74">
        <f>IF(M253="",0,+IF(M253&gt;+VLOOKUP($C253, 'Sch 10.1 Rate Design'!$B$9:$K$16, 3),IF(M253&gt;+VLOOKUP($C253, 'Sch 10.1 Rate Design'!$B$9:$K$16, 5),+VLOOKUP($C253, 'Sch 10.1 Rate Design'!$B$9:$K$16, 5)-VLOOKUP($C253, 'Sch 10.1 Rate Design'!$B$9:$K$16, 3), M253-VLOOKUP($C253, 'Sch 10.1 Rate Design'!$B$9:$K$16, 3)), 0))</f>
        <v>0</v>
      </c>
      <c r="AX253" s="374">
        <f>IF(N253="",0,+IF(N253&gt;+VLOOKUP($C253, 'Sch 10.1 Rate Design'!$B$9:$K$16, 3),IF(N253&gt;+VLOOKUP($C253, 'Sch 10.1 Rate Design'!$B$9:$K$16, 5),+VLOOKUP($C253, 'Sch 10.1 Rate Design'!$B$9:$K$16, 5)-VLOOKUP($C253, 'Sch 10.1 Rate Design'!$B$9:$K$16, 3), N253-VLOOKUP($C253, 'Sch 10.1 Rate Design'!$B$9:$K$16, 3)), 0))</f>
        <v>0</v>
      </c>
      <c r="AY253" s="374">
        <f>IF(O253="",0,+IF(O253&gt;+VLOOKUP($C253, 'Sch 10.1 Rate Design'!$B$9:$K$16, 3),IF(O253&gt;+VLOOKUP($C253, 'Sch 10.1 Rate Design'!$B$9:$K$16, 5),+VLOOKUP($C253, 'Sch 10.1 Rate Design'!$B$9:$K$16, 5)-VLOOKUP($C253, 'Sch 10.1 Rate Design'!$B$9:$K$16, 3), O253-VLOOKUP($C253, 'Sch 10.1 Rate Design'!$B$9:$K$16, 3)), 0))</f>
        <v>0</v>
      </c>
      <c r="AZ253" s="374">
        <f>IF(P253="",0,+IF(P253&gt;+VLOOKUP($C253, 'Sch 10.1 Rate Design'!$B$9:$K$16, 3),IF(P253&gt;+VLOOKUP($C253, 'Sch 10.1 Rate Design'!$B$9:$K$16, 5),+VLOOKUP($C253, 'Sch 10.1 Rate Design'!$B$9:$K$16, 5)-VLOOKUP($C253, 'Sch 10.1 Rate Design'!$B$9:$K$16, 3), P253-VLOOKUP($C253, 'Sch 10.1 Rate Design'!$B$9:$K$16, 3)), 0))</f>
        <v>0</v>
      </c>
      <c r="BA253" s="374">
        <f>IF(Q253="",0,+IF(Q253&gt;+VLOOKUP($C253, 'Sch 10.1 Rate Design'!$B$9:$K$16, 3),IF(Q253&gt;+VLOOKUP($C253, 'Sch 10.1 Rate Design'!$B$9:$K$16, 5),+VLOOKUP($C253, 'Sch 10.1 Rate Design'!$B$9:$K$16, 5)-VLOOKUP($C253, 'Sch 10.1 Rate Design'!$B$9:$K$16, 3), Q253-VLOOKUP($C253, 'Sch 10.1 Rate Design'!$B$9:$K$16, 3)), 0))</f>
        <v>0</v>
      </c>
      <c r="BB253" s="374">
        <f>IF(R253="",0,+IF(R253&gt;+VLOOKUP($C253, 'Sch 10.1 Rate Design'!$B$9:$K$16, 3),IF(R253&gt;+VLOOKUP($C253, 'Sch 10.1 Rate Design'!$B$9:$K$16, 5),+VLOOKUP($C253, 'Sch 10.1 Rate Design'!$B$9:$K$16, 5)-VLOOKUP($C253, 'Sch 10.1 Rate Design'!$B$9:$K$16, 3), R253-VLOOKUP($C253, 'Sch 10.1 Rate Design'!$B$9:$K$16, 3)), 0))</f>
        <v>0</v>
      </c>
      <c r="BC253" s="668">
        <f>IF(S253="",0,+IF(S253&gt;+VLOOKUP($C253, 'Sch 10.1 Rate Design'!$B$9:$K$16, 3),IF(S253&gt;+VLOOKUP($C253, 'Sch 10.1 Rate Design'!$B$9:$K$16, 5),+VLOOKUP($C253, 'Sch 10.1 Rate Design'!$B$9:$K$16, 5)-VLOOKUP($C253, 'Sch 10.1 Rate Design'!$B$9:$K$16, 3), S253-VLOOKUP($C253, 'Sch 10.1 Rate Design'!$B$9:$K$16, 3)), 0))</f>
        <v>0</v>
      </c>
      <c r="BD253" s="671">
        <f>IF(H253="", 0, AR253/'Sch 10.1 Rate Design'!$Z$24*VLOOKUP($C253, 'Sch 10.1 Rate Design'!$B$9:$K$16, 6, FALSE))</f>
        <v>0</v>
      </c>
      <c r="BE253" s="671">
        <f>IF(I253="", 0, AS253/'Sch 10.1 Rate Design'!$Z$24*VLOOKUP($C253, 'Sch 10.1 Rate Design'!$B$9:$K$16, 6, FALSE))</f>
        <v>0</v>
      </c>
      <c r="BF253" s="671">
        <f>IF(J253="", 0, AT253/'Sch 10.1 Rate Design'!$Z$24*VLOOKUP($C253, 'Sch 10.1 Rate Design'!$B$9:$K$16, 6, FALSE))</f>
        <v>0</v>
      </c>
      <c r="BG253" s="671">
        <f>IF(K253="", 0, AU253/'Sch 10.1 Rate Design'!$Z$24*VLOOKUP($C253, 'Sch 10.1 Rate Design'!$B$9:$K$16, 6, FALSE))</f>
        <v>0</v>
      </c>
      <c r="BH253" s="671">
        <f>IF(L253="", 0, AV253/'Sch 10.1 Rate Design'!$Z$24*VLOOKUP($C253, 'Sch 10.1 Rate Design'!$B$9:$K$16, 6, FALSE))</f>
        <v>0</v>
      </c>
      <c r="BI253" s="671">
        <f>IF(M253="", 0, AW253/'Sch 10.1 Rate Design'!$Z$24*VLOOKUP($C253, 'Sch 10.1 Rate Design'!$B$9:$K$16, 6, FALSE))</f>
        <v>0</v>
      </c>
      <c r="BJ253" s="671">
        <f>IF(N253="", 0, AX253/'Sch 10.1 Rate Design'!$Z$24*VLOOKUP($C253, 'Sch 10.1 Rate Design'!$B$9:$K$16, 6, FALSE))</f>
        <v>0</v>
      </c>
      <c r="BK253" s="671">
        <f>IF(O253="", 0, AY253/'Sch 10.1 Rate Design'!$Z$24*VLOOKUP($C253, 'Sch 10.1 Rate Design'!$B$9:$K$16, 6, FALSE))</f>
        <v>0</v>
      </c>
      <c r="BL253" s="671">
        <f>IF(P253="", 0, AZ253/'Sch 10.1 Rate Design'!$Z$24*VLOOKUP($C253, 'Sch 10.1 Rate Design'!$B$9:$K$16, 6, FALSE))</f>
        <v>0</v>
      </c>
      <c r="BM253" s="671">
        <f>IF(Q253="", 0, BA253/'Sch 10.1 Rate Design'!$Z$24*VLOOKUP($C253, 'Sch 10.1 Rate Design'!$B$9:$K$16, 6, FALSE))</f>
        <v>0</v>
      </c>
      <c r="BN253" s="671">
        <f>IF(R253="", 0, BB253/'Sch 10.1 Rate Design'!$Z$24*VLOOKUP($C253, 'Sch 10.1 Rate Design'!$B$9:$K$16, 6, FALSE))</f>
        <v>0</v>
      </c>
      <c r="BO253" s="670">
        <f>IF(S253="", 0, BC253/'Sch 10.1 Rate Design'!$Z$24*VLOOKUP($C253, 'Sch 10.1 Rate Design'!$B$9:$K$16, 6, FALSE))</f>
        <v>0</v>
      </c>
      <c r="BP253" s="374">
        <f>IF(H253="",0,+IF(H253&gt;+VLOOKUP($C253, 'Sch 10.1 Rate Design'!$B$9:$K$16, 5),IF(H253&gt;+VLOOKUP($C253, 'Sch 10.1 Rate Design'!$B$9:$K$16, 7),+VLOOKUP($C253, 'Sch 10.1 Rate Design'!$B$9:$K$16, 7)-VLOOKUP($C253, 'Sch 10.1 Rate Design'!$B$9:$K$16, 5), H253-VLOOKUP($C253, 'Sch 10.1 Rate Design'!$B$9:$K$16, 5)), 0))</f>
        <v>0</v>
      </c>
      <c r="BQ253" s="374">
        <f>IF(I253="",0,+IF(I253&gt;+VLOOKUP($C253, 'Sch 10.1 Rate Design'!$B$9:$K$16, 5),IF(I253&gt;+VLOOKUP($C253, 'Sch 10.1 Rate Design'!$B$9:$K$16, 7),+VLOOKUP($C253, 'Sch 10.1 Rate Design'!$B$9:$K$16, 7)-VLOOKUP($C253, 'Sch 10.1 Rate Design'!$B$9:$K$16, 5), I253-VLOOKUP($C253, 'Sch 10.1 Rate Design'!$B$9:$K$16, 5)), 0))</f>
        <v>0</v>
      </c>
      <c r="BR253" s="374">
        <f>IF(J253="",0,+IF(J253&gt;+VLOOKUP($C253, 'Sch 10.1 Rate Design'!$B$9:$K$16, 5),IF(J253&gt;+VLOOKUP($C253, 'Sch 10.1 Rate Design'!$B$9:$K$16, 7),+VLOOKUP($C253, 'Sch 10.1 Rate Design'!$B$9:$K$16, 7)-VLOOKUP($C253, 'Sch 10.1 Rate Design'!$B$9:$K$16, 5), J253-VLOOKUP($C253, 'Sch 10.1 Rate Design'!$B$9:$K$16, 5)), 0))</f>
        <v>0</v>
      </c>
      <c r="BS253" s="374">
        <f>IF(K253="",0,+IF(K253&gt;+VLOOKUP($C253, 'Sch 10.1 Rate Design'!$B$9:$K$16, 5),IF(K253&gt;+VLOOKUP($C253, 'Sch 10.1 Rate Design'!$B$9:$K$16, 7),+VLOOKUP($C253, 'Sch 10.1 Rate Design'!$B$9:$K$16, 7)-VLOOKUP($C253, 'Sch 10.1 Rate Design'!$B$9:$K$16, 5), K253-VLOOKUP($C253, 'Sch 10.1 Rate Design'!$B$9:$K$16, 5)), 0))</f>
        <v>0</v>
      </c>
      <c r="BT253" s="374">
        <f>IF(L253="",0,+IF(L253&gt;+VLOOKUP($C253, 'Sch 10.1 Rate Design'!$B$9:$K$16, 5),IF(L253&gt;+VLOOKUP($C253, 'Sch 10.1 Rate Design'!$B$9:$K$16, 7),+VLOOKUP($C253, 'Sch 10.1 Rate Design'!$B$9:$K$16, 7)-VLOOKUP($C253, 'Sch 10.1 Rate Design'!$B$9:$K$16, 5), L253-VLOOKUP($C253, 'Sch 10.1 Rate Design'!$B$9:$K$16, 5)), 0))</f>
        <v>0</v>
      </c>
      <c r="BU253" s="374">
        <f>IF(M253="",0,+IF(M253&gt;+VLOOKUP($C253, 'Sch 10.1 Rate Design'!$B$9:$K$16, 5),IF(M253&gt;+VLOOKUP($C253, 'Sch 10.1 Rate Design'!$B$9:$K$16, 7),+VLOOKUP($C253, 'Sch 10.1 Rate Design'!$B$9:$K$16, 7)-VLOOKUP($C253, 'Sch 10.1 Rate Design'!$B$9:$K$16, 5), M253-VLOOKUP($C253, 'Sch 10.1 Rate Design'!$B$9:$K$16, 5)), 0))</f>
        <v>0</v>
      </c>
      <c r="BV253" s="374">
        <f>IF(N253="",0,+IF(N253&gt;+VLOOKUP($C253, 'Sch 10.1 Rate Design'!$B$9:$K$16, 5),IF(N253&gt;+VLOOKUP($C253, 'Sch 10.1 Rate Design'!$B$9:$K$16, 7),+VLOOKUP($C253, 'Sch 10.1 Rate Design'!$B$9:$K$16, 7)-VLOOKUP($C253, 'Sch 10.1 Rate Design'!$B$9:$K$16, 5), N253-VLOOKUP($C253, 'Sch 10.1 Rate Design'!$B$9:$K$16, 5)), 0))</f>
        <v>0</v>
      </c>
      <c r="BW253" s="374">
        <f>IF(O253="",0,+IF(O253&gt;+VLOOKUP($C253, 'Sch 10.1 Rate Design'!$B$9:$K$16, 5),IF(O253&gt;+VLOOKUP($C253, 'Sch 10.1 Rate Design'!$B$9:$K$16, 7),+VLOOKUP($C253, 'Sch 10.1 Rate Design'!$B$9:$K$16, 7)-VLOOKUP($C253, 'Sch 10.1 Rate Design'!$B$9:$K$16, 5), O253-VLOOKUP($C253, 'Sch 10.1 Rate Design'!$B$9:$K$16, 5)), 0))</f>
        <v>0</v>
      </c>
      <c r="BX253" s="374">
        <f>IF(P253="",0,+IF(P253&gt;+VLOOKUP($C253, 'Sch 10.1 Rate Design'!$B$9:$K$16, 5),IF(P253&gt;+VLOOKUP($C253, 'Sch 10.1 Rate Design'!$B$9:$K$16, 7),+VLOOKUP($C253, 'Sch 10.1 Rate Design'!$B$9:$K$16, 7)-VLOOKUP($C253, 'Sch 10.1 Rate Design'!$B$9:$K$16, 5), P253-VLOOKUP($C253, 'Sch 10.1 Rate Design'!$B$9:$K$16, 5)), 0))</f>
        <v>0</v>
      </c>
      <c r="BY253" s="374">
        <f>IF(Q253="",0,+IF(Q253&gt;+VLOOKUP($C253, 'Sch 10.1 Rate Design'!$B$9:$K$16, 5),IF(Q253&gt;+VLOOKUP($C253, 'Sch 10.1 Rate Design'!$B$9:$K$16, 7),+VLOOKUP($C253, 'Sch 10.1 Rate Design'!$B$9:$K$16, 7)-VLOOKUP($C253, 'Sch 10.1 Rate Design'!$B$9:$K$16, 5), Q253-VLOOKUP($C253, 'Sch 10.1 Rate Design'!$B$9:$K$16, 5)), 0))</f>
        <v>0</v>
      </c>
      <c r="BZ253" s="374">
        <f>IF(R253="",0,+IF(R253&gt;+VLOOKUP($C253, 'Sch 10.1 Rate Design'!$B$9:$K$16, 5),IF(R253&gt;+VLOOKUP($C253, 'Sch 10.1 Rate Design'!$B$9:$K$16, 7),+VLOOKUP($C253, 'Sch 10.1 Rate Design'!$B$9:$K$16, 7)-VLOOKUP($C253, 'Sch 10.1 Rate Design'!$B$9:$K$16, 5), R253-VLOOKUP($C253, 'Sch 10.1 Rate Design'!$B$9:$K$16, 5)), 0))</f>
        <v>0</v>
      </c>
      <c r="CA253" s="668">
        <f>IF(S253="",0,+IF(S253&gt;+VLOOKUP($C253, 'Sch 10.1 Rate Design'!$B$9:$K$16, 5),IF(S253&gt;+VLOOKUP($C253, 'Sch 10.1 Rate Design'!$B$9:$K$16, 7),+VLOOKUP($C253, 'Sch 10.1 Rate Design'!$B$9:$K$16, 7)-VLOOKUP($C253, 'Sch 10.1 Rate Design'!$B$9:$K$16, 5), S253-VLOOKUP($C253, 'Sch 10.1 Rate Design'!$B$9:$K$16, 5)), 0))</f>
        <v>0</v>
      </c>
      <c r="CB253" s="671">
        <f>IF(H253="", 0, BP253/'Sch 10.1 Rate Design'!$Z$24*VLOOKUP($C253, 'Sch 10.1 Rate Design'!$B$9:$K$16, 8, FALSE))</f>
        <v>0</v>
      </c>
      <c r="CC253" s="671">
        <f>IF(I253="", 0, BQ253/'Sch 10.1 Rate Design'!$Z$24*VLOOKUP($C253, 'Sch 10.1 Rate Design'!$B$9:$K$16, 8, FALSE))</f>
        <v>0</v>
      </c>
      <c r="CD253" s="671">
        <f>IF(J253="", 0, BR253/'Sch 10.1 Rate Design'!$Z$24*VLOOKUP($C253, 'Sch 10.1 Rate Design'!$B$9:$K$16, 8, FALSE))</f>
        <v>0</v>
      </c>
      <c r="CE253" s="671">
        <f>IF(K253="", 0, BS253/'Sch 10.1 Rate Design'!$Z$24*VLOOKUP($C253, 'Sch 10.1 Rate Design'!$B$9:$K$16, 8, FALSE))</f>
        <v>0</v>
      </c>
      <c r="CF253" s="671">
        <f>IF(L253="", 0, BT253/'Sch 10.1 Rate Design'!$Z$24*VLOOKUP($C253, 'Sch 10.1 Rate Design'!$B$9:$K$16, 8, FALSE))</f>
        <v>0</v>
      </c>
      <c r="CG253" s="671">
        <f>IF(M253="", 0, BU253/'Sch 10.1 Rate Design'!$Z$24*VLOOKUP($C253, 'Sch 10.1 Rate Design'!$B$9:$K$16, 8, FALSE))</f>
        <v>0</v>
      </c>
      <c r="CH253" s="671">
        <f>IF(N253="", 0, BV253/'Sch 10.1 Rate Design'!$Z$24*VLOOKUP($C253, 'Sch 10.1 Rate Design'!$B$9:$K$16, 8, FALSE))</f>
        <v>0</v>
      </c>
      <c r="CI253" s="671">
        <f>IF(O253="", 0, BW253/'Sch 10.1 Rate Design'!$Z$24*VLOOKUP($C253, 'Sch 10.1 Rate Design'!$B$9:$K$16, 8, FALSE))</f>
        <v>0</v>
      </c>
      <c r="CJ253" s="671">
        <f>IF(P253="", 0, BX253/'Sch 10.1 Rate Design'!$Z$24*VLOOKUP($C253, 'Sch 10.1 Rate Design'!$B$9:$K$16, 8, FALSE))</f>
        <v>0</v>
      </c>
      <c r="CK253" s="671">
        <f>IF(Q253="", 0, BY253/'Sch 10.1 Rate Design'!$Z$24*VLOOKUP($C253, 'Sch 10.1 Rate Design'!$B$9:$K$16, 8, FALSE))</f>
        <v>0</v>
      </c>
      <c r="CL253" s="671">
        <f>IF(R253="", 0, BZ253/'Sch 10.1 Rate Design'!$Z$24*VLOOKUP($C253, 'Sch 10.1 Rate Design'!$B$9:$K$16, 8, FALSE))</f>
        <v>0</v>
      </c>
      <c r="CM253" s="670">
        <f>IF(S253="", 0, CA253/'Sch 10.1 Rate Design'!$Z$24*VLOOKUP($C253, 'Sch 10.1 Rate Design'!$B$9:$K$16, 8, FALSE))</f>
        <v>0</v>
      </c>
      <c r="CN253" s="374">
        <f>IF(H253="",0,IF(H253&gt;VLOOKUP($C253,'Sch 10.1 Rate Design'!$B$9:$K$16,9,FALSE),H253-VLOOKUP($C253,'Sch 10.1 Rate Design'!$B$9:$K$16,9,FALSE),0))</f>
        <v>0</v>
      </c>
      <c r="CO253" s="374">
        <f>IF(I253="",0,IF(I253&gt;VLOOKUP($C253,'Sch 10.1 Rate Design'!$B$9:$K$16,9,FALSE),I253-VLOOKUP($C253,'Sch 10.1 Rate Design'!$B$9:$K$16,9,FALSE),0))</f>
        <v>0</v>
      </c>
      <c r="CP253" s="374">
        <f>IF(J253="",0,IF(J253&gt;VLOOKUP($C253,'Sch 10.1 Rate Design'!$B$9:$K$16,9,FALSE),J253-VLOOKUP($C253,'Sch 10.1 Rate Design'!$B$9:$K$16,9,FALSE),0))</f>
        <v>0</v>
      </c>
      <c r="CQ253" s="374">
        <f>IF(K253="",0,IF(K253&gt;VLOOKUP($C253,'Sch 10.1 Rate Design'!$B$9:$K$16,9,FALSE),K253-VLOOKUP($C253,'Sch 10.1 Rate Design'!$B$9:$K$16,9,FALSE),0))</f>
        <v>0</v>
      </c>
      <c r="CR253" s="374">
        <f>IF(L253="",0,IF(L253&gt;VLOOKUP($C253,'Sch 10.1 Rate Design'!$B$9:$K$16,9,FALSE),L253-VLOOKUP($C253,'Sch 10.1 Rate Design'!$B$9:$K$16,9,FALSE),0))</f>
        <v>0</v>
      </c>
      <c r="CS253" s="374">
        <f>IF(M253="",0,IF(M253&gt;VLOOKUP($C253,'Sch 10.1 Rate Design'!$B$9:$K$16,9,FALSE),M253-VLOOKUP($C253,'Sch 10.1 Rate Design'!$B$9:$K$16,9,FALSE),0))</f>
        <v>0</v>
      </c>
      <c r="CT253" s="374">
        <f>IF(N253="",0,IF(N253&gt;VLOOKUP($C253,'Sch 10.1 Rate Design'!$B$9:$K$16,9,FALSE),N253-VLOOKUP($C253,'Sch 10.1 Rate Design'!$B$9:$K$16,9,FALSE),0))</f>
        <v>0</v>
      </c>
      <c r="CU253" s="374">
        <f>IF(O253="",0,IF(O253&gt;VLOOKUP($C253,'Sch 10.1 Rate Design'!$B$9:$K$16,9,FALSE),O253-VLOOKUP($C253,'Sch 10.1 Rate Design'!$B$9:$K$16,9,FALSE),0))</f>
        <v>0</v>
      </c>
      <c r="CV253" s="374">
        <f>IF(P253="",0,IF(P253&gt;VLOOKUP($C253,'Sch 10.1 Rate Design'!$B$9:$K$16,9,FALSE),P253-VLOOKUP($C253,'Sch 10.1 Rate Design'!$B$9:$K$16,9,FALSE),0))</f>
        <v>0</v>
      </c>
      <c r="CW253" s="374">
        <f>IF(Q253="",0,IF(Q253&gt;VLOOKUP($C253,'Sch 10.1 Rate Design'!$B$9:$K$16,9,FALSE),Q253-VLOOKUP($C253,'Sch 10.1 Rate Design'!$B$9:$K$16,9,FALSE),0))</f>
        <v>0</v>
      </c>
      <c r="CX253" s="374">
        <f>IF(R253="",0,IF(R253&gt;VLOOKUP($C253,'Sch 10.1 Rate Design'!$B$9:$K$16,9,FALSE),R253-VLOOKUP($C253,'Sch 10.1 Rate Design'!$B$9:$K$16,9,FALSE),0))</f>
        <v>0</v>
      </c>
      <c r="CY253" s="668">
        <f>IF(S253="",0,IF(S253&gt;VLOOKUP($C253,'Sch 10.1 Rate Design'!$B$9:$K$16,9,FALSE),S253-VLOOKUP($C253,'Sch 10.1 Rate Design'!$B$9:$K$16,9,FALSE),0))</f>
        <v>0</v>
      </c>
      <c r="CZ253" s="671">
        <f>IF(H253="", 0, CN253/'Sch 10.1 Rate Design'!$Z$24*VLOOKUP($C253, 'Sch 10.1 Rate Design'!$B$9:$K$16, 10, FALSE))</f>
        <v>0</v>
      </c>
      <c r="DA253" s="671">
        <f>IF(I253="", 0, CO253/'Sch 10.1 Rate Design'!$Z$24*VLOOKUP($C253, 'Sch 10.1 Rate Design'!$B$9:$K$16, 10, FALSE))</f>
        <v>0</v>
      </c>
      <c r="DB253" s="671">
        <f>IF(J253="", 0, CP253/'Sch 10.1 Rate Design'!$Z$24*VLOOKUP($C253, 'Sch 10.1 Rate Design'!$B$9:$K$16, 10, FALSE))</f>
        <v>0</v>
      </c>
      <c r="DC253" s="671">
        <f>IF(K253="", 0, CQ253/'Sch 10.1 Rate Design'!$Z$24*VLOOKUP($C253, 'Sch 10.1 Rate Design'!$B$9:$K$16, 10, FALSE))</f>
        <v>0</v>
      </c>
      <c r="DD253" s="671">
        <f>IF(L253="", 0, CR253/'Sch 10.1 Rate Design'!$Z$24*VLOOKUP($C253, 'Sch 10.1 Rate Design'!$B$9:$K$16, 10, FALSE))</f>
        <v>0</v>
      </c>
      <c r="DE253" s="671">
        <f>IF(M253="", 0, CS253/'Sch 10.1 Rate Design'!$Z$24*VLOOKUP($C253, 'Sch 10.1 Rate Design'!$B$9:$K$16, 10, FALSE))</f>
        <v>0</v>
      </c>
      <c r="DF253" s="671">
        <f>IF(N253="", 0, CT253/'Sch 10.1 Rate Design'!$Z$24*VLOOKUP($C253, 'Sch 10.1 Rate Design'!$B$9:$K$16, 10, FALSE))</f>
        <v>0</v>
      </c>
      <c r="DG253" s="671">
        <f>IF(O253="", 0, CU253/'Sch 10.1 Rate Design'!$Z$24*VLOOKUP($C253, 'Sch 10.1 Rate Design'!$B$9:$K$16, 10, FALSE))</f>
        <v>0</v>
      </c>
      <c r="DH253" s="671">
        <f>IF(P253="", 0, CV253/'Sch 10.1 Rate Design'!$Z$24*VLOOKUP($C253, 'Sch 10.1 Rate Design'!$B$9:$K$16, 10, FALSE))</f>
        <v>0</v>
      </c>
      <c r="DI253" s="671">
        <f>IF(Q253="", 0, CW253/'Sch 10.1 Rate Design'!$Z$24*VLOOKUP($C253, 'Sch 10.1 Rate Design'!$B$9:$K$16, 10, FALSE))</f>
        <v>0</v>
      </c>
      <c r="DJ253" s="671">
        <f>IF(R253="", 0, CX253/'Sch 10.1 Rate Design'!$Z$24*VLOOKUP($C253, 'Sch 10.1 Rate Design'!$B$9:$K$16, 10, FALSE))</f>
        <v>0</v>
      </c>
      <c r="DK253" s="670">
        <f>IF(S253="", 0, CY253/'Sch 10.1 Rate Design'!$Z$24*VLOOKUP($C253, 'Sch 10.1 Rate Design'!$B$9:$K$16, 10, FALSE))</f>
        <v>0</v>
      </c>
      <c r="DL253" s="669">
        <f>IF(H253="", 0, VLOOKUP($C253, 'Sch 10.1 Rate Design'!$B$9:$K$16, 3, FALSE))</f>
        <v>0</v>
      </c>
      <c r="DM253" s="374">
        <f>IF(I253="", 0, VLOOKUP($C253, 'Sch 10.1 Rate Design'!$B$9:$K$16, 3, FALSE))</f>
        <v>0</v>
      </c>
      <c r="DN253" s="374">
        <f>IF(J253="", 0, VLOOKUP($C253, 'Sch 10.1 Rate Design'!$B$9:$K$16, 3, FALSE))</f>
        <v>0</v>
      </c>
      <c r="DO253" s="374">
        <f>IF(K253="", 0, VLOOKUP($C253, 'Sch 10.1 Rate Design'!$B$9:$K$16, 3, FALSE))</f>
        <v>0</v>
      </c>
      <c r="DP253" s="374">
        <f>IF(L253="", 0, VLOOKUP($C253, 'Sch 10.1 Rate Design'!$B$9:$K$16, 3, FALSE))</f>
        <v>0</v>
      </c>
      <c r="DQ253" s="374">
        <f>IF(M253="", 0, VLOOKUP($C253, 'Sch 10.1 Rate Design'!$B$9:$K$16, 3, FALSE))</f>
        <v>0</v>
      </c>
      <c r="DR253" s="374">
        <f>IF(N253="", 0, VLOOKUP($C253, 'Sch 10.1 Rate Design'!$B$9:$K$16, 3, FALSE))</f>
        <v>0</v>
      </c>
      <c r="DS253" s="374">
        <f>IF(O253="", 0, VLOOKUP($C253, 'Sch 10.1 Rate Design'!$B$9:$K$16, 3, FALSE))</f>
        <v>0</v>
      </c>
      <c r="DT253" s="374">
        <f>IF(P253="", 0, VLOOKUP($C253, 'Sch 10.1 Rate Design'!$B$9:$K$16, 3, FALSE))</f>
        <v>0</v>
      </c>
      <c r="DU253" s="374">
        <f>IF(Q253="", 0, VLOOKUP($C253, 'Sch 10.1 Rate Design'!$B$9:$K$16, 3, FALSE))</f>
        <v>0</v>
      </c>
      <c r="DV253" s="374">
        <f>IF(R253="", 0, VLOOKUP($C253, 'Sch 10.1 Rate Design'!$B$9:$K$16, 3, FALSE))</f>
        <v>0</v>
      </c>
      <c r="DW253" s="668">
        <f>IF(S253="", 0, VLOOKUP($C253, 'Sch 10.1 Rate Design'!$B$9:$K$16, 3, FALSE))</f>
        <v>0</v>
      </c>
      <c r="DX253" s="374"/>
      <c r="DY253" s="374"/>
      <c r="DZ253" s="374"/>
      <c r="EA253" s="374"/>
      <c r="EB253" s="374"/>
      <c r="EC253" s="374"/>
      <c r="ED253" s="374"/>
      <c r="EE253" s="374"/>
      <c r="EF253" s="374"/>
      <c r="EG253" s="374"/>
      <c r="EH253" s="374"/>
      <c r="EI253" s="374"/>
      <c r="EJ253" s="374"/>
    </row>
    <row r="254" spans="1:140" x14ac:dyDescent="0.3">
      <c r="A254" s="374">
        <f>Input!AH251</f>
        <v>47070926</v>
      </c>
      <c r="B254" s="374">
        <v>244</v>
      </c>
      <c r="C254" s="653">
        <f>Input!AI251</f>
        <v>0.75</v>
      </c>
      <c r="D254" s="672">
        <f t="shared" si="65"/>
        <v>433.93200000000002</v>
      </c>
      <c r="E254" s="672">
        <f>IF('Sch 10.1 Rate Design'!$AB$24="Monthly", AVERAGE(T254,U254,V254,W254,X254,Y254,Z254,AA254,AB254,AC254,AD254,AE254), AVERAGE(T254,V254,X254,Z254,AB254,AD254))</f>
        <v>36.161000000000001</v>
      </c>
      <c r="F254" s="374">
        <f t="shared" si="52"/>
        <v>134510</v>
      </c>
      <c r="G254" s="668">
        <f>IF('Sch 10.1 Rate Design'!$AB$24="Monthly", AVERAGE(H254,I254,J254,K254,L254,M254,N254,O254,P254,Q254,R254,S254), AVERAGE(H254,J254,L254,N254,P254,R254))</f>
        <v>16813.75</v>
      </c>
      <c r="H254" s="374" t="str">
        <f>IF(Input!AJ251="", "", Input!AJ251)</f>
        <v/>
      </c>
      <c r="I254" s="374" t="str">
        <f>IF(Input!AK251="", "", Input!AK251)</f>
        <v/>
      </c>
      <c r="J254" s="374" t="str">
        <f>IF(Input!AL251="", "", Input!AL251)</f>
        <v/>
      </c>
      <c r="K254" s="374">
        <f>IF(Input!AM251="", "", Input!AM251)</f>
        <v>460</v>
      </c>
      <c r="L254" s="374">
        <f>IF(Input!AN251="", "", Input!AN251)</f>
        <v>9970</v>
      </c>
      <c r="M254" s="374">
        <f>IF(Input!AO251="", "", Input!AO251)</f>
        <v>32360</v>
      </c>
      <c r="N254" s="374">
        <f>IF(Input!AP251="", "", Input!AP251)</f>
        <v>25060</v>
      </c>
      <c r="O254" s="374">
        <f>IF(Input!AQ251="", "", Input!AQ251)</f>
        <v>36720</v>
      </c>
      <c r="P254" s="374">
        <f>IF(Input!AR251="", "", Input!AR251)</f>
        <v>20360</v>
      </c>
      <c r="Q254" s="374">
        <f>IF(Input!AS251="", "", Input!AS251)</f>
        <v>9490</v>
      </c>
      <c r="R254" s="374">
        <f>IF(Input!AT251="", "", Input!AT251)</f>
        <v>90</v>
      </c>
      <c r="S254" s="374" t="str">
        <f>IF(Input!AU251="", "", Input!AU251)</f>
        <v/>
      </c>
      <c r="T254" s="671">
        <f t="shared" si="53"/>
        <v>0</v>
      </c>
      <c r="U254" s="671">
        <f t="shared" si="54"/>
        <v>0</v>
      </c>
      <c r="V254" s="671">
        <f t="shared" si="55"/>
        <v>0</v>
      </c>
      <c r="W254" s="671">
        <f t="shared" si="56"/>
        <v>28.46</v>
      </c>
      <c r="X254" s="671">
        <f t="shared" si="57"/>
        <v>40.655000000000001</v>
      </c>
      <c r="Y254" s="671">
        <f t="shared" si="58"/>
        <v>81.668000000000006</v>
      </c>
      <c r="Z254" s="671">
        <f t="shared" si="59"/>
        <v>67.067999999999998</v>
      </c>
      <c r="AA254" s="671">
        <f t="shared" si="60"/>
        <v>90.388000000000005</v>
      </c>
      <c r="AB254" s="671">
        <f t="shared" si="61"/>
        <v>57.668000000000006</v>
      </c>
      <c r="AC254" s="671">
        <f t="shared" si="62"/>
        <v>39.935000000000002</v>
      </c>
      <c r="AD254" s="671">
        <f t="shared" si="63"/>
        <v>28.09</v>
      </c>
      <c r="AE254" s="670">
        <f t="shared" si="64"/>
        <v>0</v>
      </c>
      <c r="AF254" s="671">
        <f>IF(H254="", 0, VLOOKUP($C254, 'Sch 10.1 Rate Design'!$B$9:$K$16, 4, FALSE))</f>
        <v>0</v>
      </c>
      <c r="AG254" s="671">
        <f>IF(I254="", 0, VLOOKUP($C254, 'Sch 10.1 Rate Design'!$B$9:$K$16, 4, FALSE))</f>
        <v>0</v>
      </c>
      <c r="AH254" s="671">
        <f>IF(J254="", 0, VLOOKUP($C254, 'Sch 10.1 Rate Design'!$B$9:$K$16, 4, FALSE))</f>
        <v>0</v>
      </c>
      <c r="AI254" s="671">
        <f>IF(K254="", 0, VLOOKUP($C254, 'Sch 10.1 Rate Design'!$B$9:$K$16, 4, FALSE))</f>
        <v>28</v>
      </c>
      <c r="AJ254" s="671">
        <f>IF(L254="", 0, VLOOKUP($C254, 'Sch 10.1 Rate Design'!$B$9:$K$16, 4, FALSE))</f>
        <v>28</v>
      </c>
      <c r="AK254" s="671">
        <f>IF(M254="", 0, VLOOKUP($C254, 'Sch 10.1 Rate Design'!$B$9:$K$16, 4, FALSE))</f>
        <v>28</v>
      </c>
      <c r="AL254" s="671">
        <f>IF(N254="", 0, VLOOKUP($C254, 'Sch 10.1 Rate Design'!$B$9:$K$16, 4, FALSE))</f>
        <v>28</v>
      </c>
      <c r="AM254" s="671">
        <f>IF(O254="", 0, VLOOKUP($C254, 'Sch 10.1 Rate Design'!$B$9:$K$16, 4, FALSE))</f>
        <v>28</v>
      </c>
      <c r="AN254" s="671">
        <f>IF(P254="", 0, VLOOKUP($C254, 'Sch 10.1 Rate Design'!$B$9:$K$16, 4, FALSE))</f>
        <v>28</v>
      </c>
      <c r="AO254" s="671">
        <f>IF(Q254="", 0, VLOOKUP($C254, 'Sch 10.1 Rate Design'!$B$9:$K$16, 4, FALSE))</f>
        <v>28</v>
      </c>
      <c r="AP254" s="671">
        <f>IF(R254="", 0, VLOOKUP($C254, 'Sch 10.1 Rate Design'!$B$9:$K$16, 4, FALSE))</f>
        <v>28</v>
      </c>
      <c r="AQ254" s="670">
        <f>IF(S254="", 0, VLOOKUP($C254, 'Sch 10.1 Rate Design'!$B$9:$K$16, 4, FALSE))</f>
        <v>0</v>
      </c>
      <c r="AR254" s="669">
        <f>IF(H254="",0,+IF(H254&gt;+VLOOKUP($C254, 'Sch 10.1 Rate Design'!$B$9:$K$16, 3),IF(H254&gt;+VLOOKUP($C254, 'Sch 10.1 Rate Design'!$B$9:$K$16, 5),+VLOOKUP($C254, 'Sch 10.1 Rate Design'!$B$9:$K$16, 5)-VLOOKUP($C254, 'Sch 10.1 Rate Design'!$B$9:$K$16, 3), H254-VLOOKUP($C254, 'Sch 10.1 Rate Design'!$B$9:$K$16, 3)), 0))</f>
        <v>0</v>
      </c>
      <c r="AS254" s="374">
        <f>IF(I254="",0,+IF(I254&gt;+VLOOKUP($C254, 'Sch 10.1 Rate Design'!$B$9:$K$16, 3),IF(I254&gt;+VLOOKUP($C254, 'Sch 10.1 Rate Design'!$B$9:$K$16, 5),+VLOOKUP($C254, 'Sch 10.1 Rate Design'!$B$9:$K$16, 5)-VLOOKUP($C254, 'Sch 10.1 Rate Design'!$B$9:$K$16, 3), I254-VLOOKUP($C254, 'Sch 10.1 Rate Design'!$B$9:$K$16, 3)), 0))</f>
        <v>0</v>
      </c>
      <c r="AT254" s="374">
        <f>IF(J254="",0,+IF(J254&gt;+VLOOKUP($C254, 'Sch 10.1 Rate Design'!$B$9:$K$16, 3),IF(J254&gt;+VLOOKUP($C254, 'Sch 10.1 Rate Design'!$B$9:$K$16, 5),+VLOOKUP($C254, 'Sch 10.1 Rate Design'!$B$9:$K$16, 5)-VLOOKUP($C254, 'Sch 10.1 Rate Design'!$B$9:$K$16, 3), J254-VLOOKUP($C254, 'Sch 10.1 Rate Design'!$B$9:$K$16, 3)), 0))</f>
        <v>0</v>
      </c>
      <c r="AU254" s="374">
        <f>IF(K254="",0,+IF(K254&gt;+VLOOKUP($C254, 'Sch 10.1 Rate Design'!$B$9:$K$16, 3),IF(K254&gt;+VLOOKUP($C254, 'Sch 10.1 Rate Design'!$B$9:$K$16, 5),+VLOOKUP($C254, 'Sch 10.1 Rate Design'!$B$9:$K$16, 5)-VLOOKUP($C254, 'Sch 10.1 Rate Design'!$B$9:$K$16, 3), K254-VLOOKUP($C254, 'Sch 10.1 Rate Design'!$B$9:$K$16, 3)), 0))</f>
        <v>460</v>
      </c>
      <c r="AV254" s="374">
        <f>IF(L254="",0,+IF(L254&gt;+VLOOKUP($C254, 'Sch 10.1 Rate Design'!$B$9:$K$16, 3),IF(L254&gt;+VLOOKUP($C254, 'Sch 10.1 Rate Design'!$B$9:$K$16, 5),+VLOOKUP($C254, 'Sch 10.1 Rate Design'!$B$9:$K$16, 5)-VLOOKUP($C254, 'Sch 10.1 Rate Design'!$B$9:$K$16, 3), L254-VLOOKUP($C254, 'Sch 10.1 Rate Design'!$B$9:$K$16, 3)), 0))</f>
        <v>4600</v>
      </c>
      <c r="AW254" s="374">
        <f>IF(M254="",0,+IF(M254&gt;+VLOOKUP($C254, 'Sch 10.1 Rate Design'!$B$9:$K$16, 3),IF(M254&gt;+VLOOKUP($C254, 'Sch 10.1 Rate Design'!$B$9:$K$16, 5),+VLOOKUP($C254, 'Sch 10.1 Rate Design'!$B$9:$K$16, 5)-VLOOKUP($C254, 'Sch 10.1 Rate Design'!$B$9:$K$16, 3), M254-VLOOKUP($C254, 'Sch 10.1 Rate Design'!$B$9:$K$16, 3)), 0))</f>
        <v>4600</v>
      </c>
      <c r="AX254" s="374">
        <f>IF(N254="",0,+IF(N254&gt;+VLOOKUP($C254, 'Sch 10.1 Rate Design'!$B$9:$K$16, 3),IF(N254&gt;+VLOOKUP($C254, 'Sch 10.1 Rate Design'!$B$9:$K$16, 5),+VLOOKUP($C254, 'Sch 10.1 Rate Design'!$B$9:$K$16, 5)-VLOOKUP($C254, 'Sch 10.1 Rate Design'!$B$9:$K$16, 3), N254-VLOOKUP($C254, 'Sch 10.1 Rate Design'!$B$9:$K$16, 3)), 0))</f>
        <v>4600</v>
      </c>
      <c r="AY254" s="374">
        <f>IF(O254="",0,+IF(O254&gt;+VLOOKUP($C254, 'Sch 10.1 Rate Design'!$B$9:$K$16, 3),IF(O254&gt;+VLOOKUP($C254, 'Sch 10.1 Rate Design'!$B$9:$K$16, 5),+VLOOKUP($C254, 'Sch 10.1 Rate Design'!$B$9:$K$16, 5)-VLOOKUP($C254, 'Sch 10.1 Rate Design'!$B$9:$K$16, 3), O254-VLOOKUP($C254, 'Sch 10.1 Rate Design'!$B$9:$K$16, 3)), 0))</f>
        <v>4600</v>
      </c>
      <c r="AZ254" s="374">
        <f>IF(P254="",0,+IF(P254&gt;+VLOOKUP($C254, 'Sch 10.1 Rate Design'!$B$9:$K$16, 3),IF(P254&gt;+VLOOKUP($C254, 'Sch 10.1 Rate Design'!$B$9:$K$16, 5),+VLOOKUP($C254, 'Sch 10.1 Rate Design'!$B$9:$K$16, 5)-VLOOKUP($C254, 'Sch 10.1 Rate Design'!$B$9:$K$16, 3), P254-VLOOKUP($C254, 'Sch 10.1 Rate Design'!$B$9:$K$16, 3)), 0))</f>
        <v>4600</v>
      </c>
      <c r="BA254" s="374">
        <f>IF(Q254="",0,+IF(Q254&gt;+VLOOKUP($C254, 'Sch 10.1 Rate Design'!$B$9:$K$16, 3),IF(Q254&gt;+VLOOKUP($C254, 'Sch 10.1 Rate Design'!$B$9:$K$16, 5),+VLOOKUP($C254, 'Sch 10.1 Rate Design'!$B$9:$K$16, 5)-VLOOKUP($C254, 'Sch 10.1 Rate Design'!$B$9:$K$16, 3), Q254-VLOOKUP($C254, 'Sch 10.1 Rate Design'!$B$9:$K$16, 3)), 0))</f>
        <v>4600</v>
      </c>
      <c r="BB254" s="374">
        <f>IF(R254="",0,+IF(R254&gt;+VLOOKUP($C254, 'Sch 10.1 Rate Design'!$B$9:$K$16, 3),IF(R254&gt;+VLOOKUP($C254, 'Sch 10.1 Rate Design'!$B$9:$K$16, 5),+VLOOKUP($C254, 'Sch 10.1 Rate Design'!$B$9:$K$16, 5)-VLOOKUP($C254, 'Sch 10.1 Rate Design'!$B$9:$K$16, 3), R254-VLOOKUP($C254, 'Sch 10.1 Rate Design'!$B$9:$K$16, 3)), 0))</f>
        <v>90</v>
      </c>
      <c r="BC254" s="668">
        <f>IF(S254="",0,+IF(S254&gt;+VLOOKUP($C254, 'Sch 10.1 Rate Design'!$B$9:$K$16, 3),IF(S254&gt;+VLOOKUP($C254, 'Sch 10.1 Rate Design'!$B$9:$K$16, 5),+VLOOKUP($C254, 'Sch 10.1 Rate Design'!$B$9:$K$16, 5)-VLOOKUP($C254, 'Sch 10.1 Rate Design'!$B$9:$K$16, 3), S254-VLOOKUP($C254, 'Sch 10.1 Rate Design'!$B$9:$K$16, 3)), 0))</f>
        <v>0</v>
      </c>
      <c r="BD254" s="671">
        <f>IF(H254="", 0, AR254/'Sch 10.1 Rate Design'!$Z$24*VLOOKUP($C254, 'Sch 10.1 Rate Design'!$B$9:$K$16, 6, FALSE))</f>
        <v>0</v>
      </c>
      <c r="BE254" s="671">
        <f>IF(I254="", 0, AS254/'Sch 10.1 Rate Design'!$Z$24*VLOOKUP($C254, 'Sch 10.1 Rate Design'!$B$9:$K$16, 6, FALSE))</f>
        <v>0</v>
      </c>
      <c r="BF254" s="671">
        <f>IF(J254="", 0, AT254/'Sch 10.1 Rate Design'!$Z$24*VLOOKUP($C254, 'Sch 10.1 Rate Design'!$B$9:$K$16, 6, FALSE))</f>
        <v>0</v>
      </c>
      <c r="BG254" s="671">
        <f>IF(K254="", 0, AU254/'Sch 10.1 Rate Design'!$Z$24*VLOOKUP($C254, 'Sch 10.1 Rate Design'!$B$9:$K$16, 6, FALSE))</f>
        <v>0.46</v>
      </c>
      <c r="BH254" s="671">
        <f>IF(L254="", 0, AV254/'Sch 10.1 Rate Design'!$Z$24*VLOOKUP($C254, 'Sch 10.1 Rate Design'!$B$9:$K$16, 6, FALSE))</f>
        <v>4.5999999999999996</v>
      </c>
      <c r="BI254" s="671">
        <f>IF(M254="", 0, AW254/'Sch 10.1 Rate Design'!$Z$24*VLOOKUP($C254, 'Sch 10.1 Rate Design'!$B$9:$K$16, 6, FALSE))</f>
        <v>4.5999999999999996</v>
      </c>
      <c r="BJ254" s="671">
        <f>IF(N254="", 0, AX254/'Sch 10.1 Rate Design'!$Z$24*VLOOKUP($C254, 'Sch 10.1 Rate Design'!$B$9:$K$16, 6, FALSE))</f>
        <v>4.5999999999999996</v>
      </c>
      <c r="BK254" s="671">
        <f>IF(O254="", 0, AY254/'Sch 10.1 Rate Design'!$Z$24*VLOOKUP($C254, 'Sch 10.1 Rate Design'!$B$9:$K$16, 6, FALSE))</f>
        <v>4.5999999999999996</v>
      </c>
      <c r="BL254" s="671">
        <f>IF(P254="", 0, AZ254/'Sch 10.1 Rate Design'!$Z$24*VLOOKUP($C254, 'Sch 10.1 Rate Design'!$B$9:$K$16, 6, FALSE))</f>
        <v>4.5999999999999996</v>
      </c>
      <c r="BM254" s="671">
        <f>IF(Q254="", 0, BA254/'Sch 10.1 Rate Design'!$Z$24*VLOOKUP($C254, 'Sch 10.1 Rate Design'!$B$9:$K$16, 6, FALSE))</f>
        <v>4.5999999999999996</v>
      </c>
      <c r="BN254" s="671">
        <f>IF(R254="", 0, BB254/'Sch 10.1 Rate Design'!$Z$24*VLOOKUP($C254, 'Sch 10.1 Rate Design'!$B$9:$K$16, 6, FALSE))</f>
        <v>0.09</v>
      </c>
      <c r="BO254" s="670">
        <f>IF(S254="", 0, BC254/'Sch 10.1 Rate Design'!$Z$24*VLOOKUP($C254, 'Sch 10.1 Rate Design'!$B$9:$K$16, 6, FALSE))</f>
        <v>0</v>
      </c>
      <c r="BP254" s="374">
        <f>IF(H254="",0,+IF(H254&gt;+VLOOKUP($C254, 'Sch 10.1 Rate Design'!$B$9:$K$16, 5),IF(H254&gt;+VLOOKUP($C254, 'Sch 10.1 Rate Design'!$B$9:$K$16, 7),+VLOOKUP($C254, 'Sch 10.1 Rate Design'!$B$9:$K$16, 7)-VLOOKUP($C254, 'Sch 10.1 Rate Design'!$B$9:$K$16, 5), H254-VLOOKUP($C254, 'Sch 10.1 Rate Design'!$B$9:$K$16, 5)), 0))</f>
        <v>0</v>
      </c>
      <c r="BQ254" s="374">
        <f>IF(I254="",0,+IF(I254&gt;+VLOOKUP($C254, 'Sch 10.1 Rate Design'!$B$9:$K$16, 5),IF(I254&gt;+VLOOKUP($C254, 'Sch 10.1 Rate Design'!$B$9:$K$16, 7),+VLOOKUP($C254, 'Sch 10.1 Rate Design'!$B$9:$K$16, 7)-VLOOKUP($C254, 'Sch 10.1 Rate Design'!$B$9:$K$16, 5), I254-VLOOKUP($C254, 'Sch 10.1 Rate Design'!$B$9:$K$16, 5)), 0))</f>
        <v>0</v>
      </c>
      <c r="BR254" s="374">
        <f>IF(J254="",0,+IF(J254&gt;+VLOOKUP($C254, 'Sch 10.1 Rate Design'!$B$9:$K$16, 5),IF(J254&gt;+VLOOKUP($C254, 'Sch 10.1 Rate Design'!$B$9:$K$16, 7),+VLOOKUP($C254, 'Sch 10.1 Rate Design'!$B$9:$K$16, 7)-VLOOKUP($C254, 'Sch 10.1 Rate Design'!$B$9:$K$16, 5), J254-VLOOKUP($C254, 'Sch 10.1 Rate Design'!$B$9:$K$16, 5)), 0))</f>
        <v>0</v>
      </c>
      <c r="BS254" s="374">
        <f>IF(K254="",0,+IF(K254&gt;+VLOOKUP($C254, 'Sch 10.1 Rate Design'!$B$9:$K$16, 5),IF(K254&gt;+VLOOKUP($C254, 'Sch 10.1 Rate Design'!$B$9:$K$16, 7),+VLOOKUP($C254, 'Sch 10.1 Rate Design'!$B$9:$K$16, 7)-VLOOKUP($C254, 'Sch 10.1 Rate Design'!$B$9:$K$16, 5), K254-VLOOKUP($C254, 'Sch 10.1 Rate Design'!$B$9:$K$16, 5)), 0))</f>
        <v>0</v>
      </c>
      <c r="BT254" s="374">
        <f>IF(L254="",0,+IF(L254&gt;+VLOOKUP($C254, 'Sch 10.1 Rate Design'!$B$9:$K$16, 5),IF(L254&gt;+VLOOKUP($C254, 'Sch 10.1 Rate Design'!$B$9:$K$16, 7),+VLOOKUP($C254, 'Sch 10.1 Rate Design'!$B$9:$K$16, 7)-VLOOKUP($C254, 'Sch 10.1 Rate Design'!$B$9:$K$16, 5), L254-VLOOKUP($C254, 'Sch 10.1 Rate Design'!$B$9:$K$16, 5)), 0))</f>
        <v>5370</v>
      </c>
      <c r="BU254" s="374">
        <f>IF(M254="",0,+IF(M254&gt;+VLOOKUP($C254, 'Sch 10.1 Rate Design'!$B$9:$K$16, 5),IF(M254&gt;+VLOOKUP($C254, 'Sch 10.1 Rate Design'!$B$9:$K$16, 7),+VLOOKUP($C254, 'Sch 10.1 Rate Design'!$B$9:$K$16, 7)-VLOOKUP($C254, 'Sch 10.1 Rate Design'!$B$9:$K$16, 5), M254-VLOOKUP($C254, 'Sch 10.1 Rate Design'!$B$9:$K$16, 5)), 0))</f>
        <v>12900</v>
      </c>
      <c r="BV254" s="374">
        <f>IF(N254="",0,+IF(N254&gt;+VLOOKUP($C254, 'Sch 10.1 Rate Design'!$B$9:$K$16, 5),IF(N254&gt;+VLOOKUP($C254, 'Sch 10.1 Rate Design'!$B$9:$K$16, 7),+VLOOKUP($C254, 'Sch 10.1 Rate Design'!$B$9:$K$16, 7)-VLOOKUP($C254, 'Sch 10.1 Rate Design'!$B$9:$K$16, 5), N254-VLOOKUP($C254, 'Sch 10.1 Rate Design'!$B$9:$K$16, 5)), 0))</f>
        <v>12900</v>
      </c>
      <c r="BW254" s="374">
        <f>IF(O254="",0,+IF(O254&gt;+VLOOKUP($C254, 'Sch 10.1 Rate Design'!$B$9:$K$16, 5),IF(O254&gt;+VLOOKUP($C254, 'Sch 10.1 Rate Design'!$B$9:$K$16, 7),+VLOOKUP($C254, 'Sch 10.1 Rate Design'!$B$9:$K$16, 7)-VLOOKUP($C254, 'Sch 10.1 Rate Design'!$B$9:$K$16, 5), O254-VLOOKUP($C254, 'Sch 10.1 Rate Design'!$B$9:$K$16, 5)), 0))</f>
        <v>12900</v>
      </c>
      <c r="BX254" s="374">
        <f>IF(P254="",0,+IF(P254&gt;+VLOOKUP($C254, 'Sch 10.1 Rate Design'!$B$9:$K$16, 5),IF(P254&gt;+VLOOKUP($C254, 'Sch 10.1 Rate Design'!$B$9:$K$16, 7),+VLOOKUP($C254, 'Sch 10.1 Rate Design'!$B$9:$K$16, 7)-VLOOKUP($C254, 'Sch 10.1 Rate Design'!$B$9:$K$16, 5), P254-VLOOKUP($C254, 'Sch 10.1 Rate Design'!$B$9:$K$16, 5)), 0))</f>
        <v>12900</v>
      </c>
      <c r="BY254" s="374">
        <f>IF(Q254="",0,+IF(Q254&gt;+VLOOKUP($C254, 'Sch 10.1 Rate Design'!$B$9:$K$16, 5),IF(Q254&gt;+VLOOKUP($C254, 'Sch 10.1 Rate Design'!$B$9:$K$16, 7),+VLOOKUP($C254, 'Sch 10.1 Rate Design'!$B$9:$K$16, 7)-VLOOKUP($C254, 'Sch 10.1 Rate Design'!$B$9:$K$16, 5), Q254-VLOOKUP($C254, 'Sch 10.1 Rate Design'!$B$9:$K$16, 5)), 0))</f>
        <v>4890</v>
      </c>
      <c r="BZ254" s="374">
        <f>IF(R254="",0,+IF(R254&gt;+VLOOKUP($C254, 'Sch 10.1 Rate Design'!$B$9:$K$16, 5),IF(R254&gt;+VLOOKUP($C254, 'Sch 10.1 Rate Design'!$B$9:$K$16, 7),+VLOOKUP($C254, 'Sch 10.1 Rate Design'!$B$9:$K$16, 7)-VLOOKUP($C254, 'Sch 10.1 Rate Design'!$B$9:$K$16, 5), R254-VLOOKUP($C254, 'Sch 10.1 Rate Design'!$B$9:$K$16, 5)), 0))</f>
        <v>0</v>
      </c>
      <c r="CA254" s="668">
        <f>IF(S254="",0,+IF(S254&gt;+VLOOKUP($C254, 'Sch 10.1 Rate Design'!$B$9:$K$16, 5),IF(S254&gt;+VLOOKUP($C254, 'Sch 10.1 Rate Design'!$B$9:$K$16, 7),+VLOOKUP($C254, 'Sch 10.1 Rate Design'!$B$9:$K$16, 7)-VLOOKUP($C254, 'Sch 10.1 Rate Design'!$B$9:$K$16, 5), S254-VLOOKUP($C254, 'Sch 10.1 Rate Design'!$B$9:$K$16, 5)), 0))</f>
        <v>0</v>
      </c>
      <c r="CB254" s="671">
        <f>IF(H254="", 0, BP254/'Sch 10.1 Rate Design'!$Z$24*VLOOKUP($C254, 'Sch 10.1 Rate Design'!$B$9:$K$16, 8, FALSE))</f>
        <v>0</v>
      </c>
      <c r="CC254" s="671">
        <f>IF(I254="", 0, BQ254/'Sch 10.1 Rate Design'!$Z$24*VLOOKUP($C254, 'Sch 10.1 Rate Design'!$B$9:$K$16, 8, FALSE))</f>
        <v>0</v>
      </c>
      <c r="CD254" s="671">
        <f>IF(J254="", 0, BR254/'Sch 10.1 Rate Design'!$Z$24*VLOOKUP($C254, 'Sch 10.1 Rate Design'!$B$9:$K$16, 8, FALSE))</f>
        <v>0</v>
      </c>
      <c r="CE254" s="671">
        <f>IF(K254="", 0, BS254/'Sch 10.1 Rate Design'!$Z$24*VLOOKUP($C254, 'Sch 10.1 Rate Design'!$B$9:$K$16, 8, FALSE))</f>
        <v>0</v>
      </c>
      <c r="CF254" s="671">
        <f>IF(L254="", 0, BT254/'Sch 10.1 Rate Design'!$Z$24*VLOOKUP($C254, 'Sch 10.1 Rate Design'!$B$9:$K$16, 8, FALSE))</f>
        <v>8.0549999999999997</v>
      </c>
      <c r="CG254" s="671">
        <f>IF(M254="", 0, BU254/'Sch 10.1 Rate Design'!$Z$24*VLOOKUP($C254, 'Sch 10.1 Rate Design'!$B$9:$K$16, 8, FALSE))</f>
        <v>19.350000000000001</v>
      </c>
      <c r="CH254" s="671">
        <f>IF(N254="", 0, BV254/'Sch 10.1 Rate Design'!$Z$24*VLOOKUP($C254, 'Sch 10.1 Rate Design'!$B$9:$K$16, 8, FALSE))</f>
        <v>19.350000000000001</v>
      </c>
      <c r="CI254" s="671">
        <f>IF(O254="", 0, BW254/'Sch 10.1 Rate Design'!$Z$24*VLOOKUP($C254, 'Sch 10.1 Rate Design'!$B$9:$K$16, 8, FALSE))</f>
        <v>19.350000000000001</v>
      </c>
      <c r="CJ254" s="671">
        <f>IF(P254="", 0, BX254/'Sch 10.1 Rate Design'!$Z$24*VLOOKUP($C254, 'Sch 10.1 Rate Design'!$B$9:$K$16, 8, FALSE))</f>
        <v>19.350000000000001</v>
      </c>
      <c r="CK254" s="671">
        <f>IF(Q254="", 0, BY254/'Sch 10.1 Rate Design'!$Z$24*VLOOKUP($C254, 'Sch 10.1 Rate Design'!$B$9:$K$16, 8, FALSE))</f>
        <v>7.3349999999999991</v>
      </c>
      <c r="CL254" s="671">
        <f>IF(R254="", 0, BZ254/'Sch 10.1 Rate Design'!$Z$24*VLOOKUP($C254, 'Sch 10.1 Rate Design'!$B$9:$K$16, 8, FALSE))</f>
        <v>0</v>
      </c>
      <c r="CM254" s="670">
        <f>IF(S254="", 0, CA254/'Sch 10.1 Rate Design'!$Z$24*VLOOKUP($C254, 'Sch 10.1 Rate Design'!$B$9:$K$16, 8, FALSE))</f>
        <v>0</v>
      </c>
      <c r="CN254" s="374">
        <f>IF(H254="",0,IF(H254&gt;VLOOKUP($C254,'Sch 10.1 Rate Design'!$B$9:$K$16,9,FALSE),H254-VLOOKUP($C254,'Sch 10.1 Rate Design'!$B$9:$K$16,9,FALSE),0))</f>
        <v>0</v>
      </c>
      <c r="CO254" s="374">
        <f>IF(I254="",0,IF(I254&gt;VLOOKUP($C254,'Sch 10.1 Rate Design'!$B$9:$K$16,9,FALSE),I254-VLOOKUP($C254,'Sch 10.1 Rate Design'!$B$9:$K$16,9,FALSE),0))</f>
        <v>0</v>
      </c>
      <c r="CP254" s="374">
        <f>IF(J254="",0,IF(J254&gt;VLOOKUP($C254,'Sch 10.1 Rate Design'!$B$9:$K$16,9,FALSE),J254-VLOOKUP($C254,'Sch 10.1 Rate Design'!$B$9:$K$16,9,FALSE),0))</f>
        <v>0</v>
      </c>
      <c r="CQ254" s="374">
        <f>IF(K254="",0,IF(K254&gt;VLOOKUP($C254,'Sch 10.1 Rate Design'!$B$9:$K$16,9,FALSE),K254-VLOOKUP($C254,'Sch 10.1 Rate Design'!$B$9:$K$16,9,FALSE),0))</f>
        <v>0</v>
      </c>
      <c r="CR254" s="374">
        <f>IF(L254="",0,IF(L254&gt;VLOOKUP($C254,'Sch 10.1 Rate Design'!$B$9:$K$16,9,FALSE),L254-VLOOKUP($C254,'Sch 10.1 Rate Design'!$B$9:$K$16,9,FALSE),0))</f>
        <v>0</v>
      </c>
      <c r="CS254" s="374">
        <f>IF(M254="",0,IF(M254&gt;VLOOKUP($C254,'Sch 10.1 Rate Design'!$B$9:$K$16,9,FALSE),M254-VLOOKUP($C254,'Sch 10.1 Rate Design'!$B$9:$K$16,9,FALSE),0))</f>
        <v>14859</v>
      </c>
      <c r="CT254" s="374">
        <f>IF(N254="",0,IF(N254&gt;VLOOKUP($C254,'Sch 10.1 Rate Design'!$B$9:$K$16,9,FALSE),N254-VLOOKUP($C254,'Sch 10.1 Rate Design'!$B$9:$K$16,9,FALSE),0))</f>
        <v>7559</v>
      </c>
      <c r="CU254" s="374">
        <f>IF(O254="",0,IF(O254&gt;VLOOKUP($C254,'Sch 10.1 Rate Design'!$B$9:$K$16,9,FALSE),O254-VLOOKUP($C254,'Sch 10.1 Rate Design'!$B$9:$K$16,9,FALSE),0))</f>
        <v>19219</v>
      </c>
      <c r="CV254" s="374">
        <f>IF(P254="",0,IF(P254&gt;VLOOKUP($C254,'Sch 10.1 Rate Design'!$B$9:$K$16,9,FALSE),P254-VLOOKUP($C254,'Sch 10.1 Rate Design'!$B$9:$K$16,9,FALSE),0))</f>
        <v>2859</v>
      </c>
      <c r="CW254" s="374">
        <f>IF(Q254="",0,IF(Q254&gt;VLOOKUP($C254,'Sch 10.1 Rate Design'!$B$9:$K$16,9,FALSE),Q254-VLOOKUP($C254,'Sch 10.1 Rate Design'!$B$9:$K$16,9,FALSE),0))</f>
        <v>0</v>
      </c>
      <c r="CX254" s="374">
        <f>IF(R254="",0,IF(R254&gt;VLOOKUP($C254,'Sch 10.1 Rate Design'!$B$9:$K$16,9,FALSE),R254-VLOOKUP($C254,'Sch 10.1 Rate Design'!$B$9:$K$16,9,FALSE),0))</f>
        <v>0</v>
      </c>
      <c r="CY254" s="668">
        <f>IF(S254="",0,IF(S254&gt;VLOOKUP($C254,'Sch 10.1 Rate Design'!$B$9:$K$16,9,FALSE),S254-VLOOKUP($C254,'Sch 10.1 Rate Design'!$B$9:$K$16,9,FALSE),0))</f>
        <v>0</v>
      </c>
      <c r="CZ254" s="671">
        <f>IF(H254="", 0, CN254/'Sch 10.1 Rate Design'!$Z$24*VLOOKUP($C254, 'Sch 10.1 Rate Design'!$B$9:$K$16, 10, FALSE))</f>
        <v>0</v>
      </c>
      <c r="DA254" s="671">
        <f>IF(I254="", 0, CO254/'Sch 10.1 Rate Design'!$Z$24*VLOOKUP($C254, 'Sch 10.1 Rate Design'!$B$9:$K$16, 10, FALSE))</f>
        <v>0</v>
      </c>
      <c r="DB254" s="671">
        <f>IF(J254="", 0, CP254/'Sch 10.1 Rate Design'!$Z$24*VLOOKUP($C254, 'Sch 10.1 Rate Design'!$B$9:$K$16, 10, FALSE))</f>
        <v>0</v>
      </c>
      <c r="DC254" s="671">
        <f>IF(K254="", 0, CQ254/'Sch 10.1 Rate Design'!$Z$24*VLOOKUP($C254, 'Sch 10.1 Rate Design'!$B$9:$K$16, 10, FALSE))</f>
        <v>0</v>
      </c>
      <c r="DD254" s="671">
        <f>IF(L254="", 0, CR254/'Sch 10.1 Rate Design'!$Z$24*VLOOKUP($C254, 'Sch 10.1 Rate Design'!$B$9:$K$16, 10, FALSE))</f>
        <v>0</v>
      </c>
      <c r="DE254" s="671">
        <f>IF(M254="", 0, CS254/'Sch 10.1 Rate Design'!$Z$24*VLOOKUP($C254, 'Sch 10.1 Rate Design'!$B$9:$K$16, 10, FALSE))</f>
        <v>29.718</v>
      </c>
      <c r="DF254" s="671">
        <f>IF(N254="", 0, CT254/'Sch 10.1 Rate Design'!$Z$24*VLOOKUP($C254, 'Sch 10.1 Rate Design'!$B$9:$K$16, 10, FALSE))</f>
        <v>15.118</v>
      </c>
      <c r="DG254" s="671">
        <f>IF(O254="", 0, CU254/'Sch 10.1 Rate Design'!$Z$24*VLOOKUP($C254, 'Sch 10.1 Rate Design'!$B$9:$K$16, 10, FALSE))</f>
        <v>38.438000000000002</v>
      </c>
      <c r="DH254" s="671">
        <f>IF(P254="", 0, CV254/'Sch 10.1 Rate Design'!$Z$24*VLOOKUP($C254, 'Sch 10.1 Rate Design'!$B$9:$K$16, 10, FALSE))</f>
        <v>5.718</v>
      </c>
      <c r="DI254" s="671">
        <f>IF(Q254="", 0, CW254/'Sch 10.1 Rate Design'!$Z$24*VLOOKUP($C254, 'Sch 10.1 Rate Design'!$B$9:$K$16, 10, FALSE))</f>
        <v>0</v>
      </c>
      <c r="DJ254" s="671">
        <f>IF(R254="", 0, CX254/'Sch 10.1 Rate Design'!$Z$24*VLOOKUP($C254, 'Sch 10.1 Rate Design'!$B$9:$K$16, 10, FALSE))</f>
        <v>0</v>
      </c>
      <c r="DK254" s="670">
        <f>IF(S254="", 0, CY254/'Sch 10.1 Rate Design'!$Z$24*VLOOKUP($C254, 'Sch 10.1 Rate Design'!$B$9:$K$16, 10, FALSE))</f>
        <v>0</v>
      </c>
      <c r="DL254" s="669">
        <f>IF(H254="", 0, VLOOKUP($C254, 'Sch 10.1 Rate Design'!$B$9:$K$16, 3, FALSE))</f>
        <v>0</v>
      </c>
      <c r="DM254" s="374">
        <f>IF(I254="", 0, VLOOKUP($C254, 'Sch 10.1 Rate Design'!$B$9:$K$16, 3, FALSE))</f>
        <v>0</v>
      </c>
      <c r="DN254" s="374">
        <f>IF(J254="", 0, VLOOKUP($C254, 'Sch 10.1 Rate Design'!$B$9:$K$16, 3, FALSE))</f>
        <v>0</v>
      </c>
      <c r="DO254" s="374">
        <f>IF(K254="", 0, VLOOKUP($C254, 'Sch 10.1 Rate Design'!$B$9:$K$16, 3, FALSE))</f>
        <v>0</v>
      </c>
      <c r="DP254" s="374">
        <f>IF(L254="", 0, VLOOKUP($C254, 'Sch 10.1 Rate Design'!$B$9:$K$16, 3, FALSE))</f>
        <v>0</v>
      </c>
      <c r="DQ254" s="374">
        <f>IF(M254="", 0, VLOOKUP($C254, 'Sch 10.1 Rate Design'!$B$9:$K$16, 3, FALSE))</f>
        <v>0</v>
      </c>
      <c r="DR254" s="374">
        <f>IF(N254="", 0, VLOOKUP($C254, 'Sch 10.1 Rate Design'!$B$9:$K$16, 3, FALSE))</f>
        <v>0</v>
      </c>
      <c r="DS254" s="374">
        <f>IF(O254="", 0, VLOOKUP($C254, 'Sch 10.1 Rate Design'!$B$9:$K$16, 3, FALSE))</f>
        <v>0</v>
      </c>
      <c r="DT254" s="374">
        <f>IF(P254="", 0, VLOOKUP($C254, 'Sch 10.1 Rate Design'!$B$9:$K$16, 3, FALSE))</f>
        <v>0</v>
      </c>
      <c r="DU254" s="374">
        <f>IF(Q254="", 0, VLOOKUP($C254, 'Sch 10.1 Rate Design'!$B$9:$K$16, 3, FALSE))</f>
        <v>0</v>
      </c>
      <c r="DV254" s="374">
        <f>IF(R254="", 0, VLOOKUP($C254, 'Sch 10.1 Rate Design'!$B$9:$K$16, 3, FALSE))</f>
        <v>0</v>
      </c>
      <c r="DW254" s="668">
        <f>IF(S254="", 0, VLOOKUP($C254, 'Sch 10.1 Rate Design'!$B$9:$K$16, 3, FALSE))</f>
        <v>0</v>
      </c>
      <c r="DX254" s="374"/>
      <c r="DY254" s="374"/>
      <c r="DZ254" s="374"/>
      <c r="EA254" s="374"/>
      <c r="EB254" s="374"/>
      <c r="EC254" s="374"/>
      <c r="ED254" s="374"/>
      <c r="EE254" s="374"/>
      <c r="EF254" s="374"/>
      <c r="EG254" s="374"/>
      <c r="EH254" s="374"/>
      <c r="EI254" s="374"/>
      <c r="EJ254" s="374"/>
    </row>
    <row r="255" spans="1:140" x14ac:dyDescent="0.3">
      <c r="A255" s="374">
        <f>Input!AH252</f>
        <v>46418918</v>
      </c>
      <c r="B255" s="374">
        <v>245</v>
      </c>
      <c r="C255" s="653">
        <f>Input!AI252</f>
        <v>0.75</v>
      </c>
      <c r="D255" s="672">
        <f t="shared" si="65"/>
        <v>368.73</v>
      </c>
      <c r="E255" s="672">
        <f>IF('Sch 10.1 Rate Design'!$AB$24="Monthly", AVERAGE(T255,U255,V255,W255,X255,Y255,Z255,AA255,AB255,AC255,AD255,AE255), AVERAGE(T255,V255,X255,Z255,AB255,AD255))</f>
        <v>30.727500000000003</v>
      </c>
      <c r="F255" s="374">
        <f t="shared" si="52"/>
        <v>31350</v>
      </c>
      <c r="G255" s="668">
        <f>IF('Sch 10.1 Rate Design'!$AB$24="Monthly", AVERAGE(H255,I255,J255,K255,L255,M255,N255,O255,P255,Q255,R255,S255), AVERAGE(H255,J255,L255,N255,P255,R255))</f>
        <v>2612.5</v>
      </c>
      <c r="H255" s="374">
        <f>IF(Input!AJ252="", "", Input!AJ252)</f>
        <v>2355</v>
      </c>
      <c r="I255" s="374">
        <f>IF(Input!AK252="", "", Input!AK252)</f>
        <v>2355</v>
      </c>
      <c r="J255" s="374">
        <f>IF(Input!AL252="", "", Input!AL252)</f>
        <v>1970</v>
      </c>
      <c r="K255" s="374">
        <f>IF(Input!AM252="", "", Input!AM252)</f>
        <v>2180</v>
      </c>
      <c r="L255" s="374">
        <f>IF(Input!AN252="", "", Input!AN252)</f>
        <v>2070</v>
      </c>
      <c r="M255" s="374">
        <f>IF(Input!AO252="", "", Input!AO252)</f>
        <v>2180</v>
      </c>
      <c r="N255" s="374">
        <f>IF(Input!AP252="", "", Input!AP252)</f>
        <v>7360</v>
      </c>
      <c r="O255" s="374">
        <f>IF(Input!AQ252="", "", Input!AQ252)</f>
        <v>2710</v>
      </c>
      <c r="P255" s="374">
        <f>IF(Input!AR252="", "", Input!AR252)</f>
        <v>2300</v>
      </c>
      <c r="Q255" s="374">
        <f>IF(Input!AS252="", "", Input!AS252)</f>
        <v>2110</v>
      </c>
      <c r="R255" s="374">
        <f>IF(Input!AT252="", "", Input!AT252)</f>
        <v>1900</v>
      </c>
      <c r="S255" s="374">
        <f>IF(Input!AU252="", "", Input!AU252)</f>
        <v>1860</v>
      </c>
      <c r="T255" s="671">
        <f t="shared" si="53"/>
        <v>30.355</v>
      </c>
      <c r="U255" s="671">
        <f t="shared" si="54"/>
        <v>30.355</v>
      </c>
      <c r="V255" s="671">
        <f t="shared" si="55"/>
        <v>29.97</v>
      </c>
      <c r="W255" s="671">
        <f t="shared" si="56"/>
        <v>30.18</v>
      </c>
      <c r="X255" s="671">
        <f t="shared" si="57"/>
        <v>30.07</v>
      </c>
      <c r="Y255" s="671">
        <f t="shared" si="58"/>
        <v>30.18</v>
      </c>
      <c r="Z255" s="671">
        <f t="shared" si="59"/>
        <v>36.739999999999995</v>
      </c>
      <c r="AA255" s="671">
        <f t="shared" si="60"/>
        <v>30.71</v>
      </c>
      <c r="AB255" s="671">
        <f t="shared" si="61"/>
        <v>30.3</v>
      </c>
      <c r="AC255" s="671">
        <f t="shared" si="62"/>
        <v>30.11</v>
      </c>
      <c r="AD255" s="671">
        <f t="shared" si="63"/>
        <v>29.9</v>
      </c>
      <c r="AE255" s="670">
        <f t="shared" si="64"/>
        <v>29.86</v>
      </c>
      <c r="AF255" s="671">
        <f>IF(H255="", 0, VLOOKUP($C255, 'Sch 10.1 Rate Design'!$B$9:$K$16, 4, FALSE))</f>
        <v>28</v>
      </c>
      <c r="AG255" s="671">
        <f>IF(I255="", 0, VLOOKUP($C255, 'Sch 10.1 Rate Design'!$B$9:$K$16, 4, FALSE))</f>
        <v>28</v>
      </c>
      <c r="AH255" s="671">
        <f>IF(J255="", 0, VLOOKUP($C255, 'Sch 10.1 Rate Design'!$B$9:$K$16, 4, FALSE))</f>
        <v>28</v>
      </c>
      <c r="AI255" s="671">
        <f>IF(K255="", 0, VLOOKUP($C255, 'Sch 10.1 Rate Design'!$B$9:$K$16, 4, FALSE))</f>
        <v>28</v>
      </c>
      <c r="AJ255" s="671">
        <f>IF(L255="", 0, VLOOKUP($C255, 'Sch 10.1 Rate Design'!$B$9:$K$16, 4, FALSE))</f>
        <v>28</v>
      </c>
      <c r="AK255" s="671">
        <f>IF(M255="", 0, VLOOKUP($C255, 'Sch 10.1 Rate Design'!$B$9:$K$16, 4, FALSE))</f>
        <v>28</v>
      </c>
      <c r="AL255" s="671">
        <f>IF(N255="", 0, VLOOKUP($C255, 'Sch 10.1 Rate Design'!$B$9:$K$16, 4, FALSE))</f>
        <v>28</v>
      </c>
      <c r="AM255" s="671">
        <f>IF(O255="", 0, VLOOKUP($C255, 'Sch 10.1 Rate Design'!$B$9:$K$16, 4, FALSE))</f>
        <v>28</v>
      </c>
      <c r="AN255" s="671">
        <f>IF(P255="", 0, VLOOKUP($C255, 'Sch 10.1 Rate Design'!$B$9:$K$16, 4, FALSE))</f>
        <v>28</v>
      </c>
      <c r="AO255" s="671">
        <f>IF(Q255="", 0, VLOOKUP($C255, 'Sch 10.1 Rate Design'!$B$9:$K$16, 4, FALSE))</f>
        <v>28</v>
      </c>
      <c r="AP255" s="671">
        <f>IF(R255="", 0, VLOOKUP($C255, 'Sch 10.1 Rate Design'!$B$9:$K$16, 4, FALSE))</f>
        <v>28</v>
      </c>
      <c r="AQ255" s="670">
        <f>IF(S255="", 0, VLOOKUP($C255, 'Sch 10.1 Rate Design'!$B$9:$K$16, 4, FALSE))</f>
        <v>28</v>
      </c>
      <c r="AR255" s="669">
        <f>IF(H255="",0,+IF(H255&gt;+VLOOKUP($C255, 'Sch 10.1 Rate Design'!$B$9:$K$16, 3),IF(H255&gt;+VLOOKUP($C255, 'Sch 10.1 Rate Design'!$B$9:$K$16, 5),+VLOOKUP($C255, 'Sch 10.1 Rate Design'!$B$9:$K$16, 5)-VLOOKUP($C255, 'Sch 10.1 Rate Design'!$B$9:$K$16, 3), H255-VLOOKUP($C255, 'Sch 10.1 Rate Design'!$B$9:$K$16, 3)), 0))</f>
        <v>2355</v>
      </c>
      <c r="AS255" s="374">
        <f>IF(I255="",0,+IF(I255&gt;+VLOOKUP($C255, 'Sch 10.1 Rate Design'!$B$9:$K$16, 3),IF(I255&gt;+VLOOKUP($C255, 'Sch 10.1 Rate Design'!$B$9:$K$16, 5),+VLOOKUP($C255, 'Sch 10.1 Rate Design'!$B$9:$K$16, 5)-VLOOKUP($C255, 'Sch 10.1 Rate Design'!$B$9:$K$16, 3), I255-VLOOKUP($C255, 'Sch 10.1 Rate Design'!$B$9:$K$16, 3)), 0))</f>
        <v>2355</v>
      </c>
      <c r="AT255" s="374">
        <f>IF(J255="",0,+IF(J255&gt;+VLOOKUP($C255, 'Sch 10.1 Rate Design'!$B$9:$K$16, 3),IF(J255&gt;+VLOOKUP($C255, 'Sch 10.1 Rate Design'!$B$9:$K$16, 5),+VLOOKUP($C255, 'Sch 10.1 Rate Design'!$B$9:$K$16, 5)-VLOOKUP($C255, 'Sch 10.1 Rate Design'!$B$9:$K$16, 3), J255-VLOOKUP($C255, 'Sch 10.1 Rate Design'!$B$9:$K$16, 3)), 0))</f>
        <v>1970</v>
      </c>
      <c r="AU255" s="374">
        <f>IF(K255="",0,+IF(K255&gt;+VLOOKUP($C255, 'Sch 10.1 Rate Design'!$B$9:$K$16, 3),IF(K255&gt;+VLOOKUP($C255, 'Sch 10.1 Rate Design'!$B$9:$K$16, 5),+VLOOKUP($C255, 'Sch 10.1 Rate Design'!$B$9:$K$16, 5)-VLOOKUP($C255, 'Sch 10.1 Rate Design'!$B$9:$K$16, 3), K255-VLOOKUP($C255, 'Sch 10.1 Rate Design'!$B$9:$K$16, 3)), 0))</f>
        <v>2180</v>
      </c>
      <c r="AV255" s="374">
        <f>IF(L255="",0,+IF(L255&gt;+VLOOKUP($C255, 'Sch 10.1 Rate Design'!$B$9:$K$16, 3),IF(L255&gt;+VLOOKUP($C255, 'Sch 10.1 Rate Design'!$B$9:$K$16, 5),+VLOOKUP($C255, 'Sch 10.1 Rate Design'!$B$9:$K$16, 5)-VLOOKUP($C255, 'Sch 10.1 Rate Design'!$B$9:$K$16, 3), L255-VLOOKUP($C255, 'Sch 10.1 Rate Design'!$B$9:$K$16, 3)), 0))</f>
        <v>2070</v>
      </c>
      <c r="AW255" s="374">
        <f>IF(M255="",0,+IF(M255&gt;+VLOOKUP($C255, 'Sch 10.1 Rate Design'!$B$9:$K$16, 3),IF(M255&gt;+VLOOKUP($C255, 'Sch 10.1 Rate Design'!$B$9:$K$16, 5),+VLOOKUP($C255, 'Sch 10.1 Rate Design'!$B$9:$K$16, 5)-VLOOKUP($C255, 'Sch 10.1 Rate Design'!$B$9:$K$16, 3), M255-VLOOKUP($C255, 'Sch 10.1 Rate Design'!$B$9:$K$16, 3)), 0))</f>
        <v>2180</v>
      </c>
      <c r="AX255" s="374">
        <f>IF(N255="",0,+IF(N255&gt;+VLOOKUP($C255, 'Sch 10.1 Rate Design'!$B$9:$K$16, 3),IF(N255&gt;+VLOOKUP($C255, 'Sch 10.1 Rate Design'!$B$9:$K$16, 5),+VLOOKUP($C255, 'Sch 10.1 Rate Design'!$B$9:$K$16, 5)-VLOOKUP($C255, 'Sch 10.1 Rate Design'!$B$9:$K$16, 3), N255-VLOOKUP($C255, 'Sch 10.1 Rate Design'!$B$9:$K$16, 3)), 0))</f>
        <v>4600</v>
      </c>
      <c r="AY255" s="374">
        <f>IF(O255="",0,+IF(O255&gt;+VLOOKUP($C255, 'Sch 10.1 Rate Design'!$B$9:$K$16, 3),IF(O255&gt;+VLOOKUP($C255, 'Sch 10.1 Rate Design'!$B$9:$K$16, 5),+VLOOKUP($C255, 'Sch 10.1 Rate Design'!$B$9:$K$16, 5)-VLOOKUP($C255, 'Sch 10.1 Rate Design'!$B$9:$K$16, 3), O255-VLOOKUP($C255, 'Sch 10.1 Rate Design'!$B$9:$K$16, 3)), 0))</f>
        <v>2710</v>
      </c>
      <c r="AZ255" s="374">
        <f>IF(P255="",0,+IF(P255&gt;+VLOOKUP($C255, 'Sch 10.1 Rate Design'!$B$9:$K$16, 3),IF(P255&gt;+VLOOKUP($C255, 'Sch 10.1 Rate Design'!$B$9:$K$16, 5),+VLOOKUP($C255, 'Sch 10.1 Rate Design'!$B$9:$K$16, 5)-VLOOKUP($C255, 'Sch 10.1 Rate Design'!$B$9:$K$16, 3), P255-VLOOKUP($C255, 'Sch 10.1 Rate Design'!$B$9:$K$16, 3)), 0))</f>
        <v>2300</v>
      </c>
      <c r="BA255" s="374">
        <f>IF(Q255="",0,+IF(Q255&gt;+VLOOKUP($C255, 'Sch 10.1 Rate Design'!$B$9:$K$16, 3),IF(Q255&gt;+VLOOKUP($C255, 'Sch 10.1 Rate Design'!$B$9:$K$16, 5),+VLOOKUP($C255, 'Sch 10.1 Rate Design'!$B$9:$K$16, 5)-VLOOKUP($C255, 'Sch 10.1 Rate Design'!$B$9:$K$16, 3), Q255-VLOOKUP($C255, 'Sch 10.1 Rate Design'!$B$9:$K$16, 3)), 0))</f>
        <v>2110</v>
      </c>
      <c r="BB255" s="374">
        <f>IF(R255="",0,+IF(R255&gt;+VLOOKUP($C255, 'Sch 10.1 Rate Design'!$B$9:$K$16, 3),IF(R255&gt;+VLOOKUP($C255, 'Sch 10.1 Rate Design'!$B$9:$K$16, 5),+VLOOKUP($C255, 'Sch 10.1 Rate Design'!$B$9:$K$16, 5)-VLOOKUP($C255, 'Sch 10.1 Rate Design'!$B$9:$K$16, 3), R255-VLOOKUP($C255, 'Sch 10.1 Rate Design'!$B$9:$K$16, 3)), 0))</f>
        <v>1900</v>
      </c>
      <c r="BC255" s="668">
        <f>IF(S255="",0,+IF(S255&gt;+VLOOKUP($C255, 'Sch 10.1 Rate Design'!$B$9:$K$16, 3),IF(S255&gt;+VLOOKUP($C255, 'Sch 10.1 Rate Design'!$B$9:$K$16, 5),+VLOOKUP($C255, 'Sch 10.1 Rate Design'!$B$9:$K$16, 5)-VLOOKUP($C255, 'Sch 10.1 Rate Design'!$B$9:$K$16, 3), S255-VLOOKUP($C255, 'Sch 10.1 Rate Design'!$B$9:$K$16, 3)), 0))</f>
        <v>1860</v>
      </c>
      <c r="BD255" s="671">
        <f>IF(H255="", 0, AR255/'Sch 10.1 Rate Design'!$Z$24*VLOOKUP($C255, 'Sch 10.1 Rate Design'!$B$9:$K$16, 6, FALSE))</f>
        <v>2.355</v>
      </c>
      <c r="BE255" s="671">
        <f>IF(I255="", 0, AS255/'Sch 10.1 Rate Design'!$Z$24*VLOOKUP($C255, 'Sch 10.1 Rate Design'!$B$9:$K$16, 6, FALSE))</f>
        <v>2.355</v>
      </c>
      <c r="BF255" s="671">
        <f>IF(J255="", 0, AT255/'Sch 10.1 Rate Design'!$Z$24*VLOOKUP($C255, 'Sch 10.1 Rate Design'!$B$9:$K$16, 6, FALSE))</f>
        <v>1.97</v>
      </c>
      <c r="BG255" s="671">
        <f>IF(K255="", 0, AU255/'Sch 10.1 Rate Design'!$Z$24*VLOOKUP($C255, 'Sch 10.1 Rate Design'!$B$9:$K$16, 6, FALSE))</f>
        <v>2.1800000000000002</v>
      </c>
      <c r="BH255" s="671">
        <f>IF(L255="", 0, AV255/'Sch 10.1 Rate Design'!$Z$24*VLOOKUP($C255, 'Sch 10.1 Rate Design'!$B$9:$K$16, 6, FALSE))</f>
        <v>2.0699999999999998</v>
      </c>
      <c r="BI255" s="671">
        <f>IF(M255="", 0, AW255/'Sch 10.1 Rate Design'!$Z$24*VLOOKUP($C255, 'Sch 10.1 Rate Design'!$B$9:$K$16, 6, FALSE))</f>
        <v>2.1800000000000002</v>
      </c>
      <c r="BJ255" s="671">
        <f>IF(N255="", 0, AX255/'Sch 10.1 Rate Design'!$Z$24*VLOOKUP($C255, 'Sch 10.1 Rate Design'!$B$9:$K$16, 6, FALSE))</f>
        <v>4.5999999999999996</v>
      </c>
      <c r="BK255" s="671">
        <f>IF(O255="", 0, AY255/'Sch 10.1 Rate Design'!$Z$24*VLOOKUP($C255, 'Sch 10.1 Rate Design'!$B$9:$K$16, 6, FALSE))</f>
        <v>2.71</v>
      </c>
      <c r="BL255" s="671">
        <f>IF(P255="", 0, AZ255/'Sch 10.1 Rate Design'!$Z$24*VLOOKUP($C255, 'Sch 10.1 Rate Design'!$B$9:$K$16, 6, FALSE))</f>
        <v>2.2999999999999998</v>
      </c>
      <c r="BM255" s="671">
        <f>IF(Q255="", 0, BA255/'Sch 10.1 Rate Design'!$Z$24*VLOOKUP($C255, 'Sch 10.1 Rate Design'!$B$9:$K$16, 6, FALSE))</f>
        <v>2.11</v>
      </c>
      <c r="BN255" s="671">
        <f>IF(R255="", 0, BB255/'Sch 10.1 Rate Design'!$Z$24*VLOOKUP($C255, 'Sch 10.1 Rate Design'!$B$9:$K$16, 6, FALSE))</f>
        <v>1.9</v>
      </c>
      <c r="BO255" s="670">
        <f>IF(S255="", 0, BC255/'Sch 10.1 Rate Design'!$Z$24*VLOOKUP($C255, 'Sch 10.1 Rate Design'!$B$9:$K$16, 6, FALSE))</f>
        <v>1.86</v>
      </c>
      <c r="BP255" s="374">
        <f>IF(H255="",0,+IF(H255&gt;+VLOOKUP($C255, 'Sch 10.1 Rate Design'!$B$9:$K$16, 5),IF(H255&gt;+VLOOKUP($C255, 'Sch 10.1 Rate Design'!$B$9:$K$16, 7),+VLOOKUP($C255, 'Sch 10.1 Rate Design'!$B$9:$K$16, 7)-VLOOKUP($C255, 'Sch 10.1 Rate Design'!$B$9:$K$16, 5), H255-VLOOKUP($C255, 'Sch 10.1 Rate Design'!$B$9:$K$16, 5)), 0))</f>
        <v>0</v>
      </c>
      <c r="BQ255" s="374">
        <f>IF(I255="",0,+IF(I255&gt;+VLOOKUP($C255, 'Sch 10.1 Rate Design'!$B$9:$K$16, 5),IF(I255&gt;+VLOOKUP($C255, 'Sch 10.1 Rate Design'!$B$9:$K$16, 7),+VLOOKUP($C255, 'Sch 10.1 Rate Design'!$B$9:$K$16, 7)-VLOOKUP($C255, 'Sch 10.1 Rate Design'!$B$9:$K$16, 5), I255-VLOOKUP($C255, 'Sch 10.1 Rate Design'!$B$9:$K$16, 5)), 0))</f>
        <v>0</v>
      </c>
      <c r="BR255" s="374">
        <f>IF(J255="",0,+IF(J255&gt;+VLOOKUP($C255, 'Sch 10.1 Rate Design'!$B$9:$K$16, 5),IF(J255&gt;+VLOOKUP($C255, 'Sch 10.1 Rate Design'!$B$9:$K$16, 7),+VLOOKUP($C255, 'Sch 10.1 Rate Design'!$B$9:$K$16, 7)-VLOOKUP($C255, 'Sch 10.1 Rate Design'!$B$9:$K$16, 5), J255-VLOOKUP($C255, 'Sch 10.1 Rate Design'!$B$9:$K$16, 5)), 0))</f>
        <v>0</v>
      </c>
      <c r="BS255" s="374">
        <f>IF(K255="",0,+IF(K255&gt;+VLOOKUP($C255, 'Sch 10.1 Rate Design'!$B$9:$K$16, 5),IF(K255&gt;+VLOOKUP($C255, 'Sch 10.1 Rate Design'!$B$9:$K$16, 7),+VLOOKUP($C255, 'Sch 10.1 Rate Design'!$B$9:$K$16, 7)-VLOOKUP($C255, 'Sch 10.1 Rate Design'!$B$9:$K$16, 5), K255-VLOOKUP($C255, 'Sch 10.1 Rate Design'!$B$9:$K$16, 5)), 0))</f>
        <v>0</v>
      </c>
      <c r="BT255" s="374">
        <f>IF(L255="",0,+IF(L255&gt;+VLOOKUP($C255, 'Sch 10.1 Rate Design'!$B$9:$K$16, 5),IF(L255&gt;+VLOOKUP($C255, 'Sch 10.1 Rate Design'!$B$9:$K$16, 7),+VLOOKUP($C255, 'Sch 10.1 Rate Design'!$B$9:$K$16, 7)-VLOOKUP($C255, 'Sch 10.1 Rate Design'!$B$9:$K$16, 5), L255-VLOOKUP($C255, 'Sch 10.1 Rate Design'!$B$9:$K$16, 5)), 0))</f>
        <v>0</v>
      </c>
      <c r="BU255" s="374">
        <f>IF(M255="",0,+IF(M255&gt;+VLOOKUP($C255, 'Sch 10.1 Rate Design'!$B$9:$K$16, 5),IF(M255&gt;+VLOOKUP($C255, 'Sch 10.1 Rate Design'!$B$9:$K$16, 7),+VLOOKUP($C255, 'Sch 10.1 Rate Design'!$B$9:$K$16, 7)-VLOOKUP($C255, 'Sch 10.1 Rate Design'!$B$9:$K$16, 5), M255-VLOOKUP($C255, 'Sch 10.1 Rate Design'!$B$9:$K$16, 5)), 0))</f>
        <v>0</v>
      </c>
      <c r="BV255" s="374">
        <f>IF(N255="",0,+IF(N255&gt;+VLOOKUP($C255, 'Sch 10.1 Rate Design'!$B$9:$K$16, 5),IF(N255&gt;+VLOOKUP($C255, 'Sch 10.1 Rate Design'!$B$9:$K$16, 7),+VLOOKUP($C255, 'Sch 10.1 Rate Design'!$B$9:$K$16, 7)-VLOOKUP($C255, 'Sch 10.1 Rate Design'!$B$9:$K$16, 5), N255-VLOOKUP($C255, 'Sch 10.1 Rate Design'!$B$9:$K$16, 5)), 0))</f>
        <v>2760</v>
      </c>
      <c r="BW255" s="374">
        <f>IF(O255="",0,+IF(O255&gt;+VLOOKUP($C255, 'Sch 10.1 Rate Design'!$B$9:$K$16, 5),IF(O255&gt;+VLOOKUP($C255, 'Sch 10.1 Rate Design'!$B$9:$K$16, 7),+VLOOKUP($C255, 'Sch 10.1 Rate Design'!$B$9:$K$16, 7)-VLOOKUP($C255, 'Sch 10.1 Rate Design'!$B$9:$K$16, 5), O255-VLOOKUP($C255, 'Sch 10.1 Rate Design'!$B$9:$K$16, 5)), 0))</f>
        <v>0</v>
      </c>
      <c r="BX255" s="374">
        <f>IF(P255="",0,+IF(P255&gt;+VLOOKUP($C255, 'Sch 10.1 Rate Design'!$B$9:$K$16, 5),IF(P255&gt;+VLOOKUP($C255, 'Sch 10.1 Rate Design'!$B$9:$K$16, 7),+VLOOKUP($C255, 'Sch 10.1 Rate Design'!$B$9:$K$16, 7)-VLOOKUP($C255, 'Sch 10.1 Rate Design'!$B$9:$K$16, 5), P255-VLOOKUP($C255, 'Sch 10.1 Rate Design'!$B$9:$K$16, 5)), 0))</f>
        <v>0</v>
      </c>
      <c r="BY255" s="374">
        <f>IF(Q255="",0,+IF(Q255&gt;+VLOOKUP($C255, 'Sch 10.1 Rate Design'!$B$9:$K$16, 5),IF(Q255&gt;+VLOOKUP($C255, 'Sch 10.1 Rate Design'!$B$9:$K$16, 7),+VLOOKUP($C255, 'Sch 10.1 Rate Design'!$B$9:$K$16, 7)-VLOOKUP($C255, 'Sch 10.1 Rate Design'!$B$9:$K$16, 5), Q255-VLOOKUP($C255, 'Sch 10.1 Rate Design'!$B$9:$K$16, 5)), 0))</f>
        <v>0</v>
      </c>
      <c r="BZ255" s="374">
        <f>IF(R255="",0,+IF(R255&gt;+VLOOKUP($C255, 'Sch 10.1 Rate Design'!$B$9:$K$16, 5),IF(R255&gt;+VLOOKUP($C255, 'Sch 10.1 Rate Design'!$B$9:$K$16, 7),+VLOOKUP($C255, 'Sch 10.1 Rate Design'!$B$9:$K$16, 7)-VLOOKUP($C255, 'Sch 10.1 Rate Design'!$B$9:$K$16, 5), R255-VLOOKUP($C255, 'Sch 10.1 Rate Design'!$B$9:$K$16, 5)), 0))</f>
        <v>0</v>
      </c>
      <c r="CA255" s="668">
        <f>IF(S255="",0,+IF(S255&gt;+VLOOKUP($C255, 'Sch 10.1 Rate Design'!$B$9:$K$16, 5),IF(S255&gt;+VLOOKUP($C255, 'Sch 10.1 Rate Design'!$B$9:$K$16, 7),+VLOOKUP($C255, 'Sch 10.1 Rate Design'!$B$9:$K$16, 7)-VLOOKUP($C255, 'Sch 10.1 Rate Design'!$B$9:$K$16, 5), S255-VLOOKUP($C255, 'Sch 10.1 Rate Design'!$B$9:$K$16, 5)), 0))</f>
        <v>0</v>
      </c>
      <c r="CB255" s="671">
        <f>IF(H255="", 0, BP255/'Sch 10.1 Rate Design'!$Z$24*VLOOKUP($C255, 'Sch 10.1 Rate Design'!$B$9:$K$16, 8, FALSE))</f>
        <v>0</v>
      </c>
      <c r="CC255" s="671">
        <f>IF(I255="", 0, BQ255/'Sch 10.1 Rate Design'!$Z$24*VLOOKUP($C255, 'Sch 10.1 Rate Design'!$B$9:$K$16, 8, FALSE))</f>
        <v>0</v>
      </c>
      <c r="CD255" s="671">
        <f>IF(J255="", 0, BR255/'Sch 10.1 Rate Design'!$Z$24*VLOOKUP($C255, 'Sch 10.1 Rate Design'!$B$9:$K$16, 8, FALSE))</f>
        <v>0</v>
      </c>
      <c r="CE255" s="671">
        <f>IF(K255="", 0, BS255/'Sch 10.1 Rate Design'!$Z$24*VLOOKUP($C255, 'Sch 10.1 Rate Design'!$B$9:$K$16, 8, FALSE))</f>
        <v>0</v>
      </c>
      <c r="CF255" s="671">
        <f>IF(L255="", 0, BT255/'Sch 10.1 Rate Design'!$Z$24*VLOOKUP($C255, 'Sch 10.1 Rate Design'!$B$9:$K$16, 8, FALSE))</f>
        <v>0</v>
      </c>
      <c r="CG255" s="671">
        <f>IF(M255="", 0, BU255/'Sch 10.1 Rate Design'!$Z$24*VLOOKUP($C255, 'Sch 10.1 Rate Design'!$B$9:$K$16, 8, FALSE))</f>
        <v>0</v>
      </c>
      <c r="CH255" s="671">
        <f>IF(N255="", 0, BV255/'Sch 10.1 Rate Design'!$Z$24*VLOOKUP($C255, 'Sch 10.1 Rate Design'!$B$9:$K$16, 8, FALSE))</f>
        <v>4.1399999999999997</v>
      </c>
      <c r="CI255" s="671">
        <f>IF(O255="", 0, BW255/'Sch 10.1 Rate Design'!$Z$24*VLOOKUP($C255, 'Sch 10.1 Rate Design'!$B$9:$K$16, 8, FALSE))</f>
        <v>0</v>
      </c>
      <c r="CJ255" s="671">
        <f>IF(P255="", 0, BX255/'Sch 10.1 Rate Design'!$Z$24*VLOOKUP($C255, 'Sch 10.1 Rate Design'!$B$9:$K$16, 8, FALSE))</f>
        <v>0</v>
      </c>
      <c r="CK255" s="671">
        <f>IF(Q255="", 0, BY255/'Sch 10.1 Rate Design'!$Z$24*VLOOKUP($C255, 'Sch 10.1 Rate Design'!$B$9:$K$16, 8, FALSE))</f>
        <v>0</v>
      </c>
      <c r="CL255" s="671">
        <f>IF(R255="", 0, BZ255/'Sch 10.1 Rate Design'!$Z$24*VLOOKUP($C255, 'Sch 10.1 Rate Design'!$B$9:$K$16, 8, FALSE))</f>
        <v>0</v>
      </c>
      <c r="CM255" s="670">
        <f>IF(S255="", 0, CA255/'Sch 10.1 Rate Design'!$Z$24*VLOOKUP($C255, 'Sch 10.1 Rate Design'!$B$9:$K$16, 8, FALSE))</f>
        <v>0</v>
      </c>
      <c r="CN255" s="374">
        <f>IF(H255="",0,IF(H255&gt;VLOOKUP($C255,'Sch 10.1 Rate Design'!$B$9:$K$16,9,FALSE),H255-VLOOKUP($C255,'Sch 10.1 Rate Design'!$B$9:$K$16,9,FALSE),0))</f>
        <v>0</v>
      </c>
      <c r="CO255" s="374">
        <f>IF(I255="",0,IF(I255&gt;VLOOKUP($C255,'Sch 10.1 Rate Design'!$B$9:$K$16,9,FALSE),I255-VLOOKUP($C255,'Sch 10.1 Rate Design'!$B$9:$K$16,9,FALSE),0))</f>
        <v>0</v>
      </c>
      <c r="CP255" s="374">
        <f>IF(J255="",0,IF(J255&gt;VLOOKUP($C255,'Sch 10.1 Rate Design'!$B$9:$K$16,9,FALSE),J255-VLOOKUP($C255,'Sch 10.1 Rate Design'!$B$9:$K$16,9,FALSE),0))</f>
        <v>0</v>
      </c>
      <c r="CQ255" s="374">
        <f>IF(K255="",0,IF(K255&gt;VLOOKUP($C255,'Sch 10.1 Rate Design'!$B$9:$K$16,9,FALSE),K255-VLOOKUP($C255,'Sch 10.1 Rate Design'!$B$9:$K$16,9,FALSE),0))</f>
        <v>0</v>
      </c>
      <c r="CR255" s="374">
        <f>IF(L255="",0,IF(L255&gt;VLOOKUP($C255,'Sch 10.1 Rate Design'!$B$9:$K$16,9,FALSE),L255-VLOOKUP($C255,'Sch 10.1 Rate Design'!$B$9:$K$16,9,FALSE),0))</f>
        <v>0</v>
      </c>
      <c r="CS255" s="374">
        <f>IF(M255="",0,IF(M255&gt;VLOOKUP($C255,'Sch 10.1 Rate Design'!$B$9:$K$16,9,FALSE),M255-VLOOKUP($C255,'Sch 10.1 Rate Design'!$B$9:$K$16,9,FALSE),0))</f>
        <v>0</v>
      </c>
      <c r="CT255" s="374">
        <f>IF(N255="",0,IF(N255&gt;VLOOKUP($C255,'Sch 10.1 Rate Design'!$B$9:$K$16,9,FALSE),N255-VLOOKUP($C255,'Sch 10.1 Rate Design'!$B$9:$K$16,9,FALSE),0))</f>
        <v>0</v>
      </c>
      <c r="CU255" s="374">
        <f>IF(O255="",0,IF(O255&gt;VLOOKUP($C255,'Sch 10.1 Rate Design'!$B$9:$K$16,9,FALSE),O255-VLOOKUP($C255,'Sch 10.1 Rate Design'!$B$9:$K$16,9,FALSE),0))</f>
        <v>0</v>
      </c>
      <c r="CV255" s="374">
        <f>IF(P255="",0,IF(P255&gt;VLOOKUP($C255,'Sch 10.1 Rate Design'!$B$9:$K$16,9,FALSE),P255-VLOOKUP($C255,'Sch 10.1 Rate Design'!$B$9:$K$16,9,FALSE),0))</f>
        <v>0</v>
      </c>
      <c r="CW255" s="374">
        <f>IF(Q255="",0,IF(Q255&gt;VLOOKUP($C255,'Sch 10.1 Rate Design'!$B$9:$K$16,9,FALSE),Q255-VLOOKUP($C255,'Sch 10.1 Rate Design'!$B$9:$K$16,9,FALSE),0))</f>
        <v>0</v>
      </c>
      <c r="CX255" s="374">
        <f>IF(R255="",0,IF(R255&gt;VLOOKUP($C255,'Sch 10.1 Rate Design'!$B$9:$K$16,9,FALSE),R255-VLOOKUP($C255,'Sch 10.1 Rate Design'!$B$9:$K$16,9,FALSE),0))</f>
        <v>0</v>
      </c>
      <c r="CY255" s="668">
        <f>IF(S255="",0,IF(S255&gt;VLOOKUP($C255,'Sch 10.1 Rate Design'!$B$9:$K$16,9,FALSE),S255-VLOOKUP($C255,'Sch 10.1 Rate Design'!$B$9:$K$16,9,FALSE),0))</f>
        <v>0</v>
      </c>
      <c r="CZ255" s="671">
        <f>IF(H255="", 0, CN255/'Sch 10.1 Rate Design'!$Z$24*VLOOKUP($C255, 'Sch 10.1 Rate Design'!$B$9:$K$16, 10, FALSE))</f>
        <v>0</v>
      </c>
      <c r="DA255" s="671">
        <f>IF(I255="", 0, CO255/'Sch 10.1 Rate Design'!$Z$24*VLOOKUP($C255, 'Sch 10.1 Rate Design'!$B$9:$K$16, 10, FALSE))</f>
        <v>0</v>
      </c>
      <c r="DB255" s="671">
        <f>IF(J255="", 0, CP255/'Sch 10.1 Rate Design'!$Z$24*VLOOKUP($C255, 'Sch 10.1 Rate Design'!$B$9:$K$16, 10, FALSE))</f>
        <v>0</v>
      </c>
      <c r="DC255" s="671">
        <f>IF(K255="", 0, CQ255/'Sch 10.1 Rate Design'!$Z$24*VLOOKUP($C255, 'Sch 10.1 Rate Design'!$B$9:$K$16, 10, FALSE))</f>
        <v>0</v>
      </c>
      <c r="DD255" s="671">
        <f>IF(L255="", 0, CR255/'Sch 10.1 Rate Design'!$Z$24*VLOOKUP($C255, 'Sch 10.1 Rate Design'!$B$9:$K$16, 10, FALSE))</f>
        <v>0</v>
      </c>
      <c r="DE255" s="671">
        <f>IF(M255="", 0, CS255/'Sch 10.1 Rate Design'!$Z$24*VLOOKUP($C255, 'Sch 10.1 Rate Design'!$B$9:$K$16, 10, FALSE))</f>
        <v>0</v>
      </c>
      <c r="DF255" s="671">
        <f>IF(N255="", 0, CT255/'Sch 10.1 Rate Design'!$Z$24*VLOOKUP($C255, 'Sch 10.1 Rate Design'!$B$9:$K$16, 10, FALSE))</f>
        <v>0</v>
      </c>
      <c r="DG255" s="671">
        <f>IF(O255="", 0, CU255/'Sch 10.1 Rate Design'!$Z$24*VLOOKUP($C255, 'Sch 10.1 Rate Design'!$B$9:$K$16, 10, FALSE))</f>
        <v>0</v>
      </c>
      <c r="DH255" s="671">
        <f>IF(P255="", 0, CV255/'Sch 10.1 Rate Design'!$Z$24*VLOOKUP($C255, 'Sch 10.1 Rate Design'!$B$9:$K$16, 10, FALSE))</f>
        <v>0</v>
      </c>
      <c r="DI255" s="671">
        <f>IF(Q255="", 0, CW255/'Sch 10.1 Rate Design'!$Z$24*VLOOKUP($C255, 'Sch 10.1 Rate Design'!$B$9:$K$16, 10, FALSE))</f>
        <v>0</v>
      </c>
      <c r="DJ255" s="671">
        <f>IF(R255="", 0, CX255/'Sch 10.1 Rate Design'!$Z$24*VLOOKUP($C255, 'Sch 10.1 Rate Design'!$B$9:$K$16, 10, FALSE))</f>
        <v>0</v>
      </c>
      <c r="DK255" s="670">
        <f>IF(S255="", 0, CY255/'Sch 10.1 Rate Design'!$Z$24*VLOOKUP($C255, 'Sch 10.1 Rate Design'!$B$9:$K$16, 10, FALSE))</f>
        <v>0</v>
      </c>
      <c r="DL255" s="669">
        <f>IF(H255="", 0, VLOOKUP($C255, 'Sch 10.1 Rate Design'!$B$9:$K$16, 3, FALSE))</f>
        <v>0</v>
      </c>
      <c r="DM255" s="374">
        <f>IF(I255="", 0, VLOOKUP($C255, 'Sch 10.1 Rate Design'!$B$9:$K$16, 3, FALSE))</f>
        <v>0</v>
      </c>
      <c r="DN255" s="374">
        <f>IF(J255="", 0, VLOOKUP($C255, 'Sch 10.1 Rate Design'!$B$9:$K$16, 3, FALSE))</f>
        <v>0</v>
      </c>
      <c r="DO255" s="374">
        <f>IF(K255="", 0, VLOOKUP($C255, 'Sch 10.1 Rate Design'!$B$9:$K$16, 3, FALSE))</f>
        <v>0</v>
      </c>
      <c r="DP255" s="374">
        <f>IF(L255="", 0, VLOOKUP($C255, 'Sch 10.1 Rate Design'!$B$9:$K$16, 3, FALSE))</f>
        <v>0</v>
      </c>
      <c r="DQ255" s="374">
        <f>IF(M255="", 0, VLOOKUP($C255, 'Sch 10.1 Rate Design'!$B$9:$K$16, 3, FALSE))</f>
        <v>0</v>
      </c>
      <c r="DR255" s="374">
        <f>IF(N255="", 0, VLOOKUP($C255, 'Sch 10.1 Rate Design'!$B$9:$K$16, 3, FALSE))</f>
        <v>0</v>
      </c>
      <c r="DS255" s="374">
        <f>IF(O255="", 0, VLOOKUP($C255, 'Sch 10.1 Rate Design'!$B$9:$K$16, 3, FALSE))</f>
        <v>0</v>
      </c>
      <c r="DT255" s="374">
        <f>IF(P255="", 0, VLOOKUP($C255, 'Sch 10.1 Rate Design'!$B$9:$K$16, 3, FALSE))</f>
        <v>0</v>
      </c>
      <c r="DU255" s="374">
        <f>IF(Q255="", 0, VLOOKUP($C255, 'Sch 10.1 Rate Design'!$B$9:$K$16, 3, FALSE))</f>
        <v>0</v>
      </c>
      <c r="DV255" s="374">
        <f>IF(R255="", 0, VLOOKUP($C255, 'Sch 10.1 Rate Design'!$B$9:$K$16, 3, FALSE))</f>
        <v>0</v>
      </c>
      <c r="DW255" s="668">
        <f>IF(S255="", 0, VLOOKUP($C255, 'Sch 10.1 Rate Design'!$B$9:$K$16, 3, FALSE))</f>
        <v>0</v>
      </c>
      <c r="DX255" s="374"/>
      <c r="DY255" s="374"/>
      <c r="DZ255" s="374"/>
      <c r="EA255" s="374"/>
      <c r="EB255" s="374"/>
      <c r="EC255" s="374"/>
      <c r="ED255" s="374"/>
      <c r="EE255" s="374"/>
      <c r="EF255" s="374"/>
      <c r="EG255" s="374"/>
      <c r="EH255" s="374"/>
      <c r="EI255" s="374"/>
      <c r="EJ255" s="374"/>
    </row>
    <row r="256" spans="1:140" x14ac:dyDescent="0.3">
      <c r="A256" s="374">
        <f>Input!AH253</f>
        <v>6009272</v>
      </c>
      <c r="B256" s="374">
        <v>246</v>
      </c>
      <c r="C256" s="653">
        <f>Input!AI253</f>
        <v>0.75</v>
      </c>
      <c r="D256" s="672">
        <f t="shared" si="65"/>
        <v>85.22</v>
      </c>
      <c r="E256" s="672">
        <f>IF('Sch 10.1 Rate Design'!$AB$24="Monthly", AVERAGE(T256,U256,V256,W256,X256,Y256,Z256,AA256,AB256,AC256,AD256,AE256), AVERAGE(T256,V256,X256,Z256,AB256,AD256))</f>
        <v>7.1016666666666666</v>
      </c>
      <c r="F256" s="374">
        <f t="shared" si="52"/>
        <v>1220</v>
      </c>
      <c r="G256" s="668">
        <f>IF('Sch 10.1 Rate Design'!$AB$24="Monthly", AVERAGE(H256,I256,J256,K256,L256,M256,N256,O256,P256,Q256,R256,S256), AVERAGE(H256,J256,L256,N256,P256,R256))</f>
        <v>406.66666666666669</v>
      </c>
      <c r="H256" s="374" t="str">
        <f>IF(Input!AJ253="", "", Input!AJ253)</f>
        <v/>
      </c>
      <c r="I256" s="374" t="str">
        <f>IF(Input!AK253="", "", Input!AK253)</f>
        <v/>
      </c>
      <c r="J256" s="374" t="str">
        <f>IF(Input!AL253="", "", Input!AL253)</f>
        <v/>
      </c>
      <c r="K256" s="374" t="str">
        <f>IF(Input!AM253="", "", Input!AM253)</f>
        <v/>
      </c>
      <c r="L256" s="374" t="str">
        <f>IF(Input!AN253="", "", Input!AN253)</f>
        <v/>
      </c>
      <c r="M256" s="374">
        <f>IF(Input!AO253="", "", Input!AO253)</f>
        <v>210</v>
      </c>
      <c r="N256" s="374">
        <f>IF(Input!AP253="", "", Input!AP253)</f>
        <v>70</v>
      </c>
      <c r="O256" s="374">
        <f>IF(Input!AQ253="", "", Input!AQ253)</f>
        <v>940</v>
      </c>
      <c r="P256" s="374" t="str">
        <f>IF(Input!AR253="", "", Input!AR253)</f>
        <v/>
      </c>
      <c r="Q256" s="374" t="str">
        <f>IF(Input!AS253="", "", Input!AS253)</f>
        <v/>
      </c>
      <c r="R256" s="374" t="str">
        <f>IF(Input!AT253="", "", Input!AT253)</f>
        <v/>
      </c>
      <c r="S256" s="374" t="str">
        <f>IF(Input!AU253="", "", Input!AU253)</f>
        <v/>
      </c>
      <c r="T256" s="671">
        <f t="shared" si="53"/>
        <v>0</v>
      </c>
      <c r="U256" s="671">
        <f t="shared" si="54"/>
        <v>0</v>
      </c>
      <c r="V256" s="671">
        <f t="shared" si="55"/>
        <v>0</v>
      </c>
      <c r="W256" s="671">
        <f t="shared" si="56"/>
        <v>0</v>
      </c>
      <c r="X256" s="671">
        <f t="shared" si="57"/>
        <v>0</v>
      </c>
      <c r="Y256" s="671">
        <f t="shared" si="58"/>
        <v>28.21</v>
      </c>
      <c r="Z256" s="671">
        <f t="shared" si="59"/>
        <v>28.07</v>
      </c>
      <c r="AA256" s="671">
        <f t="shared" si="60"/>
        <v>28.94</v>
      </c>
      <c r="AB256" s="671">
        <f t="shared" si="61"/>
        <v>0</v>
      </c>
      <c r="AC256" s="671">
        <f t="shared" si="62"/>
        <v>0</v>
      </c>
      <c r="AD256" s="671">
        <f t="shared" si="63"/>
        <v>0</v>
      </c>
      <c r="AE256" s="670">
        <f t="shared" si="64"/>
        <v>0</v>
      </c>
      <c r="AF256" s="671">
        <f>IF(H256="", 0, VLOOKUP($C256, 'Sch 10.1 Rate Design'!$B$9:$K$16, 4, FALSE))</f>
        <v>0</v>
      </c>
      <c r="AG256" s="671">
        <f>IF(I256="", 0, VLOOKUP($C256, 'Sch 10.1 Rate Design'!$B$9:$K$16, 4, FALSE))</f>
        <v>0</v>
      </c>
      <c r="AH256" s="671">
        <f>IF(J256="", 0, VLOOKUP($C256, 'Sch 10.1 Rate Design'!$B$9:$K$16, 4, FALSE))</f>
        <v>0</v>
      </c>
      <c r="AI256" s="671">
        <f>IF(K256="", 0, VLOOKUP($C256, 'Sch 10.1 Rate Design'!$B$9:$K$16, 4, FALSE))</f>
        <v>0</v>
      </c>
      <c r="AJ256" s="671">
        <f>IF(L256="", 0, VLOOKUP($C256, 'Sch 10.1 Rate Design'!$B$9:$K$16, 4, FALSE))</f>
        <v>0</v>
      </c>
      <c r="AK256" s="671">
        <f>IF(M256="", 0, VLOOKUP($C256, 'Sch 10.1 Rate Design'!$B$9:$K$16, 4, FALSE))</f>
        <v>28</v>
      </c>
      <c r="AL256" s="671">
        <f>IF(N256="", 0, VLOOKUP($C256, 'Sch 10.1 Rate Design'!$B$9:$K$16, 4, FALSE))</f>
        <v>28</v>
      </c>
      <c r="AM256" s="671">
        <f>IF(O256="", 0, VLOOKUP($C256, 'Sch 10.1 Rate Design'!$B$9:$K$16, 4, FALSE))</f>
        <v>28</v>
      </c>
      <c r="AN256" s="671">
        <f>IF(P256="", 0, VLOOKUP($C256, 'Sch 10.1 Rate Design'!$B$9:$K$16, 4, FALSE))</f>
        <v>0</v>
      </c>
      <c r="AO256" s="671">
        <f>IF(Q256="", 0, VLOOKUP($C256, 'Sch 10.1 Rate Design'!$B$9:$K$16, 4, FALSE))</f>
        <v>0</v>
      </c>
      <c r="AP256" s="671">
        <f>IF(R256="", 0, VLOOKUP($C256, 'Sch 10.1 Rate Design'!$B$9:$K$16, 4, FALSE))</f>
        <v>0</v>
      </c>
      <c r="AQ256" s="670">
        <f>IF(S256="", 0, VLOOKUP($C256, 'Sch 10.1 Rate Design'!$B$9:$K$16, 4, FALSE))</f>
        <v>0</v>
      </c>
      <c r="AR256" s="669">
        <f>IF(H256="",0,+IF(H256&gt;+VLOOKUP($C256, 'Sch 10.1 Rate Design'!$B$9:$K$16, 3),IF(H256&gt;+VLOOKUP($C256, 'Sch 10.1 Rate Design'!$B$9:$K$16, 5),+VLOOKUP($C256, 'Sch 10.1 Rate Design'!$B$9:$K$16, 5)-VLOOKUP($C256, 'Sch 10.1 Rate Design'!$B$9:$K$16, 3), H256-VLOOKUP($C256, 'Sch 10.1 Rate Design'!$B$9:$K$16, 3)), 0))</f>
        <v>0</v>
      </c>
      <c r="AS256" s="374">
        <f>IF(I256="",0,+IF(I256&gt;+VLOOKUP($C256, 'Sch 10.1 Rate Design'!$B$9:$K$16, 3),IF(I256&gt;+VLOOKUP($C256, 'Sch 10.1 Rate Design'!$B$9:$K$16, 5),+VLOOKUP($C256, 'Sch 10.1 Rate Design'!$B$9:$K$16, 5)-VLOOKUP($C256, 'Sch 10.1 Rate Design'!$B$9:$K$16, 3), I256-VLOOKUP($C256, 'Sch 10.1 Rate Design'!$B$9:$K$16, 3)), 0))</f>
        <v>0</v>
      </c>
      <c r="AT256" s="374">
        <f>IF(J256="",0,+IF(J256&gt;+VLOOKUP($C256, 'Sch 10.1 Rate Design'!$B$9:$K$16, 3),IF(J256&gt;+VLOOKUP($C256, 'Sch 10.1 Rate Design'!$B$9:$K$16, 5),+VLOOKUP($C256, 'Sch 10.1 Rate Design'!$B$9:$K$16, 5)-VLOOKUP($C256, 'Sch 10.1 Rate Design'!$B$9:$K$16, 3), J256-VLOOKUP($C256, 'Sch 10.1 Rate Design'!$B$9:$K$16, 3)), 0))</f>
        <v>0</v>
      </c>
      <c r="AU256" s="374">
        <f>IF(K256="",0,+IF(K256&gt;+VLOOKUP($C256, 'Sch 10.1 Rate Design'!$B$9:$K$16, 3),IF(K256&gt;+VLOOKUP($C256, 'Sch 10.1 Rate Design'!$B$9:$K$16, 5),+VLOOKUP($C256, 'Sch 10.1 Rate Design'!$B$9:$K$16, 5)-VLOOKUP($C256, 'Sch 10.1 Rate Design'!$B$9:$K$16, 3), K256-VLOOKUP($C256, 'Sch 10.1 Rate Design'!$B$9:$K$16, 3)), 0))</f>
        <v>0</v>
      </c>
      <c r="AV256" s="374">
        <f>IF(L256="",0,+IF(L256&gt;+VLOOKUP($C256, 'Sch 10.1 Rate Design'!$B$9:$K$16, 3),IF(L256&gt;+VLOOKUP($C256, 'Sch 10.1 Rate Design'!$B$9:$K$16, 5),+VLOOKUP($C256, 'Sch 10.1 Rate Design'!$B$9:$K$16, 5)-VLOOKUP($C256, 'Sch 10.1 Rate Design'!$B$9:$K$16, 3), L256-VLOOKUP($C256, 'Sch 10.1 Rate Design'!$B$9:$K$16, 3)), 0))</f>
        <v>0</v>
      </c>
      <c r="AW256" s="374">
        <f>IF(M256="",0,+IF(M256&gt;+VLOOKUP($C256, 'Sch 10.1 Rate Design'!$B$9:$K$16, 3),IF(M256&gt;+VLOOKUP($C256, 'Sch 10.1 Rate Design'!$B$9:$K$16, 5),+VLOOKUP($C256, 'Sch 10.1 Rate Design'!$B$9:$K$16, 5)-VLOOKUP($C256, 'Sch 10.1 Rate Design'!$B$9:$K$16, 3), M256-VLOOKUP($C256, 'Sch 10.1 Rate Design'!$B$9:$K$16, 3)), 0))</f>
        <v>210</v>
      </c>
      <c r="AX256" s="374">
        <f>IF(N256="",0,+IF(N256&gt;+VLOOKUP($C256, 'Sch 10.1 Rate Design'!$B$9:$K$16, 3),IF(N256&gt;+VLOOKUP($C256, 'Sch 10.1 Rate Design'!$B$9:$K$16, 5),+VLOOKUP($C256, 'Sch 10.1 Rate Design'!$B$9:$K$16, 5)-VLOOKUP($C256, 'Sch 10.1 Rate Design'!$B$9:$K$16, 3), N256-VLOOKUP($C256, 'Sch 10.1 Rate Design'!$B$9:$K$16, 3)), 0))</f>
        <v>70</v>
      </c>
      <c r="AY256" s="374">
        <f>IF(O256="",0,+IF(O256&gt;+VLOOKUP($C256, 'Sch 10.1 Rate Design'!$B$9:$K$16, 3),IF(O256&gt;+VLOOKUP($C256, 'Sch 10.1 Rate Design'!$B$9:$K$16, 5),+VLOOKUP($C256, 'Sch 10.1 Rate Design'!$B$9:$K$16, 5)-VLOOKUP($C256, 'Sch 10.1 Rate Design'!$B$9:$K$16, 3), O256-VLOOKUP($C256, 'Sch 10.1 Rate Design'!$B$9:$K$16, 3)), 0))</f>
        <v>940</v>
      </c>
      <c r="AZ256" s="374">
        <f>IF(P256="",0,+IF(P256&gt;+VLOOKUP($C256, 'Sch 10.1 Rate Design'!$B$9:$K$16, 3),IF(P256&gt;+VLOOKUP($C256, 'Sch 10.1 Rate Design'!$B$9:$K$16, 5),+VLOOKUP($C256, 'Sch 10.1 Rate Design'!$B$9:$K$16, 5)-VLOOKUP($C256, 'Sch 10.1 Rate Design'!$B$9:$K$16, 3), P256-VLOOKUP($C256, 'Sch 10.1 Rate Design'!$B$9:$K$16, 3)), 0))</f>
        <v>0</v>
      </c>
      <c r="BA256" s="374">
        <f>IF(Q256="",0,+IF(Q256&gt;+VLOOKUP($C256, 'Sch 10.1 Rate Design'!$B$9:$K$16, 3),IF(Q256&gt;+VLOOKUP($C256, 'Sch 10.1 Rate Design'!$B$9:$K$16, 5),+VLOOKUP($C256, 'Sch 10.1 Rate Design'!$B$9:$K$16, 5)-VLOOKUP($C256, 'Sch 10.1 Rate Design'!$B$9:$K$16, 3), Q256-VLOOKUP($C256, 'Sch 10.1 Rate Design'!$B$9:$K$16, 3)), 0))</f>
        <v>0</v>
      </c>
      <c r="BB256" s="374">
        <f>IF(R256="",0,+IF(R256&gt;+VLOOKUP($C256, 'Sch 10.1 Rate Design'!$B$9:$K$16, 3),IF(R256&gt;+VLOOKUP($C256, 'Sch 10.1 Rate Design'!$B$9:$K$16, 5),+VLOOKUP($C256, 'Sch 10.1 Rate Design'!$B$9:$K$16, 5)-VLOOKUP($C256, 'Sch 10.1 Rate Design'!$B$9:$K$16, 3), R256-VLOOKUP($C256, 'Sch 10.1 Rate Design'!$B$9:$K$16, 3)), 0))</f>
        <v>0</v>
      </c>
      <c r="BC256" s="668">
        <f>IF(S256="",0,+IF(S256&gt;+VLOOKUP($C256, 'Sch 10.1 Rate Design'!$B$9:$K$16, 3),IF(S256&gt;+VLOOKUP($C256, 'Sch 10.1 Rate Design'!$B$9:$K$16, 5),+VLOOKUP($C256, 'Sch 10.1 Rate Design'!$B$9:$K$16, 5)-VLOOKUP($C256, 'Sch 10.1 Rate Design'!$B$9:$K$16, 3), S256-VLOOKUP($C256, 'Sch 10.1 Rate Design'!$B$9:$K$16, 3)), 0))</f>
        <v>0</v>
      </c>
      <c r="BD256" s="671">
        <f>IF(H256="", 0, AR256/'Sch 10.1 Rate Design'!$Z$24*VLOOKUP($C256, 'Sch 10.1 Rate Design'!$B$9:$K$16, 6, FALSE))</f>
        <v>0</v>
      </c>
      <c r="BE256" s="671">
        <f>IF(I256="", 0, AS256/'Sch 10.1 Rate Design'!$Z$24*VLOOKUP($C256, 'Sch 10.1 Rate Design'!$B$9:$K$16, 6, FALSE))</f>
        <v>0</v>
      </c>
      <c r="BF256" s="671">
        <f>IF(J256="", 0, AT256/'Sch 10.1 Rate Design'!$Z$24*VLOOKUP($C256, 'Sch 10.1 Rate Design'!$B$9:$K$16, 6, FALSE))</f>
        <v>0</v>
      </c>
      <c r="BG256" s="671">
        <f>IF(K256="", 0, AU256/'Sch 10.1 Rate Design'!$Z$24*VLOOKUP($C256, 'Sch 10.1 Rate Design'!$B$9:$K$16, 6, FALSE))</f>
        <v>0</v>
      </c>
      <c r="BH256" s="671">
        <f>IF(L256="", 0, AV256/'Sch 10.1 Rate Design'!$Z$24*VLOOKUP($C256, 'Sch 10.1 Rate Design'!$B$9:$K$16, 6, FALSE))</f>
        <v>0</v>
      </c>
      <c r="BI256" s="671">
        <f>IF(M256="", 0, AW256/'Sch 10.1 Rate Design'!$Z$24*VLOOKUP($C256, 'Sch 10.1 Rate Design'!$B$9:$K$16, 6, FALSE))</f>
        <v>0.21</v>
      </c>
      <c r="BJ256" s="671">
        <f>IF(N256="", 0, AX256/'Sch 10.1 Rate Design'!$Z$24*VLOOKUP($C256, 'Sch 10.1 Rate Design'!$B$9:$K$16, 6, FALSE))</f>
        <v>7.0000000000000007E-2</v>
      </c>
      <c r="BK256" s="671">
        <f>IF(O256="", 0, AY256/'Sch 10.1 Rate Design'!$Z$24*VLOOKUP($C256, 'Sch 10.1 Rate Design'!$B$9:$K$16, 6, FALSE))</f>
        <v>0.94</v>
      </c>
      <c r="BL256" s="671">
        <f>IF(P256="", 0, AZ256/'Sch 10.1 Rate Design'!$Z$24*VLOOKUP($C256, 'Sch 10.1 Rate Design'!$B$9:$K$16, 6, FALSE))</f>
        <v>0</v>
      </c>
      <c r="BM256" s="671">
        <f>IF(Q256="", 0, BA256/'Sch 10.1 Rate Design'!$Z$24*VLOOKUP($C256, 'Sch 10.1 Rate Design'!$B$9:$K$16, 6, FALSE))</f>
        <v>0</v>
      </c>
      <c r="BN256" s="671">
        <f>IF(R256="", 0, BB256/'Sch 10.1 Rate Design'!$Z$24*VLOOKUP($C256, 'Sch 10.1 Rate Design'!$B$9:$K$16, 6, FALSE))</f>
        <v>0</v>
      </c>
      <c r="BO256" s="670">
        <f>IF(S256="", 0, BC256/'Sch 10.1 Rate Design'!$Z$24*VLOOKUP($C256, 'Sch 10.1 Rate Design'!$B$9:$K$16, 6, FALSE))</f>
        <v>0</v>
      </c>
      <c r="BP256" s="374">
        <f>IF(H256="",0,+IF(H256&gt;+VLOOKUP($C256, 'Sch 10.1 Rate Design'!$B$9:$K$16, 5),IF(H256&gt;+VLOOKUP($C256, 'Sch 10.1 Rate Design'!$B$9:$K$16, 7),+VLOOKUP($C256, 'Sch 10.1 Rate Design'!$B$9:$K$16, 7)-VLOOKUP($C256, 'Sch 10.1 Rate Design'!$B$9:$K$16, 5), H256-VLOOKUP($C256, 'Sch 10.1 Rate Design'!$B$9:$K$16, 5)), 0))</f>
        <v>0</v>
      </c>
      <c r="BQ256" s="374">
        <f>IF(I256="",0,+IF(I256&gt;+VLOOKUP($C256, 'Sch 10.1 Rate Design'!$B$9:$K$16, 5),IF(I256&gt;+VLOOKUP($C256, 'Sch 10.1 Rate Design'!$B$9:$K$16, 7),+VLOOKUP($C256, 'Sch 10.1 Rate Design'!$B$9:$K$16, 7)-VLOOKUP($C256, 'Sch 10.1 Rate Design'!$B$9:$K$16, 5), I256-VLOOKUP($C256, 'Sch 10.1 Rate Design'!$B$9:$K$16, 5)), 0))</f>
        <v>0</v>
      </c>
      <c r="BR256" s="374">
        <f>IF(J256="",0,+IF(J256&gt;+VLOOKUP($C256, 'Sch 10.1 Rate Design'!$B$9:$K$16, 5),IF(J256&gt;+VLOOKUP($C256, 'Sch 10.1 Rate Design'!$B$9:$K$16, 7),+VLOOKUP($C256, 'Sch 10.1 Rate Design'!$B$9:$K$16, 7)-VLOOKUP($C256, 'Sch 10.1 Rate Design'!$B$9:$K$16, 5), J256-VLOOKUP($C256, 'Sch 10.1 Rate Design'!$B$9:$K$16, 5)), 0))</f>
        <v>0</v>
      </c>
      <c r="BS256" s="374">
        <f>IF(K256="",0,+IF(K256&gt;+VLOOKUP($C256, 'Sch 10.1 Rate Design'!$B$9:$K$16, 5),IF(K256&gt;+VLOOKUP($C256, 'Sch 10.1 Rate Design'!$B$9:$K$16, 7),+VLOOKUP($C256, 'Sch 10.1 Rate Design'!$B$9:$K$16, 7)-VLOOKUP($C256, 'Sch 10.1 Rate Design'!$B$9:$K$16, 5), K256-VLOOKUP($C256, 'Sch 10.1 Rate Design'!$B$9:$K$16, 5)), 0))</f>
        <v>0</v>
      </c>
      <c r="BT256" s="374">
        <f>IF(L256="",0,+IF(L256&gt;+VLOOKUP($C256, 'Sch 10.1 Rate Design'!$B$9:$K$16, 5),IF(L256&gt;+VLOOKUP($C256, 'Sch 10.1 Rate Design'!$B$9:$K$16, 7),+VLOOKUP($C256, 'Sch 10.1 Rate Design'!$B$9:$K$16, 7)-VLOOKUP($C256, 'Sch 10.1 Rate Design'!$B$9:$K$16, 5), L256-VLOOKUP($C256, 'Sch 10.1 Rate Design'!$B$9:$K$16, 5)), 0))</f>
        <v>0</v>
      </c>
      <c r="BU256" s="374">
        <f>IF(M256="",0,+IF(M256&gt;+VLOOKUP($C256, 'Sch 10.1 Rate Design'!$B$9:$K$16, 5),IF(M256&gt;+VLOOKUP($C256, 'Sch 10.1 Rate Design'!$B$9:$K$16, 7),+VLOOKUP($C256, 'Sch 10.1 Rate Design'!$B$9:$K$16, 7)-VLOOKUP($C256, 'Sch 10.1 Rate Design'!$B$9:$K$16, 5), M256-VLOOKUP($C256, 'Sch 10.1 Rate Design'!$B$9:$K$16, 5)), 0))</f>
        <v>0</v>
      </c>
      <c r="BV256" s="374">
        <f>IF(N256="",0,+IF(N256&gt;+VLOOKUP($C256, 'Sch 10.1 Rate Design'!$B$9:$K$16, 5),IF(N256&gt;+VLOOKUP($C256, 'Sch 10.1 Rate Design'!$B$9:$K$16, 7),+VLOOKUP($C256, 'Sch 10.1 Rate Design'!$B$9:$K$16, 7)-VLOOKUP($C256, 'Sch 10.1 Rate Design'!$B$9:$K$16, 5), N256-VLOOKUP($C256, 'Sch 10.1 Rate Design'!$B$9:$K$16, 5)), 0))</f>
        <v>0</v>
      </c>
      <c r="BW256" s="374">
        <f>IF(O256="",0,+IF(O256&gt;+VLOOKUP($C256, 'Sch 10.1 Rate Design'!$B$9:$K$16, 5),IF(O256&gt;+VLOOKUP($C256, 'Sch 10.1 Rate Design'!$B$9:$K$16, 7),+VLOOKUP($C256, 'Sch 10.1 Rate Design'!$B$9:$K$16, 7)-VLOOKUP($C256, 'Sch 10.1 Rate Design'!$B$9:$K$16, 5), O256-VLOOKUP($C256, 'Sch 10.1 Rate Design'!$B$9:$K$16, 5)), 0))</f>
        <v>0</v>
      </c>
      <c r="BX256" s="374">
        <f>IF(P256="",0,+IF(P256&gt;+VLOOKUP($C256, 'Sch 10.1 Rate Design'!$B$9:$K$16, 5),IF(P256&gt;+VLOOKUP($C256, 'Sch 10.1 Rate Design'!$B$9:$K$16, 7),+VLOOKUP($C256, 'Sch 10.1 Rate Design'!$B$9:$K$16, 7)-VLOOKUP($C256, 'Sch 10.1 Rate Design'!$B$9:$K$16, 5), P256-VLOOKUP($C256, 'Sch 10.1 Rate Design'!$B$9:$K$16, 5)), 0))</f>
        <v>0</v>
      </c>
      <c r="BY256" s="374">
        <f>IF(Q256="",0,+IF(Q256&gt;+VLOOKUP($C256, 'Sch 10.1 Rate Design'!$B$9:$K$16, 5),IF(Q256&gt;+VLOOKUP($C256, 'Sch 10.1 Rate Design'!$B$9:$K$16, 7),+VLOOKUP($C256, 'Sch 10.1 Rate Design'!$B$9:$K$16, 7)-VLOOKUP($C256, 'Sch 10.1 Rate Design'!$B$9:$K$16, 5), Q256-VLOOKUP($C256, 'Sch 10.1 Rate Design'!$B$9:$K$16, 5)), 0))</f>
        <v>0</v>
      </c>
      <c r="BZ256" s="374">
        <f>IF(R256="",0,+IF(R256&gt;+VLOOKUP($C256, 'Sch 10.1 Rate Design'!$B$9:$K$16, 5),IF(R256&gt;+VLOOKUP($C256, 'Sch 10.1 Rate Design'!$B$9:$K$16, 7),+VLOOKUP($C256, 'Sch 10.1 Rate Design'!$B$9:$K$16, 7)-VLOOKUP($C256, 'Sch 10.1 Rate Design'!$B$9:$K$16, 5), R256-VLOOKUP($C256, 'Sch 10.1 Rate Design'!$B$9:$K$16, 5)), 0))</f>
        <v>0</v>
      </c>
      <c r="CA256" s="668">
        <f>IF(S256="",0,+IF(S256&gt;+VLOOKUP($C256, 'Sch 10.1 Rate Design'!$B$9:$K$16, 5),IF(S256&gt;+VLOOKUP($C256, 'Sch 10.1 Rate Design'!$B$9:$K$16, 7),+VLOOKUP($C256, 'Sch 10.1 Rate Design'!$B$9:$K$16, 7)-VLOOKUP($C256, 'Sch 10.1 Rate Design'!$B$9:$K$16, 5), S256-VLOOKUP($C256, 'Sch 10.1 Rate Design'!$B$9:$K$16, 5)), 0))</f>
        <v>0</v>
      </c>
      <c r="CB256" s="671">
        <f>IF(H256="", 0, BP256/'Sch 10.1 Rate Design'!$Z$24*VLOOKUP($C256, 'Sch 10.1 Rate Design'!$B$9:$K$16, 8, FALSE))</f>
        <v>0</v>
      </c>
      <c r="CC256" s="671">
        <f>IF(I256="", 0, BQ256/'Sch 10.1 Rate Design'!$Z$24*VLOOKUP($C256, 'Sch 10.1 Rate Design'!$B$9:$K$16, 8, FALSE))</f>
        <v>0</v>
      </c>
      <c r="CD256" s="671">
        <f>IF(J256="", 0, BR256/'Sch 10.1 Rate Design'!$Z$24*VLOOKUP($C256, 'Sch 10.1 Rate Design'!$B$9:$K$16, 8, FALSE))</f>
        <v>0</v>
      </c>
      <c r="CE256" s="671">
        <f>IF(K256="", 0, BS256/'Sch 10.1 Rate Design'!$Z$24*VLOOKUP($C256, 'Sch 10.1 Rate Design'!$B$9:$K$16, 8, FALSE))</f>
        <v>0</v>
      </c>
      <c r="CF256" s="671">
        <f>IF(L256="", 0, BT256/'Sch 10.1 Rate Design'!$Z$24*VLOOKUP($C256, 'Sch 10.1 Rate Design'!$B$9:$K$16, 8, FALSE))</f>
        <v>0</v>
      </c>
      <c r="CG256" s="671">
        <f>IF(M256="", 0, BU256/'Sch 10.1 Rate Design'!$Z$24*VLOOKUP($C256, 'Sch 10.1 Rate Design'!$B$9:$K$16, 8, FALSE))</f>
        <v>0</v>
      </c>
      <c r="CH256" s="671">
        <f>IF(N256="", 0, BV256/'Sch 10.1 Rate Design'!$Z$24*VLOOKUP($C256, 'Sch 10.1 Rate Design'!$B$9:$K$16, 8, FALSE))</f>
        <v>0</v>
      </c>
      <c r="CI256" s="671">
        <f>IF(O256="", 0, BW256/'Sch 10.1 Rate Design'!$Z$24*VLOOKUP($C256, 'Sch 10.1 Rate Design'!$B$9:$K$16, 8, FALSE))</f>
        <v>0</v>
      </c>
      <c r="CJ256" s="671">
        <f>IF(P256="", 0, BX256/'Sch 10.1 Rate Design'!$Z$24*VLOOKUP($C256, 'Sch 10.1 Rate Design'!$B$9:$K$16, 8, FALSE))</f>
        <v>0</v>
      </c>
      <c r="CK256" s="671">
        <f>IF(Q256="", 0, BY256/'Sch 10.1 Rate Design'!$Z$24*VLOOKUP($C256, 'Sch 10.1 Rate Design'!$B$9:$K$16, 8, FALSE))</f>
        <v>0</v>
      </c>
      <c r="CL256" s="671">
        <f>IF(R256="", 0, BZ256/'Sch 10.1 Rate Design'!$Z$24*VLOOKUP($C256, 'Sch 10.1 Rate Design'!$B$9:$K$16, 8, FALSE))</f>
        <v>0</v>
      </c>
      <c r="CM256" s="670">
        <f>IF(S256="", 0, CA256/'Sch 10.1 Rate Design'!$Z$24*VLOOKUP($C256, 'Sch 10.1 Rate Design'!$B$9:$K$16, 8, FALSE))</f>
        <v>0</v>
      </c>
      <c r="CN256" s="374">
        <f>IF(H256="",0,IF(H256&gt;VLOOKUP($C256,'Sch 10.1 Rate Design'!$B$9:$K$16,9,FALSE),H256-VLOOKUP($C256,'Sch 10.1 Rate Design'!$B$9:$K$16,9,FALSE),0))</f>
        <v>0</v>
      </c>
      <c r="CO256" s="374">
        <f>IF(I256="",0,IF(I256&gt;VLOOKUP($C256,'Sch 10.1 Rate Design'!$B$9:$K$16,9,FALSE),I256-VLOOKUP($C256,'Sch 10.1 Rate Design'!$B$9:$K$16,9,FALSE),0))</f>
        <v>0</v>
      </c>
      <c r="CP256" s="374">
        <f>IF(J256="",0,IF(J256&gt;VLOOKUP($C256,'Sch 10.1 Rate Design'!$B$9:$K$16,9,FALSE),J256-VLOOKUP($C256,'Sch 10.1 Rate Design'!$B$9:$K$16,9,FALSE),0))</f>
        <v>0</v>
      </c>
      <c r="CQ256" s="374">
        <f>IF(K256="",0,IF(K256&gt;VLOOKUP($C256,'Sch 10.1 Rate Design'!$B$9:$K$16,9,FALSE),K256-VLOOKUP($C256,'Sch 10.1 Rate Design'!$B$9:$K$16,9,FALSE),0))</f>
        <v>0</v>
      </c>
      <c r="CR256" s="374">
        <f>IF(L256="",0,IF(L256&gt;VLOOKUP($C256,'Sch 10.1 Rate Design'!$B$9:$K$16,9,FALSE),L256-VLOOKUP($C256,'Sch 10.1 Rate Design'!$B$9:$K$16,9,FALSE),0))</f>
        <v>0</v>
      </c>
      <c r="CS256" s="374">
        <f>IF(M256="",0,IF(M256&gt;VLOOKUP($C256,'Sch 10.1 Rate Design'!$B$9:$K$16,9,FALSE),M256-VLOOKUP($C256,'Sch 10.1 Rate Design'!$B$9:$K$16,9,FALSE),0))</f>
        <v>0</v>
      </c>
      <c r="CT256" s="374">
        <f>IF(N256="",0,IF(N256&gt;VLOOKUP($C256,'Sch 10.1 Rate Design'!$B$9:$K$16,9,FALSE),N256-VLOOKUP($C256,'Sch 10.1 Rate Design'!$B$9:$K$16,9,FALSE),0))</f>
        <v>0</v>
      </c>
      <c r="CU256" s="374">
        <f>IF(O256="",0,IF(O256&gt;VLOOKUP($C256,'Sch 10.1 Rate Design'!$B$9:$K$16,9,FALSE),O256-VLOOKUP($C256,'Sch 10.1 Rate Design'!$B$9:$K$16,9,FALSE),0))</f>
        <v>0</v>
      </c>
      <c r="CV256" s="374">
        <f>IF(P256="",0,IF(P256&gt;VLOOKUP($C256,'Sch 10.1 Rate Design'!$B$9:$K$16,9,FALSE),P256-VLOOKUP($C256,'Sch 10.1 Rate Design'!$B$9:$K$16,9,FALSE),0))</f>
        <v>0</v>
      </c>
      <c r="CW256" s="374">
        <f>IF(Q256="",0,IF(Q256&gt;VLOOKUP($C256,'Sch 10.1 Rate Design'!$B$9:$K$16,9,FALSE),Q256-VLOOKUP($C256,'Sch 10.1 Rate Design'!$B$9:$K$16,9,FALSE),0))</f>
        <v>0</v>
      </c>
      <c r="CX256" s="374">
        <f>IF(R256="",0,IF(R256&gt;VLOOKUP($C256,'Sch 10.1 Rate Design'!$B$9:$K$16,9,FALSE),R256-VLOOKUP($C256,'Sch 10.1 Rate Design'!$B$9:$K$16,9,FALSE),0))</f>
        <v>0</v>
      </c>
      <c r="CY256" s="668">
        <f>IF(S256="",0,IF(S256&gt;VLOOKUP($C256,'Sch 10.1 Rate Design'!$B$9:$K$16,9,FALSE),S256-VLOOKUP($C256,'Sch 10.1 Rate Design'!$B$9:$K$16,9,FALSE),0))</f>
        <v>0</v>
      </c>
      <c r="CZ256" s="671">
        <f>IF(H256="", 0, CN256/'Sch 10.1 Rate Design'!$Z$24*VLOOKUP($C256, 'Sch 10.1 Rate Design'!$B$9:$K$16, 10, FALSE))</f>
        <v>0</v>
      </c>
      <c r="DA256" s="671">
        <f>IF(I256="", 0, CO256/'Sch 10.1 Rate Design'!$Z$24*VLOOKUP($C256, 'Sch 10.1 Rate Design'!$B$9:$K$16, 10, FALSE))</f>
        <v>0</v>
      </c>
      <c r="DB256" s="671">
        <f>IF(J256="", 0, CP256/'Sch 10.1 Rate Design'!$Z$24*VLOOKUP($C256, 'Sch 10.1 Rate Design'!$B$9:$K$16, 10, FALSE))</f>
        <v>0</v>
      </c>
      <c r="DC256" s="671">
        <f>IF(K256="", 0, CQ256/'Sch 10.1 Rate Design'!$Z$24*VLOOKUP($C256, 'Sch 10.1 Rate Design'!$B$9:$K$16, 10, FALSE))</f>
        <v>0</v>
      </c>
      <c r="DD256" s="671">
        <f>IF(L256="", 0, CR256/'Sch 10.1 Rate Design'!$Z$24*VLOOKUP($C256, 'Sch 10.1 Rate Design'!$B$9:$K$16, 10, FALSE))</f>
        <v>0</v>
      </c>
      <c r="DE256" s="671">
        <f>IF(M256="", 0, CS256/'Sch 10.1 Rate Design'!$Z$24*VLOOKUP($C256, 'Sch 10.1 Rate Design'!$B$9:$K$16, 10, FALSE))</f>
        <v>0</v>
      </c>
      <c r="DF256" s="671">
        <f>IF(N256="", 0, CT256/'Sch 10.1 Rate Design'!$Z$24*VLOOKUP($C256, 'Sch 10.1 Rate Design'!$B$9:$K$16, 10, FALSE))</f>
        <v>0</v>
      </c>
      <c r="DG256" s="671">
        <f>IF(O256="", 0, CU256/'Sch 10.1 Rate Design'!$Z$24*VLOOKUP($C256, 'Sch 10.1 Rate Design'!$B$9:$K$16, 10, FALSE))</f>
        <v>0</v>
      </c>
      <c r="DH256" s="671">
        <f>IF(P256="", 0, CV256/'Sch 10.1 Rate Design'!$Z$24*VLOOKUP($C256, 'Sch 10.1 Rate Design'!$B$9:$K$16, 10, FALSE))</f>
        <v>0</v>
      </c>
      <c r="DI256" s="671">
        <f>IF(Q256="", 0, CW256/'Sch 10.1 Rate Design'!$Z$24*VLOOKUP($C256, 'Sch 10.1 Rate Design'!$B$9:$K$16, 10, FALSE))</f>
        <v>0</v>
      </c>
      <c r="DJ256" s="671">
        <f>IF(R256="", 0, CX256/'Sch 10.1 Rate Design'!$Z$24*VLOOKUP($C256, 'Sch 10.1 Rate Design'!$B$9:$K$16, 10, FALSE))</f>
        <v>0</v>
      </c>
      <c r="DK256" s="670">
        <f>IF(S256="", 0, CY256/'Sch 10.1 Rate Design'!$Z$24*VLOOKUP($C256, 'Sch 10.1 Rate Design'!$B$9:$K$16, 10, FALSE))</f>
        <v>0</v>
      </c>
      <c r="DL256" s="669">
        <f>IF(H256="", 0, VLOOKUP($C256, 'Sch 10.1 Rate Design'!$B$9:$K$16, 3, FALSE))</f>
        <v>0</v>
      </c>
      <c r="DM256" s="374">
        <f>IF(I256="", 0, VLOOKUP($C256, 'Sch 10.1 Rate Design'!$B$9:$K$16, 3, FALSE))</f>
        <v>0</v>
      </c>
      <c r="DN256" s="374">
        <f>IF(J256="", 0, VLOOKUP($C256, 'Sch 10.1 Rate Design'!$B$9:$K$16, 3, FALSE))</f>
        <v>0</v>
      </c>
      <c r="DO256" s="374">
        <f>IF(K256="", 0, VLOOKUP($C256, 'Sch 10.1 Rate Design'!$B$9:$K$16, 3, FALSE))</f>
        <v>0</v>
      </c>
      <c r="DP256" s="374">
        <f>IF(L256="", 0, VLOOKUP($C256, 'Sch 10.1 Rate Design'!$B$9:$K$16, 3, FALSE))</f>
        <v>0</v>
      </c>
      <c r="DQ256" s="374">
        <f>IF(M256="", 0, VLOOKUP($C256, 'Sch 10.1 Rate Design'!$B$9:$K$16, 3, FALSE))</f>
        <v>0</v>
      </c>
      <c r="DR256" s="374">
        <f>IF(N256="", 0, VLOOKUP($C256, 'Sch 10.1 Rate Design'!$B$9:$K$16, 3, FALSE))</f>
        <v>0</v>
      </c>
      <c r="DS256" s="374">
        <f>IF(O256="", 0, VLOOKUP($C256, 'Sch 10.1 Rate Design'!$B$9:$K$16, 3, FALSE))</f>
        <v>0</v>
      </c>
      <c r="DT256" s="374">
        <f>IF(P256="", 0, VLOOKUP($C256, 'Sch 10.1 Rate Design'!$B$9:$K$16, 3, FALSE))</f>
        <v>0</v>
      </c>
      <c r="DU256" s="374">
        <f>IF(Q256="", 0, VLOOKUP($C256, 'Sch 10.1 Rate Design'!$B$9:$K$16, 3, FALSE))</f>
        <v>0</v>
      </c>
      <c r="DV256" s="374">
        <f>IF(R256="", 0, VLOOKUP($C256, 'Sch 10.1 Rate Design'!$B$9:$K$16, 3, FALSE))</f>
        <v>0</v>
      </c>
      <c r="DW256" s="668">
        <f>IF(S256="", 0, VLOOKUP($C256, 'Sch 10.1 Rate Design'!$B$9:$K$16, 3, FALSE))</f>
        <v>0</v>
      </c>
      <c r="DX256" s="374"/>
      <c r="DY256" s="374"/>
      <c r="DZ256" s="374"/>
      <c r="EA256" s="374"/>
      <c r="EB256" s="374"/>
      <c r="EC256" s="374"/>
      <c r="ED256" s="374"/>
      <c r="EE256" s="374"/>
      <c r="EF256" s="374"/>
      <c r="EG256" s="374"/>
      <c r="EH256" s="374"/>
      <c r="EI256" s="374"/>
      <c r="EJ256" s="374"/>
    </row>
    <row r="257" spans="1:140" x14ac:dyDescent="0.3">
      <c r="A257" s="374">
        <f>Input!AH254</f>
        <v>6178557</v>
      </c>
      <c r="B257" s="374">
        <v>247</v>
      </c>
      <c r="C257" s="653">
        <f>Input!AI254</f>
        <v>0.75</v>
      </c>
      <c r="D257" s="672">
        <f t="shared" si="65"/>
        <v>0</v>
      </c>
      <c r="E257" s="672">
        <f>IF('Sch 10.1 Rate Design'!$AB$24="Monthly", AVERAGE(T257,U257,V257,W257,X257,Y257,Z257,AA257,AB257,AC257,AD257,AE257), AVERAGE(T257,V257,X257,Z257,AB257,AD257))</f>
        <v>0</v>
      </c>
      <c r="F257" s="374">
        <f t="shared" si="52"/>
        <v>0</v>
      </c>
      <c r="G257" s="668" t="e">
        <f>IF('Sch 10.1 Rate Design'!$AB$24="Monthly", AVERAGE(H257,I257,J257,K257,L257,M257,N257,O257,P257,Q257,R257,S257), AVERAGE(H257,J257,L257,N257,P257,R257))</f>
        <v>#DIV/0!</v>
      </c>
      <c r="H257" s="374" t="str">
        <f>IF(Input!AJ254="", "", Input!AJ254)</f>
        <v/>
      </c>
      <c r="I257" s="374" t="str">
        <f>IF(Input!AK254="", "", Input!AK254)</f>
        <v/>
      </c>
      <c r="J257" s="374" t="str">
        <f>IF(Input!AL254="", "", Input!AL254)</f>
        <v/>
      </c>
      <c r="K257" s="374" t="str">
        <f>IF(Input!AM254="", "", Input!AM254)</f>
        <v/>
      </c>
      <c r="L257" s="374" t="str">
        <f>IF(Input!AN254="", "", Input!AN254)</f>
        <v/>
      </c>
      <c r="M257" s="374" t="str">
        <f>IF(Input!AO254="", "", Input!AO254)</f>
        <v/>
      </c>
      <c r="N257" s="374" t="str">
        <f>IF(Input!AP254="", "", Input!AP254)</f>
        <v/>
      </c>
      <c r="O257" s="374" t="str">
        <f>IF(Input!AQ254="", "", Input!AQ254)</f>
        <v/>
      </c>
      <c r="P257" s="374" t="str">
        <f>IF(Input!AR254="", "", Input!AR254)</f>
        <v/>
      </c>
      <c r="Q257" s="374" t="str">
        <f>IF(Input!AS254="", "", Input!AS254)</f>
        <v/>
      </c>
      <c r="R257" s="374" t="str">
        <f>IF(Input!AT254="", "", Input!AT254)</f>
        <v/>
      </c>
      <c r="S257" s="374" t="str">
        <f>IF(Input!AU254="", "", Input!AU254)</f>
        <v/>
      </c>
      <c r="T257" s="671">
        <f t="shared" si="53"/>
        <v>0</v>
      </c>
      <c r="U257" s="671">
        <f t="shared" si="54"/>
        <v>0</v>
      </c>
      <c r="V257" s="671">
        <f t="shared" si="55"/>
        <v>0</v>
      </c>
      <c r="W257" s="671">
        <f t="shared" si="56"/>
        <v>0</v>
      </c>
      <c r="X257" s="671">
        <f t="shared" si="57"/>
        <v>0</v>
      </c>
      <c r="Y257" s="671">
        <f t="shared" si="58"/>
        <v>0</v>
      </c>
      <c r="Z257" s="671">
        <f t="shared" si="59"/>
        <v>0</v>
      </c>
      <c r="AA257" s="671">
        <f t="shared" si="60"/>
        <v>0</v>
      </c>
      <c r="AB257" s="671">
        <f t="shared" si="61"/>
        <v>0</v>
      </c>
      <c r="AC257" s="671">
        <f t="shared" si="62"/>
        <v>0</v>
      </c>
      <c r="AD257" s="671">
        <f t="shared" si="63"/>
        <v>0</v>
      </c>
      <c r="AE257" s="670">
        <f t="shared" si="64"/>
        <v>0</v>
      </c>
      <c r="AF257" s="671">
        <f>IF(H257="", 0, VLOOKUP($C257, 'Sch 10.1 Rate Design'!$B$9:$K$16, 4, FALSE))</f>
        <v>0</v>
      </c>
      <c r="AG257" s="671">
        <f>IF(I257="", 0, VLOOKUP($C257, 'Sch 10.1 Rate Design'!$B$9:$K$16, 4, FALSE))</f>
        <v>0</v>
      </c>
      <c r="AH257" s="671">
        <f>IF(J257="", 0, VLOOKUP($C257, 'Sch 10.1 Rate Design'!$B$9:$K$16, 4, FALSE))</f>
        <v>0</v>
      </c>
      <c r="AI257" s="671">
        <f>IF(K257="", 0, VLOOKUP($C257, 'Sch 10.1 Rate Design'!$B$9:$K$16, 4, FALSE))</f>
        <v>0</v>
      </c>
      <c r="AJ257" s="671">
        <f>IF(L257="", 0, VLOOKUP($C257, 'Sch 10.1 Rate Design'!$B$9:$K$16, 4, FALSE))</f>
        <v>0</v>
      </c>
      <c r="AK257" s="671">
        <f>IF(M257="", 0, VLOOKUP($C257, 'Sch 10.1 Rate Design'!$B$9:$K$16, 4, FALSE))</f>
        <v>0</v>
      </c>
      <c r="AL257" s="671">
        <f>IF(N257="", 0, VLOOKUP($C257, 'Sch 10.1 Rate Design'!$B$9:$K$16, 4, FALSE))</f>
        <v>0</v>
      </c>
      <c r="AM257" s="671">
        <f>IF(O257="", 0, VLOOKUP($C257, 'Sch 10.1 Rate Design'!$B$9:$K$16, 4, FALSE))</f>
        <v>0</v>
      </c>
      <c r="AN257" s="671">
        <f>IF(P257="", 0, VLOOKUP($C257, 'Sch 10.1 Rate Design'!$B$9:$K$16, 4, FALSE))</f>
        <v>0</v>
      </c>
      <c r="AO257" s="671">
        <f>IF(Q257="", 0, VLOOKUP($C257, 'Sch 10.1 Rate Design'!$B$9:$K$16, 4, FALSE))</f>
        <v>0</v>
      </c>
      <c r="AP257" s="671">
        <f>IF(R257="", 0, VLOOKUP($C257, 'Sch 10.1 Rate Design'!$B$9:$K$16, 4, FALSE))</f>
        <v>0</v>
      </c>
      <c r="AQ257" s="670">
        <f>IF(S257="", 0, VLOOKUP($C257, 'Sch 10.1 Rate Design'!$B$9:$K$16, 4, FALSE))</f>
        <v>0</v>
      </c>
      <c r="AR257" s="669">
        <f>IF(H257="",0,+IF(H257&gt;+VLOOKUP($C257, 'Sch 10.1 Rate Design'!$B$9:$K$16, 3),IF(H257&gt;+VLOOKUP($C257, 'Sch 10.1 Rate Design'!$B$9:$K$16, 5),+VLOOKUP($C257, 'Sch 10.1 Rate Design'!$B$9:$K$16, 5)-VLOOKUP($C257, 'Sch 10.1 Rate Design'!$B$9:$K$16, 3), H257-VLOOKUP($C257, 'Sch 10.1 Rate Design'!$B$9:$K$16, 3)), 0))</f>
        <v>0</v>
      </c>
      <c r="AS257" s="374">
        <f>IF(I257="",0,+IF(I257&gt;+VLOOKUP($C257, 'Sch 10.1 Rate Design'!$B$9:$K$16, 3),IF(I257&gt;+VLOOKUP($C257, 'Sch 10.1 Rate Design'!$B$9:$K$16, 5),+VLOOKUP($C257, 'Sch 10.1 Rate Design'!$B$9:$K$16, 5)-VLOOKUP($C257, 'Sch 10.1 Rate Design'!$B$9:$K$16, 3), I257-VLOOKUP($C257, 'Sch 10.1 Rate Design'!$B$9:$K$16, 3)), 0))</f>
        <v>0</v>
      </c>
      <c r="AT257" s="374">
        <f>IF(J257="",0,+IF(J257&gt;+VLOOKUP($C257, 'Sch 10.1 Rate Design'!$B$9:$K$16, 3),IF(J257&gt;+VLOOKUP($C257, 'Sch 10.1 Rate Design'!$B$9:$K$16, 5),+VLOOKUP($C257, 'Sch 10.1 Rate Design'!$B$9:$K$16, 5)-VLOOKUP($C257, 'Sch 10.1 Rate Design'!$B$9:$K$16, 3), J257-VLOOKUP($C257, 'Sch 10.1 Rate Design'!$B$9:$K$16, 3)), 0))</f>
        <v>0</v>
      </c>
      <c r="AU257" s="374">
        <f>IF(K257="",0,+IF(K257&gt;+VLOOKUP($C257, 'Sch 10.1 Rate Design'!$B$9:$K$16, 3),IF(K257&gt;+VLOOKUP($C257, 'Sch 10.1 Rate Design'!$B$9:$K$16, 5),+VLOOKUP($C257, 'Sch 10.1 Rate Design'!$B$9:$K$16, 5)-VLOOKUP($C257, 'Sch 10.1 Rate Design'!$B$9:$K$16, 3), K257-VLOOKUP($C257, 'Sch 10.1 Rate Design'!$B$9:$K$16, 3)), 0))</f>
        <v>0</v>
      </c>
      <c r="AV257" s="374">
        <f>IF(L257="",0,+IF(L257&gt;+VLOOKUP($C257, 'Sch 10.1 Rate Design'!$B$9:$K$16, 3),IF(L257&gt;+VLOOKUP($C257, 'Sch 10.1 Rate Design'!$B$9:$K$16, 5),+VLOOKUP($C257, 'Sch 10.1 Rate Design'!$B$9:$K$16, 5)-VLOOKUP($C257, 'Sch 10.1 Rate Design'!$B$9:$K$16, 3), L257-VLOOKUP($C257, 'Sch 10.1 Rate Design'!$B$9:$K$16, 3)), 0))</f>
        <v>0</v>
      </c>
      <c r="AW257" s="374">
        <f>IF(M257="",0,+IF(M257&gt;+VLOOKUP($C257, 'Sch 10.1 Rate Design'!$B$9:$K$16, 3),IF(M257&gt;+VLOOKUP($C257, 'Sch 10.1 Rate Design'!$B$9:$K$16, 5),+VLOOKUP($C257, 'Sch 10.1 Rate Design'!$B$9:$K$16, 5)-VLOOKUP($C257, 'Sch 10.1 Rate Design'!$B$9:$K$16, 3), M257-VLOOKUP($C257, 'Sch 10.1 Rate Design'!$B$9:$K$16, 3)), 0))</f>
        <v>0</v>
      </c>
      <c r="AX257" s="374">
        <f>IF(N257="",0,+IF(N257&gt;+VLOOKUP($C257, 'Sch 10.1 Rate Design'!$B$9:$K$16, 3),IF(N257&gt;+VLOOKUP($C257, 'Sch 10.1 Rate Design'!$B$9:$K$16, 5),+VLOOKUP($C257, 'Sch 10.1 Rate Design'!$B$9:$K$16, 5)-VLOOKUP($C257, 'Sch 10.1 Rate Design'!$B$9:$K$16, 3), N257-VLOOKUP($C257, 'Sch 10.1 Rate Design'!$B$9:$K$16, 3)), 0))</f>
        <v>0</v>
      </c>
      <c r="AY257" s="374">
        <f>IF(O257="",0,+IF(O257&gt;+VLOOKUP($C257, 'Sch 10.1 Rate Design'!$B$9:$K$16, 3),IF(O257&gt;+VLOOKUP($C257, 'Sch 10.1 Rate Design'!$B$9:$K$16, 5),+VLOOKUP($C257, 'Sch 10.1 Rate Design'!$B$9:$K$16, 5)-VLOOKUP($C257, 'Sch 10.1 Rate Design'!$B$9:$K$16, 3), O257-VLOOKUP($C257, 'Sch 10.1 Rate Design'!$B$9:$K$16, 3)), 0))</f>
        <v>0</v>
      </c>
      <c r="AZ257" s="374">
        <f>IF(P257="",0,+IF(P257&gt;+VLOOKUP($C257, 'Sch 10.1 Rate Design'!$B$9:$K$16, 3),IF(P257&gt;+VLOOKUP($C257, 'Sch 10.1 Rate Design'!$B$9:$K$16, 5),+VLOOKUP($C257, 'Sch 10.1 Rate Design'!$B$9:$K$16, 5)-VLOOKUP($C257, 'Sch 10.1 Rate Design'!$B$9:$K$16, 3), P257-VLOOKUP($C257, 'Sch 10.1 Rate Design'!$B$9:$K$16, 3)), 0))</f>
        <v>0</v>
      </c>
      <c r="BA257" s="374">
        <f>IF(Q257="",0,+IF(Q257&gt;+VLOOKUP($C257, 'Sch 10.1 Rate Design'!$B$9:$K$16, 3),IF(Q257&gt;+VLOOKUP($C257, 'Sch 10.1 Rate Design'!$B$9:$K$16, 5),+VLOOKUP($C257, 'Sch 10.1 Rate Design'!$B$9:$K$16, 5)-VLOOKUP($C257, 'Sch 10.1 Rate Design'!$B$9:$K$16, 3), Q257-VLOOKUP($C257, 'Sch 10.1 Rate Design'!$B$9:$K$16, 3)), 0))</f>
        <v>0</v>
      </c>
      <c r="BB257" s="374">
        <f>IF(R257="",0,+IF(R257&gt;+VLOOKUP($C257, 'Sch 10.1 Rate Design'!$B$9:$K$16, 3),IF(R257&gt;+VLOOKUP($C257, 'Sch 10.1 Rate Design'!$B$9:$K$16, 5),+VLOOKUP($C257, 'Sch 10.1 Rate Design'!$B$9:$K$16, 5)-VLOOKUP($C257, 'Sch 10.1 Rate Design'!$B$9:$K$16, 3), R257-VLOOKUP($C257, 'Sch 10.1 Rate Design'!$B$9:$K$16, 3)), 0))</f>
        <v>0</v>
      </c>
      <c r="BC257" s="668">
        <f>IF(S257="",0,+IF(S257&gt;+VLOOKUP($C257, 'Sch 10.1 Rate Design'!$B$9:$K$16, 3),IF(S257&gt;+VLOOKUP($C257, 'Sch 10.1 Rate Design'!$B$9:$K$16, 5),+VLOOKUP($C257, 'Sch 10.1 Rate Design'!$B$9:$K$16, 5)-VLOOKUP($C257, 'Sch 10.1 Rate Design'!$B$9:$K$16, 3), S257-VLOOKUP($C257, 'Sch 10.1 Rate Design'!$B$9:$K$16, 3)), 0))</f>
        <v>0</v>
      </c>
      <c r="BD257" s="671">
        <f>IF(H257="", 0, AR257/'Sch 10.1 Rate Design'!$Z$24*VLOOKUP($C257, 'Sch 10.1 Rate Design'!$B$9:$K$16, 6, FALSE))</f>
        <v>0</v>
      </c>
      <c r="BE257" s="671">
        <f>IF(I257="", 0, AS257/'Sch 10.1 Rate Design'!$Z$24*VLOOKUP($C257, 'Sch 10.1 Rate Design'!$B$9:$K$16, 6, FALSE))</f>
        <v>0</v>
      </c>
      <c r="BF257" s="671">
        <f>IF(J257="", 0, AT257/'Sch 10.1 Rate Design'!$Z$24*VLOOKUP($C257, 'Sch 10.1 Rate Design'!$B$9:$K$16, 6, FALSE))</f>
        <v>0</v>
      </c>
      <c r="BG257" s="671">
        <f>IF(K257="", 0, AU257/'Sch 10.1 Rate Design'!$Z$24*VLOOKUP($C257, 'Sch 10.1 Rate Design'!$B$9:$K$16, 6, FALSE))</f>
        <v>0</v>
      </c>
      <c r="BH257" s="671">
        <f>IF(L257="", 0, AV257/'Sch 10.1 Rate Design'!$Z$24*VLOOKUP($C257, 'Sch 10.1 Rate Design'!$B$9:$K$16, 6, FALSE))</f>
        <v>0</v>
      </c>
      <c r="BI257" s="671">
        <f>IF(M257="", 0, AW257/'Sch 10.1 Rate Design'!$Z$24*VLOOKUP($C257, 'Sch 10.1 Rate Design'!$B$9:$K$16, 6, FALSE))</f>
        <v>0</v>
      </c>
      <c r="BJ257" s="671">
        <f>IF(N257="", 0, AX257/'Sch 10.1 Rate Design'!$Z$24*VLOOKUP($C257, 'Sch 10.1 Rate Design'!$B$9:$K$16, 6, FALSE))</f>
        <v>0</v>
      </c>
      <c r="BK257" s="671">
        <f>IF(O257="", 0, AY257/'Sch 10.1 Rate Design'!$Z$24*VLOOKUP($C257, 'Sch 10.1 Rate Design'!$B$9:$K$16, 6, FALSE))</f>
        <v>0</v>
      </c>
      <c r="BL257" s="671">
        <f>IF(P257="", 0, AZ257/'Sch 10.1 Rate Design'!$Z$24*VLOOKUP($C257, 'Sch 10.1 Rate Design'!$B$9:$K$16, 6, FALSE))</f>
        <v>0</v>
      </c>
      <c r="BM257" s="671">
        <f>IF(Q257="", 0, BA257/'Sch 10.1 Rate Design'!$Z$24*VLOOKUP($C257, 'Sch 10.1 Rate Design'!$B$9:$K$16, 6, FALSE))</f>
        <v>0</v>
      </c>
      <c r="BN257" s="671">
        <f>IF(R257="", 0, BB257/'Sch 10.1 Rate Design'!$Z$24*VLOOKUP($C257, 'Sch 10.1 Rate Design'!$B$9:$K$16, 6, FALSE))</f>
        <v>0</v>
      </c>
      <c r="BO257" s="670">
        <f>IF(S257="", 0, BC257/'Sch 10.1 Rate Design'!$Z$24*VLOOKUP($C257, 'Sch 10.1 Rate Design'!$B$9:$K$16, 6, FALSE))</f>
        <v>0</v>
      </c>
      <c r="BP257" s="374">
        <f>IF(H257="",0,+IF(H257&gt;+VLOOKUP($C257, 'Sch 10.1 Rate Design'!$B$9:$K$16, 5),IF(H257&gt;+VLOOKUP($C257, 'Sch 10.1 Rate Design'!$B$9:$K$16, 7),+VLOOKUP($C257, 'Sch 10.1 Rate Design'!$B$9:$K$16, 7)-VLOOKUP($C257, 'Sch 10.1 Rate Design'!$B$9:$K$16, 5), H257-VLOOKUP($C257, 'Sch 10.1 Rate Design'!$B$9:$K$16, 5)), 0))</f>
        <v>0</v>
      </c>
      <c r="BQ257" s="374">
        <f>IF(I257="",0,+IF(I257&gt;+VLOOKUP($C257, 'Sch 10.1 Rate Design'!$B$9:$K$16, 5),IF(I257&gt;+VLOOKUP($C257, 'Sch 10.1 Rate Design'!$B$9:$K$16, 7),+VLOOKUP($C257, 'Sch 10.1 Rate Design'!$B$9:$K$16, 7)-VLOOKUP($C257, 'Sch 10.1 Rate Design'!$B$9:$K$16, 5), I257-VLOOKUP($C257, 'Sch 10.1 Rate Design'!$B$9:$K$16, 5)), 0))</f>
        <v>0</v>
      </c>
      <c r="BR257" s="374">
        <f>IF(J257="",0,+IF(J257&gt;+VLOOKUP($C257, 'Sch 10.1 Rate Design'!$B$9:$K$16, 5),IF(J257&gt;+VLOOKUP($C257, 'Sch 10.1 Rate Design'!$B$9:$K$16, 7),+VLOOKUP($C257, 'Sch 10.1 Rate Design'!$B$9:$K$16, 7)-VLOOKUP($C257, 'Sch 10.1 Rate Design'!$B$9:$K$16, 5), J257-VLOOKUP($C257, 'Sch 10.1 Rate Design'!$B$9:$K$16, 5)), 0))</f>
        <v>0</v>
      </c>
      <c r="BS257" s="374">
        <f>IF(K257="",0,+IF(K257&gt;+VLOOKUP($C257, 'Sch 10.1 Rate Design'!$B$9:$K$16, 5),IF(K257&gt;+VLOOKUP($C257, 'Sch 10.1 Rate Design'!$B$9:$K$16, 7),+VLOOKUP($C257, 'Sch 10.1 Rate Design'!$B$9:$K$16, 7)-VLOOKUP($C257, 'Sch 10.1 Rate Design'!$B$9:$K$16, 5), K257-VLOOKUP($C257, 'Sch 10.1 Rate Design'!$B$9:$K$16, 5)), 0))</f>
        <v>0</v>
      </c>
      <c r="BT257" s="374">
        <f>IF(L257="",0,+IF(L257&gt;+VLOOKUP($C257, 'Sch 10.1 Rate Design'!$B$9:$K$16, 5),IF(L257&gt;+VLOOKUP($C257, 'Sch 10.1 Rate Design'!$B$9:$K$16, 7),+VLOOKUP($C257, 'Sch 10.1 Rate Design'!$B$9:$K$16, 7)-VLOOKUP($C257, 'Sch 10.1 Rate Design'!$B$9:$K$16, 5), L257-VLOOKUP($C257, 'Sch 10.1 Rate Design'!$B$9:$K$16, 5)), 0))</f>
        <v>0</v>
      </c>
      <c r="BU257" s="374">
        <f>IF(M257="",0,+IF(M257&gt;+VLOOKUP($C257, 'Sch 10.1 Rate Design'!$B$9:$K$16, 5),IF(M257&gt;+VLOOKUP($C257, 'Sch 10.1 Rate Design'!$B$9:$K$16, 7),+VLOOKUP($C257, 'Sch 10.1 Rate Design'!$B$9:$K$16, 7)-VLOOKUP($C257, 'Sch 10.1 Rate Design'!$B$9:$K$16, 5), M257-VLOOKUP($C257, 'Sch 10.1 Rate Design'!$B$9:$K$16, 5)), 0))</f>
        <v>0</v>
      </c>
      <c r="BV257" s="374">
        <f>IF(N257="",0,+IF(N257&gt;+VLOOKUP($C257, 'Sch 10.1 Rate Design'!$B$9:$K$16, 5),IF(N257&gt;+VLOOKUP($C257, 'Sch 10.1 Rate Design'!$B$9:$K$16, 7),+VLOOKUP($C257, 'Sch 10.1 Rate Design'!$B$9:$K$16, 7)-VLOOKUP($C257, 'Sch 10.1 Rate Design'!$B$9:$K$16, 5), N257-VLOOKUP($C257, 'Sch 10.1 Rate Design'!$B$9:$K$16, 5)), 0))</f>
        <v>0</v>
      </c>
      <c r="BW257" s="374">
        <f>IF(O257="",0,+IF(O257&gt;+VLOOKUP($C257, 'Sch 10.1 Rate Design'!$B$9:$K$16, 5),IF(O257&gt;+VLOOKUP($C257, 'Sch 10.1 Rate Design'!$B$9:$K$16, 7),+VLOOKUP($C257, 'Sch 10.1 Rate Design'!$B$9:$K$16, 7)-VLOOKUP($C257, 'Sch 10.1 Rate Design'!$B$9:$K$16, 5), O257-VLOOKUP($C257, 'Sch 10.1 Rate Design'!$B$9:$K$16, 5)), 0))</f>
        <v>0</v>
      </c>
      <c r="BX257" s="374">
        <f>IF(P257="",0,+IF(P257&gt;+VLOOKUP($C257, 'Sch 10.1 Rate Design'!$B$9:$K$16, 5),IF(P257&gt;+VLOOKUP($C257, 'Sch 10.1 Rate Design'!$B$9:$K$16, 7),+VLOOKUP($C257, 'Sch 10.1 Rate Design'!$B$9:$K$16, 7)-VLOOKUP($C257, 'Sch 10.1 Rate Design'!$B$9:$K$16, 5), P257-VLOOKUP($C257, 'Sch 10.1 Rate Design'!$B$9:$K$16, 5)), 0))</f>
        <v>0</v>
      </c>
      <c r="BY257" s="374">
        <f>IF(Q257="",0,+IF(Q257&gt;+VLOOKUP($C257, 'Sch 10.1 Rate Design'!$B$9:$K$16, 5),IF(Q257&gt;+VLOOKUP($C257, 'Sch 10.1 Rate Design'!$B$9:$K$16, 7),+VLOOKUP($C257, 'Sch 10.1 Rate Design'!$B$9:$K$16, 7)-VLOOKUP($C257, 'Sch 10.1 Rate Design'!$B$9:$K$16, 5), Q257-VLOOKUP($C257, 'Sch 10.1 Rate Design'!$B$9:$K$16, 5)), 0))</f>
        <v>0</v>
      </c>
      <c r="BZ257" s="374">
        <f>IF(R257="",0,+IF(R257&gt;+VLOOKUP($C257, 'Sch 10.1 Rate Design'!$B$9:$K$16, 5),IF(R257&gt;+VLOOKUP($C257, 'Sch 10.1 Rate Design'!$B$9:$K$16, 7),+VLOOKUP($C257, 'Sch 10.1 Rate Design'!$B$9:$K$16, 7)-VLOOKUP($C257, 'Sch 10.1 Rate Design'!$B$9:$K$16, 5), R257-VLOOKUP($C257, 'Sch 10.1 Rate Design'!$B$9:$K$16, 5)), 0))</f>
        <v>0</v>
      </c>
      <c r="CA257" s="668">
        <f>IF(S257="",0,+IF(S257&gt;+VLOOKUP($C257, 'Sch 10.1 Rate Design'!$B$9:$K$16, 5),IF(S257&gt;+VLOOKUP($C257, 'Sch 10.1 Rate Design'!$B$9:$K$16, 7),+VLOOKUP($C257, 'Sch 10.1 Rate Design'!$B$9:$K$16, 7)-VLOOKUP($C257, 'Sch 10.1 Rate Design'!$B$9:$K$16, 5), S257-VLOOKUP($C257, 'Sch 10.1 Rate Design'!$B$9:$K$16, 5)), 0))</f>
        <v>0</v>
      </c>
      <c r="CB257" s="671">
        <f>IF(H257="", 0, BP257/'Sch 10.1 Rate Design'!$Z$24*VLOOKUP($C257, 'Sch 10.1 Rate Design'!$B$9:$K$16, 8, FALSE))</f>
        <v>0</v>
      </c>
      <c r="CC257" s="671">
        <f>IF(I257="", 0, BQ257/'Sch 10.1 Rate Design'!$Z$24*VLOOKUP($C257, 'Sch 10.1 Rate Design'!$B$9:$K$16, 8, FALSE))</f>
        <v>0</v>
      </c>
      <c r="CD257" s="671">
        <f>IF(J257="", 0, BR257/'Sch 10.1 Rate Design'!$Z$24*VLOOKUP($C257, 'Sch 10.1 Rate Design'!$B$9:$K$16, 8, FALSE))</f>
        <v>0</v>
      </c>
      <c r="CE257" s="671">
        <f>IF(K257="", 0, BS257/'Sch 10.1 Rate Design'!$Z$24*VLOOKUP($C257, 'Sch 10.1 Rate Design'!$B$9:$K$16, 8, FALSE))</f>
        <v>0</v>
      </c>
      <c r="CF257" s="671">
        <f>IF(L257="", 0, BT257/'Sch 10.1 Rate Design'!$Z$24*VLOOKUP($C257, 'Sch 10.1 Rate Design'!$B$9:$K$16, 8, FALSE))</f>
        <v>0</v>
      </c>
      <c r="CG257" s="671">
        <f>IF(M257="", 0, BU257/'Sch 10.1 Rate Design'!$Z$24*VLOOKUP($C257, 'Sch 10.1 Rate Design'!$B$9:$K$16, 8, FALSE))</f>
        <v>0</v>
      </c>
      <c r="CH257" s="671">
        <f>IF(N257="", 0, BV257/'Sch 10.1 Rate Design'!$Z$24*VLOOKUP($C257, 'Sch 10.1 Rate Design'!$B$9:$K$16, 8, FALSE))</f>
        <v>0</v>
      </c>
      <c r="CI257" s="671">
        <f>IF(O257="", 0, BW257/'Sch 10.1 Rate Design'!$Z$24*VLOOKUP($C257, 'Sch 10.1 Rate Design'!$B$9:$K$16, 8, FALSE))</f>
        <v>0</v>
      </c>
      <c r="CJ257" s="671">
        <f>IF(P257="", 0, BX257/'Sch 10.1 Rate Design'!$Z$24*VLOOKUP($C257, 'Sch 10.1 Rate Design'!$B$9:$K$16, 8, FALSE))</f>
        <v>0</v>
      </c>
      <c r="CK257" s="671">
        <f>IF(Q257="", 0, BY257/'Sch 10.1 Rate Design'!$Z$24*VLOOKUP($C257, 'Sch 10.1 Rate Design'!$B$9:$K$16, 8, FALSE))</f>
        <v>0</v>
      </c>
      <c r="CL257" s="671">
        <f>IF(R257="", 0, BZ257/'Sch 10.1 Rate Design'!$Z$24*VLOOKUP($C257, 'Sch 10.1 Rate Design'!$B$9:$K$16, 8, FALSE))</f>
        <v>0</v>
      </c>
      <c r="CM257" s="670">
        <f>IF(S257="", 0, CA257/'Sch 10.1 Rate Design'!$Z$24*VLOOKUP($C257, 'Sch 10.1 Rate Design'!$B$9:$K$16, 8, FALSE))</f>
        <v>0</v>
      </c>
      <c r="CN257" s="374">
        <f>IF(H257="",0,IF(H257&gt;VLOOKUP($C257,'Sch 10.1 Rate Design'!$B$9:$K$16,9,FALSE),H257-VLOOKUP($C257,'Sch 10.1 Rate Design'!$B$9:$K$16,9,FALSE),0))</f>
        <v>0</v>
      </c>
      <c r="CO257" s="374">
        <f>IF(I257="",0,IF(I257&gt;VLOOKUP($C257,'Sch 10.1 Rate Design'!$B$9:$K$16,9,FALSE),I257-VLOOKUP($C257,'Sch 10.1 Rate Design'!$B$9:$K$16,9,FALSE),0))</f>
        <v>0</v>
      </c>
      <c r="CP257" s="374">
        <f>IF(J257="",0,IF(J257&gt;VLOOKUP($C257,'Sch 10.1 Rate Design'!$B$9:$K$16,9,FALSE),J257-VLOOKUP($C257,'Sch 10.1 Rate Design'!$B$9:$K$16,9,FALSE),0))</f>
        <v>0</v>
      </c>
      <c r="CQ257" s="374">
        <f>IF(K257="",0,IF(K257&gt;VLOOKUP($C257,'Sch 10.1 Rate Design'!$B$9:$K$16,9,FALSE),K257-VLOOKUP($C257,'Sch 10.1 Rate Design'!$B$9:$K$16,9,FALSE),0))</f>
        <v>0</v>
      </c>
      <c r="CR257" s="374">
        <f>IF(L257="",0,IF(L257&gt;VLOOKUP($C257,'Sch 10.1 Rate Design'!$B$9:$K$16,9,FALSE),L257-VLOOKUP($C257,'Sch 10.1 Rate Design'!$B$9:$K$16,9,FALSE),0))</f>
        <v>0</v>
      </c>
      <c r="CS257" s="374">
        <f>IF(M257="",0,IF(M257&gt;VLOOKUP($C257,'Sch 10.1 Rate Design'!$B$9:$K$16,9,FALSE),M257-VLOOKUP($C257,'Sch 10.1 Rate Design'!$B$9:$K$16,9,FALSE),0))</f>
        <v>0</v>
      </c>
      <c r="CT257" s="374">
        <f>IF(N257="",0,IF(N257&gt;VLOOKUP($C257,'Sch 10.1 Rate Design'!$B$9:$K$16,9,FALSE),N257-VLOOKUP($C257,'Sch 10.1 Rate Design'!$B$9:$K$16,9,FALSE),0))</f>
        <v>0</v>
      </c>
      <c r="CU257" s="374">
        <f>IF(O257="",0,IF(O257&gt;VLOOKUP($C257,'Sch 10.1 Rate Design'!$B$9:$K$16,9,FALSE),O257-VLOOKUP($C257,'Sch 10.1 Rate Design'!$B$9:$K$16,9,FALSE),0))</f>
        <v>0</v>
      </c>
      <c r="CV257" s="374">
        <f>IF(P257="",0,IF(P257&gt;VLOOKUP($C257,'Sch 10.1 Rate Design'!$B$9:$K$16,9,FALSE),P257-VLOOKUP($C257,'Sch 10.1 Rate Design'!$B$9:$K$16,9,FALSE),0))</f>
        <v>0</v>
      </c>
      <c r="CW257" s="374">
        <f>IF(Q257="",0,IF(Q257&gt;VLOOKUP($C257,'Sch 10.1 Rate Design'!$B$9:$K$16,9,FALSE),Q257-VLOOKUP($C257,'Sch 10.1 Rate Design'!$B$9:$K$16,9,FALSE),0))</f>
        <v>0</v>
      </c>
      <c r="CX257" s="374">
        <f>IF(R257="",0,IF(R257&gt;VLOOKUP($C257,'Sch 10.1 Rate Design'!$B$9:$K$16,9,FALSE),R257-VLOOKUP($C257,'Sch 10.1 Rate Design'!$B$9:$K$16,9,FALSE),0))</f>
        <v>0</v>
      </c>
      <c r="CY257" s="668">
        <f>IF(S257="",0,IF(S257&gt;VLOOKUP($C257,'Sch 10.1 Rate Design'!$B$9:$K$16,9,FALSE),S257-VLOOKUP($C257,'Sch 10.1 Rate Design'!$B$9:$K$16,9,FALSE),0))</f>
        <v>0</v>
      </c>
      <c r="CZ257" s="671">
        <f>IF(H257="", 0, CN257/'Sch 10.1 Rate Design'!$Z$24*VLOOKUP($C257, 'Sch 10.1 Rate Design'!$B$9:$K$16, 10, FALSE))</f>
        <v>0</v>
      </c>
      <c r="DA257" s="671">
        <f>IF(I257="", 0, CO257/'Sch 10.1 Rate Design'!$Z$24*VLOOKUP($C257, 'Sch 10.1 Rate Design'!$B$9:$K$16, 10, FALSE))</f>
        <v>0</v>
      </c>
      <c r="DB257" s="671">
        <f>IF(J257="", 0, CP257/'Sch 10.1 Rate Design'!$Z$24*VLOOKUP($C257, 'Sch 10.1 Rate Design'!$B$9:$K$16, 10, FALSE))</f>
        <v>0</v>
      </c>
      <c r="DC257" s="671">
        <f>IF(K257="", 0, CQ257/'Sch 10.1 Rate Design'!$Z$24*VLOOKUP($C257, 'Sch 10.1 Rate Design'!$B$9:$K$16, 10, FALSE))</f>
        <v>0</v>
      </c>
      <c r="DD257" s="671">
        <f>IF(L257="", 0, CR257/'Sch 10.1 Rate Design'!$Z$24*VLOOKUP($C257, 'Sch 10.1 Rate Design'!$B$9:$K$16, 10, FALSE))</f>
        <v>0</v>
      </c>
      <c r="DE257" s="671">
        <f>IF(M257="", 0, CS257/'Sch 10.1 Rate Design'!$Z$24*VLOOKUP($C257, 'Sch 10.1 Rate Design'!$B$9:$K$16, 10, FALSE))</f>
        <v>0</v>
      </c>
      <c r="DF257" s="671">
        <f>IF(N257="", 0, CT257/'Sch 10.1 Rate Design'!$Z$24*VLOOKUP($C257, 'Sch 10.1 Rate Design'!$B$9:$K$16, 10, FALSE))</f>
        <v>0</v>
      </c>
      <c r="DG257" s="671">
        <f>IF(O257="", 0, CU257/'Sch 10.1 Rate Design'!$Z$24*VLOOKUP($C257, 'Sch 10.1 Rate Design'!$B$9:$K$16, 10, FALSE))</f>
        <v>0</v>
      </c>
      <c r="DH257" s="671">
        <f>IF(P257="", 0, CV257/'Sch 10.1 Rate Design'!$Z$24*VLOOKUP($C257, 'Sch 10.1 Rate Design'!$B$9:$K$16, 10, FALSE))</f>
        <v>0</v>
      </c>
      <c r="DI257" s="671">
        <f>IF(Q257="", 0, CW257/'Sch 10.1 Rate Design'!$Z$24*VLOOKUP($C257, 'Sch 10.1 Rate Design'!$B$9:$K$16, 10, FALSE))</f>
        <v>0</v>
      </c>
      <c r="DJ257" s="671">
        <f>IF(R257="", 0, CX257/'Sch 10.1 Rate Design'!$Z$24*VLOOKUP($C257, 'Sch 10.1 Rate Design'!$B$9:$K$16, 10, FALSE))</f>
        <v>0</v>
      </c>
      <c r="DK257" s="670">
        <f>IF(S257="", 0, CY257/'Sch 10.1 Rate Design'!$Z$24*VLOOKUP($C257, 'Sch 10.1 Rate Design'!$B$9:$K$16, 10, FALSE))</f>
        <v>0</v>
      </c>
      <c r="DL257" s="669">
        <f>IF(H257="", 0, VLOOKUP($C257, 'Sch 10.1 Rate Design'!$B$9:$K$16, 3, FALSE))</f>
        <v>0</v>
      </c>
      <c r="DM257" s="374">
        <f>IF(I257="", 0, VLOOKUP($C257, 'Sch 10.1 Rate Design'!$B$9:$K$16, 3, FALSE))</f>
        <v>0</v>
      </c>
      <c r="DN257" s="374">
        <f>IF(J257="", 0, VLOOKUP($C257, 'Sch 10.1 Rate Design'!$B$9:$K$16, 3, FALSE))</f>
        <v>0</v>
      </c>
      <c r="DO257" s="374">
        <f>IF(K257="", 0, VLOOKUP($C257, 'Sch 10.1 Rate Design'!$B$9:$K$16, 3, FALSE))</f>
        <v>0</v>
      </c>
      <c r="DP257" s="374">
        <f>IF(L257="", 0, VLOOKUP($C257, 'Sch 10.1 Rate Design'!$B$9:$K$16, 3, FALSE))</f>
        <v>0</v>
      </c>
      <c r="DQ257" s="374">
        <f>IF(M257="", 0, VLOOKUP($C257, 'Sch 10.1 Rate Design'!$B$9:$K$16, 3, FALSE))</f>
        <v>0</v>
      </c>
      <c r="DR257" s="374">
        <f>IF(N257="", 0, VLOOKUP($C257, 'Sch 10.1 Rate Design'!$B$9:$K$16, 3, FALSE))</f>
        <v>0</v>
      </c>
      <c r="DS257" s="374">
        <f>IF(O257="", 0, VLOOKUP($C257, 'Sch 10.1 Rate Design'!$B$9:$K$16, 3, FALSE))</f>
        <v>0</v>
      </c>
      <c r="DT257" s="374">
        <f>IF(P257="", 0, VLOOKUP($C257, 'Sch 10.1 Rate Design'!$B$9:$K$16, 3, FALSE))</f>
        <v>0</v>
      </c>
      <c r="DU257" s="374">
        <f>IF(Q257="", 0, VLOOKUP($C257, 'Sch 10.1 Rate Design'!$B$9:$K$16, 3, FALSE))</f>
        <v>0</v>
      </c>
      <c r="DV257" s="374">
        <f>IF(R257="", 0, VLOOKUP($C257, 'Sch 10.1 Rate Design'!$B$9:$K$16, 3, FALSE))</f>
        <v>0</v>
      </c>
      <c r="DW257" s="668">
        <f>IF(S257="", 0, VLOOKUP($C257, 'Sch 10.1 Rate Design'!$B$9:$K$16, 3, FALSE))</f>
        <v>0</v>
      </c>
      <c r="DX257" s="374"/>
      <c r="DY257" s="374"/>
      <c r="DZ257" s="374"/>
      <c r="EA257" s="374"/>
      <c r="EB257" s="374"/>
      <c r="EC257" s="374"/>
      <c r="ED257" s="374"/>
      <c r="EE257" s="374"/>
      <c r="EF257" s="374"/>
      <c r="EG257" s="374"/>
      <c r="EH257" s="374"/>
      <c r="EI257" s="374"/>
      <c r="EJ257" s="374"/>
    </row>
    <row r="258" spans="1:140" x14ac:dyDescent="0.3">
      <c r="A258" s="374">
        <f>Input!AH255</f>
        <v>6178551</v>
      </c>
      <c r="B258" s="374">
        <v>248</v>
      </c>
      <c r="C258" s="653">
        <f>Input!AI255</f>
        <v>0.75</v>
      </c>
      <c r="D258" s="672">
        <f t="shared" si="65"/>
        <v>0</v>
      </c>
      <c r="E258" s="672">
        <f>IF('Sch 10.1 Rate Design'!$AB$24="Monthly", AVERAGE(T258,U258,V258,W258,X258,Y258,Z258,AA258,AB258,AC258,AD258,AE258), AVERAGE(T258,V258,X258,Z258,AB258,AD258))</f>
        <v>0</v>
      </c>
      <c r="F258" s="374">
        <f t="shared" si="52"/>
        <v>0</v>
      </c>
      <c r="G258" s="668" t="e">
        <f>IF('Sch 10.1 Rate Design'!$AB$24="Monthly", AVERAGE(H258,I258,J258,K258,L258,M258,N258,O258,P258,Q258,R258,S258), AVERAGE(H258,J258,L258,N258,P258,R258))</f>
        <v>#DIV/0!</v>
      </c>
      <c r="H258" s="374" t="str">
        <f>IF(Input!AJ255="", "", Input!AJ255)</f>
        <v/>
      </c>
      <c r="I258" s="374" t="str">
        <f>IF(Input!AK255="", "", Input!AK255)</f>
        <v/>
      </c>
      <c r="J258" s="374" t="str">
        <f>IF(Input!AL255="", "", Input!AL255)</f>
        <v/>
      </c>
      <c r="K258" s="374" t="str">
        <f>IF(Input!AM255="", "", Input!AM255)</f>
        <v/>
      </c>
      <c r="L258" s="374" t="str">
        <f>IF(Input!AN255="", "", Input!AN255)</f>
        <v/>
      </c>
      <c r="M258" s="374" t="str">
        <f>IF(Input!AO255="", "", Input!AO255)</f>
        <v/>
      </c>
      <c r="N258" s="374" t="str">
        <f>IF(Input!AP255="", "", Input!AP255)</f>
        <v/>
      </c>
      <c r="O258" s="374" t="str">
        <f>IF(Input!AQ255="", "", Input!AQ255)</f>
        <v/>
      </c>
      <c r="P258" s="374" t="str">
        <f>IF(Input!AR255="", "", Input!AR255)</f>
        <v/>
      </c>
      <c r="Q258" s="374" t="str">
        <f>IF(Input!AS255="", "", Input!AS255)</f>
        <v/>
      </c>
      <c r="R258" s="374" t="str">
        <f>IF(Input!AT255="", "", Input!AT255)</f>
        <v/>
      </c>
      <c r="S258" s="374" t="str">
        <f>IF(Input!AU255="", "", Input!AU255)</f>
        <v/>
      </c>
      <c r="T258" s="671">
        <f t="shared" si="53"/>
        <v>0</v>
      </c>
      <c r="U258" s="671">
        <f t="shared" si="54"/>
        <v>0</v>
      </c>
      <c r="V258" s="671">
        <f t="shared" si="55"/>
        <v>0</v>
      </c>
      <c r="W258" s="671">
        <f t="shared" si="56"/>
        <v>0</v>
      </c>
      <c r="X258" s="671">
        <f t="shared" si="57"/>
        <v>0</v>
      </c>
      <c r="Y258" s="671">
        <f t="shared" si="58"/>
        <v>0</v>
      </c>
      <c r="Z258" s="671">
        <f t="shared" si="59"/>
        <v>0</v>
      </c>
      <c r="AA258" s="671">
        <f t="shared" si="60"/>
        <v>0</v>
      </c>
      <c r="AB258" s="671">
        <f t="shared" si="61"/>
        <v>0</v>
      </c>
      <c r="AC258" s="671">
        <f t="shared" si="62"/>
        <v>0</v>
      </c>
      <c r="AD258" s="671">
        <f t="shared" si="63"/>
        <v>0</v>
      </c>
      <c r="AE258" s="670">
        <f t="shared" si="64"/>
        <v>0</v>
      </c>
      <c r="AF258" s="671">
        <f>IF(H258="", 0, VLOOKUP($C258, 'Sch 10.1 Rate Design'!$B$9:$K$16, 4, FALSE))</f>
        <v>0</v>
      </c>
      <c r="AG258" s="671">
        <f>IF(I258="", 0, VLOOKUP($C258, 'Sch 10.1 Rate Design'!$B$9:$K$16, 4, FALSE))</f>
        <v>0</v>
      </c>
      <c r="AH258" s="671">
        <f>IF(J258="", 0, VLOOKUP($C258, 'Sch 10.1 Rate Design'!$B$9:$K$16, 4, FALSE))</f>
        <v>0</v>
      </c>
      <c r="AI258" s="671">
        <f>IF(K258="", 0, VLOOKUP($C258, 'Sch 10.1 Rate Design'!$B$9:$K$16, 4, FALSE))</f>
        <v>0</v>
      </c>
      <c r="AJ258" s="671">
        <f>IF(L258="", 0, VLOOKUP($C258, 'Sch 10.1 Rate Design'!$B$9:$K$16, 4, FALSE))</f>
        <v>0</v>
      </c>
      <c r="AK258" s="671">
        <f>IF(M258="", 0, VLOOKUP($C258, 'Sch 10.1 Rate Design'!$B$9:$K$16, 4, FALSE))</f>
        <v>0</v>
      </c>
      <c r="AL258" s="671">
        <f>IF(N258="", 0, VLOOKUP($C258, 'Sch 10.1 Rate Design'!$B$9:$K$16, 4, FALSE))</f>
        <v>0</v>
      </c>
      <c r="AM258" s="671">
        <f>IF(O258="", 0, VLOOKUP($C258, 'Sch 10.1 Rate Design'!$B$9:$K$16, 4, FALSE))</f>
        <v>0</v>
      </c>
      <c r="AN258" s="671">
        <f>IF(P258="", 0, VLOOKUP($C258, 'Sch 10.1 Rate Design'!$B$9:$K$16, 4, FALSE))</f>
        <v>0</v>
      </c>
      <c r="AO258" s="671">
        <f>IF(Q258="", 0, VLOOKUP($C258, 'Sch 10.1 Rate Design'!$B$9:$K$16, 4, FALSE))</f>
        <v>0</v>
      </c>
      <c r="AP258" s="671">
        <f>IF(R258="", 0, VLOOKUP($C258, 'Sch 10.1 Rate Design'!$B$9:$K$16, 4, FALSE))</f>
        <v>0</v>
      </c>
      <c r="AQ258" s="670">
        <f>IF(S258="", 0, VLOOKUP($C258, 'Sch 10.1 Rate Design'!$B$9:$K$16, 4, FALSE))</f>
        <v>0</v>
      </c>
      <c r="AR258" s="669">
        <f>IF(H258="",0,+IF(H258&gt;+VLOOKUP($C258, 'Sch 10.1 Rate Design'!$B$9:$K$16, 3),IF(H258&gt;+VLOOKUP($C258, 'Sch 10.1 Rate Design'!$B$9:$K$16, 5),+VLOOKUP($C258, 'Sch 10.1 Rate Design'!$B$9:$K$16, 5)-VLOOKUP($C258, 'Sch 10.1 Rate Design'!$B$9:$K$16, 3), H258-VLOOKUP($C258, 'Sch 10.1 Rate Design'!$B$9:$K$16, 3)), 0))</f>
        <v>0</v>
      </c>
      <c r="AS258" s="374">
        <f>IF(I258="",0,+IF(I258&gt;+VLOOKUP($C258, 'Sch 10.1 Rate Design'!$B$9:$K$16, 3),IF(I258&gt;+VLOOKUP($C258, 'Sch 10.1 Rate Design'!$B$9:$K$16, 5),+VLOOKUP($C258, 'Sch 10.1 Rate Design'!$B$9:$K$16, 5)-VLOOKUP($C258, 'Sch 10.1 Rate Design'!$B$9:$K$16, 3), I258-VLOOKUP($C258, 'Sch 10.1 Rate Design'!$B$9:$K$16, 3)), 0))</f>
        <v>0</v>
      </c>
      <c r="AT258" s="374">
        <f>IF(J258="",0,+IF(J258&gt;+VLOOKUP($C258, 'Sch 10.1 Rate Design'!$B$9:$K$16, 3),IF(J258&gt;+VLOOKUP($C258, 'Sch 10.1 Rate Design'!$B$9:$K$16, 5),+VLOOKUP($C258, 'Sch 10.1 Rate Design'!$B$9:$K$16, 5)-VLOOKUP($C258, 'Sch 10.1 Rate Design'!$B$9:$K$16, 3), J258-VLOOKUP($C258, 'Sch 10.1 Rate Design'!$B$9:$K$16, 3)), 0))</f>
        <v>0</v>
      </c>
      <c r="AU258" s="374">
        <f>IF(K258="",0,+IF(K258&gt;+VLOOKUP($C258, 'Sch 10.1 Rate Design'!$B$9:$K$16, 3),IF(K258&gt;+VLOOKUP($C258, 'Sch 10.1 Rate Design'!$B$9:$K$16, 5),+VLOOKUP($C258, 'Sch 10.1 Rate Design'!$B$9:$K$16, 5)-VLOOKUP($C258, 'Sch 10.1 Rate Design'!$B$9:$K$16, 3), K258-VLOOKUP($C258, 'Sch 10.1 Rate Design'!$B$9:$K$16, 3)), 0))</f>
        <v>0</v>
      </c>
      <c r="AV258" s="374">
        <f>IF(L258="",0,+IF(L258&gt;+VLOOKUP($C258, 'Sch 10.1 Rate Design'!$B$9:$K$16, 3),IF(L258&gt;+VLOOKUP($C258, 'Sch 10.1 Rate Design'!$B$9:$K$16, 5),+VLOOKUP($C258, 'Sch 10.1 Rate Design'!$B$9:$K$16, 5)-VLOOKUP($C258, 'Sch 10.1 Rate Design'!$B$9:$K$16, 3), L258-VLOOKUP($C258, 'Sch 10.1 Rate Design'!$B$9:$K$16, 3)), 0))</f>
        <v>0</v>
      </c>
      <c r="AW258" s="374">
        <f>IF(M258="",0,+IF(M258&gt;+VLOOKUP($C258, 'Sch 10.1 Rate Design'!$B$9:$K$16, 3),IF(M258&gt;+VLOOKUP($C258, 'Sch 10.1 Rate Design'!$B$9:$K$16, 5),+VLOOKUP($C258, 'Sch 10.1 Rate Design'!$B$9:$K$16, 5)-VLOOKUP($C258, 'Sch 10.1 Rate Design'!$B$9:$K$16, 3), M258-VLOOKUP($C258, 'Sch 10.1 Rate Design'!$B$9:$K$16, 3)), 0))</f>
        <v>0</v>
      </c>
      <c r="AX258" s="374">
        <f>IF(N258="",0,+IF(N258&gt;+VLOOKUP($C258, 'Sch 10.1 Rate Design'!$B$9:$K$16, 3),IF(N258&gt;+VLOOKUP($C258, 'Sch 10.1 Rate Design'!$B$9:$K$16, 5),+VLOOKUP($C258, 'Sch 10.1 Rate Design'!$B$9:$K$16, 5)-VLOOKUP($C258, 'Sch 10.1 Rate Design'!$B$9:$K$16, 3), N258-VLOOKUP($C258, 'Sch 10.1 Rate Design'!$B$9:$K$16, 3)), 0))</f>
        <v>0</v>
      </c>
      <c r="AY258" s="374">
        <f>IF(O258="",0,+IF(O258&gt;+VLOOKUP($C258, 'Sch 10.1 Rate Design'!$B$9:$K$16, 3),IF(O258&gt;+VLOOKUP($C258, 'Sch 10.1 Rate Design'!$B$9:$K$16, 5),+VLOOKUP($C258, 'Sch 10.1 Rate Design'!$B$9:$K$16, 5)-VLOOKUP($C258, 'Sch 10.1 Rate Design'!$B$9:$K$16, 3), O258-VLOOKUP($C258, 'Sch 10.1 Rate Design'!$B$9:$K$16, 3)), 0))</f>
        <v>0</v>
      </c>
      <c r="AZ258" s="374">
        <f>IF(P258="",0,+IF(P258&gt;+VLOOKUP($C258, 'Sch 10.1 Rate Design'!$B$9:$K$16, 3),IF(P258&gt;+VLOOKUP($C258, 'Sch 10.1 Rate Design'!$B$9:$K$16, 5),+VLOOKUP($C258, 'Sch 10.1 Rate Design'!$B$9:$K$16, 5)-VLOOKUP($C258, 'Sch 10.1 Rate Design'!$B$9:$K$16, 3), P258-VLOOKUP($C258, 'Sch 10.1 Rate Design'!$B$9:$K$16, 3)), 0))</f>
        <v>0</v>
      </c>
      <c r="BA258" s="374">
        <f>IF(Q258="",0,+IF(Q258&gt;+VLOOKUP($C258, 'Sch 10.1 Rate Design'!$B$9:$K$16, 3),IF(Q258&gt;+VLOOKUP($C258, 'Sch 10.1 Rate Design'!$B$9:$K$16, 5),+VLOOKUP($C258, 'Sch 10.1 Rate Design'!$B$9:$K$16, 5)-VLOOKUP($C258, 'Sch 10.1 Rate Design'!$B$9:$K$16, 3), Q258-VLOOKUP($C258, 'Sch 10.1 Rate Design'!$B$9:$K$16, 3)), 0))</f>
        <v>0</v>
      </c>
      <c r="BB258" s="374">
        <f>IF(R258="",0,+IF(R258&gt;+VLOOKUP($C258, 'Sch 10.1 Rate Design'!$B$9:$K$16, 3),IF(R258&gt;+VLOOKUP($C258, 'Sch 10.1 Rate Design'!$B$9:$K$16, 5),+VLOOKUP($C258, 'Sch 10.1 Rate Design'!$B$9:$K$16, 5)-VLOOKUP($C258, 'Sch 10.1 Rate Design'!$B$9:$K$16, 3), R258-VLOOKUP($C258, 'Sch 10.1 Rate Design'!$B$9:$K$16, 3)), 0))</f>
        <v>0</v>
      </c>
      <c r="BC258" s="668">
        <f>IF(S258="",0,+IF(S258&gt;+VLOOKUP($C258, 'Sch 10.1 Rate Design'!$B$9:$K$16, 3),IF(S258&gt;+VLOOKUP($C258, 'Sch 10.1 Rate Design'!$B$9:$K$16, 5),+VLOOKUP($C258, 'Sch 10.1 Rate Design'!$B$9:$K$16, 5)-VLOOKUP($C258, 'Sch 10.1 Rate Design'!$B$9:$K$16, 3), S258-VLOOKUP($C258, 'Sch 10.1 Rate Design'!$B$9:$K$16, 3)), 0))</f>
        <v>0</v>
      </c>
      <c r="BD258" s="671">
        <f>IF(H258="", 0, AR258/'Sch 10.1 Rate Design'!$Z$24*VLOOKUP($C258, 'Sch 10.1 Rate Design'!$B$9:$K$16, 6, FALSE))</f>
        <v>0</v>
      </c>
      <c r="BE258" s="671">
        <f>IF(I258="", 0, AS258/'Sch 10.1 Rate Design'!$Z$24*VLOOKUP($C258, 'Sch 10.1 Rate Design'!$B$9:$K$16, 6, FALSE))</f>
        <v>0</v>
      </c>
      <c r="BF258" s="671">
        <f>IF(J258="", 0, AT258/'Sch 10.1 Rate Design'!$Z$24*VLOOKUP($C258, 'Sch 10.1 Rate Design'!$B$9:$K$16, 6, FALSE))</f>
        <v>0</v>
      </c>
      <c r="BG258" s="671">
        <f>IF(K258="", 0, AU258/'Sch 10.1 Rate Design'!$Z$24*VLOOKUP($C258, 'Sch 10.1 Rate Design'!$B$9:$K$16, 6, FALSE))</f>
        <v>0</v>
      </c>
      <c r="BH258" s="671">
        <f>IF(L258="", 0, AV258/'Sch 10.1 Rate Design'!$Z$24*VLOOKUP($C258, 'Sch 10.1 Rate Design'!$B$9:$K$16, 6, FALSE))</f>
        <v>0</v>
      </c>
      <c r="BI258" s="671">
        <f>IF(M258="", 0, AW258/'Sch 10.1 Rate Design'!$Z$24*VLOOKUP($C258, 'Sch 10.1 Rate Design'!$B$9:$K$16, 6, FALSE))</f>
        <v>0</v>
      </c>
      <c r="BJ258" s="671">
        <f>IF(N258="", 0, AX258/'Sch 10.1 Rate Design'!$Z$24*VLOOKUP($C258, 'Sch 10.1 Rate Design'!$B$9:$K$16, 6, FALSE))</f>
        <v>0</v>
      </c>
      <c r="BK258" s="671">
        <f>IF(O258="", 0, AY258/'Sch 10.1 Rate Design'!$Z$24*VLOOKUP($C258, 'Sch 10.1 Rate Design'!$B$9:$K$16, 6, FALSE))</f>
        <v>0</v>
      </c>
      <c r="BL258" s="671">
        <f>IF(P258="", 0, AZ258/'Sch 10.1 Rate Design'!$Z$24*VLOOKUP($C258, 'Sch 10.1 Rate Design'!$B$9:$K$16, 6, FALSE))</f>
        <v>0</v>
      </c>
      <c r="BM258" s="671">
        <f>IF(Q258="", 0, BA258/'Sch 10.1 Rate Design'!$Z$24*VLOOKUP($C258, 'Sch 10.1 Rate Design'!$B$9:$K$16, 6, FALSE))</f>
        <v>0</v>
      </c>
      <c r="BN258" s="671">
        <f>IF(R258="", 0, BB258/'Sch 10.1 Rate Design'!$Z$24*VLOOKUP($C258, 'Sch 10.1 Rate Design'!$B$9:$K$16, 6, FALSE))</f>
        <v>0</v>
      </c>
      <c r="BO258" s="670">
        <f>IF(S258="", 0, BC258/'Sch 10.1 Rate Design'!$Z$24*VLOOKUP($C258, 'Sch 10.1 Rate Design'!$B$9:$K$16, 6, FALSE))</f>
        <v>0</v>
      </c>
      <c r="BP258" s="374">
        <f>IF(H258="",0,+IF(H258&gt;+VLOOKUP($C258, 'Sch 10.1 Rate Design'!$B$9:$K$16, 5),IF(H258&gt;+VLOOKUP($C258, 'Sch 10.1 Rate Design'!$B$9:$K$16, 7),+VLOOKUP($C258, 'Sch 10.1 Rate Design'!$B$9:$K$16, 7)-VLOOKUP($C258, 'Sch 10.1 Rate Design'!$B$9:$K$16, 5), H258-VLOOKUP($C258, 'Sch 10.1 Rate Design'!$B$9:$K$16, 5)), 0))</f>
        <v>0</v>
      </c>
      <c r="BQ258" s="374">
        <f>IF(I258="",0,+IF(I258&gt;+VLOOKUP($C258, 'Sch 10.1 Rate Design'!$B$9:$K$16, 5),IF(I258&gt;+VLOOKUP($C258, 'Sch 10.1 Rate Design'!$B$9:$K$16, 7),+VLOOKUP($C258, 'Sch 10.1 Rate Design'!$B$9:$K$16, 7)-VLOOKUP($C258, 'Sch 10.1 Rate Design'!$B$9:$K$16, 5), I258-VLOOKUP($C258, 'Sch 10.1 Rate Design'!$B$9:$K$16, 5)), 0))</f>
        <v>0</v>
      </c>
      <c r="BR258" s="374">
        <f>IF(J258="",0,+IF(J258&gt;+VLOOKUP($C258, 'Sch 10.1 Rate Design'!$B$9:$K$16, 5),IF(J258&gt;+VLOOKUP($C258, 'Sch 10.1 Rate Design'!$B$9:$K$16, 7),+VLOOKUP($C258, 'Sch 10.1 Rate Design'!$B$9:$K$16, 7)-VLOOKUP($C258, 'Sch 10.1 Rate Design'!$B$9:$K$16, 5), J258-VLOOKUP($C258, 'Sch 10.1 Rate Design'!$B$9:$K$16, 5)), 0))</f>
        <v>0</v>
      </c>
      <c r="BS258" s="374">
        <f>IF(K258="",0,+IF(K258&gt;+VLOOKUP($C258, 'Sch 10.1 Rate Design'!$B$9:$K$16, 5),IF(K258&gt;+VLOOKUP($C258, 'Sch 10.1 Rate Design'!$B$9:$K$16, 7),+VLOOKUP($C258, 'Sch 10.1 Rate Design'!$B$9:$K$16, 7)-VLOOKUP($C258, 'Sch 10.1 Rate Design'!$B$9:$K$16, 5), K258-VLOOKUP($C258, 'Sch 10.1 Rate Design'!$B$9:$K$16, 5)), 0))</f>
        <v>0</v>
      </c>
      <c r="BT258" s="374">
        <f>IF(L258="",0,+IF(L258&gt;+VLOOKUP($C258, 'Sch 10.1 Rate Design'!$B$9:$K$16, 5),IF(L258&gt;+VLOOKUP($C258, 'Sch 10.1 Rate Design'!$B$9:$K$16, 7),+VLOOKUP($C258, 'Sch 10.1 Rate Design'!$B$9:$K$16, 7)-VLOOKUP($C258, 'Sch 10.1 Rate Design'!$B$9:$K$16, 5), L258-VLOOKUP($C258, 'Sch 10.1 Rate Design'!$B$9:$K$16, 5)), 0))</f>
        <v>0</v>
      </c>
      <c r="BU258" s="374">
        <f>IF(M258="",0,+IF(M258&gt;+VLOOKUP($C258, 'Sch 10.1 Rate Design'!$B$9:$K$16, 5),IF(M258&gt;+VLOOKUP($C258, 'Sch 10.1 Rate Design'!$B$9:$K$16, 7),+VLOOKUP($C258, 'Sch 10.1 Rate Design'!$B$9:$K$16, 7)-VLOOKUP($C258, 'Sch 10.1 Rate Design'!$B$9:$K$16, 5), M258-VLOOKUP($C258, 'Sch 10.1 Rate Design'!$B$9:$K$16, 5)), 0))</f>
        <v>0</v>
      </c>
      <c r="BV258" s="374">
        <f>IF(N258="",0,+IF(N258&gt;+VLOOKUP($C258, 'Sch 10.1 Rate Design'!$B$9:$K$16, 5),IF(N258&gt;+VLOOKUP($C258, 'Sch 10.1 Rate Design'!$B$9:$K$16, 7),+VLOOKUP($C258, 'Sch 10.1 Rate Design'!$B$9:$K$16, 7)-VLOOKUP($C258, 'Sch 10.1 Rate Design'!$B$9:$K$16, 5), N258-VLOOKUP($C258, 'Sch 10.1 Rate Design'!$B$9:$K$16, 5)), 0))</f>
        <v>0</v>
      </c>
      <c r="BW258" s="374">
        <f>IF(O258="",0,+IF(O258&gt;+VLOOKUP($C258, 'Sch 10.1 Rate Design'!$B$9:$K$16, 5),IF(O258&gt;+VLOOKUP($C258, 'Sch 10.1 Rate Design'!$B$9:$K$16, 7),+VLOOKUP($C258, 'Sch 10.1 Rate Design'!$B$9:$K$16, 7)-VLOOKUP($C258, 'Sch 10.1 Rate Design'!$B$9:$K$16, 5), O258-VLOOKUP($C258, 'Sch 10.1 Rate Design'!$B$9:$K$16, 5)), 0))</f>
        <v>0</v>
      </c>
      <c r="BX258" s="374">
        <f>IF(P258="",0,+IF(P258&gt;+VLOOKUP($C258, 'Sch 10.1 Rate Design'!$B$9:$K$16, 5),IF(P258&gt;+VLOOKUP($C258, 'Sch 10.1 Rate Design'!$B$9:$K$16, 7),+VLOOKUP($C258, 'Sch 10.1 Rate Design'!$B$9:$K$16, 7)-VLOOKUP($C258, 'Sch 10.1 Rate Design'!$B$9:$K$16, 5), P258-VLOOKUP($C258, 'Sch 10.1 Rate Design'!$B$9:$K$16, 5)), 0))</f>
        <v>0</v>
      </c>
      <c r="BY258" s="374">
        <f>IF(Q258="",0,+IF(Q258&gt;+VLOOKUP($C258, 'Sch 10.1 Rate Design'!$B$9:$K$16, 5),IF(Q258&gt;+VLOOKUP($C258, 'Sch 10.1 Rate Design'!$B$9:$K$16, 7),+VLOOKUP($C258, 'Sch 10.1 Rate Design'!$B$9:$K$16, 7)-VLOOKUP($C258, 'Sch 10.1 Rate Design'!$B$9:$K$16, 5), Q258-VLOOKUP($C258, 'Sch 10.1 Rate Design'!$B$9:$K$16, 5)), 0))</f>
        <v>0</v>
      </c>
      <c r="BZ258" s="374">
        <f>IF(R258="",0,+IF(R258&gt;+VLOOKUP($C258, 'Sch 10.1 Rate Design'!$B$9:$K$16, 5),IF(R258&gt;+VLOOKUP($C258, 'Sch 10.1 Rate Design'!$B$9:$K$16, 7),+VLOOKUP($C258, 'Sch 10.1 Rate Design'!$B$9:$K$16, 7)-VLOOKUP($C258, 'Sch 10.1 Rate Design'!$B$9:$K$16, 5), R258-VLOOKUP($C258, 'Sch 10.1 Rate Design'!$B$9:$K$16, 5)), 0))</f>
        <v>0</v>
      </c>
      <c r="CA258" s="668">
        <f>IF(S258="",0,+IF(S258&gt;+VLOOKUP($C258, 'Sch 10.1 Rate Design'!$B$9:$K$16, 5),IF(S258&gt;+VLOOKUP($C258, 'Sch 10.1 Rate Design'!$B$9:$K$16, 7),+VLOOKUP($C258, 'Sch 10.1 Rate Design'!$B$9:$K$16, 7)-VLOOKUP($C258, 'Sch 10.1 Rate Design'!$B$9:$K$16, 5), S258-VLOOKUP($C258, 'Sch 10.1 Rate Design'!$B$9:$K$16, 5)), 0))</f>
        <v>0</v>
      </c>
      <c r="CB258" s="671">
        <f>IF(H258="", 0, BP258/'Sch 10.1 Rate Design'!$Z$24*VLOOKUP($C258, 'Sch 10.1 Rate Design'!$B$9:$K$16, 8, FALSE))</f>
        <v>0</v>
      </c>
      <c r="CC258" s="671">
        <f>IF(I258="", 0, BQ258/'Sch 10.1 Rate Design'!$Z$24*VLOOKUP($C258, 'Sch 10.1 Rate Design'!$B$9:$K$16, 8, FALSE))</f>
        <v>0</v>
      </c>
      <c r="CD258" s="671">
        <f>IF(J258="", 0, BR258/'Sch 10.1 Rate Design'!$Z$24*VLOOKUP($C258, 'Sch 10.1 Rate Design'!$B$9:$K$16, 8, FALSE))</f>
        <v>0</v>
      </c>
      <c r="CE258" s="671">
        <f>IF(K258="", 0, BS258/'Sch 10.1 Rate Design'!$Z$24*VLOOKUP($C258, 'Sch 10.1 Rate Design'!$B$9:$K$16, 8, FALSE))</f>
        <v>0</v>
      </c>
      <c r="CF258" s="671">
        <f>IF(L258="", 0, BT258/'Sch 10.1 Rate Design'!$Z$24*VLOOKUP($C258, 'Sch 10.1 Rate Design'!$B$9:$K$16, 8, FALSE))</f>
        <v>0</v>
      </c>
      <c r="CG258" s="671">
        <f>IF(M258="", 0, BU258/'Sch 10.1 Rate Design'!$Z$24*VLOOKUP($C258, 'Sch 10.1 Rate Design'!$B$9:$K$16, 8, FALSE))</f>
        <v>0</v>
      </c>
      <c r="CH258" s="671">
        <f>IF(N258="", 0, BV258/'Sch 10.1 Rate Design'!$Z$24*VLOOKUP($C258, 'Sch 10.1 Rate Design'!$B$9:$K$16, 8, FALSE))</f>
        <v>0</v>
      </c>
      <c r="CI258" s="671">
        <f>IF(O258="", 0, BW258/'Sch 10.1 Rate Design'!$Z$24*VLOOKUP($C258, 'Sch 10.1 Rate Design'!$B$9:$K$16, 8, FALSE))</f>
        <v>0</v>
      </c>
      <c r="CJ258" s="671">
        <f>IF(P258="", 0, BX258/'Sch 10.1 Rate Design'!$Z$24*VLOOKUP($C258, 'Sch 10.1 Rate Design'!$B$9:$K$16, 8, FALSE))</f>
        <v>0</v>
      </c>
      <c r="CK258" s="671">
        <f>IF(Q258="", 0, BY258/'Sch 10.1 Rate Design'!$Z$24*VLOOKUP($C258, 'Sch 10.1 Rate Design'!$B$9:$K$16, 8, FALSE))</f>
        <v>0</v>
      </c>
      <c r="CL258" s="671">
        <f>IF(R258="", 0, BZ258/'Sch 10.1 Rate Design'!$Z$24*VLOOKUP($C258, 'Sch 10.1 Rate Design'!$B$9:$K$16, 8, FALSE))</f>
        <v>0</v>
      </c>
      <c r="CM258" s="670">
        <f>IF(S258="", 0, CA258/'Sch 10.1 Rate Design'!$Z$24*VLOOKUP($C258, 'Sch 10.1 Rate Design'!$B$9:$K$16, 8, FALSE))</f>
        <v>0</v>
      </c>
      <c r="CN258" s="374">
        <f>IF(H258="",0,IF(H258&gt;VLOOKUP($C258,'Sch 10.1 Rate Design'!$B$9:$K$16,9,FALSE),H258-VLOOKUP($C258,'Sch 10.1 Rate Design'!$B$9:$K$16,9,FALSE),0))</f>
        <v>0</v>
      </c>
      <c r="CO258" s="374">
        <f>IF(I258="",0,IF(I258&gt;VLOOKUP($C258,'Sch 10.1 Rate Design'!$B$9:$K$16,9,FALSE),I258-VLOOKUP($C258,'Sch 10.1 Rate Design'!$B$9:$K$16,9,FALSE),0))</f>
        <v>0</v>
      </c>
      <c r="CP258" s="374">
        <f>IF(J258="",0,IF(J258&gt;VLOOKUP($C258,'Sch 10.1 Rate Design'!$B$9:$K$16,9,FALSE),J258-VLOOKUP($C258,'Sch 10.1 Rate Design'!$B$9:$K$16,9,FALSE),0))</f>
        <v>0</v>
      </c>
      <c r="CQ258" s="374">
        <f>IF(K258="",0,IF(K258&gt;VLOOKUP($C258,'Sch 10.1 Rate Design'!$B$9:$K$16,9,FALSE),K258-VLOOKUP($C258,'Sch 10.1 Rate Design'!$B$9:$K$16,9,FALSE),0))</f>
        <v>0</v>
      </c>
      <c r="CR258" s="374">
        <f>IF(L258="",0,IF(L258&gt;VLOOKUP($C258,'Sch 10.1 Rate Design'!$B$9:$K$16,9,FALSE),L258-VLOOKUP($C258,'Sch 10.1 Rate Design'!$B$9:$K$16,9,FALSE),0))</f>
        <v>0</v>
      </c>
      <c r="CS258" s="374">
        <f>IF(M258="",0,IF(M258&gt;VLOOKUP($C258,'Sch 10.1 Rate Design'!$B$9:$K$16,9,FALSE),M258-VLOOKUP($C258,'Sch 10.1 Rate Design'!$B$9:$K$16,9,FALSE),0))</f>
        <v>0</v>
      </c>
      <c r="CT258" s="374">
        <f>IF(N258="",0,IF(N258&gt;VLOOKUP($C258,'Sch 10.1 Rate Design'!$B$9:$K$16,9,FALSE),N258-VLOOKUP($C258,'Sch 10.1 Rate Design'!$B$9:$K$16,9,FALSE),0))</f>
        <v>0</v>
      </c>
      <c r="CU258" s="374">
        <f>IF(O258="",0,IF(O258&gt;VLOOKUP($C258,'Sch 10.1 Rate Design'!$B$9:$K$16,9,FALSE),O258-VLOOKUP($C258,'Sch 10.1 Rate Design'!$B$9:$K$16,9,FALSE),0))</f>
        <v>0</v>
      </c>
      <c r="CV258" s="374">
        <f>IF(P258="",0,IF(P258&gt;VLOOKUP($C258,'Sch 10.1 Rate Design'!$B$9:$K$16,9,FALSE),P258-VLOOKUP($C258,'Sch 10.1 Rate Design'!$B$9:$K$16,9,FALSE),0))</f>
        <v>0</v>
      </c>
      <c r="CW258" s="374">
        <f>IF(Q258="",0,IF(Q258&gt;VLOOKUP($C258,'Sch 10.1 Rate Design'!$B$9:$K$16,9,FALSE),Q258-VLOOKUP($C258,'Sch 10.1 Rate Design'!$B$9:$K$16,9,FALSE),0))</f>
        <v>0</v>
      </c>
      <c r="CX258" s="374">
        <f>IF(R258="",0,IF(R258&gt;VLOOKUP($C258,'Sch 10.1 Rate Design'!$B$9:$K$16,9,FALSE),R258-VLOOKUP($C258,'Sch 10.1 Rate Design'!$B$9:$K$16,9,FALSE),0))</f>
        <v>0</v>
      </c>
      <c r="CY258" s="668">
        <f>IF(S258="",0,IF(S258&gt;VLOOKUP($C258,'Sch 10.1 Rate Design'!$B$9:$K$16,9,FALSE),S258-VLOOKUP($C258,'Sch 10.1 Rate Design'!$B$9:$K$16,9,FALSE),0))</f>
        <v>0</v>
      </c>
      <c r="CZ258" s="671">
        <f>IF(H258="", 0, CN258/'Sch 10.1 Rate Design'!$Z$24*VLOOKUP($C258, 'Sch 10.1 Rate Design'!$B$9:$K$16, 10, FALSE))</f>
        <v>0</v>
      </c>
      <c r="DA258" s="671">
        <f>IF(I258="", 0, CO258/'Sch 10.1 Rate Design'!$Z$24*VLOOKUP($C258, 'Sch 10.1 Rate Design'!$B$9:$K$16, 10, FALSE))</f>
        <v>0</v>
      </c>
      <c r="DB258" s="671">
        <f>IF(J258="", 0, CP258/'Sch 10.1 Rate Design'!$Z$24*VLOOKUP($C258, 'Sch 10.1 Rate Design'!$B$9:$K$16, 10, FALSE))</f>
        <v>0</v>
      </c>
      <c r="DC258" s="671">
        <f>IF(K258="", 0, CQ258/'Sch 10.1 Rate Design'!$Z$24*VLOOKUP($C258, 'Sch 10.1 Rate Design'!$B$9:$K$16, 10, FALSE))</f>
        <v>0</v>
      </c>
      <c r="DD258" s="671">
        <f>IF(L258="", 0, CR258/'Sch 10.1 Rate Design'!$Z$24*VLOOKUP($C258, 'Sch 10.1 Rate Design'!$B$9:$K$16, 10, FALSE))</f>
        <v>0</v>
      </c>
      <c r="DE258" s="671">
        <f>IF(M258="", 0, CS258/'Sch 10.1 Rate Design'!$Z$24*VLOOKUP($C258, 'Sch 10.1 Rate Design'!$B$9:$K$16, 10, FALSE))</f>
        <v>0</v>
      </c>
      <c r="DF258" s="671">
        <f>IF(N258="", 0, CT258/'Sch 10.1 Rate Design'!$Z$24*VLOOKUP($C258, 'Sch 10.1 Rate Design'!$B$9:$K$16, 10, FALSE))</f>
        <v>0</v>
      </c>
      <c r="DG258" s="671">
        <f>IF(O258="", 0, CU258/'Sch 10.1 Rate Design'!$Z$24*VLOOKUP($C258, 'Sch 10.1 Rate Design'!$B$9:$K$16, 10, FALSE))</f>
        <v>0</v>
      </c>
      <c r="DH258" s="671">
        <f>IF(P258="", 0, CV258/'Sch 10.1 Rate Design'!$Z$24*VLOOKUP($C258, 'Sch 10.1 Rate Design'!$B$9:$K$16, 10, FALSE))</f>
        <v>0</v>
      </c>
      <c r="DI258" s="671">
        <f>IF(Q258="", 0, CW258/'Sch 10.1 Rate Design'!$Z$24*VLOOKUP($C258, 'Sch 10.1 Rate Design'!$B$9:$K$16, 10, FALSE))</f>
        <v>0</v>
      </c>
      <c r="DJ258" s="671">
        <f>IF(R258="", 0, CX258/'Sch 10.1 Rate Design'!$Z$24*VLOOKUP($C258, 'Sch 10.1 Rate Design'!$B$9:$K$16, 10, FALSE))</f>
        <v>0</v>
      </c>
      <c r="DK258" s="670">
        <f>IF(S258="", 0, CY258/'Sch 10.1 Rate Design'!$Z$24*VLOOKUP($C258, 'Sch 10.1 Rate Design'!$B$9:$K$16, 10, FALSE))</f>
        <v>0</v>
      </c>
      <c r="DL258" s="669">
        <f>IF(H258="", 0, VLOOKUP($C258, 'Sch 10.1 Rate Design'!$B$9:$K$16, 3, FALSE))</f>
        <v>0</v>
      </c>
      <c r="DM258" s="374">
        <f>IF(I258="", 0, VLOOKUP($C258, 'Sch 10.1 Rate Design'!$B$9:$K$16, 3, FALSE))</f>
        <v>0</v>
      </c>
      <c r="DN258" s="374">
        <f>IF(J258="", 0, VLOOKUP($C258, 'Sch 10.1 Rate Design'!$B$9:$K$16, 3, FALSE))</f>
        <v>0</v>
      </c>
      <c r="DO258" s="374">
        <f>IF(K258="", 0, VLOOKUP($C258, 'Sch 10.1 Rate Design'!$B$9:$K$16, 3, FALSE))</f>
        <v>0</v>
      </c>
      <c r="DP258" s="374">
        <f>IF(L258="", 0, VLOOKUP($C258, 'Sch 10.1 Rate Design'!$B$9:$K$16, 3, FALSE))</f>
        <v>0</v>
      </c>
      <c r="DQ258" s="374">
        <f>IF(M258="", 0, VLOOKUP($C258, 'Sch 10.1 Rate Design'!$B$9:$K$16, 3, FALSE))</f>
        <v>0</v>
      </c>
      <c r="DR258" s="374">
        <f>IF(N258="", 0, VLOOKUP($C258, 'Sch 10.1 Rate Design'!$B$9:$K$16, 3, FALSE))</f>
        <v>0</v>
      </c>
      <c r="DS258" s="374">
        <f>IF(O258="", 0, VLOOKUP($C258, 'Sch 10.1 Rate Design'!$B$9:$K$16, 3, FALSE))</f>
        <v>0</v>
      </c>
      <c r="DT258" s="374">
        <f>IF(P258="", 0, VLOOKUP($C258, 'Sch 10.1 Rate Design'!$B$9:$K$16, 3, FALSE))</f>
        <v>0</v>
      </c>
      <c r="DU258" s="374">
        <f>IF(Q258="", 0, VLOOKUP($C258, 'Sch 10.1 Rate Design'!$B$9:$K$16, 3, FALSE))</f>
        <v>0</v>
      </c>
      <c r="DV258" s="374">
        <f>IF(R258="", 0, VLOOKUP($C258, 'Sch 10.1 Rate Design'!$B$9:$K$16, 3, FALSE))</f>
        <v>0</v>
      </c>
      <c r="DW258" s="668">
        <f>IF(S258="", 0, VLOOKUP($C258, 'Sch 10.1 Rate Design'!$B$9:$K$16, 3, FALSE))</f>
        <v>0</v>
      </c>
      <c r="DX258" s="374"/>
      <c r="DY258" s="374"/>
      <c r="DZ258" s="374"/>
      <c r="EA258" s="374"/>
      <c r="EB258" s="374"/>
      <c r="EC258" s="374"/>
      <c r="ED258" s="374"/>
      <c r="EE258" s="374"/>
      <c r="EF258" s="374"/>
      <c r="EG258" s="374"/>
      <c r="EH258" s="374"/>
      <c r="EI258" s="374"/>
      <c r="EJ258" s="374"/>
    </row>
    <row r="259" spans="1:140" x14ac:dyDescent="0.3">
      <c r="A259" s="374">
        <f>Input!AH256</f>
        <v>48225257</v>
      </c>
      <c r="B259" s="374">
        <v>249</v>
      </c>
      <c r="C259" s="653">
        <f>Input!AI256</f>
        <v>0.75</v>
      </c>
      <c r="D259" s="672">
        <f t="shared" si="65"/>
        <v>85.07</v>
      </c>
      <c r="E259" s="672">
        <f>IF('Sch 10.1 Rate Design'!$AB$24="Monthly", AVERAGE(T259,U259,V259,W259,X259,Y259,Z259,AA259,AB259,AC259,AD259,AE259), AVERAGE(T259,V259,X259,Z259,AB259,AD259))</f>
        <v>7.0891666666666664</v>
      </c>
      <c r="F259" s="374">
        <f t="shared" si="52"/>
        <v>1070</v>
      </c>
      <c r="G259" s="668">
        <f>IF('Sch 10.1 Rate Design'!$AB$24="Monthly", AVERAGE(H259,I259,J259,K259,L259,M259,N259,O259,P259,Q259,R259,S259), AVERAGE(H259,J259,L259,N259,P259,R259))</f>
        <v>356.66666666666669</v>
      </c>
      <c r="H259" s="374" t="str">
        <f>IF(Input!AJ256="", "", Input!AJ256)</f>
        <v/>
      </c>
      <c r="I259" s="374" t="str">
        <f>IF(Input!AK256="", "", Input!AK256)</f>
        <v/>
      </c>
      <c r="J259" s="374" t="str">
        <f>IF(Input!AL256="", "", Input!AL256)</f>
        <v/>
      </c>
      <c r="K259" s="374" t="str">
        <f>IF(Input!AM256="", "", Input!AM256)</f>
        <v/>
      </c>
      <c r="L259" s="374">
        <f>IF(Input!AN256="", "", Input!AN256)</f>
        <v>820</v>
      </c>
      <c r="M259" s="374" t="str">
        <f>IF(Input!AO256="", "", Input!AO256)</f>
        <v/>
      </c>
      <c r="N259" s="374">
        <f>IF(Input!AP256="", "", Input!AP256)</f>
        <v>10</v>
      </c>
      <c r="O259" s="374" t="str">
        <f>IF(Input!AQ256="", "", Input!AQ256)</f>
        <v/>
      </c>
      <c r="P259" s="374" t="str">
        <f>IF(Input!AR256="", "", Input!AR256)</f>
        <v/>
      </c>
      <c r="Q259" s="374">
        <f>IF(Input!AS256="", "", Input!AS256)</f>
        <v>240</v>
      </c>
      <c r="R259" s="374" t="str">
        <f>IF(Input!AT256="", "", Input!AT256)</f>
        <v/>
      </c>
      <c r="S259" s="374" t="str">
        <f>IF(Input!AU256="", "", Input!AU256)</f>
        <v/>
      </c>
      <c r="T259" s="671">
        <f t="shared" si="53"/>
        <v>0</v>
      </c>
      <c r="U259" s="671">
        <f t="shared" si="54"/>
        <v>0</v>
      </c>
      <c r="V259" s="671">
        <f t="shared" si="55"/>
        <v>0</v>
      </c>
      <c r="W259" s="671">
        <f t="shared" si="56"/>
        <v>0</v>
      </c>
      <c r="X259" s="671">
        <f t="shared" si="57"/>
        <v>28.82</v>
      </c>
      <c r="Y259" s="671">
        <f t="shared" si="58"/>
        <v>0</v>
      </c>
      <c r="Z259" s="671">
        <f t="shared" si="59"/>
        <v>28.01</v>
      </c>
      <c r="AA259" s="671">
        <f t="shared" si="60"/>
        <v>0</v>
      </c>
      <c r="AB259" s="671">
        <f t="shared" si="61"/>
        <v>0</v>
      </c>
      <c r="AC259" s="671">
        <f t="shared" si="62"/>
        <v>28.24</v>
      </c>
      <c r="AD259" s="671">
        <f t="shared" si="63"/>
        <v>0</v>
      </c>
      <c r="AE259" s="670">
        <f t="shared" si="64"/>
        <v>0</v>
      </c>
      <c r="AF259" s="671">
        <f>IF(H259="", 0, VLOOKUP($C259, 'Sch 10.1 Rate Design'!$B$9:$K$16, 4, FALSE))</f>
        <v>0</v>
      </c>
      <c r="AG259" s="671">
        <f>IF(I259="", 0, VLOOKUP($C259, 'Sch 10.1 Rate Design'!$B$9:$K$16, 4, FALSE))</f>
        <v>0</v>
      </c>
      <c r="AH259" s="671">
        <f>IF(J259="", 0, VLOOKUP($C259, 'Sch 10.1 Rate Design'!$B$9:$K$16, 4, FALSE))</f>
        <v>0</v>
      </c>
      <c r="AI259" s="671">
        <f>IF(K259="", 0, VLOOKUP($C259, 'Sch 10.1 Rate Design'!$B$9:$K$16, 4, FALSE))</f>
        <v>0</v>
      </c>
      <c r="AJ259" s="671">
        <f>IF(L259="", 0, VLOOKUP($C259, 'Sch 10.1 Rate Design'!$B$9:$K$16, 4, FALSE))</f>
        <v>28</v>
      </c>
      <c r="AK259" s="671">
        <f>IF(M259="", 0, VLOOKUP($C259, 'Sch 10.1 Rate Design'!$B$9:$K$16, 4, FALSE))</f>
        <v>0</v>
      </c>
      <c r="AL259" s="671">
        <f>IF(N259="", 0, VLOOKUP($C259, 'Sch 10.1 Rate Design'!$B$9:$K$16, 4, FALSE))</f>
        <v>28</v>
      </c>
      <c r="AM259" s="671">
        <f>IF(O259="", 0, VLOOKUP($C259, 'Sch 10.1 Rate Design'!$B$9:$K$16, 4, FALSE))</f>
        <v>0</v>
      </c>
      <c r="AN259" s="671">
        <f>IF(P259="", 0, VLOOKUP($C259, 'Sch 10.1 Rate Design'!$B$9:$K$16, 4, FALSE))</f>
        <v>0</v>
      </c>
      <c r="AO259" s="671">
        <f>IF(Q259="", 0, VLOOKUP($C259, 'Sch 10.1 Rate Design'!$B$9:$K$16, 4, FALSE))</f>
        <v>28</v>
      </c>
      <c r="AP259" s="671">
        <f>IF(R259="", 0, VLOOKUP($C259, 'Sch 10.1 Rate Design'!$B$9:$K$16, 4, FALSE))</f>
        <v>0</v>
      </c>
      <c r="AQ259" s="670">
        <f>IF(S259="", 0, VLOOKUP($C259, 'Sch 10.1 Rate Design'!$B$9:$K$16, 4, FALSE))</f>
        <v>0</v>
      </c>
      <c r="AR259" s="669">
        <f>IF(H259="",0,+IF(H259&gt;+VLOOKUP($C259, 'Sch 10.1 Rate Design'!$B$9:$K$16, 3),IF(H259&gt;+VLOOKUP($C259, 'Sch 10.1 Rate Design'!$B$9:$K$16, 5),+VLOOKUP($C259, 'Sch 10.1 Rate Design'!$B$9:$K$16, 5)-VLOOKUP($C259, 'Sch 10.1 Rate Design'!$B$9:$K$16, 3), H259-VLOOKUP($C259, 'Sch 10.1 Rate Design'!$B$9:$K$16, 3)), 0))</f>
        <v>0</v>
      </c>
      <c r="AS259" s="374">
        <f>IF(I259="",0,+IF(I259&gt;+VLOOKUP($C259, 'Sch 10.1 Rate Design'!$B$9:$K$16, 3),IF(I259&gt;+VLOOKUP($C259, 'Sch 10.1 Rate Design'!$B$9:$K$16, 5),+VLOOKUP($C259, 'Sch 10.1 Rate Design'!$B$9:$K$16, 5)-VLOOKUP($C259, 'Sch 10.1 Rate Design'!$B$9:$K$16, 3), I259-VLOOKUP($C259, 'Sch 10.1 Rate Design'!$B$9:$K$16, 3)), 0))</f>
        <v>0</v>
      </c>
      <c r="AT259" s="374">
        <f>IF(J259="",0,+IF(J259&gt;+VLOOKUP($C259, 'Sch 10.1 Rate Design'!$B$9:$K$16, 3),IF(J259&gt;+VLOOKUP($C259, 'Sch 10.1 Rate Design'!$B$9:$K$16, 5),+VLOOKUP($C259, 'Sch 10.1 Rate Design'!$B$9:$K$16, 5)-VLOOKUP($C259, 'Sch 10.1 Rate Design'!$B$9:$K$16, 3), J259-VLOOKUP($C259, 'Sch 10.1 Rate Design'!$B$9:$K$16, 3)), 0))</f>
        <v>0</v>
      </c>
      <c r="AU259" s="374">
        <f>IF(K259="",0,+IF(K259&gt;+VLOOKUP($C259, 'Sch 10.1 Rate Design'!$B$9:$K$16, 3),IF(K259&gt;+VLOOKUP($C259, 'Sch 10.1 Rate Design'!$B$9:$K$16, 5),+VLOOKUP($C259, 'Sch 10.1 Rate Design'!$B$9:$K$16, 5)-VLOOKUP($C259, 'Sch 10.1 Rate Design'!$B$9:$K$16, 3), K259-VLOOKUP($C259, 'Sch 10.1 Rate Design'!$B$9:$K$16, 3)), 0))</f>
        <v>0</v>
      </c>
      <c r="AV259" s="374">
        <f>IF(L259="",0,+IF(L259&gt;+VLOOKUP($C259, 'Sch 10.1 Rate Design'!$B$9:$K$16, 3),IF(L259&gt;+VLOOKUP($C259, 'Sch 10.1 Rate Design'!$B$9:$K$16, 5),+VLOOKUP($C259, 'Sch 10.1 Rate Design'!$B$9:$K$16, 5)-VLOOKUP($C259, 'Sch 10.1 Rate Design'!$B$9:$K$16, 3), L259-VLOOKUP($C259, 'Sch 10.1 Rate Design'!$B$9:$K$16, 3)), 0))</f>
        <v>820</v>
      </c>
      <c r="AW259" s="374">
        <f>IF(M259="",0,+IF(M259&gt;+VLOOKUP($C259, 'Sch 10.1 Rate Design'!$B$9:$K$16, 3),IF(M259&gt;+VLOOKUP($C259, 'Sch 10.1 Rate Design'!$B$9:$K$16, 5),+VLOOKUP($C259, 'Sch 10.1 Rate Design'!$B$9:$K$16, 5)-VLOOKUP($C259, 'Sch 10.1 Rate Design'!$B$9:$K$16, 3), M259-VLOOKUP($C259, 'Sch 10.1 Rate Design'!$B$9:$K$16, 3)), 0))</f>
        <v>0</v>
      </c>
      <c r="AX259" s="374">
        <f>IF(N259="",0,+IF(N259&gt;+VLOOKUP($C259, 'Sch 10.1 Rate Design'!$B$9:$K$16, 3),IF(N259&gt;+VLOOKUP($C259, 'Sch 10.1 Rate Design'!$B$9:$K$16, 5),+VLOOKUP($C259, 'Sch 10.1 Rate Design'!$B$9:$K$16, 5)-VLOOKUP($C259, 'Sch 10.1 Rate Design'!$B$9:$K$16, 3), N259-VLOOKUP($C259, 'Sch 10.1 Rate Design'!$B$9:$K$16, 3)), 0))</f>
        <v>10</v>
      </c>
      <c r="AY259" s="374">
        <f>IF(O259="",0,+IF(O259&gt;+VLOOKUP($C259, 'Sch 10.1 Rate Design'!$B$9:$K$16, 3),IF(O259&gt;+VLOOKUP($C259, 'Sch 10.1 Rate Design'!$B$9:$K$16, 5),+VLOOKUP($C259, 'Sch 10.1 Rate Design'!$B$9:$K$16, 5)-VLOOKUP($C259, 'Sch 10.1 Rate Design'!$B$9:$K$16, 3), O259-VLOOKUP($C259, 'Sch 10.1 Rate Design'!$B$9:$K$16, 3)), 0))</f>
        <v>0</v>
      </c>
      <c r="AZ259" s="374">
        <f>IF(P259="",0,+IF(P259&gt;+VLOOKUP($C259, 'Sch 10.1 Rate Design'!$B$9:$K$16, 3),IF(P259&gt;+VLOOKUP($C259, 'Sch 10.1 Rate Design'!$B$9:$K$16, 5),+VLOOKUP($C259, 'Sch 10.1 Rate Design'!$B$9:$K$16, 5)-VLOOKUP($C259, 'Sch 10.1 Rate Design'!$B$9:$K$16, 3), P259-VLOOKUP($C259, 'Sch 10.1 Rate Design'!$B$9:$K$16, 3)), 0))</f>
        <v>0</v>
      </c>
      <c r="BA259" s="374">
        <f>IF(Q259="",0,+IF(Q259&gt;+VLOOKUP($C259, 'Sch 10.1 Rate Design'!$B$9:$K$16, 3),IF(Q259&gt;+VLOOKUP($C259, 'Sch 10.1 Rate Design'!$B$9:$K$16, 5),+VLOOKUP($C259, 'Sch 10.1 Rate Design'!$B$9:$K$16, 5)-VLOOKUP($C259, 'Sch 10.1 Rate Design'!$B$9:$K$16, 3), Q259-VLOOKUP($C259, 'Sch 10.1 Rate Design'!$B$9:$K$16, 3)), 0))</f>
        <v>240</v>
      </c>
      <c r="BB259" s="374">
        <f>IF(R259="",0,+IF(R259&gt;+VLOOKUP($C259, 'Sch 10.1 Rate Design'!$B$9:$K$16, 3),IF(R259&gt;+VLOOKUP($C259, 'Sch 10.1 Rate Design'!$B$9:$K$16, 5),+VLOOKUP($C259, 'Sch 10.1 Rate Design'!$B$9:$K$16, 5)-VLOOKUP($C259, 'Sch 10.1 Rate Design'!$B$9:$K$16, 3), R259-VLOOKUP($C259, 'Sch 10.1 Rate Design'!$B$9:$K$16, 3)), 0))</f>
        <v>0</v>
      </c>
      <c r="BC259" s="668">
        <f>IF(S259="",0,+IF(S259&gt;+VLOOKUP($C259, 'Sch 10.1 Rate Design'!$B$9:$K$16, 3),IF(S259&gt;+VLOOKUP($C259, 'Sch 10.1 Rate Design'!$B$9:$K$16, 5),+VLOOKUP($C259, 'Sch 10.1 Rate Design'!$B$9:$K$16, 5)-VLOOKUP($C259, 'Sch 10.1 Rate Design'!$B$9:$K$16, 3), S259-VLOOKUP($C259, 'Sch 10.1 Rate Design'!$B$9:$K$16, 3)), 0))</f>
        <v>0</v>
      </c>
      <c r="BD259" s="671">
        <f>IF(H259="", 0, AR259/'Sch 10.1 Rate Design'!$Z$24*VLOOKUP($C259, 'Sch 10.1 Rate Design'!$B$9:$K$16, 6, FALSE))</f>
        <v>0</v>
      </c>
      <c r="BE259" s="671">
        <f>IF(I259="", 0, AS259/'Sch 10.1 Rate Design'!$Z$24*VLOOKUP($C259, 'Sch 10.1 Rate Design'!$B$9:$K$16, 6, FALSE))</f>
        <v>0</v>
      </c>
      <c r="BF259" s="671">
        <f>IF(J259="", 0, AT259/'Sch 10.1 Rate Design'!$Z$24*VLOOKUP($C259, 'Sch 10.1 Rate Design'!$B$9:$K$16, 6, FALSE))</f>
        <v>0</v>
      </c>
      <c r="BG259" s="671">
        <f>IF(K259="", 0, AU259/'Sch 10.1 Rate Design'!$Z$24*VLOOKUP($C259, 'Sch 10.1 Rate Design'!$B$9:$K$16, 6, FALSE))</f>
        <v>0</v>
      </c>
      <c r="BH259" s="671">
        <f>IF(L259="", 0, AV259/'Sch 10.1 Rate Design'!$Z$24*VLOOKUP($C259, 'Sch 10.1 Rate Design'!$B$9:$K$16, 6, FALSE))</f>
        <v>0.82</v>
      </c>
      <c r="BI259" s="671">
        <f>IF(M259="", 0, AW259/'Sch 10.1 Rate Design'!$Z$24*VLOOKUP($C259, 'Sch 10.1 Rate Design'!$B$9:$K$16, 6, FALSE))</f>
        <v>0</v>
      </c>
      <c r="BJ259" s="671">
        <f>IF(N259="", 0, AX259/'Sch 10.1 Rate Design'!$Z$24*VLOOKUP($C259, 'Sch 10.1 Rate Design'!$B$9:$K$16, 6, FALSE))</f>
        <v>0.01</v>
      </c>
      <c r="BK259" s="671">
        <f>IF(O259="", 0, AY259/'Sch 10.1 Rate Design'!$Z$24*VLOOKUP($C259, 'Sch 10.1 Rate Design'!$B$9:$K$16, 6, FALSE))</f>
        <v>0</v>
      </c>
      <c r="BL259" s="671">
        <f>IF(P259="", 0, AZ259/'Sch 10.1 Rate Design'!$Z$24*VLOOKUP($C259, 'Sch 10.1 Rate Design'!$B$9:$K$16, 6, FALSE))</f>
        <v>0</v>
      </c>
      <c r="BM259" s="671">
        <f>IF(Q259="", 0, BA259/'Sch 10.1 Rate Design'!$Z$24*VLOOKUP($C259, 'Sch 10.1 Rate Design'!$B$9:$K$16, 6, FALSE))</f>
        <v>0.24</v>
      </c>
      <c r="BN259" s="671">
        <f>IF(R259="", 0, BB259/'Sch 10.1 Rate Design'!$Z$24*VLOOKUP($C259, 'Sch 10.1 Rate Design'!$B$9:$K$16, 6, FALSE))</f>
        <v>0</v>
      </c>
      <c r="BO259" s="670">
        <f>IF(S259="", 0, BC259/'Sch 10.1 Rate Design'!$Z$24*VLOOKUP($C259, 'Sch 10.1 Rate Design'!$B$9:$K$16, 6, FALSE))</f>
        <v>0</v>
      </c>
      <c r="BP259" s="374">
        <f>IF(H259="",0,+IF(H259&gt;+VLOOKUP($C259, 'Sch 10.1 Rate Design'!$B$9:$K$16, 5),IF(H259&gt;+VLOOKUP($C259, 'Sch 10.1 Rate Design'!$B$9:$K$16, 7),+VLOOKUP($C259, 'Sch 10.1 Rate Design'!$B$9:$K$16, 7)-VLOOKUP($C259, 'Sch 10.1 Rate Design'!$B$9:$K$16, 5), H259-VLOOKUP($C259, 'Sch 10.1 Rate Design'!$B$9:$K$16, 5)), 0))</f>
        <v>0</v>
      </c>
      <c r="BQ259" s="374">
        <f>IF(I259="",0,+IF(I259&gt;+VLOOKUP($C259, 'Sch 10.1 Rate Design'!$B$9:$K$16, 5),IF(I259&gt;+VLOOKUP($C259, 'Sch 10.1 Rate Design'!$B$9:$K$16, 7),+VLOOKUP($C259, 'Sch 10.1 Rate Design'!$B$9:$K$16, 7)-VLOOKUP($C259, 'Sch 10.1 Rate Design'!$B$9:$K$16, 5), I259-VLOOKUP($C259, 'Sch 10.1 Rate Design'!$B$9:$K$16, 5)), 0))</f>
        <v>0</v>
      </c>
      <c r="BR259" s="374">
        <f>IF(J259="",0,+IF(J259&gt;+VLOOKUP($C259, 'Sch 10.1 Rate Design'!$B$9:$K$16, 5),IF(J259&gt;+VLOOKUP($C259, 'Sch 10.1 Rate Design'!$B$9:$K$16, 7),+VLOOKUP($C259, 'Sch 10.1 Rate Design'!$B$9:$K$16, 7)-VLOOKUP($C259, 'Sch 10.1 Rate Design'!$B$9:$K$16, 5), J259-VLOOKUP($C259, 'Sch 10.1 Rate Design'!$B$9:$K$16, 5)), 0))</f>
        <v>0</v>
      </c>
      <c r="BS259" s="374">
        <f>IF(K259="",0,+IF(K259&gt;+VLOOKUP($C259, 'Sch 10.1 Rate Design'!$B$9:$K$16, 5),IF(K259&gt;+VLOOKUP($C259, 'Sch 10.1 Rate Design'!$B$9:$K$16, 7),+VLOOKUP($C259, 'Sch 10.1 Rate Design'!$B$9:$K$16, 7)-VLOOKUP($C259, 'Sch 10.1 Rate Design'!$B$9:$K$16, 5), K259-VLOOKUP($C259, 'Sch 10.1 Rate Design'!$B$9:$K$16, 5)), 0))</f>
        <v>0</v>
      </c>
      <c r="BT259" s="374">
        <f>IF(L259="",0,+IF(L259&gt;+VLOOKUP($C259, 'Sch 10.1 Rate Design'!$B$9:$K$16, 5),IF(L259&gt;+VLOOKUP($C259, 'Sch 10.1 Rate Design'!$B$9:$K$16, 7),+VLOOKUP($C259, 'Sch 10.1 Rate Design'!$B$9:$K$16, 7)-VLOOKUP($C259, 'Sch 10.1 Rate Design'!$B$9:$K$16, 5), L259-VLOOKUP($C259, 'Sch 10.1 Rate Design'!$B$9:$K$16, 5)), 0))</f>
        <v>0</v>
      </c>
      <c r="BU259" s="374">
        <f>IF(M259="",0,+IF(M259&gt;+VLOOKUP($C259, 'Sch 10.1 Rate Design'!$B$9:$K$16, 5),IF(M259&gt;+VLOOKUP($C259, 'Sch 10.1 Rate Design'!$B$9:$K$16, 7),+VLOOKUP($C259, 'Sch 10.1 Rate Design'!$B$9:$K$16, 7)-VLOOKUP($C259, 'Sch 10.1 Rate Design'!$B$9:$K$16, 5), M259-VLOOKUP($C259, 'Sch 10.1 Rate Design'!$B$9:$K$16, 5)), 0))</f>
        <v>0</v>
      </c>
      <c r="BV259" s="374">
        <f>IF(N259="",0,+IF(N259&gt;+VLOOKUP($C259, 'Sch 10.1 Rate Design'!$B$9:$K$16, 5),IF(N259&gt;+VLOOKUP($C259, 'Sch 10.1 Rate Design'!$B$9:$K$16, 7),+VLOOKUP($C259, 'Sch 10.1 Rate Design'!$B$9:$K$16, 7)-VLOOKUP($C259, 'Sch 10.1 Rate Design'!$B$9:$K$16, 5), N259-VLOOKUP($C259, 'Sch 10.1 Rate Design'!$B$9:$K$16, 5)), 0))</f>
        <v>0</v>
      </c>
      <c r="BW259" s="374">
        <f>IF(O259="",0,+IF(O259&gt;+VLOOKUP($C259, 'Sch 10.1 Rate Design'!$B$9:$K$16, 5),IF(O259&gt;+VLOOKUP($C259, 'Sch 10.1 Rate Design'!$B$9:$K$16, 7),+VLOOKUP($C259, 'Sch 10.1 Rate Design'!$B$9:$K$16, 7)-VLOOKUP($C259, 'Sch 10.1 Rate Design'!$B$9:$K$16, 5), O259-VLOOKUP($C259, 'Sch 10.1 Rate Design'!$B$9:$K$16, 5)), 0))</f>
        <v>0</v>
      </c>
      <c r="BX259" s="374">
        <f>IF(P259="",0,+IF(P259&gt;+VLOOKUP($C259, 'Sch 10.1 Rate Design'!$B$9:$K$16, 5),IF(P259&gt;+VLOOKUP($C259, 'Sch 10.1 Rate Design'!$B$9:$K$16, 7),+VLOOKUP($C259, 'Sch 10.1 Rate Design'!$B$9:$K$16, 7)-VLOOKUP($C259, 'Sch 10.1 Rate Design'!$B$9:$K$16, 5), P259-VLOOKUP($C259, 'Sch 10.1 Rate Design'!$B$9:$K$16, 5)), 0))</f>
        <v>0</v>
      </c>
      <c r="BY259" s="374">
        <f>IF(Q259="",0,+IF(Q259&gt;+VLOOKUP($C259, 'Sch 10.1 Rate Design'!$B$9:$K$16, 5),IF(Q259&gt;+VLOOKUP($C259, 'Sch 10.1 Rate Design'!$B$9:$K$16, 7),+VLOOKUP($C259, 'Sch 10.1 Rate Design'!$B$9:$K$16, 7)-VLOOKUP($C259, 'Sch 10.1 Rate Design'!$B$9:$K$16, 5), Q259-VLOOKUP($C259, 'Sch 10.1 Rate Design'!$B$9:$K$16, 5)), 0))</f>
        <v>0</v>
      </c>
      <c r="BZ259" s="374">
        <f>IF(R259="",0,+IF(R259&gt;+VLOOKUP($C259, 'Sch 10.1 Rate Design'!$B$9:$K$16, 5),IF(R259&gt;+VLOOKUP($C259, 'Sch 10.1 Rate Design'!$B$9:$K$16, 7),+VLOOKUP($C259, 'Sch 10.1 Rate Design'!$B$9:$K$16, 7)-VLOOKUP($C259, 'Sch 10.1 Rate Design'!$B$9:$K$16, 5), R259-VLOOKUP($C259, 'Sch 10.1 Rate Design'!$B$9:$K$16, 5)), 0))</f>
        <v>0</v>
      </c>
      <c r="CA259" s="668">
        <f>IF(S259="",0,+IF(S259&gt;+VLOOKUP($C259, 'Sch 10.1 Rate Design'!$B$9:$K$16, 5),IF(S259&gt;+VLOOKUP($C259, 'Sch 10.1 Rate Design'!$B$9:$K$16, 7),+VLOOKUP($C259, 'Sch 10.1 Rate Design'!$B$9:$K$16, 7)-VLOOKUP($C259, 'Sch 10.1 Rate Design'!$B$9:$K$16, 5), S259-VLOOKUP($C259, 'Sch 10.1 Rate Design'!$B$9:$K$16, 5)), 0))</f>
        <v>0</v>
      </c>
      <c r="CB259" s="671">
        <f>IF(H259="", 0, BP259/'Sch 10.1 Rate Design'!$Z$24*VLOOKUP($C259, 'Sch 10.1 Rate Design'!$B$9:$K$16, 8, FALSE))</f>
        <v>0</v>
      </c>
      <c r="CC259" s="671">
        <f>IF(I259="", 0, BQ259/'Sch 10.1 Rate Design'!$Z$24*VLOOKUP($C259, 'Sch 10.1 Rate Design'!$B$9:$K$16, 8, FALSE))</f>
        <v>0</v>
      </c>
      <c r="CD259" s="671">
        <f>IF(J259="", 0, BR259/'Sch 10.1 Rate Design'!$Z$24*VLOOKUP($C259, 'Sch 10.1 Rate Design'!$B$9:$K$16, 8, FALSE))</f>
        <v>0</v>
      </c>
      <c r="CE259" s="671">
        <f>IF(K259="", 0, BS259/'Sch 10.1 Rate Design'!$Z$24*VLOOKUP($C259, 'Sch 10.1 Rate Design'!$B$9:$K$16, 8, FALSE))</f>
        <v>0</v>
      </c>
      <c r="CF259" s="671">
        <f>IF(L259="", 0, BT259/'Sch 10.1 Rate Design'!$Z$24*VLOOKUP($C259, 'Sch 10.1 Rate Design'!$B$9:$K$16, 8, FALSE))</f>
        <v>0</v>
      </c>
      <c r="CG259" s="671">
        <f>IF(M259="", 0, BU259/'Sch 10.1 Rate Design'!$Z$24*VLOOKUP($C259, 'Sch 10.1 Rate Design'!$B$9:$K$16, 8, FALSE))</f>
        <v>0</v>
      </c>
      <c r="CH259" s="671">
        <f>IF(N259="", 0, BV259/'Sch 10.1 Rate Design'!$Z$24*VLOOKUP($C259, 'Sch 10.1 Rate Design'!$B$9:$K$16, 8, FALSE))</f>
        <v>0</v>
      </c>
      <c r="CI259" s="671">
        <f>IF(O259="", 0, BW259/'Sch 10.1 Rate Design'!$Z$24*VLOOKUP($C259, 'Sch 10.1 Rate Design'!$B$9:$K$16, 8, FALSE))</f>
        <v>0</v>
      </c>
      <c r="CJ259" s="671">
        <f>IF(P259="", 0, BX259/'Sch 10.1 Rate Design'!$Z$24*VLOOKUP($C259, 'Sch 10.1 Rate Design'!$B$9:$K$16, 8, FALSE))</f>
        <v>0</v>
      </c>
      <c r="CK259" s="671">
        <f>IF(Q259="", 0, BY259/'Sch 10.1 Rate Design'!$Z$24*VLOOKUP($C259, 'Sch 10.1 Rate Design'!$B$9:$K$16, 8, FALSE))</f>
        <v>0</v>
      </c>
      <c r="CL259" s="671">
        <f>IF(R259="", 0, BZ259/'Sch 10.1 Rate Design'!$Z$24*VLOOKUP($C259, 'Sch 10.1 Rate Design'!$B$9:$K$16, 8, FALSE))</f>
        <v>0</v>
      </c>
      <c r="CM259" s="670">
        <f>IF(S259="", 0, CA259/'Sch 10.1 Rate Design'!$Z$24*VLOOKUP($C259, 'Sch 10.1 Rate Design'!$B$9:$K$16, 8, FALSE))</f>
        <v>0</v>
      </c>
      <c r="CN259" s="374">
        <f>IF(H259="",0,IF(H259&gt;VLOOKUP($C259,'Sch 10.1 Rate Design'!$B$9:$K$16,9,FALSE),H259-VLOOKUP($C259,'Sch 10.1 Rate Design'!$B$9:$K$16,9,FALSE),0))</f>
        <v>0</v>
      </c>
      <c r="CO259" s="374">
        <f>IF(I259="",0,IF(I259&gt;VLOOKUP($C259,'Sch 10.1 Rate Design'!$B$9:$K$16,9,FALSE),I259-VLOOKUP($C259,'Sch 10.1 Rate Design'!$B$9:$K$16,9,FALSE),0))</f>
        <v>0</v>
      </c>
      <c r="CP259" s="374">
        <f>IF(J259="",0,IF(J259&gt;VLOOKUP($C259,'Sch 10.1 Rate Design'!$B$9:$K$16,9,FALSE),J259-VLOOKUP($C259,'Sch 10.1 Rate Design'!$B$9:$K$16,9,FALSE),0))</f>
        <v>0</v>
      </c>
      <c r="CQ259" s="374">
        <f>IF(K259="",0,IF(K259&gt;VLOOKUP($C259,'Sch 10.1 Rate Design'!$B$9:$K$16,9,FALSE),K259-VLOOKUP($C259,'Sch 10.1 Rate Design'!$B$9:$K$16,9,FALSE),0))</f>
        <v>0</v>
      </c>
      <c r="CR259" s="374">
        <f>IF(L259="",0,IF(L259&gt;VLOOKUP($C259,'Sch 10.1 Rate Design'!$B$9:$K$16,9,FALSE),L259-VLOOKUP($C259,'Sch 10.1 Rate Design'!$B$9:$K$16,9,FALSE),0))</f>
        <v>0</v>
      </c>
      <c r="CS259" s="374">
        <f>IF(M259="",0,IF(M259&gt;VLOOKUP($C259,'Sch 10.1 Rate Design'!$B$9:$K$16,9,FALSE),M259-VLOOKUP($C259,'Sch 10.1 Rate Design'!$B$9:$K$16,9,FALSE),0))</f>
        <v>0</v>
      </c>
      <c r="CT259" s="374">
        <f>IF(N259="",0,IF(N259&gt;VLOOKUP($C259,'Sch 10.1 Rate Design'!$B$9:$K$16,9,FALSE),N259-VLOOKUP($C259,'Sch 10.1 Rate Design'!$B$9:$K$16,9,FALSE),0))</f>
        <v>0</v>
      </c>
      <c r="CU259" s="374">
        <f>IF(O259="",0,IF(O259&gt;VLOOKUP($C259,'Sch 10.1 Rate Design'!$B$9:$K$16,9,FALSE),O259-VLOOKUP($C259,'Sch 10.1 Rate Design'!$B$9:$K$16,9,FALSE),0))</f>
        <v>0</v>
      </c>
      <c r="CV259" s="374">
        <f>IF(P259="",0,IF(P259&gt;VLOOKUP($C259,'Sch 10.1 Rate Design'!$B$9:$K$16,9,FALSE),P259-VLOOKUP($C259,'Sch 10.1 Rate Design'!$B$9:$K$16,9,FALSE),0))</f>
        <v>0</v>
      </c>
      <c r="CW259" s="374">
        <f>IF(Q259="",0,IF(Q259&gt;VLOOKUP($C259,'Sch 10.1 Rate Design'!$B$9:$K$16,9,FALSE),Q259-VLOOKUP($C259,'Sch 10.1 Rate Design'!$B$9:$K$16,9,FALSE),0))</f>
        <v>0</v>
      </c>
      <c r="CX259" s="374">
        <f>IF(R259="",0,IF(R259&gt;VLOOKUP($C259,'Sch 10.1 Rate Design'!$B$9:$K$16,9,FALSE),R259-VLOOKUP($C259,'Sch 10.1 Rate Design'!$B$9:$K$16,9,FALSE),0))</f>
        <v>0</v>
      </c>
      <c r="CY259" s="668">
        <f>IF(S259="",0,IF(S259&gt;VLOOKUP($C259,'Sch 10.1 Rate Design'!$B$9:$K$16,9,FALSE),S259-VLOOKUP($C259,'Sch 10.1 Rate Design'!$B$9:$K$16,9,FALSE),0))</f>
        <v>0</v>
      </c>
      <c r="CZ259" s="671">
        <f>IF(H259="", 0, CN259/'Sch 10.1 Rate Design'!$Z$24*VLOOKUP($C259, 'Sch 10.1 Rate Design'!$B$9:$K$16, 10, FALSE))</f>
        <v>0</v>
      </c>
      <c r="DA259" s="671">
        <f>IF(I259="", 0, CO259/'Sch 10.1 Rate Design'!$Z$24*VLOOKUP($C259, 'Sch 10.1 Rate Design'!$B$9:$K$16, 10, FALSE))</f>
        <v>0</v>
      </c>
      <c r="DB259" s="671">
        <f>IF(J259="", 0, CP259/'Sch 10.1 Rate Design'!$Z$24*VLOOKUP($C259, 'Sch 10.1 Rate Design'!$B$9:$K$16, 10, FALSE))</f>
        <v>0</v>
      </c>
      <c r="DC259" s="671">
        <f>IF(K259="", 0, CQ259/'Sch 10.1 Rate Design'!$Z$24*VLOOKUP($C259, 'Sch 10.1 Rate Design'!$B$9:$K$16, 10, FALSE))</f>
        <v>0</v>
      </c>
      <c r="DD259" s="671">
        <f>IF(L259="", 0, CR259/'Sch 10.1 Rate Design'!$Z$24*VLOOKUP($C259, 'Sch 10.1 Rate Design'!$B$9:$K$16, 10, FALSE))</f>
        <v>0</v>
      </c>
      <c r="DE259" s="671">
        <f>IF(M259="", 0, CS259/'Sch 10.1 Rate Design'!$Z$24*VLOOKUP($C259, 'Sch 10.1 Rate Design'!$B$9:$K$16, 10, FALSE))</f>
        <v>0</v>
      </c>
      <c r="DF259" s="671">
        <f>IF(N259="", 0, CT259/'Sch 10.1 Rate Design'!$Z$24*VLOOKUP($C259, 'Sch 10.1 Rate Design'!$B$9:$K$16, 10, FALSE))</f>
        <v>0</v>
      </c>
      <c r="DG259" s="671">
        <f>IF(O259="", 0, CU259/'Sch 10.1 Rate Design'!$Z$24*VLOOKUP($C259, 'Sch 10.1 Rate Design'!$B$9:$K$16, 10, FALSE))</f>
        <v>0</v>
      </c>
      <c r="DH259" s="671">
        <f>IF(P259="", 0, CV259/'Sch 10.1 Rate Design'!$Z$24*VLOOKUP($C259, 'Sch 10.1 Rate Design'!$B$9:$K$16, 10, FALSE))</f>
        <v>0</v>
      </c>
      <c r="DI259" s="671">
        <f>IF(Q259="", 0, CW259/'Sch 10.1 Rate Design'!$Z$24*VLOOKUP($C259, 'Sch 10.1 Rate Design'!$B$9:$K$16, 10, FALSE))</f>
        <v>0</v>
      </c>
      <c r="DJ259" s="671">
        <f>IF(R259="", 0, CX259/'Sch 10.1 Rate Design'!$Z$24*VLOOKUP($C259, 'Sch 10.1 Rate Design'!$B$9:$K$16, 10, FALSE))</f>
        <v>0</v>
      </c>
      <c r="DK259" s="670">
        <f>IF(S259="", 0, CY259/'Sch 10.1 Rate Design'!$Z$24*VLOOKUP($C259, 'Sch 10.1 Rate Design'!$B$9:$K$16, 10, FALSE))</f>
        <v>0</v>
      </c>
      <c r="DL259" s="669">
        <f>IF(H259="", 0, VLOOKUP($C259, 'Sch 10.1 Rate Design'!$B$9:$K$16, 3, FALSE))</f>
        <v>0</v>
      </c>
      <c r="DM259" s="374">
        <f>IF(I259="", 0, VLOOKUP($C259, 'Sch 10.1 Rate Design'!$B$9:$K$16, 3, FALSE))</f>
        <v>0</v>
      </c>
      <c r="DN259" s="374">
        <f>IF(J259="", 0, VLOOKUP($C259, 'Sch 10.1 Rate Design'!$B$9:$K$16, 3, FALSE))</f>
        <v>0</v>
      </c>
      <c r="DO259" s="374">
        <f>IF(K259="", 0, VLOOKUP($C259, 'Sch 10.1 Rate Design'!$B$9:$K$16, 3, FALSE))</f>
        <v>0</v>
      </c>
      <c r="DP259" s="374">
        <f>IF(L259="", 0, VLOOKUP($C259, 'Sch 10.1 Rate Design'!$B$9:$K$16, 3, FALSE))</f>
        <v>0</v>
      </c>
      <c r="DQ259" s="374">
        <f>IF(M259="", 0, VLOOKUP($C259, 'Sch 10.1 Rate Design'!$B$9:$K$16, 3, FALSE))</f>
        <v>0</v>
      </c>
      <c r="DR259" s="374">
        <f>IF(N259="", 0, VLOOKUP($C259, 'Sch 10.1 Rate Design'!$B$9:$K$16, 3, FALSE))</f>
        <v>0</v>
      </c>
      <c r="DS259" s="374">
        <f>IF(O259="", 0, VLOOKUP($C259, 'Sch 10.1 Rate Design'!$B$9:$K$16, 3, FALSE))</f>
        <v>0</v>
      </c>
      <c r="DT259" s="374">
        <f>IF(P259="", 0, VLOOKUP($C259, 'Sch 10.1 Rate Design'!$B$9:$K$16, 3, FALSE))</f>
        <v>0</v>
      </c>
      <c r="DU259" s="374">
        <f>IF(Q259="", 0, VLOOKUP($C259, 'Sch 10.1 Rate Design'!$B$9:$K$16, 3, FALSE))</f>
        <v>0</v>
      </c>
      <c r="DV259" s="374">
        <f>IF(R259="", 0, VLOOKUP($C259, 'Sch 10.1 Rate Design'!$B$9:$K$16, 3, FALSE))</f>
        <v>0</v>
      </c>
      <c r="DW259" s="668">
        <f>IF(S259="", 0, VLOOKUP($C259, 'Sch 10.1 Rate Design'!$B$9:$K$16, 3, FALSE))</f>
        <v>0</v>
      </c>
      <c r="DX259" s="374"/>
      <c r="DY259" s="374"/>
      <c r="DZ259" s="374"/>
      <c r="EA259" s="374"/>
      <c r="EB259" s="374"/>
      <c r="EC259" s="374"/>
      <c r="ED259" s="374"/>
      <c r="EE259" s="374"/>
      <c r="EF259" s="374"/>
      <c r="EG259" s="374"/>
      <c r="EH259" s="374"/>
      <c r="EI259" s="374"/>
      <c r="EJ259" s="374"/>
    </row>
    <row r="260" spans="1:140" x14ac:dyDescent="0.3">
      <c r="A260" s="374">
        <f>Input!AH257</f>
        <v>99873083</v>
      </c>
      <c r="B260" s="374">
        <v>250</v>
      </c>
      <c r="C260" s="653">
        <f>Input!AI257</f>
        <v>0.75</v>
      </c>
      <c r="D260" s="672">
        <f t="shared" si="65"/>
        <v>721.72799999999995</v>
      </c>
      <c r="E260" s="672">
        <f>IF('Sch 10.1 Rate Design'!$AB$24="Monthly", AVERAGE(T260,U260,V260,W260,X260,Y260,Z260,AA260,AB260,AC260,AD260,AE260), AVERAGE(T260,V260,X260,Z260,AB260,AD260))</f>
        <v>60.143999999999998</v>
      </c>
      <c r="F260" s="374">
        <f t="shared" si="52"/>
        <v>232830</v>
      </c>
      <c r="G260" s="668">
        <f>IF('Sch 10.1 Rate Design'!$AB$24="Monthly", AVERAGE(H260,I260,J260,K260,L260,M260,N260,O260,P260,Q260,R260,S260), AVERAGE(H260,J260,L260,N260,P260,R260))</f>
        <v>19402.5</v>
      </c>
      <c r="H260" s="374">
        <f>IF(Input!AJ257="", "", Input!AJ257)</f>
        <v>2090</v>
      </c>
      <c r="I260" s="374">
        <f>IF(Input!AK257="", "", Input!AK257)</f>
        <v>2090</v>
      </c>
      <c r="J260" s="374">
        <f>IF(Input!AL257="", "", Input!AL257)</f>
        <v>2310</v>
      </c>
      <c r="K260" s="374">
        <f>IF(Input!AM257="", "", Input!AM257)</f>
        <v>2270</v>
      </c>
      <c r="L260" s="374">
        <f>IF(Input!AN257="", "", Input!AN257)</f>
        <v>17560</v>
      </c>
      <c r="M260" s="374">
        <f>IF(Input!AO257="", "", Input!AO257)</f>
        <v>40250</v>
      </c>
      <c r="N260" s="374">
        <f>IF(Input!AP257="", "", Input!AP257)</f>
        <v>67640</v>
      </c>
      <c r="O260" s="374">
        <f>IF(Input!AQ257="", "", Input!AQ257)</f>
        <v>54070</v>
      </c>
      <c r="P260" s="374">
        <f>IF(Input!AR257="", "", Input!AR257)</f>
        <v>20760</v>
      </c>
      <c r="Q260" s="374">
        <f>IF(Input!AS257="", "", Input!AS257)</f>
        <v>18930</v>
      </c>
      <c r="R260" s="374">
        <f>IF(Input!AT257="", "", Input!AT257)</f>
        <v>1580</v>
      </c>
      <c r="S260" s="374">
        <f>IF(Input!AU257="", "", Input!AU257)</f>
        <v>3280</v>
      </c>
      <c r="T260" s="671">
        <f t="shared" si="53"/>
        <v>30.09</v>
      </c>
      <c r="U260" s="671">
        <f t="shared" si="54"/>
        <v>30.09</v>
      </c>
      <c r="V260" s="671">
        <f t="shared" si="55"/>
        <v>30.31</v>
      </c>
      <c r="W260" s="671">
        <f t="shared" si="56"/>
        <v>30.27</v>
      </c>
      <c r="X260" s="671">
        <f t="shared" si="57"/>
        <v>52.068000000000005</v>
      </c>
      <c r="Y260" s="671">
        <f t="shared" si="58"/>
        <v>97.448000000000008</v>
      </c>
      <c r="Z260" s="671">
        <f t="shared" si="59"/>
        <v>152.22800000000001</v>
      </c>
      <c r="AA260" s="671">
        <f t="shared" si="60"/>
        <v>125.08800000000001</v>
      </c>
      <c r="AB260" s="671">
        <f t="shared" si="61"/>
        <v>58.468000000000004</v>
      </c>
      <c r="AC260" s="671">
        <f t="shared" si="62"/>
        <v>54.808</v>
      </c>
      <c r="AD260" s="671">
        <f t="shared" si="63"/>
        <v>29.58</v>
      </c>
      <c r="AE260" s="670">
        <f t="shared" si="64"/>
        <v>31.28</v>
      </c>
      <c r="AF260" s="671">
        <f>IF(H260="", 0, VLOOKUP($C260, 'Sch 10.1 Rate Design'!$B$9:$K$16, 4, FALSE))</f>
        <v>28</v>
      </c>
      <c r="AG260" s="671">
        <f>IF(I260="", 0, VLOOKUP($C260, 'Sch 10.1 Rate Design'!$B$9:$K$16, 4, FALSE))</f>
        <v>28</v>
      </c>
      <c r="AH260" s="671">
        <f>IF(J260="", 0, VLOOKUP($C260, 'Sch 10.1 Rate Design'!$B$9:$K$16, 4, FALSE))</f>
        <v>28</v>
      </c>
      <c r="AI260" s="671">
        <f>IF(K260="", 0, VLOOKUP($C260, 'Sch 10.1 Rate Design'!$B$9:$K$16, 4, FALSE))</f>
        <v>28</v>
      </c>
      <c r="AJ260" s="671">
        <f>IF(L260="", 0, VLOOKUP($C260, 'Sch 10.1 Rate Design'!$B$9:$K$16, 4, FALSE))</f>
        <v>28</v>
      </c>
      <c r="AK260" s="671">
        <f>IF(M260="", 0, VLOOKUP($C260, 'Sch 10.1 Rate Design'!$B$9:$K$16, 4, FALSE))</f>
        <v>28</v>
      </c>
      <c r="AL260" s="671">
        <f>IF(N260="", 0, VLOOKUP($C260, 'Sch 10.1 Rate Design'!$B$9:$K$16, 4, FALSE))</f>
        <v>28</v>
      </c>
      <c r="AM260" s="671">
        <f>IF(O260="", 0, VLOOKUP($C260, 'Sch 10.1 Rate Design'!$B$9:$K$16, 4, FALSE))</f>
        <v>28</v>
      </c>
      <c r="AN260" s="671">
        <f>IF(P260="", 0, VLOOKUP($C260, 'Sch 10.1 Rate Design'!$B$9:$K$16, 4, FALSE))</f>
        <v>28</v>
      </c>
      <c r="AO260" s="671">
        <f>IF(Q260="", 0, VLOOKUP($C260, 'Sch 10.1 Rate Design'!$B$9:$K$16, 4, FALSE))</f>
        <v>28</v>
      </c>
      <c r="AP260" s="671">
        <f>IF(R260="", 0, VLOOKUP($C260, 'Sch 10.1 Rate Design'!$B$9:$K$16, 4, FALSE))</f>
        <v>28</v>
      </c>
      <c r="AQ260" s="670">
        <f>IF(S260="", 0, VLOOKUP($C260, 'Sch 10.1 Rate Design'!$B$9:$K$16, 4, FALSE))</f>
        <v>28</v>
      </c>
      <c r="AR260" s="669">
        <f>IF(H260="",0,+IF(H260&gt;+VLOOKUP($C260, 'Sch 10.1 Rate Design'!$B$9:$K$16, 3),IF(H260&gt;+VLOOKUP($C260, 'Sch 10.1 Rate Design'!$B$9:$K$16, 5),+VLOOKUP($C260, 'Sch 10.1 Rate Design'!$B$9:$K$16, 5)-VLOOKUP($C260, 'Sch 10.1 Rate Design'!$B$9:$K$16, 3), H260-VLOOKUP($C260, 'Sch 10.1 Rate Design'!$B$9:$K$16, 3)), 0))</f>
        <v>2090</v>
      </c>
      <c r="AS260" s="374">
        <f>IF(I260="",0,+IF(I260&gt;+VLOOKUP($C260, 'Sch 10.1 Rate Design'!$B$9:$K$16, 3),IF(I260&gt;+VLOOKUP($C260, 'Sch 10.1 Rate Design'!$B$9:$K$16, 5),+VLOOKUP($C260, 'Sch 10.1 Rate Design'!$B$9:$K$16, 5)-VLOOKUP($C260, 'Sch 10.1 Rate Design'!$B$9:$K$16, 3), I260-VLOOKUP($C260, 'Sch 10.1 Rate Design'!$B$9:$K$16, 3)), 0))</f>
        <v>2090</v>
      </c>
      <c r="AT260" s="374">
        <f>IF(J260="",0,+IF(J260&gt;+VLOOKUP($C260, 'Sch 10.1 Rate Design'!$B$9:$K$16, 3),IF(J260&gt;+VLOOKUP($C260, 'Sch 10.1 Rate Design'!$B$9:$K$16, 5),+VLOOKUP($C260, 'Sch 10.1 Rate Design'!$B$9:$K$16, 5)-VLOOKUP($C260, 'Sch 10.1 Rate Design'!$B$9:$K$16, 3), J260-VLOOKUP($C260, 'Sch 10.1 Rate Design'!$B$9:$K$16, 3)), 0))</f>
        <v>2310</v>
      </c>
      <c r="AU260" s="374">
        <f>IF(K260="",0,+IF(K260&gt;+VLOOKUP($C260, 'Sch 10.1 Rate Design'!$B$9:$K$16, 3),IF(K260&gt;+VLOOKUP($C260, 'Sch 10.1 Rate Design'!$B$9:$K$16, 5),+VLOOKUP($C260, 'Sch 10.1 Rate Design'!$B$9:$K$16, 5)-VLOOKUP($C260, 'Sch 10.1 Rate Design'!$B$9:$K$16, 3), K260-VLOOKUP($C260, 'Sch 10.1 Rate Design'!$B$9:$K$16, 3)), 0))</f>
        <v>2270</v>
      </c>
      <c r="AV260" s="374">
        <f>IF(L260="",0,+IF(L260&gt;+VLOOKUP($C260, 'Sch 10.1 Rate Design'!$B$9:$K$16, 3),IF(L260&gt;+VLOOKUP($C260, 'Sch 10.1 Rate Design'!$B$9:$K$16, 5),+VLOOKUP($C260, 'Sch 10.1 Rate Design'!$B$9:$K$16, 5)-VLOOKUP($C260, 'Sch 10.1 Rate Design'!$B$9:$K$16, 3), L260-VLOOKUP($C260, 'Sch 10.1 Rate Design'!$B$9:$K$16, 3)), 0))</f>
        <v>4600</v>
      </c>
      <c r="AW260" s="374">
        <f>IF(M260="",0,+IF(M260&gt;+VLOOKUP($C260, 'Sch 10.1 Rate Design'!$B$9:$K$16, 3),IF(M260&gt;+VLOOKUP($C260, 'Sch 10.1 Rate Design'!$B$9:$K$16, 5),+VLOOKUP($C260, 'Sch 10.1 Rate Design'!$B$9:$K$16, 5)-VLOOKUP($C260, 'Sch 10.1 Rate Design'!$B$9:$K$16, 3), M260-VLOOKUP($C260, 'Sch 10.1 Rate Design'!$B$9:$K$16, 3)), 0))</f>
        <v>4600</v>
      </c>
      <c r="AX260" s="374">
        <f>IF(N260="",0,+IF(N260&gt;+VLOOKUP($C260, 'Sch 10.1 Rate Design'!$B$9:$K$16, 3),IF(N260&gt;+VLOOKUP($C260, 'Sch 10.1 Rate Design'!$B$9:$K$16, 5),+VLOOKUP($C260, 'Sch 10.1 Rate Design'!$B$9:$K$16, 5)-VLOOKUP($C260, 'Sch 10.1 Rate Design'!$B$9:$K$16, 3), N260-VLOOKUP($C260, 'Sch 10.1 Rate Design'!$B$9:$K$16, 3)), 0))</f>
        <v>4600</v>
      </c>
      <c r="AY260" s="374">
        <f>IF(O260="",0,+IF(O260&gt;+VLOOKUP($C260, 'Sch 10.1 Rate Design'!$B$9:$K$16, 3),IF(O260&gt;+VLOOKUP($C260, 'Sch 10.1 Rate Design'!$B$9:$K$16, 5),+VLOOKUP($C260, 'Sch 10.1 Rate Design'!$B$9:$K$16, 5)-VLOOKUP($C260, 'Sch 10.1 Rate Design'!$B$9:$K$16, 3), O260-VLOOKUP($C260, 'Sch 10.1 Rate Design'!$B$9:$K$16, 3)), 0))</f>
        <v>4600</v>
      </c>
      <c r="AZ260" s="374">
        <f>IF(P260="",0,+IF(P260&gt;+VLOOKUP($C260, 'Sch 10.1 Rate Design'!$B$9:$K$16, 3),IF(P260&gt;+VLOOKUP($C260, 'Sch 10.1 Rate Design'!$B$9:$K$16, 5),+VLOOKUP($C260, 'Sch 10.1 Rate Design'!$B$9:$K$16, 5)-VLOOKUP($C260, 'Sch 10.1 Rate Design'!$B$9:$K$16, 3), P260-VLOOKUP($C260, 'Sch 10.1 Rate Design'!$B$9:$K$16, 3)), 0))</f>
        <v>4600</v>
      </c>
      <c r="BA260" s="374">
        <f>IF(Q260="",0,+IF(Q260&gt;+VLOOKUP($C260, 'Sch 10.1 Rate Design'!$B$9:$K$16, 3),IF(Q260&gt;+VLOOKUP($C260, 'Sch 10.1 Rate Design'!$B$9:$K$16, 5),+VLOOKUP($C260, 'Sch 10.1 Rate Design'!$B$9:$K$16, 5)-VLOOKUP($C260, 'Sch 10.1 Rate Design'!$B$9:$K$16, 3), Q260-VLOOKUP($C260, 'Sch 10.1 Rate Design'!$B$9:$K$16, 3)), 0))</f>
        <v>4600</v>
      </c>
      <c r="BB260" s="374">
        <f>IF(R260="",0,+IF(R260&gt;+VLOOKUP($C260, 'Sch 10.1 Rate Design'!$B$9:$K$16, 3),IF(R260&gt;+VLOOKUP($C260, 'Sch 10.1 Rate Design'!$B$9:$K$16, 5),+VLOOKUP($C260, 'Sch 10.1 Rate Design'!$B$9:$K$16, 5)-VLOOKUP($C260, 'Sch 10.1 Rate Design'!$B$9:$K$16, 3), R260-VLOOKUP($C260, 'Sch 10.1 Rate Design'!$B$9:$K$16, 3)), 0))</f>
        <v>1580</v>
      </c>
      <c r="BC260" s="668">
        <f>IF(S260="",0,+IF(S260&gt;+VLOOKUP($C260, 'Sch 10.1 Rate Design'!$B$9:$K$16, 3),IF(S260&gt;+VLOOKUP($C260, 'Sch 10.1 Rate Design'!$B$9:$K$16, 5),+VLOOKUP($C260, 'Sch 10.1 Rate Design'!$B$9:$K$16, 5)-VLOOKUP($C260, 'Sch 10.1 Rate Design'!$B$9:$K$16, 3), S260-VLOOKUP($C260, 'Sch 10.1 Rate Design'!$B$9:$K$16, 3)), 0))</f>
        <v>3280</v>
      </c>
      <c r="BD260" s="671">
        <f>IF(H260="", 0, AR260/'Sch 10.1 Rate Design'!$Z$24*VLOOKUP($C260, 'Sch 10.1 Rate Design'!$B$9:$K$16, 6, FALSE))</f>
        <v>2.09</v>
      </c>
      <c r="BE260" s="671">
        <f>IF(I260="", 0, AS260/'Sch 10.1 Rate Design'!$Z$24*VLOOKUP($C260, 'Sch 10.1 Rate Design'!$B$9:$K$16, 6, FALSE))</f>
        <v>2.09</v>
      </c>
      <c r="BF260" s="671">
        <f>IF(J260="", 0, AT260/'Sch 10.1 Rate Design'!$Z$24*VLOOKUP($C260, 'Sch 10.1 Rate Design'!$B$9:$K$16, 6, FALSE))</f>
        <v>2.31</v>
      </c>
      <c r="BG260" s="671">
        <f>IF(K260="", 0, AU260/'Sch 10.1 Rate Design'!$Z$24*VLOOKUP($C260, 'Sch 10.1 Rate Design'!$B$9:$K$16, 6, FALSE))</f>
        <v>2.27</v>
      </c>
      <c r="BH260" s="671">
        <f>IF(L260="", 0, AV260/'Sch 10.1 Rate Design'!$Z$24*VLOOKUP($C260, 'Sch 10.1 Rate Design'!$B$9:$K$16, 6, FALSE))</f>
        <v>4.5999999999999996</v>
      </c>
      <c r="BI260" s="671">
        <f>IF(M260="", 0, AW260/'Sch 10.1 Rate Design'!$Z$24*VLOOKUP($C260, 'Sch 10.1 Rate Design'!$B$9:$K$16, 6, FALSE))</f>
        <v>4.5999999999999996</v>
      </c>
      <c r="BJ260" s="671">
        <f>IF(N260="", 0, AX260/'Sch 10.1 Rate Design'!$Z$24*VLOOKUP($C260, 'Sch 10.1 Rate Design'!$B$9:$K$16, 6, FALSE))</f>
        <v>4.5999999999999996</v>
      </c>
      <c r="BK260" s="671">
        <f>IF(O260="", 0, AY260/'Sch 10.1 Rate Design'!$Z$24*VLOOKUP($C260, 'Sch 10.1 Rate Design'!$B$9:$K$16, 6, FALSE))</f>
        <v>4.5999999999999996</v>
      </c>
      <c r="BL260" s="671">
        <f>IF(P260="", 0, AZ260/'Sch 10.1 Rate Design'!$Z$24*VLOOKUP($C260, 'Sch 10.1 Rate Design'!$B$9:$K$16, 6, FALSE))</f>
        <v>4.5999999999999996</v>
      </c>
      <c r="BM260" s="671">
        <f>IF(Q260="", 0, BA260/'Sch 10.1 Rate Design'!$Z$24*VLOOKUP($C260, 'Sch 10.1 Rate Design'!$B$9:$K$16, 6, FALSE))</f>
        <v>4.5999999999999996</v>
      </c>
      <c r="BN260" s="671">
        <f>IF(R260="", 0, BB260/'Sch 10.1 Rate Design'!$Z$24*VLOOKUP($C260, 'Sch 10.1 Rate Design'!$B$9:$K$16, 6, FALSE))</f>
        <v>1.58</v>
      </c>
      <c r="BO260" s="670">
        <f>IF(S260="", 0, BC260/'Sch 10.1 Rate Design'!$Z$24*VLOOKUP($C260, 'Sch 10.1 Rate Design'!$B$9:$K$16, 6, FALSE))</f>
        <v>3.28</v>
      </c>
      <c r="BP260" s="374">
        <f>IF(H260="",0,+IF(H260&gt;+VLOOKUP($C260, 'Sch 10.1 Rate Design'!$B$9:$K$16, 5),IF(H260&gt;+VLOOKUP($C260, 'Sch 10.1 Rate Design'!$B$9:$K$16, 7),+VLOOKUP($C260, 'Sch 10.1 Rate Design'!$B$9:$K$16, 7)-VLOOKUP($C260, 'Sch 10.1 Rate Design'!$B$9:$K$16, 5), H260-VLOOKUP($C260, 'Sch 10.1 Rate Design'!$B$9:$K$16, 5)), 0))</f>
        <v>0</v>
      </c>
      <c r="BQ260" s="374">
        <f>IF(I260="",0,+IF(I260&gt;+VLOOKUP($C260, 'Sch 10.1 Rate Design'!$B$9:$K$16, 5),IF(I260&gt;+VLOOKUP($C260, 'Sch 10.1 Rate Design'!$B$9:$K$16, 7),+VLOOKUP($C260, 'Sch 10.1 Rate Design'!$B$9:$K$16, 7)-VLOOKUP($C260, 'Sch 10.1 Rate Design'!$B$9:$K$16, 5), I260-VLOOKUP($C260, 'Sch 10.1 Rate Design'!$B$9:$K$16, 5)), 0))</f>
        <v>0</v>
      </c>
      <c r="BR260" s="374">
        <f>IF(J260="",0,+IF(J260&gt;+VLOOKUP($C260, 'Sch 10.1 Rate Design'!$B$9:$K$16, 5),IF(J260&gt;+VLOOKUP($C260, 'Sch 10.1 Rate Design'!$B$9:$K$16, 7),+VLOOKUP($C260, 'Sch 10.1 Rate Design'!$B$9:$K$16, 7)-VLOOKUP($C260, 'Sch 10.1 Rate Design'!$B$9:$K$16, 5), J260-VLOOKUP($C260, 'Sch 10.1 Rate Design'!$B$9:$K$16, 5)), 0))</f>
        <v>0</v>
      </c>
      <c r="BS260" s="374">
        <f>IF(K260="",0,+IF(K260&gt;+VLOOKUP($C260, 'Sch 10.1 Rate Design'!$B$9:$K$16, 5),IF(K260&gt;+VLOOKUP($C260, 'Sch 10.1 Rate Design'!$B$9:$K$16, 7),+VLOOKUP($C260, 'Sch 10.1 Rate Design'!$B$9:$K$16, 7)-VLOOKUP($C260, 'Sch 10.1 Rate Design'!$B$9:$K$16, 5), K260-VLOOKUP($C260, 'Sch 10.1 Rate Design'!$B$9:$K$16, 5)), 0))</f>
        <v>0</v>
      </c>
      <c r="BT260" s="374">
        <f>IF(L260="",0,+IF(L260&gt;+VLOOKUP($C260, 'Sch 10.1 Rate Design'!$B$9:$K$16, 5),IF(L260&gt;+VLOOKUP($C260, 'Sch 10.1 Rate Design'!$B$9:$K$16, 7),+VLOOKUP($C260, 'Sch 10.1 Rate Design'!$B$9:$K$16, 7)-VLOOKUP($C260, 'Sch 10.1 Rate Design'!$B$9:$K$16, 5), L260-VLOOKUP($C260, 'Sch 10.1 Rate Design'!$B$9:$K$16, 5)), 0))</f>
        <v>12900</v>
      </c>
      <c r="BU260" s="374">
        <f>IF(M260="",0,+IF(M260&gt;+VLOOKUP($C260, 'Sch 10.1 Rate Design'!$B$9:$K$16, 5),IF(M260&gt;+VLOOKUP($C260, 'Sch 10.1 Rate Design'!$B$9:$K$16, 7),+VLOOKUP($C260, 'Sch 10.1 Rate Design'!$B$9:$K$16, 7)-VLOOKUP($C260, 'Sch 10.1 Rate Design'!$B$9:$K$16, 5), M260-VLOOKUP($C260, 'Sch 10.1 Rate Design'!$B$9:$K$16, 5)), 0))</f>
        <v>12900</v>
      </c>
      <c r="BV260" s="374">
        <f>IF(N260="",0,+IF(N260&gt;+VLOOKUP($C260, 'Sch 10.1 Rate Design'!$B$9:$K$16, 5),IF(N260&gt;+VLOOKUP($C260, 'Sch 10.1 Rate Design'!$B$9:$K$16, 7),+VLOOKUP($C260, 'Sch 10.1 Rate Design'!$B$9:$K$16, 7)-VLOOKUP($C260, 'Sch 10.1 Rate Design'!$B$9:$K$16, 5), N260-VLOOKUP($C260, 'Sch 10.1 Rate Design'!$B$9:$K$16, 5)), 0))</f>
        <v>12900</v>
      </c>
      <c r="BW260" s="374">
        <f>IF(O260="",0,+IF(O260&gt;+VLOOKUP($C260, 'Sch 10.1 Rate Design'!$B$9:$K$16, 5),IF(O260&gt;+VLOOKUP($C260, 'Sch 10.1 Rate Design'!$B$9:$K$16, 7),+VLOOKUP($C260, 'Sch 10.1 Rate Design'!$B$9:$K$16, 7)-VLOOKUP($C260, 'Sch 10.1 Rate Design'!$B$9:$K$16, 5), O260-VLOOKUP($C260, 'Sch 10.1 Rate Design'!$B$9:$K$16, 5)), 0))</f>
        <v>12900</v>
      </c>
      <c r="BX260" s="374">
        <f>IF(P260="",0,+IF(P260&gt;+VLOOKUP($C260, 'Sch 10.1 Rate Design'!$B$9:$K$16, 5),IF(P260&gt;+VLOOKUP($C260, 'Sch 10.1 Rate Design'!$B$9:$K$16, 7),+VLOOKUP($C260, 'Sch 10.1 Rate Design'!$B$9:$K$16, 7)-VLOOKUP($C260, 'Sch 10.1 Rate Design'!$B$9:$K$16, 5), P260-VLOOKUP($C260, 'Sch 10.1 Rate Design'!$B$9:$K$16, 5)), 0))</f>
        <v>12900</v>
      </c>
      <c r="BY260" s="374">
        <f>IF(Q260="",0,+IF(Q260&gt;+VLOOKUP($C260, 'Sch 10.1 Rate Design'!$B$9:$K$16, 5),IF(Q260&gt;+VLOOKUP($C260, 'Sch 10.1 Rate Design'!$B$9:$K$16, 7),+VLOOKUP($C260, 'Sch 10.1 Rate Design'!$B$9:$K$16, 7)-VLOOKUP($C260, 'Sch 10.1 Rate Design'!$B$9:$K$16, 5), Q260-VLOOKUP($C260, 'Sch 10.1 Rate Design'!$B$9:$K$16, 5)), 0))</f>
        <v>12900</v>
      </c>
      <c r="BZ260" s="374">
        <f>IF(R260="",0,+IF(R260&gt;+VLOOKUP($C260, 'Sch 10.1 Rate Design'!$B$9:$K$16, 5),IF(R260&gt;+VLOOKUP($C260, 'Sch 10.1 Rate Design'!$B$9:$K$16, 7),+VLOOKUP($C260, 'Sch 10.1 Rate Design'!$B$9:$K$16, 7)-VLOOKUP($C260, 'Sch 10.1 Rate Design'!$B$9:$K$16, 5), R260-VLOOKUP($C260, 'Sch 10.1 Rate Design'!$B$9:$K$16, 5)), 0))</f>
        <v>0</v>
      </c>
      <c r="CA260" s="668">
        <f>IF(S260="",0,+IF(S260&gt;+VLOOKUP($C260, 'Sch 10.1 Rate Design'!$B$9:$K$16, 5),IF(S260&gt;+VLOOKUP($C260, 'Sch 10.1 Rate Design'!$B$9:$K$16, 7),+VLOOKUP($C260, 'Sch 10.1 Rate Design'!$B$9:$K$16, 7)-VLOOKUP($C260, 'Sch 10.1 Rate Design'!$B$9:$K$16, 5), S260-VLOOKUP($C260, 'Sch 10.1 Rate Design'!$B$9:$K$16, 5)), 0))</f>
        <v>0</v>
      </c>
      <c r="CB260" s="671">
        <f>IF(H260="", 0, BP260/'Sch 10.1 Rate Design'!$Z$24*VLOOKUP($C260, 'Sch 10.1 Rate Design'!$B$9:$K$16, 8, FALSE))</f>
        <v>0</v>
      </c>
      <c r="CC260" s="671">
        <f>IF(I260="", 0, BQ260/'Sch 10.1 Rate Design'!$Z$24*VLOOKUP($C260, 'Sch 10.1 Rate Design'!$B$9:$K$16, 8, FALSE))</f>
        <v>0</v>
      </c>
      <c r="CD260" s="671">
        <f>IF(J260="", 0, BR260/'Sch 10.1 Rate Design'!$Z$24*VLOOKUP($C260, 'Sch 10.1 Rate Design'!$B$9:$K$16, 8, FALSE))</f>
        <v>0</v>
      </c>
      <c r="CE260" s="671">
        <f>IF(K260="", 0, BS260/'Sch 10.1 Rate Design'!$Z$24*VLOOKUP($C260, 'Sch 10.1 Rate Design'!$B$9:$K$16, 8, FALSE))</f>
        <v>0</v>
      </c>
      <c r="CF260" s="671">
        <f>IF(L260="", 0, BT260/'Sch 10.1 Rate Design'!$Z$24*VLOOKUP($C260, 'Sch 10.1 Rate Design'!$B$9:$K$16, 8, FALSE))</f>
        <v>19.350000000000001</v>
      </c>
      <c r="CG260" s="671">
        <f>IF(M260="", 0, BU260/'Sch 10.1 Rate Design'!$Z$24*VLOOKUP($C260, 'Sch 10.1 Rate Design'!$B$9:$K$16, 8, FALSE))</f>
        <v>19.350000000000001</v>
      </c>
      <c r="CH260" s="671">
        <f>IF(N260="", 0, BV260/'Sch 10.1 Rate Design'!$Z$24*VLOOKUP($C260, 'Sch 10.1 Rate Design'!$B$9:$K$16, 8, FALSE))</f>
        <v>19.350000000000001</v>
      </c>
      <c r="CI260" s="671">
        <f>IF(O260="", 0, BW260/'Sch 10.1 Rate Design'!$Z$24*VLOOKUP($C260, 'Sch 10.1 Rate Design'!$B$9:$K$16, 8, FALSE))</f>
        <v>19.350000000000001</v>
      </c>
      <c r="CJ260" s="671">
        <f>IF(P260="", 0, BX260/'Sch 10.1 Rate Design'!$Z$24*VLOOKUP($C260, 'Sch 10.1 Rate Design'!$B$9:$K$16, 8, FALSE))</f>
        <v>19.350000000000001</v>
      </c>
      <c r="CK260" s="671">
        <f>IF(Q260="", 0, BY260/'Sch 10.1 Rate Design'!$Z$24*VLOOKUP($C260, 'Sch 10.1 Rate Design'!$B$9:$K$16, 8, FALSE))</f>
        <v>19.350000000000001</v>
      </c>
      <c r="CL260" s="671">
        <f>IF(R260="", 0, BZ260/'Sch 10.1 Rate Design'!$Z$24*VLOOKUP($C260, 'Sch 10.1 Rate Design'!$B$9:$K$16, 8, FALSE))</f>
        <v>0</v>
      </c>
      <c r="CM260" s="670">
        <f>IF(S260="", 0, CA260/'Sch 10.1 Rate Design'!$Z$24*VLOOKUP($C260, 'Sch 10.1 Rate Design'!$B$9:$K$16, 8, FALSE))</f>
        <v>0</v>
      </c>
      <c r="CN260" s="374">
        <f>IF(H260="",0,IF(H260&gt;VLOOKUP($C260,'Sch 10.1 Rate Design'!$B$9:$K$16,9,FALSE),H260-VLOOKUP($C260,'Sch 10.1 Rate Design'!$B$9:$K$16,9,FALSE),0))</f>
        <v>0</v>
      </c>
      <c r="CO260" s="374">
        <f>IF(I260="",0,IF(I260&gt;VLOOKUP($C260,'Sch 10.1 Rate Design'!$B$9:$K$16,9,FALSE),I260-VLOOKUP($C260,'Sch 10.1 Rate Design'!$B$9:$K$16,9,FALSE),0))</f>
        <v>0</v>
      </c>
      <c r="CP260" s="374">
        <f>IF(J260="",0,IF(J260&gt;VLOOKUP($C260,'Sch 10.1 Rate Design'!$B$9:$K$16,9,FALSE),J260-VLOOKUP($C260,'Sch 10.1 Rate Design'!$B$9:$K$16,9,FALSE),0))</f>
        <v>0</v>
      </c>
      <c r="CQ260" s="374">
        <f>IF(K260="",0,IF(K260&gt;VLOOKUP($C260,'Sch 10.1 Rate Design'!$B$9:$K$16,9,FALSE),K260-VLOOKUP($C260,'Sch 10.1 Rate Design'!$B$9:$K$16,9,FALSE),0))</f>
        <v>0</v>
      </c>
      <c r="CR260" s="374">
        <f>IF(L260="",0,IF(L260&gt;VLOOKUP($C260,'Sch 10.1 Rate Design'!$B$9:$K$16,9,FALSE),L260-VLOOKUP($C260,'Sch 10.1 Rate Design'!$B$9:$K$16,9,FALSE),0))</f>
        <v>59</v>
      </c>
      <c r="CS260" s="374">
        <f>IF(M260="",0,IF(M260&gt;VLOOKUP($C260,'Sch 10.1 Rate Design'!$B$9:$K$16,9,FALSE),M260-VLOOKUP($C260,'Sch 10.1 Rate Design'!$B$9:$K$16,9,FALSE),0))</f>
        <v>22749</v>
      </c>
      <c r="CT260" s="374">
        <f>IF(N260="",0,IF(N260&gt;VLOOKUP($C260,'Sch 10.1 Rate Design'!$B$9:$K$16,9,FALSE),N260-VLOOKUP($C260,'Sch 10.1 Rate Design'!$B$9:$K$16,9,FALSE),0))</f>
        <v>50139</v>
      </c>
      <c r="CU260" s="374">
        <f>IF(O260="",0,IF(O260&gt;VLOOKUP($C260,'Sch 10.1 Rate Design'!$B$9:$K$16,9,FALSE),O260-VLOOKUP($C260,'Sch 10.1 Rate Design'!$B$9:$K$16,9,FALSE),0))</f>
        <v>36569</v>
      </c>
      <c r="CV260" s="374">
        <f>IF(P260="",0,IF(P260&gt;VLOOKUP($C260,'Sch 10.1 Rate Design'!$B$9:$K$16,9,FALSE),P260-VLOOKUP($C260,'Sch 10.1 Rate Design'!$B$9:$K$16,9,FALSE),0))</f>
        <v>3259</v>
      </c>
      <c r="CW260" s="374">
        <f>IF(Q260="",0,IF(Q260&gt;VLOOKUP($C260,'Sch 10.1 Rate Design'!$B$9:$K$16,9,FALSE),Q260-VLOOKUP($C260,'Sch 10.1 Rate Design'!$B$9:$K$16,9,FALSE),0))</f>
        <v>1429</v>
      </c>
      <c r="CX260" s="374">
        <f>IF(R260="",0,IF(R260&gt;VLOOKUP($C260,'Sch 10.1 Rate Design'!$B$9:$K$16,9,FALSE),R260-VLOOKUP($C260,'Sch 10.1 Rate Design'!$B$9:$K$16,9,FALSE),0))</f>
        <v>0</v>
      </c>
      <c r="CY260" s="668">
        <f>IF(S260="",0,IF(S260&gt;VLOOKUP($C260,'Sch 10.1 Rate Design'!$B$9:$K$16,9,FALSE),S260-VLOOKUP($C260,'Sch 10.1 Rate Design'!$B$9:$K$16,9,FALSE),0))</f>
        <v>0</v>
      </c>
      <c r="CZ260" s="671">
        <f>IF(H260="", 0, CN260/'Sch 10.1 Rate Design'!$Z$24*VLOOKUP($C260, 'Sch 10.1 Rate Design'!$B$9:$K$16, 10, FALSE))</f>
        <v>0</v>
      </c>
      <c r="DA260" s="671">
        <f>IF(I260="", 0, CO260/'Sch 10.1 Rate Design'!$Z$24*VLOOKUP($C260, 'Sch 10.1 Rate Design'!$B$9:$K$16, 10, FALSE))</f>
        <v>0</v>
      </c>
      <c r="DB260" s="671">
        <f>IF(J260="", 0, CP260/'Sch 10.1 Rate Design'!$Z$24*VLOOKUP($C260, 'Sch 10.1 Rate Design'!$B$9:$K$16, 10, FALSE))</f>
        <v>0</v>
      </c>
      <c r="DC260" s="671">
        <f>IF(K260="", 0, CQ260/'Sch 10.1 Rate Design'!$Z$24*VLOOKUP($C260, 'Sch 10.1 Rate Design'!$B$9:$K$16, 10, FALSE))</f>
        <v>0</v>
      </c>
      <c r="DD260" s="671">
        <f>IF(L260="", 0, CR260/'Sch 10.1 Rate Design'!$Z$24*VLOOKUP($C260, 'Sch 10.1 Rate Design'!$B$9:$K$16, 10, FALSE))</f>
        <v>0.11799999999999999</v>
      </c>
      <c r="DE260" s="671">
        <f>IF(M260="", 0, CS260/'Sch 10.1 Rate Design'!$Z$24*VLOOKUP($C260, 'Sch 10.1 Rate Design'!$B$9:$K$16, 10, FALSE))</f>
        <v>45.497999999999998</v>
      </c>
      <c r="DF260" s="671">
        <f>IF(N260="", 0, CT260/'Sch 10.1 Rate Design'!$Z$24*VLOOKUP($C260, 'Sch 10.1 Rate Design'!$B$9:$K$16, 10, FALSE))</f>
        <v>100.27800000000001</v>
      </c>
      <c r="DG260" s="671">
        <f>IF(O260="", 0, CU260/'Sch 10.1 Rate Design'!$Z$24*VLOOKUP($C260, 'Sch 10.1 Rate Design'!$B$9:$K$16, 10, FALSE))</f>
        <v>73.138000000000005</v>
      </c>
      <c r="DH260" s="671">
        <f>IF(P260="", 0, CV260/'Sch 10.1 Rate Design'!$Z$24*VLOOKUP($C260, 'Sch 10.1 Rate Design'!$B$9:$K$16, 10, FALSE))</f>
        <v>6.5179999999999998</v>
      </c>
      <c r="DI260" s="671">
        <f>IF(Q260="", 0, CW260/'Sch 10.1 Rate Design'!$Z$24*VLOOKUP($C260, 'Sch 10.1 Rate Design'!$B$9:$K$16, 10, FALSE))</f>
        <v>2.8580000000000001</v>
      </c>
      <c r="DJ260" s="671">
        <f>IF(R260="", 0, CX260/'Sch 10.1 Rate Design'!$Z$24*VLOOKUP($C260, 'Sch 10.1 Rate Design'!$B$9:$K$16, 10, FALSE))</f>
        <v>0</v>
      </c>
      <c r="DK260" s="670">
        <f>IF(S260="", 0, CY260/'Sch 10.1 Rate Design'!$Z$24*VLOOKUP($C260, 'Sch 10.1 Rate Design'!$B$9:$K$16, 10, FALSE))</f>
        <v>0</v>
      </c>
      <c r="DL260" s="669">
        <f>IF(H260="", 0, VLOOKUP($C260, 'Sch 10.1 Rate Design'!$B$9:$K$16, 3, FALSE))</f>
        <v>0</v>
      </c>
      <c r="DM260" s="374">
        <f>IF(I260="", 0, VLOOKUP($C260, 'Sch 10.1 Rate Design'!$B$9:$K$16, 3, FALSE))</f>
        <v>0</v>
      </c>
      <c r="DN260" s="374">
        <f>IF(J260="", 0, VLOOKUP($C260, 'Sch 10.1 Rate Design'!$B$9:$K$16, 3, FALSE))</f>
        <v>0</v>
      </c>
      <c r="DO260" s="374">
        <f>IF(K260="", 0, VLOOKUP($C260, 'Sch 10.1 Rate Design'!$B$9:$K$16, 3, FALSE))</f>
        <v>0</v>
      </c>
      <c r="DP260" s="374">
        <f>IF(L260="", 0, VLOOKUP($C260, 'Sch 10.1 Rate Design'!$B$9:$K$16, 3, FALSE))</f>
        <v>0</v>
      </c>
      <c r="DQ260" s="374">
        <f>IF(M260="", 0, VLOOKUP($C260, 'Sch 10.1 Rate Design'!$B$9:$K$16, 3, FALSE))</f>
        <v>0</v>
      </c>
      <c r="DR260" s="374">
        <f>IF(N260="", 0, VLOOKUP($C260, 'Sch 10.1 Rate Design'!$B$9:$K$16, 3, FALSE))</f>
        <v>0</v>
      </c>
      <c r="DS260" s="374">
        <f>IF(O260="", 0, VLOOKUP($C260, 'Sch 10.1 Rate Design'!$B$9:$K$16, 3, FALSE))</f>
        <v>0</v>
      </c>
      <c r="DT260" s="374">
        <f>IF(P260="", 0, VLOOKUP($C260, 'Sch 10.1 Rate Design'!$B$9:$K$16, 3, FALSE))</f>
        <v>0</v>
      </c>
      <c r="DU260" s="374">
        <f>IF(Q260="", 0, VLOOKUP($C260, 'Sch 10.1 Rate Design'!$B$9:$K$16, 3, FALSE))</f>
        <v>0</v>
      </c>
      <c r="DV260" s="374">
        <f>IF(R260="", 0, VLOOKUP($C260, 'Sch 10.1 Rate Design'!$B$9:$K$16, 3, FALSE))</f>
        <v>0</v>
      </c>
      <c r="DW260" s="668">
        <f>IF(S260="", 0, VLOOKUP($C260, 'Sch 10.1 Rate Design'!$B$9:$K$16, 3, FALSE))</f>
        <v>0</v>
      </c>
      <c r="DX260" s="374"/>
      <c r="DY260" s="374"/>
      <c r="DZ260" s="374"/>
      <c r="EA260" s="374"/>
      <c r="EB260" s="374"/>
      <c r="EC260" s="374"/>
      <c r="ED260" s="374"/>
      <c r="EE260" s="374"/>
      <c r="EF260" s="374"/>
      <c r="EG260" s="374"/>
      <c r="EH260" s="374"/>
      <c r="EI260" s="374"/>
      <c r="EJ260" s="374"/>
    </row>
    <row r="261" spans="1:140" x14ac:dyDescent="0.3">
      <c r="A261" s="374">
        <f>Input!AH258</f>
        <v>7004627</v>
      </c>
      <c r="B261" s="374">
        <v>251</v>
      </c>
      <c r="C261" s="653">
        <f>Input!AI258</f>
        <v>0.75</v>
      </c>
      <c r="D261" s="672">
        <f t="shared" si="65"/>
        <v>0</v>
      </c>
      <c r="E261" s="672">
        <f>IF('Sch 10.1 Rate Design'!$AB$24="Monthly", AVERAGE(T261,U261,V261,W261,X261,Y261,Z261,AA261,AB261,AC261,AD261,AE261), AVERAGE(T261,V261,X261,Z261,AB261,AD261))</f>
        <v>0</v>
      </c>
      <c r="F261" s="374">
        <f t="shared" si="52"/>
        <v>0</v>
      </c>
      <c r="G261" s="668" t="e">
        <f>IF('Sch 10.1 Rate Design'!$AB$24="Monthly", AVERAGE(H261,I261,J261,K261,L261,M261,N261,O261,P261,Q261,R261,S261), AVERAGE(H261,J261,L261,N261,P261,R261))</f>
        <v>#DIV/0!</v>
      </c>
      <c r="H261" s="374" t="str">
        <f>IF(Input!AJ258="", "", Input!AJ258)</f>
        <v/>
      </c>
      <c r="I261" s="374" t="str">
        <f>IF(Input!AK258="", "", Input!AK258)</f>
        <v/>
      </c>
      <c r="J261" s="374" t="str">
        <f>IF(Input!AL258="", "", Input!AL258)</f>
        <v/>
      </c>
      <c r="K261" s="374" t="str">
        <f>IF(Input!AM258="", "", Input!AM258)</f>
        <v/>
      </c>
      <c r="L261" s="374" t="str">
        <f>IF(Input!AN258="", "", Input!AN258)</f>
        <v/>
      </c>
      <c r="M261" s="374" t="str">
        <f>IF(Input!AO258="", "", Input!AO258)</f>
        <v/>
      </c>
      <c r="N261" s="374" t="str">
        <f>IF(Input!AP258="", "", Input!AP258)</f>
        <v/>
      </c>
      <c r="O261" s="374" t="str">
        <f>IF(Input!AQ258="", "", Input!AQ258)</f>
        <v/>
      </c>
      <c r="P261" s="374" t="str">
        <f>IF(Input!AR258="", "", Input!AR258)</f>
        <v/>
      </c>
      <c r="Q261" s="374" t="str">
        <f>IF(Input!AS258="", "", Input!AS258)</f>
        <v/>
      </c>
      <c r="R261" s="374" t="str">
        <f>IF(Input!AT258="", "", Input!AT258)</f>
        <v/>
      </c>
      <c r="S261" s="374" t="str">
        <f>IF(Input!AU258="", "", Input!AU258)</f>
        <v/>
      </c>
      <c r="T261" s="671">
        <f t="shared" si="53"/>
        <v>0</v>
      </c>
      <c r="U261" s="671">
        <f t="shared" si="54"/>
        <v>0</v>
      </c>
      <c r="V261" s="671">
        <f t="shared" si="55"/>
        <v>0</v>
      </c>
      <c r="W261" s="671">
        <f t="shared" si="56"/>
        <v>0</v>
      </c>
      <c r="X261" s="671">
        <f t="shared" si="57"/>
        <v>0</v>
      </c>
      <c r="Y261" s="671">
        <f t="shared" si="58"/>
        <v>0</v>
      </c>
      <c r="Z261" s="671">
        <f t="shared" si="59"/>
        <v>0</v>
      </c>
      <c r="AA261" s="671">
        <f t="shared" si="60"/>
        <v>0</v>
      </c>
      <c r="AB261" s="671">
        <f t="shared" si="61"/>
        <v>0</v>
      </c>
      <c r="AC261" s="671">
        <f t="shared" si="62"/>
        <v>0</v>
      </c>
      <c r="AD261" s="671">
        <f t="shared" si="63"/>
        <v>0</v>
      </c>
      <c r="AE261" s="670">
        <f t="shared" si="64"/>
        <v>0</v>
      </c>
      <c r="AF261" s="671">
        <f>IF(H261="", 0, VLOOKUP($C261, 'Sch 10.1 Rate Design'!$B$9:$K$16, 4, FALSE))</f>
        <v>0</v>
      </c>
      <c r="AG261" s="671">
        <f>IF(I261="", 0, VLOOKUP($C261, 'Sch 10.1 Rate Design'!$B$9:$K$16, 4, FALSE))</f>
        <v>0</v>
      </c>
      <c r="AH261" s="671">
        <f>IF(J261="", 0, VLOOKUP($C261, 'Sch 10.1 Rate Design'!$B$9:$K$16, 4, FALSE))</f>
        <v>0</v>
      </c>
      <c r="AI261" s="671">
        <f>IF(K261="", 0, VLOOKUP($C261, 'Sch 10.1 Rate Design'!$B$9:$K$16, 4, FALSE))</f>
        <v>0</v>
      </c>
      <c r="AJ261" s="671">
        <f>IF(L261="", 0, VLOOKUP($C261, 'Sch 10.1 Rate Design'!$B$9:$K$16, 4, FALSE))</f>
        <v>0</v>
      </c>
      <c r="AK261" s="671">
        <f>IF(M261="", 0, VLOOKUP($C261, 'Sch 10.1 Rate Design'!$B$9:$K$16, 4, FALSE))</f>
        <v>0</v>
      </c>
      <c r="AL261" s="671">
        <f>IF(N261="", 0, VLOOKUP($C261, 'Sch 10.1 Rate Design'!$B$9:$K$16, 4, FALSE))</f>
        <v>0</v>
      </c>
      <c r="AM261" s="671">
        <f>IF(O261="", 0, VLOOKUP($C261, 'Sch 10.1 Rate Design'!$B$9:$K$16, 4, FALSE))</f>
        <v>0</v>
      </c>
      <c r="AN261" s="671">
        <f>IF(P261="", 0, VLOOKUP($C261, 'Sch 10.1 Rate Design'!$B$9:$K$16, 4, FALSE))</f>
        <v>0</v>
      </c>
      <c r="AO261" s="671">
        <f>IF(Q261="", 0, VLOOKUP($C261, 'Sch 10.1 Rate Design'!$B$9:$K$16, 4, FALSE))</f>
        <v>0</v>
      </c>
      <c r="AP261" s="671">
        <f>IF(R261="", 0, VLOOKUP($C261, 'Sch 10.1 Rate Design'!$B$9:$K$16, 4, FALSE))</f>
        <v>0</v>
      </c>
      <c r="AQ261" s="670">
        <f>IF(S261="", 0, VLOOKUP($C261, 'Sch 10.1 Rate Design'!$B$9:$K$16, 4, FALSE))</f>
        <v>0</v>
      </c>
      <c r="AR261" s="669">
        <f>IF(H261="",0,+IF(H261&gt;+VLOOKUP($C261, 'Sch 10.1 Rate Design'!$B$9:$K$16, 3),IF(H261&gt;+VLOOKUP($C261, 'Sch 10.1 Rate Design'!$B$9:$K$16, 5),+VLOOKUP($C261, 'Sch 10.1 Rate Design'!$B$9:$K$16, 5)-VLOOKUP($C261, 'Sch 10.1 Rate Design'!$B$9:$K$16, 3), H261-VLOOKUP($C261, 'Sch 10.1 Rate Design'!$B$9:$K$16, 3)), 0))</f>
        <v>0</v>
      </c>
      <c r="AS261" s="374">
        <f>IF(I261="",0,+IF(I261&gt;+VLOOKUP($C261, 'Sch 10.1 Rate Design'!$B$9:$K$16, 3),IF(I261&gt;+VLOOKUP($C261, 'Sch 10.1 Rate Design'!$B$9:$K$16, 5),+VLOOKUP($C261, 'Sch 10.1 Rate Design'!$B$9:$K$16, 5)-VLOOKUP($C261, 'Sch 10.1 Rate Design'!$B$9:$K$16, 3), I261-VLOOKUP($C261, 'Sch 10.1 Rate Design'!$B$9:$K$16, 3)), 0))</f>
        <v>0</v>
      </c>
      <c r="AT261" s="374">
        <f>IF(J261="",0,+IF(J261&gt;+VLOOKUP($C261, 'Sch 10.1 Rate Design'!$B$9:$K$16, 3),IF(J261&gt;+VLOOKUP($C261, 'Sch 10.1 Rate Design'!$B$9:$K$16, 5),+VLOOKUP($C261, 'Sch 10.1 Rate Design'!$B$9:$K$16, 5)-VLOOKUP($C261, 'Sch 10.1 Rate Design'!$B$9:$K$16, 3), J261-VLOOKUP($C261, 'Sch 10.1 Rate Design'!$B$9:$K$16, 3)), 0))</f>
        <v>0</v>
      </c>
      <c r="AU261" s="374">
        <f>IF(K261="",0,+IF(K261&gt;+VLOOKUP($C261, 'Sch 10.1 Rate Design'!$B$9:$K$16, 3),IF(K261&gt;+VLOOKUP($C261, 'Sch 10.1 Rate Design'!$B$9:$K$16, 5),+VLOOKUP($C261, 'Sch 10.1 Rate Design'!$B$9:$K$16, 5)-VLOOKUP($C261, 'Sch 10.1 Rate Design'!$B$9:$K$16, 3), K261-VLOOKUP($C261, 'Sch 10.1 Rate Design'!$B$9:$K$16, 3)), 0))</f>
        <v>0</v>
      </c>
      <c r="AV261" s="374">
        <f>IF(L261="",0,+IF(L261&gt;+VLOOKUP($C261, 'Sch 10.1 Rate Design'!$B$9:$K$16, 3),IF(L261&gt;+VLOOKUP($C261, 'Sch 10.1 Rate Design'!$B$9:$K$16, 5),+VLOOKUP($C261, 'Sch 10.1 Rate Design'!$B$9:$K$16, 5)-VLOOKUP($C261, 'Sch 10.1 Rate Design'!$B$9:$K$16, 3), L261-VLOOKUP($C261, 'Sch 10.1 Rate Design'!$B$9:$K$16, 3)), 0))</f>
        <v>0</v>
      </c>
      <c r="AW261" s="374">
        <f>IF(M261="",0,+IF(M261&gt;+VLOOKUP($C261, 'Sch 10.1 Rate Design'!$B$9:$K$16, 3),IF(M261&gt;+VLOOKUP($C261, 'Sch 10.1 Rate Design'!$B$9:$K$16, 5),+VLOOKUP($C261, 'Sch 10.1 Rate Design'!$B$9:$K$16, 5)-VLOOKUP($C261, 'Sch 10.1 Rate Design'!$B$9:$K$16, 3), M261-VLOOKUP($C261, 'Sch 10.1 Rate Design'!$B$9:$K$16, 3)), 0))</f>
        <v>0</v>
      </c>
      <c r="AX261" s="374">
        <f>IF(N261="",0,+IF(N261&gt;+VLOOKUP($C261, 'Sch 10.1 Rate Design'!$B$9:$K$16, 3),IF(N261&gt;+VLOOKUP($C261, 'Sch 10.1 Rate Design'!$B$9:$K$16, 5),+VLOOKUP($C261, 'Sch 10.1 Rate Design'!$B$9:$K$16, 5)-VLOOKUP($C261, 'Sch 10.1 Rate Design'!$B$9:$K$16, 3), N261-VLOOKUP($C261, 'Sch 10.1 Rate Design'!$B$9:$K$16, 3)), 0))</f>
        <v>0</v>
      </c>
      <c r="AY261" s="374">
        <f>IF(O261="",0,+IF(O261&gt;+VLOOKUP($C261, 'Sch 10.1 Rate Design'!$B$9:$K$16, 3),IF(O261&gt;+VLOOKUP($C261, 'Sch 10.1 Rate Design'!$B$9:$K$16, 5),+VLOOKUP($C261, 'Sch 10.1 Rate Design'!$B$9:$K$16, 5)-VLOOKUP($C261, 'Sch 10.1 Rate Design'!$B$9:$K$16, 3), O261-VLOOKUP($C261, 'Sch 10.1 Rate Design'!$B$9:$K$16, 3)), 0))</f>
        <v>0</v>
      </c>
      <c r="AZ261" s="374">
        <f>IF(P261="",0,+IF(P261&gt;+VLOOKUP($C261, 'Sch 10.1 Rate Design'!$B$9:$K$16, 3),IF(P261&gt;+VLOOKUP($C261, 'Sch 10.1 Rate Design'!$B$9:$K$16, 5),+VLOOKUP($C261, 'Sch 10.1 Rate Design'!$B$9:$K$16, 5)-VLOOKUP($C261, 'Sch 10.1 Rate Design'!$B$9:$K$16, 3), P261-VLOOKUP($C261, 'Sch 10.1 Rate Design'!$B$9:$K$16, 3)), 0))</f>
        <v>0</v>
      </c>
      <c r="BA261" s="374">
        <f>IF(Q261="",0,+IF(Q261&gt;+VLOOKUP($C261, 'Sch 10.1 Rate Design'!$B$9:$K$16, 3),IF(Q261&gt;+VLOOKUP($C261, 'Sch 10.1 Rate Design'!$B$9:$K$16, 5),+VLOOKUP($C261, 'Sch 10.1 Rate Design'!$B$9:$K$16, 5)-VLOOKUP($C261, 'Sch 10.1 Rate Design'!$B$9:$K$16, 3), Q261-VLOOKUP($C261, 'Sch 10.1 Rate Design'!$B$9:$K$16, 3)), 0))</f>
        <v>0</v>
      </c>
      <c r="BB261" s="374">
        <f>IF(R261="",0,+IF(R261&gt;+VLOOKUP($C261, 'Sch 10.1 Rate Design'!$B$9:$K$16, 3),IF(R261&gt;+VLOOKUP($C261, 'Sch 10.1 Rate Design'!$B$9:$K$16, 5),+VLOOKUP($C261, 'Sch 10.1 Rate Design'!$B$9:$K$16, 5)-VLOOKUP($C261, 'Sch 10.1 Rate Design'!$B$9:$K$16, 3), R261-VLOOKUP($C261, 'Sch 10.1 Rate Design'!$B$9:$K$16, 3)), 0))</f>
        <v>0</v>
      </c>
      <c r="BC261" s="668">
        <f>IF(S261="",0,+IF(S261&gt;+VLOOKUP($C261, 'Sch 10.1 Rate Design'!$B$9:$K$16, 3),IF(S261&gt;+VLOOKUP($C261, 'Sch 10.1 Rate Design'!$B$9:$K$16, 5),+VLOOKUP($C261, 'Sch 10.1 Rate Design'!$B$9:$K$16, 5)-VLOOKUP($C261, 'Sch 10.1 Rate Design'!$B$9:$K$16, 3), S261-VLOOKUP($C261, 'Sch 10.1 Rate Design'!$B$9:$K$16, 3)), 0))</f>
        <v>0</v>
      </c>
      <c r="BD261" s="671">
        <f>IF(H261="", 0, AR261/'Sch 10.1 Rate Design'!$Z$24*VLOOKUP($C261, 'Sch 10.1 Rate Design'!$B$9:$K$16, 6, FALSE))</f>
        <v>0</v>
      </c>
      <c r="BE261" s="671">
        <f>IF(I261="", 0, AS261/'Sch 10.1 Rate Design'!$Z$24*VLOOKUP($C261, 'Sch 10.1 Rate Design'!$B$9:$K$16, 6, FALSE))</f>
        <v>0</v>
      </c>
      <c r="BF261" s="671">
        <f>IF(J261="", 0, AT261/'Sch 10.1 Rate Design'!$Z$24*VLOOKUP($C261, 'Sch 10.1 Rate Design'!$B$9:$K$16, 6, FALSE))</f>
        <v>0</v>
      </c>
      <c r="BG261" s="671">
        <f>IF(K261="", 0, AU261/'Sch 10.1 Rate Design'!$Z$24*VLOOKUP($C261, 'Sch 10.1 Rate Design'!$B$9:$K$16, 6, FALSE))</f>
        <v>0</v>
      </c>
      <c r="BH261" s="671">
        <f>IF(L261="", 0, AV261/'Sch 10.1 Rate Design'!$Z$24*VLOOKUP($C261, 'Sch 10.1 Rate Design'!$B$9:$K$16, 6, FALSE))</f>
        <v>0</v>
      </c>
      <c r="BI261" s="671">
        <f>IF(M261="", 0, AW261/'Sch 10.1 Rate Design'!$Z$24*VLOOKUP($C261, 'Sch 10.1 Rate Design'!$B$9:$K$16, 6, FALSE))</f>
        <v>0</v>
      </c>
      <c r="BJ261" s="671">
        <f>IF(N261="", 0, AX261/'Sch 10.1 Rate Design'!$Z$24*VLOOKUP($C261, 'Sch 10.1 Rate Design'!$B$9:$K$16, 6, FALSE))</f>
        <v>0</v>
      </c>
      <c r="BK261" s="671">
        <f>IF(O261="", 0, AY261/'Sch 10.1 Rate Design'!$Z$24*VLOOKUP($C261, 'Sch 10.1 Rate Design'!$B$9:$K$16, 6, FALSE))</f>
        <v>0</v>
      </c>
      <c r="BL261" s="671">
        <f>IF(P261="", 0, AZ261/'Sch 10.1 Rate Design'!$Z$24*VLOOKUP($C261, 'Sch 10.1 Rate Design'!$B$9:$K$16, 6, FALSE))</f>
        <v>0</v>
      </c>
      <c r="BM261" s="671">
        <f>IF(Q261="", 0, BA261/'Sch 10.1 Rate Design'!$Z$24*VLOOKUP($C261, 'Sch 10.1 Rate Design'!$B$9:$K$16, 6, FALSE))</f>
        <v>0</v>
      </c>
      <c r="BN261" s="671">
        <f>IF(R261="", 0, BB261/'Sch 10.1 Rate Design'!$Z$24*VLOOKUP($C261, 'Sch 10.1 Rate Design'!$B$9:$K$16, 6, FALSE))</f>
        <v>0</v>
      </c>
      <c r="BO261" s="670">
        <f>IF(S261="", 0, BC261/'Sch 10.1 Rate Design'!$Z$24*VLOOKUP($C261, 'Sch 10.1 Rate Design'!$B$9:$K$16, 6, FALSE))</f>
        <v>0</v>
      </c>
      <c r="BP261" s="374">
        <f>IF(H261="",0,+IF(H261&gt;+VLOOKUP($C261, 'Sch 10.1 Rate Design'!$B$9:$K$16, 5),IF(H261&gt;+VLOOKUP($C261, 'Sch 10.1 Rate Design'!$B$9:$K$16, 7),+VLOOKUP($C261, 'Sch 10.1 Rate Design'!$B$9:$K$16, 7)-VLOOKUP($C261, 'Sch 10.1 Rate Design'!$B$9:$K$16, 5), H261-VLOOKUP($C261, 'Sch 10.1 Rate Design'!$B$9:$K$16, 5)), 0))</f>
        <v>0</v>
      </c>
      <c r="BQ261" s="374">
        <f>IF(I261="",0,+IF(I261&gt;+VLOOKUP($C261, 'Sch 10.1 Rate Design'!$B$9:$K$16, 5),IF(I261&gt;+VLOOKUP($C261, 'Sch 10.1 Rate Design'!$B$9:$K$16, 7),+VLOOKUP($C261, 'Sch 10.1 Rate Design'!$B$9:$K$16, 7)-VLOOKUP($C261, 'Sch 10.1 Rate Design'!$B$9:$K$16, 5), I261-VLOOKUP($C261, 'Sch 10.1 Rate Design'!$B$9:$K$16, 5)), 0))</f>
        <v>0</v>
      </c>
      <c r="BR261" s="374">
        <f>IF(J261="",0,+IF(J261&gt;+VLOOKUP($C261, 'Sch 10.1 Rate Design'!$B$9:$K$16, 5),IF(J261&gt;+VLOOKUP($C261, 'Sch 10.1 Rate Design'!$B$9:$K$16, 7),+VLOOKUP($C261, 'Sch 10.1 Rate Design'!$B$9:$K$16, 7)-VLOOKUP($C261, 'Sch 10.1 Rate Design'!$B$9:$K$16, 5), J261-VLOOKUP($C261, 'Sch 10.1 Rate Design'!$B$9:$K$16, 5)), 0))</f>
        <v>0</v>
      </c>
      <c r="BS261" s="374">
        <f>IF(K261="",0,+IF(K261&gt;+VLOOKUP($C261, 'Sch 10.1 Rate Design'!$B$9:$K$16, 5),IF(K261&gt;+VLOOKUP($C261, 'Sch 10.1 Rate Design'!$B$9:$K$16, 7),+VLOOKUP($C261, 'Sch 10.1 Rate Design'!$B$9:$K$16, 7)-VLOOKUP($C261, 'Sch 10.1 Rate Design'!$B$9:$K$16, 5), K261-VLOOKUP($C261, 'Sch 10.1 Rate Design'!$B$9:$K$16, 5)), 0))</f>
        <v>0</v>
      </c>
      <c r="BT261" s="374">
        <f>IF(L261="",0,+IF(L261&gt;+VLOOKUP($C261, 'Sch 10.1 Rate Design'!$B$9:$K$16, 5),IF(L261&gt;+VLOOKUP($C261, 'Sch 10.1 Rate Design'!$B$9:$K$16, 7),+VLOOKUP($C261, 'Sch 10.1 Rate Design'!$B$9:$K$16, 7)-VLOOKUP($C261, 'Sch 10.1 Rate Design'!$B$9:$K$16, 5), L261-VLOOKUP($C261, 'Sch 10.1 Rate Design'!$B$9:$K$16, 5)), 0))</f>
        <v>0</v>
      </c>
      <c r="BU261" s="374">
        <f>IF(M261="",0,+IF(M261&gt;+VLOOKUP($C261, 'Sch 10.1 Rate Design'!$B$9:$K$16, 5),IF(M261&gt;+VLOOKUP($C261, 'Sch 10.1 Rate Design'!$B$9:$K$16, 7),+VLOOKUP($C261, 'Sch 10.1 Rate Design'!$B$9:$K$16, 7)-VLOOKUP($C261, 'Sch 10.1 Rate Design'!$B$9:$K$16, 5), M261-VLOOKUP($C261, 'Sch 10.1 Rate Design'!$B$9:$K$16, 5)), 0))</f>
        <v>0</v>
      </c>
      <c r="BV261" s="374">
        <f>IF(N261="",0,+IF(N261&gt;+VLOOKUP($C261, 'Sch 10.1 Rate Design'!$B$9:$K$16, 5),IF(N261&gt;+VLOOKUP($C261, 'Sch 10.1 Rate Design'!$B$9:$K$16, 7),+VLOOKUP($C261, 'Sch 10.1 Rate Design'!$B$9:$K$16, 7)-VLOOKUP($C261, 'Sch 10.1 Rate Design'!$B$9:$K$16, 5), N261-VLOOKUP($C261, 'Sch 10.1 Rate Design'!$B$9:$K$16, 5)), 0))</f>
        <v>0</v>
      </c>
      <c r="BW261" s="374">
        <f>IF(O261="",0,+IF(O261&gt;+VLOOKUP($C261, 'Sch 10.1 Rate Design'!$B$9:$K$16, 5),IF(O261&gt;+VLOOKUP($C261, 'Sch 10.1 Rate Design'!$B$9:$K$16, 7),+VLOOKUP($C261, 'Sch 10.1 Rate Design'!$B$9:$K$16, 7)-VLOOKUP($C261, 'Sch 10.1 Rate Design'!$B$9:$K$16, 5), O261-VLOOKUP($C261, 'Sch 10.1 Rate Design'!$B$9:$K$16, 5)), 0))</f>
        <v>0</v>
      </c>
      <c r="BX261" s="374">
        <f>IF(P261="",0,+IF(P261&gt;+VLOOKUP($C261, 'Sch 10.1 Rate Design'!$B$9:$K$16, 5),IF(P261&gt;+VLOOKUP($C261, 'Sch 10.1 Rate Design'!$B$9:$K$16, 7),+VLOOKUP($C261, 'Sch 10.1 Rate Design'!$B$9:$K$16, 7)-VLOOKUP($C261, 'Sch 10.1 Rate Design'!$B$9:$K$16, 5), P261-VLOOKUP($C261, 'Sch 10.1 Rate Design'!$B$9:$K$16, 5)), 0))</f>
        <v>0</v>
      </c>
      <c r="BY261" s="374">
        <f>IF(Q261="",0,+IF(Q261&gt;+VLOOKUP($C261, 'Sch 10.1 Rate Design'!$B$9:$K$16, 5),IF(Q261&gt;+VLOOKUP($C261, 'Sch 10.1 Rate Design'!$B$9:$K$16, 7),+VLOOKUP($C261, 'Sch 10.1 Rate Design'!$B$9:$K$16, 7)-VLOOKUP($C261, 'Sch 10.1 Rate Design'!$B$9:$K$16, 5), Q261-VLOOKUP($C261, 'Sch 10.1 Rate Design'!$B$9:$K$16, 5)), 0))</f>
        <v>0</v>
      </c>
      <c r="BZ261" s="374">
        <f>IF(R261="",0,+IF(R261&gt;+VLOOKUP($C261, 'Sch 10.1 Rate Design'!$B$9:$K$16, 5),IF(R261&gt;+VLOOKUP($C261, 'Sch 10.1 Rate Design'!$B$9:$K$16, 7),+VLOOKUP($C261, 'Sch 10.1 Rate Design'!$B$9:$K$16, 7)-VLOOKUP($C261, 'Sch 10.1 Rate Design'!$B$9:$K$16, 5), R261-VLOOKUP($C261, 'Sch 10.1 Rate Design'!$B$9:$K$16, 5)), 0))</f>
        <v>0</v>
      </c>
      <c r="CA261" s="668">
        <f>IF(S261="",0,+IF(S261&gt;+VLOOKUP($C261, 'Sch 10.1 Rate Design'!$B$9:$K$16, 5),IF(S261&gt;+VLOOKUP($C261, 'Sch 10.1 Rate Design'!$B$9:$K$16, 7),+VLOOKUP($C261, 'Sch 10.1 Rate Design'!$B$9:$K$16, 7)-VLOOKUP($C261, 'Sch 10.1 Rate Design'!$B$9:$K$16, 5), S261-VLOOKUP($C261, 'Sch 10.1 Rate Design'!$B$9:$K$16, 5)), 0))</f>
        <v>0</v>
      </c>
      <c r="CB261" s="671">
        <f>IF(H261="", 0, BP261/'Sch 10.1 Rate Design'!$Z$24*VLOOKUP($C261, 'Sch 10.1 Rate Design'!$B$9:$K$16, 8, FALSE))</f>
        <v>0</v>
      </c>
      <c r="CC261" s="671">
        <f>IF(I261="", 0, BQ261/'Sch 10.1 Rate Design'!$Z$24*VLOOKUP($C261, 'Sch 10.1 Rate Design'!$B$9:$K$16, 8, FALSE))</f>
        <v>0</v>
      </c>
      <c r="CD261" s="671">
        <f>IF(J261="", 0, BR261/'Sch 10.1 Rate Design'!$Z$24*VLOOKUP($C261, 'Sch 10.1 Rate Design'!$B$9:$K$16, 8, FALSE))</f>
        <v>0</v>
      </c>
      <c r="CE261" s="671">
        <f>IF(K261="", 0, BS261/'Sch 10.1 Rate Design'!$Z$24*VLOOKUP($C261, 'Sch 10.1 Rate Design'!$B$9:$K$16, 8, FALSE))</f>
        <v>0</v>
      </c>
      <c r="CF261" s="671">
        <f>IF(L261="", 0, BT261/'Sch 10.1 Rate Design'!$Z$24*VLOOKUP($C261, 'Sch 10.1 Rate Design'!$B$9:$K$16, 8, FALSE))</f>
        <v>0</v>
      </c>
      <c r="CG261" s="671">
        <f>IF(M261="", 0, BU261/'Sch 10.1 Rate Design'!$Z$24*VLOOKUP($C261, 'Sch 10.1 Rate Design'!$B$9:$K$16, 8, FALSE))</f>
        <v>0</v>
      </c>
      <c r="CH261" s="671">
        <f>IF(N261="", 0, BV261/'Sch 10.1 Rate Design'!$Z$24*VLOOKUP($C261, 'Sch 10.1 Rate Design'!$B$9:$K$16, 8, FALSE))</f>
        <v>0</v>
      </c>
      <c r="CI261" s="671">
        <f>IF(O261="", 0, BW261/'Sch 10.1 Rate Design'!$Z$24*VLOOKUP($C261, 'Sch 10.1 Rate Design'!$B$9:$K$16, 8, FALSE))</f>
        <v>0</v>
      </c>
      <c r="CJ261" s="671">
        <f>IF(P261="", 0, BX261/'Sch 10.1 Rate Design'!$Z$24*VLOOKUP($C261, 'Sch 10.1 Rate Design'!$B$9:$K$16, 8, FALSE))</f>
        <v>0</v>
      </c>
      <c r="CK261" s="671">
        <f>IF(Q261="", 0, BY261/'Sch 10.1 Rate Design'!$Z$24*VLOOKUP($C261, 'Sch 10.1 Rate Design'!$B$9:$K$16, 8, FALSE))</f>
        <v>0</v>
      </c>
      <c r="CL261" s="671">
        <f>IF(R261="", 0, BZ261/'Sch 10.1 Rate Design'!$Z$24*VLOOKUP($C261, 'Sch 10.1 Rate Design'!$B$9:$K$16, 8, FALSE))</f>
        <v>0</v>
      </c>
      <c r="CM261" s="670">
        <f>IF(S261="", 0, CA261/'Sch 10.1 Rate Design'!$Z$24*VLOOKUP($C261, 'Sch 10.1 Rate Design'!$B$9:$K$16, 8, FALSE))</f>
        <v>0</v>
      </c>
      <c r="CN261" s="374">
        <f>IF(H261="",0,IF(H261&gt;VLOOKUP($C261,'Sch 10.1 Rate Design'!$B$9:$K$16,9,FALSE),H261-VLOOKUP($C261,'Sch 10.1 Rate Design'!$B$9:$K$16,9,FALSE),0))</f>
        <v>0</v>
      </c>
      <c r="CO261" s="374">
        <f>IF(I261="",0,IF(I261&gt;VLOOKUP($C261,'Sch 10.1 Rate Design'!$B$9:$K$16,9,FALSE),I261-VLOOKUP($C261,'Sch 10.1 Rate Design'!$B$9:$K$16,9,FALSE),0))</f>
        <v>0</v>
      </c>
      <c r="CP261" s="374">
        <f>IF(J261="",0,IF(J261&gt;VLOOKUP($C261,'Sch 10.1 Rate Design'!$B$9:$K$16,9,FALSE),J261-VLOOKUP($C261,'Sch 10.1 Rate Design'!$B$9:$K$16,9,FALSE),0))</f>
        <v>0</v>
      </c>
      <c r="CQ261" s="374">
        <f>IF(K261="",0,IF(K261&gt;VLOOKUP($C261,'Sch 10.1 Rate Design'!$B$9:$K$16,9,FALSE),K261-VLOOKUP($C261,'Sch 10.1 Rate Design'!$B$9:$K$16,9,FALSE),0))</f>
        <v>0</v>
      </c>
      <c r="CR261" s="374">
        <f>IF(L261="",0,IF(L261&gt;VLOOKUP($C261,'Sch 10.1 Rate Design'!$B$9:$K$16,9,FALSE),L261-VLOOKUP($C261,'Sch 10.1 Rate Design'!$B$9:$K$16,9,FALSE),0))</f>
        <v>0</v>
      </c>
      <c r="CS261" s="374">
        <f>IF(M261="",0,IF(M261&gt;VLOOKUP($C261,'Sch 10.1 Rate Design'!$B$9:$K$16,9,FALSE),M261-VLOOKUP($C261,'Sch 10.1 Rate Design'!$B$9:$K$16,9,FALSE),0))</f>
        <v>0</v>
      </c>
      <c r="CT261" s="374">
        <f>IF(N261="",0,IF(N261&gt;VLOOKUP($C261,'Sch 10.1 Rate Design'!$B$9:$K$16,9,FALSE),N261-VLOOKUP($C261,'Sch 10.1 Rate Design'!$B$9:$K$16,9,FALSE),0))</f>
        <v>0</v>
      </c>
      <c r="CU261" s="374">
        <f>IF(O261="",0,IF(O261&gt;VLOOKUP($C261,'Sch 10.1 Rate Design'!$B$9:$K$16,9,FALSE),O261-VLOOKUP($C261,'Sch 10.1 Rate Design'!$B$9:$K$16,9,FALSE),0))</f>
        <v>0</v>
      </c>
      <c r="CV261" s="374">
        <f>IF(P261="",0,IF(P261&gt;VLOOKUP($C261,'Sch 10.1 Rate Design'!$B$9:$K$16,9,FALSE),P261-VLOOKUP($C261,'Sch 10.1 Rate Design'!$B$9:$K$16,9,FALSE),0))</f>
        <v>0</v>
      </c>
      <c r="CW261" s="374">
        <f>IF(Q261="",0,IF(Q261&gt;VLOOKUP($C261,'Sch 10.1 Rate Design'!$B$9:$K$16,9,FALSE),Q261-VLOOKUP($C261,'Sch 10.1 Rate Design'!$B$9:$K$16,9,FALSE),0))</f>
        <v>0</v>
      </c>
      <c r="CX261" s="374">
        <f>IF(R261="",0,IF(R261&gt;VLOOKUP($C261,'Sch 10.1 Rate Design'!$B$9:$K$16,9,FALSE),R261-VLOOKUP($C261,'Sch 10.1 Rate Design'!$B$9:$K$16,9,FALSE),0))</f>
        <v>0</v>
      </c>
      <c r="CY261" s="668">
        <f>IF(S261="",0,IF(S261&gt;VLOOKUP($C261,'Sch 10.1 Rate Design'!$B$9:$K$16,9,FALSE),S261-VLOOKUP($C261,'Sch 10.1 Rate Design'!$B$9:$K$16,9,FALSE),0))</f>
        <v>0</v>
      </c>
      <c r="CZ261" s="671">
        <f>IF(H261="", 0, CN261/'Sch 10.1 Rate Design'!$Z$24*VLOOKUP($C261, 'Sch 10.1 Rate Design'!$B$9:$K$16, 10, FALSE))</f>
        <v>0</v>
      </c>
      <c r="DA261" s="671">
        <f>IF(I261="", 0, CO261/'Sch 10.1 Rate Design'!$Z$24*VLOOKUP($C261, 'Sch 10.1 Rate Design'!$B$9:$K$16, 10, FALSE))</f>
        <v>0</v>
      </c>
      <c r="DB261" s="671">
        <f>IF(J261="", 0, CP261/'Sch 10.1 Rate Design'!$Z$24*VLOOKUP($C261, 'Sch 10.1 Rate Design'!$B$9:$K$16, 10, FALSE))</f>
        <v>0</v>
      </c>
      <c r="DC261" s="671">
        <f>IF(K261="", 0, CQ261/'Sch 10.1 Rate Design'!$Z$24*VLOOKUP($C261, 'Sch 10.1 Rate Design'!$B$9:$K$16, 10, FALSE))</f>
        <v>0</v>
      </c>
      <c r="DD261" s="671">
        <f>IF(L261="", 0, CR261/'Sch 10.1 Rate Design'!$Z$24*VLOOKUP($C261, 'Sch 10.1 Rate Design'!$B$9:$K$16, 10, FALSE))</f>
        <v>0</v>
      </c>
      <c r="DE261" s="671">
        <f>IF(M261="", 0, CS261/'Sch 10.1 Rate Design'!$Z$24*VLOOKUP($C261, 'Sch 10.1 Rate Design'!$B$9:$K$16, 10, FALSE))</f>
        <v>0</v>
      </c>
      <c r="DF261" s="671">
        <f>IF(N261="", 0, CT261/'Sch 10.1 Rate Design'!$Z$24*VLOOKUP($C261, 'Sch 10.1 Rate Design'!$B$9:$K$16, 10, FALSE))</f>
        <v>0</v>
      </c>
      <c r="DG261" s="671">
        <f>IF(O261="", 0, CU261/'Sch 10.1 Rate Design'!$Z$24*VLOOKUP($C261, 'Sch 10.1 Rate Design'!$B$9:$K$16, 10, FALSE))</f>
        <v>0</v>
      </c>
      <c r="DH261" s="671">
        <f>IF(P261="", 0, CV261/'Sch 10.1 Rate Design'!$Z$24*VLOOKUP($C261, 'Sch 10.1 Rate Design'!$B$9:$K$16, 10, FALSE))</f>
        <v>0</v>
      </c>
      <c r="DI261" s="671">
        <f>IF(Q261="", 0, CW261/'Sch 10.1 Rate Design'!$Z$24*VLOOKUP($C261, 'Sch 10.1 Rate Design'!$B$9:$K$16, 10, FALSE))</f>
        <v>0</v>
      </c>
      <c r="DJ261" s="671">
        <f>IF(R261="", 0, CX261/'Sch 10.1 Rate Design'!$Z$24*VLOOKUP($C261, 'Sch 10.1 Rate Design'!$B$9:$K$16, 10, FALSE))</f>
        <v>0</v>
      </c>
      <c r="DK261" s="670">
        <f>IF(S261="", 0, CY261/'Sch 10.1 Rate Design'!$Z$24*VLOOKUP($C261, 'Sch 10.1 Rate Design'!$B$9:$K$16, 10, FALSE))</f>
        <v>0</v>
      </c>
      <c r="DL261" s="669">
        <f>IF(H261="", 0, VLOOKUP($C261, 'Sch 10.1 Rate Design'!$B$9:$K$16, 3, FALSE))</f>
        <v>0</v>
      </c>
      <c r="DM261" s="374">
        <f>IF(I261="", 0, VLOOKUP($C261, 'Sch 10.1 Rate Design'!$B$9:$K$16, 3, FALSE))</f>
        <v>0</v>
      </c>
      <c r="DN261" s="374">
        <f>IF(J261="", 0, VLOOKUP($C261, 'Sch 10.1 Rate Design'!$B$9:$K$16, 3, FALSE))</f>
        <v>0</v>
      </c>
      <c r="DO261" s="374">
        <f>IF(K261="", 0, VLOOKUP($C261, 'Sch 10.1 Rate Design'!$B$9:$K$16, 3, FALSE))</f>
        <v>0</v>
      </c>
      <c r="DP261" s="374">
        <f>IF(L261="", 0, VLOOKUP($C261, 'Sch 10.1 Rate Design'!$B$9:$K$16, 3, FALSE))</f>
        <v>0</v>
      </c>
      <c r="DQ261" s="374">
        <f>IF(M261="", 0, VLOOKUP($C261, 'Sch 10.1 Rate Design'!$B$9:$K$16, 3, FALSE))</f>
        <v>0</v>
      </c>
      <c r="DR261" s="374">
        <f>IF(N261="", 0, VLOOKUP($C261, 'Sch 10.1 Rate Design'!$B$9:$K$16, 3, FALSE))</f>
        <v>0</v>
      </c>
      <c r="DS261" s="374">
        <f>IF(O261="", 0, VLOOKUP($C261, 'Sch 10.1 Rate Design'!$B$9:$K$16, 3, FALSE))</f>
        <v>0</v>
      </c>
      <c r="DT261" s="374">
        <f>IF(P261="", 0, VLOOKUP($C261, 'Sch 10.1 Rate Design'!$B$9:$K$16, 3, FALSE))</f>
        <v>0</v>
      </c>
      <c r="DU261" s="374">
        <f>IF(Q261="", 0, VLOOKUP($C261, 'Sch 10.1 Rate Design'!$B$9:$K$16, 3, FALSE))</f>
        <v>0</v>
      </c>
      <c r="DV261" s="374">
        <f>IF(R261="", 0, VLOOKUP($C261, 'Sch 10.1 Rate Design'!$B$9:$K$16, 3, FALSE))</f>
        <v>0</v>
      </c>
      <c r="DW261" s="668">
        <f>IF(S261="", 0, VLOOKUP($C261, 'Sch 10.1 Rate Design'!$B$9:$K$16, 3, FALSE))</f>
        <v>0</v>
      </c>
      <c r="DX261" s="374"/>
      <c r="DY261" s="374"/>
      <c r="DZ261" s="374"/>
      <c r="EA261" s="374"/>
      <c r="EB261" s="374"/>
      <c r="EC261" s="374"/>
      <c r="ED261" s="374"/>
      <c r="EE261" s="374"/>
      <c r="EF261" s="374"/>
      <c r="EG261" s="374"/>
      <c r="EH261" s="374"/>
      <c r="EI261" s="374"/>
      <c r="EJ261" s="374"/>
    </row>
    <row r="262" spans="1:140" x14ac:dyDescent="0.3">
      <c r="A262" s="374">
        <f>Input!AH259</f>
        <v>71246944</v>
      </c>
      <c r="B262" s="374">
        <v>252</v>
      </c>
      <c r="C262" s="653">
        <f>Input!AI259</f>
        <v>0.75</v>
      </c>
      <c r="D262" s="672">
        <f t="shared" si="65"/>
        <v>1182.9780000000003</v>
      </c>
      <c r="E262" s="672">
        <f>IF('Sch 10.1 Rate Design'!$AB$24="Monthly", AVERAGE(T262,U262,V262,W262,X262,Y262,Z262,AA262,AB262,AC262,AD262,AE262), AVERAGE(T262,V262,X262,Z262,AB262,AD262))</f>
        <v>98.58150000000002</v>
      </c>
      <c r="F262" s="374">
        <f t="shared" si="52"/>
        <v>469790</v>
      </c>
      <c r="G262" s="668">
        <f>IF('Sch 10.1 Rate Design'!$AB$24="Monthly", AVERAGE(H262,I262,J262,K262,L262,M262,N262,O262,P262,Q262,R262,S262), AVERAGE(H262,J262,L262,N262,P262,R262))</f>
        <v>39149.166666666664</v>
      </c>
      <c r="H262" s="374">
        <f>IF(Input!AJ259="", "", Input!AJ259)</f>
        <v>3600</v>
      </c>
      <c r="I262" s="374">
        <f>IF(Input!AK259="", "", Input!AK259)</f>
        <v>3600</v>
      </c>
      <c r="J262" s="374">
        <f>IF(Input!AL259="", "", Input!AL259)</f>
        <v>3180</v>
      </c>
      <c r="K262" s="374">
        <f>IF(Input!AM259="", "", Input!AM259)</f>
        <v>11530</v>
      </c>
      <c r="L262" s="374">
        <f>IF(Input!AN259="", "", Input!AN259)</f>
        <v>47280</v>
      </c>
      <c r="M262" s="374">
        <f>IF(Input!AO259="", "", Input!AO259)</f>
        <v>71600</v>
      </c>
      <c r="N262" s="374">
        <f>IF(Input!AP259="", "", Input!AP259)</f>
        <v>98600</v>
      </c>
      <c r="O262" s="374">
        <f>IF(Input!AQ259="", "", Input!AQ259)</f>
        <v>104290</v>
      </c>
      <c r="P262" s="374">
        <f>IF(Input!AR259="", "", Input!AR259)</f>
        <v>84770</v>
      </c>
      <c r="Q262" s="374">
        <f>IF(Input!AS259="", "", Input!AS259)</f>
        <v>33130</v>
      </c>
      <c r="R262" s="374">
        <f>IF(Input!AT259="", "", Input!AT259)</f>
        <v>5330</v>
      </c>
      <c r="S262" s="374">
        <f>IF(Input!AU259="", "", Input!AU259)</f>
        <v>2880</v>
      </c>
      <c r="T262" s="671">
        <f t="shared" si="53"/>
        <v>31.6</v>
      </c>
      <c r="U262" s="671">
        <f t="shared" si="54"/>
        <v>31.6</v>
      </c>
      <c r="V262" s="671">
        <f t="shared" si="55"/>
        <v>31.18</v>
      </c>
      <c r="W262" s="671">
        <f t="shared" si="56"/>
        <v>42.994999999999997</v>
      </c>
      <c r="X262" s="671">
        <f t="shared" si="57"/>
        <v>111.50800000000001</v>
      </c>
      <c r="Y262" s="671">
        <f t="shared" si="58"/>
        <v>160.148</v>
      </c>
      <c r="Z262" s="671">
        <f t="shared" si="59"/>
        <v>214.14800000000002</v>
      </c>
      <c r="AA262" s="671">
        <f t="shared" si="60"/>
        <v>225.52800000000002</v>
      </c>
      <c r="AB262" s="671">
        <f t="shared" si="61"/>
        <v>186.488</v>
      </c>
      <c r="AC262" s="671">
        <f t="shared" si="62"/>
        <v>83.207999999999998</v>
      </c>
      <c r="AD262" s="671">
        <f t="shared" si="63"/>
        <v>33.695</v>
      </c>
      <c r="AE262" s="670">
        <f t="shared" si="64"/>
        <v>30.88</v>
      </c>
      <c r="AF262" s="671">
        <f>IF(H262="", 0, VLOOKUP($C262, 'Sch 10.1 Rate Design'!$B$9:$K$16, 4, FALSE))</f>
        <v>28</v>
      </c>
      <c r="AG262" s="671">
        <f>IF(I262="", 0, VLOOKUP($C262, 'Sch 10.1 Rate Design'!$B$9:$K$16, 4, FALSE))</f>
        <v>28</v>
      </c>
      <c r="AH262" s="671">
        <f>IF(J262="", 0, VLOOKUP($C262, 'Sch 10.1 Rate Design'!$B$9:$K$16, 4, FALSE))</f>
        <v>28</v>
      </c>
      <c r="AI262" s="671">
        <f>IF(K262="", 0, VLOOKUP($C262, 'Sch 10.1 Rate Design'!$B$9:$K$16, 4, FALSE))</f>
        <v>28</v>
      </c>
      <c r="AJ262" s="671">
        <f>IF(L262="", 0, VLOOKUP($C262, 'Sch 10.1 Rate Design'!$B$9:$K$16, 4, FALSE))</f>
        <v>28</v>
      </c>
      <c r="AK262" s="671">
        <f>IF(M262="", 0, VLOOKUP($C262, 'Sch 10.1 Rate Design'!$B$9:$K$16, 4, FALSE))</f>
        <v>28</v>
      </c>
      <c r="AL262" s="671">
        <f>IF(N262="", 0, VLOOKUP($C262, 'Sch 10.1 Rate Design'!$B$9:$K$16, 4, FALSE))</f>
        <v>28</v>
      </c>
      <c r="AM262" s="671">
        <f>IF(O262="", 0, VLOOKUP($C262, 'Sch 10.1 Rate Design'!$B$9:$K$16, 4, FALSE))</f>
        <v>28</v>
      </c>
      <c r="AN262" s="671">
        <f>IF(P262="", 0, VLOOKUP($C262, 'Sch 10.1 Rate Design'!$B$9:$K$16, 4, FALSE))</f>
        <v>28</v>
      </c>
      <c r="AO262" s="671">
        <f>IF(Q262="", 0, VLOOKUP($C262, 'Sch 10.1 Rate Design'!$B$9:$K$16, 4, FALSE))</f>
        <v>28</v>
      </c>
      <c r="AP262" s="671">
        <f>IF(R262="", 0, VLOOKUP($C262, 'Sch 10.1 Rate Design'!$B$9:$K$16, 4, FALSE))</f>
        <v>28</v>
      </c>
      <c r="AQ262" s="670">
        <f>IF(S262="", 0, VLOOKUP($C262, 'Sch 10.1 Rate Design'!$B$9:$K$16, 4, FALSE))</f>
        <v>28</v>
      </c>
      <c r="AR262" s="669">
        <f>IF(H262="",0,+IF(H262&gt;+VLOOKUP($C262, 'Sch 10.1 Rate Design'!$B$9:$K$16, 3),IF(H262&gt;+VLOOKUP($C262, 'Sch 10.1 Rate Design'!$B$9:$K$16, 5),+VLOOKUP($C262, 'Sch 10.1 Rate Design'!$B$9:$K$16, 5)-VLOOKUP($C262, 'Sch 10.1 Rate Design'!$B$9:$K$16, 3), H262-VLOOKUP($C262, 'Sch 10.1 Rate Design'!$B$9:$K$16, 3)), 0))</f>
        <v>3600</v>
      </c>
      <c r="AS262" s="374">
        <f>IF(I262="",0,+IF(I262&gt;+VLOOKUP($C262, 'Sch 10.1 Rate Design'!$B$9:$K$16, 3),IF(I262&gt;+VLOOKUP($C262, 'Sch 10.1 Rate Design'!$B$9:$K$16, 5),+VLOOKUP($C262, 'Sch 10.1 Rate Design'!$B$9:$K$16, 5)-VLOOKUP($C262, 'Sch 10.1 Rate Design'!$B$9:$K$16, 3), I262-VLOOKUP($C262, 'Sch 10.1 Rate Design'!$B$9:$K$16, 3)), 0))</f>
        <v>3600</v>
      </c>
      <c r="AT262" s="374">
        <f>IF(J262="",0,+IF(J262&gt;+VLOOKUP($C262, 'Sch 10.1 Rate Design'!$B$9:$K$16, 3),IF(J262&gt;+VLOOKUP($C262, 'Sch 10.1 Rate Design'!$B$9:$K$16, 5),+VLOOKUP($C262, 'Sch 10.1 Rate Design'!$B$9:$K$16, 5)-VLOOKUP($C262, 'Sch 10.1 Rate Design'!$B$9:$K$16, 3), J262-VLOOKUP($C262, 'Sch 10.1 Rate Design'!$B$9:$K$16, 3)), 0))</f>
        <v>3180</v>
      </c>
      <c r="AU262" s="374">
        <f>IF(K262="",0,+IF(K262&gt;+VLOOKUP($C262, 'Sch 10.1 Rate Design'!$B$9:$K$16, 3),IF(K262&gt;+VLOOKUP($C262, 'Sch 10.1 Rate Design'!$B$9:$K$16, 5),+VLOOKUP($C262, 'Sch 10.1 Rate Design'!$B$9:$K$16, 5)-VLOOKUP($C262, 'Sch 10.1 Rate Design'!$B$9:$K$16, 3), K262-VLOOKUP($C262, 'Sch 10.1 Rate Design'!$B$9:$K$16, 3)), 0))</f>
        <v>4600</v>
      </c>
      <c r="AV262" s="374">
        <f>IF(L262="",0,+IF(L262&gt;+VLOOKUP($C262, 'Sch 10.1 Rate Design'!$B$9:$K$16, 3),IF(L262&gt;+VLOOKUP($C262, 'Sch 10.1 Rate Design'!$B$9:$K$16, 5),+VLOOKUP($C262, 'Sch 10.1 Rate Design'!$B$9:$K$16, 5)-VLOOKUP($C262, 'Sch 10.1 Rate Design'!$B$9:$K$16, 3), L262-VLOOKUP($C262, 'Sch 10.1 Rate Design'!$B$9:$K$16, 3)), 0))</f>
        <v>4600</v>
      </c>
      <c r="AW262" s="374">
        <f>IF(M262="",0,+IF(M262&gt;+VLOOKUP($C262, 'Sch 10.1 Rate Design'!$B$9:$K$16, 3),IF(M262&gt;+VLOOKUP($C262, 'Sch 10.1 Rate Design'!$B$9:$K$16, 5),+VLOOKUP($C262, 'Sch 10.1 Rate Design'!$B$9:$K$16, 5)-VLOOKUP($C262, 'Sch 10.1 Rate Design'!$B$9:$K$16, 3), M262-VLOOKUP($C262, 'Sch 10.1 Rate Design'!$B$9:$K$16, 3)), 0))</f>
        <v>4600</v>
      </c>
      <c r="AX262" s="374">
        <f>IF(N262="",0,+IF(N262&gt;+VLOOKUP($C262, 'Sch 10.1 Rate Design'!$B$9:$K$16, 3),IF(N262&gt;+VLOOKUP($C262, 'Sch 10.1 Rate Design'!$B$9:$K$16, 5),+VLOOKUP($C262, 'Sch 10.1 Rate Design'!$B$9:$K$16, 5)-VLOOKUP($C262, 'Sch 10.1 Rate Design'!$B$9:$K$16, 3), N262-VLOOKUP($C262, 'Sch 10.1 Rate Design'!$B$9:$K$16, 3)), 0))</f>
        <v>4600</v>
      </c>
      <c r="AY262" s="374">
        <f>IF(O262="",0,+IF(O262&gt;+VLOOKUP($C262, 'Sch 10.1 Rate Design'!$B$9:$K$16, 3),IF(O262&gt;+VLOOKUP($C262, 'Sch 10.1 Rate Design'!$B$9:$K$16, 5),+VLOOKUP($C262, 'Sch 10.1 Rate Design'!$B$9:$K$16, 5)-VLOOKUP($C262, 'Sch 10.1 Rate Design'!$B$9:$K$16, 3), O262-VLOOKUP($C262, 'Sch 10.1 Rate Design'!$B$9:$K$16, 3)), 0))</f>
        <v>4600</v>
      </c>
      <c r="AZ262" s="374">
        <f>IF(P262="",0,+IF(P262&gt;+VLOOKUP($C262, 'Sch 10.1 Rate Design'!$B$9:$K$16, 3),IF(P262&gt;+VLOOKUP($C262, 'Sch 10.1 Rate Design'!$B$9:$K$16, 5),+VLOOKUP($C262, 'Sch 10.1 Rate Design'!$B$9:$K$16, 5)-VLOOKUP($C262, 'Sch 10.1 Rate Design'!$B$9:$K$16, 3), P262-VLOOKUP($C262, 'Sch 10.1 Rate Design'!$B$9:$K$16, 3)), 0))</f>
        <v>4600</v>
      </c>
      <c r="BA262" s="374">
        <f>IF(Q262="",0,+IF(Q262&gt;+VLOOKUP($C262, 'Sch 10.1 Rate Design'!$B$9:$K$16, 3),IF(Q262&gt;+VLOOKUP($C262, 'Sch 10.1 Rate Design'!$B$9:$K$16, 5),+VLOOKUP($C262, 'Sch 10.1 Rate Design'!$B$9:$K$16, 5)-VLOOKUP($C262, 'Sch 10.1 Rate Design'!$B$9:$K$16, 3), Q262-VLOOKUP($C262, 'Sch 10.1 Rate Design'!$B$9:$K$16, 3)), 0))</f>
        <v>4600</v>
      </c>
      <c r="BB262" s="374">
        <f>IF(R262="",0,+IF(R262&gt;+VLOOKUP($C262, 'Sch 10.1 Rate Design'!$B$9:$K$16, 3),IF(R262&gt;+VLOOKUP($C262, 'Sch 10.1 Rate Design'!$B$9:$K$16, 5),+VLOOKUP($C262, 'Sch 10.1 Rate Design'!$B$9:$K$16, 5)-VLOOKUP($C262, 'Sch 10.1 Rate Design'!$B$9:$K$16, 3), R262-VLOOKUP($C262, 'Sch 10.1 Rate Design'!$B$9:$K$16, 3)), 0))</f>
        <v>4600</v>
      </c>
      <c r="BC262" s="668">
        <f>IF(S262="",0,+IF(S262&gt;+VLOOKUP($C262, 'Sch 10.1 Rate Design'!$B$9:$K$16, 3),IF(S262&gt;+VLOOKUP($C262, 'Sch 10.1 Rate Design'!$B$9:$K$16, 5),+VLOOKUP($C262, 'Sch 10.1 Rate Design'!$B$9:$K$16, 5)-VLOOKUP($C262, 'Sch 10.1 Rate Design'!$B$9:$K$16, 3), S262-VLOOKUP($C262, 'Sch 10.1 Rate Design'!$B$9:$K$16, 3)), 0))</f>
        <v>2880</v>
      </c>
      <c r="BD262" s="671">
        <f>IF(H262="", 0, AR262/'Sch 10.1 Rate Design'!$Z$24*VLOOKUP($C262, 'Sch 10.1 Rate Design'!$B$9:$K$16, 6, FALSE))</f>
        <v>3.6</v>
      </c>
      <c r="BE262" s="671">
        <f>IF(I262="", 0, AS262/'Sch 10.1 Rate Design'!$Z$24*VLOOKUP($C262, 'Sch 10.1 Rate Design'!$B$9:$K$16, 6, FALSE))</f>
        <v>3.6</v>
      </c>
      <c r="BF262" s="671">
        <f>IF(J262="", 0, AT262/'Sch 10.1 Rate Design'!$Z$24*VLOOKUP($C262, 'Sch 10.1 Rate Design'!$B$9:$K$16, 6, FALSE))</f>
        <v>3.18</v>
      </c>
      <c r="BG262" s="671">
        <f>IF(K262="", 0, AU262/'Sch 10.1 Rate Design'!$Z$24*VLOOKUP($C262, 'Sch 10.1 Rate Design'!$B$9:$K$16, 6, FALSE))</f>
        <v>4.5999999999999996</v>
      </c>
      <c r="BH262" s="671">
        <f>IF(L262="", 0, AV262/'Sch 10.1 Rate Design'!$Z$24*VLOOKUP($C262, 'Sch 10.1 Rate Design'!$B$9:$K$16, 6, FALSE))</f>
        <v>4.5999999999999996</v>
      </c>
      <c r="BI262" s="671">
        <f>IF(M262="", 0, AW262/'Sch 10.1 Rate Design'!$Z$24*VLOOKUP($C262, 'Sch 10.1 Rate Design'!$B$9:$K$16, 6, FALSE))</f>
        <v>4.5999999999999996</v>
      </c>
      <c r="BJ262" s="671">
        <f>IF(N262="", 0, AX262/'Sch 10.1 Rate Design'!$Z$24*VLOOKUP($C262, 'Sch 10.1 Rate Design'!$B$9:$K$16, 6, FALSE))</f>
        <v>4.5999999999999996</v>
      </c>
      <c r="BK262" s="671">
        <f>IF(O262="", 0, AY262/'Sch 10.1 Rate Design'!$Z$24*VLOOKUP($C262, 'Sch 10.1 Rate Design'!$B$9:$K$16, 6, FALSE))</f>
        <v>4.5999999999999996</v>
      </c>
      <c r="BL262" s="671">
        <f>IF(P262="", 0, AZ262/'Sch 10.1 Rate Design'!$Z$24*VLOOKUP($C262, 'Sch 10.1 Rate Design'!$B$9:$K$16, 6, FALSE))</f>
        <v>4.5999999999999996</v>
      </c>
      <c r="BM262" s="671">
        <f>IF(Q262="", 0, BA262/'Sch 10.1 Rate Design'!$Z$24*VLOOKUP($C262, 'Sch 10.1 Rate Design'!$B$9:$K$16, 6, FALSE))</f>
        <v>4.5999999999999996</v>
      </c>
      <c r="BN262" s="671">
        <f>IF(R262="", 0, BB262/'Sch 10.1 Rate Design'!$Z$24*VLOOKUP($C262, 'Sch 10.1 Rate Design'!$B$9:$K$16, 6, FALSE))</f>
        <v>4.5999999999999996</v>
      </c>
      <c r="BO262" s="670">
        <f>IF(S262="", 0, BC262/'Sch 10.1 Rate Design'!$Z$24*VLOOKUP($C262, 'Sch 10.1 Rate Design'!$B$9:$K$16, 6, FALSE))</f>
        <v>2.88</v>
      </c>
      <c r="BP262" s="374">
        <f>IF(H262="",0,+IF(H262&gt;+VLOOKUP($C262, 'Sch 10.1 Rate Design'!$B$9:$K$16, 5),IF(H262&gt;+VLOOKUP($C262, 'Sch 10.1 Rate Design'!$B$9:$K$16, 7),+VLOOKUP($C262, 'Sch 10.1 Rate Design'!$B$9:$K$16, 7)-VLOOKUP($C262, 'Sch 10.1 Rate Design'!$B$9:$K$16, 5), H262-VLOOKUP($C262, 'Sch 10.1 Rate Design'!$B$9:$K$16, 5)), 0))</f>
        <v>0</v>
      </c>
      <c r="BQ262" s="374">
        <f>IF(I262="",0,+IF(I262&gt;+VLOOKUP($C262, 'Sch 10.1 Rate Design'!$B$9:$K$16, 5),IF(I262&gt;+VLOOKUP($C262, 'Sch 10.1 Rate Design'!$B$9:$K$16, 7),+VLOOKUP($C262, 'Sch 10.1 Rate Design'!$B$9:$K$16, 7)-VLOOKUP($C262, 'Sch 10.1 Rate Design'!$B$9:$K$16, 5), I262-VLOOKUP($C262, 'Sch 10.1 Rate Design'!$B$9:$K$16, 5)), 0))</f>
        <v>0</v>
      </c>
      <c r="BR262" s="374">
        <f>IF(J262="",0,+IF(J262&gt;+VLOOKUP($C262, 'Sch 10.1 Rate Design'!$B$9:$K$16, 5),IF(J262&gt;+VLOOKUP($C262, 'Sch 10.1 Rate Design'!$B$9:$K$16, 7),+VLOOKUP($C262, 'Sch 10.1 Rate Design'!$B$9:$K$16, 7)-VLOOKUP($C262, 'Sch 10.1 Rate Design'!$B$9:$K$16, 5), J262-VLOOKUP($C262, 'Sch 10.1 Rate Design'!$B$9:$K$16, 5)), 0))</f>
        <v>0</v>
      </c>
      <c r="BS262" s="374">
        <f>IF(K262="",0,+IF(K262&gt;+VLOOKUP($C262, 'Sch 10.1 Rate Design'!$B$9:$K$16, 5),IF(K262&gt;+VLOOKUP($C262, 'Sch 10.1 Rate Design'!$B$9:$K$16, 7),+VLOOKUP($C262, 'Sch 10.1 Rate Design'!$B$9:$K$16, 7)-VLOOKUP($C262, 'Sch 10.1 Rate Design'!$B$9:$K$16, 5), K262-VLOOKUP($C262, 'Sch 10.1 Rate Design'!$B$9:$K$16, 5)), 0))</f>
        <v>6930</v>
      </c>
      <c r="BT262" s="374">
        <f>IF(L262="",0,+IF(L262&gt;+VLOOKUP($C262, 'Sch 10.1 Rate Design'!$B$9:$K$16, 5),IF(L262&gt;+VLOOKUP($C262, 'Sch 10.1 Rate Design'!$B$9:$K$16, 7),+VLOOKUP($C262, 'Sch 10.1 Rate Design'!$B$9:$K$16, 7)-VLOOKUP($C262, 'Sch 10.1 Rate Design'!$B$9:$K$16, 5), L262-VLOOKUP($C262, 'Sch 10.1 Rate Design'!$B$9:$K$16, 5)), 0))</f>
        <v>12900</v>
      </c>
      <c r="BU262" s="374">
        <f>IF(M262="",0,+IF(M262&gt;+VLOOKUP($C262, 'Sch 10.1 Rate Design'!$B$9:$K$16, 5),IF(M262&gt;+VLOOKUP($C262, 'Sch 10.1 Rate Design'!$B$9:$K$16, 7),+VLOOKUP($C262, 'Sch 10.1 Rate Design'!$B$9:$K$16, 7)-VLOOKUP($C262, 'Sch 10.1 Rate Design'!$B$9:$K$16, 5), M262-VLOOKUP($C262, 'Sch 10.1 Rate Design'!$B$9:$K$16, 5)), 0))</f>
        <v>12900</v>
      </c>
      <c r="BV262" s="374">
        <f>IF(N262="",0,+IF(N262&gt;+VLOOKUP($C262, 'Sch 10.1 Rate Design'!$B$9:$K$16, 5),IF(N262&gt;+VLOOKUP($C262, 'Sch 10.1 Rate Design'!$B$9:$K$16, 7),+VLOOKUP($C262, 'Sch 10.1 Rate Design'!$B$9:$K$16, 7)-VLOOKUP($C262, 'Sch 10.1 Rate Design'!$B$9:$K$16, 5), N262-VLOOKUP($C262, 'Sch 10.1 Rate Design'!$B$9:$K$16, 5)), 0))</f>
        <v>12900</v>
      </c>
      <c r="BW262" s="374">
        <f>IF(O262="",0,+IF(O262&gt;+VLOOKUP($C262, 'Sch 10.1 Rate Design'!$B$9:$K$16, 5),IF(O262&gt;+VLOOKUP($C262, 'Sch 10.1 Rate Design'!$B$9:$K$16, 7),+VLOOKUP($C262, 'Sch 10.1 Rate Design'!$B$9:$K$16, 7)-VLOOKUP($C262, 'Sch 10.1 Rate Design'!$B$9:$K$16, 5), O262-VLOOKUP($C262, 'Sch 10.1 Rate Design'!$B$9:$K$16, 5)), 0))</f>
        <v>12900</v>
      </c>
      <c r="BX262" s="374">
        <f>IF(P262="",0,+IF(P262&gt;+VLOOKUP($C262, 'Sch 10.1 Rate Design'!$B$9:$K$16, 5),IF(P262&gt;+VLOOKUP($C262, 'Sch 10.1 Rate Design'!$B$9:$K$16, 7),+VLOOKUP($C262, 'Sch 10.1 Rate Design'!$B$9:$K$16, 7)-VLOOKUP($C262, 'Sch 10.1 Rate Design'!$B$9:$K$16, 5), P262-VLOOKUP($C262, 'Sch 10.1 Rate Design'!$B$9:$K$16, 5)), 0))</f>
        <v>12900</v>
      </c>
      <c r="BY262" s="374">
        <f>IF(Q262="",0,+IF(Q262&gt;+VLOOKUP($C262, 'Sch 10.1 Rate Design'!$B$9:$K$16, 5),IF(Q262&gt;+VLOOKUP($C262, 'Sch 10.1 Rate Design'!$B$9:$K$16, 7),+VLOOKUP($C262, 'Sch 10.1 Rate Design'!$B$9:$K$16, 7)-VLOOKUP($C262, 'Sch 10.1 Rate Design'!$B$9:$K$16, 5), Q262-VLOOKUP($C262, 'Sch 10.1 Rate Design'!$B$9:$K$16, 5)), 0))</f>
        <v>12900</v>
      </c>
      <c r="BZ262" s="374">
        <f>IF(R262="",0,+IF(R262&gt;+VLOOKUP($C262, 'Sch 10.1 Rate Design'!$B$9:$K$16, 5),IF(R262&gt;+VLOOKUP($C262, 'Sch 10.1 Rate Design'!$B$9:$K$16, 7),+VLOOKUP($C262, 'Sch 10.1 Rate Design'!$B$9:$K$16, 7)-VLOOKUP($C262, 'Sch 10.1 Rate Design'!$B$9:$K$16, 5), R262-VLOOKUP($C262, 'Sch 10.1 Rate Design'!$B$9:$K$16, 5)), 0))</f>
        <v>730</v>
      </c>
      <c r="CA262" s="668">
        <f>IF(S262="",0,+IF(S262&gt;+VLOOKUP($C262, 'Sch 10.1 Rate Design'!$B$9:$K$16, 5),IF(S262&gt;+VLOOKUP($C262, 'Sch 10.1 Rate Design'!$B$9:$K$16, 7),+VLOOKUP($C262, 'Sch 10.1 Rate Design'!$B$9:$K$16, 7)-VLOOKUP($C262, 'Sch 10.1 Rate Design'!$B$9:$K$16, 5), S262-VLOOKUP($C262, 'Sch 10.1 Rate Design'!$B$9:$K$16, 5)), 0))</f>
        <v>0</v>
      </c>
      <c r="CB262" s="671">
        <f>IF(H262="", 0, BP262/'Sch 10.1 Rate Design'!$Z$24*VLOOKUP($C262, 'Sch 10.1 Rate Design'!$B$9:$K$16, 8, FALSE))</f>
        <v>0</v>
      </c>
      <c r="CC262" s="671">
        <f>IF(I262="", 0, BQ262/'Sch 10.1 Rate Design'!$Z$24*VLOOKUP($C262, 'Sch 10.1 Rate Design'!$B$9:$K$16, 8, FALSE))</f>
        <v>0</v>
      </c>
      <c r="CD262" s="671">
        <f>IF(J262="", 0, BR262/'Sch 10.1 Rate Design'!$Z$24*VLOOKUP($C262, 'Sch 10.1 Rate Design'!$B$9:$K$16, 8, FALSE))</f>
        <v>0</v>
      </c>
      <c r="CE262" s="671">
        <f>IF(K262="", 0, BS262/'Sch 10.1 Rate Design'!$Z$24*VLOOKUP($C262, 'Sch 10.1 Rate Design'!$B$9:$K$16, 8, FALSE))</f>
        <v>10.395</v>
      </c>
      <c r="CF262" s="671">
        <f>IF(L262="", 0, BT262/'Sch 10.1 Rate Design'!$Z$24*VLOOKUP($C262, 'Sch 10.1 Rate Design'!$B$9:$K$16, 8, FALSE))</f>
        <v>19.350000000000001</v>
      </c>
      <c r="CG262" s="671">
        <f>IF(M262="", 0, BU262/'Sch 10.1 Rate Design'!$Z$24*VLOOKUP($C262, 'Sch 10.1 Rate Design'!$B$9:$K$16, 8, FALSE))</f>
        <v>19.350000000000001</v>
      </c>
      <c r="CH262" s="671">
        <f>IF(N262="", 0, BV262/'Sch 10.1 Rate Design'!$Z$24*VLOOKUP($C262, 'Sch 10.1 Rate Design'!$B$9:$K$16, 8, FALSE))</f>
        <v>19.350000000000001</v>
      </c>
      <c r="CI262" s="671">
        <f>IF(O262="", 0, BW262/'Sch 10.1 Rate Design'!$Z$24*VLOOKUP($C262, 'Sch 10.1 Rate Design'!$B$9:$K$16, 8, FALSE))</f>
        <v>19.350000000000001</v>
      </c>
      <c r="CJ262" s="671">
        <f>IF(P262="", 0, BX262/'Sch 10.1 Rate Design'!$Z$24*VLOOKUP($C262, 'Sch 10.1 Rate Design'!$B$9:$K$16, 8, FALSE))</f>
        <v>19.350000000000001</v>
      </c>
      <c r="CK262" s="671">
        <f>IF(Q262="", 0, BY262/'Sch 10.1 Rate Design'!$Z$24*VLOOKUP($C262, 'Sch 10.1 Rate Design'!$B$9:$K$16, 8, FALSE))</f>
        <v>19.350000000000001</v>
      </c>
      <c r="CL262" s="671">
        <f>IF(R262="", 0, BZ262/'Sch 10.1 Rate Design'!$Z$24*VLOOKUP($C262, 'Sch 10.1 Rate Design'!$B$9:$K$16, 8, FALSE))</f>
        <v>1.095</v>
      </c>
      <c r="CM262" s="670">
        <f>IF(S262="", 0, CA262/'Sch 10.1 Rate Design'!$Z$24*VLOOKUP($C262, 'Sch 10.1 Rate Design'!$B$9:$K$16, 8, FALSE))</f>
        <v>0</v>
      </c>
      <c r="CN262" s="374">
        <f>IF(H262="",0,IF(H262&gt;VLOOKUP($C262,'Sch 10.1 Rate Design'!$B$9:$K$16,9,FALSE),H262-VLOOKUP($C262,'Sch 10.1 Rate Design'!$B$9:$K$16,9,FALSE),0))</f>
        <v>0</v>
      </c>
      <c r="CO262" s="374">
        <f>IF(I262="",0,IF(I262&gt;VLOOKUP($C262,'Sch 10.1 Rate Design'!$B$9:$K$16,9,FALSE),I262-VLOOKUP($C262,'Sch 10.1 Rate Design'!$B$9:$K$16,9,FALSE),0))</f>
        <v>0</v>
      </c>
      <c r="CP262" s="374">
        <f>IF(J262="",0,IF(J262&gt;VLOOKUP($C262,'Sch 10.1 Rate Design'!$B$9:$K$16,9,FALSE),J262-VLOOKUP($C262,'Sch 10.1 Rate Design'!$B$9:$K$16,9,FALSE),0))</f>
        <v>0</v>
      </c>
      <c r="CQ262" s="374">
        <f>IF(K262="",0,IF(K262&gt;VLOOKUP($C262,'Sch 10.1 Rate Design'!$B$9:$K$16,9,FALSE),K262-VLOOKUP($C262,'Sch 10.1 Rate Design'!$B$9:$K$16,9,FALSE),0))</f>
        <v>0</v>
      </c>
      <c r="CR262" s="374">
        <f>IF(L262="",0,IF(L262&gt;VLOOKUP($C262,'Sch 10.1 Rate Design'!$B$9:$K$16,9,FALSE),L262-VLOOKUP($C262,'Sch 10.1 Rate Design'!$B$9:$K$16,9,FALSE),0))</f>
        <v>29779</v>
      </c>
      <c r="CS262" s="374">
        <f>IF(M262="",0,IF(M262&gt;VLOOKUP($C262,'Sch 10.1 Rate Design'!$B$9:$K$16,9,FALSE),M262-VLOOKUP($C262,'Sch 10.1 Rate Design'!$B$9:$K$16,9,FALSE),0))</f>
        <v>54099</v>
      </c>
      <c r="CT262" s="374">
        <f>IF(N262="",0,IF(N262&gt;VLOOKUP($C262,'Sch 10.1 Rate Design'!$B$9:$K$16,9,FALSE),N262-VLOOKUP($C262,'Sch 10.1 Rate Design'!$B$9:$K$16,9,FALSE),0))</f>
        <v>81099</v>
      </c>
      <c r="CU262" s="374">
        <f>IF(O262="",0,IF(O262&gt;VLOOKUP($C262,'Sch 10.1 Rate Design'!$B$9:$K$16,9,FALSE),O262-VLOOKUP($C262,'Sch 10.1 Rate Design'!$B$9:$K$16,9,FALSE),0))</f>
        <v>86789</v>
      </c>
      <c r="CV262" s="374">
        <f>IF(P262="",0,IF(P262&gt;VLOOKUP($C262,'Sch 10.1 Rate Design'!$B$9:$K$16,9,FALSE),P262-VLOOKUP($C262,'Sch 10.1 Rate Design'!$B$9:$K$16,9,FALSE),0))</f>
        <v>67269</v>
      </c>
      <c r="CW262" s="374">
        <f>IF(Q262="",0,IF(Q262&gt;VLOOKUP($C262,'Sch 10.1 Rate Design'!$B$9:$K$16,9,FALSE),Q262-VLOOKUP($C262,'Sch 10.1 Rate Design'!$B$9:$K$16,9,FALSE),0))</f>
        <v>15629</v>
      </c>
      <c r="CX262" s="374">
        <f>IF(R262="",0,IF(R262&gt;VLOOKUP($C262,'Sch 10.1 Rate Design'!$B$9:$K$16,9,FALSE),R262-VLOOKUP($C262,'Sch 10.1 Rate Design'!$B$9:$K$16,9,FALSE),0))</f>
        <v>0</v>
      </c>
      <c r="CY262" s="668">
        <f>IF(S262="",0,IF(S262&gt;VLOOKUP($C262,'Sch 10.1 Rate Design'!$B$9:$K$16,9,FALSE),S262-VLOOKUP($C262,'Sch 10.1 Rate Design'!$B$9:$K$16,9,FALSE),0))</f>
        <v>0</v>
      </c>
      <c r="CZ262" s="671">
        <f>IF(H262="", 0, CN262/'Sch 10.1 Rate Design'!$Z$24*VLOOKUP($C262, 'Sch 10.1 Rate Design'!$B$9:$K$16, 10, FALSE))</f>
        <v>0</v>
      </c>
      <c r="DA262" s="671">
        <f>IF(I262="", 0, CO262/'Sch 10.1 Rate Design'!$Z$24*VLOOKUP($C262, 'Sch 10.1 Rate Design'!$B$9:$K$16, 10, FALSE))</f>
        <v>0</v>
      </c>
      <c r="DB262" s="671">
        <f>IF(J262="", 0, CP262/'Sch 10.1 Rate Design'!$Z$24*VLOOKUP($C262, 'Sch 10.1 Rate Design'!$B$9:$K$16, 10, FALSE))</f>
        <v>0</v>
      </c>
      <c r="DC262" s="671">
        <f>IF(K262="", 0, CQ262/'Sch 10.1 Rate Design'!$Z$24*VLOOKUP($C262, 'Sch 10.1 Rate Design'!$B$9:$K$16, 10, FALSE))</f>
        <v>0</v>
      </c>
      <c r="DD262" s="671">
        <f>IF(L262="", 0, CR262/'Sch 10.1 Rate Design'!$Z$24*VLOOKUP($C262, 'Sch 10.1 Rate Design'!$B$9:$K$16, 10, FALSE))</f>
        <v>59.558</v>
      </c>
      <c r="DE262" s="671">
        <f>IF(M262="", 0, CS262/'Sch 10.1 Rate Design'!$Z$24*VLOOKUP($C262, 'Sch 10.1 Rate Design'!$B$9:$K$16, 10, FALSE))</f>
        <v>108.19799999999999</v>
      </c>
      <c r="DF262" s="671">
        <f>IF(N262="", 0, CT262/'Sch 10.1 Rate Design'!$Z$24*VLOOKUP($C262, 'Sch 10.1 Rate Design'!$B$9:$K$16, 10, FALSE))</f>
        <v>162.19800000000001</v>
      </c>
      <c r="DG262" s="671">
        <f>IF(O262="", 0, CU262/'Sch 10.1 Rate Design'!$Z$24*VLOOKUP($C262, 'Sch 10.1 Rate Design'!$B$9:$K$16, 10, FALSE))</f>
        <v>173.578</v>
      </c>
      <c r="DH262" s="671">
        <f>IF(P262="", 0, CV262/'Sch 10.1 Rate Design'!$Z$24*VLOOKUP($C262, 'Sch 10.1 Rate Design'!$B$9:$K$16, 10, FALSE))</f>
        <v>134.53800000000001</v>
      </c>
      <c r="DI262" s="671">
        <f>IF(Q262="", 0, CW262/'Sch 10.1 Rate Design'!$Z$24*VLOOKUP($C262, 'Sch 10.1 Rate Design'!$B$9:$K$16, 10, FALSE))</f>
        <v>31.257999999999999</v>
      </c>
      <c r="DJ262" s="671">
        <f>IF(R262="", 0, CX262/'Sch 10.1 Rate Design'!$Z$24*VLOOKUP($C262, 'Sch 10.1 Rate Design'!$B$9:$K$16, 10, FALSE))</f>
        <v>0</v>
      </c>
      <c r="DK262" s="670">
        <f>IF(S262="", 0, CY262/'Sch 10.1 Rate Design'!$Z$24*VLOOKUP($C262, 'Sch 10.1 Rate Design'!$B$9:$K$16, 10, FALSE))</f>
        <v>0</v>
      </c>
      <c r="DL262" s="669">
        <f>IF(H262="", 0, VLOOKUP($C262, 'Sch 10.1 Rate Design'!$B$9:$K$16, 3, FALSE))</f>
        <v>0</v>
      </c>
      <c r="DM262" s="374">
        <f>IF(I262="", 0, VLOOKUP($C262, 'Sch 10.1 Rate Design'!$B$9:$K$16, 3, FALSE))</f>
        <v>0</v>
      </c>
      <c r="DN262" s="374">
        <f>IF(J262="", 0, VLOOKUP($C262, 'Sch 10.1 Rate Design'!$B$9:$K$16, 3, FALSE))</f>
        <v>0</v>
      </c>
      <c r="DO262" s="374">
        <f>IF(K262="", 0, VLOOKUP($C262, 'Sch 10.1 Rate Design'!$B$9:$K$16, 3, FALSE))</f>
        <v>0</v>
      </c>
      <c r="DP262" s="374">
        <f>IF(L262="", 0, VLOOKUP($C262, 'Sch 10.1 Rate Design'!$B$9:$K$16, 3, FALSE))</f>
        <v>0</v>
      </c>
      <c r="DQ262" s="374">
        <f>IF(M262="", 0, VLOOKUP($C262, 'Sch 10.1 Rate Design'!$B$9:$K$16, 3, FALSE))</f>
        <v>0</v>
      </c>
      <c r="DR262" s="374">
        <f>IF(N262="", 0, VLOOKUP($C262, 'Sch 10.1 Rate Design'!$B$9:$K$16, 3, FALSE))</f>
        <v>0</v>
      </c>
      <c r="DS262" s="374">
        <f>IF(O262="", 0, VLOOKUP($C262, 'Sch 10.1 Rate Design'!$B$9:$K$16, 3, FALSE))</f>
        <v>0</v>
      </c>
      <c r="DT262" s="374">
        <f>IF(P262="", 0, VLOOKUP($C262, 'Sch 10.1 Rate Design'!$B$9:$K$16, 3, FALSE))</f>
        <v>0</v>
      </c>
      <c r="DU262" s="374">
        <f>IF(Q262="", 0, VLOOKUP($C262, 'Sch 10.1 Rate Design'!$B$9:$K$16, 3, FALSE))</f>
        <v>0</v>
      </c>
      <c r="DV262" s="374">
        <f>IF(R262="", 0, VLOOKUP($C262, 'Sch 10.1 Rate Design'!$B$9:$K$16, 3, FALSE))</f>
        <v>0</v>
      </c>
      <c r="DW262" s="668">
        <f>IF(S262="", 0, VLOOKUP($C262, 'Sch 10.1 Rate Design'!$B$9:$K$16, 3, FALSE))</f>
        <v>0</v>
      </c>
      <c r="DX262" s="374"/>
      <c r="DY262" s="374"/>
      <c r="DZ262" s="374"/>
      <c r="EA262" s="374"/>
      <c r="EB262" s="374"/>
      <c r="EC262" s="374"/>
      <c r="ED262" s="374"/>
      <c r="EE262" s="374"/>
      <c r="EF262" s="374"/>
      <c r="EG262" s="374"/>
      <c r="EH262" s="374"/>
      <c r="EI262" s="374"/>
      <c r="EJ262" s="374"/>
    </row>
    <row r="263" spans="1:140" x14ac:dyDescent="0.3">
      <c r="A263" s="374">
        <f>Input!AH260</f>
        <v>99873072</v>
      </c>
      <c r="B263" s="374">
        <v>253</v>
      </c>
      <c r="C263" s="653">
        <f>Input!AI260</f>
        <v>0.75</v>
      </c>
      <c r="D263" s="672">
        <f t="shared" si="65"/>
        <v>827.0329999999999</v>
      </c>
      <c r="E263" s="672">
        <f>IF('Sch 10.1 Rate Design'!$AB$24="Monthly", AVERAGE(T263,U263,V263,W263,X263,Y263,Z263,AA263,AB263,AC263,AD263,AE263), AVERAGE(T263,V263,X263,Z263,AB263,AD263))</f>
        <v>68.919416666666663</v>
      </c>
      <c r="F263" s="374">
        <f t="shared" si="52"/>
        <v>289790</v>
      </c>
      <c r="G263" s="668">
        <f>IF('Sch 10.1 Rate Design'!$AB$24="Monthly", AVERAGE(H263,I263,J263,K263,L263,M263,N263,O263,P263,Q263,R263,S263), AVERAGE(H263,J263,L263,N263,P263,R263))</f>
        <v>24149.166666666668</v>
      </c>
      <c r="H263" s="374">
        <f>IF(Input!AJ260="", "", Input!AJ260)</f>
        <v>1245</v>
      </c>
      <c r="I263" s="374">
        <f>IF(Input!AK260="", "", Input!AK260)</f>
        <v>1245</v>
      </c>
      <c r="J263" s="374">
        <f>IF(Input!AL260="", "", Input!AL260)</f>
        <v>1460</v>
      </c>
      <c r="K263" s="374">
        <f>IF(Input!AM260="", "", Input!AM260)</f>
        <v>16650</v>
      </c>
      <c r="L263" s="374">
        <f>IF(Input!AN260="", "", Input!AN260)</f>
        <v>30130</v>
      </c>
      <c r="M263" s="374">
        <f>IF(Input!AO260="", "", Input!AO260)</f>
        <v>41250</v>
      </c>
      <c r="N263" s="374">
        <f>IF(Input!AP260="", "", Input!AP260)</f>
        <v>59950</v>
      </c>
      <c r="O263" s="374">
        <f>IF(Input!AQ260="", "", Input!AQ260)</f>
        <v>65260</v>
      </c>
      <c r="P263" s="374">
        <f>IF(Input!AR260="", "", Input!AR260)</f>
        <v>39080</v>
      </c>
      <c r="Q263" s="374">
        <f>IF(Input!AS260="", "", Input!AS260)</f>
        <v>24500</v>
      </c>
      <c r="R263" s="374">
        <f>IF(Input!AT260="", "", Input!AT260)</f>
        <v>7320</v>
      </c>
      <c r="S263" s="374">
        <f>IF(Input!AU260="", "", Input!AU260)</f>
        <v>1700</v>
      </c>
      <c r="T263" s="671">
        <f t="shared" si="53"/>
        <v>29.245000000000001</v>
      </c>
      <c r="U263" s="671">
        <f t="shared" si="54"/>
        <v>29.245000000000001</v>
      </c>
      <c r="V263" s="671">
        <f t="shared" si="55"/>
        <v>29.46</v>
      </c>
      <c r="W263" s="671">
        <f t="shared" si="56"/>
        <v>50.675000000000004</v>
      </c>
      <c r="X263" s="671">
        <f t="shared" si="57"/>
        <v>77.207999999999998</v>
      </c>
      <c r="Y263" s="671">
        <f t="shared" si="58"/>
        <v>99.448000000000008</v>
      </c>
      <c r="Z263" s="671">
        <f t="shared" si="59"/>
        <v>136.84800000000001</v>
      </c>
      <c r="AA263" s="671">
        <f t="shared" si="60"/>
        <v>147.46800000000002</v>
      </c>
      <c r="AB263" s="671">
        <f t="shared" si="61"/>
        <v>95.108000000000004</v>
      </c>
      <c r="AC263" s="671">
        <f t="shared" si="62"/>
        <v>65.948000000000008</v>
      </c>
      <c r="AD263" s="671">
        <f t="shared" si="63"/>
        <v>36.68</v>
      </c>
      <c r="AE263" s="670">
        <f t="shared" si="64"/>
        <v>29.7</v>
      </c>
      <c r="AF263" s="671">
        <f>IF(H263="", 0, VLOOKUP($C263, 'Sch 10.1 Rate Design'!$B$9:$K$16, 4, FALSE))</f>
        <v>28</v>
      </c>
      <c r="AG263" s="671">
        <f>IF(I263="", 0, VLOOKUP($C263, 'Sch 10.1 Rate Design'!$B$9:$K$16, 4, FALSE))</f>
        <v>28</v>
      </c>
      <c r="AH263" s="671">
        <f>IF(J263="", 0, VLOOKUP($C263, 'Sch 10.1 Rate Design'!$B$9:$K$16, 4, FALSE))</f>
        <v>28</v>
      </c>
      <c r="AI263" s="671">
        <f>IF(K263="", 0, VLOOKUP($C263, 'Sch 10.1 Rate Design'!$B$9:$K$16, 4, FALSE))</f>
        <v>28</v>
      </c>
      <c r="AJ263" s="671">
        <f>IF(L263="", 0, VLOOKUP($C263, 'Sch 10.1 Rate Design'!$B$9:$K$16, 4, FALSE))</f>
        <v>28</v>
      </c>
      <c r="AK263" s="671">
        <f>IF(M263="", 0, VLOOKUP($C263, 'Sch 10.1 Rate Design'!$B$9:$K$16, 4, FALSE))</f>
        <v>28</v>
      </c>
      <c r="AL263" s="671">
        <f>IF(N263="", 0, VLOOKUP($C263, 'Sch 10.1 Rate Design'!$B$9:$K$16, 4, FALSE))</f>
        <v>28</v>
      </c>
      <c r="AM263" s="671">
        <f>IF(O263="", 0, VLOOKUP($C263, 'Sch 10.1 Rate Design'!$B$9:$K$16, 4, FALSE))</f>
        <v>28</v>
      </c>
      <c r="AN263" s="671">
        <f>IF(P263="", 0, VLOOKUP($C263, 'Sch 10.1 Rate Design'!$B$9:$K$16, 4, FALSE))</f>
        <v>28</v>
      </c>
      <c r="AO263" s="671">
        <f>IF(Q263="", 0, VLOOKUP($C263, 'Sch 10.1 Rate Design'!$B$9:$K$16, 4, FALSE))</f>
        <v>28</v>
      </c>
      <c r="AP263" s="671">
        <f>IF(R263="", 0, VLOOKUP($C263, 'Sch 10.1 Rate Design'!$B$9:$K$16, 4, FALSE))</f>
        <v>28</v>
      </c>
      <c r="AQ263" s="670">
        <f>IF(S263="", 0, VLOOKUP($C263, 'Sch 10.1 Rate Design'!$B$9:$K$16, 4, FALSE))</f>
        <v>28</v>
      </c>
      <c r="AR263" s="669">
        <f>IF(H263="",0,+IF(H263&gt;+VLOOKUP($C263, 'Sch 10.1 Rate Design'!$B$9:$K$16, 3),IF(H263&gt;+VLOOKUP($C263, 'Sch 10.1 Rate Design'!$B$9:$K$16, 5),+VLOOKUP($C263, 'Sch 10.1 Rate Design'!$B$9:$K$16, 5)-VLOOKUP($C263, 'Sch 10.1 Rate Design'!$B$9:$K$16, 3), H263-VLOOKUP($C263, 'Sch 10.1 Rate Design'!$B$9:$K$16, 3)), 0))</f>
        <v>1245</v>
      </c>
      <c r="AS263" s="374">
        <f>IF(I263="",0,+IF(I263&gt;+VLOOKUP($C263, 'Sch 10.1 Rate Design'!$B$9:$K$16, 3),IF(I263&gt;+VLOOKUP($C263, 'Sch 10.1 Rate Design'!$B$9:$K$16, 5),+VLOOKUP($C263, 'Sch 10.1 Rate Design'!$B$9:$K$16, 5)-VLOOKUP($C263, 'Sch 10.1 Rate Design'!$B$9:$K$16, 3), I263-VLOOKUP($C263, 'Sch 10.1 Rate Design'!$B$9:$K$16, 3)), 0))</f>
        <v>1245</v>
      </c>
      <c r="AT263" s="374">
        <f>IF(J263="",0,+IF(J263&gt;+VLOOKUP($C263, 'Sch 10.1 Rate Design'!$B$9:$K$16, 3),IF(J263&gt;+VLOOKUP($C263, 'Sch 10.1 Rate Design'!$B$9:$K$16, 5),+VLOOKUP($C263, 'Sch 10.1 Rate Design'!$B$9:$K$16, 5)-VLOOKUP($C263, 'Sch 10.1 Rate Design'!$B$9:$K$16, 3), J263-VLOOKUP($C263, 'Sch 10.1 Rate Design'!$B$9:$K$16, 3)), 0))</f>
        <v>1460</v>
      </c>
      <c r="AU263" s="374">
        <f>IF(K263="",0,+IF(K263&gt;+VLOOKUP($C263, 'Sch 10.1 Rate Design'!$B$9:$K$16, 3),IF(K263&gt;+VLOOKUP($C263, 'Sch 10.1 Rate Design'!$B$9:$K$16, 5),+VLOOKUP($C263, 'Sch 10.1 Rate Design'!$B$9:$K$16, 5)-VLOOKUP($C263, 'Sch 10.1 Rate Design'!$B$9:$K$16, 3), K263-VLOOKUP($C263, 'Sch 10.1 Rate Design'!$B$9:$K$16, 3)), 0))</f>
        <v>4600</v>
      </c>
      <c r="AV263" s="374">
        <f>IF(L263="",0,+IF(L263&gt;+VLOOKUP($C263, 'Sch 10.1 Rate Design'!$B$9:$K$16, 3),IF(L263&gt;+VLOOKUP($C263, 'Sch 10.1 Rate Design'!$B$9:$K$16, 5),+VLOOKUP($C263, 'Sch 10.1 Rate Design'!$B$9:$K$16, 5)-VLOOKUP($C263, 'Sch 10.1 Rate Design'!$B$9:$K$16, 3), L263-VLOOKUP($C263, 'Sch 10.1 Rate Design'!$B$9:$K$16, 3)), 0))</f>
        <v>4600</v>
      </c>
      <c r="AW263" s="374">
        <f>IF(M263="",0,+IF(M263&gt;+VLOOKUP($C263, 'Sch 10.1 Rate Design'!$B$9:$K$16, 3),IF(M263&gt;+VLOOKUP($C263, 'Sch 10.1 Rate Design'!$B$9:$K$16, 5),+VLOOKUP($C263, 'Sch 10.1 Rate Design'!$B$9:$K$16, 5)-VLOOKUP($C263, 'Sch 10.1 Rate Design'!$B$9:$K$16, 3), M263-VLOOKUP($C263, 'Sch 10.1 Rate Design'!$B$9:$K$16, 3)), 0))</f>
        <v>4600</v>
      </c>
      <c r="AX263" s="374">
        <f>IF(N263="",0,+IF(N263&gt;+VLOOKUP($C263, 'Sch 10.1 Rate Design'!$B$9:$K$16, 3),IF(N263&gt;+VLOOKUP($C263, 'Sch 10.1 Rate Design'!$B$9:$K$16, 5),+VLOOKUP($C263, 'Sch 10.1 Rate Design'!$B$9:$K$16, 5)-VLOOKUP($C263, 'Sch 10.1 Rate Design'!$B$9:$K$16, 3), N263-VLOOKUP($C263, 'Sch 10.1 Rate Design'!$B$9:$K$16, 3)), 0))</f>
        <v>4600</v>
      </c>
      <c r="AY263" s="374">
        <f>IF(O263="",0,+IF(O263&gt;+VLOOKUP($C263, 'Sch 10.1 Rate Design'!$B$9:$K$16, 3),IF(O263&gt;+VLOOKUP($C263, 'Sch 10.1 Rate Design'!$B$9:$K$16, 5),+VLOOKUP($C263, 'Sch 10.1 Rate Design'!$B$9:$K$16, 5)-VLOOKUP($C263, 'Sch 10.1 Rate Design'!$B$9:$K$16, 3), O263-VLOOKUP($C263, 'Sch 10.1 Rate Design'!$B$9:$K$16, 3)), 0))</f>
        <v>4600</v>
      </c>
      <c r="AZ263" s="374">
        <f>IF(P263="",0,+IF(P263&gt;+VLOOKUP($C263, 'Sch 10.1 Rate Design'!$B$9:$K$16, 3),IF(P263&gt;+VLOOKUP($C263, 'Sch 10.1 Rate Design'!$B$9:$K$16, 5),+VLOOKUP($C263, 'Sch 10.1 Rate Design'!$B$9:$K$16, 5)-VLOOKUP($C263, 'Sch 10.1 Rate Design'!$B$9:$K$16, 3), P263-VLOOKUP($C263, 'Sch 10.1 Rate Design'!$B$9:$K$16, 3)), 0))</f>
        <v>4600</v>
      </c>
      <c r="BA263" s="374">
        <f>IF(Q263="",0,+IF(Q263&gt;+VLOOKUP($C263, 'Sch 10.1 Rate Design'!$B$9:$K$16, 3),IF(Q263&gt;+VLOOKUP($C263, 'Sch 10.1 Rate Design'!$B$9:$K$16, 5),+VLOOKUP($C263, 'Sch 10.1 Rate Design'!$B$9:$K$16, 5)-VLOOKUP($C263, 'Sch 10.1 Rate Design'!$B$9:$K$16, 3), Q263-VLOOKUP($C263, 'Sch 10.1 Rate Design'!$B$9:$K$16, 3)), 0))</f>
        <v>4600</v>
      </c>
      <c r="BB263" s="374">
        <f>IF(R263="",0,+IF(R263&gt;+VLOOKUP($C263, 'Sch 10.1 Rate Design'!$B$9:$K$16, 3),IF(R263&gt;+VLOOKUP($C263, 'Sch 10.1 Rate Design'!$B$9:$K$16, 5),+VLOOKUP($C263, 'Sch 10.1 Rate Design'!$B$9:$K$16, 5)-VLOOKUP($C263, 'Sch 10.1 Rate Design'!$B$9:$K$16, 3), R263-VLOOKUP($C263, 'Sch 10.1 Rate Design'!$B$9:$K$16, 3)), 0))</f>
        <v>4600</v>
      </c>
      <c r="BC263" s="668">
        <f>IF(S263="",0,+IF(S263&gt;+VLOOKUP($C263, 'Sch 10.1 Rate Design'!$B$9:$K$16, 3),IF(S263&gt;+VLOOKUP($C263, 'Sch 10.1 Rate Design'!$B$9:$K$16, 5),+VLOOKUP($C263, 'Sch 10.1 Rate Design'!$B$9:$K$16, 5)-VLOOKUP($C263, 'Sch 10.1 Rate Design'!$B$9:$K$16, 3), S263-VLOOKUP($C263, 'Sch 10.1 Rate Design'!$B$9:$K$16, 3)), 0))</f>
        <v>1700</v>
      </c>
      <c r="BD263" s="671">
        <f>IF(H263="", 0, AR263/'Sch 10.1 Rate Design'!$Z$24*VLOOKUP($C263, 'Sch 10.1 Rate Design'!$B$9:$K$16, 6, FALSE))</f>
        <v>1.2450000000000001</v>
      </c>
      <c r="BE263" s="671">
        <f>IF(I263="", 0, AS263/'Sch 10.1 Rate Design'!$Z$24*VLOOKUP($C263, 'Sch 10.1 Rate Design'!$B$9:$K$16, 6, FALSE))</f>
        <v>1.2450000000000001</v>
      </c>
      <c r="BF263" s="671">
        <f>IF(J263="", 0, AT263/'Sch 10.1 Rate Design'!$Z$24*VLOOKUP($C263, 'Sch 10.1 Rate Design'!$B$9:$K$16, 6, FALSE))</f>
        <v>1.46</v>
      </c>
      <c r="BG263" s="671">
        <f>IF(K263="", 0, AU263/'Sch 10.1 Rate Design'!$Z$24*VLOOKUP($C263, 'Sch 10.1 Rate Design'!$B$9:$K$16, 6, FALSE))</f>
        <v>4.5999999999999996</v>
      </c>
      <c r="BH263" s="671">
        <f>IF(L263="", 0, AV263/'Sch 10.1 Rate Design'!$Z$24*VLOOKUP($C263, 'Sch 10.1 Rate Design'!$B$9:$K$16, 6, FALSE))</f>
        <v>4.5999999999999996</v>
      </c>
      <c r="BI263" s="671">
        <f>IF(M263="", 0, AW263/'Sch 10.1 Rate Design'!$Z$24*VLOOKUP($C263, 'Sch 10.1 Rate Design'!$B$9:$K$16, 6, FALSE))</f>
        <v>4.5999999999999996</v>
      </c>
      <c r="BJ263" s="671">
        <f>IF(N263="", 0, AX263/'Sch 10.1 Rate Design'!$Z$24*VLOOKUP($C263, 'Sch 10.1 Rate Design'!$B$9:$K$16, 6, FALSE))</f>
        <v>4.5999999999999996</v>
      </c>
      <c r="BK263" s="671">
        <f>IF(O263="", 0, AY263/'Sch 10.1 Rate Design'!$Z$24*VLOOKUP($C263, 'Sch 10.1 Rate Design'!$B$9:$K$16, 6, FALSE))</f>
        <v>4.5999999999999996</v>
      </c>
      <c r="BL263" s="671">
        <f>IF(P263="", 0, AZ263/'Sch 10.1 Rate Design'!$Z$24*VLOOKUP($C263, 'Sch 10.1 Rate Design'!$B$9:$K$16, 6, FALSE))</f>
        <v>4.5999999999999996</v>
      </c>
      <c r="BM263" s="671">
        <f>IF(Q263="", 0, BA263/'Sch 10.1 Rate Design'!$Z$24*VLOOKUP($C263, 'Sch 10.1 Rate Design'!$B$9:$K$16, 6, FALSE))</f>
        <v>4.5999999999999996</v>
      </c>
      <c r="BN263" s="671">
        <f>IF(R263="", 0, BB263/'Sch 10.1 Rate Design'!$Z$24*VLOOKUP($C263, 'Sch 10.1 Rate Design'!$B$9:$K$16, 6, FALSE))</f>
        <v>4.5999999999999996</v>
      </c>
      <c r="BO263" s="670">
        <f>IF(S263="", 0, BC263/'Sch 10.1 Rate Design'!$Z$24*VLOOKUP($C263, 'Sch 10.1 Rate Design'!$B$9:$K$16, 6, FALSE))</f>
        <v>1.7</v>
      </c>
      <c r="BP263" s="374">
        <f>IF(H263="",0,+IF(H263&gt;+VLOOKUP($C263, 'Sch 10.1 Rate Design'!$B$9:$K$16, 5),IF(H263&gt;+VLOOKUP($C263, 'Sch 10.1 Rate Design'!$B$9:$K$16, 7),+VLOOKUP($C263, 'Sch 10.1 Rate Design'!$B$9:$K$16, 7)-VLOOKUP($C263, 'Sch 10.1 Rate Design'!$B$9:$K$16, 5), H263-VLOOKUP($C263, 'Sch 10.1 Rate Design'!$B$9:$K$16, 5)), 0))</f>
        <v>0</v>
      </c>
      <c r="BQ263" s="374">
        <f>IF(I263="",0,+IF(I263&gt;+VLOOKUP($C263, 'Sch 10.1 Rate Design'!$B$9:$K$16, 5),IF(I263&gt;+VLOOKUP($C263, 'Sch 10.1 Rate Design'!$B$9:$K$16, 7),+VLOOKUP($C263, 'Sch 10.1 Rate Design'!$B$9:$K$16, 7)-VLOOKUP($C263, 'Sch 10.1 Rate Design'!$B$9:$K$16, 5), I263-VLOOKUP($C263, 'Sch 10.1 Rate Design'!$B$9:$K$16, 5)), 0))</f>
        <v>0</v>
      </c>
      <c r="BR263" s="374">
        <f>IF(J263="",0,+IF(J263&gt;+VLOOKUP($C263, 'Sch 10.1 Rate Design'!$B$9:$K$16, 5),IF(J263&gt;+VLOOKUP($C263, 'Sch 10.1 Rate Design'!$B$9:$K$16, 7),+VLOOKUP($C263, 'Sch 10.1 Rate Design'!$B$9:$K$16, 7)-VLOOKUP($C263, 'Sch 10.1 Rate Design'!$B$9:$K$16, 5), J263-VLOOKUP($C263, 'Sch 10.1 Rate Design'!$B$9:$K$16, 5)), 0))</f>
        <v>0</v>
      </c>
      <c r="BS263" s="374">
        <f>IF(K263="",0,+IF(K263&gt;+VLOOKUP($C263, 'Sch 10.1 Rate Design'!$B$9:$K$16, 5),IF(K263&gt;+VLOOKUP($C263, 'Sch 10.1 Rate Design'!$B$9:$K$16, 7),+VLOOKUP($C263, 'Sch 10.1 Rate Design'!$B$9:$K$16, 7)-VLOOKUP($C263, 'Sch 10.1 Rate Design'!$B$9:$K$16, 5), K263-VLOOKUP($C263, 'Sch 10.1 Rate Design'!$B$9:$K$16, 5)), 0))</f>
        <v>12050</v>
      </c>
      <c r="BT263" s="374">
        <f>IF(L263="",0,+IF(L263&gt;+VLOOKUP($C263, 'Sch 10.1 Rate Design'!$B$9:$K$16, 5),IF(L263&gt;+VLOOKUP($C263, 'Sch 10.1 Rate Design'!$B$9:$K$16, 7),+VLOOKUP($C263, 'Sch 10.1 Rate Design'!$B$9:$K$16, 7)-VLOOKUP($C263, 'Sch 10.1 Rate Design'!$B$9:$K$16, 5), L263-VLOOKUP($C263, 'Sch 10.1 Rate Design'!$B$9:$K$16, 5)), 0))</f>
        <v>12900</v>
      </c>
      <c r="BU263" s="374">
        <f>IF(M263="",0,+IF(M263&gt;+VLOOKUP($C263, 'Sch 10.1 Rate Design'!$B$9:$K$16, 5),IF(M263&gt;+VLOOKUP($C263, 'Sch 10.1 Rate Design'!$B$9:$K$16, 7),+VLOOKUP($C263, 'Sch 10.1 Rate Design'!$B$9:$K$16, 7)-VLOOKUP($C263, 'Sch 10.1 Rate Design'!$B$9:$K$16, 5), M263-VLOOKUP($C263, 'Sch 10.1 Rate Design'!$B$9:$K$16, 5)), 0))</f>
        <v>12900</v>
      </c>
      <c r="BV263" s="374">
        <f>IF(N263="",0,+IF(N263&gt;+VLOOKUP($C263, 'Sch 10.1 Rate Design'!$B$9:$K$16, 5),IF(N263&gt;+VLOOKUP($C263, 'Sch 10.1 Rate Design'!$B$9:$K$16, 7),+VLOOKUP($C263, 'Sch 10.1 Rate Design'!$B$9:$K$16, 7)-VLOOKUP($C263, 'Sch 10.1 Rate Design'!$B$9:$K$16, 5), N263-VLOOKUP($C263, 'Sch 10.1 Rate Design'!$B$9:$K$16, 5)), 0))</f>
        <v>12900</v>
      </c>
      <c r="BW263" s="374">
        <f>IF(O263="",0,+IF(O263&gt;+VLOOKUP($C263, 'Sch 10.1 Rate Design'!$B$9:$K$16, 5),IF(O263&gt;+VLOOKUP($C263, 'Sch 10.1 Rate Design'!$B$9:$K$16, 7),+VLOOKUP($C263, 'Sch 10.1 Rate Design'!$B$9:$K$16, 7)-VLOOKUP($C263, 'Sch 10.1 Rate Design'!$B$9:$K$16, 5), O263-VLOOKUP($C263, 'Sch 10.1 Rate Design'!$B$9:$K$16, 5)), 0))</f>
        <v>12900</v>
      </c>
      <c r="BX263" s="374">
        <f>IF(P263="",0,+IF(P263&gt;+VLOOKUP($C263, 'Sch 10.1 Rate Design'!$B$9:$K$16, 5),IF(P263&gt;+VLOOKUP($C263, 'Sch 10.1 Rate Design'!$B$9:$K$16, 7),+VLOOKUP($C263, 'Sch 10.1 Rate Design'!$B$9:$K$16, 7)-VLOOKUP($C263, 'Sch 10.1 Rate Design'!$B$9:$K$16, 5), P263-VLOOKUP($C263, 'Sch 10.1 Rate Design'!$B$9:$K$16, 5)), 0))</f>
        <v>12900</v>
      </c>
      <c r="BY263" s="374">
        <f>IF(Q263="",0,+IF(Q263&gt;+VLOOKUP($C263, 'Sch 10.1 Rate Design'!$B$9:$K$16, 5),IF(Q263&gt;+VLOOKUP($C263, 'Sch 10.1 Rate Design'!$B$9:$K$16, 7),+VLOOKUP($C263, 'Sch 10.1 Rate Design'!$B$9:$K$16, 7)-VLOOKUP($C263, 'Sch 10.1 Rate Design'!$B$9:$K$16, 5), Q263-VLOOKUP($C263, 'Sch 10.1 Rate Design'!$B$9:$K$16, 5)), 0))</f>
        <v>12900</v>
      </c>
      <c r="BZ263" s="374">
        <f>IF(R263="",0,+IF(R263&gt;+VLOOKUP($C263, 'Sch 10.1 Rate Design'!$B$9:$K$16, 5),IF(R263&gt;+VLOOKUP($C263, 'Sch 10.1 Rate Design'!$B$9:$K$16, 7),+VLOOKUP($C263, 'Sch 10.1 Rate Design'!$B$9:$K$16, 7)-VLOOKUP($C263, 'Sch 10.1 Rate Design'!$B$9:$K$16, 5), R263-VLOOKUP($C263, 'Sch 10.1 Rate Design'!$B$9:$K$16, 5)), 0))</f>
        <v>2720</v>
      </c>
      <c r="CA263" s="668">
        <f>IF(S263="",0,+IF(S263&gt;+VLOOKUP($C263, 'Sch 10.1 Rate Design'!$B$9:$K$16, 5),IF(S263&gt;+VLOOKUP($C263, 'Sch 10.1 Rate Design'!$B$9:$K$16, 7),+VLOOKUP($C263, 'Sch 10.1 Rate Design'!$B$9:$K$16, 7)-VLOOKUP($C263, 'Sch 10.1 Rate Design'!$B$9:$K$16, 5), S263-VLOOKUP($C263, 'Sch 10.1 Rate Design'!$B$9:$K$16, 5)), 0))</f>
        <v>0</v>
      </c>
      <c r="CB263" s="671">
        <f>IF(H263="", 0, BP263/'Sch 10.1 Rate Design'!$Z$24*VLOOKUP($C263, 'Sch 10.1 Rate Design'!$B$9:$K$16, 8, FALSE))</f>
        <v>0</v>
      </c>
      <c r="CC263" s="671">
        <f>IF(I263="", 0, BQ263/'Sch 10.1 Rate Design'!$Z$24*VLOOKUP($C263, 'Sch 10.1 Rate Design'!$B$9:$K$16, 8, FALSE))</f>
        <v>0</v>
      </c>
      <c r="CD263" s="671">
        <f>IF(J263="", 0, BR263/'Sch 10.1 Rate Design'!$Z$24*VLOOKUP($C263, 'Sch 10.1 Rate Design'!$B$9:$K$16, 8, FALSE))</f>
        <v>0</v>
      </c>
      <c r="CE263" s="671">
        <f>IF(K263="", 0, BS263/'Sch 10.1 Rate Design'!$Z$24*VLOOKUP($C263, 'Sch 10.1 Rate Design'!$B$9:$K$16, 8, FALSE))</f>
        <v>18.075000000000003</v>
      </c>
      <c r="CF263" s="671">
        <f>IF(L263="", 0, BT263/'Sch 10.1 Rate Design'!$Z$24*VLOOKUP($C263, 'Sch 10.1 Rate Design'!$B$9:$K$16, 8, FALSE))</f>
        <v>19.350000000000001</v>
      </c>
      <c r="CG263" s="671">
        <f>IF(M263="", 0, BU263/'Sch 10.1 Rate Design'!$Z$24*VLOOKUP($C263, 'Sch 10.1 Rate Design'!$B$9:$K$16, 8, FALSE))</f>
        <v>19.350000000000001</v>
      </c>
      <c r="CH263" s="671">
        <f>IF(N263="", 0, BV263/'Sch 10.1 Rate Design'!$Z$24*VLOOKUP($C263, 'Sch 10.1 Rate Design'!$B$9:$K$16, 8, FALSE))</f>
        <v>19.350000000000001</v>
      </c>
      <c r="CI263" s="671">
        <f>IF(O263="", 0, BW263/'Sch 10.1 Rate Design'!$Z$24*VLOOKUP($C263, 'Sch 10.1 Rate Design'!$B$9:$K$16, 8, FALSE))</f>
        <v>19.350000000000001</v>
      </c>
      <c r="CJ263" s="671">
        <f>IF(P263="", 0, BX263/'Sch 10.1 Rate Design'!$Z$24*VLOOKUP($C263, 'Sch 10.1 Rate Design'!$B$9:$K$16, 8, FALSE))</f>
        <v>19.350000000000001</v>
      </c>
      <c r="CK263" s="671">
        <f>IF(Q263="", 0, BY263/'Sch 10.1 Rate Design'!$Z$24*VLOOKUP($C263, 'Sch 10.1 Rate Design'!$B$9:$K$16, 8, FALSE))</f>
        <v>19.350000000000001</v>
      </c>
      <c r="CL263" s="671">
        <f>IF(R263="", 0, BZ263/'Sch 10.1 Rate Design'!$Z$24*VLOOKUP($C263, 'Sch 10.1 Rate Design'!$B$9:$K$16, 8, FALSE))</f>
        <v>4.08</v>
      </c>
      <c r="CM263" s="670">
        <f>IF(S263="", 0, CA263/'Sch 10.1 Rate Design'!$Z$24*VLOOKUP($C263, 'Sch 10.1 Rate Design'!$B$9:$K$16, 8, FALSE))</f>
        <v>0</v>
      </c>
      <c r="CN263" s="374">
        <f>IF(H263="",0,IF(H263&gt;VLOOKUP($C263,'Sch 10.1 Rate Design'!$B$9:$K$16,9,FALSE),H263-VLOOKUP($C263,'Sch 10.1 Rate Design'!$B$9:$K$16,9,FALSE),0))</f>
        <v>0</v>
      </c>
      <c r="CO263" s="374">
        <f>IF(I263="",0,IF(I263&gt;VLOOKUP($C263,'Sch 10.1 Rate Design'!$B$9:$K$16,9,FALSE),I263-VLOOKUP($C263,'Sch 10.1 Rate Design'!$B$9:$K$16,9,FALSE),0))</f>
        <v>0</v>
      </c>
      <c r="CP263" s="374">
        <f>IF(J263="",0,IF(J263&gt;VLOOKUP($C263,'Sch 10.1 Rate Design'!$B$9:$K$16,9,FALSE),J263-VLOOKUP($C263,'Sch 10.1 Rate Design'!$B$9:$K$16,9,FALSE),0))</f>
        <v>0</v>
      </c>
      <c r="CQ263" s="374">
        <f>IF(K263="",0,IF(K263&gt;VLOOKUP($C263,'Sch 10.1 Rate Design'!$B$9:$K$16,9,FALSE),K263-VLOOKUP($C263,'Sch 10.1 Rate Design'!$B$9:$K$16,9,FALSE),0))</f>
        <v>0</v>
      </c>
      <c r="CR263" s="374">
        <f>IF(L263="",0,IF(L263&gt;VLOOKUP($C263,'Sch 10.1 Rate Design'!$B$9:$K$16,9,FALSE),L263-VLOOKUP($C263,'Sch 10.1 Rate Design'!$B$9:$K$16,9,FALSE),0))</f>
        <v>12629</v>
      </c>
      <c r="CS263" s="374">
        <f>IF(M263="",0,IF(M263&gt;VLOOKUP($C263,'Sch 10.1 Rate Design'!$B$9:$K$16,9,FALSE),M263-VLOOKUP($C263,'Sch 10.1 Rate Design'!$B$9:$K$16,9,FALSE),0))</f>
        <v>23749</v>
      </c>
      <c r="CT263" s="374">
        <f>IF(N263="",0,IF(N263&gt;VLOOKUP($C263,'Sch 10.1 Rate Design'!$B$9:$K$16,9,FALSE),N263-VLOOKUP($C263,'Sch 10.1 Rate Design'!$B$9:$K$16,9,FALSE),0))</f>
        <v>42449</v>
      </c>
      <c r="CU263" s="374">
        <f>IF(O263="",0,IF(O263&gt;VLOOKUP($C263,'Sch 10.1 Rate Design'!$B$9:$K$16,9,FALSE),O263-VLOOKUP($C263,'Sch 10.1 Rate Design'!$B$9:$K$16,9,FALSE),0))</f>
        <v>47759</v>
      </c>
      <c r="CV263" s="374">
        <f>IF(P263="",0,IF(P263&gt;VLOOKUP($C263,'Sch 10.1 Rate Design'!$B$9:$K$16,9,FALSE),P263-VLOOKUP($C263,'Sch 10.1 Rate Design'!$B$9:$K$16,9,FALSE),0))</f>
        <v>21579</v>
      </c>
      <c r="CW263" s="374">
        <f>IF(Q263="",0,IF(Q263&gt;VLOOKUP($C263,'Sch 10.1 Rate Design'!$B$9:$K$16,9,FALSE),Q263-VLOOKUP($C263,'Sch 10.1 Rate Design'!$B$9:$K$16,9,FALSE),0))</f>
        <v>6999</v>
      </c>
      <c r="CX263" s="374">
        <f>IF(R263="",0,IF(R263&gt;VLOOKUP($C263,'Sch 10.1 Rate Design'!$B$9:$K$16,9,FALSE),R263-VLOOKUP($C263,'Sch 10.1 Rate Design'!$B$9:$K$16,9,FALSE),0))</f>
        <v>0</v>
      </c>
      <c r="CY263" s="668">
        <f>IF(S263="",0,IF(S263&gt;VLOOKUP($C263,'Sch 10.1 Rate Design'!$B$9:$K$16,9,FALSE),S263-VLOOKUP($C263,'Sch 10.1 Rate Design'!$B$9:$K$16,9,FALSE),0))</f>
        <v>0</v>
      </c>
      <c r="CZ263" s="671">
        <f>IF(H263="", 0, CN263/'Sch 10.1 Rate Design'!$Z$24*VLOOKUP($C263, 'Sch 10.1 Rate Design'!$B$9:$K$16, 10, FALSE))</f>
        <v>0</v>
      </c>
      <c r="DA263" s="671">
        <f>IF(I263="", 0, CO263/'Sch 10.1 Rate Design'!$Z$24*VLOOKUP($C263, 'Sch 10.1 Rate Design'!$B$9:$K$16, 10, FALSE))</f>
        <v>0</v>
      </c>
      <c r="DB263" s="671">
        <f>IF(J263="", 0, CP263/'Sch 10.1 Rate Design'!$Z$24*VLOOKUP($C263, 'Sch 10.1 Rate Design'!$B$9:$K$16, 10, FALSE))</f>
        <v>0</v>
      </c>
      <c r="DC263" s="671">
        <f>IF(K263="", 0, CQ263/'Sch 10.1 Rate Design'!$Z$24*VLOOKUP($C263, 'Sch 10.1 Rate Design'!$B$9:$K$16, 10, FALSE))</f>
        <v>0</v>
      </c>
      <c r="DD263" s="671">
        <f>IF(L263="", 0, CR263/'Sch 10.1 Rate Design'!$Z$24*VLOOKUP($C263, 'Sch 10.1 Rate Design'!$B$9:$K$16, 10, FALSE))</f>
        <v>25.257999999999999</v>
      </c>
      <c r="DE263" s="671">
        <f>IF(M263="", 0, CS263/'Sch 10.1 Rate Design'!$Z$24*VLOOKUP($C263, 'Sch 10.1 Rate Design'!$B$9:$K$16, 10, FALSE))</f>
        <v>47.497999999999998</v>
      </c>
      <c r="DF263" s="671">
        <f>IF(N263="", 0, CT263/'Sch 10.1 Rate Design'!$Z$24*VLOOKUP($C263, 'Sch 10.1 Rate Design'!$B$9:$K$16, 10, FALSE))</f>
        <v>84.897999999999996</v>
      </c>
      <c r="DG263" s="671">
        <f>IF(O263="", 0, CU263/'Sch 10.1 Rate Design'!$Z$24*VLOOKUP($C263, 'Sch 10.1 Rate Design'!$B$9:$K$16, 10, FALSE))</f>
        <v>95.518000000000001</v>
      </c>
      <c r="DH263" s="671">
        <f>IF(P263="", 0, CV263/'Sch 10.1 Rate Design'!$Z$24*VLOOKUP($C263, 'Sch 10.1 Rate Design'!$B$9:$K$16, 10, FALSE))</f>
        <v>43.158000000000001</v>
      </c>
      <c r="DI263" s="671">
        <f>IF(Q263="", 0, CW263/'Sch 10.1 Rate Design'!$Z$24*VLOOKUP($C263, 'Sch 10.1 Rate Design'!$B$9:$K$16, 10, FALSE))</f>
        <v>13.997999999999999</v>
      </c>
      <c r="DJ263" s="671">
        <f>IF(R263="", 0, CX263/'Sch 10.1 Rate Design'!$Z$24*VLOOKUP($C263, 'Sch 10.1 Rate Design'!$B$9:$K$16, 10, FALSE))</f>
        <v>0</v>
      </c>
      <c r="DK263" s="670">
        <f>IF(S263="", 0, CY263/'Sch 10.1 Rate Design'!$Z$24*VLOOKUP($C263, 'Sch 10.1 Rate Design'!$B$9:$K$16, 10, FALSE))</f>
        <v>0</v>
      </c>
      <c r="DL263" s="669">
        <f>IF(H263="", 0, VLOOKUP($C263, 'Sch 10.1 Rate Design'!$B$9:$K$16, 3, FALSE))</f>
        <v>0</v>
      </c>
      <c r="DM263" s="374">
        <f>IF(I263="", 0, VLOOKUP($C263, 'Sch 10.1 Rate Design'!$B$9:$K$16, 3, FALSE))</f>
        <v>0</v>
      </c>
      <c r="DN263" s="374">
        <f>IF(J263="", 0, VLOOKUP($C263, 'Sch 10.1 Rate Design'!$B$9:$K$16, 3, FALSE))</f>
        <v>0</v>
      </c>
      <c r="DO263" s="374">
        <f>IF(K263="", 0, VLOOKUP($C263, 'Sch 10.1 Rate Design'!$B$9:$K$16, 3, FALSE))</f>
        <v>0</v>
      </c>
      <c r="DP263" s="374">
        <f>IF(L263="", 0, VLOOKUP($C263, 'Sch 10.1 Rate Design'!$B$9:$K$16, 3, FALSE))</f>
        <v>0</v>
      </c>
      <c r="DQ263" s="374">
        <f>IF(M263="", 0, VLOOKUP($C263, 'Sch 10.1 Rate Design'!$B$9:$K$16, 3, FALSE))</f>
        <v>0</v>
      </c>
      <c r="DR263" s="374">
        <f>IF(N263="", 0, VLOOKUP($C263, 'Sch 10.1 Rate Design'!$B$9:$K$16, 3, FALSE))</f>
        <v>0</v>
      </c>
      <c r="DS263" s="374">
        <f>IF(O263="", 0, VLOOKUP($C263, 'Sch 10.1 Rate Design'!$B$9:$K$16, 3, FALSE))</f>
        <v>0</v>
      </c>
      <c r="DT263" s="374">
        <f>IF(P263="", 0, VLOOKUP($C263, 'Sch 10.1 Rate Design'!$B$9:$K$16, 3, FALSE))</f>
        <v>0</v>
      </c>
      <c r="DU263" s="374">
        <f>IF(Q263="", 0, VLOOKUP($C263, 'Sch 10.1 Rate Design'!$B$9:$K$16, 3, FALSE))</f>
        <v>0</v>
      </c>
      <c r="DV263" s="374">
        <f>IF(R263="", 0, VLOOKUP($C263, 'Sch 10.1 Rate Design'!$B$9:$K$16, 3, FALSE))</f>
        <v>0</v>
      </c>
      <c r="DW263" s="668">
        <f>IF(S263="", 0, VLOOKUP($C263, 'Sch 10.1 Rate Design'!$B$9:$K$16, 3, FALSE))</f>
        <v>0</v>
      </c>
      <c r="DX263" s="374"/>
      <c r="DY263" s="374"/>
      <c r="DZ263" s="374"/>
      <c r="EA263" s="374"/>
      <c r="EB263" s="374"/>
      <c r="EC263" s="374"/>
      <c r="ED263" s="374"/>
      <c r="EE263" s="374"/>
      <c r="EF263" s="374"/>
      <c r="EG263" s="374"/>
      <c r="EH263" s="374"/>
      <c r="EI263" s="374"/>
      <c r="EJ263" s="374"/>
    </row>
    <row r="264" spans="1:140" x14ac:dyDescent="0.3">
      <c r="A264" s="374">
        <f>Input!AH261</f>
        <v>41000</v>
      </c>
      <c r="B264" s="374">
        <v>254</v>
      </c>
      <c r="C264" s="653">
        <f>Input!AI261</f>
        <v>0.75</v>
      </c>
      <c r="D264" s="672">
        <f t="shared" si="65"/>
        <v>0</v>
      </c>
      <c r="E264" s="672">
        <f>IF('Sch 10.1 Rate Design'!$AB$24="Monthly", AVERAGE(T264,U264,V264,W264,X264,Y264,Z264,AA264,AB264,AC264,AD264,AE264), AVERAGE(T264,V264,X264,Z264,AB264,AD264))</f>
        <v>0</v>
      </c>
      <c r="F264" s="374">
        <f t="shared" si="52"/>
        <v>0</v>
      </c>
      <c r="G264" s="668" t="e">
        <f>IF('Sch 10.1 Rate Design'!$AB$24="Monthly", AVERAGE(H264,I264,J264,K264,L264,M264,N264,O264,P264,Q264,R264,S264), AVERAGE(H264,J264,L264,N264,P264,R264))</f>
        <v>#DIV/0!</v>
      </c>
      <c r="H264" s="374" t="str">
        <f>IF(Input!AJ261="", "", Input!AJ261)</f>
        <v/>
      </c>
      <c r="I264" s="374" t="str">
        <f>IF(Input!AK261="", "", Input!AK261)</f>
        <v/>
      </c>
      <c r="J264" s="374" t="str">
        <f>IF(Input!AL261="", "", Input!AL261)</f>
        <v/>
      </c>
      <c r="K264" s="374" t="str">
        <f>IF(Input!AM261="", "", Input!AM261)</f>
        <v/>
      </c>
      <c r="L264" s="374" t="str">
        <f>IF(Input!AN261="", "", Input!AN261)</f>
        <v/>
      </c>
      <c r="M264" s="374" t="str">
        <f>IF(Input!AO261="", "", Input!AO261)</f>
        <v/>
      </c>
      <c r="N264" s="374" t="str">
        <f>IF(Input!AP261="", "", Input!AP261)</f>
        <v/>
      </c>
      <c r="O264" s="374" t="str">
        <f>IF(Input!AQ261="", "", Input!AQ261)</f>
        <v/>
      </c>
      <c r="P264" s="374" t="str">
        <f>IF(Input!AR261="", "", Input!AR261)</f>
        <v/>
      </c>
      <c r="Q264" s="374" t="str">
        <f>IF(Input!AS261="", "", Input!AS261)</f>
        <v/>
      </c>
      <c r="R264" s="374" t="str">
        <f>IF(Input!AT261="", "", Input!AT261)</f>
        <v/>
      </c>
      <c r="S264" s="374" t="str">
        <f>IF(Input!AU261="", "", Input!AU261)</f>
        <v/>
      </c>
      <c r="T264" s="671">
        <f t="shared" si="53"/>
        <v>0</v>
      </c>
      <c r="U264" s="671">
        <f t="shared" si="54"/>
        <v>0</v>
      </c>
      <c r="V264" s="671">
        <f t="shared" si="55"/>
        <v>0</v>
      </c>
      <c r="W264" s="671">
        <f t="shared" si="56"/>
        <v>0</v>
      </c>
      <c r="X264" s="671">
        <f t="shared" si="57"/>
        <v>0</v>
      </c>
      <c r="Y264" s="671">
        <f t="shared" si="58"/>
        <v>0</v>
      </c>
      <c r="Z264" s="671">
        <f t="shared" si="59"/>
        <v>0</v>
      </c>
      <c r="AA264" s="671">
        <f t="shared" si="60"/>
        <v>0</v>
      </c>
      <c r="AB264" s="671">
        <f t="shared" si="61"/>
        <v>0</v>
      </c>
      <c r="AC264" s="671">
        <f t="shared" si="62"/>
        <v>0</v>
      </c>
      <c r="AD264" s="671">
        <f t="shared" si="63"/>
        <v>0</v>
      </c>
      <c r="AE264" s="670">
        <f t="shared" si="64"/>
        <v>0</v>
      </c>
      <c r="AF264" s="671">
        <f>IF(H264="", 0, VLOOKUP($C264, 'Sch 10.1 Rate Design'!$B$9:$K$16, 4, FALSE))</f>
        <v>0</v>
      </c>
      <c r="AG264" s="671">
        <f>IF(I264="", 0, VLOOKUP($C264, 'Sch 10.1 Rate Design'!$B$9:$K$16, 4, FALSE))</f>
        <v>0</v>
      </c>
      <c r="AH264" s="671">
        <f>IF(J264="", 0, VLOOKUP($C264, 'Sch 10.1 Rate Design'!$B$9:$K$16, 4, FALSE))</f>
        <v>0</v>
      </c>
      <c r="AI264" s="671">
        <f>IF(K264="", 0, VLOOKUP($C264, 'Sch 10.1 Rate Design'!$B$9:$K$16, 4, FALSE))</f>
        <v>0</v>
      </c>
      <c r="AJ264" s="671">
        <f>IF(L264="", 0, VLOOKUP($C264, 'Sch 10.1 Rate Design'!$B$9:$K$16, 4, FALSE))</f>
        <v>0</v>
      </c>
      <c r="AK264" s="671">
        <f>IF(M264="", 0, VLOOKUP($C264, 'Sch 10.1 Rate Design'!$B$9:$K$16, 4, FALSE))</f>
        <v>0</v>
      </c>
      <c r="AL264" s="671">
        <f>IF(N264="", 0, VLOOKUP($C264, 'Sch 10.1 Rate Design'!$B$9:$K$16, 4, FALSE))</f>
        <v>0</v>
      </c>
      <c r="AM264" s="671">
        <f>IF(O264="", 0, VLOOKUP($C264, 'Sch 10.1 Rate Design'!$B$9:$K$16, 4, FALSE))</f>
        <v>0</v>
      </c>
      <c r="AN264" s="671">
        <f>IF(P264="", 0, VLOOKUP($C264, 'Sch 10.1 Rate Design'!$B$9:$K$16, 4, FALSE))</f>
        <v>0</v>
      </c>
      <c r="AO264" s="671">
        <f>IF(Q264="", 0, VLOOKUP($C264, 'Sch 10.1 Rate Design'!$B$9:$K$16, 4, FALSE))</f>
        <v>0</v>
      </c>
      <c r="AP264" s="671">
        <f>IF(R264="", 0, VLOOKUP($C264, 'Sch 10.1 Rate Design'!$B$9:$K$16, 4, FALSE))</f>
        <v>0</v>
      </c>
      <c r="AQ264" s="670">
        <f>IF(S264="", 0, VLOOKUP($C264, 'Sch 10.1 Rate Design'!$B$9:$K$16, 4, FALSE))</f>
        <v>0</v>
      </c>
      <c r="AR264" s="669">
        <f>IF(H264="",0,+IF(H264&gt;+VLOOKUP($C264, 'Sch 10.1 Rate Design'!$B$9:$K$16, 3),IF(H264&gt;+VLOOKUP($C264, 'Sch 10.1 Rate Design'!$B$9:$K$16, 5),+VLOOKUP($C264, 'Sch 10.1 Rate Design'!$B$9:$K$16, 5)-VLOOKUP($C264, 'Sch 10.1 Rate Design'!$B$9:$K$16, 3), H264-VLOOKUP($C264, 'Sch 10.1 Rate Design'!$B$9:$K$16, 3)), 0))</f>
        <v>0</v>
      </c>
      <c r="AS264" s="374">
        <f>IF(I264="",0,+IF(I264&gt;+VLOOKUP($C264, 'Sch 10.1 Rate Design'!$B$9:$K$16, 3),IF(I264&gt;+VLOOKUP($C264, 'Sch 10.1 Rate Design'!$B$9:$K$16, 5),+VLOOKUP($C264, 'Sch 10.1 Rate Design'!$B$9:$K$16, 5)-VLOOKUP($C264, 'Sch 10.1 Rate Design'!$B$9:$K$16, 3), I264-VLOOKUP($C264, 'Sch 10.1 Rate Design'!$B$9:$K$16, 3)), 0))</f>
        <v>0</v>
      </c>
      <c r="AT264" s="374">
        <f>IF(J264="",0,+IF(J264&gt;+VLOOKUP($C264, 'Sch 10.1 Rate Design'!$B$9:$K$16, 3),IF(J264&gt;+VLOOKUP($C264, 'Sch 10.1 Rate Design'!$B$9:$K$16, 5),+VLOOKUP($C264, 'Sch 10.1 Rate Design'!$B$9:$K$16, 5)-VLOOKUP($C264, 'Sch 10.1 Rate Design'!$B$9:$K$16, 3), J264-VLOOKUP($C264, 'Sch 10.1 Rate Design'!$B$9:$K$16, 3)), 0))</f>
        <v>0</v>
      </c>
      <c r="AU264" s="374">
        <f>IF(K264="",0,+IF(K264&gt;+VLOOKUP($C264, 'Sch 10.1 Rate Design'!$B$9:$K$16, 3),IF(K264&gt;+VLOOKUP($C264, 'Sch 10.1 Rate Design'!$B$9:$K$16, 5),+VLOOKUP($C264, 'Sch 10.1 Rate Design'!$B$9:$K$16, 5)-VLOOKUP($C264, 'Sch 10.1 Rate Design'!$B$9:$K$16, 3), K264-VLOOKUP($C264, 'Sch 10.1 Rate Design'!$B$9:$K$16, 3)), 0))</f>
        <v>0</v>
      </c>
      <c r="AV264" s="374">
        <f>IF(L264="",0,+IF(L264&gt;+VLOOKUP($C264, 'Sch 10.1 Rate Design'!$B$9:$K$16, 3),IF(L264&gt;+VLOOKUP($C264, 'Sch 10.1 Rate Design'!$B$9:$K$16, 5),+VLOOKUP($C264, 'Sch 10.1 Rate Design'!$B$9:$K$16, 5)-VLOOKUP($C264, 'Sch 10.1 Rate Design'!$B$9:$K$16, 3), L264-VLOOKUP($C264, 'Sch 10.1 Rate Design'!$B$9:$K$16, 3)), 0))</f>
        <v>0</v>
      </c>
      <c r="AW264" s="374">
        <f>IF(M264="",0,+IF(M264&gt;+VLOOKUP($C264, 'Sch 10.1 Rate Design'!$B$9:$K$16, 3),IF(M264&gt;+VLOOKUP($C264, 'Sch 10.1 Rate Design'!$B$9:$K$16, 5),+VLOOKUP($C264, 'Sch 10.1 Rate Design'!$B$9:$K$16, 5)-VLOOKUP($C264, 'Sch 10.1 Rate Design'!$B$9:$K$16, 3), M264-VLOOKUP($C264, 'Sch 10.1 Rate Design'!$B$9:$K$16, 3)), 0))</f>
        <v>0</v>
      </c>
      <c r="AX264" s="374">
        <f>IF(N264="",0,+IF(N264&gt;+VLOOKUP($C264, 'Sch 10.1 Rate Design'!$B$9:$K$16, 3),IF(N264&gt;+VLOOKUP($C264, 'Sch 10.1 Rate Design'!$B$9:$K$16, 5),+VLOOKUP($C264, 'Sch 10.1 Rate Design'!$B$9:$K$16, 5)-VLOOKUP($C264, 'Sch 10.1 Rate Design'!$B$9:$K$16, 3), N264-VLOOKUP($C264, 'Sch 10.1 Rate Design'!$B$9:$K$16, 3)), 0))</f>
        <v>0</v>
      </c>
      <c r="AY264" s="374">
        <f>IF(O264="",0,+IF(O264&gt;+VLOOKUP($C264, 'Sch 10.1 Rate Design'!$B$9:$K$16, 3),IF(O264&gt;+VLOOKUP($C264, 'Sch 10.1 Rate Design'!$B$9:$K$16, 5),+VLOOKUP($C264, 'Sch 10.1 Rate Design'!$B$9:$K$16, 5)-VLOOKUP($C264, 'Sch 10.1 Rate Design'!$B$9:$K$16, 3), O264-VLOOKUP($C264, 'Sch 10.1 Rate Design'!$B$9:$K$16, 3)), 0))</f>
        <v>0</v>
      </c>
      <c r="AZ264" s="374">
        <f>IF(P264="",0,+IF(P264&gt;+VLOOKUP($C264, 'Sch 10.1 Rate Design'!$B$9:$K$16, 3),IF(P264&gt;+VLOOKUP($C264, 'Sch 10.1 Rate Design'!$B$9:$K$16, 5),+VLOOKUP($C264, 'Sch 10.1 Rate Design'!$B$9:$K$16, 5)-VLOOKUP($C264, 'Sch 10.1 Rate Design'!$B$9:$K$16, 3), P264-VLOOKUP($C264, 'Sch 10.1 Rate Design'!$B$9:$K$16, 3)), 0))</f>
        <v>0</v>
      </c>
      <c r="BA264" s="374">
        <f>IF(Q264="",0,+IF(Q264&gt;+VLOOKUP($C264, 'Sch 10.1 Rate Design'!$B$9:$K$16, 3),IF(Q264&gt;+VLOOKUP($C264, 'Sch 10.1 Rate Design'!$B$9:$K$16, 5),+VLOOKUP($C264, 'Sch 10.1 Rate Design'!$B$9:$K$16, 5)-VLOOKUP($C264, 'Sch 10.1 Rate Design'!$B$9:$K$16, 3), Q264-VLOOKUP($C264, 'Sch 10.1 Rate Design'!$B$9:$K$16, 3)), 0))</f>
        <v>0</v>
      </c>
      <c r="BB264" s="374">
        <f>IF(R264="",0,+IF(R264&gt;+VLOOKUP($C264, 'Sch 10.1 Rate Design'!$B$9:$K$16, 3),IF(R264&gt;+VLOOKUP($C264, 'Sch 10.1 Rate Design'!$B$9:$K$16, 5),+VLOOKUP($C264, 'Sch 10.1 Rate Design'!$B$9:$K$16, 5)-VLOOKUP($C264, 'Sch 10.1 Rate Design'!$B$9:$K$16, 3), R264-VLOOKUP($C264, 'Sch 10.1 Rate Design'!$B$9:$K$16, 3)), 0))</f>
        <v>0</v>
      </c>
      <c r="BC264" s="668">
        <f>IF(S264="",0,+IF(S264&gt;+VLOOKUP($C264, 'Sch 10.1 Rate Design'!$B$9:$K$16, 3),IF(S264&gt;+VLOOKUP($C264, 'Sch 10.1 Rate Design'!$B$9:$K$16, 5),+VLOOKUP($C264, 'Sch 10.1 Rate Design'!$B$9:$K$16, 5)-VLOOKUP($C264, 'Sch 10.1 Rate Design'!$B$9:$K$16, 3), S264-VLOOKUP($C264, 'Sch 10.1 Rate Design'!$B$9:$K$16, 3)), 0))</f>
        <v>0</v>
      </c>
      <c r="BD264" s="671">
        <f>IF(H264="", 0, AR264/'Sch 10.1 Rate Design'!$Z$24*VLOOKUP($C264, 'Sch 10.1 Rate Design'!$B$9:$K$16, 6, FALSE))</f>
        <v>0</v>
      </c>
      <c r="BE264" s="671">
        <f>IF(I264="", 0, AS264/'Sch 10.1 Rate Design'!$Z$24*VLOOKUP($C264, 'Sch 10.1 Rate Design'!$B$9:$K$16, 6, FALSE))</f>
        <v>0</v>
      </c>
      <c r="BF264" s="671">
        <f>IF(J264="", 0, AT264/'Sch 10.1 Rate Design'!$Z$24*VLOOKUP($C264, 'Sch 10.1 Rate Design'!$B$9:$K$16, 6, FALSE))</f>
        <v>0</v>
      </c>
      <c r="BG264" s="671">
        <f>IF(K264="", 0, AU264/'Sch 10.1 Rate Design'!$Z$24*VLOOKUP($C264, 'Sch 10.1 Rate Design'!$B$9:$K$16, 6, FALSE))</f>
        <v>0</v>
      </c>
      <c r="BH264" s="671">
        <f>IF(L264="", 0, AV264/'Sch 10.1 Rate Design'!$Z$24*VLOOKUP($C264, 'Sch 10.1 Rate Design'!$B$9:$K$16, 6, FALSE))</f>
        <v>0</v>
      </c>
      <c r="BI264" s="671">
        <f>IF(M264="", 0, AW264/'Sch 10.1 Rate Design'!$Z$24*VLOOKUP($C264, 'Sch 10.1 Rate Design'!$B$9:$K$16, 6, FALSE))</f>
        <v>0</v>
      </c>
      <c r="BJ264" s="671">
        <f>IF(N264="", 0, AX264/'Sch 10.1 Rate Design'!$Z$24*VLOOKUP($C264, 'Sch 10.1 Rate Design'!$B$9:$K$16, 6, FALSE))</f>
        <v>0</v>
      </c>
      <c r="BK264" s="671">
        <f>IF(O264="", 0, AY264/'Sch 10.1 Rate Design'!$Z$24*VLOOKUP($C264, 'Sch 10.1 Rate Design'!$B$9:$K$16, 6, FALSE))</f>
        <v>0</v>
      </c>
      <c r="BL264" s="671">
        <f>IF(P264="", 0, AZ264/'Sch 10.1 Rate Design'!$Z$24*VLOOKUP($C264, 'Sch 10.1 Rate Design'!$B$9:$K$16, 6, FALSE))</f>
        <v>0</v>
      </c>
      <c r="BM264" s="671">
        <f>IF(Q264="", 0, BA264/'Sch 10.1 Rate Design'!$Z$24*VLOOKUP($C264, 'Sch 10.1 Rate Design'!$B$9:$K$16, 6, FALSE))</f>
        <v>0</v>
      </c>
      <c r="BN264" s="671">
        <f>IF(R264="", 0, BB264/'Sch 10.1 Rate Design'!$Z$24*VLOOKUP($C264, 'Sch 10.1 Rate Design'!$B$9:$K$16, 6, FALSE))</f>
        <v>0</v>
      </c>
      <c r="BO264" s="670">
        <f>IF(S264="", 0, BC264/'Sch 10.1 Rate Design'!$Z$24*VLOOKUP($C264, 'Sch 10.1 Rate Design'!$B$9:$K$16, 6, FALSE))</f>
        <v>0</v>
      </c>
      <c r="BP264" s="374">
        <f>IF(H264="",0,+IF(H264&gt;+VLOOKUP($C264, 'Sch 10.1 Rate Design'!$B$9:$K$16, 5),IF(H264&gt;+VLOOKUP($C264, 'Sch 10.1 Rate Design'!$B$9:$K$16, 7),+VLOOKUP($C264, 'Sch 10.1 Rate Design'!$B$9:$K$16, 7)-VLOOKUP($C264, 'Sch 10.1 Rate Design'!$B$9:$K$16, 5), H264-VLOOKUP($C264, 'Sch 10.1 Rate Design'!$B$9:$K$16, 5)), 0))</f>
        <v>0</v>
      </c>
      <c r="BQ264" s="374">
        <f>IF(I264="",0,+IF(I264&gt;+VLOOKUP($C264, 'Sch 10.1 Rate Design'!$B$9:$K$16, 5),IF(I264&gt;+VLOOKUP($C264, 'Sch 10.1 Rate Design'!$B$9:$K$16, 7),+VLOOKUP($C264, 'Sch 10.1 Rate Design'!$B$9:$K$16, 7)-VLOOKUP($C264, 'Sch 10.1 Rate Design'!$B$9:$K$16, 5), I264-VLOOKUP($C264, 'Sch 10.1 Rate Design'!$B$9:$K$16, 5)), 0))</f>
        <v>0</v>
      </c>
      <c r="BR264" s="374">
        <f>IF(J264="",0,+IF(J264&gt;+VLOOKUP($C264, 'Sch 10.1 Rate Design'!$B$9:$K$16, 5),IF(J264&gt;+VLOOKUP($C264, 'Sch 10.1 Rate Design'!$B$9:$K$16, 7),+VLOOKUP($C264, 'Sch 10.1 Rate Design'!$B$9:$K$16, 7)-VLOOKUP($C264, 'Sch 10.1 Rate Design'!$B$9:$K$16, 5), J264-VLOOKUP($C264, 'Sch 10.1 Rate Design'!$B$9:$K$16, 5)), 0))</f>
        <v>0</v>
      </c>
      <c r="BS264" s="374">
        <f>IF(K264="",0,+IF(K264&gt;+VLOOKUP($C264, 'Sch 10.1 Rate Design'!$B$9:$K$16, 5),IF(K264&gt;+VLOOKUP($C264, 'Sch 10.1 Rate Design'!$B$9:$K$16, 7),+VLOOKUP($C264, 'Sch 10.1 Rate Design'!$B$9:$K$16, 7)-VLOOKUP($C264, 'Sch 10.1 Rate Design'!$B$9:$K$16, 5), K264-VLOOKUP($C264, 'Sch 10.1 Rate Design'!$B$9:$K$16, 5)), 0))</f>
        <v>0</v>
      </c>
      <c r="BT264" s="374">
        <f>IF(L264="",0,+IF(L264&gt;+VLOOKUP($C264, 'Sch 10.1 Rate Design'!$B$9:$K$16, 5),IF(L264&gt;+VLOOKUP($C264, 'Sch 10.1 Rate Design'!$B$9:$K$16, 7),+VLOOKUP($C264, 'Sch 10.1 Rate Design'!$B$9:$K$16, 7)-VLOOKUP($C264, 'Sch 10.1 Rate Design'!$B$9:$K$16, 5), L264-VLOOKUP($C264, 'Sch 10.1 Rate Design'!$B$9:$K$16, 5)), 0))</f>
        <v>0</v>
      </c>
      <c r="BU264" s="374">
        <f>IF(M264="",0,+IF(M264&gt;+VLOOKUP($C264, 'Sch 10.1 Rate Design'!$B$9:$K$16, 5),IF(M264&gt;+VLOOKUP($C264, 'Sch 10.1 Rate Design'!$B$9:$K$16, 7),+VLOOKUP($C264, 'Sch 10.1 Rate Design'!$B$9:$K$16, 7)-VLOOKUP($C264, 'Sch 10.1 Rate Design'!$B$9:$K$16, 5), M264-VLOOKUP($C264, 'Sch 10.1 Rate Design'!$B$9:$K$16, 5)), 0))</f>
        <v>0</v>
      </c>
      <c r="BV264" s="374">
        <f>IF(N264="",0,+IF(N264&gt;+VLOOKUP($C264, 'Sch 10.1 Rate Design'!$B$9:$K$16, 5),IF(N264&gt;+VLOOKUP($C264, 'Sch 10.1 Rate Design'!$B$9:$K$16, 7),+VLOOKUP($C264, 'Sch 10.1 Rate Design'!$B$9:$K$16, 7)-VLOOKUP($C264, 'Sch 10.1 Rate Design'!$B$9:$K$16, 5), N264-VLOOKUP($C264, 'Sch 10.1 Rate Design'!$B$9:$K$16, 5)), 0))</f>
        <v>0</v>
      </c>
      <c r="BW264" s="374">
        <f>IF(O264="",0,+IF(O264&gt;+VLOOKUP($C264, 'Sch 10.1 Rate Design'!$B$9:$K$16, 5),IF(O264&gt;+VLOOKUP($C264, 'Sch 10.1 Rate Design'!$B$9:$K$16, 7),+VLOOKUP($C264, 'Sch 10.1 Rate Design'!$B$9:$K$16, 7)-VLOOKUP($C264, 'Sch 10.1 Rate Design'!$B$9:$K$16, 5), O264-VLOOKUP($C264, 'Sch 10.1 Rate Design'!$B$9:$K$16, 5)), 0))</f>
        <v>0</v>
      </c>
      <c r="BX264" s="374">
        <f>IF(P264="",0,+IF(P264&gt;+VLOOKUP($C264, 'Sch 10.1 Rate Design'!$B$9:$K$16, 5),IF(P264&gt;+VLOOKUP($C264, 'Sch 10.1 Rate Design'!$B$9:$K$16, 7),+VLOOKUP($C264, 'Sch 10.1 Rate Design'!$B$9:$K$16, 7)-VLOOKUP($C264, 'Sch 10.1 Rate Design'!$B$9:$K$16, 5), P264-VLOOKUP($C264, 'Sch 10.1 Rate Design'!$B$9:$K$16, 5)), 0))</f>
        <v>0</v>
      </c>
      <c r="BY264" s="374">
        <f>IF(Q264="",0,+IF(Q264&gt;+VLOOKUP($C264, 'Sch 10.1 Rate Design'!$B$9:$K$16, 5),IF(Q264&gt;+VLOOKUP($C264, 'Sch 10.1 Rate Design'!$B$9:$K$16, 7),+VLOOKUP($C264, 'Sch 10.1 Rate Design'!$B$9:$K$16, 7)-VLOOKUP($C264, 'Sch 10.1 Rate Design'!$B$9:$K$16, 5), Q264-VLOOKUP($C264, 'Sch 10.1 Rate Design'!$B$9:$K$16, 5)), 0))</f>
        <v>0</v>
      </c>
      <c r="BZ264" s="374">
        <f>IF(R264="",0,+IF(R264&gt;+VLOOKUP($C264, 'Sch 10.1 Rate Design'!$B$9:$K$16, 5),IF(R264&gt;+VLOOKUP($C264, 'Sch 10.1 Rate Design'!$B$9:$K$16, 7),+VLOOKUP($C264, 'Sch 10.1 Rate Design'!$B$9:$K$16, 7)-VLOOKUP($C264, 'Sch 10.1 Rate Design'!$B$9:$K$16, 5), R264-VLOOKUP($C264, 'Sch 10.1 Rate Design'!$B$9:$K$16, 5)), 0))</f>
        <v>0</v>
      </c>
      <c r="CA264" s="668">
        <f>IF(S264="",0,+IF(S264&gt;+VLOOKUP($C264, 'Sch 10.1 Rate Design'!$B$9:$K$16, 5),IF(S264&gt;+VLOOKUP($C264, 'Sch 10.1 Rate Design'!$B$9:$K$16, 7),+VLOOKUP($C264, 'Sch 10.1 Rate Design'!$B$9:$K$16, 7)-VLOOKUP($C264, 'Sch 10.1 Rate Design'!$B$9:$K$16, 5), S264-VLOOKUP($C264, 'Sch 10.1 Rate Design'!$B$9:$K$16, 5)), 0))</f>
        <v>0</v>
      </c>
      <c r="CB264" s="671">
        <f>IF(H264="", 0, BP264/'Sch 10.1 Rate Design'!$Z$24*VLOOKUP($C264, 'Sch 10.1 Rate Design'!$B$9:$K$16, 8, FALSE))</f>
        <v>0</v>
      </c>
      <c r="CC264" s="671">
        <f>IF(I264="", 0, BQ264/'Sch 10.1 Rate Design'!$Z$24*VLOOKUP($C264, 'Sch 10.1 Rate Design'!$B$9:$K$16, 8, FALSE))</f>
        <v>0</v>
      </c>
      <c r="CD264" s="671">
        <f>IF(J264="", 0, BR264/'Sch 10.1 Rate Design'!$Z$24*VLOOKUP($C264, 'Sch 10.1 Rate Design'!$B$9:$K$16, 8, FALSE))</f>
        <v>0</v>
      </c>
      <c r="CE264" s="671">
        <f>IF(K264="", 0, BS264/'Sch 10.1 Rate Design'!$Z$24*VLOOKUP($C264, 'Sch 10.1 Rate Design'!$B$9:$K$16, 8, FALSE))</f>
        <v>0</v>
      </c>
      <c r="CF264" s="671">
        <f>IF(L264="", 0, BT264/'Sch 10.1 Rate Design'!$Z$24*VLOOKUP($C264, 'Sch 10.1 Rate Design'!$B$9:$K$16, 8, FALSE))</f>
        <v>0</v>
      </c>
      <c r="CG264" s="671">
        <f>IF(M264="", 0, BU264/'Sch 10.1 Rate Design'!$Z$24*VLOOKUP($C264, 'Sch 10.1 Rate Design'!$B$9:$K$16, 8, FALSE))</f>
        <v>0</v>
      </c>
      <c r="CH264" s="671">
        <f>IF(N264="", 0, BV264/'Sch 10.1 Rate Design'!$Z$24*VLOOKUP($C264, 'Sch 10.1 Rate Design'!$B$9:$K$16, 8, FALSE))</f>
        <v>0</v>
      </c>
      <c r="CI264" s="671">
        <f>IF(O264="", 0, BW264/'Sch 10.1 Rate Design'!$Z$24*VLOOKUP($C264, 'Sch 10.1 Rate Design'!$B$9:$K$16, 8, FALSE))</f>
        <v>0</v>
      </c>
      <c r="CJ264" s="671">
        <f>IF(P264="", 0, BX264/'Sch 10.1 Rate Design'!$Z$24*VLOOKUP($C264, 'Sch 10.1 Rate Design'!$B$9:$K$16, 8, FALSE))</f>
        <v>0</v>
      </c>
      <c r="CK264" s="671">
        <f>IF(Q264="", 0, BY264/'Sch 10.1 Rate Design'!$Z$24*VLOOKUP($C264, 'Sch 10.1 Rate Design'!$B$9:$K$16, 8, FALSE))</f>
        <v>0</v>
      </c>
      <c r="CL264" s="671">
        <f>IF(R264="", 0, BZ264/'Sch 10.1 Rate Design'!$Z$24*VLOOKUP($C264, 'Sch 10.1 Rate Design'!$B$9:$K$16, 8, FALSE))</f>
        <v>0</v>
      </c>
      <c r="CM264" s="670">
        <f>IF(S264="", 0, CA264/'Sch 10.1 Rate Design'!$Z$24*VLOOKUP($C264, 'Sch 10.1 Rate Design'!$B$9:$K$16, 8, FALSE))</f>
        <v>0</v>
      </c>
      <c r="CN264" s="374">
        <f>IF(H264="",0,IF(H264&gt;VLOOKUP($C264,'Sch 10.1 Rate Design'!$B$9:$K$16,9,FALSE),H264-VLOOKUP($C264,'Sch 10.1 Rate Design'!$B$9:$K$16,9,FALSE),0))</f>
        <v>0</v>
      </c>
      <c r="CO264" s="374">
        <f>IF(I264="",0,IF(I264&gt;VLOOKUP($C264,'Sch 10.1 Rate Design'!$B$9:$K$16,9,FALSE),I264-VLOOKUP($C264,'Sch 10.1 Rate Design'!$B$9:$K$16,9,FALSE),0))</f>
        <v>0</v>
      </c>
      <c r="CP264" s="374">
        <f>IF(J264="",0,IF(J264&gt;VLOOKUP($C264,'Sch 10.1 Rate Design'!$B$9:$K$16,9,FALSE),J264-VLOOKUP($C264,'Sch 10.1 Rate Design'!$B$9:$K$16,9,FALSE),0))</f>
        <v>0</v>
      </c>
      <c r="CQ264" s="374">
        <f>IF(K264="",0,IF(K264&gt;VLOOKUP($C264,'Sch 10.1 Rate Design'!$B$9:$K$16,9,FALSE),K264-VLOOKUP($C264,'Sch 10.1 Rate Design'!$B$9:$K$16,9,FALSE),0))</f>
        <v>0</v>
      </c>
      <c r="CR264" s="374">
        <f>IF(L264="",0,IF(L264&gt;VLOOKUP($C264,'Sch 10.1 Rate Design'!$B$9:$K$16,9,FALSE),L264-VLOOKUP($C264,'Sch 10.1 Rate Design'!$B$9:$K$16,9,FALSE),0))</f>
        <v>0</v>
      </c>
      <c r="CS264" s="374">
        <f>IF(M264="",0,IF(M264&gt;VLOOKUP($C264,'Sch 10.1 Rate Design'!$B$9:$K$16,9,FALSE),M264-VLOOKUP($C264,'Sch 10.1 Rate Design'!$B$9:$K$16,9,FALSE),0))</f>
        <v>0</v>
      </c>
      <c r="CT264" s="374">
        <f>IF(N264="",0,IF(N264&gt;VLOOKUP($C264,'Sch 10.1 Rate Design'!$B$9:$K$16,9,FALSE),N264-VLOOKUP($C264,'Sch 10.1 Rate Design'!$B$9:$K$16,9,FALSE),0))</f>
        <v>0</v>
      </c>
      <c r="CU264" s="374">
        <f>IF(O264="",0,IF(O264&gt;VLOOKUP($C264,'Sch 10.1 Rate Design'!$B$9:$K$16,9,FALSE),O264-VLOOKUP($C264,'Sch 10.1 Rate Design'!$B$9:$K$16,9,FALSE),0))</f>
        <v>0</v>
      </c>
      <c r="CV264" s="374">
        <f>IF(P264="",0,IF(P264&gt;VLOOKUP($C264,'Sch 10.1 Rate Design'!$B$9:$K$16,9,FALSE),P264-VLOOKUP($C264,'Sch 10.1 Rate Design'!$B$9:$K$16,9,FALSE),0))</f>
        <v>0</v>
      </c>
      <c r="CW264" s="374">
        <f>IF(Q264="",0,IF(Q264&gt;VLOOKUP($C264,'Sch 10.1 Rate Design'!$B$9:$K$16,9,FALSE),Q264-VLOOKUP($C264,'Sch 10.1 Rate Design'!$B$9:$K$16,9,FALSE),0))</f>
        <v>0</v>
      </c>
      <c r="CX264" s="374">
        <f>IF(R264="",0,IF(R264&gt;VLOOKUP($C264,'Sch 10.1 Rate Design'!$B$9:$K$16,9,FALSE),R264-VLOOKUP($C264,'Sch 10.1 Rate Design'!$B$9:$K$16,9,FALSE),0))</f>
        <v>0</v>
      </c>
      <c r="CY264" s="668">
        <f>IF(S264="",0,IF(S264&gt;VLOOKUP($C264,'Sch 10.1 Rate Design'!$B$9:$K$16,9,FALSE),S264-VLOOKUP($C264,'Sch 10.1 Rate Design'!$B$9:$K$16,9,FALSE),0))</f>
        <v>0</v>
      </c>
      <c r="CZ264" s="671">
        <f>IF(H264="", 0, CN264/'Sch 10.1 Rate Design'!$Z$24*VLOOKUP($C264, 'Sch 10.1 Rate Design'!$B$9:$K$16, 10, FALSE))</f>
        <v>0</v>
      </c>
      <c r="DA264" s="671">
        <f>IF(I264="", 0, CO264/'Sch 10.1 Rate Design'!$Z$24*VLOOKUP($C264, 'Sch 10.1 Rate Design'!$B$9:$K$16, 10, FALSE))</f>
        <v>0</v>
      </c>
      <c r="DB264" s="671">
        <f>IF(J264="", 0, CP264/'Sch 10.1 Rate Design'!$Z$24*VLOOKUP($C264, 'Sch 10.1 Rate Design'!$B$9:$K$16, 10, FALSE))</f>
        <v>0</v>
      </c>
      <c r="DC264" s="671">
        <f>IF(K264="", 0, CQ264/'Sch 10.1 Rate Design'!$Z$24*VLOOKUP($C264, 'Sch 10.1 Rate Design'!$B$9:$K$16, 10, FALSE))</f>
        <v>0</v>
      </c>
      <c r="DD264" s="671">
        <f>IF(L264="", 0, CR264/'Sch 10.1 Rate Design'!$Z$24*VLOOKUP($C264, 'Sch 10.1 Rate Design'!$B$9:$K$16, 10, FALSE))</f>
        <v>0</v>
      </c>
      <c r="DE264" s="671">
        <f>IF(M264="", 0, CS264/'Sch 10.1 Rate Design'!$Z$24*VLOOKUP($C264, 'Sch 10.1 Rate Design'!$B$9:$K$16, 10, FALSE))</f>
        <v>0</v>
      </c>
      <c r="DF264" s="671">
        <f>IF(N264="", 0, CT264/'Sch 10.1 Rate Design'!$Z$24*VLOOKUP($C264, 'Sch 10.1 Rate Design'!$B$9:$K$16, 10, FALSE))</f>
        <v>0</v>
      </c>
      <c r="DG264" s="671">
        <f>IF(O264="", 0, CU264/'Sch 10.1 Rate Design'!$Z$24*VLOOKUP($C264, 'Sch 10.1 Rate Design'!$B$9:$K$16, 10, FALSE))</f>
        <v>0</v>
      </c>
      <c r="DH264" s="671">
        <f>IF(P264="", 0, CV264/'Sch 10.1 Rate Design'!$Z$24*VLOOKUP($C264, 'Sch 10.1 Rate Design'!$B$9:$K$16, 10, FALSE))</f>
        <v>0</v>
      </c>
      <c r="DI264" s="671">
        <f>IF(Q264="", 0, CW264/'Sch 10.1 Rate Design'!$Z$24*VLOOKUP($C264, 'Sch 10.1 Rate Design'!$B$9:$K$16, 10, FALSE))</f>
        <v>0</v>
      </c>
      <c r="DJ264" s="671">
        <f>IF(R264="", 0, CX264/'Sch 10.1 Rate Design'!$Z$24*VLOOKUP($C264, 'Sch 10.1 Rate Design'!$B$9:$K$16, 10, FALSE))</f>
        <v>0</v>
      </c>
      <c r="DK264" s="670">
        <f>IF(S264="", 0, CY264/'Sch 10.1 Rate Design'!$Z$24*VLOOKUP($C264, 'Sch 10.1 Rate Design'!$B$9:$K$16, 10, FALSE))</f>
        <v>0</v>
      </c>
      <c r="DL264" s="669">
        <f>IF(H264="", 0, VLOOKUP($C264, 'Sch 10.1 Rate Design'!$B$9:$K$16, 3, FALSE))</f>
        <v>0</v>
      </c>
      <c r="DM264" s="374">
        <f>IF(I264="", 0, VLOOKUP($C264, 'Sch 10.1 Rate Design'!$B$9:$K$16, 3, FALSE))</f>
        <v>0</v>
      </c>
      <c r="DN264" s="374">
        <f>IF(J264="", 0, VLOOKUP($C264, 'Sch 10.1 Rate Design'!$B$9:$K$16, 3, FALSE))</f>
        <v>0</v>
      </c>
      <c r="DO264" s="374">
        <f>IF(K264="", 0, VLOOKUP($C264, 'Sch 10.1 Rate Design'!$B$9:$K$16, 3, FALSE))</f>
        <v>0</v>
      </c>
      <c r="DP264" s="374">
        <f>IF(L264="", 0, VLOOKUP($C264, 'Sch 10.1 Rate Design'!$B$9:$K$16, 3, FALSE))</f>
        <v>0</v>
      </c>
      <c r="DQ264" s="374">
        <f>IF(M264="", 0, VLOOKUP($C264, 'Sch 10.1 Rate Design'!$B$9:$K$16, 3, FALSE))</f>
        <v>0</v>
      </c>
      <c r="DR264" s="374">
        <f>IF(N264="", 0, VLOOKUP($C264, 'Sch 10.1 Rate Design'!$B$9:$K$16, 3, FALSE))</f>
        <v>0</v>
      </c>
      <c r="DS264" s="374">
        <f>IF(O264="", 0, VLOOKUP($C264, 'Sch 10.1 Rate Design'!$B$9:$K$16, 3, FALSE))</f>
        <v>0</v>
      </c>
      <c r="DT264" s="374">
        <f>IF(P264="", 0, VLOOKUP($C264, 'Sch 10.1 Rate Design'!$B$9:$K$16, 3, FALSE))</f>
        <v>0</v>
      </c>
      <c r="DU264" s="374">
        <f>IF(Q264="", 0, VLOOKUP($C264, 'Sch 10.1 Rate Design'!$B$9:$K$16, 3, FALSE))</f>
        <v>0</v>
      </c>
      <c r="DV264" s="374">
        <f>IF(R264="", 0, VLOOKUP($C264, 'Sch 10.1 Rate Design'!$B$9:$K$16, 3, FALSE))</f>
        <v>0</v>
      </c>
      <c r="DW264" s="668">
        <f>IF(S264="", 0, VLOOKUP($C264, 'Sch 10.1 Rate Design'!$B$9:$K$16, 3, FALSE))</f>
        <v>0</v>
      </c>
      <c r="DX264" s="374"/>
      <c r="DY264" s="374"/>
      <c r="DZ264" s="374"/>
      <c r="EA264" s="374"/>
      <c r="EB264" s="374"/>
      <c r="EC264" s="374"/>
      <c r="ED264" s="374"/>
      <c r="EE264" s="374"/>
      <c r="EF264" s="374"/>
      <c r="EG264" s="374"/>
      <c r="EH264" s="374"/>
      <c r="EI264" s="374"/>
      <c r="EJ264" s="374"/>
    </row>
    <row r="265" spans="1:140" x14ac:dyDescent="0.3">
      <c r="A265" s="374">
        <f>Input!AH262</f>
        <v>6178549</v>
      </c>
      <c r="B265" s="374">
        <v>255</v>
      </c>
      <c r="C265" s="653">
        <f>Input!AI262</f>
        <v>0.75</v>
      </c>
      <c r="D265" s="672">
        <f t="shared" si="65"/>
        <v>0</v>
      </c>
      <c r="E265" s="672">
        <f>IF('Sch 10.1 Rate Design'!$AB$24="Monthly", AVERAGE(T265,U265,V265,W265,X265,Y265,Z265,AA265,AB265,AC265,AD265,AE265), AVERAGE(T265,V265,X265,Z265,AB265,AD265))</f>
        <v>0</v>
      </c>
      <c r="F265" s="374">
        <f t="shared" si="52"/>
        <v>0</v>
      </c>
      <c r="G265" s="668" t="e">
        <f>IF('Sch 10.1 Rate Design'!$AB$24="Monthly", AVERAGE(H265,I265,J265,K265,L265,M265,N265,O265,P265,Q265,R265,S265), AVERAGE(H265,J265,L265,N265,P265,R265))</f>
        <v>#DIV/0!</v>
      </c>
      <c r="H265" s="374" t="str">
        <f>IF(Input!AJ262="", "", Input!AJ262)</f>
        <v/>
      </c>
      <c r="I265" s="374" t="str">
        <f>IF(Input!AK262="", "", Input!AK262)</f>
        <v/>
      </c>
      <c r="J265" s="374" t="str">
        <f>IF(Input!AL262="", "", Input!AL262)</f>
        <v/>
      </c>
      <c r="K265" s="374" t="str">
        <f>IF(Input!AM262="", "", Input!AM262)</f>
        <v/>
      </c>
      <c r="L265" s="374" t="str">
        <f>IF(Input!AN262="", "", Input!AN262)</f>
        <v/>
      </c>
      <c r="M265" s="374" t="str">
        <f>IF(Input!AO262="", "", Input!AO262)</f>
        <v/>
      </c>
      <c r="N265" s="374" t="str">
        <f>IF(Input!AP262="", "", Input!AP262)</f>
        <v/>
      </c>
      <c r="O265" s="374" t="str">
        <f>IF(Input!AQ262="", "", Input!AQ262)</f>
        <v/>
      </c>
      <c r="P265" s="374" t="str">
        <f>IF(Input!AR262="", "", Input!AR262)</f>
        <v/>
      </c>
      <c r="Q265" s="374" t="str">
        <f>IF(Input!AS262="", "", Input!AS262)</f>
        <v/>
      </c>
      <c r="R265" s="374" t="str">
        <f>IF(Input!AT262="", "", Input!AT262)</f>
        <v/>
      </c>
      <c r="S265" s="374" t="str">
        <f>IF(Input!AU262="", "", Input!AU262)</f>
        <v/>
      </c>
      <c r="T265" s="671">
        <f t="shared" si="53"/>
        <v>0</v>
      </c>
      <c r="U265" s="671">
        <f t="shared" si="54"/>
        <v>0</v>
      </c>
      <c r="V265" s="671">
        <f t="shared" si="55"/>
        <v>0</v>
      </c>
      <c r="W265" s="671">
        <f t="shared" si="56"/>
        <v>0</v>
      </c>
      <c r="X265" s="671">
        <f t="shared" si="57"/>
        <v>0</v>
      </c>
      <c r="Y265" s="671">
        <f t="shared" si="58"/>
        <v>0</v>
      </c>
      <c r="Z265" s="671">
        <f t="shared" si="59"/>
        <v>0</v>
      </c>
      <c r="AA265" s="671">
        <f t="shared" si="60"/>
        <v>0</v>
      </c>
      <c r="AB265" s="671">
        <f t="shared" si="61"/>
        <v>0</v>
      </c>
      <c r="AC265" s="671">
        <f t="shared" si="62"/>
        <v>0</v>
      </c>
      <c r="AD265" s="671">
        <f t="shared" si="63"/>
        <v>0</v>
      </c>
      <c r="AE265" s="670">
        <f t="shared" si="64"/>
        <v>0</v>
      </c>
      <c r="AF265" s="671">
        <f>IF(H265="", 0, VLOOKUP($C265, 'Sch 10.1 Rate Design'!$B$9:$K$16, 4, FALSE))</f>
        <v>0</v>
      </c>
      <c r="AG265" s="671">
        <f>IF(I265="", 0, VLOOKUP($C265, 'Sch 10.1 Rate Design'!$B$9:$K$16, 4, FALSE))</f>
        <v>0</v>
      </c>
      <c r="AH265" s="671">
        <f>IF(J265="", 0, VLOOKUP($C265, 'Sch 10.1 Rate Design'!$B$9:$K$16, 4, FALSE))</f>
        <v>0</v>
      </c>
      <c r="AI265" s="671">
        <f>IF(K265="", 0, VLOOKUP($C265, 'Sch 10.1 Rate Design'!$B$9:$K$16, 4, FALSE))</f>
        <v>0</v>
      </c>
      <c r="AJ265" s="671">
        <f>IF(L265="", 0, VLOOKUP($C265, 'Sch 10.1 Rate Design'!$B$9:$K$16, 4, FALSE))</f>
        <v>0</v>
      </c>
      <c r="AK265" s="671">
        <f>IF(M265="", 0, VLOOKUP($C265, 'Sch 10.1 Rate Design'!$B$9:$K$16, 4, FALSE))</f>
        <v>0</v>
      </c>
      <c r="AL265" s="671">
        <f>IF(N265="", 0, VLOOKUP($C265, 'Sch 10.1 Rate Design'!$B$9:$K$16, 4, FALSE))</f>
        <v>0</v>
      </c>
      <c r="AM265" s="671">
        <f>IF(O265="", 0, VLOOKUP($C265, 'Sch 10.1 Rate Design'!$B$9:$K$16, 4, FALSE))</f>
        <v>0</v>
      </c>
      <c r="AN265" s="671">
        <f>IF(P265="", 0, VLOOKUP($C265, 'Sch 10.1 Rate Design'!$B$9:$K$16, 4, FALSE))</f>
        <v>0</v>
      </c>
      <c r="AO265" s="671">
        <f>IF(Q265="", 0, VLOOKUP($C265, 'Sch 10.1 Rate Design'!$B$9:$K$16, 4, FALSE))</f>
        <v>0</v>
      </c>
      <c r="AP265" s="671">
        <f>IF(R265="", 0, VLOOKUP($C265, 'Sch 10.1 Rate Design'!$B$9:$K$16, 4, FALSE))</f>
        <v>0</v>
      </c>
      <c r="AQ265" s="670">
        <f>IF(S265="", 0, VLOOKUP($C265, 'Sch 10.1 Rate Design'!$B$9:$K$16, 4, FALSE))</f>
        <v>0</v>
      </c>
      <c r="AR265" s="669">
        <f>IF(H265="",0,+IF(H265&gt;+VLOOKUP($C265, 'Sch 10.1 Rate Design'!$B$9:$K$16, 3),IF(H265&gt;+VLOOKUP($C265, 'Sch 10.1 Rate Design'!$B$9:$K$16, 5),+VLOOKUP($C265, 'Sch 10.1 Rate Design'!$B$9:$K$16, 5)-VLOOKUP($C265, 'Sch 10.1 Rate Design'!$B$9:$K$16, 3), H265-VLOOKUP($C265, 'Sch 10.1 Rate Design'!$B$9:$K$16, 3)), 0))</f>
        <v>0</v>
      </c>
      <c r="AS265" s="374">
        <f>IF(I265="",0,+IF(I265&gt;+VLOOKUP($C265, 'Sch 10.1 Rate Design'!$B$9:$K$16, 3),IF(I265&gt;+VLOOKUP($C265, 'Sch 10.1 Rate Design'!$B$9:$K$16, 5),+VLOOKUP($C265, 'Sch 10.1 Rate Design'!$B$9:$K$16, 5)-VLOOKUP($C265, 'Sch 10.1 Rate Design'!$B$9:$K$16, 3), I265-VLOOKUP($C265, 'Sch 10.1 Rate Design'!$B$9:$K$16, 3)), 0))</f>
        <v>0</v>
      </c>
      <c r="AT265" s="374">
        <f>IF(J265="",0,+IF(J265&gt;+VLOOKUP($C265, 'Sch 10.1 Rate Design'!$B$9:$K$16, 3),IF(J265&gt;+VLOOKUP($C265, 'Sch 10.1 Rate Design'!$B$9:$K$16, 5),+VLOOKUP($C265, 'Sch 10.1 Rate Design'!$B$9:$K$16, 5)-VLOOKUP($C265, 'Sch 10.1 Rate Design'!$B$9:$K$16, 3), J265-VLOOKUP($C265, 'Sch 10.1 Rate Design'!$B$9:$K$16, 3)), 0))</f>
        <v>0</v>
      </c>
      <c r="AU265" s="374">
        <f>IF(K265="",0,+IF(K265&gt;+VLOOKUP($C265, 'Sch 10.1 Rate Design'!$B$9:$K$16, 3),IF(K265&gt;+VLOOKUP($C265, 'Sch 10.1 Rate Design'!$B$9:$K$16, 5),+VLOOKUP($C265, 'Sch 10.1 Rate Design'!$B$9:$K$16, 5)-VLOOKUP($C265, 'Sch 10.1 Rate Design'!$B$9:$K$16, 3), K265-VLOOKUP($C265, 'Sch 10.1 Rate Design'!$B$9:$K$16, 3)), 0))</f>
        <v>0</v>
      </c>
      <c r="AV265" s="374">
        <f>IF(L265="",0,+IF(L265&gt;+VLOOKUP($C265, 'Sch 10.1 Rate Design'!$B$9:$K$16, 3),IF(L265&gt;+VLOOKUP($C265, 'Sch 10.1 Rate Design'!$B$9:$K$16, 5),+VLOOKUP($C265, 'Sch 10.1 Rate Design'!$B$9:$K$16, 5)-VLOOKUP($C265, 'Sch 10.1 Rate Design'!$B$9:$K$16, 3), L265-VLOOKUP($C265, 'Sch 10.1 Rate Design'!$B$9:$K$16, 3)), 0))</f>
        <v>0</v>
      </c>
      <c r="AW265" s="374">
        <f>IF(M265="",0,+IF(M265&gt;+VLOOKUP($C265, 'Sch 10.1 Rate Design'!$B$9:$K$16, 3),IF(M265&gt;+VLOOKUP($C265, 'Sch 10.1 Rate Design'!$B$9:$K$16, 5),+VLOOKUP($C265, 'Sch 10.1 Rate Design'!$B$9:$K$16, 5)-VLOOKUP($C265, 'Sch 10.1 Rate Design'!$B$9:$K$16, 3), M265-VLOOKUP($C265, 'Sch 10.1 Rate Design'!$B$9:$K$16, 3)), 0))</f>
        <v>0</v>
      </c>
      <c r="AX265" s="374">
        <f>IF(N265="",0,+IF(N265&gt;+VLOOKUP($C265, 'Sch 10.1 Rate Design'!$B$9:$K$16, 3),IF(N265&gt;+VLOOKUP($C265, 'Sch 10.1 Rate Design'!$B$9:$K$16, 5),+VLOOKUP($C265, 'Sch 10.1 Rate Design'!$B$9:$K$16, 5)-VLOOKUP($C265, 'Sch 10.1 Rate Design'!$B$9:$K$16, 3), N265-VLOOKUP($C265, 'Sch 10.1 Rate Design'!$B$9:$K$16, 3)), 0))</f>
        <v>0</v>
      </c>
      <c r="AY265" s="374">
        <f>IF(O265="",0,+IF(O265&gt;+VLOOKUP($C265, 'Sch 10.1 Rate Design'!$B$9:$K$16, 3),IF(O265&gt;+VLOOKUP($C265, 'Sch 10.1 Rate Design'!$B$9:$K$16, 5),+VLOOKUP($C265, 'Sch 10.1 Rate Design'!$B$9:$K$16, 5)-VLOOKUP($C265, 'Sch 10.1 Rate Design'!$B$9:$K$16, 3), O265-VLOOKUP($C265, 'Sch 10.1 Rate Design'!$B$9:$K$16, 3)), 0))</f>
        <v>0</v>
      </c>
      <c r="AZ265" s="374">
        <f>IF(P265="",0,+IF(P265&gt;+VLOOKUP($C265, 'Sch 10.1 Rate Design'!$B$9:$K$16, 3),IF(P265&gt;+VLOOKUP($C265, 'Sch 10.1 Rate Design'!$B$9:$K$16, 5),+VLOOKUP($C265, 'Sch 10.1 Rate Design'!$B$9:$K$16, 5)-VLOOKUP($C265, 'Sch 10.1 Rate Design'!$B$9:$K$16, 3), P265-VLOOKUP($C265, 'Sch 10.1 Rate Design'!$B$9:$K$16, 3)), 0))</f>
        <v>0</v>
      </c>
      <c r="BA265" s="374">
        <f>IF(Q265="",0,+IF(Q265&gt;+VLOOKUP($C265, 'Sch 10.1 Rate Design'!$B$9:$K$16, 3),IF(Q265&gt;+VLOOKUP($C265, 'Sch 10.1 Rate Design'!$B$9:$K$16, 5),+VLOOKUP($C265, 'Sch 10.1 Rate Design'!$B$9:$K$16, 5)-VLOOKUP($C265, 'Sch 10.1 Rate Design'!$B$9:$K$16, 3), Q265-VLOOKUP($C265, 'Sch 10.1 Rate Design'!$B$9:$K$16, 3)), 0))</f>
        <v>0</v>
      </c>
      <c r="BB265" s="374">
        <f>IF(R265="",0,+IF(R265&gt;+VLOOKUP($C265, 'Sch 10.1 Rate Design'!$B$9:$K$16, 3),IF(R265&gt;+VLOOKUP($C265, 'Sch 10.1 Rate Design'!$B$9:$K$16, 5),+VLOOKUP($C265, 'Sch 10.1 Rate Design'!$B$9:$K$16, 5)-VLOOKUP($C265, 'Sch 10.1 Rate Design'!$B$9:$K$16, 3), R265-VLOOKUP($C265, 'Sch 10.1 Rate Design'!$B$9:$K$16, 3)), 0))</f>
        <v>0</v>
      </c>
      <c r="BC265" s="668">
        <f>IF(S265="",0,+IF(S265&gt;+VLOOKUP($C265, 'Sch 10.1 Rate Design'!$B$9:$K$16, 3),IF(S265&gt;+VLOOKUP($C265, 'Sch 10.1 Rate Design'!$B$9:$K$16, 5),+VLOOKUP($C265, 'Sch 10.1 Rate Design'!$B$9:$K$16, 5)-VLOOKUP($C265, 'Sch 10.1 Rate Design'!$B$9:$K$16, 3), S265-VLOOKUP($C265, 'Sch 10.1 Rate Design'!$B$9:$K$16, 3)), 0))</f>
        <v>0</v>
      </c>
      <c r="BD265" s="671">
        <f>IF(H265="", 0, AR265/'Sch 10.1 Rate Design'!$Z$24*VLOOKUP($C265, 'Sch 10.1 Rate Design'!$B$9:$K$16, 6, FALSE))</f>
        <v>0</v>
      </c>
      <c r="BE265" s="671">
        <f>IF(I265="", 0, AS265/'Sch 10.1 Rate Design'!$Z$24*VLOOKUP($C265, 'Sch 10.1 Rate Design'!$B$9:$K$16, 6, FALSE))</f>
        <v>0</v>
      </c>
      <c r="BF265" s="671">
        <f>IF(J265="", 0, AT265/'Sch 10.1 Rate Design'!$Z$24*VLOOKUP($C265, 'Sch 10.1 Rate Design'!$B$9:$K$16, 6, FALSE))</f>
        <v>0</v>
      </c>
      <c r="BG265" s="671">
        <f>IF(K265="", 0, AU265/'Sch 10.1 Rate Design'!$Z$24*VLOOKUP($C265, 'Sch 10.1 Rate Design'!$B$9:$K$16, 6, FALSE))</f>
        <v>0</v>
      </c>
      <c r="BH265" s="671">
        <f>IF(L265="", 0, AV265/'Sch 10.1 Rate Design'!$Z$24*VLOOKUP($C265, 'Sch 10.1 Rate Design'!$B$9:$K$16, 6, FALSE))</f>
        <v>0</v>
      </c>
      <c r="BI265" s="671">
        <f>IF(M265="", 0, AW265/'Sch 10.1 Rate Design'!$Z$24*VLOOKUP($C265, 'Sch 10.1 Rate Design'!$B$9:$K$16, 6, FALSE))</f>
        <v>0</v>
      </c>
      <c r="BJ265" s="671">
        <f>IF(N265="", 0, AX265/'Sch 10.1 Rate Design'!$Z$24*VLOOKUP($C265, 'Sch 10.1 Rate Design'!$B$9:$K$16, 6, FALSE))</f>
        <v>0</v>
      </c>
      <c r="BK265" s="671">
        <f>IF(O265="", 0, AY265/'Sch 10.1 Rate Design'!$Z$24*VLOOKUP($C265, 'Sch 10.1 Rate Design'!$B$9:$K$16, 6, FALSE))</f>
        <v>0</v>
      </c>
      <c r="BL265" s="671">
        <f>IF(P265="", 0, AZ265/'Sch 10.1 Rate Design'!$Z$24*VLOOKUP($C265, 'Sch 10.1 Rate Design'!$B$9:$K$16, 6, FALSE))</f>
        <v>0</v>
      </c>
      <c r="BM265" s="671">
        <f>IF(Q265="", 0, BA265/'Sch 10.1 Rate Design'!$Z$24*VLOOKUP($C265, 'Sch 10.1 Rate Design'!$B$9:$K$16, 6, FALSE))</f>
        <v>0</v>
      </c>
      <c r="BN265" s="671">
        <f>IF(R265="", 0, BB265/'Sch 10.1 Rate Design'!$Z$24*VLOOKUP($C265, 'Sch 10.1 Rate Design'!$B$9:$K$16, 6, FALSE))</f>
        <v>0</v>
      </c>
      <c r="BO265" s="670">
        <f>IF(S265="", 0, BC265/'Sch 10.1 Rate Design'!$Z$24*VLOOKUP($C265, 'Sch 10.1 Rate Design'!$B$9:$K$16, 6, FALSE))</f>
        <v>0</v>
      </c>
      <c r="BP265" s="374">
        <f>IF(H265="",0,+IF(H265&gt;+VLOOKUP($C265, 'Sch 10.1 Rate Design'!$B$9:$K$16, 5),IF(H265&gt;+VLOOKUP($C265, 'Sch 10.1 Rate Design'!$B$9:$K$16, 7),+VLOOKUP($C265, 'Sch 10.1 Rate Design'!$B$9:$K$16, 7)-VLOOKUP($C265, 'Sch 10.1 Rate Design'!$B$9:$K$16, 5), H265-VLOOKUP($C265, 'Sch 10.1 Rate Design'!$B$9:$K$16, 5)), 0))</f>
        <v>0</v>
      </c>
      <c r="BQ265" s="374">
        <f>IF(I265="",0,+IF(I265&gt;+VLOOKUP($C265, 'Sch 10.1 Rate Design'!$B$9:$K$16, 5),IF(I265&gt;+VLOOKUP($C265, 'Sch 10.1 Rate Design'!$B$9:$K$16, 7),+VLOOKUP($C265, 'Sch 10.1 Rate Design'!$B$9:$K$16, 7)-VLOOKUP($C265, 'Sch 10.1 Rate Design'!$B$9:$K$16, 5), I265-VLOOKUP($C265, 'Sch 10.1 Rate Design'!$B$9:$K$16, 5)), 0))</f>
        <v>0</v>
      </c>
      <c r="BR265" s="374">
        <f>IF(J265="",0,+IF(J265&gt;+VLOOKUP($C265, 'Sch 10.1 Rate Design'!$B$9:$K$16, 5),IF(J265&gt;+VLOOKUP($C265, 'Sch 10.1 Rate Design'!$B$9:$K$16, 7),+VLOOKUP($C265, 'Sch 10.1 Rate Design'!$B$9:$K$16, 7)-VLOOKUP($C265, 'Sch 10.1 Rate Design'!$B$9:$K$16, 5), J265-VLOOKUP($C265, 'Sch 10.1 Rate Design'!$B$9:$K$16, 5)), 0))</f>
        <v>0</v>
      </c>
      <c r="BS265" s="374">
        <f>IF(K265="",0,+IF(K265&gt;+VLOOKUP($C265, 'Sch 10.1 Rate Design'!$B$9:$K$16, 5),IF(K265&gt;+VLOOKUP($C265, 'Sch 10.1 Rate Design'!$B$9:$K$16, 7),+VLOOKUP($C265, 'Sch 10.1 Rate Design'!$B$9:$K$16, 7)-VLOOKUP($C265, 'Sch 10.1 Rate Design'!$B$9:$K$16, 5), K265-VLOOKUP($C265, 'Sch 10.1 Rate Design'!$B$9:$K$16, 5)), 0))</f>
        <v>0</v>
      </c>
      <c r="BT265" s="374">
        <f>IF(L265="",0,+IF(L265&gt;+VLOOKUP($C265, 'Sch 10.1 Rate Design'!$B$9:$K$16, 5),IF(L265&gt;+VLOOKUP($C265, 'Sch 10.1 Rate Design'!$B$9:$K$16, 7),+VLOOKUP($C265, 'Sch 10.1 Rate Design'!$B$9:$K$16, 7)-VLOOKUP($C265, 'Sch 10.1 Rate Design'!$B$9:$K$16, 5), L265-VLOOKUP($C265, 'Sch 10.1 Rate Design'!$B$9:$K$16, 5)), 0))</f>
        <v>0</v>
      </c>
      <c r="BU265" s="374">
        <f>IF(M265="",0,+IF(M265&gt;+VLOOKUP($C265, 'Sch 10.1 Rate Design'!$B$9:$K$16, 5),IF(M265&gt;+VLOOKUP($C265, 'Sch 10.1 Rate Design'!$B$9:$K$16, 7),+VLOOKUP($C265, 'Sch 10.1 Rate Design'!$B$9:$K$16, 7)-VLOOKUP($C265, 'Sch 10.1 Rate Design'!$B$9:$K$16, 5), M265-VLOOKUP($C265, 'Sch 10.1 Rate Design'!$B$9:$K$16, 5)), 0))</f>
        <v>0</v>
      </c>
      <c r="BV265" s="374">
        <f>IF(N265="",0,+IF(N265&gt;+VLOOKUP($C265, 'Sch 10.1 Rate Design'!$B$9:$K$16, 5),IF(N265&gt;+VLOOKUP($C265, 'Sch 10.1 Rate Design'!$B$9:$K$16, 7),+VLOOKUP($C265, 'Sch 10.1 Rate Design'!$B$9:$K$16, 7)-VLOOKUP($C265, 'Sch 10.1 Rate Design'!$B$9:$K$16, 5), N265-VLOOKUP($C265, 'Sch 10.1 Rate Design'!$B$9:$K$16, 5)), 0))</f>
        <v>0</v>
      </c>
      <c r="BW265" s="374">
        <f>IF(O265="",0,+IF(O265&gt;+VLOOKUP($C265, 'Sch 10.1 Rate Design'!$B$9:$K$16, 5),IF(O265&gt;+VLOOKUP($C265, 'Sch 10.1 Rate Design'!$B$9:$K$16, 7),+VLOOKUP($C265, 'Sch 10.1 Rate Design'!$B$9:$K$16, 7)-VLOOKUP($C265, 'Sch 10.1 Rate Design'!$B$9:$K$16, 5), O265-VLOOKUP($C265, 'Sch 10.1 Rate Design'!$B$9:$K$16, 5)), 0))</f>
        <v>0</v>
      </c>
      <c r="BX265" s="374">
        <f>IF(P265="",0,+IF(P265&gt;+VLOOKUP($C265, 'Sch 10.1 Rate Design'!$B$9:$K$16, 5),IF(P265&gt;+VLOOKUP($C265, 'Sch 10.1 Rate Design'!$B$9:$K$16, 7),+VLOOKUP($C265, 'Sch 10.1 Rate Design'!$B$9:$K$16, 7)-VLOOKUP($C265, 'Sch 10.1 Rate Design'!$B$9:$K$16, 5), P265-VLOOKUP($C265, 'Sch 10.1 Rate Design'!$B$9:$K$16, 5)), 0))</f>
        <v>0</v>
      </c>
      <c r="BY265" s="374">
        <f>IF(Q265="",0,+IF(Q265&gt;+VLOOKUP($C265, 'Sch 10.1 Rate Design'!$B$9:$K$16, 5),IF(Q265&gt;+VLOOKUP($C265, 'Sch 10.1 Rate Design'!$B$9:$K$16, 7),+VLOOKUP($C265, 'Sch 10.1 Rate Design'!$B$9:$K$16, 7)-VLOOKUP($C265, 'Sch 10.1 Rate Design'!$B$9:$K$16, 5), Q265-VLOOKUP($C265, 'Sch 10.1 Rate Design'!$B$9:$K$16, 5)), 0))</f>
        <v>0</v>
      </c>
      <c r="BZ265" s="374">
        <f>IF(R265="",0,+IF(R265&gt;+VLOOKUP($C265, 'Sch 10.1 Rate Design'!$B$9:$K$16, 5),IF(R265&gt;+VLOOKUP($C265, 'Sch 10.1 Rate Design'!$B$9:$K$16, 7),+VLOOKUP($C265, 'Sch 10.1 Rate Design'!$B$9:$K$16, 7)-VLOOKUP($C265, 'Sch 10.1 Rate Design'!$B$9:$K$16, 5), R265-VLOOKUP($C265, 'Sch 10.1 Rate Design'!$B$9:$K$16, 5)), 0))</f>
        <v>0</v>
      </c>
      <c r="CA265" s="668">
        <f>IF(S265="",0,+IF(S265&gt;+VLOOKUP($C265, 'Sch 10.1 Rate Design'!$B$9:$K$16, 5),IF(S265&gt;+VLOOKUP($C265, 'Sch 10.1 Rate Design'!$B$9:$K$16, 7),+VLOOKUP($C265, 'Sch 10.1 Rate Design'!$B$9:$K$16, 7)-VLOOKUP($C265, 'Sch 10.1 Rate Design'!$B$9:$K$16, 5), S265-VLOOKUP($C265, 'Sch 10.1 Rate Design'!$B$9:$K$16, 5)), 0))</f>
        <v>0</v>
      </c>
      <c r="CB265" s="671">
        <f>IF(H265="", 0, BP265/'Sch 10.1 Rate Design'!$Z$24*VLOOKUP($C265, 'Sch 10.1 Rate Design'!$B$9:$K$16, 8, FALSE))</f>
        <v>0</v>
      </c>
      <c r="CC265" s="671">
        <f>IF(I265="", 0, BQ265/'Sch 10.1 Rate Design'!$Z$24*VLOOKUP($C265, 'Sch 10.1 Rate Design'!$B$9:$K$16, 8, FALSE))</f>
        <v>0</v>
      </c>
      <c r="CD265" s="671">
        <f>IF(J265="", 0, BR265/'Sch 10.1 Rate Design'!$Z$24*VLOOKUP($C265, 'Sch 10.1 Rate Design'!$B$9:$K$16, 8, FALSE))</f>
        <v>0</v>
      </c>
      <c r="CE265" s="671">
        <f>IF(K265="", 0, BS265/'Sch 10.1 Rate Design'!$Z$24*VLOOKUP($C265, 'Sch 10.1 Rate Design'!$B$9:$K$16, 8, FALSE))</f>
        <v>0</v>
      </c>
      <c r="CF265" s="671">
        <f>IF(L265="", 0, BT265/'Sch 10.1 Rate Design'!$Z$24*VLOOKUP($C265, 'Sch 10.1 Rate Design'!$B$9:$K$16, 8, FALSE))</f>
        <v>0</v>
      </c>
      <c r="CG265" s="671">
        <f>IF(M265="", 0, BU265/'Sch 10.1 Rate Design'!$Z$24*VLOOKUP($C265, 'Sch 10.1 Rate Design'!$B$9:$K$16, 8, FALSE))</f>
        <v>0</v>
      </c>
      <c r="CH265" s="671">
        <f>IF(N265="", 0, BV265/'Sch 10.1 Rate Design'!$Z$24*VLOOKUP($C265, 'Sch 10.1 Rate Design'!$B$9:$K$16, 8, FALSE))</f>
        <v>0</v>
      </c>
      <c r="CI265" s="671">
        <f>IF(O265="", 0, BW265/'Sch 10.1 Rate Design'!$Z$24*VLOOKUP($C265, 'Sch 10.1 Rate Design'!$B$9:$K$16, 8, FALSE))</f>
        <v>0</v>
      </c>
      <c r="CJ265" s="671">
        <f>IF(P265="", 0, BX265/'Sch 10.1 Rate Design'!$Z$24*VLOOKUP($C265, 'Sch 10.1 Rate Design'!$B$9:$K$16, 8, FALSE))</f>
        <v>0</v>
      </c>
      <c r="CK265" s="671">
        <f>IF(Q265="", 0, BY265/'Sch 10.1 Rate Design'!$Z$24*VLOOKUP($C265, 'Sch 10.1 Rate Design'!$B$9:$K$16, 8, FALSE))</f>
        <v>0</v>
      </c>
      <c r="CL265" s="671">
        <f>IF(R265="", 0, BZ265/'Sch 10.1 Rate Design'!$Z$24*VLOOKUP($C265, 'Sch 10.1 Rate Design'!$B$9:$K$16, 8, FALSE))</f>
        <v>0</v>
      </c>
      <c r="CM265" s="670">
        <f>IF(S265="", 0, CA265/'Sch 10.1 Rate Design'!$Z$24*VLOOKUP($C265, 'Sch 10.1 Rate Design'!$B$9:$K$16, 8, FALSE))</f>
        <v>0</v>
      </c>
      <c r="CN265" s="374">
        <f>IF(H265="",0,IF(H265&gt;VLOOKUP($C265,'Sch 10.1 Rate Design'!$B$9:$K$16,9,FALSE),H265-VLOOKUP($C265,'Sch 10.1 Rate Design'!$B$9:$K$16,9,FALSE),0))</f>
        <v>0</v>
      </c>
      <c r="CO265" s="374">
        <f>IF(I265="",0,IF(I265&gt;VLOOKUP($C265,'Sch 10.1 Rate Design'!$B$9:$K$16,9,FALSE),I265-VLOOKUP($C265,'Sch 10.1 Rate Design'!$B$9:$K$16,9,FALSE),0))</f>
        <v>0</v>
      </c>
      <c r="CP265" s="374">
        <f>IF(J265="",0,IF(J265&gt;VLOOKUP($C265,'Sch 10.1 Rate Design'!$B$9:$K$16,9,FALSE),J265-VLOOKUP($C265,'Sch 10.1 Rate Design'!$B$9:$K$16,9,FALSE),0))</f>
        <v>0</v>
      </c>
      <c r="CQ265" s="374">
        <f>IF(K265="",0,IF(K265&gt;VLOOKUP($C265,'Sch 10.1 Rate Design'!$B$9:$K$16,9,FALSE),K265-VLOOKUP($C265,'Sch 10.1 Rate Design'!$B$9:$K$16,9,FALSE),0))</f>
        <v>0</v>
      </c>
      <c r="CR265" s="374">
        <f>IF(L265="",0,IF(L265&gt;VLOOKUP($C265,'Sch 10.1 Rate Design'!$B$9:$K$16,9,FALSE),L265-VLOOKUP($C265,'Sch 10.1 Rate Design'!$B$9:$K$16,9,FALSE),0))</f>
        <v>0</v>
      </c>
      <c r="CS265" s="374">
        <f>IF(M265="",0,IF(M265&gt;VLOOKUP($C265,'Sch 10.1 Rate Design'!$B$9:$K$16,9,FALSE),M265-VLOOKUP($C265,'Sch 10.1 Rate Design'!$B$9:$K$16,9,FALSE),0))</f>
        <v>0</v>
      </c>
      <c r="CT265" s="374">
        <f>IF(N265="",0,IF(N265&gt;VLOOKUP($C265,'Sch 10.1 Rate Design'!$B$9:$K$16,9,FALSE),N265-VLOOKUP($C265,'Sch 10.1 Rate Design'!$B$9:$K$16,9,FALSE),0))</f>
        <v>0</v>
      </c>
      <c r="CU265" s="374">
        <f>IF(O265="",0,IF(O265&gt;VLOOKUP($C265,'Sch 10.1 Rate Design'!$B$9:$K$16,9,FALSE),O265-VLOOKUP($C265,'Sch 10.1 Rate Design'!$B$9:$K$16,9,FALSE),0))</f>
        <v>0</v>
      </c>
      <c r="CV265" s="374">
        <f>IF(P265="",0,IF(P265&gt;VLOOKUP($C265,'Sch 10.1 Rate Design'!$B$9:$K$16,9,FALSE),P265-VLOOKUP($C265,'Sch 10.1 Rate Design'!$B$9:$K$16,9,FALSE),0))</f>
        <v>0</v>
      </c>
      <c r="CW265" s="374">
        <f>IF(Q265="",0,IF(Q265&gt;VLOOKUP($C265,'Sch 10.1 Rate Design'!$B$9:$K$16,9,FALSE),Q265-VLOOKUP($C265,'Sch 10.1 Rate Design'!$B$9:$K$16,9,FALSE),0))</f>
        <v>0</v>
      </c>
      <c r="CX265" s="374">
        <f>IF(R265="",0,IF(R265&gt;VLOOKUP($C265,'Sch 10.1 Rate Design'!$B$9:$K$16,9,FALSE),R265-VLOOKUP($C265,'Sch 10.1 Rate Design'!$B$9:$K$16,9,FALSE),0))</f>
        <v>0</v>
      </c>
      <c r="CY265" s="668">
        <f>IF(S265="",0,IF(S265&gt;VLOOKUP($C265,'Sch 10.1 Rate Design'!$B$9:$K$16,9,FALSE),S265-VLOOKUP($C265,'Sch 10.1 Rate Design'!$B$9:$K$16,9,FALSE),0))</f>
        <v>0</v>
      </c>
      <c r="CZ265" s="671">
        <f>IF(H265="", 0, CN265/'Sch 10.1 Rate Design'!$Z$24*VLOOKUP($C265, 'Sch 10.1 Rate Design'!$B$9:$K$16, 10, FALSE))</f>
        <v>0</v>
      </c>
      <c r="DA265" s="671">
        <f>IF(I265="", 0, CO265/'Sch 10.1 Rate Design'!$Z$24*VLOOKUP($C265, 'Sch 10.1 Rate Design'!$B$9:$K$16, 10, FALSE))</f>
        <v>0</v>
      </c>
      <c r="DB265" s="671">
        <f>IF(J265="", 0, CP265/'Sch 10.1 Rate Design'!$Z$24*VLOOKUP($C265, 'Sch 10.1 Rate Design'!$B$9:$K$16, 10, FALSE))</f>
        <v>0</v>
      </c>
      <c r="DC265" s="671">
        <f>IF(K265="", 0, CQ265/'Sch 10.1 Rate Design'!$Z$24*VLOOKUP($C265, 'Sch 10.1 Rate Design'!$B$9:$K$16, 10, FALSE))</f>
        <v>0</v>
      </c>
      <c r="DD265" s="671">
        <f>IF(L265="", 0, CR265/'Sch 10.1 Rate Design'!$Z$24*VLOOKUP($C265, 'Sch 10.1 Rate Design'!$B$9:$K$16, 10, FALSE))</f>
        <v>0</v>
      </c>
      <c r="DE265" s="671">
        <f>IF(M265="", 0, CS265/'Sch 10.1 Rate Design'!$Z$24*VLOOKUP($C265, 'Sch 10.1 Rate Design'!$B$9:$K$16, 10, FALSE))</f>
        <v>0</v>
      </c>
      <c r="DF265" s="671">
        <f>IF(N265="", 0, CT265/'Sch 10.1 Rate Design'!$Z$24*VLOOKUP($C265, 'Sch 10.1 Rate Design'!$B$9:$K$16, 10, FALSE))</f>
        <v>0</v>
      </c>
      <c r="DG265" s="671">
        <f>IF(O265="", 0, CU265/'Sch 10.1 Rate Design'!$Z$24*VLOOKUP($C265, 'Sch 10.1 Rate Design'!$B$9:$K$16, 10, FALSE))</f>
        <v>0</v>
      </c>
      <c r="DH265" s="671">
        <f>IF(P265="", 0, CV265/'Sch 10.1 Rate Design'!$Z$24*VLOOKUP($C265, 'Sch 10.1 Rate Design'!$B$9:$K$16, 10, FALSE))</f>
        <v>0</v>
      </c>
      <c r="DI265" s="671">
        <f>IF(Q265="", 0, CW265/'Sch 10.1 Rate Design'!$Z$24*VLOOKUP($C265, 'Sch 10.1 Rate Design'!$B$9:$K$16, 10, FALSE))</f>
        <v>0</v>
      </c>
      <c r="DJ265" s="671">
        <f>IF(R265="", 0, CX265/'Sch 10.1 Rate Design'!$Z$24*VLOOKUP($C265, 'Sch 10.1 Rate Design'!$B$9:$K$16, 10, FALSE))</f>
        <v>0</v>
      </c>
      <c r="DK265" s="670">
        <f>IF(S265="", 0, CY265/'Sch 10.1 Rate Design'!$Z$24*VLOOKUP($C265, 'Sch 10.1 Rate Design'!$B$9:$K$16, 10, FALSE))</f>
        <v>0</v>
      </c>
      <c r="DL265" s="669">
        <f>IF(H265="", 0, VLOOKUP($C265, 'Sch 10.1 Rate Design'!$B$9:$K$16, 3, FALSE))</f>
        <v>0</v>
      </c>
      <c r="DM265" s="374">
        <f>IF(I265="", 0, VLOOKUP($C265, 'Sch 10.1 Rate Design'!$B$9:$K$16, 3, FALSE))</f>
        <v>0</v>
      </c>
      <c r="DN265" s="374">
        <f>IF(J265="", 0, VLOOKUP($C265, 'Sch 10.1 Rate Design'!$B$9:$K$16, 3, FALSE))</f>
        <v>0</v>
      </c>
      <c r="DO265" s="374">
        <f>IF(K265="", 0, VLOOKUP($C265, 'Sch 10.1 Rate Design'!$B$9:$K$16, 3, FALSE))</f>
        <v>0</v>
      </c>
      <c r="DP265" s="374">
        <f>IF(L265="", 0, VLOOKUP($C265, 'Sch 10.1 Rate Design'!$B$9:$K$16, 3, FALSE))</f>
        <v>0</v>
      </c>
      <c r="DQ265" s="374">
        <f>IF(M265="", 0, VLOOKUP($C265, 'Sch 10.1 Rate Design'!$B$9:$K$16, 3, FALSE))</f>
        <v>0</v>
      </c>
      <c r="DR265" s="374">
        <f>IF(N265="", 0, VLOOKUP($C265, 'Sch 10.1 Rate Design'!$B$9:$K$16, 3, FALSE))</f>
        <v>0</v>
      </c>
      <c r="DS265" s="374">
        <f>IF(O265="", 0, VLOOKUP($C265, 'Sch 10.1 Rate Design'!$B$9:$K$16, 3, FALSE))</f>
        <v>0</v>
      </c>
      <c r="DT265" s="374">
        <f>IF(P265="", 0, VLOOKUP($C265, 'Sch 10.1 Rate Design'!$B$9:$K$16, 3, FALSE))</f>
        <v>0</v>
      </c>
      <c r="DU265" s="374">
        <f>IF(Q265="", 0, VLOOKUP($C265, 'Sch 10.1 Rate Design'!$B$9:$K$16, 3, FALSE))</f>
        <v>0</v>
      </c>
      <c r="DV265" s="374">
        <f>IF(R265="", 0, VLOOKUP($C265, 'Sch 10.1 Rate Design'!$B$9:$K$16, 3, FALSE))</f>
        <v>0</v>
      </c>
      <c r="DW265" s="668">
        <f>IF(S265="", 0, VLOOKUP($C265, 'Sch 10.1 Rate Design'!$B$9:$K$16, 3, FALSE))</f>
        <v>0</v>
      </c>
      <c r="DX265" s="374"/>
      <c r="DY265" s="374"/>
      <c r="DZ265" s="374"/>
      <c r="EA265" s="374"/>
      <c r="EB265" s="374"/>
      <c r="EC265" s="374"/>
      <c r="ED265" s="374"/>
      <c r="EE265" s="374"/>
      <c r="EF265" s="374"/>
      <c r="EG265" s="374"/>
      <c r="EH265" s="374"/>
      <c r="EI265" s="374"/>
      <c r="EJ265" s="374"/>
    </row>
    <row r="266" spans="1:140" x14ac:dyDescent="0.3">
      <c r="A266" s="374">
        <f>Input!AH263</f>
        <v>48434101</v>
      </c>
      <c r="B266" s="374">
        <v>256</v>
      </c>
      <c r="C266" s="653">
        <f>Input!AI263</f>
        <v>0.75</v>
      </c>
      <c r="D266" s="672">
        <f t="shared" si="65"/>
        <v>564.56100000000004</v>
      </c>
      <c r="E266" s="672">
        <f>IF('Sch 10.1 Rate Design'!$AB$24="Monthly", AVERAGE(T266,U266,V266,W266,X266,Y266,Z266,AA266,AB266,AC266,AD266,AE266), AVERAGE(T266,V266,X266,Z266,AB266,AD266))</f>
        <v>47.046750000000003</v>
      </c>
      <c r="F266" s="374">
        <f t="shared" si="52"/>
        <v>151500</v>
      </c>
      <c r="G266" s="668">
        <f>IF('Sch 10.1 Rate Design'!$AB$24="Monthly", AVERAGE(H266,I266,J266,K266,L266,M266,N266,O266,P266,Q266,R266,S266), AVERAGE(H266,J266,L266,N266,P266,R266))</f>
        <v>12625</v>
      </c>
      <c r="H266" s="374">
        <f>IF(Input!AJ263="", "", Input!AJ263)</f>
        <v>4320</v>
      </c>
      <c r="I266" s="374">
        <f>IF(Input!AK263="", "", Input!AK263)</f>
        <v>4320</v>
      </c>
      <c r="J266" s="374">
        <f>IF(Input!AL263="", "", Input!AL263)</f>
        <v>4010</v>
      </c>
      <c r="K266" s="374">
        <f>IF(Input!AM263="", "", Input!AM263)</f>
        <v>6380</v>
      </c>
      <c r="L266" s="374">
        <f>IF(Input!AN263="", "", Input!AN263)</f>
        <v>13550</v>
      </c>
      <c r="M266" s="374">
        <f>IF(Input!AO263="", "", Input!AO263)</f>
        <v>23550</v>
      </c>
      <c r="N266" s="374">
        <f>IF(Input!AP263="", "", Input!AP263)</f>
        <v>920</v>
      </c>
      <c r="O266" s="374">
        <f>IF(Input!AQ263="", "", Input!AQ263)</f>
        <v>62890</v>
      </c>
      <c r="P266" s="374">
        <f>IF(Input!AR263="", "", Input!AR263)</f>
        <v>15410</v>
      </c>
      <c r="Q266" s="374">
        <f>IF(Input!AS263="", "", Input!AS263)</f>
        <v>8510</v>
      </c>
      <c r="R266" s="374">
        <f>IF(Input!AT263="", "", Input!AT263)</f>
        <v>3400</v>
      </c>
      <c r="S266" s="374">
        <f>IF(Input!AU263="", "", Input!AU263)</f>
        <v>4240</v>
      </c>
      <c r="T266" s="671">
        <f t="shared" si="53"/>
        <v>32.32</v>
      </c>
      <c r="U266" s="671">
        <f t="shared" si="54"/>
        <v>32.32</v>
      </c>
      <c r="V266" s="671">
        <f t="shared" si="55"/>
        <v>32.01</v>
      </c>
      <c r="W266" s="671">
        <f t="shared" si="56"/>
        <v>35.269999999999996</v>
      </c>
      <c r="X266" s="671">
        <f t="shared" si="57"/>
        <v>46.024999999999999</v>
      </c>
      <c r="Y266" s="671">
        <f t="shared" si="58"/>
        <v>64.048000000000002</v>
      </c>
      <c r="Z266" s="671">
        <f t="shared" si="59"/>
        <v>28.92</v>
      </c>
      <c r="AA266" s="671">
        <f t="shared" si="60"/>
        <v>142.72800000000001</v>
      </c>
      <c r="AB266" s="671">
        <f t="shared" si="61"/>
        <v>48.814999999999998</v>
      </c>
      <c r="AC266" s="671">
        <f t="shared" si="62"/>
        <v>38.465000000000003</v>
      </c>
      <c r="AD266" s="671">
        <f t="shared" si="63"/>
        <v>31.4</v>
      </c>
      <c r="AE266" s="670">
        <f t="shared" si="64"/>
        <v>32.24</v>
      </c>
      <c r="AF266" s="671">
        <f>IF(H266="", 0, VLOOKUP($C266, 'Sch 10.1 Rate Design'!$B$9:$K$16, 4, FALSE))</f>
        <v>28</v>
      </c>
      <c r="AG266" s="671">
        <f>IF(I266="", 0, VLOOKUP($C266, 'Sch 10.1 Rate Design'!$B$9:$K$16, 4, FALSE))</f>
        <v>28</v>
      </c>
      <c r="AH266" s="671">
        <f>IF(J266="", 0, VLOOKUP($C266, 'Sch 10.1 Rate Design'!$B$9:$K$16, 4, FALSE))</f>
        <v>28</v>
      </c>
      <c r="AI266" s="671">
        <f>IF(K266="", 0, VLOOKUP($C266, 'Sch 10.1 Rate Design'!$B$9:$K$16, 4, FALSE))</f>
        <v>28</v>
      </c>
      <c r="AJ266" s="671">
        <f>IF(L266="", 0, VLOOKUP($C266, 'Sch 10.1 Rate Design'!$B$9:$K$16, 4, FALSE))</f>
        <v>28</v>
      </c>
      <c r="AK266" s="671">
        <f>IF(M266="", 0, VLOOKUP($C266, 'Sch 10.1 Rate Design'!$B$9:$K$16, 4, FALSE))</f>
        <v>28</v>
      </c>
      <c r="AL266" s="671">
        <f>IF(N266="", 0, VLOOKUP($C266, 'Sch 10.1 Rate Design'!$B$9:$K$16, 4, FALSE))</f>
        <v>28</v>
      </c>
      <c r="AM266" s="671">
        <f>IF(O266="", 0, VLOOKUP($C266, 'Sch 10.1 Rate Design'!$B$9:$K$16, 4, FALSE))</f>
        <v>28</v>
      </c>
      <c r="AN266" s="671">
        <f>IF(P266="", 0, VLOOKUP($C266, 'Sch 10.1 Rate Design'!$B$9:$K$16, 4, FALSE))</f>
        <v>28</v>
      </c>
      <c r="AO266" s="671">
        <f>IF(Q266="", 0, VLOOKUP($C266, 'Sch 10.1 Rate Design'!$B$9:$K$16, 4, FALSE))</f>
        <v>28</v>
      </c>
      <c r="AP266" s="671">
        <f>IF(R266="", 0, VLOOKUP($C266, 'Sch 10.1 Rate Design'!$B$9:$K$16, 4, FALSE))</f>
        <v>28</v>
      </c>
      <c r="AQ266" s="670">
        <f>IF(S266="", 0, VLOOKUP($C266, 'Sch 10.1 Rate Design'!$B$9:$K$16, 4, FALSE))</f>
        <v>28</v>
      </c>
      <c r="AR266" s="669">
        <f>IF(H266="",0,+IF(H266&gt;+VLOOKUP($C266, 'Sch 10.1 Rate Design'!$B$9:$K$16, 3),IF(H266&gt;+VLOOKUP($C266, 'Sch 10.1 Rate Design'!$B$9:$K$16, 5),+VLOOKUP($C266, 'Sch 10.1 Rate Design'!$B$9:$K$16, 5)-VLOOKUP($C266, 'Sch 10.1 Rate Design'!$B$9:$K$16, 3), H266-VLOOKUP($C266, 'Sch 10.1 Rate Design'!$B$9:$K$16, 3)), 0))</f>
        <v>4320</v>
      </c>
      <c r="AS266" s="374">
        <f>IF(I266="",0,+IF(I266&gt;+VLOOKUP($C266, 'Sch 10.1 Rate Design'!$B$9:$K$16, 3),IF(I266&gt;+VLOOKUP($C266, 'Sch 10.1 Rate Design'!$B$9:$K$16, 5),+VLOOKUP($C266, 'Sch 10.1 Rate Design'!$B$9:$K$16, 5)-VLOOKUP($C266, 'Sch 10.1 Rate Design'!$B$9:$K$16, 3), I266-VLOOKUP($C266, 'Sch 10.1 Rate Design'!$B$9:$K$16, 3)), 0))</f>
        <v>4320</v>
      </c>
      <c r="AT266" s="374">
        <f>IF(J266="",0,+IF(J266&gt;+VLOOKUP($C266, 'Sch 10.1 Rate Design'!$B$9:$K$16, 3),IF(J266&gt;+VLOOKUP($C266, 'Sch 10.1 Rate Design'!$B$9:$K$16, 5),+VLOOKUP($C266, 'Sch 10.1 Rate Design'!$B$9:$K$16, 5)-VLOOKUP($C266, 'Sch 10.1 Rate Design'!$B$9:$K$16, 3), J266-VLOOKUP($C266, 'Sch 10.1 Rate Design'!$B$9:$K$16, 3)), 0))</f>
        <v>4010</v>
      </c>
      <c r="AU266" s="374">
        <f>IF(K266="",0,+IF(K266&gt;+VLOOKUP($C266, 'Sch 10.1 Rate Design'!$B$9:$K$16, 3),IF(K266&gt;+VLOOKUP($C266, 'Sch 10.1 Rate Design'!$B$9:$K$16, 5),+VLOOKUP($C266, 'Sch 10.1 Rate Design'!$B$9:$K$16, 5)-VLOOKUP($C266, 'Sch 10.1 Rate Design'!$B$9:$K$16, 3), K266-VLOOKUP($C266, 'Sch 10.1 Rate Design'!$B$9:$K$16, 3)), 0))</f>
        <v>4600</v>
      </c>
      <c r="AV266" s="374">
        <f>IF(L266="",0,+IF(L266&gt;+VLOOKUP($C266, 'Sch 10.1 Rate Design'!$B$9:$K$16, 3),IF(L266&gt;+VLOOKUP($C266, 'Sch 10.1 Rate Design'!$B$9:$K$16, 5),+VLOOKUP($C266, 'Sch 10.1 Rate Design'!$B$9:$K$16, 5)-VLOOKUP($C266, 'Sch 10.1 Rate Design'!$B$9:$K$16, 3), L266-VLOOKUP($C266, 'Sch 10.1 Rate Design'!$B$9:$K$16, 3)), 0))</f>
        <v>4600</v>
      </c>
      <c r="AW266" s="374">
        <f>IF(M266="",0,+IF(M266&gt;+VLOOKUP($C266, 'Sch 10.1 Rate Design'!$B$9:$K$16, 3),IF(M266&gt;+VLOOKUP($C266, 'Sch 10.1 Rate Design'!$B$9:$K$16, 5),+VLOOKUP($C266, 'Sch 10.1 Rate Design'!$B$9:$K$16, 5)-VLOOKUP($C266, 'Sch 10.1 Rate Design'!$B$9:$K$16, 3), M266-VLOOKUP($C266, 'Sch 10.1 Rate Design'!$B$9:$K$16, 3)), 0))</f>
        <v>4600</v>
      </c>
      <c r="AX266" s="374">
        <f>IF(N266="",0,+IF(N266&gt;+VLOOKUP($C266, 'Sch 10.1 Rate Design'!$B$9:$K$16, 3),IF(N266&gt;+VLOOKUP($C266, 'Sch 10.1 Rate Design'!$B$9:$K$16, 5),+VLOOKUP($C266, 'Sch 10.1 Rate Design'!$B$9:$K$16, 5)-VLOOKUP($C266, 'Sch 10.1 Rate Design'!$B$9:$K$16, 3), N266-VLOOKUP($C266, 'Sch 10.1 Rate Design'!$B$9:$K$16, 3)), 0))</f>
        <v>920</v>
      </c>
      <c r="AY266" s="374">
        <f>IF(O266="",0,+IF(O266&gt;+VLOOKUP($C266, 'Sch 10.1 Rate Design'!$B$9:$K$16, 3),IF(O266&gt;+VLOOKUP($C266, 'Sch 10.1 Rate Design'!$B$9:$K$16, 5),+VLOOKUP($C266, 'Sch 10.1 Rate Design'!$B$9:$K$16, 5)-VLOOKUP($C266, 'Sch 10.1 Rate Design'!$B$9:$K$16, 3), O266-VLOOKUP($C266, 'Sch 10.1 Rate Design'!$B$9:$K$16, 3)), 0))</f>
        <v>4600</v>
      </c>
      <c r="AZ266" s="374">
        <f>IF(P266="",0,+IF(P266&gt;+VLOOKUP($C266, 'Sch 10.1 Rate Design'!$B$9:$K$16, 3),IF(P266&gt;+VLOOKUP($C266, 'Sch 10.1 Rate Design'!$B$9:$K$16, 5),+VLOOKUP($C266, 'Sch 10.1 Rate Design'!$B$9:$K$16, 5)-VLOOKUP($C266, 'Sch 10.1 Rate Design'!$B$9:$K$16, 3), P266-VLOOKUP($C266, 'Sch 10.1 Rate Design'!$B$9:$K$16, 3)), 0))</f>
        <v>4600</v>
      </c>
      <c r="BA266" s="374">
        <f>IF(Q266="",0,+IF(Q266&gt;+VLOOKUP($C266, 'Sch 10.1 Rate Design'!$B$9:$K$16, 3),IF(Q266&gt;+VLOOKUP($C266, 'Sch 10.1 Rate Design'!$B$9:$K$16, 5),+VLOOKUP($C266, 'Sch 10.1 Rate Design'!$B$9:$K$16, 5)-VLOOKUP($C266, 'Sch 10.1 Rate Design'!$B$9:$K$16, 3), Q266-VLOOKUP($C266, 'Sch 10.1 Rate Design'!$B$9:$K$16, 3)), 0))</f>
        <v>4600</v>
      </c>
      <c r="BB266" s="374">
        <f>IF(R266="",0,+IF(R266&gt;+VLOOKUP($C266, 'Sch 10.1 Rate Design'!$B$9:$K$16, 3),IF(R266&gt;+VLOOKUP($C266, 'Sch 10.1 Rate Design'!$B$9:$K$16, 5),+VLOOKUP($C266, 'Sch 10.1 Rate Design'!$B$9:$K$16, 5)-VLOOKUP($C266, 'Sch 10.1 Rate Design'!$B$9:$K$16, 3), R266-VLOOKUP($C266, 'Sch 10.1 Rate Design'!$B$9:$K$16, 3)), 0))</f>
        <v>3400</v>
      </c>
      <c r="BC266" s="668">
        <f>IF(S266="",0,+IF(S266&gt;+VLOOKUP($C266, 'Sch 10.1 Rate Design'!$B$9:$K$16, 3),IF(S266&gt;+VLOOKUP($C266, 'Sch 10.1 Rate Design'!$B$9:$K$16, 5),+VLOOKUP($C266, 'Sch 10.1 Rate Design'!$B$9:$K$16, 5)-VLOOKUP($C266, 'Sch 10.1 Rate Design'!$B$9:$K$16, 3), S266-VLOOKUP($C266, 'Sch 10.1 Rate Design'!$B$9:$K$16, 3)), 0))</f>
        <v>4240</v>
      </c>
      <c r="BD266" s="671">
        <f>IF(H266="", 0, AR266/'Sch 10.1 Rate Design'!$Z$24*VLOOKUP($C266, 'Sch 10.1 Rate Design'!$B$9:$K$16, 6, FALSE))</f>
        <v>4.32</v>
      </c>
      <c r="BE266" s="671">
        <f>IF(I266="", 0, AS266/'Sch 10.1 Rate Design'!$Z$24*VLOOKUP($C266, 'Sch 10.1 Rate Design'!$B$9:$K$16, 6, FALSE))</f>
        <v>4.32</v>
      </c>
      <c r="BF266" s="671">
        <f>IF(J266="", 0, AT266/'Sch 10.1 Rate Design'!$Z$24*VLOOKUP($C266, 'Sch 10.1 Rate Design'!$B$9:$K$16, 6, FALSE))</f>
        <v>4.01</v>
      </c>
      <c r="BG266" s="671">
        <f>IF(K266="", 0, AU266/'Sch 10.1 Rate Design'!$Z$24*VLOOKUP($C266, 'Sch 10.1 Rate Design'!$B$9:$K$16, 6, FALSE))</f>
        <v>4.5999999999999996</v>
      </c>
      <c r="BH266" s="671">
        <f>IF(L266="", 0, AV266/'Sch 10.1 Rate Design'!$Z$24*VLOOKUP($C266, 'Sch 10.1 Rate Design'!$B$9:$K$16, 6, FALSE))</f>
        <v>4.5999999999999996</v>
      </c>
      <c r="BI266" s="671">
        <f>IF(M266="", 0, AW266/'Sch 10.1 Rate Design'!$Z$24*VLOOKUP($C266, 'Sch 10.1 Rate Design'!$B$9:$K$16, 6, FALSE))</f>
        <v>4.5999999999999996</v>
      </c>
      <c r="BJ266" s="671">
        <f>IF(N266="", 0, AX266/'Sch 10.1 Rate Design'!$Z$24*VLOOKUP($C266, 'Sch 10.1 Rate Design'!$B$9:$K$16, 6, FALSE))</f>
        <v>0.92</v>
      </c>
      <c r="BK266" s="671">
        <f>IF(O266="", 0, AY266/'Sch 10.1 Rate Design'!$Z$24*VLOOKUP($C266, 'Sch 10.1 Rate Design'!$B$9:$K$16, 6, FALSE))</f>
        <v>4.5999999999999996</v>
      </c>
      <c r="BL266" s="671">
        <f>IF(P266="", 0, AZ266/'Sch 10.1 Rate Design'!$Z$24*VLOOKUP($C266, 'Sch 10.1 Rate Design'!$B$9:$K$16, 6, FALSE))</f>
        <v>4.5999999999999996</v>
      </c>
      <c r="BM266" s="671">
        <f>IF(Q266="", 0, BA266/'Sch 10.1 Rate Design'!$Z$24*VLOOKUP($C266, 'Sch 10.1 Rate Design'!$B$9:$K$16, 6, FALSE))</f>
        <v>4.5999999999999996</v>
      </c>
      <c r="BN266" s="671">
        <f>IF(R266="", 0, BB266/'Sch 10.1 Rate Design'!$Z$24*VLOOKUP($C266, 'Sch 10.1 Rate Design'!$B$9:$K$16, 6, FALSE))</f>
        <v>3.4</v>
      </c>
      <c r="BO266" s="670">
        <f>IF(S266="", 0, BC266/'Sch 10.1 Rate Design'!$Z$24*VLOOKUP($C266, 'Sch 10.1 Rate Design'!$B$9:$K$16, 6, FALSE))</f>
        <v>4.24</v>
      </c>
      <c r="BP266" s="374">
        <f>IF(H266="",0,+IF(H266&gt;+VLOOKUP($C266, 'Sch 10.1 Rate Design'!$B$9:$K$16, 5),IF(H266&gt;+VLOOKUP($C266, 'Sch 10.1 Rate Design'!$B$9:$K$16, 7),+VLOOKUP($C266, 'Sch 10.1 Rate Design'!$B$9:$K$16, 7)-VLOOKUP($C266, 'Sch 10.1 Rate Design'!$B$9:$K$16, 5), H266-VLOOKUP($C266, 'Sch 10.1 Rate Design'!$B$9:$K$16, 5)), 0))</f>
        <v>0</v>
      </c>
      <c r="BQ266" s="374">
        <f>IF(I266="",0,+IF(I266&gt;+VLOOKUP($C266, 'Sch 10.1 Rate Design'!$B$9:$K$16, 5),IF(I266&gt;+VLOOKUP($C266, 'Sch 10.1 Rate Design'!$B$9:$K$16, 7),+VLOOKUP($C266, 'Sch 10.1 Rate Design'!$B$9:$K$16, 7)-VLOOKUP($C266, 'Sch 10.1 Rate Design'!$B$9:$K$16, 5), I266-VLOOKUP($C266, 'Sch 10.1 Rate Design'!$B$9:$K$16, 5)), 0))</f>
        <v>0</v>
      </c>
      <c r="BR266" s="374">
        <f>IF(J266="",0,+IF(J266&gt;+VLOOKUP($C266, 'Sch 10.1 Rate Design'!$B$9:$K$16, 5),IF(J266&gt;+VLOOKUP($C266, 'Sch 10.1 Rate Design'!$B$9:$K$16, 7),+VLOOKUP($C266, 'Sch 10.1 Rate Design'!$B$9:$K$16, 7)-VLOOKUP($C266, 'Sch 10.1 Rate Design'!$B$9:$K$16, 5), J266-VLOOKUP($C266, 'Sch 10.1 Rate Design'!$B$9:$K$16, 5)), 0))</f>
        <v>0</v>
      </c>
      <c r="BS266" s="374">
        <f>IF(K266="",0,+IF(K266&gt;+VLOOKUP($C266, 'Sch 10.1 Rate Design'!$B$9:$K$16, 5),IF(K266&gt;+VLOOKUP($C266, 'Sch 10.1 Rate Design'!$B$9:$K$16, 7),+VLOOKUP($C266, 'Sch 10.1 Rate Design'!$B$9:$K$16, 7)-VLOOKUP($C266, 'Sch 10.1 Rate Design'!$B$9:$K$16, 5), K266-VLOOKUP($C266, 'Sch 10.1 Rate Design'!$B$9:$K$16, 5)), 0))</f>
        <v>1780</v>
      </c>
      <c r="BT266" s="374">
        <f>IF(L266="",0,+IF(L266&gt;+VLOOKUP($C266, 'Sch 10.1 Rate Design'!$B$9:$K$16, 5),IF(L266&gt;+VLOOKUP($C266, 'Sch 10.1 Rate Design'!$B$9:$K$16, 7),+VLOOKUP($C266, 'Sch 10.1 Rate Design'!$B$9:$K$16, 7)-VLOOKUP($C266, 'Sch 10.1 Rate Design'!$B$9:$K$16, 5), L266-VLOOKUP($C266, 'Sch 10.1 Rate Design'!$B$9:$K$16, 5)), 0))</f>
        <v>8950</v>
      </c>
      <c r="BU266" s="374">
        <f>IF(M266="",0,+IF(M266&gt;+VLOOKUP($C266, 'Sch 10.1 Rate Design'!$B$9:$K$16, 5),IF(M266&gt;+VLOOKUP($C266, 'Sch 10.1 Rate Design'!$B$9:$K$16, 7),+VLOOKUP($C266, 'Sch 10.1 Rate Design'!$B$9:$K$16, 7)-VLOOKUP($C266, 'Sch 10.1 Rate Design'!$B$9:$K$16, 5), M266-VLOOKUP($C266, 'Sch 10.1 Rate Design'!$B$9:$K$16, 5)), 0))</f>
        <v>12900</v>
      </c>
      <c r="BV266" s="374">
        <f>IF(N266="",0,+IF(N266&gt;+VLOOKUP($C266, 'Sch 10.1 Rate Design'!$B$9:$K$16, 5),IF(N266&gt;+VLOOKUP($C266, 'Sch 10.1 Rate Design'!$B$9:$K$16, 7),+VLOOKUP($C266, 'Sch 10.1 Rate Design'!$B$9:$K$16, 7)-VLOOKUP($C266, 'Sch 10.1 Rate Design'!$B$9:$K$16, 5), N266-VLOOKUP($C266, 'Sch 10.1 Rate Design'!$B$9:$K$16, 5)), 0))</f>
        <v>0</v>
      </c>
      <c r="BW266" s="374">
        <f>IF(O266="",0,+IF(O266&gt;+VLOOKUP($C266, 'Sch 10.1 Rate Design'!$B$9:$K$16, 5),IF(O266&gt;+VLOOKUP($C266, 'Sch 10.1 Rate Design'!$B$9:$K$16, 7),+VLOOKUP($C266, 'Sch 10.1 Rate Design'!$B$9:$K$16, 7)-VLOOKUP($C266, 'Sch 10.1 Rate Design'!$B$9:$K$16, 5), O266-VLOOKUP($C266, 'Sch 10.1 Rate Design'!$B$9:$K$16, 5)), 0))</f>
        <v>12900</v>
      </c>
      <c r="BX266" s="374">
        <f>IF(P266="",0,+IF(P266&gt;+VLOOKUP($C266, 'Sch 10.1 Rate Design'!$B$9:$K$16, 5),IF(P266&gt;+VLOOKUP($C266, 'Sch 10.1 Rate Design'!$B$9:$K$16, 7),+VLOOKUP($C266, 'Sch 10.1 Rate Design'!$B$9:$K$16, 7)-VLOOKUP($C266, 'Sch 10.1 Rate Design'!$B$9:$K$16, 5), P266-VLOOKUP($C266, 'Sch 10.1 Rate Design'!$B$9:$K$16, 5)), 0))</f>
        <v>10810</v>
      </c>
      <c r="BY266" s="374">
        <f>IF(Q266="",0,+IF(Q266&gt;+VLOOKUP($C266, 'Sch 10.1 Rate Design'!$B$9:$K$16, 5),IF(Q266&gt;+VLOOKUP($C266, 'Sch 10.1 Rate Design'!$B$9:$K$16, 7),+VLOOKUP($C266, 'Sch 10.1 Rate Design'!$B$9:$K$16, 7)-VLOOKUP($C266, 'Sch 10.1 Rate Design'!$B$9:$K$16, 5), Q266-VLOOKUP($C266, 'Sch 10.1 Rate Design'!$B$9:$K$16, 5)), 0))</f>
        <v>3910</v>
      </c>
      <c r="BZ266" s="374">
        <f>IF(R266="",0,+IF(R266&gt;+VLOOKUP($C266, 'Sch 10.1 Rate Design'!$B$9:$K$16, 5),IF(R266&gt;+VLOOKUP($C266, 'Sch 10.1 Rate Design'!$B$9:$K$16, 7),+VLOOKUP($C266, 'Sch 10.1 Rate Design'!$B$9:$K$16, 7)-VLOOKUP($C266, 'Sch 10.1 Rate Design'!$B$9:$K$16, 5), R266-VLOOKUP($C266, 'Sch 10.1 Rate Design'!$B$9:$K$16, 5)), 0))</f>
        <v>0</v>
      </c>
      <c r="CA266" s="668">
        <f>IF(S266="",0,+IF(S266&gt;+VLOOKUP($C266, 'Sch 10.1 Rate Design'!$B$9:$K$16, 5),IF(S266&gt;+VLOOKUP($C266, 'Sch 10.1 Rate Design'!$B$9:$K$16, 7),+VLOOKUP($C266, 'Sch 10.1 Rate Design'!$B$9:$K$16, 7)-VLOOKUP($C266, 'Sch 10.1 Rate Design'!$B$9:$K$16, 5), S266-VLOOKUP($C266, 'Sch 10.1 Rate Design'!$B$9:$K$16, 5)), 0))</f>
        <v>0</v>
      </c>
      <c r="CB266" s="671">
        <f>IF(H266="", 0, BP266/'Sch 10.1 Rate Design'!$Z$24*VLOOKUP($C266, 'Sch 10.1 Rate Design'!$B$9:$K$16, 8, FALSE))</f>
        <v>0</v>
      </c>
      <c r="CC266" s="671">
        <f>IF(I266="", 0, BQ266/'Sch 10.1 Rate Design'!$Z$24*VLOOKUP($C266, 'Sch 10.1 Rate Design'!$B$9:$K$16, 8, FALSE))</f>
        <v>0</v>
      </c>
      <c r="CD266" s="671">
        <f>IF(J266="", 0, BR266/'Sch 10.1 Rate Design'!$Z$24*VLOOKUP($C266, 'Sch 10.1 Rate Design'!$B$9:$K$16, 8, FALSE))</f>
        <v>0</v>
      </c>
      <c r="CE266" s="671">
        <f>IF(K266="", 0, BS266/'Sch 10.1 Rate Design'!$Z$24*VLOOKUP($C266, 'Sch 10.1 Rate Design'!$B$9:$K$16, 8, FALSE))</f>
        <v>2.67</v>
      </c>
      <c r="CF266" s="671">
        <f>IF(L266="", 0, BT266/'Sch 10.1 Rate Design'!$Z$24*VLOOKUP($C266, 'Sch 10.1 Rate Design'!$B$9:$K$16, 8, FALSE))</f>
        <v>13.424999999999999</v>
      </c>
      <c r="CG266" s="671">
        <f>IF(M266="", 0, BU266/'Sch 10.1 Rate Design'!$Z$24*VLOOKUP($C266, 'Sch 10.1 Rate Design'!$B$9:$K$16, 8, FALSE))</f>
        <v>19.350000000000001</v>
      </c>
      <c r="CH266" s="671">
        <f>IF(N266="", 0, BV266/'Sch 10.1 Rate Design'!$Z$24*VLOOKUP($C266, 'Sch 10.1 Rate Design'!$B$9:$K$16, 8, FALSE))</f>
        <v>0</v>
      </c>
      <c r="CI266" s="671">
        <f>IF(O266="", 0, BW266/'Sch 10.1 Rate Design'!$Z$24*VLOOKUP($C266, 'Sch 10.1 Rate Design'!$B$9:$K$16, 8, FALSE))</f>
        <v>19.350000000000001</v>
      </c>
      <c r="CJ266" s="671">
        <f>IF(P266="", 0, BX266/'Sch 10.1 Rate Design'!$Z$24*VLOOKUP($C266, 'Sch 10.1 Rate Design'!$B$9:$K$16, 8, FALSE))</f>
        <v>16.215</v>
      </c>
      <c r="CK266" s="671">
        <f>IF(Q266="", 0, BY266/'Sch 10.1 Rate Design'!$Z$24*VLOOKUP($C266, 'Sch 10.1 Rate Design'!$B$9:$K$16, 8, FALSE))</f>
        <v>5.8650000000000002</v>
      </c>
      <c r="CL266" s="671">
        <f>IF(R266="", 0, BZ266/'Sch 10.1 Rate Design'!$Z$24*VLOOKUP($C266, 'Sch 10.1 Rate Design'!$B$9:$K$16, 8, FALSE))</f>
        <v>0</v>
      </c>
      <c r="CM266" s="670">
        <f>IF(S266="", 0, CA266/'Sch 10.1 Rate Design'!$Z$24*VLOOKUP($C266, 'Sch 10.1 Rate Design'!$B$9:$K$16, 8, FALSE))</f>
        <v>0</v>
      </c>
      <c r="CN266" s="374">
        <f>IF(H266="",0,IF(H266&gt;VLOOKUP($C266,'Sch 10.1 Rate Design'!$B$9:$K$16,9,FALSE),H266-VLOOKUP($C266,'Sch 10.1 Rate Design'!$B$9:$K$16,9,FALSE),0))</f>
        <v>0</v>
      </c>
      <c r="CO266" s="374">
        <f>IF(I266="",0,IF(I266&gt;VLOOKUP($C266,'Sch 10.1 Rate Design'!$B$9:$K$16,9,FALSE),I266-VLOOKUP($C266,'Sch 10.1 Rate Design'!$B$9:$K$16,9,FALSE),0))</f>
        <v>0</v>
      </c>
      <c r="CP266" s="374">
        <f>IF(J266="",0,IF(J266&gt;VLOOKUP($C266,'Sch 10.1 Rate Design'!$B$9:$K$16,9,FALSE),J266-VLOOKUP($C266,'Sch 10.1 Rate Design'!$B$9:$K$16,9,FALSE),0))</f>
        <v>0</v>
      </c>
      <c r="CQ266" s="374">
        <f>IF(K266="",0,IF(K266&gt;VLOOKUP($C266,'Sch 10.1 Rate Design'!$B$9:$K$16,9,FALSE),K266-VLOOKUP($C266,'Sch 10.1 Rate Design'!$B$9:$K$16,9,FALSE),0))</f>
        <v>0</v>
      </c>
      <c r="CR266" s="374">
        <f>IF(L266="",0,IF(L266&gt;VLOOKUP($C266,'Sch 10.1 Rate Design'!$B$9:$K$16,9,FALSE),L266-VLOOKUP($C266,'Sch 10.1 Rate Design'!$B$9:$K$16,9,FALSE),0))</f>
        <v>0</v>
      </c>
      <c r="CS266" s="374">
        <f>IF(M266="",0,IF(M266&gt;VLOOKUP($C266,'Sch 10.1 Rate Design'!$B$9:$K$16,9,FALSE),M266-VLOOKUP($C266,'Sch 10.1 Rate Design'!$B$9:$K$16,9,FALSE),0))</f>
        <v>6049</v>
      </c>
      <c r="CT266" s="374">
        <f>IF(N266="",0,IF(N266&gt;VLOOKUP($C266,'Sch 10.1 Rate Design'!$B$9:$K$16,9,FALSE),N266-VLOOKUP($C266,'Sch 10.1 Rate Design'!$B$9:$K$16,9,FALSE),0))</f>
        <v>0</v>
      </c>
      <c r="CU266" s="374">
        <f>IF(O266="",0,IF(O266&gt;VLOOKUP($C266,'Sch 10.1 Rate Design'!$B$9:$K$16,9,FALSE),O266-VLOOKUP($C266,'Sch 10.1 Rate Design'!$B$9:$K$16,9,FALSE),0))</f>
        <v>45389</v>
      </c>
      <c r="CV266" s="374">
        <f>IF(P266="",0,IF(P266&gt;VLOOKUP($C266,'Sch 10.1 Rate Design'!$B$9:$K$16,9,FALSE),P266-VLOOKUP($C266,'Sch 10.1 Rate Design'!$B$9:$K$16,9,FALSE),0))</f>
        <v>0</v>
      </c>
      <c r="CW266" s="374">
        <f>IF(Q266="",0,IF(Q266&gt;VLOOKUP($C266,'Sch 10.1 Rate Design'!$B$9:$K$16,9,FALSE),Q266-VLOOKUP($C266,'Sch 10.1 Rate Design'!$B$9:$K$16,9,FALSE),0))</f>
        <v>0</v>
      </c>
      <c r="CX266" s="374">
        <f>IF(R266="",0,IF(R266&gt;VLOOKUP($C266,'Sch 10.1 Rate Design'!$B$9:$K$16,9,FALSE),R266-VLOOKUP($C266,'Sch 10.1 Rate Design'!$B$9:$K$16,9,FALSE),0))</f>
        <v>0</v>
      </c>
      <c r="CY266" s="668">
        <f>IF(S266="",0,IF(S266&gt;VLOOKUP($C266,'Sch 10.1 Rate Design'!$B$9:$K$16,9,FALSE),S266-VLOOKUP($C266,'Sch 10.1 Rate Design'!$B$9:$K$16,9,FALSE),0))</f>
        <v>0</v>
      </c>
      <c r="CZ266" s="671">
        <f>IF(H266="", 0, CN266/'Sch 10.1 Rate Design'!$Z$24*VLOOKUP($C266, 'Sch 10.1 Rate Design'!$B$9:$K$16, 10, FALSE))</f>
        <v>0</v>
      </c>
      <c r="DA266" s="671">
        <f>IF(I266="", 0, CO266/'Sch 10.1 Rate Design'!$Z$24*VLOOKUP($C266, 'Sch 10.1 Rate Design'!$B$9:$K$16, 10, FALSE))</f>
        <v>0</v>
      </c>
      <c r="DB266" s="671">
        <f>IF(J266="", 0, CP266/'Sch 10.1 Rate Design'!$Z$24*VLOOKUP($C266, 'Sch 10.1 Rate Design'!$B$9:$K$16, 10, FALSE))</f>
        <v>0</v>
      </c>
      <c r="DC266" s="671">
        <f>IF(K266="", 0, CQ266/'Sch 10.1 Rate Design'!$Z$24*VLOOKUP($C266, 'Sch 10.1 Rate Design'!$B$9:$K$16, 10, FALSE))</f>
        <v>0</v>
      </c>
      <c r="DD266" s="671">
        <f>IF(L266="", 0, CR266/'Sch 10.1 Rate Design'!$Z$24*VLOOKUP($C266, 'Sch 10.1 Rate Design'!$B$9:$K$16, 10, FALSE))</f>
        <v>0</v>
      </c>
      <c r="DE266" s="671">
        <f>IF(M266="", 0, CS266/'Sch 10.1 Rate Design'!$Z$24*VLOOKUP($C266, 'Sch 10.1 Rate Design'!$B$9:$K$16, 10, FALSE))</f>
        <v>12.098000000000001</v>
      </c>
      <c r="DF266" s="671">
        <f>IF(N266="", 0, CT266/'Sch 10.1 Rate Design'!$Z$24*VLOOKUP($C266, 'Sch 10.1 Rate Design'!$B$9:$K$16, 10, FALSE))</f>
        <v>0</v>
      </c>
      <c r="DG266" s="671">
        <f>IF(O266="", 0, CU266/'Sch 10.1 Rate Design'!$Z$24*VLOOKUP($C266, 'Sch 10.1 Rate Design'!$B$9:$K$16, 10, FALSE))</f>
        <v>90.778000000000006</v>
      </c>
      <c r="DH266" s="671">
        <f>IF(P266="", 0, CV266/'Sch 10.1 Rate Design'!$Z$24*VLOOKUP($C266, 'Sch 10.1 Rate Design'!$B$9:$K$16, 10, FALSE))</f>
        <v>0</v>
      </c>
      <c r="DI266" s="671">
        <f>IF(Q266="", 0, CW266/'Sch 10.1 Rate Design'!$Z$24*VLOOKUP($C266, 'Sch 10.1 Rate Design'!$B$9:$K$16, 10, FALSE))</f>
        <v>0</v>
      </c>
      <c r="DJ266" s="671">
        <f>IF(R266="", 0, CX266/'Sch 10.1 Rate Design'!$Z$24*VLOOKUP($C266, 'Sch 10.1 Rate Design'!$B$9:$K$16, 10, FALSE))</f>
        <v>0</v>
      </c>
      <c r="DK266" s="670">
        <f>IF(S266="", 0, CY266/'Sch 10.1 Rate Design'!$Z$24*VLOOKUP($C266, 'Sch 10.1 Rate Design'!$B$9:$K$16, 10, FALSE))</f>
        <v>0</v>
      </c>
      <c r="DL266" s="669">
        <f>IF(H266="", 0, VLOOKUP($C266, 'Sch 10.1 Rate Design'!$B$9:$K$16, 3, FALSE))</f>
        <v>0</v>
      </c>
      <c r="DM266" s="374">
        <f>IF(I266="", 0, VLOOKUP($C266, 'Sch 10.1 Rate Design'!$B$9:$K$16, 3, FALSE))</f>
        <v>0</v>
      </c>
      <c r="DN266" s="374">
        <f>IF(J266="", 0, VLOOKUP($C266, 'Sch 10.1 Rate Design'!$B$9:$K$16, 3, FALSE))</f>
        <v>0</v>
      </c>
      <c r="DO266" s="374">
        <f>IF(K266="", 0, VLOOKUP($C266, 'Sch 10.1 Rate Design'!$B$9:$K$16, 3, FALSE))</f>
        <v>0</v>
      </c>
      <c r="DP266" s="374">
        <f>IF(L266="", 0, VLOOKUP($C266, 'Sch 10.1 Rate Design'!$B$9:$K$16, 3, FALSE))</f>
        <v>0</v>
      </c>
      <c r="DQ266" s="374">
        <f>IF(M266="", 0, VLOOKUP($C266, 'Sch 10.1 Rate Design'!$B$9:$K$16, 3, FALSE))</f>
        <v>0</v>
      </c>
      <c r="DR266" s="374">
        <f>IF(N266="", 0, VLOOKUP($C266, 'Sch 10.1 Rate Design'!$B$9:$K$16, 3, FALSE))</f>
        <v>0</v>
      </c>
      <c r="DS266" s="374">
        <f>IF(O266="", 0, VLOOKUP($C266, 'Sch 10.1 Rate Design'!$B$9:$K$16, 3, FALSE))</f>
        <v>0</v>
      </c>
      <c r="DT266" s="374">
        <f>IF(P266="", 0, VLOOKUP($C266, 'Sch 10.1 Rate Design'!$B$9:$K$16, 3, FALSE))</f>
        <v>0</v>
      </c>
      <c r="DU266" s="374">
        <f>IF(Q266="", 0, VLOOKUP($C266, 'Sch 10.1 Rate Design'!$B$9:$K$16, 3, FALSE))</f>
        <v>0</v>
      </c>
      <c r="DV266" s="374">
        <f>IF(R266="", 0, VLOOKUP($C266, 'Sch 10.1 Rate Design'!$B$9:$K$16, 3, FALSE))</f>
        <v>0</v>
      </c>
      <c r="DW266" s="668">
        <f>IF(S266="", 0, VLOOKUP($C266, 'Sch 10.1 Rate Design'!$B$9:$K$16, 3, FALSE))</f>
        <v>0</v>
      </c>
      <c r="DX266" s="374"/>
      <c r="DY266" s="374"/>
      <c r="DZ266" s="374"/>
      <c r="EA266" s="374"/>
      <c r="EB266" s="374"/>
      <c r="EC266" s="374"/>
      <c r="ED266" s="374"/>
      <c r="EE266" s="374"/>
      <c r="EF266" s="374"/>
      <c r="EG266" s="374"/>
      <c r="EH266" s="374"/>
      <c r="EI266" s="374"/>
      <c r="EJ266" s="374"/>
    </row>
    <row r="267" spans="1:140" x14ac:dyDescent="0.3">
      <c r="A267" s="374">
        <f>Input!AH264</f>
        <v>54863454</v>
      </c>
      <c r="B267" s="374">
        <v>257</v>
      </c>
      <c r="C267" s="653">
        <f>Input!AI264</f>
        <v>0.75</v>
      </c>
      <c r="D267" s="672">
        <f t="shared" si="65"/>
        <v>389.64499999999998</v>
      </c>
      <c r="E267" s="672">
        <f>IF('Sch 10.1 Rate Design'!$AB$24="Monthly", AVERAGE(T267,U267,V267,W267,X267,Y267,Z267,AA267,AB267,AC267,AD267,AE267), AVERAGE(T267,V267,X267,Z267,AB267,AD267))</f>
        <v>32.470416666666665</v>
      </c>
      <c r="F267" s="374">
        <f t="shared" ref="F267:F330" si="66">SUM(S267,R267,Q267,P267,O267,N267,M267,L267,K267,J267,I267,H267)</f>
        <v>48730</v>
      </c>
      <c r="G267" s="668">
        <f>IF('Sch 10.1 Rate Design'!$AB$24="Monthly", AVERAGE(H267,I267,J267,K267,L267,M267,N267,O267,P267,Q267,R267,S267), AVERAGE(H267,J267,L267,N267,P267,R267))</f>
        <v>4060.8333333333335</v>
      </c>
      <c r="H267" s="374">
        <f>IF(Input!AJ264="", "", Input!AJ264)</f>
        <v>2760</v>
      </c>
      <c r="I267" s="374">
        <f>IF(Input!AK264="", "", Input!AK264)</f>
        <v>2760</v>
      </c>
      <c r="J267" s="374">
        <f>IF(Input!AL264="", "", Input!AL264)</f>
        <v>1930</v>
      </c>
      <c r="K267" s="374">
        <f>IF(Input!AM264="", "", Input!AM264)</f>
        <v>3160</v>
      </c>
      <c r="L267" s="374">
        <f>IF(Input!AN264="", "", Input!AN264)</f>
        <v>4590</v>
      </c>
      <c r="M267" s="374">
        <f>IF(Input!AO264="", "", Input!AO264)</f>
        <v>4870</v>
      </c>
      <c r="N267" s="374">
        <f>IF(Input!AP264="", "", Input!AP264)</f>
        <v>11420</v>
      </c>
      <c r="O267" s="374">
        <f>IF(Input!AQ264="", "", Input!AQ264)</f>
        <v>5460</v>
      </c>
      <c r="P267" s="374">
        <f>IF(Input!AR264="", "", Input!AR264)</f>
        <v>3300</v>
      </c>
      <c r="Q267" s="374">
        <f>IF(Input!AS264="", "", Input!AS264)</f>
        <v>6480</v>
      </c>
      <c r="R267" s="374">
        <f>IF(Input!AT264="", "", Input!AT264)</f>
        <v>130</v>
      </c>
      <c r="S267" s="374">
        <f>IF(Input!AU264="", "", Input!AU264)</f>
        <v>1870</v>
      </c>
      <c r="T267" s="671">
        <f t="shared" ref="T267:T330" si="67">+CB267+BD267+AF267+CZ267</f>
        <v>30.759999999999998</v>
      </c>
      <c r="U267" s="671">
        <f t="shared" ref="U267:U330" si="68">+CC267+BE267+AG267+DA267</f>
        <v>30.759999999999998</v>
      </c>
      <c r="V267" s="671">
        <f t="shared" ref="V267:V330" si="69">+CD267+BF267+AH267+DB267</f>
        <v>29.93</v>
      </c>
      <c r="W267" s="671">
        <f t="shared" ref="W267:W330" si="70">+CE267+BG267+AI267+DC267</f>
        <v>31.16</v>
      </c>
      <c r="X267" s="671">
        <f t="shared" ref="X267:X330" si="71">+CF267+BH267+AJ267+DD267</f>
        <v>32.590000000000003</v>
      </c>
      <c r="Y267" s="671">
        <f t="shared" ref="Y267:Y330" si="72">+CG267+BI267+AK267+DE267</f>
        <v>33.005000000000003</v>
      </c>
      <c r="Z267" s="671">
        <f t="shared" ref="Z267:Z330" si="73">+CH267+BJ267+AL267+DF267</f>
        <v>42.83</v>
      </c>
      <c r="AA267" s="671">
        <f t="shared" ref="AA267:AA330" si="74">+CI267+BK267+AM267+DG267</f>
        <v>33.89</v>
      </c>
      <c r="AB267" s="671">
        <f t="shared" ref="AB267:AB330" si="75">+CJ267+BL267+AN267+DH267</f>
        <v>31.3</v>
      </c>
      <c r="AC267" s="671">
        <f t="shared" ref="AC267:AC330" si="76">+CK267+BM267+AO267+DI267</f>
        <v>35.42</v>
      </c>
      <c r="AD267" s="671">
        <f t="shared" ref="AD267:AD330" si="77">+CL267+BN267+AP267+DJ267</f>
        <v>28.13</v>
      </c>
      <c r="AE267" s="670">
        <f t="shared" ref="AE267:AE330" si="78">+CM267+BO267+AQ267+DK267</f>
        <v>29.87</v>
      </c>
      <c r="AF267" s="671">
        <f>IF(H267="", 0, VLOOKUP($C267, 'Sch 10.1 Rate Design'!$B$9:$K$16, 4, FALSE))</f>
        <v>28</v>
      </c>
      <c r="AG267" s="671">
        <f>IF(I267="", 0, VLOOKUP($C267, 'Sch 10.1 Rate Design'!$B$9:$K$16, 4, FALSE))</f>
        <v>28</v>
      </c>
      <c r="AH267" s="671">
        <f>IF(J267="", 0, VLOOKUP($C267, 'Sch 10.1 Rate Design'!$B$9:$K$16, 4, FALSE))</f>
        <v>28</v>
      </c>
      <c r="AI267" s="671">
        <f>IF(K267="", 0, VLOOKUP($C267, 'Sch 10.1 Rate Design'!$B$9:$K$16, 4, FALSE))</f>
        <v>28</v>
      </c>
      <c r="AJ267" s="671">
        <f>IF(L267="", 0, VLOOKUP($C267, 'Sch 10.1 Rate Design'!$B$9:$K$16, 4, FALSE))</f>
        <v>28</v>
      </c>
      <c r="AK267" s="671">
        <f>IF(M267="", 0, VLOOKUP($C267, 'Sch 10.1 Rate Design'!$B$9:$K$16, 4, FALSE))</f>
        <v>28</v>
      </c>
      <c r="AL267" s="671">
        <f>IF(N267="", 0, VLOOKUP($C267, 'Sch 10.1 Rate Design'!$B$9:$K$16, 4, FALSE))</f>
        <v>28</v>
      </c>
      <c r="AM267" s="671">
        <f>IF(O267="", 0, VLOOKUP($C267, 'Sch 10.1 Rate Design'!$B$9:$K$16, 4, FALSE))</f>
        <v>28</v>
      </c>
      <c r="AN267" s="671">
        <f>IF(P267="", 0, VLOOKUP($C267, 'Sch 10.1 Rate Design'!$B$9:$K$16, 4, FALSE))</f>
        <v>28</v>
      </c>
      <c r="AO267" s="671">
        <f>IF(Q267="", 0, VLOOKUP($C267, 'Sch 10.1 Rate Design'!$B$9:$K$16, 4, FALSE))</f>
        <v>28</v>
      </c>
      <c r="AP267" s="671">
        <f>IF(R267="", 0, VLOOKUP($C267, 'Sch 10.1 Rate Design'!$B$9:$K$16, 4, FALSE))</f>
        <v>28</v>
      </c>
      <c r="AQ267" s="670">
        <f>IF(S267="", 0, VLOOKUP($C267, 'Sch 10.1 Rate Design'!$B$9:$K$16, 4, FALSE))</f>
        <v>28</v>
      </c>
      <c r="AR267" s="669">
        <f>IF(H267="",0,+IF(H267&gt;+VLOOKUP($C267, 'Sch 10.1 Rate Design'!$B$9:$K$16, 3),IF(H267&gt;+VLOOKUP($C267, 'Sch 10.1 Rate Design'!$B$9:$K$16, 5),+VLOOKUP($C267, 'Sch 10.1 Rate Design'!$B$9:$K$16, 5)-VLOOKUP($C267, 'Sch 10.1 Rate Design'!$B$9:$K$16, 3), H267-VLOOKUP($C267, 'Sch 10.1 Rate Design'!$B$9:$K$16, 3)), 0))</f>
        <v>2760</v>
      </c>
      <c r="AS267" s="374">
        <f>IF(I267="",0,+IF(I267&gt;+VLOOKUP($C267, 'Sch 10.1 Rate Design'!$B$9:$K$16, 3),IF(I267&gt;+VLOOKUP($C267, 'Sch 10.1 Rate Design'!$B$9:$K$16, 5),+VLOOKUP($C267, 'Sch 10.1 Rate Design'!$B$9:$K$16, 5)-VLOOKUP($C267, 'Sch 10.1 Rate Design'!$B$9:$K$16, 3), I267-VLOOKUP($C267, 'Sch 10.1 Rate Design'!$B$9:$K$16, 3)), 0))</f>
        <v>2760</v>
      </c>
      <c r="AT267" s="374">
        <f>IF(J267="",0,+IF(J267&gt;+VLOOKUP($C267, 'Sch 10.1 Rate Design'!$B$9:$K$16, 3),IF(J267&gt;+VLOOKUP($C267, 'Sch 10.1 Rate Design'!$B$9:$K$16, 5),+VLOOKUP($C267, 'Sch 10.1 Rate Design'!$B$9:$K$16, 5)-VLOOKUP($C267, 'Sch 10.1 Rate Design'!$B$9:$K$16, 3), J267-VLOOKUP($C267, 'Sch 10.1 Rate Design'!$B$9:$K$16, 3)), 0))</f>
        <v>1930</v>
      </c>
      <c r="AU267" s="374">
        <f>IF(K267="",0,+IF(K267&gt;+VLOOKUP($C267, 'Sch 10.1 Rate Design'!$B$9:$K$16, 3),IF(K267&gt;+VLOOKUP($C267, 'Sch 10.1 Rate Design'!$B$9:$K$16, 5),+VLOOKUP($C267, 'Sch 10.1 Rate Design'!$B$9:$K$16, 5)-VLOOKUP($C267, 'Sch 10.1 Rate Design'!$B$9:$K$16, 3), K267-VLOOKUP($C267, 'Sch 10.1 Rate Design'!$B$9:$K$16, 3)), 0))</f>
        <v>3160</v>
      </c>
      <c r="AV267" s="374">
        <f>IF(L267="",0,+IF(L267&gt;+VLOOKUP($C267, 'Sch 10.1 Rate Design'!$B$9:$K$16, 3),IF(L267&gt;+VLOOKUP($C267, 'Sch 10.1 Rate Design'!$B$9:$K$16, 5),+VLOOKUP($C267, 'Sch 10.1 Rate Design'!$B$9:$K$16, 5)-VLOOKUP($C267, 'Sch 10.1 Rate Design'!$B$9:$K$16, 3), L267-VLOOKUP($C267, 'Sch 10.1 Rate Design'!$B$9:$K$16, 3)), 0))</f>
        <v>4590</v>
      </c>
      <c r="AW267" s="374">
        <f>IF(M267="",0,+IF(M267&gt;+VLOOKUP($C267, 'Sch 10.1 Rate Design'!$B$9:$K$16, 3),IF(M267&gt;+VLOOKUP($C267, 'Sch 10.1 Rate Design'!$B$9:$K$16, 5),+VLOOKUP($C267, 'Sch 10.1 Rate Design'!$B$9:$K$16, 5)-VLOOKUP($C267, 'Sch 10.1 Rate Design'!$B$9:$K$16, 3), M267-VLOOKUP($C267, 'Sch 10.1 Rate Design'!$B$9:$K$16, 3)), 0))</f>
        <v>4600</v>
      </c>
      <c r="AX267" s="374">
        <f>IF(N267="",0,+IF(N267&gt;+VLOOKUP($C267, 'Sch 10.1 Rate Design'!$B$9:$K$16, 3),IF(N267&gt;+VLOOKUP($C267, 'Sch 10.1 Rate Design'!$B$9:$K$16, 5),+VLOOKUP($C267, 'Sch 10.1 Rate Design'!$B$9:$K$16, 5)-VLOOKUP($C267, 'Sch 10.1 Rate Design'!$B$9:$K$16, 3), N267-VLOOKUP($C267, 'Sch 10.1 Rate Design'!$B$9:$K$16, 3)), 0))</f>
        <v>4600</v>
      </c>
      <c r="AY267" s="374">
        <f>IF(O267="",0,+IF(O267&gt;+VLOOKUP($C267, 'Sch 10.1 Rate Design'!$B$9:$K$16, 3),IF(O267&gt;+VLOOKUP($C267, 'Sch 10.1 Rate Design'!$B$9:$K$16, 5),+VLOOKUP($C267, 'Sch 10.1 Rate Design'!$B$9:$K$16, 5)-VLOOKUP($C267, 'Sch 10.1 Rate Design'!$B$9:$K$16, 3), O267-VLOOKUP($C267, 'Sch 10.1 Rate Design'!$B$9:$K$16, 3)), 0))</f>
        <v>4600</v>
      </c>
      <c r="AZ267" s="374">
        <f>IF(P267="",0,+IF(P267&gt;+VLOOKUP($C267, 'Sch 10.1 Rate Design'!$B$9:$K$16, 3),IF(P267&gt;+VLOOKUP($C267, 'Sch 10.1 Rate Design'!$B$9:$K$16, 5),+VLOOKUP($C267, 'Sch 10.1 Rate Design'!$B$9:$K$16, 5)-VLOOKUP($C267, 'Sch 10.1 Rate Design'!$B$9:$K$16, 3), P267-VLOOKUP($C267, 'Sch 10.1 Rate Design'!$B$9:$K$16, 3)), 0))</f>
        <v>3300</v>
      </c>
      <c r="BA267" s="374">
        <f>IF(Q267="",0,+IF(Q267&gt;+VLOOKUP($C267, 'Sch 10.1 Rate Design'!$B$9:$K$16, 3),IF(Q267&gt;+VLOOKUP($C267, 'Sch 10.1 Rate Design'!$B$9:$K$16, 5),+VLOOKUP($C267, 'Sch 10.1 Rate Design'!$B$9:$K$16, 5)-VLOOKUP($C267, 'Sch 10.1 Rate Design'!$B$9:$K$16, 3), Q267-VLOOKUP($C267, 'Sch 10.1 Rate Design'!$B$9:$K$16, 3)), 0))</f>
        <v>4600</v>
      </c>
      <c r="BB267" s="374">
        <f>IF(R267="",0,+IF(R267&gt;+VLOOKUP($C267, 'Sch 10.1 Rate Design'!$B$9:$K$16, 3),IF(R267&gt;+VLOOKUP($C267, 'Sch 10.1 Rate Design'!$B$9:$K$16, 5),+VLOOKUP($C267, 'Sch 10.1 Rate Design'!$B$9:$K$16, 5)-VLOOKUP($C267, 'Sch 10.1 Rate Design'!$B$9:$K$16, 3), R267-VLOOKUP($C267, 'Sch 10.1 Rate Design'!$B$9:$K$16, 3)), 0))</f>
        <v>130</v>
      </c>
      <c r="BC267" s="668">
        <f>IF(S267="",0,+IF(S267&gt;+VLOOKUP($C267, 'Sch 10.1 Rate Design'!$B$9:$K$16, 3),IF(S267&gt;+VLOOKUP($C267, 'Sch 10.1 Rate Design'!$B$9:$K$16, 5),+VLOOKUP($C267, 'Sch 10.1 Rate Design'!$B$9:$K$16, 5)-VLOOKUP($C267, 'Sch 10.1 Rate Design'!$B$9:$K$16, 3), S267-VLOOKUP($C267, 'Sch 10.1 Rate Design'!$B$9:$K$16, 3)), 0))</f>
        <v>1870</v>
      </c>
      <c r="BD267" s="671">
        <f>IF(H267="", 0, AR267/'Sch 10.1 Rate Design'!$Z$24*VLOOKUP($C267, 'Sch 10.1 Rate Design'!$B$9:$K$16, 6, FALSE))</f>
        <v>2.76</v>
      </c>
      <c r="BE267" s="671">
        <f>IF(I267="", 0, AS267/'Sch 10.1 Rate Design'!$Z$24*VLOOKUP($C267, 'Sch 10.1 Rate Design'!$B$9:$K$16, 6, FALSE))</f>
        <v>2.76</v>
      </c>
      <c r="BF267" s="671">
        <f>IF(J267="", 0, AT267/'Sch 10.1 Rate Design'!$Z$24*VLOOKUP($C267, 'Sch 10.1 Rate Design'!$B$9:$K$16, 6, FALSE))</f>
        <v>1.93</v>
      </c>
      <c r="BG267" s="671">
        <f>IF(K267="", 0, AU267/'Sch 10.1 Rate Design'!$Z$24*VLOOKUP($C267, 'Sch 10.1 Rate Design'!$B$9:$K$16, 6, FALSE))</f>
        <v>3.16</v>
      </c>
      <c r="BH267" s="671">
        <f>IF(L267="", 0, AV267/'Sch 10.1 Rate Design'!$Z$24*VLOOKUP($C267, 'Sch 10.1 Rate Design'!$B$9:$K$16, 6, FALSE))</f>
        <v>4.59</v>
      </c>
      <c r="BI267" s="671">
        <f>IF(M267="", 0, AW267/'Sch 10.1 Rate Design'!$Z$24*VLOOKUP($C267, 'Sch 10.1 Rate Design'!$B$9:$K$16, 6, FALSE))</f>
        <v>4.5999999999999996</v>
      </c>
      <c r="BJ267" s="671">
        <f>IF(N267="", 0, AX267/'Sch 10.1 Rate Design'!$Z$24*VLOOKUP($C267, 'Sch 10.1 Rate Design'!$B$9:$K$16, 6, FALSE))</f>
        <v>4.5999999999999996</v>
      </c>
      <c r="BK267" s="671">
        <f>IF(O267="", 0, AY267/'Sch 10.1 Rate Design'!$Z$24*VLOOKUP($C267, 'Sch 10.1 Rate Design'!$B$9:$K$16, 6, FALSE))</f>
        <v>4.5999999999999996</v>
      </c>
      <c r="BL267" s="671">
        <f>IF(P267="", 0, AZ267/'Sch 10.1 Rate Design'!$Z$24*VLOOKUP($C267, 'Sch 10.1 Rate Design'!$B$9:$K$16, 6, FALSE))</f>
        <v>3.3</v>
      </c>
      <c r="BM267" s="671">
        <f>IF(Q267="", 0, BA267/'Sch 10.1 Rate Design'!$Z$24*VLOOKUP($C267, 'Sch 10.1 Rate Design'!$B$9:$K$16, 6, FALSE))</f>
        <v>4.5999999999999996</v>
      </c>
      <c r="BN267" s="671">
        <f>IF(R267="", 0, BB267/'Sch 10.1 Rate Design'!$Z$24*VLOOKUP($C267, 'Sch 10.1 Rate Design'!$B$9:$K$16, 6, FALSE))</f>
        <v>0.13</v>
      </c>
      <c r="BO267" s="670">
        <f>IF(S267="", 0, BC267/'Sch 10.1 Rate Design'!$Z$24*VLOOKUP($C267, 'Sch 10.1 Rate Design'!$B$9:$K$16, 6, FALSE))</f>
        <v>1.87</v>
      </c>
      <c r="BP267" s="374">
        <f>IF(H267="",0,+IF(H267&gt;+VLOOKUP($C267, 'Sch 10.1 Rate Design'!$B$9:$K$16, 5),IF(H267&gt;+VLOOKUP($C267, 'Sch 10.1 Rate Design'!$B$9:$K$16, 7),+VLOOKUP($C267, 'Sch 10.1 Rate Design'!$B$9:$K$16, 7)-VLOOKUP($C267, 'Sch 10.1 Rate Design'!$B$9:$K$16, 5), H267-VLOOKUP($C267, 'Sch 10.1 Rate Design'!$B$9:$K$16, 5)), 0))</f>
        <v>0</v>
      </c>
      <c r="BQ267" s="374">
        <f>IF(I267="",0,+IF(I267&gt;+VLOOKUP($C267, 'Sch 10.1 Rate Design'!$B$9:$K$16, 5),IF(I267&gt;+VLOOKUP($C267, 'Sch 10.1 Rate Design'!$B$9:$K$16, 7),+VLOOKUP($C267, 'Sch 10.1 Rate Design'!$B$9:$K$16, 7)-VLOOKUP($C267, 'Sch 10.1 Rate Design'!$B$9:$K$16, 5), I267-VLOOKUP($C267, 'Sch 10.1 Rate Design'!$B$9:$K$16, 5)), 0))</f>
        <v>0</v>
      </c>
      <c r="BR267" s="374">
        <f>IF(J267="",0,+IF(J267&gt;+VLOOKUP($C267, 'Sch 10.1 Rate Design'!$B$9:$K$16, 5),IF(J267&gt;+VLOOKUP($C267, 'Sch 10.1 Rate Design'!$B$9:$K$16, 7),+VLOOKUP($C267, 'Sch 10.1 Rate Design'!$B$9:$K$16, 7)-VLOOKUP($C267, 'Sch 10.1 Rate Design'!$B$9:$K$16, 5), J267-VLOOKUP($C267, 'Sch 10.1 Rate Design'!$B$9:$K$16, 5)), 0))</f>
        <v>0</v>
      </c>
      <c r="BS267" s="374">
        <f>IF(K267="",0,+IF(K267&gt;+VLOOKUP($C267, 'Sch 10.1 Rate Design'!$B$9:$K$16, 5),IF(K267&gt;+VLOOKUP($C267, 'Sch 10.1 Rate Design'!$B$9:$K$16, 7),+VLOOKUP($C267, 'Sch 10.1 Rate Design'!$B$9:$K$16, 7)-VLOOKUP($C267, 'Sch 10.1 Rate Design'!$B$9:$K$16, 5), K267-VLOOKUP($C267, 'Sch 10.1 Rate Design'!$B$9:$K$16, 5)), 0))</f>
        <v>0</v>
      </c>
      <c r="BT267" s="374">
        <f>IF(L267="",0,+IF(L267&gt;+VLOOKUP($C267, 'Sch 10.1 Rate Design'!$B$9:$K$16, 5),IF(L267&gt;+VLOOKUP($C267, 'Sch 10.1 Rate Design'!$B$9:$K$16, 7),+VLOOKUP($C267, 'Sch 10.1 Rate Design'!$B$9:$K$16, 7)-VLOOKUP($C267, 'Sch 10.1 Rate Design'!$B$9:$K$16, 5), L267-VLOOKUP($C267, 'Sch 10.1 Rate Design'!$B$9:$K$16, 5)), 0))</f>
        <v>0</v>
      </c>
      <c r="BU267" s="374">
        <f>IF(M267="",0,+IF(M267&gt;+VLOOKUP($C267, 'Sch 10.1 Rate Design'!$B$9:$K$16, 5),IF(M267&gt;+VLOOKUP($C267, 'Sch 10.1 Rate Design'!$B$9:$K$16, 7),+VLOOKUP($C267, 'Sch 10.1 Rate Design'!$B$9:$K$16, 7)-VLOOKUP($C267, 'Sch 10.1 Rate Design'!$B$9:$K$16, 5), M267-VLOOKUP($C267, 'Sch 10.1 Rate Design'!$B$9:$K$16, 5)), 0))</f>
        <v>270</v>
      </c>
      <c r="BV267" s="374">
        <f>IF(N267="",0,+IF(N267&gt;+VLOOKUP($C267, 'Sch 10.1 Rate Design'!$B$9:$K$16, 5),IF(N267&gt;+VLOOKUP($C267, 'Sch 10.1 Rate Design'!$B$9:$K$16, 7),+VLOOKUP($C267, 'Sch 10.1 Rate Design'!$B$9:$K$16, 7)-VLOOKUP($C267, 'Sch 10.1 Rate Design'!$B$9:$K$16, 5), N267-VLOOKUP($C267, 'Sch 10.1 Rate Design'!$B$9:$K$16, 5)), 0))</f>
        <v>6820</v>
      </c>
      <c r="BW267" s="374">
        <f>IF(O267="",0,+IF(O267&gt;+VLOOKUP($C267, 'Sch 10.1 Rate Design'!$B$9:$K$16, 5),IF(O267&gt;+VLOOKUP($C267, 'Sch 10.1 Rate Design'!$B$9:$K$16, 7),+VLOOKUP($C267, 'Sch 10.1 Rate Design'!$B$9:$K$16, 7)-VLOOKUP($C267, 'Sch 10.1 Rate Design'!$B$9:$K$16, 5), O267-VLOOKUP($C267, 'Sch 10.1 Rate Design'!$B$9:$K$16, 5)), 0))</f>
        <v>860</v>
      </c>
      <c r="BX267" s="374">
        <f>IF(P267="",0,+IF(P267&gt;+VLOOKUP($C267, 'Sch 10.1 Rate Design'!$B$9:$K$16, 5),IF(P267&gt;+VLOOKUP($C267, 'Sch 10.1 Rate Design'!$B$9:$K$16, 7),+VLOOKUP($C267, 'Sch 10.1 Rate Design'!$B$9:$K$16, 7)-VLOOKUP($C267, 'Sch 10.1 Rate Design'!$B$9:$K$16, 5), P267-VLOOKUP($C267, 'Sch 10.1 Rate Design'!$B$9:$K$16, 5)), 0))</f>
        <v>0</v>
      </c>
      <c r="BY267" s="374">
        <f>IF(Q267="",0,+IF(Q267&gt;+VLOOKUP($C267, 'Sch 10.1 Rate Design'!$B$9:$K$16, 5),IF(Q267&gt;+VLOOKUP($C267, 'Sch 10.1 Rate Design'!$B$9:$K$16, 7),+VLOOKUP($C267, 'Sch 10.1 Rate Design'!$B$9:$K$16, 7)-VLOOKUP($C267, 'Sch 10.1 Rate Design'!$B$9:$K$16, 5), Q267-VLOOKUP($C267, 'Sch 10.1 Rate Design'!$B$9:$K$16, 5)), 0))</f>
        <v>1880</v>
      </c>
      <c r="BZ267" s="374">
        <f>IF(R267="",0,+IF(R267&gt;+VLOOKUP($C267, 'Sch 10.1 Rate Design'!$B$9:$K$16, 5),IF(R267&gt;+VLOOKUP($C267, 'Sch 10.1 Rate Design'!$B$9:$K$16, 7),+VLOOKUP($C267, 'Sch 10.1 Rate Design'!$B$9:$K$16, 7)-VLOOKUP($C267, 'Sch 10.1 Rate Design'!$B$9:$K$16, 5), R267-VLOOKUP($C267, 'Sch 10.1 Rate Design'!$B$9:$K$16, 5)), 0))</f>
        <v>0</v>
      </c>
      <c r="CA267" s="668">
        <f>IF(S267="",0,+IF(S267&gt;+VLOOKUP($C267, 'Sch 10.1 Rate Design'!$B$9:$K$16, 5),IF(S267&gt;+VLOOKUP($C267, 'Sch 10.1 Rate Design'!$B$9:$K$16, 7),+VLOOKUP($C267, 'Sch 10.1 Rate Design'!$B$9:$K$16, 7)-VLOOKUP($C267, 'Sch 10.1 Rate Design'!$B$9:$K$16, 5), S267-VLOOKUP($C267, 'Sch 10.1 Rate Design'!$B$9:$K$16, 5)), 0))</f>
        <v>0</v>
      </c>
      <c r="CB267" s="671">
        <f>IF(H267="", 0, BP267/'Sch 10.1 Rate Design'!$Z$24*VLOOKUP($C267, 'Sch 10.1 Rate Design'!$B$9:$K$16, 8, FALSE))</f>
        <v>0</v>
      </c>
      <c r="CC267" s="671">
        <f>IF(I267="", 0, BQ267/'Sch 10.1 Rate Design'!$Z$24*VLOOKUP($C267, 'Sch 10.1 Rate Design'!$B$9:$K$16, 8, FALSE))</f>
        <v>0</v>
      </c>
      <c r="CD267" s="671">
        <f>IF(J267="", 0, BR267/'Sch 10.1 Rate Design'!$Z$24*VLOOKUP($C267, 'Sch 10.1 Rate Design'!$B$9:$K$16, 8, FALSE))</f>
        <v>0</v>
      </c>
      <c r="CE267" s="671">
        <f>IF(K267="", 0, BS267/'Sch 10.1 Rate Design'!$Z$24*VLOOKUP($C267, 'Sch 10.1 Rate Design'!$B$9:$K$16, 8, FALSE))</f>
        <v>0</v>
      </c>
      <c r="CF267" s="671">
        <f>IF(L267="", 0, BT267/'Sch 10.1 Rate Design'!$Z$24*VLOOKUP($C267, 'Sch 10.1 Rate Design'!$B$9:$K$16, 8, FALSE))</f>
        <v>0</v>
      </c>
      <c r="CG267" s="671">
        <f>IF(M267="", 0, BU267/'Sch 10.1 Rate Design'!$Z$24*VLOOKUP($C267, 'Sch 10.1 Rate Design'!$B$9:$K$16, 8, FALSE))</f>
        <v>0.40500000000000003</v>
      </c>
      <c r="CH267" s="671">
        <f>IF(N267="", 0, BV267/'Sch 10.1 Rate Design'!$Z$24*VLOOKUP($C267, 'Sch 10.1 Rate Design'!$B$9:$K$16, 8, FALSE))</f>
        <v>10.23</v>
      </c>
      <c r="CI267" s="671">
        <f>IF(O267="", 0, BW267/'Sch 10.1 Rate Design'!$Z$24*VLOOKUP($C267, 'Sch 10.1 Rate Design'!$B$9:$K$16, 8, FALSE))</f>
        <v>1.29</v>
      </c>
      <c r="CJ267" s="671">
        <f>IF(P267="", 0, BX267/'Sch 10.1 Rate Design'!$Z$24*VLOOKUP($C267, 'Sch 10.1 Rate Design'!$B$9:$K$16, 8, FALSE))</f>
        <v>0</v>
      </c>
      <c r="CK267" s="671">
        <f>IF(Q267="", 0, BY267/'Sch 10.1 Rate Design'!$Z$24*VLOOKUP($C267, 'Sch 10.1 Rate Design'!$B$9:$K$16, 8, FALSE))</f>
        <v>2.82</v>
      </c>
      <c r="CL267" s="671">
        <f>IF(R267="", 0, BZ267/'Sch 10.1 Rate Design'!$Z$24*VLOOKUP($C267, 'Sch 10.1 Rate Design'!$B$9:$K$16, 8, FALSE))</f>
        <v>0</v>
      </c>
      <c r="CM267" s="670">
        <f>IF(S267="", 0, CA267/'Sch 10.1 Rate Design'!$Z$24*VLOOKUP($C267, 'Sch 10.1 Rate Design'!$B$9:$K$16, 8, FALSE))</f>
        <v>0</v>
      </c>
      <c r="CN267" s="374">
        <f>IF(H267="",0,IF(H267&gt;VLOOKUP($C267,'Sch 10.1 Rate Design'!$B$9:$K$16,9,FALSE),H267-VLOOKUP($C267,'Sch 10.1 Rate Design'!$B$9:$K$16,9,FALSE),0))</f>
        <v>0</v>
      </c>
      <c r="CO267" s="374">
        <f>IF(I267="",0,IF(I267&gt;VLOOKUP($C267,'Sch 10.1 Rate Design'!$B$9:$K$16,9,FALSE),I267-VLOOKUP($C267,'Sch 10.1 Rate Design'!$B$9:$K$16,9,FALSE),0))</f>
        <v>0</v>
      </c>
      <c r="CP267" s="374">
        <f>IF(J267="",0,IF(J267&gt;VLOOKUP($C267,'Sch 10.1 Rate Design'!$B$9:$K$16,9,FALSE),J267-VLOOKUP($C267,'Sch 10.1 Rate Design'!$B$9:$K$16,9,FALSE),0))</f>
        <v>0</v>
      </c>
      <c r="CQ267" s="374">
        <f>IF(K267="",0,IF(K267&gt;VLOOKUP($C267,'Sch 10.1 Rate Design'!$B$9:$K$16,9,FALSE),K267-VLOOKUP($C267,'Sch 10.1 Rate Design'!$B$9:$K$16,9,FALSE),0))</f>
        <v>0</v>
      </c>
      <c r="CR267" s="374">
        <f>IF(L267="",0,IF(L267&gt;VLOOKUP($C267,'Sch 10.1 Rate Design'!$B$9:$K$16,9,FALSE),L267-VLOOKUP($C267,'Sch 10.1 Rate Design'!$B$9:$K$16,9,FALSE),0))</f>
        <v>0</v>
      </c>
      <c r="CS267" s="374">
        <f>IF(M267="",0,IF(M267&gt;VLOOKUP($C267,'Sch 10.1 Rate Design'!$B$9:$K$16,9,FALSE),M267-VLOOKUP($C267,'Sch 10.1 Rate Design'!$B$9:$K$16,9,FALSE),0))</f>
        <v>0</v>
      </c>
      <c r="CT267" s="374">
        <f>IF(N267="",0,IF(N267&gt;VLOOKUP($C267,'Sch 10.1 Rate Design'!$B$9:$K$16,9,FALSE),N267-VLOOKUP($C267,'Sch 10.1 Rate Design'!$B$9:$K$16,9,FALSE),0))</f>
        <v>0</v>
      </c>
      <c r="CU267" s="374">
        <f>IF(O267="",0,IF(O267&gt;VLOOKUP($C267,'Sch 10.1 Rate Design'!$B$9:$K$16,9,FALSE),O267-VLOOKUP($C267,'Sch 10.1 Rate Design'!$B$9:$K$16,9,FALSE),0))</f>
        <v>0</v>
      </c>
      <c r="CV267" s="374">
        <f>IF(P267="",0,IF(P267&gt;VLOOKUP($C267,'Sch 10.1 Rate Design'!$B$9:$K$16,9,FALSE),P267-VLOOKUP($C267,'Sch 10.1 Rate Design'!$B$9:$K$16,9,FALSE),0))</f>
        <v>0</v>
      </c>
      <c r="CW267" s="374">
        <f>IF(Q267="",0,IF(Q267&gt;VLOOKUP($C267,'Sch 10.1 Rate Design'!$B$9:$K$16,9,FALSE),Q267-VLOOKUP($C267,'Sch 10.1 Rate Design'!$B$9:$K$16,9,FALSE),0))</f>
        <v>0</v>
      </c>
      <c r="CX267" s="374">
        <f>IF(R267="",0,IF(R267&gt;VLOOKUP($C267,'Sch 10.1 Rate Design'!$B$9:$K$16,9,FALSE),R267-VLOOKUP($C267,'Sch 10.1 Rate Design'!$B$9:$K$16,9,FALSE),0))</f>
        <v>0</v>
      </c>
      <c r="CY267" s="668">
        <f>IF(S267="",0,IF(S267&gt;VLOOKUP($C267,'Sch 10.1 Rate Design'!$B$9:$K$16,9,FALSE),S267-VLOOKUP($C267,'Sch 10.1 Rate Design'!$B$9:$K$16,9,FALSE),0))</f>
        <v>0</v>
      </c>
      <c r="CZ267" s="671">
        <f>IF(H267="", 0, CN267/'Sch 10.1 Rate Design'!$Z$24*VLOOKUP($C267, 'Sch 10.1 Rate Design'!$B$9:$K$16, 10, FALSE))</f>
        <v>0</v>
      </c>
      <c r="DA267" s="671">
        <f>IF(I267="", 0, CO267/'Sch 10.1 Rate Design'!$Z$24*VLOOKUP($C267, 'Sch 10.1 Rate Design'!$B$9:$K$16, 10, FALSE))</f>
        <v>0</v>
      </c>
      <c r="DB267" s="671">
        <f>IF(J267="", 0, CP267/'Sch 10.1 Rate Design'!$Z$24*VLOOKUP($C267, 'Sch 10.1 Rate Design'!$B$9:$K$16, 10, FALSE))</f>
        <v>0</v>
      </c>
      <c r="DC267" s="671">
        <f>IF(K267="", 0, CQ267/'Sch 10.1 Rate Design'!$Z$24*VLOOKUP($C267, 'Sch 10.1 Rate Design'!$B$9:$K$16, 10, FALSE))</f>
        <v>0</v>
      </c>
      <c r="DD267" s="671">
        <f>IF(L267="", 0, CR267/'Sch 10.1 Rate Design'!$Z$24*VLOOKUP($C267, 'Sch 10.1 Rate Design'!$B$9:$K$16, 10, FALSE))</f>
        <v>0</v>
      </c>
      <c r="DE267" s="671">
        <f>IF(M267="", 0, CS267/'Sch 10.1 Rate Design'!$Z$24*VLOOKUP($C267, 'Sch 10.1 Rate Design'!$B$9:$K$16, 10, FALSE))</f>
        <v>0</v>
      </c>
      <c r="DF267" s="671">
        <f>IF(N267="", 0, CT267/'Sch 10.1 Rate Design'!$Z$24*VLOOKUP($C267, 'Sch 10.1 Rate Design'!$B$9:$K$16, 10, FALSE))</f>
        <v>0</v>
      </c>
      <c r="DG267" s="671">
        <f>IF(O267="", 0, CU267/'Sch 10.1 Rate Design'!$Z$24*VLOOKUP($C267, 'Sch 10.1 Rate Design'!$B$9:$K$16, 10, FALSE))</f>
        <v>0</v>
      </c>
      <c r="DH267" s="671">
        <f>IF(P267="", 0, CV267/'Sch 10.1 Rate Design'!$Z$24*VLOOKUP($C267, 'Sch 10.1 Rate Design'!$B$9:$K$16, 10, FALSE))</f>
        <v>0</v>
      </c>
      <c r="DI267" s="671">
        <f>IF(Q267="", 0, CW267/'Sch 10.1 Rate Design'!$Z$24*VLOOKUP($C267, 'Sch 10.1 Rate Design'!$B$9:$K$16, 10, FALSE))</f>
        <v>0</v>
      </c>
      <c r="DJ267" s="671">
        <f>IF(R267="", 0, CX267/'Sch 10.1 Rate Design'!$Z$24*VLOOKUP($C267, 'Sch 10.1 Rate Design'!$B$9:$K$16, 10, FALSE))</f>
        <v>0</v>
      </c>
      <c r="DK267" s="670">
        <f>IF(S267="", 0, CY267/'Sch 10.1 Rate Design'!$Z$24*VLOOKUP($C267, 'Sch 10.1 Rate Design'!$B$9:$K$16, 10, FALSE))</f>
        <v>0</v>
      </c>
      <c r="DL267" s="669">
        <f>IF(H267="", 0, VLOOKUP($C267, 'Sch 10.1 Rate Design'!$B$9:$K$16, 3, FALSE))</f>
        <v>0</v>
      </c>
      <c r="DM267" s="374">
        <f>IF(I267="", 0, VLOOKUP($C267, 'Sch 10.1 Rate Design'!$B$9:$K$16, 3, FALSE))</f>
        <v>0</v>
      </c>
      <c r="DN267" s="374">
        <f>IF(J267="", 0, VLOOKUP($C267, 'Sch 10.1 Rate Design'!$B$9:$K$16, 3, FALSE))</f>
        <v>0</v>
      </c>
      <c r="DO267" s="374">
        <f>IF(K267="", 0, VLOOKUP($C267, 'Sch 10.1 Rate Design'!$B$9:$K$16, 3, FALSE))</f>
        <v>0</v>
      </c>
      <c r="DP267" s="374">
        <f>IF(L267="", 0, VLOOKUP($C267, 'Sch 10.1 Rate Design'!$B$9:$K$16, 3, FALSE))</f>
        <v>0</v>
      </c>
      <c r="DQ267" s="374">
        <f>IF(M267="", 0, VLOOKUP($C267, 'Sch 10.1 Rate Design'!$B$9:$K$16, 3, FALSE))</f>
        <v>0</v>
      </c>
      <c r="DR267" s="374">
        <f>IF(N267="", 0, VLOOKUP($C267, 'Sch 10.1 Rate Design'!$B$9:$K$16, 3, FALSE))</f>
        <v>0</v>
      </c>
      <c r="DS267" s="374">
        <f>IF(O267="", 0, VLOOKUP($C267, 'Sch 10.1 Rate Design'!$B$9:$K$16, 3, FALSE))</f>
        <v>0</v>
      </c>
      <c r="DT267" s="374">
        <f>IF(P267="", 0, VLOOKUP($C267, 'Sch 10.1 Rate Design'!$B$9:$K$16, 3, FALSE))</f>
        <v>0</v>
      </c>
      <c r="DU267" s="374">
        <f>IF(Q267="", 0, VLOOKUP($C267, 'Sch 10.1 Rate Design'!$B$9:$K$16, 3, FALSE))</f>
        <v>0</v>
      </c>
      <c r="DV267" s="374">
        <f>IF(R267="", 0, VLOOKUP($C267, 'Sch 10.1 Rate Design'!$B$9:$K$16, 3, FALSE))</f>
        <v>0</v>
      </c>
      <c r="DW267" s="668">
        <f>IF(S267="", 0, VLOOKUP($C267, 'Sch 10.1 Rate Design'!$B$9:$K$16, 3, FALSE))</f>
        <v>0</v>
      </c>
      <c r="DX267" s="374"/>
      <c r="DY267" s="374"/>
      <c r="DZ267" s="374"/>
      <c r="EA267" s="374"/>
      <c r="EB267" s="374"/>
      <c r="EC267" s="374"/>
      <c r="ED267" s="374"/>
      <c r="EE267" s="374"/>
      <c r="EF267" s="374"/>
      <c r="EG267" s="374"/>
      <c r="EH267" s="374"/>
      <c r="EI267" s="374"/>
      <c r="EJ267" s="374"/>
    </row>
    <row r="268" spans="1:140" x14ac:dyDescent="0.3">
      <c r="A268" s="374">
        <f>Input!AH265</f>
        <v>69933103</v>
      </c>
      <c r="B268" s="374">
        <v>258</v>
      </c>
      <c r="C268" s="653">
        <f>Input!AI265</f>
        <v>0.75</v>
      </c>
      <c r="D268" s="672">
        <f t="shared" si="65"/>
        <v>502.51099999999997</v>
      </c>
      <c r="E268" s="672">
        <f>IF('Sch 10.1 Rate Design'!$AB$24="Monthly", AVERAGE(T268,U268,V268,W268,X268,Y268,Z268,AA268,AB268,AC268,AD268,AE268), AVERAGE(T268,V268,X268,Z268,AB268,AD268))</f>
        <v>41.875916666666662</v>
      </c>
      <c r="F268" s="374">
        <f t="shared" si="66"/>
        <v>108950</v>
      </c>
      <c r="G268" s="668">
        <f>IF('Sch 10.1 Rate Design'!$AB$24="Monthly", AVERAGE(H268,I268,J268,K268,L268,M268,N268,O268,P268,Q268,R268,S268), AVERAGE(H268,J268,L268,N268,P268,R268))</f>
        <v>9079.1666666666661</v>
      </c>
      <c r="H268" s="374">
        <f>IF(Input!AJ265="", "", Input!AJ265)</f>
        <v>210</v>
      </c>
      <c r="I268" s="374">
        <f>IF(Input!AK265="", "", Input!AK265)</f>
        <v>210</v>
      </c>
      <c r="J268" s="374">
        <f>IF(Input!AL265="", "", Input!AL265)</f>
        <v>180</v>
      </c>
      <c r="K268" s="374">
        <f>IF(Input!AM265="", "", Input!AM265)</f>
        <v>10</v>
      </c>
      <c r="L268" s="374">
        <f>IF(Input!AN265="", "", Input!AN265)</f>
        <v>3830</v>
      </c>
      <c r="M268" s="374">
        <f>IF(Input!AO265="", "", Input!AO265)</f>
        <v>10040</v>
      </c>
      <c r="N268" s="374">
        <f>IF(Input!AP265="", "", Input!AP265)</f>
        <v>24440</v>
      </c>
      <c r="O268" s="374">
        <f>IF(Input!AQ265="", "", Input!AQ265)</f>
        <v>45020</v>
      </c>
      <c r="P268" s="374">
        <f>IF(Input!AR265="", "", Input!AR265)</f>
        <v>16820</v>
      </c>
      <c r="Q268" s="374">
        <f>IF(Input!AS265="", "", Input!AS265)</f>
        <v>7350</v>
      </c>
      <c r="R268" s="374">
        <f>IF(Input!AT265="", "", Input!AT265)</f>
        <v>470</v>
      </c>
      <c r="S268" s="374">
        <f>IF(Input!AU265="", "", Input!AU265)</f>
        <v>370</v>
      </c>
      <c r="T268" s="671">
        <f t="shared" si="67"/>
        <v>28.21</v>
      </c>
      <c r="U268" s="671">
        <f t="shared" si="68"/>
        <v>28.21</v>
      </c>
      <c r="V268" s="671">
        <f t="shared" si="69"/>
        <v>28.18</v>
      </c>
      <c r="W268" s="671">
        <f t="shared" si="70"/>
        <v>28.01</v>
      </c>
      <c r="X268" s="671">
        <f t="shared" si="71"/>
        <v>31.83</v>
      </c>
      <c r="Y268" s="671">
        <f t="shared" si="72"/>
        <v>40.76</v>
      </c>
      <c r="Z268" s="671">
        <f t="shared" si="73"/>
        <v>65.828000000000003</v>
      </c>
      <c r="AA268" s="671">
        <f t="shared" si="74"/>
        <v>106.988</v>
      </c>
      <c r="AB268" s="671">
        <f t="shared" si="75"/>
        <v>50.93</v>
      </c>
      <c r="AC268" s="671">
        <f t="shared" si="76"/>
        <v>36.725000000000001</v>
      </c>
      <c r="AD268" s="671">
        <f t="shared" si="77"/>
        <v>28.47</v>
      </c>
      <c r="AE268" s="670">
        <f t="shared" si="78"/>
        <v>28.37</v>
      </c>
      <c r="AF268" s="671">
        <f>IF(H268="", 0, VLOOKUP($C268, 'Sch 10.1 Rate Design'!$B$9:$K$16, 4, FALSE))</f>
        <v>28</v>
      </c>
      <c r="AG268" s="671">
        <f>IF(I268="", 0, VLOOKUP($C268, 'Sch 10.1 Rate Design'!$B$9:$K$16, 4, FALSE))</f>
        <v>28</v>
      </c>
      <c r="AH268" s="671">
        <f>IF(J268="", 0, VLOOKUP($C268, 'Sch 10.1 Rate Design'!$B$9:$K$16, 4, FALSE))</f>
        <v>28</v>
      </c>
      <c r="AI268" s="671">
        <f>IF(K268="", 0, VLOOKUP($C268, 'Sch 10.1 Rate Design'!$B$9:$K$16, 4, FALSE))</f>
        <v>28</v>
      </c>
      <c r="AJ268" s="671">
        <f>IF(L268="", 0, VLOOKUP($C268, 'Sch 10.1 Rate Design'!$B$9:$K$16, 4, FALSE))</f>
        <v>28</v>
      </c>
      <c r="AK268" s="671">
        <f>IF(M268="", 0, VLOOKUP($C268, 'Sch 10.1 Rate Design'!$B$9:$K$16, 4, FALSE))</f>
        <v>28</v>
      </c>
      <c r="AL268" s="671">
        <f>IF(N268="", 0, VLOOKUP($C268, 'Sch 10.1 Rate Design'!$B$9:$K$16, 4, FALSE))</f>
        <v>28</v>
      </c>
      <c r="AM268" s="671">
        <f>IF(O268="", 0, VLOOKUP($C268, 'Sch 10.1 Rate Design'!$B$9:$K$16, 4, FALSE))</f>
        <v>28</v>
      </c>
      <c r="AN268" s="671">
        <f>IF(P268="", 0, VLOOKUP($C268, 'Sch 10.1 Rate Design'!$B$9:$K$16, 4, FALSE))</f>
        <v>28</v>
      </c>
      <c r="AO268" s="671">
        <f>IF(Q268="", 0, VLOOKUP($C268, 'Sch 10.1 Rate Design'!$B$9:$K$16, 4, FALSE))</f>
        <v>28</v>
      </c>
      <c r="AP268" s="671">
        <f>IF(R268="", 0, VLOOKUP($C268, 'Sch 10.1 Rate Design'!$B$9:$K$16, 4, FALSE))</f>
        <v>28</v>
      </c>
      <c r="AQ268" s="670">
        <f>IF(S268="", 0, VLOOKUP($C268, 'Sch 10.1 Rate Design'!$B$9:$K$16, 4, FALSE))</f>
        <v>28</v>
      </c>
      <c r="AR268" s="669">
        <f>IF(H268="",0,+IF(H268&gt;+VLOOKUP($C268, 'Sch 10.1 Rate Design'!$B$9:$K$16, 3),IF(H268&gt;+VLOOKUP($C268, 'Sch 10.1 Rate Design'!$B$9:$K$16, 5),+VLOOKUP($C268, 'Sch 10.1 Rate Design'!$B$9:$K$16, 5)-VLOOKUP($C268, 'Sch 10.1 Rate Design'!$B$9:$K$16, 3), H268-VLOOKUP($C268, 'Sch 10.1 Rate Design'!$B$9:$K$16, 3)), 0))</f>
        <v>210</v>
      </c>
      <c r="AS268" s="374">
        <f>IF(I268="",0,+IF(I268&gt;+VLOOKUP($C268, 'Sch 10.1 Rate Design'!$B$9:$K$16, 3),IF(I268&gt;+VLOOKUP($C268, 'Sch 10.1 Rate Design'!$B$9:$K$16, 5),+VLOOKUP($C268, 'Sch 10.1 Rate Design'!$B$9:$K$16, 5)-VLOOKUP($C268, 'Sch 10.1 Rate Design'!$B$9:$K$16, 3), I268-VLOOKUP($C268, 'Sch 10.1 Rate Design'!$B$9:$K$16, 3)), 0))</f>
        <v>210</v>
      </c>
      <c r="AT268" s="374">
        <f>IF(J268="",0,+IF(J268&gt;+VLOOKUP($C268, 'Sch 10.1 Rate Design'!$B$9:$K$16, 3),IF(J268&gt;+VLOOKUP($C268, 'Sch 10.1 Rate Design'!$B$9:$K$16, 5),+VLOOKUP($C268, 'Sch 10.1 Rate Design'!$B$9:$K$16, 5)-VLOOKUP($C268, 'Sch 10.1 Rate Design'!$B$9:$K$16, 3), J268-VLOOKUP($C268, 'Sch 10.1 Rate Design'!$B$9:$K$16, 3)), 0))</f>
        <v>180</v>
      </c>
      <c r="AU268" s="374">
        <f>IF(K268="",0,+IF(K268&gt;+VLOOKUP($C268, 'Sch 10.1 Rate Design'!$B$9:$K$16, 3),IF(K268&gt;+VLOOKUP($C268, 'Sch 10.1 Rate Design'!$B$9:$K$16, 5),+VLOOKUP($C268, 'Sch 10.1 Rate Design'!$B$9:$K$16, 5)-VLOOKUP($C268, 'Sch 10.1 Rate Design'!$B$9:$K$16, 3), K268-VLOOKUP($C268, 'Sch 10.1 Rate Design'!$B$9:$K$16, 3)), 0))</f>
        <v>10</v>
      </c>
      <c r="AV268" s="374">
        <f>IF(L268="",0,+IF(L268&gt;+VLOOKUP($C268, 'Sch 10.1 Rate Design'!$B$9:$K$16, 3),IF(L268&gt;+VLOOKUP($C268, 'Sch 10.1 Rate Design'!$B$9:$K$16, 5),+VLOOKUP($C268, 'Sch 10.1 Rate Design'!$B$9:$K$16, 5)-VLOOKUP($C268, 'Sch 10.1 Rate Design'!$B$9:$K$16, 3), L268-VLOOKUP($C268, 'Sch 10.1 Rate Design'!$B$9:$K$16, 3)), 0))</f>
        <v>3830</v>
      </c>
      <c r="AW268" s="374">
        <f>IF(M268="",0,+IF(M268&gt;+VLOOKUP($C268, 'Sch 10.1 Rate Design'!$B$9:$K$16, 3),IF(M268&gt;+VLOOKUP($C268, 'Sch 10.1 Rate Design'!$B$9:$K$16, 5),+VLOOKUP($C268, 'Sch 10.1 Rate Design'!$B$9:$K$16, 5)-VLOOKUP($C268, 'Sch 10.1 Rate Design'!$B$9:$K$16, 3), M268-VLOOKUP($C268, 'Sch 10.1 Rate Design'!$B$9:$K$16, 3)), 0))</f>
        <v>4600</v>
      </c>
      <c r="AX268" s="374">
        <f>IF(N268="",0,+IF(N268&gt;+VLOOKUP($C268, 'Sch 10.1 Rate Design'!$B$9:$K$16, 3),IF(N268&gt;+VLOOKUP($C268, 'Sch 10.1 Rate Design'!$B$9:$K$16, 5),+VLOOKUP($C268, 'Sch 10.1 Rate Design'!$B$9:$K$16, 5)-VLOOKUP($C268, 'Sch 10.1 Rate Design'!$B$9:$K$16, 3), N268-VLOOKUP($C268, 'Sch 10.1 Rate Design'!$B$9:$K$16, 3)), 0))</f>
        <v>4600</v>
      </c>
      <c r="AY268" s="374">
        <f>IF(O268="",0,+IF(O268&gt;+VLOOKUP($C268, 'Sch 10.1 Rate Design'!$B$9:$K$16, 3),IF(O268&gt;+VLOOKUP($C268, 'Sch 10.1 Rate Design'!$B$9:$K$16, 5),+VLOOKUP($C268, 'Sch 10.1 Rate Design'!$B$9:$K$16, 5)-VLOOKUP($C268, 'Sch 10.1 Rate Design'!$B$9:$K$16, 3), O268-VLOOKUP($C268, 'Sch 10.1 Rate Design'!$B$9:$K$16, 3)), 0))</f>
        <v>4600</v>
      </c>
      <c r="AZ268" s="374">
        <f>IF(P268="",0,+IF(P268&gt;+VLOOKUP($C268, 'Sch 10.1 Rate Design'!$B$9:$K$16, 3),IF(P268&gt;+VLOOKUP($C268, 'Sch 10.1 Rate Design'!$B$9:$K$16, 5),+VLOOKUP($C268, 'Sch 10.1 Rate Design'!$B$9:$K$16, 5)-VLOOKUP($C268, 'Sch 10.1 Rate Design'!$B$9:$K$16, 3), P268-VLOOKUP($C268, 'Sch 10.1 Rate Design'!$B$9:$K$16, 3)), 0))</f>
        <v>4600</v>
      </c>
      <c r="BA268" s="374">
        <f>IF(Q268="",0,+IF(Q268&gt;+VLOOKUP($C268, 'Sch 10.1 Rate Design'!$B$9:$K$16, 3),IF(Q268&gt;+VLOOKUP($C268, 'Sch 10.1 Rate Design'!$B$9:$K$16, 5),+VLOOKUP($C268, 'Sch 10.1 Rate Design'!$B$9:$K$16, 5)-VLOOKUP($C268, 'Sch 10.1 Rate Design'!$B$9:$K$16, 3), Q268-VLOOKUP($C268, 'Sch 10.1 Rate Design'!$B$9:$K$16, 3)), 0))</f>
        <v>4600</v>
      </c>
      <c r="BB268" s="374">
        <f>IF(R268="",0,+IF(R268&gt;+VLOOKUP($C268, 'Sch 10.1 Rate Design'!$B$9:$K$16, 3),IF(R268&gt;+VLOOKUP($C268, 'Sch 10.1 Rate Design'!$B$9:$K$16, 5),+VLOOKUP($C268, 'Sch 10.1 Rate Design'!$B$9:$K$16, 5)-VLOOKUP($C268, 'Sch 10.1 Rate Design'!$B$9:$K$16, 3), R268-VLOOKUP($C268, 'Sch 10.1 Rate Design'!$B$9:$K$16, 3)), 0))</f>
        <v>470</v>
      </c>
      <c r="BC268" s="668">
        <f>IF(S268="",0,+IF(S268&gt;+VLOOKUP($C268, 'Sch 10.1 Rate Design'!$B$9:$K$16, 3),IF(S268&gt;+VLOOKUP($C268, 'Sch 10.1 Rate Design'!$B$9:$K$16, 5),+VLOOKUP($C268, 'Sch 10.1 Rate Design'!$B$9:$K$16, 5)-VLOOKUP($C268, 'Sch 10.1 Rate Design'!$B$9:$K$16, 3), S268-VLOOKUP($C268, 'Sch 10.1 Rate Design'!$B$9:$K$16, 3)), 0))</f>
        <v>370</v>
      </c>
      <c r="BD268" s="671">
        <f>IF(H268="", 0, AR268/'Sch 10.1 Rate Design'!$Z$24*VLOOKUP($C268, 'Sch 10.1 Rate Design'!$B$9:$K$16, 6, FALSE))</f>
        <v>0.21</v>
      </c>
      <c r="BE268" s="671">
        <f>IF(I268="", 0, AS268/'Sch 10.1 Rate Design'!$Z$24*VLOOKUP($C268, 'Sch 10.1 Rate Design'!$B$9:$K$16, 6, FALSE))</f>
        <v>0.21</v>
      </c>
      <c r="BF268" s="671">
        <f>IF(J268="", 0, AT268/'Sch 10.1 Rate Design'!$Z$24*VLOOKUP($C268, 'Sch 10.1 Rate Design'!$B$9:$K$16, 6, FALSE))</f>
        <v>0.18</v>
      </c>
      <c r="BG268" s="671">
        <f>IF(K268="", 0, AU268/'Sch 10.1 Rate Design'!$Z$24*VLOOKUP($C268, 'Sch 10.1 Rate Design'!$B$9:$K$16, 6, FALSE))</f>
        <v>0.01</v>
      </c>
      <c r="BH268" s="671">
        <f>IF(L268="", 0, AV268/'Sch 10.1 Rate Design'!$Z$24*VLOOKUP($C268, 'Sch 10.1 Rate Design'!$B$9:$K$16, 6, FALSE))</f>
        <v>3.83</v>
      </c>
      <c r="BI268" s="671">
        <f>IF(M268="", 0, AW268/'Sch 10.1 Rate Design'!$Z$24*VLOOKUP($C268, 'Sch 10.1 Rate Design'!$B$9:$K$16, 6, FALSE))</f>
        <v>4.5999999999999996</v>
      </c>
      <c r="BJ268" s="671">
        <f>IF(N268="", 0, AX268/'Sch 10.1 Rate Design'!$Z$24*VLOOKUP($C268, 'Sch 10.1 Rate Design'!$B$9:$K$16, 6, FALSE))</f>
        <v>4.5999999999999996</v>
      </c>
      <c r="BK268" s="671">
        <f>IF(O268="", 0, AY268/'Sch 10.1 Rate Design'!$Z$24*VLOOKUP($C268, 'Sch 10.1 Rate Design'!$B$9:$K$16, 6, FALSE))</f>
        <v>4.5999999999999996</v>
      </c>
      <c r="BL268" s="671">
        <f>IF(P268="", 0, AZ268/'Sch 10.1 Rate Design'!$Z$24*VLOOKUP($C268, 'Sch 10.1 Rate Design'!$B$9:$K$16, 6, FALSE))</f>
        <v>4.5999999999999996</v>
      </c>
      <c r="BM268" s="671">
        <f>IF(Q268="", 0, BA268/'Sch 10.1 Rate Design'!$Z$24*VLOOKUP($C268, 'Sch 10.1 Rate Design'!$B$9:$K$16, 6, FALSE))</f>
        <v>4.5999999999999996</v>
      </c>
      <c r="BN268" s="671">
        <f>IF(R268="", 0, BB268/'Sch 10.1 Rate Design'!$Z$24*VLOOKUP($C268, 'Sch 10.1 Rate Design'!$B$9:$K$16, 6, FALSE))</f>
        <v>0.47</v>
      </c>
      <c r="BO268" s="670">
        <f>IF(S268="", 0, BC268/'Sch 10.1 Rate Design'!$Z$24*VLOOKUP($C268, 'Sch 10.1 Rate Design'!$B$9:$K$16, 6, FALSE))</f>
        <v>0.37</v>
      </c>
      <c r="BP268" s="374">
        <f>IF(H268="",0,+IF(H268&gt;+VLOOKUP($C268, 'Sch 10.1 Rate Design'!$B$9:$K$16, 5),IF(H268&gt;+VLOOKUP($C268, 'Sch 10.1 Rate Design'!$B$9:$K$16, 7),+VLOOKUP($C268, 'Sch 10.1 Rate Design'!$B$9:$K$16, 7)-VLOOKUP($C268, 'Sch 10.1 Rate Design'!$B$9:$K$16, 5), H268-VLOOKUP($C268, 'Sch 10.1 Rate Design'!$B$9:$K$16, 5)), 0))</f>
        <v>0</v>
      </c>
      <c r="BQ268" s="374">
        <f>IF(I268="",0,+IF(I268&gt;+VLOOKUP($C268, 'Sch 10.1 Rate Design'!$B$9:$K$16, 5),IF(I268&gt;+VLOOKUP($C268, 'Sch 10.1 Rate Design'!$B$9:$K$16, 7),+VLOOKUP($C268, 'Sch 10.1 Rate Design'!$B$9:$K$16, 7)-VLOOKUP($C268, 'Sch 10.1 Rate Design'!$B$9:$K$16, 5), I268-VLOOKUP($C268, 'Sch 10.1 Rate Design'!$B$9:$K$16, 5)), 0))</f>
        <v>0</v>
      </c>
      <c r="BR268" s="374">
        <f>IF(J268="",0,+IF(J268&gt;+VLOOKUP($C268, 'Sch 10.1 Rate Design'!$B$9:$K$16, 5),IF(J268&gt;+VLOOKUP($C268, 'Sch 10.1 Rate Design'!$B$9:$K$16, 7),+VLOOKUP($C268, 'Sch 10.1 Rate Design'!$B$9:$K$16, 7)-VLOOKUP($C268, 'Sch 10.1 Rate Design'!$B$9:$K$16, 5), J268-VLOOKUP($C268, 'Sch 10.1 Rate Design'!$B$9:$K$16, 5)), 0))</f>
        <v>0</v>
      </c>
      <c r="BS268" s="374">
        <f>IF(K268="",0,+IF(K268&gt;+VLOOKUP($C268, 'Sch 10.1 Rate Design'!$B$9:$K$16, 5),IF(K268&gt;+VLOOKUP($C268, 'Sch 10.1 Rate Design'!$B$9:$K$16, 7),+VLOOKUP($C268, 'Sch 10.1 Rate Design'!$B$9:$K$16, 7)-VLOOKUP($C268, 'Sch 10.1 Rate Design'!$B$9:$K$16, 5), K268-VLOOKUP($C268, 'Sch 10.1 Rate Design'!$B$9:$K$16, 5)), 0))</f>
        <v>0</v>
      </c>
      <c r="BT268" s="374">
        <f>IF(L268="",0,+IF(L268&gt;+VLOOKUP($C268, 'Sch 10.1 Rate Design'!$B$9:$K$16, 5),IF(L268&gt;+VLOOKUP($C268, 'Sch 10.1 Rate Design'!$B$9:$K$16, 7),+VLOOKUP($C268, 'Sch 10.1 Rate Design'!$B$9:$K$16, 7)-VLOOKUP($C268, 'Sch 10.1 Rate Design'!$B$9:$K$16, 5), L268-VLOOKUP($C268, 'Sch 10.1 Rate Design'!$B$9:$K$16, 5)), 0))</f>
        <v>0</v>
      </c>
      <c r="BU268" s="374">
        <f>IF(M268="",0,+IF(M268&gt;+VLOOKUP($C268, 'Sch 10.1 Rate Design'!$B$9:$K$16, 5),IF(M268&gt;+VLOOKUP($C268, 'Sch 10.1 Rate Design'!$B$9:$K$16, 7),+VLOOKUP($C268, 'Sch 10.1 Rate Design'!$B$9:$K$16, 7)-VLOOKUP($C268, 'Sch 10.1 Rate Design'!$B$9:$K$16, 5), M268-VLOOKUP($C268, 'Sch 10.1 Rate Design'!$B$9:$K$16, 5)), 0))</f>
        <v>5440</v>
      </c>
      <c r="BV268" s="374">
        <f>IF(N268="",0,+IF(N268&gt;+VLOOKUP($C268, 'Sch 10.1 Rate Design'!$B$9:$K$16, 5),IF(N268&gt;+VLOOKUP($C268, 'Sch 10.1 Rate Design'!$B$9:$K$16, 7),+VLOOKUP($C268, 'Sch 10.1 Rate Design'!$B$9:$K$16, 7)-VLOOKUP($C268, 'Sch 10.1 Rate Design'!$B$9:$K$16, 5), N268-VLOOKUP($C268, 'Sch 10.1 Rate Design'!$B$9:$K$16, 5)), 0))</f>
        <v>12900</v>
      </c>
      <c r="BW268" s="374">
        <f>IF(O268="",0,+IF(O268&gt;+VLOOKUP($C268, 'Sch 10.1 Rate Design'!$B$9:$K$16, 5),IF(O268&gt;+VLOOKUP($C268, 'Sch 10.1 Rate Design'!$B$9:$K$16, 7),+VLOOKUP($C268, 'Sch 10.1 Rate Design'!$B$9:$K$16, 7)-VLOOKUP($C268, 'Sch 10.1 Rate Design'!$B$9:$K$16, 5), O268-VLOOKUP($C268, 'Sch 10.1 Rate Design'!$B$9:$K$16, 5)), 0))</f>
        <v>12900</v>
      </c>
      <c r="BX268" s="374">
        <f>IF(P268="",0,+IF(P268&gt;+VLOOKUP($C268, 'Sch 10.1 Rate Design'!$B$9:$K$16, 5),IF(P268&gt;+VLOOKUP($C268, 'Sch 10.1 Rate Design'!$B$9:$K$16, 7),+VLOOKUP($C268, 'Sch 10.1 Rate Design'!$B$9:$K$16, 7)-VLOOKUP($C268, 'Sch 10.1 Rate Design'!$B$9:$K$16, 5), P268-VLOOKUP($C268, 'Sch 10.1 Rate Design'!$B$9:$K$16, 5)), 0))</f>
        <v>12220</v>
      </c>
      <c r="BY268" s="374">
        <f>IF(Q268="",0,+IF(Q268&gt;+VLOOKUP($C268, 'Sch 10.1 Rate Design'!$B$9:$K$16, 5),IF(Q268&gt;+VLOOKUP($C268, 'Sch 10.1 Rate Design'!$B$9:$K$16, 7),+VLOOKUP($C268, 'Sch 10.1 Rate Design'!$B$9:$K$16, 7)-VLOOKUP($C268, 'Sch 10.1 Rate Design'!$B$9:$K$16, 5), Q268-VLOOKUP($C268, 'Sch 10.1 Rate Design'!$B$9:$K$16, 5)), 0))</f>
        <v>2750</v>
      </c>
      <c r="BZ268" s="374">
        <f>IF(R268="",0,+IF(R268&gt;+VLOOKUP($C268, 'Sch 10.1 Rate Design'!$B$9:$K$16, 5),IF(R268&gt;+VLOOKUP($C268, 'Sch 10.1 Rate Design'!$B$9:$K$16, 7),+VLOOKUP($C268, 'Sch 10.1 Rate Design'!$B$9:$K$16, 7)-VLOOKUP($C268, 'Sch 10.1 Rate Design'!$B$9:$K$16, 5), R268-VLOOKUP($C268, 'Sch 10.1 Rate Design'!$B$9:$K$16, 5)), 0))</f>
        <v>0</v>
      </c>
      <c r="CA268" s="668">
        <f>IF(S268="",0,+IF(S268&gt;+VLOOKUP($C268, 'Sch 10.1 Rate Design'!$B$9:$K$16, 5),IF(S268&gt;+VLOOKUP($C268, 'Sch 10.1 Rate Design'!$B$9:$K$16, 7),+VLOOKUP($C268, 'Sch 10.1 Rate Design'!$B$9:$K$16, 7)-VLOOKUP($C268, 'Sch 10.1 Rate Design'!$B$9:$K$16, 5), S268-VLOOKUP($C268, 'Sch 10.1 Rate Design'!$B$9:$K$16, 5)), 0))</f>
        <v>0</v>
      </c>
      <c r="CB268" s="671">
        <f>IF(H268="", 0, BP268/'Sch 10.1 Rate Design'!$Z$24*VLOOKUP($C268, 'Sch 10.1 Rate Design'!$B$9:$K$16, 8, FALSE))</f>
        <v>0</v>
      </c>
      <c r="CC268" s="671">
        <f>IF(I268="", 0, BQ268/'Sch 10.1 Rate Design'!$Z$24*VLOOKUP($C268, 'Sch 10.1 Rate Design'!$B$9:$K$16, 8, FALSE))</f>
        <v>0</v>
      </c>
      <c r="CD268" s="671">
        <f>IF(J268="", 0, BR268/'Sch 10.1 Rate Design'!$Z$24*VLOOKUP($C268, 'Sch 10.1 Rate Design'!$B$9:$K$16, 8, FALSE))</f>
        <v>0</v>
      </c>
      <c r="CE268" s="671">
        <f>IF(K268="", 0, BS268/'Sch 10.1 Rate Design'!$Z$24*VLOOKUP($C268, 'Sch 10.1 Rate Design'!$B$9:$K$16, 8, FALSE))</f>
        <v>0</v>
      </c>
      <c r="CF268" s="671">
        <f>IF(L268="", 0, BT268/'Sch 10.1 Rate Design'!$Z$24*VLOOKUP($C268, 'Sch 10.1 Rate Design'!$B$9:$K$16, 8, FALSE))</f>
        <v>0</v>
      </c>
      <c r="CG268" s="671">
        <f>IF(M268="", 0, BU268/'Sch 10.1 Rate Design'!$Z$24*VLOOKUP($C268, 'Sch 10.1 Rate Design'!$B$9:$K$16, 8, FALSE))</f>
        <v>8.16</v>
      </c>
      <c r="CH268" s="671">
        <f>IF(N268="", 0, BV268/'Sch 10.1 Rate Design'!$Z$24*VLOOKUP($C268, 'Sch 10.1 Rate Design'!$B$9:$K$16, 8, FALSE))</f>
        <v>19.350000000000001</v>
      </c>
      <c r="CI268" s="671">
        <f>IF(O268="", 0, BW268/'Sch 10.1 Rate Design'!$Z$24*VLOOKUP($C268, 'Sch 10.1 Rate Design'!$B$9:$K$16, 8, FALSE))</f>
        <v>19.350000000000001</v>
      </c>
      <c r="CJ268" s="671">
        <f>IF(P268="", 0, BX268/'Sch 10.1 Rate Design'!$Z$24*VLOOKUP($C268, 'Sch 10.1 Rate Design'!$B$9:$K$16, 8, FALSE))</f>
        <v>18.330000000000002</v>
      </c>
      <c r="CK268" s="671">
        <f>IF(Q268="", 0, BY268/'Sch 10.1 Rate Design'!$Z$24*VLOOKUP($C268, 'Sch 10.1 Rate Design'!$B$9:$K$16, 8, FALSE))</f>
        <v>4.125</v>
      </c>
      <c r="CL268" s="671">
        <f>IF(R268="", 0, BZ268/'Sch 10.1 Rate Design'!$Z$24*VLOOKUP($C268, 'Sch 10.1 Rate Design'!$B$9:$K$16, 8, FALSE))</f>
        <v>0</v>
      </c>
      <c r="CM268" s="670">
        <f>IF(S268="", 0, CA268/'Sch 10.1 Rate Design'!$Z$24*VLOOKUP($C268, 'Sch 10.1 Rate Design'!$B$9:$K$16, 8, FALSE))</f>
        <v>0</v>
      </c>
      <c r="CN268" s="374">
        <f>IF(H268="",0,IF(H268&gt;VLOOKUP($C268,'Sch 10.1 Rate Design'!$B$9:$K$16,9,FALSE),H268-VLOOKUP($C268,'Sch 10.1 Rate Design'!$B$9:$K$16,9,FALSE),0))</f>
        <v>0</v>
      </c>
      <c r="CO268" s="374">
        <f>IF(I268="",0,IF(I268&gt;VLOOKUP($C268,'Sch 10.1 Rate Design'!$B$9:$K$16,9,FALSE),I268-VLOOKUP($C268,'Sch 10.1 Rate Design'!$B$9:$K$16,9,FALSE),0))</f>
        <v>0</v>
      </c>
      <c r="CP268" s="374">
        <f>IF(J268="",0,IF(J268&gt;VLOOKUP($C268,'Sch 10.1 Rate Design'!$B$9:$K$16,9,FALSE),J268-VLOOKUP($C268,'Sch 10.1 Rate Design'!$B$9:$K$16,9,FALSE),0))</f>
        <v>0</v>
      </c>
      <c r="CQ268" s="374">
        <f>IF(K268="",0,IF(K268&gt;VLOOKUP($C268,'Sch 10.1 Rate Design'!$B$9:$K$16,9,FALSE),K268-VLOOKUP($C268,'Sch 10.1 Rate Design'!$B$9:$K$16,9,FALSE),0))</f>
        <v>0</v>
      </c>
      <c r="CR268" s="374">
        <f>IF(L268="",0,IF(L268&gt;VLOOKUP($C268,'Sch 10.1 Rate Design'!$B$9:$K$16,9,FALSE),L268-VLOOKUP($C268,'Sch 10.1 Rate Design'!$B$9:$K$16,9,FALSE),0))</f>
        <v>0</v>
      </c>
      <c r="CS268" s="374">
        <f>IF(M268="",0,IF(M268&gt;VLOOKUP($C268,'Sch 10.1 Rate Design'!$B$9:$K$16,9,FALSE),M268-VLOOKUP($C268,'Sch 10.1 Rate Design'!$B$9:$K$16,9,FALSE),0))</f>
        <v>0</v>
      </c>
      <c r="CT268" s="374">
        <f>IF(N268="",0,IF(N268&gt;VLOOKUP($C268,'Sch 10.1 Rate Design'!$B$9:$K$16,9,FALSE),N268-VLOOKUP($C268,'Sch 10.1 Rate Design'!$B$9:$K$16,9,FALSE),0))</f>
        <v>6939</v>
      </c>
      <c r="CU268" s="374">
        <f>IF(O268="",0,IF(O268&gt;VLOOKUP($C268,'Sch 10.1 Rate Design'!$B$9:$K$16,9,FALSE),O268-VLOOKUP($C268,'Sch 10.1 Rate Design'!$B$9:$K$16,9,FALSE),0))</f>
        <v>27519</v>
      </c>
      <c r="CV268" s="374">
        <f>IF(P268="",0,IF(P268&gt;VLOOKUP($C268,'Sch 10.1 Rate Design'!$B$9:$K$16,9,FALSE),P268-VLOOKUP($C268,'Sch 10.1 Rate Design'!$B$9:$K$16,9,FALSE),0))</f>
        <v>0</v>
      </c>
      <c r="CW268" s="374">
        <f>IF(Q268="",0,IF(Q268&gt;VLOOKUP($C268,'Sch 10.1 Rate Design'!$B$9:$K$16,9,FALSE),Q268-VLOOKUP($C268,'Sch 10.1 Rate Design'!$B$9:$K$16,9,FALSE),0))</f>
        <v>0</v>
      </c>
      <c r="CX268" s="374">
        <f>IF(R268="",0,IF(R268&gt;VLOOKUP($C268,'Sch 10.1 Rate Design'!$B$9:$K$16,9,FALSE),R268-VLOOKUP($C268,'Sch 10.1 Rate Design'!$B$9:$K$16,9,FALSE),0))</f>
        <v>0</v>
      </c>
      <c r="CY268" s="668">
        <f>IF(S268="",0,IF(S268&gt;VLOOKUP($C268,'Sch 10.1 Rate Design'!$B$9:$K$16,9,FALSE),S268-VLOOKUP($C268,'Sch 10.1 Rate Design'!$B$9:$K$16,9,FALSE),0))</f>
        <v>0</v>
      </c>
      <c r="CZ268" s="671">
        <f>IF(H268="", 0, CN268/'Sch 10.1 Rate Design'!$Z$24*VLOOKUP($C268, 'Sch 10.1 Rate Design'!$B$9:$K$16, 10, FALSE))</f>
        <v>0</v>
      </c>
      <c r="DA268" s="671">
        <f>IF(I268="", 0, CO268/'Sch 10.1 Rate Design'!$Z$24*VLOOKUP($C268, 'Sch 10.1 Rate Design'!$B$9:$K$16, 10, FALSE))</f>
        <v>0</v>
      </c>
      <c r="DB268" s="671">
        <f>IF(J268="", 0, CP268/'Sch 10.1 Rate Design'!$Z$24*VLOOKUP($C268, 'Sch 10.1 Rate Design'!$B$9:$K$16, 10, FALSE))</f>
        <v>0</v>
      </c>
      <c r="DC268" s="671">
        <f>IF(K268="", 0, CQ268/'Sch 10.1 Rate Design'!$Z$24*VLOOKUP($C268, 'Sch 10.1 Rate Design'!$B$9:$K$16, 10, FALSE))</f>
        <v>0</v>
      </c>
      <c r="DD268" s="671">
        <f>IF(L268="", 0, CR268/'Sch 10.1 Rate Design'!$Z$24*VLOOKUP($C268, 'Sch 10.1 Rate Design'!$B$9:$K$16, 10, FALSE))</f>
        <v>0</v>
      </c>
      <c r="DE268" s="671">
        <f>IF(M268="", 0, CS268/'Sch 10.1 Rate Design'!$Z$24*VLOOKUP($C268, 'Sch 10.1 Rate Design'!$B$9:$K$16, 10, FALSE))</f>
        <v>0</v>
      </c>
      <c r="DF268" s="671">
        <f>IF(N268="", 0, CT268/'Sch 10.1 Rate Design'!$Z$24*VLOOKUP($C268, 'Sch 10.1 Rate Design'!$B$9:$K$16, 10, FALSE))</f>
        <v>13.878</v>
      </c>
      <c r="DG268" s="671">
        <f>IF(O268="", 0, CU268/'Sch 10.1 Rate Design'!$Z$24*VLOOKUP($C268, 'Sch 10.1 Rate Design'!$B$9:$K$16, 10, FALSE))</f>
        <v>55.037999999999997</v>
      </c>
      <c r="DH268" s="671">
        <f>IF(P268="", 0, CV268/'Sch 10.1 Rate Design'!$Z$24*VLOOKUP($C268, 'Sch 10.1 Rate Design'!$B$9:$K$16, 10, FALSE))</f>
        <v>0</v>
      </c>
      <c r="DI268" s="671">
        <f>IF(Q268="", 0, CW268/'Sch 10.1 Rate Design'!$Z$24*VLOOKUP($C268, 'Sch 10.1 Rate Design'!$B$9:$K$16, 10, FALSE))</f>
        <v>0</v>
      </c>
      <c r="DJ268" s="671">
        <f>IF(R268="", 0, CX268/'Sch 10.1 Rate Design'!$Z$24*VLOOKUP($C268, 'Sch 10.1 Rate Design'!$B$9:$K$16, 10, FALSE))</f>
        <v>0</v>
      </c>
      <c r="DK268" s="670">
        <f>IF(S268="", 0, CY268/'Sch 10.1 Rate Design'!$Z$24*VLOOKUP($C268, 'Sch 10.1 Rate Design'!$B$9:$K$16, 10, FALSE))</f>
        <v>0</v>
      </c>
      <c r="DL268" s="669">
        <f>IF(H268="", 0, VLOOKUP($C268, 'Sch 10.1 Rate Design'!$B$9:$K$16, 3, FALSE))</f>
        <v>0</v>
      </c>
      <c r="DM268" s="374">
        <f>IF(I268="", 0, VLOOKUP($C268, 'Sch 10.1 Rate Design'!$B$9:$K$16, 3, FALSE))</f>
        <v>0</v>
      </c>
      <c r="DN268" s="374">
        <f>IF(J268="", 0, VLOOKUP($C268, 'Sch 10.1 Rate Design'!$B$9:$K$16, 3, FALSE))</f>
        <v>0</v>
      </c>
      <c r="DO268" s="374">
        <f>IF(K268="", 0, VLOOKUP($C268, 'Sch 10.1 Rate Design'!$B$9:$K$16, 3, FALSE))</f>
        <v>0</v>
      </c>
      <c r="DP268" s="374">
        <f>IF(L268="", 0, VLOOKUP($C268, 'Sch 10.1 Rate Design'!$B$9:$K$16, 3, FALSE))</f>
        <v>0</v>
      </c>
      <c r="DQ268" s="374">
        <f>IF(M268="", 0, VLOOKUP($C268, 'Sch 10.1 Rate Design'!$B$9:$K$16, 3, FALSE))</f>
        <v>0</v>
      </c>
      <c r="DR268" s="374">
        <f>IF(N268="", 0, VLOOKUP($C268, 'Sch 10.1 Rate Design'!$B$9:$K$16, 3, FALSE))</f>
        <v>0</v>
      </c>
      <c r="DS268" s="374">
        <f>IF(O268="", 0, VLOOKUP($C268, 'Sch 10.1 Rate Design'!$B$9:$K$16, 3, FALSE))</f>
        <v>0</v>
      </c>
      <c r="DT268" s="374">
        <f>IF(P268="", 0, VLOOKUP($C268, 'Sch 10.1 Rate Design'!$B$9:$K$16, 3, FALSE))</f>
        <v>0</v>
      </c>
      <c r="DU268" s="374">
        <f>IF(Q268="", 0, VLOOKUP($C268, 'Sch 10.1 Rate Design'!$B$9:$K$16, 3, FALSE))</f>
        <v>0</v>
      </c>
      <c r="DV268" s="374">
        <f>IF(R268="", 0, VLOOKUP($C268, 'Sch 10.1 Rate Design'!$B$9:$K$16, 3, FALSE))</f>
        <v>0</v>
      </c>
      <c r="DW268" s="668">
        <f>IF(S268="", 0, VLOOKUP($C268, 'Sch 10.1 Rate Design'!$B$9:$K$16, 3, FALSE))</f>
        <v>0</v>
      </c>
      <c r="DX268" s="374"/>
      <c r="DY268" s="374"/>
      <c r="DZ268" s="374"/>
      <c r="EA268" s="374"/>
      <c r="EB268" s="374"/>
      <c r="EC268" s="374"/>
      <c r="ED268" s="374"/>
      <c r="EE268" s="374"/>
      <c r="EF268" s="374"/>
      <c r="EG268" s="374"/>
      <c r="EH268" s="374"/>
      <c r="EI268" s="374"/>
      <c r="EJ268" s="374"/>
    </row>
    <row r="269" spans="1:140" x14ac:dyDescent="0.3">
      <c r="A269" s="374">
        <f>Input!AH266</f>
        <v>48225269</v>
      </c>
      <c r="B269" s="374">
        <v>259</v>
      </c>
      <c r="C269" s="653">
        <f>Input!AI266</f>
        <v>0.75</v>
      </c>
      <c r="D269" s="672">
        <f t="shared" ref="D269:D332" si="79">SUM(T269,U269,V269,W269,X269,Y269,Z269,AA269,AB269,AC269,AD269,AE269)</f>
        <v>489.76499999999993</v>
      </c>
      <c r="E269" s="672">
        <f>IF('Sch 10.1 Rate Design'!$AB$24="Monthly", AVERAGE(T269,U269,V269,W269,X269,Y269,Z269,AA269,AB269,AC269,AD269,AE269), AVERAGE(T269,V269,X269,Z269,AB269,AD269))</f>
        <v>40.813749999999992</v>
      </c>
      <c r="F269" s="374">
        <f t="shared" si="66"/>
        <v>150320</v>
      </c>
      <c r="G269" s="668">
        <f>IF('Sch 10.1 Rate Design'!$AB$24="Monthly", AVERAGE(H269,I269,J269,K269,L269,M269,N269,O269,P269,Q269,R269,S269), AVERAGE(H269,J269,L269,N269,P269,R269))</f>
        <v>16702.222222222223</v>
      </c>
      <c r="H269" s="374" t="str">
        <f>IF(Input!AJ266="", "", Input!AJ266)</f>
        <v/>
      </c>
      <c r="I269" s="374">
        <f>IF(Input!AK266="", "", Input!AK266)</f>
        <v>60</v>
      </c>
      <c r="J269" s="374" t="str">
        <f>IF(Input!AL266="", "", Input!AL266)</f>
        <v/>
      </c>
      <c r="K269" s="374" t="str">
        <f>IF(Input!AM266="", "", Input!AM266)</f>
        <v/>
      </c>
      <c r="L269" s="374">
        <f>IF(Input!AN266="", "", Input!AN266)</f>
        <v>9710</v>
      </c>
      <c r="M269" s="374">
        <f>IF(Input!AO266="", "", Input!AO266)</f>
        <v>31430</v>
      </c>
      <c r="N269" s="374">
        <f>IF(Input!AP266="", "", Input!AP266)</f>
        <v>29770</v>
      </c>
      <c r="O269" s="374">
        <f>IF(Input!AQ266="", "", Input!AQ266)</f>
        <v>31300</v>
      </c>
      <c r="P269" s="374">
        <f>IF(Input!AR266="", "", Input!AR266)</f>
        <v>26000</v>
      </c>
      <c r="Q269" s="374">
        <f>IF(Input!AS266="", "", Input!AS266)</f>
        <v>21650</v>
      </c>
      <c r="R269" s="374">
        <f>IF(Input!AT266="", "", Input!AT266)</f>
        <v>380</v>
      </c>
      <c r="S269" s="374">
        <f>IF(Input!AU266="", "", Input!AU266)</f>
        <v>20</v>
      </c>
      <c r="T269" s="671">
        <f t="shared" si="67"/>
        <v>0</v>
      </c>
      <c r="U269" s="671">
        <f t="shared" si="68"/>
        <v>28.06</v>
      </c>
      <c r="V269" s="671">
        <f t="shared" si="69"/>
        <v>0</v>
      </c>
      <c r="W269" s="671">
        <f t="shared" si="70"/>
        <v>0</v>
      </c>
      <c r="X269" s="671">
        <f t="shared" si="71"/>
        <v>40.265000000000001</v>
      </c>
      <c r="Y269" s="671">
        <f t="shared" si="72"/>
        <v>79.808000000000007</v>
      </c>
      <c r="Z269" s="671">
        <f t="shared" si="73"/>
        <v>76.488</v>
      </c>
      <c r="AA269" s="671">
        <f t="shared" si="74"/>
        <v>79.548000000000002</v>
      </c>
      <c r="AB269" s="671">
        <f t="shared" si="75"/>
        <v>68.948000000000008</v>
      </c>
      <c r="AC269" s="671">
        <f t="shared" si="76"/>
        <v>60.248000000000005</v>
      </c>
      <c r="AD269" s="671">
        <f t="shared" si="77"/>
        <v>28.38</v>
      </c>
      <c r="AE269" s="670">
        <f t="shared" si="78"/>
        <v>28.02</v>
      </c>
      <c r="AF269" s="671">
        <f>IF(H269="", 0, VLOOKUP($C269, 'Sch 10.1 Rate Design'!$B$9:$K$16, 4, FALSE))</f>
        <v>0</v>
      </c>
      <c r="AG269" s="671">
        <f>IF(I269="", 0, VLOOKUP($C269, 'Sch 10.1 Rate Design'!$B$9:$K$16, 4, FALSE))</f>
        <v>28</v>
      </c>
      <c r="AH269" s="671">
        <f>IF(J269="", 0, VLOOKUP($C269, 'Sch 10.1 Rate Design'!$B$9:$K$16, 4, FALSE))</f>
        <v>0</v>
      </c>
      <c r="AI269" s="671">
        <f>IF(K269="", 0, VLOOKUP($C269, 'Sch 10.1 Rate Design'!$B$9:$K$16, 4, FALSE))</f>
        <v>0</v>
      </c>
      <c r="AJ269" s="671">
        <f>IF(L269="", 0, VLOOKUP($C269, 'Sch 10.1 Rate Design'!$B$9:$K$16, 4, FALSE))</f>
        <v>28</v>
      </c>
      <c r="AK269" s="671">
        <f>IF(M269="", 0, VLOOKUP($C269, 'Sch 10.1 Rate Design'!$B$9:$K$16, 4, FALSE))</f>
        <v>28</v>
      </c>
      <c r="AL269" s="671">
        <f>IF(N269="", 0, VLOOKUP($C269, 'Sch 10.1 Rate Design'!$B$9:$K$16, 4, FALSE))</f>
        <v>28</v>
      </c>
      <c r="AM269" s="671">
        <f>IF(O269="", 0, VLOOKUP($C269, 'Sch 10.1 Rate Design'!$B$9:$K$16, 4, FALSE))</f>
        <v>28</v>
      </c>
      <c r="AN269" s="671">
        <f>IF(P269="", 0, VLOOKUP($C269, 'Sch 10.1 Rate Design'!$B$9:$K$16, 4, FALSE))</f>
        <v>28</v>
      </c>
      <c r="AO269" s="671">
        <f>IF(Q269="", 0, VLOOKUP($C269, 'Sch 10.1 Rate Design'!$B$9:$K$16, 4, FALSE))</f>
        <v>28</v>
      </c>
      <c r="AP269" s="671">
        <f>IF(R269="", 0, VLOOKUP($C269, 'Sch 10.1 Rate Design'!$B$9:$K$16, 4, FALSE))</f>
        <v>28</v>
      </c>
      <c r="AQ269" s="670">
        <f>IF(S269="", 0, VLOOKUP($C269, 'Sch 10.1 Rate Design'!$B$9:$K$16, 4, FALSE))</f>
        <v>28</v>
      </c>
      <c r="AR269" s="669">
        <f>IF(H269="",0,+IF(H269&gt;+VLOOKUP($C269, 'Sch 10.1 Rate Design'!$B$9:$K$16, 3),IF(H269&gt;+VLOOKUP($C269, 'Sch 10.1 Rate Design'!$B$9:$K$16, 5),+VLOOKUP($C269, 'Sch 10.1 Rate Design'!$B$9:$K$16, 5)-VLOOKUP($C269, 'Sch 10.1 Rate Design'!$B$9:$K$16, 3), H269-VLOOKUP($C269, 'Sch 10.1 Rate Design'!$B$9:$K$16, 3)), 0))</f>
        <v>0</v>
      </c>
      <c r="AS269" s="374">
        <f>IF(I269="",0,+IF(I269&gt;+VLOOKUP($C269, 'Sch 10.1 Rate Design'!$B$9:$K$16, 3),IF(I269&gt;+VLOOKUP($C269, 'Sch 10.1 Rate Design'!$B$9:$K$16, 5),+VLOOKUP($C269, 'Sch 10.1 Rate Design'!$B$9:$K$16, 5)-VLOOKUP($C269, 'Sch 10.1 Rate Design'!$B$9:$K$16, 3), I269-VLOOKUP($C269, 'Sch 10.1 Rate Design'!$B$9:$K$16, 3)), 0))</f>
        <v>60</v>
      </c>
      <c r="AT269" s="374">
        <f>IF(J269="",0,+IF(J269&gt;+VLOOKUP($C269, 'Sch 10.1 Rate Design'!$B$9:$K$16, 3),IF(J269&gt;+VLOOKUP($C269, 'Sch 10.1 Rate Design'!$B$9:$K$16, 5),+VLOOKUP($C269, 'Sch 10.1 Rate Design'!$B$9:$K$16, 5)-VLOOKUP($C269, 'Sch 10.1 Rate Design'!$B$9:$K$16, 3), J269-VLOOKUP($C269, 'Sch 10.1 Rate Design'!$B$9:$K$16, 3)), 0))</f>
        <v>0</v>
      </c>
      <c r="AU269" s="374">
        <f>IF(K269="",0,+IF(K269&gt;+VLOOKUP($C269, 'Sch 10.1 Rate Design'!$B$9:$K$16, 3),IF(K269&gt;+VLOOKUP($C269, 'Sch 10.1 Rate Design'!$B$9:$K$16, 5),+VLOOKUP($C269, 'Sch 10.1 Rate Design'!$B$9:$K$16, 5)-VLOOKUP($C269, 'Sch 10.1 Rate Design'!$B$9:$K$16, 3), K269-VLOOKUP($C269, 'Sch 10.1 Rate Design'!$B$9:$K$16, 3)), 0))</f>
        <v>0</v>
      </c>
      <c r="AV269" s="374">
        <f>IF(L269="",0,+IF(L269&gt;+VLOOKUP($C269, 'Sch 10.1 Rate Design'!$B$9:$K$16, 3),IF(L269&gt;+VLOOKUP($C269, 'Sch 10.1 Rate Design'!$B$9:$K$16, 5),+VLOOKUP($C269, 'Sch 10.1 Rate Design'!$B$9:$K$16, 5)-VLOOKUP($C269, 'Sch 10.1 Rate Design'!$B$9:$K$16, 3), L269-VLOOKUP($C269, 'Sch 10.1 Rate Design'!$B$9:$K$16, 3)), 0))</f>
        <v>4600</v>
      </c>
      <c r="AW269" s="374">
        <f>IF(M269="",0,+IF(M269&gt;+VLOOKUP($C269, 'Sch 10.1 Rate Design'!$B$9:$K$16, 3),IF(M269&gt;+VLOOKUP($C269, 'Sch 10.1 Rate Design'!$B$9:$K$16, 5),+VLOOKUP($C269, 'Sch 10.1 Rate Design'!$B$9:$K$16, 5)-VLOOKUP($C269, 'Sch 10.1 Rate Design'!$B$9:$K$16, 3), M269-VLOOKUP($C269, 'Sch 10.1 Rate Design'!$B$9:$K$16, 3)), 0))</f>
        <v>4600</v>
      </c>
      <c r="AX269" s="374">
        <f>IF(N269="",0,+IF(N269&gt;+VLOOKUP($C269, 'Sch 10.1 Rate Design'!$B$9:$K$16, 3),IF(N269&gt;+VLOOKUP($C269, 'Sch 10.1 Rate Design'!$B$9:$K$16, 5),+VLOOKUP($C269, 'Sch 10.1 Rate Design'!$B$9:$K$16, 5)-VLOOKUP($C269, 'Sch 10.1 Rate Design'!$B$9:$K$16, 3), N269-VLOOKUP($C269, 'Sch 10.1 Rate Design'!$B$9:$K$16, 3)), 0))</f>
        <v>4600</v>
      </c>
      <c r="AY269" s="374">
        <f>IF(O269="",0,+IF(O269&gt;+VLOOKUP($C269, 'Sch 10.1 Rate Design'!$B$9:$K$16, 3),IF(O269&gt;+VLOOKUP($C269, 'Sch 10.1 Rate Design'!$B$9:$K$16, 5),+VLOOKUP($C269, 'Sch 10.1 Rate Design'!$B$9:$K$16, 5)-VLOOKUP($C269, 'Sch 10.1 Rate Design'!$B$9:$K$16, 3), O269-VLOOKUP($C269, 'Sch 10.1 Rate Design'!$B$9:$K$16, 3)), 0))</f>
        <v>4600</v>
      </c>
      <c r="AZ269" s="374">
        <f>IF(P269="",0,+IF(P269&gt;+VLOOKUP($C269, 'Sch 10.1 Rate Design'!$B$9:$K$16, 3),IF(P269&gt;+VLOOKUP($C269, 'Sch 10.1 Rate Design'!$B$9:$K$16, 5),+VLOOKUP($C269, 'Sch 10.1 Rate Design'!$B$9:$K$16, 5)-VLOOKUP($C269, 'Sch 10.1 Rate Design'!$B$9:$K$16, 3), P269-VLOOKUP($C269, 'Sch 10.1 Rate Design'!$B$9:$K$16, 3)), 0))</f>
        <v>4600</v>
      </c>
      <c r="BA269" s="374">
        <f>IF(Q269="",0,+IF(Q269&gt;+VLOOKUP($C269, 'Sch 10.1 Rate Design'!$B$9:$K$16, 3),IF(Q269&gt;+VLOOKUP($C269, 'Sch 10.1 Rate Design'!$B$9:$K$16, 5),+VLOOKUP($C269, 'Sch 10.1 Rate Design'!$B$9:$K$16, 5)-VLOOKUP($C269, 'Sch 10.1 Rate Design'!$B$9:$K$16, 3), Q269-VLOOKUP($C269, 'Sch 10.1 Rate Design'!$B$9:$K$16, 3)), 0))</f>
        <v>4600</v>
      </c>
      <c r="BB269" s="374">
        <f>IF(R269="",0,+IF(R269&gt;+VLOOKUP($C269, 'Sch 10.1 Rate Design'!$B$9:$K$16, 3),IF(R269&gt;+VLOOKUP($C269, 'Sch 10.1 Rate Design'!$B$9:$K$16, 5),+VLOOKUP($C269, 'Sch 10.1 Rate Design'!$B$9:$K$16, 5)-VLOOKUP($C269, 'Sch 10.1 Rate Design'!$B$9:$K$16, 3), R269-VLOOKUP($C269, 'Sch 10.1 Rate Design'!$B$9:$K$16, 3)), 0))</f>
        <v>380</v>
      </c>
      <c r="BC269" s="668">
        <f>IF(S269="",0,+IF(S269&gt;+VLOOKUP($C269, 'Sch 10.1 Rate Design'!$B$9:$K$16, 3),IF(S269&gt;+VLOOKUP($C269, 'Sch 10.1 Rate Design'!$B$9:$K$16, 5),+VLOOKUP($C269, 'Sch 10.1 Rate Design'!$B$9:$K$16, 5)-VLOOKUP($C269, 'Sch 10.1 Rate Design'!$B$9:$K$16, 3), S269-VLOOKUP($C269, 'Sch 10.1 Rate Design'!$B$9:$K$16, 3)), 0))</f>
        <v>20</v>
      </c>
      <c r="BD269" s="671">
        <f>IF(H269="", 0, AR269/'Sch 10.1 Rate Design'!$Z$24*VLOOKUP($C269, 'Sch 10.1 Rate Design'!$B$9:$K$16, 6, FALSE))</f>
        <v>0</v>
      </c>
      <c r="BE269" s="671">
        <f>IF(I269="", 0, AS269/'Sch 10.1 Rate Design'!$Z$24*VLOOKUP($C269, 'Sch 10.1 Rate Design'!$B$9:$K$16, 6, FALSE))</f>
        <v>0.06</v>
      </c>
      <c r="BF269" s="671">
        <f>IF(J269="", 0, AT269/'Sch 10.1 Rate Design'!$Z$24*VLOOKUP($C269, 'Sch 10.1 Rate Design'!$B$9:$K$16, 6, FALSE))</f>
        <v>0</v>
      </c>
      <c r="BG269" s="671">
        <f>IF(K269="", 0, AU269/'Sch 10.1 Rate Design'!$Z$24*VLOOKUP($C269, 'Sch 10.1 Rate Design'!$B$9:$K$16, 6, FALSE))</f>
        <v>0</v>
      </c>
      <c r="BH269" s="671">
        <f>IF(L269="", 0, AV269/'Sch 10.1 Rate Design'!$Z$24*VLOOKUP($C269, 'Sch 10.1 Rate Design'!$B$9:$K$16, 6, FALSE))</f>
        <v>4.5999999999999996</v>
      </c>
      <c r="BI269" s="671">
        <f>IF(M269="", 0, AW269/'Sch 10.1 Rate Design'!$Z$24*VLOOKUP($C269, 'Sch 10.1 Rate Design'!$B$9:$K$16, 6, FALSE))</f>
        <v>4.5999999999999996</v>
      </c>
      <c r="BJ269" s="671">
        <f>IF(N269="", 0, AX269/'Sch 10.1 Rate Design'!$Z$24*VLOOKUP($C269, 'Sch 10.1 Rate Design'!$B$9:$K$16, 6, FALSE))</f>
        <v>4.5999999999999996</v>
      </c>
      <c r="BK269" s="671">
        <f>IF(O269="", 0, AY269/'Sch 10.1 Rate Design'!$Z$24*VLOOKUP($C269, 'Sch 10.1 Rate Design'!$B$9:$K$16, 6, FALSE))</f>
        <v>4.5999999999999996</v>
      </c>
      <c r="BL269" s="671">
        <f>IF(P269="", 0, AZ269/'Sch 10.1 Rate Design'!$Z$24*VLOOKUP($C269, 'Sch 10.1 Rate Design'!$B$9:$K$16, 6, FALSE))</f>
        <v>4.5999999999999996</v>
      </c>
      <c r="BM269" s="671">
        <f>IF(Q269="", 0, BA269/'Sch 10.1 Rate Design'!$Z$24*VLOOKUP($C269, 'Sch 10.1 Rate Design'!$B$9:$K$16, 6, FALSE))</f>
        <v>4.5999999999999996</v>
      </c>
      <c r="BN269" s="671">
        <f>IF(R269="", 0, BB269/'Sch 10.1 Rate Design'!$Z$24*VLOOKUP($C269, 'Sch 10.1 Rate Design'!$B$9:$K$16, 6, FALSE))</f>
        <v>0.38</v>
      </c>
      <c r="BO269" s="670">
        <f>IF(S269="", 0, BC269/'Sch 10.1 Rate Design'!$Z$24*VLOOKUP($C269, 'Sch 10.1 Rate Design'!$B$9:$K$16, 6, FALSE))</f>
        <v>0.02</v>
      </c>
      <c r="BP269" s="374">
        <f>IF(H269="",0,+IF(H269&gt;+VLOOKUP($C269, 'Sch 10.1 Rate Design'!$B$9:$K$16, 5),IF(H269&gt;+VLOOKUP($C269, 'Sch 10.1 Rate Design'!$B$9:$K$16, 7),+VLOOKUP($C269, 'Sch 10.1 Rate Design'!$B$9:$K$16, 7)-VLOOKUP($C269, 'Sch 10.1 Rate Design'!$B$9:$K$16, 5), H269-VLOOKUP($C269, 'Sch 10.1 Rate Design'!$B$9:$K$16, 5)), 0))</f>
        <v>0</v>
      </c>
      <c r="BQ269" s="374">
        <f>IF(I269="",0,+IF(I269&gt;+VLOOKUP($C269, 'Sch 10.1 Rate Design'!$B$9:$K$16, 5),IF(I269&gt;+VLOOKUP($C269, 'Sch 10.1 Rate Design'!$B$9:$K$16, 7),+VLOOKUP($C269, 'Sch 10.1 Rate Design'!$B$9:$K$16, 7)-VLOOKUP($C269, 'Sch 10.1 Rate Design'!$B$9:$K$16, 5), I269-VLOOKUP($C269, 'Sch 10.1 Rate Design'!$B$9:$K$16, 5)), 0))</f>
        <v>0</v>
      </c>
      <c r="BR269" s="374">
        <f>IF(J269="",0,+IF(J269&gt;+VLOOKUP($C269, 'Sch 10.1 Rate Design'!$B$9:$K$16, 5),IF(J269&gt;+VLOOKUP($C269, 'Sch 10.1 Rate Design'!$B$9:$K$16, 7),+VLOOKUP($C269, 'Sch 10.1 Rate Design'!$B$9:$K$16, 7)-VLOOKUP($C269, 'Sch 10.1 Rate Design'!$B$9:$K$16, 5), J269-VLOOKUP($C269, 'Sch 10.1 Rate Design'!$B$9:$K$16, 5)), 0))</f>
        <v>0</v>
      </c>
      <c r="BS269" s="374">
        <f>IF(K269="",0,+IF(K269&gt;+VLOOKUP($C269, 'Sch 10.1 Rate Design'!$B$9:$K$16, 5),IF(K269&gt;+VLOOKUP($C269, 'Sch 10.1 Rate Design'!$B$9:$K$16, 7),+VLOOKUP($C269, 'Sch 10.1 Rate Design'!$B$9:$K$16, 7)-VLOOKUP($C269, 'Sch 10.1 Rate Design'!$B$9:$K$16, 5), K269-VLOOKUP($C269, 'Sch 10.1 Rate Design'!$B$9:$K$16, 5)), 0))</f>
        <v>0</v>
      </c>
      <c r="BT269" s="374">
        <f>IF(L269="",0,+IF(L269&gt;+VLOOKUP($C269, 'Sch 10.1 Rate Design'!$B$9:$K$16, 5),IF(L269&gt;+VLOOKUP($C269, 'Sch 10.1 Rate Design'!$B$9:$K$16, 7),+VLOOKUP($C269, 'Sch 10.1 Rate Design'!$B$9:$K$16, 7)-VLOOKUP($C269, 'Sch 10.1 Rate Design'!$B$9:$K$16, 5), L269-VLOOKUP($C269, 'Sch 10.1 Rate Design'!$B$9:$K$16, 5)), 0))</f>
        <v>5110</v>
      </c>
      <c r="BU269" s="374">
        <f>IF(M269="",0,+IF(M269&gt;+VLOOKUP($C269, 'Sch 10.1 Rate Design'!$B$9:$K$16, 5),IF(M269&gt;+VLOOKUP($C269, 'Sch 10.1 Rate Design'!$B$9:$K$16, 7),+VLOOKUP($C269, 'Sch 10.1 Rate Design'!$B$9:$K$16, 7)-VLOOKUP($C269, 'Sch 10.1 Rate Design'!$B$9:$K$16, 5), M269-VLOOKUP($C269, 'Sch 10.1 Rate Design'!$B$9:$K$16, 5)), 0))</f>
        <v>12900</v>
      </c>
      <c r="BV269" s="374">
        <f>IF(N269="",0,+IF(N269&gt;+VLOOKUP($C269, 'Sch 10.1 Rate Design'!$B$9:$K$16, 5),IF(N269&gt;+VLOOKUP($C269, 'Sch 10.1 Rate Design'!$B$9:$K$16, 7),+VLOOKUP($C269, 'Sch 10.1 Rate Design'!$B$9:$K$16, 7)-VLOOKUP($C269, 'Sch 10.1 Rate Design'!$B$9:$K$16, 5), N269-VLOOKUP($C269, 'Sch 10.1 Rate Design'!$B$9:$K$16, 5)), 0))</f>
        <v>12900</v>
      </c>
      <c r="BW269" s="374">
        <f>IF(O269="",0,+IF(O269&gt;+VLOOKUP($C269, 'Sch 10.1 Rate Design'!$B$9:$K$16, 5),IF(O269&gt;+VLOOKUP($C269, 'Sch 10.1 Rate Design'!$B$9:$K$16, 7),+VLOOKUP($C269, 'Sch 10.1 Rate Design'!$B$9:$K$16, 7)-VLOOKUP($C269, 'Sch 10.1 Rate Design'!$B$9:$K$16, 5), O269-VLOOKUP($C269, 'Sch 10.1 Rate Design'!$B$9:$K$16, 5)), 0))</f>
        <v>12900</v>
      </c>
      <c r="BX269" s="374">
        <f>IF(P269="",0,+IF(P269&gt;+VLOOKUP($C269, 'Sch 10.1 Rate Design'!$B$9:$K$16, 5),IF(P269&gt;+VLOOKUP($C269, 'Sch 10.1 Rate Design'!$B$9:$K$16, 7),+VLOOKUP($C269, 'Sch 10.1 Rate Design'!$B$9:$K$16, 7)-VLOOKUP($C269, 'Sch 10.1 Rate Design'!$B$9:$K$16, 5), P269-VLOOKUP($C269, 'Sch 10.1 Rate Design'!$B$9:$K$16, 5)), 0))</f>
        <v>12900</v>
      </c>
      <c r="BY269" s="374">
        <f>IF(Q269="",0,+IF(Q269&gt;+VLOOKUP($C269, 'Sch 10.1 Rate Design'!$B$9:$K$16, 5),IF(Q269&gt;+VLOOKUP($C269, 'Sch 10.1 Rate Design'!$B$9:$K$16, 7),+VLOOKUP($C269, 'Sch 10.1 Rate Design'!$B$9:$K$16, 7)-VLOOKUP($C269, 'Sch 10.1 Rate Design'!$B$9:$K$16, 5), Q269-VLOOKUP($C269, 'Sch 10.1 Rate Design'!$B$9:$K$16, 5)), 0))</f>
        <v>12900</v>
      </c>
      <c r="BZ269" s="374">
        <f>IF(R269="",0,+IF(R269&gt;+VLOOKUP($C269, 'Sch 10.1 Rate Design'!$B$9:$K$16, 5),IF(R269&gt;+VLOOKUP($C269, 'Sch 10.1 Rate Design'!$B$9:$K$16, 7),+VLOOKUP($C269, 'Sch 10.1 Rate Design'!$B$9:$K$16, 7)-VLOOKUP($C269, 'Sch 10.1 Rate Design'!$B$9:$K$16, 5), R269-VLOOKUP($C269, 'Sch 10.1 Rate Design'!$B$9:$K$16, 5)), 0))</f>
        <v>0</v>
      </c>
      <c r="CA269" s="668">
        <f>IF(S269="",0,+IF(S269&gt;+VLOOKUP($C269, 'Sch 10.1 Rate Design'!$B$9:$K$16, 5),IF(S269&gt;+VLOOKUP($C269, 'Sch 10.1 Rate Design'!$B$9:$K$16, 7),+VLOOKUP($C269, 'Sch 10.1 Rate Design'!$B$9:$K$16, 7)-VLOOKUP($C269, 'Sch 10.1 Rate Design'!$B$9:$K$16, 5), S269-VLOOKUP($C269, 'Sch 10.1 Rate Design'!$B$9:$K$16, 5)), 0))</f>
        <v>0</v>
      </c>
      <c r="CB269" s="671">
        <f>IF(H269="", 0, BP269/'Sch 10.1 Rate Design'!$Z$24*VLOOKUP($C269, 'Sch 10.1 Rate Design'!$B$9:$K$16, 8, FALSE))</f>
        <v>0</v>
      </c>
      <c r="CC269" s="671">
        <f>IF(I269="", 0, BQ269/'Sch 10.1 Rate Design'!$Z$24*VLOOKUP($C269, 'Sch 10.1 Rate Design'!$B$9:$K$16, 8, FALSE))</f>
        <v>0</v>
      </c>
      <c r="CD269" s="671">
        <f>IF(J269="", 0, BR269/'Sch 10.1 Rate Design'!$Z$24*VLOOKUP($C269, 'Sch 10.1 Rate Design'!$B$9:$K$16, 8, FALSE))</f>
        <v>0</v>
      </c>
      <c r="CE269" s="671">
        <f>IF(K269="", 0, BS269/'Sch 10.1 Rate Design'!$Z$24*VLOOKUP($C269, 'Sch 10.1 Rate Design'!$B$9:$K$16, 8, FALSE))</f>
        <v>0</v>
      </c>
      <c r="CF269" s="671">
        <f>IF(L269="", 0, BT269/'Sch 10.1 Rate Design'!$Z$24*VLOOKUP($C269, 'Sch 10.1 Rate Design'!$B$9:$K$16, 8, FALSE))</f>
        <v>7.6650000000000009</v>
      </c>
      <c r="CG269" s="671">
        <f>IF(M269="", 0, BU269/'Sch 10.1 Rate Design'!$Z$24*VLOOKUP($C269, 'Sch 10.1 Rate Design'!$B$9:$K$16, 8, FALSE))</f>
        <v>19.350000000000001</v>
      </c>
      <c r="CH269" s="671">
        <f>IF(N269="", 0, BV269/'Sch 10.1 Rate Design'!$Z$24*VLOOKUP($C269, 'Sch 10.1 Rate Design'!$B$9:$K$16, 8, FALSE))</f>
        <v>19.350000000000001</v>
      </c>
      <c r="CI269" s="671">
        <f>IF(O269="", 0, BW269/'Sch 10.1 Rate Design'!$Z$24*VLOOKUP($C269, 'Sch 10.1 Rate Design'!$B$9:$K$16, 8, FALSE))</f>
        <v>19.350000000000001</v>
      </c>
      <c r="CJ269" s="671">
        <f>IF(P269="", 0, BX269/'Sch 10.1 Rate Design'!$Z$24*VLOOKUP($C269, 'Sch 10.1 Rate Design'!$B$9:$K$16, 8, FALSE))</f>
        <v>19.350000000000001</v>
      </c>
      <c r="CK269" s="671">
        <f>IF(Q269="", 0, BY269/'Sch 10.1 Rate Design'!$Z$24*VLOOKUP($C269, 'Sch 10.1 Rate Design'!$B$9:$K$16, 8, FALSE))</f>
        <v>19.350000000000001</v>
      </c>
      <c r="CL269" s="671">
        <f>IF(R269="", 0, BZ269/'Sch 10.1 Rate Design'!$Z$24*VLOOKUP($C269, 'Sch 10.1 Rate Design'!$B$9:$K$16, 8, FALSE))</f>
        <v>0</v>
      </c>
      <c r="CM269" s="670">
        <f>IF(S269="", 0, CA269/'Sch 10.1 Rate Design'!$Z$24*VLOOKUP($C269, 'Sch 10.1 Rate Design'!$B$9:$K$16, 8, FALSE))</f>
        <v>0</v>
      </c>
      <c r="CN269" s="374">
        <f>IF(H269="",0,IF(H269&gt;VLOOKUP($C269,'Sch 10.1 Rate Design'!$B$9:$K$16,9,FALSE),H269-VLOOKUP($C269,'Sch 10.1 Rate Design'!$B$9:$K$16,9,FALSE),0))</f>
        <v>0</v>
      </c>
      <c r="CO269" s="374">
        <f>IF(I269="",0,IF(I269&gt;VLOOKUP($C269,'Sch 10.1 Rate Design'!$B$9:$K$16,9,FALSE),I269-VLOOKUP($C269,'Sch 10.1 Rate Design'!$B$9:$K$16,9,FALSE),0))</f>
        <v>0</v>
      </c>
      <c r="CP269" s="374">
        <f>IF(J269="",0,IF(J269&gt;VLOOKUP($C269,'Sch 10.1 Rate Design'!$B$9:$K$16,9,FALSE),J269-VLOOKUP($C269,'Sch 10.1 Rate Design'!$B$9:$K$16,9,FALSE),0))</f>
        <v>0</v>
      </c>
      <c r="CQ269" s="374">
        <f>IF(K269="",0,IF(K269&gt;VLOOKUP($C269,'Sch 10.1 Rate Design'!$B$9:$K$16,9,FALSE),K269-VLOOKUP($C269,'Sch 10.1 Rate Design'!$B$9:$K$16,9,FALSE),0))</f>
        <v>0</v>
      </c>
      <c r="CR269" s="374">
        <f>IF(L269="",0,IF(L269&gt;VLOOKUP($C269,'Sch 10.1 Rate Design'!$B$9:$K$16,9,FALSE),L269-VLOOKUP($C269,'Sch 10.1 Rate Design'!$B$9:$K$16,9,FALSE),0))</f>
        <v>0</v>
      </c>
      <c r="CS269" s="374">
        <f>IF(M269="",0,IF(M269&gt;VLOOKUP($C269,'Sch 10.1 Rate Design'!$B$9:$K$16,9,FALSE),M269-VLOOKUP($C269,'Sch 10.1 Rate Design'!$B$9:$K$16,9,FALSE),0))</f>
        <v>13929</v>
      </c>
      <c r="CT269" s="374">
        <f>IF(N269="",0,IF(N269&gt;VLOOKUP($C269,'Sch 10.1 Rate Design'!$B$9:$K$16,9,FALSE),N269-VLOOKUP($C269,'Sch 10.1 Rate Design'!$B$9:$K$16,9,FALSE),0))</f>
        <v>12269</v>
      </c>
      <c r="CU269" s="374">
        <f>IF(O269="",0,IF(O269&gt;VLOOKUP($C269,'Sch 10.1 Rate Design'!$B$9:$K$16,9,FALSE),O269-VLOOKUP($C269,'Sch 10.1 Rate Design'!$B$9:$K$16,9,FALSE),0))</f>
        <v>13799</v>
      </c>
      <c r="CV269" s="374">
        <f>IF(P269="",0,IF(P269&gt;VLOOKUP($C269,'Sch 10.1 Rate Design'!$B$9:$K$16,9,FALSE),P269-VLOOKUP($C269,'Sch 10.1 Rate Design'!$B$9:$K$16,9,FALSE),0))</f>
        <v>8499</v>
      </c>
      <c r="CW269" s="374">
        <f>IF(Q269="",0,IF(Q269&gt;VLOOKUP($C269,'Sch 10.1 Rate Design'!$B$9:$K$16,9,FALSE),Q269-VLOOKUP($C269,'Sch 10.1 Rate Design'!$B$9:$K$16,9,FALSE),0))</f>
        <v>4149</v>
      </c>
      <c r="CX269" s="374">
        <f>IF(R269="",0,IF(R269&gt;VLOOKUP($C269,'Sch 10.1 Rate Design'!$B$9:$K$16,9,FALSE),R269-VLOOKUP($C269,'Sch 10.1 Rate Design'!$B$9:$K$16,9,FALSE),0))</f>
        <v>0</v>
      </c>
      <c r="CY269" s="668">
        <f>IF(S269="",0,IF(S269&gt;VLOOKUP($C269,'Sch 10.1 Rate Design'!$B$9:$K$16,9,FALSE),S269-VLOOKUP($C269,'Sch 10.1 Rate Design'!$B$9:$K$16,9,FALSE),0))</f>
        <v>0</v>
      </c>
      <c r="CZ269" s="671">
        <f>IF(H269="", 0, CN269/'Sch 10.1 Rate Design'!$Z$24*VLOOKUP($C269, 'Sch 10.1 Rate Design'!$B$9:$K$16, 10, FALSE))</f>
        <v>0</v>
      </c>
      <c r="DA269" s="671">
        <f>IF(I269="", 0, CO269/'Sch 10.1 Rate Design'!$Z$24*VLOOKUP($C269, 'Sch 10.1 Rate Design'!$B$9:$K$16, 10, FALSE))</f>
        <v>0</v>
      </c>
      <c r="DB269" s="671">
        <f>IF(J269="", 0, CP269/'Sch 10.1 Rate Design'!$Z$24*VLOOKUP($C269, 'Sch 10.1 Rate Design'!$B$9:$K$16, 10, FALSE))</f>
        <v>0</v>
      </c>
      <c r="DC269" s="671">
        <f>IF(K269="", 0, CQ269/'Sch 10.1 Rate Design'!$Z$24*VLOOKUP($C269, 'Sch 10.1 Rate Design'!$B$9:$K$16, 10, FALSE))</f>
        <v>0</v>
      </c>
      <c r="DD269" s="671">
        <f>IF(L269="", 0, CR269/'Sch 10.1 Rate Design'!$Z$24*VLOOKUP($C269, 'Sch 10.1 Rate Design'!$B$9:$K$16, 10, FALSE))</f>
        <v>0</v>
      </c>
      <c r="DE269" s="671">
        <f>IF(M269="", 0, CS269/'Sch 10.1 Rate Design'!$Z$24*VLOOKUP($C269, 'Sch 10.1 Rate Design'!$B$9:$K$16, 10, FALSE))</f>
        <v>27.858000000000001</v>
      </c>
      <c r="DF269" s="671">
        <f>IF(N269="", 0, CT269/'Sch 10.1 Rate Design'!$Z$24*VLOOKUP($C269, 'Sch 10.1 Rate Design'!$B$9:$K$16, 10, FALSE))</f>
        <v>24.538</v>
      </c>
      <c r="DG269" s="671">
        <f>IF(O269="", 0, CU269/'Sch 10.1 Rate Design'!$Z$24*VLOOKUP($C269, 'Sch 10.1 Rate Design'!$B$9:$K$16, 10, FALSE))</f>
        <v>27.597999999999999</v>
      </c>
      <c r="DH269" s="671">
        <f>IF(P269="", 0, CV269/'Sch 10.1 Rate Design'!$Z$24*VLOOKUP($C269, 'Sch 10.1 Rate Design'!$B$9:$K$16, 10, FALSE))</f>
        <v>16.998000000000001</v>
      </c>
      <c r="DI269" s="671">
        <f>IF(Q269="", 0, CW269/'Sch 10.1 Rate Design'!$Z$24*VLOOKUP($C269, 'Sch 10.1 Rate Design'!$B$9:$K$16, 10, FALSE))</f>
        <v>8.298</v>
      </c>
      <c r="DJ269" s="671">
        <f>IF(R269="", 0, CX269/'Sch 10.1 Rate Design'!$Z$24*VLOOKUP($C269, 'Sch 10.1 Rate Design'!$B$9:$K$16, 10, FALSE))</f>
        <v>0</v>
      </c>
      <c r="DK269" s="670">
        <f>IF(S269="", 0, CY269/'Sch 10.1 Rate Design'!$Z$24*VLOOKUP($C269, 'Sch 10.1 Rate Design'!$B$9:$K$16, 10, FALSE))</f>
        <v>0</v>
      </c>
      <c r="DL269" s="669">
        <f>IF(H269="", 0, VLOOKUP($C269, 'Sch 10.1 Rate Design'!$B$9:$K$16, 3, FALSE))</f>
        <v>0</v>
      </c>
      <c r="DM269" s="374">
        <f>IF(I269="", 0, VLOOKUP($C269, 'Sch 10.1 Rate Design'!$B$9:$K$16, 3, FALSE))</f>
        <v>0</v>
      </c>
      <c r="DN269" s="374">
        <f>IF(J269="", 0, VLOOKUP($C269, 'Sch 10.1 Rate Design'!$B$9:$K$16, 3, FALSE))</f>
        <v>0</v>
      </c>
      <c r="DO269" s="374">
        <f>IF(K269="", 0, VLOOKUP($C269, 'Sch 10.1 Rate Design'!$B$9:$K$16, 3, FALSE))</f>
        <v>0</v>
      </c>
      <c r="DP269" s="374">
        <f>IF(L269="", 0, VLOOKUP($C269, 'Sch 10.1 Rate Design'!$B$9:$K$16, 3, FALSE))</f>
        <v>0</v>
      </c>
      <c r="DQ269" s="374">
        <f>IF(M269="", 0, VLOOKUP($C269, 'Sch 10.1 Rate Design'!$B$9:$K$16, 3, FALSE))</f>
        <v>0</v>
      </c>
      <c r="DR269" s="374">
        <f>IF(N269="", 0, VLOOKUP($C269, 'Sch 10.1 Rate Design'!$B$9:$K$16, 3, FALSE))</f>
        <v>0</v>
      </c>
      <c r="DS269" s="374">
        <f>IF(O269="", 0, VLOOKUP($C269, 'Sch 10.1 Rate Design'!$B$9:$K$16, 3, FALSE))</f>
        <v>0</v>
      </c>
      <c r="DT269" s="374">
        <f>IF(P269="", 0, VLOOKUP($C269, 'Sch 10.1 Rate Design'!$B$9:$K$16, 3, FALSE))</f>
        <v>0</v>
      </c>
      <c r="DU269" s="374">
        <f>IF(Q269="", 0, VLOOKUP($C269, 'Sch 10.1 Rate Design'!$B$9:$K$16, 3, FALSE))</f>
        <v>0</v>
      </c>
      <c r="DV269" s="374">
        <f>IF(R269="", 0, VLOOKUP($C269, 'Sch 10.1 Rate Design'!$B$9:$K$16, 3, FALSE))</f>
        <v>0</v>
      </c>
      <c r="DW269" s="668">
        <f>IF(S269="", 0, VLOOKUP($C269, 'Sch 10.1 Rate Design'!$B$9:$K$16, 3, FALSE))</f>
        <v>0</v>
      </c>
      <c r="DX269" s="374"/>
      <c r="DY269" s="374"/>
      <c r="DZ269" s="374"/>
      <c r="EA269" s="374"/>
      <c r="EB269" s="374"/>
      <c r="EC269" s="374"/>
      <c r="ED269" s="374"/>
      <c r="EE269" s="374"/>
      <c r="EF269" s="374"/>
      <c r="EG269" s="374"/>
      <c r="EH269" s="374"/>
      <c r="EI269" s="374"/>
      <c r="EJ269" s="374"/>
    </row>
    <row r="270" spans="1:140" x14ac:dyDescent="0.3">
      <c r="A270" s="374">
        <f>Input!AH267</f>
        <v>47070928</v>
      </c>
      <c r="B270" s="374">
        <v>260</v>
      </c>
      <c r="C270" s="653">
        <f>Input!AI267</f>
        <v>0.75</v>
      </c>
      <c r="D270" s="672">
        <f t="shared" si="79"/>
        <v>236.05</v>
      </c>
      <c r="E270" s="672">
        <f>IF('Sch 10.1 Rate Design'!$AB$24="Monthly", AVERAGE(T270,U270,V270,W270,X270,Y270,Z270,AA270,AB270,AC270,AD270,AE270), AVERAGE(T270,V270,X270,Z270,AB270,AD270))</f>
        <v>19.670833333333334</v>
      </c>
      <c r="F270" s="374">
        <f t="shared" si="66"/>
        <v>12050</v>
      </c>
      <c r="G270" s="668">
        <f>IF('Sch 10.1 Rate Design'!$AB$24="Monthly", AVERAGE(H270,I270,J270,K270,L270,M270,N270,O270,P270,Q270,R270,S270), AVERAGE(H270,J270,L270,N270,P270,R270))</f>
        <v>1506.25</v>
      </c>
      <c r="H270" s="374" t="str">
        <f>IF(Input!AJ267="", "", Input!AJ267)</f>
        <v/>
      </c>
      <c r="I270" s="374" t="str">
        <f>IF(Input!AK267="", "", Input!AK267)</f>
        <v/>
      </c>
      <c r="J270" s="374">
        <f>IF(Input!AL267="", "", Input!AL267)</f>
        <v>3020</v>
      </c>
      <c r="K270" s="374">
        <f>IF(Input!AM267="", "", Input!AM267)</f>
        <v>2390</v>
      </c>
      <c r="L270" s="374">
        <f>IF(Input!AN267="", "", Input!AN267)</f>
        <v>70</v>
      </c>
      <c r="M270" s="374">
        <f>IF(Input!AO267="", "", Input!AO267)</f>
        <v>2480</v>
      </c>
      <c r="N270" s="374">
        <f>IF(Input!AP267="", "", Input!AP267)</f>
        <v>1470</v>
      </c>
      <c r="O270" s="374">
        <f>IF(Input!AQ267="", "", Input!AQ267)</f>
        <v>2190</v>
      </c>
      <c r="P270" s="374" t="str">
        <f>IF(Input!AR267="", "", Input!AR267)</f>
        <v/>
      </c>
      <c r="Q270" s="374">
        <f>IF(Input!AS267="", "", Input!AS267)</f>
        <v>270</v>
      </c>
      <c r="R270" s="374">
        <f>IF(Input!AT267="", "", Input!AT267)</f>
        <v>160</v>
      </c>
      <c r="S270" s="374" t="str">
        <f>IF(Input!AU267="", "", Input!AU267)</f>
        <v/>
      </c>
      <c r="T270" s="671">
        <f t="shared" si="67"/>
        <v>0</v>
      </c>
      <c r="U270" s="671">
        <f t="shared" si="68"/>
        <v>0</v>
      </c>
      <c r="V270" s="671">
        <f t="shared" si="69"/>
        <v>31.02</v>
      </c>
      <c r="W270" s="671">
        <f t="shared" si="70"/>
        <v>30.39</v>
      </c>
      <c r="X270" s="671">
        <f t="shared" si="71"/>
        <v>28.07</v>
      </c>
      <c r="Y270" s="671">
        <f t="shared" si="72"/>
        <v>30.48</v>
      </c>
      <c r="Z270" s="671">
        <f t="shared" si="73"/>
        <v>29.47</v>
      </c>
      <c r="AA270" s="671">
        <f t="shared" si="74"/>
        <v>30.19</v>
      </c>
      <c r="AB270" s="671">
        <f t="shared" si="75"/>
        <v>0</v>
      </c>
      <c r="AC270" s="671">
        <f t="shared" si="76"/>
        <v>28.27</v>
      </c>
      <c r="AD270" s="671">
        <f t="shared" si="77"/>
        <v>28.16</v>
      </c>
      <c r="AE270" s="670">
        <f t="shared" si="78"/>
        <v>0</v>
      </c>
      <c r="AF270" s="671">
        <f>IF(H270="", 0, VLOOKUP($C270, 'Sch 10.1 Rate Design'!$B$9:$K$16, 4, FALSE))</f>
        <v>0</v>
      </c>
      <c r="AG270" s="671">
        <f>IF(I270="", 0, VLOOKUP($C270, 'Sch 10.1 Rate Design'!$B$9:$K$16, 4, FALSE))</f>
        <v>0</v>
      </c>
      <c r="AH270" s="671">
        <f>IF(J270="", 0, VLOOKUP($C270, 'Sch 10.1 Rate Design'!$B$9:$K$16, 4, FALSE))</f>
        <v>28</v>
      </c>
      <c r="AI270" s="671">
        <f>IF(K270="", 0, VLOOKUP($C270, 'Sch 10.1 Rate Design'!$B$9:$K$16, 4, FALSE))</f>
        <v>28</v>
      </c>
      <c r="AJ270" s="671">
        <f>IF(L270="", 0, VLOOKUP($C270, 'Sch 10.1 Rate Design'!$B$9:$K$16, 4, FALSE))</f>
        <v>28</v>
      </c>
      <c r="AK270" s="671">
        <f>IF(M270="", 0, VLOOKUP($C270, 'Sch 10.1 Rate Design'!$B$9:$K$16, 4, FALSE))</f>
        <v>28</v>
      </c>
      <c r="AL270" s="671">
        <f>IF(N270="", 0, VLOOKUP($C270, 'Sch 10.1 Rate Design'!$B$9:$K$16, 4, FALSE))</f>
        <v>28</v>
      </c>
      <c r="AM270" s="671">
        <f>IF(O270="", 0, VLOOKUP($C270, 'Sch 10.1 Rate Design'!$B$9:$K$16, 4, FALSE))</f>
        <v>28</v>
      </c>
      <c r="AN270" s="671">
        <f>IF(P270="", 0, VLOOKUP($C270, 'Sch 10.1 Rate Design'!$B$9:$K$16, 4, FALSE))</f>
        <v>0</v>
      </c>
      <c r="AO270" s="671">
        <f>IF(Q270="", 0, VLOOKUP($C270, 'Sch 10.1 Rate Design'!$B$9:$K$16, 4, FALSE))</f>
        <v>28</v>
      </c>
      <c r="AP270" s="671">
        <f>IF(R270="", 0, VLOOKUP($C270, 'Sch 10.1 Rate Design'!$B$9:$K$16, 4, FALSE))</f>
        <v>28</v>
      </c>
      <c r="AQ270" s="670">
        <f>IF(S270="", 0, VLOOKUP($C270, 'Sch 10.1 Rate Design'!$B$9:$K$16, 4, FALSE))</f>
        <v>0</v>
      </c>
      <c r="AR270" s="669">
        <f>IF(H270="",0,+IF(H270&gt;+VLOOKUP($C270, 'Sch 10.1 Rate Design'!$B$9:$K$16, 3),IF(H270&gt;+VLOOKUP($C270, 'Sch 10.1 Rate Design'!$B$9:$K$16, 5),+VLOOKUP($C270, 'Sch 10.1 Rate Design'!$B$9:$K$16, 5)-VLOOKUP($C270, 'Sch 10.1 Rate Design'!$B$9:$K$16, 3), H270-VLOOKUP($C270, 'Sch 10.1 Rate Design'!$B$9:$K$16, 3)), 0))</f>
        <v>0</v>
      </c>
      <c r="AS270" s="374">
        <f>IF(I270="",0,+IF(I270&gt;+VLOOKUP($C270, 'Sch 10.1 Rate Design'!$B$9:$K$16, 3),IF(I270&gt;+VLOOKUP($C270, 'Sch 10.1 Rate Design'!$B$9:$K$16, 5),+VLOOKUP($C270, 'Sch 10.1 Rate Design'!$B$9:$K$16, 5)-VLOOKUP($C270, 'Sch 10.1 Rate Design'!$B$9:$K$16, 3), I270-VLOOKUP($C270, 'Sch 10.1 Rate Design'!$B$9:$K$16, 3)), 0))</f>
        <v>0</v>
      </c>
      <c r="AT270" s="374">
        <f>IF(J270="",0,+IF(J270&gt;+VLOOKUP($C270, 'Sch 10.1 Rate Design'!$B$9:$K$16, 3),IF(J270&gt;+VLOOKUP($C270, 'Sch 10.1 Rate Design'!$B$9:$K$16, 5),+VLOOKUP($C270, 'Sch 10.1 Rate Design'!$B$9:$K$16, 5)-VLOOKUP($C270, 'Sch 10.1 Rate Design'!$B$9:$K$16, 3), J270-VLOOKUP($C270, 'Sch 10.1 Rate Design'!$B$9:$K$16, 3)), 0))</f>
        <v>3020</v>
      </c>
      <c r="AU270" s="374">
        <f>IF(K270="",0,+IF(K270&gt;+VLOOKUP($C270, 'Sch 10.1 Rate Design'!$B$9:$K$16, 3),IF(K270&gt;+VLOOKUP($C270, 'Sch 10.1 Rate Design'!$B$9:$K$16, 5),+VLOOKUP($C270, 'Sch 10.1 Rate Design'!$B$9:$K$16, 5)-VLOOKUP($C270, 'Sch 10.1 Rate Design'!$B$9:$K$16, 3), K270-VLOOKUP($C270, 'Sch 10.1 Rate Design'!$B$9:$K$16, 3)), 0))</f>
        <v>2390</v>
      </c>
      <c r="AV270" s="374">
        <f>IF(L270="",0,+IF(L270&gt;+VLOOKUP($C270, 'Sch 10.1 Rate Design'!$B$9:$K$16, 3),IF(L270&gt;+VLOOKUP($C270, 'Sch 10.1 Rate Design'!$B$9:$K$16, 5),+VLOOKUP($C270, 'Sch 10.1 Rate Design'!$B$9:$K$16, 5)-VLOOKUP($C270, 'Sch 10.1 Rate Design'!$B$9:$K$16, 3), L270-VLOOKUP($C270, 'Sch 10.1 Rate Design'!$B$9:$K$16, 3)), 0))</f>
        <v>70</v>
      </c>
      <c r="AW270" s="374">
        <f>IF(M270="",0,+IF(M270&gt;+VLOOKUP($C270, 'Sch 10.1 Rate Design'!$B$9:$K$16, 3),IF(M270&gt;+VLOOKUP($C270, 'Sch 10.1 Rate Design'!$B$9:$K$16, 5),+VLOOKUP($C270, 'Sch 10.1 Rate Design'!$B$9:$K$16, 5)-VLOOKUP($C270, 'Sch 10.1 Rate Design'!$B$9:$K$16, 3), M270-VLOOKUP($C270, 'Sch 10.1 Rate Design'!$B$9:$K$16, 3)), 0))</f>
        <v>2480</v>
      </c>
      <c r="AX270" s="374">
        <f>IF(N270="",0,+IF(N270&gt;+VLOOKUP($C270, 'Sch 10.1 Rate Design'!$B$9:$K$16, 3),IF(N270&gt;+VLOOKUP($C270, 'Sch 10.1 Rate Design'!$B$9:$K$16, 5),+VLOOKUP($C270, 'Sch 10.1 Rate Design'!$B$9:$K$16, 5)-VLOOKUP($C270, 'Sch 10.1 Rate Design'!$B$9:$K$16, 3), N270-VLOOKUP($C270, 'Sch 10.1 Rate Design'!$B$9:$K$16, 3)), 0))</f>
        <v>1470</v>
      </c>
      <c r="AY270" s="374">
        <f>IF(O270="",0,+IF(O270&gt;+VLOOKUP($C270, 'Sch 10.1 Rate Design'!$B$9:$K$16, 3),IF(O270&gt;+VLOOKUP($C270, 'Sch 10.1 Rate Design'!$B$9:$K$16, 5),+VLOOKUP($C270, 'Sch 10.1 Rate Design'!$B$9:$K$16, 5)-VLOOKUP($C270, 'Sch 10.1 Rate Design'!$B$9:$K$16, 3), O270-VLOOKUP($C270, 'Sch 10.1 Rate Design'!$B$9:$K$16, 3)), 0))</f>
        <v>2190</v>
      </c>
      <c r="AZ270" s="374">
        <f>IF(P270="",0,+IF(P270&gt;+VLOOKUP($C270, 'Sch 10.1 Rate Design'!$B$9:$K$16, 3),IF(P270&gt;+VLOOKUP($C270, 'Sch 10.1 Rate Design'!$B$9:$K$16, 5),+VLOOKUP($C270, 'Sch 10.1 Rate Design'!$B$9:$K$16, 5)-VLOOKUP($C270, 'Sch 10.1 Rate Design'!$B$9:$K$16, 3), P270-VLOOKUP($C270, 'Sch 10.1 Rate Design'!$B$9:$K$16, 3)), 0))</f>
        <v>0</v>
      </c>
      <c r="BA270" s="374">
        <f>IF(Q270="",0,+IF(Q270&gt;+VLOOKUP($C270, 'Sch 10.1 Rate Design'!$B$9:$K$16, 3),IF(Q270&gt;+VLOOKUP($C270, 'Sch 10.1 Rate Design'!$B$9:$K$16, 5),+VLOOKUP($C270, 'Sch 10.1 Rate Design'!$B$9:$K$16, 5)-VLOOKUP($C270, 'Sch 10.1 Rate Design'!$B$9:$K$16, 3), Q270-VLOOKUP($C270, 'Sch 10.1 Rate Design'!$B$9:$K$16, 3)), 0))</f>
        <v>270</v>
      </c>
      <c r="BB270" s="374">
        <f>IF(R270="",0,+IF(R270&gt;+VLOOKUP($C270, 'Sch 10.1 Rate Design'!$B$9:$K$16, 3),IF(R270&gt;+VLOOKUP($C270, 'Sch 10.1 Rate Design'!$B$9:$K$16, 5),+VLOOKUP($C270, 'Sch 10.1 Rate Design'!$B$9:$K$16, 5)-VLOOKUP($C270, 'Sch 10.1 Rate Design'!$B$9:$K$16, 3), R270-VLOOKUP($C270, 'Sch 10.1 Rate Design'!$B$9:$K$16, 3)), 0))</f>
        <v>160</v>
      </c>
      <c r="BC270" s="668">
        <f>IF(S270="",0,+IF(S270&gt;+VLOOKUP($C270, 'Sch 10.1 Rate Design'!$B$9:$K$16, 3),IF(S270&gt;+VLOOKUP($C270, 'Sch 10.1 Rate Design'!$B$9:$K$16, 5),+VLOOKUP($C270, 'Sch 10.1 Rate Design'!$B$9:$K$16, 5)-VLOOKUP($C270, 'Sch 10.1 Rate Design'!$B$9:$K$16, 3), S270-VLOOKUP($C270, 'Sch 10.1 Rate Design'!$B$9:$K$16, 3)), 0))</f>
        <v>0</v>
      </c>
      <c r="BD270" s="671">
        <f>IF(H270="", 0, AR270/'Sch 10.1 Rate Design'!$Z$24*VLOOKUP($C270, 'Sch 10.1 Rate Design'!$B$9:$K$16, 6, FALSE))</f>
        <v>0</v>
      </c>
      <c r="BE270" s="671">
        <f>IF(I270="", 0, AS270/'Sch 10.1 Rate Design'!$Z$24*VLOOKUP($C270, 'Sch 10.1 Rate Design'!$B$9:$K$16, 6, FALSE))</f>
        <v>0</v>
      </c>
      <c r="BF270" s="671">
        <f>IF(J270="", 0, AT270/'Sch 10.1 Rate Design'!$Z$24*VLOOKUP($C270, 'Sch 10.1 Rate Design'!$B$9:$K$16, 6, FALSE))</f>
        <v>3.02</v>
      </c>
      <c r="BG270" s="671">
        <f>IF(K270="", 0, AU270/'Sch 10.1 Rate Design'!$Z$24*VLOOKUP($C270, 'Sch 10.1 Rate Design'!$B$9:$K$16, 6, FALSE))</f>
        <v>2.39</v>
      </c>
      <c r="BH270" s="671">
        <f>IF(L270="", 0, AV270/'Sch 10.1 Rate Design'!$Z$24*VLOOKUP($C270, 'Sch 10.1 Rate Design'!$B$9:$K$16, 6, FALSE))</f>
        <v>7.0000000000000007E-2</v>
      </c>
      <c r="BI270" s="671">
        <f>IF(M270="", 0, AW270/'Sch 10.1 Rate Design'!$Z$24*VLOOKUP($C270, 'Sch 10.1 Rate Design'!$B$9:$K$16, 6, FALSE))</f>
        <v>2.48</v>
      </c>
      <c r="BJ270" s="671">
        <f>IF(N270="", 0, AX270/'Sch 10.1 Rate Design'!$Z$24*VLOOKUP($C270, 'Sch 10.1 Rate Design'!$B$9:$K$16, 6, FALSE))</f>
        <v>1.47</v>
      </c>
      <c r="BK270" s="671">
        <f>IF(O270="", 0, AY270/'Sch 10.1 Rate Design'!$Z$24*VLOOKUP($C270, 'Sch 10.1 Rate Design'!$B$9:$K$16, 6, FALSE))</f>
        <v>2.19</v>
      </c>
      <c r="BL270" s="671">
        <f>IF(P270="", 0, AZ270/'Sch 10.1 Rate Design'!$Z$24*VLOOKUP($C270, 'Sch 10.1 Rate Design'!$B$9:$K$16, 6, FALSE))</f>
        <v>0</v>
      </c>
      <c r="BM270" s="671">
        <f>IF(Q270="", 0, BA270/'Sch 10.1 Rate Design'!$Z$24*VLOOKUP($C270, 'Sch 10.1 Rate Design'!$B$9:$K$16, 6, FALSE))</f>
        <v>0.27</v>
      </c>
      <c r="BN270" s="671">
        <f>IF(R270="", 0, BB270/'Sch 10.1 Rate Design'!$Z$24*VLOOKUP($C270, 'Sch 10.1 Rate Design'!$B$9:$K$16, 6, FALSE))</f>
        <v>0.16</v>
      </c>
      <c r="BO270" s="670">
        <f>IF(S270="", 0, BC270/'Sch 10.1 Rate Design'!$Z$24*VLOOKUP($C270, 'Sch 10.1 Rate Design'!$B$9:$K$16, 6, FALSE))</f>
        <v>0</v>
      </c>
      <c r="BP270" s="374">
        <f>IF(H270="",0,+IF(H270&gt;+VLOOKUP($C270, 'Sch 10.1 Rate Design'!$B$9:$K$16, 5),IF(H270&gt;+VLOOKUP($C270, 'Sch 10.1 Rate Design'!$B$9:$K$16, 7),+VLOOKUP($C270, 'Sch 10.1 Rate Design'!$B$9:$K$16, 7)-VLOOKUP($C270, 'Sch 10.1 Rate Design'!$B$9:$K$16, 5), H270-VLOOKUP($C270, 'Sch 10.1 Rate Design'!$B$9:$K$16, 5)), 0))</f>
        <v>0</v>
      </c>
      <c r="BQ270" s="374">
        <f>IF(I270="",0,+IF(I270&gt;+VLOOKUP($C270, 'Sch 10.1 Rate Design'!$B$9:$K$16, 5),IF(I270&gt;+VLOOKUP($C270, 'Sch 10.1 Rate Design'!$B$9:$K$16, 7),+VLOOKUP($C270, 'Sch 10.1 Rate Design'!$B$9:$K$16, 7)-VLOOKUP($C270, 'Sch 10.1 Rate Design'!$B$9:$K$16, 5), I270-VLOOKUP($C270, 'Sch 10.1 Rate Design'!$B$9:$K$16, 5)), 0))</f>
        <v>0</v>
      </c>
      <c r="BR270" s="374">
        <f>IF(J270="",0,+IF(J270&gt;+VLOOKUP($C270, 'Sch 10.1 Rate Design'!$B$9:$K$16, 5),IF(J270&gt;+VLOOKUP($C270, 'Sch 10.1 Rate Design'!$B$9:$K$16, 7),+VLOOKUP($C270, 'Sch 10.1 Rate Design'!$B$9:$K$16, 7)-VLOOKUP($C270, 'Sch 10.1 Rate Design'!$B$9:$K$16, 5), J270-VLOOKUP($C270, 'Sch 10.1 Rate Design'!$B$9:$K$16, 5)), 0))</f>
        <v>0</v>
      </c>
      <c r="BS270" s="374">
        <f>IF(K270="",0,+IF(K270&gt;+VLOOKUP($C270, 'Sch 10.1 Rate Design'!$B$9:$K$16, 5),IF(K270&gt;+VLOOKUP($C270, 'Sch 10.1 Rate Design'!$B$9:$K$16, 7),+VLOOKUP($C270, 'Sch 10.1 Rate Design'!$B$9:$K$16, 7)-VLOOKUP($C270, 'Sch 10.1 Rate Design'!$B$9:$K$16, 5), K270-VLOOKUP($C270, 'Sch 10.1 Rate Design'!$B$9:$K$16, 5)), 0))</f>
        <v>0</v>
      </c>
      <c r="BT270" s="374">
        <f>IF(L270="",0,+IF(L270&gt;+VLOOKUP($C270, 'Sch 10.1 Rate Design'!$B$9:$K$16, 5),IF(L270&gt;+VLOOKUP($C270, 'Sch 10.1 Rate Design'!$B$9:$K$16, 7),+VLOOKUP($C270, 'Sch 10.1 Rate Design'!$B$9:$K$16, 7)-VLOOKUP($C270, 'Sch 10.1 Rate Design'!$B$9:$K$16, 5), L270-VLOOKUP($C270, 'Sch 10.1 Rate Design'!$B$9:$K$16, 5)), 0))</f>
        <v>0</v>
      </c>
      <c r="BU270" s="374">
        <f>IF(M270="",0,+IF(M270&gt;+VLOOKUP($C270, 'Sch 10.1 Rate Design'!$B$9:$K$16, 5),IF(M270&gt;+VLOOKUP($C270, 'Sch 10.1 Rate Design'!$B$9:$K$16, 7),+VLOOKUP($C270, 'Sch 10.1 Rate Design'!$B$9:$K$16, 7)-VLOOKUP($C270, 'Sch 10.1 Rate Design'!$B$9:$K$16, 5), M270-VLOOKUP($C270, 'Sch 10.1 Rate Design'!$B$9:$K$16, 5)), 0))</f>
        <v>0</v>
      </c>
      <c r="BV270" s="374">
        <f>IF(N270="",0,+IF(N270&gt;+VLOOKUP($C270, 'Sch 10.1 Rate Design'!$B$9:$K$16, 5),IF(N270&gt;+VLOOKUP($C270, 'Sch 10.1 Rate Design'!$B$9:$K$16, 7),+VLOOKUP($C270, 'Sch 10.1 Rate Design'!$B$9:$K$16, 7)-VLOOKUP($C270, 'Sch 10.1 Rate Design'!$B$9:$K$16, 5), N270-VLOOKUP($C270, 'Sch 10.1 Rate Design'!$B$9:$K$16, 5)), 0))</f>
        <v>0</v>
      </c>
      <c r="BW270" s="374">
        <f>IF(O270="",0,+IF(O270&gt;+VLOOKUP($C270, 'Sch 10.1 Rate Design'!$B$9:$K$16, 5),IF(O270&gt;+VLOOKUP($C270, 'Sch 10.1 Rate Design'!$B$9:$K$16, 7),+VLOOKUP($C270, 'Sch 10.1 Rate Design'!$B$9:$K$16, 7)-VLOOKUP($C270, 'Sch 10.1 Rate Design'!$B$9:$K$16, 5), O270-VLOOKUP($C270, 'Sch 10.1 Rate Design'!$B$9:$K$16, 5)), 0))</f>
        <v>0</v>
      </c>
      <c r="BX270" s="374">
        <f>IF(P270="",0,+IF(P270&gt;+VLOOKUP($C270, 'Sch 10.1 Rate Design'!$B$9:$K$16, 5),IF(P270&gt;+VLOOKUP($C270, 'Sch 10.1 Rate Design'!$B$9:$K$16, 7),+VLOOKUP($C270, 'Sch 10.1 Rate Design'!$B$9:$K$16, 7)-VLOOKUP($C270, 'Sch 10.1 Rate Design'!$B$9:$K$16, 5), P270-VLOOKUP($C270, 'Sch 10.1 Rate Design'!$B$9:$K$16, 5)), 0))</f>
        <v>0</v>
      </c>
      <c r="BY270" s="374">
        <f>IF(Q270="",0,+IF(Q270&gt;+VLOOKUP($C270, 'Sch 10.1 Rate Design'!$B$9:$K$16, 5),IF(Q270&gt;+VLOOKUP($C270, 'Sch 10.1 Rate Design'!$B$9:$K$16, 7),+VLOOKUP($C270, 'Sch 10.1 Rate Design'!$B$9:$K$16, 7)-VLOOKUP($C270, 'Sch 10.1 Rate Design'!$B$9:$K$16, 5), Q270-VLOOKUP($C270, 'Sch 10.1 Rate Design'!$B$9:$K$16, 5)), 0))</f>
        <v>0</v>
      </c>
      <c r="BZ270" s="374">
        <f>IF(R270="",0,+IF(R270&gt;+VLOOKUP($C270, 'Sch 10.1 Rate Design'!$B$9:$K$16, 5),IF(R270&gt;+VLOOKUP($C270, 'Sch 10.1 Rate Design'!$B$9:$K$16, 7),+VLOOKUP($C270, 'Sch 10.1 Rate Design'!$B$9:$K$16, 7)-VLOOKUP($C270, 'Sch 10.1 Rate Design'!$B$9:$K$16, 5), R270-VLOOKUP($C270, 'Sch 10.1 Rate Design'!$B$9:$K$16, 5)), 0))</f>
        <v>0</v>
      </c>
      <c r="CA270" s="668">
        <f>IF(S270="",0,+IF(S270&gt;+VLOOKUP($C270, 'Sch 10.1 Rate Design'!$B$9:$K$16, 5),IF(S270&gt;+VLOOKUP($C270, 'Sch 10.1 Rate Design'!$B$9:$K$16, 7),+VLOOKUP($C270, 'Sch 10.1 Rate Design'!$B$9:$K$16, 7)-VLOOKUP($C270, 'Sch 10.1 Rate Design'!$B$9:$K$16, 5), S270-VLOOKUP($C270, 'Sch 10.1 Rate Design'!$B$9:$K$16, 5)), 0))</f>
        <v>0</v>
      </c>
      <c r="CB270" s="671">
        <f>IF(H270="", 0, BP270/'Sch 10.1 Rate Design'!$Z$24*VLOOKUP($C270, 'Sch 10.1 Rate Design'!$B$9:$K$16, 8, FALSE))</f>
        <v>0</v>
      </c>
      <c r="CC270" s="671">
        <f>IF(I270="", 0, BQ270/'Sch 10.1 Rate Design'!$Z$24*VLOOKUP($C270, 'Sch 10.1 Rate Design'!$B$9:$K$16, 8, FALSE))</f>
        <v>0</v>
      </c>
      <c r="CD270" s="671">
        <f>IF(J270="", 0, BR270/'Sch 10.1 Rate Design'!$Z$24*VLOOKUP($C270, 'Sch 10.1 Rate Design'!$B$9:$K$16, 8, FALSE))</f>
        <v>0</v>
      </c>
      <c r="CE270" s="671">
        <f>IF(K270="", 0, BS270/'Sch 10.1 Rate Design'!$Z$24*VLOOKUP($C270, 'Sch 10.1 Rate Design'!$B$9:$K$16, 8, FALSE))</f>
        <v>0</v>
      </c>
      <c r="CF270" s="671">
        <f>IF(L270="", 0, BT270/'Sch 10.1 Rate Design'!$Z$24*VLOOKUP($C270, 'Sch 10.1 Rate Design'!$B$9:$K$16, 8, FALSE))</f>
        <v>0</v>
      </c>
      <c r="CG270" s="671">
        <f>IF(M270="", 0, BU270/'Sch 10.1 Rate Design'!$Z$24*VLOOKUP($C270, 'Sch 10.1 Rate Design'!$B$9:$K$16, 8, FALSE))</f>
        <v>0</v>
      </c>
      <c r="CH270" s="671">
        <f>IF(N270="", 0, BV270/'Sch 10.1 Rate Design'!$Z$24*VLOOKUP($C270, 'Sch 10.1 Rate Design'!$B$9:$K$16, 8, FALSE))</f>
        <v>0</v>
      </c>
      <c r="CI270" s="671">
        <f>IF(O270="", 0, BW270/'Sch 10.1 Rate Design'!$Z$24*VLOOKUP($C270, 'Sch 10.1 Rate Design'!$B$9:$K$16, 8, FALSE))</f>
        <v>0</v>
      </c>
      <c r="CJ270" s="671">
        <f>IF(P270="", 0, BX270/'Sch 10.1 Rate Design'!$Z$24*VLOOKUP($C270, 'Sch 10.1 Rate Design'!$B$9:$K$16, 8, FALSE))</f>
        <v>0</v>
      </c>
      <c r="CK270" s="671">
        <f>IF(Q270="", 0, BY270/'Sch 10.1 Rate Design'!$Z$24*VLOOKUP($C270, 'Sch 10.1 Rate Design'!$B$9:$K$16, 8, FALSE))</f>
        <v>0</v>
      </c>
      <c r="CL270" s="671">
        <f>IF(R270="", 0, BZ270/'Sch 10.1 Rate Design'!$Z$24*VLOOKUP($C270, 'Sch 10.1 Rate Design'!$B$9:$K$16, 8, FALSE))</f>
        <v>0</v>
      </c>
      <c r="CM270" s="670">
        <f>IF(S270="", 0, CA270/'Sch 10.1 Rate Design'!$Z$24*VLOOKUP($C270, 'Sch 10.1 Rate Design'!$B$9:$K$16, 8, FALSE))</f>
        <v>0</v>
      </c>
      <c r="CN270" s="374">
        <f>IF(H270="",0,IF(H270&gt;VLOOKUP($C270,'Sch 10.1 Rate Design'!$B$9:$K$16,9,FALSE),H270-VLOOKUP($C270,'Sch 10.1 Rate Design'!$B$9:$K$16,9,FALSE),0))</f>
        <v>0</v>
      </c>
      <c r="CO270" s="374">
        <f>IF(I270="",0,IF(I270&gt;VLOOKUP($C270,'Sch 10.1 Rate Design'!$B$9:$K$16,9,FALSE),I270-VLOOKUP($C270,'Sch 10.1 Rate Design'!$B$9:$K$16,9,FALSE),0))</f>
        <v>0</v>
      </c>
      <c r="CP270" s="374">
        <f>IF(J270="",0,IF(J270&gt;VLOOKUP($C270,'Sch 10.1 Rate Design'!$B$9:$K$16,9,FALSE),J270-VLOOKUP($C270,'Sch 10.1 Rate Design'!$B$9:$K$16,9,FALSE),0))</f>
        <v>0</v>
      </c>
      <c r="CQ270" s="374">
        <f>IF(K270="",0,IF(K270&gt;VLOOKUP($C270,'Sch 10.1 Rate Design'!$B$9:$K$16,9,FALSE),K270-VLOOKUP($C270,'Sch 10.1 Rate Design'!$B$9:$K$16,9,FALSE),0))</f>
        <v>0</v>
      </c>
      <c r="CR270" s="374">
        <f>IF(L270="",0,IF(L270&gt;VLOOKUP($C270,'Sch 10.1 Rate Design'!$B$9:$K$16,9,FALSE),L270-VLOOKUP($C270,'Sch 10.1 Rate Design'!$B$9:$K$16,9,FALSE),0))</f>
        <v>0</v>
      </c>
      <c r="CS270" s="374">
        <f>IF(M270="",0,IF(M270&gt;VLOOKUP($C270,'Sch 10.1 Rate Design'!$B$9:$K$16,9,FALSE),M270-VLOOKUP($C270,'Sch 10.1 Rate Design'!$B$9:$K$16,9,FALSE),0))</f>
        <v>0</v>
      </c>
      <c r="CT270" s="374">
        <f>IF(N270="",0,IF(N270&gt;VLOOKUP($C270,'Sch 10.1 Rate Design'!$B$9:$K$16,9,FALSE),N270-VLOOKUP($C270,'Sch 10.1 Rate Design'!$B$9:$K$16,9,FALSE),0))</f>
        <v>0</v>
      </c>
      <c r="CU270" s="374">
        <f>IF(O270="",0,IF(O270&gt;VLOOKUP($C270,'Sch 10.1 Rate Design'!$B$9:$K$16,9,FALSE),O270-VLOOKUP($C270,'Sch 10.1 Rate Design'!$B$9:$K$16,9,FALSE),0))</f>
        <v>0</v>
      </c>
      <c r="CV270" s="374">
        <f>IF(P270="",0,IF(P270&gt;VLOOKUP($C270,'Sch 10.1 Rate Design'!$B$9:$K$16,9,FALSE),P270-VLOOKUP($C270,'Sch 10.1 Rate Design'!$B$9:$K$16,9,FALSE),0))</f>
        <v>0</v>
      </c>
      <c r="CW270" s="374">
        <f>IF(Q270="",0,IF(Q270&gt;VLOOKUP($C270,'Sch 10.1 Rate Design'!$B$9:$K$16,9,FALSE),Q270-VLOOKUP($C270,'Sch 10.1 Rate Design'!$B$9:$K$16,9,FALSE),0))</f>
        <v>0</v>
      </c>
      <c r="CX270" s="374">
        <f>IF(R270="",0,IF(R270&gt;VLOOKUP($C270,'Sch 10.1 Rate Design'!$B$9:$K$16,9,FALSE),R270-VLOOKUP($C270,'Sch 10.1 Rate Design'!$B$9:$K$16,9,FALSE),0))</f>
        <v>0</v>
      </c>
      <c r="CY270" s="668">
        <f>IF(S270="",0,IF(S270&gt;VLOOKUP($C270,'Sch 10.1 Rate Design'!$B$9:$K$16,9,FALSE),S270-VLOOKUP($C270,'Sch 10.1 Rate Design'!$B$9:$K$16,9,FALSE),0))</f>
        <v>0</v>
      </c>
      <c r="CZ270" s="671">
        <f>IF(H270="", 0, CN270/'Sch 10.1 Rate Design'!$Z$24*VLOOKUP($C270, 'Sch 10.1 Rate Design'!$B$9:$K$16, 10, FALSE))</f>
        <v>0</v>
      </c>
      <c r="DA270" s="671">
        <f>IF(I270="", 0, CO270/'Sch 10.1 Rate Design'!$Z$24*VLOOKUP($C270, 'Sch 10.1 Rate Design'!$B$9:$K$16, 10, FALSE))</f>
        <v>0</v>
      </c>
      <c r="DB270" s="671">
        <f>IF(J270="", 0, CP270/'Sch 10.1 Rate Design'!$Z$24*VLOOKUP($C270, 'Sch 10.1 Rate Design'!$B$9:$K$16, 10, FALSE))</f>
        <v>0</v>
      </c>
      <c r="DC270" s="671">
        <f>IF(K270="", 0, CQ270/'Sch 10.1 Rate Design'!$Z$24*VLOOKUP($C270, 'Sch 10.1 Rate Design'!$B$9:$K$16, 10, FALSE))</f>
        <v>0</v>
      </c>
      <c r="DD270" s="671">
        <f>IF(L270="", 0, CR270/'Sch 10.1 Rate Design'!$Z$24*VLOOKUP($C270, 'Sch 10.1 Rate Design'!$B$9:$K$16, 10, FALSE))</f>
        <v>0</v>
      </c>
      <c r="DE270" s="671">
        <f>IF(M270="", 0, CS270/'Sch 10.1 Rate Design'!$Z$24*VLOOKUP($C270, 'Sch 10.1 Rate Design'!$B$9:$K$16, 10, FALSE))</f>
        <v>0</v>
      </c>
      <c r="DF270" s="671">
        <f>IF(N270="", 0, CT270/'Sch 10.1 Rate Design'!$Z$24*VLOOKUP($C270, 'Sch 10.1 Rate Design'!$B$9:$K$16, 10, FALSE))</f>
        <v>0</v>
      </c>
      <c r="DG270" s="671">
        <f>IF(O270="", 0, CU270/'Sch 10.1 Rate Design'!$Z$24*VLOOKUP($C270, 'Sch 10.1 Rate Design'!$B$9:$K$16, 10, FALSE))</f>
        <v>0</v>
      </c>
      <c r="DH270" s="671">
        <f>IF(P270="", 0, CV270/'Sch 10.1 Rate Design'!$Z$24*VLOOKUP($C270, 'Sch 10.1 Rate Design'!$B$9:$K$16, 10, FALSE))</f>
        <v>0</v>
      </c>
      <c r="DI270" s="671">
        <f>IF(Q270="", 0, CW270/'Sch 10.1 Rate Design'!$Z$24*VLOOKUP($C270, 'Sch 10.1 Rate Design'!$B$9:$K$16, 10, FALSE))</f>
        <v>0</v>
      </c>
      <c r="DJ270" s="671">
        <f>IF(R270="", 0, CX270/'Sch 10.1 Rate Design'!$Z$24*VLOOKUP($C270, 'Sch 10.1 Rate Design'!$B$9:$K$16, 10, FALSE))</f>
        <v>0</v>
      </c>
      <c r="DK270" s="670">
        <f>IF(S270="", 0, CY270/'Sch 10.1 Rate Design'!$Z$24*VLOOKUP($C270, 'Sch 10.1 Rate Design'!$B$9:$K$16, 10, FALSE))</f>
        <v>0</v>
      </c>
      <c r="DL270" s="669">
        <f>IF(H270="", 0, VLOOKUP($C270, 'Sch 10.1 Rate Design'!$B$9:$K$16, 3, FALSE))</f>
        <v>0</v>
      </c>
      <c r="DM270" s="374">
        <f>IF(I270="", 0, VLOOKUP($C270, 'Sch 10.1 Rate Design'!$B$9:$K$16, 3, FALSE))</f>
        <v>0</v>
      </c>
      <c r="DN270" s="374">
        <f>IF(J270="", 0, VLOOKUP($C270, 'Sch 10.1 Rate Design'!$B$9:$K$16, 3, FALSE))</f>
        <v>0</v>
      </c>
      <c r="DO270" s="374">
        <f>IF(K270="", 0, VLOOKUP($C270, 'Sch 10.1 Rate Design'!$B$9:$K$16, 3, FALSE))</f>
        <v>0</v>
      </c>
      <c r="DP270" s="374">
        <f>IF(L270="", 0, VLOOKUP($C270, 'Sch 10.1 Rate Design'!$B$9:$K$16, 3, FALSE))</f>
        <v>0</v>
      </c>
      <c r="DQ270" s="374">
        <f>IF(M270="", 0, VLOOKUP($C270, 'Sch 10.1 Rate Design'!$B$9:$K$16, 3, FALSE))</f>
        <v>0</v>
      </c>
      <c r="DR270" s="374">
        <f>IF(N270="", 0, VLOOKUP($C270, 'Sch 10.1 Rate Design'!$B$9:$K$16, 3, FALSE))</f>
        <v>0</v>
      </c>
      <c r="DS270" s="374">
        <f>IF(O270="", 0, VLOOKUP($C270, 'Sch 10.1 Rate Design'!$B$9:$K$16, 3, FALSE))</f>
        <v>0</v>
      </c>
      <c r="DT270" s="374">
        <f>IF(P270="", 0, VLOOKUP($C270, 'Sch 10.1 Rate Design'!$B$9:$K$16, 3, FALSE))</f>
        <v>0</v>
      </c>
      <c r="DU270" s="374">
        <f>IF(Q270="", 0, VLOOKUP($C270, 'Sch 10.1 Rate Design'!$B$9:$K$16, 3, FALSE))</f>
        <v>0</v>
      </c>
      <c r="DV270" s="374">
        <f>IF(R270="", 0, VLOOKUP($C270, 'Sch 10.1 Rate Design'!$B$9:$K$16, 3, FALSE))</f>
        <v>0</v>
      </c>
      <c r="DW270" s="668">
        <f>IF(S270="", 0, VLOOKUP($C270, 'Sch 10.1 Rate Design'!$B$9:$K$16, 3, FALSE))</f>
        <v>0</v>
      </c>
      <c r="DX270" s="374"/>
      <c r="DY270" s="374"/>
      <c r="DZ270" s="374"/>
      <c r="EA270" s="374"/>
      <c r="EB270" s="374"/>
      <c r="EC270" s="374"/>
      <c r="ED270" s="374"/>
      <c r="EE270" s="374"/>
      <c r="EF270" s="374"/>
      <c r="EG270" s="374"/>
      <c r="EH270" s="374"/>
      <c r="EI270" s="374"/>
      <c r="EJ270" s="374"/>
    </row>
    <row r="271" spans="1:140" x14ac:dyDescent="0.3">
      <c r="A271" s="374">
        <f>Input!AH268</f>
        <v>47063412</v>
      </c>
      <c r="B271" s="374">
        <v>261</v>
      </c>
      <c r="C271" s="653">
        <f>Input!AI268</f>
        <v>0.75</v>
      </c>
      <c r="D271" s="672">
        <f t="shared" si="79"/>
        <v>341.55400000000003</v>
      </c>
      <c r="E271" s="672">
        <f>IF('Sch 10.1 Rate Design'!$AB$24="Monthly", AVERAGE(T271,U271,V271,W271,X271,Y271,Z271,AA271,AB271,AC271,AD271,AE271), AVERAGE(T271,V271,X271,Z271,AB271,AD271))</f>
        <v>28.462833333333336</v>
      </c>
      <c r="F271" s="374">
        <f t="shared" si="66"/>
        <v>99290</v>
      </c>
      <c r="G271" s="668">
        <f>IF('Sch 10.1 Rate Design'!$AB$24="Monthly", AVERAGE(H271,I271,J271,K271,L271,M271,N271,O271,P271,Q271,R271,S271), AVERAGE(H271,J271,L271,N271,P271,R271))</f>
        <v>14184.285714285714</v>
      </c>
      <c r="H271" s="374" t="str">
        <f>IF(Input!AJ268="", "", Input!AJ268)</f>
        <v/>
      </c>
      <c r="I271" s="374" t="str">
        <f>IF(Input!AK268="", "", Input!AK268)</f>
        <v/>
      </c>
      <c r="J271" s="374" t="str">
        <f>IF(Input!AL268="", "", Input!AL268)</f>
        <v/>
      </c>
      <c r="K271" s="374" t="str">
        <f>IF(Input!AM268="", "", Input!AM268)</f>
        <v/>
      </c>
      <c r="L271" s="374">
        <f>IF(Input!AN268="", "", Input!AN268)</f>
        <v>880</v>
      </c>
      <c r="M271" s="374">
        <f>IF(Input!AO268="", "", Input!AO268)</f>
        <v>20540</v>
      </c>
      <c r="N271" s="374">
        <f>IF(Input!AP268="", "", Input!AP268)</f>
        <v>30500</v>
      </c>
      <c r="O271" s="374">
        <f>IF(Input!AQ268="", "", Input!AQ268)</f>
        <v>21630</v>
      </c>
      <c r="P271" s="374">
        <f>IF(Input!AR268="", "", Input!AR268)</f>
        <v>15100</v>
      </c>
      <c r="Q271" s="374">
        <f>IF(Input!AS268="", "", Input!AS268)</f>
        <v>7600</v>
      </c>
      <c r="R271" s="374">
        <f>IF(Input!AT268="", "", Input!AT268)</f>
        <v>3040</v>
      </c>
      <c r="S271" s="374" t="str">
        <f>IF(Input!AU268="", "", Input!AU268)</f>
        <v/>
      </c>
      <c r="T271" s="671">
        <f t="shared" si="67"/>
        <v>0</v>
      </c>
      <c r="U271" s="671">
        <f t="shared" si="68"/>
        <v>0</v>
      </c>
      <c r="V271" s="671">
        <f t="shared" si="69"/>
        <v>0</v>
      </c>
      <c r="W271" s="671">
        <f t="shared" si="70"/>
        <v>0</v>
      </c>
      <c r="X271" s="671">
        <f t="shared" si="71"/>
        <v>28.88</v>
      </c>
      <c r="Y271" s="671">
        <f t="shared" si="72"/>
        <v>58.028000000000006</v>
      </c>
      <c r="Z271" s="671">
        <f t="shared" si="73"/>
        <v>77.948000000000008</v>
      </c>
      <c r="AA271" s="671">
        <f t="shared" si="74"/>
        <v>60.207999999999998</v>
      </c>
      <c r="AB271" s="671">
        <f t="shared" si="75"/>
        <v>48.35</v>
      </c>
      <c r="AC271" s="671">
        <f t="shared" si="76"/>
        <v>37.1</v>
      </c>
      <c r="AD271" s="671">
        <f t="shared" si="77"/>
        <v>31.04</v>
      </c>
      <c r="AE271" s="670">
        <f t="shared" si="78"/>
        <v>0</v>
      </c>
      <c r="AF271" s="671">
        <f>IF(H271="", 0, VLOOKUP($C271, 'Sch 10.1 Rate Design'!$B$9:$K$16, 4, FALSE))</f>
        <v>0</v>
      </c>
      <c r="AG271" s="671">
        <f>IF(I271="", 0, VLOOKUP($C271, 'Sch 10.1 Rate Design'!$B$9:$K$16, 4, FALSE))</f>
        <v>0</v>
      </c>
      <c r="AH271" s="671">
        <f>IF(J271="", 0, VLOOKUP($C271, 'Sch 10.1 Rate Design'!$B$9:$K$16, 4, FALSE))</f>
        <v>0</v>
      </c>
      <c r="AI271" s="671">
        <f>IF(K271="", 0, VLOOKUP($C271, 'Sch 10.1 Rate Design'!$B$9:$K$16, 4, FALSE))</f>
        <v>0</v>
      </c>
      <c r="AJ271" s="671">
        <f>IF(L271="", 0, VLOOKUP($C271, 'Sch 10.1 Rate Design'!$B$9:$K$16, 4, FALSE))</f>
        <v>28</v>
      </c>
      <c r="AK271" s="671">
        <f>IF(M271="", 0, VLOOKUP($C271, 'Sch 10.1 Rate Design'!$B$9:$K$16, 4, FALSE))</f>
        <v>28</v>
      </c>
      <c r="AL271" s="671">
        <f>IF(N271="", 0, VLOOKUP($C271, 'Sch 10.1 Rate Design'!$B$9:$K$16, 4, FALSE))</f>
        <v>28</v>
      </c>
      <c r="AM271" s="671">
        <f>IF(O271="", 0, VLOOKUP($C271, 'Sch 10.1 Rate Design'!$B$9:$K$16, 4, FALSE))</f>
        <v>28</v>
      </c>
      <c r="AN271" s="671">
        <f>IF(P271="", 0, VLOOKUP($C271, 'Sch 10.1 Rate Design'!$B$9:$K$16, 4, FALSE))</f>
        <v>28</v>
      </c>
      <c r="AO271" s="671">
        <f>IF(Q271="", 0, VLOOKUP($C271, 'Sch 10.1 Rate Design'!$B$9:$K$16, 4, FALSE))</f>
        <v>28</v>
      </c>
      <c r="AP271" s="671">
        <f>IF(R271="", 0, VLOOKUP($C271, 'Sch 10.1 Rate Design'!$B$9:$K$16, 4, FALSE))</f>
        <v>28</v>
      </c>
      <c r="AQ271" s="670">
        <f>IF(S271="", 0, VLOOKUP($C271, 'Sch 10.1 Rate Design'!$B$9:$K$16, 4, FALSE))</f>
        <v>0</v>
      </c>
      <c r="AR271" s="669">
        <f>IF(H271="",0,+IF(H271&gt;+VLOOKUP($C271, 'Sch 10.1 Rate Design'!$B$9:$K$16, 3),IF(H271&gt;+VLOOKUP($C271, 'Sch 10.1 Rate Design'!$B$9:$K$16, 5),+VLOOKUP($C271, 'Sch 10.1 Rate Design'!$B$9:$K$16, 5)-VLOOKUP($C271, 'Sch 10.1 Rate Design'!$B$9:$K$16, 3), H271-VLOOKUP($C271, 'Sch 10.1 Rate Design'!$B$9:$K$16, 3)), 0))</f>
        <v>0</v>
      </c>
      <c r="AS271" s="374">
        <f>IF(I271="",0,+IF(I271&gt;+VLOOKUP($C271, 'Sch 10.1 Rate Design'!$B$9:$K$16, 3),IF(I271&gt;+VLOOKUP($C271, 'Sch 10.1 Rate Design'!$B$9:$K$16, 5),+VLOOKUP($C271, 'Sch 10.1 Rate Design'!$B$9:$K$16, 5)-VLOOKUP($C271, 'Sch 10.1 Rate Design'!$B$9:$K$16, 3), I271-VLOOKUP($C271, 'Sch 10.1 Rate Design'!$B$9:$K$16, 3)), 0))</f>
        <v>0</v>
      </c>
      <c r="AT271" s="374">
        <f>IF(J271="",0,+IF(J271&gt;+VLOOKUP($C271, 'Sch 10.1 Rate Design'!$B$9:$K$16, 3),IF(J271&gt;+VLOOKUP($C271, 'Sch 10.1 Rate Design'!$B$9:$K$16, 5),+VLOOKUP($C271, 'Sch 10.1 Rate Design'!$B$9:$K$16, 5)-VLOOKUP($C271, 'Sch 10.1 Rate Design'!$B$9:$K$16, 3), J271-VLOOKUP($C271, 'Sch 10.1 Rate Design'!$B$9:$K$16, 3)), 0))</f>
        <v>0</v>
      </c>
      <c r="AU271" s="374">
        <f>IF(K271="",0,+IF(K271&gt;+VLOOKUP($C271, 'Sch 10.1 Rate Design'!$B$9:$K$16, 3),IF(K271&gt;+VLOOKUP($C271, 'Sch 10.1 Rate Design'!$B$9:$K$16, 5),+VLOOKUP($C271, 'Sch 10.1 Rate Design'!$B$9:$K$16, 5)-VLOOKUP($C271, 'Sch 10.1 Rate Design'!$B$9:$K$16, 3), K271-VLOOKUP($C271, 'Sch 10.1 Rate Design'!$B$9:$K$16, 3)), 0))</f>
        <v>0</v>
      </c>
      <c r="AV271" s="374">
        <f>IF(L271="",0,+IF(L271&gt;+VLOOKUP($C271, 'Sch 10.1 Rate Design'!$B$9:$K$16, 3),IF(L271&gt;+VLOOKUP($C271, 'Sch 10.1 Rate Design'!$B$9:$K$16, 5),+VLOOKUP($C271, 'Sch 10.1 Rate Design'!$B$9:$K$16, 5)-VLOOKUP($C271, 'Sch 10.1 Rate Design'!$B$9:$K$16, 3), L271-VLOOKUP($C271, 'Sch 10.1 Rate Design'!$B$9:$K$16, 3)), 0))</f>
        <v>880</v>
      </c>
      <c r="AW271" s="374">
        <f>IF(M271="",0,+IF(M271&gt;+VLOOKUP($C271, 'Sch 10.1 Rate Design'!$B$9:$K$16, 3),IF(M271&gt;+VLOOKUP($C271, 'Sch 10.1 Rate Design'!$B$9:$K$16, 5),+VLOOKUP($C271, 'Sch 10.1 Rate Design'!$B$9:$K$16, 5)-VLOOKUP($C271, 'Sch 10.1 Rate Design'!$B$9:$K$16, 3), M271-VLOOKUP($C271, 'Sch 10.1 Rate Design'!$B$9:$K$16, 3)), 0))</f>
        <v>4600</v>
      </c>
      <c r="AX271" s="374">
        <f>IF(N271="",0,+IF(N271&gt;+VLOOKUP($C271, 'Sch 10.1 Rate Design'!$B$9:$K$16, 3),IF(N271&gt;+VLOOKUP($C271, 'Sch 10.1 Rate Design'!$B$9:$K$16, 5),+VLOOKUP($C271, 'Sch 10.1 Rate Design'!$B$9:$K$16, 5)-VLOOKUP($C271, 'Sch 10.1 Rate Design'!$B$9:$K$16, 3), N271-VLOOKUP($C271, 'Sch 10.1 Rate Design'!$B$9:$K$16, 3)), 0))</f>
        <v>4600</v>
      </c>
      <c r="AY271" s="374">
        <f>IF(O271="",0,+IF(O271&gt;+VLOOKUP($C271, 'Sch 10.1 Rate Design'!$B$9:$K$16, 3),IF(O271&gt;+VLOOKUP($C271, 'Sch 10.1 Rate Design'!$B$9:$K$16, 5),+VLOOKUP($C271, 'Sch 10.1 Rate Design'!$B$9:$K$16, 5)-VLOOKUP($C271, 'Sch 10.1 Rate Design'!$B$9:$K$16, 3), O271-VLOOKUP($C271, 'Sch 10.1 Rate Design'!$B$9:$K$16, 3)), 0))</f>
        <v>4600</v>
      </c>
      <c r="AZ271" s="374">
        <f>IF(P271="",0,+IF(P271&gt;+VLOOKUP($C271, 'Sch 10.1 Rate Design'!$B$9:$K$16, 3),IF(P271&gt;+VLOOKUP($C271, 'Sch 10.1 Rate Design'!$B$9:$K$16, 5),+VLOOKUP($C271, 'Sch 10.1 Rate Design'!$B$9:$K$16, 5)-VLOOKUP($C271, 'Sch 10.1 Rate Design'!$B$9:$K$16, 3), P271-VLOOKUP($C271, 'Sch 10.1 Rate Design'!$B$9:$K$16, 3)), 0))</f>
        <v>4600</v>
      </c>
      <c r="BA271" s="374">
        <f>IF(Q271="",0,+IF(Q271&gt;+VLOOKUP($C271, 'Sch 10.1 Rate Design'!$B$9:$K$16, 3),IF(Q271&gt;+VLOOKUP($C271, 'Sch 10.1 Rate Design'!$B$9:$K$16, 5),+VLOOKUP($C271, 'Sch 10.1 Rate Design'!$B$9:$K$16, 5)-VLOOKUP($C271, 'Sch 10.1 Rate Design'!$B$9:$K$16, 3), Q271-VLOOKUP($C271, 'Sch 10.1 Rate Design'!$B$9:$K$16, 3)), 0))</f>
        <v>4600</v>
      </c>
      <c r="BB271" s="374">
        <f>IF(R271="",0,+IF(R271&gt;+VLOOKUP($C271, 'Sch 10.1 Rate Design'!$B$9:$K$16, 3),IF(R271&gt;+VLOOKUP($C271, 'Sch 10.1 Rate Design'!$B$9:$K$16, 5),+VLOOKUP($C271, 'Sch 10.1 Rate Design'!$B$9:$K$16, 5)-VLOOKUP($C271, 'Sch 10.1 Rate Design'!$B$9:$K$16, 3), R271-VLOOKUP($C271, 'Sch 10.1 Rate Design'!$B$9:$K$16, 3)), 0))</f>
        <v>3040</v>
      </c>
      <c r="BC271" s="668">
        <f>IF(S271="",0,+IF(S271&gt;+VLOOKUP($C271, 'Sch 10.1 Rate Design'!$B$9:$K$16, 3),IF(S271&gt;+VLOOKUP($C271, 'Sch 10.1 Rate Design'!$B$9:$K$16, 5),+VLOOKUP($C271, 'Sch 10.1 Rate Design'!$B$9:$K$16, 5)-VLOOKUP($C271, 'Sch 10.1 Rate Design'!$B$9:$K$16, 3), S271-VLOOKUP($C271, 'Sch 10.1 Rate Design'!$B$9:$K$16, 3)), 0))</f>
        <v>0</v>
      </c>
      <c r="BD271" s="671">
        <f>IF(H271="", 0, AR271/'Sch 10.1 Rate Design'!$Z$24*VLOOKUP($C271, 'Sch 10.1 Rate Design'!$B$9:$K$16, 6, FALSE))</f>
        <v>0</v>
      </c>
      <c r="BE271" s="671">
        <f>IF(I271="", 0, AS271/'Sch 10.1 Rate Design'!$Z$24*VLOOKUP($C271, 'Sch 10.1 Rate Design'!$B$9:$K$16, 6, FALSE))</f>
        <v>0</v>
      </c>
      <c r="BF271" s="671">
        <f>IF(J271="", 0, AT271/'Sch 10.1 Rate Design'!$Z$24*VLOOKUP($C271, 'Sch 10.1 Rate Design'!$B$9:$K$16, 6, FALSE))</f>
        <v>0</v>
      </c>
      <c r="BG271" s="671">
        <f>IF(K271="", 0, AU271/'Sch 10.1 Rate Design'!$Z$24*VLOOKUP($C271, 'Sch 10.1 Rate Design'!$B$9:$K$16, 6, FALSE))</f>
        <v>0</v>
      </c>
      <c r="BH271" s="671">
        <f>IF(L271="", 0, AV271/'Sch 10.1 Rate Design'!$Z$24*VLOOKUP($C271, 'Sch 10.1 Rate Design'!$B$9:$K$16, 6, FALSE))</f>
        <v>0.88</v>
      </c>
      <c r="BI271" s="671">
        <f>IF(M271="", 0, AW271/'Sch 10.1 Rate Design'!$Z$24*VLOOKUP($C271, 'Sch 10.1 Rate Design'!$B$9:$K$16, 6, FALSE))</f>
        <v>4.5999999999999996</v>
      </c>
      <c r="BJ271" s="671">
        <f>IF(N271="", 0, AX271/'Sch 10.1 Rate Design'!$Z$24*VLOOKUP($C271, 'Sch 10.1 Rate Design'!$B$9:$K$16, 6, FALSE))</f>
        <v>4.5999999999999996</v>
      </c>
      <c r="BK271" s="671">
        <f>IF(O271="", 0, AY271/'Sch 10.1 Rate Design'!$Z$24*VLOOKUP($C271, 'Sch 10.1 Rate Design'!$B$9:$K$16, 6, FALSE))</f>
        <v>4.5999999999999996</v>
      </c>
      <c r="BL271" s="671">
        <f>IF(P271="", 0, AZ271/'Sch 10.1 Rate Design'!$Z$24*VLOOKUP($C271, 'Sch 10.1 Rate Design'!$B$9:$K$16, 6, FALSE))</f>
        <v>4.5999999999999996</v>
      </c>
      <c r="BM271" s="671">
        <f>IF(Q271="", 0, BA271/'Sch 10.1 Rate Design'!$Z$24*VLOOKUP($C271, 'Sch 10.1 Rate Design'!$B$9:$K$16, 6, FALSE))</f>
        <v>4.5999999999999996</v>
      </c>
      <c r="BN271" s="671">
        <f>IF(R271="", 0, BB271/'Sch 10.1 Rate Design'!$Z$24*VLOOKUP($C271, 'Sch 10.1 Rate Design'!$B$9:$K$16, 6, FALSE))</f>
        <v>3.04</v>
      </c>
      <c r="BO271" s="670">
        <f>IF(S271="", 0, BC271/'Sch 10.1 Rate Design'!$Z$24*VLOOKUP($C271, 'Sch 10.1 Rate Design'!$B$9:$K$16, 6, FALSE))</f>
        <v>0</v>
      </c>
      <c r="BP271" s="374">
        <f>IF(H271="",0,+IF(H271&gt;+VLOOKUP($C271, 'Sch 10.1 Rate Design'!$B$9:$K$16, 5),IF(H271&gt;+VLOOKUP($C271, 'Sch 10.1 Rate Design'!$B$9:$K$16, 7),+VLOOKUP($C271, 'Sch 10.1 Rate Design'!$B$9:$K$16, 7)-VLOOKUP($C271, 'Sch 10.1 Rate Design'!$B$9:$K$16, 5), H271-VLOOKUP($C271, 'Sch 10.1 Rate Design'!$B$9:$K$16, 5)), 0))</f>
        <v>0</v>
      </c>
      <c r="BQ271" s="374">
        <f>IF(I271="",0,+IF(I271&gt;+VLOOKUP($C271, 'Sch 10.1 Rate Design'!$B$9:$K$16, 5),IF(I271&gt;+VLOOKUP($C271, 'Sch 10.1 Rate Design'!$B$9:$K$16, 7),+VLOOKUP($C271, 'Sch 10.1 Rate Design'!$B$9:$K$16, 7)-VLOOKUP($C271, 'Sch 10.1 Rate Design'!$B$9:$K$16, 5), I271-VLOOKUP($C271, 'Sch 10.1 Rate Design'!$B$9:$K$16, 5)), 0))</f>
        <v>0</v>
      </c>
      <c r="BR271" s="374">
        <f>IF(J271="",0,+IF(J271&gt;+VLOOKUP($C271, 'Sch 10.1 Rate Design'!$B$9:$K$16, 5),IF(J271&gt;+VLOOKUP($C271, 'Sch 10.1 Rate Design'!$B$9:$K$16, 7),+VLOOKUP($C271, 'Sch 10.1 Rate Design'!$B$9:$K$16, 7)-VLOOKUP($C271, 'Sch 10.1 Rate Design'!$B$9:$K$16, 5), J271-VLOOKUP($C271, 'Sch 10.1 Rate Design'!$B$9:$K$16, 5)), 0))</f>
        <v>0</v>
      </c>
      <c r="BS271" s="374">
        <f>IF(K271="",0,+IF(K271&gt;+VLOOKUP($C271, 'Sch 10.1 Rate Design'!$B$9:$K$16, 5),IF(K271&gt;+VLOOKUP($C271, 'Sch 10.1 Rate Design'!$B$9:$K$16, 7),+VLOOKUP($C271, 'Sch 10.1 Rate Design'!$B$9:$K$16, 7)-VLOOKUP($C271, 'Sch 10.1 Rate Design'!$B$9:$K$16, 5), K271-VLOOKUP($C271, 'Sch 10.1 Rate Design'!$B$9:$K$16, 5)), 0))</f>
        <v>0</v>
      </c>
      <c r="BT271" s="374">
        <f>IF(L271="",0,+IF(L271&gt;+VLOOKUP($C271, 'Sch 10.1 Rate Design'!$B$9:$K$16, 5),IF(L271&gt;+VLOOKUP($C271, 'Sch 10.1 Rate Design'!$B$9:$K$16, 7),+VLOOKUP($C271, 'Sch 10.1 Rate Design'!$B$9:$K$16, 7)-VLOOKUP($C271, 'Sch 10.1 Rate Design'!$B$9:$K$16, 5), L271-VLOOKUP($C271, 'Sch 10.1 Rate Design'!$B$9:$K$16, 5)), 0))</f>
        <v>0</v>
      </c>
      <c r="BU271" s="374">
        <f>IF(M271="",0,+IF(M271&gt;+VLOOKUP($C271, 'Sch 10.1 Rate Design'!$B$9:$K$16, 5),IF(M271&gt;+VLOOKUP($C271, 'Sch 10.1 Rate Design'!$B$9:$K$16, 7),+VLOOKUP($C271, 'Sch 10.1 Rate Design'!$B$9:$K$16, 7)-VLOOKUP($C271, 'Sch 10.1 Rate Design'!$B$9:$K$16, 5), M271-VLOOKUP($C271, 'Sch 10.1 Rate Design'!$B$9:$K$16, 5)), 0))</f>
        <v>12900</v>
      </c>
      <c r="BV271" s="374">
        <f>IF(N271="",0,+IF(N271&gt;+VLOOKUP($C271, 'Sch 10.1 Rate Design'!$B$9:$K$16, 5),IF(N271&gt;+VLOOKUP($C271, 'Sch 10.1 Rate Design'!$B$9:$K$16, 7),+VLOOKUP($C271, 'Sch 10.1 Rate Design'!$B$9:$K$16, 7)-VLOOKUP($C271, 'Sch 10.1 Rate Design'!$B$9:$K$16, 5), N271-VLOOKUP($C271, 'Sch 10.1 Rate Design'!$B$9:$K$16, 5)), 0))</f>
        <v>12900</v>
      </c>
      <c r="BW271" s="374">
        <f>IF(O271="",0,+IF(O271&gt;+VLOOKUP($C271, 'Sch 10.1 Rate Design'!$B$9:$K$16, 5),IF(O271&gt;+VLOOKUP($C271, 'Sch 10.1 Rate Design'!$B$9:$K$16, 7),+VLOOKUP($C271, 'Sch 10.1 Rate Design'!$B$9:$K$16, 7)-VLOOKUP($C271, 'Sch 10.1 Rate Design'!$B$9:$K$16, 5), O271-VLOOKUP($C271, 'Sch 10.1 Rate Design'!$B$9:$K$16, 5)), 0))</f>
        <v>12900</v>
      </c>
      <c r="BX271" s="374">
        <f>IF(P271="",0,+IF(P271&gt;+VLOOKUP($C271, 'Sch 10.1 Rate Design'!$B$9:$K$16, 5),IF(P271&gt;+VLOOKUP($C271, 'Sch 10.1 Rate Design'!$B$9:$K$16, 7),+VLOOKUP($C271, 'Sch 10.1 Rate Design'!$B$9:$K$16, 7)-VLOOKUP($C271, 'Sch 10.1 Rate Design'!$B$9:$K$16, 5), P271-VLOOKUP($C271, 'Sch 10.1 Rate Design'!$B$9:$K$16, 5)), 0))</f>
        <v>10500</v>
      </c>
      <c r="BY271" s="374">
        <f>IF(Q271="",0,+IF(Q271&gt;+VLOOKUP($C271, 'Sch 10.1 Rate Design'!$B$9:$K$16, 5),IF(Q271&gt;+VLOOKUP($C271, 'Sch 10.1 Rate Design'!$B$9:$K$16, 7),+VLOOKUP($C271, 'Sch 10.1 Rate Design'!$B$9:$K$16, 7)-VLOOKUP($C271, 'Sch 10.1 Rate Design'!$B$9:$K$16, 5), Q271-VLOOKUP($C271, 'Sch 10.1 Rate Design'!$B$9:$K$16, 5)), 0))</f>
        <v>3000</v>
      </c>
      <c r="BZ271" s="374">
        <f>IF(R271="",0,+IF(R271&gt;+VLOOKUP($C271, 'Sch 10.1 Rate Design'!$B$9:$K$16, 5),IF(R271&gt;+VLOOKUP($C271, 'Sch 10.1 Rate Design'!$B$9:$K$16, 7),+VLOOKUP($C271, 'Sch 10.1 Rate Design'!$B$9:$K$16, 7)-VLOOKUP($C271, 'Sch 10.1 Rate Design'!$B$9:$K$16, 5), R271-VLOOKUP($C271, 'Sch 10.1 Rate Design'!$B$9:$K$16, 5)), 0))</f>
        <v>0</v>
      </c>
      <c r="CA271" s="668">
        <f>IF(S271="",0,+IF(S271&gt;+VLOOKUP($C271, 'Sch 10.1 Rate Design'!$B$9:$K$16, 5),IF(S271&gt;+VLOOKUP($C271, 'Sch 10.1 Rate Design'!$B$9:$K$16, 7),+VLOOKUP($C271, 'Sch 10.1 Rate Design'!$B$9:$K$16, 7)-VLOOKUP($C271, 'Sch 10.1 Rate Design'!$B$9:$K$16, 5), S271-VLOOKUP($C271, 'Sch 10.1 Rate Design'!$B$9:$K$16, 5)), 0))</f>
        <v>0</v>
      </c>
      <c r="CB271" s="671">
        <f>IF(H271="", 0, BP271/'Sch 10.1 Rate Design'!$Z$24*VLOOKUP($C271, 'Sch 10.1 Rate Design'!$B$9:$K$16, 8, FALSE))</f>
        <v>0</v>
      </c>
      <c r="CC271" s="671">
        <f>IF(I271="", 0, BQ271/'Sch 10.1 Rate Design'!$Z$24*VLOOKUP($C271, 'Sch 10.1 Rate Design'!$B$9:$K$16, 8, FALSE))</f>
        <v>0</v>
      </c>
      <c r="CD271" s="671">
        <f>IF(J271="", 0, BR271/'Sch 10.1 Rate Design'!$Z$24*VLOOKUP($C271, 'Sch 10.1 Rate Design'!$B$9:$K$16, 8, FALSE))</f>
        <v>0</v>
      </c>
      <c r="CE271" s="671">
        <f>IF(K271="", 0, BS271/'Sch 10.1 Rate Design'!$Z$24*VLOOKUP($C271, 'Sch 10.1 Rate Design'!$B$9:$K$16, 8, FALSE))</f>
        <v>0</v>
      </c>
      <c r="CF271" s="671">
        <f>IF(L271="", 0, BT271/'Sch 10.1 Rate Design'!$Z$24*VLOOKUP($C271, 'Sch 10.1 Rate Design'!$B$9:$K$16, 8, FALSE))</f>
        <v>0</v>
      </c>
      <c r="CG271" s="671">
        <f>IF(M271="", 0, BU271/'Sch 10.1 Rate Design'!$Z$24*VLOOKUP($C271, 'Sch 10.1 Rate Design'!$B$9:$K$16, 8, FALSE))</f>
        <v>19.350000000000001</v>
      </c>
      <c r="CH271" s="671">
        <f>IF(N271="", 0, BV271/'Sch 10.1 Rate Design'!$Z$24*VLOOKUP($C271, 'Sch 10.1 Rate Design'!$B$9:$K$16, 8, FALSE))</f>
        <v>19.350000000000001</v>
      </c>
      <c r="CI271" s="671">
        <f>IF(O271="", 0, BW271/'Sch 10.1 Rate Design'!$Z$24*VLOOKUP($C271, 'Sch 10.1 Rate Design'!$B$9:$K$16, 8, FALSE))</f>
        <v>19.350000000000001</v>
      </c>
      <c r="CJ271" s="671">
        <f>IF(P271="", 0, BX271/'Sch 10.1 Rate Design'!$Z$24*VLOOKUP($C271, 'Sch 10.1 Rate Design'!$B$9:$K$16, 8, FALSE))</f>
        <v>15.75</v>
      </c>
      <c r="CK271" s="671">
        <f>IF(Q271="", 0, BY271/'Sch 10.1 Rate Design'!$Z$24*VLOOKUP($C271, 'Sch 10.1 Rate Design'!$B$9:$K$16, 8, FALSE))</f>
        <v>4.5</v>
      </c>
      <c r="CL271" s="671">
        <f>IF(R271="", 0, BZ271/'Sch 10.1 Rate Design'!$Z$24*VLOOKUP($C271, 'Sch 10.1 Rate Design'!$B$9:$K$16, 8, FALSE))</f>
        <v>0</v>
      </c>
      <c r="CM271" s="670">
        <f>IF(S271="", 0, CA271/'Sch 10.1 Rate Design'!$Z$24*VLOOKUP($C271, 'Sch 10.1 Rate Design'!$B$9:$K$16, 8, FALSE))</f>
        <v>0</v>
      </c>
      <c r="CN271" s="374">
        <f>IF(H271="",0,IF(H271&gt;VLOOKUP($C271,'Sch 10.1 Rate Design'!$B$9:$K$16,9,FALSE),H271-VLOOKUP($C271,'Sch 10.1 Rate Design'!$B$9:$K$16,9,FALSE),0))</f>
        <v>0</v>
      </c>
      <c r="CO271" s="374">
        <f>IF(I271="",0,IF(I271&gt;VLOOKUP($C271,'Sch 10.1 Rate Design'!$B$9:$K$16,9,FALSE),I271-VLOOKUP($C271,'Sch 10.1 Rate Design'!$B$9:$K$16,9,FALSE),0))</f>
        <v>0</v>
      </c>
      <c r="CP271" s="374">
        <f>IF(J271="",0,IF(J271&gt;VLOOKUP($C271,'Sch 10.1 Rate Design'!$B$9:$K$16,9,FALSE),J271-VLOOKUP($C271,'Sch 10.1 Rate Design'!$B$9:$K$16,9,FALSE),0))</f>
        <v>0</v>
      </c>
      <c r="CQ271" s="374">
        <f>IF(K271="",0,IF(K271&gt;VLOOKUP($C271,'Sch 10.1 Rate Design'!$B$9:$K$16,9,FALSE),K271-VLOOKUP($C271,'Sch 10.1 Rate Design'!$B$9:$K$16,9,FALSE),0))</f>
        <v>0</v>
      </c>
      <c r="CR271" s="374">
        <f>IF(L271="",0,IF(L271&gt;VLOOKUP($C271,'Sch 10.1 Rate Design'!$B$9:$K$16,9,FALSE),L271-VLOOKUP($C271,'Sch 10.1 Rate Design'!$B$9:$K$16,9,FALSE),0))</f>
        <v>0</v>
      </c>
      <c r="CS271" s="374">
        <f>IF(M271="",0,IF(M271&gt;VLOOKUP($C271,'Sch 10.1 Rate Design'!$B$9:$K$16,9,FALSE),M271-VLOOKUP($C271,'Sch 10.1 Rate Design'!$B$9:$K$16,9,FALSE),0))</f>
        <v>3039</v>
      </c>
      <c r="CT271" s="374">
        <f>IF(N271="",0,IF(N271&gt;VLOOKUP($C271,'Sch 10.1 Rate Design'!$B$9:$K$16,9,FALSE),N271-VLOOKUP($C271,'Sch 10.1 Rate Design'!$B$9:$K$16,9,FALSE),0))</f>
        <v>12999</v>
      </c>
      <c r="CU271" s="374">
        <f>IF(O271="",0,IF(O271&gt;VLOOKUP($C271,'Sch 10.1 Rate Design'!$B$9:$K$16,9,FALSE),O271-VLOOKUP($C271,'Sch 10.1 Rate Design'!$B$9:$K$16,9,FALSE),0))</f>
        <v>4129</v>
      </c>
      <c r="CV271" s="374">
        <f>IF(P271="",0,IF(P271&gt;VLOOKUP($C271,'Sch 10.1 Rate Design'!$B$9:$K$16,9,FALSE),P271-VLOOKUP($C271,'Sch 10.1 Rate Design'!$B$9:$K$16,9,FALSE),0))</f>
        <v>0</v>
      </c>
      <c r="CW271" s="374">
        <f>IF(Q271="",0,IF(Q271&gt;VLOOKUP($C271,'Sch 10.1 Rate Design'!$B$9:$K$16,9,FALSE),Q271-VLOOKUP($C271,'Sch 10.1 Rate Design'!$B$9:$K$16,9,FALSE),0))</f>
        <v>0</v>
      </c>
      <c r="CX271" s="374">
        <f>IF(R271="",0,IF(R271&gt;VLOOKUP($C271,'Sch 10.1 Rate Design'!$B$9:$K$16,9,FALSE),R271-VLOOKUP($C271,'Sch 10.1 Rate Design'!$B$9:$K$16,9,FALSE),0))</f>
        <v>0</v>
      </c>
      <c r="CY271" s="668">
        <f>IF(S271="",0,IF(S271&gt;VLOOKUP($C271,'Sch 10.1 Rate Design'!$B$9:$K$16,9,FALSE),S271-VLOOKUP($C271,'Sch 10.1 Rate Design'!$B$9:$K$16,9,FALSE),0))</f>
        <v>0</v>
      </c>
      <c r="CZ271" s="671">
        <f>IF(H271="", 0, CN271/'Sch 10.1 Rate Design'!$Z$24*VLOOKUP($C271, 'Sch 10.1 Rate Design'!$B$9:$K$16, 10, FALSE))</f>
        <v>0</v>
      </c>
      <c r="DA271" s="671">
        <f>IF(I271="", 0, CO271/'Sch 10.1 Rate Design'!$Z$24*VLOOKUP($C271, 'Sch 10.1 Rate Design'!$B$9:$K$16, 10, FALSE))</f>
        <v>0</v>
      </c>
      <c r="DB271" s="671">
        <f>IF(J271="", 0, CP271/'Sch 10.1 Rate Design'!$Z$24*VLOOKUP($C271, 'Sch 10.1 Rate Design'!$B$9:$K$16, 10, FALSE))</f>
        <v>0</v>
      </c>
      <c r="DC271" s="671">
        <f>IF(K271="", 0, CQ271/'Sch 10.1 Rate Design'!$Z$24*VLOOKUP($C271, 'Sch 10.1 Rate Design'!$B$9:$K$16, 10, FALSE))</f>
        <v>0</v>
      </c>
      <c r="DD271" s="671">
        <f>IF(L271="", 0, CR271/'Sch 10.1 Rate Design'!$Z$24*VLOOKUP($C271, 'Sch 10.1 Rate Design'!$B$9:$K$16, 10, FALSE))</f>
        <v>0</v>
      </c>
      <c r="DE271" s="671">
        <f>IF(M271="", 0, CS271/'Sch 10.1 Rate Design'!$Z$24*VLOOKUP($C271, 'Sch 10.1 Rate Design'!$B$9:$K$16, 10, FALSE))</f>
        <v>6.0780000000000003</v>
      </c>
      <c r="DF271" s="671">
        <f>IF(N271="", 0, CT271/'Sch 10.1 Rate Design'!$Z$24*VLOOKUP($C271, 'Sch 10.1 Rate Design'!$B$9:$K$16, 10, FALSE))</f>
        <v>25.998000000000001</v>
      </c>
      <c r="DG271" s="671">
        <f>IF(O271="", 0, CU271/'Sch 10.1 Rate Design'!$Z$24*VLOOKUP($C271, 'Sch 10.1 Rate Design'!$B$9:$K$16, 10, FALSE))</f>
        <v>8.2579999999999991</v>
      </c>
      <c r="DH271" s="671">
        <f>IF(P271="", 0, CV271/'Sch 10.1 Rate Design'!$Z$24*VLOOKUP($C271, 'Sch 10.1 Rate Design'!$B$9:$K$16, 10, FALSE))</f>
        <v>0</v>
      </c>
      <c r="DI271" s="671">
        <f>IF(Q271="", 0, CW271/'Sch 10.1 Rate Design'!$Z$24*VLOOKUP($C271, 'Sch 10.1 Rate Design'!$B$9:$K$16, 10, FALSE))</f>
        <v>0</v>
      </c>
      <c r="DJ271" s="671">
        <f>IF(R271="", 0, CX271/'Sch 10.1 Rate Design'!$Z$24*VLOOKUP($C271, 'Sch 10.1 Rate Design'!$B$9:$K$16, 10, FALSE))</f>
        <v>0</v>
      </c>
      <c r="DK271" s="670">
        <f>IF(S271="", 0, CY271/'Sch 10.1 Rate Design'!$Z$24*VLOOKUP($C271, 'Sch 10.1 Rate Design'!$B$9:$K$16, 10, FALSE))</f>
        <v>0</v>
      </c>
      <c r="DL271" s="669">
        <f>IF(H271="", 0, VLOOKUP($C271, 'Sch 10.1 Rate Design'!$B$9:$K$16, 3, FALSE))</f>
        <v>0</v>
      </c>
      <c r="DM271" s="374">
        <f>IF(I271="", 0, VLOOKUP($C271, 'Sch 10.1 Rate Design'!$B$9:$K$16, 3, FALSE))</f>
        <v>0</v>
      </c>
      <c r="DN271" s="374">
        <f>IF(J271="", 0, VLOOKUP($C271, 'Sch 10.1 Rate Design'!$B$9:$K$16, 3, FALSE))</f>
        <v>0</v>
      </c>
      <c r="DO271" s="374">
        <f>IF(K271="", 0, VLOOKUP($C271, 'Sch 10.1 Rate Design'!$B$9:$K$16, 3, FALSE))</f>
        <v>0</v>
      </c>
      <c r="DP271" s="374">
        <f>IF(L271="", 0, VLOOKUP($C271, 'Sch 10.1 Rate Design'!$B$9:$K$16, 3, FALSE))</f>
        <v>0</v>
      </c>
      <c r="DQ271" s="374">
        <f>IF(M271="", 0, VLOOKUP($C271, 'Sch 10.1 Rate Design'!$B$9:$K$16, 3, FALSE))</f>
        <v>0</v>
      </c>
      <c r="DR271" s="374">
        <f>IF(N271="", 0, VLOOKUP($C271, 'Sch 10.1 Rate Design'!$B$9:$K$16, 3, FALSE))</f>
        <v>0</v>
      </c>
      <c r="DS271" s="374">
        <f>IF(O271="", 0, VLOOKUP($C271, 'Sch 10.1 Rate Design'!$B$9:$K$16, 3, FALSE))</f>
        <v>0</v>
      </c>
      <c r="DT271" s="374">
        <f>IF(P271="", 0, VLOOKUP($C271, 'Sch 10.1 Rate Design'!$B$9:$K$16, 3, FALSE))</f>
        <v>0</v>
      </c>
      <c r="DU271" s="374">
        <f>IF(Q271="", 0, VLOOKUP($C271, 'Sch 10.1 Rate Design'!$B$9:$K$16, 3, FALSE))</f>
        <v>0</v>
      </c>
      <c r="DV271" s="374">
        <f>IF(R271="", 0, VLOOKUP($C271, 'Sch 10.1 Rate Design'!$B$9:$K$16, 3, FALSE))</f>
        <v>0</v>
      </c>
      <c r="DW271" s="668">
        <f>IF(S271="", 0, VLOOKUP($C271, 'Sch 10.1 Rate Design'!$B$9:$K$16, 3, FALSE))</f>
        <v>0</v>
      </c>
      <c r="DX271" s="374"/>
      <c r="DY271" s="374"/>
      <c r="DZ271" s="374"/>
      <c r="EA271" s="374"/>
      <c r="EB271" s="374"/>
      <c r="EC271" s="374"/>
      <c r="ED271" s="374"/>
      <c r="EE271" s="374"/>
      <c r="EF271" s="374"/>
      <c r="EG271" s="374"/>
      <c r="EH271" s="374"/>
      <c r="EI271" s="374"/>
      <c r="EJ271" s="374"/>
    </row>
    <row r="272" spans="1:140" x14ac:dyDescent="0.3">
      <c r="A272" s="374">
        <f>Input!AH269</f>
        <v>54863451</v>
      </c>
      <c r="B272" s="374">
        <v>262</v>
      </c>
      <c r="C272" s="653">
        <f>Input!AI269</f>
        <v>0.75</v>
      </c>
      <c r="D272" s="672">
        <f t="shared" si="79"/>
        <v>253.17</v>
      </c>
      <c r="E272" s="672">
        <f>IF('Sch 10.1 Rate Design'!$AB$24="Monthly", AVERAGE(T272,U272,V272,W272,X272,Y272,Z272,AA272,AB272,AC272,AD272,AE272), AVERAGE(T272,V272,X272,Z272,AB272,AD272))</f>
        <v>21.0975</v>
      </c>
      <c r="F272" s="374">
        <f t="shared" si="66"/>
        <v>1170</v>
      </c>
      <c r="G272" s="668">
        <f>IF('Sch 10.1 Rate Design'!$AB$24="Monthly", AVERAGE(H272,I272,J272,K272,L272,M272,N272,O272,P272,Q272,R272,S272), AVERAGE(H272,J272,L272,N272,P272,R272))</f>
        <v>130</v>
      </c>
      <c r="H272" s="374" t="str">
        <f>IF(Input!AJ269="", "", Input!AJ269)</f>
        <v/>
      </c>
      <c r="I272" s="374">
        <f>IF(Input!AK269="", "", Input!AK269)</f>
        <v>10</v>
      </c>
      <c r="J272" s="374">
        <f>IF(Input!AL269="", "", Input!AL269)</f>
        <v>60</v>
      </c>
      <c r="K272" s="374" t="str">
        <f>IF(Input!AM269="", "", Input!AM269)</f>
        <v/>
      </c>
      <c r="L272" s="374" t="str">
        <f>IF(Input!AN269="", "", Input!AN269)</f>
        <v/>
      </c>
      <c r="M272" s="374">
        <f>IF(Input!AO269="", "", Input!AO269)</f>
        <v>130</v>
      </c>
      <c r="N272" s="374">
        <f>IF(Input!AP269="", "", Input!AP269)</f>
        <v>10</v>
      </c>
      <c r="O272" s="374">
        <f>IF(Input!AQ269="", "", Input!AQ269)</f>
        <v>70</v>
      </c>
      <c r="P272" s="374">
        <f>IF(Input!AR269="", "", Input!AR269)</f>
        <v>550</v>
      </c>
      <c r="Q272" s="374">
        <f>IF(Input!AS269="", "", Input!AS269)</f>
        <v>320</v>
      </c>
      <c r="R272" s="374">
        <f>IF(Input!AT269="", "", Input!AT269)</f>
        <v>10</v>
      </c>
      <c r="S272" s="374">
        <f>IF(Input!AU269="", "", Input!AU269)</f>
        <v>10</v>
      </c>
      <c r="T272" s="671">
        <f t="shared" si="67"/>
        <v>0</v>
      </c>
      <c r="U272" s="671">
        <f t="shared" si="68"/>
        <v>28.01</v>
      </c>
      <c r="V272" s="671">
        <f t="shared" si="69"/>
        <v>28.06</v>
      </c>
      <c r="W272" s="671">
        <f t="shared" si="70"/>
        <v>0</v>
      </c>
      <c r="X272" s="671">
        <f t="shared" si="71"/>
        <v>0</v>
      </c>
      <c r="Y272" s="671">
        <f t="shared" si="72"/>
        <v>28.13</v>
      </c>
      <c r="Z272" s="671">
        <f t="shared" si="73"/>
        <v>28.01</v>
      </c>
      <c r="AA272" s="671">
        <f t="shared" si="74"/>
        <v>28.07</v>
      </c>
      <c r="AB272" s="671">
        <f t="shared" si="75"/>
        <v>28.55</v>
      </c>
      <c r="AC272" s="671">
        <f t="shared" si="76"/>
        <v>28.32</v>
      </c>
      <c r="AD272" s="671">
        <f t="shared" si="77"/>
        <v>28.01</v>
      </c>
      <c r="AE272" s="670">
        <f t="shared" si="78"/>
        <v>28.01</v>
      </c>
      <c r="AF272" s="671">
        <f>IF(H272="", 0, VLOOKUP($C272, 'Sch 10.1 Rate Design'!$B$9:$K$16, 4, FALSE))</f>
        <v>0</v>
      </c>
      <c r="AG272" s="671">
        <f>IF(I272="", 0, VLOOKUP($C272, 'Sch 10.1 Rate Design'!$B$9:$K$16, 4, FALSE))</f>
        <v>28</v>
      </c>
      <c r="AH272" s="671">
        <f>IF(J272="", 0, VLOOKUP($C272, 'Sch 10.1 Rate Design'!$B$9:$K$16, 4, FALSE))</f>
        <v>28</v>
      </c>
      <c r="AI272" s="671">
        <f>IF(K272="", 0, VLOOKUP($C272, 'Sch 10.1 Rate Design'!$B$9:$K$16, 4, FALSE))</f>
        <v>0</v>
      </c>
      <c r="AJ272" s="671">
        <f>IF(L272="", 0, VLOOKUP($C272, 'Sch 10.1 Rate Design'!$B$9:$K$16, 4, FALSE))</f>
        <v>0</v>
      </c>
      <c r="AK272" s="671">
        <f>IF(M272="", 0, VLOOKUP($C272, 'Sch 10.1 Rate Design'!$B$9:$K$16, 4, FALSE))</f>
        <v>28</v>
      </c>
      <c r="AL272" s="671">
        <f>IF(N272="", 0, VLOOKUP($C272, 'Sch 10.1 Rate Design'!$B$9:$K$16, 4, FALSE))</f>
        <v>28</v>
      </c>
      <c r="AM272" s="671">
        <f>IF(O272="", 0, VLOOKUP($C272, 'Sch 10.1 Rate Design'!$B$9:$K$16, 4, FALSE))</f>
        <v>28</v>
      </c>
      <c r="AN272" s="671">
        <f>IF(P272="", 0, VLOOKUP($C272, 'Sch 10.1 Rate Design'!$B$9:$K$16, 4, FALSE))</f>
        <v>28</v>
      </c>
      <c r="AO272" s="671">
        <f>IF(Q272="", 0, VLOOKUP($C272, 'Sch 10.1 Rate Design'!$B$9:$K$16, 4, FALSE))</f>
        <v>28</v>
      </c>
      <c r="AP272" s="671">
        <f>IF(R272="", 0, VLOOKUP($C272, 'Sch 10.1 Rate Design'!$B$9:$K$16, 4, FALSE))</f>
        <v>28</v>
      </c>
      <c r="AQ272" s="670">
        <f>IF(S272="", 0, VLOOKUP($C272, 'Sch 10.1 Rate Design'!$B$9:$K$16, 4, FALSE))</f>
        <v>28</v>
      </c>
      <c r="AR272" s="669">
        <f>IF(H272="",0,+IF(H272&gt;+VLOOKUP($C272, 'Sch 10.1 Rate Design'!$B$9:$K$16, 3),IF(H272&gt;+VLOOKUP($C272, 'Sch 10.1 Rate Design'!$B$9:$K$16, 5),+VLOOKUP($C272, 'Sch 10.1 Rate Design'!$B$9:$K$16, 5)-VLOOKUP($C272, 'Sch 10.1 Rate Design'!$B$9:$K$16, 3), H272-VLOOKUP($C272, 'Sch 10.1 Rate Design'!$B$9:$K$16, 3)), 0))</f>
        <v>0</v>
      </c>
      <c r="AS272" s="374">
        <f>IF(I272="",0,+IF(I272&gt;+VLOOKUP($C272, 'Sch 10.1 Rate Design'!$B$9:$K$16, 3),IF(I272&gt;+VLOOKUP($C272, 'Sch 10.1 Rate Design'!$B$9:$K$16, 5),+VLOOKUP($C272, 'Sch 10.1 Rate Design'!$B$9:$K$16, 5)-VLOOKUP($C272, 'Sch 10.1 Rate Design'!$B$9:$K$16, 3), I272-VLOOKUP($C272, 'Sch 10.1 Rate Design'!$B$9:$K$16, 3)), 0))</f>
        <v>10</v>
      </c>
      <c r="AT272" s="374">
        <f>IF(J272="",0,+IF(J272&gt;+VLOOKUP($C272, 'Sch 10.1 Rate Design'!$B$9:$K$16, 3),IF(J272&gt;+VLOOKUP($C272, 'Sch 10.1 Rate Design'!$B$9:$K$16, 5),+VLOOKUP($C272, 'Sch 10.1 Rate Design'!$B$9:$K$16, 5)-VLOOKUP($C272, 'Sch 10.1 Rate Design'!$B$9:$K$16, 3), J272-VLOOKUP($C272, 'Sch 10.1 Rate Design'!$B$9:$K$16, 3)), 0))</f>
        <v>60</v>
      </c>
      <c r="AU272" s="374">
        <f>IF(K272="",0,+IF(K272&gt;+VLOOKUP($C272, 'Sch 10.1 Rate Design'!$B$9:$K$16, 3),IF(K272&gt;+VLOOKUP($C272, 'Sch 10.1 Rate Design'!$B$9:$K$16, 5),+VLOOKUP($C272, 'Sch 10.1 Rate Design'!$B$9:$K$16, 5)-VLOOKUP($C272, 'Sch 10.1 Rate Design'!$B$9:$K$16, 3), K272-VLOOKUP($C272, 'Sch 10.1 Rate Design'!$B$9:$K$16, 3)), 0))</f>
        <v>0</v>
      </c>
      <c r="AV272" s="374">
        <f>IF(L272="",0,+IF(L272&gt;+VLOOKUP($C272, 'Sch 10.1 Rate Design'!$B$9:$K$16, 3),IF(L272&gt;+VLOOKUP($C272, 'Sch 10.1 Rate Design'!$B$9:$K$16, 5),+VLOOKUP($C272, 'Sch 10.1 Rate Design'!$B$9:$K$16, 5)-VLOOKUP($C272, 'Sch 10.1 Rate Design'!$B$9:$K$16, 3), L272-VLOOKUP($C272, 'Sch 10.1 Rate Design'!$B$9:$K$16, 3)), 0))</f>
        <v>0</v>
      </c>
      <c r="AW272" s="374">
        <f>IF(M272="",0,+IF(M272&gt;+VLOOKUP($C272, 'Sch 10.1 Rate Design'!$B$9:$K$16, 3),IF(M272&gt;+VLOOKUP($C272, 'Sch 10.1 Rate Design'!$B$9:$K$16, 5),+VLOOKUP($C272, 'Sch 10.1 Rate Design'!$B$9:$K$16, 5)-VLOOKUP($C272, 'Sch 10.1 Rate Design'!$B$9:$K$16, 3), M272-VLOOKUP($C272, 'Sch 10.1 Rate Design'!$B$9:$K$16, 3)), 0))</f>
        <v>130</v>
      </c>
      <c r="AX272" s="374">
        <f>IF(N272="",0,+IF(N272&gt;+VLOOKUP($C272, 'Sch 10.1 Rate Design'!$B$9:$K$16, 3),IF(N272&gt;+VLOOKUP($C272, 'Sch 10.1 Rate Design'!$B$9:$K$16, 5),+VLOOKUP($C272, 'Sch 10.1 Rate Design'!$B$9:$K$16, 5)-VLOOKUP($C272, 'Sch 10.1 Rate Design'!$B$9:$K$16, 3), N272-VLOOKUP($C272, 'Sch 10.1 Rate Design'!$B$9:$K$16, 3)), 0))</f>
        <v>10</v>
      </c>
      <c r="AY272" s="374">
        <f>IF(O272="",0,+IF(O272&gt;+VLOOKUP($C272, 'Sch 10.1 Rate Design'!$B$9:$K$16, 3),IF(O272&gt;+VLOOKUP($C272, 'Sch 10.1 Rate Design'!$B$9:$K$16, 5),+VLOOKUP($C272, 'Sch 10.1 Rate Design'!$B$9:$K$16, 5)-VLOOKUP($C272, 'Sch 10.1 Rate Design'!$B$9:$K$16, 3), O272-VLOOKUP($C272, 'Sch 10.1 Rate Design'!$B$9:$K$16, 3)), 0))</f>
        <v>70</v>
      </c>
      <c r="AZ272" s="374">
        <f>IF(P272="",0,+IF(P272&gt;+VLOOKUP($C272, 'Sch 10.1 Rate Design'!$B$9:$K$16, 3),IF(P272&gt;+VLOOKUP($C272, 'Sch 10.1 Rate Design'!$B$9:$K$16, 5),+VLOOKUP($C272, 'Sch 10.1 Rate Design'!$B$9:$K$16, 5)-VLOOKUP($C272, 'Sch 10.1 Rate Design'!$B$9:$K$16, 3), P272-VLOOKUP($C272, 'Sch 10.1 Rate Design'!$B$9:$K$16, 3)), 0))</f>
        <v>550</v>
      </c>
      <c r="BA272" s="374">
        <f>IF(Q272="",0,+IF(Q272&gt;+VLOOKUP($C272, 'Sch 10.1 Rate Design'!$B$9:$K$16, 3),IF(Q272&gt;+VLOOKUP($C272, 'Sch 10.1 Rate Design'!$B$9:$K$16, 5),+VLOOKUP($C272, 'Sch 10.1 Rate Design'!$B$9:$K$16, 5)-VLOOKUP($C272, 'Sch 10.1 Rate Design'!$B$9:$K$16, 3), Q272-VLOOKUP($C272, 'Sch 10.1 Rate Design'!$B$9:$K$16, 3)), 0))</f>
        <v>320</v>
      </c>
      <c r="BB272" s="374">
        <f>IF(R272="",0,+IF(R272&gt;+VLOOKUP($C272, 'Sch 10.1 Rate Design'!$B$9:$K$16, 3),IF(R272&gt;+VLOOKUP($C272, 'Sch 10.1 Rate Design'!$B$9:$K$16, 5),+VLOOKUP($C272, 'Sch 10.1 Rate Design'!$B$9:$K$16, 5)-VLOOKUP($C272, 'Sch 10.1 Rate Design'!$B$9:$K$16, 3), R272-VLOOKUP($C272, 'Sch 10.1 Rate Design'!$B$9:$K$16, 3)), 0))</f>
        <v>10</v>
      </c>
      <c r="BC272" s="668">
        <f>IF(S272="",0,+IF(S272&gt;+VLOOKUP($C272, 'Sch 10.1 Rate Design'!$B$9:$K$16, 3),IF(S272&gt;+VLOOKUP($C272, 'Sch 10.1 Rate Design'!$B$9:$K$16, 5),+VLOOKUP($C272, 'Sch 10.1 Rate Design'!$B$9:$K$16, 5)-VLOOKUP($C272, 'Sch 10.1 Rate Design'!$B$9:$K$16, 3), S272-VLOOKUP($C272, 'Sch 10.1 Rate Design'!$B$9:$K$16, 3)), 0))</f>
        <v>10</v>
      </c>
      <c r="BD272" s="671">
        <f>IF(H272="", 0, AR272/'Sch 10.1 Rate Design'!$Z$24*VLOOKUP($C272, 'Sch 10.1 Rate Design'!$B$9:$K$16, 6, FALSE))</f>
        <v>0</v>
      </c>
      <c r="BE272" s="671">
        <f>IF(I272="", 0, AS272/'Sch 10.1 Rate Design'!$Z$24*VLOOKUP($C272, 'Sch 10.1 Rate Design'!$B$9:$K$16, 6, FALSE))</f>
        <v>0.01</v>
      </c>
      <c r="BF272" s="671">
        <f>IF(J272="", 0, AT272/'Sch 10.1 Rate Design'!$Z$24*VLOOKUP($C272, 'Sch 10.1 Rate Design'!$B$9:$K$16, 6, FALSE))</f>
        <v>0.06</v>
      </c>
      <c r="BG272" s="671">
        <f>IF(K272="", 0, AU272/'Sch 10.1 Rate Design'!$Z$24*VLOOKUP($C272, 'Sch 10.1 Rate Design'!$B$9:$K$16, 6, FALSE))</f>
        <v>0</v>
      </c>
      <c r="BH272" s="671">
        <f>IF(L272="", 0, AV272/'Sch 10.1 Rate Design'!$Z$24*VLOOKUP($C272, 'Sch 10.1 Rate Design'!$B$9:$K$16, 6, FALSE))</f>
        <v>0</v>
      </c>
      <c r="BI272" s="671">
        <f>IF(M272="", 0, AW272/'Sch 10.1 Rate Design'!$Z$24*VLOOKUP($C272, 'Sch 10.1 Rate Design'!$B$9:$K$16, 6, FALSE))</f>
        <v>0.13</v>
      </c>
      <c r="BJ272" s="671">
        <f>IF(N272="", 0, AX272/'Sch 10.1 Rate Design'!$Z$24*VLOOKUP($C272, 'Sch 10.1 Rate Design'!$B$9:$K$16, 6, FALSE))</f>
        <v>0.01</v>
      </c>
      <c r="BK272" s="671">
        <f>IF(O272="", 0, AY272/'Sch 10.1 Rate Design'!$Z$24*VLOOKUP($C272, 'Sch 10.1 Rate Design'!$B$9:$K$16, 6, FALSE))</f>
        <v>7.0000000000000007E-2</v>
      </c>
      <c r="BL272" s="671">
        <f>IF(P272="", 0, AZ272/'Sch 10.1 Rate Design'!$Z$24*VLOOKUP($C272, 'Sch 10.1 Rate Design'!$B$9:$K$16, 6, FALSE))</f>
        <v>0.55000000000000004</v>
      </c>
      <c r="BM272" s="671">
        <f>IF(Q272="", 0, BA272/'Sch 10.1 Rate Design'!$Z$24*VLOOKUP($C272, 'Sch 10.1 Rate Design'!$B$9:$K$16, 6, FALSE))</f>
        <v>0.32</v>
      </c>
      <c r="BN272" s="671">
        <f>IF(R272="", 0, BB272/'Sch 10.1 Rate Design'!$Z$24*VLOOKUP($C272, 'Sch 10.1 Rate Design'!$B$9:$K$16, 6, FALSE))</f>
        <v>0.01</v>
      </c>
      <c r="BO272" s="670">
        <f>IF(S272="", 0, BC272/'Sch 10.1 Rate Design'!$Z$24*VLOOKUP($C272, 'Sch 10.1 Rate Design'!$B$9:$K$16, 6, FALSE))</f>
        <v>0.01</v>
      </c>
      <c r="BP272" s="374">
        <f>IF(H272="",0,+IF(H272&gt;+VLOOKUP($C272, 'Sch 10.1 Rate Design'!$B$9:$K$16, 5),IF(H272&gt;+VLOOKUP($C272, 'Sch 10.1 Rate Design'!$B$9:$K$16, 7),+VLOOKUP($C272, 'Sch 10.1 Rate Design'!$B$9:$K$16, 7)-VLOOKUP($C272, 'Sch 10.1 Rate Design'!$B$9:$K$16, 5), H272-VLOOKUP($C272, 'Sch 10.1 Rate Design'!$B$9:$K$16, 5)), 0))</f>
        <v>0</v>
      </c>
      <c r="BQ272" s="374">
        <f>IF(I272="",0,+IF(I272&gt;+VLOOKUP($C272, 'Sch 10.1 Rate Design'!$B$9:$K$16, 5),IF(I272&gt;+VLOOKUP($C272, 'Sch 10.1 Rate Design'!$B$9:$K$16, 7),+VLOOKUP($C272, 'Sch 10.1 Rate Design'!$B$9:$K$16, 7)-VLOOKUP($C272, 'Sch 10.1 Rate Design'!$B$9:$K$16, 5), I272-VLOOKUP($C272, 'Sch 10.1 Rate Design'!$B$9:$K$16, 5)), 0))</f>
        <v>0</v>
      </c>
      <c r="BR272" s="374">
        <f>IF(J272="",0,+IF(J272&gt;+VLOOKUP($C272, 'Sch 10.1 Rate Design'!$B$9:$K$16, 5),IF(J272&gt;+VLOOKUP($C272, 'Sch 10.1 Rate Design'!$B$9:$K$16, 7),+VLOOKUP($C272, 'Sch 10.1 Rate Design'!$B$9:$K$16, 7)-VLOOKUP($C272, 'Sch 10.1 Rate Design'!$B$9:$K$16, 5), J272-VLOOKUP($C272, 'Sch 10.1 Rate Design'!$B$9:$K$16, 5)), 0))</f>
        <v>0</v>
      </c>
      <c r="BS272" s="374">
        <f>IF(K272="",0,+IF(K272&gt;+VLOOKUP($C272, 'Sch 10.1 Rate Design'!$B$9:$K$16, 5),IF(K272&gt;+VLOOKUP($C272, 'Sch 10.1 Rate Design'!$B$9:$K$16, 7),+VLOOKUP($C272, 'Sch 10.1 Rate Design'!$B$9:$K$16, 7)-VLOOKUP($C272, 'Sch 10.1 Rate Design'!$B$9:$K$16, 5), K272-VLOOKUP($C272, 'Sch 10.1 Rate Design'!$B$9:$K$16, 5)), 0))</f>
        <v>0</v>
      </c>
      <c r="BT272" s="374">
        <f>IF(L272="",0,+IF(L272&gt;+VLOOKUP($C272, 'Sch 10.1 Rate Design'!$B$9:$K$16, 5),IF(L272&gt;+VLOOKUP($C272, 'Sch 10.1 Rate Design'!$B$9:$K$16, 7),+VLOOKUP($C272, 'Sch 10.1 Rate Design'!$B$9:$K$16, 7)-VLOOKUP($C272, 'Sch 10.1 Rate Design'!$B$9:$K$16, 5), L272-VLOOKUP($C272, 'Sch 10.1 Rate Design'!$B$9:$K$16, 5)), 0))</f>
        <v>0</v>
      </c>
      <c r="BU272" s="374">
        <f>IF(M272="",0,+IF(M272&gt;+VLOOKUP($C272, 'Sch 10.1 Rate Design'!$B$9:$K$16, 5),IF(M272&gt;+VLOOKUP($C272, 'Sch 10.1 Rate Design'!$B$9:$K$16, 7),+VLOOKUP($C272, 'Sch 10.1 Rate Design'!$B$9:$K$16, 7)-VLOOKUP($C272, 'Sch 10.1 Rate Design'!$B$9:$K$16, 5), M272-VLOOKUP($C272, 'Sch 10.1 Rate Design'!$B$9:$K$16, 5)), 0))</f>
        <v>0</v>
      </c>
      <c r="BV272" s="374">
        <f>IF(N272="",0,+IF(N272&gt;+VLOOKUP($C272, 'Sch 10.1 Rate Design'!$B$9:$K$16, 5),IF(N272&gt;+VLOOKUP($C272, 'Sch 10.1 Rate Design'!$B$9:$K$16, 7),+VLOOKUP($C272, 'Sch 10.1 Rate Design'!$B$9:$K$16, 7)-VLOOKUP($C272, 'Sch 10.1 Rate Design'!$B$9:$K$16, 5), N272-VLOOKUP($C272, 'Sch 10.1 Rate Design'!$B$9:$K$16, 5)), 0))</f>
        <v>0</v>
      </c>
      <c r="BW272" s="374">
        <f>IF(O272="",0,+IF(O272&gt;+VLOOKUP($C272, 'Sch 10.1 Rate Design'!$B$9:$K$16, 5),IF(O272&gt;+VLOOKUP($C272, 'Sch 10.1 Rate Design'!$B$9:$K$16, 7),+VLOOKUP($C272, 'Sch 10.1 Rate Design'!$B$9:$K$16, 7)-VLOOKUP($C272, 'Sch 10.1 Rate Design'!$B$9:$K$16, 5), O272-VLOOKUP($C272, 'Sch 10.1 Rate Design'!$B$9:$K$16, 5)), 0))</f>
        <v>0</v>
      </c>
      <c r="BX272" s="374">
        <f>IF(P272="",0,+IF(P272&gt;+VLOOKUP($C272, 'Sch 10.1 Rate Design'!$B$9:$K$16, 5),IF(P272&gt;+VLOOKUP($C272, 'Sch 10.1 Rate Design'!$B$9:$K$16, 7),+VLOOKUP($C272, 'Sch 10.1 Rate Design'!$B$9:$K$16, 7)-VLOOKUP($C272, 'Sch 10.1 Rate Design'!$B$9:$K$16, 5), P272-VLOOKUP($C272, 'Sch 10.1 Rate Design'!$B$9:$K$16, 5)), 0))</f>
        <v>0</v>
      </c>
      <c r="BY272" s="374">
        <f>IF(Q272="",0,+IF(Q272&gt;+VLOOKUP($C272, 'Sch 10.1 Rate Design'!$B$9:$K$16, 5),IF(Q272&gt;+VLOOKUP($C272, 'Sch 10.1 Rate Design'!$B$9:$K$16, 7),+VLOOKUP($C272, 'Sch 10.1 Rate Design'!$B$9:$K$16, 7)-VLOOKUP($C272, 'Sch 10.1 Rate Design'!$B$9:$K$16, 5), Q272-VLOOKUP($C272, 'Sch 10.1 Rate Design'!$B$9:$K$16, 5)), 0))</f>
        <v>0</v>
      </c>
      <c r="BZ272" s="374">
        <f>IF(R272="",0,+IF(R272&gt;+VLOOKUP($C272, 'Sch 10.1 Rate Design'!$B$9:$K$16, 5),IF(R272&gt;+VLOOKUP($C272, 'Sch 10.1 Rate Design'!$B$9:$K$16, 7),+VLOOKUP($C272, 'Sch 10.1 Rate Design'!$B$9:$K$16, 7)-VLOOKUP($C272, 'Sch 10.1 Rate Design'!$B$9:$K$16, 5), R272-VLOOKUP($C272, 'Sch 10.1 Rate Design'!$B$9:$K$16, 5)), 0))</f>
        <v>0</v>
      </c>
      <c r="CA272" s="668">
        <f>IF(S272="",0,+IF(S272&gt;+VLOOKUP($C272, 'Sch 10.1 Rate Design'!$B$9:$K$16, 5),IF(S272&gt;+VLOOKUP($C272, 'Sch 10.1 Rate Design'!$B$9:$K$16, 7),+VLOOKUP($C272, 'Sch 10.1 Rate Design'!$B$9:$K$16, 7)-VLOOKUP($C272, 'Sch 10.1 Rate Design'!$B$9:$K$16, 5), S272-VLOOKUP($C272, 'Sch 10.1 Rate Design'!$B$9:$K$16, 5)), 0))</f>
        <v>0</v>
      </c>
      <c r="CB272" s="671">
        <f>IF(H272="", 0, BP272/'Sch 10.1 Rate Design'!$Z$24*VLOOKUP($C272, 'Sch 10.1 Rate Design'!$B$9:$K$16, 8, FALSE))</f>
        <v>0</v>
      </c>
      <c r="CC272" s="671">
        <f>IF(I272="", 0, BQ272/'Sch 10.1 Rate Design'!$Z$24*VLOOKUP($C272, 'Sch 10.1 Rate Design'!$B$9:$K$16, 8, FALSE))</f>
        <v>0</v>
      </c>
      <c r="CD272" s="671">
        <f>IF(J272="", 0, BR272/'Sch 10.1 Rate Design'!$Z$24*VLOOKUP($C272, 'Sch 10.1 Rate Design'!$B$9:$K$16, 8, FALSE))</f>
        <v>0</v>
      </c>
      <c r="CE272" s="671">
        <f>IF(K272="", 0, BS272/'Sch 10.1 Rate Design'!$Z$24*VLOOKUP($C272, 'Sch 10.1 Rate Design'!$B$9:$K$16, 8, FALSE))</f>
        <v>0</v>
      </c>
      <c r="CF272" s="671">
        <f>IF(L272="", 0, BT272/'Sch 10.1 Rate Design'!$Z$24*VLOOKUP($C272, 'Sch 10.1 Rate Design'!$B$9:$K$16, 8, FALSE))</f>
        <v>0</v>
      </c>
      <c r="CG272" s="671">
        <f>IF(M272="", 0, BU272/'Sch 10.1 Rate Design'!$Z$24*VLOOKUP($C272, 'Sch 10.1 Rate Design'!$B$9:$K$16, 8, FALSE))</f>
        <v>0</v>
      </c>
      <c r="CH272" s="671">
        <f>IF(N272="", 0, BV272/'Sch 10.1 Rate Design'!$Z$24*VLOOKUP($C272, 'Sch 10.1 Rate Design'!$B$9:$K$16, 8, FALSE))</f>
        <v>0</v>
      </c>
      <c r="CI272" s="671">
        <f>IF(O272="", 0, BW272/'Sch 10.1 Rate Design'!$Z$24*VLOOKUP($C272, 'Sch 10.1 Rate Design'!$B$9:$K$16, 8, FALSE))</f>
        <v>0</v>
      </c>
      <c r="CJ272" s="671">
        <f>IF(P272="", 0, BX272/'Sch 10.1 Rate Design'!$Z$24*VLOOKUP($C272, 'Sch 10.1 Rate Design'!$B$9:$K$16, 8, FALSE))</f>
        <v>0</v>
      </c>
      <c r="CK272" s="671">
        <f>IF(Q272="", 0, BY272/'Sch 10.1 Rate Design'!$Z$24*VLOOKUP($C272, 'Sch 10.1 Rate Design'!$B$9:$K$16, 8, FALSE))</f>
        <v>0</v>
      </c>
      <c r="CL272" s="671">
        <f>IF(R272="", 0, BZ272/'Sch 10.1 Rate Design'!$Z$24*VLOOKUP($C272, 'Sch 10.1 Rate Design'!$B$9:$K$16, 8, FALSE))</f>
        <v>0</v>
      </c>
      <c r="CM272" s="670">
        <f>IF(S272="", 0, CA272/'Sch 10.1 Rate Design'!$Z$24*VLOOKUP($C272, 'Sch 10.1 Rate Design'!$B$9:$K$16, 8, FALSE))</f>
        <v>0</v>
      </c>
      <c r="CN272" s="374">
        <f>IF(H272="",0,IF(H272&gt;VLOOKUP($C272,'Sch 10.1 Rate Design'!$B$9:$K$16,9,FALSE),H272-VLOOKUP($C272,'Sch 10.1 Rate Design'!$B$9:$K$16,9,FALSE),0))</f>
        <v>0</v>
      </c>
      <c r="CO272" s="374">
        <f>IF(I272="",0,IF(I272&gt;VLOOKUP($C272,'Sch 10.1 Rate Design'!$B$9:$K$16,9,FALSE),I272-VLOOKUP($C272,'Sch 10.1 Rate Design'!$B$9:$K$16,9,FALSE),0))</f>
        <v>0</v>
      </c>
      <c r="CP272" s="374">
        <f>IF(J272="",0,IF(J272&gt;VLOOKUP($C272,'Sch 10.1 Rate Design'!$B$9:$K$16,9,FALSE),J272-VLOOKUP($C272,'Sch 10.1 Rate Design'!$B$9:$K$16,9,FALSE),0))</f>
        <v>0</v>
      </c>
      <c r="CQ272" s="374">
        <f>IF(K272="",0,IF(K272&gt;VLOOKUP($C272,'Sch 10.1 Rate Design'!$B$9:$K$16,9,FALSE),K272-VLOOKUP($C272,'Sch 10.1 Rate Design'!$B$9:$K$16,9,FALSE),0))</f>
        <v>0</v>
      </c>
      <c r="CR272" s="374">
        <f>IF(L272="",0,IF(L272&gt;VLOOKUP($C272,'Sch 10.1 Rate Design'!$B$9:$K$16,9,FALSE),L272-VLOOKUP($C272,'Sch 10.1 Rate Design'!$B$9:$K$16,9,FALSE),0))</f>
        <v>0</v>
      </c>
      <c r="CS272" s="374">
        <f>IF(M272="",0,IF(M272&gt;VLOOKUP($C272,'Sch 10.1 Rate Design'!$B$9:$K$16,9,FALSE),M272-VLOOKUP($C272,'Sch 10.1 Rate Design'!$B$9:$K$16,9,FALSE),0))</f>
        <v>0</v>
      </c>
      <c r="CT272" s="374">
        <f>IF(N272="",0,IF(N272&gt;VLOOKUP($C272,'Sch 10.1 Rate Design'!$B$9:$K$16,9,FALSE),N272-VLOOKUP($C272,'Sch 10.1 Rate Design'!$B$9:$K$16,9,FALSE),0))</f>
        <v>0</v>
      </c>
      <c r="CU272" s="374">
        <f>IF(O272="",0,IF(O272&gt;VLOOKUP($C272,'Sch 10.1 Rate Design'!$B$9:$K$16,9,FALSE),O272-VLOOKUP($C272,'Sch 10.1 Rate Design'!$B$9:$K$16,9,FALSE),0))</f>
        <v>0</v>
      </c>
      <c r="CV272" s="374">
        <f>IF(P272="",0,IF(P272&gt;VLOOKUP($C272,'Sch 10.1 Rate Design'!$B$9:$K$16,9,FALSE),P272-VLOOKUP($C272,'Sch 10.1 Rate Design'!$B$9:$K$16,9,FALSE),0))</f>
        <v>0</v>
      </c>
      <c r="CW272" s="374">
        <f>IF(Q272="",0,IF(Q272&gt;VLOOKUP($C272,'Sch 10.1 Rate Design'!$B$9:$K$16,9,FALSE),Q272-VLOOKUP($C272,'Sch 10.1 Rate Design'!$B$9:$K$16,9,FALSE),0))</f>
        <v>0</v>
      </c>
      <c r="CX272" s="374">
        <f>IF(R272="",0,IF(R272&gt;VLOOKUP($C272,'Sch 10.1 Rate Design'!$B$9:$K$16,9,FALSE),R272-VLOOKUP($C272,'Sch 10.1 Rate Design'!$B$9:$K$16,9,FALSE),0))</f>
        <v>0</v>
      </c>
      <c r="CY272" s="668">
        <f>IF(S272="",0,IF(S272&gt;VLOOKUP($C272,'Sch 10.1 Rate Design'!$B$9:$K$16,9,FALSE),S272-VLOOKUP($C272,'Sch 10.1 Rate Design'!$B$9:$K$16,9,FALSE),0))</f>
        <v>0</v>
      </c>
      <c r="CZ272" s="671">
        <f>IF(H272="", 0, CN272/'Sch 10.1 Rate Design'!$Z$24*VLOOKUP($C272, 'Sch 10.1 Rate Design'!$B$9:$K$16, 10, FALSE))</f>
        <v>0</v>
      </c>
      <c r="DA272" s="671">
        <f>IF(I272="", 0, CO272/'Sch 10.1 Rate Design'!$Z$24*VLOOKUP($C272, 'Sch 10.1 Rate Design'!$B$9:$K$16, 10, FALSE))</f>
        <v>0</v>
      </c>
      <c r="DB272" s="671">
        <f>IF(J272="", 0, CP272/'Sch 10.1 Rate Design'!$Z$24*VLOOKUP($C272, 'Sch 10.1 Rate Design'!$B$9:$K$16, 10, FALSE))</f>
        <v>0</v>
      </c>
      <c r="DC272" s="671">
        <f>IF(K272="", 0, CQ272/'Sch 10.1 Rate Design'!$Z$24*VLOOKUP($C272, 'Sch 10.1 Rate Design'!$B$9:$K$16, 10, FALSE))</f>
        <v>0</v>
      </c>
      <c r="DD272" s="671">
        <f>IF(L272="", 0, CR272/'Sch 10.1 Rate Design'!$Z$24*VLOOKUP($C272, 'Sch 10.1 Rate Design'!$B$9:$K$16, 10, FALSE))</f>
        <v>0</v>
      </c>
      <c r="DE272" s="671">
        <f>IF(M272="", 0, CS272/'Sch 10.1 Rate Design'!$Z$24*VLOOKUP($C272, 'Sch 10.1 Rate Design'!$B$9:$K$16, 10, FALSE))</f>
        <v>0</v>
      </c>
      <c r="DF272" s="671">
        <f>IF(N272="", 0, CT272/'Sch 10.1 Rate Design'!$Z$24*VLOOKUP($C272, 'Sch 10.1 Rate Design'!$B$9:$K$16, 10, FALSE))</f>
        <v>0</v>
      </c>
      <c r="DG272" s="671">
        <f>IF(O272="", 0, CU272/'Sch 10.1 Rate Design'!$Z$24*VLOOKUP($C272, 'Sch 10.1 Rate Design'!$B$9:$K$16, 10, FALSE))</f>
        <v>0</v>
      </c>
      <c r="DH272" s="671">
        <f>IF(P272="", 0, CV272/'Sch 10.1 Rate Design'!$Z$24*VLOOKUP($C272, 'Sch 10.1 Rate Design'!$B$9:$K$16, 10, FALSE))</f>
        <v>0</v>
      </c>
      <c r="DI272" s="671">
        <f>IF(Q272="", 0, CW272/'Sch 10.1 Rate Design'!$Z$24*VLOOKUP($C272, 'Sch 10.1 Rate Design'!$B$9:$K$16, 10, FALSE))</f>
        <v>0</v>
      </c>
      <c r="DJ272" s="671">
        <f>IF(R272="", 0, CX272/'Sch 10.1 Rate Design'!$Z$24*VLOOKUP($C272, 'Sch 10.1 Rate Design'!$B$9:$K$16, 10, FALSE))</f>
        <v>0</v>
      </c>
      <c r="DK272" s="670">
        <f>IF(S272="", 0, CY272/'Sch 10.1 Rate Design'!$Z$24*VLOOKUP($C272, 'Sch 10.1 Rate Design'!$B$9:$K$16, 10, FALSE))</f>
        <v>0</v>
      </c>
      <c r="DL272" s="669">
        <f>IF(H272="", 0, VLOOKUP($C272, 'Sch 10.1 Rate Design'!$B$9:$K$16, 3, FALSE))</f>
        <v>0</v>
      </c>
      <c r="DM272" s="374">
        <f>IF(I272="", 0, VLOOKUP($C272, 'Sch 10.1 Rate Design'!$B$9:$K$16, 3, FALSE))</f>
        <v>0</v>
      </c>
      <c r="DN272" s="374">
        <f>IF(J272="", 0, VLOOKUP($C272, 'Sch 10.1 Rate Design'!$B$9:$K$16, 3, FALSE))</f>
        <v>0</v>
      </c>
      <c r="DO272" s="374">
        <f>IF(K272="", 0, VLOOKUP($C272, 'Sch 10.1 Rate Design'!$B$9:$K$16, 3, FALSE))</f>
        <v>0</v>
      </c>
      <c r="DP272" s="374">
        <f>IF(L272="", 0, VLOOKUP($C272, 'Sch 10.1 Rate Design'!$B$9:$K$16, 3, FALSE))</f>
        <v>0</v>
      </c>
      <c r="DQ272" s="374">
        <f>IF(M272="", 0, VLOOKUP($C272, 'Sch 10.1 Rate Design'!$B$9:$K$16, 3, FALSE))</f>
        <v>0</v>
      </c>
      <c r="DR272" s="374">
        <f>IF(N272="", 0, VLOOKUP($C272, 'Sch 10.1 Rate Design'!$B$9:$K$16, 3, FALSE))</f>
        <v>0</v>
      </c>
      <c r="DS272" s="374">
        <f>IF(O272="", 0, VLOOKUP($C272, 'Sch 10.1 Rate Design'!$B$9:$K$16, 3, FALSE))</f>
        <v>0</v>
      </c>
      <c r="DT272" s="374">
        <f>IF(P272="", 0, VLOOKUP($C272, 'Sch 10.1 Rate Design'!$B$9:$K$16, 3, FALSE))</f>
        <v>0</v>
      </c>
      <c r="DU272" s="374">
        <f>IF(Q272="", 0, VLOOKUP($C272, 'Sch 10.1 Rate Design'!$B$9:$K$16, 3, FALSE))</f>
        <v>0</v>
      </c>
      <c r="DV272" s="374">
        <f>IF(R272="", 0, VLOOKUP($C272, 'Sch 10.1 Rate Design'!$B$9:$K$16, 3, FALSE))</f>
        <v>0</v>
      </c>
      <c r="DW272" s="668">
        <f>IF(S272="", 0, VLOOKUP($C272, 'Sch 10.1 Rate Design'!$B$9:$K$16, 3, FALSE))</f>
        <v>0</v>
      </c>
      <c r="DX272" s="374"/>
      <c r="DY272" s="374"/>
      <c r="DZ272" s="374"/>
      <c r="EA272" s="374"/>
      <c r="EB272" s="374"/>
      <c r="EC272" s="374"/>
      <c r="ED272" s="374"/>
      <c r="EE272" s="374"/>
      <c r="EF272" s="374"/>
      <c r="EG272" s="374"/>
      <c r="EH272" s="374"/>
      <c r="EI272" s="374"/>
      <c r="EJ272" s="374"/>
    </row>
    <row r="273" spans="1:140" x14ac:dyDescent="0.3">
      <c r="A273" s="374">
        <f>Input!AH270</f>
        <v>6169630</v>
      </c>
      <c r="B273" s="374">
        <v>263</v>
      </c>
      <c r="C273" s="653">
        <f>Input!AI270</f>
        <v>0.75</v>
      </c>
      <c r="D273" s="672">
        <f t="shared" si="79"/>
        <v>870.25</v>
      </c>
      <c r="E273" s="672">
        <f>IF('Sch 10.1 Rate Design'!$AB$24="Monthly", AVERAGE(T273,U273,V273,W273,X273,Y273,Z273,AA273,AB273,AC273,AD273,AE273), AVERAGE(T273,V273,X273,Z273,AB273,AD273))</f>
        <v>72.520833333333329</v>
      </c>
      <c r="F273" s="374">
        <f t="shared" si="66"/>
        <v>311470</v>
      </c>
      <c r="G273" s="668">
        <f>IF('Sch 10.1 Rate Design'!$AB$24="Monthly", AVERAGE(H273,I273,J273,K273,L273,M273,N273,O273,P273,Q273,R273,S273), AVERAGE(H273,J273,L273,N273,P273,R273))</f>
        <v>25955.833333333332</v>
      </c>
      <c r="H273" s="374">
        <f>IF(Input!AJ270="", "", Input!AJ270)</f>
        <v>2555</v>
      </c>
      <c r="I273" s="374">
        <f>IF(Input!AK270="", "", Input!AK270)</f>
        <v>2555</v>
      </c>
      <c r="J273" s="374">
        <f>IF(Input!AL270="", "", Input!AL270)</f>
        <v>2980</v>
      </c>
      <c r="K273" s="374">
        <f>IF(Input!AM270="", "", Input!AM270)</f>
        <v>8170</v>
      </c>
      <c r="L273" s="374">
        <f>IF(Input!AN270="", "", Input!AN270)</f>
        <v>32600</v>
      </c>
      <c r="M273" s="374">
        <f>IF(Input!AO270="", "", Input!AO270)</f>
        <v>67210</v>
      </c>
      <c r="N273" s="374">
        <f>IF(Input!AP270="", "", Input!AP270)</f>
        <v>67520</v>
      </c>
      <c r="O273" s="374">
        <f>IF(Input!AQ270="", "", Input!AQ270)</f>
        <v>58730</v>
      </c>
      <c r="P273" s="374">
        <f>IF(Input!AR270="", "", Input!AR270)</f>
        <v>44220</v>
      </c>
      <c r="Q273" s="374">
        <f>IF(Input!AS270="", "", Input!AS270)</f>
        <v>13770</v>
      </c>
      <c r="R273" s="374">
        <f>IF(Input!AT270="", "", Input!AT270)</f>
        <v>7380</v>
      </c>
      <c r="S273" s="374">
        <f>IF(Input!AU270="", "", Input!AU270)</f>
        <v>3780</v>
      </c>
      <c r="T273" s="671">
        <f t="shared" si="67"/>
        <v>30.555</v>
      </c>
      <c r="U273" s="671">
        <f t="shared" si="68"/>
        <v>30.555</v>
      </c>
      <c r="V273" s="671">
        <f t="shared" si="69"/>
        <v>30.98</v>
      </c>
      <c r="W273" s="671">
        <f t="shared" si="70"/>
        <v>37.954999999999998</v>
      </c>
      <c r="X273" s="671">
        <f t="shared" si="71"/>
        <v>82.147999999999996</v>
      </c>
      <c r="Y273" s="671">
        <f t="shared" si="72"/>
        <v>151.36799999999999</v>
      </c>
      <c r="Z273" s="671">
        <f t="shared" si="73"/>
        <v>151.988</v>
      </c>
      <c r="AA273" s="671">
        <f t="shared" si="74"/>
        <v>134.40800000000002</v>
      </c>
      <c r="AB273" s="671">
        <f t="shared" si="75"/>
        <v>105.38800000000001</v>
      </c>
      <c r="AC273" s="671">
        <f t="shared" si="76"/>
        <v>46.354999999999997</v>
      </c>
      <c r="AD273" s="671">
        <f t="shared" si="77"/>
        <v>36.769999999999996</v>
      </c>
      <c r="AE273" s="670">
        <f t="shared" si="78"/>
        <v>31.78</v>
      </c>
      <c r="AF273" s="671">
        <f>IF(H273="", 0, VLOOKUP($C273, 'Sch 10.1 Rate Design'!$B$9:$K$16, 4, FALSE))</f>
        <v>28</v>
      </c>
      <c r="AG273" s="671">
        <f>IF(I273="", 0, VLOOKUP($C273, 'Sch 10.1 Rate Design'!$B$9:$K$16, 4, FALSE))</f>
        <v>28</v>
      </c>
      <c r="AH273" s="671">
        <f>IF(J273="", 0, VLOOKUP($C273, 'Sch 10.1 Rate Design'!$B$9:$K$16, 4, FALSE))</f>
        <v>28</v>
      </c>
      <c r="AI273" s="671">
        <f>IF(K273="", 0, VLOOKUP($C273, 'Sch 10.1 Rate Design'!$B$9:$K$16, 4, FALSE))</f>
        <v>28</v>
      </c>
      <c r="AJ273" s="671">
        <f>IF(L273="", 0, VLOOKUP($C273, 'Sch 10.1 Rate Design'!$B$9:$K$16, 4, FALSE))</f>
        <v>28</v>
      </c>
      <c r="AK273" s="671">
        <f>IF(M273="", 0, VLOOKUP($C273, 'Sch 10.1 Rate Design'!$B$9:$K$16, 4, FALSE))</f>
        <v>28</v>
      </c>
      <c r="AL273" s="671">
        <f>IF(N273="", 0, VLOOKUP($C273, 'Sch 10.1 Rate Design'!$B$9:$K$16, 4, FALSE))</f>
        <v>28</v>
      </c>
      <c r="AM273" s="671">
        <f>IF(O273="", 0, VLOOKUP($C273, 'Sch 10.1 Rate Design'!$B$9:$K$16, 4, FALSE))</f>
        <v>28</v>
      </c>
      <c r="AN273" s="671">
        <f>IF(P273="", 0, VLOOKUP($C273, 'Sch 10.1 Rate Design'!$B$9:$K$16, 4, FALSE))</f>
        <v>28</v>
      </c>
      <c r="AO273" s="671">
        <f>IF(Q273="", 0, VLOOKUP($C273, 'Sch 10.1 Rate Design'!$B$9:$K$16, 4, FALSE))</f>
        <v>28</v>
      </c>
      <c r="AP273" s="671">
        <f>IF(R273="", 0, VLOOKUP($C273, 'Sch 10.1 Rate Design'!$B$9:$K$16, 4, FALSE))</f>
        <v>28</v>
      </c>
      <c r="AQ273" s="670">
        <f>IF(S273="", 0, VLOOKUP($C273, 'Sch 10.1 Rate Design'!$B$9:$K$16, 4, FALSE))</f>
        <v>28</v>
      </c>
      <c r="AR273" s="669">
        <f>IF(H273="",0,+IF(H273&gt;+VLOOKUP($C273, 'Sch 10.1 Rate Design'!$B$9:$K$16, 3),IF(H273&gt;+VLOOKUP($C273, 'Sch 10.1 Rate Design'!$B$9:$K$16, 5),+VLOOKUP($C273, 'Sch 10.1 Rate Design'!$B$9:$K$16, 5)-VLOOKUP($C273, 'Sch 10.1 Rate Design'!$B$9:$K$16, 3), H273-VLOOKUP($C273, 'Sch 10.1 Rate Design'!$B$9:$K$16, 3)), 0))</f>
        <v>2555</v>
      </c>
      <c r="AS273" s="374">
        <f>IF(I273="",0,+IF(I273&gt;+VLOOKUP($C273, 'Sch 10.1 Rate Design'!$B$9:$K$16, 3),IF(I273&gt;+VLOOKUP($C273, 'Sch 10.1 Rate Design'!$B$9:$K$16, 5),+VLOOKUP($C273, 'Sch 10.1 Rate Design'!$B$9:$K$16, 5)-VLOOKUP($C273, 'Sch 10.1 Rate Design'!$B$9:$K$16, 3), I273-VLOOKUP($C273, 'Sch 10.1 Rate Design'!$B$9:$K$16, 3)), 0))</f>
        <v>2555</v>
      </c>
      <c r="AT273" s="374">
        <f>IF(J273="",0,+IF(J273&gt;+VLOOKUP($C273, 'Sch 10.1 Rate Design'!$B$9:$K$16, 3),IF(J273&gt;+VLOOKUP($C273, 'Sch 10.1 Rate Design'!$B$9:$K$16, 5),+VLOOKUP($C273, 'Sch 10.1 Rate Design'!$B$9:$K$16, 5)-VLOOKUP($C273, 'Sch 10.1 Rate Design'!$B$9:$K$16, 3), J273-VLOOKUP($C273, 'Sch 10.1 Rate Design'!$B$9:$K$16, 3)), 0))</f>
        <v>2980</v>
      </c>
      <c r="AU273" s="374">
        <f>IF(K273="",0,+IF(K273&gt;+VLOOKUP($C273, 'Sch 10.1 Rate Design'!$B$9:$K$16, 3),IF(K273&gt;+VLOOKUP($C273, 'Sch 10.1 Rate Design'!$B$9:$K$16, 5),+VLOOKUP($C273, 'Sch 10.1 Rate Design'!$B$9:$K$16, 5)-VLOOKUP($C273, 'Sch 10.1 Rate Design'!$B$9:$K$16, 3), K273-VLOOKUP($C273, 'Sch 10.1 Rate Design'!$B$9:$K$16, 3)), 0))</f>
        <v>4600</v>
      </c>
      <c r="AV273" s="374">
        <f>IF(L273="",0,+IF(L273&gt;+VLOOKUP($C273, 'Sch 10.1 Rate Design'!$B$9:$K$16, 3),IF(L273&gt;+VLOOKUP($C273, 'Sch 10.1 Rate Design'!$B$9:$K$16, 5),+VLOOKUP($C273, 'Sch 10.1 Rate Design'!$B$9:$K$16, 5)-VLOOKUP($C273, 'Sch 10.1 Rate Design'!$B$9:$K$16, 3), L273-VLOOKUP($C273, 'Sch 10.1 Rate Design'!$B$9:$K$16, 3)), 0))</f>
        <v>4600</v>
      </c>
      <c r="AW273" s="374">
        <f>IF(M273="",0,+IF(M273&gt;+VLOOKUP($C273, 'Sch 10.1 Rate Design'!$B$9:$K$16, 3),IF(M273&gt;+VLOOKUP($C273, 'Sch 10.1 Rate Design'!$B$9:$K$16, 5),+VLOOKUP($C273, 'Sch 10.1 Rate Design'!$B$9:$K$16, 5)-VLOOKUP($C273, 'Sch 10.1 Rate Design'!$B$9:$K$16, 3), M273-VLOOKUP($C273, 'Sch 10.1 Rate Design'!$B$9:$K$16, 3)), 0))</f>
        <v>4600</v>
      </c>
      <c r="AX273" s="374">
        <f>IF(N273="",0,+IF(N273&gt;+VLOOKUP($C273, 'Sch 10.1 Rate Design'!$B$9:$K$16, 3),IF(N273&gt;+VLOOKUP($C273, 'Sch 10.1 Rate Design'!$B$9:$K$16, 5),+VLOOKUP($C273, 'Sch 10.1 Rate Design'!$B$9:$K$16, 5)-VLOOKUP($C273, 'Sch 10.1 Rate Design'!$B$9:$K$16, 3), N273-VLOOKUP($C273, 'Sch 10.1 Rate Design'!$B$9:$K$16, 3)), 0))</f>
        <v>4600</v>
      </c>
      <c r="AY273" s="374">
        <f>IF(O273="",0,+IF(O273&gt;+VLOOKUP($C273, 'Sch 10.1 Rate Design'!$B$9:$K$16, 3),IF(O273&gt;+VLOOKUP($C273, 'Sch 10.1 Rate Design'!$B$9:$K$16, 5),+VLOOKUP($C273, 'Sch 10.1 Rate Design'!$B$9:$K$16, 5)-VLOOKUP($C273, 'Sch 10.1 Rate Design'!$B$9:$K$16, 3), O273-VLOOKUP($C273, 'Sch 10.1 Rate Design'!$B$9:$K$16, 3)), 0))</f>
        <v>4600</v>
      </c>
      <c r="AZ273" s="374">
        <f>IF(P273="",0,+IF(P273&gt;+VLOOKUP($C273, 'Sch 10.1 Rate Design'!$B$9:$K$16, 3),IF(P273&gt;+VLOOKUP($C273, 'Sch 10.1 Rate Design'!$B$9:$K$16, 5),+VLOOKUP($C273, 'Sch 10.1 Rate Design'!$B$9:$K$16, 5)-VLOOKUP($C273, 'Sch 10.1 Rate Design'!$B$9:$K$16, 3), P273-VLOOKUP($C273, 'Sch 10.1 Rate Design'!$B$9:$K$16, 3)), 0))</f>
        <v>4600</v>
      </c>
      <c r="BA273" s="374">
        <f>IF(Q273="",0,+IF(Q273&gt;+VLOOKUP($C273, 'Sch 10.1 Rate Design'!$B$9:$K$16, 3),IF(Q273&gt;+VLOOKUP($C273, 'Sch 10.1 Rate Design'!$B$9:$K$16, 5),+VLOOKUP($C273, 'Sch 10.1 Rate Design'!$B$9:$K$16, 5)-VLOOKUP($C273, 'Sch 10.1 Rate Design'!$B$9:$K$16, 3), Q273-VLOOKUP($C273, 'Sch 10.1 Rate Design'!$B$9:$K$16, 3)), 0))</f>
        <v>4600</v>
      </c>
      <c r="BB273" s="374">
        <f>IF(R273="",0,+IF(R273&gt;+VLOOKUP($C273, 'Sch 10.1 Rate Design'!$B$9:$K$16, 3),IF(R273&gt;+VLOOKUP($C273, 'Sch 10.1 Rate Design'!$B$9:$K$16, 5),+VLOOKUP($C273, 'Sch 10.1 Rate Design'!$B$9:$K$16, 5)-VLOOKUP($C273, 'Sch 10.1 Rate Design'!$B$9:$K$16, 3), R273-VLOOKUP($C273, 'Sch 10.1 Rate Design'!$B$9:$K$16, 3)), 0))</f>
        <v>4600</v>
      </c>
      <c r="BC273" s="668">
        <f>IF(S273="",0,+IF(S273&gt;+VLOOKUP($C273, 'Sch 10.1 Rate Design'!$B$9:$K$16, 3),IF(S273&gt;+VLOOKUP($C273, 'Sch 10.1 Rate Design'!$B$9:$K$16, 5),+VLOOKUP($C273, 'Sch 10.1 Rate Design'!$B$9:$K$16, 5)-VLOOKUP($C273, 'Sch 10.1 Rate Design'!$B$9:$K$16, 3), S273-VLOOKUP($C273, 'Sch 10.1 Rate Design'!$B$9:$K$16, 3)), 0))</f>
        <v>3780</v>
      </c>
      <c r="BD273" s="671">
        <f>IF(H273="", 0, AR273/'Sch 10.1 Rate Design'!$Z$24*VLOOKUP($C273, 'Sch 10.1 Rate Design'!$B$9:$K$16, 6, FALSE))</f>
        <v>2.5550000000000002</v>
      </c>
      <c r="BE273" s="671">
        <f>IF(I273="", 0, AS273/'Sch 10.1 Rate Design'!$Z$24*VLOOKUP($C273, 'Sch 10.1 Rate Design'!$B$9:$K$16, 6, FALSE))</f>
        <v>2.5550000000000002</v>
      </c>
      <c r="BF273" s="671">
        <f>IF(J273="", 0, AT273/'Sch 10.1 Rate Design'!$Z$24*VLOOKUP($C273, 'Sch 10.1 Rate Design'!$B$9:$K$16, 6, FALSE))</f>
        <v>2.98</v>
      </c>
      <c r="BG273" s="671">
        <f>IF(K273="", 0, AU273/'Sch 10.1 Rate Design'!$Z$24*VLOOKUP($C273, 'Sch 10.1 Rate Design'!$B$9:$K$16, 6, FALSE))</f>
        <v>4.5999999999999996</v>
      </c>
      <c r="BH273" s="671">
        <f>IF(L273="", 0, AV273/'Sch 10.1 Rate Design'!$Z$24*VLOOKUP($C273, 'Sch 10.1 Rate Design'!$B$9:$K$16, 6, FALSE))</f>
        <v>4.5999999999999996</v>
      </c>
      <c r="BI273" s="671">
        <f>IF(M273="", 0, AW273/'Sch 10.1 Rate Design'!$Z$24*VLOOKUP($C273, 'Sch 10.1 Rate Design'!$B$9:$K$16, 6, FALSE))</f>
        <v>4.5999999999999996</v>
      </c>
      <c r="BJ273" s="671">
        <f>IF(N273="", 0, AX273/'Sch 10.1 Rate Design'!$Z$24*VLOOKUP($C273, 'Sch 10.1 Rate Design'!$B$9:$K$16, 6, FALSE))</f>
        <v>4.5999999999999996</v>
      </c>
      <c r="BK273" s="671">
        <f>IF(O273="", 0, AY273/'Sch 10.1 Rate Design'!$Z$24*VLOOKUP($C273, 'Sch 10.1 Rate Design'!$B$9:$K$16, 6, FALSE))</f>
        <v>4.5999999999999996</v>
      </c>
      <c r="BL273" s="671">
        <f>IF(P273="", 0, AZ273/'Sch 10.1 Rate Design'!$Z$24*VLOOKUP($C273, 'Sch 10.1 Rate Design'!$B$9:$K$16, 6, FALSE))</f>
        <v>4.5999999999999996</v>
      </c>
      <c r="BM273" s="671">
        <f>IF(Q273="", 0, BA273/'Sch 10.1 Rate Design'!$Z$24*VLOOKUP($C273, 'Sch 10.1 Rate Design'!$B$9:$K$16, 6, FALSE))</f>
        <v>4.5999999999999996</v>
      </c>
      <c r="BN273" s="671">
        <f>IF(R273="", 0, BB273/'Sch 10.1 Rate Design'!$Z$24*VLOOKUP($C273, 'Sch 10.1 Rate Design'!$B$9:$K$16, 6, FALSE))</f>
        <v>4.5999999999999996</v>
      </c>
      <c r="BO273" s="670">
        <f>IF(S273="", 0, BC273/'Sch 10.1 Rate Design'!$Z$24*VLOOKUP($C273, 'Sch 10.1 Rate Design'!$B$9:$K$16, 6, FALSE))</f>
        <v>3.78</v>
      </c>
      <c r="BP273" s="374">
        <f>IF(H273="",0,+IF(H273&gt;+VLOOKUP($C273, 'Sch 10.1 Rate Design'!$B$9:$K$16, 5),IF(H273&gt;+VLOOKUP($C273, 'Sch 10.1 Rate Design'!$B$9:$K$16, 7),+VLOOKUP($C273, 'Sch 10.1 Rate Design'!$B$9:$K$16, 7)-VLOOKUP($C273, 'Sch 10.1 Rate Design'!$B$9:$K$16, 5), H273-VLOOKUP($C273, 'Sch 10.1 Rate Design'!$B$9:$K$16, 5)), 0))</f>
        <v>0</v>
      </c>
      <c r="BQ273" s="374">
        <f>IF(I273="",0,+IF(I273&gt;+VLOOKUP($C273, 'Sch 10.1 Rate Design'!$B$9:$K$16, 5),IF(I273&gt;+VLOOKUP($C273, 'Sch 10.1 Rate Design'!$B$9:$K$16, 7),+VLOOKUP($C273, 'Sch 10.1 Rate Design'!$B$9:$K$16, 7)-VLOOKUP($C273, 'Sch 10.1 Rate Design'!$B$9:$K$16, 5), I273-VLOOKUP($C273, 'Sch 10.1 Rate Design'!$B$9:$K$16, 5)), 0))</f>
        <v>0</v>
      </c>
      <c r="BR273" s="374">
        <f>IF(J273="",0,+IF(J273&gt;+VLOOKUP($C273, 'Sch 10.1 Rate Design'!$B$9:$K$16, 5),IF(J273&gt;+VLOOKUP($C273, 'Sch 10.1 Rate Design'!$B$9:$K$16, 7),+VLOOKUP($C273, 'Sch 10.1 Rate Design'!$B$9:$K$16, 7)-VLOOKUP($C273, 'Sch 10.1 Rate Design'!$B$9:$K$16, 5), J273-VLOOKUP($C273, 'Sch 10.1 Rate Design'!$B$9:$K$16, 5)), 0))</f>
        <v>0</v>
      </c>
      <c r="BS273" s="374">
        <f>IF(K273="",0,+IF(K273&gt;+VLOOKUP($C273, 'Sch 10.1 Rate Design'!$B$9:$K$16, 5),IF(K273&gt;+VLOOKUP($C273, 'Sch 10.1 Rate Design'!$B$9:$K$16, 7),+VLOOKUP($C273, 'Sch 10.1 Rate Design'!$B$9:$K$16, 7)-VLOOKUP($C273, 'Sch 10.1 Rate Design'!$B$9:$K$16, 5), K273-VLOOKUP($C273, 'Sch 10.1 Rate Design'!$B$9:$K$16, 5)), 0))</f>
        <v>3570</v>
      </c>
      <c r="BT273" s="374">
        <f>IF(L273="",0,+IF(L273&gt;+VLOOKUP($C273, 'Sch 10.1 Rate Design'!$B$9:$K$16, 5),IF(L273&gt;+VLOOKUP($C273, 'Sch 10.1 Rate Design'!$B$9:$K$16, 7),+VLOOKUP($C273, 'Sch 10.1 Rate Design'!$B$9:$K$16, 7)-VLOOKUP($C273, 'Sch 10.1 Rate Design'!$B$9:$K$16, 5), L273-VLOOKUP($C273, 'Sch 10.1 Rate Design'!$B$9:$K$16, 5)), 0))</f>
        <v>12900</v>
      </c>
      <c r="BU273" s="374">
        <f>IF(M273="",0,+IF(M273&gt;+VLOOKUP($C273, 'Sch 10.1 Rate Design'!$B$9:$K$16, 5),IF(M273&gt;+VLOOKUP($C273, 'Sch 10.1 Rate Design'!$B$9:$K$16, 7),+VLOOKUP($C273, 'Sch 10.1 Rate Design'!$B$9:$K$16, 7)-VLOOKUP($C273, 'Sch 10.1 Rate Design'!$B$9:$K$16, 5), M273-VLOOKUP($C273, 'Sch 10.1 Rate Design'!$B$9:$K$16, 5)), 0))</f>
        <v>12900</v>
      </c>
      <c r="BV273" s="374">
        <f>IF(N273="",0,+IF(N273&gt;+VLOOKUP($C273, 'Sch 10.1 Rate Design'!$B$9:$K$16, 5),IF(N273&gt;+VLOOKUP($C273, 'Sch 10.1 Rate Design'!$B$9:$K$16, 7),+VLOOKUP($C273, 'Sch 10.1 Rate Design'!$B$9:$K$16, 7)-VLOOKUP($C273, 'Sch 10.1 Rate Design'!$B$9:$K$16, 5), N273-VLOOKUP($C273, 'Sch 10.1 Rate Design'!$B$9:$K$16, 5)), 0))</f>
        <v>12900</v>
      </c>
      <c r="BW273" s="374">
        <f>IF(O273="",0,+IF(O273&gt;+VLOOKUP($C273, 'Sch 10.1 Rate Design'!$B$9:$K$16, 5),IF(O273&gt;+VLOOKUP($C273, 'Sch 10.1 Rate Design'!$B$9:$K$16, 7),+VLOOKUP($C273, 'Sch 10.1 Rate Design'!$B$9:$K$16, 7)-VLOOKUP($C273, 'Sch 10.1 Rate Design'!$B$9:$K$16, 5), O273-VLOOKUP($C273, 'Sch 10.1 Rate Design'!$B$9:$K$16, 5)), 0))</f>
        <v>12900</v>
      </c>
      <c r="BX273" s="374">
        <f>IF(P273="",0,+IF(P273&gt;+VLOOKUP($C273, 'Sch 10.1 Rate Design'!$B$9:$K$16, 5),IF(P273&gt;+VLOOKUP($C273, 'Sch 10.1 Rate Design'!$B$9:$K$16, 7),+VLOOKUP($C273, 'Sch 10.1 Rate Design'!$B$9:$K$16, 7)-VLOOKUP($C273, 'Sch 10.1 Rate Design'!$B$9:$K$16, 5), P273-VLOOKUP($C273, 'Sch 10.1 Rate Design'!$B$9:$K$16, 5)), 0))</f>
        <v>12900</v>
      </c>
      <c r="BY273" s="374">
        <f>IF(Q273="",0,+IF(Q273&gt;+VLOOKUP($C273, 'Sch 10.1 Rate Design'!$B$9:$K$16, 5),IF(Q273&gt;+VLOOKUP($C273, 'Sch 10.1 Rate Design'!$B$9:$K$16, 7),+VLOOKUP($C273, 'Sch 10.1 Rate Design'!$B$9:$K$16, 7)-VLOOKUP($C273, 'Sch 10.1 Rate Design'!$B$9:$K$16, 5), Q273-VLOOKUP($C273, 'Sch 10.1 Rate Design'!$B$9:$K$16, 5)), 0))</f>
        <v>9170</v>
      </c>
      <c r="BZ273" s="374">
        <f>IF(R273="",0,+IF(R273&gt;+VLOOKUP($C273, 'Sch 10.1 Rate Design'!$B$9:$K$16, 5),IF(R273&gt;+VLOOKUP($C273, 'Sch 10.1 Rate Design'!$B$9:$K$16, 7),+VLOOKUP($C273, 'Sch 10.1 Rate Design'!$B$9:$K$16, 7)-VLOOKUP($C273, 'Sch 10.1 Rate Design'!$B$9:$K$16, 5), R273-VLOOKUP($C273, 'Sch 10.1 Rate Design'!$B$9:$K$16, 5)), 0))</f>
        <v>2780</v>
      </c>
      <c r="CA273" s="668">
        <f>IF(S273="",0,+IF(S273&gt;+VLOOKUP($C273, 'Sch 10.1 Rate Design'!$B$9:$K$16, 5),IF(S273&gt;+VLOOKUP($C273, 'Sch 10.1 Rate Design'!$B$9:$K$16, 7),+VLOOKUP($C273, 'Sch 10.1 Rate Design'!$B$9:$K$16, 7)-VLOOKUP($C273, 'Sch 10.1 Rate Design'!$B$9:$K$16, 5), S273-VLOOKUP($C273, 'Sch 10.1 Rate Design'!$B$9:$K$16, 5)), 0))</f>
        <v>0</v>
      </c>
      <c r="CB273" s="671">
        <f>IF(H273="", 0, BP273/'Sch 10.1 Rate Design'!$Z$24*VLOOKUP($C273, 'Sch 10.1 Rate Design'!$B$9:$K$16, 8, FALSE))</f>
        <v>0</v>
      </c>
      <c r="CC273" s="671">
        <f>IF(I273="", 0, BQ273/'Sch 10.1 Rate Design'!$Z$24*VLOOKUP($C273, 'Sch 10.1 Rate Design'!$B$9:$K$16, 8, FALSE))</f>
        <v>0</v>
      </c>
      <c r="CD273" s="671">
        <f>IF(J273="", 0, BR273/'Sch 10.1 Rate Design'!$Z$24*VLOOKUP($C273, 'Sch 10.1 Rate Design'!$B$9:$K$16, 8, FALSE))</f>
        <v>0</v>
      </c>
      <c r="CE273" s="671">
        <f>IF(K273="", 0, BS273/'Sch 10.1 Rate Design'!$Z$24*VLOOKUP($C273, 'Sch 10.1 Rate Design'!$B$9:$K$16, 8, FALSE))</f>
        <v>5.3549999999999995</v>
      </c>
      <c r="CF273" s="671">
        <f>IF(L273="", 0, BT273/'Sch 10.1 Rate Design'!$Z$24*VLOOKUP($C273, 'Sch 10.1 Rate Design'!$B$9:$K$16, 8, FALSE))</f>
        <v>19.350000000000001</v>
      </c>
      <c r="CG273" s="671">
        <f>IF(M273="", 0, BU273/'Sch 10.1 Rate Design'!$Z$24*VLOOKUP($C273, 'Sch 10.1 Rate Design'!$B$9:$K$16, 8, FALSE))</f>
        <v>19.350000000000001</v>
      </c>
      <c r="CH273" s="671">
        <f>IF(N273="", 0, BV273/'Sch 10.1 Rate Design'!$Z$24*VLOOKUP($C273, 'Sch 10.1 Rate Design'!$B$9:$K$16, 8, FALSE))</f>
        <v>19.350000000000001</v>
      </c>
      <c r="CI273" s="671">
        <f>IF(O273="", 0, BW273/'Sch 10.1 Rate Design'!$Z$24*VLOOKUP($C273, 'Sch 10.1 Rate Design'!$B$9:$K$16, 8, FALSE))</f>
        <v>19.350000000000001</v>
      </c>
      <c r="CJ273" s="671">
        <f>IF(P273="", 0, BX273/'Sch 10.1 Rate Design'!$Z$24*VLOOKUP($C273, 'Sch 10.1 Rate Design'!$B$9:$K$16, 8, FALSE))</f>
        <v>19.350000000000001</v>
      </c>
      <c r="CK273" s="671">
        <f>IF(Q273="", 0, BY273/'Sch 10.1 Rate Design'!$Z$24*VLOOKUP($C273, 'Sch 10.1 Rate Design'!$B$9:$K$16, 8, FALSE))</f>
        <v>13.754999999999999</v>
      </c>
      <c r="CL273" s="671">
        <f>IF(R273="", 0, BZ273/'Sch 10.1 Rate Design'!$Z$24*VLOOKUP($C273, 'Sch 10.1 Rate Design'!$B$9:$K$16, 8, FALSE))</f>
        <v>4.17</v>
      </c>
      <c r="CM273" s="670">
        <f>IF(S273="", 0, CA273/'Sch 10.1 Rate Design'!$Z$24*VLOOKUP($C273, 'Sch 10.1 Rate Design'!$B$9:$K$16, 8, FALSE))</f>
        <v>0</v>
      </c>
      <c r="CN273" s="374">
        <f>IF(H273="",0,IF(H273&gt;VLOOKUP($C273,'Sch 10.1 Rate Design'!$B$9:$K$16,9,FALSE),H273-VLOOKUP($C273,'Sch 10.1 Rate Design'!$B$9:$K$16,9,FALSE),0))</f>
        <v>0</v>
      </c>
      <c r="CO273" s="374">
        <f>IF(I273="",0,IF(I273&gt;VLOOKUP($C273,'Sch 10.1 Rate Design'!$B$9:$K$16,9,FALSE),I273-VLOOKUP($C273,'Sch 10.1 Rate Design'!$B$9:$K$16,9,FALSE),0))</f>
        <v>0</v>
      </c>
      <c r="CP273" s="374">
        <f>IF(J273="",0,IF(J273&gt;VLOOKUP($C273,'Sch 10.1 Rate Design'!$B$9:$K$16,9,FALSE),J273-VLOOKUP($C273,'Sch 10.1 Rate Design'!$B$9:$K$16,9,FALSE),0))</f>
        <v>0</v>
      </c>
      <c r="CQ273" s="374">
        <f>IF(K273="",0,IF(K273&gt;VLOOKUP($C273,'Sch 10.1 Rate Design'!$B$9:$K$16,9,FALSE),K273-VLOOKUP($C273,'Sch 10.1 Rate Design'!$B$9:$K$16,9,FALSE),0))</f>
        <v>0</v>
      </c>
      <c r="CR273" s="374">
        <f>IF(L273="",0,IF(L273&gt;VLOOKUP($C273,'Sch 10.1 Rate Design'!$B$9:$K$16,9,FALSE),L273-VLOOKUP($C273,'Sch 10.1 Rate Design'!$B$9:$K$16,9,FALSE),0))</f>
        <v>15099</v>
      </c>
      <c r="CS273" s="374">
        <f>IF(M273="",0,IF(M273&gt;VLOOKUP($C273,'Sch 10.1 Rate Design'!$B$9:$K$16,9,FALSE),M273-VLOOKUP($C273,'Sch 10.1 Rate Design'!$B$9:$K$16,9,FALSE),0))</f>
        <v>49709</v>
      </c>
      <c r="CT273" s="374">
        <f>IF(N273="",0,IF(N273&gt;VLOOKUP($C273,'Sch 10.1 Rate Design'!$B$9:$K$16,9,FALSE),N273-VLOOKUP($C273,'Sch 10.1 Rate Design'!$B$9:$K$16,9,FALSE),0))</f>
        <v>50019</v>
      </c>
      <c r="CU273" s="374">
        <f>IF(O273="",0,IF(O273&gt;VLOOKUP($C273,'Sch 10.1 Rate Design'!$B$9:$K$16,9,FALSE),O273-VLOOKUP($C273,'Sch 10.1 Rate Design'!$B$9:$K$16,9,FALSE),0))</f>
        <v>41229</v>
      </c>
      <c r="CV273" s="374">
        <f>IF(P273="",0,IF(P273&gt;VLOOKUP($C273,'Sch 10.1 Rate Design'!$B$9:$K$16,9,FALSE),P273-VLOOKUP($C273,'Sch 10.1 Rate Design'!$B$9:$K$16,9,FALSE),0))</f>
        <v>26719</v>
      </c>
      <c r="CW273" s="374">
        <f>IF(Q273="",0,IF(Q273&gt;VLOOKUP($C273,'Sch 10.1 Rate Design'!$B$9:$K$16,9,FALSE),Q273-VLOOKUP($C273,'Sch 10.1 Rate Design'!$B$9:$K$16,9,FALSE),0))</f>
        <v>0</v>
      </c>
      <c r="CX273" s="374">
        <f>IF(R273="",0,IF(R273&gt;VLOOKUP($C273,'Sch 10.1 Rate Design'!$B$9:$K$16,9,FALSE),R273-VLOOKUP($C273,'Sch 10.1 Rate Design'!$B$9:$K$16,9,FALSE),0))</f>
        <v>0</v>
      </c>
      <c r="CY273" s="668">
        <f>IF(S273="",0,IF(S273&gt;VLOOKUP($C273,'Sch 10.1 Rate Design'!$B$9:$K$16,9,FALSE),S273-VLOOKUP($C273,'Sch 10.1 Rate Design'!$B$9:$K$16,9,FALSE),0))</f>
        <v>0</v>
      </c>
      <c r="CZ273" s="671">
        <f>IF(H273="", 0, CN273/'Sch 10.1 Rate Design'!$Z$24*VLOOKUP($C273, 'Sch 10.1 Rate Design'!$B$9:$K$16, 10, FALSE))</f>
        <v>0</v>
      </c>
      <c r="DA273" s="671">
        <f>IF(I273="", 0, CO273/'Sch 10.1 Rate Design'!$Z$24*VLOOKUP($C273, 'Sch 10.1 Rate Design'!$B$9:$K$16, 10, FALSE))</f>
        <v>0</v>
      </c>
      <c r="DB273" s="671">
        <f>IF(J273="", 0, CP273/'Sch 10.1 Rate Design'!$Z$24*VLOOKUP($C273, 'Sch 10.1 Rate Design'!$B$9:$K$16, 10, FALSE))</f>
        <v>0</v>
      </c>
      <c r="DC273" s="671">
        <f>IF(K273="", 0, CQ273/'Sch 10.1 Rate Design'!$Z$24*VLOOKUP($C273, 'Sch 10.1 Rate Design'!$B$9:$K$16, 10, FALSE))</f>
        <v>0</v>
      </c>
      <c r="DD273" s="671">
        <f>IF(L273="", 0, CR273/'Sch 10.1 Rate Design'!$Z$24*VLOOKUP($C273, 'Sch 10.1 Rate Design'!$B$9:$K$16, 10, FALSE))</f>
        <v>30.198</v>
      </c>
      <c r="DE273" s="671">
        <f>IF(M273="", 0, CS273/'Sch 10.1 Rate Design'!$Z$24*VLOOKUP($C273, 'Sch 10.1 Rate Design'!$B$9:$K$16, 10, FALSE))</f>
        <v>99.418000000000006</v>
      </c>
      <c r="DF273" s="671">
        <f>IF(N273="", 0, CT273/'Sch 10.1 Rate Design'!$Z$24*VLOOKUP($C273, 'Sch 10.1 Rate Design'!$B$9:$K$16, 10, FALSE))</f>
        <v>100.038</v>
      </c>
      <c r="DG273" s="671">
        <f>IF(O273="", 0, CU273/'Sch 10.1 Rate Design'!$Z$24*VLOOKUP($C273, 'Sch 10.1 Rate Design'!$B$9:$K$16, 10, FALSE))</f>
        <v>82.457999999999998</v>
      </c>
      <c r="DH273" s="671">
        <f>IF(P273="", 0, CV273/'Sch 10.1 Rate Design'!$Z$24*VLOOKUP($C273, 'Sch 10.1 Rate Design'!$B$9:$K$16, 10, FALSE))</f>
        <v>53.438000000000002</v>
      </c>
      <c r="DI273" s="671">
        <f>IF(Q273="", 0, CW273/'Sch 10.1 Rate Design'!$Z$24*VLOOKUP($C273, 'Sch 10.1 Rate Design'!$B$9:$K$16, 10, FALSE))</f>
        <v>0</v>
      </c>
      <c r="DJ273" s="671">
        <f>IF(R273="", 0, CX273/'Sch 10.1 Rate Design'!$Z$24*VLOOKUP($C273, 'Sch 10.1 Rate Design'!$B$9:$K$16, 10, FALSE))</f>
        <v>0</v>
      </c>
      <c r="DK273" s="670">
        <f>IF(S273="", 0, CY273/'Sch 10.1 Rate Design'!$Z$24*VLOOKUP($C273, 'Sch 10.1 Rate Design'!$B$9:$K$16, 10, FALSE))</f>
        <v>0</v>
      </c>
      <c r="DL273" s="669">
        <f>IF(H273="", 0, VLOOKUP($C273, 'Sch 10.1 Rate Design'!$B$9:$K$16, 3, FALSE))</f>
        <v>0</v>
      </c>
      <c r="DM273" s="374">
        <f>IF(I273="", 0, VLOOKUP($C273, 'Sch 10.1 Rate Design'!$B$9:$K$16, 3, FALSE))</f>
        <v>0</v>
      </c>
      <c r="DN273" s="374">
        <f>IF(J273="", 0, VLOOKUP($C273, 'Sch 10.1 Rate Design'!$B$9:$K$16, 3, FALSE))</f>
        <v>0</v>
      </c>
      <c r="DO273" s="374">
        <f>IF(K273="", 0, VLOOKUP($C273, 'Sch 10.1 Rate Design'!$B$9:$K$16, 3, FALSE))</f>
        <v>0</v>
      </c>
      <c r="DP273" s="374">
        <f>IF(L273="", 0, VLOOKUP($C273, 'Sch 10.1 Rate Design'!$B$9:$K$16, 3, FALSE))</f>
        <v>0</v>
      </c>
      <c r="DQ273" s="374">
        <f>IF(M273="", 0, VLOOKUP($C273, 'Sch 10.1 Rate Design'!$B$9:$K$16, 3, FALSE))</f>
        <v>0</v>
      </c>
      <c r="DR273" s="374">
        <f>IF(N273="", 0, VLOOKUP($C273, 'Sch 10.1 Rate Design'!$B$9:$K$16, 3, FALSE))</f>
        <v>0</v>
      </c>
      <c r="DS273" s="374">
        <f>IF(O273="", 0, VLOOKUP($C273, 'Sch 10.1 Rate Design'!$B$9:$K$16, 3, FALSE))</f>
        <v>0</v>
      </c>
      <c r="DT273" s="374">
        <f>IF(P273="", 0, VLOOKUP($C273, 'Sch 10.1 Rate Design'!$B$9:$K$16, 3, FALSE))</f>
        <v>0</v>
      </c>
      <c r="DU273" s="374">
        <f>IF(Q273="", 0, VLOOKUP($C273, 'Sch 10.1 Rate Design'!$B$9:$K$16, 3, FALSE))</f>
        <v>0</v>
      </c>
      <c r="DV273" s="374">
        <f>IF(R273="", 0, VLOOKUP($C273, 'Sch 10.1 Rate Design'!$B$9:$K$16, 3, FALSE))</f>
        <v>0</v>
      </c>
      <c r="DW273" s="668">
        <f>IF(S273="", 0, VLOOKUP($C273, 'Sch 10.1 Rate Design'!$B$9:$K$16, 3, FALSE))</f>
        <v>0</v>
      </c>
      <c r="DX273" s="374"/>
      <c r="DY273" s="374"/>
      <c r="DZ273" s="374"/>
      <c r="EA273" s="374"/>
      <c r="EB273" s="374"/>
      <c r="EC273" s="374"/>
      <c r="ED273" s="374"/>
      <c r="EE273" s="374"/>
      <c r="EF273" s="374"/>
      <c r="EG273" s="374"/>
      <c r="EH273" s="374"/>
      <c r="EI273" s="374"/>
      <c r="EJ273" s="374"/>
    </row>
    <row r="274" spans="1:140" x14ac:dyDescent="0.3">
      <c r="A274" s="374">
        <f>Input!AH271</f>
        <v>99873055</v>
      </c>
      <c r="B274" s="374">
        <v>264</v>
      </c>
      <c r="C274" s="653">
        <f>Input!AI271</f>
        <v>0.75</v>
      </c>
      <c r="D274" s="672">
        <f t="shared" si="79"/>
        <v>0</v>
      </c>
      <c r="E274" s="672">
        <f>IF('Sch 10.1 Rate Design'!$AB$24="Monthly", AVERAGE(T274,U274,V274,W274,X274,Y274,Z274,AA274,AB274,AC274,AD274,AE274), AVERAGE(T274,V274,X274,Z274,AB274,AD274))</f>
        <v>0</v>
      </c>
      <c r="F274" s="374">
        <f t="shared" si="66"/>
        <v>0</v>
      </c>
      <c r="G274" s="668" t="e">
        <f>IF('Sch 10.1 Rate Design'!$AB$24="Monthly", AVERAGE(H274,I274,J274,K274,L274,M274,N274,O274,P274,Q274,R274,S274), AVERAGE(H274,J274,L274,N274,P274,R274))</f>
        <v>#DIV/0!</v>
      </c>
      <c r="H274" s="374" t="str">
        <f>IF(Input!AJ271="", "", Input!AJ271)</f>
        <v/>
      </c>
      <c r="I274" s="374" t="str">
        <f>IF(Input!AK271="", "", Input!AK271)</f>
        <v/>
      </c>
      <c r="J274" s="374" t="str">
        <f>IF(Input!AL271="", "", Input!AL271)</f>
        <v/>
      </c>
      <c r="K274" s="374" t="str">
        <f>IF(Input!AM271="", "", Input!AM271)</f>
        <v/>
      </c>
      <c r="L274" s="374" t="str">
        <f>IF(Input!AN271="", "", Input!AN271)</f>
        <v/>
      </c>
      <c r="M274" s="374" t="str">
        <f>IF(Input!AO271="", "", Input!AO271)</f>
        <v/>
      </c>
      <c r="N274" s="374" t="str">
        <f>IF(Input!AP271="", "", Input!AP271)</f>
        <v/>
      </c>
      <c r="O274" s="374" t="str">
        <f>IF(Input!AQ271="", "", Input!AQ271)</f>
        <v/>
      </c>
      <c r="P274" s="374" t="str">
        <f>IF(Input!AR271="", "", Input!AR271)</f>
        <v/>
      </c>
      <c r="Q274" s="374" t="str">
        <f>IF(Input!AS271="", "", Input!AS271)</f>
        <v/>
      </c>
      <c r="R274" s="374" t="str">
        <f>IF(Input!AT271="", "", Input!AT271)</f>
        <v/>
      </c>
      <c r="S274" s="374" t="str">
        <f>IF(Input!AU271="", "", Input!AU271)</f>
        <v/>
      </c>
      <c r="T274" s="671">
        <f t="shared" si="67"/>
        <v>0</v>
      </c>
      <c r="U274" s="671">
        <f t="shared" si="68"/>
        <v>0</v>
      </c>
      <c r="V274" s="671">
        <f t="shared" si="69"/>
        <v>0</v>
      </c>
      <c r="W274" s="671">
        <f t="shared" si="70"/>
        <v>0</v>
      </c>
      <c r="X274" s="671">
        <f t="shared" si="71"/>
        <v>0</v>
      </c>
      <c r="Y274" s="671">
        <f t="shared" si="72"/>
        <v>0</v>
      </c>
      <c r="Z274" s="671">
        <f t="shared" si="73"/>
        <v>0</v>
      </c>
      <c r="AA274" s="671">
        <f t="shared" si="74"/>
        <v>0</v>
      </c>
      <c r="AB274" s="671">
        <f t="shared" si="75"/>
        <v>0</v>
      </c>
      <c r="AC274" s="671">
        <f t="shared" si="76"/>
        <v>0</v>
      </c>
      <c r="AD274" s="671">
        <f t="shared" si="77"/>
        <v>0</v>
      </c>
      <c r="AE274" s="670">
        <f t="shared" si="78"/>
        <v>0</v>
      </c>
      <c r="AF274" s="671">
        <f>IF(H274="", 0, VLOOKUP($C274, 'Sch 10.1 Rate Design'!$B$9:$K$16, 4, FALSE))</f>
        <v>0</v>
      </c>
      <c r="AG274" s="671">
        <f>IF(I274="", 0, VLOOKUP($C274, 'Sch 10.1 Rate Design'!$B$9:$K$16, 4, FALSE))</f>
        <v>0</v>
      </c>
      <c r="AH274" s="671">
        <f>IF(J274="", 0, VLOOKUP($C274, 'Sch 10.1 Rate Design'!$B$9:$K$16, 4, FALSE))</f>
        <v>0</v>
      </c>
      <c r="AI274" s="671">
        <f>IF(K274="", 0, VLOOKUP($C274, 'Sch 10.1 Rate Design'!$B$9:$K$16, 4, FALSE))</f>
        <v>0</v>
      </c>
      <c r="AJ274" s="671">
        <f>IF(L274="", 0, VLOOKUP($C274, 'Sch 10.1 Rate Design'!$B$9:$K$16, 4, FALSE))</f>
        <v>0</v>
      </c>
      <c r="AK274" s="671">
        <f>IF(M274="", 0, VLOOKUP($C274, 'Sch 10.1 Rate Design'!$B$9:$K$16, 4, FALSE))</f>
        <v>0</v>
      </c>
      <c r="AL274" s="671">
        <f>IF(N274="", 0, VLOOKUP($C274, 'Sch 10.1 Rate Design'!$B$9:$K$16, 4, FALSE))</f>
        <v>0</v>
      </c>
      <c r="AM274" s="671">
        <f>IF(O274="", 0, VLOOKUP($C274, 'Sch 10.1 Rate Design'!$B$9:$K$16, 4, FALSE))</f>
        <v>0</v>
      </c>
      <c r="AN274" s="671">
        <f>IF(P274="", 0, VLOOKUP($C274, 'Sch 10.1 Rate Design'!$B$9:$K$16, 4, FALSE))</f>
        <v>0</v>
      </c>
      <c r="AO274" s="671">
        <f>IF(Q274="", 0, VLOOKUP($C274, 'Sch 10.1 Rate Design'!$B$9:$K$16, 4, FALSE))</f>
        <v>0</v>
      </c>
      <c r="AP274" s="671">
        <f>IF(R274="", 0, VLOOKUP($C274, 'Sch 10.1 Rate Design'!$B$9:$K$16, 4, FALSE))</f>
        <v>0</v>
      </c>
      <c r="AQ274" s="670">
        <f>IF(S274="", 0, VLOOKUP($C274, 'Sch 10.1 Rate Design'!$B$9:$K$16, 4, FALSE))</f>
        <v>0</v>
      </c>
      <c r="AR274" s="669">
        <f>IF(H274="",0,+IF(H274&gt;+VLOOKUP($C274, 'Sch 10.1 Rate Design'!$B$9:$K$16, 3),IF(H274&gt;+VLOOKUP($C274, 'Sch 10.1 Rate Design'!$B$9:$K$16, 5),+VLOOKUP($C274, 'Sch 10.1 Rate Design'!$B$9:$K$16, 5)-VLOOKUP($C274, 'Sch 10.1 Rate Design'!$B$9:$K$16, 3), H274-VLOOKUP($C274, 'Sch 10.1 Rate Design'!$B$9:$K$16, 3)), 0))</f>
        <v>0</v>
      </c>
      <c r="AS274" s="374">
        <f>IF(I274="",0,+IF(I274&gt;+VLOOKUP($C274, 'Sch 10.1 Rate Design'!$B$9:$K$16, 3),IF(I274&gt;+VLOOKUP($C274, 'Sch 10.1 Rate Design'!$B$9:$K$16, 5),+VLOOKUP($C274, 'Sch 10.1 Rate Design'!$B$9:$K$16, 5)-VLOOKUP($C274, 'Sch 10.1 Rate Design'!$B$9:$K$16, 3), I274-VLOOKUP($C274, 'Sch 10.1 Rate Design'!$B$9:$K$16, 3)), 0))</f>
        <v>0</v>
      </c>
      <c r="AT274" s="374">
        <f>IF(J274="",0,+IF(J274&gt;+VLOOKUP($C274, 'Sch 10.1 Rate Design'!$B$9:$K$16, 3),IF(J274&gt;+VLOOKUP($C274, 'Sch 10.1 Rate Design'!$B$9:$K$16, 5),+VLOOKUP($C274, 'Sch 10.1 Rate Design'!$B$9:$K$16, 5)-VLOOKUP($C274, 'Sch 10.1 Rate Design'!$B$9:$K$16, 3), J274-VLOOKUP($C274, 'Sch 10.1 Rate Design'!$B$9:$K$16, 3)), 0))</f>
        <v>0</v>
      </c>
      <c r="AU274" s="374">
        <f>IF(K274="",0,+IF(K274&gt;+VLOOKUP($C274, 'Sch 10.1 Rate Design'!$B$9:$K$16, 3),IF(K274&gt;+VLOOKUP($C274, 'Sch 10.1 Rate Design'!$B$9:$K$16, 5),+VLOOKUP($C274, 'Sch 10.1 Rate Design'!$B$9:$K$16, 5)-VLOOKUP($C274, 'Sch 10.1 Rate Design'!$B$9:$K$16, 3), K274-VLOOKUP($C274, 'Sch 10.1 Rate Design'!$B$9:$K$16, 3)), 0))</f>
        <v>0</v>
      </c>
      <c r="AV274" s="374">
        <f>IF(L274="",0,+IF(L274&gt;+VLOOKUP($C274, 'Sch 10.1 Rate Design'!$B$9:$K$16, 3),IF(L274&gt;+VLOOKUP($C274, 'Sch 10.1 Rate Design'!$B$9:$K$16, 5),+VLOOKUP($C274, 'Sch 10.1 Rate Design'!$B$9:$K$16, 5)-VLOOKUP($C274, 'Sch 10.1 Rate Design'!$B$9:$K$16, 3), L274-VLOOKUP($C274, 'Sch 10.1 Rate Design'!$B$9:$K$16, 3)), 0))</f>
        <v>0</v>
      </c>
      <c r="AW274" s="374">
        <f>IF(M274="",0,+IF(M274&gt;+VLOOKUP($C274, 'Sch 10.1 Rate Design'!$B$9:$K$16, 3),IF(M274&gt;+VLOOKUP($C274, 'Sch 10.1 Rate Design'!$B$9:$K$16, 5),+VLOOKUP($C274, 'Sch 10.1 Rate Design'!$B$9:$K$16, 5)-VLOOKUP($C274, 'Sch 10.1 Rate Design'!$B$9:$K$16, 3), M274-VLOOKUP($C274, 'Sch 10.1 Rate Design'!$B$9:$K$16, 3)), 0))</f>
        <v>0</v>
      </c>
      <c r="AX274" s="374">
        <f>IF(N274="",0,+IF(N274&gt;+VLOOKUP($C274, 'Sch 10.1 Rate Design'!$B$9:$K$16, 3),IF(N274&gt;+VLOOKUP($C274, 'Sch 10.1 Rate Design'!$B$9:$K$16, 5),+VLOOKUP($C274, 'Sch 10.1 Rate Design'!$B$9:$K$16, 5)-VLOOKUP($C274, 'Sch 10.1 Rate Design'!$B$9:$K$16, 3), N274-VLOOKUP($C274, 'Sch 10.1 Rate Design'!$B$9:$K$16, 3)), 0))</f>
        <v>0</v>
      </c>
      <c r="AY274" s="374">
        <f>IF(O274="",0,+IF(O274&gt;+VLOOKUP($C274, 'Sch 10.1 Rate Design'!$B$9:$K$16, 3),IF(O274&gt;+VLOOKUP($C274, 'Sch 10.1 Rate Design'!$B$9:$K$16, 5),+VLOOKUP($C274, 'Sch 10.1 Rate Design'!$B$9:$K$16, 5)-VLOOKUP($C274, 'Sch 10.1 Rate Design'!$B$9:$K$16, 3), O274-VLOOKUP($C274, 'Sch 10.1 Rate Design'!$B$9:$K$16, 3)), 0))</f>
        <v>0</v>
      </c>
      <c r="AZ274" s="374">
        <f>IF(P274="",0,+IF(P274&gt;+VLOOKUP($C274, 'Sch 10.1 Rate Design'!$B$9:$K$16, 3),IF(P274&gt;+VLOOKUP($C274, 'Sch 10.1 Rate Design'!$B$9:$K$16, 5),+VLOOKUP($C274, 'Sch 10.1 Rate Design'!$B$9:$K$16, 5)-VLOOKUP($C274, 'Sch 10.1 Rate Design'!$B$9:$K$16, 3), P274-VLOOKUP($C274, 'Sch 10.1 Rate Design'!$B$9:$K$16, 3)), 0))</f>
        <v>0</v>
      </c>
      <c r="BA274" s="374">
        <f>IF(Q274="",0,+IF(Q274&gt;+VLOOKUP($C274, 'Sch 10.1 Rate Design'!$B$9:$K$16, 3),IF(Q274&gt;+VLOOKUP($C274, 'Sch 10.1 Rate Design'!$B$9:$K$16, 5),+VLOOKUP($C274, 'Sch 10.1 Rate Design'!$B$9:$K$16, 5)-VLOOKUP($C274, 'Sch 10.1 Rate Design'!$B$9:$K$16, 3), Q274-VLOOKUP($C274, 'Sch 10.1 Rate Design'!$B$9:$K$16, 3)), 0))</f>
        <v>0</v>
      </c>
      <c r="BB274" s="374">
        <f>IF(R274="",0,+IF(R274&gt;+VLOOKUP($C274, 'Sch 10.1 Rate Design'!$B$9:$K$16, 3),IF(R274&gt;+VLOOKUP($C274, 'Sch 10.1 Rate Design'!$B$9:$K$16, 5),+VLOOKUP($C274, 'Sch 10.1 Rate Design'!$B$9:$K$16, 5)-VLOOKUP($C274, 'Sch 10.1 Rate Design'!$B$9:$K$16, 3), R274-VLOOKUP($C274, 'Sch 10.1 Rate Design'!$B$9:$K$16, 3)), 0))</f>
        <v>0</v>
      </c>
      <c r="BC274" s="668">
        <f>IF(S274="",0,+IF(S274&gt;+VLOOKUP($C274, 'Sch 10.1 Rate Design'!$B$9:$K$16, 3),IF(S274&gt;+VLOOKUP($C274, 'Sch 10.1 Rate Design'!$B$9:$K$16, 5),+VLOOKUP($C274, 'Sch 10.1 Rate Design'!$B$9:$K$16, 5)-VLOOKUP($C274, 'Sch 10.1 Rate Design'!$B$9:$K$16, 3), S274-VLOOKUP($C274, 'Sch 10.1 Rate Design'!$B$9:$K$16, 3)), 0))</f>
        <v>0</v>
      </c>
      <c r="BD274" s="671">
        <f>IF(H274="", 0, AR274/'Sch 10.1 Rate Design'!$Z$24*VLOOKUP($C274, 'Sch 10.1 Rate Design'!$B$9:$K$16, 6, FALSE))</f>
        <v>0</v>
      </c>
      <c r="BE274" s="671">
        <f>IF(I274="", 0, AS274/'Sch 10.1 Rate Design'!$Z$24*VLOOKUP($C274, 'Sch 10.1 Rate Design'!$B$9:$K$16, 6, FALSE))</f>
        <v>0</v>
      </c>
      <c r="BF274" s="671">
        <f>IF(J274="", 0, AT274/'Sch 10.1 Rate Design'!$Z$24*VLOOKUP($C274, 'Sch 10.1 Rate Design'!$B$9:$K$16, 6, FALSE))</f>
        <v>0</v>
      </c>
      <c r="BG274" s="671">
        <f>IF(K274="", 0, AU274/'Sch 10.1 Rate Design'!$Z$24*VLOOKUP($C274, 'Sch 10.1 Rate Design'!$B$9:$K$16, 6, FALSE))</f>
        <v>0</v>
      </c>
      <c r="BH274" s="671">
        <f>IF(L274="", 0, AV274/'Sch 10.1 Rate Design'!$Z$24*VLOOKUP($C274, 'Sch 10.1 Rate Design'!$B$9:$K$16, 6, FALSE))</f>
        <v>0</v>
      </c>
      <c r="BI274" s="671">
        <f>IF(M274="", 0, AW274/'Sch 10.1 Rate Design'!$Z$24*VLOOKUP($C274, 'Sch 10.1 Rate Design'!$B$9:$K$16, 6, FALSE))</f>
        <v>0</v>
      </c>
      <c r="BJ274" s="671">
        <f>IF(N274="", 0, AX274/'Sch 10.1 Rate Design'!$Z$24*VLOOKUP($C274, 'Sch 10.1 Rate Design'!$B$9:$K$16, 6, FALSE))</f>
        <v>0</v>
      </c>
      <c r="BK274" s="671">
        <f>IF(O274="", 0, AY274/'Sch 10.1 Rate Design'!$Z$24*VLOOKUP($C274, 'Sch 10.1 Rate Design'!$B$9:$K$16, 6, FALSE))</f>
        <v>0</v>
      </c>
      <c r="BL274" s="671">
        <f>IF(P274="", 0, AZ274/'Sch 10.1 Rate Design'!$Z$24*VLOOKUP($C274, 'Sch 10.1 Rate Design'!$B$9:$K$16, 6, FALSE))</f>
        <v>0</v>
      </c>
      <c r="BM274" s="671">
        <f>IF(Q274="", 0, BA274/'Sch 10.1 Rate Design'!$Z$24*VLOOKUP($C274, 'Sch 10.1 Rate Design'!$B$9:$K$16, 6, FALSE))</f>
        <v>0</v>
      </c>
      <c r="BN274" s="671">
        <f>IF(R274="", 0, BB274/'Sch 10.1 Rate Design'!$Z$24*VLOOKUP($C274, 'Sch 10.1 Rate Design'!$B$9:$K$16, 6, FALSE))</f>
        <v>0</v>
      </c>
      <c r="BO274" s="670">
        <f>IF(S274="", 0, BC274/'Sch 10.1 Rate Design'!$Z$24*VLOOKUP($C274, 'Sch 10.1 Rate Design'!$B$9:$K$16, 6, FALSE))</f>
        <v>0</v>
      </c>
      <c r="BP274" s="374">
        <f>IF(H274="",0,+IF(H274&gt;+VLOOKUP($C274, 'Sch 10.1 Rate Design'!$B$9:$K$16, 5),IF(H274&gt;+VLOOKUP($C274, 'Sch 10.1 Rate Design'!$B$9:$K$16, 7),+VLOOKUP($C274, 'Sch 10.1 Rate Design'!$B$9:$K$16, 7)-VLOOKUP($C274, 'Sch 10.1 Rate Design'!$B$9:$K$16, 5), H274-VLOOKUP($C274, 'Sch 10.1 Rate Design'!$B$9:$K$16, 5)), 0))</f>
        <v>0</v>
      </c>
      <c r="BQ274" s="374">
        <f>IF(I274="",0,+IF(I274&gt;+VLOOKUP($C274, 'Sch 10.1 Rate Design'!$B$9:$K$16, 5),IF(I274&gt;+VLOOKUP($C274, 'Sch 10.1 Rate Design'!$B$9:$K$16, 7),+VLOOKUP($C274, 'Sch 10.1 Rate Design'!$B$9:$K$16, 7)-VLOOKUP($C274, 'Sch 10.1 Rate Design'!$B$9:$K$16, 5), I274-VLOOKUP($C274, 'Sch 10.1 Rate Design'!$B$9:$K$16, 5)), 0))</f>
        <v>0</v>
      </c>
      <c r="BR274" s="374">
        <f>IF(J274="",0,+IF(J274&gt;+VLOOKUP($C274, 'Sch 10.1 Rate Design'!$B$9:$K$16, 5),IF(J274&gt;+VLOOKUP($C274, 'Sch 10.1 Rate Design'!$B$9:$K$16, 7),+VLOOKUP($C274, 'Sch 10.1 Rate Design'!$B$9:$K$16, 7)-VLOOKUP($C274, 'Sch 10.1 Rate Design'!$B$9:$K$16, 5), J274-VLOOKUP($C274, 'Sch 10.1 Rate Design'!$B$9:$K$16, 5)), 0))</f>
        <v>0</v>
      </c>
      <c r="BS274" s="374">
        <f>IF(K274="",0,+IF(K274&gt;+VLOOKUP($C274, 'Sch 10.1 Rate Design'!$B$9:$K$16, 5),IF(K274&gt;+VLOOKUP($C274, 'Sch 10.1 Rate Design'!$B$9:$K$16, 7),+VLOOKUP($C274, 'Sch 10.1 Rate Design'!$B$9:$K$16, 7)-VLOOKUP($C274, 'Sch 10.1 Rate Design'!$B$9:$K$16, 5), K274-VLOOKUP($C274, 'Sch 10.1 Rate Design'!$B$9:$K$16, 5)), 0))</f>
        <v>0</v>
      </c>
      <c r="BT274" s="374">
        <f>IF(L274="",0,+IF(L274&gt;+VLOOKUP($C274, 'Sch 10.1 Rate Design'!$B$9:$K$16, 5),IF(L274&gt;+VLOOKUP($C274, 'Sch 10.1 Rate Design'!$B$9:$K$16, 7),+VLOOKUP($C274, 'Sch 10.1 Rate Design'!$B$9:$K$16, 7)-VLOOKUP($C274, 'Sch 10.1 Rate Design'!$B$9:$K$16, 5), L274-VLOOKUP($C274, 'Sch 10.1 Rate Design'!$B$9:$K$16, 5)), 0))</f>
        <v>0</v>
      </c>
      <c r="BU274" s="374">
        <f>IF(M274="",0,+IF(M274&gt;+VLOOKUP($C274, 'Sch 10.1 Rate Design'!$B$9:$K$16, 5),IF(M274&gt;+VLOOKUP($C274, 'Sch 10.1 Rate Design'!$B$9:$K$16, 7),+VLOOKUP($C274, 'Sch 10.1 Rate Design'!$B$9:$K$16, 7)-VLOOKUP($C274, 'Sch 10.1 Rate Design'!$B$9:$K$16, 5), M274-VLOOKUP($C274, 'Sch 10.1 Rate Design'!$B$9:$K$16, 5)), 0))</f>
        <v>0</v>
      </c>
      <c r="BV274" s="374">
        <f>IF(N274="",0,+IF(N274&gt;+VLOOKUP($C274, 'Sch 10.1 Rate Design'!$B$9:$K$16, 5),IF(N274&gt;+VLOOKUP($C274, 'Sch 10.1 Rate Design'!$B$9:$K$16, 7),+VLOOKUP($C274, 'Sch 10.1 Rate Design'!$B$9:$K$16, 7)-VLOOKUP($C274, 'Sch 10.1 Rate Design'!$B$9:$K$16, 5), N274-VLOOKUP($C274, 'Sch 10.1 Rate Design'!$B$9:$K$16, 5)), 0))</f>
        <v>0</v>
      </c>
      <c r="BW274" s="374">
        <f>IF(O274="",0,+IF(O274&gt;+VLOOKUP($C274, 'Sch 10.1 Rate Design'!$B$9:$K$16, 5),IF(O274&gt;+VLOOKUP($C274, 'Sch 10.1 Rate Design'!$B$9:$K$16, 7),+VLOOKUP($C274, 'Sch 10.1 Rate Design'!$B$9:$K$16, 7)-VLOOKUP($C274, 'Sch 10.1 Rate Design'!$B$9:$K$16, 5), O274-VLOOKUP($C274, 'Sch 10.1 Rate Design'!$B$9:$K$16, 5)), 0))</f>
        <v>0</v>
      </c>
      <c r="BX274" s="374">
        <f>IF(P274="",0,+IF(P274&gt;+VLOOKUP($C274, 'Sch 10.1 Rate Design'!$B$9:$K$16, 5),IF(P274&gt;+VLOOKUP($C274, 'Sch 10.1 Rate Design'!$B$9:$K$16, 7),+VLOOKUP($C274, 'Sch 10.1 Rate Design'!$B$9:$K$16, 7)-VLOOKUP($C274, 'Sch 10.1 Rate Design'!$B$9:$K$16, 5), P274-VLOOKUP($C274, 'Sch 10.1 Rate Design'!$B$9:$K$16, 5)), 0))</f>
        <v>0</v>
      </c>
      <c r="BY274" s="374">
        <f>IF(Q274="",0,+IF(Q274&gt;+VLOOKUP($C274, 'Sch 10.1 Rate Design'!$B$9:$K$16, 5),IF(Q274&gt;+VLOOKUP($C274, 'Sch 10.1 Rate Design'!$B$9:$K$16, 7),+VLOOKUP($C274, 'Sch 10.1 Rate Design'!$B$9:$K$16, 7)-VLOOKUP($C274, 'Sch 10.1 Rate Design'!$B$9:$K$16, 5), Q274-VLOOKUP($C274, 'Sch 10.1 Rate Design'!$B$9:$K$16, 5)), 0))</f>
        <v>0</v>
      </c>
      <c r="BZ274" s="374">
        <f>IF(R274="",0,+IF(R274&gt;+VLOOKUP($C274, 'Sch 10.1 Rate Design'!$B$9:$K$16, 5),IF(R274&gt;+VLOOKUP($C274, 'Sch 10.1 Rate Design'!$B$9:$K$16, 7),+VLOOKUP($C274, 'Sch 10.1 Rate Design'!$B$9:$K$16, 7)-VLOOKUP($C274, 'Sch 10.1 Rate Design'!$B$9:$K$16, 5), R274-VLOOKUP($C274, 'Sch 10.1 Rate Design'!$B$9:$K$16, 5)), 0))</f>
        <v>0</v>
      </c>
      <c r="CA274" s="668">
        <f>IF(S274="",0,+IF(S274&gt;+VLOOKUP($C274, 'Sch 10.1 Rate Design'!$B$9:$K$16, 5),IF(S274&gt;+VLOOKUP($C274, 'Sch 10.1 Rate Design'!$B$9:$K$16, 7),+VLOOKUP($C274, 'Sch 10.1 Rate Design'!$B$9:$K$16, 7)-VLOOKUP($C274, 'Sch 10.1 Rate Design'!$B$9:$K$16, 5), S274-VLOOKUP($C274, 'Sch 10.1 Rate Design'!$B$9:$K$16, 5)), 0))</f>
        <v>0</v>
      </c>
      <c r="CB274" s="671">
        <f>IF(H274="", 0, BP274/'Sch 10.1 Rate Design'!$Z$24*VLOOKUP($C274, 'Sch 10.1 Rate Design'!$B$9:$K$16, 8, FALSE))</f>
        <v>0</v>
      </c>
      <c r="CC274" s="671">
        <f>IF(I274="", 0, BQ274/'Sch 10.1 Rate Design'!$Z$24*VLOOKUP($C274, 'Sch 10.1 Rate Design'!$B$9:$K$16, 8, FALSE))</f>
        <v>0</v>
      </c>
      <c r="CD274" s="671">
        <f>IF(J274="", 0, BR274/'Sch 10.1 Rate Design'!$Z$24*VLOOKUP($C274, 'Sch 10.1 Rate Design'!$B$9:$K$16, 8, FALSE))</f>
        <v>0</v>
      </c>
      <c r="CE274" s="671">
        <f>IF(K274="", 0, BS274/'Sch 10.1 Rate Design'!$Z$24*VLOOKUP($C274, 'Sch 10.1 Rate Design'!$B$9:$K$16, 8, FALSE))</f>
        <v>0</v>
      </c>
      <c r="CF274" s="671">
        <f>IF(L274="", 0, BT274/'Sch 10.1 Rate Design'!$Z$24*VLOOKUP($C274, 'Sch 10.1 Rate Design'!$B$9:$K$16, 8, FALSE))</f>
        <v>0</v>
      </c>
      <c r="CG274" s="671">
        <f>IF(M274="", 0, BU274/'Sch 10.1 Rate Design'!$Z$24*VLOOKUP($C274, 'Sch 10.1 Rate Design'!$B$9:$K$16, 8, FALSE))</f>
        <v>0</v>
      </c>
      <c r="CH274" s="671">
        <f>IF(N274="", 0, BV274/'Sch 10.1 Rate Design'!$Z$24*VLOOKUP($C274, 'Sch 10.1 Rate Design'!$B$9:$K$16, 8, FALSE))</f>
        <v>0</v>
      </c>
      <c r="CI274" s="671">
        <f>IF(O274="", 0, BW274/'Sch 10.1 Rate Design'!$Z$24*VLOOKUP($C274, 'Sch 10.1 Rate Design'!$B$9:$K$16, 8, FALSE))</f>
        <v>0</v>
      </c>
      <c r="CJ274" s="671">
        <f>IF(P274="", 0, BX274/'Sch 10.1 Rate Design'!$Z$24*VLOOKUP($C274, 'Sch 10.1 Rate Design'!$B$9:$K$16, 8, FALSE))</f>
        <v>0</v>
      </c>
      <c r="CK274" s="671">
        <f>IF(Q274="", 0, BY274/'Sch 10.1 Rate Design'!$Z$24*VLOOKUP($C274, 'Sch 10.1 Rate Design'!$B$9:$K$16, 8, FALSE))</f>
        <v>0</v>
      </c>
      <c r="CL274" s="671">
        <f>IF(R274="", 0, BZ274/'Sch 10.1 Rate Design'!$Z$24*VLOOKUP($C274, 'Sch 10.1 Rate Design'!$B$9:$K$16, 8, FALSE))</f>
        <v>0</v>
      </c>
      <c r="CM274" s="670">
        <f>IF(S274="", 0, CA274/'Sch 10.1 Rate Design'!$Z$24*VLOOKUP($C274, 'Sch 10.1 Rate Design'!$B$9:$K$16, 8, FALSE))</f>
        <v>0</v>
      </c>
      <c r="CN274" s="374">
        <f>IF(H274="",0,IF(H274&gt;VLOOKUP($C274,'Sch 10.1 Rate Design'!$B$9:$K$16,9,FALSE),H274-VLOOKUP($C274,'Sch 10.1 Rate Design'!$B$9:$K$16,9,FALSE),0))</f>
        <v>0</v>
      </c>
      <c r="CO274" s="374">
        <f>IF(I274="",0,IF(I274&gt;VLOOKUP($C274,'Sch 10.1 Rate Design'!$B$9:$K$16,9,FALSE),I274-VLOOKUP($C274,'Sch 10.1 Rate Design'!$B$9:$K$16,9,FALSE),0))</f>
        <v>0</v>
      </c>
      <c r="CP274" s="374">
        <f>IF(J274="",0,IF(J274&gt;VLOOKUP($C274,'Sch 10.1 Rate Design'!$B$9:$K$16,9,FALSE),J274-VLOOKUP($C274,'Sch 10.1 Rate Design'!$B$9:$K$16,9,FALSE),0))</f>
        <v>0</v>
      </c>
      <c r="CQ274" s="374">
        <f>IF(K274="",0,IF(K274&gt;VLOOKUP($C274,'Sch 10.1 Rate Design'!$B$9:$K$16,9,FALSE),K274-VLOOKUP($C274,'Sch 10.1 Rate Design'!$B$9:$K$16,9,FALSE),0))</f>
        <v>0</v>
      </c>
      <c r="CR274" s="374">
        <f>IF(L274="",0,IF(L274&gt;VLOOKUP($C274,'Sch 10.1 Rate Design'!$B$9:$K$16,9,FALSE),L274-VLOOKUP($C274,'Sch 10.1 Rate Design'!$B$9:$K$16,9,FALSE),0))</f>
        <v>0</v>
      </c>
      <c r="CS274" s="374">
        <f>IF(M274="",0,IF(M274&gt;VLOOKUP($C274,'Sch 10.1 Rate Design'!$B$9:$K$16,9,FALSE),M274-VLOOKUP($C274,'Sch 10.1 Rate Design'!$B$9:$K$16,9,FALSE),0))</f>
        <v>0</v>
      </c>
      <c r="CT274" s="374">
        <f>IF(N274="",0,IF(N274&gt;VLOOKUP($C274,'Sch 10.1 Rate Design'!$B$9:$K$16,9,FALSE),N274-VLOOKUP($C274,'Sch 10.1 Rate Design'!$B$9:$K$16,9,FALSE),0))</f>
        <v>0</v>
      </c>
      <c r="CU274" s="374">
        <f>IF(O274="",0,IF(O274&gt;VLOOKUP($C274,'Sch 10.1 Rate Design'!$B$9:$K$16,9,FALSE),O274-VLOOKUP($C274,'Sch 10.1 Rate Design'!$B$9:$K$16,9,FALSE),0))</f>
        <v>0</v>
      </c>
      <c r="CV274" s="374">
        <f>IF(P274="",0,IF(P274&gt;VLOOKUP($C274,'Sch 10.1 Rate Design'!$B$9:$K$16,9,FALSE),P274-VLOOKUP($C274,'Sch 10.1 Rate Design'!$B$9:$K$16,9,FALSE),0))</f>
        <v>0</v>
      </c>
      <c r="CW274" s="374">
        <f>IF(Q274="",0,IF(Q274&gt;VLOOKUP($C274,'Sch 10.1 Rate Design'!$B$9:$K$16,9,FALSE),Q274-VLOOKUP($C274,'Sch 10.1 Rate Design'!$B$9:$K$16,9,FALSE),0))</f>
        <v>0</v>
      </c>
      <c r="CX274" s="374">
        <f>IF(R274="",0,IF(R274&gt;VLOOKUP($C274,'Sch 10.1 Rate Design'!$B$9:$K$16,9,FALSE),R274-VLOOKUP($C274,'Sch 10.1 Rate Design'!$B$9:$K$16,9,FALSE),0))</f>
        <v>0</v>
      </c>
      <c r="CY274" s="668">
        <f>IF(S274="",0,IF(S274&gt;VLOOKUP($C274,'Sch 10.1 Rate Design'!$B$9:$K$16,9,FALSE),S274-VLOOKUP($C274,'Sch 10.1 Rate Design'!$B$9:$K$16,9,FALSE),0))</f>
        <v>0</v>
      </c>
      <c r="CZ274" s="671">
        <f>IF(H274="", 0, CN274/'Sch 10.1 Rate Design'!$Z$24*VLOOKUP($C274, 'Sch 10.1 Rate Design'!$B$9:$K$16, 10, FALSE))</f>
        <v>0</v>
      </c>
      <c r="DA274" s="671">
        <f>IF(I274="", 0, CO274/'Sch 10.1 Rate Design'!$Z$24*VLOOKUP($C274, 'Sch 10.1 Rate Design'!$B$9:$K$16, 10, FALSE))</f>
        <v>0</v>
      </c>
      <c r="DB274" s="671">
        <f>IF(J274="", 0, CP274/'Sch 10.1 Rate Design'!$Z$24*VLOOKUP($C274, 'Sch 10.1 Rate Design'!$B$9:$K$16, 10, FALSE))</f>
        <v>0</v>
      </c>
      <c r="DC274" s="671">
        <f>IF(K274="", 0, CQ274/'Sch 10.1 Rate Design'!$Z$24*VLOOKUP($C274, 'Sch 10.1 Rate Design'!$B$9:$K$16, 10, FALSE))</f>
        <v>0</v>
      </c>
      <c r="DD274" s="671">
        <f>IF(L274="", 0, CR274/'Sch 10.1 Rate Design'!$Z$24*VLOOKUP($C274, 'Sch 10.1 Rate Design'!$B$9:$K$16, 10, FALSE))</f>
        <v>0</v>
      </c>
      <c r="DE274" s="671">
        <f>IF(M274="", 0, CS274/'Sch 10.1 Rate Design'!$Z$24*VLOOKUP($C274, 'Sch 10.1 Rate Design'!$B$9:$K$16, 10, FALSE))</f>
        <v>0</v>
      </c>
      <c r="DF274" s="671">
        <f>IF(N274="", 0, CT274/'Sch 10.1 Rate Design'!$Z$24*VLOOKUP($C274, 'Sch 10.1 Rate Design'!$B$9:$K$16, 10, FALSE))</f>
        <v>0</v>
      </c>
      <c r="DG274" s="671">
        <f>IF(O274="", 0, CU274/'Sch 10.1 Rate Design'!$Z$24*VLOOKUP($C274, 'Sch 10.1 Rate Design'!$B$9:$K$16, 10, FALSE))</f>
        <v>0</v>
      </c>
      <c r="DH274" s="671">
        <f>IF(P274="", 0, CV274/'Sch 10.1 Rate Design'!$Z$24*VLOOKUP($C274, 'Sch 10.1 Rate Design'!$B$9:$K$16, 10, FALSE))</f>
        <v>0</v>
      </c>
      <c r="DI274" s="671">
        <f>IF(Q274="", 0, CW274/'Sch 10.1 Rate Design'!$Z$24*VLOOKUP($C274, 'Sch 10.1 Rate Design'!$B$9:$K$16, 10, FALSE))</f>
        <v>0</v>
      </c>
      <c r="DJ274" s="671">
        <f>IF(R274="", 0, CX274/'Sch 10.1 Rate Design'!$Z$24*VLOOKUP($C274, 'Sch 10.1 Rate Design'!$B$9:$K$16, 10, FALSE))</f>
        <v>0</v>
      </c>
      <c r="DK274" s="670">
        <f>IF(S274="", 0, CY274/'Sch 10.1 Rate Design'!$Z$24*VLOOKUP($C274, 'Sch 10.1 Rate Design'!$B$9:$K$16, 10, FALSE))</f>
        <v>0</v>
      </c>
      <c r="DL274" s="669">
        <f>IF(H274="", 0, VLOOKUP($C274, 'Sch 10.1 Rate Design'!$B$9:$K$16, 3, FALSE))</f>
        <v>0</v>
      </c>
      <c r="DM274" s="374">
        <f>IF(I274="", 0, VLOOKUP($C274, 'Sch 10.1 Rate Design'!$B$9:$K$16, 3, FALSE))</f>
        <v>0</v>
      </c>
      <c r="DN274" s="374">
        <f>IF(J274="", 0, VLOOKUP($C274, 'Sch 10.1 Rate Design'!$B$9:$K$16, 3, FALSE))</f>
        <v>0</v>
      </c>
      <c r="DO274" s="374">
        <f>IF(K274="", 0, VLOOKUP($C274, 'Sch 10.1 Rate Design'!$B$9:$K$16, 3, FALSE))</f>
        <v>0</v>
      </c>
      <c r="DP274" s="374">
        <f>IF(L274="", 0, VLOOKUP($C274, 'Sch 10.1 Rate Design'!$B$9:$K$16, 3, FALSE))</f>
        <v>0</v>
      </c>
      <c r="DQ274" s="374">
        <f>IF(M274="", 0, VLOOKUP($C274, 'Sch 10.1 Rate Design'!$B$9:$K$16, 3, FALSE))</f>
        <v>0</v>
      </c>
      <c r="DR274" s="374">
        <f>IF(N274="", 0, VLOOKUP($C274, 'Sch 10.1 Rate Design'!$B$9:$K$16, 3, FALSE))</f>
        <v>0</v>
      </c>
      <c r="DS274" s="374">
        <f>IF(O274="", 0, VLOOKUP($C274, 'Sch 10.1 Rate Design'!$B$9:$K$16, 3, FALSE))</f>
        <v>0</v>
      </c>
      <c r="DT274" s="374">
        <f>IF(P274="", 0, VLOOKUP($C274, 'Sch 10.1 Rate Design'!$B$9:$K$16, 3, FALSE))</f>
        <v>0</v>
      </c>
      <c r="DU274" s="374">
        <f>IF(Q274="", 0, VLOOKUP($C274, 'Sch 10.1 Rate Design'!$B$9:$K$16, 3, FALSE))</f>
        <v>0</v>
      </c>
      <c r="DV274" s="374">
        <f>IF(R274="", 0, VLOOKUP($C274, 'Sch 10.1 Rate Design'!$B$9:$K$16, 3, FALSE))</f>
        <v>0</v>
      </c>
      <c r="DW274" s="668">
        <f>IF(S274="", 0, VLOOKUP($C274, 'Sch 10.1 Rate Design'!$B$9:$K$16, 3, FALSE))</f>
        <v>0</v>
      </c>
      <c r="DX274" s="374"/>
      <c r="DY274" s="374"/>
      <c r="DZ274" s="374"/>
      <c r="EA274" s="374"/>
      <c r="EB274" s="374"/>
      <c r="EC274" s="374"/>
      <c r="ED274" s="374"/>
      <c r="EE274" s="374"/>
      <c r="EF274" s="374"/>
      <c r="EG274" s="374"/>
      <c r="EH274" s="374"/>
      <c r="EI274" s="374"/>
      <c r="EJ274" s="374"/>
    </row>
    <row r="275" spans="1:140" x14ac:dyDescent="0.3">
      <c r="A275" s="374">
        <f>Input!AH272</f>
        <v>48434104</v>
      </c>
      <c r="B275" s="374">
        <v>265</v>
      </c>
      <c r="C275" s="653">
        <f>Input!AI272</f>
        <v>0.75</v>
      </c>
      <c r="D275" s="672">
        <f t="shared" si="79"/>
        <v>317.334</v>
      </c>
      <c r="E275" s="672">
        <f>IF('Sch 10.1 Rate Design'!$AB$24="Monthly", AVERAGE(T275,U275,V275,W275,X275,Y275,Z275,AA275,AB275,AC275,AD275,AE275), AVERAGE(T275,V275,X275,Z275,AB275,AD275))</f>
        <v>26.444500000000001</v>
      </c>
      <c r="F275" s="374">
        <f t="shared" si="66"/>
        <v>101940</v>
      </c>
      <c r="G275" s="668">
        <f>IF('Sch 10.1 Rate Design'!$AB$24="Monthly", AVERAGE(H275,I275,J275,K275,L275,M275,N275,O275,P275,Q275,R275,S275), AVERAGE(H275,J275,L275,N275,P275,R275))</f>
        <v>16990</v>
      </c>
      <c r="H275" s="374" t="str">
        <f>IF(Input!AJ272="", "", Input!AJ272)</f>
        <v/>
      </c>
      <c r="I275" s="374" t="str">
        <f>IF(Input!AK272="", "", Input!AK272)</f>
        <v/>
      </c>
      <c r="J275" s="374" t="str">
        <f>IF(Input!AL272="", "", Input!AL272)</f>
        <v/>
      </c>
      <c r="K275" s="374" t="str">
        <f>IF(Input!AM272="", "", Input!AM272)</f>
        <v/>
      </c>
      <c r="L275" s="374">
        <f>IF(Input!AN272="", "", Input!AN272)</f>
        <v>5230</v>
      </c>
      <c r="M275" s="374">
        <f>IF(Input!AO272="", "", Input!AO272)</f>
        <v>23280</v>
      </c>
      <c r="N275" s="374">
        <f>IF(Input!AP272="", "", Input!AP272)</f>
        <v>26950</v>
      </c>
      <c r="O275" s="374">
        <f>IF(Input!AQ272="", "", Input!AQ272)</f>
        <v>16620</v>
      </c>
      <c r="P275" s="374">
        <f>IF(Input!AR272="", "", Input!AR272)</f>
        <v>22730</v>
      </c>
      <c r="Q275" s="374">
        <f>IF(Input!AS272="", "", Input!AS272)</f>
        <v>7130</v>
      </c>
      <c r="R275" s="374" t="str">
        <f>IF(Input!AT272="", "", Input!AT272)</f>
        <v/>
      </c>
      <c r="S275" s="374" t="str">
        <f>IF(Input!AU272="", "", Input!AU272)</f>
        <v/>
      </c>
      <c r="T275" s="671">
        <f t="shared" si="67"/>
        <v>0</v>
      </c>
      <c r="U275" s="671">
        <f t="shared" si="68"/>
        <v>0</v>
      </c>
      <c r="V275" s="671">
        <f t="shared" si="69"/>
        <v>0</v>
      </c>
      <c r="W275" s="671">
        <f t="shared" si="70"/>
        <v>0</v>
      </c>
      <c r="X275" s="671">
        <f t="shared" si="71"/>
        <v>33.545000000000002</v>
      </c>
      <c r="Y275" s="671">
        <f t="shared" si="72"/>
        <v>63.508000000000003</v>
      </c>
      <c r="Z275" s="671">
        <f t="shared" si="73"/>
        <v>70.847999999999999</v>
      </c>
      <c r="AA275" s="671">
        <f t="shared" si="74"/>
        <v>50.63</v>
      </c>
      <c r="AB275" s="671">
        <f t="shared" si="75"/>
        <v>62.408000000000001</v>
      </c>
      <c r="AC275" s="671">
        <f t="shared" si="76"/>
        <v>36.394999999999996</v>
      </c>
      <c r="AD275" s="671">
        <f t="shared" si="77"/>
        <v>0</v>
      </c>
      <c r="AE275" s="670">
        <f t="shared" si="78"/>
        <v>0</v>
      </c>
      <c r="AF275" s="671">
        <f>IF(H275="", 0, VLOOKUP($C275, 'Sch 10.1 Rate Design'!$B$9:$K$16, 4, FALSE))</f>
        <v>0</v>
      </c>
      <c r="AG275" s="671">
        <f>IF(I275="", 0, VLOOKUP($C275, 'Sch 10.1 Rate Design'!$B$9:$K$16, 4, FALSE))</f>
        <v>0</v>
      </c>
      <c r="AH275" s="671">
        <f>IF(J275="", 0, VLOOKUP($C275, 'Sch 10.1 Rate Design'!$B$9:$K$16, 4, FALSE))</f>
        <v>0</v>
      </c>
      <c r="AI275" s="671">
        <f>IF(K275="", 0, VLOOKUP($C275, 'Sch 10.1 Rate Design'!$B$9:$K$16, 4, FALSE))</f>
        <v>0</v>
      </c>
      <c r="AJ275" s="671">
        <f>IF(L275="", 0, VLOOKUP($C275, 'Sch 10.1 Rate Design'!$B$9:$K$16, 4, FALSE))</f>
        <v>28</v>
      </c>
      <c r="AK275" s="671">
        <f>IF(M275="", 0, VLOOKUP($C275, 'Sch 10.1 Rate Design'!$B$9:$K$16, 4, FALSE))</f>
        <v>28</v>
      </c>
      <c r="AL275" s="671">
        <f>IF(N275="", 0, VLOOKUP($C275, 'Sch 10.1 Rate Design'!$B$9:$K$16, 4, FALSE))</f>
        <v>28</v>
      </c>
      <c r="AM275" s="671">
        <f>IF(O275="", 0, VLOOKUP($C275, 'Sch 10.1 Rate Design'!$B$9:$K$16, 4, FALSE))</f>
        <v>28</v>
      </c>
      <c r="AN275" s="671">
        <f>IF(P275="", 0, VLOOKUP($C275, 'Sch 10.1 Rate Design'!$B$9:$K$16, 4, FALSE))</f>
        <v>28</v>
      </c>
      <c r="AO275" s="671">
        <f>IF(Q275="", 0, VLOOKUP($C275, 'Sch 10.1 Rate Design'!$B$9:$K$16, 4, FALSE))</f>
        <v>28</v>
      </c>
      <c r="AP275" s="671">
        <f>IF(R275="", 0, VLOOKUP($C275, 'Sch 10.1 Rate Design'!$B$9:$K$16, 4, FALSE))</f>
        <v>0</v>
      </c>
      <c r="AQ275" s="670">
        <f>IF(S275="", 0, VLOOKUP($C275, 'Sch 10.1 Rate Design'!$B$9:$K$16, 4, FALSE))</f>
        <v>0</v>
      </c>
      <c r="AR275" s="669">
        <f>IF(H275="",0,+IF(H275&gt;+VLOOKUP($C275, 'Sch 10.1 Rate Design'!$B$9:$K$16, 3),IF(H275&gt;+VLOOKUP($C275, 'Sch 10.1 Rate Design'!$B$9:$K$16, 5),+VLOOKUP($C275, 'Sch 10.1 Rate Design'!$B$9:$K$16, 5)-VLOOKUP($C275, 'Sch 10.1 Rate Design'!$B$9:$K$16, 3), H275-VLOOKUP($C275, 'Sch 10.1 Rate Design'!$B$9:$K$16, 3)), 0))</f>
        <v>0</v>
      </c>
      <c r="AS275" s="374">
        <f>IF(I275="",0,+IF(I275&gt;+VLOOKUP($C275, 'Sch 10.1 Rate Design'!$B$9:$K$16, 3),IF(I275&gt;+VLOOKUP($C275, 'Sch 10.1 Rate Design'!$B$9:$K$16, 5),+VLOOKUP($C275, 'Sch 10.1 Rate Design'!$B$9:$K$16, 5)-VLOOKUP($C275, 'Sch 10.1 Rate Design'!$B$9:$K$16, 3), I275-VLOOKUP($C275, 'Sch 10.1 Rate Design'!$B$9:$K$16, 3)), 0))</f>
        <v>0</v>
      </c>
      <c r="AT275" s="374">
        <f>IF(J275="",0,+IF(J275&gt;+VLOOKUP($C275, 'Sch 10.1 Rate Design'!$B$9:$K$16, 3),IF(J275&gt;+VLOOKUP($C275, 'Sch 10.1 Rate Design'!$B$9:$K$16, 5),+VLOOKUP($C275, 'Sch 10.1 Rate Design'!$B$9:$K$16, 5)-VLOOKUP($C275, 'Sch 10.1 Rate Design'!$B$9:$K$16, 3), J275-VLOOKUP($C275, 'Sch 10.1 Rate Design'!$B$9:$K$16, 3)), 0))</f>
        <v>0</v>
      </c>
      <c r="AU275" s="374">
        <f>IF(K275="",0,+IF(K275&gt;+VLOOKUP($C275, 'Sch 10.1 Rate Design'!$B$9:$K$16, 3),IF(K275&gt;+VLOOKUP($C275, 'Sch 10.1 Rate Design'!$B$9:$K$16, 5),+VLOOKUP($C275, 'Sch 10.1 Rate Design'!$B$9:$K$16, 5)-VLOOKUP($C275, 'Sch 10.1 Rate Design'!$B$9:$K$16, 3), K275-VLOOKUP($C275, 'Sch 10.1 Rate Design'!$B$9:$K$16, 3)), 0))</f>
        <v>0</v>
      </c>
      <c r="AV275" s="374">
        <f>IF(L275="",0,+IF(L275&gt;+VLOOKUP($C275, 'Sch 10.1 Rate Design'!$B$9:$K$16, 3),IF(L275&gt;+VLOOKUP($C275, 'Sch 10.1 Rate Design'!$B$9:$K$16, 5),+VLOOKUP($C275, 'Sch 10.1 Rate Design'!$B$9:$K$16, 5)-VLOOKUP($C275, 'Sch 10.1 Rate Design'!$B$9:$K$16, 3), L275-VLOOKUP($C275, 'Sch 10.1 Rate Design'!$B$9:$K$16, 3)), 0))</f>
        <v>4600</v>
      </c>
      <c r="AW275" s="374">
        <f>IF(M275="",0,+IF(M275&gt;+VLOOKUP($C275, 'Sch 10.1 Rate Design'!$B$9:$K$16, 3),IF(M275&gt;+VLOOKUP($C275, 'Sch 10.1 Rate Design'!$B$9:$K$16, 5),+VLOOKUP($C275, 'Sch 10.1 Rate Design'!$B$9:$K$16, 5)-VLOOKUP($C275, 'Sch 10.1 Rate Design'!$B$9:$K$16, 3), M275-VLOOKUP($C275, 'Sch 10.1 Rate Design'!$B$9:$K$16, 3)), 0))</f>
        <v>4600</v>
      </c>
      <c r="AX275" s="374">
        <f>IF(N275="",0,+IF(N275&gt;+VLOOKUP($C275, 'Sch 10.1 Rate Design'!$B$9:$K$16, 3),IF(N275&gt;+VLOOKUP($C275, 'Sch 10.1 Rate Design'!$B$9:$K$16, 5),+VLOOKUP($C275, 'Sch 10.1 Rate Design'!$B$9:$K$16, 5)-VLOOKUP($C275, 'Sch 10.1 Rate Design'!$B$9:$K$16, 3), N275-VLOOKUP($C275, 'Sch 10.1 Rate Design'!$B$9:$K$16, 3)), 0))</f>
        <v>4600</v>
      </c>
      <c r="AY275" s="374">
        <f>IF(O275="",0,+IF(O275&gt;+VLOOKUP($C275, 'Sch 10.1 Rate Design'!$B$9:$K$16, 3),IF(O275&gt;+VLOOKUP($C275, 'Sch 10.1 Rate Design'!$B$9:$K$16, 5),+VLOOKUP($C275, 'Sch 10.1 Rate Design'!$B$9:$K$16, 5)-VLOOKUP($C275, 'Sch 10.1 Rate Design'!$B$9:$K$16, 3), O275-VLOOKUP($C275, 'Sch 10.1 Rate Design'!$B$9:$K$16, 3)), 0))</f>
        <v>4600</v>
      </c>
      <c r="AZ275" s="374">
        <f>IF(P275="",0,+IF(P275&gt;+VLOOKUP($C275, 'Sch 10.1 Rate Design'!$B$9:$K$16, 3),IF(P275&gt;+VLOOKUP($C275, 'Sch 10.1 Rate Design'!$B$9:$K$16, 5),+VLOOKUP($C275, 'Sch 10.1 Rate Design'!$B$9:$K$16, 5)-VLOOKUP($C275, 'Sch 10.1 Rate Design'!$B$9:$K$16, 3), P275-VLOOKUP($C275, 'Sch 10.1 Rate Design'!$B$9:$K$16, 3)), 0))</f>
        <v>4600</v>
      </c>
      <c r="BA275" s="374">
        <f>IF(Q275="",0,+IF(Q275&gt;+VLOOKUP($C275, 'Sch 10.1 Rate Design'!$B$9:$K$16, 3),IF(Q275&gt;+VLOOKUP($C275, 'Sch 10.1 Rate Design'!$B$9:$K$16, 5),+VLOOKUP($C275, 'Sch 10.1 Rate Design'!$B$9:$K$16, 5)-VLOOKUP($C275, 'Sch 10.1 Rate Design'!$B$9:$K$16, 3), Q275-VLOOKUP($C275, 'Sch 10.1 Rate Design'!$B$9:$K$16, 3)), 0))</f>
        <v>4600</v>
      </c>
      <c r="BB275" s="374">
        <f>IF(R275="",0,+IF(R275&gt;+VLOOKUP($C275, 'Sch 10.1 Rate Design'!$B$9:$K$16, 3),IF(R275&gt;+VLOOKUP($C275, 'Sch 10.1 Rate Design'!$B$9:$K$16, 5),+VLOOKUP($C275, 'Sch 10.1 Rate Design'!$B$9:$K$16, 5)-VLOOKUP($C275, 'Sch 10.1 Rate Design'!$B$9:$K$16, 3), R275-VLOOKUP($C275, 'Sch 10.1 Rate Design'!$B$9:$K$16, 3)), 0))</f>
        <v>0</v>
      </c>
      <c r="BC275" s="668">
        <f>IF(S275="",0,+IF(S275&gt;+VLOOKUP($C275, 'Sch 10.1 Rate Design'!$B$9:$K$16, 3),IF(S275&gt;+VLOOKUP($C275, 'Sch 10.1 Rate Design'!$B$9:$K$16, 5),+VLOOKUP($C275, 'Sch 10.1 Rate Design'!$B$9:$K$16, 5)-VLOOKUP($C275, 'Sch 10.1 Rate Design'!$B$9:$K$16, 3), S275-VLOOKUP($C275, 'Sch 10.1 Rate Design'!$B$9:$K$16, 3)), 0))</f>
        <v>0</v>
      </c>
      <c r="BD275" s="671">
        <f>IF(H275="", 0, AR275/'Sch 10.1 Rate Design'!$Z$24*VLOOKUP($C275, 'Sch 10.1 Rate Design'!$B$9:$K$16, 6, FALSE))</f>
        <v>0</v>
      </c>
      <c r="BE275" s="671">
        <f>IF(I275="", 0, AS275/'Sch 10.1 Rate Design'!$Z$24*VLOOKUP($C275, 'Sch 10.1 Rate Design'!$B$9:$K$16, 6, FALSE))</f>
        <v>0</v>
      </c>
      <c r="BF275" s="671">
        <f>IF(J275="", 0, AT275/'Sch 10.1 Rate Design'!$Z$24*VLOOKUP($C275, 'Sch 10.1 Rate Design'!$B$9:$K$16, 6, FALSE))</f>
        <v>0</v>
      </c>
      <c r="BG275" s="671">
        <f>IF(K275="", 0, AU275/'Sch 10.1 Rate Design'!$Z$24*VLOOKUP($C275, 'Sch 10.1 Rate Design'!$B$9:$K$16, 6, FALSE))</f>
        <v>0</v>
      </c>
      <c r="BH275" s="671">
        <f>IF(L275="", 0, AV275/'Sch 10.1 Rate Design'!$Z$24*VLOOKUP($C275, 'Sch 10.1 Rate Design'!$B$9:$K$16, 6, FALSE))</f>
        <v>4.5999999999999996</v>
      </c>
      <c r="BI275" s="671">
        <f>IF(M275="", 0, AW275/'Sch 10.1 Rate Design'!$Z$24*VLOOKUP($C275, 'Sch 10.1 Rate Design'!$B$9:$K$16, 6, FALSE))</f>
        <v>4.5999999999999996</v>
      </c>
      <c r="BJ275" s="671">
        <f>IF(N275="", 0, AX275/'Sch 10.1 Rate Design'!$Z$24*VLOOKUP($C275, 'Sch 10.1 Rate Design'!$B$9:$K$16, 6, FALSE))</f>
        <v>4.5999999999999996</v>
      </c>
      <c r="BK275" s="671">
        <f>IF(O275="", 0, AY275/'Sch 10.1 Rate Design'!$Z$24*VLOOKUP($C275, 'Sch 10.1 Rate Design'!$B$9:$K$16, 6, FALSE))</f>
        <v>4.5999999999999996</v>
      </c>
      <c r="BL275" s="671">
        <f>IF(P275="", 0, AZ275/'Sch 10.1 Rate Design'!$Z$24*VLOOKUP($C275, 'Sch 10.1 Rate Design'!$B$9:$K$16, 6, FALSE))</f>
        <v>4.5999999999999996</v>
      </c>
      <c r="BM275" s="671">
        <f>IF(Q275="", 0, BA275/'Sch 10.1 Rate Design'!$Z$24*VLOOKUP($C275, 'Sch 10.1 Rate Design'!$B$9:$K$16, 6, FALSE))</f>
        <v>4.5999999999999996</v>
      </c>
      <c r="BN275" s="671">
        <f>IF(R275="", 0, BB275/'Sch 10.1 Rate Design'!$Z$24*VLOOKUP($C275, 'Sch 10.1 Rate Design'!$B$9:$K$16, 6, FALSE))</f>
        <v>0</v>
      </c>
      <c r="BO275" s="670">
        <f>IF(S275="", 0, BC275/'Sch 10.1 Rate Design'!$Z$24*VLOOKUP($C275, 'Sch 10.1 Rate Design'!$B$9:$K$16, 6, FALSE))</f>
        <v>0</v>
      </c>
      <c r="BP275" s="374">
        <f>IF(H275="",0,+IF(H275&gt;+VLOOKUP($C275, 'Sch 10.1 Rate Design'!$B$9:$K$16, 5),IF(H275&gt;+VLOOKUP($C275, 'Sch 10.1 Rate Design'!$B$9:$K$16, 7),+VLOOKUP($C275, 'Sch 10.1 Rate Design'!$B$9:$K$16, 7)-VLOOKUP($C275, 'Sch 10.1 Rate Design'!$B$9:$K$16, 5), H275-VLOOKUP($C275, 'Sch 10.1 Rate Design'!$B$9:$K$16, 5)), 0))</f>
        <v>0</v>
      </c>
      <c r="BQ275" s="374">
        <f>IF(I275="",0,+IF(I275&gt;+VLOOKUP($C275, 'Sch 10.1 Rate Design'!$B$9:$K$16, 5),IF(I275&gt;+VLOOKUP($C275, 'Sch 10.1 Rate Design'!$B$9:$K$16, 7),+VLOOKUP($C275, 'Sch 10.1 Rate Design'!$B$9:$K$16, 7)-VLOOKUP($C275, 'Sch 10.1 Rate Design'!$B$9:$K$16, 5), I275-VLOOKUP($C275, 'Sch 10.1 Rate Design'!$B$9:$K$16, 5)), 0))</f>
        <v>0</v>
      </c>
      <c r="BR275" s="374">
        <f>IF(J275="",0,+IF(J275&gt;+VLOOKUP($C275, 'Sch 10.1 Rate Design'!$B$9:$K$16, 5),IF(J275&gt;+VLOOKUP($C275, 'Sch 10.1 Rate Design'!$B$9:$K$16, 7),+VLOOKUP($C275, 'Sch 10.1 Rate Design'!$B$9:$K$16, 7)-VLOOKUP($C275, 'Sch 10.1 Rate Design'!$B$9:$K$16, 5), J275-VLOOKUP($C275, 'Sch 10.1 Rate Design'!$B$9:$K$16, 5)), 0))</f>
        <v>0</v>
      </c>
      <c r="BS275" s="374">
        <f>IF(K275="",0,+IF(K275&gt;+VLOOKUP($C275, 'Sch 10.1 Rate Design'!$B$9:$K$16, 5),IF(K275&gt;+VLOOKUP($C275, 'Sch 10.1 Rate Design'!$B$9:$K$16, 7),+VLOOKUP($C275, 'Sch 10.1 Rate Design'!$B$9:$K$16, 7)-VLOOKUP($C275, 'Sch 10.1 Rate Design'!$B$9:$K$16, 5), K275-VLOOKUP($C275, 'Sch 10.1 Rate Design'!$B$9:$K$16, 5)), 0))</f>
        <v>0</v>
      </c>
      <c r="BT275" s="374">
        <f>IF(L275="",0,+IF(L275&gt;+VLOOKUP($C275, 'Sch 10.1 Rate Design'!$B$9:$K$16, 5),IF(L275&gt;+VLOOKUP($C275, 'Sch 10.1 Rate Design'!$B$9:$K$16, 7),+VLOOKUP($C275, 'Sch 10.1 Rate Design'!$B$9:$K$16, 7)-VLOOKUP($C275, 'Sch 10.1 Rate Design'!$B$9:$K$16, 5), L275-VLOOKUP($C275, 'Sch 10.1 Rate Design'!$B$9:$K$16, 5)), 0))</f>
        <v>630</v>
      </c>
      <c r="BU275" s="374">
        <f>IF(M275="",0,+IF(M275&gt;+VLOOKUP($C275, 'Sch 10.1 Rate Design'!$B$9:$K$16, 5),IF(M275&gt;+VLOOKUP($C275, 'Sch 10.1 Rate Design'!$B$9:$K$16, 7),+VLOOKUP($C275, 'Sch 10.1 Rate Design'!$B$9:$K$16, 7)-VLOOKUP($C275, 'Sch 10.1 Rate Design'!$B$9:$K$16, 5), M275-VLOOKUP($C275, 'Sch 10.1 Rate Design'!$B$9:$K$16, 5)), 0))</f>
        <v>12900</v>
      </c>
      <c r="BV275" s="374">
        <f>IF(N275="",0,+IF(N275&gt;+VLOOKUP($C275, 'Sch 10.1 Rate Design'!$B$9:$K$16, 5),IF(N275&gt;+VLOOKUP($C275, 'Sch 10.1 Rate Design'!$B$9:$K$16, 7),+VLOOKUP($C275, 'Sch 10.1 Rate Design'!$B$9:$K$16, 7)-VLOOKUP($C275, 'Sch 10.1 Rate Design'!$B$9:$K$16, 5), N275-VLOOKUP($C275, 'Sch 10.1 Rate Design'!$B$9:$K$16, 5)), 0))</f>
        <v>12900</v>
      </c>
      <c r="BW275" s="374">
        <f>IF(O275="",0,+IF(O275&gt;+VLOOKUP($C275, 'Sch 10.1 Rate Design'!$B$9:$K$16, 5),IF(O275&gt;+VLOOKUP($C275, 'Sch 10.1 Rate Design'!$B$9:$K$16, 7),+VLOOKUP($C275, 'Sch 10.1 Rate Design'!$B$9:$K$16, 7)-VLOOKUP($C275, 'Sch 10.1 Rate Design'!$B$9:$K$16, 5), O275-VLOOKUP($C275, 'Sch 10.1 Rate Design'!$B$9:$K$16, 5)), 0))</f>
        <v>12020</v>
      </c>
      <c r="BX275" s="374">
        <f>IF(P275="",0,+IF(P275&gt;+VLOOKUP($C275, 'Sch 10.1 Rate Design'!$B$9:$K$16, 5),IF(P275&gt;+VLOOKUP($C275, 'Sch 10.1 Rate Design'!$B$9:$K$16, 7),+VLOOKUP($C275, 'Sch 10.1 Rate Design'!$B$9:$K$16, 7)-VLOOKUP($C275, 'Sch 10.1 Rate Design'!$B$9:$K$16, 5), P275-VLOOKUP($C275, 'Sch 10.1 Rate Design'!$B$9:$K$16, 5)), 0))</f>
        <v>12900</v>
      </c>
      <c r="BY275" s="374">
        <f>IF(Q275="",0,+IF(Q275&gt;+VLOOKUP($C275, 'Sch 10.1 Rate Design'!$B$9:$K$16, 5),IF(Q275&gt;+VLOOKUP($C275, 'Sch 10.1 Rate Design'!$B$9:$K$16, 7),+VLOOKUP($C275, 'Sch 10.1 Rate Design'!$B$9:$K$16, 7)-VLOOKUP($C275, 'Sch 10.1 Rate Design'!$B$9:$K$16, 5), Q275-VLOOKUP($C275, 'Sch 10.1 Rate Design'!$B$9:$K$16, 5)), 0))</f>
        <v>2530</v>
      </c>
      <c r="BZ275" s="374">
        <f>IF(R275="",0,+IF(R275&gt;+VLOOKUP($C275, 'Sch 10.1 Rate Design'!$B$9:$K$16, 5),IF(R275&gt;+VLOOKUP($C275, 'Sch 10.1 Rate Design'!$B$9:$K$16, 7),+VLOOKUP($C275, 'Sch 10.1 Rate Design'!$B$9:$K$16, 7)-VLOOKUP($C275, 'Sch 10.1 Rate Design'!$B$9:$K$16, 5), R275-VLOOKUP($C275, 'Sch 10.1 Rate Design'!$B$9:$K$16, 5)), 0))</f>
        <v>0</v>
      </c>
      <c r="CA275" s="668">
        <f>IF(S275="",0,+IF(S275&gt;+VLOOKUP($C275, 'Sch 10.1 Rate Design'!$B$9:$K$16, 5),IF(S275&gt;+VLOOKUP($C275, 'Sch 10.1 Rate Design'!$B$9:$K$16, 7),+VLOOKUP($C275, 'Sch 10.1 Rate Design'!$B$9:$K$16, 7)-VLOOKUP($C275, 'Sch 10.1 Rate Design'!$B$9:$K$16, 5), S275-VLOOKUP($C275, 'Sch 10.1 Rate Design'!$B$9:$K$16, 5)), 0))</f>
        <v>0</v>
      </c>
      <c r="CB275" s="671">
        <f>IF(H275="", 0, BP275/'Sch 10.1 Rate Design'!$Z$24*VLOOKUP($C275, 'Sch 10.1 Rate Design'!$B$9:$K$16, 8, FALSE))</f>
        <v>0</v>
      </c>
      <c r="CC275" s="671">
        <f>IF(I275="", 0, BQ275/'Sch 10.1 Rate Design'!$Z$24*VLOOKUP($C275, 'Sch 10.1 Rate Design'!$B$9:$K$16, 8, FALSE))</f>
        <v>0</v>
      </c>
      <c r="CD275" s="671">
        <f>IF(J275="", 0, BR275/'Sch 10.1 Rate Design'!$Z$24*VLOOKUP($C275, 'Sch 10.1 Rate Design'!$B$9:$K$16, 8, FALSE))</f>
        <v>0</v>
      </c>
      <c r="CE275" s="671">
        <f>IF(K275="", 0, BS275/'Sch 10.1 Rate Design'!$Z$24*VLOOKUP($C275, 'Sch 10.1 Rate Design'!$B$9:$K$16, 8, FALSE))</f>
        <v>0</v>
      </c>
      <c r="CF275" s="671">
        <f>IF(L275="", 0, BT275/'Sch 10.1 Rate Design'!$Z$24*VLOOKUP($C275, 'Sch 10.1 Rate Design'!$B$9:$K$16, 8, FALSE))</f>
        <v>0.94500000000000006</v>
      </c>
      <c r="CG275" s="671">
        <f>IF(M275="", 0, BU275/'Sch 10.1 Rate Design'!$Z$24*VLOOKUP($C275, 'Sch 10.1 Rate Design'!$B$9:$K$16, 8, FALSE))</f>
        <v>19.350000000000001</v>
      </c>
      <c r="CH275" s="671">
        <f>IF(N275="", 0, BV275/'Sch 10.1 Rate Design'!$Z$24*VLOOKUP($C275, 'Sch 10.1 Rate Design'!$B$9:$K$16, 8, FALSE))</f>
        <v>19.350000000000001</v>
      </c>
      <c r="CI275" s="671">
        <f>IF(O275="", 0, BW275/'Sch 10.1 Rate Design'!$Z$24*VLOOKUP($C275, 'Sch 10.1 Rate Design'!$B$9:$K$16, 8, FALSE))</f>
        <v>18.03</v>
      </c>
      <c r="CJ275" s="671">
        <f>IF(P275="", 0, BX275/'Sch 10.1 Rate Design'!$Z$24*VLOOKUP($C275, 'Sch 10.1 Rate Design'!$B$9:$K$16, 8, FALSE))</f>
        <v>19.350000000000001</v>
      </c>
      <c r="CK275" s="671">
        <f>IF(Q275="", 0, BY275/'Sch 10.1 Rate Design'!$Z$24*VLOOKUP($C275, 'Sch 10.1 Rate Design'!$B$9:$K$16, 8, FALSE))</f>
        <v>3.7949999999999999</v>
      </c>
      <c r="CL275" s="671">
        <f>IF(R275="", 0, BZ275/'Sch 10.1 Rate Design'!$Z$24*VLOOKUP($C275, 'Sch 10.1 Rate Design'!$B$9:$K$16, 8, FALSE))</f>
        <v>0</v>
      </c>
      <c r="CM275" s="670">
        <f>IF(S275="", 0, CA275/'Sch 10.1 Rate Design'!$Z$24*VLOOKUP($C275, 'Sch 10.1 Rate Design'!$B$9:$K$16, 8, FALSE))</f>
        <v>0</v>
      </c>
      <c r="CN275" s="374">
        <f>IF(H275="",0,IF(H275&gt;VLOOKUP($C275,'Sch 10.1 Rate Design'!$B$9:$K$16,9,FALSE),H275-VLOOKUP($C275,'Sch 10.1 Rate Design'!$B$9:$K$16,9,FALSE),0))</f>
        <v>0</v>
      </c>
      <c r="CO275" s="374">
        <f>IF(I275="",0,IF(I275&gt;VLOOKUP($C275,'Sch 10.1 Rate Design'!$B$9:$K$16,9,FALSE),I275-VLOOKUP($C275,'Sch 10.1 Rate Design'!$B$9:$K$16,9,FALSE),0))</f>
        <v>0</v>
      </c>
      <c r="CP275" s="374">
        <f>IF(J275="",0,IF(J275&gt;VLOOKUP($C275,'Sch 10.1 Rate Design'!$B$9:$K$16,9,FALSE),J275-VLOOKUP($C275,'Sch 10.1 Rate Design'!$B$9:$K$16,9,FALSE),0))</f>
        <v>0</v>
      </c>
      <c r="CQ275" s="374">
        <f>IF(K275="",0,IF(K275&gt;VLOOKUP($C275,'Sch 10.1 Rate Design'!$B$9:$K$16,9,FALSE),K275-VLOOKUP($C275,'Sch 10.1 Rate Design'!$B$9:$K$16,9,FALSE),0))</f>
        <v>0</v>
      </c>
      <c r="CR275" s="374">
        <f>IF(L275="",0,IF(L275&gt;VLOOKUP($C275,'Sch 10.1 Rate Design'!$B$9:$K$16,9,FALSE),L275-VLOOKUP($C275,'Sch 10.1 Rate Design'!$B$9:$K$16,9,FALSE),0))</f>
        <v>0</v>
      </c>
      <c r="CS275" s="374">
        <f>IF(M275="",0,IF(M275&gt;VLOOKUP($C275,'Sch 10.1 Rate Design'!$B$9:$K$16,9,FALSE),M275-VLOOKUP($C275,'Sch 10.1 Rate Design'!$B$9:$K$16,9,FALSE),0))</f>
        <v>5779</v>
      </c>
      <c r="CT275" s="374">
        <f>IF(N275="",0,IF(N275&gt;VLOOKUP($C275,'Sch 10.1 Rate Design'!$B$9:$K$16,9,FALSE),N275-VLOOKUP($C275,'Sch 10.1 Rate Design'!$B$9:$K$16,9,FALSE),0))</f>
        <v>9449</v>
      </c>
      <c r="CU275" s="374">
        <f>IF(O275="",0,IF(O275&gt;VLOOKUP($C275,'Sch 10.1 Rate Design'!$B$9:$K$16,9,FALSE),O275-VLOOKUP($C275,'Sch 10.1 Rate Design'!$B$9:$K$16,9,FALSE),0))</f>
        <v>0</v>
      </c>
      <c r="CV275" s="374">
        <f>IF(P275="",0,IF(P275&gt;VLOOKUP($C275,'Sch 10.1 Rate Design'!$B$9:$K$16,9,FALSE),P275-VLOOKUP($C275,'Sch 10.1 Rate Design'!$B$9:$K$16,9,FALSE),0))</f>
        <v>5229</v>
      </c>
      <c r="CW275" s="374">
        <f>IF(Q275="",0,IF(Q275&gt;VLOOKUP($C275,'Sch 10.1 Rate Design'!$B$9:$K$16,9,FALSE),Q275-VLOOKUP($C275,'Sch 10.1 Rate Design'!$B$9:$K$16,9,FALSE),0))</f>
        <v>0</v>
      </c>
      <c r="CX275" s="374">
        <f>IF(R275="",0,IF(R275&gt;VLOOKUP($C275,'Sch 10.1 Rate Design'!$B$9:$K$16,9,FALSE),R275-VLOOKUP($C275,'Sch 10.1 Rate Design'!$B$9:$K$16,9,FALSE),0))</f>
        <v>0</v>
      </c>
      <c r="CY275" s="668">
        <f>IF(S275="",0,IF(S275&gt;VLOOKUP($C275,'Sch 10.1 Rate Design'!$B$9:$K$16,9,FALSE),S275-VLOOKUP($C275,'Sch 10.1 Rate Design'!$B$9:$K$16,9,FALSE),0))</f>
        <v>0</v>
      </c>
      <c r="CZ275" s="671">
        <f>IF(H275="", 0, CN275/'Sch 10.1 Rate Design'!$Z$24*VLOOKUP($C275, 'Sch 10.1 Rate Design'!$B$9:$K$16, 10, FALSE))</f>
        <v>0</v>
      </c>
      <c r="DA275" s="671">
        <f>IF(I275="", 0, CO275/'Sch 10.1 Rate Design'!$Z$24*VLOOKUP($C275, 'Sch 10.1 Rate Design'!$B$9:$K$16, 10, FALSE))</f>
        <v>0</v>
      </c>
      <c r="DB275" s="671">
        <f>IF(J275="", 0, CP275/'Sch 10.1 Rate Design'!$Z$24*VLOOKUP($C275, 'Sch 10.1 Rate Design'!$B$9:$K$16, 10, FALSE))</f>
        <v>0</v>
      </c>
      <c r="DC275" s="671">
        <f>IF(K275="", 0, CQ275/'Sch 10.1 Rate Design'!$Z$24*VLOOKUP($C275, 'Sch 10.1 Rate Design'!$B$9:$K$16, 10, FALSE))</f>
        <v>0</v>
      </c>
      <c r="DD275" s="671">
        <f>IF(L275="", 0, CR275/'Sch 10.1 Rate Design'!$Z$24*VLOOKUP($C275, 'Sch 10.1 Rate Design'!$B$9:$K$16, 10, FALSE))</f>
        <v>0</v>
      </c>
      <c r="DE275" s="671">
        <f>IF(M275="", 0, CS275/'Sch 10.1 Rate Design'!$Z$24*VLOOKUP($C275, 'Sch 10.1 Rate Design'!$B$9:$K$16, 10, FALSE))</f>
        <v>11.558</v>
      </c>
      <c r="DF275" s="671">
        <f>IF(N275="", 0, CT275/'Sch 10.1 Rate Design'!$Z$24*VLOOKUP($C275, 'Sch 10.1 Rate Design'!$B$9:$K$16, 10, FALSE))</f>
        <v>18.898</v>
      </c>
      <c r="DG275" s="671">
        <f>IF(O275="", 0, CU275/'Sch 10.1 Rate Design'!$Z$24*VLOOKUP($C275, 'Sch 10.1 Rate Design'!$B$9:$K$16, 10, FALSE))</f>
        <v>0</v>
      </c>
      <c r="DH275" s="671">
        <f>IF(P275="", 0, CV275/'Sch 10.1 Rate Design'!$Z$24*VLOOKUP($C275, 'Sch 10.1 Rate Design'!$B$9:$K$16, 10, FALSE))</f>
        <v>10.458</v>
      </c>
      <c r="DI275" s="671">
        <f>IF(Q275="", 0, CW275/'Sch 10.1 Rate Design'!$Z$24*VLOOKUP($C275, 'Sch 10.1 Rate Design'!$B$9:$K$16, 10, FALSE))</f>
        <v>0</v>
      </c>
      <c r="DJ275" s="671">
        <f>IF(R275="", 0, CX275/'Sch 10.1 Rate Design'!$Z$24*VLOOKUP($C275, 'Sch 10.1 Rate Design'!$B$9:$K$16, 10, FALSE))</f>
        <v>0</v>
      </c>
      <c r="DK275" s="670">
        <f>IF(S275="", 0, CY275/'Sch 10.1 Rate Design'!$Z$24*VLOOKUP($C275, 'Sch 10.1 Rate Design'!$B$9:$K$16, 10, FALSE))</f>
        <v>0</v>
      </c>
      <c r="DL275" s="669">
        <f>IF(H275="", 0, VLOOKUP($C275, 'Sch 10.1 Rate Design'!$B$9:$K$16, 3, FALSE))</f>
        <v>0</v>
      </c>
      <c r="DM275" s="374">
        <f>IF(I275="", 0, VLOOKUP($C275, 'Sch 10.1 Rate Design'!$B$9:$K$16, 3, FALSE))</f>
        <v>0</v>
      </c>
      <c r="DN275" s="374">
        <f>IF(J275="", 0, VLOOKUP($C275, 'Sch 10.1 Rate Design'!$B$9:$K$16, 3, FALSE))</f>
        <v>0</v>
      </c>
      <c r="DO275" s="374">
        <f>IF(K275="", 0, VLOOKUP($C275, 'Sch 10.1 Rate Design'!$B$9:$K$16, 3, FALSE))</f>
        <v>0</v>
      </c>
      <c r="DP275" s="374">
        <f>IF(L275="", 0, VLOOKUP($C275, 'Sch 10.1 Rate Design'!$B$9:$K$16, 3, FALSE))</f>
        <v>0</v>
      </c>
      <c r="DQ275" s="374">
        <f>IF(M275="", 0, VLOOKUP($C275, 'Sch 10.1 Rate Design'!$B$9:$K$16, 3, FALSE))</f>
        <v>0</v>
      </c>
      <c r="DR275" s="374">
        <f>IF(N275="", 0, VLOOKUP($C275, 'Sch 10.1 Rate Design'!$B$9:$K$16, 3, FALSE))</f>
        <v>0</v>
      </c>
      <c r="DS275" s="374">
        <f>IF(O275="", 0, VLOOKUP($C275, 'Sch 10.1 Rate Design'!$B$9:$K$16, 3, FALSE))</f>
        <v>0</v>
      </c>
      <c r="DT275" s="374">
        <f>IF(P275="", 0, VLOOKUP($C275, 'Sch 10.1 Rate Design'!$B$9:$K$16, 3, FALSE))</f>
        <v>0</v>
      </c>
      <c r="DU275" s="374">
        <f>IF(Q275="", 0, VLOOKUP($C275, 'Sch 10.1 Rate Design'!$B$9:$K$16, 3, FALSE))</f>
        <v>0</v>
      </c>
      <c r="DV275" s="374">
        <f>IF(R275="", 0, VLOOKUP($C275, 'Sch 10.1 Rate Design'!$B$9:$K$16, 3, FALSE))</f>
        <v>0</v>
      </c>
      <c r="DW275" s="668">
        <f>IF(S275="", 0, VLOOKUP($C275, 'Sch 10.1 Rate Design'!$B$9:$K$16, 3, FALSE))</f>
        <v>0</v>
      </c>
      <c r="DX275" s="374"/>
      <c r="DY275" s="374"/>
      <c r="DZ275" s="374"/>
      <c r="EA275" s="374"/>
      <c r="EB275" s="374"/>
      <c r="EC275" s="374"/>
      <c r="ED275" s="374"/>
      <c r="EE275" s="374"/>
      <c r="EF275" s="374"/>
      <c r="EG275" s="374"/>
      <c r="EH275" s="374"/>
      <c r="EI275" s="374"/>
      <c r="EJ275" s="374"/>
    </row>
    <row r="276" spans="1:140" x14ac:dyDescent="0.3">
      <c r="A276" s="374">
        <f>Input!AH273</f>
        <v>48225270</v>
      </c>
      <c r="B276" s="374">
        <v>266</v>
      </c>
      <c r="C276" s="653">
        <f>Input!AI273</f>
        <v>0.75</v>
      </c>
      <c r="D276" s="672">
        <f t="shared" si="79"/>
        <v>178.83600000000001</v>
      </c>
      <c r="E276" s="672">
        <f>IF('Sch 10.1 Rate Design'!$AB$24="Monthly", AVERAGE(T276,U276,V276,W276,X276,Y276,Z276,AA276,AB276,AC276,AD276,AE276), AVERAGE(T276,V276,X276,Z276,AB276,AD276))</f>
        <v>14.903</v>
      </c>
      <c r="F276" s="374">
        <f t="shared" si="66"/>
        <v>72470</v>
      </c>
      <c r="G276" s="668">
        <f>IF('Sch 10.1 Rate Design'!$AB$24="Monthly", AVERAGE(H276,I276,J276,K276,L276,M276,N276,O276,P276,Q276,R276,S276), AVERAGE(H276,J276,L276,N276,P276,R276))</f>
        <v>36235</v>
      </c>
      <c r="H276" s="374" t="str">
        <f>IF(Input!AJ273="", "", Input!AJ273)</f>
        <v/>
      </c>
      <c r="I276" s="374" t="str">
        <f>IF(Input!AK273="", "", Input!AK273)</f>
        <v/>
      </c>
      <c r="J276" s="374" t="str">
        <f>IF(Input!AL273="", "", Input!AL273)</f>
        <v/>
      </c>
      <c r="K276" s="374" t="str">
        <f>IF(Input!AM273="", "", Input!AM273)</f>
        <v/>
      </c>
      <c r="L276" s="374" t="str">
        <f>IF(Input!AN273="", "", Input!AN273)</f>
        <v/>
      </c>
      <c r="M276" s="374" t="str">
        <f>IF(Input!AO273="", "", Input!AO273)</f>
        <v/>
      </c>
      <c r="N276" s="374" t="str">
        <f>IF(Input!AP273="", "", Input!AP273)</f>
        <v/>
      </c>
      <c r="O276" s="374">
        <f>IF(Input!AQ273="", "", Input!AQ273)</f>
        <v>49750</v>
      </c>
      <c r="P276" s="374">
        <f>IF(Input!AR273="", "", Input!AR273)</f>
        <v>22720</v>
      </c>
      <c r="Q276" s="374" t="str">
        <f>IF(Input!AS273="", "", Input!AS273)</f>
        <v/>
      </c>
      <c r="R276" s="374" t="str">
        <f>IF(Input!AT273="", "", Input!AT273)</f>
        <v/>
      </c>
      <c r="S276" s="374" t="str">
        <f>IF(Input!AU273="", "", Input!AU273)</f>
        <v/>
      </c>
      <c r="T276" s="671">
        <f t="shared" si="67"/>
        <v>0</v>
      </c>
      <c r="U276" s="671">
        <f t="shared" si="68"/>
        <v>0</v>
      </c>
      <c r="V276" s="671">
        <f t="shared" si="69"/>
        <v>0</v>
      </c>
      <c r="W276" s="671">
        <f t="shared" si="70"/>
        <v>0</v>
      </c>
      <c r="X276" s="671">
        <f t="shared" si="71"/>
        <v>0</v>
      </c>
      <c r="Y276" s="671">
        <f t="shared" si="72"/>
        <v>0</v>
      </c>
      <c r="Z276" s="671">
        <f t="shared" si="73"/>
        <v>0</v>
      </c>
      <c r="AA276" s="671">
        <f t="shared" si="74"/>
        <v>116.44800000000001</v>
      </c>
      <c r="AB276" s="671">
        <f t="shared" si="75"/>
        <v>62.388000000000005</v>
      </c>
      <c r="AC276" s="671">
        <f t="shared" si="76"/>
        <v>0</v>
      </c>
      <c r="AD276" s="671">
        <f t="shared" si="77"/>
        <v>0</v>
      </c>
      <c r="AE276" s="670">
        <f t="shared" si="78"/>
        <v>0</v>
      </c>
      <c r="AF276" s="671">
        <f>IF(H276="", 0, VLOOKUP($C276, 'Sch 10.1 Rate Design'!$B$9:$K$16, 4, FALSE))</f>
        <v>0</v>
      </c>
      <c r="AG276" s="671">
        <f>IF(I276="", 0, VLOOKUP($C276, 'Sch 10.1 Rate Design'!$B$9:$K$16, 4, FALSE))</f>
        <v>0</v>
      </c>
      <c r="AH276" s="671">
        <f>IF(J276="", 0, VLOOKUP($C276, 'Sch 10.1 Rate Design'!$B$9:$K$16, 4, FALSE))</f>
        <v>0</v>
      </c>
      <c r="AI276" s="671">
        <f>IF(K276="", 0, VLOOKUP($C276, 'Sch 10.1 Rate Design'!$B$9:$K$16, 4, FALSE))</f>
        <v>0</v>
      </c>
      <c r="AJ276" s="671">
        <f>IF(L276="", 0, VLOOKUP($C276, 'Sch 10.1 Rate Design'!$B$9:$K$16, 4, FALSE))</f>
        <v>0</v>
      </c>
      <c r="AK276" s="671">
        <f>IF(M276="", 0, VLOOKUP($C276, 'Sch 10.1 Rate Design'!$B$9:$K$16, 4, FALSE))</f>
        <v>0</v>
      </c>
      <c r="AL276" s="671">
        <f>IF(N276="", 0, VLOOKUP($C276, 'Sch 10.1 Rate Design'!$B$9:$K$16, 4, FALSE))</f>
        <v>0</v>
      </c>
      <c r="AM276" s="671">
        <f>IF(O276="", 0, VLOOKUP($C276, 'Sch 10.1 Rate Design'!$B$9:$K$16, 4, FALSE))</f>
        <v>28</v>
      </c>
      <c r="AN276" s="671">
        <f>IF(P276="", 0, VLOOKUP($C276, 'Sch 10.1 Rate Design'!$B$9:$K$16, 4, FALSE))</f>
        <v>28</v>
      </c>
      <c r="AO276" s="671">
        <f>IF(Q276="", 0, VLOOKUP($C276, 'Sch 10.1 Rate Design'!$B$9:$K$16, 4, FALSE))</f>
        <v>0</v>
      </c>
      <c r="AP276" s="671">
        <f>IF(R276="", 0, VLOOKUP($C276, 'Sch 10.1 Rate Design'!$B$9:$K$16, 4, FALSE))</f>
        <v>0</v>
      </c>
      <c r="AQ276" s="670">
        <f>IF(S276="", 0, VLOOKUP($C276, 'Sch 10.1 Rate Design'!$B$9:$K$16, 4, FALSE))</f>
        <v>0</v>
      </c>
      <c r="AR276" s="669">
        <f>IF(H276="",0,+IF(H276&gt;+VLOOKUP($C276, 'Sch 10.1 Rate Design'!$B$9:$K$16, 3),IF(H276&gt;+VLOOKUP($C276, 'Sch 10.1 Rate Design'!$B$9:$K$16, 5),+VLOOKUP($C276, 'Sch 10.1 Rate Design'!$B$9:$K$16, 5)-VLOOKUP($C276, 'Sch 10.1 Rate Design'!$B$9:$K$16, 3), H276-VLOOKUP($C276, 'Sch 10.1 Rate Design'!$B$9:$K$16, 3)), 0))</f>
        <v>0</v>
      </c>
      <c r="AS276" s="374">
        <f>IF(I276="",0,+IF(I276&gt;+VLOOKUP($C276, 'Sch 10.1 Rate Design'!$B$9:$K$16, 3),IF(I276&gt;+VLOOKUP($C276, 'Sch 10.1 Rate Design'!$B$9:$K$16, 5),+VLOOKUP($C276, 'Sch 10.1 Rate Design'!$B$9:$K$16, 5)-VLOOKUP($C276, 'Sch 10.1 Rate Design'!$B$9:$K$16, 3), I276-VLOOKUP($C276, 'Sch 10.1 Rate Design'!$B$9:$K$16, 3)), 0))</f>
        <v>0</v>
      </c>
      <c r="AT276" s="374">
        <f>IF(J276="",0,+IF(J276&gt;+VLOOKUP($C276, 'Sch 10.1 Rate Design'!$B$9:$K$16, 3),IF(J276&gt;+VLOOKUP($C276, 'Sch 10.1 Rate Design'!$B$9:$K$16, 5),+VLOOKUP($C276, 'Sch 10.1 Rate Design'!$B$9:$K$16, 5)-VLOOKUP($C276, 'Sch 10.1 Rate Design'!$B$9:$K$16, 3), J276-VLOOKUP($C276, 'Sch 10.1 Rate Design'!$B$9:$K$16, 3)), 0))</f>
        <v>0</v>
      </c>
      <c r="AU276" s="374">
        <f>IF(K276="",0,+IF(K276&gt;+VLOOKUP($C276, 'Sch 10.1 Rate Design'!$B$9:$K$16, 3),IF(K276&gt;+VLOOKUP($C276, 'Sch 10.1 Rate Design'!$B$9:$K$16, 5),+VLOOKUP($C276, 'Sch 10.1 Rate Design'!$B$9:$K$16, 5)-VLOOKUP($C276, 'Sch 10.1 Rate Design'!$B$9:$K$16, 3), K276-VLOOKUP($C276, 'Sch 10.1 Rate Design'!$B$9:$K$16, 3)), 0))</f>
        <v>0</v>
      </c>
      <c r="AV276" s="374">
        <f>IF(L276="",0,+IF(L276&gt;+VLOOKUP($C276, 'Sch 10.1 Rate Design'!$B$9:$K$16, 3),IF(L276&gt;+VLOOKUP($C276, 'Sch 10.1 Rate Design'!$B$9:$K$16, 5),+VLOOKUP($C276, 'Sch 10.1 Rate Design'!$B$9:$K$16, 5)-VLOOKUP($C276, 'Sch 10.1 Rate Design'!$B$9:$K$16, 3), L276-VLOOKUP($C276, 'Sch 10.1 Rate Design'!$B$9:$K$16, 3)), 0))</f>
        <v>0</v>
      </c>
      <c r="AW276" s="374">
        <f>IF(M276="",0,+IF(M276&gt;+VLOOKUP($C276, 'Sch 10.1 Rate Design'!$B$9:$K$16, 3),IF(M276&gt;+VLOOKUP($C276, 'Sch 10.1 Rate Design'!$B$9:$K$16, 5),+VLOOKUP($C276, 'Sch 10.1 Rate Design'!$B$9:$K$16, 5)-VLOOKUP($C276, 'Sch 10.1 Rate Design'!$B$9:$K$16, 3), M276-VLOOKUP($C276, 'Sch 10.1 Rate Design'!$B$9:$K$16, 3)), 0))</f>
        <v>0</v>
      </c>
      <c r="AX276" s="374">
        <f>IF(N276="",0,+IF(N276&gt;+VLOOKUP($C276, 'Sch 10.1 Rate Design'!$B$9:$K$16, 3),IF(N276&gt;+VLOOKUP($C276, 'Sch 10.1 Rate Design'!$B$9:$K$16, 5),+VLOOKUP($C276, 'Sch 10.1 Rate Design'!$B$9:$K$16, 5)-VLOOKUP($C276, 'Sch 10.1 Rate Design'!$B$9:$K$16, 3), N276-VLOOKUP($C276, 'Sch 10.1 Rate Design'!$B$9:$K$16, 3)), 0))</f>
        <v>0</v>
      </c>
      <c r="AY276" s="374">
        <f>IF(O276="",0,+IF(O276&gt;+VLOOKUP($C276, 'Sch 10.1 Rate Design'!$B$9:$K$16, 3),IF(O276&gt;+VLOOKUP($C276, 'Sch 10.1 Rate Design'!$B$9:$K$16, 5),+VLOOKUP($C276, 'Sch 10.1 Rate Design'!$B$9:$K$16, 5)-VLOOKUP($C276, 'Sch 10.1 Rate Design'!$B$9:$K$16, 3), O276-VLOOKUP($C276, 'Sch 10.1 Rate Design'!$B$9:$K$16, 3)), 0))</f>
        <v>4600</v>
      </c>
      <c r="AZ276" s="374">
        <f>IF(P276="",0,+IF(P276&gt;+VLOOKUP($C276, 'Sch 10.1 Rate Design'!$B$9:$K$16, 3),IF(P276&gt;+VLOOKUP($C276, 'Sch 10.1 Rate Design'!$B$9:$K$16, 5),+VLOOKUP($C276, 'Sch 10.1 Rate Design'!$B$9:$K$16, 5)-VLOOKUP($C276, 'Sch 10.1 Rate Design'!$B$9:$K$16, 3), P276-VLOOKUP($C276, 'Sch 10.1 Rate Design'!$B$9:$K$16, 3)), 0))</f>
        <v>4600</v>
      </c>
      <c r="BA276" s="374">
        <f>IF(Q276="",0,+IF(Q276&gt;+VLOOKUP($C276, 'Sch 10.1 Rate Design'!$B$9:$K$16, 3),IF(Q276&gt;+VLOOKUP($C276, 'Sch 10.1 Rate Design'!$B$9:$K$16, 5),+VLOOKUP($C276, 'Sch 10.1 Rate Design'!$B$9:$K$16, 5)-VLOOKUP($C276, 'Sch 10.1 Rate Design'!$B$9:$K$16, 3), Q276-VLOOKUP($C276, 'Sch 10.1 Rate Design'!$B$9:$K$16, 3)), 0))</f>
        <v>0</v>
      </c>
      <c r="BB276" s="374">
        <f>IF(R276="",0,+IF(R276&gt;+VLOOKUP($C276, 'Sch 10.1 Rate Design'!$B$9:$K$16, 3),IF(R276&gt;+VLOOKUP($C276, 'Sch 10.1 Rate Design'!$B$9:$K$16, 5),+VLOOKUP($C276, 'Sch 10.1 Rate Design'!$B$9:$K$16, 5)-VLOOKUP($C276, 'Sch 10.1 Rate Design'!$B$9:$K$16, 3), R276-VLOOKUP($C276, 'Sch 10.1 Rate Design'!$B$9:$K$16, 3)), 0))</f>
        <v>0</v>
      </c>
      <c r="BC276" s="668">
        <f>IF(S276="",0,+IF(S276&gt;+VLOOKUP($C276, 'Sch 10.1 Rate Design'!$B$9:$K$16, 3),IF(S276&gt;+VLOOKUP($C276, 'Sch 10.1 Rate Design'!$B$9:$K$16, 5),+VLOOKUP($C276, 'Sch 10.1 Rate Design'!$B$9:$K$16, 5)-VLOOKUP($C276, 'Sch 10.1 Rate Design'!$B$9:$K$16, 3), S276-VLOOKUP($C276, 'Sch 10.1 Rate Design'!$B$9:$K$16, 3)), 0))</f>
        <v>0</v>
      </c>
      <c r="BD276" s="671">
        <f>IF(H276="", 0, AR276/'Sch 10.1 Rate Design'!$Z$24*VLOOKUP($C276, 'Sch 10.1 Rate Design'!$B$9:$K$16, 6, FALSE))</f>
        <v>0</v>
      </c>
      <c r="BE276" s="671">
        <f>IF(I276="", 0, AS276/'Sch 10.1 Rate Design'!$Z$24*VLOOKUP($C276, 'Sch 10.1 Rate Design'!$B$9:$K$16, 6, FALSE))</f>
        <v>0</v>
      </c>
      <c r="BF276" s="671">
        <f>IF(J276="", 0, AT276/'Sch 10.1 Rate Design'!$Z$24*VLOOKUP($C276, 'Sch 10.1 Rate Design'!$B$9:$K$16, 6, FALSE))</f>
        <v>0</v>
      </c>
      <c r="BG276" s="671">
        <f>IF(K276="", 0, AU276/'Sch 10.1 Rate Design'!$Z$24*VLOOKUP($C276, 'Sch 10.1 Rate Design'!$B$9:$K$16, 6, FALSE))</f>
        <v>0</v>
      </c>
      <c r="BH276" s="671">
        <f>IF(L276="", 0, AV276/'Sch 10.1 Rate Design'!$Z$24*VLOOKUP($C276, 'Sch 10.1 Rate Design'!$B$9:$K$16, 6, FALSE))</f>
        <v>0</v>
      </c>
      <c r="BI276" s="671">
        <f>IF(M276="", 0, AW276/'Sch 10.1 Rate Design'!$Z$24*VLOOKUP($C276, 'Sch 10.1 Rate Design'!$B$9:$K$16, 6, FALSE))</f>
        <v>0</v>
      </c>
      <c r="BJ276" s="671">
        <f>IF(N276="", 0, AX276/'Sch 10.1 Rate Design'!$Z$24*VLOOKUP($C276, 'Sch 10.1 Rate Design'!$B$9:$K$16, 6, FALSE))</f>
        <v>0</v>
      </c>
      <c r="BK276" s="671">
        <f>IF(O276="", 0, AY276/'Sch 10.1 Rate Design'!$Z$24*VLOOKUP($C276, 'Sch 10.1 Rate Design'!$B$9:$K$16, 6, FALSE))</f>
        <v>4.5999999999999996</v>
      </c>
      <c r="BL276" s="671">
        <f>IF(P276="", 0, AZ276/'Sch 10.1 Rate Design'!$Z$24*VLOOKUP($C276, 'Sch 10.1 Rate Design'!$B$9:$K$16, 6, FALSE))</f>
        <v>4.5999999999999996</v>
      </c>
      <c r="BM276" s="671">
        <f>IF(Q276="", 0, BA276/'Sch 10.1 Rate Design'!$Z$24*VLOOKUP($C276, 'Sch 10.1 Rate Design'!$B$9:$K$16, 6, FALSE))</f>
        <v>0</v>
      </c>
      <c r="BN276" s="671">
        <f>IF(R276="", 0, BB276/'Sch 10.1 Rate Design'!$Z$24*VLOOKUP($C276, 'Sch 10.1 Rate Design'!$B$9:$K$16, 6, FALSE))</f>
        <v>0</v>
      </c>
      <c r="BO276" s="670">
        <f>IF(S276="", 0, BC276/'Sch 10.1 Rate Design'!$Z$24*VLOOKUP($C276, 'Sch 10.1 Rate Design'!$B$9:$K$16, 6, FALSE))</f>
        <v>0</v>
      </c>
      <c r="BP276" s="374">
        <f>IF(H276="",0,+IF(H276&gt;+VLOOKUP($C276, 'Sch 10.1 Rate Design'!$B$9:$K$16, 5),IF(H276&gt;+VLOOKUP($C276, 'Sch 10.1 Rate Design'!$B$9:$K$16, 7),+VLOOKUP($C276, 'Sch 10.1 Rate Design'!$B$9:$K$16, 7)-VLOOKUP($C276, 'Sch 10.1 Rate Design'!$B$9:$K$16, 5), H276-VLOOKUP($C276, 'Sch 10.1 Rate Design'!$B$9:$K$16, 5)), 0))</f>
        <v>0</v>
      </c>
      <c r="BQ276" s="374">
        <f>IF(I276="",0,+IF(I276&gt;+VLOOKUP($C276, 'Sch 10.1 Rate Design'!$B$9:$K$16, 5),IF(I276&gt;+VLOOKUP($C276, 'Sch 10.1 Rate Design'!$B$9:$K$16, 7),+VLOOKUP($C276, 'Sch 10.1 Rate Design'!$B$9:$K$16, 7)-VLOOKUP($C276, 'Sch 10.1 Rate Design'!$B$9:$K$16, 5), I276-VLOOKUP($C276, 'Sch 10.1 Rate Design'!$B$9:$K$16, 5)), 0))</f>
        <v>0</v>
      </c>
      <c r="BR276" s="374">
        <f>IF(J276="",0,+IF(J276&gt;+VLOOKUP($C276, 'Sch 10.1 Rate Design'!$B$9:$K$16, 5),IF(J276&gt;+VLOOKUP($C276, 'Sch 10.1 Rate Design'!$B$9:$K$16, 7),+VLOOKUP($C276, 'Sch 10.1 Rate Design'!$B$9:$K$16, 7)-VLOOKUP($C276, 'Sch 10.1 Rate Design'!$B$9:$K$16, 5), J276-VLOOKUP($C276, 'Sch 10.1 Rate Design'!$B$9:$K$16, 5)), 0))</f>
        <v>0</v>
      </c>
      <c r="BS276" s="374">
        <f>IF(K276="",0,+IF(K276&gt;+VLOOKUP($C276, 'Sch 10.1 Rate Design'!$B$9:$K$16, 5),IF(K276&gt;+VLOOKUP($C276, 'Sch 10.1 Rate Design'!$B$9:$K$16, 7),+VLOOKUP($C276, 'Sch 10.1 Rate Design'!$B$9:$K$16, 7)-VLOOKUP($C276, 'Sch 10.1 Rate Design'!$B$9:$K$16, 5), K276-VLOOKUP($C276, 'Sch 10.1 Rate Design'!$B$9:$K$16, 5)), 0))</f>
        <v>0</v>
      </c>
      <c r="BT276" s="374">
        <f>IF(L276="",0,+IF(L276&gt;+VLOOKUP($C276, 'Sch 10.1 Rate Design'!$B$9:$K$16, 5),IF(L276&gt;+VLOOKUP($C276, 'Sch 10.1 Rate Design'!$B$9:$K$16, 7),+VLOOKUP($C276, 'Sch 10.1 Rate Design'!$B$9:$K$16, 7)-VLOOKUP($C276, 'Sch 10.1 Rate Design'!$B$9:$K$16, 5), L276-VLOOKUP($C276, 'Sch 10.1 Rate Design'!$B$9:$K$16, 5)), 0))</f>
        <v>0</v>
      </c>
      <c r="BU276" s="374">
        <f>IF(M276="",0,+IF(M276&gt;+VLOOKUP($C276, 'Sch 10.1 Rate Design'!$B$9:$K$16, 5),IF(M276&gt;+VLOOKUP($C276, 'Sch 10.1 Rate Design'!$B$9:$K$16, 7),+VLOOKUP($C276, 'Sch 10.1 Rate Design'!$B$9:$K$16, 7)-VLOOKUP($C276, 'Sch 10.1 Rate Design'!$B$9:$K$16, 5), M276-VLOOKUP($C276, 'Sch 10.1 Rate Design'!$B$9:$K$16, 5)), 0))</f>
        <v>0</v>
      </c>
      <c r="BV276" s="374">
        <f>IF(N276="",0,+IF(N276&gt;+VLOOKUP($C276, 'Sch 10.1 Rate Design'!$B$9:$K$16, 5),IF(N276&gt;+VLOOKUP($C276, 'Sch 10.1 Rate Design'!$B$9:$K$16, 7),+VLOOKUP($C276, 'Sch 10.1 Rate Design'!$B$9:$K$16, 7)-VLOOKUP($C276, 'Sch 10.1 Rate Design'!$B$9:$K$16, 5), N276-VLOOKUP($C276, 'Sch 10.1 Rate Design'!$B$9:$K$16, 5)), 0))</f>
        <v>0</v>
      </c>
      <c r="BW276" s="374">
        <f>IF(O276="",0,+IF(O276&gt;+VLOOKUP($C276, 'Sch 10.1 Rate Design'!$B$9:$K$16, 5),IF(O276&gt;+VLOOKUP($C276, 'Sch 10.1 Rate Design'!$B$9:$K$16, 7),+VLOOKUP($C276, 'Sch 10.1 Rate Design'!$B$9:$K$16, 7)-VLOOKUP($C276, 'Sch 10.1 Rate Design'!$B$9:$K$16, 5), O276-VLOOKUP($C276, 'Sch 10.1 Rate Design'!$B$9:$K$16, 5)), 0))</f>
        <v>12900</v>
      </c>
      <c r="BX276" s="374">
        <f>IF(P276="",0,+IF(P276&gt;+VLOOKUP($C276, 'Sch 10.1 Rate Design'!$B$9:$K$16, 5),IF(P276&gt;+VLOOKUP($C276, 'Sch 10.1 Rate Design'!$B$9:$K$16, 7),+VLOOKUP($C276, 'Sch 10.1 Rate Design'!$B$9:$K$16, 7)-VLOOKUP($C276, 'Sch 10.1 Rate Design'!$B$9:$K$16, 5), P276-VLOOKUP($C276, 'Sch 10.1 Rate Design'!$B$9:$K$16, 5)), 0))</f>
        <v>12900</v>
      </c>
      <c r="BY276" s="374">
        <f>IF(Q276="",0,+IF(Q276&gt;+VLOOKUP($C276, 'Sch 10.1 Rate Design'!$B$9:$K$16, 5),IF(Q276&gt;+VLOOKUP($C276, 'Sch 10.1 Rate Design'!$B$9:$K$16, 7),+VLOOKUP($C276, 'Sch 10.1 Rate Design'!$B$9:$K$16, 7)-VLOOKUP($C276, 'Sch 10.1 Rate Design'!$B$9:$K$16, 5), Q276-VLOOKUP($C276, 'Sch 10.1 Rate Design'!$B$9:$K$16, 5)), 0))</f>
        <v>0</v>
      </c>
      <c r="BZ276" s="374">
        <f>IF(R276="",0,+IF(R276&gt;+VLOOKUP($C276, 'Sch 10.1 Rate Design'!$B$9:$K$16, 5),IF(R276&gt;+VLOOKUP($C276, 'Sch 10.1 Rate Design'!$B$9:$K$16, 7),+VLOOKUP($C276, 'Sch 10.1 Rate Design'!$B$9:$K$16, 7)-VLOOKUP($C276, 'Sch 10.1 Rate Design'!$B$9:$K$16, 5), R276-VLOOKUP($C276, 'Sch 10.1 Rate Design'!$B$9:$K$16, 5)), 0))</f>
        <v>0</v>
      </c>
      <c r="CA276" s="668">
        <f>IF(S276="",0,+IF(S276&gt;+VLOOKUP($C276, 'Sch 10.1 Rate Design'!$B$9:$K$16, 5),IF(S276&gt;+VLOOKUP($C276, 'Sch 10.1 Rate Design'!$B$9:$K$16, 7),+VLOOKUP($C276, 'Sch 10.1 Rate Design'!$B$9:$K$16, 7)-VLOOKUP($C276, 'Sch 10.1 Rate Design'!$B$9:$K$16, 5), S276-VLOOKUP($C276, 'Sch 10.1 Rate Design'!$B$9:$K$16, 5)), 0))</f>
        <v>0</v>
      </c>
      <c r="CB276" s="671">
        <f>IF(H276="", 0, BP276/'Sch 10.1 Rate Design'!$Z$24*VLOOKUP($C276, 'Sch 10.1 Rate Design'!$B$9:$K$16, 8, FALSE))</f>
        <v>0</v>
      </c>
      <c r="CC276" s="671">
        <f>IF(I276="", 0, BQ276/'Sch 10.1 Rate Design'!$Z$24*VLOOKUP($C276, 'Sch 10.1 Rate Design'!$B$9:$K$16, 8, FALSE))</f>
        <v>0</v>
      </c>
      <c r="CD276" s="671">
        <f>IF(J276="", 0, BR276/'Sch 10.1 Rate Design'!$Z$24*VLOOKUP($C276, 'Sch 10.1 Rate Design'!$B$9:$K$16, 8, FALSE))</f>
        <v>0</v>
      </c>
      <c r="CE276" s="671">
        <f>IF(K276="", 0, BS276/'Sch 10.1 Rate Design'!$Z$24*VLOOKUP($C276, 'Sch 10.1 Rate Design'!$B$9:$K$16, 8, FALSE))</f>
        <v>0</v>
      </c>
      <c r="CF276" s="671">
        <f>IF(L276="", 0, BT276/'Sch 10.1 Rate Design'!$Z$24*VLOOKUP($C276, 'Sch 10.1 Rate Design'!$B$9:$K$16, 8, FALSE))</f>
        <v>0</v>
      </c>
      <c r="CG276" s="671">
        <f>IF(M276="", 0, BU276/'Sch 10.1 Rate Design'!$Z$24*VLOOKUP($C276, 'Sch 10.1 Rate Design'!$B$9:$K$16, 8, FALSE))</f>
        <v>0</v>
      </c>
      <c r="CH276" s="671">
        <f>IF(N276="", 0, BV276/'Sch 10.1 Rate Design'!$Z$24*VLOOKUP($C276, 'Sch 10.1 Rate Design'!$B$9:$K$16, 8, FALSE))</f>
        <v>0</v>
      </c>
      <c r="CI276" s="671">
        <f>IF(O276="", 0, BW276/'Sch 10.1 Rate Design'!$Z$24*VLOOKUP($C276, 'Sch 10.1 Rate Design'!$B$9:$K$16, 8, FALSE))</f>
        <v>19.350000000000001</v>
      </c>
      <c r="CJ276" s="671">
        <f>IF(P276="", 0, BX276/'Sch 10.1 Rate Design'!$Z$24*VLOOKUP($C276, 'Sch 10.1 Rate Design'!$B$9:$K$16, 8, FALSE))</f>
        <v>19.350000000000001</v>
      </c>
      <c r="CK276" s="671">
        <f>IF(Q276="", 0, BY276/'Sch 10.1 Rate Design'!$Z$24*VLOOKUP($C276, 'Sch 10.1 Rate Design'!$B$9:$K$16, 8, FALSE))</f>
        <v>0</v>
      </c>
      <c r="CL276" s="671">
        <f>IF(R276="", 0, BZ276/'Sch 10.1 Rate Design'!$Z$24*VLOOKUP($C276, 'Sch 10.1 Rate Design'!$B$9:$K$16, 8, FALSE))</f>
        <v>0</v>
      </c>
      <c r="CM276" s="670">
        <f>IF(S276="", 0, CA276/'Sch 10.1 Rate Design'!$Z$24*VLOOKUP($C276, 'Sch 10.1 Rate Design'!$B$9:$K$16, 8, FALSE))</f>
        <v>0</v>
      </c>
      <c r="CN276" s="374">
        <f>IF(H276="",0,IF(H276&gt;VLOOKUP($C276,'Sch 10.1 Rate Design'!$B$9:$K$16,9,FALSE),H276-VLOOKUP($C276,'Sch 10.1 Rate Design'!$B$9:$K$16,9,FALSE),0))</f>
        <v>0</v>
      </c>
      <c r="CO276" s="374">
        <f>IF(I276="",0,IF(I276&gt;VLOOKUP($C276,'Sch 10.1 Rate Design'!$B$9:$K$16,9,FALSE),I276-VLOOKUP($C276,'Sch 10.1 Rate Design'!$B$9:$K$16,9,FALSE),0))</f>
        <v>0</v>
      </c>
      <c r="CP276" s="374">
        <f>IF(J276="",0,IF(J276&gt;VLOOKUP($C276,'Sch 10.1 Rate Design'!$B$9:$K$16,9,FALSE),J276-VLOOKUP($C276,'Sch 10.1 Rate Design'!$B$9:$K$16,9,FALSE),0))</f>
        <v>0</v>
      </c>
      <c r="CQ276" s="374">
        <f>IF(K276="",0,IF(K276&gt;VLOOKUP($C276,'Sch 10.1 Rate Design'!$B$9:$K$16,9,FALSE),K276-VLOOKUP($C276,'Sch 10.1 Rate Design'!$B$9:$K$16,9,FALSE),0))</f>
        <v>0</v>
      </c>
      <c r="CR276" s="374">
        <f>IF(L276="",0,IF(L276&gt;VLOOKUP($C276,'Sch 10.1 Rate Design'!$B$9:$K$16,9,FALSE),L276-VLOOKUP($C276,'Sch 10.1 Rate Design'!$B$9:$K$16,9,FALSE),0))</f>
        <v>0</v>
      </c>
      <c r="CS276" s="374">
        <f>IF(M276="",0,IF(M276&gt;VLOOKUP($C276,'Sch 10.1 Rate Design'!$B$9:$K$16,9,FALSE),M276-VLOOKUP($C276,'Sch 10.1 Rate Design'!$B$9:$K$16,9,FALSE),0))</f>
        <v>0</v>
      </c>
      <c r="CT276" s="374">
        <f>IF(N276="",0,IF(N276&gt;VLOOKUP($C276,'Sch 10.1 Rate Design'!$B$9:$K$16,9,FALSE),N276-VLOOKUP($C276,'Sch 10.1 Rate Design'!$B$9:$K$16,9,FALSE),0))</f>
        <v>0</v>
      </c>
      <c r="CU276" s="374">
        <f>IF(O276="",0,IF(O276&gt;VLOOKUP($C276,'Sch 10.1 Rate Design'!$B$9:$K$16,9,FALSE),O276-VLOOKUP($C276,'Sch 10.1 Rate Design'!$B$9:$K$16,9,FALSE),0))</f>
        <v>32249</v>
      </c>
      <c r="CV276" s="374">
        <f>IF(P276="",0,IF(P276&gt;VLOOKUP($C276,'Sch 10.1 Rate Design'!$B$9:$K$16,9,FALSE),P276-VLOOKUP($C276,'Sch 10.1 Rate Design'!$B$9:$K$16,9,FALSE),0))</f>
        <v>5219</v>
      </c>
      <c r="CW276" s="374">
        <f>IF(Q276="",0,IF(Q276&gt;VLOOKUP($C276,'Sch 10.1 Rate Design'!$B$9:$K$16,9,FALSE),Q276-VLOOKUP($C276,'Sch 10.1 Rate Design'!$B$9:$K$16,9,FALSE),0))</f>
        <v>0</v>
      </c>
      <c r="CX276" s="374">
        <f>IF(R276="",0,IF(R276&gt;VLOOKUP($C276,'Sch 10.1 Rate Design'!$B$9:$K$16,9,FALSE),R276-VLOOKUP($C276,'Sch 10.1 Rate Design'!$B$9:$K$16,9,FALSE),0))</f>
        <v>0</v>
      </c>
      <c r="CY276" s="668">
        <f>IF(S276="",0,IF(S276&gt;VLOOKUP($C276,'Sch 10.1 Rate Design'!$B$9:$K$16,9,FALSE),S276-VLOOKUP($C276,'Sch 10.1 Rate Design'!$B$9:$K$16,9,FALSE),0))</f>
        <v>0</v>
      </c>
      <c r="CZ276" s="671">
        <f>IF(H276="", 0, CN276/'Sch 10.1 Rate Design'!$Z$24*VLOOKUP($C276, 'Sch 10.1 Rate Design'!$B$9:$K$16, 10, FALSE))</f>
        <v>0</v>
      </c>
      <c r="DA276" s="671">
        <f>IF(I276="", 0, CO276/'Sch 10.1 Rate Design'!$Z$24*VLOOKUP($C276, 'Sch 10.1 Rate Design'!$B$9:$K$16, 10, FALSE))</f>
        <v>0</v>
      </c>
      <c r="DB276" s="671">
        <f>IF(J276="", 0, CP276/'Sch 10.1 Rate Design'!$Z$24*VLOOKUP($C276, 'Sch 10.1 Rate Design'!$B$9:$K$16, 10, FALSE))</f>
        <v>0</v>
      </c>
      <c r="DC276" s="671">
        <f>IF(K276="", 0, CQ276/'Sch 10.1 Rate Design'!$Z$24*VLOOKUP($C276, 'Sch 10.1 Rate Design'!$B$9:$K$16, 10, FALSE))</f>
        <v>0</v>
      </c>
      <c r="DD276" s="671">
        <f>IF(L276="", 0, CR276/'Sch 10.1 Rate Design'!$Z$24*VLOOKUP($C276, 'Sch 10.1 Rate Design'!$B$9:$K$16, 10, FALSE))</f>
        <v>0</v>
      </c>
      <c r="DE276" s="671">
        <f>IF(M276="", 0, CS276/'Sch 10.1 Rate Design'!$Z$24*VLOOKUP($C276, 'Sch 10.1 Rate Design'!$B$9:$K$16, 10, FALSE))</f>
        <v>0</v>
      </c>
      <c r="DF276" s="671">
        <f>IF(N276="", 0, CT276/'Sch 10.1 Rate Design'!$Z$24*VLOOKUP($C276, 'Sch 10.1 Rate Design'!$B$9:$K$16, 10, FALSE))</f>
        <v>0</v>
      </c>
      <c r="DG276" s="671">
        <f>IF(O276="", 0, CU276/'Sch 10.1 Rate Design'!$Z$24*VLOOKUP($C276, 'Sch 10.1 Rate Design'!$B$9:$K$16, 10, FALSE))</f>
        <v>64.498000000000005</v>
      </c>
      <c r="DH276" s="671">
        <f>IF(P276="", 0, CV276/'Sch 10.1 Rate Design'!$Z$24*VLOOKUP($C276, 'Sch 10.1 Rate Design'!$B$9:$K$16, 10, FALSE))</f>
        <v>10.438000000000001</v>
      </c>
      <c r="DI276" s="671">
        <f>IF(Q276="", 0, CW276/'Sch 10.1 Rate Design'!$Z$24*VLOOKUP($C276, 'Sch 10.1 Rate Design'!$B$9:$K$16, 10, FALSE))</f>
        <v>0</v>
      </c>
      <c r="DJ276" s="671">
        <f>IF(R276="", 0, CX276/'Sch 10.1 Rate Design'!$Z$24*VLOOKUP($C276, 'Sch 10.1 Rate Design'!$B$9:$K$16, 10, FALSE))</f>
        <v>0</v>
      </c>
      <c r="DK276" s="670">
        <f>IF(S276="", 0, CY276/'Sch 10.1 Rate Design'!$Z$24*VLOOKUP($C276, 'Sch 10.1 Rate Design'!$B$9:$K$16, 10, FALSE))</f>
        <v>0</v>
      </c>
      <c r="DL276" s="669">
        <f>IF(H276="", 0, VLOOKUP($C276, 'Sch 10.1 Rate Design'!$B$9:$K$16, 3, FALSE))</f>
        <v>0</v>
      </c>
      <c r="DM276" s="374">
        <f>IF(I276="", 0, VLOOKUP($C276, 'Sch 10.1 Rate Design'!$B$9:$K$16, 3, FALSE))</f>
        <v>0</v>
      </c>
      <c r="DN276" s="374">
        <f>IF(J276="", 0, VLOOKUP($C276, 'Sch 10.1 Rate Design'!$B$9:$K$16, 3, FALSE))</f>
        <v>0</v>
      </c>
      <c r="DO276" s="374">
        <f>IF(K276="", 0, VLOOKUP($C276, 'Sch 10.1 Rate Design'!$B$9:$K$16, 3, FALSE))</f>
        <v>0</v>
      </c>
      <c r="DP276" s="374">
        <f>IF(L276="", 0, VLOOKUP($C276, 'Sch 10.1 Rate Design'!$B$9:$K$16, 3, FALSE))</f>
        <v>0</v>
      </c>
      <c r="DQ276" s="374">
        <f>IF(M276="", 0, VLOOKUP($C276, 'Sch 10.1 Rate Design'!$B$9:$K$16, 3, FALSE))</f>
        <v>0</v>
      </c>
      <c r="DR276" s="374">
        <f>IF(N276="", 0, VLOOKUP($C276, 'Sch 10.1 Rate Design'!$B$9:$K$16, 3, FALSE))</f>
        <v>0</v>
      </c>
      <c r="DS276" s="374">
        <f>IF(O276="", 0, VLOOKUP($C276, 'Sch 10.1 Rate Design'!$B$9:$K$16, 3, FALSE))</f>
        <v>0</v>
      </c>
      <c r="DT276" s="374">
        <f>IF(P276="", 0, VLOOKUP($C276, 'Sch 10.1 Rate Design'!$B$9:$K$16, 3, FALSE))</f>
        <v>0</v>
      </c>
      <c r="DU276" s="374">
        <f>IF(Q276="", 0, VLOOKUP($C276, 'Sch 10.1 Rate Design'!$B$9:$K$16, 3, FALSE))</f>
        <v>0</v>
      </c>
      <c r="DV276" s="374">
        <f>IF(R276="", 0, VLOOKUP($C276, 'Sch 10.1 Rate Design'!$B$9:$K$16, 3, FALSE))</f>
        <v>0</v>
      </c>
      <c r="DW276" s="668">
        <f>IF(S276="", 0, VLOOKUP($C276, 'Sch 10.1 Rate Design'!$B$9:$K$16, 3, FALSE))</f>
        <v>0</v>
      </c>
      <c r="DX276" s="374"/>
      <c r="DY276" s="374"/>
      <c r="DZ276" s="374"/>
      <c r="EA276" s="374"/>
      <c r="EB276" s="374"/>
      <c r="EC276" s="374"/>
      <c r="ED276" s="374"/>
      <c r="EE276" s="374"/>
      <c r="EF276" s="374"/>
      <c r="EG276" s="374"/>
      <c r="EH276" s="374"/>
      <c r="EI276" s="374"/>
      <c r="EJ276" s="374"/>
    </row>
    <row r="277" spans="1:140" x14ac:dyDescent="0.3">
      <c r="A277" s="374">
        <f>Input!AH274</f>
        <v>45909014</v>
      </c>
      <c r="B277" s="374">
        <v>267</v>
      </c>
      <c r="C277" s="653">
        <f>Input!AI274</f>
        <v>0.75</v>
      </c>
      <c r="D277" s="672">
        <f t="shared" si="79"/>
        <v>729.28300000000002</v>
      </c>
      <c r="E277" s="672">
        <f>IF('Sch 10.1 Rate Design'!$AB$24="Monthly", AVERAGE(T277,U277,V277,W277,X277,Y277,Z277,AA277,AB277,AC277,AD277,AE277), AVERAGE(T277,V277,X277,Z277,AB277,AD277))</f>
        <v>60.773583333333335</v>
      </c>
      <c r="F277" s="374">
        <f t="shared" si="66"/>
        <v>262070</v>
      </c>
      <c r="G277" s="668">
        <f>IF('Sch 10.1 Rate Design'!$AB$24="Monthly", AVERAGE(H277,I277,J277,K277,L277,M277,N277,O277,P277,Q277,R277,S277), AVERAGE(H277,J277,L277,N277,P277,R277))</f>
        <v>26207</v>
      </c>
      <c r="H277" s="374">
        <f>IF(Input!AJ274="", "", Input!AJ274)</f>
        <v>115</v>
      </c>
      <c r="I277" s="374">
        <f>IF(Input!AK274="", "", Input!AK274)</f>
        <v>115</v>
      </c>
      <c r="J277" s="374" t="str">
        <f>IF(Input!AL274="", "", Input!AL274)</f>
        <v/>
      </c>
      <c r="K277" s="374">
        <f>IF(Input!AM274="", "", Input!AM274)</f>
        <v>11870</v>
      </c>
      <c r="L277" s="374">
        <f>IF(Input!AN274="", "", Input!AN274)</f>
        <v>25390</v>
      </c>
      <c r="M277" s="374">
        <f>IF(Input!AO274="", "", Input!AO274)</f>
        <v>46420</v>
      </c>
      <c r="N277" s="374">
        <f>IF(Input!AP274="", "", Input!AP274)</f>
        <v>57650</v>
      </c>
      <c r="O277" s="374">
        <f>IF(Input!AQ274="", "", Input!AQ274)</f>
        <v>61720</v>
      </c>
      <c r="P277" s="374">
        <f>IF(Input!AR274="", "", Input!AR274)</f>
        <v>37250</v>
      </c>
      <c r="Q277" s="374">
        <f>IF(Input!AS274="", "", Input!AS274)</f>
        <v>21460</v>
      </c>
      <c r="R277" s="374">
        <f>IF(Input!AT274="", "", Input!AT274)</f>
        <v>80</v>
      </c>
      <c r="S277" s="374" t="str">
        <f>IF(Input!AU274="", "", Input!AU274)</f>
        <v/>
      </c>
      <c r="T277" s="671">
        <f t="shared" si="67"/>
        <v>28.114999999999998</v>
      </c>
      <c r="U277" s="671">
        <f t="shared" si="68"/>
        <v>28.114999999999998</v>
      </c>
      <c r="V277" s="671">
        <f t="shared" si="69"/>
        <v>0</v>
      </c>
      <c r="W277" s="671">
        <f t="shared" si="70"/>
        <v>43.504999999999995</v>
      </c>
      <c r="X277" s="671">
        <f t="shared" si="71"/>
        <v>67.728000000000009</v>
      </c>
      <c r="Y277" s="671">
        <f t="shared" si="72"/>
        <v>109.78800000000001</v>
      </c>
      <c r="Z277" s="671">
        <f t="shared" si="73"/>
        <v>132.24799999999999</v>
      </c>
      <c r="AA277" s="671">
        <f t="shared" si="74"/>
        <v>140.38800000000001</v>
      </c>
      <c r="AB277" s="671">
        <f t="shared" si="75"/>
        <v>91.448000000000008</v>
      </c>
      <c r="AC277" s="671">
        <f t="shared" si="76"/>
        <v>59.868000000000002</v>
      </c>
      <c r="AD277" s="671">
        <f t="shared" si="77"/>
        <v>28.08</v>
      </c>
      <c r="AE277" s="670">
        <f t="shared" si="78"/>
        <v>0</v>
      </c>
      <c r="AF277" s="671">
        <f>IF(H277="", 0, VLOOKUP($C277, 'Sch 10.1 Rate Design'!$B$9:$K$16, 4, FALSE))</f>
        <v>28</v>
      </c>
      <c r="AG277" s="671">
        <f>IF(I277="", 0, VLOOKUP($C277, 'Sch 10.1 Rate Design'!$B$9:$K$16, 4, FALSE))</f>
        <v>28</v>
      </c>
      <c r="AH277" s="671">
        <f>IF(J277="", 0, VLOOKUP($C277, 'Sch 10.1 Rate Design'!$B$9:$K$16, 4, FALSE))</f>
        <v>0</v>
      </c>
      <c r="AI277" s="671">
        <f>IF(K277="", 0, VLOOKUP($C277, 'Sch 10.1 Rate Design'!$B$9:$K$16, 4, FALSE))</f>
        <v>28</v>
      </c>
      <c r="AJ277" s="671">
        <f>IF(L277="", 0, VLOOKUP($C277, 'Sch 10.1 Rate Design'!$B$9:$K$16, 4, FALSE))</f>
        <v>28</v>
      </c>
      <c r="AK277" s="671">
        <f>IF(M277="", 0, VLOOKUP($C277, 'Sch 10.1 Rate Design'!$B$9:$K$16, 4, FALSE))</f>
        <v>28</v>
      </c>
      <c r="AL277" s="671">
        <f>IF(N277="", 0, VLOOKUP($C277, 'Sch 10.1 Rate Design'!$B$9:$K$16, 4, FALSE))</f>
        <v>28</v>
      </c>
      <c r="AM277" s="671">
        <f>IF(O277="", 0, VLOOKUP($C277, 'Sch 10.1 Rate Design'!$B$9:$K$16, 4, FALSE))</f>
        <v>28</v>
      </c>
      <c r="AN277" s="671">
        <f>IF(P277="", 0, VLOOKUP($C277, 'Sch 10.1 Rate Design'!$B$9:$K$16, 4, FALSE))</f>
        <v>28</v>
      </c>
      <c r="AO277" s="671">
        <f>IF(Q277="", 0, VLOOKUP($C277, 'Sch 10.1 Rate Design'!$B$9:$K$16, 4, FALSE))</f>
        <v>28</v>
      </c>
      <c r="AP277" s="671">
        <f>IF(R277="", 0, VLOOKUP($C277, 'Sch 10.1 Rate Design'!$B$9:$K$16, 4, FALSE))</f>
        <v>28</v>
      </c>
      <c r="AQ277" s="670">
        <f>IF(S277="", 0, VLOOKUP($C277, 'Sch 10.1 Rate Design'!$B$9:$K$16, 4, FALSE))</f>
        <v>0</v>
      </c>
      <c r="AR277" s="669">
        <f>IF(H277="",0,+IF(H277&gt;+VLOOKUP($C277, 'Sch 10.1 Rate Design'!$B$9:$K$16, 3),IF(H277&gt;+VLOOKUP($C277, 'Sch 10.1 Rate Design'!$B$9:$K$16, 5),+VLOOKUP($C277, 'Sch 10.1 Rate Design'!$B$9:$K$16, 5)-VLOOKUP($C277, 'Sch 10.1 Rate Design'!$B$9:$K$16, 3), H277-VLOOKUP($C277, 'Sch 10.1 Rate Design'!$B$9:$K$16, 3)), 0))</f>
        <v>115</v>
      </c>
      <c r="AS277" s="374">
        <f>IF(I277="",0,+IF(I277&gt;+VLOOKUP($C277, 'Sch 10.1 Rate Design'!$B$9:$K$16, 3),IF(I277&gt;+VLOOKUP($C277, 'Sch 10.1 Rate Design'!$B$9:$K$16, 5),+VLOOKUP($C277, 'Sch 10.1 Rate Design'!$B$9:$K$16, 5)-VLOOKUP($C277, 'Sch 10.1 Rate Design'!$B$9:$K$16, 3), I277-VLOOKUP($C277, 'Sch 10.1 Rate Design'!$B$9:$K$16, 3)), 0))</f>
        <v>115</v>
      </c>
      <c r="AT277" s="374">
        <f>IF(J277="",0,+IF(J277&gt;+VLOOKUP($C277, 'Sch 10.1 Rate Design'!$B$9:$K$16, 3),IF(J277&gt;+VLOOKUP($C277, 'Sch 10.1 Rate Design'!$B$9:$K$16, 5),+VLOOKUP($C277, 'Sch 10.1 Rate Design'!$B$9:$K$16, 5)-VLOOKUP($C277, 'Sch 10.1 Rate Design'!$B$9:$K$16, 3), J277-VLOOKUP($C277, 'Sch 10.1 Rate Design'!$B$9:$K$16, 3)), 0))</f>
        <v>0</v>
      </c>
      <c r="AU277" s="374">
        <f>IF(K277="",0,+IF(K277&gt;+VLOOKUP($C277, 'Sch 10.1 Rate Design'!$B$9:$K$16, 3),IF(K277&gt;+VLOOKUP($C277, 'Sch 10.1 Rate Design'!$B$9:$K$16, 5),+VLOOKUP($C277, 'Sch 10.1 Rate Design'!$B$9:$K$16, 5)-VLOOKUP($C277, 'Sch 10.1 Rate Design'!$B$9:$K$16, 3), K277-VLOOKUP($C277, 'Sch 10.1 Rate Design'!$B$9:$K$16, 3)), 0))</f>
        <v>4600</v>
      </c>
      <c r="AV277" s="374">
        <f>IF(L277="",0,+IF(L277&gt;+VLOOKUP($C277, 'Sch 10.1 Rate Design'!$B$9:$K$16, 3),IF(L277&gt;+VLOOKUP($C277, 'Sch 10.1 Rate Design'!$B$9:$K$16, 5),+VLOOKUP($C277, 'Sch 10.1 Rate Design'!$B$9:$K$16, 5)-VLOOKUP($C277, 'Sch 10.1 Rate Design'!$B$9:$K$16, 3), L277-VLOOKUP($C277, 'Sch 10.1 Rate Design'!$B$9:$K$16, 3)), 0))</f>
        <v>4600</v>
      </c>
      <c r="AW277" s="374">
        <f>IF(M277="",0,+IF(M277&gt;+VLOOKUP($C277, 'Sch 10.1 Rate Design'!$B$9:$K$16, 3),IF(M277&gt;+VLOOKUP($C277, 'Sch 10.1 Rate Design'!$B$9:$K$16, 5),+VLOOKUP($C277, 'Sch 10.1 Rate Design'!$B$9:$K$16, 5)-VLOOKUP($C277, 'Sch 10.1 Rate Design'!$B$9:$K$16, 3), M277-VLOOKUP($C277, 'Sch 10.1 Rate Design'!$B$9:$K$16, 3)), 0))</f>
        <v>4600</v>
      </c>
      <c r="AX277" s="374">
        <f>IF(N277="",0,+IF(N277&gt;+VLOOKUP($C277, 'Sch 10.1 Rate Design'!$B$9:$K$16, 3),IF(N277&gt;+VLOOKUP($C277, 'Sch 10.1 Rate Design'!$B$9:$K$16, 5),+VLOOKUP($C277, 'Sch 10.1 Rate Design'!$B$9:$K$16, 5)-VLOOKUP($C277, 'Sch 10.1 Rate Design'!$B$9:$K$16, 3), N277-VLOOKUP($C277, 'Sch 10.1 Rate Design'!$B$9:$K$16, 3)), 0))</f>
        <v>4600</v>
      </c>
      <c r="AY277" s="374">
        <f>IF(O277="",0,+IF(O277&gt;+VLOOKUP($C277, 'Sch 10.1 Rate Design'!$B$9:$K$16, 3),IF(O277&gt;+VLOOKUP($C277, 'Sch 10.1 Rate Design'!$B$9:$K$16, 5),+VLOOKUP($C277, 'Sch 10.1 Rate Design'!$B$9:$K$16, 5)-VLOOKUP($C277, 'Sch 10.1 Rate Design'!$B$9:$K$16, 3), O277-VLOOKUP($C277, 'Sch 10.1 Rate Design'!$B$9:$K$16, 3)), 0))</f>
        <v>4600</v>
      </c>
      <c r="AZ277" s="374">
        <f>IF(P277="",0,+IF(P277&gt;+VLOOKUP($C277, 'Sch 10.1 Rate Design'!$B$9:$K$16, 3),IF(P277&gt;+VLOOKUP($C277, 'Sch 10.1 Rate Design'!$B$9:$K$16, 5),+VLOOKUP($C277, 'Sch 10.1 Rate Design'!$B$9:$K$16, 5)-VLOOKUP($C277, 'Sch 10.1 Rate Design'!$B$9:$K$16, 3), P277-VLOOKUP($C277, 'Sch 10.1 Rate Design'!$B$9:$K$16, 3)), 0))</f>
        <v>4600</v>
      </c>
      <c r="BA277" s="374">
        <f>IF(Q277="",0,+IF(Q277&gt;+VLOOKUP($C277, 'Sch 10.1 Rate Design'!$B$9:$K$16, 3),IF(Q277&gt;+VLOOKUP($C277, 'Sch 10.1 Rate Design'!$B$9:$K$16, 5),+VLOOKUP($C277, 'Sch 10.1 Rate Design'!$B$9:$K$16, 5)-VLOOKUP($C277, 'Sch 10.1 Rate Design'!$B$9:$K$16, 3), Q277-VLOOKUP($C277, 'Sch 10.1 Rate Design'!$B$9:$K$16, 3)), 0))</f>
        <v>4600</v>
      </c>
      <c r="BB277" s="374">
        <f>IF(R277="",0,+IF(R277&gt;+VLOOKUP($C277, 'Sch 10.1 Rate Design'!$B$9:$K$16, 3),IF(R277&gt;+VLOOKUP($C277, 'Sch 10.1 Rate Design'!$B$9:$K$16, 5),+VLOOKUP($C277, 'Sch 10.1 Rate Design'!$B$9:$K$16, 5)-VLOOKUP($C277, 'Sch 10.1 Rate Design'!$B$9:$K$16, 3), R277-VLOOKUP($C277, 'Sch 10.1 Rate Design'!$B$9:$K$16, 3)), 0))</f>
        <v>80</v>
      </c>
      <c r="BC277" s="668">
        <f>IF(S277="",0,+IF(S277&gt;+VLOOKUP($C277, 'Sch 10.1 Rate Design'!$B$9:$K$16, 3),IF(S277&gt;+VLOOKUP($C277, 'Sch 10.1 Rate Design'!$B$9:$K$16, 5),+VLOOKUP($C277, 'Sch 10.1 Rate Design'!$B$9:$K$16, 5)-VLOOKUP($C277, 'Sch 10.1 Rate Design'!$B$9:$K$16, 3), S277-VLOOKUP($C277, 'Sch 10.1 Rate Design'!$B$9:$K$16, 3)), 0))</f>
        <v>0</v>
      </c>
      <c r="BD277" s="671">
        <f>IF(H277="", 0, AR277/'Sch 10.1 Rate Design'!$Z$24*VLOOKUP($C277, 'Sch 10.1 Rate Design'!$B$9:$K$16, 6, FALSE))</f>
        <v>0.115</v>
      </c>
      <c r="BE277" s="671">
        <f>IF(I277="", 0, AS277/'Sch 10.1 Rate Design'!$Z$24*VLOOKUP($C277, 'Sch 10.1 Rate Design'!$B$9:$K$16, 6, FALSE))</f>
        <v>0.115</v>
      </c>
      <c r="BF277" s="671">
        <f>IF(J277="", 0, AT277/'Sch 10.1 Rate Design'!$Z$24*VLOOKUP($C277, 'Sch 10.1 Rate Design'!$B$9:$K$16, 6, FALSE))</f>
        <v>0</v>
      </c>
      <c r="BG277" s="671">
        <f>IF(K277="", 0, AU277/'Sch 10.1 Rate Design'!$Z$24*VLOOKUP($C277, 'Sch 10.1 Rate Design'!$B$9:$K$16, 6, FALSE))</f>
        <v>4.5999999999999996</v>
      </c>
      <c r="BH277" s="671">
        <f>IF(L277="", 0, AV277/'Sch 10.1 Rate Design'!$Z$24*VLOOKUP($C277, 'Sch 10.1 Rate Design'!$B$9:$K$16, 6, FALSE))</f>
        <v>4.5999999999999996</v>
      </c>
      <c r="BI277" s="671">
        <f>IF(M277="", 0, AW277/'Sch 10.1 Rate Design'!$Z$24*VLOOKUP($C277, 'Sch 10.1 Rate Design'!$B$9:$K$16, 6, FALSE))</f>
        <v>4.5999999999999996</v>
      </c>
      <c r="BJ277" s="671">
        <f>IF(N277="", 0, AX277/'Sch 10.1 Rate Design'!$Z$24*VLOOKUP($C277, 'Sch 10.1 Rate Design'!$B$9:$K$16, 6, FALSE))</f>
        <v>4.5999999999999996</v>
      </c>
      <c r="BK277" s="671">
        <f>IF(O277="", 0, AY277/'Sch 10.1 Rate Design'!$Z$24*VLOOKUP($C277, 'Sch 10.1 Rate Design'!$B$9:$K$16, 6, FALSE))</f>
        <v>4.5999999999999996</v>
      </c>
      <c r="BL277" s="671">
        <f>IF(P277="", 0, AZ277/'Sch 10.1 Rate Design'!$Z$24*VLOOKUP($C277, 'Sch 10.1 Rate Design'!$B$9:$K$16, 6, FALSE))</f>
        <v>4.5999999999999996</v>
      </c>
      <c r="BM277" s="671">
        <f>IF(Q277="", 0, BA277/'Sch 10.1 Rate Design'!$Z$24*VLOOKUP($C277, 'Sch 10.1 Rate Design'!$B$9:$K$16, 6, FALSE))</f>
        <v>4.5999999999999996</v>
      </c>
      <c r="BN277" s="671">
        <f>IF(R277="", 0, BB277/'Sch 10.1 Rate Design'!$Z$24*VLOOKUP($C277, 'Sch 10.1 Rate Design'!$B$9:$K$16, 6, FALSE))</f>
        <v>0.08</v>
      </c>
      <c r="BO277" s="670">
        <f>IF(S277="", 0, BC277/'Sch 10.1 Rate Design'!$Z$24*VLOOKUP($C277, 'Sch 10.1 Rate Design'!$B$9:$K$16, 6, FALSE))</f>
        <v>0</v>
      </c>
      <c r="BP277" s="374">
        <f>IF(H277="",0,+IF(H277&gt;+VLOOKUP($C277, 'Sch 10.1 Rate Design'!$B$9:$K$16, 5),IF(H277&gt;+VLOOKUP($C277, 'Sch 10.1 Rate Design'!$B$9:$K$16, 7),+VLOOKUP($C277, 'Sch 10.1 Rate Design'!$B$9:$K$16, 7)-VLOOKUP($C277, 'Sch 10.1 Rate Design'!$B$9:$K$16, 5), H277-VLOOKUP($C277, 'Sch 10.1 Rate Design'!$B$9:$K$16, 5)), 0))</f>
        <v>0</v>
      </c>
      <c r="BQ277" s="374">
        <f>IF(I277="",0,+IF(I277&gt;+VLOOKUP($C277, 'Sch 10.1 Rate Design'!$B$9:$K$16, 5),IF(I277&gt;+VLOOKUP($C277, 'Sch 10.1 Rate Design'!$B$9:$K$16, 7),+VLOOKUP($C277, 'Sch 10.1 Rate Design'!$B$9:$K$16, 7)-VLOOKUP($C277, 'Sch 10.1 Rate Design'!$B$9:$K$16, 5), I277-VLOOKUP($C277, 'Sch 10.1 Rate Design'!$B$9:$K$16, 5)), 0))</f>
        <v>0</v>
      </c>
      <c r="BR277" s="374">
        <f>IF(J277="",0,+IF(J277&gt;+VLOOKUP($C277, 'Sch 10.1 Rate Design'!$B$9:$K$16, 5),IF(J277&gt;+VLOOKUP($C277, 'Sch 10.1 Rate Design'!$B$9:$K$16, 7),+VLOOKUP($C277, 'Sch 10.1 Rate Design'!$B$9:$K$16, 7)-VLOOKUP($C277, 'Sch 10.1 Rate Design'!$B$9:$K$16, 5), J277-VLOOKUP($C277, 'Sch 10.1 Rate Design'!$B$9:$K$16, 5)), 0))</f>
        <v>0</v>
      </c>
      <c r="BS277" s="374">
        <f>IF(K277="",0,+IF(K277&gt;+VLOOKUP($C277, 'Sch 10.1 Rate Design'!$B$9:$K$16, 5),IF(K277&gt;+VLOOKUP($C277, 'Sch 10.1 Rate Design'!$B$9:$K$16, 7),+VLOOKUP($C277, 'Sch 10.1 Rate Design'!$B$9:$K$16, 7)-VLOOKUP($C277, 'Sch 10.1 Rate Design'!$B$9:$K$16, 5), K277-VLOOKUP($C277, 'Sch 10.1 Rate Design'!$B$9:$K$16, 5)), 0))</f>
        <v>7270</v>
      </c>
      <c r="BT277" s="374">
        <f>IF(L277="",0,+IF(L277&gt;+VLOOKUP($C277, 'Sch 10.1 Rate Design'!$B$9:$K$16, 5),IF(L277&gt;+VLOOKUP($C277, 'Sch 10.1 Rate Design'!$B$9:$K$16, 7),+VLOOKUP($C277, 'Sch 10.1 Rate Design'!$B$9:$K$16, 7)-VLOOKUP($C277, 'Sch 10.1 Rate Design'!$B$9:$K$16, 5), L277-VLOOKUP($C277, 'Sch 10.1 Rate Design'!$B$9:$K$16, 5)), 0))</f>
        <v>12900</v>
      </c>
      <c r="BU277" s="374">
        <f>IF(M277="",0,+IF(M277&gt;+VLOOKUP($C277, 'Sch 10.1 Rate Design'!$B$9:$K$16, 5),IF(M277&gt;+VLOOKUP($C277, 'Sch 10.1 Rate Design'!$B$9:$K$16, 7),+VLOOKUP($C277, 'Sch 10.1 Rate Design'!$B$9:$K$16, 7)-VLOOKUP($C277, 'Sch 10.1 Rate Design'!$B$9:$K$16, 5), M277-VLOOKUP($C277, 'Sch 10.1 Rate Design'!$B$9:$K$16, 5)), 0))</f>
        <v>12900</v>
      </c>
      <c r="BV277" s="374">
        <f>IF(N277="",0,+IF(N277&gt;+VLOOKUP($C277, 'Sch 10.1 Rate Design'!$B$9:$K$16, 5),IF(N277&gt;+VLOOKUP($C277, 'Sch 10.1 Rate Design'!$B$9:$K$16, 7),+VLOOKUP($C277, 'Sch 10.1 Rate Design'!$B$9:$K$16, 7)-VLOOKUP($C277, 'Sch 10.1 Rate Design'!$B$9:$K$16, 5), N277-VLOOKUP($C277, 'Sch 10.1 Rate Design'!$B$9:$K$16, 5)), 0))</f>
        <v>12900</v>
      </c>
      <c r="BW277" s="374">
        <f>IF(O277="",0,+IF(O277&gt;+VLOOKUP($C277, 'Sch 10.1 Rate Design'!$B$9:$K$16, 5),IF(O277&gt;+VLOOKUP($C277, 'Sch 10.1 Rate Design'!$B$9:$K$16, 7),+VLOOKUP($C277, 'Sch 10.1 Rate Design'!$B$9:$K$16, 7)-VLOOKUP($C277, 'Sch 10.1 Rate Design'!$B$9:$K$16, 5), O277-VLOOKUP($C277, 'Sch 10.1 Rate Design'!$B$9:$K$16, 5)), 0))</f>
        <v>12900</v>
      </c>
      <c r="BX277" s="374">
        <f>IF(P277="",0,+IF(P277&gt;+VLOOKUP($C277, 'Sch 10.1 Rate Design'!$B$9:$K$16, 5),IF(P277&gt;+VLOOKUP($C277, 'Sch 10.1 Rate Design'!$B$9:$K$16, 7),+VLOOKUP($C277, 'Sch 10.1 Rate Design'!$B$9:$K$16, 7)-VLOOKUP($C277, 'Sch 10.1 Rate Design'!$B$9:$K$16, 5), P277-VLOOKUP($C277, 'Sch 10.1 Rate Design'!$B$9:$K$16, 5)), 0))</f>
        <v>12900</v>
      </c>
      <c r="BY277" s="374">
        <f>IF(Q277="",0,+IF(Q277&gt;+VLOOKUP($C277, 'Sch 10.1 Rate Design'!$B$9:$K$16, 5),IF(Q277&gt;+VLOOKUP($C277, 'Sch 10.1 Rate Design'!$B$9:$K$16, 7),+VLOOKUP($C277, 'Sch 10.1 Rate Design'!$B$9:$K$16, 7)-VLOOKUP($C277, 'Sch 10.1 Rate Design'!$B$9:$K$16, 5), Q277-VLOOKUP($C277, 'Sch 10.1 Rate Design'!$B$9:$K$16, 5)), 0))</f>
        <v>12900</v>
      </c>
      <c r="BZ277" s="374">
        <f>IF(R277="",0,+IF(R277&gt;+VLOOKUP($C277, 'Sch 10.1 Rate Design'!$B$9:$K$16, 5),IF(R277&gt;+VLOOKUP($C277, 'Sch 10.1 Rate Design'!$B$9:$K$16, 7),+VLOOKUP($C277, 'Sch 10.1 Rate Design'!$B$9:$K$16, 7)-VLOOKUP($C277, 'Sch 10.1 Rate Design'!$B$9:$K$16, 5), R277-VLOOKUP($C277, 'Sch 10.1 Rate Design'!$B$9:$K$16, 5)), 0))</f>
        <v>0</v>
      </c>
      <c r="CA277" s="668">
        <f>IF(S277="",0,+IF(S277&gt;+VLOOKUP($C277, 'Sch 10.1 Rate Design'!$B$9:$K$16, 5),IF(S277&gt;+VLOOKUP($C277, 'Sch 10.1 Rate Design'!$B$9:$K$16, 7),+VLOOKUP($C277, 'Sch 10.1 Rate Design'!$B$9:$K$16, 7)-VLOOKUP($C277, 'Sch 10.1 Rate Design'!$B$9:$K$16, 5), S277-VLOOKUP($C277, 'Sch 10.1 Rate Design'!$B$9:$K$16, 5)), 0))</f>
        <v>0</v>
      </c>
      <c r="CB277" s="671">
        <f>IF(H277="", 0, BP277/'Sch 10.1 Rate Design'!$Z$24*VLOOKUP($C277, 'Sch 10.1 Rate Design'!$B$9:$K$16, 8, FALSE))</f>
        <v>0</v>
      </c>
      <c r="CC277" s="671">
        <f>IF(I277="", 0, BQ277/'Sch 10.1 Rate Design'!$Z$24*VLOOKUP($C277, 'Sch 10.1 Rate Design'!$B$9:$K$16, 8, FALSE))</f>
        <v>0</v>
      </c>
      <c r="CD277" s="671">
        <f>IF(J277="", 0, BR277/'Sch 10.1 Rate Design'!$Z$24*VLOOKUP($C277, 'Sch 10.1 Rate Design'!$B$9:$K$16, 8, FALSE))</f>
        <v>0</v>
      </c>
      <c r="CE277" s="671">
        <f>IF(K277="", 0, BS277/'Sch 10.1 Rate Design'!$Z$24*VLOOKUP($C277, 'Sch 10.1 Rate Design'!$B$9:$K$16, 8, FALSE))</f>
        <v>10.904999999999999</v>
      </c>
      <c r="CF277" s="671">
        <f>IF(L277="", 0, BT277/'Sch 10.1 Rate Design'!$Z$24*VLOOKUP($C277, 'Sch 10.1 Rate Design'!$B$9:$K$16, 8, FALSE))</f>
        <v>19.350000000000001</v>
      </c>
      <c r="CG277" s="671">
        <f>IF(M277="", 0, BU277/'Sch 10.1 Rate Design'!$Z$24*VLOOKUP($C277, 'Sch 10.1 Rate Design'!$B$9:$K$16, 8, FALSE))</f>
        <v>19.350000000000001</v>
      </c>
      <c r="CH277" s="671">
        <f>IF(N277="", 0, BV277/'Sch 10.1 Rate Design'!$Z$24*VLOOKUP($C277, 'Sch 10.1 Rate Design'!$B$9:$K$16, 8, FALSE))</f>
        <v>19.350000000000001</v>
      </c>
      <c r="CI277" s="671">
        <f>IF(O277="", 0, BW277/'Sch 10.1 Rate Design'!$Z$24*VLOOKUP($C277, 'Sch 10.1 Rate Design'!$B$9:$K$16, 8, FALSE))</f>
        <v>19.350000000000001</v>
      </c>
      <c r="CJ277" s="671">
        <f>IF(P277="", 0, BX277/'Sch 10.1 Rate Design'!$Z$24*VLOOKUP($C277, 'Sch 10.1 Rate Design'!$B$9:$K$16, 8, FALSE))</f>
        <v>19.350000000000001</v>
      </c>
      <c r="CK277" s="671">
        <f>IF(Q277="", 0, BY277/'Sch 10.1 Rate Design'!$Z$24*VLOOKUP($C277, 'Sch 10.1 Rate Design'!$B$9:$K$16, 8, FALSE))</f>
        <v>19.350000000000001</v>
      </c>
      <c r="CL277" s="671">
        <f>IF(R277="", 0, BZ277/'Sch 10.1 Rate Design'!$Z$24*VLOOKUP($C277, 'Sch 10.1 Rate Design'!$B$9:$K$16, 8, FALSE))</f>
        <v>0</v>
      </c>
      <c r="CM277" s="670">
        <f>IF(S277="", 0, CA277/'Sch 10.1 Rate Design'!$Z$24*VLOOKUP($C277, 'Sch 10.1 Rate Design'!$B$9:$K$16, 8, FALSE))</f>
        <v>0</v>
      </c>
      <c r="CN277" s="374">
        <f>IF(H277="",0,IF(H277&gt;VLOOKUP($C277,'Sch 10.1 Rate Design'!$B$9:$K$16,9,FALSE),H277-VLOOKUP($C277,'Sch 10.1 Rate Design'!$B$9:$K$16,9,FALSE),0))</f>
        <v>0</v>
      </c>
      <c r="CO277" s="374">
        <f>IF(I277="",0,IF(I277&gt;VLOOKUP($C277,'Sch 10.1 Rate Design'!$B$9:$K$16,9,FALSE),I277-VLOOKUP($C277,'Sch 10.1 Rate Design'!$B$9:$K$16,9,FALSE),0))</f>
        <v>0</v>
      </c>
      <c r="CP277" s="374">
        <f>IF(J277="",0,IF(J277&gt;VLOOKUP($C277,'Sch 10.1 Rate Design'!$B$9:$K$16,9,FALSE),J277-VLOOKUP($C277,'Sch 10.1 Rate Design'!$B$9:$K$16,9,FALSE),0))</f>
        <v>0</v>
      </c>
      <c r="CQ277" s="374">
        <f>IF(K277="",0,IF(K277&gt;VLOOKUP($C277,'Sch 10.1 Rate Design'!$B$9:$K$16,9,FALSE),K277-VLOOKUP($C277,'Sch 10.1 Rate Design'!$B$9:$K$16,9,FALSE),0))</f>
        <v>0</v>
      </c>
      <c r="CR277" s="374">
        <f>IF(L277="",0,IF(L277&gt;VLOOKUP($C277,'Sch 10.1 Rate Design'!$B$9:$K$16,9,FALSE),L277-VLOOKUP($C277,'Sch 10.1 Rate Design'!$B$9:$K$16,9,FALSE),0))</f>
        <v>7889</v>
      </c>
      <c r="CS277" s="374">
        <f>IF(M277="",0,IF(M277&gt;VLOOKUP($C277,'Sch 10.1 Rate Design'!$B$9:$K$16,9,FALSE),M277-VLOOKUP($C277,'Sch 10.1 Rate Design'!$B$9:$K$16,9,FALSE),0))</f>
        <v>28919</v>
      </c>
      <c r="CT277" s="374">
        <f>IF(N277="",0,IF(N277&gt;VLOOKUP($C277,'Sch 10.1 Rate Design'!$B$9:$K$16,9,FALSE),N277-VLOOKUP($C277,'Sch 10.1 Rate Design'!$B$9:$K$16,9,FALSE),0))</f>
        <v>40149</v>
      </c>
      <c r="CU277" s="374">
        <f>IF(O277="",0,IF(O277&gt;VLOOKUP($C277,'Sch 10.1 Rate Design'!$B$9:$K$16,9,FALSE),O277-VLOOKUP($C277,'Sch 10.1 Rate Design'!$B$9:$K$16,9,FALSE),0))</f>
        <v>44219</v>
      </c>
      <c r="CV277" s="374">
        <f>IF(P277="",0,IF(P277&gt;VLOOKUP($C277,'Sch 10.1 Rate Design'!$B$9:$K$16,9,FALSE),P277-VLOOKUP($C277,'Sch 10.1 Rate Design'!$B$9:$K$16,9,FALSE),0))</f>
        <v>19749</v>
      </c>
      <c r="CW277" s="374">
        <f>IF(Q277="",0,IF(Q277&gt;VLOOKUP($C277,'Sch 10.1 Rate Design'!$B$9:$K$16,9,FALSE),Q277-VLOOKUP($C277,'Sch 10.1 Rate Design'!$B$9:$K$16,9,FALSE),0))</f>
        <v>3959</v>
      </c>
      <c r="CX277" s="374">
        <f>IF(R277="",0,IF(R277&gt;VLOOKUP($C277,'Sch 10.1 Rate Design'!$B$9:$K$16,9,FALSE),R277-VLOOKUP($C277,'Sch 10.1 Rate Design'!$B$9:$K$16,9,FALSE),0))</f>
        <v>0</v>
      </c>
      <c r="CY277" s="668">
        <f>IF(S277="",0,IF(S277&gt;VLOOKUP($C277,'Sch 10.1 Rate Design'!$B$9:$K$16,9,FALSE),S277-VLOOKUP($C277,'Sch 10.1 Rate Design'!$B$9:$K$16,9,FALSE),0))</f>
        <v>0</v>
      </c>
      <c r="CZ277" s="671">
        <f>IF(H277="", 0, CN277/'Sch 10.1 Rate Design'!$Z$24*VLOOKUP($C277, 'Sch 10.1 Rate Design'!$B$9:$K$16, 10, FALSE))</f>
        <v>0</v>
      </c>
      <c r="DA277" s="671">
        <f>IF(I277="", 0, CO277/'Sch 10.1 Rate Design'!$Z$24*VLOOKUP($C277, 'Sch 10.1 Rate Design'!$B$9:$K$16, 10, FALSE))</f>
        <v>0</v>
      </c>
      <c r="DB277" s="671">
        <f>IF(J277="", 0, CP277/'Sch 10.1 Rate Design'!$Z$24*VLOOKUP($C277, 'Sch 10.1 Rate Design'!$B$9:$K$16, 10, FALSE))</f>
        <v>0</v>
      </c>
      <c r="DC277" s="671">
        <f>IF(K277="", 0, CQ277/'Sch 10.1 Rate Design'!$Z$24*VLOOKUP($C277, 'Sch 10.1 Rate Design'!$B$9:$K$16, 10, FALSE))</f>
        <v>0</v>
      </c>
      <c r="DD277" s="671">
        <f>IF(L277="", 0, CR277/'Sch 10.1 Rate Design'!$Z$24*VLOOKUP($C277, 'Sch 10.1 Rate Design'!$B$9:$K$16, 10, FALSE))</f>
        <v>15.778</v>
      </c>
      <c r="DE277" s="671">
        <f>IF(M277="", 0, CS277/'Sch 10.1 Rate Design'!$Z$24*VLOOKUP($C277, 'Sch 10.1 Rate Design'!$B$9:$K$16, 10, FALSE))</f>
        <v>57.838000000000001</v>
      </c>
      <c r="DF277" s="671">
        <f>IF(N277="", 0, CT277/'Sch 10.1 Rate Design'!$Z$24*VLOOKUP($C277, 'Sch 10.1 Rate Design'!$B$9:$K$16, 10, FALSE))</f>
        <v>80.298000000000002</v>
      </c>
      <c r="DG277" s="671">
        <f>IF(O277="", 0, CU277/'Sch 10.1 Rate Design'!$Z$24*VLOOKUP($C277, 'Sch 10.1 Rate Design'!$B$9:$K$16, 10, FALSE))</f>
        <v>88.438000000000002</v>
      </c>
      <c r="DH277" s="671">
        <f>IF(P277="", 0, CV277/'Sch 10.1 Rate Design'!$Z$24*VLOOKUP($C277, 'Sch 10.1 Rate Design'!$B$9:$K$16, 10, FALSE))</f>
        <v>39.497999999999998</v>
      </c>
      <c r="DI277" s="671">
        <f>IF(Q277="", 0, CW277/'Sch 10.1 Rate Design'!$Z$24*VLOOKUP($C277, 'Sch 10.1 Rate Design'!$B$9:$K$16, 10, FALSE))</f>
        <v>7.9180000000000001</v>
      </c>
      <c r="DJ277" s="671">
        <f>IF(R277="", 0, CX277/'Sch 10.1 Rate Design'!$Z$24*VLOOKUP($C277, 'Sch 10.1 Rate Design'!$B$9:$K$16, 10, FALSE))</f>
        <v>0</v>
      </c>
      <c r="DK277" s="670">
        <f>IF(S277="", 0, CY277/'Sch 10.1 Rate Design'!$Z$24*VLOOKUP($C277, 'Sch 10.1 Rate Design'!$B$9:$K$16, 10, FALSE))</f>
        <v>0</v>
      </c>
      <c r="DL277" s="669">
        <f>IF(H277="", 0, VLOOKUP($C277, 'Sch 10.1 Rate Design'!$B$9:$K$16, 3, FALSE))</f>
        <v>0</v>
      </c>
      <c r="DM277" s="374">
        <f>IF(I277="", 0, VLOOKUP($C277, 'Sch 10.1 Rate Design'!$B$9:$K$16, 3, FALSE))</f>
        <v>0</v>
      </c>
      <c r="DN277" s="374">
        <f>IF(J277="", 0, VLOOKUP($C277, 'Sch 10.1 Rate Design'!$B$9:$K$16, 3, FALSE))</f>
        <v>0</v>
      </c>
      <c r="DO277" s="374">
        <f>IF(K277="", 0, VLOOKUP($C277, 'Sch 10.1 Rate Design'!$B$9:$K$16, 3, FALSE))</f>
        <v>0</v>
      </c>
      <c r="DP277" s="374">
        <f>IF(L277="", 0, VLOOKUP($C277, 'Sch 10.1 Rate Design'!$B$9:$K$16, 3, FALSE))</f>
        <v>0</v>
      </c>
      <c r="DQ277" s="374">
        <f>IF(M277="", 0, VLOOKUP($C277, 'Sch 10.1 Rate Design'!$B$9:$K$16, 3, FALSE))</f>
        <v>0</v>
      </c>
      <c r="DR277" s="374">
        <f>IF(N277="", 0, VLOOKUP($C277, 'Sch 10.1 Rate Design'!$B$9:$K$16, 3, FALSE))</f>
        <v>0</v>
      </c>
      <c r="DS277" s="374">
        <f>IF(O277="", 0, VLOOKUP($C277, 'Sch 10.1 Rate Design'!$B$9:$K$16, 3, FALSE))</f>
        <v>0</v>
      </c>
      <c r="DT277" s="374">
        <f>IF(P277="", 0, VLOOKUP($C277, 'Sch 10.1 Rate Design'!$B$9:$K$16, 3, FALSE))</f>
        <v>0</v>
      </c>
      <c r="DU277" s="374">
        <f>IF(Q277="", 0, VLOOKUP($C277, 'Sch 10.1 Rate Design'!$B$9:$K$16, 3, FALSE))</f>
        <v>0</v>
      </c>
      <c r="DV277" s="374">
        <f>IF(R277="", 0, VLOOKUP($C277, 'Sch 10.1 Rate Design'!$B$9:$K$16, 3, FALSE))</f>
        <v>0</v>
      </c>
      <c r="DW277" s="668">
        <f>IF(S277="", 0, VLOOKUP($C277, 'Sch 10.1 Rate Design'!$B$9:$K$16, 3, FALSE))</f>
        <v>0</v>
      </c>
      <c r="DX277" s="374"/>
      <c r="DY277" s="374"/>
      <c r="DZ277" s="374"/>
      <c r="EA277" s="374"/>
      <c r="EB277" s="374"/>
      <c r="EC277" s="374"/>
      <c r="ED277" s="374"/>
      <c r="EE277" s="374"/>
      <c r="EF277" s="374"/>
      <c r="EG277" s="374"/>
      <c r="EH277" s="374"/>
      <c r="EI277" s="374"/>
      <c r="EJ277" s="374"/>
    </row>
    <row r="278" spans="1:140" x14ac:dyDescent="0.3">
      <c r="A278" s="374">
        <f>Input!AH275</f>
        <v>99873091</v>
      </c>
      <c r="B278" s="374">
        <v>268</v>
      </c>
      <c r="C278" s="653">
        <f>Input!AI275</f>
        <v>0.75</v>
      </c>
      <c r="D278" s="672">
        <f t="shared" si="79"/>
        <v>0</v>
      </c>
      <c r="E278" s="672">
        <f>IF('Sch 10.1 Rate Design'!$AB$24="Monthly", AVERAGE(T278,U278,V278,W278,X278,Y278,Z278,AA278,AB278,AC278,AD278,AE278), AVERAGE(T278,V278,X278,Z278,AB278,AD278))</f>
        <v>0</v>
      </c>
      <c r="F278" s="374">
        <f t="shared" si="66"/>
        <v>0</v>
      </c>
      <c r="G278" s="668" t="e">
        <f>IF('Sch 10.1 Rate Design'!$AB$24="Monthly", AVERAGE(H278,I278,J278,K278,L278,M278,N278,O278,P278,Q278,R278,S278), AVERAGE(H278,J278,L278,N278,P278,R278))</f>
        <v>#DIV/0!</v>
      </c>
      <c r="H278" s="374" t="str">
        <f>IF(Input!AJ275="", "", Input!AJ275)</f>
        <v/>
      </c>
      <c r="I278" s="374" t="str">
        <f>IF(Input!AK275="", "", Input!AK275)</f>
        <v/>
      </c>
      <c r="J278" s="374" t="str">
        <f>IF(Input!AL275="", "", Input!AL275)</f>
        <v/>
      </c>
      <c r="K278" s="374" t="str">
        <f>IF(Input!AM275="", "", Input!AM275)</f>
        <v/>
      </c>
      <c r="L278" s="374" t="str">
        <f>IF(Input!AN275="", "", Input!AN275)</f>
        <v/>
      </c>
      <c r="M278" s="374" t="str">
        <f>IF(Input!AO275="", "", Input!AO275)</f>
        <v/>
      </c>
      <c r="N278" s="374" t="str">
        <f>IF(Input!AP275="", "", Input!AP275)</f>
        <v/>
      </c>
      <c r="O278" s="374" t="str">
        <f>IF(Input!AQ275="", "", Input!AQ275)</f>
        <v/>
      </c>
      <c r="P278" s="374" t="str">
        <f>IF(Input!AR275="", "", Input!AR275)</f>
        <v/>
      </c>
      <c r="Q278" s="374" t="str">
        <f>IF(Input!AS275="", "", Input!AS275)</f>
        <v/>
      </c>
      <c r="R278" s="374" t="str">
        <f>IF(Input!AT275="", "", Input!AT275)</f>
        <v/>
      </c>
      <c r="S278" s="374" t="str">
        <f>IF(Input!AU275="", "", Input!AU275)</f>
        <v/>
      </c>
      <c r="T278" s="671">
        <f t="shared" si="67"/>
        <v>0</v>
      </c>
      <c r="U278" s="671">
        <f t="shared" si="68"/>
        <v>0</v>
      </c>
      <c r="V278" s="671">
        <f t="shared" si="69"/>
        <v>0</v>
      </c>
      <c r="W278" s="671">
        <f t="shared" si="70"/>
        <v>0</v>
      </c>
      <c r="X278" s="671">
        <f t="shared" si="71"/>
        <v>0</v>
      </c>
      <c r="Y278" s="671">
        <f t="shared" si="72"/>
        <v>0</v>
      </c>
      <c r="Z278" s="671">
        <f t="shared" si="73"/>
        <v>0</v>
      </c>
      <c r="AA278" s="671">
        <f t="shared" si="74"/>
        <v>0</v>
      </c>
      <c r="AB278" s="671">
        <f t="shared" si="75"/>
        <v>0</v>
      </c>
      <c r="AC278" s="671">
        <f t="shared" si="76"/>
        <v>0</v>
      </c>
      <c r="AD278" s="671">
        <f t="shared" si="77"/>
        <v>0</v>
      </c>
      <c r="AE278" s="670">
        <f t="shared" si="78"/>
        <v>0</v>
      </c>
      <c r="AF278" s="671">
        <f>IF(H278="", 0, VLOOKUP($C278, 'Sch 10.1 Rate Design'!$B$9:$K$16, 4, FALSE))</f>
        <v>0</v>
      </c>
      <c r="AG278" s="671">
        <f>IF(I278="", 0, VLOOKUP($C278, 'Sch 10.1 Rate Design'!$B$9:$K$16, 4, FALSE))</f>
        <v>0</v>
      </c>
      <c r="AH278" s="671">
        <f>IF(J278="", 0, VLOOKUP($C278, 'Sch 10.1 Rate Design'!$B$9:$K$16, 4, FALSE))</f>
        <v>0</v>
      </c>
      <c r="AI278" s="671">
        <f>IF(K278="", 0, VLOOKUP($C278, 'Sch 10.1 Rate Design'!$B$9:$K$16, 4, FALSE))</f>
        <v>0</v>
      </c>
      <c r="AJ278" s="671">
        <f>IF(L278="", 0, VLOOKUP($C278, 'Sch 10.1 Rate Design'!$B$9:$K$16, 4, FALSE))</f>
        <v>0</v>
      </c>
      <c r="AK278" s="671">
        <f>IF(M278="", 0, VLOOKUP($C278, 'Sch 10.1 Rate Design'!$B$9:$K$16, 4, FALSE))</f>
        <v>0</v>
      </c>
      <c r="AL278" s="671">
        <f>IF(N278="", 0, VLOOKUP($C278, 'Sch 10.1 Rate Design'!$B$9:$K$16, 4, FALSE))</f>
        <v>0</v>
      </c>
      <c r="AM278" s="671">
        <f>IF(O278="", 0, VLOOKUP($C278, 'Sch 10.1 Rate Design'!$B$9:$K$16, 4, FALSE))</f>
        <v>0</v>
      </c>
      <c r="AN278" s="671">
        <f>IF(P278="", 0, VLOOKUP($C278, 'Sch 10.1 Rate Design'!$B$9:$K$16, 4, FALSE))</f>
        <v>0</v>
      </c>
      <c r="AO278" s="671">
        <f>IF(Q278="", 0, VLOOKUP($C278, 'Sch 10.1 Rate Design'!$B$9:$K$16, 4, FALSE))</f>
        <v>0</v>
      </c>
      <c r="AP278" s="671">
        <f>IF(R278="", 0, VLOOKUP($C278, 'Sch 10.1 Rate Design'!$B$9:$K$16, 4, FALSE))</f>
        <v>0</v>
      </c>
      <c r="AQ278" s="670">
        <f>IF(S278="", 0, VLOOKUP($C278, 'Sch 10.1 Rate Design'!$B$9:$K$16, 4, FALSE))</f>
        <v>0</v>
      </c>
      <c r="AR278" s="669">
        <f>IF(H278="",0,+IF(H278&gt;+VLOOKUP($C278, 'Sch 10.1 Rate Design'!$B$9:$K$16, 3),IF(H278&gt;+VLOOKUP($C278, 'Sch 10.1 Rate Design'!$B$9:$K$16, 5),+VLOOKUP($C278, 'Sch 10.1 Rate Design'!$B$9:$K$16, 5)-VLOOKUP($C278, 'Sch 10.1 Rate Design'!$B$9:$K$16, 3), H278-VLOOKUP($C278, 'Sch 10.1 Rate Design'!$B$9:$K$16, 3)), 0))</f>
        <v>0</v>
      </c>
      <c r="AS278" s="374">
        <f>IF(I278="",0,+IF(I278&gt;+VLOOKUP($C278, 'Sch 10.1 Rate Design'!$B$9:$K$16, 3),IF(I278&gt;+VLOOKUP($C278, 'Sch 10.1 Rate Design'!$B$9:$K$16, 5),+VLOOKUP($C278, 'Sch 10.1 Rate Design'!$B$9:$K$16, 5)-VLOOKUP($C278, 'Sch 10.1 Rate Design'!$B$9:$K$16, 3), I278-VLOOKUP($C278, 'Sch 10.1 Rate Design'!$B$9:$K$16, 3)), 0))</f>
        <v>0</v>
      </c>
      <c r="AT278" s="374">
        <f>IF(J278="",0,+IF(J278&gt;+VLOOKUP($C278, 'Sch 10.1 Rate Design'!$B$9:$K$16, 3),IF(J278&gt;+VLOOKUP($C278, 'Sch 10.1 Rate Design'!$B$9:$K$16, 5),+VLOOKUP($C278, 'Sch 10.1 Rate Design'!$B$9:$K$16, 5)-VLOOKUP($C278, 'Sch 10.1 Rate Design'!$B$9:$K$16, 3), J278-VLOOKUP($C278, 'Sch 10.1 Rate Design'!$B$9:$K$16, 3)), 0))</f>
        <v>0</v>
      </c>
      <c r="AU278" s="374">
        <f>IF(K278="",0,+IF(K278&gt;+VLOOKUP($C278, 'Sch 10.1 Rate Design'!$B$9:$K$16, 3),IF(K278&gt;+VLOOKUP($C278, 'Sch 10.1 Rate Design'!$B$9:$K$16, 5),+VLOOKUP($C278, 'Sch 10.1 Rate Design'!$B$9:$K$16, 5)-VLOOKUP($C278, 'Sch 10.1 Rate Design'!$B$9:$K$16, 3), K278-VLOOKUP($C278, 'Sch 10.1 Rate Design'!$B$9:$K$16, 3)), 0))</f>
        <v>0</v>
      </c>
      <c r="AV278" s="374">
        <f>IF(L278="",0,+IF(L278&gt;+VLOOKUP($C278, 'Sch 10.1 Rate Design'!$B$9:$K$16, 3),IF(L278&gt;+VLOOKUP($C278, 'Sch 10.1 Rate Design'!$B$9:$K$16, 5),+VLOOKUP($C278, 'Sch 10.1 Rate Design'!$B$9:$K$16, 5)-VLOOKUP($C278, 'Sch 10.1 Rate Design'!$B$9:$K$16, 3), L278-VLOOKUP($C278, 'Sch 10.1 Rate Design'!$B$9:$K$16, 3)), 0))</f>
        <v>0</v>
      </c>
      <c r="AW278" s="374">
        <f>IF(M278="",0,+IF(M278&gt;+VLOOKUP($C278, 'Sch 10.1 Rate Design'!$B$9:$K$16, 3),IF(M278&gt;+VLOOKUP($C278, 'Sch 10.1 Rate Design'!$B$9:$K$16, 5),+VLOOKUP($C278, 'Sch 10.1 Rate Design'!$B$9:$K$16, 5)-VLOOKUP($C278, 'Sch 10.1 Rate Design'!$B$9:$K$16, 3), M278-VLOOKUP($C278, 'Sch 10.1 Rate Design'!$B$9:$K$16, 3)), 0))</f>
        <v>0</v>
      </c>
      <c r="AX278" s="374">
        <f>IF(N278="",0,+IF(N278&gt;+VLOOKUP($C278, 'Sch 10.1 Rate Design'!$B$9:$K$16, 3),IF(N278&gt;+VLOOKUP($C278, 'Sch 10.1 Rate Design'!$B$9:$K$16, 5),+VLOOKUP($C278, 'Sch 10.1 Rate Design'!$B$9:$K$16, 5)-VLOOKUP($C278, 'Sch 10.1 Rate Design'!$B$9:$K$16, 3), N278-VLOOKUP($C278, 'Sch 10.1 Rate Design'!$B$9:$K$16, 3)), 0))</f>
        <v>0</v>
      </c>
      <c r="AY278" s="374">
        <f>IF(O278="",0,+IF(O278&gt;+VLOOKUP($C278, 'Sch 10.1 Rate Design'!$B$9:$K$16, 3),IF(O278&gt;+VLOOKUP($C278, 'Sch 10.1 Rate Design'!$B$9:$K$16, 5),+VLOOKUP($C278, 'Sch 10.1 Rate Design'!$B$9:$K$16, 5)-VLOOKUP($C278, 'Sch 10.1 Rate Design'!$B$9:$K$16, 3), O278-VLOOKUP($C278, 'Sch 10.1 Rate Design'!$B$9:$K$16, 3)), 0))</f>
        <v>0</v>
      </c>
      <c r="AZ278" s="374">
        <f>IF(P278="",0,+IF(P278&gt;+VLOOKUP($C278, 'Sch 10.1 Rate Design'!$B$9:$K$16, 3),IF(P278&gt;+VLOOKUP($C278, 'Sch 10.1 Rate Design'!$B$9:$K$16, 5),+VLOOKUP($C278, 'Sch 10.1 Rate Design'!$B$9:$K$16, 5)-VLOOKUP($C278, 'Sch 10.1 Rate Design'!$B$9:$K$16, 3), P278-VLOOKUP($C278, 'Sch 10.1 Rate Design'!$B$9:$K$16, 3)), 0))</f>
        <v>0</v>
      </c>
      <c r="BA278" s="374">
        <f>IF(Q278="",0,+IF(Q278&gt;+VLOOKUP($C278, 'Sch 10.1 Rate Design'!$B$9:$K$16, 3),IF(Q278&gt;+VLOOKUP($C278, 'Sch 10.1 Rate Design'!$B$9:$K$16, 5),+VLOOKUP($C278, 'Sch 10.1 Rate Design'!$B$9:$K$16, 5)-VLOOKUP($C278, 'Sch 10.1 Rate Design'!$B$9:$K$16, 3), Q278-VLOOKUP($C278, 'Sch 10.1 Rate Design'!$B$9:$K$16, 3)), 0))</f>
        <v>0</v>
      </c>
      <c r="BB278" s="374">
        <f>IF(R278="",0,+IF(R278&gt;+VLOOKUP($C278, 'Sch 10.1 Rate Design'!$B$9:$K$16, 3),IF(R278&gt;+VLOOKUP($C278, 'Sch 10.1 Rate Design'!$B$9:$K$16, 5),+VLOOKUP($C278, 'Sch 10.1 Rate Design'!$B$9:$K$16, 5)-VLOOKUP($C278, 'Sch 10.1 Rate Design'!$B$9:$K$16, 3), R278-VLOOKUP($C278, 'Sch 10.1 Rate Design'!$B$9:$K$16, 3)), 0))</f>
        <v>0</v>
      </c>
      <c r="BC278" s="668">
        <f>IF(S278="",0,+IF(S278&gt;+VLOOKUP($C278, 'Sch 10.1 Rate Design'!$B$9:$K$16, 3),IF(S278&gt;+VLOOKUP($C278, 'Sch 10.1 Rate Design'!$B$9:$K$16, 5),+VLOOKUP($C278, 'Sch 10.1 Rate Design'!$B$9:$K$16, 5)-VLOOKUP($C278, 'Sch 10.1 Rate Design'!$B$9:$K$16, 3), S278-VLOOKUP($C278, 'Sch 10.1 Rate Design'!$B$9:$K$16, 3)), 0))</f>
        <v>0</v>
      </c>
      <c r="BD278" s="671">
        <f>IF(H278="", 0, AR278/'Sch 10.1 Rate Design'!$Z$24*VLOOKUP($C278, 'Sch 10.1 Rate Design'!$B$9:$K$16, 6, FALSE))</f>
        <v>0</v>
      </c>
      <c r="BE278" s="671">
        <f>IF(I278="", 0, AS278/'Sch 10.1 Rate Design'!$Z$24*VLOOKUP($C278, 'Sch 10.1 Rate Design'!$B$9:$K$16, 6, FALSE))</f>
        <v>0</v>
      </c>
      <c r="BF278" s="671">
        <f>IF(J278="", 0, AT278/'Sch 10.1 Rate Design'!$Z$24*VLOOKUP($C278, 'Sch 10.1 Rate Design'!$B$9:$K$16, 6, FALSE))</f>
        <v>0</v>
      </c>
      <c r="BG278" s="671">
        <f>IF(K278="", 0, AU278/'Sch 10.1 Rate Design'!$Z$24*VLOOKUP($C278, 'Sch 10.1 Rate Design'!$B$9:$K$16, 6, FALSE))</f>
        <v>0</v>
      </c>
      <c r="BH278" s="671">
        <f>IF(L278="", 0, AV278/'Sch 10.1 Rate Design'!$Z$24*VLOOKUP($C278, 'Sch 10.1 Rate Design'!$B$9:$K$16, 6, FALSE))</f>
        <v>0</v>
      </c>
      <c r="BI278" s="671">
        <f>IF(M278="", 0, AW278/'Sch 10.1 Rate Design'!$Z$24*VLOOKUP($C278, 'Sch 10.1 Rate Design'!$B$9:$K$16, 6, FALSE))</f>
        <v>0</v>
      </c>
      <c r="BJ278" s="671">
        <f>IF(N278="", 0, AX278/'Sch 10.1 Rate Design'!$Z$24*VLOOKUP($C278, 'Sch 10.1 Rate Design'!$B$9:$K$16, 6, FALSE))</f>
        <v>0</v>
      </c>
      <c r="BK278" s="671">
        <f>IF(O278="", 0, AY278/'Sch 10.1 Rate Design'!$Z$24*VLOOKUP($C278, 'Sch 10.1 Rate Design'!$B$9:$K$16, 6, FALSE))</f>
        <v>0</v>
      </c>
      <c r="BL278" s="671">
        <f>IF(P278="", 0, AZ278/'Sch 10.1 Rate Design'!$Z$24*VLOOKUP($C278, 'Sch 10.1 Rate Design'!$B$9:$K$16, 6, FALSE))</f>
        <v>0</v>
      </c>
      <c r="BM278" s="671">
        <f>IF(Q278="", 0, BA278/'Sch 10.1 Rate Design'!$Z$24*VLOOKUP($C278, 'Sch 10.1 Rate Design'!$B$9:$K$16, 6, FALSE))</f>
        <v>0</v>
      </c>
      <c r="BN278" s="671">
        <f>IF(R278="", 0, BB278/'Sch 10.1 Rate Design'!$Z$24*VLOOKUP($C278, 'Sch 10.1 Rate Design'!$B$9:$K$16, 6, FALSE))</f>
        <v>0</v>
      </c>
      <c r="BO278" s="670">
        <f>IF(S278="", 0, BC278/'Sch 10.1 Rate Design'!$Z$24*VLOOKUP($C278, 'Sch 10.1 Rate Design'!$B$9:$K$16, 6, FALSE))</f>
        <v>0</v>
      </c>
      <c r="BP278" s="374">
        <f>IF(H278="",0,+IF(H278&gt;+VLOOKUP($C278, 'Sch 10.1 Rate Design'!$B$9:$K$16, 5),IF(H278&gt;+VLOOKUP($C278, 'Sch 10.1 Rate Design'!$B$9:$K$16, 7),+VLOOKUP($C278, 'Sch 10.1 Rate Design'!$B$9:$K$16, 7)-VLOOKUP($C278, 'Sch 10.1 Rate Design'!$B$9:$K$16, 5), H278-VLOOKUP($C278, 'Sch 10.1 Rate Design'!$B$9:$K$16, 5)), 0))</f>
        <v>0</v>
      </c>
      <c r="BQ278" s="374">
        <f>IF(I278="",0,+IF(I278&gt;+VLOOKUP($C278, 'Sch 10.1 Rate Design'!$B$9:$K$16, 5),IF(I278&gt;+VLOOKUP($C278, 'Sch 10.1 Rate Design'!$B$9:$K$16, 7),+VLOOKUP($C278, 'Sch 10.1 Rate Design'!$B$9:$K$16, 7)-VLOOKUP($C278, 'Sch 10.1 Rate Design'!$B$9:$K$16, 5), I278-VLOOKUP($C278, 'Sch 10.1 Rate Design'!$B$9:$K$16, 5)), 0))</f>
        <v>0</v>
      </c>
      <c r="BR278" s="374">
        <f>IF(J278="",0,+IF(J278&gt;+VLOOKUP($C278, 'Sch 10.1 Rate Design'!$B$9:$K$16, 5),IF(J278&gt;+VLOOKUP($C278, 'Sch 10.1 Rate Design'!$B$9:$K$16, 7),+VLOOKUP($C278, 'Sch 10.1 Rate Design'!$B$9:$K$16, 7)-VLOOKUP($C278, 'Sch 10.1 Rate Design'!$B$9:$K$16, 5), J278-VLOOKUP($C278, 'Sch 10.1 Rate Design'!$B$9:$K$16, 5)), 0))</f>
        <v>0</v>
      </c>
      <c r="BS278" s="374">
        <f>IF(K278="",0,+IF(K278&gt;+VLOOKUP($C278, 'Sch 10.1 Rate Design'!$B$9:$K$16, 5),IF(K278&gt;+VLOOKUP($C278, 'Sch 10.1 Rate Design'!$B$9:$K$16, 7),+VLOOKUP($C278, 'Sch 10.1 Rate Design'!$B$9:$K$16, 7)-VLOOKUP($C278, 'Sch 10.1 Rate Design'!$B$9:$K$16, 5), K278-VLOOKUP($C278, 'Sch 10.1 Rate Design'!$B$9:$K$16, 5)), 0))</f>
        <v>0</v>
      </c>
      <c r="BT278" s="374">
        <f>IF(L278="",0,+IF(L278&gt;+VLOOKUP($C278, 'Sch 10.1 Rate Design'!$B$9:$K$16, 5),IF(L278&gt;+VLOOKUP($C278, 'Sch 10.1 Rate Design'!$B$9:$K$16, 7),+VLOOKUP($C278, 'Sch 10.1 Rate Design'!$B$9:$K$16, 7)-VLOOKUP($C278, 'Sch 10.1 Rate Design'!$B$9:$K$16, 5), L278-VLOOKUP($C278, 'Sch 10.1 Rate Design'!$B$9:$K$16, 5)), 0))</f>
        <v>0</v>
      </c>
      <c r="BU278" s="374">
        <f>IF(M278="",0,+IF(M278&gt;+VLOOKUP($C278, 'Sch 10.1 Rate Design'!$B$9:$K$16, 5),IF(M278&gt;+VLOOKUP($C278, 'Sch 10.1 Rate Design'!$B$9:$K$16, 7),+VLOOKUP($C278, 'Sch 10.1 Rate Design'!$B$9:$K$16, 7)-VLOOKUP($C278, 'Sch 10.1 Rate Design'!$B$9:$K$16, 5), M278-VLOOKUP($C278, 'Sch 10.1 Rate Design'!$B$9:$K$16, 5)), 0))</f>
        <v>0</v>
      </c>
      <c r="BV278" s="374">
        <f>IF(N278="",0,+IF(N278&gt;+VLOOKUP($C278, 'Sch 10.1 Rate Design'!$B$9:$K$16, 5),IF(N278&gt;+VLOOKUP($C278, 'Sch 10.1 Rate Design'!$B$9:$K$16, 7),+VLOOKUP($C278, 'Sch 10.1 Rate Design'!$B$9:$K$16, 7)-VLOOKUP($C278, 'Sch 10.1 Rate Design'!$B$9:$K$16, 5), N278-VLOOKUP($C278, 'Sch 10.1 Rate Design'!$B$9:$K$16, 5)), 0))</f>
        <v>0</v>
      </c>
      <c r="BW278" s="374">
        <f>IF(O278="",0,+IF(O278&gt;+VLOOKUP($C278, 'Sch 10.1 Rate Design'!$B$9:$K$16, 5),IF(O278&gt;+VLOOKUP($C278, 'Sch 10.1 Rate Design'!$B$9:$K$16, 7),+VLOOKUP($C278, 'Sch 10.1 Rate Design'!$B$9:$K$16, 7)-VLOOKUP($C278, 'Sch 10.1 Rate Design'!$B$9:$K$16, 5), O278-VLOOKUP($C278, 'Sch 10.1 Rate Design'!$B$9:$K$16, 5)), 0))</f>
        <v>0</v>
      </c>
      <c r="BX278" s="374">
        <f>IF(P278="",0,+IF(P278&gt;+VLOOKUP($C278, 'Sch 10.1 Rate Design'!$B$9:$K$16, 5),IF(P278&gt;+VLOOKUP($C278, 'Sch 10.1 Rate Design'!$B$9:$K$16, 7),+VLOOKUP($C278, 'Sch 10.1 Rate Design'!$B$9:$K$16, 7)-VLOOKUP($C278, 'Sch 10.1 Rate Design'!$B$9:$K$16, 5), P278-VLOOKUP($C278, 'Sch 10.1 Rate Design'!$B$9:$K$16, 5)), 0))</f>
        <v>0</v>
      </c>
      <c r="BY278" s="374">
        <f>IF(Q278="",0,+IF(Q278&gt;+VLOOKUP($C278, 'Sch 10.1 Rate Design'!$B$9:$K$16, 5),IF(Q278&gt;+VLOOKUP($C278, 'Sch 10.1 Rate Design'!$B$9:$K$16, 7),+VLOOKUP($C278, 'Sch 10.1 Rate Design'!$B$9:$K$16, 7)-VLOOKUP($C278, 'Sch 10.1 Rate Design'!$B$9:$K$16, 5), Q278-VLOOKUP($C278, 'Sch 10.1 Rate Design'!$B$9:$K$16, 5)), 0))</f>
        <v>0</v>
      </c>
      <c r="BZ278" s="374">
        <f>IF(R278="",0,+IF(R278&gt;+VLOOKUP($C278, 'Sch 10.1 Rate Design'!$B$9:$K$16, 5),IF(R278&gt;+VLOOKUP($C278, 'Sch 10.1 Rate Design'!$B$9:$K$16, 7),+VLOOKUP($C278, 'Sch 10.1 Rate Design'!$B$9:$K$16, 7)-VLOOKUP($C278, 'Sch 10.1 Rate Design'!$B$9:$K$16, 5), R278-VLOOKUP($C278, 'Sch 10.1 Rate Design'!$B$9:$K$16, 5)), 0))</f>
        <v>0</v>
      </c>
      <c r="CA278" s="668">
        <f>IF(S278="",0,+IF(S278&gt;+VLOOKUP($C278, 'Sch 10.1 Rate Design'!$B$9:$K$16, 5),IF(S278&gt;+VLOOKUP($C278, 'Sch 10.1 Rate Design'!$B$9:$K$16, 7),+VLOOKUP($C278, 'Sch 10.1 Rate Design'!$B$9:$K$16, 7)-VLOOKUP($C278, 'Sch 10.1 Rate Design'!$B$9:$K$16, 5), S278-VLOOKUP($C278, 'Sch 10.1 Rate Design'!$B$9:$K$16, 5)), 0))</f>
        <v>0</v>
      </c>
      <c r="CB278" s="671">
        <f>IF(H278="", 0, BP278/'Sch 10.1 Rate Design'!$Z$24*VLOOKUP($C278, 'Sch 10.1 Rate Design'!$B$9:$K$16, 8, FALSE))</f>
        <v>0</v>
      </c>
      <c r="CC278" s="671">
        <f>IF(I278="", 0, BQ278/'Sch 10.1 Rate Design'!$Z$24*VLOOKUP($C278, 'Sch 10.1 Rate Design'!$B$9:$K$16, 8, FALSE))</f>
        <v>0</v>
      </c>
      <c r="CD278" s="671">
        <f>IF(J278="", 0, BR278/'Sch 10.1 Rate Design'!$Z$24*VLOOKUP($C278, 'Sch 10.1 Rate Design'!$B$9:$K$16, 8, FALSE))</f>
        <v>0</v>
      </c>
      <c r="CE278" s="671">
        <f>IF(K278="", 0, BS278/'Sch 10.1 Rate Design'!$Z$24*VLOOKUP($C278, 'Sch 10.1 Rate Design'!$B$9:$K$16, 8, FALSE))</f>
        <v>0</v>
      </c>
      <c r="CF278" s="671">
        <f>IF(L278="", 0, BT278/'Sch 10.1 Rate Design'!$Z$24*VLOOKUP($C278, 'Sch 10.1 Rate Design'!$B$9:$K$16, 8, FALSE))</f>
        <v>0</v>
      </c>
      <c r="CG278" s="671">
        <f>IF(M278="", 0, BU278/'Sch 10.1 Rate Design'!$Z$24*VLOOKUP($C278, 'Sch 10.1 Rate Design'!$B$9:$K$16, 8, FALSE))</f>
        <v>0</v>
      </c>
      <c r="CH278" s="671">
        <f>IF(N278="", 0, BV278/'Sch 10.1 Rate Design'!$Z$24*VLOOKUP($C278, 'Sch 10.1 Rate Design'!$B$9:$K$16, 8, FALSE))</f>
        <v>0</v>
      </c>
      <c r="CI278" s="671">
        <f>IF(O278="", 0, BW278/'Sch 10.1 Rate Design'!$Z$24*VLOOKUP($C278, 'Sch 10.1 Rate Design'!$B$9:$K$16, 8, FALSE))</f>
        <v>0</v>
      </c>
      <c r="CJ278" s="671">
        <f>IF(P278="", 0, BX278/'Sch 10.1 Rate Design'!$Z$24*VLOOKUP($C278, 'Sch 10.1 Rate Design'!$B$9:$K$16, 8, FALSE))</f>
        <v>0</v>
      </c>
      <c r="CK278" s="671">
        <f>IF(Q278="", 0, BY278/'Sch 10.1 Rate Design'!$Z$24*VLOOKUP($C278, 'Sch 10.1 Rate Design'!$B$9:$K$16, 8, FALSE))</f>
        <v>0</v>
      </c>
      <c r="CL278" s="671">
        <f>IF(R278="", 0, BZ278/'Sch 10.1 Rate Design'!$Z$24*VLOOKUP($C278, 'Sch 10.1 Rate Design'!$B$9:$K$16, 8, FALSE))</f>
        <v>0</v>
      </c>
      <c r="CM278" s="670">
        <f>IF(S278="", 0, CA278/'Sch 10.1 Rate Design'!$Z$24*VLOOKUP($C278, 'Sch 10.1 Rate Design'!$B$9:$K$16, 8, FALSE))</f>
        <v>0</v>
      </c>
      <c r="CN278" s="374">
        <f>IF(H278="",0,IF(H278&gt;VLOOKUP($C278,'Sch 10.1 Rate Design'!$B$9:$K$16,9,FALSE),H278-VLOOKUP($C278,'Sch 10.1 Rate Design'!$B$9:$K$16,9,FALSE),0))</f>
        <v>0</v>
      </c>
      <c r="CO278" s="374">
        <f>IF(I278="",0,IF(I278&gt;VLOOKUP($C278,'Sch 10.1 Rate Design'!$B$9:$K$16,9,FALSE),I278-VLOOKUP($C278,'Sch 10.1 Rate Design'!$B$9:$K$16,9,FALSE),0))</f>
        <v>0</v>
      </c>
      <c r="CP278" s="374">
        <f>IF(J278="",0,IF(J278&gt;VLOOKUP($C278,'Sch 10.1 Rate Design'!$B$9:$K$16,9,FALSE),J278-VLOOKUP($C278,'Sch 10.1 Rate Design'!$B$9:$K$16,9,FALSE),0))</f>
        <v>0</v>
      </c>
      <c r="CQ278" s="374">
        <f>IF(K278="",0,IF(K278&gt;VLOOKUP($C278,'Sch 10.1 Rate Design'!$B$9:$K$16,9,FALSE),K278-VLOOKUP($C278,'Sch 10.1 Rate Design'!$B$9:$K$16,9,FALSE),0))</f>
        <v>0</v>
      </c>
      <c r="CR278" s="374">
        <f>IF(L278="",0,IF(L278&gt;VLOOKUP($C278,'Sch 10.1 Rate Design'!$B$9:$K$16,9,FALSE),L278-VLOOKUP($C278,'Sch 10.1 Rate Design'!$B$9:$K$16,9,FALSE),0))</f>
        <v>0</v>
      </c>
      <c r="CS278" s="374">
        <f>IF(M278="",0,IF(M278&gt;VLOOKUP($C278,'Sch 10.1 Rate Design'!$B$9:$K$16,9,FALSE),M278-VLOOKUP($C278,'Sch 10.1 Rate Design'!$B$9:$K$16,9,FALSE),0))</f>
        <v>0</v>
      </c>
      <c r="CT278" s="374">
        <f>IF(N278="",0,IF(N278&gt;VLOOKUP($C278,'Sch 10.1 Rate Design'!$B$9:$K$16,9,FALSE),N278-VLOOKUP($C278,'Sch 10.1 Rate Design'!$B$9:$K$16,9,FALSE),0))</f>
        <v>0</v>
      </c>
      <c r="CU278" s="374">
        <f>IF(O278="",0,IF(O278&gt;VLOOKUP($C278,'Sch 10.1 Rate Design'!$B$9:$K$16,9,FALSE),O278-VLOOKUP($C278,'Sch 10.1 Rate Design'!$B$9:$K$16,9,FALSE),0))</f>
        <v>0</v>
      </c>
      <c r="CV278" s="374">
        <f>IF(P278="",0,IF(P278&gt;VLOOKUP($C278,'Sch 10.1 Rate Design'!$B$9:$K$16,9,FALSE),P278-VLOOKUP($C278,'Sch 10.1 Rate Design'!$B$9:$K$16,9,FALSE),0))</f>
        <v>0</v>
      </c>
      <c r="CW278" s="374">
        <f>IF(Q278="",0,IF(Q278&gt;VLOOKUP($C278,'Sch 10.1 Rate Design'!$B$9:$K$16,9,FALSE),Q278-VLOOKUP($C278,'Sch 10.1 Rate Design'!$B$9:$K$16,9,FALSE),0))</f>
        <v>0</v>
      </c>
      <c r="CX278" s="374">
        <f>IF(R278="",0,IF(R278&gt;VLOOKUP($C278,'Sch 10.1 Rate Design'!$B$9:$K$16,9,FALSE),R278-VLOOKUP($C278,'Sch 10.1 Rate Design'!$B$9:$K$16,9,FALSE),0))</f>
        <v>0</v>
      </c>
      <c r="CY278" s="668">
        <f>IF(S278="",0,IF(S278&gt;VLOOKUP($C278,'Sch 10.1 Rate Design'!$B$9:$K$16,9,FALSE),S278-VLOOKUP($C278,'Sch 10.1 Rate Design'!$B$9:$K$16,9,FALSE),0))</f>
        <v>0</v>
      </c>
      <c r="CZ278" s="671">
        <f>IF(H278="", 0, CN278/'Sch 10.1 Rate Design'!$Z$24*VLOOKUP($C278, 'Sch 10.1 Rate Design'!$B$9:$K$16, 10, FALSE))</f>
        <v>0</v>
      </c>
      <c r="DA278" s="671">
        <f>IF(I278="", 0, CO278/'Sch 10.1 Rate Design'!$Z$24*VLOOKUP($C278, 'Sch 10.1 Rate Design'!$B$9:$K$16, 10, FALSE))</f>
        <v>0</v>
      </c>
      <c r="DB278" s="671">
        <f>IF(J278="", 0, CP278/'Sch 10.1 Rate Design'!$Z$24*VLOOKUP($C278, 'Sch 10.1 Rate Design'!$B$9:$K$16, 10, FALSE))</f>
        <v>0</v>
      </c>
      <c r="DC278" s="671">
        <f>IF(K278="", 0, CQ278/'Sch 10.1 Rate Design'!$Z$24*VLOOKUP($C278, 'Sch 10.1 Rate Design'!$B$9:$K$16, 10, FALSE))</f>
        <v>0</v>
      </c>
      <c r="DD278" s="671">
        <f>IF(L278="", 0, CR278/'Sch 10.1 Rate Design'!$Z$24*VLOOKUP($C278, 'Sch 10.1 Rate Design'!$B$9:$K$16, 10, FALSE))</f>
        <v>0</v>
      </c>
      <c r="DE278" s="671">
        <f>IF(M278="", 0, CS278/'Sch 10.1 Rate Design'!$Z$24*VLOOKUP($C278, 'Sch 10.1 Rate Design'!$B$9:$K$16, 10, FALSE))</f>
        <v>0</v>
      </c>
      <c r="DF278" s="671">
        <f>IF(N278="", 0, CT278/'Sch 10.1 Rate Design'!$Z$24*VLOOKUP($C278, 'Sch 10.1 Rate Design'!$B$9:$K$16, 10, FALSE))</f>
        <v>0</v>
      </c>
      <c r="DG278" s="671">
        <f>IF(O278="", 0, CU278/'Sch 10.1 Rate Design'!$Z$24*VLOOKUP($C278, 'Sch 10.1 Rate Design'!$B$9:$K$16, 10, FALSE))</f>
        <v>0</v>
      </c>
      <c r="DH278" s="671">
        <f>IF(P278="", 0, CV278/'Sch 10.1 Rate Design'!$Z$24*VLOOKUP($C278, 'Sch 10.1 Rate Design'!$B$9:$K$16, 10, FALSE))</f>
        <v>0</v>
      </c>
      <c r="DI278" s="671">
        <f>IF(Q278="", 0, CW278/'Sch 10.1 Rate Design'!$Z$24*VLOOKUP($C278, 'Sch 10.1 Rate Design'!$B$9:$K$16, 10, FALSE))</f>
        <v>0</v>
      </c>
      <c r="DJ278" s="671">
        <f>IF(R278="", 0, CX278/'Sch 10.1 Rate Design'!$Z$24*VLOOKUP($C278, 'Sch 10.1 Rate Design'!$B$9:$K$16, 10, FALSE))</f>
        <v>0</v>
      </c>
      <c r="DK278" s="670">
        <f>IF(S278="", 0, CY278/'Sch 10.1 Rate Design'!$Z$24*VLOOKUP($C278, 'Sch 10.1 Rate Design'!$B$9:$K$16, 10, FALSE))</f>
        <v>0</v>
      </c>
      <c r="DL278" s="669">
        <f>IF(H278="", 0, VLOOKUP($C278, 'Sch 10.1 Rate Design'!$B$9:$K$16, 3, FALSE))</f>
        <v>0</v>
      </c>
      <c r="DM278" s="374">
        <f>IF(I278="", 0, VLOOKUP($C278, 'Sch 10.1 Rate Design'!$B$9:$K$16, 3, FALSE))</f>
        <v>0</v>
      </c>
      <c r="DN278" s="374">
        <f>IF(J278="", 0, VLOOKUP($C278, 'Sch 10.1 Rate Design'!$B$9:$K$16, 3, FALSE))</f>
        <v>0</v>
      </c>
      <c r="DO278" s="374">
        <f>IF(K278="", 0, VLOOKUP($C278, 'Sch 10.1 Rate Design'!$B$9:$K$16, 3, FALSE))</f>
        <v>0</v>
      </c>
      <c r="DP278" s="374">
        <f>IF(L278="", 0, VLOOKUP($C278, 'Sch 10.1 Rate Design'!$B$9:$K$16, 3, FALSE))</f>
        <v>0</v>
      </c>
      <c r="DQ278" s="374">
        <f>IF(M278="", 0, VLOOKUP($C278, 'Sch 10.1 Rate Design'!$B$9:$K$16, 3, FALSE))</f>
        <v>0</v>
      </c>
      <c r="DR278" s="374">
        <f>IF(N278="", 0, VLOOKUP($C278, 'Sch 10.1 Rate Design'!$B$9:$K$16, 3, FALSE))</f>
        <v>0</v>
      </c>
      <c r="DS278" s="374">
        <f>IF(O278="", 0, VLOOKUP($C278, 'Sch 10.1 Rate Design'!$B$9:$K$16, 3, FALSE))</f>
        <v>0</v>
      </c>
      <c r="DT278" s="374">
        <f>IF(P278="", 0, VLOOKUP($C278, 'Sch 10.1 Rate Design'!$B$9:$K$16, 3, FALSE))</f>
        <v>0</v>
      </c>
      <c r="DU278" s="374">
        <f>IF(Q278="", 0, VLOOKUP($C278, 'Sch 10.1 Rate Design'!$B$9:$K$16, 3, FALSE))</f>
        <v>0</v>
      </c>
      <c r="DV278" s="374">
        <f>IF(R278="", 0, VLOOKUP($C278, 'Sch 10.1 Rate Design'!$B$9:$K$16, 3, FALSE))</f>
        <v>0</v>
      </c>
      <c r="DW278" s="668">
        <f>IF(S278="", 0, VLOOKUP($C278, 'Sch 10.1 Rate Design'!$B$9:$K$16, 3, FALSE))</f>
        <v>0</v>
      </c>
      <c r="DX278" s="374"/>
      <c r="DY278" s="374"/>
      <c r="DZ278" s="374"/>
      <c r="EA278" s="374"/>
      <c r="EB278" s="374"/>
      <c r="EC278" s="374"/>
      <c r="ED278" s="374"/>
      <c r="EE278" s="374"/>
      <c r="EF278" s="374"/>
      <c r="EG278" s="374"/>
      <c r="EH278" s="374"/>
      <c r="EI278" s="374"/>
      <c r="EJ278" s="374"/>
    </row>
    <row r="279" spans="1:140" x14ac:dyDescent="0.3">
      <c r="A279" s="374">
        <f>Input!AH276</f>
        <v>6081427</v>
      </c>
      <c r="B279" s="374">
        <v>269</v>
      </c>
      <c r="C279" s="653">
        <f>Input!AI276</f>
        <v>0.75</v>
      </c>
      <c r="D279" s="672">
        <f t="shared" si="79"/>
        <v>404.91600000000005</v>
      </c>
      <c r="E279" s="672">
        <f>IF('Sch 10.1 Rate Design'!$AB$24="Monthly", AVERAGE(T279,U279,V279,W279,X279,Y279,Z279,AA279,AB279,AC279,AD279,AE279), AVERAGE(T279,V279,X279,Z279,AB279,AD279))</f>
        <v>33.743000000000002</v>
      </c>
      <c r="F279" s="374">
        <f t="shared" si="66"/>
        <v>120920</v>
      </c>
      <c r="G279" s="668">
        <f>IF('Sch 10.1 Rate Design'!$AB$24="Monthly", AVERAGE(H279,I279,J279,K279,L279,M279,N279,O279,P279,Q279,R279,S279), AVERAGE(H279,J279,L279,N279,P279,R279))</f>
        <v>15115</v>
      </c>
      <c r="H279" s="374" t="str">
        <f>IF(Input!AJ276="", "", Input!AJ276)</f>
        <v/>
      </c>
      <c r="I279" s="374" t="str">
        <f>IF(Input!AK276="", "", Input!AK276)</f>
        <v/>
      </c>
      <c r="J279" s="374" t="str">
        <f>IF(Input!AL276="", "", Input!AL276)</f>
        <v/>
      </c>
      <c r="K279" s="374">
        <f>IF(Input!AM276="", "", Input!AM276)</f>
        <v>6690</v>
      </c>
      <c r="L279" s="374">
        <f>IF(Input!AN276="", "", Input!AN276)</f>
        <v>6690</v>
      </c>
      <c r="M279" s="374">
        <f>IF(Input!AO276="", "", Input!AO276)</f>
        <v>12060</v>
      </c>
      <c r="N279" s="374">
        <f>IF(Input!AP276="", "", Input!AP276)</f>
        <v>40260</v>
      </c>
      <c r="O279" s="374">
        <f>IF(Input!AQ276="", "", Input!AQ276)</f>
        <v>10300</v>
      </c>
      <c r="P279" s="374">
        <f>IF(Input!AR276="", "", Input!AR276)</f>
        <v>28430</v>
      </c>
      <c r="Q279" s="374">
        <f>IF(Input!AS276="", "", Input!AS276)</f>
        <v>14080</v>
      </c>
      <c r="R279" s="374">
        <f>IF(Input!AT276="", "", Input!AT276)</f>
        <v>2410</v>
      </c>
      <c r="S279" s="374" t="str">
        <f>IF(Input!AU276="", "", Input!AU276)</f>
        <v/>
      </c>
      <c r="T279" s="671">
        <f t="shared" si="67"/>
        <v>0</v>
      </c>
      <c r="U279" s="671">
        <f t="shared" si="68"/>
        <v>0</v>
      </c>
      <c r="V279" s="671">
        <f t="shared" si="69"/>
        <v>0</v>
      </c>
      <c r="W279" s="671">
        <f t="shared" si="70"/>
        <v>35.734999999999999</v>
      </c>
      <c r="X279" s="671">
        <f t="shared" si="71"/>
        <v>35.734999999999999</v>
      </c>
      <c r="Y279" s="671">
        <f t="shared" si="72"/>
        <v>43.79</v>
      </c>
      <c r="Z279" s="671">
        <f t="shared" si="73"/>
        <v>97.468000000000004</v>
      </c>
      <c r="AA279" s="671">
        <f t="shared" si="74"/>
        <v>41.15</v>
      </c>
      <c r="AB279" s="671">
        <f t="shared" si="75"/>
        <v>73.808000000000007</v>
      </c>
      <c r="AC279" s="671">
        <f t="shared" si="76"/>
        <v>46.82</v>
      </c>
      <c r="AD279" s="671">
        <f t="shared" si="77"/>
        <v>30.41</v>
      </c>
      <c r="AE279" s="670">
        <f t="shared" si="78"/>
        <v>0</v>
      </c>
      <c r="AF279" s="671">
        <f>IF(H279="", 0, VLOOKUP($C279, 'Sch 10.1 Rate Design'!$B$9:$K$16, 4, FALSE))</f>
        <v>0</v>
      </c>
      <c r="AG279" s="671">
        <f>IF(I279="", 0, VLOOKUP($C279, 'Sch 10.1 Rate Design'!$B$9:$K$16, 4, FALSE))</f>
        <v>0</v>
      </c>
      <c r="AH279" s="671">
        <f>IF(J279="", 0, VLOOKUP($C279, 'Sch 10.1 Rate Design'!$B$9:$K$16, 4, FALSE))</f>
        <v>0</v>
      </c>
      <c r="AI279" s="671">
        <f>IF(K279="", 0, VLOOKUP($C279, 'Sch 10.1 Rate Design'!$B$9:$K$16, 4, FALSE))</f>
        <v>28</v>
      </c>
      <c r="AJ279" s="671">
        <f>IF(L279="", 0, VLOOKUP($C279, 'Sch 10.1 Rate Design'!$B$9:$K$16, 4, FALSE))</f>
        <v>28</v>
      </c>
      <c r="AK279" s="671">
        <f>IF(M279="", 0, VLOOKUP($C279, 'Sch 10.1 Rate Design'!$B$9:$K$16, 4, FALSE))</f>
        <v>28</v>
      </c>
      <c r="AL279" s="671">
        <f>IF(N279="", 0, VLOOKUP($C279, 'Sch 10.1 Rate Design'!$B$9:$K$16, 4, FALSE))</f>
        <v>28</v>
      </c>
      <c r="AM279" s="671">
        <f>IF(O279="", 0, VLOOKUP($C279, 'Sch 10.1 Rate Design'!$B$9:$K$16, 4, FALSE))</f>
        <v>28</v>
      </c>
      <c r="AN279" s="671">
        <f>IF(P279="", 0, VLOOKUP($C279, 'Sch 10.1 Rate Design'!$B$9:$K$16, 4, FALSE))</f>
        <v>28</v>
      </c>
      <c r="AO279" s="671">
        <f>IF(Q279="", 0, VLOOKUP($C279, 'Sch 10.1 Rate Design'!$B$9:$K$16, 4, FALSE))</f>
        <v>28</v>
      </c>
      <c r="AP279" s="671">
        <f>IF(R279="", 0, VLOOKUP($C279, 'Sch 10.1 Rate Design'!$B$9:$K$16, 4, FALSE))</f>
        <v>28</v>
      </c>
      <c r="AQ279" s="670">
        <f>IF(S279="", 0, VLOOKUP($C279, 'Sch 10.1 Rate Design'!$B$9:$K$16, 4, FALSE))</f>
        <v>0</v>
      </c>
      <c r="AR279" s="669">
        <f>IF(H279="",0,+IF(H279&gt;+VLOOKUP($C279, 'Sch 10.1 Rate Design'!$B$9:$K$16, 3),IF(H279&gt;+VLOOKUP($C279, 'Sch 10.1 Rate Design'!$B$9:$K$16, 5),+VLOOKUP($C279, 'Sch 10.1 Rate Design'!$B$9:$K$16, 5)-VLOOKUP($C279, 'Sch 10.1 Rate Design'!$B$9:$K$16, 3), H279-VLOOKUP($C279, 'Sch 10.1 Rate Design'!$B$9:$K$16, 3)), 0))</f>
        <v>0</v>
      </c>
      <c r="AS279" s="374">
        <f>IF(I279="",0,+IF(I279&gt;+VLOOKUP($C279, 'Sch 10.1 Rate Design'!$B$9:$K$16, 3),IF(I279&gt;+VLOOKUP($C279, 'Sch 10.1 Rate Design'!$B$9:$K$16, 5),+VLOOKUP($C279, 'Sch 10.1 Rate Design'!$B$9:$K$16, 5)-VLOOKUP($C279, 'Sch 10.1 Rate Design'!$B$9:$K$16, 3), I279-VLOOKUP($C279, 'Sch 10.1 Rate Design'!$B$9:$K$16, 3)), 0))</f>
        <v>0</v>
      </c>
      <c r="AT279" s="374">
        <f>IF(J279="",0,+IF(J279&gt;+VLOOKUP($C279, 'Sch 10.1 Rate Design'!$B$9:$K$16, 3),IF(J279&gt;+VLOOKUP($C279, 'Sch 10.1 Rate Design'!$B$9:$K$16, 5),+VLOOKUP($C279, 'Sch 10.1 Rate Design'!$B$9:$K$16, 5)-VLOOKUP($C279, 'Sch 10.1 Rate Design'!$B$9:$K$16, 3), J279-VLOOKUP($C279, 'Sch 10.1 Rate Design'!$B$9:$K$16, 3)), 0))</f>
        <v>0</v>
      </c>
      <c r="AU279" s="374">
        <f>IF(K279="",0,+IF(K279&gt;+VLOOKUP($C279, 'Sch 10.1 Rate Design'!$B$9:$K$16, 3),IF(K279&gt;+VLOOKUP($C279, 'Sch 10.1 Rate Design'!$B$9:$K$16, 5),+VLOOKUP($C279, 'Sch 10.1 Rate Design'!$B$9:$K$16, 5)-VLOOKUP($C279, 'Sch 10.1 Rate Design'!$B$9:$K$16, 3), K279-VLOOKUP($C279, 'Sch 10.1 Rate Design'!$B$9:$K$16, 3)), 0))</f>
        <v>4600</v>
      </c>
      <c r="AV279" s="374">
        <f>IF(L279="",0,+IF(L279&gt;+VLOOKUP($C279, 'Sch 10.1 Rate Design'!$B$9:$K$16, 3),IF(L279&gt;+VLOOKUP($C279, 'Sch 10.1 Rate Design'!$B$9:$K$16, 5),+VLOOKUP($C279, 'Sch 10.1 Rate Design'!$B$9:$K$16, 5)-VLOOKUP($C279, 'Sch 10.1 Rate Design'!$B$9:$K$16, 3), L279-VLOOKUP($C279, 'Sch 10.1 Rate Design'!$B$9:$K$16, 3)), 0))</f>
        <v>4600</v>
      </c>
      <c r="AW279" s="374">
        <f>IF(M279="",0,+IF(M279&gt;+VLOOKUP($C279, 'Sch 10.1 Rate Design'!$B$9:$K$16, 3),IF(M279&gt;+VLOOKUP($C279, 'Sch 10.1 Rate Design'!$B$9:$K$16, 5),+VLOOKUP($C279, 'Sch 10.1 Rate Design'!$B$9:$K$16, 5)-VLOOKUP($C279, 'Sch 10.1 Rate Design'!$B$9:$K$16, 3), M279-VLOOKUP($C279, 'Sch 10.1 Rate Design'!$B$9:$K$16, 3)), 0))</f>
        <v>4600</v>
      </c>
      <c r="AX279" s="374">
        <f>IF(N279="",0,+IF(N279&gt;+VLOOKUP($C279, 'Sch 10.1 Rate Design'!$B$9:$K$16, 3),IF(N279&gt;+VLOOKUP($C279, 'Sch 10.1 Rate Design'!$B$9:$K$16, 5),+VLOOKUP($C279, 'Sch 10.1 Rate Design'!$B$9:$K$16, 5)-VLOOKUP($C279, 'Sch 10.1 Rate Design'!$B$9:$K$16, 3), N279-VLOOKUP($C279, 'Sch 10.1 Rate Design'!$B$9:$K$16, 3)), 0))</f>
        <v>4600</v>
      </c>
      <c r="AY279" s="374">
        <f>IF(O279="",0,+IF(O279&gt;+VLOOKUP($C279, 'Sch 10.1 Rate Design'!$B$9:$K$16, 3),IF(O279&gt;+VLOOKUP($C279, 'Sch 10.1 Rate Design'!$B$9:$K$16, 5),+VLOOKUP($C279, 'Sch 10.1 Rate Design'!$B$9:$K$16, 5)-VLOOKUP($C279, 'Sch 10.1 Rate Design'!$B$9:$K$16, 3), O279-VLOOKUP($C279, 'Sch 10.1 Rate Design'!$B$9:$K$16, 3)), 0))</f>
        <v>4600</v>
      </c>
      <c r="AZ279" s="374">
        <f>IF(P279="",0,+IF(P279&gt;+VLOOKUP($C279, 'Sch 10.1 Rate Design'!$B$9:$K$16, 3),IF(P279&gt;+VLOOKUP($C279, 'Sch 10.1 Rate Design'!$B$9:$K$16, 5),+VLOOKUP($C279, 'Sch 10.1 Rate Design'!$B$9:$K$16, 5)-VLOOKUP($C279, 'Sch 10.1 Rate Design'!$B$9:$K$16, 3), P279-VLOOKUP($C279, 'Sch 10.1 Rate Design'!$B$9:$K$16, 3)), 0))</f>
        <v>4600</v>
      </c>
      <c r="BA279" s="374">
        <f>IF(Q279="",0,+IF(Q279&gt;+VLOOKUP($C279, 'Sch 10.1 Rate Design'!$B$9:$K$16, 3),IF(Q279&gt;+VLOOKUP($C279, 'Sch 10.1 Rate Design'!$B$9:$K$16, 5),+VLOOKUP($C279, 'Sch 10.1 Rate Design'!$B$9:$K$16, 5)-VLOOKUP($C279, 'Sch 10.1 Rate Design'!$B$9:$K$16, 3), Q279-VLOOKUP($C279, 'Sch 10.1 Rate Design'!$B$9:$K$16, 3)), 0))</f>
        <v>4600</v>
      </c>
      <c r="BB279" s="374">
        <f>IF(R279="",0,+IF(R279&gt;+VLOOKUP($C279, 'Sch 10.1 Rate Design'!$B$9:$K$16, 3),IF(R279&gt;+VLOOKUP($C279, 'Sch 10.1 Rate Design'!$B$9:$K$16, 5),+VLOOKUP($C279, 'Sch 10.1 Rate Design'!$B$9:$K$16, 5)-VLOOKUP($C279, 'Sch 10.1 Rate Design'!$B$9:$K$16, 3), R279-VLOOKUP($C279, 'Sch 10.1 Rate Design'!$B$9:$K$16, 3)), 0))</f>
        <v>2410</v>
      </c>
      <c r="BC279" s="668">
        <f>IF(S279="",0,+IF(S279&gt;+VLOOKUP($C279, 'Sch 10.1 Rate Design'!$B$9:$K$16, 3),IF(S279&gt;+VLOOKUP($C279, 'Sch 10.1 Rate Design'!$B$9:$K$16, 5),+VLOOKUP($C279, 'Sch 10.1 Rate Design'!$B$9:$K$16, 5)-VLOOKUP($C279, 'Sch 10.1 Rate Design'!$B$9:$K$16, 3), S279-VLOOKUP($C279, 'Sch 10.1 Rate Design'!$B$9:$K$16, 3)), 0))</f>
        <v>0</v>
      </c>
      <c r="BD279" s="671">
        <f>IF(H279="", 0, AR279/'Sch 10.1 Rate Design'!$Z$24*VLOOKUP($C279, 'Sch 10.1 Rate Design'!$B$9:$K$16, 6, FALSE))</f>
        <v>0</v>
      </c>
      <c r="BE279" s="671">
        <f>IF(I279="", 0, AS279/'Sch 10.1 Rate Design'!$Z$24*VLOOKUP($C279, 'Sch 10.1 Rate Design'!$B$9:$K$16, 6, FALSE))</f>
        <v>0</v>
      </c>
      <c r="BF279" s="671">
        <f>IF(J279="", 0, AT279/'Sch 10.1 Rate Design'!$Z$24*VLOOKUP($C279, 'Sch 10.1 Rate Design'!$B$9:$K$16, 6, FALSE))</f>
        <v>0</v>
      </c>
      <c r="BG279" s="671">
        <f>IF(K279="", 0, AU279/'Sch 10.1 Rate Design'!$Z$24*VLOOKUP($C279, 'Sch 10.1 Rate Design'!$B$9:$K$16, 6, FALSE))</f>
        <v>4.5999999999999996</v>
      </c>
      <c r="BH279" s="671">
        <f>IF(L279="", 0, AV279/'Sch 10.1 Rate Design'!$Z$24*VLOOKUP($C279, 'Sch 10.1 Rate Design'!$B$9:$K$16, 6, FALSE))</f>
        <v>4.5999999999999996</v>
      </c>
      <c r="BI279" s="671">
        <f>IF(M279="", 0, AW279/'Sch 10.1 Rate Design'!$Z$24*VLOOKUP($C279, 'Sch 10.1 Rate Design'!$B$9:$K$16, 6, FALSE))</f>
        <v>4.5999999999999996</v>
      </c>
      <c r="BJ279" s="671">
        <f>IF(N279="", 0, AX279/'Sch 10.1 Rate Design'!$Z$24*VLOOKUP($C279, 'Sch 10.1 Rate Design'!$B$9:$K$16, 6, FALSE))</f>
        <v>4.5999999999999996</v>
      </c>
      <c r="BK279" s="671">
        <f>IF(O279="", 0, AY279/'Sch 10.1 Rate Design'!$Z$24*VLOOKUP($C279, 'Sch 10.1 Rate Design'!$B$9:$K$16, 6, FALSE))</f>
        <v>4.5999999999999996</v>
      </c>
      <c r="BL279" s="671">
        <f>IF(P279="", 0, AZ279/'Sch 10.1 Rate Design'!$Z$24*VLOOKUP($C279, 'Sch 10.1 Rate Design'!$B$9:$K$16, 6, FALSE))</f>
        <v>4.5999999999999996</v>
      </c>
      <c r="BM279" s="671">
        <f>IF(Q279="", 0, BA279/'Sch 10.1 Rate Design'!$Z$24*VLOOKUP($C279, 'Sch 10.1 Rate Design'!$B$9:$K$16, 6, FALSE))</f>
        <v>4.5999999999999996</v>
      </c>
      <c r="BN279" s="671">
        <f>IF(R279="", 0, BB279/'Sch 10.1 Rate Design'!$Z$24*VLOOKUP($C279, 'Sch 10.1 Rate Design'!$B$9:$K$16, 6, FALSE))</f>
        <v>2.41</v>
      </c>
      <c r="BO279" s="670">
        <f>IF(S279="", 0, BC279/'Sch 10.1 Rate Design'!$Z$24*VLOOKUP($C279, 'Sch 10.1 Rate Design'!$B$9:$K$16, 6, FALSE))</f>
        <v>0</v>
      </c>
      <c r="BP279" s="374">
        <f>IF(H279="",0,+IF(H279&gt;+VLOOKUP($C279, 'Sch 10.1 Rate Design'!$B$9:$K$16, 5),IF(H279&gt;+VLOOKUP($C279, 'Sch 10.1 Rate Design'!$B$9:$K$16, 7),+VLOOKUP($C279, 'Sch 10.1 Rate Design'!$B$9:$K$16, 7)-VLOOKUP($C279, 'Sch 10.1 Rate Design'!$B$9:$K$16, 5), H279-VLOOKUP($C279, 'Sch 10.1 Rate Design'!$B$9:$K$16, 5)), 0))</f>
        <v>0</v>
      </c>
      <c r="BQ279" s="374">
        <f>IF(I279="",0,+IF(I279&gt;+VLOOKUP($C279, 'Sch 10.1 Rate Design'!$B$9:$K$16, 5),IF(I279&gt;+VLOOKUP($C279, 'Sch 10.1 Rate Design'!$B$9:$K$16, 7),+VLOOKUP($C279, 'Sch 10.1 Rate Design'!$B$9:$K$16, 7)-VLOOKUP($C279, 'Sch 10.1 Rate Design'!$B$9:$K$16, 5), I279-VLOOKUP($C279, 'Sch 10.1 Rate Design'!$B$9:$K$16, 5)), 0))</f>
        <v>0</v>
      </c>
      <c r="BR279" s="374">
        <f>IF(J279="",0,+IF(J279&gt;+VLOOKUP($C279, 'Sch 10.1 Rate Design'!$B$9:$K$16, 5),IF(J279&gt;+VLOOKUP($C279, 'Sch 10.1 Rate Design'!$B$9:$K$16, 7),+VLOOKUP($C279, 'Sch 10.1 Rate Design'!$B$9:$K$16, 7)-VLOOKUP($C279, 'Sch 10.1 Rate Design'!$B$9:$K$16, 5), J279-VLOOKUP($C279, 'Sch 10.1 Rate Design'!$B$9:$K$16, 5)), 0))</f>
        <v>0</v>
      </c>
      <c r="BS279" s="374">
        <f>IF(K279="",0,+IF(K279&gt;+VLOOKUP($C279, 'Sch 10.1 Rate Design'!$B$9:$K$16, 5),IF(K279&gt;+VLOOKUP($C279, 'Sch 10.1 Rate Design'!$B$9:$K$16, 7),+VLOOKUP($C279, 'Sch 10.1 Rate Design'!$B$9:$K$16, 7)-VLOOKUP($C279, 'Sch 10.1 Rate Design'!$B$9:$K$16, 5), K279-VLOOKUP($C279, 'Sch 10.1 Rate Design'!$B$9:$K$16, 5)), 0))</f>
        <v>2090</v>
      </c>
      <c r="BT279" s="374">
        <f>IF(L279="",0,+IF(L279&gt;+VLOOKUP($C279, 'Sch 10.1 Rate Design'!$B$9:$K$16, 5),IF(L279&gt;+VLOOKUP($C279, 'Sch 10.1 Rate Design'!$B$9:$K$16, 7),+VLOOKUP($C279, 'Sch 10.1 Rate Design'!$B$9:$K$16, 7)-VLOOKUP($C279, 'Sch 10.1 Rate Design'!$B$9:$K$16, 5), L279-VLOOKUP($C279, 'Sch 10.1 Rate Design'!$B$9:$K$16, 5)), 0))</f>
        <v>2090</v>
      </c>
      <c r="BU279" s="374">
        <f>IF(M279="",0,+IF(M279&gt;+VLOOKUP($C279, 'Sch 10.1 Rate Design'!$B$9:$K$16, 5),IF(M279&gt;+VLOOKUP($C279, 'Sch 10.1 Rate Design'!$B$9:$K$16, 7),+VLOOKUP($C279, 'Sch 10.1 Rate Design'!$B$9:$K$16, 7)-VLOOKUP($C279, 'Sch 10.1 Rate Design'!$B$9:$K$16, 5), M279-VLOOKUP($C279, 'Sch 10.1 Rate Design'!$B$9:$K$16, 5)), 0))</f>
        <v>7460</v>
      </c>
      <c r="BV279" s="374">
        <f>IF(N279="",0,+IF(N279&gt;+VLOOKUP($C279, 'Sch 10.1 Rate Design'!$B$9:$K$16, 5),IF(N279&gt;+VLOOKUP($C279, 'Sch 10.1 Rate Design'!$B$9:$K$16, 7),+VLOOKUP($C279, 'Sch 10.1 Rate Design'!$B$9:$K$16, 7)-VLOOKUP($C279, 'Sch 10.1 Rate Design'!$B$9:$K$16, 5), N279-VLOOKUP($C279, 'Sch 10.1 Rate Design'!$B$9:$K$16, 5)), 0))</f>
        <v>12900</v>
      </c>
      <c r="BW279" s="374">
        <f>IF(O279="",0,+IF(O279&gt;+VLOOKUP($C279, 'Sch 10.1 Rate Design'!$B$9:$K$16, 5),IF(O279&gt;+VLOOKUP($C279, 'Sch 10.1 Rate Design'!$B$9:$K$16, 7),+VLOOKUP($C279, 'Sch 10.1 Rate Design'!$B$9:$K$16, 7)-VLOOKUP($C279, 'Sch 10.1 Rate Design'!$B$9:$K$16, 5), O279-VLOOKUP($C279, 'Sch 10.1 Rate Design'!$B$9:$K$16, 5)), 0))</f>
        <v>5700</v>
      </c>
      <c r="BX279" s="374">
        <f>IF(P279="",0,+IF(P279&gt;+VLOOKUP($C279, 'Sch 10.1 Rate Design'!$B$9:$K$16, 5),IF(P279&gt;+VLOOKUP($C279, 'Sch 10.1 Rate Design'!$B$9:$K$16, 7),+VLOOKUP($C279, 'Sch 10.1 Rate Design'!$B$9:$K$16, 7)-VLOOKUP($C279, 'Sch 10.1 Rate Design'!$B$9:$K$16, 5), P279-VLOOKUP($C279, 'Sch 10.1 Rate Design'!$B$9:$K$16, 5)), 0))</f>
        <v>12900</v>
      </c>
      <c r="BY279" s="374">
        <f>IF(Q279="",0,+IF(Q279&gt;+VLOOKUP($C279, 'Sch 10.1 Rate Design'!$B$9:$K$16, 5),IF(Q279&gt;+VLOOKUP($C279, 'Sch 10.1 Rate Design'!$B$9:$K$16, 7),+VLOOKUP($C279, 'Sch 10.1 Rate Design'!$B$9:$K$16, 7)-VLOOKUP($C279, 'Sch 10.1 Rate Design'!$B$9:$K$16, 5), Q279-VLOOKUP($C279, 'Sch 10.1 Rate Design'!$B$9:$K$16, 5)), 0))</f>
        <v>9480</v>
      </c>
      <c r="BZ279" s="374">
        <f>IF(R279="",0,+IF(R279&gt;+VLOOKUP($C279, 'Sch 10.1 Rate Design'!$B$9:$K$16, 5),IF(R279&gt;+VLOOKUP($C279, 'Sch 10.1 Rate Design'!$B$9:$K$16, 7),+VLOOKUP($C279, 'Sch 10.1 Rate Design'!$B$9:$K$16, 7)-VLOOKUP($C279, 'Sch 10.1 Rate Design'!$B$9:$K$16, 5), R279-VLOOKUP($C279, 'Sch 10.1 Rate Design'!$B$9:$K$16, 5)), 0))</f>
        <v>0</v>
      </c>
      <c r="CA279" s="668">
        <f>IF(S279="",0,+IF(S279&gt;+VLOOKUP($C279, 'Sch 10.1 Rate Design'!$B$9:$K$16, 5),IF(S279&gt;+VLOOKUP($C279, 'Sch 10.1 Rate Design'!$B$9:$K$16, 7),+VLOOKUP($C279, 'Sch 10.1 Rate Design'!$B$9:$K$16, 7)-VLOOKUP($C279, 'Sch 10.1 Rate Design'!$B$9:$K$16, 5), S279-VLOOKUP($C279, 'Sch 10.1 Rate Design'!$B$9:$K$16, 5)), 0))</f>
        <v>0</v>
      </c>
      <c r="CB279" s="671">
        <f>IF(H279="", 0, BP279/'Sch 10.1 Rate Design'!$Z$24*VLOOKUP($C279, 'Sch 10.1 Rate Design'!$B$9:$K$16, 8, FALSE))</f>
        <v>0</v>
      </c>
      <c r="CC279" s="671">
        <f>IF(I279="", 0, BQ279/'Sch 10.1 Rate Design'!$Z$24*VLOOKUP($C279, 'Sch 10.1 Rate Design'!$B$9:$K$16, 8, FALSE))</f>
        <v>0</v>
      </c>
      <c r="CD279" s="671">
        <f>IF(J279="", 0, BR279/'Sch 10.1 Rate Design'!$Z$24*VLOOKUP($C279, 'Sch 10.1 Rate Design'!$B$9:$K$16, 8, FALSE))</f>
        <v>0</v>
      </c>
      <c r="CE279" s="671">
        <f>IF(K279="", 0, BS279/'Sch 10.1 Rate Design'!$Z$24*VLOOKUP($C279, 'Sch 10.1 Rate Design'!$B$9:$K$16, 8, FALSE))</f>
        <v>3.1349999999999998</v>
      </c>
      <c r="CF279" s="671">
        <f>IF(L279="", 0, BT279/'Sch 10.1 Rate Design'!$Z$24*VLOOKUP($C279, 'Sch 10.1 Rate Design'!$B$9:$K$16, 8, FALSE))</f>
        <v>3.1349999999999998</v>
      </c>
      <c r="CG279" s="671">
        <f>IF(M279="", 0, BU279/'Sch 10.1 Rate Design'!$Z$24*VLOOKUP($C279, 'Sch 10.1 Rate Design'!$B$9:$K$16, 8, FALSE))</f>
        <v>11.19</v>
      </c>
      <c r="CH279" s="671">
        <f>IF(N279="", 0, BV279/'Sch 10.1 Rate Design'!$Z$24*VLOOKUP($C279, 'Sch 10.1 Rate Design'!$B$9:$K$16, 8, FALSE))</f>
        <v>19.350000000000001</v>
      </c>
      <c r="CI279" s="671">
        <f>IF(O279="", 0, BW279/'Sch 10.1 Rate Design'!$Z$24*VLOOKUP($C279, 'Sch 10.1 Rate Design'!$B$9:$K$16, 8, FALSE))</f>
        <v>8.5500000000000007</v>
      </c>
      <c r="CJ279" s="671">
        <f>IF(P279="", 0, BX279/'Sch 10.1 Rate Design'!$Z$24*VLOOKUP($C279, 'Sch 10.1 Rate Design'!$B$9:$K$16, 8, FALSE))</f>
        <v>19.350000000000001</v>
      </c>
      <c r="CK279" s="671">
        <f>IF(Q279="", 0, BY279/'Sch 10.1 Rate Design'!$Z$24*VLOOKUP($C279, 'Sch 10.1 Rate Design'!$B$9:$K$16, 8, FALSE))</f>
        <v>14.22</v>
      </c>
      <c r="CL279" s="671">
        <f>IF(R279="", 0, BZ279/'Sch 10.1 Rate Design'!$Z$24*VLOOKUP($C279, 'Sch 10.1 Rate Design'!$B$9:$K$16, 8, FALSE))</f>
        <v>0</v>
      </c>
      <c r="CM279" s="670">
        <f>IF(S279="", 0, CA279/'Sch 10.1 Rate Design'!$Z$24*VLOOKUP($C279, 'Sch 10.1 Rate Design'!$B$9:$K$16, 8, FALSE))</f>
        <v>0</v>
      </c>
      <c r="CN279" s="374">
        <f>IF(H279="",0,IF(H279&gt;VLOOKUP($C279,'Sch 10.1 Rate Design'!$B$9:$K$16,9,FALSE),H279-VLOOKUP($C279,'Sch 10.1 Rate Design'!$B$9:$K$16,9,FALSE),0))</f>
        <v>0</v>
      </c>
      <c r="CO279" s="374">
        <f>IF(I279="",0,IF(I279&gt;VLOOKUP($C279,'Sch 10.1 Rate Design'!$B$9:$K$16,9,FALSE),I279-VLOOKUP($C279,'Sch 10.1 Rate Design'!$B$9:$K$16,9,FALSE),0))</f>
        <v>0</v>
      </c>
      <c r="CP279" s="374">
        <f>IF(J279="",0,IF(J279&gt;VLOOKUP($C279,'Sch 10.1 Rate Design'!$B$9:$K$16,9,FALSE),J279-VLOOKUP($C279,'Sch 10.1 Rate Design'!$B$9:$K$16,9,FALSE),0))</f>
        <v>0</v>
      </c>
      <c r="CQ279" s="374">
        <f>IF(K279="",0,IF(K279&gt;VLOOKUP($C279,'Sch 10.1 Rate Design'!$B$9:$K$16,9,FALSE),K279-VLOOKUP($C279,'Sch 10.1 Rate Design'!$B$9:$K$16,9,FALSE),0))</f>
        <v>0</v>
      </c>
      <c r="CR279" s="374">
        <f>IF(L279="",0,IF(L279&gt;VLOOKUP($C279,'Sch 10.1 Rate Design'!$B$9:$K$16,9,FALSE),L279-VLOOKUP($C279,'Sch 10.1 Rate Design'!$B$9:$K$16,9,FALSE),0))</f>
        <v>0</v>
      </c>
      <c r="CS279" s="374">
        <f>IF(M279="",0,IF(M279&gt;VLOOKUP($C279,'Sch 10.1 Rate Design'!$B$9:$K$16,9,FALSE),M279-VLOOKUP($C279,'Sch 10.1 Rate Design'!$B$9:$K$16,9,FALSE),0))</f>
        <v>0</v>
      </c>
      <c r="CT279" s="374">
        <f>IF(N279="",0,IF(N279&gt;VLOOKUP($C279,'Sch 10.1 Rate Design'!$B$9:$K$16,9,FALSE),N279-VLOOKUP($C279,'Sch 10.1 Rate Design'!$B$9:$K$16,9,FALSE),0))</f>
        <v>22759</v>
      </c>
      <c r="CU279" s="374">
        <f>IF(O279="",0,IF(O279&gt;VLOOKUP($C279,'Sch 10.1 Rate Design'!$B$9:$K$16,9,FALSE),O279-VLOOKUP($C279,'Sch 10.1 Rate Design'!$B$9:$K$16,9,FALSE),0))</f>
        <v>0</v>
      </c>
      <c r="CV279" s="374">
        <f>IF(P279="",0,IF(P279&gt;VLOOKUP($C279,'Sch 10.1 Rate Design'!$B$9:$K$16,9,FALSE),P279-VLOOKUP($C279,'Sch 10.1 Rate Design'!$B$9:$K$16,9,FALSE),0))</f>
        <v>10929</v>
      </c>
      <c r="CW279" s="374">
        <f>IF(Q279="",0,IF(Q279&gt;VLOOKUP($C279,'Sch 10.1 Rate Design'!$B$9:$K$16,9,FALSE),Q279-VLOOKUP($C279,'Sch 10.1 Rate Design'!$B$9:$K$16,9,FALSE),0))</f>
        <v>0</v>
      </c>
      <c r="CX279" s="374">
        <f>IF(R279="",0,IF(R279&gt;VLOOKUP($C279,'Sch 10.1 Rate Design'!$B$9:$K$16,9,FALSE),R279-VLOOKUP($C279,'Sch 10.1 Rate Design'!$B$9:$K$16,9,FALSE),0))</f>
        <v>0</v>
      </c>
      <c r="CY279" s="668">
        <f>IF(S279="",0,IF(S279&gt;VLOOKUP($C279,'Sch 10.1 Rate Design'!$B$9:$K$16,9,FALSE),S279-VLOOKUP($C279,'Sch 10.1 Rate Design'!$B$9:$K$16,9,FALSE),0))</f>
        <v>0</v>
      </c>
      <c r="CZ279" s="671">
        <f>IF(H279="", 0, CN279/'Sch 10.1 Rate Design'!$Z$24*VLOOKUP($C279, 'Sch 10.1 Rate Design'!$B$9:$K$16, 10, FALSE))</f>
        <v>0</v>
      </c>
      <c r="DA279" s="671">
        <f>IF(I279="", 0, CO279/'Sch 10.1 Rate Design'!$Z$24*VLOOKUP($C279, 'Sch 10.1 Rate Design'!$B$9:$K$16, 10, FALSE))</f>
        <v>0</v>
      </c>
      <c r="DB279" s="671">
        <f>IF(J279="", 0, CP279/'Sch 10.1 Rate Design'!$Z$24*VLOOKUP($C279, 'Sch 10.1 Rate Design'!$B$9:$K$16, 10, FALSE))</f>
        <v>0</v>
      </c>
      <c r="DC279" s="671">
        <f>IF(K279="", 0, CQ279/'Sch 10.1 Rate Design'!$Z$24*VLOOKUP($C279, 'Sch 10.1 Rate Design'!$B$9:$K$16, 10, FALSE))</f>
        <v>0</v>
      </c>
      <c r="DD279" s="671">
        <f>IF(L279="", 0, CR279/'Sch 10.1 Rate Design'!$Z$24*VLOOKUP($C279, 'Sch 10.1 Rate Design'!$B$9:$K$16, 10, FALSE))</f>
        <v>0</v>
      </c>
      <c r="DE279" s="671">
        <f>IF(M279="", 0, CS279/'Sch 10.1 Rate Design'!$Z$24*VLOOKUP($C279, 'Sch 10.1 Rate Design'!$B$9:$K$16, 10, FALSE))</f>
        <v>0</v>
      </c>
      <c r="DF279" s="671">
        <f>IF(N279="", 0, CT279/'Sch 10.1 Rate Design'!$Z$24*VLOOKUP($C279, 'Sch 10.1 Rate Design'!$B$9:$K$16, 10, FALSE))</f>
        <v>45.518000000000001</v>
      </c>
      <c r="DG279" s="671">
        <f>IF(O279="", 0, CU279/'Sch 10.1 Rate Design'!$Z$24*VLOOKUP($C279, 'Sch 10.1 Rate Design'!$B$9:$K$16, 10, FALSE))</f>
        <v>0</v>
      </c>
      <c r="DH279" s="671">
        <f>IF(P279="", 0, CV279/'Sch 10.1 Rate Design'!$Z$24*VLOOKUP($C279, 'Sch 10.1 Rate Design'!$B$9:$K$16, 10, FALSE))</f>
        <v>21.858000000000001</v>
      </c>
      <c r="DI279" s="671">
        <f>IF(Q279="", 0, CW279/'Sch 10.1 Rate Design'!$Z$24*VLOOKUP($C279, 'Sch 10.1 Rate Design'!$B$9:$K$16, 10, FALSE))</f>
        <v>0</v>
      </c>
      <c r="DJ279" s="671">
        <f>IF(R279="", 0, CX279/'Sch 10.1 Rate Design'!$Z$24*VLOOKUP($C279, 'Sch 10.1 Rate Design'!$B$9:$K$16, 10, FALSE))</f>
        <v>0</v>
      </c>
      <c r="DK279" s="670">
        <f>IF(S279="", 0, CY279/'Sch 10.1 Rate Design'!$Z$24*VLOOKUP($C279, 'Sch 10.1 Rate Design'!$B$9:$K$16, 10, FALSE))</f>
        <v>0</v>
      </c>
      <c r="DL279" s="669">
        <f>IF(H279="", 0, VLOOKUP($C279, 'Sch 10.1 Rate Design'!$B$9:$K$16, 3, FALSE))</f>
        <v>0</v>
      </c>
      <c r="DM279" s="374">
        <f>IF(I279="", 0, VLOOKUP($C279, 'Sch 10.1 Rate Design'!$B$9:$K$16, 3, FALSE))</f>
        <v>0</v>
      </c>
      <c r="DN279" s="374">
        <f>IF(J279="", 0, VLOOKUP($C279, 'Sch 10.1 Rate Design'!$B$9:$K$16, 3, FALSE))</f>
        <v>0</v>
      </c>
      <c r="DO279" s="374">
        <f>IF(K279="", 0, VLOOKUP($C279, 'Sch 10.1 Rate Design'!$B$9:$K$16, 3, FALSE))</f>
        <v>0</v>
      </c>
      <c r="DP279" s="374">
        <f>IF(L279="", 0, VLOOKUP($C279, 'Sch 10.1 Rate Design'!$B$9:$K$16, 3, FALSE))</f>
        <v>0</v>
      </c>
      <c r="DQ279" s="374">
        <f>IF(M279="", 0, VLOOKUP($C279, 'Sch 10.1 Rate Design'!$B$9:$K$16, 3, FALSE))</f>
        <v>0</v>
      </c>
      <c r="DR279" s="374">
        <f>IF(N279="", 0, VLOOKUP($C279, 'Sch 10.1 Rate Design'!$B$9:$K$16, 3, FALSE))</f>
        <v>0</v>
      </c>
      <c r="DS279" s="374">
        <f>IF(O279="", 0, VLOOKUP($C279, 'Sch 10.1 Rate Design'!$B$9:$K$16, 3, FALSE))</f>
        <v>0</v>
      </c>
      <c r="DT279" s="374">
        <f>IF(P279="", 0, VLOOKUP($C279, 'Sch 10.1 Rate Design'!$B$9:$K$16, 3, FALSE))</f>
        <v>0</v>
      </c>
      <c r="DU279" s="374">
        <f>IF(Q279="", 0, VLOOKUP($C279, 'Sch 10.1 Rate Design'!$B$9:$K$16, 3, FALSE))</f>
        <v>0</v>
      </c>
      <c r="DV279" s="374">
        <f>IF(R279="", 0, VLOOKUP($C279, 'Sch 10.1 Rate Design'!$B$9:$K$16, 3, FALSE))</f>
        <v>0</v>
      </c>
      <c r="DW279" s="668">
        <f>IF(S279="", 0, VLOOKUP($C279, 'Sch 10.1 Rate Design'!$B$9:$K$16, 3, FALSE))</f>
        <v>0</v>
      </c>
      <c r="DX279" s="374"/>
      <c r="DY279" s="374"/>
      <c r="DZ279" s="374"/>
      <c r="EA279" s="374"/>
      <c r="EB279" s="374"/>
      <c r="EC279" s="374"/>
      <c r="ED279" s="374"/>
      <c r="EE279" s="374"/>
      <c r="EF279" s="374"/>
      <c r="EG279" s="374"/>
      <c r="EH279" s="374"/>
      <c r="EI279" s="374"/>
      <c r="EJ279" s="374"/>
    </row>
    <row r="280" spans="1:140" x14ac:dyDescent="0.3">
      <c r="A280" s="374">
        <f>Input!AH277</f>
        <v>6114159</v>
      </c>
      <c r="B280" s="374">
        <v>270</v>
      </c>
      <c r="C280" s="653">
        <f>Input!AI277</f>
        <v>0.75</v>
      </c>
      <c r="D280" s="672">
        <f t="shared" si="79"/>
        <v>879.58800000000008</v>
      </c>
      <c r="E280" s="672">
        <f>IF('Sch 10.1 Rate Design'!$AB$24="Monthly", AVERAGE(T280,U280,V280,W280,X280,Y280,Z280,AA280,AB280,AC280,AD280,AE280), AVERAGE(T280,V280,X280,Z280,AB280,AD280))</f>
        <v>73.299000000000007</v>
      </c>
      <c r="F280" s="374">
        <f t="shared" si="66"/>
        <v>333610</v>
      </c>
      <c r="G280" s="668">
        <f>IF('Sch 10.1 Rate Design'!$AB$24="Monthly", AVERAGE(H280,I280,J280,K280,L280,M280,N280,O280,P280,Q280,R280,S280), AVERAGE(H280,J280,L280,N280,P280,R280))</f>
        <v>30328.18181818182</v>
      </c>
      <c r="H280" s="374">
        <f>IF(Input!AJ277="", "", Input!AJ277)</f>
        <v>6835</v>
      </c>
      <c r="I280" s="374">
        <f>IF(Input!AK277="", "", Input!AK277)</f>
        <v>6835</v>
      </c>
      <c r="J280" s="374">
        <f>IF(Input!AL277="", "", Input!AL277)</f>
        <v>6080</v>
      </c>
      <c r="K280" s="374">
        <f>IF(Input!AM277="", "", Input!AM277)</f>
        <v>9620</v>
      </c>
      <c r="L280" s="374">
        <f>IF(Input!AN277="", "", Input!AN277)</f>
        <v>45270</v>
      </c>
      <c r="M280" s="374">
        <f>IF(Input!AO277="", "", Input!AO277)</f>
        <v>51210</v>
      </c>
      <c r="N280" s="374">
        <f>IF(Input!AP277="", "", Input!AP277)</f>
        <v>83040</v>
      </c>
      <c r="O280" s="374">
        <f>IF(Input!AQ277="", "", Input!AQ277)</f>
        <v>57610</v>
      </c>
      <c r="P280" s="374">
        <f>IF(Input!AR277="", "", Input!AR277)</f>
        <v>38460</v>
      </c>
      <c r="Q280" s="374">
        <f>IF(Input!AS277="", "", Input!AS277)</f>
        <v>22380</v>
      </c>
      <c r="R280" s="374" t="str">
        <f>IF(Input!AT277="", "", Input!AT277)</f>
        <v/>
      </c>
      <c r="S280" s="374">
        <f>IF(Input!AU277="", "", Input!AU277)</f>
        <v>6270</v>
      </c>
      <c r="T280" s="671">
        <f t="shared" si="67"/>
        <v>35.952500000000001</v>
      </c>
      <c r="U280" s="671">
        <f t="shared" si="68"/>
        <v>35.952500000000001</v>
      </c>
      <c r="V280" s="671">
        <f t="shared" si="69"/>
        <v>34.82</v>
      </c>
      <c r="W280" s="671">
        <f t="shared" si="70"/>
        <v>40.129999999999995</v>
      </c>
      <c r="X280" s="671">
        <f t="shared" si="71"/>
        <v>107.488</v>
      </c>
      <c r="Y280" s="671">
        <f t="shared" si="72"/>
        <v>119.36800000000001</v>
      </c>
      <c r="Z280" s="671">
        <f t="shared" si="73"/>
        <v>183.02800000000002</v>
      </c>
      <c r="AA280" s="671">
        <f t="shared" si="74"/>
        <v>132.16800000000001</v>
      </c>
      <c r="AB280" s="671">
        <f t="shared" si="75"/>
        <v>93.867999999999995</v>
      </c>
      <c r="AC280" s="671">
        <f t="shared" si="76"/>
        <v>61.707999999999998</v>
      </c>
      <c r="AD280" s="671">
        <f t="shared" si="77"/>
        <v>0</v>
      </c>
      <c r="AE280" s="670">
        <f t="shared" si="78"/>
        <v>35.104999999999997</v>
      </c>
      <c r="AF280" s="671">
        <f>IF(H280="", 0, VLOOKUP($C280, 'Sch 10.1 Rate Design'!$B$9:$K$16, 4, FALSE))</f>
        <v>28</v>
      </c>
      <c r="AG280" s="671">
        <f>IF(I280="", 0, VLOOKUP($C280, 'Sch 10.1 Rate Design'!$B$9:$K$16, 4, FALSE))</f>
        <v>28</v>
      </c>
      <c r="AH280" s="671">
        <f>IF(J280="", 0, VLOOKUP($C280, 'Sch 10.1 Rate Design'!$B$9:$K$16, 4, FALSE))</f>
        <v>28</v>
      </c>
      <c r="AI280" s="671">
        <f>IF(K280="", 0, VLOOKUP($C280, 'Sch 10.1 Rate Design'!$B$9:$K$16, 4, FALSE))</f>
        <v>28</v>
      </c>
      <c r="AJ280" s="671">
        <f>IF(L280="", 0, VLOOKUP($C280, 'Sch 10.1 Rate Design'!$B$9:$K$16, 4, FALSE))</f>
        <v>28</v>
      </c>
      <c r="AK280" s="671">
        <f>IF(M280="", 0, VLOOKUP($C280, 'Sch 10.1 Rate Design'!$B$9:$K$16, 4, FALSE))</f>
        <v>28</v>
      </c>
      <c r="AL280" s="671">
        <f>IF(N280="", 0, VLOOKUP($C280, 'Sch 10.1 Rate Design'!$B$9:$K$16, 4, FALSE))</f>
        <v>28</v>
      </c>
      <c r="AM280" s="671">
        <f>IF(O280="", 0, VLOOKUP($C280, 'Sch 10.1 Rate Design'!$B$9:$K$16, 4, FALSE))</f>
        <v>28</v>
      </c>
      <c r="AN280" s="671">
        <f>IF(P280="", 0, VLOOKUP($C280, 'Sch 10.1 Rate Design'!$B$9:$K$16, 4, FALSE))</f>
        <v>28</v>
      </c>
      <c r="AO280" s="671">
        <f>IF(Q280="", 0, VLOOKUP($C280, 'Sch 10.1 Rate Design'!$B$9:$K$16, 4, FALSE))</f>
        <v>28</v>
      </c>
      <c r="AP280" s="671">
        <f>IF(R280="", 0, VLOOKUP($C280, 'Sch 10.1 Rate Design'!$B$9:$K$16, 4, FALSE))</f>
        <v>0</v>
      </c>
      <c r="AQ280" s="670">
        <f>IF(S280="", 0, VLOOKUP($C280, 'Sch 10.1 Rate Design'!$B$9:$K$16, 4, FALSE))</f>
        <v>28</v>
      </c>
      <c r="AR280" s="669">
        <f>IF(H280="",0,+IF(H280&gt;+VLOOKUP($C280, 'Sch 10.1 Rate Design'!$B$9:$K$16, 3),IF(H280&gt;+VLOOKUP($C280, 'Sch 10.1 Rate Design'!$B$9:$K$16, 5),+VLOOKUP($C280, 'Sch 10.1 Rate Design'!$B$9:$K$16, 5)-VLOOKUP($C280, 'Sch 10.1 Rate Design'!$B$9:$K$16, 3), H280-VLOOKUP($C280, 'Sch 10.1 Rate Design'!$B$9:$K$16, 3)), 0))</f>
        <v>4600</v>
      </c>
      <c r="AS280" s="374">
        <f>IF(I280="",0,+IF(I280&gt;+VLOOKUP($C280, 'Sch 10.1 Rate Design'!$B$9:$K$16, 3),IF(I280&gt;+VLOOKUP($C280, 'Sch 10.1 Rate Design'!$B$9:$K$16, 5),+VLOOKUP($C280, 'Sch 10.1 Rate Design'!$B$9:$K$16, 5)-VLOOKUP($C280, 'Sch 10.1 Rate Design'!$B$9:$K$16, 3), I280-VLOOKUP($C280, 'Sch 10.1 Rate Design'!$B$9:$K$16, 3)), 0))</f>
        <v>4600</v>
      </c>
      <c r="AT280" s="374">
        <f>IF(J280="",0,+IF(J280&gt;+VLOOKUP($C280, 'Sch 10.1 Rate Design'!$B$9:$K$16, 3),IF(J280&gt;+VLOOKUP($C280, 'Sch 10.1 Rate Design'!$B$9:$K$16, 5),+VLOOKUP($C280, 'Sch 10.1 Rate Design'!$B$9:$K$16, 5)-VLOOKUP($C280, 'Sch 10.1 Rate Design'!$B$9:$K$16, 3), J280-VLOOKUP($C280, 'Sch 10.1 Rate Design'!$B$9:$K$16, 3)), 0))</f>
        <v>4600</v>
      </c>
      <c r="AU280" s="374">
        <f>IF(K280="",0,+IF(K280&gt;+VLOOKUP($C280, 'Sch 10.1 Rate Design'!$B$9:$K$16, 3),IF(K280&gt;+VLOOKUP($C280, 'Sch 10.1 Rate Design'!$B$9:$K$16, 5),+VLOOKUP($C280, 'Sch 10.1 Rate Design'!$B$9:$K$16, 5)-VLOOKUP($C280, 'Sch 10.1 Rate Design'!$B$9:$K$16, 3), K280-VLOOKUP($C280, 'Sch 10.1 Rate Design'!$B$9:$K$16, 3)), 0))</f>
        <v>4600</v>
      </c>
      <c r="AV280" s="374">
        <f>IF(L280="",0,+IF(L280&gt;+VLOOKUP($C280, 'Sch 10.1 Rate Design'!$B$9:$K$16, 3),IF(L280&gt;+VLOOKUP($C280, 'Sch 10.1 Rate Design'!$B$9:$K$16, 5),+VLOOKUP($C280, 'Sch 10.1 Rate Design'!$B$9:$K$16, 5)-VLOOKUP($C280, 'Sch 10.1 Rate Design'!$B$9:$K$16, 3), L280-VLOOKUP($C280, 'Sch 10.1 Rate Design'!$B$9:$K$16, 3)), 0))</f>
        <v>4600</v>
      </c>
      <c r="AW280" s="374">
        <f>IF(M280="",0,+IF(M280&gt;+VLOOKUP($C280, 'Sch 10.1 Rate Design'!$B$9:$K$16, 3),IF(M280&gt;+VLOOKUP($C280, 'Sch 10.1 Rate Design'!$B$9:$K$16, 5),+VLOOKUP($C280, 'Sch 10.1 Rate Design'!$B$9:$K$16, 5)-VLOOKUP($C280, 'Sch 10.1 Rate Design'!$B$9:$K$16, 3), M280-VLOOKUP($C280, 'Sch 10.1 Rate Design'!$B$9:$K$16, 3)), 0))</f>
        <v>4600</v>
      </c>
      <c r="AX280" s="374">
        <f>IF(N280="",0,+IF(N280&gt;+VLOOKUP($C280, 'Sch 10.1 Rate Design'!$B$9:$K$16, 3),IF(N280&gt;+VLOOKUP($C280, 'Sch 10.1 Rate Design'!$B$9:$K$16, 5),+VLOOKUP($C280, 'Sch 10.1 Rate Design'!$B$9:$K$16, 5)-VLOOKUP($C280, 'Sch 10.1 Rate Design'!$B$9:$K$16, 3), N280-VLOOKUP($C280, 'Sch 10.1 Rate Design'!$B$9:$K$16, 3)), 0))</f>
        <v>4600</v>
      </c>
      <c r="AY280" s="374">
        <f>IF(O280="",0,+IF(O280&gt;+VLOOKUP($C280, 'Sch 10.1 Rate Design'!$B$9:$K$16, 3),IF(O280&gt;+VLOOKUP($C280, 'Sch 10.1 Rate Design'!$B$9:$K$16, 5),+VLOOKUP($C280, 'Sch 10.1 Rate Design'!$B$9:$K$16, 5)-VLOOKUP($C280, 'Sch 10.1 Rate Design'!$B$9:$K$16, 3), O280-VLOOKUP($C280, 'Sch 10.1 Rate Design'!$B$9:$K$16, 3)), 0))</f>
        <v>4600</v>
      </c>
      <c r="AZ280" s="374">
        <f>IF(P280="",0,+IF(P280&gt;+VLOOKUP($C280, 'Sch 10.1 Rate Design'!$B$9:$K$16, 3),IF(P280&gt;+VLOOKUP($C280, 'Sch 10.1 Rate Design'!$B$9:$K$16, 5),+VLOOKUP($C280, 'Sch 10.1 Rate Design'!$B$9:$K$16, 5)-VLOOKUP($C280, 'Sch 10.1 Rate Design'!$B$9:$K$16, 3), P280-VLOOKUP($C280, 'Sch 10.1 Rate Design'!$B$9:$K$16, 3)), 0))</f>
        <v>4600</v>
      </c>
      <c r="BA280" s="374">
        <f>IF(Q280="",0,+IF(Q280&gt;+VLOOKUP($C280, 'Sch 10.1 Rate Design'!$B$9:$K$16, 3),IF(Q280&gt;+VLOOKUP($C280, 'Sch 10.1 Rate Design'!$B$9:$K$16, 5),+VLOOKUP($C280, 'Sch 10.1 Rate Design'!$B$9:$K$16, 5)-VLOOKUP($C280, 'Sch 10.1 Rate Design'!$B$9:$K$16, 3), Q280-VLOOKUP($C280, 'Sch 10.1 Rate Design'!$B$9:$K$16, 3)), 0))</f>
        <v>4600</v>
      </c>
      <c r="BB280" s="374">
        <f>IF(R280="",0,+IF(R280&gt;+VLOOKUP($C280, 'Sch 10.1 Rate Design'!$B$9:$K$16, 3),IF(R280&gt;+VLOOKUP($C280, 'Sch 10.1 Rate Design'!$B$9:$K$16, 5),+VLOOKUP($C280, 'Sch 10.1 Rate Design'!$B$9:$K$16, 5)-VLOOKUP($C280, 'Sch 10.1 Rate Design'!$B$9:$K$16, 3), R280-VLOOKUP($C280, 'Sch 10.1 Rate Design'!$B$9:$K$16, 3)), 0))</f>
        <v>0</v>
      </c>
      <c r="BC280" s="668">
        <f>IF(S280="",0,+IF(S280&gt;+VLOOKUP($C280, 'Sch 10.1 Rate Design'!$B$9:$K$16, 3),IF(S280&gt;+VLOOKUP($C280, 'Sch 10.1 Rate Design'!$B$9:$K$16, 5),+VLOOKUP($C280, 'Sch 10.1 Rate Design'!$B$9:$K$16, 5)-VLOOKUP($C280, 'Sch 10.1 Rate Design'!$B$9:$K$16, 3), S280-VLOOKUP($C280, 'Sch 10.1 Rate Design'!$B$9:$K$16, 3)), 0))</f>
        <v>4600</v>
      </c>
      <c r="BD280" s="671">
        <f>IF(H280="", 0, AR280/'Sch 10.1 Rate Design'!$Z$24*VLOOKUP($C280, 'Sch 10.1 Rate Design'!$B$9:$K$16, 6, FALSE))</f>
        <v>4.5999999999999996</v>
      </c>
      <c r="BE280" s="671">
        <f>IF(I280="", 0, AS280/'Sch 10.1 Rate Design'!$Z$24*VLOOKUP($C280, 'Sch 10.1 Rate Design'!$B$9:$K$16, 6, FALSE))</f>
        <v>4.5999999999999996</v>
      </c>
      <c r="BF280" s="671">
        <f>IF(J280="", 0, AT280/'Sch 10.1 Rate Design'!$Z$24*VLOOKUP($C280, 'Sch 10.1 Rate Design'!$B$9:$K$16, 6, FALSE))</f>
        <v>4.5999999999999996</v>
      </c>
      <c r="BG280" s="671">
        <f>IF(K280="", 0, AU280/'Sch 10.1 Rate Design'!$Z$24*VLOOKUP($C280, 'Sch 10.1 Rate Design'!$B$9:$K$16, 6, FALSE))</f>
        <v>4.5999999999999996</v>
      </c>
      <c r="BH280" s="671">
        <f>IF(L280="", 0, AV280/'Sch 10.1 Rate Design'!$Z$24*VLOOKUP($C280, 'Sch 10.1 Rate Design'!$B$9:$K$16, 6, FALSE))</f>
        <v>4.5999999999999996</v>
      </c>
      <c r="BI280" s="671">
        <f>IF(M280="", 0, AW280/'Sch 10.1 Rate Design'!$Z$24*VLOOKUP($C280, 'Sch 10.1 Rate Design'!$B$9:$K$16, 6, FALSE))</f>
        <v>4.5999999999999996</v>
      </c>
      <c r="BJ280" s="671">
        <f>IF(N280="", 0, AX280/'Sch 10.1 Rate Design'!$Z$24*VLOOKUP($C280, 'Sch 10.1 Rate Design'!$B$9:$K$16, 6, FALSE))</f>
        <v>4.5999999999999996</v>
      </c>
      <c r="BK280" s="671">
        <f>IF(O280="", 0, AY280/'Sch 10.1 Rate Design'!$Z$24*VLOOKUP($C280, 'Sch 10.1 Rate Design'!$B$9:$K$16, 6, FALSE))</f>
        <v>4.5999999999999996</v>
      </c>
      <c r="BL280" s="671">
        <f>IF(P280="", 0, AZ280/'Sch 10.1 Rate Design'!$Z$24*VLOOKUP($C280, 'Sch 10.1 Rate Design'!$B$9:$K$16, 6, FALSE))</f>
        <v>4.5999999999999996</v>
      </c>
      <c r="BM280" s="671">
        <f>IF(Q280="", 0, BA280/'Sch 10.1 Rate Design'!$Z$24*VLOOKUP($C280, 'Sch 10.1 Rate Design'!$B$9:$K$16, 6, FALSE))</f>
        <v>4.5999999999999996</v>
      </c>
      <c r="BN280" s="671">
        <f>IF(R280="", 0, BB280/'Sch 10.1 Rate Design'!$Z$24*VLOOKUP($C280, 'Sch 10.1 Rate Design'!$B$9:$K$16, 6, FALSE))</f>
        <v>0</v>
      </c>
      <c r="BO280" s="670">
        <f>IF(S280="", 0, BC280/'Sch 10.1 Rate Design'!$Z$24*VLOOKUP($C280, 'Sch 10.1 Rate Design'!$B$9:$K$16, 6, FALSE))</f>
        <v>4.5999999999999996</v>
      </c>
      <c r="BP280" s="374">
        <f>IF(H280="",0,+IF(H280&gt;+VLOOKUP($C280, 'Sch 10.1 Rate Design'!$B$9:$K$16, 5),IF(H280&gt;+VLOOKUP($C280, 'Sch 10.1 Rate Design'!$B$9:$K$16, 7),+VLOOKUP($C280, 'Sch 10.1 Rate Design'!$B$9:$K$16, 7)-VLOOKUP($C280, 'Sch 10.1 Rate Design'!$B$9:$K$16, 5), H280-VLOOKUP($C280, 'Sch 10.1 Rate Design'!$B$9:$K$16, 5)), 0))</f>
        <v>2235</v>
      </c>
      <c r="BQ280" s="374">
        <f>IF(I280="",0,+IF(I280&gt;+VLOOKUP($C280, 'Sch 10.1 Rate Design'!$B$9:$K$16, 5),IF(I280&gt;+VLOOKUP($C280, 'Sch 10.1 Rate Design'!$B$9:$K$16, 7),+VLOOKUP($C280, 'Sch 10.1 Rate Design'!$B$9:$K$16, 7)-VLOOKUP($C280, 'Sch 10.1 Rate Design'!$B$9:$K$16, 5), I280-VLOOKUP($C280, 'Sch 10.1 Rate Design'!$B$9:$K$16, 5)), 0))</f>
        <v>2235</v>
      </c>
      <c r="BR280" s="374">
        <f>IF(J280="",0,+IF(J280&gt;+VLOOKUP($C280, 'Sch 10.1 Rate Design'!$B$9:$K$16, 5),IF(J280&gt;+VLOOKUP($C280, 'Sch 10.1 Rate Design'!$B$9:$K$16, 7),+VLOOKUP($C280, 'Sch 10.1 Rate Design'!$B$9:$K$16, 7)-VLOOKUP($C280, 'Sch 10.1 Rate Design'!$B$9:$K$16, 5), J280-VLOOKUP($C280, 'Sch 10.1 Rate Design'!$B$9:$K$16, 5)), 0))</f>
        <v>1480</v>
      </c>
      <c r="BS280" s="374">
        <f>IF(K280="",0,+IF(K280&gt;+VLOOKUP($C280, 'Sch 10.1 Rate Design'!$B$9:$K$16, 5),IF(K280&gt;+VLOOKUP($C280, 'Sch 10.1 Rate Design'!$B$9:$K$16, 7),+VLOOKUP($C280, 'Sch 10.1 Rate Design'!$B$9:$K$16, 7)-VLOOKUP($C280, 'Sch 10.1 Rate Design'!$B$9:$K$16, 5), K280-VLOOKUP($C280, 'Sch 10.1 Rate Design'!$B$9:$K$16, 5)), 0))</f>
        <v>5020</v>
      </c>
      <c r="BT280" s="374">
        <f>IF(L280="",0,+IF(L280&gt;+VLOOKUP($C280, 'Sch 10.1 Rate Design'!$B$9:$K$16, 5),IF(L280&gt;+VLOOKUP($C280, 'Sch 10.1 Rate Design'!$B$9:$K$16, 7),+VLOOKUP($C280, 'Sch 10.1 Rate Design'!$B$9:$K$16, 7)-VLOOKUP($C280, 'Sch 10.1 Rate Design'!$B$9:$K$16, 5), L280-VLOOKUP($C280, 'Sch 10.1 Rate Design'!$B$9:$K$16, 5)), 0))</f>
        <v>12900</v>
      </c>
      <c r="BU280" s="374">
        <f>IF(M280="",0,+IF(M280&gt;+VLOOKUP($C280, 'Sch 10.1 Rate Design'!$B$9:$K$16, 5),IF(M280&gt;+VLOOKUP($C280, 'Sch 10.1 Rate Design'!$B$9:$K$16, 7),+VLOOKUP($C280, 'Sch 10.1 Rate Design'!$B$9:$K$16, 7)-VLOOKUP($C280, 'Sch 10.1 Rate Design'!$B$9:$K$16, 5), M280-VLOOKUP($C280, 'Sch 10.1 Rate Design'!$B$9:$K$16, 5)), 0))</f>
        <v>12900</v>
      </c>
      <c r="BV280" s="374">
        <f>IF(N280="",0,+IF(N280&gt;+VLOOKUP($C280, 'Sch 10.1 Rate Design'!$B$9:$K$16, 5),IF(N280&gt;+VLOOKUP($C280, 'Sch 10.1 Rate Design'!$B$9:$K$16, 7),+VLOOKUP($C280, 'Sch 10.1 Rate Design'!$B$9:$K$16, 7)-VLOOKUP($C280, 'Sch 10.1 Rate Design'!$B$9:$K$16, 5), N280-VLOOKUP($C280, 'Sch 10.1 Rate Design'!$B$9:$K$16, 5)), 0))</f>
        <v>12900</v>
      </c>
      <c r="BW280" s="374">
        <f>IF(O280="",0,+IF(O280&gt;+VLOOKUP($C280, 'Sch 10.1 Rate Design'!$B$9:$K$16, 5),IF(O280&gt;+VLOOKUP($C280, 'Sch 10.1 Rate Design'!$B$9:$K$16, 7),+VLOOKUP($C280, 'Sch 10.1 Rate Design'!$B$9:$K$16, 7)-VLOOKUP($C280, 'Sch 10.1 Rate Design'!$B$9:$K$16, 5), O280-VLOOKUP($C280, 'Sch 10.1 Rate Design'!$B$9:$K$16, 5)), 0))</f>
        <v>12900</v>
      </c>
      <c r="BX280" s="374">
        <f>IF(P280="",0,+IF(P280&gt;+VLOOKUP($C280, 'Sch 10.1 Rate Design'!$B$9:$K$16, 5),IF(P280&gt;+VLOOKUP($C280, 'Sch 10.1 Rate Design'!$B$9:$K$16, 7),+VLOOKUP($C280, 'Sch 10.1 Rate Design'!$B$9:$K$16, 7)-VLOOKUP($C280, 'Sch 10.1 Rate Design'!$B$9:$K$16, 5), P280-VLOOKUP($C280, 'Sch 10.1 Rate Design'!$B$9:$K$16, 5)), 0))</f>
        <v>12900</v>
      </c>
      <c r="BY280" s="374">
        <f>IF(Q280="",0,+IF(Q280&gt;+VLOOKUP($C280, 'Sch 10.1 Rate Design'!$B$9:$K$16, 5),IF(Q280&gt;+VLOOKUP($C280, 'Sch 10.1 Rate Design'!$B$9:$K$16, 7),+VLOOKUP($C280, 'Sch 10.1 Rate Design'!$B$9:$K$16, 7)-VLOOKUP($C280, 'Sch 10.1 Rate Design'!$B$9:$K$16, 5), Q280-VLOOKUP($C280, 'Sch 10.1 Rate Design'!$B$9:$K$16, 5)), 0))</f>
        <v>12900</v>
      </c>
      <c r="BZ280" s="374">
        <f>IF(R280="",0,+IF(R280&gt;+VLOOKUP($C280, 'Sch 10.1 Rate Design'!$B$9:$K$16, 5),IF(R280&gt;+VLOOKUP($C280, 'Sch 10.1 Rate Design'!$B$9:$K$16, 7),+VLOOKUP($C280, 'Sch 10.1 Rate Design'!$B$9:$K$16, 7)-VLOOKUP($C280, 'Sch 10.1 Rate Design'!$B$9:$K$16, 5), R280-VLOOKUP($C280, 'Sch 10.1 Rate Design'!$B$9:$K$16, 5)), 0))</f>
        <v>0</v>
      </c>
      <c r="CA280" s="668">
        <f>IF(S280="",0,+IF(S280&gt;+VLOOKUP($C280, 'Sch 10.1 Rate Design'!$B$9:$K$16, 5),IF(S280&gt;+VLOOKUP($C280, 'Sch 10.1 Rate Design'!$B$9:$K$16, 7),+VLOOKUP($C280, 'Sch 10.1 Rate Design'!$B$9:$K$16, 7)-VLOOKUP($C280, 'Sch 10.1 Rate Design'!$B$9:$K$16, 5), S280-VLOOKUP($C280, 'Sch 10.1 Rate Design'!$B$9:$K$16, 5)), 0))</f>
        <v>1670</v>
      </c>
      <c r="CB280" s="671">
        <f>IF(H280="", 0, BP280/'Sch 10.1 Rate Design'!$Z$24*VLOOKUP($C280, 'Sch 10.1 Rate Design'!$B$9:$K$16, 8, FALSE))</f>
        <v>3.3525</v>
      </c>
      <c r="CC280" s="671">
        <f>IF(I280="", 0, BQ280/'Sch 10.1 Rate Design'!$Z$24*VLOOKUP($C280, 'Sch 10.1 Rate Design'!$B$9:$K$16, 8, FALSE))</f>
        <v>3.3525</v>
      </c>
      <c r="CD280" s="671">
        <f>IF(J280="", 0, BR280/'Sch 10.1 Rate Design'!$Z$24*VLOOKUP($C280, 'Sch 10.1 Rate Design'!$B$9:$K$16, 8, FALSE))</f>
        <v>2.2199999999999998</v>
      </c>
      <c r="CE280" s="671">
        <f>IF(K280="", 0, BS280/'Sch 10.1 Rate Design'!$Z$24*VLOOKUP($C280, 'Sch 10.1 Rate Design'!$B$9:$K$16, 8, FALSE))</f>
        <v>7.5299999999999994</v>
      </c>
      <c r="CF280" s="671">
        <f>IF(L280="", 0, BT280/'Sch 10.1 Rate Design'!$Z$24*VLOOKUP($C280, 'Sch 10.1 Rate Design'!$B$9:$K$16, 8, FALSE))</f>
        <v>19.350000000000001</v>
      </c>
      <c r="CG280" s="671">
        <f>IF(M280="", 0, BU280/'Sch 10.1 Rate Design'!$Z$24*VLOOKUP($C280, 'Sch 10.1 Rate Design'!$B$9:$K$16, 8, FALSE))</f>
        <v>19.350000000000001</v>
      </c>
      <c r="CH280" s="671">
        <f>IF(N280="", 0, BV280/'Sch 10.1 Rate Design'!$Z$24*VLOOKUP($C280, 'Sch 10.1 Rate Design'!$B$9:$K$16, 8, FALSE))</f>
        <v>19.350000000000001</v>
      </c>
      <c r="CI280" s="671">
        <f>IF(O280="", 0, BW280/'Sch 10.1 Rate Design'!$Z$24*VLOOKUP($C280, 'Sch 10.1 Rate Design'!$B$9:$K$16, 8, FALSE))</f>
        <v>19.350000000000001</v>
      </c>
      <c r="CJ280" s="671">
        <f>IF(P280="", 0, BX280/'Sch 10.1 Rate Design'!$Z$24*VLOOKUP($C280, 'Sch 10.1 Rate Design'!$B$9:$K$16, 8, FALSE))</f>
        <v>19.350000000000001</v>
      </c>
      <c r="CK280" s="671">
        <f>IF(Q280="", 0, BY280/'Sch 10.1 Rate Design'!$Z$24*VLOOKUP($C280, 'Sch 10.1 Rate Design'!$B$9:$K$16, 8, FALSE))</f>
        <v>19.350000000000001</v>
      </c>
      <c r="CL280" s="671">
        <f>IF(R280="", 0, BZ280/'Sch 10.1 Rate Design'!$Z$24*VLOOKUP($C280, 'Sch 10.1 Rate Design'!$B$9:$K$16, 8, FALSE))</f>
        <v>0</v>
      </c>
      <c r="CM280" s="670">
        <f>IF(S280="", 0, CA280/'Sch 10.1 Rate Design'!$Z$24*VLOOKUP($C280, 'Sch 10.1 Rate Design'!$B$9:$K$16, 8, FALSE))</f>
        <v>2.5049999999999999</v>
      </c>
      <c r="CN280" s="374">
        <f>IF(H280="",0,IF(H280&gt;VLOOKUP($C280,'Sch 10.1 Rate Design'!$B$9:$K$16,9,FALSE),H280-VLOOKUP($C280,'Sch 10.1 Rate Design'!$B$9:$K$16,9,FALSE),0))</f>
        <v>0</v>
      </c>
      <c r="CO280" s="374">
        <f>IF(I280="",0,IF(I280&gt;VLOOKUP($C280,'Sch 10.1 Rate Design'!$B$9:$K$16,9,FALSE),I280-VLOOKUP($C280,'Sch 10.1 Rate Design'!$B$9:$K$16,9,FALSE),0))</f>
        <v>0</v>
      </c>
      <c r="CP280" s="374">
        <f>IF(J280="",0,IF(J280&gt;VLOOKUP($C280,'Sch 10.1 Rate Design'!$B$9:$K$16,9,FALSE),J280-VLOOKUP($C280,'Sch 10.1 Rate Design'!$B$9:$K$16,9,FALSE),0))</f>
        <v>0</v>
      </c>
      <c r="CQ280" s="374">
        <f>IF(K280="",0,IF(K280&gt;VLOOKUP($C280,'Sch 10.1 Rate Design'!$B$9:$K$16,9,FALSE),K280-VLOOKUP($C280,'Sch 10.1 Rate Design'!$B$9:$K$16,9,FALSE),0))</f>
        <v>0</v>
      </c>
      <c r="CR280" s="374">
        <f>IF(L280="",0,IF(L280&gt;VLOOKUP($C280,'Sch 10.1 Rate Design'!$B$9:$K$16,9,FALSE),L280-VLOOKUP($C280,'Sch 10.1 Rate Design'!$B$9:$K$16,9,FALSE),0))</f>
        <v>27769</v>
      </c>
      <c r="CS280" s="374">
        <f>IF(M280="",0,IF(M280&gt;VLOOKUP($C280,'Sch 10.1 Rate Design'!$B$9:$K$16,9,FALSE),M280-VLOOKUP($C280,'Sch 10.1 Rate Design'!$B$9:$K$16,9,FALSE),0))</f>
        <v>33709</v>
      </c>
      <c r="CT280" s="374">
        <f>IF(N280="",0,IF(N280&gt;VLOOKUP($C280,'Sch 10.1 Rate Design'!$B$9:$K$16,9,FALSE),N280-VLOOKUP($C280,'Sch 10.1 Rate Design'!$B$9:$K$16,9,FALSE),0))</f>
        <v>65539</v>
      </c>
      <c r="CU280" s="374">
        <f>IF(O280="",0,IF(O280&gt;VLOOKUP($C280,'Sch 10.1 Rate Design'!$B$9:$K$16,9,FALSE),O280-VLOOKUP($C280,'Sch 10.1 Rate Design'!$B$9:$K$16,9,FALSE),0))</f>
        <v>40109</v>
      </c>
      <c r="CV280" s="374">
        <f>IF(P280="",0,IF(P280&gt;VLOOKUP($C280,'Sch 10.1 Rate Design'!$B$9:$K$16,9,FALSE),P280-VLOOKUP($C280,'Sch 10.1 Rate Design'!$B$9:$K$16,9,FALSE),0))</f>
        <v>20959</v>
      </c>
      <c r="CW280" s="374">
        <f>IF(Q280="",0,IF(Q280&gt;VLOOKUP($C280,'Sch 10.1 Rate Design'!$B$9:$K$16,9,FALSE),Q280-VLOOKUP($C280,'Sch 10.1 Rate Design'!$B$9:$K$16,9,FALSE),0))</f>
        <v>4879</v>
      </c>
      <c r="CX280" s="374">
        <f>IF(R280="",0,IF(R280&gt;VLOOKUP($C280,'Sch 10.1 Rate Design'!$B$9:$K$16,9,FALSE),R280-VLOOKUP($C280,'Sch 10.1 Rate Design'!$B$9:$K$16,9,FALSE),0))</f>
        <v>0</v>
      </c>
      <c r="CY280" s="668">
        <f>IF(S280="",0,IF(S280&gt;VLOOKUP($C280,'Sch 10.1 Rate Design'!$B$9:$K$16,9,FALSE),S280-VLOOKUP($C280,'Sch 10.1 Rate Design'!$B$9:$K$16,9,FALSE),0))</f>
        <v>0</v>
      </c>
      <c r="CZ280" s="671">
        <f>IF(H280="", 0, CN280/'Sch 10.1 Rate Design'!$Z$24*VLOOKUP($C280, 'Sch 10.1 Rate Design'!$B$9:$K$16, 10, FALSE))</f>
        <v>0</v>
      </c>
      <c r="DA280" s="671">
        <f>IF(I280="", 0, CO280/'Sch 10.1 Rate Design'!$Z$24*VLOOKUP($C280, 'Sch 10.1 Rate Design'!$B$9:$K$16, 10, FALSE))</f>
        <v>0</v>
      </c>
      <c r="DB280" s="671">
        <f>IF(J280="", 0, CP280/'Sch 10.1 Rate Design'!$Z$24*VLOOKUP($C280, 'Sch 10.1 Rate Design'!$B$9:$K$16, 10, FALSE))</f>
        <v>0</v>
      </c>
      <c r="DC280" s="671">
        <f>IF(K280="", 0, CQ280/'Sch 10.1 Rate Design'!$Z$24*VLOOKUP($C280, 'Sch 10.1 Rate Design'!$B$9:$K$16, 10, FALSE))</f>
        <v>0</v>
      </c>
      <c r="DD280" s="671">
        <f>IF(L280="", 0, CR280/'Sch 10.1 Rate Design'!$Z$24*VLOOKUP($C280, 'Sch 10.1 Rate Design'!$B$9:$K$16, 10, FALSE))</f>
        <v>55.537999999999997</v>
      </c>
      <c r="DE280" s="671">
        <f>IF(M280="", 0, CS280/'Sch 10.1 Rate Design'!$Z$24*VLOOKUP($C280, 'Sch 10.1 Rate Design'!$B$9:$K$16, 10, FALSE))</f>
        <v>67.418000000000006</v>
      </c>
      <c r="DF280" s="671">
        <f>IF(N280="", 0, CT280/'Sch 10.1 Rate Design'!$Z$24*VLOOKUP($C280, 'Sch 10.1 Rate Design'!$B$9:$K$16, 10, FALSE))</f>
        <v>131.078</v>
      </c>
      <c r="DG280" s="671">
        <f>IF(O280="", 0, CU280/'Sch 10.1 Rate Design'!$Z$24*VLOOKUP($C280, 'Sch 10.1 Rate Design'!$B$9:$K$16, 10, FALSE))</f>
        <v>80.218000000000004</v>
      </c>
      <c r="DH280" s="671">
        <f>IF(P280="", 0, CV280/'Sch 10.1 Rate Design'!$Z$24*VLOOKUP($C280, 'Sch 10.1 Rate Design'!$B$9:$K$16, 10, FALSE))</f>
        <v>41.917999999999999</v>
      </c>
      <c r="DI280" s="671">
        <f>IF(Q280="", 0, CW280/'Sch 10.1 Rate Design'!$Z$24*VLOOKUP($C280, 'Sch 10.1 Rate Design'!$B$9:$K$16, 10, FALSE))</f>
        <v>9.7579999999999991</v>
      </c>
      <c r="DJ280" s="671">
        <f>IF(R280="", 0, CX280/'Sch 10.1 Rate Design'!$Z$24*VLOOKUP($C280, 'Sch 10.1 Rate Design'!$B$9:$K$16, 10, FALSE))</f>
        <v>0</v>
      </c>
      <c r="DK280" s="670">
        <f>IF(S280="", 0, CY280/'Sch 10.1 Rate Design'!$Z$24*VLOOKUP($C280, 'Sch 10.1 Rate Design'!$B$9:$K$16, 10, FALSE))</f>
        <v>0</v>
      </c>
      <c r="DL280" s="669">
        <f>IF(H280="", 0, VLOOKUP($C280, 'Sch 10.1 Rate Design'!$B$9:$K$16, 3, FALSE))</f>
        <v>0</v>
      </c>
      <c r="DM280" s="374">
        <f>IF(I280="", 0, VLOOKUP($C280, 'Sch 10.1 Rate Design'!$B$9:$K$16, 3, FALSE))</f>
        <v>0</v>
      </c>
      <c r="DN280" s="374">
        <f>IF(J280="", 0, VLOOKUP($C280, 'Sch 10.1 Rate Design'!$B$9:$K$16, 3, FALSE))</f>
        <v>0</v>
      </c>
      <c r="DO280" s="374">
        <f>IF(K280="", 0, VLOOKUP($C280, 'Sch 10.1 Rate Design'!$B$9:$K$16, 3, FALSE))</f>
        <v>0</v>
      </c>
      <c r="DP280" s="374">
        <f>IF(L280="", 0, VLOOKUP($C280, 'Sch 10.1 Rate Design'!$B$9:$K$16, 3, FALSE))</f>
        <v>0</v>
      </c>
      <c r="DQ280" s="374">
        <f>IF(M280="", 0, VLOOKUP($C280, 'Sch 10.1 Rate Design'!$B$9:$K$16, 3, FALSE))</f>
        <v>0</v>
      </c>
      <c r="DR280" s="374">
        <f>IF(N280="", 0, VLOOKUP($C280, 'Sch 10.1 Rate Design'!$B$9:$K$16, 3, FALSE))</f>
        <v>0</v>
      </c>
      <c r="DS280" s="374">
        <f>IF(O280="", 0, VLOOKUP($C280, 'Sch 10.1 Rate Design'!$B$9:$K$16, 3, FALSE))</f>
        <v>0</v>
      </c>
      <c r="DT280" s="374">
        <f>IF(P280="", 0, VLOOKUP($C280, 'Sch 10.1 Rate Design'!$B$9:$K$16, 3, FALSE))</f>
        <v>0</v>
      </c>
      <c r="DU280" s="374">
        <f>IF(Q280="", 0, VLOOKUP($C280, 'Sch 10.1 Rate Design'!$B$9:$K$16, 3, FALSE))</f>
        <v>0</v>
      </c>
      <c r="DV280" s="374">
        <f>IF(R280="", 0, VLOOKUP($C280, 'Sch 10.1 Rate Design'!$B$9:$K$16, 3, FALSE))</f>
        <v>0</v>
      </c>
      <c r="DW280" s="668">
        <f>IF(S280="", 0, VLOOKUP($C280, 'Sch 10.1 Rate Design'!$B$9:$K$16, 3, FALSE))</f>
        <v>0</v>
      </c>
      <c r="DX280" s="374"/>
      <c r="DY280" s="374"/>
      <c r="DZ280" s="374"/>
      <c r="EA280" s="374"/>
      <c r="EB280" s="374"/>
      <c r="EC280" s="374"/>
      <c r="ED280" s="374"/>
      <c r="EE280" s="374"/>
      <c r="EF280" s="374"/>
      <c r="EG280" s="374"/>
      <c r="EH280" s="374"/>
      <c r="EI280" s="374"/>
      <c r="EJ280" s="374"/>
    </row>
    <row r="281" spans="1:140" x14ac:dyDescent="0.3">
      <c r="A281" s="374">
        <f>Input!AH278</f>
        <v>47070917</v>
      </c>
      <c r="B281" s="374">
        <v>271</v>
      </c>
      <c r="C281" s="653">
        <f>Input!AI278</f>
        <v>0.75</v>
      </c>
      <c r="D281" s="672">
        <f t="shared" si="79"/>
        <v>888.60799999999995</v>
      </c>
      <c r="E281" s="672">
        <f>IF('Sch 10.1 Rate Design'!$AB$24="Monthly", AVERAGE(T281,U281,V281,W281,X281,Y281,Z281,AA281,AB281,AC281,AD281,AE281), AVERAGE(T281,V281,X281,Z281,AB281,AD281))</f>
        <v>74.050666666666658</v>
      </c>
      <c r="F281" s="374">
        <f t="shared" si="66"/>
        <v>315450</v>
      </c>
      <c r="G281" s="668">
        <f>IF('Sch 10.1 Rate Design'!$AB$24="Monthly", AVERAGE(H281,I281,J281,K281,L281,M281,N281,O281,P281,Q281,R281,S281), AVERAGE(H281,J281,L281,N281,P281,R281))</f>
        <v>26287.5</v>
      </c>
      <c r="H281" s="374">
        <f>IF(Input!AJ278="", "", Input!AJ278)</f>
        <v>1795</v>
      </c>
      <c r="I281" s="374">
        <f>IF(Input!AK278="", "", Input!AK278)</f>
        <v>1795</v>
      </c>
      <c r="J281" s="374">
        <f>IF(Input!AL278="", "", Input!AL278)</f>
        <v>680</v>
      </c>
      <c r="K281" s="374">
        <f>IF(Input!AM278="", "", Input!AM278)</f>
        <v>3470</v>
      </c>
      <c r="L281" s="374">
        <f>IF(Input!AN278="", "", Input!AN278)</f>
        <v>36080</v>
      </c>
      <c r="M281" s="374">
        <f>IF(Input!AO278="", "", Input!AO278)</f>
        <v>36150</v>
      </c>
      <c r="N281" s="374">
        <f>IF(Input!AP278="", "", Input!AP278)</f>
        <v>69050</v>
      </c>
      <c r="O281" s="374">
        <f>IF(Input!AQ278="", "", Input!AQ278)</f>
        <v>66320</v>
      </c>
      <c r="P281" s="374">
        <f>IF(Input!AR278="", "", Input!AR278)</f>
        <v>50410</v>
      </c>
      <c r="Q281" s="374">
        <f>IF(Input!AS278="", "", Input!AS278)</f>
        <v>45460</v>
      </c>
      <c r="R281" s="374">
        <f>IF(Input!AT278="", "", Input!AT278)</f>
        <v>2240</v>
      </c>
      <c r="S281" s="374">
        <f>IF(Input!AU278="", "", Input!AU278)</f>
        <v>2000</v>
      </c>
      <c r="T281" s="671">
        <f t="shared" si="67"/>
        <v>29.795000000000002</v>
      </c>
      <c r="U281" s="671">
        <f t="shared" si="68"/>
        <v>29.795000000000002</v>
      </c>
      <c r="V281" s="671">
        <f t="shared" si="69"/>
        <v>28.68</v>
      </c>
      <c r="W281" s="671">
        <f t="shared" si="70"/>
        <v>31.47</v>
      </c>
      <c r="X281" s="671">
        <f t="shared" si="71"/>
        <v>89.108000000000004</v>
      </c>
      <c r="Y281" s="671">
        <f t="shared" si="72"/>
        <v>89.248000000000005</v>
      </c>
      <c r="Z281" s="671">
        <f t="shared" si="73"/>
        <v>155.048</v>
      </c>
      <c r="AA281" s="671">
        <f t="shared" si="74"/>
        <v>149.58800000000002</v>
      </c>
      <c r="AB281" s="671">
        <f t="shared" si="75"/>
        <v>117.768</v>
      </c>
      <c r="AC281" s="671">
        <f t="shared" si="76"/>
        <v>107.86799999999999</v>
      </c>
      <c r="AD281" s="671">
        <f t="shared" si="77"/>
        <v>30.240000000000002</v>
      </c>
      <c r="AE281" s="670">
        <f t="shared" si="78"/>
        <v>30</v>
      </c>
      <c r="AF281" s="671">
        <f>IF(H281="", 0, VLOOKUP($C281, 'Sch 10.1 Rate Design'!$B$9:$K$16, 4, FALSE))</f>
        <v>28</v>
      </c>
      <c r="AG281" s="671">
        <f>IF(I281="", 0, VLOOKUP($C281, 'Sch 10.1 Rate Design'!$B$9:$K$16, 4, FALSE))</f>
        <v>28</v>
      </c>
      <c r="AH281" s="671">
        <f>IF(J281="", 0, VLOOKUP($C281, 'Sch 10.1 Rate Design'!$B$9:$K$16, 4, FALSE))</f>
        <v>28</v>
      </c>
      <c r="AI281" s="671">
        <f>IF(K281="", 0, VLOOKUP($C281, 'Sch 10.1 Rate Design'!$B$9:$K$16, 4, FALSE))</f>
        <v>28</v>
      </c>
      <c r="AJ281" s="671">
        <f>IF(L281="", 0, VLOOKUP($C281, 'Sch 10.1 Rate Design'!$B$9:$K$16, 4, FALSE))</f>
        <v>28</v>
      </c>
      <c r="AK281" s="671">
        <f>IF(M281="", 0, VLOOKUP($C281, 'Sch 10.1 Rate Design'!$B$9:$K$16, 4, FALSE))</f>
        <v>28</v>
      </c>
      <c r="AL281" s="671">
        <f>IF(N281="", 0, VLOOKUP($C281, 'Sch 10.1 Rate Design'!$B$9:$K$16, 4, FALSE))</f>
        <v>28</v>
      </c>
      <c r="AM281" s="671">
        <f>IF(O281="", 0, VLOOKUP($C281, 'Sch 10.1 Rate Design'!$B$9:$K$16, 4, FALSE))</f>
        <v>28</v>
      </c>
      <c r="AN281" s="671">
        <f>IF(P281="", 0, VLOOKUP($C281, 'Sch 10.1 Rate Design'!$B$9:$K$16, 4, FALSE))</f>
        <v>28</v>
      </c>
      <c r="AO281" s="671">
        <f>IF(Q281="", 0, VLOOKUP($C281, 'Sch 10.1 Rate Design'!$B$9:$K$16, 4, FALSE))</f>
        <v>28</v>
      </c>
      <c r="AP281" s="671">
        <f>IF(R281="", 0, VLOOKUP($C281, 'Sch 10.1 Rate Design'!$B$9:$K$16, 4, FALSE))</f>
        <v>28</v>
      </c>
      <c r="AQ281" s="670">
        <f>IF(S281="", 0, VLOOKUP($C281, 'Sch 10.1 Rate Design'!$B$9:$K$16, 4, FALSE))</f>
        <v>28</v>
      </c>
      <c r="AR281" s="669">
        <f>IF(H281="",0,+IF(H281&gt;+VLOOKUP($C281, 'Sch 10.1 Rate Design'!$B$9:$K$16, 3),IF(H281&gt;+VLOOKUP($C281, 'Sch 10.1 Rate Design'!$B$9:$K$16, 5),+VLOOKUP($C281, 'Sch 10.1 Rate Design'!$B$9:$K$16, 5)-VLOOKUP($C281, 'Sch 10.1 Rate Design'!$B$9:$K$16, 3), H281-VLOOKUP($C281, 'Sch 10.1 Rate Design'!$B$9:$K$16, 3)), 0))</f>
        <v>1795</v>
      </c>
      <c r="AS281" s="374">
        <f>IF(I281="",0,+IF(I281&gt;+VLOOKUP($C281, 'Sch 10.1 Rate Design'!$B$9:$K$16, 3),IF(I281&gt;+VLOOKUP($C281, 'Sch 10.1 Rate Design'!$B$9:$K$16, 5),+VLOOKUP($C281, 'Sch 10.1 Rate Design'!$B$9:$K$16, 5)-VLOOKUP($C281, 'Sch 10.1 Rate Design'!$B$9:$K$16, 3), I281-VLOOKUP($C281, 'Sch 10.1 Rate Design'!$B$9:$K$16, 3)), 0))</f>
        <v>1795</v>
      </c>
      <c r="AT281" s="374">
        <f>IF(J281="",0,+IF(J281&gt;+VLOOKUP($C281, 'Sch 10.1 Rate Design'!$B$9:$K$16, 3),IF(J281&gt;+VLOOKUP($C281, 'Sch 10.1 Rate Design'!$B$9:$K$16, 5),+VLOOKUP($C281, 'Sch 10.1 Rate Design'!$B$9:$K$16, 5)-VLOOKUP($C281, 'Sch 10.1 Rate Design'!$B$9:$K$16, 3), J281-VLOOKUP($C281, 'Sch 10.1 Rate Design'!$B$9:$K$16, 3)), 0))</f>
        <v>680</v>
      </c>
      <c r="AU281" s="374">
        <f>IF(K281="",0,+IF(K281&gt;+VLOOKUP($C281, 'Sch 10.1 Rate Design'!$B$9:$K$16, 3),IF(K281&gt;+VLOOKUP($C281, 'Sch 10.1 Rate Design'!$B$9:$K$16, 5),+VLOOKUP($C281, 'Sch 10.1 Rate Design'!$B$9:$K$16, 5)-VLOOKUP($C281, 'Sch 10.1 Rate Design'!$B$9:$K$16, 3), K281-VLOOKUP($C281, 'Sch 10.1 Rate Design'!$B$9:$K$16, 3)), 0))</f>
        <v>3470</v>
      </c>
      <c r="AV281" s="374">
        <f>IF(L281="",0,+IF(L281&gt;+VLOOKUP($C281, 'Sch 10.1 Rate Design'!$B$9:$K$16, 3),IF(L281&gt;+VLOOKUP($C281, 'Sch 10.1 Rate Design'!$B$9:$K$16, 5),+VLOOKUP($C281, 'Sch 10.1 Rate Design'!$B$9:$K$16, 5)-VLOOKUP($C281, 'Sch 10.1 Rate Design'!$B$9:$K$16, 3), L281-VLOOKUP($C281, 'Sch 10.1 Rate Design'!$B$9:$K$16, 3)), 0))</f>
        <v>4600</v>
      </c>
      <c r="AW281" s="374">
        <f>IF(M281="",0,+IF(M281&gt;+VLOOKUP($C281, 'Sch 10.1 Rate Design'!$B$9:$K$16, 3),IF(M281&gt;+VLOOKUP($C281, 'Sch 10.1 Rate Design'!$B$9:$K$16, 5),+VLOOKUP($C281, 'Sch 10.1 Rate Design'!$B$9:$K$16, 5)-VLOOKUP($C281, 'Sch 10.1 Rate Design'!$B$9:$K$16, 3), M281-VLOOKUP($C281, 'Sch 10.1 Rate Design'!$B$9:$K$16, 3)), 0))</f>
        <v>4600</v>
      </c>
      <c r="AX281" s="374">
        <f>IF(N281="",0,+IF(N281&gt;+VLOOKUP($C281, 'Sch 10.1 Rate Design'!$B$9:$K$16, 3),IF(N281&gt;+VLOOKUP($C281, 'Sch 10.1 Rate Design'!$B$9:$K$16, 5),+VLOOKUP($C281, 'Sch 10.1 Rate Design'!$B$9:$K$16, 5)-VLOOKUP($C281, 'Sch 10.1 Rate Design'!$B$9:$K$16, 3), N281-VLOOKUP($C281, 'Sch 10.1 Rate Design'!$B$9:$K$16, 3)), 0))</f>
        <v>4600</v>
      </c>
      <c r="AY281" s="374">
        <f>IF(O281="",0,+IF(O281&gt;+VLOOKUP($C281, 'Sch 10.1 Rate Design'!$B$9:$K$16, 3),IF(O281&gt;+VLOOKUP($C281, 'Sch 10.1 Rate Design'!$B$9:$K$16, 5),+VLOOKUP($C281, 'Sch 10.1 Rate Design'!$B$9:$K$16, 5)-VLOOKUP($C281, 'Sch 10.1 Rate Design'!$B$9:$K$16, 3), O281-VLOOKUP($C281, 'Sch 10.1 Rate Design'!$B$9:$K$16, 3)), 0))</f>
        <v>4600</v>
      </c>
      <c r="AZ281" s="374">
        <f>IF(P281="",0,+IF(P281&gt;+VLOOKUP($C281, 'Sch 10.1 Rate Design'!$B$9:$K$16, 3),IF(P281&gt;+VLOOKUP($C281, 'Sch 10.1 Rate Design'!$B$9:$K$16, 5),+VLOOKUP($C281, 'Sch 10.1 Rate Design'!$B$9:$K$16, 5)-VLOOKUP($C281, 'Sch 10.1 Rate Design'!$B$9:$K$16, 3), P281-VLOOKUP($C281, 'Sch 10.1 Rate Design'!$B$9:$K$16, 3)), 0))</f>
        <v>4600</v>
      </c>
      <c r="BA281" s="374">
        <f>IF(Q281="",0,+IF(Q281&gt;+VLOOKUP($C281, 'Sch 10.1 Rate Design'!$B$9:$K$16, 3),IF(Q281&gt;+VLOOKUP($C281, 'Sch 10.1 Rate Design'!$B$9:$K$16, 5),+VLOOKUP($C281, 'Sch 10.1 Rate Design'!$B$9:$K$16, 5)-VLOOKUP($C281, 'Sch 10.1 Rate Design'!$B$9:$K$16, 3), Q281-VLOOKUP($C281, 'Sch 10.1 Rate Design'!$B$9:$K$16, 3)), 0))</f>
        <v>4600</v>
      </c>
      <c r="BB281" s="374">
        <f>IF(R281="",0,+IF(R281&gt;+VLOOKUP($C281, 'Sch 10.1 Rate Design'!$B$9:$K$16, 3),IF(R281&gt;+VLOOKUP($C281, 'Sch 10.1 Rate Design'!$B$9:$K$16, 5),+VLOOKUP($C281, 'Sch 10.1 Rate Design'!$B$9:$K$16, 5)-VLOOKUP($C281, 'Sch 10.1 Rate Design'!$B$9:$K$16, 3), R281-VLOOKUP($C281, 'Sch 10.1 Rate Design'!$B$9:$K$16, 3)), 0))</f>
        <v>2240</v>
      </c>
      <c r="BC281" s="668">
        <f>IF(S281="",0,+IF(S281&gt;+VLOOKUP($C281, 'Sch 10.1 Rate Design'!$B$9:$K$16, 3),IF(S281&gt;+VLOOKUP($C281, 'Sch 10.1 Rate Design'!$B$9:$K$16, 5),+VLOOKUP($C281, 'Sch 10.1 Rate Design'!$B$9:$K$16, 5)-VLOOKUP($C281, 'Sch 10.1 Rate Design'!$B$9:$K$16, 3), S281-VLOOKUP($C281, 'Sch 10.1 Rate Design'!$B$9:$K$16, 3)), 0))</f>
        <v>2000</v>
      </c>
      <c r="BD281" s="671">
        <f>IF(H281="", 0, AR281/'Sch 10.1 Rate Design'!$Z$24*VLOOKUP($C281, 'Sch 10.1 Rate Design'!$B$9:$K$16, 6, FALSE))</f>
        <v>1.7949999999999999</v>
      </c>
      <c r="BE281" s="671">
        <f>IF(I281="", 0, AS281/'Sch 10.1 Rate Design'!$Z$24*VLOOKUP($C281, 'Sch 10.1 Rate Design'!$B$9:$K$16, 6, FALSE))</f>
        <v>1.7949999999999999</v>
      </c>
      <c r="BF281" s="671">
        <f>IF(J281="", 0, AT281/'Sch 10.1 Rate Design'!$Z$24*VLOOKUP($C281, 'Sch 10.1 Rate Design'!$B$9:$K$16, 6, FALSE))</f>
        <v>0.68</v>
      </c>
      <c r="BG281" s="671">
        <f>IF(K281="", 0, AU281/'Sch 10.1 Rate Design'!$Z$24*VLOOKUP($C281, 'Sch 10.1 Rate Design'!$B$9:$K$16, 6, FALSE))</f>
        <v>3.47</v>
      </c>
      <c r="BH281" s="671">
        <f>IF(L281="", 0, AV281/'Sch 10.1 Rate Design'!$Z$24*VLOOKUP($C281, 'Sch 10.1 Rate Design'!$B$9:$K$16, 6, FALSE))</f>
        <v>4.5999999999999996</v>
      </c>
      <c r="BI281" s="671">
        <f>IF(M281="", 0, AW281/'Sch 10.1 Rate Design'!$Z$24*VLOOKUP($C281, 'Sch 10.1 Rate Design'!$B$9:$K$16, 6, FALSE))</f>
        <v>4.5999999999999996</v>
      </c>
      <c r="BJ281" s="671">
        <f>IF(N281="", 0, AX281/'Sch 10.1 Rate Design'!$Z$24*VLOOKUP($C281, 'Sch 10.1 Rate Design'!$B$9:$K$16, 6, FALSE))</f>
        <v>4.5999999999999996</v>
      </c>
      <c r="BK281" s="671">
        <f>IF(O281="", 0, AY281/'Sch 10.1 Rate Design'!$Z$24*VLOOKUP($C281, 'Sch 10.1 Rate Design'!$B$9:$K$16, 6, FALSE))</f>
        <v>4.5999999999999996</v>
      </c>
      <c r="BL281" s="671">
        <f>IF(P281="", 0, AZ281/'Sch 10.1 Rate Design'!$Z$24*VLOOKUP($C281, 'Sch 10.1 Rate Design'!$B$9:$K$16, 6, FALSE))</f>
        <v>4.5999999999999996</v>
      </c>
      <c r="BM281" s="671">
        <f>IF(Q281="", 0, BA281/'Sch 10.1 Rate Design'!$Z$24*VLOOKUP($C281, 'Sch 10.1 Rate Design'!$B$9:$K$16, 6, FALSE))</f>
        <v>4.5999999999999996</v>
      </c>
      <c r="BN281" s="671">
        <f>IF(R281="", 0, BB281/'Sch 10.1 Rate Design'!$Z$24*VLOOKUP($C281, 'Sch 10.1 Rate Design'!$B$9:$K$16, 6, FALSE))</f>
        <v>2.2400000000000002</v>
      </c>
      <c r="BO281" s="670">
        <f>IF(S281="", 0, BC281/'Sch 10.1 Rate Design'!$Z$24*VLOOKUP($C281, 'Sch 10.1 Rate Design'!$B$9:$K$16, 6, FALSE))</f>
        <v>2</v>
      </c>
      <c r="BP281" s="374">
        <f>IF(H281="",0,+IF(H281&gt;+VLOOKUP($C281, 'Sch 10.1 Rate Design'!$B$9:$K$16, 5),IF(H281&gt;+VLOOKUP($C281, 'Sch 10.1 Rate Design'!$B$9:$K$16, 7),+VLOOKUP($C281, 'Sch 10.1 Rate Design'!$B$9:$K$16, 7)-VLOOKUP($C281, 'Sch 10.1 Rate Design'!$B$9:$K$16, 5), H281-VLOOKUP($C281, 'Sch 10.1 Rate Design'!$B$9:$K$16, 5)), 0))</f>
        <v>0</v>
      </c>
      <c r="BQ281" s="374">
        <f>IF(I281="",0,+IF(I281&gt;+VLOOKUP($C281, 'Sch 10.1 Rate Design'!$B$9:$K$16, 5),IF(I281&gt;+VLOOKUP($C281, 'Sch 10.1 Rate Design'!$B$9:$K$16, 7),+VLOOKUP($C281, 'Sch 10.1 Rate Design'!$B$9:$K$16, 7)-VLOOKUP($C281, 'Sch 10.1 Rate Design'!$B$9:$K$16, 5), I281-VLOOKUP($C281, 'Sch 10.1 Rate Design'!$B$9:$K$16, 5)), 0))</f>
        <v>0</v>
      </c>
      <c r="BR281" s="374">
        <f>IF(J281="",0,+IF(J281&gt;+VLOOKUP($C281, 'Sch 10.1 Rate Design'!$B$9:$K$16, 5),IF(J281&gt;+VLOOKUP($C281, 'Sch 10.1 Rate Design'!$B$9:$K$16, 7),+VLOOKUP($C281, 'Sch 10.1 Rate Design'!$B$9:$K$16, 7)-VLOOKUP($C281, 'Sch 10.1 Rate Design'!$B$9:$K$16, 5), J281-VLOOKUP($C281, 'Sch 10.1 Rate Design'!$B$9:$K$16, 5)), 0))</f>
        <v>0</v>
      </c>
      <c r="BS281" s="374">
        <f>IF(K281="",0,+IF(K281&gt;+VLOOKUP($C281, 'Sch 10.1 Rate Design'!$B$9:$K$16, 5),IF(K281&gt;+VLOOKUP($C281, 'Sch 10.1 Rate Design'!$B$9:$K$16, 7),+VLOOKUP($C281, 'Sch 10.1 Rate Design'!$B$9:$K$16, 7)-VLOOKUP($C281, 'Sch 10.1 Rate Design'!$B$9:$K$16, 5), K281-VLOOKUP($C281, 'Sch 10.1 Rate Design'!$B$9:$K$16, 5)), 0))</f>
        <v>0</v>
      </c>
      <c r="BT281" s="374">
        <f>IF(L281="",0,+IF(L281&gt;+VLOOKUP($C281, 'Sch 10.1 Rate Design'!$B$9:$K$16, 5),IF(L281&gt;+VLOOKUP($C281, 'Sch 10.1 Rate Design'!$B$9:$K$16, 7),+VLOOKUP($C281, 'Sch 10.1 Rate Design'!$B$9:$K$16, 7)-VLOOKUP($C281, 'Sch 10.1 Rate Design'!$B$9:$K$16, 5), L281-VLOOKUP($C281, 'Sch 10.1 Rate Design'!$B$9:$K$16, 5)), 0))</f>
        <v>12900</v>
      </c>
      <c r="BU281" s="374">
        <f>IF(M281="",0,+IF(M281&gt;+VLOOKUP($C281, 'Sch 10.1 Rate Design'!$B$9:$K$16, 5),IF(M281&gt;+VLOOKUP($C281, 'Sch 10.1 Rate Design'!$B$9:$K$16, 7),+VLOOKUP($C281, 'Sch 10.1 Rate Design'!$B$9:$K$16, 7)-VLOOKUP($C281, 'Sch 10.1 Rate Design'!$B$9:$K$16, 5), M281-VLOOKUP($C281, 'Sch 10.1 Rate Design'!$B$9:$K$16, 5)), 0))</f>
        <v>12900</v>
      </c>
      <c r="BV281" s="374">
        <f>IF(N281="",0,+IF(N281&gt;+VLOOKUP($C281, 'Sch 10.1 Rate Design'!$B$9:$K$16, 5),IF(N281&gt;+VLOOKUP($C281, 'Sch 10.1 Rate Design'!$B$9:$K$16, 7),+VLOOKUP($C281, 'Sch 10.1 Rate Design'!$B$9:$K$16, 7)-VLOOKUP($C281, 'Sch 10.1 Rate Design'!$B$9:$K$16, 5), N281-VLOOKUP($C281, 'Sch 10.1 Rate Design'!$B$9:$K$16, 5)), 0))</f>
        <v>12900</v>
      </c>
      <c r="BW281" s="374">
        <f>IF(O281="",0,+IF(O281&gt;+VLOOKUP($C281, 'Sch 10.1 Rate Design'!$B$9:$K$16, 5),IF(O281&gt;+VLOOKUP($C281, 'Sch 10.1 Rate Design'!$B$9:$K$16, 7),+VLOOKUP($C281, 'Sch 10.1 Rate Design'!$B$9:$K$16, 7)-VLOOKUP($C281, 'Sch 10.1 Rate Design'!$B$9:$K$16, 5), O281-VLOOKUP($C281, 'Sch 10.1 Rate Design'!$B$9:$K$16, 5)), 0))</f>
        <v>12900</v>
      </c>
      <c r="BX281" s="374">
        <f>IF(P281="",0,+IF(P281&gt;+VLOOKUP($C281, 'Sch 10.1 Rate Design'!$B$9:$K$16, 5),IF(P281&gt;+VLOOKUP($C281, 'Sch 10.1 Rate Design'!$B$9:$K$16, 7),+VLOOKUP($C281, 'Sch 10.1 Rate Design'!$B$9:$K$16, 7)-VLOOKUP($C281, 'Sch 10.1 Rate Design'!$B$9:$K$16, 5), P281-VLOOKUP($C281, 'Sch 10.1 Rate Design'!$B$9:$K$16, 5)), 0))</f>
        <v>12900</v>
      </c>
      <c r="BY281" s="374">
        <f>IF(Q281="",0,+IF(Q281&gt;+VLOOKUP($C281, 'Sch 10.1 Rate Design'!$B$9:$K$16, 5),IF(Q281&gt;+VLOOKUP($C281, 'Sch 10.1 Rate Design'!$B$9:$K$16, 7),+VLOOKUP($C281, 'Sch 10.1 Rate Design'!$B$9:$K$16, 7)-VLOOKUP($C281, 'Sch 10.1 Rate Design'!$B$9:$K$16, 5), Q281-VLOOKUP($C281, 'Sch 10.1 Rate Design'!$B$9:$K$16, 5)), 0))</f>
        <v>12900</v>
      </c>
      <c r="BZ281" s="374">
        <f>IF(R281="",0,+IF(R281&gt;+VLOOKUP($C281, 'Sch 10.1 Rate Design'!$B$9:$K$16, 5),IF(R281&gt;+VLOOKUP($C281, 'Sch 10.1 Rate Design'!$B$9:$K$16, 7),+VLOOKUP($C281, 'Sch 10.1 Rate Design'!$B$9:$K$16, 7)-VLOOKUP($C281, 'Sch 10.1 Rate Design'!$B$9:$K$16, 5), R281-VLOOKUP($C281, 'Sch 10.1 Rate Design'!$B$9:$K$16, 5)), 0))</f>
        <v>0</v>
      </c>
      <c r="CA281" s="668">
        <f>IF(S281="",0,+IF(S281&gt;+VLOOKUP($C281, 'Sch 10.1 Rate Design'!$B$9:$K$16, 5),IF(S281&gt;+VLOOKUP($C281, 'Sch 10.1 Rate Design'!$B$9:$K$16, 7),+VLOOKUP($C281, 'Sch 10.1 Rate Design'!$B$9:$K$16, 7)-VLOOKUP($C281, 'Sch 10.1 Rate Design'!$B$9:$K$16, 5), S281-VLOOKUP($C281, 'Sch 10.1 Rate Design'!$B$9:$K$16, 5)), 0))</f>
        <v>0</v>
      </c>
      <c r="CB281" s="671">
        <f>IF(H281="", 0, BP281/'Sch 10.1 Rate Design'!$Z$24*VLOOKUP($C281, 'Sch 10.1 Rate Design'!$B$9:$K$16, 8, FALSE))</f>
        <v>0</v>
      </c>
      <c r="CC281" s="671">
        <f>IF(I281="", 0, BQ281/'Sch 10.1 Rate Design'!$Z$24*VLOOKUP($C281, 'Sch 10.1 Rate Design'!$B$9:$K$16, 8, FALSE))</f>
        <v>0</v>
      </c>
      <c r="CD281" s="671">
        <f>IF(J281="", 0, BR281/'Sch 10.1 Rate Design'!$Z$24*VLOOKUP($C281, 'Sch 10.1 Rate Design'!$B$9:$K$16, 8, FALSE))</f>
        <v>0</v>
      </c>
      <c r="CE281" s="671">
        <f>IF(K281="", 0, BS281/'Sch 10.1 Rate Design'!$Z$24*VLOOKUP($C281, 'Sch 10.1 Rate Design'!$B$9:$K$16, 8, FALSE))</f>
        <v>0</v>
      </c>
      <c r="CF281" s="671">
        <f>IF(L281="", 0, BT281/'Sch 10.1 Rate Design'!$Z$24*VLOOKUP($C281, 'Sch 10.1 Rate Design'!$B$9:$K$16, 8, FALSE))</f>
        <v>19.350000000000001</v>
      </c>
      <c r="CG281" s="671">
        <f>IF(M281="", 0, BU281/'Sch 10.1 Rate Design'!$Z$24*VLOOKUP($C281, 'Sch 10.1 Rate Design'!$B$9:$K$16, 8, FALSE))</f>
        <v>19.350000000000001</v>
      </c>
      <c r="CH281" s="671">
        <f>IF(N281="", 0, BV281/'Sch 10.1 Rate Design'!$Z$24*VLOOKUP($C281, 'Sch 10.1 Rate Design'!$B$9:$K$16, 8, FALSE))</f>
        <v>19.350000000000001</v>
      </c>
      <c r="CI281" s="671">
        <f>IF(O281="", 0, BW281/'Sch 10.1 Rate Design'!$Z$24*VLOOKUP($C281, 'Sch 10.1 Rate Design'!$B$9:$K$16, 8, FALSE))</f>
        <v>19.350000000000001</v>
      </c>
      <c r="CJ281" s="671">
        <f>IF(P281="", 0, BX281/'Sch 10.1 Rate Design'!$Z$24*VLOOKUP($C281, 'Sch 10.1 Rate Design'!$B$9:$K$16, 8, FALSE))</f>
        <v>19.350000000000001</v>
      </c>
      <c r="CK281" s="671">
        <f>IF(Q281="", 0, BY281/'Sch 10.1 Rate Design'!$Z$24*VLOOKUP($C281, 'Sch 10.1 Rate Design'!$B$9:$K$16, 8, FALSE))</f>
        <v>19.350000000000001</v>
      </c>
      <c r="CL281" s="671">
        <f>IF(R281="", 0, BZ281/'Sch 10.1 Rate Design'!$Z$24*VLOOKUP($C281, 'Sch 10.1 Rate Design'!$B$9:$K$16, 8, FALSE))</f>
        <v>0</v>
      </c>
      <c r="CM281" s="670">
        <f>IF(S281="", 0, CA281/'Sch 10.1 Rate Design'!$Z$24*VLOOKUP($C281, 'Sch 10.1 Rate Design'!$B$9:$K$16, 8, FALSE))</f>
        <v>0</v>
      </c>
      <c r="CN281" s="374">
        <f>IF(H281="",0,IF(H281&gt;VLOOKUP($C281,'Sch 10.1 Rate Design'!$B$9:$K$16,9,FALSE),H281-VLOOKUP($C281,'Sch 10.1 Rate Design'!$B$9:$K$16,9,FALSE),0))</f>
        <v>0</v>
      </c>
      <c r="CO281" s="374">
        <f>IF(I281="",0,IF(I281&gt;VLOOKUP($C281,'Sch 10.1 Rate Design'!$B$9:$K$16,9,FALSE),I281-VLOOKUP($C281,'Sch 10.1 Rate Design'!$B$9:$K$16,9,FALSE),0))</f>
        <v>0</v>
      </c>
      <c r="CP281" s="374">
        <f>IF(J281="",0,IF(J281&gt;VLOOKUP($C281,'Sch 10.1 Rate Design'!$B$9:$K$16,9,FALSE),J281-VLOOKUP($C281,'Sch 10.1 Rate Design'!$B$9:$K$16,9,FALSE),0))</f>
        <v>0</v>
      </c>
      <c r="CQ281" s="374">
        <f>IF(K281="",0,IF(K281&gt;VLOOKUP($C281,'Sch 10.1 Rate Design'!$B$9:$K$16,9,FALSE),K281-VLOOKUP($C281,'Sch 10.1 Rate Design'!$B$9:$K$16,9,FALSE),0))</f>
        <v>0</v>
      </c>
      <c r="CR281" s="374">
        <f>IF(L281="",0,IF(L281&gt;VLOOKUP($C281,'Sch 10.1 Rate Design'!$B$9:$K$16,9,FALSE),L281-VLOOKUP($C281,'Sch 10.1 Rate Design'!$B$9:$K$16,9,FALSE),0))</f>
        <v>18579</v>
      </c>
      <c r="CS281" s="374">
        <f>IF(M281="",0,IF(M281&gt;VLOOKUP($C281,'Sch 10.1 Rate Design'!$B$9:$K$16,9,FALSE),M281-VLOOKUP($C281,'Sch 10.1 Rate Design'!$B$9:$K$16,9,FALSE),0))</f>
        <v>18649</v>
      </c>
      <c r="CT281" s="374">
        <f>IF(N281="",0,IF(N281&gt;VLOOKUP($C281,'Sch 10.1 Rate Design'!$B$9:$K$16,9,FALSE),N281-VLOOKUP($C281,'Sch 10.1 Rate Design'!$B$9:$K$16,9,FALSE),0))</f>
        <v>51549</v>
      </c>
      <c r="CU281" s="374">
        <f>IF(O281="",0,IF(O281&gt;VLOOKUP($C281,'Sch 10.1 Rate Design'!$B$9:$K$16,9,FALSE),O281-VLOOKUP($C281,'Sch 10.1 Rate Design'!$B$9:$K$16,9,FALSE),0))</f>
        <v>48819</v>
      </c>
      <c r="CV281" s="374">
        <f>IF(P281="",0,IF(P281&gt;VLOOKUP($C281,'Sch 10.1 Rate Design'!$B$9:$K$16,9,FALSE),P281-VLOOKUP($C281,'Sch 10.1 Rate Design'!$B$9:$K$16,9,FALSE),0))</f>
        <v>32909</v>
      </c>
      <c r="CW281" s="374">
        <f>IF(Q281="",0,IF(Q281&gt;VLOOKUP($C281,'Sch 10.1 Rate Design'!$B$9:$K$16,9,FALSE),Q281-VLOOKUP($C281,'Sch 10.1 Rate Design'!$B$9:$K$16,9,FALSE),0))</f>
        <v>27959</v>
      </c>
      <c r="CX281" s="374">
        <f>IF(R281="",0,IF(R281&gt;VLOOKUP($C281,'Sch 10.1 Rate Design'!$B$9:$K$16,9,FALSE),R281-VLOOKUP($C281,'Sch 10.1 Rate Design'!$B$9:$K$16,9,FALSE),0))</f>
        <v>0</v>
      </c>
      <c r="CY281" s="668">
        <f>IF(S281="",0,IF(S281&gt;VLOOKUP($C281,'Sch 10.1 Rate Design'!$B$9:$K$16,9,FALSE),S281-VLOOKUP($C281,'Sch 10.1 Rate Design'!$B$9:$K$16,9,FALSE),0))</f>
        <v>0</v>
      </c>
      <c r="CZ281" s="671">
        <f>IF(H281="", 0, CN281/'Sch 10.1 Rate Design'!$Z$24*VLOOKUP($C281, 'Sch 10.1 Rate Design'!$B$9:$K$16, 10, FALSE))</f>
        <v>0</v>
      </c>
      <c r="DA281" s="671">
        <f>IF(I281="", 0, CO281/'Sch 10.1 Rate Design'!$Z$24*VLOOKUP($C281, 'Sch 10.1 Rate Design'!$B$9:$K$16, 10, FALSE))</f>
        <v>0</v>
      </c>
      <c r="DB281" s="671">
        <f>IF(J281="", 0, CP281/'Sch 10.1 Rate Design'!$Z$24*VLOOKUP($C281, 'Sch 10.1 Rate Design'!$B$9:$K$16, 10, FALSE))</f>
        <v>0</v>
      </c>
      <c r="DC281" s="671">
        <f>IF(K281="", 0, CQ281/'Sch 10.1 Rate Design'!$Z$24*VLOOKUP($C281, 'Sch 10.1 Rate Design'!$B$9:$K$16, 10, FALSE))</f>
        <v>0</v>
      </c>
      <c r="DD281" s="671">
        <f>IF(L281="", 0, CR281/'Sch 10.1 Rate Design'!$Z$24*VLOOKUP($C281, 'Sch 10.1 Rate Design'!$B$9:$K$16, 10, FALSE))</f>
        <v>37.158000000000001</v>
      </c>
      <c r="DE281" s="671">
        <f>IF(M281="", 0, CS281/'Sch 10.1 Rate Design'!$Z$24*VLOOKUP($C281, 'Sch 10.1 Rate Design'!$B$9:$K$16, 10, FALSE))</f>
        <v>37.298000000000002</v>
      </c>
      <c r="DF281" s="671">
        <f>IF(N281="", 0, CT281/'Sch 10.1 Rate Design'!$Z$24*VLOOKUP($C281, 'Sch 10.1 Rate Design'!$B$9:$K$16, 10, FALSE))</f>
        <v>103.098</v>
      </c>
      <c r="DG281" s="671">
        <f>IF(O281="", 0, CU281/'Sch 10.1 Rate Design'!$Z$24*VLOOKUP($C281, 'Sch 10.1 Rate Design'!$B$9:$K$16, 10, FALSE))</f>
        <v>97.638000000000005</v>
      </c>
      <c r="DH281" s="671">
        <f>IF(P281="", 0, CV281/'Sch 10.1 Rate Design'!$Z$24*VLOOKUP($C281, 'Sch 10.1 Rate Design'!$B$9:$K$16, 10, FALSE))</f>
        <v>65.817999999999998</v>
      </c>
      <c r="DI281" s="671">
        <f>IF(Q281="", 0, CW281/'Sch 10.1 Rate Design'!$Z$24*VLOOKUP($C281, 'Sch 10.1 Rate Design'!$B$9:$K$16, 10, FALSE))</f>
        <v>55.917999999999999</v>
      </c>
      <c r="DJ281" s="671">
        <f>IF(R281="", 0, CX281/'Sch 10.1 Rate Design'!$Z$24*VLOOKUP($C281, 'Sch 10.1 Rate Design'!$B$9:$K$16, 10, FALSE))</f>
        <v>0</v>
      </c>
      <c r="DK281" s="670">
        <f>IF(S281="", 0, CY281/'Sch 10.1 Rate Design'!$Z$24*VLOOKUP($C281, 'Sch 10.1 Rate Design'!$B$9:$K$16, 10, FALSE))</f>
        <v>0</v>
      </c>
      <c r="DL281" s="669">
        <f>IF(H281="", 0, VLOOKUP($C281, 'Sch 10.1 Rate Design'!$B$9:$K$16, 3, FALSE))</f>
        <v>0</v>
      </c>
      <c r="DM281" s="374">
        <f>IF(I281="", 0, VLOOKUP($C281, 'Sch 10.1 Rate Design'!$B$9:$K$16, 3, FALSE))</f>
        <v>0</v>
      </c>
      <c r="DN281" s="374">
        <f>IF(J281="", 0, VLOOKUP($C281, 'Sch 10.1 Rate Design'!$B$9:$K$16, 3, FALSE))</f>
        <v>0</v>
      </c>
      <c r="DO281" s="374">
        <f>IF(K281="", 0, VLOOKUP($C281, 'Sch 10.1 Rate Design'!$B$9:$K$16, 3, FALSE))</f>
        <v>0</v>
      </c>
      <c r="DP281" s="374">
        <f>IF(L281="", 0, VLOOKUP($C281, 'Sch 10.1 Rate Design'!$B$9:$K$16, 3, FALSE))</f>
        <v>0</v>
      </c>
      <c r="DQ281" s="374">
        <f>IF(M281="", 0, VLOOKUP($C281, 'Sch 10.1 Rate Design'!$B$9:$K$16, 3, FALSE))</f>
        <v>0</v>
      </c>
      <c r="DR281" s="374">
        <f>IF(N281="", 0, VLOOKUP($C281, 'Sch 10.1 Rate Design'!$B$9:$K$16, 3, FALSE))</f>
        <v>0</v>
      </c>
      <c r="DS281" s="374">
        <f>IF(O281="", 0, VLOOKUP($C281, 'Sch 10.1 Rate Design'!$B$9:$K$16, 3, FALSE))</f>
        <v>0</v>
      </c>
      <c r="DT281" s="374">
        <f>IF(P281="", 0, VLOOKUP($C281, 'Sch 10.1 Rate Design'!$B$9:$K$16, 3, FALSE))</f>
        <v>0</v>
      </c>
      <c r="DU281" s="374">
        <f>IF(Q281="", 0, VLOOKUP($C281, 'Sch 10.1 Rate Design'!$B$9:$K$16, 3, FALSE))</f>
        <v>0</v>
      </c>
      <c r="DV281" s="374">
        <f>IF(R281="", 0, VLOOKUP($C281, 'Sch 10.1 Rate Design'!$B$9:$K$16, 3, FALSE))</f>
        <v>0</v>
      </c>
      <c r="DW281" s="668">
        <f>IF(S281="", 0, VLOOKUP($C281, 'Sch 10.1 Rate Design'!$B$9:$K$16, 3, FALSE))</f>
        <v>0</v>
      </c>
      <c r="DX281" s="374"/>
      <c r="DY281" s="374"/>
      <c r="DZ281" s="374"/>
      <c r="EA281" s="374"/>
      <c r="EB281" s="374"/>
      <c r="EC281" s="374"/>
      <c r="ED281" s="374"/>
      <c r="EE281" s="374"/>
      <c r="EF281" s="374"/>
      <c r="EG281" s="374"/>
      <c r="EH281" s="374"/>
      <c r="EI281" s="374"/>
      <c r="EJ281" s="374"/>
    </row>
    <row r="282" spans="1:140" x14ac:dyDescent="0.3">
      <c r="A282" s="374">
        <f>Input!AH279</f>
        <v>99873053</v>
      </c>
      <c r="B282" s="374">
        <v>272</v>
      </c>
      <c r="C282" s="653">
        <f>Input!AI279</f>
        <v>0.75</v>
      </c>
      <c r="D282" s="672">
        <f t="shared" si="79"/>
        <v>309.73599999999999</v>
      </c>
      <c r="E282" s="672">
        <f>IF('Sch 10.1 Rate Design'!$AB$24="Monthly", AVERAGE(T282,U282,V282,W282,X282,Y282,Z282,AA282,AB282,AC282,AD282,AE282), AVERAGE(T282,V282,X282,Z282,AB282,AD282))</f>
        <v>25.811333333333334</v>
      </c>
      <c r="F282" s="374">
        <f t="shared" si="66"/>
        <v>125410</v>
      </c>
      <c r="G282" s="668">
        <f>IF('Sch 10.1 Rate Design'!$AB$24="Monthly", AVERAGE(H282,I282,J282,K282,L282,M282,N282,O282,P282,Q282,R282,S282), AVERAGE(H282,J282,L282,N282,P282,R282))</f>
        <v>41803.333333333336</v>
      </c>
      <c r="H282" s="374" t="str">
        <f>IF(Input!AJ279="", "", Input!AJ279)</f>
        <v/>
      </c>
      <c r="I282" s="374" t="str">
        <f>IF(Input!AK279="", "", Input!AK279)</f>
        <v/>
      </c>
      <c r="J282" s="374" t="str">
        <f>IF(Input!AL279="", "", Input!AL279)</f>
        <v/>
      </c>
      <c r="K282" s="374" t="str">
        <f>IF(Input!AM279="", "", Input!AM279)</f>
        <v/>
      </c>
      <c r="L282" s="374" t="str">
        <f>IF(Input!AN279="", "", Input!AN279)</f>
        <v/>
      </c>
      <c r="M282" s="374" t="str">
        <f>IF(Input!AO279="", "", Input!AO279)</f>
        <v/>
      </c>
      <c r="N282" s="374" t="str">
        <f>IF(Input!AP279="", "", Input!AP279)</f>
        <v/>
      </c>
      <c r="O282" s="374">
        <f>IF(Input!AQ279="", "", Input!AQ279)</f>
        <v>73240</v>
      </c>
      <c r="P282" s="374">
        <f>IF(Input!AR279="", "", Input!AR279)</f>
        <v>49190</v>
      </c>
      <c r="Q282" s="374">
        <f>IF(Input!AS279="", "", Input!AS279)</f>
        <v>2980</v>
      </c>
      <c r="R282" s="374" t="str">
        <f>IF(Input!AT279="", "", Input!AT279)</f>
        <v/>
      </c>
      <c r="S282" s="374" t="str">
        <f>IF(Input!AU279="", "", Input!AU279)</f>
        <v/>
      </c>
      <c r="T282" s="671">
        <f t="shared" si="67"/>
        <v>0</v>
      </c>
      <c r="U282" s="671">
        <f t="shared" si="68"/>
        <v>0</v>
      </c>
      <c r="V282" s="671">
        <f t="shared" si="69"/>
        <v>0</v>
      </c>
      <c r="W282" s="671">
        <f t="shared" si="70"/>
        <v>0</v>
      </c>
      <c r="X282" s="671">
        <f t="shared" si="71"/>
        <v>0</v>
      </c>
      <c r="Y282" s="671">
        <f t="shared" si="72"/>
        <v>0</v>
      </c>
      <c r="Z282" s="671">
        <f t="shared" si="73"/>
        <v>0</v>
      </c>
      <c r="AA282" s="671">
        <f t="shared" si="74"/>
        <v>163.428</v>
      </c>
      <c r="AB282" s="671">
        <f t="shared" si="75"/>
        <v>115.328</v>
      </c>
      <c r="AC282" s="671">
        <f t="shared" si="76"/>
        <v>30.98</v>
      </c>
      <c r="AD282" s="671">
        <f t="shared" si="77"/>
        <v>0</v>
      </c>
      <c r="AE282" s="670">
        <f t="shared" si="78"/>
        <v>0</v>
      </c>
      <c r="AF282" s="671">
        <f>IF(H282="", 0, VLOOKUP($C282, 'Sch 10.1 Rate Design'!$B$9:$K$16, 4, FALSE))</f>
        <v>0</v>
      </c>
      <c r="AG282" s="671">
        <f>IF(I282="", 0, VLOOKUP($C282, 'Sch 10.1 Rate Design'!$B$9:$K$16, 4, FALSE))</f>
        <v>0</v>
      </c>
      <c r="AH282" s="671">
        <f>IF(J282="", 0, VLOOKUP($C282, 'Sch 10.1 Rate Design'!$B$9:$K$16, 4, FALSE))</f>
        <v>0</v>
      </c>
      <c r="AI282" s="671">
        <f>IF(K282="", 0, VLOOKUP($C282, 'Sch 10.1 Rate Design'!$B$9:$K$16, 4, FALSE))</f>
        <v>0</v>
      </c>
      <c r="AJ282" s="671">
        <f>IF(L282="", 0, VLOOKUP($C282, 'Sch 10.1 Rate Design'!$B$9:$K$16, 4, FALSE))</f>
        <v>0</v>
      </c>
      <c r="AK282" s="671">
        <f>IF(M282="", 0, VLOOKUP($C282, 'Sch 10.1 Rate Design'!$B$9:$K$16, 4, FALSE))</f>
        <v>0</v>
      </c>
      <c r="AL282" s="671">
        <f>IF(N282="", 0, VLOOKUP($C282, 'Sch 10.1 Rate Design'!$B$9:$K$16, 4, FALSE))</f>
        <v>0</v>
      </c>
      <c r="AM282" s="671">
        <f>IF(O282="", 0, VLOOKUP($C282, 'Sch 10.1 Rate Design'!$B$9:$K$16, 4, FALSE))</f>
        <v>28</v>
      </c>
      <c r="AN282" s="671">
        <f>IF(P282="", 0, VLOOKUP($C282, 'Sch 10.1 Rate Design'!$B$9:$K$16, 4, FALSE))</f>
        <v>28</v>
      </c>
      <c r="AO282" s="671">
        <f>IF(Q282="", 0, VLOOKUP($C282, 'Sch 10.1 Rate Design'!$B$9:$K$16, 4, FALSE))</f>
        <v>28</v>
      </c>
      <c r="AP282" s="671">
        <f>IF(R282="", 0, VLOOKUP($C282, 'Sch 10.1 Rate Design'!$B$9:$K$16, 4, FALSE))</f>
        <v>0</v>
      </c>
      <c r="AQ282" s="670">
        <f>IF(S282="", 0, VLOOKUP($C282, 'Sch 10.1 Rate Design'!$B$9:$K$16, 4, FALSE))</f>
        <v>0</v>
      </c>
      <c r="AR282" s="669">
        <f>IF(H282="",0,+IF(H282&gt;+VLOOKUP($C282, 'Sch 10.1 Rate Design'!$B$9:$K$16, 3),IF(H282&gt;+VLOOKUP($C282, 'Sch 10.1 Rate Design'!$B$9:$K$16, 5),+VLOOKUP($C282, 'Sch 10.1 Rate Design'!$B$9:$K$16, 5)-VLOOKUP($C282, 'Sch 10.1 Rate Design'!$B$9:$K$16, 3), H282-VLOOKUP($C282, 'Sch 10.1 Rate Design'!$B$9:$K$16, 3)), 0))</f>
        <v>0</v>
      </c>
      <c r="AS282" s="374">
        <f>IF(I282="",0,+IF(I282&gt;+VLOOKUP($C282, 'Sch 10.1 Rate Design'!$B$9:$K$16, 3),IF(I282&gt;+VLOOKUP($C282, 'Sch 10.1 Rate Design'!$B$9:$K$16, 5),+VLOOKUP($C282, 'Sch 10.1 Rate Design'!$B$9:$K$16, 5)-VLOOKUP($C282, 'Sch 10.1 Rate Design'!$B$9:$K$16, 3), I282-VLOOKUP($C282, 'Sch 10.1 Rate Design'!$B$9:$K$16, 3)), 0))</f>
        <v>0</v>
      </c>
      <c r="AT282" s="374">
        <f>IF(J282="",0,+IF(J282&gt;+VLOOKUP($C282, 'Sch 10.1 Rate Design'!$B$9:$K$16, 3),IF(J282&gt;+VLOOKUP($C282, 'Sch 10.1 Rate Design'!$B$9:$K$16, 5),+VLOOKUP($C282, 'Sch 10.1 Rate Design'!$B$9:$K$16, 5)-VLOOKUP($C282, 'Sch 10.1 Rate Design'!$B$9:$K$16, 3), J282-VLOOKUP($C282, 'Sch 10.1 Rate Design'!$B$9:$K$16, 3)), 0))</f>
        <v>0</v>
      </c>
      <c r="AU282" s="374">
        <f>IF(K282="",0,+IF(K282&gt;+VLOOKUP($C282, 'Sch 10.1 Rate Design'!$B$9:$K$16, 3),IF(K282&gt;+VLOOKUP($C282, 'Sch 10.1 Rate Design'!$B$9:$K$16, 5),+VLOOKUP($C282, 'Sch 10.1 Rate Design'!$B$9:$K$16, 5)-VLOOKUP($C282, 'Sch 10.1 Rate Design'!$B$9:$K$16, 3), K282-VLOOKUP($C282, 'Sch 10.1 Rate Design'!$B$9:$K$16, 3)), 0))</f>
        <v>0</v>
      </c>
      <c r="AV282" s="374">
        <f>IF(L282="",0,+IF(L282&gt;+VLOOKUP($C282, 'Sch 10.1 Rate Design'!$B$9:$K$16, 3),IF(L282&gt;+VLOOKUP($C282, 'Sch 10.1 Rate Design'!$B$9:$K$16, 5),+VLOOKUP($C282, 'Sch 10.1 Rate Design'!$B$9:$K$16, 5)-VLOOKUP($C282, 'Sch 10.1 Rate Design'!$B$9:$K$16, 3), L282-VLOOKUP($C282, 'Sch 10.1 Rate Design'!$B$9:$K$16, 3)), 0))</f>
        <v>0</v>
      </c>
      <c r="AW282" s="374">
        <f>IF(M282="",0,+IF(M282&gt;+VLOOKUP($C282, 'Sch 10.1 Rate Design'!$B$9:$K$16, 3),IF(M282&gt;+VLOOKUP($C282, 'Sch 10.1 Rate Design'!$B$9:$K$16, 5),+VLOOKUP($C282, 'Sch 10.1 Rate Design'!$B$9:$K$16, 5)-VLOOKUP($C282, 'Sch 10.1 Rate Design'!$B$9:$K$16, 3), M282-VLOOKUP($C282, 'Sch 10.1 Rate Design'!$B$9:$K$16, 3)), 0))</f>
        <v>0</v>
      </c>
      <c r="AX282" s="374">
        <f>IF(N282="",0,+IF(N282&gt;+VLOOKUP($C282, 'Sch 10.1 Rate Design'!$B$9:$K$16, 3),IF(N282&gt;+VLOOKUP($C282, 'Sch 10.1 Rate Design'!$B$9:$K$16, 5),+VLOOKUP($C282, 'Sch 10.1 Rate Design'!$B$9:$K$16, 5)-VLOOKUP($C282, 'Sch 10.1 Rate Design'!$B$9:$K$16, 3), N282-VLOOKUP($C282, 'Sch 10.1 Rate Design'!$B$9:$K$16, 3)), 0))</f>
        <v>0</v>
      </c>
      <c r="AY282" s="374">
        <f>IF(O282="",0,+IF(O282&gt;+VLOOKUP($C282, 'Sch 10.1 Rate Design'!$B$9:$K$16, 3),IF(O282&gt;+VLOOKUP($C282, 'Sch 10.1 Rate Design'!$B$9:$K$16, 5),+VLOOKUP($C282, 'Sch 10.1 Rate Design'!$B$9:$K$16, 5)-VLOOKUP($C282, 'Sch 10.1 Rate Design'!$B$9:$K$16, 3), O282-VLOOKUP($C282, 'Sch 10.1 Rate Design'!$B$9:$K$16, 3)), 0))</f>
        <v>4600</v>
      </c>
      <c r="AZ282" s="374">
        <f>IF(P282="",0,+IF(P282&gt;+VLOOKUP($C282, 'Sch 10.1 Rate Design'!$B$9:$K$16, 3),IF(P282&gt;+VLOOKUP($C282, 'Sch 10.1 Rate Design'!$B$9:$K$16, 5),+VLOOKUP($C282, 'Sch 10.1 Rate Design'!$B$9:$K$16, 5)-VLOOKUP($C282, 'Sch 10.1 Rate Design'!$B$9:$K$16, 3), P282-VLOOKUP($C282, 'Sch 10.1 Rate Design'!$B$9:$K$16, 3)), 0))</f>
        <v>4600</v>
      </c>
      <c r="BA282" s="374">
        <f>IF(Q282="",0,+IF(Q282&gt;+VLOOKUP($C282, 'Sch 10.1 Rate Design'!$B$9:$K$16, 3),IF(Q282&gt;+VLOOKUP($C282, 'Sch 10.1 Rate Design'!$B$9:$K$16, 5),+VLOOKUP($C282, 'Sch 10.1 Rate Design'!$B$9:$K$16, 5)-VLOOKUP($C282, 'Sch 10.1 Rate Design'!$B$9:$K$16, 3), Q282-VLOOKUP($C282, 'Sch 10.1 Rate Design'!$B$9:$K$16, 3)), 0))</f>
        <v>2980</v>
      </c>
      <c r="BB282" s="374">
        <f>IF(R282="",0,+IF(R282&gt;+VLOOKUP($C282, 'Sch 10.1 Rate Design'!$B$9:$K$16, 3),IF(R282&gt;+VLOOKUP($C282, 'Sch 10.1 Rate Design'!$B$9:$K$16, 5),+VLOOKUP($C282, 'Sch 10.1 Rate Design'!$B$9:$K$16, 5)-VLOOKUP($C282, 'Sch 10.1 Rate Design'!$B$9:$K$16, 3), R282-VLOOKUP($C282, 'Sch 10.1 Rate Design'!$B$9:$K$16, 3)), 0))</f>
        <v>0</v>
      </c>
      <c r="BC282" s="668">
        <f>IF(S282="",0,+IF(S282&gt;+VLOOKUP($C282, 'Sch 10.1 Rate Design'!$B$9:$K$16, 3),IF(S282&gt;+VLOOKUP($C282, 'Sch 10.1 Rate Design'!$B$9:$K$16, 5),+VLOOKUP($C282, 'Sch 10.1 Rate Design'!$B$9:$K$16, 5)-VLOOKUP($C282, 'Sch 10.1 Rate Design'!$B$9:$K$16, 3), S282-VLOOKUP($C282, 'Sch 10.1 Rate Design'!$B$9:$K$16, 3)), 0))</f>
        <v>0</v>
      </c>
      <c r="BD282" s="671">
        <f>IF(H282="", 0, AR282/'Sch 10.1 Rate Design'!$Z$24*VLOOKUP($C282, 'Sch 10.1 Rate Design'!$B$9:$K$16, 6, FALSE))</f>
        <v>0</v>
      </c>
      <c r="BE282" s="671">
        <f>IF(I282="", 0, AS282/'Sch 10.1 Rate Design'!$Z$24*VLOOKUP($C282, 'Sch 10.1 Rate Design'!$B$9:$K$16, 6, FALSE))</f>
        <v>0</v>
      </c>
      <c r="BF282" s="671">
        <f>IF(J282="", 0, AT282/'Sch 10.1 Rate Design'!$Z$24*VLOOKUP($C282, 'Sch 10.1 Rate Design'!$B$9:$K$16, 6, FALSE))</f>
        <v>0</v>
      </c>
      <c r="BG282" s="671">
        <f>IF(K282="", 0, AU282/'Sch 10.1 Rate Design'!$Z$24*VLOOKUP($C282, 'Sch 10.1 Rate Design'!$B$9:$K$16, 6, FALSE))</f>
        <v>0</v>
      </c>
      <c r="BH282" s="671">
        <f>IF(L282="", 0, AV282/'Sch 10.1 Rate Design'!$Z$24*VLOOKUP($C282, 'Sch 10.1 Rate Design'!$B$9:$K$16, 6, FALSE))</f>
        <v>0</v>
      </c>
      <c r="BI282" s="671">
        <f>IF(M282="", 0, AW282/'Sch 10.1 Rate Design'!$Z$24*VLOOKUP($C282, 'Sch 10.1 Rate Design'!$B$9:$K$16, 6, FALSE))</f>
        <v>0</v>
      </c>
      <c r="BJ282" s="671">
        <f>IF(N282="", 0, AX282/'Sch 10.1 Rate Design'!$Z$24*VLOOKUP($C282, 'Sch 10.1 Rate Design'!$B$9:$K$16, 6, FALSE))</f>
        <v>0</v>
      </c>
      <c r="BK282" s="671">
        <f>IF(O282="", 0, AY282/'Sch 10.1 Rate Design'!$Z$24*VLOOKUP($C282, 'Sch 10.1 Rate Design'!$B$9:$K$16, 6, FALSE))</f>
        <v>4.5999999999999996</v>
      </c>
      <c r="BL282" s="671">
        <f>IF(P282="", 0, AZ282/'Sch 10.1 Rate Design'!$Z$24*VLOOKUP($C282, 'Sch 10.1 Rate Design'!$B$9:$K$16, 6, FALSE))</f>
        <v>4.5999999999999996</v>
      </c>
      <c r="BM282" s="671">
        <f>IF(Q282="", 0, BA282/'Sch 10.1 Rate Design'!$Z$24*VLOOKUP($C282, 'Sch 10.1 Rate Design'!$B$9:$K$16, 6, FALSE))</f>
        <v>2.98</v>
      </c>
      <c r="BN282" s="671">
        <f>IF(R282="", 0, BB282/'Sch 10.1 Rate Design'!$Z$24*VLOOKUP($C282, 'Sch 10.1 Rate Design'!$B$9:$K$16, 6, FALSE))</f>
        <v>0</v>
      </c>
      <c r="BO282" s="670">
        <f>IF(S282="", 0, BC282/'Sch 10.1 Rate Design'!$Z$24*VLOOKUP($C282, 'Sch 10.1 Rate Design'!$B$9:$K$16, 6, FALSE))</f>
        <v>0</v>
      </c>
      <c r="BP282" s="374">
        <f>IF(H282="",0,+IF(H282&gt;+VLOOKUP($C282, 'Sch 10.1 Rate Design'!$B$9:$K$16, 5),IF(H282&gt;+VLOOKUP($C282, 'Sch 10.1 Rate Design'!$B$9:$K$16, 7),+VLOOKUP($C282, 'Sch 10.1 Rate Design'!$B$9:$K$16, 7)-VLOOKUP($C282, 'Sch 10.1 Rate Design'!$B$9:$K$16, 5), H282-VLOOKUP($C282, 'Sch 10.1 Rate Design'!$B$9:$K$16, 5)), 0))</f>
        <v>0</v>
      </c>
      <c r="BQ282" s="374">
        <f>IF(I282="",0,+IF(I282&gt;+VLOOKUP($C282, 'Sch 10.1 Rate Design'!$B$9:$K$16, 5),IF(I282&gt;+VLOOKUP($C282, 'Sch 10.1 Rate Design'!$B$9:$K$16, 7),+VLOOKUP($C282, 'Sch 10.1 Rate Design'!$B$9:$K$16, 7)-VLOOKUP($C282, 'Sch 10.1 Rate Design'!$B$9:$K$16, 5), I282-VLOOKUP($C282, 'Sch 10.1 Rate Design'!$B$9:$K$16, 5)), 0))</f>
        <v>0</v>
      </c>
      <c r="BR282" s="374">
        <f>IF(J282="",0,+IF(J282&gt;+VLOOKUP($C282, 'Sch 10.1 Rate Design'!$B$9:$K$16, 5),IF(J282&gt;+VLOOKUP($C282, 'Sch 10.1 Rate Design'!$B$9:$K$16, 7),+VLOOKUP($C282, 'Sch 10.1 Rate Design'!$B$9:$K$16, 7)-VLOOKUP($C282, 'Sch 10.1 Rate Design'!$B$9:$K$16, 5), J282-VLOOKUP($C282, 'Sch 10.1 Rate Design'!$B$9:$K$16, 5)), 0))</f>
        <v>0</v>
      </c>
      <c r="BS282" s="374">
        <f>IF(K282="",0,+IF(K282&gt;+VLOOKUP($C282, 'Sch 10.1 Rate Design'!$B$9:$K$16, 5),IF(K282&gt;+VLOOKUP($C282, 'Sch 10.1 Rate Design'!$B$9:$K$16, 7),+VLOOKUP($C282, 'Sch 10.1 Rate Design'!$B$9:$K$16, 7)-VLOOKUP($C282, 'Sch 10.1 Rate Design'!$B$9:$K$16, 5), K282-VLOOKUP($C282, 'Sch 10.1 Rate Design'!$B$9:$K$16, 5)), 0))</f>
        <v>0</v>
      </c>
      <c r="BT282" s="374">
        <f>IF(L282="",0,+IF(L282&gt;+VLOOKUP($C282, 'Sch 10.1 Rate Design'!$B$9:$K$16, 5),IF(L282&gt;+VLOOKUP($C282, 'Sch 10.1 Rate Design'!$B$9:$K$16, 7),+VLOOKUP($C282, 'Sch 10.1 Rate Design'!$B$9:$K$16, 7)-VLOOKUP($C282, 'Sch 10.1 Rate Design'!$B$9:$K$16, 5), L282-VLOOKUP($C282, 'Sch 10.1 Rate Design'!$B$9:$K$16, 5)), 0))</f>
        <v>0</v>
      </c>
      <c r="BU282" s="374">
        <f>IF(M282="",0,+IF(M282&gt;+VLOOKUP($C282, 'Sch 10.1 Rate Design'!$B$9:$K$16, 5),IF(M282&gt;+VLOOKUP($C282, 'Sch 10.1 Rate Design'!$B$9:$K$16, 7),+VLOOKUP($C282, 'Sch 10.1 Rate Design'!$B$9:$K$16, 7)-VLOOKUP($C282, 'Sch 10.1 Rate Design'!$B$9:$K$16, 5), M282-VLOOKUP($C282, 'Sch 10.1 Rate Design'!$B$9:$K$16, 5)), 0))</f>
        <v>0</v>
      </c>
      <c r="BV282" s="374">
        <f>IF(N282="",0,+IF(N282&gt;+VLOOKUP($C282, 'Sch 10.1 Rate Design'!$B$9:$K$16, 5),IF(N282&gt;+VLOOKUP($C282, 'Sch 10.1 Rate Design'!$B$9:$K$16, 7),+VLOOKUP($C282, 'Sch 10.1 Rate Design'!$B$9:$K$16, 7)-VLOOKUP($C282, 'Sch 10.1 Rate Design'!$B$9:$K$16, 5), N282-VLOOKUP($C282, 'Sch 10.1 Rate Design'!$B$9:$K$16, 5)), 0))</f>
        <v>0</v>
      </c>
      <c r="BW282" s="374">
        <f>IF(O282="",0,+IF(O282&gt;+VLOOKUP($C282, 'Sch 10.1 Rate Design'!$B$9:$K$16, 5),IF(O282&gt;+VLOOKUP($C282, 'Sch 10.1 Rate Design'!$B$9:$K$16, 7),+VLOOKUP($C282, 'Sch 10.1 Rate Design'!$B$9:$K$16, 7)-VLOOKUP($C282, 'Sch 10.1 Rate Design'!$B$9:$K$16, 5), O282-VLOOKUP($C282, 'Sch 10.1 Rate Design'!$B$9:$K$16, 5)), 0))</f>
        <v>12900</v>
      </c>
      <c r="BX282" s="374">
        <f>IF(P282="",0,+IF(P282&gt;+VLOOKUP($C282, 'Sch 10.1 Rate Design'!$B$9:$K$16, 5),IF(P282&gt;+VLOOKUP($C282, 'Sch 10.1 Rate Design'!$B$9:$K$16, 7),+VLOOKUP($C282, 'Sch 10.1 Rate Design'!$B$9:$K$16, 7)-VLOOKUP($C282, 'Sch 10.1 Rate Design'!$B$9:$K$16, 5), P282-VLOOKUP($C282, 'Sch 10.1 Rate Design'!$B$9:$K$16, 5)), 0))</f>
        <v>12900</v>
      </c>
      <c r="BY282" s="374">
        <f>IF(Q282="",0,+IF(Q282&gt;+VLOOKUP($C282, 'Sch 10.1 Rate Design'!$B$9:$K$16, 5),IF(Q282&gt;+VLOOKUP($C282, 'Sch 10.1 Rate Design'!$B$9:$K$16, 7),+VLOOKUP($C282, 'Sch 10.1 Rate Design'!$B$9:$K$16, 7)-VLOOKUP($C282, 'Sch 10.1 Rate Design'!$B$9:$K$16, 5), Q282-VLOOKUP($C282, 'Sch 10.1 Rate Design'!$B$9:$K$16, 5)), 0))</f>
        <v>0</v>
      </c>
      <c r="BZ282" s="374">
        <f>IF(R282="",0,+IF(R282&gt;+VLOOKUP($C282, 'Sch 10.1 Rate Design'!$B$9:$K$16, 5),IF(R282&gt;+VLOOKUP($C282, 'Sch 10.1 Rate Design'!$B$9:$K$16, 7),+VLOOKUP($C282, 'Sch 10.1 Rate Design'!$B$9:$K$16, 7)-VLOOKUP($C282, 'Sch 10.1 Rate Design'!$B$9:$K$16, 5), R282-VLOOKUP($C282, 'Sch 10.1 Rate Design'!$B$9:$K$16, 5)), 0))</f>
        <v>0</v>
      </c>
      <c r="CA282" s="668">
        <f>IF(S282="",0,+IF(S282&gt;+VLOOKUP($C282, 'Sch 10.1 Rate Design'!$B$9:$K$16, 5),IF(S282&gt;+VLOOKUP($C282, 'Sch 10.1 Rate Design'!$B$9:$K$16, 7),+VLOOKUP($C282, 'Sch 10.1 Rate Design'!$B$9:$K$16, 7)-VLOOKUP($C282, 'Sch 10.1 Rate Design'!$B$9:$K$16, 5), S282-VLOOKUP($C282, 'Sch 10.1 Rate Design'!$B$9:$K$16, 5)), 0))</f>
        <v>0</v>
      </c>
      <c r="CB282" s="671">
        <f>IF(H282="", 0, BP282/'Sch 10.1 Rate Design'!$Z$24*VLOOKUP($C282, 'Sch 10.1 Rate Design'!$B$9:$K$16, 8, FALSE))</f>
        <v>0</v>
      </c>
      <c r="CC282" s="671">
        <f>IF(I282="", 0, BQ282/'Sch 10.1 Rate Design'!$Z$24*VLOOKUP($C282, 'Sch 10.1 Rate Design'!$B$9:$K$16, 8, FALSE))</f>
        <v>0</v>
      </c>
      <c r="CD282" s="671">
        <f>IF(J282="", 0, BR282/'Sch 10.1 Rate Design'!$Z$24*VLOOKUP($C282, 'Sch 10.1 Rate Design'!$B$9:$K$16, 8, FALSE))</f>
        <v>0</v>
      </c>
      <c r="CE282" s="671">
        <f>IF(K282="", 0, BS282/'Sch 10.1 Rate Design'!$Z$24*VLOOKUP($C282, 'Sch 10.1 Rate Design'!$B$9:$K$16, 8, FALSE))</f>
        <v>0</v>
      </c>
      <c r="CF282" s="671">
        <f>IF(L282="", 0, BT282/'Sch 10.1 Rate Design'!$Z$24*VLOOKUP($C282, 'Sch 10.1 Rate Design'!$B$9:$K$16, 8, FALSE))</f>
        <v>0</v>
      </c>
      <c r="CG282" s="671">
        <f>IF(M282="", 0, BU282/'Sch 10.1 Rate Design'!$Z$24*VLOOKUP($C282, 'Sch 10.1 Rate Design'!$B$9:$K$16, 8, FALSE))</f>
        <v>0</v>
      </c>
      <c r="CH282" s="671">
        <f>IF(N282="", 0, BV282/'Sch 10.1 Rate Design'!$Z$24*VLOOKUP($C282, 'Sch 10.1 Rate Design'!$B$9:$K$16, 8, FALSE))</f>
        <v>0</v>
      </c>
      <c r="CI282" s="671">
        <f>IF(O282="", 0, BW282/'Sch 10.1 Rate Design'!$Z$24*VLOOKUP($C282, 'Sch 10.1 Rate Design'!$B$9:$K$16, 8, FALSE))</f>
        <v>19.350000000000001</v>
      </c>
      <c r="CJ282" s="671">
        <f>IF(P282="", 0, BX282/'Sch 10.1 Rate Design'!$Z$24*VLOOKUP($C282, 'Sch 10.1 Rate Design'!$B$9:$K$16, 8, FALSE))</f>
        <v>19.350000000000001</v>
      </c>
      <c r="CK282" s="671">
        <f>IF(Q282="", 0, BY282/'Sch 10.1 Rate Design'!$Z$24*VLOOKUP($C282, 'Sch 10.1 Rate Design'!$B$9:$K$16, 8, FALSE))</f>
        <v>0</v>
      </c>
      <c r="CL282" s="671">
        <f>IF(R282="", 0, BZ282/'Sch 10.1 Rate Design'!$Z$24*VLOOKUP($C282, 'Sch 10.1 Rate Design'!$B$9:$K$16, 8, FALSE))</f>
        <v>0</v>
      </c>
      <c r="CM282" s="670">
        <f>IF(S282="", 0, CA282/'Sch 10.1 Rate Design'!$Z$24*VLOOKUP($C282, 'Sch 10.1 Rate Design'!$B$9:$K$16, 8, FALSE))</f>
        <v>0</v>
      </c>
      <c r="CN282" s="374">
        <f>IF(H282="",0,IF(H282&gt;VLOOKUP($C282,'Sch 10.1 Rate Design'!$B$9:$K$16,9,FALSE),H282-VLOOKUP($C282,'Sch 10.1 Rate Design'!$B$9:$K$16,9,FALSE),0))</f>
        <v>0</v>
      </c>
      <c r="CO282" s="374">
        <f>IF(I282="",0,IF(I282&gt;VLOOKUP($C282,'Sch 10.1 Rate Design'!$B$9:$K$16,9,FALSE),I282-VLOOKUP($C282,'Sch 10.1 Rate Design'!$B$9:$K$16,9,FALSE),0))</f>
        <v>0</v>
      </c>
      <c r="CP282" s="374">
        <f>IF(J282="",0,IF(J282&gt;VLOOKUP($C282,'Sch 10.1 Rate Design'!$B$9:$K$16,9,FALSE),J282-VLOOKUP($C282,'Sch 10.1 Rate Design'!$B$9:$K$16,9,FALSE),0))</f>
        <v>0</v>
      </c>
      <c r="CQ282" s="374">
        <f>IF(K282="",0,IF(K282&gt;VLOOKUP($C282,'Sch 10.1 Rate Design'!$B$9:$K$16,9,FALSE),K282-VLOOKUP($C282,'Sch 10.1 Rate Design'!$B$9:$K$16,9,FALSE),0))</f>
        <v>0</v>
      </c>
      <c r="CR282" s="374">
        <f>IF(L282="",0,IF(L282&gt;VLOOKUP($C282,'Sch 10.1 Rate Design'!$B$9:$K$16,9,FALSE),L282-VLOOKUP($C282,'Sch 10.1 Rate Design'!$B$9:$K$16,9,FALSE),0))</f>
        <v>0</v>
      </c>
      <c r="CS282" s="374">
        <f>IF(M282="",0,IF(M282&gt;VLOOKUP($C282,'Sch 10.1 Rate Design'!$B$9:$K$16,9,FALSE),M282-VLOOKUP($C282,'Sch 10.1 Rate Design'!$B$9:$K$16,9,FALSE),0))</f>
        <v>0</v>
      </c>
      <c r="CT282" s="374">
        <f>IF(N282="",0,IF(N282&gt;VLOOKUP($C282,'Sch 10.1 Rate Design'!$B$9:$K$16,9,FALSE),N282-VLOOKUP($C282,'Sch 10.1 Rate Design'!$B$9:$K$16,9,FALSE),0))</f>
        <v>0</v>
      </c>
      <c r="CU282" s="374">
        <f>IF(O282="",0,IF(O282&gt;VLOOKUP($C282,'Sch 10.1 Rate Design'!$B$9:$K$16,9,FALSE),O282-VLOOKUP($C282,'Sch 10.1 Rate Design'!$B$9:$K$16,9,FALSE),0))</f>
        <v>55739</v>
      </c>
      <c r="CV282" s="374">
        <f>IF(P282="",0,IF(P282&gt;VLOOKUP($C282,'Sch 10.1 Rate Design'!$B$9:$K$16,9,FALSE),P282-VLOOKUP($C282,'Sch 10.1 Rate Design'!$B$9:$K$16,9,FALSE),0))</f>
        <v>31689</v>
      </c>
      <c r="CW282" s="374">
        <f>IF(Q282="",0,IF(Q282&gt;VLOOKUP($C282,'Sch 10.1 Rate Design'!$B$9:$K$16,9,FALSE),Q282-VLOOKUP($C282,'Sch 10.1 Rate Design'!$B$9:$K$16,9,FALSE),0))</f>
        <v>0</v>
      </c>
      <c r="CX282" s="374">
        <f>IF(R282="",0,IF(R282&gt;VLOOKUP($C282,'Sch 10.1 Rate Design'!$B$9:$K$16,9,FALSE),R282-VLOOKUP($C282,'Sch 10.1 Rate Design'!$B$9:$K$16,9,FALSE),0))</f>
        <v>0</v>
      </c>
      <c r="CY282" s="668">
        <f>IF(S282="",0,IF(S282&gt;VLOOKUP($C282,'Sch 10.1 Rate Design'!$B$9:$K$16,9,FALSE),S282-VLOOKUP($C282,'Sch 10.1 Rate Design'!$B$9:$K$16,9,FALSE),0))</f>
        <v>0</v>
      </c>
      <c r="CZ282" s="671">
        <f>IF(H282="", 0, CN282/'Sch 10.1 Rate Design'!$Z$24*VLOOKUP($C282, 'Sch 10.1 Rate Design'!$B$9:$K$16, 10, FALSE))</f>
        <v>0</v>
      </c>
      <c r="DA282" s="671">
        <f>IF(I282="", 0, CO282/'Sch 10.1 Rate Design'!$Z$24*VLOOKUP($C282, 'Sch 10.1 Rate Design'!$B$9:$K$16, 10, FALSE))</f>
        <v>0</v>
      </c>
      <c r="DB282" s="671">
        <f>IF(J282="", 0, CP282/'Sch 10.1 Rate Design'!$Z$24*VLOOKUP($C282, 'Sch 10.1 Rate Design'!$B$9:$K$16, 10, FALSE))</f>
        <v>0</v>
      </c>
      <c r="DC282" s="671">
        <f>IF(K282="", 0, CQ282/'Sch 10.1 Rate Design'!$Z$24*VLOOKUP($C282, 'Sch 10.1 Rate Design'!$B$9:$K$16, 10, FALSE))</f>
        <v>0</v>
      </c>
      <c r="DD282" s="671">
        <f>IF(L282="", 0, CR282/'Sch 10.1 Rate Design'!$Z$24*VLOOKUP($C282, 'Sch 10.1 Rate Design'!$B$9:$K$16, 10, FALSE))</f>
        <v>0</v>
      </c>
      <c r="DE282" s="671">
        <f>IF(M282="", 0, CS282/'Sch 10.1 Rate Design'!$Z$24*VLOOKUP($C282, 'Sch 10.1 Rate Design'!$B$9:$K$16, 10, FALSE))</f>
        <v>0</v>
      </c>
      <c r="DF282" s="671">
        <f>IF(N282="", 0, CT282/'Sch 10.1 Rate Design'!$Z$24*VLOOKUP($C282, 'Sch 10.1 Rate Design'!$B$9:$K$16, 10, FALSE))</f>
        <v>0</v>
      </c>
      <c r="DG282" s="671">
        <f>IF(O282="", 0, CU282/'Sch 10.1 Rate Design'!$Z$24*VLOOKUP($C282, 'Sch 10.1 Rate Design'!$B$9:$K$16, 10, FALSE))</f>
        <v>111.47799999999999</v>
      </c>
      <c r="DH282" s="671">
        <f>IF(P282="", 0, CV282/'Sch 10.1 Rate Design'!$Z$24*VLOOKUP($C282, 'Sch 10.1 Rate Design'!$B$9:$K$16, 10, FALSE))</f>
        <v>63.378</v>
      </c>
      <c r="DI282" s="671">
        <f>IF(Q282="", 0, CW282/'Sch 10.1 Rate Design'!$Z$24*VLOOKUP($C282, 'Sch 10.1 Rate Design'!$B$9:$K$16, 10, FALSE))</f>
        <v>0</v>
      </c>
      <c r="DJ282" s="671">
        <f>IF(R282="", 0, CX282/'Sch 10.1 Rate Design'!$Z$24*VLOOKUP($C282, 'Sch 10.1 Rate Design'!$B$9:$K$16, 10, FALSE))</f>
        <v>0</v>
      </c>
      <c r="DK282" s="670">
        <f>IF(S282="", 0, CY282/'Sch 10.1 Rate Design'!$Z$24*VLOOKUP($C282, 'Sch 10.1 Rate Design'!$B$9:$K$16, 10, FALSE))</f>
        <v>0</v>
      </c>
      <c r="DL282" s="669">
        <f>IF(H282="", 0, VLOOKUP($C282, 'Sch 10.1 Rate Design'!$B$9:$K$16, 3, FALSE))</f>
        <v>0</v>
      </c>
      <c r="DM282" s="374">
        <f>IF(I282="", 0, VLOOKUP($C282, 'Sch 10.1 Rate Design'!$B$9:$K$16, 3, FALSE))</f>
        <v>0</v>
      </c>
      <c r="DN282" s="374">
        <f>IF(J282="", 0, VLOOKUP($C282, 'Sch 10.1 Rate Design'!$B$9:$K$16, 3, FALSE))</f>
        <v>0</v>
      </c>
      <c r="DO282" s="374">
        <f>IF(K282="", 0, VLOOKUP($C282, 'Sch 10.1 Rate Design'!$B$9:$K$16, 3, FALSE))</f>
        <v>0</v>
      </c>
      <c r="DP282" s="374">
        <f>IF(L282="", 0, VLOOKUP($C282, 'Sch 10.1 Rate Design'!$B$9:$K$16, 3, FALSE))</f>
        <v>0</v>
      </c>
      <c r="DQ282" s="374">
        <f>IF(M282="", 0, VLOOKUP($C282, 'Sch 10.1 Rate Design'!$B$9:$K$16, 3, FALSE))</f>
        <v>0</v>
      </c>
      <c r="DR282" s="374">
        <f>IF(N282="", 0, VLOOKUP($C282, 'Sch 10.1 Rate Design'!$B$9:$K$16, 3, FALSE))</f>
        <v>0</v>
      </c>
      <c r="DS282" s="374">
        <f>IF(O282="", 0, VLOOKUP($C282, 'Sch 10.1 Rate Design'!$B$9:$K$16, 3, FALSE))</f>
        <v>0</v>
      </c>
      <c r="DT282" s="374">
        <f>IF(P282="", 0, VLOOKUP($C282, 'Sch 10.1 Rate Design'!$B$9:$K$16, 3, FALSE))</f>
        <v>0</v>
      </c>
      <c r="DU282" s="374">
        <f>IF(Q282="", 0, VLOOKUP($C282, 'Sch 10.1 Rate Design'!$B$9:$K$16, 3, FALSE))</f>
        <v>0</v>
      </c>
      <c r="DV282" s="374">
        <f>IF(R282="", 0, VLOOKUP($C282, 'Sch 10.1 Rate Design'!$B$9:$K$16, 3, FALSE))</f>
        <v>0</v>
      </c>
      <c r="DW282" s="668">
        <f>IF(S282="", 0, VLOOKUP($C282, 'Sch 10.1 Rate Design'!$B$9:$K$16, 3, FALSE))</f>
        <v>0</v>
      </c>
      <c r="DX282" s="374"/>
      <c r="DY282" s="374"/>
      <c r="DZ282" s="374"/>
      <c r="EA282" s="374"/>
      <c r="EB282" s="374"/>
      <c r="EC282" s="374"/>
      <c r="ED282" s="374"/>
      <c r="EE282" s="374"/>
      <c r="EF282" s="374"/>
      <c r="EG282" s="374"/>
      <c r="EH282" s="374"/>
      <c r="EI282" s="374"/>
      <c r="EJ282" s="374"/>
    </row>
    <row r="283" spans="1:140" x14ac:dyDescent="0.3">
      <c r="A283" s="374">
        <f>Input!AH280</f>
        <v>99873127</v>
      </c>
      <c r="B283" s="374">
        <v>273</v>
      </c>
      <c r="C283" s="653">
        <f>Input!AI280</f>
        <v>0.75</v>
      </c>
      <c r="D283" s="672">
        <f t="shared" si="79"/>
        <v>1247.8459999999998</v>
      </c>
      <c r="E283" s="672">
        <f>IF('Sch 10.1 Rate Design'!$AB$24="Monthly", AVERAGE(T283,U283,V283,W283,X283,Y283,Z283,AA283,AB283,AC283,AD283,AE283), AVERAGE(T283,V283,X283,Z283,AB283,AD283))</f>
        <v>103.98716666666665</v>
      </c>
      <c r="F283" s="374">
        <f t="shared" si="66"/>
        <v>496390</v>
      </c>
      <c r="G283" s="668">
        <f>IF('Sch 10.1 Rate Design'!$AB$24="Monthly", AVERAGE(H283,I283,J283,K283,L283,M283,N283,O283,P283,Q283,R283,S283), AVERAGE(H283,J283,L283,N283,P283,R283))</f>
        <v>41365.833333333336</v>
      </c>
      <c r="H283" s="374">
        <f>IF(Input!AJ280="", "", Input!AJ280)</f>
        <v>365</v>
      </c>
      <c r="I283" s="374">
        <f>IF(Input!AK280="", "", Input!AK280)</f>
        <v>365</v>
      </c>
      <c r="J283" s="374">
        <f>IF(Input!AL280="", "", Input!AL280)</f>
        <v>2500</v>
      </c>
      <c r="K283" s="374">
        <f>IF(Input!AM280="", "", Input!AM280)</f>
        <v>24460</v>
      </c>
      <c r="L283" s="374">
        <f>IF(Input!AN280="", "", Input!AN280)</f>
        <v>46960</v>
      </c>
      <c r="M283" s="374">
        <f>IF(Input!AO280="", "", Input!AO280)</f>
        <v>95070</v>
      </c>
      <c r="N283" s="374">
        <f>IF(Input!AP280="", "", Input!AP280)</f>
        <v>108930</v>
      </c>
      <c r="O283" s="374">
        <f>IF(Input!AQ280="", "", Input!AQ280)</f>
        <v>111090</v>
      </c>
      <c r="P283" s="374">
        <f>IF(Input!AR280="", "", Input!AR280)</f>
        <v>87350</v>
      </c>
      <c r="Q283" s="374">
        <f>IF(Input!AS280="", "", Input!AS280)</f>
        <v>18960</v>
      </c>
      <c r="R283" s="374">
        <f>IF(Input!AT280="", "", Input!AT280)</f>
        <v>300</v>
      </c>
      <c r="S283" s="374">
        <f>IF(Input!AU280="", "", Input!AU280)</f>
        <v>40</v>
      </c>
      <c r="T283" s="671">
        <f t="shared" si="67"/>
        <v>28.364999999999998</v>
      </c>
      <c r="U283" s="671">
        <f t="shared" si="68"/>
        <v>28.364999999999998</v>
      </c>
      <c r="V283" s="671">
        <f t="shared" si="69"/>
        <v>30.5</v>
      </c>
      <c r="W283" s="671">
        <f t="shared" si="70"/>
        <v>65.867999999999995</v>
      </c>
      <c r="X283" s="671">
        <f t="shared" si="71"/>
        <v>110.86799999999999</v>
      </c>
      <c r="Y283" s="671">
        <f t="shared" si="72"/>
        <v>207.08800000000002</v>
      </c>
      <c r="Z283" s="671">
        <f t="shared" si="73"/>
        <v>234.80799999999999</v>
      </c>
      <c r="AA283" s="671">
        <f t="shared" si="74"/>
        <v>239.12799999999999</v>
      </c>
      <c r="AB283" s="671">
        <f t="shared" si="75"/>
        <v>191.64800000000002</v>
      </c>
      <c r="AC283" s="671">
        <f t="shared" si="76"/>
        <v>54.868000000000002</v>
      </c>
      <c r="AD283" s="671">
        <f t="shared" si="77"/>
        <v>28.3</v>
      </c>
      <c r="AE283" s="670">
        <f t="shared" si="78"/>
        <v>28.04</v>
      </c>
      <c r="AF283" s="671">
        <f>IF(H283="", 0, VLOOKUP($C283, 'Sch 10.1 Rate Design'!$B$9:$K$16, 4, FALSE))</f>
        <v>28</v>
      </c>
      <c r="AG283" s="671">
        <f>IF(I283="", 0, VLOOKUP($C283, 'Sch 10.1 Rate Design'!$B$9:$K$16, 4, FALSE))</f>
        <v>28</v>
      </c>
      <c r="AH283" s="671">
        <f>IF(J283="", 0, VLOOKUP($C283, 'Sch 10.1 Rate Design'!$B$9:$K$16, 4, FALSE))</f>
        <v>28</v>
      </c>
      <c r="AI283" s="671">
        <f>IF(K283="", 0, VLOOKUP($C283, 'Sch 10.1 Rate Design'!$B$9:$K$16, 4, FALSE))</f>
        <v>28</v>
      </c>
      <c r="AJ283" s="671">
        <f>IF(L283="", 0, VLOOKUP($C283, 'Sch 10.1 Rate Design'!$B$9:$K$16, 4, FALSE))</f>
        <v>28</v>
      </c>
      <c r="AK283" s="671">
        <f>IF(M283="", 0, VLOOKUP($C283, 'Sch 10.1 Rate Design'!$B$9:$K$16, 4, FALSE))</f>
        <v>28</v>
      </c>
      <c r="AL283" s="671">
        <f>IF(N283="", 0, VLOOKUP($C283, 'Sch 10.1 Rate Design'!$B$9:$K$16, 4, FALSE))</f>
        <v>28</v>
      </c>
      <c r="AM283" s="671">
        <f>IF(O283="", 0, VLOOKUP($C283, 'Sch 10.1 Rate Design'!$B$9:$K$16, 4, FALSE))</f>
        <v>28</v>
      </c>
      <c r="AN283" s="671">
        <f>IF(P283="", 0, VLOOKUP($C283, 'Sch 10.1 Rate Design'!$B$9:$K$16, 4, FALSE))</f>
        <v>28</v>
      </c>
      <c r="AO283" s="671">
        <f>IF(Q283="", 0, VLOOKUP($C283, 'Sch 10.1 Rate Design'!$B$9:$K$16, 4, FALSE))</f>
        <v>28</v>
      </c>
      <c r="AP283" s="671">
        <f>IF(R283="", 0, VLOOKUP($C283, 'Sch 10.1 Rate Design'!$B$9:$K$16, 4, FALSE))</f>
        <v>28</v>
      </c>
      <c r="AQ283" s="670">
        <f>IF(S283="", 0, VLOOKUP($C283, 'Sch 10.1 Rate Design'!$B$9:$K$16, 4, FALSE))</f>
        <v>28</v>
      </c>
      <c r="AR283" s="669">
        <f>IF(H283="",0,+IF(H283&gt;+VLOOKUP($C283, 'Sch 10.1 Rate Design'!$B$9:$K$16, 3),IF(H283&gt;+VLOOKUP($C283, 'Sch 10.1 Rate Design'!$B$9:$K$16, 5),+VLOOKUP($C283, 'Sch 10.1 Rate Design'!$B$9:$K$16, 5)-VLOOKUP($C283, 'Sch 10.1 Rate Design'!$B$9:$K$16, 3), H283-VLOOKUP($C283, 'Sch 10.1 Rate Design'!$B$9:$K$16, 3)), 0))</f>
        <v>365</v>
      </c>
      <c r="AS283" s="374">
        <f>IF(I283="",0,+IF(I283&gt;+VLOOKUP($C283, 'Sch 10.1 Rate Design'!$B$9:$K$16, 3),IF(I283&gt;+VLOOKUP($C283, 'Sch 10.1 Rate Design'!$B$9:$K$16, 5),+VLOOKUP($C283, 'Sch 10.1 Rate Design'!$B$9:$K$16, 5)-VLOOKUP($C283, 'Sch 10.1 Rate Design'!$B$9:$K$16, 3), I283-VLOOKUP($C283, 'Sch 10.1 Rate Design'!$B$9:$K$16, 3)), 0))</f>
        <v>365</v>
      </c>
      <c r="AT283" s="374">
        <f>IF(J283="",0,+IF(J283&gt;+VLOOKUP($C283, 'Sch 10.1 Rate Design'!$B$9:$K$16, 3),IF(J283&gt;+VLOOKUP($C283, 'Sch 10.1 Rate Design'!$B$9:$K$16, 5),+VLOOKUP($C283, 'Sch 10.1 Rate Design'!$B$9:$K$16, 5)-VLOOKUP($C283, 'Sch 10.1 Rate Design'!$B$9:$K$16, 3), J283-VLOOKUP($C283, 'Sch 10.1 Rate Design'!$B$9:$K$16, 3)), 0))</f>
        <v>2500</v>
      </c>
      <c r="AU283" s="374">
        <f>IF(K283="",0,+IF(K283&gt;+VLOOKUP($C283, 'Sch 10.1 Rate Design'!$B$9:$K$16, 3),IF(K283&gt;+VLOOKUP($C283, 'Sch 10.1 Rate Design'!$B$9:$K$16, 5),+VLOOKUP($C283, 'Sch 10.1 Rate Design'!$B$9:$K$16, 5)-VLOOKUP($C283, 'Sch 10.1 Rate Design'!$B$9:$K$16, 3), K283-VLOOKUP($C283, 'Sch 10.1 Rate Design'!$B$9:$K$16, 3)), 0))</f>
        <v>4600</v>
      </c>
      <c r="AV283" s="374">
        <f>IF(L283="",0,+IF(L283&gt;+VLOOKUP($C283, 'Sch 10.1 Rate Design'!$B$9:$K$16, 3),IF(L283&gt;+VLOOKUP($C283, 'Sch 10.1 Rate Design'!$B$9:$K$16, 5),+VLOOKUP($C283, 'Sch 10.1 Rate Design'!$B$9:$K$16, 5)-VLOOKUP($C283, 'Sch 10.1 Rate Design'!$B$9:$K$16, 3), L283-VLOOKUP($C283, 'Sch 10.1 Rate Design'!$B$9:$K$16, 3)), 0))</f>
        <v>4600</v>
      </c>
      <c r="AW283" s="374">
        <f>IF(M283="",0,+IF(M283&gt;+VLOOKUP($C283, 'Sch 10.1 Rate Design'!$B$9:$K$16, 3),IF(M283&gt;+VLOOKUP($C283, 'Sch 10.1 Rate Design'!$B$9:$K$16, 5),+VLOOKUP($C283, 'Sch 10.1 Rate Design'!$B$9:$K$16, 5)-VLOOKUP($C283, 'Sch 10.1 Rate Design'!$B$9:$K$16, 3), M283-VLOOKUP($C283, 'Sch 10.1 Rate Design'!$B$9:$K$16, 3)), 0))</f>
        <v>4600</v>
      </c>
      <c r="AX283" s="374">
        <f>IF(N283="",0,+IF(N283&gt;+VLOOKUP($C283, 'Sch 10.1 Rate Design'!$B$9:$K$16, 3),IF(N283&gt;+VLOOKUP($C283, 'Sch 10.1 Rate Design'!$B$9:$K$16, 5),+VLOOKUP($C283, 'Sch 10.1 Rate Design'!$B$9:$K$16, 5)-VLOOKUP($C283, 'Sch 10.1 Rate Design'!$B$9:$K$16, 3), N283-VLOOKUP($C283, 'Sch 10.1 Rate Design'!$B$9:$K$16, 3)), 0))</f>
        <v>4600</v>
      </c>
      <c r="AY283" s="374">
        <f>IF(O283="",0,+IF(O283&gt;+VLOOKUP($C283, 'Sch 10.1 Rate Design'!$B$9:$K$16, 3),IF(O283&gt;+VLOOKUP($C283, 'Sch 10.1 Rate Design'!$B$9:$K$16, 5),+VLOOKUP($C283, 'Sch 10.1 Rate Design'!$B$9:$K$16, 5)-VLOOKUP($C283, 'Sch 10.1 Rate Design'!$B$9:$K$16, 3), O283-VLOOKUP($C283, 'Sch 10.1 Rate Design'!$B$9:$K$16, 3)), 0))</f>
        <v>4600</v>
      </c>
      <c r="AZ283" s="374">
        <f>IF(P283="",0,+IF(P283&gt;+VLOOKUP($C283, 'Sch 10.1 Rate Design'!$B$9:$K$16, 3),IF(P283&gt;+VLOOKUP($C283, 'Sch 10.1 Rate Design'!$B$9:$K$16, 5),+VLOOKUP($C283, 'Sch 10.1 Rate Design'!$B$9:$K$16, 5)-VLOOKUP($C283, 'Sch 10.1 Rate Design'!$B$9:$K$16, 3), P283-VLOOKUP($C283, 'Sch 10.1 Rate Design'!$B$9:$K$16, 3)), 0))</f>
        <v>4600</v>
      </c>
      <c r="BA283" s="374">
        <f>IF(Q283="",0,+IF(Q283&gt;+VLOOKUP($C283, 'Sch 10.1 Rate Design'!$B$9:$K$16, 3),IF(Q283&gt;+VLOOKUP($C283, 'Sch 10.1 Rate Design'!$B$9:$K$16, 5),+VLOOKUP($C283, 'Sch 10.1 Rate Design'!$B$9:$K$16, 5)-VLOOKUP($C283, 'Sch 10.1 Rate Design'!$B$9:$K$16, 3), Q283-VLOOKUP($C283, 'Sch 10.1 Rate Design'!$B$9:$K$16, 3)), 0))</f>
        <v>4600</v>
      </c>
      <c r="BB283" s="374">
        <f>IF(R283="",0,+IF(R283&gt;+VLOOKUP($C283, 'Sch 10.1 Rate Design'!$B$9:$K$16, 3),IF(R283&gt;+VLOOKUP($C283, 'Sch 10.1 Rate Design'!$B$9:$K$16, 5),+VLOOKUP($C283, 'Sch 10.1 Rate Design'!$B$9:$K$16, 5)-VLOOKUP($C283, 'Sch 10.1 Rate Design'!$B$9:$K$16, 3), R283-VLOOKUP($C283, 'Sch 10.1 Rate Design'!$B$9:$K$16, 3)), 0))</f>
        <v>300</v>
      </c>
      <c r="BC283" s="668">
        <f>IF(S283="",0,+IF(S283&gt;+VLOOKUP($C283, 'Sch 10.1 Rate Design'!$B$9:$K$16, 3),IF(S283&gt;+VLOOKUP($C283, 'Sch 10.1 Rate Design'!$B$9:$K$16, 5),+VLOOKUP($C283, 'Sch 10.1 Rate Design'!$B$9:$K$16, 5)-VLOOKUP($C283, 'Sch 10.1 Rate Design'!$B$9:$K$16, 3), S283-VLOOKUP($C283, 'Sch 10.1 Rate Design'!$B$9:$K$16, 3)), 0))</f>
        <v>40</v>
      </c>
      <c r="BD283" s="671">
        <f>IF(H283="", 0, AR283/'Sch 10.1 Rate Design'!$Z$24*VLOOKUP($C283, 'Sch 10.1 Rate Design'!$B$9:$K$16, 6, FALSE))</f>
        <v>0.36499999999999999</v>
      </c>
      <c r="BE283" s="671">
        <f>IF(I283="", 0, AS283/'Sch 10.1 Rate Design'!$Z$24*VLOOKUP($C283, 'Sch 10.1 Rate Design'!$B$9:$K$16, 6, FALSE))</f>
        <v>0.36499999999999999</v>
      </c>
      <c r="BF283" s="671">
        <f>IF(J283="", 0, AT283/'Sch 10.1 Rate Design'!$Z$24*VLOOKUP($C283, 'Sch 10.1 Rate Design'!$B$9:$K$16, 6, FALSE))</f>
        <v>2.5</v>
      </c>
      <c r="BG283" s="671">
        <f>IF(K283="", 0, AU283/'Sch 10.1 Rate Design'!$Z$24*VLOOKUP($C283, 'Sch 10.1 Rate Design'!$B$9:$K$16, 6, FALSE))</f>
        <v>4.5999999999999996</v>
      </c>
      <c r="BH283" s="671">
        <f>IF(L283="", 0, AV283/'Sch 10.1 Rate Design'!$Z$24*VLOOKUP($C283, 'Sch 10.1 Rate Design'!$B$9:$K$16, 6, FALSE))</f>
        <v>4.5999999999999996</v>
      </c>
      <c r="BI283" s="671">
        <f>IF(M283="", 0, AW283/'Sch 10.1 Rate Design'!$Z$24*VLOOKUP($C283, 'Sch 10.1 Rate Design'!$B$9:$K$16, 6, FALSE))</f>
        <v>4.5999999999999996</v>
      </c>
      <c r="BJ283" s="671">
        <f>IF(N283="", 0, AX283/'Sch 10.1 Rate Design'!$Z$24*VLOOKUP($C283, 'Sch 10.1 Rate Design'!$B$9:$K$16, 6, FALSE))</f>
        <v>4.5999999999999996</v>
      </c>
      <c r="BK283" s="671">
        <f>IF(O283="", 0, AY283/'Sch 10.1 Rate Design'!$Z$24*VLOOKUP($C283, 'Sch 10.1 Rate Design'!$B$9:$K$16, 6, FALSE))</f>
        <v>4.5999999999999996</v>
      </c>
      <c r="BL283" s="671">
        <f>IF(P283="", 0, AZ283/'Sch 10.1 Rate Design'!$Z$24*VLOOKUP($C283, 'Sch 10.1 Rate Design'!$B$9:$K$16, 6, FALSE))</f>
        <v>4.5999999999999996</v>
      </c>
      <c r="BM283" s="671">
        <f>IF(Q283="", 0, BA283/'Sch 10.1 Rate Design'!$Z$24*VLOOKUP($C283, 'Sch 10.1 Rate Design'!$B$9:$K$16, 6, FALSE))</f>
        <v>4.5999999999999996</v>
      </c>
      <c r="BN283" s="671">
        <f>IF(R283="", 0, BB283/'Sch 10.1 Rate Design'!$Z$24*VLOOKUP($C283, 'Sch 10.1 Rate Design'!$B$9:$K$16, 6, FALSE))</f>
        <v>0.3</v>
      </c>
      <c r="BO283" s="670">
        <f>IF(S283="", 0, BC283/'Sch 10.1 Rate Design'!$Z$24*VLOOKUP($C283, 'Sch 10.1 Rate Design'!$B$9:$K$16, 6, FALSE))</f>
        <v>0.04</v>
      </c>
      <c r="BP283" s="374">
        <f>IF(H283="",0,+IF(H283&gt;+VLOOKUP($C283, 'Sch 10.1 Rate Design'!$B$9:$K$16, 5),IF(H283&gt;+VLOOKUP($C283, 'Sch 10.1 Rate Design'!$B$9:$K$16, 7),+VLOOKUP($C283, 'Sch 10.1 Rate Design'!$B$9:$K$16, 7)-VLOOKUP($C283, 'Sch 10.1 Rate Design'!$B$9:$K$16, 5), H283-VLOOKUP($C283, 'Sch 10.1 Rate Design'!$B$9:$K$16, 5)), 0))</f>
        <v>0</v>
      </c>
      <c r="BQ283" s="374">
        <f>IF(I283="",0,+IF(I283&gt;+VLOOKUP($C283, 'Sch 10.1 Rate Design'!$B$9:$K$16, 5),IF(I283&gt;+VLOOKUP($C283, 'Sch 10.1 Rate Design'!$B$9:$K$16, 7),+VLOOKUP($C283, 'Sch 10.1 Rate Design'!$B$9:$K$16, 7)-VLOOKUP($C283, 'Sch 10.1 Rate Design'!$B$9:$K$16, 5), I283-VLOOKUP($C283, 'Sch 10.1 Rate Design'!$B$9:$K$16, 5)), 0))</f>
        <v>0</v>
      </c>
      <c r="BR283" s="374">
        <f>IF(J283="",0,+IF(J283&gt;+VLOOKUP($C283, 'Sch 10.1 Rate Design'!$B$9:$K$16, 5),IF(J283&gt;+VLOOKUP($C283, 'Sch 10.1 Rate Design'!$B$9:$K$16, 7),+VLOOKUP($C283, 'Sch 10.1 Rate Design'!$B$9:$K$16, 7)-VLOOKUP($C283, 'Sch 10.1 Rate Design'!$B$9:$K$16, 5), J283-VLOOKUP($C283, 'Sch 10.1 Rate Design'!$B$9:$K$16, 5)), 0))</f>
        <v>0</v>
      </c>
      <c r="BS283" s="374">
        <f>IF(K283="",0,+IF(K283&gt;+VLOOKUP($C283, 'Sch 10.1 Rate Design'!$B$9:$K$16, 5),IF(K283&gt;+VLOOKUP($C283, 'Sch 10.1 Rate Design'!$B$9:$K$16, 7),+VLOOKUP($C283, 'Sch 10.1 Rate Design'!$B$9:$K$16, 7)-VLOOKUP($C283, 'Sch 10.1 Rate Design'!$B$9:$K$16, 5), K283-VLOOKUP($C283, 'Sch 10.1 Rate Design'!$B$9:$K$16, 5)), 0))</f>
        <v>12900</v>
      </c>
      <c r="BT283" s="374">
        <f>IF(L283="",0,+IF(L283&gt;+VLOOKUP($C283, 'Sch 10.1 Rate Design'!$B$9:$K$16, 5),IF(L283&gt;+VLOOKUP($C283, 'Sch 10.1 Rate Design'!$B$9:$K$16, 7),+VLOOKUP($C283, 'Sch 10.1 Rate Design'!$B$9:$K$16, 7)-VLOOKUP($C283, 'Sch 10.1 Rate Design'!$B$9:$K$16, 5), L283-VLOOKUP($C283, 'Sch 10.1 Rate Design'!$B$9:$K$16, 5)), 0))</f>
        <v>12900</v>
      </c>
      <c r="BU283" s="374">
        <f>IF(M283="",0,+IF(M283&gt;+VLOOKUP($C283, 'Sch 10.1 Rate Design'!$B$9:$K$16, 5),IF(M283&gt;+VLOOKUP($C283, 'Sch 10.1 Rate Design'!$B$9:$K$16, 7),+VLOOKUP($C283, 'Sch 10.1 Rate Design'!$B$9:$K$16, 7)-VLOOKUP($C283, 'Sch 10.1 Rate Design'!$B$9:$K$16, 5), M283-VLOOKUP($C283, 'Sch 10.1 Rate Design'!$B$9:$K$16, 5)), 0))</f>
        <v>12900</v>
      </c>
      <c r="BV283" s="374">
        <f>IF(N283="",0,+IF(N283&gt;+VLOOKUP($C283, 'Sch 10.1 Rate Design'!$B$9:$K$16, 5),IF(N283&gt;+VLOOKUP($C283, 'Sch 10.1 Rate Design'!$B$9:$K$16, 7),+VLOOKUP($C283, 'Sch 10.1 Rate Design'!$B$9:$K$16, 7)-VLOOKUP($C283, 'Sch 10.1 Rate Design'!$B$9:$K$16, 5), N283-VLOOKUP($C283, 'Sch 10.1 Rate Design'!$B$9:$K$16, 5)), 0))</f>
        <v>12900</v>
      </c>
      <c r="BW283" s="374">
        <f>IF(O283="",0,+IF(O283&gt;+VLOOKUP($C283, 'Sch 10.1 Rate Design'!$B$9:$K$16, 5),IF(O283&gt;+VLOOKUP($C283, 'Sch 10.1 Rate Design'!$B$9:$K$16, 7),+VLOOKUP($C283, 'Sch 10.1 Rate Design'!$B$9:$K$16, 7)-VLOOKUP($C283, 'Sch 10.1 Rate Design'!$B$9:$K$16, 5), O283-VLOOKUP($C283, 'Sch 10.1 Rate Design'!$B$9:$K$16, 5)), 0))</f>
        <v>12900</v>
      </c>
      <c r="BX283" s="374">
        <f>IF(P283="",0,+IF(P283&gt;+VLOOKUP($C283, 'Sch 10.1 Rate Design'!$B$9:$K$16, 5),IF(P283&gt;+VLOOKUP($C283, 'Sch 10.1 Rate Design'!$B$9:$K$16, 7),+VLOOKUP($C283, 'Sch 10.1 Rate Design'!$B$9:$K$16, 7)-VLOOKUP($C283, 'Sch 10.1 Rate Design'!$B$9:$K$16, 5), P283-VLOOKUP($C283, 'Sch 10.1 Rate Design'!$B$9:$K$16, 5)), 0))</f>
        <v>12900</v>
      </c>
      <c r="BY283" s="374">
        <f>IF(Q283="",0,+IF(Q283&gt;+VLOOKUP($C283, 'Sch 10.1 Rate Design'!$B$9:$K$16, 5),IF(Q283&gt;+VLOOKUP($C283, 'Sch 10.1 Rate Design'!$B$9:$K$16, 7),+VLOOKUP($C283, 'Sch 10.1 Rate Design'!$B$9:$K$16, 7)-VLOOKUP($C283, 'Sch 10.1 Rate Design'!$B$9:$K$16, 5), Q283-VLOOKUP($C283, 'Sch 10.1 Rate Design'!$B$9:$K$16, 5)), 0))</f>
        <v>12900</v>
      </c>
      <c r="BZ283" s="374">
        <f>IF(R283="",0,+IF(R283&gt;+VLOOKUP($C283, 'Sch 10.1 Rate Design'!$B$9:$K$16, 5),IF(R283&gt;+VLOOKUP($C283, 'Sch 10.1 Rate Design'!$B$9:$K$16, 7),+VLOOKUP($C283, 'Sch 10.1 Rate Design'!$B$9:$K$16, 7)-VLOOKUP($C283, 'Sch 10.1 Rate Design'!$B$9:$K$16, 5), R283-VLOOKUP($C283, 'Sch 10.1 Rate Design'!$B$9:$K$16, 5)), 0))</f>
        <v>0</v>
      </c>
      <c r="CA283" s="668">
        <f>IF(S283="",0,+IF(S283&gt;+VLOOKUP($C283, 'Sch 10.1 Rate Design'!$B$9:$K$16, 5),IF(S283&gt;+VLOOKUP($C283, 'Sch 10.1 Rate Design'!$B$9:$K$16, 7),+VLOOKUP($C283, 'Sch 10.1 Rate Design'!$B$9:$K$16, 7)-VLOOKUP($C283, 'Sch 10.1 Rate Design'!$B$9:$K$16, 5), S283-VLOOKUP($C283, 'Sch 10.1 Rate Design'!$B$9:$K$16, 5)), 0))</f>
        <v>0</v>
      </c>
      <c r="CB283" s="671">
        <f>IF(H283="", 0, BP283/'Sch 10.1 Rate Design'!$Z$24*VLOOKUP($C283, 'Sch 10.1 Rate Design'!$B$9:$K$16, 8, FALSE))</f>
        <v>0</v>
      </c>
      <c r="CC283" s="671">
        <f>IF(I283="", 0, BQ283/'Sch 10.1 Rate Design'!$Z$24*VLOOKUP($C283, 'Sch 10.1 Rate Design'!$B$9:$K$16, 8, FALSE))</f>
        <v>0</v>
      </c>
      <c r="CD283" s="671">
        <f>IF(J283="", 0, BR283/'Sch 10.1 Rate Design'!$Z$24*VLOOKUP($C283, 'Sch 10.1 Rate Design'!$B$9:$K$16, 8, FALSE))</f>
        <v>0</v>
      </c>
      <c r="CE283" s="671">
        <f>IF(K283="", 0, BS283/'Sch 10.1 Rate Design'!$Z$24*VLOOKUP($C283, 'Sch 10.1 Rate Design'!$B$9:$K$16, 8, FALSE))</f>
        <v>19.350000000000001</v>
      </c>
      <c r="CF283" s="671">
        <f>IF(L283="", 0, BT283/'Sch 10.1 Rate Design'!$Z$24*VLOOKUP($C283, 'Sch 10.1 Rate Design'!$B$9:$K$16, 8, FALSE))</f>
        <v>19.350000000000001</v>
      </c>
      <c r="CG283" s="671">
        <f>IF(M283="", 0, BU283/'Sch 10.1 Rate Design'!$Z$24*VLOOKUP($C283, 'Sch 10.1 Rate Design'!$B$9:$K$16, 8, FALSE))</f>
        <v>19.350000000000001</v>
      </c>
      <c r="CH283" s="671">
        <f>IF(N283="", 0, BV283/'Sch 10.1 Rate Design'!$Z$24*VLOOKUP($C283, 'Sch 10.1 Rate Design'!$B$9:$K$16, 8, FALSE))</f>
        <v>19.350000000000001</v>
      </c>
      <c r="CI283" s="671">
        <f>IF(O283="", 0, BW283/'Sch 10.1 Rate Design'!$Z$24*VLOOKUP($C283, 'Sch 10.1 Rate Design'!$B$9:$K$16, 8, FALSE))</f>
        <v>19.350000000000001</v>
      </c>
      <c r="CJ283" s="671">
        <f>IF(P283="", 0, BX283/'Sch 10.1 Rate Design'!$Z$24*VLOOKUP($C283, 'Sch 10.1 Rate Design'!$B$9:$K$16, 8, FALSE))</f>
        <v>19.350000000000001</v>
      </c>
      <c r="CK283" s="671">
        <f>IF(Q283="", 0, BY283/'Sch 10.1 Rate Design'!$Z$24*VLOOKUP($C283, 'Sch 10.1 Rate Design'!$B$9:$K$16, 8, FALSE))</f>
        <v>19.350000000000001</v>
      </c>
      <c r="CL283" s="671">
        <f>IF(R283="", 0, BZ283/'Sch 10.1 Rate Design'!$Z$24*VLOOKUP($C283, 'Sch 10.1 Rate Design'!$B$9:$K$16, 8, FALSE))</f>
        <v>0</v>
      </c>
      <c r="CM283" s="670">
        <f>IF(S283="", 0, CA283/'Sch 10.1 Rate Design'!$Z$24*VLOOKUP($C283, 'Sch 10.1 Rate Design'!$B$9:$K$16, 8, FALSE))</f>
        <v>0</v>
      </c>
      <c r="CN283" s="374">
        <f>IF(H283="",0,IF(H283&gt;VLOOKUP($C283,'Sch 10.1 Rate Design'!$B$9:$K$16,9,FALSE),H283-VLOOKUP($C283,'Sch 10.1 Rate Design'!$B$9:$K$16,9,FALSE),0))</f>
        <v>0</v>
      </c>
      <c r="CO283" s="374">
        <f>IF(I283="",0,IF(I283&gt;VLOOKUP($C283,'Sch 10.1 Rate Design'!$B$9:$K$16,9,FALSE),I283-VLOOKUP($C283,'Sch 10.1 Rate Design'!$B$9:$K$16,9,FALSE),0))</f>
        <v>0</v>
      </c>
      <c r="CP283" s="374">
        <f>IF(J283="",0,IF(J283&gt;VLOOKUP($C283,'Sch 10.1 Rate Design'!$B$9:$K$16,9,FALSE),J283-VLOOKUP($C283,'Sch 10.1 Rate Design'!$B$9:$K$16,9,FALSE),0))</f>
        <v>0</v>
      </c>
      <c r="CQ283" s="374">
        <f>IF(K283="",0,IF(K283&gt;VLOOKUP($C283,'Sch 10.1 Rate Design'!$B$9:$K$16,9,FALSE),K283-VLOOKUP($C283,'Sch 10.1 Rate Design'!$B$9:$K$16,9,FALSE),0))</f>
        <v>6959</v>
      </c>
      <c r="CR283" s="374">
        <f>IF(L283="",0,IF(L283&gt;VLOOKUP($C283,'Sch 10.1 Rate Design'!$B$9:$K$16,9,FALSE),L283-VLOOKUP($C283,'Sch 10.1 Rate Design'!$B$9:$K$16,9,FALSE),0))</f>
        <v>29459</v>
      </c>
      <c r="CS283" s="374">
        <f>IF(M283="",0,IF(M283&gt;VLOOKUP($C283,'Sch 10.1 Rate Design'!$B$9:$K$16,9,FALSE),M283-VLOOKUP($C283,'Sch 10.1 Rate Design'!$B$9:$K$16,9,FALSE),0))</f>
        <v>77569</v>
      </c>
      <c r="CT283" s="374">
        <f>IF(N283="",0,IF(N283&gt;VLOOKUP($C283,'Sch 10.1 Rate Design'!$B$9:$K$16,9,FALSE),N283-VLOOKUP($C283,'Sch 10.1 Rate Design'!$B$9:$K$16,9,FALSE),0))</f>
        <v>91429</v>
      </c>
      <c r="CU283" s="374">
        <f>IF(O283="",0,IF(O283&gt;VLOOKUP($C283,'Sch 10.1 Rate Design'!$B$9:$K$16,9,FALSE),O283-VLOOKUP($C283,'Sch 10.1 Rate Design'!$B$9:$K$16,9,FALSE),0))</f>
        <v>93589</v>
      </c>
      <c r="CV283" s="374">
        <f>IF(P283="",0,IF(P283&gt;VLOOKUP($C283,'Sch 10.1 Rate Design'!$B$9:$K$16,9,FALSE),P283-VLOOKUP($C283,'Sch 10.1 Rate Design'!$B$9:$K$16,9,FALSE),0))</f>
        <v>69849</v>
      </c>
      <c r="CW283" s="374">
        <f>IF(Q283="",0,IF(Q283&gt;VLOOKUP($C283,'Sch 10.1 Rate Design'!$B$9:$K$16,9,FALSE),Q283-VLOOKUP($C283,'Sch 10.1 Rate Design'!$B$9:$K$16,9,FALSE),0))</f>
        <v>1459</v>
      </c>
      <c r="CX283" s="374">
        <f>IF(R283="",0,IF(R283&gt;VLOOKUP($C283,'Sch 10.1 Rate Design'!$B$9:$K$16,9,FALSE),R283-VLOOKUP($C283,'Sch 10.1 Rate Design'!$B$9:$K$16,9,FALSE),0))</f>
        <v>0</v>
      </c>
      <c r="CY283" s="668">
        <f>IF(S283="",0,IF(S283&gt;VLOOKUP($C283,'Sch 10.1 Rate Design'!$B$9:$K$16,9,FALSE),S283-VLOOKUP($C283,'Sch 10.1 Rate Design'!$B$9:$K$16,9,FALSE),0))</f>
        <v>0</v>
      </c>
      <c r="CZ283" s="671">
        <f>IF(H283="", 0, CN283/'Sch 10.1 Rate Design'!$Z$24*VLOOKUP($C283, 'Sch 10.1 Rate Design'!$B$9:$K$16, 10, FALSE))</f>
        <v>0</v>
      </c>
      <c r="DA283" s="671">
        <f>IF(I283="", 0, CO283/'Sch 10.1 Rate Design'!$Z$24*VLOOKUP($C283, 'Sch 10.1 Rate Design'!$B$9:$K$16, 10, FALSE))</f>
        <v>0</v>
      </c>
      <c r="DB283" s="671">
        <f>IF(J283="", 0, CP283/'Sch 10.1 Rate Design'!$Z$24*VLOOKUP($C283, 'Sch 10.1 Rate Design'!$B$9:$K$16, 10, FALSE))</f>
        <v>0</v>
      </c>
      <c r="DC283" s="671">
        <f>IF(K283="", 0, CQ283/'Sch 10.1 Rate Design'!$Z$24*VLOOKUP($C283, 'Sch 10.1 Rate Design'!$B$9:$K$16, 10, FALSE))</f>
        <v>13.917999999999999</v>
      </c>
      <c r="DD283" s="671">
        <f>IF(L283="", 0, CR283/'Sch 10.1 Rate Design'!$Z$24*VLOOKUP($C283, 'Sch 10.1 Rate Design'!$B$9:$K$16, 10, FALSE))</f>
        <v>58.917999999999999</v>
      </c>
      <c r="DE283" s="671">
        <f>IF(M283="", 0, CS283/'Sch 10.1 Rate Design'!$Z$24*VLOOKUP($C283, 'Sch 10.1 Rate Design'!$B$9:$K$16, 10, FALSE))</f>
        <v>155.13800000000001</v>
      </c>
      <c r="DF283" s="671">
        <f>IF(N283="", 0, CT283/'Sch 10.1 Rate Design'!$Z$24*VLOOKUP($C283, 'Sch 10.1 Rate Design'!$B$9:$K$16, 10, FALSE))</f>
        <v>182.858</v>
      </c>
      <c r="DG283" s="671">
        <f>IF(O283="", 0, CU283/'Sch 10.1 Rate Design'!$Z$24*VLOOKUP($C283, 'Sch 10.1 Rate Design'!$B$9:$K$16, 10, FALSE))</f>
        <v>187.178</v>
      </c>
      <c r="DH283" s="671">
        <f>IF(P283="", 0, CV283/'Sch 10.1 Rate Design'!$Z$24*VLOOKUP($C283, 'Sch 10.1 Rate Design'!$B$9:$K$16, 10, FALSE))</f>
        <v>139.69800000000001</v>
      </c>
      <c r="DI283" s="671">
        <f>IF(Q283="", 0, CW283/'Sch 10.1 Rate Design'!$Z$24*VLOOKUP($C283, 'Sch 10.1 Rate Design'!$B$9:$K$16, 10, FALSE))</f>
        <v>2.9180000000000001</v>
      </c>
      <c r="DJ283" s="671">
        <f>IF(R283="", 0, CX283/'Sch 10.1 Rate Design'!$Z$24*VLOOKUP($C283, 'Sch 10.1 Rate Design'!$B$9:$K$16, 10, FALSE))</f>
        <v>0</v>
      </c>
      <c r="DK283" s="670">
        <f>IF(S283="", 0, CY283/'Sch 10.1 Rate Design'!$Z$24*VLOOKUP($C283, 'Sch 10.1 Rate Design'!$B$9:$K$16, 10, FALSE))</f>
        <v>0</v>
      </c>
      <c r="DL283" s="669">
        <f>IF(H283="", 0, VLOOKUP($C283, 'Sch 10.1 Rate Design'!$B$9:$K$16, 3, FALSE))</f>
        <v>0</v>
      </c>
      <c r="DM283" s="374">
        <f>IF(I283="", 0, VLOOKUP($C283, 'Sch 10.1 Rate Design'!$B$9:$K$16, 3, FALSE))</f>
        <v>0</v>
      </c>
      <c r="DN283" s="374">
        <f>IF(J283="", 0, VLOOKUP($C283, 'Sch 10.1 Rate Design'!$B$9:$K$16, 3, FALSE))</f>
        <v>0</v>
      </c>
      <c r="DO283" s="374">
        <f>IF(K283="", 0, VLOOKUP($C283, 'Sch 10.1 Rate Design'!$B$9:$K$16, 3, FALSE))</f>
        <v>0</v>
      </c>
      <c r="DP283" s="374">
        <f>IF(L283="", 0, VLOOKUP($C283, 'Sch 10.1 Rate Design'!$B$9:$K$16, 3, FALSE))</f>
        <v>0</v>
      </c>
      <c r="DQ283" s="374">
        <f>IF(M283="", 0, VLOOKUP($C283, 'Sch 10.1 Rate Design'!$B$9:$K$16, 3, FALSE))</f>
        <v>0</v>
      </c>
      <c r="DR283" s="374">
        <f>IF(N283="", 0, VLOOKUP($C283, 'Sch 10.1 Rate Design'!$B$9:$K$16, 3, FALSE))</f>
        <v>0</v>
      </c>
      <c r="DS283" s="374">
        <f>IF(O283="", 0, VLOOKUP($C283, 'Sch 10.1 Rate Design'!$B$9:$K$16, 3, FALSE))</f>
        <v>0</v>
      </c>
      <c r="DT283" s="374">
        <f>IF(P283="", 0, VLOOKUP($C283, 'Sch 10.1 Rate Design'!$B$9:$K$16, 3, FALSE))</f>
        <v>0</v>
      </c>
      <c r="DU283" s="374">
        <f>IF(Q283="", 0, VLOOKUP($C283, 'Sch 10.1 Rate Design'!$B$9:$K$16, 3, FALSE))</f>
        <v>0</v>
      </c>
      <c r="DV283" s="374">
        <f>IF(R283="", 0, VLOOKUP($C283, 'Sch 10.1 Rate Design'!$B$9:$K$16, 3, FALSE))</f>
        <v>0</v>
      </c>
      <c r="DW283" s="668">
        <f>IF(S283="", 0, VLOOKUP($C283, 'Sch 10.1 Rate Design'!$B$9:$K$16, 3, FALSE))</f>
        <v>0</v>
      </c>
      <c r="DX283" s="374"/>
      <c r="DY283" s="374"/>
      <c r="DZ283" s="374"/>
      <c r="EA283" s="374"/>
      <c r="EB283" s="374"/>
      <c r="EC283" s="374"/>
      <c r="ED283" s="374"/>
      <c r="EE283" s="374"/>
      <c r="EF283" s="374"/>
      <c r="EG283" s="374"/>
      <c r="EH283" s="374"/>
      <c r="EI283" s="374"/>
      <c r="EJ283" s="374"/>
    </row>
    <row r="284" spans="1:140" x14ac:dyDescent="0.3">
      <c r="A284" s="374">
        <f>Input!AH281</f>
        <v>49579427</v>
      </c>
      <c r="B284" s="374">
        <v>274</v>
      </c>
      <c r="C284" s="653">
        <f>Input!AI281</f>
        <v>0.75</v>
      </c>
      <c r="D284" s="672">
        <f t="shared" si="79"/>
        <v>756.548</v>
      </c>
      <c r="E284" s="672">
        <f>IF('Sch 10.1 Rate Design'!$AB$24="Monthly", AVERAGE(T284,U284,V284,W284,X284,Y284,Z284,AA284,AB284,AC284,AD284,AE284), AVERAGE(T284,V284,X284,Z284,AB284,AD284))</f>
        <v>63.045666666666669</v>
      </c>
      <c r="F284" s="374">
        <f t="shared" si="66"/>
        <v>250410</v>
      </c>
      <c r="G284" s="668">
        <f>IF('Sch 10.1 Rate Design'!$AB$24="Monthly", AVERAGE(H284,I284,J284,K284,L284,M284,N284,O284,P284,Q284,R284,S284), AVERAGE(H284,J284,L284,N284,P284,R284))</f>
        <v>20867.5</v>
      </c>
      <c r="H284" s="374">
        <f>IF(Input!AJ281="", "", Input!AJ281)</f>
        <v>2825</v>
      </c>
      <c r="I284" s="374">
        <f>IF(Input!AK281="", "", Input!AK281)</f>
        <v>2825</v>
      </c>
      <c r="J284" s="374">
        <f>IF(Input!AL281="", "", Input!AL281)</f>
        <v>1940</v>
      </c>
      <c r="K284" s="374">
        <f>IF(Input!AM281="", "", Input!AM281)</f>
        <v>2090</v>
      </c>
      <c r="L284" s="374">
        <f>IF(Input!AN281="", "", Input!AN281)</f>
        <v>32410</v>
      </c>
      <c r="M284" s="374">
        <f>IF(Input!AO281="", "", Input!AO281)</f>
        <v>44440</v>
      </c>
      <c r="N284" s="374">
        <f>IF(Input!AP281="", "", Input!AP281)</f>
        <v>50300</v>
      </c>
      <c r="O284" s="374">
        <f>IF(Input!AQ281="", "", Input!AQ281)</f>
        <v>44080</v>
      </c>
      <c r="P284" s="374">
        <f>IF(Input!AR281="", "", Input!AR281)</f>
        <v>45630</v>
      </c>
      <c r="Q284" s="374">
        <f>IF(Input!AS281="", "", Input!AS281)</f>
        <v>19590</v>
      </c>
      <c r="R284" s="374">
        <f>IF(Input!AT281="", "", Input!AT281)</f>
        <v>2310</v>
      </c>
      <c r="S284" s="374">
        <f>IF(Input!AU281="", "", Input!AU281)</f>
        <v>1970</v>
      </c>
      <c r="T284" s="671">
        <f t="shared" si="67"/>
        <v>30.824999999999999</v>
      </c>
      <c r="U284" s="671">
        <f t="shared" si="68"/>
        <v>30.824999999999999</v>
      </c>
      <c r="V284" s="671">
        <f t="shared" si="69"/>
        <v>29.94</v>
      </c>
      <c r="W284" s="671">
        <f t="shared" si="70"/>
        <v>30.09</v>
      </c>
      <c r="X284" s="671">
        <f t="shared" si="71"/>
        <v>81.768000000000001</v>
      </c>
      <c r="Y284" s="671">
        <f t="shared" si="72"/>
        <v>105.828</v>
      </c>
      <c r="Z284" s="671">
        <f t="shared" si="73"/>
        <v>117.548</v>
      </c>
      <c r="AA284" s="671">
        <f t="shared" si="74"/>
        <v>105.108</v>
      </c>
      <c r="AB284" s="671">
        <f t="shared" si="75"/>
        <v>108.208</v>
      </c>
      <c r="AC284" s="671">
        <f t="shared" si="76"/>
        <v>56.128</v>
      </c>
      <c r="AD284" s="671">
        <f t="shared" si="77"/>
        <v>30.31</v>
      </c>
      <c r="AE284" s="670">
        <f t="shared" si="78"/>
        <v>29.97</v>
      </c>
      <c r="AF284" s="671">
        <f>IF(H284="", 0, VLOOKUP($C284, 'Sch 10.1 Rate Design'!$B$9:$K$16, 4, FALSE))</f>
        <v>28</v>
      </c>
      <c r="AG284" s="671">
        <f>IF(I284="", 0, VLOOKUP($C284, 'Sch 10.1 Rate Design'!$B$9:$K$16, 4, FALSE))</f>
        <v>28</v>
      </c>
      <c r="AH284" s="671">
        <f>IF(J284="", 0, VLOOKUP($C284, 'Sch 10.1 Rate Design'!$B$9:$K$16, 4, FALSE))</f>
        <v>28</v>
      </c>
      <c r="AI284" s="671">
        <f>IF(K284="", 0, VLOOKUP($C284, 'Sch 10.1 Rate Design'!$B$9:$K$16, 4, FALSE))</f>
        <v>28</v>
      </c>
      <c r="AJ284" s="671">
        <f>IF(L284="", 0, VLOOKUP($C284, 'Sch 10.1 Rate Design'!$B$9:$K$16, 4, FALSE))</f>
        <v>28</v>
      </c>
      <c r="AK284" s="671">
        <f>IF(M284="", 0, VLOOKUP($C284, 'Sch 10.1 Rate Design'!$B$9:$K$16, 4, FALSE))</f>
        <v>28</v>
      </c>
      <c r="AL284" s="671">
        <f>IF(N284="", 0, VLOOKUP($C284, 'Sch 10.1 Rate Design'!$B$9:$K$16, 4, FALSE))</f>
        <v>28</v>
      </c>
      <c r="AM284" s="671">
        <f>IF(O284="", 0, VLOOKUP($C284, 'Sch 10.1 Rate Design'!$B$9:$K$16, 4, FALSE))</f>
        <v>28</v>
      </c>
      <c r="AN284" s="671">
        <f>IF(P284="", 0, VLOOKUP($C284, 'Sch 10.1 Rate Design'!$B$9:$K$16, 4, FALSE))</f>
        <v>28</v>
      </c>
      <c r="AO284" s="671">
        <f>IF(Q284="", 0, VLOOKUP($C284, 'Sch 10.1 Rate Design'!$B$9:$K$16, 4, FALSE))</f>
        <v>28</v>
      </c>
      <c r="AP284" s="671">
        <f>IF(R284="", 0, VLOOKUP($C284, 'Sch 10.1 Rate Design'!$B$9:$K$16, 4, FALSE))</f>
        <v>28</v>
      </c>
      <c r="AQ284" s="670">
        <f>IF(S284="", 0, VLOOKUP($C284, 'Sch 10.1 Rate Design'!$B$9:$K$16, 4, FALSE))</f>
        <v>28</v>
      </c>
      <c r="AR284" s="669">
        <f>IF(H284="",0,+IF(H284&gt;+VLOOKUP($C284, 'Sch 10.1 Rate Design'!$B$9:$K$16, 3),IF(H284&gt;+VLOOKUP($C284, 'Sch 10.1 Rate Design'!$B$9:$K$16, 5),+VLOOKUP($C284, 'Sch 10.1 Rate Design'!$B$9:$K$16, 5)-VLOOKUP($C284, 'Sch 10.1 Rate Design'!$B$9:$K$16, 3), H284-VLOOKUP($C284, 'Sch 10.1 Rate Design'!$B$9:$K$16, 3)), 0))</f>
        <v>2825</v>
      </c>
      <c r="AS284" s="374">
        <f>IF(I284="",0,+IF(I284&gt;+VLOOKUP($C284, 'Sch 10.1 Rate Design'!$B$9:$K$16, 3),IF(I284&gt;+VLOOKUP($C284, 'Sch 10.1 Rate Design'!$B$9:$K$16, 5),+VLOOKUP($C284, 'Sch 10.1 Rate Design'!$B$9:$K$16, 5)-VLOOKUP($C284, 'Sch 10.1 Rate Design'!$B$9:$K$16, 3), I284-VLOOKUP($C284, 'Sch 10.1 Rate Design'!$B$9:$K$16, 3)), 0))</f>
        <v>2825</v>
      </c>
      <c r="AT284" s="374">
        <f>IF(J284="",0,+IF(J284&gt;+VLOOKUP($C284, 'Sch 10.1 Rate Design'!$B$9:$K$16, 3),IF(J284&gt;+VLOOKUP($C284, 'Sch 10.1 Rate Design'!$B$9:$K$16, 5),+VLOOKUP($C284, 'Sch 10.1 Rate Design'!$B$9:$K$16, 5)-VLOOKUP($C284, 'Sch 10.1 Rate Design'!$B$9:$K$16, 3), J284-VLOOKUP($C284, 'Sch 10.1 Rate Design'!$B$9:$K$16, 3)), 0))</f>
        <v>1940</v>
      </c>
      <c r="AU284" s="374">
        <f>IF(K284="",0,+IF(K284&gt;+VLOOKUP($C284, 'Sch 10.1 Rate Design'!$B$9:$K$16, 3),IF(K284&gt;+VLOOKUP($C284, 'Sch 10.1 Rate Design'!$B$9:$K$16, 5),+VLOOKUP($C284, 'Sch 10.1 Rate Design'!$B$9:$K$16, 5)-VLOOKUP($C284, 'Sch 10.1 Rate Design'!$B$9:$K$16, 3), K284-VLOOKUP($C284, 'Sch 10.1 Rate Design'!$B$9:$K$16, 3)), 0))</f>
        <v>2090</v>
      </c>
      <c r="AV284" s="374">
        <f>IF(L284="",0,+IF(L284&gt;+VLOOKUP($C284, 'Sch 10.1 Rate Design'!$B$9:$K$16, 3),IF(L284&gt;+VLOOKUP($C284, 'Sch 10.1 Rate Design'!$B$9:$K$16, 5),+VLOOKUP($C284, 'Sch 10.1 Rate Design'!$B$9:$K$16, 5)-VLOOKUP($C284, 'Sch 10.1 Rate Design'!$B$9:$K$16, 3), L284-VLOOKUP($C284, 'Sch 10.1 Rate Design'!$B$9:$K$16, 3)), 0))</f>
        <v>4600</v>
      </c>
      <c r="AW284" s="374">
        <f>IF(M284="",0,+IF(M284&gt;+VLOOKUP($C284, 'Sch 10.1 Rate Design'!$B$9:$K$16, 3),IF(M284&gt;+VLOOKUP($C284, 'Sch 10.1 Rate Design'!$B$9:$K$16, 5),+VLOOKUP($C284, 'Sch 10.1 Rate Design'!$B$9:$K$16, 5)-VLOOKUP($C284, 'Sch 10.1 Rate Design'!$B$9:$K$16, 3), M284-VLOOKUP($C284, 'Sch 10.1 Rate Design'!$B$9:$K$16, 3)), 0))</f>
        <v>4600</v>
      </c>
      <c r="AX284" s="374">
        <f>IF(N284="",0,+IF(N284&gt;+VLOOKUP($C284, 'Sch 10.1 Rate Design'!$B$9:$K$16, 3),IF(N284&gt;+VLOOKUP($C284, 'Sch 10.1 Rate Design'!$B$9:$K$16, 5),+VLOOKUP($C284, 'Sch 10.1 Rate Design'!$B$9:$K$16, 5)-VLOOKUP($C284, 'Sch 10.1 Rate Design'!$B$9:$K$16, 3), N284-VLOOKUP($C284, 'Sch 10.1 Rate Design'!$B$9:$K$16, 3)), 0))</f>
        <v>4600</v>
      </c>
      <c r="AY284" s="374">
        <f>IF(O284="",0,+IF(O284&gt;+VLOOKUP($C284, 'Sch 10.1 Rate Design'!$B$9:$K$16, 3),IF(O284&gt;+VLOOKUP($C284, 'Sch 10.1 Rate Design'!$B$9:$K$16, 5),+VLOOKUP($C284, 'Sch 10.1 Rate Design'!$B$9:$K$16, 5)-VLOOKUP($C284, 'Sch 10.1 Rate Design'!$B$9:$K$16, 3), O284-VLOOKUP($C284, 'Sch 10.1 Rate Design'!$B$9:$K$16, 3)), 0))</f>
        <v>4600</v>
      </c>
      <c r="AZ284" s="374">
        <f>IF(P284="",0,+IF(P284&gt;+VLOOKUP($C284, 'Sch 10.1 Rate Design'!$B$9:$K$16, 3),IF(P284&gt;+VLOOKUP($C284, 'Sch 10.1 Rate Design'!$B$9:$K$16, 5),+VLOOKUP($C284, 'Sch 10.1 Rate Design'!$B$9:$K$16, 5)-VLOOKUP($C284, 'Sch 10.1 Rate Design'!$B$9:$K$16, 3), P284-VLOOKUP($C284, 'Sch 10.1 Rate Design'!$B$9:$K$16, 3)), 0))</f>
        <v>4600</v>
      </c>
      <c r="BA284" s="374">
        <f>IF(Q284="",0,+IF(Q284&gt;+VLOOKUP($C284, 'Sch 10.1 Rate Design'!$B$9:$K$16, 3),IF(Q284&gt;+VLOOKUP($C284, 'Sch 10.1 Rate Design'!$B$9:$K$16, 5),+VLOOKUP($C284, 'Sch 10.1 Rate Design'!$B$9:$K$16, 5)-VLOOKUP($C284, 'Sch 10.1 Rate Design'!$B$9:$K$16, 3), Q284-VLOOKUP($C284, 'Sch 10.1 Rate Design'!$B$9:$K$16, 3)), 0))</f>
        <v>4600</v>
      </c>
      <c r="BB284" s="374">
        <f>IF(R284="",0,+IF(R284&gt;+VLOOKUP($C284, 'Sch 10.1 Rate Design'!$B$9:$K$16, 3),IF(R284&gt;+VLOOKUP($C284, 'Sch 10.1 Rate Design'!$B$9:$K$16, 5),+VLOOKUP($C284, 'Sch 10.1 Rate Design'!$B$9:$K$16, 5)-VLOOKUP($C284, 'Sch 10.1 Rate Design'!$B$9:$K$16, 3), R284-VLOOKUP($C284, 'Sch 10.1 Rate Design'!$B$9:$K$16, 3)), 0))</f>
        <v>2310</v>
      </c>
      <c r="BC284" s="668">
        <f>IF(S284="",0,+IF(S284&gt;+VLOOKUP($C284, 'Sch 10.1 Rate Design'!$B$9:$K$16, 3),IF(S284&gt;+VLOOKUP($C284, 'Sch 10.1 Rate Design'!$B$9:$K$16, 5),+VLOOKUP($C284, 'Sch 10.1 Rate Design'!$B$9:$K$16, 5)-VLOOKUP($C284, 'Sch 10.1 Rate Design'!$B$9:$K$16, 3), S284-VLOOKUP($C284, 'Sch 10.1 Rate Design'!$B$9:$K$16, 3)), 0))</f>
        <v>1970</v>
      </c>
      <c r="BD284" s="671">
        <f>IF(H284="", 0, AR284/'Sch 10.1 Rate Design'!$Z$24*VLOOKUP($C284, 'Sch 10.1 Rate Design'!$B$9:$K$16, 6, FALSE))</f>
        <v>2.8250000000000002</v>
      </c>
      <c r="BE284" s="671">
        <f>IF(I284="", 0, AS284/'Sch 10.1 Rate Design'!$Z$24*VLOOKUP($C284, 'Sch 10.1 Rate Design'!$B$9:$K$16, 6, FALSE))</f>
        <v>2.8250000000000002</v>
      </c>
      <c r="BF284" s="671">
        <f>IF(J284="", 0, AT284/'Sch 10.1 Rate Design'!$Z$24*VLOOKUP($C284, 'Sch 10.1 Rate Design'!$B$9:$K$16, 6, FALSE))</f>
        <v>1.94</v>
      </c>
      <c r="BG284" s="671">
        <f>IF(K284="", 0, AU284/'Sch 10.1 Rate Design'!$Z$24*VLOOKUP($C284, 'Sch 10.1 Rate Design'!$B$9:$K$16, 6, FALSE))</f>
        <v>2.09</v>
      </c>
      <c r="BH284" s="671">
        <f>IF(L284="", 0, AV284/'Sch 10.1 Rate Design'!$Z$24*VLOOKUP($C284, 'Sch 10.1 Rate Design'!$B$9:$K$16, 6, FALSE))</f>
        <v>4.5999999999999996</v>
      </c>
      <c r="BI284" s="671">
        <f>IF(M284="", 0, AW284/'Sch 10.1 Rate Design'!$Z$24*VLOOKUP($C284, 'Sch 10.1 Rate Design'!$B$9:$K$16, 6, FALSE))</f>
        <v>4.5999999999999996</v>
      </c>
      <c r="BJ284" s="671">
        <f>IF(N284="", 0, AX284/'Sch 10.1 Rate Design'!$Z$24*VLOOKUP($C284, 'Sch 10.1 Rate Design'!$B$9:$K$16, 6, FALSE))</f>
        <v>4.5999999999999996</v>
      </c>
      <c r="BK284" s="671">
        <f>IF(O284="", 0, AY284/'Sch 10.1 Rate Design'!$Z$24*VLOOKUP($C284, 'Sch 10.1 Rate Design'!$B$9:$K$16, 6, FALSE))</f>
        <v>4.5999999999999996</v>
      </c>
      <c r="BL284" s="671">
        <f>IF(P284="", 0, AZ284/'Sch 10.1 Rate Design'!$Z$24*VLOOKUP($C284, 'Sch 10.1 Rate Design'!$B$9:$K$16, 6, FALSE))</f>
        <v>4.5999999999999996</v>
      </c>
      <c r="BM284" s="671">
        <f>IF(Q284="", 0, BA284/'Sch 10.1 Rate Design'!$Z$24*VLOOKUP($C284, 'Sch 10.1 Rate Design'!$B$9:$K$16, 6, FALSE))</f>
        <v>4.5999999999999996</v>
      </c>
      <c r="BN284" s="671">
        <f>IF(R284="", 0, BB284/'Sch 10.1 Rate Design'!$Z$24*VLOOKUP($C284, 'Sch 10.1 Rate Design'!$B$9:$K$16, 6, FALSE))</f>
        <v>2.31</v>
      </c>
      <c r="BO284" s="670">
        <f>IF(S284="", 0, BC284/'Sch 10.1 Rate Design'!$Z$24*VLOOKUP($C284, 'Sch 10.1 Rate Design'!$B$9:$K$16, 6, FALSE))</f>
        <v>1.97</v>
      </c>
      <c r="BP284" s="374">
        <f>IF(H284="",0,+IF(H284&gt;+VLOOKUP($C284, 'Sch 10.1 Rate Design'!$B$9:$K$16, 5),IF(H284&gt;+VLOOKUP($C284, 'Sch 10.1 Rate Design'!$B$9:$K$16, 7),+VLOOKUP($C284, 'Sch 10.1 Rate Design'!$B$9:$K$16, 7)-VLOOKUP($C284, 'Sch 10.1 Rate Design'!$B$9:$K$16, 5), H284-VLOOKUP($C284, 'Sch 10.1 Rate Design'!$B$9:$K$16, 5)), 0))</f>
        <v>0</v>
      </c>
      <c r="BQ284" s="374">
        <f>IF(I284="",0,+IF(I284&gt;+VLOOKUP($C284, 'Sch 10.1 Rate Design'!$B$9:$K$16, 5),IF(I284&gt;+VLOOKUP($C284, 'Sch 10.1 Rate Design'!$B$9:$K$16, 7),+VLOOKUP($C284, 'Sch 10.1 Rate Design'!$B$9:$K$16, 7)-VLOOKUP($C284, 'Sch 10.1 Rate Design'!$B$9:$K$16, 5), I284-VLOOKUP($C284, 'Sch 10.1 Rate Design'!$B$9:$K$16, 5)), 0))</f>
        <v>0</v>
      </c>
      <c r="BR284" s="374">
        <f>IF(J284="",0,+IF(J284&gt;+VLOOKUP($C284, 'Sch 10.1 Rate Design'!$B$9:$K$16, 5),IF(J284&gt;+VLOOKUP($C284, 'Sch 10.1 Rate Design'!$B$9:$K$16, 7),+VLOOKUP($C284, 'Sch 10.1 Rate Design'!$B$9:$K$16, 7)-VLOOKUP($C284, 'Sch 10.1 Rate Design'!$B$9:$K$16, 5), J284-VLOOKUP($C284, 'Sch 10.1 Rate Design'!$B$9:$K$16, 5)), 0))</f>
        <v>0</v>
      </c>
      <c r="BS284" s="374">
        <f>IF(K284="",0,+IF(K284&gt;+VLOOKUP($C284, 'Sch 10.1 Rate Design'!$B$9:$K$16, 5),IF(K284&gt;+VLOOKUP($C284, 'Sch 10.1 Rate Design'!$B$9:$K$16, 7),+VLOOKUP($C284, 'Sch 10.1 Rate Design'!$B$9:$K$16, 7)-VLOOKUP($C284, 'Sch 10.1 Rate Design'!$B$9:$K$16, 5), K284-VLOOKUP($C284, 'Sch 10.1 Rate Design'!$B$9:$K$16, 5)), 0))</f>
        <v>0</v>
      </c>
      <c r="BT284" s="374">
        <f>IF(L284="",0,+IF(L284&gt;+VLOOKUP($C284, 'Sch 10.1 Rate Design'!$B$9:$K$16, 5),IF(L284&gt;+VLOOKUP($C284, 'Sch 10.1 Rate Design'!$B$9:$K$16, 7),+VLOOKUP($C284, 'Sch 10.1 Rate Design'!$B$9:$K$16, 7)-VLOOKUP($C284, 'Sch 10.1 Rate Design'!$B$9:$K$16, 5), L284-VLOOKUP($C284, 'Sch 10.1 Rate Design'!$B$9:$K$16, 5)), 0))</f>
        <v>12900</v>
      </c>
      <c r="BU284" s="374">
        <f>IF(M284="",0,+IF(M284&gt;+VLOOKUP($C284, 'Sch 10.1 Rate Design'!$B$9:$K$16, 5),IF(M284&gt;+VLOOKUP($C284, 'Sch 10.1 Rate Design'!$B$9:$K$16, 7),+VLOOKUP($C284, 'Sch 10.1 Rate Design'!$B$9:$K$16, 7)-VLOOKUP($C284, 'Sch 10.1 Rate Design'!$B$9:$K$16, 5), M284-VLOOKUP($C284, 'Sch 10.1 Rate Design'!$B$9:$K$16, 5)), 0))</f>
        <v>12900</v>
      </c>
      <c r="BV284" s="374">
        <f>IF(N284="",0,+IF(N284&gt;+VLOOKUP($C284, 'Sch 10.1 Rate Design'!$B$9:$K$16, 5),IF(N284&gt;+VLOOKUP($C284, 'Sch 10.1 Rate Design'!$B$9:$K$16, 7),+VLOOKUP($C284, 'Sch 10.1 Rate Design'!$B$9:$K$16, 7)-VLOOKUP($C284, 'Sch 10.1 Rate Design'!$B$9:$K$16, 5), N284-VLOOKUP($C284, 'Sch 10.1 Rate Design'!$B$9:$K$16, 5)), 0))</f>
        <v>12900</v>
      </c>
      <c r="BW284" s="374">
        <f>IF(O284="",0,+IF(O284&gt;+VLOOKUP($C284, 'Sch 10.1 Rate Design'!$B$9:$K$16, 5),IF(O284&gt;+VLOOKUP($C284, 'Sch 10.1 Rate Design'!$B$9:$K$16, 7),+VLOOKUP($C284, 'Sch 10.1 Rate Design'!$B$9:$K$16, 7)-VLOOKUP($C284, 'Sch 10.1 Rate Design'!$B$9:$K$16, 5), O284-VLOOKUP($C284, 'Sch 10.1 Rate Design'!$B$9:$K$16, 5)), 0))</f>
        <v>12900</v>
      </c>
      <c r="BX284" s="374">
        <f>IF(P284="",0,+IF(P284&gt;+VLOOKUP($C284, 'Sch 10.1 Rate Design'!$B$9:$K$16, 5),IF(P284&gt;+VLOOKUP($C284, 'Sch 10.1 Rate Design'!$B$9:$K$16, 7),+VLOOKUP($C284, 'Sch 10.1 Rate Design'!$B$9:$K$16, 7)-VLOOKUP($C284, 'Sch 10.1 Rate Design'!$B$9:$K$16, 5), P284-VLOOKUP($C284, 'Sch 10.1 Rate Design'!$B$9:$K$16, 5)), 0))</f>
        <v>12900</v>
      </c>
      <c r="BY284" s="374">
        <f>IF(Q284="",0,+IF(Q284&gt;+VLOOKUP($C284, 'Sch 10.1 Rate Design'!$B$9:$K$16, 5),IF(Q284&gt;+VLOOKUP($C284, 'Sch 10.1 Rate Design'!$B$9:$K$16, 7),+VLOOKUP($C284, 'Sch 10.1 Rate Design'!$B$9:$K$16, 7)-VLOOKUP($C284, 'Sch 10.1 Rate Design'!$B$9:$K$16, 5), Q284-VLOOKUP($C284, 'Sch 10.1 Rate Design'!$B$9:$K$16, 5)), 0))</f>
        <v>12900</v>
      </c>
      <c r="BZ284" s="374">
        <f>IF(R284="",0,+IF(R284&gt;+VLOOKUP($C284, 'Sch 10.1 Rate Design'!$B$9:$K$16, 5),IF(R284&gt;+VLOOKUP($C284, 'Sch 10.1 Rate Design'!$B$9:$K$16, 7),+VLOOKUP($C284, 'Sch 10.1 Rate Design'!$B$9:$K$16, 7)-VLOOKUP($C284, 'Sch 10.1 Rate Design'!$B$9:$K$16, 5), R284-VLOOKUP($C284, 'Sch 10.1 Rate Design'!$B$9:$K$16, 5)), 0))</f>
        <v>0</v>
      </c>
      <c r="CA284" s="668">
        <f>IF(S284="",0,+IF(S284&gt;+VLOOKUP($C284, 'Sch 10.1 Rate Design'!$B$9:$K$16, 5),IF(S284&gt;+VLOOKUP($C284, 'Sch 10.1 Rate Design'!$B$9:$K$16, 7),+VLOOKUP($C284, 'Sch 10.1 Rate Design'!$B$9:$K$16, 7)-VLOOKUP($C284, 'Sch 10.1 Rate Design'!$B$9:$K$16, 5), S284-VLOOKUP($C284, 'Sch 10.1 Rate Design'!$B$9:$K$16, 5)), 0))</f>
        <v>0</v>
      </c>
      <c r="CB284" s="671">
        <f>IF(H284="", 0, BP284/'Sch 10.1 Rate Design'!$Z$24*VLOOKUP($C284, 'Sch 10.1 Rate Design'!$B$9:$K$16, 8, FALSE))</f>
        <v>0</v>
      </c>
      <c r="CC284" s="671">
        <f>IF(I284="", 0, BQ284/'Sch 10.1 Rate Design'!$Z$24*VLOOKUP($C284, 'Sch 10.1 Rate Design'!$B$9:$K$16, 8, FALSE))</f>
        <v>0</v>
      </c>
      <c r="CD284" s="671">
        <f>IF(J284="", 0, BR284/'Sch 10.1 Rate Design'!$Z$24*VLOOKUP($C284, 'Sch 10.1 Rate Design'!$B$9:$K$16, 8, FALSE))</f>
        <v>0</v>
      </c>
      <c r="CE284" s="671">
        <f>IF(K284="", 0, BS284/'Sch 10.1 Rate Design'!$Z$24*VLOOKUP($C284, 'Sch 10.1 Rate Design'!$B$9:$K$16, 8, FALSE))</f>
        <v>0</v>
      </c>
      <c r="CF284" s="671">
        <f>IF(L284="", 0, BT284/'Sch 10.1 Rate Design'!$Z$24*VLOOKUP($C284, 'Sch 10.1 Rate Design'!$B$9:$K$16, 8, FALSE))</f>
        <v>19.350000000000001</v>
      </c>
      <c r="CG284" s="671">
        <f>IF(M284="", 0, BU284/'Sch 10.1 Rate Design'!$Z$24*VLOOKUP($C284, 'Sch 10.1 Rate Design'!$B$9:$K$16, 8, FALSE))</f>
        <v>19.350000000000001</v>
      </c>
      <c r="CH284" s="671">
        <f>IF(N284="", 0, BV284/'Sch 10.1 Rate Design'!$Z$24*VLOOKUP($C284, 'Sch 10.1 Rate Design'!$B$9:$K$16, 8, FALSE))</f>
        <v>19.350000000000001</v>
      </c>
      <c r="CI284" s="671">
        <f>IF(O284="", 0, BW284/'Sch 10.1 Rate Design'!$Z$24*VLOOKUP($C284, 'Sch 10.1 Rate Design'!$B$9:$K$16, 8, FALSE))</f>
        <v>19.350000000000001</v>
      </c>
      <c r="CJ284" s="671">
        <f>IF(P284="", 0, BX284/'Sch 10.1 Rate Design'!$Z$24*VLOOKUP($C284, 'Sch 10.1 Rate Design'!$B$9:$K$16, 8, FALSE))</f>
        <v>19.350000000000001</v>
      </c>
      <c r="CK284" s="671">
        <f>IF(Q284="", 0, BY284/'Sch 10.1 Rate Design'!$Z$24*VLOOKUP($C284, 'Sch 10.1 Rate Design'!$B$9:$K$16, 8, FALSE))</f>
        <v>19.350000000000001</v>
      </c>
      <c r="CL284" s="671">
        <f>IF(R284="", 0, BZ284/'Sch 10.1 Rate Design'!$Z$24*VLOOKUP($C284, 'Sch 10.1 Rate Design'!$B$9:$K$16, 8, FALSE))</f>
        <v>0</v>
      </c>
      <c r="CM284" s="670">
        <f>IF(S284="", 0, CA284/'Sch 10.1 Rate Design'!$Z$24*VLOOKUP($C284, 'Sch 10.1 Rate Design'!$B$9:$K$16, 8, FALSE))</f>
        <v>0</v>
      </c>
      <c r="CN284" s="374">
        <f>IF(H284="",0,IF(H284&gt;VLOOKUP($C284,'Sch 10.1 Rate Design'!$B$9:$K$16,9,FALSE),H284-VLOOKUP($C284,'Sch 10.1 Rate Design'!$B$9:$K$16,9,FALSE),0))</f>
        <v>0</v>
      </c>
      <c r="CO284" s="374">
        <f>IF(I284="",0,IF(I284&gt;VLOOKUP($C284,'Sch 10.1 Rate Design'!$B$9:$K$16,9,FALSE),I284-VLOOKUP($C284,'Sch 10.1 Rate Design'!$B$9:$K$16,9,FALSE),0))</f>
        <v>0</v>
      </c>
      <c r="CP284" s="374">
        <f>IF(J284="",0,IF(J284&gt;VLOOKUP($C284,'Sch 10.1 Rate Design'!$B$9:$K$16,9,FALSE),J284-VLOOKUP($C284,'Sch 10.1 Rate Design'!$B$9:$K$16,9,FALSE),0))</f>
        <v>0</v>
      </c>
      <c r="CQ284" s="374">
        <f>IF(K284="",0,IF(K284&gt;VLOOKUP($C284,'Sch 10.1 Rate Design'!$B$9:$K$16,9,FALSE),K284-VLOOKUP($C284,'Sch 10.1 Rate Design'!$B$9:$K$16,9,FALSE),0))</f>
        <v>0</v>
      </c>
      <c r="CR284" s="374">
        <f>IF(L284="",0,IF(L284&gt;VLOOKUP($C284,'Sch 10.1 Rate Design'!$B$9:$K$16,9,FALSE),L284-VLOOKUP($C284,'Sch 10.1 Rate Design'!$B$9:$K$16,9,FALSE),0))</f>
        <v>14909</v>
      </c>
      <c r="CS284" s="374">
        <f>IF(M284="",0,IF(M284&gt;VLOOKUP($C284,'Sch 10.1 Rate Design'!$B$9:$K$16,9,FALSE),M284-VLOOKUP($C284,'Sch 10.1 Rate Design'!$B$9:$K$16,9,FALSE),0))</f>
        <v>26939</v>
      </c>
      <c r="CT284" s="374">
        <f>IF(N284="",0,IF(N284&gt;VLOOKUP($C284,'Sch 10.1 Rate Design'!$B$9:$K$16,9,FALSE),N284-VLOOKUP($C284,'Sch 10.1 Rate Design'!$B$9:$K$16,9,FALSE),0))</f>
        <v>32799</v>
      </c>
      <c r="CU284" s="374">
        <f>IF(O284="",0,IF(O284&gt;VLOOKUP($C284,'Sch 10.1 Rate Design'!$B$9:$K$16,9,FALSE),O284-VLOOKUP($C284,'Sch 10.1 Rate Design'!$B$9:$K$16,9,FALSE),0))</f>
        <v>26579</v>
      </c>
      <c r="CV284" s="374">
        <f>IF(P284="",0,IF(P284&gt;VLOOKUP($C284,'Sch 10.1 Rate Design'!$B$9:$K$16,9,FALSE),P284-VLOOKUP($C284,'Sch 10.1 Rate Design'!$B$9:$K$16,9,FALSE),0))</f>
        <v>28129</v>
      </c>
      <c r="CW284" s="374">
        <f>IF(Q284="",0,IF(Q284&gt;VLOOKUP($C284,'Sch 10.1 Rate Design'!$B$9:$K$16,9,FALSE),Q284-VLOOKUP($C284,'Sch 10.1 Rate Design'!$B$9:$K$16,9,FALSE),0))</f>
        <v>2089</v>
      </c>
      <c r="CX284" s="374">
        <f>IF(R284="",0,IF(R284&gt;VLOOKUP($C284,'Sch 10.1 Rate Design'!$B$9:$K$16,9,FALSE),R284-VLOOKUP($C284,'Sch 10.1 Rate Design'!$B$9:$K$16,9,FALSE),0))</f>
        <v>0</v>
      </c>
      <c r="CY284" s="668">
        <f>IF(S284="",0,IF(S284&gt;VLOOKUP($C284,'Sch 10.1 Rate Design'!$B$9:$K$16,9,FALSE),S284-VLOOKUP($C284,'Sch 10.1 Rate Design'!$B$9:$K$16,9,FALSE),0))</f>
        <v>0</v>
      </c>
      <c r="CZ284" s="671">
        <f>IF(H284="", 0, CN284/'Sch 10.1 Rate Design'!$Z$24*VLOOKUP($C284, 'Sch 10.1 Rate Design'!$B$9:$K$16, 10, FALSE))</f>
        <v>0</v>
      </c>
      <c r="DA284" s="671">
        <f>IF(I284="", 0, CO284/'Sch 10.1 Rate Design'!$Z$24*VLOOKUP($C284, 'Sch 10.1 Rate Design'!$B$9:$K$16, 10, FALSE))</f>
        <v>0</v>
      </c>
      <c r="DB284" s="671">
        <f>IF(J284="", 0, CP284/'Sch 10.1 Rate Design'!$Z$24*VLOOKUP($C284, 'Sch 10.1 Rate Design'!$B$9:$K$16, 10, FALSE))</f>
        <v>0</v>
      </c>
      <c r="DC284" s="671">
        <f>IF(K284="", 0, CQ284/'Sch 10.1 Rate Design'!$Z$24*VLOOKUP($C284, 'Sch 10.1 Rate Design'!$B$9:$K$16, 10, FALSE))</f>
        <v>0</v>
      </c>
      <c r="DD284" s="671">
        <f>IF(L284="", 0, CR284/'Sch 10.1 Rate Design'!$Z$24*VLOOKUP($C284, 'Sch 10.1 Rate Design'!$B$9:$K$16, 10, FALSE))</f>
        <v>29.818000000000001</v>
      </c>
      <c r="DE284" s="671">
        <f>IF(M284="", 0, CS284/'Sch 10.1 Rate Design'!$Z$24*VLOOKUP($C284, 'Sch 10.1 Rate Design'!$B$9:$K$16, 10, FALSE))</f>
        <v>53.878</v>
      </c>
      <c r="DF284" s="671">
        <f>IF(N284="", 0, CT284/'Sch 10.1 Rate Design'!$Z$24*VLOOKUP($C284, 'Sch 10.1 Rate Design'!$B$9:$K$16, 10, FALSE))</f>
        <v>65.597999999999999</v>
      </c>
      <c r="DG284" s="671">
        <f>IF(O284="", 0, CU284/'Sch 10.1 Rate Design'!$Z$24*VLOOKUP($C284, 'Sch 10.1 Rate Design'!$B$9:$K$16, 10, FALSE))</f>
        <v>53.158000000000001</v>
      </c>
      <c r="DH284" s="671">
        <f>IF(P284="", 0, CV284/'Sch 10.1 Rate Design'!$Z$24*VLOOKUP($C284, 'Sch 10.1 Rate Design'!$B$9:$K$16, 10, FALSE))</f>
        <v>56.258000000000003</v>
      </c>
      <c r="DI284" s="671">
        <f>IF(Q284="", 0, CW284/'Sch 10.1 Rate Design'!$Z$24*VLOOKUP($C284, 'Sch 10.1 Rate Design'!$B$9:$K$16, 10, FALSE))</f>
        <v>4.1779999999999999</v>
      </c>
      <c r="DJ284" s="671">
        <f>IF(R284="", 0, CX284/'Sch 10.1 Rate Design'!$Z$24*VLOOKUP($C284, 'Sch 10.1 Rate Design'!$B$9:$K$16, 10, FALSE))</f>
        <v>0</v>
      </c>
      <c r="DK284" s="670">
        <f>IF(S284="", 0, CY284/'Sch 10.1 Rate Design'!$Z$24*VLOOKUP($C284, 'Sch 10.1 Rate Design'!$B$9:$K$16, 10, FALSE))</f>
        <v>0</v>
      </c>
      <c r="DL284" s="669">
        <f>IF(H284="", 0, VLOOKUP($C284, 'Sch 10.1 Rate Design'!$B$9:$K$16, 3, FALSE))</f>
        <v>0</v>
      </c>
      <c r="DM284" s="374">
        <f>IF(I284="", 0, VLOOKUP($C284, 'Sch 10.1 Rate Design'!$B$9:$K$16, 3, FALSE))</f>
        <v>0</v>
      </c>
      <c r="DN284" s="374">
        <f>IF(J284="", 0, VLOOKUP($C284, 'Sch 10.1 Rate Design'!$B$9:$K$16, 3, FALSE))</f>
        <v>0</v>
      </c>
      <c r="DO284" s="374">
        <f>IF(K284="", 0, VLOOKUP($C284, 'Sch 10.1 Rate Design'!$B$9:$K$16, 3, FALSE))</f>
        <v>0</v>
      </c>
      <c r="DP284" s="374">
        <f>IF(L284="", 0, VLOOKUP($C284, 'Sch 10.1 Rate Design'!$B$9:$K$16, 3, FALSE))</f>
        <v>0</v>
      </c>
      <c r="DQ284" s="374">
        <f>IF(M284="", 0, VLOOKUP($C284, 'Sch 10.1 Rate Design'!$B$9:$K$16, 3, FALSE))</f>
        <v>0</v>
      </c>
      <c r="DR284" s="374">
        <f>IF(N284="", 0, VLOOKUP($C284, 'Sch 10.1 Rate Design'!$B$9:$K$16, 3, FALSE))</f>
        <v>0</v>
      </c>
      <c r="DS284" s="374">
        <f>IF(O284="", 0, VLOOKUP($C284, 'Sch 10.1 Rate Design'!$B$9:$K$16, 3, FALSE))</f>
        <v>0</v>
      </c>
      <c r="DT284" s="374">
        <f>IF(P284="", 0, VLOOKUP($C284, 'Sch 10.1 Rate Design'!$B$9:$K$16, 3, FALSE))</f>
        <v>0</v>
      </c>
      <c r="DU284" s="374">
        <f>IF(Q284="", 0, VLOOKUP($C284, 'Sch 10.1 Rate Design'!$B$9:$K$16, 3, FALSE))</f>
        <v>0</v>
      </c>
      <c r="DV284" s="374">
        <f>IF(R284="", 0, VLOOKUP($C284, 'Sch 10.1 Rate Design'!$B$9:$K$16, 3, FALSE))</f>
        <v>0</v>
      </c>
      <c r="DW284" s="668">
        <f>IF(S284="", 0, VLOOKUP($C284, 'Sch 10.1 Rate Design'!$B$9:$K$16, 3, FALSE))</f>
        <v>0</v>
      </c>
      <c r="DX284" s="374"/>
      <c r="DY284" s="374"/>
      <c r="DZ284" s="374"/>
      <c r="EA284" s="374"/>
      <c r="EB284" s="374"/>
      <c r="EC284" s="374"/>
      <c r="ED284" s="374"/>
      <c r="EE284" s="374"/>
      <c r="EF284" s="374"/>
      <c r="EG284" s="374"/>
      <c r="EH284" s="374"/>
      <c r="EI284" s="374"/>
      <c r="EJ284" s="374"/>
    </row>
    <row r="285" spans="1:140" x14ac:dyDescent="0.3">
      <c r="A285" s="374">
        <f>Input!AH282</f>
        <v>6009275</v>
      </c>
      <c r="B285" s="374">
        <v>275</v>
      </c>
      <c r="C285" s="653">
        <f>Input!AI282</f>
        <v>0.75</v>
      </c>
      <c r="D285" s="672">
        <f t="shared" si="79"/>
        <v>557.12199999999996</v>
      </c>
      <c r="E285" s="672">
        <f>IF('Sch 10.1 Rate Design'!$AB$24="Monthly", AVERAGE(T285,U285,V285,W285,X285,Y285,Z285,AA285,AB285,AC285,AD285,AE285), AVERAGE(T285,V285,X285,Z285,AB285,AD285))</f>
        <v>46.426833333333327</v>
      </c>
      <c r="F285" s="374">
        <f t="shared" si="66"/>
        <v>202680</v>
      </c>
      <c r="G285" s="668">
        <f>IF('Sch 10.1 Rate Design'!$AB$24="Monthly", AVERAGE(H285,I285,J285,K285,L285,M285,N285,O285,P285,Q285,R285,S285), AVERAGE(H285,J285,L285,N285,P285,R285))</f>
        <v>25335</v>
      </c>
      <c r="H285" s="374" t="str">
        <f>IF(Input!AJ282="", "", Input!AJ282)</f>
        <v/>
      </c>
      <c r="I285" s="374" t="str">
        <f>IF(Input!AK282="", "", Input!AK282)</f>
        <v/>
      </c>
      <c r="J285" s="374" t="str">
        <f>IF(Input!AL282="", "", Input!AL282)</f>
        <v/>
      </c>
      <c r="K285" s="374">
        <f>IF(Input!AM282="", "", Input!AM282)</f>
        <v>6200</v>
      </c>
      <c r="L285" s="374">
        <f>IF(Input!AN282="", "", Input!AN282)</f>
        <v>12870</v>
      </c>
      <c r="M285" s="374">
        <f>IF(Input!AO282="", "", Input!AO282)</f>
        <v>18630</v>
      </c>
      <c r="N285" s="374">
        <f>IF(Input!AP282="", "", Input!AP282)</f>
        <v>86800</v>
      </c>
      <c r="O285" s="374">
        <f>IF(Input!AQ282="", "", Input!AQ282)</f>
        <v>36920</v>
      </c>
      <c r="P285" s="374">
        <f>IF(Input!AR282="", "", Input!AR282)</f>
        <v>22670</v>
      </c>
      <c r="Q285" s="374">
        <f>IF(Input!AS282="", "", Input!AS282)</f>
        <v>13940</v>
      </c>
      <c r="R285" s="374">
        <f>IF(Input!AT282="", "", Input!AT282)</f>
        <v>4650</v>
      </c>
      <c r="S285" s="374" t="str">
        <f>IF(Input!AU282="", "", Input!AU282)</f>
        <v/>
      </c>
      <c r="T285" s="671">
        <f t="shared" si="67"/>
        <v>0</v>
      </c>
      <c r="U285" s="671">
        <f t="shared" si="68"/>
        <v>0</v>
      </c>
      <c r="V285" s="671">
        <f t="shared" si="69"/>
        <v>0</v>
      </c>
      <c r="W285" s="671">
        <f t="shared" si="70"/>
        <v>35</v>
      </c>
      <c r="X285" s="671">
        <f t="shared" si="71"/>
        <v>45.004999999999995</v>
      </c>
      <c r="Y285" s="671">
        <f t="shared" si="72"/>
        <v>54.208000000000006</v>
      </c>
      <c r="Z285" s="671">
        <f t="shared" si="73"/>
        <v>190.548</v>
      </c>
      <c r="AA285" s="671">
        <f t="shared" si="74"/>
        <v>90.788000000000011</v>
      </c>
      <c r="AB285" s="671">
        <f t="shared" si="75"/>
        <v>62.288000000000004</v>
      </c>
      <c r="AC285" s="671">
        <f t="shared" si="76"/>
        <v>46.61</v>
      </c>
      <c r="AD285" s="671">
        <f t="shared" si="77"/>
        <v>32.674999999999997</v>
      </c>
      <c r="AE285" s="670">
        <f t="shared" si="78"/>
        <v>0</v>
      </c>
      <c r="AF285" s="671">
        <f>IF(H285="", 0, VLOOKUP($C285, 'Sch 10.1 Rate Design'!$B$9:$K$16, 4, FALSE))</f>
        <v>0</v>
      </c>
      <c r="AG285" s="671">
        <f>IF(I285="", 0, VLOOKUP($C285, 'Sch 10.1 Rate Design'!$B$9:$K$16, 4, FALSE))</f>
        <v>0</v>
      </c>
      <c r="AH285" s="671">
        <f>IF(J285="", 0, VLOOKUP($C285, 'Sch 10.1 Rate Design'!$B$9:$K$16, 4, FALSE))</f>
        <v>0</v>
      </c>
      <c r="AI285" s="671">
        <f>IF(K285="", 0, VLOOKUP($C285, 'Sch 10.1 Rate Design'!$B$9:$K$16, 4, FALSE))</f>
        <v>28</v>
      </c>
      <c r="AJ285" s="671">
        <f>IF(L285="", 0, VLOOKUP($C285, 'Sch 10.1 Rate Design'!$B$9:$K$16, 4, FALSE))</f>
        <v>28</v>
      </c>
      <c r="AK285" s="671">
        <f>IF(M285="", 0, VLOOKUP($C285, 'Sch 10.1 Rate Design'!$B$9:$K$16, 4, FALSE))</f>
        <v>28</v>
      </c>
      <c r="AL285" s="671">
        <f>IF(N285="", 0, VLOOKUP($C285, 'Sch 10.1 Rate Design'!$B$9:$K$16, 4, FALSE))</f>
        <v>28</v>
      </c>
      <c r="AM285" s="671">
        <f>IF(O285="", 0, VLOOKUP($C285, 'Sch 10.1 Rate Design'!$B$9:$K$16, 4, FALSE))</f>
        <v>28</v>
      </c>
      <c r="AN285" s="671">
        <f>IF(P285="", 0, VLOOKUP($C285, 'Sch 10.1 Rate Design'!$B$9:$K$16, 4, FALSE))</f>
        <v>28</v>
      </c>
      <c r="AO285" s="671">
        <f>IF(Q285="", 0, VLOOKUP($C285, 'Sch 10.1 Rate Design'!$B$9:$K$16, 4, FALSE))</f>
        <v>28</v>
      </c>
      <c r="AP285" s="671">
        <f>IF(R285="", 0, VLOOKUP($C285, 'Sch 10.1 Rate Design'!$B$9:$K$16, 4, FALSE))</f>
        <v>28</v>
      </c>
      <c r="AQ285" s="670">
        <f>IF(S285="", 0, VLOOKUP($C285, 'Sch 10.1 Rate Design'!$B$9:$K$16, 4, FALSE))</f>
        <v>0</v>
      </c>
      <c r="AR285" s="669">
        <f>IF(H285="",0,+IF(H285&gt;+VLOOKUP($C285, 'Sch 10.1 Rate Design'!$B$9:$K$16, 3),IF(H285&gt;+VLOOKUP($C285, 'Sch 10.1 Rate Design'!$B$9:$K$16, 5),+VLOOKUP($C285, 'Sch 10.1 Rate Design'!$B$9:$K$16, 5)-VLOOKUP($C285, 'Sch 10.1 Rate Design'!$B$9:$K$16, 3), H285-VLOOKUP($C285, 'Sch 10.1 Rate Design'!$B$9:$K$16, 3)), 0))</f>
        <v>0</v>
      </c>
      <c r="AS285" s="374">
        <f>IF(I285="",0,+IF(I285&gt;+VLOOKUP($C285, 'Sch 10.1 Rate Design'!$B$9:$K$16, 3),IF(I285&gt;+VLOOKUP($C285, 'Sch 10.1 Rate Design'!$B$9:$K$16, 5),+VLOOKUP($C285, 'Sch 10.1 Rate Design'!$B$9:$K$16, 5)-VLOOKUP($C285, 'Sch 10.1 Rate Design'!$B$9:$K$16, 3), I285-VLOOKUP($C285, 'Sch 10.1 Rate Design'!$B$9:$K$16, 3)), 0))</f>
        <v>0</v>
      </c>
      <c r="AT285" s="374">
        <f>IF(J285="",0,+IF(J285&gt;+VLOOKUP($C285, 'Sch 10.1 Rate Design'!$B$9:$K$16, 3),IF(J285&gt;+VLOOKUP($C285, 'Sch 10.1 Rate Design'!$B$9:$K$16, 5),+VLOOKUP($C285, 'Sch 10.1 Rate Design'!$B$9:$K$16, 5)-VLOOKUP($C285, 'Sch 10.1 Rate Design'!$B$9:$K$16, 3), J285-VLOOKUP($C285, 'Sch 10.1 Rate Design'!$B$9:$K$16, 3)), 0))</f>
        <v>0</v>
      </c>
      <c r="AU285" s="374">
        <f>IF(K285="",0,+IF(K285&gt;+VLOOKUP($C285, 'Sch 10.1 Rate Design'!$B$9:$K$16, 3),IF(K285&gt;+VLOOKUP($C285, 'Sch 10.1 Rate Design'!$B$9:$K$16, 5),+VLOOKUP($C285, 'Sch 10.1 Rate Design'!$B$9:$K$16, 5)-VLOOKUP($C285, 'Sch 10.1 Rate Design'!$B$9:$K$16, 3), K285-VLOOKUP($C285, 'Sch 10.1 Rate Design'!$B$9:$K$16, 3)), 0))</f>
        <v>4600</v>
      </c>
      <c r="AV285" s="374">
        <f>IF(L285="",0,+IF(L285&gt;+VLOOKUP($C285, 'Sch 10.1 Rate Design'!$B$9:$K$16, 3),IF(L285&gt;+VLOOKUP($C285, 'Sch 10.1 Rate Design'!$B$9:$K$16, 5),+VLOOKUP($C285, 'Sch 10.1 Rate Design'!$B$9:$K$16, 5)-VLOOKUP($C285, 'Sch 10.1 Rate Design'!$B$9:$K$16, 3), L285-VLOOKUP($C285, 'Sch 10.1 Rate Design'!$B$9:$K$16, 3)), 0))</f>
        <v>4600</v>
      </c>
      <c r="AW285" s="374">
        <f>IF(M285="",0,+IF(M285&gt;+VLOOKUP($C285, 'Sch 10.1 Rate Design'!$B$9:$K$16, 3),IF(M285&gt;+VLOOKUP($C285, 'Sch 10.1 Rate Design'!$B$9:$K$16, 5),+VLOOKUP($C285, 'Sch 10.1 Rate Design'!$B$9:$K$16, 5)-VLOOKUP($C285, 'Sch 10.1 Rate Design'!$B$9:$K$16, 3), M285-VLOOKUP($C285, 'Sch 10.1 Rate Design'!$B$9:$K$16, 3)), 0))</f>
        <v>4600</v>
      </c>
      <c r="AX285" s="374">
        <f>IF(N285="",0,+IF(N285&gt;+VLOOKUP($C285, 'Sch 10.1 Rate Design'!$B$9:$K$16, 3),IF(N285&gt;+VLOOKUP($C285, 'Sch 10.1 Rate Design'!$B$9:$K$16, 5),+VLOOKUP($C285, 'Sch 10.1 Rate Design'!$B$9:$K$16, 5)-VLOOKUP($C285, 'Sch 10.1 Rate Design'!$B$9:$K$16, 3), N285-VLOOKUP($C285, 'Sch 10.1 Rate Design'!$B$9:$K$16, 3)), 0))</f>
        <v>4600</v>
      </c>
      <c r="AY285" s="374">
        <f>IF(O285="",0,+IF(O285&gt;+VLOOKUP($C285, 'Sch 10.1 Rate Design'!$B$9:$K$16, 3),IF(O285&gt;+VLOOKUP($C285, 'Sch 10.1 Rate Design'!$B$9:$K$16, 5),+VLOOKUP($C285, 'Sch 10.1 Rate Design'!$B$9:$K$16, 5)-VLOOKUP($C285, 'Sch 10.1 Rate Design'!$B$9:$K$16, 3), O285-VLOOKUP($C285, 'Sch 10.1 Rate Design'!$B$9:$K$16, 3)), 0))</f>
        <v>4600</v>
      </c>
      <c r="AZ285" s="374">
        <f>IF(P285="",0,+IF(P285&gt;+VLOOKUP($C285, 'Sch 10.1 Rate Design'!$B$9:$K$16, 3),IF(P285&gt;+VLOOKUP($C285, 'Sch 10.1 Rate Design'!$B$9:$K$16, 5),+VLOOKUP($C285, 'Sch 10.1 Rate Design'!$B$9:$K$16, 5)-VLOOKUP($C285, 'Sch 10.1 Rate Design'!$B$9:$K$16, 3), P285-VLOOKUP($C285, 'Sch 10.1 Rate Design'!$B$9:$K$16, 3)), 0))</f>
        <v>4600</v>
      </c>
      <c r="BA285" s="374">
        <f>IF(Q285="",0,+IF(Q285&gt;+VLOOKUP($C285, 'Sch 10.1 Rate Design'!$B$9:$K$16, 3),IF(Q285&gt;+VLOOKUP($C285, 'Sch 10.1 Rate Design'!$B$9:$K$16, 5),+VLOOKUP($C285, 'Sch 10.1 Rate Design'!$B$9:$K$16, 5)-VLOOKUP($C285, 'Sch 10.1 Rate Design'!$B$9:$K$16, 3), Q285-VLOOKUP($C285, 'Sch 10.1 Rate Design'!$B$9:$K$16, 3)), 0))</f>
        <v>4600</v>
      </c>
      <c r="BB285" s="374">
        <f>IF(R285="",0,+IF(R285&gt;+VLOOKUP($C285, 'Sch 10.1 Rate Design'!$B$9:$K$16, 3),IF(R285&gt;+VLOOKUP($C285, 'Sch 10.1 Rate Design'!$B$9:$K$16, 5),+VLOOKUP($C285, 'Sch 10.1 Rate Design'!$B$9:$K$16, 5)-VLOOKUP($C285, 'Sch 10.1 Rate Design'!$B$9:$K$16, 3), R285-VLOOKUP($C285, 'Sch 10.1 Rate Design'!$B$9:$K$16, 3)), 0))</f>
        <v>4600</v>
      </c>
      <c r="BC285" s="668">
        <f>IF(S285="",0,+IF(S285&gt;+VLOOKUP($C285, 'Sch 10.1 Rate Design'!$B$9:$K$16, 3),IF(S285&gt;+VLOOKUP($C285, 'Sch 10.1 Rate Design'!$B$9:$K$16, 5),+VLOOKUP($C285, 'Sch 10.1 Rate Design'!$B$9:$K$16, 5)-VLOOKUP($C285, 'Sch 10.1 Rate Design'!$B$9:$K$16, 3), S285-VLOOKUP($C285, 'Sch 10.1 Rate Design'!$B$9:$K$16, 3)), 0))</f>
        <v>0</v>
      </c>
      <c r="BD285" s="671">
        <f>IF(H285="", 0, AR285/'Sch 10.1 Rate Design'!$Z$24*VLOOKUP($C285, 'Sch 10.1 Rate Design'!$B$9:$K$16, 6, FALSE))</f>
        <v>0</v>
      </c>
      <c r="BE285" s="671">
        <f>IF(I285="", 0, AS285/'Sch 10.1 Rate Design'!$Z$24*VLOOKUP($C285, 'Sch 10.1 Rate Design'!$B$9:$K$16, 6, FALSE))</f>
        <v>0</v>
      </c>
      <c r="BF285" s="671">
        <f>IF(J285="", 0, AT285/'Sch 10.1 Rate Design'!$Z$24*VLOOKUP($C285, 'Sch 10.1 Rate Design'!$B$9:$K$16, 6, FALSE))</f>
        <v>0</v>
      </c>
      <c r="BG285" s="671">
        <f>IF(K285="", 0, AU285/'Sch 10.1 Rate Design'!$Z$24*VLOOKUP($C285, 'Sch 10.1 Rate Design'!$B$9:$K$16, 6, FALSE))</f>
        <v>4.5999999999999996</v>
      </c>
      <c r="BH285" s="671">
        <f>IF(L285="", 0, AV285/'Sch 10.1 Rate Design'!$Z$24*VLOOKUP($C285, 'Sch 10.1 Rate Design'!$B$9:$K$16, 6, FALSE))</f>
        <v>4.5999999999999996</v>
      </c>
      <c r="BI285" s="671">
        <f>IF(M285="", 0, AW285/'Sch 10.1 Rate Design'!$Z$24*VLOOKUP($C285, 'Sch 10.1 Rate Design'!$B$9:$K$16, 6, FALSE))</f>
        <v>4.5999999999999996</v>
      </c>
      <c r="BJ285" s="671">
        <f>IF(N285="", 0, AX285/'Sch 10.1 Rate Design'!$Z$24*VLOOKUP($C285, 'Sch 10.1 Rate Design'!$B$9:$K$16, 6, FALSE))</f>
        <v>4.5999999999999996</v>
      </c>
      <c r="BK285" s="671">
        <f>IF(O285="", 0, AY285/'Sch 10.1 Rate Design'!$Z$24*VLOOKUP($C285, 'Sch 10.1 Rate Design'!$B$9:$K$16, 6, FALSE))</f>
        <v>4.5999999999999996</v>
      </c>
      <c r="BL285" s="671">
        <f>IF(P285="", 0, AZ285/'Sch 10.1 Rate Design'!$Z$24*VLOOKUP($C285, 'Sch 10.1 Rate Design'!$B$9:$K$16, 6, FALSE))</f>
        <v>4.5999999999999996</v>
      </c>
      <c r="BM285" s="671">
        <f>IF(Q285="", 0, BA285/'Sch 10.1 Rate Design'!$Z$24*VLOOKUP($C285, 'Sch 10.1 Rate Design'!$B$9:$K$16, 6, FALSE))</f>
        <v>4.5999999999999996</v>
      </c>
      <c r="BN285" s="671">
        <f>IF(R285="", 0, BB285/'Sch 10.1 Rate Design'!$Z$24*VLOOKUP($C285, 'Sch 10.1 Rate Design'!$B$9:$K$16, 6, FALSE))</f>
        <v>4.5999999999999996</v>
      </c>
      <c r="BO285" s="670">
        <f>IF(S285="", 0, BC285/'Sch 10.1 Rate Design'!$Z$24*VLOOKUP($C285, 'Sch 10.1 Rate Design'!$B$9:$K$16, 6, FALSE))</f>
        <v>0</v>
      </c>
      <c r="BP285" s="374">
        <f>IF(H285="",0,+IF(H285&gt;+VLOOKUP($C285, 'Sch 10.1 Rate Design'!$B$9:$K$16, 5),IF(H285&gt;+VLOOKUP($C285, 'Sch 10.1 Rate Design'!$B$9:$K$16, 7),+VLOOKUP($C285, 'Sch 10.1 Rate Design'!$B$9:$K$16, 7)-VLOOKUP($C285, 'Sch 10.1 Rate Design'!$B$9:$K$16, 5), H285-VLOOKUP($C285, 'Sch 10.1 Rate Design'!$B$9:$K$16, 5)), 0))</f>
        <v>0</v>
      </c>
      <c r="BQ285" s="374">
        <f>IF(I285="",0,+IF(I285&gt;+VLOOKUP($C285, 'Sch 10.1 Rate Design'!$B$9:$K$16, 5),IF(I285&gt;+VLOOKUP($C285, 'Sch 10.1 Rate Design'!$B$9:$K$16, 7),+VLOOKUP($C285, 'Sch 10.1 Rate Design'!$B$9:$K$16, 7)-VLOOKUP($C285, 'Sch 10.1 Rate Design'!$B$9:$K$16, 5), I285-VLOOKUP($C285, 'Sch 10.1 Rate Design'!$B$9:$K$16, 5)), 0))</f>
        <v>0</v>
      </c>
      <c r="BR285" s="374">
        <f>IF(J285="",0,+IF(J285&gt;+VLOOKUP($C285, 'Sch 10.1 Rate Design'!$B$9:$K$16, 5),IF(J285&gt;+VLOOKUP($C285, 'Sch 10.1 Rate Design'!$B$9:$K$16, 7),+VLOOKUP($C285, 'Sch 10.1 Rate Design'!$B$9:$K$16, 7)-VLOOKUP($C285, 'Sch 10.1 Rate Design'!$B$9:$K$16, 5), J285-VLOOKUP($C285, 'Sch 10.1 Rate Design'!$B$9:$K$16, 5)), 0))</f>
        <v>0</v>
      </c>
      <c r="BS285" s="374">
        <f>IF(K285="",0,+IF(K285&gt;+VLOOKUP($C285, 'Sch 10.1 Rate Design'!$B$9:$K$16, 5),IF(K285&gt;+VLOOKUP($C285, 'Sch 10.1 Rate Design'!$B$9:$K$16, 7),+VLOOKUP($C285, 'Sch 10.1 Rate Design'!$B$9:$K$16, 7)-VLOOKUP($C285, 'Sch 10.1 Rate Design'!$B$9:$K$16, 5), K285-VLOOKUP($C285, 'Sch 10.1 Rate Design'!$B$9:$K$16, 5)), 0))</f>
        <v>1600</v>
      </c>
      <c r="BT285" s="374">
        <f>IF(L285="",0,+IF(L285&gt;+VLOOKUP($C285, 'Sch 10.1 Rate Design'!$B$9:$K$16, 5),IF(L285&gt;+VLOOKUP($C285, 'Sch 10.1 Rate Design'!$B$9:$K$16, 7),+VLOOKUP($C285, 'Sch 10.1 Rate Design'!$B$9:$K$16, 7)-VLOOKUP($C285, 'Sch 10.1 Rate Design'!$B$9:$K$16, 5), L285-VLOOKUP($C285, 'Sch 10.1 Rate Design'!$B$9:$K$16, 5)), 0))</f>
        <v>8270</v>
      </c>
      <c r="BU285" s="374">
        <f>IF(M285="",0,+IF(M285&gt;+VLOOKUP($C285, 'Sch 10.1 Rate Design'!$B$9:$K$16, 5),IF(M285&gt;+VLOOKUP($C285, 'Sch 10.1 Rate Design'!$B$9:$K$16, 7),+VLOOKUP($C285, 'Sch 10.1 Rate Design'!$B$9:$K$16, 7)-VLOOKUP($C285, 'Sch 10.1 Rate Design'!$B$9:$K$16, 5), M285-VLOOKUP($C285, 'Sch 10.1 Rate Design'!$B$9:$K$16, 5)), 0))</f>
        <v>12900</v>
      </c>
      <c r="BV285" s="374">
        <f>IF(N285="",0,+IF(N285&gt;+VLOOKUP($C285, 'Sch 10.1 Rate Design'!$B$9:$K$16, 5),IF(N285&gt;+VLOOKUP($C285, 'Sch 10.1 Rate Design'!$B$9:$K$16, 7),+VLOOKUP($C285, 'Sch 10.1 Rate Design'!$B$9:$K$16, 7)-VLOOKUP($C285, 'Sch 10.1 Rate Design'!$B$9:$K$16, 5), N285-VLOOKUP($C285, 'Sch 10.1 Rate Design'!$B$9:$K$16, 5)), 0))</f>
        <v>12900</v>
      </c>
      <c r="BW285" s="374">
        <f>IF(O285="",0,+IF(O285&gt;+VLOOKUP($C285, 'Sch 10.1 Rate Design'!$B$9:$K$16, 5),IF(O285&gt;+VLOOKUP($C285, 'Sch 10.1 Rate Design'!$B$9:$K$16, 7),+VLOOKUP($C285, 'Sch 10.1 Rate Design'!$B$9:$K$16, 7)-VLOOKUP($C285, 'Sch 10.1 Rate Design'!$B$9:$K$16, 5), O285-VLOOKUP($C285, 'Sch 10.1 Rate Design'!$B$9:$K$16, 5)), 0))</f>
        <v>12900</v>
      </c>
      <c r="BX285" s="374">
        <f>IF(P285="",0,+IF(P285&gt;+VLOOKUP($C285, 'Sch 10.1 Rate Design'!$B$9:$K$16, 5),IF(P285&gt;+VLOOKUP($C285, 'Sch 10.1 Rate Design'!$B$9:$K$16, 7),+VLOOKUP($C285, 'Sch 10.1 Rate Design'!$B$9:$K$16, 7)-VLOOKUP($C285, 'Sch 10.1 Rate Design'!$B$9:$K$16, 5), P285-VLOOKUP($C285, 'Sch 10.1 Rate Design'!$B$9:$K$16, 5)), 0))</f>
        <v>12900</v>
      </c>
      <c r="BY285" s="374">
        <f>IF(Q285="",0,+IF(Q285&gt;+VLOOKUP($C285, 'Sch 10.1 Rate Design'!$B$9:$K$16, 5),IF(Q285&gt;+VLOOKUP($C285, 'Sch 10.1 Rate Design'!$B$9:$K$16, 7),+VLOOKUP($C285, 'Sch 10.1 Rate Design'!$B$9:$K$16, 7)-VLOOKUP($C285, 'Sch 10.1 Rate Design'!$B$9:$K$16, 5), Q285-VLOOKUP($C285, 'Sch 10.1 Rate Design'!$B$9:$K$16, 5)), 0))</f>
        <v>9340</v>
      </c>
      <c r="BZ285" s="374">
        <f>IF(R285="",0,+IF(R285&gt;+VLOOKUP($C285, 'Sch 10.1 Rate Design'!$B$9:$K$16, 5),IF(R285&gt;+VLOOKUP($C285, 'Sch 10.1 Rate Design'!$B$9:$K$16, 7),+VLOOKUP($C285, 'Sch 10.1 Rate Design'!$B$9:$K$16, 7)-VLOOKUP($C285, 'Sch 10.1 Rate Design'!$B$9:$K$16, 5), R285-VLOOKUP($C285, 'Sch 10.1 Rate Design'!$B$9:$K$16, 5)), 0))</f>
        <v>50</v>
      </c>
      <c r="CA285" s="668">
        <f>IF(S285="",0,+IF(S285&gt;+VLOOKUP($C285, 'Sch 10.1 Rate Design'!$B$9:$K$16, 5),IF(S285&gt;+VLOOKUP($C285, 'Sch 10.1 Rate Design'!$B$9:$K$16, 7),+VLOOKUP($C285, 'Sch 10.1 Rate Design'!$B$9:$K$16, 7)-VLOOKUP($C285, 'Sch 10.1 Rate Design'!$B$9:$K$16, 5), S285-VLOOKUP($C285, 'Sch 10.1 Rate Design'!$B$9:$K$16, 5)), 0))</f>
        <v>0</v>
      </c>
      <c r="CB285" s="671">
        <f>IF(H285="", 0, BP285/'Sch 10.1 Rate Design'!$Z$24*VLOOKUP($C285, 'Sch 10.1 Rate Design'!$B$9:$K$16, 8, FALSE))</f>
        <v>0</v>
      </c>
      <c r="CC285" s="671">
        <f>IF(I285="", 0, BQ285/'Sch 10.1 Rate Design'!$Z$24*VLOOKUP($C285, 'Sch 10.1 Rate Design'!$B$9:$K$16, 8, FALSE))</f>
        <v>0</v>
      </c>
      <c r="CD285" s="671">
        <f>IF(J285="", 0, BR285/'Sch 10.1 Rate Design'!$Z$24*VLOOKUP($C285, 'Sch 10.1 Rate Design'!$B$9:$K$16, 8, FALSE))</f>
        <v>0</v>
      </c>
      <c r="CE285" s="671">
        <f>IF(K285="", 0, BS285/'Sch 10.1 Rate Design'!$Z$24*VLOOKUP($C285, 'Sch 10.1 Rate Design'!$B$9:$K$16, 8, FALSE))</f>
        <v>2.4000000000000004</v>
      </c>
      <c r="CF285" s="671">
        <f>IF(L285="", 0, BT285/'Sch 10.1 Rate Design'!$Z$24*VLOOKUP($C285, 'Sch 10.1 Rate Design'!$B$9:$K$16, 8, FALSE))</f>
        <v>12.404999999999999</v>
      </c>
      <c r="CG285" s="671">
        <f>IF(M285="", 0, BU285/'Sch 10.1 Rate Design'!$Z$24*VLOOKUP($C285, 'Sch 10.1 Rate Design'!$B$9:$K$16, 8, FALSE))</f>
        <v>19.350000000000001</v>
      </c>
      <c r="CH285" s="671">
        <f>IF(N285="", 0, BV285/'Sch 10.1 Rate Design'!$Z$24*VLOOKUP($C285, 'Sch 10.1 Rate Design'!$B$9:$K$16, 8, FALSE))</f>
        <v>19.350000000000001</v>
      </c>
      <c r="CI285" s="671">
        <f>IF(O285="", 0, BW285/'Sch 10.1 Rate Design'!$Z$24*VLOOKUP($C285, 'Sch 10.1 Rate Design'!$B$9:$K$16, 8, FALSE))</f>
        <v>19.350000000000001</v>
      </c>
      <c r="CJ285" s="671">
        <f>IF(P285="", 0, BX285/'Sch 10.1 Rate Design'!$Z$24*VLOOKUP($C285, 'Sch 10.1 Rate Design'!$B$9:$K$16, 8, FALSE))</f>
        <v>19.350000000000001</v>
      </c>
      <c r="CK285" s="671">
        <f>IF(Q285="", 0, BY285/'Sch 10.1 Rate Design'!$Z$24*VLOOKUP($C285, 'Sch 10.1 Rate Design'!$B$9:$K$16, 8, FALSE))</f>
        <v>14.01</v>
      </c>
      <c r="CL285" s="671">
        <f>IF(R285="", 0, BZ285/'Sch 10.1 Rate Design'!$Z$24*VLOOKUP($C285, 'Sch 10.1 Rate Design'!$B$9:$K$16, 8, FALSE))</f>
        <v>7.5000000000000011E-2</v>
      </c>
      <c r="CM285" s="670">
        <f>IF(S285="", 0, CA285/'Sch 10.1 Rate Design'!$Z$24*VLOOKUP($C285, 'Sch 10.1 Rate Design'!$B$9:$K$16, 8, FALSE))</f>
        <v>0</v>
      </c>
      <c r="CN285" s="374">
        <f>IF(H285="",0,IF(H285&gt;VLOOKUP($C285,'Sch 10.1 Rate Design'!$B$9:$K$16,9,FALSE),H285-VLOOKUP($C285,'Sch 10.1 Rate Design'!$B$9:$K$16,9,FALSE),0))</f>
        <v>0</v>
      </c>
      <c r="CO285" s="374">
        <f>IF(I285="",0,IF(I285&gt;VLOOKUP($C285,'Sch 10.1 Rate Design'!$B$9:$K$16,9,FALSE),I285-VLOOKUP($C285,'Sch 10.1 Rate Design'!$B$9:$K$16,9,FALSE),0))</f>
        <v>0</v>
      </c>
      <c r="CP285" s="374">
        <f>IF(J285="",0,IF(J285&gt;VLOOKUP($C285,'Sch 10.1 Rate Design'!$B$9:$K$16,9,FALSE),J285-VLOOKUP($C285,'Sch 10.1 Rate Design'!$B$9:$K$16,9,FALSE),0))</f>
        <v>0</v>
      </c>
      <c r="CQ285" s="374">
        <f>IF(K285="",0,IF(K285&gt;VLOOKUP($C285,'Sch 10.1 Rate Design'!$B$9:$K$16,9,FALSE),K285-VLOOKUP($C285,'Sch 10.1 Rate Design'!$B$9:$K$16,9,FALSE),0))</f>
        <v>0</v>
      </c>
      <c r="CR285" s="374">
        <f>IF(L285="",0,IF(L285&gt;VLOOKUP($C285,'Sch 10.1 Rate Design'!$B$9:$K$16,9,FALSE),L285-VLOOKUP($C285,'Sch 10.1 Rate Design'!$B$9:$K$16,9,FALSE),0))</f>
        <v>0</v>
      </c>
      <c r="CS285" s="374">
        <f>IF(M285="",0,IF(M285&gt;VLOOKUP($C285,'Sch 10.1 Rate Design'!$B$9:$K$16,9,FALSE),M285-VLOOKUP($C285,'Sch 10.1 Rate Design'!$B$9:$K$16,9,FALSE),0))</f>
        <v>1129</v>
      </c>
      <c r="CT285" s="374">
        <f>IF(N285="",0,IF(N285&gt;VLOOKUP($C285,'Sch 10.1 Rate Design'!$B$9:$K$16,9,FALSE),N285-VLOOKUP($C285,'Sch 10.1 Rate Design'!$B$9:$K$16,9,FALSE),0))</f>
        <v>69299</v>
      </c>
      <c r="CU285" s="374">
        <f>IF(O285="",0,IF(O285&gt;VLOOKUP($C285,'Sch 10.1 Rate Design'!$B$9:$K$16,9,FALSE),O285-VLOOKUP($C285,'Sch 10.1 Rate Design'!$B$9:$K$16,9,FALSE),0))</f>
        <v>19419</v>
      </c>
      <c r="CV285" s="374">
        <f>IF(P285="",0,IF(P285&gt;VLOOKUP($C285,'Sch 10.1 Rate Design'!$B$9:$K$16,9,FALSE),P285-VLOOKUP($C285,'Sch 10.1 Rate Design'!$B$9:$K$16,9,FALSE),0))</f>
        <v>5169</v>
      </c>
      <c r="CW285" s="374">
        <f>IF(Q285="",0,IF(Q285&gt;VLOOKUP($C285,'Sch 10.1 Rate Design'!$B$9:$K$16,9,FALSE),Q285-VLOOKUP($C285,'Sch 10.1 Rate Design'!$B$9:$K$16,9,FALSE),0))</f>
        <v>0</v>
      </c>
      <c r="CX285" s="374">
        <f>IF(R285="",0,IF(R285&gt;VLOOKUP($C285,'Sch 10.1 Rate Design'!$B$9:$K$16,9,FALSE),R285-VLOOKUP($C285,'Sch 10.1 Rate Design'!$B$9:$K$16,9,FALSE),0))</f>
        <v>0</v>
      </c>
      <c r="CY285" s="668">
        <f>IF(S285="",0,IF(S285&gt;VLOOKUP($C285,'Sch 10.1 Rate Design'!$B$9:$K$16,9,FALSE),S285-VLOOKUP($C285,'Sch 10.1 Rate Design'!$B$9:$K$16,9,FALSE),0))</f>
        <v>0</v>
      </c>
      <c r="CZ285" s="671">
        <f>IF(H285="", 0, CN285/'Sch 10.1 Rate Design'!$Z$24*VLOOKUP($C285, 'Sch 10.1 Rate Design'!$B$9:$K$16, 10, FALSE))</f>
        <v>0</v>
      </c>
      <c r="DA285" s="671">
        <f>IF(I285="", 0, CO285/'Sch 10.1 Rate Design'!$Z$24*VLOOKUP($C285, 'Sch 10.1 Rate Design'!$B$9:$K$16, 10, FALSE))</f>
        <v>0</v>
      </c>
      <c r="DB285" s="671">
        <f>IF(J285="", 0, CP285/'Sch 10.1 Rate Design'!$Z$24*VLOOKUP($C285, 'Sch 10.1 Rate Design'!$B$9:$K$16, 10, FALSE))</f>
        <v>0</v>
      </c>
      <c r="DC285" s="671">
        <f>IF(K285="", 0, CQ285/'Sch 10.1 Rate Design'!$Z$24*VLOOKUP($C285, 'Sch 10.1 Rate Design'!$B$9:$K$16, 10, FALSE))</f>
        <v>0</v>
      </c>
      <c r="DD285" s="671">
        <f>IF(L285="", 0, CR285/'Sch 10.1 Rate Design'!$Z$24*VLOOKUP($C285, 'Sch 10.1 Rate Design'!$B$9:$K$16, 10, FALSE))</f>
        <v>0</v>
      </c>
      <c r="DE285" s="671">
        <f>IF(M285="", 0, CS285/'Sch 10.1 Rate Design'!$Z$24*VLOOKUP($C285, 'Sch 10.1 Rate Design'!$B$9:$K$16, 10, FALSE))</f>
        <v>2.258</v>
      </c>
      <c r="DF285" s="671">
        <f>IF(N285="", 0, CT285/'Sch 10.1 Rate Design'!$Z$24*VLOOKUP($C285, 'Sch 10.1 Rate Design'!$B$9:$K$16, 10, FALSE))</f>
        <v>138.59800000000001</v>
      </c>
      <c r="DG285" s="671">
        <f>IF(O285="", 0, CU285/'Sch 10.1 Rate Design'!$Z$24*VLOOKUP($C285, 'Sch 10.1 Rate Design'!$B$9:$K$16, 10, FALSE))</f>
        <v>38.838000000000001</v>
      </c>
      <c r="DH285" s="671">
        <f>IF(P285="", 0, CV285/'Sch 10.1 Rate Design'!$Z$24*VLOOKUP($C285, 'Sch 10.1 Rate Design'!$B$9:$K$16, 10, FALSE))</f>
        <v>10.337999999999999</v>
      </c>
      <c r="DI285" s="671">
        <f>IF(Q285="", 0, CW285/'Sch 10.1 Rate Design'!$Z$24*VLOOKUP($C285, 'Sch 10.1 Rate Design'!$B$9:$K$16, 10, FALSE))</f>
        <v>0</v>
      </c>
      <c r="DJ285" s="671">
        <f>IF(R285="", 0, CX285/'Sch 10.1 Rate Design'!$Z$24*VLOOKUP($C285, 'Sch 10.1 Rate Design'!$B$9:$K$16, 10, FALSE))</f>
        <v>0</v>
      </c>
      <c r="DK285" s="670">
        <f>IF(S285="", 0, CY285/'Sch 10.1 Rate Design'!$Z$24*VLOOKUP($C285, 'Sch 10.1 Rate Design'!$B$9:$K$16, 10, FALSE))</f>
        <v>0</v>
      </c>
      <c r="DL285" s="669">
        <f>IF(H285="", 0, VLOOKUP($C285, 'Sch 10.1 Rate Design'!$B$9:$K$16, 3, FALSE))</f>
        <v>0</v>
      </c>
      <c r="DM285" s="374">
        <f>IF(I285="", 0, VLOOKUP($C285, 'Sch 10.1 Rate Design'!$B$9:$K$16, 3, FALSE))</f>
        <v>0</v>
      </c>
      <c r="DN285" s="374">
        <f>IF(J285="", 0, VLOOKUP($C285, 'Sch 10.1 Rate Design'!$B$9:$K$16, 3, FALSE))</f>
        <v>0</v>
      </c>
      <c r="DO285" s="374">
        <f>IF(K285="", 0, VLOOKUP($C285, 'Sch 10.1 Rate Design'!$B$9:$K$16, 3, FALSE))</f>
        <v>0</v>
      </c>
      <c r="DP285" s="374">
        <f>IF(L285="", 0, VLOOKUP($C285, 'Sch 10.1 Rate Design'!$B$9:$K$16, 3, FALSE))</f>
        <v>0</v>
      </c>
      <c r="DQ285" s="374">
        <f>IF(M285="", 0, VLOOKUP($C285, 'Sch 10.1 Rate Design'!$B$9:$K$16, 3, FALSE))</f>
        <v>0</v>
      </c>
      <c r="DR285" s="374">
        <f>IF(N285="", 0, VLOOKUP($C285, 'Sch 10.1 Rate Design'!$B$9:$K$16, 3, FALSE))</f>
        <v>0</v>
      </c>
      <c r="DS285" s="374">
        <f>IF(O285="", 0, VLOOKUP($C285, 'Sch 10.1 Rate Design'!$B$9:$K$16, 3, FALSE))</f>
        <v>0</v>
      </c>
      <c r="DT285" s="374">
        <f>IF(P285="", 0, VLOOKUP($C285, 'Sch 10.1 Rate Design'!$B$9:$K$16, 3, FALSE))</f>
        <v>0</v>
      </c>
      <c r="DU285" s="374">
        <f>IF(Q285="", 0, VLOOKUP($C285, 'Sch 10.1 Rate Design'!$B$9:$K$16, 3, FALSE))</f>
        <v>0</v>
      </c>
      <c r="DV285" s="374">
        <f>IF(R285="", 0, VLOOKUP($C285, 'Sch 10.1 Rate Design'!$B$9:$K$16, 3, FALSE))</f>
        <v>0</v>
      </c>
      <c r="DW285" s="668">
        <f>IF(S285="", 0, VLOOKUP($C285, 'Sch 10.1 Rate Design'!$B$9:$K$16, 3, FALSE))</f>
        <v>0</v>
      </c>
      <c r="DX285" s="374"/>
      <c r="DY285" s="374"/>
      <c r="DZ285" s="374"/>
      <c r="EA285" s="374"/>
      <c r="EB285" s="374"/>
      <c r="EC285" s="374"/>
      <c r="ED285" s="374"/>
      <c r="EE285" s="374"/>
      <c r="EF285" s="374"/>
      <c r="EG285" s="374"/>
      <c r="EH285" s="374"/>
      <c r="EI285" s="374"/>
      <c r="EJ285" s="374"/>
    </row>
    <row r="286" spans="1:140" x14ac:dyDescent="0.3">
      <c r="A286" s="374">
        <f>Input!AH283</f>
        <v>5105248</v>
      </c>
      <c r="B286" s="374">
        <v>276</v>
      </c>
      <c r="C286" s="653">
        <f>Input!AI283</f>
        <v>0.75</v>
      </c>
      <c r="D286" s="672">
        <f t="shared" si="79"/>
        <v>938.78800000000001</v>
      </c>
      <c r="E286" s="672">
        <f>IF('Sch 10.1 Rate Design'!$AB$24="Monthly", AVERAGE(T286,U286,V286,W286,X286,Y286,Z286,AA286,AB286,AC286,AD286,AE286), AVERAGE(T286,V286,X286,Z286,AB286,AD286))</f>
        <v>78.23233333333333</v>
      </c>
      <c r="F286" s="374">
        <f t="shared" si="66"/>
        <v>384400</v>
      </c>
      <c r="G286" s="668">
        <f>IF('Sch 10.1 Rate Design'!$AB$24="Monthly", AVERAGE(H286,I286,J286,K286,L286,M286,N286,O286,P286,Q286,R286,S286), AVERAGE(H286,J286,L286,N286,P286,R286))</f>
        <v>42711.111111111109</v>
      </c>
      <c r="H286" s="374" t="str">
        <f>IF(Input!AJ283="", "", Input!AJ283)</f>
        <v/>
      </c>
      <c r="I286" s="374" t="str">
        <f>IF(Input!AK283="", "", Input!AK283)</f>
        <v/>
      </c>
      <c r="J286" s="374">
        <f>IF(Input!AL283="", "", Input!AL283)</f>
        <v>27340</v>
      </c>
      <c r="K286" s="374">
        <f>IF(Input!AM283="", "", Input!AM283)</f>
        <v>330</v>
      </c>
      <c r="L286" s="374">
        <f>IF(Input!AN283="", "", Input!AN283)</f>
        <v>15470</v>
      </c>
      <c r="M286" s="374">
        <f>IF(Input!AO283="", "", Input!AO283)</f>
        <v>60230</v>
      </c>
      <c r="N286" s="374">
        <f>IF(Input!AP283="", "", Input!AP283)</f>
        <v>112770</v>
      </c>
      <c r="O286" s="374">
        <f>IF(Input!AQ283="", "", Input!AQ283)</f>
        <v>84310</v>
      </c>
      <c r="P286" s="374">
        <f>IF(Input!AR283="", "", Input!AR283)</f>
        <v>51770</v>
      </c>
      <c r="Q286" s="374">
        <f>IF(Input!AS283="", "", Input!AS283)</f>
        <v>26110</v>
      </c>
      <c r="R286" s="374">
        <f>IF(Input!AT283="", "", Input!AT283)</f>
        <v>6070</v>
      </c>
      <c r="S286" s="374" t="str">
        <f>IF(Input!AU283="", "", Input!AU283)</f>
        <v/>
      </c>
      <c r="T286" s="671">
        <f t="shared" si="67"/>
        <v>0</v>
      </c>
      <c r="U286" s="671">
        <f t="shared" si="68"/>
        <v>0</v>
      </c>
      <c r="V286" s="671">
        <f t="shared" si="69"/>
        <v>71.628</v>
      </c>
      <c r="W286" s="671">
        <f t="shared" si="70"/>
        <v>28.33</v>
      </c>
      <c r="X286" s="671">
        <f t="shared" si="71"/>
        <v>48.905000000000001</v>
      </c>
      <c r="Y286" s="671">
        <f t="shared" si="72"/>
        <v>137.40800000000002</v>
      </c>
      <c r="Z286" s="671">
        <f t="shared" si="73"/>
        <v>242.488</v>
      </c>
      <c r="AA286" s="671">
        <f t="shared" si="74"/>
        <v>185.56799999999998</v>
      </c>
      <c r="AB286" s="671">
        <f t="shared" si="75"/>
        <v>120.488</v>
      </c>
      <c r="AC286" s="671">
        <f t="shared" si="76"/>
        <v>69.168000000000006</v>
      </c>
      <c r="AD286" s="671">
        <f t="shared" si="77"/>
        <v>34.805</v>
      </c>
      <c r="AE286" s="670">
        <f t="shared" si="78"/>
        <v>0</v>
      </c>
      <c r="AF286" s="671">
        <f>IF(H286="", 0, VLOOKUP($C286, 'Sch 10.1 Rate Design'!$B$9:$K$16, 4, FALSE))</f>
        <v>0</v>
      </c>
      <c r="AG286" s="671">
        <f>IF(I286="", 0, VLOOKUP($C286, 'Sch 10.1 Rate Design'!$B$9:$K$16, 4, FALSE))</f>
        <v>0</v>
      </c>
      <c r="AH286" s="671">
        <f>IF(J286="", 0, VLOOKUP($C286, 'Sch 10.1 Rate Design'!$B$9:$K$16, 4, FALSE))</f>
        <v>28</v>
      </c>
      <c r="AI286" s="671">
        <f>IF(K286="", 0, VLOOKUP($C286, 'Sch 10.1 Rate Design'!$B$9:$K$16, 4, FALSE))</f>
        <v>28</v>
      </c>
      <c r="AJ286" s="671">
        <f>IF(L286="", 0, VLOOKUP($C286, 'Sch 10.1 Rate Design'!$B$9:$K$16, 4, FALSE))</f>
        <v>28</v>
      </c>
      <c r="AK286" s="671">
        <f>IF(M286="", 0, VLOOKUP($C286, 'Sch 10.1 Rate Design'!$B$9:$K$16, 4, FALSE))</f>
        <v>28</v>
      </c>
      <c r="AL286" s="671">
        <f>IF(N286="", 0, VLOOKUP($C286, 'Sch 10.1 Rate Design'!$B$9:$K$16, 4, FALSE))</f>
        <v>28</v>
      </c>
      <c r="AM286" s="671">
        <f>IF(O286="", 0, VLOOKUP($C286, 'Sch 10.1 Rate Design'!$B$9:$K$16, 4, FALSE))</f>
        <v>28</v>
      </c>
      <c r="AN286" s="671">
        <f>IF(P286="", 0, VLOOKUP($C286, 'Sch 10.1 Rate Design'!$B$9:$K$16, 4, FALSE))</f>
        <v>28</v>
      </c>
      <c r="AO286" s="671">
        <f>IF(Q286="", 0, VLOOKUP($C286, 'Sch 10.1 Rate Design'!$B$9:$K$16, 4, FALSE))</f>
        <v>28</v>
      </c>
      <c r="AP286" s="671">
        <f>IF(R286="", 0, VLOOKUP($C286, 'Sch 10.1 Rate Design'!$B$9:$K$16, 4, FALSE))</f>
        <v>28</v>
      </c>
      <c r="AQ286" s="670">
        <f>IF(S286="", 0, VLOOKUP($C286, 'Sch 10.1 Rate Design'!$B$9:$K$16, 4, FALSE))</f>
        <v>0</v>
      </c>
      <c r="AR286" s="669">
        <f>IF(H286="",0,+IF(H286&gt;+VLOOKUP($C286, 'Sch 10.1 Rate Design'!$B$9:$K$16, 3),IF(H286&gt;+VLOOKUP($C286, 'Sch 10.1 Rate Design'!$B$9:$K$16, 5),+VLOOKUP($C286, 'Sch 10.1 Rate Design'!$B$9:$K$16, 5)-VLOOKUP($C286, 'Sch 10.1 Rate Design'!$B$9:$K$16, 3), H286-VLOOKUP($C286, 'Sch 10.1 Rate Design'!$B$9:$K$16, 3)), 0))</f>
        <v>0</v>
      </c>
      <c r="AS286" s="374">
        <f>IF(I286="",0,+IF(I286&gt;+VLOOKUP($C286, 'Sch 10.1 Rate Design'!$B$9:$K$16, 3),IF(I286&gt;+VLOOKUP($C286, 'Sch 10.1 Rate Design'!$B$9:$K$16, 5),+VLOOKUP($C286, 'Sch 10.1 Rate Design'!$B$9:$K$16, 5)-VLOOKUP($C286, 'Sch 10.1 Rate Design'!$B$9:$K$16, 3), I286-VLOOKUP($C286, 'Sch 10.1 Rate Design'!$B$9:$K$16, 3)), 0))</f>
        <v>0</v>
      </c>
      <c r="AT286" s="374">
        <f>IF(J286="",0,+IF(J286&gt;+VLOOKUP($C286, 'Sch 10.1 Rate Design'!$B$9:$K$16, 3),IF(J286&gt;+VLOOKUP($C286, 'Sch 10.1 Rate Design'!$B$9:$K$16, 5),+VLOOKUP($C286, 'Sch 10.1 Rate Design'!$B$9:$K$16, 5)-VLOOKUP($C286, 'Sch 10.1 Rate Design'!$B$9:$K$16, 3), J286-VLOOKUP($C286, 'Sch 10.1 Rate Design'!$B$9:$K$16, 3)), 0))</f>
        <v>4600</v>
      </c>
      <c r="AU286" s="374">
        <f>IF(K286="",0,+IF(K286&gt;+VLOOKUP($C286, 'Sch 10.1 Rate Design'!$B$9:$K$16, 3),IF(K286&gt;+VLOOKUP($C286, 'Sch 10.1 Rate Design'!$B$9:$K$16, 5),+VLOOKUP($C286, 'Sch 10.1 Rate Design'!$B$9:$K$16, 5)-VLOOKUP($C286, 'Sch 10.1 Rate Design'!$B$9:$K$16, 3), K286-VLOOKUP($C286, 'Sch 10.1 Rate Design'!$B$9:$K$16, 3)), 0))</f>
        <v>330</v>
      </c>
      <c r="AV286" s="374">
        <f>IF(L286="",0,+IF(L286&gt;+VLOOKUP($C286, 'Sch 10.1 Rate Design'!$B$9:$K$16, 3),IF(L286&gt;+VLOOKUP($C286, 'Sch 10.1 Rate Design'!$B$9:$K$16, 5),+VLOOKUP($C286, 'Sch 10.1 Rate Design'!$B$9:$K$16, 5)-VLOOKUP($C286, 'Sch 10.1 Rate Design'!$B$9:$K$16, 3), L286-VLOOKUP($C286, 'Sch 10.1 Rate Design'!$B$9:$K$16, 3)), 0))</f>
        <v>4600</v>
      </c>
      <c r="AW286" s="374">
        <f>IF(M286="",0,+IF(M286&gt;+VLOOKUP($C286, 'Sch 10.1 Rate Design'!$B$9:$K$16, 3),IF(M286&gt;+VLOOKUP($C286, 'Sch 10.1 Rate Design'!$B$9:$K$16, 5),+VLOOKUP($C286, 'Sch 10.1 Rate Design'!$B$9:$K$16, 5)-VLOOKUP($C286, 'Sch 10.1 Rate Design'!$B$9:$K$16, 3), M286-VLOOKUP($C286, 'Sch 10.1 Rate Design'!$B$9:$K$16, 3)), 0))</f>
        <v>4600</v>
      </c>
      <c r="AX286" s="374">
        <f>IF(N286="",0,+IF(N286&gt;+VLOOKUP($C286, 'Sch 10.1 Rate Design'!$B$9:$K$16, 3),IF(N286&gt;+VLOOKUP($C286, 'Sch 10.1 Rate Design'!$B$9:$K$16, 5),+VLOOKUP($C286, 'Sch 10.1 Rate Design'!$B$9:$K$16, 5)-VLOOKUP($C286, 'Sch 10.1 Rate Design'!$B$9:$K$16, 3), N286-VLOOKUP($C286, 'Sch 10.1 Rate Design'!$B$9:$K$16, 3)), 0))</f>
        <v>4600</v>
      </c>
      <c r="AY286" s="374">
        <f>IF(O286="",0,+IF(O286&gt;+VLOOKUP($C286, 'Sch 10.1 Rate Design'!$B$9:$K$16, 3),IF(O286&gt;+VLOOKUP($C286, 'Sch 10.1 Rate Design'!$B$9:$K$16, 5),+VLOOKUP($C286, 'Sch 10.1 Rate Design'!$B$9:$K$16, 5)-VLOOKUP($C286, 'Sch 10.1 Rate Design'!$B$9:$K$16, 3), O286-VLOOKUP($C286, 'Sch 10.1 Rate Design'!$B$9:$K$16, 3)), 0))</f>
        <v>4600</v>
      </c>
      <c r="AZ286" s="374">
        <f>IF(P286="",0,+IF(P286&gt;+VLOOKUP($C286, 'Sch 10.1 Rate Design'!$B$9:$K$16, 3),IF(P286&gt;+VLOOKUP($C286, 'Sch 10.1 Rate Design'!$B$9:$K$16, 5),+VLOOKUP($C286, 'Sch 10.1 Rate Design'!$B$9:$K$16, 5)-VLOOKUP($C286, 'Sch 10.1 Rate Design'!$B$9:$K$16, 3), P286-VLOOKUP($C286, 'Sch 10.1 Rate Design'!$B$9:$K$16, 3)), 0))</f>
        <v>4600</v>
      </c>
      <c r="BA286" s="374">
        <f>IF(Q286="",0,+IF(Q286&gt;+VLOOKUP($C286, 'Sch 10.1 Rate Design'!$B$9:$K$16, 3),IF(Q286&gt;+VLOOKUP($C286, 'Sch 10.1 Rate Design'!$B$9:$K$16, 5),+VLOOKUP($C286, 'Sch 10.1 Rate Design'!$B$9:$K$16, 5)-VLOOKUP($C286, 'Sch 10.1 Rate Design'!$B$9:$K$16, 3), Q286-VLOOKUP($C286, 'Sch 10.1 Rate Design'!$B$9:$K$16, 3)), 0))</f>
        <v>4600</v>
      </c>
      <c r="BB286" s="374">
        <f>IF(R286="",0,+IF(R286&gt;+VLOOKUP($C286, 'Sch 10.1 Rate Design'!$B$9:$K$16, 3),IF(R286&gt;+VLOOKUP($C286, 'Sch 10.1 Rate Design'!$B$9:$K$16, 5),+VLOOKUP($C286, 'Sch 10.1 Rate Design'!$B$9:$K$16, 5)-VLOOKUP($C286, 'Sch 10.1 Rate Design'!$B$9:$K$16, 3), R286-VLOOKUP($C286, 'Sch 10.1 Rate Design'!$B$9:$K$16, 3)), 0))</f>
        <v>4600</v>
      </c>
      <c r="BC286" s="668">
        <f>IF(S286="",0,+IF(S286&gt;+VLOOKUP($C286, 'Sch 10.1 Rate Design'!$B$9:$K$16, 3),IF(S286&gt;+VLOOKUP($C286, 'Sch 10.1 Rate Design'!$B$9:$K$16, 5),+VLOOKUP($C286, 'Sch 10.1 Rate Design'!$B$9:$K$16, 5)-VLOOKUP($C286, 'Sch 10.1 Rate Design'!$B$9:$K$16, 3), S286-VLOOKUP($C286, 'Sch 10.1 Rate Design'!$B$9:$K$16, 3)), 0))</f>
        <v>0</v>
      </c>
      <c r="BD286" s="671">
        <f>IF(H286="", 0, AR286/'Sch 10.1 Rate Design'!$Z$24*VLOOKUP($C286, 'Sch 10.1 Rate Design'!$B$9:$K$16, 6, FALSE))</f>
        <v>0</v>
      </c>
      <c r="BE286" s="671">
        <f>IF(I286="", 0, AS286/'Sch 10.1 Rate Design'!$Z$24*VLOOKUP($C286, 'Sch 10.1 Rate Design'!$B$9:$K$16, 6, FALSE))</f>
        <v>0</v>
      </c>
      <c r="BF286" s="671">
        <f>IF(J286="", 0, AT286/'Sch 10.1 Rate Design'!$Z$24*VLOOKUP($C286, 'Sch 10.1 Rate Design'!$B$9:$K$16, 6, FALSE))</f>
        <v>4.5999999999999996</v>
      </c>
      <c r="BG286" s="671">
        <f>IF(K286="", 0, AU286/'Sch 10.1 Rate Design'!$Z$24*VLOOKUP($C286, 'Sch 10.1 Rate Design'!$B$9:$K$16, 6, FALSE))</f>
        <v>0.33</v>
      </c>
      <c r="BH286" s="671">
        <f>IF(L286="", 0, AV286/'Sch 10.1 Rate Design'!$Z$24*VLOOKUP($C286, 'Sch 10.1 Rate Design'!$B$9:$K$16, 6, FALSE))</f>
        <v>4.5999999999999996</v>
      </c>
      <c r="BI286" s="671">
        <f>IF(M286="", 0, AW286/'Sch 10.1 Rate Design'!$Z$24*VLOOKUP($C286, 'Sch 10.1 Rate Design'!$B$9:$K$16, 6, FALSE))</f>
        <v>4.5999999999999996</v>
      </c>
      <c r="BJ286" s="671">
        <f>IF(N286="", 0, AX286/'Sch 10.1 Rate Design'!$Z$24*VLOOKUP($C286, 'Sch 10.1 Rate Design'!$B$9:$K$16, 6, FALSE))</f>
        <v>4.5999999999999996</v>
      </c>
      <c r="BK286" s="671">
        <f>IF(O286="", 0, AY286/'Sch 10.1 Rate Design'!$Z$24*VLOOKUP($C286, 'Sch 10.1 Rate Design'!$B$9:$K$16, 6, FALSE))</f>
        <v>4.5999999999999996</v>
      </c>
      <c r="BL286" s="671">
        <f>IF(P286="", 0, AZ286/'Sch 10.1 Rate Design'!$Z$24*VLOOKUP($C286, 'Sch 10.1 Rate Design'!$B$9:$K$16, 6, FALSE))</f>
        <v>4.5999999999999996</v>
      </c>
      <c r="BM286" s="671">
        <f>IF(Q286="", 0, BA286/'Sch 10.1 Rate Design'!$Z$24*VLOOKUP($C286, 'Sch 10.1 Rate Design'!$B$9:$K$16, 6, FALSE))</f>
        <v>4.5999999999999996</v>
      </c>
      <c r="BN286" s="671">
        <f>IF(R286="", 0, BB286/'Sch 10.1 Rate Design'!$Z$24*VLOOKUP($C286, 'Sch 10.1 Rate Design'!$B$9:$K$16, 6, FALSE))</f>
        <v>4.5999999999999996</v>
      </c>
      <c r="BO286" s="670">
        <f>IF(S286="", 0, BC286/'Sch 10.1 Rate Design'!$Z$24*VLOOKUP($C286, 'Sch 10.1 Rate Design'!$B$9:$K$16, 6, FALSE))</f>
        <v>0</v>
      </c>
      <c r="BP286" s="374">
        <f>IF(H286="",0,+IF(H286&gt;+VLOOKUP($C286, 'Sch 10.1 Rate Design'!$B$9:$K$16, 5),IF(H286&gt;+VLOOKUP($C286, 'Sch 10.1 Rate Design'!$B$9:$K$16, 7),+VLOOKUP($C286, 'Sch 10.1 Rate Design'!$B$9:$K$16, 7)-VLOOKUP($C286, 'Sch 10.1 Rate Design'!$B$9:$K$16, 5), H286-VLOOKUP($C286, 'Sch 10.1 Rate Design'!$B$9:$K$16, 5)), 0))</f>
        <v>0</v>
      </c>
      <c r="BQ286" s="374">
        <f>IF(I286="",0,+IF(I286&gt;+VLOOKUP($C286, 'Sch 10.1 Rate Design'!$B$9:$K$16, 5),IF(I286&gt;+VLOOKUP($C286, 'Sch 10.1 Rate Design'!$B$9:$K$16, 7),+VLOOKUP($C286, 'Sch 10.1 Rate Design'!$B$9:$K$16, 7)-VLOOKUP($C286, 'Sch 10.1 Rate Design'!$B$9:$K$16, 5), I286-VLOOKUP($C286, 'Sch 10.1 Rate Design'!$B$9:$K$16, 5)), 0))</f>
        <v>0</v>
      </c>
      <c r="BR286" s="374">
        <f>IF(J286="",0,+IF(J286&gt;+VLOOKUP($C286, 'Sch 10.1 Rate Design'!$B$9:$K$16, 5),IF(J286&gt;+VLOOKUP($C286, 'Sch 10.1 Rate Design'!$B$9:$K$16, 7),+VLOOKUP($C286, 'Sch 10.1 Rate Design'!$B$9:$K$16, 7)-VLOOKUP($C286, 'Sch 10.1 Rate Design'!$B$9:$K$16, 5), J286-VLOOKUP($C286, 'Sch 10.1 Rate Design'!$B$9:$K$16, 5)), 0))</f>
        <v>12900</v>
      </c>
      <c r="BS286" s="374">
        <f>IF(K286="",0,+IF(K286&gt;+VLOOKUP($C286, 'Sch 10.1 Rate Design'!$B$9:$K$16, 5),IF(K286&gt;+VLOOKUP($C286, 'Sch 10.1 Rate Design'!$B$9:$K$16, 7),+VLOOKUP($C286, 'Sch 10.1 Rate Design'!$B$9:$K$16, 7)-VLOOKUP($C286, 'Sch 10.1 Rate Design'!$B$9:$K$16, 5), K286-VLOOKUP($C286, 'Sch 10.1 Rate Design'!$B$9:$K$16, 5)), 0))</f>
        <v>0</v>
      </c>
      <c r="BT286" s="374">
        <f>IF(L286="",0,+IF(L286&gt;+VLOOKUP($C286, 'Sch 10.1 Rate Design'!$B$9:$K$16, 5),IF(L286&gt;+VLOOKUP($C286, 'Sch 10.1 Rate Design'!$B$9:$K$16, 7),+VLOOKUP($C286, 'Sch 10.1 Rate Design'!$B$9:$K$16, 7)-VLOOKUP($C286, 'Sch 10.1 Rate Design'!$B$9:$K$16, 5), L286-VLOOKUP($C286, 'Sch 10.1 Rate Design'!$B$9:$K$16, 5)), 0))</f>
        <v>10870</v>
      </c>
      <c r="BU286" s="374">
        <f>IF(M286="",0,+IF(M286&gt;+VLOOKUP($C286, 'Sch 10.1 Rate Design'!$B$9:$K$16, 5),IF(M286&gt;+VLOOKUP($C286, 'Sch 10.1 Rate Design'!$B$9:$K$16, 7),+VLOOKUP($C286, 'Sch 10.1 Rate Design'!$B$9:$K$16, 7)-VLOOKUP($C286, 'Sch 10.1 Rate Design'!$B$9:$K$16, 5), M286-VLOOKUP($C286, 'Sch 10.1 Rate Design'!$B$9:$K$16, 5)), 0))</f>
        <v>12900</v>
      </c>
      <c r="BV286" s="374">
        <f>IF(N286="",0,+IF(N286&gt;+VLOOKUP($C286, 'Sch 10.1 Rate Design'!$B$9:$K$16, 5),IF(N286&gt;+VLOOKUP($C286, 'Sch 10.1 Rate Design'!$B$9:$K$16, 7),+VLOOKUP($C286, 'Sch 10.1 Rate Design'!$B$9:$K$16, 7)-VLOOKUP($C286, 'Sch 10.1 Rate Design'!$B$9:$K$16, 5), N286-VLOOKUP($C286, 'Sch 10.1 Rate Design'!$B$9:$K$16, 5)), 0))</f>
        <v>12900</v>
      </c>
      <c r="BW286" s="374">
        <f>IF(O286="",0,+IF(O286&gt;+VLOOKUP($C286, 'Sch 10.1 Rate Design'!$B$9:$K$16, 5),IF(O286&gt;+VLOOKUP($C286, 'Sch 10.1 Rate Design'!$B$9:$K$16, 7),+VLOOKUP($C286, 'Sch 10.1 Rate Design'!$B$9:$K$16, 7)-VLOOKUP($C286, 'Sch 10.1 Rate Design'!$B$9:$K$16, 5), O286-VLOOKUP($C286, 'Sch 10.1 Rate Design'!$B$9:$K$16, 5)), 0))</f>
        <v>12900</v>
      </c>
      <c r="BX286" s="374">
        <f>IF(P286="",0,+IF(P286&gt;+VLOOKUP($C286, 'Sch 10.1 Rate Design'!$B$9:$K$16, 5),IF(P286&gt;+VLOOKUP($C286, 'Sch 10.1 Rate Design'!$B$9:$K$16, 7),+VLOOKUP($C286, 'Sch 10.1 Rate Design'!$B$9:$K$16, 7)-VLOOKUP($C286, 'Sch 10.1 Rate Design'!$B$9:$K$16, 5), P286-VLOOKUP($C286, 'Sch 10.1 Rate Design'!$B$9:$K$16, 5)), 0))</f>
        <v>12900</v>
      </c>
      <c r="BY286" s="374">
        <f>IF(Q286="",0,+IF(Q286&gt;+VLOOKUP($C286, 'Sch 10.1 Rate Design'!$B$9:$K$16, 5),IF(Q286&gt;+VLOOKUP($C286, 'Sch 10.1 Rate Design'!$B$9:$K$16, 7),+VLOOKUP($C286, 'Sch 10.1 Rate Design'!$B$9:$K$16, 7)-VLOOKUP($C286, 'Sch 10.1 Rate Design'!$B$9:$K$16, 5), Q286-VLOOKUP($C286, 'Sch 10.1 Rate Design'!$B$9:$K$16, 5)), 0))</f>
        <v>12900</v>
      </c>
      <c r="BZ286" s="374">
        <f>IF(R286="",0,+IF(R286&gt;+VLOOKUP($C286, 'Sch 10.1 Rate Design'!$B$9:$K$16, 5),IF(R286&gt;+VLOOKUP($C286, 'Sch 10.1 Rate Design'!$B$9:$K$16, 7),+VLOOKUP($C286, 'Sch 10.1 Rate Design'!$B$9:$K$16, 7)-VLOOKUP($C286, 'Sch 10.1 Rate Design'!$B$9:$K$16, 5), R286-VLOOKUP($C286, 'Sch 10.1 Rate Design'!$B$9:$K$16, 5)), 0))</f>
        <v>1470</v>
      </c>
      <c r="CA286" s="668">
        <f>IF(S286="",0,+IF(S286&gt;+VLOOKUP($C286, 'Sch 10.1 Rate Design'!$B$9:$K$16, 5),IF(S286&gt;+VLOOKUP($C286, 'Sch 10.1 Rate Design'!$B$9:$K$16, 7),+VLOOKUP($C286, 'Sch 10.1 Rate Design'!$B$9:$K$16, 7)-VLOOKUP($C286, 'Sch 10.1 Rate Design'!$B$9:$K$16, 5), S286-VLOOKUP($C286, 'Sch 10.1 Rate Design'!$B$9:$K$16, 5)), 0))</f>
        <v>0</v>
      </c>
      <c r="CB286" s="671">
        <f>IF(H286="", 0, BP286/'Sch 10.1 Rate Design'!$Z$24*VLOOKUP($C286, 'Sch 10.1 Rate Design'!$B$9:$K$16, 8, FALSE))</f>
        <v>0</v>
      </c>
      <c r="CC286" s="671">
        <f>IF(I286="", 0, BQ286/'Sch 10.1 Rate Design'!$Z$24*VLOOKUP($C286, 'Sch 10.1 Rate Design'!$B$9:$K$16, 8, FALSE))</f>
        <v>0</v>
      </c>
      <c r="CD286" s="671">
        <f>IF(J286="", 0, BR286/'Sch 10.1 Rate Design'!$Z$24*VLOOKUP($C286, 'Sch 10.1 Rate Design'!$B$9:$K$16, 8, FALSE))</f>
        <v>19.350000000000001</v>
      </c>
      <c r="CE286" s="671">
        <f>IF(K286="", 0, BS286/'Sch 10.1 Rate Design'!$Z$24*VLOOKUP($C286, 'Sch 10.1 Rate Design'!$B$9:$K$16, 8, FALSE))</f>
        <v>0</v>
      </c>
      <c r="CF286" s="671">
        <f>IF(L286="", 0, BT286/'Sch 10.1 Rate Design'!$Z$24*VLOOKUP($C286, 'Sch 10.1 Rate Design'!$B$9:$K$16, 8, FALSE))</f>
        <v>16.305</v>
      </c>
      <c r="CG286" s="671">
        <f>IF(M286="", 0, BU286/'Sch 10.1 Rate Design'!$Z$24*VLOOKUP($C286, 'Sch 10.1 Rate Design'!$B$9:$K$16, 8, FALSE))</f>
        <v>19.350000000000001</v>
      </c>
      <c r="CH286" s="671">
        <f>IF(N286="", 0, BV286/'Sch 10.1 Rate Design'!$Z$24*VLOOKUP($C286, 'Sch 10.1 Rate Design'!$B$9:$K$16, 8, FALSE))</f>
        <v>19.350000000000001</v>
      </c>
      <c r="CI286" s="671">
        <f>IF(O286="", 0, BW286/'Sch 10.1 Rate Design'!$Z$24*VLOOKUP($C286, 'Sch 10.1 Rate Design'!$B$9:$K$16, 8, FALSE))</f>
        <v>19.350000000000001</v>
      </c>
      <c r="CJ286" s="671">
        <f>IF(P286="", 0, BX286/'Sch 10.1 Rate Design'!$Z$24*VLOOKUP($C286, 'Sch 10.1 Rate Design'!$B$9:$K$16, 8, FALSE))</f>
        <v>19.350000000000001</v>
      </c>
      <c r="CK286" s="671">
        <f>IF(Q286="", 0, BY286/'Sch 10.1 Rate Design'!$Z$24*VLOOKUP($C286, 'Sch 10.1 Rate Design'!$B$9:$K$16, 8, FALSE))</f>
        <v>19.350000000000001</v>
      </c>
      <c r="CL286" s="671">
        <f>IF(R286="", 0, BZ286/'Sch 10.1 Rate Design'!$Z$24*VLOOKUP($C286, 'Sch 10.1 Rate Design'!$B$9:$K$16, 8, FALSE))</f>
        <v>2.2050000000000001</v>
      </c>
      <c r="CM286" s="670">
        <f>IF(S286="", 0, CA286/'Sch 10.1 Rate Design'!$Z$24*VLOOKUP($C286, 'Sch 10.1 Rate Design'!$B$9:$K$16, 8, FALSE))</f>
        <v>0</v>
      </c>
      <c r="CN286" s="374">
        <f>IF(H286="",0,IF(H286&gt;VLOOKUP($C286,'Sch 10.1 Rate Design'!$B$9:$K$16,9,FALSE),H286-VLOOKUP($C286,'Sch 10.1 Rate Design'!$B$9:$K$16,9,FALSE),0))</f>
        <v>0</v>
      </c>
      <c r="CO286" s="374">
        <f>IF(I286="",0,IF(I286&gt;VLOOKUP($C286,'Sch 10.1 Rate Design'!$B$9:$K$16,9,FALSE),I286-VLOOKUP($C286,'Sch 10.1 Rate Design'!$B$9:$K$16,9,FALSE),0))</f>
        <v>0</v>
      </c>
      <c r="CP286" s="374">
        <f>IF(J286="",0,IF(J286&gt;VLOOKUP($C286,'Sch 10.1 Rate Design'!$B$9:$K$16,9,FALSE),J286-VLOOKUP($C286,'Sch 10.1 Rate Design'!$B$9:$K$16,9,FALSE),0))</f>
        <v>9839</v>
      </c>
      <c r="CQ286" s="374">
        <f>IF(K286="",0,IF(K286&gt;VLOOKUP($C286,'Sch 10.1 Rate Design'!$B$9:$K$16,9,FALSE),K286-VLOOKUP($C286,'Sch 10.1 Rate Design'!$B$9:$K$16,9,FALSE),0))</f>
        <v>0</v>
      </c>
      <c r="CR286" s="374">
        <f>IF(L286="",0,IF(L286&gt;VLOOKUP($C286,'Sch 10.1 Rate Design'!$B$9:$K$16,9,FALSE),L286-VLOOKUP($C286,'Sch 10.1 Rate Design'!$B$9:$K$16,9,FALSE),0))</f>
        <v>0</v>
      </c>
      <c r="CS286" s="374">
        <f>IF(M286="",0,IF(M286&gt;VLOOKUP($C286,'Sch 10.1 Rate Design'!$B$9:$K$16,9,FALSE),M286-VLOOKUP($C286,'Sch 10.1 Rate Design'!$B$9:$K$16,9,FALSE),0))</f>
        <v>42729</v>
      </c>
      <c r="CT286" s="374">
        <f>IF(N286="",0,IF(N286&gt;VLOOKUP($C286,'Sch 10.1 Rate Design'!$B$9:$K$16,9,FALSE),N286-VLOOKUP($C286,'Sch 10.1 Rate Design'!$B$9:$K$16,9,FALSE),0))</f>
        <v>95269</v>
      </c>
      <c r="CU286" s="374">
        <f>IF(O286="",0,IF(O286&gt;VLOOKUP($C286,'Sch 10.1 Rate Design'!$B$9:$K$16,9,FALSE),O286-VLOOKUP($C286,'Sch 10.1 Rate Design'!$B$9:$K$16,9,FALSE),0))</f>
        <v>66809</v>
      </c>
      <c r="CV286" s="374">
        <f>IF(P286="",0,IF(P286&gt;VLOOKUP($C286,'Sch 10.1 Rate Design'!$B$9:$K$16,9,FALSE),P286-VLOOKUP($C286,'Sch 10.1 Rate Design'!$B$9:$K$16,9,FALSE),0))</f>
        <v>34269</v>
      </c>
      <c r="CW286" s="374">
        <f>IF(Q286="",0,IF(Q286&gt;VLOOKUP($C286,'Sch 10.1 Rate Design'!$B$9:$K$16,9,FALSE),Q286-VLOOKUP($C286,'Sch 10.1 Rate Design'!$B$9:$K$16,9,FALSE),0))</f>
        <v>8609</v>
      </c>
      <c r="CX286" s="374">
        <f>IF(R286="",0,IF(R286&gt;VLOOKUP($C286,'Sch 10.1 Rate Design'!$B$9:$K$16,9,FALSE),R286-VLOOKUP($C286,'Sch 10.1 Rate Design'!$B$9:$K$16,9,FALSE),0))</f>
        <v>0</v>
      </c>
      <c r="CY286" s="668">
        <f>IF(S286="",0,IF(S286&gt;VLOOKUP($C286,'Sch 10.1 Rate Design'!$B$9:$K$16,9,FALSE),S286-VLOOKUP($C286,'Sch 10.1 Rate Design'!$B$9:$K$16,9,FALSE),0))</f>
        <v>0</v>
      </c>
      <c r="CZ286" s="671">
        <f>IF(H286="", 0, CN286/'Sch 10.1 Rate Design'!$Z$24*VLOOKUP($C286, 'Sch 10.1 Rate Design'!$B$9:$K$16, 10, FALSE))</f>
        <v>0</v>
      </c>
      <c r="DA286" s="671">
        <f>IF(I286="", 0, CO286/'Sch 10.1 Rate Design'!$Z$24*VLOOKUP($C286, 'Sch 10.1 Rate Design'!$B$9:$K$16, 10, FALSE))</f>
        <v>0</v>
      </c>
      <c r="DB286" s="671">
        <f>IF(J286="", 0, CP286/'Sch 10.1 Rate Design'!$Z$24*VLOOKUP($C286, 'Sch 10.1 Rate Design'!$B$9:$K$16, 10, FALSE))</f>
        <v>19.678000000000001</v>
      </c>
      <c r="DC286" s="671">
        <f>IF(K286="", 0, CQ286/'Sch 10.1 Rate Design'!$Z$24*VLOOKUP($C286, 'Sch 10.1 Rate Design'!$B$9:$K$16, 10, FALSE))</f>
        <v>0</v>
      </c>
      <c r="DD286" s="671">
        <f>IF(L286="", 0, CR286/'Sch 10.1 Rate Design'!$Z$24*VLOOKUP($C286, 'Sch 10.1 Rate Design'!$B$9:$K$16, 10, FALSE))</f>
        <v>0</v>
      </c>
      <c r="DE286" s="671">
        <f>IF(M286="", 0, CS286/'Sch 10.1 Rate Design'!$Z$24*VLOOKUP($C286, 'Sch 10.1 Rate Design'!$B$9:$K$16, 10, FALSE))</f>
        <v>85.457999999999998</v>
      </c>
      <c r="DF286" s="671">
        <f>IF(N286="", 0, CT286/'Sch 10.1 Rate Design'!$Z$24*VLOOKUP($C286, 'Sch 10.1 Rate Design'!$B$9:$K$16, 10, FALSE))</f>
        <v>190.53800000000001</v>
      </c>
      <c r="DG286" s="671">
        <f>IF(O286="", 0, CU286/'Sch 10.1 Rate Design'!$Z$24*VLOOKUP($C286, 'Sch 10.1 Rate Design'!$B$9:$K$16, 10, FALSE))</f>
        <v>133.61799999999999</v>
      </c>
      <c r="DH286" s="671">
        <f>IF(P286="", 0, CV286/'Sch 10.1 Rate Design'!$Z$24*VLOOKUP($C286, 'Sch 10.1 Rate Design'!$B$9:$K$16, 10, FALSE))</f>
        <v>68.537999999999997</v>
      </c>
      <c r="DI286" s="671">
        <f>IF(Q286="", 0, CW286/'Sch 10.1 Rate Design'!$Z$24*VLOOKUP($C286, 'Sch 10.1 Rate Design'!$B$9:$K$16, 10, FALSE))</f>
        <v>17.218</v>
      </c>
      <c r="DJ286" s="671">
        <f>IF(R286="", 0, CX286/'Sch 10.1 Rate Design'!$Z$24*VLOOKUP($C286, 'Sch 10.1 Rate Design'!$B$9:$K$16, 10, FALSE))</f>
        <v>0</v>
      </c>
      <c r="DK286" s="670">
        <f>IF(S286="", 0, CY286/'Sch 10.1 Rate Design'!$Z$24*VLOOKUP($C286, 'Sch 10.1 Rate Design'!$B$9:$K$16, 10, FALSE))</f>
        <v>0</v>
      </c>
      <c r="DL286" s="669">
        <f>IF(H286="", 0, VLOOKUP($C286, 'Sch 10.1 Rate Design'!$B$9:$K$16, 3, FALSE))</f>
        <v>0</v>
      </c>
      <c r="DM286" s="374">
        <f>IF(I286="", 0, VLOOKUP($C286, 'Sch 10.1 Rate Design'!$B$9:$K$16, 3, FALSE))</f>
        <v>0</v>
      </c>
      <c r="DN286" s="374">
        <f>IF(J286="", 0, VLOOKUP($C286, 'Sch 10.1 Rate Design'!$B$9:$K$16, 3, FALSE))</f>
        <v>0</v>
      </c>
      <c r="DO286" s="374">
        <f>IF(K286="", 0, VLOOKUP($C286, 'Sch 10.1 Rate Design'!$B$9:$K$16, 3, FALSE))</f>
        <v>0</v>
      </c>
      <c r="DP286" s="374">
        <f>IF(L286="", 0, VLOOKUP($C286, 'Sch 10.1 Rate Design'!$B$9:$K$16, 3, FALSE))</f>
        <v>0</v>
      </c>
      <c r="DQ286" s="374">
        <f>IF(M286="", 0, VLOOKUP($C286, 'Sch 10.1 Rate Design'!$B$9:$K$16, 3, FALSE))</f>
        <v>0</v>
      </c>
      <c r="DR286" s="374">
        <f>IF(N286="", 0, VLOOKUP($C286, 'Sch 10.1 Rate Design'!$B$9:$K$16, 3, FALSE))</f>
        <v>0</v>
      </c>
      <c r="DS286" s="374">
        <f>IF(O286="", 0, VLOOKUP($C286, 'Sch 10.1 Rate Design'!$B$9:$K$16, 3, FALSE))</f>
        <v>0</v>
      </c>
      <c r="DT286" s="374">
        <f>IF(P286="", 0, VLOOKUP($C286, 'Sch 10.1 Rate Design'!$B$9:$K$16, 3, FALSE))</f>
        <v>0</v>
      </c>
      <c r="DU286" s="374">
        <f>IF(Q286="", 0, VLOOKUP($C286, 'Sch 10.1 Rate Design'!$B$9:$K$16, 3, FALSE))</f>
        <v>0</v>
      </c>
      <c r="DV286" s="374">
        <f>IF(R286="", 0, VLOOKUP($C286, 'Sch 10.1 Rate Design'!$B$9:$K$16, 3, FALSE))</f>
        <v>0</v>
      </c>
      <c r="DW286" s="668">
        <f>IF(S286="", 0, VLOOKUP($C286, 'Sch 10.1 Rate Design'!$B$9:$K$16, 3, FALSE))</f>
        <v>0</v>
      </c>
      <c r="DX286" s="374"/>
      <c r="DY286" s="374"/>
      <c r="DZ286" s="374"/>
      <c r="EA286" s="374"/>
      <c r="EB286" s="374"/>
      <c r="EC286" s="374"/>
      <c r="ED286" s="374"/>
      <c r="EE286" s="374"/>
      <c r="EF286" s="374"/>
      <c r="EG286" s="374"/>
      <c r="EH286" s="374"/>
      <c r="EI286" s="374"/>
      <c r="EJ286" s="374"/>
    </row>
    <row r="287" spans="1:140" x14ac:dyDescent="0.3">
      <c r="A287" s="374">
        <f>Input!AH284</f>
        <v>6009328</v>
      </c>
      <c r="B287" s="374">
        <v>277</v>
      </c>
      <c r="C287" s="653">
        <f>Input!AI284</f>
        <v>0.75</v>
      </c>
      <c r="D287" s="672">
        <f t="shared" si="79"/>
        <v>614.14</v>
      </c>
      <c r="E287" s="672">
        <f>IF('Sch 10.1 Rate Design'!$AB$24="Monthly", AVERAGE(T287,U287,V287,W287,X287,Y287,Z287,AA287,AB287,AC287,AD287,AE287), AVERAGE(T287,V287,X287,Z287,AB287,AD287))</f>
        <v>51.178333333333335</v>
      </c>
      <c r="F287" s="374">
        <f t="shared" si="66"/>
        <v>264700</v>
      </c>
      <c r="G287" s="668">
        <f>IF('Sch 10.1 Rate Design'!$AB$24="Monthly", AVERAGE(H287,I287,J287,K287,L287,M287,N287,O287,P287,Q287,R287,S287), AVERAGE(H287,J287,L287,N287,P287,R287))</f>
        <v>52940</v>
      </c>
      <c r="H287" s="374" t="str">
        <f>IF(Input!AJ284="", "", Input!AJ284)</f>
        <v/>
      </c>
      <c r="I287" s="374" t="str">
        <f>IF(Input!AK284="", "", Input!AK284)</f>
        <v/>
      </c>
      <c r="J287" s="374" t="str">
        <f>IF(Input!AL284="", "", Input!AL284)</f>
        <v/>
      </c>
      <c r="K287" s="374" t="str">
        <f>IF(Input!AM284="", "", Input!AM284)</f>
        <v/>
      </c>
      <c r="L287" s="374">
        <f>IF(Input!AN284="", "", Input!AN284)</f>
        <v>47530</v>
      </c>
      <c r="M287" s="374">
        <f>IF(Input!AO284="", "", Input!AO284)</f>
        <v>43490</v>
      </c>
      <c r="N287" s="374">
        <f>IF(Input!AP284="", "", Input!AP284)</f>
        <v>58060</v>
      </c>
      <c r="O287" s="374">
        <f>IF(Input!AQ284="", "", Input!AQ284)</f>
        <v>54870</v>
      </c>
      <c r="P287" s="374">
        <f>IF(Input!AR284="", "", Input!AR284)</f>
        <v>60750</v>
      </c>
      <c r="Q287" s="374" t="str">
        <f>IF(Input!AS284="", "", Input!AS284)</f>
        <v/>
      </c>
      <c r="R287" s="374" t="str">
        <f>IF(Input!AT284="", "", Input!AT284)</f>
        <v/>
      </c>
      <c r="S287" s="374" t="str">
        <f>IF(Input!AU284="", "", Input!AU284)</f>
        <v/>
      </c>
      <c r="T287" s="671">
        <f t="shared" si="67"/>
        <v>0</v>
      </c>
      <c r="U287" s="671">
        <f t="shared" si="68"/>
        <v>0</v>
      </c>
      <c r="V287" s="671">
        <f t="shared" si="69"/>
        <v>0</v>
      </c>
      <c r="W287" s="671">
        <f t="shared" si="70"/>
        <v>0</v>
      </c>
      <c r="X287" s="671">
        <f t="shared" si="71"/>
        <v>112.00800000000001</v>
      </c>
      <c r="Y287" s="671">
        <f t="shared" si="72"/>
        <v>103.928</v>
      </c>
      <c r="Z287" s="671">
        <f t="shared" si="73"/>
        <v>133.06799999999998</v>
      </c>
      <c r="AA287" s="671">
        <f t="shared" si="74"/>
        <v>126.688</v>
      </c>
      <c r="AB287" s="671">
        <f t="shared" si="75"/>
        <v>138.44800000000001</v>
      </c>
      <c r="AC287" s="671">
        <f t="shared" si="76"/>
        <v>0</v>
      </c>
      <c r="AD287" s="671">
        <f t="shared" si="77"/>
        <v>0</v>
      </c>
      <c r="AE287" s="670">
        <f t="shared" si="78"/>
        <v>0</v>
      </c>
      <c r="AF287" s="671">
        <f>IF(H287="", 0, VLOOKUP($C287, 'Sch 10.1 Rate Design'!$B$9:$K$16, 4, FALSE))</f>
        <v>0</v>
      </c>
      <c r="AG287" s="671">
        <f>IF(I287="", 0, VLOOKUP($C287, 'Sch 10.1 Rate Design'!$B$9:$K$16, 4, FALSE))</f>
        <v>0</v>
      </c>
      <c r="AH287" s="671">
        <f>IF(J287="", 0, VLOOKUP($C287, 'Sch 10.1 Rate Design'!$B$9:$K$16, 4, FALSE))</f>
        <v>0</v>
      </c>
      <c r="AI287" s="671">
        <f>IF(K287="", 0, VLOOKUP($C287, 'Sch 10.1 Rate Design'!$B$9:$K$16, 4, FALSE))</f>
        <v>0</v>
      </c>
      <c r="AJ287" s="671">
        <f>IF(L287="", 0, VLOOKUP($C287, 'Sch 10.1 Rate Design'!$B$9:$K$16, 4, FALSE))</f>
        <v>28</v>
      </c>
      <c r="AK287" s="671">
        <f>IF(M287="", 0, VLOOKUP($C287, 'Sch 10.1 Rate Design'!$B$9:$K$16, 4, FALSE))</f>
        <v>28</v>
      </c>
      <c r="AL287" s="671">
        <f>IF(N287="", 0, VLOOKUP($C287, 'Sch 10.1 Rate Design'!$B$9:$K$16, 4, FALSE))</f>
        <v>28</v>
      </c>
      <c r="AM287" s="671">
        <f>IF(O287="", 0, VLOOKUP($C287, 'Sch 10.1 Rate Design'!$B$9:$K$16, 4, FALSE))</f>
        <v>28</v>
      </c>
      <c r="AN287" s="671">
        <f>IF(P287="", 0, VLOOKUP($C287, 'Sch 10.1 Rate Design'!$B$9:$K$16, 4, FALSE))</f>
        <v>28</v>
      </c>
      <c r="AO287" s="671">
        <f>IF(Q287="", 0, VLOOKUP($C287, 'Sch 10.1 Rate Design'!$B$9:$K$16, 4, FALSE))</f>
        <v>0</v>
      </c>
      <c r="AP287" s="671">
        <f>IF(R287="", 0, VLOOKUP($C287, 'Sch 10.1 Rate Design'!$B$9:$K$16, 4, FALSE))</f>
        <v>0</v>
      </c>
      <c r="AQ287" s="670">
        <f>IF(S287="", 0, VLOOKUP($C287, 'Sch 10.1 Rate Design'!$B$9:$K$16, 4, FALSE))</f>
        <v>0</v>
      </c>
      <c r="AR287" s="669">
        <f>IF(H287="",0,+IF(H287&gt;+VLOOKUP($C287, 'Sch 10.1 Rate Design'!$B$9:$K$16, 3),IF(H287&gt;+VLOOKUP($C287, 'Sch 10.1 Rate Design'!$B$9:$K$16, 5),+VLOOKUP($C287, 'Sch 10.1 Rate Design'!$B$9:$K$16, 5)-VLOOKUP($C287, 'Sch 10.1 Rate Design'!$B$9:$K$16, 3), H287-VLOOKUP($C287, 'Sch 10.1 Rate Design'!$B$9:$K$16, 3)), 0))</f>
        <v>0</v>
      </c>
      <c r="AS287" s="374">
        <f>IF(I287="",0,+IF(I287&gt;+VLOOKUP($C287, 'Sch 10.1 Rate Design'!$B$9:$K$16, 3),IF(I287&gt;+VLOOKUP($C287, 'Sch 10.1 Rate Design'!$B$9:$K$16, 5),+VLOOKUP($C287, 'Sch 10.1 Rate Design'!$B$9:$K$16, 5)-VLOOKUP($C287, 'Sch 10.1 Rate Design'!$B$9:$K$16, 3), I287-VLOOKUP($C287, 'Sch 10.1 Rate Design'!$B$9:$K$16, 3)), 0))</f>
        <v>0</v>
      </c>
      <c r="AT287" s="374">
        <f>IF(J287="",0,+IF(J287&gt;+VLOOKUP($C287, 'Sch 10.1 Rate Design'!$B$9:$K$16, 3),IF(J287&gt;+VLOOKUP($C287, 'Sch 10.1 Rate Design'!$B$9:$K$16, 5),+VLOOKUP($C287, 'Sch 10.1 Rate Design'!$B$9:$K$16, 5)-VLOOKUP($C287, 'Sch 10.1 Rate Design'!$B$9:$K$16, 3), J287-VLOOKUP($C287, 'Sch 10.1 Rate Design'!$B$9:$K$16, 3)), 0))</f>
        <v>0</v>
      </c>
      <c r="AU287" s="374">
        <f>IF(K287="",0,+IF(K287&gt;+VLOOKUP($C287, 'Sch 10.1 Rate Design'!$B$9:$K$16, 3),IF(K287&gt;+VLOOKUP($C287, 'Sch 10.1 Rate Design'!$B$9:$K$16, 5),+VLOOKUP($C287, 'Sch 10.1 Rate Design'!$B$9:$K$16, 5)-VLOOKUP($C287, 'Sch 10.1 Rate Design'!$B$9:$K$16, 3), K287-VLOOKUP($C287, 'Sch 10.1 Rate Design'!$B$9:$K$16, 3)), 0))</f>
        <v>0</v>
      </c>
      <c r="AV287" s="374">
        <f>IF(L287="",0,+IF(L287&gt;+VLOOKUP($C287, 'Sch 10.1 Rate Design'!$B$9:$K$16, 3),IF(L287&gt;+VLOOKUP($C287, 'Sch 10.1 Rate Design'!$B$9:$K$16, 5),+VLOOKUP($C287, 'Sch 10.1 Rate Design'!$B$9:$K$16, 5)-VLOOKUP($C287, 'Sch 10.1 Rate Design'!$B$9:$K$16, 3), L287-VLOOKUP($C287, 'Sch 10.1 Rate Design'!$B$9:$K$16, 3)), 0))</f>
        <v>4600</v>
      </c>
      <c r="AW287" s="374">
        <f>IF(M287="",0,+IF(M287&gt;+VLOOKUP($C287, 'Sch 10.1 Rate Design'!$B$9:$K$16, 3),IF(M287&gt;+VLOOKUP($C287, 'Sch 10.1 Rate Design'!$B$9:$K$16, 5),+VLOOKUP($C287, 'Sch 10.1 Rate Design'!$B$9:$K$16, 5)-VLOOKUP($C287, 'Sch 10.1 Rate Design'!$B$9:$K$16, 3), M287-VLOOKUP($C287, 'Sch 10.1 Rate Design'!$B$9:$K$16, 3)), 0))</f>
        <v>4600</v>
      </c>
      <c r="AX287" s="374">
        <f>IF(N287="",0,+IF(N287&gt;+VLOOKUP($C287, 'Sch 10.1 Rate Design'!$B$9:$K$16, 3),IF(N287&gt;+VLOOKUP($C287, 'Sch 10.1 Rate Design'!$B$9:$K$16, 5),+VLOOKUP($C287, 'Sch 10.1 Rate Design'!$B$9:$K$16, 5)-VLOOKUP($C287, 'Sch 10.1 Rate Design'!$B$9:$K$16, 3), N287-VLOOKUP($C287, 'Sch 10.1 Rate Design'!$B$9:$K$16, 3)), 0))</f>
        <v>4600</v>
      </c>
      <c r="AY287" s="374">
        <f>IF(O287="",0,+IF(O287&gt;+VLOOKUP($C287, 'Sch 10.1 Rate Design'!$B$9:$K$16, 3),IF(O287&gt;+VLOOKUP($C287, 'Sch 10.1 Rate Design'!$B$9:$K$16, 5),+VLOOKUP($C287, 'Sch 10.1 Rate Design'!$B$9:$K$16, 5)-VLOOKUP($C287, 'Sch 10.1 Rate Design'!$B$9:$K$16, 3), O287-VLOOKUP($C287, 'Sch 10.1 Rate Design'!$B$9:$K$16, 3)), 0))</f>
        <v>4600</v>
      </c>
      <c r="AZ287" s="374">
        <f>IF(P287="",0,+IF(P287&gt;+VLOOKUP($C287, 'Sch 10.1 Rate Design'!$B$9:$K$16, 3),IF(P287&gt;+VLOOKUP($C287, 'Sch 10.1 Rate Design'!$B$9:$K$16, 5),+VLOOKUP($C287, 'Sch 10.1 Rate Design'!$B$9:$K$16, 5)-VLOOKUP($C287, 'Sch 10.1 Rate Design'!$B$9:$K$16, 3), P287-VLOOKUP($C287, 'Sch 10.1 Rate Design'!$B$9:$K$16, 3)), 0))</f>
        <v>4600</v>
      </c>
      <c r="BA287" s="374">
        <f>IF(Q287="",0,+IF(Q287&gt;+VLOOKUP($C287, 'Sch 10.1 Rate Design'!$B$9:$K$16, 3),IF(Q287&gt;+VLOOKUP($C287, 'Sch 10.1 Rate Design'!$B$9:$K$16, 5),+VLOOKUP($C287, 'Sch 10.1 Rate Design'!$B$9:$K$16, 5)-VLOOKUP($C287, 'Sch 10.1 Rate Design'!$B$9:$K$16, 3), Q287-VLOOKUP($C287, 'Sch 10.1 Rate Design'!$B$9:$K$16, 3)), 0))</f>
        <v>0</v>
      </c>
      <c r="BB287" s="374">
        <f>IF(R287="",0,+IF(R287&gt;+VLOOKUP($C287, 'Sch 10.1 Rate Design'!$B$9:$K$16, 3),IF(R287&gt;+VLOOKUP($C287, 'Sch 10.1 Rate Design'!$B$9:$K$16, 5),+VLOOKUP($C287, 'Sch 10.1 Rate Design'!$B$9:$K$16, 5)-VLOOKUP($C287, 'Sch 10.1 Rate Design'!$B$9:$K$16, 3), R287-VLOOKUP($C287, 'Sch 10.1 Rate Design'!$B$9:$K$16, 3)), 0))</f>
        <v>0</v>
      </c>
      <c r="BC287" s="668">
        <f>IF(S287="",0,+IF(S287&gt;+VLOOKUP($C287, 'Sch 10.1 Rate Design'!$B$9:$K$16, 3),IF(S287&gt;+VLOOKUP($C287, 'Sch 10.1 Rate Design'!$B$9:$K$16, 5),+VLOOKUP($C287, 'Sch 10.1 Rate Design'!$B$9:$K$16, 5)-VLOOKUP($C287, 'Sch 10.1 Rate Design'!$B$9:$K$16, 3), S287-VLOOKUP($C287, 'Sch 10.1 Rate Design'!$B$9:$K$16, 3)), 0))</f>
        <v>0</v>
      </c>
      <c r="BD287" s="671">
        <f>IF(H287="", 0, AR287/'Sch 10.1 Rate Design'!$Z$24*VLOOKUP($C287, 'Sch 10.1 Rate Design'!$B$9:$K$16, 6, FALSE))</f>
        <v>0</v>
      </c>
      <c r="BE287" s="671">
        <f>IF(I287="", 0, AS287/'Sch 10.1 Rate Design'!$Z$24*VLOOKUP($C287, 'Sch 10.1 Rate Design'!$B$9:$K$16, 6, FALSE))</f>
        <v>0</v>
      </c>
      <c r="BF287" s="671">
        <f>IF(J287="", 0, AT287/'Sch 10.1 Rate Design'!$Z$24*VLOOKUP($C287, 'Sch 10.1 Rate Design'!$B$9:$K$16, 6, FALSE))</f>
        <v>0</v>
      </c>
      <c r="BG287" s="671">
        <f>IF(K287="", 0, AU287/'Sch 10.1 Rate Design'!$Z$24*VLOOKUP($C287, 'Sch 10.1 Rate Design'!$B$9:$K$16, 6, FALSE))</f>
        <v>0</v>
      </c>
      <c r="BH287" s="671">
        <f>IF(L287="", 0, AV287/'Sch 10.1 Rate Design'!$Z$24*VLOOKUP($C287, 'Sch 10.1 Rate Design'!$B$9:$K$16, 6, FALSE))</f>
        <v>4.5999999999999996</v>
      </c>
      <c r="BI287" s="671">
        <f>IF(M287="", 0, AW287/'Sch 10.1 Rate Design'!$Z$24*VLOOKUP($C287, 'Sch 10.1 Rate Design'!$B$9:$K$16, 6, FALSE))</f>
        <v>4.5999999999999996</v>
      </c>
      <c r="BJ287" s="671">
        <f>IF(N287="", 0, AX287/'Sch 10.1 Rate Design'!$Z$24*VLOOKUP($C287, 'Sch 10.1 Rate Design'!$B$9:$K$16, 6, FALSE))</f>
        <v>4.5999999999999996</v>
      </c>
      <c r="BK287" s="671">
        <f>IF(O287="", 0, AY287/'Sch 10.1 Rate Design'!$Z$24*VLOOKUP($C287, 'Sch 10.1 Rate Design'!$B$9:$K$16, 6, FALSE))</f>
        <v>4.5999999999999996</v>
      </c>
      <c r="BL287" s="671">
        <f>IF(P287="", 0, AZ287/'Sch 10.1 Rate Design'!$Z$24*VLOOKUP($C287, 'Sch 10.1 Rate Design'!$B$9:$K$16, 6, FALSE))</f>
        <v>4.5999999999999996</v>
      </c>
      <c r="BM287" s="671">
        <f>IF(Q287="", 0, BA287/'Sch 10.1 Rate Design'!$Z$24*VLOOKUP($C287, 'Sch 10.1 Rate Design'!$B$9:$K$16, 6, FALSE))</f>
        <v>0</v>
      </c>
      <c r="BN287" s="671">
        <f>IF(R287="", 0, BB287/'Sch 10.1 Rate Design'!$Z$24*VLOOKUP($C287, 'Sch 10.1 Rate Design'!$B$9:$K$16, 6, FALSE))</f>
        <v>0</v>
      </c>
      <c r="BO287" s="670">
        <f>IF(S287="", 0, BC287/'Sch 10.1 Rate Design'!$Z$24*VLOOKUP($C287, 'Sch 10.1 Rate Design'!$B$9:$K$16, 6, FALSE))</f>
        <v>0</v>
      </c>
      <c r="BP287" s="374">
        <f>IF(H287="",0,+IF(H287&gt;+VLOOKUP($C287, 'Sch 10.1 Rate Design'!$B$9:$K$16, 5),IF(H287&gt;+VLOOKUP($C287, 'Sch 10.1 Rate Design'!$B$9:$K$16, 7),+VLOOKUP($C287, 'Sch 10.1 Rate Design'!$B$9:$K$16, 7)-VLOOKUP($C287, 'Sch 10.1 Rate Design'!$B$9:$K$16, 5), H287-VLOOKUP($C287, 'Sch 10.1 Rate Design'!$B$9:$K$16, 5)), 0))</f>
        <v>0</v>
      </c>
      <c r="BQ287" s="374">
        <f>IF(I287="",0,+IF(I287&gt;+VLOOKUP($C287, 'Sch 10.1 Rate Design'!$B$9:$K$16, 5),IF(I287&gt;+VLOOKUP($C287, 'Sch 10.1 Rate Design'!$B$9:$K$16, 7),+VLOOKUP($C287, 'Sch 10.1 Rate Design'!$B$9:$K$16, 7)-VLOOKUP($C287, 'Sch 10.1 Rate Design'!$B$9:$K$16, 5), I287-VLOOKUP($C287, 'Sch 10.1 Rate Design'!$B$9:$K$16, 5)), 0))</f>
        <v>0</v>
      </c>
      <c r="BR287" s="374">
        <f>IF(J287="",0,+IF(J287&gt;+VLOOKUP($C287, 'Sch 10.1 Rate Design'!$B$9:$K$16, 5),IF(J287&gt;+VLOOKUP($C287, 'Sch 10.1 Rate Design'!$B$9:$K$16, 7),+VLOOKUP($C287, 'Sch 10.1 Rate Design'!$B$9:$K$16, 7)-VLOOKUP($C287, 'Sch 10.1 Rate Design'!$B$9:$K$16, 5), J287-VLOOKUP($C287, 'Sch 10.1 Rate Design'!$B$9:$K$16, 5)), 0))</f>
        <v>0</v>
      </c>
      <c r="BS287" s="374">
        <f>IF(K287="",0,+IF(K287&gt;+VLOOKUP($C287, 'Sch 10.1 Rate Design'!$B$9:$K$16, 5),IF(K287&gt;+VLOOKUP($C287, 'Sch 10.1 Rate Design'!$B$9:$K$16, 7),+VLOOKUP($C287, 'Sch 10.1 Rate Design'!$B$9:$K$16, 7)-VLOOKUP($C287, 'Sch 10.1 Rate Design'!$B$9:$K$16, 5), K287-VLOOKUP($C287, 'Sch 10.1 Rate Design'!$B$9:$K$16, 5)), 0))</f>
        <v>0</v>
      </c>
      <c r="BT287" s="374">
        <f>IF(L287="",0,+IF(L287&gt;+VLOOKUP($C287, 'Sch 10.1 Rate Design'!$B$9:$K$16, 5),IF(L287&gt;+VLOOKUP($C287, 'Sch 10.1 Rate Design'!$B$9:$K$16, 7),+VLOOKUP($C287, 'Sch 10.1 Rate Design'!$B$9:$K$16, 7)-VLOOKUP($C287, 'Sch 10.1 Rate Design'!$B$9:$K$16, 5), L287-VLOOKUP($C287, 'Sch 10.1 Rate Design'!$B$9:$K$16, 5)), 0))</f>
        <v>12900</v>
      </c>
      <c r="BU287" s="374">
        <f>IF(M287="",0,+IF(M287&gt;+VLOOKUP($C287, 'Sch 10.1 Rate Design'!$B$9:$K$16, 5),IF(M287&gt;+VLOOKUP($C287, 'Sch 10.1 Rate Design'!$B$9:$K$16, 7),+VLOOKUP($C287, 'Sch 10.1 Rate Design'!$B$9:$K$16, 7)-VLOOKUP($C287, 'Sch 10.1 Rate Design'!$B$9:$K$16, 5), M287-VLOOKUP($C287, 'Sch 10.1 Rate Design'!$B$9:$K$16, 5)), 0))</f>
        <v>12900</v>
      </c>
      <c r="BV287" s="374">
        <f>IF(N287="",0,+IF(N287&gt;+VLOOKUP($C287, 'Sch 10.1 Rate Design'!$B$9:$K$16, 5),IF(N287&gt;+VLOOKUP($C287, 'Sch 10.1 Rate Design'!$B$9:$K$16, 7),+VLOOKUP($C287, 'Sch 10.1 Rate Design'!$B$9:$K$16, 7)-VLOOKUP($C287, 'Sch 10.1 Rate Design'!$B$9:$K$16, 5), N287-VLOOKUP($C287, 'Sch 10.1 Rate Design'!$B$9:$K$16, 5)), 0))</f>
        <v>12900</v>
      </c>
      <c r="BW287" s="374">
        <f>IF(O287="",0,+IF(O287&gt;+VLOOKUP($C287, 'Sch 10.1 Rate Design'!$B$9:$K$16, 5),IF(O287&gt;+VLOOKUP($C287, 'Sch 10.1 Rate Design'!$B$9:$K$16, 7),+VLOOKUP($C287, 'Sch 10.1 Rate Design'!$B$9:$K$16, 7)-VLOOKUP($C287, 'Sch 10.1 Rate Design'!$B$9:$K$16, 5), O287-VLOOKUP($C287, 'Sch 10.1 Rate Design'!$B$9:$K$16, 5)), 0))</f>
        <v>12900</v>
      </c>
      <c r="BX287" s="374">
        <f>IF(P287="",0,+IF(P287&gt;+VLOOKUP($C287, 'Sch 10.1 Rate Design'!$B$9:$K$16, 5),IF(P287&gt;+VLOOKUP($C287, 'Sch 10.1 Rate Design'!$B$9:$K$16, 7),+VLOOKUP($C287, 'Sch 10.1 Rate Design'!$B$9:$K$16, 7)-VLOOKUP($C287, 'Sch 10.1 Rate Design'!$B$9:$K$16, 5), P287-VLOOKUP($C287, 'Sch 10.1 Rate Design'!$B$9:$K$16, 5)), 0))</f>
        <v>12900</v>
      </c>
      <c r="BY287" s="374">
        <f>IF(Q287="",0,+IF(Q287&gt;+VLOOKUP($C287, 'Sch 10.1 Rate Design'!$B$9:$K$16, 5),IF(Q287&gt;+VLOOKUP($C287, 'Sch 10.1 Rate Design'!$B$9:$K$16, 7),+VLOOKUP($C287, 'Sch 10.1 Rate Design'!$B$9:$K$16, 7)-VLOOKUP($C287, 'Sch 10.1 Rate Design'!$B$9:$K$16, 5), Q287-VLOOKUP($C287, 'Sch 10.1 Rate Design'!$B$9:$K$16, 5)), 0))</f>
        <v>0</v>
      </c>
      <c r="BZ287" s="374">
        <f>IF(R287="",0,+IF(R287&gt;+VLOOKUP($C287, 'Sch 10.1 Rate Design'!$B$9:$K$16, 5),IF(R287&gt;+VLOOKUP($C287, 'Sch 10.1 Rate Design'!$B$9:$K$16, 7),+VLOOKUP($C287, 'Sch 10.1 Rate Design'!$B$9:$K$16, 7)-VLOOKUP($C287, 'Sch 10.1 Rate Design'!$B$9:$K$16, 5), R287-VLOOKUP($C287, 'Sch 10.1 Rate Design'!$B$9:$K$16, 5)), 0))</f>
        <v>0</v>
      </c>
      <c r="CA287" s="668">
        <f>IF(S287="",0,+IF(S287&gt;+VLOOKUP($C287, 'Sch 10.1 Rate Design'!$B$9:$K$16, 5),IF(S287&gt;+VLOOKUP($C287, 'Sch 10.1 Rate Design'!$B$9:$K$16, 7),+VLOOKUP($C287, 'Sch 10.1 Rate Design'!$B$9:$K$16, 7)-VLOOKUP($C287, 'Sch 10.1 Rate Design'!$B$9:$K$16, 5), S287-VLOOKUP($C287, 'Sch 10.1 Rate Design'!$B$9:$K$16, 5)), 0))</f>
        <v>0</v>
      </c>
      <c r="CB287" s="671">
        <f>IF(H287="", 0, BP287/'Sch 10.1 Rate Design'!$Z$24*VLOOKUP($C287, 'Sch 10.1 Rate Design'!$B$9:$K$16, 8, FALSE))</f>
        <v>0</v>
      </c>
      <c r="CC287" s="671">
        <f>IF(I287="", 0, BQ287/'Sch 10.1 Rate Design'!$Z$24*VLOOKUP($C287, 'Sch 10.1 Rate Design'!$B$9:$K$16, 8, FALSE))</f>
        <v>0</v>
      </c>
      <c r="CD287" s="671">
        <f>IF(J287="", 0, BR287/'Sch 10.1 Rate Design'!$Z$24*VLOOKUP($C287, 'Sch 10.1 Rate Design'!$B$9:$K$16, 8, FALSE))</f>
        <v>0</v>
      </c>
      <c r="CE287" s="671">
        <f>IF(K287="", 0, BS287/'Sch 10.1 Rate Design'!$Z$24*VLOOKUP($C287, 'Sch 10.1 Rate Design'!$B$9:$K$16, 8, FALSE))</f>
        <v>0</v>
      </c>
      <c r="CF287" s="671">
        <f>IF(L287="", 0, BT287/'Sch 10.1 Rate Design'!$Z$24*VLOOKUP($C287, 'Sch 10.1 Rate Design'!$B$9:$K$16, 8, FALSE))</f>
        <v>19.350000000000001</v>
      </c>
      <c r="CG287" s="671">
        <f>IF(M287="", 0, BU287/'Sch 10.1 Rate Design'!$Z$24*VLOOKUP($C287, 'Sch 10.1 Rate Design'!$B$9:$K$16, 8, FALSE))</f>
        <v>19.350000000000001</v>
      </c>
      <c r="CH287" s="671">
        <f>IF(N287="", 0, BV287/'Sch 10.1 Rate Design'!$Z$24*VLOOKUP($C287, 'Sch 10.1 Rate Design'!$B$9:$K$16, 8, FALSE))</f>
        <v>19.350000000000001</v>
      </c>
      <c r="CI287" s="671">
        <f>IF(O287="", 0, BW287/'Sch 10.1 Rate Design'!$Z$24*VLOOKUP($C287, 'Sch 10.1 Rate Design'!$B$9:$K$16, 8, FALSE))</f>
        <v>19.350000000000001</v>
      </c>
      <c r="CJ287" s="671">
        <f>IF(P287="", 0, BX287/'Sch 10.1 Rate Design'!$Z$24*VLOOKUP($C287, 'Sch 10.1 Rate Design'!$B$9:$K$16, 8, FALSE))</f>
        <v>19.350000000000001</v>
      </c>
      <c r="CK287" s="671">
        <f>IF(Q287="", 0, BY287/'Sch 10.1 Rate Design'!$Z$24*VLOOKUP($C287, 'Sch 10.1 Rate Design'!$B$9:$K$16, 8, FALSE))</f>
        <v>0</v>
      </c>
      <c r="CL287" s="671">
        <f>IF(R287="", 0, BZ287/'Sch 10.1 Rate Design'!$Z$24*VLOOKUP($C287, 'Sch 10.1 Rate Design'!$B$9:$K$16, 8, FALSE))</f>
        <v>0</v>
      </c>
      <c r="CM287" s="670">
        <f>IF(S287="", 0, CA287/'Sch 10.1 Rate Design'!$Z$24*VLOOKUP($C287, 'Sch 10.1 Rate Design'!$B$9:$K$16, 8, FALSE))</f>
        <v>0</v>
      </c>
      <c r="CN287" s="374">
        <f>IF(H287="",0,IF(H287&gt;VLOOKUP($C287,'Sch 10.1 Rate Design'!$B$9:$K$16,9,FALSE),H287-VLOOKUP($C287,'Sch 10.1 Rate Design'!$B$9:$K$16,9,FALSE),0))</f>
        <v>0</v>
      </c>
      <c r="CO287" s="374">
        <f>IF(I287="",0,IF(I287&gt;VLOOKUP($C287,'Sch 10.1 Rate Design'!$B$9:$K$16,9,FALSE),I287-VLOOKUP($C287,'Sch 10.1 Rate Design'!$B$9:$K$16,9,FALSE),0))</f>
        <v>0</v>
      </c>
      <c r="CP287" s="374">
        <f>IF(J287="",0,IF(J287&gt;VLOOKUP($C287,'Sch 10.1 Rate Design'!$B$9:$K$16,9,FALSE),J287-VLOOKUP($C287,'Sch 10.1 Rate Design'!$B$9:$K$16,9,FALSE),0))</f>
        <v>0</v>
      </c>
      <c r="CQ287" s="374">
        <f>IF(K287="",0,IF(K287&gt;VLOOKUP($C287,'Sch 10.1 Rate Design'!$B$9:$K$16,9,FALSE),K287-VLOOKUP($C287,'Sch 10.1 Rate Design'!$B$9:$K$16,9,FALSE),0))</f>
        <v>0</v>
      </c>
      <c r="CR287" s="374">
        <f>IF(L287="",0,IF(L287&gt;VLOOKUP($C287,'Sch 10.1 Rate Design'!$B$9:$K$16,9,FALSE),L287-VLOOKUP($C287,'Sch 10.1 Rate Design'!$B$9:$K$16,9,FALSE),0))</f>
        <v>30029</v>
      </c>
      <c r="CS287" s="374">
        <f>IF(M287="",0,IF(M287&gt;VLOOKUP($C287,'Sch 10.1 Rate Design'!$B$9:$K$16,9,FALSE),M287-VLOOKUP($C287,'Sch 10.1 Rate Design'!$B$9:$K$16,9,FALSE),0))</f>
        <v>25989</v>
      </c>
      <c r="CT287" s="374">
        <f>IF(N287="",0,IF(N287&gt;VLOOKUP($C287,'Sch 10.1 Rate Design'!$B$9:$K$16,9,FALSE),N287-VLOOKUP($C287,'Sch 10.1 Rate Design'!$B$9:$K$16,9,FALSE),0))</f>
        <v>40559</v>
      </c>
      <c r="CU287" s="374">
        <f>IF(O287="",0,IF(O287&gt;VLOOKUP($C287,'Sch 10.1 Rate Design'!$B$9:$K$16,9,FALSE),O287-VLOOKUP($C287,'Sch 10.1 Rate Design'!$B$9:$K$16,9,FALSE),0))</f>
        <v>37369</v>
      </c>
      <c r="CV287" s="374">
        <f>IF(P287="",0,IF(P287&gt;VLOOKUP($C287,'Sch 10.1 Rate Design'!$B$9:$K$16,9,FALSE),P287-VLOOKUP($C287,'Sch 10.1 Rate Design'!$B$9:$K$16,9,FALSE),0))</f>
        <v>43249</v>
      </c>
      <c r="CW287" s="374">
        <f>IF(Q287="",0,IF(Q287&gt;VLOOKUP($C287,'Sch 10.1 Rate Design'!$B$9:$K$16,9,FALSE),Q287-VLOOKUP($C287,'Sch 10.1 Rate Design'!$B$9:$K$16,9,FALSE),0))</f>
        <v>0</v>
      </c>
      <c r="CX287" s="374">
        <f>IF(R287="",0,IF(R287&gt;VLOOKUP($C287,'Sch 10.1 Rate Design'!$B$9:$K$16,9,FALSE),R287-VLOOKUP($C287,'Sch 10.1 Rate Design'!$B$9:$K$16,9,FALSE),0))</f>
        <v>0</v>
      </c>
      <c r="CY287" s="668">
        <f>IF(S287="",0,IF(S287&gt;VLOOKUP($C287,'Sch 10.1 Rate Design'!$B$9:$K$16,9,FALSE),S287-VLOOKUP($C287,'Sch 10.1 Rate Design'!$B$9:$K$16,9,FALSE),0))</f>
        <v>0</v>
      </c>
      <c r="CZ287" s="671">
        <f>IF(H287="", 0, CN287/'Sch 10.1 Rate Design'!$Z$24*VLOOKUP($C287, 'Sch 10.1 Rate Design'!$B$9:$K$16, 10, FALSE))</f>
        <v>0</v>
      </c>
      <c r="DA287" s="671">
        <f>IF(I287="", 0, CO287/'Sch 10.1 Rate Design'!$Z$24*VLOOKUP($C287, 'Sch 10.1 Rate Design'!$B$9:$K$16, 10, FALSE))</f>
        <v>0</v>
      </c>
      <c r="DB287" s="671">
        <f>IF(J287="", 0, CP287/'Sch 10.1 Rate Design'!$Z$24*VLOOKUP($C287, 'Sch 10.1 Rate Design'!$B$9:$K$16, 10, FALSE))</f>
        <v>0</v>
      </c>
      <c r="DC287" s="671">
        <f>IF(K287="", 0, CQ287/'Sch 10.1 Rate Design'!$Z$24*VLOOKUP($C287, 'Sch 10.1 Rate Design'!$B$9:$K$16, 10, FALSE))</f>
        <v>0</v>
      </c>
      <c r="DD287" s="671">
        <f>IF(L287="", 0, CR287/'Sch 10.1 Rate Design'!$Z$24*VLOOKUP($C287, 'Sch 10.1 Rate Design'!$B$9:$K$16, 10, FALSE))</f>
        <v>60.058</v>
      </c>
      <c r="DE287" s="671">
        <f>IF(M287="", 0, CS287/'Sch 10.1 Rate Design'!$Z$24*VLOOKUP($C287, 'Sch 10.1 Rate Design'!$B$9:$K$16, 10, FALSE))</f>
        <v>51.978000000000002</v>
      </c>
      <c r="DF287" s="671">
        <f>IF(N287="", 0, CT287/'Sch 10.1 Rate Design'!$Z$24*VLOOKUP($C287, 'Sch 10.1 Rate Design'!$B$9:$K$16, 10, FALSE))</f>
        <v>81.117999999999995</v>
      </c>
      <c r="DG287" s="671">
        <f>IF(O287="", 0, CU287/'Sch 10.1 Rate Design'!$Z$24*VLOOKUP($C287, 'Sch 10.1 Rate Design'!$B$9:$K$16, 10, FALSE))</f>
        <v>74.738</v>
      </c>
      <c r="DH287" s="671">
        <f>IF(P287="", 0, CV287/'Sch 10.1 Rate Design'!$Z$24*VLOOKUP($C287, 'Sch 10.1 Rate Design'!$B$9:$K$16, 10, FALSE))</f>
        <v>86.498000000000005</v>
      </c>
      <c r="DI287" s="671">
        <f>IF(Q287="", 0, CW287/'Sch 10.1 Rate Design'!$Z$24*VLOOKUP($C287, 'Sch 10.1 Rate Design'!$B$9:$K$16, 10, FALSE))</f>
        <v>0</v>
      </c>
      <c r="DJ287" s="671">
        <f>IF(R287="", 0, CX287/'Sch 10.1 Rate Design'!$Z$24*VLOOKUP($C287, 'Sch 10.1 Rate Design'!$B$9:$K$16, 10, FALSE))</f>
        <v>0</v>
      </c>
      <c r="DK287" s="670">
        <f>IF(S287="", 0, CY287/'Sch 10.1 Rate Design'!$Z$24*VLOOKUP($C287, 'Sch 10.1 Rate Design'!$B$9:$K$16, 10, FALSE))</f>
        <v>0</v>
      </c>
      <c r="DL287" s="669">
        <f>IF(H287="", 0, VLOOKUP($C287, 'Sch 10.1 Rate Design'!$B$9:$K$16, 3, FALSE))</f>
        <v>0</v>
      </c>
      <c r="DM287" s="374">
        <f>IF(I287="", 0, VLOOKUP($C287, 'Sch 10.1 Rate Design'!$B$9:$K$16, 3, FALSE))</f>
        <v>0</v>
      </c>
      <c r="DN287" s="374">
        <f>IF(J287="", 0, VLOOKUP($C287, 'Sch 10.1 Rate Design'!$B$9:$K$16, 3, FALSE))</f>
        <v>0</v>
      </c>
      <c r="DO287" s="374">
        <f>IF(K287="", 0, VLOOKUP($C287, 'Sch 10.1 Rate Design'!$B$9:$K$16, 3, FALSE))</f>
        <v>0</v>
      </c>
      <c r="DP287" s="374">
        <f>IF(L287="", 0, VLOOKUP($C287, 'Sch 10.1 Rate Design'!$B$9:$K$16, 3, FALSE))</f>
        <v>0</v>
      </c>
      <c r="DQ287" s="374">
        <f>IF(M287="", 0, VLOOKUP($C287, 'Sch 10.1 Rate Design'!$B$9:$K$16, 3, FALSE))</f>
        <v>0</v>
      </c>
      <c r="DR287" s="374">
        <f>IF(N287="", 0, VLOOKUP($C287, 'Sch 10.1 Rate Design'!$B$9:$K$16, 3, FALSE))</f>
        <v>0</v>
      </c>
      <c r="DS287" s="374">
        <f>IF(O287="", 0, VLOOKUP($C287, 'Sch 10.1 Rate Design'!$B$9:$K$16, 3, FALSE))</f>
        <v>0</v>
      </c>
      <c r="DT287" s="374">
        <f>IF(P287="", 0, VLOOKUP($C287, 'Sch 10.1 Rate Design'!$B$9:$K$16, 3, FALSE))</f>
        <v>0</v>
      </c>
      <c r="DU287" s="374">
        <f>IF(Q287="", 0, VLOOKUP($C287, 'Sch 10.1 Rate Design'!$B$9:$K$16, 3, FALSE))</f>
        <v>0</v>
      </c>
      <c r="DV287" s="374">
        <f>IF(R287="", 0, VLOOKUP($C287, 'Sch 10.1 Rate Design'!$B$9:$K$16, 3, FALSE))</f>
        <v>0</v>
      </c>
      <c r="DW287" s="668">
        <f>IF(S287="", 0, VLOOKUP($C287, 'Sch 10.1 Rate Design'!$B$9:$K$16, 3, FALSE))</f>
        <v>0</v>
      </c>
      <c r="DX287" s="374"/>
      <c r="DY287" s="374"/>
      <c r="DZ287" s="374"/>
      <c r="EA287" s="374"/>
      <c r="EB287" s="374"/>
      <c r="EC287" s="374"/>
      <c r="ED287" s="374"/>
      <c r="EE287" s="374"/>
      <c r="EF287" s="374"/>
      <c r="EG287" s="374"/>
      <c r="EH287" s="374"/>
      <c r="EI287" s="374"/>
      <c r="EJ287" s="374"/>
    </row>
    <row r="288" spans="1:140" x14ac:dyDescent="0.3">
      <c r="A288" s="374">
        <f>Input!AH285</f>
        <v>47070911</v>
      </c>
      <c r="B288" s="374">
        <v>278</v>
      </c>
      <c r="C288" s="653">
        <f>Input!AI285</f>
        <v>0.75</v>
      </c>
      <c r="D288" s="672">
        <f t="shared" si="79"/>
        <v>704.49799999999993</v>
      </c>
      <c r="E288" s="672">
        <f>IF('Sch 10.1 Rate Design'!$AB$24="Monthly", AVERAGE(T288,U288,V288,W288,X288,Y288,Z288,AA288,AB288,AC288,AD288,AE288), AVERAGE(T288,V288,X288,Z288,AB288,AD288))</f>
        <v>58.708166666666664</v>
      </c>
      <c r="F288" s="374">
        <f t="shared" si="66"/>
        <v>236590</v>
      </c>
      <c r="G288" s="668">
        <f>IF('Sch 10.1 Rate Design'!$AB$24="Monthly", AVERAGE(H288,I288,J288,K288,L288,M288,N288,O288,P288,Q288,R288,S288), AVERAGE(H288,J288,L288,N288,P288,R288))</f>
        <v>21508.18181818182</v>
      </c>
      <c r="H288" s="374" t="str">
        <f>IF(Input!AJ285="", "", Input!AJ285)</f>
        <v/>
      </c>
      <c r="I288" s="374">
        <f>IF(Input!AK285="", "", Input!AK285)</f>
        <v>120</v>
      </c>
      <c r="J288" s="374">
        <f>IF(Input!AL285="", "", Input!AL285)</f>
        <v>2410</v>
      </c>
      <c r="K288" s="374">
        <f>IF(Input!AM285="", "", Input!AM285)</f>
        <v>2410</v>
      </c>
      <c r="L288" s="374">
        <f>IF(Input!AN285="", "", Input!AN285)</f>
        <v>24770</v>
      </c>
      <c r="M288" s="374">
        <f>IF(Input!AO285="", "", Input!AO285)</f>
        <v>46120</v>
      </c>
      <c r="N288" s="374">
        <f>IF(Input!AP285="", "", Input!AP285)</f>
        <v>48400</v>
      </c>
      <c r="O288" s="374">
        <f>IF(Input!AQ285="", "", Input!AQ285)</f>
        <v>40570</v>
      </c>
      <c r="P288" s="374">
        <f>IF(Input!AR285="", "", Input!AR285)</f>
        <v>25760</v>
      </c>
      <c r="Q288" s="374">
        <f>IF(Input!AS285="", "", Input!AS285)</f>
        <v>40600</v>
      </c>
      <c r="R288" s="374">
        <f>IF(Input!AT285="", "", Input!AT285)</f>
        <v>2400</v>
      </c>
      <c r="S288" s="374">
        <f>IF(Input!AU285="", "", Input!AU285)</f>
        <v>3030</v>
      </c>
      <c r="T288" s="671">
        <f t="shared" si="67"/>
        <v>0</v>
      </c>
      <c r="U288" s="671">
        <f t="shared" si="68"/>
        <v>28.12</v>
      </c>
      <c r="V288" s="671">
        <f t="shared" si="69"/>
        <v>30.41</v>
      </c>
      <c r="W288" s="671">
        <f t="shared" si="70"/>
        <v>30.41</v>
      </c>
      <c r="X288" s="671">
        <f t="shared" si="71"/>
        <v>66.488</v>
      </c>
      <c r="Y288" s="671">
        <f t="shared" si="72"/>
        <v>109.188</v>
      </c>
      <c r="Z288" s="671">
        <f t="shared" si="73"/>
        <v>113.748</v>
      </c>
      <c r="AA288" s="671">
        <f t="shared" si="74"/>
        <v>98.087999999999994</v>
      </c>
      <c r="AB288" s="671">
        <f t="shared" si="75"/>
        <v>68.468000000000004</v>
      </c>
      <c r="AC288" s="671">
        <f t="shared" si="76"/>
        <v>98.147999999999996</v>
      </c>
      <c r="AD288" s="671">
        <f t="shared" si="77"/>
        <v>30.4</v>
      </c>
      <c r="AE288" s="670">
        <f t="shared" si="78"/>
        <v>31.03</v>
      </c>
      <c r="AF288" s="671">
        <f>IF(H288="", 0, VLOOKUP($C288, 'Sch 10.1 Rate Design'!$B$9:$K$16, 4, FALSE))</f>
        <v>0</v>
      </c>
      <c r="AG288" s="671">
        <f>IF(I288="", 0, VLOOKUP($C288, 'Sch 10.1 Rate Design'!$B$9:$K$16, 4, FALSE))</f>
        <v>28</v>
      </c>
      <c r="AH288" s="671">
        <f>IF(J288="", 0, VLOOKUP($C288, 'Sch 10.1 Rate Design'!$B$9:$K$16, 4, FALSE))</f>
        <v>28</v>
      </c>
      <c r="AI288" s="671">
        <f>IF(K288="", 0, VLOOKUP($C288, 'Sch 10.1 Rate Design'!$B$9:$K$16, 4, FALSE))</f>
        <v>28</v>
      </c>
      <c r="AJ288" s="671">
        <f>IF(L288="", 0, VLOOKUP($C288, 'Sch 10.1 Rate Design'!$B$9:$K$16, 4, FALSE))</f>
        <v>28</v>
      </c>
      <c r="AK288" s="671">
        <f>IF(M288="", 0, VLOOKUP($C288, 'Sch 10.1 Rate Design'!$B$9:$K$16, 4, FALSE))</f>
        <v>28</v>
      </c>
      <c r="AL288" s="671">
        <f>IF(N288="", 0, VLOOKUP($C288, 'Sch 10.1 Rate Design'!$B$9:$K$16, 4, FALSE))</f>
        <v>28</v>
      </c>
      <c r="AM288" s="671">
        <f>IF(O288="", 0, VLOOKUP($C288, 'Sch 10.1 Rate Design'!$B$9:$K$16, 4, FALSE))</f>
        <v>28</v>
      </c>
      <c r="AN288" s="671">
        <f>IF(P288="", 0, VLOOKUP($C288, 'Sch 10.1 Rate Design'!$B$9:$K$16, 4, FALSE))</f>
        <v>28</v>
      </c>
      <c r="AO288" s="671">
        <f>IF(Q288="", 0, VLOOKUP($C288, 'Sch 10.1 Rate Design'!$B$9:$K$16, 4, FALSE))</f>
        <v>28</v>
      </c>
      <c r="AP288" s="671">
        <f>IF(R288="", 0, VLOOKUP($C288, 'Sch 10.1 Rate Design'!$B$9:$K$16, 4, FALSE))</f>
        <v>28</v>
      </c>
      <c r="AQ288" s="670">
        <f>IF(S288="", 0, VLOOKUP($C288, 'Sch 10.1 Rate Design'!$B$9:$K$16, 4, FALSE))</f>
        <v>28</v>
      </c>
      <c r="AR288" s="669">
        <f>IF(H288="",0,+IF(H288&gt;+VLOOKUP($C288, 'Sch 10.1 Rate Design'!$B$9:$K$16, 3),IF(H288&gt;+VLOOKUP($C288, 'Sch 10.1 Rate Design'!$B$9:$K$16, 5),+VLOOKUP($C288, 'Sch 10.1 Rate Design'!$B$9:$K$16, 5)-VLOOKUP($C288, 'Sch 10.1 Rate Design'!$B$9:$K$16, 3), H288-VLOOKUP($C288, 'Sch 10.1 Rate Design'!$B$9:$K$16, 3)), 0))</f>
        <v>0</v>
      </c>
      <c r="AS288" s="374">
        <f>IF(I288="",0,+IF(I288&gt;+VLOOKUP($C288, 'Sch 10.1 Rate Design'!$B$9:$K$16, 3),IF(I288&gt;+VLOOKUP($C288, 'Sch 10.1 Rate Design'!$B$9:$K$16, 5),+VLOOKUP($C288, 'Sch 10.1 Rate Design'!$B$9:$K$16, 5)-VLOOKUP($C288, 'Sch 10.1 Rate Design'!$B$9:$K$16, 3), I288-VLOOKUP($C288, 'Sch 10.1 Rate Design'!$B$9:$K$16, 3)), 0))</f>
        <v>120</v>
      </c>
      <c r="AT288" s="374">
        <f>IF(J288="",0,+IF(J288&gt;+VLOOKUP($C288, 'Sch 10.1 Rate Design'!$B$9:$K$16, 3),IF(J288&gt;+VLOOKUP($C288, 'Sch 10.1 Rate Design'!$B$9:$K$16, 5),+VLOOKUP($C288, 'Sch 10.1 Rate Design'!$B$9:$K$16, 5)-VLOOKUP($C288, 'Sch 10.1 Rate Design'!$B$9:$K$16, 3), J288-VLOOKUP($C288, 'Sch 10.1 Rate Design'!$B$9:$K$16, 3)), 0))</f>
        <v>2410</v>
      </c>
      <c r="AU288" s="374">
        <f>IF(K288="",0,+IF(K288&gt;+VLOOKUP($C288, 'Sch 10.1 Rate Design'!$B$9:$K$16, 3),IF(K288&gt;+VLOOKUP($C288, 'Sch 10.1 Rate Design'!$B$9:$K$16, 5),+VLOOKUP($C288, 'Sch 10.1 Rate Design'!$B$9:$K$16, 5)-VLOOKUP($C288, 'Sch 10.1 Rate Design'!$B$9:$K$16, 3), K288-VLOOKUP($C288, 'Sch 10.1 Rate Design'!$B$9:$K$16, 3)), 0))</f>
        <v>2410</v>
      </c>
      <c r="AV288" s="374">
        <f>IF(L288="",0,+IF(L288&gt;+VLOOKUP($C288, 'Sch 10.1 Rate Design'!$B$9:$K$16, 3),IF(L288&gt;+VLOOKUP($C288, 'Sch 10.1 Rate Design'!$B$9:$K$16, 5),+VLOOKUP($C288, 'Sch 10.1 Rate Design'!$B$9:$K$16, 5)-VLOOKUP($C288, 'Sch 10.1 Rate Design'!$B$9:$K$16, 3), L288-VLOOKUP($C288, 'Sch 10.1 Rate Design'!$B$9:$K$16, 3)), 0))</f>
        <v>4600</v>
      </c>
      <c r="AW288" s="374">
        <f>IF(M288="",0,+IF(M288&gt;+VLOOKUP($C288, 'Sch 10.1 Rate Design'!$B$9:$K$16, 3),IF(M288&gt;+VLOOKUP($C288, 'Sch 10.1 Rate Design'!$B$9:$K$16, 5),+VLOOKUP($C288, 'Sch 10.1 Rate Design'!$B$9:$K$16, 5)-VLOOKUP($C288, 'Sch 10.1 Rate Design'!$B$9:$K$16, 3), M288-VLOOKUP($C288, 'Sch 10.1 Rate Design'!$B$9:$K$16, 3)), 0))</f>
        <v>4600</v>
      </c>
      <c r="AX288" s="374">
        <f>IF(N288="",0,+IF(N288&gt;+VLOOKUP($C288, 'Sch 10.1 Rate Design'!$B$9:$K$16, 3),IF(N288&gt;+VLOOKUP($C288, 'Sch 10.1 Rate Design'!$B$9:$K$16, 5),+VLOOKUP($C288, 'Sch 10.1 Rate Design'!$B$9:$K$16, 5)-VLOOKUP($C288, 'Sch 10.1 Rate Design'!$B$9:$K$16, 3), N288-VLOOKUP($C288, 'Sch 10.1 Rate Design'!$B$9:$K$16, 3)), 0))</f>
        <v>4600</v>
      </c>
      <c r="AY288" s="374">
        <f>IF(O288="",0,+IF(O288&gt;+VLOOKUP($C288, 'Sch 10.1 Rate Design'!$B$9:$K$16, 3),IF(O288&gt;+VLOOKUP($C288, 'Sch 10.1 Rate Design'!$B$9:$K$16, 5),+VLOOKUP($C288, 'Sch 10.1 Rate Design'!$B$9:$K$16, 5)-VLOOKUP($C288, 'Sch 10.1 Rate Design'!$B$9:$K$16, 3), O288-VLOOKUP($C288, 'Sch 10.1 Rate Design'!$B$9:$K$16, 3)), 0))</f>
        <v>4600</v>
      </c>
      <c r="AZ288" s="374">
        <f>IF(P288="",0,+IF(P288&gt;+VLOOKUP($C288, 'Sch 10.1 Rate Design'!$B$9:$K$16, 3),IF(P288&gt;+VLOOKUP($C288, 'Sch 10.1 Rate Design'!$B$9:$K$16, 5),+VLOOKUP($C288, 'Sch 10.1 Rate Design'!$B$9:$K$16, 5)-VLOOKUP($C288, 'Sch 10.1 Rate Design'!$B$9:$K$16, 3), P288-VLOOKUP($C288, 'Sch 10.1 Rate Design'!$B$9:$K$16, 3)), 0))</f>
        <v>4600</v>
      </c>
      <c r="BA288" s="374">
        <f>IF(Q288="",0,+IF(Q288&gt;+VLOOKUP($C288, 'Sch 10.1 Rate Design'!$B$9:$K$16, 3),IF(Q288&gt;+VLOOKUP($C288, 'Sch 10.1 Rate Design'!$B$9:$K$16, 5),+VLOOKUP($C288, 'Sch 10.1 Rate Design'!$B$9:$K$16, 5)-VLOOKUP($C288, 'Sch 10.1 Rate Design'!$B$9:$K$16, 3), Q288-VLOOKUP($C288, 'Sch 10.1 Rate Design'!$B$9:$K$16, 3)), 0))</f>
        <v>4600</v>
      </c>
      <c r="BB288" s="374">
        <f>IF(R288="",0,+IF(R288&gt;+VLOOKUP($C288, 'Sch 10.1 Rate Design'!$B$9:$K$16, 3),IF(R288&gt;+VLOOKUP($C288, 'Sch 10.1 Rate Design'!$B$9:$K$16, 5),+VLOOKUP($C288, 'Sch 10.1 Rate Design'!$B$9:$K$16, 5)-VLOOKUP($C288, 'Sch 10.1 Rate Design'!$B$9:$K$16, 3), R288-VLOOKUP($C288, 'Sch 10.1 Rate Design'!$B$9:$K$16, 3)), 0))</f>
        <v>2400</v>
      </c>
      <c r="BC288" s="668">
        <f>IF(S288="",0,+IF(S288&gt;+VLOOKUP($C288, 'Sch 10.1 Rate Design'!$B$9:$K$16, 3),IF(S288&gt;+VLOOKUP($C288, 'Sch 10.1 Rate Design'!$B$9:$K$16, 5),+VLOOKUP($C288, 'Sch 10.1 Rate Design'!$B$9:$K$16, 5)-VLOOKUP($C288, 'Sch 10.1 Rate Design'!$B$9:$K$16, 3), S288-VLOOKUP($C288, 'Sch 10.1 Rate Design'!$B$9:$K$16, 3)), 0))</f>
        <v>3030</v>
      </c>
      <c r="BD288" s="671">
        <f>IF(H288="", 0, AR288/'Sch 10.1 Rate Design'!$Z$24*VLOOKUP($C288, 'Sch 10.1 Rate Design'!$B$9:$K$16, 6, FALSE))</f>
        <v>0</v>
      </c>
      <c r="BE288" s="671">
        <f>IF(I288="", 0, AS288/'Sch 10.1 Rate Design'!$Z$24*VLOOKUP($C288, 'Sch 10.1 Rate Design'!$B$9:$K$16, 6, FALSE))</f>
        <v>0.12</v>
      </c>
      <c r="BF288" s="671">
        <f>IF(J288="", 0, AT288/'Sch 10.1 Rate Design'!$Z$24*VLOOKUP($C288, 'Sch 10.1 Rate Design'!$B$9:$K$16, 6, FALSE))</f>
        <v>2.41</v>
      </c>
      <c r="BG288" s="671">
        <f>IF(K288="", 0, AU288/'Sch 10.1 Rate Design'!$Z$24*VLOOKUP($C288, 'Sch 10.1 Rate Design'!$B$9:$K$16, 6, FALSE))</f>
        <v>2.41</v>
      </c>
      <c r="BH288" s="671">
        <f>IF(L288="", 0, AV288/'Sch 10.1 Rate Design'!$Z$24*VLOOKUP($C288, 'Sch 10.1 Rate Design'!$B$9:$K$16, 6, FALSE))</f>
        <v>4.5999999999999996</v>
      </c>
      <c r="BI288" s="671">
        <f>IF(M288="", 0, AW288/'Sch 10.1 Rate Design'!$Z$24*VLOOKUP($C288, 'Sch 10.1 Rate Design'!$B$9:$K$16, 6, FALSE))</f>
        <v>4.5999999999999996</v>
      </c>
      <c r="BJ288" s="671">
        <f>IF(N288="", 0, AX288/'Sch 10.1 Rate Design'!$Z$24*VLOOKUP($C288, 'Sch 10.1 Rate Design'!$B$9:$K$16, 6, FALSE))</f>
        <v>4.5999999999999996</v>
      </c>
      <c r="BK288" s="671">
        <f>IF(O288="", 0, AY288/'Sch 10.1 Rate Design'!$Z$24*VLOOKUP($C288, 'Sch 10.1 Rate Design'!$B$9:$K$16, 6, FALSE))</f>
        <v>4.5999999999999996</v>
      </c>
      <c r="BL288" s="671">
        <f>IF(P288="", 0, AZ288/'Sch 10.1 Rate Design'!$Z$24*VLOOKUP($C288, 'Sch 10.1 Rate Design'!$B$9:$K$16, 6, FALSE))</f>
        <v>4.5999999999999996</v>
      </c>
      <c r="BM288" s="671">
        <f>IF(Q288="", 0, BA288/'Sch 10.1 Rate Design'!$Z$24*VLOOKUP($C288, 'Sch 10.1 Rate Design'!$B$9:$K$16, 6, FALSE))</f>
        <v>4.5999999999999996</v>
      </c>
      <c r="BN288" s="671">
        <f>IF(R288="", 0, BB288/'Sch 10.1 Rate Design'!$Z$24*VLOOKUP($C288, 'Sch 10.1 Rate Design'!$B$9:$K$16, 6, FALSE))</f>
        <v>2.4</v>
      </c>
      <c r="BO288" s="670">
        <f>IF(S288="", 0, BC288/'Sch 10.1 Rate Design'!$Z$24*VLOOKUP($C288, 'Sch 10.1 Rate Design'!$B$9:$K$16, 6, FALSE))</f>
        <v>3.03</v>
      </c>
      <c r="BP288" s="374">
        <f>IF(H288="",0,+IF(H288&gt;+VLOOKUP($C288, 'Sch 10.1 Rate Design'!$B$9:$K$16, 5),IF(H288&gt;+VLOOKUP($C288, 'Sch 10.1 Rate Design'!$B$9:$K$16, 7),+VLOOKUP($C288, 'Sch 10.1 Rate Design'!$B$9:$K$16, 7)-VLOOKUP($C288, 'Sch 10.1 Rate Design'!$B$9:$K$16, 5), H288-VLOOKUP($C288, 'Sch 10.1 Rate Design'!$B$9:$K$16, 5)), 0))</f>
        <v>0</v>
      </c>
      <c r="BQ288" s="374">
        <f>IF(I288="",0,+IF(I288&gt;+VLOOKUP($C288, 'Sch 10.1 Rate Design'!$B$9:$K$16, 5),IF(I288&gt;+VLOOKUP($C288, 'Sch 10.1 Rate Design'!$B$9:$K$16, 7),+VLOOKUP($C288, 'Sch 10.1 Rate Design'!$B$9:$K$16, 7)-VLOOKUP($C288, 'Sch 10.1 Rate Design'!$B$9:$K$16, 5), I288-VLOOKUP($C288, 'Sch 10.1 Rate Design'!$B$9:$K$16, 5)), 0))</f>
        <v>0</v>
      </c>
      <c r="BR288" s="374">
        <f>IF(J288="",0,+IF(J288&gt;+VLOOKUP($C288, 'Sch 10.1 Rate Design'!$B$9:$K$16, 5),IF(J288&gt;+VLOOKUP($C288, 'Sch 10.1 Rate Design'!$B$9:$K$16, 7),+VLOOKUP($C288, 'Sch 10.1 Rate Design'!$B$9:$K$16, 7)-VLOOKUP($C288, 'Sch 10.1 Rate Design'!$B$9:$K$16, 5), J288-VLOOKUP($C288, 'Sch 10.1 Rate Design'!$B$9:$K$16, 5)), 0))</f>
        <v>0</v>
      </c>
      <c r="BS288" s="374">
        <f>IF(K288="",0,+IF(K288&gt;+VLOOKUP($C288, 'Sch 10.1 Rate Design'!$B$9:$K$16, 5),IF(K288&gt;+VLOOKUP($C288, 'Sch 10.1 Rate Design'!$B$9:$K$16, 7),+VLOOKUP($C288, 'Sch 10.1 Rate Design'!$B$9:$K$16, 7)-VLOOKUP($C288, 'Sch 10.1 Rate Design'!$B$9:$K$16, 5), K288-VLOOKUP($C288, 'Sch 10.1 Rate Design'!$B$9:$K$16, 5)), 0))</f>
        <v>0</v>
      </c>
      <c r="BT288" s="374">
        <f>IF(L288="",0,+IF(L288&gt;+VLOOKUP($C288, 'Sch 10.1 Rate Design'!$B$9:$K$16, 5),IF(L288&gt;+VLOOKUP($C288, 'Sch 10.1 Rate Design'!$B$9:$K$16, 7),+VLOOKUP($C288, 'Sch 10.1 Rate Design'!$B$9:$K$16, 7)-VLOOKUP($C288, 'Sch 10.1 Rate Design'!$B$9:$K$16, 5), L288-VLOOKUP($C288, 'Sch 10.1 Rate Design'!$B$9:$K$16, 5)), 0))</f>
        <v>12900</v>
      </c>
      <c r="BU288" s="374">
        <f>IF(M288="",0,+IF(M288&gt;+VLOOKUP($C288, 'Sch 10.1 Rate Design'!$B$9:$K$16, 5),IF(M288&gt;+VLOOKUP($C288, 'Sch 10.1 Rate Design'!$B$9:$K$16, 7),+VLOOKUP($C288, 'Sch 10.1 Rate Design'!$B$9:$K$16, 7)-VLOOKUP($C288, 'Sch 10.1 Rate Design'!$B$9:$K$16, 5), M288-VLOOKUP($C288, 'Sch 10.1 Rate Design'!$B$9:$K$16, 5)), 0))</f>
        <v>12900</v>
      </c>
      <c r="BV288" s="374">
        <f>IF(N288="",0,+IF(N288&gt;+VLOOKUP($C288, 'Sch 10.1 Rate Design'!$B$9:$K$16, 5),IF(N288&gt;+VLOOKUP($C288, 'Sch 10.1 Rate Design'!$B$9:$K$16, 7),+VLOOKUP($C288, 'Sch 10.1 Rate Design'!$B$9:$K$16, 7)-VLOOKUP($C288, 'Sch 10.1 Rate Design'!$B$9:$K$16, 5), N288-VLOOKUP($C288, 'Sch 10.1 Rate Design'!$B$9:$K$16, 5)), 0))</f>
        <v>12900</v>
      </c>
      <c r="BW288" s="374">
        <f>IF(O288="",0,+IF(O288&gt;+VLOOKUP($C288, 'Sch 10.1 Rate Design'!$B$9:$K$16, 5),IF(O288&gt;+VLOOKUP($C288, 'Sch 10.1 Rate Design'!$B$9:$K$16, 7),+VLOOKUP($C288, 'Sch 10.1 Rate Design'!$B$9:$K$16, 7)-VLOOKUP($C288, 'Sch 10.1 Rate Design'!$B$9:$K$16, 5), O288-VLOOKUP($C288, 'Sch 10.1 Rate Design'!$B$9:$K$16, 5)), 0))</f>
        <v>12900</v>
      </c>
      <c r="BX288" s="374">
        <f>IF(P288="",0,+IF(P288&gt;+VLOOKUP($C288, 'Sch 10.1 Rate Design'!$B$9:$K$16, 5),IF(P288&gt;+VLOOKUP($C288, 'Sch 10.1 Rate Design'!$B$9:$K$16, 7),+VLOOKUP($C288, 'Sch 10.1 Rate Design'!$B$9:$K$16, 7)-VLOOKUP($C288, 'Sch 10.1 Rate Design'!$B$9:$K$16, 5), P288-VLOOKUP($C288, 'Sch 10.1 Rate Design'!$B$9:$K$16, 5)), 0))</f>
        <v>12900</v>
      </c>
      <c r="BY288" s="374">
        <f>IF(Q288="",0,+IF(Q288&gt;+VLOOKUP($C288, 'Sch 10.1 Rate Design'!$B$9:$K$16, 5),IF(Q288&gt;+VLOOKUP($C288, 'Sch 10.1 Rate Design'!$B$9:$K$16, 7),+VLOOKUP($C288, 'Sch 10.1 Rate Design'!$B$9:$K$16, 7)-VLOOKUP($C288, 'Sch 10.1 Rate Design'!$B$9:$K$16, 5), Q288-VLOOKUP($C288, 'Sch 10.1 Rate Design'!$B$9:$K$16, 5)), 0))</f>
        <v>12900</v>
      </c>
      <c r="BZ288" s="374">
        <f>IF(R288="",0,+IF(R288&gt;+VLOOKUP($C288, 'Sch 10.1 Rate Design'!$B$9:$K$16, 5),IF(R288&gt;+VLOOKUP($C288, 'Sch 10.1 Rate Design'!$B$9:$K$16, 7),+VLOOKUP($C288, 'Sch 10.1 Rate Design'!$B$9:$K$16, 7)-VLOOKUP($C288, 'Sch 10.1 Rate Design'!$B$9:$K$16, 5), R288-VLOOKUP($C288, 'Sch 10.1 Rate Design'!$B$9:$K$16, 5)), 0))</f>
        <v>0</v>
      </c>
      <c r="CA288" s="668">
        <f>IF(S288="",0,+IF(S288&gt;+VLOOKUP($C288, 'Sch 10.1 Rate Design'!$B$9:$K$16, 5),IF(S288&gt;+VLOOKUP($C288, 'Sch 10.1 Rate Design'!$B$9:$K$16, 7),+VLOOKUP($C288, 'Sch 10.1 Rate Design'!$B$9:$K$16, 7)-VLOOKUP($C288, 'Sch 10.1 Rate Design'!$B$9:$K$16, 5), S288-VLOOKUP($C288, 'Sch 10.1 Rate Design'!$B$9:$K$16, 5)), 0))</f>
        <v>0</v>
      </c>
      <c r="CB288" s="671">
        <f>IF(H288="", 0, BP288/'Sch 10.1 Rate Design'!$Z$24*VLOOKUP($C288, 'Sch 10.1 Rate Design'!$B$9:$K$16, 8, FALSE))</f>
        <v>0</v>
      </c>
      <c r="CC288" s="671">
        <f>IF(I288="", 0, BQ288/'Sch 10.1 Rate Design'!$Z$24*VLOOKUP($C288, 'Sch 10.1 Rate Design'!$B$9:$K$16, 8, FALSE))</f>
        <v>0</v>
      </c>
      <c r="CD288" s="671">
        <f>IF(J288="", 0, BR288/'Sch 10.1 Rate Design'!$Z$24*VLOOKUP($C288, 'Sch 10.1 Rate Design'!$B$9:$K$16, 8, FALSE))</f>
        <v>0</v>
      </c>
      <c r="CE288" s="671">
        <f>IF(K288="", 0, BS288/'Sch 10.1 Rate Design'!$Z$24*VLOOKUP($C288, 'Sch 10.1 Rate Design'!$B$9:$K$16, 8, FALSE))</f>
        <v>0</v>
      </c>
      <c r="CF288" s="671">
        <f>IF(L288="", 0, BT288/'Sch 10.1 Rate Design'!$Z$24*VLOOKUP($C288, 'Sch 10.1 Rate Design'!$B$9:$K$16, 8, FALSE))</f>
        <v>19.350000000000001</v>
      </c>
      <c r="CG288" s="671">
        <f>IF(M288="", 0, BU288/'Sch 10.1 Rate Design'!$Z$24*VLOOKUP($C288, 'Sch 10.1 Rate Design'!$B$9:$K$16, 8, FALSE))</f>
        <v>19.350000000000001</v>
      </c>
      <c r="CH288" s="671">
        <f>IF(N288="", 0, BV288/'Sch 10.1 Rate Design'!$Z$24*VLOOKUP($C288, 'Sch 10.1 Rate Design'!$B$9:$K$16, 8, FALSE))</f>
        <v>19.350000000000001</v>
      </c>
      <c r="CI288" s="671">
        <f>IF(O288="", 0, BW288/'Sch 10.1 Rate Design'!$Z$24*VLOOKUP($C288, 'Sch 10.1 Rate Design'!$B$9:$K$16, 8, FALSE))</f>
        <v>19.350000000000001</v>
      </c>
      <c r="CJ288" s="671">
        <f>IF(P288="", 0, BX288/'Sch 10.1 Rate Design'!$Z$24*VLOOKUP($C288, 'Sch 10.1 Rate Design'!$B$9:$K$16, 8, FALSE))</f>
        <v>19.350000000000001</v>
      </c>
      <c r="CK288" s="671">
        <f>IF(Q288="", 0, BY288/'Sch 10.1 Rate Design'!$Z$24*VLOOKUP($C288, 'Sch 10.1 Rate Design'!$B$9:$K$16, 8, FALSE))</f>
        <v>19.350000000000001</v>
      </c>
      <c r="CL288" s="671">
        <f>IF(R288="", 0, BZ288/'Sch 10.1 Rate Design'!$Z$24*VLOOKUP($C288, 'Sch 10.1 Rate Design'!$B$9:$K$16, 8, FALSE))</f>
        <v>0</v>
      </c>
      <c r="CM288" s="670">
        <f>IF(S288="", 0, CA288/'Sch 10.1 Rate Design'!$Z$24*VLOOKUP($C288, 'Sch 10.1 Rate Design'!$B$9:$K$16, 8, FALSE))</f>
        <v>0</v>
      </c>
      <c r="CN288" s="374">
        <f>IF(H288="",0,IF(H288&gt;VLOOKUP($C288,'Sch 10.1 Rate Design'!$B$9:$K$16,9,FALSE),H288-VLOOKUP($C288,'Sch 10.1 Rate Design'!$B$9:$K$16,9,FALSE),0))</f>
        <v>0</v>
      </c>
      <c r="CO288" s="374">
        <f>IF(I288="",0,IF(I288&gt;VLOOKUP($C288,'Sch 10.1 Rate Design'!$B$9:$K$16,9,FALSE),I288-VLOOKUP($C288,'Sch 10.1 Rate Design'!$B$9:$K$16,9,FALSE),0))</f>
        <v>0</v>
      </c>
      <c r="CP288" s="374">
        <f>IF(J288="",0,IF(J288&gt;VLOOKUP($C288,'Sch 10.1 Rate Design'!$B$9:$K$16,9,FALSE),J288-VLOOKUP($C288,'Sch 10.1 Rate Design'!$B$9:$K$16,9,FALSE),0))</f>
        <v>0</v>
      </c>
      <c r="CQ288" s="374">
        <f>IF(K288="",0,IF(K288&gt;VLOOKUP($C288,'Sch 10.1 Rate Design'!$B$9:$K$16,9,FALSE),K288-VLOOKUP($C288,'Sch 10.1 Rate Design'!$B$9:$K$16,9,FALSE),0))</f>
        <v>0</v>
      </c>
      <c r="CR288" s="374">
        <f>IF(L288="",0,IF(L288&gt;VLOOKUP($C288,'Sch 10.1 Rate Design'!$B$9:$K$16,9,FALSE),L288-VLOOKUP($C288,'Sch 10.1 Rate Design'!$B$9:$K$16,9,FALSE),0))</f>
        <v>7269</v>
      </c>
      <c r="CS288" s="374">
        <f>IF(M288="",0,IF(M288&gt;VLOOKUP($C288,'Sch 10.1 Rate Design'!$B$9:$K$16,9,FALSE),M288-VLOOKUP($C288,'Sch 10.1 Rate Design'!$B$9:$K$16,9,FALSE),0))</f>
        <v>28619</v>
      </c>
      <c r="CT288" s="374">
        <f>IF(N288="",0,IF(N288&gt;VLOOKUP($C288,'Sch 10.1 Rate Design'!$B$9:$K$16,9,FALSE),N288-VLOOKUP($C288,'Sch 10.1 Rate Design'!$B$9:$K$16,9,FALSE),0))</f>
        <v>30899</v>
      </c>
      <c r="CU288" s="374">
        <f>IF(O288="",0,IF(O288&gt;VLOOKUP($C288,'Sch 10.1 Rate Design'!$B$9:$K$16,9,FALSE),O288-VLOOKUP($C288,'Sch 10.1 Rate Design'!$B$9:$K$16,9,FALSE),0))</f>
        <v>23069</v>
      </c>
      <c r="CV288" s="374">
        <f>IF(P288="",0,IF(P288&gt;VLOOKUP($C288,'Sch 10.1 Rate Design'!$B$9:$K$16,9,FALSE),P288-VLOOKUP($C288,'Sch 10.1 Rate Design'!$B$9:$K$16,9,FALSE),0))</f>
        <v>8259</v>
      </c>
      <c r="CW288" s="374">
        <f>IF(Q288="",0,IF(Q288&gt;VLOOKUP($C288,'Sch 10.1 Rate Design'!$B$9:$K$16,9,FALSE),Q288-VLOOKUP($C288,'Sch 10.1 Rate Design'!$B$9:$K$16,9,FALSE),0))</f>
        <v>23099</v>
      </c>
      <c r="CX288" s="374">
        <f>IF(R288="",0,IF(R288&gt;VLOOKUP($C288,'Sch 10.1 Rate Design'!$B$9:$K$16,9,FALSE),R288-VLOOKUP($C288,'Sch 10.1 Rate Design'!$B$9:$K$16,9,FALSE),0))</f>
        <v>0</v>
      </c>
      <c r="CY288" s="668">
        <f>IF(S288="",0,IF(S288&gt;VLOOKUP($C288,'Sch 10.1 Rate Design'!$B$9:$K$16,9,FALSE),S288-VLOOKUP($C288,'Sch 10.1 Rate Design'!$B$9:$K$16,9,FALSE),0))</f>
        <v>0</v>
      </c>
      <c r="CZ288" s="671">
        <f>IF(H288="", 0, CN288/'Sch 10.1 Rate Design'!$Z$24*VLOOKUP($C288, 'Sch 10.1 Rate Design'!$B$9:$K$16, 10, FALSE))</f>
        <v>0</v>
      </c>
      <c r="DA288" s="671">
        <f>IF(I288="", 0, CO288/'Sch 10.1 Rate Design'!$Z$24*VLOOKUP($C288, 'Sch 10.1 Rate Design'!$B$9:$K$16, 10, FALSE))</f>
        <v>0</v>
      </c>
      <c r="DB288" s="671">
        <f>IF(J288="", 0, CP288/'Sch 10.1 Rate Design'!$Z$24*VLOOKUP($C288, 'Sch 10.1 Rate Design'!$B$9:$K$16, 10, FALSE))</f>
        <v>0</v>
      </c>
      <c r="DC288" s="671">
        <f>IF(K288="", 0, CQ288/'Sch 10.1 Rate Design'!$Z$24*VLOOKUP($C288, 'Sch 10.1 Rate Design'!$B$9:$K$16, 10, FALSE))</f>
        <v>0</v>
      </c>
      <c r="DD288" s="671">
        <f>IF(L288="", 0, CR288/'Sch 10.1 Rate Design'!$Z$24*VLOOKUP($C288, 'Sch 10.1 Rate Design'!$B$9:$K$16, 10, FALSE))</f>
        <v>14.538</v>
      </c>
      <c r="DE288" s="671">
        <f>IF(M288="", 0, CS288/'Sch 10.1 Rate Design'!$Z$24*VLOOKUP($C288, 'Sch 10.1 Rate Design'!$B$9:$K$16, 10, FALSE))</f>
        <v>57.238</v>
      </c>
      <c r="DF288" s="671">
        <f>IF(N288="", 0, CT288/'Sch 10.1 Rate Design'!$Z$24*VLOOKUP($C288, 'Sch 10.1 Rate Design'!$B$9:$K$16, 10, FALSE))</f>
        <v>61.798000000000002</v>
      </c>
      <c r="DG288" s="671">
        <f>IF(O288="", 0, CU288/'Sch 10.1 Rate Design'!$Z$24*VLOOKUP($C288, 'Sch 10.1 Rate Design'!$B$9:$K$16, 10, FALSE))</f>
        <v>46.137999999999998</v>
      </c>
      <c r="DH288" s="671">
        <f>IF(P288="", 0, CV288/'Sch 10.1 Rate Design'!$Z$24*VLOOKUP($C288, 'Sch 10.1 Rate Design'!$B$9:$K$16, 10, FALSE))</f>
        <v>16.518000000000001</v>
      </c>
      <c r="DI288" s="671">
        <f>IF(Q288="", 0, CW288/'Sch 10.1 Rate Design'!$Z$24*VLOOKUP($C288, 'Sch 10.1 Rate Design'!$B$9:$K$16, 10, FALSE))</f>
        <v>46.198</v>
      </c>
      <c r="DJ288" s="671">
        <f>IF(R288="", 0, CX288/'Sch 10.1 Rate Design'!$Z$24*VLOOKUP($C288, 'Sch 10.1 Rate Design'!$B$9:$K$16, 10, FALSE))</f>
        <v>0</v>
      </c>
      <c r="DK288" s="670">
        <f>IF(S288="", 0, CY288/'Sch 10.1 Rate Design'!$Z$24*VLOOKUP($C288, 'Sch 10.1 Rate Design'!$B$9:$K$16, 10, FALSE))</f>
        <v>0</v>
      </c>
      <c r="DL288" s="669">
        <f>IF(H288="", 0, VLOOKUP($C288, 'Sch 10.1 Rate Design'!$B$9:$K$16, 3, FALSE))</f>
        <v>0</v>
      </c>
      <c r="DM288" s="374">
        <f>IF(I288="", 0, VLOOKUP($C288, 'Sch 10.1 Rate Design'!$B$9:$K$16, 3, FALSE))</f>
        <v>0</v>
      </c>
      <c r="DN288" s="374">
        <f>IF(J288="", 0, VLOOKUP($C288, 'Sch 10.1 Rate Design'!$B$9:$K$16, 3, FALSE))</f>
        <v>0</v>
      </c>
      <c r="DO288" s="374">
        <f>IF(K288="", 0, VLOOKUP($C288, 'Sch 10.1 Rate Design'!$B$9:$K$16, 3, FALSE))</f>
        <v>0</v>
      </c>
      <c r="DP288" s="374">
        <f>IF(L288="", 0, VLOOKUP($C288, 'Sch 10.1 Rate Design'!$B$9:$K$16, 3, FALSE))</f>
        <v>0</v>
      </c>
      <c r="DQ288" s="374">
        <f>IF(M288="", 0, VLOOKUP($C288, 'Sch 10.1 Rate Design'!$B$9:$K$16, 3, FALSE))</f>
        <v>0</v>
      </c>
      <c r="DR288" s="374">
        <f>IF(N288="", 0, VLOOKUP($C288, 'Sch 10.1 Rate Design'!$B$9:$K$16, 3, FALSE))</f>
        <v>0</v>
      </c>
      <c r="DS288" s="374">
        <f>IF(O288="", 0, VLOOKUP($C288, 'Sch 10.1 Rate Design'!$B$9:$K$16, 3, FALSE))</f>
        <v>0</v>
      </c>
      <c r="DT288" s="374">
        <f>IF(P288="", 0, VLOOKUP($C288, 'Sch 10.1 Rate Design'!$B$9:$K$16, 3, FALSE))</f>
        <v>0</v>
      </c>
      <c r="DU288" s="374">
        <f>IF(Q288="", 0, VLOOKUP($C288, 'Sch 10.1 Rate Design'!$B$9:$K$16, 3, FALSE))</f>
        <v>0</v>
      </c>
      <c r="DV288" s="374">
        <f>IF(R288="", 0, VLOOKUP($C288, 'Sch 10.1 Rate Design'!$B$9:$K$16, 3, FALSE))</f>
        <v>0</v>
      </c>
      <c r="DW288" s="668">
        <f>IF(S288="", 0, VLOOKUP($C288, 'Sch 10.1 Rate Design'!$B$9:$K$16, 3, FALSE))</f>
        <v>0</v>
      </c>
      <c r="DX288" s="374"/>
      <c r="DY288" s="374"/>
      <c r="DZ288" s="374"/>
      <c r="EA288" s="374"/>
      <c r="EB288" s="374"/>
      <c r="EC288" s="374"/>
      <c r="ED288" s="374"/>
      <c r="EE288" s="374"/>
      <c r="EF288" s="374"/>
      <c r="EG288" s="374"/>
      <c r="EH288" s="374"/>
      <c r="EI288" s="374"/>
      <c r="EJ288" s="374"/>
    </row>
    <row r="289" spans="1:140" x14ac:dyDescent="0.3">
      <c r="A289" s="374">
        <f>Input!AH286</f>
        <v>4707915</v>
      </c>
      <c r="B289" s="374">
        <v>279</v>
      </c>
      <c r="C289" s="653">
        <f>Input!AI286</f>
        <v>0.75</v>
      </c>
      <c r="D289" s="672">
        <f t="shared" si="79"/>
        <v>99.555000000000007</v>
      </c>
      <c r="E289" s="672">
        <f>IF('Sch 10.1 Rate Design'!$AB$24="Monthly", AVERAGE(T289,U289,V289,W289,X289,Y289,Z289,AA289,AB289,AC289,AD289,AE289), AVERAGE(T289,V289,X289,Z289,AB289,AD289))</f>
        <v>8.2962500000000006</v>
      </c>
      <c r="F289" s="374">
        <f t="shared" si="66"/>
        <v>13220</v>
      </c>
      <c r="G289" s="668">
        <f>IF('Sch 10.1 Rate Design'!$AB$24="Monthly", AVERAGE(H289,I289,J289,K289,L289,M289,N289,O289,P289,Q289,R289,S289), AVERAGE(H289,J289,L289,N289,P289,R289))</f>
        <v>4406.666666666667</v>
      </c>
      <c r="H289" s="374" t="str">
        <f>IF(Input!AJ286="", "", Input!AJ286)</f>
        <v/>
      </c>
      <c r="I289" s="374" t="str">
        <f>IF(Input!AK286="", "", Input!AK286)</f>
        <v/>
      </c>
      <c r="J289" s="374" t="str">
        <f>IF(Input!AL286="", "", Input!AL286)</f>
        <v/>
      </c>
      <c r="K289" s="374" t="str">
        <f>IF(Input!AM286="", "", Input!AM286)</f>
        <v/>
      </c>
      <c r="L289" s="374" t="str">
        <f>IF(Input!AN286="", "", Input!AN286)</f>
        <v/>
      </c>
      <c r="M289" s="374">
        <f>IF(Input!AO286="", "", Input!AO286)</f>
        <v>1520</v>
      </c>
      <c r="N289" s="374">
        <f>IF(Input!AP286="", "", Input!AP286)</f>
        <v>9270</v>
      </c>
      <c r="O289" s="374">
        <f>IF(Input!AQ286="", "", Input!AQ286)</f>
        <v>2430</v>
      </c>
      <c r="P289" s="374" t="str">
        <f>IF(Input!AR286="", "", Input!AR286)</f>
        <v/>
      </c>
      <c r="Q289" s="374" t="str">
        <f>IF(Input!AS286="", "", Input!AS286)</f>
        <v/>
      </c>
      <c r="R289" s="374" t="str">
        <f>IF(Input!AT286="", "", Input!AT286)</f>
        <v/>
      </c>
      <c r="S289" s="374" t="str">
        <f>IF(Input!AU286="", "", Input!AU286)</f>
        <v/>
      </c>
      <c r="T289" s="671">
        <f t="shared" si="67"/>
        <v>0</v>
      </c>
      <c r="U289" s="671">
        <f t="shared" si="68"/>
        <v>0</v>
      </c>
      <c r="V289" s="671">
        <f t="shared" si="69"/>
        <v>0</v>
      </c>
      <c r="W289" s="671">
        <f t="shared" si="70"/>
        <v>0</v>
      </c>
      <c r="X289" s="671">
        <f t="shared" si="71"/>
        <v>0</v>
      </c>
      <c r="Y289" s="671">
        <f t="shared" si="72"/>
        <v>29.52</v>
      </c>
      <c r="Z289" s="671">
        <f t="shared" si="73"/>
        <v>39.605000000000004</v>
      </c>
      <c r="AA289" s="671">
        <f t="shared" si="74"/>
        <v>30.43</v>
      </c>
      <c r="AB289" s="671">
        <f t="shared" si="75"/>
        <v>0</v>
      </c>
      <c r="AC289" s="671">
        <f t="shared" si="76"/>
        <v>0</v>
      </c>
      <c r="AD289" s="671">
        <f t="shared" si="77"/>
        <v>0</v>
      </c>
      <c r="AE289" s="670">
        <f t="shared" si="78"/>
        <v>0</v>
      </c>
      <c r="AF289" s="671">
        <f>IF(H289="", 0, VLOOKUP($C289, 'Sch 10.1 Rate Design'!$B$9:$K$16, 4, FALSE))</f>
        <v>0</v>
      </c>
      <c r="AG289" s="671">
        <f>IF(I289="", 0, VLOOKUP($C289, 'Sch 10.1 Rate Design'!$B$9:$K$16, 4, FALSE))</f>
        <v>0</v>
      </c>
      <c r="AH289" s="671">
        <f>IF(J289="", 0, VLOOKUP($C289, 'Sch 10.1 Rate Design'!$B$9:$K$16, 4, FALSE))</f>
        <v>0</v>
      </c>
      <c r="AI289" s="671">
        <f>IF(K289="", 0, VLOOKUP($C289, 'Sch 10.1 Rate Design'!$B$9:$K$16, 4, FALSE))</f>
        <v>0</v>
      </c>
      <c r="AJ289" s="671">
        <f>IF(L289="", 0, VLOOKUP($C289, 'Sch 10.1 Rate Design'!$B$9:$K$16, 4, FALSE))</f>
        <v>0</v>
      </c>
      <c r="AK289" s="671">
        <f>IF(M289="", 0, VLOOKUP($C289, 'Sch 10.1 Rate Design'!$B$9:$K$16, 4, FALSE))</f>
        <v>28</v>
      </c>
      <c r="AL289" s="671">
        <f>IF(N289="", 0, VLOOKUP($C289, 'Sch 10.1 Rate Design'!$B$9:$K$16, 4, FALSE))</f>
        <v>28</v>
      </c>
      <c r="AM289" s="671">
        <f>IF(O289="", 0, VLOOKUP($C289, 'Sch 10.1 Rate Design'!$B$9:$K$16, 4, FALSE))</f>
        <v>28</v>
      </c>
      <c r="AN289" s="671">
        <f>IF(P289="", 0, VLOOKUP($C289, 'Sch 10.1 Rate Design'!$B$9:$K$16, 4, FALSE))</f>
        <v>0</v>
      </c>
      <c r="AO289" s="671">
        <f>IF(Q289="", 0, VLOOKUP($C289, 'Sch 10.1 Rate Design'!$B$9:$K$16, 4, FALSE))</f>
        <v>0</v>
      </c>
      <c r="AP289" s="671">
        <f>IF(R289="", 0, VLOOKUP($C289, 'Sch 10.1 Rate Design'!$B$9:$K$16, 4, FALSE))</f>
        <v>0</v>
      </c>
      <c r="AQ289" s="670">
        <f>IF(S289="", 0, VLOOKUP($C289, 'Sch 10.1 Rate Design'!$B$9:$K$16, 4, FALSE))</f>
        <v>0</v>
      </c>
      <c r="AR289" s="669">
        <f>IF(H289="",0,+IF(H289&gt;+VLOOKUP($C289, 'Sch 10.1 Rate Design'!$B$9:$K$16, 3),IF(H289&gt;+VLOOKUP($C289, 'Sch 10.1 Rate Design'!$B$9:$K$16, 5),+VLOOKUP($C289, 'Sch 10.1 Rate Design'!$B$9:$K$16, 5)-VLOOKUP($C289, 'Sch 10.1 Rate Design'!$B$9:$K$16, 3), H289-VLOOKUP($C289, 'Sch 10.1 Rate Design'!$B$9:$K$16, 3)), 0))</f>
        <v>0</v>
      </c>
      <c r="AS289" s="374">
        <f>IF(I289="",0,+IF(I289&gt;+VLOOKUP($C289, 'Sch 10.1 Rate Design'!$B$9:$K$16, 3),IF(I289&gt;+VLOOKUP($C289, 'Sch 10.1 Rate Design'!$B$9:$K$16, 5),+VLOOKUP($C289, 'Sch 10.1 Rate Design'!$B$9:$K$16, 5)-VLOOKUP($C289, 'Sch 10.1 Rate Design'!$B$9:$K$16, 3), I289-VLOOKUP($C289, 'Sch 10.1 Rate Design'!$B$9:$K$16, 3)), 0))</f>
        <v>0</v>
      </c>
      <c r="AT289" s="374">
        <f>IF(J289="",0,+IF(J289&gt;+VLOOKUP($C289, 'Sch 10.1 Rate Design'!$B$9:$K$16, 3),IF(J289&gt;+VLOOKUP($C289, 'Sch 10.1 Rate Design'!$B$9:$K$16, 5),+VLOOKUP($C289, 'Sch 10.1 Rate Design'!$B$9:$K$16, 5)-VLOOKUP($C289, 'Sch 10.1 Rate Design'!$B$9:$K$16, 3), J289-VLOOKUP($C289, 'Sch 10.1 Rate Design'!$B$9:$K$16, 3)), 0))</f>
        <v>0</v>
      </c>
      <c r="AU289" s="374">
        <f>IF(K289="",0,+IF(K289&gt;+VLOOKUP($C289, 'Sch 10.1 Rate Design'!$B$9:$K$16, 3),IF(K289&gt;+VLOOKUP($C289, 'Sch 10.1 Rate Design'!$B$9:$K$16, 5),+VLOOKUP($C289, 'Sch 10.1 Rate Design'!$B$9:$K$16, 5)-VLOOKUP($C289, 'Sch 10.1 Rate Design'!$B$9:$K$16, 3), K289-VLOOKUP($C289, 'Sch 10.1 Rate Design'!$B$9:$K$16, 3)), 0))</f>
        <v>0</v>
      </c>
      <c r="AV289" s="374">
        <f>IF(L289="",0,+IF(L289&gt;+VLOOKUP($C289, 'Sch 10.1 Rate Design'!$B$9:$K$16, 3),IF(L289&gt;+VLOOKUP($C289, 'Sch 10.1 Rate Design'!$B$9:$K$16, 5),+VLOOKUP($C289, 'Sch 10.1 Rate Design'!$B$9:$K$16, 5)-VLOOKUP($C289, 'Sch 10.1 Rate Design'!$B$9:$K$16, 3), L289-VLOOKUP($C289, 'Sch 10.1 Rate Design'!$B$9:$K$16, 3)), 0))</f>
        <v>0</v>
      </c>
      <c r="AW289" s="374">
        <f>IF(M289="",0,+IF(M289&gt;+VLOOKUP($C289, 'Sch 10.1 Rate Design'!$B$9:$K$16, 3),IF(M289&gt;+VLOOKUP($C289, 'Sch 10.1 Rate Design'!$B$9:$K$16, 5),+VLOOKUP($C289, 'Sch 10.1 Rate Design'!$B$9:$K$16, 5)-VLOOKUP($C289, 'Sch 10.1 Rate Design'!$B$9:$K$16, 3), M289-VLOOKUP($C289, 'Sch 10.1 Rate Design'!$B$9:$K$16, 3)), 0))</f>
        <v>1520</v>
      </c>
      <c r="AX289" s="374">
        <f>IF(N289="",0,+IF(N289&gt;+VLOOKUP($C289, 'Sch 10.1 Rate Design'!$B$9:$K$16, 3),IF(N289&gt;+VLOOKUP($C289, 'Sch 10.1 Rate Design'!$B$9:$K$16, 5),+VLOOKUP($C289, 'Sch 10.1 Rate Design'!$B$9:$K$16, 5)-VLOOKUP($C289, 'Sch 10.1 Rate Design'!$B$9:$K$16, 3), N289-VLOOKUP($C289, 'Sch 10.1 Rate Design'!$B$9:$K$16, 3)), 0))</f>
        <v>4600</v>
      </c>
      <c r="AY289" s="374">
        <f>IF(O289="",0,+IF(O289&gt;+VLOOKUP($C289, 'Sch 10.1 Rate Design'!$B$9:$K$16, 3),IF(O289&gt;+VLOOKUP($C289, 'Sch 10.1 Rate Design'!$B$9:$K$16, 5),+VLOOKUP($C289, 'Sch 10.1 Rate Design'!$B$9:$K$16, 5)-VLOOKUP($C289, 'Sch 10.1 Rate Design'!$B$9:$K$16, 3), O289-VLOOKUP($C289, 'Sch 10.1 Rate Design'!$B$9:$K$16, 3)), 0))</f>
        <v>2430</v>
      </c>
      <c r="AZ289" s="374">
        <f>IF(P289="",0,+IF(P289&gt;+VLOOKUP($C289, 'Sch 10.1 Rate Design'!$B$9:$K$16, 3),IF(P289&gt;+VLOOKUP($C289, 'Sch 10.1 Rate Design'!$B$9:$K$16, 5),+VLOOKUP($C289, 'Sch 10.1 Rate Design'!$B$9:$K$16, 5)-VLOOKUP($C289, 'Sch 10.1 Rate Design'!$B$9:$K$16, 3), P289-VLOOKUP($C289, 'Sch 10.1 Rate Design'!$B$9:$K$16, 3)), 0))</f>
        <v>0</v>
      </c>
      <c r="BA289" s="374">
        <f>IF(Q289="",0,+IF(Q289&gt;+VLOOKUP($C289, 'Sch 10.1 Rate Design'!$B$9:$K$16, 3),IF(Q289&gt;+VLOOKUP($C289, 'Sch 10.1 Rate Design'!$B$9:$K$16, 5),+VLOOKUP($C289, 'Sch 10.1 Rate Design'!$B$9:$K$16, 5)-VLOOKUP($C289, 'Sch 10.1 Rate Design'!$B$9:$K$16, 3), Q289-VLOOKUP($C289, 'Sch 10.1 Rate Design'!$B$9:$K$16, 3)), 0))</f>
        <v>0</v>
      </c>
      <c r="BB289" s="374">
        <f>IF(R289="",0,+IF(R289&gt;+VLOOKUP($C289, 'Sch 10.1 Rate Design'!$B$9:$K$16, 3),IF(R289&gt;+VLOOKUP($C289, 'Sch 10.1 Rate Design'!$B$9:$K$16, 5),+VLOOKUP($C289, 'Sch 10.1 Rate Design'!$B$9:$K$16, 5)-VLOOKUP($C289, 'Sch 10.1 Rate Design'!$B$9:$K$16, 3), R289-VLOOKUP($C289, 'Sch 10.1 Rate Design'!$B$9:$K$16, 3)), 0))</f>
        <v>0</v>
      </c>
      <c r="BC289" s="668">
        <f>IF(S289="",0,+IF(S289&gt;+VLOOKUP($C289, 'Sch 10.1 Rate Design'!$B$9:$K$16, 3),IF(S289&gt;+VLOOKUP($C289, 'Sch 10.1 Rate Design'!$B$9:$K$16, 5),+VLOOKUP($C289, 'Sch 10.1 Rate Design'!$B$9:$K$16, 5)-VLOOKUP($C289, 'Sch 10.1 Rate Design'!$B$9:$K$16, 3), S289-VLOOKUP($C289, 'Sch 10.1 Rate Design'!$B$9:$K$16, 3)), 0))</f>
        <v>0</v>
      </c>
      <c r="BD289" s="671">
        <f>IF(H289="", 0, AR289/'Sch 10.1 Rate Design'!$Z$24*VLOOKUP($C289, 'Sch 10.1 Rate Design'!$B$9:$K$16, 6, FALSE))</f>
        <v>0</v>
      </c>
      <c r="BE289" s="671">
        <f>IF(I289="", 0, AS289/'Sch 10.1 Rate Design'!$Z$24*VLOOKUP($C289, 'Sch 10.1 Rate Design'!$B$9:$K$16, 6, FALSE))</f>
        <v>0</v>
      </c>
      <c r="BF289" s="671">
        <f>IF(J289="", 0, AT289/'Sch 10.1 Rate Design'!$Z$24*VLOOKUP($C289, 'Sch 10.1 Rate Design'!$B$9:$K$16, 6, FALSE))</f>
        <v>0</v>
      </c>
      <c r="BG289" s="671">
        <f>IF(K289="", 0, AU289/'Sch 10.1 Rate Design'!$Z$24*VLOOKUP($C289, 'Sch 10.1 Rate Design'!$B$9:$K$16, 6, FALSE))</f>
        <v>0</v>
      </c>
      <c r="BH289" s="671">
        <f>IF(L289="", 0, AV289/'Sch 10.1 Rate Design'!$Z$24*VLOOKUP($C289, 'Sch 10.1 Rate Design'!$B$9:$K$16, 6, FALSE))</f>
        <v>0</v>
      </c>
      <c r="BI289" s="671">
        <f>IF(M289="", 0, AW289/'Sch 10.1 Rate Design'!$Z$24*VLOOKUP($C289, 'Sch 10.1 Rate Design'!$B$9:$K$16, 6, FALSE))</f>
        <v>1.52</v>
      </c>
      <c r="BJ289" s="671">
        <f>IF(N289="", 0, AX289/'Sch 10.1 Rate Design'!$Z$24*VLOOKUP($C289, 'Sch 10.1 Rate Design'!$B$9:$K$16, 6, FALSE))</f>
        <v>4.5999999999999996</v>
      </c>
      <c r="BK289" s="671">
        <f>IF(O289="", 0, AY289/'Sch 10.1 Rate Design'!$Z$24*VLOOKUP($C289, 'Sch 10.1 Rate Design'!$B$9:$K$16, 6, FALSE))</f>
        <v>2.4300000000000002</v>
      </c>
      <c r="BL289" s="671">
        <f>IF(P289="", 0, AZ289/'Sch 10.1 Rate Design'!$Z$24*VLOOKUP($C289, 'Sch 10.1 Rate Design'!$B$9:$K$16, 6, FALSE))</f>
        <v>0</v>
      </c>
      <c r="BM289" s="671">
        <f>IF(Q289="", 0, BA289/'Sch 10.1 Rate Design'!$Z$24*VLOOKUP($C289, 'Sch 10.1 Rate Design'!$B$9:$K$16, 6, FALSE))</f>
        <v>0</v>
      </c>
      <c r="BN289" s="671">
        <f>IF(R289="", 0, BB289/'Sch 10.1 Rate Design'!$Z$24*VLOOKUP($C289, 'Sch 10.1 Rate Design'!$B$9:$K$16, 6, FALSE))</f>
        <v>0</v>
      </c>
      <c r="BO289" s="670">
        <f>IF(S289="", 0, BC289/'Sch 10.1 Rate Design'!$Z$24*VLOOKUP($C289, 'Sch 10.1 Rate Design'!$B$9:$K$16, 6, FALSE))</f>
        <v>0</v>
      </c>
      <c r="BP289" s="374">
        <f>IF(H289="",0,+IF(H289&gt;+VLOOKUP($C289, 'Sch 10.1 Rate Design'!$B$9:$K$16, 5),IF(H289&gt;+VLOOKUP($C289, 'Sch 10.1 Rate Design'!$B$9:$K$16, 7),+VLOOKUP($C289, 'Sch 10.1 Rate Design'!$B$9:$K$16, 7)-VLOOKUP($C289, 'Sch 10.1 Rate Design'!$B$9:$K$16, 5), H289-VLOOKUP($C289, 'Sch 10.1 Rate Design'!$B$9:$K$16, 5)), 0))</f>
        <v>0</v>
      </c>
      <c r="BQ289" s="374">
        <f>IF(I289="",0,+IF(I289&gt;+VLOOKUP($C289, 'Sch 10.1 Rate Design'!$B$9:$K$16, 5),IF(I289&gt;+VLOOKUP($C289, 'Sch 10.1 Rate Design'!$B$9:$K$16, 7),+VLOOKUP($C289, 'Sch 10.1 Rate Design'!$B$9:$K$16, 7)-VLOOKUP($C289, 'Sch 10.1 Rate Design'!$B$9:$K$16, 5), I289-VLOOKUP($C289, 'Sch 10.1 Rate Design'!$B$9:$K$16, 5)), 0))</f>
        <v>0</v>
      </c>
      <c r="BR289" s="374">
        <f>IF(J289="",0,+IF(J289&gt;+VLOOKUP($C289, 'Sch 10.1 Rate Design'!$B$9:$K$16, 5),IF(J289&gt;+VLOOKUP($C289, 'Sch 10.1 Rate Design'!$B$9:$K$16, 7),+VLOOKUP($C289, 'Sch 10.1 Rate Design'!$B$9:$K$16, 7)-VLOOKUP($C289, 'Sch 10.1 Rate Design'!$B$9:$K$16, 5), J289-VLOOKUP($C289, 'Sch 10.1 Rate Design'!$B$9:$K$16, 5)), 0))</f>
        <v>0</v>
      </c>
      <c r="BS289" s="374">
        <f>IF(K289="",0,+IF(K289&gt;+VLOOKUP($C289, 'Sch 10.1 Rate Design'!$B$9:$K$16, 5),IF(K289&gt;+VLOOKUP($C289, 'Sch 10.1 Rate Design'!$B$9:$K$16, 7),+VLOOKUP($C289, 'Sch 10.1 Rate Design'!$B$9:$K$16, 7)-VLOOKUP($C289, 'Sch 10.1 Rate Design'!$B$9:$K$16, 5), K289-VLOOKUP($C289, 'Sch 10.1 Rate Design'!$B$9:$K$16, 5)), 0))</f>
        <v>0</v>
      </c>
      <c r="BT289" s="374">
        <f>IF(L289="",0,+IF(L289&gt;+VLOOKUP($C289, 'Sch 10.1 Rate Design'!$B$9:$K$16, 5),IF(L289&gt;+VLOOKUP($C289, 'Sch 10.1 Rate Design'!$B$9:$K$16, 7),+VLOOKUP($C289, 'Sch 10.1 Rate Design'!$B$9:$K$16, 7)-VLOOKUP($C289, 'Sch 10.1 Rate Design'!$B$9:$K$16, 5), L289-VLOOKUP($C289, 'Sch 10.1 Rate Design'!$B$9:$K$16, 5)), 0))</f>
        <v>0</v>
      </c>
      <c r="BU289" s="374">
        <f>IF(M289="",0,+IF(M289&gt;+VLOOKUP($C289, 'Sch 10.1 Rate Design'!$B$9:$K$16, 5),IF(M289&gt;+VLOOKUP($C289, 'Sch 10.1 Rate Design'!$B$9:$K$16, 7),+VLOOKUP($C289, 'Sch 10.1 Rate Design'!$B$9:$K$16, 7)-VLOOKUP($C289, 'Sch 10.1 Rate Design'!$B$9:$K$16, 5), M289-VLOOKUP($C289, 'Sch 10.1 Rate Design'!$B$9:$K$16, 5)), 0))</f>
        <v>0</v>
      </c>
      <c r="BV289" s="374">
        <f>IF(N289="",0,+IF(N289&gt;+VLOOKUP($C289, 'Sch 10.1 Rate Design'!$B$9:$K$16, 5),IF(N289&gt;+VLOOKUP($C289, 'Sch 10.1 Rate Design'!$B$9:$K$16, 7),+VLOOKUP($C289, 'Sch 10.1 Rate Design'!$B$9:$K$16, 7)-VLOOKUP($C289, 'Sch 10.1 Rate Design'!$B$9:$K$16, 5), N289-VLOOKUP($C289, 'Sch 10.1 Rate Design'!$B$9:$K$16, 5)), 0))</f>
        <v>4670</v>
      </c>
      <c r="BW289" s="374">
        <f>IF(O289="",0,+IF(O289&gt;+VLOOKUP($C289, 'Sch 10.1 Rate Design'!$B$9:$K$16, 5),IF(O289&gt;+VLOOKUP($C289, 'Sch 10.1 Rate Design'!$B$9:$K$16, 7),+VLOOKUP($C289, 'Sch 10.1 Rate Design'!$B$9:$K$16, 7)-VLOOKUP($C289, 'Sch 10.1 Rate Design'!$B$9:$K$16, 5), O289-VLOOKUP($C289, 'Sch 10.1 Rate Design'!$B$9:$K$16, 5)), 0))</f>
        <v>0</v>
      </c>
      <c r="BX289" s="374">
        <f>IF(P289="",0,+IF(P289&gt;+VLOOKUP($C289, 'Sch 10.1 Rate Design'!$B$9:$K$16, 5),IF(P289&gt;+VLOOKUP($C289, 'Sch 10.1 Rate Design'!$B$9:$K$16, 7),+VLOOKUP($C289, 'Sch 10.1 Rate Design'!$B$9:$K$16, 7)-VLOOKUP($C289, 'Sch 10.1 Rate Design'!$B$9:$K$16, 5), P289-VLOOKUP($C289, 'Sch 10.1 Rate Design'!$B$9:$K$16, 5)), 0))</f>
        <v>0</v>
      </c>
      <c r="BY289" s="374">
        <f>IF(Q289="",0,+IF(Q289&gt;+VLOOKUP($C289, 'Sch 10.1 Rate Design'!$B$9:$K$16, 5),IF(Q289&gt;+VLOOKUP($C289, 'Sch 10.1 Rate Design'!$B$9:$K$16, 7),+VLOOKUP($C289, 'Sch 10.1 Rate Design'!$B$9:$K$16, 7)-VLOOKUP($C289, 'Sch 10.1 Rate Design'!$B$9:$K$16, 5), Q289-VLOOKUP($C289, 'Sch 10.1 Rate Design'!$B$9:$K$16, 5)), 0))</f>
        <v>0</v>
      </c>
      <c r="BZ289" s="374">
        <f>IF(R289="",0,+IF(R289&gt;+VLOOKUP($C289, 'Sch 10.1 Rate Design'!$B$9:$K$16, 5),IF(R289&gt;+VLOOKUP($C289, 'Sch 10.1 Rate Design'!$B$9:$K$16, 7),+VLOOKUP($C289, 'Sch 10.1 Rate Design'!$B$9:$K$16, 7)-VLOOKUP($C289, 'Sch 10.1 Rate Design'!$B$9:$K$16, 5), R289-VLOOKUP($C289, 'Sch 10.1 Rate Design'!$B$9:$K$16, 5)), 0))</f>
        <v>0</v>
      </c>
      <c r="CA289" s="668">
        <f>IF(S289="",0,+IF(S289&gt;+VLOOKUP($C289, 'Sch 10.1 Rate Design'!$B$9:$K$16, 5),IF(S289&gt;+VLOOKUP($C289, 'Sch 10.1 Rate Design'!$B$9:$K$16, 7),+VLOOKUP($C289, 'Sch 10.1 Rate Design'!$B$9:$K$16, 7)-VLOOKUP($C289, 'Sch 10.1 Rate Design'!$B$9:$K$16, 5), S289-VLOOKUP($C289, 'Sch 10.1 Rate Design'!$B$9:$K$16, 5)), 0))</f>
        <v>0</v>
      </c>
      <c r="CB289" s="671">
        <f>IF(H289="", 0, BP289/'Sch 10.1 Rate Design'!$Z$24*VLOOKUP($C289, 'Sch 10.1 Rate Design'!$B$9:$K$16, 8, FALSE))</f>
        <v>0</v>
      </c>
      <c r="CC289" s="671">
        <f>IF(I289="", 0, BQ289/'Sch 10.1 Rate Design'!$Z$24*VLOOKUP($C289, 'Sch 10.1 Rate Design'!$B$9:$K$16, 8, FALSE))</f>
        <v>0</v>
      </c>
      <c r="CD289" s="671">
        <f>IF(J289="", 0, BR289/'Sch 10.1 Rate Design'!$Z$24*VLOOKUP($C289, 'Sch 10.1 Rate Design'!$B$9:$K$16, 8, FALSE))</f>
        <v>0</v>
      </c>
      <c r="CE289" s="671">
        <f>IF(K289="", 0, BS289/'Sch 10.1 Rate Design'!$Z$24*VLOOKUP($C289, 'Sch 10.1 Rate Design'!$B$9:$K$16, 8, FALSE))</f>
        <v>0</v>
      </c>
      <c r="CF289" s="671">
        <f>IF(L289="", 0, BT289/'Sch 10.1 Rate Design'!$Z$24*VLOOKUP($C289, 'Sch 10.1 Rate Design'!$B$9:$K$16, 8, FALSE))</f>
        <v>0</v>
      </c>
      <c r="CG289" s="671">
        <f>IF(M289="", 0, BU289/'Sch 10.1 Rate Design'!$Z$24*VLOOKUP($C289, 'Sch 10.1 Rate Design'!$B$9:$K$16, 8, FALSE))</f>
        <v>0</v>
      </c>
      <c r="CH289" s="671">
        <f>IF(N289="", 0, BV289/'Sch 10.1 Rate Design'!$Z$24*VLOOKUP($C289, 'Sch 10.1 Rate Design'!$B$9:$K$16, 8, FALSE))</f>
        <v>7.0049999999999999</v>
      </c>
      <c r="CI289" s="671">
        <f>IF(O289="", 0, BW289/'Sch 10.1 Rate Design'!$Z$24*VLOOKUP($C289, 'Sch 10.1 Rate Design'!$B$9:$K$16, 8, FALSE))</f>
        <v>0</v>
      </c>
      <c r="CJ289" s="671">
        <f>IF(P289="", 0, BX289/'Sch 10.1 Rate Design'!$Z$24*VLOOKUP($C289, 'Sch 10.1 Rate Design'!$B$9:$K$16, 8, FALSE))</f>
        <v>0</v>
      </c>
      <c r="CK289" s="671">
        <f>IF(Q289="", 0, BY289/'Sch 10.1 Rate Design'!$Z$24*VLOOKUP($C289, 'Sch 10.1 Rate Design'!$B$9:$K$16, 8, FALSE))</f>
        <v>0</v>
      </c>
      <c r="CL289" s="671">
        <f>IF(R289="", 0, BZ289/'Sch 10.1 Rate Design'!$Z$24*VLOOKUP($C289, 'Sch 10.1 Rate Design'!$B$9:$K$16, 8, FALSE))</f>
        <v>0</v>
      </c>
      <c r="CM289" s="670">
        <f>IF(S289="", 0, CA289/'Sch 10.1 Rate Design'!$Z$24*VLOOKUP($C289, 'Sch 10.1 Rate Design'!$B$9:$K$16, 8, FALSE))</f>
        <v>0</v>
      </c>
      <c r="CN289" s="374">
        <f>IF(H289="",0,IF(H289&gt;VLOOKUP($C289,'Sch 10.1 Rate Design'!$B$9:$K$16,9,FALSE),H289-VLOOKUP($C289,'Sch 10.1 Rate Design'!$B$9:$K$16,9,FALSE),0))</f>
        <v>0</v>
      </c>
      <c r="CO289" s="374">
        <f>IF(I289="",0,IF(I289&gt;VLOOKUP($C289,'Sch 10.1 Rate Design'!$B$9:$K$16,9,FALSE),I289-VLOOKUP($C289,'Sch 10.1 Rate Design'!$B$9:$K$16,9,FALSE),0))</f>
        <v>0</v>
      </c>
      <c r="CP289" s="374">
        <f>IF(J289="",0,IF(J289&gt;VLOOKUP($C289,'Sch 10.1 Rate Design'!$B$9:$K$16,9,FALSE),J289-VLOOKUP($C289,'Sch 10.1 Rate Design'!$B$9:$K$16,9,FALSE),0))</f>
        <v>0</v>
      </c>
      <c r="CQ289" s="374">
        <f>IF(K289="",0,IF(K289&gt;VLOOKUP($C289,'Sch 10.1 Rate Design'!$B$9:$K$16,9,FALSE),K289-VLOOKUP($C289,'Sch 10.1 Rate Design'!$B$9:$K$16,9,FALSE),0))</f>
        <v>0</v>
      </c>
      <c r="CR289" s="374">
        <f>IF(L289="",0,IF(L289&gt;VLOOKUP($C289,'Sch 10.1 Rate Design'!$B$9:$K$16,9,FALSE),L289-VLOOKUP($C289,'Sch 10.1 Rate Design'!$B$9:$K$16,9,FALSE),0))</f>
        <v>0</v>
      </c>
      <c r="CS289" s="374">
        <f>IF(M289="",0,IF(M289&gt;VLOOKUP($C289,'Sch 10.1 Rate Design'!$B$9:$K$16,9,FALSE),M289-VLOOKUP($C289,'Sch 10.1 Rate Design'!$B$9:$K$16,9,FALSE),0))</f>
        <v>0</v>
      </c>
      <c r="CT289" s="374">
        <f>IF(N289="",0,IF(N289&gt;VLOOKUP($C289,'Sch 10.1 Rate Design'!$B$9:$K$16,9,FALSE),N289-VLOOKUP($C289,'Sch 10.1 Rate Design'!$B$9:$K$16,9,FALSE),0))</f>
        <v>0</v>
      </c>
      <c r="CU289" s="374">
        <f>IF(O289="",0,IF(O289&gt;VLOOKUP($C289,'Sch 10.1 Rate Design'!$B$9:$K$16,9,FALSE),O289-VLOOKUP($C289,'Sch 10.1 Rate Design'!$B$9:$K$16,9,FALSE),0))</f>
        <v>0</v>
      </c>
      <c r="CV289" s="374">
        <f>IF(P289="",0,IF(P289&gt;VLOOKUP($C289,'Sch 10.1 Rate Design'!$B$9:$K$16,9,FALSE),P289-VLOOKUP($C289,'Sch 10.1 Rate Design'!$B$9:$K$16,9,FALSE),0))</f>
        <v>0</v>
      </c>
      <c r="CW289" s="374">
        <f>IF(Q289="",0,IF(Q289&gt;VLOOKUP($C289,'Sch 10.1 Rate Design'!$B$9:$K$16,9,FALSE),Q289-VLOOKUP($C289,'Sch 10.1 Rate Design'!$B$9:$K$16,9,FALSE),0))</f>
        <v>0</v>
      </c>
      <c r="CX289" s="374">
        <f>IF(R289="",0,IF(R289&gt;VLOOKUP($C289,'Sch 10.1 Rate Design'!$B$9:$K$16,9,FALSE),R289-VLOOKUP($C289,'Sch 10.1 Rate Design'!$B$9:$K$16,9,FALSE),0))</f>
        <v>0</v>
      </c>
      <c r="CY289" s="668">
        <f>IF(S289="",0,IF(S289&gt;VLOOKUP($C289,'Sch 10.1 Rate Design'!$B$9:$K$16,9,FALSE),S289-VLOOKUP($C289,'Sch 10.1 Rate Design'!$B$9:$K$16,9,FALSE),0))</f>
        <v>0</v>
      </c>
      <c r="CZ289" s="671">
        <f>IF(H289="", 0, CN289/'Sch 10.1 Rate Design'!$Z$24*VLOOKUP($C289, 'Sch 10.1 Rate Design'!$B$9:$K$16, 10, FALSE))</f>
        <v>0</v>
      </c>
      <c r="DA289" s="671">
        <f>IF(I289="", 0, CO289/'Sch 10.1 Rate Design'!$Z$24*VLOOKUP($C289, 'Sch 10.1 Rate Design'!$B$9:$K$16, 10, FALSE))</f>
        <v>0</v>
      </c>
      <c r="DB289" s="671">
        <f>IF(J289="", 0, CP289/'Sch 10.1 Rate Design'!$Z$24*VLOOKUP($C289, 'Sch 10.1 Rate Design'!$B$9:$K$16, 10, FALSE))</f>
        <v>0</v>
      </c>
      <c r="DC289" s="671">
        <f>IF(K289="", 0, CQ289/'Sch 10.1 Rate Design'!$Z$24*VLOOKUP($C289, 'Sch 10.1 Rate Design'!$B$9:$K$16, 10, FALSE))</f>
        <v>0</v>
      </c>
      <c r="DD289" s="671">
        <f>IF(L289="", 0, CR289/'Sch 10.1 Rate Design'!$Z$24*VLOOKUP($C289, 'Sch 10.1 Rate Design'!$B$9:$K$16, 10, FALSE))</f>
        <v>0</v>
      </c>
      <c r="DE289" s="671">
        <f>IF(M289="", 0, CS289/'Sch 10.1 Rate Design'!$Z$24*VLOOKUP($C289, 'Sch 10.1 Rate Design'!$B$9:$K$16, 10, FALSE))</f>
        <v>0</v>
      </c>
      <c r="DF289" s="671">
        <f>IF(N289="", 0, CT289/'Sch 10.1 Rate Design'!$Z$24*VLOOKUP($C289, 'Sch 10.1 Rate Design'!$B$9:$K$16, 10, FALSE))</f>
        <v>0</v>
      </c>
      <c r="DG289" s="671">
        <f>IF(O289="", 0, CU289/'Sch 10.1 Rate Design'!$Z$24*VLOOKUP($C289, 'Sch 10.1 Rate Design'!$B$9:$K$16, 10, FALSE))</f>
        <v>0</v>
      </c>
      <c r="DH289" s="671">
        <f>IF(P289="", 0, CV289/'Sch 10.1 Rate Design'!$Z$24*VLOOKUP($C289, 'Sch 10.1 Rate Design'!$B$9:$K$16, 10, FALSE))</f>
        <v>0</v>
      </c>
      <c r="DI289" s="671">
        <f>IF(Q289="", 0, CW289/'Sch 10.1 Rate Design'!$Z$24*VLOOKUP($C289, 'Sch 10.1 Rate Design'!$B$9:$K$16, 10, FALSE))</f>
        <v>0</v>
      </c>
      <c r="DJ289" s="671">
        <f>IF(R289="", 0, CX289/'Sch 10.1 Rate Design'!$Z$24*VLOOKUP($C289, 'Sch 10.1 Rate Design'!$B$9:$K$16, 10, FALSE))</f>
        <v>0</v>
      </c>
      <c r="DK289" s="670">
        <f>IF(S289="", 0, CY289/'Sch 10.1 Rate Design'!$Z$24*VLOOKUP($C289, 'Sch 10.1 Rate Design'!$B$9:$K$16, 10, FALSE))</f>
        <v>0</v>
      </c>
      <c r="DL289" s="669">
        <f>IF(H289="", 0, VLOOKUP($C289, 'Sch 10.1 Rate Design'!$B$9:$K$16, 3, FALSE))</f>
        <v>0</v>
      </c>
      <c r="DM289" s="374">
        <f>IF(I289="", 0, VLOOKUP($C289, 'Sch 10.1 Rate Design'!$B$9:$K$16, 3, FALSE))</f>
        <v>0</v>
      </c>
      <c r="DN289" s="374">
        <f>IF(J289="", 0, VLOOKUP($C289, 'Sch 10.1 Rate Design'!$B$9:$K$16, 3, FALSE))</f>
        <v>0</v>
      </c>
      <c r="DO289" s="374">
        <f>IF(K289="", 0, VLOOKUP($C289, 'Sch 10.1 Rate Design'!$B$9:$K$16, 3, FALSE))</f>
        <v>0</v>
      </c>
      <c r="DP289" s="374">
        <f>IF(L289="", 0, VLOOKUP($C289, 'Sch 10.1 Rate Design'!$B$9:$K$16, 3, FALSE))</f>
        <v>0</v>
      </c>
      <c r="DQ289" s="374">
        <f>IF(M289="", 0, VLOOKUP($C289, 'Sch 10.1 Rate Design'!$B$9:$K$16, 3, FALSE))</f>
        <v>0</v>
      </c>
      <c r="DR289" s="374">
        <f>IF(N289="", 0, VLOOKUP($C289, 'Sch 10.1 Rate Design'!$B$9:$K$16, 3, FALSE))</f>
        <v>0</v>
      </c>
      <c r="DS289" s="374">
        <f>IF(O289="", 0, VLOOKUP($C289, 'Sch 10.1 Rate Design'!$B$9:$K$16, 3, FALSE))</f>
        <v>0</v>
      </c>
      <c r="DT289" s="374">
        <f>IF(P289="", 0, VLOOKUP($C289, 'Sch 10.1 Rate Design'!$B$9:$K$16, 3, FALSE))</f>
        <v>0</v>
      </c>
      <c r="DU289" s="374">
        <f>IF(Q289="", 0, VLOOKUP($C289, 'Sch 10.1 Rate Design'!$B$9:$K$16, 3, FALSE))</f>
        <v>0</v>
      </c>
      <c r="DV289" s="374">
        <f>IF(R289="", 0, VLOOKUP($C289, 'Sch 10.1 Rate Design'!$B$9:$K$16, 3, FALSE))</f>
        <v>0</v>
      </c>
      <c r="DW289" s="668">
        <f>IF(S289="", 0, VLOOKUP($C289, 'Sch 10.1 Rate Design'!$B$9:$K$16, 3, FALSE))</f>
        <v>0</v>
      </c>
      <c r="DX289" s="374"/>
      <c r="DY289" s="374"/>
      <c r="DZ289" s="374"/>
      <c r="EA289" s="374"/>
      <c r="EB289" s="374"/>
      <c r="EC289" s="374"/>
      <c r="ED289" s="374"/>
      <c r="EE289" s="374"/>
      <c r="EF289" s="374"/>
      <c r="EG289" s="374"/>
      <c r="EH289" s="374"/>
      <c r="EI289" s="374"/>
      <c r="EJ289" s="374"/>
    </row>
    <row r="290" spans="1:140" x14ac:dyDescent="0.3">
      <c r="A290" s="374">
        <f>Input!AH287</f>
        <v>6009274</v>
      </c>
      <c r="B290" s="374">
        <v>280</v>
      </c>
      <c r="C290" s="653">
        <f>Input!AI287</f>
        <v>0.75</v>
      </c>
      <c r="D290" s="672">
        <f t="shared" si="79"/>
        <v>0</v>
      </c>
      <c r="E290" s="672">
        <f>IF('Sch 10.1 Rate Design'!$AB$24="Monthly", AVERAGE(T290,U290,V290,W290,X290,Y290,Z290,AA290,AB290,AC290,AD290,AE290), AVERAGE(T290,V290,X290,Z290,AB290,AD290))</f>
        <v>0</v>
      </c>
      <c r="F290" s="374">
        <f t="shared" si="66"/>
        <v>0</v>
      </c>
      <c r="G290" s="668" t="e">
        <f>IF('Sch 10.1 Rate Design'!$AB$24="Monthly", AVERAGE(H290,I290,J290,K290,L290,M290,N290,O290,P290,Q290,R290,S290), AVERAGE(H290,J290,L290,N290,P290,R290))</f>
        <v>#DIV/0!</v>
      </c>
      <c r="H290" s="374" t="str">
        <f>IF(Input!AJ287="", "", Input!AJ287)</f>
        <v/>
      </c>
      <c r="I290" s="374" t="str">
        <f>IF(Input!AK287="", "", Input!AK287)</f>
        <v/>
      </c>
      <c r="J290" s="374" t="str">
        <f>IF(Input!AL287="", "", Input!AL287)</f>
        <v/>
      </c>
      <c r="K290" s="374" t="str">
        <f>IF(Input!AM287="", "", Input!AM287)</f>
        <v/>
      </c>
      <c r="L290" s="374" t="str">
        <f>IF(Input!AN287="", "", Input!AN287)</f>
        <v/>
      </c>
      <c r="M290" s="374" t="str">
        <f>IF(Input!AO287="", "", Input!AO287)</f>
        <v/>
      </c>
      <c r="N290" s="374" t="str">
        <f>IF(Input!AP287="", "", Input!AP287)</f>
        <v/>
      </c>
      <c r="O290" s="374" t="str">
        <f>IF(Input!AQ287="", "", Input!AQ287)</f>
        <v/>
      </c>
      <c r="P290" s="374" t="str">
        <f>IF(Input!AR287="", "", Input!AR287)</f>
        <v/>
      </c>
      <c r="Q290" s="374" t="str">
        <f>IF(Input!AS287="", "", Input!AS287)</f>
        <v/>
      </c>
      <c r="R290" s="374" t="str">
        <f>IF(Input!AT287="", "", Input!AT287)</f>
        <v/>
      </c>
      <c r="S290" s="374" t="str">
        <f>IF(Input!AU287="", "", Input!AU287)</f>
        <v/>
      </c>
      <c r="T290" s="671">
        <f t="shared" si="67"/>
        <v>0</v>
      </c>
      <c r="U290" s="671">
        <f t="shared" si="68"/>
        <v>0</v>
      </c>
      <c r="V290" s="671">
        <f t="shared" si="69"/>
        <v>0</v>
      </c>
      <c r="W290" s="671">
        <f t="shared" si="70"/>
        <v>0</v>
      </c>
      <c r="X290" s="671">
        <f t="shared" si="71"/>
        <v>0</v>
      </c>
      <c r="Y290" s="671">
        <f t="shared" si="72"/>
        <v>0</v>
      </c>
      <c r="Z290" s="671">
        <f t="shared" si="73"/>
        <v>0</v>
      </c>
      <c r="AA290" s="671">
        <f t="shared" si="74"/>
        <v>0</v>
      </c>
      <c r="AB290" s="671">
        <f t="shared" si="75"/>
        <v>0</v>
      </c>
      <c r="AC290" s="671">
        <f t="shared" si="76"/>
        <v>0</v>
      </c>
      <c r="AD290" s="671">
        <f t="shared" si="77"/>
        <v>0</v>
      </c>
      <c r="AE290" s="670">
        <f t="shared" si="78"/>
        <v>0</v>
      </c>
      <c r="AF290" s="671">
        <f>IF(H290="", 0, VLOOKUP($C290, 'Sch 10.1 Rate Design'!$B$9:$K$16, 4, FALSE))</f>
        <v>0</v>
      </c>
      <c r="AG290" s="671">
        <f>IF(I290="", 0, VLOOKUP($C290, 'Sch 10.1 Rate Design'!$B$9:$K$16, 4, FALSE))</f>
        <v>0</v>
      </c>
      <c r="AH290" s="671">
        <f>IF(J290="", 0, VLOOKUP($C290, 'Sch 10.1 Rate Design'!$B$9:$K$16, 4, FALSE))</f>
        <v>0</v>
      </c>
      <c r="AI290" s="671">
        <f>IF(K290="", 0, VLOOKUP($C290, 'Sch 10.1 Rate Design'!$B$9:$K$16, 4, FALSE))</f>
        <v>0</v>
      </c>
      <c r="AJ290" s="671">
        <f>IF(L290="", 0, VLOOKUP($C290, 'Sch 10.1 Rate Design'!$B$9:$K$16, 4, FALSE))</f>
        <v>0</v>
      </c>
      <c r="AK290" s="671">
        <f>IF(M290="", 0, VLOOKUP($C290, 'Sch 10.1 Rate Design'!$B$9:$K$16, 4, FALSE))</f>
        <v>0</v>
      </c>
      <c r="AL290" s="671">
        <f>IF(N290="", 0, VLOOKUP($C290, 'Sch 10.1 Rate Design'!$B$9:$K$16, 4, FALSE))</f>
        <v>0</v>
      </c>
      <c r="AM290" s="671">
        <f>IF(O290="", 0, VLOOKUP($C290, 'Sch 10.1 Rate Design'!$B$9:$K$16, 4, FALSE))</f>
        <v>0</v>
      </c>
      <c r="AN290" s="671">
        <f>IF(P290="", 0, VLOOKUP($C290, 'Sch 10.1 Rate Design'!$B$9:$K$16, 4, FALSE))</f>
        <v>0</v>
      </c>
      <c r="AO290" s="671">
        <f>IF(Q290="", 0, VLOOKUP($C290, 'Sch 10.1 Rate Design'!$B$9:$K$16, 4, FALSE))</f>
        <v>0</v>
      </c>
      <c r="AP290" s="671">
        <f>IF(R290="", 0, VLOOKUP($C290, 'Sch 10.1 Rate Design'!$B$9:$K$16, 4, FALSE))</f>
        <v>0</v>
      </c>
      <c r="AQ290" s="670">
        <f>IF(S290="", 0, VLOOKUP($C290, 'Sch 10.1 Rate Design'!$B$9:$K$16, 4, FALSE))</f>
        <v>0</v>
      </c>
      <c r="AR290" s="669">
        <f>IF(H290="",0,+IF(H290&gt;+VLOOKUP($C290, 'Sch 10.1 Rate Design'!$B$9:$K$16, 3),IF(H290&gt;+VLOOKUP($C290, 'Sch 10.1 Rate Design'!$B$9:$K$16, 5),+VLOOKUP($C290, 'Sch 10.1 Rate Design'!$B$9:$K$16, 5)-VLOOKUP($C290, 'Sch 10.1 Rate Design'!$B$9:$K$16, 3), H290-VLOOKUP($C290, 'Sch 10.1 Rate Design'!$B$9:$K$16, 3)), 0))</f>
        <v>0</v>
      </c>
      <c r="AS290" s="374">
        <f>IF(I290="",0,+IF(I290&gt;+VLOOKUP($C290, 'Sch 10.1 Rate Design'!$B$9:$K$16, 3),IF(I290&gt;+VLOOKUP($C290, 'Sch 10.1 Rate Design'!$B$9:$K$16, 5),+VLOOKUP($C290, 'Sch 10.1 Rate Design'!$B$9:$K$16, 5)-VLOOKUP($C290, 'Sch 10.1 Rate Design'!$B$9:$K$16, 3), I290-VLOOKUP($C290, 'Sch 10.1 Rate Design'!$B$9:$K$16, 3)), 0))</f>
        <v>0</v>
      </c>
      <c r="AT290" s="374">
        <f>IF(J290="",0,+IF(J290&gt;+VLOOKUP($C290, 'Sch 10.1 Rate Design'!$B$9:$K$16, 3),IF(J290&gt;+VLOOKUP($C290, 'Sch 10.1 Rate Design'!$B$9:$K$16, 5),+VLOOKUP($C290, 'Sch 10.1 Rate Design'!$B$9:$K$16, 5)-VLOOKUP($C290, 'Sch 10.1 Rate Design'!$B$9:$K$16, 3), J290-VLOOKUP($C290, 'Sch 10.1 Rate Design'!$B$9:$K$16, 3)), 0))</f>
        <v>0</v>
      </c>
      <c r="AU290" s="374">
        <f>IF(K290="",0,+IF(K290&gt;+VLOOKUP($C290, 'Sch 10.1 Rate Design'!$B$9:$K$16, 3),IF(K290&gt;+VLOOKUP($C290, 'Sch 10.1 Rate Design'!$B$9:$K$16, 5),+VLOOKUP($C290, 'Sch 10.1 Rate Design'!$B$9:$K$16, 5)-VLOOKUP($C290, 'Sch 10.1 Rate Design'!$B$9:$K$16, 3), K290-VLOOKUP($C290, 'Sch 10.1 Rate Design'!$B$9:$K$16, 3)), 0))</f>
        <v>0</v>
      </c>
      <c r="AV290" s="374">
        <f>IF(L290="",0,+IF(L290&gt;+VLOOKUP($C290, 'Sch 10.1 Rate Design'!$B$9:$K$16, 3),IF(L290&gt;+VLOOKUP($C290, 'Sch 10.1 Rate Design'!$B$9:$K$16, 5),+VLOOKUP($C290, 'Sch 10.1 Rate Design'!$B$9:$K$16, 5)-VLOOKUP($C290, 'Sch 10.1 Rate Design'!$B$9:$K$16, 3), L290-VLOOKUP($C290, 'Sch 10.1 Rate Design'!$B$9:$K$16, 3)), 0))</f>
        <v>0</v>
      </c>
      <c r="AW290" s="374">
        <f>IF(M290="",0,+IF(M290&gt;+VLOOKUP($C290, 'Sch 10.1 Rate Design'!$B$9:$K$16, 3),IF(M290&gt;+VLOOKUP($C290, 'Sch 10.1 Rate Design'!$B$9:$K$16, 5),+VLOOKUP($C290, 'Sch 10.1 Rate Design'!$B$9:$K$16, 5)-VLOOKUP($C290, 'Sch 10.1 Rate Design'!$B$9:$K$16, 3), M290-VLOOKUP($C290, 'Sch 10.1 Rate Design'!$B$9:$K$16, 3)), 0))</f>
        <v>0</v>
      </c>
      <c r="AX290" s="374">
        <f>IF(N290="",0,+IF(N290&gt;+VLOOKUP($C290, 'Sch 10.1 Rate Design'!$B$9:$K$16, 3),IF(N290&gt;+VLOOKUP($C290, 'Sch 10.1 Rate Design'!$B$9:$K$16, 5),+VLOOKUP($C290, 'Sch 10.1 Rate Design'!$B$9:$K$16, 5)-VLOOKUP($C290, 'Sch 10.1 Rate Design'!$B$9:$K$16, 3), N290-VLOOKUP($C290, 'Sch 10.1 Rate Design'!$B$9:$K$16, 3)), 0))</f>
        <v>0</v>
      </c>
      <c r="AY290" s="374">
        <f>IF(O290="",0,+IF(O290&gt;+VLOOKUP($C290, 'Sch 10.1 Rate Design'!$B$9:$K$16, 3),IF(O290&gt;+VLOOKUP($C290, 'Sch 10.1 Rate Design'!$B$9:$K$16, 5),+VLOOKUP($C290, 'Sch 10.1 Rate Design'!$B$9:$K$16, 5)-VLOOKUP($C290, 'Sch 10.1 Rate Design'!$B$9:$K$16, 3), O290-VLOOKUP($C290, 'Sch 10.1 Rate Design'!$B$9:$K$16, 3)), 0))</f>
        <v>0</v>
      </c>
      <c r="AZ290" s="374">
        <f>IF(P290="",0,+IF(P290&gt;+VLOOKUP($C290, 'Sch 10.1 Rate Design'!$B$9:$K$16, 3),IF(P290&gt;+VLOOKUP($C290, 'Sch 10.1 Rate Design'!$B$9:$K$16, 5),+VLOOKUP($C290, 'Sch 10.1 Rate Design'!$B$9:$K$16, 5)-VLOOKUP($C290, 'Sch 10.1 Rate Design'!$B$9:$K$16, 3), P290-VLOOKUP($C290, 'Sch 10.1 Rate Design'!$B$9:$K$16, 3)), 0))</f>
        <v>0</v>
      </c>
      <c r="BA290" s="374">
        <f>IF(Q290="",0,+IF(Q290&gt;+VLOOKUP($C290, 'Sch 10.1 Rate Design'!$B$9:$K$16, 3),IF(Q290&gt;+VLOOKUP($C290, 'Sch 10.1 Rate Design'!$B$9:$K$16, 5),+VLOOKUP($C290, 'Sch 10.1 Rate Design'!$B$9:$K$16, 5)-VLOOKUP($C290, 'Sch 10.1 Rate Design'!$B$9:$K$16, 3), Q290-VLOOKUP($C290, 'Sch 10.1 Rate Design'!$B$9:$K$16, 3)), 0))</f>
        <v>0</v>
      </c>
      <c r="BB290" s="374">
        <f>IF(R290="",0,+IF(R290&gt;+VLOOKUP($C290, 'Sch 10.1 Rate Design'!$B$9:$K$16, 3),IF(R290&gt;+VLOOKUP($C290, 'Sch 10.1 Rate Design'!$B$9:$K$16, 5),+VLOOKUP($C290, 'Sch 10.1 Rate Design'!$B$9:$K$16, 5)-VLOOKUP($C290, 'Sch 10.1 Rate Design'!$B$9:$K$16, 3), R290-VLOOKUP($C290, 'Sch 10.1 Rate Design'!$B$9:$K$16, 3)), 0))</f>
        <v>0</v>
      </c>
      <c r="BC290" s="668">
        <f>IF(S290="",0,+IF(S290&gt;+VLOOKUP($C290, 'Sch 10.1 Rate Design'!$B$9:$K$16, 3),IF(S290&gt;+VLOOKUP($C290, 'Sch 10.1 Rate Design'!$B$9:$K$16, 5),+VLOOKUP($C290, 'Sch 10.1 Rate Design'!$B$9:$K$16, 5)-VLOOKUP($C290, 'Sch 10.1 Rate Design'!$B$9:$K$16, 3), S290-VLOOKUP($C290, 'Sch 10.1 Rate Design'!$B$9:$K$16, 3)), 0))</f>
        <v>0</v>
      </c>
      <c r="BD290" s="671">
        <f>IF(H290="", 0, AR290/'Sch 10.1 Rate Design'!$Z$24*VLOOKUP($C290, 'Sch 10.1 Rate Design'!$B$9:$K$16, 6, FALSE))</f>
        <v>0</v>
      </c>
      <c r="BE290" s="671">
        <f>IF(I290="", 0, AS290/'Sch 10.1 Rate Design'!$Z$24*VLOOKUP($C290, 'Sch 10.1 Rate Design'!$B$9:$K$16, 6, FALSE))</f>
        <v>0</v>
      </c>
      <c r="BF290" s="671">
        <f>IF(J290="", 0, AT290/'Sch 10.1 Rate Design'!$Z$24*VLOOKUP($C290, 'Sch 10.1 Rate Design'!$B$9:$K$16, 6, FALSE))</f>
        <v>0</v>
      </c>
      <c r="BG290" s="671">
        <f>IF(K290="", 0, AU290/'Sch 10.1 Rate Design'!$Z$24*VLOOKUP($C290, 'Sch 10.1 Rate Design'!$B$9:$K$16, 6, FALSE))</f>
        <v>0</v>
      </c>
      <c r="BH290" s="671">
        <f>IF(L290="", 0, AV290/'Sch 10.1 Rate Design'!$Z$24*VLOOKUP($C290, 'Sch 10.1 Rate Design'!$B$9:$K$16, 6, FALSE))</f>
        <v>0</v>
      </c>
      <c r="BI290" s="671">
        <f>IF(M290="", 0, AW290/'Sch 10.1 Rate Design'!$Z$24*VLOOKUP($C290, 'Sch 10.1 Rate Design'!$B$9:$K$16, 6, FALSE))</f>
        <v>0</v>
      </c>
      <c r="BJ290" s="671">
        <f>IF(N290="", 0, AX290/'Sch 10.1 Rate Design'!$Z$24*VLOOKUP($C290, 'Sch 10.1 Rate Design'!$B$9:$K$16, 6, FALSE))</f>
        <v>0</v>
      </c>
      <c r="BK290" s="671">
        <f>IF(O290="", 0, AY290/'Sch 10.1 Rate Design'!$Z$24*VLOOKUP($C290, 'Sch 10.1 Rate Design'!$B$9:$K$16, 6, FALSE))</f>
        <v>0</v>
      </c>
      <c r="BL290" s="671">
        <f>IF(P290="", 0, AZ290/'Sch 10.1 Rate Design'!$Z$24*VLOOKUP($C290, 'Sch 10.1 Rate Design'!$B$9:$K$16, 6, FALSE))</f>
        <v>0</v>
      </c>
      <c r="BM290" s="671">
        <f>IF(Q290="", 0, BA290/'Sch 10.1 Rate Design'!$Z$24*VLOOKUP($C290, 'Sch 10.1 Rate Design'!$B$9:$K$16, 6, FALSE))</f>
        <v>0</v>
      </c>
      <c r="BN290" s="671">
        <f>IF(R290="", 0, BB290/'Sch 10.1 Rate Design'!$Z$24*VLOOKUP($C290, 'Sch 10.1 Rate Design'!$B$9:$K$16, 6, FALSE))</f>
        <v>0</v>
      </c>
      <c r="BO290" s="670">
        <f>IF(S290="", 0, BC290/'Sch 10.1 Rate Design'!$Z$24*VLOOKUP($C290, 'Sch 10.1 Rate Design'!$B$9:$K$16, 6, FALSE))</f>
        <v>0</v>
      </c>
      <c r="BP290" s="374">
        <f>IF(H290="",0,+IF(H290&gt;+VLOOKUP($C290, 'Sch 10.1 Rate Design'!$B$9:$K$16, 5),IF(H290&gt;+VLOOKUP($C290, 'Sch 10.1 Rate Design'!$B$9:$K$16, 7),+VLOOKUP($C290, 'Sch 10.1 Rate Design'!$B$9:$K$16, 7)-VLOOKUP($C290, 'Sch 10.1 Rate Design'!$B$9:$K$16, 5), H290-VLOOKUP($C290, 'Sch 10.1 Rate Design'!$B$9:$K$16, 5)), 0))</f>
        <v>0</v>
      </c>
      <c r="BQ290" s="374">
        <f>IF(I290="",0,+IF(I290&gt;+VLOOKUP($C290, 'Sch 10.1 Rate Design'!$B$9:$K$16, 5),IF(I290&gt;+VLOOKUP($C290, 'Sch 10.1 Rate Design'!$B$9:$K$16, 7),+VLOOKUP($C290, 'Sch 10.1 Rate Design'!$B$9:$K$16, 7)-VLOOKUP($C290, 'Sch 10.1 Rate Design'!$B$9:$K$16, 5), I290-VLOOKUP($C290, 'Sch 10.1 Rate Design'!$B$9:$K$16, 5)), 0))</f>
        <v>0</v>
      </c>
      <c r="BR290" s="374">
        <f>IF(J290="",0,+IF(J290&gt;+VLOOKUP($C290, 'Sch 10.1 Rate Design'!$B$9:$K$16, 5),IF(J290&gt;+VLOOKUP($C290, 'Sch 10.1 Rate Design'!$B$9:$K$16, 7),+VLOOKUP($C290, 'Sch 10.1 Rate Design'!$B$9:$K$16, 7)-VLOOKUP($C290, 'Sch 10.1 Rate Design'!$B$9:$K$16, 5), J290-VLOOKUP($C290, 'Sch 10.1 Rate Design'!$B$9:$K$16, 5)), 0))</f>
        <v>0</v>
      </c>
      <c r="BS290" s="374">
        <f>IF(K290="",0,+IF(K290&gt;+VLOOKUP($C290, 'Sch 10.1 Rate Design'!$B$9:$K$16, 5),IF(K290&gt;+VLOOKUP($C290, 'Sch 10.1 Rate Design'!$B$9:$K$16, 7),+VLOOKUP($C290, 'Sch 10.1 Rate Design'!$B$9:$K$16, 7)-VLOOKUP($C290, 'Sch 10.1 Rate Design'!$B$9:$K$16, 5), K290-VLOOKUP($C290, 'Sch 10.1 Rate Design'!$B$9:$K$16, 5)), 0))</f>
        <v>0</v>
      </c>
      <c r="BT290" s="374">
        <f>IF(L290="",0,+IF(L290&gt;+VLOOKUP($C290, 'Sch 10.1 Rate Design'!$B$9:$K$16, 5),IF(L290&gt;+VLOOKUP($C290, 'Sch 10.1 Rate Design'!$B$9:$K$16, 7),+VLOOKUP($C290, 'Sch 10.1 Rate Design'!$B$9:$K$16, 7)-VLOOKUP($C290, 'Sch 10.1 Rate Design'!$B$9:$K$16, 5), L290-VLOOKUP($C290, 'Sch 10.1 Rate Design'!$B$9:$K$16, 5)), 0))</f>
        <v>0</v>
      </c>
      <c r="BU290" s="374">
        <f>IF(M290="",0,+IF(M290&gt;+VLOOKUP($C290, 'Sch 10.1 Rate Design'!$B$9:$K$16, 5),IF(M290&gt;+VLOOKUP($C290, 'Sch 10.1 Rate Design'!$B$9:$K$16, 7),+VLOOKUP($C290, 'Sch 10.1 Rate Design'!$B$9:$K$16, 7)-VLOOKUP($C290, 'Sch 10.1 Rate Design'!$B$9:$K$16, 5), M290-VLOOKUP($C290, 'Sch 10.1 Rate Design'!$B$9:$K$16, 5)), 0))</f>
        <v>0</v>
      </c>
      <c r="BV290" s="374">
        <f>IF(N290="",0,+IF(N290&gt;+VLOOKUP($C290, 'Sch 10.1 Rate Design'!$B$9:$K$16, 5),IF(N290&gt;+VLOOKUP($C290, 'Sch 10.1 Rate Design'!$B$9:$K$16, 7),+VLOOKUP($C290, 'Sch 10.1 Rate Design'!$B$9:$K$16, 7)-VLOOKUP($C290, 'Sch 10.1 Rate Design'!$B$9:$K$16, 5), N290-VLOOKUP($C290, 'Sch 10.1 Rate Design'!$B$9:$K$16, 5)), 0))</f>
        <v>0</v>
      </c>
      <c r="BW290" s="374">
        <f>IF(O290="",0,+IF(O290&gt;+VLOOKUP($C290, 'Sch 10.1 Rate Design'!$B$9:$K$16, 5),IF(O290&gt;+VLOOKUP($C290, 'Sch 10.1 Rate Design'!$B$9:$K$16, 7),+VLOOKUP($C290, 'Sch 10.1 Rate Design'!$B$9:$K$16, 7)-VLOOKUP($C290, 'Sch 10.1 Rate Design'!$B$9:$K$16, 5), O290-VLOOKUP($C290, 'Sch 10.1 Rate Design'!$B$9:$K$16, 5)), 0))</f>
        <v>0</v>
      </c>
      <c r="BX290" s="374">
        <f>IF(P290="",0,+IF(P290&gt;+VLOOKUP($C290, 'Sch 10.1 Rate Design'!$B$9:$K$16, 5),IF(P290&gt;+VLOOKUP($C290, 'Sch 10.1 Rate Design'!$B$9:$K$16, 7),+VLOOKUP($C290, 'Sch 10.1 Rate Design'!$B$9:$K$16, 7)-VLOOKUP($C290, 'Sch 10.1 Rate Design'!$B$9:$K$16, 5), P290-VLOOKUP($C290, 'Sch 10.1 Rate Design'!$B$9:$K$16, 5)), 0))</f>
        <v>0</v>
      </c>
      <c r="BY290" s="374">
        <f>IF(Q290="",0,+IF(Q290&gt;+VLOOKUP($C290, 'Sch 10.1 Rate Design'!$B$9:$K$16, 5),IF(Q290&gt;+VLOOKUP($C290, 'Sch 10.1 Rate Design'!$B$9:$K$16, 7),+VLOOKUP($C290, 'Sch 10.1 Rate Design'!$B$9:$K$16, 7)-VLOOKUP($C290, 'Sch 10.1 Rate Design'!$B$9:$K$16, 5), Q290-VLOOKUP($C290, 'Sch 10.1 Rate Design'!$B$9:$K$16, 5)), 0))</f>
        <v>0</v>
      </c>
      <c r="BZ290" s="374">
        <f>IF(R290="",0,+IF(R290&gt;+VLOOKUP($C290, 'Sch 10.1 Rate Design'!$B$9:$K$16, 5),IF(R290&gt;+VLOOKUP($C290, 'Sch 10.1 Rate Design'!$B$9:$K$16, 7),+VLOOKUP($C290, 'Sch 10.1 Rate Design'!$B$9:$K$16, 7)-VLOOKUP($C290, 'Sch 10.1 Rate Design'!$B$9:$K$16, 5), R290-VLOOKUP($C290, 'Sch 10.1 Rate Design'!$B$9:$K$16, 5)), 0))</f>
        <v>0</v>
      </c>
      <c r="CA290" s="668">
        <f>IF(S290="",0,+IF(S290&gt;+VLOOKUP($C290, 'Sch 10.1 Rate Design'!$B$9:$K$16, 5),IF(S290&gt;+VLOOKUP($C290, 'Sch 10.1 Rate Design'!$B$9:$K$16, 7),+VLOOKUP($C290, 'Sch 10.1 Rate Design'!$B$9:$K$16, 7)-VLOOKUP($C290, 'Sch 10.1 Rate Design'!$B$9:$K$16, 5), S290-VLOOKUP($C290, 'Sch 10.1 Rate Design'!$B$9:$K$16, 5)), 0))</f>
        <v>0</v>
      </c>
      <c r="CB290" s="671">
        <f>IF(H290="", 0, BP290/'Sch 10.1 Rate Design'!$Z$24*VLOOKUP($C290, 'Sch 10.1 Rate Design'!$B$9:$K$16, 8, FALSE))</f>
        <v>0</v>
      </c>
      <c r="CC290" s="671">
        <f>IF(I290="", 0, BQ290/'Sch 10.1 Rate Design'!$Z$24*VLOOKUP($C290, 'Sch 10.1 Rate Design'!$B$9:$K$16, 8, FALSE))</f>
        <v>0</v>
      </c>
      <c r="CD290" s="671">
        <f>IF(J290="", 0, BR290/'Sch 10.1 Rate Design'!$Z$24*VLOOKUP($C290, 'Sch 10.1 Rate Design'!$B$9:$K$16, 8, FALSE))</f>
        <v>0</v>
      </c>
      <c r="CE290" s="671">
        <f>IF(K290="", 0, BS290/'Sch 10.1 Rate Design'!$Z$24*VLOOKUP($C290, 'Sch 10.1 Rate Design'!$B$9:$K$16, 8, FALSE))</f>
        <v>0</v>
      </c>
      <c r="CF290" s="671">
        <f>IF(L290="", 0, BT290/'Sch 10.1 Rate Design'!$Z$24*VLOOKUP($C290, 'Sch 10.1 Rate Design'!$B$9:$K$16, 8, FALSE))</f>
        <v>0</v>
      </c>
      <c r="CG290" s="671">
        <f>IF(M290="", 0, BU290/'Sch 10.1 Rate Design'!$Z$24*VLOOKUP($C290, 'Sch 10.1 Rate Design'!$B$9:$K$16, 8, FALSE))</f>
        <v>0</v>
      </c>
      <c r="CH290" s="671">
        <f>IF(N290="", 0, BV290/'Sch 10.1 Rate Design'!$Z$24*VLOOKUP($C290, 'Sch 10.1 Rate Design'!$B$9:$K$16, 8, FALSE))</f>
        <v>0</v>
      </c>
      <c r="CI290" s="671">
        <f>IF(O290="", 0, BW290/'Sch 10.1 Rate Design'!$Z$24*VLOOKUP($C290, 'Sch 10.1 Rate Design'!$B$9:$K$16, 8, FALSE))</f>
        <v>0</v>
      </c>
      <c r="CJ290" s="671">
        <f>IF(P290="", 0, BX290/'Sch 10.1 Rate Design'!$Z$24*VLOOKUP($C290, 'Sch 10.1 Rate Design'!$B$9:$K$16, 8, FALSE))</f>
        <v>0</v>
      </c>
      <c r="CK290" s="671">
        <f>IF(Q290="", 0, BY290/'Sch 10.1 Rate Design'!$Z$24*VLOOKUP($C290, 'Sch 10.1 Rate Design'!$B$9:$K$16, 8, FALSE))</f>
        <v>0</v>
      </c>
      <c r="CL290" s="671">
        <f>IF(R290="", 0, BZ290/'Sch 10.1 Rate Design'!$Z$24*VLOOKUP($C290, 'Sch 10.1 Rate Design'!$B$9:$K$16, 8, FALSE))</f>
        <v>0</v>
      </c>
      <c r="CM290" s="670">
        <f>IF(S290="", 0, CA290/'Sch 10.1 Rate Design'!$Z$24*VLOOKUP($C290, 'Sch 10.1 Rate Design'!$B$9:$K$16, 8, FALSE))</f>
        <v>0</v>
      </c>
      <c r="CN290" s="374">
        <f>IF(H290="",0,IF(H290&gt;VLOOKUP($C290,'Sch 10.1 Rate Design'!$B$9:$K$16,9,FALSE),H290-VLOOKUP($C290,'Sch 10.1 Rate Design'!$B$9:$K$16,9,FALSE),0))</f>
        <v>0</v>
      </c>
      <c r="CO290" s="374">
        <f>IF(I290="",0,IF(I290&gt;VLOOKUP($C290,'Sch 10.1 Rate Design'!$B$9:$K$16,9,FALSE),I290-VLOOKUP($C290,'Sch 10.1 Rate Design'!$B$9:$K$16,9,FALSE),0))</f>
        <v>0</v>
      </c>
      <c r="CP290" s="374">
        <f>IF(J290="",0,IF(J290&gt;VLOOKUP($C290,'Sch 10.1 Rate Design'!$B$9:$K$16,9,FALSE),J290-VLOOKUP($C290,'Sch 10.1 Rate Design'!$B$9:$K$16,9,FALSE),0))</f>
        <v>0</v>
      </c>
      <c r="CQ290" s="374">
        <f>IF(K290="",0,IF(K290&gt;VLOOKUP($C290,'Sch 10.1 Rate Design'!$B$9:$K$16,9,FALSE),K290-VLOOKUP($C290,'Sch 10.1 Rate Design'!$B$9:$K$16,9,FALSE),0))</f>
        <v>0</v>
      </c>
      <c r="CR290" s="374">
        <f>IF(L290="",0,IF(L290&gt;VLOOKUP($C290,'Sch 10.1 Rate Design'!$B$9:$K$16,9,FALSE),L290-VLOOKUP($C290,'Sch 10.1 Rate Design'!$B$9:$K$16,9,FALSE),0))</f>
        <v>0</v>
      </c>
      <c r="CS290" s="374">
        <f>IF(M290="",0,IF(M290&gt;VLOOKUP($C290,'Sch 10.1 Rate Design'!$B$9:$K$16,9,FALSE),M290-VLOOKUP($C290,'Sch 10.1 Rate Design'!$B$9:$K$16,9,FALSE),0))</f>
        <v>0</v>
      </c>
      <c r="CT290" s="374">
        <f>IF(N290="",0,IF(N290&gt;VLOOKUP($C290,'Sch 10.1 Rate Design'!$B$9:$K$16,9,FALSE),N290-VLOOKUP($C290,'Sch 10.1 Rate Design'!$B$9:$K$16,9,FALSE),0))</f>
        <v>0</v>
      </c>
      <c r="CU290" s="374">
        <f>IF(O290="",0,IF(O290&gt;VLOOKUP($C290,'Sch 10.1 Rate Design'!$B$9:$K$16,9,FALSE),O290-VLOOKUP($C290,'Sch 10.1 Rate Design'!$B$9:$K$16,9,FALSE),0))</f>
        <v>0</v>
      </c>
      <c r="CV290" s="374">
        <f>IF(P290="",0,IF(P290&gt;VLOOKUP($C290,'Sch 10.1 Rate Design'!$B$9:$K$16,9,FALSE),P290-VLOOKUP($C290,'Sch 10.1 Rate Design'!$B$9:$K$16,9,FALSE),0))</f>
        <v>0</v>
      </c>
      <c r="CW290" s="374">
        <f>IF(Q290="",0,IF(Q290&gt;VLOOKUP($C290,'Sch 10.1 Rate Design'!$B$9:$K$16,9,FALSE),Q290-VLOOKUP($C290,'Sch 10.1 Rate Design'!$B$9:$K$16,9,FALSE),0))</f>
        <v>0</v>
      </c>
      <c r="CX290" s="374">
        <f>IF(R290="",0,IF(R290&gt;VLOOKUP($C290,'Sch 10.1 Rate Design'!$B$9:$K$16,9,FALSE),R290-VLOOKUP($C290,'Sch 10.1 Rate Design'!$B$9:$K$16,9,FALSE),0))</f>
        <v>0</v>
      </c>
      <c r="CY290" s="668">
        <f>IF(S290="",0,IF(S290&gt;VLOOKUP($C290,'Sch 10.1 Rate Design'!$B$9:$K$16,9,FALSE),S290-VLOOKUP($C290,'Sch 10.1 Rate Design'!$B$9:$K$16,9,FALSE),0))</f>
        <v>0</v>
      </c>
      <c r="CZ290" s="671">
        <f>IF(H290="", 0, CN290/'Sch 10.1 Rate Design'!$Z$24*VLOOKUP($C290, 'Sch 10.1 Rate Design'!$B$9:$K$16, 10, FALSE))</f>
        <v>0</v>
      </c>
      <c r="DA290" s="671">
        <f>IF(I290="", 0, CO290/'Sch 10.1 Rate Design'!$Z$24*VLOOKUP($C290, 'Sch 10.1 Rate Design'!$B$9:$K$16, 10, FALSE))</f>
        <v>0</v>
      </c>
      <c r="DB290" s="671">
        <f>IF(J290="", 0, CP290/'Sch 10.1 Rate Design'!$Z$24*VLOOKUP($C290, 'Sch 10.1 Rate Design'!$B$9:$K$16, 10, FALSE))</f>
        <v>0</v>
      </c>
      <c r="DC290" s="671">
        <f>IF(K290="", 0, CQ290/'Sch 10.1 Rate Design'!$Z$24*VLOOKUP($C290, 'Sch 10.1 Rate Design'!$B$9:$K$16, 10, FALSE))</f>
        <v>0</v>
      </c>
      <c r="DD290" s="671">
        <f>IF(L290="", 0, CR290/'Sch 10.1 Rate Design'!$Z$24*VLOOKUP($C290, 'Sch 10.1 Rate Design'!$B$9:$K$16, 10, FALSE))</f>
        <v>0</v>
      </c>
      <c r="DE290" s="671">
        <f>IF(M290="", 0, CS290/'Sch 10.1 Rate Design'!$Z$24*VLOOKUP($C290, 'Sch 10.1 Rate Design'!$B$9:$K$16, 10, FALSE))</f>
        <v>0</v>
      </c>
      <c r="DF290" s="671">
        <f>IF(N290="", 0, CT290/'Sch 10.1 Rate Design'!$Z$24*VLOOKUP($C290, 'Sch 10.1 Rate Design'!$B$9:$K$16, 10, FALSE))</f>
        <v>0</v>
      </c>
      <c r="DG290" s="671">
        <f>IF(O290="", 0, CU290/'Sch 10.1 Rate Design'!$Z$24*VLOOKUP($C290, 'Sch 10.1 Rate Design'!$B$9:$K$16, 10, FALSE))</f>
        <v>0</v>
      </c>
      <c r="DH290" s="671">
        <f>IF(P290="", 0, CV290/'Sch 10.1 Rate Design'!$Z$24*VLOOKUP($C290, 'Sch 10.1 Rate Design'!$B$9:$K$16, 10, FALSE))</f>
        <v>0</v>
      </c>
      <c r="DI290" s="671">
        <f>IF(Q290="", 0, CW290/'Sch 10.1 Rate Design'!$Z$24*VLOOKUP($C290, 'Sch 10.1 Rate Design'!$B$9:$K$16, 10, FALSE))</f>
        <v>0</v>
      </c>
      <c r="DJ290" s="671">
        <f>IF(R290="", 0, CX290/'Sch 10.1 Rate Design'!$Z$24*VLOOKUP($C290, 'Sch 10.1 Rate Design'!$B$9:$K$16, 10, FALSE))</f>
        <v>0</v>
      </c>
      <c r="DK290" s="670">
        <f>IF(S290="", 0, CY290/'Sch 10.1 Rate Design'!$Z$24*VLOOKUP($C290, 'Sch 10.1 Rate Design'!$B$9:$K$16, 10, FALSE))</f>
        <v>0</v>
      </c>
      <c r="DL290" s="669">
        <f>IF(H290="", 0, VLOOKUP($C290, 'Sch 10.1 Rate Design'!$B$9:$K$16, 3, FALSE))</f>
        <v>0</v>
      </c>
      <c r="DM290" s="374">
        <f>IF(I290="", 0, VLOOKUP($C290, 'Sch 10.1 Rate Design'!$B$9:$K$16, 3, FALSE))</f>
        <v>0</v>
      </c>
      <c r="DN290" s="374">
        <f>IF(J290="", 0, VLOOKUP($C290, 'Sch 10.1 Rate Design'!$B$9:$K$16, 3, FALSE))</f>
        <v>0</v>
      </c>
      <c r="DO290" s="374">
        <f>IF(K290="", 0, VLOOKUP($C290, 'Sch 10.1 Rate Design'!$B$9:$K$16, 3, FALSE))</f>
        <v>0</v>
      </c>
      <c r="DP290" s="374">
        <f>IF(L290="", 0, VLOOKUP($C290, 'Sch 10.1 Rate Design'!$B$9:$K$16, 3, FALSE))</f>
        <v>0</v>
      </c>
      <c r="DQ290" s="374">
        <f>IF(M290="", 0, VLOOKUP($C290, 'Sch 10.1 Rate Design'!$B$9:$K$16, 3, FALSE))</f>
        <v>0</v>
      </c>
      <c r="DR290" s="374">
        <f>IF(N290="", 0, VLOOKUP($C290, 'Sch 10.1 Rate Design'!$B$9:$K$16, 3, FALSE))</f>
        <v>0</v>
      </c>
      <c r="DS290" s="374">
        <f>IF(O290="", 0, VLOOKUP($C290, 'Sch 10.1 Rate Design'!$B$9:$K$16, 3, FALSE))</f>
        <v>0</v>
      </c>
      <c r="DT290" s="374">
        <f>IF(P290="", 0, VLOOKUP($C290, 'Sch 10.1 Rate Design'!$B$9:$K$16, 3, FALSE))</f>
        <v>0</v>
      </c>
      <c r="DU290" s="374">
        <f>IF(Q290="", 0, VLOOKUP($C290, 'Sch 10.1 Rate Design'!$B$9:$K$16, 3, FALSE))</f>
        <v>0</v>
      </c>
      <c r="DV290" s="374">
        <f>IF(R290="", 0, VLOOKUP($C290, 'Sch 10.1 Rate Design'!$B$9:$K$16, 3, FALSE))</f>
        <v>0</v>
      </c>
      <c r="DW290" s="668">
        <f>IF(S290="", 0, VLOOKUP($C290, 'Sch 10.1 Rate Design'!$B$9:$K$16, 3, FALSE))</f>
        <v>0</v>
      </c>
      <c r="DX290" s="374"/>
      <c r="DY290" s="374"/>
      <c r="DZ290" s="374"/>
      <c r="EA290" s="374"/>
      <c r="EB290" s="374"/>
      <c r="EC290" s="374"/>
      <c r="ED290" s="374"/>
      <c r="EE290" s="374"/>
      <c r="EF290" s="374"/>
      <c r="EG290" s="374"/>
      <c r="EH290" s="374"/>
      <c r="EI290" s="374"/>
      <c r="EJ290" s="374"/>
    </row>
    <row r="291" spans="1:140" x14ac:dyDescent="0.3">
      <c r="A291" s="374">
        <f>Input!AH288</f>
        <v>5105235</v>
      </c>
      <c r="B291" s="374">
        <v>281</v>
      </c>
      <c r="C291" s="653">
        <f>Input!AI288</f>
        <v>0.75</v>
      </c>
      <c r="D291" s="672">
        <f t="shared" si="79"/>
        <v>0</v>
      </c>
      <c r="E291" s="672">
        <f>IF('Sch 10.1 Rate Design'!$AB$24="Monthly", AVERAGE(T291,U291,V291,W291,X291,Y291,Z291,AA291,AB291,AC291,AD291,AE291), AVERAGE(T291,V291,X291,Z291,AB291,AD291))</f>
        <v>0</v>
      </c>
      <c r="F291" s="374">
        <f t="shared" si="66"/>
        <v>0</v>
      </c>
      <c r="G291" s="668" t="e">
        <f>IF('Sch 10.1 Rate Design'!$AB$24="Monthly", AVERAGE(H291,I291,J291,K291,L291,M291,N291,O291,P291,Q291,R291,S291), AVERAGE(H291,J291,L291,N291,P291,R291))</f>
        <v>#DIV/0!</v>
      </c>
      <c r="H291" s="374" t="str">
        <f>IF(Input!AJ288="", "", Input!AJ288)</f>
        <v/>
      </c>
      <c r="I291" s="374" t="str">
        <f>IF(Input!AK288="", "", Input!AK288)</f>
        <v/>
      </c>
      <c r="J291" s="374" t="str">
        <f>IF(Input!AL288="", "", Input!AL288)</f>
        <v/>
      </c>
      <c r="K291" s="374" t="str">
        <f>IF(Input!AM288="", "", Input!AM288)</f>
        <v/>
      </c>
      <c r="L291" s="374" t="str">
        <f>IF(Input!AN288="", "", Input!AN288)</f>
        <v/>
      </c>
      <c r="M291" s="374" t="str">
        <f>IF(Input!AO288="", "", Input!AO288)</f>
        <v/>
      </c>
      <c r="N291" s="374" t="str">
        <f>IF(Input!AP288="", "", Input!AP288)</f>
        <v/>
      </c>
      <c r="O291" s="374" t="str">
        <f>IF(Input!AQ288="", "", Input!AQ288)</f>
        <v/>
      </c>
      <c r="P291" s="374" t="str">
        <f>IF(Input!AR288="", "", Input!AR288)</f>
        <v/>
      </c>
      <c r="Q291" s="374" t="str">
        <f>IF(Input!AS288="", "", Input!AS288)</f>
        <v/>
      </c>
      <c r="R291" s="374" t="str">
        <f>IF(Input!AT288="", "", Input!AT288)</f>
        <v/>
      </c>
      <c r="S291" s="374" t="str">
        <f>IF(Input!AU288="", "", Input!AU288)</f>
        <v/>
      </c>
      <c r="T291" s="671">
        <f t="shared" si="67"/>
        <v>0</v>
      </c>
      <c r="U291" s="671">
        <f t="shared" si="68"/>
        <v>0</v>
      </c>
      <c r="V291" s="671">
        <f t="shared" si="69"/>
        <v>0</v>
      </c>
      <c r="W291" s="671">
        <f t="shared" si="70"/>
        <v>0</v>
      </c>
      <c r="X291" s="671">
        <f t="shared" si="71"/>
        <v>0</v>
      </c>
      <c r="Y291" s="671">
        <f t="shared" si="72"/>
        <v>0</v>
      </c>
      <c r="Z291" s="671">
        <f t="shared" si="73"/>
        <v>0</v>
      </c>
      <c r="AA291" s="671">
        <f t="shared" si="74"/>
        <v>0</v>
      </c>
      <c r="AB291" s="671">
        <f t="shared" si="75"/>
        <v>0</v>
      </c>
      <c r="AC291" s="671">
        <f t="shared" si="76"/>
        <v>0</v>
      </c>
      <c r="AD291" s="671">
        <f t="shared" si="77"/>
        <v>0</v>
      </c>
      <c r="AE291" s="670">
        <f t="shared" si="78"/>
        <v>0</v>
      </c>
      <c r="AF291" s="671">
        <f>IF(H291="", 0, VLOOKUP($C291, 'Sch 10.1 Rate Design'!$B$9:$K$16, 4, FALSE))</f>
        <v>0</v>
      </c>
      <c r="AG291" s="671">
        <f>IF(I291="", 0, VLOOKUP($C291, 'Sch 10.1 Rate Design'!$B$9:$K$16, 4, FALSE))</f>
        <v>0</v>
      </c>
      <c r="AH291" s="671">
        <f>IF(J291="", 0, VLOOKUP($C291, 'Sch 10.1 Rate Design'!$B$9:$K$16, 4, FALSE))</f>
        <v>0</v>
      </c>
      <c r="AI291" s="671">
        <f>IF(K291="", 0, VLOOKUP($C291, 'Sch 10.1 Rate Design'!$B$9:$K$16, 4, FALSE))</f>
        <v>0</v>
      </c>
      <c r="AJ291" s="671">
        <f>IF(L291="", 0, VLOOKUP($C291, 'Sch 10.1 Rate Design'!$B$9:$K$16, 4, FALSE))</f>
        <v>0</v>
      </c>
      <c r="AK291" s="671">
        <f>IF(M291="", 0, VLOOKUP($C291, 'Sch 10.1 Rate Design'!$B$9:$K$16, 4, FALSE))</f>
        <v>0</v>
      </c>
      <c r="AL291" s="671">
        <f>IF(N291="", 0, VLOOKUP($C291, 'Sch 10.1 Rate Design'!$B$9:$K$16, 4, FALSE))</f>
        <v>0</v>
      </c>
      <c r="AM291" s="671">
        <f>IF(O291="", 0, VLOOKUP($C291, 'Sch 10.1 Rate Design'!$B$9:$K$16, 4, FALSE))</f>
        <v>0</v>
      </c>
      <c r="AN291" s="671">
        <f>IF(P291="", 0, VLOOKUP($C291, 'Sch 10.1 Rate Design'!$B$9:$K$16, 4, FALSE))</f>
        <v>0</v>
      </c>
      <c r="AO291" s="671">
        <f>IF(Q291="", 0, VLOOKUP($C291, 'Sch 10.1 Rate Design'!$B$9:$K$16, 4, FALSE))</f>
        <v>0</v>
      </c>
      <c r="AP291" s="671">
        <f>IF(R291="", 0, VLOOKUP($C291, 'Sch 10.1 Rate Design'!$B$9:$K$16, 4, FALSE))</f>
        <v>0</v>
      </c>
      <c r="AQ291" s="670">
        <f>IF(S291="", 0, VLOOKUP($C291, 'Sch 10.1 Rate Design'!$B$9:$K$16, 4, FALSE))</f>
        <v>0</v>
      </c>
      <c r="AR291" s="669">
        <f>IF(H291="",0,+IF(H291&gt;+VLOOKUP($C291, 'Sch 10.1 Rate Design'!$B$9:$K$16, 3),IF(H291&gt;+VLOOKUP($C291, 'Sch 10.1 Rate Design'!$B$9:$K$16, 5),+VLOOKUP($C291, 'Sch 10.1 Rate Design'!$B$9:$K$16, 5)-VLOOKUP($C291, 'Sch 10.1 Rate Design'!$B$9:$K$16, 3), H291-VLOOKUP($C291, 'Sch 10.1 Rate Design'!$B$9:$K$16, 3)), 0))</f>
        <v>0</v>
      </c>
      <c r="AS291" s="374">
        <f>IF(I291="",0,+IF(I291&gt;+VLOOKUP($C291, 'Sch 10.1 Rate Design'!$B$9:$K$16, 3),IF(I291&gt;+VLOOKUP($C291, 'Sch 10.1 Rate Design'!$B$9:$K$16, 5),+VLOOKUP($C291, 'Sch 10.1 Rate Design'!$B$9:$K$16, 5)-VLOOKUP($C291, 'Sch 10.1 Rate Design'!$B$9:$K$16, 3), I291-VLOOKUP($C291, 'Sch 10.1 Rate Design'!$B$9:$K$16, 3)), 0))</f>
        <v>0</v>
      </c>
      <c r="AT291" s="374">
        <f>IF(J291="",0,+IF(J291&gt;+VLOOKUP($C291, 'Sch 10.1 Rate Design'!$B$9:$K$16, 3),IF(J291&gt;+VLOOKUP($C291, 'Sch 10.1 Rate Design'!$B$9:$K$16, 5),+VLOOKUP($C291, 'Sch 10.1 Rate Design'!$B$9:$K$16, 5)-VLOOKUP($C291, 'Sch 10.1 Rate Design'!$B$9:$K$16, 3), J291-VLOOKUP($C291, 'Sch 10.1 Rate Design'!$B$9:$K$16, 3)), 0))</f>
        <v>0</v>
      </c>
      <c r="AU291" s="374">
        <f>IF(K291="",0,+IF(K291&gt;+VLOOKUP($C291, 'Sch 10.1 Rate Design'!$B$9:$K$16, 3),IF(K291&gt;+VLOOKUP($C291, 'Sch 10.1 Rate Design'!$B$9:$K$16, 5),+VLOOKUP($C291, 'Sch 10.1 Rate Design'!$B$9:$K$16, 5)-VLOOKUP($C291, 'Sch 10.1 Rate Design'!$B$9:$K$16, 3), K291-VLOOKUP($C291, 'Sch 10.1 Rate Design'!$B$9:$K$16, 3)), 0))</f>
        <v>0</v>
      </c>
      <c r="AV291" s="374">
        <f>IF(L291="",0,+IF(L291&gt;+VLOOKUP($C291, 'Sch 10.1 Rate Design'!$B$9:$K$16, 3),IF(L291&gt;+VLOOKUP($C291, 'Sch 10.1 Rate Design'!$B$9:$K$16, 5),+VLOOKUP($C291, 'Sch 10.1 Rate Design'!$B$9:$K$16, 5)-VLOOKUP($C291, 'Sch 10.1 Rate Design'!$B$9:$K$16, 3), L291-VLOOKUP($C291, 'Sch 10.1 Rate Design'!$B$9:$K$16, 3)), 0))</f>
        <v>0</v>
      </c>
      <c r="AW291" s="374">
        <f>IF(M291="",0,+IF(M291&gt;+VLOOKUP($C291, 'Sch 10.1 Rate Design'!$B$9:$K$16, 3),IF(M291&gt;+VLOOKUP($C291, 'Sch 10.1 Rate Design'!$B$9:$K$16, 5),+VLOOKUP($C291, 'Sch 10.1 Rate Design'!$B$9:$K$16, 5)-VLOOKUP($C291, 'Sch 10.1 Rate Design'!$B$9:$K$16, 3), M291-VLOOKUP($C291, 'Sch 10.1 Rate Design'!$B$9:$K$16, 3)), 0))</f>
        <v>0</v>
      </c>
      <c r="AX291" s="374">
        <f>IF(N291="",0,+IF(N291&gt;+VLOOKUP($C291, 'Sch 10.1 Rate Design'!$B$9:$K$16, 3),IF(N291&gt;+VLOOKUP($C291, 'Sch 10.1 Rate Design'!$B$9:$K$16, 5),+VLOOKUP($C291, 'Sch 10.1 Rate Design'!$B$9:$K$16, 5)-VLOOKUP($C291, 'Sch 10.1 Rate Design'!$B$9:$K$16, 3), N291-VLOOKUP($C291, 'Sch 10.1 Rate Design'!$B$9:$K$16, 3)), 0))</f>
        <v>0</v>
      </c>
      <c r="AY291" s="374">
        <f>IF(O291="",0,+IF(O291&gt;+VLOOKUP($C291, 'Sch 10.1 Rate Design'!$B$9:$K$16, 3),IF(O291&gt;+VLOOKUP($C291, 'Sch 10.1 Rate Design'!$B$9:$K$16, 5),+VLOOKUP($C291, 'Sch 10.1 Rate Design'!$B$9:$K$16, 5)-VLOOKUP($C291, 'Sch 10.1 Rate Design'!$B$9:$K$16, 3), O291-VLOOKUP($C291, 'Sch 10.1 Rate Design'!$B$9:$K$16, 3)), 0))</f>
        <v>0</v>
      </c>
      <c r="AZ291" s="374">
        <f>IF(P291="",0,+IF(P291&gt;+VLOOKUP($C291, 'Sch 10.1 Rate Design'!$B$9:$K$16, 3),IF(P291&gt;+VLOOKUP($C291, 'Sch 10.1 Rate Design'!$B$9:$K$16, 5),+VLOOKUP($C291, 'Sch 10.1 Rate Design'!$B$9:$K$16, 5)-VLOOKUP($C291, 'Sch 10.1 Rate Design'!$B$9:$K$16, 3), P291-VLOOKUP($C291, 'Sch 10.1 Rate Design'!$B$9:$K$16, 3)), 0))</f>
        <v>0</v>
      </c>
      <c r="BA291" s="374">
        <f>IF(Q291="",0,+IF(Q291&gt;+VLOOKUP($C291, 'Sch 10.1 Rate Design'!$B$9:$K$16, 3),IF(Q291&gt;+VLOOKUP($C291, 'Sch 10.1 Rate Design'!$B$9:$K$16, 5),+VLOOKUP($C291, 'Sch 10.1 Rate Design'!$B$9:$K$16, 5)-VLOOKUP($C291, 'Sch 10.1 Rate Design'!$B$9:$K$16, 3), Q291-VLOOKUP($C291, 'Sch 10.1 Rate Design'!$B$9:$K$16, 3)), 0))</f>
        <v>0</v>
      </c>
      <c r="BB291" s="374">
        <f>IF(R291="",0,+IF(R291&gt;+VLOOKUP($C291, 'Sch 10.1 Rate Design'!$B$9:$K$16, 3),IF(R291&gt;+VLOOKUP($C291, 'Sch 10.1 Rate Design'!$B$9:$K$16, 5),+VLOOKUP($C291, 'Sch 10.1 Rate Design'!$B$9:$K$16, 5)-VLOOKUP($C291, 'Sch 10.1 Rate Design'!$B$9:$K$16, 3), R291-VLOOKUP($C291, 'Sch 10.1 Rate Design'!$B$9:$K$16, 3)), 0))</f>
        <v>0</v>
      </c>
      <c r="BC291" s="668">
        <f>IF(S291="",0,+IF(S291&gt;+VLOOKUP($C291, 'Sch 10.1 Rate Design'!$B$9:$K$16, 3),IF(S291&gt;+VLOOKUP($C291, 'Sch 10.1 Rate Design'!$B$9:$K$16, 5),+VLOOKUP($C291, 'Sch 10.1 Rate Design'!$B$9:$K$16, 5)-VLOOKUP($C291, 'Sch 10.1 Rate Design'!$B$9:$K$16, 3), S291-VLOOKUP($C291, 'Sch 10.1 Rate Design'!$B$9:$K$16, 3)), 0))</f>
        <v>0</v>
      </c>
      <c r="BD291" s="671">
        <f>IF(H291="", 0, AR291/'Sch 10.1 Rate Design'!$Z$24*VLOOKUP($C291, 'Sch 10.1 Rate Design'!$B$9:$K$16, 6, FALSE))</f>
        <v>0</v>
      </c>
      <c r="BE291" s="671">
        <f>IF(I291="", 0, AS291/'Sch 10.1 Rate Design'!$Z$24*VLOOKUP($C291, 'Sch 10.1 Rate Design'!$B$9:$K$16, 6, FALSE))</f>
        <v>0</v>
      </c>
      <c r="BF291" s="671">
        <f>IF(J291="", 0, AT291/'Sch 10.1 Rate Design'!$Z$24*VLOOKUP($C291, 'Sch 10.1 Rate Design'!$B$9:$K$16, 6, FALSE))</f>
        <v>0</v>
      </c>
      <c r="BG291" s="671">
        <f>IF(K291="", 0, AU291/'Sch 10.1 Rate Design'!$Z$24*VLOOKUP($C291, 'Sch 10.1 Rate Design'!$B$9:$K$16, 6, FALSE))</f>
        <v>0</v>
      </c>
      <c r="BH291" s="671">
        <f>IF(L291="", 0, AV291/'Sch 10.1 Rate Design'!$Z$24*VLOOKUP($C291, 'Sch 10.1 Rate Design'!$B$9:$K$16, 6, FALSE))</f>
        <v>0</v>
      </c>
      <c r="BI291" s="671">
        <f>IF(M291="", 0, AW291/'Sch 10.1 Rate Design'!$Z$24*VLOOKUP($C291, 'Sch 10.1 Rate Design'!$B$9:$K$16, 6, FALSE))</f>
        <v>0</v>
      </c>
      <c r="BJ291" s="671">
        <f>IF(N291="", 0, AX291/'Sch 10.1 Rate Design'!$Z$24*VLOOKUP($C291, 'Sch 10.1 Rate Design'!$B$9:$K$16, 6, FALSE))</f>
        <v>0</v>
      </c>
      <c r="BK291" s="671">
        <f>IF(O291="", 0, AY291/'Sch 10.1 Rate Design'!$Z$24*VLOOKUP($C291, 'Sch 10.1 Rate Design'!$B$9:$K$16, 6, FALSE))</f>
        <v>0</v>
      </c>
      <c r="BL291" s="671">
        <f>IF(P291="", 0, AZ291/'Sch 10.1 Rate Design'!$Z$24*VLOOKUP($C291, 'Sch 10.1 Rate Design'!$B$9:$K$16, 6, FALSE))</f>
        <v>0</v>
      </c>
      <c r="BM291" s="671">
        <f>IF(Q291="", 0, BA291/'Sch 10.1 Rate Design'!$Z$24*VLOOKUP($C291, 'Sch 10.1 Rate Design'!$B$9:$K$16, 6, FALSE))</f>
        <v>0</v>
      </c>
      <c r="BN291" s="671">
        <f>IF(R291="", 0, BB291/'Sch 10.1 Rate Design'!$Z$24*VLOOKUP($C291, 'Sch 10.1 Rate Design'!$B$9:$K$16, 6, FALSE))</f>
        <v>0</v>
      </c>
      <c r="BO291" s="670">
        <f>IF(S291="", 0, BC291/'Sch 10.1 Rate Design'!$Z$24*VLOOKUP($C291, 'Sch 10.1 Rate Design'!$B$9:$K$16, 6, FALSE))</f>
        <v>0</v>
      </c>
      <c r="BP291" s="374">
        <f>IF(H291="",0,+IF(H291&gt;+VLOOKUP($C291, 'Sch 10.1 Rate Design'!$B$9:$K$16, 5),IF(H291&gt;+VLOOKUP($C291, 'Sch 10.1 Rate Design'!$B$9:$K$16, 7),+VLOOKUP($C291, 'Sch 10.1 Rate Design'!$B$9:$K$16, 7)-VLOOKUP($C291, 'Sch 10.1 Rate Design'!$B$9:$K$16, 5), H291-VLOOKUP($C291, 'Sch 10.1 Rate Design'!$B$9:$K$16, 5)), 0))</f>
        <v>0</v>
      </c>
      <c r="BQ291" s="374">
        <f>IF(I291="",0,+IF(I291&gt;+VLOOKUP($C291, 'Sch 10.1 Rate Design'!$B$9:$K$16, 5),IF(I291&gt;+VLOOKUP($C291, 'Sch 10.1 Rate Design'!$B$9:$K$16, 7),+VLOOKUP($C291, 'Sch 10.1 Rate Design'!$B$9:$K$16, 7)-VLOOKUP($C291, 'Sch 10.1 Rate Design'!$B$9:$K$16, 5), I291-VLOOKUP($C291, 'Sch 10.1 Rate Design'!$B$9:$K$16, 5)), 0))</f>
        <v>0</v>
      </c>
      <c r="BR291" s="374">
        <f>IF(J291="",0,+IF(J291&gt;+VLOOKUP($C291, 'Sch 10.1 Rate Design'!$B$9:$K$16, 5),IF(J291&gt;+VLOOKUP($C291, 'Sch 10.1 Rate Design'!$B$9:$K$16, 7),+VLOOKUP($C291, 'Sch 10.1 Rate Design'!$B$9:$K$16, 7)-VLOOKUP($C291, 'Sch 10.1 Rate Design'!$B$9:$K$16, 5), J291-VLOOKUP($C291, 'Sch 10.1 Rate Design'!$B$9:$K$16, 5)), 0))</f>
        <v>0</v>
      </c>
      <c r="BS291" s="374">
        <f>IF(K291="",0,+IF(K291&gt;+VLOOKUP($C291, 'Sch 10.1 Rate Design'!$B$9:$K$16, 5),IF(K291&gt;+VLOOKUP($C291, 'Sch 10.1 Rate Design'!$B$9:$K$16, 7),+VLOOKUP($C291, 'Sch 10.1 Rate Design'!$B$9:$K$16, 7)-VLOOKUP($C291, 'Sch 10.1 Rate Design'!$B$9:$K$16, 5), K291-VLOOKUP($C291, 'Sch 10.1 Rate Design'!$B$9:$K$16, 5)), 0))</f>
        <v>0</v>
      </c>
      <c r="BT291" s="374">
        <f>IF(L291="",0,+IF(L291&gt;+VLOOKUP($C291, 'Sch 10.1 Rate Design'!$B$9:$K$16, 5),IF(L291&gt;+VLOOKUP($C291, 'Sch 10.1 Rate Design'!$B$9:$K$16, 7),+VLOOKUP($C291, 'Sch 10.1 Rate Design'!$B$9:$K$16, 7)-VLOOKUP($C291, 'Sch 10.1 Rate Design'!$B$9:$K$16, 5), L291-VLOOKUP($C291, 'Sch 10.1 Rate Design'!$B$9:$K$16, 5)), 0))</f>
        <v>0</v>
      </c>
      <c r="BU291" s="374">
        <f>IF(M291="",0,+IF(M291&gt;+VLOOKUP($C291, 'Sch 10.1 Rate Design'!$B$9:$K$16, 5),IF(M291&gt;+VLOOKUP($C291, 'Sch 10.1 Rate Design'!$B$9:$K$16, 7),+VLOOKUP($C291, 'Sch 10.1 Rate Design'!$B$9:$K$16, 7)-VLOOKUP($C291, 'Sch 10.1 Rate Design'!$B$9:$K$16, 5), M291-VLOOKUP($C291, 'Sch 10.1 Rate Design'!$B$9:$K$16, 5)), 0))</f>
        <v>0</v>
      </c>
      <c r="BV291" s="374">
        <f>IF(N291="",0,+IF(N291&gt;+VLOOKUP($C291, 'Sch 10.1 Rate Design'!$B$9:$K$16, 5),IF(N291&gt;+VLOOKUP($C291, 'Sch 10.1 Rate Design'!$B$9:$K$16, 7),+VLOOKUP($C291, 'Sch 10.1 Rate Design'!$B$9:$K$16, 7)-VLOOKUP($C291, 'Sch 10.1 Rate Design'!$B$9:$K$16, 5), N291-VLOOKUP($C291, 'Sch 10.1 Rate Design'!$B$9:$K$16, 5)), 0))</f>
        <v>0</v>
      </c>
      <c r="BW291" s="374">
        <f>IF(O291="",0,+IF(O291&gt;+VLOOKUP($C291, 'Sch 10.1 Rate Design'!$B$9:$K$16, 5),IF(O291&gt;+VLOOKUP($C291, 'Sch 10.1 Rate Design'!$B$9:$K$16, 7),+VLOOKUP($C291, 'Sch 10.1 Rate Design'!$B$9:$K$16, 7)-VLOOKUP($C291, 'Sch 10.1 Rate Design'!$B$9:$K$16, 5), O291-VLOOKUP($C291, 'Sch 10.1 Rate Design'!$B$9:$K$16, 5)), 0))</f>
        <v>0</v>
      </c>
      <c r="BX291" s="374">
        <f>IF(P291="",0,+IF(P291&gt;+VLOOKUP($C291, 'Sch 10.1 Rate Design'!$B$9:$K$16, 5),IF(P291&gt;+VLOOKUP($C291, 'Sch 10.1 Rate Design'!$B$9:$K$16, 7),+VLOOKUP($C291, 'Sch 10.1 Rate Design'!$B$9:$K$16, 7)-VLOOKUP($C291, 'Sch 10.1 Rate Design'!$B$9:$K$16, 5), P291-VLOOKUP($C291, 'Sch 10.1 Rate Design'!$B$9:$K$16, 5)), 0))</f>
        <v>0</v>
      </c>
      <c r="BY291" s="374">
        <f>IF(Q291="",0,+IF(Q291&gt;+VLOOKUP($C291, 'Sch 10.1 Rate Design'!$B$9:$K$16, 5),IF(Q291&gt;+VLOOKUP($C291, 'Sch 10.1 Rate Design'!$B$9:$K$16, 7),+VLOOKUP($C291, 'Sch 10.1 Rate Design'!$B$9:$K$16, 7)-VLOOKUP($C291, 'Sch 10.1 Rate Design'!$B$9:$K$16, 5), Q291-VLOOKUP($C291, 'Sch 10.1 Rate Design'!$B$9:$K$16, 5)), 0))</f>
        <v>0</v>
      </c>
      <c r="BZ291" s="374">
        <f>IF(R291="",0,+IF(R291&gt;+VLOOKUP($C291, 'Sch 10.1 Rate Design'!$B$9:$K$16, 5),IF(R291&gt;+VLOOKUP($C291, 'Sch 10.1 Rate Design'!$B$9:$K$16, 7),+VLOOKUP($C291, 'Sch 10.1 Rate Design'!$B$9:$K$16, 7)-VLOOKUP($C291, 'Sch 10.1 Rate Design'!$B$9:$K$16, 5), R291-VLOOKUP($C291, 'Sch 10.1 Rate Design'!$B$9:$K$16, 5)), 0))</f>
        <v>0</v>
      </c>
      <c r="CA291" s="668">
        <f>IF(S291="",0,+IF(S291&gt;+VLOOKUP($C291, 'Sch 10.1 Rate Design'!$B$9:$K$16, 5),IF(S291&gt;+VLOOKUP($C291, 'Sch 10.1 Rate Design'!$B$9:$K$16, 7),+VLOOKUP($C291, 'Sch 10.1 Rate Design'!$B$9:$K$16, 7)-VLOOKUP($C291, 'Sch 10.1 Rate Design'!$B$9:$K$16, 5), S291-VLOOKUP($C291, 'Sch 10.1 Rate Design'!$B$9:$K$16, 5)), 0))</f>
        <v>0</v>
      </c>
      <c r="CB291" s="671">
        <f>IF(H291="", 0, BP291/'Sch 10.1 Rate Design'!$Z$24*VLOOKUP($C291, 'Sch 10.1 Rate Design'!$B$9:$K$16, 8, FALSE))</f>
        <v>0</v>
      </c>
      <c r="CC291" s="671">
        <f>IF(I291="", 0, BQ291/'Sch 10.1 Rate Design'!$Z$24*VLOOKUP($C291, 'Sch 10.1 Rate Design'!$B$9:$K$16, 8, FALSE))</f>
        <v>0</v>
      </c>
      <c r="CD291" s="671">
        <f>IF(J291="", 0, BR291/'Sch 10.1 Rate Design'!$Z$24*VLOOKUP($C291, 'Sch 10.1 Rate Design'!$B$9:$K$16, 8, FALSE))</f>
        <v>0</v>
      </c>
      <c r="CE291" s="671">
        <f>IF(K291="", 0, BS291/'Sch 10.1 Rate Design'!$Z$24*VLOOKUP($C291, 'Sch 10.1 Rate Design'!$B$9:$K$16, 8, FALSE))</f>
        <v>0</v>
      </c>
      <c r="CF291" s="671">
        <f>IF(L291="", 0, BT291/'Sch 10.1 Rate Design'!$Z$24*VLOOKUP($C291, 'Sch 10.1 Rate Design'!$B$9:$K$16, 8, FALSE))</f>
        <v>0</v>
      </c>
      <c r="CG291" s="671">
        <f>IF(M291="", 0, BU291/'Sch 10.1 Rate Design'!$Z$24*VLOOKUP($C291, 'Sch 10.1 Rate Design'!$B$9:$K$16, 8, FALSE))</f>
        <v>0</v>
      </c>
      <c r="CH291" s="671">
        <f>IF(N291="", 0, BV291/'Sch 10.1 Rate Design'!$Z$24*VLOOKUP($C291, 'Sch 10.1 Rate Design'!$B$9:$K$16, 8, FALSE))</f>
        <v>0</v>
      </c>
      <c r="CI291" s="671">
        <f>IF(O291="", 0, BW291/'Sch 10.1 Rate Design'!$Z$24*VLOOKUP($C291, 'Sch 10.1 Rate Design'!$B$9:$K$16, 8, FALSE))</f>
        <v>0</v>
      </c>
      <c r="CJ291" s="671">
        <f>IF(P291="", 0, BX291/'Sch 10.1 Rate Design'!$Z$24*VLOOKUP($C291, 'Sch 10.1 Rate Design'!$B$9:$K$16, 8, FALSE))</f>
        <v>0</v>
      </c>
      <c r="CK291" s="671">
        <f>IF(Q291="", 0, BY291/'Sch 10.1 Rate Design'!$Z$24*VLOOKUP($C291, 'Sch 10.1 Rate Design'!$B$9:$K$16, 8, FALSE))</f>
        <v>0</v>
      </c>
      <c r="CL291" s="671">
        <f>IF(R291="", 0, BZ291/'Sch 10.1 Rate Design'!$Z$24*VLOOKUP($C291, 'Sch 10.1 Rate Design'!$B$9:$K$16, 8, FALSE))</f>
        <v>0</v>
      </c>
      <c r="CM291" s="670">
        <f>IF(S291="", 0, CA291/'Sch 10.1 Rate Design'!$Z$24*VLOOKUP($C291, 'Sch 10.1 Rate Design'!$B$9:$K$16, 8, FALSE))</f>
        <v>0</v>
      </c>
      <c r="CN291" s="374">
        <f>IF(H291="",0,IF(H291&gt;VLOOKUP($C291,'Sch 10.1 Rate Design'!$B$9:$K$16,9,FALSE),H291-VLOOKUP($C291,'Sch 10.1 Rate Design'!$B$9:$K$16,9,FALSE),0))</f>
        <v>0</v>
      </c>
      <c r="CO291" s="374">
        <f>IF(I291="",0,IF(I291&gt;VLOOKUP($C291,'Sch 10.1 Rate Design'!$B$9:$K$16,9,FALSE),I291-VLOOKUP($C291,'Sch 10.1 Rate Design'!$B$9:$K$16,9,FALSE),0))</f>
        <v>0</v>
      </c>
      <c r="CP291" s="374">
        <f>IF(J291="",0,IF(J291&gt;VLOOKUP($C291,'Sch 10.1 Rate Design'!$B$9:$K$16,9,FALSE),J291-VLOOKUP($C291,'Sch 10.1 Rate Design'!$B$9:$K$16,9,FALSE),0))</f>
        <v>0</v>
      </c>
      <c r="CQ291" s="374">
        <f>IF(K291="",0,IF(K291&gt;VLOOKUP($C291,'Sch 10.1 Rate Design'!$B$9:$K$16,9,FALSE),K291-VLOOKUP($C291,'Sch 10.1 Rate Design'!$B$9:$K$16,9,FALSE),0))</f>
        <v>0</v>
      </c>
      <c r="CR291" s="374">
        <f>IF(L291="",0,IF(L291&gt;VLOOKUP($C291,'Sch 10.1 Rate Design'!$B$9:$K$16,9,FALSE),L291-VLOOKUP($C291,'Sch 10.1 Rate Design'!$B$9:$K$16,9,FALSE),0))</f>
        <v>0</v>
      </c>
      <c r="CS291" s="374">
        <f>IF(M291="",0,IF(M291&gt;VLOOKUP($C291,'Sch 10.1 Rate Design'!$B$9:$K$16,9,FALSE),M291-VLOOKUP($C291,'Sch 10.1 Rate Design'!$B$9:$K$16,9,FALSE),0))</f>
        <v>0</v>
      </c>
      <c r="CT291" s="374">
        <f>IF(N291="",0,IF(N291&gt;VLOOKUP($C291,'Sch 10.1 Rate Design'!$B$9:$K$16,9,FALSE),N291-VLOOKUP($C291,'Sch 10.1 Rate Design'!$B$9:$K$16,9,FALSE),0))</f>
        <v>0</v>
      </c>
      <c r="CU291" s="374">
        <f>IF(O291="",0,IF(O291&gt;VLOOKUP($C291,'Sch 10.1 Rate Design'!$B$9:$K$16,9,FALSE),O291-VLOOKUP($C291,'Sch 10.1 Rate Design'!$B$9:$K$16,9,FALSE),0))</f>
        <v>0</v>
      </c>
      <c r="CV291" s="374">
        <f>IF(P291="",0,IF(P291&gt;VLOOKUP($C291,'Sch 10.1 Rate Design'!$B$9:$K$16,9,FALSE),P291-VLOOKUP($C291,'Sch 10.1 Rate Design'!$B$9:$K$16,9,FALSE),0))</f>
        <v>0</v>
      </c>
      <c r="CW291" s="374">
        <f>IF(Q291="",0,IF(Q291&gt;VLOOKUP($C291,'Sch 10.1 Rate Design'!$B$9:$K$16,9,FALSE),Q291-VLOOKUP($C291,'Sch 10.1 Rate Design'!$B$9:$K$16,9,FALSE),0))</f>
        <v>0</v>
      </c>
      <c r="CX291" s="374">
        <f>IF(R291="",0,IF(R291&gt;VLOOKUP($C291,'Sch 10.1 Rate Design'!$B$9:$K$16,9,FALSE),R291-VLOOKUP($C291,'Sch 10.1 Rate Design'!$B$9:$K$16,9,FALSE),0))</f>
        <v>0</v>
      </c>
      <c r="CY291" s="668">
        <f>IF(S291="",0,IF(S291&gt;VLOOKUP($C291,'Sch 10.1 Rate Design'!$B$9:$K$16,9,FALSE),S291-VLOOKUP($C291,'Sch 10.1 Rate Design'!$B$9:$K$16,9,FALSE),0))</f>
        <v>0</v>
      </c>
      <c r="CZ291" s="671">
        <f>IF(H291="", 0, CN291/'Sch 10.1 Rate Design'!$Z$24*VLOOKUP($C291, 'Sch 10.1 Rate Design'!$B$9:$K$16, 10, FALSE))</f>
        <v>0</v>
      </c>
      <c r="DA291" s="671">
        <f>IF(I291="", 0, CO291/'Sch 10.1 Rate Design'!$Z$24*VLOOKUP($C291, 'Sch 10.1 Rate Design'!$B$9:$K$16, 10, FALSE))</f>
        <v>0</v>
      </c>
      <c r="DB291" s="671">
        <f>IF(J291="", 0, CP291/'Sch 10.1 Rate Design'!$Z$24*VLOOKUP($C291, 'Sch 10.1 Rate Design'!$B$9:$K$16, 10, FALSE))</f>
        <v>0</v>
      </c>
      <c r="DC291" s="671">
        <f>IF(K291="", 0, CQ291/'Sch 10.1 Rate Design'!$Z$24*VLOOKUP($C291, 'Sch 10.1 Rate Design'!$B$9:$K$16, 10, FALSE))</f>
        <v>0</v>
      </c>
      <c r="DD291" s="671">
        <f>IF(L291="", 0, CR291/'Sch 10.1 Rate Design'!$Z$24*VLOOKUP($C291, 'Sch 10.1 Rate Design'!$B$9:$K$16, 10, FALSE))</f>
        <v>0</v>
      </c>
      <c r="DE291" s="671">
        <f>IF(M291="", 0, CS291/'Sch 10.1 Rate Design'!$Z$24*VLOOKUP($C291, 'Sch 10.1 Rate Design'!$B$9:$K$16, 10, FALSE))</f>
        <v>0</v>
      </c>
      <c r="DF291" s="671">
        <f>IF(N291="", 0, CT291/'Sch 10.1 Rate Design'!$Z$24*VLOOKUP($C291, 'Sch 10.1 Rate Design'!$B$9:$K$16, 10, FALSE))</f>
        <v>0</v>
      </c>
      <c r="DG291" s="671">
        <f>IF(O291="", 0, CU291/'Sch 10.1 Rate Design'!$Z$24*VLOOKUP($C291, 'Sch 10.1 Rate Design'!$B$9:$K$16, 10, FALSE))</f>
        <v>0</v>
      </c>
      <c r="DH291" s="671">
        <f>IF(P291="", 0, CV291/'Sch 10.1 Rate Design'!$Z$24*VLOOKUP($C291, 'Sch 10.1 Rate Design'!$B$9:$K$16, 10, FALSE))</f>
        <v>0</v>
      </c>
      <c r="DI291" s="671">
        <f>IF(Q291="", 0, CW291/'Sch 10.1 Rate Design'!$Z$24*VLOOKUP($C291, 'Sch 10.1 Rate Design'!$B$9:$K$16, 10, FALSE))</f>
        <v>0</v>
      </c>
      <c r="DJ291" s="671">
        <f>IF(R291="", 0, CX291/'Sch 10.1 Rate Design'!$Z$24*VLOOKUP($C291, 'Sch 10.1 Rate Design'!$B$9:$K$16, 10, FALSE))</f>
        <v>0</v>
      </c>
      <c r="DK291" s="670">
        <f>IF(S291="", 0, CY291/'Sch 10.1 Rate Design'!$Z$24*VLOOKUP($C291, 'Sch 10.1 Rate Design'!$B$9:$K$16, 10, FALSE))</f>
        <v>0</v>
      </c>
      <c r="DL291" s="669">
        <f>IF(H291="", 0, VLOOKUP($C291, 'Sch 10.1 Rate Design'!$B$9:$K$16, 3, FALSE))</f>
        <v>0</v>
      </c>
      <c r="DM291" s="374">
        <f>IF(I291="", 0, VLOOKUP($C291, 'Sch 10.1 Rate Design'!$B$9:$K$16, 3, FALSE))</f>
        <v>0</v>
      </c>
      <c r="DN291" s="374">
        <f>IF(J291="", 0, VLOOKUP($C291, 'Sch 10.1 Rate Design'!$B$9:$K$16, 3, FALSE))</f>
        <v>0</v>
      </c>
      <c r="DO291" s="374">
        <f>IF(K291="", 0, VLOOKUP($C291, 'Sch 10.1 Rate Design'!$B$9:$K$16, 3, FALSE))</f>
        <v>0</v>
      </c>
      <c r="DP291" s="374">
        <f>IF(L291="", 0, VLOOKUP($C291, 'Sch 10.1 Rate Design'!$B$9:$K$16, 3, FALSE))</f>
        <v>0</v>
      </c>
      <c r="DQ291" s="374">
        <f>IF(M291="", 0, VLOOKUP($C291, 'Sch 10.1 Rate Design'!$B$9:$K$16, 3, FALSE))</f>
        <v>0</v>
      </c>
      <c r="DR291" s="374">
        <f>IF(N291="", 0, VLOOKUP($C291, 'Sch 10.1 Rate Design'!$B$9:$K$16, 3, FALSE))</f>
        <v>0</v>
      </c>
      <c r="DS291" s="374">
        <f>IF(O291="", 0, VLOOKUP($C291, 'Sch 10.1 Rate Design'!$B$9:$K$16, 3, FALSE))</f>
        <v>0</v>
      </c>
      <c r="DT291" s="374">
        <f>IF(P291="", 0, VLOOKUP($C291, 'Sch 10.1 Rate Design'!$B$9:$K$16, 3, FALSE))</f>
        <v>0</v>
      </c>
      <c r="DU291" s="374">
        <f>IF(Q291="", 0, VLOOKUP($C291, 'Sch 10.1 Rate Design'!$B$9:$K$16, 3, FALSE))</f>
        <v>0</v>
      </c>
      <c r="DV291" s="374">
        <f>IF(R291="", 0, VLOOKUP($C291, 'Sch 10.1 Rate Design'!$B$9:$K$16, 3, FALSE))</f>
        <v>0</v>
      </c>
      <c r="DW291" s="668">
        <f>IF(S291="", 0, VLOOKUP($C291, 'Sch 10.1 Rate Design'!$B$9:$K$16, 3, FALSE))</f>
        <v>0</v>
      </c>
      <c r="DX291" s="374"/>
      <c r="DY291" s="374"/>
      <c r="DZ291" s="374"/>
      <c r="EA291" s="374"/>
      <c r="EB291" s="374"/>
      <c r="EC291" s="374"/>
      <c r="ED291" s="374"/>
      <c r="EE291" s="374"/>
      <c r="EF291" s="374"/>
      <c r="EG291" s="374"/>
      <c r="EH291" s="374"/>
      <c r="EI291" s="374"/>
      <c r="EJ291" s="374"/>
    </row>
    <row r="292" spans="1:140" x14ac:dyDescent="0.3">
      <c r="A292" s="374">
        <f>Input!AH289</f>
        <v>5118985</v>
      </c>
      <c r="B292" s="374">
        <v>282</v>
      </c>
      <c r="C292" s="653">
        <f>Input!AI289</f>
        <v>0.75</v>
      </c>
      <c r="D292" s="672">
        <f t="shared" si="79"/>
        <v>940.11800000000005</v>
      </c>
      <c r="E292" s="672">
        <f>IF('Sch 10.1 Rate Design'!$AB$24="Monthly", AVERAGE(T292,U292,V292,W292,X292,Y292,Z292,AA292,AB292,AC292,AD292,AE292), AVERAGE(T292,V292,X292,Z292,AB292,AD292))</f>
        <v>78.343166666666676</v>
      </c>
      <c r="F292" s="374">
        <f t="shared" si="66"/>
        <v>340970</v>
      </c>
      <c r="G292" s="668">
        <f>IF('Sch 10.1 Rate Design'!$AB$24="Monthly", AVERAGE(H292,I292,J292,K292,L292,M292,N292,O292,P292,Q292,R292,S292), AVERAGE(H292,J292,L292,N292,P292,R292))</f>
        <v>28414.166666666668</v>
      </c>
      <c r="H292" s="374">
        <f>IF(Input!AJ289="", "", Input!AJ289)</f>
        <v>1310</v>
      </c>
      <c r="I292" s="374">
        <f>IF(Input!AK289="", "", Input!AK289)</f>
        <v>1310</v>
      </c>
      <c r="J292" s="374">
        <f>IF(Input!AL289="", "", Input!AL289)</f>
        <v>1130</v>
      </c>
      <c r="K292" s="374">
        <f>IF(Input!AM289="", "", Input!AM289)</f>
        <v>6720</v>
      </c>
      <c r="L292" s="374">
        <f>IF(Input!AN289="", "", Input!AN289)</f>
        <v>28450</v>
      </c>
      <c r="M292" s="374">
        <f>IF(Input!AO289="", "", Input!AO289)</f>
        <v>53020</v>
      </c>
      <c r="N292" s="374">
        <f>IF(Input!AP289="", "", Input!AP289)</f>
        <v>85730</v>
      </c>
      <c r="O292" s="374">
        <f>IF(Input!AQ289="", "", Input!AQ289)</f>
        <v>85040</v>
      </c>
      <c r="P292" s="374">
        <f>IF(Input!AR289="", "", Input!AR289)</f>
        <v>46870</v>
      </c>
      <c r="Q292" s="374">
        <f>IF(Input!AS289="", "", Input!AS289)</f>
        <v>29290</v>
      </c>
      <c r="R292" s="374">
        <f>IF(Input!AT289="", "", Input!AT289)</f>
        <v>2080</v>
      </c>
      <c r="S292" s="374">
        <f>IF(Input!AU289="", "", Input!AU289)</f>
        <v>20</v>
      </c>
      <c r="T292" s="671">
        <f t="shared" si="67"/>
        <v>29.31</v>
      </c>
      <c r="U292" s="671">
        <f t="shared" si="68"/>
        <v>29.31</v>
      </c>
      <c r="V292" s="671">
        <f t="shared" si="69"/>
        <v>29.13</v>
      </c>
      <c r="W292" s="671">
        <f t="shared" si="70"/>
        <v>35.78</v>
      </c>
      <c r="X292" s="671">
        <f t="shared" si="71"/>
        <v>73.847999999999999</v>
      </c>
      <c r="Y292" s="671">
        <f t="shared" si="72"/>
        <v>122.988</v>
      </c>
      <c r="Z292" s="671">
        <f t="shared" si="73"/>
        <v>188.40800000000002</v>
      </c>
      <c r="AA292" s="671">
        <f t="shared" si="74"/>
        <v>187.02800000000002</v>
      </c>
      <c r="AB292" s="671">
        <f t="shared" si="75"/>
        <v>110.688</v>
      </c>
      <c r="AC292" s="671">
        <f t="shared" si="76"/>
        <v>75.528000000000006</v>
      </c>
      <c r="AD292" s="671">
        <f t="shared" si="77"/>
        <v>30.08</v>
      </c>
      <c r="AE292" s="670">
        <f t="shared" si="78"/>
        <v>28.02</v>
      </c>
      <c r="AF292" s="671">
        <f>IF(H292="", 0, VLOOKUP($C292, 'Sch 10.1 Rate Design'!$B$9:$K$16, 4, FALSE))</f>
        <v>28</v>
      </c>
      <c r="AG292" s="671">
        <f>IF(I292="", 0, VLOOKUP($C292, 'Sch 10.1 Rate Design'!$B$9:$K$16, 4, FALSE))</f>
        <v>28</v>
      </c>
      <c r="AH292" s="671">
        <f>IF(J292="", 0, VLOOKUP($C292, 'Sch 10.1 Rate Design'!$B$9:$K$16, 4, FALSE))</f>
        <v>28</v>
      </c>
      <c r="AI292" s="671">
        <f>IF(K292="", 0, VLOOKUP($C292, 'Sch 10.1 Rate Design'!$B$9:$K$16, 4, FALSE))</f>
        <v>28</v>
      </c>
      <c r="AJ292" s="671">
        <f>IF(L292="", 0, VLOOKUP($C292, 'Sch 10.1 Rate Design'!$B$9:$K$16, 4, FALSE))</f>
        <v>28</v>
      </c>
      <c r="AK292" s="671">
        <f>IF(M292="", 0, VLOOKUP($C292, 'Sch 10.1 Rate Design'!$B$9:$K$16, 4, FALSE))</f>
        <v>28</v>
      </c>
      <c r="AL292" s="671">
        <f>IF(N292="", 0, VLOOKUP($C292, 'Sch 10.1 Rate Design'!$B$9:$K$16, 4, FALSE))</f>
        <v>28</v>
      </c>
      <c r="AM292" s="671">
        <f>IF(O292="", 0, VLOOKUP($C292, 'Sch 10.1 Rate Design'!$B$9:$K$16, 4, FALSE))</f>
        <v>28</v>
      </c>
      <c r="AN292" s="671">
        <f>IF(P292="", 0, VLOOKUP($C292, 'Sch 10.1 Rate Design'!$B$9:$K$16, 4, FALSE))</f>
        <v>28</v>
      </c>
      <c r="AO292" s="671">
        <f>IF(Q292="", 0, VLOOKUP($C292, 'Sch 10.1 Rate Design'!$B$9:$K$16, 4, FALSE))</f>
        <v>28</v>
      </c>
      <c r="AP292" s="671">
        <f>IF(R292="", 0, VLOOKUP($C292, 'Sch 10.1 Rate Design'!$B$9:$K$16, 4, FALSE))</f>
        <v>28</v>
      </c>
      <c r="AQ292" s="670">
        <f>IF(S292="", 0, VLOOKUP($C292, 'Sch 10.1 Rate Design'!$B$9:$K$16, 4, FALSE))</f>
        <v>28</v>
      </c>
      <c r="AR292" s="669">
        <f>IF(H292="",0,+IF(H292&gt;+VLOOKUP($C292, 'Sch 10.1 Rate Design'!$B$9:$K$16, 3),IF(H292&gt;+VLOOKUP($C292, 'Sch 10.1 Rate Design'!$B$9:$K$16, 5),+VLOOKUP($C292, 'Sch 10.1 Rate Design'!$B$9:$K$16, 5)-VLOOKUP($C292, 'Sch 10.1 Rate Design'!$B$9:$K$16, 3), H292-VLOOKUP($C292, 'Sch 10.1 Rate Design'!$B$9:$K$16, 3)), 0))</f>
        <v>1310</v>
      </c>
      <c r="AS292" s="374">
        <f>IF(I292="",0,+IF(I292&gt;+VLOOKUP($C292, 'Sch 10.1 Rate Design'!$B$9:$K$16, 3),IF(I292&gt;+VLOOKUP($C292, 'Sch 10.1 Rate Design'!$B$9:$K$16, 5),+VLOOKUP($C292, 'Sch 10.1 Rate Design'!$B$9:$K$16, 5)-VLOOKUP($C292, 'Sch 10.1 Rate Design'!$B$9:$K$16, 3), I292-VLOOKUP($C292, 'Sch 10.1 Rate Design'!$B$9:$K$16, 3)), 0))</f>
        <v>1310</v>
      </c>
      <c r="AT292" s="374">
        <f>IF(J292="",0,+IF(J292&gt;+VLOOKUP($C292, 'Sch 10.1 Rate Design'!$B$9:$K$16, 3),IF(J292&gt;+VLOOKUP($C292, 'Sch 10.1 Rate Design'!$B$9:$K$16, 5),+VLOOKUP($C292, 'Sch 10.1 Rate Design'!$B$9:$K$16, 5)-VLOOKUP($C292, 'Sch 10.1 Rate Design'!$B$9:$K$16, 3), J292-VLOOKUP($C292, 'Sch 10.1 Rate Design'!$B$9:$K$16, 3)), 0))</f>
        <v>1130</v>
      </c>
      <c r="AU292" s="374">
        <f>IF(K292="",0,+IF(K292&gt;+VLOOKUP($C292, 'Sch 10.1 Rate Design'!$B$9:$K$16, 3),IF(K292&gt;+VLOOKUP($C292, 'Sch 10.1 Rate Design'!$B$9:$K$16, 5),+VLOOKUP($C292, 'Sch 10.1 Rate Design'!$B$9:$K$16, 5)-VLOOKUP($C292, 'Sch 10.1 Rate Design'!$B$9:$K$16, 3), K292-VLOOKUP($C292, 'Sch 10.1 Rate Design'!$B$9:$K$16, 3)), 0))</f>
        <v>4600</v>
      </c>
      <c r="AV292" s="374">
        <f>IF(L292="",0,+IF(L292&gt;+VLOOKUP($C292, 'Sch 10.1 Rate Design'!$B$9:$K$16, 3),IF(L292&gt;+VLOOKUP($C292, 'Sch 10.1 Rate Design'!$B$9:$K$16, 5),+VLOOKUP($C292, 'Sch 10.1 Rate Design'!$B$9:$K$16, 5)-VLOOKUP($C292, 'Sch 10.1 Rate Design'!$B$9:$K$16, 3), L292-VLOOKUP($C292, 'Sch 10.1 Rate Design'!$B$9:$K$16, 3)), 0))</f>
        <v>4600</v>
      </c>
      <c r="AW292" s="374">
        <f>IF(M292="",0,+IF(M292&gt;+VLOOKUP($C292, 'Sch 10.1 Rate Design'!$B$9:$K$16, 3),IF(M292&gt;+VLOOKUP($C292, 'Sch 10.1 Rate Design'!$B$9:$K$16, 5),+VLOOKUP($C292, 'Sch 10.1 Rate Design'!$B$9:$K$16, 5)-VLOOKUP($C292, 'Sch 10.1 Rate Design'!$B$9:$K$16, 3), M292-VLOOKUP($C292, 'Sch 10.1 Rate Design'!$B$9:$K$16, 3)), 0))</f>
        <v>4600</v>
      </c>
      <c r="AX292" s="374">
        <f>IF(N292="",0,+IF(N292&gt;+VLOOKUP($C292, 'Sch 10.1 Rate Design'!$B$9:$K$16, 3),IF(N292&gt;+VLOOKUP($C292, 'Sch 10.1 Rate Design'!$B$9:$K$16, 5),+VLOOKUP($C292, 'Sch 10.1 Rate Design'!$B$9:$K$16, 5)-VLOOKUP($C292, 'Sch 10.1 Rate Design'!$B$9:$K$16, 3), N292-VLOOKUP($C292, 'Sch 10.1 Rate Design'!$B$9:$K$16, 3)), 0))</f>
        <v>4600</v>
      </c>
      <c r="AY292" s="374">
        <f>IF(O292="",0,+IF(O292&gt;+VLOOKUP($C292, 'Sch 10.1 Rate Design'!$B$9:$K$16, 3),IF(O292&gt;+VLOOKUP($C292, 'Sch 10.1 Rate Design'!$B$9:$K$16, 5),+VLOOKUP($C292, 'Sch 10.1 Rate Design'!$B$9:$K$16, 5)-VLOOKUP($C292, 'Sch 10.1 Rate Design'!$B$9:$K$16, 3), O292-VLOOKUP($C292, 'Sch 10.1 Rate Design'!$B$9:$K$16, 3)), 0))</f>
        <v>4600</v>
      </c>
      <c r="AZ292" s="374">
        <f>IF(P292="",0,+IF(P292&gt;+VLOOKUP($C292, 'Sch 10.1 Rate Design'!$B$9:$K$16, 3),IF(P292&gt;+VLOOKUP($C292, 'Sch 10.1 Rate Design'!$B$9:$K$16, 5),+VLOOKUP($C292, 'Sch 10.1 Rate Design'!$B$9:$K$16, 5)-VLOOKUP($C292, 'Sch 10.1 Rate Design'!$B$9:$K$16, 3), P292-VLOOKUP($C292, 'Sch 10.1 Rate Design'!$B$9:$K$16, 3)), 0))</f>
        <v>4600</v>
      </c>
      <c r="BA292" s="374">
        <f>IF(Q292="",0,+IF(Q292&gt;+VLOOKUP($C292, 'Sch 10.1 Rate Design'!$B$9:$K$16, 3),IF(Q292&gt;+VLOOKUP($C292, 'Sch 10.1 Rate Design'!$B$9:$K$16, 5),+VLOOKUP($C292, 'Sch 10.1 Rate Design'!$B$9:$K$16, 5)-VLOOKUP($C292, 'Sch 10.1 Rate Design'!$B$9:$K$16, 3), Q292-VLOOKUP($C292, 'Sch 10.1 Rate Design'!$B$9:$K$16, 3)), 0))</f>
        <v>4600</v>
      </c>
      <c r="BB292" s="374">
        <f>IF(R292="",0,+IF(R292&gt;+VLOOKUP($C292, 'Sch 10.1 Rate Design'!$B$9:$K$16, 3),IF(R292&gt;+VLOOKUP($C292, 'Sch 10.1 Rate Design'!$B$9:$K$16, 5),+VLOOKUP($C292, 'Sch 10.1 Rate Design'!$B$9:$K$16, 5)-VLOOKUP($C292, 'Sch 10.1 Rate Design'!$B$9:$K$16, 3), R292-VLOOKUP($C292, 'Sch 10.1 Rate Design'!$B$9:$K$16, 3)), 0))</f>
        <v>2080</v>
      </c>
      <c r="BC292" s="668">
        <f>IF(S292="",0,+IF(S292&gt;+VLOOKUP($C292, 'Sch 10.1 Rate Design'!$B$9:$K$16, 3),IF(S292&gt;+VLOOKUP($C292, 'Sch 10.1 Rate Design'!$B$9:$K$16, 5),+VLOOKUP($C292, 'Sch 10.1 Rate Design'!$B$9:$K$16, 5)-VLOOKUP($C292, 'Sch 10.1 Rate Design'!$B$9:$K$16, 3), S292-VLOOKUP($C292, 'Sch 10.1 Rate Design'!$B$9:$K$16, 3)), 0))</f>
        <v>20</v>
      </c>
      <c r="BD292" s="671">
        <f>IF(H292="", 0, AR292/'Sch 10.1 Rate Design'!$Z$24*VLOOKUP($C292, 'Sch 10.1 Rate Design'!$B$9:$K$16, 6, FALSE))</f>
        <v>1.31</v>
      </c>
      <c r="BE292" s="671">
        <f>IF(I292="", 0, AS292/'Sch 10.1 Rate Design'!$Z$24*VLOOKUP($C292, 'Sch 10.1 Rate Design'!$B$9:$K$16, 6, FALSE))</f>
        <v>1.31</v>
      </c>
      <c r="BF292" s="671">
        <f>IF(J292="", 0, AT292/'Sch 10.1 Rate Design'!$Z$24*VLOOKUP($C292, 'Sch 10.1 Rate Design'!$B$9:$K$16, 6, FALSE))</f>
        <v>1.1299999999999999</v>
      </c>
      <c r="BG292" s="671">
        <f>IF(K292="", 0, AU292/'Sch 10.1 Rate Design'!$Z$24*VLOOKUP($C292, 'Sch 10.1 Rate Design'!$B$9:$K$16, 6, FALSE))</f>
        <v>4.5999999999999996</v>
      </c>
      <c r="BH292" s="671">
        <f>IF(L292="", 0, AV292/'Sch 10.1 Rate Design'!$Z$24*VLOOKUP($C292, 'Sch 10.1 Rate Design'!$B$9:$K$16, 6, FALSE))</f>
        <v>4.5999999999999996</v>
      </c>
      <c r="BI292" s="671">
        <f>IF(M292="", 0, AW292/'Sch 10.1 Rate Design'!$Z$24*VLOOKUP($C292, 'Sch 10.1 Rate Design'!$B$9:$K$16, 6, FALSE))</f>
        <v>4.5999999999999996</v>
      </c>
      <c r="BJ292" s="671">
        <f>IF(N292="", 0, AX292/'Sch 10.1 Rate Design'!$Z$24*VLOOKUP($C292, 'Sch 10.1 Rate Design'!$B$9:$K$16, 6, FALSE))</f>
        <v>4.5999999999999996</v>
      </c>
      <c r="BK292" s="671">
        <f>IF(O292="", 0, AY292/'Sch 10.1 Rate Design'!$Z$24*VLOOKUP($C292, 'Sch 10.1 Rate Design'!$B$9:$K$16, 6, FALSE))</f>
        <v>4.5999999999999996</v>
      </c>
      <c r="BL292" s="671">
        <f>IF(P292="", 0, AZ292/'Sch 10.1 Rate Design'!$Z$24*VLOOKUP($C292, 'Sch 10.1 Rate Design'!$B$9:$K$16, 6, FALSE))</f>
        <v>4.5999999999999996</v>
      </c>
      <c r="BM292" s="671">
        <f>IF(Q292="", 0, BA292/'Sch 10.1 Rate Design'!$Z$24*VLOOKUP($C292, 'Sch 10.1 Rate Design'!$B$9:$K$16, 6, FALSE))</f>
        <v>4.5999999999999996</v>
      </c>
      <c r="BN292" s="671">
        <f>IF(R292="", 0, BB292/'Sch 10.1 Rate Design'!$Z$24*VLOOKUP($C292, 'Sch 10.1 Rate Design'!$B$9:$K$16, 6, FALSE))</f>
        <v>2.08</v>
      </c>
      <c r="BO292" s="670">
        <f>IF(S292="", 0, BC292/'Sch 10.1 Rate Design'!$Z$24*VLOOKUP($C292, 'Sch 10.1 Rate Design'!$B$9:$K$16, 6, FALSE))</f>
        <v>0.02</v>
      </c>
      <c r="BP292" s="374">
        <f>IF(H292="",0,+IF(H292&gt;+VLOOKUP($C292, 'Sch 10.1 Rate Design'!$B$9:$K$16, 5),IF(H292&gt;+VLOOKUP($C292, 'Sch 10.1 Rate Design'!$B$9:$K$16, 7),+VLOOKUP($C292, 'Sch 10.1 Rate Design'!$B$9:$K$16, 7)-VLOOKUP($C292, 'Sch 10.1 Rate Design'!$B$9:$K$16, 5), H292-VLOOKUP($C292, 'Sch 10.1 Rate Design'!$B$9:$K$16, 5)), 0))</f>
        <v>0</v>
      </c>
      <c r="BQ292" s="374">
        <f>IF(I292="",0,+IF(I292&gt;+VLOOKUP($C292, 'Sch 10.1 Rate Design'!$B$9:$K$16, 5),IF(I292&gt;+VLOOKUP($C292, 'Sch 10.1 Rate Design'!$B$9:$K$16, 7),+VLOOKUP($C292, 'Sch 10.1 Rate Design'!$B$9:$K$16, 7)-VLOOKUP($C292, 'Sch 10.1 Rate Design'!$B$9:$K$16, 5), I292-VLOOKUP($C292, 'Sch 10.1 Rate Design'!$B$9:$K$16, 5)), 0))</f>
        <v>0</v>
      </c>
      <c r="BR292" s="374">
        <f>IF(J292="",0,+IF(J292&gt;+VLOOKUP($C292, 'Sch 10.1 Rate Design'!$B$9:$K$16, 5),IF(J292&gt;+VLOOKUP($C292, 'Sch 10.1 Rate Design'!$B$9:$K$16, 7),+VLOOKUP($C292, 'Sch 10.1 Rate Design'!$B$9:$K$16, 7)-VLOOKUP($C292, 'Sch 10.1 Rate Design'!$B$9:$K$16, 5), J292-VLOOKUP($C292, 'Sch 10.1 Rate Design'!$B$9:$K$16, 5)), 0))</f>
        <v>0</v>
      </c>
      <c r="BS292" s="374">
        <f>IF(K292="",0,+IF(K292&gt;+VLOOKUP($C292, 'Sch 10.1 Rate Design'!$B$9:$K$16, 5),IF(K292&gt;+VLOOKUP($C292, 'Sch 10.1 Rate Design'!$B$9:$K$16, 7),+VLOOKUP($C292, 'Sch 10.1 Rate Design'!$B$9:$K$16, 7)-VLOOKUP($C292, 'Sch 10.1 Rate Design'!$B$9:$K$16, 5), K292-VLOOKUP($C292, 'Sch 10.1 Rate Design'!$B$9:$K$16, 5)), 0))</f>
        <v>2120</v>
      </c>
      <c r="BT292" s="374">
        <f>IF(L292="",0,+IF(L292&gt;+VLOOKUP($C292, 'Sch 10.1 Rate Design'!$B$9:$K$16, 5),IF(L292&gt;+VLOOKUP($C292, 'Sch 10.1 Rate Design'!$B$9:$K$16, 7),+VLOOKUP($C292, 'Sch 10.1 Rate Design'!$B$9:$K$16, 7)-VLOOKUP($C292, 'Sch 10.1 Rate Design'!$B$9:$K$16, 5), L292-VLOOKUP($C292, 'Sch 10.1 Rate Design'!$B$9:$K$16, 5)), 0))</f>
        <v>12900</v>
      </c>
      <c r="BU292" s="374">
        <f>IF(M292="",0,+IF(M292&gt;+VLOOKUP($C292, 'Sch 10.1 Rate Design'!$B$9:$K$16, 5),IF(M292&gt;+VLOOKUP($C292, 'Sch 10.1 Rate Design'!$B$9:$K$16, 7),+VLOOKUP($C292, 'Sch 10.1 Rate Design'!$B$9:$K$16, 7)-VLOOKUP($C292, 'Sch 10.1 Rate Design'!$B$9:$K$16, 5), M292-VLOOKUP($C292, 'Sch 10.1 Rate Design'!$B$9:$K$16, 5)), 0))</f>
        <v>12900</v>
      </c>
      <c r="BV292" s="374">
        <f>IF(N292="",0,+IF(N292&gt;+VLOOKUP($C292, 'Sch 10.1 Rate Design'!$B$9:$K$16, 5),IF(N292&gt;+VLOOKUP($C292, 'Sch 10.1 Rate Design'!$B$9:$K$16, 7),+VLOOKUP($C292, 'Sch 10.1 Rate Design'!$B$9:$K$16, 7)-VLOOKUP($C292, 'Sch 10.1 Rate Design'!$B$9:$K$16, 5), N292-VLOOKUP($C292, 'Sch 10.1 Rate Design'!$B$9:$K$16, 5)), 0))</f>
        <v>12900</v>
      </c>
      <c r="BW292" s="374">
        <f>IF(O292="",0,+IF(O292&gt;+VLOOKUP($C292, 'Sch 10.1 Rate Design'!$B$9:$K$16, 5),IF(O292&gt;+VLOOKUP($C292, 'Sch 10.1 Rate Design'!$B$9:$K$16, 7),+VLOOKUP($C292, 'Sch 10.1 Rate Design'!$B$9:$K$16, 7)-VLOOKUP($C292, 'Sch 10.1 Rate Design'!$B$9:$K$16, 5), O292-VLOOKUP($C292, 'Sch 10.1 Rate Design'!$B$9:$K$16, 5)), 0))</f>
        <v>12900</v>
      </c>
      <c r="BX292" s="374">
        <f>IF(P292="",0,+IF(P292&gt;+VLOOKUP($C292, 'Sch 10.1 Rate Design'!$B$9:$K$16, 5),IF(P292&gt;+VLOOKUP($C292, 'Sch 10.1 Rate Design'!$B$9:$K$16, 7),+VLOOKUP($C292, 'Sch 10.1 Rate Design'!$B$9:$K$16, 7)-VLOOKUP($C292, 'Sch 10.1 Rate Design'!$B$9:$K$16, 5), P292-VLOOKUP($C292, 'Sch 10.1 Rate Design'!$B$9:$K$16, 5)), 0))</f>
        <v>12900</v>
      </c>
      <c r="BY292" s="374">
        <f>IF(Q292="",0,+IF(Q292&gt;+VLOOKUP($C292, 'Sch 10.1 Rate Design'!$B$9:$K$16, 5),IF(Q292&gt;+VLOOKUP($C292, 'Sch 10.1 Rate Design'!$B$9:$K$16, 7),+VLOOKUP($C292, 'Sch 10.1 Rate Design'!$B$9:$K$16, 7)-VLOOKUP($C292, 'Sch 10.1 Rate Design'!$B$9:$K$16, 5), Q292-VLOOKUP($C292, 'Sch 10.1 Rate Design'!$B$9:$K$16, 5)), 0))</f>
        <v>12900</v>
      </c>
      <c r="BZ292" s="374">
        <f>IF(R292="",0,+IF(R292&gt;+VLOOKUP($C292, 'Sch 10.1 Rate Design'!$B$9:$K$16, 5),IF(R292&gt;+VLOOKUP($C292, 'Sch 10.1 Rate Design'!$B$9:$K$16, 7),+VLOOKUP($C292, 'Sch 10.1 Rate Design'!$B$9:$K$16, 7)-VLOOKUP($C292, 'Sch 10.1 Rate Design'!$B$9:$K$16, 5), R292-VLOOKUP($C292, 'Sch 10.1 Rate Design'!$B$9:$K$16, 5)), 0))</f>
        <v>0</v>
      </c>
      <c r="CA292" s="668">
        <f>IF(S292="",0,+IF(S292&gt;+VLOOKUP($C292, 'Sch 10.1 Rate Design'!$B$9:$K$16, 5),IF(S292&gt;+VLOOKUP($C292, 'Sch 10.1 Rate Design'!$B$9:$K$16, 7),+VLOOKUP($C292, 'Sch 10.1 Rate Design'!$B$9:$K$16, 7)-VLOOKUP($C292, 'Sch 10.1 Rate Design'!$B$9:$K$16, 5), S292-VLOOKUP($C292, 'Sch 10.1 Rate Design'!$B$9:$K$16, 5)), 0))</f>
        <v>0</v>
      </c>
      <c r="CB292" s="671">
        <f>IF(H292="", 0, BP292/'Sch 10.1 Rate Design'!$Z$24*VLOOKUP($C292, 'Sch 10.1 Rate Design'!$B$9:$K$16, 8, FALSE))</f>
        <v>0</v>
      </c>
      <c r="CC292" s="671">
        <f>IF(I292="", 0, BQ292/'Sch 10.1 Rate Design'!$Z$24*VLOOKUP($C292, 'Sch 10.1 Rate Design'!$B$9:$K$16, 8, FALSE))</f>
        <v>0</v>
      </c>
      <c r="CD292" s="671">
        <f>IF(J292="", 0, BR292/'Sch 10.1 Rate Design'!$Z$24*VLOOKUP($C292, 'Sch 10.1 Rate Design'!$B$9:$K$16, 8, FALSE))</f>
        <v>0</v>
      </c>
      <c r="CE292" s="671">
        <f>IF(K292="", 0, BS292/'Sch 10.1 Rate Design'!$Z$24*VLOOKUP($C292, 'Sch 10.1 Rate Design'!$B$9:$K$16, 8, FALSE))</f>
        <v>3.18</v>
      </c>
      <c r="CF292" s="671">
        <f>IF(L292="", 0, BT292/'Sch 10.1 Rate Design'!$Z$24*VLOOKUP($C292, 'Sch 10.1 Rate Design'!$B$9:$K$16, 8, FALSE))</f>
        <v>19.350000000000001</v>
      </c>
      <c r="CG292" s="671">
        <f>IF(M292="", 0, BU292/'Sch 10.1 Rate Design'!$Z$24*VLOOKUP($C292, 'Sch 10.1 Rate Design'!$B$9:$K$16, 8, FALSE))</f>
        <v>19.350000000000001</v>
      </c>
      <c r="CH292" s="671">
        <f>IF(N292="", 0, BV292/'Sch 10.1 Rate Design'!$Z$24*VLOOKUP($C292, 'Sch 10.1 Rate Design'!$B$9:$K$16, 8, FALSE))</f>
        <v>19.350000000000001</v>
      </c>
      <c r="CI292" s="671">
        <f>IF(O292="", 0, BW292/'Sch 10.1 Rate Design'!$Z$24*VLOOKUP($C292, 'Sch 10.1 Rate Design'!$B$9:$K$16, 8, FALSE))</f>
        <v>19.350000000000001</v>
      </c>
      <c r="CJ292" s="671">
        <f>IF(P292="", 0, BX292/'Sch 10.1 Rate Design'!$Z$24*VLOOKUP($C292, 'Sch 10.1 Rate Design'!$B$9:$K$16, 8, FALSE))</f>
        <v>19.350000000000001</v>
      </c>
      <c r="CK292" s="671">
        <f>IF(Q292="", 0, BY292/'Sch 10.1 Rate Design'!$Z$24*VLOOKUP($C292, 'Sch 10.1 Rate Design'!$B$9:$K$16, 8, FALSE))</f>
        <v>19.350000000000001</v>
      </c>
      <c r="CL292" s="671">
        <f>IF(R292="", 0, BZ292/'Sch 10.1 Rate Design'!$Z$24*VLOOKUP($C292, 'Sch 10.1 Rate Design'!$B$9:$K$16, 8, FALSE))</f>
        <v>0</v>
      </c>
      <c r="CM292" s="670">
        <f>IF(S292="", 0, CA292/'Sch 10.1 Rate Design'!$Z$24*VLOOKUP($C292, 'Sch 10.1 Rate Design'!$B$9:$K$16, 8, FALSE))</f>
        <v>0</v>
      </c>
      <c r="CN292" s="374">
        <f>IF(H292="",0,IF(H292&gt;VLOOKUP($C292,'Sch 10.1 Rate Design'!$B$9:$K$16,9,FALSE),H292-VLOOKUP($C292,'Sch 10.1 Rate Design'!$B$9:$K$16,9,FALSE),0))</f>
        <v>0</v>
      </c>
      <c r="CO292" s="374">
        <f>IF(I292="",0,IF(I292&gt;VLOOKUP($C292,'Sch 10.1 Rate Design'!$B$9:$K$16,9,FALSE),I292-VLOOKUP($C292,'Sch 10.1 Rate Design'!$B$9:$K$16,9,FALSE),0))</f>
        <v>0</v>
      </c>
      <c r="CP292" s="374">
        <f>IF(J292="",0,IF(J292&gt;VLOOKUP($C292,'Sch 10.1 Rate Design'!$B$9:$K$16,9,FALSE),J292-VLOOKUP($C292,'Sch 10.1 Rate Design'!$B$9:$K$16,9,FALSE),0))</f>
        <v>0</v>
      </c>
      <c r="CQ292" s="374">
        <f>IF(K292="",0,IF(K292&gt;VLOOKUP($C292,'Sch 10.1 Rate Design'!$B$9:$K$16,9,FALSE),K292-VLOOKUP($C292,'Sch 10.1 Rate Design'!$B$9:$K$16,9,FALSE),0))</f>
        <v>0</v>
      </c>
      <c r="CR292" s="374">
        <f>IF(L292="",0,IF(L292&gt;VLOOKUP($C292,'Sch 10.1 Rate Design'!$B$9:$K$16,9,FALSE),L292-VLOOKUP($C292,'Sch 10.1 Rate Design'!$B$9:$K$16,9,FALSE),0))</f>
        <v>10949</v>
      </c>
      <c r="CS292" s="374">
        <f>IF(M292="",0,IF(M292&gt;VLOOKUP($C292,'Sch 10.1 Rate Design'!$B$9:$K$16,9,FALSE),M292-VLOOKUP($C292,'Sch 10.1 Rate Design'!$B$9:$K$16,9,FALSE),0))</f>
        <v>35519</v>
      </c>
      <c r="CT292" s="374">
        <f>IF(N292="",0,IF(N292&gt;VLOOKUP($C292,'Sch 10.1 Rate Design'!$B$9:$K$16,9,FALSE),N292-VLOOKUP($C292,'Sch 10.1 Rate Design'!$B$9:$K$16,9,FALSE),0))</f>
        <v>68229</v>
      </c>
      <c r="CU292" s="374">
        <f>IF(O292="",0,IF(O292&gt;VLOOKUP($C292,'Sch 10.1 Rate Design'!$B$9:$K$16,9,FALSE),O292-VLOOKUP($C292,'Sch 10.1 Rate Design'!$B$9:$K$16,9,FALSE),0))</f>
        <v>67539</v>
      </c>
      <c r="CV292" s="374">
        <f>IF(P292="",0,IF(P292&gt;VLOOKUP($C292,'Sch 10.1 Rate Design'!$B$9:$K$16,9,FALSE),P292-VLOOKUP($C292,'Sch 10.1 Rate Design'!$B$9:$K$16,9,FALSE),0))</f>
        <v>29369</v>
      </c>
      <c r="CW292" s="374">
        <f>IF(Q292="",0,IF(Q292&gt;VLOOKUP($C292,'Sch 10.1 Rate Design'!$B$9:$K$16,9,FALSE),Q292-VLOOKUP($C292,'Sch 10.1 Rate Design'!$B$9:$K$16,9,FALSE),0))</f>
        <v>11789</v>
      </c>
      <c r="CX292" s="374">
        <f>IF(R292="",0,IF(R292&gt;VLOOKUP($C292,'Sch 10.1 Rate Design'!$B$9:$K$16,9,FALSE),R292-VLOOKUP($C292,'Sch 10.1 Rate Design'!$B$9:$K$16,9,FALSE),0))</f>
        <v>0</v>
      </c>
      <c r="CY292" s="668">
        <f>IF(S292="",0,IF(S292&gt;VLOOKUP($C292,'Sch 10.1 Rate Design'!$B$9:$K$16,9,FALSE),S292-VLOOKUP($C292,'Sch 10.1 Rate Design'!$B$9:$K$16,9,FALSE),0))</f>
        <v>0</v>
      </c>
      <c r="CZ292" s="671">
        <f>IF(H292="", 0, CN292/'Sch 10.1 Rate Design'!$Z$24*VLOOKUP($C292, 'Sch 10.1 Rate Design'!$B$9:$K$16, 10, FALSE))</f>
        <v>0</v>
      </c>
      <c r="DA292" s="671">
        <f>IF(I292="", 0, CO292/'Sch 10.1 Rate Design'!$Z$24*VLOOKUP($C292, 'Sch 10.1 Rate Design'!$B$9:$K$16, 10, FALSE))</f>
        <v>0</v>
      </c>
      <c r="DB292" s="671">
        <f>IF(J292="", 0, CP292/'Sch 10.1 Rate Design'!$Z$24*VLOOKUP($C292, 'Sch 10.1 Rate Design'!$B$9:$K$16, 10, FALSE))</f>
        <v>0</v>
      </c>
      <c r="DC292" s="671">
        <f>IF(K292="", 0, CQ292/'Sch 10.1 Rate Design'!$Z$24*VLOOKUP($C292, 'Sch 10.1 Rate Design'!$B$9:$K$16, 10, FALSE))</f>
        <v>0</v>
      </c>
      <c r="DD292" s="671">
        <f>IF(L292="", 0, CR292/'Sch 10.1 Rate Design'!$Z$24*VLOOKUP($C292, 'Sch 10.1 Rate Design'!$B$9:$K$16, 10, FALSE))</f>
        <v>21.898</v>
      </c>
      <c r="DE292" s="671">
        <f>IF(M292="", 0, CS292/'Sch 10.1 Rate Design'!$Z$24*VLOOKUP($C292, 'Sch 10.1 Rate Design'!$B$9:$K$16, 10, FALSE))</f>
        <v>71.037999999999997</v>
      </c>
      <c r="DF292" s="671">
        <f>IF(N292="", 0, CT292/'Sch 10.1 Rate Design'!$Z$24*VLOOKUP($C292, 'Sch 10.1 Rate Design'!$B$9:$K$16, 10, FALSE))</f>
        <v>136.458</v>
      </c>
      <c r="DG292" s="671">
        <f>IF(O292="", 0, CU292/'Sch 10.1 Rate Design'!$Z$24*VLOOKUP($C292, 'Sch 10.1 Rate Design'!$B$9:$K$16, 10, FALSE))</f>
        <v>135.078</v>
      </c>
      <c r="DH292" s="671">
        <f>IF(P292="", 0, CV292/'Sch 10.1 Rate Design'!$Z$24*VLOOKUP($C292, 'Sch 10.1 Rate Design'!$B$9:$K$16, 10, FALSE))</f>
        <v>58.738</v>
      </c>
      <c r="DI292" s="671">
        <f>IF(Q292="", 0, CW292/'Sch 10.1 Rate Design'!$Z$24*VLOOKUP($C292, 'Sch 10.1 Rate Design'!$B$9:$K$16, 10, FALSE))</f>
        <v>23.577999999999999</v>
      </c>
      <c r="DJ292" s="671">
        <f>IF(R292="", 0, CX292/'Sch 10.1 Rate Design'!$Z$24*VLOOKUP($C292, 'Sch 10.1 Rate Design'!$B$9:$K$16, 10, FALSE))</f>
        <v>0</v>
      </c>
      <c r="DK292" s="670">
        <f>IF(S292="", 0, CY292/'Sch 10.1 Rate Design'!$Z$24*VLOOKUP($C292, 'Sch 10.1 Rate Design'!$B$9:$K$16, 10, FALSE))</f>
        <v>0</v>
      </c>
      <c r="DL292" s="669">
        <f>IF(H292="", 0, VLOOKUP($C292, 'Sch 10.1 Rate Design'!$B$9:$K$16, 3, FALSE))</f>
        <v>0</v>
      </c>
      <c r="DM292" s="374">
        <f>IF(I292="", 0, VLOOKUP($C292, 'Sch 10.1 Rate Design'!$B$9:$K$16, 3, FALSE))</f>
        <v>0</v>
      </c>
      <c r="DN292" s="374">
        <f>IF(J292="", 0, VLOOKUP($C292, 'Sch 10.1 Rate Design'!$B$9:$K$16, 3, FALSE))</f>
        <v>0</v>
      </c>
      <c r="DO292" s="374">
        <f>IF(K292="", 0, VLOOKUP($C292, 'Sch 10.1 Rate Design'!$B$9:$K$16, 3, FALSE))</f>
        <v>0</v>
      </c>
      <c r="DP292" s="374">
        <f>IF(L292="", 0, VLOOKUP($C292, 'Sch 10.1 Rate Design'!$B$9:$K$16, 3, FALSE))</f>
        <v>0</v>
      </c>
      <c r="DQ292" s="374">
        <f>IF(M292="", 0, VLOOKUP($C292, 'Sch 10.1 Rate Design'!$B$9:$K$16, 3, FALSE))</f>
        <v>0</v>
      </c>
      <c r="DR292" s="374">
        <f>IF(N292="", 0, VLOOKUP($C292, 'Sch 10.1 Rate Design'!$B$9:$K$16, 3, FALSE))</f>
        <v>0</v>
      </c>
      <c r="DS292" s="374">
        <f>IF(O292="", 0, VLOOKUP($C292, 'Sch 10.1 Rate Design'!$B$9:$K$16, 3, FALSE))</f>
        <v>0</v>
      </c>
      <c r="DT292" s="374">
        <f>IF(P292="", 0, VLOOKUP($C292, 'Sch 10.1 Rate Design'!$B$9:$K$16, 3, FALSE))</f>
        <v>0</v>
      </c>
      <c r="DU292" s="374">
        <f>IF(Q292="", 0, VLOOKUP($C292, 'Sch 10.1 Rate Design'!$B$9:$K$16, 3, FALSE))</f>
        <v>0</v>
      </c>
      <c r="DV292" s="374">
        <f>IF(R292="", 0, VLOOKUP($C292, 'Sch 10.1 Rate Design'!$B$9:$K$16, 3, FALSE))</f>
        <v>0</v>
      </c>
      <c r="DW292" s="668">
        <f>IF(S292="", 0, VLOOKUP($C292, 'Sch 10.1 Rate Design'!$B$9:$K$16, 3, FALSE))</f>
        <v>0</v>
      </c>
      <c r="DX292" s="374"/>
      <c r="DY292" s="374"/>
      <c r="DZ292" s="374"/>
      <c r="EA292" s="374"/>
      <c r="EB292" s="374"/>
      <c r="EC292" s="374"/>
      <c r="ED292" s="374"/>
      <c r="EE292" s="374"/>
      <c r="EF292" s="374"/>
      <c r="EG292" s="374"/>
      <c r="EH292" s="374"/>
      <c r="EI292" s="374"/>
      <c r="EJ292" s="374"/>
    </row>
    <row r="293" spans="1:140" x14ac:dyDescent="0.3">
      <c r="A293" s="374">
        <f>Input!AH290</f>
        <v>68303332</v>
      </c>
      <c r="B293" s="374">
        <v>283</v>
      </c>
      <c r="C293" s="653">
        <f>Input!AI290</f>
        <v>0.75</v>
      </c>
      <c r="D293" s="672">
        <f t="shared" si="79"/>
        <v>1335.2180000000001</v>
      </c>
      <c r="E293" s="672">
        <f>IF('Sch 10.1 Rate Design'!$AB$24="Monthly", AVERAGE(T293,U293,V293,W293,X293,Y293,Z293,AA293,AB293,AC293,AD293,AE293), AVERAGE(T293,V293,X293,Z293,AB293,AD293))</f>
        <v>111.26816666666667</v>
      </c>
      <c r="F293" s="374">
        <f t="shared" si="66"/>
        <v>539510</v>
      </c>
      <c r="G293" s="668">
        <f>IF('Sch 10.1 Rate Design'!$AB$24="Monthly", AVERAGE(H293,I293,J293,K293,L293,M293,N293,O293,P293,Q293,R293,S293), AVERAGE(H293,J293,L293,N293,P293,R293))</f>
        <v>44959.166666666664</v>
      </c>
      <c r="H293" s="374">
        <f>IF(Input!AJ290="", "", Input!AJ290)</f>
        <v>3710</v>
      </c>
      <c r="I293" s="374">
        <f>IF(Input!AK290="", "", Input!AK290)</f>
        <v>3710</v>
      </c>
      <c r="J293" s="374">
        <f>IF(Input!AL290="", "", Input!AL290)</f>
        <v>580</v>
      </c>
      <c r="K293" s="374">
        <f>IF(Input!AM290="", "", Input!AM290)</f>
        <v>800</v>
      </c>
      <c r="L293" s="374">
        <f>IF(Input!AN290="", "", Input!AN290)</f>
        <v>45280</v>
      </c>
      <c r="M293" s="374">
        <f>IF(Input!AO290="", "", Input!AO290)</f>
        <v>67580</v>
      </c>
      <c r="N293" s="374">
        <f>IF(Input!AP290="", "", Input!AP290)</f>
        <v>127900</v>
      </c>
      <c r="O293" s="374">
        <f>IF(Input!AQ290="", "", Input!AQ290)</f>
        <v>112130</v>
      </c>
      <c r="P293" s="374">
        <f>IF(Input!AR290="", "", Input!AR290)</f>
        <v>142090</v>
      </c>
      <c r="Q293" s="374">
        <f>IF(Input!AS290="", "", Input!AS290)</f>
        <v>31040</v>
      </c>
      <c r="R293" s="374">
        <f>IF(Input!AT290="", "", Input!AT290)</f>
        <v>1000</v>
      </c>
      <c r="S293" s="374">
        <f>IF(Input!AU290="", "", Input!AU290)</f>
        <v>3690</v>
      </c>
      <c r="T293" s="671">
        <f t="shared" si="67"/>
        <v>31.71</v>
      </c>
      <c r="U293" s="671">
        <f t="shared" si="68"/>
        <v>31.71</v>
      </c>
      <c r="V293" s="671">
        <f t="shared" si="69"/>
        <v>28.58</v>
      </c>
      <c r="W293" s="671">
        <f t="shared" si="70"/>
        <v>28.8</v>
      </c>
      <c r="X293" s="671">
        <f t="shared" si="71"/>
        <v>107.50800000000001</v>
      </c>
      <c r="Y293" s="671">
        <f t="shared" si="72"/>
        <v>152.108</v>
      </c>
      <c r="Z293" s="671">
        <f t="shared" si="73"/>
        <v>272.74799999999999</v>
      </c>
      <c r="AA293" s="671">
        <f t="shared" si="74"/>
        <v>241.20800000000003</v>
      </c>
      <c r="AB293" s="671">
        <f t="shared" si="75"/>
        <v>301.12799999999999</v>
      </c>
      <c r="AC293" s="671">
        <f t="shared" si="76"/>
        <v>79.028000000000006</v>
      </c>
      <c r="AD293" s="671">
        <f t="shared" si="77"/>
        <v>29</v>
      </c>
      <c r="AE293" s="670">
        <f t="shared" si="78"/>
        <v>31.69</v>
      </c>
      <c r="AF293" s="671">
        <f>IF(H293="", 0, VLOOKUP($C293, 'Sch 10.1 Rate Design'!$B$9:$K$16, 4, FALSE))</f>
        <v>28</v>
      </c>
      <c r="AG293" s="671">
        <f>IF(I293="", 0, VLOOKUP($C293, 'Sch 10.1 Rate Design'!$B$9:$K$16, 4, FALSE))</f>
        <v>28</v>
      </c>
      <c r="AH293" s="671">
        <f>IF(J293="", 0, VLOOKUP($C293, 'Sch 10.1 Rate Design'!$B$9:$K$16, 4, FALSE))</f>
        <v>28</v>
      </c>
      <c r="AI293" s="671">
        <f>IF(K293="", 0, VLOOKUP($C293, 'Sch 10.1 Rate Design'!$B$9:$K$16, 4, FALSE))</f>
        <v>28</v>
      </c>
      <c r="AJ293" s="671">
        <f>IF(L293="", 0, VLOOKUP($C293, 'Sch 10.1 Rate Design'!$B$9:$K$16, 4, FALSE))</f>
        <v>28</v>
      </c>
      <c r="AK293" s="671">
        <f>IF(M293="", 0, VLOOKUP($C293, 'Sch 10.1 Rate Design'!$B$9:$K$16, 4, FALSE))</f>
        <v>28</v>
      </c>
      <c r="AL293" s="671">
        <f>IF(N293="", 0, VLOOKUP($C293, 'Sch 10.1 Rate Design'!$B$9:$K$16, 4, FALSE))</f>
        <v>28</v>
      </c>
      <c r="AM293" s="671">
        <f>IF(O293="", 0, VLOOKUP($C293, 'Sch 10.1 Rate Design'!$B$9:$K$16, 4, FALSE))</f>
        <v>28</v>
      </c>
      <c r="AN293" s="671">
        <f>IF(P293="", 0, VLOOKUP($C293, 'Sch 10.1 Rate Design'!$B$9:$K$16, 4, FALSE))</f>
        <v>28</v>
      </c>
      <c r="AO293" s="671">
        <f>IF(Q293="", 0, VLOOKUP($C293, 'Sch 10.1 Rate Design'!$B$9:$K$16, 4, FALSE))</f>
        <v>28</v>
      </c>
      <c r="AP293" s="671">
        <f>IF(R293="", 0, VLOOKUP($C293, 'Sch 10.1 Rate Design'!$B$9:$K$16, 4, FALSE))</f>
        <v>28</v>
      </c>
      <c r="AQ293" s="670">
        <f>IF(S293="", 0, VLOOKUP($C293, 'Sch 10.1 Rate Design'!$B$9:$K$16, 4, FALSE))</f>
        <v>28</v>
      </c>
      <c r="AR293" s="669">
        <f>IF(H293="",0,+IF(H293&gt;+VLOOKUP($C293, 'Sch 10.1 Rate Design'!$B$9:$K$16, 3),IF(H293&gt;+VLOOKUP($C293, 'Sch 10.1 Rate Design'!$B$9:$K$16, 5),+VLOOKUP($C293, 'Sch 10.1 Rate Design'!$B$9:$K$16, 5)-VLOOKUP($C293, 'Sch 10.1 Rate Design'!$B$9:$K$16, 3), H293-VLOOKUP($C293, 'Sch 10.1 Rate Design'!$B$9:$K$16, 3)), 0))</f>
        <v>3710</v>
      </c>
      <c r="AS293" s="374">
        <f>IF(I293="",0,+IF(I293&gt;+VLOOKUP($C293, 'Sch 10.1 Rate Design'!$B$9:$K$16, 3),IF(I293&gt;+VLOOKUP($C293, 'Sch 10.1 Rate Design'!$B$9:$K$16, 5),+VLOOKUP($C293, 'Sch 10.1 Rate Design'!$B$9:$K$16, 5)-VLOOKUP($C293, 'Sch 10.1 Rate Design'!$B$9:$K$16, 3), I293-VLOOKUP($C293, 'Sch 10.1 Rate Design'!$B$9:$K$16, 3)), 0))</f>
        <v>3710</v>
      </c>
      <c r="AT293" s="374">
        <f>IF(J293="",0,+IF(J293&gt;+VLOOKUP($C293, 'Sch 10.1 Rate Design'!$B$9:$K$16, 3),IF(J293&gt;+VLOOKUP($C293, 'Sch 10.1 Rate Design'!$B$9:$K$16, 5),+VLOOKUP($C293, 'Sch 10.1 Rate Design'!$B$9:$K$16, 5)-VLOOKUP($C293, 'Sch 10.1 Rate Design'!$B$9:$K$16, 3), J293-VLOOKUP($C293, 'Sch 10.1 Rate Design'!$B$9:$K$16, 3)), 0))</f>
        <v>580</v>
      </c>
      <c r="AU293" s="374">
        <f>IF(K293="",0,+IF(K293&gt;+VLOOKUP($C293, 'Sch 10.1 Rate Design'!$B$9:$K$16, 3),IF(K293&gt;+VLOOKUP($C293, 'Sch 10.1 Rate Design'!$B$9:$K$16, 5),+VLOOKUP($C293, 'Sch 10.1 Rate Design'!$B$9:$K$16, 5)-VLOOKUP($C293, 'Sch 10.1 Rate Design'!$B$9:$K$16, 3), K293-VLOOKUP($C293, 'Sch 10.1 Rate Design'!$B$9:$K$16, 3)), 0))</f>
        <v>800</v>
      </c>
      <c r="AV293" s="374">
        <f>IF(L293="",0,+IF(L293&gt;+VLOOKUP($C293, 'Sch 10.1 Rate Design'!$B$9:$K$16, 3),IF(L293&gt;+VLOOKUP($C293, 'Sch 10.1 Rate Design'!$B$9:$K$16, 5),+VLOOKUP($C293, 'Sch 10.1 Rate Design'!$B$9:$K$16, 5)-VLOOKUP($C293, 'Sch 10.1 Rate Design'!$B$9:$K$16, 3), L293-VLOOKUP($C293, 'Sch 10.1 Rate Design'!$B$9:$K$16, 3)), 0))</f>
        <v>4600</v>
      </c>
      <c r="AW293" s="374">
        <f>IF(M293="",0,+IF(M293&gt;+VLOOKUP($C293, 'Sch 10.1 Rate Design'!$B$9:$K$16, 3),IF(M293&gt;+VLOOKUP($C293, 'Sch 10.1 Rate Design'!$B$9:$K$16, 5),+VLOOKUP($C293, 'Sch 10.1 Rate Design'!$B$9:$K$16, 5)-VLOOKUP($C293, 'Sch 10.1 Rate Design'!$B$9:$K$16, 3), M293-VLOOKUP($C293, 'Sch 10.1 Rate Design'!$B$9:$K$16, 3)), 0))</f>
        <v>4600</v>
      </c>
      <c r="AX293" s="374">
        <f>IF(N293="",0,+IF(N293&gt;+VLOOKUP($C293, 'Sch 10.1 Rate Design'!$B$9:$K$16, 3),IF(N293&gt;+VLOOKUP($C293, 'Sch 10.1 Rate Design'!$B$9:$K$16, 5),+VLOOKUP($C293, 'Sch 10.1 Rate Design'!$B$9:$K$16, 5)-VLOOKUP($C293, 'Sch 10.1 Rate Design'!$B$9:$K$16, 3), N293-VLOOKUP($C293, 'Sch 10.1 Rate Design'!$B$9:$K$16, 3)), 0))</f>
        <v>4600</v>
      </c>
      <c r="AY293" s="374">
        <f>IF(O293="",0,+IF(O293&gt;+VLOOKUP($C293, 'Sch 10.1 Rate Design'!$B$9:$K$16, 3),IF(O293&gt;+VLOOKUP($C293, 'Sch 10.1 Rate Design'!$B$9:$K$16, 5),+VLOOKUP($C293, 'Sch 10.1 Rate Design'!$B$9:$K$16, 5)-VLOOKUP($C293, 'Sch 10.1 Rate Design'!$B$9:$K$16, 3), O293-VLOOKUP($C293, 'Sch 10.1 Rate Design'!$B$9:$K$16, 3)), 0))</f>
        <v>4600</v>
      </c>
      <c r="AZ293" s="374">
        <f>IF(P293="",0,+IF(P293&gt;+VLOOKUP($C293, 'Sch 10.1 Rate Design'!$B$9:$K$16, 3),IF(P293&gt;+VLOOKUP($C293, 'Sch 10.1 Rate Design'!$B$9:$K$16, 5),+VLOOKUP($C293, 'Sch 10.1 Rate Design'!$B$9:$K$16, 5)-VLOOKUP($C293, 'Sch 10.1 Rate Design'!$B$9:$K$16, 3), P293-VLOOKUP($C293, 'Sch 10.1 Rate Design'!$B$9:$K$16, 3)), 0))</f>
        <v>4600</v>
      </c>
      <c r="BA293" s="374">
        <f>IF(Q293="",0,+IF(Q293&gt;+VLOOKUP($C293, 'Sch 10.1 Rate Design'!$B$9:$K$16, 3),IF(Q293&gt;+VLOOKUP($C293, 'Sch 10.1 Rate Design'!$B$9:$K$16, 5),+VLOOKUP($C293, 'Sch 10.1 Rate Design'!$B$9:$K$16, 5)-VLOOKUP($C293, 'Sch 10.1 Rate Design'!$B$9:$K$16, 3), Q293-VLOOKUP($C293, 'Sch 10.1 Rate Design'!$B$9:$K$16, 3)), 0))</f>
        <v>4600</v>
      </c>
      <c r="BB293" s="374">
        <f>IF(R293="",0,+IF(R293&gt;+VLOOKUP($C293, 'Sch 10.1 Rate Design'!$B$9:$K$16, 3),IF(R293&gt;+VLOOKUP($C293, 'Sch 10.1 Rate Design'!$B$9:$K$16, 5),+VLOOKUP($C293, 'Sch 10.1 Rate Design'!$B$9:$K$16, 5)-VLOOKUP($C293, 'Sch 10.1 Rate Design'!$B$9:$K$16, 3), R293-VLOOKUP($C293, 'Sch 10.1 Rate Design'!$B$9:$K$16, 3)), 0))</f>
        <v>1000</v>
      </c>
      <c r="BC293" s="668">
        <f>IF(S293="",0,+IF(S293&gt;+VLOOKUP($C293, 'Sch 10.1 Rate Design'!$B$9:$K$16, 3),IF(S293&gt;+VLOOKUP($C293, 'Sch 10.1 Rate Design'!$B$9:$K$16, 5),+VLOOKUP($C293, 'Sch 10.1 Rate Design'!$B$9:$K$16, 5)-VLOOKUP($C293, 'Sch 10.1 Rate Design'!$B$9:$K$16, 3), S293-VLOOKUP($C293, 'Sch 10.1 Rate Design'!$B$9:$K$16, 3)), 0))</f>
        <v>3690</v>
      </c>
      <c r="BD293" s="671">
        <f>IF(H293="", 0, AR293/'Sch 10.1 Rate Design'!$Z$24*VLOOKUP($C293, 'Sch 10.1 Rate Design'!$B$9:$K$16, 6, FALSE))</f>
        <v>3.71</v>
      </c>
      <c r="BE293" s="671">
        <f>IF(I293="", 0, AS293/'Sch 10.1 Rate Design'!$Z$24*VLOOKUP($C293, 'Sch 10.1 Rate Design'!$B$9:$K$16, 6, FALSE))</f>
        <v>3.71</v>
      </c>
      <c r="BF293" s="671">
        <f>IF(J293="", 0, AT293/'Sch 10.1 Rate Design'!$Z$24*VLOOKUP($C293, 'Sch 10.1 Rate Design'!$B$9:$K$16, 6, FALSE))</f>
        <v>0.57999999999999996</v>
      </c>
      <c r="BG293" s="671">
        <f>IF(K293="", 0, AU293/'Sch 10.1 Rate Design'!$Z$24*VLOOKUP($C293, 'Sch 10.1 Rate Design'!$B$9:$K$16, 6, FALSE))</f>
        <v>0.8</v>
      </c>
      <c r="BH293" s="671">
        <f>IF(L293="", 0, AV293/'Sch 10.1 Rate Design'!$Z$24*VLOOKUP($C293, 'Sch 10.1 Rate Design'!$B$9:$K$16, 6, FALSE))</f>
        <v>4.5999999999999996</v>
      </c>
      <c r="BI293" s="671">
        <f>IF(M293="", 0, AW293/'Sch 10.1 Rate Design'!$Z$24*VLOOKUP($C293, 'Sch 10.1 Rate Design'!$B$9:$K$16, 6, FALSE))</f>
        <v>4.5999999999999996</v>
      </c>
      <c r="BJ293" s="671">
        <f>IF(N293="", 0, AX293/'Sch 10.1 Rate Design'!$Z$24*VLOOKUP($C293, 'Sch 10.1 Rate Design'!$B$9:$K$16, 6, FALSE))</f>
        <v>4.5999999999999996</v>
      </c>
      <c r="BK293" s="671">
        <f>IF(O293="", 0, AY293/'Sch 10.1 Rate Design'!$Z$24*VLOOKUP($C293, 'Sch 10.1 Rate Design'!$B$9:$K$16, 6, FALSE))</f>
        <v>4.5999999999999996</v>
      </c>
      <c r="BL293" s="671">
        <f>IF(P293="", 0, AZ293/'Sch 10.1 Rate Design'!$Z$24*VLOOKUP($C293, 'Sch 10.1 Rate Design'!$B$9:$K$16, 6, FALSE))</f>
        <v>4.5999999999999996</v>
      </c>
      <c r="BM293" s="671">
        <f>IF(Q293="", 0, BA293/'Sch 10.1 Rate Design'!$Z$24*VLOOKUP($C293, 'Sch 10.1 Rate Design'!$B$9:$K$16, 6, FALSE))</f>
        <v>4.5999999999999996</v>
      </c>
      <c r="BN293" s="671">
        <f>IF(R293="", 0, BB293/'Sch 10.1 Rate Design'!$Z$24*VLOOKUP($C293, 'Sch 10.1 Rate Design'!$B$9:$K$16, 6, FALSE))</f>
        <v>1</v>
      </c>
      <c r="BO293" s="670">
        <f>IF(S293="", 0, BC293/'Sch 10.1 Rate Design'!$Z$24*VLOOKUP($C293, 'Sch 10.1 Rate Design'!$B$9:$K$16, 6, FALSE))</f>
        <v>3.69</v>
      </c>
      <c r="BP293" s="374">
        <f>IF(H293="",0,+IF(H293&gt;+VLOOKUP($C293, 'Sch 10.1 Rate Design'!$B$9:$K$16, 5),IF(H293&gt;+VLOOKUP($C293, 'Sch 10.1 Rate Design'!$B$9:$K$16, 7),+VLOOKUP($C293, 'Sch 10.1 Rate Design'!$B$9:$K$16, 7)-VLOOKUP($C293, 'Sch 10.1 Rate Design'!$B$9:$K$16, 5), H293-VLOOKUP($C293, 'Sch 10.1 Rate Design'!$B$9:$K$16, 5)), 0))</f>
        <v>0</v>
      </c>
      <c r="BQ293" s="374">
        <f>IF(I293="",0,+IF(I293&gt;+VLOOKUP($C293, 'Sch 10.1 Rate Design'!$B$9:$K$16, 5),IF(I293&gt;+VLOOKUP($C293, 'Sch 10.1 Rate Design'!$B$9:$K$16, 7),+VLOOKUP($C293, 'Sch 10.1 Rate Design'!$B$9:$K$16, 7)-VLOOKUP($C293, 'Sch 10.1 Rate Design'!$B$9:$K$16, 5), I293-VLOOKUP($C293, 'Sch 10.1 Rate Design'!$B$9:$K$16, 5)), 0))</f>
        <v>0</v>
      </c>
      <c r="BR293" s="374">
        <f>IF(J293="",0,+IF(J293&gt;+VLOOKUP($C293, 'Sch 10.1 Rate Design'!$B$9:$K$16, 5),IF(J293&gt;+VLOOKUP($C293, 'Sch 10.1 Rate Design'!$B$9:$K$16, 7),+VLOOKUP($C293, 'Sch 10.1 Rate Design'!$B$9:$K$16, 7)-VLOOKUP($C293, 'Sch 10.1 Rate Design'!$B$9:$K$16, 5), J293-VLOOKUP($C293, 'Sch 10.1 Rate Design'!$B$9:$K$16, 5)), 0))</f>
        <v>0</v>
      </c>
      <c r="BS293" s="374">
        <f>IF(K293="",0,+IF(K293&gt;+VLOOKUP($C293, 'Sch 10.1 Rate Design'!$B$9:$K$16, 5),IF(K293&gt;+VLOOKUP($C293, 'Sch 10.1 Rate Design'!$B$9:$K$16, 7),+VLOOKUP($C293, 'Sch 10.1 Rate Design'!$B$9:$K$16, 7)-VLOOKUP($C293, 'Sch 10.1 Rate Design'!$B$9:$K$16, 5), K293-VLOOKUP($C293, 'Sch 10.1 Rate Design'!$B$9:$K$16, 5)), 0))</f>
        <v>0</v>
      </c>
      <c r="BT293" s="374">
        <f>IF(L293="",0,+IF(L293&gt;+VLOOKUP($C293, 'Sch 10.1 Rate Design'!$B$9:$K$16, 5),IF(L293&gt;+VLOOKUP($C293, 'Sch 10.1 Rate Design'!$B$9:$K$16, 7),+VLOOKUP($C293, 'Sch 10.1 Rate Design'!$B$9:$K$16, 7)-VLOOKUP($C293, 'Sch 10.1 Rate Design'!$B$9:$K$16, 5), L293-VLOOKUP($C293, 'Sch 10.1 Rate Design'!$B$9:$K$16, 5)), 0))</f>
        <v>12900</v>
      </c>
      <c r="BU293" s="374">
        <f>IF(M293="",0,+IF(M293&gt;+VLOOKUP($C293, 'Sch 10.1 Rate Design'!$B$9:$K$16, 5),IF(M293&gt;+VLOOKUP($C293, 'Sch 10.1 Rate Design'!$B$9:$K$16, 7),+VLOOKUP($C293, 'Sch 10.1 Rate Design'!$B$9:$K$16, 7)-VLOOKUP($C293, 'Sch 10.1 Rate Design'!$B$9:$K$16, 5), M293-VLOOKUP($C293, 'Sch 10.1 Rate Design'!$B$9:$K$16, 5)), 0))</f>
        <v>12900</v>
      </c>
      <c r="BV293" s="374">
        <f>IF(N293="",0,+IF(N293&gt;+VLOOKUP($C293, 'Sch 10.1 Rate Design'!$B$9:$K$16, 5),IF(N293&gt;+VLOOKUP($C293, 'Sch 10.1 Rate Design'!$B$9:$K$16, 7),+VLOOKUP($C293, 'Sch 10.1 Rate Design'!$B$9:$K$16, 7)-VLOOKUP($C293, 'Sch 10.1 Rate Design'!$B$9:$K$16, 5), N293-VLOOKUP($C293, 'Sch 10.1 Rate Design'!$B$9:$K$16, 5)), 0))</f>
        <v>12900</v>
      </c>
      <c r="BW293" s="374">
        <f>IF(O293="",0,+IF(O293&gt;+VLOOKUP($C293, 'Sch 10.1 Rate Design'!$B$9:$K$16, 5),IF(O293&gt;+VLOOKUP($C293, 'Sch 10.1 Rate Design'!$B$9:$K$16, 7),+VLOOKUP($C293, 'Sch 10.1 Rate Design'!$B$9:$K$16, 7)-VLOOKUP($C293, 'Sch 10.1 Rate Design'!$B$9:$K$16, 5), O293-VLOOKUP($C293, 'Sch 10.1 Rate Design'!$B$9:$K$16, 5)), 0))</f>
        <v>12900</v>
      </c>
      <c r="BX293" s="374">
        <f>IF(P293="",0,+IF(P293&gt;+VLOOKUP($C293, 'Sch 10.1 Rate Design'!$B$9:$K$16, 5),IF(P293&gt;+VLOOKUP($C293, 'Sch 10.1 Rate Design'!$B$9:$K$16, 7),+VLOOKUP($C293, 'Sch 10.1 Rate Design'!$B$9:$K$16, 7)-VLOOKUP($C293, 'Sch 10.1 Rate Design'!$B$9:$K$16, 5), P293-VLOOKUP($C293, 'Sch 10.1 Rate Design'!$B$9:$K$16, 5)), 0))</f>
        <v>12900</v>
      </c>
      <c r="BY293" s="374">
        <f>IF(Q293="",0,+IF(Q293&gt;+VLOOKUP($C293, 'Sch 10.1 Rate Design'!$B$9:$K$16, 5),IF(Q293&gt;+VLOOKUP($C293, 'Sch 10.1 Rate Design'!$B$9:$K$16, 7),+VLOOKUP($C293, 'Sch 10.1 Rate Design'!$B$9:$K$16, 7)-VLOOKUP($C293, 'Sch 10.1 Rate Design'!$B$9:$K$16, 5), Q293-VLOOKUP($C293, 'Sch 10.1 Rate Design'!$B$9:$K$16, 5)), 0))</f>
        <v>12900</v>
      </c>
      <c r="BZ293" s="374">
        <f>IF(R293="",0,+IF(R293&gt;+VLOOKUP($C293, 'Sch 10.1 Rate Design'!$B$9:$K$16, 5),IF(R293&gt;+VLOOKUP($C293, 'Sch 10.1 Rate Design'!$B$9:$K$16, 7),+VLOOKUP($C293, 'Sch 10.1 Rate Design'!$B$9:$K$16, 7)-VLOOKUP($C293, 'Sch 10.1 Rate Design'!$B$9:$K$16, 5), R293-VLOOKUP($C293, 'Sch 10.1 Rate Design'!$B$9:$K$16, 5)), 0))</f>
        <v>0</v>
      </c>
      <c r="CA293" s="668">
        <f>IF(S293="",0,+IF(S293&gt;+VLOOKUP($C293, 'Sch 10.1 Rate Design'!$B$9:$K$16, 5),IF(S293&gt;+VLOOKUP($C293, 'Sch 10.1 Rate Design'!$B$9:$K$16, 7),+VLOOKUP($C293, 'Sch 10.1 Rate Design'!$B$9:$K$16, 7)-VLOOKUP($C293, 'Sch 10.1 Rate Design'!$B$9:$K$16, 5), S293-VLOOKUP($C293, 'Sch 10.1 Rate Design'!$B$9:$K$16, 5)), 0))</f>
        <v>0</v>
      </c>
      <c r="CB293" s="671">
        <f>IF(H293="", 0, BP293/'Sch 10.1 Rate Design'!$Z$24*VLOOKUP($C293, 'Sch 10.1 Rate Design'!$B$9:$K$16, 8, FALSE))</f>
        <v>0</v>
      </c>
      <c r="CC293" s="671">
        <f>IF(I293="", 0, BQ293/'Sch 10.1 Rate Design'!$Z$24*VLOOKUP($C293, 'Sch 10.1 Rate Design'!$B$9:$K$16, 8, FALSE))</f>
        <v>0</v>
      </c>
      <c r="CD293" s="671">
        <f>IF(J293="", 0, BR293/'Sch 10.1 Rate Design'!$Z$24*VLOOKUP($C293, 'Sch 10.1 Rate Design'!$B$9:$K$16, 8, FALSE))</f>
        <v>0</v>
      </c>
      <c r="CE293" s="671">
        <f>IF(K293="", 0, BS293/'Sch 10.1 Rate Design'!$Z$24*VLOOKUP($C293, 'Sch 10.1 Rate Design'!$B$9:$K$16, 8, FALSE))</f>
        <v>0</v>
      </c>
      <c r="CF293" s="671">
        <f>IF(L293="", 0, BT293/'Sch 10.1 Rate Design'!$Z$24*VLOOKUP($C293, 'Sch 10.1 Rate Design'!$B$9:$K$16, 8, FALSE))</f>
        <v>19.350000000000001</v>
      </c>
      <c r="CG293" s="671">
        <f>IF(M293="", 0, BU293/'Sch 10.1 Rate Design'!$Z$24*VLOOKUP($C293, 'Sch 10.1 Rate Design'!$B$9:$K$16, 8, FALSE))</f>
        <v>19.350000000000001</v>
      </c>
      <c r="CH293" s="671">
        <f>IF(N293="", 0, BV293/'Sch 10.1 Rate Design'!$Z$24*VLOOKUP($C293, 'Sch 10.1 Rate Design'!$B$9:$K$16, 8, FALSE))</f>
        <v>19.350000000000001</v>
      </c>
      <c r="CI293" s="671">
        <f>IF(O293="", 0, BW293/'Sch 10.1 Rate Design'!$Z$24*VLOOKUP($C293, 'Sch 10.1 Rate Design'!$B$9:$K$16, 8, FALSE))</f>
        <v>19.350000000000001</v>
      </c>
      <c r="CJ293" s="671">
        <f>IF(P293="", 0, BX293/'Sch 10.1 Rate Design'!$Z$24*VLOOKUP($C293, 'Sch 10.1 Rate Design'!$B$9:$K$16, 8, FALSE))</f>
        <v>19.350000000000001</v>
      </c>
      <c r="CK293" s="671">
        <f>IF(Q293="", 0, BY293/'Sch 10.1 Rate Design'!$Z$24*VLOOKUP($C293, 'Sch 10.1 Rate Design'!$B$9:$K$16, 8, FALSE))</f>
        <v>19.350000000000001</v>
      </c>
      <c r="CL293" s="671">
        <f>IF(R293="", 0, BZ293/'Sch 10.1 Rate Design'!$Z$24*VLOOKUP($C293, 'Sch 10.1 Rate Design'!$B$9:$K$16, 8, FALSE))</f>
        <v>0</v>
      </c>
      <c r="CM293" s="670">
        <f>IF(S293="", 0, CA293/'Sch 10.1 Rate Design'!$Z$24*VLOOKUP($C293, 'Sch 10.1 Rate Design'!$B$9:$K$16, 8, FALSE))</f>
        <v>0</v>
      </c>
      <c r="CN293" s="374">
        <f>IF(H293="",0,IF(H293&gt;VLOOKUP($C293,'Sch 10.1 Rate Design'!$B$9:$K$16,9,FALSE),H293-VLOOKUP($C293,'Sch 10.1 Rate Design'!$B$9:$K$16,9,FALSE),0))</f>
        <v>0</v>
      </c>
      <c r="CO293" s="374">
        <f>IF(I293="",0,IF(I293&gt;VLOOKUP($C293,'Sch 10.1 Rate Design'!$B$9:$K$16,9,FALSE),I293-VLOOKUP($C293,'Sch 10.1 Rate Design'!$B$9:$K$16,9,FALSE),0))</f>
        <v>0</v>
      </c>
      <c r="CP293" s="374">
        <f>IF(J293="",0,IF(J293&gt;VLOOKUP($C293,'Sch 10.1 Rate Design'!$B$9:$K$16,9,FALSE),J293-VLOOKUP($C293,'Sch 10.1 Rate Design'!$B$9:$K$16,9,FALSE),0))</f>
        <v>0</v>
      </c>
      <c r="CQ293" s="374">
        <f>IF(K293="",0,IF(K293&gt;VLOOKUP($C293,'Sch 10.1 Rate Design'!$B$9:$K$16,9,FALSE),K293-VLOOKUP($C293,'Sch 10.1 Rate Design'!$B$9:$K$16,9,FALSE),0))</f>
        <v>0</v>
      </c>
      <c r="CR293" s="374">
        <f>IF(L293="",0,IF(L293&gt;VLOOKUP($C293,'Sch 10.1 Rate Design'!$B$9:$K$16,9,FALSE),L293-VLOOKUP($C293,'Sch 10.1 Rate Design'!$B$9:$K$16,9,FALSE),0))</f>
        <v>27779</v>
      </c>
      <c r="CS293" s="374">
        <f>IF(M293="",0,IF(M293&gt;VLOOKUP($C293,'Sch 10.1 Rate Design'!$B$9:$K$16,9,FALSE),M293-VLOOKUP($C293,'Sch 10.1 Rate Design'!$B$9:$K$16,9,FALSE),0))</f>
        <v>50079</v>
      </c>
      <c r="CT293" s="374">
        <f>IF(N293="",0,IF(N293&gt;VLOOKUP($C293,'Sch 10.1 Rate Design'!$B$9:$K$16,9,FALSE),N293-VLOOKUP($C293,'Sch 10.1 Rate Design'!$B$9:$K$16,9,FALSE),0))</f>
        <v>110399</v>
      </c>
      <c r="CU293" s="374">
        <f>IF(O293="",0,IF(O293&gt;VLOOKUP($C293,'Sch 10.1 Rate Design'!$B$9:$K$16,9,FALSE),O293-VLOOKUP($C293,'Sch 10.1 Rate Design'!$B$9:$K$16,9,FALSE),0))</f>
        <v>94629</v>
      </c>
      <c r="CV293" s="374">
        <f>IF(P293="",0,IF(P293&gt;VLOOKUP($C293,'Sch 10.1 Rate Design'!$B$9:$K$16,9,FALSE),P293-VLOOKUP($C293,'Sch 10.1 Rate Design'!$B$9:$K$16,9,FALSE),0))</f>
        <v>124589</v>
      </c>
      <c r="CW293" s="374">
        <f>IF(Q293="",0,IF(Q293&gt;VLOOKUP($C293,'Sch 10.1 Rate Design'!$B$9:$K$16,9,FALSE),Q293-VLOOKUP($C293,'Sch 10.1 Rate Design'!$B$9:$K$16,9,FALSE),0))</f>
        <v>13539</v>
      </c>
      <c r="CX293" s="374">
        <f>IF(R293="",0,IF(R293&gt;VLOOKUP($C293,'Sch 10.1 Rate Design'!$B$9:$K$16,9,FALSE),R293-VLOOKUP($C293,'Sch 10.1 Rate Design'!$B$9:$K$16,9,FALSE),0))</f>
        <v>0</v>
      </c>
      <c r="CY293" s="668">
        <f>IF(S293="",0,IF(S293&gt;VLOOKUP($C293,'Sch 10.1 Rate Design'!$B$9:$K$16,9,FALSE),S293-VLOOKUP($C293,'Sch 10.1 Rate Design'!$B$9:$K$16,9,FALSE),0))</f>
        <v>0</v>
      </c>
      <c r="CZ293" s="671">
        <f>IF(H293="", 0, CN293/'Sch 10.1 Rate Design'!$Z$24*VLOOKUP($C293, 'Sch 10.1 Rate Design'!$B$9:$K$16, 10, FALSE))</f>
        <v>0</v>
      </c>
      <c r="DA293" s="671">
        <f>IF(I293="", 0, CO293/'Sch 10.1 Rate Design'!$Z$24*VLOOKUP($C293, 'Sch 10.1 Rate Design'!$B$9:$K$16, 10, FALSE))</f>
        <v>0</v>
      </c>
      <c r="DB293" s="671">
        <f>IF(J293="", 0, CP293/'Sch 10.1 Rate Design'!$Z$24*VLOOKUP($C293, 'Sch 10.1 Rate Design'!$B$9:$K$16, 10, FALSE))</f>
        <v>0</v>
      </c>
      <c r="DC293" s="671">
        <f>IF(K293="", 0, CQ293/'Sch 10.1 Rate Design'!$Z$24*VLOOKUP($C293, 'Sch 10.1 Rate Design'!$B$9:$K$16, 10, FALSE))</f>
        <v>0</v>
      </c>
      <c r="DD293" s="671">
        <f>IF(L293="", 0, CR293/'Sch 10.1 Rate Design'!$Z$24*VLOOKUP($C293, 'Sch 10.1 Rate Design'!$B$9:$K$16, 10, FALSE))</f>
        <v>55.558</v>
      </c>
      <c r="DE293" s="671">
        <f>IF(M293="", 0, CS293/'Sch 10.1 Rate Design'!$Z$24*VLOOKUP($C293, 'Sch 10.1 Rate Design'!$B$9:$K$16, 10, FALSE))</f>
        <v>100.158</v>
      </c>
      <c r="DF293" s="671">
        <f>IF(N293="", 0, CT293/'Sch 10.1 Rate Design'!$Z$24*VLOOKUP($C293, 'Sch 10.1 Rate Design'!$B$9:$K$16, 10, FALSE))</f>
        <v>220.798</v>
      </c>
      <c r="DG293" s="671">
        <f>IF(O293="", 0, CU293/'Sch 10.1 Rate Design'!$Z$24*VLOOKUP($C293, 'Sch 10.1 Rate Design'!$B$9:$K$16, 10, FALSE))</f>
        <v>189.25800000000001</v>
      </c>
      <c r="DH293" s="671">
        <f>IF(P293="", 0, CV293/'Sch 10.1 Rate Design'!$Z$24*VLOOKUP($C293, 'Sch 10.1 Rate Design'!$B$9:$K$16, 10, FALSE))</f>
        <v>249.178</v>
      </c>
      <c r="DI293" s="671">
        <f>IF(Q293="", 0, CW293/'Sch 10.1 Rate Design'!$Z$24*VLOOKUP($C293, 'Sch 10.1 Rate Design'!$B$9:$K$16, 10, FALSE))</f>
        <v>27.077999999999999</v>
      </c>
      <c r="DJ293" s="671">
        <f>IF(R293="", 0, CX293/'Sch 10.1 Rate Design'!$Z$24*VLOOKUP($C293, 'Sch 10.1 Rate Design'!$B$9:$K$16, 10, FALSE))</f>
        <v>0</v>
      </c>
      <c r="DK293" s="670">
        <f>IF(S293="", 0, CY293/'Sch 10.1 Rate Design'!$Z$24*VLOOKUP($C293, 'Sch 10.1 Rate Design'!$B$9:$K$16, 10, FALSE))</f>
        <v>0</v>
      </c>
      <c r="DL293" s="669">
        <f>IF(H293="", 0, VLOOKUP($C293, 'Sch 10.1 Rate Design'!$B$9:$K$16, 3, FALSE))</f>
        <v>0</v>
      </c>
      <c r="DM293" s="374">
        <f>IF(I293="", 0, VLOOKUP($C293, 'Sch 10.1 Rate Design'!$B$9:$K$16, 3, FALSE))</f>
        <v>0</v>
      </c>
      <c r="DN293" s="374">
        <f>IF(J293="", 0, VLOOKUP($C293, 'Sch 10.1 Rate Design'!$B$9:$K$16, 3, FALSE))</f>
        <v>0</v>
      </c>
      <c r="DO293" s="374">
        <f>IF(K293="", 0, VLOOKUP($C293, 'Sch 10.1 Rate Design'!$B$9:$K$16, 3, FALSE))</f>
        <v>0</v>
      </c>
      <c r="DP293" s="374">
        <f>IF(L293="", 0, VLOOKUP($C293, 'Sch 10.1 Rate Design'!$B$9:$K$16, 3, FALSE))</f>
        <v>0</v>
      </c>
      <c r="DQ293" s="374">
        <f>IF(M293="", 0, VLOOKUP($C293, 'Sch 10.1 Rate Design'!$B$9:$K$16, 3, FALSE))</f>
        <v>0</v>
      </c>
      <c r="DR293" s="374">
        <f>IF(N293="", 0, VLOOKUP($C293, 'Sch 10.1 Rate Design'!$B$9:$K$16, 3, FALSE))</f>
        <v>0</v>
      </c>
      <c r="DS293" s="374">
        <f>IF(O293="", 0, VLOOKUP($C293, 'Sch 10.1 Rate Design'!$B$9:$K$16, 3, FALSE))</f>
        <v>0</v>
      </c>
      <c r="DT293" s="374">
        <f>IF(P293="", 0, VLOOKUP($C293, 'Sch 10.1 Rate Design'!$B$9:$K$16, 3, FALSE))</f>
        <v>0</v>
      </c>
      <c r="DU293" s="374">
        <f>IF(Q293="", 0, VLOOKUP($C293, 'Sch 10.1 Rate Design'!$B$9:$K$16, 3, FALSE))</f>
        <v>0</v>
      </c>
      <c r="DV293" s="374">
        <f>IF(R293="", 0, VLOOKUP($C293, 'Sch 10.1 Rate Design'!$B$9:$K$16, 3, FALSE))</f>
        <v>0</v>
      </c>
      <c r="DW293" s="668">
        <f>IF(S293="", 0, VLOOKUP($C293, 'Sch 10.1 Rate Design'!$B$9:$K$16, 3, FALSE))</f>
        <v>0</v>
      </c>
      <c r="DX293" s="374"/>
      <c r="DY293" s="374"/>
      <c r="DZ293" s="374"/>
      <c r="EA293" s="374"/>
      <c r="EB293" s="374"/>
      <c r="EC293" s="374"/>
      <c r="ED293" s="374"/>
      <c r="EE293" s="374"/>
      <c r="EF293" s="374"/>
      <c r="EG293" s="374"/>
      <c r="EH293" s="374"/>
      <c r="EI293" s="374"/>
      <c r="EJ293" s="374"/>
    </row>
    <row r="294" spans="1:140" x14ac:dyDescent="0.3">
      <c r="A294" s="374">
        <f>Input!AH291</f>
        <v>99873056</v>
      </c>
      <c r="B294" s="374">
        <v>284</v>
      </c>
      <c r="C294" s="653">
        <f>Input!AI291</f>
        <v>0.75</v>
      </c>
      <c r="D294" s="672">
        <f t="shared" si="79"/>
        <v>507.23900000000003</v>
      </c>
      <c r="E294" s="672">
        <f>IF('Sch 10.1 Rate Design'!$AB$24="Monthly", AVERAGE(T294,U294,V294,W294,X294,Y294,Z294,AA294,AB294,AC294,AD294,AE294), AVERAGE(T294,V294,X294,Z294,AB294,AD294))</f>
        <v>42.269916666666667</v>
      </c>
      <c r="F294" s="374">
        <f t="shared" si="66"/>
        <v>123680</v>
      </c>
      <c r="G294" s="668">
        <f>IF('Sch 10.1 Rate Design'!$AB$24="Monthly", AVERAGE(H294,I294,J294,K294,L294,M294,N294,O294,P294,Q294,R294,S294), AVERAGE(H294,J294,L294,N294,P294,R294))</f>
        <v>10306.666666666666</v>
      </c>
      <c r="H294" s="374">
        <f>IF(Input!AJ291="", "", Input!AJ291)</f>
        <v>2930</v>
      </c>
      <c r="I294" s="374">
        <f>IF(Input!AK291="", "", Input!AK291)</f>
        <v>2930</v>
      </c>
      <c r="J294" s="374">
        <f>IF(Input!AL291="", "", Input!AL291)</f>
        <v>2630</v>
      </c>
      <c r="K294" s="374">
        <f>IF(Input!AM291="", "", Input!AM291)</f>
        <v>3420</v>
      </c>
      <c r="L294" s="374">
        <f>IF(Input!AN291="", "", Input!AN291)</f>
        <v>15460</v>
      </c>
      <c r="M294" s="374">
        <f>IF(Input!AO291="", "", Input!AO291)</f>
        <v>19720</v>
      </c>
      <c r="N294" s="374">
        <f>IF(Input!AP291="", "", Input!AP291)</f>
        <v>25680</v>
      </c>
      <c r="O294" s="374">
        <f>IF(Input!AQ291="", "", Input!AQ291)</f>
        <v>23760</v>
      </c>
      <c r="P294" s="374">
        <f>IF(Input!AR291="", "", Input!AR291)</f>
        <v>13410</v>
      </c>
      <c r="Q294" s="374">
        <f>IF(Input!AS291="", "", Input!AS291)</f>
        <v>8040</v>
      </c>
      <c r="R294" s="374">
        <f>IF(Input!AT291="", "", Input!AT291)</f>
        <v>2930</v>
      </c>
      <c r="S294" s="374">
        <f>IF(Input!AU291="", "", Input!AU291)</f>
        <v>2770</v>
      </c>
      <c r="T294" s="671">
        <f t="shared" si="67"/>
        <v>30.93</v>
      </c>
      <c r="U294" s="671">
        <f t="shared" si="68"/>
        <v>30.93</v>
      </c>
      <c r="V294" s="671">
        <f t="shared" si="69"/>
        <v>30.63</v>
      </c>
      <c r="W294" s="671">
        <f t="shared" si="70"/>
        <v>31.42</v>
      </c>
      <c r="X294" s="671">
        <f t="shared" si="71"/>
        <v>48.89</v>
      </c>
      <c r="Y294" s="671">
        <f t="shared" si="72"/>
        <v>56.388000000000005</v>
      </c>
      <c r="Z294" s="671">
        <f t="shared" si="73"/>
        <v>68.308000000000007</v>
      </c>
      <c r="AA294" s="671">
        <f t="shared" si="74"/>
        <v>64.468000000000004</v>
      </c>
      <c r="AB294" s="671">
        <f t="shared" si="75"/>
        <v>45.814999999999998</v>
      </c>
      <c r="AC294" s="671">
        <f t="shared" si="76"/>
        <v>37.76</v>
      </c>
      <c r="AD294" s="671">
        <f t="shared" si="77"/>
        <v>30.93</v>
      </c>
      <c r="AE294" s="670">
        <f t="shared" si="78"/>
        <v>30.77</v>
      </c>
      <c r="AF294" s="671">
        <f>IF(H294="", 0, VLOOKUP($C294, 'Sch 10.1 Rate Design'!$B$9:$K$16, 4, FALSE))</f>
        <v>28</v>
      </c>
      <c r="AG294" s="671">
        <f>IF(I294="", 0, VLOOKUP($C294, 'Sch 10.1 Rate Design'!$B$9:$K$16, 4, FALSE))</f>
        <v>28</v>
      </c>
      <c r="AH294" s="671">
        <f>IF(J294="", 0, VLOOKUP($C294, 'Sch 10.1 Rate Design'!$B$9:$K$16, 4, FALSE))</f>
        <v>28</v>
      </c>
      <c r="AI294" s="671">
        <f>IF(K294="", 0, VLOOKUP($C294, 'Sch 10.1 Rate Design'!$B$9:$K$16, 4, FALSE))</f>
        <v>28</v>
      </c>
      <c r="AJ294" s="671">
        <f>IF(L294="", 0, VLOOKUP($C294, 'Sch 10.1 Rate Design'!$B$9:$K$16, 4, FALSE))</f>
        <v>28</v>
      </c>
      <c r="AK294" s="671">
        <f>IF(M294="", 0, VLOOKUP($C294, 'Sch 10.1 Rate Design'!$B$9:$K$16, 4, FALSE))</f>
        <v>28</v>
      </c>
      <c r="AL294" s="671">
        <f>IF(N294="", 0, VLOOKUP($C294, 'Sch 10.1 Rate Design'!$B$9:$K$16, 4, FALSE))</f>
        <v>28</v>
      </c>
      <c r="AM294" s="671">
        <f>IF(O294="", 0, VLOOKUP($C294, 'Sch 10.1 Rate Design'!$B$9:$K$16, 4, FALSE))</f>
        <v>28</v>
      </c>
      <c r="AN294" s="671">
        <f>IF(P294="", 0, VLOOKUP($C294, 'Sch 10.1 Rate Design'!$B$9:$K$16, 4, FALSE))</f>
        <v>28</v>
      </c>
      <c r="AO294" s="671">
        <f>IF(Q294="", 0, VLOOKUP($C294, 'Sch 10.1 Rate Design'!$B$9:$K$16, 4, FALSE))</f>
        <v>28</v>
      </c>
      <c r="AP294" s="671">
        <f>IF(R294="", 0, VLOOKUP($C294, 'Sch 10.1 Rate Design'!$B$9:$K$16, 4, FALSE))</f>
        <v>28</v>
      </c>
      <c r="AQ294" s="670">
        <f>IF(S294="", 0, VLOOKUP($C294, 'Sch 10.1 Rate Design'!$B$9:$K$16, 4, FALSE))</f>
        <v>28</v>
      </c>
      <c r="AR294" s="669">
        <f>IF(H294="",0,+IF(H294&gt;+VLOOKUP($C294, 'Sch 10.1 Rate Design'!$B$9:$K$16, 3),IF(H294&gt;+VLOOKUP($C294, 'Sch 10.1 Rate Design'!$B$9:$K$16, 5),+VLOOKUP($C294, 'Sch 10.1 Rate Design'!$B$9:$K$16, 5)-VLOOKUP($C294, 'Sch 10.1 Rate Design'!$B$9:$K$16, 3), H294-VLOOKUP($C294, 'Sch 10.1 Rate Design'!$B$9:$K$16, 3)), 0))</f>
        <v>2930</v>
      </c>
      <c r="AS294" s="374">
        <f>IF(I294="",0,+IF(I294&gt;+VLOOKUP($C294, 'Sch 10.1 Rate Design'!$B$9:$K$16, 3),IF(I294&gt;+VLOOKUP($C294, 'Sch 10.1 Rate Design'!$B$9:$K$16, 5),+VLOOKUP($C294, 'Sch 10.1 Rate Design'!$B$9:$K$16, 5)-VLOOKUP($C294, 'Sch 10.1 Rate Design'!$B$9:$K$16, 3), I294-VLOOKUP($C294, 'Sch 10.1 Rate Design'!$B$9:$K$16, 3)), 0))</f>
        <v>2930</v>
      </c>
      <c r="AT294" s="374">
        <f>IF(J294="",0,+IF(J294&gt;+VLOOKUP($C294, 'Sch 10.1 Rate Design'!$B$9:$K$16, 3),IF(J294&gt;+VLOOKUP($C294, 'Sch 10.1 Rate Design'!$B$9:$K$16, 5),+VLOOKUP($C294, 'Sch 10.1 Rate Design'!$B$9:$K$16, 5)-VLOOKUP($C294, 'Sch 10.1 Rate Design'!$B$9:$K$16, 3), J294-VLOOKUP($C294, 'Sch 10.1 Rate Design'!$B$9:$K$16, 3)), 0))</f>
        <v>2630</v>
      </c>
      <c r="AU294" s="374">
        <f>IF(K294="",0,+IF(K294&gt;+VLOOKUP($C294, 'Sch 10.1 Rate Design'!$B$9:$K$16, 3),IF(K294&gt;+VLOOKUP($C294, 'Sch 10.1 Rate Design'!$B$9:$K$16, 5),+VLOOKUP($C294, 'Sch 10.1 Rate Design'!$B$9:$K$16, 5)-VLOOKUP($C294, 'Sch 10.1 Rate Design'!$B$9:$K$16, 3), K294-VLOOKUP($C294, 'Sch 10.1 Rate Design'!$B$9:$K$16, 3)), 0))</f>
        <v>3420</v>
      </c>
      <c r="AV294" s="374">
        <f>IF(L294="",0,+IF(L294&gt;+VLOOKUP($C294, 'Sch 10.1 Rate Design'!$B$9:$K$16, 3),IF(L294&gt;+VLOOKUP($C294, 'Sch 10.1 Rate Design'!$B$9:$K$16, 5),+VLOOKUP($C294, 'Sch 10.1 Rate Design'!$B$9:$K$16, 5)-VLOOKUP($C294, 'Sch 10.1 Rate Design'!$B$9:$K$16, 3), L294-VLOOKUP($C294, 'Sch 10.1 Rate Design'!$B$9:$K$16, 3)), 0))</f>
        <v>4600</v>
      </c>
      <c r="AW294" s="374">
        <f>IF(M294="",0,+IF(M294&gt;+VLOOKUP($C294, 'Sch 10.1 Rate Design'!$B$9:$K$16, 3),IF(M294&gt;+VLOOKUP($C294, 'Sch 10.1 Rate Design'!$B$9:$K$16, 5),+VLOOKUP($C294, 'Sch 10.1 Rate Design'!$B$9:$K$16, 5)-VLOOKUP($C294, 'Sch 10.1 Rate Design'!$B$9:$K$16, 3), M294-VLOOKUP($C294, 'Sch 10.1 Rate Design'!$B$9:$K$16, 3)), 0))</f>
        <v>4600</v>
      </c>
      <c r="AX294" s="374">
        <f>IF(N294="",0,+IF(N294&gt;+VLOOKUP($C294, 'Sch 10.1 Rate Design'!$B$9:$K$16, 3),IF(N294&gt;+VLOOKUP($C294, 'Sch 10.1 Rate Design'!$B$9:$K$16, 5),+VLOOKUP($C294, 'Sch 10.1 Rate Design'!$B$9:$K$16, 5)-VLOOKUP($C294, 'Sch 10.1 Rate Design'!$B$9:$K$16, 3), N294-VLOOKUP($C294, 'Sch 10.1 Rate Design'!$B$9:$K$16, 3)), 0))</f>
        <v>4600</v>
      </c>
      <c r="AY294" s="374">
        <f>IF(O294="",0,+IF(O294&gt;+VLOOKUP($C294, 'Sch 10.1 Rate Design'!$B$9:$K$16, 3),IF(O294&gt;+VLOOKUP($C294, 'Sch 10.1 Rate Design'!$B$9:$K$16, 5),+VLOOKUP($C294, 'Sch 10.1 Rate Design'!$B$9:$K$16, 5)-VLOOKUP($C294, 'Sch 10.1 Rate Design'!$B$9:$K$16, 3), O294-VLOOKUP($C294, 'Sch 10.1 Rate Design'!$B$9:$K$16, 3)), 0))</f>
        <v>4600</v>
      </c>
      <c r="AZ294" s="374">
        <f>IF(P294="",0,+IF(P294&gt;+VLOOKUP($C294, 'Sch 10.1 Rate Design'!$B$9:$K$16, 3),IF(P294&gt;+VLOOKUP($C294, 'Sch 10.1 Rate Design'!$B$9:$K$16, 5),+VLOOKUP($C294, 'Sch 10.1 Rate Design'!$B$9:$K$16, 5)-VLOOKUP($C294, 'Sch 10.1 Rate Design'!$B$9:$K$16, 3), P294-VLOOKUP($C294, 'Sch 10.1 Rate Design'!$B$9:$K$16, 3)), 0))</f>
        <v>4600</v>
      </c>
      <c r="BA294" s="374">
        <f>IF(Q294="",0,+IF(Q294&gt;+VLOOKUP($C294, 'Sch 10.1 Rate Design'!$B$9:$K$16, 3),IF(Q294&gt;+VLOOKUP($C294, 'Sch 10.1 Rate Design'!$B$9:$K$16, 5),+VLOOKUP($C294, 'Sch 10.1 Rate Design'!$B$9:$K$16, 5)-VLOOKUP($C294, 'Sch 10.1 Rate Design'!$B$9:$K$16, 3), Q294-VLOOKUP($C294, 'Sch 10.1 Rate Design'!$B$9:$K$16, 3)), 0))</f>
        <v>4600</v>
      </c>
      <c r="BB294" s="374">
        <f>IF(R294="",0,+IF(R294&gt;+VLOOKUP($C294, 'Sch 10.1 Rate Design'!$B$9:$K$16, 3),IF(R294&gt;+VLOOKUP($C294, 'Sch 10.1 Rate Design'!$B$9:$K$16, 5),+VLOOKUP($C294, 'Sch 10.1 Rate Design'!$B$9:$K$16, 5)-VLOOKUP($C294, 'Sch 10.1 Rate Design'!$B$9:$K$16, 3), R294-VLOOKUP($C294, 'Sch 10.1 Rate Design'!$B$9:$K$16, 3)), 0))</f>
        <v>2930</v>
      </c>
      <c r="BC294" s="668">
        <f>IF(S294="",0,+IF(S294&gt;+VLOOKUP($C294, 'Sch 10.1 Rate Design'!$B$9:$K$16, 3),IF(S294&gt;+VLOOKUP($C294, 'Sch 10.1 Rate Design'!$B$9:$K$16, 5),+VLOOKUP($C294, 'Sch 10.1 Rate Design'!$B$9:$K$16, 5)-VLOOKUP($C294, 'Sch 10.1 Rate Design'!$B$9:$K$16, 3), S294-VLOOKUP($C294, 'Sch 10.1 Rate Design'!$B$9:$K$16, 3)), 0))</f>
        <v>2770</v>
      </c>
      <c r="BD294" s="671">
        <f>IF(H294="", 0, AR294/'Sch 10.1 Rate Design'!$Z$24*VLOOKUP($C294, 'Sch 10.1 Rate Design'!$B$9:$K$16, 6, FALSE))</f>
        <v>2.93</v>
      </c>
      <c r="BE294" s="671">
        <f>IF(I294="", 0, AS294/'Sch 10.1 Rate Design'!$Z$24*VLOOKUP($C294, 'Sch 10.1 Rate Design'!$B$9:$K$16, 6, FALSE))</f>
        <v>2.93</v>
      </c>
      <c r="BF294" s="671">
        <f>IF(J294="", 0, AT294/'Sch 10.1 Rate Design'!$Z$24*VLOOKUP($C294, 'Sch 10.1 Rate Design'!$B$9:$K$16, 6, FALSE))</f>
        <v>2.63</v>
      </c>
      <c r="BG294" s="671">
        <f>IF(K294="", 0, AU294/'Sch 10.1 Rate Design'!$Z$24*VLOOKUP($C294, 'Sch 10.1 Rate Design'!$B$9:$K$16, 6, FALSE))</f>
        <v>3.42</v>
      </c>
      <c r="BH294" s="671">
        <f>IF(L294="", 0, AV294/'Sch 10.1 Rate Design'!$Z$24*VLOOKUP($C294, 'Sch 10.1 Rate Design'!$B$9:$K$16, 6, FALSE))</f>
        <v>4.5999999999999996</v>
      </c>
      <c r="BI294" s="671">
        <f>IF(M294="", 0, AW294/'Sch 10.1 Rate Design'!$Z$24*VLOOKUP($C294, 'Sch 10.1 Rate Design'!$B$9:$K$16, 6, FALSE))</f>
        <v>4.5999999999999996</v>
      </c>
      <c r="BJ294" s="671">
        <f>IF(N294="", 0, AX294/'Sch 10.1 Rate Design'!$Z$24*VLOOKUP($C294, 'Sch 10.1 Rate Design'!$B$9:$K$16, 6, FALSE))</f>
        <v>4.5999999999999996</v>
      </c>
      <c r="BK294" s="671">
        <f>IF(O294="", 0, AY294/'Sch 10.1 Rate Design'!$Z$24*VLOOKUP($C294, 'Sch 10.1 Rate Design'!$B$9:$K$16, 6, FALSE))</f>
        <v>4.5999999999999996</v>
      </c>
      <c r="BL294" s="671">
        <f>IF(P294="", 0, AZ294/'Sch 10.1 Rate Design'!$Z$24*VLOOKUP($C294, 'Sch 10.1 Rate Design'!$B$9:$K$16, 6, FALSE))</f>
        <v>4.5999999999999996</v>
      </c>
      <c r="BM294" s="671">
        <f>IF(Q294="", 0, BA294/'Sch 10.1 Rate Design'!$Z$24*VLOOKUP($C294, 'Sch 10.1 Rate Design'!$B$9:$K$16, 6, FALSE))</f>
        <v>4.5999999999999996</v>
      </c>
      <c r="BN294" s="671">
        <f>IF(R294="", 0, BB294/'Sch 10.1 Rate Design'!$Z$24*VLOOKUP($C294, 'Sch 10.1 Rate Design'!$B$9:$K$16, 6, FALSE))</f>
        <v>2.93</v>
      </c>
      <c r="BO294" s="670">
        <f>IF(S294="", 0, BC294/'Sch 10.1 Rate Design'!$Z$24*VLOOKUP($C294, 'Sch 10.1 Rate Design'!$B$9:$K$16, 6, FALSE))</f>
        <v>2.77</v>
      </c>
      <c r="BP294" s="374">
        <f>IF(H294="",0,+IF(H294&gt;+VLOOKUP($C294, 'Sch 10.1 Rate Design'!$B$9:$K$16, 5),IF(H294&gt;+VLOOKUP($C294, 'Sch 10.1 Rate Design'!$B$9:$K$16, 7),+VLOOKUP($C294, 'Sch 10.1 Rate Design'!$B$9:$K$16, 7)-VLOOKUP($C294, 'Sch 10.1 Rate Design'!$B$9:$K$16, 5), H294-VLOOKUP($C294, 'Sch 10.1 Rate Design'!$B$9:$K$16, 5)), 0))</f>
        <v>0</v>
      </c>
      <c r="BQ294" s="374">
        <f>IF(I294="",0,+IF(I294&gt;+VLOOKUP($C294, 'Sch 10.1 Rate Design'!$B$9:$K$16, 5),IF(I294&gt;+VLOOKUP($C294, 'Sch 10.1 Rate Design'!$B$9:$K$16, 7),+VLOOKUP($C294, 'Sch 10.1 Rate Design'!$B$9:$K$16, 7)-VLOOKUP($C294, 'Sch 10.1 Rate Design'!$B$9:$K$16, 5), I294-VLOOKUP($C294, 'Sch 10.1 Rate Design'!$B$9:$K$16, 5)), 0))</f>
        <v>0</v>
      </c>
      <c r="BR294" s="374">
        <f>IF(J294="",0,+IF(J294&gt;+VLOOKUP($C294, 'Sch 10.1 Rate Design'!$B$9:$K$16, 5),IF(J294&gt;+VLOOKUP($C294, 'Sch 10.1 Rate Design'!$B$9:$K$16, 7),+VLOOKUP($C294, 'Sch 10.1 Rate Design'!$B$9:$K$16, 7)-VLOOKUP($C294, 'Sch 10.1 Rate Design'!$B$9:$K$16, 5), J294-VLOOKUP($C294, 'Sch 10.1 Rate Design'!$B$9:$K$16, 5)), 0))</f>
        <v>0</v>
      </c>
      <c r="BS294" s="374">
        <f>IF(K294="",0,+IF(K294&gt;+VLOOKUP($C294, 'Sch 10.1 Rate Design'!$B$9:$K$16, 5),IF(K294&gt;+VLOOKUP($C294, 'Sch 10.1 Rate Design'!$B$9:$K$16, 7),+VLOOKUP($C294, 'Sch 10.1 Rate Design'!$B$9:$K$16, 7)-VLOOKUP($C294, 'Sch 10.1 Rate Design'!$B$9:$K$16, 5), K294-VLOOKUP($C294, 'Sch 10.1 Rate Design'!$B$9:$K$16, 5)), 0))</f>
        <v>0</v>
      </c>
      <c r="BT294" s="374">
        <f>IF(L294="",0,+IF(L294&gt;+VLOOKUP($C294, 'Sch 10.1 Rate Design'!$B$9:$K$16, 5),IF(L294&gt;+VLOOKUP($C294, 'Sch 10.1 Rate Design'!$B$9:$K$16, 7),+VLOOKUP($C294, 'Sch 10.1 Rate Design'!$B$9:$K$16, 7)-VLOOKUP($C294, 'Sch 10.1 Rate Design'!$B$9:$K$16, 5), L294-VLOOKUP($C294, 'Sch 10.1 Rate Design'!$B$9:$K$16, 5)), 0))</f>
        <v>10860</v>
      </c>
      <c r="BU294" s="374">
        <f>IF(M294="",0,+IF(M294&gt;+VLOOKUP($C294, 'Sch 10.1 Rate Design'!$B$9:$K$16, 5),IF(M294&gt;+VLOOKUP($C294, 'Sch 10.1 Rate Design'!$B$9:$K$16, 7),+VLOOKUP($C294, 'Sch 10.1 Rate Design'!$B$9:$K$16, 7)-VLOOKUP($C294, 'Sch 10.1 Rate Design'!$B$9:$K$16, 5), M294-VLOOKUP($C294, 'Sch 10.1 Rate Design'!$B$9:$K$16, 5)), 0))</f>
        <v>12900</v>
      </c>
      <c r="BV294" s="374">
        <f>IF(N294="",0,+IF(N294&gt;+VLOOKUP($C294, 'Sch 10.1 Rate Design'!$B$9:$K$16, 5),IF(N294&gt;+VLOOKUP($C294, 'Sch 10.1 Rate Design'!$B$9:$K$16, 7),+VLOOKUP($C294, 'Sch 10.1 Rate Design'!$B$9:$K$16, 7)-VLOOKUP($C294, 'Sch 10.1 Rate Design'!$B$9:$K$16, 5), N294-VLOOKUP($C294, 'Sch 10.1 Rate Design'!$B$9:$K$16, 5)), 0))</f>
        <v>12900</v>
      </c>
      <c r="BW294" s="374">
        <f>IF(O294="",0,+IF(O294&gt;+VLOOKUP($C294, 'Sch 10.1 Rate Design'!$B$9:$K$16, 5),IF(O294&gt;+VLOOKUP($C294, 'Sch 10.1 Rate Design'!$B$9:$K$16, 7),+VLOOKUP($C294, 'Sch 10.1 Rate Design'!$B$9:$K$16, 7)-VLOOKUP($C294, 'Sch 10.1 Rate Design'!$B$9:$K$16, 5), O294-VLOOKUP($C294, 'Sch 10.1 Rate Design'!$B$9:$K$16, 5)), 0))</f>
        <v>12900</v>
      </c>
      <c r="BX294" s="374">
        <f>IF(P294="",0,+IF(P294&gt;+VLOOKUP($C294, 'Sch 10.1 Rate Design'!$B$9:$K$16, 5),IF(P294&gt;+VLOOKUP($C294, 'Sch 10.1 Rate Design'!$B$9:$K$16, 7),+VLOOKUP($C294, 'Sch 10.1 Rate Design'!$B$9:$K$16, 7)-VLOOKUP($C294, 'Sch 10.1 Rate Design'!$B$9:$K$16, 5), P294-VLOOKUP($C294, 'Sch 10.1 Rate Design'!$B$9:$K$16, 5)), 0))</f>
        <v>8810</v>
      </c>
      <c r="BY294" s="374">
        <f>IF(Q294="",0,+IF(Q294&gt;+VLOOKUP($C294, 'Sch 10.1 Rate Design'!$B$9:$K$16, 5),IF(Q294&gt;+VLOOKUP($C294, 'Sch 10.1 Rate Design'!$B$9:$K$16, 7),+VLOOKUP($C294, 'Sch 10.1 Rate Design'!$B$9:$K$16, 7)-VLOOKUP($C294, 'Sch 10.1 Rate Design'!$B$9:$K$16, 5), Q294-VLOOKUP($C294, 'Sch 10.1 Rate Design'!$B$9:$K$16, 5)), 0))</f>
        <v>3440</v>
      </c>
      <c r="BZ294" s="374">
        <f>IF(R294="",0,+IF(R294&gt;+VLOOKUP($C294, 'Sch 10.1 Rate Design'!$B$9:$K$16, 5),IF(R294&gt;+VLOOKUP($C294, 'Sch 10.1 Rate Design'!$B$9:$K$16, 7),+VLOOKUP($C294, 'Sch 10.1 Rate Design'!$B$9:$K$16, 7)-VLOOKUP($C294, 'Sch 10.1 Rate Design'!$B$9:$K$16, 5), R294-VLOOKUP($C294, 'Sch 10.1 Rate Design'!$B$9:$K$16, 5)), 0))</f>
        <v>0</v>
      </c>
      <c r="CA294" s="668">
        <f>IF(S294="",0,+IF(S294&gt;+VLOOKUP($C294, 'Sch 10.1 Rate Design'!$B$9:$K$16, 5),IF(S294&gt;+VLOOKUP($C294, 'Sch 10.1 Rate Design'!$B$9:$K$16, 7),+VLOOKUP($C294, 'Sch 10.1 Rate Design'!$B$9:$K$16, 7)-VLOOKUP($C294, 'Sch 10.1 Rate Design'!$B$9:$K$16, 5), S294-VLOOKUP($C294, 'Sch 10.1 Rate Design'!$B$9:$K$16, 5)), 0))</f>
        <v>0</v>
      </c>
      <c r="CB294" s="671">
        <f>IF(H294="", 0, BP294/'Sch 10.1 Rate Design'!$Z$24*VLOOKUP($C294, 'Sch 10.1 Rate Design'!$B$9:$K$16, 8, FALSE))</f>
        <v>0</v>
      </c>
      <c r="CC294" s="671">
        <f>IF(I294="", 0, BQ294/'Sch 10.1 Rate Design'!$Z$24*VLOOKUP($C294, 'Sch 10.1 Rate Design'!$B$9:$K$16, 8, FALSE))</f>
        <v>0</v>
      </c>
      <c r="CD294" s="671">
        <f>IF(J294="", 0, BR294/'Sch 10.1 Rate Design'!$Z$24*VLOOKUP($C294, 'Sch 10.1 Rate Design'!$B$9:$K$16, 8, FALSE))</f>
        <v>0</v>
      </c>
      <c r="CE294" s="671">
        <f>IF(K294="", 0, BS294/'Sch 10.1 Rate Design'!$Z$24*VLOOKUP($C294, 'Sch 10.1 Rate Design'!$B$9:$K$16, 8, FALSE))</f>
        <v>0</v>
      </c>
      <c r="CF294" s="671">
        <f>IF(L294="", 0, BT294/'Sch 10.1 Rate Design'!$Z$24*VLOOKUP($C294, 'Sch 10.1 Rate Design'!$B$9:$K$16, 8, FALSE))</f>
        <v>16.29</v>
      </c>
      <c r="CG294" s="671">
        <f>IF(M294="", 0, BU294/'Sch 10.1 Rate Design'!$Z$24*VLOOKUP($C294, 'Sch 10.1 Rate Design'!$B$9:$K$16, 8, FALSE))</f>
        <v>19.350000000000001</v>
      </c>
      <c r="CH294" s="671">
        <f>IF(N294="", 0, BV294/'Sch 10.1 Rate Design'!$Z$24*VLOOKUP($C294, 'Sch 10.1 Rate Design'!$B$9:$K$16, 8, FALSE))</f>
        <v>19.350000000000001</v>
      </c>
      <c r="CI294" s="671">
        <f>IF(O294="", 0, BW294/'Sch 10.1 Rate Design'!$Z$24*VLOOKUP($C294, 'Sch 10.1 Rate Design'!$B$9:$K$16, 8, FALSE))</f>
        <v>19.350000000000001</v>
      </c>
      <c r="CJ294" s="671">
        <f>IF(P294="", 0, BX294/'Sch 10.1 Rate Design'!$Z$24*VLOOKUP($C294, 'Sch 10.1 Rate Design'!$B$9:$K$16, 8, FALSE))</f>
        <v>13.215</v>
      </c>
      <c r="CK294" s="671">
        <f>IF(Q294="", 0, BY294/'Sch 10.1 Rate Design'!$Z$24*VLOOKUP($C294, 'Sch 10.1 Rate Design'!$B$9:$K$16, 8, FALSE))</f>
        <v>5.16</v>
      </c>
      <c r="CL294" s="671">
        <f>IF(R294="", 0, BZ294/'Sch 10.1 Rate Design'!$Z$24*VLOOKUP($C294, 'Sch 10.1 Rate Design'!$B$9:$K$16, 8, FALSE))</f>
        <v>0</v>
      </c>
      <c r="CM294" s="670">
        <f>IF(S294="", 0, CA294/'Sch 10.1 Rate Design'!$Z$24*VLOOKUP($C294, 'Sch 10.1 Rate Design'!$B$9:$K$16, 8, FALSE))</f>
        <v>0</v>
      </c>
      <c r="CN294" s="374">
        <f>IF(H294="",0,IF(H294&gt;VLOOKUP($C294,'Sch 10.1 Rate Design'!$B$9:$K$16,9,FALSE),H294-VLOOKUP($C294,'Sch 10.1 Rate Design'!$B$9:$K$16,9,FALSE),0))</f>
        <v>0</v>
      </c>
      <c r="CO294" s="374">
        <f>IF(I294="",0,IF(I294&gt;VLOOKUP($C294,'Sch 10.1 Rate Design'!$B$9:$K$16,9,FALSE),I294-VLOOKUP($C294,'Sch 10.1 Rate Design'!$B$9:$K$16,9,FALSE),0))</f>
        <v>0</v>
      </c>
      <c r="CP294" s="374">
        <f>IF(J294="",0,IF(J294&gt;VLOOKUP($C294,'Sch 10.1 Rate Design'!$B$9:$K$16,9,FALSE),J294-VLOOKUP($C294,'Sch 10.1 Rate Design'!$B$9:$K$16,9,FALSE),0))</f>
        <v>0</v>
      </c>
      <c r="CQ294" s="374">
        <f>IF(K294="",0,IF(K294&gt;VLOOKUP($C294,'Sch 10.1 Rate Design'!$B$9:$K$16,9,FALSE),K294-VLOOKUP($C294,'Sch 10.1 Rate Design'!$B$9:$K$16,9,FALSE),0))</f>
        <v>0</v>
      </c>
      <c r="CR294" s="374">
        <f>IF(L294="",0,IF(L294&gt;VLOOKUP($C294,'Sch 10.1 Rate Design'!$B$9:$K$16,9,FALSE),L294-VLOOKUP($C294,'Sch 10.1 Rate Design'!$B$9:$K$16,9,FALSE),0))</f>
        <v>0</v>
      </c>
      <c r="CS294" s="374">
        <f>IF(M294="",0,IF(M294&gt;VLOOKUP($C294,'Sch 10.1 Rate Design'!$B$9:$K$16,9,FALSE),M294-VLOOKUP($C294,'Sch 10.1 Rate Design'!$B$9:$K$16,9,FALSE),0))</f>
        <v>2219</v>
      </c>
      <c r="CT294" s="374">
        <f>IF(N294="",0,IF(N294&gt;VLOOKUP($C294,'Sch 10.1 Rate Design'!$B$9:$K$16,9,FALSE),N294-VLOOKUP($C294,'Sch 10.1 Rate Design'!$B$9:$K$16,9,FALSE),0))</f>
        <v>8179</v>
      </c>
      <c r="CU294" s="374">
        <f>IF(O294="",0,IF(O294&gt;VLOOKUP($C294,'Sch 10.1 Rate Design'!$B$9:$K$16,9,FALSE),O294-VLOOKUP($C294,'Sch 10.1 Rate Design'!$B$9:$K$16,9,FALSE),0))</f>
        <v>6259</v>
      </c>
      <c r="CV294" s="374">
        <f>IF(P294="",0,IF(P294&gt;VLOOKUP($C294,'Sch 10.1 Rate Design'!$B$9:$K$16,9,FALSE),P294-VLOOKUP($C294,'Sch 10.1 Rate Design'!$B$9:$K$16,9,FALSE),0))</f>
        <v>0</v>
      </c>
      <c r="CW294" s="374">
        <f>IF(Q294="",0,IF(Q294&gt;VLOOKUP($C294,'Sch 10.1 Rate Design'!$B$9:$K$16,9,FALSE),Q294-VLOOKUP($C294,'Sch 10.1 Rate Design'!$B$9:$K$16,9,FALSE),0))</f>
        <v>0</v>
      </c>
      <c r="CX294" s="374">
        <f>IF(R294="",0,IF(R294&gt;VLOOKUP($C294,'Sch 10.1 Rate Design'!$B$9:$K$16,9,FALSE),R294-VLOOKUP($C294,'Sch 10.1 Rate Design'!$B$9:$K$16,9,FALSE),0))</f>
        <v>0</v>
      </c>
      <c r="CY294" s="668">
        <f>IF(S294="",0,IF(S294&gt;VLOOKUP($C294,'Sch 10.1 Rate Design'!$B$9:$K$16,9,FALSE),S294-VLOOKUP($C294,'Sch 10.1 Rate Design'!$B$9:$K$16,9,FALSE),0))</f>
        <v>0</v>
      </c>
      <c r="CZ294" s="671">
        <f>IF(H294="", 0, CN294/'Sch 10.1 Rate Design'!$Z$24*VLOOKUP($C294, 'Sch 10.1 Rate Design'!$B$9:$K$16, 10, FALSE))</f>
        <v>0</v>
      </c>
      <c r="DA294" s="671">
        <f>IF(I294="", 0, CO294/'Sch 10.1 Rate Design'!$Z$24*VLOOKUP($C294, 'Sch 10.1 Rate Design'!$B$9:$K$16, 10, FALSE))</f>
        <v>0</v>
      </c>
      <c r="DB294" s="671">
        <f>IF(J294="", 0, CP294/'Sch 10.1 Rate Design'!$Z$24*VLOOKUP($C294, 'Sch 10.1 Rate Design'!$B$9:$K$16, 10, FALSE))</f>
        <v>0</v>
      </c>
      <c r="DC294" s="671">
        <f>IF(K294="", 0, CQ294/'Sch 10.1 Rate Design'!$Z$24*VLOOKUP($C294, 'Sch 10.1 Rate Design'!$B$9:$K$16, 10, FALSE))</f>
        <v>0</v>
      </c>
      <c r="DD294" s="671">
        <f>IF(L294="", 0, CR294/'Sch 10.1 Rate Design'!$Z$24*VLOOKUP($C294, 'Sch 10.1 Rate Design'!$B$9:$K$16, 10, FALSE))</f>
        <v>0</v>
      </c>
      <c r="DE294" s="671">
        <f>IF(M294="", 0, CS294/'Sch 10.1 Rate Design'!$Z$24*VLOOKUP($C294, 'Sch 10.1 Rate Design'!$B$9:$K$16, 10, FALSE))</f>
        <v>4.4379999999999997</v>
      </c>
      <c r="DF294" s="671">
        <f>IF(N294="", 0, CT294/'Sch 10.1 Rate Design'!$Z$24*VLOOKUP($C294, 'Sch 10.1 Rate Design'!$B$9:$K$16, 10, FALSE))</f>
        <v>16.358000000000001</v>
      </c>
      <c r="DG294" s="671">
        <f>IF(O294="", 0, CU294/'Sch 10.1 Rate Design'!$Z$24*VLOOKUP($C294, 'Sch 10.1 Rate Design'!$B$9:$K$16, 10, FALSE))</f>
        <v>12.518000000000001</v>
      </c>
      <c r="DH294" s="671">
        <f>IF(P294="", 0, CV294/'Sch 10.1 Rate Design'!$Z$24*VLOOKUP($C294, 'Sch 10.1 Rate Design'!$B$9:$K$16, 10, FALSE))</f>
        <v>0</v>
      </c>
      <c r="DI294" s="671">
        <f>IF(Q294="", 0, CW294/'Sch 10.1 Rate Design'!$Z$24*VLOOKUP($C294, 'Sch 10.1 Rate Design'!$B$9:$K$16, 10, FALSE))</f>
        <v>0</v>
      </c>
      <c r="DJ294" s="671">
        <f>IF(R294="", 0, CX294/'Sch 10.1 Rate Design'!$Z$24*VLOOKUP($C294, 'Sch 10.1 Rate Design'!$B$9:$K$16, 10, FALSE))</f>
        <v>0</v>
      </c>
      <c r="DK294" s="670">
        <f>IF(S294="", 0, CY294/'Sch 10.1 Rate Design'!$Z$24*VLOOKUP($C294, 'Sch 10.1 Rate Design'!$B$9:$K$16, 10, FALSE))</f>
        <v>0</v>
      </c>
      <c r="DL294" s="669">
        <f>IF(H294="", 0, VLOOKUP($C294, 'Sch 10.1 Rate Design'!$B$9:$K$16, 3, FALSE))</f>
        <v>0</v>
      </c>
      <c r="DM294" s="374">
        <f>IF(I294="", 0, VLOOKUP($C294, 'Sch 10.1 Rate Design'!$B$9:$K$16, 3, FALSE))</f>
        <v>0</v>
      </c>
      <c r="DN294" s="374">
        <f>IF(J294="", 0, VLOOKUP($C294, 'Sch 10.1 Rate Design'!$B$9:$K$16, 3, FALSE))</f>
        <v>0</v>
      </c>
      <c r="DO294" s="374">
        <f>IF(K294="", 0, VLOOKUP($C294, 'Sch 10.1 Rate Design'!$B$9:$K$16, 3, FALSE))</f>
        <v>0</v>
      </c>
      <c r="DP294" s="374">
        <f>IF(L294="", 0, VLOOKUP($C294, 'Sch 10.1 Rate Design'!$B$9:$K$16, 3, FALSE))</f>
        <v>0</v>
      </c>
      <c r="DQ294" s="374">
        <f>IF(M294="", 0, VLOOKUP($C294, 'Sch 10.1 Rate Design'!$B$9:$K$16, 3, FALSE))</f>
        <v>0</v>
      </c>
      <c r="DR294" s="374">
        <f>IF(N294="", 0, VLOOKUP($C294, 'Sch 10.1 Rate Design'!$B$9:$K$16, 3, FALSE))</f>
        <v>0</v>
      </c>
      <c r="DS294" s="374">
        <f>IF(O294="", 0, VLOOKUP($C294, 'Sch 10.1 Rate Design'!$B$9:$K$16, 3, FALSE))</f>
        <v>0</v>
      </c>
      <c r="DT294" s="374">
        <f>IF(P294="", 0, VLOOKUP($C294, 'Sch 10.1 Rate Design'!$B$9:$K$16, 3, FALSE))</f>
        <v>0</v>
      </c>
      <c r="DU294" s="374">
        <f>IF(Q294="", 0, VLOOKUP($C294, 'Sch 10.1 Rate Design'!$B$9:$K$16, 3, FALSE))</f>
        <v>0</v>
      </c>
      <c r="DV294" s="374">
        <f>IF(R294="", 0, VLOOKUP($C294, 'Sch 10.1 Rate Design'!$B$9:$K$16, 3, FALSE))</f>
        <v>0</v>
      </c>
      <c r="DW294" s="668">
        <f>IF(S294="", 0, VLOOKUP($C294, 'Sch 10.1 Rate Design'!$B$9:$K$16, 3, FALSE))</f>
        <v>0</v>
      </c>
      <c r="DX294" s="374"/>
      <c r="DY294" s="374"/>
      <c r="DZ294" s="374"/>
      <c r="EA294" s="374"/>
      <c r="EB294" s="374"/>
      <c r="EC294" s="374"/>
      <c r="ED294" s="374"/>
      <c r="EE294" s="374"/>
      <c r="EF294" s="374"/>
      <c r="EG294" s="374"/>
      <c r="EH294" s="374"/>
      <c r="EI294" s="374"/>
      <c r="EJ294" s="374"/>
    </row>
    <row r="295" spans="1:140" x14ac:dyDescent="0.3">
      <c r="A295" s="374">
        <f>Input!AH292</f>
        <v>48434105</v>
      </c>
      <c r="B295" s="374">
        <v>285</v>
      </c>
      <c r="C295" s="653">
        <f>Input!AI292</f>
        <v>0.75</v>
      </c>
      <c r="D295" s="672">
        <f t="shared" si="79"/>
        <v>691.30800000000011</v>
      </c>
      <c r="E295" s="672">
        <f>IF('Sch 10.1 Rate Design'!$AB$24="Monthly", AVERAGE(T295,U295,V295,W295,X295,Y295,Z295,AA295,AB295,AC295,AD295,AE295), AVERAGE(T295,V295,X295,Z295,AB295,AD295))</f>
        <v>57.609000000000009</v>
      </c>
      <c r="F295" s="374">
        <f t="shared" si="66"/>
        <v>280850</v>
      </c>
      <c r="G295" s="668">
        <f>IF('Sch 10.1 Rate Design'!$AB$24="Monthly", AVERAGE(H295,I295,J295,K295,L295,M295,N295,O295,P295,Q295,R295,S295), AVERAGE(H295,J295,L295,N295,P295,R295))</f>
        <v>40121.428571428572</v>
      </c>
      <c r="H295" s="374" t="str">
        <f>IF(Input!AJ292="", "", Input!AJ292)</f>
        <v/>
      </c>
      <c r="I295" s="374" t="str">
        <f>IF(Input!AK292="", "", Input!AK292)</f>
        <v/>
      </c>
      <c r="J295" s="374" t="str">
        <f>IF(Input!AL292="", "", Input!AL292)</f>
        <v/>
      </c>
      <c r="K295" s="374" t="str">
        <f>IF(Input!AM292="", "", Input!AM292)</f>
        <v/>
      </c>
      <c r="L295" s="374">
        <f>IF(Input!AN292="", "", Input!AN292)</f>
        <v>37800</v>
      </c>
      <c r="M295" s="374">
        <f>IF(Input!AO292="", "", Input!AO292)</f>
        <v>64000</v>
      </c>
      <c r="N295" s="374">
        <f>IF(Input!AP292="", "", Input!AP292)</f>
        <v>68200</v>
      </c>
      <c r="O295" s="374">
        <f>IF(Input!AQ292="", "", Input!AQ292)</f>
        <v>60860</v>
      </c>
      <c r="P295" s="374">
        <f>IF(Input!AR292="", "", Input!AR292)</f>
        <v>30890</v>
      </c>
      <c r="Q295" s="374">
        <f>IF(Input!AS292="", "", Input!AS292)</f>
        <v>19020</v>
      </c>
      <c r="R295" s="374">
        <f>IF(Input!AT292="", "", Input!AT292)</f>
        <v>80</v>
      </c>
      <c r="S295" s="374" t="str">
        <f>IF(Input!AU292="", "", Input!AU292)</f>
        <v/>
      </c>
      <c r="T295" s="671">
        <f t="shared" si="67"/>
        <v>0</v>
      </c>
      <c r="U295" s="671">
        <f t="shared" si="68"/>
        <v>0</v>
      </c>
      <c r="V295" s="671">
        <f t="shared" si="69"/>
        <v>0</v>
      </c>
      <c r="W295" s="671">
        <f t="shared" si="70"/>
        <v>0</v>
      </c>
      <c r="X295" s="671">
        <f t="shared" si="71"/>
        <v>92.548000000000002</v>
      </c>
      <c r="Y295" s="671">
        <f t="shared" si="72"/>
        <v>144.94800000000001</v>
      </c>
      <c r="Z295" s="671">
        <f t="shared" si="73"/>
        <v>153.34800000000001</v>
      </c>
      <c r="AA295" s="671">
        <f t="shared" si="74"/>
        <v>138.66800000000001</v>
      </c>
      <c r="AB295" s="671">
        <f t="shared" si="75"/>
        <v>78.728000000000009</v>
      </c>
      <c r="AC295" s="671">
        <f t="shared" si="76"/>
        <v>54.988</v>
      </c>
      <c r="AD295" s="671">
        <f t="shared" si="77"/>
        <v>28.08</v>
      </c>
      <c r="AE295" s="670">
        <f t="shared" si="78"/>
        <v>0</v>
      </c>
      <c r="AF295" s="671">
        <f>IF(H295="", 0, VLOOKUP($C295, 'Sch 10.1 Rate Design'!$B$9:$K$16, 4, FALSE))</f>
        <v>0</v>
      </c>
      <c r="AG295" s="671">
        <f>IF(I295="", 0, VLOOKUP($C295, 'Sch 10.1 Rate Design'!$B$9:$K$16, 4, FALSE))</f>
        <v>0</v>
      </c>
      <c r="AH295" s="671">
        <f>IF(J295="", 0, VLOOKUP($C295, 'Sch 10.1 Rate Design'!$B$9:$K$16, 4, FALSE))</f>
        <v>0</v>
      </c>
      <c r="AI295" s="671">
        <f>IF(K295="", 0, VLOOKUP($C295, 'Sch 10.1 Rate Design'!$B$9:$K$16, 4, FALSE))</f>
        <v>0</v>
      </c>
      <c r="AJ295" s="671">
        <f>IF(L295="", 0, VLOOKUP($C295, 'Sch 10.1 Rate Design'!$B$9:$K$16, 4, FALSE))</f>
        <v>28</v>
      </c>
      <c r="AK295" s="671">
        <f>IF(M295="", 0, VLOOKUP($C295, 'Sch 10.1 Rate Design'!$B$9:$K$16, 4, FALSE))</f>
        <v>28</v>
      </c>
      <c r="AL295" s="671">
        <f>IF(N295="", 0, VLOOKUP($C295, 'Sch 10.1 Rate Design'!$B$9:$K$16, 4, FALSE))</f>
        <v>28</v>
      </c>
      <c r="AM295" s="671">
        <f>IF(O295="", 0, VLOOKUP($C295, 'Sch 10.1 Rate Design'!$B$9:$K$16, 4, FALSE))</f>
        <v>28</v>
      </c>
      <c r="AN295" s="671">
        <f>IF(P295="", 0, VLOOKUP($C295, 'Sch 10.1 Rate Design'!$B$9:$K$16, 4, FALSE))</f>
        <v>28</v>
      </c>
      <c r="AO295" s="671">
        <f>IF(Q295="", 0, VLOOKUP($C295, 'Sch 10.1 Rate Design'!$B$9:$K$16, 4, FALSE))</f>
        <v>28</v>
      </c>
      <c r="AP295" s="671">
        <f>IF(R295="", 0, VLOOKUP($C295, 'Sch 10.1 Rate Design'!$B$9:$K$16, 4, FALSE))</f>
        <v>28</v>
      </c>
      <c r="AQ295" s="670">
        <f>IF(S295="", 0, VLOOKUP($C295, 'Sch 10.1 Rate Design'!$B$9:$K$16, 4, FALSE))</f>
        <v>0</v>
      </c>
      <c r="AR295" s="669">
        <f>IF(H295="",0,+IF(H295&gt;+VLOOKUP($C295, 'Sch 10.1 Rate Design'!$B$9:$K$16, 3),IF(H295&gt;+VLOOKUP($C295, 'Sch 10.1 Rate Design'!$B$9:$K$16, 5),+VLOOKUP($C295, 'Sch 10.1 Rate Design'!$B$9:$K$16, 5)-VLOOKUP($C295, 'Sch 10.1 Rate Design'!$B$9:$K$16, 3), H295-VLOOKUP($C295, 'Sch 10.1 Rate Design'!$B$9:$K$16, 3)), 0))</f>
        <v>0</v>
      </c>
      <c r="AS295" s="374">
        <f>IF(I295="",0,+IF(I295&gt;+VLOOKUP($C295, 'Sch 10.1 Rate Design'!$B$9:$K$16, 3),IF(I295&gt;+VLOOKUP($C295, 'Sch 10.1 Rate Design'!$B$9:$K$16, 5),+VLOOKUP($C295, 'Sch 10.1 Rate Design'!$B$9:$K$16, 5)-VLOOKUP($C295, 'Sch 10.1 Rate Design'!$B$9:$K$16, 3), I295-VLOOKUP($C295, 'Sch 10.1 Rate Design'!$B$9:$K$16, 3)), 0))</f>
        <v>0</v>
      </c>
      <c r="AT295" s="374">
        <f>IF(J295="",0,+IF(J295&gt;+VLOOKUP($C295, 'Sch 10.1 Rate Design'!$B$9:$K$16, 3),IF(J295&gt;+VLOOKUP($C295, 'Sch 10.1 Rate Design'!$B$9:$K$16, 5),+VLOOKUP($C295, 'Sch 10.1 Rate Design'!$B$9:$K$16, 5)-VLOOKUP($C295, 'Sch 10.1 Rate Design'!$B$9:$K$16, 3), J295-VLOOKUP($C295, 'Sch 10.1 Rate Design'!$B$9:$K$16, 3)), 0))</f>
        <v>0</v>
      </c>
      <c r="AU295" s="374">
        <f>IF(K295="",0,+IF(K295&gt;+VLOOKUP($C295, 'Sch 10.1 Rate Design'!$B$9:$K$16, 3),IF(K295&gt;+VLOOKUP($C295, 'Sch 10.1 Rate Design'!$B$9:$K$16, 5),+VLOOKUP($C295, 'Sch 10.1 Rate Design'!$B$9:$K$16, 5)-VLOOKUP($C295, 'Sch 10.1 Rate Design'!$B$9:$K$16, 3), K295-VLOOKUP($C295, 'Sch 10.1 Rate Design'!$B$9:$K$16, 3)), 0))</f>
        <v>0</v>
      </c>
      <c r="AV295" s="374">
        <f>IF(L295="",0,+IF(L295&gt;+VLOOKUP($C295, 'Sch 10.1 Rate Design'!$B$9:$K$16, 3),IF(L295&gt;+VLOOKUP($C295, 'Sch 10.1 Rate Design'!$B$9:$K$16, 5),+VLOOKUP($C295, 'Sch 10.1 Rate Design'!$B$9:$K$16, 5)-VLOOKUP($C295, 'Sch 10.1 Rate Design'!$B$9:$K$16, 3), L295-VLOOKUP($C295, 'Sch 10.1 Rate Design'!$B$9:$K$16, 3)), 0))</f>
        <v>4600</v>
      </c>
      <c r="AW295" s="374">
        <f>IF(M295="",0,+IF(M295&gt;+VLOOKUP($C295, 'Sch 10.1 Rate Design'!$B$9:$K$16, 3),IF(M295&gt;+VLOOKUP($C295, 'Sch 10.1 Rate Design'!$B$9:$K$16, 5),+VLOOKUP($C295, 'Sch 10.1 Rate Design'!$B$9:$K$16, 5)-VLOOKUP($C295, 'Sch 10.1 Rate Design'!$B$9:$K$16, 3), M295-VLOOKUP($C295, 'Sch 10.1 Rate Design'!$B$9:$K$16, 3)), 0))</f>
        <v>4600</v>
      </c>
      <c r="AX295" s="374">
        <f>IF(N295="",0,+IF(N295&gt;+VLOOKUP($C295, 'Sch 10.1 Rate Design'!$B$9:$K$16, 3),IF(N295&gt;+VLOOKUP($C295, 'Sch 10.1 Rate Design'!$B$9:$K$16, 5),+VLOOKUP($C295, 'Sch 10.1 Rate Design'!$B$9:$K$16, 5)-VLOOKUP($C295, 'Sch 10.1 Rate Design'!$B$9:$K$16, 3), N295-VLOOKUP($C295, 'Sch 10.1 Rate Design'!$B$9:$K$16, 3)), 0))</f>
        <v>4600</v>
      </c>
      <c r="AY295" s="374">
        <f>IF(O295="",0,+IF(O295&gt;+VLOOKUP($C295, 'Sch 10.1 Rate Design'!$B$9:$K$16, 3),IF(O295&gt;+VLOOKUP($C295, 'Sch 10.1 Rate Design'!$B$9:$K$16, 5),+VLOOKUP($C295, 'Sch 10.1 Rate Design'!$B$9:$K$16, 5)-VLOOKUP($C295, 'Sch 10.1 Rate Design'!$B$9:$K$16, 3), O295-VLOOKUP($C295, 'Sch 10.1 Rate Design'!$B$9:$K$16, 3)), 0))</f>
        <v>4600</v>
      </c>
      <c r="AZ295" s="374">
        <f>IF(P295="",0,+IF(P295&gt;+VLOOKUP($C295, 'Sch 10.1 Rate Design'!$B$9:$K$16, 3),IF(P295&gt;+VLOOKUP($C295, 'Sch 10.1 Rate Design'!$B$9:$K$16, 5),+VLOOKUP($C295, 'Sch 10.1 Rate Design'!$B$9:$K$16, 5)-VLOOKUP($C295, 'Sch 10.1 Rate Design'!$B$9:$K$16, 3), P295-VLOOKUP($C295, 'Sch 10.1 Rate Design'!$B$9:$K$16, 3)), 0))</f>
        <v>4600</v>
      </c>
      <c r="BA295" s="374">
        <f>IF(Q295="",0,+IF(Q295&gt;+VLOOKUP($C295, 'Sch 10.1 Rate Design'!$B$9:$K$16, 3),IF(Q295&gt;+VLOOKUP($C295, 'Sch 10.1 Rate Design'!$B$9:$K$16, 5),+VLOOKUP($C295, 'Sch 10.1 Rate Design'!$B$9:$K$16, 5)-VLOOKUP($C295, 'Sch 10.1 Rate Design'!$B$9:$K$16, 3), Q295-VLOOKUP($C295, 'Sch 10.1 Rate Design'!$B$9:$K$16, 3)), 0))</f>
        <v>4600</v>
      </c>
      <c r="BB295" s="374">
        <f>IF(R295="",0,+IF(R295&gt;+VLOOKUP($C295, 'Sch 10.1 Rate Design'!$B$9:$K$16, 3),IF(R295&gt;+VLOOKUP($C295, 'Sch 10.1 Rate Design'!$B$9:$K$16, 5),+VLOOKUP($C295, 'Sch 10.1 Rate Design'!$B$9:$K$16, 5)-VLOOKUP($C295, 'Sch 10.1 Rate Design'!$B$9:$K$16, 3), R295-VLOOKUP($C295, 'Sch 10.1 Rate Design'!$B$9:$K$16, 3)), 0))</f>
        <v>80</v>
      </c>
      <c r="BC295" s="668">
        <f>IF(S295="",0,+IF(S295&gt;+VLOOKUP($C295, 'Sch 10.1 Rate Design'!$B$9:$K$16, 3),IF(S295&gt;+VLOOKUP($C295, 'Sch 10.1 Rate Design'!$B$9:$K$16, 5),+VLOOKUP($C295, 'Sch 10.1 Rate Design'!$B$9:$K$16, 5)-VLOOKUP($C295, 'Sch 10.1 Rate Design'!$B$9:$K$16, 3), S295-VLOOKUP($C295, 'Sch 10.1 Rate Design'!$B$9:$K$16, 3)), 0))</f>
        <v>0</v>
      </c>
      <c r="BD295" s="671">
        <f>IF(H295="", 0, AR295/'Sch 10.1 Rate Design'!$Z$24*VLOOKUP($C295, 'Sch 10.1 Rate Design'!$B$9:$K$16, 6, FALSE))</f>
        <v>0</v>
      </c>
      <c r="BE295" s="671">
        <f>IF(I295="", 0, AS295/'Sch 10.1 Rate Design'!$Z$24*VLOOKUP($C295, 'Sch 10.1 Rate Design'!$B$9:$K$16, 6, FALSE))</f>
        <v>0</v>
      </c>
      <c r="BF295" s="671">
        <f>IF(J295="", 0, AT295/'Sch 10.1 Rate Design'!$Z$24*VLOOKUP($C295, 'Sch 10.1 Rate Design'!$B$9:$K$16, 6, FALSE))</f>
        <v>0</v>
      </c>
      <c r="BG295" s="671">
        <f>IF(K295="", 0, AU295/'Sch 10.1 Rate Design'!$Z$24*VLOOKUP($C295, 'Sch 10.1 Rate Design'!$B$9:$K$16, 6, FALSE))</f>
        <v>0</v>
      </c>
      <c r="BH295" s="671">
        <f>IF(L295="", 0, AV295/'Sch 10.1 Rate Design'!$Z$24*VLOOKUP($C295, 'Sch 10.1 Rate Design'!$B$9:$K$16, 6, FALSE))</f>
        <v>4.5999999999999996</v>
      </c>
      <c r="BI295" s="671">
        <f>IF(M295="", 0, AW295/'Sch 10.1 Rate Design'!$Z$24*VLOOKUP($C295, 'Sch 10.1 Rate Design'!$B$9:$K$16, 6, FALSE))</f>
        <v>4.5999999999999996</v>
      </c>
      <c r="BJ295" s="671">
        <f>IF(N295="", 0, AX295/'Sch 10.1 Rate Design'!$Z$24*VLOOKUP($C295, 'Sch 10.1 Rate Design'!$B$9:$K$16, 6, FALSE))</f>
        <v>4.5999999999999996</v>
      </c>
      <c r="BK295" s="671">
        <f>IF(O295="", 0, AY295/'Sch 10.1 Rate Design'!$Z$24*VLOOKUP($C295, 'Sch 10.1 Rate Design'!$B$9:$K$16, 6, FALSE))</f>
        <v>4.5999999999999996</v>
      </c>
      <c r="BL295" s="671">
        <f>IF(P295="", 0, AZ295/'Sch 10.1 Rate Design'!$Z$24*VLOOKUP($C295, 'Sch 10.1 Rate Design'!$B$9:$K$16, 6, FALSE))</f>
        <v>4.5999999999999996</v>
      </c>
      <c r="BM295" s="671">
        <f>IF(Q295="", 0, BA295/'Sch 10.1 Rate Design'!$Z$24*VLOOKUP($C295, 'Sch 10.1 Rate Design'!$B$9:$K$16, 6, FALSE))</f>
        <v>4.5999999999999996</v>
      </c>
      <c r="BN295" s="671">
        <f>IF(R295="", 0, BB295/'Sch 10.1 Rate Design'!$Z$24*VLOOKUP($C295, 'Sch 10.1 Rate Design'!$B$9:$K$16, 6, FALSE))</f>
        <v>0.08</v>
      </c>
      <c r="BO295" s="670">
        <f>IF(S295="", 0, BC295/'Sch 10.1 Rate Design'!$Z$24*VLOOKUP($C295, 'Sch 10.1 Rate Design'!$B$9:$K$16, 6, FALSE))</f>
        <v>0</v>
      </c>
      <c r="BP295" s="374">
        <f>IF(H295="",0,+IF(H295&gt;+VLOOKUP($C295, 'Sch 10.1 Rate Design'!$B$9:$K$16, 5),IF(H295&gt;+VLOOKUP($C295, 'Sch 10.1 Rate Design'!$B$9:$K$16, 7),+VLOOKUP($C295, 'Sch 10.1 Rate Design'!$B$9:$K$16, 7)-VLOOKUP($C295, 'Sch 10.1 Rate Design'!$B$9:$K$16, 5), H295-VLOOKUP($C295, 'Sch 10.1 Rate Design'!$B$9:$K$16, 5)), 0))</f>
        <v>0</v>
      </c>
      <c r="BQ295" s="374">
        <f>IF(I295="",0,+IF(I295&gt;+VLOOKUP($C295, 'Sch 10.1 Rate Design'!$B$9:$K$16, 5),IF(I295&gt;+VLOOKUP($C295, 'Sch 10.1 Rate Design'!$B$9:$K$16, 7),+VLOOKUP($C295, 'Sch 10.1 Rate Design'!$B$9:$K$16, 7)-VLOOKUP($C295, 'Sch 10.1 Rate Design'!$B$9:$K$16, 5), I295-VLOOKUP($C295, 'Sch 10.1 Rate Design'!$B$9:$K$16, 5)), 0))</f>
        <v>0</v>
      </c>
      <c r="BR295" s="374">
        <f>IF(J295="",0,+IF(J295&gt;+VLOOKUP($C295, 'Sch 10.1 Rate Design'!$B$9:$K$16, 5),IF(J295&gt;+VLOOKUP($C295, 'Sch 10.1 Rate Design'!$B$9:$K$16, 7),+VLOOKUP($C295, 'Sch 10.1 Rate Design'!$B$9:$K$16, 7)-VLOOKUP($C295, 'Sch 10.1 Rate Design'!$B$9:$K$16, 5), J295-VLOOKUP($C295, 'Sch 10.1 Rate Design'!$B$9:$K$16, 5)), 0))</f>
        <v>0</v>
      </c>
      <c r="BS295" s="374">
        <f>IF(K295="",0,+IF(K295&gt;+VLOOKUP($C295, 'Sch 10.1 Rate Design'!$B$9:$K$16, 5),IF(K295&gt;+VLOOKUP($C295, 'Sch 10.1 Rate Design'!$B$9:$K$16, 7),+VLOOKUP($C295, 'Sch 10.1 Rate Design'!$B$9:$K$16, 7)-VLOOKUP($C295, 'Sch 10.1 Rate Design'!$B$9:$K$16, 5), K295-VLOOKUP($C295, 'Sch 10.1 Rate Design'!$B$9:$K$16, 5)), 0))</f>
        <v>0</v>
      </c>
      <c r="BT295" s="374">
        <f>IF(L295="",0,+IF(L295&gt;+VLOOKUP($C295, 'Sch 10.1 Rate Design'!$B$9:$K$16, 5),IF(L295&gt;+VLOOKUP($C295, 'Sch 10.1 Rate Design'!$B$9:$K$16, 7),+VLOOKUP($C295, 'Sch 10.1 Rate Design'!$B$9:$K$16, 7)-VLOOKUP($C295, 'Sch 10.1 Rate Design'!$B$9:$K$16, 5), L295-VLOOKUP($C295, 'Sch 10.1 Rate Design'!$B$9:$K$16, 5)), 0))</f>
        <v>12900</v>
      </c>
      <c r="BU295" s="374">
        <f>IF(M295="",0,+IF(M295&gt;+VLOOKUP($C295, 'Sch 10.1 Rate Design'!$B$9:$K$16, 5),IF(M295&gt;+VLOOKUP($C295, 'Sch 10.1 Rate Design'!$B$9:$K$16, 7),+VLOOKUP($C295, 'Sch 10.1 Rate Design'!$B$9:$K$16, 7)-VLOOKUP($C295, 'Sch 10.1 Rate Design'!$B$9:$K$16, 5), M295-VLOOKUP($C295, 'Sch 10.1 Rate Design'!$B$9:$K$16, 5)), 0))</f>
        <v>12900</v>
      </c>
      <c r="BV295" s="374">
        <f>IF(N295="",0,+IF(N295&gt;+VLOOKUP($C295, 'Sch 10.1 Rate Design'!$B$9:$K$16, 5),IF(N295&gt;+VLOOKUP($C295, 'Sch 10.1 Rate Design'!$B$9:$K$16, 7),+VLOOKUP($C295, 'Sch 10.1 Rate Design'!$B$9:$K$16, 7)-VLOOKUP($C295, 'Sch 10.1 Rate Design'!$B$9:$K$16, 5), N295-VLOOKUP($C295, 'Sch 10.1 Rate Design'!$B$9:$K$16, 5)), 0))</f>
        <v>12900</v>
      </c>
      <c r="BW295" s="374">
        <f>IF(O295="",0,+IF(O295&gt;+VLOOKUP($C295, 'Sch 10.1 Rate Design'!$B$9:$K$16, 5),IF(O295&gt;+VLOOKUP($C295, 'Sch 10.1 Rate Design'!$B$9:$K$16, 7),+VLOOKUP($C295, 'Sch 10.1 Rate Design'!$B$9:$K$16, 7)-VLOOKUP($C295, 'Sch 10.1 Rate Design'!$B$9:$K$16, 5), O295-VLOOKUP($C295, 'Sch 10.1 Rate Design'!$B$9:$K$16, 5)), 0))</f>
        <v>12900</v>
      </c>
      <c r="BX295" s="374">
        <f>IF(P295="",0,+IF(P295&gt;+VLOOKUP($C295, 'Sch 10.1 Rate Design'!$B$9:$K$16, 5),IF(P295&gt;+VLOOKUP($C295, 'Sch 10.1 Rate Design'!$B$9:$K$16, 7),+VLOOKUP($C295, 'Sch 10.1 Rate Design'!$B$9:$K$16, 7)-VLOOKUP($C295, 'Sch 10.1 Rate Design'!$B$9:$K$16, 5), P295-VLOOKUP($C295, 'Sch 10.1 Rate Design'!$B$9:$K$16, 5)), 0))</f>
        <v>12900</v>
      </c>
      <c r="BY295" s="374">
        <f>IF(Q295="",0,+IF(Q295&gt;+VLOOKUP($C295, 'Sch 10.1 Rate Design'!$B$9:$K$16, 5),IF(Q295&gt;+VLOOKUP($C295, 'Sch 10.1 Rate Design'!$B$9:$K$16, 7),+VLOOKUP($C295, 'Sch 10.1 Rate Design'!$B$9:$K$16, 7)-VLOOKUP($C295, 'Sch 10.1 Rate Design'!$B$9:$K$16, 5), Q295-VLOOKUP($C295, 'Sch 10.1 Rate Design'!$B$9:$K$16, 5)), 0))</f>
        <v>12900</v>
      </c>
      <c r="BZ295" s="374">
        <f>IF(R295="",0,+IF(R295&gt;+VLOOKUP($C295, 'Sch 10.1 Rate Design'!$B$9:$K$16, 5),IF(R295&gt;+VLOOKUP($C295, 'Sch 10.1 Rate Design'!$B$9:$K$16, 7),+VLOOKUP($C295, 'Sch 10.1 Rate Design'!$B$9:$K$16, 7)-VLOOKUP($C295, 'Sch 10.1 Rate Design'!$B$9:$K$16, 5), R295-VLOOKUP($C295, 'Sch 10.1 Rate Design'!$B$9:$K$16, 5)), 0))</f>
        <v>0</v>
      </c>
      <c r="CA295" s="668">
        <f>IF(S295="",0,+IF(S295&gt;+VLOOKUP($C295, 'Sch 10.1 Rate Design'!$B$9:$K$16, 5),IF(S295&gt;+VLOOKUP($C295, 'Sch 10.1 Rate Design'!$B$9:$K$16, 7),+VLOOKUP($C295, 'Sch 10.1 Rate Design'!$B$9:$K$16, 7)-VLOOKUP($C295, 'Sch 10.1 Rate Design'!$B$9:$K$16, 5), S295-VLOOKUP($C295, 'Sch 10.1 Rate Design'!$B$9:$K$16, 5)), 0))</f>
        <v>0</v>
      </c>
      <c r="CB295" s="671">
        <f>IF(H295="", 0, BP295/'Sch 10.1 Rate Design'!$Z$24*VLOOKUP($C295, 'Sch 10.1 Rate Design'!$B$9:$K$16, 8, FALSE))</f>
        <v>0</v>
      </c>
      <c r="CC295" s="671">
        <f>IF(I295="", 0, BQ295/'Sch 10.1 Rate Design'!$Z$24*VLOOKUP($C295, 'Sch 10.1 Rate Design'!$B$9:$K$16, 8, FALSE))</f>
        <v>0</v>
      </c>
      <c r="CD295" s="671">
        <f>IF(J295="", 0, BR295/'Sch 10.1 Rate Design'!$Z$24*VLOOKUP($C295, 'Sch 10.1 Rate Design'!$B$9:$K$16, 8, FALSE))</f>
        <v>0</v>
      </c>
      <c r="CE295" s="671">
        <f>IF(K295="", 0, BS295/'Sch 10.1 Rate Design'!$Z$24*VLOOKUP($C295, 'Sch 10.1 Rate Design'!$B$9:$K$16, 8, FALSE))</f>
        <v>0</v>
      </c>
      <c r="CF295" s="671">
        <f>IF(L295="", 0, BT295/'Sch 10.1 Rate Design'!$Z$24*VLOOKUP($C295, 'Sch 10.1 Rate Design'!$B$9:$K$16, 8, FALSE))</f>
        <v>19.350000000000001</v>
      </c>
      <c r="CG295" s="671">
        <f>IF(M295="", 0, BU295/'Sch 10.1 Rate Design'!$Z$24*VLOOKUP($C295, 'Sch 10.1 Rate Design'!$B$9:$K$16, 8, FALSE))</f>
        <v>19.350000000000001</v>
      </c>
      <c r="CH295" s="671">
        <f>IF(N295="", 0, BV295/'Sch 10.1 Rate Design'!$Z$24*VLOOKUP($C295, 'Sch 10.1 Rate Design'!$B$9:$K$16, 8, FALSE))</f>
        <v>19.350000000000001</v>
      </c>
      <c r="CI295" s="671">
        <f>IF(O295="", 0, BW295/'Sch 10.1 Rate Design'!$Z$24*VLOOKUP($C295, 'Sch 10.1 Rate Design'!$B$9:$K$16, 8, FALSE))</f>
        <v>19.350000000000001</v>
      </c>
      <c r="CJ295" s="671">
        <f>IF(P295="", 0, BX295/'Sch 10.1 Rate Design'!$Z$24*VLOOKUP($C295, 'Sch 10.1 Rate Design'!$B$9:$K$16, 8, FALSE))</f>
        <v>19.350000000000001</v>
      </c>
      <c r="CK295" s="671">
        <f>IF(Q295="", 0, BY295/'Sch 10.1 Rate Design'!$Z$24*VLOOKUP($C295, 'Sch 10.1 Rate Design'!$B$9:$K$16, 8, FALSE))</f>
        <v>19.350000000000001</v>
      </c>
      <c r="CL295" s="671">
        <f>IF(R295="", 0, BZ295/'Sch 10.1 Rate Design'!$Z$24*VLOOKUP($C295, 'Sch 10.1 Rate Design'!$B$9:$K$16, 8, FALSE))</f>
        <v>0</v>
      </c>
      <c r="CM295" s="670">
        <f>IF(S295="", 0, CA295/'Sch 10.1 Rate Design'!$Z$24*VLOOKUP($C295, 'Sch 10.1 Rate Design'!$B$9:$K$16, 8, FALSE))</f>
        <v>0</v>
      </c>
      <c r="CN295" s="374">
        <f>IF(H295="",0,IF(H295&gt;VLOOKUP($C295,'Sch 10.1 Rate Design'!$B$9:$K$16,9,FALSE),H295-VLOOKUP($C295,'Sch 10.1 Rate Design'!$B$9:$K$16,9,FALSE),0))</f>
        <v>0</v>
      </c>
      <c r="CO295" s="374">
        <f>IF(I295="",0,IF(I295&gt;VLOOKUP($C295,'Sch 10.1 Rate Design'!$B$9:$K$16,9,FALSE),I295-VLOOKUP($C295,'Sch 10.1 Rate Design'!$B$9:$K$16,9,FALSE),0))</f>
        <v>0</v>
      </c>
      <c r="CP295" s="374">
        <f>IF(J295="",0,IF(J295&gt;VLOOKUP($C295,'Sch 10.1 Rate Design'!$B$9:$K$16,9,FALSE),J295-VLOOKUP($C295,'Sch 10.1 Rate Design'!$B$9:$K$16,9,FALSE),0))</f>
        <v>0</v>
      </c>
      <c r="CQ295" s="374">
        <f>IF(K295="",0,IF(K295&gt;VLOOKUP($C295,'Sch 10.1 Rate Design'!$B$9:$K$16,9,FALSE),K295-VLOOKUP($C295,'Sch 10.1 Rate Design'!$B$9:$K$16,9,FALSE),0))</f>
        <v>0</v>
      </c>
      <c r="CR295" s="374">
        <f>IF(L295="",0,IF(L295&gt;VLOOKUP($C295,'Sch 10.1 Rate Design'!$B$9:$K$16,9,FALSE),L295-VLOOKUP($C295,'Sch 10.1 Rate Design'!$B$9:$K$16,9,FALSE),0))</f>
        <v>20299</v>
      </c>
      <c r="CS295" s="374">
        <f>IF(M295="",0,IF(M295&gt;VLOOKUP($C295,'Sch 10.1 Rate Design'!$B$9:$K$16,9,FALSE),M295-VLOOKUP($C295,'Sch 10.1 Rate Design'!$B$9:$K$16,9,FALSE),0))</f>
        <v>46499</v>
      </c>
      <c r="CT295" s="374">
        <f>IF(N295="",0,IF(N295&gt;VLOOKUP($C295,'Sch 10.1 Rate Design'!$B$9:$K$16,9,FALSE),N295-VLOOKUP($C295,'Sch 10.1 Rate Design'!$B$9:$K$16,9,FALSE),0))</f>
        <v>50699</v>
      </c>
      <c r="CU295" s="374">
        <f>IF(O295="",0,IF(O295&gt;VLOOKUP($C295,'Sch 10.1 Rate Design'!$B$9:$K$16,9,FALSE),O295-VLOOKUP($C295,'Sch 10.1 Rate Design'!$B$9:$K$16,9,FALSE),0))</f>
        <v>43359</v>
      </c>
      <c r="CV295" s="374">
        <f>IF(P295="",0,IF(P295&gt;VLOOKUP($C295,'Sch 10.1 Rate Design'!$B$9:$K$16,9,FALSE),P295-VLOOKUP($C295,'Sch 10.1 Rate Design'!$B$9:$K$16,9,FALSE),0))</f>
        <v>13389</v>
      </c>
      <c r="CW295" s="374">
        <f>IF(Q295="",0,IF(Q295&gt;VLOOKUP($C295,'Sch 10.1 Rate Design'!$B$9:$K$16,9,FALSE),Q295-VLOOKUP($C295,'Sch 10.1 Rate Design'!$B$9:$K$16,9,FALSE),0))</f>
        <v>1519</v>
      </c>
      <c r="CX295" s="374">
        <f>IF(R295="",0,IF(R295&gt;VLOOKUP($C295,'Sch 10.1 Rate Design'!$B$9:$K$16,9,FALSE),R295-VLOOKUP($C295,'Sch 10.1 Rate Design'!$B$9:$K$16,9,FALSE),0))</f>
        <v>0</v>
      </c>
      <c r="CY295" s="668">
        <f>IF(S295="",0,IF(S295&gt;VLOOKUP($C295,'Sch 10.1 Rate Design'!$B$9:$K$16,9,FALSE),S295-VLOOKUP($C295,'Sch 10.1 Rate Design'!$B$9:$K$16,9,FALSE),0))</f>
        <v>0</v>
      </c>
      <c r="CZ295" s="671">
        <f>IF(H295="", 0, CN295/'Sch 10.1 Rate Design'!$Z$24*VLOOKUP($C295, 'Sch 10.1 Rate Design'!$B$9:$K$16, 10, FALSE))</f>
        <v>0</v>
      </c>
      <c r="DA295" s="671">
        <f>IF(I295="", 0, CO295/'Sch 10.1 Rate Design'!$Z$24*VLOOKUP($C295, 'Sch 10.1 Rate Design'!$B$9:$K$16, 10, FALSE))</f>
        <v>0</v>
      </c>
      <c r="DB295" s="671">
        <f>IF(J295="", 0, CP295/'Sch 10.1 Rate Design'!$Z$24*VLOOKUP($C295, 'Sch 10.1 Rate Design'!$B$9:$K$16, 10, FALSE))</f>
        <v>0</v>
      </c>
      <c r="DC295" s="671">
        <f>IF(K295="", 0, CQ295/'Sch 10.1 Rate Design'!$Z$24*VLOOKUP($C295, 'Sch 10.1 Rate Design'!$B$9:$K$16, 10, FALSE))</f>
        <v>0</v>
      </c>
      <c r="DD295" s="671">
        <f>IF(L295="", 0, CR295/'Sch 10.1 Rate Design'!$Z$24*VLOOKUP($C295, 'Sch 10.1 Rate Design'!$B$9:$K$16, 10, FALSE))</f>
        <v>40.597999999999999</v>
      </c>
      <c r="DE295" s="671">
        <f>IF(M295="", 0, CS295/'Sch 10.1 Rate Design'!$Z$24*VLOOKUP($C295, 'Sch 10.1 Rate Design'!$B$9:$K$16, 10, FALSE))</f>
        <v>92.998000000000005</v>
      </c>
      <c r="DF295" s="671">
        <f>IF(N295="", 0, CT295/'Sch 10.1 Rate Design'!$Z$24*VLOOKUP($C295, 'Sch 10.1 Rate Design'!$B$9:$K$16, 10, FALSE))</f>
        <v>101.398</v>
      </c>
      <c r="DG295" s="671">
        <f>IF(O295="", 0, CU295/'Sch 10.1 Rate Design'!$Z$24*VLOOKUP($C295, 'Sch 10.1 Rate Design'!$B$9:$K$16, 10, FALSE))</f>
        <v>86.718000000000004</v>
      </c>
      <c r="DH295" s="671">
        <f>IF(P295="", 0, CV295/'Sch 10.1 Rate Design'!$Z$24*VLOOKUP($C295, 'Sch 10.1 Rate Design'!$B$9:$K$16, 10, FALSE))</f>
        <v>26.777999999999999</v>
      </c>
      <c r="DI295" s="671">
        <f>IF(Q295="", 0, CW295/'Sch 10.1 Rate Design'!$Z$24*VLOOKUP($C295, 'Sch 10.1 Rate Design'!$B$9:$K$16, 10, FALSE))</f>
        <v>3.0379999999999998</v>
      </c>
      <c r="DJ295" s="671">
        <f>IF(R295="", 0, CX295/'Sch 10.1 Rate Design'!$Z$24*VLOOKUP($C295, 'Sch 10.1 Rate Design'!$B$9:$K$16, 10, FALSE))</f>
        <v>0</v>
      </c>
      <c r="DK295" s="670">
        <f>IF(S295="", 0, CY295/'Sch 10.1 Rate Design'!$Z$24*VLOOKUP($C295, 'Sch 10.1 Rate Design'!$B$9:$K$16, 10, FALSE))</f>
        <v>0</v>
      </c>
      <c r="DL295" s="669">
        <f>IF(H295="", 0, VLOOKUP($C295, 'Sch 10.1 Rate Design'!$B$9:$K$16, 3, FALSE))</f>
        <v>0</v>
      </c>
      <c r="DM295" s="374">
        <f>IF(I295="", 0, VLOOKUP($C295, 'Sch 10.1 Rate Design'!$B$9:$K$16, 3, FALSE))</f>
        <v>0</v>
      </c>
      <c r="DN295" s="374">
        <f>IF(J295="", 0, VLOOKUP($C295, 'Sch 10.1 Rate Design'!$B$9:$K$16, 3, FALSE))</f>
        <v>0</v>
      </c>
      <c r="DO295" s="374">
        <f>IF(K295="", 0, VLOOKUP($C295, 'Sch 10.1 Rate Design'!$B$9:$K$16, 3, FALSE))</f>
        <v>0</v>
      </c>
      <c r="DP295" s="374">
        <f>IF(L295="", 0, VLOOKUP($C295, 'Sch 10.1 Rate Design'!$B$9:$K$16, 3, FALSE))</f>
        <v>0</v>
      </c>
      <c r="DQ295" s="374">
        <f>IF(M295="", 0, VLOOKUP($C295, 'Sch 10.1 Rate Design'!$B$9:$K$16, 3, FALSE))</f>
        <v>0</v>
      </c>
      <c r="DR295" s="374">
        <f>IF(N295="", 0, VLOOKUP($C295, 'Sch 10.1 Rate Design'!$B$9:$K$16, 3, FALSE))</f>
        <v>0</v>
      </c>
      <c r="DS295" s="374">
        <f>IF(O295="", 0, VLOOKUP($C295, 'Sch 10.1 Rate Design'!$B$9:$K$16, 3, FALSE))</f>
        <v>0</v>
      </c>
      <c r="DT295" s="374">
        <f>IF(P295="", 0, VLOOKUP($C295, 'Sch 10.1 Rate Design'!$B$9:$K$16, 3, FALSE))</f>
        <v>0</v>
      </c>
      <c r="DU295" s="374">
        <f>IF(Q295="", 0, VLOOKUP($C295, 'Sch 10.1 Rate Design'!$B$9:$K$16, 3, FALSE))</f>
        <v>0</v>
      </c>
      <c r="DV295" s="374">
        <f>IF(R295="", 0, VLOOKUP($C295, 'Sch 10.1 Rate Design'!$B$9:$K$16, 3, FALSE))</f>
        <v>0</v>
      </c>
      <c r="DW295" s="668">
        <f>IF(S295="", 0, VLOOKUP($C295, 'Sch 10.1 Rate Design'!$B$9:$K$16, 3, FALSE))</f>
        <v>0</v>
      </c>
      <c r="DX295" s="374"/>
      <c r="DY295" s="374"/>
      <c r="DZ295" s="374"/>
      <c r="EA295" s="374"/>
      <c r="EB295" s="374"/>
      <c r="EC295" s="374"/>
      <c r="ED295" s="374"/>
      <c r="EE295" s="374"/>
      <c r="EF295" s="374"/>
      <c r="EG295" s="374"/>
      <c r="EH295" s="374"/>
      <c r="EI295" s="374"/>
      <c r="EJ295" s="374"/>
    </row>
    <row r="296" spans="1:140" x14ac:dyDescent="0.3">
      <c r="A296" s="374">
        <f>Input!AH293</f>
        <v>7004622</v>
      </c>
      <c r="B296" s="374">
        <v>286</v>
      </c>
      <c r="C296" s="653">
        <f>Input!AI293</f>
        <v>0.75</v>
      </c>
      <c r="D296" s="672">
        <f t="shared" si="79"/>
        <v>0</v>
      </c>
      <c r="E296" s="672">
        <f>IF('Sch 10.1 Rate Design'!$AB$24="Monthly", AVERAGE(T296,U296,V296,W296,X296,Y296,Z296,AA296,AB296,AC296,AD296,AE296), AVERAGE(T296,V296,X296,Z296,AB296,AD296))</f>
        <v>0</v>
      </c>
      <c r="F296" s="374">
        <f t="shared" si="66"/>
        <v>0</v>
      </c>
      <c r="G296" s="668" t="e">
        <f>IF('Sch 10.1 Rate Design'!$AB$24="Monthly", AVERAGE(H296,I296,J296,K296,L296,M296,N296,O296,P296,Q296,R296,S296), AVERAGE(H296,J296,L296,N296,P296,R296))</f>
        <v>#DIV/0!</v>
      </c>
      <c r="H296" s="374" t="str">
        <f>IF(Input!AJ293="", "", Input!AJ293)</f>
        <v/>
      </c>
      <c r="I296" s="374" t="str">
        <f>IF(Input!AK293="", "", Input!AK293)</f>
        <v/>
      </c>
      <c r="J296" s="374" t="str">
        <f>IF(Input!AL293="", "", Input!AL293)</f>
        <v/>
      </c>
      <c r="K296" s="374" t="str">
        <f>IF(Input!AM293="", "", Input!AM293)</f>
        <v/>
      </c>
      <c r="L296" s="374" t="str">
        <f>IF(Input!AN293="", "", Input!AN293)</f>
        <v/>
      </c>
      <c r="M296" s="374" t="str">
        <f>IF(Input!AO293="", "", Input!AO293)</f>
        <v/>
      </c>
      <c r="N296" s="374" t="str">
        <f>IF(Input!AP293="", "", Input!AP293)</f>
        <v/>
      </c>
      <c r="O296" s="374" t="str">
        <f>IF(Input!AQ293="", "", Input!AQ293)</f>
        <v/>
      </c>
      <c r="P296" s="374" t="str">
        <f>IF(Input!AR293="", "", Input!AR293)</f>
        <v/>
      </c>
      <c r="Q296" s="374" t="str">
        <f>IF(Input!AS293="", "", Input!AS293)</f>
        <v/>
      </c>
      <c r="R296" s="374" t="str">
        <f>IF(Input!AT293="", "", Input!AT293)</f>
        <v/>
      </c>
      <c r="S296" s="374" t="str">
        <f>IF(Input!AU293="", "", Input!AU293)</f>
        <v/>
      </c>
      <c r="T296" s="671">
        <f t="shared" si="67"/>
        <v>0</v>
      </c>
      <c r="U296" s="671">
        <f t="shared" si="68"/>
        <v>0</v>
      </c>
      <c r="V296" s="671">
        <f t="shared" si="69"/>
        <v>0</v>
      </c>
      <c r="W296" s="671">
        <f t="shared" si="70"/>
        <v>0</v>
      </c>
      <c r="X296" s="671">
        <f t="shared" si="71"/>
        <v>0</v>
      </c>
      <c r="Y296" s="671">
        <f t="shared" si="72"/>
        <v>0</v>
      </c>
      <c r="Z296" s="671">
        <f t="shared" si="73"/>
        <v>0</v>
      </c>
      <c r="AA296" s="671">
        <f t="shared" si="74"/>
        <v>0</v>
      </c>
      <c r="AB296" s="671">
        <f t="shared" si="75"/>
        <v>0</v>
      </c>
      <c r="AC296" s="671">
        <f t="shared" si="76"/>
        <v>0</v>
      </c>
      <c r="AD296" s="671">
        <f t="shared" si="77"/>
        <v>0</v>
      </c>
      <c r="AE296" s="670">
        <f t="shared" si="78"/>
        <v>0</v>
      </c>
      <c r="AF296" s="671">
        <f>IF(H296="", 0, VLOOKUP($C296, 'Sch 10.1 Rate Design'!$B$9:$K$16, 4, FALSE))</f>
        <v>0</v>
      </c>
      <c r="AG296" s="671">
        <f>IF(I296="", 0, VLOOKUP($C296, 'Sch 10.1 Rate Design'!$B$9:$K$16, 4, FALSE))</f>
        <v>0</v>
      </c>
      <c r="AH296" s="671">
        <f>IF(J296="", 0, VLOOKUP($C296, 'Sch 10.1 Rate Design'!$B$9:$K$16, 4, FALSE))</f>
        <v>0</v>
      </c>
      <c r="AI296" s="671">
        <f>IF(K296="", 0, VLOOKUP($C296, 'Sch 10.1 Rate Design'!$B$9:$K$16, 4, FALSE))</f>
        <v>0</v>
      </c>
      <c r="AJ296" s="671">
        <f>IF(L296="", 0, VLOOKUP($C296, 'Sch 10.1 Rate Design'!$B$9:$K$16, 4, FALSE))</f>
        <v>0</v>
      </c>
      <c r="AK296" s="671">
        <f>IF(M296="", 0, VLOOKUP($C296, 'Sch 10.1 Rate Design'!$B$9:$K$16, 4, FALSE))</f>
        <v>0</v>
      </c>
      <c r="AL296" s="671">
        <f>IF(N296="", 0, VLOOKUP($C296, 'Sch 10.1 Rate Design'!$B$9:$K$16, 4, FALSE))</f>
        <v>0</v>
      </c>
      <c r="AM296" s="671">
        <f>IF(O296="", 0, VLOOKUP($C296, 'Sch 10.1 Rate Design'!$B$9:$K$16, 4, FALSE))</f>
        <v>0</v>
      </c>
      <c r="AN296" s="671">
        <f>IF(P296="", 0, VLOOKUP($C296, 'Sch 10.1 Rate Design'!$B$9:$K$16, 4, FALSE))</f>
        <v>0</v>
      </c>
      <c r="AO296" s="671">
        <f>IF(Q296="", 0, VLOOKUP($C296, 'Sch 10.1 Rate Design'!$B$9:$K$16, 4, FALSE))</f>
        <v>0</v>
      </c>
      <c r="AP296" s="671">
        <f>IF(R296="", 0, VLOOKUP($C296, 'Sch 10.1 Rate Design'!$B$9:$K$16, 4, FALSE))</f>
        <v>0</v>
      </c>
      <c r="AQ296" s="670">
        <f>IF(S296="", 0, VLOOKUP($C296, 'Sch 10.1 Rate Design'!$B$9:$K$16, 4, FALSE))</f>
        <v>0</v>
      </c>
      <c r="AR296" s="669">
        <f>IF(H296="",0,+IF(H296&gt;+VLOOKUP($C296, 'Sch 10.1 Rate Design'!$B$9:$K$16, 3),IF(H296&gt;+VLOOKUP($C296, 'Sch 10.1 Rate Design'!$B$9:$K$16, 5),+VLOOKUP($C296, 'Sch 10.1 Rate Design'!$B$9:$K$16, 5)-VLOOKUP($C296, 'Sch 10.1 Rate Design'!$B$9:$K$16, 3), H296-VLOOKUP($C296, 'Sch 10.1 Rate Design'!$B$9:$K$16, 3)), 0))</f>
        <v>0</v>
      </c>
      <c r="AS296" s="374">
        <f>IF(I296="",0,+IF(I296&gt;+VLOOKUP($C296, 'Sch 10.1 Rate Design'!$B$9:$K$16, 3),IF(I296&gt;+VLOOKUP($C296, 'Sch 10.1 Rate Design'!$B$9:$K$16, 5),+VLOOKUP($C296, 'Sch 10.1 Rate Design'!$B$9:$K$16, 5)-VLOOKUP($C296, 'Sch 10.1 Rate Design'!$B$9:$K$16, 3), I296-VLOOKUP($C296, 'Sch 10.1 Rate Design'!$B$9:$K$16, 3)), 0))</f>
        <v>0</v>
      </c>
      <c r="AT296" s="374">
        <f>IF(J296="",0,+IF(J296&gt;+VLOOKUP($C296, 'Sch 10.1 Rate Design'!$B$9:$K$16, 3),IF(J296&gt;+VLOOKUP($C296, 'Sch 10.1 Rate Design'!$B$9:$K$16, 5),+VLOOKUP($C296, 'Sch 10.1 Rate Design'!$B$9:$K$16, 5)-VLOOKUP($C296, 'Sch 10.1 Rate Design'!$B$9:$K$16, 3), J296-VLOOKUP($C296, 'Sch 10.1 Rate Design'!$B$9:$K$16, 3)), 0))</f>
        <v>0</v>
      </c>
      <c r="AU296" s="374">
        <f>IF(K296="",0,+IF(K296&gt;+VLOOKUP($C296, 'Sch 10.1 Rate Design'!$B$9:$K$16, 3),IF(K296&gt;+VLOOKUP($C296, 'Sch 10.1 Rate Design'!$B$9:$K$16, 5),+VLOOKUP($C296, 'Sch 10.1 Rate Design'!$B$9:$K$16, 5)-VLOOKUP($C296, 'Sch 10.1 Rate Design'!$B$9:$K$16, 3), K296-VLOOKUP($C296, 'Sch 10.1 Rate Design'!$B$9:$K$16, 3)), 0))</f>
        <v>0</v>
      </c>
      <c r="AV296" s="374">
        <f>IF(L296="",0,+IF(L296&gt;+VLOOKUP($C296, 'Sch 10.1 Rate Design'!$B$9:$K$16, 3),IF(L296&gt;+VLOOKUP($C296, 'Sch 10.1 Rate Design'!$B$9:$K$16, 5),+VLOOKUP($C296, 'Sch 10.1 Rate Design'!$B$9:$K$16, 5)-VLOOKUP($C296, 'Sch 10.1 Rate Design'!$B$9:$K$16, 3), L296-VLOOKUP($C296, 'Sch 10.1 Rate Design'!$B$9:$K$16, 3)), 0))</f>
        <v>0</v>
      </c>
      <c r="AW296" s="374">
        <f>IF(M296="",0,+IF(M296&gt;+VLOOKUP($C296, 'Sch 10.1 Rate Design'!$B$9:$K$16, 3),IF(M296&gt;+VLOOKUP($C296, 'Sch 10.1 Rate Design'!$B$9:$K$16, 5),+VLOOKUP($C296, 'Sch 10.1 Rate Design'!$B$9:$K$16, 5)-VLOOKUP($C296, 'Sch 10.1 Rate Design'!$B$9:$K$16, 3), M296-VLOOKUP($C296, 'Sch 10.1 Rate Design'!$B$9:$K$16, 3)), 0))</f>
        <v>0</v>
      </c>
      <c r="AX296" s="374">
        <f>IF(N296="",0,+IF(N296&gt;+VLOOKUP($C296, 'Sch 10.1 Rate Design'!$B$9:$K$16, 3),IF(N296&gt;+VLOOKUP($C296, 'Sch 10.1 Rate Design'!$B$9:$K$16, 5),+VLOOKUP($C296, 'Sch 10.1 Rate Design'!$B$9:$K$16, 5)-VLOOKUP($C296, 'Sch 10.1 Rate Design'!$B$9:$K$16, 3), N296-VLOOKUP($C296, 'Sch 10.1 Rate Design'!$B$9:$K$16, 3)), 0))</f>
        <v>0</v>
      </c>
      <c r="AY296" s="374">
        <f>IF(O296="",0,+IF(O296&gt;+VLOOKUP($C296, 'Sch 10.1 Rate Design'!$B$9:$K$16, 3),IF(O296&gt;+VLOOKUP($C296, 'Sch 10.1 Rate Design'!$B$9:$K$16, 5),+VLOOKUP($C296, 'Sch 10.1 Rate Design'!$B$9:$K$16, 5)-VLOOKUP($C296, 'Sch 10.1 Rate Design'!$B$9:$K$16, 3), O296-VLOOKUP($C296, 'Sch 10.1 Rate Design'!$B$9:$K$16, 3)), 0))</f>
        <v>0</v>
      </c>
      <c r="AZ296" s="374">
        <f>IF(P296="",0,+IF(P296&gt;+VLOOKUP($C296, 'Sch 10.1 Rate Design'!$B$9:$K$16, 3),IF(P296&gt;+VLOOKUP($C296, 'Sch 10.1 Rate Design'!$B$9:$K$16, 5),+VLOOKUP($C296, 'Sch 10.1 Rate Design'!$B$9:$K$16, 5)-VLOOKUP($C296, 'Sch 10.1 Rate Design'!$B$9:$K$16, 3), P296-VLOOKUP($C296, 'Sch 10.1 Rate Design'!$B$9:$K$16, 3)), 0))</f>
        <v>0</v>
      </c>
      <c r="BA296" s="374">
        <f>IF(Q296="",0,+IF(Q296&gt;+VLOOKUP($C296, 'Sch 10.1 Rate Design'!$B$9:$K$16, 3),IF(Q296&gt;+VLOOKUP($C296, 'Sch 10.1 Rate Design'!$B$9:$K$16, 5),+VLOOKUP($C296, 'Sch 10.1 Rate Design'!$B$9:$K$16, 5)-VLOOKUP($C296, 'Sch 10.1 Rate Design'!$B$9:$K$16, 3), Q296-VLOOKUP($C296, 'Sch 10.1 Rate Design'!$B$9:$K$16, 3)), 0))</f>
        <v>0</v>
      </c>
      <c r="BB296" s="374">
        <f>IF(R296="",0,+IF(R296&gt;+VLOOKUP($C296, 'Sch 10.1 Rate Design'!$B$9:$K$16, 3),IF(R296&gt;+VLOOKUP($C296, 'Sch 10.1 Rate Design'!$B$9:$K$16, 5),+VLOOKUP($C296, 'Sch 10.1 Rate Design'!$B$9:$K$16, 5)-VLOOKUP($C296, 'Sch 10.1 Rate Design'!$B$9:$K$16, 3), R296-VLOOKUP($C296, 'Sch 10.1 Rate Design'!$B$9:$K$16, 3)), 0))</f>
        <v>0</v>
      </c>
      <c r="BC296" s="668">
        <f>IF(S296="",0,+IF(S296&gt;+VLOOKUP($C296, 'Sch 10.1 Rate Design'!$B$9:$K$16, 3),IF(S296&gt;+VLOOKUP($C296, 'Sch 10.1 Rate Design'!$B$9:$K$16, 5),+VLOOKUP($C296, 'Sch 10.1 Rate Design'!$B$9:$K$16, 5)-VLOOKUP($C296, 'Sch 10.1 Rate Design'!$B$9:$K$16, 3), S296-VLOOKUP($C296, 'Sch 10.1 Rate Design'!$B$9:$K$16, 3)), 0))</f>
        <v>0</v>
      </c>
      <c r="BD296" s="671">
        <f>IF(H296="", 0, AR296/'Sch 10.1 Rate Design'!$Z$24*VLOOKUP($C296, 'Sch 10.1 Rate Design'!$B$9:$K$16, 6, FALSE))</f>
        <v>0</v>
      </c>
      <c r="BE296" s="671">
        <f>IF(I296="", 0, AS296/'Sch 10.1 Rate Design'!$Z$24*VLOOKUP($C296, 'Sch 10.1 Rate Design'!$B$9:$K$16, 6, FALSE))</f>
        <v>0</v>
      </c>
      <c r="BF296" s="671">
        <f>IF(J296="", 0, AT296/'Sch 10.1 Rate Design'!$Z$24*VLOOKUP($C296, 'Sch 10.1 Rate Design'!$B$9:$K$16, 6, FALSE))</f>
        <v>0</v>
      </c>
      <c r="BG296" s="671">
        <f>IF(K296="", 0, AU296/'Sch 10.1 Rate Design'!$Z$24*VLOOKUP($C296, 'Sch 10.1 Rate Design'!$B$9:$K$16, 6, FALSE))</f>
        <v>0</v>
      </c>
      <c r="BH296" s="671">
        <f>IF(L296="", 0, AV296/'Sch 10.1 Rate Design'!$Z$24*VLOOKUP($C296, 'Sch 10.1 Rate Design'!$B$9:$K$16, 6, FALSE))</f>
        <v>0</v>
      </c>
      <c r="BI296" s="671">
        <f>IF(M296="", 0, AW296/'Sch 10.1 Rate Design'!$Z$24*VLOOKUP($C296, 'Sch 10.1 Rate Design'!$B$9:$K$16, 6, FALSE))</f>
        <v>0</v>
      </c>
      <c r="BJ296" s="671">
        <f>IF(N296="", 0, AX296/'Sch 10.1 Rate Design'!$Z$24*VLOOKUP($C296, 'Sch 10.1 Rate Design'!$B$9:$K$16, 6, FALSE))</f>
        <v>0</v>
      </c>
      <c r="BK296" s="671">
        <f>IF(O296="", 0, AY296/'Sch 10.1 Rate Design'!$Z$24*VLOOKUP($C296, 'Sch 10.1 Rate Design'!$B$9:$K$16, 6, FALSE))</f>
        <v>0</v>
      </c>
      <c r="BL296" s="671">
        <f>IF(P296="", 0, AZ296/'Sch 10.1 Rate Design'!$Z$24*VLOOKUP($C296, 'Sch 10.1 Rate Design'!$B$9:$K$16, 6, FALSE))</f>
        <v>0</v>
      </c>
      <c r="BM296" s="671">
        <f>IF(Q296="", 0, BA296/'Sch 10.1 Rate Design'!$Z$24*VLOOKUP($C296, 'Sch 10.1 Rate Design'!$B$9:$K$16, 6, FALSE))</f>
        <v>0</v>
      </c>
      <c r="BN296" s="671">
        <f>IF(R296="", 0, BB296/'Sch 10.1 Rate Design'!$Z$24*VLOOKUP($C296, 'Sch 10.1 Rate Design'!$B$9:$K$16, 6, FALSE))</f>
        <v>0</v>
      </c>
      <c r="BO296" s="670">
        <f>IF(S296="", 0, BC296/'Sch 10.1 Rate Design'!$Z$24*VLOOKUP($C296, 'Sch 10.1 Rate Design'!$B$9:$K$16, 6, FALSE))</f>
        <v>0</v>
      </c>
      <c r="BP296" s="374">
        <f>IF(H296="",0,+IF(H296&gt;+VLOOKUP($C296, 'Sch 10.1 Rate Design'!$B$9:$K$16, 5),IF(H296&gt;+VLOOKUP($C296, 'Sch 10.1 Rate Design'!$B$9:$K$16, 7),+VLOOKUP($C296, 'Sch 10.1 Rate Design'!$B$9:$K$16, 7)-VLOOKUP($C296, 'Sch 10.1 Rate Design'!$B$9:$K$16, 5), H296-VLOOKUP($C296, 'Sch 10.1 Rate Design'!$B$9:$K$16, 5)), 0))</f>
        <v>0</v>
      </c>
      <c r="BQ296" s="374">
        <f>IF(I296="",0,+IF(I296&gt;+VLOOKUP($C296, 'Sch 10.1 Rate Design'!$B$9:$K$16, 5),IF(I296&gt;+VLOOKUP($C296, 'Sch 10.1 Rate Design'!$B$9:$K$16, 7),+VLOOKUP($C296, 'Sch 10.1 Rate Design'!$B$9:$K$16, 7)-VLOOKUP($C296, 'Sch 10.1 Rate Design'!$B$9:$K$16, 5), I296-VLOOKUP($C296, 'Sch 10.1 Rate Design'!$B$9:$K$16, 5)), 0))</f>
        <v>0</v>
      </c>
      <c r="BR296" s="374">
        <f>IF(J296="",0,+IF(J296&gt;+VLOOKUP($C296, 'Sch 10.1 Rate Design'!$B$9:$K$16, 5),IF(J296&gt;+VLOOKUP($C296, 'Sch 10.1 Rate Design'!$B$9:$K$16, 7),+VLOOKUP($C296, 'Sch 10.1 Rate Design'!$B$9:$K$16, 7)-VLOOKUP($C296, 'Sch 10.1 Rate Design'!$B$9:$K$16, 5), J296-VLOOKUP($C296, 'Sch 10.1 Rate Design'!$B$9:$K$16, 5)), 0))</f>
        <v>0</v>
      </c>
      <c r="BS296" s="374">
        <f>IF(K296="",0,+IF(K296&gt;+VLOOKUP($C296, 'Sch 10.1 Rate Design'!$B$9:$K$16, 5),IF(K296&gt;+VLOOKUP($C296, 'Sch 10.1 Rate Design'!$B$9:$K$16, 7),+VLOOKUP($C296, 'Sch 10.1 Rate Design'!$B$9:$K$16, 7)-VLOOKUP($C296, 'Sch 10.1 Rate Design'!$B$9:$K$16, 5), K296-VLOOKUP($C296, 'Sch 10.1 Rate Design'!$B$9:$K$16, 5)), 0))</f>
        <v>0</v>
      </c>
      <c r="BT296" s="374">
        <f>IF(L296="",0,+IF(L296&gt;+VLOOKUP($C296, 'Sch 10.1 Rate Design'!$B$9:$K$16, 5),IF(L296&gt;+VLOOKUP($C296, 'Sch 10.1 Rate Design'!$B$9:$K$16, 7),+VLOOKUP($C296, 'Sch 10.1 Rate Design'!$B$9:$K$16, 7)-VLOOKUP($C296, 'Sch 10.1 Rate Design'!$B$9:$K$16, 5), L296-VLOOKUP($C296, 'Sch 10.1 Rate Design'!$B$9:$K$16, 5)), 0))</f>
        <v>0</v>
      </c>
      <c r="BU296" s="374">
        <f>IF(M296="",0,+IF(M296&gt;+VLOOKUP($C296, 'Sch 10.1 Rate Design'!$B$9:$K$16, 5),IF(M296&gt;+VLOOKUP($C296, 'Sch 10.1 Rate Design'!$B$9:$K$16, 7),+VLOOKUP($C296, 'Sch 10.1 Rate Design'!$B$9:$K$16, 7)-VLOOKUP($C296, 'Sch 10.1 Rate Design'!$B$9:$K$16, 5), M296-VLOOKUP($C296, 'Sch 10.1 Rate Design'!$B$9:$K$16, 5)), 0))</f>
        <v>0</v>
      </c>
      <c r="BV296" s="374">
        <f>IF(N296="",0,+IF(N296&gt;+VLOOKUP($C296, 'Sch 10.1 Rate Design'!$B$9:$K$16, 5),IF(N296&gt;+VLOOKUP($C296, 'Sch 10.1 Rate Design'!$B$9:$K$16, 7),+VLOOKUP($C296, 'Sch 10.1 Rate Design'!$B$9:$K$16, 7)-VLOOKUP($C296, 'Sch 10.1 Rate Design'!$B$9:$K$16, 5), N296-VLOOKUP($C296, 'Sch 10.1 Rate Design'!$B$9:$K$16, 5)), 0))</f>
        <v>0</v>
      </c>
      <c r="BW296" s="374">
        <f>IF(O296="",0,+IF(O296&gt;+VLOOKUP($C296, 'Sch 10.1 Rate Design'!$B$9:$K$16, 5),IF(O296&gt;+VLOOKUP($C296, 'Sch 10.1 Rate Design'!$B$9:$K$16, 7),+VLOOKUP($C296, 'Sch 10.1 Rate Design'!$B$9:$K$16, 7)-VLOOKUP($C296, 'Sch 10.1 Rate Design'!$B$9:$K$16, 5), O296-VLOOKUP($C296, 'Sch 10.1 Rate Design'!$B$9:$K$16, 5)), 0))</f>
        <v>0</v>
      </c>
      <c r="BX296" s="374">
        <f>IF(P296="",0,+IF(P296&gt;+VLOOKUP($C296, 'Sch 10.1 Rate Design'!$B$9:$K$16, 5),IF(P296&gt;+VLOOKUP($C296, 'Sch 10.1 Rate Design'!$B$9:$K$16, 7),+VLOOKUP($C296, 'Sch 10.1 Rate Design'!$B$9:$K$16, 7)-VLOOKUP($C296, 'Sch 10.1 Rate Design'!$B$9:$K$16, 5), P296-VLOOKUP($C296, 'Sch 10.1 Rate Design'!$B$9:$K$16, 5)), 0))</f>
        <v>0</v>
      </c>
      <c r="BY296" s="374">
        <f>IF(Q296="",0,+IF(Q296&gt;+VLOOKUP($C296, 'Sch 10.1 Rate Design'!$B$9:$K$16, 5),IF(Q296&gt;+VLOOKUP($C296, 'Sch 10.1 Rate Design'!$B$9:$K$16, 7),+VLOOKUP($C296, 'Sch 10.1 Rate Design'!$B$9:$K$16, 7)-VLOOKUP($C296, 'Sch 10.1 Rate Design'!$B$9:$K$16, 5), Q296-VLOOKUP($C296, 'Sch 10.1 Rate Design'!$B$9:$K$16, 5)), 0))</f>
        <v>0</v>
      </c>
      <c r="BZ296" s="374">
        <f>IF(R296="",0,+IF(R296&gt;+VLOOKUP($C296, 'Sch 10.1 Rate Design'!$B$9:$K$16, 5),IF(R296&gt;+VLOOKUP($C296, 'Sch 10.1 Rate Design'!$B$9:$K$16, 7),+VLOOKUP($C296, 'Sch 10.1 Rate Design'!$B$9:$K$16, 7)-VLOOKUP($C296, 'Sch 10.1 Rate Design'!$B$9:$K$16, 5), R296-VLOOKUP($C296, 'Sch 10.1 Rate Design'!$B$9:$K$16, 5)), 0))</f>
        <v>0</v>
      </c>
      <c r="CA296" s="668">
        <f>IF(S296="",0,+IF(S296&gt;+VLOOKUP($C296, 'Sch 10.1 Rate Design'!$B$9:$K$16, 5),IF(S296&gt;+VLOOKUP($C296, 'Sch 10.1 Rate Design'!$B$9:$K$16, 7),+VLOOKUP($C296, 'Sch 10.1 Rate Design'!$B$9:$K$16, 7)-VLOOKUP($C296, 'Sch 10.1 Rate Design'!$B$9:$K$16, 5), S296-VLOOKUP($C296, 'Sch 10.1 Rate Design'!$B$9:$K$16, 5)), 0))</f>
        <v>0</v>
      </c>
      <c r="CB296" s="671">
        <f>IF(H296="", 0, BP296/'Sch 10.1 Rate Design'!$Z$24*VLOOKUP($C296, 'Sch 10.1 Rate Design'!$B$9:$K$16, 8, FALSE))</f>
        <v>0</v>
      </c>
      <c r="CC296" s="671">
        <f>IF(I296="", 0, BQ296/'Sch 10.1 Rate Design'!$Z$24*VLOOKUP($C296, 'Sch 10.1 Rate Design'!$B$9:$K$16, 8, FALSE))</f>
        <v>0</v>
      </c>
      <c r="CD296" s="671">
        <f>IF(J296="", 0, BR296/'Sch 10.1 Rate Design'!$Z$24*VLOOKUP($C296, 'Sch 10.1 Rate Design'!$B$9:$K$16, 8, FALSE))</f>
        <v>0</v>
      </c>
      <c r="CE296" s="671">
        <f>IF(K296="", 0, BS296/'Sch 10.1 Rate Design'!$Z$24*VLOOKUP($C296, 'Sch 10.1 Rate Design'!$B$9:$K$16, 8, FALSE))</f>
        <v>0</v>
      </c>
      <c r="CF296" s="671">
        <f>IF(L296="", 0, BT296/'Sch 10.1 Rate Design'!$Z$24*VLOOKUP($C296, 'Sch 10.1 Rate Design'!$B$9:$K$16, 8, FALSE))</f>
        <v>0</v>
      </c>
      <c r="CG296" s="671">
        <f>IF(M296="", 0, BU296/'Sch 10.1 Rate Design'!$Z$24*VLOOKUP($C296, 'Sch 10.1 Rate Design'!$B$9:$K$16, 8, FALSE))</f>
        <v>0</v>
      </c>
      <c r="CH296" s="671">
        <f>IF(N296="", 0, BV296/'Sch 10.1 Rate Design'!$Z$24*VLOOKUP($C296, 'Sch 10.1 Rate Design'!$B$9:$K$16, 8, FALSE))</f>
        <v>0</v>
      </c>
      <c r="CI296" s="671">
        <f>IF(O296="", 0, BW296/'Sch 10.1 Rate Design'!$Z$24*VLOOKUP($C296, 'Sch 10.1 Rate Design'!$B$9:$K$16, 8, FALSE))</f>
        <v>0</v>
      </c>
      <c r="CJ296" s="671">
        <f>IF(P296="", 0, BX296/'Sch 10.1 Rate Design'!$Z$24*VLOOKUP($C296, 'Sch 10.1 Rate Design'!$B$9:$K$16, 8, FALSE))</f>
        <v>0</v>
      </c>
      <c r="CK296" s="671">
        <f>IF(Q296="", 0, BY296/'Sch 10.1 Rate Design'!$Z$24*VLOOKUP($C296, 'Sch 10.1 Rate Design'!$B$9:$K$16, 8, FALSE))</f>
        <v>0</v>
      </c>
      <c r="CL296" s="671">
        <f>IF(R296="", 0, BZ296/'Sch 10.1 Rate Design'!$Z$24*VLOOKUP($C296, 'Sch 10.1 Rate Design'!$B$9:$K$16, 8, FALSE))</f>
        <v>0</v>
      </c>
      <c r="CM296" s="670">
        <f>IF(S296="", 0, CA296/'Sch 10.1 Rate Design'!$Z$24*VLOOKUP($C296, 'Sch 10.1 Rate Design'!$B$9:$K$16, 8, FALSE))</f>
        <v>0</v>
      </c>
      <c r="CN296" s="374">
        <f>IF(H296="",0,IF(H296&gt;VLOOKUP($C296,'Sch 10.1 Rate Design'!$B$9:$K$16,9,FALSE),H296-VLOOKUP($C296,'Sch 10.1 Rate Design'!$B$9:$K$16,9,FALSE),0))</f>
        <v>0</v>
      </c>
      <c r="CO296" s="374">
        <f>IF(I296="",0,IF(I296&gt;VLOOKUP($C296,'Sch 10.1 Rate Design'!$B$9:$K$16,9,FALSE),I296-VLOOKUP($C296,'Sch 10.1 Rate Design'!$B$9:$K$16,9,FALSE),0))</f>
        <v>0</v>
      </c>
      <c r="CP296" s="374">
        <f>IF(J296="",0,IF(J296&gt;VLOOKUP($C296,'Sch 10.1 Rate Design'!$B$9:$K$16,9,FALSE),J296-VLOOKUP($C296,'Sch 10.1 Rate Design'!$B$9:$K$16,9,FALSE),0))</f>
        <v>0</v>
      </c>
      <c r="CQ296" s="374">
        <f>IF(K296="",0,IF(K296&gt;VLOOKUP($C296,'Sch 10.1 Rate Design'!$B$9:$K$16,9,FALSE),K296-VLOOKUP($C296,'Sch 10.1 Rate Design'!$B$9:$K$16,9,FALSE),0))</f>
        <v>0</v>
      </c>
      <c r="CR296" s="374">
        <f>IF(L296="",0,IF(L296&gt;VLOOKUP($C296,'Sch 10.1 Rate Design'!$B$9:$K$16,9,FALSE),L296-VLOOKUP($C296,'Sch 10.1 Rate Design'!$B$9:$K$16,9,FALSE),0))</f>
        <v>0</v>
      </c>
      <c r="CS296" s="374">
        <f>IF(M296="",0,IF(M296&gt;VLOOKUP($C296,'Sch 10.1 Rate Design'!$B$9:$K$16,9,FALSE),M296-VLOOKUP($C296,'Sch 10.1 Rate Design'!$B$9:$K$16,9,FALSE),0))</f>
        <v>0</v>
      </c>
      <c r="CT296" s="374">
        <f>IF(N296="",0,IF(N296&gt;VLOOKUP($C296,'Sch 10.1 Rate Design'!$B$9:$K$16,9,FALSE),N296-VLOOKUP($C296,'Sch 10.1 Rate Design'!$B$9:$K$16,9,FALSE),0))</f>
        <v>0</v>
      </c>
      <c r="CU296" s="374">
        <f>IF(O296="",0,IF(O296&gt;VLOOKUP($C296,'Sch 10.1 Rate Design'!$B$9:$K$16,9,FALSE),O296-VLOOKUP($C296,'Sch 10.1 Rate Design'!$B$9:$K$16,9,FALSE),0))</f>
        <v>0</v>
      </c>
      <c r="CV296" s="374">
        <f>IF(P296="",0,IF(P296&gt;VLOOKUP($C296,'Sch 10.1 Rate Design'!$B$9:$K$16,9,FALSE),P296-VLOOKUP($C296,'Sch 10.1 Rate Design'!$B$9:$K$16,9,FALSE),0))</f>
        <v>0</v>
      </c>
      <c r="CW296" s="374">
        <f>IF(Q296="",0,IF(Q296&gt;VLOOKUP($C296,'Sch 10.1 Rate Design'!$B$9:$K$16,9,FALSE),Q296-VLOOKUP($C296,'Sch 10.1 Rate Design'!$B$9:$K$16,9,FALSE),0))</f>
        <v>0</v>
      </c>
      <c r="CX296" s="374">
        <f>IF(R296="",0,IF(R296&gt;VLOOKUP($C296,'Sch 10.1 Rate Design'!$B$9:$K$16,9,FALSE),R296-VLOOKUP($C296,'Sch 10.1 Rate Design'!$B$9:$K$16,9,FALSE),0))</f>
        <v>0</v>
      </c>
      <c r="CY296" s="668">
        <f>IF(S296="",0,IF(S296&gt;VLOOKUP($C296,'Sch 10.1 Rate Design'!$B$9:$K$16,9,FALSE),S296-VLOOKUP($C296,'Sch 10.1 Rate Design'!$B$9:$K$16,9,FALSE),0))</f>
        <v>0</v>
      </c>
      <c r="CZ296" s="671">
        <f>IF(H296="", 0, CN296/'Sch 10.1 Rate Design'!$Z$24*VLOOKUP($C296, 'Sch 10.1 Rate Design'!$B$9:$K$16, 10, FALSE))</f>
        <v>0</v>
      </c>
      <c r="DA296" s="671">
        <f>IF(I296="", 0, CO296/'Sch 10.1 Rate Design'!$Z$24*VLOOKUP($C296, 'Sch 10.1 Rate Design'!$B$9:$K$16, 10, FALSE))</f>
        <v>0</v>
      </c>
      <c r="DB296" s="671">
        <f>IF(J296="", 0, CP296/'Sch 10.1 Rate Design'!$Z$24*VLOOKUP($C296, 'Sch 10.1 Rate Design'!$B$9:$K$16, 10, FALSE))</f>
        <v>0</v>
      </c>
      <c r="DC296" s="671">
        <f>IF(K296="", 0, CQ296/'Sch 10.1 Rate Design'!$Z$24*VLOOKUP($C296, 'Sch 10.1 Rate Design'!$B$9:$K$16, 10, FALSE))</f>
        <v>0</v>
      </c>
      <c r="DD296" s="671">
        <f>IF(L296="", 0, CR296/'Sch 10.1 Rate Design'!$Z$24*VLOOKUP($C296, 'Sch 10.1 Rate Design'!$B$9:$K$16, 10, FALSE))</f>
        <v>0</v>
      </c>
      <c r="DE296" s="671">
        <f>IF(M296="", 0, CS296/'Sch 10.1 Rate Design'!$Z$24*VLOOKUP($C296, 'Sch 10.1 Rate Design'!$B$9:$K$16, 10, FALSE))</f>
        <v>0</v>
      </c>
      <c r="DF296" s="671">
        <f>IF(N296="", 0, CT296/'Sch 10.1 Rate Design'!$Z$24*VLOOKUP($C296, 'Sch 10.1 Rate Design'!$B$9:$K$16, 10, FALSE))</f>
        <v>0</v>
      </c>
      <c r="DG296" s="671">
        <f>IF(O296="", 0, CU296/'Sch 10.1 Rate Design'!$Z$24*VLOOKUP($C296, 'Sch 10.1 Rate Design'!$B$9:$K$16, 10, FALSE))</f>
        <v>0</v>
      </c>
      <c r="DH296" s="671">
        <f>IF(P296="", 0, CV296/'Sch 10.1 Rate Design'!$Z$24*VLOOKUP($C296, 'Sch 10.1 Rate Design'!$B$9:$K$16, 10, FALSE))</f>
        <v>0</v>
      </c>
      <c r="DI296" s="671">
        <f>IF(Q296="", 0, CW296/'Sch 10.1 Rate Design'!$Z$24*VLOOKUP($C296, 'Sch 10.1 Rate Design'!$B$9:$K$16, 10, FALSE))</f>
        <v>0</v>
      </c>
      <c r="DJ296" s="671">
        <f>IF(R296="", 0, CX296/'Sch 10.1 Rate Design'!$Z$24*VLOOKUP($C296, 'Sch 10.1 Rate Design'!$B$9:$K$16, 10, FALSE))</f>
        <v>0</v>
      </c>
      <c r="DK296" s="670">
        <f>IF(S296="", 0, CY296/'Sch 10.1 Rate Design'!$Z$24*VLOOKUP($C296, 'Sch 10.1 Rate Design'!$B$9:$K$16, 10, FALSE))</f>
        <v>0</v>
      </c>
      <c r="DL296" s="669">
        <f>IF(H296="", 0, VLOOKUP($C296, 'Sch 10.1 Rate Design'!$B$9:$K$16, 3, FALSE))</f>
        <v>0</v>
      </c>
      <c r="DM296" s="374">
        <f>IF(I296="", 0, VLOOKUP($C296, 'Sch 10.1 Rate Design'!$B$9:$K$16, 3, FALSE))</f>
        <v>0</v>
      </c>
      <c r="DN296" s="374">
        <f>IF(J296="", 0, VLOOKUP($C296, 'Sch 10.1 Rate Design'!$B$9:$K$16, 3, FALSE))</f>
        <v>0</v>
      </c>
      <c r="DO296" s="374">
        <f>IF(K296="", 0, VLOOKUP($C296, 'Sch 10.1 Rate Design'!$B$9:$K$16, 3, FALSE))</f>
        <v>0</v>
      </c>
      <c r="DP296" s="374">
        <f>IF(L296="", 0, VLOOKUP($C296, 'Sch 10.1 Rate Design'!$B$9:$K$16, 3, FALSE))</f>
        <v>0</v>
      </c>
      <c r="DQ296" s="374">
        <f>IF(M296="", 0, VLOOKUP($C296, 'Sch 10.1 Rate Design'!$B$9:$K$16, 3, FALSE))</f>
        <v>0</v>
      </c>
      <c r="DR296" s="374">
        <f>IF(N296="", 0, VLOOKUP($C296, 'Sch 10.1 Rate Design'!$B$9:$K$16, 3, FALSE))</f>
        <v>0</v>
      </c>
      <c r="DS296" s="374">
        <f>IF(O296="", 0, VLOOKUP($C296, 'Sch 10.1 Rate Design'!$B$9:$K$16, 3, FALSE))</f>
        <v>0</v>
      </c>
      <c r="DT296" s="374">
        <f>IF(P296="", 0, VLOOKUP($C296, 'Sch 10.1 Rate Design'!$B$9:$K$16, 3, FALSE))</f>
        <v>0</v>
      </c>
      <c r="DU296" s="374">
        <f>IF(Q296="", 0, VLOOKUP($C296, 'Sch 10.1 Rate Design'!$B$9:$K$16, 3, FALSE))</f>
        <v>0</v>
      </c>
      <c r="DV296" s="374">
        <f>IF(R296="", 0, VLOOKUP($C296, 'Sch 10.1 Rate Design'!$B$9:$K$16, 3, FALSE))</f>
        <v>0</v>
      </c>
      <c r="DW296" s="668">
        <f>IF(S296="", 0, VLOOKUP($C296, 'Sch 10.1 Rate Design'!$B$9:$K$16, 3, FALSE))</f>
        <v>0</v>
      </c>
      <c r="DX296" s="374"/>
      <c r="DY296" s="374"/>
      <c r="DZ296" s="374"/>
      <c r="EA296" s="374"/>
      <c r="EB296" s="374"/>
      <c r="EC296" s="374"/>
      <c r="ED296" s="374"/>
      <c r="EE296" s="374"/>
      <c r="EF296" s="374"/>
      <c r="EG296" s="374"/>
      <c r="EH296" s="374"/>
      <c r="EI296" s="374"/>
      <c r="EJ296" s="374"/>
    </row>
    <row r="297" spans="1:140" x14ac:dyDescent="0.3">
      <c r="A297" s="374">
        <f>Input!AH294</f>
        <v>99873065</v>
      </c>
      <c r="B297" s="374">
        <v>287</v>
      </c>
      <c r="C297" s="653">
        <f>Input!AI294</f>
        <v>0.75</v>
      </c>
      <c r="D297" s="672">
        <f t="shared" si="79"/>
        <v>389.06500000000005</v>
      </c>
      <c r="E297" s="672">
        <f>IF('Sch 10.1 Rate Design'!$AB$24="Monthly", AVERAGE(T297,U297,V297,W297,X297,Y297,Z297,AA297,AB297,AC297,AD297,AE297), AVERAGE(T297,V297,X297,Z297,AB297,AD297))</f>
        <v>32.42208333333334</v>
      </c>
      <c r="F297" s="374">
        <f t="shared" si="66"/>
        <v>47550</v>
      </c>
      <c r="G297" s="668">
        <f>IF('Sch 10.1 Rate Design'!$AB$24="Monthly", AVERAGE(H297,I297,J297,K297,L297,M297,N297,O297,P297,Q297,R297,S297), AVERAGE(H297,J297,L297,N297,P297,R297))</f>
        <v>3962.5</v>
      </c>
      <c r="H297" s="374">
        <f>IF(Input!AJ294="", "", Input!AJ294)</f>
        <v>1235</v>
      </c>
      <c r="I297" s="374">
        <f>IF(Input!AK294="", "", Input!AK294)</f>
        <v>1235</v>
      </c>
      <c r="J297" s="374">
        <f>IF(Input!AL294="", "", Input!AL294)</f>
        <v>1960</v>
      </c>
      <c r="K297" s="374">
        <f>IF(Input!AM294="", "", Input!AM294)</f>
        <v>2490</v>
      </c>
      <c r="L297" s="374">
        <f>IF(Input!AN294="", "", Input!AN294)</f>
        <v>4040</v>
      </c>
      <c r="M297" s="374">
        <f>IF(Input!AO294="", "", Input!AO294)</f>
        <v>7940</v>
      </c>
      <c r="N297" s="374">
        <f>IF(Input!AP294="", "", Input!AP294)</f>
        <v>10270</v>
      </c>
      <c r="O297" s="374">
        <f>IF(Input!AQ294="", "", Input!AQ294)</f>
        <v>6620</v>
      </c>
      <c r="P297" s="374">
        <f>IF(Input!AR294="", "", Input!AR294)</f>
        <v>4160</v>
      </c>
      <c r="Q297" s="374">
        <f>IF(Input!AS294="", "", Input!AS294)</f>
        <v>3520</v>
      </c>
      <c r="R297" s="374">
        <f>IF(Input!AT294="", "", Input!AT294)</f>
        <v>2170</v>
      </c>
      <c r="S297" s="374">
        <f>IF(Input!AU294="", "", Input!AU294)</f>
        <v>1910</v>
      </c>
      <c r="T297" s="671">
        <f t="shared" si="67"/>
        <v>29.234999999999999</v>
      </c>
      <c r="U297" s="671">
        <f t="shared" si="68"/>
        <v>29.234999999999999</v>
      </c>
      <c r="V297" s="671">
        <f t="shared" si="69"/>
        <v>29.96</v>
      </c>
      <c r="W297" s="671">
        <f t="shared" si="70"/>
        <v>30.490000000000002</v>
      </c>
      <c r="X297" s="671">
        <f t="shared" si="71"/>
        <v>32.04</v>
      </c>
      <c r="Y297" s="671">
        <f t="shared" si="72"/>
        <v>37.61</v>
      </c>
      <c r="Z297" s="671">
        <f t="shared" si="73"/>
        <v>41.104999999999997</v>
      </c>
      <c r="AA297" s="671">
        <f t="shared" si="74"/>
        <v>35.630000000000003</v>
      </c>
      <c r="AB297" s="671">
        <f t="shared" si="75"/>
        <v>32.159999999999997</v>
      </c>
      <c r="AC297" s="671">
        <f t="shared" si="76"/>
        <v>31.52</v>
      </c>
      <c r="AD297" s="671">
        <f t="shared" si="77"/>
        <v>30.17</v>
      </c>
      <c r="AE297" s="670">
        <f t="shared" si="78"/>
        <v>29.91</v>
      </c>
      <c r="AF297" s="671">
        <f>IF(H297="", 0, VLOOKUP($C297, 'Sch 10.1 Rate Design'!$B$9:$K$16, 4, FALSE))</f>
        <v>28</v>
      </c>
      <c r="AG297" s="671">
        <f>IF(I297="", 0, VLOOKUP($C297, 'Sch 10.1 Rate Design'!$B$9:$K$16, 4, FALSE))</f>
        <v>28</v>
      </c>
      <c r="AH297" s="671">
        <f>IF(J297="", 0, VLOOKUP($C297, 'Sch 10.1 Rate Design'!$B$9:$K$16, 4, FALSE))</f>
        <v>28</v>
      </c>
      <c r="AI297" s="671">
        <f>IF(K297="", 0, VLOOKUP($C297, 'Sch 10.1 Rate Design'!$B$9:$K$16, 4, FALSE))</f>
        <v>28</v>
      </c>
      <c r="AJ297" s="671">
        <f>IF(L297="", 0, VLOOKUP($C297, 'Sch 10.1 Rate Design'!$B$9:$K$16, 4, FALSE))</f>
        <v>28</v>
      </c>
      <c r="AK297" s="671">
        <f>IF(M297="", 0, VLOOKUP($C297, 'Sch 10.1 Rate Design'!$B$9:$K$16, 4, FALSE))</f>
        <v>28</v>
      </c>
      <c r="AL297" s="671">
        <f>IF(N297="", 0, VLOOKUP($C297, 'Sch 10.1 Rate Design'!$B$9:$K$16, 4, FALSE))</f>
        <v>28</v>
      </c>
      <c r="AM297" s="671">
        <f>IF(O297="", 0, VLOOKUP($C297, 'Sch 10.1 Rate Design'!$B$9:$K$16, 4, FALSE))</f>
        <v>28</v>
      </c>
      <c r="AN297" s="671">
        <f>IF(P297="", 0, VLOOKUP($C297, 'Sch 10.1 Rate Design'!$B$9:$K$16, 4, FALSE))</f>
        <v>28</v>
      </c>
      <c r="AO297" s="671">
        <f>IF(Q297="", 0, VLOOKUP($C297, 'Sch 10.1 Rate Design'!$B$9:$K$16, 4, FALSE))</f>
        <v>28</v>
      </c>
      <c r="AP297" s="671">
        <f>IF(R297="", 0, VLOOKUP($C297, 'Sch 10.1 Rate Design'!$B$9:$K$16, 4, FALSE))</f>
        <v>28</v>
      </c>
      <c r="AQ297" s="670">
        <f>IF(S297="", 0, VLOOKUP($C297, 'Sch 10.1 Rate Design'!$B$9:$K$16, 4, FALSE))</f>
        <v>28</v>
      </c>
      <c r="AR297" s="669">
        <f>IF(H297="",0,+IF(H297&gt;+VLOOKUP($C297, 'Sch 10.1 Rate Design'!$B$9:$K$16, 3),IF(H297&gt;+VLOOKUP($C297, 'Sch 10.1 Rate Design'!$B$9:$K$16, 5),+VLOOKUP($C297, 'Sch 10.1 Rate Design'!$B$9:$K$16, 5)-VLOOKUP($C297, 'Sch 10.1 Rate Design'!$B$9:$K$16, 3), H297-VLOOKUP($C297, 'Sch 10.1 Rate Design'!$B$9:$K$16, 3)), 0))</f>
        <v>1235</v>
      </c>
      <c r="AS297" s="374">
        <f>IF(I297="",0,+IF(I297&gt;+VLOOKUP($C297, 'Sch 10.1 Rate Design'!$B$9:$K$16, 3),IF(I297&gt;+VLOOKUP($C297, 'Sch 10.1 Rate Design'!$B$9:$K$16, 5),+VLOOKUP($C297, 'Sch 10.1 Rate Design'!$B$9:$K$16, 5)-VLOOKUP($C297, 'Sch 10.1 Rate Design'!$B$9:$K$16, 3), I297-VLOOKUP($C297, 'Sch 10.1 Rate Design'!$B$9:$K$16, 3)), 0))</f>
        <v>1235</v>
      </c>
      <c r="AT297" s="374">
        <f>IF(J297="",0,+IF(J297&gt;+VLOOKUP($C297, 'Sch 10.1 Rate Design'!$B$9:$K$16, 3),IF(J297&gt;+VLOOKUP($C297, 'Sch 10.1 Rate Design'!$B$9:$K$16, 5),+VLOOKUP($C297, 'Sch 10.1 Rate Design'!$B$9:$K$16, 5)-VLOOKUP($C297, 'Sch 10.1 Rate Design'!$B$9:$K$16, 3), J297-VLOOKUP($C297, 'Sch 10.1 Rate Design'!$B$9:$K$16, 3)), 0))</f>
        <v>1960</v>
      </c>
      <c r="AU297" s="374">
        <f>IF(K297="",0,+IF(K297&gt;+VLOOKUP($C297, 'Sch 10.1 Rate Design'!$B$9:$K$16, 3),IF(K297&gt;+VLOOKUP($C297, 'Sch 10.1 Rate Design'!$B$9:$K$16, 5),+VLOOKUP($C297, 'Sch 10.1 Rate Design'!$B$9:$K$16, 5)-VLOOKUP($C297, 'Sch 10.1 Rate Design'!$B$9:$K$16, 3), K297-VLOOKUP($C297, 'Sch 10.1 Rate Design'!$B$9:$K$16, 3)), 0))</f>
        <v>2490</v>
      </c>
      <c r="AV297" s="374">
        <f>IF(L297="",0,+IF(L297&gt;+VLOOKUP($C297, 'Sch 10.1 Rate Design'!$B$9:$K$16, 3),IF(L297&gt;+VLOOKUP($C297, 'Sch 10.1 Rate Design'!$B$9:$K$16, 5),+VLOOKUP($C297, 'Sch 10.1 Rate Design'!$B$9:$K$16, 5)-VLOOKUP($C297, 'Sch 10.1 Rate Design'!$B$9:$K$16, 3), L297-VLOOKUP($C297, 'Sch 10.1 Rate Design'!$B$9:$K$16, 3)), 0))</f>
        <v>4040</v>
      </c>
      <c r="AW297" s="374">
        <f>IF(M297="",0,+IF(M297&gt;+VLOOKUP($C297, 'Sch 10.1 Rate Design'!$B$9:$K$16, 3),IF(M297&gt;+VLOOKUP($C297, 'Sch 10.1 Rate Design'!$B$9:$K$16, 5),+VLOOKUP($C297, 'Sch 10.1 Rate Design'!$B$9:$K$16, 5)-VLOOKUP($C297, 'Sch 10.1 Rate Design'!$B$9:$K$16, 3), M297-VLOOKUP($C297, 'Sch 10.1 Rate Design'!$B$9:$K$16, 3)), 0))</f>
        <v>4600</v>
      </c>
      <c r="AX297" s="374">
        <f>IF(N297="",0,+IF(N297&gt;+VLOOKUP($C297, 'Sch 10.1 Rate Design'!$B$9:$K$16, 3),IF(N297&gt;+VLOOKUP($C297, 'Sch 10.1 Rate Design'!$B$9:$K$16, 5),+VLOOKUP($C297, 'Sch 10.1 Rate Design'!$B$9:$K$16, 5)-VLOOKUP($C297, 'Sch 10.1 Rate Design'!$B$9:$K$16, 3), N297-VLOOKUP($C297, 'Sch 10.1 Rate Design'!$B$9:$K$16, 3)), 0))</f>
        <v>4600</v>
      </c>
      <c r="AY297" s="374">
        <f>IF(O297="",0,+IF(O297&gt;+VLOOKUP($C297, 'Sch 10.1 Rate Design'!$B$9:$K$16, 3),IF(O297&gt;+VLOOKUP($C297, 'Sch 10.1 Rate Design'!$B$9:$K$16, 5),+VLOOKUP($C297, 'Sch 10.1 Rate Design'!$B$9:$K$16, 5)-VLOOKUP($C297, 'Sch 10.1 Rate Design'!$B$9:$K$16, 3), O297-VLOOKUP($C297, 'Sch 10.1 Rate Design'!$B$9:$K$16, 3)), 0))</f>
        <v>4600</v>
      </c>
      <c r="AZ297" s="374">
        <f>IF(P297="",0,+IF(P297&gt;+VLOOKUP($C297, 'Sch 10.1 Rate Design'!$B$9:$K$16, 3),IF(P297&gt;+VLOOKUP($C297, 'Sch 10.1 Rate Design'!$B$9:$K$16, 5),+VLOOKUP($C297, 'Sch 10.1 Rate Design'!$B$9:$K$16, 5)-VLOOKUP($C297, 'Sch 10.1 Rate Design'!$B$9:$K$16, 3), P297-VLOOKUP($C297, 'Sch 10.1 Rate Design'!$B$9:$K$16, 3)), 0))</f>
        <v>4160</v>
      </c>
      <c r="BA297" s="374">
        <f>IF(Q297="",0,+IF(Q297&gt;+VLOOKUP($C297, 'Sch 10.1 Rate Design'!$B$9:$K$16, 3),IF(Q297&gt;+VLOOKUP($C297, 'Sch 10.1 Rate Design'!$B$9:$K$16, 5),+VLOOKUP($C297, 'Sch 10.1 Rate Design'!$B$9:$K$16, 5)-VLOOKUP($C297, 'Sch 10.1 Rate Design'!$B$9:$K$16, 3), Q297-VLOOKUP($C297, 'Sch 10.1 Rate Design'!$B$9:$K$16, 3)), 0))</f>
        <v>3520</v>
      </c>
      <c r="BB297" s="374">
        <f>IF(R297="",0,+IF(R297&gt;+VLOOKUP($C297, 'Sch 10.1 Rate Design'!$B$9:$K$16, 3),IF(R297&gt;+VLOOKUP($C297, 'Sch 10.1 Rate Design'!$B$9:$K$16, 5),+VLOOKUP($C297, 'Sch 10.1 Rate Design'!$B$9:$K$16, 5)-VLOOKUP($C297, 'Sch 10.1 Rate Design'!$B$9:$K$16, 3), R297-VLOOKUP($C297, 'Sch 10.1 Rate Design'!$B$9:$K$16, 3)), 0))</f>
        <v>2170</v>
      </c>
      <c r="BC297" s="668">
        <f>IF(S297="",0,+IF(S297&gt;+VLOOKUP($C297, 'Sch 10.1 Rate Design'!$B$9:$K$16, 3),IF(S297&gt;+VLOOKUP($C297, 'Sch 10.1 Rate Design'!$B$9:$K$16, 5),+VLOOKUP($C297, 'Sch 10.1 Rate Design'!$B$9:$K$16, 5)-VLOOKUP($C297, 'Sch 10.1 Rate Design'!$B$9:$K$16, 3), S297-VLOOKUP($C297, 'Sch 10.1 Rate Design'!$B$9:$K$16, 3)), 0))</f>
        <v>1910</v>
      </c>
      <c r="BD297" s="671">
        <f>IF(H297="", 0, AR297/'Sch 10.1 Rate Design'!$Z$24*VLOOKUP($C297, 'Sch 10.1 Rate Design'!$B$9:$K$16, 6, FALSE))</f>
        <v>1.2350000000000001</v>
      </c>
      <c r="BE297" s="671">
        <f>IF(I297="", 0, AS297/'Sch 10.1 Rate Design'!$Z$24*VLOOKUP($C297, 'Sch 10.1 Rate Design'!$B$9:$K$16, 6, FALSE))</f>
        <v>1.2350000000000001</v>
      </c>
      <c r="BF297" s="671">
        <f>IF(J297="", 0, AT297/'Sch 10.1 Rate Design'!$Z$24*VLOOKUP($C297, 'Sch 10.1 Rate Design'!$B$9:$K$16, 6, FALSE))</f>
        <v>1.96</v>
      </c>
      <c r="BG297" s="671">
        <f>IF(K297="", 0, AU297/'Sch 10.1 Rate Design'!$Z$24*VLOOKUP($C297, 'Sch 10.1 Rate Design'!$B$9:$K$16, 6, FALSE))</f>
        <v>2.4900000000000002</v>
      </c>
      <c r="BH297" s="671">
        <f>IF(L297="", 0, AV297/'Sch 10.1 Rate Design'!$Z$24*VLOOKUP($C297, 'Sch 10.1 Rate Design'!$B$9:$K$16, 6, FALSE))</f>
        <v>4.04</v>
      </c>
      <c r="BI297" s="671">
        <f>IF(M297="", 0, AW297/'Sch 10.1 Rate Design'!$Z$24*VLOOKUP($C297, 'Sch 10.1 Rate Design'!$B$9:$K$16, 6, FALSE))</f>
        <v>4.5999999999999996</v>
      </c>
      <c r="BJ297" s="671">
        <f>IF(N297="", 0, AX297/'Sch 10.1 Rate Design'!$Z$24*VLOOKUP($C297, 'Sch 10.1 Rate Design'!$B$9:$K$16, 6, FALSE))</f>
        <v>4.5999999999999996</v>
      </c>
      <c r="BK297" s="671">
        <f>IF(O297="", 0, AY297/'Sch 10.1 Rate Design'!$Z$24*VLOOKUP($C297, 'Sch 10.1 Rate Design'!$B$9:$K$16, 6, FALSE))</f>
        <v>4.5999999999999996</v>
      </c>
      <c r="BL297" s="671">
        <f>IF(P297="", 0, AZ297/'Sch 10.1 Rate Design'!$Z$24*VLOOKUP($C297, 'Sch 10.1 Rate Design'!$B$9:$K$16, 6, FALSE))</f>
        <v>4.16</v>
      </c>
      <c r="BM297" s="671">
        <f>IF(Q297="", 0, BA297/'Sch 10.1 Rate Design'!$Z$24*VLOOKUP($C297, 'Sch 10.1 Rate Design'!$B$9:$K$16, 6, FALSE))</f>
        <v>3.52</v>
      </c>
      <c r="BN297" s="671">
        <f>IF(R297="", 0, BB297/'Sch 10.1 Rate Design'!$Z$24*VLOOKUP($C297, 'Sch 10.1 Rate Design'!$B$9:$K$16, 6, FALSE))</f>
        <v>2.17</v>
      </c>
      <c r="BO297" s="670">
        <f>IF(S297="", 0, BC297/'Sch 10.1 Rate Design'!$Z$24*VLOOKUP($C297, 'Sch 10.1 Rate Design'!$B$9:$K$16, 6, FALSE))</f>
        <v>1.91</v>
      </c>
      <c r="BP297" s="374">
        <f>IF(H297="",0,+IF(H297&gt;+VLOOKUP($C297, 'Sch 10.1 Rate Design'!$B$9:$K$16, 5),IF(H297&gt;+VLOOKUP($C297, 'Sch 10.1 Rate Design'!$B$9:$K$16, 7),+VLOOKUP($C297, 'Sch 10.1 Rate Design'!$B$9:$K$16, 7)-VLOOKUP($C297, 'Sch 10.1 Rate Design'!$B$9:$K$16, 5), H297-VLOOKUP($C297, 'Sch 10.1 Rate Design'!$B$9:$K$16, 5)), 0))</f>
        <v>0</v>
      </c>
      <c r="BQ297" s="374">
        <f>IF(I297="",0,+IF(I297&gt;+VLOOKUP($C297, 'Sch 10.1 Rate Design'!$B$9:$K$16, 5),IF(I297&gt;+VLOOKUP($C297, 'Sch 10.1 Rate Design'!$B$9:$K$16, 7),+VLOOKUP($C297, 'Sch 10.1 Rate Design'!$B$9:$K$16, 7)-VLOOKUP($C297, 'Sch 10.1 Rate Design'!$B$9:$K$16, 5), I297-VLOOKUP($C297, 'Sch 10.1 Rate Design'!$B$9:$K$16, 5)), 0))</f>
        <v>0</v>
      </c>
      <c r="BR297" s="374">
        <f>IF(J297="",0,+IF(J297&gt;+VLOOKUP($C297, 'Sch 10.1 Rate Design'!$B$9:$K$16, 5),IF(J297&gt;+VLOOKUP($C297, 'Sch 10.1 Rate Design'!$B$9:$K$16, 7),+VLOOKUP($C297, 'Sch 10.1 Rate Design'!$B$9:$K$16, 7)-VLOOKUP($C297, 'Sch 10.1 Rate Design'!$B$9:$K$16, 5), J297-VLOOKUP($C297, 'Sch 10.1 Rate Design'!$B$9:$K$16, 5)), 0))</f>
        <v>0</v>
      </c>
      <c r="BS297" s="374">
        <f>IF(K297="",0,+IF(K297&gt;+VLOOKUP($C297, 'Sch 10.1 Rate Design'!$B$9:$K$16, 5),IF(K297&gt;+VLOOKUP($C297, 'Sch 10.1 Rate Design'!$B$9:$K$16, 7),+VLOOKUP($C297, 'Sch 10.1 Rate Design'!$B$9:$K$16, 7)-VLOOKUP($C297, 'Sch 10.1 Rate Design'!$B$9:$K$16, 5), K297-VLOOKUP($C297, 'Sch 10.1 Rate Design'!$B$9:$K$16, 5)), 0))</f>
        <v>0</v>
      </c>
      <c r="BT297" s="374">
        <f>IF(L297="",0,+IF(L297&gt;+VLOOKUP($C297, 'Sch 10.1 Rate Design'!$B$9:$K$16, 5),IF(L297&gt;+VLOOKUP($C297, 'Sch 10.1 Rate Design'!$B$9:$K$16, 7),+VLOOKUP($C297, 'Sch 10.1 Rate Design'!$B$9:$K$16, 7)-VLOOKUP($C297, 'Sch 10.1 Rate Design'!$B$9:$K$16, 5), L297-VLOOKUP($C297, 'Sch 10.1 Rate Design'!$B$9:$K$16, 5)), 0))</f>
        <v>0</v>
      </c>
      <c r="BU297" s="374">
        <f>IF(M297="",0,+IF(M297&gt;+VLOOKUP($C297, 'Sch 10.1 Rate Design'!$B$9:$K$16, 5),IF(M297&gt;+VLOOKUP($C297, 'Sch 10.1 Rate Design'!$B$9:$K$16, 7),+VLOOKUP($C297, 'Sch 10.1 Rate Design'!$B$9:$K$16, 7)-VLOOKUP($C297, 'Sch 10.1 Rate Design'!$B$9:$K$16, 5), M297-VLOOKUP($C297, 'Sch 10.1 Rate Design'!$B$9:$K$16, 5)), 0))</f>
        <v>3340</v>
      </c>
      <c r="BV297" s="374">
        <f>IF(N297="",0,+IF(N297&gt;+VLOOKUP($C297, 'Sch 10.1 Rate Design'!$B$9:$K$16, 5),IF(N297&gt;+VLOOKUP($C297, 'Sch 10.1 Rate Design'!$B$9:$K$16, 7),+VLOOKUP($C297, 'Sch 10.1 Rate Design'!$B$9:$K$16, 7)-VLOOKUP($C297, 'Sch 10.1 Rate Design'!$B$9:$K$16, 5), N297-VLOOKUP($C297, 'Sch 10.1 Rate Design'!$B$9:$K$16, 5)), 0))</f>
        <v>5670</v>
      </c>
      <c r="BW297" s="374">
        <f>IF(O297="",0,+IF(O297&gt;+VLOOKUP($C297, 'Sch 10.1 Rate Design'!$B$9:$K$16, 5),IF(O297&gt;+VLOOKUP($C297, 'Sch 10.1 Rate Design'!$B$9:$K$16, 7),+VLOOKUP($C297, 'Sch 10.1 Rate Design'!$B$9:$K$16, 7)-VLOOKUP($C297, 'Sch 10.1 Rate Design'!$B$9:$K$16, 5), O297-VLOOKUP($C297, 'Sch 10.1 Rate Design'!$B$9:$K$16, 5)), 0))</f>
        <v>2020</v>
      </c>
      <c r="BX297" s="374">
        <f>IF(P297="",0,+IF(P297&gt;+VLOOKUP($C297, 'Sch 10.1 Rate Design'!$B$9:$K$16, 5),IF(P297&gt;+VLOOKUP($C297, 'Sch 10.1 Rate Design'!$B$9:$K$16, 7),+VLOOKUP($C297, 'Sch 10.1 Rate Design'!$B$9:$K$16, 7)-VLOOKUP($C297, 'Sch 10.1 Rate Design'!$B$9:$K$16, 5), P297-VLOOKUP($C297, 'Sch 10.1 Rate Design'!$B$9:$K$16, 5)), 0))</f>
        <v>0</v>
      </c>
      <c r="BY297" s="374">
        <f>IF(Q297="",0,+IF(Q297&gt;+VLOOKUP($C297, 'Sch 10.1 Rate Design'!$B$9:$K$16, 5),IF(Q297&gt;+VLOOKUP($C297, 'Sch 10.1 Rate Design'!$B$9:$K$16, 7),+VLOOKUP($C297, 'Sch 10.1 Rate Design'!$B$9:$K$16, 7)-VLOOKUP($C297, 'Sch 10.1 Rate Design'!$B$9:$K$16, 5), Q297-VLOOKUP($C297, 'Sch 10.1 Rate Design'!$B$9:$K$16, 5)), 0))</f>
        <v>0</v>
      </c>
      <c r="BZ297" s="374">
        <f>IF(R297="",0,+IF(R297&gt;+VLOOKUP($C297, 'Sch 10.1 Rate Design'!$B$9:$K$16, 5),IF(R297&gt;+VLOOKUP($C297, 'Sch 10.1 Rate Design'!$B$9:$K$16, 7),+VLOOKUP($C297, 'Sch 10.1 Rate Design'!$B$9:$K$16, 7)-VLOOKUP($C297, 'Sch 10.1 Rate Design'!$B$9:$K$16, 5), R297-VLOOKUP($C297, 'Sch 10.1 Rate Design'!$B$9:$K$16, 5)), 0))</f>
        <v>0</v>
      </c>
      <c r="CA297" s="668">
        <f>IF(S297="",0,+IF(S297&gt;+VLOOKUP($C297, 'Sch 10.1 Rate Design'!$B$9:$K$16, 5),IF(S297&gt;+VLOOKUP($C297, 'Sch 10.1 Rate Design'!$B$9:$K$16, 7),+VLOOKUP($C297, 'Sch 10.1 Rate Design'!$B$9:$K$16, 7)-VLOOKUP($C297, 'Sch 10.1 Rate Design'!$B$9:$K$16, 5), S297-VLOOKUP($C297, 'Sch 10.1 Rate Design'!$B$9:$K$16, 5)), 0))</f>
        <v>0</v>
      </c>
      <c r="CB297" s="671">
        <f>IF(H297="", 0, BP297/'Sch 10.1 Rate Design'!$Z$24*VLOOKUP($C297, 'Sch 10.1 Rate Design'!$B$9:$K$16, 8, FALSE))</f>
        <v>0</v>
      </c>
      <c r="CC297" s="671">
        <f>IF(I297="", 0, BQ297/'Sch 10.1 Rate Design'!$Z$24*VLOOKUP($C297, 'Sch 10.1 Rate Design'!$B$9:$K$16, 8, FALSE))</f>
        <v>0</v>
      </c>
      <c r="CD297" s="671">
        <f>IF(J297="", 0, BR297/'Sch 10.1 Rate Design'!$Z$24*VLOOKUP($C297, 'Sch 10.1 Rate Design'!$B$9:$K$16, 8, FALSE))</f>
        <v>0</v>
      </c>
      <c r="CE297" s="671">
        <f>IF(K297="", 0, BS297/'Sch 10.1 Rate Design'!$Z$24*VLOOKUP($C297, 'Sch 10.1 Rate Design'!$B$9:$K$16, 8, FALSE))</f>
        <v>0</v>
      </c>
      <c r="CF297" s="671">
        <f>IF(L297="", 0, BT297/'Sch 10.1 Rate Design'!$Z$24*VLOOKUP($C297, 'Sch 10.1 Rate Design'!$B$9:$K$16, 8, FALSE))</f>
        <v>0</v>
      </c>
      <c r="CG297" s="671">
        <f>IF(M297="", 0, BU297/'Sch 10.1 Rate Design'!$Z$24*VLOOKUP($C297, 'Sch 10.1 Rate Design'!$B$9:$K$16, 8, FALSE))</f>
        <v>5.01</v>
      </c>
      <c r="CH297" s="671">
        <f>IF(N297="", 0, BV297/'Sch 10.1 Rate Design'!$Z$24*VLOOKUP($C297, 'Sch 10.1 Rate Design'!$B$9:$K$16, 8, FALSE))</f>
        <v>8.504999999999999</v>
      </c>
      <c r="CI297" s="671">
        <f>IF(O297="", 0, BW297/'Sch 10.1 Rate Design'!$Z$24*VLOOKUP($C297, 'Sch 10.1 Rate Design'!$B$9:$K$16, 8, FALSE))</f>
        <v>3.0300000000000002</v>
      </c>
      <c r="CJ297" s="671">
        <f>IF(P297="", 0, BX297/'Sch 10.1 Rate Design'!$Z$24*VLOOKUP($C297, 'Sch 10.1 Rate Design'!$B$9:$K$16, 8, FALSE))</f>
        <v>0</v>
      </c>
      <c r="CK297" s="671">
        <f>IF(Q297="", 0, BY297/'Sch 10.1 Rate Design'!$Z$24*VLOOKUP($C297, 'Sch 10.1 Rate Design'!$B$9:$K$16, 8, FALSE))</f>
        <v>0</v>
      </c>
      <c r="CL297" s="671">
        <f>IF(R297="", 0, BZ297/'Sch 10.1 Rate Design'!$Z$24*VLOOKUP($C297, 'Sch 10.1 Rate Design'!$B$9:$K$16, 8, FALSE))</f>
        <v>0</v>
      </c>
      <c r="CM297" s="670">
        <f>IF(S297="", 0, CA297/'Sch 10.1 Rate Design'!$Z$24*VLOOKUP($C297, 'Sch 10.1 Rate Design'!$B$9:$K$16, 8, FALSE))</f>
        <v>0</v>
      </c>
      <c r="CN297" s="374">
        <f>IF(H297="",0,IF(H297&gt;VLOOKUP($C297,'Sch 10.1 Rate Design'!$B$9:$K$16,9,FALSE),H297-VLOOKUP($C297,'Sch 10.1 Rate Design'!$B$9:$K$16,9,FALSE),0))</f>
        <v>0</v>
      </c>
      <c r="CO297" s="374">
        <f>IF(I297="",0,IF(I297&gt;VLOOKUP($C297,'Sch 10.1 Rate Design'!$B$9:$K$16,9,FALSE),I297-VLOOKUP($C297,'Sch 10.1 Rate Design'!$B$9:$K$16,9,FALSE),0))</f>
        <v>0</v>
      </c>
      <c r="CP297" s="374">
        <f>IF(J297="",0,IF(J297&gt;VLOOKUP($C297,'Sch 10.1 Rate Design'!$B$9:$K$16,9,FALSE),J297-VLOOKUP($C297,'Sch 10.1 Rate Design'!$B$9:$K$16,9,FALSE),0))</f>
        <v>0</v>
      </c>
      <c r="CQ297" s="374">
        <f>IF(K297="",0,IF(K297&gt;VLOOKUP($C297,'Sch 10.1 Rate Design'!$B$9:$K$16,9,FALSE),K297-VLOOKUP($C297,'Sch 10.1 Rate Design'!$B$9:$K$16,9,FALSE),0))</f>
        <v>0</v>
      </c>
      <c r="CR297" s="374">
        <f>IF(L297="",0,IF(L297&gt;VLOOKUP($C297,'Sch 10.1 Rate Design'!$B$9:$K$16,9,FALSE),L297-VLOOKUP($C297,'Sch 10.1 Rate Design'!$B$9:$K$16,9,FALSE),0))</f>
        <v>0</v>
      </c>
      <c r="CS297" s="374">
        <f>IF(M297="",0,IF(M297&gt;VLOOKUP($C297,'Sch 10.1 Rate Design'!$B$9:$K$16,9,FALSE),M297-VLOOKUP($C297,'Sch 10.1 Rate Design'!$B$9:$K$16,9,FALSE),0))</f>
        <v>0</v>
      </c>
      <c r="CT297" s="374">
        <f>IF(N297="",0,IF(N297&gt;VLOOKUP($C297,'Sch 10.1 Rate Design'!$B$9:$K$16,9,FALSE),N297-VLOOKUP($C297,'Sch 10.1 Rate Design'!$B$9:$K$16,9,FALSE),0))</f>
        <v>0</v>
      </c>
      <c r="CU297" s="374">
        <f>IF(O297="",0,IF(O297&gt;VLOOKUP($C297,'Sch 10.1 Rate Design'!$B$9:$K$16,9,FALSE),O297-VLOOKUP($C297,'Sch 10.1 Rate Design'!$B$9:$K$16,9,FALSE),0))</f>
        <v>0</v>
      </c>
      <c r="CV297" s="374">
        <f>IF(P297="",0,IF(P297&gt;VLOOKUP($C297,'Sch 10.1 Rate Design'!$B$9:$K$16,9,FALSE),P297-VLOOKUP($C297,'Sch 10.1 Rate Design'!$B$9:$K$16,9,FALSE),0))</f>
        <v>0</v>
      </c>
      <c r="CW297" s="374">
        <f>IF(Q297="",0,IF(Q297&gt;VLOOKUP($C297,'Sch 10.1 Rate Design'!$B$9:$K$16,9,FALSE),Q297-VLOOKUP($C297,'Sch 10.1 Rate Design'!$B$9:$K$16,9,FALSE),0))</f>
        <v>0</v>
      </c>
      <c r="CX297" s="374">
        <f>IF(R297="",0,IF(R297&gt;VLOOKUP($C297,'Sch 10.1 Rate Design'!$B$9:$K$16,9,FALSE),R297-VLOOKUP($C297,'Sch 10.1 Rate Design'!$B$9:$K$16,9,FALSE),0))</f>
        <v>0</v>
      </c>
      <c r="CY297" s="668">
        <f>IF(S297="",0,IF(S297&gt;VLOOKUP($C297,'Sch 10.1 Rate Design'!$B$9:$K$16,9,FALSE),S297-VLOOKUP($C297,'Sch 10.1 Rate Design'!$B$9:$K$16,9,FALSE),0))</f>
        <v>0</v>
      </c>
      <c r="CZ297" s="671">
        <f>IF(H297="", 0, CN297/'Sch 10.1 Rate Design'!$Z$24*VLOOKUP($C297, 'Sch 10.1 Rate Design'!$B$9:$K$16, 10, FALSE))</f>
        <v>0</v>
      </c>
      <c r="DA297" s="671">
        <f>IF(I297="", 0, CO297/'Sch 10.1 Rate Design'!$Z$24*VLOOKUP($C297, 'Sch 10.1 Rate Design'!$B$9:$K$16, 10, FALSE))</f>
        <v>0</v>
      </c>
      <c r="DB297" s="671">
        <f>IF(J297="", 0, CP297/'Sch 10.1 Rate Design'!$Z$24*VLOOKUP($C297, 'Sch 10.1 Rate Design'!$B$9:$K$16, 10, FALSE))</f>
        <v>0</v>
      </c>
      <c r="DC297" s="671">
        <f>IF(K297="", 0, CQ297/'Sch 10.1 Rate Design'!$Z$24*VLOOKUP($C297, 'Sch 10.1 Rate Design'!$B$9:$K$16, 10, FALSE))</f>
        <v>0</v>
      </c>
      <c r="DD297" s="671">
        <f>IF(L297="", 0, CR297/'Sch 10.1 Rate Design'!$Z$24*VLOOKUP($C297, 'Sch 10.1 Rate Design'!$B$9:$K$16, 10, FALSE))</f>
        <v>0</v>
      </c>
      <c r="DE297" s="671">
        <f>IF(M297="", 0, CS297/'Sch 10.1 Rate Design'!$Z$24*VLOOKUP($C297, 'Sch 10.1 Rate Design'!$B$9:$K$16, 10, FALSE))</f>
        <v>0</v>
      </c>
      <c r="DF297" s="671">
        <f>IF(N297="", 0, CT297/'Sch 10.1 Rate Design'!$Z$24*VLOOKUP($C297, 'Sch 10.1 Rate Design'!$B$9:$K$16, 10, FALSE))</f>
        <v>0</v>
      </c>
      <c r="DG297" s="671">
        <f>IF(O297="", 0, CU297/'Sch 10.1 Rate Design'!$Z$24*VLOOKUP($C297, 'Sch 10.1 Rate Design'!$B$9:$K$16, 10, FALSE))</f>
        <v>0</v>
      </c>
      <c r="DH297" s="671">
        <f>IF(P297="", 0, CV297/'Sch 10.1 Rate Design'!$Z$24*VLOOKUP($C297, 'Sch 10.1 Rate Design'!$B$9:$K$16, 10, FALSE))</f>
        <v>0</v>
      </c>
      <c r="DI297" s="671">
        <f>IF(Q297="", 0, CW297/'Sch 10.1 Rate Design'!$Z$24*VLOOKUP($C297, 'Sch 10.1 Rate Design'!$B$9:$K$16, 10, FALSE))</f>
        <v>0</v>
      </c>
      <c r="DJ297" s="671">
        <f>IF(R297="", 0, CX297/'Sch 10.1 Rate Design'!$Z$24*VLOOKUP($C297, 'Sch 10.1 Rate Design'!$B$9:$K$16, 10, FALSE))</f>
        <v>0</v>
      </c>
      <c r="DK297" s="670">
        <f>IF(S297="", 0, CY297/'Sch 10.1 Rate Design'!$Z$24*VLOOKUP($C297, 'Sch 10.1 Rate Design'!$B$9:$K$16, 10, FALSE))</f>
        <v>0</v>
      </c>
      <c r="DL297" s="669">
        <f>IF(H297="", 0, VLOOKUP($C297, 'Sch 10.1 Rate Design'!$B$9:$K$16, 3, FALSE))</f>
        <v>0</v>
      </c>
      <c r="DM297" s="374">
        <f>IF(I297="", 0, VLOOKUP($C297, 'Sch 10.1 Rate Design'!$B$9:$K$16, 3, FALSE))</f>
        <v>0</v>
      </c>
      <c r="DN297" s="374">
        <f>IF(J297="", 0, VLOOKUP($C297, 'Sch 10.1 Rate Design'!$B$9:$K$16, 3, FALSE))</f>
        <v>0</v>
      </c>
      <c r="DO297" s="374">
        <f>IF(K297="", 0, VLOOKUP($C297, 'Sch 10.1 Rate Design'!$B$9:$K$16, 3, FALSE))</f>
        <v>0</v>
      </c>
      <c r="DP297" s="374">
        <f>IF(L297="", 0, VLOOKUP($C297, 'Sch 10.1 Rate Design'!$B$9:$K$16, 3, FALSE))</f>
        <v>0</v>
      </c>
      <c r="DQ297" s="374">
        <f>IF(M297="", 0, VLOOKUP($C297, 'Sch 10.1 Rate Design'!$B$9:$K$16, 3, FALSE))</f>
        <v>0</v>
      </c>
      <c r="DR297" s="374">
        <f>IF(N297="", 0, VLOOKUP($C297, 'Sch 10.1 Rate Design'!$B$9:$K$16, 3, FALSE))</f>
        <v>0</v>
      </c>
      <c r="DS297" s="374">
        <f>IF(O297="", 0, VLOOKUP($C297, 'Sch 10.1 Rate Design'!$B$9:$K$16, 3, FALSE))</f>
        <v>0</v>
      </c>
      <c r="DT297" s="374">
        <f>IF(P297="", 0, VLOOKUP($C297, 'Sch 10.1 Rate Design'!$B$9:$K$16, 3, FALSE))</f>
        <v>0</v>
      </c>
      <c r="DU297" s="374">
        <f>IF(Q297="", 0, VLOOKUP($C297, 'Sch 10.1 Rate Design'!$B$9:$K$16, 3, FALSE))</f>
        <v>0</v>
      </c>
      <c r="DV297" s="374">
        <f>IF(R297="", 0, VLOOKUP($C297, 'Sch 10.1 Rate Design'!$B$9:$K$16, 3, FALSE))</f>
        <v>0</v>
      </c>
      <c r="DW297" s="668">
        <f>IF(S297="", 0, VLOOKUP($C297, 'Sch 10.1 Rate Design'!$B$9:$K$16, 3, FALSE))</f>
        <v>0</v>
      </c>
      <c r="DX297" s="374"/>
      <c r="DY297" s="374"/>
      <c r="DZ297" s="374"/>
      <c r="EA297" s="374"/>
      <c r="EB297" s="374"/>
      <c r="EC297" s="374"/>
      <c r="ED297" s="374"/>
      <c r="EE297" s="374"/>
      <c r="EF297" s="374"/>
      <c r="EG297" s="374"/>
      <c r="EH297" s="374"/>
      <c r="EI297" s="374"/>
      <c r="EJ297" s="374"/>
    </row>
    <row r="298" spans="1:140" x14ac:dyDescent="0.3">
      <c r="A298" s="374">
        <f>Input!AH295</f>
        <v>6178556</v>
      </c>
      <c r="B298" s="374">
        <v>288</v>
      </c>
      <c r="C298" s="653">
        <f>Input!AI295</f>
        <v>0.75</v>
      </c>
      <c r="D298" s="672">
        <f t="shared" si="79"/>
        <v>112.61</v>
      </c>
      <c r="E298" s="672">
        <f>IF('Sch 10.1 Rate Design'!$AB$24="Monthly", AVERAGE(T298,U298,V298,W298,X298,Y298,Z298,AA298,AB298,AC298,AD298,AE298), AVERAGE(T298,V298,X298,Z298,AB298,AD298))</f>
        <v>9.3841666666666672</v>
      </c>
      <c r="F298" s="374">
        <f t="shared" si="66"/>
        <v>370</v>
      </c>
      <c r="G298" s="668">
        <f>IF('Sch 10.1 Rate Design'!$AB$24="Monthly", AVERAGE(H298,I298,J298,K298,L298,M298,N298,O298,P298,Q298,R298,S298), AVERAGE(H298,J298,L298,N298,P298,R298))</f>
        <v>92.5</v>
      </c>
      <c r="H298" s="374" t="str">
        <f>IF(Input!AJ295="", "", Input!AJ295)</f>
        <v/>
      </c>
      <c r="I298" s="374" t="str">
        <f>IF(Input!AK295="", "", Input!AK295)</f>
        <v/>
      </c>
      <c r="J298" s="374" t="str">
        <f>IF(Input!AL295="", "", Input!AL295)</f>
        <v/>
      </c>
      <c r="K298" s="374" t="str">
        <f>IF(Input!AM295="", "", Input!AM295)</f>
        <v/>
      </c>
      <c r="L298" s="374">
        <f>IF(Input!AN295="", "", Input!AN295)</f>
        <v>10</v>
      </c>
      <c r="M298" s="374" t="str">
        <f>IF(Input!AO295="", "", Input!AO295)</f>
        <v/>
      </c>
      <c r="N298" s="374">
        <f>IF(Input!AP295="", "", Input!AP295)</f>
        <v>300</v>
      </c>
      <c r="O298" s="374">
        <f>IF(Input!AQ295="", "", Input!AQ295)</f>
        <v>-240</v>
      </c>
      <c r="P298" s="374" t="str">
        <f>IF(Input!AR295="", "", Input!AR295)</f>
        <v/>
      </c>
      <c r="Q298" s="374">
        <f>IF(Input!AS295="", "", Input!AS295)</f>
        <v>300</v>
      </c>
      <c r="R298" s="374" t="str">
        <f>IF(Input!AT295="", "", Input!AT295)</f>
        <v/>
      </c>
      <c r="S298" s="374" t="str">
        <f>IF(Input!AU295="", "", Input!AU295)</f>
        <v/>
      </c>
      <c r="T298" s="671">
        <f t="shared" si="67"/>
        <v>0</v>
      </c>
      <c r="U298" s="671">
        <f t="shared" si="68"/>
        <v>0</v>
      </c>
      <c r="V298" s="671">
        <f t="shared" si="69"/>
        <v>0</v>
      </c>
      <c r="W298" s="671">
        <f t="shared" si="70"/>
        <v>0</v>
      </c>
      <c r="X298" s="671">
        <f t="shared" si="71"/>
        <v>28.01</v>
      </c>
      <c r="Y298" s="671">
        <f t="shared" si="72"/>
        <v>0</v>
      </c>
      <c r="Z298" s="671">
        <f t="shared" si="73"/>
        <v>28.3</v>
      </c>
      <c r="AA298" s="671">
        <f t="shared" si="74"/>
        <v>28</v>
      </c>
      <c r="AB298" s="671">
        <f t="shared" si="75"/>
        <v>0</v>
      </c>
      <c r="AC298" s="671">
        <f t="shared" si="76"/>
        <v>28.3</v>
      </c>
      <c r="AD298" s="671">
        <f t="shared" si="77"/>
        <v>0</v>
      </c>
      <c r="AE298" s="670">
        <f t="shared" si="78"/>
        <v>0</v>
      </c>
      <c r="AF298" s="671">
        <f>IF(H298="", 0, VLOOKUP($C298, 'Sch 10.1 Rate Design'!$B$9:$K$16, 4, FALSE))</f>
        <v>0</v>
      </c>
      <c r="AG298" s="671">
        <f>IF(I298="", 0, VLOOKUP($C298, 'Sch 10.1 Rate Design'!$B$9:$K$16, 4, FALSE))</f>
        <v>0</v>
      </c>
      <c r="AH298" s="671">
        <f>IF(J298="", 0, VLOOKUP($C298, 'Sch 10.1 Rate Design'!$B$9:$K$16, 4, FALSE))</f>
        <v>0</v>
      </c>
      <c r="AI298" s="671">
        <f>IF(K298="", 0, VLOOKUP($C298, 'Sch 10.1 Rate Design'!$B$9:$K$16, 4, FALSE))</f>
        <v>0</v>
      </c>
      <c r="AJ298" s="671">
        <f>IF(L298="", 0, VLOOKUP($C298, 'Sch 10.1 Rate Design'!$B$9:$K$16, 4, FALSE))</f>
        <v>28</v>
      </c>
      <c r="AK298" s="671">
        <f>IF(M298="", 0, VLOOKUP($C298, 'Sch 10.1 Rate Design'!$B$9:$K$16, 4, FALSE))</f>
        <v>0</v>
      </c>
      <c r="AL298" s="671">
        <f>IF(N298="", 0, VLOOKUP($C298, 'Sch 10.1 Rate Design'!$B$9:$K$16, 4, FALSE))</f>
        <v>28</v>
      </c>
      <c r="AM298" s="671">
        <f>IF(O298="", 0, VLOOKUP($C298, 'Sch 10.1 Rate Design'!$B$9:$K$16, 4, FALSE))</f>
        <v>28</v>
      </c>
      <c r="AN298" s="671">
        <f>IF(P298="", 0, VLOOKUP($C298, 'Sch 10.1 Rate Design'!$B$9:$K$16, 4, FALSE))</f>
        <v>0</v>
      </c>
      <c r="AO298" s="671">
        <f>IF(Q298="", 0, VLOOKUP($C298, 'Sch 10.1 Rate Design'!$B$9:$K$16, 4, FALSE))</f>
        <v>28</v>
      </c>
      <c r="AP298" s="671">
        <f>IF(R298="", 0, VLOOKUP($C298, 'Sch 10.1 Rate Design'!$B$9:$K$16, 4, FALSE))</f>
        <v>0</v>
      </c>
      <c r="AQ298" s="670">
        <f>IF(S298="", 0, VLOOKUP($C298, 'Sch 10.1 Rate Design'!$B$9:$K$16, 4, FALSE))</f>
        <v>0</v>
      </c>
      <c r="AR298" s="669">
        <f>IF(H298="",0,+IF(H298&gt;+VLOOKUP($C298, 'Sch 10.1 Rate Design'!$B$9:$K$16, 3),IF(H298&gt;+VLOOKUP($C298, 'Sch 10.1 Rate Design'!$B$9:$K$16, 5),+VLOOKUP($C298, 'Sch 10.1 Rate Design'!$B$9:$K$16, 5)-VLOOKUP($C298, 'Sch 10.1 Rate Design'!$B$9:$K$16, 3), H298-VLOOKUP($C298, 'Sch 10.1 Rate Design'!$B$9:$K$16, 3)), 0))</f>
        <v>0</v>
      </c>
      <c r="AS298" s="374">
        <f>IF(I298="",0,+IF(I298&gt;+VLOOKUP($C298, 'Sch 10.1 Rate Design'!$B$9:$K$16, 3),IF(I298&gt;+VLOOKUP($C298, 'Sch 10.1 Rate Design'!$B$9:$K$16, 5),+VLOOKUP($C298, 'Sch 10.1 Rate Design'!$B$9:$K$16, 5)-VLOOKUP($C298, 'Sch 10.1 Rate Design'!$B$9:$K$16, 3), I298-VLOOKUP($C298, 'Sch 10.1 Rate Design'!$B$9:$K$16, 3)), 0))</f>
        <v>0</v>
      </c>
      <c r="AT298" s="374">
        <f>IF(J298="",0,+IF(J298&gt;+VLOOKUP($C298, 'Sch 10.1 Rate Design'!$B$9:$K$16, 3),IF(J298&gt;+VLOOKUP($C298, 'Sch 10.1 Rate Design'!$B$9:$K$16, 5),+VLOOKUP($C298, 'Sch 10.1 Rate Design'!$B$9:$K$16, 5)-VLOOKUP($C298, 'Sch 10.1 Rate Design'!$B$9:$K$16, 3), J298-VLOOKUP($C298, 'Sch 10.1 Rate Design'!$B$9:$K$16, 3)), 0))</f>
        <v>0</v>
      </c>
      <c r="AU298" s="374">
        <f>IF(K298="",0,+IF(K298&gt;+VLOOKUP($C298, 'Sch 10.1 Rate Design'!$B$9:$K$16, 3),IF(K298&gt;+VLOOKUP($C298, 'Sch 10.1 Rate Design'!$B$9:$K$16, 5),+VLOOKUP($C298, 'Sch 10.1 Rate Design'!$B$9:$K$16, 5)-VLOOKUP($C298, 'Sch 10.1 Rate Design'!$B$9:$K$16, 3), K298-VLOOKUP($C298, 'Sch 10.1 Rate Design'!$B$9:$K$16, 3)), 0))</f>
        <v>0</v>
      </c>
      <c r="AV298" s="374">
        <f>IF(L298="",0,+IF(L298&gt;+VLOOKUP($C298, 'Sch 10.1 Rate Design'!$B$9:$K$16, 3),IF(L298&gt;+VLOOKUP($C298, 'Sch 10.1 Rate Design'!$B$9:$K$16, 5),+VLOOKUP($C298, 'Sch 10.1 Rate Design'!$B$9:$K$16, 5)-VLOOKUP($C298, 'Sch 10.1 Rate Design'!$B$9:$K$16, 3), L298-VLOOKUP($C298, 'Sch 10.1 Rate Design'!$B$9:$K$16, 3)), 0))</f>
        <v>10</v>
      </c>
      <c r="AW298" s="374">
        <f>IF(M298="",0,+IF(M298&gt;+VLOOKUP($C298, 'Sch 10.1 Rate Design'!$B$9:$K$16, 3),IF(M298&gt;+VLOOKUP($C298, 'Sch 10.1 Rate Design'!$B$9:$K$16, 5),+VLOOKUP($C298, 'Sch 10.1 Rate Design'!$B$9:$K$16, 5)-VLOOKUP($C298, 'Sch 10.1 Rate Design'!$B$9:$K$16, 3), M298-VLOOKUP($C298, 'Sch 10.1 Rate Design'!$B$9:$K$16, 3)), 0))</f>
        <v>0</v>
      </c>
      <c r="AX298" s="374">
        <f>IF(N298="",0,+IF(N298&gt;+VLOOKUP($C298, 'Sch 10.1 Rate Design'!$B$9:$K$16, 3),IF(N298&gt;+VLOOKUP($C298, 'Sch 10.1 Rate Design'!$B$9:$K$16, 5),+VLOOKUP($C298, 'Sch 10.1 Rate Design'!$B$9:$K$16, 5)-VLOOKUP($C298, 'Sch 10.1 Rate Design'!$B$9:$K$16, 3), N298-VLOOKUP($C298, 'Sch 10.1 Rate Design'!$B$9:$K$16, 3)), 0))</f>
        <v>300</v>
      </c>
      <c r="AY298" s="374">
        <f>IF(O298="",0,+IF(O298&gt;+VLOOKUP($C298, 'Sch 10.1 Rate Design'!$B$9:$K$16, 3),IF(O298&gt;+VLOOKUP($C298, 'Sch 10.1 Rate Design'!$B$9:$K$16, 5),+VLOOKUP($C298, 'Sch 10.1 Rate Design'!$B$9:$K$16, 5)-VLOOKUP($C298, 'Sch 10.1 Rate Design'!$B$9:$K$16, 3), O298-VLOOKUP($C298, 'Sch 10.1 Rate Design'!$B$9:$K$16, 3)), 0))</f>
        <v>0</v>
      </c>
      <c r="AZ298" s="374">
        <f>IF(P298="",0,+IF(P298&gt;+VLOOKUP($C298, 'Sch 10.1 Rate Design'!$B$9:$K$16, 3),IF(P298&gt;+VLOOKUP($C298, 'Sch 10.1 Rate Design'!$B$9:$K$16, 5),+VLOOKUP($C298, 'Sch 10.1 Rate Design'!$B$9:$K$16, 5)-VLOOKUP($C298, 'Sch 10.1 Rate Design'!$B$9:$K$16, 3), P298-VLOOKUP($C298, 'Sch 10.1 Rate Design'!$B$9:$K$16, 3)), 0))</f>
        <v>0</v>
      </c>
      <c r="BA298" s="374">
        <f>IF(Q298="",0,+IF(Q298&gt;+VLOOKUP($C298, 'Sch 10.1 Rate Design'!$B$9:$K$16, 3),IF(Q298&gt;+VLOOKUP($C298, 'Sch 10.1 Rate Design'!$B$9:$K$16, 5),+VLOOKUP($C298, 'Sch 10.1 Rate Design'!$B$9:$K$16, 5)-VLOOKUP($C298, 'Sch 10.1 Rate Design'!$B$9:$K$16, 3), Q298-VLOOKUP($C298, 'Sch 10.1 Rate Design'!$B$9:$K$16, 3)), 0))</f>
        <v>300</v>
      </c>
      <c r="BB298" s="374">
        <f>IF(R298="",0,+IF(R298&gt;+VLOOKUP($C298, 'Sch 10.1 Rate Design'!$B$9:$K$16, 3),IF(R298&gt;+VLOOKUP($C298, 'Sch 10.1 Rate Design'!$B$9:$K$16, 5),+VLOOKUP($C298, 'Sch 10.1 Rate Design'!$B$9:$K$16, 5)-VLOOKUP($C298, 'Sch 10.1 Rate Design'!$B$9:$K$16, 3), R298-VLOOKUP($C298, 'Sch 10.1 Rate Design'!$B$9:$K$16, 3)), 0))</f>
        <v>0</v>
      </c>
      <c r="BC298" s="668">
        <f>IF(S298="",0,+IF(S298&gt;+VLOOKUP($C298, 'Sch 10.1 Rate Design'!$B$9:$K$16, 3),IF(S298&gt;+VLOOKUP($C298, 'Sch 10.1 Rate Design'!$B$9:$K$16, 5),+VLOOKUP($C298, 'Sch 10.1 Rate Design'!$B$9:$K$16, 5)-VLOOKUP($C298, 'Sch 10.1 Rate Design'!$B$9:$K$16, 3), S298-VLOOKUP($C298, 'Sch 10.1 Rate Design'!$B$9:$K$16, 3)), 0))</f>
        <v>0</v>
      </c>
      <c r="BD298" s="671">
        <f>IF(H298="", 0, AR298/'Sch 10.1 Rate Design'!$Z$24*VLOOKUP($C298, 'Sch 10.1 Rate Design'!$B$9:$K$16, 6, FALSE))</f>
        <v>0</v>
      </c>
      <c r="BE298" s="671">
        <f>IF(I298="", 0, AS298/'Sch 10.1 Rate Design'!$Z$24*VLOOKUP($C298, 'Sch 10.1 Rate Design'!$B$9:$K$16, 6, FALSE))</f>
        <v>0</v>
      </c>
      <c r="BF298" s="671">
        <f>IF(J298="", 0, AT298/'Sch 10.1 Rate Design'!$Z$24*VLOOKUP($C298, 'Sch 10.1 Rate Design'!$B$9:$K$16, 6, FALSE))</f>
        <v>0</v>
      </c>
      <c r="BG298" s="671">
        <f>IF(K298="", 0, AU298/'Sch 10.1 Rate Design'!$Z$24*VLOOKUP($C298, 'Sch 10.1 Rate Design'!$B$9:$K$16, 6, FALSE))</f>
        <v>0</v>
      </c>
      <c r="BH298" s="671">
        <f>IF(L298="", 0, AV298/'Sch 10.1 Rate Design'!$Z$24*VLOOKUP($C298, 'Sch 10.1 Rate Design'!$B$9:$K$16, 6, FALSE))</f>
        <v>0.01</v>
      </c>
      <c r="BI298" s="671">
        <f>IF(M298="", 0, AW298/'Sch 10.1 Rate Design'!$Z$24*VLOOKUP($C298, 'Sch 10.1 Rate Design'!$B$9:$K$16, 6, FALSE))</f>
        <v>0</v>
      </c>
      <c r="BJ298" s="671">
        <f>IF(N298="", 0, AX298/'Sch 10.1 Rate Design'!$Z$24*VLOOKUP($C298, 'Sch 10.1 Rate Design'!$B$9:$K$16, 6, FALSE))</f>
        <v>0.3</v>
      </c>
      <c r="BK298" s="671">
        <f>IF(O298="", 0, AY298/'Sch 10.1 Rate Design'!$Z$24*VLOOKUP($C298, 'Sch 10.1 Rate Design'!$B$9:$K$16, 6, FALSE))</f>
        <v>0</v>
      </c>
      <c r="BL298" s="671">
        <f>IF(P298="", 0, AZ298/'Sch 10.1 Rate Design'!$Z$24*VLOOKUP($C298, 'Sch 10.1 Rate Design'!$B$9:$K$16, 6, FALSE))</f>
        <v>0</v>
      </c>
      <c r="BM298" s="671">
        <f>IF(Q298="", 0, BA298/'Sch 10.1 Rate Design'!$Z$24*VLOOKUP($C298, 'Sch 10.1 Rate Design'!$B$9:$K$16, 6, FALSE))</f>
        <v>0.3</v>
      </c>
      <c r="BN298" s="671">
        <f>IF(R298="", 0, BB298/'Sch 10.1 Rate Design'!$Z$24*VLOOKUP($C298, 'Sch 10.1 Rate Design'!$B$9:$K$16, 6, FALSE))</f>
        <v>0</v>
      </c>
      <c r="BO298" s="670">
        <f>IF(S298="", 0, BC298/'Sch 10.1 Rate Design'!$Z$24*VLOOKUP($C298, 'Sch 10.1 Rate Design'!$B$9:$K$16, 6, FALSE))</f>
        <v>0</v>
      </c>
      <c r="BP298" s="374">
        <f>IF(H298="",0,+IF(H298&gt;+VLOOKUP($C298, 'Sch 10.1 Rate Design'!$B$9:$K$16, 5),IF(H298&gt;+VLOOKUP($C298, 'Sch 10.1 Rate Design'!$B$9:$K$16, 7),+VLOOKUP($C298, 'Sch 10.1 Rate Design'!$B$9:$K$16, 7)-VLOOKUP($C298, 'Sch 10.1 Rate Design'!$B$9:$K$16, 5), H298-VLOOKUP($C298, 'Sch 10.1 Rate Design'!$B$9:$K$16, 5)), 0))</f>
        <v>0</v>
      </c>
      <c r="BQ298" s="374">
        <f>IF(I298="",0,+IF(I298&gt;+VLOOKUP($C298, 'Sch 10.1 Rate Design'!$B$9:$K$16, 5),IF(I298&gt;+VLOOKUP($C298, 'Sch 10.1 Rate Design'!$B$9:$K$16, 7),+VLOOKUP($C298, 'Sch 10.1 Rate Design'!$B$9:$K$16, 7)-VLOOKUP($C298, 'Sch 10.1 Rate Design'!$B$9:$K$16, 5), I298-VLOOKUP($C298, 'Sch 10.1 Rate Design'!$B$9:$K$16, 5)), 0))</f>
        <v>0</v>
      </c>
      <c r="BR298" s="374">
        <f>IF(J298="",0,+IF(J298&gt;+VLOOKUP($C298, 'Sch 10.1 Rate Design'!$B$9:$K$16, 5),IF(J298&gt;+VLOOKUP($C298, 'Sch 10.1 Rate Design'!$B$9:$K$16, 7),+VLOOKUP($C298, 'Sch 10.1 Rate Design'!$B$9:$K$16, 7)-VLOOKUP($C298, 'Sch 10.1 Rate Design'!$B$9:$K$16, 5), J298-VLOOKUP($C298, 'Sch 10.1 Rate Design'!$B$9:$K$16, 5)), 0))</f>
        <v>0</v>
      </c>
      <c r="BS298" s="374">
        <f>IF(K298="",0,+IF(K298&gt;+VLOOKUP($C298, 'Sch 10.1 Rate Design'!$B$9:$K$16, 5),IF(K298&gt;+VLOOKUP($C298, 'Sch 10.1 Rate Design'!$B$9:$K$16, 7),+VLOOKUP($C298, 'Sch 10.1 Rate Design'!$B$9:$K$16, 7)-VLOOKUP($C298, 'Sch 10.1 Rate Design'!$B$9:$K$16, 5), K298-VLOOKUP($C298, 'Sch 10.1 Rate Design'!$B$9:$K$16, 5)), 0))</f>
        <v>0</v>
      </c>
      <c r="BT298" s="374">
        <f>IF(L298="",0,+IF(L298&gt;+VLOOKUP($C298, 'Sch 10.1 Rate Design'!$B$9:$K$16, 5),IF(L298&gt;+VLOOKUP($C298, 'Sch 10.1 Rate Design'!$B$9:$K$16, 7),+VLOOKUP($C298, 'Sch 10.1 Rate Design'!$B$9:$K$16, 7)-VLOOKUP($C298, 'Sch 10.1 Rate Design'!$B$9:$K$16, 5), L298-VLOOKUP($C298, 'Sch 10.1 Rate Design'!$B$9:$K$16, 5)), 0))</f>
        <v>0</v>
      </c>
      <c r="BU298" s="374">
        <f>IF(M298="",0,+IF(M298&gt;+VLOOKUP($C298, 'Sch 10.1 Rate Design'!$B$9:$K$16, 5),IF(M298&gt;+VLOOKUP($C298, 'Sch 10.1 Rate Design'!$B$9:$K$16, 7),+VLOOKUP($C298, 'Sch 10.1 Rate Design'!$B$9:$K$16, 7)-VLOOKUP($C298, 'Sch 10.1 Rate Design'!$B$9:$K$16, 5), M298-VLOOKUP($C298, 'Sch 10.1 Rate Design'!$B$9:$K$16, 5)), 0))</f>
        <v>0</v>
      </c>
      <c r="BV298" s="374">
        <f>IF(N298="",0,+IF(N298&gt;+VLOOKUP($C298, 'Sch 10.1 Rate Design'!$B$9:$K$16, 5),IF(N298&gt;+VLOOKUP($C298, 'Sch 10.1 Rate Design'!$B$9:$K$16, 7),+VLOOKUP($C298, 'Sch 10.1 Rate Design'!$B$9:$K$16, 7)-VLOOKUP($C298, 'Sch 10.1 Rate Design'!$B$9:$K$16, 5), N298-VLOOKUP($C298, 'Sch 10.1 Rate Design'!$B$9:$K$16, 5)), 0))</f>
        <v>0</v>
      </c>
      <c r="BW298" s="374">
        <f>IF(O298="",0,+IF(O298&gt;+VLOOKUP($C298, 'Sch 10.1 Rate Design'!$B$9:$K$16, 5),IF(O298&gt;+VLOOKUP($C298, 'Sch 10.1 Rate Design'!$B$9:$K$16, 7),+VLOOKUP($C298, 'Sch 10.1 Rate Design'!$B$9:$K$16, 7)-VLOOKUP($C298, 'Sch 10.1 Rate Design'!$B$9:$K$16, 5), O298-VLOOKUP($C298, 'Sch 10.1 Rate Design'!$B$9:$K$16, 5)), 0))</f>
        <v>0</v>
      </c>
      <c r="BX298" s="374">
        <f>IF(P298="",0,+IF(P298&gt;+VLOOKUP($C298, 'Sch 10.1 Rate Design'!$B$9:$K$16, 5),IF(P298&gt;+VLOOKUP($C298, 'Sch 10.1 Rate Design'!$B$9:$K$16, 7),+VLOOKUP($C298, 'Sch 10.1 Rate Design'!$B$9:$K$16, 7)-VLOOKUP($C298, 'Sch 10.1 Rate Design'!$B$9:$K$16, 5), P298-VLOOKUP($C298, 'Sch 10.1 Rate Design'!$B$9:$K$16, 5)), 0))</f>
        <v>0</v>
      </c>
      <c r="BY298" s="374">
        <f>IF(Q298="",0,+IF(Q298&gt;+VLOOKUP($C298, 'Sch 10.1 Rate Design'!$B$9:$K$16, 5),IF(Q298&gt;+VLOOKUP($C298, 'Sch 10.1 Rate Design'!$B$9:$K$16, 7),+VLOOKUP($C298, 'Sch 10.1 Rate Design'!$B$9:$K$16, 7)-VLOOKUP($C298, 'Sch 10.1 Rate Design'!$B$9:$K$16, 5), Q298-VLOOKUP($C298, 'Sch 10.1 Rate Design'!$B$9:$K$16, 5)), 0))</f>
        <v>0</v>
      </c>
      <c r="BZ298" s="374">
        <f>IF(R298="",0,+IF(R298&gt;+VLOOKUP($C298, 'Sch 10.1 Rate Design'!$B$9:$K$16, 5),IF(R298&gt;+VLOOKUP($C298, 'Sch 10.1 Rate Design'!$B$9:$K$16, 7),+VLOOKUP($C298, 'Sch 10.1 Rate Design'!$B$9:$K$16, 7)-VLOOKUP($C298, 'Sch 10.1 Rate Design'!$B$9:$K$16, 5), R298-VLOOKUP($C298, 'Sch 10.1 Rate Design'!$B$9:$K$16, 5)), 0))</f>
        <v>0</v>
      </c>
      <c r="CA298" s="668">
        <f>IF(S298="",0,+IF(S298&gt;+VLOOKUP($C298, 'Sch 10.1 Rate Design'!$B$9:$K$16, 5),IF(S298&gt;+VLOOKUP($C298, 'Sch 10.1 Rate Design'!$B$9:$K$16, 7),+VLOOKUP($C298, 'Sch 10.1 Rate Design'!$B$9:$K$16, 7)-VLOOKUP($C298, 'Sch 10.1 Rate Design'!$B$9:$K$16, 5), S298-VLOOKUP($C298, 'Sch 10.1 Rate Design'!$B$9:$K$16, 5)), 0))</f>
        <v>0</v>
      </c>
      <c r="CB298" s="671">
        <f>IF(H298="", 0, BP298/'Sch 10.1 Rate Design'!$Z$24*VLOOKUP($C298, 'Sch 10.1 Rate Design'!$B$9:$K$16, 8, FALSE))</f>
        <v>0</v>
      </c>
      <c r="CC298" s="671">
        <f>IF(I298="", 0, BQ298/'Sch 10.1 Rate Design'!$Z$24*VLOOKUP($C298, 'Sch 10.1 Rate Design'!$B$9:$K$16, 8, FALSE))</f>
        <v>0</v>
      </c>
      <c r="CD298" s="671">
        <f>IF(J298="", 0, BR298/'Sch 10.1 Rate Design'!$Z$24*VLOOKUP($C298, 'Sch 10.1 Rate Design'!$B$9:$K$16, 8, FALSE))</f>
        <v>0</v>
      </c>
      <c r="CE298" s="671">
        <f>IF(K298="", 0, BS298/'Sch 10.1 Rate Design'!$Z$24*VLOOKUP($C298, 'Sch 10.1 Rate Design'!$B$9:$K$16, 8, FALSE))</f>
        <v>0</v>
      </c>
      <c r="CF298" s="671">
        <f>IF(L298="", 0, BT298/'Sch 10.1 Rate Design'!$Z$24*VLOOKUP($C298, 'Sch 10.1 Rate Design'!$B$9:$K$16, 8, FALSE))</f>
        <v>0</v>
      </c>
      <c r="CG298" s="671">
        <f>IF(M298="", 0, BU298/'Sch 10.1 Rate Design'!$Z$24*VLOOKUP($C298, 'Sch 10.1 Rate Design'!$B$9:$K$16, 8, FALSE))</f>
        <v>0</v>
      </c>
      <c r="CH298" s="671">
        <f>IF(N298="", 0, BV298/'Sch 10.1 Rate Design'!$Z$24*VLOOKUP($C298, 'Sch 10.1 Rate Design'!$B$9:$K$16, 8, FALSE))</f>
        <v>0</v>
      </c>
      <c r="CI298" s="671">
        <f>IF(O298="", 0, BW298/'Sch 10.1 Rate Design'!$Z$24*VLOOKUP($C298, 'Sch 10.1 Rate Design'!$B$9:$K$16, 8, FALSE))</f>
        <v>0</v>
      </c>
      <c r="CJ298" s="671">
        <f>IF(P298="", 0, BX298/'Sch 10.1 Rate Design'!$Z$24*VLOOKUP($C298, 'Sch 10.1 Rate Design'!$B$9:$K$16, 8, FALSE))</f>
        <v>0</v>
      </c>
      <c r="CK298" s="671">
        <f>IF(Q298="", 0, BY298/'Sch 10.1 Rate Design'!$Z$24*VLOOKUP($C298, 'Sch 10.1 Rate Design'!$B$9:$K$16, 8, FALSE))</f>
        <v>0</v>
      </c>
      <c r="CL298" s="671">
        <f>IF(R298="", 0, BZ298/'Sch 10.1 Rate Design'!$Z$24*VLOOKUP($C298, 'Sch 10.1 Rate Design'!$B$9:$K$16, 8, FALSE))</f>
        <v>0</v>
      </c>
      <c r="CM298" s="670">
        <f>IF(S298="", 0, CA298/'Sch 10.1 Rate Design'!$Z$24*VLOOKUP($C298, 'Sch 10.1 Rate Design'!$B$9:$K$16, 8, FALSE))</f>
        <v>0</v>
      </c>
      <c r="CN298" s="374">
        <f>IF(H298="",0,IF(H298&gt;VLOOKUP($C298,'Sch 10.1 Rate Design'!$B$9:$K$16,9,FALSE),H298-VLOOKUP($C298,'Sch 10.1 Rate Design'!$B$9:$K$16,9,FALSE),0))</f>
        <v>0</v>
      </c>
      <c r="CO298" s="374">
        <f>IF(I298="",0,IF(I298&gt;VLOOKUP($C298,'Sch 10.1 Rate Design'!$B$9:$K$16,9,FALSE),I298-VLOOKUP($C298,'Sch 10.1 Rate Design'!$B$9:$K$16,9,FALSE),0))</f>
        <v>0</v>
      </c>
      <c r="CP298" s="374">
        <f>IF(J298="",0,IF(J298&gt;VLOOKUP($C298,'Sch 10.1 Rate Design'!$B$9:$K$16,9,FALSE),J298-VLOOKUP($C298,'Sch 10.1 Rate Design'!$B$9:$K$16,9,FALSE),0))</f>
        <v>0</v>
      </c>
      <c r="CQ298" s="374">
        <f>IF(K298="",0,IF(K298&gt;VLOOKUP($C298,'Sch 10.1 Rate Design'!$B$9:$K$16,9,FALSE),K298-VLOOKUP($C298,'Sch 10.1 Rate Design'!$B$9:$K$16,9,FALSE),0))</f>
        <v>0</v>
      </c>
      <c r="CR298" s="374">
        <f>IF(L298="",0,IF(L298&gt;VLOOKUP($C298,'Sch 10.1 Rate Design'!$B$9:$K$16,9,FALSE),L298-VLOOKUP($C298,'Sch 10.1 Rate Design'!$B$9:$K$16,9,FALSE),0))</f>
        <v>0</v>
      </c>
      <c r="CS298" s="374">
        <f>IF(M298="",0,IF(M298&gt;VLOOKUP($C298,'Sch 10.1 Rate Design'!$B$9:$K$16,9,FALSE),M298-VLOOKUP($C298,'Sch 10.1 Rate Design'!$B$9:$K$16,9,FALSE),0))</f>
        <v>0</v>
      </c>
      <c r="CT298" s="374">
        <f>IF(N298="",0,IF(N298&gt;VLOOKUP($C298,'Sch 10.1 Rate Design'!$B$9:$K$16,9,FALSE),N298-VLOOKUP($C298,'Sch 10.1 Rate Design'!$B$9:$K$16,9,FALSE),0))</f>
        <v>0</v>
      </c>
      <c r="CU298" s="374">
        <f>IF(O298="",0,IF(O298&gt;VLOOKUP($C298,'Sch 10.1 Rate Design'!$B$9:$K$16,9,FALSE),O298-VLOOKUP($C298,'Sch 10.1 Rate Design'!$B$9:$K$16,9,FALSE),0))</f>
        <v>0</v>
      </c>
      <c r="CV298" s="374">
        <f>IF(P298="",0,IF(P298&gt;VLOOKUP($C298,'Sch 10.1 Rate Design'!$B$9:$K$16,9,FALSE),P298-VLOOKUP($C298,'Sch 10.1 Rate Design'!$B$9:$K$16,9,FALSE),0))</f>
        <v>0</v>
      </c>
      <c r="CW298" s="374">
        <f>IF(Q298="",0,IF(Q298&gt;VLOOKUP($C298,'Sch 10.1 Rate Design'!$B$9:$K$16,9,FALSE),Q298-VLOOKUP($C298,'Sch 10.1 Rate Design'!$B$9:$K$16,9,FALSE),0))</f>
        <v>0</v>
      </c>
      <c r="CX298" s="374">
        <f>IF(R298="",0,IF(R298&gt;VLOOKUP($C298,'Sch 10.1 Rate Design'!$B$9:$K$16,9,FALSE),R298-VLOOKUP($C298,'Sch 10.1 Rate Design'!$B$9:$K$16,9,FALSE),0))</f>
        <v>0</v>
      </c>
      <c r="CY298" s="668">
        <f>IF(S298="",0,IF(S298&gt;VLOOKUP($C298,'Sch 10.1 Rate Design'!$B$9:$K$16,9,FALSE),S298-VLOOKUP($C298,'Sch 10.1 Rate Design'!$B$9:$K$16,9,FALSE),0))</f>
        <v>0</v>
      </c>
      <c r="CZ298" s="671">
        <f>IF(H298="", 0, CN298/'Sch 10.1 Rate Design'!$Z$24*VLOOKUP($C298, 'Sch 10.1 Rate Design'!$B$9:$K$16, 10, FALSE))</f>
        <v>0</v>
      </c>
      <c r="DA298" s="671">
        <f>IF(I298="", 0, CO298/'Sch 10.1 Rate Design'!$Z$24*VLOOKUP($C298, 'Sch 10.1 Rate Design'!$B$9:$K$16, 10, FALSE))</f>
        <v>0</v>
      </c>
      <c r="DB298" s="671">
        <f>IF(J298="", 0, CP298/'Sch 10.1 Rate Design'!$Z$24*VLOOKUP($C298, 'Sch 10.1 Rate Design'!$B$9:$K$16, 10, FALSE))</f>
        <v>0</v>
      </c>
      <c r="DC298" s="671">
        <f>IF(K298="", 0, CQ298/'Sch 10.1 Rate Design'!$Z$24*VLOOKUP($C298, 'Sch 10.1 Rate Design'!$B$9:$K$16, 10, FALSE))</f>
        <v>0</v>
      </c>
      <c r="DD298" s="671">
        <f>IF(L298="", 0, CR298/'Sch 10.1 Rate Design'!$Z$24*VLOOKUP($C298, 'Sch 10.1 Rate Design'!$B$9:$K$16, 10, FALSE))</f>
        <v>0</v>
      </c>
      <c r="DE298" s="671">
        <f>IF(M298="", 0, CS298/'Sch 10.1 Rate Design'!$Z$24*VLOOKUP($C298, 'Sch 10.1 Rate Design'!$B$9:$K$16, 10, FALSE))</f>
        <v>0</v>
      </c>
      <c r="DF298" s="671">
        <f>IF(N298="", 0, CT298/'Sch 10.1 Rate Design'!$Z$24*VLOOKUP($C298, 'Sch 10.1 Rate Design'!$B$9:$K$16, 10, FALSE))</f>
        <v>0</v>
      </c>
      <c r="DG298" s="671">
        <f>IF(O298="", 0, CU298/'Sch 10.1 Rate Design'!$Z$24*VLOOKUP($C298, 'Sch 10.1 Rate Design'!$B$9:$K$16, 10, FALSE))</f>
        <v>0</v>
      </c>
      <c r="DH298" s="671">
        <f>IF(P298="", 0, CV298/'Sch 10.1 Rate Design'!$Z$24*VLOOKUP($C298, 'Sch 10.1 Rate Design'!$B$9:$K$16, 10, FALSE))</f>
        <v>0</v>
      </c>
      <c r="DI298" s="671">
        <f>IF(Q298="", 0, CW298/'Sch 10.1 Rate Design'!$Z$24*VLOOKUP($C298, 'Sch 10.1 Rate Design'!$B$9:$K$16, 10, FALSE))</f>
        <v>0</v>
      </c>
      <c r="DJ298" s="671">
        <f>IF(R298="", 0, CX298/'Sch 10.1 Rate Design'!$Z$24*VLOOKUP($C298, 'Sch 10.1 Rate Design'!$B$9:$K$16, 10, FALSE))</f>
        <v>0</v>
      </c>
      <c r="DK298" s="670">
        <f>IF(S298="", 0, CY298/'Sch 10.1 Rate Design'!$Z$24*VLOOKUP($C298, 'Sch 10.1 Rate Design'!$B$9:$K$16, 10, FALSE))</f>
        <v>0</v>
      </c>
      <c r="DL298" s="669">
        <f>IF(H298="", 0, VLOOKUP($C298, 'Sch 10.1 Rate Design'!$B$9:$K$16, 3, FALSE))</f>
        <v>0</v>
      </c>
      <c r="DM298" s="374">
        <f>IF(I298="", 0, VLOOKUP($C298, 'Sch 10.1 Rate Design'!$B$9:$K$16, 3, FALSE))</f>
        <v>0</v>
      </c>
      <c r="DN298" s="374">
        <f>IF(J298="", 0, VLOOKUP($C298, 'Sch 10.1 Rate Design'!$B$9:$K$16, 3, FALSE))</f>
        <v>0</v>
      </c>
      <c r="DO298" s="374">
        <f>IF(K298="", 0, VLOOKUP($C298, 'Sch 10.1 Rate Design'!$B$9:$K$16, 3, FALSE))</f>
        <v>0</v>
      </c>
      <c r="DP298" s="374">
        <f>IF(L298="", 0, VLOOKUP($C298, 'Sch 10.1 Rate Design'!$B$9:$K$16, 3, FALSE))</f>
        <v>0</v>
      </c>
      <c r="DQ298" s="374">
        <f>IF(M298="", 0, VLOOKUP($C298, 'Sch 10.1 Rate Design'!$B$9:$K$16, 3, FALSE))</f>
        <v>0</v>
      </c>
      <c r="DR298" s="374">
        <f>IF(N298="", 0, VLOOKUP($C298, 'Sch 10.1 Rate Design'!$B$9:$K$16, 3, FALSE))</f>
        <v>0</v>
      </c>
      <c r="DS298" s="374">
        <f>IF(O298="", 0, VLOOKUP($C298, 'Sch 10.1 Rate Design'!$B$9:$K$16, 3, FALSE))</f>
        <v>0</v>
      </c>
      <c r="DT298" s="374">
        <f>IF(P298="", 0, VLOOKUP($C298, 'Sch 10.1 Rate Design'!$B$9:$K$16, 3, FALSE))</f>
        <v>0</v>
      </c>
      <c r="DU298" s="374">
        <f>IF(Q298="", 0, VLOOKUP($C298, 'Sch 10.1 Rate Design'!$B$9:$K$16, 3, FALSE))</f>
        <v>0</v>
      </c>
      <c r="DV298" s="374">
        <f>IF(R298="", 0, VLOOKUP($C298, 'Sch 10.1 Rate Design'!$B$9:$K$16, 3, FALSE))</f>
        <v>0</v>
      </c>
      <c r="DW298" s="668">
        <f>IF(S298="", 0, VLOOKUP($C298, 'Sch 10.1 Rate Design'!$B$9:$K$16, 3, FALSE))</f>
        <v>0</v>
      </c>
      <c r="DX298" s="374"/>
      <c r="DY298" s="374"/>
      <c r="DZ298" s="374"/>
      <c r="EA298" s="374"/>
      <c r="EB298" s="374"/>
      <c r="EC298" s="374"/>
      <c r="ED298" s="374"/>
      <c r="EE298" s="374"/>
      <c r="EF298" s="374"/>
      <c r="EG298" s="374"/>
      <c r="EH298" s="374"/>
      <c r="EI298" s="374"/>
      <c r="EJ298" s="374"/>
    </row>
    <row r="299" spans="1:140" x14ac:dyDescent="0.3">
      <c r="A299" s="374">
        <f>Input!AH296</f>
        <v>68303336</v>
      </c>
      <c r="B299" s="374">
        <v>289</v>
      </c>
      <c r="C299" s="653">
        <f>Input!AI296</f>
        <v>0.75</v>
      </c>
      <c r="D299" s="672">
        <f t="shared" si="79"/>
        <v>1425.8680000000002</v>
      </c>
      <c r="E299" s="672">
        <f>IF('Sch 10.1 Rate Design'!$AB$24="Monthly", AVERAGE(T299,U299,V299,W299,X299,Y299,Z299,AA299,AB299,AC299,AD299,AE299), AVERAGE(T299,V299,X299,Z299,AB299,AD299))</f>
        <v>118.82233333333335</v>
      </c>
      <c r="F299" s="374">
        <f t="shared" si="66"/>
        <v>601370</v>
      </c>
      <c r="G299" s="668">
        <f>IF('Sch 10.1 Rate Design'!$AB$24="Monthly", AVERAGE(H299,I299,J299,K299,L299,M299,N299,O299,P299,Q299,R299,S299), AVERAGE(H299,J299,L299,N299,P299,R299))</f>
        <v>54670</v>
      </c>
      <c r="H299" s="374" t="str">
        <f>IF(Input!AJ296="", "", Input!AJ296)</f>
        <v/>
      </c>
      <c r="I299" s="374">
        <f>IF(Input!AK296="", "", Input!AK296)</f>
        <v>550</v>
      </c>
      <c r="J299" s="374">
        <f>IF(Input!AL296="", "", Input!AL296)</f>
        <v>290</v>
      </c>
      <c r="K299" s="374">
        <f>IF(Input!AM296="", "", Input!AM296)</f>
        <v>8610</v>
      </c>
      <c r="L299" s="374">
        <f>IF(Input!AN296="", "", Input!AN296)</f>
        <v>41240</v>
      </c>
      <c r="M299" s="374">
        <f>IF(Input!AO296="", "", Input!AO296)</f>
        <v>97410</v>
      </c>
      <c r="N299" s="374">
        <f>IF(Input!AP296="", "", Input!AP296)</f>
        <v>105460</v>
      </c>
      <c r="O299" s="374">
        <f>IF(Input!AQ296="", "", Input!AQ296)</f>
        <v>113020</v>
      </c>
      <c r="P299" s="374">
        <f>IF(Input!AR296="", "", Input!AR296)</f>
        <v>121430</v>
      </c>
      <c r="Q299" s="374">
        <f>IF(Input!AS296="", "", Input!AS296)</f>
        <v>96690</v>
      </c>
      <c r="R299" s="374">
        <f>IF(Input!AT296="", "", Input!AT296)</f>
        <v>15710</v>
      </c>
      <c r="S299" s="374">
        <f>IF(Input!AU296="", "", Input!AU296)</f>
        <v>960</v>
      </c>
      <c r="T299" s="671">
        <f t="shared" si="67"/>
        <v>0</v>
      </c>
      <c r="U299" s="671">
        <f t="shared" si="68"/>
        <v>28.55</v>
      </c>
      <c r="V299" s="671">
        <f t="shared" si="69"/>
        <v>28.29</v>
      </c>
      <c r="W299" s="671">
        <f t="shared" si="70"/>
        <v>38.614999999999995</v>
      </c>
      <c r="X299" s="671">
        <f t="shared" si="71"/>
        <v>99.427999999999997</v>
      </c>
      <c r="Y299" s="671">
        <f t="shared" si="72"/>
        <v>211.76800000000003</v>
      </c>
      <c r="Z299" s="671">
        <f t="shared" si="73"/>
        <v>227.86799999999999</v>
      </c>
      <c r="AA299" s="671">
        <f t="shared" si="74"/>
        <v>242.988</v>
      </c>
      <c r="AB299" s="671">
        <f t="shared" si="75"/>
        <v>259.80799999999999</v>
      </c>
      <c r="AC299" s="671">
        <f t="shared" si="76"/>
        <v>210.32799999999997</v>
      </c>
      <c r="AD299" s="671">
        <f t="shared" si="77"/>
        <v>49.265000000000001</v>
      </c>
      <c r="AE299" s="670">
        <f t="shared" si="78"/>
        <v>28.96</v>
      </c>
      <c r="AF299" s="671">
        <f>IF(H299="", 0, VLOOKUP($C299, 'Sch 10.1 Rate Design'!$B$9:$K$16, 4, FALSE))</f>
        <v>0</v>
      </c>
      <c r="AG299" s="671">
        <f>IF(I299="", 0, VLOOKUP($C299, 'Sch 10.1 Rate Design'!$B$9:$K$16, 4, FALSE))</f>
        <v>28</v>
      </c>
      <c r="AH299" s="671">
        <f>IF(J299="", 0, VLOOKUP($C299, 'Sch 10.1 Rate Design'!$B$9:$K$16, 4, FALSE))</f>
        <v>28</v>
      </c>
      <c r="AI299" s="671">
        <f>IF(K299="", 0, VLOOKUP($C299, 'Sch 10.1 Rate Design'!$B$9:$K$16, 4, FALSE))</f>
        <v>28</v>
      </c>
      <c r="AJ299" s="671">
        <f>IF(L299="", 0, VLOOKUP($C299, 'Sch 10.1 Rate Design'!$B$9:$K$16, 4, FALSE))</f>
        <v>28</v>
      </c>
      <c r="AK299" s="671">
        <f>IF(M299="", 0, VLOOKUP($C299, 'Sch 10.1 Rate Design'!$B$9:$K$16, 4, FALSE))</f>
        <v>28</v>
      </c>
      <c r="AL299" s="671">
        <f>IF(N299="", 0, VLOOKUP($C299, 'Sch 10.1 Rate Design'!$B$9:$K$16, 4, FALSE))</f>
        <v>28</v>
      </c>
      <c r="AM299" s="671">
        <f>IF(O299="", 0, VLOOKUP($C299, 'Sch 10.1 Rate Design'!$B$9:$K$16, 4, FALSE))</f>
        <v>28</v>
      </c>
      <c r="AN299" s="671">
        <f>IF(P299="", 0, VLOOKUP($C299, 'Sch 10.1 Rate Design'!$B$9:$K$16, 4, FALSE))</f>
        <v>28</v>
      </c>
      <c r="AO299" s="671">
        <f>IF(Q299="", 0, VLOOKUP($C299, 'Sch 10.1 Rate Design'!$B$9:$K$16, 4, FALSE))</f>
        <v>28</v>
      </c>
      <c r="AP299" s="671">
        <f>IF(R299="", 0, VLOOKUP($C299, 'Sch 10.1 Rate Design'!$B$9:$K$16, 4, FALSE))</f>
        <v>28</v>
      </c>
      <c r="AQ299" s="670">
        <f>IF(S299="", 0, VLOOKUP($C299, 'Sch 10.1 Rate Design'!$B$9:$K$16, 4, FALSE))</f>
        <v>28</v>
      </c>
      <c r="AR299" s="669">
        <f>IF(H299="",0,+IF(H299&gt;+VLOOKUP($C299, 'Sch 10.1 Rate Design'!$B$9:$K$16, 3),IF(H299&gt;+VLOOKUP($C299, 'Sch 10.1 Rate Design'!$B$9:$K$16, 5),+VLOOKUP($C299, 'Sch 10.1 Rate Design'!$B$9:$K$16, 5)-VLOOKUP($C299, 'Sch 10.1 Rate Design'!$B$9:$K$16, 3), H299-VLOOKUP($C299, 'Sch 10.1 Rate Design'!$B$9:$K$16, 3)), 0))</f>
        <v>0</v>
      </c>
      <c r="AS299" s="374">
        <f>IF(I299="",0,+IF(I299&gt;+VLOOKUP($C299, 'Sch 10.1 Rate Design'!$B$9:$K$16, 3),IF(I299&gt;+VLOOKUP($C299, 'Sch 10.1 Rate Design'!$B$9:$K$16, 5),+VLOOKUP($C299, 'Sch 10.1 Rate Design'!$B$9:$K$16, 5)-VLOOKUP($C299, 'Sch 10.1 Rate Design'!$B$9:$K$16, 3), I299-VLOOKUP($C299, 'Sch 10.1 Rate Design'!$B$9:$K$16, 3)), 0))</f>
        <v>550</v>
      </c>
      <c r="AT299" s="374">
        <f>IF(J299="",0,+IF(J299&gt;+VLOOKUP($C299, 'Sch 10.1 Rate Design'!$B$9:$K$16, 3),IF(J299&gt;+VLOOKUP($C299, 'Sch 10.1 Rate Design'!$B$9:$K$16, 5),+VLOOKUP($C299, 'Sch 10.1 Rate Design'!$B$9:$K$16, 5)-VLOOKUP($C299, 'Sch 10.1 Rate Design'!$B$9:$K$16, 3), J299-VLOOKUP($C299, 'Sch 10.1 Rate Design'!$B$9:$K$16, 3)), 0))</f>
        <v>290</v>
      </c>
      <c r="AU299" s="374">
        <f>IF(K299="",0,+IF(K299&gt;+VLOOKUP($C299, 'Sch 10.1 Rate Design'!$B$9:$K$16, 3),IF(K299&gt;+VLOOKUP($C299, 'Sch 10.1 Rate Design'!$B$9:$K$16, 5),+VLOOKUP($C299, 'Sch 10.1 Rate Design'!$B$9:$K$16, 5)-VLOOKUP($C299, 'Sch 10.1 Rate Design'!$B$9:$K$16, 3), K299-VLOOKUP($C299, 'Sch 10.1 Rate Design'!$B$9:$K$16, 3)), 0))</f>
        <v>4600</v>
      </c>
      <c r="AV299" s="374">
        <f>IF(L299="",0,+IF(L299&gt;+VLOOKUP($C299, 'Sch 10.1 Rate Design'!$B$9:$K$16, 3),IF(L299&gt;+VLOOKUP($C299, 'Sch 10.1 Rate Design'!$B$9:$K$16, 5),+VLOOKUP($C299, 'Sch 10.1 Rate Design'!$B$9:$K$16, 5)-VLOOKUP($C299, 'Sch 10.1 Rate Design'!$B$9:$K$16, 3), L299-VLOOKUP($C299, 'Sch 10.1 Rate Design'!$B$9:$K$16, 3)), 0))</f>
        <v>4600</v>
      </c>
      <c r="AW299" s="374">
        <f>IF(M299="",0,+IF(M299&gt;+VLOOKUP($C299, 'Sch 10.1 Rate Design'!$B$9:$K$16, 3),IF(M299&gt;+VLOOKUP($C299, 'Sch 10.1 Rate Design'!$B$9:$K$16, 5),+VLOOKUP($C299, 'Sch 10.1 Rate Design'!$B$9:$K$16, 5)-VLOOKUP($C299, 'Sch 10.1 Rate Design'!$B$9:$K$16, 3), M299-VLOOKUP($C299, 'Sch 10.1 Rate Design'!$B$9:$K$16, 3)), 0))</f>
        <v>4600</v>
      </c>
      <c r="AX299" s="374">
        <f>IF(N299="",0,+IF(N299&gt;+VLOOKUP($C299, 'Sch 10.1 Rate Design'!$B$9:$K$16, 3),IF(N299&gt;+VLOOKUP($C299, 'Sch 10.1 Rate Design'!$B$9:$K$16, 5),+VLOOKUP($C299, 'Sch 10.1 Rate Design'!$B$9:$K$16, 5)-VLOOKUP($C299, 'Sch 10.1 Rate Design'!$B$9:$K$16, 3), N299-VLOOKUP($C299, 'Sch 10.1 Rate Design'!$B$9:$K$16, 3)), 0))</f>
        <v>4600</v>
      </c>
      <c r="AY299" s="374">
        <f>IF(O299="",0,+IF(O299&gt;+VLOOKUP($C299, 'Sch 10.1 Rate Design'!$B$9:$K$16, 3),IF(O299&gt;+VLOOKUP($C299, 'Sch 10.1 Rate Design'!$B$9:$K$16, 5),+VLOOKUP($C299, 'Sch 10.1 Rate Design'!$B$9:$K$16, 5)-VLOOKUP($C299, 'Sch 10.1 Rate Design'!$B$9:$K$16, 3), O299-VLOOKUP($C299, 'Sch 10.1 Rate Design'!$B$9:$K$16, 3)), 0))</f>
        <v>4600</v>
      </c>
      <c r="AZ299" s="374">
        <f>IF(P299="",0,+IF(P299&gt;+VLOOKUP($C299, 'Sch 10.1 Rate Design'!$B$9:$K$16, 3),IF(P299&gt;+VLOOKUP($C299, 'Sch 10.1 Rate Design'!$B$9:$K$16, 5),+VLOOKUP($C299, 'Sch 10.1 Rate Design'!$B$9:$K$16, 5)-VLOOKUP($C299, 'Sch 10.1 Rate Design'!$B$9:$K$16, 3), P299-VLOOKUP($C299, 'Sch 10.1 Rate Design'!$B$9:$K$16, 3)), 0))</f>
        <v>4600</v>
      </c>
      <c r="BA299" s="374">
        <f>IF(Q299="",0,+IF(Q299&gt;+VLOOKUP($C299, 'Sch 10.1 Rate Design'!$B$9:$K$16, 3),IF(Q299&gt;+VLOOKUP($C299, 'Sch 10.1 Rate Design'!$B$9:$K$16, 5),+VLOOKUP($C299, 'Sch 10.1 Rate Design'!$B$9:$K$16, 5)-VLOOKUP($C299, 'Sch 10.1 Rate Design'!$B$9:$K$16, 3), Q299-VLOOKUP($C299, 'Sch 10.1 Rate Design'!$B$9:$K$16, 3)), 0))</f>
        <v>4600</v>
      </c>
      <c r="BB299" s="374">
        <f>IF(R299="",0,+IF(R299&gt;+VLOOKUP($C299, 'Sch 10.1 Rate Design'!$B$9:$K$16, 3),IF(R299&gt;+VLOOKUP($C299, 'Sch 10.1 Rate Design'!$B$9:$K$16, 5),+VLOOKUP($C299, 'Sch 10.1 Rate Design'!$B$9:$K$16, 5)-VLOOKUP($C299, 'Sch 10.1 Rate Design'!$B$9:$K$16, 3), R299-VLOOKUP($C299, 'Sch 10.1 Rate Design'!$B$9:$K$16, 3)), 0))</f>
        <v>4600</v>
      </c>
      <c r="BC299" s="668">
        <f>IF(S299="",0,+IF(S299&gt;+VLOOKUP($C299, 'Sch 10.1 Rate Design'!$B$9:$K$16, 3),IF(S299&gt;+VLOOKUP($C299, 'Sch 10.1 Rate Design'!$B$9:$K$16, 5),+VLOOKUP($C299, 'Sch 10.1 Rate Design'!$B$9:$K$16, 5)-VLOOKUP($C299, 'Sch 10.1 Rate Design'!$B$9:$K$16, 3), S299-VLOOKUP($C299, 'Sch 10.1 Rate Design'!$B$9:$K$16, 3)), 0))</f>
        <v>960</v>
      </c>
      <c r="BD299" s="671">
        <f>IF(H299="", 0, AR299/'Sch 10.1 Rate Design'!$Z$24*VLOOKUP($C299, 'Sch 10.1 Rate Design'!$B$9:$K$16, 6, FALSE))</f>
        <v>0</v>
      </c>
      <c r="BE299" s="671">
        <f>IF(I299="", 0, AS299/'Sch 10.1 Rate Design'!$Z$24*VLOOKUP($C299, 'Sch 10.1 Rate Design'!$B$9:$K$16, 6, FALSE))</f>
        <v>0.55000000000000004</v>
      </c>
      <c r="BF299" s="671">
        <f>IF(J299="", 0, AT299/'Sch 10.1 Rate Design'!$Z$24*VLOOKUP($C299, 'Sch 10.1 Rate Design'!$B$9:$K$16, 6, FALSE))</f>
        <v>0.28999999999999998</v>
      </c>
      <c r="BG299" s="671">
        <f>IF(K299="", 0, AU299/'Sch 10.1 Rate Design'!$Z$24*VLOOKUP($C299, 'Sch 10.1 Rate Design'!$B$9:$K$16, 6, FALSE))</f>
        <v>4.5999999999999996</v>
      </c>
      <c r="BH299" s="671">
        <f>IF(L299="", 0, AV299/'Sch 10.1 Rate Design'!$Z$24*VLOOKUP($C299, 'Sch 10.1 Rate Design'!$B$9:$K$16, 6, FALSE))</f>
        <v>4.5999999999999996</v>
      </c>
      <c r="BI299" s="671">
        <f>IF(M299="", 0, AW299/'Sch 10.1 Rate Design'!$Z$24*VLOOKUP($C299, 'Sch 10.1 Rate Design'!$B$9:$K$16, 6, FALSE))</f>
        <v>4.5999999999999996</v>
      </c>
      <c r="BJ299" s="671">
        <f>IF(N299="", 0, AX299/'Sch 10.1 Rate Design'!$Z$24*VLOOKUP($C299, 'Sch 10.1 Rate Design'!$B$9:$K$16, 6, FALSE))</f>
        <v>4.5999999999999996</v>
      </c>
      <c r="BK299" s="671">
        <f>IF(O299="", 0, AY299/'Sch 10.1 Rate Design'!$Z$24*VLOOKUP($C299, 'Sch 10.1 Rate Design'!$B$9:$K$16, 6, FALSE))</f>
        <v>4.5999999999999996</v>
      </c>
      <c r="BL299" s="671">
        <f>IF(P299="", 0, AZ299/'Sch 10.1 Rate Design'!$Z$24*VLOOKUP($C299, 'Sch 10.1 Rate Design'!$B$9:$K$16, 6, FALSE))</f>
        <v>4.5999999999999996</v>
      </c>
      <c r="BM299" s="671">
        <f>IF(Q299="", 0, BA299/'Sch 10.1 Rate Design'!$Z$24*VLOOKUP($C299, 'Sch 10.1 Rate Design'!$B$9:$K$16, 6, FALSE))</f>
        <v>4.5999999999999996</v>
      </c>
      <c r="BN299" s="671">
        <f>IF(R299="", 0, BB299/'Sch 10.1 Rate Design'!$Z$24*VLOOKUP($C299, 'Sch 10.1 Rate Design'!$B$9:$K$16, 6, FALSE))</f>
        <v>4.5999999999999996</v>
      </c>
      <c r="BO299" s="670">
        <f>IF(S299="", 0, BC299/'Sch 10.1 Rate Design'!$Z$24*VLOOKUP($C299, 'Sch 10.1 Rate Design'!$B$9:$K$16, 6, FALSE))</f>
        <v>0.96</v>
      </c>
      <c r="BP299" s="374">
        <f>IF(H299="",0,+IF(H299&gt;+VLOOKUP($C299, 'Sch 10.1 Rate Design'!$B$9:$K$16, 5),IF(H299&gt;+VLOOKUP($C299, 'Sch 10.1 Rate Design'!$B$9:$K$16, 7),+VLOOKUP($C299, 'Sch 10.1 Rate Design'!$B$9:$K$16, 7)-VLOOKUP($C299, 'Sch 10.1 Rate Design'!$B$9:$K$16, 5), H299-VLOOKUP($C299, 'Sch 10.1 Rate Design'!$B$9:$K$16, 5)), 0))</f>
        <v>0</v>
      </c>
      <c r="BQ299" s="374">
        <f>IF(I299="",0,+IF(I299&gt;+VLOOKUP($C299, 'Sch 10.1 Rate Design'!$B$9:$K$16, 5),IF(I299&gt;+VLOOKUP($C299, 'Sch 10.1 Rate Design'!$B$9:$K$16, 7),+VLOOKUP($C299, 'Sch 10.1 Rate Design'!$B$9:$K$16, 7)-VLOOKUP($C299, 'Sch 10.1 Rate Design'!$B$9:$K$16, 5), I299-VLOOKUP($C299, 'Sch 10.1 Rate Design'!$B$9:$K$16, 5)), 0))</f>
        <v>0</v>
      </c>
      <c r="BR299" s="374">
        <f>IF(J299="",0,+IF(J299&gt;+VLOOKUP($C299, 'Sch 10.1 Rate Design'!$B$9:$K$16, 5),IF(J299&gt;+VLOOKUP($C299, 'Sch 10.1 Rate Design'!$B$9:$K$16, 7),+VLOOKUP($C299, 'Sch 10.1 Rate Design'!$B$9:$K$16, 7)-VLOOKUP($C299, 'Sch 10.1 Rate Design'!$B$9:$K$16, 5), J299-VLOOKUP($C299, 'Sch 10.1 Rate Design'!$B$9:$K$16, 5)), 0))</f>
        <v>0</v>
      </c>
      <c r="BS299" s="374">
        <f>IF(K299="",0,+IF(K299&gt;+VLOOKUP($C299, 'Sch 10.1 Rate Design'!$B$9:$K$16, 5),IF(K299&gt;+VLOOKUP($C299, 'Sch 10.1 Rate Design'!$B$9:$K$16, 7),+VLOOKUP($C299, 'Sch 10.1 Rate Design'!$B$9:$K$16, 7)-VLOOKUP($C299, 'Sch 10.1 Rate Design'!$B$9:$K$16, 5), K299-VLOOKUP($C299, 'Sch 10.1 Rate Design'!$B$9:$K$16, 5)), 0))</f>
        <v>4010</v>
      </c>
      <c r="BT299" s="374">
        <f>IF(L299="",0,+IF(L299&gt;+VLOOKUP($C299, 'Sch 10.1 Rate Design'!$B$9:$K$16, 5),IF(L299&gt;+VLOOKUP($C299, 'Sch 10.1 Rate Design'!$B$9:$K$16, 7),+VLOOKUP($C299, 'Sch 10.1 Rate Design'!$B$9:$K$16, 7)-VLOOKUP($C299, 'Sch 10.1 Rate Design'!$B$9:$K$16, 5), L299-VLOOKUP($C299, 'Sch 10.1 Rate Design'!$B$9:$K$16, 5)), 0))</f>
        <v>12900</v>
      </c>
      <c r="BU299" s="374">
        <f>IF(M299="",0,+IF(M299&gt;+VLOOKUP($C299, 'Sch 10.1 Rate Design'!$B$9:$K$16, 5),IF(M299&gt;+VLOOKUP($C299, 'Sch 10.1 Rate Design'!$B$9:$K$16, 7),+VLOOKUP($C299, 'Sch 10.1 Rate Design'!$B$9:$K$16, 7)-VLOOKUP($C299, 'Sch 10.1 Rate Design'!$B$9:$K$16, 5), M299-VLOOKUP($C299, 'Sch 10.1 Rate Design'!$B$9:$K$16, 5)), 0))</f>
        <v>12900</v>
      </c>
      <c r="BV299" s="374">
        <f>IF(N299="",0,+IF(N299&gt;+VLOOKUP($C299, 'Sch 10.1 Rate Design'!$B$9:$K$16, 5),IF(N299&gt;+VLOOKUP($C299, 'Sch 10.1 Rate Design'!$B$9:$K$16, 7),+VLOOKUP($C299, 'Sch 10.1 Rate Design'!$B$9:$K$16, 7)-VLOOKUP($C299, 'Sch 10.1 Rate Design'!$B$9:$K$16, 5), N299-VLOOKUP($C299, 'Sch 10.1 Rate Design'!$B$9:$K$16, 5)), 0))</f>
        <v>12900</v>
      </c>
      <c r="BW299" s="374">
        <f>IF(O299="",0,+IF(O299&gt;+VLOOKUP($C299, 'Sch 10.1 Rate Design'!$B$9:$K$16, 5),IF(O299&gt;+VLOOKUP($C299, 'Sch 10.1 Rate Design'!$B$9:$K$16, 7),+VLOOKUP($C299, 'Sch 10.1 Rate Design'!$B$9:$K$16, 7)-VLOOKUP($C299, 'Sch 10.1 Rate Design'!$B$9:$K$16, 5), O299-VLOOKUP($C299, 'Sch 10.1 Rate Design'!$B$9:$K$16, 5)), 0))</f>
        <v>12900</v>
      </c>
      <c r="BX299" s="374">
        <f>IF(P299="",0,+IF(P299&gt;+VLOOKUP($C299, 'Sch 10.1 Rate Design'!$B$9:$K$16, 5),IF(P299&gt;+VLOOKUP($C299, 'Sch 10.1 Rate Design'!$B$9:$K$16, 7),+VLOOKUP($C299, 'Sch 10.1 Rate Design'!$B$9:$K$16, 7)-VLOOKUP($C299, 'Sch 10.1 Rate Design'!$B$9:$K$16, 5), P299-VLOOKUP($C299, 'Sch 10.1 Rate Design'!$B$9:$K$16, 5)), 0))</f>
        <v>12900</v>
      </c>
      <c r="BY299" s="374">
        <f>IF(Q299="",0,+IF(Q299&gt;+VLOOKUP($C299, 'Sch 10.1 Rate Design'!$B$9:$K$16, 5),IF(Q299&gt;+VLOOKUP($C299, 'Sch 10.1 Rate Design'!$B$9:$K$16, 7),+VLOOKUP($C299, 'Sch 10.1 Rate Design'!$B$9:$K$16, 7)-VLOOKUP($C299, 'Sch 10.1 Rate Design'!$B$9:$K$16, 5), Q299-VLOOKUP($C299, 'Sch 10.1 Rate Design'!$B$9:$K$16, 5)), 0))</f>
        <v>12900</v>
      </c>
      <c r="BZ299" s="374">
        <f>IF(R299="",0,+IF(R299&gt;+VLOOKUP($C299, 'Sch 10.1 Rate Design'!$B$9:$K$16, 5),IF(R299&gt;+VLOOKUP($C299, 'Sch 10.1 Rate Design'!$B$9:$K$16, 7),+VLOOKUP($C299, 'Sch 10.1 Rate Design'!$B$9:$K$16, 7)-VLOOKUP($C299, 'Sch 10.1 Rate Design'!$B$9:$K$16, 5), R299-VLOOKUP($C299, 'Sch 10.1 Rate Design'!$B$9:$K$16, 5)), 0))</f>
        <v>11110</v>
      </c>
      <c r="CA299" s="668">
        <f>IF(S299="",0,+IF(S299&gt;+VLOOKUP($C299, 'Sch 10.1 Rate Design'!$B$9:$K$16, 5),IF(S299&gt;+VLOOKUP($C299, 'Sch 10.1 Rate Design'!$B$9:$K$16, 7),+VLOOKUP($C299, 'Sch 10.1 Rate Design'!$B$9:$K$16, 7)-VLOOKUP($C299, 'Sch 10.1 Rate Design'!$B$9:$K$16, 5), S299-VLOOKUP($C299, 'Sch 10.1 Rate Design'!$B$9:$K$16, 5)), 0))</f>
        <v>0</v>
      </c>
      <c r="CB299" s="671">
        <f>IF(H299="", 0, BP299/'Sch 10.1 Rate Design'!$Z$24*VLOOKUP($C299, 'Sch 10.1 Rate Design'!$B$9:$K$16, 8, FALSE))</f>
        <v>0</v>
      </c>
      <c r="CC299" s="671">
        <f>IF(I299="", 0, BQ299/'Sch 10.1 Rate Design'!$Z$24*VLOOKUP($C299, 'Sch 10.1 Rate Design'!$B$9:$K$16, 8, FALSE))</f>
        <v>0</v>
      </c>
      <c r="CD299" s="671">
        <f>IF(J299="", 0, BR299/'Sch 10.1 Rate Design'!$Z$24*VLOOKUP($C299, 'Sch 10.1 Rate Design'!$B$9:$K$16, 8, FALSE))</f>
        <v>0</v>
      </c>
      <c r="CE299" s="671">
        <f>IF(K299="", 0, BS299/'Sch 10.1 Rate Design'!$Z$24*VLOOKUP($C299, 'Sch 10.1 Rate Design'!$B$9:$K$16, 8, FALSE))</f>
        <v>6.0149999999999997</v>
      </c>
      <c r="CF299" s="671">
        <f>IF(L299="", 0, BT299/'Sch 10.1 Rate Design'!$Z$24*VLOOKUP($C299, 'Sch 10.1 Rate Design'!$B$9:$K$16, 8, FALSE))</f>
        <v>19.350000000000001</v>
      </c>
      <c r="CG299" s="671">
        <f>IF(M299="", 0, BU299/'Sch 10.1 Rate Design'!$Z$24*VLOOKUP($C299, 'Sch 10.1 Rate Design'!$B$9:$K$16, 8, FALSE))</f>
        <v>19.350000000000001</v>
      </c>
      <c r="CH299" s="671">
        <f>IF(N299="", 0, BV299/'Sch 10.1 Rate Design'!$Z$24*VLOOKUP($C299, 'Sch 10.1 Rate Design'!$B$9:$K$16, 8, FALSE))</f>
        <v>19.350000000000001</v>
      </c>
      <c r="CI299" s="671">
        <f>IF(O299="", 0, BW299/'Sch 10.1 Rate Design'!$Z$24*VLOOKUP($C299, 'Sch 10.1 Rate Design'!$B$9:$K$16, 8, FALSE))</f>
        <v>19.350000000000001</v>
      </c>
      <c r="CJ299" s="671">
        <f>IF(P299="", 0, BX299/'Sch 10.1 Rate Design'!$Z$24*VLOOKUP($C299, 'Sch 10.1 Rate Design'!$B$9:$K$16, 8, FALSE))</f>
        <v>19.350000000000001</v>
      </c>
      <c r="CK299" s="671">
        <f>IF(Q299="", 0, BY299/'Sch 10.1 Rate Design'!$Z$24*VLOOKUP($C299, 'Sch 10.1 Rate Design'!$B$9:$K$16, 8, FALSE))</f>
        <v>19.350000000000001</v>
      </c>
      <c r="CL299" s="671">
        <f>IF(R299="", 0, BZ299/'Sch 10.1 Rate Design'!$Z$24*VLOOKUP($C299, 'Sch 10.1 Rate Design'!$B$9:$K$16, 8, FALSE))</f>
        <v>16.664999999999999</v>
      </c>
      <c r="CM299" s="670">
        <f>IF(S299="", 0, CA299/'Sch 10.1 Rate Design'!$Z$24*VLOOKUP($C299, 'Sch 10.1 Rate Design'!$B$9:$K$16, 8, FALSE))</f>
        <v>0</v>
      </c>
      <c r="CN299" s="374">
        <f>IF(H299="",0,IF(H299&gt;VLOOKUP($C299,'Sch 10.1 Rate Design'!$B$9:$K$16,9,FALSE),H299-VLOOKUP($C299,'Sch 10.1 Rate Design'!$B$9:$K$16,9,FALSE),0))</f>
        <v>0</v>
      </c>
      <c r="CO299" s="374">
        <f>IF(I299="",0,IF(I299&gt;VLOOKUP($C299,'Sch 10.1 Rate Design'!$B$9:$K$16,9,FALSE),I299-VLOOKUP($C299,'Sch 10.1 Rate Design'!$B$9:$K$16,9,FALSE),0))</f>
        <v>0</v>
      </c>
      <c r="CP299" s="374">
        <f>IF(J299="",0,IF(J299&gt;VLOOKUP($C299,'Sch 10.1 Rate Design'!$B$9:$K$16,9,FALSE),J299-VLOOKUP($C299,'Sch 10.1 Rate Design'!$B$9:$K$16,9,FALSE),0))</f>
        <v>0</v>
      </c>
      <c r="CQ299" s="374">
        <f>IF(K299="",0,IF(K299&gt;VLOOKUP($C299,'Sch 10.1 Rate Design'!$B$9:$K$16,9,FALSE),K299-VLOOKUP($C299,'Sch 10.1 Rate Design'!$B$9:$K$16,9,FALSE),0))</f>
        <v>0</v>
      </c>
      <c r="CR299" s="374">
        <f>IF(L299="",0,IF(L299&gt;VLOOKUP($C299,'Sch 10.1 Rate Design'!$B$9:$K$16,9,FALSE),L299-VLOOKUP($C299,'Sch 10.1 Rate Design'!$B$9:$K$16,9,FALSE),0))</f>
        <v>23739</v>
      </c>
      <c r="CS299" s="374">
        <f>IF(M299="",0,IF(M299&gt;VLOOKUP($C299,'Sch 10.1 Rate Design'!$B$9:$K$16,9,FALSE),M299-VLOOKUP($C299,'Sch 10.1 Rate Design'!$B$9:$K$16,9,FALSE),0))</f>
        <v>79909</v>
      </c>
      <c r="CT299" s="374">
        <f>IF(N299="",0,IF(N299&gt;VLOOKUP($C299,'Sch 10.1 Rate Design'!$B$9:$K$16,9,FALSE),N299-VLOOKUP($C299,'Sch 10.1 Rate Design'!$B$9:$K$16,9,FALSE),0))</f>
        <v>87959</v>
      </c>
      <c r="CU299" s="374">
        <f>IF(O299="",0,IF(O299&gt;VLOOKUP($C299,'Sch 10.1 Rate Design'!$B$9:$K$16,9,FALSE),O299-VLOOKUP($C299,'Sch 10.1 Rate Design'!$B$9:$K$16,9,FALSE),0))</f>
        <v>95519</v>
      </c>
      <c r="CV299" s="374">
        <f>IF(P299="",0,IF(P299&gt;VLOOKUP($C299,'Sch 10.1 Rate Design'!$B$9:$K$16,9,FALSE),P299-VLOOKUP($C299,'Sch 10.1 Rate Design'!$B$9:$K$16,9,FALSE),0))</f>
        <v>103929</v>
      </c>
      <c r="CW299" s="374">
        <f>IF(Q299="",0,IF(Q299&gt;VLOOKUP($C299,'Sch 10.1 Rate Design'!$B$9:$K$16,9,FALSE),Q299-VLOOKUP($C299,'Sch 10.1 Rate Design'!$B$9:$K$16,9,FALSE),0))</f>
        <v>79189</v>
      </c>
      <c r="CX299" s="374">
        <f>IF(R299="",0,IF(R299&gt;VLOOKUP($C299,'Sch 10.1 Rate Design'!$B$9:$K$16,9,FALSE),R299-VLOOKUP($C299,'Sch 10.1 Rate Design'!$B$9:$K$16,9,FALSE),0))</f>
        <v>0</v>
      </c>
      <c r="CY299" s="668">
        <f>IF(S299="",0,IF(S299&gt;VLOOKUP($C299,'Sch 10.1 Rate Design'!$B$9:$K$16,9,FALSE),S299-VLOOKUP($C299,'Sch 10.1 Rate Design'!$B$9:$K$16,9,FALSE),0))</f>
        <v>0</v>
      </c>
      <c r="CZ299" s="671">
        <f>IF(H299="", 0, CN299/'Sch 10.1 Rate Design'!$Z$24*VLOOKUP($C299, 'Sch 10.1 Rate Design'!$B$9:$K$16, 10, FALSE))</f>
        <v>0</v>
      </c>
      <c r="DA299" s="671">
        <f>IF(I299="", 0, CO299/'Sch 10.1 Rate Design'!$Z$24*VLOOKUP($C299, 'Sch 10.1 Rate Design'!$B$9:$K$16, 10, FALSE))</f>
        <v>0</v>
      </c>
      <c r="DB299" s="671">
        <f>IF(J299="", 0, CP299/'Sch 10.1 Rate Design'!$Z$24*VLOOKUP($C299, 'Sch 10.1 Rate Design'!$B$9:$K$16, 10, FALSE))</f>
        <v>0</v>
      </c>
      <c r="DC299" s="671">
        <f>IF(K299="", 0, CQ299/'Sch 10.1 Rate Design'!$Z$24*VLOOKUP($C299, 'Sch 10.1 Rate Design'!$B$9:$K$16, 10, FALSE))</f>
        <v>0</v>
      </c>
      <c r="DD299" s="671">
        <f>IF(L299="", 0, CR299/'Sch 10.1 Rate Design'!$Z$24*VLOOKUP($C299, 'Sch 10.1 Rate Design'!$B$9:$K$16, 10, FALSE))</f>
        <v>47.478000000000002</v>
      </c>
      <c r="DE299" s="671">
        <f>IF(M299="", 0, CS299/'Sch 10.1 Rate Design'!$Z$24*VLOOKUP($C299, 'Sch 10.1 Rate Design'!$B$9:$K$16, 10, FALSE))</f>
        <v>159.81800000000001</v>
      </c>
      <c r="DF299" s="671">
        <f>IF(N299="", 0, CT299/'Sch 10.1 Rate Design'!$Z$24*VLOOKUP($C299, 'Sch 10.1 Rate Design'!$B$9:$K$16, 10, FALSE))</f>
        <v>175.91800000000001</v>
      </c>
      <c r="DG299" s="671">
        <f>IF(O299="", 0, CU299/'Sch 10.1 Rate Design'!$Z$24*VLOOKUP($C299, 'Sch 10.1 Rate Design'!$B$9:$K$16, 10, FALSE))</f>
        <v>191.03800000000001</v>
      </c>
      <c r="DH299" s="671">
        <f>IF(P299="", 0, CV299/'Sch 10.1 Rate Design'!$Z$24*VLOOKUP($C299, 'Sch 10.1 Rate Design'!$B$9:$K$16, 10, FALSE))</f>
        <v>207.858</v>
      </c>
      <c r="DI299" s="671">
        <f>IF(Q299="", 0, CW299/'Sch 10.1 Rate Design'!$Z$24*VLOOKUP($C299, 'Sch 10.1 Rate Design'!$B$9:$K$16, 10, FALSE))</f>
        <v>158.37799999999999</v>
      </c>
      <c r="DJ299" s="671">
        <f>IF(R299="", 0, CX299/'Sch 10.1 Rate Design'!$Z$24*VLOOKUP($C299, 'Sch 10.1 Rate Design'!$B$9:$K$16, 10, FALSE))</f>
        <v>0</v>
      </c>
      <c r="DK299" s="670">
        <f>IF(S299="", 0, CY299/'Sch 10.1 Rate Design'!$Z$24*VLOOKUP($C299, 'Sch 10.1 Rate Design'!$B$9:$K$16, 10, FALSE))</f>
        <v>0</v>
      </c>
      <c r="DL299" s="669">
        <f>IF(H299="", 0, VLOOKUP($C299, 'Sch 10.1 Rate Design'!$B$9:$K$16, 3, FALSE))</f>
        <v>0</v>
      </c>
      <c r="DM299" s="374">
        <f>IF(I299="", 0, VLOOKUP($C299, 'Sch 10.1 Rate Design'!$B$9:$K$16, 3, FALSE))</f>
        <v>0</v>
      </c>
      <c r="DN299" s="374">
        <f>IF(J299="", 0, VLOOKUP($C299, 'Sch 10.1 Rate Design'!$B$9:$K$16, 3, FALSE))</f>
        <v>0</v>
      </c>
      <c r="DO299" s="374">
        <f>IF(K299="", 0, VLOOKUP($C299, 'Sch 10.1 Rate Design'!$B$9:$K$16, 3, FALSE))</f>
        <v>0</v>
      </c>
      <c r="DP299" s="374">
        <f>IF(L299="", 0, VLOOKUP($C299, 'Sch 10.1 Rate Design'!$B$9:$K$16, 3, FALSE))</f>
        <v>0</v>
      </c>
      <c r="DQ299" s="374">
        <f>IF(M299="", 0, VLOOKUP($C299, 'Sch 10.1 Rate Design'!$B$9:$K$16, 3, FALSE))</f>
        <v>0</v>
      </c>
      <c r="DR299" s="374">
        <f>IF(N299="", 0, VLOOKUP($C299, 'Sch 10.1 Rate Design'!$B$9:$K$16, 3, FALSE))</f>
        <v>0</v>
      </c>
      <c r="DS299" s="374">
        <f>IF(O299="", 0, VLOOKUP($C299, 'Sch 10.1 Rate Design'!$B$9:$K$16, 3, FALSE))</f>
        <v>0</v>
      </c>
      <c r="DT299" s="374">
        <f>IF(P299="", 0, VLOOKUP($C299, 'Sch 10.1 Rate Design'!$B$9:$K$16, 3, FALSE))</f>
        <v>0</v>
      </c>
      <c r="DU299" s="374">
        <f>IF(Q299="", 0, VLOOKUP($C299, 'Sch 10.1 Rate Design'!$B$9:$K$16, 3, FALSE))</f>
        <v>0</v>
      </c>
      <c r="DV299" s="374">
        <f>IF(R299="", 0, VLOOKUP($C299, 'Sch 10.1 Rate Design'!$B$9:$K$16, 3, FALSE))</f>
        <v>0</v>
      </c>
      <c r="DW299" s="668">
        <f>IF(S299="", 0, VLOOKUP($C299, 'Sch 10.1 Rate Design'!$B$9:$K$16, 3, FALSE))</f>
        <v>0</v>
      </c>
      <c r="DX299" s="374"/>
      <c r="DY299" s="374"/>
      <c r="DZ299" s="374"/>
      <c r="EA299" s="374"/>
      <c r="EB299" s="374"/>
      <c r="EC299" s="374"/>
      <c r="ED299" s="374"/>
      <c r="EE299" s="374"/>
      <c r="EF299" s="374"/>
      <c r="EG299" s="374"/>
      <c r="EH299" s="374"/>
      <c r="EI299" s="374"/>
      <c r="EJ299" s="374"/>
    </row>
    <row r="300" spans="1:140" x14ac:dyDescent="0.3">
      <c r="A300" s="374">
        <f>Input!AH297</f>
        <v>6169623</v>
      </c>
      <c r="B300" s="374">
        <v>290</v>
      </c>
      <c r="C300" s="653">
        <f>Input!AI297</f>
        <v>0.75</v>
      </c>
      <c r="D300" s="672">
        <f t="shared" si="79"/>
        <v>0</v>
      </c>
      <c r="E300" s="672">
        <f>IF('Sch 10.1 Rate Design'!$AB$24="Monthly", AVERAGE(T300,U300,V300,W300,X300,Y300,Z300,AA300,AB300,AC300,AD300,AE300), AVERAGE(T300,V300,X300,Z300,AB300,AD300))</f>
        <v>0</v>
      </c>
      <c r="F300" s="374">
        <f t="shared" si="66"/>
        <v>0</v>
      </c>
      <c r="G300" s="668" t="e">
        <f>IF('Sch 10.1 Rate Design'!$AB$24="Monthly", AVERAGE(H300,I300,J300,K300,L300,M300,N300,O300,P300,Q300,R300,S300), AVERAGE(H300,J300,L300,N300,P300,R300))</f>
        <v>#DIV/0!</v>
      </c>
      <c r="H300" s="374" t="str">
        <f>IF(Input!AJ297="", "", Input!AJ297)</f>
        <v/>
      </c>
      <c r="I300" s="374" t="str">
        <f>IF(Input!AK297="", "", Input!AK297)</f>
        <v/>
      </c>
      <c r="J300" s="374" t="str">
        <f>IF(Input!AL297="", "", Input!AL297)</f>
        <v/>
      </c>
      <c r="K300" s="374" t="str">
        <f>IF(Input!AM297="", "", Input!AM297)</f>
        <v/>
      </c>
      <c r="L300" s="374" t="str">
        <f>IF(Input!AN297="", "", Input!AN297)</f>
        <v/>
      </c>
      <c r="M300" s="374" t="str">
        <f>IF(Input!AO297="", "", Input!AO297)</f>
        <v/>
      </c>
      <c r="N300" s="374" t="str">
        <f>IF(Input!AP297="", "", Input!AP297)</f>
        <v/>
      </c>
      <c r="O300" s="374" t="str">
        <f>IF(Input!AQ297="", "", Input!AQ297)</f>
        <v/>
      </c>
      <c r="P300" s="374" t="str">
        <f>IF(Input!AR297="", "", Input!AR297)</f>
        <v/>
      </c>
      <c r="Q300" s="374" t="str">
        <f>IF(Input!AS297="", "", Input!AS297)</f>
        <v/>
      </c>
      <c r="R300" s="374" t="str">
        <f>IF(Input!AT297="", "", Input!AT297)</f>
        <v/>
      </c>
      <c r="S300" s="374" t="str">
        <f>IF(Input!AU297="", "", Input!AU297)</f>
        <v/>
      </c>
      <c r="T300" s="671">
        <f t="shared" si="67"/>
        <v>0</v>
      </c>
      <c r="U300" s="671">
        <f t="shared" si="68"/>
        <v>0</v>
      </c>
      <c r="V300" s="671">
        <f t="shared" si="69"/>
        <v>0</v>
      </c>
      <c r="W300" s="671">
        <f t="shared" si="70"/>
        <v>0</v>
      </c>
      <c r="X300" s="671">
        <f t="shared" si="71"/>
        <v>0</v>
      </c>
      <c r="Y300" s="671">
        <f t="shared" si="72"/>
        <v>0</v>
      </c>
      <c r="Z300" s="671">
        <f t="shared" si="73"/>
        <v>0</v>
      </c>
      <c r="AA300" s="671">
        <f t="shared" si="74"/>
        <v>0</v>
      </c>
      <c r="AB300" s="671">
        <f t="shared" si="75"/>
        <v>0</v>
      </c>
      <c r="AC300" s="671">
        <f t="shared" si="76"/>
        <v>0</v>
      </c>
      <c r="AD300" s="671">
        <f t="shared" si="77"/>
        <v>0</v>
      </c>
      <c r="AE300" s="670">
        <f t="shared" si="78"/>
        <v>0</v>
      </c>
      <c r="AF300" s="671">
        <f>IF(H300="", 0, VLOOKUP($C300, 'Sch 10.1 Rate Design'!$B$9:$K$16, 4, FALSE))</f>
        <v>0</v>
      </c>
      <c r="AG300" s="671">
        <f>IF(I300="", 0, VLOOKUP($C300, 'Sch 10.1 Rate Design'!$B$9:$K$16, 4, FALSE))</f>
        <v>0</v>
      </c>
      <c r="AH300" s="671">
        <f>IF(J300="", 0, VLOOKUP($C300, 'Sch 10.1 Rate Design'!$B$9:$K$16, 4, FALSE))</f>
        <v>0</v>
      </c>
      <c r="AI300" s="671">
        <f>IF(K300="", 0, VLOOKUP($C300, 'Sch 10.1 Rate Design'!$B$9:$K$16, 4, FALSE))</f>
        <v>0</v>
      </c>
      <c r="AJ300" s="671">
        <f>IF(L300="", 0, VLOOKUP($C300, 'Sch 10.1 Rate Design'!$B$9:$K$16, 4, FALSE))</f>
        <v>0</v>
      </c>
      <c r="AK300" s="671">
        <f>IF(M300="", 0, VLOOKUP($C300, 'Sch 10.1 Rate Design'!$B$9:$K$16, 4, FALSE))</f>
        <v>0</v>
      </c>
      <c r="AL300" s="671">
        <f>IF(N300="", 0, VLOOKUP($C300, 'Sch 10.1 Rate Design'!$B$9:$K$16, 4, FALSE))</f>
        <v>0</v>
      </c>
      <c r="AM300" s="671">
        <f>IF(O300="", 0, VLOOKUP($C300, 'Sch 10.1 Rate Design'!$B$9:$K$16, 4, FALSE))</f>
        <v>0</v>
      </c>
      <c r="AN300" s="671">
        <f>IF(P300="", 0, VLOOKUP($C300, 'Sch 10.1 Rate Design'!$B$9:$K$16, 4, FALSE))</f>
        <v>0</v>
      </c>
      <c r="AO300" s="671">
        <f>IF(Q300="", 0, VLOOKUP($C300, 'Sch 10.1 Rate Design'!$B$9:$K$16, 4, FALSE))</f>
        <v>0</v>
      </c>
      <c r="AP300" s="671">
        <f>IF(R300="", 0, VLOOKUP($C300, 'Sch 10.1 Rate Design'!$B$9:$K$16, 4, FALSE))</f>
        <v>0</v>
      </c>
      <c r="AQ300" s="670">
        <f>IF(S300="", 0, VLOOKUP($C300, 'Sch 10.1 Rate Design'!$B$9:$K$16, 4, FALSE))</f>
        <v>0</v>
      </c>
      <c r="AR300" s="669">
        <f>IF(H300="",0,+IF(H300&gt;+VLOOKUP($C300, 'Sch 10.1 Rate Design'!$B$9:$K$16, 3),IF(H300&gt;+VLOOKUP($C300, 'Sch 10.1 Rate Design'!$B$9:$K$16, 5),+VLOOKUP($C300, 'Sch 10.1 Rate Design'!$B$9:$K$16, 5)-VLOOKUP($C300, 'Sch 10.1 Rate Design'!$B$9:$K$16, 3), H300-VLOOKUP($C300, 'Sch 10.1 Rate Design'!$B$9:$K$16, 3)), 0))</f>
        <v>0</v>
      </c>
      <c r="AS300" s="374">
        <f>IF(I300="",0,+IF(I300&gt;+VLOOKUP($C300, 'Sch 10.1 Rate Design'!$B$9:$K$16, 3),IF(I300&gt;+VLOOKUP($C300, 'Sch 10.1 Rate Design'!$B$9:$K$16, 5),+VLOOKUP($C300, 'Sch 10.1 Rate Design'!$B$9:$K$16, 5)-VLOOKUP($C300, 'Sch 10.1 Rate Design'!$B$9:$K$16, 3), I300-VLOOKUP($C300, 'Sch 10.1 Rate Design'!$B$9:$K$16, 3)), 0))</f>
        <v>0</v>
      </c>
      <c r="AT300" s="374">
        <f>IF(J300="",0,+IF(J300&gt;+VLOOKUP($C300, 'Sch 10.1 Rate Design'!$B$9:$K$16, 3),IF(J300&gt;+VLOOKUP($C300, 'Sch 10.1 Rate Design'!$B$9:$K$16, 5),+VLOOKUP($C300, 'Sch 10.1 Rate Design'!$B$9:$K$16, 5)-VLOOKUP($C300, 'Sch 10.1 Rate Design'!$B$9:$K$16, 3), J300-VLOOKUP($C300, 'Sch 10.1 Rate Design'!$B$9:$K$16, 3)), 0))</f>
        <v>0</v>
      </c>
      <c r="AU300" s="374">
        <f>IF(K300="",0,+IF(K300&gt;+VLOOKUP($C300, 'Sch 10.1 Rate Design'!$B$9:$K$16, 3),IF(K300&gt;+VLOOKUP($C300, 'Sch 10.1 Rate Design'!$B$9:$K$16, 5),+VLOOKUP($C300, 'Sch 10.1 Rate Design'!$B$9:$K$16, 5)-VLOOKUP($C300, 'Sch 10.1 Rate Design'!$B$9:$K$16, 3), K300-VLOOKUP($C300, 'Sch 10.1 Rate Design'!$B$9:$K$16, 3)), 0))</f>
        <v>0</v>
      </c>
      <c r="AV300" s="374">
        <f>IF(L300="",0,+IF(L300&gt;+VLOOKUP($C300, 'Sch 10.1 Rate Design'!$B$9:$K$16, 3),IF(L300&gt;+VLOOKUP($C300, 'Sch 10.1 Rate Design'!$B$9:$K$16, 5),+VLOOKUP($C300, 'Sch 10.1 Rate Design'!$B$9:$K$16, 5)-VLOOKUP($C300, 'Sch 10.1 Rate Design'!$B$9:$K$16, 3), L300-VLOOKUP($C300, 'Sch 10.1 Rate Design'!$B$9:$K$16, 3)), 0))</f>
        <v>0</v>
      </c>
      <c r="AW300" s="374">
        <f>IF(M300="",0,+IF(M300&gt;+VLOOKUP($C300, 'Sch 10.1 Rate Design'!$B$9:$K$16, 3),IF(M300&gt;+VLOOKUP($C300, 'Sch 10.1 Rate Design'!$B$9:$K$16, 5),+VLOOKUP($C300, 'Sch 10.1 Rate Design'!$B$9:$K$16, 5)-VLOOKUP($C300, 'Sch 10.1 Rate Design'!$B$9:$K$16, 3), M300-VLOOKUP($C300, 'Sch 10.1 Rate Design'!$B$9:$K$16, 3)), 0))</f>
        <v>0</v>
      </c>
      <c r="AX300" s="374">
        <f>IF(N300="",0,+IF(N300&gt;+VLOOKUP($C300, 'Sch 10.1 Rate Design'!$B$9:$K$16, 3),IF(N300&gt;+VLOOKUP($C300, 'Sch 10.1 Rate Design'!$B$9:$K$16, 5),+VLOOKUP($C300, 'Sch 10.1 Rate Design'!$B$9:$K$16, 5)-VLOOKUP($C300, 'Sch 10.1 Rate Design'!$B$9:$K$16, 3), N300-VLOOKUP($C300, 'Sch 10.1 Rate Design'!$B$9:$K$16, 3)), 0))</f>
        <v>0</v>
      </c>
      <c r="AY300" s="374">
        <f>IF(O300="",0,+IF(O300&gt;+VLOOKUP($C300, 'Sch 10.1 Rate Design'!$B$9:$K$16, 3),IF(O300&gt;+VLOOKUP($C300, 'Sch 10.1 Rate Design'!$B$9:$K$16, 5),+VLOOKUP($C300, 'Sch 10.1 Rate Design'!$B$9:$K$16, 5)-VLOOKUP($C300, 'Sch 10.1 Rate Design'!$B$9:$K$16, 3), O300-VLOOKUP($C300, 'Sch 10.1 Rate Design'!$B$9:$K$16, 3)), 0))</f>
        <v>0</v>
      </c>
      <c r="AZ300" s="374">
        <f>IF(P300="",0,+IF(P300&gt;+VLOOKUP($C300, 'Sch 10.1 Rate Design'!$B$9:$K$16, 3),IF(P300&gt;+VLOOKUP($C300, 'Sch 10.1 Rate Design'!$B$9:$K$16, 5),+VLOOKUP($C300, 'Sch 10.1 Rate Design'!$B$9:$K$16, 5)-VLOOKUP($C300, 'Sch 10.1 Rate Design'!$B$9:$K$16, 3), P300-VLOOKUP($C300, 'Sch 10.1 Rate Design'!$B$9:$K$16, 3)), 0))</f>
        <v>0</v>
      </c>
      <c r="BA300" s="374">
        <f>IF(Q300="",0,+IF(Q300&gt;+VLOOKUP($C300, 'Sch 10.1 Rate Design'!$B$9:$K$16, 3),IF(Q300&gt;+VLOOKUP($C300, 'Sch 10.1 Rate Design'!$B$9:$K$16, 5),+VLOOKUP($C300, 'Sch 10.1 Rate Design'!$B$9:$K$16, 5)-VLOOKUP($C300, 'Sch 10.1 Rate Design'!$B$9:$K$16, 3), Q300-VLOOKUP($C300, 'Sch 10.1 Rate Design'!$B$9:$K$16, 3)), 0))</f>
        <v>0</v>
      </c>
      <c r="BB300" s="374">
        <f>IF(R300="",0,+IF(R300&gt;+VLOOKUP($C300, 'Sch 10.1 Rate Design'!$B$9:$K$16, 3),IF(R300&gt;+VLOOKUP($C300, 'Sch 10.1 Rate Design'!$B$9:$K$16, 5),+VLOOKUP($C300, 'Sch 10.1 Rate Design'!$B$9:$K$16, 5)-VLOOKUP($C300, 'Sch 10.1 Rate Design'!$B$9:$K$16, 3), R300-VLOOKUP($C300, 'Sch 10.1 Rate Design'!$B$9:$K$16, 3)), 0))</f>
        <v>0</v>
      </c>
      <c r="BC300" s="668">
        <f>IF(S300="",0,+IF(S300&gt;+VLOOKUP($C300, 'Sch 10.1 Rate Design'!$B$9:$K$16, 3),IF(S300&gt;+VLOOKUP($C300, 'Sch 10.1 Rate Design'!$B$9:$K$16, 5),+VLOOKUP($C300, 'Sch 10.1 Rate Design'!$B$9:$K$16, 5)-VLOOKUP($C300, 'Sch 10.1 Rate Design'!$B$9:$K$16, 3), S300-VLOOKUP($C300, 'Sch 10.1 Rate Design'!$B$9:$K$16, 3)), 0))</f>
        <v>0</v>
      </c>
      <c r="BD300" s="671">
        <f>IF(H300="", 0, AR300/'Sch 10.1 Rate Design'!$Z$24*VLOOKUP($C300, 'Sch 10.1 Rate Design'!$B$9:$K$16, 6, FALSE))</f>
        <v>0</v>
      </c>
      <c r="BE300" s="671">
        <f>IF(I300="", 0, AS300/'Sch 10.1 Rate Design'!$Z$24*VLOOKUP($C300, 'Sch 10.1 Rate Design'!$B$9:$K$16, 6, FALSE))</f>
        <v>0</v>
      </c>
      <c r="BF300" s="671">
        <f>IF(J300="", 0, AT300/'Sch 10.1 Rate Design'!$Z$24*VLOOKUP($C300, 'Sch 10.1 Rate Design'!$B$9:$K$16, 6, FALSE))</f>
        <v>0</v>
      </c>
      <c r="BG300" s="671">
        <f>IF(K300="", 0, AU300/'Sch 10.1 Rate Design'!$Z$24*VLOOKUP($C300, 'Sch 10.1 Rate Design'!$B$9:$K$16, 6, FALSE))</f>
        <v>0</v>
      </c>
      <c r="BH300" s="671">
        <f>IF(L300="", 0, AV300/'Sch 10.1 Rate Design'!$Z$24*VLOOKUP($C300, 'Sch 10.1 Rate Design'!$B$9:$K$16, 6, FALSE))</f>
        <v>0</v>
      </c>
      <c r="BI300" s="671">
        <f>IF(M300="", 0, AW300/'Sch 10.1 Rate Design'!$Z$24*VLOOKUP($C300, 'Sch 10.1 Rate Design'!$B$9:$K$16, 6, FALSE))</f>
        <v>0</v>
      </c>
      <c r="BJ300" s="671">
        <f>IF(N300="", 0, AX300/'Sch 10.1 Rate Design'!$Z$24*VLOOKUP($C300, 'Sch 10.1 Rate Design'!$B$9:$K$16, 6, FALSE))</f>
        <v>0</v>
      </c>
      <c r="BK300" s="671">
        <f>IF(O300="", 0, AY300/'Sch 10.1 Rate Design'!$Z$24*VLOOKUP($C300, 'Sch 10.1 Rate Design'!$B$9:$K$16, 6, FALSE))</f>
        <v>0</v>
      </c>
      <c r="BL300" s="671">
        <f>IF(P300="", 0, AZ300/'Sch 10.1 Rate Design'!$Z$24*VLOOKUP($C300, 'Sch 10.1 Rate Design'!$B$9:$K$16, 6, FALSE))</f>
        <v>0</v>
      </c>
      <c r="BM300" s="671">
        <f>IF(Q300="", 0, BA300/'Sch 10.1 Rate Design'!$Z$24*VLOOKUP($C300, 'Sch 10.1 Rate Design'!$B$9:$K$16, 6, FALSE))</f>
        <v>0</v>
      </c>
      <c r="BN300" s="671">
        <f>IF(R300="", 0, BB300/'Sch 10.1 Rate Design'!$Z$24*VLOOKUP($C300, 'Sch 10.1 Rate Design'!$B$9:$K$16, 6, FALSE))</f>
        <v>0</v>
      </c>
      <c r="BO300" s="670">
        <f>IF(S300="", 0, BC300/'Sch 10.1 Rate Design'!$Z$24*VLOOKUP($C300, 'Sch 10.1 Rate Design'!$B$9:$K$16, 6, FALSE))</f>
        <v>0</v>
      </c>
      <c r="BP300" s="374">
        <f>IF(H300="",0,+IF(H300&gt;+VLOOKUP($C300, 'Sch 10.1 Rate Design'!$B$9:$K$16, 5),IF(H300&gt;+VLOOKUP($C300, 'Sch 10.1 Rate Design'!$B$9:$K$16, 7),+VLOOKUP($C300, 'Sch 10.1 Rate Design'!$B$9:$K$16, 7)-VLOOKUP($C300, 'Sch 10.1 Rate Design'!$B$9:$K$16, 5), H300-VLOOKUP($C300, 'Sch 10.1 Rate Design'!$B$9:$K$16, 5)), 0))</f>
        <v>0</v>
      </c>
      <c r="BQ300" s="374">
        <f>IF(I300="",0,+IF(I300&gt;+VLOOKUP($C300, 'Sch 10.1 Rate Design'!$B$9:$K$16, 5),IF(I300&gt;+VLOOKUP($C300, 'Sch 10.1 Rate Design'!$B$9:$K$16, 7),+VLOOKUP($C300, 'Sch 10.1 Rate Design'!$B$9:$K$16, 7)-VLOOKUP($C300, 'Sch 10.1 Rate Design'!$B$9:$K$16, 5), I300-VLOOKUP($C300, 'Sch 10.1 Rate Design'!$B$9:$K$16, 5)), 0))</f>
        <v>0</v>
      </c>
      <c r="BR300" s="374">
        <f>IF(J300="",0,+IF(J300&gt;+VLOOKUP($C300, 'Sch 10.1 Rate Design'!$B$9:$K$16, 5),IF(J300&gt;+VLOOKUP($C300, 'Sch 10.1 Rate Design'!$B$9:$K$16, 7),+VLOOKUP($C300, 'Sch 10.1 Rate Design'!$B$9:$K$16, 7)-VLOOKUP($C300, 'Sch 10.1 Rate Design'!$B$9:$K$16, 5), J300-VLOOKUP($C300, 'Sch 10.1 Rate Design'!$B$9:$K$16, 5)), 0))</f>
        <v>0</v>
      </c>
      <c r="BS300" s="374">
        <f>IF(K300="",0,+IF(K300&gt;+VLOOKUP($C300, 'Sch 10.1 Rate Design'!$B$9:$K$16, 5),IF(K300&gt;+VLOOKUP($C300, 'Sch 10.1 Rate Design'!$B$9:$K$16, 7),+VLOOKUP($C300, 'Sch 10.1 Rate Design'!$B$9:$K$16, 7)-VLOOKUP($C300, 'Sch 10.1 Rate Design'!$B$9:$K$16, 5), K300-VLOOKUP($C300, 'Sch 10.1 Rate Design'!$B$9:$K$16, 5)), 0))</f>
        <v>0</v>
      </c>
      <c r="BT300" s="374">
        <f>IF(L300="",0,+IF(L300&gt;+VLOOKUP($C300, 'Sch 10.1 Rate Design'!$B$9:$K$16, 5),IF(L300&gt;+VLOOKUP($C300, 'Sch 10.1 Rate Design'!$B$9:$K$16, 7),+VLOOKUP($C300, 'Sch 10.1 Rate Design'!$B$9:$K$16, 7)-VLOOKUP($C300, 'Sch 10.1 Rate Design'!$B$9:$K$16, 5), L300-VLOOKUP($C300, 'Sch 10.1 Rate Design'!$B$9:$K$16, 5)), 0))</f>
        <v>0</v>
      </c>
      <c r="BU300" s="374">
        <f>IF(M300="",0,+IF(M300&gt;+VLOOKUP($C300, 'Sch 10.1 Rate Design'!$B$9:$K$16, 5),IF(M300&gt;+VLOOKUP($C300, 'Sch 10.1 Rate Design'!$B$9:$K$16, 7),+VLOOKUP($C300, 'Sch 10.1 Rate Design'!$B$9:$K$16, 7)-VLOOKUP($C300, 'Sch 10.1 Rate Design'!$B$9:$K$16, 5), M300-VLOOKUP($C300, 'Sch 10.1 Rate Design'!$B$9:$K$16, 5)), 0))</f>
        <v>0</v>
      </c>
      <c r="BV300" s="374">
        <f>IF(N300="",0,+IF(N300&gt;+VLOOKUP($C300, 'Sch 10.1 Rate Design'!$B$9:$K$16, 5),IF(N300&gt;+VLOOKUP($C300, 'Sch 10.1 Rate Design'!$B$9:$K$16, 7),+VLOOKUP($C300, 'Sch 10.1 Rate Design'!$B$9:$K$16, 7)-VLOOKUP($C300, 'Sch 10.1 Rate Design'!$B$9:$K$16, 5), N300-VLOOKUP($C300, 'Sch 10.1 Rate Design'!$B$9:$K$16, 5)), 0))</f>
        <v>0</v>
      </c>
      <c r="BW300" s="374">
        <f>IF(O300="",0,+IF(O300&gt;+VLOOKUP($C300, 'Sch 10.1 Rate Design'!$B$9:$K$16, 5),IF(O300&gt;+VLOOKUP($C300, 'Sch 10.1 Rate Design'!$B$9:$K$16, 7),+VLOOKUP($C300, 'Sch 10.1 Rate Design'!$B$9:$K$16, 7)-VLOOKUP($C300, 'Sch 10.1 Rate Design'!$B$9:$K$16, 5), O300-VLOOKUP($C300, 'Sch 10.1 Rate Design'!$B$9:$K$16, 5)), 0))</f>
        <v>0</v>
      </c>
      <c r="BX300" s="374">
        <f>IF(P300="",0,+IF(P300&gt;+VLOOKUP($C300, 'Sch 10.1 Rate Design'!$B$9:$K$16, 5),IF(P300&gt;+VLOOKUP($C300, 'Sch 10.1 Rate Design'!$B$9:$K$16, 7),+VLOOKUP($C300, 'Sch 10.1 Rate Design'!$B$9:$K$16, 7)-VLOOKUP($C300, 'Sch 10.1 Rate Design'!$B$9:$K$16, 5), P300-VLOOKUP($C300, 'Sch 10.1 Rate Design'!$B$9:$K$16, 5)), 0))</f>
        <v>0</v>
      </c>
      <c r="BY300" s="374">
        <f>IF(Q300="",0,+IF(Q300&gt;+VLOOKUP($C300, 'Sch 10.1 Rate Design'!$B$9:$K$16, 5),IF(Q300&gt;+VLOOKUP($C300, 'Sch 10.1 Rate Design'!$B$9:$K$16, 7),+VLOOKUP($C300, 'Sch 10.1 Rate Design'!$B$9:$K$16, 7)-VLOOKUP($C300, 'Sch 10.1 Rate Design'!$B$9:$K$16, 5), Q300-VLOOKUP($C300, 'Sch 10.1 Rate Design'!$B$9:$K$16, 5)), 0))</f>
        <v>0</v>
      </c>
      <c r="BZ300" s="374">
        <f>IF(R300="",0,+IF(R300&gt;+VLOOKUP($C300, 'Sch 10.1 Rate Design'!$B$9:$K$16, 5),IF(R300&gt;+VLOOKUP($C300, 'Sch 10.1 Rate Design'!$B$9:$K$16, 7),+VLOOKUP($C300, 'Sch 10.1 Rate Design'!$B$9:$K$16, 7)-VLOOKUP($C300, 'Sch 10.1 Rate Design'!$B$9:$K$16, 5), R300-VLOOKUP($C300, 'Sch 10.1 Rate Design'!$B$9:$K$16, 5)), 0))</f>
        <v>0</v>
      </c>
      <c r="CA300" s="668">
        <f>IF(S300="",0,+IF(S300&gt;+VLOOKUP($C300, 'Sch 10.1 Rate Design'!$B$9:$K$16, 5),IF(S300&gt;+VLOOKUP($C300, 'Sch 10.1 Rate Design'!$B$9:$K$16, 7),+VLOOKUP($C300, 'Sch 10.1 Rate Design'!$B$9:$K$16, 7)-VLOOKUP($C300, 'Sch 10.1 Rate Design'!$B$9:$K$16, 5), S300-VLOOKUP($C300, 'Sch 10.1 Rate Design'!$B$9:$K$16, 5)), 0))</f>
        <v>0</v>
      </c>
      <c r="CB300" s="671">
        <f>IF(H300="", 0, BP300/'Sch 10.1 Rate Design'!$Z$24*VLOOKUP($C300, 'Sch 10.1 Rate Design'!$B$9:$K$16, 8, FALSE))</f>
        <v>0</v>
      </c>
      <c r="CC300" s="671">
        <f>IF(I300="", 0, BQ300/'Sch 10.1 Rate Design'!$Z$24*VLOOKUP($C300, 'Sch 10.1 Rate Design'!$B$9:$K$16, 8, FALSE))</f>
        <v>0</v>
      </c>
      <c r="CD300" s="671">
        <f>IF(J300="", 0, BR300/'Sch 10.1 Rate Design'!$Z$24*VLOOKUP($C300, 'Sch 10.1 Rate Design'!$B$9:$K$16, 8, FALSE))</f>
        <v>0</v>
      </c>
      <c r="CE300" s="671">
        <f>IF(K300="", 0, BS300/'Sch 10.1 Rate Design'!$Z$24*VLOOKUP($C300, 'Sch 10.1 Rate Design'!$B$9:$K$16, 8, FALSE))</f>
        <v>0</v>
      </c>
      <c r="CF300" s="671">
        <f>IF(L300="", 0, BT300/'Sch 10.1 Rate Design'!$Z$24*VLOOKUP($C300, 'Sch 10.1 Rate Design'!$B$9:$K$16, 8, FALSE))</f>
        <v>0</v>
      </c>
      <c r="CG300" s="671">
        <f>IF(M300="", 0, BU300/'Sch 10.1 Rate Design'!$Z$24*VLOOKUP($C300, 'Sch 10.1 Rate Design'!$B$9:$K$16, 8, FALSE))</f>
        <v>0</v>
      </c>
      <c r="CH300" s="671">
        <f>IF(N300="", 0, BV300/'Sch 10.1 Rate Design'!$Z$24*VLOOKUP($C300, 'Sch 10.1 Rate Design'!$B$9:$K$16, 8, FALSE))</f>
        <v>0</v>
      </c>
      <c r="CI300" s="671">
        <f>IF(O300="", 0, BW300/'Sch 10.1 Rate Design'!$Z$24*VLOOKUP($C300, 'Sch 10.1 Rate Design'!$B$9:$K$16, 8, FALSE))</f>
        <v>0</v>
      </c>
      <c r="CJ300" s="671">
        <f>IF(P300="", 0, BX300/'Sch 10.1 Rate Design'!$Z$24*VLOOKUP($C300, 'Sch 10.1 Rate Design'!$B$9:$K$16, 8, FALSE))</f>
        <v>0</v>
      </c>
      <c r="CK300" s="671">
        <f>IF(Q300="", 0, BY300/'Sch 10.1 Rate Design'!$Z$24*VLOOKUP($C300, 'Sch 10.1 Rate Design'!$B$9:$K$16, 8, FALSE))</f>
        <v>0</v>
      </c>
      <c r="CL300" s="671">
        <f>IF(R300="", 0, BZ300/'Sch 10.1 Rate Design'!$Z$24*VLOOKUP($C300, 'Sch 10.1 Rate Design'!$B$9:$K$16, 8, FALSE))</f>
        <v>0</v>
      </c>
      <c r="CM300" s="670">
        <f>IF(S300="", 0, CA300/'Sch 10.1 Rate Design'!$Z$24*VLOOKUP($C300, 'Sch 10.1 Rate Design'!$B$9:$K$16, 8, FALSE))</f>
        <v>0</v>
      </c>
      <c r="CN300" s="374">
        <f>IF(H300="",0,IF(H300&gt;VLOOKUP($C300,'Sch 10.1 Rate Design'!$B$9:$K$16,9,FALSE),H300-VLOOKUP($C300,'Sch 10.1 Rate Design'!$B$9:$K$16,9,FALSE),0))</f>
        <v>0</v>
      </c>
      <c r="CO300" s="374">
        <f>IF(I300="",0,IF(I300&gt;VLOOKUP($C300,'Sch 10.1 Rate Design'!$B$9:$K$16,9,FALSE),I300-VLOOKUP($C300,'Sch 10.1 Rate Design'!$B$9:$K$16,9,FALSE),0))</f>
        <v>0</v>
      </c>
      <c r="CP300" s="374">
        <f>IF(J300="",0,IF(J300&gt;VLOOKUP($C300,'Sch 10.1 Rate Design'!$B$9:$K$16,9,FALSE),J300-VLOOKUP($C300,'Sch 10.1 Rate Design'!$B$9:$K$16,9,FALSE),0))</f>
        <v>0</v>
      </c>
      <c r="CQ300" s="374">
        <f>IF(K300="",0,IF(K300&gt;VLOOKUP($C300,'Sch 10.1 Rate Design'!$B$9:$K$16,9,FALSE),K300-VLOOKUP($C300,'Sch 10.1 Rate Design'!$B$9:$K$16,9,FALSE),0))</f>
        <v>0</v>
      </c>
      <c r="CR300" s="374">
        <f>IF(L300="",0,IF(L300&gt;VLOOKUP($C300,'Sch 10.1 Rate Design'!$B$9:$K$16,9,FALSE),L300-VLOOKUP($C300,'Sch 10.1 Rate Design'!$B$9:$K$16,9,FALSE),0))</f>
        <v>0</v>
      </c>
      <c r="CS300" s="374">
        <f>IF(M300="",0,IF(M300&gt;VLOOKUP($C300,'Sch 10.1 Rate Design'!$B$9:$K$16,9,FALSE),M300-VLOOKUP($C300,'Sch 10.1 Rate Design'!$B$9:$K$16,9,FALSE),0))</f>
        <v>0</v>
      </c>
      <c r="CT300" s="374">
        <f>IF(N300="",0,IF(N300&gt;VLOOKUP($C300,'Sch 10.1 Rate Design'!$B$9:$K$16,9,FALSE),N300-VLOOKUP($C300,'Sch 10.1 Rate Design'!$B$9:$K$16,9,FALSE),0))</f>
        <v>0</v>
      </c>
      <c r="CU300" s="374">
        <f>IF(O300="",0,IF(O300&gt;VLOOKUP($C300,'Sch 10.1 Rate Design'!$B$9:$K$16,9,FALSE),O300-VLOOKUP($C300,'Sch 10.1 Rate Design'!$B$9:$K$16,9,FALSE),0))</f>
        <v>0</v>
      </c>
      <c r="CV300" s="374">
        <f>IF(P300="",0,IF(P300&gt;VLOOKUP($C300,'Sch 10.1 Rate Design'!$B$9:$K$16,9,FALSE),P300-VLOOKUP($C300,'Sch 10.1 Rate Design'!$B$9:$K$16,9,FALSE),0))</f>
        <v>0</v>
      </c>
      <c r="CW300" s="374">
        <f>IF(Q300="",0,IF(Q300&gt;VLOOKUP($C300,'Sch 10.1 Rate Design'!$B$9:$K$16,9,FALSE),Q300-VLOOKUP($C300,'Sch 10.1 Rate Design'!$B$9:$K$16,9,FALSE),0))</f>
        <v>0</v>
      </c>
      <c r="CX300" s="374">
        <f>IF(R300="",0,IF(R300&gt;VLOOKUP($C300,'Sch 10.1 Rate Design'!$B$9:$K$16,9,FALSE),R300-VLOOKUP($C300,'Sch 10.1 Rate Design'!$B$9:$K$16,9,FALSE),0))</f>
        <v>0</v>
      </c>
      <c r="CY300" s="668">
        <f>IF(S300="",0,IF(S300&gt;VLOOKUP($C300,'Sch 10.1 Rate Design'!$B$9:$K$16,9,FALSE),S300-VLOOKUP($C300,'Sch 10.1 Rate Design'!$B$9:$K$16,9,FALSE),0))</f>
        <v>0</v>
      </c>
      <c r="CZ300" s="671">
        <f>IF(H300="", 0, CN300/'Sch 10.1 Rate Design'!$Z$24*VLOOKUP($C300, 'Sch 10.1 Rate Design'!$B$9:$K$16, 10, FALSE))</f>
        <v>0</v>
      </c>
      <c r="DA300" s="671">
        <f>IF(I300="", 0, CO300/'Sch 10.1 Rate Design'!$Z$24*VLOOKUP($C300, 'Sch 10.1 Rate Design'!$B$9:$K$16, 10, FALSE))</f>
        <v>0</v>
      </c>
      <c r="DB300" s="671">
        <f>IF(J300="", 0, CP300/'Sch 10.1 Rate Design'!$Z$24*VLOOKUP($C300, 'Sch 10.1 Rate Design'!$B$9:$K$16, 10, FALSE))</f>
        <v>0</v>
      </c>
      <c r="DC300" s="671">
        <f>IF(K300="", 0, CQ300/'Sch 10.1 Rate Design'!$Z$24*VLOOKUP($C300, 'Sch 10.1 Rate Design'!$B$9:$K$16, 10, FALSE))</f>
        <v>0</v>
      </c>
      <c r="DD300" s="671">
        <f>IF(L300="", 0, CR300/'Sch 10.1 Rate Design'!$Z$24*VLOOKUP($C300, 'Sch 10.1 Rate Design'!$B$9:$K$16, 10, FALSE))</f>
        <v>0</v>
      </c>
      <c r="DE300" s="671">
        <f>IF(M300="", 0, CS300/'Sch 10.1 Rate Design'!$Z$24*VLOOKUP($C300, 'Sch 10.1 Rate Design'!$B$9:$K$16, 10, FALSE))</f>
        <v>0</v>
      </c>
      <c r="DF300" s="671">
        <f>IF(N300="", 0, CT300/'Sch 10.1 Rate Design'!$Z$24*VLOOKUP($C300, 'Sch 10.1 Rate Design'!$B$9:$K$16, 10, FALSE))</f>
        <v>0</v>
      </c>
      <c r="DG300" s="671">
        <f>IF(O300="", 0, CU300/'Sch 10.1 Rate Design'!$Z$24*VLOOKUP($C300, 'Sch 10.1 Rate Design'!$B$9:$K$16, 10, FALSE))</f>
        <v>0</v>
      </c>
      <c r="DH300" s="671">
        <f>IF(P300="", 0, CV300/'Sch 10.1 Rate Design'!$Z$24*VLOOKUP($C300, 'Sch 10.1 Rate Design'!$B$9:$K$16, 10, FALSE))</f>
        <v>0</v>
      </c>
      <c r="DI300" s="671">
        <f>IF(Q300="", 0, CW300/'Sch 10.1 Rate Design'!$Z$24*VLOOKUP($C300, 'Sch 10.1 Rate Design'!$B$9:$K$16, 10, FALSE))</f>
        <v>0</v>
      </c>
      <c r="DJ300" s="671">
        <f>IF(R300="", 0, CX300/'Sch 10.1 Rate Design'!$Z$24*VLOOKUP($C300, 'Sch 10.1 Rate Design'!$B$9:$K$16, 10, FALSE))</f>
        <v>0</v>
      </c>
      <c r="DK300" s="670">
        <f>IF(S300="", 0, CY300/'Sch 10.1 Rate Design'!$Z$24*VLOOKUP($C300, 'Sch 10.1 Rate Design'!$B$9:$K$16, 10, FALSE))</f>
        <v>0</v>
      </c>
      <c r="DL300" s="669">
        <f>IF(H300="", 0, VLOOKUP($C300, 'Sch 10.1 Rate Design'!$B$9:$K$16, 3, FALSE))</f>
        <v>0</v>
      </c>
      <c r="DM300" s="374">
        <f>IF(I300="", 0, VLOOKUP($C300, 'Sch 10.1 Rate Design'!$B$9:$K$16, 3, FALSE))</f>
        <v>0</v>
      </c>
      <c r="DN300" s="374">
        <f>IF(J300="", 0, VLOOKUP($C300, 'Sch 10.1 Rate Design'!$B$9:$K$16, 3, FALSE))</f>
        <v>0</v>
      </c>
      <c r="DO300" s="374">
        <f>IF(K300="", 0, VLOOKUP($C300, 'Sch 10.1 Rate Design'!$B$9:$K$16, 3, FALSE))</f>
        <v>0</v>
      </c>
      <c r="DP300" s="374">
        <f>IF(L300="", 0, VLOOKUP($C300, 'Sch 10.1 Rate Design'!$B$9:$K$16, 3, FALSE))</f>
        <v>0</v>
      </c>
      <c r="DQ300" s="374">
        <f>IF(M300="", 0, VLOOKUP($C300, 'Sch 10.1 Rate Design'!$B$9:$K$16, 3, FALSE))</f>
        <v>0</v>
      </c>
      <c r="DR300" s="374">
        <f>IF(N300="", 0, VLOOKUP($C300, 'Sch 10.1 Rate Design'!$B$9:$K$16, 3, FALSE))</f>
        <v>0</v>
      </c>
      <c r="DS300" s="374">
        <f>IF(O300="", 0, VLOOKUP($C300, 'Sch 10.1 Rate Design'!$B$9:$K$16, 3, FALSE))</f>
        <v>0</v>
      </c>
      <c r="DT300" s="374">
        <f>IF(P300="", 0, VLOOKUP($C300, 'Sch 10.1 Rate Design'!$B$9:$K$16, 3, FALSE))</f>
        <v>0</v>
      </c>
      <c r="DU300" s="374">
        <f>IF(Q300="", 0, VLOOKUP($C300, 'Sch 10.1 Rate Design'!$B$9:$K$16, 3, FALSE))</f>
        <v>0</v>
      </c>
      <c r="DV300" s="374">
        <f>IF(R300="", 0, VLOOKUP($C300, 'Sch 10.1 Rate Design'!$B$9:$K$16, 3, FALSE))</f>
        <v>0</v>
      </c>
      <c r="DW300" s="668">
        <f>IF(S300="", 0, VLOOKUP($C300, 'Sch 10.1 Rate Design'!$B$9:$K$16, 3, FALSE))</f>
        <v>0</v>
      </c>
      <c r="DX300" s="374"/>
      <c r="DY300" s="374"/>
      <c r="DZ300" s="374"/>
      <c r="EA300" s="374"/>
      <c r="EB300" s="374"/>
      <c r="EC300" s="374"/>
      <c r="ED300" s="374"/>
      <c r="EE300" s="374"/>
      <c r="EF300" s="374"/>
      <c r="EG300" s="374"/>
      <c r="EH300" s="374"/>
      <c r="EI300" s="374"/>
      <c r="EJ300" s="374"/>
    </row>
    <row r="301" spans="1:140" x14ac:dyDescent="0.3">
      <c r="A301" s="374">
        <f>Input!AH298</f>
        <v>6169639</v>
      </c>
      <c r="B301" s="374">
        <v>291</v>
      </c>
      <c r="C301" s="653">
        <f>Input!AI298</f>
        <v>0.75</v>
      </c>
      <c r="D301" s="672">
        <f t="shared" si="79"/>
        <v>0</v>
      </c>
      <c r="E301" s="672">
        <f>IF('Sch 10.1 Rate Design'!$AB$24="Monthly", AVERAGE(T301,U301,V301,W301,X301,Y301,Z301,AA301,AB301,AC301,AD301,AE301), AVERAGE(T301,V301,X301,Z301,AB301,AD301))</f>
        <v>0</v>
      </c>
      <c r="F301" s="374">
        <f t="shared" si="66"/>
        <v>0</v>
      </c>
      <c r="G301" s="668" t="e">
        <f>IF('Sch 10.1 Rate Design'!$AB$24="Monthly", AVERAGE(H301,I301,J301,K301,L301,M301,N301,O301,P301,Q301,R301,S301), AVERAGE(H301,J301,L301,N301,P301,R301))</f>
        <v>#DIV/0!</v>
      </c>
      <c r="H301" s="374" t="str">
        <f>IF(Input!AJ298="", "", Input!AJ298)</f>
        <v/>
      </c>
      <c r="I301" s="374" t="str">
        <f>IF(Input!AK298="", "", Input!AK298)</f>
        <v/>
      </c>
      <c r="J301" s="374" t="str">
        <f>IF(Input!AL298="", "", Input!AL298)</f>
        <v/>
      </c>
      <c r="K301" s="374" t="str">
        <f>IF(Input!AM298="", "", Input!AM298)</f>
        <v/>
      </c>
      <c r="L301" s="374" t="str">
        <f>IF(Input!AN298="", "", Input!AN298)</f>
        <v/>
      </c>
      <c r="M301" s="374" t="str">
        <f>IF(Input!AO298="", "", Input!AO298)</f>
        <v/>
      </c>
      <c r="N301" s="374" t="str">
        <f>IF(Input!AP298="", "", Input!AP298)</f>
        <v/>
      </c>
      <c r="O301" s="374" t="str">
        <f>IF(Input!AQ298="", "", Input!AQ298)</f>
        <v/>
      </c>
      <c r="P301" s="374" t="str">
        <f>IF(Input!AR298="", "", Input!AR298)</f>
        <v/>
      </c>
      <c r="Q301" s="374" t="str">
        <f>IF(Input!AS298="", "", Input!AS298)</f>
        <v/>
      </c>
      <c r="R301" s="374" t="str">
        <f>IF(Input!AT298="", "", Input!AT298)</f>
        <v/>
      </c>
      <c r="S301" s="374" t="str">
        <f>IF(Input!AU298="", "", Input!AU298)</f>
        <v/>
      </c>
      <c r="T301" s="671">
        <f t="shared" si="67"/>
        <v>0</v>
      </c>
      <c r="U301" s="671">
        <f t="shared" si="68"/>
        <v>0</v>
      </c>
      <c r="V301" s="671">
        <f t="shared" si="69"/>
        <v>0</v>
      </c>
      <c r="W301" s="671">
        <f t="shared" si="70"/>
        <v>0</v>
      </c>
      <c r="X301" s="671">
        <f t="shared" si="71"/>
        <v>0</v>
      </c>
      <c r="Y301" s="671">
        <f t="shared" si="72"/>
        <v>0</v>
      </c>
      <c r="Z301" s="671">
        <f t="shared" si="73"/>
        <v>0</v>
      </c>
      <c r="AA301" s="671">
        <f t="shared" si="74"/>
        <v>0</v>
      </c>
      <c r="AB301" s="671">
        <f t="shared" si="75"/>
        <v>0</v>
      </c>
      <c r="AC301" s="671">
        <f t="shared" si="76"/>
        <v>0</v>
      </c>
      <c r="AD301" s="671">
        <f t="shared" si="77"/>
        <v>0</v>
      </c>
      <c r="AE301" s="670">
        <f t="shared" si="78"/>
        <v>0</v>
      </c>
      <c r="AF301" s="671">
        <f>IF(H301="", 0, VLOOKUP($C301, 'Sch 10.1 Rate Design'!$B$9:$K$16, 4, FALSE))</f>
        <v>0</v>
      </c>
      <c r="AG301" s="671">
        <f>IF(I301="", 0, VLOOKUP($C301, 'Sch 10.1 Rate Design'!$B$9:$K$16, 4, FALSE))</f>
        <v>0</v>
      </c>
      <c r="AH301" s="671">
        <f>IF(J301="", 0, VLOOKUP($C301, 'Sch 10.1 Rate Design'!$B$9:$K$16, 4, FALSE))</f>
        <v>0</v>
      </c>
      <c r="AI301" s="671">
        <f>IF(K301="", 0, VLOOKUP($C301, 'Sch 10.1 Rate Design'!$B$9:$K$16, 4, FALSE))</f>
        <v>0</v>
      </c>
      <c r="AJ301" s="671">
        <f>IF(L301="", 0, VLOOKUP($C301, 'Sch 10.1 Rate Design'!$B$9:$K$16, 4, FALSE))</f>
        <v>0</v>
      </c>
      <c r="AK301" s="671">
        <f>IF(M301="", 0, VLOOKUP($C301, 'Sch 10.1 Rate Design'!$B$9:$K$16, 4, FALSE))</f>
        <v>0</v>
      </c>
      <c r="AL301" s="671">
        <f>IF(N301="", 0, VLOOKUP($C301, 'Sch 10.1 Rate Design'!$B$9:$K$16, 4, FALSE))</f>
        <v>0</v>
      </c>
      <c r="AM301" s="671">
        <f>IF(O301="", 0, VLOOKUP($C301, 'Sch 10.1 Rate Design'!$B$9:$K$16, 4, FALSE))</f>
        <v>0</v>
      </c>
      <c r="AN301" s="671">
        <f>IF(P301="", 0, VLOOKUP($C301, 'Sch 10.1 Rate Design'!$B$9:$K$16, 4, FALSE))</f>
        <v>0</v>
      </c>
      <c r="AO301" s="671">
        <f>IF(Q301="", 0, VLOOKUP($C301, 'Sch 10.1 Rate Design'!$B$9:$K$16, 4, FALSE))</f>
        <v>0</v>
      </c>
      <c r="AP301" s="671">
        <f>IF(R301="", 0, VLOOKUP($C301, 'Sch 10.1 Rate Design'!$B$9:$K$16, 4, FALSE))</f>
        <v>0</v>
      </c>
      <c r="AQ301" s="670">
        <f>IF(S301="", 0, VLOOKUP($C301, 'Sch 10.1 Rate Design'!$B$9:$K$16, 4, FALSE))</f>
        <v>0</v>
      </c>
      <c r="AR301" s="669">
        <f>IF(H301="",0,+IF(H301&gt;+VLOOKUP($C301, 'Sch 10.1 Rate Design'!$B$9:$K$16, 3),IF(H301&gt;+VLOOKUP($C301, 'Sch 10.1 Rate Design'!$B$9:$K$16, 5),+VLOOKUP($C301, 'Sch 10.1 Rate Design'!$B$9:$K$16, 5)-VLOOKUP($C301, 'Sch 10.1 Rate Design'!$B$9:$K$16, 3), H301-VLOOKUP($C301, 'Sch 10.1 Rate Design'!$B$9:$K$16, 3)), 0))</f>
        <v>0</v>
      </c>
      <c r="AS301" s="374">
        <f>IF(I301="",0,+IF(I301&gt;+VLOOKUP($C301, 'Sch 10.1 Rate Design'!$B$9:$K$16, 3),IF(I301&gt;+VLOOKUP($C301, 'Sch 10.1 Rate Design'!$B$9:$K$16, 5),+VLOOKUP($C301, 'Sch 10.1 Rate Design'!$B$9:$K$16, 5)-VLOOKUP($C301, 'Sch 10.1 Rate Design'!$B$9:$K$16, 3), I301-VLOOKUP($C301, 'Sch 10.1 Rate Design'!$B$9:$K$16, 3)), 0))</f>
        <v>0</v>
      </c>
      <c r="AT301" s="374">
        <f>IF(J301="",0,+IF(J301&gt;+VLOOKUP($C301, 'Sch 10.1 Rate Design'!$B$9:$K$16, 3),IF(J301&gt;+VLOOKUP($C301, 'Sch 10.1 Rate Design'!$B$9:$K$16, 5),+VLOOKUP($C301, 'Sch 10.1 Rate Design'!$B$9:$K$16, 5)-VLOOKUP($C301, 'Sch 10.1 Rate Design'!$B$9:$K$16, 3), J301-VLOOKUP($C301, 'Sch 10.1 Rate Design'!$B$9:$K$16, 3)), 0))</f>
        <v>0</v>
      </c>
      <c r="AU301" s="374">
        <f>IF(K301="",0,+IF(K301&gt;+VLOOKUP($C301, 'Sch 10.1 Rate Design'!$B$9:$K$16, 3),IF(K301&gt;+VLOOKUP($C301, 'Sch 10.1 Rate Design'!$B$9:$K$16, 5),+VLOOKUP($C301, 'Sch 10.1 Rate Design'!$B$9:$K$16, 5)-VLOOKUP($C301, 'Sch 10.1 Rate Design'!$B$9:$K$16, 3), K301-VLOOKUP($C301, 'Sch 10.1 Rate Design'!$B$9:$K$16, 3)), 0))</f>
        <v>0</v>
      </c>
      <c r="AV301" s="374">
        <f>IF(L301="",0,+IF(L301&gt;+VLOOKUP($C301, 'Sch 10.1 Rate Design'!$B$9:$K$16, 3),IF(L301&gt;+VLOOKUP($C301, 'Sch 10.1 Rate Design'!$B$9:$K$16, 5),+VLOOKUP($C301, 'Sch 10.1 Rate Design'!$B$9:$K$16, 5)-VLOOKUP($C301, 'Sch 10.1 Rate Design'!$B$9:$K$16, 3), L301-VLOOKUP($C301, 'Sch 10.1 Rate Design'!$B$9:$K$16, 3)), 0))</f>
        <v>0</v>
      </c>
      <c r="AW301" s="374">
        <f>IF(M301="",0,+IF(M301&gt;+VLOOKUP($C301, 'Sch 10.1 Rate Design'!$B$9:$K$16, 3),IF(M301&gt;+VLOOKUP($C301, 'Sch 10.1 Rate Design'!$B$9:$K$16, 5),+VLOOKUP($C301, 'Sch 10.1 Rate Design'!$B$9:$K$16, 5)-VLOOKUP($C301, 'Sch 10.1 Rate Design'!$B$9:$K$16, 3), M301-VLOOKUP($C301, 'Sch 10.1 Rate Design'!$B$9:$K$16, 3)), 0))</f>
        <v>0</v>
      </c>
      <c r="AX301" s="374">
        <f>IF(N301="",0,+IF(N301&gt;+VLOOKUP($C301, 'Sch 10.1 Rate Design'!$B$9:$K$16, 3),IF(N301&gt;+VLOOKUP($C301, 'Sch 10.1 Rate Design'!$B$9:$K$16, 5),+VLOOKUP($C301, 'Sch 10.1 Rate Design'!$B$9:$K$16, 5)-VLOOKUP($C301, 'Sch 10.1 Rate Design'!$B$9:$K$16, 3), N301-VLOOKUP($C301, 'Sch 10.1 Rate Design'!$B$9:$K$16, 3)), 0))</f>
        <v>0</v>
      </c>
      <c r="AY301" s="374">
        <f>IF(O301="",0,+IF(O301&gt;+VLOOKUP($C301, 'Sch 10.1 Rate Design'!$B$9:$K$16, 3),IF(O301&gt;+VLOOKUP($C301, 'Sch 10.1 Rate Design'!$B$9:$K$16, 5),+VLOOKUP($C301, 'Sch 10.1 Rate Design'!$B$9:$K$16, 5)-VLOOKUP($C301, 'Sch 10.1 Rate Design'!$B$9:$K$16, 3), O301-VLOOKUP($C301, 'Sch 10.1 Rate Design'!$B$9:$K$16, 3)), 0))</f>
        <v>0</v>
      </c>
      <c r="AZ301" s="374">
        <f>IF(P301="",0,+IF(P301&gt;+VLOOKUP($C301, 'Sch 10.1 Rate Design'!$B$9:$K$16, 3),IF(P301&gt;+VLOOKUP($C301, 'Sch 10.1 Rate Design'!$B$9:$K$16, 5),+VLOOKUP($C301, 'Sch 10.1 Rate Design'!$B$9:$K$16, 5)-VLOOKUP($C301, 'Sch 10.1 Rate Design'!$B$9:$K$16, 3), P301-VLOOKUP($C301, 'Sch 10.1 Rate Design'!$B$9:$K$16, 3)), 0))</f>
        <v>0</v>
      </c>
      <c r="BA301" s="374">
        <f>IF(Q301="",0,+IF(Q301&gt;+VLOOKUP($C301, 'Sch 10.1 Rate Design'!$B$9:$K$16, 3),IF(Q301&gt;+VLOOKUP($C301, 'Sch 10.1 Rate Design'!$B$9:$K$16, 5),+VLOOKUP($C301, 'Sch 10.1 Rate Design'!$B$9:$K$16, 5)-VLOOKUP($C301, 'Sch 10.1 Rate Design'!$B$9:$K$16, 3), Q301-VLOOKUP($C301, 'Sch 10.1 Rate Design'!$B$9:$K$16, 3)), 0))</f>
        <v>0</v>
      </c>
      <c r="BB301" s="374">
        <f>IF(R301="",0,+IF(R301&gt;+VLOOKUP($C301, 'Sch 10.1 Rate Design'!$B$9:$K$16, 3),IF(R301&gt;+VLOOKUP($C301, 'Sch 10.1 Rate Design'!$B$9:$K$16, 5),+VLOOKUP($C301, 'Sch 10.1 Rate Design'!$B$9:$K$16, 5)-VLOOKUP($C301, 'Sch 10.1 Rate Design'!$B$9:$K$16, 3), R301-VLOOKUP($C301, 'Sch 10.1 Rate Design'!$B$9:$K$16, 3)), 0))</f>
        <v>0</v>
      </c>
      <c r="BC301" s="668">
        <f>IF(S301="",0,+IF(S301&gt;+VLOOKUP($C301, 'Sch 10.1 Rate Design'!$B$9:$K$16, 3),IF(S301&gt;+VLOOKUP($C301, 'Sch 10.1 Rate Design'!$B$9:$K$16, 5),+VLOOKUP($C301, 'Sch 10.1 Rate Design'!$B$9:$K$16, 5)-VLOOKUP($C301, 'Sch 10.1 Rate Design'!$B$9:$K$16, 3), S301-VLOOKUP($C301, 'Sch 10.1 Rate Design'!$B$9:$K$16, 3)), 0))</f>
        <v>0</v>
      </c>
      <c r="BD301" s="671">
        <f>IF(H301="", 0, AR301/'Sch 10.1 Rate Design'!$Z$24*VLOOKUP($C301, 'Sch 10.1 Rate Design'!$B$9:$K$16, 6, FALSE))</f>
        <v>0</v>
      </c>
      <c r="BE301" s="671">
        <f>IF(I301="", 0, AS301/'Sch 10.1 Rate Design'!$Z$24*VLOOKUP($C301, 'Sch 10.1 Rate Design'!$B$9:$K$16, 6, FALSE))</f>
        <v>0</v>
      </c>
      <c r="BF301" s="671">
        <f>IF(J301="", 0, AT301/'Sch 10.1 Rate Design'!$Z$24*VLOOKUP($C301, 'Sch 10.1 Rate Design'!$B$9:$K$16, 6, FALSE))</f>
        <v>0</v>
      </c>
      <c r="BG301" s="671">
        <f>IF(K301="", 0, AU301/'Sch 10.1 Rate Design'!$Z$24*VLOOKUP($C301, 'Sch 10.1 Rate Design'!$B$9:$K$16, 6, FALSE))</f>
        <v>0</v>
      </c>
      <c r="BH301" s="671">
        <f>IF(L301="", 0, AV301/'Sch 10.1 Rate Design'!$Z$24*VLOOKUP($C301, 'Sch 10.1 Rate Design'!$B$9:$K$16, 6, FALSE))</f>
        <v>0</v>
      </c>
      <c r="BI301" s="671">
        <f>IF(M301="", 0, AW301/'Sch 10.1 Rate Design'!$Z$24*VLOOKUP($C301, 'Sch 10.1 Rate Design'!$B$9:$K$16, 6, FALSE))</f>
        <v>0</v>
      </c>
      <c r="BJ301" s="671">
        <f>IF(N301="", 0, AX301/'Sch 10.1 Rate Design'!$Z$24*VLOOKUP($C301, 'Sch 10.1 Rate Design'!$B$9:$K$16, 6, FALSE))</f>
        <v>0</v>
      </c>
      <c r="BK301" s="671">
        <f>IF(O301="", 0, AY301/'Sch 10.1 Rate Design'!$Z$24*VLOOKUP($C301, 'Sch 10.1 Rate Design'!$B$9:$K$16, 6, FALSE))</f>
        <v>0</v>
      </c>
      <c r="BL301" s="671">
        <f>IF(P301="", 0, AZ301/'Sch 10.1 Rate Design'!$Z$24*VLOOKUP($C301, 'Sch 10.1 Rate Design'!$B$9:$K$16, 6, FALSE))</f>
        <v>0</v>
      </c>
      <c r="BM301" s="671">
        <f>IF(Q301="", 0, BA301/'Sch 10.1 Rate Design'!$Z$24*VLOOKUP($C301, 'Sch 10.1 Rate Design'!$B$9:$K$16, 6, FALSE))</f>
        <v>0</v>
      </c>
      <c r="BN301" s="671">
        <f>IF(R301="", 0, BB301/'Sch 10.1 Rate Design'!$Z$24*VLOOKUP($C301, 'Sch 10.1 Rate Design'!$B$9:$K$16, 6, FALSE))</f>
        <v>0</v>
      </c>
      <c r="BO301" s="670">
        <f>IF(S301="", 0, BC301/'Sch 10.1 Rate Design'!$Z$24*VLOOKUP($C301, 'Sch 10.1 Rate Design'!$B$9:$K$16, 6, FALSE))</f>
        <v>0</v>
      </c>
      <c r="BP301" s="374">
        <f>IF(H301="",0,+IF(H301&gt;+VLOOKUP($C301, 'Sch 10.1 Rate Design'!$B$9:$K$16, 5),IF(H301&gt;+VLOOKUP($C301, 'Sch 10.1 Rate Design'!$B$9:$K$16, 7),+VLOOKUP($C301, 'Sch 10.1 Rate Design'!$B$9:$K$16, 7)-VLOOKUP($C301, 'Sch 10.1 Rate Design'!$B$9:$K$16, 5), H301-VLOOKUP($C301, 'Sch 10.1 Rate Design'!$B$9:$K$16, 5)), 0))</f>
        <v>0</v>
      </c>
      <c r="BQ301" s="374">
        <f>IF(I301="",0,+IF(I301&gt;+VLOOKUP($C301, 'Sch 10.1 Rate Design'!$B$9:$K$16, 5),IF(I301&gt;+VLOOKUP($C301, 'Sch 10.1 Rate Design'!$B$9:$K$16, 7),+VLOOKUP($C301, 'Sch 10.1 Rate Design'!$B$9:$K$16, 7)-VLOOKUP($C301, 'Sch 10.1 Rate Design'!$B$9:$K$16, 5), I301-VLOOKUP($C301, 'Sch 10.1 Rate Design'!$B$9:$K$16, 5)), 0))</f>
        <v>0</v>
      </c>
      <c r="BR301" s="374">
        <f>IF(J301="",0,+IF(J301&gt;+VLOOKUP($C301, 'Sch 10.1 Rate Design'!$B$9:$K$16, 5),IF(J301&gt;+VLOOKUP($C301, 'Sch 10.1 Rate Design'!$B$9:$K$16, 7),+VLOOKUP($C301, 'Sch 10.1 Rate Design'!$B$9:$K$16, 7)-VLOOKUP($C301, 'Sch 10.1 Rate Design'!$B$9:$K$16, 5), J301-VLOOKUP($C301, 'Sch 10.1 Rate Design'!$B$9:$K$16, 5)), 0))</f>
        <v>0</v>
      </c>
      <c r="BS301" s="374">
        <f>IF(K301="",0,+IF(K301&gt;+VLOOKUP($C301, 'Sch 10.1 Rate Design'!$B$9:$K$16, 5),IF(K301&gt;+VLOOKUP($C301, 'Sch 10.1 Rate Design'!$B$9:$K$16, 7),+VLOOKUP($C301, 'Sch 10.1 Rate Design'!$B$9:$K$16, 7)-VLOOKUP($C301, 'Sch 10.1 Rate Design'!$B$9:$K$16, 5), K301-VLOOKUP($C301, 'Sch 10.1 Rate Design'!$B$9:$K$16, 5)), 0))</f>
        <v>0</v>
      </c>
      <c r="BT301" s="374">
        <f>IF(L301="",0,+IF(L301&gt;+VLOOKUP($C301, 'Sch 10.1 Rate Design'!$B$9:$K$16, 5),IF(L301&gt;+VLOOKUP($C301, 'Sch 10.1 Rate Design'!$B$9:$K$16, 7),+VLOOKUP($C301, 'Sch 10.1 Rate Design'!$B$9:$K$16, 7)-VLOOKUP($C301, 'Sch 10.1 Rate Design'!$B$9:$K$16, 5), L301-VLOOKUP($C301, 'Sch 10.1 Rate Design'!$B$9:$K$16, 5)), 0))</f>
        <v>0</v>
      </c>
      <c r="BU301" s="374">
        <f>IF(M301="",0,+IF(M301&gt;+VLOOKUP($C301, 'Sch 10.1 Rate Design'!$B$9:$K$16, 5),IF(M301&gt;+VLOOKUP($C301, 'Sch 10.1 Rate Design'!$B$9:$K$16, 7),+VLOOKUP($C301, 'Sch 10.1 Rate Design'!$B$9:$K$16, 7)-VLOOKUP($C301, 'Sch 10.1 Rate Design'!$B$9:$K$16, 5), M301-VLOOKUP($C301, 'Sch 10.1 Rate Design'!$B$9:$K$16, 5)), 0))</f>
        <v>0</v>
      </c>
      <c r="BV301" s="374">
        <f>IF(N301="",0,+IF(N301&gt;+VLOOKUP($C301, 'Sch 10.1 Rate Design'!$B$9:$K$16, 5),IF(N301&gt;+VLOOKUP($C301, 'Sch 10.1 Rate Design'!$B$9:$K$16, 7),+VLOOKUP($C301, 'Sch 10.1 Rate Design'!$B$9:$K$16, 7)-VLOOKUP($C301, 'Sch 10.1 Rate Design'!$B$9:$K$16, 5), N301-VLOOKUP($C301, 'Sch 10.1 Rate Design'!$B$9:$K$16, 5)), 0))</f>
        <v>0</v>
      </c>
      <c r="BW301" s="374">
        <f>IF(O301="",0,+IF(O301&gt;+VLOOKUP($C301, 'Sch 10.1 Rate Design'!$B$9:$K$16, 5),IF(O301&gt;+VLOOKUP($C301, 'Sch 10.1 Rate Design'!$B$9:$K$16, 7),+VLOOKUP($C301, 'Sch 10.1 Rate Design'!$B$9:$K$16, 7)-VLOOKUP($C301, 'Sch 10.1 Rate Design'!$B$9:$K$16, 5), O301-VLOOKUP($C301, 'Sch 10.1 Rate Design'!$B$9:$K$16, 5)), 0))</f>
        <v>0</v>
      </c>
      <c r="BX301" s="374">
        <f>IF(P301="",0,+IF(P301&gt;+VLOOKUP($C301, 'Sch 10.1 Rate Design'!$B$9:$K$16, 5),IF(P301&gt;+VLOOKUP($C301, 'Sch 10.1 Rate Design'!$B$9:$K$16, 7),+VLOOKUP($C301, 'Sch 10.1 Rate Design'!$B$9:$K$16, 7)-VLOOKUP($C301, 'Sch 10.1 Rate Design'!$B$9:$K$16, 5), P301-VLOOKUP($C301, 'Sch 10.1 Rate Design'!$B$9:$K$16, 5)), 0))</f>
        <v>0</v>
      </c>
      <c r="BY301" s="374">
        <f>IF(Q301="",0,+IF(Q301&gt;+VLOOKUP($C301, 'Sch 10.1 Rate Design'!$B$9:$K$16, 5),IF(Q301&gt;+VLOOKUP($C301, 'Sch 10.1 Rate Design'!$B$9:$K$16, 7),+VLOOKUP($C301, 'Sch 10.1 Rate Design'!$B$9:$K$16, 7)-VLOOKUP($C301, 'Sch 10.1 Rate Design'!$B$9:$K$16, 5), Q301-VLOOKUP($C301, 'Sch 10.1 Rate Design'!$B$9:$K$16, 5)), 0))</f>
        <v>0</v>
      </c>
      <c r="BZ301" s="374">
        <f>IF(R301="",0,+IF(R301&gt;+VLOOKUP($C301, 'Sch 10.1 Rate Design'!$B$9:$K$16, 5),IF(R301&gt;+VLOOKUP($C301, 'Sch 10.1 Rate Design'!$B$9:$K$16, 7),+VLOOKUP($C301, 'Sch 10.1 Rate Design'!$B$9:$K$16, 7)-VLOOKUP($C301, 'Sch 10.1 Rate Design'!$B$9:$K$16, 5), R301-VLOOKUP($C301, 'Sch 10.1 Rate Design'!$B$9:$K$16, 5)), 0))</f>
        <v>0</v>
      </c>
      <c r="CA301" s="668">
        <f>IF(S301="",0,+IF(S301&gt;+VLOOKUP($C301, 'Sch 10.1 Rate Design'!$B$9:$K$16, 5),IF(S301&gt;+VLOOKUP($C301, 'Sch 10.1 Rate Design'!$B$9:$K$16, 7),+VLOOKUP($C301, 'Sch 10.1 Rate Design'!$B$9:$K$16, 7)-VLOOKUP($C301, 'Sch 10.1 Rate Design'!$B$9:$K$16, 5), S301-VLOOKUP($C301, 'Sch 10.1 Rate Design'!$B$9:$K$16, 5)), 0))</f>
        <v>0</v>
      </c>
      <c r="CB301" s="671">
        <f>IF(H301="", 0, BP301/'Sch 10.1 Rate Design'!$Z$24*VLOOKUP($C301, 'Sch 10.1 Rate Design'!$B$9:$K$16, 8, FALSE))</f>
        <v>0</v>
      </c>
      <c r="CC301" s="671">
        <f>IF(I301="", 0, BQ301/'Sch 10.1 Rate Design'!$Z$24*VLOOKUP($C301, 'Sch 10.1 Rate Design'!$B$9:$K$16, 8, FALSE))</f>
        <v>0</v>
      </c>
      <c r="CD301" s="671">
        <f>IF(J301="", 0, BR301/'Sch 10.1 Rate Design'!$Z$24*VLOOKUP($C301, 'Sch 10.1 Rate Design'!$B$9:$K$16, 8, FALSE))</f>
        <v>0</v>
      </c>
      <c r="CE301" s="671">
        <f>IF(K301="", 0, BS301/'Sch 10.1 Rate Design'!$Z$24*VLOOKUP($C301, 'Sch 10.1 Rate Design'!$B$9:$K$16, 8, FALSE))</f>
        <v>0</v>
      </c>
      <c r="CF301" s="671">
        <f>IF(L301="", 0, BT301/'Sch 10.1 Rate Design'!$Z$24*VLOOKUP($C301, 'Sch 10.1 Rate Design'!$B$9:$K$16, 8, FALSE))</f>
        <v>0</v>
      </c>
      <c r="CG301" s="671">
        <f>IF(M301="", 0, BU301/'Sch 10.1 Rate Design'!$Z$24*VLOOKUP($C301, 'Sch 10.1 Rate Design'!$B$9:$K$16, 8, FALSE))</f>
        <v>0</v>
      </c>
      <c r="CH301" s="671">
        <f>IF(N301="", 0, BV301/'Sch 10.1 Rate Design'!$Z$24*VLOOKUP($C301, 'Sch 10.1 Rate Design'!$B$9:$K$16, 8, FALSE))</f>
        <v>0</v>
      </c>
      <c r="CI301" s="671">
        <f>IF(O301="", 0, BW301/'Sch 10.1 Rate Design'!$Z$24*VLOOKUP($C301, 'Sch 10.1 Rate Design'!$B$9:$K$16, 8, FALSE))</f>
        <v>0</v>
      </c>
      <c r="CJ301" s="671">
        <f>IF(P301="", 0, BX301/'Sch 10.1 Rate Design'!$Z$24*VLOOKUP($C301, 'Sch 10.1 Rate Design'!$B$9:$K$16, 8, FALSE))</f>
        <v>0</v>
      </c>
      <c r="CK301" s="671">
        <f>IF(Q301="", 0, BY301/'Sch 10.1 Rate Design'!$Z$24*VLOOKUP($C301, 'Sch 10.1 Rate Design'!$B$9:$K$16, 8, FALSE))</f>
        <v>0</v>
      </c>
      <c r="CL301" s="671">
        <f>IF(R301="", 0, BZ301/'Sch 10.1 Rate Design'!$Z$24*VLOOKUP($C301, 'Sch 10.1 Rate Design'!$B$9:$K$16, 8, FALSE))</f>
        <v>0</v>
      </c>
      <c r="CM301" s="670">
        <f>IF(S301="", 0, CA301/'Sch 10.1 Rate Design'!$Z$24*VLOOKUP($C301, 'Sch 10.1 Rate Design'!$B$9:$K$16, 8, FALSE))</f>
        <v>0</v>
      </c>
      <c r="CN301" s="374">
        <f>IF(H301="",0,IF(H301&gt;VLOOKUP($C301,'Sch 10.1 Rate Design'!$B$9:$K$16,9,FALSE),H301-VLOOKUP($C301,'Sch 10.1 Rate Design'!$B$9:$K$16,9,FALSE),0))</f>
        <v>0</v>
      </c>
      <c r="CO301" s="374">
        <f>IF(I301="",0,IF(I301&gt;VLOOKUP($C301,'Sch 10.1 Rate Design'!$B$9:$K$16,9,FALSE),I301-VLOOKUP($C301,'Sch 10.1 Rate Design'!$B$9:$K$16,9,FALSE),0))</f>
        <v>0</v>
      </c>
      <c r="CP301" s="374">
        <f>IF(J301="",0,IF(J301&gt;VLOOKUP($C301,'Sch 10.1 Rate Design'!$B$9:$K$16,9,FALSE),J301-VLOOKUP($C301,'Sch 10.1 Rate Design'!$B$9:$K$16,9,FALSE),0))</f>
        <v>0</v>
      </c>
      <c r="CQ301" s="374">
        <f>IF(K301="",0,IF(K301&gt;VLOOKUP($C301,'Sch 10.1 Rate Design'!$B$9:$K$16,9,FALSE),K301-VLOOKUP($C301,'Sch 10.1 Rate Design'!$B$9:$K$16,9,FALSE),0))</f>
        <v>0</v>
      </c>
      <c r="CR301" s="374">
        <f>IF(L301="",0,IF(L301&gt;VLOOKUP($C301,'Sch 10.1 Rate Design'!$B$9:$K$16,9,FALSE),L301-VLOOKUP($C301,'Sch 10.1 Rate Design'!$B$9:$K$16,9,FALSE),0))</f>
        <v>0</v>
      </c>
      <c r="CS301" s="374">
        <f>IF(M301="",0,IF(M301&gt;VLOOKUP($C301,'Sch 10.1 Rate Design'!$B$9:$K$16,9,FALSE),M301-VLOOKUP($C301,'Sch 10.1 Rate Design'!$B$9:$K$16,9,FALSE),0))</f>
        <v>0</v>
      </c>
      <c r="CT301" s="374">
        <f>IF(N301="",0,IF(N301&gt;VLOOKUP($C301,'Sch 10.1 Rate Design'!$B$9:$K$16,9,FALSE),N301-VLOOKUP($C301,'Sch 10.1 Rate Design'!$B$9:$K$16,9,FALSE),0))</f>
        <v>0</v>
      </c>
      <c r="CU301" s="374">
        <f>IF(O301="",0,IF(O301&gt;VLOOKUP($C301,'Sch 10.1 Rate Design'!$B$9:$K$16,9,FALSE),O301-VLOOKUP($C301,'Sch 10.1 Rate Design'!$B$9:$K$16,9,FALSE),0))</f>
        <v>0</v>
      </c>
      <c r="CV301" s="374">
        <f>IF(P301="",0,IF(P301&gt;VLOOKUP($C301,'Sch 10.1 Rate Design'!$B$9:$K$16,9,FALSE),P301-VLOOKUP($C301,'Sch 10.1 Rate Design'!$B$9:$K$16,9,FALSE),0))</f>
        <v>0</v>
      </c>
      <c r="CW301" s="374">
        <f>IF(Q301="",0,IF(Q301&gt;VLOOKUP($C301,'Sch 10.1 Rate Design'!$B$9:$K$16,9,FALSE),Q301-VLOOKUP($C301,'Sch 10.1 Rate Design'!$B$9:$K$16,9,FALSE),0))</f>
        <v>0</v>
      </c>
      <c r="CX301" s="374">
        <f>IF(R301="",0,IF(R301&gt;VLOOKUP($C301,'Sch 10.1 Rate Design'!$B$9:$K$16,9,FALSE),R301-VLOOKUP($C301,'Sch 10.1 Rate Design'!$B$9:$K$16,9,FALSE),0))</f>
        <v>0</v>
      </c>
      <c r="CY301" s="668">
        <f>IF(S301="",0,IF(S301&gt;VLOOKUP($C301,'Sch 10.1 Rate Design'!$B$9:$K$16,9,FALSE),S301-VLOOKUP($C301,'Sch 10.1 Rate Design'!$B$9:$K$16,9,FALSE),0))</f>
        <v>0</v>
      </c>
      <c r="CZ301" s="671">
        <f>IF(H301="", 0, CN301/'Sch 10.1 Rate Design'!$Z$24*VLOOKUP($C301, 'Sch 10.1 Rate Design'!$B$9:$K$16, 10, FALSE))</f>
        <v>0</v>
      </c>
      <c r="DA301" s="671">
        <f>IF(I301="", 0, CO301/'Sch 10.1 Rate Design'!$Z$24*VLOOKUP($C301, 'Sch 10.1 Rate Design'!$B$9:$K$16, 10, FALSE))</f>
        <v>0</v>
      </c>
      <c r="DB301" s="671">
        <f>IF(J301="", 0, CP301/'Sch 10.1 Rate Design'!$Z$24*VLOOKUP($C301, 'Sch 10.1 Rate Design'!$B$9:$K$16, 10, FALSE))</f>
        <v>0</v>
      </c>
      <c r="DC301" s="671">
        <f>IF(K301="", 0, CQ301/'Sch 10.1 Rate Design'!$Z$24*VLOOKUP($C301, 'Sch 10.1 Rate Design'!$B$9:$K$16, 10, FALSE))</f>
        <v>0</v>
      </c>
      <c r="DD301" s="671">
        <f>IF(L301="", 0, CR301/'Sch 10.1 Rate Design'!$Z$24*VLOOKUP($C301, 'Sch 10.1 Rate Design'!$B$9:$K$16, 10, FALSE))</f>
        <v>0</v>
      </c>
      <c r="DE301" s="671">
        <f>IF(M301="", 0, CS301/'Sch 10.1 Rate Design'!$Z$24*VLOOKUP($C301, 'Sch 10.1 Rate Design'!$B$9:$K$16, 10, FALSE))</f>
        <v>0</v>
      </c>
      <c r="DF301" s="671">
        <f>IF(N301="", 0, CT301/'Sch 10.1 Rate Design'!$Z$24*VLOOKUP($C301, 'Sch 10.1 Rate Design'!$B$9:$K$16, 10, FALSE))</f>
        <v>0</v>
      </c>
      <c r="DG301" s="671">
        <f>IF(O301="", 0, CU301/'Sch 10.1 Rate Design'!$Z$24*VLOOKUP($C301, 'Sch 10.1 Rate Design'!$B$9:$K$16, 10, FALSE))</f>
        <v>0</v>
      </c>
      <c r="DH301" s="671">
        <f>IF(P301="", 0, CV301/'Sch 10.1 Rate Design'!$Z$24*VLOOKUP($C301, 'Sch 10.1 Rate Design'!$B$9:$K$16, 10, FALSE))</f>
        <v>0</v>
      </c>
      <c r="DI301" s="671">
        <f>IF(Q301="", 0, CW301/'Sch 10.1 Rate Design'!$Z$24*VLOOKUP($C301, 'Sch 10.1 Rate Design'!$B$9:$K$16, 10, FALSE))</f>
        <v>0</v>
      </c>
      <c r="DJ301" s="671">
        <f>IF(R301="", 0, CX301/'Sch 10.1 Rate Design'!$Z$24*VLOOKUP($C301, 'Sch 10.1 Rate Design'!$B$9:$K$16, 10, FALSE))</f>
        <v>0</v>
      </c>
      <c r="DK301" s="670">
        <f>IF(S301="", 0, CY301/'Sch 10.1 Rate Design'!$Z$24*VLOOKUP($C301, 'Sch 10.1 Rate Design'!$B$9:$K$16, 10, FALSE))</f>
        <v>0</v>
      </c>
      <c r="DL301" s="669">
        <f>IF(H301="", 0, VLOOKUP($C301, 'Sch 10.1 Rate Design'!$B$9:$K$16, 3, FALSE))</f>
        <v>0</v>
      </c>
      <c r="DM301" s="374">
        <f>IF(I301="", 0, VLOOKUP($C301, 'Sch 10.1 Rate Design'!$B$9:$K$16, 3, FALSE))</f>
        <v>0</v>
      </c>
      <c r="DN301" s="374">
        <f>IF(J301="", 0, VLOOKUP($C301, 'Sch 10.1 Rate Design'!$B$9:$K$16, 3, FALSE))</f>
        <v>0</v>
      </c>
      <c r="DO301" s="374">
        <f>IF(K301="", 0, VLOOKUP($C301, 'Sch 10.1 Rate Design'!$B$9:$K$16, 3, FALSE))</f>
        <v>0</v>
      </c>
      <c r="DP301" s="374">
        <f>IF(L301="", 0, VLOOKUP($C301, 'Sch 10.1 Rate Design'!$B$9:$K$16, 3, FALSE))</f>
        <v>0</v>
      </c>
      <c r="DQ301" s="374">
        <f>IF(M301="", 0, VLOOKUP($C301, 'Sch 10.1 Rate Design'!$B$9:$K$16, 3, FALSE))</f>
        <v>0</v>
      </c>
      <c r="DR301" s="374">
        <f>IF(N301="", 0, VLOOKUP($C301, 'Sch 10.1 Rate Design'!$B$9:$K$16, 3, FALSE))</f>
        <v>0</v>
      </c>
      <c r="DS301" s="374">
        <f>IF(O301="", 0, VLOOKUP($C301, 'Sch 10.1 Rate Design'!$B$9:$K$16, 3, FALSE))</f>
        <v>0</v>
      </c>
      <c r="DT301" s="374">
        <f>IF(P301="", 0, VLOOKUP($C301, 'Sch 10.1 Rate Design'!$B$9:$K$16, 3, FALSE))</f>
        <v>0</v>
      </c>
      <c r="DU301" s="374">
        <f>IF(Q301="", 0, VLOOKUP($C301, 'Sch 10.1 Rate Design'!$B$9:$K$16, 3, FALSE))</f>
        <v>0</v>
      </c>
      <c r="DV301" s="374">
        <f>IF(R301="", 0, VLOOKUP($C301, 'Sch 10.1 Rate Design'!$B$9:$K$16, 3, FALSE))</f>
        <v>0</v>
      </c>
      <c r="DW301" s="668">
        <f>IF(S301="", 0, VLOOKUP($C301, 'Sch 10.1 Rate Design'!$B$9:$K$16, 3, FALSE))</f>
        <v>0</v>
      </c>
      <c r="DX301" s="374"/>
      <c r="DY301" s="374"/>
      <c r="DZ301" s="374"/>
      <c r="EA301" s="374"/>
      <c r="EB301" s="374"/>
      <c r="EC301" s="374"/>
      <c r="ED301" s="374"/>
      <c r="EE301" s="374"/>
      <c r="EF301" s="374"/>
      <c r="EG301" s="374"/>
      <c r="EH301" s="374"/>
      <c r="EI301" s="374"/>
      <c r="EJ301" s="374"/>
    </row>
    <row r="302" spans="1:140" x14ac:dyDescent="0.3">
      <c r="A302" s="374">
        <f>Input!AH299</f>
        <v>5105251</v>
      </c>
      <c r="B302" s="374">
        <v>292</v>
      </c>
      <c r="C302" s="653">
        <f>Input!AI299</f>
        <v>0.75</v>
      </c>
      <c r="D302" s="672">
        <f t="shared" si="79"/>
        <v>0</v>
      </c>
      <c r="E302" s="672">
        <f>IF('Sch 10.1 Rate Design'!$AB$24="Monthly", AVERAGE(T302,U302,V302,W302,X302,Y302,Z302,AA302,AB302,AC302,AD302,AE302), AVERAGE(T302,V302,X302,Z302,AB302,AD302))</f>
        <v>0</v>
      </c>
      <c r="F302" s="374">
        <f t="shared" si="66"/>
        <v>0</v>
      </c>
      <c r="G302" s="668" t="e">
        <f>IF('Sch 10.1 Rate Design'!$AB$24="Monthly", AVERAGE(H302,I302,J302,K302,L302,M302,N302,O302,P302,Q302,R302,S302), AVERAGE(H302,J302,L302,N302,P302,R302))</f>
        <v>#DIV/0!</v>
      </c>
      <c r="H302" s="374" t="str">
        <f>IF(Input!AJ299="", "", Input!AJ299)</f>
        <v/>
      </c>
      <c r="I302" s="374" t="str">
        <f>IF(Input!AK299="", "", Input!AK299)</f>
        <v/>
      </c>
      <c r="J302" s="374" t="str">
        <f>IF(Input!AL299="", "", Input!AL299)</f>
        <v/>
      </c>
      <c r="K302" s="374" t="str">
        <f>IF(Input!AM299="", "", Input!AM299)</f>
        <v/>
      </c>
      <c r="L302" s="374" t="str">
        <f>IF(Input!AN299="", "", Input!AN299)</f>
        <v/>
      </c>
      <c r="M302" s="374" t="str">
        <f>IF(Input!AO299="", "", Input!AO299)</f>
        <v/>
      </c>
      <c r="N302" s="374" t="str">
        <f>IF(Input!AP299="", "", Input!AP299)</f>
        <v/>
      </c>
      <c r="O302" s="374" t="str">
        <f>IF(Input!AQ299="", "", Input!AQ299)</f>
        <v/>
      </c>
      <c r="P302" s="374" t="str">
        <f>IF(Input!AR299="", "", Input!AR299)</f>
        <v/>
      </c>
      <c r="Q302" s="374" t="str">
        <f>IF(Input!AS299="", "", Input!AS299)</f>
        <v/>
      </c>
      <c r="R302" s="374" t="str">
        <f>IF(Input!AT299="", "", Input!AT299)</f>
        <v/>
      </c>
      <c r="S302" s="374" t="str">
        <f>IF(Input!AU299="", "", Input!AU299)</f>
        <v/>
      </c>
      <c r="T302" s="671">
        <f t="shared" si="67"/>
        <v>0</v>
      </c>
      <c r="U302" s="671">
        <f t="shared" si="68"/>
        <v>0</v>
      </c>
      <c r="V302" s="671">
        <f t="shared" si="69"/>
        <v>0</v>
      </c>
      <c r="W302" s="671">
        <f t="shared" si="70"/>
        <v>0</v>
      </c>
      <c r="X302" s="671">
        <f t="shared" si="71"/>
        <v>0</v>
      </c>
      <c r="Y302" s="671">
        <f t="shared" si="72"/>
        <v>0</v>
      </c>
      <c r="Z302" s="671">
        <f t="shared" si="73"/>
        <v>0</v>
      </c>
      <c r="AA302" s="671">
        <f t="shared" si="74"/>
        <v>0</v>
      </c>
      <c r="AB302" s="671">
        <f t="shared" si="75"/>
        <v>0</v>
      </c>
      <c r="AC302" s="671">
        <f t="shared" si="76"/>
        <v>0</v>
      </c>
      <c r="AD302" s="671">
        <f t="shared" si="77"/>
        <v>0</v>
      </c>
      <c r="AE302" s="670">
        <f t="shared" si="78"/>
        <v>0</v>
      </c>
      <c r="AF302" s="671">
        <f>IF(H302="", 0, VLOOKUP($C302, 'Sch 10.1 Rate Design'!$B$9:$K$16, 4, FALSE))</f>
        <v>0</v>
      </c>
      <c r="AG302" s="671">
        <f>IF(I302="", 0, VLOOKUP($C302, 'Sch 10.1 Rate Design'!$B$9:$K$16, 4, FALSE))</f>
        <v>0</v>
      </c>
      <c r="AH302" s="671">
        <f>IF(J302="", 0, VLOOKUP($C302, 'Sch 10.1 Rate Design'!$B$9:$K$16, 4, FALSE))</f>
        <v>0</v>
      </c>
      <c r="AI302" s="671">
        <f>IF(K302="", 0, VLOOKUP($C302, 'Sch 10.1 Rate Design'!$B$9:$K$16, 4, FALSE))</f>
        <v>0</v>
      </c>
      <c r="AJ302" s="671">
        <f>IF(L302="", 0, VLOOKUP($C302, 'Sch 10.1 Rate Design'!$B$9:$K$16, 4, FALSE))</f>
        <v>0</v>
      </c>
      <c r="AK302" s="671">
        <f>IF(M302="", 0, VLOOKUP($C302, 'Sch 10.1 Rate Design'!$B$9:$K$16, 4, FALSE))</f>
        <v>0</v>
      </c>
      <c r="AL302" s="671">
        <f>IF(N302="", 0, VLOOKUP($C302, 'Sch 10.1 Rate Design'!$B$9:$K$16, 4, FALSE))</f>
        <v>0</v>
      </c>
      <c r="AM302" s="671">
        <f>IF(O302="", 0, VLOOKUP($C302, 'Sch 10.1 Rate Design'!$B$9:$K$16, 4, FALSE))</f>
        <v>0</v>
      </c>
      <c r="AN302" s="671">
        <f>IF(P302="", 0, VLOOKUP($C302, 'Sch 10.1 Rate Design'!$B$9:$K$16, 4, FALSE))</f>
        <v>0</v>
      </c>
      <c r="AO302" s="671">
        <f>IF(Q302="", 0, VLOOKUP($C302, 'Sch 10.1 Rate Design'!$B$9:$K$16, 4, FALSE))</f>
        <v>0</v>
      </c>
      <c r="AP302" s="671">
        <f>IF(R302="", 0, VLOOKUP($C302, 'Sch 10.1 Rate Design'!$B$9:$K$16, 4, FALSE))</f>
        <v>0</v>
      </c>
      <c r="AQ302" s="670">
        <f>IF(S302="", 0, VLOOKUP($C302, 'Sch 10.1 Rate Design'!$B$9:$K$16, 4, FALSE))</f>
        <v>0</v>
      </c>
      <c r="AR302" s="669">
        <f>IF(H302="",0,+IF(H302&gt;+VLOOKUP($C302, 'Sch 10.1 Rate Design'!$B$9:$K$16, 3),IF(H302&gt;+VLOOKUP($C302, 'Sch 10.1 Rate Design'!$B$9:$K$16, 5),+VLOOKUP($C302, 'Sch 10.1 Rate Design'!$B$9:$K$16, 5)-VLOOKUP($C302, 'Sch 10.1 Rate Design'!$B$9:$K$16, 3), H302-VLOOKUP($C302, 'Sch 10.1 Rate Design'!$B$9:$K$16, 3)), 0))</f>
        <v>0</v>
      </c>
      <c r="AS302" s="374">
        <f>IF(I302="",0,+IF(I302&gt;+VLOOKUP($C302, 'Sch 10.1 Rate Design'!$B$9:$K$16, 3),IF(I302&gt;+VLOOKUP($C302, 'Sch 10.1 Rate Design'!$B$9:$K$16, 5),+VLOOKUP($C302, 'Sch 10.1 Rate Design'!$B$9:$K$16, 5)-VLOOKUP($C302, 'Sch 10.1 Rate Design'!$B$9:$K$16, 3), I302-VLOOKUP($C302, 'Sch 10.1 Rate Design'!$B$9:$K$16, 3)), 0))</f>
        <v>0</v>
      </c>
      <c r="AT302" s="374">
        <f>IF(J302="",0,+IF(J302&gt;+VLOOKUP($C302, 'Sch 10.1 Rate Design'!$B$9:$K$16, 3),IF(J302&gt;+VLOOKUP($C302, 'Sch 10.1 Rate Design'!$B$9:$K$16, 5),+VLOOKUP($C302, 'Sch 10.1 Rate Design'!$B$9:$K$16, 5)-VLOOKUP($C302, 'Sch 10.1 Rate Design'!$B$9:$K$16, 3), J302-VLOOKUP($C302, 'Sch 10.1 Rate Design'!$B$9:$K$16, 3)), 0))</f>
        <v>0</v>
      </c>
      <c r="AU302" s="374">
        <f>IF(K302="",0,+IF(K302&gt;+VLOOKUP($C302, 'Sch 10.1 Rate Design'!$B$9:$K$16, 3),IF(K302&gt;+VLOOKUP($C302, 'Sch 10.1 Rate Design'!$B$9:$K$16, 5),+VLOOKUP($C302, 'Sch 10.1 Rate Design'!$B$9:$K$16, 5)-VLOOKUP($C302, 'Sch 10.1 Rate Design'!$B$9:$K$16, 3), K302-VLOOKUP($C302, 'Sch 10.1 Rate Design'!$B$9:$K$16, 3)), 0))</f>
        <v>0</v>
      </c>
      <c r="AV302" s="374">
        <f>IF(L302="",0,+IF(L302&gt;+VLOOKUP($C302, 'Sch 10.1 Rate Design'!$B$9:$K$16, 3),IF(L302&gt;+VLOOKUP($C302, 'Sch 10.1 Rate Design'!$B$9:$K$16, 5),+VLOOKUP($C302, 'Sch 10.1 Rate Design'!$B$9:$K$16, 5)-VLOOKUP($C302, 'Sch 10.1 Rate Design'!$B$9:$K$16, 3), L302-VLOOKUP($C302, 'Sch 10.1 Rate Design'!$B$9:$K$16, 3)), 0))</f>
        <v>0</v>
      </c>
      <c r="AW302" s="374">
        <f>IF(M302="",0,+IF(M302&gt;+VLOOKUP($C302, 'Sch 10.1 Rate Design'!$B$9:$K$16, 3),IF(M302&gt;+VLOOKUP($C302, 'Sch 10.1 Rate Design'!$B$9:$K$16, 5),+VLOOKUP($C302, 'Sch 10.1 Rate Design'!$B$9:$K$16, 5)-VLOOKUP($C302, 'Sch 10.1 Rate Design'!$B$9:$K$16, 3), M302-VLOOKUP($C302, 'Sch 10.1 Rate Design'!$B$9:$K$16, 3)), 0))</f>
        <v>0</v>
      </c>
      <c r="AX302" s="374">
        <f>IF(N302="",0,+IF(N302&gt;+VLOOKUP($C302, 'Sch 10.1 Rate Design'!$B$9:$K$16, 3),IF(N302&gt;+VLOOKUP($C302, 'Sch 10.1 Rate Design'!$B$9:$K$16, 5),+VLOOKUP($C302, 'Sch 10.1 Rate Design'!$B$9:$K$16, 5)-VLOOKUP($C302, 'Sch 10.1 Rate Design'!$B$9:$K$16, 3), N302-VLOOKUP($C302, 'Sch 10.1 Rate Design'!$B$9:$K$16, 3)), 0))</f>
        <v>0</v>
      </c>
      <c r="AY302" s="374">
        <f>IF(O302="",0,+IF(O302&gt;+VLOOKUP($C302, 'Sch 10.1 Rate Design'!$B$9:$K$16, 3),IF(O302&gt;+VLOOKUP($C302, 'Sch 10.1 Rate Design'!$B$9:$K$16, 5),+VLOOKUP($C302, 'Sch 10.1 Rate Design'!$B$9:$K$16, 5)-VLOOKUP($C302, 'Sch 10.1 Rate Design'!$B$9:$K$16, 3), O302-VLOOKUP($C302, 'Sch 10.1 Rate Design'!$B$9:$K$16, 3)), 0))</f>
        <v>0</v>
      </c>
      <c r="AZ302" s="374">
        <f>IF(P302="",0,+IF(P302&gt;+VLOOKUP($C302, 'Sch 10.1 Rate Design'!$B$9:$K$16, 3),IF(P302&gt;+VLOOKUP($C302, 'Sch 10.1 Rate Design'!$B$9:$K$16, 5),+VLOOKUP($C302, 'Sch 10.1 Rate Design'!$B$9:$K$16, 5)-VLOOKUP($C302, 'Sch 10.1 Rate Design'!$B$9:$K$16, 3), P302-VLOOKUP($C302, 'Sch 10.1 Rate Design'!$B$9:$K$16, 3)), 0))</f>
        <v>0</v>
      </c>
      <c r="BA302" s="374">
        <f>IF(Q302="",0,+IF(Q302&gt;+VLOOKUP($C302, 'Sch 10.1 Rate Design'!$B$9:$K$16, 3),IF(Q302&gt;+VLOOKUP($C302, 'Sch 10.1 Rate Design'!$B$9:$K$16, 5),+VLOOKUP($C302, 'Sch 10.1 Rate Design'!$B$9:$K$16, 5)-VLOOKUP($C302, 'Sch 10.1 Rate Design'!$B$9:$K$16, 3), Q302-VLOOKUP($C302, 'Sch 10.1 Rate Design'!$B$9:$K$16, 3)), 0))</f>
        <v>0</v>
      </c>
      <c r="BB302" s="374">
        <f>IF(R302="",0,+IF(R302&gt;+VLOOKUP($C302, 'Sch 10.1 Rate Design'!$B$9:$K$16, 3),IF(R302&gt;+VLOOKUP($C302, 'Sch 10.1 Rate Design'!$B$9:$K$16, 5),+VLOOKUP($C302, 'Sch 10.1 Rate Design'!$B$9:$K$16, 5)-VLOOKUP($C302, 'Sch 10.1 Rate Design'!$B$9:$K$16, 3), R302-VLOOKUP($C302, 'Sch 10.1 Rate Design'!$B$9:$K$16, 3)), 0))</f>
        <v>0</v>
      </c>
      <c r="BC302" s="668">
        <f>IF(S302="",0,+IF(S302&gt;+VLOOKUP($C302, 'Sch 10.1 Rate Design'!$B$9:$K$16, 3),IF(S302&gt;+VLOOKUP($C302, 'Sch 10.1 Rate Design'!$B$9:$K$16, 5),+VLOOKUP($C302, 'Sch 10.1 Rate Design'!$B$9:$K$16, 5)-VLOOKUP($C302, 'Sch 10.1 Rate Design'!$B$9:$K$16, 3), S302-VLOOKUP($C302, 'Sch 10.1 Rate Design'!$B$9:$K$16, 3)), 0))</f>
        <v>0</v>
      </c>
      <c r="BD302" s="671">
        <f>IF(H302="", 0, AR302/'Sch 10.1 Rate Design'!$Z$24*VLOOKUP($C302, 'Sch 10.1 Rate Design'!$B$9:$K$16, 6, FALSE))</f>
        <v>0</v>
      </c>
      <c r="BE302" s="671">
        <f>IF(I302="", 0, AS302/'Sch 10.1 Rate Design'!$Z$24*VLOOKUP($C302, 'Sch 10.1 Rate Design'!$B$9:$K$16, 6, FALSE))</f>
        <v>0</v>
      </c>
      <c r="BF302" s="671">
        <f>IF(J302="", 0, AT302/'Sch 10.1 Rate Design'!$Z$24*VLOOKUP($C302, 'Sch 10.1 Rate Design'!$B$9:$K$16, 6, FALSE))</f>
        <v>0</v>
      </c>
      <c r="BG302" s="671">
        <f>IF(K302="", 0, AU302/'Sch 10.1 Rate Design'!$Z$24*VLOOKUP($C302, 'Sch 10.1 Rate Design'!$B$9:$K$16, 6, FALSE))</f>
        <v>0</v>
      </c>
      <c r="BH302" s="671">
        <f>IF(L302="", 0, AV302/'Sch 10.1 Rate Design'!$Z$24*VLOOKUP($C302, 'Sch 10.1 Rate Design'!$B$9:$K$16, 6, FALSE))</f>
        <v>0</v>
      </c>
      <c r="BI302" s="671">
        <f>IF(M302="", 0, AW302/'Sch 10.1 Rate Design'!$Z$24*VLOOKUP($C302, 'Sch 10.1 Rate Design'!$B$9:$K$16, 6, FALSE))</f>
        <v>0</v>
      </c>
      <c r="BJ302" s="671">
        <f>IF(N302="", 0, AX302/'Sch 10.1 Rate Design'!$Z$24*VLOOKUP($C302, 'Sch 10.1 Rate Design'!$B$9:$K$16, 6, FALSE))</f>
        <v>0</v>
      </c>
      <c r="BK302" s="671">
        <f>IF(O302="", 0, AY302/'Sch 10.1 Rate Design'!$Z$24*VLOOKUP($C302, 'Sch 10.1 Rate Design'!$B$9:$K$16, 6, FALSE))</f>
        <v>0</v>
      </c>
      <c r="BL302" s="671">
        <f>IF(P302="", 0, AZ302/'Sch 10.1 Rate Design'!$Z$24*VLOOKUP($C302, 'Sch 10.1 Rate Design'!$B$9:$K$16, 6, FALSE))</f>
        <v>0</v>
      </c>
      <c r="BM302" s="671">
        <f>IF(Q302="", 0, BA302/'Sch 10.1 Rate Design'!$Z$24*VLOOKUP($C302, 'Sch 10.1 Rate Design'!$B$9:$K$16, 6, FALSE))</f>
        <v>0</v>
      </c>
      <c r="BN302" s="671">
        <f>IF(R302="", 0, BB302/'Sch 10.1 Rate Design'!$Z$24*VLOOKUP($C302, 'Sch 10.1 Rate Design'!$B$9:$K$16, 6, FALSE))</f>
        <v>0</v>
      </c>
      <c r="BO302" s="670">
        <f>IF(S302="", 0, BC302/'Sch 10.1 Rate Design'!$Z$24*VLOOKUP($C302, 'Sch 10.1 Rate Design'!$B$9:$K$16, 6, FALSE))</f>
        <v>0</v>
      </c>
      <c r="BP302" s="374">
        <f>IF(H302="",0,+IF(H302&gt;+VLOOKUP($C302, 'Sch 10.1 Rate Design'!$B$9:$K$16, 5),IF(H302&gt;+VLOOKUP($C302, 'Sch 10.1 Rate Design'!$B$9:$K$16, 7),+VLOOKUP($C302, 'Sch 10.1 Rate Design'!$B$9:$K$16, 7)-VLOOKUP($C302, 'Sch 10.1 Rate Design'!$B$9:$K$16, 5), H302-VLOOKUP($C302, 'Sch 10.1 Rate Design'!$B$9:$K$16, 5)), 0))</f>
        <v>0</v>
      </c>
      <c r="BQ302" s="374">
        <f>IF(I302="",0,+IF(I302&gt;+VLOOKUP($C302, 'Sch 10.1 Rate Design'!$B$9:$K$16, 5),IF(I302&gt;+VLOOKUP($C302, 'Sch 10.1 Rate Design'!$B$9:$K$16, 7),+VLOOKUP($C302, 'Sch 10.1 Rate Design'!$B$9:$K$16, 7)-VLOOKUP($C302, 'Sch 10.1 Rate Design'!$B$9:$K$16, 5), I302-VLOOKUP($C302, 'Sch 10.1 Rate Design'!$B$9:$K$16, 5)), 0))</f>
        <v>0</v>
      </c>
      <c r="BR302" s="374">
        <f>IF(J302="",0,+IF(J302&gt;+VLOOKUP($C302, 'Sch 10.1 Rate Design'!$B$9:$K$16, 5),IF(J302&gt;+VLOOKUP($C302, 'Sch 10.1 Rate Design'!$B$9:$K$16, 7),+VLOOKUP($C302, 'Sch 10.1 Rate Design'!$B$9:$K$16, 7)-VLOOKUP($C302, 'Sch 10.1 Rate Design'!$B$9:$K$16, 5), J302-VLOOKUP($C302, 'Sch 10.1 Rate Design'!$B$9:$K$16, 5)), 0))</f>
        <v>0</v>
      </c>
      <c r="BS302" s="374">
        <f>IF(K302="",0,+IF(K302&gt;+VLOOKUP($C302, 'Sch 10.1 Rate Design'!$B$9:$K$16, 5),IF(K302&gt;+VLOOKUP($C302, 'Sch 10.1 Rate Design'!$B$9:$K$16, 7),+VLOOKUP($C302, 'Sch 10.1 Rate Design'!$B$9:$K$16, 7)-VLOOKUP($C302, 'Sch 10.1 Rate Design'!$B$9:$K$16, 5), K302-VLOOKUP($C302, 'Sch 10.1 Rate Design'!$B$9:$K$16, 5)), 0))</f>
        <v>0</v>
      </c>
      <c r="BT302" s="374">
        <f>IF(L302="",0,+IF(L302&gt;+VLOOKUP($C302, 'Sch 10.1 Rate Design'!$B$9:$K$16, 5),IF(L302&gt;+VLOOKUP($C302, 'Sch 10.1 Rate Design'!$B$9:$K$16, 7),+VLOOKUP($C302, 'Sch 10.1 Rate Design'!$B$9:$K$16, 7)-VLOOKUP($C302, 'Sch 10.1 Rate Design'!$B$9:$K$16, 5), L302-VLOOKUP($C302, 'Sch 10.1 Rate Design'!$B$9:$K$16, 5)), 0))</f>
        <v>0</v>
      </c>
      <c r="BU302" s="374">
        <f>IF(M302="",0,+IF(M302&gt;+VLOOKUP($C302, 'Sch 10.1 Rate Design'!$B$9:$K$16, 5),IF(M302&gt;+VLOOKUP($C302, 'Sch 10.1 Rate Design'!$B$9:$K$16, 7),+VLOOKUP($C302, 'Sch 10.1 Rate Design'!$B$9:$K$16, 7)-VLOOKUP($C302, 'Sch 10.1 Rate Design'!$B$9:$K$16, 5), M302-VLOOKUP($C302, 'Sch 10.1 Rate Design'!$B$9:$K$16, 5)), 0))</f>
        <v>0</v>
      </c>
      <c r="BV302" s="374">
        <f>IF(N302="",0,+IF(N302&gt;+VLOOKUP($C302, 'Sch 10.1 Rate Design'!$B$9:$K$16, 5),IF(N302&gt;+VLOOKUP($C302, 'Sch 10.1 Rate Design'!$B$9:$K$16, 7),+VLOOKUP($C302, 'Sch 10.1 Rate Design'!$B$9:$K$16, 7)-VLOOKUP($C302, 'Sch 10.1 Rate Design'!$B$9:$K$16, 5), N302-VLOOKUP($C302, 'Sch 10.1 Rate Design'!$B$9:$K$16, 5)), 0))</f>
        <v>0</v>
      </c>
      <c r="BW302" s="374">
        <f>IF(O302="",0,+IF(O302&gt;+VLOOKUP($C302, 'Sch 10.1 Rate Design'!$B$9:$K$16, 5),IF(O302&gt;+VLOOKUP($C302, 'Sch 10.1 Rate Design'!$B$9:$K$16, 7),+VLOOKUP($C302, 'Sch 10.1 Rate Design'!$B$9:$K$16, 7)-VLOOKUP($C302, 'Sch 10.1 Rate Design'!$B$9:$K$16, 5), O302-VLOOKUP($C302, 'Sch 10.1 Rate Design'!$B$9:$K$16, 5)), 0))</f>
        <v>0</v>
      </c>
      <c r="BX302" s="374">
        <f>IF(P302="",0,+IF(P302&gt;+VLOOKUP($C302, 'Sch 10.1 Rate Design'!$B$9:$K$16, 5),IF(P302&gt;+VLOOKUP($C302, 'Sch 10.1 Rate Design'!$B$9:$K$16, 7),+VLOOKUP($C302, 'Sch 10.1 Rate Design'!$B$9:$K$16, 7)-VLOOKUP($C302, 'Sch 10.1 Rate Design'!$B$9:$K$16, 5), P302-VLOOKUP($C302, 'Sch 10.1 Rate Design'!$B$9:$K$16, 5)), 0))</f>
        <v>0</v>
      </c>
      <c r="BY302" s="374">
        <f>IF(Q302="",0,+IF(Q302&gt;+VLOOKUP($C302, 'Sch 10.1 Rate Design'!$B$9:$K$16, 5),IF(Q302&gt;+VLOOKUP($C302, 'Sch 10.1 Rate Design'!$B$9:$K$16, 7),+VLOOKUP($C302, 'Sch 10.1 Rate Design'!$B$9:$K$16, 7)-VLOOKUP($C302, 'Sch 10.1 Rate Design'!$B$9:$K$16, 5), Q302-VLOOKUP($C302, 'Sch 10.1 Rate Design'!$B$9:$K$16, 5)), 0))</f>
        <v>0</v>
      </c>
      <c r="BZ302" s="374">
        <f>IF(R302="",0,+IF(R302&gt;+VLOOKUP($C302, 'Sch 10.1 Rate Design'!$B$9:$K$16, 5),IF(R302&gt;+VLOOKUP($C302, 'Sch 10.1 Rate Design'!$B$9:$K$16, 7),+VLOOKUP($C302, 'Sch 10.1 Rate Design'!$B$9:$K$16, 7)-VLOOKUP($C302, 'Sch 10.1 Rate Design'!$B$9:$K$16, 5), R302-VLOOKUP($C302, 'Sch 10.1 Rate Design'!$B$9:$K$16, 5)), 0))</f>
        <v>0</v>
      </c>
      <c r="CA302" s="668">
        <f>IF(S302="",0,+IF(S302&gt;+VLOOKUP($C302, 'Sch 10.1 Rate Design'!$B$9:$K$16, 5),IF(S302&gt;+VLOOKUP($C302, 'Sch 10.1 Rate Design'!$B$9:$K$16, 7),+VLOOKUP($C302, 'Sch 10.1 Rate Design'!$B$9:$K$16, 7)-VLOOKUP($C302, 'Sch 10.1 Rate Design'!$B$9:$K$16, 5), S302-VLOOKUP($C302, 'Sch 10.1 Rate Design'!$B$9:$K$16, 5)), 0))</f>
        <v>0</v>
      </c>
      <c r="CB302" s="671">
        <f>IF(H302="", 0, BP302/'Sch 10.1 Rate Design'!$Z$24*VLOOKUP($C302, 'Sch 10.1 Rate Design'!$B$9:$K$16, 8, FALSE))</f>
        <v>0</v>
      </c>
      <c r="CC302" s="671">
        <f>IF(I302="", 0, BQ302/'Sch 10.1 Rate Design'!$Z$24*VLOOKUP($C302, 'Sch 10.1 Rate Design'!$B$9:$K$16, 8, FALSE))</f>
        <v>0</v>
      </c>
      <c r="CD302" s="671">
        <f>IF(J302="", 0, BR302/'Sch 10.1 Rate Design'!$Z$24*VLOOKUP($C302, 'Sch 10.1 Rate Design'!$B$9:$K$16, 8, FALSE))</f>
        <v>0</v>
      </c>
      <c r="CE302" s="671">
        <f>IF(K302="", 0, BS302/'Sch 10.1 Rate Design'!$Z$24*VLOOKUP($C302, 'Sch 10.1 Rate Design'!$B$9:$K$16, 8, FALSE))</f>
        <v>0</v>
      </c>
      <c r="CF302" s="671">
        <f>IF(L302="", 0, BT302/'Sch 10.1 Rate Design'!$Z$24*VLOOKUP($C302, 'Sch 10.1 Rate Design'!$B$9:$K$16, 8, FALSE))</f>
        <v>0</v>
      </c>
      <c r="CG302" s="671">
        <f>IF(M302="", 0, BU302/'Sch 10.1 Rate Design'!$Z$24*VLOOKUP($C302, 'Sch 10.1 Rate Design'!$B$9:$K$16, 8, FALSE))</f>
        <v>0</v>
      </c>
      <c r="CH302" s="671">
        <f>IF(N302="", 0, BV302/'Sch 10.1 Rate Design'!$Z$24*VLOOKUP($C302, 'Sch 10.1 Rate Design'!$B$9:$K$16, 8, FALSE))</f>
        <v>0</v>
      </c>
      <c r="CI302" s="671">
        <f>IF(O302="", 0, BW302/'Sch 10.1 Rate Design'!$Z$24*VLOOKUP($C302, 'Sch 10.1 Rate Design'!$B$9:$K$16, 8, FALSE))</f>
        <v>0</v>
      </c>
      <c r="CJ302" s="671">
        <f>IF(P302="", 0, BX302/'Sch 10.1 Rate Design'!$Z$24*VLOOKUP($C302, 'Sch 10.1 Rate Design'!$B$9:$K$16, 8, FALSE))</f>
        <v>0</v>
      </c>
      <c r="CK302" s="671">
        <f>IF(Q302="", 0, BY302/'Sch 10.1 Rate Design'!$Z$24*VLOOKUP($C302, 'Sch 10.1 Rate Design'!$B$9:$K$16, 8, FALSE))</f>
        <v>0</v>
      </c>
      <c r="CL302" s="671">
        <f>IF(R302="", 0, BZ302/'Sch 10.1 Rate Design'!$Z$24*VLOOKUP($C302, 'Sch 10.1 Rate Design'!$B$9:$K$16, 8, FALSE))</f>
        <v>0</v>
      </c>
      <c r="CM302" s="670">
        <f>IF(S302="", 0, CA302/'Sch 10.1 Rate Design'!$Z$24*VLOOKUP($C302, 'Sch 10.1 Rate Design'!$B$9:$K$16, 8, FALSE))</f>
        <v>0</v>
      </c>
      <c r="CN302" s="374">
        <f>IF(H302="",0,IF(H302&gt;VLOOKUP($C302,'Sch 10.1 Rate Design'!$B$9:$K$16,9,FALSE),H302-VLOOKUP($C302,'Sch 10.1 Rate Design'!$B$9:$K$16,9,FALSE),0))</f>
        <v>0</v>
      </c>
      <c r="CO302" s="374">
        <f>IF(I302="",0,IF(I302&gt;VLOOKUP($C302,'Sch 10.1 Rate Design'!$B$9:$K$16,9,FALSE),I302-VLOOKUP($C302,'Sch 10.1 Rate Design'!$B$9:$K$16,9,FALSE),0))</f>
        <v>0</v>
      </c>
      <c r="CP302" s="374">
        <f>IF(J302="",0,IF(J302&gt;VLOOKUP($C302,'Sch 10.1 Rate Design'!$B$9:$K$16,9,FALSE),J302-VLOOKUP($C302,'Sch 10.1 Rate Design'!$B$9:$K$16,9,FALSE),0))</f>
        <v>0</v>
      </c>
      <c r="CQ302" s="374">
        <f>IF(K302="",0,IF(K302&gt;VLOOKUP($C302,'Sch 10.1 Rate Design'!$B$9:$K$16,9,FALSE),K302-VLOOKUP($C302,'Sch 10.1 Rate Design'!$B$9:$K$16,9,FALSE),0))</f>
        <v>0</v>
      </c>
      <c r="CR302" s="374">
        <f>IF(L302="",0,IF(L302&gt;VLOOKUP($C302,'Sch 10.1 Rate Design'!$B$9:$K$16,9,FALSE),L302-VLOOKUP($C302,'Sch 10.1 Rate Design'!$B$9:$K$16,9,FALSE),0))</f>
        <v>0</v>
      </c>
      <c r="CS302" s="374">
        <f>IF(M302="",0,IF(M302&gt;VLOOKUP($C302,'Sch 10.1 Rate Design'!$B$9:$K$16,9,FALSE),M302-VLOOKUP($C302,'Sch 10.1 Rate Design'!$B$9:$K$16,9,FALSE),0))</f>
        <v>0</v>
      </c>
      <c r="CT302" s="374">
        <f>IF(N302="",0,IF(N302&gt;VLOOKUP($C302,'Sch 10.1 Rate Design'!$B$9:$K$16,9,FALSE),N302-VLOOKUP($C302,'Sch 10.1 Rate Design'!$B$9:$K$16,9,FALSE),0))</f>
        <v>0</v>
      </c>
      <c r="CU302" s="374">
        <f>IF(O302="",0,IF(O302&gt;VLOOKUP($C302,'Sch 10.1 Rate Design'!$B$9:$K$16,9,FALSE),O302-VLOOKUP($C302,'Sch 10.1 Rate Design'!$B$9:$K$16,9,FALSE),0))</f>
        <v>0</v>
      </c>
      <c r="CV302" s="374">
        <f>IF(P302="",0,IF(P302&gt;VLOOKUP($C302,'Sch 10.1 Rate Design'!$B$9:$K$16,9,FALSE),P302-VLOOKUP($C302,'Sch 10.1 Rate Design'!$B$9:$K$16,9,FALSE),0))</f>
        <v>0</v>
      </c>
      <c r="CW302" s="374">
        <f>IF(Q302="",0,IF(Q302&gt;VLOOKUP($C302,'Sch 10.1 Rate Design'!$B$9:$K$16,9,FALSE),Q302-VLOOKUP($C302,'Sch 10.1 Rate Design'!$B$9:$K$16,9,FALSE),0))</f>
        <v>0</v>
      </c>
      <c r="CX302" s="374">
        <f>IF(R302="",0,IF(R302&gt;VLOOKUP($C302,'Sch 10.1 Rate Design'!$B$9:$K$16,9,FALSE),R302-VLOOKUP($C302,'Sch 10.1 Rate Design'!$B$9:$K$16,9,FALSE),0))</f>
        <v>0</v>
      </c>
      <c r="CY302" s="668">
        <f>IF(S302="",0,IF(S302&gt;VLOOKUP($C302,'Sch 10.1 Rate Design'!$B$9:$K$16,9,FALSE),S302-VLOOKUP($C302,'Sch 10.1 Rate Design'!$B$9:$K$16,9,FALSE),0))</f>
        <v>0</v>
      </c>
      <c r="CZ302" s="671">
        <f>IF(H302="", 0, CN302/'Sch 10.1 Rate Design'!$Z$24*VLOOKUP($C302, 'Sch 10.1 Rate Design'!$B$9:$K$16, 10, FALSE))</f>
        <v>0</v>
      </c>
      <c r="DA302" s="671">
        <f>IF(I302="", 0, CO302/'Sch 10.1 Rate Design'!$Z$24*VLOOKUP($C302, 'Sch 10.1 Rate Design'!$B$9:$K$16, 10, FALSE))</f>
        <v>0</v>
      </c>
      <c r="DB302" s="671">
        <f>IF(J302="", 0, CP302/'Sch 10.1 Rate Design'!$Z$24*VLOOKUP($C302, 'Sch 10.1 Rate Design'!$B$9:$K$16, 10, FALSE))</f>
        <v>0</v>
      </c>
      <c r="DC302" s="671">
        <f>IF(K302="", 0, CQ302/'Sch 10.1 Rate Design'!$Z$24*VLOOKUP($C302, 'Sch 10.1 Rate Design'!$B$9:$K$16, 10, FALSE))</f>
        <v>0</v>
      </c>
      <c r="DD302" s="671">
        <f>IF(L302="", 0, CR302/'Sch 10.1 Rate Design'!$Z$24*VLOOKUP($C302, 'Sch 10.1 Rate Design'!$B$9:$K$16, 10, FALSE))</f>
        <v>0</v>
      </c>
      <c r="DE302" s="671">
        <f>IF(M302="", 0, CS302/'Sch 10.1 Rate Design'!$Z$24*VLOOKUP($C302, 'Sch 10.1 Rate Design'!$B$9:$K$16, 10, FALSE))</f>
        <v>0</v>
      </c>
      <c r="DF302" s="671">
        <f>IF(N302="", 0, CT302/'Sch 10.1 Rate Design'!$Z$24*VLOOKUP($C302, 'Sch 10.1 Rate Design'!$B$9:$K$16, 10, FALSE))</f>
        <v>0</v>
      </c>
      <c r="DG302" s="671">
        <f>IF(O302="", 0, CU302/'Sch 10.1 Rate Design'!$Z$24*VLOOKUP($C302, 'Sch 10.1 Rate Design'!$B$9:$K$16, 10, FALSE))</f>
        <v>0</v>
      </c>
      <c r="DH302" s="671">
        <f>IF(P302="", 0, CV302/'Sch 10.1 Rate Design'!$Z$24*VLOOKUP($C302, 'Sch 10.1 Rate Design'!$B$9:$K$16, 10, FALSE))</f>
        <v>0</v>
      </c>
      <c r="DI302" s="671">
        <f>IF(Q302="", 0, CW302/'Sch 10.1 Rate Design'!$Z$24*VLOOKUP($C302, 'Sch 10.1 Rate Design'!$B$9:$K$16, 10, FALSE))</f>
        <v>0</v>
      </c>
      <c r="DJ302" s="671">
        <f>IF(R302="", 0, CX302/'Sch 10.1 Rate Design'!$Z$24*VLOOKUP($C302, 'Sch 10.1 Rate Design'!$B$9:$K$16, 10, FALSE))</f>
        <v>0</v>
      </c>
      <c r="DK302" s="670">
        <f>IF(S302="", 0, CY302/'Sch 10.1 Rate Design'!$Z$24*VLOOKUP($C302, 'Sch 10.1 Rate Design'!$B$9:$K$16, 10, FALSE))</f>
        <v>0</v>
      </c>
      <c r="DL302" s="669">
        <f>IF(H302="", 0, VLOOKUP($C302, 'Sch 10.1 Rate Design'!$B$9:$K$16, 3, FALSE))</f>
        <v>0</v>
      </c>
      <c r="DM302" s="374">
        <f>IF(I302="", 0, VLOOKUP($C302, 'Sch 10.1 Rate Design'!$B$9:$K$16, 3, FALSE))</f>
        <v>0</v>
      </c>
      <c r="DN302" s="374">
        <f>IF(J302="", 0, VLOOKUP($C302, 'Sch 10.1 Rate Design'!$B$9:$K$16, 3, FALSE))</f>
        <v>0</v>
      </c>
      <c r="DO302" s="374">
        <f>IF(K302="", 0, VLOOKUP($C302, 'Sch 10.1 Rate Design'!$B$9:$K$16, 3, FALSE))</f>
        <v>0</v>
      </c>
      <c r="DP302" s="374">
        <f>IF(L302="", 0, VLOOKUP($C302, 'Sch 10.1 Rate Design'!$B$9:$K$16, 3, FALSE))</f>
        <v>0</v>
      </c>
      <c r="DQ302" s="374">
        <f>IF(M302="", 0, VLOOKUP($C302, 'Sch 10.1 Rate Design'!$B$9:$K$16, 3, FALSE))</f>
        <v>0</v>
      </c>
      <c r="DR302" s="374">
        <f>IF(N302="", 0, VLOOKUP($C302, 'Sch 10.1 Rate Design'!$B$9:$K$16, 3, FALSE))</f>
        <v>0</v>
      </c>
      <c r="DS302" s="374">
        <f>IF(O302="", 0, VLOOKUP($C302, 'Sch 10.1 Rate Design'!$B$9:$K$16, 3, FALSE))</f>
        <v>0</v>
      </c>
      <c r="DT302" s="374">
        <f>IF(P302="", 0, VLOOKUP($C302, 'Sch 10.1 Rate Design'!$B$9:$K$16, 3, FALSE))</f>
        <v>0</v>
      </c>
      <c r="DU302" s="374">
        <f>IF(Q302="", 0, VLOOKUP($C302, 'Sch 10.1 Rate Design'!$B$9:$K$16, 3, FALSE))</f>
        <v>0</v>
      </c>
      <c r="DV302" s="374">
        <f>IF(R302="", 0, VLOOKUP($C302, 'Sch 10.1 Rate Design'!$B$9:$K$16, 3, FALSE))</f>
        <v>0</v>
      </c>
      <c r="DW302" s="668">
        <f>IF(S302="", 0, VLOOKUP($C302, 'Sch 10.1 Rate Design'!$B$9:$K$16, 3, FALSE))</f>
        <v>0</v>
      </c>
      <c r="DX302" s="374"/>
      <c r="DY302" s="374"/>
      <c r="DZ302" s="374"/>
      <c r="EA302" s="374"/>
      <c r="EB302" s="374"/>
      <c r="EC302" s="374"/>
      <c r="ED302" s="374"/>
      <c r="EE302" s="374"/>
      <c r="EF302" s="374"/>
      <c r="EG302" s="374"/>
      <c r="EH302" s="374"/>
      <c r="EI302" s="374"/>
      <c r="EJ302" s="374"/>
    </row>
    <row r="303" spans="1:140" x14ac:dyDescent="0.3">
      <c r="A303" s="374">
        <f>Input!AH300</f>
        <v>42565</v>
      </c>
      <c r="B303" s="374">
        <v>293</v>
      </c>
      <c r="C303" s="653">
        <f>Input!AI300</f>
        <v>0.75</v>
      </c>
      <c r="D303" s="672">
        <f t="shared" si="79"/>
        <v>0</v>
      </c>
      <c r="E303" s="672">
        <f>IF('Sch 10.1 Rate Design'!$AB$24="Monthly", AVERAGE(T303,U303,V303,W303,X303,Y303,Z303,AA303,AB303,AC303,AD303,AE303), AVERAGE(T303,V303,X303,Z303,AB303,AD303))</f>
        <v>0</v>
      </c>
      <c r="F303" s="374">
        <f t="shared" si="66"/>
        <v>0</v>
      </c>
      <c r="G303" s="668" t="e">
        <f>IF('Sch 10.1 Rate Design'!$AB$24="Monthly", AVERAGE(H303,I303,J303,K303,L303,M303,N303,O303,P303,Q303,R303,S303), AVERAGE(H303,J303,L303,N303,P303,R303))</f>
        <v>#DIV/0!</v>
      </c>
      <c r="H303" s="374" t="str">
        <f>IF(Input!AJ300="", "", Input!AJ300)</f>
        <v/>
      </c>
      <c r="I303" s="374" t="str">
        <f>IF(Input!AK300="", "", Input!AK300)</f>
        <v/>
      </c>
      <c r="J303" s="374" t="str">
        <f>IF(Input!AL300="", "", Input!AL300)</f>
        <v/>
      </c>
      <c r="K303" s="374" t="str">
        <f>IF(Input!AM300="", "", Input!AM300)</f>
        <v/>
      </c>
      <c r="L303" s="374" t="str">
        <f>IF(Input!AN300="", "", Input!AN300)</f>
        <v/>
      </c>
      <c r="M303" s="374" t="str">
        <f>IF(Input!AO300="", "", Input!AO300)</f>
        <v/>
      </c>
      <c r="N303" s="374" t="str">
        <f>IF(Input!AP300="", "", Input!AP300)</f>
        <v/>
      </c>
      <c r="O303" s="374" t="str">
        <f>IF(Input!AQ300="", "", Input!AQ300)</f>
        <v/>
      </c>
      <c r="P303" s="374" t="str">
        <f>IF(Input!AR300="", "", Input!AR300)</f>
        <v/>
      </c>
      <c r="Q303" s="374" t="str">
        <f>IF(Input!AS300="", "", Input!AS300)</f>
        <v/>
      </c>
      <c r="R303" s="374" t="str">
        <f>IF(Input!AT300="", "", Input!AT300)</f>
        <v/>
      </c>
      <c r="S303" s="374" t="str">
        <f>IF(Input!AU300="", "", Input!AU300)</f>
        <v/>
      </c>
      <c r="T303" s="671">
        <f t="shared" si="67"/>
        <v>0</v>
      </c>
      <c r="U303" s="671">
        <f t="shared" si="68"/>
        <v>0</v>
      </c>
      <c r="V303" s="671">
        <f t="shared" si="69"/>
        <v>0</v>
      </c>
      <c r="W303" s="671">
        <f t="shared" si="70"/>
        <v>0</v>
      </c>
      <c r="X303" s="671">
        <f t="shared" si="71"/>
        <v>0</v>
      </c>
      <c r="Y303" s="671">
        <f t="shared" si="72"/>
        <v>0</v>
      </c>
      <c r="Z303" s="671">
        <f t="shared" si="73"/>
        <v>0</v>
      </c>
      <c r="AA303" s="671">
        <f t="shared" si="74"/>
        <v>0</v>
      </c>
      <c r="AB303" s="671">
        <f t="shared" si="75"/>
        <v>0</v>
      </c>
      <c r="AC303" s="671">
        <f t="shared" si="76"/>
        <v>0</v>
      </c>
      <c r="AD303" s="671">
        <f t="shared" si="77"/>
        <v>0</v>
      </c>
      <c r="AE303" s="670">
        <f t="shared" si="78"/>
        <v>0</v>
      </c>
      <c r="AF303" s="671">
        <f>IF(H303="", 0, VLOOKUP($C303, 'Sch 10.1 Rate Design'!$B$9:$K$16, 4, FALSE))</f>
        <v>0</v>
      </c>
      <c r="AG303" s="671">
        <f>IF(I303="", 0, VLOOKUP($C303, 'Sch 10.1 Rate Design'!$B$9:$K$16, 4, FALSE))</f>
        <v>0</v>
      </c>
      <c r="AH303" s="671">
        <f>IF(J303="", 0, VLOOKUP($C303, 'Sch 10.1 Rate Design'!$B$9:$K$16, 4, FALSE))</f>
        <v>0</v>
      </c>
      <c r="AI303" s="671">
        <f>IF(K303="", 0, VLOOKUP($C303, 'Sch 10.1 Rate Design'!$B$9:$K$16, 4, FALSE))</f>
        <v>0</v>
      </c>
      <c r="AJ303" s="671">
        <f>IF(L303="", 0, VLOOKUP($C303, 'Sch 10.1 Rate Design'!$B$9:$K$16, 4, FALSE))</f>
        <v>0</v>
      </c>
      <c r="AK303" s="671">
        <f>IF(M303="", 0, VLOOKUP($C303, 'Sch 10.1 Rate Design'!$B$9:$K$16, 4, FALSE))</f>
        <v>0</v>
      </c>
      <c r="AL303" s="671">
        <f>IF(N303="", 0, VLOOKUP($C303, 'Sch 10.1 Rate Design'!$B$9:$K$16, 4, FALSE))</f>
        <v>0</v>
      </c>
      <c r="AM303" s="671">
        <f>IF(O303="", 0, VLOOKUP($C303, 'Sch 10.1 Rate Design'!$B$9:$K$16, 4, FALSE))</f>
        <v>0</v>
      </c>
      <c r="AN303" s="671">
        <f>IF(P303="", 0, VLOOKUP($C303, 'Sch 10.1 Rate Design'!$B$9:$K$16, 4, FALSE))</f>
        <v>0</v>
      </c>
      <c r="AO303" s="671">
        <f>IF(Q303="", 0, VLOOKUP($C303, 'Sch 10.1 Rate Design'!$B$9:$K$16, 4, FALSE))</f>
        <v>0</v>
      </c>
      <c r="AP303" s="671">
        <f>IF(R303="", 0, VLOOKUP($C303, 'Sch 10.1 Rate Design'!$B$9:$K$16, 4, FALSE))</f>
        <v>0</v>
      </c>
      <c r="AQ303" s="670">
        <f>IF(S303="", 0, VLOOKUP($C303, 'Sch 10.1 Rate Design'!$B$9:$K$16, 4, FALSE))</f>
        <v>0</v>
      </c>
      <c r="AR303" s="669">
        <f>IF(H303="",0,+IF(H303&gt;+VLOOKUP($C303, 'Sch 10.1 Rate Design'!$B$9:$K$16, 3),IF(H303&gt;+VLOOKUP($C303, 'Sch 10.1 Rate Design'!$B$9:$K$16, 5),+VLOOKUP($C303, 'Sch 10.1 Rate Design'!$B$9:$K$16, 5)-VLOOKUP($C303, 'Sch 10.1 Rate Design'!$B$9:$K$16, 3), H303-VLOOKUP($C303, 'Sch 10.1 Rate Design'!$B$9:$K$16, 3)), 0))</f>
        <v>0</v>
      </c>
      <c r="AS303" s="374">
        <f>IF(I303="",0,+IF(I303&gt;+VLOOKUP($C303, 'Sch 10.1 Rate Design'!$B$9:$K$16, 3),IF(I303&gt;+VLOOKUP($C303, 'Sch 10.1 Rate Design'!$B$9:$K$16, 5),+VLOOKUP($C303, 'Sch 10.1 Rate Design'!$B$9:$K$16, 5)-VLOOKUP($C303, 'Sch 10.1 Rate Design'!$B$9:$K$16, 3), I303-VLOOKUP($C303, 'Sch 10.1 Rate Design'!$B$9:$K$16, 3)), 0))</f>
        <v>0</v>
      </c>
      <c r="AT303" s="374">
        <f>IF(J303="",0,+IF(J303&gt;+VLOOKUP($C303, 'Sch 10.1 Rate Design'!$B$9:$K$16, 3),IF(J303&gt;+VLOOKUP($C303, 'Sch 10.1 Rate Design'!$B$9:$K$16, 5),+VLOOKUP($C303, 'Sch 10.1 Rate Design'!$B$9:$K$16, 5)-VLOOKUP($C303, 'Sch 10.1 Rate Design'!$B$9:$K$16, 3), J303-VLOOKUP($C303, 'Sch 10.1 Rate Design'!$B$9:$K$16, 3)), 0))</f>
        <v>0</v>
      </c>
      <c r="AU303" s="374">
        <f>IF(K303="",0,+IF(K303&gt;+VLOOKUP($C303, 'Sch 10.1 Rate Design'!$B$9:$K$16, 3),IF(K303&gt;+VLOOKUP($C303, 'Sch 10.1 Rate Design'!$B$9:$K$16, 5),+VLOOKUP($C303, 'Sch 10.1 Rate Design'!$B$9:$K$16, 5)-VLOOKUP($C303, 'Sch 10.1 Rate Design'!$B$9:$K$16, 3), K303-VLOOKUP($C303, 'Sch 10.1 Rate Design'!$B$9:$K$16, 3)), 0))</f>
        <v>0</v>
      </c>
      <c r="AV303" s="374">
        <f>IF(L303="",0,+IF(L303&gt;+VLOOKUP($C303, 'Sch 10.1 Rate Design'!$B$9:$K$16, 3),IF(L303&gt;+VLOOKUP($C303, 'Sch 10.1 Rate Design'!$B$9:$K$16, 5),+VLOOKUP($C303, 'Sch 10.1 Rate Design'!$B$9:$K$16, 5)-VLOOKUP($C303, 'Sch 10.1 Rate Design'!$B$9:$K$16, 3), L303-VLOOKUP($C303, 'Sch 10.1 Rate Design'!$B$9:$K$16, 3)), 0))</f>
        <v>0</v>
      </c>
      <c r="AW303" s="374">
        <f>IF(M303="",0,+IF(M303&gt;+VLOOKUP($C303, 'Sch 10.1 Rate Design'!$B$9:$K$16, 3),IF(M303&gt;+VLOOKUP($C303, 'Sch 10.1 Rate Design'!$B$9:$K$16, 5),+VLOOKUP($C303, 'Sch 10.1 Rate Design'!$B$9:$K$16, 5)-VLOOKUP($C303, 'Sch 10.1 Rate Design'!$B$9:$K$16, 3), M303-VLOOKUP($C303, 'Sch 10.1 Rate Design'!$B$9:$K$16, 3)), 0))</f>
        <v>0</v>
      </c>
      <c r="AX303" s="374">
        <f>IF(N303="",0,+IF(N303&gt;+VLOOKUP($C303, 'Sch 10.1 Rate Design'!$B$9:$K$16, 3),IF(N303&gt;+VLOOKUP($C303, 'Sch 10.1 Rate Design'!$B$9:$K$16, 5),+VLOOKUP($C303, 'Sch 10.1 Rate Design'!$B$9:$K$16, 5)-VLOOKUP($C303, 'Sch 10.1 Rate Design'!$B$9:$K$16, 3), N303-VLOOKUP($C303, 'Sch 10.1 Rate Design'!$B$9:$K$16, 3)), 0))</f>
        <v>0</v>
      </c>
      <c r="AY303" s="374">
        <f>IF(O303="",0,+IF(O303&gt;+VLOOKUP($C303, 'Sch 10.1 Rate Design'!$B$9:$K$16, 3),IF(O303&gt;+VLOOKUP($C303, 'Sch 10.1 Rate Design'!$B$9:$K$16, 5),+VLOOKUP($C303, 'Sch 10.1 Rate Design'!$B$9:$K$16, 5)-VLOOKUP($C303, 'Sch 10.1 Rate Design'!$B$9:$K$16, 3), O303-VLOOKUP($C303, 'Sch 10.1 Rate Design'!$B$9:$K$16, 3)), 0))</f>
        <v>0</v>
      </c>
      <c r="AZ303" s="374">
        <f>IF(P303="",0,+IF(P303&gt;+VLOOKUP($C303, 'Sch 10.1 Rate Design'!$B$9:$K$16, 3),IF(P303&gt;+VLOOKUP($C303, 'Sch 10.1 Rate Design'!$B$9:$K$16, 5),+VLOOKUP($C303, 'Sch 10.1 Rate Design'!$B$9:$K$16, 5)-VLOOKUP($C303, 'Sch 10.1 Rate Design'!$B$9:$K$16, 3), P303-VLOOKUP($C303, 'Sch 10.1 Rate Design'!$B$9:$K$16, 3)), 0))</f>
        <v>0</v>
      </c>
      <c r="BA303" s="374">
        <f>IF(Q303="",0,+IF(Q303&gt;+VLOOKUP($C303, 'Sch 10.1 Rate Design'!$B$9:$K$16, 3),IF(Q303&gt;+VLOOKUP($C303, 'Sch 10.1 Rate Design'!$B$9:$K$16, 5),+VLOOKUP($C303, 'Sch 10.1 Rate Design'!$B$9:$K$16, 5)-VLOOKUP($C303, 'Sch 10.1 Rate Design'!$B$9:$K$16, 3), Q303-VLOOKUP($C303, 'Sch 10.1 Rate Design'!$B$9:$K$16, 3)), 0))</f>
        <v>0</v>
      </c>
      <c r="BB303" s="374">
        <f>IF(R303="",0,+IF(R303&gt;+VLOOKUP($C303, 'Sch 10.1 Rate Design'!$B$9:$K$16, 3),IF(R303&gt;+VLOOKUP($C303, 'Sch 10.1 Rate Design'!$B$9:$K$16, 5),+VLOOKUP($C303, 'Sch 10.1 Rate Design'!$B$9:$K$16, 5)-VLOOKUP($C303, 'Sch 10.1 Rate Design'!$B$9:$K$16, 3), R303-VLOOKUP($C303, 'Sch 10.1 Rate Design'!$B$9:$K$16, 3)), 0))</f>
        <v>0</v>
      </c>
      <c r="BC303" s="668">
        <f>IF(S303="",0,+IF(S303&gt;+VLOOKUP($C303, 'Sch 10.1 Rate Design'!$B$9:$K$16, 3),IF(S303&gt;+VLOOKUP($C303, 'Sch 10.1 Rate Design'!$B$9:$K$16, 5),+VLOOKUP($C303, 'Sch 10.1 Rate Design'!$B$9:$K$16, 5)-VLOOKUP($C303, 'Sch 10.1 Rate Design'!$B$9:$K$16, 3), S303-VLOOKUP($C303, 'Sch 10.1 Rate Design'!$B$9:$K$16, 3)), 0))</f>
        <v>0</v>
      </c>
      <c r="BD303" s="671">
        <f>IF(H303="", 0, AR303/'Sch 10.1 Rate Design'!$Z$24*VLOOKUP($C303, 'Sch 10.1 Rate Design'!$B$9:$K$16, 6, FALSE))</f>
        <v>0</v>
      </c>
      <c r="BE303" s="671">
        <f>IF(I303="", 0, AS303/'Sch 10.1 Rate Design'!$Z$24*VLOOKUP($C303, 'Sch 10.1 Rate Design'!$B$9:$K$16, 6, FALSE))</f>
        <v>0</v>
      </c>
      <c r="BF303" s="671">
        <f>IF(J303="", 0, AT303/'Sch 10.1 Rate Design'!$Z$24*VLOOKUP($C303, 'Sch 10.1 Rate Design'!$B$9:$K$16, 6, FALSE))</f>
        <v>0</v>
      </c>
      <c r="BG303" s="671">
        <f>IF(K303="", 0, AU303/'Sch 10.1 Rate Design'!$Z$24*VLOOKUP($C303, 'Sch 10.1 Rate Design'!$B$9:$K$16, 6, FALSE))</f>
        <v>0</v>
      </c>
      <c r="BH303" s="671">
        <f>IF(L303="", 0, AV303/'Sch 10.1 Rate Design'!$Z$24*VLOOKUP($C303, 'Sch 10.1 Rate Design'!$B$9:$K$16, 6, FALSE))</f>
        <v>0</v>
      </c>
      <c r="BI303" s="671">
        <f>IF(M303="", 0, AW303/'Sch 10.1 Rate Design'!$Z$24*VLOOKUP($C303, 'Sch 10.1 Rate Design'!$B$9:$K$16, 6, FALSE))</f>
        <v>0</v>
      </c>
      <c r="BJ303" s="671">
        <f>IF(N303="", 0, AX303/'Sch 10.1 Rate Design'!$Z$24*VLOOKUP($C303, 'Sch 10.1 Rate Design'!$B$9:$K$16, 6, FALSE))</f>
        <v>0</v>
      </c>
      <c r="BK303" s="671">
        <f>IF(O303="", 0, AY303/'Sch 10.1 Rate Design'!$Z$24*VLOOKUP($C303, 'Sch 10.1 Rate Design'!$B$9:$K$16, 6, FALSE))</f>
        <v>0</v>
      </c>
      <c r="BL303" s="671">
        <f>IF(P303="", 0, AZ303/'Sch 10.1 Rate Design'!$Z$24*VLOOKUP($C303, 'Sch 10.1 Rate Design'!$B$9:$K$16, 6, FALSE))</f>
        <v>0</v>
      </c>
      <c r="BM303" s="671">
        <f>IF(Q303="", 0, BA303/'Sch 10.1 Rate Design'!$Z$24*VLOOKUP($C303, 'Sch 10.1 Rate Design'!$B$9:$K$16, 6, FALSE))</f>
        <v>0</v>
      </c>
      <c r="BN303" s="671">
        <f>IF(R303="", 0, BB303/'Sch 10.1 Rate Design'!$Z$24*VLOOKUP($C303, 'Sch 10.1 Rate Design'!$B$9:$K$16, 6, FALSE))</f>
        <v>0</v>
      </c>
      <c r="BO303" s="670">
        <f>IF(S303="", 0, BC303/'Sch 10.1 Rate Design'!$Z$24*VLOOKUP($C303, 'Sch 10.1 Rate Design'!$B$9:$K$16, 6, FALSE))</f>
        <v>0</v>
      </c>
      <c r="BP303" s="374">
        <f>IF(H303="",0,+IF(H303&gt;+VLOOKUP($C303, 'Sch 10.1 Rate Design'!$B$9:$K$16, 5),IF(H303&gt;+VLOOKUP($C303, 'Sch 10.1 Rate Design'!$B$9:$K$16, 7),+VLOOKUP($C303, 'Sch 10.1 Rate Design'!$B$9:$K$16, 7)-VLOOKUP($C303, 'Sch 10.1 Rate Design'!$B$9:$K$16, 5), H303-VLOOKUP($C303, 'Sch 10.1 Rate Design'!$B$9:$K$16, 5)), 0))</f>
        <v>0</v>
      </c>
      <c r="BQ303" s="374">
        <f>IF(I303="",0,+IF(I303&gt;+VLOOKUP($C303, 'Sch 10.1 Rate Design'!$B$9:$K$16, 5),IF(I303&gt;+VLOOKUP($C303, 'Sch 10.1 Rate Design'!$B$9:$K$16, 7),+VLOOKUP($C303, 'Sch 10.1 Rate Design'!$B$9:$K$16, 7)-VLOOKUP($C303, 'Sch 10.1 Rate Design'!$B$9:$K$16, 5), I303-VLOOKUP($C303, 'Sch 10.1 Rate Design'!$B$9:$K$16, 5)), 0))</f>
        <v>0</v>
      </c>
      <c r="BR303" s="374">
        <f>IF(J303="",0,+IF(J303&gt;+VLOOKUP($C303, 'Sch 10.1 Rate Design'!$B$9:$K$16, 5),IF(J303&gt;+VLOOKUP($C303, 'Sch 10.1 Rate Design'!$B$9:$K$16, 7),+VLOOKUP($C303, 'Sch 10.1 Rate Design'!$B$9:$K$16, 7)-VLOOKUP($C303, 'Sch 10.1 Rate Design'!$B$9:$K$16, 5), J303-VLOOKUP($C303, 'Sch 10.1 Rate Design'!$B$9:$K$16, 5)), 0))</f>
        <v>0</v>
      </c>
      <c r="BS303" s="374">
        <f>IF(K303="",0,+IF(K303&gt;+VLOOKUP($C303, 'Sch 10.1 Rate Design'!$B$9:$K$16, 5),IF(K303&gt;+VLOOKUP($C303, 'Sch 10.1 Rate Design'!$B$9:$K$16, 7),+VLOOKUP($C303, 'Sch 10.1 Rate Design'!$B$9:$K$16, 7)-VLOOKUP($C303, 'Sch 10.1 Rate Design'!$B$9:$K$16, 5), K303-VLOOKUP($C303, 'Sch 10.1 Rate Design'!$B$9:$K$16, 5)), 0))</f>
        <v>0</v>
      </c>
      <c r="BT303" s="374">
        <f>IF(L303="",0,+IF(L303&gt;+VLOOKUP($C303, 'Sch 10.1 Rate Design'!$B$9:$K$16, 5),IF(L303&gt;+VLOOKUP($C303, 'Sch 10.1 Rate Design'!$B$9:$K$16, 7),+VLOOKUP($C303, 'Sch 10.1 Rate Design'!$B$9:$K$16, 7)-VLOOKUP($C303, 'Sch 10.1 Rate Design'!$B$9:$K$16, 5), L303-VLOOKUP($C303, 'Sch 10.1 Rate Design'!$B$9:$K$16, 5)), 0))</f>
        <v>0</v>
      </c>
      <c r="BU303" s="374">
        <f>IF(M303="",0,+IF(M303&gt;+VLOOKUP($C303, 'Sch 10.1 Rate Design'!$B$9:$K$16, 5),IF(M303&gt;+VLOOKUP($C303, 'Sch 10.1 Rate Design'!$B$9:$K$16, 7),+VLOOKUP($C303, 'Sch 10.1 Rate Design'!$B$9:$K$16, 7)-VLOOKUP($C303, 'Sch 10.1 Rate Design'!$B$9:$K$16, 5), M303-VLOOKUP($C303, 'Sch 10.1 Rate Design'!$B$9:$K$16, 5)), 0))</f>
        <v>0</v>
      </c>
      <c r="BV303" s="374">
        <f>IF(N303="",0,+IF(N303&gt;+VLOOKUP($C303, 'Sch 10.1 Rate Design'!$B$9:$K$16, 5),IF(N303&gt;+VLOOKUP($C303, 'Sch 10.1 Rate Design'!$B$9:$K$16, 7),+VLOOKUP($C303, 'Sch 10.1 Rate Design'!$B$9:$K$16, 7)-VLOOKUP($C303, 'Sch 10.1 Rate Design'!$B$9:$K$16, 5), N303-VLOOKUP($C303, 'Sch 10.1 Rate Design'!$B$9:$K$16, 5)), 0))</f>
        <v>0</v>
      </c>
      <c r="BW303" s="374">
        <f>IF(O303="",0,+IF(O303&gt;+VLOOKUP($C303, 'Sch 10.1 Rate Design'!$B$9:$K$16, 5),IF(O303&gt;+VLOOKUP($C303, 'Sch 10.1 Rate Design'!$B$9:$K$16, 7),+VLOOKUP($C303, 'Sch 10.1 Rate Design'!$B$9:$K$16, 7)-VLOOKUP($C303, 'Sch 10.1 Rate Design'!$B$9:$K$16, 5), O303-VLOOKUP($C303, 'Sch 10.1 Rate Design'!$B$9:$K$16, 5)), 0))</f>
        <v>0</v>
      </c>
      <c r="BX303" s="374">
        <f>IF(P303="",0,+IF(P303&gt;+VLOOKUP($C303, 'Sch 10.1 Rate Design'!$B$9:$K$16, 5),IF(P303&gt;+VLOOKUP($C303, 'Sch 10.1 Rate Design'!$B$9:$K$16, 7),+VLOOKUP($C303, 'Sch 10.1 Rate Design'!$B$9:$K$16, 7)-VLOOKUP($C303, 'Sch 10.1 Rate Design'!$B$9:$K$16, 5), P303-VLOOKUP($C303, 'Sch 10.1 Rate Design'!$B$9:$K$16, 5)), 0))</f>
        <v>0</v>
      </c>
      <c r="BY303" s="374">
        <f>IF(Q303="",0,+IF(Q303&gt;+VLOOKUP($C303, 'Sch 10.1 Rate Design'!$B$9:$K$16, 5),IF(Q303&gt;+VLOOKUP($C303, 'Sch 10.1 Rate Design'!$B$9:$K$16, 7),+VLOOKUP($C303, 'Sch 10.1 Rate Design'!$B$9:$K$16, 7)-VLOOKUP($C303, 'Sch 10.1 Rate Design'!$B$9:$K$16, 5), Q303-VLOOKUP($C303, 'Sch 10.1 Rate Design'!$B$9:$K$16, 5)), 0))</f>
        <v>0</v>
      </c>
      <c r="BZ303" s="374">
        <f>IF(R303="",0,+IF(R303&gt;+VLOOKUP($C303, 'Sch 10.1 Rate Design'!$B$9:$K$16, 5),IF(R303&gt;+VLOOKUP($C303, 'Sch 10.1 Rate Design'!$B$9:$K$16, 7),+VLOOKUP($C303, 'Sch 10.1 Rate Design'!$B$9:$K$16, 7)-VLOOKUP($C303, 'Sch 10.1 Rate Design'!$B$9:$K$16, 5), R303-VLOOKUP($C303, 'Sch 10.1 Rate Design'!$B$9:$K$16, 5)), 0))</f>
        <v>0</v>
      </c>
      <c r="CA303" s="668">
        <f>IF(S303="",0,+IF(S303&gt;+VLOOKUP($C303, 'Sch 10.1 Rate Design'!$B$9:$K$16, 5),IF(S303&gt;+VLOOKUP($C303, 'Sch 10.1 Rate Design'!$B$9:$K$16, 7),+VLOOKUP($C303, 'Sch 10.1 Rate Design'!$B$9:$K$16, 7)-VLOOKUP($C303, 'Sch 10.1 Rate Design'!$B$9:$K$16, 5), S303-VLOOKUP($C303, 'Sch 10.1 Rate Design'!$B$9:$K$16, 5)), 0))</f>
        <v>0</v>
      </c>
      <c r="CB303" s="671">
        <f>IF(H303="", 0, BP303/'Sch 10.1 Rate Design'!$Z$24*VLOOKUP($C303, 'Sch 10.1 Rate Design'!$B$9:$K$16, 8, FALSE))</f>
        <v>0</v>
      </c>
      <c r="CC303" s="671">
        <f>IF(I303="", 0, BQ303/'Sch 10.1 Rate Design'!$Z$24*VLOOKUP($C303, 'Sch 10.1 Rate Design'!$B$9:$K$16, 8, FALSE))</f>
        <v>0</v>
      </c>
      <c r="CD303" s="671">
        <f>IF(J303="", 0, BR303/'Sch 10.1 Rate Design'!$Z$24*VLOOKUP($C303, 'Sch 10.1 Rate Design'!$B$9:$K$16, 8, FALSE))</f>
        <v>0</v>
      </c>
      <c r="CE303" s="671">
        <f>IF(K303="", 0, BS303/'Sch 10.1 Rate Design'!$Z$24*VLOOKUP($C303, 'Sch 10.1 Rate Design'!$B$9:$K$16, 8, FALSE))</f>
        <v>0</v>
      </c>
      <c r="CF303" s="671">
        <f>IF(L303="", 0, BT303/'Sch 10.1 Rate Design'!$Z$24*VLOOKUP($C303, 'Sch 10.1 Rate Design'!$B$9:$K$16, 8, FALSE))</f>
        <v>0</v>
      </c>
      <c r="CG303" s="671">
        <f>IF(M303="", 0, BU303/'Sch 10.1 Rate Design'!$Z$24*VLOOKUP($C303, 'Sch 10.1 Rate Design'!$B$9:$K$16, 8, FALSE))</f>
        <v>0</v>
      </c>
      <c r="CH303" s="671">
        <f>IF(N303="", 0, BV303/'Sch 10.1 Rate Design'!$Z$24*VLOOKUP($C303, 'Sch 10.1 Rate Design'!$B$9:$K$16, 8, FALSE))</f>
        <v>0</v>
      </c>
      <c r="CI303" s="671">
        <f>IF(O303="", 0, BW303/'Sch 10.1 Rate Design'!$Z$24*VLOOKUP($C303, 'Sch 10.1 Rate Design'!$B$9:$K$16, 8, FALSE))</f>
        <v>0</v>
      </c>
      <c r="CJ303" s="671">
        <f>IF(P303="", 0, BX303/'Sch 10.1 Rate Design'!$Z$24*VLOOKUP($C303, 'Sch 10.1 Rate Design'!$B$9:$K$16, 8, FALSE))</f>
        <v>0</v>
      </c>
      <c r="CK303" s="671">
        <f>IF(Q303="", 0, BY303/'Sch 10.1 Rate Design'!$Z$24*VLOOKUP($C303, 'Sch 10.1 Rate Design'!$B$9:$K$16, 8, FALSE))</f>
        <v>0</v>
      </c>
      <c r="CL303" s="671">
        <f>IF(R303="", 0, BZ303/'Sch 10.1 Rate Design'!$Z$24*VLOOKUP($C303, 'Sch 10.1 Rate Design'!$B$9:$K$16, 8, FALSE))</f>
        <v>0</v>
      </c>
      <c r="CM303" s="670">
        <f>IF(S303="", 0, CA303/'Sch 10.1 Rate Design'!$Z$24*VLOOKUP($C303, 'Sch 10.1 Rate Design'!$B$9:$K$16, 8, FALSE))</f>
        <v>0</v>
      </c>
      <c r="CN303" s="374">
        <f>IF(H303="",0,IF(H303&gt;VLOOKUP($C303,'Sch 10.1 Rate Design'!$B$9:$K$16,9,FALSE),H303-VLOOKUP($C303,'Sch 10.1 Rate Design'!$B$9:$K$16,9,FALSE),0))</f>
        <v>0</v>
      </c>
      <c r="CO303" s="374">
        <f>IF(I303="",0,IF(I303&gt;VLOOKUP($C303,'Sch 10.1 Rate Design'!$B$9:$K$16,9,FALSE),I303-VLOOKUP($C303,'Sch 10.1 Rate Design'!$B$9:$K$16,9,FALSE),0))</f>
        <v>0</v>
      </c>
      <c r="CP303" s="374">
        <f>IF(J303="",0,IF(J303&gt;VLOOKUP($C303,'Sch 10.1 Rate Design'!$B$9:$K$16,9,FALSE),J303-VLOOKUP($C303,'Sch 10.1 Rate Design'!$B$9:$K$16,9,FALSE),0))</f>
        <v>0</v>
      </c>
      <c r="CQ303" s="374">
        <f>IF(K303="",0,IF(K303&gt;VLOOKUP($C303,'Sch 10.1 Rate Design'!$B$9:$K$16,9,FALSE),K303-VLOOKUP($C303,'Sch 10.1 Rate Design'!$B$9:$K$16,9,FALSE),0))</f>
        <v>0</v>
      </c>
      <c r="CR303" s="374">
        <f>IF(L303="",0,IF(L303&gt;VLOOKUP($C303,'Sch 10.1 Rate Design'!$B$9:$K$16,9,FALSE),L303-VLOOKUP($C303,'Sch 10.1 Rate Design'!$B$9:$K$16,9,FALSE),0))</f>
        <v>0</v>
      </c>
      <c r="CS303" s="374">
        <f>IF(M303="",0,IF(M303&gt;VLOOKUP($C303,'Sch 10.1 Rate Design'!$B$9:$K$16,9,FALSE),M303-VLOOKUP($C303,'Sch 10.1 Rate Design'!$B$9:$K$16,9,FALSE),0))</f>
        <v>0</v>
      </c>
      <c r="CT303" s="374">
        <f>IF(N303="",0,IF(N303&gt;VLOOKUP($C303,'Sch 10.1 Rate Design'!$B$9:$K$16,9,FALSE),N303-VLOOKUP($C303,'Sch 10.1 Rate Design'!$B$9:$K$16,9,FALSE),0))</f>
        <v>0</v>
      </c>
      <c r="CU303" s="374">
        <f>IF(O303="",0,IF(O303&gt;VLOOKUP($C303,'Sch 10.1 Rate Design'!$B$9:$K$16,9,FALSE),O303-VLOOKUP($C303,'Sch 10.1 Rate Design'!$B$9:$K$16,9,FALSE),0))</f>
        <v>0</v>
      </c>
      <c r="CV303" s="374">
        <f>IF(P303="",0,IF(P303&gt;VLOOKUP($C303,'Sch 10.1 Rate Design'!$B$9:$K$16,9,FALSE),P303-VLOOKUP($C303,'Sch 10.1 Rate Design'!$B$9:$K$16,9,FALSE),0))</f>
        <v>0</v>
      </c>
      <c r="CW303" s="374">
        <f>IF(Q303="",0,IF(Q303&gt;VLOOKUP($C303,'Sch 10.1 Rate Design'!$B$9:$K$16,9,FALSE),Q303-VLOOKUP($C303,'Sch 10.1 Rate Design'!$B$9:$K$16,9,FALSE),0))</f>
        <v>0</v>
      </c>
      <c r="CX303" s="374">
        <f>IF(R303="",0,IF(R303&gt;VLOOKUP($C303,'Sch 10.1 Rate Design'!$B$9:$K$16,9,FALSE),R303-VLOOKUP($C303,'Sch 10.1 Rate Design'!$B$9:$K$16,9,FALSE),0))</f>
        <v>0</v>
      </c>
      <c r="CY303" s="668">
        <f>IF(S303="",0,IF(S303&gt;VLOOKUP($C303,'Sch 10.1 Rate Design'!$B$9:$K$16,9,FALSE),S303-VLOOKUP($C303,'Sch 10.1 Rate Design'!$B$9:$K$16,9,FALSE),0))</f>
        <v>0</v>
      </c>
      <c r="CZ303" s="671">
        <f>IF(H303="", 0, CN303/'Sch 10.1 Rate Design'!$Z$24*VLOOKUP($C303, 'Sch 10.1 Rate Design'!$B$9:$K$16, 10, FALSE))</f>
        <v>0</v>
      </c>
      <c r="DA303" s="671">
        <f>IF(I303="", 0, CO303/'Sch 10.1 Rate Design'!$Z$24*VLOOKUP($C303, 'Sch 10.1 Rate Design'!$B$9:$K$16, 10, FALSE))</f>
        <v>0</v>
      </c>
      <c r="DB303" s="671">
        <f>IF(J303="", 0, CP303/'Sch 10.1 Rate Design'!$Z$24*VLOOKUP($C303, 'Sch 10.1 Rate Design'!$B$9:$K$16, 10, FALSE))</f>
        <v>0</v>
      </c>
      <c r="DC303" s="671">
        <f>IF(K303="", 0, CQ303/'Sch 10.1 Rate Design'!$Z$24*VLOOKUP($C303, 'Sch 10.1 Rate Design'!$B$9:$K$16, 10, FALSE))</f>
        <v>0</v>
      </c>
      <c r="DD303" s="671">
        <f>IF(L303="", 0, CR303/'Sch 10.1 Rate Design'!$Z$24*VLOOKUP($C303, 'Sch 10.1 Rate Design'!$B$9:$K$16, 10, FALSE))</f>
        <v>0</v>
      </c>
      <c r="DE303" s="671">
        <f>IF(M303="", 0, CS303/'Sch 10.1 Rate Design'!$Z$24*VLOOKUP($C303, 'Sch 10.1 Rate Design'!$B$9:$K$16, 10, FALSE))</f>
        <v>0</v>
      </c>
      <c r="DF303" s="671">
        <f>IF(N303="", 0, CT303/'Sch 10.1 Rate Design'!$Z$24*VLOOKUP($C303, 'Sch 10.1 Rate Design'!$B$9:$K$16, 10, FALSE))</f>
        <v>0</v>
      </c>
      <c r="DG303" s="671">
        <f>IF(O303="", 0, CU303/'Sch 10.1 Rate Design'!$Z$24*VLOOKUP($C303, 'Sch 10.1 Rate Design'!$B$9:$K$16, 10, FALSE))</f>
        <v>0</v>
      </c>
      <c r="DH303" s="671">
        <f>IF(P303="", 0, CV303/'Sch 10.1 Rate Design'!$Z$24*VLOOKUP($C303, 'Sch 10.1 Rate Design'!$B$9:$K$16, 10, FALSE))</f>
        <v>0</v>
      </c>
      <c r="DI303" s="671">
        <f>IF(Q303="", 0, CW303/'Sch 10.1 Rate Design'!$Z$24*VLOOKUP($C303, 'Sch 10.1 Rate Design'!$B$9:$K$16, 10, FALSE))</f>
        <v>0</v>
      </c>
      <c r="DJ303" s="671">
        <f>IF(R303="", 0, CX303/'Sch 10.1 Rate Design'!$Z$24*VLOOKUP($C303, 'Sch 10.1 Rate Design'!$B$9:$K$16, 10, FALSE))</f>
        <v>0</v>
      </c>
      <c r="DK303" s="670">
        <f>IF(S303="", 0, CY303/'Sch 10.1 Rate Design'!$Z$24*VLOOKUP($C303, 'Sch 10.1 Rate Design'!$B$9:$K$16, 10, FALSE))</f>
        <v>0</v>
      </c>
      <c r="DL303" s="669">
        <f>IF(H303="", 0, VLOOKUP($C303, 'Sch 10.1 Rate Design'!$B$9:$K$16, 3, FALSE))</f>
        <v>0</v>
      </c>
      <c r="DM303" s="374">
        <f>IF(I303="", 0, VLOOKUP($C303, 'Sch 10.1 Rate Design'!$B$9:$K$16, 3, FALSE))</f>
        <v>0</v>
      </c>
      <c r="DN303" s="374">
        <f>IF(J303="", 0, VLOOKUP($C303, 'Sch 10.1 Rate Design'!$B$9:$K$16, 3, FALSE))</f>
        <v>0</v>
      </c>
      <c r="DO303" s="374">
        <f>IF(K303="", 0, VLOOKUP($C303, 'Sch 10.1 Rate Design'!$B$9:$K$16, 3, FALSE))</f>
        <v>0</v>
      </c>
      <c r="DP303" s="374">
        <f>IF(L303="", 0, VLOOKUP($C303, 'Sch 10.1 Rate Design'!$B$9:$K$16, 3, FALSE))</f>
        <v>0</v>
      </c>
      <c r="DQ303" s="374">
        <f>IF(M303="", 0, VLOOKUP($C303, 'Sch 10.1 Rate Design'!$B$9:$K$16, 3, FALSE))</f>
        <v>0</v>
      </c>
      <c r="DR303" s="374">
        <f>IF(N303="", 0, VLOOKUP($C303, 'Sch 10.1 Rate Design'!$B$9:$K$16, 3, FALSE))</f>
        <v>0</v>
      </c>
      <c r="DS303" s="374">
        <f>IF(O303="", 0, VLOOKUP($C303, 'Sch 10.1 Rate Design'!$B$9:$K$16, 3, FALSE))</f>
        <v>0</v>
      </c>
      <c r="DT303" s="374">
        <f>IF(P303="", 0, VLOOKUP($C303, 'Sch 10.1 Rate Design'!$B$9:$K$16, 3, FALSE))</f>
        <v>0</v>
      </c>
      <c r="DU303" s="374">
        <f>IF(Q303="", 0, VLOOKUP($C303, 'Sch 10.1 Rate Design'!$B$9:$K$16, 3, FALSE))</f>
        <v>0</v>
      </c>
      <c r="DV303" s="374">
        <f>IF(R303="", 0, VLOOKUP($C303, 'Sch 10.1 Rate Design'!$B$9:$K$16, 3, FALSE))</f>
        <v>0</v>
      </c>
      <c r="DW303" s="668">
        <f>IF(S303="", 0, VLOOKUP($C303, 'Sch 10.1 Rate Design'!$B$9:$K$16, 3, FALSE))</f>
        <v>0</v>
      </c>
      <c r="DX303" s="374"/>
      <c r="DY303" s="374"/>
      <c r="DZ303" s="374"/>
      <c r="EA303" s="374"/>
      <c r="EB303" s="374"/>
      <c r="EC303" s="374"/>
      <c r="ED303" s="374"/>
      <c r="EE303" s="374"/>
      <c r="EF303" s="374"/>
      <c r="EG303" s="374"/>
      <c r="EH303" s="374"/>
      <c r="EI303" s="374"/>
      <c r="EJ303" s="374"/>
    </row>
    <row r="304" spans="1:140" x14ac:dyDescent="0.3">
      <c r="A304" s="374">
        <f>Input!AH301</f>
        <v>99873068</v>
      </c>
      <c r="B304" s="374">
        <v>294</v>
      </c>
      <c r="C304" s="653">
        <f>Input!AI301</f>
        <v>0.75</v>
      </c>
      <c r="D304" s="672">
        <f t="shared" si="79"/>
        <v>691.91200000000003</v>
      </c>
      <c r="E304" s="672">
        <f>IF('Sch 10.1 Rate Design'!$AB$24="Monthly", AVERAGE(T304,U304,V304,W304,X304,Y304,Z304,AA304,AB304,AC304,AD304,AE304), AVERAGE(T304,V304,X304,Z304,AB304,AD304))</f>
        <v>57.659333333333336</v>
      </c>
      <c r="F304" s="374">
        <f t="shared" si="66"/>
        <v>220050</v>
      </c>
      <c r="G304" s="668">
        <f>IF('Sch 10.1 Rate Design'!$AB$24="Monthly", AVERAGE(H304,I304,J304,K304,L304,M304,N304,O304,P304,Q304,R304,S304), AVERAGE(H304,J304,L304,N304,P304,R304))</f>
        <v>18337.5</v>
      </c>
      <c r="H304" s="374">
        <f>IF(Input!AJ301="", "", Input!AJ301)</f>
        <v>3680</v>
      </c>
      <c r="I304" s="374">
        <f>IF(Input!AK301="", "", Input!AK301)</f>
        <v>3680</v>
      </c>
      <c r="J304" s="374">
        <f>IF(Input!AL301="", "", Input!AL301)</f>
        <v>3490</v>
      </c>
      <c r="K304" s="374">
        <f>IF(Input!AM301="", "", Input!AM301)</f>
        <v>3630</v>
      </c>
      <c r="L304" s="374">
        <f>IF(Input!AN301="", "", Input!AN301)</f>
        <v>12040</v>
      </c>
      <c r="M304" s="374">
        <f>IF(Input!AO301="", "", Input!AO301)</f>
        <v>40640</v>
      </c>
      <c r="N304" s="374">
        <f>IF(Input!AP301="", "", Input!AP301)</f>
        <v>41920</v>
      </c>
      <c r="O304" s="374">
        <f>IF(Input!AQ301="", "", Input!AQ301)</f>
        <v>42730</v>
      </c>
      <c r="P304" s="374">
        <f>IF(Input!AR301="", "", Input!AR301)</f>
        <v>45490</v>
      </c>
      <c r="Q304" s="374">
        <f>IF(Input!AS301="", "", Input!AS301)</f>
        <v>15740</v>
      </c>
      <c r="R304" s="374">
        <f>IF(Input!AT301="", "", Input!AT301)</f>
        <v>4310</v>
      </c>
      <c r="S304" s="374">
        <f>IF(Input!AU301="", "", Input!AU301)</f>
        <v>2700</v>
      </c>
      <c r="T304" s="671">
        <f t="shared" si="67"/>
        <v>31.68</v>
      </c>
      <c r="U304" s="671">
        <f t="shared" si="68"/>
        <v>31.68</v>
      </c>
      <c r="V304" s="671">
        <f t="shared" si="69"/>
        <v>31.490000000000002</v>
      </c>
      <c r="W304" s="671">
        <f t="shared" si="70"/>
        <v>31.63</v>
      </c>
      <c r="X304" s="671">
        <f t="shared" si="71"/>
        <v>43.76</v>
      </c>
      <c r="Y304" s="671">
        <f t="shared" si="72"/>
        <v>98.228000000000009</v>
      </c>
      <c r="Z304" s="671">
        <f t="shared" si="73"/>
        <v>100.78800000000001</v>
      </c>
      <c r="AA304" s="671">
        <f t="shared" si="74"/>
        <v>102.408</v>
      </c>
      <c r="AB304" s="671">
        <f t="shared" si="75"/>
        <v>107.928</v>
      </c>
      <c r="AC304" s="671">
        <f t="shared" si="76"/>
        <v>49.31</v>
      </c>
      <c r="AD304" s="671">
        <f t="shared" si="77"/>
        <v>32.31</v>
      </c>
      <c r="AE304" s="670">
        <f t="shared" si="78"/>
        <v>30.7</v>
      </c>
      <c r="AF304" s="671">
        <f>IF(H304="", 0, VLOOKUP($C304, 'Sch 10.1 Rate Design'!$B$9:$K$16, 4, FALSE))</f>
        <v>28</v>
      </c>
      <c r="AG304" s="671">
        <f>IF(I304="", 0, VLOOKUP($C304, 'Sch 10.1 Rate Design'!$B$9:$K$16, 4, FALSE))</f>
        <v>28</v>
      </c>
      <c r="AH304" s="671">
        <f>IF(J304="", 0, VLOOKUP($C304, 'Sch 10.1 Rate Design'!$B$9:$K$16, 4, FALSE))</f>
        <v>28</v>
      </c>
      <c r="AI304" s="671">
        <f>IF(K304="", 0, VLOOKUP($C304, 'Sch 10.1 Rate Design'!$B$9:$K$16, 4, FALSE))</f>
        <v>28</v>
      </c>
      <c r="AJ304" s="671">
        <f>IF(L304="", 0, VLOOKUP($C304, 'Sch 10.1 Rate Design'!$B$9:$K$16, 4, FALSE))</f>
        <v>28</v>
      </c>
      <c r="AK304" s="671">
        <f>IF(M304="", 0, VLOOKUP($C304, 'Sch 10.1 Rate Design'!$B$9:$K$16, 4, FALSE))</f>
        <v>28</v>
      </c>
      <c r="AL304" s="671">
        <f>IF(N304="", 0, VLOOKUP($C304, 'Sch 10.1 Rate Design'!$B$9:$K$16, 4, FALSE))</f>
        <v>28</v>
      </c>
      <c r="AM304" s="671">
        <f>IF(O304="", 0, VLOOKUP($C304, 'Sch 10.1 Rate Design'!$B$9:$K$16, 4, FALSE))</f>
        <v>28</v>
      </c>
      <c r="AN304" s="671">
        <f>IF(P304="", 0, VLOOKUP($C304, 'Sch 10.1 Rate Design'!$B$9:$K$16, 4, FALSE))</f>
        <v>28</v>
      </c>
      <c r="AO304" s="671">
        <f>IF(Q304="", 0, VLOOKUP($C304, 'Sch 10.1 Rate Design'!$B$9:$K$16, 4, FALSE))</f>
        <v>28</v>
      </c>
      <c r="AP304" s="671">
        <f>IF(R304="", 0, VLOOKUP($C304, 'Sch 10.1 Rate Design'!$B$9:$K$16, 4, FALSE))</f>
        <v>28</v>
      </c>
      <c r="AQ304" s="670">
        <f>IF(S304="", 0, VLOOKUP($C304, 'Sch 10.1 Rate Design'!$B$9:$K$16, 4, FALSE))</f>
        <v>28</v>
      </c>
      <c r="AR304" s="669">
        <f>IF(H304="",0,+IF(H304&gt;+VLOOKUP($C304, 'Sch 10.1 Rate Design'!$B$9:$K$16, 3),IF(H304&gt;+VLOOKUP($C304, 'Sch 10.1 Rate Design'!$B$9:$K$16, 5),+VLOOKUP($C304, 'Sch 10.1 Rate Design'!$B$9:$K$16, 5)-VLOOKUP($C304, 'Sch 10.1 Rate Design'!$B$9:$K$16, 3), H304-VLOOKUP($C304, 'Sch 10.1 Rate Design'!$B$9:$K$16, 3)), 0))</f>
        <v>3680</v>
      </c>
      <c r="AS304" s="374">
        <f>IF(I304="",0,+IF(I304&gt;+VLOOKUP($C304, 'Sch 10.1 Rate Design'!$B$9:$K$16, 3),IF(I304&gt;+VLOOKUP($C304, 'Sch 10.1 Rate Design'!$B$9:$K$16, 5),+VLOOKUP($C304, 'Sch 10.1 Rate Design'!$B$9:$K$16, 5)-VLOOKUP($C304, 'Sch 10.1 Rate Design'!$B$9:$K$16, 3), I304-VLOOKUP($C304, 'Sch 10.1 Rate Design'!$B$9:$K$16, 3)), 0))</f>
        <v>3680</v>
      </c>
      <c r="AT304" s="374">
        <f>IF(J304="",0,+IF(J304&gt;+VLOOKUP($C304, 'Sch 10.1 Rate Design'!$B$9:$K$16, 3),IF(J304&gt;+VLOOKUP($C304, 'Sch 10.1 Rate Design'!$B$9:$K$16, 5),+VLOOKUP($C304, 'Sch 10.1 Rate Design'!$B$9:$K$16, 5)-VLOOKUP($C304, 'Sch 10.1 Rate Design'!$B$9:$K$16, 3), J304-VLOOKUP($C304, 'Sch 10.1 Rate Design'!$B$9:$K$16, 3)), 0))</f>
        <v>3490</v>
      </c>
      <c r="AU304" s="374">
        <f>IF(K304="",0,+IF(K304&gt;+VLOOKUP($C304, 'Sch 10.1 Rate Design'!$B$9:$K$16, 3),IF(K304&gt;+VLOOKUP($C304, 'Sch 10.1 Rate Design'!$B$9:$K$16, 5),+VLOOKUP($C304, 'Sch 10.1 Rate Design'!$B$9:$K$16, 5)-VLOOKUP($C304, 'Sch 10.1 Rate Design'!$B$9:$K$16, 3), K304-VLOOKUP($C304, 'Sch 10.1 Rate Design'!$B$9:$K$16, 3)), 0))</f>
        <v>3630</v>
      </c>
      <c r="AV304" s="374">
        <f>IF(L304="",0,+IF(L304&gt;+VLOOKUP($C304, 'Sch 10.1 Rate Design'!$B$9:$K$16, 3),IF(L304&gt;+VLOOKUP($C304, 'Sch 10.1 Rate Design'!$B$9:$K$16, 5),+VLOOKUP($C304, 'Sch 10.1 Rate Design'!$B$9:$K$16, 5)-VLOOKUP($C304, 'Sch 10.1 Rate Design'!$B$9:$K$16, 3), L304-VLOOKUP($C304, 'Sch 10.1 Rate Design'!$B$9:$K$16, 3)), 0))</f>
        <v>4600</v>
      </c>
      <c r="AW304" s="374">
        <f>IF(M304="",0,+IF(M304&gt;+VLOOKUP($C304, 'Sch 10.1 Rate Design'!$B$9:$K$16, 3),IF(M304&gt;+VLOOKUP($C304, 'Sch 10.1 Rate Design'!$B$9:$K$16, 5),+VLOOKUP($C304, 'Sch 10.1 Rate Design'!$B$9:$K$16, 5)-VLOOKUP($C304, 'Sch 10.1 Rate Design'!$B$9:$K$16, 3), M304-VLOOKUP($C304, 'Sch 10.1 Rate Design'!$B$9:$K$16, 3)), 0))</f>
        <v>4600</v>
      </c>
      <c r="AX304" s="374">
        <f>IF(N304="",0,+IF(N304&gt;+VLOOKUP($C304, 'Sch 10.1 Rate Design'!$B$9:$K$16, 3),IF(N304&gt;+VLOOKUP($C304, 'Sch 10.1 Rate Design'!$B$9:$K$16, 5),+VLOOKUP($C304, 'Sch 10.1 Rate Design'!$B$9:$K$16, 5)-VLOOKUP($C304, 'Sch 10.1 Rate Design'!$B$9:$K$16, 3), N304-VLOOKUP($C304, 'Sch 10.1 Rate Design'!$B$9:$K$16, 3)), 0))</f>
        <v>4600</v>
      </c>
      <c r="AY304" s="374">
        <f>IF(O304="",0,+IF(O304&gt;+VLOOKUP($C304, 'Sch 10.1 Rate Design'!$B$9:$K$16, 3),IF(O304&gt;+VLOOKUP($C304, 'Sch 10.1 Rate Design'!$B$9:$K$16, 5),+VLOOKUP($C304, 'Sch 10.1 Rate Design'!$B$9:$K$16, 5)-VLOOKUP($C304, 'Sch 10.1 Rate Design'!$B$9:$K$16, 3), O304-VLOOKUP($C304, 'Sch 10.1 Rate Design'!$B$9:$K$16, 3)), 0))</f>
        <v>4600</v>
      </c>
      <c r="AZ304" s="374">
        <f>IF(P304="",0,+IF(P304&gt;+VLOOKUP($C304, 'Sch 10.1 Rate Design'!$B$9:$K$16, 3),IF(P304&gt;+VLOOKUP($C304, 'Sch 10.1 Rate Design'!$B$9:$K$16, 5),+VLOOKUP($C304, 'Sch 10.1 Rate Design'!$B$9:$K$16, 5)-VLOOKUP($C304, 'Sch 10.1 Rate Design'!$B$9:$K$16, 3), P304-VLOOKUP($C304, 'Sch 10.1 Rate Design'!$B$9:$K$16, 3)), 0))</f>
        <v>4600</v>
      </c>
      <c r="BA304" s="374">
        <f>IF(Q304="",0,+IF(Q304&gt;+VLOOKUP($C304, 'Sch 10.1 Rate Design'!$B$9:$K$16, 3),IF(Q304&gt;+VLOOKUP($C304, 'Sch 10.1 Rate Design'!$B$9:$K$16, 5),+VLOOKUP($C304, 'Sch 10.1 Rate Design'!$B$9:$K$16, 5)-VLOOKUP($C304, 'Sch 10.1 Rate Design'!$B$9:$K$16, 3), Q304-VLOOKUP($C304, 'Sch 10.1 Rate Design'!$B$9:$K$16, 3)), 0))</f>
        <v>4600</v>
      </c>
      <c r="BB304" s="374">
        <f>IF(R304="",0,+IF(R304&gt;+VLOOKUP($C304, 'Sch 10.1 Rate Design'!$B$9:$K$16, 3),IF(R304&gt;+VLOOKUP($C304, 'Sch 10.1 Rate Design'!$B$9:$K$16, 5),+VLOOKUP($C304, 'Sch 10.1 Rate Design'!$B$9:$K$16, 5)-VLOOKUP($C304, 'Sch 10.1 Rate Design'!$B$9:$K$16, 3), R304-VLOOKUP($C304, 'Sch 10.1 Rate Design'!$B$9:$K$16, 3)), 0))</f>
        <v>4310</v>
      </c>
      <c r="BC304" s="668">
        <f>IF(S304="",0,+IF(S304&gt;+VLOOKUP($C304, 'Sch 10.1 Rate Design'!$B$9:$K$16, 3),IF(S304&gt;+VLOOKUP($C304, 'Sch 10.1 Rate Design'!$B$9:$K$16, 5),+VLOOKUP($C304, 'Sch 10.1 Rate Design'!$B$9:$K$16, 5)-VLOOKUP($C304, 'Sch 10.1 Rate Design'!$B$9:$K$16, 3), S304-VLOOKUP($C304, 'Sch 10.1 Rate Design'!$B$9:$K$16, 3)), 0))</f>
        <v>2700</v>
      </c>
      <c r="BD304" s="671">
        <f>IF(H304="", 0, AR304/'Sch 10.1 Rate Design'!$Z$24*VLOOKUP($C304, 'Sch 10.1 Rate Design'!$B$9:$K$16, 6, FALSE))</f>
        <v>3.68</v>
      </c>
      <c r="BE304" s="671">
        <f>IF(I304="", 0, AS304/'Sch 10.1 Rate Design'!$Z$24*VLOOKUP($C304, 'Sch 10.1 Rate Design'!$B$9:$K$16, 6, FALSE))</f>
        <v>3.68</v>
      </c>
      <c r="BF304" s="671">
        <f>IF(J304="", 0, AT304/'Sch 10.1 Rate Design'!$Z$24*VLOOKUP($C304, 'Sch 10.1 Rate Design'!$B$9:$K$16, 6, FALSE))</f>
        <v>3.49</v>
      </c>
      <c r="BG304" s="671">
        <f>IF(K304="", 0, AU304/'Sch 10.1 Rate Design'!$Z$24*VLOOKUP($C304, 'Sch 10.1 Rate Design'!$B$9:$K$16, 6, FALSE))</f>
        <v>3.63</v>
      </c>
      <c r="BH304" s="671">
        <f>IF(L304="", 0, AV304/'Sch 10.1 Rate Design'!$Z$24*VLOOKUP($C304, 'Sch 10.1 Rate Design'!$B$9:$K$16, 6, FALSE))</f>
        <v>4.5999999999999996</v>
      </c>
      <c r="BI304" s="671">
        <f>IF(M304="", 0, AW304/'Sch 10.1 Rate Design'!$Z$24*VLOOKUP($C304, 'Sch 10.1 Rate Design'!$B$9:$K$16, 6, FALSE))</f>
        <v>4.5999999999999996</v>
      </c>
      <c r="BJ304" s="671">
        <f>IF(N304="", 0, AX304/'Sch 10.1 Rate Design'!$Z$24*VLOOKUP($C304, 'Sch 10.1 Rate Design'!$B$9:$K$16, 6, FALSE))</f>
        <v>4.5999999999999996</v>
      </c>
      <c r="BK304" s="671">
        <f>IF(O304="", 0, AY304/'Sch 10.1 Rate Design'!$Z$24*VLOOKUP($C304, 'Sch 10.1 Rate Design'!$B$9:$K$16, 6, FALSE))</f>
        <v>4.5999999999999996</v>
      </c>
      <c r="BL304" s="671">
        <f>IF(P304="", 0, AZ304/'Sch 10.1 Rate Design'!$Z$24*VLOOKUP($C304, 'Sch 10.1 Rate Design'!$B$9:$K$16, 6, FALSE))</f>
        <v>4.5999999999999996</v>
      </c>
      <c r="BM304" s="671">
        <f>IF(Q304="", 0, BA304/'Sch 10.1 Rate Design'!$Z$24*VLOOKUP($C304, 'Sch 10.1 Rate Design'!$B$9:$K$16, 6, FALSE))</f>
        <v>4.5999999999999996</v>
      </c>
      <c r="BN304" s="671">
        <f>IF(R304="", 0, BB304/'Sch 10.1 Rate Design'!$Z$24*VLOOKUP($C304, 'Sch 10.1 Rate Design'!$B$9:$K$16, 6, FALSE))</f>
        <v>4.3099999999999996</v>
      </c>
      <c r="BO304" s="670">
        <f>IF(S304="", 0, BC304/'Sch 10.1 Rate Design'!$Z$24*VLOOKUP($C304, 'Sch 10.1 Rate Design'!$B$9:$K$16, 6, FALSE))</f>
        <v>2.7</v>
      </c>
      <c r="BP304" s="374">
        <f>IF(H304="",0,+IF(H304&gt;+VLOOKUP($C304, 'Sch 10.1 Rate Design'!$B$9:$K$16, 5),IF(H304&gt;+VLOOKUP($C304, 'Sch 10.1 Rate Design'!$B$9:$K$16, 7),+VLOOKUP($C304, 'Sch 10.1 Rate Design'!$B$9:$K$16, 7)-VLOOKUP($C304, 'Sch 10.1 Rate Design'!$B$9:$K$16, 5), H304-VLOOKUP($C304, 'Sch 10.1 Rate Design'!$B$9:$K$16, 5)), 0))</f>
        <v>0</v>
      </c>
      <c r="BQ304" s="374">
        <f>IF(I304="",0,+IF(I304&gt;+VLOOKUP($C304, 'Sch 10.1 Rate Design'!$B$9:$K$16, 5),IF(I304&gt;+VLOOKUP($C304, 'Sch 10.1 Rate Design'!$B$9:$K$16, 7),+VLOOKUP($C304, 'Sch 10.1 Rate Design'!$B$9:$K$16, 7)-VLOOKUP($C304, 'Sch 10.1 Rate Design'!$B$9:$K$16, 5), I304-VLOOKUP($C304, 'Sch 10.1 Rate Design'!$B$9:$K$16, 5)), 0))</f>
        <v>0</v>
      </c>
      <c r="BR304" s="374">
        <f>IF(J304="",0,+IF(J304&gt;+VLOOKUP($C304, 'Sch 10.1 Rate Design'!$B$9:$K$16, 5),IF(J304&gt;+VLOOKUP($C304, 'Sch 10.1 Rate Design'!$B$9:$K$16, 7),+VLOOKUP($C304, 'Sch 10.1 Rate Design'!$B$9:$K$16, 7)-VLOOKUP($C304, 'Sch 10.1 Rate Design'!$B$9:$K$16, 5), J304-VLOOKUP($C304, 'Sch 10.1 Rate Design'!$B$9:$K$16, 5)), 0))</f>
        <v>0</v>
      </c>
      <c r="BS304" s="374">
        <f>IF(K304="",0,+IF(K304&gt;+VLOOKUP($C304, 'Sch 10.1 Rate Design'!$B$9:$K$16, 5),IF(K304&gt;+VLOOKUP($C304, 'Sch 10.1 Rate Design'!$B$9:$K$16, 7),+VLOOKUP($C304, 'Sch 10.1 Rate Design'!$B$9:$K$16, 7)-VLOOKUP($C304, 'Sch 10.1 Rate Design'!$B$9:$K$16, 5), K304-VLOOKUP($C304, 'Sch 10.1 Rate Design'!$B$9:$K$16, 5)), 0))</f>
        <v>0</v>
      </c>
      <c r="BT304" s="374">
        <f>IF(L304="",0,+IF(L304&gt;+VLOOKUP($C304, 'Sch 10.1 Rate Design'!$B$9:$K$16, 5),IF(L304&gt;+VLOOKUP($C304, 'Sch 10.1 Rate Design'!$B$9:$K$16, 7),+VLOOKUP($C304, 'Sch 10.1 Rate Design'!$B$9:$K$16, 7)-VLOOKUP($C304, 'Sch 10.1 Rate Design'!$B$9:$K$16, 5), L304-VLOOKUP($C304, 'Sch 10.1 Rate Design'!$B$9:$K$16, 5)), 0))</f>
        <v>7440</v>
      </c>
      <c r="BU304" s="374">
        <f>IF(M304="",0,+IF(M304&gt;+VLOOKUP($C304, 'Sch 10.1 Rate Design'!$B$9:$K$16, 5),IF(M304&gt;+VLOOKUP($C304, 'Sch 10.1 Rate Design'!$B$9:$K$16, 7),+VLOOKUP($C304, 'Sch 10.1 Rate Design'!$B$9:$K$16, 7)-VLOOKUP($C304, 'Sch 10.1 Rate Design'!$B$9:$K$16, 5), M304-VLOOKUP($C304, 'Sch 10.1 Rate Design'!$B$9:$K$16, 5)), 0))</f>
        <v>12900</v>
      </c>
      <c r="BV304" s="374">
        <f>IF(N304="",0,+IF(N304&gt;+VLOOKUP($C304, 'Sch 10.1 Rate Design'!$B$9:$K$16, 5),IF(N304&gt;+VLOOKUP($C304, 'Sch 10.1 Rate Design'!$B$9:$K$16, 7),+VLOOKUP($C304, 'Sch 10.1 Rate Design'!$B$9:$K$16, 7)-VLOOKUP($C304, 'Sch 10.1 Rate Design'!$B$9:$K$16, 5), N304-VLOOKUP($C304, 'Sch 10.1 Rate Design'!$B$9:$K$16, 5)), 0))</f>
        <v>12900</v>
      </c>
      <c r="BW304" s="374">
        <f>IF(O304="",0,+IF(O304&gt;+VLOOKUP($C304, 'Sch 10.1 Rate Design'!$B$9:$K$16, 5),IF(O304&gt;+VLOOKUP($C304, 'Sch 10.1 Rate Design'!$B$9:$K$16, 7),+VLOOKUP($C304, 'Sch 10.1 Rate Design'!$B$9:$K$16, 7)-VLOOKUP($C304, 'Sch 10.1 Rate Design'!$B$9:$K$16, 5), O304-VLOOKUP($C304, 'Sch 10.1 Rate Design'!$B$9:$K$16, 5)), 0))</f>
        <v>12900</v>
      </c>
      <c r="BX304" s="374">
        <f>IF(P304="",0,+IF(P304&gt;+VLOOKUP($C304, 'Sch 10.1 Rate Design'!$B$9:$K$16, 5),IF(P304&gt;+VLOOKUP($C304, 'Sch 10.1 Rate Design'!$B$9:$K$16, 7),+VLOOKUP($C304, 'Sch 10.1 Rate Design'!$B$9:$K$16, 7)-VLOOKUP($C304, 'Sch 10.1 Rate Design'!$B$9:$K$16, 5), P304-VLOOKUP($C304, 'Sch 10.1 Rate Design'!$B$9:$K$16, 5)), 0))</f>
        <v>12900</v>
      </c>
      <c r="BY304" s="374">
        <f>IF(Q304="",0,+IF(Q304&gt;+VLOOKUP($C304, 'Sch 10.1 Rate Design'!$B$9:$K$16, 5),IF(Q304&gt;+VLOOKUP($C304, 'Sch 10.1 Rate Design'!$B$9:$K$16, 7),+VLOOKUP($C304, 'Sch 10.1 Rate Design'!$B$9:$K$16, 7)-VLOOKUP($C304, 'Sch 10.1 Rate Design'!$B$9:$K$16, 5), Q304-VLOOKUP($C304, 'Sch 10.1 Rate Design'!$B$9:$K$16, 5)), 0))</f>
        <v>11140</v>
      </c>
      <c r="BZ304" s="374">
        <f>IF(R304="",0,+IF(R304&gt;+VLOOKUP($C304, 'Sch 10.1 Rate Design'!$B$9:$K$16, 5),IF(R304&gt;+VLOOKUP($C304, 'Sch 10.1 Rate Design'!$B$9:$K$16, 7),+VLOOKUP($C304, 'Sch 10.1 Rate Design'!$B$9:$K$16, 7)-VLOOKUP($C304, 'Sch 10.1 Rate Design'!$B$9:$K$16, 5), R304-VLOOKUP($C304, 'Sch 10.1 Rate Design'!$B$9:$K$16, 5)), 0))</f>
        <v>0</v>
      </c>
      <c r="CA304" s="668">
        <f>IF(S304="",0,+IF(S304&gt;+VLOOKUP($C304, 'Sch 10.1 Rate Design'!$B$9:$K$16, 5),IF(S304&gt;+VLOOKUP($C304, 'Sch 10.1 Rate Design'!$B$9:$K$16, 7),+VLOOKUP($C304, 'Sch 10.1 Rate Design'!$B$9:$K$16, 7)-VLOOKUP($C304, 'Sch 10.1 Rate Design'!$B$9:$K$16, 5), S304-VLOOKUP($C304, 'Sch 10.1 Rate Design'!$B$9:$K$16, 5)), 0))</f>
        <v>0</v>
      </c>
      <c r="CB304" s="671">
        <f>IF(H304="", 0, BP304/'Sch 10.1 Rate Design'!$Z$24*VLOOKUP($C304, 'Sch 10.1 Rate Design'!$B$9:$K$16, 8, FALSE))</f>
        <v>0</v>
      </c>
      <c r="CC304" s="671">
        <f>IF(I304="", 0, BQ304/'Sch 10.1 Rate Design'!$Z$24*VLOOKUP($C304, 'Sch 10.1 Rate Design'!$B$9:$K$16, 8, FALSE))</f>
        <v>0</v>
      </c>
      <c r="CD304" s="671">
        <f>IF(J304="", 0, BR304/'Sch 10.1 Rate Design'!$Z$24*VLOOKUP($C304, 'Sch 10.1 Rate Design'!$B$9:$K$16, 8, FALSE))</f>
        <v>0</v>
      </c>
      <c r="CE304" s="671">
        <f>IF(K304="", 0, BS304/'Sch 10.1 Rate Design'!$Z$24*VLOOKUP($C304, 'Sch 10.1 Rate Design'!$B$9:$K$16, 8, FALSE))</f>
        <v>0</v>
      </c>
      <c r="CF304" s="671">
        <f>IF(L304="", 0, BT304/'Sch 10.1 Rate Design'!$Z$24*VLOOKUP($C304, 'Sch 10.1 Rate Design'!$B$9:$K$16, 8, FALSE))</f>
        <v>11.16</v>
      </c>
      <c r="CG304" s="671">
        <f>IF(M304="", 0, BU304/'Sch 10.1 Rate Design'!$Z$24*VLOOKUP($C304, 'Sch 10.1 Rate Design'!$B$9:$K$16, 8, FALSE))</f>
        <v>19.350000000000001</v>
      </c>
      <c r="CH304" s="671">
        <f>IF(N304="", 0, BV304/'Sch 10.1 Rate Design'!$Z$24*VLOOKUP($C304, 'Sch 10.1 Rate Design'!$B$9:$K$16, 8, FALSE))</f>
        <v>19.350000000000001</v>
      </c>
      <c r="CI304" s="671">
        <f>IF(O304="", 0, BW304/'Sch 10.1 Rate Design'!$Z$24*VLOOKUP($C304, 'Sch 10.1 Rate Design'!$B$9:$K$16, 8, FALSE))</f>
        <v>19.350000000000001</v>
      </c>
      <c r="CJ304" s="671">
        <f>IF(P304="", 0, BX304/'Sch 10.1 Rate Design'!$Z$24*VLOOKUP($C304, 'Sch 10.1 Rate Design'!$B$9:$K$16, 8, FALSE))</f>
        <v>19.350000000000001</v>
      </c>
      <c r="CK304" s="671">
        <f>IF(Q304="", 0, BY304/'Sch 10.1 Rate Design'!$Z$24*VLOOKUP($C304, 'Sch 10.1 Rate Design'!$B$9:$K$16, 8, FALSE))</f>
        <v>16.71</v>
      </c>
      <c r="CL304" s="671">
        <f>IF(R304="", 0, BZ304/'Sch 10.1 Rate Design'!$Z$24*VLOOKUP($C304, 'Sch 10.1 Rate Design'!$B$9:$K$16, 8, FALSE))</f>
        <v>0</v>
      </c>
      <c r="CM304" s="670">
        <f>IF(S304="", 0, CA304/'Sch 10.1 Rate Design'!$Z$24*VLOOKUP($C304, 'Sch 10.1 Rate Design'!$B$9:$K$16, 8, FALSE))</f>
        <v>0</v>
      </c>
      <c r="CN304" s="374">
        <f>IF(H304="",0,IF(H304&gt;VLOOKUP($C304,'Sch 10.1 Rate Design'!$B$9:$K$16,9,FALSE),H304-VLOOKUP($C304,'Sch 10.1 Rate Design'!$B$9:$K$16,9,FALSE),0))</f>
        <v>0</v>
      </c>
      <c r="CO304" s="374">
        <f>IF(I304="",0,IF(I304&gt;VLOOKUP($C304,'Sch 10.1 Rate Design'!$B$9:$K$16,9,FALSE),I304-VLOOKUP($C304,'Sch 10.1 Rate Design'!$B$9:$K$16,9,FALSE),0))</f>
        <v>0</v>
      </c>
      <c r="CP304" s="374">
        <f>IF(J304="",0,IF(J304&gt;VLOOKUP($C304,'Sch 10.1 Rate Design'!$B$9:$K$16,9,FALSE),J304-VLOOKUP($C304,'Sch 10.1 Rate Design'!$B$9:$K$16,9,FALSE),0))</f>
        <v>0</v>
      </c>
      <c r="CQ304" s="374">
        <f>IF(K304="",0,IF(K304&gt;VLOOKUP($C304,'Sch 10.1 Rate Design'!$B$9:$K$16,9,FALSE),K304-VLOOKUP($C304,'Sch 10.1 Rate Design'!$B$9:$K$16,9,FALSE),0))</f>
        <v>0</v>
      </c>
      <c r="CR304" s="374">
        <f>IF(L304="",0,IF(L304&gt;VLOOKUP($C304,'Sch 10.1 Rate Design'!$B$9:$K$16,9,FALSE),L304-VLOOKUP($C304,'Sch 10.1 Rate Design'!$B$9:$K$16,9,FALSE),0))</f>
        <v>0</v>
      </c>
      <c r="CS304" s="374">
        <f>IF(M304="",0,IF(M304&gt;VLOOKUP($C304,'Sch 10.1 Rate Design'!$B$9:$K$16,9,FALSE),M304-VLOOKUP($C304,'Sch 10.1 Rate Design'!$B$9:$K$16,9,FALSE),0))</f>
        <v>23139</v>
      </c>
      <c r="CT304" s="374">
        <f>IF(N304="",0,IF(N304&gt;VLOOKUP($C304,'Sch 10.1 Rate Design'!$B$9:$K$16,9,FALSE),N304-VLOOKUP($C304,'Sch 10.1 Rate Design'!$B$9:$K$16,9,FALSE),0))</f>
        <v>24419</v>
      </c>
      <c r="CU304" s="374">
        <f>IF(O304="",0,IF(O304&gt;VLOOKUP($C304,'Sch 10.1 Rate Design'!$B$9:$K$16,9,FALSE),O304-VLOOKUP($C304,'Sch 10.1 Rate Design'!$B$9:$K$16,9,FALSE),0))</f>
        <v>25229</v>
      </c>
      <c r="CV304" s="374">
        <f>IF(P304="",0,IF(P304&gt;VLOOKUP($C304,'Sch 10.1 Rate Design'!$B$9:$K$16,9,FALSE),P304-VLOOKUP($C304,'Sch 10.1 Rate Design'!$B$9:$K$16,9,FALSE),0))</f>
        <v>27989</v>
      </c>
      <c r="CW304" s="374">
        <f>IF(Q304="",0,IF(Q304&gt;VLOOKUP($C304,'Sch 10.1 Rate Design'!$B$9:$K$16,9,FALSE),Q304-VLOOKUP($C304,'Sch 10.1 Rate Design'!$B$9:$K$16,9,FALSE),0))</f>
        <v>0</v>
      </c>
      <c r="CX304" s="374">
        <f>IF(R304="",0,IF(R304&gt;VLOOKUP($C304,'Sch 10.1 Rate Design'!$B$9:$K$16,9,FALSE),R304-VLOOKUP($C304,'Sch 10.1 Rate Design'!$B$9:$K$16,9,FALSE),0))</f>
        <v>0</v>
      </c>
      <c r="CY304" s="668">
        <f>IF(S304="",0,IF(S304&gt;VLOOKUP($C304,'Sch 10.1 Rate Design'!$B$9:$K$16,9,FALSE),S304-VLOOKUP($C304,'Sch 10.1 Rate Design'!$B$9:$K$16,9,FALSE),0))</f>
        <v>0</v>
      </c>
      <c r="CZ304" s="671">
        <f>IF(H304="", 0, CN304/'Sch 10.1 Rate Design'!$Z$24*VLOOKUP($C304, 'Sch 10.1 Rate Design'!$B$9:$K$16, 10, FALSE))</f>
        <v>0</v>
      </c>
      <c r="DA304" s="671">
        <f>IF(I304="", 0, CO304/'Sch 10.1 Rate Design'!$Z$24*VLOOKUP($C304, 'Sch 10.1 Rate Design'!$B$9:$K$16, 10, FALSE))</f>
        <v>0</v>
      </c>
      <c r="DB304" s="671">
        <f>IF(J304="", 0, CP304/'Sch 10.1 Rate Design'!$Z$24*VLOOKUP($C304, 'Sch 10.1 Rate Design'!$B$9:$K$16, 10, FALSE))</f>
        <v>0</v>
      </c>
      <c r="DC304" s="671">
        <f>IF(K304="", 0, CQ304/'Sch 10.1 Rate Design'!$Z$24*VLOOKUP($C304, 'Sch 10.1 Rate Design'!$B$9:$K$16, 10, FALSE))</f>
        <v>0</v>
      </c>
      <c r="DD304" s="671">
        <f>IF(L304="", 0, CR304/'Sch 10.1 Rate Design'!$Z$24*VLOOKUP($C304, 'Sch 10.1 Rate Design'!$B$9:$K$16, 10, FALSE))</f>
        <v>0</v>
      </c>
      <c r="DE304" s="671">
        <f>IF(M304="", 0, CS304/'Sch 10.1 Rate Design'!$Z$24*VLOOKUP($C304, 'Sch 10.1 Rate Design'!$B$9:$K$16, 10, FALSE))</f>
        <v>46.277999999999999</v>
      </c>
      <c r="DF304" s="671">
        <f>IF(N304="", 0, CT304/'Sch 10.1 Rate Design'!$Z$24*VLOOKUP($C304, 'Sch 10.1 Rate Design'!$B$9:$K$16, 10, FALSE))</f>
        <v>48.838000000000001</v>
      </c>
      <c r="DG304" s="671">
        <f>IF(O304="", 0, CU304/'Sch 10.1 Rate Design'!$Z$24*VLOOKUP($C304, 'Sch 10.1 Rate Design'!$B$9:$K$16, 10, FALSE))</f>
        <v>50.457999999999998</v>
      </c>
      <c r="DH304" s="671">
        <f>IF(P304="", 0, CV304/'Sch 10.1 Rate Design'!$Z$24*VLOOKUP($C304, 'Sch 10.1 Rate Design'!$B$9:$K$16, 10, FALSE))</f>
        <v>55.978000000000002</v>
      </c>
      <c r="DI304" s="671">
        <f>IF(Q304="", 0, CW304/'Sch 10.1 Rate Design'!$Z$24*VLOOKUP($C304, 'Sch 10.1 Rate Design'!$B$9:$K$16, 10, FALSE))</f>
        <v>0</v>
      </c>
      <c r="DJ304" s="671">
        <f>IF(R304="", 0, CX304/'Sch 10.1 Rate Design'!$Z$24*VLOOKUP($C304, 'Sch 10.1 Rate Design'!$B$9:$K$16, 10, FALSE))</f>
        <v>0</v>
      </c>
      <c r="DK304" s="670">
        <f>IF(S304="", 0, CY304/'Sch 10.1 Rate Design'!$Z$24*VLOOKUP($C304, 'Sch 10.1 Rate Design'!$B$9:$K$16, 10, FALSE))</f>
        <v>0</v>
      </c>
      <c r="DL304" s="669">
        <f>IF(H304="", 0, VLOOKUP($C304, 'Sch 10.1 Rate Design'!$B$9:$K$16, 3, FALSE))</f>
        <v>0</v>
      </c>
      <c r="DM304" s="374">
        <f>IF(I304="", 0, VLOOKUP($C304, 'Sch 10.1 Rate Design'!$B$9:$K$16, 3, FALSE))</f>
        <v>0</v>
      </c>
      <c r="DN304" s="374">
        <f>IF(J304="", 0, VLOOKUP($C304, 'Sch 10.1 Rate Design'!$B$9:$K$16, 3, FALSE))</f>
        <v>0</v>
      </c>
      <c r="DO304" s="374">
        <f>IF(K304="", 0, VLOOKUP($C304, 'Sch 10.1 Rate Design'!$B$9:$K$16, 3, FALSE))</f>
        <v>0</v>
      </c>
      <c r="DP304" s="374">
        <f>IF(L304="", 0, VLOOKUP($C304, 'Sch 10.1 Rate Design'!$B$9:$K$16, 3, FALSE))</f>
        <v>0</v>
      </c>
      <c r="DQ304" s="374">
        <f>IF(M304="", 0, VLOOKUP($C304, 'Sch 10.1 Rate Design'!$B$9:$K$16, 3, FALSE))</f>
        <v>0</v>
      </c>
      <c r="DR304" s="374">
        <f>IF(N304="", 0, VLOOKUP($C304, 'Sch 10.1 Rate Design'!$B$9:$K$16, 3, FALSE))</f>
        <v>0</v>
      </c>
      <c r="DS304" s="374">
        <f>IF(O304="", 0, VLOOKUP($C304, 'Sch 10.1 Rate Design'!$B$9:$K$16, 3, FALSE))</f>
        <v>0</v>
      </c>
      <c r="DT304" s="374">
        <f>IF(P304="", 0, VLOOKUP($C304, 'Sch 10.1 Rate Design'!$B$9:$K$16, 3, FALSE))</f>
        <v>0</v>
      </c>
      <c r="DU304" s="374">
        <f>IF(Q304="", 0, VLOOKUP($C304, 'Sch 10.1 Rate Design'!$B$9:$K$16, 3, FALSE))</f>
        <v>0</v>
      </c>
      <c r="DV304" s="374">
        <f>IF(R304="", 0, VLOOKUP($C304, 'Sch 10.1 Rate Design'!$B$9:$K$16, 3, FALSE))</f>
        <v>0</v>
      </c>
      <c r="DW304" s="668">
        <f>IF(S304="", 0, VLOOKUP($C304, 'Sch 10.1 Rate Design'!$B$9:$K$16, 3, FALSE))</f>
        <v>0</v>
      </c>
      <c r="DX304" s="374"/>
      <c r="DY304" s="374"/>
      <c r="DZ304" s="374"/>
      <c r="EA304" s="374"/>
      <c r="EB304" s="374"/>
      <c r="EC304" s="374"/>
      <c r="ED304" s="374"/>
      <c r="EE304" s="374"/>
      <c r="EF304" s="374"/>
      <c r="EG304" s="374"/>
      <c r="EH304" s="374"/>
      <c r="EI304" s="374"/>
      <c r="EJ304" s="374"/>
    </row>
    <row r="305" spans="1:140" x14ac:dyDescent="0.3">
      <c r="A305" s="374">
        <f>Input!AH302</f>
        <v>6009262</v>
      </c>
      <c r="B305" s="374">
        <v>295</v>
      </c>
      <c r="C305" s="653">
        <f>Input!AI302</f>
        <v>0.75</v>
      </c>
      <c r="D305" s="672">
        <f t="shared" si="79"/>
        <v>0</v>
      </c>
      <c r="E305" s="672">
        <f>IF('Sch 10.1 Rate Design'!$AB$24="Monthly", AVERAGE(T305,U305,V305,W305,X305,Y305,Z305,AA305,AB305,AC305,AD305,AE305), AVERAGE(T305,V305,X305,Z305,AB305,AD305))</f>
        <v>0</v>
      </c>
      <c r="F305" s="374">
        <f t="shared" si="66"/>
        <v>0</v>
      </c>
      <c r="G305" s="668" t="e">
        <f>IF('Sch 10.1 Rate Design'!$AB$24="Monthly", AVERAGE(H305,I305,J305,K305,L305,M305,N305,O305,P305,Q305,R305,S305), AVERAGE(H305,J305,L305,N305,P305,R305))</f>
        <v>#DIV/0!</v>
      </c>
      <c r="H305" s="374" t="str">
        <f>IF(Input!AJ302="", "", Input!AJ302)</f>
        <v/>
      </c>
      <c r="I305" s="374" t="str">
        <f>IF(Input!AK302="", "", Input!AK302)</f>
        <v/>
      </c>
      <c r="J305" s="374" t="str">
        <f>IF(Input!AL302="", "", Input!AL302)</f>
        <v/>
      </c>
      <c r="K305" s="374" t="str">
        <f>IF(Input!AM302="", "", Input!AM302)</f>
        <v/>
      </c>
      <c r="L305" s="374" t="str">
        <f>IF(Input!AN302="", "", Input!AN302)</f>
        <v/>
      </c>
      <c r="M305" s="374" t="str">
        <f>IF(Input!AO302="", "", Input!AO302)</f>
        <v/>
      </c>
      <c r="N305" s="374" t="str">
        <f>IF(Input!AP302="", "", Input!AP302)</f>
        <v/>
      </c>
      <c r="O305" s="374" t="str">
        <f>IF(Input!AQ302="", "", Input!AQ302)</f>
        <v/>
      </c>
      <c r="P305" s="374" t="str">
        <f>IF(Input!AR302="", "", Input!AR302)</f>
        <v/>
      </c>
      <c r="Q305" s="374" t="str">
        <f>IF(Input!AS302="", "", Input!AS302)</f>
        <v/>
      </c>
      <c r="R305" s="374" t="str">
        <f>IF(Input!AT302="", "", Input!AT302)</f>
        <v/>
      </c>
      <c r="S305" s="374" t="str">
        <f>IF(Input!AU302="", "", Input!AU302)</f>
        <v/>
      </c>
      <c r="T305" s="671">
        <f t="shared" si="67"/>
        <v>0</v>
      </c>
      <c r="U305" s="671">
        <f t="shared" si="68"/>
        <v>0</v>
      </c>
      <c r="V305" s="671">
        <f t="shared" si="69"/>
        <v>0</v>
      </c>
      <c r="W305" s="671">
        <f t="shared" si="70"/>
        <v>0</v>
      </c>
      <c r="X305" s="671">
        <f t="shared" si="71"/>
        <v>0</v>
      </c>
      <c r="Y305" s="671">
        <f t="shared" si="72"/>
        <v>0</v>
      </c>
      <c r="Z305" s="671">
        <f t="shared" si="73"/>
        <v>0</v>
      </c>
      <c r="AA305" s="671">
        <f t="shared" si="74"/>
        <v>0</v>
      </c>
      <c r="AB305" s="671">
        <f t="shared" si="75"/>
        <v>0</v>
      </c>
      <c r="AC305" s="671">
        <f t="shared" si="76"/>
        <v>0</v>
      </c>
      <c r="AD305" s="671">
        <f t="shared" si="77"/>
        <v>0</v>
      </c>
      <c r="AE305" s="670">
        <f t="shared" si="78"/>
        <v>0</v>
      </c>
      <c r="AF305" s="671">
        <f>IF(H305="", 0, VLOOKUP($C305, 'Sch 10.1 Rate Design'!$B$9:$K$16, 4, FALSE))</f>
        <v>0</v>
      </c>
      <c r="AG305" s="671">
        <f>IF(I305="", 0, VLOOKUP($C305, 'Sch 10.1 Rate Design'!$B$9:$K$16, 4, FALSE))</f>
        <v>0</v>
      </c>
      <c r="AH305" s="671">
        <f>IF(J305="", 0, VLOOKUP($C305, 'Sch 10.1 Rate Design'!$B$9:$K$16, 4, FALSE))</f>
        <v>0</v>
      </c>
      <c r="AI305" s="671">
        <f>IF(K305="", 0, VLOOKUP($C305, 'Sch 10.1 Rate Design'!$B$9:$K$16, 4, FALSE))</f>
        <v>0</v>
      </c>
      <c r="AJ305" s="671">
        <f>IF(L305="", 0, VLOOKUP($C305, 'Sch 10.1 Rate Design'!$B$9:$K$16, 4, FALSE))</f>
        <v>0</v>
      </c>
      <c r="AK305" s="671">
        <f>IF(M305="", 0, VLOOKUP($C305, 'Sch 10.1 Rate Design'!$B$9:$K$16, 4, FALSE))</f>
        <v>0</v>
      </c>
      <c r="AL305" s="671">
        <f>IF(N305="", 0, VLOOKUP($C305, 'Sch 10.1 Rate Design'!$B$9:$K$16, 4, FALSE))</f>
        <v>0</v>
      </c>
      <c r="AM305" s="671">
        <f>IF(O305="", 0, VLOOKUP($C305, 'Sch 10.1 Rate Design'!$B$9:$K$16, 4, FALSE))</f>
        <v>0</v>
      </c>
      <c r="AN305" s="671">
        <f>IF(P305="", 0, VLOOKUP($C305, 'Sch 10.1 Rate Design'!$B$9:$K$16, 4, FALSE))</f>
        <v>0</v>
      </c>
      <c r="AO305" s="671">
        <f>IF(Q305="", 0, VLOOKUP($C305, 'Sch 10.1 Rate Design'!$B$9:$K$16, 4, FALSE))</f>
        <v>0</v>
      </c>
      <c r="AP305" s="671">
        <f>IF(R305="", 0, VLOOKUP($C305, 'Sch 10.1 Rate Design'!$B$9:$K$16, 4, FALSE))</f>
        <v>0</v>
      </c>
      <c r="AQ305" s="670">
        <f>IF(S305="", 0, VLOOKUP($C305, 'Sch 10.1 Rate Design'!$B$9:$K$16, 4, FALSE))</f>
        <v>0</v>
      </c>
      <c r="AR305" s="669">
        <f>IF(H305="",0,+IF(H305&gt;+VLOOKUP($C305, 'Sch 10.1 Rate Design'!$B$9:$K$16, 3),IF(H305&gt;+VLOOKUP($C305, 'Sch 10.1 Rate Design'!$B$9:$K$16, 5),+VLOOKUP($C305, 'Sch 10.1 Rate Design'!$B$9:$K$16, 5)-VLOOKUP($C305, 'Sch 10.1 Rate Design'!$B$9:$K$16, 3), H305-VLOOKUP($C305, 'Sch 10.1 Rate Design'!$B$9:$K$16, 3)), 0))</f>
        <v>0</v>
      </c>
      <c r="AS305" s="374">
        <f>IF(I305="",0,+IF(I305&gt;+VLOOKUP($C305, 'Sch 10.1 Rate Design'!$B$9:$K$16, 3),IF(I305&gt;+VLOOKUP($C305, 'Sch 10.1 Rate Design'!$B$9:$K$16, 5),+VLOOKUP($C305, 'Sch 10.1 Rate Design'!$B$9:$K$16, 5)-VLOOKUP($C305, 'Sch 10.1 Rate Design'!$B$9:$K$16, 3), I305-VLOOKUP($C305, 'Sch 10.1 Rate Design'!$B$9:$K$16, 3)), 0))</f>
        <v>0</v>
      </c>
      <c r="AT305" s="374">
        <f>IF(J305="",0,+IF(J305&gt;+VLOOKUP($C305, 'Sch 10.1 Rate Design'!$B$9:$K$16, 3),IF(J305&gt;+VLOOKUP($C305, 'Sch 10.1 Rate Design'!$B$9:$K$16, 5),+VLOOKUP($C305, 'Sch 10.1 Rate Design'!$B$9:$K$16, 5)-VLOOKUP($C305, 'Sch 10.1 Rate Design'!$B$9:$K$16, 3), J305-VLOOKUP($C305, 'Sch 10.1 Rate Design'!$B$9:$K$16, 3)), 0))</f>
        <v>0</v>
      </c>
      <c r="AU305" s="374">
        <f>IF(K305="",0,+IF(K305&gt;+VLOOKUP($C305, 'Sch 10.1 Rate Design'!$B$9:$K$16, 3),IF(K305&gt;+VLOOKUP($C305, 'Sch 10.1 Rate Design'!$B$9:$K$16, 5),+VLOOKUP($C305, 'Sch 10.1 Rate Design'!$B$9:$K$16, 5)-VLOOKUP($C305, 'Sch 10.1 Rate Design'!$B$9:$K$16, 3), K305-VLOOKUP($C305, 'Sch 10.1 Rate Design'!$B$9:$K$16, 3)), 0))</f>
        <v>0</v>
      </c>
      <c r="AV305" s="374">
        <f>IF(L305="",0,+IF(L305&gt;+VLOOKUP($C305, 'Sch 10.1 Rate Design'!$B$9:$K$16, 3),IF(L305&gt;+VLOOKUP($C305, 'Sch 10.1 Rate Design'!$B$9:$K$16, 5),+VLOOKUP($C305, 'Sch 10.1 Rate Design'!$B$9:$K$16, 5)-VLOOKUP($C305, 'Sch 10.1 Rate Design'!$B$9:$K$16, 3), L305-VLOOKUP($C305, 'Sch 10.1 Rate Design'!$B$9:$K$16, 3)), 0))</f>
        <v>0</v>
      </c>
      <c r="AW305" s="374">
        <f>IF(M305="",0,+IF(M305&gt;+VLOOKUP($C305, 'Sch 10.1 Rate Design'!$B$9:$K$16, 3),IF(M305&gt;+VLOOKUP($C305, 'Sch 10.1 Rate Design'!$B$9:$K$16, 5),+VLOOKUP($C305, 'Sch 10.1 Rate Design'!$B$9:$K$16, 5)-VLOOKUP($C305, 'Sch 10.1 Rate Design'!$B$9:$K$16, 3), M305-VLOOKUP($C305, 'Sch 10.1 Rate Design'!$B$9:$K$16, 3)), 0))</f>
        <v>0</v>
      </c>
      <c r="AX305" s="374">
        <f>IF(N305="",0,+IF(N305&gt;+VLOOKUP($C305, 'Sch 10.1 Rate Design'!$B$9:$K$16, 3),IF(N305&gt;+VLOOKUP($C305, 'Sch 10.1 Rate Design'!$B$9:$K$16, 5),+VLOOKUP($C305, 'Sch 10.1 Rate Design'!$B$9:$K$16, 5)-VLOOKUP($C305, 'Sch 10.1 Rate Design'!$B$9:$K$16, 3), N305-VLOOKUP($C305, 'Sch 10.1 Rate Design'!$B$9:$K$16, 3)), 0))</f>
        <v>0</v>
      </c>
      <c r="AY305" s="374">
        <f>IF(O305="",0,+IF(O305&gt;+VLOOKUP($C305, 'Sch 10.1 Rate Design'!$B$9:$K$16, 3),IF(O305&gt;+VLOOKUP($C305, 'Sch 10.1 Rate Design'!$B$9:$K$16, 5),+VLOOKUP($C305, 'Sch 10.1 Rate Design'!$B$9:$K$16, 5)-VLOOKUP($C305, 'Sch 10.1 Rate Design'!$B$9:$K$16, 3), O305-VLOOKUP($C305, 'Sch 10.1 Rate Design'!$B$9:$K$16, 3)), 0))</f>
        <v>0</v>
      </c>
      <c r="AZ305" s="374">
        <f>IF(P305="",0,+IF(P305&gt;+VLOOKUP($C305, 'Sch 10.1 Rate Design'!$B$9:$K$16, 3),IF(P305&gt;+VLOOKUP($C305, 'Sch 10.1 Rate Design'!$B$9:$K$16, 5),+VLOOKUP($C305, 'Sch 10.1 Rate Design'!$B$9:$K$16, 5)-VLOOKUP($C305, 'Sch 10.1 Rate Design'!$B$9:$K$16, 3), P305-VLOOKUP($C305, 'Sch 10.1 Rate Design'!$B$9:$K$16, 3)), 0))</f>
        <v>0</v>
      </c>
      <c r="BA305" s="374">
        <f>IF(Q305="",0,+IF(Q305&gt;+VLOOKUP($C305, 'Sch 10.1 Rate Design'!$B$9:$K$16, 3),IF(Q305&gt;+VLOOKUP($C305, 'Sch 10.1 Rate Design'!$B$9:$K$16, 5),+VLOOKUP($C305, 'Sch 10.1 Rate Design'!$B$9:$K$16, 5)-VLOOKUP($C305, 'Sch 10.1 Rate Design'!$B$9:$K$16, 3), Q305-VLOOKUP($C305, 'Sch 10.1 Rate Design'!$B$9:$K$16, 3)), 0))</f>
        <v>0</v>
      </c>
      <c r="BB305" s="374">
        <f>IF(R305="",0,+IF(R305&gt;+VLOOKUP($C305, 'Sch 10.1 Rate Design'!$B$9:$K$16, 3),IF(R305&gt;+VLOOKUP($C305, 'Sch 10.1 Rate Design'!$B$9:$K$16, 5),+VLOOKUP($C305, 'Sch 10.1 Rate Design'!$B$9:$K$16, 5)-VLOOKUP($C305, 'Sch 10.1 Rate Design'!$B$9:$K$16, 3), R305-VLOOKUP($C305, 'Sch 10.1 Rate Design'!$B$9:$K$16, 3)), 0))</f>
        <v>0</v>
      </c>
      <c r="BC305" s="668">
        <f>IF(S305="",0,+IF(S305&gt;+VLOOKUP($C305, 'Sch 10.1 Rate Design'!$B$9:$K$16, 3),IF(S305&gt;+VLOOKUP($C305, 'Sch 10.1 Rate Design'!$B$9:$K$16, 5),+VLOOKUP($C305, 'Sch 10.1 Rate Design'!$B$9:$K$16, 5)-VLOOKUP($C305, 'Sch 10.1 Rate Design'!$B$9:$K$16, 3), S305-VLOOKUP($C305, 'Sch 10.1 Rate Design'!$B$9:$K$16, 3)), 0))</f>
        <v>0</v>
      </c>
      <c r="BD305" s="671">
        <f>IF(H305="", 0, AR305/'Sch 10.1 Rate Design'!$Z$24*VLOOKUP($C305, 'Sch 10.1 Rate Design'!$B$9:$K$16, 6, FALSE))</f>
        <v>0</v>
      </c>
      <c r="BE305" s="671">
        <f>IF(I305="", 0, AS305/'Sch 10.1 Rate Design'!$Z$24*VLOOKUP($C305, 'Sch 10.1 Rate Design'!$B$9:$K$16, 6, FALSE))</f>
        <v>0</v>
      </c>
      <c r="BF305" s="671">
        <f>IF(J305="", 0, AT305/'Sch 10.1 Rate Design'!$Z$24*VLOOKUP($C305, 'Sch 10.1 Rate Design'!$B$9:$K$16, 6, FALSE))</f>
        <v>0</v>
      </c>
      <c r="BG305" s="671">
        <f>IF(K305="", 0, AU305/'Sch 10.1 Rate Design'!$Z$24*VLOOKUP($C305, 'Sch 10.1 Rate Design'!$B$9:$K$16, 6, FALSE))</f>
        <v>0</v>
      </c>
      <c r="BH305" s="671">
        <f>IF(L305="", 0, AV305/'Sch 10.1 Rate Design'!$Z$24*VLOOKUP($C305, 'Sch 10.1 Rate Design'!$B$9:$K$16, 6, FALSE))</f>
        <v>0</v>
      </c>
      <c r="BI305" s="671">
        <f>IF(M305="", 0, AW305/'Sch 10.1 Rate Design'!$Z$24*VLOOKUP($C305, 'Sch 10.1 Rate Design'!$B$9:$K$16, 6, FALSE))</f>
        <v>0</v>
      </c>
      <c r="BJ305" s="671">
        <f>IF(N305="", 0, AX305/'Sch 10.1 Rate Design'!$Z$24*VLOOKUP($C305, 'Sch 10.1 Rate Design'!$B$9:$K$16, 6, FALSE))</f>
        <v>0</v>
      </c>
      <c r="BK305" s="671">
        <f>IF(O305="", 0, AY305/'Sch 10.1 Rate Design'!$Z$24*VLOOKUP($C305, 'Sch 10.1 Rate Design'!$B$9:$K$16, 6, FALSE))</f>
        <v>0</v>
      </c>
      <c r="BL305" s="671">
        <f>IF(P305="", 0, AZ305/'Sch 10.1 Rate Design'!$Z$24*VLOOKUP($C305, 'Sch 10.1 Rate Design'!$B$9:$K$16, 6, FALSE))</f>
        <v>0</v>
      </c>
      <c r="BM305" s="671">
        <f>IF(Q305="", 0, BA305/'Sch 10.1 Rate Design'!$Z$24*VLOOKUP($C305, 'Sch 10.1 Rate Design'!$B$9:$K$16, 6, FALSE))</f>
        <v>0</v>
      </c>
      <c r="BN305" s="671">
        <f>IF(R305="", 0, BB305/'Sch 10.1 Rate Design'!$Z$24*VLOOKUP($C305, 'Sch 10.1 Rate Design'!$B$9:$K$16, 6, FALSE))</f>
        <v>0</v>
      </c>
      <c r="BO305" s="670">
        <f>IF(S305="", 0, BC305/'Sch 10.1 Rate Design'!$Z$24*VLOOKUP($C305, 'Sch 10.1 Rate Design'!$B$9:$K$16, 6, FALSE))</f>
        <v>0</v>
      </c>
      <c r="BP305" s="374">
        <f>IF(H305="",0,+IF(H305&gt;+VLOOKUP($C305, 'Sch 10.1 Rate Design'!$B$9:$K$16, 5),IF(H305&gt;+VLOOKUP($C305, 'Sch 10.1 Rate Design'!$B$9:$K$16, 7),+VLOOKUP($C305, 'Sch 10.1 Rate Design'!$B$9:$K$16, 7)-VLOOKUP($C305, 'Sch 10.1 Rate Design'!$B$9:$K$16, 5), H305-VLOOKUP($C305, 'Sch 10.1 Rate Design'!$B$9:$K$16, 5)), 0))</f>
        <v>0</v>
      </c>
      <c r="BQ305" s="374">
        <f>IF(I305="",0,+IF(I305&gt;+VLOOKUP($C305, 'Sch 10.1 Rate Design'!$B$9:$K$16, 5),IF(I305&gt;+VLOOKUP($C305, 'Sch 10.1 Rate Design'!$B$9:$K$16, 7),+VLOOKUP($C305, 'Sch 10.1 Rate Design'!$B$9:$K$16, 7)-VLOOKUP($C305, 'Sch 10.1 Rate Design'!$B$9:$K$16, 5), I305-VLOOKUP($C305, 'Sch 10.1 Rate Design'!$B$9:$K$16, 5)), 0))</f>
        <v>0</v>
      </c>
      <c r="BR305" s="374">
        <f>IF(J305="",0,+IF(J305&gt;+VLOOKUP($C305, 'Sch 10.1 Rate Design'!$B$9:$K$16, 5),IF(J305&gt;+VLOOKUP($C305, 'Sch 10.1 Rate Design'!$B$9:$K$16, 7),+VLOOKUP($C305, 'Sch 10.1 Rate Design'!$B$9:$K$16, 7)-VLOOKUP($C305, 'Sch 10.1 Rate Design'!$B$9:$K$16, 5), J305-VLOOKUP($C305, 'Sch 10.1 Rate Design'!$B$9:$K$16, 5)), 0))</f>
        <v>0</v>
      </c>
      <c r="BS305" s="374">
        <f>IF(K305="",0,+IF(K305&gt;+VLOOKUP($C305, 'Sch 10.1 Rate Design'!$B$9:$K$16, 5),IF(K305&gt;+VLOOKUP($C305, 'Sch 10.1 Rate Design'!$B$9:$K$16, 7),+VLOOKUP($C305, 'Sch 10.1 Rate Design'!$B$9:$K$16, 7)-VLOOKUP($C305, 'Sch 10.1 Rate Design'!$B$9:$K$16, 5), K305-VLOOKUP($C305, 'Sch 10.1 Rate Design'!$B$9:$K$16, 5)), 0))</f>
        <v>0</v>
      </c>
      <c r="BT305" s="374">
        <f>IF(L305="",0,+IF(L305&gt;+VLOOKUP($C305, 'Sch 10.1 Rate Design'!$B$9:$K$16, 5),IF(L305&gt;+VLOOKUP($C305, 'Sch 10.1 Rate Design'!$B$9:$K$16, 7),+VLOOKUP($C305, 'Sch 10.1 Rate Design'!$B$9:$K$16, 7)-VLOOKUP($C305, 'Sch 10.1 Rate Design'!$B$9:$K$16, 5), L305-VLOOKUP($C305, 'Sch 10.1 Rate Design'!$B$9:$K$16, 5)), 0))</f>
        <v>0</v>
      </c>
      <c r="BU305" s="374">
        <f>IF(M305="",0,+IF(M305&gt;+VLOOKUP($C305, 'Sch 10.1 Rate Design'!$B$9:$K$16, 5),IF(M305&gt;+VLOOKUP($C305, 'Sch 10.1 Rate Design'!$B$9:$K$16, 7),+VLOOKUP($C305, 'Sch 10.1 Rate Design'!$B$9:$K$16, 7)-VLOOKUP($C305, 'Sch 10.1 Rate Design'!$B$9:$K$16, 5), M305-VLOOKUP($C305, 'Sch 10.1 Rate Design'!$B$9:$K$16, 5)), 0))</f>
        <v>0</v>
      </c>
      <c r="BV305" s="374">
        <f>IF(N305="",0,+IF(N305&gt;+VLOOKUP($C305, 'Sch 10.1 Rate Design'!$B$9:$K$16, 5),IF(N305&gt;+VLOOKUP($C305, 'Sch 10.1 Rate Design'!$B$9:$K$16, 7),+VLOOKUP($C305, 'Sch 10.1 Rate Design'!$B$9:$K$16, 7)-VLOOKUP($C305, 'Sch 10.1 Rate Design'!$B$9:$K$16, 5), N305-VLOOKUP($C305, 'Sch 10.1 Rate Design'!$B$9:$K$16, 5)), 0))</f>
        <v>0</v>
      </c>
      <c r="BW305" s="374">
        <f>IF(O305="",0,+IF(O305&gt;+VLOOKUP($C305, 'Sch 10.1 Rate Design'!$B$9:$K$16, 5),IF(O305&gt;+VLOOKUP($C305, 'Sch 10.1 Rate Design'!$B$9:$K$16, 7),+VLOOKUP($C305, 'Sch 10.1 Rate Design'!$B$9:$K$16, 7)-VLOOKUP($C305, 'Sch 10.1 Rate Design'!$B$9:$K$16, 5), O305-VLOOKUP($C305, 'Sch 10.1 Rate Design'!$B$9:$K$16, 5)), 0))</f>
        <v>0</v>
      </c>
      <c r="BX305" s="374">
        <f>IF(P305="",0,+IF(P305&gt;+VLOOKUP($C305, 'Sch 10.1 Rate Design'!$B$9:$K$16, 5),IF(P305&gt;+VLOOKUP($C305, 'Sch 10.1 Rate Design'!$B$9:$K$16, 7),+VLOOKUP($C305, 'Sch 10.1 Rate Design'!$B$9:$K$16, 7)-VLOOKUP($C305, 'Sch 10.1 Rate Design'!$B$9:$K$16, 5), P305-VLOOKUP($C305, 'Sch 10.1 Rate Design'!$B$9:$K$16, 5)), 0))</f>
        <v>0</v>
      </c>
      <c r="BY305" s="374">
        <f>IF(Q305="",0,+IF(Q305&gt;+VLOOKUP($C305, 'Sch 10.1 Rate Design'!$B$9:$K$16, 5),IF(Q305&gt;+VLOOKUP($C305, 'Sch 10.1 Rate Design'!$B$9:$K$16, 7),+VLOOKUP($C305, 'Sch 10.1 Rate Design'!$B$9:$K$16, 7)-VLOOKUP($C305, 'Sch 10.1 Rate Design'!$B$9:$K$16, 5), Q305-VLOOKUP($C305, 'Sch 10.1 Rate Design'!$B$9:$K$16, 5)), 0))</f>
        <v>0</v>
      </c>
      <c r="BZ305" s="374">
        <f>IF(R305="",0,+IF(R305&gt;+VLOOKUP($C305, 'Sch 10.1 Rate Design'!$B$9:$K$16, 5),IF(R305&gt;+VLOOKUP($C305, 'Sch 10.1 Rate Design'!$B$9:$K$16, 7),+VLOOKUP($C305, 'Sch 10.1 Rate Design'!$B$9:$K$16, 7)-VLOOKUP($C305, 'Sch 10.1 Rate Design'!$B$9:$K$16, 5), R305-VLOOKUP($C305, 'Sch 10.1 Rate Design'!$B$9:$K$16, 5)), 0))</f>
        <v>0</v>
      </c>
      <c r="CA305" s="668">
        <f>IF(S305="",0,+IF(S305&gt;+VLOOKUP($C305, 'Sch 10.1 Rate Design'!$B$9:$K$16, 5),IF(S305&gt;+VLOOKUP($C305, 'Sch 10.1 Rate Design'!$B$9:$K$16, 7),+VLOOKUP($C305, 'Sch 10.1 Rate Design'!$B$9:$K$16, 7)-VLOOKUP($C305, 'Sch 10.1 Rate Design'!$B$9:$K$16, 5), S305-VLOOKUP($C305, 'Sch 10.1 Rate Design'!$B$9:$K$16, 5)), 0))</f>
        <v>0</v>
      </c>
      <c r="CB305" s="671">
        <f>IF(H305="", 0, BP305/'Sch 10.1 Rate Design'!$Z$24*VLOOKUP($C305, 'Sch 10.1 Rate Design'!$B$9:$K$16, 8, FALSE))</f>
        <v>0</v>
      </c>
      <c r="CC305" s="671">
        <f>IF(I305="", 0, BQ305/'Sch 10.1 Rate Design'!$Z$24*VLOOKUP($C305, 'Sch 10.1 Rate Design'!$B$9:$K$16, 8, FALSE))</f>
        <v>0</v>
      </c>
      <c r="CD305" s="671">
        <f>IF(J305="", 0, BR305/'Sch 10.1 Rate Design'!$Z$24*VLOOKUP($C305, 'Sch 10.1 Rate Design'!$B$9:$K$16, 8, FALSE))</f>
        <v>0</v>
      </c>
      <c r="CE305" s="671">
        <f>IF(K305="", 0, BS305/'Sch 10.1 Rate Design'!$Z$24*VLOOKUP($C305, 'Sch 10.1 Rate Design'!$B$9:$K$16, 8, FALSE))</f>
        <v>0</v>
      </c>
      <c r="CF305" s="671">
        <f>IF(L305="", 0, BT305/'Sch 10.1 Rate Design'!$Z$24*VLOOKUP($C305, 'Sch 10.1 Rate Design'!$B$9:$K$16, 8, FALSE))</f>
        <v>0</v>
      </c>
      <c r="CG305" s="671">
        <f>IF(M305="", 0, BU305/'Sch 10.1 Rate Design'!$Z$24*VLOOKUP($C305, 'Sch 10.1 Rate Design'!$B$9:$K$16, 8, FALSE))</f>
        <v>0</v>
      </c>
      <c r="CH305" s="671">
        <f>IF(N305="", 0, BV305/'Sch 10.1 Rate Design'!$Z$24*VLOOKUP($C305, 'Sch 10.1 Rate Design'!$B$9:$K$16, 8, FALSE))</f>
        <v>0</v>
      </c>
      <c r="CI305" s="671">
        <f>IF(O305="", 0, BW305/'Sch 10.1 Rate Design'!$Z$24*VLOOKUP($C305, 'Sch 10.1 Rate Design'!$B$9:$K$16, 8, FALSE))</f>
        <v>0</v>
      </c>
      <c r="CJ305" s="671">
        <f>IF(P305="", 0, BX305/'Sch 10.1 Rate Design'!$Z$24*VLOOKUP($C305, 'Sch 10.1 Rate Design'!$B$9:$K$16, 8, FALSE))</f>
        <v>0</v>
      </c>
      <c r="CK305" s="671">
        <f>IF(Q305="", 0, BY305/'Sch 10.1 Rate Design'!$Z$24*VLOOKUP($C305, 'Sch 10.1 Rate Design'!$B$9:$K$16, 8, FALSE))</f>
        <v>0</v>
      </c>
      <c r="CL305" s="671">
        <f>IF(R305="", 0, BZ305/'Sch 10.1 Rate Design'!$Z$24*VLOOKUP($C305, 'Sch 10.1 Rate Design'!$B$9:$K$16, 8, FALSE))</f>
        <v>0</v>
      </c>
      <c r="CM305" s="670">
        <f>IF(S305="", 0, CA305/'Sch 10.1 Rate Design'!$Z$24*VLOOKUP($C305, 'Sch 10.1 Rate Design'!$B$9:$K$16, 8, FALSE))</f>
        <v>0</v>
      </c>
      <c r="CN305" s="374">
        <f>IF(H305="",0,IF(H305&gt;VLOOKUP($C305,'Sch 10.1 Rate Design'!$B$9:$K$16,9,FALSE),H305-VLOOKUP($C305,'Sch 10.1 Rate Design'!$B$9:$K$16,9,FALSE),0))</f>
        <v>0</v>
      </c>
      <c r="CO305" s="374">
        <f>IF(I305="",0,IF(I305&gt;VLOOKUP($C305,'Sch 10.1 Rate Design'!$B$9:$K$16,9,FALSE),I305-VLOOKUP($C305,'Sch 10.1 Rate Design'!$B$9:$K$16,9,FALSE),0))</f>
        <v>0</v>
      </c>
      <c r="CP305" s="374">
        <f>IF(J305="",0,IF(J305&gt;VLOOKUP($C305,'Sch 10.1 Rate Design'!$B$9:$K$16,9,FALSE),J305-VLOOKUP($C305,'Sch 10.1 Rate Design'!$B$9:$K$16,9,FALSE),0))</f>
        <v>0</v>
      </c>
      <c r="CQ305" s="374">
        <f>IF(K305="",0,IF(K305&gt;VLOOKUP($C305,'Sch 10.1 Rate Design'!$B$9:$K$16,9,FALSE),K305-VLOOKUP($C305,'Sch 10.1 Rate Design'!$B$9:$K$16,9,FALSE),0))</f>
        <v>0</v>
      </c>
      <c r="CR305" s="374">
        <f>IF(L305="",0,IF(L305&gt;VLOOKUP($C305,'Sch 10.1 Rate Design'!$B$9:$K$16,9,FALSE),L305-VLOOKUP($C305,'Sch 10.1 Rate Design'!$B$9:$K$16,9,FALSE),0))</f>
        <v>0</v>
      </c>
      <c r="CS305" s="374">
        <f>IF(M305="",0,IF(M305&gt;VLOOKUP($C305,'Sch 10.1 Rate Design'!$B$9:$K$16,9,FALSE),M305-VLOOKUP($C305,'Sch 10.1 Rate Design'!$B$9:$K$16,9,FALSE),0))</f>
        <v>0</v>
      </c>
      <c r="CT305" s="374">
        <f>IF(N305="",0,IF(N305&gt;VLOOKUP($C305,'Sch 10.1 Rate Design'!$B$9:$K$16,9,FALSE),N305-VLOOKUP($C305,'Sch 10.1 Rate Design'!$B$9:$K$16,9,FALSE),0))</f>
        <v>0</v>
      </c>
      <c r="CU305" s="374">
        <f>IF(O305="",0,IF(O305&gt;VLOOKUP($C305,'Sch 10.1 Rate Design'!$B$9:$K$16,9,FALSE),O305-VLOOKUP($C305,'Sch 10.1 Rate Design'!$B$9:$K$16,9,FALSE),0))</f>
        <v>0</v>
      </c>
      <c r="CV305" s="374">
        <f>IF(P305="",0,IF(P305&gt;VLOOKUP($C305,'Sch 10.1 Rate Design'!$B$9:$K$16,9,FALSE),P305-VLOOKUP($C305,'Sch 10.1 Rate Design'!$B$9:$K$16,9,FALSE),0))</f>
        <v>0</v>
      </c>
      <c r="CW305" s="374">
        <f>IF(Q305="",0,IF(Q305&gt;VLOOKUP($C305,'Sch 10.1 Rate Design'!$B$9:$K$16,9,FALSE),Q305-VLOOKUP($C305,'Sch 10.1 Rate Design'!$B$9:$K$16,9,FALSE),0))</f>
        <v>0</v>
      </c>
      <c r="CX305" s="374">
        <f>IF(R305="",0,IF(R305&gt;VLOOKUP($C305,'Sch 10.1 Rate Design'!$B$9:$K$16,9,FALSE),R305-VLOOKUP($C305,'Sch 10.1 Rate Design'!$B$9:$K$16,9,FALSE),0))</f>
        <v>0</v>
      </c>
      <c r="CY305" s="668">
        <f>IF(S305="",0,IF(S305&gt;VLOOKUP($C305,'Sch 10.1 Rate Design'!$B$9:$K$16,9,FALSE),S305-VLOOKUP($C305,'Sch 10.1 Rate Design'!$B$9:$K$16,9,FALSE),0))</f>
        <v>0</v>
      </c>
      <c r="CZ305" s="671">
        <f>IF(H305="", 0, CN305/'Sch 10.1 Rate Design'!$Z$24*VLOOKUP($C305, 'Sch 10.1 Rate Design'!$B$9:$K$16, 10, FALSE))</f>
        <v>0</v>
      </c>
      <c r="DA305" s="671">
        <f>IF(I305="", 0, CO305/'Sch 10.1 Rate Design'!$Z$24*VLOOKUP($C305, 'Sch 10.1 Rate Design'!$B$9:$K$16, 10, FALSE))</f>
        <v>0</v>
      </c>
      <c r="DB305" s="671">
        <f>IF(J305="", 0, CP305/'Sch 10.1 Rate Design'!$Z$24*VLOOKUP($C305, 'Sch 10.1 Rate Design'!$B$9:$K$16, 10, FALSE))</f>
        <v>0</v>
      </c>
      <c r="DC305" s="671">
        <f>IF(K305="", 0, CQ305/'Sch 10.1 Rate Design'!$Z$24*VLOOKUP($C305, 'Sch 10.1 Rate Design'!$B$9:$K$16, 10, FALSE))</f>
        <v>0</v>
      </c>
      <c r="DD305" s="671">
        <f>IF(L305="", 0, CR305/'Sch 10.1 Rate Design'!$Z$24*VLOOKUP($C305, 'Sch 10.1 Rate Design'!$B$9:$K$16, 10, FALSE))</f>
        <v>0</v>
      </c>
      <c r="DE305" s="671">
        <f>IF(M305="", 0, CS305/'Sch 10.1 Rate Design'!$Z$24*VLOOKUP($C305, 'Sch 10.1 Rate Design'!$B$9:$K$16, 10, FALSE))</f>
        <v>0</v>
      </c>
      <c r="DF305" s="671">
        <f>IF(N305="", 0, CT305/'Sch 10.1 Rate Design'!$Z$24*VLOOKUP($C305, 'Sch 10.1 Rate Design'!$B$9:$K$16, 10, FALSE))</f>
        <v>0</v>
      </c>
      <c r="DG305" s="671">
        <f>IF(O305="", 0, CU305/'Sch 10.1 Rate Design'!$Z$24*VLOOKUP($C305, 'Sch 10.1 Rate Design'!$B$9:$K$16, 10, FALSE))</f>
        <v>0</v>
      </c>
      <c r="DH305" s="671">
        <f>IF(P305="", 0, CV305/'Sch 10.1 Rate Design'!$Z$24*VLOOKUP($C305, 'Sch 10.1 Rate Design'!$B$9:$K$16, 10, FALSE))</f>
        <v>0</v>
      </c>
      <c r="DI305" s="671">
        <f>IF(Q305="", 0, CW305/'Sch 10.1 Rate Design'!$Z$24*VLOOKUP($C305, 'Sch 10.1 Rate Design'!$B$9:$K$16, 10, FALSE))</f>
        <v>0</v>
      </c>
      <c r="DJ305" s="671">
        <f>IF(R305="", 0, CX305/'Sch 10.1 Rate Design'!$Z$24*VLOOKUP($C305, 'Sch 10.1 Rate Design'!$B$9:$K$16, 10, FALSE))</f>
        <v>0</v>
      </c>
      <c r="DK305" s="670">
        <f>IF(S305="", 0, CY305/'Sch 10.1 Rate Design'!$Z$24*VLOOKUP($C305, 'Sch 10.1 Rate Design'!$B$9:$K$16, 10, FALSE))</f>
        <v>0</v>
      </c>
      <c r="DL305" s="669">
        <f>IF(H305="", 0, VLOOKUP($C305, 'Sch 10.1 Rate Design'!$B$9:$K$16, 3, FALSE))</f>
        <v>0</v>
      </c>
      <c r="DM305" s="374">
        <f>IF(I305="", 0, VLOOKUP($C305, 'Sch 10.1 Rate Design'!$B$9:$K$16, 3, FALSE))</f>
        <v>0</v>
      </c>
      <c r="DN305" s="374">
        <f>IF(J305="", 0, VLOOKUP($C305, 'Sch 10.1 Rate Design'!$B$9:$K$16, 3, FALSE))</f>
        <v>0</v>
      </c>
      <c r="DO305" s="374">
        <f>IF(K305="", 0, VLOOKUP($C305, 'Sch 10.1 Rate Design'!$B$9:$K$16, 3, FALSE))</f>
        <v>0</v>
      </c>
      <c r="DP305" s="374">
        <f>IF(L305="", 0, VLOOKUP($C305, 'Sch 10.1 Rate Design'!$B$9:$K$16, 3, FALSE))</f>
        <v>0</v>
      </c>
      <c r="DQ305" s="374">
        <f>IF(M305="", 0, VLOOKUP($C305, 'Sch 10.1 Rate Design'!$B$9:$K$16, 3, FALSE))</f>
        <v>0</v>
      </c>
      <c r="DR305" s="374">
        <f>IF(N305="", 0, VLOOKUP($C305, 'Sch 10.1 Rate Design'!$B$9:$K$16, 3, FALSE))</f>
        <v>0</v>
      </c>
      <c r="DS305" s="374">
        <f>IF(O305="", 0, VLOOKUP($C305, 'Sch 10.1 Rate Design'!$B$9:$K$16, 3, FALSE))</f>
        <v>0</v>
      </c>
      <c r="DT305" s="374">
        <f>IF(P305="", 0, VLOOKUP($C305, 'Sch 10.1 Rate Design'!$B$9:$K$16, 3, FALSE))</f>
        <v>0</v>
      </c>
      <c r="DU305" s="374">
        <f>IF(Q305="", 0, VLOOKUP($C305, 'Sch 10.1 Rate Design'!$B$9:$K$16, 3, FALSE))</f>
        <v>0</v>
      </c>
      <c r="DV305" s="374">
        <f>IF(R305="", 0, VLOOKUP($C305, 'Sch 10.1 Rate Design'!$B$9:$K$16, 3, FALSE))</f>
        <v>0</v>
      </c>
      <c r="DW305" s="668">
        <f>IF(S305="", 0, VLOOKUP($C305, 'Sch 10.1 Rate Design'!$B$9:$K$16, 3, FALSE))</f>
        <v>0</v>
      </c>
      <c r="DX305" s="374"/>
      <c r="DY305" s="374"/>
      <c r="DZ305" s="374"/>
      <c r="EA305" s="374"/>
      <c r="EB305" s="374"/>
      <c r="EC305" s="374"/>
      <c r="ED305" s="374"/>
      <c r="EE305" s="374"/>
      <c r="EF305" s="374"/>
      <c r="EG305" s="374"/>
      <c r="EH305" s="374"/>
      <c r="EI305" s="374"/>
      <c r="EJ305" s="374"/>
    </row>
    <row r="306" spans="1:140" x14ac:dyDescent="0.3">
      <c r="A306" s="374">
        <f>Input!AH303</f>
        <v>7004631</v>
      </c>
      <c r="B306" s="374">
        <v>296</v>
      </c>
      <c r="C306" s="653">
        <f>Input!AI303</f>
        <v>0.75</v>
      </c>
      <c r="D306" s="672">
        <f t="shared" si="79"/>
        <v>0</v>
      </c>
      <c r="E306" s="672">
        <f>IF('Sch 10.1 Rate Design'!$AB$24="Monthly", AVERAGE(T306,U306,V306,W306,X306,Y306,Z306,AA306,AB306,AC306,AD306,AE306), AVERAGE(T306,V306,X306,Z306,AB306,AD306))</f>
        <v>0</v>
      </c>
      <c r="F306" s="374">
        <f t="shared" si="66"/>
        <v>0</v>
      </c>
      <c r="G306" s="668" t="e">
        <f>IF('Sch 10.1 Rate Design'!$AB$24="Monthly", AVERAGE(H306,I306,J306,K306,L306,M306,N306,O306,P306,Q306,R306,S306), AVERAGE(H306,J306,L306,N306,P306,R306))</f>
        <v>#DIV/0!</v>
      </c>
      <c r="H306" s="374" t="str">
        <f>IF(Input!AJ303="", "", Input!AJ303)</f>
        <v/>
      </c>
      <c r="I306" s="374" t="str">
        <f>IF(Input!AK303="", "", Input!AK303)</f>
        <v/>
      </c>
      <c r="J306" s="374" t="str">
        <f>IF(Input!AL303="", "", Input!AL303)</f>
        <v/>
      </c>
      <c r="K306" s="374" t="str">
        <f>IF(Input!AM303="", "", Input!AM303)</f>
        <v/>
      </c>
      <c r="L306" s="374" t="str">
        <f>IF(Input!AN303="", "", Input!AN303)</f>
        <v/>
      </c>
      <c r="M306" s="374" t="str">
        <f>IF(Input!AO303="", "", Input!AO303)</f>
        <v/>
      </c>
      <c r="N306" s="374" t="str">
        <f>IF(Input!AP303="", "", Input!AP303)</f>
        <v/>
      </c>
      <c r="O306" s="374" t="str">
        <f>IF(Input!AQ303="", "", Input!AQ303)</f>
        <v/>
      </c>
      <c r="P306" s="374" t="str">
        <f>IF(Input!AR303="", "", Input!AR303)</f>
        <v/>
      </c>
      <c r="Q306" s="374" t="str">
        <f>IF(Input!AS303="", "", Input!AS303)</f>
        <v/>
      </c>
      <c r="R306" s="374" t="str">
        <f>IF(Input!AT303="", "", Input!AT303)</f>
        <v/>
      </c>
      <c r="S306" s="374" t="str">
        <f>IF(Input!AU303="", "", Input!AU303)</f>
        <v/>
      </c>
      <c r="T306" s="671">
        <f t="shared" si="67"/>
        <v>0</v>
      </c>
      <c r="U306" s="671">
        <f t="shared" si="68"/>
        <v>0</v>
      </c>
      <c r="V306" s="671">
        <f t="shared" si="69"/>
        <v>0</v>
      </c>
      <c r="W306" s="671">
        <f t="shared" si="70"/>
        <v>0</v>
      </c>
      <c r="X306" s="671">
        <f t="shared" si="71"/>
        <v>0</v>
      </c>
      <c r="Y306" s="671">
        <f t="shared" si="72"/>
        <v>0</v>
      </c>
      <c r="Z306" s="671">
        <f t="shared" si="73"/>
        <v>0</v>
      </c>
      <c r="AA306" s="671">
        <f t="shared" si="74"/>
        <v>0</v>
      </c>
      <c r="AB306" s="671">
        <f t="shared" si="75"/>
        <v>0</v>
      </c>
      <c r="AC306" s="671">
        <f t="shared" si="76"/>
        <v>0</v>
      </c>
      <c r="AD306" s="671">
        <f t="shared" si="77"/>
        <v>0</v>
      </c>
      <c r="AE306" s="670">
        <f t="shared" si="78"/>
        <v>0</v>
      </c>
      <c r="AF306" s="671">
        <f>IF(H306="", 0, VLOOKUP($C306, 'Sch 10.1 Rate Design'!$B$9:$K$16, 4, FALSE))</f>
        <v>0</v>
      </c>
      <c r="AG306" s="671">
        <f>IF(I306="", 0, VLOOKUP($C306, 'Sch 10.1 Rate Design'!$B$9:$K$16, 4, FALSE))</f>
        <v>0</v>
      </c>
      <c r="AH306" s="671">
        <f>IF(J306="", 0, VLOOKUP($C306, 'Sch 10.1 Rate Design'!$B$9:$K$16, 4, FALSE))</f>
        <v>0</v>
      </c>
      <c r="AI306" s="671">
        <f>IF(K306="", 0, VLOOKUP($C306, 'Sch 10.1 Rate Design'!$B$9:$K$16, 4, FALSE))</f>
        <v>0</v>
      </c>
      <c r="AJ306" s="671">
        <f>IF(L306="", 0, VLOOKUP($C306, 'Sch 10.1 Rate Design'!$B$9:$K$16, 4, FALSE))</f>
        <v>0</v>
      </c>
      <c r="AK306" s="671">
        <f>IF(M306="", 0, VLOOKUP($C306, 'Sch 10.1 Rate Design'!$B$9:$K$16, 4, FALSE))</f>
        <v>0</v>
      </c>
      <c r="AL306" s="671">
        <f>IF(N306="", 0, VLOOKUP($C306, 'Sch 10.1 Rate Design'!$B$9:$K$16, 4, FALSE))</f>
        <v>0</v>
      </c>
      <c r="AM306" s="671">
        <f>IF(O306="", 0, VLOOKUP($C306, 'Sch 10.1 Rate Design'!$B$9:$K$16, 4, FALSE))</f>
        <v>0</v>
      </c>
      <c r="AN306" s="671">
        <f>IF(P306="", 0, VLOOKUP($C306, 'Sch 10.1 Rate Design'!$B$9:$K$16, 4, FALSE))</f>
        <v>0</v>
      </c>
      <c r="AO306" s="671">
        <f>IF(Q306="", 0, VLOOKUP($C306, 'Sch 10.1 Rate Design'!$B$9:$K$16, 4, FALSE))</f>
        <v>0</v>
      </c>
      <c r="AP306" s="671">
        <f>IF(R306="", 0, VLOOKUP($C306, 'Sch 10.1 Rate Design'!$B$9:$K$16, 4, FALSE))</f>
        <v>0</v>
      </c>
      <c r="AQ306" s="670">
        <f>IF(S306="", 0, VLOOKUP($C306, 'Sch 10.1 Rate Design'!$B$9:$K$16, 4, FALSE))</f>
        <v>0</v>
      </c>
      <c r="AR306" s="669">
        <f>IF(H306="",0,+IF(H306&gt;+VLOOKUP($C306, 'Sch 10.1 Rate Design'!$B$9:$K$16, 3),IF(H306&gt;+VLOOKUP($C306, 'Sch 10.1 Rate Design'!$B$9:$K$16, 5),+VLOOKUP($C306, 'Sch 10.1 Rate Design'!$B$9:$K$16, 5)-VLOOKUP($C306, 'Sch 10.1 Rate Design'!$B$9:$K$16, 3), H306-VLOOKUP($C306, 'Sch 10.1 Rate Design'!$B$9:$K$16, 3)), 0))</f>
        <v>0</v>
      </c>
      <c r="AS306" s="374">
        <f>IF(I306="",0,+IF(I306&gt;+VLOOKUP($C306, 'Sch 10.1 Rate Design'!$B$9:$K$16, 3),IF(I306&gt;+VLOOKUP($C306, 'Sch 10.1 Rate Design'!$B$9:$K$16, 5),+VLOOKUP($C306, 'Sch 10.1 Rate Design'!$B$9:$K$16, 5)-VLOOKUP($C306, 'Sch 10.1 Rate Design'!$B$9:$K$16, 3), I306-VLOOKUP($C306, 'Sch 10.1 Rate Design'!$B$9:$K$16, 3)), 0))</f>
        <v>0</v>
      </c>
      <c r="AT306" s="374">
        <f>IF(J306="",0,+IF(J306&gt;+VLOOKUP($C306, 'Sch 10.1 Rate Design'!$B$9:$K$16, 3),IF(J306&gt;+VLOOKUP($C306, 'Sch 10.1 Rate Design'!$B$9:$K$16, 5),+VLOOKUP($C306, 'Sch 10.1 Rate Design'!$B$9:$K$16, 5)-VLOOKUP($C306, 'Sch 10.1 Rate Design'!$B$9:$K$16, 3), J306-VLOOKUP($C306, 'Sch 10.1 Rate Design'!$B$9:$K$16, 3)), 0))</f>
        <v>0</v>
      </c>
      <c r="AU306" s="374">
        <f>IF(K306="",0,+IF(K306&gt;+VLOOKUP($C306, 'Sch 10.1 Rate Design'!$B$9:$K$16, 3),IF(K306&gt;+VLOOKUP($C306, 'Sch 10.1 Rate Design'!$B$9:$K$16, 5),+VLOOKUP($C306, 'Sch 10.1 Rate Design'!$B$9:$K$16, 5)-VLOOKUP($C306, 'Sch 10.1 Rate Design'!$B$9:$K$16, 3), K306-VLOOKUP($C306, 'Sch 10.1 Rate Design'!$B$9:$K$16, 3)), 0))</f>
        <v>0</v>
      </c>
      <c r="AV306" s="374">
        <f>IF(L306="",0,+IF(L306&gt;+VLOOKUP($C306, 'Sch 10.1 Rate Design'!$B$9:$K$16, 3),IF(L306&gt;+VLOOKUP($C306, 'Sch 10.1 Rate Design'!$B$9:$K$16, 5),+VLOOKUP($C306, 'Sch 10.1 Rate Design'!$B$9:$K$16, 5)-VLOOKUP($C306, 'Sch 10.1 Rate Design'!$B$9:$K$16, 3), L306-VLOOKUP($C306, 'Sch 10.1 Rate Design'!$B$9:$K$16, 3)), 0))</f>
        <v>0</v>
      </c>
      <c r="AW306" s="374">
        <f>IF(M306="",0,+IF(M306&gt;+VLOOKUP($C306, 'Sch 10.1 Rate Design'!$B$9:$K$16, 3),IF(M306&gt;+VLOOKUP($C306, 'Sch 10.1 Rate Design'!$B$9:$K$16, 5),+VLOOKUP($C306, 'Sch 10.1 Rate Design'!$B$9:$K$16, 5)-VLOOKUP($C306, 'Sch 10.1 Rate Design'!$B$9:$K$16, 3), M306-VLOOKUP($C306, 'Sch 10.1 Rate Design'!$B$9:$K$16, 3)), 0))</f>
        <v>0</v>
      </c>
      <c r="AX306" s="374">
        <f>IF(N306="",0,+IF(N306&gt;+VLOOKUP($C306, 'Sch 10.1 Rate Design'!$B$9:$K$16, 3),IF(N306&gt;+VLOOKUP($C306, 'Sch 10.1 Rate Design'!$B$9:$K$16, 5),+VLOOKUP($C306, 'Sch 10.1 Rate Design'!$B$9:$K$16, 5)-VLOOKUP($C306, 'Sch 10.1 Rate Design'!$B$9:$K$16, 3), N306-VLOOKUP($C306, 'Sch 10.1 Rate Design'!$B$9:$K$16, 3)), 0))</f>
        <v>0</v>
      </c>
      <c r="AY306" s="374">
        <f>IF(O306="",0,+IF(O306&gt;+VLOOKUP($C306, 'Sch 10.1 Rate Design'!$B$9:$K$16, 3),IF(O306&gt;+VLOOKUP($C306, 'Sch 10.1 Rate Design'!$B$9:$K$16, 5),+VLOOKUP($C306, 'Sch 10.1 Rate Design'!$B$9:$K$16, 5)-VLOOKUP($C306, 'Sch 10.1 Rate Design'!$B$9:$K$16, 3), O306-VLOOKUP($C306, 'Sch 10.1 Rate Design'!$B$9:$K$16, 3)), 0))</f>
        <v>0</v>
      </c>
      <c r="AZ306" s="374">
        <f>IF(P306="",0,+IF(P306&gt;+VLOOKUP($C306, 'Sch 10.1 Rate Design'!$B$9:$K$16, 3),IF(P306&gt;+VLOOKUP($C306, 'Sch 10.1 Rate Design'!$B$9:$K$16, 5),+VLOOKUP($C306, 'Sch 10.1 Rate Design'!$B$9:$K$16, 5)-VLOOKUP($C306, 'Sch 10.1 Rate Design'!$B$9:$K$16, 3), P306-VLOOKUP($C306, 'Sch 10.1 Rate Design'!$B$9:$K$16, 3)), 0))</f>
        <v>0</v>
      </c>
      <c r="BA306" s="374">
        <f>IF(Q306="",0,+IF(Q306&gt;+VLOOKUP($C306, 'Sch 10.1 Rate Design'!$B$9:$K$16, 3),IF(Q306&gt;+VLOOKUP($C306, 'Sch 10.1 Rate Design'!$B$9:$K$16, 5),+VLOOKUP($C306, 'Sch 10.1 Rate Design'!$B$9:$K$16, 5)-VLOOKUP($C306, 'Sch 10.1 Rate Design'!$B$9:$K$16, 3), Q306-VLOOKUP($C306, 'Sch 10.1 Rate Design'!$B$9:$K$16, 3)), 0))</f>
        <v>0</v>
      </c>
      <c r="BB306" s="374">
        <f>IF(R306="",0,+IF(R306&gt;+VLOOKUP($C306, 'Sch 10.1 Rate Design'!$B$9:$K$16, 3),IF(R306&gt;+VLOOKUP($C306, 'Sch 10.1 Rate Design'!$B$9:$K$16, 5),+VLOOKUP($C306, 'Sch 10.1 Rate Design'!$B$9:$K$16, 5)-VLOOKUP($C306, 'Sch 10.1 Rate Design'!$B$9:$K$16, 3), R306-VLOOKUP($C306, 'Sch 10.1 Rate Design'!$B$9:$K$16, 3)), 0))</f>
        <v>0</v>
      </c>
      <c r="BC306" s="668">
        <f>IF(S306="",0,+IF(S306&gt;+VLOOKUP($C306, 'Sch 10.1 Rate Design'!$B$9:$K$16, 3),IF(S306&gt;+VLOOKUP($C306, 'Sch 10.1 Rate Design'!$B$9:$K$16, 5),+VLOOKUP($C306, 'Sch 10.1 Rate Design'!$B$9:$K$16, 5)-VLOOKUP($C306, 'Sch 10.1 Rate Design'!$B$9:$K$16, 3), S306-VLOOKUP($C306, 'Sch 10.1 Rate Design'!$B$9:$K$16, 3)), 0))</f>
        <v>0</v>
      </c>
      <c r="BD306" s="671">
        <f>IF(H306="", 0, AR306/'Sch 10.1 Rate Design'!$Z$24*VLOOKUP($C306, 'Sch 10.1 Rate Design'!$B$9:$K$16, 6, FALSE))</f>
        <v>0</v>
      </c>
      <c r="BE306" s="671">
        <f>IF(I306="", 0, AS306/'Sch 10.1 Rate Design'!$Z$24*VLOOKUP($C306, 'Sch 10.1 Rate Design'!$B$9:$K$16, 6, FALSE))</f>
        <v>0</v>
      </c>
      <c r="BF306" s="671">
        <f>IF(J306="", 0, AT306/'Sch 10.1 Rate Design'!$Z$24*VLOOKUP($C306, 'Sch 10.1 Rate Design'!$B$9:$K$16, 6, FALSE))</f>
        <v>0</v>
      </c>
      <c r="BG306" s="671">
        <f>IF(K306="", 0, AU306/'Sch 10.1 Rate Design'!$Z$24*VLOOKUP($C306, 'Sch 10.1 Rate Design'!$B$9:$K$16, 6, FALSE))</f>
        <v>0</v>
      </c>
      <c r="BH306" s="671">
        <f>IF(L306="", 0, AV306/'Sch 10.1 Rate Design'!$Z$24*VLOOKUP($C306, 'Sch 10.1 Rate Design'!$B$9:$K$16, 6, FALSE))</f>
        <v>0</v>
      </c>
      <c r="BI306" s="671">
        <f>IF(M306="", 0, AW306/'Sch 10.1 Rate Design'!$Z$24*VLOOKUP($C306, 'Sch 10.1 Rate Design'!$B$9:$K$16, 6, FALSE))</f>
        <v>0</v>
      </c>
      <c r="BJ306" s="671">
        <f>IF(N306="", 0, AX306/'Sch 10.1 Rate Design'!$Z$24*VLOOKUP($C306, 'Sch 10.1 Rate Design'!$B$9:$K$16, 6, FALSE))</f>
        <v>0</v>
      </c>
      <c r="BK306" s="671">
        <f>IF(O306="", 0, AY306/'Sch 10.1 Rate Design'!$Z$24*VLOOKUP($C306, 'Sch 10.1 Rate Design'!$B$9:$K$16, 6, FALSE))</f>
        <v>0</v>
      </c>
      <c r="BL306" s="671">
        <f>IF(P306="", 0, AZ306/'Sch 10.1 Rate Design'!$Z$24*VLOOKUP($C306, 'Sch 10.1 Rate Design'!$B$9:$K$16, 6, FALSE))</f>
        <v>0</v>
      </c>
      <c r="BM306" s="671">
        <f>IF(Q306="", 0, BA306/'Sch 10.1 Rate Design'!$Z$24*VLOOKUP($C306, 'Sch 10.1 Rate Design'!$B$9:$K$16, 6, FALSE))</f>
        <v>0</v>
      </c>
      <c r="BN306" s="671">
        <f>IF(R306="", 0, BB306/'Sch 10.1 Rate Design'!$Z$24*VLOOKUP($C306, 'Sch 10.1 Rate Design'!$B$9:$K$16, 6, FALSE))</f>
        <v>0</v>
      </c>
      <c r="BO306" s="670">
        <f>IF(S306="", 0, BC306/'Sch 10.1 Rate Design'!$Z$24*VLOOKUP($C306, 'Sch 10.1 Rate Design'!$B$9:$K$16, 6, FALSE))</f>
        <v>0</v>
      </c>
      <c r="BP306" s="374">
        <f>IF(H306="",0,+IF(H306&gt;+VLOOKUP($C306, 'Sch 10.1 Rate Design'!$B$9:$K$16, 5),IF(H306&gt;+VLOOKUP($C306, 'Sch 10.1 Rate Design'!$B$9:$K$16, 7),+VLOOKUP($C306, 'Sch 10.1 Rate Design'!$B$9:$K$16, 7)-VLOOKUP($C306, 'Sch 10.1 Rate Design'!$B$9:$K$16, 5), H306-VLOOKUP($C306, 'Sch 10.1 Rate Design'!$B$9:$K$16, 5)), 0))</f>
        <v>0</v>
      </c>
      <c r="BQ306" s="374">
        <f>IF(I306="",0,+IF(I306&gt;+VLOOKUP($C306, 'Sch 10.1 Rate Design'!$B$9:$K$16, 5),IF(I306&gt;+VLOOKUP($C306, 'Sch 10.1 Rate Design'!$B$9:$K$16, 7),+VLOOKUP($C306, 'Sch 10.1 Rate Design'!$B$9:$K$16, 7)-VLOOKUP($C306, 'Sch 10.1 Rate Design'!$B$9:$K$16, 5), I306-VLOOKUP($C306, 'Sch 10.1 Rate Design'!$B$9:$K$16, 5)), 0))</f>
        <v>0</v>
      </c>
      <c r="BR306" s="374">
        <f>IF(J306="",0,+IF(J306&gt;+VLOOKUP($C306, 'Sch 10.1 Rate Design'!$B$9:$K$16, 5),IF(J306&gt;+VLOOKUP($C306, 'Sch 10.1 Rate Design'!$B$9:$K$16, 7),+VLOOKUP($C306, 'Sch 10.1 Rate Design'!$B$9:$K$16, 7)-VLOOKUP($C306, 'Sch 10.1 Rate Design'!$B$9:$K$16, 5), J306-VLOOKUP($C306, 'Sch 10.1 Rate Design'!$B$9:$K$16, 5)), 0))</f>
        <v>0</v>
      </c>
      <c r="BS306" s="374">
        <f>IF(K306="",0,+IF(K306&gt;+VLOOKUP($C306, 'Sch 10.1 Rate Design'!$B$9:$K$16, 5),IF(K306&gt;+VLOOKUP($C306, 'Sch 10.1 Rate Design'!$B$9:$K$16, 7),+VLOOKUP($C306, 'Sch 10.1 Rate Design'!$B$9:$K$16, 7)-VLOOKUP($C306, 'Sch 10.1 Rate Design'!$B$9:$K$16, 5), K306-VLOOKUP($C306, 'Sch 10.1 Rate Design'!$B$9:$K$16, 5)), 0))</f>
        <v>0</v>
      </c>
      <c r="BT306" s="374">
        <f>IF(L306="",0,+IF(L306&gt;+VLOOKUP($C306, 'Sch 10.1 Rate Design'!$B$9:$K$16, 5),IF(L306&gt;+VLOOKUP($C306, 'Sch 10.1 Rate Design'!$B$9:$K$16, 7),+VLOOKUP($C306, 'Sch 10.1 Rate Design'!$B$9:$K$16, 7)-VLOOKUP($C306, 'Sch 10.1 Rate Design'!$B$9:$K$16, 5), L306-VLOOKUP($C306, 'Sch 10.1 Rate Design'!$B$9:$K$16, 5)), 0))</f>
        <v>0</v>
      </c>
      <c r="BU306" s="374">
        <f>IF(M306="",0,+IF(M306&gt;+VLOOKUP($C306, 'Sch 10.1 Rate Design'!$B$9:$K$16, 5),IF(M306&gt;+VLOOKUP($C306, 'Sch 10.1 Rate Design'!$B$9:$K$16, 7),+VLOOKUP($C306, 'Sch 10.1 Rate Design'!$B$9:$K$16, 7)-VLOOKUP($C306, 'Sch 10.1 Rate Design'!$B$9:$K$16, 5), M306-VLOOKUP($C306, 'Sch 10.1 Rate Design'!$B$9:$K$16, 5)), 0))</f>
        <v>0</v>
      </c>
      <c r="BV306" s="374">
        <f>IF(N306="",0,+IF(N306&gt;+VLOOKUP($C306, 'Sch 10.1 Rate Design'!$B$9:$K$16, 5),IF(N306&gt;+VLOOKUP($C306, 'Sch 10.1 Rate Design'!$B$9:$K$16, 7),+VLOOKUP($C306, 'Sch 10.1 Rate Design'!$B$9:$K$16, 7)-VLOOKUP($C306, 'Sch 10.1 Rate Design'!$B$9:$K$16, 5), N306-VLOOKUP($C306, 'Sch 10.1 Rate Design'!$B$9:$K$16, 5)), 0))</f>
        <v>0</v>
      </c>
      <c r="BW306" s="374">
        <f>IF(O306="",0,+IF(O306&gt;+VLOOKUP($C306, 'Sch 10.1 Rate Design'!$B$9:$K$16, 5),IF(O306&gt;+VLOOKUP($C306, 'Sch 10.1 Rate Design'!$B$9:$K$16, 7),+VLOOKUP($C306, 'Sch 10.1 Rate Design'!$B$9:$K$16, 7)-VLOOKUP($C306, 'Sch 10.1 Rate Design'!$B$9:$K$16, 5), O306-VLOOKUP($C306, 'Sch 10.1 Rate Design'!$B$9:$K$16, 5)), 0))</f>
        <v>0</v>
      </c>
      <c r="BX306" s="374">
        <f>IF(P306="",0,+IF(P306&gt;+VLOOKUP($C306, 'Sch 10.1 Rate Design'!$B$9:$K$16, 5),IF(P306&gt;+VLOOKUP($C306, 'Sch 10.1 Rate Design'!$B$9:$K$16, 7),+VLOOKUP($C306, 'Sch 10.1 Rate Design'!$B$9:$K$16, 7)-VLOOKUP($C306, 'Sch 10.1 Rate Design'!$B$9:$K$16, 5), P306-VLOOKUP($C306, 'Sch 10.1 Rate Design'!$B$9:$K$16, 5)), 0))</f>
        <v>0</v>
      </c>
      <c r="BY306" s="374">
        <f>IF(Q306="",0,+IF(Q306&gt;+VLOOKUP($C306, 'Sch 10.1 Rate Design'!$B$9:$K$16, 5),IF(Q306&gt;+VLOOKUP($C306, 'Sch 10.1 Rate Design'!$B$9:$K$16, 7),+VLOOKUP($C306, 'Sch 10.1 Rate Design'!$B$9:$K$16, 7)-VLOOKUP($C306, 'Sch 10.1 Rate Design'!$B$9:$K$16, 5), Q306-VLOOKUP($C306, 'Sch 10.1 Rate Design'!$B$9:$K$16, 5)), 0))</f>
        <v>0</v>
      </c>
      <c r="BZ306" s="374">
        <f>IF(R306="",0,+IF(R306&gt;+VLOOKUP($C306, 'Sch 10.1 Rate Design'!$B$9:$K$16, 5),IF(R306&gt;+VLOOKUP($C306, 'Sch 10.1 Rate Design'!$B$9:$K$16, 7),+VLOOKUP($C306, 'Sch 10.1 Rate Design'!$B$9:$K$16, 7)-VLOOKUP($C306, 'Sch 10.1 Rate Design'!$B$9:$K$16, 5), R306-VLOOKUP($C306, 'Sch 10.1 Rate Design'!$B$9:$K$16, 5)), 0))</f>
        <v>0</v>
      </c>
      <c r="CA306" s="668">
        <f>IF(S306="",0,+IF(S306&gt;+VLOOKUP($C306, 'Sch 10.1 Rate Design'!$B$9:$K$16, 5),IF(S306&gt;+VLOOKUP($C306, 'Sch 10.1 Rate Design'!$B$9:$K$16, 7),+VLOOKUP($C306, 'Sch 10.1 Rate Design'!$B$9:$K$16, 7)-VLOOKUP($C306, 'Sch 10.1 Rate Design'!$B$9:$K$16, 5), S306-VLOOKUP($C306, 'Sch 10.1 Rate Design'!$B$9:$K$16, 5)), 0))</f>
        <v>0</v>
      </c>
      <c r="CB306" s="671">
        <f>IF(H306="", 0, BP306/'Sch 10.1 Rate Design'!$Z$24*VLOOKUP($C306, 'Sch 10.1 Rate Design'!$B$9:$K$16, 8, FALSE))</f>
        <v>0</v>
      </c>
      <c r="CC306" s="671">
        <f>IF(I306="", 0, BQ306/'Sch 10.1 Rate Design'!$Z$24*VLOOKUP($C306, 'Sch 10.1 Rate Design'!$B$9:$K$16, 8, FALSE))</f>
        <v>0</v>
      </c>
      <c r="CD306" s="671">
        <f>IF(J306="", 0, BR306/'Sch 10.1 Rate Design'!$Z$24*VLOOKUP($C306, 'Sch 10.1 Rate Design'!$B$9:$K$16, 8, FALSE))</f>
        <v>0</v>
      </c>
      <c r="CE306" s="671">
        <f>IF(K306="", 0, BS306/'Sch 10.1 Rate Design'!$Z$24*VLOOKUP($C306, 'Sch 10.1 Rate Design'!$B$9:$K$16, 8, FALSE))</f>
        <v>0</v>
      </c>
      <c r="CF306" s="671">
        <f>IF(L306="", 0, BT306/'Sch 10.1 Rate Design'!$Z$24*VLOOKUP($C306, 'Sch 10.1 Rate Design'!$B$9:$K$16, 8, FALSE))</f>
        <v>0</v>
      </c>
      <c r="CG306" s="671">
        <f>IF(M306="", 0, BU306/'Sch 10.1 Rate Design'!$Z$24*VLOOKUP($C306, 'Sch 10.1 Rate Design'!$B$9:$K$16, 8, FALSE))</f>
        <v>0</v>
      </c>
      <c r="CH306" s="671">
        <f>IF(N306="", 0, BV306/'Sch 10.1 Rate Design'!$Z$24*VLOOKUP($C306, 'Sch 10.1 Rate Design'!$B$9:$K$16, 8, FALSE))</f>
        <v>0</v>
      </c>
      <c r="CI306" s="671">
        <f>IF(O306="", 0, BW306/'Sch 10.1 Rate Design'!$Z$24*VLOOKUP($C306, 'Sch 10.1 Rate Design'!$B$9:$K$16, 8, FALSE))</f>
        <v>0</v>
      </c>
      <c r="CJ306" s="671">
        <f>IF(P306="", 0, BX306/'Sch 10.1 Rate Design'!$Z$24*VLOOKUP($C306, 'Sch 10.1 Rate Design'!$B$9:$K$16, 8, FALSE))</f>
        <v>0</v>
      </c>
      <c r="CK306" s="671">
        <f>IF(Q306="", 0, BY306/'Sch 10.1 Rate Design'!$Z$24*VLOOKUP($C306, 'Sch 10.1 Rate Design'!$B$9:$K$16, 8, FALSE))</f>
        <v>0</v>
      </c>
      <c r="CL306" s="671">
        <f>IF(R306="", 0, BZ306/'Sch 10.1 Rate Design'!$Z$24*VLOOKUP($C306, 'Sch 10.1 Rate Design'!$B$9:$K$16, 8, FALSE))</f>
        <v>0</v>
      </c>
      <c r="CM306" s="670">
        <f>IF(S306="", 0, CA306/'Sch 10.1 Rate Design'!$Z$24*VLOOKUP($C306, 'Sch 10.1 Rate Design'!$B$9:$K$16, 8, FALSE))</f>
        <v>0</v>
      </c>
      <c r="CN306" s="374">
        <f>IF(H306="",0,IF(H306&gt;VLOOKUP($C306,'Sch 10.1 Rate Design'!$B$9:$K$16,9,FALSE),H306-VLOOKUP($C306,'Sch 10.1 Rate Design'!$B$9:$K$16,9,FALSE),0))</f>
        <v>0</v>
      </c>
      <c r="CO306" s="374">
        <f>IF(I306="",0,IF(I306&gt;VLOOKUP($C306,'Sch 10.1 Rate Design'!$B$9:$K$16,9,FALSE),I306-VLOOKUP($C306,'Sch 10.1 Rate Design'!$B$9:$K$16,9,FALSE),0))</f>
        <v>0</v>
      </c>
      <c r="CP306" s="374">
        <f>IF(J306="",0,IF(J306&gt;VLOOKUP($C306,'Sch 10.1 Rate Design'!$B$9:$K$16,9,FALSE),J306-VLOOKUP($C306,'Sch 10.1 Rate Design'!$B$9:$K$16,9,FALSE),0))</f>
        <v>0</v>
      </c>
      <c r="CQ306" s="374">
        <f>IF(K306="",0,IF(K306&gt;VLOOKUP($C306,'Sch 10.1 Rate Design'!$B$9:$K$16,9,FALSE),K306-VLOOKUP($C306,'Sch 10.1 Rate Design'!$B$9:$K$16,9,FALSE),0))</f>
        <v>0</v>
      </c>
      <c r="CR306" s="374">
        <f>IF(L306="",0,IF(L306&gt;VLOOKUP($C306,'Sch 10.1 Rate Design'!$B$9:$K$16,9,FALSE),L306-VLOOKUP($C306,'Sch 10.1 Rate Design'!$B$9:$K$16,9,FALSE),0))</f>
        <v>0</v>
      </c>
      <c r="CS306" s="374">
        <f>IF(M306="",0,IF(M306&gt;VLOOKUP($C306,'Sch 10.1 Rate Design'!$B$9:$K$16,9,FALSE),M306-VLOOKUP($C306,'Sch 10.1 Rate Design'!$B$9:$K$16,9,FALSE),0))</f>
        <v>0</v>
      </c>
      <c r="CT306" s="374">
        <f>IF(N306="",0,IF(N306&gt;VLOOKUP($C306,'Sch 10.1 Rate Design'!$B$9:$K$16,9,FALSE),N306-VLOOKUP($C306,'Sch 10.1 Rate Design'!$B$9:$K$16,9,FALSE),0))</f>
        <v>0</v>
      </c>
      <c r="CU306" s="374">
        <f>IF(O306="",0,IF(O306&gt;VLOOKUP($C306,'Sch 10.1 Rate Design'!$B$9:$K$16,9,FALSE),O306-VLOOKUP($C306,'Sch 10.1 Rate Design'!$B$9:$K$16,9,FALSE),0))</f>
        <v>0</v>
      </c>
      <c r="CV306" s="374">
        <f>IF(P306="",0,IF(P306&gt;VLOOKUP($C306,'Sch 10.1 Rate Design'!$B$9:$K$16,9,FALSE),P306-VLOOKUP($C306,'Sch 10.1 Rate Design'!$B$9:$K$16,9,FALSE),0))</f>
        <v>0</v>
      </c>
      <c r="CW306" s="374">
        <f>IF(Q306="",0,IF(Q306&gt;VLOOKUP($C306,'Sch 10.1 Rate Design'!$B$9:$K$16,9,FALSE),Q306-VLOOKUP($C306,'Sch 10.1 Rate Design'!$B$9:$K$16,9,FALSE),0))</f>
        <v>0</v>
      </c>
      <c r="CX306" s="374">
        <f>IF(R306="",0,IF(R306&gt;VLOOKUP($C306,'Sch 10.1 Rate Design'!$B$9:$K$16,9,FALSE),R306-VLOOKUP($C306,'Sch 10.1 Rate Design'!$B$9:$K$16,9,FALSE),0))</f>
        <v>0</v>
      </c>
      <c r="CY306" s="668">
        <f>IF(S306="",0,IF(S306&gt;VLOOKUP($C306,'Sch 10.1 Rate Design'!$B$9:$K$16,9,FALSE),S306-VLOOKUP($C306,'Sch 10.1 Rate Design'!$B$9:$K$16,9,FALSE),0))</f>
        <v>0</v>
      </c>
      <c r="CZ306" s="671">
        <f>IF(H306="", 0, CN306/'Sch 10.1 Rate Design'!$Z$24*VLOOKUP($C306, 'Sch 10.1 Rate Design'!$B$9:$K$16, 10, FALSE))</f>
        <v>0</v>
      </c>
      <c r="DA306" s="671">
        <f>IF(I306="", 0, CO306/'Sch 10.1 Rate Design'!$Z$24*VLOOKUP($C306, 'Sch 10.1 Rate Design'!$B$9:$K$16, 10, FALSE))</f>
        <v>0</v>
      </c>
      <c r="DB306" s="671">
        <f>IF(J306="", 0, CP306/'Sch 10.1 Rate Design'!$Z$24*VLOOKUP($C306, 'Sch 10.1 Rate Design'!$B$9:$K$16, 10, FALSE))</f>
        <v>0</v>
      </c>
      <c r="DC306" s="671">
        <f>IF(K306="", 0, CQ306/'Sch 10.1 Rate Design'!$Z$24*VLOOKUP($C306, 'Sch 10.1 Rate Design'!$B$9:$K$16, 10, FALSE))</f>
        <v>0</v>
      </c>
      <c r="DD306" s="671">
        <f>IF(L306="", 0, CR306/'Sch 10.1 Rate Design'!$Z$24*VLOOKUP($C306, 'Sch 10.1 Rate Design'!$B$9:$K$16, 10, FALSE))</f>
        <v>0</v>
      </c>
      <c r="DE306" s="671">
        <f>IF(M306="", 0, CS306/'Sch 10.1 Rate Design'!$Z$24*VLOOKUP($C306, 'Sch 10.1 Rate Design'!$B$9:$K$16, 10, FALSE))</f>
        <v>0</v>
      </c>
      <c r="DF306" s="671">
        <f>IF(N306="", 0, CT306/'Sch 10.1 Rate Design'!$Z$24*VLOOKUP($C306, 'Sch 10.1 Rate Design'!$B$9:$K$16, 10, FALSE))</f>
        <v>0</v>
      </c>
      <c r="DG306" s="671">
        <f>IF(O306="", 0, CU306/'Sch 10.1 Rate Design'!$Z$24*VLOOKUP($C306, 'Sch 10.1 Rate Design'!$B$9:$K$16, 10, FALSE))</f>
        <v>0</v>
      </c>
      <c r="DH306" s="671">
        <f>IF(P306="", 0, CV306/'Sch 10.1 Rate Design'!$Z$24*VLOOKUP($C306, 'Sch 10.1 Rate Design'!$B$9:$K$16, 10, FALSE))</f>
        <v>0</v>
      </c>
      <c r="DI306" s="671">
        <f>IF(Q306="", 0, CW306/'Sch 10.1 Rate Design'!$Z$24*VLOOKUP($C306, 'Sch 10.1 Rate Design'!$B$9:$K$16, 10, FALSE))</f>
        <v>0</v>
      </c>
      <c r="DJ306" s="671">
        <f>IF(R306="", 0, CX306/'Sch 10.1 Rate Design'!$Z$24*VLOOKUP($C306, 'Sch 10.1 Rate Design'!$B$9:$K$16, 10, FALSE))</f>
        <v>0</v>
      </c>
      <c r="DK306" s="670">
        <f>IF(S306="", 0, CY306/'Sch 10.1 Rate Design'!$Z$24*VLOOKUP($C306, 'Sch 10.1 Rate Design'!$B$9:$K$16, 10, FALSE))</f>
        <v>0</v>
      </c>
      <c r="DL306" s="669">
        <f>IF(H306="", 0, VLOOKUP($C306, 'Sch 10.1 Rate Design'!$B$9:$K$16, 3, FALSE))</f>
        <v>0</v>
      </c>
      <c r="DM306" s="374">
        <f>IF(I306="", 0, VLOOKUP($C306, 'Sch 10.1 Rate Design'!$B$9:$K$16, 3, FALSE))</f>
        <v>0</v>
      </c>
      <c r="DN306" s="374">
        <f>IF(J306="", 0, VLOOKUP($C306, 'Sch 10.1 Rate Design'!$B$9:$K$16, 3, FALSE))</f>
        <v>0</v>
      </c>
      <c r="DO306" s="374">
        <f>IF(K306="", 0, VLOOKUP($C306, 'Sch 10.1 Rate Design'!$B$9:$K$16, 3, FALSE))</f>
        <v>0</v>
      </c>
      <c r="DP306" s="374">
        <f>IF(L306="", 0, VLOOKUP($C306, 'Sch 10.1 Rate Design'!$B$9:$K$16, 3, FALSE))</f>
        <v>0</v>
      </c>
      <c r="DQ306" s="374">
        <f>IF(M306="", 0, VLOOKUP($C306, 'Sch 10.1 Rate Design'!$B$9:$K$16, 3, FALSE))</f>
        <v>0</v>
      </c>
      <c r="DR306" s="374">
        <f>IF(N306="", 0, VLOOKUP($C306, 'Sch 10.1 Rate Design'!$B$9:$K$16, 3, FALSE))</f>
        <v>0</v>
      </c>
      <c r="DS306" s="374">
        <f>IF(O306="", 0, VLOOKUP($C306, 'Sch 10.1 Rate Design'!$B$9:$K$16, 3, FALSE))</f>
        <v>0</v>
      </c>
      <c r="DT306" s="374">
        <f>IF(P306="", 0, VLOOKUP($C306, 'Sch 10.1 Rate Design'!$B$9:$K$16, 3, FALSE))</f>
        <v>0</v>
      </c>
      <c r="DU306" s="374">
        <f>IF(Q306="", 0, VLOOKUP($C306, 'Sch 10.1 Rate Design'!$B$9:$K$16, 3, FALSE))</f>
        <v>0</v>
      </c>
      <c r="DV306" s="374">
        <f>IF(R306="", 0, VLOOKUP($C306, 'Sch 10.1 Rate Design'!$B$9:$K$16, 3, FALSE))</f>
        <v>0</v>
      </c>
      <c r="DW306" s="668">
        <f>IF(S306="", 0, VLOOKUP($C306, 'Sch 10.1 Rate Design'!$B$9:$K$16, 3, FALSE))</f>
        <v>0</v>
      </c>
      <c r="DX306" s="374"/>
      <c r="DY306" s="374"/>
      <c r="DZ306" s="374"/>
      <c r="EA306" s="374"/>
      <c r="EB306" s="374"/>
      <c r="EC306" s="374"/>
      <c r="ED306" s="374"/>
      <c r="EE306" s="374"/>
      <c r="EF306" s="374"/>
      <c r="EG306" s="374"/>
      <c r="EH306" s="374"/>
      <c r="EI306" s="374"/>
      <c r="EJ306" s="374"/>
    </row>
    <row r="307" spans="1:140" x14ac:dyDescent="0.3">
      <c r="A307" s="374">
        <f>Input!AH304</f>
        <v>6114545</v>
      </c>
      <c r="B307" s="374">
        <v>297</v>
      </c>
      <c r="C307" s="653">
        <f>Input!AI304</f>
        <v>0.75</v>
      </c>
      <c r="D307" s="672">
        <f t="shared" si="79"/>
        <v>0</v>
      </c>
      <c r="E307" s="672">
        <f>IF('Sch 10.1 Rate Design'!$AB$24="Monthly", AVERAGE(T307,U307,V307,W307,X307,Y307,Z307,AA307,AB307,AC307,AD307,AE307), AVERAGE(T307,V307,X307,Z307,AB307,AD307))</f>
        <v>0</v>
      </c>
      <c r="F307" s="374">
        <f t="shared" si="66"/>
        <v>0</v>
      </c>
      <c r="G307" s="668" t="e">
        <f>IF('Sch 10.1 Rate Design'!$AB$24="Monthly", AVERAGE(H307,I307,J307,K307,L307,M307,N307,O307,P307,Q307,R307,S307), AVERAGE(H307,J307,L307,N307,P307,R307))</f>
        <v>#DIV/0!</v>
      </c>
      <c r="H307" s="374" t="str">
        <f>IF(Input!AJ304="", "", Input!AJ304)</f>
        <v/>
      </c>
      <c r="I307" s="374" t="str">
        <f>IF(Input!AK304="", "", Input!AK304)</f>
        <v/>
      </c>
      <c r="J307" s="374" t="str">
        <f>IF(Input!AL304="", "", Input!AL304)</f>
        <v/>
      </c>
      <c r="K307" s="374" t="str">
        <f>IF(Input!AM304="", "", Input!AM304)</f>
        <v/>
      </c>
      <c r="L307" s="374" t="str">
        <f>IF(Input!AN304="", "", Input!AN304)</f>
        <v/>
      </c>
      <c r="M307" s="374" t="str">
        <f>IF(Input!AO304="", "", Input!AO304)</f>
        <v/>
      </c>
      <c r="N307" s="374" t="str">
        <f>IF(Input!AP304="", "", Input!AP304)</f>
        <v/>
      </c>
      <c r="O307" s="374" t="str">
        <f>IF(Input!AQ304="", "", Input!AQ304)</f>
        <v/>
      </c>
      <c r="P307" s="374" t="str">
        <f>IF(Input!AR304="", "", Input!AR304)</f>
        <v/>
      </c>
      <c r="Q307" s="374" t="str">
        <f>IF(Input!AS304="", "", Input!AS304)</f>
        <v/>
      </c>
      <c r="R307" s="374" t="str">
        <f>IF(Input!AT304="", "", Input!AT304)</f>
        <v/>
      </c>
      <c r="S307" s="374" t="str">
        <f>IF(Input!AU304="", "", Input!AU304)</f>
        <v/>
      </c>
      <c r="T307" s="671">
        <f t="shared" si="67"/>
        <v>0</v>
      </c>
      <c r="U307" s="671">
        <f t="shared" si="68"/>
        <v>0</v>
      </c>
      <c r="V307" s="671">
        <f t="shared" si="69"/>
        <v>0</v>
      </c>
      <c r="W307" s="671">
        <f t="shared" si="70"/>
        <v>0</v>
      </c>
      <c r="X307" s="671">
        <f t="shared" si="71"/>
        <v>0</v>
      </c>
      <c r="Y307" s="671">
        <f t="shared" si="72"/>
        <v>0</v>
      </c>
      <c r="Z307" s="671">
        <f t="shared" si="73"/>
        <v>0</v>
      </c>
      <c r="AA307" s="671">
        <f t="shared" si="74"/>
        <v>0</v>
      </c>
      <c r="AB307" s="671">
        <f t="shared" si="75"/>
        <v>0</v>
      </c>
      <c r="AC307" s="671">
        <f t="shared" si="76"/>
        <v>0</v>
      </c>
      <c r="AD307" s="671">
        <f t="shared" si="77"/>
        <v>0</v>
      </c>
      <c r="AE307" s="670">
        <f t="shared" si="78"/>
        <v>0</v>
      </c>
      <c r="AF307" s="671">
        <f>IF(H307="", 0, VLOOKUP($C307, 'Sch 10.1 Rate Design'!$B$9:$K$16, 4, FALSE))</f>
        <v>0</v>
      </c>
      <c r="AG307" s="671">
        <f>IF(I307="", 0, VLOOKUP($C307, 'Sch 10.1 Rate Design'!$B$9:$K$16, 4, FALSE))</f>
        <v>0</v>
      </c>
      <c r="AH307" s="671">
        <f>IF(J307="", 0, VLOOKUP($C307, 'Sch 10.1 Rate Design'!$B$9:$K$16, 4, FALSE))</f>
        <v>0</v>
      </c>
      <c r="AI307" s="671">
        <f>IF(K307="", 0, VLOOKUP($C307, 'Sch 10.1 Rate Design'!$B$9:$K$16, 4, FALSE))</f>
        <v>0</v>
      </c>
      <c r="AJ307" s="671">
        <f>IF(L307="", 0, VLOOKUP($C307, 'Sch 10.1 Rate Design'!$B$9:$K$16, 4, FALSE))</f>
        <v>0</v>
      </c>
      <c r="AK307" s="671">
        <f>IF(M307="", 0, VLOOKUP($C307, 'Sch 10.1 Rate Design'!$B$9:$K$16, 4, FALSE))</f>
        <v>0</v>
      </c>
      <c r="AL307" s="671">
        <f>IF(N307="", 0, VLOOKUP($C307, 'Sch 10.1 Rate Design'!$B$9:$K$16, 4, FALSE))</f>
        <v>0</v>
      </c>
      <c r="AM307" s="671">
        <f>IF(O307="", 0, VLOOKUP($C307, 'Sch 10.1 Rate Design'!$B$9:$K$16, 4, FALSE))</f>
        <v>0</v>
      </c>
      <c r="AN307" s="671">
        <f>IF(P307="", 0, VLOOKUP($C307, 'Sch 10.1 Rate Design'!$B$9:$K$16, 4, FALSE))</f>
        <v>0</v>
      </c>
      <c r="AO307" s="671">
        <f>IF(Q307="", 0, VLOOKUP($C307, 'Sch 10.1 Rate Design'!$B$9:$K$16, 4, FALSE))</f>
        <v>0</v>
      </c>
      <c r="AP307" s="671">
        <f>IF(R307="", 0, VLOOKUP($C307, 'Sch 10.1 Rate Design'!$B$9:$K$16, 4, FALSE))</f>
        <v>0</v>
      </c>
      <c r="AQ307" s="670">
        <f>IF(S307="", 0, VLOOKUP($C307, 'Sch 10.1 Rate Design'!$B$9:$K$16, 4, FALSE))</f>
        <v>0</v>
      </c>
      <c r="AR307" s="669">
        <f>IF(H307="",0,+IF(H307&gt;+VLOOKUP($C307, 'Sch 10.1 Rate Design'!$B$9:$K$16, 3),IF(H307&gt;+VLOOKUP($C307, 'Sch 10.1 Rate Design'!$B$9:$K$16, 5),+VLOOKUP($C307, 'Sch 10.1 Rate Design'!$B$9:$K$16, 5)-VLOOKUP($C307, 'Sch 10.1 Rate Design'!$B$9:$K$16, 3), H307-VLOOKUP($C307, 'Sch 10.1 Rate Design'!$B$9:$K$16, 3)), 0))</f>
        <v>0</v>
      </c>
      <c r="AS307" s="374">
        <f>IF(I307="",0,+IF(I307&gt;+VLOOKUP($C307, 'Sch 10.1 Rate Design'!$B$9:$K$16, 3),IF(I307&gt;+VLOOKUP($C307, 'Sch 10.1 Rate Design'!$B$9:$K$16, 5),+VLOOKUP($C307, 'Sch 10.1 Rate Design'!$B$9:$K$16, 5)-VLOOKUP($C307, 'Sch 10.1 Rate Design'!$B$9:$K$16, 3), I307-VLOOKUP($C307, 'Sch 10.1 Rate Design'!$B$9:$K$16, 3)), 0))</f>
        <v>0</v>
      </c>
      <c r="AT307" s="374">
        <f>IF(J307="",0,+IF(J307&gt;+VLOOKUP($C307, 'Sch 10.1 Rate Design'!$B$9:$K$16, 3),IF(J307&gt;+VLOOKUP($C307, 'Sch 10.1 Rate Design'!$B$9:$K$16, 5),+VLOOKUP($C307, 'Sch 10.1 Rate Design'!$B$9:$K$16, 5)-VLOOKUP($C307, 'Sch 10.1 Rate Design'!$B$9:$K$16, 3), J307-VLOOKUP($C307, 'Sch 10.1 Rate Design'!$B$9:$K$16, 3)), 0))</f>
        <v>0</v>
      </c>
      <c r="AU307" s="374">
        <f>IF(K307="",0,+IF(K307&gt;+VLOOKUP($C307, 'Sch 10.1 Rate Design'!$B$9:$K$16, 3),IF(K307&gt;+VLOOKUP($C307, 'Sch 10.1 Rate Design'!$B$9:$K$16, 5),+VLOOKUP($C307, 'Sch 10.1 Rate Design'!$B$9:$K$16, 5)-VLOOKUP($C307, 'Sch 10.1 Rate Design'!$B$9:$K$16, 3), K307-VLOOKUP($C307, 'Sch 10.1 Rate Design'!$B$9:$K$16, 3)), 0))</f>
        <v>0</v>
      </c>
      <c r="AV307" s="374">
        <f>IF(L307="",0,+IF(L307&gt;+VLOOKUP($C307, 'Sch 10.1 Rate Design'!$B$9:$K$16, 3),IF(L307&gt;+VLOOKUP($C307, 'Sch 10.1 Rate Design'!$B$9:$K$16, 5),+VLOOKUP($C307, 'Sch 10.1 Rate Design'!$B$9:$K$16, 5)-VLOOKUP($C307, 'Sch 10.1 Rate Design'!$B$9:$K$16, 3), L307-VLOOKUP($C307, 'Sch 10.1 Rate Design'!$B$9:$K$16, 3)), 0))</f>
        <v>0</v>
      </c>
      <c r="AW307" s="374">
        <f>IF(M307="",0,+IF(M307&gt;+VLOOKUP($C307, 'Sch 10.1 Rate Design'!$B$9:$K$16, 3),IF(M307&gt;+VLOOKUP($C307, 'Sch 10.1 Rate Design'!$B$9:$K$16, 5),+VLOOKUP($C307, 'Sch 10.1 Rate Design'!$B$9:$K$16, 5)-VLOOKUP($C307, 'Sch 10.1 Rate Design'!$B$9:$K$16, 3), M307-VLOOKUP($C307, 'Sch 10.1 Rate Design'!$B$9:$K$16, 3)), 0))</f>
        <v>0</v>
      </c>
      <c r="AX307" s="374">
        <f>IF(N307="",0,+IF(N307&gt;+VLOOKUP($C307, 'Sch 10.1 Rate Design'!$B$9:$K$16, 3),IF(N307&gt;+VLOOKUP($C307, 'Sch 10.1 Rate Design'!$B$9:$K$16, 5),+VLOOKUP($C307, 'Sch 10.1 Rate Design'!$B$9:$K$16, 5)-VLOOKUP($C307, 'Sch 10.1 Rate Design'!$B$9:$K$16, 3), N307-VLOOKUP($C307, 'Sch 10.1 Rate Design'!$B$9:$K$16, 3)), 0))</f>
        <v>0</v>
      </c>
      <c r="AY307" s="374">
        <f>IF(O307="",0,+IF(O307&gt;+VLOOKUP($C307, 'Sch 10.1 Rate Design'!$B$9:$K$16, 3),IF(O307&gt;+VLOOKUP($C307, 'Sch 10.1 Rate Design'!$B$9:$K$16, 5),+VLOOKUP($C307, 'Sch 10.1 Rate Design'!$B$9:$K$16, 5)-VLOOKUP($C307, 'Sch 10.1 Rate Design'!$B$9:$K$16, 3), O307-VLOOKUP($C307, 'Sch 10.1 Rate Design'!$B$9:$K$16, 3)), 0))</f>
        <v>0</v>
      </c>
      <c r="AZ307" s="374">
        <f>IF(P307="",0,+IF(P307&gt;+VLOOKUP($C307, 'Sch 10.1 Rate Design'!$B$9:$K$16, 3),IF(P307&gt;+VLOOKUP($C307, 'Sch 10.1 Rate Design'!$B$9:$K$16, 5),+VLOOKUP($C307, 'Sch 10.1 Rate Design'!$B$9:$K$16, 5)-VLOOKUP($C307, 'Sch 10.1 Rate Design'!$B$9:$K$16, 3), P307-VLOOKUP($C307, 'Sch 10.1 Rate Design'!$B$9:$K$16, 3)), 0))</f>
        <v>0</v>
      </c>
      <c r="BA307" s="374">
        <f>IF(Q307="",0,+IF(Q307&gt;+VLOOKUP($C307, 'Sch 10.1 Rate Design'!$B$9:$K$16, 3),IF(Q307&gt;+VLOOKUP($C307, 'Sch 10.1 Rate Design'!$B$9:$K$16, 5),+VLOOKUP($C307, 'Sch 10.1 Rate Design'!$B$9:$K$16, 5)-VLOOKUP($C307, 'Sch 10.1 Rate Design'!$B$9:$K$16, 3), Q307-VLOOKUP($C307, 'Sch 10.1 Rate Design'!$B$9:$K$16, 3)), 0))</f>
        <v>0</v>
      </c>
      <c r="BB307" s="374">
        <f>IF(R307="",0,+IF(R307&gt;+VLOOKUP($C307, 'Sch 10.1 Rate Design'!$B$9:$K$16, 3),IF(R307&gt;+VLOOKUP($C307, 'Sch 10.1 Rate Design'!$B$9:$K$16, 5),+VLOOKUP($C307, 'Sch 10.1 Rate Design'!$B$9:$K$16, 5)-VLOOKUP($C307, 'Sch 10.1 Rate Design'!$B$9:$K$16, 3), R307-VLOOKUP($C307, 'Sch 10.1 Rate Design'!$B$9:$K$16, 3)), 0))</f>
        <v>0</v>
      </c>
      <c r="BC307" s="668">
        <f>IF(S307="",0,+IF(S307&gt;+VLOOKUP($C307, 'Sch 10.1 Rate Design'!$B$9:$K$16, 3),IF(S307&gt;+VLOOKUP($C307, 'Sch 10.1 Rate Design'!$B$9:$K$16, 5),+VLOOKUP($C307, 'Sch 10.1 Rate Design'!$B$9:$K$16, 5)-VLOOKUP($C307, 'Sch 10.1 Rate Design'!$B$9:$K$16, 3), S307-VLOOKUP($C307, 'Sch 10.1 Rate Design'!$B$9:$K$16, 3)), 0))</f>
        <v>0</v>
      </c>
      <c r="BD307" s="671">
        <f>IF(H307="", 0, AR307/'Sch 10.1 Rate Design'!$Z$24*VLOOKUP($C307, 'Sch 10.1 Rate Design'!$B$9:$K$16, 6, FALSE))</f>
        <v>0</v>
      </c>
      <c r="BE307" s="671">
        <f>IF(I307="", 0, AS307/'Sch 10.1 Rate Design'!$Z$24*VLOOKUP($C307, 'Sch 10.1 Rate Design'!$B$9:$K$16, 6, FALSE))</f>
        <v>0</v>
      </c>
      <c r="BF307" s="671">
        <f>IF(J307="", 0, AT307/'Sch 10.1 Rate Design'!$Z$24*VLOOKUP($C307, 'Sch 10.1 Rate Design'!$B$9:$K$16, 6, FALSE))</f>
        <v>0</v>
      </c>
      <c r="BG307" s="671">
        <f>IF(K307="", 0, AU307/'Sch 10.1 Rate Design'!$Z$24*VLOOKUP($C307, 'Sch 10.1 Rate Design'!$B$9:$K$16, 6, FALSE))</f>
        <v>0</v>
      </c>
      <c r="BH307" s="671">
        <f>IF(L307="", 0, AV307/'Sch 10.1 Rate Design'!$Z$24*VLOOKUP($C307, 'Sch 10.1 Rate Design'!$B$9:$K$16, 6, FALSE))</f>
        <v>0</v>
      </c>
      <c r="BI307" s="671">
        <f>IF(M307="", 0, AW307/'Sch 10.1 Rate Design'!$Z$24*VLOOKUP($C307, 'Sch 10.1 Rate Design'!$B$9:$K$16, 6, FALSE))</f>
        <v>0</v>
      </c>
      <c r="BJ307" s="671">
        <f>IF(N307="", 0, AX307/'Sch 10.1 Rate Design'!$Z$24*VLOOKUP($C307, 'Sch 10.1 Rate Design'!$B$9:$K$16, 6, FALSE))</f>
        <v>0</v>
      </c>
      <c r="BK307" s="671">
        <f>IF(O307="", 0, AY307/'Sch 10.1 Rate Design'!$Z$24*VLOOKUP($C307, 'Sch 10.1 Rate Design'!$B$9:$K$16, 6, FALSE))</f>
        <v>0</v>
      </c>
      <c r="BL307" s="671">
        <f>IF(P307="", 0, AZ307/'Sch 10.1 Rate Design'!$Z$24*VLOOKUP($C307, 'Sch 10.1 Rate Design'!$B$9:$K$16, 6, FALSE))</f>
        <v>0</v>
      </c>
      <c r="BM307" s="671">
        <f>IF(Q307="", 0, BA307/'Sch 10.1 Rate Design'!$Z$24*VLOOKUP($C307, 'Sch 10.1 Rate Design'!$B$9:$K$16, 6, FALSE))</f>
        <v>0</v>
      </c>
      <c r="BN307" s="671">
        <f>IF(R307="", 0, BB307/'Sch 10.1 Rate Design'!$Z$24*VLOOKUP($C307, 'Sch 10.1 Rate Design'!$B$9:$K$16, 6, FALSE))</f>
        <v>0</v>
      </c>
      <c r="BO307" s="670">
        <f>IF(S307="", 0, BC307/'Sch 10.1 Rate Design'!$Z$24*VLOOKUP($C307, 'Sch 10.1 Rate Design'!$B$9:$K$16, 6, FALSE))</f>
        <v>0</v>
      </c>
      <c r="BP307" s="374">
        <f>IF(H307="",0,+IF(H307&gt;+VLOOKUP($C307, 'Sch 10.1 Rate Design'!$B$9:$K$16, 5),IF(H307&gt;+VLOOKUP($C307, 'Sch 10.1 Rate Design'!$B$9:$K$16, 7),+VLOOKUP($C307, 'Sch 10.1 Rate Design'!$B$9:$K$16, 7)-VLOOKUP($C307, 'Sch 10.1 Rate Design'!$B$9:$K$16, 5), H307-VLOOKUP($C307, 'Sch 10.1 Rate Design'!$B$9:$K$16, 5)), 0))</f>
        <v>0</v>
      </c>
      <c r="BQ307" s="374">
        <f>IF(I307="",0,+IF(I307&gt;+VLOOKUP($C307, 'Sch 10.1 Rate Design'!$B$9:$K$16, 5),IF(I307&gt;+VLOOKUP($C307, 'Sch 10.1 Rate Design'!$B$9:$K$16, 7),+VLOOKUP($C307, 'Sch 10.1 Rate Design'!$B$9:$K$16, 7)-VLOOKUP($C307, 'Sch 10.1 Rate Design'!$B$9:$K$16, 5), I307-VLOOKUP($C307, 'Sch 10.1 Rate Design'!$B$9:$K$16, 5)), 0))</f>
        <v>0</v>
      </c>
      <c r="BR307" s="374">
        <f>IF(J307="",0,+IF(J307&gt;+VLOOKUP($C307, 'Sch 10.1 Rate Design'!$B$9:$K$16, 5),IF(J307&gt;+VLOOKUP($C307, 'Sch 10.1 Rate Design'!$B$9:$K$16, 7),+VLOOKUP($C307, 'Sch 10.1 Rate Design'!$B$9:$K$16, 7)-VLOOKUP($C307, 'Sch 10.1 Rate Design'!$B$9:$K$16, 5), J307-VLOOKUP($C307, 'Sch 10.1 Rate Design'!$B$9:$K$16, 5)), 0))</f>
        <v>0</v>
      </c>
      <c r="BS307" s="374">
        <f>IF(K307="",0,+IF(K307&gt;+VLOOKUP($C307, 'Sch 10.1 Rate Design'!$B$9:$K$16, 5),IF(K307&gt;+VLOOKUP($C307, 'Sch 10.1 Rate Design'!$B$9:$K$16, 7),+VLOOKUP($C307, 'Sch 10.1 Rate Design'!$B$9:$K$16, 7)-VLOOKUP($C307, 'Sch 10.1 Rate Design'!$B$9:$K$16, 5), K307-VLOOKUP($C307, 'Sch 10.1 Rate Design'!$B$9:$K$16, 5)), 0))</f>
        <v>0</v>
      </c>
      <c r="BT307" s="374">
        <f>IF(L307="",0,+IF(L307&gt;+VLOOKUP($C307, 'Sch 10.1 Rate Design'!$B$9:$K$16, 5),IF(L307&gt;+VLOOKUP($C307, 'Sch 10.1 Rate Design'!$B$9:$K$16, 7),+VLOOKUP($C307, 'Sch 10.1 Rate Design'!$B$9:$K$16, 7)-VLOOKUP($C307, 'Sch 10.1 Rate Design'!$B$9:$K$16, 5), L307-VLOOKUP($C307, 'Sch 10.1 Rate Design'!$B$9:$K$16, 5)), 0))</f>
        <v>0</v>
      </c>
      <c r="BU307" s="374">
        <f>IF(M307="",0,+IF(M307&gt;+VLOOKUP($C307, 'Sch 10.1 Rate Design'!$B$9:$K$16, 5),IF(M307&gt;+VLOOKUP($C307, 'Sch 10.1 Rate Design'!$B$9:$K$16, 7),+VLOOKUP($C307, 'Sch 10.1 Rate Design'!$B$9:$K$16, 7)-VLOOKUP($C307, 'Sch 10.1 Rate Design'!$B$9:$K$16, 5), M307-VLOOKUP($C307, 'Sch 10.1 Rate Design'!$B$9:$K$16, 5)), 0))</f>
        <v>0</v>
      </c>
      <c r="BV307" s="374">
        <f>IF(N307="",0,+IF(N307&gt;+VLOOKUP($C307, 'Sch 10.1 Rate Design'!$B$9:$K$16, 5),IF(N307&gt;+VLOOKUP($C307, 'Sch 10.1 Rate Design'!$B$9:$K$16, 7),+VLOOKUP($C307, 'Sch 10.1 Rate Design'!$B$9:$K$16, 7)-VLOOKUP($C307, 'Sch 10.1 Rate Design'!$B$9:$K$16, 5), N307-VLOOKUP($C307, 'Sch 10.1 Rate Design'!$B$9:$K$16, 5)), 0))</f>
        <v>0</v>
      </c>
      <c r="BW307" s="374">
        <f>IF(O307="",0,+IF(O307&gt;+VLOOKUP($C307, 'Sch 10.1 Rate Design'!$B$9:$K$16, 5),IF(O307&gt;+VLOOKUP($C307, 'Sch 10.1 Rate Design'!$B$9:$K$16, 7),+VLOOKUP($C307, 'Sch 10.1 Rate Design'!$B$9:$K$16, 7)-VLOOKUP($C307, 'Sch 10.1 Rate Design'!$B$9:$K$16, 5), O307-VLOOKUP($C307, 'Sch 10.1 Rate Design'!$B$9:$K$16, 5)), 0))</f>
        <v>0</v>
      </c>
      <c r="BX307" s="374">
        <f>IF(P307="",0,+IF(P307&gt;+VLOOKUP($C307, 'Sch 10.1 Rate Design'!$B$9:$K$16, 5),IF(P307&gt;+VLOOKUP($C307, 'Sch 10.1 Rate Design'!$B$9:$K$16, 7),+VLOOKUP($C307, 'Sch 10.1 Rate Design'!$B$9:$K$16, 7)-VLOOKUP($C307, 'Sch 10.1 Rate Design'!$B$9:$K$16, 5), P307-VLOOKUP($C307, 'Sch 10.1 Rate Design'!$B$9:$K$16, 5)), 0))</f>
        <v>0</v>
      </c>
      <c r="BY307" s="374">
        <f>IF(Q307="",0,+IF(Q307&gt;+VLOOKUP($C307, 'Sch 10.1 Rate Design'!$B$9:$K$16, 5),IF(Q307&gt;+VLOOKUP($C307, 'Sch 10.1 Rate Design'!$B$9:$K$16, 7),+VLOOKUP($C307, 'Sch 10.1 Rate Design'!$B$9:$K$16, 7)-VLOOKUP($C307, 'Sch 10.1 Rate Design'!$B$9:$K$16, 5), Q307-VLOOKUP($C307, 'Sch 10.1 Rate Design'!$B$9:$K$16, 5)), 0))</f>
        <v>0</v>
      </c>
      <c r="BZ307" s="374">
        <f>IF(R307="",0,+IF(R307&gt;+VLOOKUP($C307, 'Sch 10.1 Rate Design'!$B$9:$K$16, 5),IF(R307&gt;+VLOOKUP($C307, 'Sch 10.1 Rate Design'!$B$9:$K$16, 7),+VLOOKUP($C307, 'Sch 10.1 Rate Design'!$B$9:$K$16, 7)-VLOOKUP($C307, 'Sch 10.1 Rate Design'!$B$9:$K$16, 5), R307-VLOOKUP($C307, 'Sch 10.1 Rate Design'!$B$9:$K$16, 5)), 0))</f>
        <v>0</v>
      </c>
      <c r="CA307" s="668">
        <f>IF(S307="",0,+IF(S307&gt;+VLOOKUP($C307, 'Sch 10.1 Rate Design'!$B$9:$K$16, 5),IF(S307&gt;+VLOOKUP($C307, 'Sch 10.1 Rate Design'!$B$9:$K$16, 7),+VLOOKUP($C307, 'Sch 10.1 Rate Design'!$B$9:$K$16, 7)-VLOOKUP($C307, 'Sch 10.1 Rate Design'!$B$9:$K$16, 5), S307-VLOOKUP($C307, 'Sch 10.1 Rate Design'!$B$9:$K$16, 5)), 0))</f>
        <v>0</v>
      </c>
      <c r="CB307" s="671">
        <f>IF(H307="", 0, BP307/'Sch 10.1 Rate Design'!$Z$24*VLOOKUP($C307, 'Sch 10.1 Rate Design'!$B$9:$K$16, 8, FALSE))</f>
        <v>0</v>
      </c>
      <c r="CC307" s="671">
        <f>IF(I307="", 0, BQ307/'Sch 10.1 Rate Design'!$Z$24*VLOOKUP($C307, 'Sch 10.1 Rate Design'!$B$9:$K$16, 8, FALSE))</f>
        <v>0</v>
      </c>
      <c r="CD307" s="671">
        <f>IF(J307="", 0, BR307/'Sch 10.1 Rate Design'!$Z$24*VLOOKUP($C307, 'Sch 10.1 Rate Design'!$B$9:$K$16, 8, FALSE))</f>
        <v>0</v>
      </c>
      <c r="CE307" s="671">
        <f>IF(K307="", 0, BS307/'Sch 10.1 Rate Design'!$Z$24*VLOOKUP($C307, 'Sch 10.1 Rate Design'!$B$9:$K$16, 8, FALSE))</f>
        <v>0</v>
      </c>
      <c r="CF307" s="671">
        <f>IF(L307="", 0, BT307/'Sch 10.1 Rate Design'!$Z$24*VLOOKUP($C307, 'Sch 10.1 Rate Design'!$B$9:$K$16, 8, FALSE))</f>
        <v>0</v>
      </c>
      <c r="CG307" s="671">
        <f>IF(M307="", 0, BU307/'Sch 10.1 Rate Design'!$Z$24*VLOOKUP($C307, 'Sch 10.1 Rate Design'!$B$9:$K$16, 8, FALSE))</f>
        <v>0</v>
      </c>
      <c r="CH307" s="671">
        <f>IF(N307="", 0, BV307/'Sch 10.1 Rate Design'!$Z$24*VLOOKUP($C307, 'Sch 10.1 Rate Design'!$B$9:$K$16, 8, FALSE))</f>
        <v>0</v>
      </c>
      <c r="CI307" s="671">
        <f>IF(O307="", 0, BW307/'Sch 10.1 Rate Design'!$Z$24*VLOOKUP($C307, 'Sch 10.1 Rate Design'!$B$9:$K$16, 8, FALSE))</f>
        <v>0</v>
      </c>
      <c r="CJ307" s="671">
        <f>IF(P307="", 0, BX307/'Sch 10.1 Rate Design'!$Z$24*VLOOKUP($C307, 'Sch 10.1 Rate Design'!$B$9:$K$16, 8, FALSE))</f>
        <v>0</v>
      </c>
      <c r="CK307" s="671">
        <f>IF(Q307="", 0, BY307/'Sch 10.1 Rate Design'!$Z$24*VLOOKUP($C307, 'Sch 10.1 Rate Design'!$B$9:$K$16, 8, FALSE))</f>
        <v>0</v>
      </c>
      <c r="CL307" s="671">
        <f>IF(R307="", 0, BZ307/'Sch 10.1 Rate Design'!$Z$24*VLOOKUP($C307, 'Sch 10.1 Rate Design'!$B$9:$K$16, 8, FALSE))</f>
        <v>0</v>
      </c>
      <c r="CM307" s="670">
        <f>IF(S307="", 0, CA307/'Sch 10.1 Rate Design'!$Z$24*VLOOKUP($C307, 'Sch 10.1 Rate Design'!$B$9:$K$16, 8, FALSE))</f>
        <v>0</v>
      </c>
      <c r="CN307" s="374">
        <f>IF(H307="",0,IF(H307&gt;VLOOKUP($C307,'Sch 10.1 Rate Design'!$B$9:$K$16,9,FALSE),H307-VLOOKUP($C307,'Sch 10.1 Rate Design'!$B$9:$K$16,9,FALSE),0))</f>
        <v>0</v>
      </c>
      <c r="CO307" s="374">
        <f>IF(I307="",0,IF(I307&gt;VLOOKUP($C307,'Sch 10.1 Rate Design'!$B$9:$K$16,9,FALSE),I307-VLOOKUP($C307,'Sch 10.1 Rate Design'!$B$9:$K$16,9,FALSE),0))</f>
        <v>0</v>
      </c>
      <c r="CP307" s="374">
        <f>IF(J307="",0,IF(J307&gt;VLOOKUP($C307,'Sch 10.1 Rate Design'!$B$9:$K$16,9,FALSE),J307-VLOOKUP($C307,'Sch 10.1 Rate Design'!$B$9:$K$16,9,FALSE),0))</f>
        <v>0</v>
      </c>
      <c r="CQ307" s="374">
        <f>IF(K307="",0,IF(K307&gt;VLOOKUP($C307,'Sch 10.1 Rate Design'!$B$9:$K$16,9,FALSE),K307-VLOOKUP($C307,'Sch 10.1 Rate Design'!$B$9:$K$16,9,FALSE),0))</f>
        <v>0</v>
      </c>
      <c r="CR307" s="374">
        <f>IF(L307="",0,IF(L307&gt;VLOOKUP($C307,'Sch 10.1 Rate Design'!$B$9:$K$16,9,FALSE),L307-VLOOKUP($C307,'Sch 10.1 Rate Design'!$B$9:$K$16,9,FALSE),0))</f>
        <v>0</v>
      </c>
      <c r="CS307" s="374">
        <f>IF(M307="",0,IF(M307&gt;VLOOKUP($C307,'Sch 10.1 Rate Design'!$B$9:$K$16,9,FALSE),M307-VLOOKUP($C307,'Sch 10.1 Rate Design'!$B$9:$K$16,9,FALSE),0))</f>
        <v>0</v>
      </c>
      <c r="CT307" s="374">
        <f>IF(N307="",0,IF(N307&gt;VLOOKUP($C307,'Sch 10.1 Rate Design'!$B$9:$K$16,9,FALSE),N307-VLOOKUP($C307,'Sch 10.1 Rate Design'!$B$9:$K$16,9,FALSE),0))</f>
        <v>0</v>
      </c>
      <c r="CU307" s="374">
        <f>IF(O307="",0,IF(O307&gt;VLOOKUP($C307,'Sch 10.1 Rate Design'!$B$9:$K$16,9,FALSE),O307-VLOOKUP($C307,'Sch 10.1 Rate Design'!$B$9:$K$16,9,FALSE),0))</f>
        <v>0</v>
      </c>
      <c r="CV307" s="374">
        <f>IF(P307="",0,IF(P307&gt;VLOOKUP($C307,'Sch 10.1 Rate Design'!$B$9:$K$16,9,FALSE),P307-VLOOKUP($C307,'Sch 10.1 Rate Design'!$B$9:$K$16,9,FALSE),0))</f>
        <v>0</v>
      </c>
      <c r="CW307" s="374">
        <f>IF(Q307="",0,IF(Q307&gt;VLOOKUP($C307,'Sch 10.1 Rate Design'!$B$9:$K$16,9,FALSE),Q307-VLOOKUP($C307,'Sch 10.1 Rate Design'!$B$9:$K$16,9,FALSE),0))</f>
        <v>0</v>
      </c>
      <c r="CX307" s="374">
        <f>IF(R307="",0,IF(R307&gt;VLOOKUP($C307,'Sch 10.1 Rate Design'!$B$9:$K$16,9,FALSE),R307-VLOOKUP($C307,'Sch 10.1 Rate Design'!$B$9:$K$16,9,FALSE),0))</f>
        <v>0</v>
      </c>
      <c r="CY307" s="668">
        <f>IF(S307="",0,IF(S307&gt;VLOOKUP($C307,'Sch 10.1 Rate Design'!$B$9:$K$16,9,FALSE),S307-VLOOKUP($C307,'Sch 10.1 Rate Design'!$B$9:$K$16,9,FALSE),0))</f>
        <v>0</v>
      </c>
      <c r="CZ307" s="671">
        <f>IF(H307="", 0, CN307/'Sch 10.1 Rate Design'!$Z$24*VLOOKUP($C307, 'Sch 10.1 Rate Design'!$B$9:$K$16, 10, FALSE))</f>
        <v>0</v>
      </c>
      <c r="DA307" s="671">
        <f>IF(I307="", 0, CO307/'Sch 10.1 Rate Design'!$Z$24*VLOOKUP($C307, 'Sch 10.1 Rate Design'!$B$9:$K$16, 10, FALSE))</f>
        <v>0</v>
      </c>
      <c r="DB307" s="671">
        <f>IF(J307="", 0, CP307/'Sch 10.1 Rate Design'!$Z$24*VLOOKUP($C307, 'Sch 10.1 Rate Design'!$B$9:$K$16, 10, FALSE))</f>
        <v>0</v>
      </c>
      <c r="DC307" s="671">
        <f>IF(K307="", 0, CQ307/'Sch 10.1 Rate Design'!$Z$24*VLOOKUP($C307, 'Sch 10.1 Rate Design'!$B$9:$K$16, 10, FALSE))</f>
        <v>0</v>
      </c>
      <c r="DD307" s="671">
        <f>IF(L307="", 0, CR307/'Sch 10.1 Rate Design'!$Z$24*VLOOKUP($C307, 'Sch 10.1 Rate Design'!$B$9:$K$16, 10, FALSE))</f>
        <v>0</v>
      </c>
      <c r="DE307" s="671">
        <f>IF(M307="", 0, CS307/'Sch 10.1 Rate Design'!$Z$24*VLOOKUP($C307, 'Sch 10.1 Rate Design'!$B$9:$K$16, 10, FALSE))</f>
        <v>0</v>
      </c>
      <c r="DF307" s="671">
        <f>IF(N307="", 0, CT307/'Sch 10.1 Rate Design'!$Z$24*VLOOKUP($C307, 'Sch 10.1 Rate Design'!$B$9:$K$16, 10, FALSE))</f>
        <v>0</v>
      </c>
      <c r="DG307" s="671">
        <f>IF(O307="", 0, CU307/'Sch 10.1 Rate Design'!$Z$24*VLOOKUP($C307, 'Sch 10.1 Rate Design'!$B$9:$K$16, 10, FALSE))</f>
        <v>0</v>
      </c>
      <c r="DH307" s="671">
        <f>IF(P307="", 0, CV307/'Sch 10.1 Rate Design'!$Z$24*VLOOKUP($C307, 'Sch 10.1 Rate Design'!$B$9:$K$16, 10, FALSE))</f>
        <v>0</v>
      </c>
      <c r="DI307" s="671">
        <f>IF(Q307="", 0, CW307/'Sch 10.1 Rate Design'!$Z$24*VLOOKUP($C307, 'Sch 10.1 Rate Design'!$B$9:$K$16, 10, FALSE))</f>
        <v>0</v>
      </c>
      <c r="DJ307" s="671">
        <f>IF(R307="", 0, CX307/'Sch 10.1 Rate Design'!$Z$24*VLOOKUP($C307, 'Sch 10.1 Rate Design'!$B$9:$K$16, 10, FALSE))</f>
        <v>0</v>
      </c>
      <c r="DK307" s="670">
        <f>IF(S307="", 0, CY307/'Sch 10.1 Rate Design'!$Z$24*VLOOKUP($C307, 'Sch 10.1 Rate Design'!$B$9:$K$16, 10, FALSE))</f>
        <v>0</v>
      </c>
      <c r="DL307" s="669">
        <f>IF(H307="", 0, VLOOKUP($C307, 'Sch 10.1 Rate Design'!$B$9:$K$16, 3, FALSE))</f>
        <v>0</v>
      </c>
      <c r="DM307" s="374">
        <f>IF(I307="", 0, VLOOKUP($C307, 'Sch 10.1 Rate Design'!$B$9:$K$16, 3, FALSE))</f>
        <v>0</v>
      </c>
      <c r="DN307" s="374">
        <f>IF(J307="", 0, VLOOKUP($C307, 'Sch 10.1 Rate Design'!$B$9:$K$16, 3, FALSE))</f>
        <v>0</v>
      </c>
      <c r="DO307" s="374">
        <f>IF(K307="", 0, VLOOKUP($C307, 'Sch 10.1 Rate Design'!$B$9:$K$16, 3, FALSE))</f>
        <v>0</v>
      </c>
      <c r="DP307" s="374">
        <f>IF(L307="", 0, VLOOKUP($C307, 'Sch 10.1 Rate Design'!$B$9:$K$16, 3, FALSE))</f>
        <v>0</v>
      </c>
      <c r="DQ307" s="374">
        <f>IF(M307="", 0, VLOOKUP($C307, 'Sch 10.1 Rate Design'!$B$9:$K$16, 3, FALSE))</f>
        <v>0</v>
      </c>
      <c r="DR307" s="374">
        <f>IF(N307="", 0, VLOOKUP($C307, 'Sch 10.1 Rate Design'!$B$9:$K$16, 3, FALSE))</f>
        <v>0</v>
      </c>
      <c r="DS307" s="374">
        <f>IF(O307="", 0, VLOOKUP($C307, 'Sch 10.1 Rate Design'!$B$9:$K$16, 3, FALSE))</f>
        <v>0</v>
      </c>
      <c r="DT307" s="374">
        <f>IF(P307="", 0, VLOOKUP($C307, 'Sch 10.1 Rate Design'!$B$9:$K$16, 3, FALSE))</f>
        <v>0</v>
      </c>
      <c r="DU307" s="374">
        <f>IF(Q307="", 0, VLOOKUP($C307, 'Sch 10.1 Rate Design'!$B$9:$K$16, 3, FALSE))</f>
        <v>0</v>
      </c>
      <c r="DV307" s="374">
        <f>IF(R307="", 0, VLOOKUP($C307, 'Sch 10.1 Rate Design'!$B$9:$K$16, 3, FALSE))</f>
        <v>0</v>
      </c>
      <c r="DW307" s="668">
        <f>IF(S307="", 0, VLOOKUP($C307, 'Sch 10.1 Rate Design'!$B$9:$K$16, 3, FALSE))</f>
        <v>0</v>
      </c>
      <c r="DX307" s="374"/>
      <c r="DY307" s="374"/>
      <c r="DZ307" s="374"/>
      <c r="EA307" s="374"/>
      <c r="EB307" s="374"/>
      <c r="EC307" s="374"/>
      <c r="ED307" s="374"/>
      <c r="EE307" s="374"/>
      <c r="EF307" s="374"/>
      <c r="EG307" s="374"/>
      <c r="EH307" s="374"/>
      <c r="EI307" s="374"/>
      <c r="EJ307" s="374"/>
    </row>
    <row r="308" spans="1:140" x14ac:dyDescent="0.3">
      <c r="A308" s="374">
        <f>Input!AH305</f>
        <v>48225256</v>
      </c>
      <c r="B308" s="374">
        <v>298</v>
      </c>
      <c r="C308" s="653">
        <f>Input!AI305</f>
        <v>0.75</v>
      </c>
      <c r="D308" s="672">
        <f t="shared" si="79"/>
        <v>391.71199999999999</v>
      </c>
      <c r="E308" s="672">
        <f>IF('Sch 10.1 Rate Design'!$AB$24="Monthly", AVERAGE(T308,U308,V308,W308,X308,Y308,Z308,AA308,AB308,AC308,AD308,AE308), AVERAGE(T308,V308,X308,Z308,AB308,AD308))</f>
        <v>32.642666666666663</v>
      </c>
      <c r="F308" s="374">
        <f t="shared" si="66"/>
        <v>139040</v>
      </c>
      <c r="G308" s="668">
        <f>IF('Sch 10.1 Rate Design'!$AB$24="Monthly", AVERAGE(H308,I308,J308,K308,L308,M308,N308,O308,P308,Q308,R308,S308), AVERAGE(H308,J308,L308,N308,P308,R308))</f>
        <v>23173.333333333332</v>
      </c>
      <c r="H308" s="374" t="str">
        <f>IF(Input!AJ305="", "", Input!AJ305)</f>
        <v/>
      </c>
      <c r="I308" s="374" t="str">
        <f>IF(Input!AK305="", "", Input!AK305)</f>
        <v/>
      </c>
      <c r="J308" s="374" t="str">
        <f>IF(Input!AL305="", "", Input!AL305)</f>
        <v/>
      </c>
      <c r="K308" s="374" t="str">
        <f>IF(Input!AM305="", "", Input!AM305)</f>
        <v/>
      </c>
      <c r="L308" s="374">
        <f>IF(Input!AN305="", "", Input!AN305)</f>
        <v>14540</v>
      </c>
      <c r="M308" s="374">
        <f>IF(Input!AO305="", "", Input!AO305)</f>
        <v>27950</v>
      </c>
      <c r="N308" s="374">
        <f>IF(Input!AP305="", "", Input!AP305)</f>
        <v>33340</v>
      </c>
      <c r="O308" s="374">
        <f>IF(Input!AQ305="", "", Input!AQ305)</f>
        <v>34790</v>
      </c>
      <c r="P308" s="374">
        <f>IF(Input!AR305="", "", Input!AR305)</f>
        <v>27830</v>
      </c>
      <c r="Q308" s="374">
        <f>IF(Input!AS305="", "", Input!AS305)</f>
        <v>590</v>
      </c>
      <c r="R308" s="374" t="str">
        <f>IF(Input!AT305="", "", Input!AT305)</f>
        <v/>
      </c>
      <c r="S308" s="374" t="str">
        <f>IF(Input!AU305="", "", Input!AU305)</f>
        <v/>
      </c>
      <c r="T308" s="671">
        <f t="shared" si="67"/>
        <v>0</v>
      </c>
      <c r="U308" s="671">
        <f t="shared" si="68"/>
        <v>0</v>
      </c>
      <c r="V308" s="671">
        <f t="shared" si="69"/>
        <v>0</v>
      </c>
      <c r="W308" s="671">
        <f t="shared" si="70"/>
        <v>0</v>
      </c>
      <c r="X308" s="671">
        <f t="shared" si="71"/>
        <v>47.51</v>
      </c>
      <c r="Y308" s="671">
        <f t="shared" si="72"/>
        <v>72.847999999999999</v>
      </c>
      <c r="Z308" s="671">
        <f t="shared" si="73"/>
        <v>83.628</v>
      </c>
      <c r="AA308" s="671">
        <f t="shared" si="74"/>
        <v>86.528000000000006</v>
      </c>
      <c r="AB308" s="671">
        <f t="shared" si="75"/>
        <v>72.608000000000004</v>
      </c>
      <c r="AC308" s="671">
        <f t="shared" si="76"/>
        <v>28.59</v>
      </c>
      <c r="AD308" s="671">
        <f t="shared" si="77"/>
        <v>0</v>
      </c>
      <c r="AE308" s="670">
        <f t="shared" si="78"/>
        <v>0</v>
      </c>
      <c r="AF308" s="671">
        <f>IF(H308="", 0, VLOOKUP($C308, 'Sch 10.1 Rate Design'!$B$9:$K$16, 4, FALSE))</f>
        <v>0</v>
      </c>
      <c r="AG308" s="671">
        <f>IF(I308="", 0, VLOOKUP($C308, 'Sch 10.1 Rate Design'!$B$9:$K$16, 4, FALSE))</f>
        <v>0</v>
      </c>
      <c r="AH308" s="671">
        <f>IF(J308="", 0, VLOOKUP($C308, 'Sch 10.1 Rate Design'!$B$9:$K$16, 4, FALSE))</f>
        <v>0</v>
      </c>
      <c r="AI308" s="671">
        <f>IF(K308="", 0, VLOOKUP($C308, 'Sch 10.1 Rate Design'!$B$9:$K$16, 4, FALSE))</f>
        <v>0</v>
      </c>
      <c r="AJ308" s="671">
        <f>IF(L308="", 0, VLOOKUP($C308, 'Sch 10.1 Rate Design'!$B$9:$K$16, 4, FALSE))</f>
        <v>28</v>
      </c>
      <c r="AK308" s="671">
        <f>IF(M308="", 0, VLOOKUP($C308, 'Sch 10.1 Rate Design'!$B$9:$K$16, 4, FALSE))</f>
        <v>28</v>
      </c>
      <c r="AL308" s="671">
        <f>IF(N308="", 0, VLOOKUP($C308, 'Sch 10.1 Rate Design'!$B$9:$K$16, 4, FALSE))</f>
        <v>28</v>
      </c>
      <c r="AM308" s="671">
        <f>IF(O308="", 0, VLOOKUP($C308, 'Sch 10.1 Rate Design'!$B$9:$K$16, 4, FALSE))</f>
        <v>28</v>
      </c>
      <c r="AN308" s="671">
        <f>IF(P308="", 0, VLOOKUP($C308, 'Sch 10.1 Rate Design'!$B$9:$K$16, 4, FALSE))</f>
        <v>28</v>
      </c>
      <c r="AO308" s="671">
        <f>IF(Q308="", 0, VLOOKUP($C308, 'Sch 10.1 Rate Design'!$B$9:$K$16, 4, FALSE))</f>
        <v>28</v>
      </c>
      <c r="AP308" s="671">
        <f>IF(R308="", 0, VLOOKUP($C308, 'Sch 10.1 Rate Design'!$B$9:$K$16, 4, FALSE))</f>
        <v>0</v>
      </c>
      <c r="AQ308" s="670">
        <f>IF(S308="", 0, VLOOKUP($C308, 'Sch 10.1 Rate Design'!$B$9:$K$16, 4, FALSE))</f>
        <v>0</v>
      </c>
      <c r="AR308" s="669">
        <f>IF(H308="",0,+IF(H308&gt;+VLOOKUP($C308, 'Sch 10.1 Rate Design'!$B$9:$K$16, 3),IF(H308&gt;+VLOOKUP($C308, 'Sch 10.1 Rate Design'!$B$9:$K$16, 5),+VLOOKUP($C308, 'Sch 10.1 Rate Design'!$B$9:$K$16, 5)-VLOOKUP($C308, 'Sch 10.1 Rate Design'!$B$9:$K$16, 3), H308-VLOOKUP($C308, 'Sch 10.1 Rate Design'!$B$9:$K$16, 3)), 0))</f>
        <v>0</v>
      </c>
      <c r="AS308" s="374">
        <f>IF(I308="",0,+IF(I308&gt;+VLOOKUP($C308, 'Sch 10.1 Rate Design'!$B$9:$K$16, 3),IF(I308&gt;+VLOOKUP($C308, 'Sch 10.1 Rate Design'!$B$9:$K$16, 5),+VLOOKUP($C308, 'Sch 10.1 Rate Design'!$B$9:$K$16, 5)-VLOOKUP($C308, 'Sch 10.1 Rate Design'!$B$9:$K$16, 3), I308-VLOOKUP($C308, 'Sch 10.1 Rate Design'!$B$9:$K$16, 3)), 0))</f>
        <v>0</v>
      </c>
      <c r="AT308" s="374">
        <f>IF(J308="",0,+IF(J308&gt;+VLOOKUP($C308, 'Sch 10.1 Rate Design'!$B$9:$K$16, 3),IF(J308&gt;+VLOOKUP($C308, 'Sch 10.1 Rate Design'!$B$9:$K$16, 5),+VLOOKUP($C308, 'Sch 10.1 Rate Design'!$B$9:$K$16, 5)-VLOOKUP($C308, 'Sch 10.1 Rate Design'!$B$9:$K$16, 3), J308-VLOOKUP($C308, 'Sch 10.1 Rate Design'!$B$9:$K$16, 3)), 0))</f>
        <v>0</v>
      </c>
      <c r="AU308" s="374">
        <f>IF(K308="",0,+IF(K308&gt;+VLOOKUP($C308, 'Sch 10.1 Rate Design'!$B$9:$K$16, 3),IF(K308&gt;+VLOOKUP($C308, 'Sch 10.1 Rate Design'!$B$9:$K$16, 5),+VLOOKUP($C308, 'Sch 10.1 Rate Design'!$B$9:$K$16, 5)-VLOOKUP($C308, 'Sch 10.1 Rate Design'!$B$9:$K$16, 3), K308-VLOOKUP($C308, 'Sch 10.1 Rate Design'!$B$9:$K$16, 3)), 0))</f>
        <v>0</v>
      </c>
      <c r="AV308" s="374">
        <f>IF(L308="",0,+IF(L308&gt;+VLOOKUP($C308, 'Sch 10.1 Rate Design'!$B$9:$K$16, 3),IF(L308&gt;+VLOOKUP($C308, 'Sch 10.1 Rate Design'!$B$9:$K$16, 5),+VLOOKUP($C308, 'Sch 10.1 Rate Design'!$B$9:$K$16, 5)-VLOOKUP($C308, 'Sch 10.1 Rate Design'!$B$9:$K$16, 3), L308-VLOOKUP($C308, 'Sch 10.1 Rate Design'!$B$9:$K$16, 3)), 0))</f>
        <v>4600</v>
      </c>
      <c r="AW308" s="374">
        <f>IF(M308="",0,+IF(M308&gt;+VLOOKUP($C308, 'Sch 10.1 Rate Design'!$B$9:$K$16, 3),IF(M308&gt;+VLOOKUP($C308, 'Sch 10.1 Rate Design'!$B$9:$K$16, 5),+VLOOKUP($C308, 'Sch 10.1 Rate Design'!$B$9:$K$16, 5)-VLOOKUP($C308, 'Sch 10.1 Rate Design'!$B$9:$K$16, 3), M308-VLOOKUP($C308, 'Sch 10.1 Rate Design'!$B$9:$K$16, 3)), 0))</f>
        <v>4600</v>
      </c>
      <c r="AX308" s="374">
        <f>IF(N308="",0,+IF(N308&gt;+VLOOKUP($C308, 'Sch 10.1 Rate Design'!$B$9:$K$16, 3),IF(N308&gt;+VLOOKUP($C308, 'Sch 10.1 Rate Design'!$B$9:$K$16, 5),+VLOOKUP($C308, 'Sch 10.1 Rate Design'!$B$9:$K$16, 5)-VLOOKUP($C308, 'Sch 10.1 Rate Design'!$B$9:$K$16, 3), N308-VLOOKUP($C308, 'Sch 10.1 Rate Design'!$B$9:$K$16, 3)), 0))</f>
        <v>4600</v>
      </c>
      <c r="AY308" s="374">
        <f>IF(O308="",0,+IF(O308&gt;+VLOOKUP($C308, 'Sch 10.1 Rate Design'!$B$9:$K$16, 3),IF(O308&gt;+VLOOKUP($C308, 'Sch 10.1 Rate Design'!$B$9:$K$16, 5),+VLOOKUP($C308, 'Sch 10.1 Rate Design'!$B$9:$K$16, 5)-VLOOKUP($C308, 'Sch 10.1 Rate Design'!$B$9:$K$16, 3), O308-VLOOKUP($C308, 'Sch 10.1 Rate Design'!$B$9:$K$16, 3)), 0))</f>
        <v>4600</v>
      </c>
      <c r="AZ308" s="374">
        <f>IF(P308="",0,+IF(P308&gt;+VLOOKUP($C308, 'Sch 10.1 Rate Design'!$B$9:$K$16, 3),IF(P308&gt;+VLOOKUP($C308, 'Sch 10.1 Rate Design'!$B$9:$K$16, 5),+VLOOKUP($C308, 'Sch 10.1 Rate Design'!$B$9:$K$16, 5)-VLOOKUP($C308, 'Sch 10.1 Rate Design'!$B$9:$K$16, 3), P308-VLOOKUP($C308, 'Sch 10.1 Rate Design'!$B$9:$K$16, 3)), 0))</f>
        <v>4600</v>
      </c>
      <c r="BA308" s="374">
        <f>IF(Q308="",0,+IF(Q308&gt;+VLOOKUP($C308, 'Sch 10.1 Rate Design'!$B$9:$K$16, 3),IF(Q308&gt;+VLOOKUP($C308, 'Sch 10.1 Rate Design'!$B$9:$K$16, 5),+VLOOKUP($C308, 'Sch 10.1 Rate Design'!$B$9:$K$16, 5)-VLOOKUP($C308, 'Sch 10.1 Rate Design'!$B$9:$K$16, 3), Q308-VLOOKUP($C308, 'Sch 10.1 Rate Design'!$B$9:$K$16, 3)), 0))</f>
        <v>590</v>
      </c>
      <c r="BB308" s="374">
        <f>IF(R308="",0,+IF(R308&gt;+VLOOKUP($C308, 'Sch 10.1 Rate Design'!$B$9:$K$16, 3),IF(R308&gt;+VLOOKUP($C308, 'Sch 10.1 Rate Design'!$B$9:$K$16, 5),+VLOOKUP($C308, 'Sch 10.1 Rate Design'!$B$9:$K$16, 5)-VLOOKUP($C308, 'Sch 10.1 Rate Design'!$B$9:$K$16, 3), R308-VLOOKUP($C308, 'Sch 10.1 Rate Design'!$B$9:$K$16, 3)), 0))</f>
        <v>0</v>
      </c>
      <c r="BC308" s="668">
        <f>IF(S308="",0,+IF(S308&gt;+VLOOKUP($C308, 'Sch 10.1 Rate Design'!$B$9:$K$16, 3),IF(S308&gt;+VLOOKUP($C308, 'Sch 10.1 Rate Design'!$B$9:$K$16, 5),+VLOOKUP($C308, 'Sch 10.1 Rate Design'!$B$9:$K$16, 5)-VLOOKUP($C308, 'Sch 10.1 Rate Design'!$B$9:$K$16, 3), S308-VLOOKUP($C308, 'Sch 10.1 Rate Design'!$B$9:$K$16, 3)), 0))</f>
        <v>0</v>
      </c>
      <c r="BD308" s="671">
        <f>IF(H308="", 0, AR308/'Sch 10.1 Rate Design'!$Z$24*VLOOKUP($C308, 'Sch 10.1 Rate Design'!$B$9:$K$16, 6, FALSE))</f>
        <v>0</v>
      </c>
      <c r="BE308" s="671">
        <f>IF(I308="", 0, AS308/'Sch 10.1 Rate Design'!$Z$24*VLOOKUP($C308, 'Sch 10.1 Rate Design'!$B$9:$K$16, 6, FALSE))</f>
        <v>0</v>
      </c>
      <c r="BF308" s="671">
        <f>IF(J308="", 0, AT308/'Sch 10.1 Rate Design'!$Z$24*VLOOKUP($C308, 'Sch 10.1 Rate Design'!$B$9:$K$16, 6, FALSE))</f>
        <v>0</v>
      </c>
      <c r="BG308" s="671">
        <f>IF(K308="", 0, AU308/'Sch 10.1 Rate Design'!$Z$24*VLOOKUP($C308, 'Sch 10.1 Rate Design'!$B$9:$K$16, 6, FALSE))</f>
        <v>0</v>
      </c>
      <c r="BH308" s="671">
        <f>IF(L308="", 0, AV308/'Sch 10.1 Rate Design'!$Z$24*VLOOKUP($C308, 'Sch 10.1 Rate Design'!$B$9:$K$16, 6, FALSE))</f>
        <v>4.5999999999999996</v>
      </c>
      <c r="BI308" s="671">
        <f>IF(M308="", 0, AW308/'Sch 10.1 Rate Design'!$Z$24*VLOOKUP($C308, 'Sch 10.1 Rate Design'!$B$9:$K$16, 6, FALSE))</f>
        <v>4.5999999999999996</v>
      </c>
      <c r="BJ308" s="671">
        <f>IF(N308="", 0, AX308/'Sch 10.1 Rate Design'!$Z$24*VLOOKUP($C308, 'Sch 10.1 Rate Design'!$B$9:$K$16, 6, FALSE))</f>
        <v>4.5999999999999996</v>
      </c>
      <c r="BK308" s="671">
        <f>IF(O308="", 0, AY308/'Sch 10.1 Rate Design'!$Z$24*VLOOKUP($C308, 'Sch 10.1 Rate Design'!$B$9:$K$16, 6, FALSE))</f>
        <v>4.5999999999999996</v>
      </c>
      <c r="BL308" s="671">
        <f>IF(P308="", 0, AZ308/'Sch 10.1 Rate Design'!$Z$24*VLOOKUP($C308, 'Sch 10.1 Rate Design'!$B$9:$K$16, 6, FALSE))</f>
        <v>4.5999999999999996</v>
      </c>
      <c r="BM308" s="671">
        <f>IF(Q308="", 0, BA308/'Sch 10.1 Rate Design'!$Z$24*VLOOKUP($C308, 'Sch 10.1 Rate Design'!$B$9:$K$16, 6, FALSE))</f>
        <v>0.59</v>
      </c>
      <c r="BN308" s="671">
        <f>IF(R308="", 0, BB308/'Sch 10.1 Rate Design'!$Z$24*VLOOKUP($C308, 'Sch 10.1 Rate Design'!$B$9:$K$16, 6, FALSE))</f>
        <v>0</v>
      </c>
      <c r="BO308" s="670">
        <f>IF(S308="", 0, BC308/'Sch 10.1 Rate Design'!$Z$24*VLOOKUP($C308, 'Sch 10.1 Rate Design'!$B$9:$K$16, 6, FALSE))</f>
        <v>0</v>
      </c>
      <c r="BP308" s="374">
        <f>IF(H308="",0,+IF(H308&gt;+VLOOKUP($C308, 'Sch 10.1 Rate Design'!$B$9:$K$16, 5),IF(H308&gt;+VLOOKUP($C308, 'Sch 10.1 Rate Design'!$B$9:$K$16, 7),+VLOOKUP($C308, 'Sch 10.1 Rate Design'!$B$9:$K$16, 7)-VLOOKUP($C308, 'Sch 10.1 Rate Design'!$B$9:$K$16, 5), H308-VLOOKUP($C308, 'Sch 10.1 Rate Design'!$B$9:$K$16, 5)), 0))</f>
        <v>0</v>
      </c>
      <c r="BQ308" s="374">
        <f>IF(I308="",0,+IF(I308&gt;+VLOOKUP($C308, 'Sch 10.1 Rate Design'!$B$9:$K$16, 5),IF(I308&gt;+VLOOKUP($C308, 'Sch 10.1 Rate Design'!$B$9:$K$16, 7),+VLOOKUP($C308, 'Sch 10.1 Rate Design'!$B$9:$K$16, 7)-VLOOKUP($C308, 'Sch 10.1 Rate Design'!$B$9:$K$16, 5), I308-VLOOKUP($C308, 'Sch 10.1 Rate Design'!$B$9:$K$16, 5)), 0))</f>
        <v>0</v>
      </c>
      <c r="BR308" s="374">
        <f>IF(J308="",0,+IF(J308&gt;+VLOOKUP($C308, 'Sch 10.1 Rate Design'!$B$9:$K$16, 5),IF(J308&gt;+VLOOKUP($C308, 'Sch 10.1 Rate Design'!$B$9:$K$16, 7),+VLOOKUP($C308, 'Sch 10.1 Rate Design'!$B$9:$K$16, 7)-VLOOKUP($C308, 'Sch 10.1 Rate Design'!$B$9:$K$16, 5), J308-VLOOKUP($C308, 'Sch 10.1 Rate Design'!$B$9:$K$16, 5)), 0))</f>
        <v>0</v>
      </c>
      <c r="BS308" s="374">
        <f>IF(K308="",0,+IF(K308&gt;+VLOOKUP($C308, 'Sch 10.1 Rate Design'!$B$9:$K$16, 5),IF(K308&gt;+VLOOKUP($C308, 'Sch 10.1 Rate Design'!$B$9:$K$16, 7),+VLOOKUP($C308, 'Sch 10.1 Rate Design'!$B$9:$K$16, 7)-VLOOKUP($C308, 'Sch 10.1 Rate Design'!$B$9:$K$16, 5), K308-VLOOKUP($C308, 'Sch 10.1 Rate Design'!$B$9:$K$16, 5)), 0))</f>
        <v>0</v>
      </c>
      <c r="BT308" s="374">
        <f>IF(L308="",0,+IF(L308&gt;+VLOOKUP($C308, 'Sch 10.1 Rate Design'!$B$9:$K$16, 5),IF(L308&gt;+VLOOKUP($C308, 'Sch 10.1 Rate Design'!$B$9:$K$16, 7),+VLOOKUP($C308, 'Sch 10.1 Rate Design'!$B$9:$K$16, 7)-VLOOKUP($C308, 'Sch 10.1 Rate Design'!$B$9:$K$16, 5), L308-VLOOKUP($C308, 'Sch 10.1 Rate Design'!$B$9:$K$16, 5)), 0))</f>
        <v>9940</v>
      </c>
      <c r="BU308" s="374">
        <f>IF(M308="",0,+IF(M308&gt;+VLOOKUP($C308, 'Sch 10.1 Rate Design'!$B$9:$K$16, 5),IF(M308&gt;+VLOOKUP($C308, 'Sch 10.1 Rate Design'!$B$9:$K$16, 7),+VLOOKUP($C308, 'Sch 10.1 Rate Design'!$B$9:$K$16, 7)-VLOOKUP($C308, 'Sch 10.1 Rate Design'!$B$9:$K$16, 5), M308-VLOOKUP($C308, 'Sch 10.1 Rate Design'!$B$9:$K$16, 5)), 0))</f>
        <v>12900</v>
      </c>
      <c r="BV308" s="374">
        <f>IF(N308="",0,+IF(N308&gt;+VLOOKUP($C308, 'Sch 10.1 Rate Design'!$B$9:$K$16, 5),IF(N308&gt;+VLOOKUP($C308, 'Sch 10.1 Rate Design'!$B$9:$K$16, 7),+VLOOKUP($C308, 'Sch 10.1 Rate Design'!$B$9:$K$16, 7)-VLOOKUP($C308, 'Sch 10.1 Rate Design'!$B$9:$K$16, 5), N308-VLOOKUP($C308, 'Sch 10.1 Rate Design'!$B$9:$K$16, 5)), 0))</f>
        <v>12900</v>
      </c>
      <c r="BW308" s="374">
        <f>IF(O308="",0,+IF(O308&gt;+VLOOKUP($C308, 'Sch 10.1 Rate Design'!$B$9:$K$16, 5),IF(O308&gt;+VLOOKUP($C308, 'Sch 10.1 Rate Design'!$B$9:$K$16, 7),+VLOOKUP($C308, 'Sch 10.1 Rate Design'!$B$9:$K$16, 7)-VLOOKUP($C308, 'Sch 10.1 Rate Design'!$B$9:$K$16, 5), O308-VLOOKUP($C308, 'Sch 10.1 Rate Design'!$B$9:$K$16, 5)), 0))</f>
        <v>12900</v>
      </c>
      <c r="BX308" s="374">
        <f>IF(P308="",0,+IF(P308&gt;+VLOOKUP($C308, 'Sch 10.1 Rate Design'!$B$9:$K$16, 5),IF(P308&gt;+VLOOKUP($C308, 'Sch 10.1 Rate Design'!$B$9:$K$16, 7),+VLOOKUP($C308, 'Sch 10.1 Rate Design'!$B$9:$K$16, 7)-VLOOKUP($C308, 'Sch 10.1 Rate Design'!$B$9:$K$16, 5), P308-VLOOKUP($C308, 'Sch 10.1 Rate Design'!$B$9:$K$16, 5)), 0))</f>
        <v>12900</v>
      </c>
      <c r="BY308" s="374">
        <f>IF(Q308="",0,+IF(Q308&gt;+VLOOKUP($C308, 'Sch 10.1 Rate Design'!$B$9:$K$16, 5),IF(Q308&gt;+VLOOKUP($C308, 'Sch 10.1 Rate Design'!$B$9:$K$16, 7),+VLOOKUP($C308, 'Sch 10.1 Rate Design'!$B$9:$K$16, 7)-VLOOKUP($C308, 'Sch 10.1 Rate Design'!$B$9:$K$16, 5), Q308-VLOOKUP($C308, 'Sch 10.1 Rate Design'!$B$9:$K$16, 5)), 0))</f>
        <v>0</v>
      </c>
      <c r="BZ308" s="374">
        <f>IF(R308="",0,+IF(R308&gt;+VLOOKUP($C308, 'Sch 10.1 Rate Design'!$B$9:$K$16, 5),IF(R308&gt;+VLOOKUP($C308, 'Sch 10.1 Rate Design'!$B$9:$K$16, 7),+VLOOKUP($C308, 'Sch 10.1 Rate Design'!$B$9:$K$16, 7)-VLOOKUP($C308, 'Sch 10.1 Rate Design'!$B$9:$K$16, 5), R308-VLOOKUP($C308, 'Sch 10.1 Rate Design'!$B$9:$K$16, 5)), 0))</f>
        <v>0</v>
      </c>
      <c r="CA308" s="668">
        <f>IF(S308="",0,+IF(S308&gt;+VLOOKUP($C308, 'Sch 10.1 Rate Design'!$B$9:$K$16, 5),IF(S308&gt;+VLOOKUP($C308, 'Sch 10.1 Rate Design'!$B$9:$K$16, 7),+VLOOKUP($C308, 'Sch 10.1 Rate Design'!$B$9:$K$16, 7)-VLOOKUP($C308, 'Sch 10.1 Rate Design'!$B$9:$K$16, 5), S308-VLOOKUP($C308, 'Sch 10.1 Rate Design'!$B$9:$K$16, 5)), 0))</f>
        <v>0</v>
      </c>
      <c r="CB308" s="671">
        <f>IF(H308="", 0, BP308/'Sch 10.1 Rate Design'!$Z$24*VLOOKUP($C308, 'Sch 10.1 Rate Design'!$B$9:$K$16, 8, FALSE))</f>
        <v>0</v>
      </c>
      <c r="CC308" s="671">
        <f>IF(I308="", 0, BQ308/'Sch 10.1 Rate Design'!$Z$24*VLOOKUP($C308, 'Sch 10.1 Rate Design'!$B$9:$K$16, 8, FALSE))</f>
        <v>0</v>
      </c>
      <c r="CD308" s="671">
        <f>IF(J308="", 0, BR308/'Sch 10.1 Rate Design'!$Z$24*VLOOKUP($C308, 'Sch 10.1 Rate Design'!$B$9:$K$16, 8, FALSE))</f>
        <v>0</v>
      </c>
      <c r="CE308" s="671">
        <f>IF(K308="", 0, BS308/'Sch 10.1 Rate Design'!$Z$24*VLOOKUP($C308, 'Sch 10.1 Rate Design'!$B$9:$K$16, 8, FALSE))</f>
        <v>0</v>
      </c>
      <c r="CF308" s="671">
        <f>IF(L308="", 0, BT308/'Sch 10.1 Rate Design'!$Z$24*VLOOKUP($C308, 'Sch 10.1 Rate Design'!$B$9:$K$16, 8, FALSE))</f>
        <v>14.91</v>
      </c>
      <c r="CG308" s="671">
        <f>IF(M308="", 0, BU308/'Sch 10.1 Rate Design'!$Z$24*VLOOKUP($C308, 'Sch 10.1 Rate Design'!$B$9:$K$16, 8, FALSE))</f>
        <v>19.350000000000001</v>
      </c>
      <c r="CH308" s="671">
        <f>IF(N308="", 0, BV308/'Sch 10.1 Rate Design'!$Z$24*VLOOKUP($C308, 'Sch 10.1 Rate Design'!$B$9:$K$16, 8, FALSE))</f>
        <v>19.350000000000001</v>
      </c>
      <c r="CI308" s="671">
        <f>IF(O308="", 0, BW308/'Sch 10.1 Rate Design'!$Z$24*VLOOKUP($C308, 'Sch 10.1 Rate Design'!$B$9:$K$16, 8, FALSE))</f>
        <v>19.350000000000001</v>
      </c>
      <c r="CJ308" s="671">
        <f>IF(P308="", 0, BX308/'Sch 10.1 Rate Design'!$Z$24*VLOOKUP($C308, 'Sch 10.1 Rate Design'!$B$9:$K$16, 8, FALSE))</f>
        <v>19.350000000000001</v>
      </c>
      <c r="CK308" s="671">
        <f>IF(Q308="", 0, BY308/'Sch 10.1 Rate Design'!$Z$24*VLOOKUP($C308, 'Sch 10.1 Rate Design'!$B$9:$K$16, 8, FALSE))</f>
        <v>0</v>
      </c>
      <c r="CL308" s="671">
        <f>IF(R308="", 0, BZ308/'Sch 10.1 Rate Design'!$Z$24*VLOOKUP($C308, 'Sch 10.1 Rate Design'!$B$9:$K$16, 8, FALSE))</f>
        <v>0</v>
      </c>
      <c r="CM308" s="670">
        <f>IF(S308="", 0, CA308/'Sch 10.1 Rate Design'!$Z$24*VLOOKUP($C308, 'Sch 10.1 Rate Design'!$B$9:$K$16, 8, FALSE))</f>
        <v>0</v>
      </c>
      <c r="CN308" s="374">
        <f>IF(H308="",0,IF(H308&gt;VLOOKUP($C308,'Sch 10.1 Rate Design'!$B$9:$K$16,9,FALSE),H308-VLOOKUP($C308,'Sch 10.1 Rate Design'!$B$9:$K$16,9,FALSE),0))</f>
        <v>0</v>
      </c>
      <c r="CO308" s="374">
        <f>IF(I308="",0,IF(I308&gt;VLOOKUP($C308,'Sch 10.1 Rate Design'!$B$9:$K$16,9,FALSE),I308-VLOOKUP($C308,'Sch 10.1 Rate Design'!$B$9:$K$16,9,FALSE),0))</f>
        <v>0</v>
      </c>
      <c r="CP308" s="374">
        <f>IF(J308="",0,IF(J308&gt;VLOOKUP($C308,'Sch 10.1 Rate Design'!$B$9:$K$16,9,FALSE),J308-VLOOKUP($C308,'Sch 10.1 Rate Design'!$B$9:$K$16,9,FALSE),0))</f>
        <v>0</v>
      </c>
      <c r="CQ308" s="374">
        <f>IF(K308="",0,IF(K308&gt;VLOOKUP($C308,'Sch 10.1 Rate Design'!$B$9:$K$16,9,FALSE),K308-VLOOKUP($C308,'Sch 10.1 Rate Design'!$B$9:$K$16,9,FALSE),0))</f>
        <v>0</v>
      </c>
      <c r="CR308" s="374">
        <f>IF(L308="",0,IF(L308&gt;VLOOKUP($C308,'Sch 10.1 Rate Design'!$B$9:$K$16,9,FALSE),L308-VLOOKUP($C308,'Sch 10.1 Rate Design'!$B$9:$K$16,9,FALSE),0))</f>
        <v>0</v>
      </c>
      <c r="CS308" s="374">
        <f>IF(M308="",0,IF(M308&gt;VLOOKUP($C308,'Sch 10.1 Rate Design'!$B$9:$K$16,9,FALSE),M308-VLOOKUP($C308,'Sch 10.1 Rate Design'!$B$9:$K$16,9,FALSE),0))</f>
        <v>10449</v>
      </c>
      <c r="CT308" s="374">
        <f>IF(N308="",0,IF(N308&gt;VLOOKUP($C308,'Sch 10.1 Rate Design'!$B$9:$K$16,9,FALSE),N308-VLOOKUP($C308,'Sch 10.1 Rate Design'!$B$9:$K$16,9,FALSE),0))</f>
        <v>15839</v>
      </c>
      <c r="CU308" s="374">
        <f>IF(O308="",0,IF(O308&gt;VLOOKUP($C308,'Sch 10.1 Rate Design'!$B$9:$K$16,9,FALSE),O308-VLOOKUP($C308,'Sch 10.1 Rate Design'!$B$9:$K$16,9,FALSE),0))</f>
        <v>17289</v>
      </c>
      <c r="CV308" s="374">
        <f>IF(P308="",0,IF(P308&gt;VLOOKUP($C308,'Sch 10.1 Rate Design'!$B$9:$K$16,9,FALSE),P308-VLOOKUP($C308,'Sch 10.1 Rate Design'!$B$9:$K$16,9,FALSE),0))</f>
        <v>10329</v>
      </c>
      <c r="CW308" s="374">
        <f>IF(Q308="",0,IF(Q308&gt;VLOOKUP($C308,'Sch 10.1 Rate Design'!$B$9:$K$16,9,FALSE),Q308-VLOOKUP($C308,'Sch 10.1 Rate Design'!$B$9:$K$16,9,FALSE),0))</f>
        <v>0</v>
      </c>
      <c r="CX308" s="374">
        <f>IF(R308="",0,IF(R308&gt;VLOOKUP($C308,'Sch 10.1 Rate Design'!$B$9:$K$16,9,FALSE),R308-VLOOKUP($C308,'Sch 10.1 Rate Design'!$B$9:$K$16,9,FALSE),0))</f>
        <v>0</v>
      </c>
      <c r="CY308" s="668">
        <f>IF(S308="",0,IF(S308&gt;VLOOKUP($C308,'Sch 10.1 Rate Design'!$B$9:$K$16,9,FALSE),S308-VLOOKUP($C308,'Sch 10.1 Rate Design'!$B$9:$K$16,9,FALSE),0))</f>
        <v>0</v>
      </c>
      <c r="CZ308" s="671">
        <f>IF(H308="", 0, CN308/'Sch 10.1 Rate Design'!$Z$24*VLOOKUP($C308, 'Sch 10.1 Rate Design'!$B$9:$K$16, 10, FALSE))</f>
        <v>0</v>
      </c>
      <c r="DA308" s="671">
        <f>IF(I308="", 0, CO308/'Sch 10.1 Rate Design'!$Z$24*VLOOKUP($C308, 'Sch 10.1 Rate Design'!$B$9:$K$16, 10, FALSE))</f>
        <v>0</v>
      </c>
      <c r="DB308" s="671">
        <f>IF(J308="", 0, CP308/'Sch 10.1 Rate Design'!$Z$24*VLOOKUP($C308, 'Sch 10.1 Rate Design'!$B$9:$K$16, 10, FALSE))</f>
        <v>0</v>
      </c>
      <c r="DC308" s="671">
        <f>IF(K308="", 0, CQ308/'Sch 10.1 Rate Design'!$Z$24*VLOOKUP($C308, 'Sch 10.1 Rate Design'!$B$9:$K$16, 10, FALSE))</f>
        <v>0</v>
      </c>
      <c r="DD308" s="671">
        <f>IF(L308="", 0, CR308/'Sch 10.1 Rate Design'!$Z$24*VLOOKUP($C308, 'Sch 10.1 Rate Design'!$B$9:$K$16, 10, FALSE))</f>
        <v>0</v>
      </c>
      <c r="DE308" s="671">
        <f>IF(M308="", 0, CS308/'Sch 10.1 Rate Design'!$Z$24*VLOOKUP($C308, 'Sch 10.1 Rate Design'!$B$9:$K$16, 10, FALSE))</f>
        <v>20.898</v>
      </c>
      <c r="DF308" s="671">
        <f>IF(N308="", 0, CT308/'Sch 10.1 Rate Design'!$Z$24*VLOOKUP($C308, 'Sch 10.1 Rate Design'!$B$9:$K$16, 10, FALSE))</f>
        <v>31.678000000000001</v>
      </c>
      <c r="DG308" s="671">
        <f>IF(O308="", 0, CU308/'Sch 10.1 Rate Design'!$Z$24*VLOOKUP($C308, 'Sch 10.1 Rate Design'!$B$9:$K$16, 10, FALSE))</f>
        <v>34.578000000000003</v>
      </c>
      <c r="DH308" s="671">
        <f>IF(P308="", 0, CV308/'Sch 10.1 Rate Design'!$Z$24*VLOOKUP($C308, 'Sch 10.1 Rate Design'!$B$9:$K$16, 10, FALSE))</f>
        <v>20.658000000000001</v>
      </c>
      <c r="DI308" s="671">
        <f>IF(Q308="", 0, CW308/'Sch 10.1 Rate Design'!$Z$24*VLOOKUP($C308, 'Sch 10.1 Rate Design'!$B$9:$K$16, 10, FALSE))</f>
        <v>0</v>
      </c>
      <c r="DJ308" s="671">
        <f>IF(R308="", 0, CX308/'Sch 10.1 Rate Design'!$Z$24*VLOOKUP($C308, 'Sch 10.1 Rate Design'!$B$9:$K$16, 10, FALSE))</f>
        <v>0</v>
      </c>
      <c r="DK308" s="670">
        <f>IF(S308="", 0, CY308/'Sch 10.1 Rate Design'!$Z$24*VLOOKUP($C308, 'Sch 10.1 Rate Design'!$B$9:$K$16, 10, FALSE))</f>
        <v>0</v>
      </c>
      <c r="DL308" s="669">
        <f>IF(H308="", 0, VLOOKUP($C308, 'Sch 10.1 Rate Design'!$B$9:$K$16, 3, FALSE))</f>
        <v>0</v>
      </c>
      <c r="DM308" s="374">
        <f>IF(I308="", 0, VLOOKUP($C308, 'Sch 10.1 Rate Design'!$B$9:$K$16, 3, FALSE))</f>
        <v>0</v>
      </c>
      <c r="DN308" s="374">
        <f>IF(J308="", 0, VLOOKUP($C308, 'Sch 10.1 Rate Design'!$B$9:$K$16, 3, FALSE))</f>
        <v>0</v>
      </c>
      <c r="DO308" s="374">
        <f>IF(K308="", 0, VLOOKUP($C308, 'Sch 10.1 Rate Design'!$B$9:$K$16, 3, FALSE))</f>
        <v>0</v>
      </c>
      <c r="DP308" s="374">
        <f>IF(L308="", 0, VLOOKUP($C308, 'Sch 10.1 Rate Design'!$B$9:$K$16, 3, FALSE))</f>
        <v>0</v>
      </c>
      <c r="DQ308" s="374">
        <f>IF(M308="", 0, VLOOKUP($C308, 'Sch 10.1 Rate Design'!$B$9:$K$16, 3, FALSE))</f>
        <v>0</v>
      </c>
      <c r="DR308" s="374">
        <f>IF(N308="", 0, VLOOKUP($C308, 'Sch 10.1 Rate Design'!$B$9:$K$16, 3, FALSE))</f>
        <v>0</v>
      </c>
      <c r="DS308" s="374">
        <f>IF(O308="", 0, VLOOKUP($C308, 'Sch 10.1 Rate Design'!$B$9:$K$16, 3, FALSE))</f>
        <v>0</v>
      </c>
      <c r="DT308" s="374">
        <f>IF(P308="", 0, VLOOKUP($C308, 'Sch 10.1 Rate Design'!$B$9:$K$16, 3, FALSE))</f>
        <v>0</v>
      </c>
      <c r="DU308" s="374">
        <f>IF(Q308="", 0, VLOOKUP($C308, 'Sch 10.1 Rate Design'!$B$9:$K$16, 3, FALSE))</f>
        <v>0</v>
      </c>
      <c r="DV308" s="374">
        <f>IF(R308="", 0, VLOOKUP($C308, 'Sch 10.1 Rate Design'!$B$9:$K$16, 3, FALSE))</f>
        <v>0</v>
      </c>
      <c r="DW308" s="668">
        <f>IF(S308="", 0, VLOOKUP($C308, 'Sch 10.1 Rate Design'!$B$9:$K$16, 3, FALSE))</f>
        <v>0</v>
      </c>
      <c r="DX308" s="374"/>
      <c r="DY308" s="374"/>
      <c r="DZ308" s="374"/>
      <c r="EA308" s="374"/>
      <c r="EB308" s="374"/>
      <c r="EC308" s="374"/>
      <c r="ED308" s="374"/>
      <c r="EE308" s="374"/>
      <c r="EF308" s="374"/>
      <c r="EG308" s="374"/>
      <c r="EH308" s="374"/>
      <c r="EI308" s="374"/>
      <c r="EJ308" s="374"/>
    </row>
    <row r="309" spans="1:140" x14ac:dyDescent="0.3">
      <c r="A309" s="374">
        <f>Input!AH306</f>
        <v>99873092</v>
      </c>
      <c r="B309" s="374">
        <v>299</v>
      </c>
      <c r="C309" s="653">
        <f>Input!AI306</f>
        <v>0.75</v>
      </c>
      <c r="D309" s="672">
        <f t="shared" si="79"/>
        <v>149.78</v>
      </c>
      <c r="E309" s="672">
        <f>IF('Sch 10.1 Rate Design'!$AB$24="Monthly", AVERAGE(T309,U309,V309,W309,X309,Y309,Z309,AA309,AB309,AC309,AD309,AE309), AVERAGE(T309,V309,X309,Z309,AB309,AD309))</f>
        <v>12.481666666666667</v>
      </c>
      <c r="F309" s="374">
        <f t="shared" si="66"/>
        <v>8920</v>
      </c>
      <c r="G309" s="668">
        <f>IF('Sch 10.1 Rate Design'!$AB$24="Monthly", AVERAGE(H309,I309,J309,K309,L309,M309,N309,O309,P309,Q309,R309,S309), AVERAGE(H309,J309,L309,N309,P309,R309))</f>
        <v>1784</v>
      </c>
      <c r="H309" s="374" t="str">
        <f>IF(Input!AJ306="", "", Input!AJ306)</f>
        <v/>
      </c>
      <c r="I309" s="374" t="str">
        <f>IF(Input!AK306="", "", Input!AK306)</f>
        <v/>
      </c>
      <c r="J309" s="374" t="str">
        <f>IF(Input!AL306="", "", Input!AL306)</f>
        <v/>
      </c>
      <c r="K309" s="374" t="str">
        <f>IF(Input!AM306="", "", Input!AM306)</f>
        <v/>
      </c>
      <c r="L309" s="374" t="str">
        <f>IF(Input!AN306="", "", Input!AN306)</f>
        <v/>
      </c>
      <c r="M309" s="374" t="str">
        <f>IF(Input!AO306="", "", Input!AO306)</f>
        <v/>
      </c>
      <c r="N309" s="374">
        <f>IF(Input!AP306="", "", Input!AP306)</f>
        <v>1730</v>
      </c>
      <c r="O309" s="374">
        <f>IF(Input!AQ306="", "", Input!AQ306)</f>
        <v>170</v>
      </c>
      <c r="P309" s="374">
        <f>IF(Input!AR306="", "", Input!AR306)</f>
        <v>130</v>
      </c>
      <c r="Q309" s="374">
        <f>IF(Input!AS306="", "", Input!AS306)</f>
        <v>6320</v>
      </c>
      <c r="R309" s="374">
        <f>IF(Input!AT306="", "", Input!AT306)</f>
        <v>570</v>
      </c>
      <c r="S309" s="374" t="str">
        <f>IF(Input!AU306="", "", Input!AU306)</f>
        <v/>
      </c>
      <c r="T309" s="671">
        <f t="shared" si="67"/>
        <v>0</v>
      </c>
      <c r="U309" s="671">
        <f t="shared" si="68"/>
        <v>0</v>
      </c>
      <c r="V309" s="671">
        <f t="shared" si="69"/>
        <v>0</v>
      </c>
      <c r="W309" s="671">
        <f t="shared" si="70"/>
        <v>0</v>
      </c>
      <c r="X309" s="671">
        <f t="shared" si="71"/>
        <v>0</v>
      </c>
      <c r="Y309" s="671">
        <f t="shared" si="72"/>
        <v>0</v>
      </c>
      <c r="Z309" s="671">
        <f t="shared" si="73"/>
        <v>29.73</v>
      </c>
      <c r="AA309" s="671">
        <f t="shared" si="74"/>
        <v>28.17</v>
      </c>
      <c r="AB309" s="671">
        <f t="shared" si="75"/>
        <v>28.13</v>
      </c>
      <c r="AC309" s="671">
        <f t="shared" si="76"/>
        <v>35.18</v>
      </c>
      <c r="AD309" s="671">
        <f t="shared" si="77"/>
        <v>28.57</v>
      </c>
      <c r="AE309" s="670">
        <f t="shared" si="78"/>
        <v>0</v>
      </c>
      <c r="AF309" s="671">
        <f>IF(H309="", 0, VLOOKUP($C309, 'Sch 10.1 Rate Design'!$B$9:$K$16, 4, FALSE))</f>
        <v>0</v>
      </c>
      <c r="AG309" s="671">
        <f>IF(I309="", 0, VLOOKUP($C309, 'Sch 10.1 Rate Design'!$B$9:$K$16, 4, FALSE))</f>
        <v>0</v>
      </c>
      <c r="AH309" s="671">
        <f>IF(J309="", 0, VLOOKUP($C309, 'Sch 10.1 Rate Design'!$B$9:$K$16, 4, FALSE))</f>
        <v>0</v>
      </c>
      <c r="AI309" s="671">
        <f>IF(K309="", 0, VLOOKUP($C309, 'Sch 10.1 Rate Design'!$B$9:$K$16, 4, FALSE))</f>
        <v>0</v>
      </c>
      <c r="AJ309" s="671">
        <f>IF(L309="", 0, VLOOKUP($C309, 'Sch 10.1 Rate Design'!$B$9:$K$16, 4, FALSE))</f>
        <v>0</v>
      </c>
      <c r="AK309" s="671">
        <f>IF(M309="", 0, VLOOKUP($C309, 'Sch 10.1 Rate Design'!$B$9:$K$16, 4, FALSE))</f>
        <v>0</v>
      </c>
      <c r="AL309" s="671">
        <f>IF(N309="", 0, VLOOKUP($C309, 'Sch 10.1 Rate Design'!$B$9:$K$16, 4, FALSE))</f>
        <v>28</v>
      </c>
      <c r="AM309" s="671">
        <f>IF(O309="", 0, VLOOKUP($C309, 'Sch 10.1 Rate Design'!$B$9:$K$16, 4, FALSE))</f>
        <v>28</v>
      </c>
      <c r="AN309" s="671">
        <f>IF(P309="", 0, VLOOKUP($C309, 'Sch 10.1 Rate Design'!$B$9:$K$16, 4, FALSE))</f>
        <v>28</v>
      </c>
      <c r="AO309" s="671">
        <f>IF(Q309="", 0, VLOOKUP($C309, 'Sch 10.1 Rate Design'!$B$9:$K$16, 4, FALSE))</f>
        <v>28</v>
      </c>
      <c r="AP309" s="671">
        <f>IF(R309="", 0, VLOOKUP($C309, 'Sch 10.1 Rate Design'!$B$9:$K$16, 4, FALSE))</f>
        <v>28</v>
      </c>
      <c r="AQ309" s="670">
        <f>IF(S309="", 0, VLOOKUP($C309, 'Sch 10.1 Rate Design'!$B$9:$K$16, 4, FALSE))</f>
        <v>0</v>
      </c>
      <c r="AR309" s="669">
        <f>IF(H309="",0,+IF(H309&gt;+VLOOKUP($C309, 'Sch 10.1 Rate Design'!$B$9:$K$16, 3),IF(H309&gt;+VLOOKUP($C309, 'Sch 10.1 Rate Design'!$B$9:$K$16, 5),+VLOOKUP($C309, 'Sch 10.1 Rate Design'!$B$9:$K$16, 5)-VLOOKUP($C309, 'Sch 10.1 Rate Design'!$B$9:$K$16, 3), H309-VLOOKUP($C309, 'Sch 10.1 Rate Design'!$B$9:$K$16, 3)), 0))</f>
        <v>0</v>
      </c>
      <c r="AS309" s="374">
        <f>IF(I309="",0,+IF(I309&gt;+VLOOKUP($C309, 'Sch 10.1 Rate Design'!$B$9:$K$16, 3),IF(I309&gt;+VLOOKUP($C309, 'Sch 10.1 Rate Design'!$B$9:$K$16, 5),+VLOOKUP($C309, 'Sch 10.1 Rate Design'!$B$9:$K$16, 5)-VLOOKUP($C309, 'Sch 10.1 Rate Design'!$B$9:$K$16, 3), I309-VLOOKUP($C309, 'Sch 10.1 Rate Design'!$B$9:$K$16, 3)), 0))</f>
        <v>0</v>
      </c>
      <c r="AT309" s="374">
        <f>IF(J309="",0,+IF(J309&gt;+VLOOKUP($C309, 'Sch 10.1 Rate Design'!$B$9:$K$16, 3),IF(J309&gt;+VLOOKUP($C309, 'Sch 10.1 Rate Design'!$B$9:$K$16, 5),+VLOOKUP($C309, 'Sch 10.1 Rate Design'!$B$9:$K$16, 5)-VLOOKUP($C309, 'Sch 10.1 Rate Design'!$B$9:$K$16, 3), J309-VLOOKUP($C309, 'Sch 10.1 Rate Design'!$B$9:$K$16, 3)), 0))</f>
        <v>0</v>
      </c>
      <c r="AU309" s="374">
        <f>IF(K309="",0,+IF(K309&gt;+VLOOKUP($C309, 'Sch 10.1 Rate Design'!$B$9:$K$16, 3),IF(K309&gt;+VLOOKUP($C309, 'Sch 10.1 Rate Design'!$B$9:$K$16, 5),+VLOOKUP($C309, 'Sch 10.1 Rate Design'!$B$9:$K$16, 5)-VLOOKUP($C309, 'Sch 10.1 Rate Design'!$B$9:$K$16, 3), K309-VLOOKUP($C309, 'Sch 10.1 Rate Design'!$B$9:$K$16, 3)), 0))</f>
        <v>0</v>
      </c>
      <c r="AV309" s="374">
        <f>IF(L309="",0,+IF(L309&gt;+VLOOKUP($C309, 'Sch 10.1 Rate Design'!$B$9:$K$16, 3),IF(L309&gt;+VLOOKUP($C309, 'Sch 10.1 Rate Design'!$B$9:$K$16, 5),+VLOOKUP($C309, 'Sch 10.1 Rate Design'!$B$9:$K$16, 5)-VLOOKUP($C309, 'Sch 10.1 Rate Design'!$B$9:$K$16, 3), L309-VLOOKUP($C309, 'Sch 10.1 Rate Design'!$B$9:$K$16, 3)), 0))</f>
        <v>0</v>
      </c>
      <c r="AW309" s="374">
        <f>IF(M309="",0,+IF(M309&gt;+VLOOKUP($C309, 'Sch 10.1 Rate Design'!$B$9:$K$16, 3),IF(M309&gt;+VLOOKUP($C309, 'Sch 10.1 Rate Design'!$B$9:$K$16, 5),+VLOOKUP($C309, 'Sch 10.1 Rate Design'!$B$9:$K$16, 5)-VLOOKUP($C309, 'Sch 10.1 Rate Design'!$B$9:$K$16, 3), M309-VLOOKUP($C309, 'Sch 10.1 Rate Design'!$B$9:$K$16, 3)), 0))</f>
        <v>0</v>
      </c>
      <c r="AX309" s="374">
        <f>IF(N309="",0,+IF(N309&gt;+VLOOKUP($C309, 'Sch 10.1 Rate Design'!$B$9:$K$16, 3),IF(N309&gt;+VLOOKUP($C309, 'Sch 10.1 Rate Design'!$B$9:$K$16, 5),+VLOOKUP($C309, 'Sch 10.1 Rate Design'!$B$9:$K$16, 5)-VLOOKUP($C309, 'Sch 10.1 Rate Design'!$B$9:$K$16, 3), N309-VLOOKUP($C309, 'Sch 10.1 Rate Design'!$B$9:$K$16, 3)), 0))</f>
        <v>1730</v>
      </c>
      <c r="AY309" s="374">
        <f>IF(O309="",0,+IF(O309&gt;+VLOOKUP($C309, 'Sch 10.1 Rate Design'!$B$9:$K$16, 3),IF(O309&gt;+VLOOKUP($C309, 'Sch 10.1 Rate Design'!$B$9:$K$16, 5),+VLOOKUP($C309, 'Sch 10.1 Rate Design'!$B$9:$K$16, 5)-VLOOKUP($C309, 'Sch 10.1 Rate Design'!$B$9:$K$16, 3), O309-VLOOKUP($C309, 'Sch 10.1 Rate Design'!$B$9:$K$16, 3)), 0))</f>
        <v>170</v>
      </c>
      <c r="AZ309" s="374">
        <f>IF(P309="",0,+IF(P309&gt;+VLOOKUP($C309, 'Sch 10.1 Rate Design'!$B$9:$K$16, 3),IF(P309&gt;+VLOOKUP($C309, 'Sch 10.1 Rate Design'!$B$9:$K$16, 5),+VLOOKUP($C309, 'Sch 10.1 Rate Design'!$B$9:$K$16, 5)-VLOOKUP($C309, 'Sch 10.1 Rate Design'!$B$9:$K$16, 3), P309-VLOOKUP($C309, 'Sch 10.1 Rate Design'!$B$9:$K$16, 3)), 0))</f>
        <v>130</v>
      </c>
      <c r="BA309" s="374">
        <f>IF(Q309="",0,+IF(Q309&gt;+VLOOKUP($C309, 'Sch 10.1 Rate Design'!$B$9:$K$16, 3),IF(Q309&gt;+VLOOKUP($C309, 'Sch 10.1 Rate Design'!$B$9:$K$16, 5),+VLOOKUP($C309, 'Sch 10.1 Rate Design'!$B$9:$K$16, 5)-VLOOKUP($C309, 'Sch 10.1 Rate Design'!$B$9:$K$16, 3), Q309-VLOOKUP($C309, 'Sch 10.1 Rate Design'!$B$9:$K$16, 3)), 0))</f>
        <v>4600</v>
      </c>
      <c r="BB309" s="374">
        <f>IF(R309="",0,+IF(R309&gt;+VLOOKUP($C309, 'Sch 10.1 Rate Design'!$B$9:$K$16, 3),IF(R309&gt;+VLOOKUP($C309, 'Sch 10.1 Rate Design'!$B$9:$K$16, 5),+VLOOKUP($C309, 'Sch 10.1 Rate Design'!$B$9:$K$16, 5)-VLOOKUP($C309, 'Sch 10.1 Rate Design'!$B$9:$K$16, 3), R309-VLOOKUP($C309, 'Sch 10.1 Rate Design'!$B$9:$K$16, 3)), 0))</f>
        <v>570</v>
      </c>
      <c r="BC309" s="668">
        <f>IF(S309="",0,+IF(S309&gt;+VLOOKUP($C309, 'Sch 10.1 Rate Design'!$B$9:$K$16, 3),IF(S309&gt;+VLOOKUP($C309, 'Sch 10.1 Rate Design'!$B$9:$K$16, 5),+VLOOKUP($C309, 'Sch 10.1 Rate Design'!$B$9:$K$16, 5)-VLOOKUP($C309, 'Sch 10.1 Rate Design'!$B$9:$K$16, 3), S309-VLOOKUP($C309, 'Sch 10.1 Rate Design'!$B$9:$K$16, 3)), 0))</f>
        <v>0</v>
      </c>
      <c r="BD309" s="671">
        <f>IF(H309="", 0, AR309/'Sch 10.1 Rate Design'!$Z$24*VLOOKUP($C309, 'Sch 10.1 Rate Design'!$B$9:$K$16, 6, FALSE))</f>
        <v>0</v>
      </c>
      <c r="BE309" s="671">
        <f>IF(I309="", 0, AS309/'Sch 10.1 Rate Design'!$Z$24*VLOOKUP($C309, 'Sch 10.1 Rate Design'!$B$9:$K$16, 6, FALSE))</f>
        <v>0</v>
      </c>
      <c r="BF309" s="671">
        <f>IF(J309="", 0, AT309/'Sch 10.1 Rate Design'!$Z$24*VLOOKUP($C309, 'Sch 10.1 Rate Design'!$B$9:$K$16, 6, FALSE))</f>
        <v>0</v>
      </c>
      <c r="BG309" s="671">
        <f>IF(K309="", 0, AU309/'Sch 10.1 Rate Design'!$Z$24*VLOOKUP($C309, 'Sch 10.1 Rate Design'!$B$9:$K$16, 6, FALSE))</f>
        <v>0</v>
      </c>
      <c r="BH309" s="671">
        <f>IF(L309="", 0, AV309/'Sch 10.1 Rate Design'!$Z$24*VLOOKUP($C309, 'Sch 10.1 Rate Design'!$B$9:$K$16, 6, FALSE))</f>
        <v>0</v>
      </c>
      <c r="BI309" s="671">
        <f>IF(M309="", 0, AW309/'Sch 10.1 Rate Design'!$Z$24*VLOOKUP($C309, 'Sch 10.1 Rate Design'!$B$9:$K$16, 6, FALSE))</f>
        <v>0</v>
      </c>
      <c r="BJ309" s="671">
        <f>IF(N309="", 0, AX309/'Sch 10.1 Rate Design'!$Z$24*VLOOKUP($C309, 'Sch 10.1 Rate Design'!$B$9:$K$16, 6, FALSE))</f>
        <v>1.73</v>
      </c>
      <c r="BK309" s="671">
        <f>IF(O309="", 0, AY309/'Sch 10.1 Rate Design'!$Z$24*VLOOKUP($C309, 'Sch 10.1 Rate Design'!$B$9:$K$16, 6, FALSE))</f>
        <v>0.17</v>
      </c>
      <c r="BL309" s="671">
        <f>IF(P309="", 0, AZ309/'Sch 10.1 Rate Design'!$Z$24*VLOOKUP($C309, 'Sch 10.1 Rate Design'!$B$9:$K$16, 6, FALSE))</f>
        <v>0.13</v>
      </c>
      <c r="BM309" s="671">
        <f>IF(Q309="", 0, BA309/'Sch 10.1 Rate Design'!$Z$24*VLOOKUP($C309, 'Sch 10.1 Rate Design'!$B$9:$K$16, 6, FALSE))</f>
        <v>4.5999999999999996</v>
      </c>
      <c r="BN309" s="671">
        <f>IF(R309="", 0, BB309/'Sch 10.1 Rate Design'!$Z$24*VLOOKUP($C309, 'Sch 10.1 Rate Design'!$B$9:$K$16, 6, FALSE))</f>
        <v>0.56999999999999995</v>
      </c>
      <c r="BO309" s="670">
        <f>IF(S309="", 0, BC309/'Sch 10.1 Rate Design'!$Z$24*VLOOKUP($C309, 'Sch 10.1 Rate Design'!$B$9:$K$16, 6, FALSE))</f>
        <v>0</v>
      </c>
      <c r="BP309" s="374">
        <f>IF(H309="",0,+IF(H309&gt;+VLOOKUP($C309, 'Sch 10.1 Rate Design'!$B$9:$K$16, 5),IF(H309&gt;+VLOOKUP($C309, 'Sch 10.1 Rate Design'!$B$9:$K$16, 7),+VLOOKUP($C309, 'Sch 10.1 Rate Design'!$B$9:$K$16, 7)-VLOOKUP($C309, 'Sch 10.1 Rate Design'!$B$9:$K$16, 5), H309-VLOOKUP($C309, 'Sch 10.1 Rate Design'!$B$9:$K$16, 5)), 0))</f>
        <v>0</v>
      </c>
      <c r="BQ309" s="374">
        <f>IF(I309="",0,+IF(I309&gt;+VLOOKUP($C309, 'Sch 10.1 Rate Design'!$B$9:$K$16, 5),IF(I309&gt;+VLOOKUP($C309, 'Sch 10.1 Rate Design'!$B$9:$K$16, 7),+VLOOKUP($C309, 'Sch 10.1 Rate Design'!$B$9:$K$16, 7)-VLOOKUP($C309, 'Sch 10.1 Rate Design'!$B$9:$K$16, 5), I309-VLOOKUP($C309, 'Sch 10.1 Rate Design'!$B$9:$K$16, 5)), 0))</f>
        <v>0</v>
      </c>
      <c r="BR309" s="374">
        <f>IF(J309="",0,+IF(J309&gt;+VLOOKUP($C309, 'Sch 10.1 Rate Design'!$B$9:$K$16, 5),IF(J309&gt;+VLOOKUP($C309, 'Sch 10.1 Rate Design'!$B$9:$K$16, 7),+VLOOKUP($C309, 'Sch 10.1 Rate Design'!$B$9:$K$16, 7)-VLOOKUP($C309, 'Sch 10.1 Rate Design'!$B$9:$K$16, 5), J309-VLOOKUP($C309, 'Sch 10.1 Rate Design'!$B$9:$K$16, 5)), 0))</f>
        <v>0</v>
      </c>
      <c r="BS309" s="374">
        <f>IF(K309="",0,+IF(K309&gt;+VLOOKUP($C309, 'Sch 10.1 Rate Design'!$B$9:$K$16, 5),IF(K309&gt;+VLOOKUP($C309, 'Sch 10.1 Rate Design'!$B$9:$K$16, 7),+VLOOKUP($C309, 'Sch 10.1 Rate Design'!$B$9:$K$16, 7)-VLOOKUP($C309, 'Sch 10.1 Rate Design'!$B$9:$K$16, 5), K309-VLOOKUP($C309, 'Sch 10.1 Rate Design'!$B$9:$K$16, 5)), 0))</f>
        <v>0</v>
      </c>
      <c r="BT309" s="374">
        <f>IF(L309="",0,+IF(L309&gt;+VLOOKUP($C309, 'Sch 10.1 Rate Design'!$B$9:$K$16, 5),IF(L309&gt;+VLOOKUP($C309, 'Sch 10.1 Rate Design'!$B$9:$K$16, 7),+VLOOKUP($C309, 'Sch 10.1 Rate Design'!$B$9:$K$16, 7)-VLOOKUP($C309, 'Sch 10.1 Rate Design'!$B$9:$K$16, 5), L309-VLOOKUP($C309, 'Sch 10.1 Rate Design'!$B$9:$K$16, 5)), 0))</f>
        <v>0</v>
      </c>
      <c r="BU309" s="374">
        <f>IF(M309="",0,+IF(M309&gt;+VLOOKUP($C309, 'Sch 10.1 Rate Design'!$B$9:$K$16, 5),IF(M309&gt;+VLOOKUP($C309, 'Sch 10.1 Rate Design'!$B$9:$K$16, 7),+VLOOKUP($C309, 'Sch 10.1 Rate Design'!$B$9:$K$16, 7)-VLOOKUP($C309, 'Sch 10.1 Rate Design'!$B$9:$K$16, 5), M309-VLOOKUP($C309, 'Sch 10.1 Rate Design'!$B$9:$K$16, 5)), 0))</f>
        <v>0</v>
      </c>
      <c r="BV309" s="374">
        <f>IF(N309="",0,+IF(N309&gt;+VLOOKUP($C309, 'Sch 10.1 Rate Design'!$B$9:$K$16, 5),IF(N309&gt;+VLOOKUP($C309, 'Sch 10.1 Rate Design'!$B$9:$K$16, 7),+VLOOKUP($C309, 'Sch 10.1 Rate Design'!$B$9:$K$16, 7)-VLOOKUP($C309, 'Sch 10.1 Rate Design'!$B$9:$K$16, 5), N309-VLOOKUP($C309, 'Sch 10.1 Rate Design'!$B$9:$K$16, 5)), 0))</f>
        <v>0</v>
      </c>
      <c r="BW309" s="374">
        <f>IF(O309="",0,+IF(O309&gt;+VLOOKUP($C309, 'Sch 10.1 Rate Design'!$B$9:$K$16, 5),IF(O309&gt;+VLOOKUP($C309, 'Sch 10.1 Rate Design'!$B$9:$K$16, 7),+VLOOKUP($C309, 'Sch 10.1 Rate Design'!$B$9:$K$16, 7)-VLOOKUP($C309, 'Sch 10.1 Rate Design'!$B$9:$K$16, 5), O309-VLOOKUP($C309, 'Sch 10.1 Rate Design'!$B$9:$K$16, 5)), 0))</f>
        <v>0</v>
      </c>
      <c r="BX309" s="374">
        <f>IF(P309="",0,+IF(P309&gt;+VLOOKUP($C309, 'Sch 10.1 Rate Design'!$B$9:$K$16, 5),IF(P309&gt;+VLOOKUP($C309, 'Sch 10.1 Rate Design'!$B$9:$K$16, 7),+VLOOKUP($C309, 'Sch 10.1 Rate Design'!$B$9:$K$16, 7)-VLOOKUP($C309, 'Sch 10.1 Rate Design'!$B$9:$K$16, 5), P309-VLOOKUP($C309, 'Sch 10.1 Rate Design'!$B$9:$K$16, 5)), 0))</f>
        <v>0</v>
      </c>
      <c r="BY309" s="374">
        <f>IF(Q309="",0,+IF(Q309&gt;+VLOOKUP($C309, 'Sch 10.1 Rate Design'!$B$9:$K$16, 5),IF(Q309&gt;+VLOOKUP($C309, 'Sch 10.1 Rate Design'!$B$9:$K$16, 7),+VLOOKUP($C309, 'Sch 10.1 Rate Design'!$B$9:$K$16, 7)-VLOOKUP($C309, 'Sch 10.1 Rate Design'!$B$9:$K$16, 5), Q309-VLOOKUP($C309, 'Sch 10.1 Rate Design'!$B$9:$K$16, 5)), 0))</f>
        <v>1720</v>
      </c>
      <c r="BZ309" s="374">
        <f>IF(R309="",0,+IF(R309&gt;+VLOOKUP($C309, 'Sch 10.1 Rate Design'!$B$9:$K$16, 5),IF(R309&gt;+VLOOKUP($C309, 'Sch 10.1 Rate Design'!$B$9:$K$16, 7),+VLOOKUP($C309, 'Sch 10.1 Rate Design'!$B$9:$K$16, 7)-VLOOKUP($C309, 'Sch 10.1 Rate Design'!$B$9:$K$16, 5), R309-VLOOKUP($C309, 'Sch 10.1 Rate Design'!$B$9:$K$16, 5)), 0))</f>
        <v>0</v>
      </c>
      <c r="CA309" s="668">
        <f>IF(S309="",0,+IF(S309&gt;+VLOOKUP($C309, 'Sch 10.1 Rate Design'!$B$9:$K$16, 5),IF(S309&gt;+VLOOKUP($C309, 'Sch 10.1 Rate Design'!$B$9:$K$16, 7),+VLOOKUP($C309, 'Sch 10.1 Rate Design'!$B$9:$K$16, 7)-VLOOKUP($C309, 'Sch 10.1 Rate Design'!$B$9:$K$16, 5), S309-VLOOKUP($C309, 'Sch 10.1 Rate Design'!$B$9:$K$16, 5)), 0))</f>
        <v>0</v>
      </c>
      <c r="CB309" s="671">
        <f>IF(H309="", 0, BP309/'Sch 10.1 Rate Design'!$Z$24*VLOOKUP($C309, 'Sch 10.1 Rate Design'!$B$9:$K$16, 8, FALSE))</f>
        <v>0</v>
      </c>
      <c r="CC309" s="671">
        <f>IF(I309="", 0, BQ309/'Sch 10.1 Rate Design'!$Z$24*VLOOKUP($C309, 'Sch 10.1 Rate Design'!$B$9:$K$16, 8, FALSE))</f>
        <v>0</v>
      </c>
      <c r="CD309" s="671">
        <f>IF(J309="", 0, BR309/'Sch 10.1 Rate Design'!$Z$24*VLOOKUP($C309, 'Sch 10.1 Rate Design'!$B$9:$K$16, 8, FALSE))</f>
        <v>0</v>
      </c>
      <c r="CE309" s="671">
        <f>IF(K309="", 0, BS309/'Sch 10.1 Rate Design'!$Z$24*VLOOKUP($C309, 'Sch 10.1 Rate Design'!$B$9:$K$16, 8, FALSE))</f>
        <v>0</v>
      </c>
      <c r="CF309" s="671">
        <f>IF(L309="", 0, BT309/'Sch 10.1 Rate Design'!$Z$24*VLOOKUP($C309, 'Sch 10.1 Rate Design'!$B$9:$K$16, 8, FALSE))</f>
        <v>0</v>
      </c>
      <c r="CG309" s="671">
        <f>IF(M309="", 0, BU309/'Sch 10.1 Rate Design'!$Z$24*VLOOKUP($C309, 'Sch 10.1 Rate Design'!$B$9:$K$16, 8, FALSE))</f>
        <v>0</v>
      </c>
      <c r="CH309" s="671">
        <f>IF(N309="", 0, BV309/'Sch 10.1 Rate Design'!$Z$24*VLOOKUP($C309, 'Sch 10.1 Rate Design'!$B$9:$K$16, 8, FALSE))</f>
        <v>0</v>
      </c>
      <c r="CI309" s="671">
        <f>IF(O309="", 0, BW309/'Sch 10.1 Rate Design'!$Z$24*VLOOKUP($C309, 'Sch 10.1 Rate Design'!$B$9:$K$16, 8, FALSE))</f>
        <v>0</v>
      </c>
      <c r="CJ309" s="671">
        <f>IF(P309="", 0, BX309/'Sch 10.1 Rate Design'!$Z$24*VLOOKUP($C309, 'Sch 10.1 Rate Design'!$B$9:$K$16, 8, FALSE))</f>
        <v>0</v>
      </c>
      <c r="CK309" s="671">
        <f>IF(Q309="", 0, BY309/'Sch 10.1 Rate Design'!$Z$24*VLOOKUP($C309, 'Sch 10.1 Rate Design'!$B$9:$K$16, 8, FALSE))</f>
        <v>2.58</v>
      </c>
      <c r="CL309" s="671">
        <f>IF(R309="", 0, BZ309/'Sch 10.1 Rate Design'!$Z$24*VLOOKUP($C309, 'Sch 10.1 Rate Design'!$B$9:$K$16, 8, FALSE))</f>
        <v>0</v>
      </c>
      <c r="CM309" s="670">
        <f>IF(S309="", 0, CA309/'Sch 10.1 Rate Design'!$Z$24*VLOOKUP($C309, 'Sch 10.1 Rate Design'!$B$9:$K$16, 8, FALSE))</f>
        <v>0</v>
      </c>
      <c r="CN309" s="374">
        <f>IF(H309="",0,IF(H309&gt;VLOOKUP($C309,'Sch 10.1 Rate Design'!$B$9:$K$16,9,FALSE),H309-VLOOKUP($C309,'Sch 10.1 Rate Design'!$B$9:$K$16,9,FALSE),0))</f>
        <v>0</v>
      </c>
      <c r="CO309" s="374">
        <f>IF(I309="",0,IF(I309&gt;VLOOKUP($C309,'Sch 10.1 Rate Design'!$B$9:$K$16,9,FALSE),I309-VLOOKUP($C309,'Sch 10.1 Rate Design'!$B$9:$K$16,9,FALSE),0))</f>
        <v>0</v>
      </c>
      <c r="CP309" s="374">
        <f>IF(J309="",0,IF(J309&gt;VLOOKUP($C309,'Sch 10.1 Rate Design'!$B$9:$K$16,9,FALSE),J309-VLOOKUP($C309,'Sch 10.1 Rate Design'!$B$9:$K$16,9,FALSE),0))</f>
        <v>0</v>
      </c>
      <c r="CQ309" s="374">
        <f>IF(K309="",0,IF(K309&gt;VLOOKUP($C309,'Sch 10.1 Rate Design'!$B$9:$K$16,9,FALSE),K309-VLOOKUP($C309,'Sch 10.1 Rate Design'!$B$9:$K$16,9,FALSE),0))</f>
        <v>0</v>
      </c>
      <c r="CR309" s="374">
        <f>IF(L309="",0,IF(L309&gt;VLOOKUP($C309,'Sch 10.1 Rate Design'!$B$9:$K$16,9,FALSE),L309-VLOOKUP($C309,'Sch 10.1 Rate Design'!$B$9:$K$16,9,FALSE),0))</f>
        <v>0</v>
      </c>
      <c r="CS309" s="374">
        <f>IF(M309="",0,IF(M309&gt;VLOOKUP($C309,'Sch 10.1 Rate Design'!$B$9:$K$16,9,FALSE),M309-VLOOKUP($C309,'Sch 10.1 Rate Design'!$B$9:$K$16,9,FALSE),0))</f>
        <v>0</v>
      </c>
      <c r="CT309" s="374">
        <f>IF(N309="",0,IF(N309&gt;VLOOKUP($C309,'Sch 10.1 Rate Design'!$B$9:$K$16,9,FALSE),N309-VLOOKUP($C309,'Sch 10.1 Rate Design'!$B$9:$K$16,9,FALSE),0))</f>
        <v>0</v>
      </c>
      <c r="CU309" s="374">
        <f>IF(O309="",0,IF(O309&gt;VLOOKUP($C309,'Sch 10.1 Rate Design'!$B$9:$K$16,9,FALSE),O309-VLOOKUP($C309,'Sch 10.1 Rate Design'!$B$9:$K$16,9,FALSE),0))</f>
        <v>0</v>
      </c>
      <c r="CV309" s="374">
        <f>IF(P309="",0,IF(P309&gt;VLOOKUP($C309,'Sch 10.1 Rate Design'!$B$9:$K$16,9,FALSE),P309-VLOOKUP($C309,'Sch 10.1 Rate Design'!$B$9:$K$16,9,FALSE),0))</f>
        <v>0</v>
      </c>
      <c r="CW309" s="374">
        <f>IF(Q309="",0,IF(Q309&gt;VLOOKUP($C309,'Sch 10.1 Rate Design'!$B$9:$K$16,9,FALSE),Q309-VLOOKUP($C309,'Sch 10.1 Rate Design'!$B$9:$K$16,9,FALSE),0))</f>
        <v>0</v>
      </c>
      <c r="CX309" s="374">
        <f>IF(R309="",0,IF(R309&gt;VLOOKUP($C309,'Sch 10.1 Rate Design'!$B$9:$K$16,9,FALSE),R309-VLOOKUP($C309,'Sch 10.1 Rate Design'!$B$9:$K$16,9,FALSE),0))</f>
        <v>0</v>
      </c>
      <c r="CY309" s="668">
        <f>IF(S309="",0,IF(S309&gt;VLOOKUP($C309,'Sch 10.1 Rate Design'!$B$9:$K$16,9,FALSE),S309-VLOOKUP($C309,'Sch 10.1 Rate Design'!$B$9:$K$16,9,FALSE),0))</f>
        <v>0</v>
      </c>
      <c r="CZ309" s="671">
        <f>IF(H309="", 0, CN309/'Sch 10.1 Rate Design'!$Z$24*VLOOKUP($C309, 'Sch 10.1 Rate Design'!$B$9:$K$16, 10, FALSE))</f>
        <v>0</v>
      </c>
      <c r="DA309" s="671">
        <f>IF(I309="", 0, CO309/'Sch 10.1 Rate Design'!$Z$24*VLOOKUP($C309, 'Sch 10.1 Rate Design'!$B$9:$K$16, 10, FALSE))</f>
        <v>0</v>
      </c>
      <c r="DB309" s="671">
        <f>IF(J309="", 0, CP309/'Sch 10.1 Rate Design'!$Z$24*VLOOKUP($C309, 'Sch 10.1 Rate Design'!$B$9:$K$16, 10, FALSE))</f>
        <v>0</v>
      </c>
      <c r="DC309" s="671">
        <f>IF(K309="", 0, CQ309/'Sch 10.1 Rate Design'!$Z$24*VLOOKUP($C309, 'Sch 10.1 Rate Design'!$B$9:$K$16, 10, FALSE))</f>
        <v>0</v>
      </c>
      <c r="DD309" s="671">
        <f>IF(L309="", 0, CR309/'Sch 10.1 Rate Design'!$Z$24*VLOOKUP($C309, 'Sch 10.1 Rate Design'!$B$9:$K$16, 10, FALSE))</f>
        <v>0</v>
      </c>
      <c r="DE309" s="671">
        <f>IF(M309="", 0, CS309/'Sch 10.1 Rate Design'!$Z$24*VLOOKUP($C309, 'Sch 10.1 Rate Design'!$B$9:$K$16, 10, FALSE))</f>
        <v>0</v>
      </c>
      <c r="DF309" s="671">
        <f>IF(N309="", 0, CT309/'Sch 10.1 Rate Design'!$Z$24*VLOOKUP($C309, 'Sch 10.1 Rate Design'!$B$9:$K$16, 10, FALSE))</f>
        <v>0</v>
      </c>
      <c r="DG309" s="671">
        <f>IF(O309="", 0, CU309/'Sch 10.1 Rate Design'!$Z$24*VLOOKUP($C309, 'Sch 10.1 Rate Design'!$B$9:$K$16, 10, FALSE))</f>
        <v>0</v>
      </c>
      <c r="DH309" s="671">
        <f>IF(P309="", 0, CV309/'Sch 10.1 Rate Design'!$Z$24*VLOOKUP($C309, 'Sch 10.1 Rate Design'!$B$9:$K$16, 10, FALSE))</f>
        <v>0</v>
      </c>
      <c r="DI309" s="671">
        <f>IF(Q309="", 0, CW309/'Sch 10.1 Rate Design'!$Z$24*VLOOKUP($C309, 'Sch 10.1 Rate Design'!$B$9:$K$16, 10, FALSE))</f>
        <v>0</v>
      </c>
      <c r="DJ309" s="671">
        <f>IF(R309="", 0, CX309/'Sch 10.1 Rate Design'!$Z$24*VLOOKUP($C309, 'Sch 10.1 Rate Design'!$B$9:$K$16, 10, FALSE))</f>
        <v>0</v>
      </c>
      <c r="DK309" s="670">
        <f>IF(S309="", 0, CY309/'Sch 10.1 Rate Design'!$Z$24*VLOOKUP($C309, 'Sch 10.1 Rate Design'!$B$9:$K$16, 10, FALSE))</f>
        <v>0</v>
      </c>
      <c r="DL309" s="669">
        <f>IF(H309="", 0, VLOOKUP($C309, 'Sch 10.1 Rate Design'!$B$9:$K$16, 3, FALSE))</f>
        <v>0</v>
      </c>
      <c r="DM309" s="374">
        <f>IF(I309="", 0, VLOOKUP($C309, 'Sch 10.1 Rate Design'!$B$9:$K$16, 3, FALSE))</f>
        <v>0</v>
      </c>
      <c r="DN309" s="374">
        <f>IF(J309="", 0, VLOOKUP($C309, 'Sch 10.1 Rate Design'!$B$9:$K$16, 3, FALSE))</f>
        <v>0</v>
      </c>
      <c r="DO309" s="374">
        <f>IF(K309="", 0, VLOOKUP($C309, 'Sch 10.1 Rate Design'!$B$9:$K$16, 3, FALSE))</f>
        <v>0</v>
      </c>
      <c r="DP309" s="374">
        <f>IF(L309="", 0, VLOOKUP($C309, 'Sch 10.1 Rate Design'!$B$9:$K$16, 3, FALSE))</f>
        <v>0</v>
      </c>
      <c r="DQ309" s="374">
        <f>IF(M309="", 0, VLOOKUP($C309, 'Sch 10.1 Rate Design'!$B$9:$K$16, 3, FALSE))</f>
        <v>0</v>
      </c>
      <c r="DR309" s="374">
        <f>IF(N309="", 0, VLOOKUP($C309, 'Sch 10.1 Rate Design'!$B$9:$K$16, 3, FALSE))</f>
        <v>0</v>
      </c>
      <c r="DS309" s="374">
        <f>IF(O309="", 0, VLOOKUP($C309, 'Sch 10.1 Rate Design'!$B$9:$K$16, 3, FALSE))</f>
        <v>0</v>
      </c>
      <c r="DT309" s="374">
        <f>IF(P309="", 0, VLOOKUP($C309, 'Sch 10.1 Rate Design'!$B$9:$K$16, 3, FALSE))</f>
        <v>0</v>
      </c>
      <c r="DU309" s="374">
        <f>IF(Q309="", 0, VLOOKUP($C309, 'Sch 10.1 Rate Design'!$B$9:$K$16, 3, FALSE))</f>
        <v>0</v>
      </c>
      <c r="DV309" s="374">
        <f>IF(R309="", 0, VLOOKUP($C309, 'Sch 10.1 Rate Design'!$B$9:$K$16, 3, FALSE))</f>
        <v>0</v>
      </c>
      <c r="DW309" s="668">
        <f>IF(S309="", 0, VLOOKUP($C309, 'Sch 10.1 Rate Design'!$B$9:$K$16, 3, FALSE))</f>
        <v>0</v>
      </c>
      <c r="DX309" s="374"/>
      <c r="DY309" s="374"/>
      <c r="DZ309" s="374"/>
      <c r="EA309" s="374"/>
      <c r="EB309" s="374"/>
      <c r="EC309" s="374"/>
      <c r="ED309" s="374"/>
      <c r="EE309" s="374"/>
      <c r="EF309" s="374"/>
      <c r="EG309" s="374"/>
      <c r="EH309" s="374"/>
      <c r="EI309" s="374"/>
      <c r="EJ309" s="374"/>
    </row>
    <row r="310" spans="1:140" x14ac:dyDescent="0.3">
      <c r="A310" s="374">
        <f>Input!AH307</f>
        <v>5118979</v>
      </c>
      <c r="B310" s="374">
        <v>300</v>
      </c>
      <c r="C310" s="653">
        <f>Input!AI307</f>
        <v>0.75</v>
      </c>
      <c r="D310" s="672">
        <f t="shared" si="79"/>
        <v>400.66500000000008</v>
      </c>
      <c r="E310" s="672">
        <f>IF('Sch 10.1 Rate Design'!$AB$24="Monthly", AVERAGE(T310,U310,V310,W310,X310,Y310,Z310,AA310,AB310,AC310,AD310,AE310), AVERAGE(T310,V310,X310,Z310,AB310,AD310))</f>
        <v>33.388750000000009</v>
      </c>
      <c r="F310" s="374">
        <f t="shared" si="66"/>
        <v>146860</v>
      </c>
      <c r="G310" s="668">
        <f>IF('Sch 10.1 Rate Design'!$AB$24="Monthly", AVERAGE(H310,I310,J310,K310,L310,M310,N310,O310,P310,Q310,R310,S310), AVERAGE(H310,J310,L310,N310,P310,R310))</f>
        <v>24476.666666666668</v>
      </c>
      <c r="H310" s="374" t="str">
        <f>IF(Input!AJ307="", "", Input!AJ307)</f>
        <v/>
      </c>
      <c r="I310" s="374" t="str">
        <f>IF(Input!AK307="", "", Input!AK307)</f>
        <v/>
      </c>
      <c r="J310" s="374" t="str">
        <f>IF(Input!AL307="", "", Input!AL307)</f>
        <v/>
      </c>
      <c r="K310" s="374" t="str">
        <f>IF(Input!AM307="", "", Input!AM307)</f>
        <v/>
      </c>
      <c r="L310" s="374">
        <f>IF(Input!AN307="", "", Input!AN307)</f>
        <v>6990</v>
      </c>
      <c r="M310" s="374">
        <f>IF(Input!AO307="", "", Input!AO307)</f>
        <v>29880</v>
      </c>
      <c r="N310" s="374">
        <f>IF(Input!AP307="", "", Input!AP307)</f>
        <v>31800</v>
      </c>
      <c r="O310" s="374">
        <f>IF(Input!AQ307="", "", Input!AQ307)</f>
        <v>29110</v>
      </c>
      <c r="P310" s="374">
        <f>IF(Input!AR307="", "", Input!AR307)</f>
        <v>29980</v>
      </c>
      <c r="Q310" s="374">
        <f>IF(Input!AS307="", "", Input!AS307)</f>
        <v>19100</v>
      </c>
      <c r="R310" s="374" t="str">
        <f>IF(Input!AT307="", "", Input!AT307)</f>
        <v/>
      </c>
      <c r="S310" s="374" t="str">
        <f>IF(Input!AU307="", "", Input!AU307)</f>
        <v/>
      </c>
      <c r="T310" s="671">
        <f t="shared" si="67"/>
        <v>0</v>
      </c>
      <c r="U310" s="671">
        <f t="shared" si="68"/>
        <v>0</v>
      </c>
      <c r="V310" s="671">
        <f t="shared" si="69"/>
        <v>0</v>
      </c>
      <c r="W310" s="671">
        <f t="shared" si="70"/>
        <v>0</v>
      </c>
      <c r="X310" s="671">
        <f t="shared" si="71"/>
        <v>36.185000000000002</v>
      </c>
      <c r="Y310" s="671">
        <f t="shared" si="72"/>
        <v>76.707999999999998</v>
      </c>
      <c r="Z310" s="671">
        <f t="shared" si="73"/>
        <v>80.548000000000002</v>
      </c>
      <c r="AA310" s="671">
        <f t="shared" si="74"/>
        <v>75.168000000000006</v>
      </c>
      <c r="AB310" s="671">
        <f t="shared" si="75"/>
        <v>76.908000000000001</v>
      </c>
      <c r="AC310" s="671">
        <f t="shared" si="76"/>
        <v>55.148000000000003</v>
      </c>
      <c r="AD310" s="671">
        <f t="shared" si="77"/>
        <v>0</v>
      </c>
      <c r="AE310" s="670">
        <f t="shared" si="78"/>
        <v>0</v>
      </c>
      <c r="AF310" s="671">
        <f>IF(H310="", 0, VLOOKUP($C310, 'Sch 10.1 Rate Design'!$B$9:$K$16, 4, FALSE))</f>
        <v>0</v>
      </c>
      <c r="AG310" s="671">
        <f>IF(I310="", 0, VLOOKUP($C310, 'Sch 10.1 Rate Design'!$B$9:$K$16, 4, FALSE))</f>
        <v>0</v>
      </c>
      <c r="AH310" s="671">
        <f>IF(J310="", 0, VLOOKUP($C310, 'Sch 10.1 Rate Design'!$B$9:$K$16, 4, FALSE))</f>
        <v>0</v>
      </c>
      <c r="AI310" s="671">
        <f>IF(K310="", 0, VLOOKUP($C310, 'Sch 10.1 Rate Design'!$B$9:$K$16, 4, FALSE))</f>
        <v>0</v>
      </c>
      <c r="AJ310" s="671">
        <f>IF(L310="", 0, VLOOKUP($C310, 'Sch 10.1 Rate Design'!$B$9:$K$16, 4, FALSE))</f>
        <v>28</v>
      </c>
      <c r="AK310" s="671">
        <f>IF(M310="", 0, VLOOKUP($C310, 'Sch 10.1 Rate Design'!$B$9:$K$16, 4, FALSE))</f>
        <v>28</v>
      </c>
      <c r="AL310" s="671">
        <f>IF(N310="", 0, VLOOKUP($C310, 'Sch 10.1 Rate Design'!$B$9:$K$16, 4, FALSE))</f>
        <v>28</v>
      </c>
      <c r="AM310" s="671">
        <f>IF(O310="", 0, VLOOKUP($C310, 'Sch 10.1 Rate Design'!$B$9:$K$16, 4, FALSE))</f>
        <v>28</v>
      </c>
      <c r="AN310" s="671">
        <f>IF(P310="", 0, VLOOKUP($C310, 'Sch 10.1 Rate Design'!$B$9:$K$16, 4, FALSE))</f>
        <v>28</v>
      </c>
      <c r="AO310" s="671">
        <f>IF(Q310="", 0, VLOOKUP($C310, 'Sch 10.1 Rate Design'!$B$9:$K$16, 4, FALSE))</f>
        <v>28</v>
      </c>
      <c r="AP310" s="671">
        <f>IF(R310="", 0, VLOOKUP($C310, 'Sch 10.1 Rate Design'!$B$9:$K$16, 4, FALSE))</f>
        <v>0</v>
      </c>
      <c r="AQ310" s="670">
        <f>IF(S310="", 0, VLOOKUP($C310, 'Sch 10.1 Rate Design'!$B$9:$K$16, 4, FALSE))</f>
        <v>0</v>
      </c>
      <c r="AR310" s="669">
        <f>IF(H310="",0,+IF(H310&gt;+VLOOKUP($C310, 'Sch 10.1 Rate Design'!$B$9:$K$16, 3),IF(H310&gt;+VLOOKUP($C310, 'Sch 10.1 Rate Design'!$B$9:$K$16, 5),+VLOOKUP($C310, 'Sch 10.1 Rate Design'!$B$9:$K$16, 5)-VLOOKUP($C310, 'Sch 10.1 Rate Design'!$B$9:$K$16, 3), H310-VLOOKUP($C310, 'Sch 10.1 Rate Design'!$B$9:$K$16, 3)), 0))</f>
        <v>0</v>
      </c>
      <c r="AS310" s="374">
        <f>IF(I310="",0,+IF(I310&gt;+VLOOKUP($C310, 'Sch 10.1 Rate Design'!$B$9:$K$16, 3),IF(I310&gt;+VLOOKUP($C310, 'Sch 10.1 Rate Design'!$B$9:$K$16, 5),+VLOOKUP($C310, 'Sch 10.1 Rate Design'!$B$9:$K$16, 5)-VLOOKUP($C310, 'Sch 10.1 Rate Design'!$B$9:$K$16, 3), I310-VLOOKUP($C310, 'Sch 10.1 Rate Design'!$B$9:$K$16, 3)), 0))</f>
        <v>0</v>
      </c>
      <c r="AT310" s="374">
        <f>IF(J310="",0,+IF(J310&gt;+VLOOKUP($C310, 'Sch 10.1 Rate Design'!$B$9:$K$16, 3),IF(J310&gt;+VLOOKUP($C310, 'Sch 10.1 Rate Design'!$B$9:$K$16, 5),+VLOOKUP($C310, 'Sch 10.1 Rate Design'!$B$9:$K$16, 5)-VLOOKUP($C310, 'Sch 10.1 Rate Design'!$B$9:$K$16, 3), J310-VLOOKUP($C310, 'Sch 10.1 Rate Design'!$B$9:$K$16, 3)), 0))</f>
        <v>0</v>
      </c>
      <c r="AU310" s="374">
        <f>IF(K310="",0,+IF(K310&gt;+VLOOKUP($C310, 'Sch 10.1 Rate Design'!$B$9:$K$16, 3),IF(K310&gt;+VLOOKUP($C310, 'Sch 10.1 Rate Design'!$B$9:$K$16, 5),+VLOOKUP($C310, 'Sch 10.1 Rate Design'!$B$9:$K$16, 5)-VLOOKUP($C310, 'Sch 10.1 Rate Design'!$B$9:$K$16, 3), K310-VLOOKUP($C310, 'Sch 10.1 Rate Design'!$B$9:$K$16, 3)), 0))</f>
        <v>0</v>
      </c>
      <c r="AV310" s="374">
        <f>IF(L310="",0,+IF(L310&gt;+VLOOKUP($C310, 'Sch 10.1 Rate Design'!$B$9:$K$16, 3),IF(L310&gt;+VLOOKUP($C310, 'Sch 10.1 Rate Design'!$B$9:$K$16, 5),+VLOOKUP($C310, 'Sch 10.1 Rate Design'!$B$9:$K$16, 5)-VLOOKUP($C310, 'Sch 10.1 Rate Design'!$B$9:$K$16, 3), L310-VLOOKUP($C310, 'Sch 10.1 Rate Design'!$B$9:$K$16, 3)), 0))</f>
        <v>4600</v>
      </c>
      <c r="AW310" s="374">
        <f>IF(M310="",0,+IF(M310&gt;+VLOOKUP($C310, 'Sch 10.1 Rate Design'!$B$9:$K$16, 3),IF(M310&gt;+VLOOKUP($C310, 'Sch 10.1 Rate Design'!$B$9:$K$16, 5),+VLOOKUP($C310, 'Sch 10.1 Rate Design'!$B$9:$K$16, 5)-VLOOKUP($C310, 'Sch 10.1 Rate Design'!$B$9:$K$16, 3), M310-VLOOKUP($C310, 'Sch 10.1 Rate Design'!$B$9:$K$16, 3)), 0))</f>
        <v>4600</v>
      </c>
      <c r="AX310" s="374">
        <f>IF(N310="",0,+IF(N310&gt;+VLOOKUP($C310, 'Sch 10.1 Rate Design'!$B$9:$K$16, 3),IF(N310&gt;+VLOOKUP($C310, 'Sch 10.1 Rate Design'!$B$9:$K$16, 5),+VLOOKUP($C310, 'Sch 10.1 Rate Design'!$B$9:$K$16, 5)-VLOOKUP($C310, 'Sch 10.1 Rate Design'!$B$9:$K$16, 3), N310-VLOOKUP($C310, 'Sch 10.1 Rate Design'!$B$9:$K$16, 3)), 0))</f>
        <v>4600</v>
      </c>
      <c r="AY310" s="374">
        <f>IF(O310="",0,+IF(O310&gt;+VLOOKUP($C310, 'Sch 10.1 Rate Design'!$B$9:$K$16, 3),IF(O310&gt;+VLOOKUP($C310, 'Sch 10.1 Rate Design'!$B$9:$K$16, 5),+VLOOKUP($C310, 'Sch 10.1 Rate Design'!$B$9:$K$16, 5)-VLOOKUP($C310, 'Sch 10.1 Rate Design'!$B$9:$K$16, 3), O310-VLOOKUP($C310, 'Sch 10.1 Rate Design'!$B$9:$K$16, 3)), 0))</f>
        <v>4600</v>
      </c>
      <c r="AZ310" s="374">
        <f>IF(P310="",0,+IF(P310&gt;+VLOOKUP($C310, 'Sch 10.1 Rate Design'!$B$9:$K$16, 3),IF(P310&gt;+VLOOKUP($C310, 'Sch 10.1 Rate Design'!$B$9:$K$16, 5),+VLOOKUP($C310, 'Sch 10.1 Rate Design'!$B$9:$K$16, 5)-VLOOKUP($C310, 'Sch 10.1 Rate Design'!$B$9:$K$16, 3), P310-VLOOKUP($C310, 'Sch 10.1 Rate Design'!$B$9:$K$16, 3)), 0))</f>
        <v>4600</v>
      </c>
      <c r="BA310" s="374">
        <f>IF(Q310="",0,+IF(Q310&gt;+VLOOKUP($C310, 'Sch 10.1 Rate Design'!$B$9:$K$16, 3),IF(Q310&gt;+VLOOKUP($C310, 'Sch 10.1 Rate Design'!$B$9:$K$16, 5),+VLOOKUP($C310, 'Sch 10.1 Rate Design'!$B$9:$K$16, 5)-VLOOKUP($C310, 'Sch 10.1 Rate Design'!$B$9:$K$16, 3), Q310-VLOOKUP($C310, 'Sch 10.1 Rate Design'!$B$9:$K$16, 3)), 0))</f>
        <v>4600</v>
      </c>
      <c r="BB310" s="374">
        <f>IF(R310="",0,+IF(R310&gt;+VLOOKUP($C310, 'Sch 10.1 Rate Design'!$B$9:$K$16, 3),IF(R310&gt;+VLOOKUP($C310, 'Sch 10.1 Rate Design'!$B$9:$K$16, 5),+VLOOKUP($C310, 'Sch 10.1 Rate Design'!$B$9:$K$16, 5)-VLOOKUP($C310, 'Sch 10.1 Rate Design'!$B$9:$K$16, 3), R310-VLOOKUP($C310, 'Sch 10.1 Rate Design'!$B$9:$K$16, 3)), 0))</f>
        <v>0</v>
      </c>
      <c r="BC310" s="668">
        <f>IF(S310="",0,+IF(S310&gt;+VLOOKUP($C310, 'Sch 10.1 Rate Design'!$B$9:$K$16, 3),IF(S310&gt;+VLOOKUP($C310, 'Sch 10.1 Rate Design'!$B$9:$K$16, 5),+VLOOKUP($C310, 'Sch 10.1 Rate Design'!$B$9:$K$16, 5)-VLOOKUP($C310, 'Sch 10.1 Rate Design'!$B$9:$K$16, 3), S310-VLOOKUP($C310, 'Sch 10.1 Rate Design'!$B$9:$K$16, 3)), 0))</f>
        <v>0</v>
      </c>
      <c r="BD310" s="671">
        <f>IF(H310="", 0, AR310/'Sch 10.1 Rate Design'!$Z$24*VLOOKUP($C310, 'Sch 10.1 Rate Design'!$B$9:$K$16, 6, FALSE))</f>
        <v>0</v>
      </c>
      <c r="BE310" s="671">
        <f>IF(I310="", 0, AS310/'Sch 10.1 Rate Design'!$Z$24*VLOOKUP($C310, 'Sch 10.1 Rate Design'!$B$9:$K$16, 6, FALSE))</f>
        <v>0</v>
      </c>
      <c r="BF310" s="671">
        <f>IF(J310="", 0, AT310/'Sch 10.1 Rate Design'!$Z$24*VLOOKUP($C310, 'Sch 10.1 Rate Design'!$B$9:$K$16, 6, FALSE))</f>
        <v>0</v>
      </c>
      <c r="BG310" s="671">
        <f>IF(K310="", 0, AU310/'Sch 10.1 Rate Design'!$Z$24*VLOOKUP($C310, 'Sch 10.1 Rate Design'!$B$9:$K$16, 6, FALSE))</f>
        <v>0</v>
      </c>
      <c r="BH310" s="671">
        <f>IF(L310="", 0, AV310/'Sch 10.1 Rate Design'!$Z$24*VLOOKUP($C310, 'Sch 10.1 Rate Design'!$B$9:$K$16, 6, FALSE))</f>
        <v>4.5999999999999996</v>
      </c>
      <c r="BI310" s="671">
        <f>IF(M310="", 0, AW310/'Sch 10.1 Rate Design'!$Z$24*VLOOKUP($C310, 'Sch 10.1 Rate Design'!$B$9:$K$16, 6, FALSE))</f>
        <v>4.5999999999999996</v>
      </c>
      <c r="BJ310" s="671">
        <f>IF(N310="", 0, AX310/'Sch 10.1 Rate Design'!$Z$24*VLOOKUP($C310, 'Sch 10.1 Rate Design'!$B$9:$K$16, 6, FALSE))</f>
        <v>4.5999999999999996</v>
      </c>
      <c r="BK310" s="671">
        <f>IF(O310="", 0, AY310/'Sch 10.1 Rate Design'!$Z$24*VLOOKUP($C310, 'Sch 10.1 Rate Design'!$B$9:$K$16, 6, FALSE))</f>
        <v>4.5999999999999996</v>
      </c>
      <c r="BL310" s="671">
        <f>IF(P310="", 0, AZ310/'Sch 10.1 Rate Design'!$Z$24*VLOOKUP($C310, 'Sch 10.1 Rate Design'!$B$9:$K$16, 6, FALSE))</f>
        <v>4.5999999999999996</v>
      </c>
      <c r="BM310" s="671">
        <f>IF(Q310="", 0, BA310/'Sch 10.1 Rate Design'!$Z$24*VLOOKUP($C310, 'Sch 10.1 Rate Design'!$B$9:$K$16, 6, FALSE))</f>
        <v>4.5999999999999996</v>
      </c>
      <c r="BN310" s="671">
        <f>IF(R310="", 0, BB310/'Sch 10.1 Rate Design'!$Z$24*VLOOKUP($C310, 'Sch 10.1 Rate Design'!$B$9:$K$16, 6, FALSE))</f>
        <v>0</v>
      </c>
      <c r="BO310" s="670">
        <f>IF(S310="", 0, BC310/'Sch 10.1 Rate Design'!$Z$24*VLOOKUP($C310, 'Sch 10.1 Rate Design'!$B$9:$K$16, 6, FALSE))</f>
        <v>0</v>
      </c>
      <c r="BP310" s="374">
        <f>IF(H310="",0,+IF(H310&gt;+VLOOKUP($C310, 'Sch 10.1 Rate Design'!$B$9:$K$16, 5),IF(H310&gt;+VLOOKUP($C310, 'Sch 10.1 Rate Design'!$B$9:$K$16, 7),+VLOOKUP($C310, 'Sch 10.1 Rate Design'!$B$9:$K$16, 7)-VLOOKUP($C310, 'Sch 10.1 Rate Design'!$B$9:$K$16, 5), H310-VLOOKUP($C310, 'Sch 10.1 Rate Design'!$B$9:$K$16, 5)), 0))</f>
        <v>0</v>
      </c>
      <c r="BQ310" s="374">
        <f>IF(I310="",0,+IF(I310&gt;+VLOOKUP($C310, 'Sch 10.1 Rate Design'!$B$9:$K$16, 5),IF(I310&gt;+VLOOKUP($C310, 'Sch 10.1 Rate Design'!$B$9:$K$16, 7),+VLOOKUP($C310, 'Sch 10.1 Rate Design'!$B$9:$K$16, 7)-VLOOKUP($C310, 'Sch 10.1 Rate Design'!$B$9:$K$16, 5), I310-VLOOKUP($C310, 'Sch 10.1 Rate Design'!$B$9:$K$16, 5)), 0))</f>
        <v>0</v>
      </c>
      <c r="BR310" s="374">
        <f>IF(J310="",0,+IF(J310&gt;+VLOOKUP($C310, 'Sch 10.1 Rate Design'!$B$9:$K$16, 5),IF(J310&gt;+VLOOKUP($C310, 'Sch 10.1 Rate Design'!$B$9:$K$16, 7),+VLOOKUP($C310, 'Sch 10.1 Rate Design'!$B$9:$K$16, 7)-VLOOKUP($C310, 'Sch 10.1 Rate Design'!$B$9:$K$16, 5), J310-VLOOKUP($C310, 'Sch 10.1 Rate Design'!$B$9:$K$16, 5)), 0))</f>
        <v>0</v>
      </c>
      <c r="BS310" s="374">
        <f>IF(K310="",0,+IF(K310&gt;+VLOOKUP($C310, 'Sch 10.1 Rate Design'!$B$9:$K$16, 5),IF(K310&gt;+VLOOKUP($C310, 'Sch 10.1 Rate Design'!$B$9:$K$16, 7),+VLOOKUP($C310, 'Sch 10.1 Rate Design'!$B$9:$K$16, 7)-VLOOKUP($C310, 'Sch 10.1 Rate Design'!$B$9:$K$16, 5), K310-VLOOKUP($C310, 'Sch 10.1 Rate Design'!$B$9:$K$16, 5)), 0))</f>
        <v>0</v>
      </c>
      <c r="BT310" s="374">
        <f>IF(L310="",0,+IF(L310&gt;+VLOOKUP($C310, 'Sch 10.1 Rate Design'!$B$9:$K$16, 5),IF(L310&gt;+VLOOKUP($C310, 'Sch 10.1 Rate Design'!$B$9:$K$16, 7),+VLOOKUP($C310, 'Sch 10.1 Rate Design'!$B$9:$K$16, 7)-VLOOKUP($C310, 'Sch 10.1 Rate Design'!$B$9:$K$16, 5), L310-VLOOKUP($C310, 'Sch 10.1 Rate Design'!$B$9:$K$16, 5)), 0))</f>
        <v>2390</v>
      </c>
      <c r="BU310" s="374">
        <f>IF(M310="",0,+IF(M310&gt;+VLOOKUP($C310, 'Sch 10.1 Rate Design'!$B$9:$K$16, 5),IF(M310&gt;+VLOOKUP($C310, 'Sch 10.1 Rate Design'!$B$9:$K$16, 7),+VLOOKUP($C310, 'Sch 10.1 Rate Design'!$B$9:$K$16, 7)-VLOOKUP($C310, 'Sch 10.1 Rate Design'!$B$9:$K$16, 5), M310-VLOOKUP($C310, 'Sch 10.1 Rate Design'!$B$9:$K$16, 5)), 0))</f>
        <v>12900</v>
      </c>
      <c r="BV310" s="374">
        <f>IF(N310="",0,+IF(N310&gt;+VLOOKUP($C310, 'Sch 10.1 Rate Design'!$B$9:$K$16, 5),IF(N310&gt;+VLOOKUP($C310, 'Sch 10.1 Rate Design'!$B$9:$K$16, 7),+VLOOKUP($C310, 'Sch 10.1 Rate Design'!$B$9:$K$16, 7)-VLOOKUP($C310, 'Sch 10.1 Rate Design'!$B$9:$K$16, 5), N310-VLOOKUP($C310, 'Sch 10.1 Rate Design'!$B$9:$K$16, 5)), 0))</f>
        <v>12900</v>
      </c>
      <c r="BW310" s="374">
        <f>IF(O310="",0,+IF(O310&gt;+VLOOKUP($C310, 'Sch 10.1 Rate Design'!$B$9:$K$16, 5),IF(O310&gt;+VLOOKUP($C310, 'Sch 10.1 Rate Design'!$B$9:$K$16, 7),+VLOOKUP($C310, 'Sch 10.1 Rate Design'!$B$9:$K$16, 7)-VLOOKUP($C310, 'Sch 10.1 Rate Design'!$B$9:$K$16, 5), O310-VLOOKUP($C310, 'Sch 10.1 Rate Design'!$B$9:$K$16, 5)), 0))</f>
        <v>12900</v>
      </c>
      <c r="BX310" s="374">
        <f>IF(P310="",0,+IF(P310&gt;+VLOOKUP($C310, 'Sch 10.1 Rate Design'!$B$9:$K$16, 5),IF(P310&gt;+VLOOKUP($C310, 'Sch 10.1 Rate Design'!$B$9:$K$16, 7),+VLOOKUP($C310, 'Sch 10.1 Rate Design'!$B$9:$K$16, 7)-VLOOKUP($C310, 'Sch 10.1 Rate Design'!$B$9:$K$16, 5), P310-VLOOKUP($C310, 'Sch 10.1 Rate Design'!$B$9:$K$16, 5)), 0))</f>
        <v>12900</v>
      </c>
      <c r="BY310" s="374">
        <f>IF(Q310="",0,+IF(Q310&gt;+VLOOKUP($C310, 'Sch 10.1 Rate Design'!$B$9:$K$16, 5),IF(Q310&gt;+VLOOKUP($C310, 'Sch 10.1 Rate Design'!$B$9:$K$16, 7),+VLOOKUP($C310, 'Sch 10.1 Rate Design'!$B$9:$K$16, 7)-VLOOKUP($C310, 'Sch 10.1 Rate Design'!$B$9:$K$16, 5), Q310-VLOOKUP($C310, 'Sch 10.1 Rate Design'!$B$9:$K$16, 5)), 0))</f>
        <v>12900</v>
      </c>
      <c r="BZ310" s="374">
        <f>IF(R310="",0,+IF(R310&gt;+VLOOKUP($C310, 'Sch 10.1 Rate Design'!$B$9:$K$16, 5),IF(R310&gt;+VLOOKUP($C310, 'Sch 10.1 Rate Design'!$B$9:$K$16, 7),+VLOOKUP($C310, 'Sch 10.1 Rate Design'!$B$9:$K$16, 7)-VLOOKUP($C310, 'Sch 10.1 Rate Design'!$B$9:$K$16, 5), R310-VLOOKUP($C310, 'Sch 10.1 Rate Design'!$B$9:$K$16, 5)), 0))</f>
        <v>0</v>
      </c>
      <c r="CA310" s="668">
        <f>IF(S310="",0,+IF(S310&gt;+VLOOKUP($C310, 'Sch 10.1 Rate Design'!$B$9:$K$16, 5),IF(S310&gt;+VLOOKUP($C310, 'Sch 10.1 Rate Design'!$B$9:$K$16, 7),+VLOOKUP($C310, 'Sch 10.1 Rate Design'!$B$9:$K$16, 7)-VLOOKUP($C310, 'Sch 10.1 Rate Design'!$B$9:$K$16, 5), S310-VLOOKUP($C310, 'Sch 10.1 Rate Design'!$B$9:$K$16, 5)), 0))</f>
        <v>0</v>
      </c>
      <c r="CB310" s="671">
        <f>IF(H310="", 0, BP310/'Sch 10.1 Rate Design'!$Z$24*VLOOKUP($C310, 'Sch 10.1 Rate Design'!$B$9:$K$16, 8, FALSE))</f>
        <v>0</v>
      </c>
      <c r="CC310" s="671">
        <f>IF(I310="", 0, BQ310/'Sch 10.1 Rate Design'!$Z$24*VLOOKUP($C310, 'Sch 10.1 Rate Design'!$B$9:$K$16, 8, FALSE))</f>
        <v>0</v>
      </c>
      <c r="CD310" s="671">
        <f>IF(J310="", 0, BR310/'Sch 10.1 Rate Design'!$Z$24*VLOOKUP($C310, 'Sch 10.1 Rate Design'!$B$9:$K$16, 8, FALSE))</f>
        <v>0</v>
      </c>
      <c r="CE310" s="671">
        <f>IF(K310="", 0, BS310/'Sch 10.1 Rate Design'!$Z$24*VLOOKUP($C310, 'Sch 10.1 Rate Design'!$B$9:$K$16, 8, FALSE))</f>
        <v>0</v>
      </c>
      <c r="CF310" s="671">
        <f>IF(L310="", 0, BT310/'Sch 10.1 Rate Design'!$Z$24*VLOOKUP($C310, 'Sch 10.1 Rate Design'!$B$9:$K$16, 8, FALSE))</f>
        <v>3.585</v>
      </c>
      <c r="CG310" s="671">
        <f>IF(M310="", 0, BU310/'Sch 10.1 Rate Design'!$Z$24*VLOOKUP($C310, 'Sch 10.1 Rate Design'!$B$9:$K$16, 8, FALSE))</f>
        <v>19.350000000000001</v>
      </c>
      <c r="CH310" s="671">
        <f>IF(N310="", 0, BV310/'Sch 10.1 Rate Design'!$Z$24*VLOOKUP($C310, 'Sch 10.1 Rate Design'!$B$9:$K$16, 8, FALSE))</f>
        <v>19.350000000000001</v>
      </c>
      <c r="CI310" s="671">
        <f>IF(O310="", 0, BW310/'Sch 10.1 Rate Design'!$Z$24*VLOOKUP($C310, 'Sch 10.1 Rate Design'!$B$9:$K$16, 8, FALSE))</f>
        <v>19.350000000000001</v>
      </c>
      <c r="CJ310" s="671">
        <f>IF(P310="", 0, BX310/'Sch 10.1 Rate Design'!$Z$24*VLOOKUP($C310, 'Sch 10.1 Rate Design'!$B$9:$K$16, 8, FALSE))</f>
        <v>19.350000000000001</v>
      </c>
      <c r="CK310" s="671">
        <f>IF(Q310="", 0, BY310/'Sch 10.1 Rate Design'!$Z$24*VLOOKUP($C310, 'Sch 10.1 Rate Design'!$B$9:$K$16, 8, FALSE))</f>
        <v>19.350000000000001</v>
      </c>
      <c r="CL310" s="671">
        <f>IF(R310="", 0, BZ310/'Sch 10.1 Rate Design'!$Z$24*VLOOKUP($C310, 'Sch 10.1 Rate Design'!$B$9:$K$16, 8, FALSE))</f>
        <v>0</v>
      </c>
      <c r="CM310" s="670">
        <f>IF(S310="", 0, CA310/'Sch 10.1 Rate Design'!$Z$24*VLOOKUP($C310, 'Sch 10.1 Rate Design'!$B$9:$K$16, 8, FALSE))</f>
        <v>0</v>
      </c>
      <c r="CN310" s="374">
        <f>IF(H310="",0,IF(H310&gt;VLOOKUP($C310,'Sch 10.1 Rate Design'!$B$9:$K$16,9,FALSE),H310-VLOOKUP($C310,'Sch 10.1 Rate Design'!$B$9:$K$16,9,FALSE),0))</f>
        <v>0</v>
      </c>
      <c r="CO310" s="374">
        <f>IF(I310="",0,IF(I310&gt;VLOOKUP($C310,'Sch 10.1 Rate Design'!$B$9:$K$16,9,FALSE),I310-VLOOKUP($C310,'Sch 10.1 Rate Design'!$B$9:$K$16,9,FALSE),0))</f>
        <v>0</v>
      </c>
      <c r="CP310" s="374">
        <f>IF(J310="",0,IF(J310&gt;VLOOKUP($C310,'Sch 10.1 Rate Design'!$B$9:$K$16,9,FALSE),J310-VLOOKUP($C310,'Sch 10.1 Rate Design'!$B$9:$K$16,9,FALSE),0))</f>
        <v>0</v>
      </c>
      <c r="CQ310" s="374">
        <f>IF(K310="",0,IF(K310&gt;VLOOKUP($C310,'Sch 10.1 Rate Design'!$B$9:$K$16,9,FALSE),K310-VLOOKUP($C310,'Sch 10.1 Rate Design'!$B$9:$K$16,9,FALSE),0))</f>
        <v>0</v>
      </c>
      <c r="CR310" s="374">
        <f>IF(L310="",0,IF(L310&gt;VLOOKUP($C310,'Sch 10.1 Rate Design'!$B$9:$K$16,9,FALSE),L310-VLOOKUP($C310,'Sch 10.1 Rate Design'!$B$9:$K$16,9,FALSE),0))</f>
        <v>0</v>
      </c>
      <c r="CS310" s="374">
        <f>IF(M310="",0,IF(M310&gt;VLOOKUP($C310,'Sch 10.1 Rate Design'!$B$9:$K$16,9,FALSE),M310-VLOOKUP($C310,'Sch 10.1 Rate Design'!$B$9:$K$16,9,FALSE),0))</f>
        <v>12379</v>
      </c>
      <c r="CT310" s="374">
        <f>IF(N310="",0,IF(N310&gt;VLOOKUP($C310,'Sch 10.1 Rate Design'!$B$9:$K$16,9,FALSE),N310-VLOOKUP($C310,'Sch 10.1 Rate Design'!$B$9:$K$16,9,FALSE),0))</f>
        <v>14299</v>
      </c>
      <c r="CU310" s="374">
        <f>IF(O310="",0,IF(O310&gt;VLOOKUP($C310,'Sch 10.1 Rate Design'!$B$9:$K$16,9,FALSE),O310-VLOOKUP($C310,'Sch 10.1 Rate Design'!$B$9:$K$16,9,FALSE),0))</f>
        <v>11609</v>
      </c>
      <c r="CV310" s="374">
        <f>IF(P310="",0,IF(P310&gt;VLOOKUP($C310,'Sch 10.1 Rate Design'!$B$9:$K$16,9,FALSE),P310-VLOOKUP($C310,'Sch 10.1 Rate Design'!$B$9:$K$16,9,FALSE),0))</f>
        <v>12479</v>
      </c>
      <c r="CW310" s="374">
        <f>IF(Q310="",0,IF(Q310&gt;VLOOKUP($C310,'Sch 10.1 Rate Design'!$B$9:$K$16,9,FALSE),Q310-VLOOKUP($C310,'Sch 10.1 Rate Design'!$B$9:$K$16,9,FALSE),0))</f>
        <v>1599</v>
      </c>
      <c r="CX310" s="374">
        <f>IF(R310="",0,IF(R310&gt;VLOOKUP($C310,'Sch 10.1 Rate Design'!$B$9:$K$16,9,FALSE),R310-VLOOKUP($C310,'Sch 10.1 Rate Design'!$B$9:$K$16,9,FALSE),0))</f>
        <v>0</v>
      </c>
      <c r="CY310" s="668">
        <f>IF(S310="",0,IF(S310&gt;VLOOKUP($C310,'Sch 10.1 Rate Design'!$B$9:$K$16,9,FALSE),S310-VLOOKUP($C310,'Sch 10.1 Rate Design'!$B$9:$K$16,9,FALSE),0))</f>
        <v>0</v>
      </c>
      <c r="CZ310" s="671">
        <f>IF(H310="", 0, CN310/'Sch 10.1 Rate Design'!$Z$24*VLOOKUP($C310, 'Sch 10.1 Rate Design'!$B$9:$K$16, 10, FALSE))</f>
        <v>0</v>
      </c>
      <c r="DA310" s="671">
        <f>IF(I310="", 0, CO310/'Sch 10.1 Rate Design'!$Z$24*VLOOKUP($C310, 'Sch 10.1 Rate Design'!$B$9:$K$16, 10, FALSE))</f>
        <v>0</v>
      </c>
      <c r="DB310" s="671">
        <f>IF(J310="", 0, CP310/'Sch 10.1 Rate Design'!$Z$24*VLOOKUP($C310, 'Sch 10.1 Rate Design'!$B$9:$K$16, 10, FALSE))</f>
        <v>0</v>
      </c>
      <c r="DC310" s="671">
        <f>IF(K310="", 0, CQ310/'Sch 10.1 Rate Design'!$Z$24*VLOOKUP($C310, 'Sch 10.1 Rate Design'!$B$9:$K$16, 10, FALSE))</f>
        <v>0</v>
      </c>
      <c r="DD310" s="671">
        <f>IF(L310="", 0, CR310/'Sch 10.1 Rate Design'!$Z$24*VLOOKUP($C310, 'Sch 10.1 Rate Design'!$B$9:$K$16, 10, FALSE))</f>
        <v>0</v>
      </c>
      <c r="DE310" s="671">
        <f>IF(M310="", 0, CS310/'Sch 10.1 Rate Design'!$Z$24*VLOOKUP($C310, 'Sch 10.1 Rate Design'!$B$9:$K$16, 10, FALSE))</f>
        <v>24.757999999999999</v>
      </c>
      <c r="DF310" s="671">
        <f>IF(N310="", 0, CT310/'Sch 10.1 Rate Design'!$Z$24*VLOOKUP($C310, 'Sch 10.1 Rate Design'!$B$9:$K$16, 10, FALSE))</f>
        <v>28.597999999999999</v>
      </c>
      <c r="DG310" s="671">
        <f>IF(O310="", 0, CU310/'Sch 10.1 Rate Design'!$Z$24*VLOOKUP($C310, 'Sch 10.1 Rate Design'!$B$9:$K$16, 10, FALSE))</f>
        <v>23.218</v>
      </c>
      <c r="DH310" s="671">
        <f>IF(P310="", 0, CV310/'Sch 10.1 Rate Design'!$Z$24*VLOOKUP($C310, 'Sch 10.1 Rate Design'!$B$9:$K$16, 10, FALSE))</f>
        <v>24.957999999999998</v>
      </c>
      <c r="DI310" s="671">
        <f>IF(Q310="", 0, CW310/'Sch 10.1 Rate Design'!$Z$24*VLOOKUP($C310, 'Sch 10.1 Rate Design'!$B$9:$K$16, 10, FALSE))</f>
        <v>3.198</v>
      </c>
      <c r="DJ310" s="671">
        <f>IF(R310="", 0, CX310/'Sch 10.1 Rate Design'!$Z$24*VLOOKUP($C310, 'Sch 10.1 Rate Design'!$B$9:$K$16, 10, FALSE))</f>
        <v>0</v>
      </c>
      <c r="DK310" s="670">
        <f>IF(S310="", 0, CY310/'Sch 10.1 Rate Design'!$Z$24*VLOOKUP($C310, 'Sch 10.1 Rate Design'!$B$9:$K$16, 10, FALSE))</f>
        <v>0</v>
      </c>
      <c r="DL310" s="669">
        <f>IF(H310="", 0, VLOOKUP($C310, 'Sch 10.1 Rate Design'!$B$9:$K$16, 3, FALSE))</f>
        <v>0</v>
      </c>
      <c r="DM310" s="374">
        <f>IF(I310="", 0, VLOOKUP($C310, 'Sch 10.1 Rate Design'!$B$9:$K$16, 3, FALSE))</f>
        <v>0</v>
      </c>
      <c r="DN310" s="374">
        <f>IF(J310="", 0, VLOOKUP($C310, 'Sch 10.1 Rate Design'!$B$9:$K$16, 3, FALSE))</f>
        <v>0</v>
      </c>
      <c r="DO310" s="374">
        <f>IF(K310="", 0, VLOOKUP($C310, 'Sch 10.1 Rate Design'!$B$9:$K$16, 3, FALSE))</f>
        <v>0</v>
      </c>
      <c r="DP310" s="374">
        <f>IF(L310="", 0, VLOOKUP($C310, 'Sch 10.1 Rate Design'!$B$9:$K$16, 3, FALSE))</f>
        <v>0</v>
      </c>
      <c r="DQ310" s="374">
        <f>IF(M310="", 0, VLOOKUP($C310, 'Sch 10.1 Rate Design'!$B$9:$K$16, 3, FALSE))</f>
        <v>0</v>
      </c>
      <c r="DR310" s="374">
        <f>IF(N310="", 0, VLOOKUP($C310, 'Sch 10.1 Rate Design'!$B$9:$K$16, 3, FALSE))</f>
        <v>0</v>
      </c>
      <c r="DS310" s="374">
        <f>IF(O310="", 0, VLOOKUP($C310, 'Sch 10.1 Rate Design'!$B$9:$K$16, 3, FALSE))</f>
        <v>0</v>
      </c>
      <c r="DT310" s="374">
        <f>IF(P310="", 0, VLOOKUP($C310, 'Sch 10.1 Rate Design'!$B$9:$K$16, 3, FALSE))</f>
        <v>0</v>
      </c>
      <c r="DU310" s="374">
        <f>IF(Q310="", 0, VLOOKUP($C310, 'Sch 10.1 Rate Design'!$B$9:$K$16, 3, FALSE))</f>
        <v>0</v>
      </c>
      <c r="DV310" s="374">
        <f>IF(R310="", 0, VLOOKUP($C310, 'Sch 10.1 Rate Design'!$B$9:$K$16, 3, FALSE))</f>
        <v>0</v>
      </c>
      <c r="DW310" s="668">
        <f>IF(S310="", 0, VLOOKUP($C310, 'Sch 10.1 Rate Design'!$B$9:$K$16, 3, FALSE))</f>
        <v>0</v>
      </c>
      <c r="DX310" s="374"/>
      <c r="DY310" s="374"/>
      <c r="DZ310" s="374"/>
      <c r="EA310" s="374"/>
      <c r="EB310" s="374"/>
      <c r="EC310" s="374"/>
      <c r="ED310" s="374"/>
      <c r="EE310" s="374"/>
      <c r="EF310" s="374"/>
      <c r="EG310" s="374"/>
      <c r="EH310" s="374"/>
      <c r="EI310" s="374"/>
      <c r="EJ310" s="374"/>
    </row>
    <row r="311" spans="1:140" x14ac:dyDescent="0.3">
      <c r="A311" s="374">
        <f>Input!AH308</f>
        <v>6114547</v>
      </c>
      <c r="B311" s="374">
        <v>301</v>
      </c>
      <c r="C311" s="653">
        <f>Input!AI308</f>
        <v>0.75</v>
      </c>
      <c r="D311" s="672">
        <f t="shared" si="79"/>
        <v>0</v>
      </c>
      <c r="E311" s="672">
        <f>IF('Sch 10.1 Rate Design'!$AB$24="Monthly", AVERAGE(T311,U311,V311,W311,X311,Y311,Z311,AA311,AB311,AC311,AD311,AE311), AVERAGE(T311,V311,X311,Z311,AB311,AD311))</f>
        <v>0</v>
      </c>
      <c r="F311" s="374">
        <f t="shared" si="66"/>
        <v>0</v>
      </c>
      <c r="G311" s="668" t="e">
        <f>IF('Sch 10.1 Rate Design'!$AB$24="Monthly", AVERAGE(H311,I311,J311,K311,L311,M311,N311,O311,P311,Q311,R311,S311), AVERAGE(H311,J311,L311,N311,P311,R311))</f>
        <v>#DIV/0!</v>
      </c>
      <c r="H311" s="374" t="str">
        <f>IF(Input!AJ308="", "", Input!AJ308)</f>
        <v/>
      </c>
      <c r="I311" s="374" t="str">
        <f>IF(Input!AK308="", "", Input!AK308)</f>
        <v/>
      </c>
      <c r="J311" s="374" t="str">
        <f>IF(Input!AL308="", "", Input!AL308)</f>
        <v/>
      </c>
      <c r="K311" s="374" t="str">
        <f>IF(Input!AM308="", "", Input!AM308)</f>
        <v/>
      </c>
      <c r="L311" s="374" t="str">
        <f>IF(Input!AN308="", "", Input!AN308)</f>
        <v/>
      </c>
      <c r="M311" s="374" t="str">
        <f>IF(Input!AO308="", "", Input!AO308)</f>
        <v/>
      </c>
      <c r="N311" s="374" t="str">
        <f>IF(Input!AP308="", "", Input!AP308)</f>
        <v/>
      </c>
      <c r="O311" s="374" t="str">
        <f>IF(Input!AQ308="", "", Input!AQ308)</f>
        <v/>
      </c>
      <c r="P311" s="374" t="str">
        <f>IF(Input!AR308="", "", Input!AR308)</f>
        <v/>
      </c>
      <c r="Q311" s="374" t="str">
        <f>IF(Input!AS308="", "", Input!AS308)</f>
        <v/>
      </c>
      <c r="R311" s="374" t="str">
        <f>IF(Input!AT308="", "", Input!AT308)</f>
        <v/>
      </c>
      <c r="S311" s="374" t="str">
        <f>IF(Input!AU308="", "", Input!AU308)</f>
        <v/>
      </c>
      <c r="T311" s="671">
        <f t="shared" si="67"/>
        <v>0</v>
      </c>
      <c r="U311" s="671">
        <f t="shared" si="68"/>
        <v>0</v>
      </c>
      <c r="V311" s="671">
        <f t="shared" si="69"/>
        <v>0</v>
      </c>
      <c r="W311" s="671">
        <f t="shared" si="70"/>
        <v>0</v>
      </c>
      <c r="X311" s="671">
        <f t="shared" si="71"/>
        <v>0</v>
      </c>
      <c r="Y311" s="671">
        <f t="shared" si="72"/>
        <v>0</v>
      </c>
      <c r="Z311" s="671">
        <f t="shared" si="73"/>
        <v>0</v>
      </c>
      <c r="AA311" s="671">
        <f t="shared" si="74"/>
        <v>0</v>
      </c>
      <c r="AB311" s="671">
        <f t="shared" si="75"/>
        <v>0</v>
      </c>
      <c r="AC311" s="671">
        <f t="shared" si="76"/>
        <v>0</v>
      </c>
      <c r="AD311" s="671">
        <f t="shared" si="77"/>
        <v>0</v>
      </c>
      <c r="AE311" s="670">
        <f t="shared" si="78"/>
        <v>0</v>
      </c>
      <c r="AF311" s="671">
        <f>IF(H311="", 0, VLOOKUP($C311, 'Sch 10.1 Rate Design'!$B$9:$K$16, 4, FALSE))</f>
        <v>0</v>
      </c>
      <c r="AG311" s="671">
        <f>IF(I311="", 0, VLOOKUP($C311, 'Sch 10.1 Rate Design'!$B$9:$K$16, 4, FALSE))</f>
        <v>0</v>
      </c>
      <c r="AH311" s="671">
        <f>IF(J311="", 0, VLOOKUP($C311, 'Sch 10.1 Rate Design'!$B$9:$K$16, 4, FALSE))</f>
        <v>0</v>
      </c>
      <c r="AI311" s="671">
        <f>IF(K311="", 0, VLOOKUP($C311, 'Sch 10.1 Rate Design'!$B$9:$K$16, 4, FALSE))</f>
        <v>0</v>
      </c>
      <c r="AJ311" s="671">
        <f>IF(L311="", 0, VLOOKUP($C311, 'Sch 10.1 Rate Design'!$B$9:$K$16, 4, FALSE))</f>
        <v>0</v>
      </c>
      <c r="AK311" s="671">
        <f>IF(M311="", 0, VLOOKUP($C311, 'Sch 10.1 Rate Design'!$B$9:$K$16, 4, FALSE))</f>
        <v>0</v>
      </c>
      <c r="AL311" s="671">
        <f>IF(N311="", 0, VLOOKUP($C311, 'Sch 10.1 Rate Design'!$B$9:$K$16, 4, FALSE))</f>
        <v>0</v>
      </c>
      <c r="AM311" s="671">
        <f>IF(O311="", 0, VLOOKUP($C311, 'Sch 10.1 Rate Design'!$B$9:$K$16, 4, FALSE))</f>
        <v>0</v>
      </c>
      <c r="AN311" s="671">
        <f>IF(P311="", 0, VLOOKUP($C311, 'Sch 10.1 Rate Design'!$B$9:$K$16, 4, FALSE))</f>
        <v>0</v>
      </c>
      <c r="AO311" s="671">
        <f>IF(Q311="", 0, VLOOKUP($C311, 'Sch 10.1 Rate Design'!$B$9:$K$16, 4, FALSE))</f>
        <v>0</v>
      </c>
      <c r="AP311" s="671">
        <f>IF(R311="", 0, VLOOKUP($C311, 'Sch 10.1 Rate Design'!$B$9:$K$16, 4, FALSE))</f>
        <v>0</v>
      </c>
      <c r="AQ311" s="670">
        <f>IF(S311="", 0, VLOOKUP($C311, 'Sch 10.1 Rate Design'!$B$9:$K$16, 4, FALSE))</f>
        <v>0</v>
      </c>
      <c r="AR311" s="669">
        <f>IF(H311="",0,+IF(H311&gt;+VLOOKUP($C311, 'Sch 10.1 Rate Design'!$B$9:$K$16, 3),IF(H311&gt;+VLOOKUP($C311, 'Sch 10.1 Rate Design'!$B$9:$K$16, 5),+VLOOKUP($C311, 'Sch 10.1 Rate Design'!$B$9:$K$16, 5)-VLOOKUP($C311, 'Sch 10.1 Rate Design'!$B$9:$K$16, 3), H311-VLOOKUP($C311, 'Sch 10.1 Rate Design'!$B$9:$K$16, 3)), 0))</f>
        <v>0</v>
      </c>
      <c r="AS311" s="374">
        <f>IF(I311="",0,+IF(I311&gt;+VLOOKUP($C311, 'Sch 10.1 Rate Design'!$B$9:$K$16, 3),IF(I311&gt;+VLOOKUP($C311, 'Sch 10.1 Rate Design'!$B$9:$K$16, 5),+VLOOKUP($C311, 'Sch 10.1 Rate Design'!$B$9:$K$16, 5)-VLOOKUP($C311, 'Sch 10.1 Rate Design'!$B$9:$K$16, 3), I311-VLOOKUP($C311, 'Sch 10.1 Rate Design'!$B$9:$K$16, 3)), 0))</f>
        <v>0</v>
      </c>
      <c r="AT311" s="374">
        <f>IF(J311="",0,+IF(J311&gt;+VLOOKUP($C311, 'Sch 10.1 Rate Design'!$B$9:$K$16, 3),IF(J311&gt;+VLOOKUP($C311, 'Sch 10.1 Rate Design'!$B$9:$K$16, 5),+VLOOKUP($C311, 'Sch 10.1 Rate Design'!$B$9:$K$16, 5)-VLOOKUP($C311, 'Sch 10.1 Rate Design'!$B$9:$K$16, 3), J311-VLOOKUP($C311, 'Sch 10.1 Rate Design'!$B$9:$K$16, 3)), 0))</f>
        <v>0</v>
      </c>
      <c r="AU311" s="374">
        <f>IF(K311="",0,+IF(K311&gt;+VLOOKUP($C311, 'Sch 10.1 Rate Design'!$B$9:$K$16, 3),IF(K311&gt;+VLOOKUP($C311, 'Sch 10.1 Rate Design'!$B$9:$K$16, 5),+VLOOKUP($C311, 'Sch 10.1 Rate Design'!$B$9:$K$16, 5)-VLOOKUP($C311, 'Sch 10.1 Rate Design'!$B$9:$K$16, 3), K311-VLOOKUP($C311, 'Sch 10.1 Rate Design'!$B$9:$K$16, 3)), 0))</f>
        <v>0</v>
      </c>
      <c r="AV311" s="374">
        <f>IF(L311="",0,+IF(L311&gt;+VLOOKUP($C311, 'Sch 10.1 Rate Design'!$B$9:$K$16, 3),IF(L311&gt;+VLOOKUP($C311, 'Sch 10.1 Rate Design'!$B$9:$K$16, 5),+VLOOKUP($C311, 'Sch 10.1 Rate Design'!$B$9:$K$16, 5)-VLOOKUP($C311, 'Sch 10.1 Rate Design'!$B$9:$K$16, 3), L311-VLOOKUP($C311, 'Sch 10.1 Rate Design'!$B$9:$K$16, 3)), 0))</f>
        <v>0</v>
      </c>
      <c r="AW311" s="374">
        <f>IF(M311="",0,+IF(M311&gt;+VLOOKUP($C311, 'Sch 10.1 Rate Design'!$B$9:$K$16, 3),IF(M311&gt;+VLOOKUP($C311, 'Sch 10.1 Rate Design'!$B$9:$K$16, 5),+VLOOKUP($C311, 'Sch 10.1 Rate Design'!$B$9:$K$16, 5)-VLOOKUP($C311, 'Sch 10.1 Rate Design'!$B$9:$K$16, 3), M311-VLOOKUP($C311, 'Sch 10.1 Rate Design'!$B$9:$K$16, 3)), 0))</f>
        <v>0</v>
      </c>
      <c r="AX311" s="374">
        <f>IF(N311="",0,+IF(N311&gt;+VLOOKUP($C311, 'Sch 10.1 Rate Design'!$B$9:$K$16, 3),IF(N311&gt;+VLOOKUP($C311, 'Sch 10.1 Rate Design'!$B$9:$K$16, 5),+VLOOKUP($C311, 'Sch 10.1 Rate Design'!$B$9:$K$16, 5)-VLOOKUP($C311, 'Sch 10.1 Rate Design'!$B$9:$K$16, 3), N311-VLOOKUP($C311, 'Sch 10.1 Rate Design'!$B$9:$K$16, 3)), 0))</f>
        <v>0</v>
      </c>
      <c r="AY311" s="374">
        <f>IF(O311="",0,+IF(O311&gt;+VLOOKUP($C311, 'Sch 10.1 Rate Design'!$B$9:$K$16, 3),IF(O311&gt;+VLOOKUP($C311, 'Sch 10.1 Rate Design'!$B$9:$K$16, 5),+VLOOKUP($C311, 'Sch 10.1 Rate Design'!$B$9:$K$16, 5)-VLOOKUP($C311, 'Sch 10.1 Rate Design'!$B$9:$K$16, 3), O311-VLOOKUP($C311, 'Sch 10.1 Rate Design'!$B$9:$K$16, 3)), 0))</f>
        <v>0</v>
      </c>
      <c r="AZ311" s="374">
        <f>IF(P311="",0,+IF(P311&gt;+VLOOKUP($C311, 'Sch 10.1 Rate Design'!$B$9:$K$16, 3),IF(P311&gt;+VLOOKUP($C311, 'Sch 10.1 Rate Design'!$B$9:$K$16, 5),+VLOOKUP($C311, 'Sch 10.1 Rate Design'!$B$9:$K$16, 5)-VLOOKUP($C311, 'Sch 10.1 Rate Design'!$B$9:$K$16, 3), P311-VLOOKUP($C311, 'Sch 10.1 Rate Design'!$B$9:$K$16, 3)), 0))</f>
        <v>0</v>
      </c>
      <c r="BA311" s="374">
        <f>IF(Q311="",0,+IF(Q311&gt;+VLOOKUP($C311, 'Sch 10.1 Rate Design'!$B$9:$K$16, 3),IF(Q311&gt;+VLOOKUP($C311, 'Sch 10.1 Rate Design'!$B$9:$K$16, 5),+VLOOKUP($C311, 'Sch 10.1 Rate Design'!$B$9:$K$16, 5)-VLOOKUP($C311, 'Sch 10.1 Rate Design'!$B$9:$K$16, 3), Q311-VLOOKUP($C311, 'Sch 10.1 Rate Design'!$B$9:$K$16, 3)), 0))</f>
        <v>0</v>
      </c>
      <c r="BB311" s="374">
        <f>IF(R311="",0,+IF(R311&gt;+VLOOKUP($C311, 'Sch 10.1 Rate Design'!$B$9:$K$16, 3),IF(R311&gt;+VLOOKUP($C311, 'Sch 10.1 Rate Design'!$B$9:$K$16, 5),+VLOOKUP($C311, 'Sch 10.1 Rate Design'!$B$9:$K$16, 5)-VLOOKUP($C311, 'Sch 10.1 Rate Design'!$B$9:$K$16, 3), R311-VLOOKUP($C311, 'Sch 10.1 Rate Design'!$B$9:$K$16, 3)), 0))</f>
        <v>0</v>
      </c>
      <c r="BC311" s="668">
        <f>IF(S311="",0,+IF(S311&gt;+VLOOKUP($C311, 'Sch 10.1 Rate Design'!$B$9:$K$16, 3),IF(S311&gt;+VLOOKUP($C311, 'Sch 10.1 Rate Design'!$B$9:$K$16, 5),+VLOOKUP($C311, 'Sch 10.1 Rate Design'!$B$9:$K$16, 5)-VLOOKUP($C311, 'Sch 10.1 Rate Design'!$B$9:$K$16, 3), S311-VLOOKUP($C311, 'Sch 10.1 Rate Design'!$B$9:$K$16, 3)), 0))</f>
        <v>0</v>
      </c>
      <c r="BD311" s="671">
        <f>IF(H311="", 0, AR311/'Sch 10.1 Rate Design'!$Z$24*VLOOKUP($C311, 'Sch 10.1 Rate Design'!$B$9:$K$16, 6, FALSE))</f>
        <v>0</v>
      </c>
      <c r="BE311" s="671">
        <f>IF(I311="", 0, AS311/'Sch 10.1 Rate Design'!$Z$24*VLOOKUP($C311, 'Sch 10.1 Rate Design'!$B$9:$K$16, 6, FALSE))</f>
        <v>0</v>
      </c>
      <c r="BF311" s="671">
        <f>IF(J311="", 0, AT311/'Sch 10.1 Rate Design'!$Z$24*VLOOKUP($C311, 'Sch 10.1 Rate Design'!$B$9:$K$16, 6, FALSE))</f>
        <v>0</v>
      </c>
      <c r="BG311" s="671">
        <f>IF(K311="", 0, AU311/'Sch 10.1 Rate Design'!$Z$24*VLOOKUP($C311, 'Sch 10.1 Rate Design'!$B$9:$K$16, 6, FALSE))</f>
        <v>0</v>
      </c>
      <c r="BH311" s="671">
        <f>IF(L311="", 0, AV311/'Sch 10.1 Rate Design'!$Z$24*VLOOKUP($C311, 'Sch 10.1 Rate Design'!$B$9:$K$16, 6, FALSE))</f>
        <v>0</v>
      </c>
      <c r="BI311" s="671">
        <f>IF(M311="", 0, AW311/'Sch 10.1 Rate Design'!$Z$24*VLOOKUP($C311, 'Sch 10.1 Rate Design'!$B$9:$K$16, 6, FALSE))</f>
        <v>0</v>
      </c>
      <c r="BJ311" s="671">
        <f>IF(N311="", 0, AX311/'Sch 10.1 Rate Design'!$Z$24*VLOOKUP($C311, 'Sch 10.1 Rate Design'!$B$9:$K$16, 6, FALSE))</f>
        <v>0</v>
      </c>
      <c r="BK311" s="671">
        <f>IF(O311="", 0, AY311/'Sch 10.1 Rate Design'!$Z$24*VLOOKUP($C311, 'Sch 10.1 Rate Design'!$B$9:$K$16, 6, FALSE))</f>
        <v>0</v>
      </c>
      <c r="BL311" s="671">
        <f>IF(P311="", 0, AZ311/'Sch 10.1 Rate Design'!$Z$24*VLOOKUP($C311, 'Sch 10.1 Rate Design'!$B$9:$K$16, 6, FALSE))</f>
        <v>0</v>
      </c>
      <c r="BM311" s="671">
        <f>IF(Q311="", 0, BA311/'Sch 10.1 Rate Design'!$Z$24*VLOOKUP($C311, 'Sch 10.1 Rate Design'!$B$9:$K$16, 6, FALSE))</f>
        <v>0</v>
      </c>
      <c r="BN311" s="671">
        <f>IF(R311="", 0, BB311/'Sch 10.1 Rate Design'!$Z$24*VLOOKUP($C311, 'Sch 10.1 Rate Design'!$B$9:$K$16, 6, FALSE))</f>
        <v>0</v>
      </c>
      <c r="BO311" s="670">
        <f>IF(S311="", 0, BC311/'Sch 10.1 Rate Design'!$Z$24*VLOOKUP($C311, 'Sch 10.1 Rate Design'!$B$9:$K$16, 6, FALSE))</f>
        <v>0</v>
      </c>
      <c r="BP311" s="374">
        <f>IF(H311="",0,+IF(H311&gt;+VLOOKUP($C311, 'Sch 10.1 Rate Design'!$B$9:$K$16, 5),IF(H311&gt;+VLOOKUP($C311, 'Sch 10.1 Rate Design'!$B$9:$K$16, 7),+VLOOKUP($C311, 'Sch 10.1 Rate Design'!$B$9:$K$16, 7)-VLOOKUP($C311, 'Sch 10.1 Rate Design'!$B$9:$K$16, 5), H311-VLOOKUP($C311, 'Sch 10.1 Rate Design'!$B$9:$K$16, 5)), 0))</f>
        <v>0</v>
      </c>
      <c r="BQ311" s="374">
        <f>IF(I311="",0,+IF(I311&gt;+VLOOKUP($C311, 'Sch 10.1 Rate Design'!$B$9:$K$16, 5),IF(I311&gt;+VLOOKUP($C311, 'Sch 10.1 Rate Design'!$B$9:$K$16, 7),+VLOOKUP($C311, 'Sch 10.1 Rate Design'!$B$9:$K$16, 7)-VLOOKUP($C311, 'Sch 10.1 Rate Design'!$B$9:$K$16, 5), I311-VLOOKUP($C311, 'Sch 10.1 Rate Design'!$B$9:$K$16, 5)), 0))</f>
        <v>0</v>
      </c>
      <c r="BR311" s="374">
        <f>IF(J311="",0,+IF(J311&gt;+VLOOKUP($C311, 'Sch 10.1 Rate Design'!$B$9:$K$16, 5),IF(J311&gt;+VLOOKUP($C311, 'Sch 10.1 Rate Design'!$B$9:$K$16, 7),+VLOOKUP($C311, 'Sch 10.1 Rate Design'!$B$9:$K$16, 7)-VLOOKUP($C311, 'Sch 10.1 Rate Design'!$B$9:$K$16, 5), J311-VLOOKUP($C311, 'Sch 10.1 Rate Design'!$B$9:$K$16, 5)), 0))</f>
        <v>0</v>
      </c>
      <c r="BS311" s="374">
        <f>IF(K311="",0,+IF(K311&gt;+VLOOKUP($C311, 'Sch 10.1 Rate Design'!$B$9:$K$16, 5),IF(K311&gt;+VLOOKUP($C311, 'Sch 10.1 Rate Design'!$B$9:$K$16, 7),+VLOOKUP($C311, 'Sch 10.1 Rate Design'!$B$9:$K$16, 7)-VLOOKUP($C311, 'Sch 10.1 Rate Design'!$B$9:$K$16, 5), K311-VLOOKUP($C311, 'Sch 10.1 Rate Design'!$B$9:$K$16, 5)), 0))</f>
        <v>0</v>
      </c>
      <c r="BT311" s="374">
        <f>IF(L311="",0,+IF(L311&gt;+VLOOKUP($C311, 'Sch 10.1 Rate Design'!$B$9:$K$16, 5),IF(L311&gt;+VLOOKUP($C311, 'Sch 10.1 Rate Design'!$B$9:$K$16, 7),+VLOOKUP($C311, 'Sch 10.1 Rate Design'!$B$9:$K$16, 7)-VLOOKUP($C311, 'Sch 10.1 Rate Design'!$B$9:$K$16, 5), L311-VLOOKUP($C311, 'Sch 10.1 Rate Design'!$B$9:$K$16, 5)), 0))</f>
        <v>0</v>
      </c>
      <c r="BU311" s="374">
        <f>IF(M311="",0,+IF(M311&gt;+VLOOKUP($C311, 'Sch 10.1 Rate Design'!$B$9:$K$16, 5),IF(M311&gt;+VLOOKUP($C311, 'Sch 10.1 Rate Design'!$B$9:$K$16, 7),+VLOOKUP($C311, 'Sch 10.1 Rate Design'!$B$9:$K$16, 7)-VLOOKUP($C311, 'Sch 10.1 Rate Design'!$B$9:$K$16, 5), M311-VLOOKUP($C311, 'Sch 10.1 Rate Design'!$B$9:$K$16, 5)), 0))</f>
        <v>0</v>
      </c>
      <c r="BV311" s="374">
        <f>IF(N311="",0,+IF(N311&gt;+VLOOKUP($C311, 'Sch 10.1 Rate Design'!$B$9:$K$16, 5),IF(N311&gt;+VLOOKUP($C311, 'Sch 10.1 Rate Design'!$B$9:$K$16, 7),+VLOOKUP($C311, 'Sch 10.1 Rate Design'!$B$9:$K$16, 7)-VLOOKUP($C311, 'Sch 10.1 Rate Design'!$B$9:$K$16, 5), N311-VLOOKUP($C311, 'Sch 10.1 Rate Design'!$B$9:$K$16, 5)), 0))</f>
        <v>0</v>
      </c>
      <c r="BW311" s="374">
        <f>IF(O311="",0,+IF(O311&gt;+VLOOKUP($C311, 'Sch 10.1 Rate Design'!$B$9:$K$16, 5),IF(O311&gt;+VLOOKUP($C311, 'Sch 10.1 Rate Design'!$B$9:$K$16, 7),+VLOOKUP($C311, 'Sch 10.1 Rate Design'!$B$9:$K$16, 7)-VLOOKUP($C311, 'Sch 10.1 Rate Design'!$B$9:$K$16, 5), O311-VLOOKUP($C311, 'Sch 10.1 Rate Design'!$B$9:$K$16, 5)), 0))</f>
        <v>0</v>
      </c>
      <c r="BX311" s="374">
        <f>IF(P311="",0,+IF(P311&gt;+VLOOKUP($C311, 'Sch 10.1 Rate Design'!$B$9:$K$16, 5),IF(P311&gt;+VLOOKUP($C311, 'Sch 10.1 Rate Design'!$B$9:$K$16, 7),+VLOOKUP($C311, 'Sch 10.1 Rate Design'!$B$9:$K$16, 7)-VLOOKUP($C311, 'Sch 10.1 Rate Design'!$B$9:$K$16, 5), P311-VLOOKUP($C311, 'Sch 10.1 Rate Design'!$B$9:$K$16, 5)), 0))</f>
        <v>0</v>
      </c>
      <c r="BY311" s="374">
        <f>IF(Q311="",0,+IF(Q311&gt;+VLOOKUP($C311, 'Sch 10.1 Rate Design'!$B$9:$K$16, 5),IF(Q311&gt;+VLOOKUP($C311, 'Sch 10.1 Rate Design'!$B$9:$K$16, 7),+VLOOKUP($C311, 'Sch 10.1 Rate Design'!$B$9:$K$16, 7)-VLOOKUP($C311, 'Sch 10.1 Rate Design'!$B$9:$K$16, 5), Q311-VLOOKUP($C311, 'Sch 10.1 Rate Design'!$B$9:$K$16, 5)), 0))</f>
        <v>0</v>
      </c>
      <c r="BZ311" s="374">
        <f>IF(R311="",0,+IF(R311&gt;+VLOOKUP($C311, 'Sch 10.1 Rate Design'!$B$9:$K$16, 5),IF(R311&gt;+VLOOKUP($C311, 'Sch 10.1 Rate Design'!$B$9:$K$16, 7),+VLOOKUP($C311, 'Sch 10.1 Rate Design'!$B$9:$K$16, 7)-VLOOKUP($C311, 'Sch 10.1 Rate Design'!$B$9:$K$16, 5), R311-VLOOKUP($C311, 'Sch 10.1 Rate Design'!$B$9:$K$16, 5)), 0))</f>
        <v>0</v>
      </c>
      <c r="CA311" s="668">
        <f>IF(S311="",0,+IF(S311&gt;+VLOOKUP($C311, 'Sch 10.1 Rate Design'!$B$9:$K$16, 5),IF(S311&gt;+VLOOKUP($C311, 'Sch 10.1 Rate Design'!$B$9:$K$16, 7),+VLOOKUP($C311, 'Sch 10.1 Rate Design'!$B$9:$K$16, 7)-VLOOKUP($C311, 'Sch 10.1 Rate Design'!$B$9:$K$16, 5), S311-VLOOKUP($C311, 'Sch 10.1 Rate Design'!$B$9:$K$16, 5)), 0))</f>
        <v>0</v>
      </c>
      <c r="CB311" s="671">
        <f>IF(H311="", 0, BP311/'Sch 10.1 Rate Design'!$Z$24*VLOOKUP($C311, 'Sch 10.1 Rate Design'!$B$9:$K$16, 8, FALSE))</f>
        <v>0</v>
      </c>
      <c r="CC311" s="671">
        <f>IF(I311="", 0, BQ311/'Sch 10.1 Rate Design'!$Z$24*VLOOKUP($C311, 'Sch 10.1 Rate Design'!$B$9:$K$16, 8, FALSE))</f>
        <v>0</v>
      </c>
      <c r="CD311" s="671">
        <f>IF(J311="", 0, BR311/'Sch 10.1 Rate Design'!$Z$24*VLOOKUP($C311, 'Sch 10.1 Rate Design'!$B$9:$K$16, 8, FALSE))</f>
        <v>0</v>
      </c>
      <c r="CE311" s="671">
        <f>IF(K311="", 0, BS311/'Sch 10.1 Rate Design'!$Z$24*VLOOKUP($C311, 'Sch 10.1 Rate Design'!$B$9:$K$16, 8, FALSE))</f>
        <v>0</v>
      </c>
      <c r="CF311" s="671">
        <f>IF(L311="", 0, BT311/'Sch 10.1 Rate Design'!$Z$24*VLOOKUP($C311, 'Sch 10.1 Rate Design'!$B$9:$K$16, 8, FALSE))</f>
        <v>0</v>
      </c>
      <c r="CG311" s="671">
        <f>IF(M311="", 0, BU311/'Sch 10.1 Rate Design'!$Z$24*VLOOKUP($C311, 'Sch 10.1 Rate Design'!$B$9:$K$16, 8, FALSE))</f>
        <v>0</v>
      </c>
      <c r="CH311" s="671">
        <f>IF(N311="", 0, BV311/'Sch 10.1 Rate Design'!$Z$24*VLOOKUP($C311, 'Sch 10.1 Rate Design'!$B$9:$K$16, 8, FALSE))</f>
        <v>0</v>
      </c>
      <c r="CI311" s="671">
        <f>IF(O311="", 0, BW311/'Sch 10.1 Rate Design'!$Z$24*VLOOKUP($C311, 'Sch 10.1 Rate Design'!$B$9:$K$16, 8, FALSE))</f>
        <v>0</v>
      </c>
      <c r="CJ311" s="671">
        <f>IF(P311="", 0, BX311/'Sch 10.1 Rate Design'!$Z$24*VLOOKUP($C311, 'Sch 10.1 Rate Design'!$B$9:$K$16, 8, FALSE))</f>
        <v>0</v>
      </c>
      <c r="CK311" s="671">
        <f>IF(Q311="", 0, BY311/'Sch 10.1 Rate Design'!$Z$24*VLOOKUP($C311, 'Sch 10.1 Rate Design'!$B$9:$K$16, 8, FALSE))</f>
        <v>0</v>
      </c>
      <c r="CL311" s="671">
        <f>IF(R311="", 0, BZ311/'Sch 10.1 Rate Design'!$Z$24*VLOOKUP($C311, 'Sch 10.1 Rate Design'!$B$9:$K$16, 8, FALSE))</f>
        <v>0</v>
      </c>
      <c r="CM311" s="670">
        <f>IF(S311="", 0, CA311/'Sch 10.1 Rate Design'!$Z$24*VLOOKUP($C311, 'Sch 10.1 Rate Design'!$B$9:$K$16, 8, FALSE))</f>
        <v>0</v>
      </c>
      <c r="CN311" s="374">
        <f>IF(H311="",0,IF(H311&gt;VLOOKUP($C311,'Sch 10.1 Rate Design'!$B$9:$K$16,9,FALSE),H311-VLOOKUP($C311,'Sch 10.1 Rate Design'!$B$9:$K$16,9,FALSE),0))</f>
        <v>0</v>
      </c>
      <c r="CO311" s="374">
        <f>IF(I311="",0,IF(I311&gt;VLOOKUP($C311,'Sch 10.1 Rate Design'!$B$9:$K$16,9,FALSE),I311-VLOOKUP($C311,'Sch 10.1 Rate Design'!$B$9:$K$16,9,FALSE),0))</f>
        <v>0</v>
      </c>
      <c r="CP311" s="374">
        <f>IF(J311="",0,IF(J311&gt;VLOOKUP($C311,'Sch 10.1 Rate Design'!$B$9:$K$16,9,FALSE),J311-VLOOKUP($C311,'Sch 10.1 Rate Design'!$B$9:$K$16,9,FALSE),0))</f>
        <v>0</v>
      </c>
      <c r="CQ311" s="374">
        <f>IF(K311="",0,IF(K311&gt;VLOOKUP($C311,'Sch 10.1 Rate Design'!$B$9:$K$16,9,FALSE),K311-VLOOKUP($C311,'Sch 10.1 Rate Design'!$B$9:$K$16,9,FALSE),0))</f>
        <v>0</v>
      </c>
      <c r="CR311" s="374">
        <f>IF(L311="",0,IF(L311&gt;VLOOKUP($C311,'Sch 10.1 Rate Design'!$B$9:$K$16,9,FALSE),L311-VLOOKUP($C311,'Sch 10.1 Rate Design'!$B$9:$K$16,9,FALSE),0))</f>
        <v>0</v>
      </c>
      <c r="CS311" s="374">
        <f>IF(M311="",0,IF(M311&gt;VLOOKUP($C311,'Sch 10.1 Rate Design'!$B$9:$K$16,9,FALSE),M311-VLOOKUP($C311,'Sch 10.1 Rate Design'!$B$9:$K$16,9,FALSE),0))</f>
        <v>0</v>
      </c>
      <c r="CT311" s="374">
        <f>IF(N311="",0,IF(N311&gt;VLOOKUP($C311,'Sch 10.1 Rate Design'!$B$9:$K$16,9,FALSE),N311-VLOOKUP($C311,'Sch 10.1 Rate Design'!$B$9:$K$16,9,FALSE),0))</f>
        <v>0</v>
      </c>
      <c r="CU311" s="374">
        <f>IF(O311="",0,IF(O311&gt;VLOOKUP($C311,'Sch 10.1 Rate Design'!$B$9:$K$16,9,FALSE),O311-VLOOKUP($C311,'Sch 10.1 Rate Design'!$B$9:$K$16,9,FALSE),0))</f>
        <v>0</v>
      </c>
      <c r="CV311" s="374">
        <f>IF(P311="",0,IF(P311&gt;VLOOKUP($C311,'Sch 10.1 Rate Design'!$B$9:$K$16,9,FALSE),P311-VLOOKUP($C311,'Sch 10.1 Rate Design'!$B$9:$K$16,9,FALSE),0))</f>
        <v>0</v>
      </c>
      <c r="CW311" s="374">
        <f>IF(Q311="",0,IF(Q311&gt;VLOOKUP($C311,'Sch 10.1 Rate Design'!$B$9:$K$16,9,FALSE),Q311-VLOOKUP($C311,'Sch 10.1 Rate Design'!$B$9:$K$16,9,FALSE),0))</f>
        <v>0</v>
      </c>
      <c r="CX311" s="374">
        <f>IF(R311="",0,IF(R311&gt;VLOOKUP($C311,'Sch 10.1 Rate Design'!$B$9:$K$16,9,FALSE),R311-VLOOKUP($C311,'Sch 10.1 Rate Design'!$B$9:$K$16,9,FALSE),0))</f>
        <v>0</v>
      </c>
      <c r="CY311" s="668">
        <f>IF(S311="",0,IF(S311&gt;VLOOKUP($C311,'Sch 10.1 Rate Design'!$B$9:$K$16,9,FALSE),S311-VLOOKUP($C311,'Sch 10.1 Rate Design'!$B$9:$K$16,9,FALSE),0))</f>
        <v>0</v>
      </c>
      <c r="CZ311" s="671">
        <f>IF(H311="", 0, CN311/'Sch 10.1 Rate Design'!$Z$24*VLOOKUP($C311, 'Sch 10.1 Rate Design'!$B$9:$K$16, 10, FALSE))</f>
        <v>0</v>
      </c>
      <c r="DA311" s="671">
        <f>IF(I311="", 0, CO311/'Sch 10.1 Rate Design'!$Z$24*VLOOKUP($C311, 'Sch 10.1 Rate Design'!$B$9:$K$16, 10, FALSE))</f>
        <v>0</v>
      </c>
      <c r="DB311" s="671">
        <f>IF(J311="", 0, CP311/'Sch 10.1 Rate Design'!$Z$24*VLOOKUP($C311, 'Sch 10.1 Rate Design'!$B$9:$K$16, 10, FALSE))</f>
        <v>0</v>
      </c>
      <c r="DC311" s="671">
        <f>IF(K311="", 0, CQ311/'Sch 10.1 Rate Design'!$Z$24*VLOOKUP($C311, 'Sch 10.1 Rate Design'!$B$9:$K$16, 10, FALSE))</f>
        <v>0</v>
      </c>
      <c r="DD311" s="671">
        <f>IF(L311="", 0, CR311/'Sch 10.1 Rate Design'!$Z$24*VLOOKUP($C311, 'Sch 10.1 Rate Design'!$B$9:$K$16, 10, FALSE))</f>
        <v>0</v>
      </c>
      <c r="DE311" s="671">
        <f>IF(M311="", 0, CS311/'Sch 10.1 Rate Design'!$Z$24*VLOOKUP($C311, 'Sch 10.1 Rate Design'!$B$9:$K$16, 10, FALSE))</f>
        <v>0</v>
      </c>
      <c r="DF311" s="671">
        <f>IF(N311="", 0, CT311/'Sch 10.1 Rate Design'!$Z$24*VLOOKUP($C311, 'Sch 10.1 Rate Design'!$B$9:$K$16, 10, FALSE))</f>
        <v>0</v>
      </c>
      <c r="DG311" s="671">
        <f>IF(O311="", 0, CU311/'Sch 10.1 Rate Design'!$Z$24*VLOOKUP($C311, 'Sch 10.1 Rate Design'!$B$9:$K$16, 10, FALSE))</f>
        <v>0</v>
      </c>
      <c r="DH311" s="671">
        <f>IF(P311="", 0, CV311/'Sch 10.1 Rate Design'!$Z$24*VLOOKUP($C311, 'Sch 10.1 Rate Design'!$B$9:$K$16, 10, FALSE))</f>
        <v>0</v>
      </c>
      <c r="DI311" s="671">
        <f>IF(Q311="", 0, CW311/'Sch 10.1 Rate Design'!$Z$24*VLOOKUP($C311, 'Sch 10.1 Rate Design'!$B$9:$K$16, 10, FALSE))</f>
        <v>0</v>
      </c>
      <c r="DJ311" s="671">
        <f>IF(R311="", 0, CX311/'Sch 10.1 Rate Design'!$Z$24*VLOOKUP($C311, 'Sch 10.1 Rate Design'!$B$9:$K$16, 10, FALSE))</f>
        <v>0</v>
      </c>
      <c r="DK311" s="670">
        <f>IF(S311="", 0, CY311/'Sch 10.1 Rate Design'!$Z$24*VLOOKUP($C311, 'Sch 10.1 Rate Design'!$B$9:$K$16, 10, FALSE))</f>
        <v>0</v>
      </c>
      <c r="DL311" s="669">
        <f>IF(H311="", 0, VLOOKUP($C311, 'Sch 10.1 Rate Design'!$B$9:$K$16, 3, FALSE))</f>
        <v>0</v>
      </c>
      <c r="DM311" s="374">
        <f>IF(I311="", 0, VLOOKUP($C311, 'Sch 10.1 Rate Design'!$B$9:$K$16, 3, FALSE))</f>
        <v>0</v>
      </c>
      <c r="DN311" s="374">
        <f>IF(J311="", 0, VLOOKUP($C311, 'Sch 10.1 Rate Design'!$B$9:$K$16, 3, FALSE))</f>
        <v>0</v>
      </c>
      <c r="DO311" s="374">
        <f>IF(K311="", 0, VLOOKUP($C311, 'Sch 10.1 Rate Design'!$B$9:$K$16, 3, FALSE))</f>
        <v>0</v>
      </c>
      <c r="DP311" s="374">
        <f>IF(L311="", 0, VLOOKUP($C311, 'Sch 10.1 Rate Design'!$B$9:$K$16, 3, FALSE))</f>
        <v>0</v>
      </c>
      <c r="DQ311" s="374">
        <f>IF(M311="", 0, VLOOKUP($C311, 'Sch 10.1 Rate Design'!$B$9:$K$16, 3, FALSE))</f>
        <v>0</v>
      </c>
      <c r="DR311" s="374">
        <f>IF(N311="", 0, VLOOKUP($C311, 'Sch 10.1 Rate Design'!$B$9:$K$16, 3, FALSE))</f>
        <v>0</v>
      </c>
      <c r="DS311" s="374">
        <f>IF(O311="", 0, VLOOKUP($C311, 'Sch 10.1 Rate Design'!$B$9:$K$16, 3, FALSE))</f>
        <v>0</v>
      </c>
      <c r="DT311" s="374">
        <f>IF(P311="", 0, VLOOKUP($C311, 'Sch 10.1 Rate Design'!$B$9:$K$16, 3, FALSE))</f>
        <v>0</v>
      </c>
      <c r="DU311" s="374">
        <f>IF(Q311="", 0, VLOOKUP($C311, 'Sch 10.1 Rate Design'!$B$9:$K$16, 3, FALSE))</f>
        <v>0</v>
      </c>
      <c r="DV311" s="374">
        <f>IF(R311="", 0, VLOOKUP($C311, 'Sch 10.1 Rate Design'!$B$9:$K$16, 3, FALSE))</f>
        <v>0</v>
      </c>
      <c r="DW311" s="668">
        <f>IF(S311="", 0, VLOOKUP($C311, 'Sch 10.1 Rate Design'!$B$9:$K$16, 3, FALSE))</f>
        <v>0</v>
      </c>
      <c r="DX311" s="374"/>
      <c r="DY311" s="374"/>
      <c r="DZ311" s="374"/>
      <c r="EA311" s="374"/>
      <c r="EB311" s="374"/>
      <c r="EC311" s="374"/>
      <c r="ED311" s="374"/>
      <c r="EE311" s="374"/>
      <c r="EF311" s="374"/>
      <c r="EG311" s="374"/>
      <c r="EH311" s="374"/>
      <c r="EI311" s="374"/>
      <c r="EJ311" s="374"/>
    </row>
    <row r="312" spans="1:140" x14ac:dyDescent="0.3">
      <c r="A312" s="374">
        <f>Input!AH309</f>
        <v>6169636</v>
      </c>
      <c r="B312" s="374">
        <v>302</v>
      </c>
      <c r="C312" s="653">
        <f>Input!AI309</f>
        <v>0.75</v>
      </c>
      <c r="D312" s="672">
        <f t="shared" si="79"/>
        <v>0</v>
      </c>
      <c r="E312" s="672">
        <f>IF('Sch 10.1 Rate Design'!$AB$24="Monthly", AVERAGE(T312,U312,V312,W312,X312,Y312,Z312,AA312,AB312,AC312,AD312,AE312), AVERAGE(T312,V312,X312,Z312,AB312,AD312))</f>
        <v>0</v>
      </c>
      <c r="F312" s="374">
        <f t="shared" si="66"/>
        <v>0</v>
      </c>
      <c r="G312" s="668" t="e">
        <f>IF('Sch 10.1 Rate Design'!$AB$24="Monthly", AVERAGE(H312,I312,J312,K312,L312,M312,N312,O312,P312,Q312,R312,S312), AVERAGE(H312,J312,L312,N312,P312,R312))</f>
        <v>#DIV/0!</v>
      </c>
      <c r="H312" s="374" t="str">
        <f>IF(Input!AJ309="", "", Input!AJ309)</f>
        <v/>
      </c>
      <c r="I312" s="374" t="str">
        <f>IF(Input!AK309="", "", Input!AK309)</f>
        <v/>
      </c>
      <c r="J312" s="374" t="str">
        <f>IF(Input!AL309="", "", Input!AL309)</f>
        <v/>
      </c>
      <c r="K312" s="374" t="str">
        <f>IF(Input!AM309="", "", Input!AM309)</f>
        <v/>
      </c>
      <c r="L312" s="374" t="str">
        <f>IF(Input!AN309="", "", Input!AN309)</f>
        <v/>
      </c>
      <c r="M312" s="374" t="str">
        <f>IF(Input!AO309="", "", Input!AO309)</f>
        <v/>
      </c>
      <c r="N312" s="374" t="str">
        <f>IF(Input!AP309="", "", Input!AP309)</f>
        <v/>
      </c>
      <c r="O312" s="374" t="str">
        <f>IF(Input!AQ309="", "", Input!AQ309)</f>
        <v/>
      </c>
      <c r="P312" s="374" t="str">
        <f>IF(Input!AR309="", "", Input!AR309)</f>
        <v/>
      </c>
      <c r="Q312" s="374" t="str">
        <f>IF(Input!AS309="", "", Input!AS309)</f>
        <v/>
      </c>
      <c r="R312" s="374" t="str">
        <f>IF(Input!AT309="", "", Input!AT309)</f>
        <v/>
      </c>
      <c r="S312" s="374" t="str">
        <f>IF(Input!AU309="", "", Input!AU309)</f>
        <v/>
      </c>
      <c r="T312" s="671">
        <f t="shared" si="67"/>
        <v>0</v>
      </c>
      <c r="U312" s="671">
        <f t="shared" si="68"/>
        <v>0</v>
      </c>
      <c r="V312" s="671">
        <f t="shared" si="69"/>
        <v>0</v>
      </c>
      <c r="W312" s="671">
        <f t="shared" si="70"/>
        <v>0</v>
      </c>
      <c r="X312" s="671">
        <f t="shared" si="71"/>
        <v>0</v>
      </c>
      <c r="Y312" s="671">
        <f t="shared" si="72"/>
        <v>0</v>
      </c>
      <c r="Z312" s="671">
        <f t="shared" si="73"/>
        <v>0</v>
      </c>
      <c r="AA312" s="671">
        <f t="shared" si="74"/>
        <v>0</v>
      </c>
      <c r="AB312" s="671">
        <f t="shared" si="75"/>
        <v>0</v>
      </c>
      <c r="AC312" s="671">
        <f t="shared" si="76"/>
        <v>0</v>
      </c>
      <c r="AD312" s="671">
        <f t="shared" si="77"/>
        <v>0</v>
      </c>
      <c r="AE312" s="670">
        <f t="shared" si="78"/>
        <v>0</v>
      </c>
      <c r="AF312" s="671">
        <f>IF(H312="", 0, VLOOKUP($C312, 'Sch 10.1 Rate Design'!$B$9:$K$16, 4, FALSE))</f>
        <v>0</v>
      </c>
      <c r="AG312" s="671">
        <f>IF(I312="", 0, VLOOKUP($C312, 'Sch 10.1 Rate Design'!$B$9:$K$16, 4, FALSE))</f>
        <v>0</v>
      </c>
      <c r="AH312" s="671">
        <f>IF(J312="", 0, VLOOKUP($C312, 'Sch 10.1 Rate Design'!$B$9:$K$16, 4, FALSE))</f>
        <v>0</v>
      </c>
      <c r="AI312" s="671">
        <f>IF(K312="", 0, VLOOKUP($C312, 'Sch 10.1 Rate Design'!$B$9:$K$16, 4, FALSE))</f>
        <v>0</v>
      </c>
      <c r="AJ312" s="671">
        <f>IF(L312="", 0, VLOOKUP($C312, 'Sch 10.1 Rate Design'!$B$9:$K$16, 4, FALSE))</f>
        <v>0</v>
      </c>
      <c r="AK312" s="671">
        <f>IF(M312="", 0, VLOOKUP($C312, 'Sch 10.1 Rate Design'!$B$9:$K$16, 4, FALSE))</f>
        <v>0</v>
      </c>
      <c r="AL312" s="671">
        <f>IF(N312="", 0, VLOOKUP($C312, 'Sch 10.1 Rate Design'!$B$9:$K$16, 4, FALSE))</f>
        <v>0</v>
      </c>
      <c r="AM312" s="671">
        <f>IF(O312="", 0, VLOOKUP($C312, 'Sch 10.1 Rate Design'!$B$9:$K$16, 4, FALSE))</f>
        <v>0</v>
      </c>
      <c r="AN312" s="671">
        <f>IF(P312="", 0, VLOOKUP($C312, 'Sch 10.1 Rate Design'!$B$9:$K$16, 4, FALSE))</f>
        <v>0</v>
      </c>
      <c r="AO312" s="671">
        <f>IF(Q312="", 0, VLOOKUP($C312, 'Sch 10.1 Rate Design'!$B$9:$K$16, 4, FALSE))</f>
        <v>0</v>
      </c>
      <c r="AP312" s="671">
        <f>IF(R312="", 0, VLOOKUP($C312, 'Sch 10.1 Rate Design'!$B$9:$K$16, 4, FALSE))</f>
        <v>0</v>
      </c>
      <c r="AQ312" s="670">
        <f>IF(S312="", 0, VLOOKUP($C312, 'Sch 10.1 Rate Design'!$B$9:$K$16, 4, FALSE))</f>
        <v>0</v>
      </c>
      <c r="AR312" s="669">
        <f>IF(H312="",0,+IF(H312&gt;+VLOOKUP($C312, 'Sch 10.1 Rate Design'!$B$9:$K$16, 3),IF(H312&gt;+VLOOKUP($C312, 'Sch 10.1 Rate Design'!$B$9:$K$16, 5),+VLOOKUP($C312, 'Sch 10.1 Rate Design'!$B$9:$K$16, 5)-VLOOKUP($C312, 'Sch 10.1 Rate Design'!$B$9:$K$16, 3), H312-VLOOKUP($C312, 'Sch 10.1 Rate Design'!$B$9:$K$16, 3)), 0))</f>
        <v>0</v>
      </c>
      <c r="AS312" s="374">
        <f>IF(I312="",0,+IF(I312&gt;+VLOOKUP($C312, 'Sch 10.1 Rate Design'!$B$9:$K$16, 3),IF(I312&gt;+VLOOKUP($C312, 'Sch 10.1 Rate Design'!$B$9:$K$16, 5),+VLOOKUP($C312, 'Sch 10.1 Rate Design'!$B$9:$K$16, 5)-VLOOKUP($C312, 'Sch 10.1 Rate Design'!$B$9:$K$16, 3), I312-VLOOKUP($C312, 'Sch 10.1 Rate Design'!$B$9:$K$16, 3)), 0))</f>
        <v>0</v>
      </c>
      <c r="AT312" s="374">
        <f>IF(J312="",0,+IF(J312&gt;+VLOOKUP($C312, 'Sch 10.1 Rate Design'!$B$9:$K$16, 3),IF(J312&gt;+VLOOKUP($C312, 'Sch 10.1 Rate Design'!$B$9:$K$16, 5),+VLOOKUP($C312, 'Sch 10.1 Rate Design'!$B$9:$K$16, 5)-VLOOKUP($C312, 'Sch 10.1 Rate Design'!$B$9:$K$16, 3), J312-VLOOKUP($C312, 'Sch 10.1 Rate Design'!$B$9:$K$16, 3)), 0))</f>
        <v>0</v>
      </c>
      <c r="AU312" s="374">
        <f>IF(K312="",0,+IF(K312&gt;+VLOOKUP($C312, 'Sch 10.1 Rate Design'!$B$9:$K$16, 3),IF(K312&gt;+VLOOKUP($C312, 'Sch 10.1 Rate Design'!$B$9:$K$16, 5),+VLOOKUP($C312, 'Sch 10.1 Rate Design'!$B$9:$K$16, 5)-VLOOKUP($C312, 'Sch 10.1 Rate Design'!$B$9:$K$16, 3), K312-VLOOKUP($C312, 'Sch 10.1 Rate Design'!$B$9:$K$16, 3)), 0))</f>
        <v>0</v>
      </c>
      <c r="AV312" s="374">
        <f>IF(L312="",0,+IF(L312&gt;+VLOOKUP($C312, 'Sch 10.1 Rate Design'!$B$9:$K$16, 3),IF(L312&gt;+VLOOKUP($C312, 'Sch 10.1 Rate Design'!$B$9:$K$16, 5),+VLOOKUP($C312, 'Sch 10.1 Rate Design'!$B$9:$K$16, 5)-VLOOKUP($C312, 'Sch 10.1 Rate Design'!$B$9:$K$16, 3), L312-VLOOKUP($C312, 'Sch 10.1 Rate Design'!$B$9:$K$16, 3)), 0))</f>
        <v>0</v>
      </c>
      <c r="AW312" s="374">
        <f>IF(M312="",0,+IF(M312&gt;+VLOOKUP($C312, 'Sch 10.1 Rate Design'!$B$9:$K$16, 3),IF(M312&gt;+VLOOKUP($C312, 'Sch 10.1 Rate Design'!$B$9:$K$16, 5),+VLOOKUP($C312, 'Sch 10.1 Rate Design'!$B$9:$K$16, 5)-VLOOKUP($C312, 'Sch 10.1 Rate Design'!$B$9:$K$16, 3), M312-VLOOKUP($C312, 'Sch 10.1 Rate Design'!$B$9:$K$16, 3)), 0))</f>
        <v>0</v>
      </c>
      <c r="AX312" s="374">
        <f>IF(N312="",0,+IF(N312&gt;+VLOOKUP($C312, 'Sch 10.1 Rate Design'!$B$9:$K$16, 3),IF(N312&gt;+VLOOKUP($C312, 'Sch 10.1 Rate Design'!$B$9:$K$16, 5),+VLOOKUP($C312, 'Sch 10.1 Rate Design'!$B$9:$K$16, 5)-VLOOKUP($C312, 'Sch 10.1 Rate Design'!$B$9:$K$16, 3), N312-VLOOKUP($C312, 'Sch 10.1 Rate Design'!$B$9:$K$16, 3)), 0))</f>
        <v>0</v>
      </c>
      <c r="AY312" s="374">
        <f>IF(O312="",0,+IF(O312&gt;+VLOOKUP($C312, 'Sch 10.1 Rate Design'!$B$9:$K$16, 3),IF(O312&gt;+VLOOKUP($C312, 'Sch 10.1 Rate Design'!$B$9:$K$16, 5),+VLOOKUP($C312, 'Sch 10.1 Rate Design'!$B$9:$K$16, 5)-VLOOKUP($C312, 'Sch 10.1 Rate Design'!$B$9:$K$16, 3), O312-VLOOKUP($C312, 'Sch 10.1 Rate Design'!$B$9:$K$16, 3)), 0))</f>
        <v>0</v>
      </c>
      <c r="AZ312" s="374">
        <f>IF(P312="",0,+IF(P312&gt;+VLOOKUP($C312, 'Sch 10.1 Rate Design'!$B$9:$K$16, 3),IF(P312&gt;+VLOOKUP($C312, 'Sch 10.1 Rate Design'!$B$9:$K$16, 5),+VLOOKUP($C312, 'Sch 10.1 Rate Design'!$B$9:$K$16, 5)-VLOOKUP($C312, 'Sch 10.1 Rate Design'!$B$9:$K$16, 3), P312-VLOOKUP($C312, 'Sch 10.1 Rate Design'!$B$9:$K$16, 3)), 0))</f>
        <v>0</v>
      </c>
      <c r="BA312" s="374">
        <f>IF(Q312="",0,+IF(Q312&gt;+VLOOKUP($C312, 'Sch 10.1 Rate Design'!$B$9:$K$16, 3),IF(Q312&gt;+VLOOKUP($C312, 'Sch 10.1 Rate Design'!$B$9:$K$16, 5),+VLOOKUP($C312, 'Sch 10.1 Rate Design'!$B$9:$K$16, 5)-VLOOKUP($C312, 'Sch 10.1 Rate Design'!$B$9:$K$16, 3), Q312-VLOOKUP($C312, 'Sch 10.1 Rate Design'!$B$9:$K$16, 3)), 0))</f>
        <v>0</v>
      </c>
      <c r="BB312" s="374">
        <f>IF(R312="",0,+IF(R312&gt;+VLOOKUP($C312, 'Sch 10.1 Rate Design'!$B$9:$K$16, 3),IF(R312&gt;+VLOOKUP($C312, 'Sch 10.1 Rate Design'!$B$9:$K$16, 5),+VLOOKUP($C312, 'Sch 10.1 Rate Design'!$B$9:$K$16, 5)-VLOOKUP($C312, 'Sch 10.1 Rate Design'!$B$9:$K$16, 3), R312-VLOOKUP($C312, 'Sch 10.1 Rate Design'!$B$9:$K$16, 3)), 0))</f>
        <v>0</v>
      </c>
      <c r="BC312" s="668">
        <f>IF(S312="",0,+IF(S312&gt;+VLOOKUP($C312, 'Sch 10.1 Rate Design'!$B$9:$K$16, 3),IF(S312&gt;+VLOOKUP($C312, 'Sch 10.1 Rate Design'!$B$9:$K$16, 5),+VLOOKUP($C312, 'Sch 10.1 Rate Design'!$B$9:$K$16, 5)-VLOOKUP($C312, 'Sch 10.1 Rate Design'!$B$9:$K$16, 3), S312-VLOOKUP($C312, 'Sch 10.1 Rate Design'!$B$9:$K$16, 3)), 0))</f>
        <v>0</v>
      </c>
      <c r="BD312" s="671">
        <f>IF(H312="", 0, AR312/'Sch 10.1 Rate Design'!$Z$24*VLOOKUP($C312, 'Sch 10.1 Rate Design'!$B$9:$K$16, 6, FALSE))</f>
        <v>0</v>
      </c>
      <c r="BE312" s="671">
        <f>IF(I312="", 0, AS312/'Sch 10.1 Rate Design'!$Z$24*VLOOKUP($C312, 'Sch 10.1 Rate Design'!$B$9:$K$16, 6, FALSE))</f>
        <v>0</v>
      </c>
      <c r="BF312" s="671">
        <f>IF(J312="", 0, AT312/'Sch 10.1 Rate Design'!$Z$24*VLOOKUP($C312, 'Sch 10.1 Rate Design'!$B$9:$K$16, 6, FALSE))</f>
        <v>0</v>
      </c>
      <c r="BG312" s="671">
        <f>IF(K312="", 0, AU312/'Sch 10.1 Rate Design'!$Z$24*VLOOKUP($C312, 'Sch 10.1 Rate Design'!$B$9:$K$16, 6, FALSE))</f>
        <v>0</v>
      </c>
      <c r="BH312" s="671">
        <f>IF(L312="", 0, AV312/'Sch 10.1 Rate Design'!$Z$24*VLOOKUP($C312, 'Sch 10.1 Rate Design'!$B$9:$K$16, 6, FALSE))</f>
        <v>0</v>
      </c>
      <c r="BI312" s="671">
        <f>IF(M312="", 0, AW312/'Sch 10.1 Rate Design'!$Z$24*VLOOKUP($C312, 'Sch 10.1 Rate Design'!$B$9:$K$16, 6, FALSE))</f>
        <v>0</v>
      </c>
      <c r="BJ312" s="671">
        <f>IF(N312="", 0, AX312/'Sch 10.1 Rate Design'!$Z$24*VLOOKUP($C312, 'Sch 10.1 Rate Design'!$B$9:$K$16, 6, FALSE))</f>
        <v>0</v>
      </c>
      <c r="BK312" s="671">
        <f>IF(O312="", 0, AY312/'Sch 10.1 Rate Design'!$Z$24*VLOOKUP($C312, 'Sch 10.1 Rate Design'!$B$9:$K$16, 6, FALSE))</f>
        <v>0</v>
      </c>
      <c r="BL312" s="671">
        <f>IF(P312="", 0, AZ312/'Sch 10.1 Rate Design'!$Z$24*VLOOKUP($C312, 'Sch 10.1 Rate Design'!$B$9:$K$16, 6, FALSE))</f>
        <v>0</v>
      </c>
      <c r="BM312" s="671">
        <f>IF(Q312="", 0, BA312/'Sch 10.1 Rate Design'!$Z$24*VLOOKUP($C312, 'Sch 10.1 Rate Design'!$B$9:$K$16, 6, FALSE))</f>
        <v>0</v>
      </c>
      <c r="BN312" s="671">
        <f>IF(R312="", 0, BB312/'Sch 10.1 Rate Design'!$Z$24*VLOOKUP($C312, 'Sch 10.1 Rate Design'!$B$9:$K$16, 6, FALSE))</f>
        <v>0</v>
      </c>
      <c r="BO312" s="670">
        <f>IF(S312="", 0, BC312/'Sch 10.1 Rate Design'!$Z$24*VLOOKUP($C312, 'Sch 10.1 Rate Design'!$B$9:$K$16, 6, FALSE))</f>
        <v>0</v>
      </c>
      <c r="BP312" s="374">
        <f>IF(H312="",0,+IF(H312&gt;+VLOOKUP($C312, 'Sch 10.1 Rate Design'!$B$9:$K$16, 5),IF(H312&gt;+VLOOKUP($C312, 'Sch 10.1 Rate Design'!$B$9:$K$16, 7),+VLOOKUP($C312, 'Sch 10.1 Rate Design'!$B$9:$K$16, 7)-VLOOKUP($C312, 'Sch 10.1 Rate Design'!$B$9:$K$16, 5), H312-VLOOKUP($C312, 'Sch 10.1 Rate Design'!$B$9:$K$16, 5)), 0))</f>
        <v>0</v>
      </c>
      <c r="BQ312" s="374">
        <f>IF(I312="",0,+IF(I312&gt;+VLOOKUP($C312, 'Sch 10.1 Rate Design'!$B$9:$K$16, 5),IF(I312&gt;+VLOOKUP($C312, 'Sch 10.1 Rate Design'!$B$9:$K$16, 7),+VLOOKUP($C312, 'Sch 10.1 Rate Design'!$B$9:$K$16, 7)-VLOOKUP($C312, 'Sch 10.1 Rate Design'!$B$9:$K$16, 5), I312-VLOOKUP($C312, 'Sch 10.1 Rate Design'!$B$9:$K$16, 5)), 0))</f>
        <v>0</v>
      </c>
      <c r="BR312" s="374">
        <f>IF(J312="",0,+IF(J312&gt;+VLOOKUP($C312, 'Sch 10.1 Rate Design'!$B$9:$K$16, 5),IF(J312&gt;+VLOOKUP($C312, 'Sch 10.1 Rate Design'!$B$9:$K$16, 7),+VLOOKUP($C312, 'Sch 10.1 Rate Design'!$B$9:$K$16, 7)-VLOOKUP($C312, 'Sch 10.1 Rate Design'!$B$9:$K$16, 5), J312-VLOOKUP($C312, 'Sch 10.1 Rate Design'!$B$9:$K$16, 5)), 0))</f>
        <v>0</v>
      </c>
      <c r="BS312" s="374">
        <f>IF(K312="",0,+IF(K312&gt;+VLOOKUP($C312, 'Sch 10.1 Rate Design'!$B$9:$K$16, 5),IF(K312&gt;+VLOOKUP($C312, 'Sch 10.1 Rate Design'!$B$9:$K$16, 7),+VLOOKUP($C312, 'Sch 10.1 Rate Design'!$B$9:$K$16, 7)-VLOOKUP($C312, 'Sch 10.1 Rate Design'!$B$9:$K$16, 5), K312-VLOOKUP($C312, 'Sch 10.1 Rate Design'!$B$9:$K$16, 5)), 0))</f>
        <v>0</v>
      </c>
      <c r="BT312" s="374">
        <f>IF(L312="",0,+IF(L312&gt;+VLOOKUP($C312, 'Sch 10.1 Rate Design'!$B$9:$K$16, 5),IF(L312&gt;+VLOOKUP($C312, 'Sch 10.1 Rate Design'!$B$9:$K$16, 7),+VLOOKUP($C312, 'Sch 10.1 Rate Design'!$B$9:$K$16, 7)-VLOOKUP($C312, 'Sch 10.1 Rate Design'!$B$9:$K$16, 5), L312-VLOOKUP($C312, 'Sch 10.1 Rate Design'!$B$9:$K$16, 5)), 0))</f>
        <v>0</v>
      </c>
      <c r="BU312" s="374">
        <f>IF(M312="",0,+IF(M312&gt;+VLOOKUP($C312, 'Sch 10.1 Rate Design'!$B$9:$K$16, 5),IF(M312&gt;+VLOOKUP($C312, 'Sch 10.1 Rate Design'!$B$9:$K$16, 7),+VLOOKUP($C312, 'Sch 10.1 Rate Design'!$B$9:$K$16, 7)-VLOOKUP($C312, 'Sch 10.1 Rate Design'!$B$9:$K$16, 5), M312-VLOOKUP($C312, 'Sch 10.1 Rate Design'!$B$9:$K$16, 5)), 0))</f>
        <v>0</v>
      </c>
      <c r="BV312" s="374">
        <f>IF(N312="",0,+IF(N312&gt;+VLOOKUP($C312, 'Sch 10.1 Rate Design'!$B$9:$K$16, 5),IF(N312&gt;+VLOOKUP($C312, 'Sch 10.1 Rate Design'!$B$9:$K$16, 7),+VLOOKUP($C312, 'Sch 10.1 Rate Design'!$B$9:$K$16, 7)-VLOOKUP($C312, 'Sch 10.1 Rate Design'!$B$9:$K$16, 5), N312-VLOOKUP($C312, 'Sch 10.1 Rate Design'!$B$9:$K$16, 5)), 0))</f>
        <v>0</v>
      </c>
      <c r="BW312" s="374">
        <f>IF(O312="",0,+IF(O312&gt;+VLOOKUP($C312, 'Sch 10.1 Rate Design'!$B$9:$K$16, 5),IF(O312&gt;+VLOOKUP($C312, 'Sch 10.1 Rate Design'!$B$9:$K$16, 7),+VLOOKUP($C312, 'Sch 10.1 Rate Design'!$B$9:$K$16, 7)-VLOOKUP($C312, 'Sch 10.1 Rate Design'!$B$9:$K$16, 5), O312-VLOOKUP($C312, 'Sch 10.1 Rate Design'!$B$9:$K$16, 5)), 0))</f>
        <v>0</v>
      </c>
      <c r="BX312" s="374">
        <f>IF(P312="",0,+IF(P312&gt;+VLOOKUP($C312, 'Sch 10.1 Rate Design'!$B$9:$K$16, 5),IF(P312&gt;+VLOOKUP($C312, 'Sch 10.1 Rate Design'!$B$9:$K$16, 7),+VLOOKUP($C312, 'Sch 10.1 Rate Design'!$B$9:$K$16, 7)-VLOOKUP($C312, 'Sch 10.1 Rate Design'!$B$9:$K$16, 5), P312-VLOOKUP($C312, 'Sch 10.1 Rate Design'!$B$9:$K$16, 5)), 0))</f>
        <v>0</v>
      </c>
      <c r="BY312" s="374">
        <f>IF(Q312="",0,+IF(Q312&gt;+VLOOKUP($C312, 'Sch 10.1 Rate Design'!$B$9:$K$16, 5),IF(Q312&gt;+VLOOKUP($C312, 'Sch 10.1 Rate Design'!$B$9:$K$16, 7),+VLOOKUP($C312, 'Sch 10.1 Rate Design'!$B$9:$K$16, 7)-VLOOKUP($C312, 'Sch 10.1 Rate Design'!$B$9:$K$16, 5), Q312-VLOOKUP($C312, 'Sch 10.1 Rate Design'!$B$9:$K$16, 5)), 0))</f>
        <v>0</v>
      </c>
      <c r="BZ312" s="374">
        <f>IF(R312="",0,+IF(R312&gt;+VLOOKUP($C312, 'Sch 10.1 Rate Design'!$B$9:$K$16, 5),IF(R312&gt;+VLOOKUP($C312, 'Sch 10.1 Rate Design'!$B$9:$K$16, 7),+VLOOKUP($C312, 'Sch 10.1 Rate Design'!$B$9:$K$16, 7)-VLOOKUP($C312, 'Sch 10.1 Rate Design'!$B$9:$K$16, 5), R312-VLOOKUP($C312, 'Sch 10.1 Rate Design'!$B$9:$K$16, 5)), 0))</f>
        <v>0</v>
      </c>
      <c r="CA312" s="668">
        <f>IF(S312="",0,+IF(S312&gt;+VLOOKUP($C312, 'Sch 10.1 Rate Design'!$B$9:$K$16, 5),IF(S312&gt;+VLOOKUP($C312, 'Sch 10.1 Rate Design'!$B$9:$K$16, 7),+VLOOKUP($C312, 'Sch 10.1 Rate Design'!$B$9:$K$16, 7)-VLOOKUP($C312, 'Sch 10.1 Rate Design'!$B$9:$K$16, 5), S312-VLOOKUP($C312, 'Sch 10.1 Rate Design'!$B$9:$K$16, 5)), 0))</f>
        <v>0</v>
      </c>
      <c r="CB312" s="671">
        <f>IF(H312="", 0, BP312/'Sch 10.1 Rate Design'!$Z$24*VLOOKUP($C312, 'Sch 10.1 Rate Design'!$B$9:$K$16, 8, FALSE))</f>
        <v>0</v>
      </c>
      <c r="CC312" s="671">
        <f>IF(I312="", 0, BQ312/'Sch 10.1 Rate Design'!$Z$24*VLOOKUP($C312, 'Sch 10.1 Rate Design'!$B$9:$K$16, 8, FALSE))</f>
        <v>0</v>
      </c>
      <c r="CD312" s="671">
        <f>IF(J312="", 0, BR312/'Sch 10.1 Rate Design'!$Z$24*VLOOKUP($C312, 'Sch 10.1 Rate Design'!$B$9:$K$16, 8, FALSE))</f>
        <v>0</v>
      </c>
      <c r="CE312" s="671">
        <f>IF(K312="", 0, BS312/'Sch 10.1 Rate Design'!$Z$24*VLOOKUP($C312, 'Sch 10.1 Rate Design'!$B$9:$K$16, 8, FALSE))</f>
        <v>0</v>
      </c>
      <c r="CF312" s="671">
        <f>IF(L312="", 0, BT312/'Sch 10.1 Rate Design'!$Z$24*VLOOKUP($C312, 'Sch 10.1 Rate Design'!$B$9:$K$16, 8, FALSE))</f>
        <v>0</v>
      </c>
      <c r="CG312" s="671">
        <f>IF(M312="", 0, BU312/'Sch 10.1 Rate Design'!$Z$24*VLOOKUP($C312, 'Sch 10.1 Rate Design'!$B$9:$K$16, 8, FALSE))</f>
        <v>0</v>
      </c>
      <c r="CH312" s="671">
        <f>IF(N312="", 0, BV312/'Sch 10.1 Rate Design'!$Z$24*VLOOKUP($C312, 'Sch 10.1 Rate Design'!$B$9:$K$16, 8, FALSE))</f>
        <v>0</v>
      </c>
      <c r="CI312" s="671">
        <f>IF(O312="", 0, BW312/'Sch 10.1 Rate Design'!$Z$24*VLOOKUP($C312, 'Sch 10.1 Rate Design'!$B$9:$K$16, 8, FALSE))</f>
        <v>0</v>
      </c>
      <c r="CJ312" s="671">
        <f>IF(P312="", 0, BX312/'Sch 10.1 Rate Design'!$Z$24*VLOOKUP($C312, 'Sch 10.1 Rate Design'!$B$9:$K$16, 8, FALSE))</f>
        <v>0</v>
      </c>
      <c r="CK312" s="671">
        <f>IF(Q312="", 0, BY312/'Sch 10.1 Rate Design'!$Z$24*VLOOKUP($C312, 'Sch 10.1 Rate Design'!$B$9:$K$16, 8, FALSE))</f>
        <v>0</v>
      </c>
      <c r="CL312" s="671">
        <f>IF(R312="", 0, BZ312/'Sch 10.1 Rate Design'!$Z$24*VLOOKUP($C312, 'Sch 10.1 Rate Design'!$B$9:$K$16, 8, FALSE))</f>
        <v>0</v>
      </c>
      <c r="CM312" s="670">
        <f>IF(S312="", 0, CA312/'Sch 10.1 Rate Design'!$Z$24*VLOOKUP($C312, 'Sch 10.1 Rate Design'!$B$9:$K$16, 8, FALSE))</f>
        <v>0</v>
      </c>
      <c r="CN312" s="374">
        <f>IF(H312="",0,IF(H312&gt;VLOOKUP($C312,'Sch 10.1 Rate Design'!$B$9:$K$16,9,FALSE),H312-VLOOKUP($C312,'Sch 10.1 Rate Design'!$B$9:$K$16,9,FALSE),0))</f>
        <v>0</v>
      </c>
      <c r="CO312" s="374">
        <f>IF(I312="",0,IF(I312&gt;VLOOKUP($C312,'Sch 10.1 Rate Design'!$B$9:$K$16,9,FALSE),I312-VLOOKUP($C312,'Sch 10.1 Rate Design'!$B$9:$K$16,9,FALSE),0))</f>
        <v>0</v>
      </c>
      <c r="CP312" s="374">
        <f>IF(J312="",0,IF(J312&gt;VLOOKUP($C312,'Sch 10.1 Rate Design'!$B$9:$K$16,9,FALSE),J312-VLOOKUP($C312,'Sch 10.1 Rate Design'!$B$9:$K$16,9,FALSE),0))</f>
        <v>0</v>
      </c>
      <c r="CQ312" s="374">
        <f>IF(K312="",0,IF(K312&gt;VLOOKUP($C312,'Sch 10.1 Rate Design'!$B$9:$K$16,9,FALSE),K312-VLOOKUP($C312,'Sch 10.1 Rate Design'!$B$9:$K$16,9,FALSE),0))</f>
        <v>0</v>
      </c>
      <c r="CR312" s="374">
        <f>IF(L312="",0,IF(L312&gt;VLOOKUP($C312,'Sch 10.1 Rate Design'!$B$9:$K$16,9,FALSE),L312-VLOOKUP($C312,'Sch 10.1 Rate Design'!$B$9:$K$16,9,FALSE),0))</f>
        <v>0</v>
      </c>
      <c r="CS312" s="374">
        <f>IF(M312="",0,IF(M312&gt;VLOOKUP($C312,'Sch 10.1 Rate Design'!$B$9:$K$16,9,FALSE),M312-VLOOKUP($C312,'Sch 10.1 Rate Design'!$B$9:$K$16,9,FALSE),0))</f>
        <v>0</v>
      </c>
      <c r="CT312" s="374">
        <f>IF(N312="",0,IF(N312&gt;VLOOKUP($C312,'Sch 10.1 Rate Design'!$B$9:$K$16,9,FALSE),N312-VLOOKUP($C312,'Sch 10.1 Rate Design'!$B$9:$K$16,9,FALSE),0))</f>
        <v>0</v>
      </c>
      <c r="CU312" s="374">
        <f>IF(O312="",0,IF(O312&gt;VLOOKUP($C312,'Sch 10.1 Rate Design'!$B$9:$K$16,9,FALSE),O312-VLOOKUP($C312,'Sch 10.1 Rate Design'!$B$9:$K$16,9,FALSE),0))</f>
        <v>0</v>
      </c>
      <c r="CV312" s="374">
        <f>IF(P312="",0,IF(P312&gt;VLOOKUP($C312,'Sch 10.1 Rate Design'!$B$9:$K$16,9,FALSE),P312-VLOOKUP($C312,'Sch 10.1 Rate Design'!$B$9:$K$16,9,FALSE),0))</f>
        <v>0</v>
      </c>
      <c r="CW312" s="374">
        <f>IF(Q312="",0,IF(Q312&gt;VLOOKUP($C312,'Sch 10.1 Rate Design'!$B$9:$K$16,9,FALSE),Q312-VLOOKUP($C312,'Sch 10.1 Rate Design'!$B$9:$K$16,9,FALSE),0))</f>
        <v>0</v>
      </c>
      <c r="CX312" s="374">
        <f>IF(R312="",0,IF(R312&gt;VLOOKUP($C312,'Sch 10.1 Rate Design'!$B$9:$K$16,9,FALSE),R312-VLOOKUP($C312,'Sch 10.1 Rate Design'!$B$9:$K$16,9,FALSE),0))</f>
        <v>0</v>
      </c>
      <c r="CY312" s="668">
        <f>IF(S312="",0,IF(S312&gt;VLOOKUP($C312,'Sch 10.1 Rate Design'!$B$9:$K$16,9,FALSE),S312-VLOOKUP($C312,'Sch 10.1 Rate Design'!$B$9:$K$16,9,FALSE),0))</f>
        <v>0</v>
      </c>
      <c r="CZ312" s="671">
        <f>IF(H312="", 0, CN312/'Sch 10.1 Rate Design'!$Z$24*VLOOKUP($C312, 'Sch 10.1 Rate Design'!$B$9:$K$16, 10, FALSE))</f>
        <v>0</v>
      </c>
      <c r="DA312" s="671">
        <f>IF(I312="", 0, CO312/'Sch 10.1 Rate Design'!$Z$24*VLOOKUP($C312, 'Sch 10.1 Rate Design'!$B$9:$K$16, 10, FALSE))</f>
        <v>0</v>
      </c>
      <c r="DB312" s="671">
        <f>IF(J312="", 0, CP312/'Sch 10.1 Rate Design'!$Z$24*VLOOKUP($C312, 'Sch 10.1 Rate Design'!$B$9:$K$16, 10, FALSE))</f>
        <v>0</v>
      </c>
      <c r="DC312" s="671">
        <f>IF(K312="", 0, CQ312/'Sch 10.1 Rate Design'!$Z$24*VLOOKUP($C312, 'Sch 10.1 Rate Design'!$B$9:$K$16, 10, FALSE))</f>
        <v>0</v>
      </c>
      <c r="DD312" s="671">
        <f>IF(L312="", 0, CR312/'Sch 10.1 Rate Design'!$Z$24*VLOOKUP($C312, 'Sch 10.1 Rate Design'!$B$9:$K$16, 10, FALSE))</f>
        <v>0</v>
      </c>
      <c r="DE312" s="671">
        <f>IF(M312="", 0, CS312/'Sch 10.1 Rate Design'!$Z$24*VLOOKUP($C312, 'Sch 10.1 Rate Design'!$B$9:$K$16, 10, FALSE))</f>
        <v>0</v>
      </c>
      <c r="DF312" s="671">
        <f>IF(N312="", 0, CT312/'Sch 10.1 Rate Design'!$Z$24*VLOOKUP($C312, 'Sch 10.1 Rate Design'!$B$9:$K$16, 10, FALSE))</f>
        <v>0</v>
      </c>
      <c r="DG312" s="671">
        <f>IF(O312="", 0, CU312/'Sch 10.1 Rate Design'!$Z$24*VLOOKUP($C312, 'Sch 10.1 Rate Design'!$B$9:$K$16, 10, FALSE))</f>
        <v>0</v>
      </c>
      <c r="DH312" s="671">
        <f>IF(P312="", 0, CV312/'Sch 10.1 Rate Design'!$Z$24*VLOOKUP($C312, 'Sch 10.1 Rate Design'!$B$9:$K$16, 10, FALSE))</f>
        <v>0</v>
      </c>
      <c r="DI312" s="671">
        <f>IF(Q312="", 0, CW312/'Sch 10.1 Rate Design'!$Z$24*VLOOKUP($C312, 'Sch 10.1 Rate Design'!$B$9:$K$16, 10, FALSE))</f>
        <v>0</v>
      </c>
      <c r="DJ312" s="671">
        <f>IF(R312="", 0, CX312/'Sch 10.1 Rate Design'!$Z$24*VLOOKUP($C312, 'Sch 10.1 Rate Design'!$B$9:$K$16, 10, FALSE))</f>
        <v>0</v>
      </c>
      <c r="DK312" s="670">
        <f>IF(S312="", 0, CY312/'Sch 10.1 Rate Design'!$Z$24*VLOOKUP($C312, 'Sch 10.1 Rate Design'!$B$9:$K$16, 10, FALSE))</f>
        <v>0</v>
      </c>
      <c r="DL312" s="669">
        <f>IF(H312="", 0, VLOOKUP($C312, 'Sch 10.1 Rate Design'!$B$9:$K$16, 3, FALSE))</f>
        <v>0</v>
      </c>
      <c r="DM312" s="374">
        <f>IF(I312="", 0, VLOOKUP($C312, 'Sch 10.1 Rate Design'!$B$9:$K$16, 3, FALSE))</f>
        <v>0</v>
      </c>
      <c r="DN312" s="374">
        <f>IF(J312="", 0, VLOOKUP($C312, 'Sch 10.1 Rate Design'!$B$9:$K$16, 3, FALSE))</f>
        <v>0</v>
      </c>
      <c r="DO312" s="374">
        <f>IF(K312="", 0, VLOOKUP($C312, 'Sch 10.1 Rate Design'!$B$9:$K$16, 3, FALSE))</f>
        <v>0</v>
      </c>
      <c r="DP312" s="374">
        <f>IF(L312="", 0, VLOOKUP($C312, 'Sch 10.1 Rate Design'!$B$9:$K$16, 3, FALSE))</f>
        <v>0</v>
      </c>
      <c r="DQ312" s="374">
        <f>IF(M312="", 0, VLOOKUP($C312, 'Sch 10.1 Rate Design'!$B$9:$K$16, 3, FALSE))</f>
        <v>0</v>
      </c>
      <c r="DR312" s="374">
        <f>IF(N312="", 0, VLOOKUP($C312, 'Sch 10.1 Rate Design'!$B$9:$K$16, 3, FALSE))</f>
        <v>0</v>
      </c>
      <c r="DS312" s="374">
        <f>IF(O312="", 0, VLOOKUP($C312, 'Sch 10.1 Rate Design'!$B$9:$K$16, 3, FALSE))</f>
        <v>0</v>
      </c>
      <c r="DT312" s="374">
        <f>IF(P312="", 0, VLOOKUP($C312, 'Sch 10.1 Rate Design'!$B$9:$K$16, 3, FALSE))</f>
        <v>0</v>
      </c>
      <c r="DU312" s="374">
        <f>IF(Q312="", 0, VLOOKUP($C312, 'Sch 10.1 Rate Design'!$B$9:$K$16, 3, FALSE))</f>
        <v>0</v>
      </c>
      <c r="DV312" s="374">
        <f>IF(R312="", 0, VLOOKUP($C312, 'Sch 10.1 Rate Design'!$B$9:$K$16, 3, FALSE))</f>
        <v>0</v>
      </c>
      <c r="DW312" s="668">
        <f>IF(S312="", 0, VLOOKUP($C312, 'Sch 10.1 Rate Design'!$B$9:$K$16, 3, FALSE))</f>
        <v>0</v>
      </c>
      <c r="DX312" s="374"/>
      <c r="DY312" s="374"/>
      <c r="DZ312" s="374"/>
      <c r="EA312" s="374"/>
      <c r="EB312" s="374"/>
      <c r="EC312" s="374"/>
      <c r="ED312" s="374"/>
      <c r="EE312" s="374"/>
      <c r="EF312" s="374"/>
      <c r="EG312" s="374"/>
      <c r="EH312" s="374"/>
      <c r="EI312" s="374"/>
      <c r="EJ312" s="374"/>
    </row>
    <row r="313" spans="1:140" x14ac:dyDescent="0.3">
      <c r="A313" s="374">
        <f>Input!AH310</f>
        <v>99873057</v>
      </c>
      <c r="B313" s="374">
        <v>303</v>
      </c>
      <c r="C313" s="653">
        <f>Input!AI310</f>
        <v>0.75</v>
      </c>
      <c r="D313" s="672">
        <f t="shared" si="79"/>
        <v>451.678</v>
      </c>
      <c r="E313" s="672">
        <f>IF('Sch 10.1 Rate Design'!$AB$24="Monthly", AVERAGE(T313,U313,V313,W313,X313,Y313,Z313,AA313,AB313,AC313,AD313,AE313), AVERAGE(T313,V313,X313,Z313,AB313,AD313))</f>
        <v>37.639833333333335</v>
      </c>
      <c r="F313" s="374">
        <f t="shared" si="66"/>
        <v>86890</v>
      </c>
      <c r="G313" s="668">
        <f>IF('Sch 10.1 Rate Design'!$AB$24="Monthly", AVERAGE(H313,I313,J313,K313,L313,M313,N313,O313,P313,Q313,R313,S313), AVERAGE(H313,J313,L313,N313,P313,R313))</f>
        <v>7240.833333333333</v>
      </c>
      <c r="H313" s="374">
        <f>IF(Input!AJ310="", "", Input!AJ310)</f>
        <v>0</v>
      </c>
      <c r="I313" s="374">
        <f>IF(Input!AK310="", "", Input!AK310)</f>
        <v>1040</v>
      </c>
      <c r="J313" s="374">
        <f>IF(Input!AL310="", "", Input!AL310)</f>
        <v>1180</v>
      </c>
      <c r="K313" s="374">
        <f>IF(Input!AM310="", "", Input!AM310)</f>
        <v>0</v>
      </c>
      <c r="L313" s="374">
        <f>IF(Input!AN310="", "", Input!AN310)</f>
        <v>8450</v>
      </c>
      <c r="M313" s="374">
        <f>IF(Input!AO310="", "", Input!AO310)</f>
        <v>10860</v>
      </c>
      <c r="N313" s="374">
        <f>IF(Input!AP310="", "", Input!AP310)</f>
        <v>17420</v>
      </c>
      <c r="O313" s="374">
        <f>IF(Input!AQ310="", "", Input!AQ310)</f>
        <v>17500</v>
      </c>
      <c r="P313" s="374">
        <f>IF(Input!AR310="", "", Input!AR310)</f>
        <v>20160</v>
      </c>
      <c r="Q313" s="374">
        <f>IF(Input!AS310="", "", Input!AS310)</f>
        <v>8130</v>
      </c>
      <c r="R313" s="374">
        <f>IF(Input!AT310="", "", Input!AT310)</f>
        <v>1530</v>
      </c>
      <c r="S313" s="374">
        <f>IF(Input!AU310="", "", Input!AU310)</f>
        <v>620</v>
      </c>
      <c r="T313" s="671">
        <f t="shared" si="67"/>
        <v>28</v>
      </c>
      <c r="U313" s="671">
        <f t="shared" si="68"/>
        <v>29.04</v>
      </c>
      <c r="V313" s="671">
        <f t="shared" si="69"/>
        <v>29.18</v>
      </c>
      <c r="W313" s="671">
        <f t="shared" si="70"/>
        <v>28</v>
      </c>
      <c r="X313" s="671">
        <f t="shared" si="71"/>
        <v>38.375</v>
      </c>
      <c r="Y313" s="671">
        <f t="shared" si="72"/>
        <v>41.99</v>
      </c>
      <c r="Z313" s="671">
        <f t="shared" si="73"/>
        <v>51.83</v>
      </c>
      <c r="AA313" s="671">
        <f t="shared" si="74"/>
        <v>51.95</v>
      </c>
      <c r="AB313" s="671">
        <f t="shared" si="75"/>
        <v>57.268000000000001</v>
      </c>
      <c r="AC313" s="671">
        <f t="shared" si="76"/>
        <v>37.894999999999996</v>
      </c>
      <c r="AD313" s="671">
        <f t="shared" si="77"/>
        <v>29.53</v>
      </c>
      <c r="AE313" s="670">
        <f t="shared" si="78"/>
        <v>28.62</v>
      </c>
      <c r="AF313" s="671">
        <f>IF(H313="", 0, VLOOKUP($C313, 'Sch 10.1 Rate Design'!$B$9:$K$16, 4, FALSE))</f>
        <v>28</v>
      </c>
      <c r="AG313" s="671">
        <f>IF(I313="", 0, VLOOKUP($C313, 'Sch 10.1 Rate Design'!$B$9:$K$16, 4, FALSE))</f>
        <v>28</v>
      </c>
      <c r="AH313" s="671">
        <f>IF(J313="", 0, VLOOKUP($C313, 'Sch 10.1 Rate Design'!$B$9:$K$16, 4, FALSE))</f>
        <v>28</v>
      </c>
      <c r="AI313" s="671">
        <f>IF(K313="", 0, VLOOKUP($C313, 'Sch 10.1 Rate Design'!$B$9:$K$16, 4, FALSE))</f>
        <v>28</v>
      </c>
      <c r="AJ313" s="671">
        <f>IF(L313="", 0, VLOOKUP($C313, 'Sch 10.1 Rate Design'!$B$9:$K$16, 4, FALSE))</f>
        <v>28</v>
      </c>
      <c r="AK313" s="671">
        <f>IF(M313="", 0, VLOOKUP($C313, 'Sch 10.1 Rate Design'!$B$9:$K$16, 4, FALSE))</f>
        <v>28</v>
      </c>
      <c r="AL313" s="671">
        <f>IF(N313="", 0, VLOOKUP($C313, 'Sch 10.1 Rate Design'!$B$9:$K$16, 4, FALSE))</f>
        <v>28</v>
      </c>
      <c r="AM313" s="671">
        <f>IF(O313="", 0, VLOOKUP($C313, 'Sch 10.1 Rate Design'!$B$9:$K$16, 4, FALSE))</f>
        <v>28</v>
      </c>
      <c r="AN313" s="671">
        <f>IF(P313="", 0, VLOOKUP($C313, 'Sch 10.1 Rate Design'!$B$9:$K$16, 4, FALSE))</f>
        <v>28</v>
      </c>
      <c r="AO313" s="671">
        <f>IF(Q313="", 0, VLOOKUP($C313, 'Sch 10.1 Rate Design'!$B$9:$K$16, 4, FALSE))</f>
        <v>28</v>
      </c>
      <c r="AP313" s="671">
        <f>IF(R313="", 0, VLOOKUP($C313, 'Sch 10.1 Rate Design'!$B$9:$K$16, 4, FALSE))</f>
        <v>28</v>
      </c>
      <c r="AQ313" s="670">
        <f>IF(S313="", 0, VLOOKUP($C313, 'Sch 10.1 Rate Design'!$B$9:$K$16, 4, FALSE))</f>
        <v>28</v>
      </c>
      <c r="AR313" s="669">
        <f>IF(H313="",0,+IF(H313&gt;+VLOOKUP($C313, 'Sch 10.1 Rate Design'!$B$9:$K$16, 3),IF(H313&gt;+VLOOKUP($C313, 'Sch 10.1 Rate Design'!$B$9:$K$16, 5),+VLOOKUP($C313, 'Sch 10.1 Rate Design'!$B$9:$K$16, 5)-VLOOKUP($C313, 'Sch 10.1 Rate Design'!$B$9:$K$16, 3), H313-VLOOKUP($C313, 'Sch 10.1 Rate Design'!$B$9:$K$16, 3)), 0))</f>
        <v>0</v>
      </c>
      <c r="AS313" s="374">
        <f>IF(I313="",0,+IF(I313&gt;+VLOOKUP($C313, 'Sch 10.1 Rate Design'!$B$9:$K$16, 3),IF(I313&gt;+VLOOKUP($C313, 'Sch 10.1 Rate Design'!$B$9:$K$16, 5),+VLOOKUP($C313, 'Sch 10.1 Rate Design'!$B$9:$K$16, 5)-VLOOKUP($C313, 'Sch 10.1 Rate Design'!$B$9:$K$16, 3), I313-VLOOKUP($C313, 'Sch 10.1 Rate Design'!$B$9:$K$16, 3)), 0))</f>
        <v>1040</v>
      </c>
      <c r="AT313" s="374">
        <f>IF(J313="",0,+IF(J313&gt;+VLOOKUP($C313, 'Sch 10.1 Rate Design'!$B$9:$K$16, 3),IF(J313&gt;+VLOOKUP($C313, 'Sch 10.1 Rate Design'!$B$9:$K$16, 5),+VLOOKUP($C313, 'Sch 10.1 Rate Design'!$B$9:$K$16, 5)-VLOOKUP($C313, 'Sch 10.1 Rate Design'!$B$9:$K$16, 3), J313-VLOOKUP($C313, 'Sch 10.1 Rate Design'!$B$9:$K$16, 3)), 0))</f>
        <v>1180</v>
      </c>
      <c r="AU313" s="374">
        <f>IF(K313="",0,+IF(K313&gt;+VLOOKUP($C313, 'Sch 10.1 Rate Design'!$B$9:$K$16, 3),IF(K313&gt;+VLOOKUP($C313, 'Sch 10.1 Rate Design'!$B$9:$K$16, 5),+VLOOKUP($C313, 'Sch 10.1 Rate Design'!$B$9:$K$16, 5)-VLOOKUP($C313, 'Sch 10.1 Rate Design'!$B$9:$K$16, 3), K313-VLOOKUP($C313, 'Sch 10.1 Rate Design'!$B$9:$K$16, 3)), 0))</f>
        <v>0</v>
      </c>
      <c r="AV313" s="374">
        <f>IF(L313="",0,+IF(L313&gt;+VLOOKUP($C313, 'Sch 10.1 Rate Design'!$B$9:$K$16, 3),IF(L313&gt;+VLOOKUP($C313, 'Sch 10.1 Rate Design'!$B$9:$K$16, 5),+VLOOKUP($C313, 'Sch 10.1 Rate Design'!$B$9:$K$16, 5)-VLOOKUP($C313, 'Sch 10.1 Rate Design'!$B$9:$K$16, 3), L313-VLOOKUP($C313, 'Sch 10.1 Rate Design'!$B$9:$K$16, 3)), 0))</f>
        <v>4600</v>
      </c>
      <c r="AW313" s="374">
        <f>IF(M313="",0,+IF(M313&gt;+VLOOKUP($C313, 'Sch 10.1 Rate Design'!$B$9:$K$16, 3),IF(M313&gt;+VLOOKUP($C313, 'Sch 10.1 Rate Design'!$B$9:$K$16, 5),+VLOOKUP($C313, 'Sch 10.1 Rate Design'!$B$9:$K$16, 5)-VLOOKUP($C313, 'Sch 10.1 Rate Design'!$B$9:$K$16, 3), M313-VLOOKUP($C313, 'Sch 10.1 Rate Design'!$B$9:$K$16, 3)), 0))</f>
        <v>4600</v>
      </c>
      <c r="AX313" s="374">
        <f>IF(N313="",0,+IF(N313&gt;+VLOOKUP($C313, 'Sch 10.1 Rate Design'!$B$9:$K$16, 3),IF(N313&gt;+VLOOKUP($C313, 'Sch 10.1 Rate Design'!$B$9:$K$16, 5),+VLOOKUP($C313, 'Sch 10.1 Rate Design'!$B$9:$K$16, 5)-VLOOKUP($C313, 'Sch 10.1 Rate Design'!$B$9:$K$16, 3), N313-VLOOKUP($C313, 'Sch 10.1 Rate Design'!$B$9:$K$16, 3)), 0))</f>
        <v>4600</v>
      </c>
      <c r="AY313" s="374">
        <f>IF(O313="",0,+IF(O313&gt;+VLOOKUP($C313, 'Sch 10.1 Rate Design'!$B$9:$K$16, 3),IF(O313&gt;+VLOOKUP($C313, 'Sch 10.1 Rate Design'!$B$9:$K$16, 5),+VLOOKUP($C313, 'Sch 10.1 Rate Design'!$B$9:$K$16, 5)-VLOOKUP($C313, 'Sch 10.1 Rate Design'!$B$9:$K$16, 3), O313-VLOOKUP($C313, 'Sch 10.1 Rate Design'!$B$9:$K$16, 3)), 0))</f>
        <v>4600</v>
      </c>
      <c r="AZ313" s="374">
        <f>IF(P313="",0,+IF(P313&gt;+VLOOKUP($C313, 'Sch 10.1 Rate Design'!$B$9:$K$16, 3),IF(P313&gt;+VLOOKUP($C313, 'Sch 10.1 Rate Design'!$B$9:$K$16, 5),+VLOOKUP($C313, 'Sch 10.1 Rate Design'!$B$9:$K$16, 5)-VLOOKUP($C313, 'Sch 10.1 Rate Design'!$B$9:$K$16, 3), P313-VLOOKUP($C313, 'Sch 10.1 Rate Design'!$B$9:$K$16, 3)), 0))</f>
        <v>4600</v>
      </c>
      <c r="BA313" s="374">
        <f>IF(Q313="",0,+IF(Q313&gt;+VLOOKUP($C313, 'Sch 10.1 Rate Design'!$B$9:$K$16, 3),IF(Q313&gt;+VLOOKUP($C313, 'Sch 10.1 Rate Design'!$B$9:$K$16, 5),+VLOOKUP($C313, 'Sch 10.1 Rate Design'!$B$9:$K$16, 5)-VLOOKUP($C313, 'Sch 10.1 Rate Design'!$B$9:$K$16, 3), Q313-VLOOKUP($C313, 'Sch 10.1 Rate Design'!$B$9:$K$16, 3)), 0))</f>
        <v>4600</v>
      </c>
      <c r="BB313" s="374">
        <f>IF(R313="",0,+IF(R313&gt;+VLOOKUP($C313, 'Sch 10.1 Rate Design'!$B$9:$K$16, 3),IF(R313&gt;+VLOOKUP($C313, 'Sch 10.1 Rate Design'!$B$9:$K$16, 5),+VLOOKUP($C313, 'Sch 10.1 Rate Design'!$B$9:$K$16, 5)-VLOOKUP($C313, 'Sch 10.1 Rate Design'!$B$9:$K$16, 3), R313-VLOOKUP($C313, 'Sch 10.1 Rate Design'!$B$9:$K$16, 3)), 0))</f>
        <v>1530</v>
      </c>
      <c r="BC313" s="668">
        <f>IF(S313="",0,+IF(S313&gt;+VLOOKUP($C313, 'Sch 10.1 Rate Design'!$B$9:$K$16, 3),IF(S313&gt;+VLOOKUP($C313, 'Sch 10.1 Rate Design'!$B$9:$K$16, 5),+VLOOKUP($C313, 'Sch 10.1 Rate Design'!$B$9:$K$16, 5)-VLOOKUP($C313, 'Sch 10.1 Rate Design'!$B$9:$K$16, 3), S313-VLOOKUP($C313, 'Sch 10.1 Rate Design'!$B$9:$K$16, 3)), 0))</f>
        <v>620</v>
      </c>
      <c r="BD313" s="671">
        <f>IF(H313="", 0, AR313/'Sch 10.1 Rate Design'!$Z$24*VLOOKUP($C313, 'Sch 10.1 Rate Design'!$B$9:$K$16, 6, FALSE))</f>
        <v>0</v>
      </c>
      <c r="BE313" s="671">
        <f>IF(I313="", 0, AS313/'Sch 10.1 Rate Design'!$Z$24*VLOOKUP($C313, 'Sch 10.1 Rate Design'!$B$9:$K$16, 6, FALSE))</f>
        <v>1.04</v>
      </c>
      <c r="BF313" s="671">
        <f>IF(J313="", 0, AT313/'Sch 10.1 Rate Design'!$Z$24*VLOOKUP($C313, 'Sch 10.1 Rate Design'!$B$9:$K$16, 6, FALSE))</f>
        <v>1.18</v>
      </c>
      <c r="BG313" s="671">
        <f>IF(K313="", 0, AU313/'Sch 10.1 Rate Design'!$Z$24*VLOOKUP($C313, 'Sch 10.1 Rate Design'!$B$9:$K$16, 6, FALSE))</f>
        <v>0</v>
      </c>
      <c r="BH313" s="671">
        <f>IF(L313="", 0, AV313/'Sch 10.1 Rate Design'!$Z$24*VLOOKUP($C313, 'Sch 10.1 Rate Design'!$B$9:$K$16, 6, FALSE))</f>
        <v>4.5999999999999996</v>
      </c>
      <c r="BI313" s="671">
        <f>IF(M313="", 0, AW313/'Sch 10.1 Rate Design'!$Z$24*VLOOKUP($C313, 'Sch 10.1 Rate Design'!$B$9:$K$16, 6, FALSE))</f>
        <v>4.5999999999999996</v>
      </c>
      <c r="BJ313" s="671">
        <f>IF(N313="", 0, AX313/'Sch 10.1 Rate Design'!$Z$24*VLOOKUP($C313, 'Sch 10.1 Rate Design'!$B$9:$K$16, 6, FALSE))</f>
        <v>4.5999999999999996</v>
      </c>
      <c r="BK313" s="671">
        <f>IF(O313="", 0, AY313/'Sch 10.1 Rate Design'!$Z$24*VLOOKUP($C313, 'Sch 10.1 Rate Design'!$B$9:$K$16, 6, FALSE))</f>
        <v>4.5999999999999996</v>
      </c>
      <c r="BL313" s="671">
        <f>IF(P313="", 0, AZ313/'Sch 10.1 Rate Design'!$Z$24*VLOOKUP($C313, 'Sch 10.1 Rate Design'!$B$9:$K$16, 6, FALSE))</f>
        <v>4.5999999999999996</v>
      </c>
      <c r="BM313" s="671">
        <f>IF(Q313="", 0, BA313/'Sch 10.1 Rate Design'!$Z$24*VLOOKUP($C313, 'Sch 10.1 Rate Design'!$B$9:$K$16, 6, FALSE))</f>
        <v>4.5999999999999996</v>
      </c>
      <c r="BN313" s="671">
        <f>IF(R313="", 0, BB313/'Sch 10.1 Rate Design'!$Z$24*VLOOKUP($C313, 'Sch 10.1 Rate Design'!$B$9:$K$16, 6, FALSE))</f>
        <v>1.53</v>
      </c>
      <c r="BO313" s="670">
        <f>IF(S313="", 0, BC313/'Sch 10.1 Rate Design'!$Z$24*VLOOKUP($C313, 'Sch 10.1 Rate Design'!$B$9:$K$16, 6, FALSE))</f>
        <v>0.62</v>
      </c>
      <c r="BP313" s="374">
        <f>IF(H313="",0,+IF(H313&gt;+VLOOKUP($C313, 'Sch 10.1 Rate Design'!$B$9:$K$16, 5),IF(H313&gt;+VLOOKUP($C313, 'Sch 10.1 Rate Design'!$B$9:$K$16, 7),+VLOOKUP($C313, 'Sch 10.1 Rate Design'!$B$9:$K$16, 7)-VLOOKUP($C313, 'Sch 10.1 Rate Design'!$B$9:$K$16, 5), H313-VLOOKUP($C313, 'Sch 10.1 Rate Design'!$B$9:$K$16, 5)), 0))</f>
        <v>0</v>
      </c>
      <c r="BQ313" s="374">
        <f>IF(I313="",0,+IF(I313&gt;+VLOOKUP($C313, 'Sch 10.1 Rate Design'!$B$9:$K$16, 5),IF(I313&gt;+VLOOKUP($C313, 'Sch 10.1 Rate Design'!$B$9:$K$16, 7),+VLOOKUP($C313, 'Sch 10.1 Rate Design'!$B$9:$K$16, 7)-VLOOKUP($C313, 'Sch 10.1 Rate Design'!$B$9:$K$16, 5), I313-VLOOKUP($C313, 'Sch 10.1 Rate Design'!$B$9:$K$16, 5)), 0))</f>
        <v>0</v>
      </c>
      <c r="BR313" s="374">
        <f>IF(J313="",0,+IF(J313&gt;+VLOOKUP($C313, 'Sch 10.1 Rate Design'!$B$9:$K$16, 5),IF(J313&gt;+VLOOKUP($C313, 'Sch 10.1 Rate Design'!$B$9:$K$16, 7),+VLOOKUP($C313, 'Sch 10.1 Rate Design'!$B$9:$K$16, 7)-VLOOKUP($C313, 'Sch 10.1 Rate Design'!$B$9:$K$16, 5), J313-VLOOKUP($C313, 'Sch 10.1 Rate Design'!$B$9:$K$16, 5)), 0))</f>
        <v>0</v>
      </c>
      <c r="BS313" s="374">
        <f>IF(K313="",0,+IF(K313&gt;+VLOOKUP($C313, 'Sch 10.1 Rate Design'!$B$9:$K$16, 5),IF(K313&gt;+VLOOKUP($C313, 'Sch 10.1 Rate Design'!$B$9:$K$16, 7),+VLOOKUP($C313, 'Sch 10.1 Rate Design'!$B$9:$K$16, 7)-VLOOKUP($C313, 'Sch 10.1 Rate Design'!$B$9:$K$16, 5), K313-VLOOKUP($C313, 'Sch 10.1 Rate Design'!$B$9:$K$16, 5)), 0))</f>
        <v>0</v>
      </c>
      <c r="BT313" s="374">
        <f>IF(L313="",0,+IF(L313&gt;+VLOOKUP($C313, 'Sch 10.1 Rate Design'!$B$9:$K$16, 5),IF(L313&gt;+VLOOKUP($C313, 'Sch 10.1 Rate Design'!$B$9:$K$16, 7),+VLOOKUP($C313, 'Sch 10.1 Rate Design'!$B$9:$K$16, 7)-VLOOKUP($C313, 'Sch 10.1 Rate Design'!$B$9:$K$16, 5), L313-VLOOKUP($C313, 'Sch 10.1 Rate Design'!$B$9:$K$16, 5)), 0))</f>
        <v>3850</v>
      </c>
      <c r="BU313" s="374">
        <f>IF(M313="",0,+IF(M313&gt;+VLOOKUP($C313, 'Sch 10.1 Rate Design'!$B$9:$K$16, 5),IF(M313&gt;+VLOOKUP($C313, 'Sch 10.1 Rate Design'!$B$9:$K$16, 7),+VLOOKUP($C313, 'Sch 10.1 Rate Design'!$B$9:$K$16, 7)-VLOOKUP($C313, 'Sch 10.1 Rate Design'!$B$9:$K$16, 5), M313-VLOOKUP($C313, 'Sch 10.1 Rate Design'!$B$9:$K$16, 5)), 0))</f>
        <v>6260</v>
      </c>
      <c r="BV313" s="374">
        <f>IF(N313="",0,+IF(N313&gt;+VLOOKUP($C313, 'Sch 10.1 Rate Design'!$B$9:$K$16, 5),IF(N313&gt;+VLOOKUP($C313, 'Sch 10.1 Rate Design'!$B$9:$K$16, 7),+VLOOKUP($C313, 'Sch 10.1 Rate Design'!$B$9:$K$16, 7)-VLOOKUP($C313, 'Sch 10.1 Rate Design'!$B$9:$K$16, 5), N313-VLOOKUP($C313, 'Sch 10.1 Rate Design'!$B$9:$K$16, 5)), 0))</f>
        <v>12820</v>
      </c>
      <c r="BW313" s="374">
        <f>IF(O313="",0,+IF(O313&gt;+VLOOKUP($C313, 'Sch 10.1 Rate Design'!$B$9:$K$16, 5),IF(O313&gt;+VLOOKUP($C313, 'Sch 10.1 Rate Design'!$B$9:$K$16, 7),+VLOOKUP($C313, 'Sch 10.1 Rate Design'!$B$9:$K$16, 7)-VLOOKUP($C313, 'Sch 10.1 Rate Design'!$B$9:$K$16, 5), O313-VLOOKUP($C313, 'Sch 10.1 Rate Design'!$B$9:$K$16, 5)), 0))</f>
        <v>12900</v>
      </c>
      <c r="BX313" s="374">
        <f>IF(P313="",0,+IF(P313&gt;+VLOOKUP($C313, 'Sch 10.1 Rate Design'!$B$9:$K$16, 5),IF(P313&gt;+VLOOKUP($C313, 'Sch 10.1 Rate Design'!$B$9:$K$16, 7),+VLOOKUP($C313, 'Sch 10.1 Rate Design'!$B$9:$K$16, 7)-VLOOKUP($C313, 'Sch 10.1 Rate Design'!$B$9:$K$16, 5), P313-VLOOKUP($C313, 'Sch 10.1 Rate Design'!$B$9:$K$16, 5)), 0))</f>
        <v>12900</v>
      </c>
      <c r="BY313" s="374">
        <f>IF(Q313="",0,+IF(Q313&gt;+VLOOKUP($C313, 'Sch 10.1 Rate Design'!$B$9:$K$16, 5),IF(Q313&gt;+VLOOKUP($C313, 'Sch 10.1 Rate Design'!$B$9:$K$16, 7),+VLOOKUP($C313, 'Sch 10.1 Rate Design'!$B$9:$K$16, 7)-VLOOKUP($C313, 'Sch 10.1 Rate Design'!$B$9:$K$16, 5), Q313-VLOOKUP($C313, 'Sch 10.1 Rate Design'!$B$9:$K$16, 5)), 0))</f>
        <v>3530</v>
      </c>
      <c r="BZ313" s="374">
        <f>IF(R313="",0,+IF(R313&gt;+VLOOKUP($C313, 'Sch 10.1 Rate Design'!$B$9:$K$16, 5),IF(R313&gt;+VLOOKUP($C313, 'Sch 10.1 Rate Design'!$B$9:$K$16, 7),+VLOOKUP($C313, 'Sch 10.1 Rate Design'!$B$9:$K$16, 7)-VLOOKUP($C313, 'Sch 10.1 Rate Design'!$B$9:$K$16, 5), R313-VLOOKUP($C313, 'Sch 10.1 Rate Design'!$B$9:$K$16, 5)), 0))</f>
        <v>0</v>
      </c>
      <c r="CA313" s="668">
        <f>IF(S313="",0,+IF(S313&gt;+VLOOKUP($C313, 'Sch 10.1 Rate Design'!$B$9:$K$16, 5),IF(S313&gt;+VLOOKUP($C313, 'Sch 10.1 Rate Design'!$B$9:$K$16, 7),+VLOOKUP($C313, 'Sch 10.1 Rate Design'!$B$9:$K$16, 7)-VLOOKUP($C313, 'Sch 10.1 Rate Design'!$B$9:$K$16, 5), S313-VLOOKUP($C313, 'Sch 10.1 Rate Design'!$B$9:$K$16, 5)), 0))</f>
        <v>0</v>
      </c>
      <c r="CB313" s="671">
        <f>IF(H313="", 0, BP313/'Sch 10.1 Rate Design'!$Z$24*VLOOKUP($C313, 'Sch 10.1 Rate Design'!$B$9:$K$16, 8, FALSE))</f>
        <v>0</v>
      </c>
      <c r="CC313" s="671">
        <f>IF(I313="", 0, BQ313/'Sch 10.1 Rate Design'!$Z$24*VLOOKUP($C313, 'Sch 10.1 Rate Design'!$B$9:$K$16, 8, FALSE))</f>
        <v>0</v>
      </c>
      <c r="CD313" s="671">
        <f>IF(J313="", 0, BR313/'Sch 10.1 Rate Design'!$Z$24*VLOOKUP($C313, 'Sch 10.1 Rate Design'!$B$9:$K$16, 8, FALSE))</f>
        <v>0</v>
      </c>
      <c r="CE313" s="671">
        <f>IF(K313="", 0, BS313/'Sch 10.1 Rate Design'!$Z$24*VLOOKUP($C313, 'Sch 10.1 Rate Design'!$B$9:$K$16, 8, FALSE))</f>
        <v>0</v>
      </c>
      <c r="CF313" s="671">
        <f>IF(L313="", 0, BT313/'Sch 10.1 Rate Design'!$Z$24*VLOOKUP($C313, 'Sch 10.1 Rate Design'!$B$9:$K$16, 8, FALSE))</f>
        <v>5.7750000000000004</v>
      </c>
      <c r="CG313" s="671">
        <f>IF(M313="", 0, BU313/'Sch 10.1 Rate Design'!$Z$24*VLOOKUP($C313, 'Sch 10.1 Rate Design'!$B$9:$K$16, 8, FALSE))</f>
        <v>9.39</v>
      </c>
      <c r="CH313" s="671">
        <f>IF(N313="", 0, BV313/'Sch 10.1 Rate Design'!$Z$24*VLOOKUP($C313, 'Sch 10.1 Rate Design'!$B$9:$K$16, 8, FALSE))</f>
        <v>19.23</v>
      </c>
      <c r="CI313" s="671">
        <f>IF(O313="", 0, BW313/'Sch 10.1 Rate Design'!$Z$24*VLOOKUP($C313, 'Sch 10.1 Rate Design'!$B$9:$K$16, 8, FALSE))</f>
        <v>19.350000000000001</v>
      </c>
      <c r="CJ313" s="671">
        <f>IF(P313="", 0, BX313/'Sch 10.1 Rate Design'!$Z$24*VLOOKUP($C313, 'Sch 10.1 Rate Design'!$B$9:$K$16, 8, FALSE))</f>
        <v>19.350000000000001</v>
      </c>
      <c r="CK313" s="671">
        <f>IF(Q313="", 0, BY313/'Sch 10.1 Rate Design'!$Z$24*VLOOKUP($C313, 'Sch 10.1 Rate Design'!$B$9:$K$16, 8, FALSE))</f>
        <v>5.2949999999999999</v>
      </c>
      <c r="CL313" s="671">
        <f>IF(R313="", 0, BZ313/'Sch 10.1 Rate Design'!$Z$24*VLOOKUP($C313, 'Sch 10.1 Rate Design'!$B$9:$K$16, 8, FALSE))</f>
        <v>0</v>
      </c>
      <c r="CM313" s="670">
        <f>IF(S313="", 0, CA313/'Sch 10.1 Rate Design'!$Z$24*VLOOKUP($C313, 'Sch 10.1 Rate Design'!$B$9:$K$16, 8, FALSE))</f>
        <v>0</v>
      </c>
      <c r="CN313" s="374">
        <f>IF(H313="",0,IF(H313&gt;VLOOKUP($C313,'Sch 10.1 Rate Design'!$B$9:$K$16,9,FALSE),H313-VLOOKUP($C313,'Sch 10.1 Rate Design'!$B$9:$K$16,9,FALSE),0))</f>
        <v>0</v>
      </c>
      <c r="CO313" s="374">
        <f>IF(I313="",0,IF(I313&gt;VLOOKUP($C313,'Sch 10.1 Rate Design'!$B$9:$K$16,9,FALSE),I313-VLOOKUP($C313,'Sch 10.1 Rate Design'!$B$9:$K$16,9,FALSE),0))</f>
        <v>0</v>
      </c>
      <c r="CP313" s="374">
        <f>IF(J313="",0,IF(J313&gt;VLOOKUP($C313,'Sch 10.1 Rate Design'!$B$9:$K$16,9,FALSE),J313-VLOOKUP($C313,'Sch 10.1 Rate Design'!$B$9:$K$16,9,FALSE),0))</f>
        <v>0</v>
      </c>
      <c r="CQ313" s="374">
        <f>IF(K313="",0,IF(K313&gt;VLOOKUP($C313,'Sch 10.1 Rate Design'!$B$9:$K$16,9,FALSE),K313-VLOOKUP($C313,'Sch 10.1 Rate Design'!$B$9:$K$16,9,FALSE),0))</f>
        <v>0</v>
      </c>
      <c r="CR313" s="374">
        <f>IF(L313="",0,IF(L313&gt;VLOOKUP($C313,'Sch 10.1 Rate Design'!$B$9:$K$16,9,FALSE),L313-VLOOKUP($C313,'Sch 10.1 Rate Design'!$B$9:$K$16,9,FALSE),0))</f>
        <v>0</v>
      </c>
      <c r="CS313" s="374">
        <f>IF(M313="",0,IF(M313&gt;VLOOKUP($C313,'Sch 10.1 Rate Design'!$B$9:$K$16,9,FALSE),M313-VLOOKUP($C313,'Sch 10.1 Rate Design'!$B$9:$K$16,9,FALSE),0))</f>
        <v>0</v>
      </c>
      <c r="CT313" s="374">
        <f>IF(N313="",0,IF(N313&gt;VLOOKUP($C313,'Sch 10.1 Rate Design'!$B$9:$K$16,9,FALSE),N313-VLOOKUP($C313,'Sch 10.1 Rate Design'!$B$9:$K$16,9,FALSE),0))</f>
        <v>0</v>
      </c>
      <c r="CU313" s="374">
        <f>IF(O313="",0,IF(O313&gt;VLOOKUP($C313,'Sch 10.1 Rate Design'!$B$9:$K$16,9,FALSE),O313-VLOOKUP($C313,'Sch 10.1 Rate Design'!$B$9:$K$16,9,FALSE),0))</f>
        <v>0</v>
      </c>
      <c r="CV313" s="374">
        <f>IF(P313="",0,IF(P313&gt;VLOOKUP($C313,'Sch 10.1 Rate Design'!$B$9:$K$16,9,FALSE),P313-VLOOKUP($C313,'Sch 10.1 Rate Design'!$B$9:$K$16,9,FALSE),0))</f>
        <v>2659</v>
      </c>
      <c r="CW313" s="374">
        <f>IF(Q313="",0,IF(Q313&gt;VLOOKUP($C313,'Sch 10.1 Rate Design'!$B$9:$K$16,9,FALSE),Q313-VLOOKUP($C313,'Sch 10.1 Rate Design'!$B$9:$K$16,9,FALSE),0))</f>
        <v>0</v>
      </c>
      <c r="CX313" s="374">
        <f>IF(R313="",0,IF(R313&gt;VLOOKUP($C313,'Sch 10.1 Rate Design'!$B$9:$K$16,9,FALSE),R313-VLOOKUP($C313,'Sch 10.1 Rate Design'!$B$9:$K$16,9,FALSE),0))</f>
        <v>0</v>
      </c>
      <c r="CY313" s="668">
        <f>IF(S313="",0,IF(S313&gt;VLOOKUP($C313,'Sch 10.1 Rate Design'!$B$9:$K$16,9,FALSE),S313-VLOOKUP($C313,'Sch 10.1 Rate Design'!$B$9:$K$16,9,FALSE),0))</f>
        <v>0</v>
      </c>
      <c r="CZ313" s="671">
        <f>IF(H313="", 0, CN313/'Sch 10.1 Rate Design'!$Z$24*VLOOKUP($C313, 'Sch 10.1 Rate Design'!$B$9:$K$16, 10, FALSE))</f>
        <v>0</v>
      </c>
      <c r="DA313" s="671">
        <f>IF(I313="", 0, CO313/'Sch 10.1 Rate Design'!$Z$24*VLOOKUP($C313, 'Sch 10.1 Rate Design'!$B$9:$K$16, 10, FALSE))</f>
        <v>0</v>
      </c>
      <c r="DB313" s="671">
        <f>IF(J313="", 0, CP313/'Sch 10.1 Rate Design'!$Z$24*VLOOKUP($C313, 'Sch 10.1 Rate Design'!$B$9:$K$16, 10, FALSE))</f>
        <v>0</v>
      </c>
      <c r="DC313" s="671">
        <f>IF(K313="", 0, CQ313/'Sch 10.1 Rate Design'!$Z$24*VLOOKUP($C313, 'Sch 10.1 Rate Design'!$B$9:$K$16, 10, FALSE))</f>
        <v>0</v>
      </c>
      <c r="DD313" s="671">
        <f>IF(L313="", 0, CR313/'Sch 10.1 Rate Design'!$Z$24*VLOOKUP($C313, 'Sch 10.1 Rate Design'!$B$9:$K$16, 10, FALSE))</f>
        <v>0</v>
      </c>
      <c r="DE313" s="671">
        <f>IF(M313="", 0, CS313/'Sch 10.1 Rate Design'!$Z$24*VLOOKUP($C313, 'Sch 10.1 Rate Design'!$B$9:$K$16, 10, FALSE))</f>
        <v>0</v>
      </c>
      <c r="DF313" s="671">
        <f>IF(N313="", 0, CT313/'Sch 10.1 Rate Design'!$Z$24*VLOOKUP($C313, 'Sch 10.1 Rate Design'!$B$9:$K$16, 10, FALSE))</f>
        <v>0</v>
      </c>
      <c r="DG313" s="671">
        <f>IF(O313="", 0, CU313/'Sch 10.1 Rate Design'!$Z$24*VLOOKUP($C313, 'Sch 10.1 Rate Design'!$B$9:$K$16, 10, FALSE))</f>
        <v>0</v>
      </c>
      <c r="DH313" s="671">
        <f>IF(P313="", 0, CV313/'Sch 10.1 Rate Design'!$Z$24*VLOOKUP($C313, 'Sch 10.1 Rate Design'!$B$9:$K$16, 10, FALSE))</f>
        <v>5.3179999999999996</v>
      </c>
      <c r="DI313" s="671">
        <f>IF(Q313="", 0, CW313/'Sch 10.1 Rate Design'!$Z$24*VLOOKUP($C313, 'Sch 10.1 Rate Design'!$B$9:$K$16, 10, FALSE))</f>
        <v>0</v>
      </c>
      <c r="DJ313" s="671">
        <f>IF(R313="", 0, CX313/'Sch 10.1 Rate Design'!$Z$24*VLOOKUP($C313, 'Sch 10.1 Rate Design'!$B$9:$K$16, 10, FALSE))</f>
        <v>0</v>
      </c>
      <c r="DK313" s="670">
        <f>IF(S313="", 0, CY313/'Sch 10.1 Rate Design'!$Z$24*VLOOKUP($C313, 'Sch 10.1 Rate Design'!$B$9:$K$16, 10, FALSE))</f>
        <v>0</v>
      </c>
      <c r="DL313" s="669">
        <f>IF(H313="", 0, VLOOKUP($C313, 'Sch 10.1 Rate Design'!$B$9:$K$16, 3, FALSE))</f>
        <v>0</v>
      </c>
      <c r="DM313" s="374">
        <f>IF(I313="", 0, VLOOKUP($C313, 'Sch 10.1 Rate Design'!$B$9:$K$16, 3, FALSE))</f>
        <v>0</v>
      </c>
      <c r="DN313" s="374">
        <f>IF(J313="", 0, VLOOKUP($C313, 'Sch 10.1 Rate Design'!$B$9:$K$16, 3, FALSE))</f>
        <v>0</v>
      </c>
      <c r="DO313" s="374">
        <f>IF(K313="", 0, VLOOKUP($C313, 'Sch 10.1 Rate Design'!$B$9:$K$16, 3, FALSE))</f>
        <v>0</v>
      </c>
      <c r="DP313" s="374">
        <f>IF(L313="", 0, VLOOKUP($C313, 'Sch 10.1 Rate Design'!$B$9:$K$16, 3, FALSE))</f>
        <v>0</v>
      </c>
      <c r="DQ313" s="374">
        <f>IF(M313="", 0, VLOOKUP($C313, 'Sch 10.1 Rate Design'!$B$9:$K$16, 3, FALSE))</f>
        <v>0</v>
      </c>
      <c r="DR313" s="374">
        <f>IF(N313="", 0, VLOOKUP($C313, 'Sch 10.1 Rate Design'!$B$9:$K$16, 3, FALSE))</f>
        <v>0</v>
      </c>
      <c r="DS313" s="374">
        <f>IF(O313="", 0, VLOOKUP($C313, 'Sch 10.1 Rate Design'!$B$9:$K$16, 3, FALSE))</f>
        <v>0</v>
      </c>
      <c r="DT313" s="374">
        <f>IF(P313="", 0, VLOOKUP($C313, 'Sch 10.1 Rate Design'!$B$9:$K$16, 3, FALSE))</f>
        <v>0</v>
      </c>
      <c r="DU313" s="374">
        <f>IF(Q313="", 0, VLOOKUP($C313, 'Sch 10.1 Rate Design'!$B$9:$K$16, 3, FALSE))</f>
        <v>0</v>
      </c>
      <c r="DV313" s="374">
        <f>IF(R313="", 0, VLOOKUP($C313, 'Sch 10.1 Rate Design'!$B$9:$K$16, 3, FALSE))</f>
        <v>0</v>
      </c>
      <c r="DW313" s="668">
        <f>IF(S313="", 0, VLOOKUP($C313, 'Sch 10.1 Rate Design'!$B$9:$K$16, 3, FALSE))</f>
        <v>0</v>
      </c>
      <c r="DX313" s="374"/>
      <c r="DY313" s="374"/>
      <c r="DZ313" s="374"/>
      <c r="EA313" s="374"/>
      <c r="EB313" s="374"/>
      <c r="EC313" s="374"/>
      <c r="ED313" s="374"/>
      <c r="EE313" s="374"/>
      <c r="EF313" s="374"/>
      <c r="EG313" s="374"/>
      <c r="EH313" s="374"/>
      <c r="EI313" s="374"/>
      <c r="EJ313" s="374"/>
    </row>
    <row r="314" spans="1:140" x14ac:dyDescent="0.3">
      <c r="A314" s="374">
        <f>Input!AH311</f>
        <v>5114926</v>
      </c>
      <c r="B314" s="374">
        <v>304</v>
      </c>
      <c r="C314" s="653">
        <f>Input!AI311</f>
        <v>0.75</v>
      </c>
      <c r="D314" s="672">
        <f t="shared" si="79"/>
        <v>458.43300000000005</v>
      </c>
      <c r="E314" s="672">
        <f>IF('Sch 10.1 Rate Design'!$AB$24="Monthly", AVERAGE(T314,U314,V314,W314,X314,Y314,Z314,AA314,AB314,AC314,AD314,AE314), AVERAGE(T314,V314,X314,Z314,AB314,AD314))</f>
        <v>38.202750000000002</v>
      </c>
      <c r="F314" s="374">
        <f t="shared" si="66"/>
        <v>98180</v>
      </c>
      <c r="G314" s="668">
        <f>IF('Sch 10.1 Rate Design'!$AB$24="Monthly", AVERAGE(H314,I314,J314,K314,L314,M314,N314,O314,P314,Q314,R314,S314), AVERAGE(H314,J314,L314,N314,P314,R314))</f>
        <v>8181.666666666667</v>
      </c>
      <c r="H314" s="374">
        <f>IF(Input!AJ311="", "", Input!AJ311)</f>
        <v>4095</v>
      </c>
      <c r="I314" s="374">
        <f>IF(Input!AK311="", "", Input!AK311)</f>
        <v>4095</v>
      </c>
      <c r="J314" s="374">
        <f>IF(Input!AL311="", "", Input!AL311)</f>
        <v>4450</v>
      </c>
      <c r="K314" s="374">
        <f>IF(Input!AM311="", "", Input!AM311)</f>
        <v>5370</v>
      </c>
      <c r="L314" s="374">
        <f>IF(Input!AN311="", "", Input!AN311)</f>
        <v>2810</v>
      </c>
      <c r="M314" s="374">
        <f>IF(Input!AO311="", "", Input!AO311)</f>
        <v>12250</v>
      </c>
      <c r="N314" s="374">
        <f>IF(Input!AP311="", "", Input!AP311)</f>
        <v>13550</v>
      </c>
      <c r="O314" s="374">
        <f>IF(Input!AQ311="", "", Input!AQ311)</f>
        <v>17830</v>
      </c>
      <c r="P314" s="374">
        <f>IF(Input!AR311="", "", Input!AR311)</f>
        <v>9180</v>
      </c>
      <c r="Q314" s="374">
        <f>IF(Input!AS311="", "", Input!AS311)</f>
        <v>13920</v>
      </c>
      <c r="R314" s="374">
        <f>IF(Input!AT311="", "", Input!AT311)</f>
        <v>8280</v>
      </c>
      <c r="S314" s="374">
        <f>IF(Input!AU311="", "", Input!AU311)</f>
        <v>2350</v>
      </c>
      <c r="T314" s="671">
        <f t="shared" si="67"/>
        <v>32.094999999999999</v>
      </c>
      <c r="U314" s="671">
        <f t="shared" si="68"/>
        <v>32.094999999999999</v>
      </c>
      <c r="V314" s="671">
        <f t="shared" si="69"/>
        <v>32.450000000000003</v>
      </c>
      <c r="W314" s="671">
        <f t="shared" si="70"/>
        <v>33.755000000000003</v>
      </c>
      <c r="X314" s="671">
        <f t="shared" si="71"/>
        <v>30.81</v>
      </c>
      <c r="Y314" s="671">
        <f t="shared" si="72"/>
        <v>44.075000000000003</v>
      </c>
      <c r="Z314" s="671">
        <f t="shared" si="73"/>
        <v>46.024999999999999</v>
      </c>
      <c r="AA314" s="671">
        <f t="shared" si="74"/>
        <v>52.608000000000004</v>
      </c>
      <c r="AB314" s="671">
        <f t="shared" si="75"/>
        <v>39.47</v>
      </c>
      <c r="AC314" s="671">
        <f t="shared" si="76"/>
        <v>46.58</v>
      </c>
      <c r="AD314" s="671">
        <f t="shared" si="77"/>
        <v>38.120000000000005</v>
      </c>
      <c r="AE314" s="670">
        <f t="shared" si="78"/>
        <v>30.35</v>
      </c>
      <c r="AF314" s="671">
        <f>IF(H314="", 0, VLOOKUP($C314, 'Sch 10.1 Rate Design'!$B$9:$K$16, 4, FALSE))</f>
        <v>28</v>
      </c>
      <c r="AG314" s="671">
        <f>IF(I314="", 0, VLOOKUP($C314, 'Sch 10.1 Rate Design'!$B$9:$K$16, 4, FALSE))</f>
        <v>28</v>
      </c>
      <c r="AH314" s="671">
        <f>IF(J314="", 0, VLOOKUP($C314, 'Sch 10.1 Rate Design'!$B$9:$K$16, 4, FALSE))</f>
        <v>28</v>
      </c>
      <c r="AI314" s="671">
        <f>IF(K314="", 0, VLOOKUP($C314, 'Sch 10.1 Rate Design'!$B$9:$K$16, 4, FALSE))</f>
        <v>28</v>
      </c>
      <c r="AJ314" s="671">
        <f>IF(L314="", 0, VLOOKUP($C314, 'Sch 10.1 Rate Design'!$B$9:$K$16, 4, FALSE))</f>
        <v>28</v>
      </c>
      <c r="AK314" s="671">
        <f>IF(M314="", 0, VLOOKUP($C314, 'Sch 10.1 Rate Design'!$B$9:$K$16, 4, FALSE))</f>
        <v>28</v>
      </c>
      <c r="AL314" s="671">
        <f>IF(N314="", 0, VLOOKUP($C314, 'Sch 10.1 Rate Design'!$B$9:$K$16, 4, FALSE))</f>
        <v>28</v>
      </c>
      <c r="AM314" s="671">
        <f>IF(O314="", 0, VLOOKUP($C314, 'Sch 10.1 Rate Design'!$B$9:$K$16, 4, FALSE))</f>
        <v>28</v>
      </c>
      <c r="AN314" s="671">
        <f>IF(P314="", 0, VLOOKUP($C314, 'Sch 10.1 Rate Design'!$B$9:$K$16, 4, FALSE))</f>
        <v>28</v>
      </c>
      <c r="AO314" s="671">
        <f>IF(Q314="", 0, VLOOKUP($C314, 'Sch 10.1 Rate Design'!$B$9:$K$16, 4, FALSE))</f>
        <v>28</v>
      </c>
      <c r="AP314" s="671">
        <f>IF(R314="", 0, VLOOKUP($C314, 'Sch 10.1 Rate Design'!$B$9:$K$16, 4, FALSE))</f>
        <v>28</v>
      </c>
      <c r="AQ314" s="670">
        <f>IF(S314="", 0, VLOOKUP($C314, 'Sch 10.1 Rate Design'!$B$9:$K$16, 4, FALSE))</f>
        <v>28</v>
      </c>
      <c r="AR314" s="669">
        <f>IF(H314="",0,+IF(H314&gt;+VLOOKUP($C314, 'Sch 10.1 Rate Design'!$B$9:$K$16, 3),IF(H314&gt;+VLOOKUP($C314, 'Sch 10.1 Rate Design'!$B$9:$K$16, 5),+VLOOKUP($C314, 'Sch 10.1 Rate Design'!$B$9:$K$16, 5)-VLOOKUP($C314, 'Sch 10.1 Rate Design'!$B$9:$K$16, 3), H314-VLOOKUP($C314, 'Sch 10.1 Rate Design'!$B$9:$K$16, 3)), 0))</f>
        <v>4095</v>
      </c>
      <c r="AS314" s="374">
        <f>IF(I314="",0,+IF(I314&gt;+VLOOKUP($C314, 'Sch 10.1 Rate Design'!$B$9:$K$16, 3),IF(I314&gt;+VLOOKUP($C314, 'Sch 10.1 Rate Design'!$B$9:$K$16, 5),+VLOOKUP($C314, 'Sch 10.1 Rate Design'!$B$9:$K$16, 5)-VLOOKUP($C314, 'Sch 10.1 Rate Design'!$B$9:$K$16, 3), I314-VLOOKUP($C314, 'Sch 10.1 Rate Design'!$B$9:$K$16, 3)), 0))</f>
        <v>4095</v>
      </c>
      <c r="AT314" s="374">
        <f>IF(J314="",0,+IF(J314&gt;+VLOOKUP($C314, 'Sch 10.1 Rate Design'!$B$9:$K$16, 3),IF(J314&gt;+VLOOKUP($C314, 'Sch 10.1 Rate Design'!$B$9:$K$16, 5),+VLOOKUP($C314, 'Sch 10.1 Rate Design'!$B$9:$K$16, 5)-VLOOKUP($C314, 'Sch 10.1 Rate Design'!$B$9:$K$16, 3), J314-VLOOKUP($C314, 'Sch 10.1 Rate Design'!$B$9:$K$16, 3)), 0))</f>
        <v>4450</v>
      </c>
      <c r="AU314" s="374">
        <f>IF(K314="",0,+IF(K314&gt;+VLOOKUP($C314, 'Sch 10.1 Rate Design'!$B$9:$K$16, 3),IF(K314&gt;+VLOOKUP($C314, 'Sch 10.1 Rate Design'!$B$9:$K$16, 5),+VLOOKUP($C314, 'Sch 10.1 Rate Design'!$B$9:$K$16, 5)-VLOOKUP($C314, 'Sch 10.1 Rate Design'!$B$9:$K$16, 3), K314-VLOOKUP($C314, 'Sch 10.1 Rate Design'!$B$9:$K$16, 3)), 0))</f>
        <v>4600</v>
      </c>
      <c r="AV314" s="374">
        <f>IF(L314="",0,+IF(L314&gt;+VLOOKUP($C314, 'Sch 10.1 Rate Design'!$B$9:$K$16, 3),IF(L314&gt;+VLOOKUP($C314, 'Sch 10.1 Rate Design'!$B$9:$K$16, 5),+VLOOKUP($C314, 'Sch 10.1 Rate Design'!$B$9:$K$16, 5)-VLOOKUP($C314, 'Sch 10.1 Rate Design'!$B$9:$K$16, 3), L314-VLOOKUP($C314, 'Sch 10.1 Rate Design'!$B$9:$K$16, 3)), 0))</f>
        <v>2810</v>
      </c>
      <c r="AW314" s="374">
        <f>IF(M314="",0,+IF(M314&gt;+VLOOKUP($C314, 'Sch 10.1 Rate Design'!$B$9:$K$16, 3),IF(M314&gt;+VLOOKUP($C314, 'Sch 10.1 Rate Design'!$B$9:$K$16, 5),+VLOOKUP($C314, 'Sch 10.1 Rate Design'!$B$9:$K$16, 5)-VLOOKUP($C314, 'Sch 10.1 Rate Design'!$B$9:$K$16, 3), M314-VLOOKUP($C314, 'Sch 10.1 Rate Design'!$B$9:$K$16, 3)), 0))</f>
        <v>4600</v>
      </c>
      <c r="AX314" s="374">
        <f>IF(N314="",0,+IF(N314&gt;+VLOOKUP($C314, 'Sch 10.1 Rate Design'!$B$9:$K$16, 3),IF(N314&gt;+VLOOKUP($C314, 'Sch 10.1 Rate Design'!$B$9:$K$16, 5),+VLOOKUP($C314, 'Sch 10.1 Rate Design'!$B$9:$K$16, 5)-VLOOKUP($C314, 'Sch 10.1 Rate Design'!$B$9:$K$16, 3), N314-VLOOKUP($C314, 'Sch 10.1 Rate Design'!$B$9:$K$16, 3)), 0))</f>
        <v>4600</v>
      </c>
      <c r="AY314" s="374">
        <f>IF(O314="",0,+IF(O314&gt;+VLOOKUP($C314, 'Sch 10.1 Rate Design'!$B$9:$K$16, 3),IF(O314&gt;+VLOOKUP($C314, 'Sch 10.1 Rate Design'!$B$9:$K$16, 5),+VLOOKUP($C314, 'Sch 10.1 Rate Design'!$B$9:$K$16, 5)-VLOOKUP($C314, 'Sch 10.1 Rate Design'!$B$9:$K$16, 3), O314-VLOOKUP($C314, 'Sch 10.1 Rate Design'!$B$9:$K$16, 3)), 0))</f>
        <v>4600</v>
      </c>
      <c r="AZ314" s="374">
        <f>IF(P314="",0,+IF(P314&gt;+VLOOKUP($C314, 'Sch 10.1 Rate Design'!$B$9:$K$16, 3),IF(P314&gt;+VLOOKUP($C314, 'Sch 10.1 Rate Design'!$B$9:$K$16, 5),+VLOOKUP($C314, 'Sch 10.1 Rate Design'!$B$9:$K$16, 5)-VLOOKUP($C314, 'Sch 10.1 Rate Design'!$B$9:$K$16, 3), P314-VLOOKUP($C314, 'Sch 10.1 Rate Design'!$B$9:$K$16, 3)), 0))</f>
        <v>4600</v>
      </c>
      <c r="BA314" s="374">
        <f>IF(Q314="",0,+IF(Q314&gt;+VLOOKUP($C314, 'Sch 10.1 Rate Design'!$B$9:$K$16, 3),IF(Q314&gt;+VLOOKUP($C314, 'Sch 10.1 Rate Design'!$B$9:$K$16, 5),+VLOOKUP($C314, 'Sch 10.1 Rate Design'!$B$9:$K$16, 5)-VLOOKUP($C314, 'Sch 10.1 Rate Design'!$B$9:$K$16, 3), Q314-VLOOKUP($C314, 'Sch 10.1 Rate Design'!$B$9:$K$16, 3)), 0))</f>
        <v>4600</v>
      </c>
      <c r="BB314" s="374">
        <f>IF(R314="",0,+IF(R314&gt;+VLOOKUP($C314, 'Sch 10.1 Rate Design'!$B$9:$K$16, 3),IF(R314&gt;+VLOOKUP($C314, 'Sch 10.1 Rate Design'!$B$9:$K$16, 5),+VLOOKUP($C314, 'Sch 10.1 Rate Design'!$B$9:$K$16, 5)-VLOOKUP($C314, 'Sch 10.1 Rate Design'!$B$9:$K$16, 3), R314-VLOOKUP($C314, 'Sch 10.1 Rate Design'!$B$9:$K$16, 3)), 0))</f>
        <v>4600</v>
      </c>
      <c r="BC314" s="668">
        <f>IF(S314="",0,+IF(S314&gt;+VLOOKUP($C314, 'Sch 10.1 Rate Design'!$B$9:$K$16, 3),IF(S314&gt;+VLOOKUP($C314, 'Sch 10.1 Rate Design'!$B$9:$K$16, 5),+VLOOKUP($C314, 'Sch 10.1 Rate Design'!$B$9:$K$16, 5)-VLOOKUP($C314, 'Sch 10.1 Rate Design'!$B$9:$K$16, 3), S314-VLOOKUP($C314, 'Sch 10.1 Rate Design'!$B$9:$K$16, 3)), 0))</f>
        <v>2350</v>
      </c>
      <c r="BD314" s="671">
        <f>IF(H314="", 0, AR314/'Sch 10.1 Rate Design'!$Z$24*VLOOKUP($C314, 'Sch 10.1 Rate Design'!$B$9:$K$16, 6, FALSE))</f>
        <v>4.0949999999999998</v>
      </c>
      <c r="BE314" s="671">
        <f>IF(I314="", 0, AS314/'Sch 10.1 Rate Design'!$Z$24*VLOOKUP($C314, 'Sch 10.1 Rate Design'!$B$9:$K$16, 6, FALSE))</f>
        <v>4.0949999999999998</v>
      </c>
      <c r="BF314" s="671">
        <f>IF(J314="", 0, AT314/'Sch 10.1 Rate Design'!$Z$24*VLOOKUP($C314, 'Sch 10.1 Rate Design'!$B$9:$K$16, 6, FALSE))</f>
        <v>4.45</v>
      </c>
      <c r="BG314" s="671">
        <f>IF(K314="", 0, AU314/'Sch 10.1 Rate Design'!$Z$24*VLOOKUP($C314, 'Sch 10.1 Rate Design'!$B$9:$K$16, 6, FALSE))</f>
        <v>4.5999999999999996</v>
      </c>
      <c r="BH314" s="671">
        <f>IF(L314="", 0, AV314/'Sch 10.1 Rate Design'!$Z$24*VLOOKUP($C314, 'Sch 10.1 Rate Design'!$B$9:$K$16, 6, FALSE))</f>
        <v>2.81</v>
      </c>
      <c r="BI314" s="671">
        <f>IF(M314="", 0, AW314/'Sch 10.1 Rate Design'!$Z$24*VLOOKUP($C314, 'Sch 10.1 Rate Design'!$B$9:$K$16, 6, FALSE))</f>
        <v>4.5999999999999996</v>
      </c>
      <c r="BJ314" s="671">
        <f>IF(N314="", 0, AX314/'Sch 10.1 Rate Design'!$Z$24*VLOOKUP($C314, 'Sch 10.1 Rate Design'!$B$9:$K$16, 6, FALSE))</f>
        <v>4.5999999999999996</v>
      </c>
      <c r="BK314" s="671">
        <f>IF(O314="", 0, AY314/'Sch 10.1 Rate Design'!$Z$24*VLOOKUP($C314, 'Sch 10.1 Rate Design'!$B$9:$K$16, 6, FALSE))</f>
        <v>4.5999999999999996</v>
      </c>
      <c r="BL314" s="671">
        <f>IF(P314="", 0, AZ314/'Sch 10.1 Rate Design'!$Z$24*VLOOKUP($C314, 'Sch 10.1 Rate Design'!$B$9:$K$16, 6, FALSE))</f>
        <v>4.5999999999999996</v>
      </c>
      <c r="BM314" s="671">
        <f>IF(Q314="", 0, BA314/'Sch 10.1 Rate Design'!$Z$24*VLOOKUP($C314, 'Sch 10.1 Rate Design'!$B$9:$K$16, 6, FALSE))</f>
        <v>4.5999999999999996</v>
      </c>
      <c r="BN314" s="671">
        <f>IF(R314="", 0, BB314/'Sch 10.1 Rate Design'!$Z$24*VLOOKUP($C314, 'Sch 10.1 Rate Design'!$B$9:$K$16, 6, FALSE))</f>
        <v>4.5999999999999996</v>
      </c>
      <c r="BO314" s="670">
        <f>IF(S314="", 0, BC314/'Sch 10.1 Rate Design'!$Z$24*VLOOKUP($C314, 'Sch 10.1 Rate Design'!$B$9:$K$16, 6, FALSE))</f>
        <v>2.35</v>
      </c>
      <c r="BP314" s="374">
        <f>IF(H314="",0,+IF(H314&gt;+VLOOKUP($C314, 'Sch 10.1 Rate Design'!$B$9:$K$16, 5),IF(H314&gt;+VLOOKUP($C314, 'Sch 10.1 Rate Design'!$B$9:$K$16, 7),+VLOOKUP($C314, 'Sch 10.1 Rate Design'!$B$9:$K$16, 7)-VLOOKUP($C314, 'Sch 10.1 Rate Design'!$B$9:$K$16, 5), H314-VLOOKUP($C314, 'Sch 10.1 Rate Design'!$B$9:$K$16, 5)), 0))</f>
        <v>0</v>
      </c>
      <c r="BQ314" s="374">
        <f>IF(I314="",0,+IF(I314&gt;+VLOOKUP($C314, 'Sch 10.1 Rate Design'!$B$9:$K$16, 5),IF(I314&gt;+VLOOKUP($C314, 'Sch 10.1 Rate Design'!$B$9:$K$16, 7),+VLOOKUP($C314, 'Sch 10.1 Rate Design'!$B$9:$K$16, 7)-VLOOKUP($C314, 'Sch 10.1 Rate Design'!$B$9:$K$16, 5), I314-VLOOKUP($C314, 'Sch 10.1 Rate Design'!$B$9:$K$16, 5)), 0))</f>
        <v>0</v>
      </c>
      <c r="BR314" s="374">
        <f>IF(J314="",0,+IF(J314&gt;+VLOOKUP($C314, 'Sch 10.1 Rate Design'!$B$9:$K$16, 5),IF(J314&gt;+VLOOKUP($C314, 'Sch 10.1 Rate Design'!$B$9:$K$16, 7),+VLOOKUP($C314, 'Sch 10.1 Rate Design'!$B$9:$K$16, 7)-VLOOKUP($C314, 'Sch 10.1 Rate Design'!$B$9:$K$16, 5), J314-VLOOKUP($C314, 'Sch 10.1 Rate Design'!$B$9:$K$16, 5)), 0))</f>
        <v>0</v>
      </c>
      <c r="BS314" s="374">
        <f>IF(K314="",0,+IF(K314&gt;+VLOOKUP($C314, 'Sch 10.1 Rate Design'!$B$9:$K$16, 5),IF(K314&gt;+VLOOKUP($C314, 'Sch 10.1 Rate Design'!$B$9:$K$16, 7),+VLOOKUP($C314, 'Sch 10.1 Rate Design'!$B$9:$K$16, 7)-VLOOKUP($C314, 'Sch 10.1 Rate Design'!$B$9:$K$16, 5), K314-VLOOKUP($C314, 'Sch 10.1 Rate Design'!$B$9:$K$16, 5)), 0))</f>
        <v>770</v>
      </c>
      <c r="BT314" s="374">
        <f>IF(L314="",0,+IF(L314&gt;+VLOOKUP($C314, 'Sch 10.1 Rate Design'!$B$9:$K$16, 5),IF(L314&gt;+VLOOKUP($C314, 'Sch 10.1 Rate Design'!$B$9:$K$16, 7),+VLOOKUP($C314, 'Sch 10.1 Rate Design'!$B$9:$K$16, 7)-VLOOKUP($C314, 'Sch 10.1 Rate Design'!$B$9:$K$16, 5), L314-VLOOKUP($C314, 'Sch 10.1 Rate Design'!$B$9:$K$16, 5)), 0))</f>
        <v>0</v>
      </c>
      <c r="BU314" s="374">
        <f>IF(M314="",0,+IF(M314&gt;+VLOOKUP($C314, 'Sch 10.1 Rate Design'!$B$9:$K$16, 5),IF(M314&gt;+VLOOKUP($C314, 'Sch 10.1 Rate Design'!$B$9:$K$16, 7),+VLOOKUP($C314, 'Sch 10.1 Rate Design'!$B$9:$K$16, 7)-VLOOKUP($C314, 'Sch 10.1 Rate Design'!$B$9:$K$16, 5), M314-VLOOKUP($C314, 'Sch 10.1 Rate Design'!$B$9:$K$16, 5)), 0))</f>
        <v>7650</v>
      </c>
      <c r="BV314" s="374">
        <f>IF(N314="",0,+IF(N314&gt;+VLOOKUP($C314, 'Sch 10.1 Rate Design'!$B$9:$K$16, 5),IF(N314&gt;+VLOOKUP($C314, 'Sch 10.1 Rate Design'!$B$9:$K$16, 7),+VLOOKUP($C314, 'Sch 10.1 Rate Design'!$B$9:$K$16, 7)-VLOOKUP($C314, 'Sch 10.1 Rate Design'!$B$9:$K$16, 5), N314-VLOOKUP($C314, 'Sch 10.1 Rate Design'!$B$9:$K$16, 5)), 0))</f>
        <v>8950</v>
      </c>
      <c r="BW314" s="374">
        <f>IF(O314="",0,+IF(O314&gt;+VLOOKUP($C314, 'Sch 10.1 Rate Design'!$B$9:$K$16, 5),IF(O314&gt;+VLOOKUP($C314, 'Sch 10.1 Rate Design'!$B$9:$K$16, 7),+VLOOKUP($C314, 'Sch 10.1 Rate Design'!$B$9:$K$16, 7)-VLOOKUP($C314, 'Sch 10.1 Rate Design'!$B$9:$K$16, 5), O314-VLOOKUP($C314, 'Sch 10.1 Rate Design'!$B$9:$K$16, 5)), 0))</f>
        <v>12900</v>
      </c>
      <c r="BX314" s="374">
        <f>IF(P314="",0,+IF(P314&gt;+VLOOKUP($C314, 'Sch 10.1 Rate Design'!$B$9:$K$16, 5),IF(P314&gt;+VLOOKUP($C314, 'Sch 10.1 Rate Design'!$B$9:$K$16, 7),+VLOOKUP($C314, 'Sch 10.1 Rate Design'!$B$9:$K$16, 7)-VLOOKUP($C314, 'Sch 10.1 Rate Design'!$B$9:$K$16, 5), P314-VLOOKUP($C314, 'Sch 10.1 Rate Design'!$B$9:$K$16, 5)), 0))</f>
        <v>4580</v>
      </c>
      <c r="BY314" s="374">
        <f>IF(Q314="",0,+IF(Q314&gt;+VLOOKUP($C314, 'Sch 10.1 Rate Design'!$B$9:$K$16, 5),IF(Q314&gt;+VLOOKUP($C314, 'Sch 10.1 Rate Design'!$B$9:$K$16, 7),+VLOOKUP($C314, 'Sch 10.1 Rate Design'!$B$9:$K$16, 7)-VLOOKUP($C314, 'Sch 10.1 Rate Design'!$B$9:$K$16, 5), Q314-VLOOKUP($C314, 'Sch 10.1 Rate Design'!$B$9:$K$16, 5)), 0))</f>
        <v>9320</v>
      </c>
      <c r="BZ314" s="374">
        <f>IF(R314="",0,+IF(R314&gt;+VLOOKUP($C314, 'Sch 10.1 Rate Design'!$B$9:$K$16, 5),IF(R314&gt;+VLOOKUP($C314, 'Sch 10.1 Rate Design'!$B$9:$K$16, 7),+VLOOKUP($C314, 'Sch 10.1 Rate Design'!$B$9:$K$16, 7)-VLOOKUP($C314, 'Sch 10.1 Rate Design'!$B$9:$K$16, 5), R314-VLOOKUP($C314, 'Sch 10.1 Rate Design'!$B$9:$K$16, 5)), 0))</f>
        <v>3680</v>
      </c>
      <c r="CA314" s="668">
        <f>IF(S314="",0,+IF(S314&gt;+VLOOKUP($C314, 'Sch 10.1 Rate Design'!$B$9:$K$16, 5),IF(S314&gt;+VLOOKUP($C314, 'Sch 10.1 Rate Design'!$B$9:$K$16, 7),+VLOOKUP($C314, 'Sch 10.1 Rate Design'!$B$9:$K$16, 7)-VLOOKUP($C314, 'Sch 10.1 Rate Design'!$B$9:$K$16, 5), S314-VLOOKUP($C314, 'Sch 10.1 Rate Design'!$B$9:$K$16, 5)), 0))</f>
        <v>0</v>
      </c>
      <c r="CB314" s="671">
        <f>IF(H314="", 0, BP314/'Sch 10.1 Rate Design'!$Z$24*VLOOKUP($C314, 'Sch 10.1 Rate Design'!$B$9:$K$16, 8, FALSE))</f>
        <v>0</v>
      </c>
      <c r="CC314" s="671">
        <f>IF(I314="", 0, BQ314/'Sch 10.1 Rate Design'!$Z$24*VLOOKUP($C314, 'Sch 10.1 Rate Design'!$B$9:$K$16, 8, FALSE))</f>
        <v>0</v>
      </c>
      <c r="CD314" s="671">
        <f>IF(J314="", 0, BR314/'Sch 10.1 Rate Design'!$Z$24*VLOOKUP($C314, 'Sch 10.1 Rate Design'!$B$9:$K$16, 8, FALSE))</f>
        <v>0</v>
      </c>
      <c r="CE314" s="671">
        <f>IF(K314="", 0, BS314/'Sch 10.1 Rate Design'!$Z$24*VLOOKUP($C314, 'Sch 10.1 Rate Design'!$B$9:$K$16, 8, FALSE))</f>
        <v>1.155</v>
      </c>
      <c r="CF314" s="671">
        <f>IF(L314="", 0, BT314/'Sch 10.1 Rate Design'!$Z$24*VLOOKUP($C314, 'Sch 10.1 Rate Design'!$B$9:$K$16, 8, FALSE))</f>
        <v>0</v>
      </c>
      <c r="CG314" s="671">
        <f>IF(M314="", 0, BU314/'Sch 10.1 Rate Design'!$Z$24*VLOOKUP($C314, 'Sch 10.1 Rate Design'!$B$9:$K$16, 8, FALSE))</f>
        <v>11.475000000000001</v>
      </c>
      <c r="CH314" s="671">
        <f>IF(N314="", 0, BV314/'Sch 10.1 Rate Design'!$Z$24*VLOOKUP($C314, 'Sch 10.1 Rate Design'!$B$9:$K$16, 8, FALSE))</f>
        <v>13.424999999999999</v>
      </c>
      <c r="CI314" s="671">
        <f>IF(O314="", 0, BW314/'Sch 10.1 Rate Design'!$Z$24*VLOOKUP($C314, 'Sch 10.1 Rate Design'!$B$9:$K$16, 8, FALSE))</f>
        <v>19.350000000000001</v>
      </c>
      <c r="CJ314" s="671">
        <f>IF(P314="", 0, BX314/'Sch 10.1 Rate Design'!$Z$24*VLOOKUP($C314, 'Sch 10.1 Rate Design'!$B$9:$K$16, 8, FALSE))</f>
        <v>6.87</v>
      </c>
      <c r="CK314" s="671">
        <f>IF(Q314="", 0, BY314/'Sch 10.1 Rate Design'!$Z$24*VLOOKUP($C314, 'Sch 10.1 Rate Design'!$B$9:$K$16, 8, FALSE))</f>
        <v>13.98</v>
      </c>
      <c r="CL314" s="671">
        <f>IF(R314="", 0, BZ314/'Sch 10.1 Rate Design'!$Z$24*VLOOKUP($C314, 'Sch 10.1 Rate Design'!$B$9:$K$16, 8, FALSE))</f>
        <v>5.5200000000000005</v>
      </c>
      <c r="CM314" s="670">
        <f>IF(S314="", 0, CA314/'Sch 10.1 Rate Design'!$Z$24*VLOOKUP($C314, 'Sch 10.1 Rate Design'!$B$9:$K$16, 8, FALSE))</f>
        <v>0</v>
      </c>
      <c r="CN314" s="374">
        <f>IF(H314="",0,IF(H314&gt;VLOOKUP($C314,'Sch 10.1 Rate Design'!$B$9:$K$16,9,FALSE),H314-VLOOKUP($C314,'Sch 10.1 Rate Design'!$B$9:$K$16,9,FALSE),0))</f>
        <v>0</v>
      </c>
      <c r="CO314" s="374">
        <f>IF(I314="",0,IF(I314&gt;VLOOKUP($C314,'Sch 10.1 Rate Design'!$B$9:$K$16,9,FALSE),I314-VLOOKUP($C314,'Sch 10.1 Rate Design'!$B$9:$K$16,9,FALSE),0))</f>
        <v>0</v>
      </c>
      <c r="CP314" s="374">
        <f>IF(J314="",0,IF(J314&gt;VLOOKUP($C314,'Sch 10.1 Rate Design'!$B$9:$K$16,9,FALSE),J314-VLOOKUP($C314,'Sch 10.1 Rate Design'!$B$9:$K$16,9,FALSE),0))</f>
        <v>0</v>
      </c>
      <c r="CQ314" s="374">
        <f>IF(K314="",0,IF(K314&gt;VLOOKUP($C314,'Sch 10.1 Rate Design'!$B$9:$K$16,9,FALSE),K314-VLOOKUP($C314,'Sch 10.1 Rate Design'!$B$9:$K$16,9,FALSE),0))</f>
        <v>0</v>
      </c>
      <c r="CR314" s="374">
        <f>IF(L314="",0,IF(L314&gt;VLOOKUP($C314,'Sch 10.1 Rate Design'!$B$9:$K$16,9,FALSE),L314-VLOOKUP($C314,'Sch 10.1 Rate Design'!$B$9:$K$16,9,FALSE),0))</f>
        <v>0</v>
      </c>
      <c r="CS314" s="374">
        <f>IF(M314="",0,IF(M314&gt;VLOOKUP($C314,'Sch 10.1 Rate Design'!$B$9:$K$16,9,FALSE),M314-VLOOKUP($C314,'Sch 10.1 Rate Design'!$B$9:$K$16,9,FALSE),0))</f>
        <v>0</v>
      </c>
      <c r="CT314" s="374">
        <f>IF(N314="",0,IF(N314&gt;VLOOKUP($C314,'Sch 10.1 Rate Design'!$B$9:$K$16,9,FALSE),N314-VLOOKUP($C314,'Sch 10.1 Rate Design'!$B$9:$K$16,9,FALSE),0))</f>
        <v>0</v>
      </c>
      <c r="CU314" s="374">
        <f>IF(O314="",0,IF(O314&gt;VLOOKUP($C314,'Sch 10.1 Rate Design'!$B$9:$K$16,9,FALSE),O314-VLOOKUP($C314,'Sch 10.1 Rate Design'!$B$9:$K$16,9,FALSE),0))</f>
        <v>329</v>
      </c>
      <c r="CV314" s="374">
        <f>IF(P314="",0,IF(P314&gt;VLOOKUP($C314,'Sch 10.1 Rate Design'!$B$9:$K$16,9,FALSE),P314-VLOOKUP($C314,'Sch 10.1 Rate Design'!$B$9:$K$16,9,FALSE),0))</f>
        <v>0</v>
      </c>
      <c r="CW314" s="374">
        <f>IF(Q314="",0,IF(Q314&gt;VLOOKUP($C314,'Sch 10.1 Rate Design'!$B$9:$K$16,9,FALSE),Q314-VLOOKUP($C314,'Sch 10.1 Rate Design'!$B$9:$K$16,9,FALSE),0))</f>
        <v>0</v>
      </c>
      <c r="CX314" s="374">
        <f>IF(R314="",0,IF(R314&gt;VLOOKUP($C314,'Sch 10.1 Rate Design'!$B$9:$K$16,9,FALSE),R314-VLOOKUP($C314,'Sch 10.1 Rate Design'!$B$9:$K$16,9,FALSE),0))</f>
        <v>0</v>
      </c>
      <c r="CY314" s="668">
        <f>IF(S314="",0,IF(S314&gt;VLOOKUP($C314,'Sch 10.1 Rate Design'!$B$9:$K$16,9,FALSE),S314-VLOOKUP($C314,'Sch 10.1 Rate Design'!$B$9:$K$16,9,FALSE),0))</f>
        <v>0</v>
      </c>
      <c r="CZ314" s="671">
        <f>IF(H314="", 0, CN314/'Sch 10.1 Rate Design'!$Z$24*VLOOKUP($C314, 'Sch 10.1 Rate Design'!$B$9:$K$16, 10, FALSE))</f>
        <v>0</v>
      </c>
      <c r="DA314" s="671">
        <f>IF(I314="", 0, CO314/'Sch 10.1 Rate Design'!$Z$24*VLOOKUP($C314, 'Sch 10.1 Rate Design'!$B$9:$K$16, 10, FALSE))</f>
        <v>0</v>
      </c>
      <c r="DB314" s="671">
        <f>IF(J314="", 0, CP314/'Sch 10.1 Rate Design'!$Z$24*VLOOKUP($C314, 'Sch 10.1 Rate Design'!$B$9:$K$16, 10, FALSE))</f>
        <v>0</v>
      </c>
      <c r="DC314" s="671">
        <f>IF(K314="", 0, CQ314/'Sch 10.1 Rate Design'!$Z$24*VLOOKUP($C314, 'Sch 10.1 Rate Design'!$B$9:$K$16, 10, FALSE))</f>
        <v>0</v>
      </c>
      <c r="DD314" s="671">
        <f>IF(L314="", 0, CR314/'Sch 10.1 Rate Design'!$Z$24*VLOOKUP($C314, 'Sch 10.1 Rate Design'!$B$9:$K$16, 10, FALSE))</f>
        <v>0</v>
      </c>
      <c r="DE314" s="671">
        <f>IF(M314="", 0, CS314/'Sch 10.1 Rate Design'!$Z$24*VLOOKUP($C314, 'Sch 10.1 Rate Design'!$B$9:$K$16, 10, FALSE))</f>
        <v>0</v>
      </c>
      <c r="DF314" s="671">
        <f>IF(N314="", 0, CT314/'Sch 10.1 Rate Design'!$Z$24*VLOOKUP($C314, 'Sch 10.1 Rate Design'!$B$9:$K$16, 10, FALSE))</f>
        <v>0</v>
      </c>
      <c r="DG314" s="671">
        <f>IF(O314="", 0, CU314/'Sch 10.1 Rate Design'!$Z$24*VLOOKUP($C314, 'Sch 10.1 Rate Design'!$B$9:$K$16, 10, FALSE))</f>
        <v>0.65800000000000003</v>
      </c>
      <c r="DH314" s="671">
        <f>IF(P314="", 0, CV314/'Sch 10.1 Rate Design'!$Z$24*VLOOKUP($C314, 'Sch 10.1 Rate Design'!$B$9:$K$16, 10, FALSE))</f>
        <v>0</v>
      </c>
      <c r="DI314" s="671">
        <f>IF(Q314="", 0, CW314/'Sch 10.1 Rate Design'!$Z$24*VLOOKUP($C314, 'Sch 10.1 Rate Design'!$B$9:$K$16, 10, FALSE))</f>
        <v>0</v>
      </c>
      <c r="DJ314" s="671">
        <f>IF(R314="", 0, CX314/'Sch 10.1 Rate Design'!$Z$24*VLOOKUP($C314, 'Sch 10.1 Rate Design'!$B$9:$K$16, 10, FALSE))</f>
        <v>0</v>
      </c>
      <c r="DK314" s="670">
        <f>IF(S314="", 0, CY314/'Sch 10.1 Rate Design'!$Z$24*VLOOKUP($C314, 'Sch 10.1 Rate Design'!$B$9:$K$16, 10, FALSE))</f>
        <v>0</v>
      </c>
      <c r="DL314" s="669">
        <f>IF(H314="", 0, VLOOKUP($C314, 'Sch 10.1 Rate Design'!$B$9:$K$16, 3, FALSE))</f>
        <v>0</v>
      </c>
      <c r="DM314" s="374">
        <f>IF(I314="", 0, VLOOKUP($C314, 'Sch 10.1 Rate Design'!$B$9:$K$16, 3, FALSE))</f>
        <v>0</v>
      </c>
      <c r="DN314" s="374">
        <f>IF(J314="", 0, VLOOKUP($C314, 'Sch 10.1 Rate Design'!$B$9:$K$16, 3, FALSE))</f>
        <v>0</v>
      </c>
      <c r="DO314" s="374">
        <f>IF(K314="", 0, VLOOKUP($C314, 'Sch 10.1 Rate Design'!$B$9:$K$16, 3, FALSE))</f>
        <v>0</v>
      </c>
      <c r="DP314" s="374">
        <f>IF(L314="", 0, VLOOKUP($C314, 'Sch 10.1 Rate Design'!$B$9:$K$16, 3, FALSE))</f>
        <v>0</v>
      </c>
      <c r="DQ314" s="374">
        <f>IF(M314="", 0, VLOOKUP($C314, 'Sch 10.1 Rate Design'!$B$9:$K$16, 3, FALSE))</f>
        <v>0</v>
      </c>
      <c r="DR314" s="374">
        <f>IF(N314="", 0, VLOOKUP($C314, 'Sch 10.1 Rate Design'!$B$9:$K$16, 3, FALSE))</f>
        <v>0</v>
      </c>
      <c r="DS314" s="374">
        <f>IF(O314="", 0, VLOOKUP($C314, 'Sch 10.1 Rate Design'!$B$9:$K$16, 3, FALSE))</f>
        <v>0</v>
      </c>
      <c r="DT314" s="374">
        <f>IF(P314="", 0, VLOOKUP($C314, 'Sch 10.1 Rate Design'!$B$9:$K$16, 3, FALSE))</f>
        <v>0</v>
      </c>
      <c r="DU314" s="374">
        <f>IF(Q314="", 0, VLOOKUP($C314, 'Sch 10.1 Rate Design'!$B$9:$K$16, 3, FALSE))</f>
        <v>0</v>
      </c>
      <c r="DV314" s="374">
        <f>IF(R314="", 0, VLOOKUP($C314, 'Sch 10.1 Rate Design'!$B$9:$K$16, 3, FALSE))</f>
        <v>0</v>
      </c>
      <c r="DW314" s="668">
        <f>IF(S314="", 0, VLOOKUP($C314, 'Sch 10.1 Rate Design'!$B$9:$K$16, 3, FALSE))</f>
        <v>0</v>
      </c>
      <c r="DX314" s="374"/>
      <c r="DY314" s="374"/>
      <c r="DZ314" s="374"/>
      <c r="EA314" s="374"/>
      <c r="EB314" s="374"/>
      <c r="EC314" s="374"/>
      <c r="ED314" s="374"/>
      <c r="EE314" s="374"/>
      <c r="EF314" s="374"/>
      <c r="EG314" s="374"/>
      <c r="EH314" s="374"/>
      <c r="EI314" s="374"/>
      <c r="EJ314" s="374"/>
    </row>
    <row r="315" spans="1:140" x14ac:dyDescent="0.3">
      <c r="A315" s="374">
        <f>Input!AH312</f>
        <v>6009287</v>
      </c>
      <c r="B315" s="374">
        <v>305</v>
      </c>
      <c r="C315" s="653">
        <f>Input!AI312</f>
        <v>0.75</v>
      </c>
      <c r="D315" s="672">
        <f t="shared" si="79"/>
        <v>484.28300000000007</v>
      </c>
      <c r="E315" s="672">
        <f>IF('Sch 10.1 Rate Design'!$AB$24="Monthly", AVERAGE(T315,U315,V315,W315,X315,Y315,Z315,AA315,AB315,AC315,AD315,AE315), AVERAGE(T315,V315,X315,Z315,AB315,AD315))</f>
        <v>40.35691666666667</v>
      </c>
      <c r="F315" s="374">
        <f t="shared" si="66"/>
        <v>162260</v>
      </c>
      <c r="G315" s="668">
        <f>IF('Sch 10.1 Rate Design'!$AB$24="Monthly", AVERAGE(H315,I315,J315,K315,L315,M315,N315,O315,P315,Q315,R315,S315), AVERAGE(H315,J315,L315,N315,P315,R315))</f>
        <v>23180</v>
      </c>
      <c r="H315" s="374" t="str">
        <f>IF(Input!AJ312="", "", Input!AJ312)</f>
        <v/>
      </c>
      <c r="I315" s="374" t="str">
        <f>IF(Input!AK312="", "", Input!AK312)</f>
        <v/>
      </c>
      <c r="J315" s="374" t="str">
        <f>IF(Input!AL312="", "", Input!AL312)</f>
        <v/>
      </c>
      <c r="K315" s="374" t="str">
        <f>IF(Input!AM312="", "", Input!AM312)</f>
        <v/>
      </c>
      <c r="L315" s="374">
        <f>IF(Input!AN312="", "", Input!AN312)</f>
        <v>0</v>
      </c>
      <c r="M315" s="374">
        <f>IF(Input!AO312="", "", Input!AO312)</f>
        <v>12480</v>
      </c>
      <c r="N315" s="374">
        <f>IF(Input!AP312="", "", Input!AP312)</f>
        <v>129130</v>
      </c>
      <c r="O315" s="374">
        <f>IF(Input!AQ312="", "", Input!AQ312)</f>
        <v>11350</v>
      </c>
      <c r="P315" s="374">
        <f>IF(Input!AR312="", "", Input!AR312)</f>
        <v>5860</v>
      </c>
      <c r="Q315" s="374">
        <f>IF(Input!AS312="", "", Input!AS312)</f>
        <v>3420</v>
      </c>
      <c r="R315" s="374">
        <f>IF(Input!AT312="", "", Input!AT312)</f>
        <v>20</v>
      </c>
      <c r="S315" s="374" t="str">
        <f>IF(Input!AU312="", "", Input!AU312)</f>
        <v/>
      </c>
      <c r="T315" s="671">
        <f t="shared" si="67"/>
        <v>0</v>
      </c>
      <c r="U315" s="671">
        <f t="shared" si="68"/>
        <v>0</v>
      </c>
      <c r="V315" s="671">
        <f t="shared" si="69"/>
        <v>0</v>
      </c>
      <c r="W315" s="671">
        <f t="shared" si="70"/>
        <v>0</v>
      </c>
      <c r="X315" s="671">
        <f t="shared" si="71"/>
        <v>28</v>
      </c>
      <c r="Y315" s="671">
        <f t="shared" si="72"/>
        <v>44.42</v>
      </c>
      <c r="Z315" s="671">
        <f t="shared" si="73"/>
        <v>275.20800000000003</v>
      </c>
      <c r="AA315" s="671">
        <f t="shared" si="74"/>
        <v>42.725000000000001</v>
      </c>
      <c r="AB315" s="671">
        <f t="shared" si="75"/>
        <v>34.49</v>
      </c>
      <c r="AC315" s="671">
        <f t="shared" si="76"/>
        <v>31.42</v>
      </c>
      <c r="AD315" s="671">
        <f t="shared" si="77"/>
        <v>28.02</v>
      </c>
      <c r="AE315" s="670">
        <f t="shared" si="78"/>
        <v>0</v>
      </c>
      <c r="AF315" s="671">
        <f>IF(H315="", 0, VLOOKUP($C315, 'Sch 10.1 Rate Design'!$B$9:$K$16, 4, FALSE))</f>
        <v>0</v>
      </c>
      <c r="AG315" s="671">
        <f>IF(I315="", 0, VLOOKUP($C315, 'Sch 10.1 Rate Design'!$B$9:$K$16, 4, FALSE))</f>
        <v>0</v>
      </c>
      <c r="AH315" s="671">
        <f>IF(J315="", 0, VLOOKUP($C315, 'Sch 10.1 Rate Design'!$B$9:$K$16, 4, FALSE))</f>
        <v>0</v>
      </c>
      <c r="AI315" s="671">
        <f>IF(K315="", 0, VLOOKUP($C315, 'Sch 10.1 Rate Design'!$B$9:$K$16, 4, FALSE))</f>
        <v>0</v>
      </c>
      <c r="AJ315" s="671">
        <f>IF(L315="", 0, VLOOKUP($C315, 'Sch 10.1 Rate Design'!$B$9:$K$16, 4, FALSE))</f>
        <v>28</v>
      </c>
      <c r="AK315" s="671">
        <f>IF(M315="", 0, VLOOKUP($C315, 'Sch 10.1 Rate Design'!$B$9:$K$16, 4, FALSE))</f>
        <v>28</v>
      </c>
      <c r="AL315" s="671">
        <f>IF(N315="", 0, VLOOKUP($C315, 'Sch 10.1 Rate Design'!$B$9:$K$16, 4, FALSE))</f>
        <v>28</v>
      </c>
      <c r="AM315" s="671">
        <f>IF(O315="", 0, VLOOKUP($C315, 'Sch 10.1 Rate Design'!$B$9:$K$16, 4, FALSE))</f>
        <v>28</v>
      </c>
      <c r="AN315" s="671">
        <f>IF(P315="", 0, VLOOKUP($C315, 'Sch 10.1 Rate Design'!$B$9:$K$16, 4, FALSE))</f>
        <v>28</v>
      </c>
      <c r="AO315" s="671">
        <f>IF(Q315="", 0, VLOOKUP($C315, 'Sch 10.1 Rate Design'!$B$9:$K$16, 4, FALSE))</f>
        <v>28</v>
      </c>
      <c r="AP315" s="671">
        <f>IF(R315="", 0, VLOOKUP($C315, 'Sch 10.1 Rate Design'!$B$9:$K$16, 4, FALSE))</f>
        <v>28</v>
      </c>
      <c r="AQ315" s="670">
        <f>IF(S315="", 0, VLOOKUP($C315, 'Sch 10.1 Rate Design'!$B$9:$K$16, 4, FALSE))</f>
        <v>0</v>
      </c>
      <c r="AR315" s="669">
        <f>IF(H315="",0,+IF(H315&gt;+VLOOKUP($C315, 'Sch 10.1 Rate Design'!$B$9:$K$16, 3),IF(H315&gt;+VLOOKUP($C315, 'Sch 10.1 Rate Design'!$B$9:$K$16, 5),+VLOOKUP($C315, 'Sch 10.1 Rate Design'!$B$9:$K$16, 5)-VLOOKUP($C315, 'Sch 10.1 Rate Design'!$B$9:$K$16, 3), H315-VLOOKUP($C315, 'Sch 10.1 Rate Design'!$B$9:$K$16, 3)), 0))</f>
        <v>0</v>
      </c>
      <c r="AS315" s="374">
        <f>IF(I315="",0,+IF(I315&gt;+VLOOKUP($C315, 'Sch 10.1 Rate Design'!$B$9:$K$16, 3),IF(I315&gt;+VLOOKUP($C315, 'Sch 10.1 Rate Design'!$B$9:$K$16, 5),+VLOOKUP($C315, 'Sch 10.1 Rate Design'!$B$9:$K$16, 5)-VLOOKUP($C315, 'Sch 10.1 Rate Design'!$B$9:$K$16, 3), I315-VLOOKUP($C315, 'Sch 10.1 Rate Design'!$B$9:$K$16, 3)), 0))</f>
        <v>0</v>
      </c>
      <c r="AT315" s="374">
        <f>IF(J315="",0,+IF(J315&gt;+VLOOKUP($C315, 'Sch 10.1 Rate Design'!$B$9:$K$16, 3),IF(J315&gt;+VLOOKUP($C315, 'Sch 10.1 Rate Design'!$B$9:$K$16, 5),+VLOOKUP($C315, 'Sch 10.1 Rate Design'!$B$9:$K$16, 5)-VLOOKUP($C315, 'Sch 10.1 Rate Design'!$B$9:$K$16, 3), J315-VLOOKUP($C315, 'Sch 10.1 Rate Design'!$B$9:$K$16, 3)), 0))</f>
        <v>0</v>
      </c>
      <c r="AU315" s="374">
        <f>IF(K315="",0,+IF(K315&gt;+VLOOKUP($C315, 'Sch 10.1 Rate Design'!$B$9:$K$16, 3),IF(K315&gt;+VLOOKUP($C315, 'Sch 10.1 Rate Design'!$B$9:$K$16, 5),+VLOOKUP($C315, 'Sch 10.1 Rate Design'!$B$9:$K$16, 5)-VLOOKUP($C315, 'Sch 10.1 Rate Design'!$B$9:$K$16, 3), K315-VLOOKUP($C315, 'Sch 10.1 Rate Design'!$B$9:$K$16, 3)), 0))</f>
        <v>0</v>
      </c>
      <c r="AV315" s="374">
        <f>IF(L315="",0,+IF(L315&gt;+VLOOKUP($C315, 'Sch 10.1 Rate Design'!$B$9:$K$16, 3),IF(L315&gt;+VLOOKUP($C315, 'Sch 10.1 Rate Design'!$B$9:$K$16, 5),+VLOOKUP($C315, 'Sch 10.1 Rate Design'!$B$9:$K$16, 5)-VLOOKUP($C315, 'Sch 10.1 Rate Design'!$B$9:$K$16, 3), L315-VLOOKUP($C315, 'Sch 10.1 Rate Design'!$B$9:$K$16, 3)), 0))</f>
        <v>0</v>
      </c>
      <c r="AW315" s="374">
        <f>IF(M315="",0,+IF(M315&gt;+VLOOKUP($C315, 'Sch 10.1 Rate Design'!$B$9:$K$16, 3),IF(M315&gt;+VLOOKUP($C315, 'Sch 10.1 Rate Design'!$B$9:$K$16, 5),+VLOOKUP($C315, 'Sch 10.1 Rate Design'!$B$9:$K$16, 5)-VLOOKUP($C315, 'Sch 10.1 Rate Design'!$B$9:$K$16, 3), M315-VLOOKUP($C315, 'Sch 10.1 Rate Design'!$B$9:$K$16, 3)), 0))</f>
        <v>4600</v>
      </c>
      <c r="AX315" s="374">
        <f>IF(N315="",0,+IF(N315&gt;+VLOOKUP($C315, 'Sch 10.1 Rate Design'!$B$9:$K$16, 3),IF(N315&gt;+VLOOKUP($C315, 'Sch 10.1 Rate Design'!$B$9:$K$16, 5),+VLOOKUP($C315, 'Sch 10.1 Rate Design'!$B$9:$K$16, 5)-VLOOKUP($C315, 'Sch 10.1 Rate Design'!$B$9:$K$16, 3), N315-VLOOKUP($C315, 'Sch 10.1 Rate Design'!$B$9:$K$16, 3)), 0))</f>
        <v>4600</v>
      </c>
      <c r="AY315" s="374">
        <f>IF(O315="",0,+IF(O315&gt;+VLOOKUP($C315, 'Sch 10.1 Rate Design'!$B$9:$K$16, 3),IF(O315&gt;+VLOOKUP($C315, 'Sch 10.1 Rate Design'!$B$9:$K$16, 5),+VLOOKUP($C315, 'Sch 10.1 Rate Design'!$B$9:$K$16, 5)-VLOOKUP($C315, 'Sch 10.1 Rate Design'!$B$9:$K$16, 3), O315-VLOOKUP($C315, 'Sch 10.1 Rate Design'!$B$9:$K$16, 3)), 0))</f>
        <v>4600</v>
      </c>
      <c r="AZ315" s="374">
        <f>IF(P315="",0,+IF(P315&gt;+VLOOKUP($C315, 'Sch 10.1 Rate Design'!$B$9:$K$16, 3),IF(P315&gt;+VLOOKUP($C315, 'Sch 10.1 Rate Design'!$B$9:$K$16, 5),+VLOOKUP($C315, 'Sch 10.1 Rate Design'!$B$9:$K$16, 5)-VLOOKUP($C315, 'Sch 10.1 Rate Design'!$B$9:$K$16, 3), P315-VLOOKUP($C315, 'Sch 10.1 Rate Design'!$B$9:$K$16, 3)), 0))</f>
        <v>4600</v>
      </c>
      <c r="BA315" s="374">
        <f>IF(Q315="",0,+IF(Q315&gt;+VLOOKUP($C315, 'Sch 10.1 Rate Design'!$B$9:$K$16, 3),IF(Q315&gt;+VLOOKUP($C315, 'Sch 10.1 Rate Design'!$B$9:$K$16, 5),+VLOOKUP($C315, 'Sch 10.1 Rate Design'!$B$9:$K$16, 5)-VLOOKUP($C315, 'Sch 10.1 Rate Design'!$B$9:$K$16, 3), Q315-VLOOKUP($C315, 'Sch 10.1 Rate Design'!$B$9:$K$16, 3)), 0))</f>
        <v>3420</v>
      </c>
      <c r="BB315" s="374">
        <f>IF(R315="",0,+IF(R315&gt;+VLOOKUP($C315, 'Sch 10.1 Rate Design'!$B$9:$K$16, 3),IF(R315&gt;+VLOOKUP($C315, 'Sch 10.1 Rate Design'!$B$9:$K$16, 5),+VLOOKUP($C315, 'Sch 10.1 Rate Design'!$B$9:$K$16, 5)-VLOOKUP($C315, 'Sch 10.1 Rate Design'!$B$9:$K$16, 3), R315-VLOOKUP($C315, 'Sch 10.1 Rate Design'!$B$9:$K$16, 3)), 0))</f>
        <v>20</v>
      </c>
      <c r="BC315" s="668">
        <f>IF(S315="",0,+IF(S315&gt;+VLOOKUP($C315, 'Sch 10.1 Rate Design'!$B$9:$K$16, 3),IF(S315&gt;+VLOOKUP($C315, 'Sch 10.1 Rate Design'!$B$9:$K$16, 5),+VLOOKUP($C315, 'Sch 10.1 Rate Design'!$B$9:$K$16, 5)-VLOOKUP($C315, 'Sch 10.1 Rate Design'!$B$9:$K$16, 3), S315-VLOOKUP($C315, 'Sch 10.1 Rate Design'!$B$9:$K$16, 3)), 0))</f>
        <v>0</v>
      </c>
      <c r="BD315" s="671">
        <f>IF(H315="", 0, AR315/'Sch 10.1 Rate Design'!$Z$24*VLOOKUP($C315, 'Sch 10.1 Rate Design'!$B$9:$K$16, 6, FALSE))</f>
        <v>0</v>
      </c>
      <c r="BE315" s="671">
        <f>IF(I315="", 0, AS315/'Sch 10.1 Rate Design'!$Z$24*VLOOKUP($C315, 'Sch 10.1 Rate Design'!$B$9:$K$16, 6, FALSE))</f>
        <v>0</v>
      </c>
      <c r="BF315" s="671">
        <f>IF(J315="", 0, AT315/'Sch 10.1 Rate Design'!$Z$24*VLOOKUP($C315, 'Sch 10.1 Rate Design'!$B$9:$K$16, 6, FALSE))</f>
        <v>0</v>
      </c>
      <c r="BG315" s="671">
        <f>IF(K315="", 0, AU315/'Sch 10.1 Rate Design'!$Z$24*VLOOKUP($C315, 'Sch 10.1 Rate Design'!$B$9:$K$16, 6, FALSE))</f>
        <v>0</v>
      </c>
      <c r="BH315" s="671">
        <f>IF(L315="", 0, AV315/'Sch 10.1 Rate Design'!$Z$24*VLOOKUP($C315, 'Sch 10.1 Rate Design'!$B$9:$K$16, 6, FALSE))</f>
        <v>0</v>
      </c>
      <c r="BI315" s="671">
        <f>IF(M315="", 0, AW315/'Sch 10.1 Rate Design'!$Z$24*VLOOKUP($C315, 'Sch 10.1 Rate Design'!$B$9:$K$16, 6, FALSE))</f>
        <v>4.5999999999999996</v>
      </c>
      <c r="BJ315" s="671">
        <f>IF(N315="", 0, AX315/'Sch 10.1 Rate Design'!$Z$24*VLOOKUP($C315, 'Sch 10.1 Rate Design'!$B$9:$K$16, 6, FALSE))</f>
        <v>4.5999999999999996</v>
      </c>
      <c r="BK315" s="671">
        <f>IF(O315="", 0, AY315/'Sch 10.1 Rate Design'!$Z$24*VLOOKUP($C315, 'Sch 10.1 Rate Design'!$B$9:$K$16, 6, FALSE))</f>
        <v>4.5999999999999996</v>
      </c>
      <c r="BL315" s="671">
        <f>IF(P315="", 0, AZ315/'Sch 10.1 Rate Design'!$Z$24*VLOOKUP($C315, 'Sch 10.1 Rate Design'!$B$9:$K$16, 6, FALSE))</f>
        <v>4.5999999999999996</v>
      </c>
      <c r="BM315" s="671">
        <f>IF(Q315="", 0, BA315/'Sch 10.1 Rate Design'!$Z$24*VLOOKUP($C315, 'Sch 10.1 Rate Design'!$B$9:$K$16, 6, FALSE))</f>
        <v>3.42</v>
      </c>
      <c r="BN315" s="671">
        <f>IF(R315="", 0, BB315/'Sch 10.1 Rate Design'!$Z$24*VLOOKUP($C315, 'Sch 10.1 Rate Design'!$B$9:$K$16, 6, FALSE))</f>
        <v>0.02</v>
      </c>
      <c r="BO315" s="670">
        <f>IF(S315="", 0, BC315/'Sch 10.1 Rate Design'!$Z$24*VLOOKUP($C315, 'Sch 10.1 Rate Design'!$B$9:$K$16, 6, FALSE))</f>
        <v>0</v>
      </c>
      <c r="BP315" s="374">
        <f>IF(H315="",0,+IF(H315&gt;+VLOOKUP($C315, 'Sch 10.1 Rate Design'!$B$9:$K$16, 5),IF(H315&gt;+VLOOKUP($C315, 'Sch 10.1 Rate Design'!$B$9:$K$16, 7),+VLOOKUP($C315, 'Sch 10.1 Rate Design'!$B$9:$K$16, 7)-VLOOKUP($C315, 'Sch 10.1 Rate Design'!$B$9:$K$16, 5), H315-VLOOKUP($C315, 'Sch 10.1 Rate Design'!$B$9:$K$16, 5)), 0))</f>
        <v>0</v>
      </c>
      <c r="BQ315" s="374">
        <f>IF(I315="",0,+IF(I315&gt;+VLOOKUP($C315, 'Sch 10.1 Rate Design'!$B$9:$K$16, 5),IF(I315&gt;+VLOOKUP($C315, 'Sch 10.1 Rate Design'!$B$9:$K$16, 7),+VLOOKUP($C315, 'Sch 10.1 Rate Design'!$B$9:$K$16, 7)-VLOOKUP($C315, 'Sch 10.1 Rate Design'!$B$9:$K$16, 5), I315-VLOOKUP($C315, 'Sch 10.1 Rate Design'!$B$9:$K$16, 5)), 0))</f>
        <v>0</v>
      </c>
      <c r="BR315" s="374">
        <f>IF(J315="",0,+IF(J315&gt;+VLOOKUP($C315, 'Sch 10.1 Rate Design'!$B$9:$K$16, 5),IF(J315&gt;+VLOOKUP($C315, 'Sch 10.1 Rate Design'!$B$9:$K$16, 7),+VLOOKUP($C315, 'Sch 10.1 Rate Design'!$B$9:$K$16, 7)-VLOOKUP($C315, 'Sch 10.1 Rate Design'!$B$9:$K$16, 5), J315-VLOOKUP($C315, 'Sch 10.1 Rate Design'!$B$9:$K$16, 5)), 0))</f>
        <v>0</v>
      </c>
      <c r="BS315" s="374">
        <f>IF(K315="",0,+IF(K315&gt;+VLOOKUP($C315, 'Sch 10.1 Rate Design'!$B$9:$K$16, 5),IF(K315&gt;+VLOOKUP($C315, 'Sch 10.1 Rate Design'!$B$9:$K$16, 7),+VLOOKUP($C315, 'Sch 10.1 Rate Design'!$B$9:$K$16, 7)-VLOOKUP($C315, 'Sch 10.1 Rate Design'!$B$9:$K$16, 5), K315-VLOOKUP($C315, 'Sch 10.1 Rate Design'!$B$9:$K$16, 5)), 0))</f>
        <v>0</v>
      </c>
      <c r="BT315" s="374">
        <f>IF(L315="",0,+IF(L315&gt;+VLOOKUP($C315, 'Sch 10.1 Rate Design'!$B$9:$K$16, 5),IF(L315&gt;+VLOOKUP($C315, 'Sch 10.1 Rate Design'!$B$9:$K$16, 7),+VLOOKUP($C315, 'Sch 10.1 Rate Design'!$B$9:$K$16, 7)-VLOOKUP($C315, 'Sch 10.1 Rate Design'!$B$9:$K$16, 5), L315-VLOOKUP($C315, 'Sch 10.1 Rate Design'!$B$9:$K$16, 5)), 0))</f>
        <v>0</v>
      </c>
      <c r="BU315" s="374">
        <f>IF(M315="",0,+IF(M315&gt;+VLOOKUP($C315, 'Sch 10.1 Rate Design'!$B$9:$K$16, 5),IF(M315&gt;+VLOOKUP($C315, 'Sch 10.1 Rate Design'!$B$9:$K$16, 7),+VLOOKUP($C315, 'Sch 10.1 Rate Design'!$B$9:$K$16, 7)-VLOOKUP($C315, 'Sch 10.1 Rate Design'!$B$9:$K$16, 5), M315-VLOOKUP($C315, 'Sch 10.1 Rate Design'!$B$9:$K$16, 5)), 0))</f>
        <v>7880</v>
      </c>
      <c r="BV315" s="374">
        <f>IF(N315="",0,+IF(N315&gt;+VLOOKUP($C315, 'Sch 10.1 Rate Design'!$B$9:$K$16, 5),IF(N315&gt;+VLOOKUP($C315, 'Sch 10.1 Rate Design'!$B$9:$K$16, 7),+VLOOKUP($C315, 'Sch 10.1 Rate Design'!$B$9:$K$16, 7)-VLOOKUP($C315, 'Sch 10.1 Rate Design'!$B$9:$K$16, 5), N315-VLOOKUP($C315, 'Sch 10.1 Rate Design'!$B$9:$K$16, 5)), 0))</f>
        <v>12900</v>
      </c>
      <c r="BW315" s="374">
        <f>IF(O315="",0,+IF(O315&gt;+VLOOKUP($C315, 'Sch 10.1 Rate Design'!$B$9:$K$16, 5),IF(O315&gt;+VLOOKUP($C315, 'Sch 10.1 Rate Design'!$B$9:$K$16, 7),+VLOOKUP($C315, 'Sch 10.1 Rate Design'!$B$9:$K$16, 7)-VLOOKUP($C315, 'Sch 10.1 Rate Design'!$B$9:$K$16, 5), O315-VLOOKUP($C315, 'Sch 10.1 Rate Design'!$B$9:$K$16, 5)), 0))</f>
        <v>6750</v>
      </c>
      <c r="BX315" s="374">
        <f>IF(P315="",0,+IF(P315&gt;+VLOOKUP($C315, 'Sch 10.1 Rate Design'!$B$9:$K$16, 5),IF(P315&gt;+VLOOKUP($C315, 'Sch 10.1 Rate Design'!$B$9:$K$16, 7),+VLOOKUP($C315, 'Sch 10.1 Rate Design'!$B$9:$K$16, 7)-VLOOKUP($C315, 'Sch 10.1 Rate Design'!$B$9:$K$16, 5), P315-VLOOKUP($C315, 'Sch 10.1 Rate Design'!$B$9:$K$16, 5)), 0))</f>
        <v>1260</v>
      </c>
      <c r="BY315" s="374">
        <f>IF(Q315="",0,+IF(Q315&gt;+VLOOKUP($C315, 'Sch 10.1 Rate Design'!$B$9:$K$16, 5),IF(Q315&gt;+VLOOKUP($C315, 'Sch 10.1 Rate Design'!$B$9:$K$16, 7),+VLOOKUP($C315, 'Sch 10.1 Rate Design'!$B$9:$K$16, 7)-VLOOKUP($C315, 'Sch 10.1 Rate Design'!$B$9:$K$16, 5), Q315-VLOOKUP($C315, 'Sch 10.1 Rate Design'!$B$9:$K$16, 5)), 0))</f>
        <v>0</v>
      </c>
      <c r="BZ315" s="374">
        <f>IF(R315="",0,+IF(R315&gt;+VLOOKUP($C315, 'Sch 10.1 Rate Design'!$B$9:$K$16, 5),IF(R315&gt;+VLOOKUP($C315, 'Sch 10.1 Rate Design'!$B$9:$K$16, 7),+VLOOKUP($C315, 'Sch 10.1 Rate Design'!$B$9:$K$16, 7)-VLOOKUP($C315, 'Sch 10.1 Rate Design'!$B$9:$K$16, 5), R315-VLOOKUP($C315, 'Sch 10.1 Rate Design'!$B$9:$K$16, 5)), 0))</f>
        <v>0</v>
      </c>
      <c r="CA315" s="668">
        <f>IF(S315="",0,+IF(S315&gt;+VLOOKUP($C315, 'Sch 10.1 Rate Design'!$B$9:$K$16, 5),IF(S315&gt;+VLOOKUP($C315, 'Sch 10.1 Rate Design'!$B$9:$K$16, 7),+VLOOKUP($C315, 'Sch 10.1 Rate Design'!$B$9:$K$16, 7)-VLOOKUP($C315, 'Sch 10.1 Rate Design'!$B$9:$K$16, 5), S315-VLOOKUP($C315, 'Sch 10.1 Rate Design'!$B$9:$K$16, 5)), 0))</f>
        <v>0</v>
      </c>
      <c r="CB315" s="671">
        <f>IF(H315="", 0, BP315/'Sch 10.1 Rate Design'!$Z$24*VLOOKUP($C315, 'Sch 10.1 Rate Design'!$B$9:$K$16, 8, FALSE))</f>
        <v>0</v>
      </c>
      <c r="CC315" s="671">
        <f>IF(I315="", 0, BQ315/'Sch 10.1 Rate Design'!$Z$24*VLOOKUP($C315, 'Sch 10.1 Rate Design'!$B$9:$K$16, 8, FALSE))</f>
        <v>0</v>
      </c>
      <c r="CD315" s="671">
        <f>IF(J315="", 0, BR315/'Sch 10.1 Rate Design'!$Z$24*VLOOKUP($C315, 'Sch 10.1 Rate Design'!$B$9:$K$16, 8, FALSE))</f>
        <v>0</v>
      </c>
      <c r="CE315" s="671">
        <f>IF(K315="", 0, BS315/'Sch 10.1 Rate Design'!$Z$24*VLOOKUP($C315, 'Sch 10.1 Rate Design'!$B$9:$K$16, 8, FALSE))</f>
        <v>0</v>
      </c>
      <c r="CF315" s="671">
        <f>IF(L315="", 0, BT315/'Sch 10.1 Rate Design'!$Z$24*VLOOKUP($C315, 'Sch 10.1 Rate Design'!$B$9:$K$16, 8, FALSE))</f>
        <v>0</v>
      </c>
      <c r="CG315" s="671">
        <f>IF(M315="", 0, BU315/'Sch 10.1 Rate Design'!$Z$24*VLOOKUP($C315, 'Sch 10.1 Rate Design'!$B$9:$K$16, 8, FALSE))</f>
        <v>11.82</v>
      </c>
      <c r="CH315" s="671">
        <f>IF(N315="", 0, BV315/'Sch 10.1 Rate Design'!$Z$24*VLOOKUP($C315, 'Sch 10.1 Rate Design'!$B$9:$K$16, 8, FALSE))</f>
        <v>19.350000000000001</v>
      </c>
      <c r="CI315" s="671">
        <f>IF(O315="", 0, BW315/'Sch 10.1 Rate Design'!$Z$24*VLOOKUP($C315, 'Sch 10.1 Rate Design'!$B$9:$K$16, 8, FALSE))</f>
        <v>10.125</v>
      </c>
      <c r="CJ315" s="671">
        <f>IF(P315="", 0, BX315/'Sch 10.1 Rate Design'!$Z$24*VLOOKUP($C315, 'Sch 10.1 Rate Design'!$B$9:$K$16, 8, FALSE))</f>
        <v>1.8900000000000001</v>
      </c>
      <c r="CK315" s="671">
        <f>IF(Q315="", 0, BY315/'Sch 10.1 Rate Design'!$Z$24*VLOOKUP($C315, 'Sch 10.1 Rate Design'!$B$9:$K$16, 8, FALSE))</f>
        <v>0</v>
      </c>
      <c r="CL315" s="671">
        <f>IF(R315="", 0, BZ315/'Sch 10.1 Rate Design'!$Z$24*VLOOKUP($C315, 'Sch 10.1 Rate Design'!$B$9:$K$16, 8, FALSE))</f>
        <v>0</v>
      </c>
      <c r="CM315" s="670">
        <f>IF(S315="", 0, CA315/'Sch 10.1 Rate Design'!$Z$24*VLOOKUP($C315, 'Sch 10.1 Rate Design'!$B$9:$K$16, 8, FALSE))</f>
        <v>0</v>
      </c>
      <c r="CN315" s="374">
        <f>IF(H315="",0,IF(H315&gt;VLOOKUP($C315,'Sch 10.1 Rate Design'!$B$9:$K$16,9,FALSE),H315-VLOOKUP($C315,'Sch 10.1 Rate Design'!$B$9:$K$16,9,FALSE),0))</f>
        <v>0</v>
      </c>
      <c r="CO315" s="374">
        <f>IF(I315="",0,IF(I315&gt;VLOOKUP($C315,'Sch 10.1 Rate Design'!$B$9:$K$16,9,FALSE),I315-VLOOKUP($C315,'Sch 10.1 Rate Design'!$B$9:$K$16,9,FALSE),0))</f>
        <v>0</v>
      </c>
      <c r="CP315" s="374">
        <f>IF(J315="",0,IF(J315&gt;VLOOKUP($C315,'Sch 10.1 Rate Design'!$B$9:$K$16,9,FALSE),J315-VLOOKUP($C315,'Sch 10.1 Rate Design'!$B$9:$K$16,9,FALSE),0))</f>
        <v>0</v>
      </c>
      <c r="CQ315" s="374">
        <f>IF(K315="",0,IF(K315&gt;VLOOKUP($C315,'Sch 10.1 Rate Design'!$B$9:$K$16,9,FALSE),K315-VLOOKUP($C315,'Sch 10.1 Rate Design'!$B$9:$K$16,9,FALSE),0))</f>
        <v>0</v>
      </c>
      <c r="CR315" s="374">
        <f>IF(L315="",0,IF(L315&gt;VLOOKUP($C315,'Sch 10.1 Rate Design'!$B$9:$K$16,9,FALSE),L315-VLOOKUP($C315,'Sch 10.1 Rate Design'!$B$9:$K$16,9,FALSE),0))</f>
        <v>0</v>
      </c>
      <c r="CS315" s="374">
        <f>IF(M315="",0,IF(M315&gt;VLOOKUP($C315,'Sch 10.1 Rate Design'!$B$9:$K$16,9,FALSE),M315-VLOOKUP($C315,'Sch 10.1 Rate Design'!$B$9:$K$16,9,FALSE),0))</f>
        <v>0</v>
      </c>
      <c r="CT315" s="374">
        <f>IF(N315="",0,IF(N315&gt;VLOOKUP($C315,'Sch 10.1 Rate Design'!$B$9:$K$16,9,FALSE),N315-VLOOKUP($C315,'Sch 10.1 Rate Design'!$B$9:$K$16,9,FALSE),0))</f>
        <v>111629</v>
      </c>
      <c r="CU315" s="374">
        <f>IF(O315="",0,IF(O315&gt;VLOOKUP($C315,'Sch 10.1 Rate Design'!$B$9:$K$16,9,FALSE),O315-VLOOKUP($C315,'Sch 10.1 Rate Design'!$B$9:$K$16,9,FALSE),0))</f>
        <v>0</v>
      </c>
      <c r="CV315" s="374">
        <f>IF(P315="",0,IF(P315&gt;VLOOKUP($C315,'Sch 10.1 Rate Design'!$B$9:$K$16,9,FALSE),P315-VLOOKUP($C315,'Sch 10.1 Rate Design'!$B$9:$K$16,9,FALSE),0))</f>
        <v>0</v>
      </c>
      <c r="CW315" s="374">
        <f>IF(Q315="",0,IF(Q315&gt;VLOOKUP($C315,'Sch 10.1 Rate Design'!$B$9:$K$16,9,FALSE),Q315-VLOOKUP($C315,'Sch 10.1 Rate Design'!$B$9:$K$16,9,FALSE),0))</f>
        <v>0</v>
      </c>
      <c r="CX315" s="374">
        <f>IF(R315="",0,IF(R315&gt;VLOOKUP($C315,'Sch 10.1 Rate Design'!$B$9:$K$16,9,FALSE),R315-VLOOKUP($C315,'Sch 10.1 Rate Design'!$B$9:$K$16,9,FALSE),0))</f>
        <v>0</v>
      </c>
      <c r="CY315" s="668">
        <f>IF(S315="",0,IF(S315&gt;VLOOKUP($C315,'Sch 10.1 Rate Design'!$B$9:$K$16,9,FALSE),S315-VLOOKUP($C315,'Sch 10.1 Rate Design'!$B$9:$K$16,9,FALSE),0))</f>
        <v>0</v>
      </c>
      <c r="CZ315" s="671">
        <f>IF(H315="", 0, CN315/'Sch 10.1 Rate Design'!$Z$24*VLOOKUP($C315, 'Sch 10.1 Rate Design'!$B$9:$K$16, 10, FALSE))</f>
        <v>0</v>
      </c>
      <c r="DA315" s="671">
        <f>IF(I315="", 0, CO315/'Sch 10.1 Rate Design'!$Z$24*VLOOKUP($C315, 'Sch 10.1 Rate Design'!$B$9:$K$16, 10, FALSE))</f>
        <v>0</v>
      </c>
      <c r="DB315" s="671">
        <f>IF(J315="", 0, CP315/'Sch 10.1 Rate Design'!$Z$24*VLOOKUP($C315, 'Sch 10.1 Rate Design'!$B$9:$K$16, 10, FALSE))</f>
        <v>0</v>
      </c>
      <c r="DC315" s="671">
        <f>IF(K315="", 0, CQ315/'Sch 10.1 Rate Design'!$Z$24*VLOOKUP($C315, 'Sch 10.1 Rate Design'!$B$9:$K$16, 10, FALSE))</f>
        <v>0</v>
      </c>
      <c r="DD315" s="671">
        <f>IF(L315="", 0, CR315/'Sch 10.1 Rate Design'!$Z$24*VLOOKUP($C315, 'Sch 10.1 Rate Design'!$B$9:$K$16, 10, FALSE))</f>
        <v>0</v>
      </c>
      <c r="DE315" s="671">
        <f>IF(M315="", 0, CS315/'Sch 10.1 Rate Design'!$Z$24*VLOOKUP($C315, 'Sch 10.1 Rate Design'!$B$9:$K$16, 10, FALSE))</f>
        <v>0</v>
      </c>
      <c r="DF315" s="671">
        <f>IF(N315="", 0, CT315/'Sch 10.1 Rate Design'!$Z$24*VLOOKUP($C315, 'Sch 10.1 Rate Design'!$B$9:$K$16, 10, FALSE))</f>
        <v>223.25800000000001</v>
      </c>
      <c r="DG315" s="671">
        <f>IF(O315="", 0, CU315/'Sch 10.1 Rate Design'!$Z$24*VLOOKUP($C315, 'Sch 10.1 Rate Design'!$B$9:$K$16, 10, FALSE))</f>
        <v>0</v>
      </c>
      <c r="DH315" s="671">
        <f>IF(P315="", 0, CV315/'Sch 10.1 Rate Design'!$Z$24*VLOOKUP($C315, 'Sch 10.1 Rate Design'!$B$9:$K$16, 10, FALSE))</f>
        <v>0</v>
      </c>
      <c r="DI315" s="671">
        <f>IF(Q315="", 0, CW315/'Sch 10.1 Rate Design'!$Z$24*VLOOKUP($C315, 'Sch 10.1 Rate Design'!$B$9:$K$16, 10, FALSE))</f>
        <v>0</v>
      </c>
      <c r="DJ315" s="671">
        <f>IF(R315="", 0, CX315/'Sch 10.1 Rate Design'!$Z$24*VLOOKUP($C315, 'Sch 10.1 Rate Design'!$B$9:$K$16, 10, FALSE))</f>
        <v>0</v>
      </c>
      <c r="DK315" s="670">
        <f>IF(S315="", 0, CY315/'Sch 10.1 Rate Design'!$Z$24*VLOOKUP($C315, 'Sch 10.1 Rate Design'!$B$9:$K$16, 10, FALSE))</f>
        <v>0</v>
      </c>
      <c r="DL315" s="669">
        <f>IF(H315="", 0, VLOOKUP($C315, 'Sch 10.1 Rate Design'!$B$9:$K$16, 3, FALSE))</f>
        <v>0</v>
      </c>
      <c r="DM315" s="374">
        <f>IF(I315="", 0, VLOOKUP($C315, 'Sch 10.1 Rate Design'!$B$9:$K$16, 3, FALSE))</f>
        <v>0</v>
      </c>
      <c r="DN315" s="374">
        <f>IF(J315="", 0, VLOOKUP($C315, 'Sch 10.1 Rate Design'!$B$9:$K$16, 3, FALSE))</f>
        <v>0</v>
      </c>
      <c r="DO315" s="374">
        <f>IF(K315="", 0, VLOOKUP($C315, 'Sch 10.1 Rate Design'!$B$9:$K$16, 3, FALSE))</f>
        <v>0</v>
      </c>
      <c r="DP315" s="374">
        <f>IF(L315="", 0, VLOOKUP($C315, 'Sch 10.1 Rate Design'!$B$9:$K$16, 3, FALSE))</f>
        <v>0</v>
      </c>
      <c r="DQ315" s="374">
        <f>IF(M315="", 0, VLOOKUP($C315, 'Sch 10.1 Rate Design'!$B$9:$K$16, 3, FALSE))</f>
        <v>0</v>
      </c>
      <c r="DR315" s="374">
        <f>IF(N315="", 0, VLOOKUP($C315, 'Sch 10.1 Rate Design'!$B$9:$K$16, 3, FALSE))</f>
        <v>0</v>
      </c>
      <c r="DS315" s="374">
        <f>IF(O315="", 0, VLOOKUP($C315, 'Sch 10.1 Rate Design'!$B$9:$K$16, 3, FALSE))</f>
        <v>0</v>
      </c>
      <c r="DT315" s="374">
        <f>IF(P315="", 0, VLOOKUP($C315, 'Sch 10.1 Rate Design'!$B$9:$K$16, 3, FALSE))</f>
        <v>0</v>
      </c>
      <c r="DU315" s="374">
        <f>IF(Q315="", 0, VLOOKUP($C315, 'Sch 10.1 Rate Design'!$B$9:$K$16, 3, FALSE))</f>
        <v>0</v>
      </c>
      <c r="DV315" s="374">
        <f>IF(R315="", 0, VLOOKUP($C315, 'Sch 10.1 Rate Design'!$B$9:$K$16, 3, FALSE))</f>
        <v>0</v>
      </c>
      <c r="DW315" s="668">
        <f>IF(S315="", 0, VLOOKUP($C315, 'Sch 10.1 Rate Design'!$B$9:$K$16, 3, FALSE))</f>
        <v>0</v>
      </c>
      <c r="DX315" s="374"/>
      <c r="DY315" s="374"/>
      <c r="DZ315" s="374"/>
      <c r="EA315" s="374"/>
      <c r="EB315" s="374"/>
      <c r="EC315" s="374"/>
      <c r="ED315" s="374"/>
      <c r="EE315" s="374"/>
      <c r="EF315" s="374"/>
      <c r="EG315" s="374"/>
      <c r="EH315" s="374"/>
      <c r="EI315" s="374"/>
      <c r="EJ315" s="374"/>
    </row>
    <row r="316" spans="1:140" x14ac:dyDescent="0.3">
      <c r="A316" s="374">
        <f>Input!AH313</f>
        <v>7009286</v>
      </c>
      <c r="B316" s="374">
        <v>306</v>
      </c>
      <c r="C316" s="653">
        <f>Input!AI313</f>
        <v>0.75</v>
      </c>
      <c r="D316" s="672">
        <f t="shared" si="79"/>
        <v>775.928</v>
      </c>
      <c r="E316" s="672">
        <f>IF('Sch 10.1 Rate Design'!$AB$24="Monthly", AVERAGE(T316,U316,V316,W316,X316,Y316,Z316,AA316,AB316,AC316,AD316,AE316), AVERAGE(T316,V316,X316,Z316,AB316,AD316))</f>
        <v>64.660666666666671</v>
      </c>
      <c r="F316" s="374">
        <f t="shared" si="66"/>
        <v>311800</v>
      </c>
      <c r="G316" s="668">
        <f>IF('Sch 10.1 Rate Design'!$AB$24="Monthly", AVERAGE(H316,I316,J316,K316,L316,M316,N316,O316,P316,Q316,R316,S316), AVERAGE(H316,J316,L316,N316,P316,R316))</f>
        <v>38975</v>
      </c>
      <c r="H316" s="374" t="str">
        <f>IF(Input!AJ313="", "", Input!AJ313)</f>
        <v/>
      </c>
      <c r="I316" s="374" t="str">
        <f>IF(Input!AK313="", "", Input!AK313)</f>
        <v/>
      </c>
      <c r="J316" s="374" t="str">
        <f>IF(Input!AL313="", "", Input!AL313)</f>
        <v/>
      </c>
      <c r="K316" s="374">
        <f>IF(Input!AM313="", "", Input!AM313)</f>
        <v>5080</v>
      </c>
      <c r="L316" s="374">
        <f>IF(Input!AN313="", "", Input!AN313)</f>
        <v>36060</v>
      </c>
      <c r="M316" s="374">
        <f>IF(Input!AO313="", "", Input!AO313)</f>
        <v>45690</v>
      </c>
      <c r="N316" s="374">
        <f>IF(Input!AP313="", "", Input!AP313)</f>
        <v>140860</v>
      </c>
      <c r="O316" s="374">
        <f>IF(Input!AQ313="", "", Input!AQ313)</f>
        <v>22180</v>
      </c>
      <c r="P316" s="374">
        <f>IF(Input!AR313="", "", Input!AR313)</f>
        <v>42930</v>
      </c>
      <c r="Q316" s="374">
        <f>IF(Input!AS313="", "", Input!AS313)</f>
        <v>18480</v>
      </c>
      <c r="R316" s="374">
        <f>IF(Input!AT313="", "", Input!AT313)</f>
        <v>520</v>
      </c>
      <c r="S316" s="374" t="str">
        <f>IF(Input!AU313="", "", Input!AU313)</f>
        <v/>
      </c>
      <c r="T316" s="671">
        <f t="shared" si="67"/>
        <v>0</v>
      </c>
      <c r="U316" s="671">
        <f t="shared" si="68"/>
        <v>0</v>
      </c>
      <c r="V316" s="671">
        <f t="shared" si="69"/>
        <v>0</v>
      </c>
      <c r="W316" s="671">
        <f t="shared" si="70"/>
        <v>33.32</v>
      </c>
      <c r="X316" s="671">
        <f t="shared" si="71"/>
        <v>89.068000000000012</v>
      </c>
      <c r="Y316" s="671">
        <f t="shared" si="72"/>
        <v>108.328</v>
      </c>
      <c r="Z316" s="671">
        <f t="shared" si="73"/>
        <v>298.66800000000001</v>
      </c>
      <c r="AA316" s="671">
        <f t="shared" si="74"/>
        <v>61.308000000000007</v>
      </c>
      <c r="AB316" s="671">
        <f t="shared" si="75"/>
        <v>102.80799999999999</v>
      </c>
      <c r="AC316" s="671">
        <f t="shared" si="76"/>
        <v>53.908000000000001</v>
      </c>
      <c r="AD316" s="671">
        <f t="shared" si="77"/>
        <v>28.52</v>
      </c>
      <c r="AE316" s="670">
        <f t="shared" si="78"/>
        <v>0</v>
      </c>
      <c r="AF316" s="671">
        <f>IF(H316="", 0, VLOOKUP($C316, 'Sch 10.1 Rate Design'!$B$9:$K$16, 4, FALSE))</f>
        <v>0</v>
      </c>
      <c r="AG316" s="671">
        <f>IF(I316="", 0, VLOOKUP($C316, 'Sch 10.1 Rate Design'!$B$9:$K$16, 4, FALSE))</f>
        <v>0</v>
      </c>
      <c r="AH316" s="671">
        <f>IF(J316="", 0, VLOOKUP($C316, 'Sch 10.1 Rate Design'!$B$9:$K$16, 4, FALSE))</f>
        <v>0</v>
      </c>
      <c r="AI316" s="671">
        <f>IF(K316="", 0, VLOOKUP($C316, 'Sch 10.1 Rate Design'!$B$9:$K$16, 4, FALSE))</f>
        <v>28</v>
      </c>
      <c r="AJ316" s="671">
        <f>IF(L316="", 0, VLOOKUP($C316, 'Sch 10.1 Rate Design'!$B$9:$K$16, 4, FALSE))</f>
        <v>28</v>
      </c>
      <c r="AK316" s="671">
        <f>IF(M316="", 0, VLOOKUP($C316, 'Sch 10.1 Rate Design'!$B$9:$K$16, 4, FALSE))</f>
        <v>28</v>
      </c>
      <c r="AL316" s="671">
        <f>IF(N316="", 0, VLOOKUP($C316, 'Sch 10.1 Rate Design'!$B$9:$K$16, 4, FALSE))</f>
        <v>28</v>
      </c>
      <c r="AM316" s="671">
        <f>IF(O316="", 0, VLOOKUP($C316, 'Sch 10.1 Rate Design'!$B$9:$K$16, 4, FALSE))</f>
        <v>28</v>
      </c>
      <c r="AN316" s="671">
        <f>IF(P316="", 0, VLOOKUP($C316, 'Sch 10.1 Rate Design'!$B$9:$K$16, 4, FALSE))</f>
        <v>28</v>
      </c>
      <c r="AO316" s="671">
        <f>IF(Q316="", 0, VLOOKUP($C316, 'Sch 10.1 Rate Design'!$B$9:$K$16, 4, FALSE))</f>
        <v>28</v>
      </c>
      <c r="AP316" s="671">
        <f>IF(R316="", 0, VLOOKUP($C316, 'Sch 10.1 Rate Design'!$B$9:$K$16, 4, FALSE))</f>
        <v>28</v>
      </c>
      <c r="AQ316" s="670">
        <f>IF(S316="", 0, VLOOKUP($C316, 'Sch 10.1 Rate Design'!$B$9:$K$16, 4, FALSE))</f>
        <v>0</v>
      </c>
      <c r="AR316" s="669">
        <f>IF(H316="",0,+IF(H316&gt;+VLOOKUP($C316, 'Sch 10.1 Rate Design'!$B$9:$K$16, 3),IF(H316&gt;+VLOOKUP($C316, 'Sch 10.1 Rate Design'!$B$9:$K$16, 5),+VLOOKUP($C316, 'Sch 10.1 Rate Design'!$B$9:$K$16, 5)-VLOOKUP($C316, 'Sch 10.1 Rate Design'!$B$9:$K$16, 3), H316-VLOOKUP($C316, 'Sch 10.1 Rate Design'!$B$9:$K$16, 3)), 0))</f>
        <v>0</v>
      </c>
      <c r="AS316" s="374">
        <f>IF(I316="",0,+IF(I316&gt;+VLOOKUP($C316, 'Sch 10.1 Rate Design'!$B$9:$K$16, 3),IF(I316&gt;+VLOOKUP($C316, 'Sch 10.1 Rate Design'!$B$9:$K$16, 5),+VLOOKUP($C316, 'Sch 10.1 Rate Design'!$B$9:$K$16, 5)-VLOOKUP($C316, 'Sch 10.1 Rate Design'!$B$9:$K$16, 3), I316-VLOOKUP($C316, 'Sch 10.1 Rate Design'!$B$9:$K$16, 3)), 0))</f>
        <v>0</v>
      </c>
      <c r="AT316" s="374">
        <f>IF(J316="",0,+IF(J316&gt;+VLOOKUP($C316, 'Sch 10.1 Rate Design'!$B$9:$K$16, 3),IF(J316&gt;+VLOOKUP($C316, 'Sch 10.1 Rate Design'!$B$9:$K$16, 5),+VLOOKUP($C316, 'Sch 10.1 Rate Design'!$B$9:$K$16, 5)-VLOOKUP($C316, 'Sch 10.1 Rate Design'!$B$9:$K$16, 3), J316-VLOOKUP($C316, 'Sch 10.1 Rate Design'!$B$9:$K$16, 3)), 0))</f>
        <v>0</v>
      </c>
      <c r="AU316" s="374">
        <f>IF(K316="",0,+IF(K316&gt;+VLOOKUP($C316, 'Sch 10.1 Rate Design'!$B$9:$K$16, 3),IF(K316&gt;+VLOOKUP($C316, 'Sch 10.1 Rate Design'!$B$9:$K$16, 5),+VLOOKUP($C316, 'Sch 10.1 Rate Design'!$B$9:$K$16, 5)-VLOOKUP($C316, 'Sch 10.1 Rate Design'!$B$9:$K$16, 3), K316-VLOOKUP($C316, 'Sch 10.1 Rate Design'!$B$9:$K$16, 3)), 0))</f>
        <v>4600</v>
      </c>
      <c r="AV316" s="374">
        <f>IF(L316="",0,+IF(L316&gt;+VLOOKUP($C316, 'Sch 10.1 Rate Design'!$B$9:$K$16, 3),IF(L316&gt;+VLOOKUP($C316, 'Sch 10.1 Rate Design'!$B$9:$K$16, 5),+VLOOKUP($C316, 'Sch 10.1 Rate Design'!$B$9:$K$16, 5)-VLOOKUP($C316, 'Sch 10.1 Rate Design'!$B$9:$K$16, 3), L316-VLOOKUP($C316, 'Sch 10.1 Rate Design'!$B$9:$K$16, 3)), 0))</f>
        <v>4600</v>
      </c>
      <c r="AW316" s="374">
        <f>IF(M316="",0,+IF(M316&gt;+VLOOKUP($C316, 'Sch 10.1 Rate Design'!$B$9:$K$16, 3),IF(M316&gt;+VLOOKUP($C316, 'Sch 10.1 Rate Design'!$B$9:$K$16, 5),+VLOOKUP($C316, 'Sch 10.1 Rate Design'!$B$9:$K$16, 5)-VLOOKUP($C316, 'Sch 10.1 Rate Design'!$B$9:$K$16, 3), M316-VLOOKUP($C316, 'Sch 10.1 Rate Design'!$B$9:$K$16, 3)), 0))</f>
        <v>4600</v>
      </c>
      <c r="AX316" s="374">
        <f>IF(N316="",0,+IF(N316&gt;+VLOOKUP($C316, 'Sch 10.1 Rate Design'!$B$9:$K$16, 3),IF(N316&gt;+VLOOKUP($C316, 'Sch 10.1 Rate Design'!$B$9:$K$16, 5),+VLOOKUP($C316, 'Sch 10.1 Rate Design'!$B$9:$K$16, 5)-VLOOKUP($C316, 'Sch 10.1 Rate Design'!$B$9:$K$16, 3), N316-VLOOKUP($C316, 'Sch 10.1 Rate Design'!$B$9:$K$16, 3)), 0))</f>
        <v>4600</v>
      </c>
      <c r="AY316" s="374">
        <f>IF(O316="",0,+IF(O316&gt;+VLOOKUP($C316, 'Sch 10.1 Rate Design'!$B$9:$K$16, 3),IF(O316&gt;+VLOOKUP($C316, 'Sch 10.1 Rate Design'!$B$9:$K$16, 5),+VLOOKUP($C316, 'Sch 10.1 Rate Design'!$B$9:$K$16, 5)-VLOOKUP($C316, 'Sch 10.1 Rate Design'!$B$9:$K$16, 3), O316-VLOOKUP($C316, 'Sch 10.1 Rate Design'!$B$9:$K$16, 3)), 0))</f>
        <v>4600</v>
      </c>
      <c r="AZ316" s="374">
        <f>IF(P316="",0,+IF(P316&gt;+VLOOKUP($C316, 'Sch 10.1 Rate Design'!$B$9:$K$16, 3),IF(P316&gt;+VLOOKUP($C316, 'Sch 10.1 Rate Design'!$B$9:$K$16, 5),+VLOOKUP($C316, 'Sch 10.1 Rate Design'!$B$9:$K$16, 5)-VLOOKUP($C316, 'Sch 10.1 Rate Design'!$B$9:$K$16, 3), P316-VLOOKUP($C316, 'Sch 10.1 Rate Design'!$B$9:$K$16, 3)), 0))</f>
        <v>4600</v>
      </c>
      <c r="BA316" s="374">
        <f>IF(Q316="",0,+IF(Q316&gt;+VLOOKUP($C316, 'Sch 10.1 Rate Design'!$B$9:$K$16, 3),IF(Q316&gt;+VLOOKUP($C316, 'Sch 10.1 Rate Design'!$B$9:$K$16, 5),+VLOOKUP($C316, 'Sch 10.1 Rate Design'!$B$9:$K$16, 5)-VLOOKUP($C316, 'Sch 10.1 Rate Design'!$B$9:$K$16, 3), Q316-VLOOKUP($C316, 'Sch 10.1 Rate Design'!$B$9:$K$16, 3)), 0))</f>
        <v>4600</v>
      </c>
      <c r="BB316" s="374">
        <f>IF(R316="",0,+IF(R316&gt;+VLOOKUP($C316, 'Sch 10.1 Rate Design'!$B$9:$K$16, 3),IF(R316&gt;+VLOOKUP($C316, 'Sch 10.1 Rate Design'!$B$9:$K$16, 5),+VLOOKUP($C316, 'Sch 10.1 Rate Design'!$B$9:$K$16, 5)-VLOOKUP($C316, 'Sch 10.1 Rate Design'!$B$9:$K$16, 3), R316-VLOOKUP($C316, 'Sch 10.1 Rate Design'!$B$9:$K$16, 3)), 0))</f>
        <v>520</v>
      </c>
      <c r="BC316" s="668">
        <f>IF(S316="",0,+IF(S316&gt;+VLOOKUP($C316, 'Sch 10.1 Rate Design'!$B$9:$K$16, 3),IF(S316&gt;+VLOOKUP($C316, 'Sch 10.1 Rate Design'!$B$9:$K$16, 5),+VLOOKUP($C316, 'Sch 10.1 Rate Design'!$B$9:$K$16, 5)-VLOOKUP($C316, 'Sch 10.1 Rate Design'!$B$9:$K$16, 3), S316-VLOOKUP($C316, 'Sch 10.1 Rate Design'!$B$9:$K$16, 3)), 0))</f>
        <v>0</v>
      </c>
      <c r="BD316" s="671">
        <f>IF(H316="", 0, AR316/'Sch 10.1 Rate Design'!$Z$24*VLOOKUP($C316, 'Sch 10.1 Rate Design'!$B$9:$K$16, 6, FALSE))</f>
        <v>0</v>
      </c>
      <c r="BE316" s="671">
        <f>IF(I316="", 0, AS316/'Sch 10.1 Rate Design'!$Z$24*VLOOKUP($C316, 'Sch 10.1 Rate Design'!$B$9:$K$16, 6, FALSE))</f>
        <v>0</v>
      </c>
      <c r="BF316" s="671">
        <f>IF(J316="", 0, AT316/'Sch 10.1 Rate Design'!$Z$24*VLOOKUP($C316, 'Sch 10.1 Rate Design'!$B$9:$K$16, 6, FALSE))</f>
        <v>0</v>
      </c>
      <c r="BG316" s="671">
        <f>IF(K316="", 0, AU316/'Sch 10.1 Rate Design'!$Z$24*VLOOKUP($C316, 'Sch 10.1 Rate Design'!$B$9:$K$16, 6, FALSE))</f>
        <v>4.5999999999999996</v>
      </c>
      <c r="BH316" s="671">
        <f>IF(L316="", 0, AV316/'Sch 10.1 Rate Design'!$Z$24*VLOOKUP($C316, 'Sch 10.1 Rate Design'!$B$9:$K$16, 6, FALSE))</f>
        <v>4.5999999999999996</v>
      </c>
      <c r="BI316" s="671">
        <f>IF(M316="", 0, AW316/'Sch 10.1 Rate Design'!$Z$24*VLOOKUP($C316, 'Sch 10.1 Rate Design'!$B$9:$K$16, 6, FALSE))</f>
        <v>4.5999999999999996</v>
      </c>
      <c r="BJ316" s="671">
        <f>IF(N316="", 0, AX316/'Sch 10.1 Rate Design'!$Z$24*VLOOKUP($C316, 'Sch 10.1 Rate Design'!$B$9:$K$16, 6, FALSE))</f>
        <v>4.5999999999999996</v>
      </c>
      <c r="BK316" s="671">
        <f>IF(O316="", 0, AY316/'Sch 10.1 Rate Design'!$Z$24*VLOOKUP($C316, 'Sch 10.1 Rate Design'!$B$9:$K$16, 6, FALSE))</f>
        <v>4.5999999999999996</v>
      </c>
      <c r="BL316" s="671">
        <f>IF(P316="", 0, AZ316/'Sch 10.1 Rate Design'!$Z$24*VLOOKUP($C316, 'Sch 10.1 Rate Design'!$B$9:$K$16, 6, FALSE))</f>
        <v>4.5999999999999996</v>
      </c>
      <c r="BM316" s="671">
        <f>IF(Q316="", 0, BA316/'Sch 10.1 Rate Design'!$Z$24*VLOOKUP($C316, 'Sch 10.1 Rate Design'!$B$9:$K$16, 6, FALSE))</f>
        <v>4.5999999999999996</v>
      </c>
      <c r="BN316" s="671">
        <f>IF(R316="", 0, BB316/'Sch 10.1 Rate Design'!$Z$24*VLOOKUP($C316, 'Sch 10.1 Rate Design'!$B$9:$K$16, 6, FALSE))</f>
        <v>0.52</v>
      </c>
      <c r="BO316" s="670">
        <f>IF(S316="", 0, BC316/'Sch 10.1 Rate Design'!$Z$24*VLOOKUP($C316, 'Sch 10.1 Rate Design'!$B$9:$K$16, 6, FALSE))</f>
        <v>0</v>
      </c>
      <c r="BP316" s="374">
        <f>IF(H316="",0,+IF(H316&gt;+VLOOKUP($C316, 'Sch 10.1 Rate Design'!$B$9:$K$16, 5),IF(H316&gt;+VLOOKUP($C316, 'Sch 10.1 Rate Design'!$B$9:$K$16, 7),+VLOOKUP($C316, 'Sch 10.1 Rate Design'!$B$9:$K$16, 7)-VLOOKUP($C316, 'Sch 10.1 Rate Design'!$B$9:$K$16, 5), H316-VLOOKUP($C316, 'Sch 10.1 Rate Design'!$B$9:$K$16, 5)), 0))</f>
        <v>0</v>
      </c>
      <c r="BQ316" s="374">
        <f>IF(I316="",0,+IF(I316&gt;+VLOOKUP($C316, 'Sch 10.1 Rate Design'!$B$9:$K$16, 5),IF(I316&gt;+VLOOKUP($C316, 'Sch 10.1 Rate Design'!$B$9:$K$16, 7),+VLOOKUP($C316, 'Sch 10.1 Rate Design'!$B$9:$K$16, 7)-VLOOKUP($C316, 'Sch 10.1 Rate Design'!$B$9:$K$16, 5), I316-VLOOKUP($C316, 'Sch 10.1 Rate Design'!$B$9:$K$16, 5)), 0))</f>
        <v>0</v>
      </c>
      <c r="BR316" s="374">
        <f>IF(J316="",0,+IF(J316&gt;+VLOOKUP($C316, 'Sch 10.1 Rate Design'!$B$9:$K$16, 5),IF(J316&gt;+VLOOKUP($C316, 'Sch 10.1 Rate Design'!$B$9:$K$16, 7),+VLOOKUP($C316, 'Sch 10.1 Rate Design'!$B$9:$K$16, 7)-VLOOKUP($C316, 'Sch 10.1 Rate Design'!$B$9:$K$16, 5), J316-VLOOKUP($C316, 'Sch 10.1 Rate Design'!$B$9:$K$16, 5)), 0))</f>
        <v>0</v>
      </c>
      <c r="BS316" s="374">
        <f>IF(K316="",0,+IF(K316&gt;+VLOOKUP($C316, 'Sch 10.1 Rate Design'!$B$9:$K$16, 5),IF(K316&gt;+VLOOKUP($C316, 'Sch 10.1 Rate Design'!$B$9:$K$16, 7),+VLOOKUP($C316, 'Sch 10.1 Rate Design'!$B$9:$K$16, 7)-VLOOKUP($C316, 'Sch 10.1 Rate Design'!$B$9:$K$16, 5), K316-VLOOKUP($C316, 'Sch 10.1 Rate Design'!$B$9:$K$16, 5)), 0))</f>
        <v>480</v>
      </c>
      <c r="BT316" s="374">
        <f>IF(L316="",0,+IF(L316&gt;+VLOOKUP($C316, 'Sch 10.1 Rate Design'!$B$9:$K$16, 5),IF(L316&gt;+VLOOKUP($C316, 'Sch 10.1 Rate Design'!$B$9:$K$16, 7),+VLOOKUP($C316, 'Sch 10.1 Rate Design'!$B$9:$K$16, 7)-VLOOKUP($C316, 'Sch 10.1 Rate Design'!$B$9:$K$16, 5), L316-VLOOKUP($C316, 'Sch 10.1 Rate Design'!$B$9:$K$16, 5)), 0))</f>
        <v>12900</v>
      </c>
      <c r="BU316" s="374">
        <f>IF(M316="",0,+IF(M316&gt;+VLOOKUP($C316, 'Sch 10.1 Rate Design'!$B$9:$K$16, 5),IF(M316&gt;+VLOOKUP($C316, 'Sch 10.1 Rate Design'!$B$9:$K$16, 7),+VLOOKUP($C316, 'Sch 10.1 Rate Design'!$B$9:$K$16, 7)-VLOOKUP($C316, 'Sch 10.1 Rate Design'!$B$9:$K$16, 5), M316-VLOOKUP($C316, 'Sch 10.1 Rate Design'!$B$9:$K$16, 5)), 0))</f>
        <v>12900</v>
      </c>
      <c r="BV316" s="374">
        <f>IF(N316="",0,+IF(N316&gt;+VLOOKUP($C316, 'Sch 10.1 Rate Design'!$B$9:$K$16, 5),IF(N316&gt;+VLOOKUP($C316, 'Sch 10.1 Rate Design'!$B$9:$K$16, 7),+VLOOKUP($C316, 'Sch 10.1 Rate Design'!$B$9:$K$16, 7)-VLOOKUP($C316, 'Sch 10.1 Rate Design'!$B$9:$K$16, 5), N316-VLOOKUP($C316, 'Sch 10.1 Rate Design'!$B$9:$K$16, 5)), 0))</f>
        <v>12900</v>
      </c>
      <c r="BW316" s="374">
        <f>IF(O316="",0,+IF(O316&gt;+VLOOKUP($C316, 'Sch 10.1 Rate Design'!$B$9:$K$16, 5),IF(O316&gt;+VLOOKUP($C316, 'Sch 10.1 Rate Design'!$B$9:$K$16, 7),+VLOOKUP($C316, 'Sch 10.1 Rate Design'!$B$9:$K$16, 7)-VLOOKUP($C316, 'Sch 10.1 Rate Design'!$B$9:$K$16, 5), O316-VLOOKUP($C316, 'Sch 10.1 Rate Design'!$B$9:$K$16, 5)), 0))</f>
        <v>12900</v>
      </c>
      <c r="BX316" s="374">
        <f>IF(P316="",0,+IF(P316&gt;+VLOOKUP($C316, 'Sch 10.1 Rate Design'!$B$9:$K$16, 5),IF(P316&gt;+VLOOKUP($C316, 'Sch 10.1 Rate Design'!$B$9:$K$16, 7),+VLOOKUP($C316, 'Sch 10.1 Rate Design'!$B$9:$K$16, 7)-VLOOKUP($C316, 'Sch 10.1 Rate Design'!$B$9:$K$16, 5), P316-VLOOKUP($C316, 'Sch 10.1 Rate Design'!$B$9:$K$16, 5)), 0))</f>
        <v>12900</v>
      </c>
      <c r="BY316" s="374">
        <f>IF(Q316="",0,+IF(Q316&gt;+VLOOKUP($C316, 'Sch 10.1 Rate Design'!$B$9:$K$16, 5),IF(Q316&gt;+VLOOKUP($C316, 'Sch 10.1 Rate Design'!$B$9:$K$16, 7),+VLOOKUP($C316, 'Sch 10.1 Rate Design'!$B$9:$K$16, 7)-VLOOKUP($C316, 'Sch 10.1 Rate Design'!$B$9:$K$16, 5), Q316-VLOOKUP($C316, 'Sch 10.1 Rate Design'!$B$9:$K$16, 5)), 0))</f>
        <v>12900</v>
      </c>
      <c r="BZ316" s="374">
        <f>IF(R316="",0,+IF(R316&gt;+VLOOKUP($C316, 'Sch 10.1 Rate Design'!$B$9:$K$16, 5),IF(R316&gt;+VLOOKUP($C316, 'Sch 10.1 Rate Design'!$B$9:$K$16, 7),+VLOOKUP($C316, 'Sch 10.1 Rate Design'!$B$9:$K$16, 7)-VLOOKUP($C316, 'Sch 10.1 Rate Design'!$B$9:$K$16, 5), R316-VLOOKUP($C316, 'Sch 10.1 Rate Design'!$B$9:$K$16, 5)), 0))</f>
        <v>0</v>
      </c>
      <c r="CA316" s="668">
        <f>IF(S316="",0,+IF(S316&gt;+VLOOKUP($C316, 'Sch 10.1 Rate Design'!$B$9:$K$16, 5),IF(S316&gt;+VLOOKUP($C316, 'Sch 10.1 Rate Design'!$B$9:$K$16, 7),+VLOOKUP($C316, 'Sch 10.1 Rate Design'!$B$9:$K$16, 7)-VLOOKUP($C316, 'Sch 10.1 Rate Design'!$B$9:$K$16, 5), S316-VLOOKUP($C316, 'Sch 10.1 Rate Design'!$B$9:$K$16, 5)), 0))</f>
        <v>0</v>
      </c>
      <c r="CB316" s="671">
        <f>IF(H316="", 0, BP316/'Sch 10.1 Rate Design'!$Z$24*VLOOKUP($C316, 'Sch 10.1 Rate Design'!$B$9:$K$16, 8, FALSE))</f>
        <v>0</v>
      </c>
      <c r="CC316" s="671">
        <f>IF(I316="", 0, BQ316/'Sch 10.1 Rate Design'!$Z$24*VLOOKUP($C316, 'Sch 10.1 Rate Design'!$B$9:$K$16, 8, FALSE))</f>
        <v>0</v>
      </c>
      <c r="CD316" s="671">
        <f>IF(J316="", 0, BR316/'Sch 10.1 Rate Design'!$Z$24*VLOOKUP($C316, 'Sch 10.1 Rate Design'!$B$9:$K$16, 8, FALSE))</f>
        <v>0</v>
      </c>
      <c r="CE316" s="671">
        <f>IF(K316="", 0, BS316/'Sch 10.1 Rate Design'!$Z$24*VLOOKUP($C316, 'Sch 10.1 Rate Design'!$B$9:$K$16, 8, FALSE))</f>
        <v>0.72</v>
      </c>
      <c r="CF316" s="671">
        <f>IF(L316="", 0, BT316/'Sch 10.1 Rate Design'!$Z$24*VLOOKUP($C316, 'Sch 10.1 Rate Design'!$B$9:$K$16, 8, FALSE))</f>
        <v>19.350000000000001</v>
      </c>
      <c r="CG316" s="671">
        <f>IF(M316="", 0, BU316/'Sch 10.1 Rate Design'!$Z$24*VLOOKUP($C316, 'Sch 10.1 Rate Design'!$B$9:$K$16, 8, FALSE))</f>
        <v>19.350000000000001</v>
      </c>
      <c r="CH316" s="671">
        <f>IF(N316="", 0, BV316/'Sch 10.1 Rate Design'!$Z$24*VLOOKUP($C316, 'Sch 10.1 Rate Design'!$B$9:$K$16, 8, FALSE))</f>
        <v>19.350000000000001</v>
      </c>
      <c r="CI316" s="671">
        <f>IF(O316="", 0, BW316/'Sch 10.1 Rate Design'!$Z$24*VLOOKUP($C316, 'Sch 10.1 Rate Design'!$B$9:$K$16, 8, FALSE))</f>
        <v>19.350000000000001</v>
      </c>
      <c r="CJ316" s="671">
        <f>IF(P316="", 0, BX316/'Sch 10.1 Rate Design'!$Z$24*VLOOKUP($C316, 'Sch 10.1 Rate Design'!$B$9:$K$16, 8, FALSE))</f>
        <v>19.350000000000001</v>
      </c>
      <c r="CK316" s="671">
        <f>IF(Q316="", 0, BY316/'Sch 10.1 Rate Design'!$Z$24*VLOOKUP($C316, 'Sch 10.1 Rate Design'!$B$9:$K$16, 8, FALSE))</f>
        <v>19.350000000000001</v>
      </c>
      <c r="CL316" s="671">
        <f>IF(R316="", 0, BZ316/'Sch 10.1 Rate Design'!$Z$24*VLOOKUP($C316, 'Sch 10.1 Rate Design'!$B$9:$K$16, 8, FALSE))</f>
        <v>0</v>
      </c>
      <c r="CM316" s="670">
        <f>IF(S316="", 0, CA316/'Sch 10.1 Rate Design'!$Z$24*VLOOKUP($C316, 'Sch 10.1 Rate Design'!$B$9:$K$16, 8, FALSE))</f>
        <v>0</v>
      </c>
      <c r="CN316" s="374">
        <f>IF(H316="",0,IF(H316&gt;VLOOKUP($C316,'Sch 10.1 Rate Design'!$B$9:$K$16,9,FALSE),H316-VLOOKUP($C316,'Sch 10.1 Rate Design'!$B$9:$K$16,9,FALSE),0))</f>
        <v>0</v>
      </c>
      <c r="CO316" s="374">
        <f>IF(I316="",0,IF(I316&gt;VLOOKUP($C316,'Sch 10.1 Rate Design'!$B$9:$K$16,9,FALSE),I316-VLOOKUP($C316,'Sch 10.1 Rate Design'!$B$9:$K$16,9,FALSE),0))</f>
        <v>0</v>
      </c>
      <c r="CP316" s="374">
        <f>IF(J316="",0,IF(J316&gt;VLOOKUP($C316,'Sch 10.1 Rate Design'!$B$9:$K$16,9,FALSE),J316-VLOOKUP($C316,'Sch 10.1 Rate Design'!$B$9:$K$16,9,FALSE),0))</f>
        <v>0</v>
      </c>
      <c r="CQ316" s="374">
        <f>IF(K316="",0,IF(K316&gt;VLOOKUP($C316,'Sch 10.1 Rate Design'!$B$9:$K$16,9,FALSE),K316-VLOOKUP($C316,'Sch 10.1 Rate Design'!$B$9:$K$16,9,FALSE),0))</f>
        <v>0</v>
      </c>
      <c r="CR316" s="374">
        <f>IF(L316="",0,IF(L316&gt;VLOOKUP($C316,'Sch 10.1 Rate Design'!$B$9:$K$16,9,FALSE),L316-VLOOKUP($C316,'Sch 10.1 Rate Design'!$B$9:$K$16,9,FALSE),0))</f>
        <v>18559</v>
      </c>
      <c r="CS316" s="374">
        <f>IF(M316="",0,IF(M316&gt;VLOOKUP($C316,'Sch 10.1 Rate Design'!$B$9:$K$16,9,FALSE),M316-VLOOKUP($C316,'Sch 10.1 Rate Design'!$B$9:$K$16,9,FALSE),0))</f>
        <v>28189</v>
      </c>
      <c r="CT316" s="374">
        <f>IF(N316="",0,IF(N316&gt;VLOOKUP($C316,'Sch 10.1 Rate Design'!$B$9:$K$16,9,FALSE),N316-VLOOKUP($C316,'Sch 10.1 Rate Design'!$B$9:$K$16,9,FALSE),0))</f>
        <v>123359</v>
      </c>
      <c r="CU316" s="374">
        <f>IF(O316="",0,IF(O316&gt;VLOOKUP($C316,'Sch 10.1 Rate Design'!$B$9:$K$16,9,FALSE),O316-VLOOKUP($C316,'Sch 10.1 Rate Design'!$B$9:$K$16,9,FALSE),0))</f>
        <v>4679</v>
      </c>
      <c r="CV316" s="374">
        <f>IF(P316="",0,IF(P316&gt;VLOOKUP($C316,'Sch 10.1 Rate Design'!$B$9:$K$16,9,FALSE),P316-VLOOKUP($C316,'Sch 10.1 Rate Design'!$B$9:$K$16,9,FALSE),0))</f>
        <v>25429</v>
      </c>
      <c r="CW316" s="374">
        <f>IF(Q316="",0,IF(Q316&gt;VLOOKUP($C316,'Sch 10.1 Rate Design'!$B$9:$K$16,9,FALSE),Q316-VLOOKUP($C316,'Sch 10.1 Rate Design'!$B$9:$K$16,9,FALSE),0))</f>
        <v>979</v>
      </c>
      <c r="CX316" s="374">
        <f>IF(R316="",0,IF(R316&gt;VLOOKUP($C316,'Sch 10.1 Rate Design'!$B$9:$K$16,9,FALSE),R316-VLOOKUP($C316,'Sch 10.1 Rate Design'!$B$9:$K$16,9,FALSE),0))</f>
        <v>0</v>
      </c>
      <c r="CY316" s="668">
        <f>IF(S316="",0,IF(S316&gt;VLOOKUP($C316,'Sch 10.1 Rate Design'!$B$9:$K$16,9,FALSE),S316-VLOOKUP($C316,'Sch 10.1 Rate Design'!$B$9:$K$16,9,FALSE),0))</f>
        <v>0</v>
      </c>
      <c r="CZ316" s="671">
        <f>IF(H316="", 0, CN316/'Sch 10.1 Rate Design'!$Z$24*VLOOKUP($C316, 'Sch 10.1 Rate Design'!$B$9:$K$16, 10, FALSE))</f>
        <v>0</v>
      </c>
      <c r="DA316" s="671">
        <f>IF(I316="", 0, CO316/'Sch 10.1 Rate Design'!$Z$24*VLOOKUP($C316, 'Sch 10.1 Rate Design'!$B$9:$K$16, 10, FALSE))</f>
        <v>0</v>
      </c>
      <c r="DB316" s="671">
        <f>IF(J316="", 0, CP316/'Sch 10.1 Rate Design'!$Z$24*VLOOKUP($C316, 'Sch 10.1 Rate Design'!$B$9:$K$16, 10, FALSE))</f>
        <v>0</v>
      </c>
      <c r="DC316" s="671">
        <f>IF(K316="", 0, CQ316/'Sch 10.1 Rate Design'!$Z$24*VLOOKUP($C316, 'Sch 10.1 Rate Design'!$B$9:$K$16, 10, FALSE))</f>
        <v>0</v>
      </c>
      <c r="DD316" s="671">
        <f>IF(L316="", 0, CR316/'Sch 10.1 Rate Design'!$Z$24*VLOOKUP($C316, 'Sch 10.1 Rate Design'!$B$9:$K$16, 10, FALSE))</f>
        <v>37.118000000000002</v>
      </c>
      <c r="DE316" s="671">
        <f>IF(M316="", 0, CS316/'Sch 10.1 Rate Design'!$Z$24*VLOOKUP($C316, 'Sch 10.1 Rate Design'!$B$9:$K$16, 10, FALSE))</f>
        <v>56.378</v>
      </c>
      <c r="DF316" s="671">
        <f>IF(N316="", 0, CT316/'Sch 10.1 Rate Design'!$Z$24*VLOOKUP($C316, 'Sch 10.1 Rate Design'!$B$9:$K$16, 10, FALSE))</f>
        <v>246.71799999999999</v>
      </c>
      <c r="DG316" s="671">
        <f>IF(O316="", 0, CU316/'Sch 10.1 Rate Design'!$Z$24*VLOOKUP($C316, 'Sch 10.1 Rate Design'!$B$9:$K$16, 10, FALSE))</f>
        <v>9.3580000000000005</v>
      </c>
      <c r="DH316" s="671">
        <f>IF(P316="", 0, CV316/'Sch 10.1 Rate Design'!$Z$24*VLOOKUP($C316, 'Sch 10.1 Rate Design'!$B$9:$K$16, 10, FALSE))</f>
        <v>50.857999999999997</v>
      </c>
      <c r="DI316" s="671">
        <f>IF(Q316="", 0, CW316/'Sch 10.1 Rate Design'!$Z$24*VLOOKUP($C316, 'Sch 10.1 Rate Design'!$B$9:$K$16, 10, FALSE))</f>
        <v>1.958</v>
      </c>
      <c r="DJ316" s="671">
        <f>IF(R316="", 0, CX316/'Sch 10.1 Rate Design'!$Z$24*VLOOKUP($C316, 'Sch 10.1 Rate Design'!$B$9:$K$16, 10, FALSE))</f>
        <v>0</v>
      </c>
      <c r="DK316" s="670">
        <f>IF(S316="", 0, CY316/'Sch 10.1 Rate Design'!$Z$24*VLOOKUP($C316, 'Sch 10.1 Rate Design'!$B$9:$K$16, 10, FALSE))</f>
        <v>0</v>
      </c>
      <c r="DL316" s="669">
        <f>IF(H316="", 0, VLOOKUP($C316, 'Sch 10.1 Rate Design'!$B$9:$K$16, 3, FALSE))</f>
        <v>0</v>
      </c>
      <c r="DM316" s="374">
        <f>IF(I316="", 0, VLOOKUP($C316, 'Sch 10.1 Rate Design'!$B$9:$K$16, 3, FALSE))</f>
        <v>0</v>
      </c>
      <c r="DN316" s="374">
        <f>IF(J316="", 0, VLOOKUP($C316, 'Sch 10.1 Rate Design'!$B$9:$K$16, 3, FALSE))</f>
        <v>0</v>
      </c>
      <c r="DO316" s="374">
        <f>IF(K316="", 0, VLOOKUP($C316, 'Sch 10.1 Rate Design'!$B$9:$K$16, 3, FALSE))</f>
        <v>0</v>
      </c>
      <c r="DP316" s="374">
        <f>IF(L316="", 0, VLOOKUP($C316, 'Sch 10.1 Rate Design'!$B$9:$K$16, 3, FALSE))</f>
        <v>0</v>
      </c>
      <c r="DQ316" s="374">
        <f>IF(M316="", 0, VLOOKUP($C316, 'Sch 10.1 Rate Design'!$B$9:$K$16, 3, FALSE))</f>
        <v>0</v>
      </c>
      <c r="DR316" s="374">
        <f>IF(N316="", 0, VLOOKUP($C316, 'Sch 10.1 Rate Design'!$B$9:$K$16, 3, FALSE))</f>
        <v>0</v>
      </c>
      <c r="DS316" s="374">
        <f>IF(O316="", 0, VLOOKUP($C316, 'Sch 10.1 Rate Design'!$B$9:$K$16, 3, FALSE))</f>
        <v>0</v>
      </c>
      <c r="DT316" s="374">
        <f>IF(P316="", 0, VLOOKUP($C316, 'Sch 10.1 Rate Design'!$B$9:$K$16, 3, FALSE))</f>
        <v>0</v>
      </c>
      <c r="DU316" s="374">
        <f>IF(Q316="", 0, VLOOKUP($C316, 'Sch 10.1 Rate Design'!$B$9:$K$16, 3, FALSE))</f>
        <v>0</v>
      </c>
      <c r="DV316" s="374">
        <f>IF(R316="", 0, VLOOKUP($C316, 'Sch 10.1 Rate Design'!$B$9:$K$16, 3, FALSE))</f>
        <v>0</v>
      </c>
      <c r="DW316" s="668">
        <f>IF(S316="", 0, VLOOKUP($C316, 'Sch 10.1 Rate Design'!$B$9:$K$16, 3, FALSE))</f>
        <v>0</v>
      </c>
      <c r="DX316" s="374"/>
      <c r="DY316" s="374"/>
      <c r="DZ316" s="374"/>
      <c r="EA316" s="374"/>
      <c r="EB316" s="374"/>
      <c r="EC316" s="374"/>
      <c r="ED316" s="374"/>
      <c r="EE316" s="374"/>
      <c r="EF316" s="374"/>
      <c r="EG316" s="374"/>
      <c r="EH316" s="374"/>
      <c r="EI316" s="374"/>
      <c r="EJ316" s="374"/>
    </row>
    <row r="317" spans="1:140" x14ac:dyDescent="0.3">
      <c r="A317" s="374">
        <f>Input!AH314</f>
        <v>5105250</v>
      </c>
      <c r="B317" s="374">
        <v>307</v>
      </c>
      <c r="C317" s="653">
        <f>Input!AI314</f>
        <v>0.75</v>
      </c>
      <c r="D317" s="672">
        <f t="shared" si="79"/>
        <v>0</v>
      </c>
      <c r="E317" s="672">
        <f>IF('Sch 10.1 Rate Design'!$AB$24="Monthly", AVERAGE(T317,U317,V317,W317,X317,Y317,Z317,AA317,AB317,AC317,AD317,AE317), AVERAGE(T317,V317,X317,Z317,AB317,AD317))</f>
        <v>0</v>
      </c>
      <c r="F317" s="374">
        <f t="shared" si="66"/>
        <v>0</v>
      </c>
      <c r="G317" s="668" t="e">
        <f>IF('Sch 10.1 Rate Design'!$AB$24="Monthly", AVERAGE(H317,I317,J317,K317,L317,M317,N317,O317,P317,Q317,R317,S317), AVERAGE(H317,J317,L317,N317,P317,R317))</f>
        <v>#DIV/0!</v>
      </c>
      <c r="H317" s="374" t="str">
        <f>IF(Input!AJ314="", "", Input!AJ314)</f>
        <v/>
      </c>
      <c r="I317" s="374" t="str">
        <f>IF(Input!AK314="", "", Input!AK314)</f>
        <v/>
      </c>
      <c r="J317" s="374" t="str">
        <f>IF(Input!AL314="", "", Input!AL314)</f>
        <v/>
      </c>
      <c r="K317" s="374" t="str">
        <f>IF(Input!AM314="", "", Input!AM314)</f>
        <v/>
      </c>
      <c r="L317" s="374" t="str">
        <f>IF(Input!AN314="", "", Input!AN314)</f>
        <v/>
      </c>
      <c r="M317" s="374" t="str">
        <f>IF(Input!AO314="", "", Input!AO314)</f>
        <v/>
      </c>
      <c r="N317" s="374" t="str">
        <f>IF(Input!AP314="", "", Input!AP314)</f>
        <v/>
      </c>
      <c r="O317" s="374" t="str">
        <f>IF(Input!AQ314="", "", Input!AQ314)</f>
        <v/>
      </c>
      <c r="P317" s="374" t="str">
        <f>IF(Input!AR314="", "", Input!AR314)</f>
        <v/>
      </c>
      <c r="Q317" s="374" t="str">
        <f>IF(Input!AS314="", "", Input!AS314)</f>
        <v/>
      </c>
      <c r="R317" s="374" t="str">
        <f>IF(Input!AT314="", "", Input!AT314)</f>
        <v/>
      </c>
      <c r="S317" s="374" t="str">
        <f>IF(Input!AU314="", "", Input!AU314)</f>
        <v/>
      </c>
      <c r="T317" s="671">
        <f t="shared" si="67"/>
        <v>0</v>
      </c>
      <c r="U317" s="671">
        <f t="shared" si="68"/>
        <v>0</v>
      </c>
      <c r="V317" s="671">
        <f t="shared" si="69"/>
        <v>0</v>
      </c>
      <c r="W317" s="671">
        <f t="shared" si="70"/>
        <v>0</v>
      </c>
      <c r="X317" s="671">
        <f t="shared" si="71"/>
        <v>0</v>
      </c>
      <c r="Y317" s="671">
        <f t="shared" si="72"/>
        <v>0</v>
      </c>
      <c r="Z317" s="671">
        <f t="shared" si="73"/>
        <v>0</v>
      </c>
      <c r="AA317" s="671">
        <f t="shared" si="74"/>
        <v>0</v>
      </c>
      <c r="AB317" s="671">
        <f t="shared" si="75"/>
        <v>0</v>
      </c>
      <c r="AC317" s="671">
        <f t="shared" si="76"/>
        <v>0</v>
      </c>
      <c r="AD317" s="671">
        <f t="shared" si="77"/>
        <v>0</v>
      </c>
      <c r="AE317" s="670">
        <f t="shared" si="78"/>
        <v>0</v>
      </c>
      <c r="AF317" s="671">
        <f>IF(H317="", 0, VLOOKUP($C317, 'Sch 10.1 Rate Design'!$B$9:$K$16, 4, FALSE))</f>
        <v>0</v>
      </c>
      <c r="AG317" s="671">
        <f>IF(I317="", 0, VLOOKUP($C317, 'Sch 10.1 Rate Design'!$B$9:$K$16, 4, FALSE))</f>
        <v>0</v>
      </c>
      <c r="AH317" s="671">
        <f>IF(J317="", 0, VLOOKUP($C317, 'Sch 10.1 Rate Design'!$B$9:$K$16, 4, FALSE))</f>
        <v>0</v>
      </c>
      <c r="AI317" s="671">
        <f>IF(K317="", 0, VLOOKUP($C317, 'Sch 10.1 Rate Design'!$B$9:$K$16, 4, FALSE))</f>
        <v>0</v>
      </c>
      <c r="AJ317" s="671">
        <f>IF(L317="", 0, VLOOKUP($C317, 'Sch 10.1 Rate Design'!$B$9:$K$16, 4, FALSE))</f>
        <v>0</v>
      </c>
      <c r="AK317" s="671">
        <f>IF(M317="", 0, VLOOKUP($C317, 'Sch 10.1 Rate Design'!$B$9:$K$16, 4, FALSE))</f>
        <v>0</v>
      </c>
      <c r="AL317" s="671">
        <f>IF(N317="", 0, VLOOKUP($C317, 'Sch 10.1 Rate Design'!$B$9:$K$16, 4, FALSE))</f>
        <v>0</v>
      </c>
      <c r="AM317" s="671">
        <f>IF(O317="", 0, VLOOKUP($C317, 'Sch 10.1 Rate Design'!$B$9:$K$16, 4, FALSE))</f>
        <v>0</v>
      </c>
      <c r="AN317" s="671">
        <f>IF(P317="", 0, VLOOKUP($C317, 'Sch 10.1 Rate Design'!$B$9:$K$16, 4, FALSE))</f>
        <v>0</v>
      </c>
      <c r="AO317" s="671">
        <f>IF(Q317="", 0, VLOOKUP($C317, 'Sch 10.1 Rate Design'!$B$9:$K$16, 4, FALSE))</f>
        <v>0</v>
      </c>
      <c r="AP317" s="671">
        <f>IF(R317="", 0, VLOOKUP($C317, 'Sch 10.1 Rate Design'!$B$9:$K$16, 4, FALSE))</f>
        <v>0</v>
      </c>
      <c r="AQ317" s="670">
        <f>IF(S317="", 0, VLOOKUP($C317, 'Sch 10.1 Rate Design'!$B$9:$K$16, 4, FALSE))</f>
        <v>0</v>
      </c>
      <c r="AR317" s="669">
        <f>IF(H317="",0,+IF(H317&gt;+VLOOKUP($C317, 'Sch 10.1 Rate Design'!$B$9:$K$16, 3),IF(H317&gt;+VLOOKUP($C317, 'Sch 10.1 Rate Design'!$B$9:$K$16, 5),+VLOOKUP($C317, 'Sch 10.1 Rate Design'!$B$9:$K$16, 5)-VLOOKUP($C317, 'Sch 10.1 Rate Design'!$B$9:$K$16, 3), H317-VLOOKUP($C317, 'Sch 10.1 Rate Design'!$B$9:$K$16, 3)), 0))</f>
        <v>0</v>
      </c>
      <c r="AS317" s="374">
        <f>IF(I317="",0,+IF(I317&gt;+VLOOKUP($C317, 'Sch 10.1 Rate Design'!$B$9:$K$16, 3),IF(I317&gt;+VLOOKUP($C317, 'Sch 10.1 Rate Design'!$B$9:$K$16, 5),+VLOOKUP($C317, 'Sch 10.1 Rate Design'!$B$9:$K$16, 5)-VLOOKUP($C317, 'Sch 10.1 Rate Design'!$B$9:$K$16, 3), I317-VLOOKUP($C317, 'Sch 10.1 Rate Design'!$B$9:$K$16, 3)), 0))</f>
        <v>0</v>
      </c>
      <c r="AT317" s="374">
        <f>IF(J317="",0,+IF(J317&gt;+VLOOKUP($C317, 'Sch 10.1 Rate Design'!$B$9:$K$16, 3),IF(J317&gt;+VLOOKUP($C317, 'Sch 10.1 Rate Design'!$B$9:$K$16, 5),+VLOOKUP($C317, 'Sch 10.1 Rate Design'!$B$9:$K$16, 5)-VLOOKUP($C317, 'Sch 10.1 Rate Design'!$B$9:$K$16, 3), J317-VLOOKUP($C317, 'Sch 10.1 Rate Design'!$B$9:$K$16, 3)), 0))</f>
        <v>0</v>
      </c>
      <c r="AU317" s="374">
        <f>IF(K317="",0,+IF(K317&gt;+VLOOKUP($C317, 'Sch 10.1 Rate Design'!$B$9:$K$16, 3),IF(K317&gt;+VLOOKUP($C317, 'Sch 10.1 Rate Design'!$B$9:$K$16, 5),+VLOOKUP($C317, 'Sch 10.1 Rate Design'!$B$9:$K$16, 5)-VLOOKUP($C317, 'Sch 10.1 Rate Design'!$B$9:$K$16, 3), K317-VLOOKUP($C317, 'Sch 10.1 Rate Design'!$B$9:$K$16, 3)), 0))</f>
        <v>0</v>
      </c>
      <c r="AV317" s="374">
        <f>IF(L317="",0,+IF(L317&gt;+VLOOKUP($C317, 'Sch 10.1 Rate Design'!$B$9:$K$16, 3),IF(L317&gt;+VLOOKUP($C317, 'Sch 10.1 Rate Design'!$B$9:$K$16, 5),+VLOOKUP($C317, 'Sch 10.1 Rate Design'!$B$9:$K$16, 5)-VLOOKUP($C317, 'Sch 10.1 Rate Design'!$B$9:$K$16, 3), L317-VLOOKUP($C317, 'Sch 10.1 Rate Design'!$B$9:$K$16, 3)), 0))</f>
        <v>0</v>
      </c>
      <c r="AW317" s="374">
        <f>IF(M317="",0,+IF(M317&gt;+VLOOKUP($C317, 'Sch 10.1 Rate Design'!$B$9:$K$16, 3),IF(M317&gt;+VLOOKUP($C317, 'Sch 10.1 Rate Design'!$B$9:$K$16, 5),+VLOOKUP($C317, 'Sch 10.1 Rate Design'!$B$9:$K$16, 5)-VLOOKUP($C317, 'Sch 10.1 Rate Design'!$B$9:$K$16, 3), M317-VLOOKUP($C317, 'Sch 10.1 Rate Design'!$B$9:$K$16, 3)), 0))</f>
        <v>0</v>
      </c>
      <c r="AX317" s="374">
        <f>IF(N317="",0,+IF(N317&gt;+VLOOKUP($C317, 'Sch 10.1 Rate Design'!$B$9:$K$16, 3),IF(N317&gt;+VLOOKUP($C317, 'Sch 10.1 Rate Design'!$B$9:$K$16, 5),+VLOOKUP($C317, 'Sch 10.1 Rate Design'!$B$9:$K$16, 5)-VLOOKUP($C317, 'Sch 10.1 Rate Design'!$B$9:$K$16, 3), N317-VLOOKUP($C317, 'Sch 10.1 Rate Design'!$B$9:$K$16, 3)), 0))</f>
        <v>0</v>
      </c>
      <c r="AY317" s="374">
        <f>IF(O317="",0,+IF(O317&gt;+VLOOKUP($C317, 'Sch 10.1 Rate Design'!$B$9:$K$16, 3),IF(O317&gt;+VLOOKUP($C317, 'Sch 10.1 Rate Design'!$B$9:$K$16, 5),+VLOOKUP($C317, 'Sch 10.1 Rate Design'!$B$9:$K$16, 5)-VLOOKUP($C317, 'Sch 10.1 Rate Design'!$B$9:$K$16, 3), O317-VLOOKUP($C317, 'Sch 10.1 Rate Design'!$B$9:$K$16, 3)), 0))</f>
        <v>0</v>
      </c>
      <c r="AZ317" s="374">
        <f>IF(P317="",0,+IF(P317&gt;+VLOOKUP($C317, 'Sch 10.1 Rate Design'!$B$9:$K$16, 3),IF(P317&gt;+VLOOKUP($C317, 'Sch 10.1 Rate Design'!$B$9:$K$16, 5),+VLOOKUP($C317, 'Sch 10.1 Rate Design'!$B$9:$K$16, 5)-VLOOKUP($C317, 'Sch 10.1 Rate Design'!$B$9:$K$16, 3), P317-VLOOKUP($C317, 'Sch 10.1 Rate Design'!$B$9:$K$16, 3)), 0))</f>
        <v>0</v>
      </c>
      <c r="BA317" s="374">
        <f>IF(Q317="",0,+IF(Q317&gt;+VLOOKUP($C317, 'Sch 10.1 Rate Design'!$B$9:$K$16, 3),IF(Q317&gt;+VLOOKUP($C317, 'Sch 10.1 Rate Design'!$B$9:$K$16, 5),+VLOOKUP($C317, 'Sch 10.1 Rate Design'!$B$9:$K$16, 5)-VLOOKUP($C317, 'Sch 10.1 Rate Design'!$B$9:$K$16, 3), Q317-VLOOKUP($C317, 'Sch 10.1 Rate Design'!$B$9:$K$16, 3)), 0))</f>
        <v>0</v>
      </c>
      <c r="BB317" s="374">
        <f>IF(R317="",0,+IF(R317&gt;+VLOOKUP($C317, 'Sch 10.1 Rate Design'!$B$9:$K$16, 3),IF(R317&gt;+VLOOKUP($C317, 'Sch 10.1 Rate Design'!$B$9:$K$16, 5),+VLOOKUP($C317, 'Sch 10.1 Rate Design'!$B$9:$K$16, 5)-VLOOKUP($C317, 'Sch 10.1 Rate Design'!$B$9:$K$16, 3), R317-VLOOKUP($C317, 'Sch 10.1 Rate Design'!$B$9:$K$16, 3)), 0))</f>
        <v>0</v>
      </c>
      <c r="BC317" s="668">
        <f>IF(S317="",0,+IF(S317&gt;+VLOOKUP($C317, 'Sch 10.1 Rate Design'!$B$9:$K$16, 3),IF(S317&gt;+VLOOKUP($C317, 'Sch 10.1 Rate Design'!$B$9:$K$16, 5),+VLOOKUP($C317, 'Sch 10.1 Rate Design'!$B$9:$K$16, 5)-VLOOKUP($C317, 'Sch 10.1 Rate Design'!$B$9:$K$16, 3), S317-VLOOKUP($C317, 'Sch 10.1 Rate Design'!$B$9:$K$16, 3)), 0))</f>
        <v>0</v>
      </c>
      <c r="BD317" s="671">
        <f>IF(H317="", 0, AR317/'Sch 10.1 Rate Design'!$Z$24*VLOOKUP($C317, 'Sch 10.1 Rate Design'!$B$9:$K$16, 6, FALSE))</f>
        <v>0</v>
      </c>
      <c r="BE317" s="671">
        <f>IF(I317="", 0, AS317/'Sch 10.1 Rate Design'!$Z$24*VLOOKUP($C317, 'Sch 10.1 Rate Design'!$B$9:$K$16, 6, FALSE))</f>
        <v>0</v>
      </c>
      <c r="BF317" s="671">
        <f>IF(J317="", 0, AT317/'Sch 10.1 Rate Design'!$Z$24*VLOOKUP($C317, 'Sch 10.1 Rate Design'!$B$9:$K$16, 6, FALSE))</f>
        <v>0</v>
      </c>
      <c r="BG317" s="671">
        <f>IF(K317="", 0, AU317/'Sch 10.1 Rate Design'!$Z$24*VLOOKUP($C317, 'Sch 10.1 Rate Design'!$B$9:$K$16, 6, FALSE))</f>
        <v>0</v>
      </c>
      <c r="BH317" s="671">
        <f>IF(L317="", 0, AV317/'Sch 10.1 Rate Design'!$Z$24*VLOOKUP($C317, 'Sch 10.1 Rate Design'!$B$9:$K$16, 6, FALSE))</f>
        <v>0</v>
      </c>
      <c r="BI317" s="671">
        <f>IF(M317="", 0, AW317/'Sch 10.1 Rate Design'!$Z$24*VLOOKUP($C317, 'Sch 10.1 Rate Design'!$B$9:$K$16, 6, FALSE))</f>
        <v>0</v>
      </c>
      <c r="BJ317" s="671">
        <f>IF(N317="", 0, AX317/'Sch 10.1 Rate Design'!$Z$24*VLOOKUP($C317, 'Sch 10.1 Rate Design'!$B$9:$K$16, 6, FALSE))</f>
        <v>0</v>
      </c>
      <c r="BK317" s="671">
        <f>IF(O317="", 0, AY317/'Sch 10.1 Rate Design'!$Z$24*VLOOKUP($C317, 'Sch 10.1 Rate Design'!$B$9:$K$16, 6, FALSE))</f>
        <v>0</v>
      </c>
      <c r="BL317" s="671">
        <f>IF(P317="", 0, AZ317/'Sch 10.1 Rate Design'!$Z$24*VLOOKUP($C317, 'Sch 10.1 Rate Design'!$B$9:$K$16, 6, FALSE))</f>
        <v>0</v>
      </c>
      <c r="BM317" s="671">
        <f>IF(Q317="", 0, BA317/'Sch 10.1 Rate Design'!$Z$24*VLOOKUP($C317, 'Sch 10.1 Rate Design'!$B$9:$K$16, 6, FALSE))</f>
        <v>0</v>
      </c>
      <c r="BN317" s="671">
        <f>IF(R317="", 0, BB317/'Sch 10.1 Rate Design'!$Z$24*VLOOKUP($C317, 'Sch 10.1 Rate Design'!$B$9:$K$16, 6, FALSE))</f>
        <v>0</v>
      </c>
      <c r="BO317" s="670">
        <f>IF(S317="", 0, BC317/'Sch 10.1 Rate Design'!$Z$24*VLOOKUP($C317, 'Sch 10.1 Rate Design'!$B$9:$K$16, 6, FALSE))</f>
        <v>0</v>
      </c>
      <c r="BP317" s="374">
        <f>IF(H317="",0,+IF(H317&gt;+VLOOKUP($C317, 'Sch 10.1 Rate Design'!$B$9:$K$16, 5),IF(H317&gt;+VLOOKUP($C317, 'Sch 10.1 Rate Design'!$B$9:$K$16, 7),+VLOOKUP($C317, 'Sch 10.1 Rate Design'!$B$9:$K$16, 7)-VLOOKUP($C317, 'Sch 10.1 Rate Design'!$B$9:$K$16, 5), H317-VLOOKUP($C317, 'Sch 10.1 Rate Design'!$B$9:$K$16, 5)), 0))</f>
        <v>0</v>
      </c>
      <c r="BQ317" s="374">
        <f>IF(I317="",0,+IF(I317&gt;+VLOOKUP($C317, 'Sch 10.1 Rate Design'!$B$9:$K$16, 5),IF(I317&gt;+VLOOKUP($C317, 'Sch 10.1 Rate Design'!$B$9:$K$16, 7),+VLOOKUP($C317, 'Sch 10.1 Rate Design'!$B$9:$K$16, 7)-VLOOKUP($C317, 'Sch 10.1 Rate Design'!$B$9:$K$16, 5), I317-VLOOKUP($C317, 'Sch 10.1 Rate Design'!$B$9:$K$16, 5)), 0))</f>
        <v>0</v>
      </c>
      <c r="BR317" s="374">
        <f>IF(J317="",0,+IF(J317&gt;+VLOOKUP($C317, 'Sch 10.1 Rate Design'!$B$9:$K$16, 5),IF(J317&gt;+VLOOKUP($C317, 'Sch 10.1 Rate Design'!$B$9:$K$16, 7),+VLOOKUP($C317, 'Sch 10.1 Rate Design'!$B$9:$K$16, 7)-VLOOKUP($C317, 'Sch 10.1 Rate Design'!$B$9:$K$16, 5), J317-VLOOKUP($C317, 'Sch 10.1 Rate Design'!$B$9:$K$16, 5)), 0))</f>
        <v>0</v>
      </c>
      <c r="BS317" s="374">
        <f>IF(K317="",0,+IF(K317&gt;+VLOOKUP($C317, 'Sch 10.1 Rate Design'!$B$9:$K$16, 5),IF(K317&gt;+VLOOKUP($C317, 'Sch 10.1 Rate Design'!$B$9:$K$16, 7),+VLOOKUP($C317, 'Sch 10.1 Rate Design'!$B$9:$K$16, 7)-VLOOKUP($C317, 'Sch 10.1 Rate Design'!$B$9:$K$16, 5), K317-VLOOKUP($C317, 'Sch 10.1 Rate Design'!$B$9:$K$16, 5)), 0))</f>
        <v>0</v>
      </c>
      <c r="BT317" s="374">
        <f>IF(L317="",0,+IF(L317&gt;+VLOOKUP($C317, 'Sch 10.1 Rate Design'!$B$9:$K$16, 5),IF(L317&gt;+VLOOKUP($C317, 'Sch 10.1 Rate Design'!$B$9:$K$16, 7),+VLOOKUP($C317, 'Sch 10.1 Rate Design'!$B$9:$K$16, 7)-VLOOKUP($C317, 'Sch 10.1 Rate Design'!$B$9:$K$16, 5), L317-VLOOKUP($C317, 'Sch 10.1 Rate Design'!$B$9:$K$16, 5)), 0))</f>
        <v>0</v>
      </c>
      <c r="BU317" s="374">
        <f>IF(M317="",0,+IF(M317&gt;+VLOOKUP($C317, 'Sch 10.1 Rate Design'!$B$9:$K$16, 5),IF(M317&gt;+VLOOKUP($C317, 'Sch 10.1 Rate Design'!$B$9:$K$16, 7),+VLOOKUP($C317, 'Sch 10.1 Rate Design'!$B$9:$K$16, 7)-VLOOKUP($C317, 'Sch 10.1 Rate Design'!$B$9:$K$16, 5), M317-VLOOKUP($C317, 'Sch 10.1 Rate Design'!$B$9:$K$16, 5)), 0))</f>
        <v>0</v>
      </c>
      <c r="BV317" s="374">
        <f>IF(N317="",0,+IF(N317&gt;+VLOOKUP($C317, 'Sch 10.1 Rate Design'!$B$9:$K$16, 5),IF(N317&gt;+VLOOKUP($C317, 'Sch 10.1 Rate Design'!$B$9:$K$16, 7),+VLOOKUP($C317, 'Sch 10.1 Rate Design'!$B$9:$K$16, 7)-VLOOKUP($C317, 'Sch 10.1 Rate Design'!$B$9:$K$16, 5), N317-VLOOKUP($C317, 'Sch 10.1 Rate Design'!$B$9:$K$16, 5)), 0))</f>
        <v>0</v>
      </c>
      <c r="BW317" s="374">
        <f>IF(O317="",0,+IF(O317&gt;+VLOOKUP($C317, 'Sch 10.1 Rate Design'!$B$9:$K$16, 5),IF(O317&gt;+VLOOKUP($C317, 'Sch 10.1 Rate Design'!$B$9:$K$16, 7),+VLOOKUP($C317, 'Sch 10.1 Rate Design'!$B$9:$K$16, 7)-VLOOKUP($C317, 'Sch 10.1 Rate Design'!$B$9:$K$16, 5), O317-VLOOKUP($C317, 'Sch 10.1 Rate Design'!$B$9:$K$16, 5)), 0))</f>
        <v>0</v>
      </c>
      <c r="BX317" s="374">
        <f>IF(P317="",0,+IF(P317&gt;+VLOOKUP($C317, 'Sch 10.1 Rate Design'!$B$9:$K$16, 5),IF(P317&gt;+VLOOKUP($C317, 'Sch 10.1 Rate Design'!$B$9:$K$16, 7),+VLOOKUP($C317, 'Sch 10.1 Rate Design'!$B$9:$K$16, 7)-VLOOKUP($C317, 'Sch 10.1 Rate Design'!$B$9:$K$16, 5), P317-VLOOKUP($C317, 'Sch 10.1 Rate Design'!$B$9:$K$16, 5)), 0))</f>
        <v>0</v>
      </c>
      <c r="BY317" s="374">
        <f>IF(Q317="",0,+IF(Q317&gt;+VLOOKUP($C317, 'Sch 10.1 Rate Design'!$B$9:$K$16, 5),IF(Q317&gt;+VLOOKUP($C317, 'Sch 10.1 Rate Design'!$B$9:$K$16, 7),+VLOOKUP($C317, 'Sch 10.1 Rate Design'!$B$9:$K$16, 7)-VLOOKUP($C317, 'Sch 10.1 Rate Design'!$B$9:$K$16, 5), Q317-VLOOKUP($C317, 'Sch 10.1 Rate Design'!$B$9:$K$16, 5)), 0))</f>
        <v>0</v>
      </c>
      <c r="BZ317" s="374">
        <f>IF(R317="",0,+IF(R317&gt;+VLOOKUP($C317, 'Sch 10.1 Rate Design'!$B$9:$K$16, 5),IF(R317&gt;+VLOOKUP($C317, 'Sch 10.1 Rate Design'!$B$9:$K$16, 7),+VLOOKUP($C317, 'Sch 10.1 Rate Design'!$B$9:$K$16, 7)-VLOOKUP($C317, 'Sch 10.1 Rate Design'!$B$9:$K$16, 5), R317-VLOOKUP($C317, 'Sch 10.1 Rate Design'!$B$9:$K$16, 5)), 0))</f>
        <v>0</v>
      </c>
      <c r="CA317" s="668">
        <f>IF(S317="",0,+IF(S317&gt;+VLOOKUP($C317, 'Sch 10.1 Rate Design'!$B$9:$K$16, 5),IF(S317&gt;+VLOOKUP($C317, 'Sch 10.1 Rate Design'!$B$9:$K$16, 7),+VLOOKUP($C317, 'Sch 10.1 Rate Design'!$B$9:$K$16, 7)-VLOOKUP($C317, 'Sch 10.1 Rate Design'!$B$9:$K$16, 5), S317-VLOOKUP($C317, 'Sch 10.1 Rate Design'!$B$9:$K$16, 5)), 0))</f>
        <v>0</v>
      </c>
      <c r="CB317" s="671">
        <f>IF(H317="", 0, BP317/'Sch 10.1 Rate Design'!$Z$24*VLOOKUP($C317, 'Sch 10.1 Rate Design'!$B$9:$K$16, 8, FALSE))</f>
        <v>0</v>
      </c>
      <c r="CC317" s="671">
        <f>IF(I317="", 0, BQ317/'Sch 10.1 Rate Design'!$Z$24*VLOOKUP($C317, 'Sch 10.1 Rate Design'!$B$9:$K$16, 8, FALSE))</f>
        <v>0</v>
      </c>
      <c r="CD317" s="671">
        <f>IF(J317="", 0, BR317/'Sch 10.1 Rate Design'!$Z$24*VLOOKUP($C317, 'Sch 10.1 Rate Design'!$B$9:$K$16, 8, FALSE))</f>
        <v>0</v>
      </c>
      <c r="CE317" s="671">
        <f>IF(K317="", 0, BS317/'Sch 10.1 Rate Design'!$Z$24*VLOOKUP($C317, 'Sch 10.1 Rate Design'!$B$9:$K$16, 8, FALSE))</f>
        <v>0</v>
      </c>
      <c r="CF317" s="671">
        <f>IF(L317="", 0, BT317/'Sch 10.1 Rate Design'!$Z$24*VLOOKUP($C317, 'Sch 10.1 Rate Design'!$B$9:$K$16, 8, FALSE))</f>
        <v>0</v>
      </c>
      <c r="CG317" s="671">
        <f>IF(M317="", 0, BU317/'Sch 10.1 Rate Design'!$Z$24*VLOOKUP($C317, 'Sch 10.1 Rate Design'!$B$9:$K$16, 8, FALSE))</f>
        <v>0</v>
      </c>
      <c r="CH317" s="671">
        <f>IF(N317="", 0, BV317/'Sch 10.1 Rate Design'!$Z$24*VLOOKUP($C317, 'Sch 10.1 Rate Design'!$B$9:$K$16, 8, FALSE))</f>
        <v>0</v>
      </c>
      <c r="CI317" s="671">
        <f>IF(O317="", 0, BW317/'Sch 10.1 Rate Design'!$Z$24*VLOOKUP($C317, 'Sch 10.1 Rate Design'!$B$9:$K$16, 8, FALSE))</f>
        <v>0</v>
      </c>
      <c r="CJ317" s="671">
        <f>IF(P317="", 0, BX317/'Sch 10.1 Rate Design'!$Z$24*VLOOKUP($C317, 'Sch 10.1 Rate Design'!$B$9:$K$16, 8, FALSE))</f>
        <v>0</v>
      </c>
      <c r="CK317" s="671">
        <f>IF(Q317="", 0, BY317/'Sch 10.1 Rate Design'!$Z$24*VLOOKUP($C317, 'Sch 10.1 Rate Design'!$B$9:$K$16, 8, FALSE))</f>
        <v>0</v>
      </c>
      <c r="CL317" s="671">
        <f>IF(R317="", 0, BZ317/'Sch 10.1 Rate Design'!$Z$24*VLOOKUP($C317, 'Sch 10.1 Rate Design'!$B$9:$K$16, 8, FALSE))</f>
        <v>0</v>
      </c>
      <c r="CM317" s="670">
        <f>IF(S317="", 0, CA317/'Sch 10.1 Rate Design'!$Z$24*VLOOKUP($C317, 'Sch 10.1 Rate Design'!$B$9:$K$16, 8, FALSE))</f>
        <v>0</v>
      </c>
      <c r="CN317" s="374">
        <f>IF(H317="",0,IF(H317&gt;VLOOKUP($C317,'Sch 10.1 Rate Design'!$B$9:$K$16,9,FALSE),H317-VLOOKUP($C317,'Sch 10.1 Rate Design'!$B$9:$K$16,9,FALSE),0))</f>
        <v>0</v>
      </c>
      <c r="CO317" s="374">
        <f>IF(I317="",0,IF(I317&gt;VLOOKUP($C317,'Sch 10.1 Rate Design'!$B$9:$K$16,9,FALSE),I317-VLOOKUP($C317,'Sch 10.1 Rate Design'!$B$9:$K$16,9,FALSE),0))</f>
        <v>0</v>
      </c>
      <c r="CP317" s="374">
        <f>IF(J317="",0,IF(J317&gt;VLOOKUP($C317,'Sch 10.1 Rate Design'!$B$9:$K$16,9,FALSE),J317-VLOOKUP($C317,'Sch 10.1 Rate Design'!$B$9:$K$16,9,FALSE),0))</f>
        <v>0</v>
      </c>
      <c r="CQ317" s="374">
        <f>IF(K317="",0,IF(K317&gt;VLOOKUP($C317,'Sch 10.1 Rate Design'!$B$9:$K$16,9,FALSE),K317-VLOOKUP($C317,'Sch 10.1 Rate Design'!$B$9:$K$16,9,FALSE),0))</f>
        <v>0</v>
      </c>
      <c r="CR317" s="374">
        <f>IF(L317="",0,IF(L317&gt;VLOOKUP($C317,'Sch 10.1 Rate Design'!$B$9:$K$16,9,FALSE),L317-VLOOKUP($C317,'Sch 10.1 Rate Design'!$B$9:$K$16,9,FALSE),0))</f>
        <v>0</v>
      </c>
      <c r="CS317" s="374">
        <f>IF(M317="",0,IF(M317&gt;VLOOKUP($C317,'Sch 10.1 Rate Design'!$B$9:$K$16,9,FALSE),M317-VLOOKUP($C317,'Sch 10.1 Rate Design'!$B$9:$K$16,9,FALSE),0))</f>
        <v>0</v>
      </c>
      <c r="CT317" s="374">
        <f>IF(N317="",0,IF(N317&gt;VLOOKUP($C317,'Sch 10.1 Rate Design'!$B$9:$K$16,9,FALSE),N317-VLOOKUP($C317,'Sch 10.1 Rate Design'!$B$9:$K$16,9,FALSE),0))</f>
        <v>0</v>
      </c>
      <c r="CU317" s="374">
        <f>IF(O317="",0,IF(O317&gt;VLOOKUP($C317,'Sch 10.1 Rate Design'!$B$9:$K$16,9,FALSE),O317-VLOOKUP($C317,'Sch 10.1 Rate Design'!$B$9:$K$16,9,FALSE),0))</f>
        <v>0</v>
      </c>
      <c r="CV317" s="374">
        <f>IF(P317="",0,IF(P317&gt;VLOOKUP($C317,'Sch 10.1 Rate Design'!$B$9:$K$16,9,FALSE),P317-VLOOKUP($C317,'Sch 10.1 Rate Design'!$B$9:$K$16,9,FALSE),0))</f>
        <v>0</v>
      </c>
      <c r="CW317" s="374">
        <f>IF(Q317="",0,IF(Q317&gt;VLOOKUP($C317,'Sch 10.1 Rate Design'!$B$9:$K$16,9,FALSE),Q317-VLOOKUP($C317,'Sch 10.1 Rate Design'!$B$9:$K$16,9,FALSE),0))</f>
        <v>0</v>
      </c>
      <c r="CX317" s="374">
        <f>IF(R317="",0,IF(R317&gt;VLOOKUP($C317,'Sch 10.1 Rate Design'!$B$9:$K$16,9,FALSE),R317-VLOOKUP($C317,'Sch 10.1 Rate Design'!$B$9:$K$16,9,FALSE),0))</f>
        <v>0</v>
      </c>
      <c r="CY317" s="668">
        <f>IF(S317="",0,IF(S317&gt;VLOOKUP($C317,'Sch 10.1 Rate Design'!$B$9:$K$16,9,FALSE),S317-VLOOKUP($C317,'Sch 10.1 Rate Design'!$B$9:$K$16,9,FALSE),0))</f>
        <v>0</v>
      </c>
      <c r="CZ317" s="671">
        <f>IF(H317="", 0, CN317/'Sch 10.1 Rate Design'!$Z$24*VLOOKUP($C317, 'Sch 10.1 Rate Design'!$B$9:$K$16, 10, FALSE))</f>
        <v>0</v>
      </c>
      <c r="DA317" s="671">
        <f>IF(I317="", 0, CO317/'Sch 10.1 Rate Design'!$Z$24*VLOOKUP($C317, 'Sch 10.1 Rate Design'!$B$9:$K$16, 10, FALSE))</f>
        <v>0</v>
      </c>
      <c r="DB317" s="671">
        <f>IF(J317="", 0, CP317/'Sch 10.1 Rate Design'!$Z$24*VLOOKUP($C317, 'Sch 10.1 Rate Design'!$B$9:$K$16, 10, FALSE))</f>
        <v>0</v>
      </c>
      <c r="DC317" s="671">
        <f>IF(K317="", 0, CQ317/'Sch 10.1 Rate Design'!$Z$24*VLOOKUP($C317, 'Sch 10.1 Rate Design'!$B$9:$K$16, 10, FALSE))</f>
        <v>0</v>
      </c>
      <c r="DD317" s="671">
        <f>IF(L317="", 0, CR317/'Sch 10.1 Rate Design'!$Z$24*VLOOKUP($C317, 'Sch 10.1 Rate Design'!$B$9:$K$16, 10, FALSE))</f>
        <v>0</v>
      </c>
      <c r="DE317" s="671">
        <f>IF(M317="", 0, CS317/'Sch 10.1 Rate Design'!$Z$24*VLOOKUP($C317, 'Sch 10.1 Rate Design'!$B$9:$K$16, 10, FALSE))</f>
        <v>0</v>
      </c>
      <c r="DF317" s="671">
        <f>IF(N317="", 0, CT317/'Sch 10.1 Rate Design'!$Z$24*VLOOKUP($C317, 'Sch 10.1 Rate Design'!$B$9:$K$16, 10, FALSE))</f>
        <v>0</v>
      </c>
      <c r="DG317" s="671">
        <f>IF(O317="", 0, CU317/'Sch 10.1 Rate Design'!$Z$24*VLOOKUP($C317, 'Sch 10.1 Rate Design'!$B$9:$K$16, 10, FALSE))</f>
        <v>0</v>
      </c>
      <c r="DH317" s="671">
        <f>IF(P317="", 0, CV317/'Sch 10.1 Rate Design'!$Z$24*VLOOKUP($C317, 'Sch 10.1 Rate Design'!$B$9:$K$16, 10, FALSE))</f>
        <v>0</v>
      </c>
      <c r="DI317" s="671">
        <f>IF(Q317="", 0, CW317/'Sch 10.1 Rate Design'!$Z$24*VLOOKUP($C317, 'Sch 10.1 Rate Design'!$B$9:$K$16, 10, FALSE))</f>
        <v>0</v>
      </c>
      <c r="DJ317" s="671">
        <f>IF(R317="", 0, CX317/'Sch 10.1 Rate Design'!$Z$24*VLOOKUP($C317, 'Sch 10.1 Rate Design'!$B$9:$K$16, 10, FALSE))</f>
        <v>0</v>
      </c>
      <c r="DK317" s="670">
        <f>IF(S317="", 0, CY317/'Sch 10.1 Rate Design'!$Z$24*VLOOKUP($C317, 'Sch 10.1 Rate Design'!$B$9:$K$16, 10, FALSE))</f>
        <v>0</v>
      </c>
      <c r="DL317" s="669">
        <f>IF(H317="", 0, VLOOKUP($C317, 'Sch 10.1 Rate Design'!$B$9:$K$16, 3, FALSE))</f>
        <v>0</v>
      </c>
      <c r="DM317" s="374">
        <f>IF(I317="", 0, VLOOKUP($C317, 'Sch 10.1 Rate Design'!$B$9:$K$16, 3, FALSE))</f>
        <v>0</v>
      </c>
      <c r="DN317" s="374">
        <f>IF(J317="", 0, VLOOKUP($C317, 'Sch 10.1 Rate Design'!$B$9:$K$16, 3, FALSE))</f>
        <v>0</v>
      </c>
      <c r="DO317" s="374">
        <f>IF(K317="", 0, VLOOKUP($C317, 'Sch 10.1 Rate Design'!$B$9:$K$16, 3, FALSE))</f>
        <v>0</v>
      </c>
      <c r="DP317" s="374">
        <f>IF(L317="", 0, VLOOKUP($C317, 'Sch 10.1 Rate Design'!$B$9:$K$16, 3, FALSE))</f>
        <v>0</v>
      </c>
      <c r="DQ317" s="374">
        <f>IF(M317="", 0, VLOOKUP($C317, 'Sch 10.1 Rate Design'!$B$9:$K$16, 3, FALSE))</f>
        <v>0</v>
      </c>
      <c r="DR317" s="374">
        <f>IF(N317="", 0, VLOOKUP($C317, 'Sch 10.1 Rate Design'!$B$9:$K$16, 3, FALSE))</f>
        <v>0</v>
      </c>
      <c r="DS317" s="374">
        <f>IF(O317="", 0, VLOOKUP($C317, 'Sch 10.1 Rate Design'!$B$9:$K$16, 3, FALSE))</f>
        <v>0</v>
      </c>
      <c r="DT317" s="374">
        <f>IF(P317="", 0, VLOOKUP($C317, 'Sch 10.1 Rate Design'!$B$9:$K$16, 3, FALSE))</f>
        <v>0</v>
      </c>
      <c r="DU317" s="374">
        <f>IF(Q317="", 0, VLOOKUP($C317, 'Sch 10.1 Rate Design'!$B$9:$K$16, 3, FALSE))</f>
        <v>0</v>
      </c>
      <c r="DV317" s="374">
        <f>IF(R317="", 0, VLOOKUP($C317, 'Sch 10.1 Rate Design'!$B$9:$K$16, 3, FALSE))</f>
        <v>0</v>
      </c>
      <c r="DW317" s="668">
        <f>IF(S317="", 0, VLOOKUP($C317, 'Sch 10.1 Rate Design'!$B$9:$K$16, 3, FALSE))</f>
        <v>0</v>
      </c>
      <c r="DX317" s="374"/>
      <c r="DY317" s="374"/>
      <c r="DZ317" s="374"/>
      <c r="EA317" s="374"/>
      <c r="EB317" s="374"/>
      <c r="EC317" s="374"/>
      <c r="ED317" s="374"/>
      <c r="EE317" s="374"/>
      <c r="EF317" s="374"/>
      <c r="EG317" s="374"/>
      <c r="EH317" s="374"/>
      <c r="EI317" s="374"/>
      <c r="EJ317" s="374"/>
    </row>
    <row r="318" spans="1:140" x14ac:dyDescent="0.3">
      <c r="A318" s="374">
        <f>Input!AH315</f>
        <v>99873077</v>
      </c>
      <c r="B318" s="374">
        <v>308</v>
      </c>
      <c r="C318" s="653">
        <f>Input!AI315</f>
        <v>0.75</v>
      </c>
      <c r="D318" s="672">
        <f t="shared" si="79"/>
        <v>698.048</v>
      </c>
      <c r="E318" s="672">
        <f>IF('Sch 10.1 Rate Design'!$AB$24="Monthly", AVERAGE(T318,U318,V318,W318,X318,Y318,Z318,AA318,AB318,AC318,AD318,AE318), AVERAGE(T318,V318,X318,Z318,AB318,AD318))</f>
        <v>58.170666666666669</v>
      </c>
      <c r="F318" s="374">
        <f t="shared" si="66"/>
        <v>238550</v>
      </c>
      <c r="G318" s="668">
        <f>IF('Sch 10.1 Rate Design'!$AB$24="Monthly", AVERAGE(H318,I318,J318,K318,L318,M318,N318,O318,P318,Q318,R318,S318), AVERAGE(H318,J318,L318,N318,P318,R318))</f>
        <v>21686.363636363636</v>
      </c>
      <c r="H318" s="374" t="str">
        <f>IF(Input!AJ315="", "", Input!AJ315)</f>
        <v/>
      </c>
      <c r="I318" s="374">
        <f>IF(Input!AK315="", "", Input!AK315)</f>
        <v>330</v>
      </c>
      <c r="J318" s="374">
        <f>IF(Input!AL315="", "", Input!AL315)</f>
        <v>1810</v>
      </c>
      <c r="K318" s="374">
        <f>IF(Input!AM315="", "", Input!AM315)</f>
        <v>3630</v>
      </c>
      <c r="L318" s="374">
        <f>IF(Input!AN315="", "", Input!AN315)</f>
        <v>30160</v>
      </c>
      <c r="M318" s="374">
        <f>IF(Input!AO315="", "", Input!AO315)</f>
        <v>40410</v>
      </c>
      <c r="N318" s="374">
        <f>IF(Input!AP315="", "", Input!AP315)</f>
        <v>41150</v>
      </c>
      <c r="O318" s="374">
        <f>IF(Input!AQ315="", "", Input!AQ315)</f>
        <v>39450</v>
      </c>
      <c r="P318" s="374">
        <f>IF(Input!AR315="", "", Input!AR315)</f>
        <v>38610</v>
      </c>
      <c r="Q318" s="374">
        <f>IF(Input!AS315="", "", Input!AS315)</f>
        <v>22260</v>
      </c>
      <c r="R318" s="374">
        <f>IF(Input!AT315="", "", Input!AT315)</f>
        <v>13150</v>
      </c>
      <c r="S318" s="374">
        <f>IF(Input!AU315="", "", Input!AU315)</f>
        <v>7590</v>
      </c>
      <c r="T318" s="671">
        <f t="shared" si="67"/>
        <v>0</v>
      </c>
      <c r="U318" s="671">
        <f t="shared" si="68"/>
        <v>28.33</v>
      </c>
      <c r="V318" s="671">
        <f t="shared" si="69"/>
        <v>29.81</v>
      </c>
      <c r="W318" s="671">
        <f t="shared" si="70"/>
        <v>31.63</v>
      </c>
      <c r="X318" s="671">
        <f t="shared" si="71"/>
        <v>77.268000000000001</v>
      </c>
      <c r="Y318" s="671">
        <f t="shared" si="72"/>
        <v>97.768000000000001</v>
      </c>
      <c r="Z318" s="671">
        <f t="shared" si="73"/>
        <v>99.248000000000005</v>
      </c>
      <c r="AA318" s="671">
        <f t="shared" si="74"/>
        <v>95.848000000000013</v>
      </c>
      <c r="AB318" s="671">
        <f t="shared" si="75"/>
        <v>94.168000000000006</v>
      </c>
      <c r="AC318" s="671">
        <f t="shared" si="76"/>
        <v>61.468000000000004</v>
      </c>
      <c r="AD318" s="671">
        <f t="shared" si="77"/>
        <v>45.424999999999997</v>
      </c>
      <c r="AE318" s="670">
        <f t="shared" si="78"/>
        <v>37.085000000000001</v>
      </c>
      <c r="AF318" s="671">
        <f>IF(H318="", 0, VLOOKUP($C318, 'Sch 10.1 Rate Design'!$B$9:$K$16, 4, FALSE))</f>
        <v>0</v>
      </c>
      <c r="AG318" s="671">
        <f>IF(I318="", 0, VLOOKUP($C318, 'Sch 10.1 Rate Design'!$B$9:$K$16, 4, FALSE))</f>
        <v>28</v>
      </c>
      <c r="AH318" s="671">
        <f>IF(J318="", 0, VLOOKUP($C318, 'Sch 10.1 Rate Design'!$B$9:$K$16, 4, FALSE))</f>
        <v>28</v>
      </c>
      <c r="AI318" s="671">
        <f>IF(K318="", 0, VLOOKUP($C318, 'Sch 10.1 Rate Design'!$B$9:$K$16, 4, FALSE))</f>
        <v>28</v>
      </c>
      <c r="AJ318" s="671">
        <f>IF(L318="", 0, VLOOKUP($C318, 'Sch 10.1 Rate Design'!$B$9:$K$16, 4, FALSE))</f>
        <v>28</v>
      </c>
      <c r="AK318" s="671">
        <f>IF(M318="", 0, VLOOKUP($C318, 'Sch 10.1 Rate Design'!$B$9:$K$16, 4, FALSE))</f>
        <v>28</v>
      </c>
      <c r="AL318" s="671">
        <f>IF(N318="", 0, VLOOKUP($C318, 'Sch 10.1 Rate Design'!$B$9:$K$16, 4, FALSE))</f>
        <v>28</v>
      </c>
      <c r="AM318" s="671">
        <f>IF(O318="", 0, VLOOKUP($C318, 'Sch 10.1 Rate Design'!$B$9:$K$16, 4, FALSE))</f>
        <v>28</v>
      </c>
      <c r="AN318" s="671">
        <f>IF(P318="", 0, VLOOKUP($C318, 'Sch 10.1 Rate Design'!$B$9:$K$16, 4, FALSE))</f>
        <v>28</v>
      </c>
      <c r="AO318" s="671">
        <f>IF(Q318="", 0, VLOOKUP($C318, 'Sch 10.1 Rate Design'!$B$9:$K$16, 4, FALSE))</f>
        <v>28</v>
      </c>
      <c r="AP318" s="671">
        <f>IF(R318="", 0, VLOOKUP($C318, 'Sch 10.1 Rate Design'!$B$9:$K$16, 4, FALSE))</f>
        <v>28</v>
      </c>
      <c r="AQ318" s="670">
        <f>IF(S318="", 0, VLOOKUP($C318, 'Sch 10.1 Rate Design'!$B$9:$K$16, 4, FALSE))</f>
        <v>28</v>
      </c>
      <c r="AR318" s="669">
        <f>IF(H318="",0,+IF(H318&gt;+VLOOKUP($C318, 'Sch 10.1 Rate Design'!$B$9:$K$16, 3),IF(H318&gt;+VLOOKUP($C318, 'Sch 10.1 Rate Design'!$B$9:$K$16, 5),+VLOOKUP($C318, 'Sch 10.1 Rate Design'!$B$9:$K$16, 5)-VLOOKUP($C318, 'Sch 10.1 Rate Design'!$B$9:$K$16, 3), H318-VLOOKUP($C318, 'Sch 10.1 Rate Design'!$B$9:$K$16, 3)), 0))</f>
        <v>0</v>
      </c>
      <c r="AS318" s="374">
        <f>IF(I318="",0,+IF(I318&gt;+VLOOKUP($C318, 'Sch 10.1 Rate Design'!$B$9:$K$16, 3),IF(I318&gt;+VLOOKUP($C318, 'Sch 10.1 Rate Design'!$B$9:$K$16, 5),+VLOOKUP($C318, 'Sch 10.1 Rate Design'!$B$9:$K$16, 5)-VLOOKUP($C318, 'Sch 10.1 Rate Design'!$B$9:$K$16, 3), I318-VLOOKUP($C318, 'Sch 10.1 Rate Design'!$B$9:$K$16, 3)), 0))</f>
        <v>330</v>
      </c>
      <c r="AT318" s="374">
        <f>IF(J318="",0,+IF(J318&gt;+VLOOKUP($C318, 'Sch 10.1 Rate Design'!$B$9:$K$16, 3),IF(J318&gt;+VLOOKUP($C318, 'Sch 10.1 Rate Design'!$B$9:$K$16, 5),+VLOOKUP($C318, 'Sch 10.1 Rate Design'!$B$9:$K$16, 5)-VLOOKUP($C318, 'Sch 10.1 Rate Design'!$B$9:$K$16, 3), J318-VLOOKUP($C318, 'Sch 10.1 Rate Design'!$B$9:$K$16, 3)), 0))</f>
        <v>1810</v>
      </c>
      <c r="AU318" s="374">
        <f>IF(K318="",0,+IF(K318&gt;+VLOOKUP($C318, 'Sch 10.1 Rate Design'!$B$9:$K$16, 3),IF(K318&gt;+VLOOKUP($C318, 'Sch 10.1 Rate Design'!$B$9:$K$16, 5),+VLOOKUP($C318, 'Sch 10.1 Rate Design'!$B$9:$K$16, 5)-VLOOKUP($C318, 'Sch 10.1 Rate Design'!$B$9:$K$16, 3), K318-VLOOKUP($C318, 'Sch 10.1 Rate Design'!$B$9:$K$16, 3)), 0))</f>
        <v>3630</v>
      </c>
      <c r="AV318" s="374">
        <f>IF(L318="",0,+IF(L318&gt;+VLOOKUP($C318, 'Sch 10.1 Rate Design'!$B$9:$K$16, 3),IF(L318&gt;+VLOOKUP($C318, 'Sch 10.1 Rate Design'!$B$9:$K$16, 5),+VLOOKUP($C318, 'Sch 10.1 Rate Design'!$B$9:$K$16, 5)-VLOOKUP($C318, 'Sch 10.1 Rate Design'!$B$9:$K$16, 3), L318-VLOOKUP($C318, 'Sch 10.1 Rate Design'!$B$9:$K$16, 3)), 0))</f>
        <v>4600</v>
      </c>
      <c r="AW318" s="374">
        <f>IF(M318="",0,+IF(M318&gt;+VLOOKUP($C318, 'Sch 10.1 Rate Design'!$B$9:$K$16, 3),IF(M318&gt;+VLOOKUP($C318, 'Sch 10.1 Rate Design'!$B$9:$K$16, 5),+VLOOKUP($C318, 'Sch 10.1 Rate Design'!$B$9:$K$16, 5)-VLOOKUP($C318, 'Sch 10.1 Rate Design'!$B$9:$K$16, 3), M318-VLOOKUP($C318, 'Sch 10.1 Rate Design'!$B$9:$K$16, 3)), 0))</f>
        <v>4600</v>
      </c>
      <c r="AX318" s="374">
        <f>IF(N318="",0,+IF(N318&gt;+VLOOKUP($C318, 'Sch 10.1 Rate Design'!$B$9:$K$16, 3),IF(N318&gt;+VLOOKUP($C318, 'Sch 10.1 Rate Design'!$B$9:$K$16, 5),+VLOOKUP($C318, 'Sch 10.1 Rate Design'!$B$9:$K$16, 5)-VLOOKUP($C318, 'Sch 10.1 Rate Design'!$B$9:$K$16, 3), N318-VLOOKUP($C318, 'Sch 10.1 Rate Design'!$B$9:$K$16, 3)), 0))</f>
        <v>4600</v>
      </c>
      <c r="AY318" s="374">
        <f>IF(O318="",0,+IF(O318&gt;+VLOOKUP($C318, 'Sch 10.1 Rate Design'!$B$9:$K$16, 3),IF(O318&gt;+VLOOKUP($C318, 'Sch 10.1 Rate Design'!$B$9:$K$16, 5),+VLOOKUP($C318, 'Sch 10.1 Rate Design'!$B$9:$K$16, 5)-VLOOKUP($C318, 'Sch 10.1 Rate Design'!$B$9:$K$16, 3), O318-VLOOKUP($C318, 'Sch 10.1 Rate Design'!$B$9:$K$16, 3)), 0))</f>
        <v>4600</v>
      </c>
      <c r="AZ318" s="374">
        <f>IF(P318="",0,+IF(P318&gt;+VLOOKUP($C318, 'Sch 10.1 Rate Design'!$B$9:$K$16, 3),IF(P318&gt;+VLOOKUP($C318, 'Sch 10.1 Rate Design'!$B$9:$K$16, 5),+VLOOKUP($C318, 'Sch 10.1 Rate Design'!$B$9:$K$16, 5)-VLOOKUP($C318, 'Sch 10.1 Rate Design'!$B$9:$K$16, 3), P318-VLOOKUP($C318, 'Sch 10.1 Rate Design'!$B$9:$K$16, 3)), 0))</f>
        <v>4600</v>
      </c>
      <c r="BA318" s="374">
        <f>IF(Q318="",0,+IF(Q318&gt;+VLOOKUP($C318, 'Sch 10.1 Rate Design'!$B$9:$K$16, 3),IF(Q318&gt;+VLOOKUP($C318, 'Sch 10.1 Rate Design'!$B$9:$K$16, 5),+VLOOKUP($C318, 'Sch 10.1 Rate Design'!$B$9:$K$16, 5)-VLOOKUP($C318, 'Sch 10.1 Rate Design'!$B$9:$K$16, 3), Q318-VLOOKUP($C318, 'Sch 10.1 Rate Design'!$B$9:$K$16, 3)), 0))</f>
        <v>4600</v>
      </c>
      <c r="BB318" s="374">
        <f>IF(R318="",0,+IF(R318&gt;+VLOOKUP($C318, 'Sch 10.1 Rate Design'!$B$9:$K$16, 3),IF(R318&gt;+VLOOKUP($C318, 'Sch 10.1 Rate Design'!$B$9:$K$16, 5),+VLOOKUP($C318, 'Sch 10.1 Rate Design'!$B$9:$K$16, 5)-VLOOKUP($C318, 'Sch 10.1 Rate Design'!$B$9:$K$16, 3), R318-VLOOKUP($C318, 'Sch 10.1 Rate Design'!$B$9:$K$16, 3)), 0))</f>
        <v>4600</v>
      </c>
      <c r="BC318" s="668">
        <f>IF(S318="",0,+IF(S318&gt;+VLOOKUP($C318, 'Sch 10.1 Rate Design'!$B$9:$K$16, 3),IF(S318&gt;+VLOOKUP($C318, 'Sch 10.1 Rate Design'!$B$9:$K$16, 5),+VLOOKUP($C318, 'Sch 10.1 Rate Design'!$B$9:$K$16, 5)-VLOOKUP($C318, 'Sch 10.1 Rate Design'!$B$9:$K$16, 3), S318-VLOOKUP($C318, 'Sch 10.1 Rate Design'!$B$9:$K$16, 3)), 0))</f>
        <v>4600</v>
      </c>
      <c r="BD318" s="671">
        <f>IF(H318="", 0, AR318/'Sch 10.1 Rate Design'!$Z$24*VLOOKUP($C318, 'Sch 10.1 Rate Design'!$B$9:$K$16, 6, FALSE))</f>
        <v>0</v>
      </c>
      <c r="BE318" s="671">
        <f>IF(I318="", 0, AS318/'Sch 10.1 Rate Design'!$Z$24*VLOOKUP($C318, 'Sch 10.1 Rate Design'!$B$9:$K$16, 6, FALSE))</f>
        <v>0.33</v>
      </c>
      <c r="BF318" s="671">
        <f>IF(J318="", 0, AT318/'Sch 10.1 Rate Design'!$Z$24*VLOOKUP($C318, 'Sch 10.1 Rate Design'!$B$9:$K$16, 6, FALSE))</f>
        <v>1.81</v>
      </c>
      <c r="BG318" s="671">
        <f>IF(K318="", 0, AU318/'Sch 10.1 Rate Design'!$Z$24*VLOOKUP($C318, 'Sch 10.1 Rate Design'!$B$9:$K$16, 6, FALSE))</f>
        <v>3.63</v>
      </c>
      <c r="BH318" s="671">
        <f>IF(L318="", 0, AV318/'Sch 10.1 Rate Design'!$Z$24*VLOOKUP($C318, 'Sch 10.1 Rate Design'!$B$9:$K$16, 6, FALSE))</f>
        <v>4.5999999999999996</v>
      </c>
      <c r="BI318" s="671">
        <f>IF(M318="", 0, AW318/'Sch 10.1 Rate Design'!$Z$24*VLOOKUP($C318, 'Sch 10.1 Rate Design'!$B$9:$K$16, 6, FALSE))</f>
        <v>4.5999999999999996</v>
      </c>
      <c r="BJ318" s="671">
        <f>IF(N318="", 0, AX318/'Sch 10.1 Rate Design'!$Z$24*VLOOKUP($C318, 'Sch 10.1 Rate Design'!$B$9:$K$16, 6, FALSE))</f>
        <v>4.5999999999999996</v>
      </c>
      <c r="BK318" s="671">
        <f>IF(O318="", 0, AY318/'Sch 10.1 Rate Design'!$Z$24*VLOOKUP($C318, 'Sch 10.1 Rate Design'!$B$9:$K$16, 6, FALSE))</f>
        <v>4.5999999999999996</v>
      </c>
      <c r="BL318" s="671">
        <f>IF(P318="", 0, AZ318/'Sch 10.1 Rate Design'!$Z$24*VLOOKUP($C318, 'Sch 10.1 Rate Design'!$B$9:$K$16, 6, FALSE))</f>
        <v>4.5999999999999996</v>
      </c>
      <c r="BM318" s="671">
        <f>IF(Q318="", 0, BA318/'Sch 10.1 Rate Design'!$Z$24*VLOOKUP($C318, 'Sch 10.1 Rate Design'!$B$9:$K$16, 6, FALSE))</f>
        <v>4.5999999999999996</v>
      </c>
      <c r="BN318" s="671">
        <f>IF(R318="", 0, BB318/'Sch 10.1 Rate Design'!$Z$24*VLOOKUP($C318, 'Sch 10.1 Rate Design'!$B$9:$K$16, 6, FALSE))</f>
        <v>4.5999999999999996</v>
      </c>
      <c r="BO318" s="670">
        <f>IF(S318="", 0, BC318/'Sch 10.1 Rate Design'!$Z$24*VLOOKUP($C318, 'Sch 10.1 Rate Design'!$B$9:$K$16, 6, FALSE))</f>
        <v>4.5999999999999996</v>
      </c>
      <c r="BP318" s="374">
        <f>IF(H318="",0,+IF(H318&gt;+VLOOKUP($C318, 'Sch 10.1 Rate Design'!$B$9:$K$16, 5),IF(H318&gt;+VLOOKUP($C318, 'Sch 10.1 Rate Design'!$B$9:$K$16, 7),+VLOOKUP($C318, 'Sch 10.1 Rate Design'!$B$9:$K$16, 7)-VLOOKUP($C318, 'Sch 10.1 Rate Design'!$B$9:$K$16, 5), H318-VLOOKUP($C318, 'Sch 10.1 Rate Design'!$B$9:$K$16, 5)), 0))</f>
        <v>0</v>
      </c>
      <c r="BQ318" s="374">
        <f>IF(I318="",0,+IF(I318&gt;+VLOOKUP($C318, 'Sch 10.1 Rate Design'!$B$9:$K$16, 5),IF(I318&gt;+VLOOKUP($C318, 'Sch 10.1 Rate Design'!$B$9:$K$16, 7),+VLOOKUP($C318, 'Sch 10.1 Rate Design'!$B$9:$K$16, 7)-VLOOKUP($C318, 'Sch 10.1 Rate Design'!$B$9:$K$16, 5), I318-VLOOKUP($C318, 'Sch 10.1 Rate Design'!$B$9:$K$16, 5)), 0))</f>
        <v>0</v>
      </c>
      <c r="BR318" s="374">
        <f>IF(J318="",0,+IF(J318&gt;+VLOOKUP($C318, 'Sch 10.1 Rate Design'!$B$9:$K$16, 5),IF(J318&gt;+VLOOKUP($C318, 'Sch 10.1 Rate Design'!$B$9:$K$16, 7),+VLOOKUP($C318, 'Sch 10.1 Rate Design'!$B$9:$K$16, 7)-VLOOKUP($C318, 'Sch 10.1 Rate Design'!$B$9:$K$16, 5), J318-VLOOKUP($C318, 'Sch 10.1 Rate Design'!$B$9:$K$16, 5)), 0))</f>
        <v>0</v>
      </c>
      <c r="BS318" s="374">
        <f>IF(K318="",0,+IF(K318&gt;+VLOOKUP($C318, 'Sch 10.1 Rate Design'!$B$9:$K$16, 5),IF(K318&gt;+VLOOKUP($C318, 'Sch 10.1 Rate Design'!$B$9:$K$16, 7),+VLOOKUP($C318, 'Sch 10.1 Rate Design'!$B$9:$K$16, 7)-VLOOKUP($C318, 'Sch 10.1 Rate Design'!$B$9:$K$16, 5), K318-VLOOKUP($C318, 'Sch 10.1 Rate Design'!$B$9:$K$16, 5)), 0))</f>
        <v>0</v>
      </c>
      <c r="BT318" s="374">
        <f>IF(L318="",0,+IF(L318&gt;+VLOOKUP($C318, 'Sch 10.1 Rate Design'!$B$9:$K$16, 5),IF(L318&gt;+VLOOKUP($C318, 'Sch 10.1 Rate Design'!$B$9:$K$16, 7),+VLOOKUP($C318, 'Sch 10.1 Rate Design'!$B$9:$K$16, 7)-VLOOKUP($C318, 'Sch 10.1 Rate Design'!$B$9:$K$16, 5), L318-VLOOKUP($C318, 'Sch 10.1 Rate Design'!$B$9:$K$16, 5)), 0))</f>
        <v>12900</v>
      </c>
      <c r="BU318" s="374">
        <f>IF(M318="",0,+IF(M318&gt;+VLOOKUP($C318, 'Sch 10.1 Rate Design'!$B$9:$K$16, 5),IF(M318&gt;+VLOOKUP($C318, 'Sch 10.1 Rate Design'!$B$9:$K$16, 7),+VLOOKUP($C318, 'Sch 10.1 Rate Design'!$B$9:$K$16, 7)-VLOOKUP($C318, 'Sch 10.1 Rate Design'!$B$9:$K$16, 5), M318-VLOOKUP($C318, 'Sch 10.1 Rate Design'!$B$9:$K$16, 5)), 0))</f>
        <v>12900</v>
      </c>
      <c r="BV318" s="374">
        <f>IF(N318="",0,+IF(N318&gt;+VLOOKUP($C318, 'Sch 10.1 Rate Design'!$B$9:$K$16, 5),IF(N318&gt;+VLOOKUP($C318, 'Sch 10.1 Rate Design'!$B$9:$K$16, 7),+VLOOKUP($C318, 'Sch 10.1 Rate Design'!$B$9:$K$16, 7)-VLOOKUP($C318, 'Sch 10.1 Rate Design'!$B$9:$K$16, 5), N318-VLOOKUP($C318, 'Sch 10.1 Rate Design'!$B$9:$K$16, 5)), 0))</f>
        <v>12900</v>
      </c>
      <c r="BW318" s="374">
        <f>IF(O318="",0,+IF(O318&gt;+VLOOKUP($C318, 'Sch 10.1 Rate Design'!$B$9:$K$16, 5),IF(O318&gt;+VLOOKUP($C318, 'Sch 10.1 Rate Design'!$B$9:$K$16, 7),+VLOOKUP($C318, 'Sch 10.1 Rate Design'!$B$9:$K$16, 7)-VLOOKUP($C318, 'Sch 10.1 Rate Design'!$B$9:$K$16, 5), O318-VLOOKUP($C318, 'Sch 10.1 Rate Design'!$B$9:$K$16, 5)), 0))</f>
        <v>12900</v>
      </c>
      <c r="BX318" s="374">
        <f>IF(P318="",0,+IF(P318&gt;+VLOOKUP($C318, 'Sch 10.1 Rate Design'!$B$9:$K$16, 5),IF(P318&gt;+VLOOKUP($C318, 'Sch 10.1 Rate Design'!$B$9:$K$16, 7),+VLOOKUP($C318, 'Sch 10.1 Rate Design'!$B$9:$K$16, 7)-VLOOKUP($C318, 'Sch 10.1 Rate Design'!$B$9:$K$16, 5), P318-VLOOKUP($C318, 'Sch 10.1 Rate Design'!$B$9:$K$16, 5)), 0))</f>
        <v>12900</v>
      </c>
      <c r="BY318" s="374">
        <f>IF(Q318="",0,+IF(Q318&gt;+VLOOKUP($C318, 'Sch 10.1 Rate Design'!$B$9:$K$16, 5),IF(Q318&gt;+VLOOKUP($C318, 'Sch 10.1 Rate Design'!$B$9:$K$16, 7),+VLOOKUP($C318, 'Sch 10.1 Rate Design'!$B$9:$K$16, 7)-VLOOKUP($C318, 'Sch 10.1 Rate Design'!$B$9:$K$16, 5), Q318-VLOOKUP($C318, 'Sch 10.1 Rate Design'!$B$9:$K$16, 5)), 0))</f>
        <v>12900</v>
      </c>
      <c r="BZ318" s="374">
        <f>IF(R318="",0,+IF(R318&gt;+VLOOKUP($C318, 'Sch 10.1 Rate Design'!$B$9:$K$16, 5),IF(R318&gt;+VLOOKUP($C318, 'Sch 10.1 Rate Design'!$B$9:$K$16, 7),+VLOOKUP($C318, 'Sch 10.1 Rate Design'!$B$9:$K$16, 7)-VLOOKUP($C318, 'Sch 10.1 Rate Design'!$B$9:$K$16, 5), R318-VLOOKUP($C318, 'Sch 10.1 Rate Design'!$B$9:$K$16, 5)), 0))</f>
        <v>8550</v>
      </c>
      <c r="CA318" s="668">
        <f>IF(S318="",0,+IF(S318&gt;+VLOOKUP($C318, 'Sch 10.1 Rate Design'!$B$9:$K$16, 5),IF(S318&gt;+VLOOKUP($C318, 'Sch 10.1 Rate Design'!$B$9:$K$16, 7),+VLOOKUP($C318, 'Sch 10.1 Rate Design'!$B$9:$K$16, 7)-VLOOKUP($C318, 'Sch 10.1 Rate Design'!$B$9:$K$16, 5), S318-VLOOKUP($C318, 'Sch 10.1 Rate Design'!$B$9:$K$16, 5)), 0))</f>
        <v>2990</v>
      </c>
      <c r="CB318" s="671">
        <f>IF(H318="", 0, BP318/'Sch 10.1 Rate Design'!$Z$24*VLOOKUP($C318, 'Sch 10.1 Rate Design'!$B$9:$K$16, 8, FALSE))</f>
        <v>0</v>
      </c>
      <c r="CC318" s="671">
        <f>IF(I318="", 0, BQ318/'Sch 10.1 Rate Design'!$Z$24*VLOOKUP($C318, 'Sch 10.1 Rate Design'!$B$9:$K$16, 8, FALSE))</f>
        <v>0</v>
      </c>
      <c r="CD318" s="671">
        <f>IF(J318="", 0, BR318/'Sch 10.1 Rate Design'!$Z$24*VLOOKUP($C318, 'Sch 10.1 Rate Design'!$B$9:$K$16, 8, FALSE))</f>
        <v>0</v>
      </c>
      <c r="CE318" s="671">
        <f>IF(K318="", 0, BS318/'Sch 10.1 Rate Design'!$Z$24*VLOOKUP($C318, 'Sch 10.1 Rate Design'!$B$9:$K$16, 8, FALSE))</f>
        <v>0</v>
      </c>
      <c r="CF318" s="671">
        <f>IF(L318="", 0, BT318/'Sch 10.1 Rate Design'!$Z$24*VLOOKUP($C318, 'Sch 10.1 Rate Design'!$B$9:$K$16, 8, FALSE))</f>
        <v>19.350000000000001</v>
      </c>
      <c r="CG318" s="671">
        <f>IF(M318="", 0, BU318/'Sch 10.1 Rate Design'!$Z$24*VLOOKUP($C318, 'Sch 10.1 Rate Design'!$B$9:$K$16, 8, FALSE))</f>
        <v>19.350000000000001</v>
      </c>
      <c r="CH318" s="671">
        <f>IF(N318="", 0, BV318/'Sch 10.1 Rate Design'!$Z$24*VLOOKUP($C318, 'Sch 10.1 Rate Design'!$B$9:$K$16, 8, FALSE))</f>
        <v>19.350000000000001</v>
      </c>
      <c r="CI318" s="671">
        <f>IF(O318="", 0, BW318/'Sch 10.1 Rate Design'!$Z$24*VLOOKUP($C318, 'Sch 10.1 Rate Design'!$B$9:$K$16, 8, FALSE))</f>
        <v>19.350000000000001</v>
      </c>
      <c r="CJ318" s="671">
        <f>IF(P318="", 0, BX318/'Sch 10.1 Rate Design'!$Z$24*VLOOKUP($C318, 'Sch 10.1 Rate Design'!$B$9:$K$16, 8, FALSE))</f>
        <v>19.350000000000001</v>
      </c>
      <c r="CK318" s="671">
        <f>IF(Q318="", 0, BY318/'Sch 10.1 Rate Design'!$Z$24*VLOOKUP($C318, 'Sch 10.1 Rate Design'!$B$9:$K$16, 8, FALSE))</f>
        <v>19.350000000000001</v>
      </c>
      <c r="CL318" s="671">
        <f>IF(R318="", 0, BZ318/'Sch 10.1 Rate Design'!$Z$24*VLOOKUP($C318, 'Sch 10.1 Rate Design'!$B$9:$K$16, 8, FALSE))</f>
        <v>12.825000000000001</v>
      </c>
      <c r="CM318" s="670">
        <f>IF(S318="", 0, CA318/'Sch 10.1 Rate Design'!$Z$24*VLOOKUP($C318, 'Sch 10.1 Rate Design'!$B$9:$K$16, 8, FALSE))</f>
        <v>4.4850000000000003</v>
      </c>
      <c r="CN318" s="374">
        <f>IF(H318="",0,IF(H318&gt;VLOOKUP($C318,'Sch 10.1 Rate Design'!$B$9:$K$16,9,FALSE),H318-VLOOKUP($C318,'Sch 10.1 Rate Design'!$B$9:$K$16,9,FALSE),0))</f>
        <v>0</v>
      </c>
      <c r="CO318" s="374">
        <f>IF(I318="",0,IF(I318&gt;VLOOKUP($C318,'Sch 10.1 Rate Design'!$B$9:$K$16,9,FALSE),I318-VLOOKUP($C318,'Sch 10.1 Rate Design'!$B$9:$K$16,9,FALSE),0))</f>
        <v>0</v>
      </c>
      <c r="CP318" s="374">
        <f>IF(J318="",0,IF(J318&gt;VLOOKUP($C318,'Sch 10.1 Rate Design'!$B$9:$K$16,9,FALSE),J318-VLOOKUP($C318,'Sch 10.1 Rate Design'!$B$9:$K$16,9,FALSE),0))</f>
        <v>0</v>
      </c>
      <c r="CQ318" s="374">
        <f>IF(K318="",0,IF(K318&gt;VLOOKUP($C318,'Sch 10.1 Rate Design'!$B$9:$K$16,9,FALSE),K318-VLOOKUP($C318,'Sch 10.1 Rate Design'!$B$9:$K$16,9,FALSE),0))</f>
        <v>0</v>
      </c>
      <c r="CR318" s="374">
        <f>IF(L318="",0,IF(L318&gt;VLOOKUP($C318,'Sch 10.1 Rate Design'!$B$9:$K$16,9,FALSE),L318-VLOOKUP($C318,'Sch 10.1 Rate Design'!$B$9:$K$16,9,FALSE),0))</f>
        <v>12659</v>
      </c>
      <c r="CS318" s="374">
        <f>IF(M318="",0,IF(M318&gt;VLOOKUP($C318,'Sch 10.1 Rate Design'!$B$9:$K$16,9,FALSE),M318-VLOOKUP($C318,'Sch 10.1 Rate Design'!$B$9:$K$16,9,FALSE),0))</f>
        <v>22909</v>
      </c>
      <c r="CT318" s="374">
        <f>IF(N318="",0,IF(N318&gt;VLOOKUP($C318,'Sch 10.1 Rate Design'!$B$9:$K$16,9,FALSE),N318-VLOOKUP($C318,'Sch 10.1 Rate Design'!$B$9:$K$16,9,FALSE),0))</f>
        <v>23649</v>
      </c>
      <c r="CU318" s="374">
        <f>IF(O318="",0,IF(O318&gt;VLOOKUP($C318,'Sch 10.1 Rate Design'!$B$9:$K$16,9,FALSE),O318-VLOOKUP($C318,'Sch 10.1 Rate Design'!$B$9:$K$16,9,FALSE),0))</f>
        <v>21949</v>
      </c>
      <c r="CV318" s="374">
        <f>IF(P318="",0,IF(P318&gt;VLOOKUP($C318,'Sch 10.1 Rate Design'!$B$9:$K$16,9,FALSE),P318-VLOOKUP($C318,'Sch 10.1 Rate Design'!$B$9:$K$16,9,FALSE),0))</f>
        <v>21109</v>
      </c>
      <c r="CW318" s="374">
        <f>IF(Q318="",0,IF(Q318&gt;VLOOKUP($C318,'Sch 10.1 Rate Design'!$B$9:$K$16,9,FALSE),Q318-VLOOKUP($C318,'Sch 10.1 Rate Design'!$B$9:$K$16,9,FALSE),0))</f>
        <v>4759</v>
      </c>
      <c r="CX318" s="374">
        <f>IF(R318="",0,IF(R318&gt;VLOOKUP($C318,'Sch 10.1 Rate Design'!$B$9:$K$16,9,FALSE),R318-VLOOKUP($C318,'Sch 10.1 Rate Design'!$B$9:$K$16,9,FALSE),0))</f>
        <v>0</v>
      </c>
      <c r="CY318" s="668">
        <f>IF(S318="",0,IF(S318&gt;VLOOKUP($C318,'Sch 10.1 Rate Design'!$B$9:$K$16,9,FALSE),S318-VLOOKUP($C318,'Sch 10.1 Rate Design'!$B$9:$K$16,9,FALSE),0))</f>
        <v>0</v>
      </c>
      <c r="CZ318" s="671">
        <f>IF(H318="", 0, CN318/'Sch 10.1 Rate Design'!$Z$24*VLOOKUP($C318, 'Sch 10.1 Rate Design'!$B$9:$K$16, 10, FALSE))</f>
        <v>0</v>
      </c>
      <c r="DA318" s="671">
        <f>IF(I318="", 0, CO318/'Sch 10.1 Rate Design'!$Z$24*VLOOKUP($C318, 'Sch 10.1 Rate Design'!$B$9:$K$16, 10, FALSE))</f>
        <v>0</v>
      </c>
      <c r="DB318" s="671">
        <f>IF(J318="", 0, CP318/'Sch 10.1 Rate Design'!$Z$24*VLOOKUP($C318, 'Sch 10.1 Rate Design'!$B$9:$K$16, 10, FALSE))</f>
        <v>0</v>
      </c>
      <c r="DC318" s="671">
        <f>IF(K318="", 0, CQ318/'Sch 10.1 Rate Design'!$Z$24*VLOOKUP($C318, 'Sch 10.1 Rate Design'!$B$9:$K$16, 10, FALSE))</f>
        <v>0</v>
      </c>
      <c r="DD318" s="671">
        <f>IF(L318="", 0, CR318/'Sch 10.1 Rate Design'!$Z$24*VLOOKUP($C318, 'Sch 10.1 Rate Design'!$B$9:$K$16, 10, FALSE))</f>
        <v>25.318000000000001</v>
      </c>
      <c r="DE318" s="671">
        <f>IF(M318="", 0, CS318/'Sch 10.1 Rate Design'!$Z$24*VLOOKUP($C318, 'Sch 10.1 Rate Design'!$B$9:$K$16, 10, FALSE))</f>
        <v>45.817999999999998</v>
      </c>
      <c r="DF318" s="671">
        <f>IF(N318="", 0, CT318/'Sch 10.1 Rate Design'!$Z$24*VLOOKUP($C318, 'Sch 10.1 Rate Design'!$B$9:$K$16, 10, FALSE))</f>
        <v>47.298000000000002</v>
      </c>
      <c r="DG318" s="671">
        <f>IF(O318="", 0, CU318/'Sch 10.1 Rate Design'!$Z$24*VLOOKUP($C318, 'Sch 10.1 Rate Design'!$B$9:$K$16, 10, FALSE))</f>
        <v>43.898000000000003</v>
      </c>
      <c r="DH318" s="671">
        <f>IF(P318="", 0, CV318/'Sch 10.1 Rate Design'!$Z$24*VLOOKUP($C318, 'Sch 10.1 Rate Design'!$B$9:$K$16, 10, FALSE))</f>
        <v>42.218000000000004</v>
      </c>
      <c r="DI318" s="671">
        <f>IF(Q318="", 0, CW318/'Sch 10.1 Rate Design'!$Z$24*VLOOKUP($C318, 'Sch 10.1 Rate Design'!$B$9:$K$16, 10, FALSE))</f>
        <v>9.5180000000000007</v>
      </c>
      <c r="DJ318" s="671">
        <f>IF(R318="", 0, CX318/'Sch 10.1 Rate Design'!$Z$24*VLOOKUP($C318, 'Sch 10.1 Rate Design'!$B$9:$K$16, 10, FALSE))</f>
        <v>0</v>
      </c>
      <c r="DK318" s="670">
        <f>IF(S318="", 0, CY318/'Sch 10.1 Rate Design'!$Z$24*VLOOKUP($C318, 'Sch 10.1 Rate Design'!$B$9:$K$16, 10, FALSE))</f>
        <v>0</v>
      </c>
      <c r="DL318" s="669">
        <f>IF(H318="", 0, VLOOKUP($C318, 'Sch 10.1 Rate Design'!$B$9:$K$16, 3, FALSE))</f>
        <v>0</v>
      </c>
      <c r="DM318" s="374">
        <f>IF(I318="", 0, VLOOKUP($C318, 'Sch 10.1 Rate Design'!$B$9:$K$16, 3, FALSE))</f>
        <v>0</v>
      </c>
      <c r="DN318" s="374">
        <f>IF(J318="", 0, VLOOKUP($C318, 'Sch 10.1 Rate Design'!$B$9:$K$16, 3, FALSE))</f>
        <v>0</v>
      </c>
      <c r="DO318" s="374">
        <f>IF(K318="", 0, VLOOKUP($C318, 'Sch 10.1 Rate Design'!$B$9:$K$16, 3, FALSE))</f>
        <v>0</v>
      </c>
      <c r="DP318" s="374">
        <f>IF(L318="", 0, VLOOKUP($C318, 'Sch 10.1 Rate Design'!$B$9:$K$16, 3, FALSE))</f>
        <v>0</v>
      </c>
      <c r="DQ318" s="374">
        <f>IF(M318="", 0, VLOOKUP($C318, 'Sch 10.1 Rate Design'!$B$9:$K$16, 3, FALSE))</f>
        <v>0</v>
      </c>
      <c r="DR318" s="374">
        <f>IF(N318="", 0, VLOOKUP($C318, 'Sch 10.1 Rate Design'!$B$9:$K$16, 3, FALSE))</f>
        <v>0</v>
      </c>
      <c r="DS318" s="374">
        <f>IF(O318="", 0, VLOOKUP($C318, 'Sch 10.1 Rate Design'!$B$9:$K$16, 3, FALSE))</f>
        <v>0</v>
      </c>
      <c r="DT318" s="374">
        <f>IF(P318="", 0, VLOOKUP($C318, 'Sch 10.1 Rate Design'!$B$9:$K$16, 3, FALSE))</f>
        <v>0</v>
      </c>
      <c r="DU318" s="374">
        <f>IF(Q318="", 0, VLOOKUP($C318, 'Sch 10.1 Rate Design'!$B$9:$K$16, 3, FALSE))</f>
        <v>0</v>
      </c>
      <c r="DV318" s="374">
        <f>IF(R318="", 0, VLOOKUP($C318, 'Sch 10.1 Rate Design'!$B$9:$K$16, 3, FALSE))</f>
        <v>0</v>
      </c>
      <c r="DW318" s="668">
        <f>IF(S318="", 0, VLOOKUP($C318, 'Sch 10.1 Rate Design'!$B$9:$K$16, 3, FALSE))</f>
        <v>0</v>
      </c>
      <c r="DX318" s="374"/>
      <c r="DY318" s="374"/>
      <c r="DZ318" s="374"/>
      <c r="EA318" s="374"/>
      <c r="EB318" s="374"/>
      <c r="EC318" s="374"/>
      <c r="ED318" s="374"/>
      <c r="EE318" s="374"/>
      <c r="EF318" s="374"/>
      <c r="EG318" s="374"/>
      <c r="EH318" s="374"/>
      <c r="EI318" s="374"/>
      <c r="EJ318" s="374"/>
    </row>
    <row r="319" spans="1:140" x14ac:dyDescent="0.3">
      <c r="A319" s="374">
        <f>Input!AH316</f>
        <v>50915638</v>
      </c>
      <c r="B319" s="374">
        <v>309</v>
      </c>
      <c r="C319" s="653">
        <f>Input!AI316</f>
        <v>0.75</v>
      </c>
      <c r="D319" s="672">
        <f t="shared" si="79"/>
        <v>1225.3030000000001</v>
      </c>
      <c r="E319" s="672">
        <f>IF('Sch 10.1 Rate Design'!$AB$24="Monthly", AVERAGE(T319,U319,V319,W319,X319,Y319,Z319,AA319,AB319,AC319,AD319,AE319), AVERAGE(T319,V319,X319,Z319,AB319,AD319))</f>
        <v>102.10858333333334</v>
      </c>
      <c r="F319" s="374">
        <f t="shared" si="66"/>
        <v>493630</v>
      </c>
      <c r="G319" s="668">
        <f>IF('Sch 10.1 Rate Design'!$AB$24="Monthly", AVERAGE(H319,I319,J319,K319,L319,M319,N319,O319,P319,Q319,R319,S319), AVERAGE(H319,J319,L319,N319,P319,R319))</f>
        <v>41135.833333333336</v>
      </c>
      <c r="H319" s="374">
        <f>IF(Input!AJ316="", "", Input!AJ316)</f>
        <v>5310</v>
      </c>
      <c r="I319" s="374">
        <f>IF(Input!AK316="", "", Input!AK316)</f>
        <v>5310</v>
      </c>
      <c r="J319" s="374">
        <f>IF(Input!AL316="", "", Input!AL316)</f>
        <v>5430</v>
      </c>
      <c r="K319" s="374">
        <f>IF(Input!AM316="", "", Input!AM316)</f>
        <v>8400</v>
      </c>
      <c r="L319" s="374">
        <f>IF(Input!AN316="", "", Input!AN316)</f>
        <v>68060</v>
      </c>
      <c r="M319" s="374">
        <f>IF(Input!AO316="", "", Input!AO316)</f>
        <v>88460</v>
      </c>
      <c r="N319" s="374">
        <f>IF(Input!AP316="", "", Input!AP316)</f>
        <v>89690</v>
      </c>
      <c r="O319" s="374">
        <f>IF(Input!AQ316="", "", Input!AQ316)</f>
        <v>138400</v>
      </c>
      <c r="P319" s="374">
        <f>IF(Input!AR316="", "", Input!AR316)</f>
        <v>34270</v>
      </c>
      <c r="Q319" s="374">
        <f>IF(Input!AS316="", "", Input!AS316)</f>
        <v>39060</v>
      </c>
      <c r="R319" s="374">
        <f>IF(Input!AT316="", "", Input!AT316)</f>
        <v>6230</v>
      </c>
      <c r="S319" s="374">
        <f>IF(Input!AU316="", "", Input!AU316)</f>
        <v>5010</v>
      </c>
      <c r="T319" s="671">
        <f t="shared" si="67"/>
        <v>33.664999999999999</v>
      </c>
      <c r="U319" s="671">
        <f t="shared" si="68"/>
        <v>33.664999999999999</v>
      </c>
      <c r="V319" s="671">
        <f t="shared" si="69"/>
        <v>33.844999999999999</v>
      </c>
      <c r="W319" s="671">
        <f t="shared" si="70"/>
        <v>38.299999999999997</v>
      </c>
      <c r="X319" s="671">
        <f t="shared" si="71"/>
        <v>153.06799999999998</v>
      </c>
      <c r="Y319" s="671">
        <f t="shared" si="72"/>
        <v>193.86799999999999</v>
      </c>
      <c r="Z319" s="671">
        <f t="shared" si="73"/>
        <v>196.32799999999997</v>
      </c>
      <c r="AA319" s="671">
        <f t="shared" si="74"/>
        <v>293.74799999999999</v>
      </c>
      <c r="AB319" s="671">
        <f t="shared" si="75"/>
        <v>85.488</v>
      </c>
      <c r="AC319" s="671">
        <f t="shared" si="76"/>
        <v>95.068000000000012</v>
      </c>
      <c r="AD319" s="671">
        <f t="shared" si="77"/>
        <v>35.045000000000002</v>
      </c>
      <c r="AE319" s="670">
        <f t="shared" si="78"/>
        <v>33.215000000000003</v>
      </c>
      <c r="AF319" s="671">
        <f>IF(H319="", 0, VLOOKUP($C319, 'Sch 10.1 Rate Design'!$B$9:$K$16, 4, FALSE))</f>
        <v>28</v>
      </c>
      <c r="AG319" s="671">
        <f>IF(I319="", 0, VLOOKUP($C319, 'Sch 10.1 Rate Design'!$B$9:$K$16, 4, FALSE))</f>
        <v>28</v>
      </c>
      <c r="AH319" s="671">
        <f>IF(J319="", 0, VLOOKUP($C319, 'Sch 10.1 Rate Design'!$B$9:$K$16, 4, FALSE))</f>
        <v>28</v>
      </c>
      <c r="AI319" s="671">
        <f>IF(K319="", 0, VLOOKUP($C319, 'Sch 10.1 Rate Design'!$B$9:$K$16, 4, FALSE))</f>
        <v>28</v>
      </c>
      <c r="AJ319" s="671">
        <f>IF(L319="", 0, VLOOKUP($C319, 'Sch 10.1 Rate Design'!$B$9:$K$16, 4, FALSE))</f>
        <v>28</v>
      </c>
      <c r="AK319" s="671">
        <f>IF(M319="", 0, VLOOKUP($C319, 'Sch 10.1 Rate Design'!$B$9:$K$16, 4, FALSE))</f>
        <v>28</v>
      </c>
      <c r="AL319" s="671">
        <f>IF(N319="", 0, VLOOKUP($C319, 'Sch 10.1 Rate Design'!$B$9:$K$16, 4, FALSE))</f>
        <v>28</v>
      </c>
      <c r="AM319" s="671">
        <f>IF(O319="", 0, VLOOKUP($C319, 'Sch 10.1 Rate Design'!$B$9:$K$16, 4, FALSE))</f>
        <v>28</v>
      </c>
      <c r="AN319" s="671">
        <f>IF(P319="", 0, VLOOKUP($C319, 'Sch 10.1 Rate Design'!$B$9:$K$16, 4, FALSE))</f>
        <v>28</v>
      </c>
      <c r="AO319" s="671">
        <f>IF(Q319="", 0, VLOOKUP($C319, 'Sch 10.1 Rate Design'!$B$9:$K$16, 4, FALSE))</f>
        <v>28</v>
      </c>
      <c r="AP319" s="671">
        <f>IF(R319="", 0, VLOOKUP($C319, 'Sch 10.1 Rate Design'!$B$9:$K$16, 4, FALSE))</f>
        <v>28</v>
      </c>
      <c r="AQ319" s="670">
        <f>IF(S319="", 0, VLOOKUP($C319, 'Sch 10.1 Rate Design'!$B$9:$K$16, 4, FALSE))</f>
        <v>28</v>
      </c>
      <c r="AR319" s="669">
        <f>IF(H319="",0,+IF(H319&gt;+VLOOKUP($C319, 'Sch 10.1 Rate Design'!$B$9:$K$16, 3),IF(H319&gt;+VLOOKUP($C319, 'Sch 10.1 Rate Design'!$B$9:$K$16, 5),+VLOOKUP($C319, 'Sch 10.1 Rate Design'!$B$9:$K$16, 5)-VLOOKUP($C319, 'Sch 10.1 Rate Design'!$B$9:$K$16, 3), H319-VLOOKUP($C319, 'Sch 10.1 Rate Design'!$B$9:$K$16, 3)), 0))</f>
        <v>4600</v>
      </c>
      <c r="AS319" s="374">
        <f>IF(I319="",0,+IF(I319&gt;+VLOOKUP($C319, 'Sch 10.1 Rate Design'!$B$9:$K$16, 3),IF(I319&gt;+VLOOKUP($C319, 'Sch 10.1 Rate Design'!$B$9:$K$16, 5),+VLOOKUP($C319, 'Sch 10.1 Rate Design'!$B$9:$K$16, 5)-VLOOKUP($C319, 'Sch 10.1 Rate Design'!$B$9:$K$16, 3), I319-VLOOKUP($C319, 'Sch 10.1 Rate Design'!$B$9:$K$16, 3)), 0))</f>
        <v>4600</v>
      </c>
      <c r="AT319" s="374">
        <f>IF(J319="",0,+IF(J319&gt;+VLOOKUP($C319, 'Sch 10.1 Rate Design'!$B$9:$K$16, 3),IF(J319&gt;+VLOOKUP($C319, 'Sch 10.1 Rate Design'!$B$9:$K$16, 5),+VLOOKUP($C319, 'Sch 10.1 Rate Design'!$B$9:$K$16, 5)-VLOOKUP($C319, 'Sch 10.1 Rate Design'!$B$9:$K$16, 3), J319-VLOOKUP($C319, 'Sch 10.1 Rate Design'!$B$9:$K$16, 3)), 0))</f>
        <v>4600</v>
      </c>
      <c r="AU319" s="374">
        <f>IF(K319="",0,+IF(K319&gt;+VLOOKUP($C319, 'Sch 10.1 Rate Design'!$B$9:$K$16, 3),IF(K319&gt;+VLOOKUP($C319, 'Sch 10.1 Rate Design'!$B$9:$K$16, 5),+VLOOKUP($C319, 'Sch 10.1 Rate Design'!$B$9:$K$16, 5)-VLOOKUP($C319, 'Sch 10.1 Rate Design'!$B$9:$K$16, 3), K319-VLOOKUP($C319, 'Sch 10.1 Rate Design'!$B$9:$K$16, 3)), 0))</f>
        <v>4600</v>
      </c>
      <c r="AV319" s="374">
        <f>IF(L319="",0,+IF(L319&gt;+VLOOKUP($C319, 'Sch 10.1 Rate Design'!$B$9:$K$16, 3),IF(L319&gt;+VLOOKUP($C319, 'Sch 10.1 Rate Design'!$B$9:$K$16, 5),+VLOOKUP($C319, 'Sch 10.1 Rate Design'!$B$9:$K$16, 5)-VLOOKUP($C319, 'Sch 10.1 Rate Design'!$B$9:$K$16, 3), L319-VLOOKUP($C319, 'Sch 10.1 Rate Design'!$B$9:$K$16, 3)), 0))</f>
        <v>4600</v>
      </c>
      <c r="AW319" s="374">
        <f>IF(M319="",0,+IF(M319&gt;+VLOOKUP($C319, 'Sch 10.1 Rate Design'!$B$9:$K$16, 3),IF(M319&gt;+VLOOKUP($C319, 'Sch 10.1 Rate Design'!$B$9:$K$16, 5),+VLOOKUP($C319, 'Sch 10.1 Rate Design'!$B$9:$K$16, 5)-VLOOKUP($C319, 'Sch 10.1 Rate Design'!$B$9:$K$16, 3), M319-VLOOKUP($C319, 'Sch 10.1 Rate Design'!$B$9:$K$16, 3)), 0))</f>
        <v>4600</v>
      </c>
      <c r="AX319" s="374">
        <f>IF(N319="",0,+IF(N319&gt;+VLOOKUP($C319, 'Sch 10.1 Rate Design'!$B$9:$K$16, 3),IF(N319&gt;+VLOOKUP($C319, 'Sch 10.1 Rate Design'!$B$9:$K$16, 5),+VLOOKUP($C319, 'Sch 10.1 Rate Design'!$B$9:$K$16, 5)-VLOOKUP($C319, 'Sch 10.1 Rate Design'!$B$9:$K$16, 3), N319-VLOOKUP($C319, 'Sch 10.1 Rate Design'!$B$9:$K$16, 3)), 0))</f>
        <v>4600</v>
      </c>
      <c r="AY319" s="374">
        <f>IF(O319="",0,+IF(O319&gt;+VLOOKUP($C319, 'Sch 10.1 Rate Design'!$B$9:$K$16, 3),IF(O319&gt;+VLOOKUP($C319, 'Sch 10.1 Rate Design'!$B$9:$K$16, 5),+VLOOKUP($C319, 'Sch 10.1 Rate Design'!$B$9:$K$16, 5)-VLOOKUP($C319, 'Sch 10.1 Rate Design'!$B$9:$K$16, 3), O319-VLOOKUP($C319, 'Sch 10.1 Rate Design'!$B$9:$K$16, 3)), 0))</f>
        <v>4600</v>
      </c>
      <c r="AZ319" s="374">
        <f>IF(P319="",0,+IF(P319&gt;+VLOOKUP($C319, 'Sch 10.1 Rate Design'!$B$9:$K$16, 3),IF(P319&gt;+VLOOKUP($C319, 'Sch 10.1 Rate Design'!$B$9:$K$16, 5),+VLOOKUP($C319, 'Sch 10.1 Rate Design'!$B$9:$K$16, 5)-VLOOKUP($C319, 'Sch 10.1 Rate Design'!$B$9:$K$16, 3), P319-VLOOKUP($C319, 'Sch 10.1 Rate Design'!$B$9:$K$16, 3)), 0))</f>
        <v>4600</v>
      </c>
      <c r="BA319" s="374">
        <f>IF(Q319="",0,+IF(Q319&gt;+VLOOKUP($C319, 'Sch 10.1 Rate Design'!$B$9:$K$16, 3),IF(Q319&gt;+VLOOKUP($C319, 'Sch 10.1 Rate Design'!$B$9:$K$16, 5),+VLOOKUP($C319, 'Sch 10.1 Rate Design'!$B$9:$K$16, 5)-VLOOKUP($C319, 'Sch 10.1 Rate Design'!$B$9:$K$16, 3), Q319-VLOOKUP($C319, 'Sch 10.1 Rate Design'!$B$9:$K$16, 3)), 0))</f>
        <v>4600</v>
      </c>
      <c r="BB319" s="374">
        <f>IF(R319="",0,+IF(R319&gt;+VLOOKUP($C319, 'Sch 10.1 Rate Design'!$B$9:$K$16, 3),IF(R319&gt;+VLOOKUP($C319, 'Sch 10.1 Rate Design'!$B$9:$K$16, 5),+VLOOKUP($C319, 'Sch 10.1 Rate Design'!$B$9:$K$16, 5)-VLOOKUP($C319, 'Sch 10.1 Rate Design'!$B$9:$K$16, 3), R319-VLOOKUP($C319, 'Sch 10.1 Rate Design'!$B$9:$K$16, 3)), 0))</f>
        <v>4600</v>
      </c>
      <c r="BC319" s="668">
        <f>IF(S319="",0,+IF(S319&gt;+VLOOKUP($C319, 'Sch 10.1 Rate Design'!$B$9:$K$16, 3),IF(S319&gt;+VLOOKUP($C319, 'Sch 10.1 Rate Design'!$B$9:$K$16, 5),+VLOOKUP($C319, 'Sch 10.1 Rate Design'!$B$9:$K$16, 5)-VLOOKUP($C319, 'Sch 10.1 Rate Design'!$B$9:$K$16, 3), S319-VLOOKUP($C319, 'Sch 10.1 Rate Design'!$B$9:$K$16, 3)), 0))</f>
        <v>4600</v>
      </c>
      <c r="BD319" s="671">
        <f>IF(H319="", 0, AR319/'Sch 10.1 Rate Design'!$Z$24*VLOOKUP($C319, 'Sch 10.1 Rate Design'!$B$9:$K$16, 6, FALSE))</f>
        <v>4.5999999999999996</v>
      </c>
      <c r="BE319" s="671">
        <f>IF(I319="", 0, AS319/'Sch 10.1 Rate Design'!$Z$24*VLOOKUP($C319, 'Sch 10.1 Rate Design'!$B$9:$K$16, 6, FALSE))</f>
        <v>4.5999999999999996</v>
      </c>
      <c r="BF319" s="671">
        <f>IF(J319="", 0, AT319/'Sch 10.1 Rate Design'!$Z$24*VLOOKUP($C319, 'Sch 10.1 Rate Design'!$B$9:$K$16, 6, FALSE))</f>
        <v>4.5999999999999996</v>
      </c>
      <c r="BG319" s="671">
        <f>IF(K319="", 0, AU319/'Sch 10.1 Rate Design'!$Z$24*VLOOKUP($C319, 'Sch 10.1 Rate Design'!$B$9:$K$16, 6, FALSE))</f>
        <v>4.5999999999999996</v>
      </c>
      <c r="BH319" s="671">
        <f>IF(L319="", 0, AV319/'Sch 10.1 Rate Design'!$Z$24*VLOOKUP($C319, 'Sch 10.1 Rate Design'!$B$9:$K$16, 6, FALSE))</f>
        <v>4.5999999999999996</v>
      </c>
      <c r="BI319" s="671">
        <f>IF(M319="", 0, AW319/'Sch 10.1 Rate Design'!$Z$24*VLOOKUP($C319, 'Sch 10.1 Rate Design'!$B$9:$K$16, 6, FALSE))</f>
        <v>4.5999999999999996</v>
      </c>
      <c r="BJ319" s="671">
        <f>IF(N319="", 0, AX319/'Sch 10.1 Rate Design'!$Z$24*VLOOKUP($C319, 'Sch 10.1 Rate Design'!$B$9:$K$16, 6, FALSE))</f>
        <v>4.5999999999999996</v>
      </c>
      <c r="BK319" s="671">
        <f>IF(O319="", 0, AY319/'Sch 10.1 Rate Design'!$Z$24*VLOOKUP($C319, 'Sch 10.1 Rate Design'!$B$9:$K$16, 6, FALSE))</f>
        <v>4.5999999999999996</v>
      </c>
      <c r="BL319" s="671">
        <f>IF(P319="", 0, AZ319/'Sch 10.1 Rate Design'!$Z$24*VLOOKUP($C319, 'Sch 10.1 Rate Design'!$B$9:$K$16, 6, FALSE))</f>
        <v>4.5999999999999996</v>
      </c>
      <c r="BM319" s="671">
        <f>IF(Q319="", 0, BA319/'Sch 10.1 Rate Design'!$Z$24*VLOOKUP($C319, 'Sch 10.1 Rate Design'!$B$9:$K$16, 6, FALSE))</f>
        <v>4.5999999999999996</v>
      </c>
      <c r="BN319" s="671">
        <f>IF(R319="", 0, BB319/'Sch 10.1 Rate Design'!$Z$24*VLOOKUP($C319, 'Sch 10.1 Rate Design'!$B$9:$K$16, 6, FALSE))</f>
        <v>4.5999999999999996</v>
      </c>
      <c r="BO319" s="670">
        <f>IF(S319="", 0, BC319/'Sch 10.1 Rate Design'!$Z$24*VLOOKUP($C319, 'Sch 10.1 Rate Design'!$B$9:$K$16, 6, FALSE))</f>
        <v>4.5999999999999996</v>
      </c>
      <c r="BP319" s="374">
        <f>IF(H319="",0,+IF(H319&gt;+VLOOKUP($C319, 'Sch 10.1 Rate Design'!$B$9:$K$16, 5),IF(H319&gt;+VLOOKUP($C319, 'Sch 10.1 Rate Design'!$B$9:$K$16, 7),+VLOOKUP($C319, 'Sch 10.1 Rate Design'!$B$9:$K$16, 7)-VLOOKUP($C319, 'Sch 10.1 Rate Design'!$B$9:$K$16, 5), H319-VLOOKUP($C319, 'Sch 10.1 Rate Design'!$B$9:$K$16, 5)), 0))</f>
        <v>710</v>
      </c>
      <c r="BQ319" s="374">
        <f>IF(I319="",0,+IF(I319&gt;+VLOOKUP($C319, 'Sch 10.1 Rate Design'!$B$9:$K$16, 5),IF(I319&gt;+VLOOKUP($C319, 'Sch 10.1 Rate Design'!$B$9:$K$16, 7),+VLOOKUP($C319, 'Sch 10.1 Rate Design'!$B$9:$K$16, 7)-VLOOKUP($C319, 'Sch 10.1 Rate Design'!$B$9:$K$16, 5), I319-VLOOKUP($C319, 'Sch 10.1 Rate Design'!$B$9:$K$16, 5)), 0))</f>
        <v>710</v>
      </c>
      <c r="BR319" s="374">
        <f>IF(J319="",0,+IF(J319&gt;+VLOOKUP($C319, 'Sch 10.1 Rate Design'!$B$9:$K$16, 5),IF(J319&gt;+VLOOKUP($C319, 'Sch 10.1 Rate Design'!$B$9:$K$16, 7),+VLOOKUP($C319, 'Sch 10.1 Rate Design'!$B$9:$K$16, 7)-VLOOKUP($C319, 'Sch 10.1 Rate Design'!$B$9:$K$16, 5), J319-VLOOKUP($C319, 'Sch 10.1 Rate Design'!$B$9:$K$16, 5)), 0))</f>
        <v>830</v>
      </c>
      <c r="BS319" s="374">
        <f>IF(K319="",0,+IF(K319&gt;+VLOOKUP($C319, 'Sch 10.1 Rate Design'!$B$9:$K$16, 5),IF(K319&gt;+VLOOKUP($C319, 'Sch 10.1 Rate Design'!$B$9:$K$16, 7),+VLOOKUP($C319, 'Sch 10.1 Rate Design'!$B$9:$K$16, 7)-VLOOKUP($C319, 'Sch 10.1 Rate Design'!$B$9:$K$16, 5), K319-VLOOKUP($C319, 'Sch 10.1 Rate Design'!$B$9:$K$16, 5)), 0))</f>
        <v>3800</v>
      </c>
      <c r="BT319" s="374">
        <f>IF(L319="",0,+IF(L319&gt;+VLOOKUP($C319, 'Sch 10.1 Rate Design'!$B$9:$K$16, 5),IF(L319&gt;+VLOOKUP($C319, 'Sch 10.1 Rate Design'!$B$9:$K$16, 7),+VLOOKUP($C319, 'Sch 10.1 Rate Design'!$B$9:$K$16, 7)-VLOOKUP($C319, 'Sch 10.1 Rate Design'!$B$9:$K$16, 5), L319-VLOOKUP($C319, 'Sch 10.1 Rate Design'!$B$9:$K$16, 5)), 0))</f>
        <v>12900</v>
      </c>
      <c r="BU319" s="374">
        <f>IF(M319="",0,+IF(M319&gt;+VLOOKUP($C319, 'Sch 10.1 Rate Design'!$B$9:$K$16, 5),IF(M319&gt;+VLOOKUP($C319, 'Sch 10.1 Rate Design'!$B$9:$K$16, 7),+VLOOKUP($C319, 'Sch 10.1 Rate Design'!$B$9:$K$16, 7)-VLOOKUP($C319, 'Sch 10.1 Rate Design'!$B$9:$K$16, 5), M319-VLOOKUP($C319, 'Sch 10.1 Rate Design'!$B$9:$K$16, 5)), 0))</f>
        <v>12900</v>
      </c>
      <c r="BV319" s="374">
        <f>IF(N319="",0,+IF(N319&gt;+VLOOKUP($C319, 'Sch 10.1 Rate Design'!$B$9:$K$16, 5),IF(N319&gt;+VLOOKUP($C319, 'Sch 10.1 Rate Design'!$B$9:$K$16, 7),+VLOOKUP($C319, 'Sch 10.1 Rate Design'!$B$9:$K$16, 7)-VLOOKUP($C319, 'Sch 10.1 Rate Design'!$B$9:$K$16, 5), N319-VLOOKUP($C319, 'Sch 10.1 Rate Design'!$B$9:$K$16, 5)), 0))</f>
        <v>12900</v>
      </c>
      <c r="BW319" s="374">
        <f>IF(O319="",0,+IF(O319&gt;+VLOOKUP($C319, 'Sch 10.1 Rate Design'!$B$9:$K$16, 5),IF(O319&gt;+VLOOKUP($C319, 'Sch 10.1 Rate Design'!$B$9:$K$16, 7),+VLOOKUP($C319, 'Sch 10.1 Rate Design'!$B$9:$K$16, 7)-VLOOKUP($C319, 'Sch 10.1 Rate Design'!$B$9:$K$16, 5), O319-VLOOKUP($C319, 'Sch 10.1 Rate Design'!$B$9:$K$16, 5)), 0))</f>
        <v>12900</v>
      </c>
      <c r="BX319" s="374">
        <f>IF(P319="",0,+IF(P319&gt;+VLOOKUP($C319, 'Sch 10.1 Rate Design'!$B$9:$K$16, 5),IF(P319&gt;+VLOOKUP($C319, 'Sch 10.1 Rate Design'!$B$9:$K$16, 7),+VLOOKUP($C319, 'Sch 10.1 Rate Design'!$B$9:$K$16, 7)-VLOOKUP($C319, 'Sch 10.1 Rate Design'!$B$9:$K$16, 5), P319-VLOOKUP($C319, 'Sch 10.1 Rate Design'!$B$9:$K$16, 5)), 0))</f>
        <v>12900</v>
      </c>
      <c r="BY319" s="374">
        <f>IF(Q319="",0,+IF(Q319&gt;+VLOOKUP($C319, 'Sch 10.1 Rate Design'!$B$9:$K$16, 5),IF(Q319&gt;+VLOOKUP($C319, 'Sch 10.1 Rate Design'!$B$9:$K$16, 7),+VLOOKUP($C319, 'Sch 10.1 Rate Design'!$B$9:$K$16, 7)-VLOOKUP($C319, 'Sch 10.1 Rate Design'!$B$9:$K$16, 5), Q319-VLOOKUP($C319, 'Sch 10.1 Rate Design'!$B$9:$K$16, 5)), 0))</f>
        <v>12900</v>
      </c>
      <c r="BZ319" s="374">
        <f>IF(R319="",0,+IF(R319&gt;+VLOOKUP($C319, 'Sch 10.1 Rate Design'!$B$9:$K$16, 5),IF(R319&gt;+VLOOKUP($C319, 'Sch 10.1 Rate Design'!$B$9:$K$16, 7),+VLOOKUP($C319, 'Sch 10.1 Rate Design'!$B$9:$K$16, 7)-VLOOKUP($C319, 'Sch 10.1 Rate Design'!$B$9:$K$16, 5), R319-VLOOKUP($C319, 'Sch 10.1 Rate Design'!$B$9:$K$16, 5)), 0))</f>
        <v>1630</v>
      </c>
      <c r="CA319" s="668">
        <f>IF(S319="",0,+IF(S319&gt;+VLOOKUP($C319, 'Sch 10.1 Rate Design'!$B$9:$K$16, 5),IF(S319&gt;+VLOOKUP($C319, 'Sch 10.1 Rate Design'!$B$9:$K$16, 7),+VLOOKUP($C319, 'Sch 10.1 Rate Design'!$B$9:$K$16, 7)-VLOOKUP($C319, 'Sch 10.1 Rate Design'!$B$9:$K$16, 5), S319-VLOOKUP($C319, 'Sch 10.1 Rate Design'!$B$9:$K$16, 5)), 0))</f>
        <v>410</v>
      </c>
      <c r="CB319" s="671">
        <f>IF(H319="", 0, BP319/'Sch 10.1 Rate Design'!$Z$24*VLOOKUP($C319, 'Sch 10.1 Rate Design'!$B$9:$K$16, 8, FALSE))</f>
        <v>1.0649999999999999</v>
      </c>
      <c r="CC319" s="671">
        <f>IF(I319="", 0, BQ319/'Sch 10.1 Rate Design'!$Z$24*VLOOKUP($C319, 'Sch 10.1 Rate Design'!$B$9:$K$16, 8, FALSE))</f>
        <v>1.0649999999999999</v>
      </c>
      <c r="CD319" s="671">
        <f>IF(J319="", 0, BR319/'Sch 10.1 Rate Design'!$Z$24*VLOOKUP($C319, 'Sch 10.1 Rate Design'!$B$9:$K$16, 8, FALSE))</f>
        <v>1.2449999999999999</v>
      </c>
      <c r="CE319" s="671">
        <f>IF(K319="", 0, BS319/'Sch 10.1 Rate Design'!$Z$24*VLOOKUP($C319, 'Sch 10.1 Rate Design'!$B$9:$K$16, 8, FALSE))</f>
        <v>5.6999999999999993</v>
      </c>
      <c r="CF319" s="671">
        <f>IF(L319="", 0, BT319/'Sch 10.1 Rate Design'!$Z$24*VLOOKUP($C319, 'Sch 10.1 Rate Design'!$B$9:$K$16, 8, FALSE))</f>
        <v>19.350000000000001</v>
      </c>
      <c r="CG319" s="671">
        <f>IF(M319="", 0, BU319/'Sch 10.1 Rate Design'!$Z$24*VLOOKUP($C319, 'Sch 10.1 Rate Design'!$B$9:$K$16, 8, FALSE))</f>
        <v>19.350000000000001</v>
      </c>
      <c r="CH319" s="671">
        <f>IF(N319="", 0, BV319/'Sch 10.1 Rate Design'!$Z$24*VLOOKUP($C319, 'Sch 10.1 Rate Design'!$B$9:$K$16, 8, FALSE))</f>
        <v>19.350000000000001</v>
      </c>
      <c r="CI319" s="671">
        <f>IF(O319="", 0, BW319/'Sch 10.1 Rate Design'!$Z$24*VLOOKUP($C319, 'Sch 10.1 Rate Design'!$B$9:$K$16, 8, FALSE))</f>
        <v>19.350000000000001</v>
      </c>
      <c r="CJ319" s="671">
        <f>IF(P319="", 0, BX319/'Sch 10.1 Rate Design'!$Z$24*VLOOKUP($C319, 'Sch 10.1 Rate Design'!$B$9:$K$16, 8, FALSE))</f>
        <v>19.350000000000001</v>
      </c>
      <c r="CK319" s="671">
        <f>IF(Q319="", 0, BY319/'Sch 10.1 Rate Design'!$Z$24*VLOOKUP($C319, 'Sch 10.1 Rate Design'!$B$9:$K$16, 8, FALSE))</f>
        <v>19.350000000000001</v>
      </c>
      <c r="CL319" s="671">
        <f>IF(R319="", 0, BZ319/'Sch 10.1 Rate Design'!$Z$24*VLOOKUP($C319, 'Sch 10.1 Rate Design'!$B$9:$K$16, 8, FALSE))</f>
        <v>2.4449999999999998</v>
      </c>
      <c r="CM319" s="670">
        <f>IF(S319="", 0, CA319/'Sch 10.1 Rate Design'!$Z$24*VLOOKUP($C319, 'Sch 10.1 Rate Design'!$B$9:$K$16, 8, FALSE))</f>
        <v>0.61499999999999999</v>
      </c>
      <c r="CN319" s="374">
        <f>IF(H319="",0,IF(H319&gt;VLOOKUP($C319,'Sch 10.1 Rate Design'!$B$9:$K$16,9,FALSE),H319-VLOOKUP($C319,'Sch 10.1 Rate Design'!$B$9:$K$16,9,FALSE),0))</f>
        <v>0</v>
      </c>
      <c r="CO319" s="374">
        <f>IF(I319="",0,IF(I319&gt;VLOOKUP($C319,'Sch 10.1 Rate Design'!$B$9:$K$16,9,FALSE),I319-VLOOKUP($C319,'Sch 10.1 Rate Design'!$B$9:$K$16,9,FALSE),0))</f>
        <v>0</v>
      </c>
      <c r="CP319" s="374">
        <f>IF(J319="",0,IF(J319&gt;VLOOKUP($C319,'Sch 10.1 Rate Design'!$B$9:$K$16,9,FALSE),J319-VLOOKUP($C319,'Sch 10.1 Rate Design'!$B$9:$K$16,9,FALSE),0))</f>
        <v>0</v>
      </c>
      <c r="CQ319" s="374">
        <f>IF(K319="",0,IF(K319&gt;VLOOKUP($C319,'Sch 10.1 Rate Design'!$B$9:$K$16,9,FALSE),K319-VLOOKUP($C319,'Sch 10.1 Rate Design'!$B$9:$K$16,9,FALSE),0))</f>
        <v>0</v>
      </c>
      <c r="CR319" s="374">
        <f>IF(L319="",0,IF(L319&gt;VLOOKUP($C319,'Sch 10.1 Rate Design'!$B$9:$K$16,9,FALSE),L319-VLOOKUP($C319,'Sch 10.1 Rate Design'!$B$9:$K$16,9,FALSE),0))</f>
        <v>50559</v>
      </c>
      <c r="CS319" s="374">
        <f>IF(M319="",0,IF(M319&gt;VLOOKUP($C319,'Sch 10.1 Rate Design'!$B$9:$K$16,9,FALSE),M319-VLOOKUP($C319,'Sch 10.1 Rate Design'!$B$9:$K$16,9,FALSE),0))</f>
        <v>70959</v>
      </c>
      <c r="CT319" s="374">
        <f>IF(N319="",0,IF(N319&gt;VLOOKUP($C319,'Sch 10.1 Rate Design'!$B$9:$K$16,9,FALSE),N319-VLOOKUP($C319,'Sch 10.1 Rate Design'!$B$9:$K$16,9,FALSE),0))</f>
        <v>72189</v>
      </c>
      <c r="CU319" s="374">
        <f>IF(O319="",0,IF(O319&gt;VLOOKUP($C319,'Sch 10.1 Rate Design'!$B$9:$K$16,9,FALSE),O319-VLOOKUP($C319,'Sch 10.1 Rate Design'!$B$9:$K$16,9,FALSE),0))</f>
        <v>120899</v>
      </c>
      <c r="CV319" s="374">
        <f>IF(P319="",0,IF(P319&gt;VLOOKUP($C319,'Sch 10.1 Rate Design'!$B$9:$K$16,9,FALSE),P319-VLOOKUP($C319,'Sch 10.1 Rate Design'!$B$9:$K$16,9,FALSE),0))</f>
        <v>16769</v>
      </c>
      <c r="CW319" s="374">
        <f>IF(Q319="",0,IF(Q319&gt;VLOOKUP($C319,'Sch 10.1 Rate Design'!$B$9:$K$16,9,FALSE),Q319-VLOOKUP($C319,'Sch 10.1 Rate Design'!$B$9:$K$16,9,FALSE),0))</f>
        <v>21559</v>
      </c>
      <c r="CX319" s="374">
        <f>IF(R319="",0,IF(R319&gt;VLOOKUP($C319,'Sch 10.1 Rate Design'!$B$9:$K$16,9,FALSE),R319-VLOOKUP($C319,'Sch 10.1 Rate Design'!$B$9:$K$16,9,FALSE),0))</f>
        <v>0</v>
      </c>
      <c r="CY319" s="668">
        <f>IF(S319="",0,IF(S319&gt;VLOOKUP($C319,'Sch 10.1 Rate Design'!$B$9:$K$16,9,FALSE),S319-VLOOKUP($C319,'Sch 10.1 Rate Design'!$B$9:$K$16,9,FALSE),0))</f>
        <v>0</v>
      </c>
      <c r="CZ319" s="671">
        <f>IF(H319="", 0, CN319/'Sch 10.1 Rate Design'!$Z$24*VLOOKUP($C319, 'Sch 10.1 Rate Design'!$B$9:$K$16, 10, FALSE))</f>
        <v>0</v>
      </c>
      <c r="DA319" s="671">
        <f>IF(I319="", 0, CO319/'Sch 10.1 Rate Design'!$Z$24*VLOOKUP($C319, 'Sch 10.1 Rate Design'!$B$9:$K$16, 10, FALSE))</f>
        <v>0</v>
      </c>
      <c r="DB319" s="671">
        <f>IF(J319="", 0, CP319/'Sch 10.1 Rate Design'!$Z$24*VLOOKUP($C319, 'Sch 10.1 Rate Design'!$B$9:$K$16, 10, FALSE))</f>
        <v>0</v>
      </c>
      <c r="DC319" s="671">
        <f>IF(K319="", 0, CQ319/'Sch 10.1 Rate Design'!$Z$24*VLOOKUP($C319, 'Sch 10.1 Rate Design'!$B$9:$K$16, 10, FALSE))</f>
        <v>0</v>
      </c>
      <c r="DD319" s="671">
        <f>IF(L319="", 0, CR319/'Sch 10.1 Rate Design'!$Z$24*VLOOKUP($C319, 'Sch 10.1 Rate Design'!$B$9:$K$16, 10, FALSE))</f>
        <v>101.11799999999999</v>
      </c>
      <c r="DE319" s="671">
        <f>IF(M319="", 0, CS319/'Sch 10.1 Rate Design'!$Z$24*VLOOKUP($C319, 'Sch 10.1 Rate Design'!$B$9:$K$16, 10, FALSE))</f>
        <v>141.91800000000001</v>
      </c>
      <c r="DF319" s="671">
        <f>IF(N319="", 0, CT319/'Sch 10.1 Rate Design'!$Z$24*VLOOKUP($C319, 'Sch 10.1 Rate Design'!$B$9:$K$16, 10, FALSE))</f>
        <v>144.37799999999999</v>
      </c>
      <c r="DG319" s="671">
        <f>IF(O319="", 0, CU319/'Sch 10.1 Rate Design'!$Z$24*VLOOKUP($C319, 'Sch 10.1 Rate Design'!$B$9:$K$16, 10, FALSE))</f>
        <v>241.798</v>
      </c>
      <c r="DH319" s="671">
        <f>IF(P319="", 0, CV319/'Sch 10.1 Rate Design'!$Z$24*VLOOKUP($C319, 'Sch 10.1 Rate Design'!$B$9:$K$16, 10, FALSE))</f>
        <v>33.537999999999997</v>
      </c>
      <c r="DI319" s="671">
        <f>IF(Q319="", 0, CW319/'Sch 10.1 Rate Design'!$Z$24*VLOOKUP($C319, 'Sch 10.1 Rate Design'!$B$9:$K$16, 10, FALSE))</f>
        <v>43.118000000000002</v>
      </c>
      <c r="DJ319" s="671">
        <f>IF(R319="", 0, CX319/'Sch 10.1 Rate Design'!$Z$24*VLOOKUP($C319, 'Sch 10.1 Rate Design'!$B$9:$K$16, 10, FALSE))</f>
        <v>0</v>
      </c>
      <c r="DK319" s="670">
        <f>IF(S319="", 0, CY319/'Sch 10.1 Rate Design'!$Z$24*VLOOKUP($C319, 'Sch 10.1 Rate Design'!$B$9:$K$16, 10, FALSE))</f>
        <v>0</v>
      </c>
      <c r="DL319" s="669">
        <f>IF(H319="", 0, VLOOKUP($C319, 'Sch 10.1 Rate Design'!$B$9:$K$16, 3, FALSE))</f>
        <v>0</v>
      </c>
      <c r="DM319" s="374">
        <f>IF(I319="", 0, VLOOKUP($C319, 'Sch 10.1 Rate Design'!$B$9:$K$16, 3, FALSE))</f>
        <v>0</v>
      </c>
      <c r="DN319" s="374">
        <f>IF(J319="", 0, VLOOKUP($C319, 'Sch 10.1 Rate Design'!$B$9:$K$16, 3, FALSE))</f>
        <v>0</v>
      </c>
      <c r="DO319" s="374">
        <f>IF(K319="", 0, VLOOKUP($C319, 'Sch 10.1 Rate Design'!$B$9:$K$16, 3, FALSE))</f>
        <v>0</v>
      </c>
      <c r="DP319" s="374">
        <f>IF(L319="", 0, VLOOKUP($C319, 'Sch 10.1 Rate Design'!$B$9:$K$16, 3, FALSE))</f>
        <v>0</v>
      </c>
      <c r="DQ319" s="374">
        <f>IF(M319="", 0, VLOOKUP($C319, 'Sch 10.1 Rate Design'!$B$9:$K$16, 3, FALSE))</f>
        <v>0</v>
      </c>
      <c r="DR319" s="374">
        <f>IF(N319="", 0, VLOOKUP($C319, 'Sch 10.1 Rate Design'!$B$9:$K$16, 3, FALSE))</f>
        <v>0</v>
      </c>
      <c r="DS319" s="374">
        <f>IF(O319="", 0, VLOOKUP($C319, 'Sch 10.1 Rate Design'!$B$9:$K$16, 3, FALSE))</f>
        <v>0</v>
      </c>
      <c r="DT319" s="374">
        <f>IF(P319="", 0, VLOOKUP($C319, 'Sch 10.1 Rate Design'!$B$9:$K$16, 3, FALSE))</f>
        <v>0</v>
      </c>
      <c r="DU319" s="374">
        <f>IF(Q319="", 0, VLOOKUP($C319, 'Sch 10.1 Rate Design'!$B$9:$K$16, 3, FALSE))</f>
        <v>0</v>
      </c>
      <c r="DV319" s="374">
        <f>IF(R319="", 0, VLOOKUP($C319, 'Sch 10.1 Rate Design'!$B$9:$K$16, 3, FALSE))</f>
        <v>0</v>
      </c>
      <c r="DW319" s="668">
        <f>IF(S319="", 0, VLOOKUP($C319, 'Sch 10.1 Rate Design'!$B$9:$K$16, 3, FALSE))</f>
        <v>0</v>
      </c>
      <c r="DX319" s="374"/>
      <c r="DY319" s="374"/>
      <c r="DZ319" s="374"/>
      <c r="EA319" s="374"/>
      <c r="EB319" s="374"/>
      <c r="EC319" s="374"/>
      <c r="ED319" s="374"/>
      <c r="EE319" s="374"/>
      <c r="EF319" s="374"/>
      <c r="EG319" s="374"/>
      <c r="EH319" s="374"/>
      <c r="EI319" s="374"/>
      <c r="EJ319" s="374"/>
    </row>
    <row r="320" spans="1:140" x14ac:dyDescent="0.3">
      <c r="A320" s="374">
        <f>Input!AH317</f>
        <v>99873082</v>
      </c>
      <c r="B320" s="374">
        <v>310</v>
      </c>
      <c r="C320" s="653">
        <f>Input!AI317</f>
        <v>0.75</v>
      </c>
      <c r="D320" s="672">
        <f t="shared" si="79"/>
        <v>621.33999999999992</v>
      </c>
      <c r="E320" s="672">
        <f>IF('Sch 10.1 Rate Design'!$AB$24="Monthly", AVERAGE(T320,U320,V320,W320,X320,Y320,Z320,AA320,AB320,AC320,AD320,AE320), AVERAGE(T320,V320,X320,Z320,AB320,AD320))</f>
        <v>51.778333333333329</v>
      </c>
      <c r="F320" s="374">
        <f t="shared" si="66"/>
        <v>186740</v>
      </c>
      <c r="G320" s="668">
        <f>IF('Sch 10.1 Rate Design'!$AB$24="Monthly", AVERAGE(H320,I320,J320,K320,L320,M320,N320,O320,P320,Q320,R320,S320), AVERAGE(H320,J320,L320,N320,P320,R320))</f>
        <v>15561.666666666666</v>
      </c>
      <c r="H320" s="374">
        <f>IF(Input!AJ317="", "", Input!AJ317)</f>
        <v>2480</v>
      </c>
      <c r="I320" s="374">
        <f>IF(Input!AK317="", "", Input!AK317)</f>
        <v>2480</v>
      </c>
      <c r="J320" s="374">
        <f>IF(Input!AL317="", "", Input!AL317)</f>
        <v>3390</v>
      </c>
      <c r="K320" s="374">
        <f>IF(Input!AM317="", "", Input!AM317)</f>
        <v>13240</v>
      </c>
      <c r="L320" s="374">
        <f>IF(Input!AN317="", "", Input!AN317)</f>
        <v>23070</v>
      </c>
      <c r="M320" s="374">
        <f>IF(Input!AO317="", "", Input!AO317)</f>
        <v>27650</v>
      </c>
      <c r="N320" s="374">
        <f>IF(Input!AP317="", "", Input!AP317)</f>
        <v>38070</v>
      </c>
      <c r="O320" s="374">
        <f>IF(Input!AQ317="", "", Input!AQ317)</f>
        <v>29830</v>
      </c>
      <c r="P320" s="374">
        <f>IF(Input!AR317="", "", Input!AR317)</f>
        <v>25310</v>
      </c>
      <c r="Q320" s="374">
        <f>IF(Input!AS317="", "", Input!AS317)</f>
        <v>15820</v>
      </c>
      <c r="R320" s="374">
        <f>IF(Input!AT317="", "", Input!AT317)</f>
        <v>2880</v>
      </c>
      <c r="S320" s="374">
        <f>IF(Input!AU317="", "", Input!AU317)</f>
        <v>2520</v>
      </c>
      <c r="T320" s="671">
        <f t="shared" si="67"/>
        <v>30.48</v>
      </c>
      <c r="U320" s="671">
        <f t="shared" si="68"/>
        <v>30.48</v>
      </c>
      <c r="V320" s="671">
        <f t="shared" si="69"/>
        <v>31.39</v>
      </c>
      <c r="W320" s="671">
        <f t="shared" si="70"/>
        <v>45.56</v>
      </c>
      <c r="X320" s="671">
        <f t="shared" si="71"/>
        <v>63.088000000000001</v>
      </c>
      <c r="Y320" s="671">
        <f t="shared" si="72"/>
        <v>72.248000000000005</v>
      </c>
      <c r="Z320" s="671">
        <f t="shared" si="73"/>
        <v>93.087999999999994</v>
      </c>
      <c r="AA320" s="671">
        <f t="shared" si="74"/>
        <v>76.608000000000004</v>
      </c>
      <c r="AB320" s="671">
        <f t="shared" si="75"/>
        <v>67.567999999999998</v>
      </c>
      <c r="AC320" s="671">
        <f t="shared" si="76"/>
        <v>49.43</v>
      </c>
      <c r="AD320" s="671">
        <f t="shared" si="77"/>
        <v>30.88</v>
      </c>
      <c r="AE320" s="670">
        <f t="shared" si="78"/>
        <v>30.52</v>
      </c>
      <c r="AF320" s="671">
        <f>IF(H320="", 0, VLOOKUP($C320, 'Sch 10.1 Rate Design'!$B$9:$K$16, 4, FALSE))</f>
        <v>28</v>
      </c>
      <c r="AG320" s="671">
        <f>IF(I320="", 0, VLOOKUP($C320, 'Sch 10.1 Rate Design'!$B$9:$K$16, 4, FALSE))</f>
        <v>28</v>
      </c>
      <c r="AH320" s="671">
        <f>IF(J320="", 0, VLOOKUP($C320, 'Sch 10.1 Rate Design'!$B$9:$K$16, 4, FALSE))</f>
        <v>28</v>
      </c>
      <c r="AI320" s="671">
        <f>IF(K320="", 0, VLOOKUP($C320, 'Sch 10.1 Rate Design'!$B$9:$K$16, 4, FALSE))</f>
        <v>28</v>
      </c>
      <c r="AJ320" s="671">
        <f>IF(L320="", 0, VLOOKUP($C320, 'Sch 10.1 Rate Design'!$B$9:$K$16, 4, FALSE))</f>
        <v>28</v>
      </c>
      <c r="AK320" s="671">
        <f>IF(M320="", 0, VLOOKUP($C320, 'Sch 10.1 Rate Design'!$B$9:$K$16, 4, FALSE))</f>
        <v>28</v>
      </c>
      <c r="AL320" s="671">
        <f>IF(N320="", 0, VLOOKUP($C320, 'Sch 10.1 Rate Design'!$B$9:$K$16, 4, FALSE))</f>
        <v>28</v>
      </c>
      <c r="AM320" s="671">
        <f>IF(O320="", 0, VLOOKUP($C320, 'Sch 10.1 Rate Design'!$B$9:$K$16, 4, FALSE))</f>
        <v>28</v>
      </c>
      <c r="AN320" s="671">
        <f>IF(P320="", 0, VLOOKUP($C320, 'Sch 10.1 Rate Design'!$B$9:$K$16, 4, FALSE))</f>
        <v>28</v>
      </c>
      <c r="AO320" s="671">
        <f>IF(Q320="", 0, VLOOKUP($C320, 'Sch 10.1 Rate Design'!$B$9:$K$16, 4, FALSE))</f>
        <v>28</v>
      </c>
      <c r="AP320" s="671">
        <f>IF(R320="", 0, VLOOKUP($C320, 'Sch 10.1 Rate Design'!$B$9:$K$16, 4, FALSE))</f>
        <v>28</v>
      </c>
      <c r="AQ320" s="670">
        <f>IF(S320="", 0, VLOOKUP($C320, 'Sch 10.1 Rate Design'!$B$9:$K$16, 4, FALSE))</f>
        <v>28</v>
      </c>
      <c r="AR320" s="669">
        <f>IF(H320="",0,+IF(H320&gt;+VLOOKUP($C320, 'Sch 10.1 Rate Design'!$B$9:$K$16, 3),IF(H320&gt;+VLOOKUP($C320, 'Sch 10.1 Rate Design'!$B$9:$K$16, 5),+VLOOKUP($C320, 'Sch 10.1 Rate Design'!$B$9:$K$16, 5)-VLOOKUP($C320, 'Sch 10.1 Rate Design'!$B$9:$K$16, 3), H320-VLOOKUP($C320, 'Sch 10.1 Rate Design'!$B$9:$K$16, 3)), 0))</f>
        <v>2480</v>
      </c>
      <c r="AS320" s="374">
        <f>IF(I320="",0,+IF(I320&gt;+VLOOKUP($C320, 'Sch 10.1 Rate Design'!$B$9:$K$16, 3),IF(I320&gt;+VLOOKUP($C320, 'Sch 10.1 Rate Design'!$B$9:$K$16, 5),+VLOOKUP($C320, 'Sch 10.1 Rate Design'!$B$9:$K$16, 5)-VLOOKUP($C320, 'Sch 10.1 Rate Design'!$B$9:$K$16, 3), I320-VLOOKUP($C320, 'Sch 10.1 Rate Design'!$B$9:$K$16, 3)), 0))</f>
        <v>2480</v>
      </c>
      <c r="AT320" s="374">
        <f>IF(J320="",0,+IF(J320&gt;+VLOOKUP($C320, 'Sch 10.1 Rate Design'!$B$9:$K$16, 3),IF(J320&gt;+VLOOKUP($C320, 'Sch 10.1 Rate Design'!$B$9:$K$16, 5),+VLOOKUP($C320, 'Sch 10.1 Rate Design'!$B$9:$K$16, 5)-VLOOKUP($C320, 'Sch 10.1 Rate Design'!$B$9:$K$16, 3), J320-VLOOKUP($C320, 'Sch 10.1 Rate Design'!$B$9:$K$16, 3)), 0))</f>
        <v>3390</v>
      </c>
      <c r="AU320" s="374">
        <f>IF(K320="",0,+IF(K320&gt;+VLOOKUP($C320, 'Sch 10.1 Rate Design'!$B$9:$K$16, 3),IF(K320&gt;+VLOOKUP($C320, 'Sch 10.1 Rate Design'!$B$9:$K$16, 5),+VLOOKUP($C320, 'Sch 10.1 Rate Design'!$B$9:$K$16, 5)-VLOOKUP($C320, 'Sch 10.1 Rate Design'!$B$9:$K$16, 3), K320-VLOOKUP($C320, 'Sch 10.1 Rate Design'!$B$9:$K$16, 3)), 0))</f>
        <v>4600</v>
      </c>
      <c r="AV320" s="374">
        <f>IF(L320="",0,+IF(L320&gt;+VLOOKUP($C320, 'Sch 10.1 Rate Design'!$B$9:$K$16, 3),IF(L320&gt;+VLOOKUP($C320, 'Sch 10.1 Rate Design'!$B$9:$K$16, 5),+VLOOKUP($C320, 'Sch 10.1 Rate Design'!$B$9:$K$16, 5)-VLOOKUP($C320, 'Sch 10.1 Rate Design'!$B$9:$K$16, 3), L320-VLOOKUP($C320, 'Sch 10.1 Rate Design'!$B$9:$K$16, 3)), 0))</f>
        <v>4600</v>
      </c>
      <c r="AW320" s="374">
        <f>IF(M320="",0,+IF(M320&gt;+VLOOKUP($C320, 'Sch 10.1 Rate Design'!$B$9:$K$16, 3),IF(M320&gt;+VLOOKUP($C320, 'Sch 10.1 Rate Design'!$B$9:$K$16, 5),+VLOOKUP($C320, 'Sch 10.1 Rate Design'!$B$9:$K$16, 5)-VLOOKUP($C320, 'Sch 10.1 Rate Design'!$B$9:$K$16, 3), M320-VLOOKUP($C320, 'Sch 10.1 Rate Design'!$B$9:$K$16, 3)), 0))</f>
        <v>4600</v>
      </c>
      <c r="AX320" s="374">
        <f>IF(N320="",0,+IF(N320&gt;+VLOOKUP($C320, 'Sch 10.1 Rate Design'!$B$9:$K$16, 3),IF(N320&gt;+VLOOKUP($C320, 'Sch 10.1 Rate Design'!$B$9:$K$16, 5),+VLOOKUP($C320, 'Sch 10.1 Rate Design'!$B$9:$K$16, 5)-VLOOKUP($C320, 'Sch 10.1 Rate Design'!$B$9:$K$16, 3), N320-VLOOKUP($C320, 'Sch 10.1 Rate Design'!$B$9:$K$16, 3)), 0))</f>
        <v>4600</v>
      </c>
      <c r="AY320" s="374">
        <f>IF(O320="",0,+IF(O320&gt;+VLOOKUP($C320, 'Sch 10.1 Rate Design'!$B$9:$K$16, 3),IF(O320&gt;+VLOOKUP($C320, 'Sch 10.1 Rate Design'!$B$9:$K$16, 5),+VLOOKUP($C320, 'Sch 10.1 Rate Design'!$B$9:$K$16, 5)-VLOOKUP($C320, 'Sch 10.1 Rate Design'!$B$9:$K$16, 3), O320-VLOOKUP($C320, 'Sch 10.1 Rate Design'!$B$9:$K$16, 3)), 0))</f>
        <v>4600</v>
      </c>
      <c r="AZ320" s="374">
        <f>IF(P320="",0,+IF(P320&gt;+VLOOKUP($C320, 'Sch 10.1 Rate Design'!$B$9:$K$16, 3),IF(P320&gt;+VLOOKUP($C320, 'Sch 10.1 Rate Design'!$B$9:$K$16, 5),+VLOOKUP($C320, 'Sch 10.1 Rate Design'!$B$9:$K$16, 5)-VLOOKUP($C320, 'Sch 10.1 Rate Design'!$B$9:$K$16, 3), P320-VLOOKUP($C320, 'Sch 10.1 Rate Design'!$B$9:$K$16, 3)), 0))</f>
        <v>4600</v>
      </c>
      <c r="BA320" s="374">
        <f>IF(Q320="",0,+IF(Q320&gt;+VLOOKUP($C320, 'Sch 10.1 Rate Design'!$B$9:$K$16, 3),IF(Q320&gt;+VLOOKUP($C320, 'Sch 10.1 Rate Design'!$B$9:$K$16, 5),+VLOOKUP($C320, 'Sch 10.1 Rate Design'!$B$9:$K$16, 5)-VLOOKUP($C320, 'Sch 10.1 Rate Design'!$B$9:$K$16, 3), Q320-VLOOKUP($C320, 'Sch 10.1 Rate Design'!$B$9:$K$16, 3)), 0))</f>
        <v>4600</v>
      </c>
      <c r="BB320" s="374">
        <f>IF(R320="",0,+IF(R320&gt;+VLOOKUP($C320, 'Sch 10.1 Rate Design'!$B$9:$K$16, 3),IF(R320&gt;+VLOOKUP($C320, 'Sch 10.1 Rate Design'!$B$9:$K$16, 5),+VLOOKUP($C320, 'Sch 10.1 Rate Design'!$B$9:$K$16, 5)-VLOOKUP($C320, 'Sch 10.1 Rate Design'!$B$9:$K$16, 3), R320-VLOOKUP($C320, 'Sch 10.1 Rate Design'!$B$9:$K$16, 3)), 0))</f>
        <v>2880</v>
      </c>
      <c r="BC320" s="668">
        <f>IF(S320="",0,+IF(S320&gt;+VLOOKUP($C320, 'Sch 10.1 Rate Design'!$B$9:$K$16, 3),IF(S320&gt;+VLOOKUP($C320, 'Sch 10.1 Rate Design'!$B$9:$K$16, 5),+VLOOKUP($C320, 'Sch 10.1 Rate Design'!$B$9:$K$16, 5)-VLOOKUP($C320, 'Sch 10.1 Rate Design'!$B$9:$K$16, 3), S320-VLOOKUP($C320, 'Sch 10.1 Rate Design'!$B$9:$K$16, 3)), 0))</f>
        <v>2520</v>
      </c>
      <c r="BD320" s="671">
        <f>IF(H320="", 0, AR320/'Sch 10.1 Rate Design'!$Z$24*VLOOKUP($C320, 'Sch 10.1 Rate Design'!$B$9:$K$16, 6, FALSE))</f>
        <v>2.48</v>
      </c>
      <c r="BE320" s="671">
        <f>IF(I320="", 0, AS320/'Sch 10.1 Rate Design'!$Z$24*VLOOKUP($C320, 'Sch 10.1 Rate Design'!$B$9:$K$16, 6, FALSE))</f>
        <v>2.48</v>
      </c>
      <c r="BF320" s="671">
        <f>IF(J320="", 0, AT320/'Sch 10.1 Rate Design'!$Z$24*VLOOKUP($C320, 'Sch 10.1 Rate Design'!$B$9:$K$16, 6, FALSE))</f>
        <v>3.39</v>
      </c>
      <c r="BG320" s="671">
        <f>IF(K320="", 0, AU320/'Sch 10.1 Rate Design'!$Z$24*VLOOKUP($C320, 'Sch 10.1 Rate Design'!$B$9:$K$16, 6, FALSE))</f>
        <v>4.5999999999999996</v>
      </c>
      <c r="BH320" s="671">
        <f>IF(L320="", 0, AV320/'Sch 10.1 Rate Design'!$Z$24*VLOOKUP($C320, 'Sch 10.1 Rate Design'!$B$9:$K$16, 6, FALSE))</f>
        <v>4.5999999999999996</v>
      </c>
      <c r="BI320" s="671">
        <f>IF(M320="", 0, AW320/'Sch 10.1 Rate Design'!$Z$24*VLOOKUP($C320, 'Sch 10.1 Rate Design'!$B$9:$K$16, 6, FALSE))</f>
        <v>4.5999999999999996</v>
      </c>
      <c r="BJ320" s="671">
        <f>IF(N320="", 0, AX320/'Sch 10.1 Rate Design'!$Z$24*VLOOKUP($C320, 'Sch 10.1 Rate Design'!$B$9:$K$16, 6, FALSE))</f>
        <v>4.5999999999999996</v>
      </c>
      <c r="BK320" s="671">
        <f>IF(O320="", 0, AY320/'Sch 10.1 Rate Design'!$Z$24*VLOOKUP($C320, 'Sch 10.1 Rate Design'!$B$9:$K$16, 6, FALSE))</f>
        <v>4.5999999999999996</v>
      </c>
      <c r="BL320" s="671">
        <f>IF(P320="", 0, AZ320/'Sch 10.1 Rate Design'!$Z$24*VLOOKUP($C320, 'Sch 10.1 Rate Design'!$B$9:$K$16, 6, FALSE))</f>
        <v>4.5999999999999996</v>
      </c>
      <c r="BM320" s="671">
        <f>IF(Q320="", 0, BA320/'Sch 10.1 Rate Design'!$Z$24*VLOOKUP($C320, 'Sch 10.1 Rate Design'!$B$9:$K$16, 6, FALSE))</f>
        <v>4.5999999999999996</v>
      </c>
      <c r="BN320" s="671">
        <f>IF(R320="", 0, BB320/'Sch 10.1 Rate Design'!$Z$24*VLOOKUP($C320, 'Sch 10.1 Rate Design'!$B$9:$K$16, 6, FALSE))</f>
        <v>2.88</v>
      </c>
      <c r="BO320" s="670">
        <f>IF(S320="", 0, BC320/'Sch 10.1 Rate Design'!$Z$24*VLOOKUP($C320, 'Sch 10.1 Rate Design'!$B$9:$K$16, 6, FALSE))</f>
        <v>2.52</v>
      </c>
      <c r="BP320" s="374">
        <f>IF(H320="",0,+IF(H320&gt;+VLOOKUP($C320, 'Sch 10.1 Rate Design'!$B$9:$K$16, 5),IF(H320&gt;+VLOOKUP($C320, 'Sch 10.1 Rate Design'!$B$9:$K$16, 7),+VLOOKUP($C320, 'Sch 10.1 Rate Design'!$B$9:$K$16, 7)-VLOOKUP($C320, 'Sch 10.1 Rate Design'!$B$9:$K$16, 5), H320-VLOOKUP($C320, 'Sch 10.1 Rate Design'!$B$9:$K$16, 5)), 0))</f>
        <v>0</v>
      </c>
      <c r="BQ320" s="374">
        <f>IF(I320="",0,+IF(I320&gt;+VLOOKUP($C320, 'Sch 10.1 Rate Design'!$B$9:$K$16, 5),IF(I320&gt;+VLOOKUP($C320, 'Sch 10.1 Rate Design'!$B$9:$K$16, 7),+VLOOKUP($C320, 'Sch 10.1 Rate Design'!$B$9:$K$16, 7)-VLOOKUP($C320, 'Sch 10.1 Rate Design'!$B$9:$K$16, 5), I320-VLOOKUP($C320, 'Sch 10.1 Rate Design'!$B$9:$K$16, 5)), 0))</f>
        <v>0</v>
      </c>
      <c r="BR320" s="374">
        <f>IF(J320="",0,+IF(J320&gt;+VLOOKUP($C320, 'Sch 10.1 Rate Design'!$B$9:$K$16, 5),IF(J320&gt;+VLOOKUP($C320, 'Sch 10.1 Rate Design'!$B$9:$K$16, 7),+VLOOKUP($C320, 'Sch 10.1 Rate Design'!$B$9:$K$16, 7)-VLOOKUP($C320, 'Sch 10.1 Rate Design'!$B$9:$K$16, 5), J320-VLOOKUP($C320, 'Sch 10.1 Rate Design'!$B$9:$K$16, 5)), 0))</f>
        <v>0</v>
      </c>
      <c r="BS320" s="374">
        <f>IF(K320="",0,+IF(K320&gt;+VLOOKUP($C320, 'Sch 10.1 Rate Design'!$B$9:$K$16, 5),IF(K320&gt;+VLOOKUP($C320, 'Sch 10.1 Rate Design'!$B$9:$K$16, 7),+VLOOKUP($C320, 'Sch 10.1 Rate Design'!$B$9:$K$16, 7)-VLOOKUP($C320, 'Sch 10.1 Rate Design'!$B$9:$K$16, 5), K320-VLOOKUP($C320, 'Sch 10.1 Rate Design'!$B$9:$K$16, 5)), 0))</f>
        <v>8640</v>
      </c>
      <c r="BT320" s="374">
        <f>IF(L320="",0,+IF(L320&gt;+VLOOKUP($C320, 'Sch 10.1 Rate Design'!$B$9:$K$16, 5),IF(L320&gt;+VLOOKUP($C320, 'Sch 10.1 Rate Design'!$B$9:$K$16, 7),+VLOOKUP($C320, 'Sch 10.1 Rate Design'!$B$9:$K$16, 7)-VLOOKUP($C320, 'Sch 10.1 Rate Design'!$B$9:$K$16, 5), L320-VLOOKUP($C320, 'Sch 10.1 Rate Design'!$B$9:$K$16, 5)), 0))</f>
        <v>12900</v>
      </c>
      <c r="BU320" s="374">
        <f>IF(M320="",0,+IF(M320&gt;+VLOOKUP($C320, 'Sch 10.1 Rate Design'!$B$9:$K$16, 5),IF(M320&gt;+VLOOKUP($C320, 'Sch 10.1 Rate Design'!$B$9:$K$16, 7),+VLOOKUP($C320, 'Sch 10.1 Rate Design'!$B$9:$K$16, 7)-VLOOKUP($C320, 'Sch 10.1 Rate Design'!$B$9:$K$16, 5), M320-VLOOKUP($C320, 'Sch 10.1 Rate Design'!$B$9:$K$16, 5)), 0))</f>
        <v>12900</v>
      </c>
      <c r="BV320" s="374">
        <f>IF(N320="",0,+IF(N320&gt;+VLOOKUP($C320, 'Sch 10.1 Rate Design'!$B$9:$K$16, 5),IF(N320&gt;+VLOOKUP($C320, 'Sch 10.1 Rate Design'!$B$9:$K$16, 7),+VLOOKUP($C320, 'Sch 10.1 Rate Design'!$B$9:$K$16, 7)-VLOOKUP($C320, 'Sch 10.1 Rate Design'!$B$9:$K$16, 5), N320-VLOOKUP($C320, 'Sch 10.1 Rate Design'!$B$9:$K$16, 5)), 0))</f>
        <v>12900</v>
      </c>
      <c r="BW320" s="374">
        <f>IF(O320="",0,+IF(O320&gt;+VLOOKUP($C320, 'Sch 10.1 Rate Design'!$B$9:$K$16, 5),IF(O320&gt;+VLOOKUP($C320, 'Sch 10.1 Rate Design'!$B$9:$K$16, 7),+VLOOKUP($C320, 'Sch 10.1 Rate Design'!$B$9:$K$16, 7)-VLOOKUP($C320, 'Sch 10.1 Rate Design'!$B$9:$K$16, 5), O320-VLOOKUP($C320, 'Sch 10.1 Rate Design'!$B$9:$K$16, 5)), 0))</f>
        <v>12900</v>
      </c>
      <c r="BX320" s="374">
        <f>IF(P320="",0,+IF(P320&gt;+VLOOKUP($C320, 'Sch 10.1 Rate Design'!$B$9:$K$16, 5),IF(P320&gt;+VLOOKUP($C320, 'Sch 10.1 Rate Design'!$B$9:$K$16, 7),+VLOOKUP($C320, 'Sch 10.1 Rate Design'!$B$9:$K$16, 7)-VLOOKUP($C320, 'Sch 10.1 Rate Design'!$B$9:$K$16, 5), P320-VLOOKUP($C320, 'Sch 10.1 Rate Design'!$B$9:$K$16, 5)), 0))</f>
        <v>12900</v>
      </c>
      <c r="BY320" s="374">
        <f>IF(Q320="",0,+IF(Q320&gt;+VLOOKUP($C320, 'Sch 10.1 Rate Design'!$B$9:$K$16, 5),IF(Q320&gt;+VLOOKUP($C320, 'Sch 10.1 Rate Design'!$B$9:$K$16, 7),+VLOOKUP($C320, 'Sch 10.1 Rate Design'!$B$9:$K$16, 7)-VLOOKUP($C320, 'Sch 10.1 Rate Design'!$B$9:$K$16, 5), Q320-VLOOKUP($C320, 'Sch 10.1 Rate Design'!$B$9:$K$16, 5)), 0))</f>
        <v>11220</v>
      </c>
      <c r="BZ320" s="374">
        <f>IF(R320="",0,+IF(R320&gt;+VLOOKUP($C320, 'Sch 10.1 Rate Design'!$B$9:$K$16, 5),IF(R320&gt;+VLOOKUP($C320, 'Sch 10.1 Rate Design'!$B$9:$K$16, 7),+VLOOKUP($C320, 'Sch 10.1 Rate Design'!$B$9:$K$16, 7)-VLOOKUP($C320, 'Sch 10.1 Rate Design'!$B$9:$K$16, 5), R320-VLOOKUP($C320, 'Sch 10.1 Rate Design'!$B$9:$K$16, 5)), 0))</f>
        <v>0</v>
      </c>
      <c r="CA320" s="668">
        <f>IF(S320="",0,+IF(S320&gt;+VLOOKUP($C320, 'Sch 10.1 Rate Design'!$B$9:$K$16, 5),IF(S320&gt;+VLOOKUP($C320, 'Sch 10.1 Rate Design'!$B$9:$K$16, 7),+VLOOKUP($C320, 'Sch 10.1 Rate Design'!$B$9:$K$16, 7)-VLOOKUP($C320, 'Sch 10.1 Rate Design'!$B$9:$K$16, 5), S320-VLOOKUP($C320, 'Sch 10.1 Rate Design'!$B$9:$K$16, 5)), 0))</f>
        <v>0</v>
      </c>
      <c r="CB320" s="671">
        <f>IF(H320="", 0, BP320/'Sch 10.1 Rate Design'!$Z$24*VLOOKUP($C320, 'Sch 10.1 Rate Design'!$B$9:$K$16, 8, FALSE))</f>
        <v>0</v>
      </c>
      <c r="CC320" s="671">
        <f>IF(I320="", 0, BQ320/'Sch 10.1 Rate Design'!$Z$24*VLOOKUP($C320, 'Sch 10.1 Rate Design'!$B$9:$K$16, 8, FALSE))</f>
        <v>0</v>
      </c>
      <c r="CD320" s="671">
        <f>IF(J320="", 0, BR320/'Sch 10.1 Rate Design'!$Z$24*VLOOKUP($C320, 'Sch 10.1 Rate Design'!$B$9:$K$16, 8, FALSE))</f>
        <v>0</v>
      </c>
      <c r="CE320" s="671">
        <f>IF(K320="", 0, BS320/'Sch 10.1 Rate Design'!$Z$24*VLOOKUP($C320, 'Sch 10.1 Rate Design'!$B$9:$K$16, 8, FALSE))</f>
        <v>12.96</v>
      </c>
      <c r="CF320" s="671">
        <f>IF(L320="", 0, BT320/'Sch 10.1 Rate Design'!$Z$24*VLOOKUP($C320, 'Sch 10.1 Rate Design'!$B$9:$K$16, 8, FALSE))</f>
        <v>19.350000000000001</v>
      </c>
      <c r="CG320" s="671">
        <f>IF(M320="", 0, BU320/'Sch 10.1 Rate Design'!$Z$24*VLOOKUP($C320, 'Sch 10.1 Rate Design'!$B$9:$K$16, 8, FALSE))</f>
        <v>19.350000000000001</v>
      </c>
      <c r="CH320" s="671">
        <f>IF(N320="", 0, BV320/'Sch 10.1 Rate Design'!$Z$24*VLOOKUP($C320, 'Sch 10.1 Rate Design'!$B$9:$K$16, 8, FALSE))</f>
        <v>19.350000000000001</v>
      </c>
      <c r="CI320" s="671">
        <f>IF(O320="", 0, BW320/'Sch 10.1 Rate Design'!$Z$24*VLOOKUP($C320, 'Sch 10.1 Rate Design'!$B$9:$K$16, 8, FALSE))</f>
        <v>19.350000000000001</v>
      </c>
      <c r="CJ320" s="671">
        <f>IF(P320="", 0, BX320/'Sch 10.1 Rate Design'!$Z$24*VLOOKUP($C320, 'Sch 10.1 Rate Design'!$B$9:$K$16, 8, FALSE))</f>
        <v>19.350000000000001</v>
      </c>
      <c r="CK320" s="671">
        <f>IF(Q320="", 0, BY320/'Sch 10.1 Rate Design'!$Z$24*VLOOKUP($C320, 'Sch 10.1 Rate Design'!$B$9:$K$16, 8, FALSE))</f>
        <v>16.830000000000002</v>
      </c>
      <c r="CL320" s="671">
        <f>IF(R320="", 0, BZ320/'Sch 10.1 Rate Design'!$Z$24*VLOOKUP($C320, 'Sch 10.1 Rate Design'!$B$9:$K$16, 8, FALSE))</f>
        <v>0</v>
      </c>
      <c r="CM320" s="670">
        <f>IF(S320="", 0, CA320/'Sch 10.1 Rate Design'!$Z$24*VLOOKUP($C320, 'Sch 10.1 Rate Design'!$B$9:$K$16, 8, FALSE))</f>
        <v>0</v>
      </c>
      <c r="CN320" s="374">
        <f>IF(H320="",0,IF(H320&gt;VLOOKUP($C320,'Sch 10.1 Rate Design'!$B$9:$K$16,9,FALSE),H320-VLOOKUP($C320,'Sch 10.1 Rate Design'!$B$9:$K$16,9,FALSE),0))</f>
        <v>0</v>
      </c>
      <c r="CO320" s="374">
        <f>IF(I320="",0,IF(I320&gt;VLOOKUP($C320,'Sch 10.1 Rate Design'!$B$9:$K$16,9,FALSE),I320-VLOOKUP($C320,'Sch 10.1 Rate Design'!$B$9:$K$16,9,FALSE),0))</f>
        <v>0</v>
      </c>
      <c r="CP320" s="374">
        <f>IF(J320="",0,IF(J320&gt;VLOOKUP($C320,'Sch 10.1 Rate Design'!$B$9:$K$16,9,FALSE),J320-VLOOKUP($C320,'Sch 10.1 Rate Design'!$B$9:$K$16,9,FALSE),0))</f>
        <v>0</v>
      </c>
      <c r="CQ320" s="374">
        <f>IF(K320="",0,IF(K320&gt;VLOOKUP($C320,'Sch 10.1 Rate Design'!$B$9:$K$16,9,FALSE),K320-VLOOKUP($C320,'Sch 10.1 Rate Design'!$B$9:$K$16,9,FALSE),0))</f>
        <v>0</v>
      </c>
      <c r="CR320" s="374">
        <f>IF(L320="",0,IF(L320&gt;VLOOKUP($C320,'Sch 10.1 Rate Design'!$B$9:$K$16,9,FALSE),L320-VLOOKUP($C320,'Sch 10.1 Rate Design'!$B$9:$K$16,9,FALSE),0))</f>
        <v>5569</v>
      </c>
      <c r="CS320" s="374">
        <f>IF(M320="",0,IF(M320&gt;VLOOKUP($C320,'Sch 10.1 Rate Design'!$B$9:$K$16,9,FALSE),M320-VLOOKUP($C320,'Sch 10.1 Rate Design'!$B$9:$K$16,9,FALSE),0))</f>
        <v>10149</v>
      </c>
      <c r="CT320" s="374">
        <f>IF(N320="",0,IF(N320&gt;VLOOKUP($C320,'Sch 10.1 Rate Design'!$B$9:$K$16,9,FALSE),N320-VLOOKUP($C320,'Sch 10.1 Rate Design'!$B$9:$K$16,9,FALSE),0))</f>
        <v>20569</v>
      </c>
      <c r="CU320" s="374">
        <f>IF(O320="",0,IF(O320&gt;VLOOKUP($C320,'Sch 10.1 Rate Design'!$B$9:$K$16,9,FALSE),O320-VLOOKUP($C320,'Sch 10.1 Rate Design'!$B$9:$K$16,9,FALSE),0))</f>
        <v>12329</v>
      </c>
      <c r="CV320" s="374">
        <f>IF(P320="",0,IF(P320&gt;VLOOKUP($C320,'Sch 10.1 Rate Design'!$B$9:$K$16,9,FALSE),P320-VLOOKUP($C320,'Sch 10.1 Rate Design'!$B$9:$K$16,9,FALSE),0))</f>
        <v>7809</v>
      </c>
      <c r="CW320" s="374">
        <f>IF(Q320="",0,IF(Q320&gt;VLOOKUP($C320,'Sch 10.1 Rate Design'!$B$9:$K$16,9,FALSE),Q320-VLOOKUP($C320,'Sch 10.1 Rate Design'!$B$9:$K$16,9,FALSE),0))</f>
        <v>0</v>
      </c>
      <c r="CX320" s="374">
        <f>IF(R320="",0,IF(R320&gt;VLOOKUP($C320,'Sch 10.1 Rate Design'!$B$9:$K$16,9,FALSE),R320-VLOOKUP($C320,'Sch 10.1 Rate Design'!$B$9:$K$16,9,FALSE),0))</f>
        <v>0</v>
      </c>
      <c r="CY320" s="668">
        <f>IF(S320="",0,IF(S320&gt;VLOOKUP($C320,'Sch 10.1 Rate Design'!$B$9:$K$16,9,FALSE),S320-VLOOKUP($C320,'Sch 10.1 Rate Design'!$B$9:$K$16,9,FALSE),0))</f>
        <v>0</v>
      </c>
      <c r="CZ320" s="671">
        <f>IF(H320="", 0, CN320/'Sch 10.1 Rate Design'!$Z$24*VLOOKUP($C320, 'Sch 10.1 Rate Design'!$B$9:$K$16, 10, FALSE))</f>
        <v>0</v>
      </c>
      <c r="DA320" s="671">
        <f>IF(I320="", 0, CO320/'Sch 10.1 Rate Design'!$Z$24*VLOOKUP($C320, 'Sch 10.1 Rate Design'!$B$9:$K$16, 10, FALSE))</f>
        <v>0</v>
      </c>
      <c r="DB320" s="671">
        <f>IF(J320="", 0, CP320/'Sch 10.1 Rate Design'!$Z$24*VLOOKUP($C320, 'Sch 10.1 Rate Design'!$B$9:$K$16, 10, FALSE))</f>
        <v>0</v>
      </c>
      <c r="DC320" s="671">
        <f>IF(K320="", 0, CQ320/'Sch 10.1 Rate Design'!$Z$24*VLOOKUP($C320, 'Sch 10.1 Rate Design'!$B$9:$K$16, 10, FALSE))</f>
        <v>0</v>
      </c>
      <c r="DD320" s="671">
        <f>IF(L320="", 0, CR320/'Sch 10.1 Rate Design'!$Z$24*VLOOKUP($C320, 'Sch 10.1 Rate Design'!$B$9:$K$16, 10, FALSE))</f>
        <v>11.138</v>
      </c>
      <c r="DE320" s="671">
        <f>IF(M320="", 0, CS320/'Sch 10.1 Rate Design'!$Z$24*VLOOKUP($C320, 'Sch 10.1 Rate Design'!$B$9:$K$16, 10, FALSE))</f>
        <v>20.297999999999998</v>
      </c>
      <c r="DF320" s="671">
        <f>IF(N320="", 0, CT320/'Sch 10.1 Rate Design'!$Z$24*VLOOKUP($C320, 'Sch 10.1 Rate Design'!$B$9:$K$16, 10, FALSE))</f>
        <v>41.137999999999998</v>
      </c>
      <c r="DG320" s="671">
        <f>IF(O320="", 0, CU320/'Sch 10.1 Rate Design'!$Z$24*VLOOKUP($C320, 'Sch 10.1 Rate Design'!$B$9:$K$16, 10, FALSE))</f>
        <v>24.658000000000001</v>
      </c>
      <c r="DH320" s="671">
        <f>IF(P320="", 0, CV320/'Sch 10.1 Rate Design'!$Z$24*VLOOKUP($C320, 'Sch 10.1 Rate Design'!$B$9:$K$16, 10, FALSE))</f>
        <v>15.618</v>
      </c>
      <c r="DI320" s="671">
        <f>IF(Q320="", 0, CW320/'Sch 10.1 Rate Design'!$Z$24*VLOOKUP($C320, 'Sch 10.1 Rate Design'!$B$9:$K$16, 10, FALSE))</f>
        <v>0</v>
      </c>
      <c r="DJ320" s="671">
        <f>IF(R320="", 0, CX320/'Sch 10.1 Rate Design'!$Z$24*VLOOKUP($C320, 'Sch 10.1 Rate Design'!$B$9:$K$16, 10, FALSE))</f>
        <v>0</v>
      </c>
      <c r="DK320" s="670">
        <f>IF(S320="", 0, CY320/'Sch 10.1 Rate Design'!$Z$24*VLOOKUP($C320, 'Sch 10.1 Rate Design'!$B$9:$K$16, 10, FALSE))</f>
        <v>0</v>
      </c>
      <c r="DL320" s="669">
        <f>IF(H320="", 0, VLOOKUP($C320, 'Sch 10.1 Rate Design'!$B$9:$K$16, 3, FALSE))</f>
        <v>0</v>
      </c>
      <c r="DM320" s="374">
        <f>IF(I320="", 0, VLOOKUP($C320, 'Sch 10.1 Rate Design'!$B$9:$K$16, 3, FALSE))</f>
        <v>0</v>
      </c>
      <c r="DN320" s="374">
        <f>IF(J320="", 0, VLOOKUP($C320, 'Sch 10.1 Rate Design'!$B$9:$K$16, 3, FALSE))</f>
        <v>0</v>
      </c>
      <c r="DO320" s="374">
        <f>IF(K320="", 0, VLOOKUP($C320, 'Sch 10.1 Rate Design'!$B$9:$K$16, 3, FALSE))</f>
        <v>0</v>
      </c>
      <c r="DP320" s="374">
        <f>IF(L320="", 0, VLOOKUP($C320, 'Sch 10.1 Rate Design'!$B$9:$K$16, 3, FALSE))</f>
        <v>0</v>
      </c>
      <c r="DQ320" s="374">
        <f>IF(M320="", 0, VLOOKUP($C320, 'Sch 10.1 Rate Design'!$B$9:$K$16, 3, FALSE))</f>
        <v>0</v>
      </c>
      <c r="DR320" s="374">
        <f>IF(N320="", 0, VLOOKUP($C320, 'Sch 10.1 Rate Design'!$B$9:$K$16, 3, FALSE))</f>
        <v>0</v>
      </c>
      <c r="DS320" s="374">
        <f>IF(O320="", 0, VLOOKUP($C320, 'Sch 10.1 Rate Design'!$B$9:$K$16, 3, FALSE))</f>
        <v>0</v>
      </c>
      <c r="DT320" s="374">
        <f>IF(P320="", 0, VLOOKUP($C320, 'Sch 10.1 Rate Design'!$B$9:$K$16, 3, FALSE))</f>
        <v>0</v>
      </c>
      <c r="DU320" s="374">
        <f>IF(Q320="", 0, VLOOKUP($C320, 'Sch 10.1 Rate Design'!$B$9:$K$16, 3, FALSE))</f>
        <v>0</v>
      </c>
      <c r="DV320" s="374">
        <f>IF(R320="", 0, VLOOKUP($C320, 'Sch 10.1 Rate Design'!$B$9:$K$16, 3, FALSE))</f>
        <v>0</v>
      </c>
      <c r="DW320" s="668">
        <f>IF(S320="", 0, VLOOKUP($C320, 'Sch 10.1 Rate Design'!$B$9:$K$16, 3, FALSE))</f>
        <v>0</v>
      </c>
      <c r="DX320" s="374"/>
      <c r="DY320" s="374"/>
      <c r="DZ320" s="374"/>
      <c r="EA320" s="374"/>
      <c r="EB320" s="374"/>
      <c r="EC320" s="374"/>
      <c r="ED320" s="374"/>
      <c r="EE320" s="374"/>
      <c r="EF320" s="374"/>
      <c r="EG320" s="374"/>
      <c r="EH320" s="374"/>
      <c r="EI320" s="374"/>
      <c r="EJ320" s="374"/>
    </row>
    <row r="321" spans="1:140" x14ac:dyDescent="0.3">
      <c r="A321" s="374">
        <f>Input!AH318</f>
        <v>54863450</v>
      </c>
      <c r="B321" s="374">
        <v>311</v>
      </c>
      <c r="C321" s="653">
        <f>Input!AI318</f>
        <v>0.75</v>
      </c>
      <c r="D321" s="672">
        <f t="shared" si="79"/>
        <v>395.863</v>
      </c>
      <c r="E321" s="672">
        <f>IF('Sch 10.1 Rate Design'!$AB$24="Monthly", AVERAGE(T321,U321,V321,W321,X321,Y321,Z321,AA321,AB321,AC321,AD321,AE321), AVERAGE(T321,V321,X321,Z321,AB321,AD321))</f>
        <v>32.988583333333331</v>
      </c>
      <c r="F321" s="374">
        <f t="shared" si="66"/>
        <v>70140</v>
      </c>
      <c r="G321" s="668">
        <f>IF('Sch 10.1 Rate Design'!$AB$24="Monthly", AVERAGE(H321,I321,J321,K321,L321,M321,N321,O321,P321,Q321,R321,S321), AVERAGE(H321,J321,L321,N321,P321,R321))</f>
        <v>6376.363636363636</v>
      </c>
      <c r="H321" s="374" t="str">
        <f>IF(Input!AJ318="", "", Input!AJ318)</f>
        <v/>
      </c>
      <c r="I321" s="374">
        <f>IF(Input!AK318="", "", Input!AK318)</f>
        <v>370</v>
      </c>
      <c r="J321" s="374">
        <f>IF(Input!AL318="", "", Input!AL318)</f>
        <v>1190</v>
      </c>
      <c r="K321" s="374">
        <f>IF(Input!AM318="", "", Input!AM318)</f>
        <v>3430</v>
      </c>
      <c r="L321" s="374">
        <f>IF(Input!AN318="", "", Input!AN318)</f>
        <v>5010</v>
      </c>
      <c r="M321" s="374">
        <f>IF(Input!AO318="", "", Input!AO318)</f>
        <v>14750</v>
      </c>
      <c r="N321" s="374">
        <f>IF(Input!AP318="", "", Input!AP318)</f>
        <v>18510</v>
      </c>
      <c r="O321" s="374">
        <f>IF(Input!AQ318="", "", Input!AQ318)</f>
        <v>9970</v>
      </c>
      <c r="P321" s="374">
        <f>IF(Input!AR318="", "", Input!AR318)</f>
        <v>9200</v>
      </c>
      <c r="Q321" s="374">
        <f>IF(Input!AS318="", "", Input!AS318)</f>
        <v>4510</v>
      </c>
      <c r="R321" s="374">
        <f>IF(Input!AT318="", "", Input!AT318)</f>
        <v>2030</v>
      </c>
      <c r="S321" s="374">
        <f>IF(Input!AU318="", "", Input!AU318)</f>
        <v>1170</v>
      </c>
      <c r="T321" s="671">
        <f t="shared" si="67"/>
        <v>0</v>
      </c>
      <c r="U321" s="671">
        <f t="shared" si="68"/>
        <v>28.37</v>
      </c>
      <c r="V321" s="671">
        <f t="shared" si="69"/>
        <v>29.19</v>
      </c>
      <c r="W321" s="671">
        <f t="shared" si="70"/>
        <v>31.43</v>
      </c>
      <c r="X321" s="671">
        <f t="shared" si="71"/>
        <v>33.215000000000003</v>
      </c>
      <c r="Y321" s="671">
        <f t="shared" si="72"/>
        <v>47.825000000000003</v>
      </c>
      <c r="Z321" s="671">
        <f t="shared" si="73"/>
        <v>53.968000000000004</v>
      </c>
      <c r="AA321" s="671">
        <f t="shared" si="74"/>
        <v>40.655000000000001</v>
      </c>
      <c r="AB321" s="671">
        <f t="shared" si="75"/>
        <v>39.5</v>
      </c>
      <c r="AC321" s="671">
        <f t="shared" si="76"/>
        <v>32.51</v>
      </c>
      <c r="AD321" s="671">
        <f t="shared" si="77"/>
        <v>30.03</v>
      </c>
      <c r="AE321" s="670">
        <f t="shared" si="78"/>
        <v>29.17</v>
      </c>
      <c r="AF321" s="671">
        <f>IF(H321="", 0, VLOOKUP($C321, 'Sch 10.1 Rate Design'!$B$9:$K$16, 4, FALSE))</f>
        <v>0</v>
      </c>
      <c r="AG321" s="671">
        <f>IF(I321="", 0, VLOOKUP($C321, 'Sch 10.1 Rate Design'!$B$9:$K$16, 4, FALSE))</f>
        <v>28</v>
      </c>
      <c r="AH321" s="671">
        <f>IF(J321="", 0, VLOOKUP($C321, 'Sch 10.1 Rate Design'!$B$9:$K$16, 4, FALSE))</f>
        <v>28</v>
      </c>
      <c r="AI321" s="671">
        <f>IF(K321="", 0, VLOOKUP($C321, 'Sch 10.1 Rate Design'!$B$9:$K$16, 4, FALSE))</f>
        <v>28</v>
      </c>
      <c r="AJ321" s="671">
        <f>IF(L321="", 0, VLOOKUP($C321, 'Sch 10.1 Rate Design'!$B$9:$K$16, 4, FALSE))</f>
        <v>28</v>
      </c>
      <c r="AK321" s="671">
        <f>IF(M321="", 0, VLOOKUP($C321, 'Sch 10.1 Rate Design'!$B$9:$K$16, 4, FALSE))</f>
        <v>28</v>
      </c>
      <c r="AL321" s="671">
        <f>IF(N321="", 0, VLOOKUP($C321, 'Sch 10.1 Rate Design'!$B$9:$K$16, 4, FALSE))</f>
        <v>28</v>
      </c>
      <c r="AM321" s="671">
        <f>IF(O321="", 0, VLOOKUP($C321, 'Sch 10.1 Rate Design'!$B$9:$K$16, 4, FALSE))</f>
        <v>28</v>
      </c>
      <c r="AN321" s="671">
        <f>IF(P321="", 0, VLOOKUP($C321, 'Sch 10.1 Rate Design'!$B$9:$K$16, 4, FALSE))</f>
        <v>28</v>
      </c>
      <c r="AO321" s="671">
        <f>IF(Q321="", 0, VLOOKUP($C321, 'Sch 10.1 Rate Design'!$B$9:$K$16, 4, FALSE))</f>
        <v>28</v>
      </c>
      <c r="AP321" s="671">
        <f>IF(R321="", 0, VLOOKUP($C321, 'Sch 10.1 Rate Design'!$B$9:$K$16, 4, FALSE))</f>
        <v>28</v>
      </c>
      <c r="AQ321" s="670">
        <f>IF(S321="", 0, VLOOKUP($C321, 'Sch 10.1 Rate Design'!$B$9:$K$16, 4, FALSE))</f>
        <v>28</v>
      </c>
      <c r="AR321" s="669">
        <f>IF(H321="",0,+IF(H321&gt;+VLOOKUP($C321, 'Sch 10.1 Rate Design'!$B$9:$K$16, 3),IF(H321&gt;+VLOOKUP($C321, 'Sch 10.1 Rate Design'!$B$9:$K$16, 5),+VLOOKUP($C321, 'Sch 10.1 Rate Design'!$B$9:$K$16, 5)-VLOOKUP($C321, 'Sch 10.1 Rate Design'!$B$9:$K$16, 3), H321-VLOOKUP($C321, 'Sch 10.1 Rate Design'!$B$9:$K$16, 3)), 0))</f>
        <v>0</v>
      </c>
      <c r="AS321" s="374">
        <f>IF(I321="",0,+IF(I321&gt;+VLOOKUP($C321, 'Sch 10.1 Rate Design'!$B$9:$K$16, 3),IF(I321&gt;+VLOOKUP($C321, 'Sch 10.1 Rate Design'!$B$9:$K$16, 5),+VLOOKUP($C321, 'Sch 10.1 Rate Design'!$B$9:$K$16, 5)-VLOOKUP($C321, 'Sch 10.1 Rate Design'!$B$9:$K$16, 3), I321-VLOOKUP($C321, 'Sch 10.1 Rate Design'!$B$9:$K$16, 3)), 0))</f>
        <v>370</v>
      </c>
      <c r="AT321" s="374">
        <f>IF(J321="",0,+IF(J321&gt;+VLOOKUP($C321, 'Sch 10.1 Rate Design'!$B$9:$K$16, 3),IF(J321&gt;+VLOOKUP($C321, 'Sch 10.1 Rate Design'!$B$9:$K$16, 5),+VLOOKUP($C321, 'Sch 10.1 Rate Design'!$B$9:$K$16, 5)-VLOOKUP($C321, 'Sch 10.1 Rate Design'!$B$9:$K$16, 3), J321-VLOOKUP($C321, 'Sch 10.1 Rate Design'!$B$9:$K$16, 3)), 0))</f>
        <v>1190</v>
      </c>
      <c r="AU321" s="374">
        <f>IF(K321="",0,+IF(K321&gt;+VLOOKUP($C321, 'Sch 10.1 Rate Design'!$B$9:$K$16, 3),IF(K321&gt;+VLOOKUP($C321, 'Sch 10.1 Rate Design'!$B$9:$K$16, 5),+VLOOKUP($C321, 'Sch 10.1 Rate Design'!$B$9:$K$16, 5)-VLOOKUP($C321, 'Sch 10.1 Rate Design'!$B$9:$K$16, 3), K321-VLOOKUP($C321, 'Sch 10.1 Rate Design'!$B$9:$K$16, 3)), 0))</f>
        <v>3430</v>
      </c>
      <c r="AV321" s="374">
        <f>IF(L321="",0,+IF(L321&gt;+VLOOKUP($C321, 'Sch 10.1 Rate Design'!$B$9:$K$16, 3),IF(L321&gt;+VLOOKUP($C321, 'Sch 10.1 Rate Design'!$B$9:$K$16, 5),+VLOOKUP($C321, 'Sch 10.1 Rate Design'!$B$9:$K$16, 5)-VLOOKUP($C321, 'Sch 10.1 Rate Design'!$B$9:$K$16, 3), L321-VLOOKUP($C321, 'Sch 10.1 Rate Design'!$B$9:$K$16, 3)), 0))</f>
        <v>4600</v>
      </c>
      <c r="AW321" s="374">
        <f>IF(M321="",0,+IF(M321&gt;+VLOOKUP($C321, 'Sch 10.1 Rate Design'!$B$9:$K$16, 3),IF(M321&gt;+VLOOKUP($C321, 'Sch 10.1 Rate Design'!$B$9:$K$16, 5),+VLOOKUP($C321, 'Sch 10.1 Rate Design'!$B$9:$K$16, 5)-VLOOKUP($C321, 'Sch 10.1 Rate Design'!$B$9:$K$16, 3), M321-VLOOKUP($C321, 'Sch 10.1 Rate Design'!$B$9:$K$16, 3)), 0))</f>
        <v>4600</v>
      </c>
      <c r="AX321" s="374">
        <f>IF(N321="",0,+IF(N321&gt;+VLOOKUP($C321, 'Sch 10.1 Rate Design'!$B$9:$K$16, 3),IF(N321&gt;+VLOOKUP($C321, 'Sch 10.1 Rate Design'!$B$9:$K$16, 5),+VLOOKUP($C321, 'Sch 10.1 Rate Design'!$B$9:$K$16, 5)-VLOOKUP($C321, 'Sch 10.1 Rate Design'!$B$9:$K$16, 3), N321-VLOOKUP($C321, 'Sch 10.1 Rate Design'!$B$9:$K$16, 3)), 0))</f>
        <v>4600</v>
      </c>
      <c r="AY321" s="374">
        <f>IF(O321="",0,+IF(O321&gt;+VLOOKUP($C321, 'Sch 10.1 Rate Design'!$B$9:$K$16, 3),IF(O321&gt;+VLOOKUP($C321, 'Sch 10.1 Rate Design'!$B$9:$K$16, 5),+VLOOKUP($C321, 'Sch 10.1 Rate Design'!$B$9:$K$16, 5)-VLOOKUP($C321, 'Sch 10.1 Rate Design'!$B$9:$K$16, 3), O321-VLOOKUP($C321, 'Sch 10.1 Rate Design'!$B$9:$K$16, 3)), 0))</f>
        <v>4600</v>
      </c>
      <c r="AZ321" s="374">
        <f>IF(P321="",0,+IF(P321&gt;+VLOOKUP($C321, 'Sch 10.1 Rate Design'!$B$9:$K$16, 3),IF(P321&gt;+VLOOKUP($C321, 'Sch 10.1 Rate Design'!$B$9:$K$16, 5),+VLOOKUP($C321, 'Sch 10.1 Rate Design'!$B$9:$K$16, 5)-VLOOKUP($C321, 'Sch 10.1 Rate Design'!$B$9:$K$16, 3), P321-VLOOKUP($C321, 'Sch 10.1 Rate Design'!$B$9:$K$16, 3)), 0))</f>
        <v>4600</v>
      </c>
      <c r="BA321" s="374">
        <f>IF(Q321="",0,+IF(Q321&gt;+VLOOKUP($C321, 'Sch 10.1 Rate Design'!$B$9:$K$16, 3),IF(Q321&gt;+VLOOKUP($C321, 'Sch 10.1 Rate Design'!$B$9:$K$16, 5),+VLOOKUP($C321, 'Sch 10.1 Rate Design'!$B$9:$K$16, 5)-VLOOKUP($C321, 'Sch 10.1 Rate Design'!$B$9:$K$16, 3), Q321-VLOOKUP($C321, 'Sch 10.1 Rate Design'!$B$9:$K$16, 3)), 0))</f>
        <v>4510</v>
      </c>
      <c r="BB321" s="374">
        <f>IF(R321="",0,+IF(R321&gt;+VLOOKUP($C321, 'Sch 10.1 Rate Design'!$B$9:$K$16, 3),IF(R321&gt;+VLOOKUP($C321, 'Sch 10.1 Rate Design'!$B$9:$K$16, 5),+VLOOKUP($C321, 'Sch 10.1 Rate Design'!$B$9:$K$16, 5)-VLOOKUP($C321, 'Sch 10.1 Rate Design'!$B$9:$K$16, 3), R321-VLOOKUP($C321, 'Sch 10.1 Rate Design'!$B$9:$K$16, 3)), 0))</f>
        <v>2030</v>
      </c>
      <c r="BC321" s="668">
        <f>IF(S321="",0,+IF(S321&gt;+VLOOKUP($C321, 'Sch 10.1 Rate Design'!$B$9:$K$16, 3),IF(S321&gt;+VLOOKUP($C321, 'Sch 10.1 Rate Design'!$B$9:$K$16, 5),+VLOOKUP($C321, 'Sch 10.1 Rate Design'!$B$9:$K$16, 5)-VLOOKUP($C321, 'Sch 10.1 Rate Design'!$B$9:$K$16, 3), S321-VLOOKUP($C321, 'Sch 10.1 Rate Design'!$B$9:$K$16, 3)), 0))</f>
        <v>1170</v>
      </c>
      <c r="BD321" s="671">
        <f>IF(H321="", 0, AR321/'Sch 10.1 Rate Design'!$Z$24*VLOOKUP($C321, 'Sch 10.1 Rate Design'!$B$9:$K$16, 6, FALSE))</f>
        <v>0</v>
      </c>
      <c r="BE321" s="671">
        <f>IF(I321="", 0, AS321/'Sch 10.1 Rate Design'!$Z$24*VLOOKUP($C321, 'Sch 10.1 Rate Design'!$B$9:$K$16, 6, FALSE))</f>
        <v>0.37</v>
      </c>
      <c r="BF321" s="671">
        <f>IF(J321="", 0, AT321/'Sch 10.1 Rate Design'!$Z$24*VLOOKUP($C321, 'Sch 10.1 Rate Design'!$B$9:$K$16, 6, FALSE))</f>
        <v>1.19</v>
      </c>
      <c r="BG321" s="671">
        <f>IF(K321="", 0, AU321/'Sch 10.1 Rate Design'!$Z$24*VLOOKUP($C321, 'Sch 10.1 Rate Design'!$B$9:$K$16, 6, FALSE))</f>
        <v>3.43</v>
      </c>
      <c r="BH321" s="671">
        <f>IF(L321="", 0, AV321/'Sch 10.1 Rate Design'!$Z$24*VLOOKUP($C321, 'Sch 10.1 Rate Design'!$B$9:$K$16, 6, FALSE))</f>
        <v>4.5999999999999996</v>
      </c>
      <c r="BI321" s="671">
        <f>IF(M321="", 0, AW321/'Sch 10.1 Rate Design'!$Z$24*VLOOKUP($C321, 'Sch 10.1 Rate Design'!$B$9:$K$16, 6, FALSE))</f>
        <v>4.5999999999999996</v>
      </c>
      <c r="BJ321" s="671">
        <f>IF(N321="", 0, AX321/'Sch 10.1 Rate Design'!$Z$24*VLOOKUP($C321, 'Sch 10.1 Rate Design'!$B$9:$K$16, 6, FALSE))</f>
        <v>4.5999999999999996</v>
      </c>
      <c r="BK321" s="671">
        <f>IF(O321="", 0, AY321/'Sch 10.1 Rate Design'!$Z$24*VLOOKUP($C321, 'Sch 10.1 Rate Design'!$B$9:$K$16, 6, FALSE))</f>
        <v>4.5999999999999996</v>
      </c>
      <c r="BL321" s="671">
        <f>IF(P321="", 0, AZ321/'Sch 10.1 Rate Design'!$Z$24*VLOOKUP($C321, 'Sch 10.1 Rate Design'!$B$9:$K$16, 6, FALSE))</f>
        <v>4.5999999999999996</v>
      </c>
      <c r="BM321" s="671">
        <f>IF(Q321="", 0, BA321/'Sch 10.1 Rate Design'!$Z$24*VLOOKUP($C321, 'Sch 10.1 Rate Design'!$B$9:$K$16, 6, FALSE))</f>
        <v>4.51</v>
      </c>
      <c r="BN321" s="671">
        <f>IF(R321="", 0, BB321/'Sch 10.1 Rate Design'!$Z$24*VLOOKUP($C321, 'Sch 10.1 Rate Design'!$B$9:$K$16, 6, FALSE))</f>
        <v>2.0299999999999998</v>
      </c>
      <c r="BO321" s="670">
        <f>IF(S321="", 0, BC321/'Sch 10.1 Rate Design'!$Z$24*VLOOKUP($C321, 'Sch 10.1 Rate Design'!$B$9:$K$16, 6, FALSE))</f>
        <v>1.17</v>
      </c>
      <c r="BP321" s="374">
        <f>IF(H321="",0,+IF(H321&gt;+VLOOKUP($C321, 'Sch 10.1 Rate Design'!$B$9:$K$16, 5),IF(H321&gt;+VLOOKUP($C321, 'Sch 10.1 Rate Design'!$B$9:$K$16, 7),+VLOOKUP($C321, 'Sch 10.1 Rate Design'!$B$9:$K$16, 7)-VLOOKUP($C321, 'Sch 10.1 Rate Design'!$B$9:$K$16, 5), H321-VLOOKUP($C321, 'Sch 10.1 Rate Design'!$B$9:$K$16, 5)), 0))</f>
        <v>0</v>
      </c>
      <c r="BQ321" s="374">
        <f>IF(I321="",0,+IF(I321&gt;+VLOOKUP($C321, 'Sch 10.1 Rate Design'!$B$9:$K$16, 5),IF(I321&gt;+VLOOKUP($C321, 'Sch 10.1 Rate Design'!$B$9:$K$16, 7),+VLOOKUP($C321, 'Sch 10.1 Rate Design'!$B$9:$K$16, 7)-VLOOKUP($C321, 'Sch 10.1 Rate Design'!$B$9:$K$16, 5), I321-VLOOKUP($C321, 'Sch 10.1 Rate Design'!$B$9:$K$16, 5)), 0))</f>
        <v>0</v>
      </c>
      <c r="BR321" s="374">
        <f>IF(J321="",0,+IF(J321&gt;+VLOOKUP($C321, 'Sch 10.1 Rate Design'!$B$9:$K$16, 5),IF(J321&gt;+VLOOKUP($C321, 'Sch 10.1 Rate Design'!$B$9:$K$16, 7),+VLOOKUP($C321, 'Sch 10.1 Rate Design'!$B$9:$K$16, 7)-VLOOKUP($C321, 'Sch 10.1 Rate Design'!$B$9:$K$16, 5), J321-VLOOKUP($C321, 'Sch 10.1 Rate Design'!$B$9:$K$16, 5)), 0))</f>
        <v>0</v>
      </c>
      <c r="BS321" s="374">
        <f>IF(K321="",0,+IF(K321&gt;+VLOOKUP($C321, 'Sch 10.1 Rate Design'!$B$9:$K$16, 5),IF(K321&gt;+VLOOKUP($C321, 'Sch 10.1 Rate Design'!$B$9:$K$16, 7),+VLOOKUP($C321, 'Sch 10.1 Rate Design'!$B$9:$K$16, 7)-VLOOKUP($C321, 'Sch 10.1 Rate Design'!$B$9:$K$16, 5), K321-VLOOKUP($C321, 'Sch 10.1 Rate Design'!$B$9:$K$16, 5)), 0))</f>
        <v>0</v>
      </c>
      <c r="BT321" s="374">
        <f>IF(L321="",0,+IF(L321&gt;+VLOOKUP($C321, 'Sch 10.1 Rate Design'!$B$9:$K$16, 5),IF(L321&gt;+VLOOKUP($C321, 'Sch 10.1 Rate Design'!$B$9:$K$16, 7),+VLOOKUP($C321, 'Sch 10.1 Rate Design'!$B$9:$K$16, 7)-VLOOKUP($C321, 'Sch 10.1 Rate Design'!$B$9:$K$16, 5), L321-VLOOKUP($C321, 'Sch 10.1 Rate Design'!$B$9:$K$16, 5)), 0))</f>
        <v>410</v>
      </c>
      <c r="BU321" s="374">
        <f>IF(M321="",0,+IF(M321&gt;+VLOOKUP($C321, 'Sch 10.1 Rate Design'!$B$9:$K$16, 5),IF(M321&gt;+VLOOKUP($C321, 'Sch 10.1 Rate Design'!$B$9:$K$16, 7),+VLOOKUP($C321, 'Sch 10.1 Rate Design'!$B$9:$K$16, 7)-VLOOKUP($C321, 'Sch 10.1 Rate Design'!$B$9:$K$16, 5), M321-VLOOKUP($C321, 'Sch 10.1 Rate Design'!$B$9:$K$16, 5)), 0))</f>
        <v>10150</v>
      </c>
      <c r="BV321" s="374">
        <f>IF(N321="",0,+IF(N321&gt;+VLOOKUP($C321, 'Sch 10.1 Rate Design'!$B$9:$K$16, 5),IF(N321&gt;+VLOOKUP($C321, 'Sch 10.1 Rate Design'!$B$9:$K$16, 7),+VLOOKUP($C321, 'Sch 10.1 Rate Design'!$B$9:$K$16, 7)-VLOOKUP($C321, 'Sch 10.1 Rate Design'!$B$9:$K$16, 5), N321-VLOOKUP($C321, 'Sch 10.1 Rate Design'!$B$9:$K$16, 5)), 0))</f>
        <v>12900</v>
      </c>
      <c r="BW321" s="374">
        <f>IF(O321="",0,+IF(O321&gt;+VLOOKUP($C321, 'Sch 10.1 Rate Design'!$B$9:$K$16, 5),IF(O321&gt;+VLOOKUP($C321, 'Sch 10.1 Rate Design'!$B$9:$K$16, 7),+VLOOKUP($C321, 'Sch 10.1 Rate Design'!$B$9:$K$16, 7)-VLOOKUP($C321, 'Sch 10.1 Rate Design'!$B$9:$K$16, 5), O321-VLOOKUP($C321, 'Sch 10.1 Rate Design'!$B$9:$K$16, 5)), 0))</f>
        <v>5370</v>
      </c>
      <c r="BX321" s="374">
        <f>IF(P321="",0,+IF(P321&gt;+VLOOKUP($C321, 'Sch 10.1 Rate Design'!$B$9:$K$16, 5),IF(P321&gt;+VLOOKUP($C321, 'Sch 10.1 Rate Design'!$B$9:$K$16, 7),+VLOOKUP($C321, 'Sch 10.1 Rate Design'!$B$9:$K$16, 7)-VLOOKUP($C321, 'Sch 10.1 Rate Design'!$B$9:$K$16, 5), P321-VLOOKUP($C321, 'Sch 10.1 Rate Design'!$B$9:$K$16, 5)), 0))</f>
        <v>4600</v>
      </c>
      <c r="BY321" s="374">
        <f>IF(Q321="",0,+IF(Q321&gt;+VLOOKUP($C321, 'Sch 10.1 Rate Design'!$B$9:$K$16, 5),IF(Q321&gt;+VLOOKUP($C321, 'Sch 10.1 Rate Design'!$B$9:$K$16, 7),+VLOOKUP($C321, 'Sch 10.1 Rate Design'!$B$9:$K$16, 7)-VLOOKUP($C321, 'Sch 10.1 Rate Design'!$B$9:$K$16, 5), Q321-VLOOKUP($C321, 'Sch 10.1 Rate Design'!$B$9:$K$16, 5)), 0))</f>
        <v>0</v>
      </c>
      <c r="BZ321" s="374">
        <f>IF(R321="",0,+IF(R321&gt;+VLOOKUP($C321, 'Sch 10.1 Rate Design'!$B$9:$K$16, 5),IF(R321&gt;+VLOOKUP($C321, 'Sch 10.1 Rate Design'!$B$9:$K$16, 7),+VLOOKUP($C321, 'Sch 10.1 Rate Design'!$B$9:$K$16, 7)-VLOOKUP($C321, 'Sch 10.1 Rate Design'!$B$9:$K$16, 5), R321-VLOOKUP($C321, 'Sch 10.1 Rate Design'!$B$9:$K$16, 5)), 0))</f>
        <v>0</v>
      </c>
      <c r="CA321" s="668">
        <f>IF(S321="",0,+IF(S321&gt;+VLOOKUP($C321, 'Sch 10.1 Rate Design'!$B$9:$K$16, 5),IF(S321&gt;+VLOOKUP($C321, 'Sch 10.1 Rate Design'!$B$9:$K$16, 7),+VLOOKUP($C321, 'Sch 10.1 Rate Design'!$B$9:$K$16, 7)-VLOOKUP($C321, 'Sch 10.1 Rate Design'!$B$9:$K$16, 5), S321-VLOOKUP($C321, 'Sch 10.1 Rate Design'!$B$9:$K$16, 5)), 0))</f>
        <v>0</v>
      </c>
      <c r="CB321" s="671">
        <f>IF(H321="", 0, BP321/'Sch 10.1 Rate Design'!$Z$24*VLOOKUP($C321, 'Sch 10.1 Rate Design'!$B$9:$K$16, 8, FALSE))</f>
        <v>0</v>
      </c>
      <c r="CC321" s="671">
        <f>IF(I321="", 0, BQ321/'Sch 10.1 Rate Design'!$Z$24*VLOOKUP($C321, 'Sch 10.1 Rate Design'!$B$9:$K$16, 8, FALSE))</f>
        <v>0</v>
      </c>
      <c r="CD321" s="671">
        <f>IF(J321="", 0, BR321/'Sch 10.1 Rate Design'!$Z$24*VLOOKUP($C321, 'Sch 10.1 Rate Design'!$B$9:$K$16, 8, FALSE))</f>
        <v>0</v>
      </c>
      <c r="CE321" s="671">
        <f>IF(K321="", 0, BS321/'Sch 10.1 Rate Design'!$Z$24*VLOOKUP($C321, 'Sch 10.1 Rate Design'!$B$9:$K$16, 8, FALSE))</f>
        <v>0</v>
      </c>
      <c r="CF321" s="671">
        <f>IF(L321="", 0, BT321/'Sch 10.1 Rate Design'!$Z$24*VLOOKUP($C321, 'Sch 10.1 Rate Design'!$B$9:$K$16, 8, FALSE))</f>
        <v>0.61499999999999999</v>
      </c>
      <c r="CG321" s="671">
        <f>IF(M321="", 0, BU321/'Sch 10.1 Rate Design'!$Z$24*VLOOKUP($C321, 'Sch 10.1 Rate Design'!$B$9:$K$16, 8, FALSE))</f>
        <v>15.225000000000001</v>
      </c>
      <c r="CH321" s="671">
        <f>IF(N321="", 0, BV321/'Sch 10.1 Rate Design'!$Z$24*VLOOKUP($C321, 'Sch 10.1 Rate Design'!$B$9:$K$16, 8, FALSE))</f>
        <v>19.350000000000001</v>
      </c>
      <c r="CI321" s="671">
        <f>IF(O321="", 0, BW321/'Sch 10.1 Rate Design'!$Z$24*VLOOKUP($C321, 'Sch 10.1 Rate Design'!$B$9:$K$16, 8, FALSE))</f>
        <v>8.0549999999999997</v>
      </c>
      <c r="CJ321" s="671">
        <f>IF(P321="", 0, BX321/'Sch 10.1 Rate Design'!$Z$24*VLOOKUP($C321, 'Sch 10.1 Rate Design'!$B$9:$K$16, 8, FALSE))</f>
        <v>6.8999999999999995</v>
      </c>
      <c r="CK321" s="671">
        <f>IF(Q321="", 0, BY321/'Sch 10.1 Rate Design'!$Z$24*VLOOKUP($C321, 'Sch 10.1 Rate Design'!$B$9:$K$16, 8, FALSE))</f>
        <v>0</v>
      </c>
      <c r="CL321" s="671">
        <f>IF(R321="", 0, BZ321/'Sch 10.1 Rate Design'!$Z$24*VLOOKUP($C321, 'Sch 10.1 Rate Design'!$B$9:$K$16, 8, FALSE))</f>
        <v>0</v>
      </c>
      <c r="CM321" s="670">
        <f>IF(S321="", 0, CA321/'Sch 10.1 Rate Design'!$Z$24*VLOOKUP($C321, 'Sch 10.1 Rate Design'!$B$9:$K$16, 8, FALSE))</f>
        <v>0</v>
      </c>
      <c r="CN321" s="374">
        <f>IF(H321="",0,IF(H321&gt;VLOOKUP($C321,'Sch 10.1 Rate Design'!$B$9:$K$16,9,FALSE),H321-VLOOKUP($C321,'Sch 10.1 Rate Design'!$B$9:$K$16,9,FALSE),0))</f>
        <v>0</v>
      </c>
      <c r="CO321" s="374">
        <f>IF(I321="",0,IF(I321&gt;VLOOKUP($C321,'Sch 10.1 Rate Design'!$B$9:$K$16,9,FALSE),I321-VLOOKUP($C321,'Sch 10.1 Rate Design'!$B$9:$K$16,9,FALSE),0))</f>
        <v>0</v>
      </c>
      <c r="CP321" s="374">
        <f>IF(J321="",0,IF(J321&gt;VLOOKUP($C321,'Sch 10.1 Rate Design'!$B$9:$K$16,9,FALSE),J321-VLOOKUP($C321,'Sch 10.1 Rate Design'!$B$9:$K$16,9,FALSE),0))</f>
        <v>0</v>
      </c>
      <c r="CQ321" s="374">
        <f>IF(K321="",0,IF(K321&gt;VLOOKUP($C321,'Sch 10.1 Rate Design'!$B$9:$K$16,9,FALSE),K321-VLOOKUP($C321,'Sch 10.1 Rate Design'!$B$9:$K$16,9,FALSE),0))</f>
        <v>0</v>
      </c>
      <c r="CR321" s="374">
        <f>IF(L321="",0,IF(L321&gt;VLOOKUP($C321,'Sch 10.1 Rate Design'!$B$9:$K$16,9,FALSE),L321-VLOOKUP($C321,'Sch 10.1 Rate Design'!$B$9:$K$16,9,FALSE),0))</f>
        <v>0</v>
      </c>
      <c r="CS321" s="374">
        <f>IF(M321="",0,IF(M321&gt;VLOOKUP($C321,'Sch 10.1 Rate Design'!$B$9:$K$16,9,FALSE),M321-VLOOKUP($C321,'Sch 10.1 Rate Design'!$B$9:$K$16,9,FALSE),0))</f>
        <v>0</v>
      </c>
      <c r="CT321" s="374">
        <f>IF(N321="",0,IF(N321&gt;VLOOKUP($C321,'Sch 10.1 Rate Design'!$B$9:$K$16,9,FALSE),N321-VLOOKUP($C321,'Sch 10.1 Rate Design'!$B$9:$K$16,9,FALSE),0))</f>
        <v>1009</v>
      </c>
      <c r="CU321" s="374">
        <f>IF(O321="",0,IF(O321&gt;VLOOKUP($C321,'Sch 10.1 Rate Design'!$B$9:$K$16,9,FALSE),O321-VLOOKUP($C321,'Sch 10.1 Rate Design'!$B$9:$K$16,9,FALSE),0))</f>
        <v>0</v>
      </c>
      <c r="CV321" s="374">
        <f>IF(P321="",0,IF(P321&gt;VLOOKUP($C321,'Sch 10.1 Rate Design'!$B$9:$K$16,9,FALSE),P321-VLOOKUP($C321,'Sch 10.1 Rate Design'!$B$9:$K$16,9,FALSE),0))</f>
        <v>0</v>
      </c>
      <c r="CW321" s="374">
        <f>IF(Q321="",0,IF(Q321&gt;VLOOKUP($C321,'Sch 10.1 Rate Design'!$B$9:$K$16,9,FALSE),Q321-VLOOKUP($C321,'Sch 10.1 Rate Design'!$B$9:$K$16,9,FALSE),0))</f>
        <v>0</v>
      </c>
      <c r="CX321" s="374">
        <f>IF(R321="",0,IF(R321&gt;VLOOKUP($C321,'Sch 10.1 Rate Design'!$B$9:$K$16,9,FALSE),R321-VLOOKUP($C321,'Sch 10.1 Rate Design'!$B$9:$K$16,9,FALSE),0))</f>
        <v>0</v>
      </c>
      <c r="CY321" s="668">
        <f>IF(S321="",0,IF(S321&gt;VLOOKUP($C321,'Sch 10.1 Rate Design'!$B$9:$K$16,9,FALSE),S321-VLOOKUP($C321,'Sch 10.1 Rate Design'!$B$9:$K$16,9,FALSE),0))</f>
        <v>0</v>
      </c>
      <c r="CZ321" s="671">
        <f>IF(H321="", 0, CN321/'Sch 10.1 Rate Design'!$Z$24*VLOOKUP($C321, 'Sch 10.1 Rate Design'!$B$9:$K$16, 10, FALSE))</f>
        <v>0</v>
      </c>
      <c r="DA321" s="671">
        <f>IF(I321="", 0, CO321/'Sch 10.1 Rate Design'!$Z$24*VLOOKUP($C321, 'Sch 10.1 Rate Design'!$B$9:$K$16, 10, FALSE))</f>
        <v>0</v>
      </c>
      <c r="DB321" s="671">
        <f>IF(J321="", 0, CP321/'Sch 10.1 Rate Design'!$Z$24*VLOOKUP($C321, 'Sch 10.1 Rate Design'!$B$9:$K$16, 10, FALSE))</f>
        <v>0</v>
      </c>
      <c r="DC321" s="671">
        <f>IF(K321="", 0, CQ321/'Sch 10.1 Rate Design'!$Z$24*VLOOKUP($C321, 'Sch 10.1 Rate Design'!$B$9:$K$16, 10, FALSE))</f>
        <v>0</v>
      </c>
      <c r="DD321" s="671">
        <f>IF(L321="", 0, CR321/'Sch 10.1 Rate Design'!$Z$24*VLOOKUP($C321, 'Sch 10.1 Rate Design'!$B$9:$K$16, 10, FALSE))</f>
        <v>0</v>
      </c>
      <c r="DE321" s="671">
        <f>IF(M321="", 0, CS321/'Sch 10.1 Rate Design'!$Z$24*VLOOKUP($C321, 'Sch 10.1 Rate Design'!$B$9:$K$16, 10, FALSE))</f>
        <v>0</v>
      </c>
      <c r="DF321" s="671">
        <f>IF(N321="", 0, CT321/'Sch 10.1 Rate Design'!$Z$24*VLOOKUP($C321, 'Sch 10.1 Rate Design'!$B$9:$K$16, 10, FALSE))</f>
        <v>2.0179999999999998</v>
      </c>
      <c r="DG321" s="671">
        <f>IF(O321="", 0, CU321/'Sch 10.1 Rate Design'!$Z$24*VLOOKUP($C321, 'Sch 10.1 Rate Design'!$B$9:$K$16, 10, FALSE))</f>
        <v>0</v>
      </c>
      <c r="DH321" s="671">
        <f>IF(P321="", 0, CV321/'Sch 10.1 Rate Design'!$Z$24*VLOOKUP($C321, 'Sch 10.1 Rate Design'!$B$9:$K$16, 10, FALSE))</f>
        <v>0</v>
      </c>
      <c r="DI321" s="671">
        <f>IF(Q321="", 0, CW321/'Sch 10.1 Rate Design'!$Z$24*VLOOKUP($C321, 'Sch 10.1 Rate Design'!$B$9:$K$16, 10, FALSE))</f>
        <v>0</v>
      </c>
      <c r="DJ321" s="671">
        <f>IF(R321="", 0, CX321/'Sch 10.1 Rate Design'!$Z$24*VLOOKUP($C321, 'Sch 10.1 Rate Design'!$B$9:$K$16, 10, FALSE))</f>
        <v>0</v>
      </c>
      <c r="DK321" s="670">
        <f>IF(S321="", 0, CY321/'Sch 10.1 Rate Design'!$Z$24*VLOOKUP($C321, 'Sch 10.1 Rate Design'!$B$9:$K$16, 10, FALSE))</f>
        <v>0</v>
      </c>
      <c r="DL321" s="669">
        <f>IF(H321="", 0, VLOOKUP($C321, 'Sch 10.1 Rate Design'!$B$9:$K$16, 3, FALSE))</f>
        <v>0</v>
      </c>
      <c r="DM321" s="374">
        <f>IF(I321="", 0, VLOOKUP($C321, 'Sch 10.1 Rate Design'!$B$9:$K$16, 3, FALSE))</f>
        <v>0</v>
      </c>
      <c r="DN321" s="374">
        <f>IF(J321="", 0, VLOOKUP($C321, 'Sch 10.1 Rate Design'!$B$9:$K$16, 3, FALSE))</f>
        <v>0</v>
      </c>
      <c r="DO321" s="374">
        <f>IF(K321="", 0, VLOOKUP($C321, 'Sch 10.1 Rate Design'!$B$9:$K$16, 3, FALSE))</f>
        <v>0</v>
      </c>
      <c r="DP321" s="374">
        <f>IF(L321="", 0, VLOOKUP($C321, 'Sch 10.1 Rate Design'!$B$9:$K$16, 3, FALSE))</f>
        <v>0</v>
      </c>
      <c r="DQ321" s="374">
        <f>IF(M321="", 0, VLOOKUP($C321, 'Sch 10.1 Rate Design'!$B$9:$K$16, 3, FALSE))</f>
        <v>0</v>
      </c>
      <c r="DR321" s="374">
        <f>IF(N321="", 0, VLOOKUP($C321, 'Sch 10.1 Rate Design'!$B$9:$K$16, 3, FALSE))</f>
        <v>0</v>
      </c>
      <c r="DS321" s="374">
        <f>IF(O321="", 0, VLOOKUP($C321, 'Sch 10.1 Rate Design'!$B$9:$K$16, 3, FALSE))</f>
        <v>0</v>
      </c>
      <c r="DT321" s="374">
        <f>IF(P321="", 0, VLOOKUP($C321, 'Sch 10.1 Rate Design'!$B$9:$K$16, 3, FALSE))</f>
        <v>0</v>
      </c>
      <c r="DU321" s="374">
        <f>IF(Q321="", 0, VLOOKUP($C321, 'Sch 10.1 Rate Design'!$B$9:$K$16, 3, FALSE))</f>
        <v>0</v>
      </c>
      <c r="DV321" s="374">
        <f>IF(R321="", 0, VLOOKUP($C321, 'Sch 10.1 Rate Design'!$B$9:$K$16, 3, FALSE))</f>
        <v>0</v>
      </c>
      <c r="DW321" s="668">
        <f>IF(S321="", 0, VLOOKUP($C321, 'Sch 10.1 Rate Design'!$B$9:$K$16, 3, FALSE))</f>
        <v>0</v>
      </c>
      <c r="DX321" s="374"/>
      <c r="DY321" s="374"/>
      <c r="DZ321" s="374"/>
      <c r="EA321" s="374"/>
      <c r="EB321" s="374"/>
      <c r="EC321" s="374"/>
      <c r="ED321" s="374"/>
      <c r="EE321" s="374"/>
      <c r="EF321" s="374"/>
      <c r="EG321" s="374"/>
      <c r="EH321" s="374"/>
      <c r="EI321" s="374"/>
      <c r="EJ321" s="374"/>
    </row>
    <row r="322" spans="1:140" x14ac:dyDescent="0.3">
      <c r="A322" s="374">
        <f>Input!AH319</f>
        <v>6075088</v>
      </c>
      <c r="B322" s="374">
        <v>312</v>
      </c>
      <c r="C322" s="653">
        <f>Input!AI319</f>
        <v>0.75</v>
      </c>
      <c r="D322" s="672">
        <f t="shared" si="79"/>
        <v>260.62</v>
      </c>
      <c r="E322" s="672">
        <f>IF('Sch 10.1 Rate Design'!$AB$24="Monthly", AVERAGE(T322,U322,V322,W322,X322,Y322,Z322,AA322,AB322,AC322,AD322,AE322), AVERAGE(T322,V322,X322,Z322,AB322,AD322))</f>
        <v>21.718333333333334</v>
      </c>
      <c r="F322" s="374">
        <f t="shared" si="66"/>
        <v>8620</v>
      </c>
      <c r="G322" s="668">
        <f>IF('Sch 10.1 Rate Design'!$AB$24="Monthly", AVERAGE(H322,I322,J322,K322,L322,M322,N322,O322,P322,Q322,R322,S322), AVERAGE(H322,J322,L322,N322,P322,R322))</f>
        <v>957.77777777777783</v>
      </c>
      <c r="H322" s="374" t="str">
        <f>IF(Input!AJ319="", "", Input!AJ319)</f>
        <v/>
      </c>
      <c r="I322" s="374" t="str">
        <f>IF(Input!AK319="", "", Input!AK319)</f>
        <v/>
      </c>
      <c r="J322" s="374">
        <f>IF(Input!AL319="", "", Input!AL319)</f>
        <v>130</v>
      </c>
      <c r="K322" s="374">
        <f>IF(Input!AM319="", "", Input!AM319)</f>
        <v>200</v>
      </c>
      <c r="L322" s="374">
        <f>IF(Input!AN319="", "", Input!AN319)</f>
        <v>490</v>
      </c>
      <c r="M322" s="374">
        <f>IF(Input!AO319="", "", Input!AO319)</f>
        <v>2000</v>
      </c>
      <c r="N322" s="374">
        <f>IF(Input!AP319="", "", Input!AP319)</f>
        <v>3370</v>
      </c>
      <c r="O322" s="374">
        <f>IF(Input!AQ319="", "", Input!AQ319)</f>
        <v>1560</v>
      </c>
      <c r="P322" s="374">
        <f>IF(Input!AR319="", "", Input!AR319)</f>
        <v>620</v>
      </c>
      <c r="Q322" s="374">
        <f>IF(Input!AS319="", "", Input!AS319)</f>
        <v>240</v>
      </c>
      <c r="R322" s="374">
        <f>IF(Input!AT319="", "", Input!AT319)</f>
        <v>10</v>
      </c>
      <c r="S322" s="374" t="str">
        <f>IF(Input!AU319="", "", Input!AU319)</f>
        <v/>
      </c>
      <c r="T322" s="671">
        <f t="shared" si="67"/>
        <v>0</v>
      </c>
      <c r="U322" s="671">
        <f t="shared" si="68"/>
        <v>0</v>
      </c>
      <c r="V322" s="671">
        <f t="shared" si="69"/>
        <v>28.13</v>
      </c>
      <c r="W322" s="671">
        <f t="shared" si="70"/>
        <v>28.2</v>
      </c>
      <c r="X322" s="671">
        <f t="shared" si="71"/>
        <v>28.49</v>
      </c>
      <c r="Y322" s="671">
        <f t="shared" si="72"/>
        <v>30</v>
      </c>
      <c r="Z322" s="671">
        <f t="shared" si="73"/>
        <v>31.37</v>
      </c>
      <c r="AA322" s="671">
        <f t="shared" si="74"/>
        <v>29.56</v>
      </c>
      <c r="AB322" s="671">
        <f t="shared" si="75"/>
        <v>28.62</v>
      </c>
      <c r="AC322" s="671">
        <f t="shared" si="76"/>
        <v>28.24</v>
      </c>
      <c r="AD322" s="671">
        <f t="shared" si="77"/>
        <v>28.01</v>
      </c>
      <c r="AE322" s="670">
        <f t="shared" si="78"/>
        <v>0</v>
      </c>
      <c r="AF322" s="671">
        <f>IF(H322="", 0, VLOOKUP($C322, 'Sch 10.1 Rate Design'!$B$9:$K$16, 4, FALSE))</f>
        <v>0</v>
      </c>
      <c r="AG322" s="671">
        <f>IF(I322="", 0, VLOOKUP($C322, 'Sch 10.1 Rate Design'!$B$9:$K$16, 4, FALSE))</f>
        <v>0</v>
      </c>
      <c r="AH322" s="671">
        <f>IF(J322="", 0, VLOOKUP($C322, 'Sch 10.1 Rate Design'!$B$9:$K$16, 4, FALSE))</f>
        <v>28</v>
      </c>
      <c r="AI322" s="671">
        <f>IF(K322="", 0, VLOOKUP($C322, 'Sch 10.1 Rate Design'!$B$9:$K$16, 4, FALSE))</f>
        <v>28</v>
      </c>
      <c r="AJ322" s="671">
        <f>IF(L322="", 0, VLOOKUP($C322, 'Sch 10.1 Rate Design'!$B$9:$K$16, 4, FALSE))</f>
        <v>28</v>
      </c>
      <c r="AK322" s="671">
        <f>IF(M322="", 0, VLOOKUP($C322, 'Sch 10.1 Rate Design'!$B$9:$K$16, 4, FALSE))</f>
        <v>28</v>
      </c>
      <c r="AL322" s="671">
        <f>IF(N322="", 0, VLOOKUP($C322, 'Sch 10.1 Rate Design'!$B$9:$K$16, 4, FALSE))</f>
        <v>28</v>
      </c>
      <c r="AM322" s="671">
        <f>IF(O322="", 0, VLOOKUP($C322, 'Sch 10.1 Rate Design'!$B$9:$K$16, 4, FALSE))</f>
        <v>28</v>
      </c>
      <c r="AN322" s="671">
        <f>IF(P322="", 0, VLOOKUP($C322, 'Sch 10.1 Rate Design'!$B$9:$K$16, 4, FALSE))</f>
        <v>28</v>
      </c>
      <c r="AO322" s="671">
        <f>IF(Q322="", 0, VLOOKUP($C322, 'Sch 10.1 Rate Design'!$B$9:$K$16, 4, FALSE))</f>
        <v>28</v>
      </c>
      <c r="AP322" s="671">
        <f>IF(R322="", 0, VLOOKUP($C322, 'Sch 10.1 Rate Design'!$B$9:$K$16, 4, FALSE))</f>
        <v>28</v>
      </c>
      <c r="AQ322" s="670">
        <f>IF(S322="", 0, VLOOKUP($C322, 'Sch 10.1 Rate Design'!$B$9:$K$16, 4, FALSE))</f>
        <v>0</v>
      </c>
      <c r="AR322" s="669">
        <f>IF(H322="",0,+IF(H322&gt;+VLOOKUP($C322, 'Sch 10.1 Rate Design'!$B$9:$K$16, 3),IF(H322&gt;+VLOOKUP($C322, 'Sch 10.1 Rate Design'!$B$9:$K$16, 5),+VLOOKUP($C322, 'Sch 10.1 Rate Design'!$B$9:$K$16, 5)-VLOOKUP($C322, 'Sch 10.1 Rate Design'!$B$9:$K$16, 3), H322-VLOOKUP($C322, 'Sch 10.1 Rate Design'!$B$9:$K$16, 3)), 0))</f>
        <v>0</v>
      </c>
      <c r="AS322" s="374">
        <f>IF(I322="",0,+IF(I322&gt;+VLOOKUP($C322, 'Sch 10.1 Rate Design'!$B$9:$K$16, 3),IF(I322&gt;+VLOOKUP($C322, 'Sch 10.1 Rate Design'!$B$9:$K$16, 5),+VLOOKUP($C322, 'Sch 10.1 Rate Design'!$B$9:$K$16, 5)-VLOOKUP($C322, 'Sch 10.1 Rate Design'!$B$9:$K$16, 3), I322-VLOOKUP($C322, 'Sch 10.1 Rate Design'!$B$9:$K$16, 3)), 0))</f>
        <v>0</v>
      </c>
      <c r="AT322" s="374">
        <f>IF(J322="",0,+IF(J322&gt;+VLOOKUP($C322, 'Sch 10.1 Rate Design'!$B$9:$K$16, 3),IF(J322&gt;+VLOOKUP($C322, 'Sch 10.1 Rate Design'!$B$9:$K$16, 5),+VLOOKUP($C322, 'Sch 10.1 Rate Design'!$B$9:$K$16, 5)-VLOOKUP($C322, 'Sch 10.1 Rate Design'!$B$9:$K$16, 3), J322-VLOOKUP($C322, 'Sch 10.1 Rate Design'!$B$9:$K$16, 3)), 0))</f>
        <v>130</v>
      </c>
      <c r="AU322" s="374">
        <f>IF(K322="",0,+IF(K322&gt;+VLOOKUP($C322, 'Sch 10.1 Rate Design'!$B$9:$K$16, 3),IF(K322&gt;+VLOOKUP($C322, 'Sch 10.1 Rate Design'!$B$9:$K$16, 5),+VLOOKUP($C322, 'Sch 10.1 Rate Design'!$B$9:$K$16, 5)-VLOOKUP($C322, 'Sch 10.1 Rate Design'!$B$9:$K$16, 3), K322-VLOOKUP($C322, 'Sch 10.1 Rate Design'!$B$9:$K$16, 3)), 0))</f>
        <v>200</v>
      </c>
      <c r="AV322" s="374">
        <f>IF(L322="",0,+IF(L322&gt;+VLOOKUP($C322, 'Sch 10.1 Rate Design'!$B$9:$K$16, 3),IF(L322&gt;+VLOOKUP($C322, 'Sch 10.1 Rate Design'!$B$9:$K$16, 5),+VLOOKUP($C322, 'Sch 10.1 Rate Design'!$B$9:$K$16, 5)-VLOOKUP($C322, 'Sch 10.1 Rate Design'!$B$9:$K$16, 3), L322-VLOOKUP($C322, 'Sch 10.1 Rate Design'!$B$9:$K$16, 3)), 0))</f>
        <v>490</v>
      </c>
      <c r="AW322" s="374">
        <f>IF(M322="",0,+IF(M322&gt;+VLOOKUP($C322, 'Sch 10.1 Rate Design'!$B$9:$K$16, 3),IF(M322&gt;+VLOOKUP($C322, 'Sch 10.1 Rate Design'!$B$9:$K$16, 5),+VLOOKUP($C322, 'Sch 10.1 Rate Design'!$B$9:$K$16, 5)-VLOOKUP($C322, 'Sch 10.1 Rate Design'!$B$9:$K$16, 3), M322-VLOOKUP($C322, 'Sch 10.1 Rate Design'!$B$9:$K$16, 3)), 0))</f>
        <v>2000</v>
      </c>
      <c r="AX322" s="374">
        <f>IF(N322="",0,+IF(N322&gt;+VLOOKUP($C322, 'Sch 10.1 Rate Design'!$B$9:$K$16, 3),IF(N322&gt;+VLOOKUP($C322, 'Sch 10.1 Rate Design'!$B$9:$K$16, 5),+VLOOKUP($C322, 'Sch 10.1 Rate Design'!$B$9:$K$16, 5)-VLOOKUP($C322, 'Sch 10.1 Rate Design'!$B$9:$K$16, 3), N322-VLOOKUP($C322, 'Sch 10.1 Rate Design'!$B$9:$K$16, 3)), 0))</f>
        <v>3370</v>
      </c>
      <c r="AY322" s="374">
        <f>IF(O322="",0,+IF(O322&gt;+VLOOKUP($C322, 'Sch 10.1 Rate Design'!$B$9:$K$16, 3),IF(O322&gt;+VLOOKUP($C322, 'Sch 10.1 Rate Design'!$B$9:$K$16, 5),+VLOOKUP($C322, 'Sch 10.1 Rate Design'!$B$9:$K$16, 5)-VLOOKUP($C322, 'Sch 10.1 Rate Design'!$B$9:$K$16, 3), O322-VLOOKUP($C322, 'Sch 10.1 Rate Design'!$B$9:$K$16, 3)), 0))</f>
        <v>1560</v>
      </c>
      <c r="AZ322" s="374">
        <f>IF(P322="",0,+IF(P322&gt;+VLOOKUP($C322, 'Sch 10.1 Rate Design'!$B$9:$K$16, 3),IF(P322&gt;+VLOOKUP($C322, 'Sch 10.1 Rate Design'!$B$9:$K$16, 5),+VLOOKUP($C322, 'Sch 10.1 Rate Design'!$B$9:$K$16, 5)-VLOOKUP($C322, 'Sch 10.1 Rate Design'!$B$9:$K$16, 3), P322-VLOOKUP($C322, 'Sch 10.1 Rate Design'!$B$9:$K$16, 3)), 0))</f>
        <v>620</v>
      </c>
      <c r="BA322" s="374">
        <f>IF(Q322="",0,+IF(Q322&gt;+VLOOKUP($C322, 'Sch 10.1 Rate Design'!$B$9:$K$16, 3),IF(Q322&gt;+VLOOKUP($C322, 'Sch 10.1 Rate Design'!$B$9:$K$16, 5),+VLOOKUP($C322, 'Sch 10.1 Rate Design'!$B$9:$K$16, 5)-VLOOKUP($C322, 'Sch 10.1 Rate Design'!$B$9:$K$16, 3), Q322-VLOOKUP($C322, 'Sch 10.1 Rate Design'!$B$9:$K$16, 3)), 0))</f>
        <v>240</v>
      </c>
      <c r="BB322" s="374">
        <f>IF(R322="",0,+IF(R322&gt;+VLOOKUP($C322, 'Sch 10.1 Rate Design'!$B$9:$K$16, 3),IF(R322&gt;+VLOOKUP($C322, 'Sch 10.1 Rate Design'!$B$9:$K$16, 5),+VLOOKUP($C322, 'Sch 10.1 Rate Design'!$B$9:$K$16, 5)-VLOOKUP($C322, 'Sch 10.1 Rate Design'!$B$9:$K$16, 3), R322-VLOOKUP($C322, 'Sch 10.1 Rate Design'!$B$9:$K$16, 3)), 0))</f>
        <v>10</v>
      </c>
      <c r="BC322" s="668">
        <f>IF(S322="",0,+IF(S322&gt;+VLOOKUP($C322, 'Sch 10.1 Rate Design'!$B$9:$K$16, 3),IF(S322&gt;+VLOOKUP($C322, 'Sch 10.1 Rate Design'!$B$9:$K$16, 5),+VLOOKUP($C322, 'Sch 10.1 Rate Design'!$B$9:$K$16, 5)-VLOOKUP($C322, 'Sch 10.1 Rate Design'!$B$9:$K$16, 3), S322-VLOOKUP($C322, 'Sch 10.1 Rate Design'!$B$9:$K$16, 3)), 0))</f>
        <v>0</v>
      </c>
      <c r="BD322" s="671">
        <f>IF(H322="", 0, AR322/'Sch 10.1 Rate Design'!$Z$24*VLOOKUP($C322, 'Sch 10.1 Rate Design'!$B$9:$K$16, 6, FALSE))</f>
        <v>0</v>
      </c>
      <c r="BE322" s="671">
        <f>IF(I322="", 0, AS322/'Sch 10.1 Rate Design'!$Z$24*VLOOKUP($C322, 'Sch 10.1 Rate Design'!$B$9:$K$16, 6, FALSE))</f>
        <v>0</v>
      </c>
      <c r="BF322" s="671">
        <f>IF(J322="", 0, AT322/'Sch 10.1 Rate Design'!$Z$24*VLOOKUP($C322, 'Sch 10.1 Rate Design'!$B$9:$K$16, 6, FALSE))</f>
        <v>0.13</v>
      </c>
      <c r="BG322" s="671">
        <f>IF(K322="", 0, AU322/'Sch 10.1 Rate Design'!$Z$24*VLOOKUP($C322, 'Sch 10.1 Rate Design'!$B$9:$K$16, 6, FALSE))</f>
        <v>0.2</v>
      </c>
      <c r="BH322" s="671">
        <f>IF(L322="", 0, AV322/'Sch 10.1 Rate Design'!$Z$24*VLOOKUP($C322, 'Sch 10.1 Rate Design'!$B$9:$K$16, 6, FALSE))</f>
        <v>0.49</v>
      </c>
      <c r="BI322" s="671">
        <f>IF(M322="", 0, AW322/'Sch 10.1 Rate Design'!$Z$24*VLOOKUP($C322, 'Sch 10.1 Rate Design'!$B$9:$K$16, 6, FALSE))</f>
        <v>2</v>
      </c>
      <c r="BJ322" s="671">
        <f>IF(N322="", 0, AX322/'Sch 10.1 Rate Design'!$Z$24*VLOOKUP($C322, 'Sch 10.1 Rate Design'!$B$9:$K$16, 6, FALSE))</f>
        <v>3.37</v>
      </c>
      <c r="BK322" s="671">
        <f>IF(O322="", 0, AY322/'Sch 10.1 Rate Design'!$Z$24*VLOOKUP($C322, 'Sch 10.1 Rate Design'!$B$9:$K$16, 6, FALSE))</f>
        <v>1.56</v>
      </c>
      <c r="BL322" s="671">
        <f>IF(P322="", 0, AZ322/'Sch 10.1 Rate Design'!$Z$24*VLOOKUP($C322, 'Sch 10.1 Rate Design'!$B$9:$K$16, 6, FALSE))</f>
        <v>0.62</v>
      </c>
      <c r="BM322" s="671">
        <f>IF(Q322="", 0, BA322/'Sch 10.1 Rate Design'!$Z$24*VLOOKUP($C322, 'Sch 10.1 Rate Design'!$B$9:$K$16, 6, FALSE))</f>
        <v>0.24</v>
      </c>
      <c r="BN322" s="671">
        <f>IF(R322="", 0, BB322/'Sch 10.1 Rate Design'!$Z$24*VLOOKUP($C322, 'Sch 10.1 Rate Design'!$B$9:$K$16, 6, FALSE))</f>
        <v>0.01</v>
      </c>
      <c r="BO322" s="670">
        <f>IF(S322="", 0, BC322/'Sch 10.1 Rate Design'!$Z$24*VLOOKUP($C322, 'Sch 10.1 Rate Design'!$B$9:$K$16, 6, FALSE))</f>
        <v>0</v>
      </c>
      <c r="BP322" s="374">
        <f>IF(H322="",0,+IF(H322&gt;+VLOOKUP($C322, 'Sch 10.1 Rate Design'!$B$9:$K$16, 5),IF(H322&gt;+VLOOKUP($C322, 'Sch 10.1 Rate Design'!$B$9:$K$16, 7),+VLOOKUP($C322, 'Sch 10.1 Rate Design'!$B$9:$K$16, 7)-VLOOKUP($C322, 'Sch 10.1 Rate Design'!$B$9:$K$16, 5), H322-VLOOKUP($C322, 'Sch 10.1 Rate Design'!$B$9:$K$16, 5)), 0))</f>
        <v>0</v>
      </c>
      <c r="BQ322" s="374">
        <f>IF(I322="",0,+IF(I322&gt;+VLOOKUP($C322, 'Sch 10.1 Rate Design'!$B$9:$K$16, 5),IF(I322&gt;+VLOOKUP($C322, 'Sch 10.1 Rate Design'!$B$9:$K$16, 7),+VLOOKUP($C322, 'Sch 10.1 Rate Design'!$B$9:$K$16, 7)-VLOOKUP($C322, 'Sch 10.1 Rate Design'!$B$9:$K$16, 5), I322-VLOOKUP($C322, 'Sch 10.1 Rate Design'!$B$9:$K$16, 5)), 0))</f>
        <v>0</v>
      </c>
      <c r="BR322" s="374">
        <f>IF(J322="",0,+IF(J322&gt;+VLOOKUP($C322, 'Sch 10.1 Rate Design'!$B$9:$K$16, 5),IF(J322&gt;+VLOOKUP($C322, 'Sch 10.1 Rate Design'!$B$9:$K$16, 7),+VLOOKUP($C322, 'Sch 10.1 Rate Design'!$B$9:$K$16, 7)-VLOOKUP($C322, 'Sch 10.1 Rate Design'!$B$9:$K$16, 5), J322-VLOOKUP($C322, 'Sch 10.1 Rate Design'!$B$9:$K$16, 5)), 0))</f>
        <v>0</v>
      </c>
      <c r="BS322" s="374">
        <f>IF(K322="",0,+IF(K322&gt;+VLOOKUP($C322, 'Sch 10.1 Rate Design'!$B$9:$K$16, 5),IF(K322&gt;+VLOOKUP($C322, 'Sch 10.1 Rate Design'!$B$9:$K$16, 7),+VLOOKUP($C322, 'Sch 10.1 Rate Design'!$B$9:$K$16, 7)-VLOOKUP($C322, 'Sch 10.1 Rate Design'!$B$9:$K$16, 5), K322-VLOOKUP($C322, 'Sch 10.1 Rate Design'!$B$9:$K$16, 5)), 0))</f>
        <v>0</v>
      </c>
      <c r="BT322" s="374">
        <f>IF(L322="",0,+IF(L322&gt;+VLOOKUP($C322, 'Sch 10.1 Rate Design'!$B$9:$K$16, 5),IF(L322&gt;+VLOOKUP($C322, 'Sch 10.1 Rate Design'!$B$9:$K$16, 7),+VLOOKUP($C322, 'Sch 10.1 Rate Design'!$B$9:$K$16, 7)-VLOOKUP($C322, 'Sch 10.1 Rate Design'!$B$9:$K$16, 5), L322-VLOOKUP($C322, 'Sch 10.1 Rate Design'!$B$9:$K$16, 5)), 0))</f>
        <v>0</v>
      </c>
      <c r="BU322" s="374">
        <f>IF(M322="",0,+IF(M322&gt;+VLOOKUP($C322, 'Sch 10.1 Rate Design'!$B$9:$K$16, 5),IF(M322&gt;+VLOOKUP($C322, 'Sch 10.1 Rate Design'!$B$9:$K$16, 7),+VLOOKUP($C322, 'Sch 10.1 Rate Design'!$B$9:$K$16, 7)-VLOOKUP($C322, 'Sch 10.1 Rate Design'!$B$9:$K$16, 5), M322-VLOOKUP($C322, 'Sch 10.1 Rate Design'!$B$9:$K$16, 5)), 0))</f>
        <v>0</v>
      </c>
      <c r="BV322" s="374">
        <f>IF(N322="",0,+IF(N322&gt;+VLOOKUP($C322, 'Sch 10.1 Rate Design'!$B$9:$K$16, 5),IF(N322&gt;+VLOOKUP($C322, 'Sch 10.1 Rate Design'!$B$9:$K$16, 7),+VLOOKUP($C322, 'Sch 10.1 Rate Design'!$B$9:$K$16, 7)-VLOOKUP($C322, 'Sch 10.1 Rate Design'!$B$9:$K$16, 5), N322-VLOOKUP($C322, 'Sch 10.1 Rate Design'!$B$9:$K$16, 5)), 0))</f>
        <v>0</v>
      </c>
      <c r="BW322" s="374">
        <f>IF(O322="",0,+IF(O322&gt;+VLOOKUP($C322, 'Sch 10.1 Rate Design'!$B$9:$K$16, 5),IF(O322&gt;+VLOOKUP($C322, 'Sch 10.1 Rate Design'!$B$9:$K$16, 7),+VLOOKUP($C322, 'Sch 10.1 Rate Design'!$B$9:$K$16, 7)-VLOOKUP($C322, 'Sch 10.1 Rate Design'!$B$9:$K$16, 5), O322-VLOOKUP($C322, 'Sch 10.1 Rate Design'!$B$9:$K$16, 5)), 0))</f>
        <v>0</v>
      </c>
      <c r="BX322" s="374">
        <f>IF(P322="",0,+IF(P322&gt;+VLOOKUP($C322, 'Sch 10.1 Rate Design'!$B$9:$K$16, 5),IF(P322&gt;+VLOOKUP($C322, 'Sch 10.1 Rate Design'!$B$9:$K$16, 7),+VLOOKUP($C322, 'Sch 10.1 Rate Design'!$B$9:$K$16, 7)-VLOOKUP($C322, 'Sch 10.1 Rate Design'!$B$9:$K$16, 5), P322-VLOOKUP($C322, 'Sch 10.1 Rate Design'!$B$9:$K$16, 5)), 0))</f>
        <v>0</v>
      </c>
      <c r="BY322" s="374">
        <f>IF(Q322="",0,+IF(Q322&gt;+VLOOKUP($C322, 'Sch 10.1 Rate Design'!$B$9:$K$16, 5),IF(Q322&gt;+VLOOKUP($C322, 'Sch 10.1 Rate Design'!$B$9:$K$16, 7),+VLOOKUP($C322, 'Sch 10.1 Rate Design'!$B$9:$K$16, 7)-VLOOKUP($C322, 'Sch 10.1 Rate Design'!$B$9:$K$16, 5), Q322-VLOOKUP($C322, 'Sch 10.1 Rate Design'!$B$9:$K$16, 5)), 0))</f>
        <v>0</v>
      </c>
      <c r="BZ322" s="374">
        <f>IF(R322="",0,+IF(R322&gt;+VLOOKUP($C322, 'Sch 10.1 Rate Design'!$B$9:$K$16, 5),IF(R322&gt;+VLOOKUP($C322, 'Sch 10.1 Rate Design'!$B$9:$K$16, 7),+VLOOKUP($C322, 'Sch 10.1 Rate Design'!$B$9:$K$16, 7)-VLOOKUP($C322, 'Sch 10.1 Rate Design'!$B$9:$K$16, 5), R322-VLOOKUP($C322, 'Sch 10.1 Rate Design'!$B$9:$K$16, 5)), 0))</f>
        <v>0</v>
      </c>
      <c r="CA322" s="668">
        <f>IF(S322="",0,+IF(S322&gt;+VLOOKUP($C322, 'Sch 10.1 Rate Design'!$B$9:$K$16, 5),IF(S322&gt;+VLOOKUP($C322, 'Sch 10.1 Rate Design'!$B$9:$K$16, 7),+VLOOKUP($C322, 'Sch 10.1 Rate Design'!$B$9:$K$16, 7)-VLOOKUP($C322, 'Sch 10.1 Rate Design'!$B$9:$K$16, 5), S322-VLOOKUP($C322, 'Sch 10.1 Rate Design'!$B$9:$K$16, 5)), 0))</f>
        <v>0</v>
      </c>
      <c r="CB322" s="671">
        <f>IF(H322="", 0, BP322/'Sch 10.1 Rate Design'!$Z$24*VLOOKUP($C322, 'Sch 10.1 Rate Design'!$B$9:$K$16, 8, FALSE))</f>
        <v>0</v>
      </c>
      <c r="CC322" s="671">
        <f>IF(I322="", 0, BQ322/'Sch 10.1 Rate Design'!$Z$24*VLOOKUP($C322, 'Sch 10.1 Rate Design'!$B$9:$K$16, 8, FALSE))</f>
        <v>0</v>
      </c>
      <c r="CD322" s="671">
        <f>IF(J322="", 0, BR322/'Sch 10.1 Rate Design'!$Z$24*VLOOKUP($C322, 'Sch 10.1 Rate Design'!$B$9:$K$16, 8, FALSE))</f>
        <v>0</v>
      </c>
      <c r="CE322" s="671">
        <f>IF(K322="", 0, BS322/'Sch 10.1 Rate Design'!$Z$24*VLOOKUP($C322, 'Sch 10.1 Rate Design'!$B$9:$K$16, 8, FALSE))</f>
        <v>0</v>
      </c>
      <c r="CF322" s="671">
        <f>IF(L322="", 0, BT322/'Sch 10.1 Rate Design'!$Z$24*VLOOKUP($C322, 'Sch 10.1 Rate Design'!$B$9:$K$16, 8, FALSE))</f>
        <v>0</v>
      </c>
      <c r="CG322" s="671">
        <f>IF(M322="", 0, BU322/'Sch 10.1 Rate Design'!$Z$24*VLOOKUP($C322, 'Sch 10.1 Rate Design'!$B$9:$K$16, 8, FALSE))</f>
        <v>0</v>
      </c>
      <c r="CH322" s="671">
        <f>IF(N322="", 0, BV322/'Sch 10.1 Rate Design'!$Z$24*VLOOKUP($C322, 'Sch 10.1 Rate Design'!$B$9:$K$16, 8, FALSE))</f>
        <v>0</v>
      </c>
      <c r="CI322" s="671">
        <f>IF(O322="", 0, BW322/'Sch 10.1 Rate Design'!$Z$24*VLOOKUP($C322, 'Sch 10.1 Rate Design'!$B$9:$K$16, 8, FALSE))</f>
        <v>0</v>
      </c>
      <c r="CJ322" s="671">
        <f>IF(P322="", 0, BX322/'Sch 10.1 Rate Design'!$Z$24*VLOOKUP($C322, 'Sch 10.1 Rate Design'!$B$9:$K$16, 8, FALSE))</f>
        <v>0</v>
      </c>
      <c r="CK322" s="671">
        <f>IF(Q322="", 0, BY322/'Sch 10.1 Rate Design'!$Z$24*VLOOKUP($C322, 'Sch 10.1 Rate Design'!$B$9:$K$16, 8, FALSE))</f>
        <v>0</v>
      </c>
      <c r="CL322" s="671">
        <f>IF(R322="", 0, BZ322/'Sch 10.1 Rate Design'!$Z$24*VLOOKUP($C322, 'Sch 10.1 Rate Design'!$B$9:$K$16, 8, FALSE))</f>
        <v>0</v>
      </c>
      <c r="CM322" s="670">
        <f>IF(S322="", 0, CA322/'Sch 10.1 Rate Design'!$Z$24*VLOOKUP($C322, 'Sch 10.1 Rate Design'!$B$9:$K$16, 8, FALSE))</f>
        <v>0</v>
      </c>
      <c r="CN322" s="374">
        <f>IF(H322="",0,IF(H322&gt;VLOOKUP($C322,'Sch 10.1 Rate Design'!$B$9:$K$16,9,FALSE),H322-VLOOKUP($C322,'Sch 10.1 Rate Design'!$B$9:$K$16,9,FALSE),0))</f>
        <v>0</v>
      </c>
      <c r="CO322" s="374">
        <f>IF(I322="",0,IF(I322&gt;VLOOKUP($C322,'Sch 10.1 Rate Design'!$B$9:$K$16,9,FALSE),I322-VLOOKUP($C322,'Sch 10.1 Rate Design'!$B$9:$K$16,9,FALSE),0))</f>
        <v>0</v>
      </c>
      <c r="CP322" s="374">
        <f>IF(J322="",0,IF(J322&gt;VLOOKUP($C322,'Sch 10.1 Rate Design'!$B$9:$K$16,9,FALSE),J322-VLOOKUP($C322,'Sch 10.1 Rate Design'!$B$9:$K$16,9,FALSE),0))</f>
        <v>0</v>
      </c>
      <c r="CQ322" s="374">
        <f>IF(K322="",0,IF(K322&gt;VLOOKUP($C322,'Sch 10.1 Rate Design'!$B$9:$K$16,9,FALSE),K322-VLOOKUP($C322,'Sch 10.1 Rate Design'!$B$9:$K$16,9,FALSE),0))</f>
        <v>0</v>
      </c>
      <c r="CR322" s="374">
        <f>IF(L322="",0,IF(L322&gt;VLOOKUP($C322,'Sch 10.1 Rate Design'!$B$9:$K$16,9,FALSE),L322-VLOOKUP($C322,'Sch 10.1 Rate Design'!$B$9:$K$16,9,FALSE),0))</f>
        <v>0</v>
      </c>
      <c r="CS322" s="374">
        <f>IF(M322="",0,IF(M322&gt;VLOOKUP($C322,'Sch 10.1 Rate Design'!$B$9:$K$16,9,FALSE),M322-VLOOKUP($C322,'Sch 10.1 Rate Design'!$B$9:$K$16,9,FALSE),0))</f>
        <v>0</v>
      </c>
      <c r="CT322" s="374">
        <f>IF(N322="",0,IF(N322&gt;VLOOKUP($C322,'Sch 10.1 Rate Design'!$B$9:$K$16,9,FALSE),N322-VLOOKUP($C322,'Sch 10.1 Rate Design'!$B$9:$K$16,9,FALSE),0))</f>
        <v>0</v>
      </c>
      <c r="CU322" s="374">
        <f>IF(O322="",0,IF(O322&gt;VLOOKUP($C322,'Sch 10.1 Rate Design'!$B$9:$K$16,9,FALSE),O322-VLOOKUP($C322,'Sch 10.1 Rate Design'!$B$9:$K$16,9,FALSE),0))</f>
        <v>0</v>
      </c>
      <c r="CV322" s="374">
        <f>IF(P322="",0,IF(P322&gt;VLOOKUP($C322,'Sch 10.1 Rate Design'!$B$9:$K$16,9,FALSE),P322-VLOOKUP($C322,'Sch 10.1 Rate Design'!$B$9:$K$16,9,FALSE),0))</f>
        <v>0</v>
      </c>
      <c r="CW322" s="374">
        <f>IF(Q322="",0,IF(Q322&gt;VLOOKUP($C322,'Sch 10.1 Rate Design'!$B$9:$K$16,9,FALSE),Q322-VLOOKUP($C322,'Sch 10.1 Rate Design'!$B$9:$K$16,9,FALSE),0))</f>
        <v>0</v>
      </c>
      <c r="CX322" s="374">
        <f>IF(R322="",0,IF(R322&gt;VLOOKUP($C322,'Sch 10.1 Rate Design'!$B$9:$K$16,9,FALSE),R322-VLOOKUP($C322,'Sch 10.1 Rate Design'!$B$9:$K$16,9,FALSE),0))</f>
        <v>0</v>
      </c>
      <c r="CY322" s="668">
        <f>IF(S322="",0,IF(S322&gt;VLOOKUP($C322,'Sch 10.1 Rate Design'!$B$9:$K$16,9,FALSE),S322-VLOOKUP($C322,'Sch 10.1 Rate Design'!$B$9:$K$16,9,FALSE),0))</f>
        <v>0</v>
      </c>
      <c r="CZ322" s="671">
        <f>IF(H322="", 0, CN322/'Sch 10.1 Rate Design'!$Z$24*VLOOKUP($C322, 'Sch 10.1 Rate Design'!$B$9:$K$16, 10, FALSE))</f>
        <v>0</v>
      </c>
      <c r="DA322" s="671">
        <f>IF(I322="", 0, CO322/'Sch 10.1 Rate Design'!$Z$24*VLOOKUP($C322, 'Sch 10.1 Rate Design'!$B$9:$K$16, 10, FALSE))</f>
        <v>0</v>
      </c>
      <c r="DB322" s="671">
        <f>IF(J322="", 0, CP322/'Sch 10.1 Rate Design'!$Z$24*VLOOKUP($C322, 'Sch 10.1 Rate Design'!$B$9:$K$16, 10, FALSE))</f>
        <v>0</v>
      </c>
      <c r="DC322" s="671">
        <f>IF(K322="", 0, CQ322/'Sch 10.1 Rate Design'!$Z$24*VLOOKUP($C322, 'Sch 10.1 Rate Design'!$B$9:$K$16, 10, FALSE))</f>
        <v>0</v>
      </c>
      <c r="DD322" s="671">
        <f>IF(L322="", 0, CR322/'Sch 10.1 Rate Design'!$Z$24*VLOOKUP($C322, 'Sch 10.1 Rate Design'!$B$9:$K$16, 10, FALSE))</f>
        <v>0</v>
      </c>
      <c r="DE322" s="671">
        <f>IF(M322="", 0, CS322/'Sch 10.1 Rate Design'!$Z$24*VLOOKUP($C322, 'Sch 10.1 Rate Design'!$B$9:$K$16, 10, FALSE))</f>
        <v>0</v>
      </c>
      <c r="DF322" s="671">
        <f>IF(N322="", 0, CT322/'Sch 10.1 Rate Design'!$Z$24*VLOOKUP($C322, 'Sch 10.1 Rate Design'!$B$9:$K$16, 10, FALSE))</f>
        <v>0</v>
      </c>
      <c r="DG322" s="671">
        <f>IF(O322="", 0, CU322/'Sch 10.1 Rate Design'!$Z$24*VLOOKUP($C322, 'Sch 10.1 Rate Design'!$B$9:$K$16, 10, FALSE))</f>
        <v>0</v>
      </c>
      <c r="DH322" s="671">
        <f>IF(P322="", 0, CV322/'Sch 10.1 Rate Design'!$Z$24*VLOOKUP($C322, 'Sch 10.1 Rate Design'!$B$9:$K$16, 10, FALSE))</f>
        <v>0</v>
      </c>
      <c r="DI322" s="671">
        <f>IF(Q322="", 0, CW322/'Sch 10.1 Rate Design'!$Z$24*VLOOKUP($C322, 'Sch 10.1 Rate Design'!$B$9:$K$16, 10, FALSE))</f>
        <v>0</v>
      </c>
      <c r="DJ322" s="671">
        <f>IF(R322="", 0, CX322/'Sch 10.1 Rate Design'!$Z$24*VLOOKUP($C322, 'Sch 10.1 Rate Design'!$B$9:$K$16, 10, FALSE))</f>
        <v>0</v>
      </c>
      <c r="DK322" s="670">
        <f>IF(S322="", 0, CY322/'Sch 10.1 Rate Design'!$Z$24*VLOOKUP($C322, 'Sch 10.1 Rate Design'!$B$9:$K$16, 10, FALSE))</f>
        <v>0</v>
      </c>
      <c r="DL322" s="669">
        <f>IF(H322="", 0, VLOOKUP($C322, 'Sch 10.1 Rate Design'!$B$9:$K$16, 3, FALSE))</f>
        <v>0</v>
      </c>
      <c r="DM322" s="374">
        <f>IF(I322="", 0, VLOOKUP($C322, 'Sch 10.1 Rate Design'!$B$9:$K$16, 3, FALSE))</f>
        <v>0</v>
      </c>
      <c r="DN322" s="374">
        <f>IF(J322="", 0, VLOOKUP($C322, 'Sch 10.1 Rate Design'!$B$9:$K$16, 3, FALSE))</f>
        <v>0</v>
      </c>
      <c r="DO322" s="374">
        <f>IF(K322="", 0, VLOOKUP($C322, 'Sch 10.1 Rate Design'!$B$9:$K$16, 3, FALSE))</f>
        <v>0</v>
      </c>
      <c r="DP322" s="374">
        <f>IF(L322="", 0, VLOOKUP($C322, 'Sch 10.1 Rate Design'!$B$9:$K$16, 3, FALSE))</f>
        <v>0</v>
      </c>
      <c r="DQ322" s="374">
        <f>IF(M322="", 0, VLOOKUP($C322, 'Sch 10.1 Rate Design'!$B$9:$K$16, 3, FALSE))</f>
        <v>0</v>
      </c>
      <c r="DR322" s="374">
        <f>IF(N322="", 0, VLOOKUP($C322, 'Sch 10.1 Rate Design'!$B$9:$K$16, 3, FALSE))</f>
        <v>0</v>
      </c>
      <c r="DS322" s="374">
        <f>IF(O322="", 0, VLOOKUP($C322, 'Sch 10.1 Rate Design'!$B$9:$K$16, 3, FALSE))</f>
        <v>0</v>
      </c>
      <c r="DT322" s="374">
        <f>IF(P322="", 0, VLOOKUP($C322, 'Sch 10.1 Rate Design'!$B$9:$K$16, 3, FALSE))</f>
        <v>0</v>
      </c>
      <c r="DU322" s="374">
        <f>IF(Q322="", 0, VLOOKUP($C322, 'Sch 10.1 Rate Design'!$B$9:$K$16, 3, FALSE))</f>
        <v>0</v>
      </c>
      <c r="DV322" s="374">
        <f>IF(R322="", 0, VLOOKUP($C322, 'Sch 10.1 Rate Design'!$B$9:$K$16, 3, FALSE))</f>
        <v>0</v>
      </c>
      <c r="DW322" s="668">
        <f>IF(S322="", 0, VLOOKUP($C322, 'Sch 10.1 Rate Design'!$B$9:$K$16, 3, FALSE))</f>
        <v>0</v>
      </c>
      <c r="DX322" s="374"/>
      <c r="DY322" s="374"/>
      <c r="DZ322" s="374"/>
      <c r="EA322" s="374"/>
      <c r="EB322" s="374"/>
      <c r="EC322" s="374"/>
      <c r="ED322" s="374"/>
      <c r="EE322" s="374"/>
      <c r="EF322" s="374"/>
      <c r="EG322" s="374"/>
      <c r="EH322" s="374"/>
      <c r="EI322" s="374"/>
      <c r="EJ322" s="374"/>
    </row>
    <row r="323" spans="1:140" x14ac:dyDescent="0.3">
      <c r="A323" s="374">
        <f>Input!AH320</f>
        <v>6075089</v>
      </c>
      <c r="B323" s="374">
        <v>313</v>
      </c>
      <c r="C323" s="653">
        <f>Input!AI320</f>
        <v>0.75</v>
      </c>
      <c r="D323" s="672">
        <f t="shared" si="79"/>
        <v>0</v>
      </c>
      <c r="E323" s="672">
        <f>IF('Sch 10.1 Rate Design'!$AB$24="Monthly", AVERAGE(T323,U323,V323,W323,X323,Y323,Z323,AA323,AB323,AC323,AD323,AE323), AVERAGE(T323,V323,X323,Z323,AB323,AD323))</f>
        <v>0</v>
      </c>
      <c r="F323" s="374">
        <f t="shared" si="66"/>
        <v>0</v>
      </c>
      <c r="G323" s="668" t="e">
        <f>IF('Sch 10.1 Rate Design'!$AB$24="Monthly", AVERAGE(H323,I323,J323,K323,L323,M323,N323,O323,P323,Q323,R323,S323), AVERAGE(H323,J323,L323,N323,P323,R323))</f>
        <v>#DIV/0!</v>
      </c>
      <c r="H323" s="374" t="str">
        <f>IF(Input!AJ320="", "", Input!AJ320)</f>
        <v/>
      </c>
      <c r="I323" s="374" t="str">
        <f>IF(Input!AK320="", "", Input!AK320)</f>
        <v/>
      </c>
      <c r="J323" s="374" t="str">
        <f>IF(Input!AL320="", "", Input!AL320)</f>
        <v/>
      </c>
      <c r="K323" s="374" t="str">
        <f>IF(Input!AM320="", "", Input!AM320)</f>
        <v/>
      </c>
      <c r="L323" s="374" t="str">
        <f>IF(Input!AN320="", "", Input!AN320)</f>
        <v/>
      </c>
      <c r="M323" s="374" t="str">
        <f>IF(Input!AO320="", "", Input!AO320)</f>
        <v/>
      </c>
      <c r="N323" s="374" t="str">
        <f>IF(Input!AP320="", "", Input!AP320)</f>
        <v/>
      </c>
      <c r="O323" s="374" t="str">
        <f>IF(Input!AQ320="", "", Input!AQ320)</f>
        <v/>
      </c>
      <c r="P323" s="374" t="str">
        <f>IF(Input!AR320="", "", Input!AR320)</f>
        <v/>
      </c>
      <c r="Q323" s="374" t="str">
        <f>IF(Input!AS320="", "", Input!AS320)</f>
        <v/>
      </c>
      <c r="R323" s="374" t="str">
        <f>IF(Input!AT320="", "", Input!AT320)</f>
        <v/>
      </c>
      <c r="S323" s="374" t="str">
        <f>IF(Input!AU320="", "", Input!AU320)</f>
        <v/>
      </c>
      <c r="T323" s="671">
        <f t="shared" si="67"/>
        <v>0</v>
      </c>
      <c r="U323" s="671">
        <f t="shared" si="68"/>
        <v>0</v>
      </c>
      <c r="V323" s="671">
        <f t="shared" si="69"/>
        <v>0</v>
      </c>
      <c r="W323" s="671">
        <f t="shared" si="70"/>
        <v>0</v>
      </c>
      <c r="X323" s="671">
        <f t="shared" si="71"/>
        <v>0</v>
      </c>
      <c r="Y323" s="671">
        <f t="shared" si="72"/>
        <v>0</v>
      </c>
      <c r="Z323" s="671">
        <f t="shared" si="73"/>
        <v>0</v>
      </c>
      <c r="AA323" s="671">
        <f t="shared" si="74"/>
        <v>0</v>
      </c>
      <c r="AB323" s="671">
        <f t="shared" si="75"/>
        <v>0</v>
      </c>
      <c r="AC323" s="671">
        <f t="shared" si="76"/>
        <v>0</v>
      </c>
      <c r="AD323" s="671">
        <f t="shared" si="77"/>
        <v>0</v>
      </c>
      <c r="AE323" s="670">
        <f t="shared" si="78"/>
        <v>0</v>
      </c>
      <c r="AF323" s="671">
        <f>IF(H323="", 0, VLOOKUP($C323, 'Sch 10.1 Rate Design'!$B$9:$K$16, 4, FALSE))</f>
        <v>0</v>
      </c>
      <c r="AG323" s="671">
        <f>IF(I323="", 0, VLOOKUP($C323, 'Sch 10.1 Rate Design'!$B$9:$K$16, 4, FALSE))</f>
        <v>0</v>
      </c>
      <c r="AH323" s="671">
        <f>IF(J323="", 0, VLOOKUP($C323, 'Sch 10.1 Rate Design'!$B$9:$K$16, 4, FALSE))</f>
        <v>0</v>
      </c>
      <c r="AI323" s="671">
        <f>IF(K323="", 0, VLOOKUP($C323, 'Sch 10.1 Rate Design'!$B$9:$K$16, 4, FALSE))</f>
        <v>0</v>
      </c>
      <c r="AJ323" s="671">
        <f>IF(L323="", 0, VLOOKUP($C323, 'Sch 10.1 Rate Design'!$B$9:$K$16, 4, FALSE))</f>
        <v>0</v>
      </c>
      <c r="AK323" s="671">
        <f>IF(M323="", 0, VLOOKUP($C323, 'Sch 10.1 Rate Design'!$B$9:$K$16, 4, FALSE))</f>
        <v>0</v>
      </c>
      <c r="AL323" s="671">
        <f>IF(N323="", 0, VLOOKUP($C323, 'Sch 10.1 Rate Design'!$B$9:$K$16, 4, FALSE))</f>
        <v>0</v>
      </c>
      <c r="AM323" s="671">
        <f>IF(O323="", 0, VLOOKUP($C323, 'Sch 10.1 Rate Design'!$B$9:$K$16, 4, FALSE))</f>
        <v>0</v>
      </c>
      <c r="AN323" s="671">
        <f>IF(P323="", 0, VLOOKUP($C323, 'Sch 10.1 Rate Design'!$B$9:$K$16, 4, FALSE))</f>
        <v>0</v>
      </c>
      <c r="AO323" s="671">
        <f>IF(Q323="", 0, VLOOKUP($C323, 'Sch 10.1 Rate Design'!$B$9:$K$16, 4, FALSE))</f>
        <v>0</v>
      </c>
      <c r="AP323" s="671">
        <f>IF(R323="", 0, VLOOKUP($C323, 'Sch 10.1 Rate Design'!$B$9:$K$16, 4, FALSE))</f>
        <v>0</v>
      </c>
      <c r="AQ323" s="670">
        <f>IF(S323="", 0, VLOOKUP($C323, 'Sch 10.1 Rate Design'!$B$9:$K$16, 4, FALSE))</f>
        <v>0</v>
      </c>
      <c r="AR323" s="669">
        <f>IF(H323="",0,+IF(H323&gt;+VLOOKUP($C323, 'Sch 10.1 Rate Design'!$B$9:$K$16, 3),IF(H323&gt;+VLOOKUP($C323, 'Sch 10.1 Rate Design'!$B$9:$K$16, 5),+VLOOKUP($C323, 'Sch 10.1 Rate Design'!$B$9:$K$16, 5)-VLOOKUP($C323, 'Sch 10.1 Rate Design'!$B$9:$K$16, 3), H323-VLOOKUP($C323, 'Sch 10.1 Rate Design'!$B$9:$K$16, 3)), 0))</f>
        <v>0</v>
      </c>
      <c r="AS323" s="374">
        <f>IF(I323="",0,+IF(I323&gt;+VLOOKUP($C323, 'Sch 10.1 Rate Design'!$B$9:$K$16, 3),IF(I323&gt;+VLOOKUP($C323, 'Sch 10.1 Rate Design'!$B$9:$K$16, 5),+VLOOKUP($C323, 'Sch 10.1 Rate Design'!$B$9:$K$16, 5)-VLOOKUP($C323, 'Sch 10.1 Rate Design'!$B$9:$K$16, 3), I323-VLOOKUP($C323, 'Sch 10.1 Rate Design'!$B$9:$K$16, 3)), 0))</f>
        <v>0</v>
      </c>
      <c r="AT323" s="374">
        <f>IF(J323="",0,+IF(J323&gt;+VLOOKUP($C323, 'Sch 10.1 Rate Design'!$B$9:$K$16, 3),IF(J323&gt;+VLOOKUP($C323, 'Sch 10.1 Rate Design'!$B$9:$K$16, 5),+VLOOKUP($C323, 'Sch 10.1 Rate Design'!$B$9:$K$16, 5)-VLOOKUP($C323, 'Sch 10.1 Rate Design'!$B$9:$K$16, 3), J323-VLOOKUP($C323, 'Sch 10.1 Rate Design'!$B$9:$K$16, 3)), 0))</f>
        <v>0</v>
      </c>
      <c r="AU323" s="374">
        <f>IF(K323="",0,+IF(K323&gt;+VLOOKUP($C323, 'Sch 10.1 Rate Design'!$B$9:$K$16, 3),IF(K323&gt;+VLOOKUP($C323, 'Sch 10.1 Rate Design'!$B$9:$K$16, 5),+VLOOKUP($C323, 'Sch 10.1 Rate Design'!$B$9:$K$16, 5)-VLOOKUP($C323, 'Sch 10.1 Rate Design'!$B$9:$K$16, 3), K323-VLOOKUP($C323, 'Sch 10.1 Rate Design'!$B$9:$K$16, 3)), 0))</f>
        <v>0</v>
      </c>
      <c r="AV323" s="374">
        <f>IF(L323="",0,+IF(L323&gt;+VLOOKUP($C323, 'Sch 10.1 Rate Design'!$B$9:$K$16, 3),IF(L323&gt;+VLOOKUP($C323, 'Sch 10.1 Rate Design'!$B$9:$K$16, 5),+VLOOKUP($C323, 'Sch 10.1 Rate Design'!$B$9:$K$16, 5)-VLOOKUP($C323, 'Sch 10.1 Rate Design'!$B$9:$K$16, 3), L323-VLOOKUP($C323, 'Sch 10.1 Rate Design'!$B$9:$K$16, 3)), 0))</f>
        <v>0</v>
      </c>
      <c r="AW323" s="374">
        <f>IF(M323="",0,+IF(M323&gt;+VLOOKUP($C323, 'Sch 10.1 Rate Design'!$B$9:$K$16, 3),IF(M323&gt;+VLOOKUP($C323, 'Sch 10.1 Rate Design'!$B$9:$K$16, 5),+VLOOKUP($C323, 'Sch 10.1 Rate Design'!$B$9:$K$16, 5)-VLOOKUP($C323, 'Sch 10.1 Rate Design'!$B$9:$K$16, 3), M323-VLOOKUP($C323, 'Sch 10.1 Rate Design'!$B$9:$K$16, 3)), 0))</f>
        <v>0</v>
      </c>
      <c r="AX323" s="374">
        <f>IF(N323="",0,+IF(N323&gt;+VLOOKUP($C323, 'Sch 10.1 Rate Design'!$B$9:$K$16, 3),IF(N323&gt;+VLOOKUP($C323, 'Sch 10.1 Rate Design'!$B$9:$K$16, 5),+VLOOKUP($C323, 'Sch 10.1 Rate Design'!$B$9:$K$16, 5)-VLOOKUP($C323, 'Sch 10.1 Rate Design'!$B$9:$K$16, 3), N323-VLOOKUP($C323, 'Sch 10.1 Rate Design'!$B$9:$K$16, 3)), 0))</f>
        <v>0</v>
      </c>
      <c r="AY323" s="374">
        <f>IF(O323="",0,+IF(O323&gt;+VLOOKUP($C323, 'Sch 10.1 Rate Design'!$B$9:$K$16, 3),IF(O323&gt;+VLOOKUP($C323, 'Sch 10.1 Rate Design'!$B$9:$K$16, 5),+VLOOKUP($C323, 'Sch 10.1 Rate Design'!$B$9:$K$16, 5)-VLOOKUP($C323, 'Sch 10.1 Rate Design'!$B$9:$K$16, 3), O323-VLOOKUP($C323, 'Sch 10.1 Rate Design'!$B$9:$K$16, 3)), 0))</f>
        <v>0</v>
      </c>
      <c r="AZ323" s="374">
        <f>IF(P323="",0,+IF(P323&gt;+VLOOKUP($C323, 'Sch 10.1 Rate Design'!$B$9:$K$16, 3),IF(P323&gt;+VLOOKUP($C323, 'Sch 10.1 Rate Design'!$B$9:$K$16, 5),+VLOOKUP($C323, 'Sch 10.1 Rate Design'!$B$9:$K$16, 5)-VLOOKUP($C323, 'Sch 10.1 Rate Design'!$B$9:$K$16, 3), P323-VLOOKUP($C323, 'Sch 10.1 Rate Design'!$B$9:$K$16, 3)), 0))</f>
        <v>0</v>
      </c>
      <c r="BA323" s="374">
        <f>IF(Q323="",0,+IF(Q323&gt;+VLOOKUP($C323, 'Sch 10.1 Rate Design'!$B$9:$K$16, 3),IF(Q323&gt;+VLOOKUP($C323, 'Sch 10.1 Rate Design'!$B$9:$K$16, 5),+VLOOKUP($C323, 'Sch 10.1 Rate Design'!$B$9:$K$16, 5)-VLOOKUP($C323, 'Sch 10.1 Rate Design'!$B$9:$K$16, 3), Q323-VLOOKUP($C323, 'Sch 10.1 Rate Design'!$B$9:$K$16, 3)), 0))</f>
        <v>0</v>
      </c>
      <c r="BB323" s="374">
        <f>IF(R323="",0,+IF(R323&gt;+VLOOKUP($C323, 'Sch 10.1 Rate Design'!$B$9:$K$16, 3),IF(R323&gt;+VLOOKUP($C323, 'Sch 10.1 Rate Design'!$B$9:$K$16, 5),+VLOOKUP($C323, 'Sch 10.1 Rate Design'!$B$9:$K$16, 5)-VLOOKUP($C323, 'Sch 10.1 Rate Design'!$B$9:$K$16, 3), R323-VLOOKUP($C323, 'Sch 10.1 Rate Design'!$B$9:$K$16, 3)), 0))</f>
        <v>0</v>
      </c>
      <c r="BC323" s="668">
        <f>IF(S323="",0,+IF(S323&gt;+VLOOKUP($C323, 'Sch 10.1 Rate Design'!$B$9:$K$16, 3),IF(S323&gt;+VLOOKUP($C323, 'Sch 10.1 Rate Design'!$B$9:$K$16, 5),+VLOOKUP($C323, 'Sch 10.1 Rate Design'!$B$9:$K$16, 5)-VLOOKUP($C323, 'Sch 10.1 Rate Design'!$B$9:$K$16, 3), S323-VLOOKUP($C323, 'Sch 10.1 Rate Design'!$B$9:$K$16, 3)), 0))</f>
        <v>0</v>
      </c>
      <c r="BD323" s="671">
        <f>IF(H323="", 0, AR323/'Sch 10.1 Rate Design'!$Z$24*VLOOKUP($C323, 'Sch 10.1 Rate Design'!$B$9:$K$16, 6, FALSE))</f>
        <v>0</v>
      </c>
      <c r="BE323" s="671">
        <f>IF(I323="", 0, AS323/'Sch 10.1 Rate Design'!$Z$24*VLOOKUP($C323, 'Sch 10.1 Rate Design'!$B$9:$K$16, 6, FALSE))</f>
        <v>0</v>
      </c>
      <c r="BF323" s="671">
        <f>IF(J323="", 0, AT323/'Sch 10.1 Rate Design'!$Z$24*VLOOKUP($C323, 'Sch 10.1 Rate Design'!$B$9:$K$16, 6, FALSE))</f>
        <v>0</v>
      </c>
      <c r="BG323" s="671">
        <f>IF(K323="", 0, AU323/'Sch 10.1 Rate Design'!$Z$24*VLOOKUP($C323, 'Sch 10.1 Rate Design'!$B$9:$K$16, 6, FALSE))</f>
        <v>0</v>
      </c>
      <c r="BH323" s="671">
        <f>IF(L323="", 0, AV323/'Sch 10.1 Rate Design'!$Z$24*VLOOKUP($C323, 'Sch 10.1 Rate Design'!$B$9:$K$16, 6, FALSE))</f>
        <v>0</v>
      </c>
      <c r="BI323" s="671">
        <f>IF(M323="", 0, AW323/'Sch 10.1 Rate Design'!$Z$24*VLOOKUP($C323, 'Sch 10.1 Rate Design'!$B$9:$K$16, 6, FALSE))</f>
        <v>0</v>
      </c>
      <c r="BJ323" s="671">
        <f>IF(N323="", 0, AX323/'Sch 10.1 Rate Design'!$Z$24*VLOOKUP($C323, 'Sch 10.1 Rate Design'!$B$9:$K$16, 6, FALSE))</f>
        <v>0</v>
      </c>
      <c r="BK323" s="671">
        <f>IF(O323="", 0, AY323/'Sch 10.1 Rate Design'!$Z$24*VLOOKUP($C323, 'Sch 10.1 Rate Design'!$B$9:$K$16, 6, FALSE))</f>
        <v>0</v>
      </c>
      <c r="BL323" s="671">
        <f>IF(P323="", 0, AZ323/'Sch 10.1 Rate Design'!$Z$24*VLOOKUP($C323, 'Sch 10.1 Rate Design'!$B$9:$K$16, 6, FALSE))</f>
        <v>0</v>
      </c>
      <c r="BM323" s="671">
        <f>IF(Q323="", 0, BA323/'Sch 10.1 Rate Design'!$Z$24*VLOOKUP($C323, 'Sch 10.1 Rate Design'!$B$9:$K$16, 6, FALSE))</f>
        <v>0</v>
      </c>
      <c r="BN323" s="671">
        <f>IF(R323="", 0, BB323/'Sch 10.1 Rate Design'!$Z$24*VLOOKUP($C323, 'Sch 10.1 Rate Design'!$B$9:$K$16, 6, FALSE))</f>
        <v>0</v>
      </c>
      <c r="BO323" s="670">
        <f>IF(S323="", 0, BC323/'Sch 10.1 Rate Design'!$Z$24*VLOOKUP($C323, 'Sch 10.1 Rate Design'!$B$9:$K$16, 6, FALSE))</f>
        <v>0</v>
      </c>
      <c r="BP323" s="374">
        <f>IF(H323="",0,+IF(H323&gt;+VLOOKUP($C323, 'Sch 10.1 Rate Design'!$B$9:$K$16, 5),IF(H323&gt;+VLOOKUP($C323, 'Sch 10.1 Rate Design'!$B$9:$K$16, 7),+VLOOKUP($C323, 'Sch 10.1 Rate Design'!$B$9:$K$16, 7)-VLOOKUP($C323, 'Sch 10.1 Rate Design'!$B$9:$K$16, 5), H323-VLOOKUP($C323, 'Sch 10.1 Rate Design'!$B$9:$K$16, 5)), 0))</f>
        <v>0</v>
      </c>
      <c r="BQ323" s="374">
        <f>IF(I323="",0,+IF(I323&gt;+VLOOKUP($C323, 'Sch 10.1 Rate Design'!$B$9:$K$16, 5),IF(I323&gt;+VLOOKUP($C323, 'Sch 10.1 Rate Design'!$B$9:$K$16, 7),+VLOOKUP($C323, 'Sch 10.1 Rate Design'!$B$9:$K$16, 7)-VLOOKUP($C323, 'Sch 10.1 Rate Design'!$B$9:$K$16, 5), I323-VLOOKUP($C323, 'Sch 10.1 Rate Design'!$B$9:$K$16, 5)), 0))</f>
        <v>0</v>
      </c>
      <c r="BR323" s="374">
        <f>IF(J323="",0,+IF(J323&gt;+VLOOKUP($C323, 'Sch 10.1 Rate Design'!$B$9:$K$16, 5),IF(J323&gt;+VLOOKUP($C323, 'Sch 10.1 Rate Design'!$B$9:$K$16, 7),+VLOOKUP($C323, 'Sch 10.1 Rate Design'!$B$9:$K$16, 7)-VLOOKUP($C323, 'Sch 10.1 Rate Design'!$B$9:$K$16, 5), J323-VLOOKUP($C323, 'Sch 10.1 Rate Design'!$B$9:$K$16, 5)), 0))</f>
        <v>0</v>
      </c>
      <c r="BS323" s="374">
        <f>IF(K323="",0,+IF(K323&gt;+VLOOKUP($C323, 'Sch 10.1 Rate Design'!$B$9:$K$16, 5),IF(K323&gt;+VLOOKUP($C323, 'Sch 10.1 Rate Design'!$B$9:$K$16, 7),+VLOOKUP($C323, 'Sch 10.1 Rate Design'!$B$9:$K$16, 7)-VLOOKUP($C323, 'Sch 10.1 Rate Design'!$B$9:$K$16, 5), K323-VLOOKUP($C323, 'Sch 10.1 Rate Design'!$B$9:$K$16, 5)), 0))</f>
        <v>0</v>
      </c>
      <c r="BT323" s="374">
        <f>IF(L323="",0,+IF(L323&gt;+VLOOKUP($C323, 'Sch 10.1 Rate Design'!$B$9:$K$16, 5),IF(L323&gt;+VLOOKUP($C323, 'Sch 10.1 Rate Design'!$B$9:$K$16, 7),+VLOOKUP($C323, 'Sch 10.1 Rate Design'!$B$9:$K$16, 7)-VLOOKUP($C323, 'Sch 10.1 Rate Design'!$B$9:$K$16, 5), L323-VLOOKUP($C323, 'Sch 10.1 Rate Design'!$B$9:$K$16, 5)), 0))</f>
        <v>0</v>
      </c>
      <c r="BU323" s="374">
        <f>IF(M323="",0,+IF(M323&gt;+VLOOKUP($C323, 'Sch 10.1 Rate Design'!$B$9:$K$16, 5),IF(M323&gt;+VLOOKUP($C323, 'Sch 10.1 Rate Design'!$B$9:$K$16, 7),+VLOOKUP($C323, 'Sch 10.1 Rate Design'!$B$9:$K$16, 7)-VLOOKUP($C323, 'Sch 10.1 Rate Design'!$B$9:$K$16, 5), M323-VLOOKUP($C323, 'Sch 10.1 Rate Design'!$B$9:$K$16, 5)), 0))</f>
        <v>0</v>
      </c>
      <c r="BV323" s="374">
        <f>IF(N323="",0,+IF(N323&gt;+VLOOKUP($C323, 'Sch 10.1 Rate Design'!$B$9:$K$16, 5),IF(N323&gt;+VLOOKUP($C323, 'Sch 10.1 Rate Design'!$B$9:$K$16, 7),+VLOOKUP($C323, 'Sch 10.1 Rate Design'!$B$9:$K$16, 7)-VLOOKUP($C323, 'Sch 10.1 Rate Design'!$B$9:$K$16, 5), N323-VLOOKUP($C323, 'Sch 10.1 Rate Design'!$B$9:$K$16, 5)), 0))</f>
        <v>0</v>
      </c>
      <c r="BW323" s="374">
        <f>IF(O323="",0,+IF(O323&gt;+VLOOKUP($C323, 'Sch 10.1 Rate Design'!$B$9:$K$16, 5),IF(O323&gt;+VLOOKUP($C323, 'Sch 10.1 Rate Design'!$B$9:$K$16, 7),+VLOOKUP($C323, 'Sch 10.1 Rate Design'!$B$9:$K$16, 7)-VLOOKUP($C323, 'Sch 10.1 Rate Design'!$B$9:$K$16, 5), O323-VLOOKUP($C323, 'Sch 10.1 Rate Design'!$B$9:$K$16, 5)), 0))</f>
        <v>0</v>
      </c>
      <c r="BX323" s="374">
        <f>IF(P323="",0,+IF(P323&gt;+VLOOKUP($C323, 'Sch 10.1 Rate Design'!$B$9:$K$16, 5),IF(P323&gt;+VLOOKUP($C323, 'Sch 10.1 Rate Design'!$B$9:$K$16, 7),+VLOOKUP($C323, 'Sch 10.1 Rate Design'!$B$9:$K$16, 7)-VLOOKUP($C323, 'Sch 10.1 Rate Design'!$B$9:$K$16, 5), P323-VLOOKUP($C323, 'Sch 10.1 Rate Design'!$B$9:$K$16, 5)), 0))</f>
        <v>0</v>
      </c>
      <c r="BY323" s="374">
        <f>IF(Q323="",0,+IF(Q323&gt;+VLOOKUP($C323, 'Sch 10.1 Rate Design'!$B$9:$K$16, 5),IF(Q323&gt;+VLOOKUP($C323, 'Sch 10.1 Rate Design'!$B$9:$K$16, 7),+VLOOKUP($C323, 'Sch 10.1 Rate Design'!$B$9:$K$16, 7)-VLOOKUP($C323, 'Sch 10.1 Rate Design'!$B$9:$K$16, 5), Q323-VLOOKUP($C323, 'Sch 10.1 Rate Design'!$B$9:$K$16, 5)), 0))</f>
        <v>0</v>
      </c>
      <c r="BZ323" s="374">
        <f>IF(R323="",0,+IF(R323&gt;+VLOOKUP($C323, 'Sch 10.1 Rate Design'!$B$9:$K$16, 5),IF(R323&gt;+VLOOKUP($C323, 'Sch 10.1 Rate Design'!$B$9:$K$16, 7),+VLOOKUP($C323, 'Sch 10.1 Rate Design'!$B$9:$K$16, 7)-VLOOKUP($C323, 'Sch 10.1 Rate Design'!$B$9:$K$16, 5), R323-VLOOKUP($C323, 'Sch 10.1 Rate Design'!$B$9:$K$16, 5)), 0))</f>
        <v>0</v>
      </c>
      <c r="CA323" s="668">
        <f>IF(S323="",0,+IF(S323&gt;+VLOOKUP($C323, 'Sch 10.1 Rate Design'!$B$9:$K$16, 5),IF(S323&gt;+VLOOKUP($C323, 'Sch 10.1 Rate Design'!$B$9:$K$16, 7),+VLOOKUP($C323, 'Sch 10.1 Rate Design'!$B$9:$K$16, 7)-VLOOKUP($C323, 'Sch 10.1 Rate Design'!$B$9:$K$16, 5), S323-VLOOKUP($C323, 'Sch 10.1 Rate Design'!$B$9:$K$16, 5)), 0))</f>
        <v>0</v>
      </c>
      <c r="CB323" s="671">
        <f>IF(H323="", 0, BP323/'Sch 10.1 Rate Design'!$Z$24*VLOOKUP($C323, 'Sch 10.1 Rate Design'!$B$9:$K$16, 8, FALSE))</f>
        <v>0</v>
      </c>
      <c r="CC323" s="671">
        <f>IF(I323="", 0, BQ323/'Sch 10.1 Rate Design'!$Z$24*VLOOKUP($C323, 'Sch 10.1 Rate Design'!$B$9:$K$16, 8, FALSE))</f>
        <v>0</v>
      </c>
      <c r="CD323" s="671">
        <f>IF(J323="", 0, BR323/'Sch 10.1 Rate Design'!$Z$24*VLOOKUP($C323, 'Sch 10.1 Rate Design'!$B$9:$K$16, 8, FALSE))</f>
        <v>0</v>
      </c>
      <c r="CE323" s="671">
        <f>IF(K323="", 0, BS323/'Sch 10.1 Rate Design'!$Z$24*VLOOKUP($C323, 'Sch 10.1 Rate Design'!$B$9:$K$16, 8, FALSE))</f>
        <v>0</v>
      </c>
      <c r="CF323" s="671">
        <f>IF(L323="", 0, BT323/'Sch 10.1 Rate Design'!$Z$24*VLOOKUP($C323, 'Sch 10.1 Rate Design'!$B$9:$K$16, 8, FALSE))</f>
        <v>0</v>
      </c>
      <c r="CG323" s="671">
        <f>IF(M323="", 0, BU323/'Sch 10.1 Rate Design'!$Z$24*VLOOKUP($C323, 'Sch 10.1 Rate Design'!$B$9:$K$16, 8, FALSE))</f>
        <v>0</v>
      </c>
      <c r="CH323" s="671">
        <f>IF(N323="", 0, BV323/'Sch 10.1 Rate Design'!$Z$24*VLOOKUP($C323, 'Sch 10.1 Rate Design'!$B$9:$K$16, 8, FALSE))</f>
        <v>0</v>
      </c>
      <c r="CI323" s="671">
        <f>IF(O323="", 0, BW323/'Sch 10.1 Rate Design'!$Z$24*VLOOKUP($C323, 'Sch 10.1 Rate Design'!$B$9:$K$16, 8, FALSE))</f>
        <v>0</v>
      </c>
      <c r="CJ323" s="671">
        <f>IF(P323="", 0, BX323/'Sch 10.1 Rate Design'!$Z$24*VLOOKUP($C323, 'Sch 10.1 Rate Design'!$B$9:$K$16, 8, FALSE))</f>
        <v>0</v>
      </c>
      <c r="CK323" s="671">
        <f>IF(Q323="", 0, BY323/'Sch 10.1 Rate Design'!$Z$24*VLOOKUP($C323, 'Sch 10.1 Rate Design'!$B$9:$K$16, 8, FALSE))</f>
        <v>0</v>
      </c>
      <c r="CL323" s="671">
        <f>IF(R323="", 0, BZ323/'Sch 10.1 Rate Design'!$Z$24*VLOOKUP($C323, 'Sch 10.1 Rate Design'!$B$9:$K$16, 8, FALSE))</f>
        <v>0</v>
      </c>
      <c r="CM323" s="670">
        <f>IF(S323="", 0, CA323/'Sch 10.1 Rate Design'!$Z$24*VLOOKUP($C323, 'Sch 10.1 Rate Design'!$B$9:$K$16, 8, FALSE))</f>
        <v>0</v>
      </c>
      <c r="CN323" s="374">
        <f>IF(H323="",0,IF(H323&gt;VLOOKUP($C323,'Sch 10.1 Rate Design'!$B$9:$K$16,9,FALSE),H323-VLOOKUP($C323,'Sch 10.1 Rate Design'!$B$9:$K$16,9,FALSE),0))</f>
        <v>0</v>
      </c>
      <c r="CO323" s="374">
        <f>IF(I323="",0,IF(I323&gt;VLOOKUP($C323,'Sch 10.1 Rate Design'!$B$9:$K$16,9,FALSE),I323-VLOOKUP($C323,'Sch 10.1 Rate Design'!$B$9:$K$16,9,FALSE),0))</f>
        <v>0</v>
      </c>
      <c r="CP323" s="374">
        <f>IF(J323="",0,IF(J323&gt;VLOOKUP($C323,'Sch 10.1 Rate Design'!$B$9:$K$16,9,FALSE),J323-VLOOKUP($C323,'Sch 10.1 Rate Design'!$B$9:$K$16,9,FALSE),0))</f>
        <v>0</v>
      </c>
      <c r="CQ323" s="374">
        <f>IF(K323="",0,IF(K323&gt;VLOOKUP($C323,'Sch 10.1 Rate Design'!$B$9:$K$16,9,FALSE),K323-VLOOKUP($C323,'Sch 10.1 Rate Design'!$B$9:$K$16,9,FALSE),0))</f>
        <v>0</v>
      </c>
      <c r="CR323" s="374">
        <f>IF(L323="",0,IF(L323&gt;VLOOKUP($C323,'Sch 10.1 Rate Design'!$B$9:$K$16,9,FALSE),L323-VLOOKUP($C323,'Sch 10.1 Rate Design'!$B$9:$K$16,9,FALSE),0))</f>
        <v>0</v>
      </c>
      <c r="CS323" s="374">
        <f>IF(M323="",0,IF(M323&gt;VLOOKUP($C323,'Sch 10.1 Rate Design'!$B$9:$K$16,9,FALSE),M323-VLOOKUP($C323,'Sch 10.1 Rate Design'!$B$9:$K$16,9,FALSE),0))</f>
        <v>0</v>
      </c>
      <c r="CT323" s="374">
        <f>IF(N323="",0,IF(N323&gt;VLOOKUP($C323,'Sch 10.1 Rate Design'!$B$9:$K$16,9,FALSE),N323-VLOOKUP($C323,'Sch 10.1 Rate Design'!$B$9:$K$16,9,FALSE),0))</f>
        <v>0</v>
      </c>
      <c r="CU323" s="374">
        <f>IF(O323="",0,IF(O323&gt;VLOOKUP($C323,'Sch 10.1 Rate Design'!$B$9:$K$16,9,FALSE),O323-VLOOKUP($C323,'Sch 10.1 Rate Design'!$B$9:$K$16,9,FALSE),0))</f>
        <v>0</v>
      </c>
      <c r="CV323" s="374">
        <f>IF(P323="",0,IF(P323&gt;VLOOKUP($C323,'Sch 10.1 Rate Design'!$B$9:$K$16,9,FALSE),P323-VLOOKUP($C323,'Sch 10.1 Rate Design'!$B$9:$K$16,9,FALSE),0))</f>
        <v>0</v>
      </c>
      <c r="CW323" s="374">
        <f>IF(Q323="",0,IF(Q323&gt;VLOOKUP($C323,'Sch 10.1 Rate Design'!$B$9:$K$16,9,FALSE),Q323-VLOOKUP($C323,'Sch 10.1 Rate Design'!$B$9:$K$16,9,FALSE),0))</f>
        <v>0</v>
      </c>
      <c r="CX323" s="374">
        <f>IF(R323="",0,IF(R323&gt;VLOOKUP($C323,'Sch 10.1 Rate Design'!$B$9:$K$16,9,FALSE),R323-VLOOKUP($C323,'Sch 10.1 Rate Design'!$B$9:$K$16,9,FALSE),0))</f>
        <v>0</v>
      </c>
      <c r="CY323" s="668">
        <f>IF(S323="",0,IF(S323&gt;VLOOKUP($C323,'Sch 10.1 Rate Design'!$B$9:$K$16,9,FALSE),S323-VLOOKUP($C323,'Sch 10.1 Rate Design'!$B$9:$K$16,9,FALSE),0))</f>
        <v>0</v>
      </c>
      <c r="CZ323" s="671">
        <f>IF(H323="", 0, CN323/'Sch 10.1 Rate Design'!$Z$24*VLOOKUP($C323, 'Sch 10.1 Rate Design'!$B$9:$K$16, 10, FALSE))</f>
        <v>0</v>
      </c>
      <c r="DA323" s="671">
        <f>IF(I323="", 0, CO323/'Sch 10.1 Rate Design'!$Z$24*VLOOKUP($C323, 'Sch 10.1 Rate Design'!$B$9:$K$16, 10, FALSE))</f>
        <v>0</v>
      </c>
      <c r="DB323" s="671">
        <f>IF(J323="", 0, CP323/'Sch 10.1 Rate Design'!$Z$24*VLOOKUP($C323, 'Sch 10.1 Rate Design'!$B$9:$K$16, 10, FALSE))</f>
        <v>0</v>
      </c>
      <c r="DC323" s="671">
        <f>IF(K323="", 0, CQ323/'Sch 10.1 Rate Design'!$Z$24*VLOOKUP($C323, 'Sch 10.1 Rate Design'!$B$9:$K$16, 10, FALSE))</f>
        <v>0</v>
      </c>
      <c r="DD323" s="671">
        <f>IF(L323="", 0, CR323/'Sch 10.1 Rate Design'!$Z$24*VLOOKUP($C323, 'Sch 10.1 Rate Design'!$B$9:$K$16, 10, FALSE))</f>
        <v>0</v>
      </c>
      <c r="DE323" s="671">
        <f>IF(M323="", 0, CS323/'Sch 10.1 Rate Design'!$Z$24*VLOOKUP($C323, 'Sch 10.1 Rate Design'!$B$9:$K$16, 10, FALSE))</f>
        <v>0</v>
      </c>
      <c r="DF323" s="671">
        <f>IF(N323="", 0, CT323/'Sch 10.1 Rate Design'!$Z$24*VLOOKUP($C323, 'Sch 10.1 Rate Design'!$B$9:$K$16, 10, FALSE))</f>
        <v>0</v>
      </c>
      <c r="DG323" s="671">
        <f>IF(O323="", 0, CU323/'Sch 10.1 Rate Design'!$Z$24*VLOOKUP($C323, 'Sch 10.1 Rate Design'!$B$9:$K$16, 10, FALSE))</f>
        <v>0</v>
      </c>
      <c r="DH323" s="671">
        <f>IF(P323="", 0, CV323/'Sch 10.1 Rate Design'!$Z$24*VLOOKUP($C323, 'Sch 10.1 Rate Design'!$B$9:$K$16, 10, FALSE))</f>
        <v>0</v>
      </c>
      <c r="DI323" s="671">
        <f>IF(Q323="", 0, CW323/'Sch 10.1 Rate Design'!$Z$24*VLOOKUP($C323, 'Sch 10.1 Rate Design'!$B$9:$K$16, 10, FALSE))</f>
        <v>0</v>
      </c>
      <c r="DJ323" s="671">
        <f>IF(R323="", 0, CX323/'Sch 10.1 Rate Design'!$Z$24*VLOOKUP($C323, 'Sch 10.1 Rate Design'!$B$9:$K$16, 10, FALSE))</f>
        <v>0</v>
      </c>
      <c r="DK323" s="670">
        <f>IF(S323="", 0, CY323/'Sch 10.1 Rate Design'!$Z$24*VLOOKUP($C323, 'Sch 10.1 Rate Design'!$B$9:$K$16, 10, FALSE))</f>
        <v>0</v>
      </c>
      <c r="DL323" s="669">
        <f>IF(H323="", 0, VLOOKUP($C323, 'Sch 10.1 Rate Design'!$B$9:$K$16, 3, FALSE))</f>
        <v>0</v>
      </c>
      <c r="DM323" s="374">
        <f>IF(I323="", 0, VLOOKUP($C323, 'Sch 10.1 Rate Design'!$B$9:$K$16, 3, FALSE))</f>
        <v>0</v>
      </c>
      <c r="DN323" s="374">
        <f>IF(J323="", 0, VLOOKUP($C323, 'Sch 10.1 Rate Design'!$B$9:$K$16, 3, FALSE))</f>
        <v>0</v>
      </c>
      <c r="DO323" s="374">
        <f>IF(K323="", 0, VLOOKUP($C323, 'Sch 10.1 Rate Design'!$B$9:$K$16, 3, FALSE))</f>
        <v>0</v>
      </c>
      <c r="DP323" s="374">
        <f>IF(L323="", 0, VLOOKUP($C323, 'Sch 10.1 Rate Design'!$B$9:$K$16, 3, FALSE))</f>
        <v>0</v>
      </c>
      <c r="DQ323" s="374">
        <f>IF(M323="", 0, VLOOKUP($C323, 'Sch 10.1 Rate Design'!$B$9:$K$16, 3, FALSE))</f>
        <v>0</v>
      </c>
      <c r="DR323" s="374">
        <f>IF(N323="", 0, VLOOKUP($C323, 'Sch 10.1 Rate Design'!$B$9:$K$16, 3, FALSE))</f>
        <v>0</v>
      </c>
      <c r="DS323" s="374">
        <f>IF(O323="", 0, VLOOKUP($C323, 'Sch 10.1 Rate Design'!$B$9:$K$16, 3, FALSE))</f>
        <v>0</v>
      </c>
      <c r="DT323" s="374">
        <f>IF(P323="", 0, VLOOKUP($C323, 'Sch 10.1 Rate Design'!$B$9:$K$16, 3, FALSE))</f>
        <v>0</v>
      </c>
      <c r="DU323" s="374">
        <f>IF(Q323="", 0, VLOOKUP($C323, 'Sch 10.1 Rate Design'!$B$9:$K$16, 3, FALSE))</f>
        <v>0</v>
      </c>
      <c r="DV323" s="374">
        <f>IF(R323="", 0, VLOOKUP($C323, 'Sch 10.1 Rate Design'!$B$9:$K$16, 3, FALSE))</f>
        <v>0</v>
      </c>
      <c r="DW323" s="668">
        <f>IF(S323="", 0, VLOOKUP($C323, 'Sch 10.1 Rate Design'!$B$9:$K$16, 3, FALSE))</f>
        <v>0</v>
      </c>
      <c r="DX323" s="374"/>
      <c r="DY323" s="374"/>
      <c r="DZ323" s="374"/>
      <c r="EA323" s="374"/>
      <c r="EB323" s="374"/>
      <c r="EC323" s="374"/>
      <c r="ED323" s="374"/>
      <c r="EE323" s="374"/>
      <c r="EF323" s="374"/>
      <c r="EG323" s="374"/>
      <c r="EH323" s="374"/>
      <c r="EI323" s="374"/>
      <c r="EJ323" s="374"/>
    </row>
    <row r="324" spans="1:140" x14ac:dyDescent="0.3">
      <c r="A324" s="374">
        <f>Input!AH321</f>
        <v>50915642</v>
      </c>
      <c r="B324" s="374">
        <v>314</v>
      </c>
      <c r="C324" s="653">
        <f>Input!AI321</f>
        <v>0.75</v>
      </c>
      <c r="D324" s="672">
        <f t="shared" si="79"/>
        <v>655.30899999999997</v>
      </c>
      <c r="E324" s="672">
        <f>IF('Sch 10.1 Rate Design'!$AB$24="Monthly", AVERAGE(T324,U324,V324,W324,X324,Y324,Z324,AA324,AB324,AC324,AD324,AE324), AVERAGE(T324,V324,X324,Z324,AB324,AD324))</f>
        <v>54.609083333333331</v>
      </c>
      <c r="F324" s="374">
        <f t="shared" si="66"/>
        <v>265360</v>
      </c>
      <c r="G324" s="668">
        <f>IF('Sch 10.1 Rate Design'!$AB$24="Monthly", AVERAGE(H324,I324,J324,K324,L324,M324,N324,O324,P324,Q324,R324,S324), AVERAGE(H324,J324,L324,N324,P324,R324))</f>
        <v>44226.666666666664</v>
      </c>
      <c r="H324" s="374" t="str">
        <f>IF(Input!AJ321="", "", Input!AJ321)</f>
        <v/>
      </c>
      <c r="I324" s="374" t="str">
        <f>IF(Input!AK321="", "", Input!AK321)</f>
        <v/>
      </c>
      <c r="J324" s="374" t="str">
        <f>IF(Input!AL321="", "", Input!AL321)</f>
        <v/>
      </c>
      <c r="K324" s="374" t="str">
        <f>IF(Input!AM321="", "", Input!AM321)</f>
        <v/>
      </c>
      <c r="L324" s="374">
        <f>IF(Input!AN321="", "", Input!AN321)</f>
        <v>5830</v>
      </c>
      <c r="M324" s="374">
        <f>IF(Input!AO321="", "", Input!AO321)</f>
        <v>82580</v>
      </c>
      <c r="N324" s="374">
        <f>IF(Input!AP321="", "", Input!AP321)</f>
        <v>82290</v>
      </c>
      <c r="O324" s="374">
        <f>IF(Input!AQ321="", "", Input!AQ321)</f>
        <v>89280</v>
      </c>
      <c r="P324" s="374">
        <f>IF(Input!AR321="", "", Input!AR321)</f>
        <v>5280</v>
      </c>
      <c r="Q324" s="374">
        <f>IF(Input!AS321="", "", Input!AS321)</f>
        <v>100</v>
      </c>
      <c r="R324" s="374" t="str">
        <f>IF(Input!AT321="", "", Input!AT321)</f>
        <v/>
      </c>
      <c r="S324" s="374" t="str">
        <f>IF(Input!AU321="", "", Input!AU321)</f>
        <v/>
      </c>
      <c r="T324" s="671">
        <f t="shared" si="67"/>
        <v>0</v>
      </c>
      <c r="U324" s="671">
        <f t="shared" si="68"/>
        <v>0</v>
      </c>
      <c r="V324" s="671">
        <f t="shared" si="69"/>
        <v>0</v>
      </c>
      <c r="W324" s="671">
        <f t="shared" si="70"/>
        <v>0</v>
      </c>
      <c r="X324" s="671">
        <f t="shared" si="71"/>
        <v>34.445</v>
      </c>
      <c r="Y324" s="671">
        <f t="shared" si="72"/>
        <v>182.108</v>
      </c>
      <c r="Z324" s="671">
        <f t="shared" si="73"/>
        <v>181.52800000000002</v>
      </c>
      <c r="AA324" s="671">
        <f t="shared" si="74"/>
        <v>195.50799999999998</v>
      </c>
      <c r="AB324" s="671">
        <f t="shared" si="75"/>
        <v>33.619999999999997</v>
      </c>
      <c r="AC324" s="671">
        <f t="shared" si="76"/>
        <v>28.1</v>
      </c>
      <c r="AD324" s="671">
        <f t="shared" si="77"/>
        <v>0</v>
      </c>
      <c r="AE324" s="670">
        <f t="shared" si="78"/>
        <v>0</v>
      </c>
      <c r="AF324" s="671">
        <f>IF(H324="", 0, VLOOKUP($C324, 'Sch 10.1 Rate Design'!$B$9:$K$16, 4, FALSE))</f>
        <v>0</v>
      </c>
      <c r="AG324" s="671">
        <f>IF(I324="", 0, VLOOKUP($C324, 'Sch 10.1 Rate Design'!$B$9:$K$16, 4, FALSE))</f>
        <v>0</v>
      </c>
      <c r="AH324" s="671">
        <f>IF(J324="", 0, VLOOKUP($C324, 'Sch 10.1 Rate Design'!$B$9:$K$16, 4, FALSE))</f>
        <v>0</v>
      </c>
      <c r="AI324" s="671">
        <f>IF(K324="", 0, VLOOKUP($C324, 'Sch 10.1 Rate Design'!$B$9:$K$16, 4, FALSE))</f>
        <v>0</v>
      </c>
      <c r="AJ324" s="671">
        <f>IF(L324="", 0, VLOOKUP($C324, 'Sch 10.1 Rate Design'!$B$9:$K$16, 4, FALSE))</f>
        <v>28</v>
      </c>
      <c r="AK324" s="671">
        <f>IF(M324="", 0, VLOOKUP($C324, 'Sch 10.1 Rate Design'!$B$9:$K$16, 4, FALSE))</f>
        <v>28</v>
      </c>
      <c r="AL324" s="671">
        <f>IF(N324="", 0, VLOOKUP($C324, 'Sch 10.1 Rate Design'!$B$9:$K$16, 4, FALSE))</f>
        <v>28</v>
      </c>
      <c r="AM324" s="671">
        <f>IF(O324="", 0, VLOOKUP($C324, 'Sch 10.1 Rate Design'!$B$9:$K$16, 4, FALSE))</f>
        <v>28</v>
      </c>
      <c r="AN324" s="671">
        <f>IF(P324="", 0, VLOOKUP($C324, 'Sch 10.1 Rate Design'!$B$9:$K$16, 4, FALSE))</f>
        <v>28</v>
      </c>
      <c r="AO324" s="671">
        <f>IF(Q324="", 0, VLOOKUP($C324, 'Sch 10.1 Rate Design'!$B$9:$K$16, 4, FALSE))</f>
        <v>28</v>
      </c>
      <c r="AP324" s="671">
        <f>IF(R324="", 0, VLOOKUP($C324, 'Sch 10.1 Rate Design'!$B$9:$K$16, 4, FALSE))</f>
        <v>0</v>
      </c>
      <c r="AQ324" s="670">
        <f>IF(S324="", 0, VLOOKUP($C324, 'Sch 10.1 Rate Design'!$B$9:$K$16, 4, FALSE))</f>
        <v>0</v>
      </c>
      <c r="AR324" s="669">
        <f>IF(H324="",0,+IF(H324&gt;+VLOOKUP($C324, 'Sch 10.1 Rate Design'!$B$9:$K$16, 3),IF(H324&gt;+VLOOKUP($C324, 'Sch 10.1 Rate Design'!$B$9:$K$16, 5),+VLOOKUP($C324, 'Sch 10.1 Rate Design'!$B$9:$K$16, 5)-VLOOKUP($C324, 'Sch 10.1 Rate Design'!$B$9:$K$16, 3), H324-VLOOKUP($C324, 'Sch 10.1 Rate Design'!$B$9:$K$16, 3)), 0))</f>
        <v>0</v>
      </c>
      <c r="AS324" s="374">
        <f>IF(I324="",0,+IF(I324&gt;+VLOOKUP($C324, 'Sch 10.1 Rate Design'!$B$9:$K$16, 3),IF(I324&gt;+VLOOKUP($C324, 'Sch 10.1 Rate Design'!$B$9:$K$16, 5),+VLOOKUP($C324, 'Sch 10.1 Rate Design'!$B$9:$K$16, 5)-VLOOKUP($C324, 'Sch 10.1 Rate Design'!$B$9:$K$16, 3), I324-VLOOKUP($C324, 'Sch 10.1 Rate Design'!$B$9:$K$16, 3)), 0))</f>
        <v>0</v>
      </c>
      <c r="AT324" s="374">
        <f>IF(J324="",0,+IF(J324&gt;+VLOOKUP($C324, 'Sch 10.1 Rate Design'!$B$9:$K$16, 3),IF(J324&gt;+VLOOKUP($C324, 'Sch 10.1 Rate Design'!$B$9:$K$16, 5),+VLOOKUP($C324, 'Sch 10.1 Rate Design'!$B$9:$K$16, 5)-VLOOKUP($C324, 'Sch 10.1 Rate Design'!$B$9:$K$16, 3), J324-VLOOKUP($C324, 'Sch 10.1 Rate Design'!$B$9:$K$16, 3)), 0))</f>
        <v>0</v>
      </c>
      <c r="AU324" s="374">
        <f>IF(K324="",0,+IF(K324&gt;+VLOOKUP($C324, 'Sch 10.1 Rate Design'!$B$9:$K$16, 3),IF(K324&gt;+VLOOKUP($C324, 'Sch 10.1 Rate Design'!$B$9:$K$16, 5),+VLOOKUP($C324, 'Sch 10.1 Rate Design'!$B$9:$K$16, 5)-VLOOKUP($C324, 'Sch 10.1 Rate Design'!$B$9:$K$16, 3), K324-VLOOKUP($C324, 'Sch 10.1 Rate Design'!$B$9:$K$16, 3)), 0))</f>
        <v>0</v>
      </c>
      <c r="AV324" s="374">
        <f>IF(L324="",0,+IF(L324&gt;+VLOOKUP($C324, 'Sch 10.1 Rate Design'!$B$9:$K$16, 3),IF(L324&gt;+VLOOKUP($C324, 'Sch 10.1 Rate Design'!$B$9:$K$16, 5),+VLOOKUP($C324, 'Sch 10.1 Rate Design'!$B$9:$K$16, 5)-VLOOKUP($C324, 'Sch 10.1 Rate Design'!$B$9:$K$16, 3), L324-VLOOKUP($C324, 'Sch 10.1 Rate Design'!$B$9:$K$16, 3)), 0))</f>
        <v>4600</v>
      </c>
      <c r="AW324" s="374">
        <f>IF(M324="",0,+IF(M324&gt;+VLOOKUP($C324, 'Sch 10.1 Rate Design'!$B$9:$K$16, 3),IF(M324&gt;+VLOOKUP($C324, 'Sch 10.1 Rate Design'!$B$9:$K$16, 5),+VLOOKUP($C324, 'Sch 10.1 Rate Design'!$B$9:$K$16, 5)-VLOOKUP($C324, 'Sch 10.1 Rate Design'!$B$9:$K$16, 3), M324-VLOOKUP($C324, 'Sch 10.1 Rate Design'!$B$9:$K$16, 3)), 0))</f>
        <v>4600</v>
      </c>
      <c r="AX324" s="374">
        <f>IF(N324="",0,+IF(N324&gt;+VLOOKUP($C324, 'Sch 10.1 Rate Design'!$B$9:$K$16, 3),IF(N324&gt;+VLOOKUP($C324, 'Sch 10.1 Rate Design'!$B$9:$K$16, 5),+VLOOKUP($C324, 'Sch 10.1 Rate Design'!$B$9:$K$16, 5)-VLOOKUP($C324, 'Sch 10.1 Rate Design'!$B$9:$K$16, 3), N324-VLOOKUP($C324, 'Sch 10.1 Rate Design'!$B$9:$K$16, 3)), 0))</f>
        <v>4600</v>
      </c>
      <c r="AY324" s="374">
        <f>IF(O324="",0,+IF(O324&gt;+VLOOKUP($C324, 'Sch 10.1 Rate Design'!$B$9:$K$16, 3),IF(O324&gt;+VLOOKUP($C324, 'Sch 10.1 Rate Design'!$B$9:$K$16, 5),+VLOOKUP($C324, 'Sch 10.1 Rate Design'!$B$9:$K$16, 5)-VLOOKUP($C324, 'Sch 10.1 Rate Design'!$B$9:$K$16, 3), O324-VLOOKUP($C324, 'Sch 10.1 Rate Design'!$B$9:$K$16, 3)), 0))</f>
        <v>4600</v>
      </c>
      <c r="AZ324" s="374">
        <f>IF(P324="",0,+IF(P324&gt;+VLOOKUP($C324, 'Sch 10.1 Rate Design'!$B$9:$K$16, 3),IF(P324&gt;+VLOOKUP($C324, 'Sch 10.1 Rate Design'!$B$9:$K$16, 5),+VLOOKUP($C324, 'Sch 10.1 Rate Design'!$B$9:$K$16, 5)-VLOOKUP($C324, 'Sch 10.1 Rate Design'!$B$9:$K$16, 3), P324-VLOOKUP($C324, 'Sch 10.1 Rate Design'!$B$9:$K$16, 3)), 0))</f>
        <v>4600</v>
      </c>
      <c r="BA324" s="374">
        <f>IF(Q324="",0,+IF(Q324&gt;+VLOOKUP($C324, 'Sch 10.1 Rate Design'!$B$9:$K$16, 3),IF(Q324&gt;+VLOOKUP($C324, 'Sch 10.1 Rate Design'!$B$9:$K$16, 5),+VLOOKUP($C324, 'Sch 10.1 Rate Design'!$B$9:$K$16, 5)-VLOOKUP($C324, 'Sch 10.1 Rate Design'!$B$9:$K$16, 3), Q324-VLOOKUP($C324, 'Sch 10.1 Rate Design'!$B$9:$K$16, 3)), 0))</f>
        <v>100</v>
      </c>
      <c r="BB324" s="374">
        <f>IF(R324="",0,+IF(R324&gt;+VLOOKUP($C324, 'Sch 10.1 Rate Design'!$B$9:$K$16, 3),IF(R324&gt;+VLOOKUP($C324, 'Sch 10.1 Rate Design'!$B$9:$K$16, 5),+VLOOKUP($C324, 'Sch 10.1 Rate Design'!$B$9:$K$16, 5)-VLOOKUP($C324, 'Sch 10.1 Rate Design'!$B$9:$K$16, 3), R324-VLOOKUP($C324, 'Sch 10.1 Rate Design'!$B$9:$K$16, 3)), 0))</f>
        <v>0</v>
      </c>
      <c r="BC324" s="668">
        <f>IF(S324="",0,+IF(S324&gt;+VLOOKUP($C324, 'Sch 10.1 Rate Design'!$B$9:$K$16, 3),IF(S324&gt;+VLOOKUP($C324, 'Sch 10.1 Rate Design'!$B$9:$K$16, 5),+VLOOKUP($C324, 'Sch 10.1 Rate Design'!$B$9:$K$16, 5)-VLOOKUP($C324, 'Sch 10.1 Rate Design'!$B$9:$K$16, 3), S324-VLOOKUP($C324, 'Sch 10.1 Rate Design'!$B$9:$K$16, 3)), 0))</f>
        <v>0</v>
      </c>
      <c r="BD324" s="671">
        <f>IF(H324="", 0, AR324/'Sch 10.1 Rate Design'!$Z$24*VLOOKUP($C324, 'Sch 10.1 Rate Design'!$B$9:$K$16, 6, FALSE))</f>
        <v>0</v>
      </c>
      <c r="BE324" s="671">
        <f>IF(I324="", 0, AS324/'Sch 10.1 Rate Design'!$Z$24*VLOOKUP($C324, 'Sch 10.1 Rate Design'!$B$9:$K$16, 6, FALSE))</f>
        <v>0</v>
      </c>
      <c r="BF324" s="671">
        <f>IF(J324="", 0, AT324/'Sch 10.1 Rate Design'!$Z$24*VLOOKUP($C324, 'Sch 10.1 Rate Design'!$B$9:$K$16, 6, FALSE))</f>
        <v>0</v>
      </c>
      <c r="BG324" s="671">
        <f>IF(K324="", 0, AU324/'Sch 10.1 Rate Design'!$Z$24*VLOOKUP($C324, 'Sch 10.1 Rate Design'!$B$9:$K$16, 6, FALSE))</f>
        <v>0</v>
      </c>
      <c r="BH324" s="671">
        <f>IF(L324="", 0, AV324/'Sch 10.1 Rate Design'!$Z$24*VLOOKUP($C324, 'Sch 10.1 Rate Design'!$B$9:$K$16, 6, FALSE))</f>
        <v>4.5999999999999996</v>
      </c>
      <c r="BI324" s="671">
        <f>IF(M324="", 0, AW324/'Sch 10.1 Rate Design'!$Z$24*VLOOKUP($C324, 'Sch 10.1 Rate Design'!$B$9:$K$16, 6, FALSE))</f>
        <v>4.5999999999999996</v>
      </c>
      <c r="BJ324" s="671">
        <f>IF(N324="", 0, AX324/'Sch 10.1 Rate Design'!$Z$24*VLOOKUP($C324, 'Sch 10.1 Rate Design'!$B$9:$K$16, 6, FALSE))</f>
        <v>4.5999999999999996</v>
      </c>
      <c r="BK324" s="671">
        <f>IF(O324="", 0, AY324/'Sch 10.1 Rate Design'!$Z$24*VLOOKUP($C324, 'Sch 10.1 Rate Design'!$B$9:$K$16, 6, FALSE))</f>
        <v>4.5999999999999996</v>
      </c>
      <c r="BL324" s="671">
        <f>IF(P324="", 0, AZ324/'Sch 10.1 Rate Design'!$Z$24*VLOOKUP($C324, 'Sch 10.1 Rate Design'!$B$9:$K$16, 6, FALSE))</f>
        <v>4.5999999999999996</v>
      </c>
      <c r="BM324" s="671">
        <f>IF(Q324="", 0, BA324/'Sch 10.1 Rate Design'!$Z$24*VLOOKUP($C324, 'Sch 10.1 Rate Design'!$B$9:$K$16, 6, FALSE))</f>
        <v>0.1</v>
      </c>
      <c r="BN324" s="671">
        <f>IF(R324="", 0, BB324/'Sch 10.1 Rate Design'!$Z$24*VLOOKUP($C324, 'Sch 10.1 Rate Design'!$B$9:$K$16, 6, FALSE))</f>
        <v>0</v>
      </c>
      <c r="BO324" s="670">
        <f>IF(S324="", 0, BC324/'Sch 10.1 Rate Design'!$Z$24*VLOOKUP($C324, 'Sch 10.1 Rate Design'!$B$9:$K$16, 6, FALSE))</f>
        <v>0</v>
      </c>
      <c r="BP324" s="374">
        <f>IF(H324="",0,+IF(H324&gt;+VLOOKUP($C324, 'Sch 10.1 Rate Design'!$B$9:$K$16, 5),IF(H324&gt;+VLOOKUP($C324, 'Sch 10.1 Rate Design'!$B$9:$K$16, 7),+VLOOKUP($C324, 'Sch 10.1 Rate Design'!$B$9:$K$16, 7)-VLOOKUP($C324, 'Sch 10.1 Rate Design'!$B$9:$K$16, 5), H324-VLOOKUP($C324, 'Sch 10.1 Rate Design'!$B$9:$K$16, 5)), 0))</f>
        <v>0</v>
      </c>
      <c r="BQ324" s="374">
        <f>IF(I324="",0,+IF(I324&gt;+VLOOKUP($C324, 'Sch 10.1 Rate Design'!$B$9:$K$16, 5),IF(I324&gt;+VLOOKUP($C324, 'Sch 10.1 Rate Design'!$B$9:$K$16, 7),+VLOOKUP($C324, 'Sch 10.1 Rate Design'!$B$9:$K$16, 7)-VLOOKUP($C324, 'Sch 10.1 Rate Design'!$B$9:$K$16, 5), I324-VLOOKUP($C324, 'Sch 10.1 Rate Design'!$B$9:$K$16, 5)), 0))</f>
        <v>0</v>
      </c>
      <c r="BR324" s="374">
        <f>IF(J324="",0,+IF(J324&gt;+VLOOKUP($C324, 'Sch 10.1 Rate Design'!$B$9:$K$16, 5),IF(J324&gt;+VLOOKUP($C324, 'Sch 10.1 Rate Design'!$B$9:$K$16, 7),+VLOOKUP($C324, 'Sch 10.1 Rate Design'!$B$9:$K$16, 7)-VLOOKUP($C324, 'Sch 10.1 Rate Design'!$B$9:$K$16, 5), J324-VLOOKUP($C324, 'Sch 10.1 Rate Design'!$B$9:$K$16, 5)), 0))</f>
        <v>0</v>
      </c>
      <c r="BS324" s="374">
        <f>IF(K324="",0,+IF(K324&gt;+VLOOKUP($C324, 'Sch 10.1 Rate Design'!$B$9:$K$16, 5),IF(K324&gt;+VLOOKUP($C324, 'Sch 10.1 Rate Design'!$B$9:$K$16, 7),+VLOOKUP($C324, 'Sch 10.1 Rate Design'!$B$9:$K$16, 7)-VLOOKUP($C324, 'Sch 10.1 Rate Design'!$B$9:$K$16, 5), K324-VLOOKUP($C324, 'Sch 10.1 Rate Design'!$B$9:$K$16, 5)), 0))</f>
        <v>0</v>
      </c>
      <c r="BT324" s="374">
        <f>IF(L324="",0,+IF(L324&gt;+VLOOKUP($C324, 'Sch 10.1 Rate Design'!$B$9:$K$16, 5),IF(L324&gt;+VLOOKUP($C324, 'Sch 10.1 Rate Design'!$B$9:$K$16, 7),+VLOOKUP($C324, 'Sch 10.1 Rate Design'!$B$9:$K$16, 7)-VLOOKUP($C324, 'Sch 10.1 Rate Design'!$B$9:$K$16, 5), L324-VLOOKUP($C324, 'Sch 10.1 Rate Design'!$B$9:$K$16, 5)), 0))</f>
        <v>1230</v>
      </c>
      <c r="BU324" s="374">
        <f>IF(M324="",0,+IF(M324&gt;+VLOOKUP($C324, 'Sch 10.1 Rate Design'!$B$9:$K$16, 5),IF(M324&gt;+VLOOKUP($C324, 'Sch 10.1 Rate Design'!$B$9:$K$16, 7),+VLOOKUP($C324, 'Sch 10.1 Rate Design'!$B$9:$K$16, 7)-VLOOKUP($C324, 'Sch 10.1 Rate Design'!$B$9:$K$16, 5), M324-VLOOKUP($C324, 'Sch 10.1 Rate Design'!$B$9:$K$16, 5)), 0))</f>
        <v>12900</v>
      </c>
      <c r="BV324" s="374">
        <f>IF(N324="",0,+IF(N324&gt;+VLOOKUP($C324, 'Sch 10.1 Rate Design'!$B$9:$K$16, 5),IF(N324&gt;+VLOOKUP($C324, 'Sch 10.1 Rate Design'!$B$9:$K$16, 7),+VLOOKUP($C324, 'Sch 10.1 Rate Design'!$B$9:$K$16, 7)-VLOOKUP($C324, 'Sch 10.1 Rate Design'!$B$9:$K$16, 5), N324-VLOOKUP($C324, 'Sch 10.1 Rate Design'!$B$9:$K$16, 5)), 0))</f>
        <v>12900</v>
      </c>
      <c r="BW324" s="374">
        <f>IF(O324="",0,+IF(O324&gt;+VLOOKUP($C324, 'Sch 10.1 Rate Design'!$B$9:$K$16, 5),IF(O324&gt;+VLOOKUP($C324, 'Sch 10.1 Rate Design'!$B$9:$K$16, 7),+VLOOKUP($C324, 'Sch 10.1 Rate Design'!$B$9:$K$16, 7)-VLOOKUP($C324, 'Sch 10.1 Rate Design'!$B$9:$K$16, 5), O324-VLOOKUP($C324, 'Sch 10.1 Rate Design'!$B$9:$K$16, 5)), 0))</f>
        <v>12900</v>
      </c>
      <c r="BX324" s="374">
        <f>IF(P324="",0,+IF(P324&gt;+VLOOKUP($C324, 'Sch 10.1 Rate Design'!$B$9:$K$16, 5),IF(P324&gt;+VLOOKUP($C324, 'Sch 10.1 Rate Design'!$B$9:$K$16, 7),+VLOOKUP($C324, 'Sch 10.1 Rate Design'!$B$9:$K$16, 7)-VLOOKUP($C324, 'Sch 10.1 Rate Design'!$B$9:$K$16, 5), P324-VLOOKUP($C324, 'Sch 10.1 Rate Design'!$B$9:$K$16, 5)), 0))</f>
        <v>680</v>
      </c>
      <c r="BY324" s="374">
        <f>IF(Q324="",0,+IF(Q324&gt;+VLOOKUP($C324, 'Sch 10.1 Rate Design'!$B$9:$K$16, 5),IF(Q324&gt;+VLOOKUP($C324, 'Sch 10.1 Rate Design'!$B$9:$K$16, 7),+VLOOKUP($C324, 'Sch 10.1 Rate Design'!$B$9:$K$16, 7)-VLOOKUP($C324, 'Sch 10.1 Rate Design'!$B$9:$K$16, 5), Q324-VLOOKUP($C324, 'Sch 10.1 Rate Design'!$B$9:$K$16, 5)), 0))</f>
        <v>0</v>
      </c>
      <c r="BZ324" s="374">
        <f>IF(R324="",0,+IF(R324&gt;+VLOOKUP($C324, 'Sch 10.1 Rate Design'!$B$9:$K$16, 5),IF(R324&gt;+VLOOKUP($C324, 'Sch 10.1 Rate Design'!$B$9:$K$16, 7),+VLOOKUP($C324, 'Sch 10.1 Rate Design'!$B$9:$K$16, 7)-VLOOKUP($C324, 'Sch 10.1 Rate Design'!$B$9:$K$16, 5), R324-VLOOKUP($C324, 'Sch 10.1 Rate Design'!$B$9:$K$16, 5)), 0))</f>
        <v>0</v>
      </c>
      <c r="CA324" s="668">
        <f>IF(S324="",0,+IF(S324&gt;+VLOOKUP($C324, 'Sch 10.1 Rate Design'!$B$9:$K$16, 5),IF(S324&gt;+VLOOKUP($C324, 'Sch 10.1 Rate Design'!$B$9:$K$16, 7),+VLOOKUP($C324, 'Sch 10.1 Rate Design'!$B$9:$K$16, 7)-VLOOKUP($C324, 'Sch 10.1 Rate Design'!$B$9:$K$16, 5), S324-VLOOKUP($C324, 'Sch 10.1 Rate Design'!$B$9:$K$16, 5)), 0))</f>
        <v>0</v>
      </c>
      <c r="CB324" s="671">
        <f>IF(H324="", 0, BP324/'Sch 10.1 Rate Design'!$Z$24*VLOOKUP($C324, 'Sch 10.1 Rate Design'!$B$9:$K$16, 8, FALSE))</f>
        <v>0</v>
      </c>
      <c r="CC324" s="671">
        <f>IF(I324="", 0, BQ324/'Sch 10.1 Rate Design'!$Z$24*VLOOKUP($C324, 'Sch 10.1 Rate Design'!$B$9:$K$16, 8, FALSE))</f>
        <v>0</v>
      </c>
      <c r="CD324" s="671">
        <f>IF(J324="", 0, BR324/'Sch 10.1 Rate Design'!$Z$24*VLOOKUP($C324, 'Sch 10.1 Rate Design'!$B$9:$K$16, 8, FALSE))</f>
        <v>0</v>
      </c>
      <c r="CE324" s="671">
        <f>IF(K324="", 0, BS324/'Sch 10.1 Rate Design'!$Z$24*VLOOKUP($C324, 'Sch 10.1 Rate Design'!$B$9:$K$16, 8, FALSE))</f>
        <v>0</v>
      </c>
      <c r="CF324" s="671">
        <f>IF(L324="", 0, BT324/'Sch 10.1 Rate Design'!$Z$24*VLOOKUP($C324, 'Sch 10.1 Rate Design'!$B$9:$K$16, 8, FALSE))</f>
        <v>1.845</v>
      </c>
      <c r="CG324" s="671">
        <f>IF(M324="", 0, BU324/'Sch 10.1 Rate Design'!$Z$24*VLOOKUP($C324, 'Sch 10.1 Rate Design'!$B$9:$K$16, 8, FALSE))</f>
        <v>19.350000000000001</v>
      </c>
      <c r="CH324" s="671">
        <f>IF(N324="", 0, BV324/'Sch 10.1 Rate Design'!$Z$24*VLOOKUP($C324, 'Sch 10.1 Rate Design'!$B$9:$K$16, 8, FALSE))</f>
        <v>19.350000000000001</v>
      </c>
      <c r="CI324" s="671">
        <f>IF(O324="", 0, BW324/'Sch 10.1 Rate Design'!$Z$24*VLOOKUP($C324, 'Sch 10.1 Rate Design'!$B$9:$K$16, 8, FALSE))</f>
        <v>19.350000000000001</v>
      </c>
      <c r="CJ324" s="671">
        <f>IF(P324="", 0, BX324/'Sch 10.1 Rate Design'!$Z$24*VLOOKUP($C324, 'Sch 10.1 Rate Design'!$B$9:$K$16, 8, FALSE))</f>
        <v>1.02</v>
      </c>
      <c r="CK324" s="671">
        <f>IF(Q324="", 0, BY324/'Sch 10.1 Rate Design'!$Z$24*VLOOKUP($C324, 'Sch 10.1 Rate Design'!$B$9:$K$16, 8, FALSE))</f>
        <v>0</v>
      </c>
      <c r="CL324" s="671">
        <f>IF(R324="", 0, BZ324/'Sch 10.1 Rate Design'!$Z$24*VLOOKUP($C324, 'Sch 10.1 Rate Design'!$B$9:$K$16, 8, FALSE))</f>
        <v>0</v>
      </c>
      <c r="CM324" s="670">
        <f>IF(S324="", 0, CA324/'Sch 10.1 Rate Design'!$Z$24*VLOOKUP($C324, 'Sch 10.1 Rate Design'!$B$9:$K$16, 8, FALSE))</f>
        <v>0</v>
      </c>
      <c r="CN324" s="374">
        <f>IF(H324="",0,IF(H324&gt;VLOOKUP($C324,'Sch 10.1 Rate Design'!$B$9:$K$16,9,FALSE),H324-VLOOKUP($C324,'Sch 10.1 Rate Design'!$B$9:$K$16,9,FALSE),0))</f>
        <v>0</v>
      </c>
      <c r="CO324" s="374">
        <f>IF(I324="",0,IF(I324&gt;VLOOKUP($C324,'Sch 10.1 Rate Design'!$B$9:$K$16,9,FALSE),I324-VLOOKUP($C324,'Sch 10.1 Rate Design'!$B$9:$K$16,9,FALSE),0))</f>
        <v>0</v>
      </c>
      <c r="CP324" s="374">
        <f>IF(J324="",0,IF(J324&gt;VLOOKUP($C324,'Sch 10.1 Rate Design'!$B$9:$K$16,9,FALSE),J324-VLOOKUP($C324,'Sch 10.1 Rate Design'!$B$9:$K$16,9,FALSE),0))</f>
        <v>0</v>
      </c>
      <c r="CQ324" s="374">
        <f>IF(K324="",0,IF(K324&gt;VLOOKUP($C324,'Sch 10.1 Rate Design'!$B$9:$K$16,9,FALSE),K324-VLOOKUP($C324,'Sch 10.1 Rate Design'!$B$9:$K$16,9,FALSE),0))</f>
        <v>0</v>
      </c>
      <c r="CR324" s="374">
        <f>IF(L324="",0,IF(L324&gt;VLOOKUP($C324,'Sch 10.1 Rate Design'!$B$9:$K$16,9,FALSE),L324-VLOOKUP($C324,'Sch 10.1 Rate Design'!$B$9:$K$16,9,FALSE),0))</f>
        <v>0</v>
      </c>
      <c r="CS324" s="374">
        <f>IF(M324="",0,IF(M324&gt;VLOOKUP($C324,'Sch 10.1 Rate Design'!$B$9:$K$16,9,FALSE),M324-VLOOKUP($C324,'Sch 10.1 Rate Design'!$B$9:$K$16,9,FALSE),0))</f>
        <v>65079</v>
      </c>
      <c r="CT324" s="374">
        <f>IF(N324="",0,IF(N324&gt;VLOOKUP($C324,'Sch 10.1 Rate Design'!$B$9:$K$16,9,FALSE),N324-VLOOKUP($C324,'Sch 10.1 Rate Design'!$B$9:$K$16,9,FALSE),0))</f>
        <v>64789</v>
      </c>
      <c r="CU324" s="374">
        <f>IF(O324="",0,IF(O324&gt;VLOOKUP($C324,'Sch 10.1 Rate Design'!$B$9:$K$16,9,FALSE),O324-VLOOKUP($C324,'Sch 10.1 Rate Design'!$B$9:$K$16,9,FALSE),0))</f>
        <v>71779</v>
      </c>
      <c r="CV324" s="374">
        <f>IF(P324="",0,IF(P324&gt;VLOOKUP($C324,'Sch 10.1 Rate Design'!$B$9:$K$16,9,FALSE),P324-VLOOKUP($C324,'Sch 10.1 Rate Design'!$B$9:$K$16,9,FALSE),0))</f>
        <v>0</v>
      </c>
      <c r="CW324" s="374">
        <f>IF(Q324="",0,IF(Q324&gt;VLOOKUP($C324,'Sch 10.1 Rate Design'!$B$9:$K$16,9,FALSE),Q324-VLOOKUP($C324,'Sch 10.1 Rate Design'!$B$9:$K$16,9,FALSE),0))</f>
        <v>0</v>
      </c>
      <c r="CX324" s="374">
        <f>IF(R324="",0,IF(R324&gt;VLOOKUP($C324,'Sch 10.1 Rate Design'!$B$9:$K$16,9,FALSE),R324-VLOOKUP($C324,'Sch 10.1 Rate Design'!$B$9:$K$16,9,FALSE),0))</f>
        <v>0</v>
      </c>
      <c r="CY324" s="668">
        <f>IF(S324="",0,IF(S324&gt;VLOOKUP($C324,'Sch 10.1 Rate Design'!$B$9:$K$16,9,FALSE),S324-VLOOKUP($C324,'Sch 10.1 Rate Design'!$B$9:$K$16,9,FALSE),0))</f>
        <v>0</v>
      </c>
      <c r="CZ324" s="671">
        <f>IF(H324="", 0, CN324/'Sch 10.1 Rate Design'!$Z$24*VLOOKUP($C324, 'Sch 10.1 Rate Design'!$B$9:$K$16, 10, FALSE))</f>
        <v>0</v>
      </c>
      <c r="DA324" s="671">
        <f>IF(I324="", 0, CO324/'Sch 10.1 Rate Design'!$Z$24*VLOOKUP($C324, 'Sch 10.1 Rate Design'!$B$9:$K$16, 10, FALSE))</f>
        <v>0</v>
      </c>
      <c r="DB324" s="671">
        <f>IF(J324="", 0, CP324/'Sch 10.1 Rate Design'!$Z$24*VLOOKUP($C324, 'Sch 10.1 Rate Design'!$B$9:$K$16, 10, FALSE))</f>
        <v>0</v>
      </c>
      <c r="DC324" s="671">
        <f>IF(K324="", 0, CQ324/'Sch 10.1 Rate Design'!$Z$24*VLOOKUP($C324, 'Sch 10.1 Rate Design'!$B$9:$K$16, 10, FALSE))</f>
        <v>0</v>
      </c>
      <c r="DD324" s="671">
        <f>IF(L324="", 0, CR324/'Sch 10.1 Rate Design'!$Z$24*VLOOKUP($C324, 'Sch 10.1 Rate Design'!$B$9:$K$16, 10, FALSE))</f>
        <v>0</v>
      </c>
      <c r="DE324" s="671">
        <f>IF(M324="", 0, CS324/'Sch 10.1 Rate Design'!$Z$24*VLOOKUP($C324, 'Sch 10.1 Rate Design'!$B$9:$K$16, 10, FALSE))</f>
        <v>130.15799999999999</v>
      </c>
      <c r="DF324" s="671">
        <f>IF(N324="", 0, CT324/'Sch 10.1 Rate Design'!$Z$24*VLOOKUP($C324, 'Sch 10.1 Rate Design'!$B$9:$K$16, 10, FALSE))</f>
        <v>129.578</v>
      </c>
      <c r="DG324" s="671">
        <f>IF(O324="", 0, CU324/'Sch 10.1 Rate Design'!$Z$24*VLOOKUP($C324, 'Sch 10.1 Rate Design'!$B$9:$K$16, 10, FALSE))</f>
        <v>143.55799999999999</v>
      </c>
      <c r="DH324" s="671">
        <f>IF(P324="", 0, CV324/'Sch 10.1 Rate Design'!$Z$24*VLOOKUP($C324, 'Sch 10.1 Rate Design'!$B$9:$K$16, 10, FALSE))</f>
        <v>0</v>
      </c>
      <c r="DI324" s="671">
        <f>IF(Q324="", 0, CW324/'Sch 10.1 Rate Design'!$Z$24*VLOOKUP($C324, 'Sch 10.1 Rate Design'!$B$9:$K$16, 10, FALSE))</f>
        <v>0</v>
      </c>
      <c r="DJ324" s="671">
        <f>IF(R324="", 0, CX324/'Sch 10.1 Rate Design'!$Z$24*VLOOKUP($C324, 'Sch 10.1 Rate Design'!$B$9:$K$16, 10, FALSE))</f>
        <v>0</v>
      </c>
      <c r="DK324" s="670">
        <f>IF(S324="", 0, CY324/'Sch 10.1 Rate Design'!$Z$24*VLOOKUP($C324, 'Sch 10.1 Rate Design'!$B$9:$K$16, 10, FALSE))</f>
        <v>0</v>
      </c>
      <c r="DL324" s="669">
        <f>IF(H324="", 0, VLOOKUP($C324, 'Sch 10.1 Rate Design'!$B$9:$K$16, 3, FALSE))</f>
        <v>0</v>
      </c>
      <c r="DM324" s="374">
        <f>IF(I324="", 0, VLOOKUP($C324, 'Sch 10.1 Rate Design'!$B$9:$K$16, 3, FALSE))</f>
        <v>0</v>
      </c>
      <c r="DN324" s="374">
        <f>IF(J324="", 0, VLOOKUP($C324, 'Sch 10.1 Rate Design'!$B$9:$K$16, 3, FALSE))</f>
        <v>0</v>
      </c>
      <c r="DO324" s="374">
        <f>IF(K324="", 0, VLOOKUP($C324, 'Sch 10.1 Rate Design'!$B$9:$K$16, 3, FALSE))</f>
        <v>0</v>
      </c>
      <c r="DP324" s="374">
        <f>IF(L324="", 0, VLOOKUP($C324, 'Sch 10.1 Rate Design'!$B$9:$K$16, 3, FALSE))</f>
        <v>0</v>
      </c>
      <c r="DQ324" s="374">
        <f>IF(M324="", 0, VLOOKUP($C324, 'Sch 10.1 Rate Design'!$B$9:$K$16, 3, FALSE))</f>
        <v>0</v>
      </c>
      <c r="DR324" s="374">
        <f>IF(N324="", 0, VLOOKUP($C324, 'Sch 10.1 Rate Design'!$B$9:$K$16, 3, FALSE))</f>
        <v>0</v>
      </c>
      <c r="DS324" s="374">
        <f>IF(O324="", 0, VLOOKUP($C324, 'Sch 10.1 Rate Design'!$B$9:$K$16, 3, FALSE))</f>
        <v>0</v>
      </c>
      <c r="DT324" s="374">
        <f>IF(P324="", 0, VLOOKUP($C324, 'Sch 10.1 Rate Design'!$B$9:$K$16, 3, FALSE))</f>
        <v>0</v>
      </c>
      <c r="DU324" s="374">
        <f>IF(Q324="", 0, VLOOKUP($C324, 'Sch 10.1 Rate Design'!$B$9:$K$16, 3, FALSE))</f>
        <v>0</v>
      </c>
      <c r="DV324" s="374">
        <f>IF(R324="", 0, VLOOKUP($C324, 'Sch 10.1 Rate Design'!$B$9:$K$16, 3, FALSE))</f>
        <v>0</v>
      </c>
      <c r="DW324" s="668">
        <f>IF(S324="", 0, VLOOKUP($C324, 'Sch 10.1 Rate Design'!$B$9:$K$16, 3, FALSE))</f>
        <v>0</v>
      </c>
      <c r="DX324" s="374"/>
      <c r="DY324" s="374"/>
      <c r="DZ324" s="374"/>
      <c r="EA324" s="374"/>
      <c r="EB324" s="374"/>
      <c r="EC324" s="374"/>
      <c r="ED324" s="374"/>
      <c r="EE324" s="374"/>
      <c r="EF324" s="374"/>
      <c r="EG324" s="374"/>
      <c r="EH324" s="374"/>
      <c r="EI324" s="374"/>
      <c r="EJ324" s="374"/>
    </row>
    <row r="325" spans="1:140" x14ac:dyDescent="0.3">
      <c r="A325" s="374">
        <f>Input!AH322</f>
        <v>50266936</v>
      </c>
      <c r="B325" s="374">
        <v>315</v>
      </c>
      <c r="C325" s="653">
        <f>Input!AI322</f>
        <v>0.75</v>
      </c>
      <c r="D325" s="672">
        <f t="shared" si="79"/>
        <v>199.73</v>
      </c>
      <c r="E325" s="672">
        <f>IF('Sch 10.1 Rate Design'!$AB$24="Monthly", AVERAGE(T325,U325,V325,W325,X325,Y325,Z325,AA325,AB325,AC325,AD325,AE325), AVERAGE(T325,V325,X325,Z325,AB325,AD325))</f>
        <v>16.644166666666667</v>
      </c>
      <c r="F325" s="374">
        <f t="shared" si="66"/>
        <v>3730</v>
      </c>
      <c r="G325" s="668">
        <f>IF('Sch 10.1 Rate Design'!$AB$24="Monthly", AVERAGE(H325,I325,J325,K325,L325,M325,N325,O325,P325,Q325,R325,S325), AVERAGE(H325,J325,L325,N325,P325,R325))</f>
        <v>532.85714285714289</v>
      </c>
      <c r="H325" s="374" t="str">
        <f>IF(Input!AJ322="", "", Input!AJ322)</f>
        <v/>
      </c>
      <c r="I325" s="374" t="str">
        <f>IF(Input!AK322="", "", Input!AK322)</f>
        <v/>
      </c>
      <c r="J325" s="374">
        <f>IF(Input!AL322="", "", Input!AL322)</f>
        <v>190</v>
      </c>
      <c r="K325" s="374">
        <f>IF(Input!AM322="", "", Input!AM322)</f>
        <v>1090</v>
      </c>
      <c r="L325" s="374">
        <f>IF(Input!AN322="", "", Input!AN322)</f>
        <v>190</v>
      </c>
      <c r="M325" s="374">
        <f>IF(Input!AO322="", "", Input!AO322)</f>
        <v>450</v>
      </c>
      <c r="N325" s="374">
        <f>IF(Input!AP322="", "", Input!AP322)</f>
        <v>1270</v>
      </c>
      <c r="O325" s="374">
        <f>IF(Input!AQ322="", "", Input!AQ322)</f>
        <v>480</v>
      </c>
      <c r="P325" s="374" t="str">
        <f>IF(Input!AR322="", "", Input!AR322)</f>
        <v/>
      </c>
      <c r="Q325" s="374">
        <f>IF(Input!AS322="", "", Input!AS322)</f>
        <v>60</v>
      </c>
      <c r="R325" s="374" t="str">
        <f>IF(Input!AT322="", "", Input!AT322)</f>
        <v/>
      </c>
      <c r="S325" s="374" t="str">
        <f>IF(Input!AU322="", "", Input!AU322)</f>
        <v/>
      </c>
      <c r="T325" s="671">
        <f t="shared" si="67"/>
        <v>0</v>
      </c>
      <c r="U325" s="671">
        <f t="shared" si="68"/>
        <v>0</v>
      </c>
      <c r="V325" s="671">
        <f t="shared" si="69"/>
        <v>28.19</v>
      </c>
      <c r="W325" s="671">
        <f t="shared" si="70"/>
        <v>29.09</v>
      </c>
      <c r="X325" s="671">
        <f t="shared" si="71"/>
        <v>28.19</v>
      </c>
      <c r="Y325" s="671">
        <f t="shared" si="72"/>
        <v>28.45</v>
      </c>
      <c r="Z325" s="671">
        <f t="shared" si="73"/>
        <v>29.27</v>
      </c>
      <c r="AA325" s="671">
        <f t="shared" si="74"/>
        <v>28.48</v>
      </c>
      <c r="AB325" s="671">
        <f t="shared" si="75"/>
        <v>0</v>
      </c>
      <c r="AC325" s="671">
        <f t="shared" si="76"/>
        <v>28.06</v>
      </c>
      <c r="AD325" s="671">
        <f t="shared" si="77"/>
        <v>0</v>
      </c>
      <c r="AE325" s="670">
        <f t="shared" si="78"/>
        <v>0</v>
      </c>
      <c r="AF325" s="671">
        <f>IF(H325="", 0, VLOOKUP($C325, 'Sch 10.1 Rate Design'!$B$9:$K$16, 4, FALSE))</f>
        <v>0</v>
      </c>
      <c r="AG325" s="671">
        <f>IF(I325="", 0, VLOOKUP($C325, 'Sch 10.1 Rate Design'!$B$9:$K$16, 4, FALSE))</f>
        <v>0</v>
      </c>
      <c r="AH325" s="671">
        <f>IF(J325="", 0, VLOOKUP($C325, 'Sch 10.1 Rate Design'!$B$9:$K$16, 4, FALSE))</f>
        <v>28</v>
      </c>
      <c r="AI325" s="671">
        <f>IF(K325="", 0, VLOOKUP($C325, 'Sch 10.1 Rate Design'!$B$9:$K$16, 4, FALSE))</f>
        <v>28</v>
      </c>
      <c r="AJ325" s="671">
        <f>IF(L325="", 0, VLOOKUP($C325, 'Sch 10.1 Rate Design'!$B$9:$K$16, 4, FALSE))</f>
        <v>28</v>
      </c>
      <c r="AK325" s="671">
        <f>IF(M325="", 0, VLOOKUP($C325, 'Sch 10.1 Rate Design'!$B$9:$K$16, 4, FALSE))</f>
        <v>28</v>
      </c>
      <c r="AL325" s="671">
        <f>IF(N325="", 0, VLOOKUP($C325, 'Sch 10.1 Rate Design'!$B$9:$K$16, 4, FALSE))</f>
        <v>28</v>
      </c>
      <c r="AM325" s="671">
        <f>IF(O325="", 0, VLOOKUP($C325, 'Sch 10.1 Rate Design'!$B$9:$K$16, 4, FALSE))</f>
        <v>28</v>
      </c>
      <c r="AN325" s="671">
        <f>IF(P325="", 0, VLOOKUP($C325, 'Sch 10.1 Rate Design'!$B$9:$K$16, 4, FALSE))</f>
        <v>0</v>
      </c>
      <c r="AO325" s="671">
        <f>IF(Q325="", 0, VLOOKUP($C325, 'Sch 10.1 Rate Design'!$B$9:$K$16, 4, FALSE))</f>
        <v>28</v>
      </c>
      <c r="AP325" s="671">
        <f>IF(R325="", 0, VLOOKUP($C325, 'Sch 10.1 Rate Design'!$B$9:$K$16, 4, FALSE))</f>
        <v>0</v>
      </c>
      <c r="AQ325" s="670">
        <f>IF(S325="", 0, VLOOKUP($C325, 'Sch 10.1 Rate Design'!$B$9:$K$16, 4, FALSE))</f>
        <v>0</v>
      </c>
      <c r="AR325" s="669">
        <f>IF(H325="",0,+IF(H325&gt;+VLOOKUP($C325, 'Sch 10.1 Rate Design'!$B$9:$K$16, 3),IF(H325&gt;+VLOOKUP($C325, 'Sch 10.1 Rate Design'!$B$9:$K$16, 5),+VLOOKUP($C325, 'Sch 10.1 Rate Design'!$B$9:$K$16, 5)-VLOOKUP($C325, 'Sch 10.1 Rate Design'!$B$9:$K$16, 3), H325-VLOOKUP($C325, 'Sch 10.1 Rate Design'!$B$9:$K$16, 3)), 0))</f>
        <v>0</v>
      </c>
      <c r="AS325" s="374">
        <f>IF(I325="",0,+IF(I325&gt;+VLOOKUP($C325, 'Sch 10.1 Rate Design'!$B$9:$K$16, 3),IF(I325&gt;+VLOOKUP($C325, 'Sch 10.1 Rate Design'!$B$9:$K$16, 5),+VLOOKUP($C325, 'Sch 10.1 Rate Design'!$B$9:$K$16, 5)-VLOOKUP($C325, 'Sch 10.1 Rate Design'!$B$9:$K$16, 3), I325-VLOOKUP($C325, 'Sch 10.1 Rate Design'!$B$9:$K$16, 3)), 0))</f>
        <v>0</v>
      </c>
      <c r="AT325" s="374">
        <f>IF(J325="",0,+IF(J325&gt;+VLOOKUP($C325, 'Sch 10.1 Rate Design'!$B$9:$K$16, 3),IF(J325&gt;+VLOOKUP($C325, 'Sch 10.1 Rate Design'!$B$9:$K$16, 5),+VLOOKUP($C325, 'Sch 10.1 Rate Design'!$B$9:$K$16, 5)-VLOOKUP($C325, 'Sch 10.1 Rate Design'!$B$9:$K$16, 3), J325-VLOOKUP($C325, 'Sch 10.1 Rate Design'!$B$9:$K$16, 3)), 0))</f>
        <v>190</v>
      </c>
      <c r="AU325" s="374">
        <f>IF(K325="",0,+IF(K325&gt;+VLOOKUP($C325, 'Sch 10.1 Rate Design'!$B$9:$K$16, 3),IF(K325&gt;+VLOOKUP($C325, 'Sch 10.1 Rate Design'!$B$9:$K$16, 5),+VLOOKUP($C325, 'Sch 10.1 Rate Design'!$B$9:$K$16, 5)-VLOOKUP($C325, 'Sch 10.1 Rate Design'!$B$9:$K$16, 3), K325-VLOOKUP($C325, 'Sch 10.1 Rate Design'!$B$9:$K$16, 3)), 0))</f>
        <v>1090</v>
      </c>
      <c r="AV325" s="374">
        <f>IF(L325="",0,+IF(L325&gt;+VLOOKUP($C325, 'Sch 10.1 Rate Design'!$B$9:$K$16, 3),IF(L325&gt;+VLOOKUP($C325, 'Sch 10.1 Rate Design'!$B$9:$K$16, 5),+VLOOKUP($C325, 'Sch 10.1 Rate Design'!$B$9:$K$16, 5)-VLOOKUP($C325, 'Sch 10.1 Rate Design'!$B$9:$K$16, 3), L325-VLOOKUP($C325, 'Sch 10.1 Rate Design'!$B$9:$K$16, 3)), 0))</f>
        <v>190</v>
      </c>
      <c r="AW325" s="374">
        <f>IF(M325="",0,+IF(M325&gt;+VLOOKUP($C325, 'Sch 10.1 Rate Design'!$B$9:$K$16, 3),IF(M325&gt;+VLOOKUP($C325, 'Sch 10.1 Rate Design'!$B$9:$K$16, 5),+VLOOKUP($C325, 'Sch 10.1 Rate Design'!$B$9:$K$16, 5)-VLOOKUP($C325, 'Sch 10.1 Rate Design'!$B$9:$K$16, 3), M325-VLOOKUP($C325, 'Sch 10.1 Rate Design'!$B$9:$K$16, 3)), 0))</f>
        <v>450</v>
      </c>
      <c r="AX325" s="374">
        <f>IF(N325="",0,+IF(N325&gt;+VLOOKUP($C325, 'Sch 10.1 Rate Design'!$B$9:$K$16, 3),IF(N325&gt;+VLOOKUP($C325, 'Sch 10.1 Rate Design'!$B$9:$K$16, 5),+VLOOKUP($C325, 'Sch 10.1 Rate Design'!$B$9:$K$16, 5)-VLOOKUP($C325, 'Sch 10.1 Rate Design'!$B$9:$K$16, 3), N325-VLOOKUP($C325, 'Sch 10.1 Rate Design'!$B$9:$K$16, 3)), 0))</f>
        <v>1270</v>
      </c>
      <c r="AY325" s="374">
        <f>IF(O325="",0,+IF(O325&gt;+VLOOKUP($C325, 'Sch 10.1 Rate Design'!$B$9:$K$16, 3),IF(O325&gt;+VLOOKUP($C325, 'Sch 10.1 Rate Design'!$B$9:$K$16, 5),+VLOOKUP($C325, 'Sch 10.1 Rate Design'!$B$9:$K$16, 5)-VLOOKUP($C325, 'Sch 10.1 Rate Design'!$B$9:$K$16, 3), O325-VLOOKUP($C325, 'Sch 10.1 Rate Design'!$B$9:$K$16, 3)), 0))</f>
        <v>480</v>
      </c>
      <c r="AZ325" s="374">
        <f>IF(P325="",0,+IF(P325&gt;+VLOOKUP($C325, 'Sch 10.1 Rate Design'!$B$9:$K$16, 3),IF(P325&gt;+VLOOKUP($C325, 'Sch 10.1 Rate Design'!$B$9:$K$16, 5),+VLOOKUP($C325, 'Sch 10.1 Rate Design'!$B$9:$K$16, 5)-VLOOKUP($C325, 'Sch 10.1 Rate Design'!$B$9:$K$16, 3), P325-VLOOKUP($C325, 'Sch 10.1 Rate Design'!$B$9:$K$16, 3)), 0))</f>
        <v>0</v>
      </c>
      <c r="BA325" s="374">
        <f>IF(Q325="",0,+IF(Q325&gt;+VLOOKUP($C325, 'Sch 10.1 Rate Design'!$B$9:$K$16, 3),IF(Q325&gt;+VLOOKUP($C325, 'Sch 10.1 Rate Design'!$B$9:$K$16, 5),+VLOOKUP($C325, 'Sch 10.1 Rate Design'!$B$9:$K$16, 5)-VLOOKUP($C325, 'Sch 10.1 Rate Design'!$B$9:$K$16, 3), Q325-VLOOKUP($C325, 'Sch 10.1 Rate Design'!$B$9:$K$16, 3)), 0))</f>
        <v>60</v>
      </c>
      <c r="BB325" s="374">
        <f>IF(R325="",0,+IF(R325&gt;+VLOOKUP($C325, 'Sch 10.1 Rate Design'!$B$9:$K$16, 3),IF(R325&gt;+VLOOKUP($C325, 'Sch 10.1 Rate Design'!$B$9:$K$16, 5),+VLOOKUP($C325, 'Sch 10.1 Rate Design'!$B$9:$K$16, 5)-VLOOKUP($C325, 'Sch 10.1 Rate Design'!$B$9:$K$16, 3), R325-VLOOKUP($C325, 'Sch 10.1 Rate Design'!$B$9:$K$16, 3)), 0))</f>
        <v>0</v>
      </c>
      <c r="BC325" s="668">
        <f>IF(S325="",0,+IF(S325&gt;+VLOOKUP($C325, 'Sch 10.1 Rate Design'!$B$9:$K$16, 3),IF(S325&gt;+VLOOKUP($C325, 'Sch 10.1 Rate Design'!$B$9:$K$16, 5),+VLOOKUP($C325, 'Sch 10.1 Rate Design'!$B$9:$K$16, 5)-VLOOKUP($C325, 'Sch 10.1 Rate Design'!$B$9:$K$16, 3), S325-VLOOKUP($C325, 'Sch 10.1 Rate Design'!$B$9:$K$16, 3)), 0))</f>
        <v>0</v>
      </c>
      <c r="BD325" s="671">
        <f>IF(H325="", 0, AR325/'Sch 10.1 Rate Design'!$Z$24*VLOOKUP($C325, 'Sch 10.1 Rate Design'!$B$9:$K$16, 6, FALSE))</f>
        <v>0</v>
      </c>
      <c r="BE325" s="671">
        <f>IF(I325="", 0, AS325/'Sch 10.1 Rate Design'!$Z$24*VLOOKUP($C325, 'Sch 10.1 Rate Design'!$B$9:$K$16, 6, FALSE))</f>
        <v>0</v>
      </c>
      <c r="BF325" s="671">
        <f>IF(J325="", 0, AT325/'Sch 10.1 Rate Design'!$Z$24*VLOOKUP($C325, 'Sch 10.1 Rate Design'!$B$9:$K$16, 6, FALSE))</f>
        <v>0.19</v>
      </c>
      <c r="BG325" s="671">
        <f>IF(K325="", 0, AU325/'Sch 10.1 Rate Design'!$Z$24*VLOOKUP($C325, 'Sch 10.1 Rate Design'!$B$9:$K$16, 6, FALSE))</f>
        <v>1.0900000000000001</v>
      </c>
      <c r="BH325" s="671">
        <f>IF(L325="", 0, AV325/'Sch 10.1 Rate Design'!$Z$24*VLOOKUP($C325, 'Sch 10.1 Rate Design'!$B$9:$K$16, 6, FALSE))</f>
        <v>0.19</v>
      </c>
      <c r="BI325" s="671">
        <f>IF(M325="", 0, AW325/'Sch 10.1 Rate Design'!$Z$24*VLOOKUP($C325, 'Sch 10.1 Rate Design'!$B$9:$K$16, 6, FALSE))</f>
        <v>0.45</v>
      </c>
      <c r="BJ325" s="671">
        <f>IF(N325="", 0, AX325/'Sch 10.1 Rate Design'!$Z$24*VLOOKUP($C325, 'Sch 10.1 Rate Design'!$B$9:$K$16, 6, FALSE))</f>
        <v>1.27</v>
      </c>
      <c r="BK325" s="671">
        <f>IF(O325="", 0, AY325/'Sch 10.1 Rate Design'!$Z$24*VLOOKUP($C325, 'Sch 10.1 Rate Design'!$B$9:$K$16, 6, FALSE))</f>
        <v>0.48</v>
      </c>
      <c r="BL325" s="671">
        <f>IF(P325="", 0, AZ325/'Sch 10.1 Rate Design'!$Z$24*VLOOKUP($C325, 'Sch 10.1 Rate Design'!$B$9:$K$16, 6, FALSE))</f>
        <v>0</v>
      </c>
      <c r="BM325" s="671">
        <f>IF(Q325="", 0, BA325/'Sch 10.1 Rate Design'!$Z$24*VLOOKUP($C325, 'Sch 10.1 Rate Design'!$B$9:$K$16, 6, FALSE))</f>
        <v>0.06</v>
      </c>
      <c r="BN325" s="671">
        <f>IF(R325="", 0, BB325/'Sch 10.1 Rate Design'!$Z$24*VLOOKUP($C325, 'Sch 10.1 Rate Design'!$B$9:$K$16, 6, FALSE))</f>
        <v>0</v>
      </c>
      <c r="BO325" s="670">
        <f>IF(S325="", 0, BC325/'Sch 10.1 Rate Design'!$Z$24*VLOOKUP($C325, 'Sch 10.1 Rate Design'!$B$9:$K$16, 6, FALSE))</f>
        <v>0</v>
      </c>
      <c r="BP325" s="374">
        <f>IF(H325="",0,+IF(H325&gt;+VLOOKUP($C325, 'Sch 10.1 Rate Design'!$B$9:$K$16, 5),IF(H325&gt;+VLOOKUP($C325, 'Sch 10.1 Rate Design'!$B$9:$K$16, 7),+VLOOKUP($C325, 'Sch 10.1 Rate Design'!$B$9:$K$16, 7)-VLOOKUP($C325, 'Sch 10.1 Rate Design'!$B$9:$K$16, 5), H325-VLOOKUP($C325, 'Sch 10.1 Rate Design'!$B$9:$K$16, 5)), 0))</f>
        <v>0</v>
      </c>
      <c r="BQ325" s="374">
        <f>IF(I325="",0,+IF(I325&gt;+VLOOKUP($C325, 'Sch 10.1 Rate Design'!$B$9:$K$16, 5),IF(I325&gt;+VLOOKUP($C325, 'Sch 10.1 Rate Design'!$B$9:$K$16, 7),+VLOOKUP($C325, 'Sch 10.1 Rate Design'!$B$9:$K$16, 7)-VLOOKUP($C325, 'Sch 10.1 Rate Design'!$B$9:$K$16, 5), I325-VLOOKUP($C325, 'Sch 10.1 Rate Design'!$B$9:$K$16, 5)), 0))</f>
        <v>0</v>
      </c>
      <c r="BR325" s="374">
        <f>IF(J325="",0,+IF(J325&gt;+VLOOKUP($C325, 'Sch 10.1 Rate Design'!$B$9:$K$16, 5),IF(J325&gt;+VLOOKUP($C325, 'Sch 10.1 Rate Design'!$B$9:$K$16, 7),+VLOOKUP($C325, 'Sch 10.1 Rate Design'!$B$9:$K$16, 7)-VLOOKUP($C325, 'Sch 10.1 Rate Design'!$B$9:$K$16, 5), J325-VLOOKUP($C325, 'Sch 10.1 Rate Design'!$B$9:$K$16, 5)), 0))</f>
        <v>0</v>
      </c>
      <c r="BS325" s="374">
        <f>IF(K325="",0,+IF(K325&gt;+VLOOKUP($C325, 'Sch 10.1 Rate Design'!$B$9:$K$16, 5),IF(K325&gt;+VLOOKUP($C325, 'Sch 10.1 Rate Design'!$B$9:$K$16, 7),+VLOOKUP($C325, 'Sch 10.1 Rate Design'!$B$9:$K$16, 7)-VLOOKUP($C325, 'Sch 10.1 Rate Design'!$B$9:$K$16, 5), K325-VLOOKUP($C325, 'Sch 10.1 Rate Design'!$B$9:$K$16, 5)), 0))</f>
        <v>0</v>
      </c>
      <c r="BT325" s="374">
        <f>IF(L325="",0,+IF(L325&gt;+VLOOKUP($C325, 'Sch 10.1 Rate Design'!$B$9:$K$16, 5),IF(L325&gt;+VLOOKUP($C325, 'Sch 10.1 Rate Design'!$B$9:$K$16, 7),+VLOOKUP($C325, 'Sch 10.1 Rate Design'!$B$9:$K$16, 7)-VLOOKUP($C325, 'Sch 10.1 Rate Design'!$B$9:$K$16, 5), L325-VLOOKUP($C325, 'Sch 10.1 Rate Design'!$B$9:$K$16, 5)), 0))</f>
        <v>0</v>
      </c>
      <c r="BU325" s="374">
        <f>IF(M325="",0,+IF(M325&gt;+VLOOKUP($C325, 'Sch 10.1 Rate Design'!$B$9:$K$16, 5),IF(M325&gt;+VLOOKUP($C325, 'Sch 10.1 Rate Design'!$B$9:$K$16, 7),+VLOOKUP($C325, 'Sch 10.1 Rate Design'!$B$9:$K$16, 7)-VLOOKUP($C325, 'Sch 10.1 Rate Design'!$B$9:$K$16, 5), M325-VLOOKUP($C325, 'Sch 10.1 Rate Design'!$B$9:$K$16, 5)), 0))</f>
        <v>0</v>
      </c>
      <c r="BV325" s="374">
        <f>IF(N325="",0,+IF(N325&gt;+VLOOKUP($C325, 'Sch 10.1 Rate Design'!$B$9:$K$16, 5),IF(N325&gt;+VLOOKUP($C325, 'Sch 10.1 Rate Design'!$B$9:$K$16, 7),+VLOOKUP($C325, 'Sch 10.1 Rate Design'!$B$9:$K$16, 7)-VLOOKUP($C325, 'Sch 10.1 Rate Design'!$B$9:$K$16, 5), N325-VLOOKUP($C325, 'Sch 10.1 Rate Design'!$B$9:$K$16, 5)), 0))</f>
        <v>0</v>
      </c>
      <c r="BW325" s="374">
        <f>IF(O325="",0,+IF(O325&gt;+VLOOKUP($C325, 'Sch 10.1 Rate Design'!$B$9:$K$16, 5),IF(O325&gt;+VLOOKUP($C325, 'Sch 10.1 Rate Design'!$B$9:$K$16, 7),+VLOOKUP($C325, 'Sch 10.1 Rate Design'!$B$9:$K$16, 7)-VLOOKUP($C325, 'Sch 10.1 Rate Design'!$B$9:$K$16, 5), O325-VLOOKUP($C325, 'Sch 10.1 Rate Design'!$B$9:$K$16, 5)), 0))</f>
        <v>0</v>
      </c>
      <c r="BX325" s="374">
        <f>IF(P325="",0,+IF(P325&gt;+VLOOKUP($C325, 'Sch 10.1 Rate Design'!$B$9:$K$16, 5),IF(P325&gt;+VLOOKUP($C325, 'Sch 10.1 Rate Design'!$B$9:$K$16, 7),+VLOOKUP($C325, 'Sch 10.1 Rate Design'!$B$9:$K$16, 7)-VLOOKUP($C325, 'Sch 10.1 Rate Design'!$B$9:$K$16, 5), P325-VLOOKUP($C325, 'Sch 10.1 Rate Design'!$B$9:$K$16, 5)), 0))</f>
        <v>0</v>
      </c>
      <c r="BY325" s="374">
        <f>IF(Q325="",0,+IF(Q325&gt;+VLOOKUP($C325, 'Sch 10.1 Rate Design'!$B$9:$K$16, 5),IF(Q325&gt;+VLOOKUP($C325, 'Sch 10.1 Rate Design'!$B$9:$K$16, 7),+VLOOKUP($C325, 'Sch 10.1 Rate Design'!$B$9:$K$16, 7)-VLOOKUP($C325, 'Sch 10.1 Rate Design'!$B$9:$K$16, 5), Q325-VLOOKUP($C325, 'Sch 10.1 Rate Design'!$B$9:$K$16, 5)), 0))</f>
        <v>0</v>
      </c>
      <c r="BZ325" s="374">
        <f>IF(R325="",0,+IF(R325&gt;+VLOOKUP($C325, 'Sch 10.1 Rate Design'!$B$9:$K$16, 5),IF(R325&gt;+VLOOKUP($C325, 'Sch 10.1 Rate Design'!$B$9:$K$16, 7),+VLOOKUP($C325, 'Sch 10.1 Rate Design'!$B$9:$K$16, 7)-VLOOKUP($C325, 'Sch 10.1 Rate Design'!$B$9:$K$16, 5), R325-VLOOKUP($C325, 'Sch 10.1 Rate Design'!$B$9:$K$16, 5)), 0))</f>
        <v>0</v>
      </c>
      <c r="CA325" s="668">
        <f>IF(S325="",0,+IF(S325&gt;+VLOOKUP($C325, 'Sch 10.1 Rate Design'!$B$9:$K$16, 5),IF(S325&gt;+VLOOKUP($C325, 'Sch 10.1 Rate Design'!$B$9:$K$16, 7),+VLOOKUP($C325, 'Sch 10.1 Rate Design'!$B$9:$K$16, 7)-VLOOKUP($C325, 'Sch 10.1 Rate Design'!$B$9:$K$16, 5), S325-VLOOKUP($C325, 'Sch 10.1 Rate Design'!$B$9:$K$16, 5)), 0))</f>
        <v>0</v>
      </c>
      <c r="CB325" s="671">
        <f>IF(H325="", 0, BP325/'Sch 10.1 Rate Design'!$Z$24*VLOOKUP($C325, 'Sch 10.1 Rate Design'!$B$9:$K$16, 8, FALSE))</f>
        <v>0</v>
      </c>
      <c r="CC325" s="671">
        <f>IF(I325="", 0, BQ325/'Sch 10.1 Rate Design'!$Z$24*VLOOKUP($C325, 'Sch 10.1 Rate Design'!$B$9:$K$16, 8, FALSE))</f>
        <v>0</v>
      </c>
      <c r="CD325" s="671">
        <f>IF(J325="", 0, BR325/'Sch 10.1 Rate Design'!$Z$24*VLOOKUP($C325, 'Sch 10.1 Rate Design'!$B$9:$K$16, 8, FALSE))</f>
        <v>0</v>
      </c>
      <c r="CE325" s="671">
        <f>IF(K325="", 0, BS325/'Sch 10.1 Rate Design'!$Z$24*VLOOKUP($C325, 'Sch 10.1 Rate Design'!$B$9:$K$16, 8, FALSE))</f>
        <v>0</v>
      </c>
      <c r="CF325" s="671">
        <f>IF(L325="", 0, BT325/'Sch 10.1 Rate Design'!$Z$24*VLOOKUP($C325, 'Sch 10.1 Rate Design'!$B$9:$K$16, 8, FALSE))</f>
        <v>0</v>
      </c>
      <c r="CG325" s="671">
        <f>IF(M325="", 0, BU325/'Sch 10.1 Rate Design'!$Z$24*VLOOKUP($C325, 'Sch 10.1 Rate Design'!$B$9:$K$16, 8, FALSE))</f>
        <v>0</v>
      </c>
      <c r="CH325" s="671">
        <f>IF(N325="", 0, BV325/'Sch 10.1 Rate Design'!$Z$24*VLOOKUP($C325, 'Sch 10.1 Rate Design'!$B$9:$K$16, 8, FALSE))</f>
        <v>0</v>
      </c>
      <c r="CI325" s="671">
        <f>IF(O325="", 0, BW325/'Sch 10.1 Rate Design'!$Z$24*VLOOKUP($C325, 'Sch 10.1 Rate Design'!$B$9:$K$16, 8, FALSE))</f>
        <v>0</v>
      </c>
      <c r="CJ325" s="671">
        <f>IF(P325="", 0, BX325/'Sch 10.1 Rate Design'!$Z$24*VLOOKUP($C325, 'Sch 10.1 Rate Design'!$B$9:$K$16, 8, FALSE))</f>
        <v>0</v>
      </c>
      <c r="CK325" s="671">
        <f>IF(Q325="", 0, BY325/'Sch 10.1 Rate Design'!$Z$24*VLOOKUP($C325, 'Sch 10.1 Rate Design'!$B$9:$K$16, 8, FALSE))</f>
        <v>0</v>
      </c>
      <c r="CL325" s="671">
        <f>IF(R325="", 0, BZ325/'Sch 10.1 Rate Design'!$Z$24*VLOOKUP($C325, 'Sch 10.1 Rate Design'!$B$9:$K$16, 8, FALSE))</f>
        <v>0</v>
      </c>
      <c r="CM325" s="670">
        <f>IF(S325="", 0, CA325/'Sch 10.1 Rate Design'!$Z$24*VLOOKUP($C325, 'Sch 10.1 Rate Design'!$B$9:$K$16, 8, FALSE))</f>
        <v>0</v>
      </c>
      <c r="CN325" s="374">
        <f>IF(H325="",0,IF(H325&gt;VLOOKUP($C325,'Sch 10.1 Rate Design'!$B$9:$K$16,9,FALSE),H325-VLOOKUP($C325,'Sch 10.1 Rate Design'!$B$9:$K$16,9,FALSE),0))</f>
        <v>0</v>
      </c>
      <c r="CO325" s="374">
        <f>IF(I325="",0,IF(I325&gt;VLOOKUP($C325,'Sch 10.1 Rate Design'!$B$9:$K$16,9,FALSE),I325-VLOOKUP($C325,'Sch 10.1 Rate Design'!$B$9:$K$16,9,FALSE),0))</f>
        <v>0</v>
      </c>
      <c r="CP325" s="374">
        <f>IF(J325="",0,IF(J325&gt;VLOOKUP($C325,'Sch 10.1 Rate Design'!$B$9:$K$16,9,FALSE),J325-VLOOKUP($C325,'Sch 10.1 Rate Design'!$B$9:$K$16,9,FALSE),0))</f>
        <v>0</v>
      </c>
      <c r="CQ325" s="374">
        <f>IF(K325="",0,IF(K325&gt;VLOOKUP($C325,'Sch 10.1 Rate Design'!$B$9:$K$16,9,FALSE),K325-VLOOKUP($C325,'Sch 10.1 Rate Design'!$B$9:$K$16,9,FALSE),0))</f>
        <v>0</v>
      </c>
      <c r="CR325" s="374">
        <f>IF(L325="",0,IF(L325&gt;VLOOKUP($C325,'Sch 10.1 Rate Design'!$B$9:$K$16,9,FALSE),L325-VLOOKUP($C325,'Sch 10.1 Rate Design'!$B$9:$K$16,9,FALSE),0))</f>
        <v>0</v>
      </c>
      <c r="CS325" s="374">
        <f>IF(M325="",0,IF(M325&gt;VLOOKUP($C325,'Sch 10.1 Rate Design'!$B$9:$K$16,9,FALSE),M325-VLOOKUP($C325,'Sch 10.1 Rate Design'!$B$9:$K$16,9,FALSE),0))</f>
        <v>0</v>
      </c>
      <c r="CT325" s="374">
        <f>IF(N325="",0,IF(N325&gt;VLOOKUP($C325,'Sch 10.1 Rate Design'!$B$9:$K$16,9,FALSE),N325-VLOOKUP($C325,'Sch 10.1 Rate Design'!$B$9:$K$16,9,FALSE),0))</f>
        <v>0</v>
      </c>
      <c r="CU325" s="374">
        <f>IF(O325="",0,IF(O325&gt;VLOOKUP($C325,'Sch 10.1 Rate Design'!$B$9:$K$16,9,FALSE),O325-VLOOKUP($C325,'Sch 10.1 Rate Design'!$B$9:$K$16,9,FALSE),0))</f>
        <v>0</v>
      </c>
      <c r="CV325" s="374">
        <f>IF(P325="",0,IF(P325&gt;VLOOKUP($C325,'Sch 10.1 Rate Design'!$B$9:$K$16,9,FALSE),P325-VLOOKUP($C325,'Sch 10.1 Rate Design'!$B$9:$K$16,9,FALSE),0))</f>
        <v>0</v>
      </c>
      <c r="CW325" s="374">
        <f>IF(Q325="",0,IF(Q325&gt;VLOOKUP($C325,'Sch 10.1 Rate Design'!$B$9:$K$16,9,FALSE),Q325-VLOOKUP($C325,'Sch 10.1 Rate Design'!$B$9:$K$16,9,FALSE),0))</f>
        <v>0</v>
      </c>
      <c r="CX325" s="374">
        <f>IF(R325="",0,IF(R325&gt;VLOOKUP($C325,'Sch 10.1 Rate Design'!$B$9:$K$16,9,FALSE),R325-VLOOKUP($C325,'Sch 10.1 Rate Design'!$B$9:$K$16,9,FALSE),0))</f>
        <v>0</v>
      </c>
      <c r="CY325" s="668">
        <f>IF(S325="",0,IF(S325&gt;VLOOKUP($C325,'Sch 10.1 Rate Design'!$B$9:$K$16,9,FALSE),S325-VLOOKUP($C325,'Sch 10.1 Rate Design'!$B$9:$K$16,9,FALSE),0))</f>
        <v>0</v>
      </c>
      <c r="CZ325" s="671">
        <f>IF(H325="", 0, CN325/'Sch 10.1 Rate Design'!$Z$24*VLOOKUP($C325, 'Sch 10.1 Rate Design'!$B$9:$K$16, 10, FALSE))</f>
        <v>0</v>
      </c>
      <c r="DA325" s="671">
        <f>IF(I325="", 0, CO325/'Sch 10.1 Rate Design'!$Z$24*VLOOKUP($C325, 'Sch 10.1 Rate Design'!$B$9:$K$16, 10, FALSE))</f>
        <v>0</v>
      </c>
      <c r="DB325" s="671">
        <f>IF(J325="", 0, CP325/'Sch 10.1 Rate Design'!$Z$24*VLOOKUP($C325, 'Sch 10.1 Rate Design'!$B$9:$K$16, 10, FALSE))</f>
        <v>0</v>
      </c>
      <c r="DC325" s="671">
        <f>IF(K325="", 0, CQ325/'Sch 10.1 Rate Design'!$Z$24*VLOOKUP($C325, 'Sch 10.1 Rate Design'!$B$9:$K$16, 10, FALSE))</f>
        <v>0</v>
      </c>
      <c r="DD325" s="671">
        <f>IF(L325="", 0, CR325/'Sch 10.1 Rate Design'!$Z$24*VLOOKUP($C325, 'Sch 10.1 Rate Design'!$B$9:$K$16, 10, FALSE))</f>
        <v>0</v>
      </c>
      <c r="DE325" s="671">
        <f>IF(M325="", 0, CS325/'Sch 10.1 Rate Design'!$Z$24*VLOOKUP($C325, 'Sch 10.1 Rate Design'!$B$9:$K$16, 10, FALSE))</f>
        <v>0</v>
      </c>
      <c r="DF325" s="671">
        <f>IF(N325="", 0, CT325/'Sch 10.1 Rate Design'!$Z$24*VLOOKUP($C325, 'Sch 10.1 Rate Design'!$B$9:$K$16, 10, FALSE))</f>
        <v>0</v>
      </c>
      <c r="DG325" s="671">
        <f>IF(O325="", 0, CU325/'Sch 10.1 Rate Design'!$Z$24*VLOOKUP($C325, 'Sch 10.1 Rate Design'!$B$9:$K$16, 10, FALSE))</f>
        <v>0</v>
      </c>
      <c r="DH325" s="671">
        <f>IF(P325="", 0, CV325/'Sch 10.1 Rate Design'!$Z$24*VLOOKUP($C325, 'Sch 10.1 Rate Design'!$B$9:$K$16, 10, FALSE))</f>
        <v>0</v>
      </c>
      <c r="DI325" s="671">
        <f>IF(Q325="", 0, CW325/'Sch 10.1 Rate Design'!$Z$24*VLOOKUP($C325, 'Sch 10.1 Rate Design'!$B$9:$K$16, 10, FALSE))</f>
        <v>0</v>
      </c>
      <c r="DJ325" s="671">
        <f>IF(R325="", 0, CX325/'Sch 10.1 Rate Design'!$Z$24*VLOOKUP($C325, 'Sch 10.1 Rate Design'!$B$9:$K$16, 10, FALSE))</f>
        <v>0</v>
      </c>
      <c r="DK325" s="670">
        <f>IF(S325="", 0, CY325/'Sch 10.1 Rate Design'!$Z$24*VLOOKUP($C325, 'Sch 10.1 Rate Design'!$B$9:$K$16, 10, FALSE))</f>
        <v>0</v>
      </c>
      <c r="DL325" s="669">
        <f>IF(H325="", 0, VLOOKUP($C325, 'Sch 10.1 Rate Design'!$B$9:$K$16, 3, FALSE))</f>
        <v>0</v>
      </c>
      <c r="DM325" s="374">
        <f>IF(I325="", 0, VLOOKUP($C325, 'Sch 10.1 Rate Design'!$B$9:$K$16, 3, FALSE))</f>
        <v>0</v>
      </c>
      <c r="DN325" s="374">
        <f>IF(J325="", 0, VLOOKUP($C325, 'Sch 10.1 Rate Design'!$B$9:$K$16, 3, FALSE))</f>
        <v>0</v>
      </c>
      <c r="DO325" s="374">
        <f>IF(K325="", 0, VLOOKUP($C325, 'Sch 10.1 Rate Design'!$B$9:$K$16, 3, FALSE))</f>
        <v>0</v>
      </c>
      <c r="DP325" s="374">
        <f>IF(L325="", 0, VLOOKUP($C325, 'Sch 10.1 Rate Design'!$B$9:$K$16, 3, FALSE))</f>
        <v>0</v>
      </c>
      <c r="DQ325" s="374">
        <f>IF(M325="", 0, VLOOKUP($C325, 'Sch 10.1 Rate Design'!$B$9:$K$16, 3, FALSE))</f>
        <v>0</v>
      </c>
      <c r="DR325" s="374">
        <f>IF(N325="", 0, VLOOKUP($C325, 'Sch 10.1 Rate Design'!$B$9:$K$16, 3, FALSE))</f>
        <v>0</v>
      </c>
      <c r="DS325" s="374">
        <f>IF(O325="", 0, VLOOKUP($C325, 'Sch 10.1 Rate Design'!$B$9:$K$16, 3, FALSE))</f>
        <v>0</v>
      </c>
      <c r="DT325" s="374">
        <f>IF(P325="", 0, VLOOKUP($C325, 'Sch 10.1 Rate Design'!$B$9:$K$16, 3, FALSE))</f>
        <v>0</v>
      </c>
      <c r="DU325" s="374">
        <f>IF(Q325="", 0, VLOOKUP($C325, 'Sch 10.1 Rate Design'!$B$9:$K$16, 3, FALSE))</f>
        <v>0</v>
      </c>
      <c r="DV325" s="374">
        <f>IF(R325="", 0, VLOOKUP($C325, 'Sch 10.1 Rate Design'!$B$9:$K$16, 3, FALSE))</f>
        <v>0</v>
      </c>
      <c r="DW325" s="668">
        <f>IF(S325="", 0, VLOOKUP($C325, 'Sch 10.1 Rate Design'!$B$9:$K$16, 3, FALSE))</f>
        <v>0</v>
      </c>
      <c r="DX325" s="374"/>
      <c r="DY325" s="374"/>
      <c r="DZ325" s="374"/>
      <c r="EA325" s="374"/>
      <c r="EB325" s="374"/>
      <c r="EC325" s="374"/>
      <c r="ED325" s="374"/>
      <c r="EE325" s="374"/>
      <c r="EF325" s="374"/>
      <c r="EG325" s="374"/>
      <c r="EH325" s="374"/>
      <c r="EI325" s="374"/>
      <c r="EJ325" s="374"/>
    </row>
    <row r="326" spans="1:140" x14ac:dyDescent="0.3">
      <c r="A326" s="374">
        <f>Input!AH323</f>
        <v>657500</v>
      </c>
      <c r="B326" s="374">
        <v>316</v>
      </c>
      <c r="C326" s="653">
        <f>Input!AI323</f>
        <v>0.75</v>
      </c>
      <c r="D326" s="672">
        <f t="shared" si="79"/>
        <v>158.203</v>
      </c>
      <c r="E326" s="672">
        <f>IF('Sch 10.1 Rate Design'!$AB$24="Monthly", AVERAGE(T326,U326,V326,W326,X326,Y326,Z326,AA326,AB326,AC326,AD326,AE326), AVERAGE(T326,V326,X326,Z326,AB326,AD326))</f>
        <v>13.183583333333333</v>
      </c>
      <c r="F326" s="374">
        <f t="shared" si="66"/>
        <v>34920</v>
      </c>
      <c r="G326" s="668">
        <f>IF('Sch 10.1 Rate Design'!$AB$24="Monthly", AVERAGE(H326,I326,J326,K326,L326,M326,N326,O326,P326,Q326,R326,S326), AVERAGE(H326,J326,L326,N326,P326,R326))</f>
        <v>8730</v>
      </c>
      <c r="H326" s="374" t="str">
        <f>IF(Input!AJ323="", "", Input!AJ323)</f>
        <v/>
      </c>
      <c r="I326" s="374" t="str">
        <f>IF(Input!AK323="", "", Input!AK323)</f>
        <v/>
      </c>
      <c r="J326" s="374" t="str">
        <f>IF(Input!AL323="", "", Input!AL323)</f>
        <v/>
      </c>
      <c r="K326" s="374" t="str">
        <f>IF(Input!AM323="", "", Input!AM323)</f>
        <v/>
      </c>
      <c r="L326" s="374">
        <f>IF(Input!AN323="", "", Input!AN323)</f>
        <v>480</v>
      </c>
      <c r="M326" s="374">
        <f>IF(Input!AO323="", "", Input!AO323)</f>
        <v>8150</v>
      </c>
      <c r="N326" s="374">
        <f>IF(Input!AP323="", "", Input!AP323)</f>
        <v>19430</v>
      </c>
      <c r="O326" s="374">
        <f>IF(Input!AQ323="", "", Input!AQ323)</f>
        <v>6860</v>
      </c>
      <c r="P326" s="374" t="str">
        <f>IF(Input!AR323="", "", Input!AR323)</f>
        <v/>
      </c>
      <c r="Q326" s="374" t="str">
        <f>IF(Input!AS323="", "", Input!AS323)</f>
        <v/>
      </c>
      <c r="R326" s="374" t="str">
        <f>IF(Input!AT323="", "", Input!AT323)</f>
        <v/>
      </c>
      <c r="S326" s="374" t="str">
        <f>IF(Input!AU323="", "", Input!AU323)</f>
        <v/>
      </c>
      <c r="T326" s="671">
        <f t="shared" si="67"/>
        <v>0</v>
      </c>
      <c r="U326" s="671">
        <f t="shared" si="68"/>
        <v>0</v>
      </c>
      <c r="V326" s="671">
        <f t="shared" si="69"/>
        <v>0</v>
      </c>
      <c r="W326" s="671">
        <f t="shared" si="70"/>
        <v>0</v>
      </c>
      <c r="X326" s="671">
        <f t="shared" si="71"/>
        <v>28.48</v>
      </c>
      <c r="Y326" s="671">
        <f t="shared" si="72"/>
        <v>37.924999999999997</v>
      </c>
      <c r="Z326" s="671">
        <f t="shared" si="73"/>
        <v>55.808</v>
      </c>
      <c r="AA326" s="671">
        <f t="shared" si="74"/>
        <v>35.99</v>
      </c>
      <c r="AB326" s="671">
        <f t="shared" si="75"/>
        <v>0</v>
      </c>
      <c r="AC326" s="671">
        <f t="shared" si="76"/>
        <v>0</v>
      </c>
      <c r="AD326" s="671">
        <f t="shared" si="77"/>
        <v>0</v>
      </c>
      <c r="AE326" s="670">
        <f t="shared" si="78"/>
        <v>0</v>
      </c>
      <c r="AF326" s="671">
        <f>IF(H326="", 0, VLOOKUP($C326, 'Sch 10.1 Rate Design'!$B$9:$K$16, 4, FALSE))</f>
        <v>0</v>
      </c>
      <c r="AG326" s="671">
        <f>IF(I326="", 0, VLOOKUP($C326, 'Sch 10.1 Rate Design'!$B$9:$K$16, 4, FALSE))</f>
        <v>0</v>
      </c>
      <c r="AH326" s="671">
        <f>IF(J326="", 0, VLOOKUP($C326, 'Sch 10.1 Rate Design'!$B$9:$K$16, 4, FALSE))</f>
        <v>0</v>
      </c>
      <c r="AI326" s="671">
        <f>IF(K326="", 0, VLOOKUP($C326, 'Sch 10.1 Rate Design'!$B$9:$K$16, 4, FALSE))</f>
        <v>0</v>
      </c>
      <c r="AJ326" s="671">
        <f>IF(L326="", 0, VLOOKUP($C326, 'Sch 10.1 Rate Design'!$B$9:$K$16, 4, FALSE))</f>
        <v>28</v>
      </c>
      <c r="AK326" s="671">
        <f>IF(M326="", 0, VLOOKUP($C326, 'Sch 10.1 Rate Design'!$B$9:$K$16, 4, FALSE))</f>
        <v>28</v>
      </c>
      <c r="AL326" s="671">
        <f>IF(N326="", 0, VLOOKUP($C326, 'Sch 10.1 Rate Design'!$B$9:$K$16, 4, FALSE))</f>
        <v>28</v>
      </c>
      <c r="AM326" s="671">
        <f>IF(O326="", 0, VLOOKUP($C326, 'Sch 10.1 Rate Design'!$B$9:$K$16, 4, FALSE))</f>
        <v>28</v>
      </c>
      <c r="AN326" s="671">
        <f>IF(P326="", 0, VLOOKUP($C326, 'Sch 10.1 Rate Design'!$B$9:$K$16, 4, FALSE))</f>
        <v>0</v>
      </c>
      <c r="AO326" s="671">
        <f>IF(Q326="", 0, VLOOKUP($C326, 'Sch 10.1 Rate Design'!$B$9:$K$16, 4, FALSE))</f>
        <v>0</v>
      </c>
      <c r="AP326" s="671">
        <f>IF(R326="", 0, VLOOKUP($C326, 'Sch 10.1 Rate Design'!$B$9:$K$16, 4, FALSE))</f>
        <v>0</v>
      </c>
      <c r="AQ326" s="670">
        <f>IF(S326="", 0, VLOOKUP($C326, 'Sch 10.1 Rate Design'!$B$9:$K$16, 4, FALSE))</f>
        <v>0</v>
      </c>
      <c r="AR326" s="669">
        <f>IF(H326="",0,+IF(H326&gt;+VLOOKUP($C326, 'Sch 10.1 Rate Design'!$B$9:$K$16, 3),IF(H326&gt;+VLOOKUP($C326, 'Sch 10.1 Rate Design'!$B$9:$K$16, 5),+VLOOKUP($C326, 'Sch 10.1 Rate Design'!$B$9:$K$16, 5)-VLOOKUP($C326, 'Sch 10.1 Rate Design'!$B$9:$K$16, 3), H326-VLOOKUP($C326, 'Sch 10.1 Rate Design'!$B$9:$K$16, 3)), 0))</f>
        <v>0</v>
      </c>
      <c r="AS326" s="374">
        <f>IF(I326="",0,+IF(I326&gt;+VLOOKUP($C326, 'Sch 10.1 Rate Design'!$B$9:$K$16, 3),IF(I326&gt;+VLOOKUP($C326, 'Sch 10.1 Rate Design'!$B$9:$K$16, 5),+VLOOKUP($C326, 'Sch 10.1 Rate Design'!$B$9:$K$16, 5)-VLOOKUP($C326, 'Sch 10.1 Rate Design'!$B$9:$K$16, 3), I326-VLOOKUP($C326, 'Sch 10.1 Rate Design'!$B$9:$K$16, 3)), 0))</f>
        <v>0</v>
      </c>
      <c r="AT326" s="374">
        <f>IF(J326="",0,+IF(J326&gt;+VLOOKUP($C326, 'Sch 10.1 Rate Design'!$B$9:$K$16, 3),IF(J326&gt;+VLOOKUP($C326, 'Sch 10.1 Rate Design'!$B$9:$K$16, 5),+VLOOKUP($C326, 'Sch 10.1 Rate Design'!$B$9:$K$16, 5)-VLOOKUP($C326, 'Sch 10.1 Rate Design'!$B$9:$K$16, 3), J326-VLOOKUP($C326, 'Sch 10.1 Rate Design'!$B$9:$K$16, 3)), 0))</f>
        <v>0</v>
      </c>
      <c r="AU326" s="374">
        <f>IF(K326="",0,+IF(K326&gt;+VLOOKUP($C326, 'Sch 10.1 Rate Design'!$B$9:$K$16, 3),IF(K326&gt;+VLOOKUP($C326, 'Sch 10.1 Rate Design'!$B$9:$K$16, 5),+VLOOKUP($C326, 'Sch 10.1 Rate Design'!$B$9:$K$16, 5)-VLOOKUP($C326, 'Sch 10.1 Rate Design'!$B$9:$K$16, 3), K326-VLOOKUP($C326, 'Sch 10.1 Rate Design'!$B$9:$K$16, 3)), 0))</f>
        <v>0</v>
      </c>
      <c r="AV326" s="374">
        <f>IF(L326="",0,+IF(L326&gt;+VLOOKUP($C326, 'Sch 10.1 Rate Design'!$B$9:$K$16, 3),IF(L326&gt;+VLOOKUP($C326, 'Sch 10.1 Rate Design'!$B$9:$K$16, 5),+VLOOKUP($C326, 'Sch 10.1 Rate Design'!$B$9:$K$16, 5)-VLOOKUP($C326, 'Sch 10.1 Rate Design'!$B$9:$K$16, 3), L326-VLOOKUP($C326, 'Sch 10.1 Rate Design'!$B$9:$K$16, 3)), 0))</f>
        <v>480</v>
      </c>
      <c r="AW326" s="374">
        <f>IF(M326="",0,+IF(M326&gt;+VLOOKUP($C326, 'Sch 10.1 Rate Design'!$B$9:$K$16, 3),IF(M326&gt;+VLOOKUP($C326, 'Sch 10.1 Rate Design'!$B$9:$K$16, 5),+VLOOKUP($C326, 'Sch 10.1 Rate Design'!$B$9:$K$16, 5)-VLOOKUP($C326, 'Sch 10.1 Rate Design'!$B$9:$K$16, 3), M326-VLOOKUP($C326, 'Sch 10.1 Rate Design'!$B$9:$K$16, 3)), 0))</f>
        <v>4600</v>
      </c>
      <c r="AX326" s="374">
        <f>IF(N326="",0,+IF(N326&gt;+VLOOKUP($C326, 'Sch 10.1 Rate Design'!$B$9:$K$16, 3),IF(N326&gt;+VLOOKUP($C326, 'Sch 10.1 Rate Design'!$B$9:$K$16, 5),+VLOOKUP($C326, 'Sch 10.1 Rate Design'!$B$9:$K$16, 5)-VLOOKUP($C326, 'Sch 10.1 Rate Design'!$B$9:$K$16, 3), N326-VLOOKUP($C326, 'Sch 10.1 Rate Design'!$B$9:$K$16, 3)), 0))</f>
        <v>4600</v>
      </c>
      <c r="AY326" s="374">
        <f>IF(O326="",0,+IF(O326&gt;+VLOOKUP($C326, 'Sch 10.1 Rate Design'!$B$9:$K$16, 3),IF(O326&gt;+VLOOKUP($C326, 'Sch 10.1 Rate Design'!$B$9:$K$16, 5),+VLOOKUP($C326, 'Sch 10.1 Rate Design'!$B$9:$K$16, 5)-VLOOKUP($C326, 'Sch 10.1 Rate Design'!$B$9:$K$16, 3), O326-VLOOKUP($C326, 'Sch 10.1 Rate Design'!$B$9:$K$16, 3)), 0))</f>
        <v>4600</v>
      </c>
      <c r="AZ326" s="374">
        <f>IF(P326="",0,+IF(P326&gt;+VLOOKUP($C326, 'Sch 10.1 Rate Design'!$B$9:$K$16, 3),IF(P326&gt;+VLOOKUP($C326, 'Sch 10.1 Rate Design'!$B$9:$K$16, 5),+VLOOKUP($C326, 'Sch 10.1 Rate Design'!$B$9:$K$16, 5)-VLOOKUP($C326, 'Sch 10.1 Rate Design'!$B$9:$K$16, 3), P326-VLOOKUP($C326, 'Sch 10.1 Rate Design'!$B$9:$K$16, 3)), 0))</f>
        <v>0</v>
      </c>
      <c r="BA326" s="374">
        <f>IF(Q326="",0,+IF(Q326&gt;+VLOOKUP($C326, 'Sch 10.1 Rate Design'!$B$9:$K$16, 3),IF(Q326&gt;+VLOOKUP($C326, 'Sch 10.1 Rate Design'!$B$9:$K$16, 5),+VLOOKUP($C326, 'Sch 10.1 Rate Design'!$B$9:$K$16, 5)-VLOOKUP($C326, 'Sch 10.1 Rate Design'!$B$9:$K$16, 3), Q326-VLOOKUP($C326, 'Sch 10.1 Rate Design'!$B$9:$K$16, 3)), 0))</f>
        <v>0</v>
      </c>
      <c r="BB326" s="374">
        <f>IF(R326="",0,+IF(R326&gt;+VLOOKUP($C326, 'Sch 10.1 Rate Design'!$B$9:$K$16, 3),IF(R326&gt;+VLOOKUP($C326, 'Sch 10.1 Rate Design'!$B$9:$K$16, 5),+VLOOKUP($C326, 'Sch 10.1 Rate Design'!$B$9:$K$16, 5)-VLOOKUP($C326, 'Sch 10.1 Rate Design'!$B$9:$K$16, 3), R326-VLOOKUP($C326, 'Sch 10.1 Rate Design'!$B$9:$K$16, 3)), 0))</f>
        <v>0</v>
      </c>
      <c r="BC326" s="668">
        <f>IF(S326="",0,+IF(S326&gt;+VLOOKUP($C326, 'Sch 10.1 Rate Design'!$B$9:$K$16, 3),IF(S326&gt;+VLOOKUP($C326, 'Sch 10.1 Rate Design'!$B$9:$K$16, 5),+VLOOKUP($C326, 'Sch 10.1 Rate Design'!$B$9:$K$16, 5)-VLOOKUP($C326, 'Sch 10.1 Rate Design'!$B$9:$K$16, 3), S326-VLOOKUP($C326, 'Sch 10.1 Rate Design'!$B$9:$K$16, 3)), 0))</f>
        <v>0</v>
      </c>
      <c r="BD326" s="671">
        <f>IF(H326="", 0, AR326/'Sch 10.1 Rate Design'!$Z$24*VLOOKUP($C326, 'Sch 10.1 Rate Design'!$B$9:$K$16, 6, FALSE))</f>
        <v>0</v>
      </c>
      <c r="BE326" s="671">
        <f>IF(I326="", 0, AS326/'Sch 10.1 Rate Design'!$Z$24*VLOOKUP($C326, 'Sch 10.1 Rate Design'!$B$9:$K$16, 6, FALSE))</f>
        <v>0</v>
      </c>
      <c r="BF326" s="671">
        <f>IF(J326="", 0, AT326/'Sch 10.1 Rate Design'!$Z$24*VLOOKUP($C326, 'Sch 10.1 Rate Design'!$B$9:$K$16, 6, FALSE))</f>
        <v>0</v>
      </c>
      <c r="BG326" s="671">
        <f>IF(K326="", 0, AU326/'Sch 10.1 Rate Design'!$Z$24*VLOOKUP($C326, 'Sch 10.1 Rate Design'!$B$9:$K$16, 6, FALSE))</f>
        <v>0</v>
      </c>
      <c r="BH326" s="671">
        <f>IF(L326="", 0, AV326/'Sch 10.1 Rate Design'!$Z$24*VLOOKUP($C326, 'Sch 10.1 Rate Design'!$B$9:$K$16, 6, FALSE))</f>
        <v>0.48</v>
      </c>
      <c r="BI326" s="671">
        <f>IF(M326="", 0, AW326/'Sch 10.1 Rate Design'!$Z$24*VLOOKUP($C326, 'Sch 10.1 Rate Design'!$B$9:$K$16, 6, FALSE))</f>
        <v>4.5999999999999996</v>
      </c>
      <c r="BJ326" s="671">
        <f>IF(N326="", 0, AX326/'Sch 10.1 Rate Design'!$Z$24*VLOOKUP($C326, 'Sch 10.1 Rate Design'!$B$9:$K$16, 6, FALSE))</f>
        <v>4.5999999999999996</v>
      </c>
      <c r="BK326" s="671">
        <f>IF(O326="", 0, AY326/'Sch 10.1 Rate Design'!$Z$24*VLOOKUP($C326, 'Sch 10.1 Rate Design'!$B$9:$K$16, 6, FALSE))</f>
        <v>4.5999999999999996</v>
      </c>
      <c r="BL326" s="671">
        <f>IF(P326="", 0, AZ326/'Sch 10.1 Rate Design'!$Z$24*VLOOKUP($C326, 'Sch 10.1 Rate Design'!$B$9:$K$16, 6, FALSE))</f>
        <v>0</v>
      </c>
      <c r="BM326" s="671">
        <f>IF(Q326="", 0, BA326/'Sch 10.1 Rate Design'!$Z$24*VLOOKUP($C326, 'Sch 10.1 Rate Design'!$B$9:$K$16, 6, FALSE))</f>
        <v>0</v>
      </c>
      <c r="BN326" s="671">
        <f>IF(R326="", 0, BB326/'Sch 10.1 Rate Design'!$Z$24*VLOOKUP($C326, 'Sch 10.1 Rate Design'!$B$9:$K$16, 6, FALSE))</f>
        <v>0</v>
      </c>
      <c r="BO326" s="670">
        <f>IF(S326="", 0, BC326/'Sch 10.1 Rate Design'!$Z$24*VLOOKUP($C326, 'Sch 10.1 Rate Design'!$B$9:$K$16, 6, FALSE))</f>
        <v>0</v>
      </c>
      <c r="BP326" s="374">
        <f>IF(H326="",0,+IF(H326&gt;+VLOOKUP($C326, 'Sch 10.1 Rate Design'!$B$9:$K$16, 5),IF(H326&gt;+VLOOKUP($C326, 'Sch 10.1 Rate Design'!$B$9:$K$16, 7),+VLOOKUP($C326, 'Sch 10.1 Rate Design'!$B$9:$K$16, 7)-VLOOKUP($C326, 'Sch 10.1 Rate Design'!$B$9:$K$16, 5), H326-VLOOKUP($C326, 'Sch 10.1 Rate Design'!$B$9:$K$16, 5)), 0))</f>
        <v>0</v>
      </c>
      <c r="BQ326" s="374">
        <f>IF(I326="",0,+IF(I326&gt;+VLOOKUP($C326, 'Sch 10.1 Rate Design'!$B$9:$K$16, 5),IF(I326&gt;+VLOOKUP($C326, 'Sch 10.1 Rate Design'!$B$9:$K$16, 7),+VLOOKUP($C326, 'Sch 10.1 Rate Design'!$B$9:$K$16, 7)-VLOOKUP($C326, 'Sch 10.1 Rate Design'!$B$9:$K$16, 5), I326-VLOOKUP($C326, 'Sch 10.1 Rate Design'!$B$9:$K$16, 5)), 0))</f>
        <v>0</v>
      </c>
      <c r="BR326" s="374">
        <f>IF(J326="",0,+IF(J326&gt;+VLOOKUP($C326, 'Sch 10.1 Rate Design'!$B$9:$K$16, 5),IF(J326&gt;+VLOOKUP($C326, 'Sch 10.1 Rate Design'!$B$9:$K$16, 7),+VLOOKUP($C326, 'Sch 10.1 Rate Design'!$B$9:$K$16, 7)-VLOOKUP($C326, 'Sch 10.1 Rate Design'!$B$9:$K$16, 5), J326-VLOOKUP($C326, 'Sch 10.1 Rate Design'!$B$9:$K$16, 5)), 0))</f>
        <v>0</v>
      </c>
      <c r="BS326" s="374">
        <f>IF(K326="",0,+IF(K326&gt;+VLOOKUP($C326, 'Sch 10.1 Rate Design'!$B$9:$K$16, 5),IF(K326&gt;+VLOOKUP($C326, 'Sch 10.1 Rate Design'!$B$9:$K$16, 7),+VLOOKUP($C326, 'Sch 10.1 Rate Design'!$B$9:$K$16, 7)-VLOOKUP($C326, 'Sch 10.1 Rate Design'!$B$9:$K$16, 5), K326-VLOOKUP($C326, 'Sch 10.1 Rate Design'!$B$9:$K$16, 5)), 0))</f>
        <v>0</v>
      </c>
      <c r="BT326" s="374">
        <f>IF(L326="",0,+IF(L326&gt;+VLOOKUP($C326, 'Sch 10.1 Rate Design'!$B$9:$K$16, 5),IF(L326&gt;+VLOOKUP($C326, 'Sch 10.1 Rate Design'!$B$9:$K$16, 7),+VLOOKUP($C326, 'Sch 10.1 Rate Design'!$B$9:$K$16, 7)-VLOOKUP($C326, 'Sch 10.1 Rate Design'!$B$9:$K$16, 5), L326-VLOOKUP($C326, 'Sch 10.1 Rate Design'!$B$9:$K$16, 5)), 0))</f>
        <v>0</v>
      </c>
      <c r="BU326" s="374">
        <f>IF(M326="",0,+IF(M326&gt;+VLOOKUP($C326, 'Sch 10.1 Rate Design'!$B$9:$K$16, 5),IF(M326&gt;+VLOOKUP($C326, 'Sch 10.1 Rate Design'!$B$9:$K$16, 7),+VLOOKUP($C326, 'Sch 10.1 Rate Design'!$B$9:$K$16, 7)-VLOOKUP($C326, 'Sch 10.1 Rate Design'!$B$9:$K$16, 5), M326-VLOOKUP($C326, 'Sch 10.1 Rate Design'!$B$9:$K$16, 5)), 0))</f>
        <v>3550</v>
      </c>
      <c r="BV326" s="374">
        <f>IF(N326="",0,+IF(N326&gt;+VLOOKUP($C326, 'Sch 10.1 Rate Design'!$B$9:$K$16, 5),IF(N326&gt;+VLOOKUP($C326, 'Sch 10.1 Rate Design'!$B$9:$K$16, 7),+VLOOKUP($C326, 'Sch 10.1 Rate Design'!$B$9:$K$16, 7)-VLOOKUP($C326, 'Sch 10.1 Rate Design'!$B$9:$K$16, 5), N326-VLOOKUP($C326, 'Sch 10.1 Rate Design'!$B$9:$K$16, 5)), 0))</f>
        <v>12900</v>
      </c>
      <c r="BW326" s="374">
        <f>IF(O326="",0,+IF(O326&gt;+VLOOKUP($C326, 'Sch 10.1 Rate Design'!$B$9:$K$16, 5),IF(O326&gt;+VLOOKUP($C326, 'Sch 10.1 Rate Design'!$B$9:$K$16, 7),+VLOOKUP($C326, 'Sch 10.1 Rate Design'!$B$9:$K$16, 7)-VLOOKUP($C326, 'Sch 10.1 Rate Design'!$B$9:$K$16, 5), O326-VLOOKUP($C326, 'Sch 10.1 Rate Design'!$B$9:$K$16, 5)), 0))</f>
        <v>2260</v>
      </c>
      <c r="BX326" s="374">
        <f>IF(P326="",0,+IF(P326&gt;+VLOOKUP($C326, 'Sch 10.1 Rate Design'!$B$9:$K$16, 5),IF(P326&gt;+VLOOKUP($C326, 'Sch 10.1 Rate Design'!$B$9:$K$16, 7),+VLOOKUP($C326, 'Sch 10.1 Rate Design'!$B$9:$K$16, 7)-VLOOKUP($C326, 'Sch 10.1 Rate Design'!$B$9:$K$16, 5), P326-VLOOKUP($C326, 'Sch 10.1 Rate Design'!$B$9:$K$16, 5)), 0))</f>
        <v>0</v>
      </c>
      <c r="BY326" s="374">
        <f>IF(Q326="",0,+IF(Q326&gt;+VLOOKUP($C326, 'Sch 10.1 Rate Design'!$B$9:$K$16, 5),IF(Q326&gt;+VLOOKUP($C326, 'Sch 10.1 Rate Design'!$B$9:$K$16, 7),+VLOOKUP($C326, 'Sch 10.1 Rate Design'!$B$9:$K$16, 7)-VLOOKUP($C326, 'Sch 10.1 Rate Design'!$B$9:$K$16, 5), Q326-VLOOKUP($C326, 'Sch 10.1 Rate Design'!$B$9:$K$16, 5)), 0))</f>
        <v>0</v>
      </c>
      <c r="BZ326" s="374">
        <f>IF(R326="",0,+IF(R326&gt;+VLOOKUP($C326, 'Sch 10.1 Rate Design'!$B$9:$K$16, 5),IF(R326&gt;+VLOOKUP($C326, 'Sch 10.1 Rate Design'!$B$9:$K$16, 7),+VLOOKUP($C326, 'Sch 10.1 Rate Design'!$B$9:$K$16, 7)-VLOOKUP($C326, 'Sch 10.1 Rate Design'!$B$9:$K$16, 5), R326-VLOOKUP($C326, 'Sch 10.1 Rate Design'!$B$9:$K$16, 5)), 0))</f>
        <v>0</v>
      </c>
      <c r="CA326" s="668">
        <f>IF(S326="",0,+IF(S326&gt;+VLOOKUP($C326, 'Sch 10.1 Rate Design'!$B$9:$K$16, 5),IF(S326&gt;+VLOOKUP($C326, 'Sch 10.1 Rate Design'!$B$9:$K$16, 7),+VLOOKUP($C326, 'Sch 10.1 Rate Design'!$B$9:$K$16, 7)-VLOOKUP($C326, 'Sch 10.1 Rate Design'!$B$9:$K$16, 5), S326-VLOOKUP($C326, 'Sch 10.1 Rate Design'!$B$9:$K$16, 5)), 0))</f>
        <v>0</v>
      </c>
      <c r="CB326" s="671">
        <f>IF(H326="", 0, BP326/'Sch 10.1 Rate Design'!$Z$24*VLOOKUP($C326, 'Sch 10.1 Rate Design'!$B$9:$K$16, 8, FALSE))</f>
        <v>0</v>
      </c>
      <c r="CC326" s="671">
        <f>IF(I326="", 0, BQ326/'Sch 10.1 Rate Design'!$Z$24*VLOOKUP($C326, 'Sch 10.1 Rate Design'!$B$9:$K$16, 8, FALSE))</f>
        <v>0</v>
      </c>
      <c r="CD326" s="671">
        <f>IF(J326="", 0, BR326/'Sch 10.1 Rate Design'!$Z$24*VLOOKUP($C326, 'Sch 10.1 Rate Design'!$B$9:$K$16, 8, FALSE))</f>
        <v>0</v>
      </c>
      <c r="CE326" s="671">
        <f>IF(K326="", 0, BS326/'Sch 10.1 Rate Design'!$Z$24*VLOOKUP($C326, 'Sch 10.1 Rate Design'!$B$9:$K$16, 8, FALSE))</f>
        <v>0</v>
      </c>
      <c r="CF326" s="671">
        <f>IF(L326="", 0, BT326/'Sch 10.1 Rate Design'!$Z$24*VLOOKUP($C326, 'Sch 10.1 Rate Design'!$B$9:$K$16, 8, FALSE))</f>
        <v>0</v>
      </c>
      <c r="CG326" s="671">
        <f>IF(M326="", 0, BU326/'Sch 10.1 Rate Design'!$Z$24*VLOOKUP($C326, 'Sch 10.1 Rate Design'!$B$9:$K$16, 8, FALSE))</f>
        <v>5.3249999999999993</v>
      </c>
      <c r="CH326" s="671">
        <f>IF(N326="", 0, BV326/'Sch 10.1 Rate Design'!$Z$24*VLOOKUP($C326, 'Sch 10.1 Rate Design'!$B$9:$K$16, 8, FALSE))</f>
        <v>19.350000000000001</v>
      </c>
      <c r="CI326" s="671">
        <f>IF(O326="", 0, BW326/'Sch 10.1 Rate Design'!$Z$24*VLOOKUP($C326, 'Sch 10.1 Rate Design'!$B$9:$K$16, 8, FALSE))</f>
        <v>3.3899999999999997</v>
      </c>
      <c r="CJ326" s="671">
        <f>IF(P326="", 0, BX326/'Sch 10.1 Rate Design'!$Z$24*VLOOKUP($C326, 'Sch 10.1 Rate Design'!$B$9:$K$16, 8, FALSE))</f>
        <v>0</v>
      </c>
      <c r="CK326" s="671">
        <f>IF(Q326="", 0, BY326/'Sch 10.1 Rate Design'!$Z$24*VLOOKUP($C326, 'Sch 10.1 Rate Design'!$B$9:$K$16, 8, FALSE))</f>
        <v>0</v>
      </c>
      <c r="CL326" s="671">
        <f>IF(R326="", 0, BZ326/'Sch 10.1 Rate Design'!$Z$24*VLOOKUP($C326, 'Sch 10.1 Rate Design'!$B$9:$K$16, 8, FALSE))</f>
        <v>0</v>
      </c>
      <c r="CM326" s="670">
        <f>IF(S326="", 0, CA326/'Sch 10.1 Rate Design'!$Z$24*VLOOKUP($C326, 'Sch 10.1 Rate Design'!$B$9:$K$16, 8, FALSE))</f>
        <v>0</v>
      </c>
      <c r="CN326" s="374">
        <f>IF(H326="",0,IF(H326&gt;VLOOKUP($C326,'Sch 10.1 Rate Design'!$B$9:$K$16,9,FALSE),H326-VLOOKUP($C326,'Sch 10.1 Rate Design'!$B$9:$K$16,9,FALSE),0))</f>
        <v>0</v>
      </c>
      <c r="CO326" s="374">
        <f>IF(I326="",0,IF(I326&gt;VLOOKUP($C326,'Sch 10.1 Rate Design'!$B$9:$K$16,9,FALSE),I326-VLOOKUP($C326,'Sch 10.1 Rate Design'!$B$9:$K$16,9,FALSE),0))</f>
        <v>0</v>
      </c>
      <c r="CP326" s="374">
        <f>IF(J326="",0,IF(J326&gt;VLOOKUP($C326,'Sch 10.1 Rate Design'!$B$9:$K$16,9,FALSE),J326-VLOOKUP($C326,'Sch 10.1 Rate Design'!$B$9:$K$16,9,FALSE),0))</f>
        <v>0</v>
      </c>
      <c r="CQ326" s="374">
        <f>IF(K326="",0,IF(K326&gt;VLOOKUP($C326,'Sch 10.1 Rate Design'!$B$9:$K$16,9,FALSE),K326-VLOOKUP($C326,'Sch 10.1 Rate Design'!$B$9:$K$16,9,FALSE),0))</f>
        <v>0</v>
      </c>
      <c r="CR326" s="374">
        <f>IF(L326="",0,IF(L326&gt;VLOOKUP($C326,'Sch 10.1 Rate Design'!$B$9:$K$16,9,FALSE),L326-VLOOKUP($C326,'Sch 10.1 Rate Design'!$B$9:$K$16,9,FALSE),0))</f>
        <v>0</v>
      </c>
      <c r="CS326" s="374">
        <f>IF(M326="",0,IF(M326&gt;VLOOKUP($C326,'Sch 10.1 Rate Design'!$B$9:$K$16,9,FALSE),M326-VLOOKUP($C326,'Sch 10.1 Rate Design'!$B$9:$K$16,9,FALSE),0))</f>
        <v>0</v>
      </c>
      <c r="CT326" s="374">
        <f>IF(N326="",0,IF(N326&gt;VLOOKUP($C326,'Sch 10.1 Rate Design'!$B$9:$K$16,9,FALSE),N326-VLOOKUP($C326,'Sch 10.1 Rate Design'!$B$9:$K$16,9,FALSE),0))</f>
        <v>1929</v>
      </c>
      <c r="CU326" s="374">
        <f>IF(O326="",0,IF(O326&gt;VLOOKUP($C326,'Sch 10.1 Rate Design'!$B$9:$K$16,9,FALSE),O326-VLOOKUP($C326,'Sch 10.1 Rate Design'!$B$9:$K$16,9,FALSE),0))</f>
        <v>0</v>
      </c>
      <c r="CV326" s="374">
        <f>IF(P326="",0,IF(P326&gt;VLOOKUP($C326,'Sch 10.1 Rate Design'!$B$9:$K$16,9,FALSE),P326-VLOOKUP($C326,'Sch 10.1 Rate Design'!$B$9:$K$16,9,FALSE),0))</f>
        <v>0</v>
      </c>
      <c r="CW326" s="374">
        <f>IF(Q326="",0,IF(Q326&gt;VLOOKUP($C326,'Sch 10.1 Rate Design'!$B$9:$K$16,9,FALSE),Q326-VLOOKUP($C326,'Sch 10.1 Rate Design'!$B$9:$K$16,9,FALSE),0))</f>
        <v>0</v>
      </c>
      <c r="CX326" s="374">
        <f>IF(R326="",0,IF(R326&gt;VLOOKUP($C326,'Sch 10.1 Rate Design'!$B$9:$K$16,9,FALSE),R326-VLOOKUP($C326,'Sch 10.1 Rate Design'!$B$9:$K$16,9,FALSE),0))</f>
        <v>0</v>
      </c>
      <c r="CY326" s="668">
        <f>IF(S326="",0,IF(S326&gt;VLOOKUP($C326,'Sch 10.1 Rate Design'!$B$9:$K$16,9,FALSE),S326-VLOOKUP($C326,'Sch 10.1 Rate Design'!$B$9:$K$16,9,FALSE),0))</f>
        <v>0</v>
      </c>
      <c r="CZ326" s="671">
        <f>IF(H326="", 0, CN326/'Sch 10.1 Rate Design'!$Z$24*VLOOKUP($C326, 'Sch 10.1 Rate Design'!$B$9:$K$16, 10, FALSE))</f>
        <v>0</v>
      </c>
      <c r="DA326" s="671">
        <f>IF(I326="", 0, CO326/'Sch 10.1 Rate Design'!$Z$24*VLOOKUP($C326, 'Sch 10.1 Rate Design'!$B$9:$K$16, 10, FALSE))</f>
        <v>0</v>
      </c>
      <c r="DB326" s="671">
        <f>IF(J326="", 0, CP326/'Sch 10.1 Rate Design'!$Z$24*VLOOKUP($C326, 'Sch 10.1 Rate Design'!$B$9:$K$16, 10, FALSE))</f>
        <v>0</v>
      </c>
      <c r="DC326" s="671">
        <f>IF(K326="", 0, CQ326/'Sch 10.1 Rate Design'!$Z$24*VLOOKUP($C326, 'Sch 10.1 Rate Design'!$B$9:$K$16, 10, FALSE))</f>
        <v>0</v>
      </c>
      <c r="DD326" s="671">
        <f>IF(L326="", 0, CR326/'Sch 10.1 Rate Design'!$Z$24*VLOOKUP($C326, 'Sch 10.1 Rate Design'!$B$9:$K$16, 10, FALSE))</f>
        <v>0</v>
      </c>
      <c r="DE326" s="671">
        <f>IF(M326="", 0, CS326/'Sch 10.1 Rate Design'!$Z$24*VLOOKUP($C326, 'Sch 10.1 Rate Design'!$B$9:$K$16, 10, FALSE))</f>
        <v>0</v>
      </c>
      <c r="DF326" s="671">
        <f>IF(N326="", 0, CT326/'Sch 10.1 Rate Design'!$Z$24*VLOOKUP($C326, 'Sch 10.1 Rate Design'!$B$9:$K$16, 10, FALSE))</f>
        <v>3.8580000000000001</v>
      </c>
      <c r="DG326" s="671">
        <f>IF(O326="", 0, CU326/'Sch 10.1 Rate Design'!$Z$24*VLOOKUP($C326, 'Sch 10.1 Rate Design'!$B$9:$K$16, 10, FALSE))</f>
        <v>0</v>
      </c>
      <c r="DH326" s="671">
        <f>IF(P326="", 0, CV326/'Sch 10.1 Rate Design'!$Z$24*VLOOKUP($C326, 'Sch 10.1 Rate Design'!$B$9:$K$16, 10, FALSE))</f>
        <v>0</v>
      </c>
      <c r="DI326" s="671">
        <f>IF(Q326="", 0, CW326/'Sch 10.1 Rate Design'!$Z$24*VLOOKUP($C326, 'Sch 10.1 Rate Design'!$B$9:$K$16, 10, FALSE))</f>
        <v>0</v>
      </c>
      <c r="DJ326" s="671">
        <f>IF(R326="", 0, CX326/'Sch 10.1 Rate Design'!$Z$24*VLOOKUP($C326, 'Sch 10.1 Rate Design'!$B$9:$K$16, 10, FALSE))</f>
        <v>0</v>
      </c>
      <c r="DK326" s="670">
        <f>IF(S326="", 0, CY326/'Sch 10.1 Rate Design'!$Z$24*VLOOKUP($C326, 'Sch 10.1 Rate Design'!$B$9:$K$16, 10, FALSE))</f>
        <v>0</v>
      </c>
      <c r="DL326" s="669">
        <f>IF(H326="", 0, VLOOKUP($C326, 'Sch 10.1 Rate Design'!$B$9:$K$16, 3, FALSE))</f>
        <v>0</v>
      </c>
      <c r="DM326" s="374">
        <f>IF(I326="", 0, VLOOKUP($C326, 'Sch 10.1 Rate Design'!$B$9:$K$16, 3, FALSE))</f>
        <v>0</v>
      </c>
      <c r="DN326" s="374">
        <f>IF(J326="", 0, VLOOKUP($C326, 'Sch 10.1 Rate Design'!$B$9:$K$16, 3, FALSE))</f>
        <v>0</v>
      </c>
      <c r="DO326" s="374">
        <f>IF(K326="", 0, VLOOKUP($C326, 'Sch 10.1 Rate Design'!$B$9:$K$16, 3, FALSE))</f>
        <v>0</v>
      </c>
      <c r="DP326" s="374">
        <f>IF(L326="", 0, VLOOKUP($C326, 'Sch 10.1 Rate Design'!$B$9:$K$16, 3, FALSE))</f>
        <v>0</v>
      </c>
      <c r="DQ326" s="374">
        <f>IF(M326="", 0, VLOOKUP($C326, 'Sch 10.1 Rate Design'!$B$9:$K$16, 3, FALSE))</f>
        <v>0</v>
      </c>
      <c r="DR326" s="374">
        <f>IF(N326="", 0, VLOOKUP($C326, 'Sch 10.1 Rate Design'!$B$9:$K$16, 3, FALSE))</f>
        <v>0</v>
      </c>
      <c r="DS326" s="374">
        <f>IF(O326="", 0, VLOOKUP($C326, 'Sch 10.1 Rate Design'!$B$9:$K$16, 3, FALSE))</f>
        <v>0</v>
      </c>
      <c r="DT326" s="374">
        <f>IF(P326="", 0, VLOOKUP($C326, 'Sch 10.1 Rate Design'!$B$9:$K$16, 3, FALSE))</f>
        <v>0</v>
      </c>
      <c r="DU326" s="374">
        <f>IF(Q326="", 0, VLOOKUP($C326, 'Sch 10.1 Rate Design'!$B$9:$K$16, 3, FALSE))</f>
        <v>0</v>
      </c>
      <c r="DV326" s="374">
        <f>IF(R326="", 0, VLOOKUP($C326, 'Sch 10.1 Rate Design'!$B$9:$K$16, 3, FALSE))</f>
        <v>0</v>
      </c>
      <c r="DW326" s="668">
        <f>IF(S326="", 0, VLOOKUP($C326, 'Sch 10.1 Rate Design'!$B$9:$K$16, 3, FALSE))</f>
        <v>0</v>
      </c>
      <c r="DX326" s="374"/>
      <c r="DY326" s="374"/>
      <c r="DZ326" s="374"/>
      <c r="EA326" s="374"/>
      <c r="EB326" s="374"/>
      <c r="EC326" s="374"/>
      <c r="ED326" s="374"/>
      <c r="EE326" s="374"/>
      <c r="EF326" s="374"/>
      <c r="EG326" s="374"/>
      <c r="EH326" s="374"/>
      <c r="EI326" s="374"/>
      <c r="EJ326" s="374"/>
    </row>
    <row r="327" spans="1:140" x14ac:dyDescent="0.3">
      <c r="A327" s="374">
        <f>Input!AH324</f>
        <v>99873060</v>
      </c>
      <c r="B327" s="374">
        <v>317</v>
      </c>
      <c r="C327" s="653">
        <f>Input!AI324</f>
        <v>0.75</v>
      </c>
      <c r="D327" s="672">
        <f t="shared" si="79"/>
        <v>168.66</v>
      </c>
      <c r="E327" s="672">
        <f>IF('Sch 10.1 Rate Design'!$AB$24="Monthly", AVERAGE(T327,U327,V327,W327,X327,Y327,Z327,AA327,AB327,AC327,AD327,AE327), AVERAGE(T327,V327,X327,Z327,AB327,AD327))</f>
        <v>14.055</v>
      </c>
      <c r="F327" s="374">
        <f t="shared" si="66"/>
        <v>660</v>
      </c>
      <c r="G327" s="668">
        <f>IF('Sch 10.1 Rate Design'!$AB$24="Monthly", AVERAGE(H327,I327,J327,K327,L327,M327,N327,O327,P327,Q327,R327,S327), AVERAGE(H327,J327,L327,N327,P327,R327))</f>
        <v>110</v>
      </c>
      <c r="H327" s="374" t="str">
        <f>IF(Input!AJ324="", "", Input!AJ324)</f>
        <v/>
      </c>
      <c r="I327" s="374">
        <f>IF(Input!AK324="", "", Input!AK324)</f>
        <v>80</v>
      </c>
      <c r="J327" s="374" t="str">
        <f>IF(Input!AL324="", "", Input!AL324)</f>
        <v/>
      </c>
      <c r="K327" s="374" t="str">
        <f>IF(Input!AM324="", "", Input!AM324)</f>
        <v/>
      </c>
      <c r="L327" s="374">
        <f>IF(Input!AN324="", "", Input!AN324)</f>
        <v>0</v>
      </c>
      <c r="M327" s="374">
        <f>IF(Input!AO324="", "", Input!AO324)</f>
        <v>0</v>
      </c>
      <c r="N327" s="374">
        <f>IF(Input!AP324="", "", Input!AP324)</f>
        <v>380</v>
      </c>
      <c r="O327" s="374">
        <f>IF(Input!AQ324="", "", Input!AQ324)</f>
        <v>100</v>
      </c>
      <c r="P327" s="374">
        <f>IF(Input!AR324="", "", Input!AR324)</f>
        <v>100</v>
      </c>
      <c r="Q327" s="374" t="str">
        <f>IF(Input!AS324="", "", Input!AS324)</f>
        <v/>
      </c>
      <c r="R327" s="374" t="str">
        <f>IF(Input!AT324="", "", Input!AT324)</f>
        <v/>
      </c>
      <c r="S327" s="374" t="str">
        <f>IF(Input!AU324="", "", Input!AU324)</f>
        <v/>
      </c>
      <c r="T327" s="671">
        <f t="shared" si="67"/>
        <v>0</v>
      </c>
      <c r="U327" s="671">
        <f t="shared" si="68"/>
        <v>28.08</v>
      </c>
      <c r="V327" s="671">
        <f t="shared" si="69"/>
        <v>0</v>
      </c>
      <c r="W327" s="671">
        <f t="shared" si="70"/>
        <v>0</v>
      </c>
      <c r="X327" s="671">
        <f t="shared" si="71"/>
        <v>28</v>
      </c>
      <c r="Y327" s="671">
        <f t="shared" si="72"/>
        <v>28</v>
      </c>
      <c r="Z327" s="671">
        <f t="shared" si="73"/>
        <v>28.38</v>
      </c>
      <c r="AA327" s="671">
        <f t="shared" si="74"/>
        <v>28.1</v>
      </c>
      <c r="AB327" s="671">
        <f t="shared" si="75"/>
        <v>28.1</v>
      </c>
      <c r="AC327" s="671">
        <f t="shared" si="76"/>
        <v>0</v>
      </c>
      <c r="AD327" s="671">
        <f t="shared" si="77"/>
        <v>0</v>
      </c>
      <c r="AE327" s="670">
        <f t="shared" si="78"/>
        <v>0</v>
      </c>
      <c r="AF327" s="671">
        <f>IF(H327="", 0, VLOOKUP($C327, 'Sch 10.1 Rate Design'!$B$9:$K$16, 4, FALSE))</f>
        <v>0</v>
      </c>
      <c r="AG327" s="671">
        <f>IF(I327="", 0, VLOOKUP($C327, 'Sch 10.1 Rate Design'!$B$9:$K$16, 4, FALSE))</f>
        <v>28</v>
      </c>
      <c r="AH327" s="671">
        <f>IF(J327="", 0, VLOOKUP($C327, 'Sch 10.1 Rate Design'!$B$9:$K$16, 4, FALSE))</f>
        <v>0</v>
      </c>
      <c r="AI327" s="671">
        <f>IF(K327="", 0, VLOOKUP($C327, 'Sch 10.1 Rate Design'!$B$9:$K$16, 4, FALSE))</f>
        <v>0</v>
      </c>
      <c r="AJ327" s="671">
        <f>IF(L327="", 0, VLOOKUP($C327, 'Sch 10.1 Rate Design'!$B$9:$K$16, 4, FALSE))</f>
        <v>28</v>
      </c>
      <c r="AK327" s="671">
        <f>IF(M327="", 0, VLOOKUP($C327, 'Sch 10.1 Rate Design'!$B$9:$K$16, 4, FALSE))</f>
        <v>28</v>
      </c>
      <c r="AL327" s="671">
        <f>IF(N327="", 0, VLOOKUP($C327, 'Sch 10.1 Rate Design'!$B$9:$K$16, 4, FALSE))</f>
        <v>28</v>
      </c>
      <c r="AM327" s="671">
        <f>IF(O327="", 0, VLOOKUP($C327, 'Sch 10.1 Rate Design'!$B$9:$K$16, 4, FALSE))</f>
        <v>28</v>
      </c>
      <c r="AN327" s="671">
        <f>IF(P327="", 0, VLOOKUP($C327, 'Sch 10.1 Rate Design'!$B$9:$K$16, 4, FALSE))</f>
        <v>28</v>
      </c>
      <c r="AO327" s="671">
        <f>IF(Q327="", 0, VLOOKUP($C327, 'Sch 10.1 Rate Design'!$B$9:$K$16, 4, FALSE))</f>
        <v>0</v>
      </c>
      <c r="AP327" s="671">
        <f>IF(R327="", 0, VLOOKUP($C327, 'Sch 10.1 Rate Design'!$B$9:$K$16, 4, FALSE))</f>
        <v>0</v>
      </c>
      <c r="AQ327" s="670">
        <f>IF(S327="", 0, VLOOKUP($C327, 'Sch 10.1 Rate Design'!$B$9:$K$16, 4, FALSE))</f>
        <v>0</v>
      </c>
      <c r="AR327" s="669">
        <f>IF(H327="",0,+IF(H327&gt;+VLOOKUP($C327, 'Sch 10.1 Rate Design'!$B$9:$K$16, 3),IF(H327&gt;+VLOOKUP($C327, 'Sch 10.1 Rate Design'!$B$9:$K$16, 5),+VLOOKUP($C327, 'Sch 10.1 Rate Design'!$B$9:$K$16, 5)-VLOOKUP($C327, 'Sch 10.1 Rate Design'!$B$9:$K$16, 3), H327-VLOOKUP($C327, 'Sch 10.1 Rate Design'!$B$9:$K$16, 3)), 0))</f>
        <v>0</v>
      </c>
      <c r="AS327" s="374">
        <f>IF(I327="",0,+IF(I327&gt;+VLOOKUP($C327, 'Sch 10.1 Rate Design'!$B$9:$K$16, 3),IF(I327&gt;+VLOOKUP($C327, 'Sch 10.1 Rate Design'!$B$9:$K$16, 5),+VLOOKUP($C327, 'Sch 10.1 Rate Design'!$B$9:$K$16, 5)-VLOOKUP($C327, 'Sch 10.1 Rate Design'!$B$9:$K$16, 3), I327-VLOOKUP($C327, 'Sch 10.1 Rate Design'!$B$9:$K$16, 3)), 0))</f>
        <v>80</v>
      </c>
      <c r="AT327" s="374">
        <f>IF(J327="",0,+IF(J327&gt;+VLOOKUP($C327, 'Sch 10.1 Rate Design'!$B$9:$K$16, 3),IF(J327&gt;+VLOOKUP($C327, 'Sch 10.1 Rate Design'!$B$9:$K$16, 5),+VLOOKUP($C327, 'Sch 10.1 Rate Design'!$B$9:$K$16, 5)-VLOOKUP($C327, 'Sch 10.1 Rate Design'!$B$9:$K$16, 3), J327-VLOOKUP($C327, 'Sch 10.1 Rate Design'!$B$9:$K$16, 3)), 0))</f>
        <v>0</v>
      </c>
      <c r="AU327" s="374">
        <f>IF(K327="",0,+IF(K327&gt;+VLOOKUP($C327, 'Sch 10.1 Rate Design'!$B$9:$K$16, 3),IF(K327&gt;+VLOOKUP($C327, 'Sch 10.1 Rate Design'!$B$9:$K$16, 5),+VLOOKUP($C327, 'Sch 10.1 Rate Design'!$B$9:$K$16, 5)-VLOOKUP($C327, 'Sch 10.1 Rate Design'!$B$9:$K$16, 3), K327-VLOOKUP($C327, 'Sch 10.1 Rate Design'!$B$9:$K$16, 3)), 0))</f>
        <v>0</v>
      </c>
      <c r="AV327" s="374">
        <f>IF(L327="",0,+IF(L327&gt;+VLOOKUP($C327, 'Sch 10.1 Rate Design'!$B$9:$K$16, 3),IF(L327&gt;+VLOOKUP($C327, 'Sch 10.1 Rate Design'!$B$9:$K$16, 5),+VLOOKUP($C327, 'Sch 10.1 Rate Design'!$B$9:$K$16, 5)-VLOOKUP($C327, 'Sch 10.1 Rate Design'!$B$9:$K$16, 3), L327-VLOOKUP($C327, 'Sch 10.1 Rate Design'!$B$9:$K$16, 3)), 0))</f>
        <v>0</v>
      </c>
      <c r="AW327" s="374">
        <f>IF(M327="",0,+IF(M327&gt;+VLOOKUP($C327, 'Sch 10.1 Rate Design'!$B$9:$K$16, 3),IF(M327&gt;+VLOOKUP($C327, 'Sch 10.1 Rate Design'!$B$9:$K$16, 5),+VLOOKUP($C327, 'Sch 10.1 Rate Design'!$B$9:$K$16, 5)-VLOOKUP($C327, 'Sch 10.1 Rate Design'!$B$9:$K$16, 3), M327-VLOOKUP($C327, 'Sch 10.1 Rate Design'!$B$9:$K$16, 3)), 0))</f>
        <v>0</v>
      </c>
      <c r="AX327" s="374">
        <f>IF(N327="",0,+IF(N327&gt;+VLOOKUP($C327, 'Sch 10.1 Rate Design'!$B$9:$K$16, 3),IF(N327&gt;+VLOOKUP($C327, 'Sch 10.1 Rate Design'!$B$9:$K$16, 5),+VLOOKUP($C327, 'Sch 10.1 Rate Design'!$B$9:$K$16, 5)-VLOOKUP($C327, 'Sch 10.1 Rate Design'!$B$9:$K$16, 3), N327-VLOOKUP($C327, 'Sch 10.1 Rate Design'!$B$9:$K$16, 3)), 0))</f>
        <v>380</v>
      </c>
      <c r="AY327" s="374">
        <f>IF(O327="",0,+IF(O327&gt;+VLOOKUP($C327, 'Sch 10.1 Rate Design'!$B$9:$K$16, 3),IF(O327&gt;+VLOOKUP($C327, 'Sch 10.1 Rate Design'!$B$9:$K$16, 5),+VLOOKUP($C327, 'Sch 10.1 Rate Design'!$B$9:$K$16, 5)-VLOOKUP($C327, 'Sch 10.1 Rate Design'!$B$9:$K$16, 3), O327-VLOOKUP($C327, 'Sch 10.1 Rate Design'!$B$9:$K$16, 3)), 0))</f>
        <v>100</v>
      </c>
      <c r="AZ327" s="374">
        <f>IF(P327="",0,+IF(P327&gt;+VLOOKUP($C327, 'Sch 10.1 Rate Design'!$B$9:$K$16, 3),IF(P327&gt;+VLOOKUP($C327, 'Sch 10.1 Rate Design'!$B$9:$K$16, 5),+VLOOKUP($C327, 'Sch 10.1 Rate Design'!$B$9:$K$16, 5)-VLOOKUP($C327, 'Sch 10.1 Rate Design'!$B$9:$K$16, 3), P327-VLOOKUP($C327, 'Sch 10.1 Rate Design'!$B$9:$K$16, 3)), 0))</f>
        <v>100</v>
      </c>
      <c r="BA327" s="374">
        <f>IF(Q327="",0,+IF(Q327&gt;+VLOOKUP($C327, 'Sch 10.1 Rate Design'!$B$9:$K$16, 3),IF(Q327&gt;+VLOOKUP($C327, 'Sch 10.1 Rate Design'!$B$9:$K$16, 5),+VLOOKUP($C327, 'Sch 10.1 Rate Design'!$B$9:$K$16, 5)-VLOOKUP($C327, 'Sch 10.1 Rate Design'!$B$9:$K$16, 3), Q327-VLOOKUP($C327, 'Sch 10.1 Rate Design'!$B$9:$K$16, 3)), 0))</f>
        <v>0</v>
      </c>
      <c r="BB327" s="374">
        <f>IF(R327="",0,+IF(R327&gt;+VLOOKUP($C327, 'Sch 10.1 Rate Design'!$B$9:$K$16, 3),IF(R327&gt;+VLOOKUP($C327, 'Sch 10.1 Rate Design'!$B$9:$K$16, 5),+VLOOKUP($C327, 'Sch 10.1 Rate Design'!$B$9:$K$16, 5)-VLOOKUP($C327, 'Sch 10.1 Rate Design'!$B$9:$K$16, 3), R327-VLOOKUP($C327, 'Sch 10.1 Rate Design'!$B$9:$K$16, 3)), 0))</f>
        <v>0</v>
      </c>
      <c r="BC327" s="668">
        <f>IF(S327="",0,+IF(S327&gt;+VLOOKUP($C327, 'Sch 10.1 Rate Design'!$B$9:$K$16, 3),IF(S327&gt;+VLOOKUP($C327, 'Sch 10.1 Rate Design'!$B$9:$K$16, 5),+VLOOKUP($C327, 'Sch 10.1 Rate Design'!$B$9:$K$16, 5)-VLOOKUP($C327, 'Sch 10.1 Rate Design'!$B$9:$K$16, 3), S327-VLOOKUP($C327, 'Sch 10.1 Rate Design'!$B$9:$K$16, 3)), 0))</f>
        <v>0</v>
      </c>
      <c r="BD327" s="671">
        <f>IF(H327="", 0, AR327/'Sch 10.1 Rate Design'!$Z$24*VLOOKUP($C327, 'Sch 10.1 Rate Design'!$B$9:$K$16, 6, FALSE))</f>
        <v>0</v>
      </c>
      <c r="BE327" s="671">
        <f>IF(I327="", 0, AS327/'Sch 10.1 Rate Design'!$Z$24*VLOOKUP($C327, 'Sch 10.1 Rate Design'!$B$9:$K$16, 6, FALSE))</f>
        <v>0.08</v>
      </c>
      <c r="BF327" s="671">
        <f>IF(J327="", 0, AT327/'Sch 10.1 Rate Design'!$Z$24*VLOOKUP($C327, 'Sch 10.1 Rate Design'!$B$9:$K$16, 6, FALSE))</f>
        <v>0</v>
      </c>
      <c r="BG327" s="671">
        <f>IF(K327="", 0, AU327/'Sch 10.1 Rate Design'!$Z$24*VLOOKUP($C327, 'Sch 10.1 Rate Design'!$B$9:$K$16, 6, FALSE))</f>
        <v>0</v>
      </c>
      <c r="BH327" s="671">
        <f>IF(L327="", 0, AV327/'Sch 10.1 Rate Design'!$Z$24*VLOOKUP($C327, 'Sch 10.1 Rate Design'!$B$9:$K$16, 6, FALSE))</f>
        <v>0</v>
      </c>
      <c r="BI327" s="671">
        <f>IF(M327="", 0, AW327/'Sch 10.1 Rate Design'!$Z$24*VLOOKUP($C327, 'Sch 10.1 Rate Design'!$B$9:$K$16, 6, FALSE))</f>
        <v>0</v>
      </c>
      <c r="BJ327" s="671">
        <f>IF(N327="", 0, AX327/'Sch 10.1 Rate Design'!$Z$24*VLOOKUP($C327, 'Sch 10.1 Rate Design'!$B$9:$K$16, 6, FALSE))</f>
        <v>0.38</v>
      </c>
      <c r="BK327" s="671">
        <f>IF(O327="", 0, AY327/'Sch 10.1 Rate Design'!$Z$24*VLOOKUP($C327, 'Sch 10.1 Rate Design'!$B$9:$K$16, 6, FALSE))</f>
        <v>0.1</v>
      </c>
      <c r="BL327" s="671">
        <f>IF(P327="", 0, AZ327/'Sch 10.1 Rate Design'!$Z$24*VLOOKUP($C327, 'Sch 10.1 Rate Design'!$B$9:$K$16, 6, FALSE))</f>
        <v>0.1</v>
      </c>
      <c r="BM327" s="671">
        <f>IF(Q327="", 0, BA327/'Sch 10.1 Rate Design'!$Z$24*VLOOKUP($C327, 'Sch 10.1 Rate Design'!$B$9:$K$16, 6, FALSE))</f>
        <v>0</v>
      </c>
      <c r="BN327" s="671">
        <f>IF(R327="", 0, BB327/'Sch 10.1 Rate Design'!$Z$24*VLOOKUP($C327, 'Sch 10.1 Rate Design'!$B$9:$K$16, 6, FALSE))</f>
        <v>0</v>
      </c>
      <c r="BO327" s="670">
        <f>IF(S327="", 0, BC327/'Sch 10.1 Rate Design'!$Z$24*VLOOKUP($C327, 'Sch 10.1 Rate Design'!$B$9:$K$16, 6, FALSE))</f>
        <v>0</v>
      </c>
      <c r="BP327" s="374">
        <f>IF(H327="",0,+IF(H327&gt;+VLOOKUP($C327, 'Sch 10.1 Rate Design'!$B$9:$K$16, 5),IF(H327&gt;+VLOOKUP($C327, 'Sch 10.1 Rate Design'!$B$9:$K$16, 7),+VLOOKUP($C327, 'Sch 10.1 Rate Design'!$B$9:$K$16, 7)-VLOOKUP($C327, 'Sch 10.1 Rate Design'!$B$9:$K$16, 5), H327-VLOOKUP($C327, 'Sch 10.1 Rate Design'!$B$9:$K$16, 5)), 0))</f>
        <v>0</v>
      </c>
      <c r="BQ327" s="374">
        <f>IF(I327="",0,+IF(I327&gt;+VLOOKUP($C327, 'Sch 10.1 Rate Design'!$B$9:$K$16, 5),IF(I327&gt;+VLOOKUP($C327, 'Sch 10.1 Rate Design'!$B$9:$K$16, 7),+VLOOKUP($C327, 'Sch 10.1 Rate Design'!$B$9:$K$16, 7)-VLOOKUP($C327, 'Sch 10.1 Rate Design'!$B$9:$K$16, 5), I327-VLOOKUP($C327, 'Sch 10.1 Rate Design'!$B$9:$K$16, 5)), 0))</f>
        <v>0</v>
      </c>
      <c r="BR327" s="374">
        <f>IF(J327="",0,+IF(J327&gt;+VLOOKUP($C327, 'Sch 10.1 Rate Design'!$B$9:$K$16, 5),IF(J327&gt;+VLOOKUP($C327, 'Sch 10.1 Rate Design'!$B$9:$K$16, 7),+VLOOKUP($C327, 'Sch 10.1 Rate Design'!$B$9:$K$16, 7)-VLOOKUP($C327, 'Sch 10.1 Rate Design'!$B$9:$K$16, 5), J327-VLOOKUP($C327, 'Sch 10.1 Rate Design'!$B$9:$K$16, 5)), 0))</f>
        <v>0</v>
      </c>
      <c r="BS327" s="374">
        <f>IF(K327="",0,+IF(K327&gt;+VLOOKUP($C327, 'Sch 10.1 Rate Design'!$B$9:$K$16, 5),IF(K327&gt;+VLOOKUP($C327, 'Sch 10.1 Rate Design'!$B$9:$K$16, 7),+VLOOKUP($C327, 'Sch 10.1 Rate Design'!$B$9:$K$16, 7)-VLOOKUP($C327, 'Sch 10.1 Rate Design'!$B$9:$K$16, 5), K327-VLOOKUP($C327, 'Sch 10.1 Rate Design'!$B$9:$K$16, 5)), 0))</f>
        <v>0</v>
      </c>
      <c r="BT327" s="374">
        <f>IF(L327="",0,+IF(L327&gt;+VLOOKUP($C327, 'Sch 10.1 Rate Design'!$B$9:$K$16, 5),IF(L327&gt;+VLOOKUP($C327, 'Sch 10.1 Rate Design'!$B$9:$K$16, 7),+VLOOKUP($C327, 'Sch 10.1 Rate Design'!$B$9:$K$16, 7)-VLOOKUP($C327, 'Sch 10.1 Rate Design'!$B$9:$K$16, 5), L327-VLOOKUP($C327, 'Sch 10.1 Rate Design'!$B$9:$K$16, 5)), 0))</f>
        <v>0</v>
      </c>
      <c r="BU327" s="374">
        <f>IF(M327="",0,+IF(M327&gt;+VLOOKUP($C327, 'Sch 10.1 Rate Design'!$B$9:$K$16, 5),IF(M327&gt;+VLOOKUP($C327, 'Sch 10.1 Rate Design'!$B$9:$K$16, 7),+VLOOKUP($C327, 'Sch 10.1 Rate Design'!$B$9:$K$16, 7)-VLOOKUP($C327, 'Sch 10.1 Rate Design'!$B$9:$K$16, 5), M327-VLOOKUP($C327, 'Sch 10.1 Rate Design'!$B$9:$K$16, 5)), 0))</f>
        <v>0</v>
      </c>
      <c r="BV327" s="374">
        <f>IF(N327="",0,+IF(N327&gt;+VLOOKUP($C327, 'Sch 10.1 Rate Design'!$B$9:$K$16, 5),IF(N327&gt;+VLOOKUP($C327, 'Sch 10.1 Rate Design'!$B$9:$K$16, 7),+VLOOKUP($C327, 'Sch 10.1 Rate Design'!$B$9:$K$16, 7)-VLOOKUP($C327, 'Sch 10.1 Rate Design'!$B$9:$K$16, 5), N327-VLOOKUP($C327, 'Sch 10.1 Rate Design'!$B$9:$K$16, 5)), 0))</f>
        <v>0</v>
      </c>
      <c r="BW327" s="374">
        <f>IF(O327="",0,+IF(O327&gt;+VLOOKUP($C327, 'Sch 10.1 Rate Design'!$B$9:$K$16, 5),IF(O327&gt;+VLOOKUP($C327, 'Sch 10.1 Rate Design'!$B$9:$K$16, 7),+VLOOKUP($C327, 'Sch 10.1 Rate Design'!$B$9:$K$16, 7)-VLOOKUP($C327, 'Sch 10.1 Rate Design'!$B$9:$K$16, 5), O327-VLOOKUP($C327, 'Sch 10.1 Rate Design'!$B$9:$K$16, 5)), 0))</f>
        <v>0</v>
      </c>
      <c r="BX327" s="374">
        <f>IF(P327="",0,+IF(P327&gt;+VLOOKUP($C327, 'Sch 10.1 Rate Design'!$B$9:$K$16, 5),IF(P327&gt;+VLOOKUP($C327, 'Sch 10.1 Rate Design'!$B$9:$K$16, 7),+VLOOKUP($C327, 'Sch 10.1 Rate Design'!$B$9:$K$16, 7)-VLOOKUP($C327, 'Sch 10.1 Rate Design'!$B$9:$K$16, 5), P327-VLOOKUP($C327, 'Sch 10.1 Rate Design'!$B$9:$K$16, 5)), 0))</f>
        <v>0</v>
      </c>
      <c r="BY327" s="374">
        <f>IF(Q327="",0,+IF(Q327&gt;+VLOOKUP($C327, 'Sch 10.1 Rate Design'!$B$9:$K$16, 5),IF(Q327&gt;+VLOOKUP($C327, 'Sch 10.1 Rate Design'!$B$9:$K$16, 7),+VLOOKUP($C327, 'Sch 10.1 Rate Design'!$B$9:$K$16, 7)-VLOOKUP($C327, 'Sch 10.1 Rate Design'!$B$9:$K$16, 5), Q327-VLOOKUP($C327, 'Sch 10.1 Rate Design'!$B$9:$K$16, 5)), 0))</f>
        <v>0</v>
      </c>
      <c r="BZ327" s="374">
        <f>IF(R327="",0,+IF(R327&gt;+VLOOKUP($C327, 'Sch 10.1 Rate Design'!$B$9:$K$16, 5),IF(R327&gt;+VLOOKUP($C327, 'Sch 10.1 Rate Design'!$B$9:$K$16, 7),+VLOOKUP($C327, 'Sch 10.1 Rate Design'!$B$9:$K$16, 7)-VLOOKUP($C327, 'Sch 10.1 Rate Design'!$B$9:$K$16, 5), R327-VLOOKUP($C327, 'Sch 10.1 Rate Design'!$B$9:$K$16, 5)), 0))</f>
        <v>0</v>
      </c>
      <c r="CA327" s="668">
        <f>IF(S327="",0,+IF(S327&gt;+VLOOKUP($C327, 'Sch 10.1 Rate Design'!$B$9:$K$16, 5),IF(S327&gt;+VLOOKUP($C327, 'Sch 10.1 Rate Design'!$B$9:$K$16, 7),+VLOOKUP($C327, 'Sch 10.1 Rate Design'!$B$9:$K$16, 7)-VLOOKUP($C327, 'Sch 10.1 Rate Design'!$B$9:$K$16, 5), S327-VLOOKUP($C327, 'Sch 10.1 Rate Design'!$B$9:$K$16, 5)), 0))</f>
        <v>0</v>
      </c>
      <c r="CB327" s="671">
        <f>IF(H327="", 0, BP327/'Sch 10.1 Rate Design'!$Z$24*VLOOKUP($C327, 'Sch 10.1 Rate Design'!$B$9:$K$16, 8, FALSE))</f>
        <v>0</v>
      </c>
      <c r="CC327" s="671">
        <f>IF(I327="", 0, BQ327/'Sch 10.1 Rate Design'!$Z$24*VLOOKUP($C327, 'Sch 10.1 Rate Design'!$B$9:$K$16, 8, FALSE))</f>
        <v>0</v>
      </c>
      <c r="CD327" s="671">
        <f>IF(J327="", 0, BR327/'Sch 10.1 Rate Design'!$Z$24*VLOOKUP($C327, 'Sch 10.1 Rate Design'!$B$9:$K$16, 8, FALSE))</f>
        <v>0</v>
      </c>
      <c r="CE327" s="671">
        <f>IF(K327="", 0, BS327/'Sch 10.1 Rate Design'!$Z$24*VLOOKUP($C327, 'Sch 10.1 Rate Design'!$B$9:$K$16, 8, FALSE))</f>
        <v>0</v>
      </c>
      <c r="CF327" s="671">
        <f>IF(L327="", 0, BT327/'Sch 10.1 Rate Design'!$Z$24*VLOOKUP($C327, 'Sch 10.1 Rate Design'!$B$9:$K$16, 8, FALSE))</f>
        <v>0</v>
      </c>
      <c r="CG327" s="671">
        <f>IF(M327="", 0, BU327/'Sch 10.1 Rate Design'!$Z$24*VLOOKUP($C327, 'Sch 10.1 Rate Design'!$B$9:$K$16, 8, FALSE))</f>
        <v>0</v>
      </c>
      <c r="CH327" s="671">
        <f>IF(N327="", 0, BV327/'Sch 10.1 Rate Design'!$Z$24*VLOOKUP($C327, 'Sch 10.1 Rate Design'!$B$9:$K$16, 8, FALSE))</f>
        <v>0</v>
      </c>
      <c r="CI327" s="671">
        <f>IF(O327="", 0, BW327/'Sch 10.1 Rate Design'!$Z$24*VLOOKUP($C327, 'Sch 10.1 Rate Design'!$B$9:$K$16, 8, FALSE))</f>
        <v>0</v>
      </c>
      <c r="CJ327" s="671">
        <f>IF(P327="", 0, BX327/'Sch 10.1 Rate Design'!$Z$24*VLOOKUP($C327, 'Sch 10.1 Rate Design'!$B$9:$K$16, 8, FALSE))</f>
        <v>0</v>
      </c>
      <c r="CK327" s="671">
        <f>IF(Q327="", 0, BY327/'Sch 10.1 Rate Design'!$Z$24*VLOOKUP($C327, 'Sch 10.1 Rate Design'!$B$9:$K$16, 8, FALSE))</f>
        <v>0</v>
      </c>
      <c r="CL327" s="671">
        <f>IF(R327="", 0, BZ327/'Sch 10.1 Rate Design'!$Z$24*VLOOKUP($C327, 'Sch 10.1 Rate Design'!$B$9:$K$16, 8, FALSE))</f>
        <v>0</v>
      </c>
      <c r="CM327" s="670">
        <f>IF(S327="", 0, CA327/'Sch 10.1 Rate Design'!$Z$24*VLOOKUP($C327, 'Sch 10.1 Rate Design'!$B$9:$K$16, 8, FALSE))</f>
        <v>0</v>
      </c>
      <c r="CN327" s="374">
        <f>IF(H327="",0,IF(H327&gt;VLOOKUP($C327,'Sch 10.1 Rate Design'!$B$9:$K$16,9,FALSE),H327-VLOOKUP($C327,'Sch 10.1 Rate Design'!$B$9:$K$16,9,FALSE),0))</f>
        <v>0</v>
      </c>
      <c r="CO327" s="374">
        <f>IF(I327="",0,IF(I327&gt;VLOOKUP($C327,'Sch 10.1 Rate Design'!$B$9:$K$16,9,FALSE),I327-VLOOKUP($C327,'Sch 10.1 Rate Design'!$B$9:$K$16,9,FALSE),0))</f>
        <v>0</v>
      </c>
      <c r="CP327" s="374">
        <f>IF(J327="",0,IF(J327&gt;VLOOKUP($C327,'Sch 10.1 Rate Design'!$B$9:$K$16,9,FALSE),J327-VLOOKUP($C327,'Sch 10.1 Rate Design'!$B$9:$K$16,9,FALSE),0))</f>
        <v>0</v>
      </c>
      <c r="CQ327" s="374">
        <f>IF(K327="",0,IF(K327&gt;VLOOKUP($C327,'Sch 10.1 Rate Design'!$B$9:$K$16,9,FALSE),K327-VLOOKUP($C327,'Sch 10.1 Rate Design'!$B$9:$K$16,9,FALSE),0))</f>
        <v>0</v>
      </c>
      <c r="CR327" s="374">
        <f>IF(L327="",0,IF(L327&gt;VLOOKUP($C327,'Sch 10.1 Rate Design'!$B$9:$K$16,9,FALSE),L327-VLOOKUP($C327,'Sch 10.1 Rate Design'!$B$9:$K$16,9,FALSE),0))</f>
        <v>0</v>
      </c>
      <c r="CS327" s="374">
        <f>IF(M327="",0,IF(M327&gt;VLOOKUP($C327,'Sch 10.1 Rate Design'!$B$9:$K$16,9,FALSE),M327-VLOOKUP($C327,'Sch 10.1 Rate Design'!$B$9:$K$16,9,FALSE),0))</f>
        <v>0</v>
      </c>
      <c r="CT327" s="374">
        <f>IF(N327="",0,IF(N327&gt;VLOOKUP($C327,'Sch 10.1 Rate Design'!$B$9:$K$16,9,FALSE),N327-VLOOKUP($C327,'Sch 10.1 Rate Design'!$B$9:$K$16,9,FALSE),0))</f>
        <v>0</v>
      </c>
      <c r="CU327" s="374">
        <f>IF(O327="",0,IF(O327&gt;VLOOKUP($C327,'Sch 10.1 Rate Design'!$B$9:$K$16,9,FALSE),O327-VLOOKUP($C327,'Sch 10.1 Rate Design'!$B$9:$K$16,9,FALSE),0))</f>
        <v>0</v>
      </c>
      <c r="CV327" s="374">
        <f>IF(P327="",0,IF(P327&gt;VLOOKUP($C327,'Sch 10.1 Rate Design'!$B$9:$K$16,9,FALSE),P327-VLOOKUP($C327,'Sch 10.1 Rate Design'!$B$9:$K$16,9,FALSE),0))</f>
        <v>0</v>
      </c>
      <c r="CW327" s="374">
        <f>IF(Q327="",0,IF(Q327&gt;VLOOKUP($C327,'Sch 10.1 Rate Design'!$B$9:$K$16,9,FALSE),Q327-VLOOKUP($C327,'Sch 10.1 Rate Design'!$B$9:$K$16,9,FALSE),0))</f>
        <v>0</v>
      </c>
      <c r="CX327" s="374">
        <f>IF(R327="",0,IF(R327&gt;VLOOKUP($C327,'Sch 10.1 Rate Design'!$B$9:$K$16,9,FALSE),R327-VLOOKUP($C327,'Sch 10.1 Rate Design'!$B$9:$K$16,9,FALSE),0))</f>
        <v>0</v>
      </c>
      <c r="CY327" s="668">
        <f>IF(S327="",0,IF(S327&gt;VLOOKUP($C327,'Sch 10.1 Rate Design'!$B$9:$K$16,9,FALSE),S327-VLOOKUP($C327,'Sch 10.1 Rate Design'!$B$9:$K$16,9,FALSE),0))</f>
        <v>0</v>
      </c>
      <c r="CZ327" s="671">
        <f>IF(H327="", 0, CN327/'Sch 10.1 Rate Design'!$Z$24*VLOOKUP($C327, 'Sch 10.1 Rate Design'!$B$9:$K$16, 10, FALSE))</f>
        <v>0</v>
      </c>
      <c r="DA327" s="671">
        <f>IF(I327="", 0, CO327/'Sch 10.1 Rate Design'!$Z$24*VLOOKUP($C327, 'Sch 10.1 Rate Design'!$B$9:$K$16, 10, FALSE))</f>
        <v>0</v>
      </c>
      <c r="DB327" s="671">
        <f>IF(J327="", 0, CP327/'Sch 10.1 Rate Design'!$Z$24*VLOOKUP($C327, 'Sch 10.1 Rate Design'!$B$9:$K$16, 10, FALSE))</f>
        <v>0</v>
      </c>
      <c r="DC327" s="671">
        <f>IF(K327="", 0, CQ327/'Sch 10.1 Rate Design'!$Z$24*VLOOKUP($C327, 'Sch 10.1 Rate Design'!$B$9:$K$16, 10, FALSE))</f>
        <v>0</v>
      </c>
      <c r="DD327" s="671">
        <f>IF(L327="", 0, CR327/'Sch 10.1 Rate Design'!$Z$24*VLOOKUP($C327, 'Sch 10.1 Rate Design'!$B$9:$K$16, 10, FALSE))</f>
        <v>0</v>
      </c>
      <c r="DE327" s="671">
        <f>IF(M327="", 0, CS327/'Sch 10.1 Rate Design'!$Z$24*VLOOKUP($C327, 'Sch 10.1 Rate Design'!$B$9:$K$16, 10, FALSE))</f>
        <v>0</v>
      </c>
      <c r="DF327" s="671">
        <f>IF(N327="", 0, CT327/'Sch 10.1 Rate Design'!$Z$24*VLOOKUP($C327, 'Sch 10.1 Rate Design'!$B$9:$K$16, 10, FALSE))</f>
        <v>0</v>
      </c>
      <c r="DG327" s="671">
        <f>IF(O327="", 0, CU327/'Sch 10.1 Rate Design'!$Z$24*VLOOKUP($C327, 'Sch 10.1 Rate Design'!$B$9:$K$16, 10, FALSE))</f>
        <v>0</v>
      </c>
      <c r="DH327" s="671">
        <f>IF(P327="", 0, CV327/'Sch 10.1 Rate Design'!$Z$24*VLOOKUP($C327, 'Sch 10.1 Rate Design'!$B$9:$K$16, 10, FALSE))</f>
        <v>0</v>
      </c>
      <c r="DI327" s="671">
        <f>IF(Q327="", 0, CW327/'Sch 10.1 Rate Design'!$Z$24*VLOOKUP($C327, 'Sch 10.1 Rate Design'!$B$9:$K$16, 10, FALSE))</f>
        <v>0</v>
      </c>
      <c r="DJ327" s="671">
        <f>IF(R327="", 0, CX327/'Sch 10.1 Rate Design'!$Z$24*VLOOKUP($C327, 'Sch 10.1 Rate Design'!$B$9:$K$16, 10, FALSE))</f>
        <v>0</v>
      </c>
      <c r="DK327" s="670">
        <f>IF(S327="", 0, CY327/'Sch 10.1 Rate Design'!$Z$24*VLOOKUP($C327, 'Sch 10.1 Rate Design'!$B$9:$K$16, 10, FALSE))</f>
        <v>0</v>
      </c>
      <c r="DL327" s="669">
        <f>IF(H327="", 0, VLOOKUP($C327, 'Sch 10.1 Rate Design'!$B$9:$K$16, 3, FALSE))</f>
        <v>0</v>
      </c>
      <c r="DM327" s="374">
        <f>IF(I327="", 0, VLOOKUP($C327, 'Sch 10.1 Rate Design'!$B$9:$K$16, 3, FALSE))</f>
        <v>0</v>
      </c>
      <c r="DN327" s="374">
        <f>IF(J327="", 0, VLOOKUP($C327, 'Sch 10.1 Rate Design'!$B$9:$K$16, 3, FALSE))</f>
        <v>0</v>
      </c>
      <c r="DO327" s="374">
        <f>IF(K327="", 0, VLOOKUP($C327, 'Sch 10.1 Rate Design'!$B$9:$K$16, 3, FALSE))</f>
        <v>0</v>
      </c>
      <c r="DP327" s="374">
        <f>IF(L327="", 0, VLOOKUP($C327, 'Sch 10.1 Rate Design'!$B$9:$K$16, 3, FALSE))</f>
        <v>0</v>
      </c>
      <c r="DQ327" s="374">
        <f>IF(M327="", 0, VLOOKUP($C327, 'Sch 10.1 Rate Design'!$B$9:$K$16, 3, FALSE))</f>
        <v>0</v>
      </c>
      <c r="DR327" s="374">
        <f>IF(N327="", 0, VLOOKUP($C327, 'Sch 10.1 Rate Design'!$B$9:$K$16, 3, FALSE))</f>
        <v>0</v>
      </c>
      <c r="DS327" s="374">
        <f>IF(O327="", 0, VLOOKUP($C327, 'Sch 10.1 Rate Design'!$B$9:$K$16, 3, FALSE))</f>
        <v>0</v>
      </c>
      <c r="DT327" s="374">
        <f>IF(P327="", 0, VLOOKUP($C327, 'Sch 10.1 Rate Design'!$B$9:$K$16, 3, FALSE))</f>
        <v>0</v>
      </c>
      <c r="DU327" s="374">
        <f>IF(Q327="", 0, VLOOKUP($C327, 'Sch 10.1 Rate Design'!$B$9:$K$16, 3, FALSE))</f>
        <v>0</v>
      </c>
      <c r="DV327" s="374">
        <f>IF(R327="", 0, VLOOKUP($C327, 'Sch 10.1 Rate Design'!$B$9:$K$16, 3, FALSE))</f>
        <v>0</v>
      </c>
      <c r="DW327" s="668">
        <f>IF(S327="", 0, VLOOKUP($C327, 'Sch 10.1 Rate Design'!$B$9:$K$16, 3, FALSE))</f>
        <v>0</v>
      </c>
      <c r="DX327" s="374"/>
      <c r="DY327" s="374"/>
      <c r="DZ327" s="374"/>
      <c r="EA327" s="374"/>
      <c r="EB327" s="374"/>
      <c r="EC327" s="374"/>
      <c r="ED327" s="374"/>
      <c r="EE327" s="374"/>
      <c r="EF327" s="374"/>
      <c r="EG327" s="374"/>
      <c r="EH327" s="374"/>
      <c r="EI327" s="374"/>
      <c r="EJ327" s="374"/>
    </row>
    <row r="328" spans="1:140" x14ac:dyDescent="0.3">
      <c r="A328" s="374">
        <f>Input!AH325</f>
        <v>4707293</v>
      </c>
      <c r="B328" s="374">
        <v>318</v>
      </c>
      <c r="C328" s="653">
        <f>Input!AI325</f>
        <v>0.75</v>
      </c>
      <c r="D328" s="672">
        <f t="shared" si="79"/>
        <v>1103.1179999999999</v>
      </c>
      <c r="E328" s="672">
        <f>IF('Sch 10.1 Rate Design'!$AB$24="Monthly", AVERAGE(T328,U328,V328,W328,X328,Y328,Z328,AA328,AB328,AC328,AD328,AE328), AVERAGE(T328,V328,X328,Z328,AB328,AD328))</f>
        <v>91.92649999999999</v>
      </c>
      <c r="F328" s="374">
        <f t="shared" si="66"/>
        <v>487470</v>
      </c>
      <c r="G328" s="668">
        <f>IF('Sch 10.1 Rate Design'!$AB$24="Monthly", AVERAGE(H328,I328,J328,K328,L328,M328,N328,O328,P328,Q328,R328,S328), AVERAGE(H328,J328,L328,N328,P328,R328))</f>
        <v>69638.571428571435</v>
      </c>
      <c r="H328" s="374" t="str">
        <f>IF(Input!AJ325="", "", Input!AJ325)</f>
        <v/>
      </c>
      <c r="I328" s="374" t="str">
        <f>IF(Input!AK325="", "", Input!AK325)</f>
        <v/>
      </c>
      <c r="J328" s="374">
        <f>IF(Input!AL325="", "", Input!AL325)</f>
        <v>1510</v>
      </c>
      <c r="K328" s="374" t="str">
        <f>IF(Input!AM325="", "", Input!AM325)</f>
        <v/>
      </c>
      <c r="L328" s="374">
        <f>IF(Input!AN325="", "", Input!AN325)</f>
        <v>197020</v>
      </c>
      <c r="M328" s="374">
        <f>IF(Input!AO325="", "", Input!AO325)</f>
        <v>19980</v>
      </c>
      <c r="N328" s="374">
        <f>IF(Input!AP325="", "", Input!AP325)</f>
        <v>31790</v>
      </c>
      <c r="O328" s="374">
        <f>IF(Input!AQ325="", "", Input!AQ325)</f>
        <v>19920</v>
      </c>
      <c r="P328" s="374">
        <f>IF(Input!AR325="", "", Input!AR325)</f>
        <v>188860</v>
      </c>
      <c r="Q328" s="374">
        <f>IF(Input!AS325="", "", Input!AS325)</f>
        <v>28390</v>
      </c>
      <c r="R328" s="374" t="str">
        <f>IF(Input!AT325="", "", Input!AT325)</f>
        <v/>
      </c>
      <c r="S328" s="374" t="str">
        <f>IF(Input!AU325="", "", Input!AU325)</f>
        <v/>
      </c>
      <c r="T328" s="671">
        <f t="shared" si="67"/>
        <v>0</v>
      </c>
      <c r="U328" s="671">
        <f t="shared" si="68"/>
        <v>0</v>
      </c>
      <c r="V328" s="671">
        <f t="shared" si="69"/>
        <v>29.51</v>
      </c>
      <c r="W328" s="671">
        <f t="shared" si="70"/>
        <v>0</v>
      </c>
      <c r="X328" s="671">
        <f t="shared" si="71"/>
        <v>410.988</v>
      </c>
      <c r="Y328" s="671">
        <f t="shared" si="72"/>
        <v>56.908000000000001</v>
      </c>
      <c r="Z328" s="671">
        <f t="shared" si="73"/>
        <v>80.528000000000006</v>
      </c>
      <c r="AA328" s="671">
        <f t="shared" si="74"/>
        <v>56.788000000000004</v>
      </c>
      <c r="AB328" s="671">
        <f t="shared" si="75"/>
        <v>394.66800000000001</v>
      </c>
      <c r="AC328" s="671">
        <f t="shared" si="76"/>
        <v>73.728000000000009</v>
      </c>
      <c r="AD328" s="671">
        <f t="shared" si="77"/>
        <v>0</v>
      </c>
      <c r="AE328" s="670">
        <f t="shared" si="78"/>
        <v>0</v>
      </c>
      <c r="AF328" s="671">
        <f>IF(H328="", 0, VLOOKUP($C328, 'Sch 10.1 Rate Design'!$B$9:$K$16, 4, FALSE))</f>
        <v>0</v>
      </c>
      <c r="AG328" s="671">
        <f>IF(I328="", 0, VLOOKUP($C328, 'Sch 10.1 Rate Design'!$B$9:$K$16, 4, FALSE))</f>
        <v>0</v>
      </c>
      <c r="AH328" s="671">
        <f>IF(J328="", 0, VLOOKUP($C328, 'Sch 10.1 Rate Design'!$B$9:$K$16, 4, FALSE))</f>
        <v>28</v>
      </c>
      <c r="AI328" s="671">
        <f>IF(K328="", 0, VLOOKUP($C328, 'Sch 10.1 Rate Design'!$B$9:$K$16, 4, FALSE))</f>
        <v>0</v>
      </c>
      <c r="AJ328" s="671">
        <f>IF(L328="", 0, VLOOKUP($C328, 'Sch 10.1 Rate Design'!$B$9:$K$16, 4, FALSE))</f>
        <v>28</v>
      </c>
      <c r="AK328" s="671">
        <f>IF(M328="", 0, VLOOKUP($C328, 'Sch 10.1 Rate Design'!$B$9:$K$16, 4, FALSE))</f>
        <v>28</v>
      </c>
      <c r="AL328" s="671">
        <f>IF(N328="", 0, VLOOKUP($C328, 'Sch 10.1 Rate Design'!$B$9:$K$16, 4, FALSE))</f>
        <v>28</v>
      </c>
      <c r="AM328" s="671">
        <f>IF(O328="", 0, VLOOKUP($C328, 'Sch 10.1 Rate Design'!$B$9:$K$16, 4, FALSE))</f>
        <v>28</v>
      </c>
      <c r="AN328" s="671">
        <f>IF(P328="", 0, VLOOKUP($C328, 'Sch 10.1 Rate Design'!$B$9:$K$16, 4, FALSE))</f>
        <v>28</v>
      </c>
      <c r="AO328" s="671">
        <f>IF(Q328="", 0, VLOOKUP($C328, 'Sch 10.1 Rate Design'!$B$9:$K$16, 4, FALSE))</f>
        <v>28</v>
      </c>
      <c r="AP328" s="671">
        <f>IF(R328="", 0, VLOOKUP($C328, 'Sch 10.1 Rate Design'!$B$9:$K$16, 4, FALSE))</f>
        <v>0</v>
      </c>
      <c r="AQ328" s="670">
        <f>IF(S328="", 0, VLOOKUP($C328, 'Sch 10.1 Rate Design'!$B$9:$K$16, 4, FALSE))</f>
        <v>0</v>
      </c>
      <c r="AR328" s="669">
        <f>IF(H328="",0,+IF(H328&gt;+VLOOKUP($C328, 'Sch 10.1 Rate Design'!$B$9:$K$16, 3),IF(H328&gt;+VLOOKUP($C328, 'Sch 10.1 Rate Design'!$B$9:$K$16, 5),+VLOOKUP($C328, 'Sch 10.1 Rate Design'!$B$9:$K$16, 5)-VLOOKUP($C328, 'Sch 10.1 Rate Design'!$B$9:$K$16, 3), H328-VLOOKUP($C328, 'Sch 10.1 Rate Design'!$B$9:$K$16, 3)), 0))</f>
        <v>0</v>
      </c>
      <c r="AS328" s="374">
        <f>IF(I328="",0,+IF(I328&gt;+VLOOKUP($C328, 'Sch 10.1 Rate Design'!$B$9:$K$16, 3),IF(I328&gt;+VLOOKUP($C328, 'Sch 10.1 Rate Design'!$B$9:$K$16, 5),+VLOOKUP($C328, 'Sch 10.1 Rate Design'!$B$9:$K$16, 5)-VLOOKUP($C328, 'Sch 10.1 Rate Design'!$B$9:$K$16, 3), I328-VLOOKUP($C328, 'Sch 10.1 Rate Design'!$B$9:$K$16, 3)), 0))</f>
        <v>0</v>
      </c>
      <c r="AT328" s="374">
        <f>IF(J328="",0,+IF(J328&gt;+VLOOKUP($C328, 'Sch 10.1 Rate Design'!$B$9:$K$16, 3),IF(J328&gt;+VLOOKUP($C328, 'Sch 10.1 Rate Design'!$B$9:$K$16, 5),+VLOOKUP($C328, 'Sch 10.1 Rate Design'!$B$9:$K$16, 5)-VLOOKUP($C328, 'Sch 10.1 Rate Design'!$B$9:$K$16, 3), J328-VLOOKUP($C328, 'Sch 10.1 Rate Design'!$B$9:$K$16, 3)), 0))</f>
        <v>1510</v>
      </c>
      <c r="AU328" s="374">
        <f>IF(K328="",0,+IF(K328&gt;+VLOOKUP($C328, 'Sch 10.1 Rate Design'!$B$9:$K$16, 3),IF(K328&gt;+VLOOKUP($C328, 'Sch 10.1 Rate Design'!$B$9:$K$16, 5),+VLOOKUP($C328, 'Sch 10.1 Rate Design'!$B$9:$K$16, 5)-VLOOKUP($C328, 'Sch 10.1 Rate Design'!$B$9:$K$16, 3), K328-VLOOKUP($C328, 'Sch 10.1 Rate Design'!$B$9:$K$16, 3)), 0))</f>
        <v>0</v>
      </c>
      <c r="AV328" s="374">
        <f>IF(L328="",0,+IF(L328&gt;+VLOOKUP($C328, 'Sch 10.1 Rate Design'!$B$9:$K$16, 3),IF(L328&gt;+VLOOKUP($C328, 'Sch 10.1 Rate Design'!$B$9:$K$16, 5),+VLOOKUP($C328, 'Sch 10.1 Rate Design'!$B$9:$K$16, 5)-VLOOKUP($C328, 'Sch 10.1 Rate Design'!$B$9:$K$16, 3), L328-VLOOKUP($C328, 'Sch 10.1 Rate Design'!$B$9:$K$16, 3)), 0))</f>
        <v>4600</v>
      </c>
      <c r="AW328" s="374">
        <f>IF(M328="",0,+IF(M328&gt;+VLOOKUP($C328, 'Sch 10.1 Rate Design'!$B$9:$K$16, 3),IF(M328&gt;+VLOOKUP($C328, 'Sch 10.1 Rate Design'!$B$9:$K$16, 5),+VLOOKUP($C328, 'Sch 10.1 Rate Design'!$B$9:$K$16, 5)-VLOOKUP($C328, 'Sch 10.1 Rate Design'!$B$9:$K$16, 3), M328-VLOOKUP($C328, 'Sch 10.1 Rate Design'!$B$9:$K$16, 3)), 0))</f>
        <v>4600</v>
      </c>
      <c r="AX328" s="374">
        <f>IF(N328="",0,+IF(N328&gt;+VLOOKUP($C328, 'Sch 10.1 Rate Design'!$B$9:$K$16, 3),IF(N328&gt;+VLOOKUP($C328, 'Sch 10.1 Rate Design'!$B$9:$K$16, 5),+VLOOKUP($C328, 'Sch 10.1 Rate Design'!$B$9:$K$16, 5)-VLOOKUP($C328, 'Sch 10.1 Rate Design'!$B$9:$K$16, 3), N328-VLOOKUP($C328, 'Sch 10.1 Rate Design'!$B$9:$K$16, 3)), 0))</f>
        <v>4600</v>
      </c>
      <c r="AY328" s="374">
        <f>IF(O328="",0,+IF(O328&gt;+VLOOKUP($C328, 'Sch 10.1 Rate Design'!$B$9:$K$16, 3),IF(O328&gt;+VLOOKUP($C328, 'Sch 10.1 Rate Design'!$B$9:$K$16, 5),+VLOOKUP($C328, 'Sch 10.1 Rate Design'!$B$9:$K$16, 5)-VLOOKUP($C328, 'Sch 10.1 Rate Design'!$B$9:$K$16, 3), O328-VLOOKUP($C328, 'Sch 10.1 Rate Design'!$B$9:$K$16, 3)), 0))</f>
        <v>4600</v>
      </c>
      <c r="AZ328" s="374">
        <f>IF(P328="",0,+IF(P328&gt;+VLOOKUP($C328, 'Sch 10.1 Rate Design'!$B$9:$K$16, 3),IF(P328&gt;+VLOOKUP($C328, 'Sch 10.1 Rate Design'!$B$9:$K$16, 5),+VLOOKUP($C328, 'Sch 10.1 Rate Design'!$B$9:$K$16, 5)-VLOOKUP($C328, 'Sch 10.1 Rate Design'!$B$9:$K$16, 3), P328-VLOOKUP($C328, 'Sch 10.1 Rate Design'!$B$9:$K$16, 3)), 0))</f>
        <v>4600</v>
      </c>
      <c r="BA328" s="374">
        <f>IF(Q328="",0,+IF(Q328&gt;+VLOOKUP($C328, 'Sch 10.1 Rate Design'!$B$9:$K$16, 3),IF(Q328&gt;+VLOOKUP($C328, 'Sch 10.1 Rate Design'!$B$9:$K$16, 5),+VLOOKUP($C328, 'Sch 10.1 Rate Design'!$B$9:$K$16, 5)-VLOOKUP($C328, 'Sch 10.1 Rate Design'!$B$9:$K$16, 3), Q328-VLOOKUP($C328, 'Sch 10.1 Rate Design'!$B$9:$K$16, 3)), 0))</f>
        <v>4600</v>
      </c>
      <c r="BB328" s="374">
        <f>IF(R328="",0,+IF(R328&gt;+VLOOKUP($C328, 'Sch 10.1 Rate Design'!$B$9:$K$16, 3),IF(R328&gt;+VLOOKUP($C328, 'Sch 10.1 Rate Design'!$B$9:$K$16, 5),+VLOOKUP($C328, 'Sch 10.1 Rate Design'!$B$9:$K$16, 5)-VLOOKUP($C328, 'Sch 10.1 Rate Design'!$B$9:$K$16, 3), R328-VLOOKUP($C328, 'Sch 10.1 Rate Design'!$B$9:$K$16, 3)), 0))</f>
        <v>0</v>
      </c>
      <c r="BC328" s="668">
        <f>IF(S328="",0,+IF(S328&gt;+VLOOKUP($C328, 'Sch 10.1 Rate Design'!$B$9:$K$16, 3),IF(S328&gt;+VLOOKUP($C328, 'Sch 10.1 Rate Design'!$B$9:$K$16, 5),+VLOOKUP($C328, 'Sch 10.1 Rate Design'!$B$9:$K$16, 5)-VLOOKUP($C328, 'Sch 10.1 Rate Design'!$B$9:$K$16, 3), S328-VLOOKUP($C328, 'Sch 10.1 Rate Design'!$B$9:$K$16, 3)), 0))</f>
        <v>0</v>
      </c>
      <c r="BD328" s="671">
        <f>IF(H328="", 0, AR328/'Sch 10.1 Rate Design'!$Z$24*VLOOKUP($C328, 'Sch 10.1 Rate Design'!$B$9:$K$16, 6, FALSE))</f>
        <v>0</v>
      </c>
      <c r="BE328" s="671">
        <f>IF(I328="", 0, AS328/'Sch 10.1 Rate Design'!$Z$24*VLOOKUP($C328, 'Sch 10.1 Rate Design'!$B$9:$K$16, 6, FALSE))</f>
        <v>0</v>
      </c>
      <c r="BF328" s="671">
        <f>IF(J328="", 0, AT328/'Sch 10.1 Rate Design'!$Z$24*VLOOKUP($C328, 'Sch 10.1 Rate Design'!$B$9:$K$16, 6, FALSE))</f>
        <v>1.51</v>
      </c>
      <c r="BG328" s="671">
        <f>IF(K328="", 0, AU328/'Sch 10.1 Rate Design'!$Z$24*VLOOKUP($C328, 'Sch 10.1 Rate Design'!$B$9:$K$16, 6, FALSE))</f>
        <v>0</v>
      </c>
      <c r="BH328" s="671">
        <f>IF(L328="", 0, AV328/'Sch 10.1 Rate Design'!$Z$24*VLOOKUP($C328, 'Sch 10.1 Rate Design'!$B$9:$K$16, 6, FALSE))</f>
        <v>4.5999999999999996</v>
      </c>
      <c r="BI328" s="671">
        <f>IF(M328="", 0, AW328/'Sch 10.1 Rate Design'!$Z$24*VLOOKUP($C328, 'Sch 10.1 Rate Design'!$B$9:$K$16, 6, FALSE))</f>
        <v>4.5999999999999996</v>
      </c>
      <c r="BJ328" s="671">
        <f>IF(N328="", 0, AX328/'Sch 10.1 Rate Design'!$Z$24*VLOOKUP($C328, 'Sch 10.1 Rate Design'!$B$9:$K$16, 6, FALSE))</f>
        <v>4.5999999999999996</v>
      </c>
      <c r="BK328" s="671">
        <f>IF(O328="", 0, AY328/'Sch 10.1 Rate Design'!$Z$24*VLOOKUP($C328, 'Sch 10.1 Rate Design'!$B$9:$K$16, 6, FALSE))</f>
        <v>4.5999999999999996</v>
      </c>
      <c r="BL328" s="671">
        <f>IF(P328="", 0, AZ328/'Sch 10.1 Rate Design'!$Z$24*VLOOKUP($C328, 'Sch 10.1 Rate Design'!$B$9:$K$16, 6, FALSE))</f>
        <v>4.5999999999999996</v>
      </c>
      <c r="BM328" s="671">
        <f>IF(Q328="", 0, BA328/'Sch 10.1 Rate Design'!$Z$24*VLOOKUP($C328, 'Sch 10.1 Rate Design'!$B$9:$K$16, 6, FALSE))</f>
        <v>4.5999999999999996</v>
      </c>
      <c r="BN328" s="671">
        <f>IF(R328="", 0, BB328/'Sch 10.1 Rate Design'!$Z$24*VLOOKUP($C328, 'Sch 10.1 Rate Design'!$B$9:$K$16, 6, FALSE))</f>
        <v>0</v>
      </c>
      <c r="BO328" s="670">
        <f>IF(S328="", 0, BC328/'Sch 10.1 Rate Design'!$Z$24*VLOOKUP($C328, 'Sch 10.1 Rate Design'!$B$9:$K$16, 6, FALSE))</f>
        <v>0</v>
      </c>
      <c r="BP328" s="374">
        <f>IF(H328="",0,+IF(H328&gt;+VLOOKUP($C328, 'Sch 10.1 Rate Design'!$B$9:$K$16, 5),IF(H328&gt;+VLOOKUP($C328, 'Sch 10.1 Rate Design'!$B$9:$K$16, 7),+VLOOKUP($C328, 'Sch 10.1 Rate Design'!$B$9:$K$16, 7)-VLOOKUP($C328, 'Sch 10.1 Rate Design'!$B$9:$K$16, 5), H328-VLOOKUP($C328, 'Sch 10.1 Rate Design'!$B$9:$K$16, 5)), 0))</f>
        <v>0</v>
      </c>
      <c r="BQ328" s="374">
        <f>IF(I328="",0,+IF(I328&gt;+VLOOKUP($C328, 'Sch 10.1 Rate Design'!$B$9:$K$16, 5),IF(I328&gt;+VLOOKUP($C328, 'Sch 10.1 Rate Design'!$B$9:$K$16, 7),+VLOOKUP($C328, 'Sch 10.1 Rate Design'!$B$9:$K$16, 7)-VLOOKUP($C328, 'Sch 10.1 Rate Design'!$B$9:$K$16, 5), I328-VLOOKUP($C328, 'Sch 10.1 Rate Design'!$B$9:$K$16, 5)), 0))</f>
        <v>0</v>
      </c>
      <c r="BR328" s="374">
        <f>IF(J328="",0,+IF(J328&gt;+VLOOKUP($C328, 'Sch 10.1 Rate Design'!$B$9:$K$16, 5),IF(J328&gt;+VLOOKUP($C328, 'Sch 10.1 Rate Design'!$B$9:$K$16, 7),+VLOOKUP($C328, 'Sch 10.1 Rate Design'!$B$9:$K$16, 7)-VLOOKUP($C328, 'Sch 10.1 Rate Design'!$B$9:$K$16, 5), J328-VLOOKUP($C328, 'Sch 10.1 Rate Design'!$B$9:$K$16, 5)), 0))</f>
        <v>0</v>
      </c>
      <c r="BS328" s="374">
        <f>IF(K328="",0,+IF(K328&gt;+VLOOKUP($C328, 'Sch 10.1 Rate Design'!$B$9:$K$16, 5),IF(K328&gt;+VLOOKUP($C328, 'Sch 10.1 Rate Design'!$B$9:$K$16, 7),+VLOOKUP($C328, 'Sch 10.1 Rate Design'!$B$9:$K$16, 7)-VLOOKUP($C328, 'Sch 10.1 Rate Design'!$B$9:$K$16, 5), K328-VLOOKUP($C328, 'Sch 10.1 Rate Design'!$B$9:$K$16, 5)), 0))</f>
        <v>0</v>
      </c>
      <c r="BT328" s="374">
        <f>IF(L328="",0,+IF(L328&gt;+VLOOKUP($C328, 'Sch 10.1 Rate Design'!$B$9:$K$16, 5),IF(L328&gt;+VLOOKUP($C328, 'Sch 10.1 Rate Design'!$B$9:$K$16, 7),+VLOOKUP($C328, 'Sch 10.1 Rate Design'!$B$9:$K$16, 7)-VLOOKUP($C328, 'Sch 10.1 Rate Design'!$B$9:$K$16, 5), L328-VLOOKUP($C328, 'Sch 10.1 Rate Design'!$B$9:$K$16, 5)), 0))</f>
        <v>12900</v>
      </c>
      <c r="BU328" s="374">
        <f>IF(M328="",0,+IF(M328&gt;+VLOOKUP($C328, 'Sch 10.1 Rate Design'!$B$9:$K$16, 5),IF(M328&gt;+VLOOKUP($C328, 'Sch 10.1 Rate Design'!$B$9:$K$16, 7),+VLOOKUP($C328, 'Sch 10.1 Rate Design'!$B$9:$K$16, 7)-VLOOKUP($C328, 'Sch 10.1 Rate Design'!$B$9:$K$16, 5), M328-VLOOKUP($C328, 'Sch 10.1 Rate Design'!$B$9:$K$16, 5)), 0))</f>
        <v>12900</v>
      </c>
      <c r="BV328" s="374">
        <f>IF(N328="",0,+IF(N328&gt;+VLOOKUP($C328, 'Sch 10.1 Rate Design'!$B$9:$K$16, 5),IF(N328&gt;+VLOOKUP($C328, 'Sch 10.1 Rate Design'!$B$9:$K$16, 7),+VLOOKUP($C328, 'Sch 10.1 Rate Design'!$B$9:$K$16, 7)-VLOOKUP($C328, 'Sch 10.1 Rate Design'!$B$9:$K$16, 5), N328-VLOOKUP($C328, 'Sch 10.1 Rate Design'!$B$9:$K$16, 5)), 0))</f>
        <v>12900</v>
      </c>
      <c r="BW328" s="374">
        <f>IF(O328="",0,+IF(O328&gt;+VLOOKUP($C328, 'Sch 10.1 Rate Design'!$B$9:$K$16, 5),IF(O328&gt;+VLOOKUP($C328, 'Sch 10.1 Rate Design'!$B$9:$K$16, 7),+VLOOKUP($C328, 'Sch 10.1 Rate Design'!$B$9:$K$16, 7)-VLOOKUP($C328, 'Sch 10.1 Rate Design'!$B$9:$K$16, 5), O328-VLOOKUP($C328, 'Sch 10.1 Rate Design'!$B$9:$K$16, 5)), 0))</f>
        <v>12900</v>
      </c>
      <c r="BX328" s="374">
        <f>IF(P328="",0,+IF(P328&gt;+VLOOKUP($C328, 'Sch 10.1 Rate Design'!$B$9:$K$16, 5),IF(P328&gt;+VLOOKUP($C328, 'Sch 10.1 Rate Design'!$B$9:$K$16, 7),+VLOOKUP($C328, 'Sch 10.1 Rate Design'!$B$9:$K$16, 7)-VLOOKUP($C328, 'Sch 10.1 Rate Design'!$B$9:$K$16, 5), P328-VLOOKUP($C328, 'Sch 10.1 Rate Design'!$B$9:$K$16, 5)), 0))</f>
        <v>12900</v>
      </c>
      <c r="BY328" s="374">
        <f>IF(Q328="",0,+IF(Q328&gt;+VLOOKUP($C328, 'Sch 10.1 Rate Design'!$B$9:$K$16, 5),IF(Q328&gt;+VLOOKUP($C328, 'Sch 10.1 Rate Design'!$B$9:$K$16, 7),+VLOOKUP($C328, 'Sch 10.1 Rate Design'!$B$9:$K$16, 7)-VLOOKUP($C328, 'Sch 10.1 Rate Design'!$B$9:$K$16, 5), Q328-VLOOKUP($C328, 'Sch 10.1 Rate Design'!$B$9:$K$16, 5)), 0))</f>
        <v>12900</v>
      </c>
      <c r="BZ328" s="374">
        <f>IF(R328="",0,+IF(R328&gt;+VLOOKUP($C328, 'Sch 10.1 Rate Design'!$B$9:$K$16, 5),IF(R328&gt;+VLOOKUP($C328, 'Sch 10.1 Rate Design'!$B$9:$K$16, 7),+VLOOKUP($C328, 'Sch 10.1 Rate Design'!$B$9:$K$16, 7)-VLOOKUP($C328, 'Sch 10.1 Rate Design'!$B$9:$K$16, 5), R328-VLOOKUP($C328, 'Sch 10.1 Rate Design'!$B$9:$K$16, 5)), 0))</f>
        <v>0</v>
      </c>
      <c r="CA328" s="668">
        <f>IF(S328="",0,+IF(S328&gt;+VLOOKUP($C328, 'Sch 10.1 Rate Design'!$B$9:$K$16, 5),IF(S328&gt;+VLOOKUP($C328, 'Sch 10.1 Rate Design'!$B$9:$K$16, 7),+VLOOKUP($C328, 'Sch 10.1 Rate Design'!$B$9:$K$16, 7)-VLOOKUP($C328, 'Sch 10.1 Rate Design'!$B$9:$K$16, 5), S328-VLOOKUP($C328, 'Sch 10.1 Rate Design'!$B$9:$K$16, 5)), 0))</f>
        <v>0</v>
      </c>
      <c r="CB328" s="671">
        <f>IF(H328="", 0, BP328/'Sch 10.1 Rate Design'!$Z$24*VLOOKUP($C328, 'Sch 10.1 Rate Design'!$B$9:$K$16, 8, FALSE))</f>
        <v>0</v>
      </c>
      <c r="CC328" s="671">
        <f>IF(I328="", 0, BQ328/'Sch 10.1 Rate Design'!$Z$24*VLOOKUP($C328, 'Sch 10.1 Rate Design'!$B$9:$K$16, 8, FALSE))</f>
        <v>0</v>
      </c>
      <c r="CD328" s="671">
        <f>IF(J328="", 0, BR328/'Sch 10.1 Rate Design'!$Z$24*VLOOKUP($C328, 'Sch 10.1 Rate Design'!$B$9:$K$16, 8, FALSE))</f>
        <v>0</v>
      </c>
      <c r="CE328" s="671">
        <f>IF(K328="", 0, BS328/'Sch 10.1 Rate Design'!$Z$24*VLOOKUP($C328, 'Sch 10.1 Rate Design'!$B$9:$K$16, 8, FALSE))</f>
        <v>0</v>
      </c>
      <c r="CF328" s="671">
        <f>IF(L328="", 0, BT328/'Sch 10.1 Rate Design'!$Z$24*VLOOKUP($C328, 'Sch 10.1 Rate Design'!$B$9:$K$16, 8, FALSE))</f>
        <v>19.350000000000001</v>
      </c>
      <c r="CG328" s="671">
        <f>IF(M328="", 0, BU328/'Sch 10.1 Rate Design'!$Z$24*VLOOKUP($C328, 'Sch 10.1 Rate Design'!$B$9:$K$16, 8, FALSE))</f>
        <v>19.350000000000001</v>
      </c>
      <c r="CH328" s="671">
        <f>IF(N328="", 0, BV328/'Sch 10.1 Rate Design'!$Z$24*VLOOKUP($C328, 'Sch 10.1 Rate Design'!$B$9:$K$16, 8, FALSE))</f>
        <v>19.350000000000001</v>
      </c>
      <c r="CI328" s="671">
        <f>IF(O328="", 0, BW328/'Sch 10.1 Rate Design'!$Z$24*VLOOKUP($C328, 'Sch 10.1 Rate Design'!$B$9:$K$16, 8, FALSE))</f>
        <v>19.350000000000001</v>
      </c>
      <c r="CJ328" s="671">
        <f>IF(P328="", 0, BX328/'Sch 10.1 Rate Design'!$Z$24*VLOOKUP($C328, 'Sch 10.1 Rate Design'!$B$9:$K$16, 8, FALSE))</f>
        <v>19.350000000000001</v>
      </c>
      <c r="CK328" s="671">
        <f>IF(Q328="", 0, BY328/'Sch 10.1 Rate Design'!$Z$24*VLOOKUP($C328, 'Sch 10.1 Rate Design'!$B$9:$K$16, 8, FALSE))</f>
        <v>19.350000000000001</v>
      </c>
      <c r="CL328" s="671">
        <f>IF(R328="", 0, BZ328/'Sch 10.1 Rate Design'!$Z$24*VLOOKUP($C328, 'Sch 10.1 Rate Design'!$B$9:$K$16, 8, FALSE))</f>
        <v>0</v>
      </c>
      <c r="CM328" s="670">
        <f>IF(S328="", 0, CA328/'Sch 10.1 Rate Design'!$Z$24*VLOOKUP($C328, 'Sch 10.1 Rate Design'!$B$9:$K$16, 8, FALSE))</f>
        <v>0</v>
      </c>
      <c r="CN328" s="374">
        <f>IF(H328="",0,IF(H328&gt;VLOOKUP($C328,'Sch 10.1 Rate Design'!$B$9:$K$16,9,FALSE),H328-VLOOKUP($C328,'Sch 10.1 Rate Design'!$B$9:$K$16,9,FALSE),0))</f>
        <v>0</v>
      </c>
      <c r="CO328" s="374">
        <f>IF(I328="",0,IF(I328&gt;VLOOKUP($C328,'Sch 10.1 Rate Design'!$B$9:$K$16,9,FALSE),I328-VLOOKUP($C328,'Sch 10.1 Rate Design'!$B$9:$K$16,9,FALSE),0))</f>
        <v>0</v>
      </c>
      <c r="CP328" s="374">
        <f>IF(J328="",0,IF(J328&gt;VLOOKUP($C328,'Sch 10.1 Rate Design'!$B$9:$K$16,9,FALSE),J328-VLOOKUP($C328,'Sch 10.1 Rate Design'!$B$9:$K$16,9,FALSE),0))</f>
        <v>0</v>
      </c>
      <c r="CQ328" s="374">
        <f>IF(K328="",0,IF(K328&gt;VLOOKUP($C328,'Sch 10.1 Rate Design'!$B$9:$K$16,9,FALSE),K328-VLOOKUP($C328,'Sch 10.1 Rate Design'!$B$9:$K$16,9,FALSE),0))</f>
        <v>0</v>
      </c>
      <c r="CR328" s="374">
        <f>IF(L328="",0,IF(L328&gt;VLOOKUP($C328,'Sch 10.1 Rate Design'!$B$9:$K$16,9,FALSE),L328-VLOOKUP($C328,'Sch 10.1 Rate Design'!$B$9:$K$16,9,FALSE),0))</f>
        <v>179519</v>
      </c>
      <c r="CS328" s="374">
        <f>IF(M328="",0,IF(M328&gt;VLOOKUP($C328,'Sch 10.1 Rate Design'!$B$9:$K$16,9,FALSE),M328-VLOOKUP($C328,'Sch 10.1 Rate Design'!$B$9:$K$16,9,FALSE),0))</f>
        <v>2479</v>
      </c>
      <c r="CT328" s="374">
        <f>IF(N328="",0,IF(N328&gt;VLOOKUP($C328,'Sch 10.1 Rate Design'!$B$9:$K$16,9,FALSE),N328-VLOOKUP($C328,'Sch 10.1 Rate Design'!$B$9:$K$16,9,FALSE),0))</f>
        <v>14289</v>
      </c>
      <c r="CU328" s="374">
        <f>IF(O328="",0,IF(O328&gt;VLOOKUP($C328,'Sch 10.1 Rate Design'!$B$9:$K$16,9,FALSE),O328-VLOOKUP($C328,'Sch 10.1 Rate Design'!$B$9:$K$16,9,FALSE),0))</f>
        <v>2419</v>
      </c>
      <c r="CV328" s="374">
        <f>IF(P328="",0,IF(P328&gt;VLOOKUP($C328,'Sch 10.1 Rate Design'!$B$9:$K$16,9,FALSE),P328-VLOOKUP($C328,'Sch 10.1 Rate Design'!$B$9:$K$16,9,FALSE),0))</f>
        <v>171359</v>
      </c>
      <c r="CW328" s="374">
        <f>IF(Q328="",0,IF(Q328&gt;VLOOKUP($C328,'Sch 10.1 Rate Design'!$B$9:$K$16,9,FALSE),Q328-VLOOKUP($C328,'Sch 10.1 Rate Design'!$B$9:$K$16,9,FALSE),0))</f>
        <v>10889</v>
      </c>
      <c r="CX328" s="374">
        <f>IF(R328="",0,IF(R328&gt;VLOOKUP($C328,'Sch 10.1 Rate Design'!$B$9:$K$16,9,FALSE),R328-VLOOKUP($C328,'Sch 10.1 Rate Design'!$B$9:$K$16,9,FALSE),0))</f>
        <v>0</v>
      </c>
      <c r="CY328" s="668">
        <f>IF(S328="",0,IF(S328&gt;VLOOKUP($C328,'Sch 10.1 Rate Design'!$B$9:$K$16,9,FALSE),S328-VLOOKUP($C328,'Sch 10.1 Rate Design'!$B$9:$K$16,9,FALSE),0))</f>
        <v>0</v>
      </c>
      <c r="CZ328" s="671">
        <f>IF(H328="", 0, CN328/'Sch 10.1 Rate Design'!$Z$24*VLOOKUP($C328, 'Sch 10.1 Rate Design'!$B$9:$K$16, 10, FALSE))</f>
        <v>0</v>
      </c>
      <c r="DA328" s="671">
        <f>IF(I328="", 0, CO328/'Sch 10.1 Rate Design'!$Z$24*VLOOKUP($C328, 'Sch 10.1 Rate Design'!$B$9:$K$16, 10, FALSE))</f>
        <v>0</v>
      </c>
      <c r="DB328" s="671">
        <f>IF(J328="", 0, CP328/'Sch 10.1 Rate Design'!$Z$24*VLOOKUP($C328, 'Sch 10.1 Rate Design'!$B$9:$K$16, 10, FALSE))</f>
        <v>0</v>
      </c>
      <c r="DC328" s="671">
        <f>IF(K328="", 0, CQ328/'Sch 10.1 Rate Design'!$Z$24*VLOOKUP($C328, 'Sch 10.1 Rate Design'!$B$9:$K$16, 10, FALSE))</f>
        <v>0</v>
      </c>
      <c r="DD328" s="671">
        <f>IF(L328="", 0, CR328/'Sch 10.1 Rate Design'!$Z$24*VLOOKUP($C328, 'Sch 10.1 Rate Design'!$B$9:$K$16, 10, FALSE))</f>
        <v>359.03800000000001</v>
      </c>
      <c r="DE328" s="671">
        <f>IF(M328="", 0, CS328/'Sch 10.1 Rate Design'!$Z$24*VLOOKUP($C328, 'Sch 10.1 Rate Design'!$B$9:$K$16, 10, FALSE))</f>
        <v>4.9580000000000002</v>
      </c>
      <c r="DF328" s="671">
        <f>IF(N328="", 0, CT328/'Sch 10.1 Rate Design'!$Z$24*VLOOKUP($C328, 'Sch 10.1 Rate Design'!$B$9:$K$16, 10, FALSE))</f>
        <v>28.577999999999999</v>
      </c>
      <c r="DG328" s="671">
        <f>IF(O328="", 0, CU328/'Sch 10.1 Rate Design'!$Z$24*VLOOKUP($C328, 'Sch 10.1 Rate Design'!$B$9:$K$16, 10, FALSE))</f>
        <v>4.8380000000000001</v>
      </c>
      <c r="DH328" s="671">
        <f>IF(P328="", 0, CV328/'Sch 10.1 Rate Design'!$Z$24*VLOOKUP($C328, 'Sch 10.1 Rate Design'!$B$9:$K$16, 10, FALSE))</f>
        <v>342.71800000000002</v>
      </c>
      <c r="DI328" s="671">
        <f>IF(Q328="", 0, CW328/'Sch 10.1 Rate Design'!$Z$24*VLOOKUP($C328, 'Sch 10.1 Rate Design'!$B$9:$K$16, 10, FALSE))</f>
        <v>21.777999999999999</v>
      </c>
      <c r="DJ328" s="671">
        <f>IF(R328="", 0, CX328/'Sch 10.1 Rate Design'!$Z$24*VLOOKUP($C328, 'Sch 10.1 Rate Design'!$B$9:$K$16, 10, FALSE))</f>
        <v>0</v>
      </c>
      <c r="DK328" s="670">
        <f>IF(S328="", 0, CY328/'Sch 10.1 Rate Design'!$Z$24*VLOOKUP($C328, 'Sch 10.1 Rate Design'!$B$9:$K$16, 10, FALSE))</f>
        <v>0</v>
      </c>
      <c r="DL328" s="669">
        <f>IF(H328="", 0, VLOOKUP($C328, 'Sch 10.1 Rate Design'!$B$9:$K$16, 3, FALSE))</f>
        <v>0</v>
      </c>
      <c r="DM328" s="374">
        <f>IF(I328="", 0, VLOOKUP($C328, 'Sch 10.1 Rate Design'!$B$9:$K$16, 3, FALSE))</f>
        <v>0</v>
      </c>
      <c r="DN328" s="374">
        <f>IF(J328="", 0, VLOOKUP($C328, 'Sch 10.1 Rate Design'!$B$9:$K$16, 3, FALSE))</f>
        <v>0</v>
      </c>
      <c r="DO328" s="374">
        <f>IF(K328="", 0, VLOOKUP($C328, 'Sch 10.1 Rate Design'!$B$9:$K$16, 3, FALSE))</f>
        <v>0</v>
      </c>
      <c r="DP328" s="374">
        <f>IF(L328="", 0, VLOOKUP($C328, 'Sch 10.1 Rate Design'!$B$9:$K$16, 3, FALSE))</f>
        <v>0</v>
      </c>
      <c r="DQ328" s="374">
        <f>IF(M328="", 0, VLOOKUP($C328, 'Sch 10.1 Rate Design'!$B$9:$K$16, 3, FALSE))</f>
        <v>0</v>
      </c>
      <c r="DR328" s="374">
        <f>IF(N328="", 0, VLOOKUP($C328, 'Sch 10.1 Rate Design'!$B$9:$K$16, 3, FALSE))</f>
        <v>0</v>
      </c>
      <c r="DS328" s="374">
        <f>IF(O328="", 0, VLOOKUP($C328, 'Sch 10.1 Rate Design'!$B$9:$K$16, 3, FALSE))</f>
        <v>0</v>
      </c>
      <c r="DT328" s="374">
        <f>IF(P328="", 0, VLOOKUP($C328, 'Sch 10.1 Rate Design'!$B$9:$K$16, 3, FALSE))</f>
        <v>0</v>
      </c>
      <c r="DU328" s="374">
        <f>IF(Q328="", 0, VLOOKUP($C328, 'Sch 10.1 Rate Design'!$B$9:$K$16, 3, FALSE))</f>
        <v>0</v>
      </c>
      <c r="DV328" s="374">
        <f>IF(R328="", 0, VLOOKUP($C328, 'Sch 10.1 Rate Design'!$B$9:$K$16, 3, FALSE))</f>
        <v>0</v>
      </c>
      <c r="DW328" s="668">
        <f>IF(S328="", 0, VLOOKUP($C328, 'Sch 10.1 Rate Design'!$B$9:$K$16, 3, FALSE))</f>
        <v>0</v>
      </c>
      <c r="DX328" s="374"/>
      <c r="DY328" s="374"/>
      <c r="DZ328" s="374"/>
      <c r="EA328" s="374"/>
      <c r="EB328" s="374"/>
      <c r="EC328" s="374"/>
      <c r="ED328" s="374"/>
      <c r="EE328" s="374"/>
      <c r="EF328" s="374"/>
      <c r="EG328" s="374"/>
      <c r="EH328" s="374"/>
      <c r="EI328" s="374"/>
      <c r="EJ328" s="374"/>
    </row>
    <row r="329" spans="1:140" x14ac:dyDescent="0.3">
      <c r="A329" s="374">
        <f>Input!AH326</f>
        <v>46418921</v>
      </c>
      <c r="B329" s="374">
        <v>319</v>
      </c>
      <c r="C329" s="653">
        <f>Input!AI326</f>
        <v>0.75</v>
      </c>
      <c r="D329" s="672">
        <f t="shared" si="79"/>
        <v>479.93399999999997</v>
      </c>
      <c r="E329" s="672">
        <f>IF('Sch 10.1 Rate Design'!$AB$24="Monthly", AVERAGE(T329,U329,V329,W329,X329,Y329,Z329,AA329,AB329,AC329,AD329,AE329), AVERAGE(T329,V329,X329,Z329,AB329,AD329))</f>
        <v>39.994499999999995</v>
      </c>
      <c r="F329" s="374">
        <f t="shared" si="66"/>
        <v>139390</v>
      </c>
      <c r="G329" s="668">
        <f>IF('Sch 10.1 Rate Design'!$AB$24="Monthly", AVERAGE(H329,I329,J329,K329,L329,M329,N329,O329,P329,Q329,R329,S329), AVERAGE(H329,J329,L329,N329,P329,R329))</f>
        <v>15487.777777777777</v>
      </c>
      <c r="H329" s="374" t="str">
        <f>IF(Input!AJ326="", "", Input!AJ326)</f>
        <v/>
      </c>
      <c r="I329" s="374" t="str">
        <f>IF(Input!AK326="", "", Input!AK326)</f>
        <v/>
      </c>
      <c r="J329" s="374">
        <f>IF(Input!AL326="", "", Input!AL326)</f>
        <v>570</v>
      </c>
      <c r="K329" s="374">
        <f>IF(Input!AM326="", "", Input!AM326)</f>
        <v>340</v>
      </c>
      <c r="L329" s="374">
        <f>IF(Input!AN326="", "", Input!AN326)</f>
        <v>2340</v>
      </c>
      <c r="M329" s="374">
        <f>IF(Input!AO326="", "", Input!AO326)</f>
        <v>8860</v>
      </c>
      <c r="N329" s="374">
        <f>IF(Input!AP326="", "", Input!AP326)</f>
        <v>40240</v>
      </c>
      <c r="O329" s="374">
        <f>IF(Input!AQ326="", "", Input!AQ326)</f>
        <v>48070</v>
      </c>
      <c r="P329" s="374">
        <f>IF(Input!AR326="", "", Input!AR326)</f>
        <v>28610</v>
      </c>
      <c r="Q329" s="374">
        <f>IF(Input!AS326="", "", Input!AS326)</f>
        <v>9900</v>
      </c>
      <c r="R329" s="374">
        <f>IF(Input!AT326="", "", Input!AT326)</f>
        <v>460</v>
      </c>
      <c r="S329" s="374" t="str">
        <f>IF(Input!AU326="", "", Input!AU326)</f>
        <v/>
      </c>
      <c r="T329" s="671">
        <f t="shared" si="67"/>
        <v>0</v>
      </c>
      <c r="U329" s="671">
        <f t="shared" si="68"/>
        <v>0</v>
      </c>
      <c r="V329" s="671">
        <f t="shared" si="69"/>
        <v>28.57</v>
      </c>
      <c r="W329" s="671">
        <f t="shared" si="70"/>
        <v>28.34</v>
      </c>
      <c r="X329" s="671">
        <f t="shared" si="71"/>
        <v>30.34</v>
      </c>
      <c r="Y329" s="671">
        <f t="shared" si="72"/>
        <v>38.989999999999995</v>
      </c>
      <c r="Z329" s="671">
        <f t="shared" si="73"/>
        <v>97.427999999999997</v>
      </c>
      <c r="AA329" s="671">
        <f t="shared" si="74"/>
        <v>113.08799999999999</v>
      </c>
      <c r="AB329" s="671">
        <f t="shared" si="75"/>
        <v>74.168000000000006</v>
      </c>
      <c r="AC329" s="671">
        <f t="shared" si="76"/>
        <v>40.549999999999997</v>
      </c>
      <c r="AD329" s="671">
        <f t="shared" si="77"/>
        <v>28.46</v>
      </c>
      <c r="AE329" s="670">
        <f t="shared" si="78"/>
        <v>0</v>
      </c>
      <c r="AF329" s="671">
        <f>IF(H329="", 0, VLOOKUP($C329, 'Sch 10.1 Rate Design'!$B$9:$K$16, 4, FALSE))</f>
        <v>0</v>
      </c>
      <c r="AG329" s="671">
        <f>IF(I329="", 0, VLOOKUP($C329, 'Sch 10.1 Rate Design'!$B$9:$K$16, 4, FALSE))</f>
        <v>0</v>
      </c>
      <c r="AH329" s="671">
        <f>IF(J329="", 0, VLOOKUP($C329, 'Sch 10.1 Rate Design'!$B$9:$K$16, 4, FALSE))</f>
        <v>28</v>
      </c>
      <c r="AI329" s="671">
        <f>IF(K329="", 0, VLOOKUP($C329, 'Sch 10.1 Rate Design'!$B$9:$K$16, 4, FALSE))</f>
        <v>28</v>
      </c>
      <c r="AJ329" s="671">
        <f>IF(L329="", 0, VLOOKUP($C329, 'Sch 10.1 Rate Design'!$B$9:$K$16, 4, FALSE))</f>
        <v>28</v>
      </c>
      <c r="AK329" s="671">
        <f>IF(M329="", 0, VLOOKUP($C329, 'Sch 10.1 Rate Design'!$B$9:$K$16, 4, FALSE))</f>
        <v>28</v>
      </c>
      <c r="AL329" s="671">
        <f>IF(N329="", 0, VLOOKUP($C329, 'Sch 10.1 Rate Design'!$B$9:$K$16, 4, FALSE))</f>
        <v>28</v>
      </c>
      <c r="AM329" s="671">
        <f>IF(O329="", 0, VLOOKUP($C329, 'Sch 10.1 Rate Design'!$B$9:$K$16, 4, FALSE))</f>
        <v>28</v>
      </c>
      <c r="AN329" s="671">
        <f>IF(P329="", 0, VLOOKUP($C329, 'Sch 10.1 Rate Design'!$B$9:$K$16, 4, FALSE))</f>
        <v>28</v>
      </c>
      <c r="AO329" s="671">
        <f>IF(Q329="", 0, VLOOKUP($C329, 'Sch 10.1 Rate Design'!$B$9:$K$16, 4, FALSE))</f>
        <v>28</v>
      </c>
      <c r="AP329" s="671">
        <f>IF(R329="", 0, VLOOKUP($C329, 'Sch 10.1 Rate Design'!$B$9:$K$16, 4, FALSE))</f>
        <v>28</v>
      </c>
      <c r="AQ329" s="670">
        <f>IF(S329="", 0, VLOOKUP($C329, 'Sch 10.1 Rate Design'!$B$9:$K$16, 4, FALSE))</f>
        <v>0</v>
      </c>
      <c r="AR329" s="669">
        <f>IF(H329="",0,+IF(H329&gt;+VLOOKUP($C329, 'Sch 10.1 Rate Design'!$B$9:$K$16, 3),IF(H329&gt;+VLOOKUP($C329, 'Sch 10.1 Rate Design'!$B$9:$K$16, 5),+VLOOKUP($C329, 'Sch 10.1 Rate Design'!$B$9:$K$16, 5)-VLOOKUP($C329, 'Sch 10.1 Rate Design'!$B$9:$K$16, 3), H329-VLOOKUP($C329, 'Sch 10.1 Rate Design'!$B$9:$K$16, 3)), 0))</f>
        <v>0</v>
      </c>
      <c r="AS329" s="374">
        <f>IF(I329="",0,+IF(I329&gt;+VLOOKUP($C329, 'Sch 10.1 Rate Design'!$B$9:$K$16, 3),IF(I329&gt;+VLOOKUP($C329, 'Sch 10.1 Rate Design'!$B$9:$K$16, 5),+VLOOKUP($C329, 'Sch 10.1 Rate Design'!$B$9:$K$16, 5)-VLOOKUP($C329, 'Sch 10.1 Rate Design'!$B$9:$K$16, 3), I329-VLOOKUP($C329, 'Sch 10.1 Rate Design'!$B$9:$K$16, 3)), 0))</f>
        <v>0</v>
      </c>
      <c r="AT329" s="374">
        <f>IF(J329="",0,+IF(J329&gt;+VLOOKUP($C329, 'Sch 10.1 Rate Design'!$B$9:$K$16, 3),IF(J329&gt;+VLOOKUP($C329, 'Sch 10.1 Rate Design'!$B$9:$K$16, 5),+VLOOKUP($C329, 'Sch 10.1 Rate Design'!$B$9:$K$16, 5)-VLOOKUP($C329, 'Sch 10.1 Rate Design'!$B$9:$K$16, 3), J329-VLOOKUP($C329, 'Sch 10.1 Rate Design'!$B$9:$K$16, 3)), 0))</f>
        <v>570</v>
      </c>
      <c r="AU329" s="374">
        <f>IF(K329="",0,+IF(K329&gt;+VLOOKUP($C329, 'Sch 10.1 Rate Design'!$B$9:$K$16, 3),IF(K329&gt;+VLOOKUP($C329, 'Sch 10.1 Rate Design'!$B$9:$K$16, 5),+VLOOKUP($C329, 'Sch 10.1 Rate Design'!$B$9:$K$16, 5)-VLOOKUP($C329, 'Sch 10.1 Rate Design'!$B$9:$K$16, 3), K329-VLOOKUP($C329, 'Sch 10.1 Rate Design'!$B$9:$K$16, 3)), 0))</f>
        <v>340</v>
      </c>
      <c r="AV329" s="374">
        <f>IF(L329="",0,+IF(L329&gt;+VLOOKUP($C329, 'Sch 10.1 Rate Design'!$B$9:$K$16, 3),IF(L329&gt;+VLOOKUP($C329, 'Sch 10.1 Rate Design'!$B$9:$K$16, 5),+VLOOKUP($C329, 'Sch 10.1 Rate Design'!$B$9:$K$16, 5)-VLOOKUP($C329, 'Sch 10.1 Rate Design'!$B$9:$K$16, 3), L329-VLOOKUP($C329, 'Sch 10.1 Rate Design'!$B$9:$K$16, 3)), 0))</f>
        <v>2340</v>
      </c>
      <c r="AW329" s="374">
        <f>IF(M329="",0,+IF(M329&gt;+VLOOKUP($C329, 'Sch 10.1 Rate Design'!$B$9:$K$16, 3),IF(M329&gt;+VLOOKUP($C329, 'Sch 10.1 Rate Design'!$B$9:$K$16, 5),+VLOOKUP($C329, 'Sch 10.1 Rate Design'!$B$9:$K$16, 5)-VLOOKUP($C329, 'Sch 10.1 Rate Design'!$B$9:$K$16, 3), M329-VLOOKUP($C329, 'Sch 10.1 Rate Design'!$B$9:$K$16, 3)), 0))</f>
        <v>4600</v>
      </c>
      <c r="AX329" s="374">
        <f>IF(N329="",0,+IF(N329&gt;+VLOOKUP($C329, 'Sch 10.1 Rate Design'!$B$9:$K$16, 3),IF(N329&gt;+VLOOKUP($C329, 'Sch 10.1 Rate Design'!$B$9:$K$16, 5),+VLOOKUP($C329, 'Sch 10.1 Rate Design'!$B$9:$K$16, 5)-VLOOKUP($C329, 'Sch 10.1 Rate Design'!$B$9:$K$16, 3), N329-VLOOKUP($C329, 'Sch 10.1 Rate Design'!$B$9:$K$16, 3)), 0))</f>
        <v>4600</v>
      </c>
      <c r="AY329" s="374">
        <f>IF(O329="",0,+IF(O329&gt;+VLOOKUP($C329, 'Sch 10.1 Rate Design'!$B$9:$K$16, 3),IF(O329&gt;+VLOOKUP($C329, 'Sch 10.1 Rate Design'!$B$9:$K$16, 5),+VLOOKUP($C329, 'Sch 10.1 Rate Design'!$B$9:$K$16, 5)-VLOOKUP($C329, 'Sch 10.1 Rate Design'!$B$9:$K$16, 3), O329-VLOOKUP($C329, 'Sch 10.1 Rate Design'!$B$9:$K$16, 3)), 0))</f>
        <v>4600</v>
      </c>
      <c r="AZ329" s="374">
        <f>IF(P329="",0,+IF(P329&gt;+VLOOKUP($C329, 'Sch 10.1 Rate Design'!$B$9:$K$16, 3),IF(P329&gt;+VLOOKUP($C329, 'Sch 10.1 Rate Design'!$B$9:$K$16, 5),+VLOOKUP($C329, 'Sch 10.1 Rate Design'!$B$9:$K$16, 5)-VLOOKUP($C329, 'Sch 10.1 Rate Design'!$B$9:$K$16, 3), P329-VLOOKUP($C329, 'Sch 10.1 Rate Design'!$B$9:$K$16, 3)), 0))</f>
        <v>4600</v>
      </c>
      <c r="BA329" s="374">
        <f>IF(Q329="",0,+IF(Q329&gt;+VLOOKUP($C329, 'Sch 10.1 Rate Design'!$B$9:$K$16, 3),IF(Q329&gt;+VLOOKUP($C329, 'Sch 10.1 Rate Design'!$B$9:$K$16, 5),+VLOOKUP($C329, 'Sch 10.1 Rate Design'!$B$9:$K$16, 5)-VLOOKUP($C329, 'Sch 10.1 Rate Design'!$B$9:$K$16, 3), Q329-VLOOKUP($C329, 'Sch 10.1 Rate Design'!$B$9:$K$16, 3)), 0))</f>
        <v>4600</v>
      </c>
      <c r="BB329" s="374">
        <f>IF(R329="",0,+IF(R329&gt;+VLOOKUP($C329, 'Sch 10.1 Rate Design'!$B$9:$K$16, 3),IF(R329&gt;+VLOOKUP($C329, 'Sch 10.1 Rate Design'!$B$9:$K$16, 5),+VLOOKUP($C329, 'Sch 10.1 Rate Design'!$B$9:$K$16, 5)-VLOOKUP($C329, 'Sch 10.1 Rate Design'!$B$9:$K$16, 3), R329-VLOOKUP($C329, 'Sch 10.1 Rate Design'!$B$9:$K$16, 3)), 0))</f>
        <v>460</v>
      </c>
      <c r="BC329" s="668">
        <f>IF(S329="",0,+IF(S329&gt;+VLOOKUP($C329, 'Sch 10.1 Rate Design'!$B$9:$K$16, 3),IF(S329&gt;+VLOOKUP($C329, 'Sch 10.1 Rate Design'!$B$9:$K$16, 5),+VLOOKUP($C329, 'Sch 10.1 Rate Design'!$B$9:$K$16, 5)-VLOOKUP($C329, 'Sch 10.1 Rate Design'!$B$9:$K$16, 3), S329-VLOOKUP($C329, 'Sch 10.1 Rate Design'!$B$9:$K$16, 3)), 0))</f>
        <v>0</v>
      </c>
      <c r="BD329" s="671">
        <f>IF(H329="", 0, AR329/'Sch 10.1 Rate Design'!$Z$24*VLOOKUP($C329, 'Sch 10.1 Rate Design'!$B$9:$K$16, 6, FALSE))</f>
        <v>0</v>
      </c>
      <c r="BE329" s="671">
        <f>IF(I329="", 0, AS329/'Sch 10.1 Rate Design'!$Z$24*VLOOKUP($C329, 'Sch 10.1 Rate Design'!$B$9:$K$16, 6, FALSE))</f>
        <v>0</v>
      </c>
      <c r="BF329" s="671">
        <f>IF(J329="", 0, AT329/'Sch 10.1 Rate Design'!$Z$24*VLOOKUP($C329, 'Sch 10.1 Rate Design'!$B$9:$K$16, 6, FALSE))</f>
        <v>0.56999999999999995</v>
      </c>
      <c r="BG329" s="671">
        <f>IF(K329="", 0, AU329/'Sch 10.1 Rate Design'!$Z$24*VLOOKUP($C329, 'Sch 10.1 Rate Design'!$B$9:$K$16, 6, FALSE))</f>
        <v>0.34</v>
      </c>
      <c r="BH329" s="671">
        <f>IF(L329="", 0, AV329/'Sch 10.1 Rate Design'!$Z$24*VLOOKUP($C329, 'Sch 10.1 Rate Design'!$B$9:$K$16, 6, FALSE))</f>
        <v>2.34</v>
      </c>
      <c r="BI329" s="671">
        <f>IF(M329="", 0, AW329/'Sch 10.1 Rate Design'!$Z$24*VLOOKUP($C329, 'Sch 10.1 Rate Design'!$B$9:$K$16, 6, FALSE))</f>
        <v>4.5999999999999996</v>
      </c>
      <c r="BJ329" s="671">
        <f>IF(N329="", 0, AX329/'Sch 10.1 Rate Design'!$Z$24*VLOOKUP($C329, 'Sch 10.1 Rate Design'!$B$9:$K$16, 6, FALSE))</f>
        <v>4.5999999999999996</v>
      </c>
      <c r="BK329" s="671">
        <f>IF(O329="", 0, AY329/'Sch 10.1 Rate Design'!$Z$24*VLOOKUP($C329, 'Sch 10.1 Rate Design'!$B$9:$K$16, 6, FALSE))</f>
        <v>4.5999999999999996</v>
      </c>
      <c r="BL329" s="671">
        <f>IF(P329="", 0, AZ329/'Sch 10.1 Rate Design'!$Z$24*VLOOKUP($C329, 'Sch 10.1 Rate Design'!$B$9:$K$16, 6, FALSE))</f>
        <v>4.5999999999999996</v>
      </c>
      <c r="BM329" s="671">
        <f>IF(Q329="", 0, BA329/'Sch 10.1 Rate Design'!$Z$24*VLOOKUP($C329, 'Sch 10.1 Rate Design'!$B$9:$K$16, 6, FALSE))</f>
        <v>4.5999999999999996</v>
      </c>
      <c r="BN329" s="671">
        <f>IF(R329="", 0, BB329/'Sch 10.1 Rate Design'!$Z$24*VLOOKUP($C329, 'Sch 10.1 Rate Design'!$B$9:$K$16, 6, FALSE))</f>
        <v>0.46</v>
      </c>
      <c r="BO329" s="670">
        <f>IF(S329="", 0, BC329/'Sch 10.1 Rate Design'!$Z$24*VLOOKUP($C329, 'Sch 10.1 Rate Design'!$B$9:$K$16, 6, FALSE))</f>
        <v>0</v>
      </c>
      <c r="BP329" s="374">
        <f>IF(H329="",0,+IF(H329&gt;+VLOOKUP($C329, 'Sch 10.1 Rate Design'!$B$9:$K$16, 5),IF(H329&gt;+VLOOKUP($C329, 'Sch 10.1 Rate Design'!$B$9:$K$16, 7),+VLOOKUP($C329, 'Sch 10.1 Rate Design'!$B$9:$K$16, 7)-VLOOKUP($C329, 'Sch 10.1 Rate Design'!$B$9:$K$16, 5), H329-VLOOKUP($C329, 'Sch 10.1 Rate Design'!$B$9:$K$16, 5)), 0))</f>
        <v>0</v>
      </c>
      <c r="BQ329" s="374">
        <f>IF(I329="",0,+IF(I329&gt;+VLOOKUP($C329, 'Sch 10.1 Rate Design'!$B$9:$K$16, 5),IF(I329&gt;+VLOOKUP($C329, 'Sch 10.1 Rate Design'!$B$9:$K$16, 7),+VLOOKUP($C329, 'Sch 10.1 Rate Design'!$B$9:$K$16, 7)-VLOOKUP($C329, 'Sch 10.1 Rate Design'!$B$9:$K$16, 5), I329-VLOOKUP($C329, 'Sch 10.1 Rate Design'!$B$9:$K$16, 5)), 0))</f>
        <v>0</v>
      </c>
      <c r="BR329" s="374">
        <f>IF(J329="",0,+IF(J329&gt;+VLOOKUP($C329, 'Sch 10.1 Rate Design'!$B$9:$K$16, 5),IF(J329&gt;+VLOOKUP($C329, 'Sch 10.1 Rate Design'!$B$9:$K$16, 7),+VLOOKUP($C329, 'Sch 10.1 Rate Design'!$B$9:$K$16, 7)-VLOOKUP($C329, 'Sch 10.1 Rate Design'!$B$9:$K$16, 5), J329-VLOOKUP($C329, 'Sch 10.1 Rate Design'!$B$9:$K$16, 5)), 0))</f>
        <v>0</v>
      </c>
      <c r="BS329" s="374">
        <f>IF(K329="",0,+IF(K329&gt;+VLOOKUP($C329, 'Sch 10.1 Rate Design'!$B$9:$K$16, 5),IF(K329&gt;+VLOOKUP($C329, 'Sch 10.1 Rate Design'!$B$9:$K$16, 7),+VLOOKUP($C329, 'Sch 10.1 Rate Design'!$B$9:$K$16, 7)-VLOOKUP($C329, 'Sch 10.1 Rate Design'!$B$9:$K$16, 5), K329-VLOOKUP($C329, 'Sch 10.1 Rate Design'!$B$9:$K$16, 5)), 0))</f>
        <v>0</v>
      </c>
      <c r="BT329" s="374">
        <f>IF(L329="",0,+IF(L329&gt;+VLOOKUP($C329, 'Sch 10.1 Rate Design'!$B$9:$K$16, 5),IF(L329&gt;+VLOOKUP($C329, 'Sch 10.1 Rate Design'!$B$9:$K$16, 7),+VLOOKUP($C329, 'Sch 10.1 Rate Design'!$B$9:$K$16, 7)-VLOOKUP($C329, 'Sch 10.1 Rate Design'!$B$9:$K$16, 5), L329-VLOOKUP($C329, 'Sch 10.1 Rate Design'!$B$9:$K$16, 5)), 0))</f>
        <v>0</v>
      </c>
      <c r="BU329" s="374">
        <f>IF(M329="",0,+IF(M329&gt;+VLOOKUP($C329, 'Sch 10.1 Rate Design'!$B$9:$K$16, 5),IF(M329&gt;+VLOOKUP($C329, 'Sch 10.1 Rate Design'!$B$9:$K$16, 7),+VLOOKUP($C329, 'Sch 10.1 Rate Design'!$B$9:$K$16, 7)-VLOOKUP($C329, 'Sch 10.1 Rate Design'!$B$9:$K$16, 5), M329-VLOOKUP($C329, 'Sch 10.1 Rate Design'!$B$9:$K$16, 5)), 0))</f>
        <v>4260</v>
      </c>
      <c r="BV329" s="374">
        <f>IF(N329="",0,+IF(N329&gt;+VLOOKUP($C329, 'Sch 10.1 Rate Design'!$B$9:$K$16, 5),IF(N329&gt;+VLOOKUP($C329, 'Sch 10.1 Rate Design'!$B$9:$K$16, 7),+VLOOKUP($C329, 'Sch 10.1 Rate Design'!$B$9:$K$16, 7)-VLOOKUP($C329, 'Sch 10.1 Rate Design'!$B$9:$K$16, 5), N329-VLOOKUP($C329, 'Sch 10.1 Rate Design'!$B$9:$K$16, 5)), 0))</f>
        <v>12900</v>
      </c>
      <c r="BW329" s="374">
        <f>IF(O329="",0,+IF(O329&gt;+VLOOKUP($C329, 'Sch 10.1 Rate Design'!$B$9:$K$16, 5),IF(O329&gt;+VLOOKUP($C329, 'Sch 10.1 Rate Design'!$B$9:$K$16, 7),+VLOOKUP($C329, 'Sch 10.1 Rate Design'!$B$9:$K$16, 7)-VLOOKUP($C329, 'Sch 10.1 Rate Design'!$B$9:$K$16, 5), O329-VLOOKUP($C329, 'Sch 10.1 Rate Design'!$B$9:$K$16, 5)), 0))</f>
        <v>12900</v>
      </c>
      <c r="BX329" s="374">
        <f>IF(P329="",0,+IF(P329&gt;+VLOOKUP($C329, 'Sch 10.1 Rate Design'!$B$9:$K$16, 5),IF(P329&gt;+VLOOKUP($C329, 'Sch 10.1 Rate Design'!$B$9:$K$16, 7),+VLOOKUP($C329, 'Sch 10.1 Rate Design'!$B$9:$K$16, 7)-VLOOKUP($C329, 'Sch 10.1 Rate Design'!$B$9:$K$16, 5), P329-VLOOKUP($C329, 'Sch 10.1 Rate Design'!$B$9:$K$16, 5)), 0))</f>
        <v>12900</v>
      </c>
      <c r="BY329" s="374">
        <f>IF(Q329="",0,+IF(Q329&gt;+VLOOKUP($C329, 'Sch 10.1 Rate Design'!$B$9:$K$16, 5),IF(Q329&gt;+VLOOKUP($C329, 'Sch 10.1 Rate Design'!$B$9:$K$16, 7),+VLOOKUP($C329, 'Sch 10.1 Rate Design'!$B$9:$K$16, 7)-VLOOKUP($C329, 'Sch 10.1 Rate Design'!$B$9:$K$16, 5), Q329-VLOOKUP($C329, 'Sch 10.1 Rate Design'!$B$9:$K$16, 5)), 0))</f>
        <v>5300</v>
      </c>
      <c r="BZ329" s="374">
        <f>IF(R329="",0,+IF(R329&gt;+VLOOKUP($C329, 'Sch 10.1 Rate Design'!$B$9:$K$16, 5),IF(R329&gt;+VLOOKUP($C329, 'Sch 10.1 Rate Design'!$B$9:$K$16, 7),+VLOOKUP($C329, 'Sch 10.1 Rate Design'!$B$9:$K$16, 7)-VLOOKUP($C329, 'Sch 10.1 Rate Design'!$B$9:$K$16, 5), R329-VLOOKUP($C329, 'Sch 10.1 Rate Design'!$B$9:$K$16, 5)), 0))</f>
        <v>0</v>
      </c>
      <c r="CA329" s="668">
        <f>IF(S329="",0,+IF(S329&gt;+VLOOKUP($C329, 'Sch 10.1 Rate Design'!$B$9:$K$16, 5),IF(S329&gt;+VLOOKUP($C329, 'Sch 10.1 Rate Design'!$B$9:$K$16, 7),+VLOOKUP($C329, 'Sch 10.1 Rate Design'!$B$9:$K$16, 7)-VLOOKUP($C329, 'Sch 10.1 Rate Design'!$B$9:$K$16, 5), S329-VLOOKUP($C329, 'Sch 10.1 Rate Design'!$B$9:$K$16, 5)), 0))</f>
        <v>0</v>
      </c>
      <c r="CB329" s="671">
        <f>IF(H329="", 0, BP329/'Sch 10.1 Rate Design'!$Z$24*VLOOKUP($C329, 'Sch 10.1 Rate Design'!$B$9:$K$16, 8, FALSE))</f>
        <v>0</v>
      </c>
      <c r="CC329" s="671">
        <f>IF(I329="", 0, BQ329/'Sch 10.1 Rate Design'!$Z$24*VLOOKUP($C329, 'Sch 10.1 Rate Design'!$B$9:$K$16, 8, FALSE))</f>
        <v>0</v>
      </c>
      <c r="CD329" s="671">
        <f>IF(J329="", 0, BR329/'Sch 10.1 Rate Design'!$Z$24*VLOOKUP($C329, 'Sch 10.1 Rate Design'!$B$9:$K$16, 8, FALSE))</f>
        <v>0</v>
      </c>
      <c r="CE329" s="671">
        <f>IF(K329="", 0, BS329/'Sch 10.1 Rate Design'!$Z$24*VLOOKUP($C329, 'Sch 10.1 Rate Design'!$B$9:$K$16, 8, FALSE))</f>
        <v>0</v>
      </c>
      <c r="CF329" s="671">
        <f>IF(L329="", 0, BT329/'Sch 10.1 Rate Design'!$Z$24*VLOOKUP($C329, 'Sch 10.1 Rate Design'!$B$9:$K$16, 8, FALSE))</f>
        <v>0</v>
      </c>
      <c r="CG329" s="671">
        <f>IF(M329="", 0, BU329/'Sch 10.1 Rate Design'!$Z$24*VLOOKUP($C329, 'Sch 10.1 Rate Design'!$B$9:$K$16, 8, FALSE))</f>
        <v>6.39</v>
      </c>
      <c r="CH329" s="671">
        <f>IF(N329="", 0, BV329/'Sch 10.1 Rate Design'!$Z$24*VLOOKUP($C329, 'Sch 10.1 Rate Design'!$B$9:$K$16, 8, FALSE))</f>
        <v>19.350000000000001</v>
      </c>
      <c r="CI329" s="671">
        <f>IF(O329="", 0, BW329/'Sch 10.1 Rate Design'!$Z$24*VLOOKUP($C329, 'Sch 10.1 Rate Design'!$B$9:$K$16, 8, FALSE))</f>
        <v>19.350000000000001</v>
      </c>
      <c r="CJ329" s="671">
        <f>IF(P329="", 0, BX329/'Sch 10.1 Rate Design'!$Z$24*VLOOKUP($C329, 'Sch 10.1 Rate Design'!$B$9:$K$16, 8, FALSE))</f>
        <v>19.350000000000001</v>
      </c>
      <c r="CK329" s="671">
        <f>IF(Q329="", 0, BY329/'Sch 10.1 Rate Design'!$Z$24*VLOOKUP($C329, 'Sch 10.1 Rate Design'!$B$9:$K$16, 8, FALSE))</f>
        <v>7.9499999999999993</v>
      </c>
      <c r="CL329" s="671">
        <f>IF(R329="", 0, BZ329/'Sch 10.1 Rate Design'!$Z$24*VLOOKUP($C329, 'Sch 10.1 Rate Design'!$B$9:$K$16, 8, FALSE))</f>
        <v>0</v>
      </c>
      <c r="CM329" s="670">
        <f>IF(S329="", 0, CA329/'Sch 10.1 Rate Design'!$Z$24*VLOOKUP($C329, 'Sch 10.1 Rate Design'!$B$9:$K$16, 8, FALSE))</f>
        <v>0</v>
      </c>
      <c r="CN329" s="374">
        <f>IF(H329="",0,IF(H329&gt;VLOOKUP($C329,'Sch 10.1 Rate Design'!$B$9:$K$16,9,FALSE),H329-VLOOKUP($C329,'Sch 10.1 Rate Design'!$B$9:$K$16,9,FALSE),0))</f>
        <v>0</v>
      </c>
      <c r="CO329" s="374">
        <f>IF(I329="",0,IF(I329&gt;VLOOKUP($C329,'Sch 10.1 Rate Design'!$B$9:$K$16,9,FALSE),I329-VLOOKUP($C329,'Sch 10.1 Rate Design'!$B$9:$K$16,9,FALSE),0))</f>
        <v>0</v>
      </c>
      <c r="CP329" s="374">
        <f>IF(J329="",0,IF(J329&gt;VLOOKUP($C329,'Sch 10.1 Rate Design'!$B$9:$K$16,9,FALSE),J329-VLOOKUP($C329,'Sch 10.1 Rate Design'!$B$9:$K$16,9,FALSE),0))</f>
        <v>0</v>
      </c>
      <c r="CQ329" s="374">
        <f>IF(K329="",0,IF(K329&gt;VLOOKUP($C329,'Sch 10.1 Rate Design'!$B$9:$K$16,9,FALSE),K329-VLOOKUP($C329,'Sch 10.1 Rate Design'!$B$9:$K$16,9,FALSE),0))</f>
        <v>0</v>
      </c>
      <c r="CR329" s="374">
        <f>IF(L329="",0,IF(L329&gt;VLOOKUP($C329,'Sch 10.1 Rate Design'!$B$9:$K$16,9,FALSE),L329-VLOOKUP($C329,'Sch 10.1 Rate Design'!$B$9:$K$16,9,FALSE),0))</f>
        <v>0</v>
      </c>
      <c r="CS329" s="374">
        <f>IF(M329="",0,IF(M329&gt;VLOOKUP($C329,'Sch 10.1 Rate Design'!$B$9:$K$16,9,FALSE),M329-VLOOKUP($C329,'Sch 10.1 Rate Design'!$B$9:$K$16,9,FALSE),0))</f>
        <v>0</v>
      </c>
      <c r="CT329" s="374">
        <f>IF(N329="",0,IF(N329&gt;VLOOKUP($C329,'Sch 10.1 Rate Design'!$B$9:$K$16,9,FALSE),N329-VLOOKUP($C329,'Sch 10.1 Rate Design'!$B$9:$K$16,9,FALSE),0))</f>
        <v>22739</v>
      </c>
      <c r="CU329" s="374">
        <f>IF(O329="",0,IF(O329&gt;VLOOKUP($C329,'Sch 10.1 Rate Design'!$B$9:$K$16,9,FALSE),O329-VLOOKUP($C329,'Sch 10.1 Rate Design'!$B$9:$K$16,9,FALSE),0))</f>
        <v>30569</v>
      </c>
      <c r="CV329" s="374">
        <f>IF(P329="",0,IF(P329&gt;VLOOKUP($C329,'Sch 10.1 Rate Design'!$B$9:$K$16,9,FALSE),P329-VLOOKUP($C329,'Sch 10.1 Rate Design'!$B$9:$K$16,9,FALSE),0))</f>
        <v>11109</v>
      </c>
      <c r="CW329" s="374">
        <f>IF(Q329="",0,IF(Q329&gt;VLOOKUP($C329,'Sch 10.1 Rate Design'!$B$9:$K$16,9,FALSE),Q329-VLOOKUP($C329,'Sch 10.1 Rate Design'!$B$9:$K$16,9,FALSE),0))</f>
        <v>0</v>
      </c>
      <c r="CX329" s="374">
        <f>IF(R329="",0,IF(R329&gt;VLOOKUP($C329,'Sch 10.1 Rate Design'!$B$9:$K$16,9,FALSE),R329-VLOOKUP($C329,'Sch 10.1 Rate Design'!$B$9:$K$16,9,FALSE),0))</f>
        <v>0</v>
      </c>
      <c r="CY329" s="668">
        <f>IF(S329="",0,IF(S329&gt;VLOOKUP($C329,'Sch 10.1 Rate Design'!$B$9:$K$16,9,FALSE),S329-VLOOKUP($C329,'Sch 10.1 Rate Design'!$B$9:$K$16,9,FALSE),0))</f>
        <v>0</v>
      </c>
      <c r="CZ329" s="671">
        <f>IF(H329="", 0, CN329/'Sch 10.1 Rate Design'!$Z$24*VLOOKUP($C329, 'Sch 10.1 Rate Design'!$B$9:$K$16, 10, FALSE))</f>
        <v>0</v>
      </c>
      <c r="DA329" s="671">
        <f>IF(I329="", 0, CO329/'Sch 10.1 Rate Design'!$Z$24*VLOOKUP($C329, 'Sch 10.1 Rate Design'!$B$9:$K$16, 10, FALSE))</f>
        <v>0</v>
      </c>
      <c r="DB329" s="671">
        <f>IF(J329="", 0, CP329/'Sch 10.1 Rate Design'!$Z$24*VLOOKUP($C329, 'Sch 10.1 Rate Design'!$B$9:$K$16, 10, FALSE))</f>
        <v>0</v>
      </c>
      <c r="DC329" s="671">
        <f>IF(K329="", 0, CQ329/'Sch 10.1 Rate Design'!$Z$24*VLOOKUP($C329, 'Sch 10.1 Rate Design'!$B$9:$K$16, 10, FALSE))</f>
        <v>0</v>
      </c>
      <c r="DD329" s="671">
        <f>IF(L329="", 0, CR329/'Sch 10.1 Rate Design'!$Z$24*VLOOKUP($C329, 'Sch 10.1 Rate Design'!$B$9:$K$16, 10, FALSE))</f>
        <v>0</v>
      </c>
      <c r="DE329" s="671">
        <f>IF(M329="", 0, CS329/'Sch 10.1 Rate Design'!$Z$24*VLOOKUP($C329, 'Sch 10.1 Rate Design'!$B$9:$K$16, 10, FALSE))</f>
        <v>0</v>
      </c>
      <c r="DF329" s="671">
        <f>IF(N329="", 0, CT329/'Sch 10.1 Rate Design'!$Z$24*VLOOKUP($C329, 'Sch 10.1 Rate Design'!$B$9:$K$16, 10, FALSE))</f>
        <v>45.478000000000002</v>
      </c>
      <c r="DG329" s="671">
        <f>IF(O329="", 0, CU329/'Sch 10.1 Rate Design'!$Z$24*VLOOKUP($C329, 'Sch 10.1 Rate Design'!$B$9:$K$16, 10, FALSE))</f>
        <v>61.137999999999998</v>
      </c>
      <c r="DH329" s="671">
        <f>IF(P329="", 0, CV329/'Sch 10.1 Rate Design'!$Z$24*VLOOKUP($C329, 'Sch 10.1 Rate Design'!$B$9:$K$16, 10, FALSE))</f>
        <v>22.218</v>
      </c>
      <c r="DI329" s="671">
        <f>IF(Q329="", 0, CW329/'Sch 10.1 Rate Design'!$Z$24*VLOOKUP($C329, 'Sch 10.1 Rate Design'!$B$9:$K$16, 10, FALSE))</f>
        <v>0</v>
      </c>
      <c r="DJ329" s="671">
        <f>IF(R329="", 0, CX329/'Sch 10.1 Rate Design'!$Z$24*VLOOKUP($C329, 'Sch 10.1 Rate Design'!$B$9:$K$16, 10, FALSE))</f>
        <v>0</v>
      </c>
      <c r="DK329" s="670">
        <f>IF(S329="", 0, CY329/'Sch 10.1 Rate Design'!$Z$24*VLOOKUP($C329, 'Sch 10.1 Rate Design'!$B$9:$K$16, 10, FALSE))</f>
        <v>0</v>
      </c>
      <c r="DL329" s="669">
        <f>IF(H329="", 0, VLOOKUP($C329, 'Sch 10.1 Rate Design'!$B$9:$K$16, 3, FALSE))</f>
        <v>0</v>
      </c>
      <c r="DM329" s="374">
        <f>IF(I329="", 0, VLOOKUP($C329, 'Sch 10.1 Rate Design'!$B$9:$K$16, 3, FALSE))</f>
        <v>0</v>
      </c>
      <c r="DN329" s="374">
        <f>IF(J329="", 0, VLOOKUP($C329, 'Sch 10.1 Rate Design'!$B$9:$K$16, 3, FALSE))</f>
        <v>0</v>
      </c>
      <c r="DO329" s="374">
        <f>IF(K329="", 0, VLOOKUP($C329, 'Sch 10.1 Rate Design'!$B$9:$K$16, 3, FALSE))</f>
        <v>0</v>
      </c>
      <c r="DP329" s="374">
        <f>IF(L329="", 0, VLOOKUP($C329, 'Sch 10.1 Rate Design'!$B$9:$K$16, 3, FALSE))</f>
        <v>0</v>
      </c>
      <c r="DQ329" s="374">
        <f>IF(M329="", 0, VLOOKUP($C329, 'Sch 10.1 Rate Design'!$B$9:$K$16, 3, FALSE))</f>
        <v>0</v>
      </c>
      <c r="DR329" s="374">
        <f>IF(N329="", 0, VLOOKUP($C329, 'Sch 10.1 Rate Design'!$B$9:$K$16, 3, FALSE))</f>
        <v>0</v>
      </c>
      <c r="DS329" s="374">
        <f>IF(O329="", 0, VLOOKUP($C329, 'Sch 10.1 Rate Design'!$B$9:$K$16, 3, FALSE))</f>
        <v>0</v>
      </c>
      <c r="DT329" s="374">
        <f>IF(P329="", 0, VLOOKUP($C329, 'Sch 10.1 Rate Design'!$B$9:$K$16, 3, FALSE))</f>
        <v>0</v>
      </c>
      <c r="DU329" s="374">
        <f>IF(Q329="", 0, VLOOKUP($C329, 'Sch 10.1 Rate Design'!$B$9:$K$16, 3, FALSE))</f>
        <v>0</v>
      </c>
      <c r="DV329" s="374">
        <f>IF(R329="", 0, VLOOKUP($C329, 'Sch 10.1 Rate Design'!$B$9:$K$16, 3, FALSE))</f>
        <v>0</v>
      </c>
      <c r="DW329" s="668">
        <f>IF(S329="", 0, VLOOKUP($C329, 'Sch 10.1 Rate Design'!$B$9:$K$16, 3, FALSE))</f>
        <v>0</v>
      </c>
      <c r="DX329" s="374"/>
      <c r="DY329" s="374"/>
      <c r="DZ329" s="374"/>
      <c r="EA329" s="374"/>
      <c r="EB329" s="374"/>
      <c r="EC329" s="374"/>
      <c r="ED329" s="374"/>
      <c r="EE329" s="374"/>
      <c r="EF329" s="374"/>
      <c r="EG329" s="374"/>
      <c r="EH329" s="374"/>
      <c r="EI329" s="374"/>
      <c r="EJ329" s="374"/>
    </row>
    <row r="330" spans="1:140" x14ac:dyDescent="0.3">
      <c r="A330" s="374">
        <f>Input!AH327</f>
        <v>40125</v>
      </c>
      <c r="B330" s="374">
        <v>320</v>
      </c>
      <c r="C330" s="653">
        <f>Input!AI327</f>
        <v>0.75</v>
      </c>
      <c r="D330" s="672">
        <f t="shared" si="79"/>
        <v>0</v>
      </c>
      <c r="E330" s="672">
        <f>IF('Sch 10.1 Rate Design'!$AB$24="Monthly", AVERAGE(T330,U330,V330,W330,X330,Y330,Z330,AA330,AB330,AC330,AD330,AE330), AVERAGE(T330,V330,X330,Z330,AB330,AD330))</f>
        <v>0</v>
      </c>
      <c r="F330" s="374">
        <f t="shared" si="66"/>
        <v>0</v>
      </c>
      <c r="G330" s="668" t="e">
        <f>IF('Sch 10.1 Rate Design'!$AB$24="Monthly", AVERAGE(H330,I330,J330,K330,L330,M330,N330,O330,P330,Q330,R330,S330), AVERAGE(H330,J330,L330,N330,P330,R330))</f>
        <v>#DIV/0!</v>
      </c>
      <c r="H330" s="374" t="str">
        <f>IF(Input!AJ327="", "", Input!AJ327)</f>
        <v/>
      </c>
      <c r="I330" s="374" t="str">
        <f>IF(Input!AK327="", "", Input!AK327)</f>
        <v/>
      </c>
      <c r="J330" s="374" t="str">
        <f>IF(Input!AL327="", "", Input!AL327)</f>
        <v/>
      </c>
      <c r="K330" s="374" t="str">
        <f>IF(Input!AM327="", "", Input!AM327)</f>
        <v/>
      </c>
      <c r="L330" s="374" t="str">
        <f>IF(Input!AN327="", "", Input!AN327)</f>
        <v/>
      </c>
      <c r="M330" s="374" t="str">
        <f>IF(Input!AO327="", "", Input!AO327)</f>
        <v/>
      </c>
      <c r="N330" s="374" t="str">
        <f>IF(Input!AP327="", "", Input!AP327)</f>
        <v/>
      </c>
      <c r="O330" s="374" t="str">
        <f>IF(Input!AQ327="", "", Input!AQ327)</f>
        <v/>
      </c>
      <c r="P330" s="374" t="str">
        <f>IF(Input!AR327="", "", Input!AR327)</f>
        <v/>
      </c>
      <c r="Q330" s="374" t="str">
        <f>IF(Input!AS327="", "", Input!AS327)</f>
        <v/>
      </c>
      <c r="R330" s="374" t="str">
        <f>IF(Input!AT327="", "", Input!AT327)</f>
        <v/>
      </c>
      <c r="S330" s="374" t="str">
        <f>IF(Input!AU327="", "", Input!AU327)</f>
        <v/>
      </c>
      <c r="T330" s="671">
        <f t="shared" si="67"/>
        <v>0</v>
      </c>
      <c r="U330" s="671">
        <f t="shared" si="68"/>
        <v>0</v>
      </c>
      <c r="V330" s="671">
        <f t="shared" si="69"/>
        <v>0</v>
      </c>
      <c r="W330" s="671">
        <f t="shared" si="70"/>
        <v>0</v>
      </c>
      <c r="X330" s="671">
        <f t="shared" si="71"/>
        <v>0</v>
      </c>
      <c r="Y330" s="671">
        <f t="shared" si="72"/>
        <v>0</v>
      </c>
      <c r="Z330" s="671">
        <f t="shared" si="73"/>
        <v>0</v>
      </c>
      <c r="AA330" s="671">
        <f t="shared" si="74"/>
        <v>0</v>
      </c>
      <c r="AB330" s="671">
        <f t="shared" si="75"/>
        <v>0</v>
      </c>
      <c r="AC330" s="671">
        <f t="shared" si="76"/>
        <v>0</v>
      </c>
      <c r="AD330" s="671">
        <f t="shared" si="77"/>
        <v>0</v>
      </c>
      <c r="AE330" s="670">
        <f t="shared" si="78"/>
        <v>0</v>
      </c>
      <c r="AF330" s="671">
        <f>IF(H330="", 0, VLOOKUP($C330, 'Sch 10.1 Rate Design'!$B$9:$K$16, 4, FALSE))</f>
        <v>0</v>
      </c>
      <c r="AG330" s="671">
        <f>IF(I330="", 0, VLOOKUP($C330, 'Sch 10.1 Rate Design'!$B$9:$K$16, 4, FALSE))</f>
        <v>0</v>
      </c>
      <c r="AH330" s="671">
        <f>IF(J330="", 0, VLOOKUP($C330, 'Sch 10.1 Rate Design'!$B$9:$K$16, 4, FALSE))</f>
        <v>0</v>
      </c>
      <c r="AI330" s="671">
        <f>IF(K330="", 0, VLOOKUP($C330, 'Sch 10.1 Rate Design'!$B$9:$K$16, 4, FALSE))</f>
        <v>0</v>
      </c>
      <c r="AJ330" s="671">
        <f>IF(L330="", 0, VLOOKUP($C330, 'Sch 10.1 Rate Design'!$B$9:$K$16, 4, FALSE))</f>
        <v>0</v>
      </c>
      <c r="AK330" s="671">
        <f>IF(M330="", 0, VLOOKUP($C330, 'Sch 10.1 Rate Design'!$B$9:$K$16, 4, FALSE))</f>
        <v>0</v>
      </c>
      <c r="AL330" s="671">
        <f>IF(N330="", 0, VLOOKUP($C330, 'Sch 10.1 Rate Design'!$B$9:$K$16, 4, FALSE))</f>
        <v>0</v>
      </c>
      <c r="AM330" s="671">
        <f>IF(O330="", 0, VLOOKUP($C330, 'Sch 10.1 Rate Design'!$B$9:$K$16, 4, FALSE))</f>
        <v>0</v>
      </c>
      <c r="AN330" s="671">
        <f>IF(P330="", 0, VLOOKUP($C330, 'Sch 10.1 Rate Design'!$B$9:$K$16, 4, FALSE))</f>
        <v>0</v>
      </c>
      <c r="AO330" s="671">
        <f>IF(Q330="", 0, VLOOKUP($C330, 'Sch 10.1 Rate Design'!$B$9:$K$16, 4, FALSE))</f>
        <v>0</v>
      </c>
      <c r="AP330" s="671">
        <f>IF(R330="", 0, VLOOKUP($C330, 'Sch 10.1 Rate Design'!$B$9:$K$16, 4, FALSE))</f>
        <v>0</v>
      </c>
      <c r="AQ330" s="670">
        <f>IF(S330="", 0, VLOOKUP($C330, 'Sch 10.1 Rate Design'!$B$9:$K$16, 4, FALSE))</f>
        <v>0</v>
      </c>
      <c r="AR330" s="669">
        <f>IF(H330="",0,+IF(H330&gt;+VLOOKUP($C330, 'Sch 10.1 Rate Design'!$B$9:$K$16, 3),IF(H330&gt;+VLOOKUP($C330, 'Sch 10.1 Rate Design'!$B$9:$K$16, 5),+VLOOKUP($C330, 'Sch 10.1 Rate Design'!$B$9:$K$16, 5)-VLOOKUP($C330, 'Sch 10.1 Rate Design'!$B$9:$K$16, 3), H330-VLOOKUP($C330, 'Sch 10.1 Rate Design'!$B$9:$K$16, 3)), 0))</f>
        <v>0</v>
      </c>
      <c r="AS330" s="374">
        <f>IF(I330="",0,+IF(I330&gt;+VLOOKUP($C330, 'Sch 10.1 Rate Design'!$B$9:$K$16, 3),IF(I330&gt;+VLOOKUP($C330, 'Sch 10.1 Rate Design'!$B$9:$K$16, 5),+VLOOKUP($C330, 'Sch 10.1 Rate Design'!$B$9:$K$16, 5)-VLOOKUP($C330, 'Sch 10.1 Rate Design'!$B$9:$K$16, 3), I330-VLOOKUP($C330, 'Sch 10.1 Rate Design'!$B$9:$K$16, 3)), 0))</f>
        <v>0</v>
      </c>
      <c r="AT330" s="374">
        <f>IF(J330="",0,+IF(J330&gt;+VLOOKUP($C330, 'Sch 10.1 Rate Design'!$B$9:$K$16, 3),IF(J330&gt;+VLOOKUP($C330, 'Sch 10.1 Rate Design'!$B$9:$K$16, 5),+VLOOKUP($C330, 'Sch 10.1 Rate Design'!$B$9:$K$16, 5)-VLOOKUP($C330, 'Sch 10.1 Rate Design'!$B$9:$K$16, 3), J330-VLOOKUP($C330, 'Sch 10.1 Rate Design'!$B$9:$K$16, 3)), 0))</f>
        <v>0</v>
      </c>
      <c r="AU330" s="374">
        <f>IF(K330="",0,+IF(K330&gt;+VLOOKUP($C330, 'Sch 10.1 Rate Design'!$B$9:$K$16, 3),IF(K330&gt;+VLOOKUP($C330, 'Sch 10.1 Rate Design'!$B$9:$K$16, 5),+VLOOKUP($C330, 'Sch 10.1 Rate Design'!$B$9:$K$16, 5)-VLOOKUP($C330, 'Sch 10.1 Rate Design'!$B$9:$K$16, 3), K330-VLOOKUP($C330, 'Sch 10.1 Rate Design'!$B$9:$K$16, 3)), 0))</f>
        <v>0</v>
      </c>
      <c r="AV330" s="374">
        <f>IF(L330="",0,+IF(L330&gt;+VLOOKUP($C330, 'Sch 10.1 Rate Design'!$B$9:$K$16, 3),IF(L330&gt;+VLOOKUP($C330, 'Sch 10.1 Rate Design'!$B$9:$K$16, 5),+VLOOKUP($C330, 'Sch 10.1 Rate Design'!$B$9:$K$16, 5)-VLOOKUP($C330, 'Sch 10.1 Rate Design'!$B$9:$K$16, 3), L330-VLOOKUP($C330, 'Sch 10.1 Rate Design'!$B$9:$K$16, 3)), 0))</f>
        <v>0</v>
      </c>
      <c r="AW330" s="374">
        <f>IF(M330="",0,+IF(M330&gt;+VLOOKUP($C330, 'Sch 10.1 Rate Design'!$B$9:$K$16, 3),IF(M330&gt;+VLOOKUP($C330, 'Sch 10.1 Rate Design'!$B$9:$K$16, 5),+VLOOKUP($C330, 'Sch 10.1 Rate Design'!$B$9:$K$16, 5)-VLOOKUP($C330, 'Sch 10.1 Rate Design'!$B$9:$K$16, 3), M330-VLOOKUP($C330, 'Sch 10.1 Rate Design'!$B$9:$K$16, 3)), 0))</f>
        <v>0</v>
      </c>
      <c r="AX330" s="374">
        <f>IF(N330="",0,+IF(N330&gt;+VLOOKUP($C330, 'Sch 10.1 Rate Design'!$B$9:$K$16, 3),IF(N330&gt;+VLOOKUP($C330, 'Sch 10.1 Rate Design'!$B$9:$K$16, 5),+VLOOKUP($C330, 'Sch 10.1 Rate Design'!$B$9:$K$16, 5)-VLOOKUP($C330, 'Sch 10.1 Rate Design'!$B$9:$K$16, 3), N330-VLOOKUP($C330, 'Sch 10.1 Rate Design'!$B$9:$K$16, 3)), 0))</f>
        <v>0</v>
      </c>
      <c r="AY330" s="374">
        <f>IF(O330="",0,+IF(O330&gt;+VLOOKUP($C330, 'Sch 10.1 Rate Design'!$B$9:$K$16, 3),IF(O330&gt;+VLOOKUP($C330, 'Sch 10.1 Rate Design'!$B$9:$K$16, 5),+VLOOKUP($C330, 'Sch 10.1 Rate Design'!$B$9:$K$16, 5)-VLOOKUP($C330, 'Sch 10.1 Rate Design'!$B$9:$K$16, 3), O330-VLOOKUP($C330, 'Sch 10.1 Rate Design'!$B$9:$K$16, 3)), 0))</f>
        <v>0</v>
      </c>
      <c r="AZ330" s="374">
        <f>IF(P330="",0,+IF(P330&gt;+VLOOKUP($C330, 'Sch 10.1 Rate Design'!$B$9:$K$16, 3),IF(P330&gt;+VLOOKUP($C330, 'Sch 10.1 Rate Design'!$B$9:$K$16, 5),+VLOOKUP($C330, 'Sch 10.1 Rate Design'!$B$9:$K$16, 5)-VLOOKUP($C330, 'Sch 10.1 Rate Design'!$B$9:$K$16, 3), P330-VLOOKUP($C330, 'Sch 10.1 Rate Design'!$B$9:$K$16, 3)), 0))</f>
        <v>0</v>
      </c>
      <c r="BA330" s="374">
        <f>IF(Q330="",0,+IF(Q330&gt;+VLOOKUP($C330, 'Sch 10.1 Rate Design'!$B$9:$K$16, 3),IF(Q330&gt;+VLOOKUP($C330, 'Sch 10.1 Rate Design'!$B$9:$K$16, 5),+VLOOKUP($C330, 'Sch 10.1 Rate Design'!$B$9:$K$16, 5)-VLOOKUP($C330, 'Sch 10.1 Rate Design'!$B$9:$K$16, 3), Q330-VLOOKUP($C330, 'Sch 10.1 Rate Design'!$B$9:$K$16, 3)), 0))</f>
        <v>0</v>
      </c>
      <c r="BB330" s="374">
        <f>IF(R330="",0,+IF(R330&gt;+VLOOKUP($C330, 'Sch 10.1 Rate Design'!$B$9:$K$16, 3),IF(R330&gt;+VLOOKUP($C330, 'Sch 10.1 Rate Design'!$B$9:$K$16, 5),+VLOOKUP($C330, 'Sch 10.1 Rate Design'!$B$9:$K$16, 5)-VLOOKUP($C330, 'Sch 10.1 Rate Design'!$B$9:$K$16, 3), R330-VLOOKUP($C330, 'Sch 10.1 Rate Design'!$B$9:$K$16, 3)), 0))</f>
        <v>0</v>
      </c>
      <c r="BC330" s="668">
        <f>IF(S330="",0,+IF(S330&gt;+VLOOKUP($C330, 'Sch 10.1 Rate Design'!$B$9:$K$16, 3),IF(S330&gt;+VLOOKUP($C330, 'Sch 10.1 Rate Design'!$B$9:$K$16, 5),+VLOOKUP($C330, 'Sch 10.1 Rate Design'!$B$9:$K$16, 5)-VLOOKUP($C330, 'Sch 10.1 Rate Design'!$B$9:$K$16, 3), S330-VLOOKUP($C330, 'Sch 10.1 Rate Design'!$B$9:$K$16, 3)), 0))</f>
        <v>0</v>
      </c>
      <c r="BD330" s="671">
        <f>IF(H330="", 0, AR330/'Sch 10.1 Rate Design'!$Z$24*VLOOKUP($C330, 'Sch 10.1 Rate Design'!$B$9:$K$16, 6, FALSE))</f>
        <v>0</v>
      </c>
      <c r="BE330" s="671">
        <f>IF(I330="", 0, AS330/'Sch 10.1 Rate Design'!$Z$24*VLOOKUP($C330, 'Sch 10.1 Rate Design'!$B$9:$K$16, 6, FALSE))</f>
        <v>0</v>
      </c>
      <c r="BF330" s="671">
        <f>IF(J330="", 0, AT330/'Sch 10.1 Rate Design'!$Z$24*VLOOKUP($C330, 'Sch 10.1 Rate Design'!$B$9:$K$16, 6, FALSE))</f>
        <v>0</v>
      </c>
      <c r="BG330" s="671">
        <f>IF(K330="", 0, AU330/'Sch 10.1 Rate Design'!$Z$24*VLOOKUP($C330, 'Sch 10.1 Rate Design'!$B$9:$K$16, 6, FALSE))</f>
        <v>0</v>
      </c>
      <c r="BH330" s="671">
        <f>IF(L330="", 0, AV330/'Sch 10.1 Rate Design'!$Z$24*VLOOKUP($C330, 'Sch 10.1 Rate Design'!$B$9:$K$16, 6, FALSE))</f>
        <v>0</v>
      </c>
      <c r="BI330" s="671">
        <f>IF(M330="", 0, AW330/'Sch 10.1 Rate Design'!$Z$24*VLOOKUP($C330, 'Sch 10.1 Rate Design'!$B$9:$K$16, 6, FALSE))</f>
        <v>0</v>
      </c>
      <c r="BJ330" s="671">
        <f>IF(N330="", 0, AX330/'Sch 10.1 Rate Design'!$Z$24*VLOOKUP($C330, 'Sch 10.1 Rate Design'!$B$9:$K$16, 6, FALSE))</f>
        <v>0</v>
      </c>
      <c r="BK330" s="671">
        <f>IF(O330="", 0, AY330/'Sch 10.1 Rate Design'!$Z$24*VLOOKUP($C330, 'Sch 10.1 Rate Design'!$B$9:$K$16, 6, FALSE))</f>
        <v>0</v>
      </c>
      <c r="BL330" s="671">
        <f>IF(P330="", 0, AZ330/'Sch 10.1 Rate Design'!$Z$24*VLOOKUP($C330, 'Sch 10.1 Rate Design'!$B$9:$K$16, 6, FALSE))</f>
        <v>0</v>
      </c>
      <c r="BM330" s="671">
        <f>IF(Q330="", 0, BA330/'Sch 10.1 Rate Design'!$Z$24*VLOOKUP($C330, 'Sch 10.1 Rate Design'!$B$9:$K$16, 6, FALSE))</f>
        <v>0</v>
      </c>
      <c r="BN330" s="671">
        <f>IF(R330="", 0, BB330/'Sch 10.1 Rate Design'!$Z$24*VLOOKUP($C330, 'Sch 10.1 Rate Design'!$B$9:$K$16, 6, FALSE))</f>
        <v>0</v>
      </c>
      <c r="BO330" s="670">
        <f>IF(S330="", 0, BC330/'Sch 10.1 Rate Design'!$Z$24*VLOOKUP($C330, 'Sch 10.1 Rate Design'!$B$9:$K$16, 6, FALSE))</f>
        <v>0</v>
      </c>
      <c r="BP330" s="374">
        <f>IF(H330="",0,+IF(H330&gt;+VLOOKUP($C330, 'Sch 10.1 Rate Design'!$B$9:$K$16, 5),IF(H330&gt;+VLOOKUP($C330, 'Sch 10.1 Rate Design'!$B$9:$K$16, 7),+VLOOKUP($C330, 'Sch 10.1 Rate Design'!$B$9:$K$16, 7)-VLOOKUP($C330, 'Sch 10.1 Rate Design'!$B$9:$K$16, 5), H330-VLOOKUP($C330, 'Sch 10.1 Rate Design'!$B$9:$K$16, 5)), 0))</f>
        <v>0</v>
      </c>
      <c r="BQ330" s="374">
        <f>IF(I330="",0,+IF(I330&gt;+VLOOKUP($C330, 'Sch 10.1 Rate Design'!$B$9:$K$16, 5),IF(I330&gt;+VLOOKUP($C330, 'Sch 10.1 Rate Design'!$B$9:$K$16, 7),+VLOOKUP($C330, 'Sch 10.1 Rate Design'!$B$9:$K$16, 7)-VLOOKUP($C330, 'Sch 10.1 Rate Design'!$B$9:$K$16, 5), I330-VLOOKUP($C330, 'Sch 10.1 Rate Design'!$B$9:$K$16, 5)), 0))</f>
        <v>0</v>
      </c>
      <c r="BR330" s="374">
        <f>IF(J330="",0,+IF(J330&gt;+VLOOKUP($C330, 'Sch 10.1 Rate Design'!$B$9:$K$16, 5),IF(J330&gt;+VLOOKUP($C330, 'Sch 10.1 Rate Design'!$B$9:$K$16, 7),+VLOOKUP($C330, 'Sch 10.1 Rate Design'!$B$9:$K$16, 7)-VLOOKUP($C330, 'Sch 10.1 Rate Design'!$B$9:$K$16, 5), J330-VLOOKUP($C330, 'Sch 10.1 Rate Design'!$B$9:$K$16, 5)), 0))</f>
        <v>0</v>
      </c>
      <c r="BS330" s="374">
        <f>IF(K330="",0,+IF(K330&gt;+VLOOKUP($C330, 'Sch 10.1 Rate Design'!$B$9:$K$16, 5),IF(K330&gt;+VLOOKUP($C330, 'Sch 10.1 Rate Design'!$B$9:$K$16, 7),+VLOOKUP($C330, 'Sch 10.1 Rate Design'!$B$9:$K$16, 7)-VLOOKUP($C330, 'Sch 10.1 Rate Design'!$B$9:$K$16, 5), K330-VLOOKUP($C330, 'Sch 10.1 Rate Design'!$B$9:$K$16, 5)), 0))</f>
        <v>0</v>
      </c>
      <c r="BT330" s="374">
        <f>IF(L330="",0,+IF(L330&gt;+VLOOKUP($C330, 'Sch 10.1 Rate Design'!$B$9:$K$16, 5),IF(L330&gt;+VLOOKUP($C330, 'Sch 10.1 Rate Design'!$B$9:$K$16, 7),+VLOOKUP($C330, 'Sch 10.1 Rate Design'!$B$9:$K$16, 7)-VLOOKUP($C330, 'Sch 10.1 Rate Design'!$B$9:$K$16, 5), L330-VLOOKUP($C330, 'Sch 10.1 Rate Design'!$B$9:$K$16, 5)), 0))</f>
        <v>0</v>
      </c>
      <c r="BU330" s="374">
        <f>IF(M330="",0,+IF(M330&gt;+VLOOKUP($C330, 'Sch 10.1 Rate Design'!$B$9:$K$16, 5),IF(M330&gt;+VLOOKUP($C330, 'Sch 10.1 Rate Design'!$B$9:$K$16, 7),+VLOOKUP($C330, 'Sch 10.1 Rate Design'!$B$9:$K$16, 7)-VLOOKUP($C330, 'Sch 10.1 Rate Design'!$B$9:$K$16, 5), M330-VLOOKUP($C330, 'Sch 10.1 Rate Design'!$B$9:$K$16, 5)), 0))</f>
        <v>0</v>
      </c>
      <c r="BV330" s="374">
        <f>IF(N330="",0,+IF(N330&gt;+VLOOKUP($C330, 'Sch 10.1 Rate Design'!$B$9:$K$16, 5),IF(N330&gt;+VLOOKUP($C330, 'Sch 10.1 Rate Design'!$B$9:$K$16, 7),+VLOOKUP($C330, 'Sch 10.1 Rate Design'!$B$9:$K$16, 7)-VLOOKUP($C330, 'Sch 10.1 Rate Design'!$B$9:$K$16, 5), N330-VLOOKUP($C330, 'Sch 10.1 Rate Design'!$B$9:$K$16, 5)), 0))</f>
        <v>0</v>
      </c>
      <c r="BW330" s="374">
        <f>IF(O330="",0,+IF(O330&gt;+VLOOKUP($C330, 'Sch 10.1 Rate Design'!$B$9:$K$16, 5),IF(O330&gt;+VLOOKUP($C330, 'Sch 10.1 Rate Design'!$B$9:$K$16, 7),+VLOOKUP($C330, 'Sch 10.1 Rate Design'!$B$9:$K$16, 7)-VLOOKUP($C330, 'Sch 10.1 Rate Design'!$B$9:$K$16, 5), O330-VLOOKUP($C330, 'Sch 10.1 Rate Design'!$B$9:$K$16, 5)), 0))</f>
        <v>0</v>
      </c>
      <c r="BX330" s="374">
        <f>IF(P330="",0,+IF(P330&gt;+VLOOKUP($C330, 'Sch 10.1 Rate Design'!$B$9:$K$16, 5),IF(P330&gt;+VLOOKUP($C330, 'Sch 10.1 Rate Design'!$B$9:$K$16, 7),+VLOOKUP($C330, 'Sch 10.1 Rate Design'!$B$9:$K$16, 7)-VLOOKUP($C330, 'Sch 10.1 Rate Design'!$B$9:$K$16, 5), P330-VLOOKUP($C330, 'Sch 10.1 Rate Design'!$B$9:$K$16, 5)), 0))</f>
        <v>0</v>
      </c>
      <c r="BY330" s="374">
        <f>IF(Q330="",0,+IF(Q330&gt;+VLOOKUP($C330, 'Sch 10.1 Rate Design'!$B$9:$K$16, 5),IF(Q330&gt;+VLOOKUP($C330, 'Sch 10.1 Rate Design'!$B$9:$K$16, 7),+VLOOKUP($C330, 'Sch 10.1 Rate Design'!$B$9:$K$16, 7)-VLOOKUP($C330, 'Sch 10.1 Rate Design'!$B$9:$K$16, 5), Q330-VLOOKUP($C330, 'Sch 10.1 Rate Design'!$B$9:$K$16, 5)), 0))</f>
        <v>0</v>
      </c>
      <c r="BZ330" s="374">
        <f>IF(R330="",0,+IF(R330&gt;+VLOOKUP($C330, 'Sch 10.1 Rate Design'!$B$9:$K$16, 5),IF(R330&gt;+VLOOKUP($C330, 'Sch 10.1 Rate Design'!$B$9:$K$16, 7),+VLOOKUP($C330, 'Sch 10.1 Rate Design'!$B$9:$K$16, 7)-VLOOKUP($C330, 'Sch 10.1 Rate Design'!$B$9:$K$16, 5), R330-VLOOKUP($C330, 'Sch 10.1 Rate Design'!$B$9:$K$16, 5)), 0))</f>
        <v>0</v>
      </c>
      <c r="CA330" s="668">
        <f>IF(S330="",0,+IF(S330&gt;+VLOOKUP($C330, 'Sch 10.1 Rate Design'!$B$9:$K$16, 5),IF(S330&gt;+VLOOKUP($C330, 'Sch 10.1 Rate Design'!$B$9:$K$16, 7),+VLOOKUP($C330, 'Sch 10.1 Rate Design'!$B$9:$K$16, 7)-VLOOKUP($C330, 'Sch 10.1 Rate Design'!$B$9:$K$16, 5), S330-VLOOKUP($C330, 'Sch 10.1 Rate Design'!$B$9:$K$16, 5)), 0))</f>
        <v>0</v>
      </c>
      <c r="CB330" s="671">
        <f>IF(H330="", 0, BP330/'Sch 10.1 Rate Design'!$Z$24*VLOOKUP($C330, 'Sch 10.1 Rate Design'!$B$9:$K$16, 8, FALSE))</f>
        <v>0</v>
      </c>
      <c r="CC330" s="671">
        <f>IF(I330="", 0, BQ330/'Sch 10.1 Rate Design'!$Z$24*VLOOKUP($C330, 'Sch 10.1 Rate Design'!$B$9:$K$16, 8, FALSE))</f>
        <v>0</v>
      </c>
      <c r="CD330" s="671">
        <f>IF(J330="", 0, BR330/'Sch 10.1 Rate Design'!$Z$24*VLOOKUP($C330, 'Sch 10.1 Rate Design'!$B$9:$K$16, 8, FALSE))</f>
        <v>0</v>
      </c>
      <c r="CE330" s="671">
        <f>IF(K330="", 0, BS330/'Sch 10.1 Rate Design'!$Z$24*VLOOKUP($C330, 'Sch 10.1 Rate Design'!$B$9:$K$16, 8, FALSE))</f>
        <v>0</v>
      </c>
      <c r="CF330" s="671">
        <f>IF(L330="", 0, BT330/'Sch 10.1 Rate Design'!$Z$24*VLOOKUP($C330, 'Sch 10.1 Rate Design'!$B$9:$K$16, 8, FALSE))</f>
        <v>0</v>
      </c>
      <c r="CG330" s="671">
        <f>IF(M330="", 0, BU330/'Sch 10.1 Rate Design'!$Z$24*VLOOKUP($C330, 'Sch 10.1 Rate Design'!$B$9:$K$16, 8, FALSE))</f>
        <v>0</v>
      </c>
      <c r="CH330" s="671">
        <f>IF(N330="", 0, BV330/'Sch 10.1 Rate Design'!$Z$24*VLOOKUP($C330, 'Sch 10.1 Rate Design'!$B$9:$K$16, 8, FALSE))</f>
        <v>0</v>
      </c>
      <c r="CI330" s="671">
        <f>IF(O330="", 0, BW330/'Sch 10.1 Rate Design'!$Z$24*VLOOKUP($C330, 'Sch 10.1 Rate Design'!$B$9:$K$16, 8, FALSE))</f>
        <v>0</v>
      </c>
      <c r="CJ330" s="671">
        <f>IF(P330="", 0, BX330/'Sch 10.1 Rate Design'!$Z$24*VLOOKUP($C330, 'Sch 10.1 Rate Design'!$B$9:$K$16, 8, FALSE))</f>
        <v>0</v>
      </c>
      <c r="CK330" s="671">
        <f>IF(Q330="", 0, BY330/'Sch 10.1 Rate Design'!$Z$24*VLOOKUP($C330, 'Sch 10.1 Rate Design'!$B$9:$K$16, 8, FALSE))</f>
        <v>0</v>
      </c>
      <c r="CL330" s="671">
        <f>IF(R330="", 0, BZ330/'Sch 10.1 Rate Design'!$Z$24*VLOOKUP($C330, 'Sch 10.1 Rate Design'!$B$9:$K$16, 8, FALSE))</f>
        <v>0</v>
      </c>
      <c r="CM330" s="670">
        <f>IF(S330="", 0, CA330/'Sch 10.1 Rate Design'!$Z$24*VLOOKUP($C330, 'Sch 10.1 Rate Design'!$B$9:$K$16, 8, FALSE))</f>
        <v>0</v>
      </c>
      <c r="CN330" s="374">
        <f>IF(H330="",0,IF(H330&gt;VLOOKUP($C330,'Sch 10.1 Rate Design'!$B$9:$K$16,9,FALSE),H330-VLOOKUP($C330,'Sch 10.1 Rate Design'!$B$9:$K$16,9,FALSE),0))</f>
        <v>0</v>
      </c>
      <c r="CO330" s="374">
        <f>IF(I330="",0,IF(I330&gt;VLOOKUP($C330,'Sch 10.1 Rate Design'!$B$9:$K$16,9,FALSE),I330-VLOOKUP($C330,'Sch 10.1 Rate Design'!$B$9:$K$16,9,FALSE),0))</f>
        <v>0</v>
      </c>
      <c r="CP330" s="374">
        <f>IF(J330="",0,IF(J330&gt;VLOOKUP($C330,'Sch 10.1 Rate Design'!$B$9:$K$16,9,FALSE),J330-VLOOKUP($C330,'Sch 10.1 Rate Design'!$B$9:$K$16,9,FALSE),0))</f>
        <v>0</v>
      </c>
      <c r="CQ330" s="374">
        <f>IF(K330="",0,IF(K330&gt;VLOOKUP($C330,'Sch 10.1 Rate Design'!$B$9:$K$16,9,FALSE),K330-VLOOKUP($C330,'Sch 10.1 Rate Design'!$B$9:$K$16,9,FALSE),0))</f>
        <v>0</v>
      </c>
      <c r="CR330" s="374">
        <f>IF(L330="",0,IF(L330&gt;VLOOKUP($C330,'Sch 10.1 Rate Design'!$B$9:$K$16,9,FALSE),L330-VLOOKUP($C330,'Sch 10.1 Rate Design'!$B$9:$K$16,9,FALSE),0))</f>
        <v>0</v>
      </c>
      <c r="CS330" s="374">
        <f>IF(M330="",0,IF(M330&gt;VLOOKUP($C330,'Sch 10.1 Rate Design'!$B$9:$K$16,9,FALSE),M330-VLOOKUP($C330,'Sch 10.1 Rate Design'!$B$9:$K$16,9,FALSE),0))</f>
        <v>0</v>
      </c>
      <c r="CT330" s="374">
        <f>IF(N330="",0,IF(N330&gt;VLOOKUP($C330,'Sch 10.1 Rate Design'!$B$9:$K$16,9,FALSE),N330-VLOOKUP($C330,'Sch 10.1 Rate Design'!$B$9:$K$16,9,FALSE),0))</f>
        <v>0</v>
      </c>
      <c r="CU330" s="374">
        <f>IF(O330="",0,IF(O330&gt;VLOOKUP($C330,'Sch 10.1 Rate Design'!$B$9:$K$16,9,FALSE),O330-VLOOKUP($C330,'Sch 10.1 Rate Design'!$B$9:$K$16,9,FALSE),0))</f>
        <v>0</v>
      </c>
      <c r="CV330" s="374">
        <f>IF(P330="",0,IF(P330&gt;VLOOKUP($C330,'Sch 10.1 Rate Design'!$B$9:$K$16,9,FALSE),P330-VLOOKUP($C330,'Sch 10.1 Rate Design'!$B$9:$K$16,9,FALSE),0))</f>
        <v>0</v>
      </c>
      <c r="CW330" s="374">
        <f>IF(Q330="",0,IF(Q330&gt;VLOOKUP($C330,'Sch 10.1 Rate Design'!$B$9:$K$16,9,FALSE),Q330-VLOOKUP($C330,'Sch 10.1 Rate Design'!$B$9:$K$16,9,FALSE),0))</f>
        <v>0</v>
      </c>
      <c r="CX330" s="374">
        <f>IF(R330="",0,IF(R330&gt;VLOOKUP($C330,'Sch 10.1 Rate Design'!$B$9:$K$16,9,FALSE),R330-VLOOKUP($C330,'Sch 10.1 Rate Design'!$B$9:$K$16,9,FALSE),0))</f>
        <v>0</v>
      </c>
      <c r="CY330" s="668">
        <f>IF(S330="",0,IF(S330&gt;VLOOKUP($C330,'Sch 10.1 Rate Design'!$B$9:$K$16,9,FALSE),S330-VLOOKUP($C330,'Sch 10.1 Rate Design'!$B$9:$K$16,9,FALSE),0))</f>
        <v>0</v>
      </c>
      <c r="CZ330" s="671">
        <f>IF(H330="", 0, CN330/'Sch 10.1 Rate Design'!$Z$24*VLOOKUP($C330, 'Sch 10.1 Rate Design'!$B$9:$K$16, 10, FALSE))</f>
        <v>0</v>
      </c>
      <c r="DA330" s="671">
        <f>IF(I330="", 0, CO330/'Sch 10.1 Rate Design'!$Z$24*VLOOKUP($C330, 'Sch 10.1 Rate Design'!$B$9:$K$16, 10, FALSE))</f>
        <v>0</v>
      </c>
      <c r="DB330" s="671">
        <f>IF(J330="", 0, CP330/'Sch 10.1 Rate Design'!$Z$24*VLOOKUP($C330, 'Sch 10.1 Rate Design'!$B$9:$K$16, 10, FALSE))</f>
        <v>0</v>
      </c>
      <c r="DC330" s="671">
        <f>IF(K330="", 0, CQ330/'Sch 10.1 Rate Design'!$Z$24*VLOOKUP($C330, 'Sch 10.1 Rate Design'!$B$9:$K$16, 10, FALSE))</f>
        <v>0</v>
      </c>
      <c r="DD330" s="671">
        <f>IF(L330="", 0, CR330/'Sch 10.1 Rate Design'!$Z$24*VLOOKUP($C330, 'Sch 10.1 Rate Design'!$B$9:$K$16, 10, FALSE))</f>
        <v>0</v>
      </c>
      <c r="DE330" s="671">
        <f>IF(M330="", 0, CS330/'Sch 10.1 Rate Design'!$Z$24*VLOOKUP($C330, 'Sch 10.1 Rate Design'!$B$9:$K$16, 10, FALSE))</f>
        <v>0</v>
      </c>
      <c r="DF330" s="671">
        <f>IF(N330="", 0, CT330/'Sch 10.1 Rate Design'!$Z$24*VLOOKUP($C330, 'Sch 10.1 Rate Design'!$B$9:$K$16, 10, FALSE))</f>
        <v>0</v>
      </c>
      <c r="DG330" s="671">
        <f>IF(O330="", 0, CU330/'Sch 10.1 Rate Design'!$Z$24*VLOOKUP($C330, 'Sch 10.1 Rate Design'!$B$9:$K$16, 10, FALSE))</f>
        <v>0</v>
      </c>
      <c r="DH330" s="671">
        <f>IF(P330="", 0, CV330/'Sch 10.1 Rate Design'!$Z$24*VLOOKUP($C330, 'Sch 10.1 Rate Design'!$B$9:$K$16, 10, FALSE))</f>
        <v>0</v>
      </c>
      <c r="DI330" s="671">
        <f>IF(Q330="", 0, CW330/'Sch 10.1 Rate Design'!$Z$24*VLOOKUP($C330, 'Sch 10.1 Rate Design'!$B$9:$K$16, 10, FALSE))</f>
        <v>0</v>
      </c>
      <c r="DJ330" s="671">
        <f>IF(R330="", 0, CX330/'Sch 10.1 Rate Design'!$Z$24*VLOOKUP($C330, 'Sch 10.1 Rate Design'!$B$9:$K$16, 10, FALSE))</f>
        <v>0</v>
      </c>
      <c r="DK330" s="670">
        <f>IF(S330="", 0, CY330/'Sch 10.1 Rate Design'!$Z$24*VLOOKUP($C330, 'Sch 10.1 Rate Design'!$B$9:$K$16, 10, FALSE))</f>
        <v>0</v>
      </c>
      <c r="DL330" s="669">
        <f>IF(H330="", 0, VLOOKUP($C330, 'Sch 10.1 Rate Design'!$B$9:$K$16, 3, FALSE))</f>
        <v>0</v>
      </c>
      <c r="DM330" s="374">
        <f>IF(I330="", 0, VLOOKUP($C330, 'Sch 10.1 Rate Design'!$B$9:$K$16, 3, FALSE))</f>
        <v>0</v>
      </c>
      <c r="DN330" s="374">
        <f>IF(J330="", 0, VLOOKUP($C330, 'Sch 10.1 Rate Design'!$B$9:$K$16, 3, FALSE))</f>
        <v>0</v>
      </c>
      <c r="DO330" s="374">
        <f>IF(K330="", 0, VLOOKUP($C330, 'Sch 10.1 Rate Design'!$B$9:$K$16, 3, FALSE))</f>
        <v>0</v>
      </c>
      <c r="DP330" s="374">
        <f>IF(L330="", 0, VLOOKUP($C330, 'Sch 10.1 Rate Design'!$B$9:$K$16, 3, FALSE))</f>
        <v>0</v>
      </c>
      <c r="DQ330" s="374">
        <f>IF(M330="", 0, VLOOKUP($C330, 'Sch 10.1 Rate Design'!$B$9:$K$16, 3, FALSE))</f>
        <v>0</v>
      </c>
      <c r="DR330" s="374">
        <f>IF(N330="", 0, VLOOKUP($C330, 'Sch 10.1 Rate Design'!$B$9:$K$16, 3, FALSE))</f>
        <v>0</v>
      </c>
      <c r="DS330" s="374">
        <f>IF(O330="", 0, VLOOKUP($C330, 'Sch 10.1 Rate Design'!$B$9:$K$16, 3, FALSE))</f>
        <v>0</v>
      </c>
      <c r="DT330" s="374">
        <f>IF(P330="", 0, VLOOKUP($C330, 'Sch 10.1 Rate Design'!$B$9:$K$16, 3, FALSE))</f>
        <v>0</v>
      </c>
      <c r="DU330" s="374">
        <f>IF(Q330="", 0, VLOOKUP($C330, 'Sch 10.1 Rate Design'!$B$9:$K$16, 3, FALSE))</f>
        <v>0</v>
      </c>
      <c r="DV330" s="374">
        <f>IF(R330="", 0, VLOOKUP($C330, 'Sch 10.1 Rate Design'!$B$9:$K$16, 3, FALSE))</f>
        <v>0</v>
      </c>
      <c r="DW330" s="668">
        <f>IF(S330="", 0, VLOOKUP($C330, 'Sch 10.1 Rate Design'!$B$9:$K$16, 3, FALSE))</f>
        <v>0</v>
      </c>
      <c r="DX330" s="374"/>
      <c r="DY330" s="374"/>
      <c r="DZ330" s="374"/>
      <c r="EA330" s="374"/>
      <c r="EB330" s="374"/>
      <c r="EC330" s="374"/>
      <c r="ED330" s="374"/>
      <c r="EE330" s="374"/>
      <c r="EF330" s="374"/>
      <c r="EG330" s="374"/>
      <c r="EH330" s="374"/>
      <c r="EI330" s="374"/>
      <c r="EJ330" s="374"/>
    </row>
    <row r="331" spans="1:140" x14ac:dyDescent="0.3">
      <c r="A331" s="374">
        <f>Input!AH328</f>
        <v>48225255</v>
      </c>
      <c r="B331" s="374">
        <v>321</v>
      </c>
      <c r="C331" s="653">
        <f>Input!AI328</f>
        <v>0.75</v>
      </c>
      <c r="D331" s="672">
        <f t="shared" si="79"/>
        <v>524.2170000000001</v>
      </c>
      <c r="E331" s="672">
        <f>IF('Sch 10.1 Rate Design'!$AB$24="Monthly", AVERAGE(T331,U331,V331,W331,X331,Y331,Z331,AA331,AB331,AC331,AD331,AE331), AVERAGE(T331,V331,X331,Z331,AB331,AD331))</f>
        <v>43.684750000000008</v>
      </c>
      <c r="F331" s="374">
        <f t="shared" ref="F331:F394" si="80">SUM(S331,R331,Q331,P331,O331,N331,M331,L331,K331,J331,I331,H331)</f>
        <v>148130</v>
      </c>
      <c r="G331" s="668">
        <f>IF('Sch 10.1 Rate Design'!$AB$24="Monthly", AVERAGE(H331,I331,J331,K331,L331,M331,N331,O331,P331,Q331,R331,S331), AVERAGE(H331,J331,L331,N331,P331,R331))</f>
        <v>13466.363636363636</v>
      </c>
      <c r="H331" s="374" t="str">
        <f>IF(Input!AJ328="", "", Input!AJ328)</f>
        <v/>
      </c>
      <c r="I331" s="374">
        <f>IF(Input!AK328="", "", Input!AK328)</f>
        <v>4200</v>
      </c>
      <c r="J331" s="374">
        <f>IF(Input!AL328="", "", Input!AL328)</f>
        <v>3820</v>
      </c>
      <c r="K331" s="374">
        <f>IF(Input!AM328="", "", Input!AM328)</f>
        <v>6610</v>
      </c>
      <c r="L331" s="374">
        <f>IF(Input!AN328="", "", Input!AN328)</f>
        <v>16750</v>
      </c>
      <c r="M331" s="374">
        <f>IF(Input!AO328="", "", Input!AO328)</f>
        <v>24600</v>
      </c>
      <c r="N331" s="374">
        <f>IF(Input!AP328="", "", Input!AP328)</f>
        <v>32240</v>
      </c>
      <c r="O331" s="374">
        <f>IF(Input!AQ328="", "", Input!AQ328)</f>
        <v>25590</v>
      </c>
      <c r="P331" s="374">
        <f>IF(Input!AR328="", "", Input!AR328)</f>
        <v>19710</v>
      </c>
      <c r="Q331" s="374">
        <f>IF(Input!AS328="", "", Input!AS328)</f>
        <v>10750</v>
      </c>
      <c r="R331" s="374">
        <f>IF(Input!AT328="", "", Input!AT328)</f>
        <v>2110</v>
      </c>
      <c r="S331" s="374">
        <f>IF(Input!AU328="", "", Input!AU328)</f>
        <v>1750</v>
      </c>
      <c r="T331" s="671">
        <f t="shared" ref="T331:T394" si="81">+CB331+BD331+AF331+CZ331</f>
        <v>0</v>
      </c>
      <c r="U331" s="671">
        <f t="shared" ref="U331:U394" si="82">+CC331+BE331+AG331+DA331</f>
        <v>32.200000000000003</v>
      </c>
      <c r="V331" s="671">
        <f t="shared" ref="V331:V394" si="83">+CD331+BF331+AH331+DB331</f>
        <v>31.82</v>
      </c>
      <c r="W331" s="671">
        <f t="shared" ref="W331:W394" si="84">+CE331+BG331+AI331+DC331</f>
        <v>35.615000000000002</v>
      </c>
      <c r="X331" s="671">
        <f t="shared" ref="X331:X394" si="85">+CF331+BH331+AJ331+DD331</f>
        <v>50.825000000000003</v>
      </c>
      <c r="Y331" s="671">
        <f t="shared" ref="Y331:Y394" si="86">+CG331+BI331+AK331+DE331</f>
        <v>66.147999999999996</v>
      </c>
      <c r="Z331" s="671">
        <f t="shared" ref="Z331:Z394" si="87">+CH331+BJ331+AL331+DF331</f>
        <v>81.427999999999997</v>
      </c>
      <c r="AA331" s="671">
        <f t="shared" ref="AA331:AA394" si="88">+CI331+BK331+AM331+DG331</f>
        <v>68.128</v>
      </c>
      <c r="AB331" s="671">
        <f t="shared" ref="AB331:AB394" si="89">+CJ331+BL331+AN331+DH331</f>
        <v>56.368000000000002</v>
      </c>
      <c r="AC331" s="671">
        <f t="shared" ref="AC331:AC394" si="90">+CK331+BM331+AO331+DI331</f>
        <v>41.825000000000003</v>
      </c>
      <c r="AD331" s="671">
        <f t="shared" ref="AD331:AD394" si="91">+CL331+BN331+AP331+DJ331</f>
        <v>30.11</v>
      </c>
      <c r="AE331" s="670">
        <f t="shared" ref="AE331:AE394" si="92">+CM331+BO331+AQ331+DK331</f>
        <v>29.75</v>
      </c>
      <c r="AF331" s="671">
        <f>IF(H331="", 0, VLOOKUP($C331, 'Sch 10.1 Rate Design'!$B$9:$K$16, 4, FALSE))</f>
        <v>0</v>
      </c>
      <c r="AG331" s="671">
        <f>IF(I331="", 0, VLOOKUP($C331, 'Sch 10.1 Rate Design'!$B$9:$K$16, 4, FALSE))</f>
        <v>28</v>
      </c>
      <c r="AH331" s="671">
        <f>IF(J331="", 0, VLOOKUP($C331, 'Sch 10.1 Rate Design'!$B$9:$K$16, 4, FALSE))</f>
        <v>28</v>
      </c>
      <c r="AI331" s="671">
        <f>IF(K331="", 0, VLOOKUP($C331, 'Sch 10.1 Rate Design'!$B$9:$K$16, 4, FALSE))</f>
        <v>28</v>
      </c>
      <c r="AJ331" s="671">
        <f>IF(L331="", 0, VLOOKUP($C331, 'Sch 10.1 Rate Design'!$B$9:$K$16, 4, FALSE))</f>
        <v>28</v>
      </c>
      <c r="AK331" s="671">
        <f>IF(M331="", 0, VLOOKUP($C331, 'Sch 10.1 Rate Design'!$B$9:$K$16, 4, FALSE))</f>
        <v>28</v>
      </c>
      <c r="AL331" s="671">
        <f>IF(N331="", 0, VLOOKUP($C331, 'Sch 10.1 Rate Design'!$B$9:$K$16, 4, FALSE))</f>
        <v>28</v>
      </c>
      <c r="AM331" s="671">
        <f>IF(O331="", 0, VLOOKUP($C331, 'Sch 10.1 Rate Design'!$B$9:$K$16, 4, FALSE))</f>
        <v>28</v>
      </c>
      <c r="AN331" s="671">
        <f>IF(P331="", 0, VLOOKUP($C331, 'Sch 10.1 Rate Design'!$B$9:$K$16, 4, FALSE))</f>
        <v>28</v>
      </c>
      <c r="AO331" s="671">
        <f>IF(Q331="", 0, VLOOKUP($C331, 'Sch 10.1 Rate Design'!$B$9:$K$16, 4, FALSE))</f>
        <v>28</v>
      </c>
      <c r="AP331" s="671">
        <f>IF(R331="", 0, VLOOKUP($C331, 'Sch 10.1 Rate Design'!$B$9:$K$16, 4, FALSE))</f>
        <v>28</v>
      </c>
      <c r="AQ331" s="670">
        <f>IF(S331="", 0, VLOOKUP($C331, 'Sch 10.1 Rate Design'!$B$9:$K$16, 4, FALSE))</f>
        <v>28</v>
      </c>
      <c r="AR331" s="669">
        <f>IF(H331="",0,+IF(H331&gt;+VLOOKUP($C331, 'Sch 10.1 Rate Design'!$B$9:$K$16, 3),IF(H331&gt;+VLOOKUP($C331, 'Sch 10.1 Rate Design'!$B$9:$K$16, 5),+VLOOKUP($C331, 'Sch 10.1 Rate Design'!$B$9:$K$16, 5)-VLOOKUP($C331, 'Sch 10.1 Rate Design'!$B$9:$K$16, 3), H331-VLOOKUP($C331, 'Sch 10.1 Rate Design'!$B$9:$K$16, 3)), 0))</f>
        <v>0</v>
      </c>
      <c r="AS331" s="374">
        <f>IF(I331="",0,+IF(I331&gt;+VLOOKUP($C331, 'Sch 10.1 Rate Design'!$B$9:$K$16, 3),IF(I331&gt;+VLOOKUP($C331, 'Sch 10.1 Rate Design'!$B$9:$K$16, 5),+VLOOKUP($C331, 'Sch 10.1 Rate Design'!$B$9:$K$16, 5)-VLOOKUP($C331, 'Sch 10.1 Rate Design'!$B$9:$K$16, 3), I331-VLOOKUP($C331, 'Sch 10.1 Rate Design'!$B$9:$K$16, 3)), 0))</f>
        <v>4200</v>
      </c>
      <c r="AT331" s="374">
        <f>IF(J331="",0,+IF(J331&gt;+VLOOKUP($C331, 'Sch 10.1 Rate Design'!$B$9:$K$16, 3),IF(J331&gt;+VLOOKUP($C331, 'Sch 10.1 Rate Design'!$B$9:$K$16, 5),+VLOOKUP($C331, 'Sch 10.1 Rate Design'!$B$9:$K$16, 5)-VLOOKUP($C331, 'Sch 10.1 Rate Design'!$B$9:$K$16, 3), J331-VLOOKUP($C331, 'Sch 10.1 Rate Design'!$B$9:$K$16, 3)), 0))</f>
        <v>3820</v>
      </c>
      <c r="AU331" s="374">
        <f>IF(K331="",0,+IF(K331&gt;+VLOOKUP($C331, 'Sch 10.1 Rate Design'!$B$9:$K$16, 3),IF(K331&gt;+VLOOKUP($C331, 'Sch 10.1 Rate Design'!$B$9:$K$16, 5),+VLOOKUP($C331, 'Sch 10.1 Rate Design'!$B$9:$K$16, 5)-VLOOKUP($C331, 'Sch 10.1 Rate Design'!$B$9:$K$16, 3), K331-VLOOKUP($C331, 'Sch 10.1 Rate Design'!$B$9:$K$16, 3)), 0))</f>
        <v>4600</v>
      </c>
      <c r="AV331" s="374">
        <f>IF(L331="",0,+IF(L331&gt;+VLOOKUP($C331, 'Sch 10.1 Rate Design'!$B$9:$K$16, 3),IF(L331&gt;+VLOOKUP($C331, 'Sch 10.1 Rate Design'!$B$9:$K$16, 5),+VLOOKUP($C331, 'Sch 10.1 Rate Design'!$B$9:$K$16, 5)-VLOOKUP($C331, 'Sch 10.1 Rate Design'!$B$9:$K$16, 3), L331-VLOOKUP($C331, 'Sch 10.1 Rate Design'!$B$9:$K$16, 3)), 0))</f>
        <v>4600</v>
      </c>
      <c r="AW331" s="374">
        <f>IF(M331="",0,+IF(M331&gt;+VLOOKUP($C331, 'Sch 10.1 Rate Design'!$B$9:$K$16, 3),IF(M331&gt;+VLOOKUP($C331, 'Sch 10.1 Rate Design'!$B$9:$K$16, 5),+VLOOKUP($C331, 'Sch 10.1 Rate Design'!$B$9:$K$16, 5)-VLOOKUP($C331, 'Sch 10.1 Rate Design'!$B$9:$K$16, 3), M331-VLOOKUP($C331, 'Sch 10.1 Rate Design'!$B$9:$K$16, 3)), 0))</f>
        <v>4600</v>
      </c>
      <c r="AX331" s="374">
        <f>IF(N331="",0,+IF(N331&gt;+VLOOKUP($C331, 'Sch 10.1 Rate Design'!$B$9:$K$16, 3),IF(N331&gt;+VLOOKUP($C331, 'Sch 10.1 Rate Design'!$B$9:$K$16, 5),+VLOOKUP($C331, 'Sch 10.1 Rate Design'!$B$9:$K$16, 5)-VLOOKUP($C331, 'Sch 10.1 Rate Design'!$B$9:$K$16, 3), N331-VLOOKUP($C331, 'Sch 10.1 Rate Design'!$B$9:$K$16, 3)), 0))</f>
        <v>4600</v>
      </c>
      <c r="AY331" s="374">
        <f>IF(O331="",0,+IF(O331&gt;+VLOOKUP($C331, 'Sch 10.1 Rate Design'!$B$9:$K$16, 3),IF(O331&gt;+VLOOKUP($C331, 'Sch 10.1 Rate Design'!$B$9:$K$16, 5),+VLOOKUP($C331, 'Sch 10.1 Rate Design'!$B$9:$K$16, 5)-VLOOKUP($C331, 'Sch 10.1 Rate Design'!$B$9:$K$16, 3), O331-VLOOKUP($C331, 'Sch 10.1 Rate Design'!$B$9:$K$16, 3)), 0))</f>
        <v>4600</v>
      </c>
      <c r="AZ331" s="374">
        <f>IF(P331="",0,+IF(P331&gt;+VLOOKUP($C331, 'Sch 10.1 Rate Design'!$B$9:$K$16, 3),IF(P331&gt;+VLOOKUP($C331, 'Sch 10.1 Rate Design'!$B$9:$K$16, 5),+VLOOKUP($C331, 'Sch 10.1 Rate Design'!$B$9:$K$16, 5)-VLOOKUP($C331, 'Sch 10.1 Rate Design'!$B$9:$K$16, 3), P331-VLOOKUP($C331, 'Sch 10.1 Rate Design'!$B$9:$K$16, 3)), 0))</f>
        <v>4600</v>
      </c>
      <c r="BA331" s="374">
        <f>IF(Q331="",0,+IF(Q331&gt;+VLOOKUP($C331, 'Sch 10.1 Rate Design'!$B$9:$K$16, 3),IF(Q331&gt;+VLOOKUP($C331, 'Sch 10.1 Rate Design'!$B$9:$K$16, 5),+VLOOKUP($C331, 'Sch 10.1 Rate Design'!$B$9:$K$16, 5)-VLOOKUP($C331, 'Sch 10.1 Rate Design'!$B$9:$K$16, 3), Q331-VLOOKUP($C331, 'Sch 10.1 Rate Design'!$B$9:$K$16, 3)), 0))</f>
        <v>4600</v>
      </c>
      <c r="BB331" s="374">
        <f>IF(R331="",0,+IF(R331&gt;+VLOOKUP($C331, 'Sch 10.1 Rate Design'!$B$9:$K$16, 3),IF(R331&gt;+VLOOKUP($C331, 'Sch 10.1 Rate Design'!$B$9:$K$16, 5),+VLOOKUP($C331, 'Sch 10.1 Rate Design'!$B$9:$K$16, 5)-VLOOKUP($C331, 'Sch 10.1 Rate Design'!$B$9:$K$16, 3), R331-VLOOKUP($C331, 'Sch 10.1 Rate Design'!$B$9:$K$16, 3)), 0))</f>
        <v>2110</v>
      </c>
      <c r="BC331" s="668">
        <f>IF(S331="",0,+IF(S331&gt;+VLOOKUP($C331, 'Sch 10.1 Rate Design'!$B$9:$K$16, 3),IF(S331&gt;+VLOOKUP($C331, 'Sch 10.1 Rate Design'!$B$9:$K$16, 5),+VLOOKUP($C331, 'Sch 10.1 Rate Design'!$B$9:$K$16, 5)-VLOOKUP($C331, 'Sch 10.1 Rate Design'!$B$9:$K$16, 3), S331-VLOOKUP($C331, 'Sch 10.1 Rate Design'!$B$9:$K$16, 3)), 0))</f>
        <v>1750</v>
      </c>
      <c r="BD331" s="671">
        <f>IF(H331="", 0, AR331/'Sch 10.1 Rate Design'!$Z$24*VLOOKUP($C331, 'Sch 10.1 Rate Design'!$B$9:$K$16, 6, FALSE))</f>
        <v>0</v>
      </c>
      <c r="BE331" s="671">
        <f>IF(I331="", 0, AS331/'Sch 10.1 Rate Design'!$Z$24*VLOOKUP($C331, 'Sch 10.1 Rate Design'!$B$9:$K$16, 6, FALSE))</f>
        <v>4.2</v>
      </c>
      <c r="BF331" s="671">
        <f>IF(J331="", 0, AT331/'Sch 10.1 Rate Design'!$Z$24*VLOOKUP($C331, 'Sch 10.1 Rate Design'!$B$9:$K$16, 6, FALSE))</f>
        <v>3.82</v>
      </c>
      <c r="BG331" s="671">
        <f>IF(K331="", 0, AU331/'Sch 10.1 Rate Design'!$Z$24*VLOOKUP($C331, 'Sch 10.1 Rate Design'!$B$9:$K$16, 6, FALSE))</f>
        <v>4.5999999999999996</v>
      </c>
      <c r="BH331" s="671">
        <f>IF(L331="", 0, AV331/'Sch 10.1 Rate Design'!$Z$24*VLOOKUP($C331, 'Sch 10.1 Rate Design'!$B$9:$K$16, 6, FALSE))</f>
        <v>4.5999999999999996</v>
      </c>
      <c r="BI331" s="671">
        <f>IF(M331="", 0, AW331/'Sch 10.1 Rate Design'!$Z$24*VLOOKUP($C331, 'Sch 10.1 Rate Design'!$B$9:$K$16, 6, FALSE))</f>
        <v>4.5999999999999996</v>
      </c>
      <c r="BJ331" s="671">
        <f>IF(N331="", 0, AX331/'Sch 10.1 Rate Design'!$Z$24*VLOOKUP($C331, 'Sch 10.1 Rate Design'!$B$9:$K$16, 6, FALSE))</f>
        <v>4.5999999999999996</v>
      </c>
      <c r="BK331" s="671">
        <f>IF(O331="", 0, AY331/'Sch 10.1 Rate Design'!$Z$24*VLOOKUP($C331, 'Sch 10.1 Rate Design'!$B$9:$K$16, 6, FALSE))</f>
        <v>4.5999999999999996</v>
      </c>
      <c r="BL331" s="671">
        <f>IF(P331="", 0, AZ331/'Sch 10.1 Rate Design'!$Z$24*VLOOKUP($C331, 'Sch 10.1 Rate Design'!$B$9:$K$16, 6, FALSE))</f>
        <v>4.5999999999999996</v>
      </c>
      <c r="BM331" s="671">
        <f>IF(Q331="", 0, BA331/'Sch 10.1 Rate Design'!$Z$24*VLOOKUP($C331, 'Sch 10.1 Rate Design'!$B$9:$K$16, 6, FALSE))</f>
        <v>4.5999999999999996</v>
      </c>
      <c r="BN331" s="671">
        <f>IF(R331="", 0, BB331/'Sch 10.1 Rate Design'!$Z$24*VLOOKUP($C331, 'Sch 10.1 Rate Design'!$B$9:$K$16, 6, FALSE))</f>
        <v>2.11</v>
      </c>
      <c r="BO331" s="670">
        <f>IF(S331="", 0, BC331/'Sch 10.1 Rate Design'!$Z$24*VLOOKUP($C331, 'Sch 10.1 Rate Design'!$B$9:$K$16, 6, FALSE))</f>
        <v>1.75</v>
      </c>
      <c r="BP331" s="374">
        <f>IF(H331="",0,+IF(H331&gt;+VLOOKUP($C331, 'Sch 10.1 Rate Design'!$B$9:$K$16, 5),IF(H331&gt;+VLOOKUP($C331, 'Sch 10.1 Rate Design'!$B$9:$K$16, 7),+VLOOKUP($C331, 'Sch 10.1 Rate Design'!$B$9:$K$16, 7)-VLOOKUP($C331, 'Sch 10.1 Rate Design'!$B$9:$K$16, 5), H331-VLOOKUP($C331, 'Sch 10.1 Rate Design'!$B$9:$K$16, 5)), 0))</f>
        <v>0</v>
      </c>
      <c r="BQ331" s="374">
        <f>IF(I331="",0,+IF(I331&gt;+VLOOKUP($C331, 'Sch 10.1 Rate Design'!$B$9:$K$16, 5),IF(I331&gt;+VLOOKUP($C331, 'Sch 10.1 Rate Design'!$B$9:$K$16, 7),+VLOOKUP($C331, 'Sch 10.1 Rate Design'!$B$9:$K$16, 7)-VLOOKUP($C331, 'Sch 10.1 Rate Design'!$B$9:$K$16, 5), I331-VLOOKUP($C331, 'Sch 10.1 Rate Design'!$B$9:$K$16, 5)), 0))</f>
        <v>0</v>
      </c>
      <c r="BR331" s="374">
        <f>IF(J331="",0,+IF(J331&gt;+VLOOKUP($C331, 'Sch 10.1 Rate Design'!$B$9:$K$16, 5),IF(J331&gt;+VLOOKUP($C331, 'Sch 10.1 Rate Design'!$B$9:$K$16, 7),+VLOOKUP($C331, 'Sch 10.1 Rate Design'!$B$9:$K$16, 7)-VLOOKUP($C331, 'Sch 10.1 Rate Design'!$B$9:$K$16, 5), J331-VLOOKUP($C331, 'Sch 10.1 Rate Design'!$B$9:$K$16, 5)), 0))</f>
        <v>0</v>
      </c>
      <c r="BS331" s="374">
        <f>IF(K331="",0,+IF(K331&gt;+VLOOKUP($C331, 'Sch 10.1 Rate Design'!$B$9:$K$16, 5),IF(K331&gt;+VLOOKUP($C331, 'Sch 10.1 Rate Design'!$B$9:$K$16, 7),+VLOOKUP($C331, 'Sch 10.1 Rate Design'!$B$9:$K$16, 7)-VLOOKUP($C331, 'Sch 10.1 Rate Design'!$B$9:$K$16, 5), K331-VLOOKUP($C331, 'Sch 10.1 Rate Design'!$B$9:$K$16, 5)), 0))</f>
        <v>2010</v>
      </c>
      <c r="BT331" s="374">
        <f>IF(L331="",0,+IF(L331&gt;+VLOOKUP($C331, 'Sch 10.1 Rate Design'!$B$9:$K$16, 5),IF(L331&gt;+VLOOKUP($C331, 'Sch 10.1 Rate Design'!$B$9:$K$16, 7),+VLOOKUP($C331, 'Sch 10.1 Rate Design'!$B$9:$K$16, 7)-VLOOKUP($C331, 'Sch 10.1 Rate Design'!$B$9:$K$16, 5), L331-VLOOKUP($C331, 'Sch 10.1 Rate Design'!$B$9:$K$16, 5)), 0))</f>
        <v>12150</v>
      </c>
      <c r="BU331" s="374">
        <f>IF(M331="",0,+IF(M331&gt;+VLOOKUP($C331, 'Sch 10.1 Rate Design'!$B$9:$K$16, 5),IF(M331&gt;+VLOOKUP($C331, 'Sch 10.1 Rate Design'!$B$9:$K$16, 7),+VLOOKUP($C331, 'Sch 10.1 Rate Design'!$B$9:$K$16, 7)-VLOOKUP($C331, 'Sch 10.1 Rate Design'!$B$9:$K$16, 5), M331-VLOOKUP($C331, 'Sch 10.1 Rate Design'!$B$9:$K$16, 5)), 0))</f>
        <v>12900</v>
      </c>
      <c r="BV331" s="374">
        <f>IF(N331="",0,+IF(N331&gt;+VLOOKUP($C331, 'Sch 10.1 Rate Design'!$B$9:$K$16, 5),IF(N331&gt;+VLOOKUP($C331, 'Sch 10.1 Rate Design'!$B$9:$K$16, 7),+VLOOKUP($C331, 'Sch 10.1 Rate Design'!$B$9:$K$16, 7)-VLOOKUP($C331, 'Sch 10.1 Rate Design'!$B$9:$K$16, 5), N331-VLOOKUP($C331, 'Sch 10.1 Rate Design'!$B$9:$K$16, 5)), 0))</f>
        <v>12900</v>
      </c>
      <c r="BW331" s="374">
        <f>IF(O331="",0,+IF(O331&gt;+VLOOKUP($C331, 'Sch 10.1 Rate Design'!$B$9:$K$16, 5),IF(O331&gt;+VLOOKUP($C331, 'Sch 10.1 Rate Design'!$B$9:$K$16, 7),+VLOOKUP($C331, 'Sch 10.1 Rate Design'!$B$9:$K$16, 7)-VLOOKUP($C331, 'Sch 10.1 Rate Design'!$B$9:$K$16, 5), O331-VLOOKUP($C331, 'Sch 10.1 Rate Design'!$B$9:$K$16, 5)), 0))</f>
        <v>12900</v>
      </c>
      <c r="BX331" s="374">
        <f>IF(P331="",0,+IF(P331&gt;+VLOOKUP($C331, 'Sch 10.1 Rate Design'!$B$9:$K$16, 5),IF(P331&gt;+VLOOKUP($C331, 'Sch 10.1 Rate Design'!$B$9:$K$16, 7),+VLOOKUP($C331, 'Sch 10.1 Rate Design'!$B$9:$K$16, 7)-VLOOKUP($C331, 'Sch 10.1 Rate Design'!$B$9:$K$16, 5), P331-VLOOKUP($C331, 'Sch 10.1 Rate Design'!$B$9:$K$16, 5)), 0))</f>
        <v>12900</v>
      </c>
      <c r="BY331" s="374">
        <f>IF(Q331="",0,+IF(Q331&gt;+VLOOKUP($C331, 'Sch 10.1 Rate Design'!$B$9:$K$16, 5),IF(Q331&gt;+VLOOKUP($C331, 'Sch 10.1 Rate Design'!$B$9:$K$16, 7),+VLOOKUP($C331, 'Sch 10.1 Rate Design'!$B$9:$K$16, 7)-VLOOKUP($C331, 'Sch 10.1 Rate Design'!$B$9:$K$16, 5), Q331-VLOOKUP($C331, 'Sch 10.1 Rate Design'!$B$9:$K$16, 5)), 0))</f>
        <v>6150</v>
      </c>
      <c r="BZ331" s="374">
        <f>IF(R331="",0,+IF(R331&gt;+VLOOKUP($C331, 'Sch 10.1 Rate Design'!$B$9:$K$16, 5),IF(R331&gt;+VLOOKUP($C331, 'Sch 10.1 Rate Design'!$B$9:$K$16, 7),+VLOOKUP($C331, 'Sch 10.1 Rate Design'!$B$9:$K$16, 7)-VLOOKUP($C331, 'Sch 10.1 Rate Design'!$B$9:$K$16, 5), R331-VLOOKUP($C331, 'Sch 10.1 Rate Design'!$B$9:$K$16, 5)), 0))</f>
        <v>0</v>
      </c>
      <c r="CA331" s="668">
        <f>IF(S331="",0,+IF(S331&gt;+VLOOKUP($C331, 'Sch 10.1 Rate Design'!$B$9:$K$16, 5),IF(S331&gt;+VLOOKUP($C331, 'Sch 10.1 Rate Design'!$B$9:$K$16, 7),+VLOOKUP($C331, 'Sch 10.1 Rate Design'!$B$9:$K$16, 7)-VLOOKUP($C331, 'Sch 10.1 Rate Design'!$B$9:$K$16, 5), S331-VLOOKUP($C331, 'Sch 10.1 Rate Design'!$B$9:$K$16, 5)), 0))</f>
        <v>0</v>
      </c>
      <c r="CB331" s="671">
        <f>IF(H331="", 0, BP331/'Sch 10.1 Rate Design'!$Z$24*VLOOKUP($C331, 'Sch 10.1 Rate Design'!$B$9:$K$16, 8, FALSE))</f>
        <v>0</v>
      </c>
      <c r="CC331" s="671">
        <f>IF(I331="", 0, BQ331/'Sch 10.1 Rate Design'!$Z$24*VLOOKUP($C331, 'Sch 10.1 Rate Design'!$B$9:$K$16, 8, FALSE))</f>
        <v>0</v>
      </c>
      <c r="CD331" s="671">
        <f>IF(J331="", 0, BR331/'Sch 10.1 Rate Design'!$Z$24*VLOOKUP($C331, 'Sch 10.1 Rate Design'!$B$9:$K$16, 8, FALSE))</f>
        <v>0</v>
      </c>
      <c r="CE331" s="671">
        <f>IF(K331="", 0, BS331/'Sch 10.1 Rate Design'!$Z$24*VLOOKUP($C331, 'Sch 10.1 Rate Design'!$B$9:$K$16, 8, FALSE))</f>
        <v>3.0149999999999997</v>
      </c>
      <c r="CF331" s="671">
        <f>IF(L331="", 0, BT331/'Sch 10.1 Rate Design'!$Z$24*VLOOKUP($C331, 'Sch 10.1 Rate Design'!$B$9:$K$16, 8, FALSE))</f>
        <v>18.225000000000001</v>
      </c>
      <c r="CG331" s="671">
        <f>IF(M331="", 0, BU331/'Sch 10.1 Rate Design'!$Z$24*VLOOKUP($C331, 'Sch 10.1 Rate Design'!$B$9:$K$16, 8, FALSE))</f>
        <v>19.350000000000001</v>
      </c>
      <c r="CH331" s="671">
        <f>IF(N331="", 0, BV331/'Sch 10.1 Rate Design'!$Z$24*VLOOKUP($C331, 'Sch 10.1 Rate Design'!$B$9:$K$16, 8, FALSE))</f>
        <v>19.350000000000001</v>
      </c>
      <c r="CI331" s="671">
        <f>IF(O331="", 0, BW331/'Sch 10.1 Rate Design'!$Z$24*VLOOKUP($C331, 'Sch 10.1 Rate Design'!$B$9:$K$16, 8, FALSE))</f>
        <v>19.350000000000001</v>
      </c>
      <c r="CJ331" s="671">
        <f>IF(P331="", 0, BX331/'Sch 10.1 Rate Design'!$Z$24*VLOOKUP($C331, 'Sch 10.1 Rate Design'!$B$9:$K$16, 8, FALSE))</f>
        <v>19.350000000000001</v>
      </c>
      <c r="CK331" s="671">
        <f>IF(Q331="", 0, BY331/'Sch 10.1 Rate Design'!$Z$24*VLOOKUP($C331, 'Sch 10.1 Rate Design'!$B$9:$K$16, 8, FALSE))</f>
        <v>9.2250000000000014</v>
      </c>
      <c r="CL331" s="671">
        <f>IF(R331="", 0, BZ331/'Sch 10.1 Rate Design'!$Z$24*VLOOKUP($C331, 'Sch 10.1 Rate Design'!$B$9:$K$16, 8, FALSE))</f>
        <v>0</v>
      </c>
      <c r="CM331" s="670">
        <f>IF(S331="", 0, CA331/'Sch 10.1 Rate Design'!$Z$24*VLOOKUP($C331, 'Sch 10.1 Rate Design'!$B$9:$K$16, 8, FALSE))</f>
        <v>0</v>
      </c>
      <c r="CN331" s="374">
        <f>IF(H331="",0,IF(H331&gt;VLOOKUP($C331,'Sch 10.1 Rate Design'!$B$9:$K$16,9,FALSE),H331-VLOOKUP($C331,'Sch 10.1 Rate Design'!$B$9:$K$16,9,FALSE),0))</f>
        <v>0</v>
      </c>
      <c r="CO331" s="374">
        <f>IF(I331="",0,IF(I331&gt;VLOOKUP($C331,'Sch 10.1 Rate Design'!$B$9:$K$16,9,FALSE),I331-VLOOKUP($C331,'Sch 10.1 Rate Design'!$B$9:$K$16,9,FALSE),0))</f>
        <v>0</v>
      </c>
      <c r="CP331" s="374">
        <f>IF(J331="",0,IF(J331&gt;VLOOKUP($C331,'Sch 10.1 Rate Design'!$B$9:$K$16,9,FALSE),J331-VLOOKUP($C331,'Sch 10.1 Rate Design'!$B$9:$K$16,9,FALSE),0))</f>
        <v>0</v>
      </c>
      <c r="CQ331" s="374">
        <f>IF(K331="",0,IF(K331&gt;VLOOKUP($C331,'Sch 10.1 Rate Design'!$B$9:$K$16,9,FALSE),K331-VLOOKUP($C331,'Sch 10.1 Rate Design'!$B$9:$K$16,9,FALSE),0))</f>
        <v>0</v>
      </c>
      <c r="CR331" s="374">
        <f>IF(L331="",0,IF(L331&gt;VLOOKUP($C331,'Sch 10.1 Rate Design'!$B$9:$K$16,9,FALSE),L331-VLOOKUP($C331,'Sch 10.1 Rate Design'!$B$9:$K$16,9,FALSE),0))</f>
        <v>0</v>
      </c>
      <c r="CS331" s="374">
        <f>IF(M331="",0,IF(M331&gt;VLOOKUP($C331,'Sch 10.1 Rate Design'!$B$9:$K$16,9,FALSE),M331-VLOOKUP($C331,'Sch 10.1 Rate Design'!$B$9:$K$16,9,FALSE),0))</f>
        <v>7099</v>
      </c>
      <c r="CT331" s="374">
        <f>IF(N331="",0,IF(N331&gt;VLOOKUP($C331,'Sch 10.1 Rate Design'!$B$9:$K$16,9,FALSE),N331-VLOOKUP($C331,'Sch 10.1 Rate Design'!$B$9:$K$16,9,FALSE),0))</f>
        <v>14739</v>
      </c>
      <c r="CU331" s="374">
        <f>IF(O331="",0,IF(O331&gt;VLOOKUP($C331,'Sch 10.1 Rate Design'!$B$9:$K$16,9,FALSE),O331-VLOOKUP($C331,'Sch 10.1 Rate Design'!$B$9:$K$16,9,FALSE),0))</f>
        <v>8089</v>
      </c>
      <c r="CV331" s="374">
        <f>IF(P331="",0,IF(P331&gt;VLOOKUP($C331,'Sch 10.1 Rate Design'!$B$9:$K$16,9,FALSE),P331-VLOOKUP($C331,'Sch 10.1 Rate Design'!$B$9:$K$16,9,FALSE),0))</f>
        <v>2209</v>
      </c>
      <c r="CW331" s="374">
        <f>IF(Q331="",0,IF(Q331&gt;VLOOKUP($C331,'Sch 10.1 Rate Design'!$B$9:$K$16,9,FALSE),Q331-VLOOKUP($C331,'Sch 10.1 Rate Design'!$B$9:$K$16,9,FALSE),0))</f>
        <v>0</v>
      </c>
      <c r="CX331" s="374">
        <f>IF(R331="",0,IF(R331&gt;VLOOKUP($C331,'Sch 10.1 Rate Design'!$B$9:$K$16,9,FALSE),R331-VLOOKUP($C331,'Sch 10.1 Rate Design'!$B$9:$K$16,9,FALSE),0))</f>
        <v>0</v>
      </c>
      <c r="CY331" s="668">
        <f>IF(S331="",0,IF(S331&gt;VLOOKUP($C331,'Sch 10.1 Rate Design'!$B$9:$K$16,9,FALSE),S331-VLOOKUP($C331,'Sch 10.1 Rate Design'!$B$9:$K$16,9,FALSE),0))</f>
        <v>0</v>
      </c>
      <c r="CZ331" s="671">
        <f>IF(H331="", 0, CN331/'Sch 10.1 Rate Design'!$Z$24*VLOOKUP($C331, 'Sch 10.1 Rate Design'!$B$9:$K$16, 10, FALSE))</f>
        <v>0</v>
      </c>
      <c r="DA331" s="671">
        <f>IF(I331="", 0, CO331/'Sch 10.1 Rate Design'!$Z$24*VLOOKUP($C331, 'Sch 10.1 Rate Design'!$B$9:$K$16, 10, FALSE))</f>
        <v>0</v>
      </c>
      <c r="DB331" s="671">
        <f>IF(J331="", 0, CP331/'Sch 10.1 Rate Design'!$Z$24*VLOOKUP($C331, 'Sch 10.1 Rate Design'!$B$9:$K$16, 10, FALSE))</f>
        <v>0</v>
      </c>
      <c r="DC331" s="671">
        <f>IF(K331="", 0, CQ331/'Sch 10.1 Rate Design'!$Z$24*VLOOKUP($C331, 'Sch 10.1 Rate Design'!$B$9:$K$16, 10, FALSE))</f>
        <v>0</v>
      </c>
      <c r="DD331" s="671">
        <f>IF(L331="", 0, CR331/'Sch 10.1 Rate Design'!$Z$24*VLOOKUP($C331, 'Sch 10.1 Rate Design'!$B$9:$K$16, 10, FALSE))</f>
        <v>0</v>
      </c>
      <c r="DE331" s="671">
        <f>IF(M331="", 0, CS331/'Sch 10.1 Rate Design'!$Z$24*VLOOKUP($C331, 'Sch 10.1 Rate Design'!$B$9:$K$16, 10, FALSE))</f>
        <v>14.198</v>
      </c>
      <c r="DF331" s="671">
        <f>IF(N331="", 0, CT331/'Sch 10.1 Rate Design'!$Z$24*VLOOKUP($C331, 'Sch 10.1 Rate Design'!$B$9:$K$16, 10, FALSE))</f>
        <v>29.478000000000002</v>
      </c>
      <c r="DG331" s="671">
        <f>IF(O331="", 0, CU331/'Sch 10.1 Rate Design'!$Z$24*VLOOKUP($C331, 'Sch 10.1 Rate Design'!$B$9:$K$16, 10, FALSE))</f>
        <v>16.178000000000001</v>
      </c>
      <c r="DH331" s="671">
        <f>IF(P331="", 0, CV331/'Sch 10.1 Rate Design'!$Z$24*VLOOKUP($C331, 'Sch 10.1 Rate Design'!$B$9:$K$16, 10, FALSE))</f>
        <v>4.4180000000000001</v>
      </c>
      <c r="DI331" s="671">
        <f>IF(Q331="", 0, CW331/'Sch 10.1 Rate Design'!$Z$24*VLOOKUP($C331, 'Sch 10.1 Rate Design'!$B$9:$K$16, 10, FALSE))</f>
        <v>0</v>
      </c>
      <c r="DJ331" s="671">
        <f>IF(R331="", 0, CX331/'Sch 10.1 Rate Design'!$Z$24*VLOOKUP($C331, 'Sch 10.1 Rate Design'!$B$9:$K$16, 10, FALSE))</f>
        <v>0</v>
      </c>
      <c r="DK331" s="670">
        <f>IF(S331="", 0, CY331/'Sch 10.1 Rate Design'!$Z$24*VLOOKUP($C331, 'Sch 10.1 Rate Design'!$B$9:$K$16, 10, FALSE))</f>
        <v>0</v>
      </c>
      <c r="DL331" s="669">
        <f>IF(H331="", 0, VLOOKUP($C331, 'Sch 10.1 Rate Design'!$B$9:$K$16, 3, FALSE))</f>
        <v>0</v>
      </c>
      <c r="DM331" s="374">
        <f>IF(I331="", 0, VLOOKUP($C331, 'Sch 10.1 Rate Design'!$B$9:$K$16, 3, FALSE))</f>
        <v>0</v>
      </c>
      <c r="DN331" s="374">
        <f>IF(J331="", 0, VLOOKUP($C331, 'Sch 10.1 Rate Design'!$B$9:$K$16, 3, FALSE))</f>
        <v>0</v>
      </c>
      <c r="DO331" s="374">
        <f>IF(K331="", 0, VLOOKUP($C331, 'Sch 10.1 Rate Design'!$B$9:$K$16, 3, FALSE))</f>
        <v>0</v>
      </c>
      <c r="DP331" s="374">
        <f>IF(L331="", 0, VLOOKUP($C331, 'Sch 10.1 Rate Design'!$B$9:$K$16, 3, FALSE))</f>
        <v>0</v>
      </c>
      <c r="DQ331" s="374">
        <f>IF(M331="", 0, VLOOKUP($C331, 'Sch 10.1 Rate Design'!$B$9:$K$16, 3, FALSE))</f>
        <v>0</v>
      </c>
      <c r="DR331" s="374">
        <f>IF(N331="", 0, VLOOKUP($C331, 'Sch 10.1 Rate Design'!$B$9:$K$16, 3, FALSE))</f>
        <v>0</v>
      </c>
      <c r="DS331" s="374">
        <f>IF(O331="", 0, VLOOKUP($C331, 'Sch 10.1 Rate Design'!$B$9:$K$16, 3, FALSE))</f>
        <v>0</v>
      </c>
      <c r="DT331" s="374">
        <f>IF(P331="", 0, VLOOKUP($C331, 'Sch 10.1 Rate Design'!$B$9:$K$16, 3, FALSE))</f>
        <v>0</v>
      </c>
      <c r="DU331" s="374">
        <f>IF(Q331="", 0, VLOOKUP($C331, 'Sch 10.1 Rate Design'!$B$9:$K$16, 3, FALSE))</f>
        <v>0</v>
      </c>
      <c r="DV331" s="374">
        <f>IF(R331="", 0, VLOOKUP($C331, 'Sch 10.1 Rate Design'!$B$9:$K$16, 3, FALSE))</f>
        <v>0</v>
      </c>
      <c r="DW331" s="668">
        <f>IF(S331="", 0, VLOOKUP($C331, 'Sch 10.1 Rate Design'!$B$9:$K$16, 3, FALSE))</f>
        <v>0</v>
      </c>
      <c r="DX331" s="374"/>
      <c r="DY331" s="374"/>
      <c r="DZ331" s="374"/>
      <c r="EA331" s="374"/>
      <c r="EB331" s="374"/>
      <c r="EC331" s="374"/>
      <c r="ED331" s="374"/>
      <c r="EE331" s="374"/>
      <c r="EF331" s="374"/>
      <c r="EG331" s="374"/>
      <c r="EH331" s="374"/>
      <c r="EI331" s="374"/>
      <c r="EJ331" s="374"/>
    </row>
    <row r="332" spans="1:140" x14ac:dyDescent="0.3">
      <c r="A332" s="374">
        <f>Input!AH329</f>
        <v>47021886</v>
      </c>
      <c r="B332" s="374">
        <v>322</v>
      </c>
      <c r="C332" s="653">
        <f>Input!AI329</f>
        <v>0.75</v>
      </c>
      <c r="D332" s="672">
        <f t="shared" si="79"/>
        <v>363.67500000000001</v>
      </c>
      <c r="E332" s="672">
        <f>IF('Sch 10.1 Rate Design'!$AB$24="Monthly", AVERAGE(T332,U332,V332,W332,X332,Y332,Z332,AA332,AB332,AC332,AD332,AE332), AVERAGE(T332,V332,X332,Z332,AB332,AD332))</f>
        <v>30.306250000000002</v>
      </c>
      <c r="F332" s="374">
        <f t="shared" si="80"/>
        <v>26720</v>
      </c>
      <c r="G332" s="668">
        <f>IF('Sch 10.1 Rate Design'!$AB$24="Monthly", AVERAGE(H332,I332,J332,K332,L332,M332,N332,O332,P332,Q332,R332,S332), AVERAGE(H332,J332,L332,N332,P332,R332))</f>
        <v>2226.6666666666665</v>
      </c>
      <c r="H332" s="374">
        <f>IF(Input!AJ329="", "", Input!AJ329)</f>
        <v>2000</v>
      </c>
      <c r="I332" s="374">
        <f>IF(Input!AK329="", "", Input!AK329)</f>
        <v>2000</v>
      </c>
      <c r="J332" s="374">
        <f>IF(Input!AL329="", "", Input!AL329)</f>
        <v>2430</v>
      </c>
      <c r="K332" s="374">
        <f>IF(Input!AM329="", "", Input!AM329)</f>
        <v>2140</v>
      </c>
      <c r="L332" s="374">
        <f>IF(Input!AN329="", "", Input!AN329)</f>
        <v>2020</v>
      </c>
      <c r="M332" s="374">
        <f>IF(Input!AO329="", "", Input!AO329)</f>
        <v>490</v>
      </c>
      <c r="N332" s="374">
        <f>IF(Input!AP329="", "", Input!AP329)</f>
        <v>1260</v>
      </c>
      <c r="O332" s="374">
        <f>IF(Input!AQ329="", "", Input!AQ329)</f>
        <v>930</v>
      </c>
      <c r="P332" s="374">
        <f>IF(Input!AR329="", "", Input!AR329)</f>
        <v>6510</v>
      </c>
      <c r="Q332" s="374">
        <f>IF(Input!AS329="", "", Input!AS329)</f>
        <v>2290</v>
      </c>
      <c r="R332" s="374">
        <f>IF(Input!AT329="", "", Input!AT329)</f>
        <v>2690</v>
      </c>
      <c r="S332" s="374">
        <f>IF(Input!AU329="", "", Input!AU329)</f>
        <v>1960</v>
      </c>
      <c r="T332" s="671">
        <f t="shared" si="81"/>
        <v>30</v>
      </c>
      <c r="U332" s="671">
        <f t="shared" si="82"/>
        <v>30</v>
      </c>
      <c r="V332" s="671">
        <f t="shared" si="83"/>
        <v>30.43</v>
      </c>
      <c r="W332" s="671">
        <f t="shared" si="84"/>
        <v>30.14</v>
      </c>
      <c r="X332" s="671">
        <f t="shared" si="85"/>
        <v>30.02</v>
      </c>
      <c r="Y332" s="671">
        <f t="shared" si="86"/>
        <v>28.49</v>
      </c>
      <c r="Z332" s="671">
        <f t="shared" si="87"/>
        <v>29.26</v>
      </c>
      <c r="AA332" s="671">
        <f t="shared" si="88"/>
        <v>28.93</v>
      </c>
      <c r="AB332" s="671">
        <f t="shared" si="89"/>
        <v>35.465000000000003</v>
      </c>
      <c r="AC332" s="671">
        <f t="shared" si="90"/>
        <v>30.29</v>
      </c>
      <c r="AD332" s="671">
        <f t="shared" si="91"/>
        <v>30.69</v>
      </c>
      <c r="AE332" s="670">
        <f t="shared" si="92"/>
        <v>29.96</v>
      </c>
      <c r="AF332" s="671">
        <f>IF(H332="", 0, VLOOKUP($C332, 'Sch 10.1 Rate Design'!$B$9:$K$16, 4, FALSE))</f>
        <v>28</v>
      </c>
      <c r="AG332" s="671">
        <f>IF(I332="", 0, VLOOKUP($C332, 'Sch 10.1 Rate Design'!$B$9:$K$16, 4, FALSE))</f>
        <v>28</v>
      </c>
      <c r="AH332" s="671">
        <f>IF(J332="", 0, VLOOKUP($C332, 'Sch 10.1 Rate Design'!$B$9:$K$16, 4, FALSE))</f>
        <v>28</v>
      </c>
      <c r="AI332" s="671">
        <f>IF(K332="", 0, VLOOKUP($C332, 'Sch 10.1 Rate Design'!$B$9:$K$16, 4, FALSE))</f>
        <v>28</v>
      </c>
      <c r="AJ332" s="671">
        <f>IF(L332="", 0, VLOOKUP($C332, 'Sch 10.1 Rate Design'!$B$9:$K$16, 4, FALSE))</f>
        <v>28</v>
      </c>
      <c r="AK332" s="671">
        <f>IF(M332="", 0, VLOOKUP($C332, 'Sch 10.1 Rate Design'!$B$9:$K$16, 4, FALSE))</f>
        <v>28</v>
      </c>
      <c r="AL332" s="671">
        <f>IF(N332="", 0, VLOOKUP($C332, 'Sch 10.1 Rate Design'!$B$9:$K$16, 4, FALSE))</f>
        <v>28</v>
      </c>
      <c r="AM332" s="671">
        <f>IF(O332="", 0, VLOOKUP($C332, 'Sch 10.1 Rate Design'!$B$9:$K$16, 4, FALSE))</f>
        <v>28</v>
      </c>
      <c r="AN332" s="671">
        <f>IF(P332="", 0, VLOOKUP($C332, 'Sch 10.1 Rate Design'!$B$9:$K$16, 4, FALSE))</f>
        <v>28</v>
      </c>
      <c r="AO332" s="671">
        <f>IF(Q332="", 0, VLOOKUP($C332, 'Sch 10.1 Rate Design'!$B$9:$K$16, 4, FALSE))</f>
        <v>28</v>
      </c>
      <c r="AP332" s="671">
        <f>IF(R332="", 0, VLOOKUP($C332, 'Sch 10.1 Rate Design'!$B$9:$K$16, 4, FALSE))</f>
        <v>28</v>
      </c>
      <c r="AQ332" s="670">
        <f>IF(S332="", 0, VLOOKUP($C332, 'Sch 10.1 Rate Design'!$B$9:$K$16, 4, FALSE))</f>
        <v>28</v>
      </c>
      <c r="AR332" s="669">
        <f>IF(H332="",0,+IF(H332&gt;+VLOOKUP($C332, 'Sch 10.1 Rate Design'!$B$9:$K$16, 3),IF(H332&gt;+VLOOKUP($C332, 'Sch 10.1 Rate Design'!$B$9:$K$16, 5),+VLOOKUP($C332, 'Sch 10.1 Rate Design'!$B$9:$K$16, 5)-VLOOKUP($C332, 'Sch 10.1 Rate Design'!$B$9:$K$16, 3), H332-VLOOKUP($C332, 'Sch 10.1 Rate Design'!$B$9:$K$16, 3)), 0))</f>
        <v>2000</v>
      </c>
      <c r="AS332" s="374">
        <f>IF(I332="",0,+IF(I332&gt;+VLOOKUP($C332, 'Sch 10.1 Rate Design'!$B$9:$K$16, 3),IF(I332&gt;+VLOOKUP($C332, 'Sch 10.1 Rate Design'!$B$9:$K$16, 5),+VLOOKUP($C332, 'Sch 10.1 Rate Design'!$B$9:$K$16, 5)-VLOOKUP($C332, 'Sch 10.1 Rate Design'!$B$9:$K$16, 3), I332-VLOOKUP($C332, 'Sch 10.1 Rate Design'!$B$9:$K$16, 3)), 0))</f>
        <v>2000</v>
      </c>
      <c r="AT332" s="374">
        <f>IF(J332="",0,+IF(J332&gt;+VLOOKUP($C332, 'Sch 10.1 Rate Design'!$B$9:$K$16, 3),IF(J332&gt;+VLOOKUP($C332, 'Sch 10.1 Rate Design'!$B$9:$K$16, 5),+VLOOKUP($C332, 'Sch 10.1 Rate Design'!$B$9:$K$16, 5)-VLOOKUP($C332, 'Sch 10.1 Rate Design'!$B$9:$K$16, 3), J332-VLOOKUP($C332, 'Sch 10.1 Rate Design'!$B$9:$K$16, 3)), 0))</f>
        <v>2430</v>
      </c>
      <c r="AU332" s="374">
        <f>IF(K332="",0,+IF(K332&gt;+VLOOKUP($C332, 'Sch 10.1 Rate Design'!$B$9:$K$16, 3),IF(K332&gt;+VLOOKUP($C332, 'Sch 10.1 Rate Design'!$B$9:$K$16, 5),+VLOOKUP($C332, 'Sch 10.1 Rate Design'!$B$9:$K$16, 5)-VLOOKUP($C332, 'Sch 10.1 Rate Design'!$B$9:$K$16, 3), K332-VLOOKUP($C332, 'Sch 10.1 Rate Design'!$B$9:$K$16, 3)), 0))</f>
        <v>2140</v>
      </c>
      <c r="AV332" s="374">
        <f>IF(L332="",0,+IF(L332&gt;+VLOOKUP($C332, 'Sch 10.1 Rate Design'!$B$9:$K$16, 3),IF(L332&gt;+VLOOKUP($C332, 'Sch 10.1 Rate Design'!$B$9:$K$16, 5),+VLOOKUP($C332, 'Sch 10.1 Rate Design'!$B$9:$K$16, 5)-VLOOKUP($C332, 'Sch 10.1 Rate Design'!$B$9:$K$16, 3), L332-VLOOKUP($C332, 'Sch 10.1 Rate Design'!$B$9:$K$16, 3)), 0))</f>
        <v>2020</v>
      </c>
      <c r="AW332" s="374">
        <f>IF(M332="",0,+IF(M332&gt;+VLOOKUP($C332, 'Sch 10.1 Rate Design'!$B$9:$K$16, 3),IF(M332&gt;+VLOOKUP($C332, 'Sch 10.1 Rate Design'!$B$9:$K$16, 5),+VLOOKUP($C332, 'Sch 10.1 Rate Design'!$B$9:$K$16, 5)-VLOOKUP($C332, 'Sch 10.1 Rate Design'!$B$9:$K$16, 3), M332-VLOOKUP($C332, 'Sch 10.1 Rate Design'!$B$9:$K$16, 3)), 0))</f>
        <v>490</v>
      </c>
      <c r="AX332" s="374">
        <f>IF(N332="",0,+IF(N332&gt;+VLOOKUP($C332, 'Sch 10.1 Rate Design'!$B$9:$K$16, 3),IF(N332&gt;+VLOOKUP($C332, 'Sch 10.1 Rate Design'!$B$9:$K$16, 5),+VLOOKUP($C332, 'Sch 10.1 Rate Design'!$B$9:$K$16, 5)-VLOOKUP($C332, 'Sch 10.1 Rate Design'!$B$9:$K$16, 3), N332-VLOOKUP($C332, 'Sch 10.1 Rate Design'!$B$9:$K$16, 3)), 0))</f>
        <v>1260</v>
      </c>
      <c r="AY332" s="374">
        <f>IF(O332="",0,+IF(O332&gt;+VLOOKUP($C332, 'Sch 10.1 Rate Design'!$B$9:$K$16, 3),IF(O332&gt;+VLOOKUP($C332, 'Sch 10.1 Rate Design'!$B$9:$K$16, 5),+VLOOKUP($C332, 'Sch 10.1 Rate Design'!$B$9:$K$16, 5)-VLOOKUP($C332, 'Sch 10.1 Rate Design'!$B$9:$K$16, 3), O332-VLOOKUP($C332, 'Sch 10.1 Rate Design'!$B$9:$K$16, 3)), 0))</f>
        <v>930</v>
      </c>
      <c r="AZ332" s="374">
        <f>IF(P332="",0,+IF(P332&gt;+VLOOKUP($C332, 'Sch 10.1 Rate Design'!$B$9:$K$16, 3),IF(P332&gt;+VLOOKUP($C332, 'Sch 10.1 Rate Design'!$B$9:$K$16, 5),+VLOOKUP($C332, 'Sch 10.1 Rate Design'!$B$9:$K$16, 5)-VLOOKUP($C332, 'Sch 10.1 Rate Design'!$B$9:$K$16, 3), P332-VLOOKUP($C332, 'Sch 10.1 Rate Design'!$B$9:$K$16, 3)), 0))</f>
        <v>4600</v>
      </c>
      <c r="BA332" s="374">
        <f>IF(Q332="",0,+IF(Q332&gt;+VLOOKUP($C332, 'Sch 10.1 Rate Design'!$B$9:$K$16, 3),IF(Q332&gt;+VLOOKUP($C332, 'Sch 10.1 Rate Design'!$B$9:$K$16, 5),+VLOOKUP($C332, 'Sch 10.1 Rate Design'!$B$9:$K$16, 5)-VLOOKUP($C332, 'Sch 10.1 Rate Design'!$B$9:$K$16, 3), Q332-VLOOKUP($C332, 'Sch 10.1 Rate Design'!$B$9:$K$16, 3)), 0))</f>
        <v>2290</v>
      </c>
      <c r="BB332" s="374">
        <f>IF(R332="",0,+IF(R332&gt;+VLOOKUP($C332, 'Sch 10.1 Rate Design'!$B$9:$K$16, 3),IF(R332&gt;+VLOOKUP($C332, 'Sch 10.1 Rate Design'!$B$9:$K$16, 5),+VLOOKUP($C332, 'Sch 10.1 Rate Design'!$B$9:$K$16, 5)-VLOOKUP($C332, 'Sch 10.1 Rate Design'!$B$9:$K$16, 3), R332-VLOOKUP($C332, 'Sch 10.1 Rate Design'!$B$9:$K$16, 3)), 0))</f>
        <v>2690</v>
      </c>
      <c r="BC332" s="668">
        <f>IF(S332="",0,+IF(S332&gt;+VLOOKUP($C332, 'Sch 10.1 Rate Design'!$B$9:$K$16, 3),IF(S332&gt;+VLOOKUP($C332, 'Sch 10.1 Rate Design'!$B$9:$K$16, 5),+VLOOKUP($C332, 'Sch 10.1 Rate Design'!$B$9:$K$16, 5)-VLOOKUP($C332, 'Sch 10.1 Rate Design'!$B$9:$K$16, 3), S332-VLOOKUP($C332, 'Sch 10.1 Rate Design'!$B$9:$K$16, 3)), 0))</f>
        <v>1960</v>
      </c>
      <c r="BD332" s="671">
        <f>IF(H332="", 0, AR332/'Sch 10.1 Rate Design'!$Z$24*VLOOKUP($C332, 'Sch 10.1 Rate Design'!$B$9:$K$16, 6, FALSE))</f>
        <v>2</v>
      </c>
      <c r="BE332" s="671">
        <f>IF(I332="", 0, AS332/'Sch 10.1 Rate Design'!$Z$24*VLOOKUP($C332, 'Sch 10.1 Rate Design'!$B$9:$K$16, 6, FALSE))</f>
        <v>2</v>
      </c>
      <c r="BF332" s="671">
        <f>IF(J332="", 0, AT332/'Sch 10.1 Rate Design'!$Z$24*VLOOKUP($C332, 'Sch 10.1 Rate Design'!$B$9:$K$16, 6, FALSE))</f>
        <v>2.4300000000000002</v>
      </c>
      <c r="BG332" s="671">
        <f>IF(K332="", 0, AU332/'Sch 10.1 Rate Design'!$Z$24*VLOOKUP($C332, 'Sch 10.1 Rate Design'!$B$9:$K$16, 6, FALSE))</f>
        <v>2.14</v>
      </c>
      <c r="BH332" s="671">
        <f>IF(L332="", 0, AV332/'Sch 10.1 Rate Design'!$Z$24*VLOOKUP($C332, 'Sch 10.1 Rate Design'!$B$9:$K$16, 6, FALSE))</f>
        <v>2.02</v>
      </c>
      <c r="BI332" s="671">
        <f>IF(M332="", 0, AW332/'Sch 10.1 Rate Design'!$Z$24*VLOOKUP($C332, 'Sch 10.1 Rate Design'!$B$9:$K$16, 6, FALSE))</f>
        <v>0.49</v>
      </c>
      <c r="BJ332" s="671">
        <f>IF(N332="", 0, AX332/'Sch 10.1 Rate Design'!$Z$24*VLOOKUP($C332, 'Sch 10.1 Rate Design'!$B$9:$K$16, 6, FALSE))</f>
        <v>1.26</v>
      </c>
      <c r="BK332" s="671">
        <f>IF(O332="", 0, AY332/'Sch 10.1 Rate Design'!$Z$24*VLOOKUP($C332, 'Sch 10.1 Rate Design'!$B$9:$K$16, 6, FALSE))</f>
        <v>0.93</v>
      </c>
      <c r="BL332" s="671">
        <f>IF(P332="", 0, AZ332/'Sch 10.1 Rate Design'!$Z$24*VLOOKUP($C332, 'Sch 10.1 Rate Design'!$B$9:$K$16, 6, FALSE))</f>
        <v>4.5999999999999996</v>
      </c>
      <c r="BM332" s="671">
        <f>IF(Q332="", 0, BA332/'Sch 10.1 Rate Design'!$Z$24*VLOOKUP($C332, 'Sch 10.1 Rate Design'!$B$9:$K$16, 6, FALSE))</f>
        <v>2.29</v>
      </c>
      <c r="BN332" s="671">
        <f>IF(R332="", 0, BB332/'Sch 10.1 Rate Design'!$Z$24*VLOOKUP($C332, 'Sch 10.1 Rate Design'!$B$9:$K$16, 6, FALSE))</f>
        <v>2.69</v>
      </c>
      <c r="BO332" s="670">
        <f>IF(S332="", 0, BC332/'Sch 10.1 Rate Design'!$Z$24*VLOOKUP($C332, 'Sch 10.1 Rate Design'!$B$9:$K$16, 6, FALSE))</f>
        <v>1.96</v>
      </c>
      <c r="BP332" s="374">
        <f>IF(H332="",0,+IF(H332&gt;+VLOOKUP($C332, 'Sch 10.1 Rate Design'!$B$9:$K$16, 5),IF(H332&gt;+VLOOKUP($C332, 'Sch 10.1 Rate Design'!$B$9:$K$16, 7),+VLOOKUP($C332, 'Sch 10.1 Rate Design'!$B$9:$K$16, 7)-VLOOKUP($C332, 'Sch 10.1 Rate Design'!$B$9:$K$16, 5), H332-VLOOKUP($C332, 'Sch 10.1 Rate Design'!$B$9:$K$16, 5)), 0))</f>
        <v>0</v>
      </c>
      <c r="BQ332" s="374">
        <f>IF(I332="",0,+IF(I332&gt;+VLOOKUP($C332, 'Sch 10.1 Rate Design'!$B$9:$K$16, 5),IF(I332&gt;+VLOOKUP($C332, 'Sch 10.1 Rate Design'!$B$9:$K$16, 7),+VLOOKUP($C332, 'Sch 10.1 Rate Design'!$B$9:$K$16, 7)-VLOOKUP($C332, 'Sch 10.1 Rate Design'!$B$9:$K$16, 5), I332-VLOOKUP($C332, 'Sch 10.1 Rate Design'!$B$9:$K$16, 5)), 0))</f>
        <v>0</v>
      </c>
      <c r="BR332" s="374">
        <f>IF(J332="",0,+IF(J332&gt;+VLOOKUP($C332, 'Sch 10.1 Rate Design'!$B$9:$K$16, 5),IF(J332&gt;+VLOOKUP($C332, 'Sch 10.1 Rate Design'!$B$9:$K$16, 7),+VLOOKUP($C332, 'Sch 10.1 Rate Design'!$B$9:$K$16, 7)-VLOOKUP($C332, 'Sch 10.1 Rate Design'!$B$9:$K$16, 5), J332-VLOOKUP($C332, 'Sch 10.1 Rate Design'!$B$9:$K$16, 5)), 0))</f>
        <v>0</v>
      </c>
      <c r="BS332" s="374">
        <f>IF(K332="",0,+IF(K332&gt;+VLOOKUP($C332, 'Sch 10.1 Rate Design'!$B$9:$K$16, 5),IF(K332&gt;+VLOOKUP($C332, 'Sch 10.1 Rate Design'!$B$9:$K$16, 7),+VLOOKUP($C332, 'Sch 10.1 Rate Design'!$B$9:$K$16, 7)-VLOOKUP($C332, 'Sch 10.1 Rate Design'!$B$9:$K$16, 5), K332-VLOOKUP($C332, 'Sch 10.1 Rate Design'!$B$9:$K$16, 5)), 0))</f>
        <v>0</v>
      </c>
      <c r="BT332" s="374">
        <f>IF(L332="",0,+IF(L332&gt;+VLOOKUP($C332, 'Sch 10.1 Rate Design'!$B$9:$K$16, 5),IF(L332&gt;+VLOOKUP($C332, 'Sch 10.1 Rate Design'!$B$9:$K$16, 7),+VLOOKUP($C332, 'Sch 10.1 Rate Design'!$B$9:$K$16, 7)-VLOOKUP($C332, 'Sch 10.1 Rate Design'!$B$9:$K$16, 5), L332-VLOOKUP($C332, 'Sch 10.1 Rate Design'!$B$9:$K$16, 5)), 0))</f>
        <v>0</v>
      </c>
      <c r="BU332" s="374">
        <f>IF(M332="",0,+IF(M332&gt;+VLOOKUP($C332, 'Sch 10.1 Rate Design'!$B$9:$K$16, 5),IF(M332&gt;+VLOOKUP($C332, 'Sch 10.1 Rate Design'!$B$9:$K$16, 7),+VLOOKUP($C332, 'Sch 10.1 Rate Design'!$B$9:$K$16, 7)-VLOOKUP($C332, 'Sch 10.1 Rate Design'!$B$9:$K$16, 5), M332-VLOOKUP($C332, 'Sch 10.1 Rate Design'!$B$9:$K$16, 5)), 0))</f>
        <v>0</v>
      </c>
      <c r="BV332" s="374">
        <f>IF(N332="",0,+IF(N332&gt;+VLOOKUP($C332, 'Sch 10.1 Rate Design'!$B$9:$K$16, 5),IF(N332&gt;+VLOOKUP($C332, 'Sch 10.1 Rate Design'!$B$9:$K$16, 7),+VLOOKUP($C332, 'Sch 10.1 Rate Design'!$B$9:$K$16, 7)-VLOOKUP($C332, 'Sch 10.1 Rate Design'!$B$9:$K$16, 5), N332-VLOOKUP($C332, 'Sch 10.1 Rate Design'!$B$9:$K$16, 5)), 0))</f>
        <v>0</v>
      </c>
      <c r="BW332" s="374">
        <f>IF(O332="",0,+IF(O332&gt;+VLOOKUP($C332, 'Sch 10.1 Rate Design'!$B$9:$K$16, 5),IF(O332&gt;+VLOOKUP($C332, 'Sch 10.1 Rate Design'!$B$9:$K$16, 7),+VLOOKUP($C332, 'Sch 10.1 Rate Design'!$B$9:$K$16, 7)-VLOOKUP($C332, 'Sch 10.1 Rate Design'!$B$9:$K$16, 5), O332-VLOOKUP($C332, 'Sch 10.1 Rate Design'!$B$9:$K$16, 5)), 0))</f>
        <v>0</v>
      </c>
      <c r="BX332" s="374">
        <f>IF(P332="",0,+IF(P332&gt;+VLOOKUP($C332, 'Sch 10.1 Rate Design'!$B$9:$K$16, 5),IF(P332&gt;+VLOOKUP($C332, 'Sch 10.1 Rate Design'!$B$9:$K$16, 7),+VLOOKUP($C332, 'Sch 10.1 Rate Design'!$B$9:$K$16, 7)-VLOOKUP($C332, 'Sch 10.1 Rate Design'!$B$9:$K$16, 5), P332-VLOOKUP($C332, 'Sch 10.1 Rate Design'!$B$9:$K$16, 5)), 0))</f>
        <v>1910</v>
      </c>
      <c r="BY332" s="374">
        <f>IF(Q332="",0,+IF(Q332&gt;+VLOOKUP($C332, 'Sch 10.1 Rate Design'!$B$9:$K$16, 5),IF(Q332&gt;+VLOOKUP($C332, 'Sch 10.1 Rate Design'!$B$9:$K$16, 7),+VLOOKUP($C332, 'Sch 10.1 Rate Design'!$B$9:$K$16, 7)-VLOOKUP($C332, 'Sch 10.1 Rate Design'!$B$9:$K$16, 5), Q332-VLOOKUP($C332, 'Sch 10.1 Rate Design'!$B$9:$K$16, 5)), 0))</f>
        <v>0</v>
      </c>
      <c r="BZ332" s="374">
        <f>IF(R332="",0,+IF(R332&gt;+VLOOKUP($C332, 'Sch 10.1 Rate Design'!$B$9:$K$16, 5),IF(R332&gt;+VLOOKUP($C332, 'Sch 10.1 Rate Design'!$B$9:$K$16, 7),+VLOOKUP($C332, 'Sch 10.1 Rate Design'!$B$9:$K$16, 7)-VLOOKUP($C332, 'Sch 10.1 Rate Design'!$B$9:$K$16, 5), R332-VLOOKUP($C332, 'Sch 10.1 Rate Design'!$B$9:$K$16, 5)), 0))</f>
        <v>0</v>
      </c>
      <c r="CA332" s="668">
        <f>IF(S332="",0,+IF(S332&gt;+VLOOKUP($C332, 'Sch 10.1 Rate Design'!$B$9:$K$16, 5),IF(S332&gt;+VLOOKUP($C332, 'Sch 10.1 Rate Design'!$B$9:$K$16, 7),+VLOOKUP($C332, 'Sch 10.1 Rate Design'!$B$9:$K$16, 7)-VLOOKUP($C332, 'Sch 10.1 Rate Design'!$B$9:$K$16, 5), S332-VLOOKUP($C332, 'Sch 10.1 Rate Design'!$B$9:$K$16, 5)), 0))</f>
        <v>0</v>
      </c>
      <c r="CB332" s="671">
        <f>IF(H332="", 0, BP332/'Sch 10.1 Rate Design'!$Z$24*VLOOKUP($C332, 'Sch 10.1 Rate Design'!$B$9:$K$16, 8, FALSE))</f>
        <v>0</v>
      </c>
      <c r="CC332" s="671">
        <f>IF(I332="", 0, BQ332/'Sch 10.1 Rate Design'!$Z$24*VLOOKUP($C332, 'Sch 10.1 Rate Design'!$B$9:$K$16, 8, FALSE))</f>
        <v>0</v>
      </c>
      <c r="CD332" s="671">
        <f>IF(J332="", 0, BR332/'Sch 10.1 Rate Design'!$Z$24*VLOOKUP($C332, 'Sch 10.1 Rate Design'!$B$9:$K$16, 8, FALSE))</f>
        <v>0</v>
      </c>
      <c r="CE332" s="671">
        <f>IF(K332="", 0, BS332/'Sch 10.1 Rate Design'!$Z$24*VLOOKUP($C332, 'Sch 10.1 Rate Design'!$B$9:$K$16, 8, FALSE))</f>
        <v>0</v>
      </c>
      <c r="CF332" s="671">
        <f>IF(L332="", 0, BT332/'Sch 10.1 Rate Design'!$Z$24*VLOOKUP($C332, 'Sch 10.1 Rate Design'!$B$9:$K$16, 8, FALSE))</f>
        <v>0</v>
      </c>
      <c r="CG332" s="671">
        <f>IF(M332="", 0, BU332/'Sch 10.1 Rate Design'!$Z$24*VLOOKUP($C332, 'Sch 10.1 Rate Design'!$B$9:$K$16, 8, FALSE))</f>
        <v>0</v>
      </c>
      <c r="CH332" s="671">
        <f>IF(N332="", 0, BV332/'Sch 10.1 Rate Design'!$Z$24*VLOOKUP($C332, 'Sch 10.1 Rate Design'!$B$9:$K$16, 8, FALSE))</f>
        <v>0</v>
      </c>
      <c r="CI332" s="671">
        <f>IF(O332="", 0, BW332/'Sch 10.1 Rate Design'!$Z$24*VLOOKUP($C332, 'Sch 10.1 Rate Design'!$B$9:$K$16, 8, FALSE))</f>
        <v>0</v>
      </c>
      <c r="CJ332" s="671">
        <f>IF(P332="", 0, BX332/'Sch 10.1 Rate Design'!$Z$24*VLOOKUP($C332, 'Sch 10.1 Rate Design'!$B$9:$K$16, 8, FALSE))</f>
        <v>2.8649999999999998</v>
      </c>
      <c r="CK332" s="671">
        <f>IF(Q332="", 0, BY332/'Sch 10.1 Rate Design'!$Z$24*VLOOKUP($C332, 'Sch 10.1 Rate Design'!$B$9:$K$16, 8, FALSE))</f>
        <v>0</v>
      </c>
      <c r="CL332" s="671">
        <f>IF(R332="", 0, BZ332/'Sch 10.1 Rate Design'!$Z$24*VLOOKUP($C332, 'Sch 10.1 Rate Design'!$B$9:$K$16, 8, FALSE))</f>
        <v>0</v>
      </c>
      <c r="CM332" s="670">
        <f>IF(S332="", 0, CA332/'Sch 10.1 Rate Design'!$Z$24*VLOOKUP($C332, 'Sch 10.1 Rate Design'!$B$9:$K$16, 8, FALSE))</f>
        <v>0</v>
      </c>
      <c r="CN332" s="374">
        <f>IF(H332="",0,IF(H332&gt;VLOOKUP($C332,'Sch 10.1 Rate Design'!$B$9:$K$16,9,FALSE),H332-VLOOKUP($C332,'Sch 10.1 Rate Design'!$B$9:$K$16,9,FALSE),0))</f>
        <v>0</v>
      </c>
      <c r="CO332" s="374">
        <f>IF(I332="",0,IF(I332&gt;VLOOKUP($C332,'Sch 10.1 Rate Design'!$B$9:$K$16,9,FALSE),I332-VLOOKUP($C332,'Sch 10.1 Rate Design'!$B$9:$K$16,9,FALSE),0))</f>
        <v>0</v>
      </c>
      <c r="CP332" s="374">
        <f>IF(J332="",0,IF(J332&gt;VLOOKUP($C332,'Sch 10.1 Rate Design'!$B$9:$K$16,9,FALSE),J332-VLOOKUP($C332,'Sch 10.1 Rate Design'!$B$9:$K$16,9,FALSE),0))</f>
        <v>0</v>
      </c>
      <c r="CQ332" s="374">
        <f>IF(K332="",0,IF(K332&gt;VLOOKUP($C332,'Sch 10.1 Rate Design'!$B$9:$K$16,9,FALSE),K332-VLOOKUP($C332,'Sch 10.1 Rate Design'!$B$9:$K$16,9,FALSE),0))</f>
        <v>0</v>
      </c>
      <c r="CR332" s="374">
        <f>IF(L332="",0,IF(L332&gt;VLOOKUP($C332,'Sch 10.1 Rate Design'!$B$9:$K$16,9,FALSE),L332-VLOOKUP($C332,'Sch 10.1 Rate Design'!$B$9:$K$16,9,FALSE),0))</f>
        <v>0</v>
      </c>
      <c r="CS332" s="374">
        <f>IF(M332="",0,IF(M332&gt;VLOOKUP($C332,'Sch 10.1 Rate Design'!$B$9:$K$16,9,FALSE),M332-VLOOKUP($C332,'Sch 10.1 Rate Design'!$B$9:$K$16,9,FALSE),0))</f>
        <v>0</v>
      </c>
      <c r="CT332" s="374">
        <f>IF(N332="",0,IF(N332&gt;VLOOKUP($C332,'Sch 10.1 Rate Design'!$B$9:$K$16,9,FALSE),N332-VLOOKUP($C332,'Sch 10.1 Rate Design'!$B$9:$K$16,9,FALSE),0))</f>
        <v>0</v>
      </c>
      <c r="CU332" s="374">
        <f>IF(O332="",0,IF(O332&gt;VLOOKUP($C332,'Sch 10.1 Rate Design'!$B$9:$K$16,9,FALSE),O332-VLOOKUP($C332,'Sch 10.1 Rate Design'!$B$9:$K$16,9,FALSE),0))</f>
        <v>0</v>
      </c>
      <c r="CV332" s="374">
        <f>IF(P332="",0,IF(P332&gt;VLOOKUP($C332,'Sch 10.1 Rate Design'!$B$9:$K$16,9,FALSE),P332-VLOOKUP($C332,'Sch 10.1 Rate Design'!$B$9:$K$16,9,FALSE),0))</f>
        <v>0</v>
      </c>
      <c r="CW332" s="374">
        <f>IF(Q332="",0,IF(Q332&gt;VLOOKUP($C332,'Sch 10.1 Rate Design'!$B$9:$K$16,9,FALSE),Q332-VLOOKUP($C332,'Sch 10.1 Rate Design'!$B$9:$K$16,9,FALSE),0))</f>
        <v>0</v>
      </c>
      <c r="CX332" s="374">
        <f>IF(R332="",0,IF(R332&gt;VLOOKUP($C332,'Sch 10.1 Rate Design'!$B$9:$K$16,9,FALSE),R332-VLOOKUP($C332,'Sch 10.1 Rate Design'!$B$9:$K$16,9,FALSE),0))</f>
        <v>0</v>
      </c>
      <c r="CY332" s="668">
        <f>IF(S332="",0,IF(S332&gt;VLOOKUP($C332,'Sch 10.1 Rate Design'!$B$9:$K$16,9,FALSE),S332-VLOOKUP($C332,'Sch 10.1 Rate Design'!$B$9:$K$16,9,FALSE),0))</f>
        <v>0</v>
      </c>
      <c r="CZ332" s="671">
        <f>IF(H332="", 0, CN332/'Sch 10.1 Rate Design'!$Z$24*VLOOKUP($C332, 'Sch 10.1 Rate Design'!$B$9:$K$16, 10, FALSE))</f>
        <v>0</v>
      </c>
      <c r="DA332" s="671">
        <f>IF(I332="", 0, CO332/'Sch 10.1 Rate Design'!$Z$24*VLOOKUP($C332, 'Sch 10.1 Rate Design'!$B$9:$K$16, 10, FALSE))</f>
        <v>0</v>
      </c>
      <c r="DB332" s="671">
        <f>IF(J332="", 0, CP332/'Sch 10.1 Rate Design'!$Z$24*VLOOKUP($C332, 'Sch 10.1 Rate Design'!$B$9:$K$16, 10, FALSE))</f>
        <v>0</v>
      </c>
      <c r="DC332" s="671">
        <f>IF(K332="", 0, CQ332/'Sch 10.1 Rate Design'!$Z$24*VLOOKUP($C332, 'Sch 10.1 Rate Design'!$B$9:$K$16, 10, FALSE))</f>
        <v>0</v>
      </c>
      <c r="DD332" s="671">
        <f>IF(L332="", 0, CR332/'Sch 10.1 Rate Design'!$Z$24*VLOOKUP($C332, 'Sch 10.1 Rate Design'!$B$9:$K$16, 10, FALSE))</f>
        <v>0</v>
      </c>
      <c r="DE332" s="671">
        <f>IF(M332="", 0, CS332/'Sch 10.1 Rate Design'!$Z$24*VLOOKUP($C332, 'Sch 10.1 Rate Design'!$B$9:$K$16, 10, FALSE))</f>
        <v>0</v>
      </c>
      <c r="DF332" s="671">
        <f>IF(N332="", 0, CT332/'Sch 10.1 Rate Design'!$Z$24*VLOOKUP($C332, 'Sch 10.1 Rate Design'!$B$9:$K$16, 10, FALSE))</f>
        <v>0</v>
      </c>
      <c r="DG332" s="671">
        <f>IF(O332="", 0, CU332/'Sch 10.1 Rate Design'!$Z$24*VLOOKUP($C332, 'Sch 10.1 Rate Design'!$B$9:$K$16, 10, FALSE))</f>
        <v>0</v>
      </c>
      <c r="DH332" s="671">
        <f>IF(P332="", 0, CV332/'Sch 10.1 Rate Design'!$Z$24*VLOOKUP($C332, 'Sch 10.1 Rate Design'!$B$9:$K$16, 10, FALSE))</f>
        <v>0</v>
      </c>
      <c r="DI332" s="671">
        <f>IF(Q332="", 0, CW332/'Sch 10.1 Rate Design'!$Z$24*VLOOKUP($C332, 'Sch 10.1 Rate Design'!$B$9:$K$16, 10, FALSE))</f>
        <v>0</v>
      </c>
      <c r="DJ332" s="671">
        <f>IF(R332="", 0, CX332/'Sch 10.1 Rate Design'!$Z$24*VLOOKUP($C332, 'Sch 10.1 Rate Design'!$B$9:$K$16, 10, FALSE))</f>
        <v>0</v>
      </c>
      <c r="DK332" s="670">
        <f>IF(S332="", 0, CY332/'Sch 10.1 Rate Design'!$Z$24*VLOOKUP($C332, 'Sch 10.1 Rate Design'!$B$9:$K$16, 10, FALSE))</f>
        <v>0</v>
      </c>
      <c r="DL332" s="669">
        <f>IF(H332="", 0, VLOOKUP($C332, 'Sch 10.1 Rate Design'!$B$9:$K$16, 3, FALSE))</f>
        <v>0</v>
      </c>
      <c r="DM332" s="374">
        <f>IF(I332="", 0, VLOOKUP($C332, 'Sch 10.1 Rate Design'!$B$9:$K$16, 3, FALSE))</f>
        <v>0</v>
      </c>
      <c r="DN332" s="374">
        <f>IF(J332="", 0, VLOOKUP($C332, 'Sch 10.1 Rate Design'!$B$9:$K$16, 3, FALSE))</f>
        <v>0</v>
      </c>
      <c r="DO332" s="374">
        <f>IF(K332="", 0, VLOOKUP($C332, 'Sch 10.1 Rate Design'!$B$9:$K$16, 3, FALSE))</f>
        <v>0</v>
      </c>
      <c r="DP332" s="374">
        <f>IF(L332="", 0, VLOOKUP($C332, 'Sch 10.1 Rate Design'!$B$9:$K$16, 3, FALSE))</f>
        <v>0</v>
      </c>
      <c r="DQ332" s="374">
        <f>IF(M332="", 0, VLOOKUP($C332, 'Sch 10.1 Rate Design'!$B$9:$K$16, 3, FALSE))</f>
        <v>0</v>
      </c>
      <c r="DR332" s="374">
        <f>IF(N332="", 0, VLOOKUP($C332, 'Sch 10.1 Rate Design'!$B$9:$K$16, 3, FALSE))</f>
        <v>0</v>
      </c>
      <c r="DS332" s="374">
        <f>IF(O332="", 0, VLOOKUP($C332, 'Sch 10.1 Rate Design'!$B$9:$K$16, 3, FALSE))</f>
        <v>0</v>
      </c>
      <c r="DT332" s="374">
        <f>IF(P332="", 0, VLOOKUP($C332, 'Sch 10.1 Rate Design'!$B$9:$K$16, 3, FALSE))</f>
        <v>0</v>
      </c>
      <c r="DU332" s="374">
        <f>IF(Q332="", 0, VLOOKUP($C332, 'Sch 10.1 Rate Design'!$B$9:$K$16, 3, FALSE))</f>
        <v>0</v>
      </c>
      <c r="DV332" s="374">
        <f>IF(R332="", 0, VLOOKUP($C332, 'Sch 10.1 Rate Design'!$B$9:$K$16, 3, FALSE))</f>
        <v>0</v>
      </c>
      <c r="DW332" s="668">
        <f>IF(S332="", 0, VLOOKUP($C332, 'Sch 10.1 Rate Design'!$B$9:$K$16, 3, FALSE))</f>
        <v>0</v>
      </c>
      <c r="DX332" s="374"/>
      <c r="DY332" s="374"/>
      <c r="DZ332" s="374"/>
      <c r="EA332" s="374"/>
      <c r="EB332" s="374"/>
      <c r="EC332" s="374"/>
      <c r="ED332" s="374"/>
      <c r="EE332" s="374"/>
      <c r="EF332" s="374"/>
      <c r="EG332" s="374"/>
      <c r="EH332" s="374"/>
      <c r="EI332" s="374"/>
      <c r="EJ332" s="374"/>
    </row>
    <row r="333" spans="1:140" x14ac:dyDescent="0.3">
      <c r="A333" s="374">
        <f>Input!AH330</f>
        <v>3597641</v>
      </c>
      <c r="B333" s="374">
        <v>323</v>
      </c>
      <c r="C333" s="653">
        <f>Input!AI330</f>
        <v>0.75</v>
      </c>
      <c r="D333" s="672">
        <f t="shared" ref="D333:D396" si="93">SUM(T333,U333,V333,W333,X333,Y333,Z333,AA333,AB333,AC333,AD333,AE333)</f>
        <v>345.38499999999999</v>
      </c>
      <c r="E333" s="672">
        <f>IF('Sch 10.1 Rate Design'!$AB$24="Monthly", AVERAGE(T333,U333,V333,W333,X333,Y333,Z333,AA333,AB333,AC333,AD333,AE333), AVERAGE(T333,V333,X333,Z333,AB333,AD333))</f>
        <v>28.782083333333333</v>
      </c>
      <c r="F333" s="374">
        <f t="shared" si="80"/>
        <v>72080</v>
      </c>
      <c r="G333" s="668">
        <f>IF('Sch 10.1 Rate Design'!$AB$24="Monthly", AVERAGE(H333,I333,J333,K333,L333,M333,N333,O333,P333,Q333,R333,S333), AVERAGE(H333,J333,L333,N333,P333,R333))</f>
        <v>8008.8888888888887</v>
      </c>
      <c r="H333" s="374" t="str">
        <f>IF(Input!AJ330="", "", Input!AJ330)</f>
        <v/>
      </c>
      <c r="I333" s="374" t="str">
        <f>IF(Input!AK330="", "", Input!AK330)</f>
        <v/>
      </c>
      <c r="J333" s="374">
        <f>IF(Input!AL330="", "", Input!AL330)</f>
        <v>200</v>
      </c>
      <c r="K333" s="374">
        <f>IF(Input!AM330="", "", Input!AM330)</f>
        <v>1640</v>
      </c>
      <c r="L333" s="374">
        <f>IF(Input!AN330="", "", Input!AN330)</f>
        <v>4020</v>
      </c>
      <c r="M333" s="374">
        <f>IF(Input!AO330="", "", Input!AO330)</f>
        <v>11280</v>
      </c>
      <c r="N333" s="374">
        <f>IF(Input!AP330="", "", Input!AP330)</f>
        <v>15700</v>
      </c>
      <c r="O333" s="374">
        <f>IF(Input!AQ330="", "", Input!AQ330)</f>
        <v>16740</v>
      </c>
      <c r="P333" s="374">
        <f>IF(Input!AR330="", "", Input!AR330)</f>
        <v>13390</v>
      </c>
      <c r="Q333" s="374">
        <f>IF(Input!AS330="", "", Input!AS330)</f>
        <v>8500</v>
      </c>
      <c r="R333" s="374">
        <f>IF(Input!AT330="", "", Input!AT330)</f>
        <v>610</v>
      </c>
      <c r="S333" s="374" t="str">
        <f>IF(Input!AU330="", "", Input!AU330)</f>
        <v/>
      </c>
      <c r="T333" s="671">
        <f t="shared" si="81"/>
        <v>0</v>
      </c>
      <c r="U333" s="671">
        <f t="shared" si="82"/>
        <v>0</v>
      </c>
      <c r="V333" s="671">
        <f t="shared" si="83"/>
        <v>28.2</v>
      </c>
      <c r="W333" s="671">
        <f t="shared" si="84"/>
        <v>29.64</v>
      </c>
      <c r="X333" s="671">
        <f t="shared" si="85"/>
        <v>32.019999999999996</v>
      </c>
      <c r="Y333" s="671">
        <f t="shared" si="86"/>
        <v>42.62</v>
      </c>
      <c r="Z333" s="671">
        <f t="shared" si="87"/>
        <v>49.25</v>
      </c>
      <c r="AA333" s="671">
        <f t="shared" si="88"/>
        <v>50.81</v>
      </c>
      <c r="AB333" s="671">
        <f t="shared" si="89"/>
        <v>45.784999999999997</v>
      </c>
      <c r="AC333" s="671">
        <f t="shared" si="90"/>
        <v>38.450000000000003</v>
      </c>
      <c r="AD333" s="671">
        <f t="shared" si="91"/>
        <v>28.61</v>
      </c>
      <c r="AE333" s="670">
        <f t="shared" si="92"/>
        <v>0</v>
      </c>
      <c r="AF333" s="671">
        <f>IF(H333="", 0, VLOOKUP($C333, 'Sch 10.1 Rate Design'!$B$9:$K$16, 4, FALSE))</f>
        <v>0</v>
      </c>
      <c r="AG333" s="671">
        <f>IF(I333="", 0, VLOOKUP($C333, 'Sch 10.1 Rate Design'!$B$9:$K$16, 4, FALSE))</f>
        <v>0</v>
      </c>
      <c r="AH333" s="671">
        <f>IF(J333="", 0, VLOOKUP($C333, 'Sch 10.1 Rate Design'!$B$9:$K$16, 4, FALSE))</f>
        <v>28</v>
      </c>
      <c r="AI333" s="671">
        <f>IF(K333="", 0, VLOOKUP($C333, 'Sch 10.1 Rate Design'!$B$9:$K$16, 4, FALSE))</f>
        <v>28</v>
      </c>
      <c r="AJ333" s="671">
        <f>IF(L333="", 0, VLOOKUP($C333, 'Sch 10.1 Rate Design'!$B$9:$K$16, 4, FALSE))</f>
        <v>28</v>
      </c>
      <c r="AK333" s="671">
        <f>IF(M333="", 0, VLOOKUP($C333, 'Sch 10.1 Rate Design'!$B$9:$K$16, 4, FALSE))</f>
        <v>28</v>
      </c>
      <c r="AL333" s="671">
        <f>IF(N333="", 0, VLOOKUP($C333, 'Sch 10.1 Rate Design'!$B$9:$K$16, 4, FALSE))</f>
        <v>28</v>
      </c>
      <c r="AM333" s="671">
        <f>IF(O333="", 0, VLOOKUP($C333, 'Sch 10.1 Rate Design'!$B$9:$K$16, 4, FALSE))</f>
        <v>28</v>
      </c>
      <c r="AN333" s="671">
        <f>IF(P333="", 0, VLOOKUP($C333, 'Sch 10.1 Rate Design'!$B$9:$K$16, 4, FALSE))</f>
        <v>28</v>
      </c>
      <c r="AO333" s="671">
        <f>IF(Q333="", 0, VLOOKUP($C333, 'Sch 10.1 Rate Design'!$B$9:$K$16, 4, FALSE))</f>
        <v>28</v>
      </c>
      <c r="AP333" s="671">
        <f>IF(R333="", 0, VLOOKUP($C333, 'Sch 10.1 Rate Design'!$B$9:$K$16, 4, FALSE))</f>
        <v>28</v>
      </c>
      <c r="AQ333" s="670">
        <f>IF(S333="", 0, VLOOKUP($C333, 'Sch 10.1 Rate Design'!$B$9:$K$16, 4, FALSE))</f>
        <v>0</v>
      </c>
      <c r="AR333" s="669">
        <f>IF(H333="",0,+IF(H333&gt;+VLOOKUP($C333, 'Sch 10.1 Rate Design'!$B$9:$K$16, 3),IF(H333&gt;+VLOOKUP($C333, 'Sch 10.1 Rate Design'!$B$9:$K$16, 5),+VLOOKUP($C333, 'Sch 10.1 Rate Design'!$B$9:$K$16, 5)-VLOOKUP($C333, 'Sch 10.1 Rate Design'!$B$9:$K$16, 3), H333-VLOOKUP($C333, 'Sch 10.1 Rate Design'!$B$9:$K$16, 3)), 0))</f>
        <v>0</v>
      </c>
      <c r="AS333" s="374">
        <f>IF(I333="",0,+IF(I333&gt;+VLOOKUP($C333, 'Sch 10.1 Rate Design'!$B$9:$K$16, 3),IF(I333&gt;+VLOOKUP($C333, 'Sch 10.1 Rate Design'!$B$9:$K$16, 5),+VLOOKUP($C333, 'Sch 10.1 Rate Design'!$B$9:$K$16, 5)-VLOOKUP($C333, 'Sch 10.1 Rate Design'!$B$9:$K$16, 3), I333-VLOOKUP($C333, 'Sch 10.1 Rate Design'!$B$9:$K$16, 3)), 0))</f>
        <v>0</v>
      </c>
      <c r="AT333" s="374">
        <f>IF(J333="",0,+IF(J333&gt;+VLOOKUP($C333, 'Sch 10.1 Rate Design'!$B$9:$K$16, 3),IF(J333&gt;+VLOOKUP($C333, 'Sch 10.1 Rate Design'!$B$9:$K$16, 5),+VLOOKUP($C333, 'Sch 10.1 Rate Design'!$B$9:$K$16, 5)-VLOOKUP($C333, 'Sch 10.1 Rate Design'!$B$9:$K$16, 3), J333-VLOOKUP($C333, 'Sch 10.1 Rate Design'!$B$9:$K$16, 3)), 0))</f>
        <v>200</v>
      </c>
      <c r="AU333" s="374">
        <f>IF(K333="",0,+IF(K333&gt;+VLOOKUP($C333, 'Sch 10.1 Rate Design'!$B$9:$K$16, 3),IF(K333&gt;+VLOOKUP($C333, 'Sch 10.1 Rate Design'!$B$9:$K$16, 5),+VLOOKUP($C333, 'Sch 10.1 Rate Design'!$B$9:$K$16, 5)-VLOOKUP($C333, 'Sch 10.1 Rate Design'!$B$9:$K$16, 3), K333-VLOOKUP($C333, 'Sch 10.1 Rate Design'!$B$9:$K$16, 3)), 0))</f>
        <v>1640</v>
      </c>
      <c r="AV333" s="374">
        <f>IF(L333="",0,+IF(L333&gt;+VLOOKUP($C333, 'Sch 10.1 Rate Design'!$B$9:$K$16, 3),IF(L333&gt;+VLOOKUP($C333, 'Sch 10.1 Rate Design'!$B$9:$K$16, 5),+VLOOKUP($C333, 'Sch 10.1 Rate Design'!$B$9:$K$16, 5)-VLOOKUP($C333, 'Sch 10.1 Rate Design'!$B$9:$K$16, 3), L333-VLOOKUP($C333, 'Sch 10.1 Rate Design'!$B$9:$K$16, 3)), 0))</f>
        <v>4020</v>
      </c>
      <c r="AW333" s="374">
        <f>IF(M333="",0,+IF(M333&gt;+VLOOKUP($C333, 'Sch 10.1 Rate Design'!$B$9:$K$16, 3),IF(M333&gt;+VLOOKUP($C333, 'Sch 10.1 Rate Design'!$B$9:$K$16, 5),+VLOOKUP($C333, 'Sch 10.1 Rate Design'!$B$9:$K$16, 5)-VLOOKUP($C333, 'Sch 10.1 Rate Design'!$B$9:$K$16, 3), M333-VLOOKUP($C333, 'Sch 10.1 Rate Design'!$B$9:$K$16, 3)), 0))</f>
        <v>4600</v>
      </c>
      <c r="AX333" s="374">
        <f>IF(N333="",0,+IF(N333&gt;+VLOOKUP($C333, 'Sch 10.1 Rate Design'!$B$9:$K$16, 3),IF(N333&gt;+VLOOKUP($C333, 'Sch 10.1 Rate Design'!$B$9:$K$16, 5),+VLOOKUP($C333, 'Sch 10.1 Rate Design'!$B$9:$K$16, 5)-VLOOKUP($C333, 'Sch 10.1 Rate Design'!$B$9:$K$16, 3), N333-VLOOKUP($C333, 'Sch 10.1 Rate Design'!$B$9:$K$16, 3)), 0))</f>
        <v>4600</v>
      </c>
      <c r="AY333" s="374">
        <f>IF(O333="",0,+IF(O333&gt;+VLOOKUP($C333, 'Sch 10.1 Rate Design'!$B$9:$K$16, 3),IF(O333&gt;+VLOOKUP($C333, 'Sch 10.1 Rate Design'!$B$9:$K$16, 5),+VLOOKUP($C333, 'Sch 10.1 Rate Design'!$B$9:$K$16, 5)-VLOOKUP($C333, 'Sch 10.1 Rate Design'!$B$9:$K$16, 3), O333-VLOOKUP($C333, 'Sch 10.1 Rate Design'!$B$9:$K$16, 3)), 0))</f>
        <v>4600</v>
      </c>
      <c r="AZ333" s="374">
        <f>IF(P333="",0,+IF(P333&gt;+VLOOKUP($C333, 'Sch 10.1 Rate Design'!$B$9:$K$16, 3),IF(P333&gt;+VLOOKUP($C333, 'Sch 10.1 Rate Design'!$B$9:$K$16, 5),+VLOOKUP($C333, 'Sch 10.1 Rate Design'!$B$9:$K$16, 5)-VLOOKUP($C333, 'Sch 10.1 Rate Design'!$B$9:$K$16, 3), P333-VLOOKUP($C333, 'Sch 10.1 Rate Design'!$B$9:$K$16, 3)), 0))</f>
        <v>4600</v>
      </c>
      <c r="BA333" s="374">
        <f>IF(Q333="",0,+IF(Q333&gt;+VLOOKUP($C333, 'Sch 10.1 Rate Design'!$B$9:$K$16, 3),IF(Q333&gt;+VLOOKUP($C333, 'Sch 10.1 Rate Design'!$B$9:$K$16, 5),+VLOOKUP($C333, 'Sch 10.1 Rate Design'!$B$9:$K$16, 5)-VLOOKUP($C333, 'Sch 10.1 Rate Design'!$B$9:$K$16, 3), Q333-VLOOKUP($C333, 'Sch 10.1 Rate Design'!$B$9:$K$16, 3)), 0))</f>
        <v>4600</v>
      </c>
      <c r="BB333" s="374">
        <f>IF(R333="",0,+IF(R333&gt;+VLOOKUP($C333, 'Sch 10.1 Rate Design'!$B$9:$K$16, 3),IF(R333&gt;+VLOOKUP($C333, 'Sch 10.1 Rate Design'!$B$9:$K$16, 5),+VLOOKUP($C333, 'Sch 10.1 Rate Design'!$B$9:$K$16, 5)-VLOOKUP($C333, 'Sch 10.1 Rate Design'!$B$9:$K$16, 3), R333-VLOOKUP($C333, 'Sch 10.1 Rate Design'!$B$9:$K$16, 3)), 0))</f>
        <v>610</v>
      </c>
      <c r="BC333" s="668">
        <f>IF(S333="",0,+IF(S333&gt;+VLOOKUP($C333, 'Sch 10.1 Rate Design'!$B$9:$K$16, 3),IF(S333&gt;+VLOOKUP($C333, 'Sch 10.1 Rate Design'!$B$9:$K$16, 5),+VLOOKUP($C333, 'Sch 10.1 Rate Design'!$B$9:$K$16, 5)-VLOOKUP($C333, 'Sch 10.1 Rate Design'!$B$9:$K$16, 3), S333-VLOOKUP($C333, 'Sch 10.1 Rate Design'!$B$9:$K$16, 3)), 0))</f>
        <v>0</v>
      </c>
      <c r="BD333" s="671">
        <f>IF(H333="", 0, AR333/'Sch 10.1 Rate Design'!$Z$24*VLOOKUP($C333, 'Sch 10.1 Rate Design'!$B$9:$K$16, 6, FALSE))</f>
        <v>0</v>
      </c>
      <c r="BE333" s="671">
        <f>IF(I333="", 0, AS333/'Sch 10.1 Rate Design'!$Z$24*VLOOKUP($C333, 'Sch 10.1 Rate Design'!$B$9:$K$16, 6, FALSE))</f>
        <v>0</v>
      </c>
      <c r="BF333" s="671">
        <f>IF(J333="", 0, AT333/'Sch 10.1 Rate Design'!$Z$24*VLOOKUP($C333, 'Sch 10.1 Rate Design'!$B$9:$K$16, 6, FALSE))</f>
        <v>0.2</v>
      </c>
      <c r="BG333" s="671">
        <f>IF(K333="", 0, AU333/'Sch 10.1 Rate Design'!$Z$24*VLOOKUP($C333, 'Sch 10.1 Rate Design'!$B$9:$K$16, 6, FALSE))</f>
        <v>1.64</v>
      </c>
      <c r="BH333" s="671">
        <f>IF(L333="", 0, AV333/'Sch 10.1 Rate Design'!$Z$24*VLOOKUP($C333, 'Sch 10.1 Rate Design'!$B$9:$K$16, 6, FALSE))</f>
        <v>4.0199999999999996</v>
      </c>
      <c r="BI333" s="671">
        <f>IF(M333="", 0, AW333/'Sch 10.1 Rate Design'!$Z$24*VLOOKUP($C333, 'Sch 10.1 Rate Design'!$B$9:$K$16, 6, FALSE))</f>
        <v>4.5999999999999996</v>
      </c>
      <c r="BJ333" s="671">
        <f>IF(N333="", 0, AX333/'Sch 10.1 Rate Design'!$Z$24*VLOOKUP($C333, 'Sch 10.1 Rate Design'!$B$9:$K$16, 6, FALSE))</f>
        <v>4.5999999999999996</v>
      </c>
      <c r="BK333" s="671">
        <f>IF(O333="", 0, AY333/'Sch 10.1 Rate Design'!$Z$24*VLOOKUP($C333, 'Sch 10.1 Rate Design'!$B$9:$K$16, 6, FALSE))</f>
        <v>4.5999999999999996</v>
      </c>
      <c r="BL333" s="671">
        <f>IF(P333="", 0, AZ333/'Sch 10.1 Rate Design'!$Z$24*VLOOKUP($C333, 'Sch 10.1 Rate Design'!$B$9:$K$16, 6, FALSE))</f>
        <v>4.5999999999999996</v>
      </c>
      <c r="BM333" s="671">
        <f>IF(Q333="", 0, BA333/'Sch 10.1 Rate Design'!$Z$24*VLOOKUP($C333, 'Sch 10.1 Rate Design'!$B$9:$K$16, 6, FALSE))</f>
        <v>4.5999999999999996</v>
      </c>
      <c r="BN333" s="671">
        <f>IF(R333="", 0, BB333/'Sch 10.1 Rate Design'!$Z$24*VLOOKUP($C333, 'Sch 10.1 Rate Design'!$B$9:$K$16, 6, FALSE))</f>
        <v>0.61</v>
      </c>
      <c r="BO333" s="670">
        <f>IF(S333="", 0, BC333/'Sch 10.1 Rate Design'!$Z$24*VLOOKUP($C333, 'Sch 10.1 Rate Design'!$B$9:$K$16, 6, FALSE))</f>
        <v>0</v>
      </c>
      <c r="BP333" s="374">
        <f>IF(H333="",0,+IF(H333&gt;+VLOOKUP($C333, 'Sch 10.1 Rate Design'!$B$9:$K$16, 5),IF(H333&gt;+VLOOKUP($C333, 'Sch 10.1 Rate Design'!$B$9:$K$16, 7),+VLOOKUP($C333, 'Sch 10.1 Rate Design'!$B$9:$K$16, 7)-VLOOKUP($C333, 'Sch 10.1 Rate Design'!$B$9:$K$16, 5), H333-VLOOKUP($C333, 'Sch 10.1 Rate Design'!$B$9:$K$16, 5)), 0))</f>
        <v>0</v>
      </c>
      <c r="BQ333" s="374">
        <f>IF(I333="",0,+IF(I333&gt;+VLOOKUP($C333, 'Sch 10.1 Rate Design'!$B$9:$K$16, 5),IF(I333&gt;+VLOOKUP($C333, 'Sch 10.1 Rate Design'!$B$9:$K$16, 7),+VLOOKUP($C333, 'Sch 10.1 Rate Design'!$B$9:$K$16, 7)-VLOOKUP($C333, 'Sch 10.1 Rate Design'!$B$9:$K$16, 5), I333-VLOOKUP($C333, 'Sch 10.1 Rate Design'!$B$9:$K$16, 5)), 0))</f>
        <v>0</v>
      </c>
      <c r="BR333" s="374">
        <f>IF(J333="",0,+IF(J333&gt;+VLOOKUP($C333, 'Sch 10.1 Rate Design'!$B$9:$K$16, 5),IF(J333&gt;+VLOOKUP($C333, 'Sch 10.1 Rate Design'!$B$9:$K$16, 7),+VLOOKUP($C333, 'Sch 10.1 Rate Design'!$B$9:$K$16, 7)-VLOOKUP($C333, 'Sch 10.1 Rate Design'!$B$9:$K$16, 5), J333-VLOOKUP($C333, 'Sch 10.1 Rate Design'!$B$9:$K$16, 5)), 0))</f>
        <v>0</v>
      </c>
      <c r="BS333" s="374">
        <f>IF(K333="",0,+IF(K333&gt;+VLOOKUP($C333, 'Sch 10.1 Rate Design'!$B$9:$K$16, 5),IF(K333&gt;+VLOOKUP($C333, 'Sch 10.1 Rate Design'!$B$9:$K$16, 7),+VLOOKUP($C333, 'Sch 10.1 Rate Design'!$B$9:$K$16, 7)-VLOOKUP($C333, 'Sch 10.1 Rate Design'!$B$9:$K$16, 5), K333-VLOOKUP($C333, 'Sch 10.1 Rate Design'!$B$9:$K$16, 5)), 0))</f>
        <v>0</v>
      </c>
      <c r="BT333" s="374">
        <f>IF(L333="",0,+IF(L333&gt;+VLOOKUP($C333, 'Sch 10.1 Rate Design'!$B$9:$K$16, 5),IF(L333&gt;+VLOOKUP($C333, 'Sch 10.1 Rate Design'!$B$9:$K$16, 7),+VLOOKUP($C333, 'Sch 10.1 Rate Design'!$B$9:$K$16, 7)-VLOOKUP($C333, 'Sch 10.1 Rate Design'!$B$9:$K$16, 5), L333-VLOOKUP($C333, 'Sch 10.1 Rate Design'!$B$9:$K$16, 5)), 0))</f>
        <v>0</v>
      </c>
      <c r="BU333" s="374">
        <f>IF(M333="",0,+IF(M333&gt;+VLOOKUP($C333, 'Sch 10.1 Rate Design'!$B$9:$K$16, 5),IF(M333&gt;+VLOOKUP($C333, 'Sch 10.1 Rate Design'!$B$9:$K$16, 7),+VLOOKUP($C333, 'Sch 10.1 Rate Design'!$B$9:$K$16, 7)-VLOOKUP($C333, 'Sch 10.1 Rate Design'!$B$9:$K$16, 5), M333-VLOOKUP($C333, 'Sch 10.1 Rate Design'!$B$9:$K$16, 5)), 0))</f>
        <v>6680</v>
      </c>
      <c r="BV333" s="374">
        <f>IF(N333="",0,+IF(N333&gt;+VLOOKUP($C333, 'Sch 10.1 Rate Design'!$B$9:$K$16, 5),IF(N333&gt;+VLOOKUP($C333, 'Sch 10.1 Rate Design'!$B$9:$K$16, 7),+VLOOKUP($C333, 'Sch 10.1 Rate Design'!$B$9:$K$16, 7)-VLOOKUP($C333, 'Sch 10.1 Rate Design'!$B$9:$K$16, 5), N333-VLOOKUP($C333, 'Sch 10.1 Rate Design'!$B$9:$K$16, 5)), 0))</f>
        <v>11100</v>
      </c>
      <c r="BW333" s="374">
        <f>IF(O333="",0,+IF(O333&gt;+VLOOKUP($C333, 'Sch 10.1 Rate Design'!$B$9:$K$16, 5),IF(O333&gt;+VLOOKUP($C333, 'Sch 10.1 Rate Design'!$B$9:$K$16, 7),+VLOOKUP($C333, 'Sch 10.1 Rate Design'!$B$9:$K$16, 7)-VLOOKUP($C333, 'Sch 10.1 Rate Design'!$B$9:$K$16, 5), O333-VLOOKUP($C333, 'Sch 10.1 Rate Design'!$B$9:$K$16, 5)), 0))</f>
        <v>12140</v>
      </c>
      <c r="BX333" s="374">
        <f>IF(P333="",0,+IF(P333&gt;+VLOOKUP($C333, 'Sch 10.1 Rate Design'!$B$9:$K$16, 5),IF(P333&gt;+VLOOKUP($C333, 'Sch 10.1 Rate Design'!$B$9:$K$16, 7),+VLOOKUP($C333, 'Sch 10.1 Rate Design'!$B$9:$K$16, 7)-VLOOKUP($C333, 'Sch 10.1 Rate Design'!$B$9:$K$16, 5), P333-VLOOKUP($C333, 'Sch 10.1 Rate Design'!$B$9:$K$16, 5)), 0))</f>
        <v>8790</v>
      </c>
      <c r="BY333" s="374">
        <f>IF(Q333="",0,+IF(Q333&gt;+VLOOKUP($C333, 'Sch 10.1 Rate Design'!$B$9:$K$16, 5),IF(Q333&gt;+VLOOKUP($C333, 'Sch 10.1 Rate Design'!$B$9:$K$16, 7),+VLOOKUP($C333, 'Sch 10.1 Rate Design'!$B$9:$K$16, 7)-VLOOKUP($C333, 'Sch 10.1 Rate Design'!$B$9:$K$16, 5), Q333-VLOOKUP($C333, 'Sch 10.1 Rate Design'!$B$9:$K$16, 5)), 0))</f>
        <v>3900</v>
      </c>
      <c r="BZ333" s="374">
        <f>IF(R333="",0,+IF(R333&gt;+VLOOKUP($C333, 'Sch 10.1 Rate Design'!$B$9:$K$16, 5),IF(R333&gt;+VLOOKUP($C333, 'Sch 10.1 Rate Design'!$B$9:$K$16, 7),+VLOOKUP($C333, 'Sch 10.1 Rate Design'!$B$9:$K$16, 7)-VLOOKUP($C333, 'Sch 10.1 Rate Design'!$B$9:$K$16, 5), R333-VLOOKUP($C333, 'Sch 10.1 Rate Design'!$B$9:$K$16, 5)), 0))</f>
        <v>0</v>
      </c>
      <c r="CA333" s="668">
        <f>IF(S333="",0,+IF(S333&gt;+VLOOKUP($C333, 'Sch 10.1 Rate Design'!$B$9:$K$16, 5),IF(S333&gt;+VLOOKUP($C333, 'Sch 10.1 Rate Design'!$B$9:$K$16, 7),+VLOOKUP($C333, 'Sch 10.1 Rate Design'!$B$9:$K$16, 7)-VLOOKUP($C333, 'Sch 10.1 Rate Design'!$B$9:$K$16, 5), S333-VLOOKUP($C333, 'Sch 10.1 Rate Design'!$B$9:$K$16, 5)), 0))</f>
        <v>0</v>
      </c>
      <c r="CB333" s="671">
        <f>IF(H333="", 0, BP333/'Sch 10.1 Rate Design'!$Z$24*VLOOKUP($C333, 'Sch 10.1 Rate Design'!$B$9:$K$16, 8, FALSE))</f>
        <v>0</v>
      </c>
      <c r="CC333" s="671">
        <f>IF(I333="", 0, BQ333/'Sch 10.1 Rate Design'!$Z$24*VLOOKUP($C333, 'Sch 10.1 Rate Design'!$B$9:$K$16, 8, FALSE))</f>
        <v>0</v>
      </c>
      <c r="CD333" s="671">
        <f>IF(J333="", 0, BR333/'Sch 10.1 Rate Design'!$Z$24*VLOOKUP($C333, 'Sch 10.1 Rate Design'!$B$9:$K$16, 8, FALSE))</f>
        <v>0</v>
      </c>
      <c r="CE333" s="671">
        <f>IF(K333="", 0, BS333/'Sch 10.1 Rate Design'!$Z$24*VLOOKUP($C333, 'Sch 10.1 Rate Design'!$B$9:$K$16, 8, FALSE))</f>
        <v>0</v>
      </c>
      <c r="CF333" s="671">
        <f>IF(L333="", 0, BT333/'Sch 10.1 Rate Design'!$Z$24*VLOOKUP($C333, 'Sch 10.1 Rate Design'!$B$9:$K$16, 8, FALSE))</f>
        <v>0</v>
      </c>
      <c r="CG333" s="671">
        <f>IF(M333="", 0, BU333/'Sch 10.1 Rate Design'!$Z$24*VLOOKUP($C333, 'Sch 10.1 Rate Design'!$B$9:$K$16, 8, FALSE))</f>
        <v>10.02</v>
      </c>
      <c r="CH333" s="671">
        <f>IF(N333="", 0, BV333/'Sch 10.1 Rate Design'!$Z$24*VLOOKUP($C333, 'Sch 10.1 Rate Design'!$B$9:$K$16, 8, FALSE))</f>
        <v>16.649999999999999</v>
      </c>
      <c r="CI333" s="671">
        <f>IF(O333="", 0, BW333/'Sch 10.1 Rate Design'!$Z$24*VLOOKUP($C333, 'Sch 10.1 Rate Design'!$B$9:$K$16, 8, FALSE))</f>
        <v>18.21</v>
      </c>
      <c r="CJ333" s="671">
        <f>IF(P333="", 0, BX333/'Sch 10.1 Rate Design'!$Z$24*VLOOKUP($C333, 'Sch 10.1 Rate Design'!$B$9:$K$16, 8, FALSE))</f>
        <v>13.184999999999999</v>
      </c>
      <c r="CK333" s="671">
        <f>IF(Q333="", 0, BY333/'Sch 10.1 Rate Design'!$Z$24*VLOOKUP($C333, 'Sch 10.1 Rate Design'!$B$9:$K$16, 8, FALSE))</f>
        <v>5.85</v>
      </c>
      <c r="CL333" s="671">
        <f>IF(R333="", 0, BZ333/'Sch 10.1 Rate Design'!$Z$24*VLOOKUP($C333, 'Sch 10.1 Rate Design'!$B$9:$K$16, 8, FALSE))</f>
        <v>0</v>
      </c>
      <c r="CM333" s="670">
        <f>IF(S333="", 0, CA333/'Sch 10.1 Rate Design'!$Z$24*VLOOKUP($C333, 'Sch 10.1 Rate Design'!$B$9:$K$16, 8, FALSE))</f>
        <v>0</v>
      </c>
      <c r="CN333" s="374">
        <f>IF(H333="",0,IF(H333&gt;VLOOKUP($C333,'Sch 10.1 Rate Design'!$B$9:$K$16,9,FALSE),H333-VLOOKUP($C333,'Sch 10.1 Rate Design'!$B$9:$K$16,9,FALSE),0))</f>
        <v>0</v>
      </c>
      <c r="CO333" s="374">
        <f>IF(I333="",0,IF(I333&gt;VLOOKUP($C333,'Sch 10.1 Rate Design'!$B$9:$K$16,9,FALSE),I333-VLOOKUP($C333,'Sch 10.1 Rate Design'!$B$9:$K$16,9,FALSE),0))</f>
        <v>0</v>
      </c>
      <c r="CP333" s="374">
        <f>IF(J333="",0,IF(J333&gt;VLOOKUP($C333,'Sch 10.1 Rate Design'!$B$9:$K$16,9,FALSE),J333-VLOOKUP($C333,'Sch 10.1 Rate Design'!$B$9:$K$16,9,FALSE),0))</f>
        <v>0</v>
      </c>
      <c r="CQ333" s="374">
        <f>IF(K333="",0,IF(K333&gt;VLOOKUP($C333,'Sch 10.1 Rate Design'!$B$9:$K$16,9,FALSE),K333-VLOOKUP($C333,'Sch 10.1 Rate Design'!$B$9:$K$16,9,FALSE),0))</f>
        <v>0</v>
      </c>
      <c r="CR333" s="374">
        <f>IF(L333="",0,IF(L333&gt;VLOOKUP($C333,'Sch 10.1 Rate Design'!$B$9:$K$16,9,FALSE),L333-VLOOKUP($C333,'Sch 10.1 Rate Design'!$B$9:$K$16,9,FALSE),0))</f>
        <v>0</v>
      </c>
      <c r="CS333" s="374">
        <f>IF(M333="",0,IF(M333&gt;VLOOKUP($C333,'Sch 10.1 Rate Design'!$B$9:$K$16,9,FALSE),M333-VLOOKUP($C333,'Sch 10.1 Rate Design'!$B$9:$K$16,9,FALSE),0))</f>
        <v>0</v>
      </c>
      <c r="CT333" s="374">
        <f>IF(N333="",0,IF(N333&gt;VLOOKUP($C333,'Sch 10.1 Rate Design'!$B$9:$K$16,9,FALSE),N333-VLOOKUP($C333,'Sch 10.1 Rate Design'!$B$9:$K$16,9,FALSE),0))</f>
        <v>0</v>
      </c>
      <c r="CU333" s="374">
        <f>IF(O333="",0,IF(O333&gt;VLOOKUP($C333,'Sch 10.1 Rate Design'!$B$9:$K$16,9,FALSE),O333-VLOOKUP($C333,'Sch 10.1 Rate Design'!$B$9:$K$16,9,FALSE),0))</f>
        <v>0</v>
      </c>
      <c r="CV333" s="374">
        <f>IF(P333="",0,IF(P333&gt;VLOOKUP($C333,'Sch 10.1 Rate Design'!$B$9:$K$16,9,FALSE),P333-VLOOKUP($C333,'Sch 10.1 Rate Design'!$B$9:$K$16,9,FALSE),0))</f>
        <v>0</v>
      </c>
      <c r="CW333" s="374">
        <f>IF(Q333="",0,IF(Q333&gt;VLOOKUP($C333,'Sch 10.1 Rate Design'!$B$9:$K$16,9,FALSE),Q333-VLOOKUP($C333,'Sch 10.1 Rate Design'!$B$9:$K$16,9,FALSE),0))</f>
        <v>0</v>
      </c>
      <c r="CX333" s="374">
        <f>IF(R333="",0,IF(R333&gt;VLOOKUP($C333,'Sch 10.1 Rate Design'!$B$9:$K$16,9,FALSE),R333-VLOOKUP($C333,'Sch 10.1 Rate Design'!$B$9:$K$16,9,FALSE),0))</f>
        <v>0</v>
      </c>
      <c r="CY333" s="668">
        <f>IF(S333="",0,IF(S333&gt;VLOOKUP($C333,'Sch 10.1 Rate Design'!$B$9:$K$16,9,FALSE),S333-VLOOKUP($C333,'Sch 10.1 Rate Design'!$B$9:$K$16,9,FALSE),0))</f>
        <v>0</v>
      </c>
      <c r="CZ333" s="671">
        <f>IF(H333="", 0, CN333/'Sch 10.1 Rate Design'!$Z$24*VLOOKUP($C333, 'Sch 10.1 Rate Design'!$B$9:$K$16, 10, FALSE))</f>
        <v>0</v>
      </c>
      <c r="DA333" s="671">
        <f>IF(I333="", 0, CO333/'Sch 10.1 Rate Design'!$Z$24*VLOOKUP($C333, 'Sch 10.1 Rate Design'!$B$9:$K$16, 10, FALSE))</f>
        <v>0</v>
      </c>
      <c r="DB333" s="671">
        <f>IF(J333="", 0, CP333/'Sch 10.1 Rate Design'!$Z$24*VLOOKUP($C333, 'Sch 10.1 Rate Design'!$B$9:$K$16, 10, FALSE))</f>
        <v>0</v>
      </c>
      <c r="DC333" s="671">
        <f>IF(K333="", 0, CQ333/'Sch 10.1 Rate Design'!$Z$24*VLOOKUP($C333, 'Sch 10.1 Rate Design'!$B$9:$K$16, 10, FALSE))</f>
        <v>0</v>
      </c>
      <c r="DD333" s="671">
        <f>IF(L333="", 0, CR333/'Sch 10.1 Rate Design'!$Z$24*VLOOKUP($C333, 'Sch 10.1 Rate Design'!$B$9:$K$16, 10, FALSE))</f>
        <v>0</v>
      </c>
      <c r="DE333" s="671">
        <f>IF(M333="", 0, CS333/'Sch 10.1 Rate Design'!$Z$24*VLOOKUP($C333, 'Sch 10.1 Rate Design'!$B$9:$K$16, 10, FALSE))</f>
        <v>0</v>
      </c>
      <c r="DF333" s="671">
        <f>IF(N333="", 0, CT333/'Sch 10.1 Rate Design'!$Z$24*VLOOKUP($C333, 'Sch 10.1 Rate Design'!$B$9:$K$16, 10, FALSE))</f>
        <v>0</v>
      </c>
      <c r="DG333" s="671">
        <f>IF(O333="", 0, CU333/'Sch 10.1 Rate Design'!$Z$24*VLOOKUP($C333, 'Sch 10.1 Rate Design'!$B$9:$K$16, 10, FALSE))</f>
        <v>0</v>
      </c>
      <c r="DH333" s="671">
        <f>IF(P333="", 0, CV333/'Sch 10.1 Rate Design'!$Z$24*VLOOKUP($C333, 'Sch 10.1 Rate Design'!$B$9:$K$16, 10, FALSE))</f>
        <v>0</v>
      </c>
      <c r="DI333" s="671">
        <f>IF(Q333="", 0, CW333/'Sch 10.1 Rate Design'!$Z$24*VLOOKUP($C333, 'Sch 10.1 Rate Design'!$B$9:$K$16, 10, FALSE))</f>
        <v>0</v>
      </c>
      <c r="DJ333" s="671">
        <f>IF(R333="", 0, CX333/'Sch 10.1 Rate Design'!$Z$24*VLOOKUP($C333, 'Sch 10.1 Rate Design'!$B$9:$K$16, 10, FALSE))</f>
        <v>0</v>
      </c>
      <c r="DK333" s="670">
        <f>IF(S333="", 0, CY333/'Sch 10.1 Rate Design'!$Z$24*VLOOKUP($C333, 'Sch 10.1 Rate Design'!$B$9:$K$16, 10, FALSE))</f>
        <v>0</v>
      </c>
      <c r="DL333" s="669">
        <f>IF(H333="", 0, VLOOKUP($C333, 'Sch 10.1 Rate Design'!$B$9:$K$16, 3, FALSE))</f>
        <v>0</v>
      </c>
      <c r="DM333" s="374">
        <f>IF(I333="", 0, VLOOKUP($C333, 'Sch 10.1 Rate Design'!$B$9:$K$16, 3, FALSE))</f>
        <v>0</v>
      </c>
      <c r="DN333" s="374">
        <f>IF(J333="", 0, VLOOKUP($C333, 'Sch 10.1 Rate Design'!$B$9:$K$16, 3, FALSE))</f>
        <v>0</v>
      </c>
      <c r="DO333" s="374">
        <f>IF(K333="", 0, VLOOKUP($C333, 'Sch 10.1 Rate Design'!$B$9:$K$16, 3, FALSE))</f>
        <v>0</v>
      </c>
      <c r="DP333" s="374">
        <f>IF(L333="", 0, VLOOKUP($C333, 'Sch 10.1 Rate Design'!$B$9:$K$16, 3, FALSE))</f>
        <v>0</v>
      </c>
      <c r="DQ333" s="374">
        <f>IF(M333="", 0, VLOOKUP($C333, 'Sch 10.1 Rate Design'!$B$9:$K$16, 3, FALSE))</f>
        <v>0</v>
      </c>
      <c r="DR333" s="374">
        <f>IF(N333="", 0, VLOOKUP($C333, 'Sch 10.1 Rate Design'!$B$9:$K$16, 3, FALSE))</f>
        <v>0</v>
      </c>
      <c r="DS333" s="374">
        <f>IF(O333="", 0, VLOOKUP($C333, 'Sch 10.1 Rate Design'!$B$9:$K$16, 3, FALSE))</f>
        <v>0</v>
      </c>
      <c r="DT333" s="374">
        <f>IF(P333="", 0, VLOOKUP($C333, 'Sch 10.1 Rate Design'!$B$9:$K$16, 3, FALSE))</f>
        <v>0</v>
      </c>
      <c r="DU333" s="374">
        <f>IF(Q333="", 0, VLOOKUP($C333, 'Sch 10.1 Rate Design'!$B$9:$K$16, 3, FALSE))</f>
        <v>0</v>
      </c>
      <c r="DV333" s="374">
        <f>IF(R333="", 0, VLOOKUP($C333, 'Sch 10.1 Rate Design'!$B$9:$K$16, 3, FALSE))</f>
        <v>0</v>
      </c>
      <c r="DW333" s="668">
        <f>IF(S333="", 0, VLOOKUP($C333, 'Sch 10.1 Rate Design'!$B$9:$K$16, 3, FALSE))</f>
        <v>0</v>
      </c>
      <c r="DX333" s="374"/>
      <c r="DY333" s="374"/>
      <c r="DZ333" s="374"/>
      <c r="EA333" s="374"/>
      <c r="EB333" s="374"/>
      <c r="EC333" s="374"/>
      <c r="ED333" s="374"/>
      <c r="EE333" s="374"/>
      <c r="EF333" s="374"/>
      <c r="EG333" s="374"/>
      <c r="EH333" s="374"/>
      <c r="EI333" s="374"/>
      <c r="EJ333" s="374"/>
    </row>
    <row r="334" spans="1:140" x14ac:dyDescent="0.3">
      <c r="A334" s="374">
        <f>Input!AH331</f>
        <v>99873084</v>
      </c>
      <c r="B334" s="374">
        <v>324</v>
      </c>
      <c r="C334" s="653">
        <f>Input!AI331</f>
        <v>0.75</v>
      </c>
      <c r="D334" s="672">
        <f t="shared" si="93"/>
        <v>850.35799999999995</v>
      </c>
      <c r="E334" s="672">
        <f>IF('Sch 10.1 Rate Design'!$AB$24="Monthly", AVERAGE(T334,U334,V334,W334,X334,Y334,Z334,AA334,AB334,AC334,AD334,AE334), AVERAGE(T334,V334,X334,Z334,AB334,AD334))</f>
        <v>70.863166666666658</v>
      </c>
      <c r="F334" s="374">
        <f t="shared" si="80"/>
        <v>301550</v>
      </c>
      <c r="G334" s="668">
        <f>IF('Sch 10.1 Rate Design'!$AB$24="Monthly", AVERAGE(H334,I334,J334,K334,L334,M334,N334,O334,P334,Q334,R334,S334), AVERAGE(H334,J334,L334,N334,P334,R334))</f>
        <v>25129.166666666668</v>
      </c>
      <c r="H334" s="374">
        <f>IF(Input!AJ331="", "", Input!AJ331)</f>
        <v>3785</v>
      </c>
      <c r="I334" s="374">
        <f>IF(Input!AK331="", "", Input!AK331)</f>
        <v>3785</v>
      </c>
      <c r="J334" s="374">
        <f>IF(Input!AL331="", "", Input!AL331)</f>
        <v>2960</v>
      </c>
      <c r="K334" s="374">
        <f>IF(Input!AM331="", "", Input!AM331)</f>
        <v>6920</v>
      </c>
      <c r="L334" s="374">
        <f>IF(Input!AN331="", "", Input!AN331)</f>
        <v>38660</v>
      </c>
      <c r="M334" s="374">
        <f>IF(Input!AO331="", "", Input!AO331)</f>
        <v>49060</v>
      </c>
      <c r="N334" s="374">
        <f>IF(Input!AP331="", "", Input!AP331)</f>
        <v>62340</v>
      </c>
      <c r="O334" s="374">
        <f>IF(Input!AQ331="", "", Input!AQ331)</f>
        <v>69810</v>
      </c>
      <c r="P334" s="374">
        <f>IF(Input!AR331="", "", Input!AR331)</f>
        <v>40330</v>
      </c>
      <c r="Q334" s="374">
        <f>IF(Input!AS331="", "", Input!AS331)</f>
        <v>17760</v>
      </c>
      <c r="R334" s="374">
        <f>IF(Input!AT331="", "", Input!AT331)</f>
        <v>3010</v>
      </c>
      <c r="S334" s="374">
        <f>IF(Input!AU331="", "", Input!AU331)</f>
        <v>3130</v>
      </c>
      <c r="T334" s="671">
        <f t="shared" si="81"/>
        <v>31.785</v>
      </c>
      <c r="U334" s="671">
        <f t="shared" si="82"/>
        <v>31.785</v>
      </c>
      <c r="V334" s="671">
        <f t="shared" si="83"/>
        <v>30.96</v>
      </c>
      <c r="W334" s="671">
        <f t="shared" si="84"/>
        <v>36.08</v>
      </c>
      <c r="X334" s="671">
        <f t="shared" si="85"/>
        <v>94.268000000000001</v>
      </c>
      <c r="Y334" s="671">
        <f t="shared" si="86"/>
        <v>115.06800000000001</v>
      </c>
      <c r="Z334" s="671">
        <f t="shared" si="87"/>
        <v>141.62799999999999</v>
      </c>
      <c r="AA334" s="671">
        <f t="shared" si="88"/>
        <v>156.56799999999998</v>
      </c>
      <c r="AB334" s="671">
        <f t="shared" si="89"/>
        <v>97.608000000000004</v>
      </c>
      <c r="AC334" s="671">
        <f t="shared" si="90"/>
        <v>52.468000000000004</v>
      </c>
      <c r="AD334" s="671">
        <f t="shared" si="91"/>
        <v>31.009999999999998</v>
      </c>
      <c r="AE334" s="670">
        <f t="shared" si="92"/>
        <v>31.13</v>
      </c>
      <c r="AF334" s="671">
        <f>IF(H334="", 0, VLOOKUP($C334, 'Sch 10.1 Rate Design'!$B$9:$K$16, 4, FALSE))</f>
        <v>28</v>
      </c>
      <c r="AG334" s="671">
        <f>IF(I334="", 0, VLOOKUP($C334, 'Sch 10.1 Rate Design'!$B$9:$K$16, 4, FALSE))</f>
        <v>28</v>
      </c>
      <c r="AH334" s="671">
        <f>IF(J334="", 0, VLOOKUP($C334, 'Sch 10.1 Rate Design'!$B$9:$K$16, 4, FALSE))</f>
        <v>28</v>
      </c>
      <c r="AI334" s="671">
        <f>IF(K334="", 0, VLOOKUP($C334, 'Sch 10.1 Rate Design'!$B$9:$K$16, 4, FALSE))</f>
        <v>28</v>
      </c>
      <c r="AJ334" s="671">
        <f>IF(L334="", 0, VLOOKUP($C334, 'Sch 10.1 Rate Design'!$B$9:$K$16, 4, FALSE))</f>
        <v>28</v>
      </c>
      <c r="AK334" s="671">
        <f>IF(M334="", 0, VLOOKUP($C334, 'Sch 10.1 Rate Design'!$B$9:$K$16, 4, FALSE))</f>
        <v>28</v>
      </c>
      <c r="AL334" s="671">
        <f>IF(N334="", 0, VLOOKUP($C334, 'Sch 10.1 Rate Design'!$B$9:$K$16, 4, FALSE))</f>
        <v>28</v>
      </c>
      <c r="AM334" s="671">
        <f>IF(O334="", 0, VLOOKUP($C334, 'Sch 10.1 Rate Design'!$B$9:$K$16, 4, FALSE))</f>
        <v>28</v>
      </c>
      <c r="AN334" s="671">
        <f>IF(P334="", 0, VLOOKUP($C334, 'Sch 10.1 Rate Design'!$B$9:$K$16, 4, FALSE))</f>
        <v>28</v>
      </c>
      <c r="AO334" s="671">
        <f>IF(Q334="", 0, VLOOKUP($C334, 'Sch 10.1 Rate Design'!$B$9:$K$16, 4, FALSE))</f>
        <v>28</v>
      </c>
      <c r="AP334" s="671">
        <f>IF(R334="", 0, VLOOKUP($C334, 'Sch 10.1 Rate Design'!$B$9:$K$16, 4, FALSE))</f>
        <v>28</v>
      </c>
      <c r="AQ334" s="670">
        <f>IF(S334="", 0, VLOOKUP($C334, 'Sch 10.1 Rate Design'!$B$9:$K$16, 4, FALSE))</f>
        <v>28</v>
      </c>
      <c r="AR334" s="669">
        <f>IF(H334="",0,+IF(H334&gt;+VLOOKUP($C334, 'Sch 10.1 Rate Design'!$B$9:$K$16, 3),IF(H334&gt;+VLOOKUP($C334, 'Sch 10.1 Rate Design'!$B$9:$K$16, 5),+VLOOKUP($C334, 'Sch 10.1 Rate Design'!$B$9:$K$16, 5)-VLOOKUP($C334, 'Sch 10.1 Rate Design'!$B$9:$K$16, 3), H334-VLOOKUP($C334, 'Sch 10.1 Rate Design'!$B$9:$K$16, 3)), 0))</f>
        <v>3785</v>
      </c>
      <c r="AS334" s="374">
        <f>IF(I334="",0,+IF(I334&gt;+VLOOKUP($C334, 'Sch 10.1 Rate Design'!$B$9:$K$16, 3),IF(I334&gt;+VLOOKUP($C334, 'Sch 10.1 Rate Design'!$B$9:$K$16, 5),+VLOOKUP($C334, 'Sch 10.1 Rate Design'!$B$9:$K$16, 5)-VLOOKUP($C334, 'Sch 10.1 Rate Design'!$B$9:$K$16, 3), I334-VLOOKUP($C334, 'Sch 10.1 Rate Design'!$B$9:$K$16, 3)), 0))</f>
        <v>3785</v>
      </c>
      <c r="AT334" s="374">
        <f>IF(J334="",0,+IF(J334&gt;+VLOOKUP($C334, 'Sch 10.1 Rate Design'!$B$9:$K$16, 3),IF(J334&gt;+VLOOKUP($C334, 'Sch 10.1 Rate Design'!$B$9:$K$16, 5),+VLOOKUP($C334, 'Sch 10.1 Rate Design'!$B$9:$K$16, 5)-VLOOKUP($C334, 'Sch 10.1 Rate Design'!$B$9:$K$16, 3), J334-VLOOKUP($C334, 'Sch 10.1 Rate Design'!$B$9:$K$16, 3)), 0))</f>
        <v>2960</v>
      </c>
      <c r="AU334" s="374">
        <f>IF(K334="",0,+IF(K334&gt;+VLOOKUP($C334, 'Sch 10.1 Rate Design'!$B$9:$K$16, 3),IF(K334&gt;+VLOOKUP($C334, 'Sch 10.1 Rate Design'!$B$9:$K$16, 5),+VLOOKUP($C334, 'Sch 10.1 Rate Design'!$B$9:$K$16, 5)-VLOOKUP($C334, 'Sch 10.1 Rate Design'!$B$9:$K$16, 3), K334-VLOOKUP($C334, 'Sch 10.1 Rate Design'!$B$9:$K$16, 3)), 0))</f>
        <v>4600</v>
      </c>
      <c r="AV334" s="374">
        <f>IF(L334="",0,+IF(L334&gt;+VLOOKUP($C334, 'Sch 10.1 Rate Design'!$B$9:$K$16, 3),IF(L334&gt;+VLOOKUP($C334, 'Sch 10.1 Rate Design'!$B$9:$K$16, 5),+VLOOKUP($C334, 'Sch 10.1 Rate Design'!$B$9:$K$16, 5)-VLOOKUP($C334, 'Sch 10.1 Rate Design'!$B$9:$K$16, 3), L334-VLOOKUP($C334, 'Sch 10.1 Rate Design'!$B$9:$K$16, 3)), 0))</f>
        <v>4600</v>
      </c>
      <c r="AW334" s="374">
        <f>IF(M334="",0,+IF(M334&gt;+VLOOKUP($C334, 'Sch 10.1 Rate Design'!$B$9:$K$16, 3),IF(M334&gt;+VLOOKUP($C334, 'Sch 10.1 Rate Design'!$B$9:$K$16, 5),+VLOOKUP($C334, 'Sch 10.1 Rate Design'!$B$9:$K$16, 5)-VLOOKUP($C334, 'Sch 10.1 Rate Design'!$B$9:$K$16, 3), M334-VLOOKUP($C334, 'Sch 10.1 Rate Design'!$B$9:$K$16, 3)), 0))</f>
        <v>4600</v>
      </c>
      <c r="AX334" s="374">
        <f>IF(N334="",0,+IF(N334&gt;+VLOOKUP($C334, 'Sch 10.1 Rate Design'!$B$9:$K$16, 3),IF(N334&gt;+VLOOKUP($C334, 'Sch 10.1 Rate Design'!$B$9:$K$16, 5),+VLOOKUP($C334, 'Sch 10.1 Rate Design'!$B$9:$K$16, 5)-VLOOKUP($C334, 'Sch 10.1 Rate Design'!$B$9:$K$16, 3), N334-VLOOKUP($C334, 'Sch 10.1 Rate Design'!$B$9:$K$16, 3)), 0))</f>
        <v>4600</v>
      </c>
      <c r="AY334" s="374">
        <f>IF(O334="",0,+IF(O334&gt;+VLOOKUP($C334, 'Sch 10.1 Rate Design'!$B$9:$K$16, 3),IF(O334&gt;+VLOOKUP($C334, 'Sch 10.1 Rate Design'!$B$9:$K$16, 5),+VLOOKUP($C334, 'Sch 10.1 Rate Design'!$B$9:$K$16, 5)-VLOOKUP($C334, 'Sch 10.1 Rate Design'!$B$9:$K$16, 3), O334-VLOOKUP($C334, 'Sch 10.1 Rate Design'!$B$9:$K$16, 3)), 0))</f>
        <v>4600</v>
      </c>
      <c r="AZ334" s="374">
        <f>IF(P334="",0,+IF(P334&gt;+VLOOKUP($C334, 'Sch 10.1 Rate Design'!$B$9:$K$16, 3),IF(P334&gt;+VLOOKUP($C334, 'Sch 10.1 Rate Design'!$B$9:$K$16, 5),+VLOOKUP($C334, 'Sch 10.1 Rate Design'!$B$9:$K$16, 5)-VLOOKUP($C334, 'Sch 10.1 Rate Design'!$B$9:$K$16, 3), P334-VLOOKUP($C334, 'Sch 10.1 Rate Design'!$B$9:$K$16, 3)), 0))</f>
        <v>4600</v>
      </c>
      <c r="BA334" s="374">
        <f>IF(Q334="",0,+IF(Q334&gt;+VLOOKUP($C334, 'Sch 10.1 Rate Design'!$B$9:$K$16, 3),IF(Q334&gt;+VLOOKUP($C334, 'Sch 10.1 Rate Design'!$B$9:$K$16, 5),+VLOOKUP($C334, 'Sch 10.1 Rate Design'!$B$9:$K$16, 5)-VLOOKUP($C334, 'Sch 10.1 Rate Design'!$B$9:$K$16, 3), Q334-VLOOKUP($C334, 'Sch 10.1 Rate Design'!$B$9:$K$16, 3)), 0))</f>
        <v>4600</v>
      </c>
      <c r="BB334" s="374">
        <f>IF(R334="",0,+IF(R334&gt;+VLOOKUP($C334, 'Sch 10.1 Rate Design'!$B$9:$K$16, 3),IF(R334&gt;+VLOOKUP($C334, 'Sch 10.1 Rate Design'!$B$9:$K$16, 5),+VLOOKUP($C334, 'Sch 10.1 Rate Design'!$B$9:$K$16, 5)-VLOOKUP($C334, 'Sch 10.1 Rate Design'!$B$9:$K$16, 3), R334-VLOOKUP($C334, 'Sch 10.1 Rate Design'!$B$9:$K$16, 3)), 0))</f>
        <v>3010</v>
      </c>
      <c r="BC334" s="668">
        <f>IF(S334="",0,+IF(S334&gt;+VLOOKUP($C334, 'Sch 10.1 Rate Design'!$B$9:$K$16, 3),IF(S334&gt;+VLOOKUP($C334, 'Sch 10.1 Rate Design'!$B$9:$K$16, 5),+VLOOKUP($C334, 'Sch 10.1 Rate Design'!$B$9:$K$16, 5)-VLOOKUP($C334, 'Sch 10.1 Rate Design'!$B$9:$K$16, 3), S334-VLOOKUP($C334, 'Sch 10.1 Rate Design'!$B$9:$K$16, 3)), 0))</f>
        <v>3130</v>
      </c>
      <c r="BD334" s="671">
        <f>IF(H334="", 0, AR334/'Sch 10.1 Rate Design'!$Z$24*VLOOKUP($C334, 'Sch 10.1 Rate Design'!$B$9:$K$16, 6, FALSE))</f>
        <v>3.7850000000000001</v>
      </c>
      <c r="BE334" s="671">
        <f>IF(I334="", 0, AS334/'Sch 10.1 Rate Design'!$Z$24*VLOOKUP($C334, 'Sch 10.1 Rate Design'!$B$9:$K$16, 6, FALSE))</f>
        <v>3.7850000000000001</v>
      </c>
      <c r="BF334" s="671">
        <f>IF(J334="", 0, AT334/'Sch 10.1 Rate Design'!$Z$24*VLOOKUP($C334, 'Sch 10.1 Rate Design'!$B$9:$K$16, 6, FALSE))</f>
        <v>2.96</v>
      </c>
      <c r="BG334" s="671">
        <f>IF(K334="", 0, AU334/'Sch 10.1 Rate Design'!$Z$24*VLOOKUP($C334, 'Sch 10.1 Rate Design'!$B$9:$K$16, 6, FALSE))</f>
        <v>4.5999999999999996</v>
      </c>
      <c r="BH334" s="671">
        <f>IF(L334="", 0, AV334/'Sch 10.1 Rate Design'!$Z$24*VLOOKUP($C334, 'Sch 10.1 Rate Design'!$B$9:$K$16, 6, FALSE))</f>
        <v>4.5999999999999996</v>
      </c>
      <c r="BI334" s="671">
        <f>IF(M334="", 0, AW334/'Sch 10.1 Rate Design'!$Z$24*VLOOKUP($C334, 'Sch 10.1 Rate Design'!$B$9:$K$16, 6, FALSE))</f>
        <v>4.5999999999999996</v>
      </c>
      <c r="BJ334" s="671">
        <f>IF(N334="", 0, AX334/'Sch 10.1 Rate Design'!$Z$24*VLOOKUP($C334, 'Sch 10.1 Rate Design'!$B$9:$K$16, 6, FALSE))</f>
        <v>4.5999999999999996</v>
      </c>
      <c r="BK334" s="671">
        <f>IF(O334="", 0, AY334/'Sch 10.1 Rate Design'!$Z$24*VLOOKUP($C334, 'Sch 10.1 Rate Design'!$B$9:$K$16, 6, FALSE))</f>
        <v>4.5999999999999996</v>
      </c>
      <c r="BL334" s="671">
        <f>IF(P334="", 0, AZ334/'Sch 10.1 Rate Design'!$Z$24*VLOOKUP($C334, 'Sch 10.1 Rate Design'!$B$9:$K$16, 6, FALSE))</f>
        <v>4.5999999999999996</v>
      </c>
      <c r="BM334" s="671">
        <f>IF(Q334="", 0, BA334/'Sch 10.1 Rate Design'!$Z$24*VLOOKUP($C334, 'Sch 10.1 Rate Design'!$B$9:$K$16, 6, FALSE))</f>
        <v>4.5999999999999996</v>
      </c>
      <c r="BN334" s="671">
        <f>IF(R334="", 0, BB334/'Sch 10.1 Rate Design'!$Z$24*VLOOKUP($C334, 'Sch 10.1 Rate Design'!$B$9:$K$16, 6, FALSE))</f>
        <v>3.01</v>
      </c>
      <c r="BO334" s="670">
        <f>IF(S334="", 0, BC334/'Sch 10.1 Rate Design'!$Z$24*VLOOKUP($C334, 'Sch 10.1 Rate Design'!$B$9:$K$16, 6, FALSE))</f>
        <v>3.13</v>
      </c>
      <c r="BP334" s="374">
        <f>IF(H334="",0,+IF(H334&gt;+VLOOKUP($C334, 'Sch 10.1 Rate Design'!$B$9:$K$16, 5),IF(H334&gt;+VLOOKUP($C334, 'Sch 10.1 Rate Design'!$B$9:$K$16, 7),+VLOOKUP($C334, 'Sch 10.1 Rate Design'!$B$9:$K$16, 7)-VLOOKUP($C334, 'Sch 10.1 Rate Design'!$B$9:$K$16, 5), H334-VLOOKUP($C334, 'Sch 10.1 Rate Design'!$B$9:$K$16, 5)), 0))</f>
        <v>0</v>
      </c>
      <c r="BQ334" s="374">
        <f>IF(I334="",0,+IF(I334&gt;+VLOOKUP($C334, 'Sch 10.1 Rate Design'!$B$9:$K$16, 5),IF(I334&gt;+VLOOKUP($C334, 'Sch 10.1 Rate Design'!$B$9:$K$16, 7),+VLOOKUP($C334, 'Sch 10.1 Rate Design'!$B$9:$K$16, 7)-VLOOKUP($C334, 'Sch 10.1 Rate Design'!$B$9:$K$16, 5), I334-VLOOKUP($C334, 'Sch 10.1 Rate Design'!$B$9:$K$16, 5)), 0))</f>
        <v>0</v>
      </c>
      <c r="BR334" s="374">
        <f>IF(J334="",0,+IF(J334&gt;+VLOOKUP($C334, 'Sch 10.1 Rate Design'!$B$9:$K$16, 5),IF(J334&gt;+VLOOKUP($C334, 'Sch 10.1 Rate Design'!$B$9:$K$16, 7),+VLOOKUP($C334, 'Sch 10.1 Rate Design'!$B$9:$K$16, 7)-VLOOKUP($C334, 'Sch 10.1 Rate Design'!$B$9:$K$16, 5), J334-VLOOKUP($C334, 'Sch 10.1 Rate Design'!$B$9:$K$16, 5)), 0))</f>
        <v>0</v>
      </c>
      <c r="BS334" s="374">
        <f>IF(K334="",0,+IF(K334&gt;+VLOOKUP($C334, 'Sch 10.1 Rate Design'!$B$9:$K$16, 5),IF(K334&gt;+VLOOKUP($C334, 'Sch 10.1 Rate Design'!$B$9:$K$16, 7),+VLOOKUP($C334, 'Sch 10.1 Rate Design'!$B$9:$K$16, 7)-VLOOKUP($C334, 'Sch 10.1 Rate Design'!$B$9:$K$16, 5), K334-VLOOKUP($C334, 'Sch 10.1 Rate Design'!$B$9:$K$16, 5)), 0))</f>
        <v>2320</v>
      </c>
      <c r="BT334" s="374">
        <f>IF(L334="",0,+IF(L334&gt;+VLOOKUP($C334, 'Sch 10.1 Rate Design'!$B$9:$K$16, 5),IF(L334&gt;+VLOOKUP($C334, 'Sch 10.1 Rate Design'!$B$9:$K$16, 7),+VLOOKUP($C334, 'Sch 10.1 Rate Design'!$B$9:$K$16, 7)-VLOOKUP($C334, 'Sch 10.1 Rate Design'!$B$9:$K$16, 5), L334-VLOOKUP($C334, 'Sch 10.1 Rate Design'!$B$9:$K$16, 5)), 0))</f>
        <v>12900</v>
      </c>
      <c r="BU334" s="374">
        <f>IF(M334="",0,+IF(M334&gt;+VLOOKUP($C334, 'Sch 10.1 Rate Design'!$B$9:$K$16, 5),IF(M334&gt;+VLOOKUP($C334, 'Sch 10.1 Rate Design'!$B$9:$K$16, 7),+VLOOKUP($C334, 'Sch 10.1 Rate Design'!$B$9:$K$16, 7)-VLOOKUP($C334, 'Sch 10.1 Rate Design'!$B$9:$K$16, 5), M334-VLOOKUP($C334, 'Sch 10.1 Rate Design'!$B$9:$K$16, 5)), 0))</f>
        <v>12900</v>
      </c>
      <c r="BV334" s="374">
        <f>IF(N334="",0,+IF(N334&gt;+VLOOKUP($C334, 'Sch 10.1 Rate Design'!$B$9:$K$16, 5),IF(N334&gt;+VLOOKUP($C334, 'Sch 10.1 Rate Design'!$B$9:$K$16, 7),+VLOOKUP($C334, 'Sch 10.1 Rate Design'!$B$9:$K$16, 7)-VLOOKUP($C334, 'Sch 10.1 Rate Design'!$B$9:$K$16, 5), N334-VLOOKUP($C334, 'Sch 10.1 Rate Design'!$B$9:$K$16, 5)), 0))</f>
        <v>12900</v>
      </c>
      <c r="BW334" s="374">
        <f>IF(O334="",0,+IF(O334&gt;+VLOOKUP($C334, 'Sch 10.1 Rate Design'!$B$9:$K$16, 5),IF(O334&gt;+VLOOKUP($C334, 'Sch 10.1 Rate Design'!$B$9:$K$16, 7),+VLOOKUP($C334, 'Sch 10.1 Rate Design'!$B$9:$K$16, 7)-VLOOKUP($C334, 'Sch 10.1 Rate Design'!$B$9:$K$16, 5), O334-VLOOKUP($C334, 'Sch 10.1 Rate Design'!$B$9:$K$16, 5)), 0))</f>
        <v>12900</v>
      </c>
      <c r="BX334" s="374">
        <f>IF(P334="",0,+IF(P334&gt;+VLOOKUP($C334, 'Sch 10.1 Rate Design'!$B$9:$K$16, 5),IF(P334&gt;+VLOOKUP($C334, 'Sch 10.1 Rate Design'!$B$9:$K$16, 7),+VLOOKUP($C334, 'Sch 10.1 Rate Design'!$B$9:$K$16, 7)-VLOOKUP($C334, 'Sch 10.1 Rate Design'!$B$9:$K$16, 5), P334-VLOOKUP($C334, 'Sch 10.1 Rate Design'!$B$9:$K$16, 5)), 0))</f>
        <v>12900</v>
      </c>
      <c r="BY334" s="374">
        <f>IF(Q334="",0,+IF(Q334&gt;+VLOOKUP($C334, 'Sch 10.1 Rate Design'!$B$9:$K$16, 5),IF(Q334&gt;+VLOOKUP($C334, 'Sch 10.1 Rate Design'!$B$9:$K$16, 7),+VLOOKUP($C334, 'Sch 10.1 Rate Design'!$B$9:$K$16, 7)-VLOOKUP($C334, 'Sch 10.1 Rate Design'!$B$9:$K$16, 5), Q334-VLOOKUP($C334, 'Sch 10.1 Rate Design'!$B$9:$K$16, 5)), 0))</f>
        <v>12900</v>
      </c>
      <c r="BZ334" s="374">
        <f>IF(R334="",0,+IF(R334&gt;+VLOOKUP($C334, 'Sch 10.1 Rate Design'!$B$9:$K$16, 5),IF(R334&gt;+VLOOKUP($C334, 'Sch 10.1 Rate Design'!$B$9:$K$16, 7),+VLOOKUP($C334, 'Sch 10.1 Rate Design'!$B$9:$K$16, 7)-VLOOKUP($C334, 'Sch 10.1 Rate Design'!$B$9:$K$16, 5), R334-VLOOKUP($C334, 'Sch 10.1 Rate Design'!$B$9:$K$16, 5)), 0))</f>
        <v>0</v>
      </c>
      <c r="CA334" s="668">
        <f>IF(S334="",0,+IF(S334&gt;+VLOOKUP($C334, 'Sch 10.1 Rate Design'!$B$9:$K$16, 5),IF(S334&gt;+VLOOKUP($C334, 'Sch 10.1 Rate Design'!$B$9:$K$16, 7),+VLOOKUP($C334, 'Sch 10.1 Rate Design'!$B$9:$K$16, 7)-VLOOKUP($C334, 'Sch 10.1 Rate Design'!$B$9:$K$16, 5), S334-VLOOKUP($C334, 'Sch 10.1 Rate Design'!$B$9:$K$16, 5)), 0))</f>
        <v>0</v>
      </c>
      <c r="CB334" s="671">
        <f>IF(H334="", 0, BP334/'Sch 10.1 Rate Design'!$Z$24*VLOOKUP($C334, 'Sch 10.1 Rate Design'!$B$9:$K$16, 8, FALSE))</f>
        <v>0</v>
      </c>
      <c r="CC334" s="671">
        <f>IF(I334="", 0, BQ334/'Sch 10.1 Rate Design'!$Z$24*VLOOKUP($C334, 'Sch 10.1 Rate Design'!$B$9:$K$16, 8, FALSE))</f>
        <v>0</v>
      </c>
      <c r="CD334" s="671">
        <f>IF(J334="", 0, BR334/'Sch 10.1 Rate Design'!$Z$24*VLOOKUP($C334, 'Sch 10.1 Rate Design'!$B$9:$K$16, 8, FALSE))</f>
        <v>0</v>
      </c>
      <c r="CE334" s="671">
        <f>IF(K334="", 0, BS334/'Sch 10.1 Rate Design'!$Z$24*VLOOKUP($C334, 'Sch 10.1 Rate Design'!$B$9:$K$16, 8, FALSE))</f>
        <v>3.4799999999999995</v>
      </c>
      <c r="CF334" s="671">
        <f>IF(L334="", 0, BT334/'Sch 10.1 Rate Design'!$Z$24*VLOOKUP($C334, 'Sch 10.1 Rate Design'!$B$9:$K$16, 8, FALSE))</f>
        <v>19.350000000000001</v>
      </c>
      <c r="CG334" s="671">
        <f>IF(M334="", 0, BU334/'Sch 10.1 Rate Design'!$Z$24*VLOOKUP($C334, 'Sch 10.1 Rate Design'!$B$9:$K$16, 8, FALSE))</f>
        <v>19.350000000000001</v>
      </c>
      <c r="CH334" s="671">
        <f>IF(N334="", 0, BV334/'Sch 10.1 Rate Design'!$Z$24*VLOOKUP($C334, 'Sch 10.1 Rate Design'!$B$9:$K$16, 8, FALSE))</f>
        <v>19.350000000000001</v>
      </c>
      <c r="CI334" s="671">
        <f>IF(O334="", 0, BW334/'Sch 10.1 Rate Design'!$Z$24*VLOOKUP($C334, 'Sch 10.1 Rate Design'!$B$9:$K$16, 8, FALSE))</f>
        <v>19.350000000000001</v>
      </c>
      <c r="CJ334" s="671">
        <f>IF(P334="", 0, BX334/'Sch 10.1 Rate Design'!$Z$24*VLOOKUP($C334, 'Sch 10.1 Rate Design'!$B$9:$K$16, 8, FALSE))</f>
        <v>19.350000000000001</v>
      </c>
      <c r="CK334" s="671">
        <f>IF(Q334="", 0, BY334/'Sch 10.1 Rate Design'!$Z$24*VLOOKUP($C334, 'Sch 10.1 Rate Design'!$B$9:$K$16, 8, FALSE))</f>
        <v>19.350000000000001</v>
      </c>
      <c r="CL334" s="671">
        <f>IF(R334="", 0, BZ334/'Sch 10.1 Rate Design'!$Z$24*VLOOKUP($C334, 'Sch 10.1 Rate Design'!$B$9:$K$16, 8, FALSE))</f>
        <v>0</v>
      </c>
      <c r="CM334" s="670">
        <f>IF(S334="", 0, CA334/'Sch 10.1 Rate Design'!$Z$24*VLOOKUP($C334, 'Sch 10.1 Rate Design'!$B$9:$K$16, 8, FALSE))</f>
        <v>0</v>
      </c>
      <c r="CN334" s="374">
        <f>IF(H334="",0,IF(H334&gt;VLOOKUP($C334,'Sch 10.1 Rate Design'!$B$9:$K$16,9,FALSE),H334-VLOOKUP($C334,'Sch 10.1 Rate Design'!$B$9:$K$16,9,FALSE),0))</f>
        <v>0</v>
      </c>
      <c r="CO334" s="374">
        <f>IF(I334="",0,IF(I334&gt;VLOOKUP($C334,'Sch 10.1 Rate Design'!$B$9:$K$16,9,FALSE),I334-VLOOKUP($C334,'Sch 10.1 Rate Design'!$B$9:$K$16,9,FALSE),0))</f>
        <v>0</v>
      </c>
      <c r="CP334" s="374">
        <f>IF(J334="",0,IF(J334&gt;VLOOKUP($C334,'Sch 10.1 Rate Design'!$B$9:$K$16,9,FALSE),J334-VLOOKUP($C334,'Sch 10.1 Rate Design'!$B$9:$K$16,9,FALSE),0))</f>
        <v>0</v>
      </c>
      <c r="CQ334" s="374">
        <f>IF(K334="",0,IF(K334&gt;VLOOKUP($C334,'Sch 10.1 Rate Design'!$B$9:$K$16,9,FALSE),K334-VLOOKUP($C334,'Sch 10.1 Rate Design'!$B$9:$K$16,9,FALSE),0))</f>
        <v>0</v>
      </c>
      <c r="CR334" s="374">
        <f>IF(L334="",0,IF(L334&gt;VLOOKUP($C334,'Sch 10.1 Rate Design'!$B$9:$K$16,9,FALSE),L334-VLOOKUP($C334,'Sch 10.1 Rate Design'!$B$9:$K$16,9,FALSE),0))</f>
        <v>21159</v>
      </c>
      <c r="CS334" s="374">
        <f>IF(M334="",0,IF(M334&gt;VLOOKUP($C334,'Sch 10.1 Rate Design'!$B$9:$K$16,9,FALSE),M334-VLOOKUP($C334,'Sch 10.1 Rate Design'!$B$9:$K$16,9,FALSE),0))</f>
        <v>31559</v>
      </c>
      <c r="CT334" s="374">
        <f>IF(N334="",0,IF(N334&gt;VLOOKUP($C334,'Sch 10.1 Rate Design'!$B$9:$K$16,9,FALSE),N334-VLOOKUP($C334,'Sch 10.1 Rate Design'!$B$9:$K$16,9,FALSE),0))</f>
        <v>44839</v>
      </c>
      <c r="CU334" s="374">
        <f>IF(O334="",0,IF(O334&gt;VLOOKUP($C334,'Sch 10.1 Rate Design'!$B$9:$K$16,9,FALSE),O334-VLOOKUP($C334,'Sch 10.1 Rate Design'!$B$9:$K$16,9,FALSE),0))</f>
        <v>52309</v>
      </c>
      <c r="CV334" s="374">
        <f>IF(P334="",0,IF(P334&gt;VLOOKUP($C334,'Sch 10.1 Rate Design'!$B$9:$K$16,9,FALSE),P334-VLOOKUP($C334,'Sch 10.1 Rate Design'!$B$9:$K$16,9,FALSE),0))</f>
        <v>22829</v>
      </c>
      <c r="CW334" s="374">
        <f>IF(Q334="",0,IF(Q334&gt;VLOOKUP($C334,'Sch 10.1 Rate Design'!$B$9:$K$16,9,FALSE),Q334-VLOOKUP($C334,'Sch 10.1 Rate Design'!$B$9:$K$16,9,FALSE),0))</f>
        <v>259</v>
      </c>
      <c r="CX334" s="374">
        <f>IF(R334="",0,IF(R334&gt;VLOOKUP($C334,'Sch 10.1 Rate Design'!$B$9:$K$16,9,FALSE),R334-VLOOKUP($C334,'Sch 10.1 Rate Design'!$B$9:$K$16,9,FALSE),0))</f>
        <v>0</v>
      </c>
      <c r="CY334" s="668">
        <f>IF(S334="",0,IF(S334&gt;VLOOKUP($C334,'Sch 10.1 Rate Design'!$B$9:$K$16,9,FALSE),S334-VLOOKUP($C334,'Sch 10.1 Rate Design'!$B$9:$K$16,9,FALSE),0))</f>
        <v>0</v>
      </c>
      <c r="CZ334" s="671">
        <f>IF(H334="", 0, CN334/'Sch 10.1 Rate Design'!$Z$24*VLOOKUP($C334, 'Sch 10.1 Rate Design'!$B$9:$K$16, 10, FALSE))</f>
        <v>0</v>
      </c>
      <c r="DA334" s="671">
        <f>IF(I334="", 0, CO334/'Sch 10.1 Rate Design'!$Z$24*VLOOKUP($C334, 'Sch 10.1 Rate Design'!$B$9:$K$16, 10, FALSE))</f>
        <v>0</v>
      </c>
      <c r="DB334" s="671">
        <f>IF(J334="", 0, CP334/'Sch 10.1 Rate Design'!$Z$24*VLOOKUP($C334, 'Sch 10.1 Rate Design'!$B$9:$K$16, 10, FALSE))</f>
        <v>0</v>
      </c>
      <c r="DC334" s="671">
        <f>IF(K334="", 0, CQ334/'Sch 10.1 Rate Design'!$Z$24*VLOOKUP($C334, 'Sch 10.1 Rate Design'!$B$9:$K$16, 10, FALSE))</f>
        <v>0</v>
      </c>
      <c r="DD334" s="671">
        <f>IF(L334="", 0, CR334/'Sch 10.1 Rate Design'!$Z$24*VLOOKUP($C334, 'Sch 10.1 Rate Design'!$B$9:$K$16, 10, FALSE))</f>
        <v>42.317999999999998</v>
      </c>
      <c r="DE334" s="671">
        <f>IF(M334="", 0, CS334/'Sch 10.1 Rate Design'!$Z$24*VLOOKUP($C334, 'Sch 10.1 Rate Design'!$B$9:$K$16, 10, FALSE))</f>
        <v>63.118000000000002</v>
      </c>
      <c r="DF334" s="671">
        <f>IF(N334="", 0, CT334/'Sch 10.1 Rate Design'!$Z$24*VLOOKUP($C334, 'Sch 10.1 Rate Design'!$B$9:$K$16, 10, FALSE))</f>
        <v>89.677999999999997</v>
      </c>
      <c r="DG334" s="671">
        <f>IF(O334="", 0, CU334/'Sch 10.1 Rate Design'!$Z$24*VLOOKUP($C334, 'Sch 10.1 Rate Design'!$B$9:$K$16, 10, FALSE))</f>
        <v>104.61799999999999</v>
      </c>
      <c r="DH334" s="671">
        <f>IF(P334="", 0, CV334/'Sch 10.1 Rate Design'!$Z$24*VLOOKUP($C334, 'Sch 10.1 Rate Design'!$B$9:$K$16, 10, FALSE))</f>
        <v>45.658000000000001</v>
      </c>
      <c r="DI334" s="671">
        <f>IF(Q334="", 0, CW334/'Sch 10.1 Rate Design'!$Z$24*VLOOKUP($C334, 'Sch 10.1 Rate Design'!$B$9:$K$16, 10, FALSE))</f>
        <v>0.51800000000000002</v>
      </c>
      <c r="DJ334" s="671">
        <f>IF(R334="", 0, CX334/'Sch 10.1 Rate Design'!$Z$24*VLOOKUP($C334, 'Sch 10.1 Rate Design'!$B$9:$K$16, 10, FALSE))</f>
        <v>0</v>
      </c>
      <c r="DK334" s="670">
        <f>IF(S334="", 0, CY334/'Sch 10.1 Rate Design'!$Z$24*VLOOKUP($C334, 'Sch 10.1 Rate Design'!$B$9:$K$16, 10, FALSE))</f>
        <v>0</v>
      </c>
      <c r="DL334" s="669">
        <f>IF(H334="", 0, VLOOKUP($C334, 'Sch 10.1 Rate Design'!$B$9:$K$16, 3, FALSE))</f>
        <v>0</v>
      </c>
      <c r="DM334" s="374">
        <f>IF(I334="", 0, VLOOKUP($C334, 'Sch 10.1 Rate Design'!$B$9:$K$16, 3, FALSE))</f>
        <v>0</v>
      </c>
      <c r="DN334" s="374">
        <f>IF(J334="", 0, VLOOKUP($C334, 'Sch 10.1 Rate Design'!$B$9:$K$16, 3, FALSE))</f>
        <v>0</v>
      </c>
      <c r="DO334" s="374">
        <f>IF(K334="", 0, VLOOKUP($C334, 'Sch 10.1 Rate Design'!$B$9:$K$16, 3, FALSE))</f>
        <v>0</v>
      </c>
      <c r="DP334" s="374">
        <f>IF(L334="", 0, VLOOKUP($C334, 'Sch 10.1 Rate Design'!$B$9:$K$16, 3, FALSE))</f>
        <v>0</v>
      </c>
      <c r="DQ334" s="374">
        <f>IF(M334="", 0, VLOOKUP($C334, 'Sch 10.1 Rate Design'!$B$9:$K$16, 3, FALSE))</f>
        <v>0</v>
      </c>
      <c r="DR334" s="374">
        <f>IF(N334="", 0, VLOOKUP($C334, 'Sch 10.1 Rate Design'!$B$9:$K$16, 3, FALSE))</f>
        <v>0</v>
      </c>
      <c r="DS334" s="374">
        <f>IF(O334="", 0, VLOOKUP($C334, 'Sch 10.1 Rate Design'!$B$9:$K$16, 3, FALSE))</f>
        <v>0</v>
      </c>
      <c r="DT334" s="374">
        <f>IF(P334="", 0, VLOOKUP($C334, 'Sch 10.1 Rate Design'!$B$9:$K$16, 3, FALSE))</f>
        <v>0</v>
      </c>
      <c r="DU334" s="374">
        <f>IF(Q334="", 0, VLOOKUP($C334, 'Sch 10.1 Rate Design'!$B$9:$K$16, 3, FALSE))</f>
        <v>0</v>
      </c>
      <c r="DV334" s="374">
        <f>IF(R334="", 0, VLOOKUP($C334, 'Sch 10.1 Rate Design'!$B$9:$K$16, 3, FALSE))</f>
        <v>0</v>
      </c>
      <c r="DW334" s="668">
        <f>IF(S334="", 0, VLOOKUP($C334, 'Sch 10.1 Rate Design'!$B$9:$K$16, 3, FALSE))</f>
        <v>0</v>
      </c>
      <c r="DX334" s="374"/>
      <c r="DY334" s="374"/>
      <c r="DZ334" s="374"/>
      <c r="EA334" s="374"/>
      <c r="EB334" s="374"/>
      <c r="EC334" s="374"/>
      <c r="ED334" s="374"/>
      <c r="EE334" s="374"/>
      <c r="EF334" s="374"/>
      <c r="EG334" s="374"/>
      <c r="EH334" s="374"/>
      <c r="EI334" s="374"/>
      <c r="EJ334" s="374"/>
    </row>
    <row r="335" spans="1:140" x14ac:dyDescent="0.3">
      <c r="A335" s="374">
        <f>Input!AH332</f>
        <v>7004630</v>
      </c>
      <c r="B335" s="374">
        <v>325</v>
      </c>
      <c r="C335" s="653">
        <f>Input!AI332</f>
        <v>0.75</v>
      </c>
      <c r="D335" s="672">
        <f t="shared" si="93"/>
        <v>0</v>
      </c>
      <c r="E335" s="672">
        <f>IF('Sch 10.1 Rate Design'!$AB$24="Monthly", AVERAGE(T335,U335,V335,W335,X335,Y335,Z335,AA335,AB335,AC335,AD335,AE335), AVERAGE(T335,V335,X335,Z335,AB335,AD335))</f>
        <v>0</v>
      </c>
      <c r="F335" s="374">
        <f t="shared" si="80"/>
        <v>0</v>
      </c>
      <c r="G335" s="668" t="e">
        <f>IF('Sch 10.1 Rate Design'!$AB$24="Monthly", AVERAGE(H335,I335,J335,K335,L335,M335,N335,O335,P335,Q335,R335,S335), AVERAGE(H335,J335,L335,N335,P335,R335))</f>
        <v>#DIV/0!</v>
      </c>
      <c r="H335" s="374" t="str">
        <f>IF(Input!AJ332="", "", Input!AJ332)</f>
        <v/>
      </c>
      <c r="I335" s="374" t="str">
        <f>IF(Input!AK332="", "", Input!AK332)</f>
        <v/>
      </c>
      <c r="J335" s="374" t="str">
        <f>IF(Input!AL332="", "", Input!AL332)</f>
        <v/>
      </c>
      <c r="K335" s="374" t="str">
        <f>IF(Input!AM332="", "", Input!AM332)</f>
        <v/>
      </c>
      <c r="L335" s="374" t="str">
        <f>IF(Input!AN332="", "", Input!AN332)</f>
        <v/>
      </c>
      <c r="M335" s="374" t="str">
        <f>IF(Input!AO332="", "", Input!AO332)</f>
        <v/>
      </c>
      <c r="N335" s="374" t="str">
        <f>IF(Input!AP332="", "", Input!AP332)</f>
        <v/>
      </c>
      <c r="O335" s="374" t="str">
        <f>IF(Input!AQ332="", "", Input!AQ332)</f>
        <v/>
      </c>
      <c r="P335" s="374" t="str">
        <f>IF(Input!AR332="", "", Input!AR332)</f>
        <v/>
      </c>
      <c r="Q335" s="374" t="str">
        <f>IF(Input!AS332="", "", Input!AS332)</f>
        <v/>
      </c>
      <c r="R335" s="374" t="str">
        <f>IF(Input!AT332="", "", Input!AT332)</f>
        <v/>
      </c>
      <c r="S335" s="374" t="str">
        <f>IF(Input!AU332="", "", Input!AU332)</f>
        <v/>
      </c>
      <c r="T335" s="671">
        <f t="shared" si="81"/>
        <v>0</v>
      </c>
      <c r="U335" s="671">
        <f t="shared" si="82"/>
        <v>0</v>
      </c>
      <c r="V335" s="671">
        <f t="shared" si="83"/>
        <v>0</v>
      </c>
      <c r="W335" s="671">
        <f t="shared" si="84"/>
        <v>0</v>
      </c>
      <c r="X335" s="671">
        <f t="shared" si="85"/>
        <v>0</v>
      </c>
      <c r="Y335" s="671">
        <f t="shared" si="86"/>
        <v>0</v>
      </c>
      <c r="Z335" s="671">
        <f t="shared" si="87"/>
        <v>0</v>
      </c>
      <c r="AA335" s="671">
        <f t="shared" si="88"/>
        <v>0</v>
      </c>
      <c r="AB335" s="671">
        <f t="shared" si="89"/>
        <v>0</v>
      </c>
      <c r="AC335" s="671">
        <f t="shared" si="90"/>
        <v>0</v>
      </c>
      <c r="AD335" s="671">
        <f t="shared" si="91"/>
        <v>0</v>
      </c>
      <c r="AE335" s="670">
        <f t="shared" si="92"/>
        <v>0</v>
      </c>
      <c r="AF335" s="671">
        <f>IF(H335="", 0, VLOOKUP($C335, 'Sch 10.1 Rate Design'!$B$9:$K$16, 4, FALSE))</f>
        <v>0</v>
      </c>
      <c r="AG335" s="671">
        <f>IF(I335="", 0, VLOOKUP($C335, 'Sch 10.1 Rate Design'!$B$9:$K$16, 4, FALSE))</f>
        <v>0</v>
      </c>
      <c r="AH335" s="671">
        <f>IF(J335="", 0, VLOOKUP($C335, 'Sch 10.1 Rate Design'!$B$9:$K$16, 4, FALSE))</f>
        <v>0</v>
      </c>
      <c r="AI335" s="671">
        <f>IF(K335="", 0, VLOOKUP($C335, 'Sch 10.1 Rate Design'!$B$9:$K$16, 4, FALSE))</f>
        <v>0</v>
      </c>
      <c r="AJ335" s="671">
        <f>IF(L335="", 0, VLOOKUP($C335, 'Sch 10.1 Rate Design'!$B$9:$K$16, 4, FALSE))</f>
        <v>0</v>
      </c>
      <c r="AK335" s="671">
        <f>IF(M335="", 0, VLOOKUP($C335, 'Sch 10.1 Rate Design'!$B$9:$K$16, 4, FALSE))</f>
        <v>0</v>
      </c>
      <c r="AL335" s="671">
        <f>IF(N335="", 0, VLOOKUP($C335, 'Sch 10.1 Rate Design'!$B$9:$K$16, 4, FALSE))</f>
        <v>0</v>
      </c>
      <c r="AM335" s="671">
        <f>IF(O335="", 0, VLOOKUP($C335, 'Sch 10.1 Rate Design'!$B$9:$K$16, 4, FALSE))</f>
        <v>0</v>
      </c>
      <c r="AN335" s="671">
        <f>IF(P335="", 0, VLOOKUP($C335, 'Sch 10.1 Rate Design'!$B$9:$K$16, 4, FALSE))</f>
        <v>0</v>
      </c>
      <c r="AO335" s="671">
        <f>IF(Q335="", 0, VLOOKUP($C335, 'Sch 10.1 Rate Design'!$B$9:$K$16, 4, FALSE))</f>
        <v>0</v>
      </c>
      <c r="AP335" s="671">
        <f>IF(R335="", 0, VLOOKUP($C335, 'Sch 10.1 Rate Design'!$B$9:$K$16, 4, FALSE))</f>
        <v>0</v>
      </c>
      <c r="AQ335" s="670">
        <f>IF(S335="", 0, VLOOKUP($C335, 'Sch 10.1 Rate Design'!$B$9:$K$16, 4, FALSE))</f>
        <v>0</v>
      </c>
      <c r="AR335" s="669">
        <f>IF(H335="",0,+IF(H335&gt;+VLOOKUP($C335, 'Sch 10.1 Rate Design'!$B$9:$K$16, 3),IF(H335&gt;+VLOOKUP($C335, 'Sch 10.1 Rate Design'!$B$9:$K$16, 5),+VLOOKUP($C335, 'Sch 10.1 Rate Design'!$B$9:$K$16, 5)-VLOOKUP($C335, 'Sch 10.1 Rate Design'!$B$9:$K$16, 3), H335-VLOOKUP($C335, 'Sch 10.1 Rate Design'!$B$9:$K$16, 3)), 0))</f>
        <v>0</v>
      </c>
      <c r="AS335" s="374">
        <f>IF(I335="",0,+IF(I335&gt;+VLOOKUP($C335, 'Sch 10.1 Rate Design'!$B$9:$K$16, 3),IF(I335&gt;+VLOOKUP($C335, 'Sch 10.1 Rate Design'!$B$9:$K$16, 5),+VLOOKUP($C335, 'Sch 10.1 Rate Design'!$B$9:$K$16, 5)-VLOOKUP($C335, 'Sch 10.1 Rate Design'!$B$9:$K$16, 3), I335-VLOOKUP($C335, 'Sch 10.1 Rate Design'!$B$9:$K$16, 3)), 0))</f>
        <v>0</v>
      </c>
      <c r="AT335" s="374">
        <f>IF(J335="",0,+IF(J335&gt;+VLOOKUP($C335, 'Sch 10.1 Rate Design'!$B$9:$K$16, 3),IF(J335&gt;+VLOOKUP($C335, 'Sch 10.1 Rate Design'!$B$9:$K$16, 5),+VLOOKUP($C335, 'Sch 10.1 Rate Design'!$B$9:$K$16, 5)-VLOOKUP($C335, 'Sch 10.1 Rate Design'!$B$9:$K$16, 3), J335-VLOOKUP($C335, 'Sch 10.1 Rate Design'!$B$9:$K$16, 3)), 0))</f>
        <v>0</v>
      </c>
      <c r="AU335" s="374">
        <f>IF(K335="",0,+IF(K335&gt;+VLOOKUP($C335, 'Sch 10.1 Rate Design'!$B$9:$K$16, 3),IF(K335&gt;+VLOOKUP($C335, 'Sch 10.1 Rate Design'!$B$9:$K$16, 5),+VLOOKUP($C335, 'Sch 10.1 Rate Design'!$B$9:$K$16, 5)-VLOOKUP($C335, 'Sch 10.1 Rate Design'!$B$9:$K$16, 3), K335-VLOOKUP($C335, 'Sch 10.1 Rate Design'!$B$9:$K$16, 3)), 0))</f>
        <v>0</v>
      </c>
      <c r="AV335" s="374">
        <f>IF(L335="",0,+IF(L335&gt;+VLOOKUP($C335, 'Sch 10.1 Rate Design'!$B$9:$K$16, 3),IF(L335&gt;+VLOOKUP($C335, 'Sch 10.1 Rate Design'!$B$9:$K$16, 5),+VLOOKUP($C335, 'Sch 10.1 Rate Design'!$B$9:$K$16, 5)-VLOOKUP($C335, 'Sch 10.1 Rate Design'!$B$9:$K$16, 3), L335-VLOOKUP($C335, 'Sch 10.1 Rate Design'!$B$9:$K$16, 3)), 0))</f>
        <v>0</v>
      </c>
      <c r="AW335" s="374">
        <f>IF(M335="",0,+IF(M335&gt;+VLOOKUP($C335, 'Sch 10.1 Rate Design'!$B$9:$K$16, 3),IF(M335&gt;+VLOOKUP($C335, 'Sch 10.1 Rate Design'!$B$9:$K$16, 5),+VLOOKUP($C335, 'Sch 10.1 Rate Design'!$B$9:$K$16, 5)-VLOOKUP($C335, 'Sch 10.1 Rate Design'!$B$9:$K$16, 3), M335-VLOOKUP($C335, 'Sch 10.1 Rate Design'!$B$9:$K$16, 3)), 0))</f>
        <v>0</v>
      </c>
      <c r="AX335" s="374">
        <f>IF(N335="",0,+IF(N335&gt;+VLOOKUP($C335, 'Sch 10.1 Rate Design'!$B$9:$K$16, 3),IF(N335&gt;+VLOOKUP($C335, 'Sch 10.1 Rate Design'!$B$9:$K$16, 5),+VLOOKUP($C335, 'Sch 10.1 Rate Design'!$B$9:$K$16, 5)-VLOOKUP($C335, 'Sch 10.1 Rate Design'!$B$9:$K$16, 3), N335-VLOOKUP($C335, 'Sch 10.1 Rate Design'!$B$9:$K$16, 3)), 0))</f>
        <v>0</v>
      </c>
      <c r="AY335" s="374">
        <f>IF(O335="",0,+IF(O335&gt;+VLOOKUP($C335, 'Sch 10.1 Rate Design'!$B$9:$K$16, 3),IF(O335&gt;+VLOOKUP($C335, 'Sch 10.1 Rate Design'!$B$9:$K$16, 5),+VLOOKUP($C335, 'Sch 10.1 Rate Design'!$B$9:$K$16, 5)-VLOOKUP($C335, 'Sch 10.1 Rate Design'!$B$9:$K$16, 3), O335-VLOOKUP($C335, 'Sch 10.1 Rate Design'!$B$9:$K$16, 3)), 0))</f>
        <v>0</v>
      </c>
      <c r="AZ335" s="374">
        <f>IF(P335="",0,+IF(P335&gt;+VLOOKUP($C335, 'Sch 10.1 Rate Design'!$B$9:$K$16, 3),IF(P335&gt;+VLOOKUP($C335, 'Sch 10.1 Rate Design'!$B$9:$K$16, 5),+VLOOKUP($C335, 'Sch 10.1 Rate Design'!$B$9:$K$16, 5)-VLOOKUP($C335, 'Sch 10.1 Rate Design'!$B$9:$K$16, 3), P335-VLOOKUP($C335, 'Sch 10.1 Rate Design'!$B$9:$K$16, 3)), 0))</f>
        <v>0</v>
      </c>
      <c r="BA335" s="374">
        <f>IF(Q335="",0,+IF(Q335&gt;+VLOOKUP($C335, 'Sch 10.1 Rate Design'!$B$9:$K$16, 3),IF(Q335&gt;+VLOOKUP($C335, 'Sch 10.1 Rate Design'!$B$9:$K$16, 5),+VLOOKUP($C335, 'Sch 10.1 Rate Design'!$B$9:$K$16, 5)-VLOOKUP($C335, 'Sch 10.1 Rate Design'!$B$9:$K$16, 3), Q335-VLOOKUP($C335, 'Sch 10.1 Rate Design'!$B$9:$K$16, 3)), 0))</f>
        <v>0</v>
      </c>
      <c r="BB335" s="374">
        <f>IF(R335="",0,+IF(R335&gt;+VLOOKUP($C335, 'Sch 10.1 Rate Design'!$B$9:$K$16, 3),IF(R335&gt;+VLOOKUP($C335, 'Sch 10.1 Rate Design'!$B$9:$K$16, 5),+VLOOKUP($C335, 'Sch 10.1 Rate Design'!$B$9:$K$16, 5)-VLOOKUP($C335, 'Sch 10.1 Rate Design'!$B$9:$K$16, 3), R335-VLOOKUP($C335, 'Sch 10.1 Rate Design'!$B$9:$K$16, 3)), 0))</f>
        <v>0</v>
      </c>
      <c r="BC335" s="668">
        <f>IF(S335="",0,+IF(S335&gt;+VLOOKUP($C335, 'Sch 10.1 Rate Design'!$B$9:$K$16, 3),IF(S335&gt;+VLOOKUP($C335, 'Sch 10.1 Rate Design'!$B$9:$K$16, 5),+VLOOKUP($C335, 'Sch 10.1 Rate Design'!$B$9:$K$16, 5)-VLOOKUP($C335, 'Sch 10.1 Rate Design'!$B$9:$K$16, 3), S335-VLOOKUP($C335, 'Sch 10.1 Rate Design'!$B$9:$K$16, 3)), 0))</f>
        <v>0</v>
      </c>
      <c r="BD335" s="671">
        <f>IF(H335="", 0, AR335/'Sch 10.1 Rate Design'!$Z$24*VLOOKUP($C335, 'Sch 10.1 Rate Design'!$B$9:$K$16, 6, FALSE))</f>
        <v>0</v>
      </c>
      <c r="BE335" s="671">
        <f>IF(I335="", 0, AS335/'Sch 10.1 Rate Design'!$Z$24*VLOOKUP($C335, 'Sch 10.1 Rate Design'!$B$9:$K$16, 6, FALSE))</f>
        <v>0</v>
      </c>
      <c r="BF335" s="671">
        <f>IF(J335="", 0, AT335/'Sch 10.1 Rate Design'!$Z$24*VLOOKUP($C335, 'Sch 10.1 Rate Design'!$B$9:$K$16, 6, FALSE))</f>
        <v>0</v>
      </c>
      <c r="BG335" s="671">
        <f>IF(K335="", 0, AU335/'Sch 10.1 Rate Design'!$Z$24*VLOOKUP($C335, 'Sch 10.1 Rate Design'!$B$9:$K$16, 6, FALSE))</f>
        <v>0</v>
      </c>
      <c r="BH335" s="671">
        <f>IF(L335="", 0, AV335/'Sch 10.1 Rate Design'!$Z$24*VLOOKUP($C335, 'Sch 10.1 Rate Design'!$B$9:$K$16, 6, FALSE))</f>
        <v>0</v>
      </c>
      <c r="BI335" s="671">
        <f>IF(M335="", 0, AW335/'Sch 10.1 Rate Design'!$Z$24*VLOOKUP($C335, 'Sch 10.1 Rate Design'!$B$9:$K$16, 6, FALSE))</f>
        <v>0</v>
      </c>
      <c r="BJ335" s="671">
        <f>IF(N335="", 0, AX335/'Sch 10.1 Rate Design'!$Z$24*VLOOKUP($C335, 'Sch 10.1 Rate Design'!$B$9:$K$16, 6, FALSE))</f>
        <v>0</v>
      </c>
      <c r="BK335" s="671">
        <f>IF(O335="", 0, AY335/'Sch 10.1 Rate Design'!$Z$24*VLOOKUP($C335, 'Sch 10.1 Rate Design'!$B$9:$K$16, 6, FALSE))</f>
        <v>0</v>
      </c>
      <c r="BL335" s="671">
        <f>IF(P335="", 0, AZ335/'Sch 10.1 Rate Design'!$Z$24*VLOOKUP($C335, 'Sch 10.1 Rate Design'!$B$9:$K$16, 6, FALSE))</f>
        <v>0</v>
      </c>
      <c r="BM335" s="671">
        <f>IF(Q335="", 0, BA335/'Sch 10.1 Rate Design'!$Z$24*VLOOKUP($C335, 'Sch 10.1 Rate Design'!$B$9:$K$16, 6, FALSE))</f>
        <v>0</v>
      </c>
      <c r="BN335" s="671">
        <f>IF(R335="", 0, BB335/'Sch 10.1 Rate Design'!$Z$24*VLOOKUP($C335, 'Sch 10.1 Rate Design'!$B$9:$K$16, 6, FALSE))</f>
        <v>0</v>
      </c>
      <c r="BO335" s="670">
        <f>IF(S335="", 0, BC335/'Sch 10.1 Rate Design'!$Z$24*VLOOKUP($C335, 'Sch 10.1 Rate Design'!$B$9:$K$16, 6, FALSE))</f>
        <v>0</v>
      </c>
      <c r="BP335" s="374">
        <f>IF(H335="",0,+IF(H335&gt;+VLOOKUP($C335, 'Sch 10.1 Rate Design'!$B$9:$K$16, 5),IF(H335&gt;+VLOOKUP($C335, 'Sch 10.1 Rate Design'!$B$9:$K$16, 7),+VLOOKUP($C335, 'Sch 10.1 Rate Design'!$B$9:$K$16, 7)-VLOOKUP($C335, 'Sch 10.1 Rate Design'!$B$9:$K$16, 5), H335-VLOOKUP($C335, 'Sch 10.1 Rate Design'!$B$9:$K$16, 5)), 0))</f>
        <v>0</v>
      </c>
      <c r="BQ335" s="374">
        <f>IF(I335="",0,+IF(I335&gt;+VLOOKUP($C335, 'Sch 10.1 Rate Design'!$B$9:$K$16, 5),IF(I335&gt;+VLOOKUP($C335, 'Sch 10.1 Rate Design'!$B$9:$K$16, 7),+VLOOKUP($C335, 'Sch 10.1 Rate Design'!$B$9:$K$16, 7)-VLOOKUP($C335, 'Sch 10.1 Rate Design'!$B$9:$K$16, 5), I335-VLOOKUP($C335, 'Sch 10.1 Rate Design'!$B$9:$K$16, 5)), 0))</f>
        <v>0</v>
      </c>
      <c r="BR335" s="374">
        <f>IF(J335="",0,+IF(J335&gt;+VLOOKUP($C335, 'Sch 10.1 Rate Design'!$B$9:$K$16, 5),IF(J335&gt;+VLOOKUP($C335, 'Sch 10.1 Rate Design'!$B$9:$K$16, 7),+VLOOKUP($C335, 'Sch 10.1 Rate Design'!$B$9:$K$16, 7)-VLOOKUP($C335, 'Sch 10.1 Rate Design'!$B$9:$K$16, 5), J335-VLOOKUP($C335, 'Sch 10.1 Rate Design'!$B$9:$K$16, 5)), 0))</f>
        <v>0</v>
      </c>
      <c r="BS335" s="374">
        <f>IF(K335="",0,+IF(K335&gt;+VLOOKUP($C335, 'Sch 10.1 Rate Design'!$B$9:$K$16, 5),IF(K335&gt;+VLOOKUP($C335, 'Sch 10.1 Rate Design'!$B$9:$K$16, 7),+VLOOKUP($C335, 'Sch 10.1 Rate Design'!$B$9:$K$16, 7)-VLOOKUP($C335, 'Sch 10.1 Rate Design'!$B$9:$K$16, 5), K335-VLOOKUP($C335, 'Sch 10.1 Rate Design'!$B$9:$K$16, 5)), 0))</f>
        <v>0</v>
      </c>
      <c r="BT335" s="374">
        <f>IF(L335="",0,+IF(L335&gt;+VLOOKUP($C335, 'Sch 10.1 Rate Design'!$B$9:$K$16, 5),IF(L335&gt;+VLOOKUP($C335, 'Sch 10.1 Rate Design'!$B$9:$K$16, 7),+VLOOKUP($C335, 'Sch 10.1 Rate Design'!$B$9:$K$16, 7)-VLOOKUP($C335, 'Sch 10.1 Rate Design'!$B$9:$K$16, 5), L335-VLOOKUP($C335, 'Sch 10.1 Rate Design'!$B$9:$K$16, 5)), 0))</f>
        <v>0</v>
      </c>
      <c r="BU335" s="374">
        <f>IF(M335="",0,+IF(M335&gt;+VLOOKUP($C335, 'Sch 10.1 Rate Design'!$B$9:$K$16, 5),IF(M335&gt;+VLOOKUP($C335, 'Sch 10.1 Rate Design'!$B$9:$K$16, 7),+VLOOKUP($C335, 'Sch 10.1 Rate Design'!$B$9:$K$16, 7)-VLOOKUP($C335, 'Sch 10.1 Rate Design'!$B$9:$K$16, 5), M335-VLOOKUP($C335, 'Sch 10.1 Rate Design'!$B$9:$K$16, 5)), 0))</f>
        <v>0</v>
      </c>
      <c r="BV335" s="374">
        <f>IF(N335="",0,+IF(N335&gt;+VLOOKUP($C335, 'Sch 10.1 Rate Design'!$B$9:$K$16, 5),IF(N335&gt;+VLOOKUP($C335, 'Sch 10.1 Rate Design'!$B$9:$K$16, 7),+VLOOKUP($C335, 'Sch 10.1 Rate Design'!$B$9:$K$16, 7)-VLOOKUP($C335, 'Sch 10.1 Rate Design'!$B$9:$K$16, 5), N335-VLOOKUP($C335, 'Sch 10.1 Rate Design'!$B$9:$K$16, 5)), 0))</f>
        <v>0</v>
      </c>
      <c r="BW335" s="374">
        <f>IF(O335="",0,+IF(O335&gt;+VLOOKUP($C335, 'Sch 10.1 Rate Design'!$B$9:$K$16, 5),IF(O335&gt;+VLOOKUP($C335, 'Sch 10.1 Rate Design'!$B$9:$K$16, 7),+VLOOKUP($C335, 'Sch 10.1 Rate Design'!$B$9:$K$16, 7)-VLOOKUP($C335, 'Sch 10.1 Rate Design'!$B$9:$K$16, 5), O335-VLOOKUP($C335, 'Sch 10.1 Rate Design'!$B$9:$K$16, 5)), 0))</f>
        <v>0</v>
      </c>
      <c r="BX335" s="374">
        <f>IF(P335="",0,+IF(P335&gt;+VLOOKUP($C335, 'Sch 10.1 Rate Design'!$B$9:$K$16, 5),IF(P335&gt;+VLOOKUP($C335, 'Sch 10.1 Rate Design'!$B$9:$K$16, 7),+VLOOKUP($C335, 'Sch 10.1 Rate Design'!$B$9:$K$16, 7)-VLOOKUP($C335, 'Sch 10.1 Rate Design'!$B$9:$K$16, 5), P335-VLOOKUP($C335, 'Sch 10.1 Rate Design'!$B$9:$K$16, 5)), 0))</f>
        <v>0</v>
      </c>
      <c r="BY335" s="374">
        <f>IF(Q335="",0,+IF(Q335&gt;+VLOOKUP($C335, 'Sch 10.1 Rate Design'!$B$9:$K$16, 5),IF(Q335&gt;+VLOOKUP($C335, 'Sch 10.1 Rate Design'!$B$9:$K$16, 7),+VLOOKUP($C335, 'Sch 10.1 Rate Design'!$B$9:$K$16, 7)-VLOOKUP($C335, 'Sch 10.1 Rate Design'!$B$9:$K$16, 5), Q335-VLOOKUP($C335, 'Sch 10.1 Rate Design'!$B$9:$K$16, 5)), 0))</f>
        <v>0</v>
      </c>
      <c r="BZ335" s="374">
        <f>IF(R335="",0,+IF(R335&gt;+VLOOKUP($C335, 'Sch 10.1 Rate Design'!$B$9:$K$16, 5),IF(R335&gt;+VLOOKUP($C335, 'Sch 10.1 Rate Design'!$B$9:$K$16, 7),+VLOOKUP($C335, 'Sch 10.1 Rate Design'!$B$9:$K$16, 7)-VLOOKUP($C335, 'Sch 10.1 Rate Design'!$B$9:$K$16, 5), R335-VLOOKUP($C335, 'Sch 10.1 Rate Design'!$B$9:$K$16, 5)), 0))</f>
        <v>0</v>
      </c>
      <c r="CA335" s="668">
        <f>IF(S335="",0,+IF(S335&gt;+VLOOKUP($C335, 'Sch 10.1 Rate Design'!$B$9:$K$16, 5),IF(S335&gt;+VLOOKUP($C335, 'Sch 10.1 Rate Design'!$B$9:$K$16, 7),+VLOOKUP($C335, 'Sch 10.1 Rate Design'!$B$9:$K$16, 7)-VLOOKUP($C335, 'Sch 10.1 Rate Design'!$B$9:$K$16, 5), S335-VLOOKUP($C335, 'Sch 10.1 Rate Design'!$B$9:$K$16, 5)), 0))</f>
        <v>0</v>
      </c>
      <c r="CB335" s="671">
        <f>IF(H335="", 0, BP335/'Sch 10.1 Rate Design'!$Z$24*VLOOKUP($C335, 'Sch 10.1 Rate Design'!$B$9:$K$16, 8, FALSE))</f>
        <v>0</v>
      </c>
      <c r="CC335" s="671">
        <f>IF(I335="", 0, BQ335/'Sch 10.1 Rate Design'!$Z$24*VLOOKUP($C335, 'Sch 10.1 Rate Design'!$B$9:$K$16, 8, FALSE))</f>
        <v>0</v>
      </c>
      <c r="CD335" s="671">
        <f>IF(J335="", 0, BR335/'Sch 10.1 Rate Design'!$Z$24*VLOOKUP($C335, 'Sch 10.1 Rate Design'!$B$9:$K$16, 8, FALSE))</f>
        <v>0</v>
      </c>
      <c r="CE335" s="671">
        <f>IF(K335="", 0, BS335/'Sch 10.1 Rate Design'!$Z$24*VLOOKUP($C335, 'Sch 10.1 Rate Design'!$B$9:$K$16, 8, FALSE))</f>
        <v>0</v>
      </c>
      <c r="CF335" s="671">
        <f>IF(L335="", 0, BT335/'Sch 10.1 Rate Design'!$Z$24*VLOOKUP($C335, 'Sch 10.1 Rate Design'!$B$9:$K$16, 8, FALSE))</f>
        <v>0</v>
      </c>
      <c r="CG335" s="671">
        <f>IF(M335="", 0, BU335/'Sch 10.1 Rate Design'!$Z$24*VLOOKUP($C335, 'Sch 10.1 Rate Design'!$B$9:$K$16, 8, FALSE))</f>
        <v>0</v>
      </c>
      <c r="CH335" s="671">
        <f>IF(N335="", 0, BV335/'Sch 10.1 Rate Design'!$Z$24*VLOOKUP($C335, 'Sch 10.1 Rate Design'!$B$9:$K$16, 8, FALSE))</f>
        <v>0</v>
      </c>
      <c r="CI335" s="671">
        <f>IF(O335="", 0, BW335/'Sch 10.1 Rate Design'!$Z$24*VLOOKUP($C335, 'Sch 10.1 Rate Design'!$B$9:$K$16, 8, FALSE))</f>
        <v>0</v>
      </c>
      <c r="CJ335" s="671">
        <f>IF(P335="", 0, BX335/'Sch 10.1 Rate Design'!$Z$24*VLOOKUP($C335, 'Sch 10.1 Rate Design'!$B$9:$K$16, 8, FALSE))</f>
        <v>0</v>
      </c>
      <c r="CK335" s="671">
        <f>IF(Q335="", 0, BY335/'Sch 10.1 Rate Design'!$Z$24*VLOOKUP($C335, 'Sch 10.1 Rate Design'!$B$9:$K$16, 8, FALSE))</f>
        <v>0</v>
      </c>
      <c r="CL335" s="671">
        <f>IF(R335="", 0, BZ335/'Sch 10.1 Rate Design'!$Z$24*VLOOKUP($C335, 'Sch 10.1 Rate Design'!$B$9:$K$16, 8, FALSE))</f>
        <v>0</v>
      </c>
      <c r="CM335" s="670">
        <f>IF(S335="", 0, CA335/'Sch 10.1 Rate Design'!$Z$24*VLOOKUP($C335, 'Sch 10.1 Rate Design'!$B$9:$K$16, 8, FALSE))</f>
        <v>0</v>
      </c>
      <c r="CN335" s="374">
        <f>IF(H335="",0,IF(H335&gt;VLOOKUP($C335,'Sch 10.1 Rate Design'!$B$9:$K$16,9,FALSE),H335-VLOOKUP($C335,'Sch 10.1 Rate Design'!$B$9:$K$16,9,FALSE),0))</f>
        <v>0</v>
      </c>
      <c r="CO335" s="374">
        <f>IF(I335="",0,IF(I335&gt;VLOOKUP($C335,'Sch 10.1 Rate Design'!$B$9:$K$16,9,FALSE),I335-VLOOKUP($C335,'Sch 10.1 Rate Design'!$B$9:$K$16,9,FALSE),0))</f>
        <v>0</v>
      </c>
      <c r="CP335" s="374">
        <f>IF(J335="",0,IF(J335&gt;VLOOKUP($C335,'Sch 10.1 Rate Design'!$B$9:$K$16,9,FALSE),J335-VLOOKUP($C335,'Sch 10.1 Rate Design'!$B$9:$K$16,9,FALSE),0))</f>
        <v>0</v>
      </c>
      <c r="CQ335" s="374">
        <f>IF(K335="",0,IF(K335&gt;VLOOKUP($C335,'Sch 10.1 Rate Design'!$B$9:$K$16,9,FALSE),K335-VLOOKUP($C335,'Sch 10.1 Rate Design'!$B$9:$K$16,9,FALSE),0))</f>
        <v>0</v>
      </c>
      <c r="CR335" s="374">
        <f>IF(L335="",0,IF(L335&gt;VLOOKUP($C335,'Sch 10.1 Rate Design'!$B$9:$K$16,9,FALSE),L335-VLOOKUP($C335,'Sch 10.1 Rate Design'!$B$9:$K$16,9,FALSE),0))</f>
        <v>0</v>
      </c>
      <c r="CS335" s="374">
        <f>IF(M335="",0,IF(M335&gt;VLOOKUP($C335,'Sch 10.1 Rate Design'!$B$9:$K$16,9,FALSE),M335-VLOOKUP($C335,'Sch 10.1 Rate Design'!$B$9:$K$16,9,FALSE),0))</f>
        <v>0</v>
      </c>
      <c r="CT335" s="374">
        <f>IF(N335="",0,IF(N335&gt;VLOOKUP($C335,'Sch 10.1 Rate Design'!$B$9:$K$16,9,FALSE),N335-VLOOKUP($C335,'Sch 10.1 Rate Design'!$B$9:$K$16,9,FALSE),0))</f>
        <v>0</v>
      </c>
      <c r="CU335" s="374">
        <f>IF(O335="",0,IF(O335&gt;VLOOKUP($C335,'Sch 10.1 Rate Design'!$B$9:$K$16,9,FALSE),O335-VLOOKUP($C335,'Sch 10.1 Rate Design'!$B$9:$K$16,9,FALSE),0))</f>
        <v>0</v>
      </c>
      <c r="CV335" s="374">
        <f>IF(P335="",0,IF(P335&gt;VLOOKUP($C335,'Sch 10.1 Rate Design'!$B$9:$K$16,9,FALSE),P335-VLOOKUP($C335,'Sch 10.1 Rate Design'!$B$9:$K$16,9,FALSE),0))</f>
        <v>0</v>
      </c>
      <c r="CW335" s="374">
        <f>IF(Q335="",0,IF(Q335&gt;VLOOKUP($C335,'Sch 10.1 Rate Design'!$B$9:$K$16,9,FALSE),Q335-VLOOKUP($C335,'Sch 10.1 Rate Design'!$B$9:$K$16,9,FALSE),0))</f>
        <v>0</v>
      </c>
      <c r="CX335" s="374">
        <f>IF(R335="",0,IF(R335&gt;VLOOKUP($C335,'Sch 10.1 Rate Design'!$B$9:$K$16,9,FALSE),R335-VLOOKUP($C335,'Sch 10.1 Rate Design'!$B$9:$K$16,9,FALSE),0))</f>
        <v>0</v>
      </c>
      <c r="CY335" s="668">
        <f>IF(S335="",0,IF(S335&gt;VLOOKUP($C335,'Sch 10.1 Rate Design'!$B$9:$K$16,9,FALSE),S335-VLOOKUP($C335,'Sch 10.1 Rate Design'!$B$9:$K$16,9,FALSE),0))</f>
        <v>0</v>
      </c>
      <c r="CZ335" s="671">
        <f>IF(H335="", 0, CN335/'Sch 10.1 Rate Design'!$Z$24*VLOOKUP($C335, 'Sch 10.1 Rate Design'!$B$9:$K$16, 10, FALSE))</f>
        <v>0</v>
      </c>
      <c r="DA335" s="671">
        <f>IF(I335="", 0, CO335/'Sch 10.1 Rate Design'!$Z$24*VLOOKUP($C335, 'Sch 10.1 Rate Design'!$B$9:$K$16, 10, FALSE))</f>
        <v>0</v>
      </c>
      <c r="DB335" s="671">
        <f>IF(J335="", 0, CP335/'Sch 10.1 Rate Design'!$Z$24*VLOOKUP($C335, 'Sch 10.1 Rate Design'!$B$9:$K$16, 10, FALSE))</f>
        <v>0</v>
      </c>
      <c r="DC335" s="671">
        <f>IF(K335="", 0, CQ335/'Sch 10.1 Rate Design'!$Z$24*VLOOKUP($C335, 'Sch 10.1 Rate Design'!$B$9:$K$16, 10, FALSE))</f>
        <v>0</v>
      </c>
      <c r="DD335" s="671">
        <f>IF(L335="", 0, CR335/'Sch 10.1 Rate Design'!$Z$24*VLOOKUP($C335, 'Sch 10.1 Rate Design'!$B$9:$K$16, 10, FALSE))</f>
        <v>0</v>
      </c>
      <c r="DE335" s="671">
        <f>IF(M335="", 0, CS335/'Sch 10.1 Rate Design'!$Z$24*VLOOKUP($C335, 'Sch 10.1 Rate Design'!$B$9:$K$16, 10, FALSE))</f>
        <v>0</v>
      </c>
      <c r="DF335" s="671">
        <f>IF(N335="", 0, CT335/'Sch 10.1 Rate Design'!$Z$24*VLOOKUP($C335, 'Sch 10.1 Rate Design'!$B$9:$K$16, 10, FALSE))</f>
        <v>0</v>
      </c>
      <c r="DG335" s="671">
        <f>IF(O335="", 0, CU335/'Sch 10.1 Rate Design'!$Z$24*VLOOKUP($C335, 'Sch 10.1 Rate Design'!$B$9:$K$16, 10, FALSE))</f>
        <v>0</v>
      </c>
      <c r="DH335" s="671">
        <f>IF(P335="", 0, CV335/'Sch 10.1 Rate Design'!$Z$24*VLOOKUP($C335, 'Sch 10.1 Rate Design'!$B$9:$K$16, 10, FALSE))</f>
        <v>0</v>
      </c>
      <c r="DI335" s="671">
        <f>IF(Q335="", 0, CW335/'Sch 10.1 Rate Design'!$Z$24*VLOOKUP($C335, 'Sch 10.1 Rate Design'!$B$9:$K$16, 10, FALSE))</f>
        <v>0</v>
      </c>
      <c r="DJ335" s="671">
        <f>IF(R335="", 0, CX335/'Sch 10.1 Rate Design'!$Z$24*VLOOKUP($C335, 'Sch 10.1 Rate Design'!$B$9:$K$16, 10, FALSE))</f>
        <v>0</v>
      </c>
      <c r="DK335" s="670">
        <f>IF(S335="", 0, CY335/'Sch 10.1 Rate Design'!$Z$24*VLOOKUP($C335, 'Sch 10.1 Rate Design'!$B$9:$K$16, 10, FALSE))</f>
        <v>0</v>
      </c>
      <c r="DL335" s="669">
        <f>IF(H335="", 0, VLOOKUP($C335, 'Sch 10.1 Rate Design'!$B$9:$K$16, 3, FALSE))</f>
        <v>0</v>
      </c>
      <c r="DM335" s="374">
        <f>IF(I335="", 0, VLOOKUP($C335, 'Sch 10.1 Rate Design'!$B$9:$K$16, 3, FALSE))</f>
        <v>0</v>
      </c>
      <c r="DN335" s="374">
        <f>IF(J335="", 0, VLOOKUP($C335, 'Sch 10.1 Rate Design'!$B$9:$K$16, 3, FALSE))</f>
        <v>0</v>
      </c>
      <c r="DO335" s="374">
        <f>IF(K335="", 0, VLOOKUP($C335, 'Sch 10.1 Rate Design'!$B$9:$K$16, 3, FALSE))</f>
        <v>0</v>
      </c>
      <c r="DP335" s="374">
        <f>IF(L335="", 0, VLOOKUP($C335, 'Sch 10.1 Rate Design'!$B$9:$K$16, 3, FALSE))</f>
        <v>0</v>
      </c>
      <c r="DQ335" s="374">
        <f>IF(M335="", 0, VLOOKUP($C335, 'Sch 10.1 Rate Design'!$B$9:$K$16, 3, FALSE))</f>
        <v>0</v>
      </c>
      <c r="DR335" s="374">
        <f>IF(N335="", 0, VLOOKUP($C335, 'Sch 10.1 Rate Design'!$B$9:$K$16, 3, FALSE))</f>
        <v>0</v>
      </c>
      <c r="DS335" s="374">
        <f>IF(O335="", 0, VLOOKUP($C335, 'Sch 10.1 Rate Design'!$B$9:$K$16, 3, FALSE))</f>
        <v>0</v>
      </c>
      <c r="DT335" s="374">
        <f>IF(P335="", 0, VLOOKUP($C335, 'Sch 10.1 Rate Design'!$B$9:$K$16, 3, FALSE))</f>
        <v>0</v>
      </c>
      <c r="DU335" s="374">
        <f>IF(Q335="", 0, VLOOKUP($C335, 'Sch 10.1 Rate Design'!$B$9:$K$16, 3, FALSE))</f>
        <v>0</v>
      </c>
      <c r="DV335" s="374">
        <f>IF(R335="", 0, VLOOKUP($C335, 'Sch 10.1 Rate Design'!$B$9:$K$16, 3, FALSE))</f>
        <v>0</v>
      </c>
      <c r="DW335" s="668">
        <f>IF(S335="", 0, VLOOKUP($C335, 'Sch 10.1 Rate Design'!$B$9:$K$16, 3, FALSE))</f>
        <v>0</v>
      </c>
      <c r="DX335" s="374"/>
      <c r="DY335" s="374"/>
      <c r="DZ335" s="374"/>
      <c r="EA335" s="374"/>
      <c r="EB335" s="374"/>
      <c r="EC335" s="374"/>
      <c r="ED335" s="374"/>
      <c r="EE335" s="374"/>
      <c r="EF335" s="374"/>
      <c r="EG335" s="374"/>
      <c r="EH335" s="374"/>
      <c r="EI335" s="374"/>
      <c r="EJ335" s="374"/>
    </row>
    <row r="336" spans="1:140" x14ac:dyDescent="0.3">
      <c r="A336" s="374">
        <f>Input!AH333</f>
        <v>6081441</v>
      </c>
      <c r="B336" s="374">
        <v>326</v>
      </c>
      <c r="C336" s="653">
        <f>Input!AI333</f>
        <v>0.75</v>
      </c>
      <c r="D336" s="672">
        <f t="shared" si="93"/>
        <v>0</v>
      </c>
      <c r="E336" s="672">
        <f>IF('Sch 10.1 Rate Design'!$AB$24="Monthly", AVERAGE(T336,U336,V336,W336,X336,Y336,Z336,AA336,AB336,AC336,AD336,AE336), AVERAGE(T336,V336,X336,Z336,AB336,AD336))</f>
        <v>0</v>
      </c>
      <c r="F336" s="374">
        <f t="shared" si="80"/>
        <v>0</v>
      </c>
      <c r="G336" s="668" t="e">
        <f>IF('Sch 10.1 Rate Design'!$AB$24="Monthly", AVERAGE(H336,I336,J336,K336,L336,M336,N336,O336,P336,Q336,R336,S336), AVERAGE(H336,J336,L336,N336,P336,R336))</f>
        <v>#DIV/0!</v>
      </c>
      <c r="H336" s="374" t="str">
        <f>IF(Input!AJ333="", "", Input!AJ333)</f>
        <v/>
      </c>
      <c r="I336" s="374" t="str">
        <f>IF(Input!AK333="", "", Input!AK333)</f>
        <v/>
      </c>
      <c r="J336" s="374" t="str">
        <f>IF(Input!AL333="", "", Input!AL333)</f>
        <v/>
      </c>
      <c r="K336" s="374" t="str">
        <f>IF(Input!AM333="", "", Input!AM333)</f>
        <v/>
      </c>
      <c r="L336" s="374" t="str">
        <f>IF(Input!AN333="", "", Input!AN333)</f>
        <v/>
      </c>
      <c r="M336" s="374" t="str">
        <f>IF(Input!AO333="", "", Input!AO333)</f>
        <v/>
      </c>
      <c r="N336" s="374" t="str">
        <f>IF(Input!AP333="", "", Input!AP333)</f>
        <v/>
      </c>
      <c r="O336" s="374" t="str">
        <f>IF(Input!AQ333="", "", Input!AQ333)</f>
        <v/>
      </c>
      <c r="P336" s="374" t="str">
        <f>IF(Input!AR333="", "", Input!AR333)</f>
        <v/>
      </c>
      <c r="Q336" s="374" t="str">
        <f>IF(Input!AS333="", "", Input!AS333)</f>
        <v/>
      </c>
      <c r="R336" s="374" t="str">
        <f>IF(Input!AT333="", "", Input!AT333)</f>
        <v/>
      </c>
      <c r="S336" s="374" t="str">
        <f>IF(Input!AU333="", "", Input!AU333)</f>
        <v/>
      </c>
      <c r="T336" s="671">
        <f t="shared" si="81"/>
        <v>0</v>
      </c>
      <c r="U336" s="671">
        <f t="shared" si="82"/>
        <v>0</v>
      </c>
      <c r="V336" s="671">
        <f t="shared" si="83"/>
        <v>0</v>
      </c>
      <c r="W336" s="671">
        <f t="shared" si="84"/>
        <v>0</v>
      </c>
      <c r="X336" s="671">
        <f t="shared" si="85"/>
        <v>0</v>
      </c>
      <c r="Y336" s="671">
        <f t="shared" si="86"/>
        <v>0</v>
      </c>
      <c r="Z336" s="671">
        <f t="shared" si="87"/>
        <v>0</v>
      </c>
      <c r="AA336" s="671">
        <f t="shared" si="88"/>
        <v>0</v>
      </c>
      <c r="AB336" s="671">
        <f t="shared" si="89"/>
        <v>0</v>
      </c>
      <c r="AC336" s="671">
        <f t="shared" si="90"/>
        <v>0</v>
      </c>
      <c r="AD336" s="671">
        <f t="shared" si="91"/>
        <v>0</v>
      </c>
      <c r="AE336" s="670">
        <f t="shared" si="92"/>
        <v>0</v>
      </c>
      <c r="AF336" s="671">
        <f>IF(H336="", 0, VLOOKUP($C336, 'Sch 10.1 Rate Design'!$B$9:$K$16, 4, FALSE))</f>
        <v>0</v>
      </c>
      <c r="AG336" s="671">
        <f>IF(I336="", 0, VLOOKUP($C336, 'Sch 10.1 Rate Design'!$B$9:$K$16, 4, FALSE))</f>
        <v>0</v>
      </c>
      <c r="AH336" s="671">
        <f>IF(J336="", 0, VLOOKUP($C336, 'Sch 10.1 Rate Design'!$B$9:$K$16, 4, FALSE))</f>
        <v>0</v>
      </c>
      <c r="AI336" s="671">
        <f>IF(K336="", 0, VLOOKUP($C336, 'Sch 10.1 Rate Design'!$B$9:$K$16, 4, FALSE))</f>
        <v>0</v>
      </c>
      <c r="AJ336" s="671">
        <f>IF(L336="", 0, VLOOKUP($C336, 'Sch 10.1 Rate Design'!$B$9:$K$16, 4, FALSE))</f>
        <v>0</v>
      </c>
      <c r="AK336" s="671">
        <f>IF(M336="", 0, VLOOKUP($C336, 'Sch 10.1 Rate Design'!$B$9:$K$16, 4, FALSE))</f>
        <v>0</v>
      </c>
      <c r="AL336" s="671">
        <f>IF(N336="", 0, VLOOKUP($C336, 'Sch 10.1 Rate Design'!$B$9:$K$16, 4, FALSE))</f>
        <v>0</v>
      </c>
      <c r="AM336" s="671">
        <f>IF(O336="", 0, VLOOKUP($C336, 'Sch 10.1 Rate Design'!$B$9:$K$16, 4, FALSE))</f>
        <v>0</v>
      </c>
      <c r="AN336" s="671">
        <f>IF(P336="", 0, VLOOKUP($C336, 'Sch 10.1 Rate Design'!$B$9:$K$16, 4, FALSE))</f>
        <v>0</v>
      </c>
      <c r="AO336" s="671">
        <f>IF(Q336="", 0, VLOOKUP($C336, 'Sch 10.1 Rate Design'!$B$9:$K$16, 4, FALSE))</f>
        <v>0</v>
      </c>
      <c r="AP336" s="671">
        <f>IF(R336="", 0, VLOOKUP($C336, 'Sch 10.1 Rate Design'!$B$9:$K$16, 4, FALSE))</f>
        <v>0</v>
      </c>
      <c r="AQ336" s="670">
        <f>IF(S336="", 0, VLOOKUP($C336, 'Sch 10.1 Rate Design'!$B$9:$K$16, 4, FALSE))</f>
        <v>0</v>
      </c>
      <c r="AR336" s="669">
        <f>IF(H336="",0,+IF(H336&gt;+VLOOKUP($C336, 'Sch 10.1 Rate Design'!$B$9:$K$16, 3),IF(H336&gt;+VLOOKUP($C336, 'Sch 10.1 Rate Design'!$B$9:$K$16, 5),+VLOOKUP($C336, 'Sch 10.1 Rate Design'!$B$9:$K$16, 5)-VLOOKUP($C336, 'Sch 10.1 Rate Design'!$B$9:$K$16, 3), H336-VLOOKUP($C336, 'Sch 10.1 Rate Design'!$B$9:$K$16, 3)), 0))</f>
        <v>0</v>
      </c>
      <c r="AS336" s="374">
        <f>IF(I336="",0,+IF(I336&gt;+VLOOKUP($C336, 'Sch 10.1 Rate Design'!$B$9:$K$16, 3),IF(I336&gt;+VLOOKUP($C336, 'Sch 10.1 Rate Design'!$B$9:$K$16, 5),+VLOOKUP($C336, 'Sch 10.1 Rate Design'!$B$9:$K$16, 5)-VLOOKUP($C336, 'Sch 10.1 Rate Design'!$B$9:$K$16, 3), I336-VLOOKUP($C336, 'Sch 10.1 Rate Design'!$B$9:$K$16, 3)), 0))</f>
        <v>0</v>
      </c>
      <c r="AT336" s="374">
        <f>IF(J336="",0,+IF(J336&gt;+VLOOKUP($C336, 'Sch 10.1 Rate Design'!$B$9:$K$16, 3),IF(J336&gt;+VLOOKUP($C336, 'Sch 10.1 Rate Design'!$B$9:$K$16, 5),+VLOOKUP($C336, 'Sch 10.1 Rate Design'!$B$9:$K$16, 5)-VLOOKUP($C336, 'Sch 10.1 Rate Design'!$B$9:$K$16, 3), J336-VLOOKUP($C336, 'Sch 10.1 Rate Design'!$B$9:$K$16, 3)), 0))</f>
        <v>0</v>
      </c>
      <c r="AU336" s="374">
        <f>IF(K336="",0,+IF(K336&gt;+VLOOKUP($C336, 'Sch 10.1 Rate Design'!$B$9:$K$16, 3),IF(K336&gt;+VLOOKUP($C336, 'Sch 10.1 Rate Design'!$B$9:$K$16, 5),+VLOOKUP($C336, 'Sch 10.1 Rate Design'!$B$9:$K$16, 5)-VLOOKUP($C336, 'Sch 10.1 Rate Design'!$B$9:$K$16, 3), K336-VLOOKUP($C336, 'Sch 10.1 Rate Design'!$B$9:$K$16, 3)), 0))</f>
        <v>0</v>
      </c>
      <c r="AV336" s="374">
        <f>IF(L336="",0,+IF(L336&gt;+VLOOKUP($C336, 'Sch 10.1 Rate Design'!$B$9:$K$16, 3),IF(L336&gt;+VLOOKUP($C336, 'Sch 10.1 Rate Design'!$B$9:$K$16, 5),+VLOOKUP($C336, 'Sch 10.1 Rate Design'!$B$9:$K$16, 5)-VLOOKUP($C336, 'Sch 10.1 Rate Design'!$B$9:$K$16, 3), L336-VLOOKUP($C336, 'Sch 10.1 Rate Design'!$B$9:$K$16, 3)), 0))</f>
        <v>0</v>
      </c>
      <c r="AW336" s="374">
        <f>IF(M336="",0,+IF(M336&gt;+VLOOKUP($C336, 'Sch 10.1 Rate Design'!$B$9:$K$16, 3),IF(M336&gt;+VLOOKUP($C336, 'Sch 10.1 Rate Design'!$B$9:$K$16, 5),+VLOOKUP($C336, 'Sch 10.1 Rate Design'!$B$9:$K$16, 5)-VLOOKUP($C336, 'Sch 10.1 Rate Design'!$B$9:$K$16, 3), M336-VLOOKUP($C336, 'Sch 10.1 Rate Design'!$B$9:$K$16, 3)), 0))</f>
        <v>0</v>
      </c>
      <c r="AX336" s="374">
        <f>IF(N336="",0,+IF(N336&gt;+VLOOKUP($C336, 'Sch 10.1 Rate Design'!$B$9:$K$16, 3),IF(N336&gt;+VLOOKUP($C336, 'Sch 10.1 Rate Design'!$B$9:$K$16, 5),+VLOOKUP($C336, 'Sch 10.1 Rate Design'!$B$9:$K$16, 5)-VLOOKUP($C336, 'Sch 10.1 Rate Design'!$B$9:$K$16, 3), N336-VLOOKUP($C336, 'Sch 10.1 Rate Design'!$B$9:$K$16, 3)), 0))</f>
        <v>0</v>
      </c>
      <c r="AY336" s="374">
        <f>IF(O336="",0,+IF(O336&gt;+VLOOKUP($C336, 'Sch 10.1 Rate Design'!$B$9:$K$16, 3),IF(O336&gt;+VLOOKUP($C336, 'Sch 10.1 Rate Design'!$B$9:$K$16, 5),+VLOOKUP($C336, 'Sch 10.1 Rate Design'!$B$9:$K$16, 5)-VLOOKUP($C336, 'Sch 10.1 Rate Design'!$B$9:$K$16, 3), O336-VLOOKUP($C336, 'Sch 10.1 Rate Design'!$B$9:$K$16, 3)), 0))</f>
        <v>0</v>
      </c>
      <c r="AZ336" s="374">
        <f>IF(P336="",0,+IF(P336&gt;+VLOOKUP($C336, 'Sch 10.1 Rate Design'!$B$9:$K$16, 3),IF(P336&gt;+VLOOKUP($C336, 'Sch 10.1 Rate Design'!$B$9:$K$16, 5),+VLOOKUP($C336, 'Sch 10.1 Rate Design'!$B$9:$K$16, 5)-VLOOKUP($C336, 'Sch 10.1 Rate Design'!$B$9:$K$16, 3), P336-VLOOKUP($C336, 'Sch 10.1 Rate Design'!$B$9:$K$16, 3)), 0))</f>
        <v>0</v>
      </c>
      <c r="BA336" s="374">
        <f>IF(Q336="",0,+IF(Q336&gt;+VLOOKUP($C336, 'Sch 10.1 Rate Design'!$B$9:$K$16, 3),IF(Q336&gt;+VLOOKUP($C336, 'Sch 10.1 Rate Design'!$B$9:$K$16, 5),+VLOOKUP($C336, 'Sch 10.1 Rate Design'!$B$9:$K$16, 5)-VLOOKUP($C336, 'Sch 10.1 Rate Design'!$B$9:$K$16, 3), Q336-VLOOKUP($C336, 'Sch 10.1 Rate Design'!$B$9:$K$16, 3)), 0))</f>
        <v>0</v>
      </c>
      <c r="BB336" s="374">
        <f>IF(R336="",0,+IF(R336&gt;+VLOOKUP($C336, 'Sch 10.1 Rate Design'!$B$9:$K$16, 3),IF(R336&gt;+VLOOKUP($C336, 'Sch 10.1 Rate Design'!$B$9:$K$16, 5),+VLOOKUP($C336, 'Sch 10.1 Rate Design'!$B$9:$K$16, 5)-VLOOKUP($C336, 'Sch 10.1 Rate Design'!$B$9:$K$16, 3), R336-VLOOKUP($C336, 'Sch 10.1 Rate Design'!$B$9:$K$16, 3)), 0))</f>
        <v>0</v>
      </c>
      <c r="BC336" s="668">
        <f>IF(S336="",0,+IF(S336&gt;+VLOOKUP($C336, 'Sch 10.1 Rate Design'!$B$9:$K$16, 3),IF(S336&gt;+VLOOKUP($C336, 'Sch 10.1 Rate Design'!$B$9:$K$16, 5),+VLOOKUP($C336, 'Sch 10.1 Rate Design'!$B$9:$K$16, 5)-VLOOKUP($C336, 'Sch 10.1 Rate Design'!$B$9:$K$16, 3), S336-VLOOKUP($C336, 'Sch 10.1 Rate Design'!$B$9:$K$16, 3)), 0))</f>
        <v>0</v>
      </c>
      <c r="BD336" s="671">
        <f>IF(H336="", 0, AR336/'Sch 10.1 Rate Design'!$Z$24*VLOOKUP($C336, 'Sch 10.1 Rate Design'!$B$9:$K$16, 6, FALSE))</f>
        <v>0</v>
      </c>
      <c r="BE336" s="671">
        <f>IF(I336="", 0, AS336/'Sch 10.1 Rate Design'!$Z$24*VLOOKUP($C336, 'Sch 10.1 Rate Design'!$B$9:$K$16, 6, FALSE))</f>
        <v>0</v>
      </c>
      <c r="BF336" s="671">
        <f>IF(J336="", 0, AT336/'Sch 10.1 Rate Design'!$Z$24*VLOOKUP($C336, 'Sch 10.1 Rate Design'!$B$9:$K$16, 6, FALSE))</f>
        <v>0</v>
      </c>
      <c r="BG336" s="671">
        <f>IF(K336="", 0, AU336/'Sch 10.1 Rate Design'!$Z$24*VLOOKUP($C336, 'Sch 10.1 Rate Design'!$B$9:$K$16, 6, FALSE))</f>
        <v>0</v>
      </c>
      <c r="BH336" s="671">
        <f>IF(L336="", 0, AV336/'Sch 10.1 Rate Design'!$Z$24*VLOOKUP($C336, 'Sch 10.1 Rate Design'!$B$9:$K$16, 6, FALSE))</f>
        <v>0</v>
      </c>
      <c r="BI336" s="671">
        <f>IF(M336="", 0, AW336/'Sch 10.1 Rate Design'!$Z$24*VLOOKUP($C336, 'Sch 10.1 Rate Design'!$B$9:$K$16, 6, FALSE))</f>
        <v>0</v>
      </c>
      <c r="BJ336" s="671">
        <f>IF(N336="", 0, AX336/'Sch 10.1 Rate Design'!$Z$24*VLOOKUP($C336, 'Sch 10.1 Rate Design'!$B$9:$K$16, 6, FALSE))</f>
        <v>0</v>
      </c>
      <c r="BK336" s="671">
        <f>IF(O336="", 0, AY336/'Sch 10.1 Rate Design'!$Z$24*VLOOKUP($C336, 'Sch 10.1 Rate Design'!$B$9:$K$16, 6, FALSE))</f>
        <v>0</v>
      </c>
      <c r="BL336" s="671">
        <f>IF(P336="", 0, AZ336/'Sch 10.1 Rate Design'!$Z$24*VLOOKUP($C336, 'Sch 10.1 Rate Design'!$B$9:$K$16, 6, FALSE))</f>
        <v>0</v>
      </c>
      <c r="BM336" s="671">
        <f>IF(Q336="", 0, BA336/'Sch 10.1 Rate Design'!$Z$24*VLOOKUP($C336, 'Sch 10.1 Rate Design'!$B$9:$K$16, 6, FALSE))</f>
        <v>0</v>
      </c>
      <c r="BN336" s="671">
        <f>IF(R336="", 0, BB336/'Sch 10.1 Rate Design'!$Z$24*VLOOKUP($C336, 'Sch 10.1 Rate Design'!$B$9:$K$16, 6, FALSE))</f>
        <v>0</v>
      </c>
      <c r="BO336" s="670">
        <f>IF(S336="", 0, BC336/'Sch 10.1 Rate Design'!$Z$24*VLOOKUP($C336, 'Sch 10.1 Rate Design'!$B$9:$K$16, 6, FALSE))</f>
        <v>0</v>
      </c>
      <c r="BP336" s="374">
        <f>IF(H336="",0,+IF(H336&gt;+VLOOKUP($C336, 'Sch 10.1 Rate Design'!$B$9:$K$16, 5),IF(H336&gt;+VLOOKUP($C336, 'Sch 10.1 Rate Design'!$B$9:$K$16, 7),+VLOOKUP($C336, 'Sch 10.1 Rate Design'!$B$9:$K$16, 7)-VLOOKUP($C336, 'Sch 10.1 Rate Design'!$B$9:$K$16, 5), H336-VLOOKUP($C336, 'Sch 10.1 Rate Design'!$B$9:$K$16, 5)), 0))</f>
        <v>0</v>
      </c>
      <c r="BQ336" s="374">
        <f>IF(I336="",0,+IF(I336&gt;+VLOOKUP($C336, 'Sch 10.1 Rate Design'!$B$9:$K$16, 5),IF(I336&gt;+VLOOKUP($C336, 'Sch 10.1 Rate Design'!$B$9:$K$16, 7),+VLOOKUP($C336, 'Sch 10.1 Rate Design'!$B$9:$K$16, 7)-VLOOKUP($C336, 'Sch 10.1 Rate Design'!$B$9:$K$16, 5), I336-VLOOKUP($C336, 'Sch 10.1 Rate Design'!$B$9:$K$16, 5)), 0))</f>
        <v>0</v>
      </c>
      <c r="BR336" s="374">
        <f>IF(J336="",0,+IF(J336&gt;+VLOOKUP($C336, 'Sch 10.1 Rate Design'!$B$9:$K$16, 5),IF(J336&gt;+VLOOKUP($C336, 'Sch 10.1 Rate Design'!$B$9:$K$16, 7),+VLOOKUP($C336, 'Sch 10.1 Rate Design'!$B$9:$K$16, 7)-VLOOKUP($C336, 'Sch 10.1 Rate Design'!$B$9:$K$16, 5), J336-VLOOKUP($C336, 'Sch 10.1 Rate Design'!$B$9:$K$16, 5)), 0))</f>
        <v>0</v>
      </c>
      <c r="BS336" s="374">
        <f>IF(K336="",0,+IF(K336&gt;+VLOOKUP($C336, 'Sch 10.1 Rate Design'!$B$9:$K$16, 5),IF(K336&gt;+VLOOKUP($C336, 'Sch 10.1 Rate Design'!$B$9:$K$16, 7),+VLOOKUP($C336, 'Sch 10.1 Rate Design'!$B$9:$K$16, 7)-VLOOKUP($C336, 'Sch 10.1 Rate Design'!$B$9:$K$16, 5), K336-VLOOKUP($C336, 'Sch 10.1 Rate Design'!$B$9:$K$16, 5)), 0))</f>
        <v>0</v>
      </c>
      <c r="BT336" s="374">
        <f>IF(L336="",0,+IF(L336&gt;+VLOOKUP($C336, 'Sch 10.1 Rate Design'!$B$9:$K$16, 5),IF(L336&gt;+VLOOKUP($C336, 'Sch 10.1 Rate Design'!$B$9:$K$16, 7),+VLOOKUP($C336, 'Sch 10.1 Rate Design'!$B$9:$K$16, 7)-VLOOKUP($C336, 'Sch 10.1 Rate Design'!$B$9:$K$16, 5), L336-VLOOKUP($C336, 'Sch 10.1 Rate Design'!$B$9:$K$16, 5)), 0))</f>
        <v>0</v>
      </c>
      <c r="BU336" s="374">
        <f>IF(M336="",0,+IF(M336&gt;+VLOOKUP($C336, 'Sch 10.1 Rate Design'!$B$9:$K$16, 5),IF(M336&gt;+VLOOKUP($C336, 'Sch 10.1 Rate Design'!$B$9:$K$16, 7),+VLOOKUP($C336, 'Sch 10.1 Rate Design'!$B$9:$K$16, 7)-VLOOKUP($C336, 'Sch 10.1 Rate Design'!$B$9:$K$16, 5), M336-VLOOKUP($C336, 'Sch 10.1 Rate Design'!$B$9:$K$16, 5)), 0))</f>
        <v>0</v>
      </c>
      <c r="BV336" s="374">
        <f>IF(N336="",0,+IF(N336&gt;+VLOOKUP($C336, 'Sch 10.1 Rate Design'!$B$9:$K$16, 5),IF(N336&gt;+VLOOKUP($C336, 'Sch 10.1 Rate Design'!$B$9:$K$16, 7),+VLOOKUP($C336, 'Sch 10.1 Rate Design'!$B$9:$K$16, 7)-VLOOKUP($C336, 'Sch 10.1 Rate Design'!$B$9:$K$16, 5), N336-VLOOKUP($C336, 'Sch 10.1 Rate Design'!$B$9:$K$16, 5)), 0))</f>
        <v>0</v>
      </c>
      <c r="BW336" s="374">
        <f>IF(O336="",0,+IF(O336&gt;+VLOOKUP($C336, 'Sch 10.1 Rate Design'!$B$9:$K$16, 5),IF(O336&gt;+VLOOKUP($C336, 'Sch 10.1 Rate Design'!$B$9:$K$16, 7),+VLOOKUP($C336, 'Sch 10.1 Rate Design'!$B$9:$K$16, 7)-VLOOKUP($C336, 'Sch 10.1 Rate Design'!$B$9:$K$16, 5), O336-VLOOKUP($C336, 'Sch 10.1 Rate Design'!$B$9:$K$16, 5)), 0))</f>
        <v>0</v>
      </c>
      <c r="BX336" s="374">
        <f>IF(P336="",0,+IF(P336&gt;+VLOOKUP($C336, 'Sch 10.1 Rate Design'!$B$9:$K$16, 5),IF(P336&gt;+VLOOKUP($C336, 'Sch 10.1 Rate Design'!$B$9:$K$16, 7),+VLOOKUP($C336, 'Sch 10.1 Rate Design'!$B$9:$K$16, 7)-VLOOKUP($C336, 'Sch 10.1 Rate Design'!$B$9:$K$16, 5), P336-VLOOKUP($C336, 'Sch 10.1 Rate Design'!$B$9:$K$16, 5)), 0))</f>
        <v>0</v>
      </c>
      <c r="BY336" s="374">
        <f>IF(Q336="",0,+IF(Q336&gt;+VLOOKUP($C336, 'Sch 10.1 Rate Design'!$B$9:$K$16, 5),IF(Q336&gt;+VLOOKUP($C336, 'Sch 10.1 Rate Design'!$B$9:$K$16, 7),+VLOOKUP($C336, 'Sch 10.1 Rate Design'!$B$9:$K$16, 7)-VLOOKUP($C336, 'Sch 10.1 Rate Design'!$B$9:$K$16, 5), Q336-VLOOKUP($C336, 'Sch 10.1 Rate Design'!$B$9:$K$16, 5)), 0))</f>
        <v>0</v>
      </c>
      <c r="BZ336" s="374">
        <f>IF(R336="",0,+IF(R336&gt;+VLOOKUP($C336, 'Sch 10.1 Rate Design'!$B$9:$K$16, 5),IF(R336&gt;+VLOOKUP($C336, 'Sch 10.1 Rate Design'!$B$9:$K$16, 7),+VLOOKUP($C336, 'Sch 10.1 Rate Design'!$B$9:$K$16, 7)-VLOOKUP($C336, 'Sch 10.1 Rate Design'!$B$9:$K$16, 5), R336-VLOOKUP($C336, 'Sch 10.1 Rate Design'!$B$9:$K$16, 5)), 0))</f>
        <v>0</v>
      </c>
      <c r="CA336" s="668">
        <f>IF(S336="",0,+IF(S336&gt;+VLOOKUP($C336, 'Sch 10.1 Rate Design'!$B$9:$K$16, 5),IF(S336&gt;+VLOOKUP($C336, 'Sch 10.1 Rate Design'!$B$9:$K$16, 7),+VLOOKUP($C336, 'Sch 10.1 Rate Design'!$B$9:$K$16, 7)-VLOOKUP($C336, 'Sch 10.1 Rate Design'!$B$9:$K$16, 5), S336-VLOOKUP($C336, 'Sch 10.1 Rate Design'!$B$9:$K$16, 5)), 0))</f>
        <v>0</v>
      </c>
      <c r="CB336" s="671">
        <f>IF(H336="", 0, BP336/'Sch 10.1 Rate Design'!$Z$24*VLOOKUP($C336, 'Sch 10.1 Rate Design'!$B$9:$K$16, 8, FALSE))</f>
        <v>0</v>
      </c>
      <c r="CC336" s="671">
        <f>IF(I336="", 0, BQ336/'Sch 10.1 Rate Design'!$Z$24*VLOOKUP($C336, 'Sch 10.1 Rate Design'!$B$9:$K$16, 8, FALSE))</f>
        <v>0</v>
      </c>
      <c r="CD336" s="671">
        <f>IF(J336="", 0, BR336/'Sch 10.1 Rate Design'!$Z$24*VLOOKUP($C336, 'Sch 10.1 Rate Design'!$B$9:$K$16, 8, FALSE))</f>
        <v>0</v>
      </c>
      <c r="CE336" s="671">
        <f>IF(K336="", 0, BS336/'Sch 10.1 Rate Design'!$Z$24*VLOOKUP($C336, 'Sch 10.1 Rate Design'!$B$9:$K$16, 8, FALSE))</f>
        <v>0</v>
      </c>
      <c r="CF336" s="671">
        <f>IF(L336="", 0, BT336/'Sch 10.1 Rate Design'!$Z$24*VLOOKUP($C336, 'Sch 10.1 Rate Design'!$B$9:$K$16, 8, FALSE))</f>
        <v>0</v>
      </c>
      <c r="CG336" s="671">
        <f>IF(M336="", 0, BU336/'Sch 10.1 Rate Design'!$Z$24*VLOOKUP($C336, 'Sch 10.1 Rate Design'!$B$9:$K$16, 8, FALSE))</f>
        <v>0</v>
      </c>
      <c r="CH336" s="671">
        <f>IF(N336="", 0, BV336/'Sch 10.1 Rate Design'!$Z$24*VLOOKUP($C336, 'Sch 10.1 Rate Design'!$B$9:$K$16, 8, FALSE))</f>
        <v>0</v>
      </c>
      <c r="CI336" s="671">
        <f>IF(O336="", 0, BW336/'Sch 10.1 Rate Design'!$Z$24*VLOOKUP($C336, 'Sch 10.1 Rate Design'!$B$9:$K$16, 8, FALSE))</f>
        <v>0</v>
      </c>
      <c r="CJ336" s="671">
        <f>IF(P336="", 0, BX336/'Sch 10.1 Rate Design'!$Z$24*VLOOKUP($C336, 'Sch 10.1 Rate Design'!$B$9:$K$16, 8, FALSE))</f>
        <v>0</v>
      </c>
      <c r="CK336" s="671">
        <f>IF(Q336="", 0, BY336/'Sch 10.1 Rate Design'!$Z$24*VLOOKUP($C336, 'Sch 10.1 Rate Design'!$B$9:$K$16, 8, FALSE))</f>
        <v>0</v>
      </c>
      <c r="CL336" s="671">
        <f>IF(R336="", 0, BZ336/'Sch 10.1 Rate Design'!$Z$24*VLOOKUP($C336, 'Sch 10.1 Rate Design'!$B$9:$K$16, 8, FALSE))</f>
        <v>0</v>
      </c>
      <c r="CM336" s="670">
        <f>IF(S336="", 0, CA336/'Sch 10.1 Rate Design'!$Z$24*VLOOKUP($C336, 'Sch 10.1 Rate Design'!$B$9:$K$16, 8, FALSE))</f>
        <v>0</v>
      </c>
      <c r="CN336" s="374">
        <f>IF(H336="",0,IF(H336&gt;VLOOKUP($C336,'Sch 10.1 Rate Design'!$B$9:$K$16,9,FALSE),H336-VLOOKUP($C336,'Sch 10.1 Rate Design'!$B$9:$K$16,9,FALSE),0))</f>
        <v>0</v>
      </c>
      <c r="CO336" s="374">
        <f>IF(I336="",0,IF(I336&gt;VLOOKUP($C336,'Sch 10.1 Rate Design'!$B$9:$K$16,9,FALSE),I336-VLOOKUP($C336,'Sch 10.1 Rate Design'!$B$9:$K$16,9,FALSE),0))</f>
        <v>0</v>
      </c>
      <c r="CP336" s="374">
        <f>IF(J336="",0,IF(J336&gt;VLOOKUP($C336,'Sch 10.1 Rate Design'!$B$9:$K$16,9,FALSE),J336-VLOOKUP($C336,'Sch 10.1 Rate Design'!$B$9:$K$16,9,FALSE),0))</f>
        <v>0</v>
      </c>
      <c r="CQ336" s="374">
        <f>IF(K336="",0,IF(K336&gt;VLOOKUP($C336,'Sch 10.1 Rate Design'!$B$9:$K$16,9,FALSE),K336-VLOOKUP($C336,'Sch 10.1 Rate Design'!$B$9:$K$16,9,FALSE),0))</f>
        <v>0</v>
      </c>
      <c r="CR336" s="374">
        <f>IF(L336="",0,IF(L336&gt;VLOOKUP($C336,'Sch 10.1 Rate Design'!$B$9:$K$16,9,FALSE),L336-VLOOKUP($C336,'Sch 10.1 Rate Design'!$B$9:$K$16,9,FALSE),0))</f>
        <v>0</v>
      </c>
      <c r="CS336" s="374">
        <f>IF(M336="",0,IF(M336&gt;VLOOKUP($C336,'Sch 10.1 Rate Design'!$B$9:$K$16,9,FALSE),M336-VLOOKUP($C336,'Sch 10.1 Rate Design'!$B$9:$K$16,9,FALSE),0))</f>
        <v>0</v>
      </c>
      <c r="CT336" s="374">
        <f>IF(N336="",0,IF(N336&gt;VLOOKUP($C336,'Sch 10.1 Rate Design'!$B$9:$K$16,9,FALSE),N336-VLOOKUP($C336,'Sch 10.1 Rate Design'!$B$9:$K$16,9,FALSE),0))</f>
        <v>0</v>
      </c>
      <c r="CU336" s="374">
        <f>IF(O336="",0,IF(O336&gt;VLOOKUP($C336,'Sch 10.1 Rate Design'!$B$9:$K$16,9,FALSE),O336-VLOOKUP($C336,'Sch 10.1 Rate Design'!$B$9:$K$16,9,FALSE),0))</f>
        <v>0</v>
      </c>
      <c r="CV336" s="374">
        <f>IF(P336="",0,IF(P336&gt;VLOOKUP($C336,'Sch 10.1 Rate Design'!$B$9:$K$16,9,FALSE),P336-VLOOKUP($C336,'Sch 10.1 Rate Design'!$B$9:$K$16,9,FALSE),0))</f>
        <v>0</v>
      </c>
      <c r="CW336" s="374">
        <f>IF(Q336="",0,IF(Q336&gt;VLOOKUP($C336,'Sch 10.1 Rate Design'!$B$9:$K$16,9,FALSE),Q336-VLOOKUP($C336,'Sch 10.1 Rate Design'!$B$9:$K$16,9,FALSE),0))</f>
        <v>0</v>
      </c>
      <c r="CX336" s="374">
        <f>IF(R336="",0,IF(R336&gt;VLOOKUP($C336,'Sch 10.1 Rate Design'!$B$9:$K$16,9,FALSE),R336-VLOOKUP($C336,'Sch 10.1 Rate Design'!$B$9:$K$16,9,FALSE),0))</f>
        <v>0</v>
      </c>
      <c r="CY336" s="668">
        <f>IF(S336="",0,IF(S336&gt;VLOOKUP($C336,'Sch 10.1 Rate Design'!$B$9:$K$16,9,FALSE),S336-VLOOKUP($C336,'Sch 10.1 Rate Design'!$B$9:$K$16,9,FALSE),0))</f>
        <v>0</v>
      </c>
      <c r="CZ336" s="671">
        <f>IF(H336="", 0, CN336/'Sch 10.1 Rate Design'!$Z$24*VLOOKUP($C336, 'Sch 10.1 Rate Design'!$B$9:$K$16, 10, FALSE))</f>
        <v>0</v>
      </c>
      <c r="DA336" s="671">
        <f>IF(I336="", 0, CO336/'Sch 10.1 Rate Design'!$Z$24*VLOOKUP($C336, 'Sch 10.1 Rate Design'!$B$9:$K$16, 10, FALSE))</f>
        <v>0</v>
      </c>
      <c r="DB336" s="671">
        <f>IF(J336="", 0, CP336/'Sch 10.1 Rate Design'!$Z$24*VLOOKUP($C336, 'Sch 10.1 Rate Design'!$B$9:$K$16, 10, FALSE))</f>
        <v>0</v>
      </c>
      <c r="DC336" s="671">
        <f>IF(K336="", 0, CQ336/'Sch 10.1 Rate Design'!$Z$24*VLOOKUP($C336, 'Sch 10.1 Rate Design'!$B$9:$K$16, 10, FALSE))</f>
        <v>0</v>
      </c>
      <c r="DD336" s="671">
        <f>IF(L336="", 0, CR336/'Sch 10.1 Rate Design'!$Z$24*VLOOKUP($C336, 'Sch 10.1 Rate Design'!$B$9:$K$16, 10, FALSE))</f>
        <v>0</v>
      </c>
      <c r="DE336" s="671">
        <f>IF(M336="", 0, CS336/'Sch 10.1 Rate Design'!$Z$24*VLOOKUP($C336, 'Sch 10.1 Rate Design'!$B$9:$K$16, 10, FALSE))</f>
        <v>0</v>
      </c>
      <c r="DF336" s="671">
        <f>IF(N336="", 0, CT336/'Sch 10.1 Rate Design'!$Z$24*VLOOKUP($C336, 'Sch 10.1 Rate Design'!$B$9:$K$16, 10, FALSE))</f>
        <v>0</v>
      </c>
      <c r="DG336" s="671">
        <f>IF(O336="", 0, CU336/'Sch 10.1 Rate Design'!$Z$24*VLOOKUP($C336, 'Sch 10.1 Rate Design'!$B$9:$K$16, 10, FALSE))</f>
        <v>0</v>
      </c>
      <c r="DH336" s="671">
        <f>IF(P336="", 0, CV336/'Sch 10.1 Rate Design'!$Z$24*VLOOKUP($C336, 'Sch 10.1 Rate Design'!$B$9:$K$16, 10, FALSE))</f>
        <v>0</v>
      </c>
      <c r="DI336" s="671">
        <f>IF(Q336="", 0, CW336/'Sch 10.1 Rate Design'!$Z$24*VLOOKUP($C336, 'Sch 10.1 Rate Design'!$B$9:$K$16, 10, FALSE))</f>
        <v>0</v>
      </c>
      <c r="DJ336" s="671">
        <f>IF(R336="", 0, CX336/'Sch 10.1 Rate Design'!$Z$24*VLOOKUP($C336, 'Sch 10.1 Rate Design'!$B$9:$K$16, 10, FALSE))</f>
        <v>0</v>
      </c>
      <c r="DK336" s="670">
        <f>IF(S336="", 0, CY336/'Sch 10.1 Rate Design'!$Z$24*VLOOKUP($C336, 'Sch 10.1 Rate Design'!$B$9:$K$16, 10, FALSE))</f>
        <v>0</v>
      </c>
      <c r="DL336" s="669">
        <f>IF(H336="", 0, VLOOKUP($C336, 'Sch 10.1 Rate Design'!$B$9:$K$16, 3, FALSE))</f>
        <v>0</v>
      </c>
      <c r="DM336" s="374">
        <f>IF(I336="", 0, VLOOKUP($C336, 'Sch 10.1 Rate Design'!$B$9:$K$16, 3, FALSE))</f>
        <v>0</v>
      </c>
      <c r="DN336" s="374">
        <f>IF(J336="", 0, VLOOKUP($C336, 'Sch 10.1 Rate Design'!$B$9:$K$16, 3, FALSE))</f>
        <v>0</v>
      </c>
      <c r="DO336" s="374">
        <f>IF(K336="", 0, VLOOKUP($C336, 'Sch 10.1 Rate Design'!$B$9:$K$16, 3, FALSE))</f>
        <v>0</v>
      </c>
      <c r="DP336" s="374">
        <f>IF(L336="", 0, VLOOKUP($C336, 'Sch 10.1 Rate Design'!$B$9:$K$16, 3, FALSE))</f>
        <v>0</v>
      </c>
      <c r="DQ336" s="374">
        <f>IF(M336="", 0, VLOOKUP($C336, 'Sch 10.1 Rate Design'!$B$9:$K$16, 3, FALSE))</f>
        <v>0</v>
      </c>
      <c r="DR336" s="374">
        <f>IF(N336="", 0, VLOOKUP($C336, 'Sch 10.1 Rate Design'!$B$9:$K$16, 3, FALSE))</f>
        <v>0</v>
      </c>
      <c r="DS336" s="374">
        <f>IF(O336="", 0, VLOOKUP($C336, 'Sch 10.1 Rate Design'!$B$9:$K$16, 3, FALSE))</f>
        <v>0</v>
      </c>
      <c r="DT336" s="374">
        <f>IF(P336="", 0, VLOOKUP($C336, 'Sch 10.1 Rate Design'!$B$9:$K$16, 3, FALSE))</f>
        <v>0</v>
      </c>
      <c r="DU336" s="374">
        <f>IF(Q336="", 0, VLOOKUP($C336, 'Sch 10.1 Rate Design'!$B$9:$K$16, 3, FALSE))</f>
        <v>0</v>
      </c>
      <c r="DV336" s="374">
        <f>IF(R336="", 0, VLOOKUP($C336, 'Sch 10.1 Rate Design'!$B$9:$K$16, 3, FALSE))</f>
        <v>0</v>
      </c>
      <c r="DW336" s="668">
        <f>IF(S336="", 0, VLOOKUP($C336, 'Sch 10.1 Rate Design'!$B$9:$K$16, 3, FALSE))</f>
        <v>0</v>
      </c>
      <c r="DX336" s="374"/>
      <c r="DY336" s="374"/>
      <c r="DZ336" s="374"/>
      <c r="EA336" s="374"/>
      <c r="EB336" s="374"/>
      <c r="EC336" s="374"/>
      <c r="ED336" s="374"/>
      <c r="EE336" s="374"/>
      <c r="EF336" s="374"/>
      <c r="EG336" s="374"/>
      <c r="EH336" s="374"/>
      <c r="EI336" s="374"/>
      <c r="EJ336" s="374"/>
    </row>
    <row r="337" spans="1:140" x14ac:dyDescent="0.3">
      <c r="A337" s="374">
        <f>Input!AH334</f>
        <v>48602325</v>
      </c>
      <c r="B337" s="374">
        <v>327</v>
      </c>
      <c r="C337" s="653">
        <f>Input!AI334</f>
        <v>0.75</v>
      </c>
      <c r="D337" s="672">
        <f t="shared" si="93"/>
        <v>385.11399999999998</v>
      </c>
      <c r="E337" s="672">
        <f>IF('Sch 10.1 Rate Design'!$AB$24="Monthly", AVERAGE(T337,U337,V337,W337,X337,Y337,Z337,AA337,AB337,AC337,AD337,AE337), AVERAGE(T337,V337,X337,Z337,AB337,AD337))</f>
        <v>32.092833333333331</v>
      </c>
      <c r="F337" s="374">
        <f t="shared" si="80"/>
        <v>93150</v>
      </c>
      <c r="G337" s="668">
        <f>IF('Sch 10.1 Rate Design'!$AB$24="Monthly", AVERAGE(H337,I337,J337,K337,L337,M337,N337,O337,P337,Q337,R337,S337), AVERAGE(H337,J337,L337,N337,P337,R337))</f>
        <v>10350</v>
      </c>
      <c r="H337" s="374" t="str">
        <f>IF(Input!AJ334="", "", Input!AJ334)</f>
        <v/>
      </c>
      <c r="I337" s="374">
        <f>IF(Input!AK334="", "", Input!AK334)</f>
        <v>4170</v>
      </c>
      <c r="J337" s="374">
        <f>IF(Input!AL334="", "", Input!AL334)</f>
        <v>1520</v>
      </c>
      <c r="K337" s="374">
        <f>IF(Input!AM334="", "", Input!AM334)</f>
        <v>1820</v>
      </c>
      <c r="L337" s="374" t="str">
        <f>IF(Input!AN334="", "", Input!AN334)</f>
        <v/>
      </c>
      <c r="M337" s="374">
        <f>IF(Input!AO334="", "", Input!AO334)</f>
        <v>10780</v>
      </c>
      <c r="N337" s="374">
        <f>IF(Input!AP334="", "", Input!AP334)</f>
        <v>26260</v>
      </c>
      <c r="O337" s="374">
        <f>IF(Input!AQ334="", "", Input!AQ334)</f>
        <v>24110</v>
      </c>
      <c r="P337" s="374">
        <f>IF(Input!AR334="", "", Input!AR334)</f>
        <v>19660</v>
      </c>
      <c r="Q337" s="374">
        <f>IF(Input!AS334="", "", Input!AS334)</f>
        <v>3960</v>
      </c>
      <c r="R337" s="374">
        <f>IF(Input!AT334="", "", Input!AT334)</f>
        <v>870</v>
      </c>
      <c r="S337" s="374" t="str">
        <f>IF(Input!AU334="", "", Input!AU334)</f>
        <v/>
      </c>
      <c r="T337" s="671">
        <f t="shared" si="81"/>
        <v>0</v>
      </c>
      <c r="U337" s="671">
        <f t="shared" si="82"/>
        <v>32.17</v>
      </c>
      <c r="V337" s="671">
        <f t="shared" si="83"/>
        <v>29.52</v>
      </c>
      <c r="W337" s="671">
        <f t="shared" si="84"/>
        <v>29.82</v>
      </c>
      <c r="X337" s="671">
        <f t="shared" si="85"/>
        <v>0</v>
      </c>
      <c r="Y337" s="671">
        <f t="shared" si="86"/>
        <v>41.87</v>
      </c>
      <c r="Z337" s="671">
        <f t="shared" si="87"/>
        <v>69.468000000000004</v>
      </c>
      <c r="AA337" s="671">
        <f t="shared" si="88"/>
        <v>65.168000000000006</v>
      </c>
      <c r="AB337" s="671">
        <f t="shared" si="89"/>
        <v>56.268000000000001</v>
      </c>
      <c r="AC337" s="671">
        <f t="shared" si="90"/>
        <v>31.96</v>
      </c>
      <c r="AD337" s="671">
        <f t="shared" si="91"/>
        <v>28.87</v>
      </c>
      <c r="AE337" s="670">
        <f t="shared" si="92"/>
        <v>0</v>
      </c>
      <c r="AF337" s="671">
        <f>IF(H337="", 0, VLOOKUP($C337, 'Sch 10.1 Rate Design'!$B$9:$K$16, 4, FALSE))</f>
        <v>0</v>
      </c>
      <c r="AG337" s="671">
        <f>IF(I337="", 0, VLOOKUP($C337, 'Sch 10.1 Rate Design'!$B$9:$K$16, 4, FALSE))</f>
        <v>28</v>
      </c>
      <c r="AH337" s="671">
        <f>IF(J337="", 0, VLOOKUP($C337, 'Sch 10.1 Rate Design'!$B$9:$K$16, 4, FALSE))</f>
        <v>28</v>
      </c>
      <c r="AI337" s="671">
        <f>IF(K337="", 0, VLOOKUP($C337, 'Sch 10.1 Rate Design'!$B$9:$K$16, 4, FALSE))</f>
        <v>28</v>
      </c>
      <c r="AJ337" s="671">
        <f>IF(L337="", 0, VLOOKUP($C337, 'Sch 10.1 Rate Design'!$B$9:$K$16, 4, FALSE))</f>
        <v>0</v>
      </c>
      <c r="AK337" s="671">
        <f>IF(M337="", 0, VLOOKUP($C337, 'Sch 10.1 Rate Design'!$B$9:$K$16, 4, FALSE))</f>
        <v>28</v>
      </c>
      <c r="AL337" s="671">
        <f>IF(N337="", 0, VLOOKUP($C337, 'Sch 10.1 Rate Design'!$B$9:$K$16, 4, FALSE))</f>
        <v>28</v>
      </c>
      <c r="AM337" s="671">
        <f>IF(O337="", 0, VLOOKUP($C337, 'Sch 10.1 Rate Design'!$B$9:$K$16, 4, FALSE))</f>
        <v>28</v>
      </c>
      <c r="AN337" s="671">
        <f>IF(P337="", 0, VLOOKUP($C337, 'Sch 10.1 Rate Design'!$B$9:$K$16, 4, FALSE))</f>
        <v>28</v>
      </c>
      <c r="AO337" s="671">
        <f>IF(Q337="", 0, VLOOKUP($C337, 'Sch 10.1 Rate Design'!$B$9:$K$16, 4, FALSE))</f>
        <v>28</v>
      </c>
      <c r="AP337" s="671">
        <f>IF(R337="", 0, VLOOKUP($C337, 'Sch 10.1 Rate Design'!$B$9:$K$16, 4, FALSE))</f>
        <v>28</v>
      </c>
      <c r="AQ337" s="670">
        <f>IF(S337="", 0, VLOOKUP($C337, 'Sch 10.1 Rate Design'!$B$9:$K$16, 4, FALSE))</f>
        <v>0</v>
      </c>
      <c r="AR337" s="669">
        <f>IF(H337="",0,+IF(H337&gt;+VLOOKUP($C337, 'Sch 10.1 Rate Design'!$B$9:$K$16, 3),IF(H337&gt;+VLOOKUP($C337, 'Sch 10.1 Rate Design'!$B$9:$K$16, 5),+VLOOKUP($C337, 'Sch 10.1 Rate Design'!$B$9:$K$16, 5)-VLOOKUP($C337, 'Sch 10.1 Rate Design'!$B$9:$K$16, 3), H337-VLOOKUP($C337, 'Sch 10.1 Rate Design'!$B$9:$K$16, 3)), 0))</f>
        <v>0</v>
      </c>
      <c r="AS337" s="374">
        <f>IF(I337="",0,+IF(I337&gt;+VLOOKUP($C337, 'Sch 10.1 Rate Design'!$B$9:$K$16, 3),IF(I337&gt;+VLOOKUP($C337, 'Sch 10.1 Rate Design'!$B$9:$K$16, 5),+VLOOKUP($C337, 'Sch 10.1 Rate Design'!$B$9:$K$16, 5)-VLOOKUP($C337, 'Sch 10.1 Rate Design'!$B$9:$K$16, 3), I337-VLOOKUP($C337, 'Sch 10.1 Rate Design'!$B$9:$K$16, 3)), 0))</f>
        <v>4170</v>
      </c>
      <c r="AT337" s="374">
        <f>IF(J337="",0,+IF(J337&gt;+VLOOKUP($C337, 'Sch 10.1 Rate Design'!$B$9:$K$16, 3),IF(J337&gt;+VLOOKUP($C337, 'Sch 10.1 Rate Design'!$B$9:$K$16, 5),+VLOOKUP($C337, 'Sch 10.1 Rate Design'!$B$9:$K$16, 5)-VLOOKUP($C337, 'Sch 10.1 Rate Design'!$B$9:$K$16, 3), J337-VLOOKUP($C337, 'Sch 10.1 Rate Design'!$B$9:$K$16, 3)), 0))</f>
        <v>1520</v>
      </c>
      <c r="AU337" s="374">
        <f>IF(K337="",0,+IF(K337&gt;+VLOOKUP($C337, 'Sch 10.1 Rate Design'!$B$9:$K$16, 3),IF(K337&gt;+VLOOKUP($C337, 'Sch 10.1 Rate Design'!$B$9:$K$16, 5),+VLOOKUP($C337, 'Sch 10.1 Rate Design'!$B$9:$K$16, 5)-VLOOKUP($C337, 'Sch 10.1 Rate Design'!$B$9:$K$16, 3), K337-VLOOKUP($C337, 'Sch 10.1 Rate Design'!$B$9:$K$16, 3)), 0))</f>
        <v>1820</v>
      </c>
      <c r="AV337" s="374">
        <f>IF(L337="",0,+IF(L337&gt;+VLOOKUP($C337, 'Sch 10.1 Rate Design'!$B$9:$K$16, 3),IF(L337&gt;+VLOOKUP($C337, 'Sch 10.1 Rate Design'!$B$9:$K$16, 5),+VLOOKUP($C337, 'Sch 10.1 Rate Design'!$B$9:$K$16, 5)-VLOOKUP($C337, 'Sch 10.1 Rate Design'!$B$9:$K$16, 3), L337-VLOOKUP($C337, 'Sch 10.1 Rate Design'!$B$9:$K$16, 3)), 0))</f>
        <v>0</v>
      </c>
      <c r="AW337" s="374">
        <f>IF(M337="",0,+IF(M337&gt;+VLOOKUP($C337, 'Sch 10.1 Rate Design'!$B$9:$K$16, 3),IF(M337&gt;+VLOOKUP($C337, 'Sch 10.1 Rate Design'!$B$9:$K$16, 5),+VLOOKUP($C337, 'Sch 10.1 Rate Design'!$B$9:$K$16, 5)-VLOOKUP($C337, 'Sch 10.1 Rate Design'!$B$9:$K$16, 3), M337-VLOOKUP($C337, 'Sch 10.1 Rate Design'!$B$9:$K$16, 3)), 0))</f>
        <v>4600</v>
      </c>
      <c r="AX337" s="374">
        <f>IF(N337="",0,+IF(N337&gt;+VLOOKUP($C337, 'Sch 10.1 Rate Design'!$B$9:$K$16, 3),IF(N337&gt;+VLOOKUP($C337, 'Sch 10.1 Rate Design'!$B$9:$K$16, 5),+VLOOKUP($C337, 'Sch 10.1 Rate Design'!$B$9:$K$16, 5)-VLOOKUP($C337, 'Sch 10.1 Rate Design'!$B$9:$K$16, 3), N337-VLOOKUP($C337, 'Sch 10.1 Rate Design'!$B$9:$K$16, 3)), 0))</f>
        <v>4600</v>
      </c>
      <c r="AY337" s="374">
        <f>IF(O337="",0,+IF(O337&gt;+VLOOKUP($C337, 'Sch 10.1 Rate Design'!$B$9:$K$16, 3),IF(O337&gt;+VLOOKUP($C337, 'Sch 10.1 Rate Design'!$B$9:$K$16, 5),+VLOOKUP($C337, 'Sch 10.1 Rate Design'!$B$9:$K$16, 5)-VLOOKUP($C337, 'Sch 10.1 Rate Design'!$B$9:$K$16, 3), O337-VLOOKUP($C337, 'Sch 10.1 Rate Design'!$B$9:$K$16, 3)), 0))</f>
        <v>4600</v>
      </c>
      <c r="AZ337" s="374">
        <f>IF(P337="",0,+IF(P337&gt;+VLOOKUP($C337, 'Sch 10.1 Rate Design'!$B$9:$K$16, 3),IF(P337&gt;+VLOOKUP($C337, 'Sch 10.1 Rate Design'!$B$9:$K$16, 5),+VLOOKUP($C337, 'Sch 10.1 Rate Design'!$B$9:$K$16, 5)-VLOOKUP($C337, 'Sch 10.1 Rate Design'!$B$9:$K$16, 3), P337-VLOOKUP($C337, 'Sch 10.1 Rate Design'!$B$9:$K$16, 3)), 0))</f>
        <v>4600</v>
      </c>
      <c r="BA337" s="374">
        <f>IF(Q337="",0,+IF(Q337&gt;+VLOOKUP($C337, 'Sch 10.1 Rate Design'!$B$9:$K$16, 3),IF(Q337&gt;+VLOOKUP($C337, 'Sch 10.1 Rate Design'!$B$9:$K$16, 5),+VLOOKUP($C337, 'Sch 10.1 Rate Design'!$B$9:$K$16, 5)-VLOOKUP($C337, 'Sch 10.1 Rate Design'!$B$9:$K$16, 3), Q337-VLOOKUP($C337, 'Sch 10.1 Rate Design'!$B$9:$K$16, 3)), 0))</f>
        <v>3960</v>
      </c>
      <c r="BB337" s="374">
        <f>IF(R337="",0,+IF(R337&gt;+VLOOKUP($C337, 'Sch 10.1 Rate Design'!$B$9:$K$16, 3),IF(R337&gt;+VLOOKUP($C337, 'Sch 10.1 Rate Design'!$B$9:$K$16, 5),+VLOOKUP($C337, 'Sch 10.1 Rate Design'!$B$9:$K$16, 5)-VLOOKUP($C337, 'Sch 10.1 Rate Design'!$B$9:$K$16, 3), R337-VLOOKUP($C337, 'Sch 10.1 Rate Design'!$B$9:$K$16, 3)), 0))</f>
        <v>870</v>
      </c>
      <c r="BC337" s="668">
        <f>IF(S337="",0,+IF(S337&gt;+VLOOKUP($C337, 'Sch 10.1 Rate Design'!$B$9:$K$16, 3),IF(S337&gt;+VLOOKUP($C337, 'Sch 10.1 Rate Design'!$B$9:$K$16, 5),+VLOOKUP($C337, 'Sch 10.1 Rate Design'!$B$9:$K$16, 5)-VLOOKUP($C337, 'Sch 10.1 Rate Design'!$B$9:$K$16, 3), S337-VLOOKUP($C337, 'Sch 10.1 Rate Design'!$B$9:$K$16, 3)), 0))</f>
        <v>0</v>
      </c>
      <c r="BD337" s="671">
        <f>IF(H337="", 0, AR337/'Sch 10.1 Rate Design'!$Z$24*VLOOKUP($C337, 'Sch 10.1 Rate Design'!$B$9:$K$16, 6, FALSE))</f>
        <v>0</v>
      </c>
      <c r="BE337" s="671">
        <f>IF(I337="", 0, AS337/'Sch 10.1 Rate Design'!$Z$24*VLOOKUP($C337, 'Sch 10.1 Rate Design'!$B$9:$K$16, 6, FALSE))</f>
        <v>4.17</v>
      </c>
      <c r="BF337" s="671">
        <f>IF(J337="", 0, AT337/'Sch 10.1 Rate Design'!$Z$24*VLOOKUP($C337, 'Sch 10.1 Rate Design'!$B$9:$K$16, 6, FALSE))</f>
        <v>1.52</v>
      </c>
      <c r="BG337" s="671">
        <f>IF(K337="", 0, AU337/'Sch 10.1 Rate Design'!$Z$24*VLOOKUP($C337, 'Sch 10.1 Rate Design'!$B$9:$K$16, 6, FALSE))</f>
        <v>1.82</v>
      </c>
      <c r="BH337" s="671">
        <f>IF(L337="", 0, AV337/'Sch 10.1 Rate Design'!$Z$24*VLOOKUP($C337, 'Sch 10.1 Rate Design'!$B$9:$K$16, 6, FALSE))</f>
        <v>0</v>
      </c>
      <c r="BI337" s="671">
        <f>IF(M337="", 0, AW337/'Sch 10.1 Rate Design'!$Z$24*VLOOKUP($C337, 'Sch 10.1 Rate Design'!$B$9:$K$16, 6, FALSE))</f>
        <v>4.5999999999999996</v>
      </c>
      <c r="BJ337" s="671">
        <f>IF(N337="", 0, AX337/'Sch 10.1 Rate Design'!$Z$24*VLOOKUP($C337, 'Sch 10.1 Rate Design'!$B$9:$K$16, 6, FALSE))</f>
        <v>4.5999999999999996</v>
      </c>
      <c r="BK337" s="671">
        <f>IF(O337="", 0, AY337/'Sch 10.1 Rate Design'!$Z$24*VLOOKUP($C337, 'Sch 10.1 Rate Design'!$B$9:$K$16, 6, FALSE))</f>
        <v>4.5999999999999996</v>
      </c>
      <c r="BL337" s="671">
        <f>IF(P337="", 0, AZ337/'Sch 10.1 Rate Design'!$Z$24*VLOOKUP($C337, 'Sch 10.1 Rate Design'!$B$9:$K$16, 6, FALSE))</f>
        <v>4.5999999999999996</v>
      </c>
      <c r="BM337" s="671">
        <f>IF(Q337="", 0, BA337/'Sch 10.1 Rate Design'!$Z$24*VLOOKUP($C337, 'Sch 10.1 Rate Design'!$B$9:$K$16, 6, FALSE))</f>
        <v>3.96</v>
      </c>
      <c r="BN337" s="671">
        <f>IF(R337="", 0, BB337/'Sch 10.1 Rate Design'!$Z$24*VLOOKUP($C337, 'Sch 10.1 Rate Design'!$B$9:$K$16, 6, FALSE))</f>
        <v>0.87</v>
      </c>
      <c r="BO337" s="670">
        <f>IF(S337="", 0, BC337/'Sch 10.1 Rate Design'!$Z$24*VLOOKUP($C337, 'Sch 10.1 Rate Design'!$B$9:$K$16, 6, FALSE))</f>
        <v>0</v>
      </c>
      <c r="BP337" s="374">
        <f>IF(H337="",0,+IF(H337&gt;+VLOOKUP($C337, 'Sch 10.1 Rate Design'!$B$9:$K$16, 5),IF(H337&gt;+VLOOKUP($C337, 'Sch 10.1 Rate Design'!$B$9:$K$16, 7),+VLOOKUP($C337, 'Sch 10.1 Rate Design'!$B$9:$K$16, 7)-VLOOKUP($C337, 'Sch 10.1 Rate Design'!$B$9:$K$16, 5), H337-VLOOKUP($C337, 'Sch 10.1 Rate Design'!$B$9:$K$16, 5)), 0))</f>
        <v>0</v>
      </c>
      <c r="BQ337" s="374">
        <f>IF(I337="",0,+IF(I337&gt;+VLOOKUP($C337, 'Sch 10.1 Rate Design'!$B$9:$K$16, 5),IF(I337&gt;+VLOOKUP($C337, 'Sch 10.1 Rate Design'!$B$9:$K$16, 7),+VLOOKUP($C337, 'Sch 10.1 Rate Design'!$B$9:$K$16, 7)-VLOOKUP($C337, 'Sch 10.1 Rate Design'!$B$9:$K$16, 5), I337-VLOOKUP($C337, 'Sch 10.1 Rate Design'!$B$9:$K$16, 5)), 0))</f>
        <v>0</v>
      </c>
      <c r="BR337" s="374">
        <f>IF(J337="",0,+IF(J337&gt;+VLOOKUP($C337, 'Sch 10.1 Rate Design'!$B$9:$K$16, 5),IF(J337&gt;+VLOOKUP($C337, 'Sch 10.1 Rate Design'!$B$9:$K$16, 7),+VLOOKUP($C337, 'Sch 10.1 Rate Design'!$B$9:$K$16, 7)-VLOOKUP($C337, 'Sch 10.1 Rate Design'!$B$9:$K$16, 5), J337-VLOOKUP($C337, 'Sch 10.1 Rate Design'!$B$9:$K$16, 5)), 0))</f>
        <v>0</v>
      </c>
      <c r="BS337" s="374">
        <f>IF(K337="",0,+IF(K337&gt;+VLOOKUP($C337, 'Sch 10.1 Rate Design'!$B$9:$K$16, 5),IF(K337&gt;+VLOOKUP($C337, 'Sch 10.1 Rate Design'!$B$9:$K$16, 7),+VLOOKUP($C337, 'Sch 10.1 Rate Design'!$B$9:$K$16, 7)-VLOOKUP($C337, 'Sch 10.1 Rate Design'!$B$9:$K$16, 5), K337-VLOOKUP($C337, 'Sch 10.1 Rate Design'!$B$9:$K$16, 5)), 0))</f>
        <v>0</v>
      </c>
      <c r="BT337" s="374">
        <f>IF(L337="",0,+IF(L337&gt;+VLOOKUP($C337, 'Sch 10.1 Rate Design'!$B$9:$K$16, 5),IF(L337&gt;+VLOOKUP($C337, 'Sch 10.1 Rate Design'!$B$9:$K$16, 7),+VLOOKUP($C337, 'Sch 10.1 Rate Design'!$B$9:$K$16, 7)-VLOOKUP($C337, 'Sch 10.1 Rate Design'!$B$9:$K$16, 5), L337-VLOOKUP($C337, 'Sch 10.1 Rate Design'!$B$9:$K$16, 5)), 0))</f>
        <v>0</v>
      </c>
      <c r="BU337" s="374">
        <f>IF(M337="",0,+IF(M337&gt;+VLOOKUP($C337, 'Sch 10.1 Rate Design'!$B$9:$K$16, 5),IF(M337&gt;+VLOOKUP($C337, 'Sch 10.1 Rate Design'!$B$9:$K$16, 7),+VLOOKUP($C337, 'Sch 10.1 Rate Design'!$B$9:$K$16, 7)-VLOOKUP($C337, 'Sch 10.1 Rate Design'!$B$9:$K$16, 5), M337-VLOOKUP($C337, 'Sch 10.1 Rate Design'!$B$9:$K$16, 5)), 0))</f>
        <v>6180</v>
      </c>
      <c r="BV337" s="374">
        <f>IF(N337="",0,+IF(N337&gt;+VLOOKUP($C337, 'Sch 10.1 Rate Design'!$B$9:$K$16, 5),IF(N337&gt;+VLOOKUP($C337, 'Sch 10.1 Rate Design'!$B$9:$K$16, 7),+VLOOKUP($C337, 'Sch 10.1 Rate Design'!$B$9:$K$16, 7)-VLOOKUP($C337, 'Sch 10.1 Rate Design'!$B$9:$K$16, 5), N337-VLOOKUP($C337, 'Sch 10.1 Rate Design'!$B$9:$K$16, 5)), 0))</f>
        <v>12900</v>
      </c>
      <c r="BW337" s="374">
        <f>IF(O337="",0,+IF(O337&gt;+VLOOKUP($C337, 'Sch 10.1 Rate Design'!$B$9:$K$16, 5),IF(O337&gt;+VLOOKUP($C337, 'Sch 10.1 Rate Design'!$B$9:$K$16, 7),+VLOOKUP($C337, 'Sch 10.1 Rate Design'!$B$9:$K$16, 7)-VLOOKUP($C337, 'Sch 10.1 Rate Design'!$B$9:$K$16, 5), O337-VLOOKUP($C337, 'Sch 10.1 Rate Design'!$B$9:$K$16, 5)), 0))</f>
        <v>12900</v>
      </c>
      <c r="BX337" s="374">
        <f>IF(P337="",0,+IF(P337&gt;+VLOOKUP($C337, 'Sch 10.1 Rate Design'!$B$9:$K$16, 5),IF(P337&gt;+VLOOKUP($C337, 'Sch 10.1 Rate Design'!$B$9:$K$16, 7),+VLOOKUP($C337, 'Sch 10.1 Rate Design'!$B$9:$K$16, 7)-VLOOKUP($C337, 'Sch 10.1 Rate Design'!$B$9:$K$16, 5), P337-VLOOKUP($C337, 'Sch 10.1 Rate Design'!$B$9:$K$16, 5)), 0))</f>
        <v>12900</v>
      </c>
      <c r="BY337" s="374">
        <f>IF(Q337="",0,+IF(Q337&gt;+VLOOKUP($C337, 'Sch 10.1 Rate Design'!$B$9:$K$16, 5),IF(Q337&gt;+VLOOKUP($C337, 'Sch 10.1 Rate Design'!$B$9:$K$16, 7),+VLOOKUP($C337, 'Sch 10.1 Rate Design'!$B$9:$K$16, 7)-VLOOKUP($C337, 'Sch 10.1 Rate Design'!$B$9:$K$16, 5), Q337-VLOOKUP($C337, 'Sch 10.1 Rate Design'!$B$9:$K$16, 5)), 0))</f>
        <v>0</v>
      </c>
      <c r="BZ337" s="374">
        <f>IF(R337="",0,+IF(R337&gt;+VLOOKUP($C337, 'Sch 10.1 Rate Design'!$B$9:$K$16, 5),IF(R337&gt;+VLOOKUP($C337, 'Sch 10.1 Rate Design'!$B$9:$K$16, 7),+VLOOKUP($C337, 'Sch 10.1 Rate Design'!$B$9:$K$16, 7)-VLOOKUP($C337, 'Sch 10.1 Rate Design'!$B$9:$K$16, 5), R337-VLOOKUP($C337, 'Sch 10.1 Rate Design'!$B$9:$K$16, 5)), 0))</f>
        <v>0</v>
      </c>
      <c r="CA337" s="668">
        <f>IF(S337="",0,+IF(S337&gt;+VLOOKUP($C337, 'Sch 10.1 Rate Design'!$B$9:$K$16, 5),IF(S337&gt;+VLOOKUP($C337, 'Sch 10.1 Rate Design'!$B$9:$K$16, 7),+VLOOKUP($C337, 'Sch 10.1 Rate Design'!$B$9:$K$16, 7)-VLOOKUP($C337, 'Sch 10.1 Rate Design'!$B$9:$K$16, 5), S337-VLOOKUP($C337, 'Sch 10.1 Rate Design'!$B$9:$K$16, 5)), 0))</f>
        <v>0</v>
      </c>
      <c r="CB337" s="671">
        <f>IF(H337="", 0, BP337/'Sch 10.1 Rate Design'!$Z$24*VLOOKUP($C337, 'Sch 10.1 Rate Design'!$B$9:$K$16, 8, FALSE))</f>
        <v>0</v>
      </c>
      <c r="CC337" s="671">
        <f>IF(I337="", 0, BQ337/'Sch 10.1 Rate Design'!$Z$24*VLOOKUP($C337, 'Sch 10.1 Rate Design'!$B$9:$K$16, 8, FALSE))</f>
        <v>0</v>
      </c>
      <c r="CD337" s="671">
        <f>IF(J337="", 0, BR337/'Sch 10.1 Rate Design'!$Z$24*VLOOKUP($C337, 'Sch 10.1 Rate Design'!$B$9:$K$16, 8, FALSE))</f>
        <v>0</v>
      </c>
      <c r="CE337" s="671">
        <f>IF(K337="", 0, BS337/'Sch 10.1 Rate Design'!$Z$24*VLOOKUP($C337, 'Sch 10.1 Rate Design'!$B$9:$K$16, 8, FALSE))</f>
        <v>0</v>
      </c>
      <c r="CF337" s="671">
        <f>IF(L337="", 0, BT337/'Sch 10.1 Rate Design'!$Z$24*VLOOKUP($C337, 'Sch 10.1 Rate Design'!$B$9:$K$16, 8, FALSE))</f>
        <v>0</v>
      </c>
      <c r="CG337" s="671">
        <f>IF(M337="", 0, BU337/'Sch 10.1 Rate Design'!$Z$24*VLOOKUP($C337, 'Sch 10.1 Rate Design'!$B$9:$K$16, 8, FALSE))</f>
        <v>9.27</v>
      </c>
      <c r="CH337" s="671">
        <f>IF(N337="", 0, BV337/'Sch 10.1 Rate Design'!$Z$24*VLOOKUP($C337, 'Sch 10.1 Rate Design'!$B$9:$K$16, 8, FALSE))</f>
        <v>19.350000000000001</v>
      </c>
      <c r="CI337" s="671">
        <f>IF(O337="", 0, BW337/'Sch 10.1 Rate Design'!$Z$24*VLOOKUP($C337, 'Sch 10.1 Rate Design'!$B$9:$K$16, 8, FALSE))</f>
        <v>19.350000000000001</v>
      </c>
      <c r="CJ337" s="671">
        <f>IF(P337="", 0, BX337/'Sch 10.1 Rate Design'!$Z$24*VLOOKUP($C337, 'Sch 10.1 Rate Design'!$B$9:$K$16, 8, FALSE))</f>
        <v>19.350000000000001</v>
      </c>
      <c r="CK337" s="671">
        <f>IF(Q337="", 0, BY337/'Sch 10.1 Rate Design'!$Z$24*VLOOKUP($C337, 'Sch 10.1 Rate Design'!$B$9:$K$16, 8, FALSE))</f>
        <v>0</v>
      </c>
      <c r="CL337" s="671">
        <f>IF(R337="", 0, BZ337/'Sch 10.1 Rate Design'!$Z$24*VLOOKUP($C337, 'Sch 10.1 Rate Design'!$B$9:$K$16, 8, FALSE))</f>
        <v>0</v>
      </c>
      <c r="CM337" s="670">
        <f>IF(S337="", 0, CA337/'Sch 10.1 Rate Design'!$Z$24*VLOOKUP($C337, 'Sch 10.1 Rate Design'!$B$9:$K$16, 8, FALSE))</f>
        <v>0</v>
      </c>
      <c r="CN337" s="374">
        <f>IF(H337="",0,IF(H337&gt;VLOOKUP($C337,'Sch 10.1 Rate Design'!$B$9:$K$16,9,FALSE),H337-VLOOKUP($C337,'Sch 10.1 Rate Design'!$B$9:$K$16,9,FALSE),0))</f>
        <v>0</v>
      </c>
      <c r="CO337" s="374">
        <f>IF(I337="",0,IF(I337&gt;VLOOKUP($C337,'Sch 10.1 Rate Design'!$B$9:$K$16,9,FALSE),I337-VLOOKUP($C337,'Sch 10.1 Rate Design'!$B$9:$K$16,9,FALSE),0))</f>
        <v>0</v>
      </c>
      <c r="CP337" s="374">
        <f>IF(J337="",0,IF(J337&gt;VLOOKUP($C337,'Sch 10.1 Rate Design'!$B$9:$K$16,9,FALSE),J337-VLOOKUP($C337,'Sch 10.1 Rate Design'!$B$9:$K$16,9,FALSE),0))</f>
        <v>0</v>
      </c>
      <c r="CQ337" s="374">
        <f>IF(K337="",0,IF(K337&gt;VLOOKUP($C337,'Sch 10.1 Rate Design'!$B$9:$K$16,9,FALSE),K337-VLOOKUP($C337,'Sch 10.1 Rate Design'!$B$9:$K$16,9,FALSE),0))</f>
        <v>0</v>
      </c>
      <c r="CR337" s="374">
        <f>IF(L337="",0,IF(L337&gt;VLOOKUP($C337,'Sch 10.1 Rate Design'!$B$9:$K$16,9,FALSE),L337-VLOOKUP($C337,'Sch 10.1 Rate Design'!$B$9:$K$16,9,FALSE),0))</f>
        <v>0</v>
      </c>
      <c r="CS337" s="374">
        <f>IF(M337="",0,IF(M337&gt;VLOOKUP($C337,'Sch 10.1 Rate Design'!$B$9:$K$16,9,FALSE),M337-VLOOKUP($C337,'Sch 10.1 Rate Design'!$B$9:$K$16,9,FALSE),0))</f>
        <v>0</v>
      </c>
      <c r="CT337" s="374">
        <f>IF(N337="",0,IF(N337&gt;VLOOKUP($C337,'Sch 10.1 Rate Design'!$B$9:$K$16,9,FALSE),N337-VLOOKUP($C337,'Sch 10.1 Rate Design'!$B$9:$K$16,9,FALSE),0))</f>
        <v>8759</v>
      </c>
      <c r="CU337" s="374">
        <f>IF(O337="",0,IF(O337&gt;VLOOKUP($C337,'Sch 10.1 Rate Design'!$B$9:$K$16,9,FALSE),O337-VLOOKUP($C337,'Sch 10.1 Rate Design'!$B$9:$K$16,9,FALSE),0))</f>
        <v>6609</v>
      </c>
      <c r="CV337" s="374">
        <f>IF(P337="",0,IF(P337&gt;VLOOKUP($C337,'Sch 10.1 Rate Design'!$B$9:$K$16,9,FALSE),P337-VLOOKUP($C337,'Sch 10.1 Rate Design'!$B$9:$K$16,9,FALSE),0))</f>
        <v>2159</v>
      </c>
      <c r="CW337" s="374">
        <f>IF(Q337="",0,IF(Q337&gt;VLOOKUP($C337,'Sch 10.1 Rate Design'!$B$9:$K$16,9,FALSE),Q337-VLOOKUP($C337,'Sch 10.1 Rate Design'!$B$9:$K$16,9,FALSE),0))</f>
        <v>0</v>
      </c>
      <c r="CX337" s="374">
        <f>IF(R337="",0,IF(R337&gt;VLOOKUP($C337,'Sch 10.1 Rate Design'!$B$9:$K$16,9,FALSE),R337-VLOOKUP($C337,'Sch 10.1 Rate Design'!$B$9:$K$16,9,FALSE),0))</f>
        <v>0</v>
      </c>
      <c r="CY337" s="668">
        <f>IF(S337="",0,IF(S337&gt;VLOOKUP($C337,'Sch 10.1 Rate Design'!$B$9:$K$16,9,FALSE),S337-VLOOKUP($C337,'Sch 10.1 Rate Design'!$B$9:$K$16,9,FALSE),0))</f>
        <v>0</v>
      </c>
      <c r="CZ337" s="671">
        <f>IF(H337="", 0, CN337/'Sch 10.1 Rate Design'!$Z$24*VLOOKUP($C337, 'Sch 10.1 Rate Design'!$B$9:$K$16, 10, FALSE))</f>
        <v>0</v>
      </c>
      <c r="DA337" s="671">
        <f>IF(I337="", 0, CO337/'Sch 10.1 Rate Design'!$Z$24*VLOOKUP($C337, 'Sch 10.1 Rate Design'!$B$9:$K$16, 10, FALSE))</f>
        <v>0</v>
      </c>
      <c r="DB337" s="671">
        <f>IF(J337="", 0, CP337/'Sch 10.1 Rate Design'!$Z$24*VLOOKUP($C337, 'Sch 10.1 Rate Design'!$B$9:$K$16, 10, FALSE))</f>
        <v>0</v>
      </c>
      <c r="DC337" s="671">
        <f>IF(K337="", 0, CQ337/'Sch 10.1 Rate Design'!$Z$24*VLOOKUP($C337, 'Sch 10.1 Rate Design'!$B$9:$K$16, 10, FALSE))</f>
        <v>0</v>
      </c>
      <c r="DD337" s="671">
        <f>IF(L337="", 0, CR337/'Sch 10.1 Rate Design'!$Z$24*VLOOKUP($C337, 'Sch 10.1 Rate Design'!$B$9:$K$16, 10, FALSE))</f>
        <v>0</v>
      </c>
      <c r="DE337" s="671">
        <f>IF(M337="", 0, CS337/'Sch 10.1 Rate Design'!$Z$24*VLOOKUP($C337, 'Sch 10.1 Rate Design'!$B$9:$K$16, 10, FALSE))</f>
        <v>0</v>
      </c>
      <c r="DF337" s="671">
        <f>IF(N337="", 0, CT337/'Sch 10.1 Rate Design'!$Z$24*VLOOKUP($C337, 'Sch 10.1 Rate Design'!$B$9:$K$16, 10, FALSE))</f>
        <v>17.518000000000001</v>
      </c>
      <c r="DG337" s="671">
        <f>IF(O337="", 0, CU337/'Sch 10.1 Rate Design'!$Z$24*VLOOKUP($C337, 'Sch 10.1 Rate Design'!$B$9:$K$16, 10, FALSE))</f>
        <v>13.218</v>
      </c>
      <c r="DH337" s="671">
        <f>IF(P337="", 0, CV337/'Sch 10.1 Rate Design'!$Z$24*VLOOKUP($C337, 'Sch 10.1 Rate Design'!$B$9:$K$16, 10, FALSE))</f>
        <v>4.3179999999999996</v>
      </c>
      <c r="DI337" s="671">
        <f>IF(Q337="", 0, CW337/'Sch 10.1 Rate Design'!$Z$24*VLOOKUP($C337, 'Sch 10.1 Rate Design'!$B$9:$K$16, 10, FALSE))</f>
        <v>0</v>
      </c>
      <c r="DJ337" s="671">
        <f>IF(R337="", 0, CX337/'Sch 10.1 Rate Design'!$Z$24*VLOOKUP($C337, 'Sch 10.1 Rate Design'!$B$9:$K$16, 10, FALSE))</f>
        <v>0</v>
      </c>
      <c r="DK337" s="670">
        <f>IF(S337="", 0, CY337/'Sch 10.1 Rate Design'!$Z$24*VLOOKUP($C337, 'Sch 10.1 Rate Design'!$B$9:$K$16, 10, FALSE))</f>
        <v>0</v>
      </c>
      <c r="DL337" s="669">
        <f>IF(H337="", 0, VLOOKUP($C337, 'Sch 10.1 Rate Design'!$B$9:$K$16, 3, FALSE))</f>
        <v>0</v>
      </c>
      <c r="DM337" s="374">
        <f>IF(I337="", 0, VLOOKUP($C337, 'Sch 10.1 Rate Design'!$B$9:$K$16, 3, FALSE))</f>
        <v>0</v>
      </c>
      <c r="DN337" s="374">
        <f>IF(J337="", 0, VLOOKUP($C337, 'Sch 10.1 Rate Design'!$B$9:$K$16, 3, FALSE))</f>
        <v>0</v>
      </c>
      <c r="DO337" s="374">
        <f>IF(K337="", 0, VLOOKUP($C337, 'Sch 10.1 Rate Design'!$B$9:$K$16, 3, FALSE))</f>
        <v>0</v>
      </c>
      <c r="DP337" s="374">
        <f>IF(L337="", 0, VLOOKUP($C337, 'Sch 10.1 Rate Design'!$B$9:$K$16, 3, FALSE))</f>
        <v>0</v>
      </c>
      <c r="DQ337" s="374">
        <f>IF(M337="", 0, VLOOKUP($C337, 'Sch 10.1 Rate Design'!$B$9:$K$16, 3, FALSE))</f>
        <v>0</v>
      </c>
      <c r="DR337" s="374">
        <f>IF(N337="", 0, VLOOKUP($C337, 'Sch 10.1 Rate Design'!$B$9:$K$16, 3, FALSE))</f>
        <v>0</v>
      </c>
      <c r="DS337" s="374">
        <f>IF(O337="", 0, VLOOKUP($C337, 'Sch 10.1 Rate Design'!$B$9:$K$16, 3, FALSE))</f>
        <v>0</v>
      </c>
      <c r="DT337" s="374">
        <f>IF(P337="", 0, VLOOKUP($C337, 'Sch 10.1 Rate Design'!$B$9:$K$16, 3, FALSE))</f>
        <v>0</v>
      </c>
      <c r="DU337" s="374">
        <f>IF(Q337="", 0, VLOOKUP($C337, 'Sch 10.1 Rate Design'!$B$9:$K$16, 3, FALSE))</f>
        <v>0</v>
      </c>
      <c r="DV337" s="374">
        <f>IF(R337="", 0, VLOOKUP($C337, 'Sch 10.1 Rate Design'!$B$9:$K$16, 3, FALSE))</f>
        <v>0</v>
      </c>
      <c r="DW337" s="668">
        <f>IF(S337="", 0, VLOOKUP($C337, 'Sch 10.1 Rate Design'!$B$9:$K$16, 3, FALSE))</f>
        <v>0</v>
      </c>
      <c r="DX337" s="374"/>
      <c r="DY337" s="374"/>
      <c r="DZ337" s="374"/>
      <c r="EA337" s="374"/>
      <c r="EB337" s="374"/>
      <c r="EC337" s="374"/>
      <c r="ED337" s="374"/>
      <c r="EE337" s="374"/>
      <c r="EF337" s="374"/>
      <c r="EG337" s="374"/>
      <c r="EH337" s="374"/>
      <c r="EI337" s="374"/>
      <c r="EJ337" s="374"/>
    </row>
    <row r="338" spans="1:140" x14ac:dyDescent="0.3">
      <c r="A338" s="374">
        <f>Input!AH335</f>
        <v>3597645</v>
      </c>
      <c r="B338" s="374">
        <v>328</v>
      </c>
      <c r="C338" s="653">
        <f>Input!AI335</f>
        <v>0.75</v>
      </c>
      <c r="D338" s="672">
        <f t="shared" si="93"/>
        <v>0</v>
      </c>
      <c r="E338" s="672">
        <f>IF('Sch 10.1 Rate Design'!$AB$24="Monthly", AVERAGE(T338,U338,V338,W338,X338,Y338,Z338,AA338,AB338,AC338,AD338,AE338), AVERAGE(T338,V338,X338,Z338,AB338,AD338))</f>
        <v>0</v>
      </c>
      <c r="F338" s="374">
        <f t="shared" si="80"/>
        <v>0</v>
      </c>
      <c r="G338" s="668" t="e">
        <f>IF('Sch 10.1 Rate Design'!$AB$24="Monthly", AVERAGE(H338,I338,J338,K338,L338,M338,N338,O338,P338,Q338,R338,S338), AVERAGE(H338,J338,L338,N338,P338,R338))</f>
        <v>#DIV/0!</v>
      </c>
      <c r="H338" s="374" t="str">
        <f>IF(Input!AJ335="", "", Input!AJ335)</f>
        <v/>
      </c>
      <c r="I338" s="374" t="str">
        <f>IF(Input!AK335="", "", Input!AK335)</f>
        <v/>
      </c>
      <c r="J338" s="374" t="str">
        <f>IF(Input!AL335="", "", Input!AL335)</f>
        <v/>
      </c>
      <c r="K338" s="374" t="str">
        <f>IF(Input!AM335="", "", Input!AM335)</f>
        <v/>
      </c>
      <c r="L338" s="374" t="str">
        <f>IF(Input!AN335="", "", Input!AN335)</f>
        <v/>
      </c>
      <c r="M338" s="374" t="str">
        <f>IF(Input!AO335="", "", Input!AO335)</f>
        <v/>
      </c>
      <c r="N338" s="374" t="str">
        <f>IF(Input!AP335="", "", Input!AP335)</f>
        <v/>
      </c>
      <c r="O338" s="374" t="str">
        <f>IF(Input!AQ335="", "", Input!AQ335)</f>
        <v/>
      </c>
      <c r="P338" s="374" t="str">
        <f>IF(Input!AR335="", "", Input!AR335)</f>
        <v/>
      </c>
      <c r="Q338" s="374" t="str">
        <f>IF(Input!AS335="", "", Input!AS335)</f>
        <v/>
      </c>
      <c r="R338" s="374" t="str">
        <f>IF(Input!AT335="", "", Input!AT335)</f>
        <v/>
      </c>
      <c r="S338" s="374" t="str">
        <f>IF(Input!AU335="", "", Input!AU335)</f>
        <v/>
      </c>
      <c r="T338" s="671">
        <f t="shared" si="81"/>
        <v>0</v>
      </c>
      <c r="U338" s="671">
        <f t="shared" si="82"/>
        <v>0</v>
      </c>
      <c r="V338" s="671">
        <f t="shared" si="83"/>
        <v>0</v>
      </c>
      <c r="W338" s="671">
        <f t="shared" si="84"/>
        <v>0</v>
      </c>
      <c r="X338" s="671">
        <f t="shared" si="85"/>
        <v>0</v>
      </c>
      <c r="Y338" s="671">
        <f t="shared" si="86"/>
        <v>0</v>
      </c>
      <c r="Z338" s="671">
        <f t="shared" si="87"/>
        <v>0</v>
      </c>
      <c r="AA338" s="671">
        <f t="shared" si="88"/>
        <v>0</v>
      </c>
      <c r="AB338" s="671">
        <f t="shared" si="89"/>
        <v>0</v>
      </c>
      <c r="AC338" s="671">
        <f t="shared" si="90"/>
        <v>0</v>
      </c>
      <c r="AD338" s="671">
        <f t="shared" si="91"/>
        <v>0</v>
      </c>
      <c r="AE338" s="670">
        <f t="shared" si="92"/>
        <v>0</v>
      </c>
      <c r="AF338" s="671">
        <f>IF(H338="", 0, VLOOKUP($C338, 'Sch 10.1 Rate Design'!$B$9:$K$16, 4, FALSE))</f>
        <v>0</v>
      </c>
      <c r="AG338" s="671">
        <f>IF(I338="", 0, VLOOKUP($C338, 'Sch 10.1 Rate Design'!$B$9:$K$16, 4, FALSE))</f>
        <v>0</v>
      </c>
      <c r="AH338" s="671">
        <f>IF(J338="", 0, VLOOKUP($C338, 'Sch 10.1 Rate Design'!$B$9:$K$16, 4, FALSE))</f>
        <v>0</v>
      </c>
      <c r="AI338" s="671">
        <f>IF(K338="", 0, VLOOKUP($C338, 'Sch 10.1 Rate Design'!$B$9:$K$16, 4, FALSE))</f>
        <v>0</v>
      </c>
      <c r="AJ338" s="671">
        <f>IF(L338="", 0, VLOOKUP($C338, 'Sch 10.1 Rate Design'!$B$9:$K$16, 4, FALSE))</f>
        <v>0</v>
      </c>
      <c r="AK338" s="671">
        <f>IF(M338="", 0, VLOOKUP($C338, 'Sch 10.1 Rate Design'!$B$9:$K$16, 4, FALSE))</f>
        <v>0</v>
      </c>
      <c r="AL338" s="671">
        <f>IF(N338="", 0, VLOOKUP($C338, 'Sch 10.1 Rate Design'!$B$9:$K$16, 4, FALSE))</f>
        <v>0</v>
      </c>
      <c r="AM338" s="671">
        <f>IF(O338="", 0, VLOOKUP($C338, 'Sch 10.1 Rate Design'!$B$9:$K$16, 4, FALSE))</f>
        <v>0</v>
      </c>
      <c r="AN338" s="671">
        <f>IF(P338="", 0, VLOOKUP($C338, 'Sch 10.1 Rate Design'!$B$9:$K$16, 4, FALSE))</f>
        <v>0</v>
      </c>
      <c r="AO338" s="671">
        <f>IF(Q338="", 0, VLOOKUP($C338, 'Sch 10.1 Rate Design'!$B$9:$K$16, 4, FALSE))</f>
        <v>0</v>
      </c>
      <c r="AP338" s="671">
        <f>IF(R338="", 0, VLOOKUP($C338, 'Sch 10.1 Rate Design'!$B$9:$K$16, 4, FALSE))</f>
        <v>0</v>
      </c>
      <c r="AQ338" s="670">
        <f>IF(S338="", 0, VLOOKUP($C338, 'Sch 10.1 Rate Design'!$B$9:$K$16, 4, FALSE))</f>
        <v>0</v>
      </c>
      <c r="AR338" s="669">
        <f>IF(H338="",0,+IF(H338&gt;+VLOOKUP($C338, 'Sch 10.1 Rate Design'!$B$9:$K$16, 3),IF(H338&gt;+VLOOKUP($C338, 'Sch 10.1 Rate Design'!$B$9:$K$16, 5),+VLOOKUP($C338, 'Sch 10.1 Rate Design'!$B$9:$K$16, 5)-VLOOKUP($C338, 'Sch 10.1 Rate Design'!$B$9:$K$16, 3), H338-VLOOKUP($C338, 'Sch 10.1 Rate Design'!$B$9:$K$16, 3)), 0))</f>
        <v>0</v>
      </c>
      <c r="AS338" s="374">
        <f>IF(I338="",0,+IF(I338&gt;+VLOOKUP($C338, 'Sch 10.1 Rate Design'!$B$9:$K$16, 3),IF(I338&gt;+VLOOKUP($C338, 'Sch 10.1 Rate Design'!$B$9:$K$16, 5),+VLOOKUP($C338, 'Sch 10.1 Rate Design'!$B$9:$K$16, 5)-VLOOKUP($C338, 'Sch 10.1 Rate Design'!$B$9:$K$16, 3), I338-VLOOKUP($C338, 'Sch 10.1 Rate Design'!$B$9:$K$16, 3)), 0))</f>
        <v>0</v>
      </c>
      <c r="AT338" s="374">
        <f>IF(J338="",0,+IF(J338&gt;+VLOOKUP($C338, 'Sch 10.1 Rate Design'!$B$9:$K$16, 3),IF(J338&gt;+VLOOKUP($C338, 'Sch 10.1 Rate Design'!$B$9:$K$16, 5),+VLOOKUP($C338, 'Sch 10.1 Rate Design'!$B$9:$K$16, 5)-VLOOKUP($C338, 'Sch 10.1 Rate Design'!$B$9:$K$16, 3), J338-VLOOKUP($C338, 'Sch 10.1 Rate Design'!$B$9:$K$16, 3)), 0))</f>
        <v>0</v>
      </c>
      <c r="AU338" s="374">
        <f>IF(K338="",0,+IF(K338&gt;+VLOOKUP($C338, 'Sch 10.1 Rate Design'!$B$9:$K$16, 3),IF(K338&gt;+VLOOKUP($C338, 'Sch 10.1 Rate Design'!$B$9:$K$16, 5),+VLOOKUP($C338, 'Sch 10.1 Rate Design'!$B$9:$K$16, 5)-VLOOKUP($C338, 'Sch 10.1 Rate Design'!$B$9:$K$16, 3), K338-VLOOKUP($C338, 'Sch 10.1 Rate Design'!$B$9:$K$16, 3)), 0))</f>
        <v>0</v>
      </c>
      <c r="AV338" s="374">
        <f>IF(L338="",0,+IF(L338&gt;+VLOOKUP($C338, 'Sch 10.1 Rate Design'!$B$9:$K$16, 3),IF(L338&gt;+VLOOKUP($C338, 'Sch 10.1 Rate Design'!$B$9:$K$16, 5),+VLOOKUP($C338, 'Sch 10.1 Rate Design'!$B$9:$K$16, 5)-VLOOKUP($C338, 'Sch 10.1 Rate Design'!$B$9:$K$16, 3), L338-VLOOKUP($C338, 'Sch 10.1 Rate Design'!$B$9:$K$16, 3)), 0))</f>
        <v>0</v>
      </c>
      <c r="AW338" s="374">
        <f>IF(M338="",0,+IF(M338&gt;+VLOOKUP($C338, 'Sch 10.1 Rate Design'!$B$9:$K$16, 3),IF(M338&gt;+VLOOKUP($C338, 'Sch 10.1 Rate Design'!$B$9:$K$16, 5),+VLOOKUP($C338, 'Sch 10.1 Rate Design'!$B$9:$K$16, 5)-VLOOKUP($C338, 'Sch 10.1 Rate Design'!$B$9:$K$16, 3), M338-VLOOKUP($C338, 'Sch 10.1 Rate Design'!$B$9:$K$16, 3)), 0))</f>
        <v>0</v>
      </c>
      <c r="AX338" s="374">
        <f>IF(N338="",0,+IF(N338&gt;+VLOOKUP($C338, 'Sch 10.1 Rate Design'!$B$9:$K$16, 3),IF(N338&gt;+VLOOKUP($C338, 'Sch 10.1 Rate Design'!$B$9:$K$16, 5),+VLOOKUP($C338, 'Sch 10.1 Rate Design'!$B$9:$K$16, 5)-VLOOKUP($C338, 'Sch 10.1 Rate Design'!$B$9:$K$16, 3), N338-VLOOKUP($C338, 'Sch 10.1 Rate Design'!$B$9:$K$16, 3)), 0))</f>
        <v>0</v>
      </c>
      <c r="AY338" s="374">
        <f>IF(O338="",0,+IF(O338&gt;+VLOOKUP($C338, 'Sch 10.1 Rate Design'!$B$9:$K$16, 3),IF(O338&gt;+VLOOKUP($C338, 'Sch 10.1 Rate Design'!$B$9:$K$16, 5),+VLOOKUP($C338, 'Sch 10.1 Rate Design'!$B$9:$K$16, 5)-VLOOKUP($C338, 'Sch 10.1 Rate Design'!$B$9:$K$16, 3), O338-VLOOKUP($C338, 'Sch 10.1 Rate Design'!$B$9:$K$16, 3)), 0))</f>
        <v>0</v>
      </c>
      <c r="AZ338" s="374">
        <f>IF(P338="",0,+IF(P338&gt;+VLOOKUP($C338, 'Sch 10.1 Rate Design'!$B$9:$K$16, 3),IF(P338&gt;+VLOOKUP($C338, 'Sch 10.1 Rate Design'!$B$9:$K$16, 5),+VLOOKUP($C338, 'Sch 10.1 Rate Design'!$B$9:$K$16, 5)-VLOOKUP($C338, 'Sch 10.1 Rate Design'!$B$9:$K$16, 3), P338-VLOOKUP($C338, 'Sch 10.1 Rate Design'!$B$9:$K$16, 3)), 0))</f>
        <v>0</v>
      </c>
      <c r="BA338" s="374">
        <f>IF(Q338="",0,+IF(Q338&gt;+VLOOKUP($C338, 'Sch 10.1 Rate Design'!$B$9:$K$16, 3),IF(Q338&gt;+VLOOKUP($C338, 'Sch 10.1 Rate Design'!$B$9:$K$16, 5),+VLOOKUP($C338, 'Sch 10.1 Rate Design'!$B$9:$K$16, 5)-VLOOKUP($C338, 'Sch 10.1 Rate Design'!$B$9:$K$16, 3), Q338-VLOOKUP($C338, 'Sch 10.1 Rate Design'!$B$9:$K$16, 3)), 0))</f>
        <v>0</v>
      </c>
      <c r="BB338" s="374">
        <f>IF(R338="",0,+IF(R338&gt;+VLOOKUP($C338, 'Sch 10.1 Rate Design'!$B$9:$K$16, 3),IF(R338&gt;+VLOOKUP($C338, 'Sch 10.1 Rate Design'!$B$9:$K$16, 5),+VLOOKUP($C338, 'Sch 10.1 Rate Design'!$B$9:$K$16, 5)-VLOOKUP($C338, 'Sch 10.1 Rate Design'!$B$9:$K$16, 3), R338-VLOOKUP($C338, 'Sch 10.1 Rate Design'!$B$9:$K$16, 3)), 0))</f>
        <v>0</v>
      </c>
      <c r="BC338" s="668">
        <f>IF(S338="",0,+IF(S338&gt;+VLOOKUP($C338, 'Sch 10.1 Rate Design'!$B$9:$K$16, 3),IF(S338&gt;+VLOOKUP($C338, 'Sch 10.1 Rate Design'!$B$9:$K$16, 5),+VLOOKUP($C338, 'Sch 10.1 Rate Design'!$B$9:$K$16, 5)-VLOOKUP($C338, 'Sch 10.1 Rate Design'!$B$9:$K$16, 3), S338-VLOOKUP($C338, 'Sch 10.1 Rate Design'!$B$9:$K$16, 3)), 0))</f>
        <v>0</v>
      </c>
      <c r="BD338" s="671">
        <f>IF(H338="", 0, AR338/'Sch 10.1 Rate Design'!$Z$24*VLOOKUP($C338, 'Sch 10.1 Rate Design'!$B$9:$K$16, 6, FALSE))</f>
        <v>0</v>
      </c>
      <c r="BE338" s="671">
        <f>IF(I338="", 0, AS338/'Sch 10.1 Rate Design'!$Z$24*VLOOKUP($C338, 'Sch 10.1 Rate Design'!$B$9:$K$16, 6, FALSE))</f>
        <v>0</v>
      </c>
      <c r="BF338" s="671">
        <f>IF(J338="", 0, AT338/'Sch 10.1 Rate Design'!$Z$24*VLOOKUP($C338, 'Sch 10.1 Rate Design'!$B$9:$K$16, 6, FALSE))</f>
        <v>0</v>
      </c>
      <c r="BG338" s="671">
        <f>IF(K338="", 0, AU338/'Sch 10.1 Rate Design'!$Z$24*VLOOKUP($C338, 'Sch 10.1 Rate Design'!$B$9:$K$16, 6, FALSE))</f>
        <v>0</v>
      </c>
      <c r="BH338" s="671">
        <f>IF(L338="", 0, AV338/'Sch 10.1 Rate Design'!$Z$24*VLOOKUP($C338, 'Sch 10.1 Rate Design'!$B$9:$K$16, 6, FALSE))</f>
        <v>0</v>
      </c>
      <c r="BI338" s="671">
        <f>IF(M338="", 0, AW338/'Sch 10.1 Rate Design'!$Z$24*VLOOKUP($C338, 'Sch 10.1 Rate Design'!$B$9:$K$16, 6, FALSE))</f>
        <v>0</v>
      </c>
      <c r="BJ338" s="671">
        <f>IF(N338="", 0, AX338/'Sch 10.1 Rate Design'!$Z$24*VLOOKUP($C338, 'Sch 10.1 Rate Design'!$B$9:$K$16, 6, FALSE))</f>
        <v>0</v>
      </c>
      <c r="BK338" s="671">
        <f>IF(O338="", 0, AY338/'Sch 10.1 Rate Design'!$Z$24*VLOOKUP($C338, 'Sch 10.1 Rate Design'!$B$9:$K$16, 6, FALSE))</f>
        <v>0</v>
      </c>
      <c r="BL338" s="671">
        <f>IF(P338="", 0, AZ338/'Sch 10.1 Rate Design'!$Z$24*VLOOKUP($C338, 'Sch 10.1 Rate Design'!$B$9:$K$16, 6, FALSE))</f>
        <v>0</v>
      </c>
      <c r="BM338" s="671">
        <f>IF(Q338="", 0, BA338/'Sch 10.1 Rate Design'!$Z$24*VLOOKUP($C338, 'Sch 10.1 Rate Design'!$B$9:$K$16, 6, FALSE))</f>
        <v>0</v>
      </c>
      <c r="BN338" s="671">
        <f>IF(R338="", 0, BB338/'Sch 10.1 Rate Design'!$Z$24*VLOOKUP($C338, 'Sch 10.1 Rate Design'!$B$9:$K$16, 6, FALSE))</f>
        <v>0</v>
      </c>
      <c r="BO338" s="670">
        <f>IF(S338="", 0, BC338/'Sch 10.1 Rate Design'!$Z$24*VLOOKUP($C338, 'Sch 10.1 Rate Design'!$B$9:$K$16, 6, FALSE))</f>
        <v>0</v>
      </c>
      <c r="BP338" s="374">
        <f>IF(H338="",0,+IF(H338&gt;+VLOOKUP($C338, 'Sch 10.1 Rate Design'!$B$9:$K$16, 5),IF(H338&gt;+VLOOKUP($C338, 'Sch 10.1 Rate Design'!$B$9:$K$16, 7),+VLOOKUP($C338, 'Sch 10.1 Rate Design'!$B$9:$K$16, 7)-VLOOKUP($C338, 'Sch 10.1 Rate Design'!$B$9:$K$16, 5), H338-VLOOKUP($C338, 'Sch 10.1 Rate Design'!$B$9:$K$16, 5)), 0))</f>
        <v>0</v>
      </c>
      <c r="BQ338" s="374">
        <f>IF(I338="",0,+IF(I338&gt;+VLOOKUP($C338, 'Sch 10.1 Rate Design'!$B$9:$K$16, 5),IF(I338&gt;+VLOOKUP($C338, 'Sch 10.1 Rate Design'!$B$9:$K$16, 7),+VLOOKUP($C338, 'Sch 10.1 Rate Design'!$B$9:$K$16, 7)-VLOOKUP($C338, 'Sch 10.1 Rate Design'!$B$9:$K$16, 5), I338-VLOOKUP($C338, 'Sch 10.1 Rate Design'!$B$9:$K$16, 5)), 0))</f>
        <v>0</v>
      </c>
      <c r="BR338" s="374">
        <f>IF(J338="",0,+IF(J338&gt;+VLOOKUP($C338, 'Sch 10.1 Rate Design'!$B$9:$K$16, 5),IF(J338&gt;+VLOOKUP($C338, 'Sch 10.1 Rate Design'!$B$9:$K$16, 7),+VLOOKUP($C338, 'Sch 10.1 Rate Design'!$B$9:$K$16, 7)-VLOOKUP($C338, 'Sch 10.1 Rate Design'!$B$9:$K$16, 5), J338-VLOOKUP($C338, 'Sch 10.1 Rate Design'!$B$9:$K$16, 5)), 0))</f>
        <v>0</v>
      </c>
      <c r="BS338" s="374">
        <f>IF(K338="",0,+IF(K338&gt;+VLOOKUP($C338, 'Sch 10.1 Rate Design'!$B$9:$K$16, 5),IF(K338&gt;+VLOOKUP($C338, 'Sch 10.1 Rate Design'!$B$9:$K$16, 7),+VLOOKUP($C338, 'Sch 10.1 Rate Design'!$B$9:$K$16, 7)-VLOOKUP($C338, 'Sch 10.1 Rate Design'!$B$9:$K$16, 5), K338-VLOOKUP($C338, 'Sch 10.1 Rate Design'!$B$9:$K$16, 5)), 0))</f>
        <v>0</v>
      </c>
      <c r="BT338" s="374">
        <f>IF(L338="",0,+IF(L338&gt;+VLOOKUP($C338, 'Sch 10.1 Rate Design'!$B$9:$K$16, 5),IF(L338&gt;+VLOOKUP($C338, 'Sch 10.1 Rate Design'!$B$9:$K$16, 7),+VLOOKUP($C338, 'Sch 10.1 Rate Design'!$B$9:$K$16, 7)-VLOOKUP($C338, 'Sch 10.1 Rate Design'!$B$9:$K$16, 5), L338-VLOOKUP($C338, 'Sch 10.1 Rate Design'!$B$9:$K$16, 5)), 0))</f>
        <v>0</v>
      </c>
      <c r="BU338" s="374">
        <f>IF(M338="",0,+IF(M338&gt;+VLOOKUP($C338, 'Sch 10.1 Rate Design'!$B$9:$K$16, 5),IF(M338&gt;+VLOOKUP($C338, 'Sch 10.1 Rate Design'!$B$9:$K$16, 7),+VLOOKUP($C338, 'Sch 10.1 Rate Design'!$B$9:$K$16, 7)-VLOOKUP($C338, 'Sch 10.1 Rate Design'!$B$9:$K$16, 5), M338-VLOOKUP($C338, 'Sch 10.1 Rate Design'!$B$9:$K$16, 5)), 0))</f>
        <v>0</v>
      </c>
      <c r="BV338" s="374">
        <f>IF(N338="",0,+IF(N338&gt;+VLOOKUP($C338, 'Sch 10.1 Rate Design'!$B$9:$K$16, 5),IF(N338&gt;+VLOOKUP($C338, 'Sch 10.1 Rate Design'!$B$9:$K$16, 7),+VLOOKUP($C338, 'Sch 10.1 Rate Design'!$B$9:$K$16, 7)-VLOOKUP($C338, 'Sch 10.1 Rate Design'!$B$9:$K$16, 5), N338-VLOOKUP($C338, 'Sch 10.1 Rate Design'!$B$9:$K$16, 5)), 0))</f>
        <v>0</v>
      </c>
      <c r="BW338" s="374">
        <f>IF(O338="",0,+IF(O338&gt;+VLOOKUP($C338, 'Sch 10.1 Rate Design'!$B$9:$K$16, 5),IF(O338&gt;+VLOOKUP($C338, 'Sch 10.1 Rate Design'!$B$9:$K$16, 7),+VLOOKUP($C338, 'Sch 10.1 Rate Design'!$B$9:$K$16, 7)-VLOOKUP($C338, 'Sch 10.1 Rate Design'!$B$9:$K$16, 5), O338-VLOOKUP($C338, 'Sch 10.1 Rate Design'!$B$9:$K$16, 5)), 0))</f>
        <v>0</v>
      </c>
      <c r="BX338" s="374">
        <f>IF(P338="",0,+IF(P338&gt;+VLOOKUP($C338, 'Sch 10.1 Rate Design'!$B$9:$K$16, 5),IF(P338&gt;+VLOOKUP($C338, 'Sch 10.1 Rate Design'!$B$9:$K$16, 7),+VLOOKUP($C338, 'Sch 10.1 Rate Design'!$B$9:$K$16, 7)-VLOOKUP($C338, 'Sch 10.1 Rate Design'!$B$9:$K$16, 5), P338-VLOOKUP($C338, 'Sch 10.1 Rate Design'!$B$9:$K$16, 5)), 0))</f>
        <v>0</v>
      </c>
      <c r="BY338" s="374">
        <f>IF(Q338="",0,+IF(Q338&gt;+VLOOKUP($C338, 'Sch 10.1 Rate Design'!$B$9:$K$16, 5),IF(Q338&gt;+VLOOKUP($C338, 'Sch 10.1 Rate Design'!$B$9:$K$16, 7),+VLOOKUP($C338, 'Sch 10.1 Rate Design'!$B$9:$K$16, 7)-VLOOKUP($C338, 'Sch 10.1 Rate Design'!$B$9:$K$16, 5), Q338-VLOOKUP($C338, 'Sch 10.1 Rate Design'!$B$9:$K$16, 5)), 0))</f>
        <v>0</v>
      </c>
      <c r="BZ338" s="374">
        <f>IF(R338="",0,+IF(R338&gt;+VLOOKUP($C338, 'Sch 10.1 Rate Design'!$B$9:$K$16, 5),IF(R338&gt;+VLOOKUP($C338, 'Sch 10.1 Rate Design'!$B$9:$K$16, 7),+VLOOKUP($C338, 'Sch 10.1 Rate Design'!$B$9:$K$16, 7)-VLOOKUP($C338, 'Sch 10.1 Rate Design'!$B$9:$K$16, 5), R338-VLOOKUP($C338, 'Sch 10.1 Rate Design'!$B$9:$K$16, 5)), 0))</f>
        <v>0</v>
      </c>
      <c r="CA338" s="668">
        <f>IF(S338="",0,+IF(S338&gt;+VLOOKUP($C338, 'Sch 10.1 Rate Design'!$B$9:$K$16, 5),IF(S338&gt;+VLOOKUP($C338, 'Sch 10.1 Rate Design'!$B$9:$K$16, 7),+VLOOKUP($C338, 'Sch 10.1 Rate Design'!$B$9:$K$16, 7)-VLOOKUP($C338, 'Sch 10.1 Rate Design'!$B$9:$K$16, 5), S338-VLOOKUP($C338, 'Sch 10.1 Rate Design'!$B$9:$K$16, 5)), 0))</f>
        <v>0</v>
      </c>
      <c r="CB338" s="671">
        <f>IF(H338="", 0, BP338/'Sch 10.1 Rate Design'!$Z$24*VLOOKUP($C338, 'Sch 10.1 Rate Design'!$B$9:$K$16, 8, FALSE))</f>
        <v>0</v>
      </c>
      <c r="CC338" s="671">
        <f>IF(I338="", 0, BQ338/'Sch 10.1 Rate Design'!$Z$24*VLOOKUP($C338, 'Sch 10.1 Rate Design'!$B$9:$K$16, 8, FALSE))</f>
        <v>0</v>
      </c>
      <c r="CD338" s="671">
        <f>IF(J338="", 0, BR338/'Sch 10.1 Rate Design'!$Z$24*VLOOKUP($C338, 'Sch 10.1 Rate Design'!$B$9:$K$16, 8, FALSE))</f>
        <v>0</v>
      </c>
      <c r="CE338" s="671">
        <f>IF(K338="", 0, BS338/'Sch 10.1 Rate Design'!$Z$24*VLOOKUP($C338, 'Sch 10.1 Rate Design'!$B$9:$K$16, 8, FALSE))</f>
        <v>0</v>
      </c>
      <c r="CF338" s="671">
        <f>IF(L338="", 0, BT338/'Sch 10.1 Rate Design'!$Z$24*VLOOKUP($C338, 'Sch 10.1 Rate Design'!$B$9:$K$16, 8, FALSE))</f>
        <v>0</v>
      </c>
      <c r="CG338" s="671">
        <f>IF(M338="", 0, BU338/'Sch 10.1 Rate Design'!$Z$24*VLOOKUP($C338, 'Sch 10.1 Rate Design'!$B$9:$K$16, 8, FALSE))</f>
        <v>0</v>
      </c>
      <c r="CH338" s="671">
        <f>IF(N338="", 0, BV338/'Sch 10.1 Rate Design'!$Z$24*VLOOKUP($C338, 'Sch 10.1 Rate Design'!$B$9:$K$16, 8, FALSE))</f>
        <v>0</v>
      </c>
      <c r="CI338" s="671">
        <f>IF(O338="", 0, BW338/'Sch 10.1 Rate Design'!$Z$24*VLOOKUP($C338, 'Sch 10.1 Rate Design'!$B$9:$K$16, 8, FALSE))</f>
        <v>0</v>
      </c>
      <c r="CJ338" s="671">
        <f>IF(P338="", 0, BX338/'Sch 10.1 Rate Design'!$Z$24*VLOOKUP($C338, 'Sch 10.1 Rate Design'!$B$9:$K$16, 8, FALSE))</f>
        <v>0</v>
      </c>
      <c r="CK338" s="671">
        <f>IF(Q338="", 0, BY338/'Sch 10.1 Rate Design'!$Z$24*VLOOKUP($C338, 'Sch 10.1 Rate Design'!$B$9:$K$16, 8, FALSE))</f>
        <v>0</v>
      </c>
      <c r="CL338" s="671">
        <f>IF(R338="", 0, BZ338/'Sch 10.1 Rate Design'!$Z$24*VLOOKUP($C338, 'Sch 10.1 Rate Design'!$B$9:$K$16, 8, FALSE))</f>
        <v>0</v>
      </c>
      <c r="CM338" s="670">
        <f>IF(S338="", 0, CA338/'Sch 10.1 Rate Design'!$Z$24*VLOOKUP($C338, 'Sch 10.1 Rate Design'!$B$9:$K$16, 8, FALSE))</f>
        <v>0</v>
      </c>
      <c r="CN338" s="374">
        <f>IF(H338="",0,IF(H338&gt;VLOOKUP($C338,'Sch 10.1 Rate Design'!$B$9:$K$16,9,FALSE),H338-VLOOKUP($C338,'Sch 10.1 Rate Design'!$B$9:$K$16,9,FALSE),0))</f>
        <v>0</v>
      </c>
      <c r="CO338" s="374">
        <f>IF(I338="",0,IF(I338&gt;VLOOKUP($C338,'Sch 10.1 Rate Design'!$B$9:$K$16,9,FALSE),I338-VLOOKUP($C338,'Sch 10.1 Rate Design'!$B$9:$K$16,9,FALSE),0))</f>
        <v>0</v>
      </c>
      <c r="CP338" s="374">
        <f>IF(J338="",0,IF(J338&gt;VLOOKUP($C338,'Sch 10.1 Rate Design'!$B$9:$K$16,9,FALSE),J338-VLOOKUP($C338,'Sch 10.1 Rate Design'!$B$9:$K$16,9,FALSE),0))</f>
        <v>0</v>
      </c>
      <c r="CQ338" s="374">
        <f>IF(K338="",0,IF(K338&gt;VLOOKUP($C338,'Sch 10.1 Rate Design'!$B$9:$K$16,9,FALSE),K338-VLOOKUP($C338,'Sch 10.1 Rate Design'!$B$9:$K$16,9,FALSE),0))</f>
        <v>0</v>
      </c>
      <c r="CR338" s="374">
        <f>IF(L338="",0,IF(L338&gt;VLOOKUP($C338,'Sch 10.1 Rate Design'!$B$9:$K$16,9,FALSE),L338-VLOOKUP($C338,'Sch 10.1 Rate Design'!$B$9:$K$16,9,FALSE),0))</f>
        <v>0</v>
      </c>
      <c r="CS338" s="374">
        <f>IF(M338="",0,IF(M338&gt;VLOOKUP($C338,'Sch 10.1 Rate Design'!$B$9:$K$16,9,FALSE),M338-VLOOKUP($C338,'Sch 10.1 Rate Design'!$B$9:$K$16,9,FALSE),0))</f>
        <v>0</v>
      </c>
      <c r="CT338" s="374">
        <f>IF(N338="",0,IF(N338&gt;VLOOKUP($C338,'Sch 10.1 Rate Design'!$B$9:$K$16,9,FALSE),N338-VLOOKUP($C338,'Sch 10.1 Rate Design'!$B$9:$K$16,9,FALSE),0))</f>
        <v>0</v>
      </c>
      <c r="CU338" s="374">
        <f>IF(O338="",0,IF(O338&gt;VLOOKUP($C338,'Sch 10.1 Rate Design'!$B$9:$K$16,9,FALSE),O338-VLOOKUP($C338,'Sch 10.1 Rate Design'!$B$9:$K$16,9,FALSE),0))</f>
        <v>0</v>
      </c>
      <c r="CV338" s="374">
        <f>IF(P338="",0,IF(P338&gt;VLOOKUP($C338,'Sch 10.1 Rate Design'!$B$9:$K$16,9,FALSE),P338-VLOOKUP($C338,'Sch 10.1 Rate Design'!$B$9:$K$16,9,FALSE),0))</f>
        <v>0</v>
      </c>
      <c r="CW338" s="374">
        <f>IF(Q338="",0,IF(Q338&gt;VLOOKUP($C338,'Sch 10.1 Rate Design'!$B$9:$K$16,9,FALSE),Q338-VLOOKUP($C338,'Sch 10.1 Rate Design'!$B$9:$K$16,9,FALSE),0))</f>
        <v>0</v>
      </c>
      <c r="CX338" s="374">
        <f>IF(R338="",0,IF(R338&gt;VLOOKUP($C338,'Sch 10.1 Rate Design'!$B$9:$K$16,9,FALSE),R338-VLOOKUP($C338,'Sch 10.1 Rate Design'!$B$9:$K$16,9,FALSE),0))</f>
        <v>0</v>
      </c>
      <c r="CY338" s="668">
        <f>IF(S338="",0,IF(S338&gt;VLOOKUP($C338,'Sch 10.1 Rate Design'!$B$9:$K$16,9,FALSE),S338-VLOOKUP($C338,'Sch 10.1 Rate Design'!$B$9:$K$16,9,FALSE),0))</f>
        <v>0</v>
      </c>
      <c r="CZ338" s="671">
        <f>IF(H338="", 0, CN338/'Sch 10.1 Rate Design'!$Z$24*VLOOKUP($C338, 'Sch 10.1 Rate Design'!$B$9:$K$16, 10, FALSE))</f>
        <v>0</v>
      </c>
      <c r="DA338" s="671">
        <f>IF(I338="", 0, CO338/'Sch 10.1 Rate Design'!$Z$24*VLOOKUP($C338, 'Sch 10.1 Rate Design'!$B$9:$K$16, 10, FALSE))</f>
        <v>0</v>
      </c>
      <c r="DB338" s="671">
        <f>IF(J338="", 0, CP338/'Sch 10.1 Rate Design'!$Z$24*VLOOKUP($C338, 'Sch 10.1 Rate Design'!$B$9:$K$16, 10, FALSE))</f>
        <v>0</v>
      </c>
      <c r="DC338" s="671">
        <f>IF(K338="", 0, CQ338/'Sch 10.1 Rate Design'!$Z$24*VLOOKUP($C338, 'Sch 10.1 Rate Design'!$B$9:$K$16, 10, FALSE))</f>
        <v>0</v>
      </c>
      <c r="DD338" s="671">
        <f>IF(L338="", 0, CR338/'Sch 10.1 Rate Design'!$Z$24*VLOOKUP($C338, 'Sch 10.1 Rate Design'!$B$9:$K$16, 10, FALSE))</f>
        <v>0</v>
      </c>
      <c r="DE338" s="671">
        <f>IF(M338="", 0, CS338/'Sch 10.1 Rate Design'!$Z$24*VLOOKUP($C338, 'Sch 10.1 Rate Design'!$B$9:$K$16, 10, FALSE))</f>
        <v>0</v>
      </c>
      <c r="DF338" s="671">
        <f>IF(N338="", 0, CT338/'Sch 10.1 Rate Design'!$Z$24*VLOOKUP($C338, 'Sch 10.1 Rate Design'!$B$9:$K$16, 10, FALSE))</f>
        <v>0</v>
      </c>
      <c r="DG338" s="671">
        <f>IF(O338="", 0, CU338/'Sch 10.1 Rate Design'!$Z$24*VLOOKUP($C338, 'Sch 10.1 Rate Design'!$B$9:$K$16, 10, FALSE))</f>
        <v>0</v>
      </c>
      <c r="DH338" s="671">
        <f>IF(P338="", 0, CV338/'Sch 10.1 Rate Design'!$Z$24*VLOOKUP($C338, 'Sch 10.1 Rate Design'!$B$9:$K$16, 10, FALSE))</f>
        <v>0</v>
      </c>
      <c r="DI338" s="671">
        <f>IF(Q338="", 0, CW338/'Sch 10.1 Rate Design'!$Z$24*VLOOKUP($C338, 'Sch 10.1 Rate Design'!$B$9:$K$16, 10, FALSE))</f>
        <v>0</v>
      </c>
      <c r="DJ338" s="671">
        <f>IF(R338="", 0, CX338/'Sch 10.1 Rate Design'!$Z$24*VLOOKUP($C338, 'Sch 10.1 Rate Design'!$B$9:$K$16, 10, FALSE))</f>
        <v>0</v>
      </c>
      <c r="DK338" s="670">
        <f>IF(S338="", 0, CY338/'Sch 10.1 Rate Design'!$Z$24*VLOOKUP($C338, 'Sch 10.1 Rate Design'!$B$9:$K$16, 10, FALSE))</f>
        <v>0</v>
      </c>
      <c r="DL338" s="669">
        <f>IF(H338="", 0, VLOOKUP($C338, 'Sch 10.1 Rate Design'!$B$9:$K$16, 3, FALSE))</f>
        <v>0</v>
      </c>
      <c r="DM338" s="374">
        <f>IF(I338="", 0, VLOOKUP($C338, 'Sch 10.1 Rate Design'!$B$9:$K$16, 3, FALSE))</f>
        <v>0</v>
      </c>
      <c r="DN338" s="374">
        <f>IF(J338="", 0, VLOOKUP($C338, 'Sch 10.1 Rate Design'!$B$9:$K$16, 3, FALSE))</f>
        <v>0</v>
      </c>
      <c r="DO338" s="374">
        <f>IF(K338="", 0, VLOOKUP($C338, 'Sch 10.1 Rate Design'!$B$9:$K$16, 3, FALSE))</f>
        <v>0</v>
      </c>
      <c r="DP338" s="374">
        <f>IF(L338="", 0, VLOOKUP($C338, 'Sch 10.1 Rate Design'!$B$9:$K$16, 3, FALSE))</f>
        <v>0</v>
      </c>
      <c r="DQ338" s="374">
        <f>IF(M338="", 0, VLOOKUP($C338, 'Sch 10.1 Rate Design'!$B$9:$K$16, 3, FALSE))</f>
        <v>0</v>
      </c>
      <c r="DR338" s="374">
        <f>IF(N338="", 0, VLOOKUP($C338, 'Sch 10.1 Rate Design'!$B$9:$K$16, 3, FALSE))</f>
        <v>0</v>
      </c>
      <c r="DS338" s="374">
        <f>IF(O338="", 0, VLOOKUP($C338, 'Sch 10.1 Rate Design'!$B$9:$K$16, 3, FALSE))</f>
        <v>0</v>
      </c>
      <c r="DT338" s="374">
        <f>IF(P338="", 0, VLOOKUP($C338, 'Sch 10.1 Rate Design'!$B$9:$K$16, 3, FALSE))</f>
        <v>0</v>
      </c>
      <c r="DU338" s="374">
        <f>IF(Q338="", 0, VLOOKUP($C338, 'Sch 10.1 Rate Design'!$B$9:$K$16, 3, FALSE))</f>
        <v>0</v>
      </c>
      <c r="DV338" s="374">
        <f>IF(R338="", 0, VLOOKUP($C338, 'Sch 10.1 Rate Design'!$B$9:$K$16, 3, FALSE))</f>
        <v>0</v>
      </c>
      <c r="DW338" s="668">
        <f>IF(S338="", 0, VLOOKUP($C338, 'Sch 10.1 Rate Design'!$B$9:$K$16, 3, FALSE))</f>
        <v>0</v>
      </c>
      <c r="DX338" s="374"/>
      <c r="DY338" s="374"/>
      <c r="DZ338" s="374"/>
      <c r="EA338" s="374"/>
      <c r="EB338" s="374"/>
      <c r="EC338" s="374"/>
      <c r="ED338" s="374"/>
      <c r="EE338" s="374"/>
      <c r="EF338" s="374"/>
      <c r="EG338" s="374"/>
      <c r="EH338" s="374"/>
      <c r="EI338" s="374"/>
      <c r="EJ338" s="374"/>
    </row>
    <row r="339" spans="1:140" x14ac:dyDescent="0.3">
      <c r="A339" s="374">
        <f>Input!AH336</f>
        <v>99873093</v>
      </c>
      <c r="B339" s="374">
        <v>329</v>
      </c>
      <c r="C339" s="653">
        <f>Input!AI336</f>
        <v>0.75</v>
      </c>
      <c r="D339" s="672">
        <f t="shared" si="93"/>
        <v>594.42299999999989</v>
      </c>
      <c r="E339" s="672">
        <f>IF('Sch 10.1 Rate Design'!$AB$24="Monthly", AVERAGE(T339,U339,V339,W339,X339,Y339,Z339,AA339,AB339,AC339,AD339,AE339), AVERAGE(T339,V339,X339,Z339,AB339,AD339))</f>
        <v>49.535249999999991</v>
      </c>
      <c r="F339" s="374">
        <f t="shared" si="80"/>
        <v>174760</v>
      </c>
      <c r="G339" s="668">
        <f>IF('Sch 10.1 Rate Design'!$AB$24="Monthly", AVERAGE(H339,I339,J339,K339,L339,M339,N339,O339,P339,Q339,R339,S339), AVERAGE(H339,J339,L339,N339,P339,R339))</f>
        <v>14563.333333333334</v>
      </c>
      <c r="H339" s="374">
        <f>IF(Input!AJ336="", "", Input!AJ336)</f>
        <v>3690</v>
      </c>
      <c r="I339" s="374">
        <f>IF(Input!AK336="", "", Input!AK336)</f>
        <v>3690</v>
      </c>
      <c r="J339" s="374">
        <f>IF(Input!AL336="", "", Input!AL336)</f>
        <v>3560</v>
      </c>
      <c r="K339" s="374">
        <f>IF(Input!AM336="", "", Input!AM336)</f>
        <v>6210</v>
      </c>
      <c r="L339" s="374">
        <f>IF(Input!AN336="", "", Input!AN336)</f>
        <v>18680</v>
      </c>
      <c r="M339" s="374">
        <f>IF(Input!AO336="", "", Input!AO336)</f>
        <v>24950</v>
      </c>
      <c r="N339" s="374">
        <f>IF(Input!AP336="", "", Input!AP336)</f>
        <v>33500</v>
      </c>
      <c r="O339" s="374">
        <f>IF(Input!AQ336="", "", Input!AQ336)</f>
        <v>28660</v>
      </c>
      <c r="P339" s="374">
        <f>IF(Input!AR336="", "", Input!AR336)</f>
        <v>25580</v>
      </c>
      <c r="Q339" s="374">
        <f>IF(Input!AS336="", "", Input!AS336)</f>
        <v>17800</v>
      </c>
      <c r="R339" s="374">
        <f>IF(Input!AT336="", "", Input!AT336)</f>
        <v>4060</v>
      </c>
      <c r="S339" s="374">
        <f>IF(Input!AU336="", "", Input!AU336)</f>
        <v>4380</v>
      </c>
      <c r="T339" s="671">
        <f t="shared" si="81"/>
        <v>31.69</v>
      </c>
      <c r="U339" s="671">
        <f t="shared" si="82"/>
        <v>31.69</v>
      </c>
      <c r="V339" s="671">
        <f t="shared" si="83"/>
        <v>31.56</v>
      </c>
      <c r="W339" s="671">
        <f t="shared" si="84"/>
        <v>35.015000000000001</v>
      </c>
      <c r="X339" s="671">
        <f t="shared" si="85"/>
        <v>54.308</v>
      </c>
      <c r="Y339" s="671">
        <f t="shared" si="86"/>
        <v>66.847999999999999</v>
      </c>
      <c r="Z339" s="671">
        <f t="shared" si="87"/>
        <v>83.948000000000008</v>
      </c>
      <c r="AA339" s="671">
        <f t="shared" si="88"/>
        <v>74.268000000000001</v>
      </c>
      <c r="AB339" s="671">
        <f t="shared" si="89"/>
        <v>68.108000000000004</v>
      </c>
      <c r="AC339" s="671">
        <f t="shared" si="90"/>
        <v>52.548000000000002</v>
      </c>
      <c r="AD339" s="671">
        <f t="shared" si="91"/>
        <v>32.06</v>
      </c>
      <c r="AE339" s="670">
        <f t="shared" si="92"/>
        <v>32.380000000000003</v>
      </c>
      <c r="AF339" s="671">
        <f>IF(H339="", 0, VLOOKUP($C339, 'Sch 10.1 Rate Design'!$B$9:$K$16, 4, FALSE))</f>
        <v>28</v>
      </c>
      <c r="AG339" s="671">
        <f>IF(I339="", 0, VLOOKUP($C339, 'Sch 10.1 Rate Design'!$B$9:$K$16, 4, FALSE))</f>
        <v>28</v>
      </c>
      <c r="AH339" s="671">
        <f>IF(J339="", 0, VLOOKUP($C339, 'Sch 10.1 Rate Design'!$B$9:$K$16, 4, FALSE))</f>
        <v>28</v>
      </c>
      <c r="AI339" s="671">
        <f>IF(K339="", 0, VLOOKUP($C339, 'Sch 10.1 Rate Design'!$B$9:$K$16, 4, FALSE))</f>
        <v>28</v>
      </c>
      <c r="AJ339" s="671">
        <f>IF(L339="", 0, VLOOKUP($C339, 'Sch 10.1 Rate Design'!$B$9:$K$16, 4, FALSE))</f>
        <v>28</v>
      </c>
      <c r="AK339" s="671">
        <f>IF(M339="", 0, VLOOKUP($C339, 'Sch 10.1 Rate Design'!$B$9:$K$16, 4, FALSE))</f>
        <v>28</v>
      </c>
      <c r="AL339" s="671">
        <f>IF(N339="", 0, VLOOKUP($C339, 'Sch 10.1 Rate Design'!$B$9:$K$16, 4, FALSE))</f>
        <v>28</v>
      </c>
      <c r="AM339" s="671">
        <f>IF(O339="", 0, VLOOKUP($C339, 'Sch 10.1 Rate Design'!$B$9:$K$16, 4, FALSE))</f>
        <v>28</v>
      </c>
      <c r="AN339" s="671">
        <f>IF(P339="", 0, VLOOKUP($C339, 'Sch 10.1 Rate Design'!$B$9:$K$16, 4, FALSE))</f>
        <v>28</v>
      </c>
      <c r="AO339" s="671">
        <f>IF(Q339="", 0, VLOOKUP($C339, 'Sch 10.1 Rate Design'!$B$9:$K$16, 4, FALSE))</f>
        <v>28</v>
      </c>
      <c r="AP339" s="671">
        <f>IF(R339="", 0, VLOOKUP($C339, 'Sch 10.1 Rate Design'!$B$9:$K$16, 4, FALSE))</f>
        <v>28</v>
      </c>
      <c r="AQ339" s="670">
        <f>IF(S339="", 0, VLOOKUP($C339, 'Sch 10.1 Rate Design'!$B$9:$K$16, 4, FALSE))</f>
        <v>28</v>
      </c>
      <c r="AR339" s="669">
        <f>IF(H339="",0,+IF(H339&gt;+VLOOKUP($C339, 'Sch 10.1 Rate Design'!$B$9:$K$16, 3),IF(H339&gt;+VLOOKUP($C339, 'Sch 10.1 Rate Design'!$B$9:$K$16, 5),+VLOOKUP($C339, 'Sch 10.1 Rate Design'!$B$9:$K$16, 5)-VLOOKUP($C339, 'Sch 10.1 Rate Design'!$B$9:$K$16, 3), H339-VLOOKUP($C339, 'Sch 10.1 Rate Design'!$B$9:$K$16, 3)), 0))</f>
        <v>3690</v>
      </c>
      <c r="AS339" s="374">
        <f>IF(I339="",0,+IF(I339&gt;+VLOOKUP($C339, 'Sch 10.1 Rate Design'!$B$9:$K$16, 3),IF(I339&gt;+VLOOKUP($C339, 'Sch 10.1 Rate Design'!$B$9:$K$16, 5),+VLOOKUP($C339, 'Sch 10.1 Rate Design'!$B$9:$K$16, 5)-VLOOKUP($C339, 'Sch 10.1 Rate Design'!$B$9:$K$16, 3), I339-VLOOKUP($C339, 'Sch 10.1 Rate Design'!$B$9:$K$16, 3)), 0))</f>
        <v>3690</v>
      </c>
      <c r="AT339" s="374">
        <f>IF(J339="",0,+IF(J339&gt;+VLOOKUP($C339, 'Sch 10.1 Rate Design'!$B$9:$K$16, 3),IF(J339&gt;+VLOOKUP($C339, 'Sch 10.1 Rate Design'!$B$9:$K$16, 5),+VLOOKUP($C339, 'Sch 10.1 Rate Design'!$B$9:$K$16, 5)-VLOOKUP($C339, 'Sch 10.1 Rate Design'!$B$9:$K$16, 3), J339-VLOOKUP($C339, 'Sch 10.1 Rate Design'!$B$9:$K$16, 3)), 0))</f>
        <v>3560</v>
      </c>
      <c r="AU339" s="374">
        <f>IF(K339="",0,+IF(K339&gt;+VLOOKUP($C339, 'Sch 10.1 Rate Design'!$B$9:$K$16, 3),IF(K339&gt;+VLOOKUP($C339, 'Sch 10.1 Rate Design'!$B$9:$K$16, 5),+VLOOKUP($C339, 'Sch 10.1 Rate Design'!$B$9:$K$16, 5)-VLOOKUP($C339, 'Sch 10.1 Rate Design'!$B$9:$K$16, 3), K339-VLOOKUP($C339, 'Sch 10.1 Rate Design'!$B$9:$K$16, 3)), 0))</f>
        <v>4600</v>
      </c>
      <c r="AV339" s="374">
        <f>IF(L339="",0,+IF(L339&gt;+VLOOKUP($C339, 'Sch 10.1 Rate Design'!$B$9:$K$16, 3),IF(L339&gt;+VLOOKUP($C339, 'Sch 10.1 Rate Design'!$B$9:$K$16, 5),+VLOOKUP($C339, 'Sch 10.1 Rate Design'!$B$9:$K$16, 5)-VLOOKUP($C339, 'Sch 10.1 Rate Design'!$B$9:$K$16, 3), L339-VLOOKUP($C339, 'Sch 10.1 Rate Design'!$B$9:$K$16, 3)), 0))</f>
        <v>4600</v>
      </c>
      <c r="AW339" s="374">
        <f>IF(M339="",0,+IF(M339&gt;+VLOOKUP($C339, 'Sch 10.1 Rate Design'!$B$9:$K$16, 3),IF(M339&gt;+VLOOKUP($C339, 'Sch 10.1 Rate Design'!$B$9:$K$16, 5),+VLOOKUP($C339, 'Sch 10.1 Rate Design'!$B$9:$K$16, 5)-VLOOKUP($C339, 'Sch 10.1 Rate Design'!$B$9:$K$16, 3), M339-VLOOKUP($C339, 'Sch 10.1 Rate Design'!$B$9:$K$16, 3)), 0))</f>
        <v>4600</v>
      </c>
      <c r="AX339" s="374">
        <f>IF(N339="",0,+IF(N339&gt;+VLOOKUP($C339, 'Sch 10.1 Rate Design'!$B$9:$K$16, 3),IF(N339&gt;+VLOOKUP($C339, 'Sch 10.1 Rate Design'!$B$9:$K$16, 5),+VLOOKUP($C339, 'Sch 10.1 Rate Design'!$B$9:$K$16, 5)-VLOOKUP($C339, 'Sch 10.1 Rate Design'!$B$9:$K$16, 3), N339-VLOOKUP($C339, 'Sch 10.1 Rate Design'!$B$9:$K$16, 3)), 0))</f>
        <v>4600</v>
      </c>
      <c r="AY339" s="374">
        <f>IF(O339="",0,+IF(O339&gt;+VLOOKUP($C339, 'Sch 10.1 Rate Design'!$B$9:$K$16, 3),IF(O339&gt;+VLOOKUP($C339, 'Sch 10.1 Rate Design'!$B$9:$K$16, 5),+VLOOKUP($C339, 'Sch 10.1 Rate Design'!$B$9:$K$16, 5)-VLOOKUP($C339, 'Sch 10.1 Rate Design'!$B$9:$K$16, 3), O339-VLOOKUP($C339, 'Sch 10.1 Rate Design'!$B$9:$K$16, 3)), 0))</f>
        <v>4600</v>
      </c>
      <c r="AZ339" s="374">
        <f>IF(P339="",0,+IF(P339&gt;+VLOOKUP($C339, 'Sch 10.1 Rate Design'!$B$9:$K$16, 3),IF(P339&gt;+VLOOKUP($C339, 'Sch 10.1 Rate Design'!$B$9:$K$16, 5),+VLOOKUP($C339, 'Sch 10.1 Rate Design'!$B$9:$K$16, 5)-VLOOKUP($C339, 'Sch 10.1 Rate Design'!$B$9:$K$16, 3), P339-VLOOKUP($C339, 'Sch 10.1 Rate Design'!$B$9:$K$16, 3)), 0))</f>
        <v>4600</v>
      </c>
      <c r="BA339" s="374">
        <f>IF(Q339="",0,+IF(Q339&gt;+VLOOKUP($C339, 'Sch 10.1 Rate Design'!$B$9:$K$16, 3),IF(Q339&gt;+VLOOKUP($C339, 'Sch 10.1 Rate Design'!$B$9:$K$16, 5),+VLOOKUP($C339, 'Sch 10.1 Rate Design'!$B$9:$K$16, 5)-VLOOKUP($C339, 'Sch 10.1 Rate Design'!$B$9:$K$16, 3), Q339-VLOOKUP($C339, 'Sch 10.1 Rate Design'!$B$9:$K$16, 3)), 0))</f>
        <v>4600</v>
      </c>
      <c r="BB339" s="374">
        <f>IF(R339="",0,+IF(R339&gt;+VLOOKUP($C339, 'Sch 10.1 Rate Design'!$B$9:$K$16, 3),IF(R339&gt;+VLOOKUP($C339, 'Sch 10.1 Rate Design'!$B$9:$K$16, 5),+VLOOKUP($C339, 'Sch 10.1 Rate Design'!$B$9:$K$16, 5)-VLOOKUP($C339, 'Sch 10.1 Rate Design'!$B$9:$K$16, 3), R339-VLOOKUP($C339, 'Sch 10.1 Rate Design'!$B$9:$K$16, 3)), 0))</f>
        <v>4060</v>
      </c>
      <c r="BC339" s="668">
        <f>IF(S339="",0,+IF(S339&gt;+VLOOKUP($C339, 'Sch 10.1 Rate Design'!$B$9:$K$16, 3),IF(S339&gt;+VLOOKUP($C339, 'Sch 10.1 Rate Design'!$B$9:$K$16, 5),+VLOOKUP($C339, 'Sch 10.1 Rate Design'!$B$9:$K$16, 5)-VLOOKUP($C339, 'Sch 10.1 Rate Design'!$B$9:$K$16, 3), S339-VLOOKUP($C339, 'Sch 10.1 Rate Design'!$B$9:$K$16, 3)), 0))</f>
        <v>4380</v>
      </c>
      <c r="BD339" s="671">
        <f>IF(H339="", 0, AR339/'Sch 10.1 Rate Design'!$Z$24*VLOOKUP($C339, 'Sch 10.1 Rate Design'!$B$9:$K$16, 6, FALSE))</f>
        <v>3.69</v>
      </c>
      <c r="BE339" s="671">
        <f>IF(I339="", 0, AS339/'Sch 10.1 Rate Design'!$Z$24*VLOOKUP($C339, 'Sch 10.1 Rate Design'!$B$9:$K$16, 6, FALSE))</f>
        <v>3.69</v>
      </c>
      <c r="BF339" s="671">
        <f>IF(J339="", 0, AT339/'Sch 10.1 Rate Design'!$Z$24*VLOOKUP($C339, 'Sch 10.1 Rate Design'!$B$9:$K$16, 6, FALSE))</f>
        <v>3.56</v>
      </c>
      <c r="BG339" s="671">
        <f>IF(K339="", 0, AU339/'Sch 10.1 Rate Design'!$Z$24*VLOOKUP($C339, 'Sch 10.1 Rate Design'!$B$9:$K$16, 6, FALSE))</f>
        <v>4.5999999999999996</v>
      </c>
      <c r="BH339" s="671">
        <f>IF(L339="", 0, AV339/'Sch 10.1 Rate Design'!$Z$24*VLOOKUP($C339, 'Sch 10.1 Rate Design'!$B$9:$K$16, 6, FALSE))</f>
        <v>4.5999999999999996</v>
      </c>
      <c r="BI339" s="671">
        <f>IF(M339="", 0, AW339/'Sch 10.1 Rate Design'!$Z$24*VLOOKUP($C339, 'Sch 10.1 Rate Design'!$B$9:$K$16, 6, FALSE))</f>
        <v>4.5999999999999996</v>
      </c>
      <c r="BJ339" s="671">
        <f>IF(N339="", 0, AX339/'Sch 10.1 Rate Design'!$Z$24*VLOOKUP($C339, 'Sch 10.1 Rate Design'!$B$9:$K$16, 6, FALSE))</f>
        <v>4.5999999999999996</v>
      </c>
      <c r="BK339" s="671">
        <f>IF(O339="", 0, AY339/'Sch 10.1 Rate Design'!$Z$24*VLOOKUP($C339, 'Sch 10.1 Rate Design'!$B$9:$K$16, 6, FALSE))</f>
        <v>4.5999999999999996</v>
      </c>
      <c r="BL339" s="671">
        <f>IF(P339="", 0, AZ339/'Sch 10.1 Rate Design'!$Z$24*VLOOKUP($C339, 'Sch 10.1 Rate Design'!$B$9:$K$16, 6, FALSE))</f>
        <v>4.5999999999999996</v>
      </c>
      <c r="BM339" s="671">
        <f>IF(Q339="", 0, BA339/'Sch 10.1 Rate Design'!$Z$24*VLOOKUP($C339, 'Sch 10.1 Rate Design'!$B$9:$K$16, 6, FALSE))</f>
        <v>4.5999999999999996</v>
      </c>
      <c r="BN339" s="671">
        <f>IF(R339="", 0, BB339/'Sch 10.1 Rate Design'!$Z$24*VLOOKUP($C339, 'Sch 10.1 Rate Design'!$B$9:$K$16, 6, FALSE))</f>
        <v>4.0599999999999996</v>
      </c>
      <c r="BO339" s="670">
        <f>IF(S339="", 0, BC339/'Sch 10.1 Rate Design'!$Z$24*VLOOKUP($C339, 'Sch 10.1 Rate Design'!$B$9:$K$16, 6, FALSE))</f>
        <v>4.38</v>
      </c>
      <c r="BP339" s="374">
        <f>IF(H339="",0,+IF(H339&gt;+VLOOKUP($C339, 'Sch 10.1 Rate Design'!$B$9:$K$16, 5),IF(H339&gt;+VLOOKUP($C339, 'Sch 10.1 Rate Design'!$B$9:$K$16, 7),+VLOOKUP($C339, 'Sch 10.1 Rate Design'!$B$9:$K$16, 7)-VLOOKUP($C339, 'Sch 10.1 Rate Design'!$B$9:$K$16, 5), H339-VLOOKUP($C339, 'Sch 10.1 Rate Design'!$B$9:$K$16, 5)), 0))</f>
        <v>0</v>
      </c>
      <c r="BQ339" s="374">
        <f>IF(I339="",0,+IF(I339&gt;+VLOOKUP($C339, 'Sch 10.1 Rate Design'!$B$9:$K$16, 5),IF(I339&gt;+VLOOKUP($C339, 'Sch 10.1 Rate Design'!$B$9:$K$16, 7),+VLOOKUP($C339, 'Sch 10.1 Rate Design'!$B$9:$K$16, 7)-VLOOKUP($C339, 'Sch 10.1 Rate Design'!$B$9:$K$16, 5), I339-VLOOKUP($C339, 'Sch 10.1 Rate Design'!$B$9:$K$16, 5)), 0))</f>
        <v>0</v>
      </c>
      <c r="BR339" s="374">
        <f>IF(J339="",0,+IF(J339&gt;+VLOOKUP($C339, 'Sch 10.1 Rate Design'!$B$9:$K$16, 5),IF(J339&gt;+VLOOKUP($C339, 'Sch 10.1 Rate Design'!$B$9:$K$16, 7),+VLOOKUP($C339, 'Sch 10.1 Rate Design'!$B$9:$K$16, 7)-VLOOKUP($C339, 'Sch 10.1 Rate Design'!$B$9:$K$16, 5), J339-VLOOKUP($C339, 'Sch 10.1 Rate Design'!$B$9:$K$16, 5)), 0))</f>
        <v>0</v>
      </c>
      <c r="BS339" s="374">
        <f>IF(K339="",0,+IF(K339&gt;+VLOOKUP($C339, 'Sch 10.1 Rate Design'!$B$9:$K$16, 5),IF(K339&gt;+VLOOKUP($C339, 'Sch 10.1 Rate Design'!$B$9:$K$16, 7),+VLOOKUP($C339, 'Sch 10.1 Rate Design'!$B$9:$K$16, 7)-VLOOKUP($C339, 'Sch 10.1 Rate Design'!$B$9:$K$16, 5), K339-VLOOKUP($C339, 'Sch 10.1 Rate Design'!$B$9:$K$16, 5)), 0))</f>
        <v>1610</v>
      </c>
      <c r="BT339" s="374">
        <f>IF(L339="",0,+IF(L339&gt;+VLOOKUP($C339, 'Sch 10.1 Rate Design'!$B$9:$K$16, 5),IF(L339&gt;+VLOOKUP($C339, 'Sch 10.1 Rate Design'!$B$9:$K$16, 7),+VLOOKUP($C339, 'Sch 10.1 Rate Design'!$B$9:$K$16, 7)-VLOOKUP($C339, 'Sch 10.1 Rate Design'!$B$9:$K$16, 5), L339-VLOOKUP($C339, 'Sch 10.1 Rate Design'!$B$9:$K$16, 5)), 0))</f>
        <v>12900</v>
      </c>
      <c r="BU339" s="374">
        <f>IF(M339="",0,+IF(M339&gt;+VLOOKUP($C339, 'Sch 10.1 Rate Design'!$B$9:$K$16, 5),IF(M339&gt;+VLOOKUP($C339, 'Sch 10.1 Rate Design'!$B$9:$K$16, 7),+VLOOKUP($C339, 'Sch 10.1 Rate Design'!$B$9:$K$16, 7)-VLOOKUP($C339, 'Sch 10.1 Rate Design'!$B$9:$K$16, 5), M339-VLOOKUP($C339, 'Sch 10.1 Rate Design'!$B$9:$K$16, 5)), 0))</f>
        <v>12900</v>
      </c>
      <c r="BV339" s="374">
        <f>IF(N339="",0,+IF(N339&gt;+VLOOKUP($C339, 'Sch 10.1 Rate Design'!$B$9:$K$16, 5),IF(N339&gt;+VLOOKUP($C339, 'Sch 10.1 Rate Design'!$B$9:$K$16, 7),+VLOOKUP($C339, 'Sch 10.1 Rate Design'!$B$9:$K$16, 7)-VLOOKUP($C339, 'Sch 10.1 Rate Design'!$B$9:$K$16, 5), N339-VLOOKUP($C339, 'Sch 10.1 Rate Design'!$B$9:$K$16, 5)), 0))</f>
        <v>12900</v>
      </c>
      <c r="BW339" s="374">
        <f>IF(O339="",0,+IF(O339&gt;+VLOOKUP($C339, 'Sch 10.1 Rate Design'!$B$9:$K$16, 5),IF(O339&gt;+VLOOKUP($C339, 'Sch 10.1 Rate Design'!$B$9:$K$16, 7),+VLOOKUP($C339, 'Sch 10.1 Rate Design'!$B$9:$K$16, 7)-VLOOKUP($C339, 'Sch 10.1 Rate Design'!$B$9:$K$16, 5), O339-VLOOKUP($C339, 'Sch 10.1 Rate Design'!$B$9:$K$16, 5)), 0))</f>
        <v>12900</v>
      </c>
      <c r="BX339" s="374">
        <f>IF(P339="",0,+IF(P339&gt;+VLOOKUP($C339, 'Sch 10.1 Rate Design'!$B$9:$K$16, 5),IF(P339&gt;+VLOOKUP($C339, 'Sch 10.1 Rate Design'!$B$9:$K$16, 7),+VLOOKUP($C339, 'Sch 10.1 Rate Design'!$B$9:$K$16, 7)-VLOOKUP($C339, 'Sch 10.1 Rate Design'!$B$9:$K$16, 5), P339-VLOOKUP($C339, 'Sch 10.1 Rate Design'!$B$9:$K$16, 5)), 0))</f>
        <v>12900</v>
      </c>
      <c r="BY339" s="374">
        <f>IF(Q339="",0,+IF(Q339&gt;+VLOOKUP($C339, 'Sch 10.1 Rate Design'!$B$9:$K$16, 5),IF(Q339&gt;+VLOOKUP($C339, 'Sch 10.1 Rate Design'!$B$9:$K$16, 7),+VLOOKUP($C339, 'Sch 10.1 Rate Design'!$B$9:$K$16, 7)-VLOOKUP($C339, 'Sch 10.1 Rate Design'!$B$9:$K$16, 5), Q339-VLOOKUP($C339, 'Sch 10.1 Rate Design'!$B$9:$K$16, 5)), 0))</f>
        <v>12900</v>
      </c>
      <c r="BZ339" s="374">
        <f>IF(R339="",0,+IF(R339&gt;+VLOOKUP($C339, 'Sch 10.1 Rate Design'!$B$9:$K$16, 5),IF(R339&gt;+VLOOKUP($C339, 'Sch 10.1 Rate Design'!$B$9:$K$16, 7),+VLOOKUP($C339, 'Sch 10.1 Rate Design'!$B$9:$K$16, 7)-VLOOKUP($C339, 'Sch 10.1 Rate Design'!$B$9:$K$16, 5), R339-VLOOKUP($C339, 'Sch 10.1 Rate Design'!$B$9:$K$16, 5)), 0))</f>
        <v>0</v>
      </c>
      <c r="CA339" s="668">
        <f>IF(S339="",0,+IF(S339&gt;+VLOOKUP($C339, 'Sch 10.1 Rate Design'!$B$9:$K$16, 5),IF(S339&gt;+VLOOKUP($C339, 'Sch 10.1 Rate Design'!$B$9:$K$16, 7),+VLOOKUP($C339, 'Sch 10.1 Rate Design'!$B$9:$K$16, 7)-VLOOKUP($C339, 'Sch 10.1 Rate Design'!$B$9:$K$16, 5), S339-VLOOKUP($C339, 'Sch 10.1 Rate Design'!$B$9:$K$16, 5)), 0))</f>
        <v>0</v>
      </c>
      <c r="CB339" s="671">
        <f>IF(H339="", 0, BP339/'Sch 10.1 Rate Design'!$Z$24*VLOOKUP($C339, 'Sch 10.1 Rate Design'!$B$9:$K$16, 8, FALSE))</f>
        <v>0</v>
      </c>
      <c r="CC339" s="671">
        <f>IF(I339="", 0, BQ339/'Sch 10.1 Rate Design'!$Z$24*VLOOKUP($C339, 'Sch 10.1 Rate Design'!$B$9:$K$16, 8, FALSE))</f>
        <v>0</v>
      </c>
      <c r="CD339" s="671">
        <f>IF(J339="", 0, BR339/'Sch 10.1 Rate Design'!$Z$24*VLOOKUP($C339, 'Sch 10.1 Rate Design'!$B$9:$K$16, 8, FALSE))</f>
        <v>0</v>
      </c>
      <c r="CE339" s="671">
        <f>IF(K339="", 0, BS339/'Sch 10.1 Rate Design'!$Z$24*VLOOKUP($C339, 'Sch 10.1 Rate Design'!$B$9:$K$16, 8, FALSE))</f>
        <v>2.415</v>
      </c>
      <c r="CF339" s="671">
        <f>IF(L339="", 0, BT339/'Sch 10.1 Rate Design'!$Z$24*VLOOKUP($C339, 'Sch 10.1 Rate Design'!$B$9:$K$16, 8, FALSE))</f>
        <v>19.350000000000001</v>
      </c>
      <c r="CG339" s="671">
        <f>IF(M339="", 0, BU339/'Sch 10.1 Rate Design'!$Z$24*VLOOKUP($C339, 'Sch 10.1 Rate Design'!$B$9:$K$16, 8, FALSE))</f>
        <v>19.350000000000001</v>
      </c>
      <c r="CH339" s="671">
        <f>IF(N339="", 0, BV339/'Sch 10.1 Rate Design'!$Z$24*VLOOKUP($C339, 'Sch 10.1 Rate Design'!$B$9:$K$16, 8, FALSE))</f>
        <v>19.350000000000001</v>
      </c>
      <c r="CI339" s="671">
        <f>IF(O339="", 0, BW339/'Sch 10.1 Rate Design'!$Z$24*VLOOKUP($C339, 'Sch 10.1 Rate Design'!$B$9:$K$16, 8, FALSE))</f>
        <v>19.350000000000001</v>
      </c>
      <c r="CJ339" s="671">
        <f>IF(P339="", 0, BX339/'Sch 10.1 Rate Design'!$Z$24*VLOOKUP($C339, 'Sch 10.1 Rate Design'!$B$9:$K$16, 8, FALSE))</f>
        <v>19.350000000000001</v>
      </c>
      <c r="CK339" s="671">
        <f>IF(Q339="", 0, BY339/'Sch 10.1 Rate Design'!$Z$24*VLOOKUP($C339, 'Sch 10.1 Rate Design'!$B$9:$K$16, 8, FALSE))</f>
        <v>19.350000000000001</v>
      </c>
      <c r="CL339" s="671">
        <f>IF(R339="", 0, BZ339/'Sch 10.1 Rate Design'!$Z$24*VLOOKUP($C339, 'Sch 10.1 Rate Design'!$B$9:$K$16, 8, FALSE))</f>
        <v>0</v>
      </c>
      <c r="CM339" s="670">
        <f>IF(S339="", 0, CA339/'Sch 10.1 Rate Design'!$Z$24*VLOOKUP($C339, 'Sch 10.1 Rate Design'!$B$9:$K$16, 8, FALSE))</f>
        <v>0</v>
      </c>
      <c r="CN339" s="374">
        <f>IF(H339="",0,IF(H339&gt;VLOOKUP($C339,'Sch 10.1 Rate Design'!$B$9:$K$16,9,FALSE),H339-VLOOKUP($C339,'Sch 10.1 Rate Design'!$B$9:$K$16,9,FALSE),0))</f>
        <v>0</v>
      </c>
      <c r="CO339" s="374">
        <f>IF(I339="",0,IF(I339&gt;VLOOKUP($C339,'Sch 10.1 Rate Design'!$B$9:$K$16,9,FALSE),I339-VLOOKUP($C339,'Sch 10.1 Rate Design'!$B$9:$K$16,9,FALSE),0))</f>
        <v>0</v>
      </c>
      <c r="CP339" s="374">
        <f>IF(J339="",0,IF(J339&gt;VLOOKUP($C339,'Sch 10.1 Rate Design'!$B$9:$K$16,9,FALSE),J339-VLOOKUP($C339,'Sch 10.1 Rate Design'!$B$9:$K$16,9,FALSE),0))</f>
        <v>0</v>
      </c>
      <c r="CQ339" s="374">
        <f>IF(K339="",0,IF(K339&gt;VLOOKUP($C339,'Sch 10.1 Rate Design'!$B$9:$K$16,9,FALSE),K339-VLOOKUP($C339,'Sch 10.1 Rate Design'!$B$9:$K$16,9,FALSE),0))</f>
        <v>0</v>
      </c>
      <c r="CR339" s="374">
        <f>IF(L339="",0,IF(L339&gt;VLOOKUP($C339,'Sch 10.1 Rate Design'!$B$9:$K$16,9,FALSE),L339-VLOOKUP($C339,'Sch 10.1 Rate Design'!$B$9:$K$16,9,FALSE),0))</f>
        <v>1179</v>
      </c>
      <c r="CS339" s="374">
        <f>IF(M339="",0,IF(M339&gt;VLOOKUP($C339,'Sch 10.1 Rate Design'!$B$9:$K$16,9,FALSE),M339-VLOOKUP($C339,'Sch 10.1 Rate Design'!$B$9:$K$16,9,FALSE),0))</f>
        <v>7449</v>
      </c>
      <c r="CT339" s="374">
        <f>IF(N339="",0,IF(N339&gt;VLOOKUP($C339,'Sch 10.1 Rate Design'!$B$9:$K$16,9,FALSE),N339-VLOOKUP($C339,'Sch 10.1 Rate Design'!$B$9:$K$16,9,FALSE),0))</f>
        <v>15999</v>
      </c>
      <c r="CU339" s="374">
        <f>IF(O339="",0,IF(O339&gt;VLOOKUP($C339,'Sch 10.1 Rate Design'!$B$9:$K$16,9,FALSE),O339-VLOOKUP($C339,'Sch 10.1 Rate Design'!$B$9:$K$16,9,FALSE),0))</f>
        <v>11159</v>
      </c>
      <c r="CV339" s="374">
        <f>IF(P339="",0,IF(P339&gt;VLOOKUP($C339,'Sch 10.1 Rate Design'!$B$9:$K$16,9,FALSE),P339-VLOOKUP($C339,'Sch 10.1 Rate Design'!$B$9:$K$16,9,FALSE),0))</f>
        <v>8079</v>
      </c>
      <c r="CW339" s="374">
        <f>IF(Q339="",0,IF(Q339&gt;VLOOKUP($C339,'Sch 10.1 Rate Design'!$B$9:$K$16,9,FALSE),Q339-VLOOKUP($C339,'Sch 10.1 Rate Design'!$B$9:$K$16,9,FALSE),0))</f>
        <v>299</v>
      </c>
      <c r="CX339" s="374">
        <f>IF(R339="",0,IF(R339&gt;VLOOKUP($C339,'Sch 10.1 Rate Design'!$B$9:$K$16,9,FALSE),R339-VLOOKUP($C339,'Sch 10.1 Rate Design'!$B$9:$K$16,9,FALSE),0))</f>
        <v>0</v>
      </c>
      <c r="CY339" s="668">
        <f>IF(S339="",0,IF(S339&gt;VLOOKUP($C339,'Sch 10.1 Rate Design'!$B$9:$K$16,9,FALSE),S339-VLOOKUP($C339,'Sch 10.1 Rate Design'!$B$9:$K$16,9,FALSE),0))</f>
        <v>0</v>
      </c>
      <c r="CZ339" s="671">
        <f>IF(H339="", 0, CN339/'Sch 10.1 Rate Design'!$Z$24*VLOOKUP($C339, 'Sch 10.1 Rate Design'!$B$9:$K$16, 10, FALSE))</f>
        <v>0</v>
      </c>
      <c r="DA339" s="671">
        <f>IF(I339="", 0, CO339/'Sch 10.1 Rate Design'!$Z$24*VLOOKUP($C339, 'Sch 10.1 Rate Design'!$B$9:$K$16, 10, FALSE))</f>
        <v>0</v>
      </c>
      <c r="DB339" s="671">
        <f>IF(J339="", 0, CP339/'Sch 10.1 Rate Design'!$Z$24*VLOOKUP($C339, 'Sch 10.1 Rate Design'!$B$9:$K$16, 10, FALSE))</f>
        <v>0</v>
      </c>
      <c r="DC339" s="671">
        <f>IF(K339="", 0, CQ339/'Sch 10.1 Rate Design'!$Z$24*VLOOKUP($C339, 'Sch 10.1 Rate Design'!$B$9:$K$16, 10, FALSE))</f>
        <v>0</v>
      </c>
      <c r="DD339" s="671">
        <f>IF(L339="", 0, CR339/'Sch 10.1 Rate Design'!$Z$24*VLOOKUP($C339, 'Sch 10.1 Rate Design'!$B$9:$K$16, 10, FALSE))</f>
        <v>2.3580000000000001</v>
      </c>
      <c r="DE339" s="671">
        <f>IF(M339="", 0, CS339/'Sch 10.1 Rate Design'!$Z$24*VLOOKUP($C339, 'Sch 10.1 Rate Design'!$B$9:$K$16, 10, FALSE))</f>
        <v>14.898</v>
      </c>
      <c r="DF339" s="671">
        <f>IF(N339="", 0, CT339/'Sch 10.1 Rate Design'!$Z$24*VLOOKUP($C339, 'Sch 10.1 Rate Design'!$B$9:$K$16, 10, FALSE))</f>
        <v>31.998000000000001</v>
      </c>
      <c r="DG339" s="671">
        <f>IF(O339="", 0, CU339/'Sch 10.1 Rate Design'!$Z$24*VLOOKUP($C339, 'Sch 10.1 Rate Design'!$B$9:$K$16, 10, FALSE))</f>
        <v>22.318000000000001</v>
      </c>
      <c r="DH339" s="671">
        <f>IF(P339="", 0, CV339/'Sch 10.1 Rate Design'!$Z$24*VLOOKUP($C339, 'Sch 10.1 Rate Design'!$B$9:$K$16, 10, FALSE))</f>
        <v>16.158000000000001</v>
      </c>
      <c r="DI339" s="671">
        <f>IF(Q339="", 0, CW339/'Sch 10.1 Rate Design'!$Z$24*VLOOKUP($C339, 'Sch 10.1 Rate Design'!$B$9:$K$16, 10, FALSE))</f>
        <v>0.59799999999999998</v>
      </c>
      <c r="DJ339" s="671">
        <f>IF(R339="", 0, CX339/'Sch 10.1 Rate Design'!$Z$24*VLOOKUP($C339, 'Sch 10.1 Rate Design'!$B$9:$K$16, 10, FALSE))</f>
        <v>0</v>
      </c>
      <c r="DK339" s="670">
        <f>IF(S339="", 0, CY339/'Sch 10.1 Rate Design'!$Z$24*VLOOKUP($C339, 'Sch 10.1 Rate Design'!$B$9:$K$16, 10, FALSE))</f>
        <v>0</v>
      </c>
      <c r="DL339" s="669">
        <f>IF(H339="", 0, VLOOKUP($C339, 'Sch 10.1 Rate Design'!$B$9:$K$16, 3, FALSE))</f>
        <v>0</v>
      </c>
      <c r="DM339" s="374">
        <f>IF(I339="", 0, VLOOKUP($C339, 'Sch 10.1 Rate Design'!$B$9:$K$16, 3, FALSE))</f>
        <v>0</v>
      </c>
      <c r="DN339" s="374">
        <f>IF(J339="", 0, VLOOKUP($C339, 'Sch 10.1 Rate Design'!$B$9:$K$16, 3, FALSE))</f>
        <v>0</v>
      </c>
      <c r="DO339" s="374">
        <f>IF(K339="", 0, VLOOKUP($C339, 'Sch 10.1 Rate Design'!$B$9:$K$16, 3, FALSE))</f>
        <v>0</v>
      </c>
      <c r="DP339" s="374">
        <f>IF(L339="", 0, VLOOKUP($C339, 'Sch 10.1 Rate Design'!$B$9:$K$16, 3, FALSE))</f>
        <v>0</v>
      </c>
      <c r="DQ339" s="374">
        <f>IF(M339="", 0, VLOOKUP($C339, 'Sch 10.1 Rate Design'!$B$9:$K$16, 3, FALSE))</f>
        <v>0</v>
      </c>
      <c r="DR339" s="374">
        <f>IF(N339="", 0, VLOOKUP($C339, 'Sch 10.1 Rate Design'!$B$9:$K$16, 3, FALSE))</f>
        <v>0</v>
      </c>
      <c r="DS339" s="374">
        <f>IF(O339="", 0, VLOOKUP($C339, 'Sch 10.1 Rate Design'!$B$9:$K$16, 3, FALSE))</f>
        <v>0</v>
      </c>
      <c r="DT339" s="374">
        <f>IF(P339="", 0, VLOOKUP($C339, 'Sch 10.1 Rate Design'!$B$9:$K$16, 3, FALSE))</f>
        <v>0</v>
      </c>
      <c r="DU339" s="374">
        <f>IF(Q339="", 0, VLOOKUP($C339, 'Sch 10.1 Rate Design'!$B$9:$K$16, 3, FALSE))</f>
        <v>0</v>
      </c>
      <c r="DV339" s="374">
        <f>IF(R339="", 0, VLOOKUP($C339, 'Sch 10.1 Rate Design'!$B$9:$K$16, 3, FALSE))</f>
        <v>0</v>
      </c>
      <c r="DW339" s="668">
        <f>IF(S339="", 0, VLOOKUP($C339, 'Sch 10.1 Rate Design'!$B$9:$K$16, 3, FALSE))</f>
        <v>0</v>
      </c>
      <c r="DX339" s="374"/>
      <c r="DY339" s="374"/>
      <c r="DZ339" s="374"/>
      <c r="EA339" s="374"/>
      <c r="EB339" s="374"/>
      <c r="EC339" s="374"/>
      <c r="ED339" s="374"/>
      <c r="EE339" s="374"/>
      <c r="EF339" s="374"/>
      <c r="EG339" s="374"/>
      <c r="EH339" s="374"/>
      <c r="EI339" s="374"/>
      <c r="EJ339" s="374"/>
    </row>
    <row r="340" spans="1:140" x14ac:dyDescent="0.3">
      <c r="A340" s="374">
        <f>Input!AH337</f>
        <v>5114933</v>
      </c>
      <c r="B340" s="374">
        <v>330</v>
      </c>
      <c r="C340" s="653">
        <f>Input!AI337</f>
        <v>0.75</v>
      </c>
      <c r="D340" s="672">
        <f t="shared" si="93"/>
        <v>0</v>
      </c>
      <c r="E340" s="672">
        <f>IF('Sch 10.1 Rate Design'!$AB$24="Monthly", AVERAGE(T340,U340,V340,W340,X340,Y340,Z340,AA340,AB340,AC340,AD340,AE340), AVERAGE(T340,V340,X340,Z340,AB340,AD340))</f>
        <v>0</v>
      </c>
      <c r="F340" s="374">
        <f t="shared" si="80"/>
        <v>0</v>
      </c>
      <c r="G340" s="668" t="e">
        <f>IF('Sch 10.1 Rate Design'!$AB$24="Monthly", AVERAGE(H340,I340,J340,K340,L340,M340,N340,O340,P340,Q340,R340,S340), AVERAGE(H340,J340,L340,N340,P340,R340))</f>
        <v>#DIV/0!</v>
      </c>
      <c r="H340" s="374" t="str">
        <f>IF(Input!AJ337="", "", Input!AJ337)</f>
        <v/>
      </c>
      <c r="I340" s="374" t="str">
        <f>IF(Input!AK337="", "", Input!AK337)</f>
        <v/>
      </c>
      <c r="J340" s="374" t="str">
        <f>IF(Input!AL337="", "", Input!AL337)</f>
        <v/>
      </c>
      <c r="K340" s="374" t="str">
        <f>IF(Input!AM337="", "", Input!AM337)</f>
        <v/>
      </c>
      <c r="L340" s="374" t="str">
        <f>IF(Input!AN337="", "", Input!AN337)</f>
        <v/>
      </c>
      <c r="M340" s="374" t="str">
        <f>IF(Input!AO337="", "", Input!AO337)</f>
        <v/>
      </c>
      <c r="N340" s="374" t="str">
        <f>IF(Input!AP337="", "", Input!AP337)</f>
        <v/>
      </c>
      <c r="O340" s="374" t="str">
        <f>IF(Input!AQ337="", "", Input!AQ337)</f>
        <v/>
      </c>
      <c r="P340" s="374" t="str">
        <f>IF(Input!AR337="", "", Input!AR337)</f>
        <v/>
      </c>
      <c r="Q340" s="374" t="str">
        <f>IF(Input!AS337="", "", Input!AS337)</f>
        <v/>
      </c>
      <c r="R340" s="374" t="str">
        <f>IF(Input!AT337="", "", Input!AT337)</f>
        <v/>
      </c>
      <c r="S340" s="374" t="str">
        <f>IF(Input!AU337="", "", Input!AU337)</f>
        <v/>
      </c>
      <c r="T340" s="671">
        <f t="shared" si="81"/>
        <v>0</v>
      </c>
      <c r="U340" s="671">
        <f t="shared" si="82"/>
        <v>0</v>
      </c>
      <c r="V340" s="671">
        <f t="shared" si="83"/>
        <v>0</v>
      </c>
      <c r="W340" s="671">
        <f t="shared" si="84"/>
        <v>0</v>
      </c>
      <c r="X340" s="671">
        <f t="shared" si="85"/>
        <v>0</v>
      </c>
      <c r="Y340" s="671">
        <f t="shared" si="86"/>
        <v>0</v>
      </c>
      <c r="Z340" s="671">
        <f t="shared" si="87"/>
        <v>0</v>
      </c>
      <c r="AA340" s="671">
        <f t="shared" si="88"/>
        <v>0</v>
      </c>
      <c r="AB340" s="671">
        <f t="shared" si="89"/>
        <v>0</v>
      </c>
      <c r="AC340" s="671">
        <f t="shared" si="90"/>
        <v>0</v>
      </c>
      <c r="AD340" s="671">
        <f t="shared" si="91"/>
        <v>0</v>
      </c>
      <c r="AE340" s="670">
        <f t="shared" si="92"/>
        <v>0</v>
      </c>
      <c r="AF340" s="671">
        <f>IF(H340="", 0, VLOOKUP($C340, 'Sch 10.1 Rate Design'!$B$9:$K$16, 4, FALSE))</f>
        <v>0</v>
      </c>
      <c r="AG340" s="671">
        <f>IF(I340="", 0, VLOOKUP($C340, 'Sch 10.1 Rate Design'!$B$9:$K$16, 4, FALSE))</f>
        <v>0</v>
      </c>
      <c r="AH340" s="671">
        <f>IF(J340="", 0, VLOOKUP($C340, 'Sch 10.1 Rate Design'!$B$9:$K$16, 4, FALSE))</f>
        <v>0</v>
      </c>
      <c r="AI340" s="671">
        <f>IF(K340="", 0, VLOOKUP($C340, 'Sch 10.1 Rate Design'!$B$9:$K$16, 4, FALSE))</f>
        <v>0</v>
      </c>
      <c r="AJ340" s="671">
        <f>IF(L340="", 0, VLOOKUP($C340, 'Sch 10.1 Rate Design'!$B$9:$K$16, 4, FALSE))</f>
        <v>0</v>
      </c>
      <c r="AK340" s="671">
        <f>IF(M340="", 0, VLOOKUP($C340, 'Sch 10.1 Rate Design'!$B$9:$K$16, 4, FALSE))</f>
        <v>0</v>
      </c>
      <c r="AL340" s="671">
        <f>IF(N340="", 0, VLOOKUP($C340, 'Sch 10.1 Rate Design'!$B$9:$K$16, 4, FALSE))</f>
        <v>0</v>
      </c>
      <c r="AM340" s="671">
        <f>IF(O340="", 0, VLOOKUP($C340, 'Sch 10.1 Rate Design'!$B$9:$K$16, 4, FALSE))</f>
        <v>0</v>
      </c>
      <c r="AN340" s="671">
        <f>IF(P340="", 0, VLOOKUP($C340, 'Sch 10.1 Rate Design'!$B$9:$K$16, 4, FALSE))</f>
        <v>0</v>
      </c>
      <c r="AO340" s="671">
        <f>IF(Q340="", 0, VLOOKUP($C340, 'Sch 10.1 Rate Design'!$B$9:$K$16, 4, FALSE))</f>
        <v>0</v>
      </c>
      <c r="AP340" s="671">
        <f>IF(R340="", 0, VLOOKUP($C340, 'Sch 10.1 Rate Design'!$B$9:$K$16, 4, FALSE))</f>
        <v>0</v>
      </c>
      <c r="AQ340" s="670">
        <f>IF(S340="", 0, VLOOKUP($C340, 'Sch 10.1 Rate Design'!$B$9:$K$16, 4, FALSE))</f>
        <v>0</v>
      </c>
      <c r="AR340" s="669">
        <f>IF(H340="",0,+IF(H340&gt;+VLOOKUP($C340, 'Sch 10.1 Rate Design'!$B$9:$K$16, 3),IF(H340&gt;+VLOOKUP($C340, 'Sch 10.1 Rate Design'!$B$9:$K$16, 5),+VLOOKUP($C340, 'Sch 10.1 Rate Design'!$B$9:$K$16, 5)-VLOOKUP($C340, 'Sch 10.1 Rate Design'!$B$9:$K$16, 3), H340-VLOOKUP($C340, 'Sch 10.1 Rate Design'!$B$9:$K$16, 3)), 0))</f>
        <v>0</v>
      </c>
      <c r="AS340" s="374">
        <f>IF(I340="",0,+IF(I340&gt;+VLOOKUP($C340, 'Sch 10.1 Rate Design'!$B$9:$K$16, 3),IF(I340&gt;+VLOOKUP($C340, 'Sch 10.1 Rate Design'!$B$9:$K$16, 5),+VLOOKUP($C340, 'Sch 10.1 Rate Design'!$B$9:$K$16, 5)-VLOOKUP($C340, 'Sch 10.1 Rate Design'!$B$9:$K$16, 3), I340-VLOOKUP($C340, 'Sch 10.1 Rate Design'!$B$9:$K$16, 3)), 0))</f>
        <v>0</v>
      </c>
      <c r="AT340" s="374">
        <f>IF(J340="",0,+IF(J340&gt;+VLOOKUP($C340, 'Sch 10.1 Rate Design'!$B$9:$K$16, 3),IF(J340&gt;+VLOOKUP($C340, 'Sch 10.1 Rate Design'!$B$9:$K$16, 5),+VLOOKUP($C340, 'Sch 10.1 Rate Design'!$B$9:$K$16, 5)-VLOOKUP($C340, 'Sch 10.1 Rate Design'!$B$9:$K$16, 3), J340-VLOOKUP($C340, 'Sch 10.1 Rate Design'!$B$9:$K$16, 3)), 0))</f>
        <v>0</v>
      </c>
      <c r="AU340" s="374">
        <f>IF(K340="",0,+IF(K340&gt;+VLOOKUP($C340, 'Sch 10.1 Rate Design'!$B$9:$K$16, 3),IF(K340&gt;+VLOOKUP($C340, 'Sch 10.1 Rate Design'!$B$9:$K$16, 5),+VLOOKUP($C340, 'Sch 10.1 Rate Design'!$B$9:$K$16, 5)-VLOOKUP($C340, 'Sch 10.1 Rate Design'!$B$9:$K$16, 3), K340-VLOOKUP($C340, 'Sch 10.1 Rate Design'!$B$9:$K$16, 3)), 0))</f>
        <v>0</v>
      </c>
      <c r="AV340" s="374">
        <f>IF(L340="",0,+IF(L340&gt;+VLOOKUP($C340, 'Sch 10.1 Rate Design'!$B$9:$K$16, 3),IF(L340&gt;+VLOOKUP($C340, 'Sch 10.1 Rate Design'!$B$9:$K$16, 5),+VLOOKUP($C340, 'Sch 10.1 Rate Design'!$B$9:$K$16, 5)-VLOOKUP($C340, 'Sch 10.1 Rate Design'!$B$9:$K$16, 3), L340-VLOOKUP($C340, 'Sch 10.1 Rate Design'!$B$9:$K$16, 3)), 0))</f>
        <v>0</v>
      </c>
      <c r="AW340" s="374">
        <f>IF(M340="",0,+IF(M340&gt;+VLOOKUP($C340, 'Sch 10.1 Rate Design'!$B$9:$K$16, 3),IF(M340&gt;+VLOOKUP($C340, 'Sch 10.1 Rate Design'!$B$9:$K$16, 5),+VLOOKUP($C340, 'Sch 10.1 Rate Design'!$B$9:$K$16, 5)-VLOOKUP($C340, 'Sch 10.1 Rate Design'!$B$9:$K$16, 3), M340-VLOOKUP($C340, 'Sch 10.1 Rate Design'!$B$9:$K$16, 3)), 0))</f>
        <v>0</v>
      </c>
      <c r="AX340" s="374">
        <f>IF(N340="",0,+IF(N340&gt;+VLOOKUP($C340, 'Sch 10.1 Rate Design'!$B$9:$K$16, 3),IF(N340&gt;+VLOOKUP($C340, 'Sch 10.1 Rate Design'!$B$9:$K$16, 5),+VLOOKUP($C340, 'Sch 10.1 Rate Design'!$B$9:$K$16, 5)-VLOOKUP($C340, 'Sch 10.1 Rate Design'!$B$9:$K$16, 3), N340-VLOOKUP($C340, 'Sch 10.1 Rate Design'!$B$9:$K$16, 3)), 0))</f>
        <v>0</v>
      </c>
      <c r="AY340" s="374">
        <f>IF(O340="",0,+IF(O340&gt;+VLOOKUP($C340, 'Sch 10.1 Rate Design'!$B$9:$K$16, 3),IF(O340&gt;+VLOOKUP($C340, 'Sch 10.1 Rate Design'!$B$9:$K$16, 5),+VLOOKUP($C340, 'Sch 10.1 Rate Design'!$B$9:$K$16, 5)-VLOOKUP($C340, 'Sch 10.1 Rate Design'!$B$9:$K$16, 3), O340-VLOOKUP($C340, 'Sch 10.1 Rate Design'!$B$9:$K$16, 3)), 0))</f>
        <v>0</v>
      </c>
      <c r="AZ340" s="374">
        <f>IF(P340="",0,+IF(P340&gt;+VLOOKUP($C340, 'Sch 10.1 Rate Design'!$B$9:$K$16, 3),IF(P340&gt;+VLOOKUP($C340, 'Sch 10.1 Rate Design'!$B$9:$K$16, 5),+VLOOKUP($C340, 'Sch 10.1 Rate Design'!$B$9:$K$16, 5)-VLOOKUP($C340, 'Sch 10.1 Rate Design'!$B$9:$K$16, 3), P340-VLOOKUP($C340, 'Sch 10.1 Rate Design'!$B$9:$K$16, 3)), 0))</f>
        <v>0</v>
      </c>
      <c r="BA340" s="374">
        <f>IF(Q340="",0,+IF(Q340&gt;+VLOOKUP($C340, 'Sch 10.1 Rate Design'!$B$9:$K$16, 3),IF(Q340&gt;+VLOOKUP($C340, 'Sch 10.1 Rate Design'!$B$9:$K$16, 5),+VLOOKUP($C340, 'Sch 10.1 Rate Design'!$B$9:$K$16, 5)-VLOOKUP($C340, 'Sch 10.1 Rate Design'!$B$9:$K$16, 3), Q340-VLOOKUP($C340, 'Sch 10.1 Rate Design'!$B$9:$K$16, 3)), 0))</f>
        <v>0</v>
      </c>
      <c r="BB340" s="374">
        <f>IF(R340="",0,+IF(R340&gt;+VLOOKUP($C340, 'Sch 10.1 Rate Design'!$B$9:$K$16, 3),IF(R340&gt;+VLOOKUP($C340, 'Sch 10.1 Rate Design'!$B$9:$K$16, 5),+VLOOKUP($C340, 'Sch 10.1 Rate Design'!$B$9:$K$16, 5)-VLOOKUP($C340, 'Sch 10.1 Rate Design'!$B$9:$K$16, 3), R340-VLOOKUP($C340, 'Sch 10.1 Rate Design'!$B$9:$K$16, 3)), 0))</f>
        <v>0</v>
      </c>
      <c r="BC340" s="668">
        <f>IF(S340="",0,+IF(S340&gt;+VLOOKUP($C340, 'Sch 10.1 Rate Design'!$B$9:$K$16, 3),IF(S340&gt;+VLOOKUP($C340, 'Sch 10.1 Rate Design'!$B$9:$K$16, 5),+VLOOKUP($C340, 'Sch 10.1 Rate Design'!$B$9:$K$16, 5)-VLOOKUP($C340, 'Sch 10.1 Rate Design'!$B$9:$K$16, 3), S340-VLOOKUP($C340, 'Sch 10.1 Rate Design'!$B$9:$K$16, 3)), 0))</f>
        <v>0</v>
      </c>
      <c r="BD340" s="671">
        <f>IF(H340="", 0, AR340/'Sch 10.1 Rate Design'!$Z$24*VLOOKUP($C340, 'Sch 10.1 Rate Design'!$B$9:$K$16, 6, FALSE))</f>
        <v>0</v>
      </c>
      <c r="BE340" s="671">
        <f>IF(I340="", 0, AS340/'Sch 10.1 Rate Design'!$Z$24*VLOOKUP($C340, 'Sch 10.1 Rate Design'!$B$9:$K$16, 6, FALSE))</f>
        <v>0</v>
      </c>
      <c r="BF340" s="671">
        <f>IF(J340="", 0, AT340/'Sch 10.1 Rate Design'!$Z$24*VLOOKUP($C340, 'Sch 10.1 Rate Design'!$B$9:$K$16, 6, FALSE))</f>
        <v>0</v>
      </c>
      <c r="BG340" s="671">
        <f>IF(K340="", 0, AU340/'Sch 10.1 Rate Design'!$Z$24*VLOOKUP($C340, 'Sch 10.1 Rate Design'!$B$9:$K$16, 6, FALSE))</f>
        <v>0</v>
      </c>
      <c r="BH340" s="671">
        <f>IF(L340="", 0, AV340/'Sch 10.1 Rate Design'!$Z$24*VLOOKUP($C340, 'Sch 10.1 Rate Design'!$B$9:$K$16, 6, FALSE))</f>
        <v>0</v>
      </c>
      <c r="BI340" s="671">
        <f>IF(M340="", 0, AW340/'Sch 10.1 Rate Design'!$Z$24*VLOOKUP($C340, 'Sch 10.1 Rate Design'!$B$9:$K$16, 6, FALSE))</f>
        <v>0</v>
      </c>
      <c r="BJ340" s="671">
        <f>IF(N340="", 0, AX340/'Sch 10.1 Rate Design'!$Z$24*VLOOKUP($C340, 'Sch 10.1 Rate Design'!$B$9:$K$16, 6, FALSE))</f>
        <v>0</v>
      </c>
      <c r="BK340" s="671">
        <f>IF(O340="", 0, AY340/'Sch 10.1 Rate Design'!$Z$24*VLOOKUP($C340, 'Sch 10.1 Rate Design'!$B$9:$K$16, 6, FALSE))</f>
        <v>0</v>
      </c>
      <c r="BL340" s="671">
        <f>IF(P340="", 0, AZ340/'Sch 10.1 Rate Design'!$Z$24*VLOOKUP($C340, 'Sch 10.1 Rate Design'!$B$9:$K$16, 6, FALSE))</f>
        <v>0</v>
      </c>
      <c r="BM340" s="671">
        <f>IF(Q340="", 0, BA340/'Sch 10.1 Rate Design'!$Z$24*VLOOKUP($C340, 'Sch 10.1 Rate Design'!$B$9:$K$16, 6, FALSE))</f>
        <v>0</v>
      </c>
      <c r="BN340" s="671">
        <f>IF(R340="", 0, BB340/'Sch 10.1 Rate Design'!$Z$24*VLOOKUP($C340, 'Sch 10.1 Rate Design'!$B$9:$K$16, 6, FALSE))</f>
        <v>0</v>
      </c>
      <c r="BO340" s="670">
        <f>IF(S340="", 0, BC340/'Sch 10.1 Rate Design'!$Z$24*VLOOKUP($C340, 'Sch 10.1 Rate Design'!$B$9:$K$16, 6, FALSE))</f>
        <v>0</v>
      </c>
      <c r="BP340" s="374">
        <f>IF(H340="",0,+IF(H340&gt;+VLOOKUP($C340, 'Sch 10.1 Rate Design'!$B$9:$K$16, 5),IF(H340&gt;+VLOOKUP($C340, 'Sch 10.1 Rate Design'!$B$9:$K$16, 7),+VLOOKUP($C340, 'Sch 10.1 Rate Design'!$B$9:$K$16, 7)-VLOOKUP($C340, 'Sch 10.1 Rate Design'!$B$9:$K$16, 5), H340-VLOOKUP($C340, 'Sch 10.1 Rate Design'!$B$9:$K$16, 5)), 0))</f>
        <v>0</v>
      </c>
      <c r="BQ340" s="374">
        <f>IF(I340="",0,+IF(I340&gt;+VLOOKUP($C340, 'Sch 10.1 Rate Design'!$B$9:$K$16, 5),IF(I340&gt;+VLOOKUP($C340, 'Sch 10.1 Rate Design'!$B$9:$K$16, 7),+VLOOKUP($C340, 'Sch 10.1 Rate Design'!$B$9:$K$16, 7)-VLOOKUP($C340, 'Sch 10.1 Rate Design'!$B$9:$K$16, 5), I340-VLOOKUP($C340, 'Sch 10.1 Rate Design'!$B$9:$K$16, 5)), 0))</f>
        <v>0</v>
      </c>
      <c r="BR340" s="374">
        <f>IF(J340="",0,+IF(J340&gt;+VLOOKUP($C340, 'Sch 10.1 Rate Design'!$B$9:$K$16, 5),IF(J340&gt;+VLOOKUP($C340, 'Sch 10.1 Rate Design'!$B$9:$K$16, 7),+VLOOKUP($C340, 'Sch 10.1 Rate Design'!$B$9:$K$16, 7)-VLOOKUP($C340, 'Sch 10.1 Rate Design'!$B$9:$K$16, 5), J340-VLOOKUP($C340, 'Sch 10.1 Rate Design'!$B$9:$K$16, 5)), 0))</f>
        <v>0</v>
      </c>
      <c r="BS340" s="374">
        <f>IF(K340="",0,+IF(K340&gt;+VLOOKUP($C340, 'Sch 10.1 Rate Design'!$B$9:$K$16, 5),IF(K340&gt;+VLOOKUP($C340, 'Sch 10.1 Rate Design'!$B$9:$K$16, 7),+VLOOKUP($C340, 'Sch 10.1 Rate Design'!$B$9:$K$16, 7)-VLOOKUP($C340, 'Sch 10.1 Rate Design'!$B$9:$K$16, 5), K340-VLOOKUP($C340, 'Sch 10.1 Rate Design'!$B$9:$K$16, 5)), 0))</f>
        <v>0</v>
      </c>
      <c r="BT340" s="374">
        <f>IF(L340="",0,+IF(L340&gt;+VLOOKUP($C340, 'Sch 10.1 Rate Design'!$B$9:$K$16, 5),IF(L340&gt;+VLOOKUP($C340, 'Sch 10.1 Rate Design'!$B$9:$K$16, 7),+VLOOKUP($C340, 'Sch 10.1 Rate Design'!$B$9:$K$16, 7)-VLOOKUP($C340, 'Sch 10.1 Rate Design'!$B$9:$K$16, 5), L340-VLOOKUP($C340, 'Sch 10.1 Rate Design'!$B$9:$K$16, 5)), 0))</f>
        <v>0</v>
      </c>
      <c r="BU340" s="374">
        <f>IF(M340="",0,+IF(M340&gt;+VLOOKUP($C340, 'Sch 10.1 Rate Design'!$B$9:$K$16, 5),IF(M340&gt;+VLOOKUP($C340, 'Sch 10.1 Rate Design'!$B$9:$K$16, 7),+VLOOKUP($C340, 'Sch 10.1 Rate Design'!$B$9:$K$16, 7)-VLOOKUP($C340, 'Sch 10.1 Rate Design'!$B$9:$K$16, 5), M340-VLOOKUP($C340, 'Sch 10.1 Rate Design'!$B$9:$K$16, 5)), 0))</f>
        <v>0</v>
      </c>
      <c r="BV340" s="374">
        <f>IF(N340="",0,+IF(N340&gt;+VLOOKUP($C340, 'Sch 10.1 Rate Design'!$B$9:$K$16, 5),IF(N340&gt;+VLOOKUP($C340, 'Sch 10.1 Rate Design'!$B$9:$K$16, 7),+VLOOKUP($C340, 'Sch 10.1 Rate Design'!$B$9:$K$16, 7)-VLOOKUP($C340, 'Sch 10.1 Rate Design'!$B$9:$K$16, 5), N340-VLOOKUP($C340, 'Sch 10.1 Rate Design'!$B$9:$K$16, 5)), 0))</f>
        <v>0</v>
      </c>
      <c r="BW340" s="374">
        <f>IF(O340="",0,+IF(O340&gt;+VLOOKUP($C340, 'Sch 10.1 Rate Design'!$B$9:$K$16, 5),IF(O340&gt;+VLOOKUP($C340, 'Sch 10.1 Rate Design'!$B$9:$K$16, 7),+VLOOKUP($C340, 'Sch 10.1 Rate Design'!$B$9:$K$16, 7)-VLOOKUP($C340, 'Sch 10.1 Rate Design'!$B$9:$K$16, 5), O340-VLOOKUP($C340, 'Sch 10.1 Rate Design'!$B$9:$K$16, 5)), 0))</f>
        <v>0</v>
      </c>
      <c r="BX340" s="374">
        <f>IF(P340="",0,+IF(P340&gt;+VLOOKUP($C340, 'Sch 10.1 Rate Design'!$B$9:$K$16, 5),IF(P340&gt;+VLOOKUP($C340, 'Sch 10.1 Rate Design'!$B$9:$K$16, 7),+VLOOKUP($C340, 'Sch 10.1 Rate Design'!$B$9:$K$16, 7)-VLOOKUP($C340, 'Sch 10.1 Rate Design'!$B$9:$K$16, 5), P340-VLOOKUP($C340, 'Sch 10.1 Rate Design'!$B$9:$K$16, 5)), 0))</f>
        <v>0</v>
      </c>
      <c r="BY340" s="374">
        <f>IF(Q340="",0,+IF(Q340&gt;+VLOOKUP($C340, 'Sch 10.1 Rate Design'!$B$9:$K$16, 5),IF(Q340&gt;+VLOOKUP($C340, 'Sch 10.1 Rate Design'!$B$9:$K$16, 7),+VLOOKUP($C340, 'Sch 10.1 Rate Design'!$B$9:$K$16, 7)-VLOOKUP($C340, 'Sch 10.1 Rate Design'!$B$9:$K$16, 5), Q340-VLOOKUP($C340, 'Sch 10.1 Rate Design'!$B$9:$K$16, 5)), 0))</f>
        <v>0</v>
      </c>
      <c r="BZ340" s="374">
        <f>IF(R340="",0,+IF(R340&gt;+VLOOKUP($C340, 'Sch 10.1 Rate Design'!$B$9:$K$16, 5),IF(R340&gt;+VLOOKUP($C340, 'Sch 10.1 Rate Design'!$B$9:$K$16, 7),+VLOOKUP($C340, 'Sch 10.1 Rate Design'!$B$9:$K$16, 7)-VLOOKUP($C340, 'Sch 10.1 Rate Design'!$B$9:$K$16, 5), R340-VLOOKUP($C340, 'Sch 10.1 Rate Design'!$B$9:$K$16, 5)), 0))</f>
        <v>0</v>
      </c>
      <c r="CA340" s="668">
        <f>IF(S340="",0,+IF(S340&gt;+VLOOKUP($C340, 'Sch 10.1 Rate Design'!$B$9:$K$16, 5),IF(S340&gt;+VLOOKUP($C340, 'Sch 10.1 Rate Design'!$B$9:$K$16, 7),+VLOOKUP($C340, 'Sch 10.1 Rate Design'!$B$9:$K$16, 7)-VLOOKUP($C340, 'Sch 10.1 Rate Design'!$B$9:$K$16, 5), S340-VLOOKUP($C340, 'Sch 10.1 Rate Design'!$B$9:$K$16, 5)), 0))</f>
        <v>0</v>
      </c>
      <c r="CB340" s="671">
        <f>IF(H340="", 0, BP340/'Sch 10.1 Rate Design'!$Z$24*VLOOKUP($C340, 'Sch 10.1 Rate Design'!$B$9:$K$16, 8, FALSE))</f>
        <v>0</v>
      </c>
      <c r="CC340" s="671">
        <f>IF(I340="", 0, BQ340/'Sch 10.1 Rate Design'!$Z$24*VLOOKUP($C340, 'Sch 10.1 Rate Design'!$B$9:$K$16, 8, FALSE))</f>
        <v>0</v>
      </c>
      <c r="CD340" s="671">
        <f>IF(J340="", 0, BR340/'Sch 10.1 Rate Design'!$Z$24*VLOOKUP($C340, 'Sch 10.1 Rate Design'!$B$9:$K$16, 8, FALSE))</f>
        <v>0</v>
      </c>
      <c r="CE340" s="671">
        <f>IF(K340="", 0, BS340/'Sch 10.1 Rate Design'!$Z$24*VLOOKUP($C340, 'Sch 10.1 Rate Design'!$B$9:$K$16, 8, FALSE))</f>
        <v>0</v>
      </c>
      <c r="CF340" s="671">
        <f>IF(L340="", 0, BT340/'Sch 10.1 Rate Design'!$Z$24*VLOOKUP($C340, 'Sch 10.1 Rate Design'!$B$9:$K$16, 8, FALSE))</f>
        <v>0</v>
      </c>
      <c r="CG340" s="671">
        <f>IF(M340="", 0, BU340/'Sch 10.1 Rate Design'!$Z$24*VLOOKUP($C340, 'Sch 10.1 Rate Design'!$B$9:$K$16, 8, FALSE))</f>
        <v>0</v>
      </c>
      <c r="CH340" s="671">
        <f>IF(N340="", 0, BV340/'Sch 10.1 Rate Design'!$Z$24*VLOOKUP($C340, 'Sch 10.1 Rate Design'!$B$9:$K$16, 8, FALSE))</f>
        <v>0</v>
      </c>
      <c r="CI340" s="671">
        <f>IF(O340="", 0, BW340/'Sch 10.1 Rate Design'!$Z$24*VLOOKUP($C340, 'Sch 10.1 Rate Design'!$B$9:$K$16, 8, FALSE))</f>
        <v>0</v>
      </c>
      <c r="CJ340" s="671">
        <f>IF(P340="", 0, BX340/'Sch 10.1 Rate Design'!$Z$24*VLOOKUP($C340, 'Sch 10.1 Rate Design'!$B$9:$K$16, 8, FALSE))</f>
        <v>0</v>
      </c>
      <c r="CK340" s="671">
        <f>IF(Q340="", 0, BY340/'Sch 10.1 Rate Design'!$Z$24*VLOOKUP($C340, 'Sch 10.1 Rate Design'!$B$9:$K$16, 8, FALSE))</f>
        <v>0</v>
      </c>
      <c r="CL340" s="671">
        <f>IF(R340="", 0, BZ340/'Sch 10.1 Rate Design'!$Z$24*VLOOKUP($C340, 'Sch 10.1 Rate Design'!$B$9:$K$16, 8, FALSE))</f>
        <v>0</v>
      </c>
      <c r="CM340" s="670">
        <f>IF(S340="", 0, CA340/'Sch 10.1 Rate Design'!$Z$24*VLOOKUP($C340, 'Sch 10.1 Rate Design'!$B$9:$K$16, 8, FALSE))</f>
        <v>0</v>
      </c>
      <c r="CN340" s="374">
        <f>IF(H340="",0,IF(H340&gt;VLOOKUP($C340,'Sch 10.1 Rate Design'!$B$9:$K$16,9,FALSE),H340-VLOOKUP($C340,'Sch 10.1 Rate Design'!$B$9:$K$16,9,FALSE),0))</f>
        <v>0</v>
      </c>
      <c r="CO340" s="374">
        <f>IF(I340="",0,IF(I340&gt;VLOOKUP($C340,'Sch 10.1 Rate Design'!$B$9:$K$16,9,FALSE),I340-VLOOKUP($C340,'Sch 10.1 Rate Design'!$B$9:$K$16,9,FALSE),0))</f>
        <v>0</v>
      </c>
      <c r="CP340" s="374">
        <f>IF(J340="",0,IF(J340&gt;VLOOKUP($C340,'Sch 10.1 Rate Design'!$B$9:$K$16,9,FALSE),J340-VLOOKUP($C340,'Sch 10.1 Rate Design'!$B$9:$K$16,9,FALSE),0))</f>
        <v>0</v>
      </c>
      <c r="CQ340" s="374">
        <f>IF(K340="",0,IF(K340&gt;VLOOKUP($C340,'Sch 10.1 Rate Design'!$B$9:$K$16,9,FALSE),K340-VLOOKUP($C340,'Sch 10.1 Rate Design'!$B$9:$K$16,9,FALSE),0))</f>
        <v>0</v>
      </c>
      <c r="CR340" s="374">
        <f>IF(L340="",0,IF(L340&gt;VLOOKUP($C340,'Sch 10.1 Rate Design'!$B$9:$K$16,9,FALSE),L340-VLOOKUP($C340,'Sch 10.1 Rate Design'!$B$9:$K$16,9,FALSE),0))</f>
        <v>0</v>
      </c>
      <c r="CS340" s="374">
        <f>IF(M340="",0,IF(M340&gt;VLOOKUP($C340,'Sch 10.1 Rate Design'!$B$9:$K$16,9,FALSE),M340-VLOOKUP($C340,'Sch 10.1 Rate Design'!$B$9:$K$16,9,FALSE),0))</f>
        <v>0</v>
      </c>
      <c r="CT340" s="374">
        <f>IF(N340="",0,IF(N340&gt;VLOOKUP($C340,'Sch 10.1 Rate Design'!$B$9:$K$16,9,FALSE),N340-VLOOKUP($C340,'Sch 10.1 Rate Design'!$B$9:$K$16,9,FALSE),0))</f>
        <v>0</v>
      </c>
      <c r="CU340" s="374">
        <f>IF(O340="",0,IF(O340&gt;VLOOKUP($C340,'Sch 10.1 Rate Design'!$B$9:$K$16,9,FALSE),O340-VLOOKUP($C340,'Sch 10.1 Rate Design'!$B$9:$K$16,9,FALSE),0))</f>
        <v>0</v>
      </c>
      <c r="CV340" s="374">
        <f>IF(P340="",0,IF(P340&gt;VLOOKUP($C340,'Sch 10.1 Rate Design'!$B$9:$K$16,9,FALSE),P340-VLOOKUP($C340,'Sch 10.1 Rate Design'!$B$9:$K$16,9,FALSE),0))</f>
        <v>0</v>
      </c>
      <c r="CW340" s="374">
        <f>IF(Q340="",0,IF(Q340&gt;VLOOKUP($C340,'Sch 10.1 Rate Design'!$B$9:$K$16,9,FALSE),Q340-VLOOKUP($C340,'Sch 10.1 Rate Design'!$B$9:$K$16,9,FALSE),0))</f>
        <v>0</v>
      </c>
      <c r="CX340" s="374">
        <f>IF(R340="",0,IF(R340&gt;VLOOKUP($C340,'Sch 10.1 Rate Design'!$B$9:$K$16,9,FALSE),R340-VLOOKUP($C340,'Sch 10.1 Rate Design'!$B$9:$K$16,9,FALSE),0))</f>
        <v>0</v>
      </c>
      <c r="CY340" s="668">
        <f>IF(S340="",0,IF(S340&gt;VLOOKUP($C340,'Sch 10.1 Rate Design'!$B$9:$K$16,9,FALSE),S340-VLOOKUP($C340,'Sch 10.1 Rate Design'!$B$9:$K$16,9,FALSE),0))</f>
        <v>0</v>
      </c>
      <c r="CZ340" s="671">
        <f>IF(H340="", 0, CN340/'Sch 10.1 Rate Design'!$Z$24*VLOOKUP($C340, 'Sch 10.1 Rate Design'!$B$9:$K$16, 10, FALSE))</f>
        <v>0</v>
      </c>
      <c r="DA340" s="671">
        <f>IF(I340="", 0, CO340/'Sch 10.1 Rate Design'!$Z$24*VLOOKUP($C340, 'Sch 10.1 Rate Design'!$B$9:$K$16, 10, FALSE))</f>
        <v>0</v>
      </c>
      <c r="DB340" s="671">
        <f>IF(J340="", 0, CP340/'Sch 10.1 Rate Design'!$Z$24*VLOOKUP($C340, 'Sch 10.1 Rate Design'!$B$9:$K$16, 10, FALSE))</f>
        <v>0</v>
      </c>
      <c r="DC340" s="671">
        <f>IF(K340="", 0, CQ340/'Sch 10.1 Rate Design'!$Z$24*VLOOKUP($C340, 'Sch 10.1 Rate Design'!$B$9:$K$16, 10, FALSE))</f>
        <v>0</v>
      </c>
      <c r="DD340" s="671">
        <f>IF(L340="", 0, CR340/'Sch 10.1 Rate Design'!$Z$24*VLOOKUP($C340, 'Sch 10.1 Rate Design'!$B$9:$K$16, 10, FALSE))</f>
        <v>0</v>
      </c>
      <c r="DE340" s="671">
        <f>IF(M340="", 0, CS340/'Sch 10.1 Rate Design'!$Z$24*VLOOKUP($C340, 'Sch 10.1 Rate Design'!$B$9:$K$16, 10, FALSE))</f>
        <v>0</v>
      </c>
      <c r="DF340" s="671">
        <f>IF(N340="", 0, CT340/'Sch 10.1 Rate Design'!$Z$24*VLOOKUP($C340, 'Sch 10.1 Rate Design'!$B$9:$K$16, 10, FALSE))</f>
        <v>0</v>
      </c>
      <c r="DG340" s="671">
        <f>IF(O340="", 0, CU340/'Sch 10.1 Rate Design'!$Z$24*VLOOKUP($C340, 'Sch 10.1 Rate Design'!$B$9:$K$16, 10, FALSE))</f>
        <v>0</v>
      </c>
      <c r="DH340" s="671">
        <f>IF(P340="", 0, CV340/'Sch 10.1 Rate Design'!$Z$24*VLOOKUP($C340, 'Sch 10.1 Rate Design'!$B$9:$K$16, 10, FALSE))</f>
        <v>0</v>
      </c>
      <c r="DI340" s="671">
        <f>IF(Q340="", 0, CW340/'Sch 10.1 Rate Design'!$Z$24*VLOOKUP($C340, 'Sch 10.1 Rate Design'!$B$9:$K$16, 10, FALSE))</f>
        <v>0</v>
      </c>
      <c r="DJ340" s="671">
        <f>IF(R340="", 0, CX340/'Sch 10.1 Rate Design'!$Z$24*VLOOKUP($C340, 'Sch 10.1 Rate Design'!$B$9:$K$16, 10, FALSE))</f>
        <v>0</v>
      </c>
      <c r="DK340" s="670">
        <f>IF(S340="", 0, CY340/'Sch 10.1 Rate Design'!$Z$24*VLOOKUP($C340, 'Sch 10.1 Rate Design'!$B$9:$K$16, 10, FALSE))</f>
        <v>0</v>
      </c>
      <c r="DL340" s="669">
        <f>IF(H340="", 0, VLOOKUP($C340, 'Sch 10.1 Rate Design'!$B$9:$K$16, 3, FALSE))</f>
        <v>0</v>
      </c>
      <c r="DM340" s="374">
        <f>IF(I340="", 0, VLOOKUP($C340, 'Sch 10.1 Rate Design'!$B$9:$K$16, 3, FALSE))</f>
        <v>0</v>
      </c>
      <c r="DN340" s="374">
        <f>IF(J340="", 0, VLOOKUP($C340, 'Sch 10.1 Rate Design'!$B$9:$K$16, 3, FALSE))</f>
        <v>0</v>
      </c>
      <c r="DO340" s="374">
        <f>IF(K340="", 0, VLOOKUP($C340, 'Sch 10.1 Rate Design'!$B$9:$K$16, 3, FALSE))</f>
        <v>0</v>
      </c>
      <c r="DP340" s="374">
        <f>IF(L340="", 0, VLOOKUP($C340, 'Sch 10.1 Rate Design'!$B$9:$K$16, 3, FALSE))</f>
        <v>0</v>
      </c>
      <c r="DQ340" s="374">
        <f>IF(M340="", 0, VLOOKUP($C340, 'Sch 10.1 Rate Design'!$B$9:$K$16, 3, FALSE))</f>
        <v>0</v>
      </c>
      <c r="DR340" s="374">
        <f>IF(N340="", 0, VLOOKUP($C340, 'Sch 10.1 Rate Design'!$B$9:$K$16, 3, FALSE))</f>
        <v>0</v>
      </c>
      <c r="DS340" s="374">
        <f>IF(O340="", 0, VLOOKUP($C340, 'Sch 10.1 Rate Design'!$B$9:$K$16, 3, FALSE))</f>
        <v>0</v>
      </c>
      <c r="DT340" s="374">
        <f>IF(P340="", 0, VLOOKUP($C340, 'Sch 10.1 Rate Design'!$B$9:$K$16, 3, FALSE))</f>
        <v>0</v>
      </c>
      <c r="DU340" s="374">
        <f>IF(Q340="", 0, VLOOKUP($C340, 'Sch 10.1 Rate Design'!$B$9:$K$16, 3, FALSE))</f>
        <v>0</v>
      </c>
      <c r="DV340" s="374">
        <f>IF(R340="", 0, VLOOKUP($C340, 'Sch 10.1 Rate Design'!$B$9:$K$16, 3, FALSE))</f>
        <v>0</v>
      </c>
      <c r="DW340" s="668">
        <f>IF(S340="", 0, VLOOKUP($C340, 'Sch 10.1 Rate Design'!$B$9:$K$16, 3, FALSE))</f>
        <v>0</v>
      </c>
      <c r="DX340" s="374"/>
      <c r="DY340" s="374"/>
      <c r="DZ340" s="374"/>
      <c r="EA340" s="374"/>
      <c r="EB340" s="374"/>
      <c r="EC340" s="374"/>
      <c r="ED340" s="374"/>
      <c r="EE340" s="374"/>
      <c r="EF340" s="374"/>
      <c r="EG340" s="374"/>
      <c r="EH340" s="374"/>
      <c r="EI340" s="374"/>
      <c r="EJ340" s="374"/>
    </row>
    <row r="341" spans="1:140" x14ac:dyDescent="0.3">
      <c r="A341" s="374">
        <f>Input!AH338</f>
        <v>6081433</v>
      </c>
      <c r="B341" s="374">
        <v>331</v>
      </c>
      <c r="C341" s="653">
        <f>Input!AI338</f>
        <v>0.75</v>
      </c>
      <c r="D341" s="672">
        <f t="shared" si="93"/>
        <v>218.63500000000002</v>
      </c>
      <c r="E341" s="672">
        <f>IF('Sch 10.1 Rate Design'!$AB$24="Monthly", AVERAGE(T341,U341,V341,W341,X341,Y341,Z341,AA341,AB341,AC341,AD341,AE341), AVERAGE(T341,V341,X341,Z341,AB341,AD341))</f>
        <v>18.219583333333336</v>
      </c>
      <c r="F341" s="374">
        <f t="shared" si="80"/>
        <v>40320</v>
      </c>
      <c r="G341" s="668">
        <f>IF('Sch 10.1 Rate Design'!$AB$24="Monthly", AVERAGE(H341,I341,J341,K341,L341,M341,N341,O341,P341,Q341,R341,S341), AVERAGE(H341,J341,L341,N341,P341,R341))</f>
        <v>6720</v>
      </c>
      <c r="H341" s="374" t="str">
        <f>IF(Input!AJ338="", "", Input!AJ338)</f>
        <v/>
      </c>
      <c r="I341" s="374" t="str">
        <f>IF(Input!AK338="", "", Input!AK338)</f>
        <v/>
      </c>
      <c r="J341" s="374" t="str">
        <f>IF(Input!AL338="", "", Input!AL338)</f>
        <v/>
      </c>
      <c r="K341" s="374" t="str">
        <f>IF(Input!AM338="", "", Input!AM338)</f>
        <v/>
      </c>
      <c r="L341" s="374" t="str">
        <f>IF(Input!AN338="", "", Input!AN338)</f>
        <v/>
      </c>
      <c r="M341" s="374">
        <f>IF(Input!AO338="", "", Input!AO338)</f>
        <v>2170</v>
      </c>
      <c r="N341" s="374">
        <f>IF(Input!AP338="", "", Input!AP338)</f>
        <v>10600</v>
      </c>
      <c r="O341" s="374">
        <f>IF(Input!AQ338="", "", Input!AQ338)</f>
        <v>8340</v>
      </c>
      <c r="P341" s="374">
        <f>IF(Input!AR338="", "", Input!AR338)</f>
        <v>20</v>
      </c>
      <c r="Q341" s="374">
        <f>IF(Input!AS338="", "", Input!AS338)</f>
        <v>15490</v>
      </c>
      <c r="R341" s="374">
        <f>IF(Input!AT338="", "", Input!AT338)</f>
        <v>3700</v>
      </c>
      <c r="S341" s="374" t="str">
        <f>IF(Input!AU338="", "", Input!AU338)</f>
        <v/>
      </c>
      <c r="T341" s="671">
        <f t="shared" si="81"/>
        <v>0</v>
      </c>
      <c r="U341" s="671">
        <f t="shared" si="82"/>
        <v>0</v>
      </c>
      <c r="V341" s="671">
        <f t="shared" si="83"/>
        <v>0</v>
      </c>
      <c r="W341" s="671">
        <f t="shared" si="84"/>
        <v>0</v>
      </c>
      <c r="X341" s="671">
        <f t="shared" si="85"/>
        <v>0</v>
      </c>
      <c r="Y341" s="671">
        <f t="shared" si="86"/>
        <v>30.17</v>
      </c>
      <c r="Z341" s="671">
        <f t="shared" si="87"/>
        <v>41.6</v>
      </c>
      <c r="AA341" s="671">
        <f t="shared" si="88"/>
        <v>38.21</v>
      </c>
      <c r="AB341" s="671">
        <f t="shared" si="89"/>
        <v>28.02</v>
      </c>
      <c r="AC341" s="671">
        <f t="shared" si="90"/>
        <v>48.935000000000002</v>
      </c>
      <c r="AD341" s="671">
        <f t="shared" si="91"/>
        <v>31.7</v>
      </c>
      <c r="AE341" s="670">
        <f t="shared" si="92"/>
        <v>0</v>
      </c>
      <c r="AF341" s="671">
        <f>IF(H341="", 0, VLOOKUP($C341, 'Sch 10.1 Rate Design'!$B$9:$K$16, 4, FALSE))</f>
        <v>0</v>
      </c>
      <c r="AG341" s="671">
        <f>IF(I341="", 0, VLOOKUP($C341, 'Sch 10.1 Rate Design'!$B$9:$K$16, 4, FALSE))</f>
        <v>0</v>
      </c>
      <c r="AH341" s="671">
        <f>IF(J341="", 0, VLOOKUP($C341, 'Sch 10.1 Rate Design'!$B$9:$K$16, 4, FALSE))</f>
        <v>0</v>
      </c>
      <c r="AI341" s="671">
        <f>IF(K341="", 0, VLOOKUP($C341, 'Sch 10.1 Rate Design'!$B$9:$K$16, 4, FALSE))</f>
        <v>0</v>
      </c>
      <c r="AJ341" s="671">
        <f>IF(L341="", 0, VLOOKUP($C341, 'Sch 10.1 Rate Design'!$B$9:$K$16, 4, FALSE))</f>
        <v>0</v>
      </c>
      <c r="AK341" s="671">
        <f>IF(M341="", 0, VLOOKUP($C341, 'Sch 10.1 Rate Design'!$B$9:$K$16, 4, FALSE))</f>
        <v>28</v>
      </c>
      <c r="AL341" s="671">
        <f>IF(N341="", 0, VLOOKUP($C341, 'Sch 10.1 Rate Design'!$B$9:$K$16, 4, FALSE))</f>
        <v>28</v>
      </c>
      <c r="AM341" s="671">
        <f>IF(O341="", 0, VLOOKUP($C341, 'Sch 10.1 Rate Design'!$B$9:$K$16, 4, FALSE))</f>
        <v>28</v>
      </c>
      <c r="AN341" s="671">
        <f>IF(P341="", 0, VLOOKUP($C341, 'Sch 10.1 Rate Design'!$B$9:$K$16, 4, FALSE))</f>
        <v>28</v>
      </c>
      <c r="AO341" s="671">
        <f>IF(Q341="", 0, VLOOKUP($C341, 'Sch 10.1 Rate Design'!$B$9:$K$16, 4, FALSE))</f>
        <v>28</v>
      </c>
      <c r="AP341" s="671">
        <f>IF(R341="", 0, VLOOKUP($C341, 'Sch 10.1 Rate Design'!$B$9:$K$16, 4, FALSE))</f>
        <v>28</v>
      </c>
      <c r="AQ341" s="670">
        <f>IF(S341="", 0, VLOOKUP($C341, 'Sch 10.1 Rate Design'!$B$9:$K$16, 4, FALSE))</f>
        <v>0</v>
      </c>
      <c r="AR341" s="669">
        <f>IF(H341="",0,+IF(H341&gt;+VLOOKUP($C341, 'Sch 10.1 Rate Design'!$B$9:$K$16, 3),IF(H341&gt;+VLOOKUP($C341, 'Sch 10.1 Rate Design'!$B$9:$K$16, 5),+VLOOKUP($C341, 'Sch 10.1 Rate Design'!$B$9:$K$16, 5)-VLOOKUP($C341, 'Sch 10.1 Rate Design'!$B$9:$K$16, 3), H341-VLOOKUP($C341, 'Sch 10.1 Rate Design'!$B$9:$K$16, 3)), 0))</f>
        <v>0</v>
      </c>
      <c r="AS341" s="374">
        <f>IF(I341="",0,+IF(I341&gt;+VLOOKUP($C341, 'Sch 10.1 Rate Design'!$B$9:$K$16, 3),IF(I341&gt;+VLOOKUP($C341, 'Sch 10.1 Rate Design'!$B$9:$K$16, 5),+VLOOKUP($C341, 'Sch 10.1 Rate Design'!$B$9:$K$16, 5)-VLOOKUP($C341, 'Sch 10.1 Rate Design'!$B$9:$K$16, 3), I341-VLOOKUP($C341, 'Sch 10.1 Rate Design'!$B$9:$K$16, 3)), 0))</f>
        <v>0</v>
      </c>
      <c r="AT341" s="374">
        <f>IF(J341="",0,+IF(J341&gt;+VLOOKUP($C341, 'Sch 10.1 Rate Design'!$B$9:$K$16, 3),IF(J341&gt;+VLOOKUP($C341, 'Sch 10.1 Rate Design'!$B$9:$K$16, 5),+VLOOKUP($C341, 'Sch 10.1 Rate Design'!$B$9:$K$16, 5)-VLOOKUP($C341, 'Sch 10.1 Rate Design'!$B$9:$K$16, 3), J341-VLOOKUP($C341, 'Sch 10.1 Rate Design'!$B$9:$K$16, 3)), 0))</f>
        <v>0</v>
      </c>
      <c r="AU341" s="374">
        <f>IF(K341="",0,+IF(K341&gt;+VLOOKUP($C341, 'Sch 10.1 Rate Design'!$B$9:$K$16, 3),IF(K341&gt;+VLOOKUP($C341, 'Sch 10.1 Rate Design'!$B$9:$K$16, 5),+VLOOKUP($C341, 'Sch 10.1 Rate Design'!$B$9:$K$16, 5)-VLOOKUP($C341, 'Sch 10.1 Rate Design'!$B$9:$K$16, 3), K341-VLOOKUP($C341, 'Sch 10.1 Rate Design'!$B$9:$K$16, 3)), 0))</f>
        <v>0</v>
      </c>
      <c r="AV341" s="374">
        <f>IF(L341="",0,+IF(L341&gt;+VLOOKUP($C341, 'Sch 10.1 Rate Design'!$B$9:$K$16, 3),IF(L341&gt;+VLOOKUP($C341, 'Sch 10.1 Rate Design'!$B$9:$K$16, 5),+VLOOKUP($C341, 'Sch 10.1 Rate Design'!$B$9:$K$16, 5)-VLOOKUP($C341, 'Sch 10.1 Rate Design'!$B$9:$K$16, 3), L341-VLOOKUP($C341, 'Sch 10.1 Rate Design'!$B$9:$K$16, 3)), 0))</f>
        <v>0</v>
      </c>
      <c r="AW341" s="374">
        <f>IF(M341="",0,+IF(M341&gt;+VLOOKUP($C341, 'Sch 10.1 Rate Design'!$B$9:$K$16, 3),IF(M341&gt;+VLOOKUP($C341, 'Sch 10.1 Rate Design'!$B$9:$K$16, 5),+VLOOKUP($C341, 'Sch 10.1 Rate Design'!$B$9:$K$16, 5)-VLOOKUP($C341, 'Sch 10.1 Rate Design'!$B$9:$K$16, 3), M341-VLOOKUP($C341, 'Sch 10.1 Rate Design'!$B$9:$K$16, 3)), 0))</f>
        <v>2170</v>
      </c>
      <c r="AX341" s="374">
        <f>IF(N341="",0,+IF(N341&gt;+VLOOKUP($C341, 'Sch 10.1 Rate Design'!$B$9:$K$16, 3),IF(N341&gt;+VLOOKUP($C341, 'Sch 10.1 Rate Design'!$B$9:$K$16, 5),+VLOOKUP($C341, 'Sch 10.1 Rate Design'!$B$9:$K$16, 5)-VLOOKUP($C341, 'Sch 10.1 Rate Design'!$B$9:$K$16, 3), N341-VLOOKUP($C341, 'Sch 10.1 Rate Design'!$B$9:$K$16, 3)), 0))</f>
        <v>4600</v>
      </c>
      <c r="AY341" s="374">
        <f>IF(O341="",0,+IF(O341&gt;+VLOOKUP($C341, 'Sch 10.1 Rate Design'!$B$9:$K$16, 3),IF(O341&gt;+VLOOKUP($C341, 'Sch 10.1 Rate Design'!$B$9:$K$16, 5),+VLOOKUP($C341, 'Sch 10.1 Rate Design'!$B$9:$K$16, 5)-VLOOKUP($C341, 'Sch 10.1 Rate Design'!$B$9:$K$16, 3), O341-VLOOKUP($C341, 'Sch 10.1 Rate Design'!$B$9:$K$16, 3)), 0))</f>
        <v>4600</v>
      </c>
      <c r="AZ341" s="374">
        <f>IF(P341="",0,+IF(P341&gt;+VLOOKUP($C341, 'Sch 10.1 Rate Design'!$B$9:$K$16, 3),IF(P341&gt;+VLOOKUP($C341, 'Sch 10.1 Rate Design'!$B$9:$K$16, 5),+VLOOKUP($C341, 'Sch 10.1 Rate Design'!$B$9:$K$16, 5)-VLOOKUP($C341, 'Sch 10.1 Rate Design'!$B$9:$K$16, 3), P341-VLOOKUP($C341, 'Sch 10.1 Rate Design'!$B$9:$K$16, 3)), 0))</f>
        <v>20</v>
      </c>
      <c r="BA341" s="374">
        <f>IF(Q341="",0,+IF(Q341&gt;+VLOOKUP($C341, 'Sch 10.1 Rate Design'!$B$9:$K$16, 3),IF(Q341&gt;+VLOOKUP($C341, 'Sch 10.1 Rate Design'!$B$9:$K$16, 5),+VLOOKUP($C341, 'Sch 10.1 Rate Design'!$B$9:$K$16, 5)-VLOOKUP($C341, 'Sch 10.1 Rate Design'!$B$9:$K$16, 3), Q341-VLOOKUP($C341, 'Sch 10.1 Rate Design'!$B$9:$K$16, 3)), 0))</f>
        <v>4600</v>
      </c>
      <c r="BB341" s="374">
        <f>IF(R341="",0,+IF(R341&gt;+VLOOKUP($C341, 'Sch 10.1 Rate Design'!$B$9:$K$16, 3),IF(R341&gt;+VLOOKUP($C341, 'Sch 10.1 Rate Design'!$B$9:$K$16, 5),+VLOOKUP($C341, 'Sch 10.1 Rate Design'!$B$9:$K$16, 5)-VLOOKUP($C341, 'Sch 10.1 Rate Design'!$B$9:$K$16, 3), R341-VLOOKUP($C341, 'Sch 10.1 Rate Design'!$B$9:$K$16, 3)), 0))</f>
        <v>3700</v>
      </c>
      <c r="BC341" s="668">
        <f>IF(S341="",0,+IF(S341&gt;+VLOOKUP($C341, 'Sch 10.1 Rate Design'!$B$9:$K$16, 3),IF(S341&gt;+VLOOKUP($C341, 'Sch 10.1 Rate Design'!$B$9:$K$16, 5),+VLOOKUP($C341, 'Sch 10.1 Rate Design'!$B$9:$K$16, 5)-VLOOKUP($C341, 'Sch 10.1 Rate Design'!$B$9:$K$16, 3), S341-VLOOKUP($C341, 'Sch 10.1 Rate Design'!$B$9:$K$16, 3)), 0))</f>
        <v>0</v>
      </c>
      <c r="BD341" s="671">
        <f>IF(H341="", 0, AR341/'Sch 10.1 Rate Design'!$Z$24*VLOOKUP($C341, 'Sch 10.1 Rate Design'!$B$9:$K$16, 6, FALSE))</f>
        <v>0</v>
      </c>
      <c r="BE341" s="671">
        <f>IF(I341="", 0, AS341/'Sch 10.1 Rate Design'!$Z$24*VLOOKUP($C341, 'Sch 10.1 Rate Design'!$B$9:$K$16, 6, FALSE))</f>
        <v>0</v>
      </c>
      <c r="BF341" s="671">
        <f>IF(J341="", 0, AT341/'Sch 10.1 Rate Design'!$Z$24*VLOOKUP($C341, 'Sch 10.1 Rate Design'!$B$9:$K$16, 6, FALSE))</f>
        <v>0</v>
      </c>
      <c r="BG341" s="671">
        <f>IF(K341="", 0, AU341/'Sch 10.1 Rate Design'!$Z$24*VLOOKUP($C341, 'Sch 10.1 Rate Design'!$B$9:$K$16, 6, FALSE))</f>
        <v>0</v>
      </c>
      <c r="BH341" s="671">
        <f>IF(L341="", 0, AV341/'Sch 10.1 Rate Design'!$Z$24*VLOOKUP($C341, 'Sch 10.1 Rate Design'!$B$9:$K$16, 6, FALSE))</f>
        <v>0</v>
      </c>
      <c r="BI341" s="671">
        <f>IF(M341="", 0, AW341/'Sch 10.1 Rate Design'!$Z$24*VLOOKUP($C341, 'Sch 10.1 Rate Design'!$B$9:$K$16, 6, FALSE))</f>
        <v>2.17</v>
      </c>
      <c r="BJ341" s="671">
        <f>IF(N341="", 0, AX341/'Sch 10.1 Rate Design'!$Z$24*VLOOKUP($C341, 'Sch 10.1 Rate Design'!$B$9:$K$16, 6, FALSE))</f>
        <v>4.5999999999999996</v>
      </c>
      <c r="BK341" s="671">
        <f>IF(O341="", 0, AY341/'Sch 10.1 Rate Design'!$Z$24*VLOOKUP($C341, 'Sch 10.1 Rate Design'!$B$9:$K$16, 6, FALSE))</f>
        <v>4.5999999999999996</v>
      </c>
      <c r="BL341" s="671">
        <f>IF(P341="", 0, AZ341/'Sch 10.1 Rate Design'!$Z$24*VLOOKUP($C341, 'Sch 10.1 Rate Design'!$B$9:$K$16, 6, FALSE))</f>
        <v>0.02</v>
      </c>
      <c r="BM341" s="671">
        <f>IF(Q341="", 0, BA341/'Sch 10.1 Rate Design'!$Z$24*VLOOKUP($C341, 'Sch 10.1 Rate Design'!$B$9:$K$16, 6, FALSE))</f>
        <v>4.5999999999999996</v>
      </c>
      <c r="BN341" s="671">
        <f>IF(R341="", 0, BB341/'Sch 10.1 Rate Design'!$Z$24*VLOOKUP($C341, 'Sch 10.1 Rate Design'!$B$9:$K$16, 6, FALSE))</f>
        <v>3.7</v>
      </c>
      <c r="BO341" s="670">
        <f>IF(S341="", 0, BC341/'Sch 10.1 Rate Design'!$Z$24*VLOOKUP($C341, 'Sch 10.1 Rate Design'!$B$9:$K$16, 6, FALSE))</f>
        <v>0</v>
      </c>
      <c r="BP341" s="374">
        <f>IF(H341="",0,+IF(H341&gt;+VLOOKUP($C341, 'Sch 10.1 Rate Design'!$B$9:$K$16, 5),IF(H341&gt;+VLOOKUP($C341, 'Sch 10.1 Rate Design'!$B$9:$K$16, 7),+VLOOKUP($C341, 'Sch 10.1 Rate Design'!$B$9:$K$16, 7)-VLOOKUP($C341, 'Sch 10.1 Rate Design'!$B$9:$K$16, 5), H341-VLOOKUP($C341, 'Sch 10.1 Rate Design'!$B$9:$K$16, 5)), 0))</f>
        <v>0</v>
      </c>
      <c r="BQ341" s="374">
        <f>IF(I341="",0,+IF(I341&gt;+VLOOKUP($C341, 'Sch 10.1 Rate Design'!$B$9:$K$16, 5),IF(I341&gt;+VLOOKUP($C341, 'Sch 10.1 Rate Design'!$B$9:$K$16, 7),+VLOOKUP($C341, 'Sch 10.1 Rate Design'!$B$9:$K$16, 7)-VLOOKUP($C341, 'Sch 10.1 Rate Design'!$B$9:$K$16, 5), I341-VLOOKUP($C341, 'Sch 10.1 Rate Design'!$B$9:$K$16, 5)), 0))</f>
        <v>0</v>
      </c>
      <c r="BR341" s="374">
        <f>IF(J341="",0,+IF(J341&gt;+VLOOKUP($C341, 'Sch 10.1 Rate Design'!$B$9:$K$16, 5),IF(J341&gt;+VLOOKUP($C341, 'Sch 10.1 Rate Design'!$B$9:$K$16, 7),+VLOOKUP($C341, 'Sch 10.1 Rate Design'!$B$9:$K$16, 7)-VLOOKUP($C341, 'Sch 10.1 Rate Design'!$B$9:$K$16, 5), J341-VLOOKUP($C341, 'Sch 10.1 Rate Design'!$B$9:$K$16, 5)), 0))</f>
        <v>0</v>
      </c>
      <c r="BS341" s="374">
        <f>IF(K341="",0,+IF(K341&gt;+VLOOKUP($C341, 'Sch 10.1 Rate Design'!$B$9:$K$16, 5),IF(K341&gt;+VLOOKUP($C341, 'Sch 10.1 Rate Design'!$B$9:$K$16, 7),+VLOOKUP($C341, 'Sch 10.1 Rate Design'!$B$9:$K$16, 7)-VLOOKUP($C341, 'Sch 10.1 Rate Design'!$B$9:$K$16, 5), K341-VLOOKUP($C341, 'Sch 10.1 Rate Design'!$B$9:$K$16, 5)), 0))</f>
        <v>0</v>
      </c>
      <c r="BT341" s="374">
        <f>IF(L341="",0,+IF(L341&gt;+VLOOKUP($C341, 'Sch 10.1 Rate Design'!$B$9:$K$16, 5),IF(L341&gt;+VLOOKUP($C341, 'Sch 10.1 Rate Design'!$B$9:$K$16, 7),+VLOOKUP($C341, 'Sch 10.1 Rate Design'!$B$9:$K$16, 7)-VLOOKUP($C341, 'Sch 10.1 Rate Design'!$B$9:$K$16, 5), L341-VLOOKUP($C341, 'Sch 10.1 Rate Design'!$B$9:$K$16, 5)), 0))</f>
        <v>0</v>
      </c>
      <c r="BU341" s="374">
        <f>IF(M341="",0,+IF(M341&gt;+VLOOKUP($C341, 'Sch 10.1 Rate Design'!$B$9:$K$16, 5),IF(M341&gt;+VLOOKUP($C341, 'Sch 10.1 Rate Design'!$B$9:$K$16, 7),+VLOOKUP($C341, 'Sch 10.1 Rate Design'!$B$9:$K$16, 7)-VLOOKUP($C341, 'Sch 10.1 Rate Design'!$B$9:$K$16, 5), M341-VLOOKUP($C341, 'Sch 10.1 Rate Design'!$B$9:$K$16, 5)), 0))</f>
        <v>0</v>
      </c>
      <c r="BV341" s="374">
        <f>IF(N341="",0,+IF(N341&gt;+VLOOKUP($C341, 'Sch 10.1 Rate Design'!$B$9:$K$16, 5),IF(N341&gt;+VLOOKUP($C341, 'Sch 10.1 Rate Design'!$B$9:$K$16, 7),+VLOOKUP($C341, 'Sch 10.1 Rate Design'!$B$9:$K$16, 7)-VLOOKUP($C341, 'Sch 10.1 Rate Design'!$B$9:$K$16, 5), N341-VLOOKUP($C341, 'Sch 10.1 Rate Design'!$B$9:$K$16, 5)), 0))</f>
        <v>6000</v>
      </c>
      <c r="BW341" s="374">
        <f>IF(O341="",0,+IF(O341&gt;+VLOOKUP($C341, 'Sch 10.1 Rate Design'!$B$9:$K$16, 5),IF(O341&gt;+VLOOKUP($C341, 'Sch 10.1 Rate Design'!$B$9:$K$16, 7),+VLOOKUP($C341, 'Sch 10.1 Rate Design'!$B$9:$K$16, 7)-VLOOKUP($C341, 'Sch 10.1 Rate Design'!$B$9:$K$16, 5), O341-VLOOKUP($C341, 'Sch 10.1 Rate Design'!$B$9:$K$16, 5)), 0))</f>
        <v>3740</v>
      </c>
      <c r="BX341" s="374">
        <f>IF(P341="",0,+IF(P341&gt;+VLOOKUP($C341, 'Sch 10.1 Rate Design'!$B$9:$K$16, 5),IF(P341&gt;+VLOOKUP($C341, 'Sch 10.1 Rate Design'!$B$9:$K$16, 7),+VLOOKUP($C341, 'Sch 10.1 Rate Design'!$B$9:$K$16, 7)-VLOOKUP($C341, 'Sch 10.1 Rate Design'!$B$9:$K$16, 5), P341-VLOOKUP($C341, 'Sch 10.1 Rate Design'!$B$9:$K$16, 5)), 0))</f>
        <v>0</v>
      </c>
      <c r="BY341" s="374">
        <f>IF(Q341="",0,+IF(Q341&gt;+VLOOKUP($C341, 'Sch 10.1 Rate Design'!$B$9:$K$16, 5),IF(Q341&gt;+VLOOKUP($C341, 'Sch 10.1 Rate Design'!$B$9:$K$16, 7),+VLOOKUP($C341, 'Sch 10.1 Rate Design'!$B$9:$K$16, 7)-VLOOKUP($C341, 'Sch 10.1 Rate Design'!$B$9:$K$16, 5), Q341-VLOOKUP($C341, 'Sch 10.1 Rate Design'!$B$9:$K$16, 5)), 0))</f>
        <v>10890</v>
      </c>
      <c r="BZ341" s="374">
        <f>IF(R341="",0,+IF(R341&gt;+VLOOKUP($C341, 'Sch 10.1 Rate Design'!$B$9:$K$16, 5),IF(R341&gt;+VLOOKUP($C341, 'Sch 10.1 Rate Design'!$B$9:$K$16, 7),+VLOOKUP($C341, 'Sch 10.1 Rate Design'!$B$9:$K$16, 7)-VLOOKUP($C341, 'Sch 10.1 Rate Design'!$B$9:$K$16, 5), R341-VLOOKUP($C341, 'Sch 10.1 Rate Design'!$B$9:$K$16, 5)), 0))</f>
        <v>0</v>
      </c>
      <c r="CA341" s="668">
        <f>IF(S341="",0,+IF(S341&gt;+VLOOKUP($C341, 'Sch 10.1 Rate Design'!$B$9:$K$16, 5),IF(S341&gt;+VLOOKUP($C341, 'Sch 10.1 Rate Design'!$B$9:$K$16, 7),+VLOOKUP($C341, 'Sch 10.1 Rate Design'!$B$9:$K$16, 7)-VLOOKUP($C341, 'Sch 10.1 Rate Design'!$B$9:$K$16, 5), S341-VLOOKUP($C341, 'Sch 10.1 Rate Design'!$B$9:$K$16, 5)), 0))</f>
        <v>0</v>
      </c>
      <c r="CB341" s="671">
        <f>IF(H341="", 0, BP341/'Sch 10.1 Rate Design'!$Z$24*VLOOKUP($C341, 'Sch 10.1 Rate Design'!$B$9:$K$16, 8, FALSE))</f>
        <v>0</v>
      </c>
      <c r="CC341" s="671">
        <f>IF(I341="", 0, BQ341/'Sch 10.1 Rate Design'!$Z$24*VLOOKUP($C341, 'Sch 10.1 Rate Design'!$B$9:$K$16, 8, FALSE))</f>
        <v>0</v>
      </c>
      <c r="CD341" s="671">
        <f>IF(J341="", 0, BR341/'Sch 10.1 Rate Design'!$Z$24*VLOOKUP($C341, 'Sch 10.1 Rate Design'!$B$9:$K$16, 8, FALSE))</f>
        <v>0</v>
      </c>
      <c r="CE341" s="671">
        <f>IF(K341="", 0, BS341/'Sch 10.1 Rate Design'!$Z$24*VLOOKUP($C341, 'Sch 10.1 Rate Design'!$B$9:$K$16, 8, FALSE))</f>
        <v>0</v>
      </c>
      <c r="CF341" s="671">
        <f>IF(L341="", 0, BT341/'Sch 10.1 Rate Design'!$Z$24*VLOOKUP($C341, 'Sch 10.1 Rate Design'!$B$9:$K$16, 8, FALSE))</f>
        <v>0</v>
      </c>
      <c r="CG341" s="671">
        <f>IF(M341="", 0, BU341/'Sch 10.1 Rate Design'!$Z$24*VLOOKUP($C341, 'Sch 10.1 Rate Design'!$B$9:$K$16, 8, FALSE))</f>
        <v>0</v>
      </c>
      <c r="CH341" s="671">
        <f>IF(N341="", 0, BV341/'Sch 10.1 Rate Design'!$Z$24*VLOOKUP($C341, 'Sch 10.1 Rate Design'!$B$9:$K$16, 8, FALSE))</f>
        <v>9</v>
      </c>
      <c r="CI341" s="671">
        <f>IF(O341="", 0, BW341/'Sch 10.1 Rate Design'!$Z$24*VLOOKUP($C341, 'Sch 10.1 Rate Design'!$B$9:$K$16, 8, FALSE))</f>
        <v>5.61</v>
      </c>
      <c r="CJ341" s="671">
        <f>IF(P341="", 0, BX341/'Sch 10.1 Rate Design'!$Z$24*VLOOKUP($C341, 'Sch 10.1 Rate Design'!$B$9:$K$16, 8, FALSE))</f>
        <v>0</v>
      </c>
      <c r="CK341" s="671">
        <f>IF(Q341="", 0, BY341/'Sch 10.1 Rate Design'!$Z$24*VLOOKUP($C341, 'Sch 10.1 Rate Design'!$B$9:$K$16, 8, FALSE))</f>
        <v>16.335000000000001</v>
      </c>
      <c r="CL341" s="671">
        <f>IF(R341="", 0, BZ341/'Sch 10.1 Rate Design'!$Z$24*VLOOKUP($C341, 'Sch 10.1 Rate Design'!$B$9:$K$16, 8, FALSE))</f>
        <v>0</v>
      </c>
      <c r="CM341" s="670">
        <f>IF(S341="", 0, CA341/'Sch 10.1 Rate Design'!$Z$24*VLOOKUP($C341, 'Sch 10.1 Rate Design'!$B$9:$K$16, 8, FALSE))</f>
        <v>0</v>
      </c>
      <c r="CN341" s="374">
        <f>IF(H341="",0,IF(H341&gt;VLOOKUP($C341,'Sch 10.1 Rate Design'!$B$9:$K$16,9,FALSE),H341-VLOOKUP($C341,'Sch 10.1 Rate Design'!$B$9:$K$16,9,FALSE),0))</f>
        <v>0</v>
      </c>
      <c r="CO341" s="374">
        <f>IF(I341="",0,IF(I341&gt;VLOOKUP($C341,'Sch 10.1 Rate Design'!$B$9:$K$16,9,FALSE),I341-VLOOKUP($C341,'Sch 10.1 Rate Design'!$B$9:$K$16,9,FALSE),0))</f>
        <v>0</v>
      </c>
      <c r="CP341" s="374">
        <f>IF(J341="",0,IF(J341&gt;VLOOKUP($C341,'Sch 10.1 Rate Design'!$B$9:$K$16,9,FALSE),J341-VLOOKUP($C341,'Sch 10.1 Rate Design'!$B$9:$K$16,9,FALSE),0))</f>
        <v>0</v>
      </c>
      <c r="CQ341" s="374">
        <f>IF(K341="",0,IF(K341&gt;VLOOKUP($C341,'Sch 10.1 Rate Design'!$B$9:$K$16,9,FALSE),K341-VLOOKUP($C341,'Sch 10.1 Rate Design'!$B$9:$K$16,9,FALSE),0))</f>
        <v>0</v>
      </c>
      <c r="CR341" s="374">
        <f>IF(L341="",0,IF(L341&gt;VLOOKUP($C341,'Sch 10.1 Rate Design'!$B$9:$K$16,9,FALSE),L341-VLOOKUP($C341,'Sch 10.1 Rate Design'!$B$9:$K$16,9,FALSE),0))</f>
        <v>0</v>
      </c>
      <c r="CS341" s="374">
        <f>IF(M341="",0,IF(M341&gt;VLOOKUP($C341,'Sch 10.1 Rate Design'!$B$9:$K$16,9,FALSE),M341-VLOOKUP($C341,'Sch 10.1 Rate Design'!$B$9:$K$16,9,FALSE),0))</f>
        <v>0</v>
      </c>
      <c r="CT341" s="374">
        <f>IF(N341="",0,IF(N341&gt;VLOOKUP($C341,'Sch 10.1 Rate Design'!$B$9:$K$16,9,FALSE),N341-VLOOKUP($C341,'Sch 10.1 Rate Design'!$B$9:$K$16,9,FALSE),0))</f>
        <v>0</v>
      </c>
      <c r="CU341" s="374">
        <f>IF(O341="",0,IF(O341&gt;VLOOKUP($C341,'Sch 10.1 Rate Design'!$B$9:$K$16,9,FALSE),O341-VLOOKUP($C341,'Sch 10.1 Rate Design'!$B$9:$K$16,9,FALSE),0))</f>
        <v>0</v>
      </c>
      <c r="CV341" s="374">
        <f>IF(P341="",0,IF(P341&gt;VLOOKUP($C341,'Sch 10.1 Rate Design'!$B$9:$K$16,9,FALSE),P341-VLOOKUP($C341,'Sch 10.1 Rate Design'!$B$9:$K$16,9,FALSE),0))</f>
        <v>0</v>
      </c>
      <c r="CW341" s="374">
        <f>IF(Q341="",0,IF(Q341&gt;VLOOKUP($C341,'Sch 10.1 Rate Design'!$B$9:$K$16,9,FALSE),Q341-VLOOKUP($C341,'Sch 10.1 Rate Design'!$B$9:$K$16,9,FALSE),0))</f>
        <v>0</v>
      </c>
      <c r="CX341" s="374">
        <f>IF(R341="",0,IF(R341&gt;VLOOKUP($C341,'Sch 10.1 Rate Design'!$B$9:$K$16,9,FALSE),R341-VLOOKUP($C341,'Sch 10.1 Rate Design'!$B$9:$K$16,9,FALSE),0))</f>
        <v>0</v>
      </c>
      <c r="CY341" s="668">
        <f>IF(S341="",0,IF(S341&gt;VLOOKUP($C341,'Sch 10.1 Rate Design'!$B$9:$K$16,9,FALSE),S341-VLOOKUP($C341,'Sch 10.1 Rate Design'!$B$9:$K$16,9,FALSE),0))</f>
        <v>0</v>
      </c>
      <c r="CZ341" s="671">
        <f>IF(H341="", 0, CN341/'Sch 10.1 Rate Design'!$Z$24*VLOOKUP($C341, 'Sch 10.1 Rate Design'!$B$9:$K$16, 10, FALSE))</f>
        <v>0</v>
      </c>
      <c r="DA341" s="671">
        <f>IF(I341="", 0, CO341/'Sch 10.1 Rate Design'!$Z$24*VLOOKUP($C341, 'Sch 10.1 Rate Design'!$B$9:$K$16, 10, FALSE))</f>
        <v>0</v>
      </c>
      <c r="DB341" s="671">
        <f>IF(J341="", 0, CP341/'Sch 10.1 Rate Design'!$Z$24*VLOOKUP($C341, 'Sch 10.1 Rate Design'!$B$9:$K$16, 10, FALSE))</f>
        <v>0</v>
      </c>
      <c r="DC341" s="671">
        <f>IF(K341="", 0, CQ341/'Sch 10.1 Rate Design'!$Z$24*VLOOKUP($C341, 'Sch 10.1 Rate Design'!$B$9:$K$16, 10, FALSE))</f>
        <v>0</v>
      </c>
      <c r="DD341" s="671">
        <f>IF(L341="", 0, CR341/'Sch 10.1 Rate Design'!$Z$24*VLOOKUP($C341, 'Sch 10.1 Rate Design'!$B$9:$K$16, 10, FALSE))</f>
        <v>0</v>
      </c>
      <c r="DE341" s="671">
        <f>IF(M341="", 0, CS341/'Sch 10.1 Rate Design'!$Z$24*VLOOKUP($C341, 'Sch 10.1 Rate Design'!$B$9:$K$16, 10, FALSE))</f>
        <v>0</v>
      </c>
      <c r="DF341" s="671">
        <f>IF(N341="", 0, CT341/'Sch 10.1 Rate Design'!$Z$24*VLOOKUP($C341, 'Sch 10.1 Rate Design'!$B$9:$K$16, 10, FALSE))</f>
        <v>0</v>
      </c>
      <c r="DG341" s="671">
        <f>IF(O341="", 0, CU341/'Sch 10.1 Rate Design'!$Z$24*VLOOKUP($C341, 'Sch 10.1 Rate Design'!$B$9:$K$16, 10, FALSE))</f>
        <v>0</v>
      </c>
      <c r="DH341" s="671">
        <f>IF(P341="", 0, CV341/'Sch 10.1 Rate Design'!$Z$24*VLOOKUP($C341, 'Sch 10.1 Rate Design'!$B$9:$K$16, 10, FALSE))</f>
        <v>0</v>
      </c>
      <c r="DI341" s="671">
        <f>IF(Q341="", 0, CW341/'Sch 10.1 Rate Design'!$Z$24*VLOOKUP($C341, 'Sch 10.1 Rate Design'!$B$9:$K$16, 10, FALSE))</f>
        <v>0</v>
      </c>
      <c r="DJ341" s="671">
        <f>IF(R341="", 0, CX341/'Sch 10.1 Rate Design'!$Z$24*VLOOKUP($C341, 'Sch 10.1 Rate Design'!$B$9:$K$16, 10, FALSE))</f>
        <v>0</v>
      </c>
      <c r="DK341" s="670">
        <f>IF(S341="", 0, CY341/'Sch 10.1 Rate Design'!$Z$24*VLOOKUP($C341, 'Sch 10.1 Rate Design'!$B$9:$K$16, 10, FALSE))</f>
        <v>0</v>
      </c>
      <c r="DL341" s="669">
        <f>IF(H341="", 0, VLOOKUP($C341, 'Sch 10.1 Rate Design'!$B$9:$K$16, 3, FALSE))</f>
        <v>0</v>
      </c>
      <c r="DM341" s="374">
        <f>IF(I341="", 0, VLOOKUP($C341, 'Sch 10.1 Rate Design'!$B$9:$K$16, 3, FALSE))</f>
        <v>0</v>
      </c>
      <c r="DN341" s="374">
        <f>IF(J341="", 0, VLOOKUP($C341, 'Sch 10.1 Rate Design'!$B$9:$K$16, 3, FALSE))</f>
        <v>0</v>
      </c>
      <c r="DO341" s="374">
        <f>IF(K341="", 0, VLOOKUP($C341, 'Sch 10.1 Rate Design'!$B$9:$K$16, 3, FALSE))</f>
        <v>0</v>
      </c>
      <c r="DP341" s="374">
        <f>IF(L341="", 0, VLOOKUP($C341, 'Sch 10.1 Rate Design'!$B$9:$K$16, 3, FALSE))</f>
        <v>0</v>
      </c>
      <c r="DQ341" s="374">
        <f>IF(M341="", 0, VLOOKUP($C341, 'Sch 10.1 Rate Design'!$B$9:$K$16, 3, FALSE))</f>
        <v>0</v>
      </c>
      <c r="DR341" s="374">
        <f>IF(N341="", 0, VLOOKUP($C341, 'Sch 10.1 Rate Design'!$B$9:$K$16, 3, FALSE))</f>
        <v>0</v>
      </c>
      <c r="DS341" s="374">
        <f>IF(O341="", 0, VLOOKUP($C341, 'Sch 10.1 Rate Design'!$B$9:$K$16, 3, FALSE))</f>
        <v>0</v>
      </c>
      <c r="DT341" s="374">
        <f>IF(P341="", 0, VLOOKUP($C341, 'Sch 10.1 Rate Design'!$B$9:$K$16, 3, FALSE))</f>
        <v>0</v>
      </c>
      <c r="DU341" s="374">
        <f>IF(Q341="", 0, VLOOKUP($C341, 'Sch 10.1 Rate Design'!$B$9:$K$16, 3, FALSE))</f>
        <v>0</v>
      </c>
      <c r="DV341" s="374">
        <f>IF(R341="", 0, VLOOKUP($C341, 'Sch 10.1 Rate Design'!$B$9:$K$16, 3, FALSE))</f>
        <v>0</v>
      </c>
      <c r="DW341" s="668">
        <f>IF(S341="", 0, VLOOKUP($C341, 'Sch 10.1 Rate Design'!$B$9:$K$16, 3, FALSE))</f>
        <v>0</v>
      </c>
      <c r="DX341" s="374"/>
      <c r="DY341" s="374"/>
      <c r="DZ341" s="374"/>
      <c r="EA341" s="374"/>
      <c r="EB341" s="374"/>
      <c r="EC341" s="374"/>
      <c r="ED341" s="374"/>
      <c r="EE341" s="374"/>
      <c r="EF341" s="374"/>
      <c r="EG341" s="374"/>
      <c r="EH341" s="374"/>
      <c r="EI341" s="374"/>
      <c r="EJ341" s="374"/>
    </row>
    <row r="342" spans="1:140" x14ac:dyDescent="0.3">
      <c r="A342" s="374">
        <f>Input!AH339</f>
        <v>71246953</v>
      </c>
      <c r="B342" s="374">
        <v>332</v>
      </c>
      <c r="C342" s="653">
        <f>Input!AI339</f>
        <v>0.75</v>
      </c>
      <c r="D342" s="672">
        <f t="shared" si="93"/>
        <v>0</v>
      </c>
      <c r="E342" s="672">
        <f>IF('Sch 10.1 Rate Design'!$AB$24="Monthly", AVERAGE(T342,U342,V342,W342,X342,Y342,Z342,AA342,AB342,AC342,AD342,AE342), AVERAGE(T342,V342,X342,Z342,AB342,AD342))</f>
        <v>0</v>
      </c>
      <c r="F342" s="374">
        <f t="shared" si="80"/>
        <v>0</v>
      </c>
      <c r="G342" s="668" t="e">
        <f>IF('Sch 10.1 Rate Design'!$AB$24="Monthly", AVERAGE(H342,I342,J342,K342,L342,M342,N342,O342,P342,Q342,R342,S342), AVERAGE(H342,J342,L342,N342,P342,R342))</f>
        <v>#DIV/0!</v>
      </c>
      <c r="H342" s="374" t="str">
        <f>IF(Input!AJ339="", "", Input!AJ339)</f>
        <v/>
      </c>
      <c r="I342" s="374" t="str">
        <f>IF(Input!AK339="", "", Input!AK339)</f>
        <v/>
      </c>
      <c r="J342" s="374" t="str">
        <f>IF(Input!AL339="", "", Input!AL339)</f>
        <v/>
      </c>
      <c r="K342" s="374" t="str">
        <f>IF(Input!AM339="", "", Input!AM339)</f>
        <v/>
      </c>
      <c r="L342" s="374" t="str">
        <f>IF(Input!AN339="", "", Input!AN339)</f>
        <v/>
      </c>
      <c r="M342" s="374" t="str">
        <f>IF(Input!AO339="", "", Input!AO339)</f>
        <v/>
      </c>
      <c r="N342" s="374" t="str">
        <f>IF(Input!AP339="", "", Input!AP339)</f>
        <v/>
      </c>
      <c r="O342" s="374" t="str">
        <f>IF(Input!AQ339="", "", Input!AQ339)</f>
        <v/>
      </c>
      <c r="P342" s="374" t="str">
        <f>IF(Input!AR339="", "", Input!AR339)</f>
        <v/>
      </c>
      <c r="Q342" s="374" t="str">
        <f>IF(Input!AS339="", "", Input!AS339)</f>
        <v/>
      </c>
      <c r="R342" s="374" t="str">
        <f>IF(Input!AT339="", "", Input!AT339)</f>
        <v/>
      </c>
      <c r="S342" s="374" t="str">
        <f>IF(Input!AU339="", "", Input!AU339)</f>
        <v/>
      </c>
      <c r="T342" s="671">
        <f t="shared" si="81"/>
        <v>0</v>
      </c>
      <c r="U342" s="671">
        <f t="shared" si="82"/>
        <v>0</v>
      </c>
      <c r="V342" s="671">
        <f t="shared" si="83"/>
        <v>0</v>
      </c>
      <c r="W342" s="671">
        <f t="shared" si="84"/>
        <v>0</v>
      </c>
      <c r="X342" s="671">
        <f t="shared" si="85"/>
        <v>0</v>
      </c>
      <c r="Y342" s="671">
        <f t="shared" si="86"/>
        <v>0</v>
      </c>
      <c r="Z342" s="671">
        <f t="shared" si="87"/>
        <v>0</v>
      </c>
      <c r="AA342" s="671">
        <f t="shared" si="88"/>
        <v>0</v>
      </c>
      <c r="AB342" s="671">
        <f t="shared" si="89"/>
        <v>0</v>
      </c>
      <c r="AC342" s="671">
        <f t="shared" si="90"/>
        <v>0</v>
      </c>
      <c r="AD342" s="671">
        <f t="shared" si="91"/>
        <v>0</v>
      </c>
      <c r="AE342" s="670">
        <f t="shared" si="92"/>
        <v>0</v>
      </c>
      <c r="AF342" s="671">
        <f>IF(H342="", 0, VLOOKUP($C342, 'Sch 10.1 Rate Design'!$B$9:$K$16, 4, FALSE))</f>
        <v>0</v>
      </c>
      <c r="AG342" s="671">
        <f>IF(I342="", 0, VLOOKUP($C342, 'Sch 10.1 Rate Design'!$B$9:$K$16, 4, FALSE))</f>
        <v>0</v>
      </c>
      <c r="AH342" s="671">
        <f>IF(J342="", 0, VLOOKUP($C342, 'Sch 10.1 Rate Design'!$B$9:$K$16, 4, FALSE))</f>
        <v>0</v>
      </c>
      <c r="AI342" s="671">
        <f>IF(K342="", 0, VLOOKUP($C342, 'Sch 10.1 Rate Design'!$B$9:$K$16, 4, FALSE))</f>
        <v>0</v>
      </c>
      <c r="AJ342" s="671">
        <f>IF(L342="", 0, VLOOKUP($C342, 'Sch 10.1 Rate Design'!$B$9:$K$16, 4, FALSE))</f>
        <v>0</v>
      </c>
      <c r="AK342" s="671">
        <f>IF(M342="", 0, VLOOKUP($C342, 'Sch 10.1 Rate Design'!$B$9:$K$16, 4, FALSE))</f>
        <v>0</v>
      </c>
      <c r="AL342" s="671">
        <f>IF(N342="", 0, VLOOKUP($C342, 'Sch 10.1 Rate Design'!$B$9:$K$16, 4, FALSE))</f>
        <v>0</v>
      </c>
      <c r="AM342" s="671">
        <f>IF(O342="", 0, VLOOKUP($C342, 'Sch 10.1 Rate Design'!$B$9:$K$16, 4, FALSE))</f>
        <v>0</v>
      </c>
      <c r="AN342" s="671">
        <f>IF(P342="", 0, VLOOKUP($C342, 'Sch 10.1 Rate Design'!$B$9:$K$16, 4, FALSE))</f>
        <v>0</v>
      </c>
      <c r="AO342" s="671">
        <f>IF(Q342="", 0, VLOOKUP($C342, 'Sch 10.1 Rate Design'!$B$9:$K$16, 4, FALSE))</f>
        <v>0</v>
      </c>
      <c r="AP342" s="671">
        <f>IF(R342="", 0, VLOOKUP($C342, 'Sch 10.1 Rate Design'!$B$9:$K$16, 4, FALSE))</f>
        <v>0</v>
      </c>
      <c r="AQ342" s="670">
        <f>IF(S342="", 0, VLOOKUP($C342, 'Sch 10.1 Rate Design'!$B$9:$K$16, 4, FALSE))</f>
        <v>0</v>
      </c>
      <c r="AR342" s="669">
        <f>IF(H342="",0,+IF(H342&gt;+VLOOKUP($C342, 'Sch 10.1 Rate Design'!$B$9:$K$16, 3),IF(H342&gt;+VLOOKUP($C342, 'Sch 10.1 Rate Design'!$B$9:$K$16, 5),+VLOOKUP($C342, 'Sch 10.1 Rate Design'!$B$9:$K$16, 5)-VLOOKUP($C342, 'Sch 10.1 Rate Design'!$B$9:$K$16, 3), H342-VLOOKUP($C342, 'Sch 10.1 Rate Design'!$B$9:$K$16, 3)), 0))</f>
        <v>0</v>
      </c>
      <c r="AS342" s="374">
        <f>IF(I342="",0,+IF(I342&gt;+VLOOKUP($C342, 'Sch 10.1 Rate Design'!$B$9:$K$16, 3),IF(I342&gt;+VLOOKUP($C342, 'Sch 10.1 Rate Design'!$B$9:$K$16, 5),+VLOOKUP($C342, 'Sch 10.1 Rate Design'!$B$9:$K$16, 5)-VLOOKUP($C342, 'Sch 10.1 Rate Design'!$B$9:$K$16, 3), I342-VLOOKUP($C342, 'Sch 10.1 Rate Design'!$B$9:$K$16, 3)), 0))</f>
        <v>0</v>
      </c>
      <c r="AT342" s="374">
        <f>IF(J342="",0,+IF(J342&gt;+VLOOKUP($C342, 'Sch 10.1 Rate Design'!$B$9:$K$16, 3),IF(J342&gt;+VLOOKUP($C342, 'Sch 10.1 Rate Design'!$B$9:$K$16, 5),+VLOOKUP($C342, 'Sch 10.1 Rate Design'!$B$9:$K$16, 5)-VLOOKUP($C342, 'Sch 10.1 Rate Design'!$B$9:$K$16, 3), J342-VLOOKUP($C342, 'Sch 10.1 Rate Design'!$B$9:$K$16, 3)), 0))</f>
        <v>0</v>
      </c>
      <c r="AU342" s="374">
        <f>IF(K342="",0,+IF(K342&gt;+VLOOKUP($C342, 'Sch 10.1 Rate Design'!$B$9:$K$16, 3),IF(K342&gt;+VLOOKUP($C342, 'Sch 10.1 Rate Design'!$B$9:$K$16, 5),+VLOOKUP($C342, 'Sch 10.1 Rate Design'!$B$9:$K$16, 5)-VLOOKUP($C342, 'Sch 10.1 Rate Design'!$B$9:$K$16, 3), K342-VLOOKUP($C342, 'Sch 10.1 Rate Design'!$B$9:$K$16, 3)), 0))</f>
        <v>0</v>
      </c>
      <c r="AV342" s="374">
        <f>IF(L342="",0,+IF(L342&gt;+VLOOKUP($C342, 'Sch 10.1 Rate Design'!$B$9:$K$16, 3),IF(L342&gt;+VLOOKUP($C342, 'Sch 10.1 Rate Design'!$B$9:$K$16, 5),+VLOOKUP($C342, 'Sch 10.1 Rate Design'!$B$9:$K$16, 5)-VLOOKUP($C342, 'Sch 10.1 Rate Design'!$B$9:$K$16, 3), L342-VLOOKUP($C342, 'Sch 10.1 Rate Design'!$B$9:$K$16, 3)), 0))</f>
        <v>0</v>
      </c>
      <c r="AW342" s="374">
        <f>IF(M342="",0,+IF(M342&gt;+VLOOKUP($C342, 'Sch 10.1 Rate Design'!$B$9:$K$16, 3),IF(M342&gt;+VLOOKUP($C342, 'Sch 10.1 Rate Design'!$B$9:$K$16, 5),+VLOOKUP($C342, 'Sch 10.1 Rate Design'!$B$9:$K$16, 5)-VLOOKUP($C342, 'Sch 10.1 Rate Design'!$B$9:$K$16, 3), M342-VLOOKUP($C342, 'Sch 10.1 Rate Design'!$B$9:$K$16, 3)), 0))</f>
        <v>0</v>
      </c>
      <c r="AX342" s="374">
        <f>IF(N342="",0,+IF(N342&gt;+VLOOKUP($C342, 'Sch 10.1 Rate Design'!$B$9:$K$16, 3),IF(N342&gt;+VLOOKUP($C342, 'Sch 10.1 Rate Design'!$B$9:$K$16, 5),+VLOOKUP($C342, 'Sch 10.1 Rate Design'!$B$9:$K$16, 5)-VLOOKUP($C342, 'Sch 10.1 Rate Design'!$B$9:$K$16, 3), N342-VLOOKUP($C342, 'Sch 10.1 Rate Design'!$B$9:$K$16, 3)), 0))</f>
        <v>0</v>
      </c>
      <c r="AY342" s="374">
        <f>IF(O342="",0,+IF(O342&gt;+VLOOKUP($C342, 'Sch 10.1 Rate Design'!$B$9:$K$16, 3),IF(O342&gt;+VLOOKUP($C342, 'Sch 10.1 Rate Design'!$B$9:$K$16, 5),+VLOOKUP($C342, 'Sch 10.1 Rate Design'!$B$9:$K$16, 5)-VLOOKUP($C342, 'Sch 10.1 Rate Design'!$B$9:$K$16, 3), O342-VLOOKUP($C342, 'Sch 10.1 Rate Design'!$B$9:$K$16, 3)), 0))</f>
        <v>0</v>
      </c>
      <c r="AZ342" s="374">
        <f>IF(P342="",0,+IF(P342&gt;+VLOOKUP($C342, 'Sch 10.1 Rate Design'!$B$9:$K$16, 3),IF(P342&gt;+VLOOKUP($C342, 'Sch 10.1 Rate Design'!$B$9:$K$16, 5),+VLOOKUP($C342, 'Sch 10.1 Rate Design'!$B$9:$K$16, 5)-VLOOKUP($C342, 'Sch 10.1 Rate Design'!$B$9:$K$16, 3), P342-VLOOKUP($C342, 'Sch 10.1 Rate Design'!$B$9:$K$16, 3)), 0))</f>
        <v>0</v>
      </c>
      <c r="BA342" s="374">
        <f>IF(Q342="",0,+IF(Q342&gt;+VLOOKUP($C342, 'Sch 10.1 Rate Design'!$B$9:$K$16, 3),IF(Q342&gt;+VLOOKUP($C342, 'Sch 10.1 Rate Design'!$B$9:$K$16, 5),+VLOOKUP($C342, 'Sch 10.1 Rate Design'!$B$9:$K$16, 5)-VLOOKUP($C342, 'Sch 10.1 Rate Design'!$B$9:$K$16, 3), Q342-VLOOKUP($C342, 'Sch 10.1 Rate Design'!$B$9:$K$16, 3)), 0))</f>
        <v>0</v>
      </c>
      <c r="BB342" s="374">
        <f>IF(R342="",0,+IF(R342&gt;+VLOOKUP($C342, 'Sch 10.1 Rate Design'!$B$9:$K$16, 3),IF(R342&gt;+VLOOKUP($C342, 'Sch 10.1 Rate Design'!$B$9:$K$16, 5),+VLOOKUP($C342, 'Sch 10.1 Rate Design'!$B$9:$K$16, 5)-VLOOKUP($C342, 'Sch 10.1 Rate Design'!$B$9:$K$16, 3), R342-VLOOKUP($C342, 'Sch 10.1 Rate Design'!$B$9:$K$16, 3)), 0))</f>
        <v>0</v>
      </c>
      <c r="BC342" s="668">
        <f>IF(S342="",0,+IF(S342&gt;+VLOOKUP($C342, 'Sch 10.1 Rate Design'!$B$9:$K$16, 3),IF(S342&gt;+VLOOKUP($C342, 'Sch 10.1 Rate Design'!$B$9:$K$16, 5),+VLOOKUP($C342, 'Sch 10.1 Rate Design'!$B$9:$K$16, 5)-VLOOKUP($C342, 'Sch 10.1 Rate Design'!$B$9:$K$16, 3), S342-VLOOKUP($C342, 'Sch 10.1 Rate Design'!$B$9:$K$16, 3)), 0))</f>
        <v>0</v>
      </c>
      <c r="BD342" s="671">
        <f>IF(H342="", 0, AR342/'Sch 10.1 Rate Design'!$Z$24*VLOOKUP($C342, 'Sch 10.1 Rate Design'!$B$9:$K$16, 6, FALSE))</f>
        <v>0</v>
      </c>
      <c r="BE342" s="671">
        <f>IF(I342="", 0, AS342/'Sch 10.1 Rate Design'!$Z$24*VLOOKUP($C342, 'Sch 10.1 Rate Design'!$B$9:$K$16, 6, FALSE))</f>
        <v>0</v>
      </c>
      <c r="BF342" s="671">
        <f>IF(J342="", 0, AT342/'Sch 10.1 Rate Design'!$Z$24*VLOOKUP($C342, 'Sch 10.1 Rate Design'!$B$9:$K$16, 6, FALSE))</f>
        <v>0</v>
      </c>
      <c r="BG342" s="671">
        <f>IF(K342="", 0, AU342/'Sch 10.1 Rate Design'!$Z$24*VLOOKUP($C342, 'Sch 10.1 Rate Design'!$B$9:$K$16, 6, FALSE))</f>
        <v>0</v>
      </c>
      <c r="BH342" s="671">
        <f>IF(L342="", 0, AV342/'Sch 10.1 Rate Design'!$Z$24*VLOOKUP($C342, 'Sch 10.1 Rate Design'!$B$9:$K$16, 6, FALSE))</f>
        <v>0</v>
      </c>
      <c r="BI342" s="671">
        <f>IF(M342="", 0, AW342/'Sch 10.1 Rate Design'!$Z$24*VLOOKUP($C342, 'Sch 10.1 Rate Design'!$B$9:$K$16, 6, FALSE))</f>
        <v>0</v>
      </c>
      <c r="BJ342" s="671">
        <f>IF(N342="", 0, AX342/'Sch 10.1 Rate Design'!$Z$24*VLOOKUP($C342, 'Sch 10.1 Rate Design'!$B$9:$K$16, 6, FALSE))</f>
        <v>0</v>
      </c>
      <c r="BK342" s="671">
        <f>IF(O342="", 0, AY342/'Sch 10.1 Rate Design'!$Z$24*VLOOKUP($C342, 'Sch 10.1 Rate Design'!$B$9:$K$16, 6, FALSE))</f>
        <v>0</v>
      </c>
      <c r="BL342" s="671">
        <f>IF(P342="", 0, AZ342/'Sch 10.1 Rate Design'!$Z$24*VLOOKUP($C342, 'Sch 10.1 Rate Design'!$B$9:$K$16, 6, FALSE))</f>
        <v>0</v>
      </c>
      <c r="BM342" s="671">
        <f>IF(Q342="", 0, BA342/'Sch 10.1 Rate Design'!$Z$24*VLOOKUP($C342, 'Sch 10.1 Rate Design'!$B$9:$K$16, 6, FALSE))</f>
        <v>0</v>
      </c>
      <c r="BN342" s="671">
        <f>IF(R342="", 0, BB342/'Sch 10.1 Rate Design'!$Z$24*VLOOKUP($C342, 'Sch 10.1 Rate Design'!$B$9:$K$16, 6, FALSE))</f>
        <v>0</v>
      </c>
      <c r="BO342" s="670">
        <f>IF(S342="", 0, BC342/'Sch 10.1 Rate Design'!$Z$24*VLOOKUP($C342, 'Sch 10.1 Rate Design'!$B$9:$K$16, 6, FALSE))</f>
        <v>0</v>
      </c>
      <c r="BP342" s="374">
        <f>IF(H342="",0,+IF(H342&gt;+VLOOKUP($C342, 'Sch 10.1 Rate Design'!$B$9:$K$16, 5),IF(H342&gt;+VLOOKUP($C342, 'Sch 10.1 Rate Design'!$B$9:$K$16, 7),+VLOOKUP($C342, 'Sch 10.1 Rate Design'!$B$9:$K$16, 7)-VLOOKUP($C342, 'Sch 10.1 Rate Design'!$B$9:$K$16, 5), H342-VLOOKUP($C342, 'Sch 10.1 Rate Design'!$B$9:$K$16, 5)), 0))</f>
        <v>0</v>
      </c>
      <c r="BQ342" s="374">
        <f>IF(I342="",0,+IF(I342&gt;+VLOOKUP($C342, 'Sch 10.1 Rate Design'!$B$9:$K$16, 5),IF(I342&gt;+VLOOKUP($C342, 'Sch 10.1 Rate Design'!$B$9:$K$16, 7),+VLOOKUP($C342, 'Sch 10.1 Rate Design'!$B$9:$K$16, 7)-VLOOKUP($C342, 'Sch 10.1 Rate Design'!$B$9:$K$16, 5), I342-VLOOKUP($C342, 'Sch 10.1 Rate Design'!$B$9:$K$16, 5)), 0))</f>
        <v>0</v>
      </c>
      <c r="BR342" s="374">
        <f>IF(J342="",0,+IF(J342&gt;+VLOOKUP($C342, 'Sch 10.1 Rate Design'!$B$9:$K$16, 5),IF(J342&gt;+VLOOKUP($C342, 'Sch 10.1 Rate Design'!$B$9:$K$16, 7),+VLOOKUP($C342, 'Sch 10.1 Rate Design'!$B$9:$K$16, 7)-VLOOKUP($C342, 'Sch 10.1 Rate Design'!$B$9:$K$16, 5), J342-VLOOKUP($C342, 'Sch 10.1 Rate Design'!$B$9:$K$16, 5)), 0))</f>
        <v>0</v>
      </c>
      <c r="BS342" s="374">
        <f>IF(K342="",0,+IF(K342&gt;+VLOOKUP($C342, 'Sch 10.1 Rate Design'!$B$9:$K$16, 5),IF(K342&gt;+VLOOKUP($C342, 'Sch 10.1 Rate Design'!$B$9:$K$16, 7),+VLOOKUP($C342, 'Sch 10.1 Rate Design'!$B$9:$K$16, 7)-VLOOKUP($C342, 'Sch 10.1 Rate Design'!$B$9:$K$16, 5), K342-VLOOKUP($C342, 'Sch 10.1 Rate Design'!$B$9:$K$16, 5)), 0))</f>
        <v>0</v>
      </c>
      <c r="BT342" s="374">
        <f>IF(L342="",0,+IF(L342&gt;+VLOOKUP($C342, 'Sch 10.1 Rate Design'!$B$9:$K$16, 5),IF(L342&gt;+VLOOKUP($C342, 'Sch 10.1 Rate Design'!$B$9:$K$16, 7),+VLOOKUP($C342, 'Sch 10.1 Rate Design'!$B$9:$K$16, 7)-VLOOKUP($C342, 'Sch 10.1 Rate Design'!$B$9:$K$16, 5), L342-VLOOKUP($C342, 'Sch 10.1 Rate Design'!$B$9:$K$16, 5)), 0))</f>
        <v>0</v>
      </c>
      <c r="BU342" s="374">
        <f>IF(M342="",0,+IF(M342&gt;+VLOOKUP($C342, 'Sch 10.1 Rate Design'!$B$9:$K$16, 5),IF(M342&gt;+VLOOKUP($C342, 'Sch 10.1 Rate Design'!$B$9:$K$16, 7),+VLOOKUP($C342, 'Sch 10.1 Rate Design'!$B$9:$K$16, 7)-VLOOKUP($C342, 'Sch 10.1 Rate Design'!$B$9:$K$16, 5), M342-VLOOKUP($C342, 'Sch 10.1 Rate Design'!$B$9:$K$16, 5)), 0))</f>
        <v>0</v>
      </c>
      <c r="BV342" s="374">
        <f>IF(N342="",0,+IF(N342&gt;+VLOOKUP($C342, 'Sch 10.1 Rate Design'!$B$9:$K$16, 5),IF(N342&gt;+VLOOKUP($C342, 'Sch 10.1 Rate Design'!$B$9:$K$16, 7),+VLOOKUP($C342, 'Sch 10.1 Rate Design'!$B$9:$K$16, 7)-VLOOKUP($C342, 'Sch 10.1 Rate Design'!$B$9:$K$16, 5), N342-VLOOKUP($C342, 'Sch 10.1 Rate Design'!$B$9:$K$16, 5)), 0))</f>
        <v>0</v>
      </c>
      <c r="BW342" s="374">
        <f>IF(O342="",0,+IF(O342&gt;+VLOOKUP($C342, 'Sch 10.1 Rate Design'!$B$9:$K$16, 5),IF(O342&gt;+VLOOKUP($C342, 'Sch 10.1 Rate Design'!$B$9:$K$16, 7),+VLOOKUP($C342, 'Sch 10.1 Rate Design'!$B$9:$K$16, 7)-VLOOKUP($C342, 'Sch 10.1 Rate Design'!$B$9:$K$16, 5), O342-VLOOKUP($C342, 'Sch 10.1 Rate Design'!$B$9:$K$16, 5)), 0))</f>
        <v>0</v>
      </c>
      <c r="BX342" s="374">
        <f>IF(P342="",0,+IF(P342&gt;+VLOOKUP($C342, 'Sch 10.1 Rate Design'!$B$9:$K$16, 5),IF(P342&gt;+VLOOKUP($C342, 'Sch 10.1 Rate Design'!$B$9:$K$16, 7),+VLOOKUP($C342, 'Sch 10.1 Rate Design'!$B$9:$K$16, 7)-VLOOKUP($C342, 'Sch 10.1 Rate Design'!$B$9:$K$16, 5), P342-VLOOKUP($C342, 'Sch 10.1 Rate Design'!$B$9:$K$16, 5)), 0))</f>
        <v>0</v>
      </c>
      <c r="BY342" s="374">
        <f>IF(Q342="",0,+IF(Q342&gt;+VLOOKUP($C342, 'Sch 10.1 Rate Design'!$B$9:$K$16, 5),IF(Q342&gt;+VLOOKUP($C342, 'Sch 10.1 Rate Design'!$B$9:$K$16, 7),+VLOOKUP($C342, 'Sch 10.1 Rate Design'!$B$9:$K$16, 7)-VLOOKUP($C342, 'Sch 10.1 Rate Design'!$B$9:$K$16, 5), Q342-VLOOKUP($C342, 'Sch 10.1 Rate Design'!$B$9:$K$16, 5)), 0))</f>
        <v>0</v>
      </c>
      <c r="BZ342" s="374">
        <f>IF(R342="",0,+IF(R342&gt;+VLOOKUP($C342, 'Sch 10.1 Rate Design'!$B$9:$K$16, 5),IF(R342&gt;+VLOOKUP($C342, 'Sch 10.1 Rate Design'!$B$9:$K$16, 7),+VLOOKUP($C342, 'Sch 10.1 Rate Design'!$B$9:$K$16, 7)-VLOOKUP($C342, 'Sch 10.1 Rate Design'!$B$9:$K$16, 5), R342-VLOOKUP($C342, 'Sch 10.1 Rate Design'!$B$9:$K$16, 5)), 0))</f>
        <v>0</v>
      </c>
      <c r="CA342" s="668">
        <f>IF(S342="",0,+IF(S342&gt;+VLOOKUP($C342, 'Sch 10.1 Rate Design'!$B$9:$K$16, 5),IF(S342&gt;+VLOOKUP($C342, 'Sch 10.1 Rate Design'!$B$9:$K$16, 7),+VLOOKUP($C342, 'Sch 10.1 Rate Design'!$B$9:$K$16, 7)-VLOOKUP($C342, 'Sch 10.1 Rate Design'!$B$9:$K$16, 5), S342-VLOOKUP($C342, 'Sch 10.1 Rate Design'!$B$9:$K$16, 5)), 0))</f>
        <v>0</v>
      </c>
      <c r="CB342" s="671">
        <f>IF(H342="", 0, BP342/'Sch 10.1 Rate Design'!$Z$24*VLOOKUP($C342, 'Sch 10.1 Rate Design'!$B$9:$K$16, 8, FALSE))</f>
        <v>0</v>
      </c>
      <c r="CC342" s="671">
        <f>IF(I342="", 0, BQ342/'Sch 10.1 Rate Design'!$Z$24*VLOOKUP($C342, 'Sch 10.1 Rate Design'!$B$9:$K$16, 8, FALSE))</f>
        <v>0</v>
      </c>
      <c r="CD342" s="671">
        <f>IF(J342="", 0, BR342/'Sch 10.1 Rate Design'!$Z$24*VLOOKUP($C342, 'Sch 10.1 Rate Design'!$B$9:$K$16, 8, FALSE))</f>
        <v>0</v>
      </c>
      <c r="CE342" s="671">
        <f>IF(K342="", 0, BS342/'Sch 10.1 Rate Design'!$Z$24*VLOOKUP($C342, 'Sch 10.1 Rate Design'!$B$9:$K$16, 8, FALSE))</f>
        <v>0</v>
      </c>
      <c r="CF342" s="671">
        <f>IF(L342="", 0, BT342/'Sch 10.1 Rate Design'!$Z$24*VLOOKUP($C342, 'Sch 10.1 Rate Design'!$B$9:$K$16, 8, FALSE))</f>
        <v>0</v>
      </c>
      <c r="CG342" s="671">
        <f>IF(M342="", 0, BU342/'Sch 10.1 Rate Design'!$Z$24*VLOOKUP($C342, 'Sch 10.1 Rate Design'!$B$9:$K$16, 8, FALSE))</f>
        <v>0</v>
      </c>
      <c r="CH342" s="671">
        <f>IF(N342="", 0, BV342/'Sch 10.1 Rate Design'!$Z$24*VLOOKUP($C342, 'Sch 10.1 Rate Design'!$B$9:$K$16, 8, FALSE))</f>
        <v>0</v>
      </c>
      <c r="CI342" s="671">
        <f>IF(O342="", 0, BW342/'Sch 10.1 Rate Design'!$Z$24*VLOOKUP($C342, 'Sch 10.1 Rate Design'!$B$9:$K$16, 8, FALSE))</f>
        <v>0</v>
      </c>
      <c r="CJ342" s="671">
        <f>IF(P342="", 0, BX342/'Sch 10.1 Rate Design'!$Z$24*VLOOKUP($C342, 'Sch 10.1 Rate Design'!$B$9:$K$16, 8, FALSE))</f>
        <v>0</v>
      </c>
      <c r="CK342" s="671">
        <f>IF(Q342="", 0, BY342/'Sch 10.1 Rate Design'!$Z$24*VLOOKUP($C342, 'Sch 10.1 Rate Design'!$B$9:$K$16, 8, FALSE))</f>
        <v>0</v>
      </c>
      <c r="CL342" s="671">
        <f>IF(R342="", 0, BZ342/'Sch 10.1 Rate Design'!$Z$24*VLOOKUP($C342, 'Sch 10.1 Rate Design'!$B$9:$K$16, 8, FALSE))</f>
        <v>0</v>
      </c>
      <c r="CM342" s="670">
        <f>IF(S342="", 0, CA342/'Sch 10.1 Rate Design'!$Z$24*VLOOKUP($C342, 'Sch 10.1 Rate Design'!$B$9:$K$16, 8, FALSE))</f>
        <v>0</v>
      </c>
      <c r="CN342" s="374">
        <f>IF(H342="",0,IF(H342&gt;VLOOKUP($C342,'Sch 10.1 Rate Design'!$B$9:$K$16,9,FALSE),H342-VLOOKUP($C342,'Sch 10.1 Rate Design'!$B$9:$K$16,9,FALSE),0))</f>
        <v>0</v>
      </c>
      <c r="CO342" s="374">
        <f>IF(I342="",0,IF(I342&gt;VLOOKUP($C342,'Sch 10.1 Rate Design'!$B$9:$K$16,9,FALSE),I342-VLOOKUP($C342,'Sch 10.1 Rate Design'!$B$9:$K$16,9,FALSE),0))</f>
        <v>0</v>
      </c>
      <c r="CP342" s="374">
        <f>IF(J342="",0,IF(J342&gt;VLOOKUP($C342,'Sch 10.1 Rate Design'!$B$9:$K$16,9,FALSE),J342-VLOOKUP($C342,'Sch 10.1 Rate Design'!$B$9:$K$16,9,FALSE),0))</f>
        <v>0</v>
      </c>
      <c r="CQ342" s="374">
        <f>IF(K342="",0,IF(K342&gt;VLOOKUP($C342,'Sch 10.1 Rate Design'!$B$9:$K$16,9,FALSE),K342-VLOOKUP($C342,'Sch 10.1 Rate Design'!$B$9:$K$16,9,FALSE),0))</f>
        <v>0</v>
      </c>
      <c r="CR342" s="374">
        <f>IF(L342="",0,IF(L342&gt;VLOOKUP($C342,'Sch 10.1 Rate Design'!$B$9:$K$16,9,FALSE),L342-VLOOKUP($C342,'Sch 10.1 Rate Design'!$B$9:$K$16,9,FALSE),0))</f>
        <v>0</v>
      </c>
      <c r="CS342" s="374">
        <f>IF(M342="",0,IF(M342&gt;VLOOKUP($C342,'Sch 10.1 Rate Design'!$B$9:$K$16,9,FALSE),M342-VLOOKUP($C342,'Sch 10.1 Rate Design'!$B$9:$K$16,9,FALSE),0))</f>
        <v>0</v>
      </c>
      <c r="CT342" s="374">
        <f>IF(N342="",0,IF(N342&gt;VLOOKUP($C342,'Sch 10.1 Rate Design'!$B$9:$K$16,9,FALSE),N342-VLOOKUP($C342,'Sch 10.1 Rate Design'!$B$9:$K$16,9,FALSE),0))</f>
        <v>0</v>
      </c>
      <c r="CU342" s="374">
        <f>IF(O342="",0,IF(O342&gt;VLOOKUP($C342,'Sch 10.1 Rate Design'!$B$9:$K$16,9,FALSE),O342-VLOOKUP($C342,'Sch 10.1 Rate Design'!$B$9:$K$16,9,FALSE),0))</f>
        <v>0</v>
      </c>
      <c r="CV342" s="374">
        <f>IF(P342="",0,IF(P342&gt;VLOOKUP($C342,'Sch 10.1 Rate Design'!$B$9:$K$16,9,FALSE),P342-VLOOKUP($C342,'Sch 10.1 Rate Design'!$B$9:$K$16,9,FALSE),0))</f>
        <v>0</v>
      </c>
      <c r="CW342" s="374">
        <f>IF(Q342="",0,IF(Q342&gt;VLOOKUP($C342,'Sch 10.1 Rate Design'!$B$9:$K$16,9,FALSE),Q342-VLOOKUP($C342,'Sch 10.1 Rate Design'!$B$9:$K$16,9,FALSE),0))</f>
        <v>0</v>
      </c>
      <c r="CX342" s="374">
        <f>IF(R342="",0,IF(R342&gt;VLOOKUP($C342,'Sch 10.1 Rate Design'!$B$9:$K$16,9,FALSE),R342-VLOOKUP($C342,'Sch 10.1 Rate Design'!$B$9:$K$16,9,FALSE),0))</f>
        <v>0</v>
      </c>
      <c r="CY342" s="668">
        <f>IF(S342="",0,IF(S342&gt;VLOOKUP($C342,'Sch 10.1 Rate Design'!$B$9:$K$16,9,FALSE),S342-VLOOKUP($C342,'Sch 10.1 Rate Design'!$B$9:$K$16,9,FALSE),0))</f>
        <v>0</v>
      </c>
      <c r="CZ342" s="671">
        <f>IF(H342="", 0, CN342/'Sch 10.1 Rate Design'!$Z$24*VLOOKUP($C342, 'Sch 10.1 Rate Design'!$B$9:$K$16, 10, FALSE))</f>
        <v>0</v>
      </c>
      <c r="DA342" s="671">
        <f>IF(I342="", 0, CO342/'Sch 10.1 Rate Design'!$Z$24*VLOOKUP($C342, 'Sch 10.1 Rate Design'!$B$9:$K$16, 10, FALSE))</f>
        <v>0</v>
      </c>
      <c r="DB342" s="671">
        <f>IF(J342="", 0, CP342/'Sch 10.1 Rate Design'!$Z$24*VLOOKUP($C342, 'Sch 10.1 Rate Design'!$B$9:$K$16, 10, FALSE))</f>
        <v>0</v>
      </c>
      <c r="DC342" s="671">
        <f>IF(K342="", 0, CQ342/'Sch 10.1 Rate Design'!$Z$24*VLOOKUP($C342, 'Sch 10.1 Rate Design'!$B$9:$K$16, 10, FALSE))</f>
        <v>0</v>
      </c>
      <c r="DD342" s="671">
        <f>IF(L342="", 0, CR342/'Sch 10.1 Rate Design'!$Z$24*VLOOKUP($C342, 'Sch 10.1 Rate Design'!$B$9:$K$16, 10, FALSE))</f>
        <v>0</v>
      </c>
      <c r="DE342" s="671">
        <f>IF(M342="", 0, CS342/'Sch 10.1 Rate Design'!$Z$24*VLOOKUP($C342, 'Sch 10.1 Rate Design'!$B$9:$K$16, 10, FALSE))</f>
        <v>0</v>
      </c>
      <c r="DF342" s="671">
        <f>IF(N342="", 0, CT342/'Sch 10.1 Rate Design'!$Z$24*VLOOKUP($C342, 'Sch 10.1 Rate Design'!$B$9:$K$16, 10, FALSE))</f>
        <v>0</v>
      </c>
      <c r="DG342" s="671">
        <f>IF(O342="", 0, CU342/'Sch 10.1 Rate Design'!$Z$24*VLOOKUP($C342, 'Sch 10.1 Rate Design'!$B$9:$K$16, 10, FALSE))</f>
        <v>0</v>
      </c>
      <c r="DH342" s="671">
        <f>IF(P342="", 0, CV342/'Sch 10.1 Rate Design'!$Z$24*VLOOKUP($C342, 'Sch 10.1 Rate Design'!$B$9:$K$16, 10, FALSE))</f>
        <v>0</v>
      </c>
      <c r="DI342" s="671">
        <f>IF(Q342="", 0, CW342/'Sch 10.1 Rate Design'!$Z$24*VLOOKUP($C342, 'Sch 10.1 Rate Design'!$B$9:$K$16, 10, FALSE))</f>
        <v>0</v>
      </c>
      <c r="DJ342" s="671">
        <f>IF(R342="", 0, CX342/'Sch 10.1 Rate Design'!$Z$24*VLOOKUP($C342, 'Sch 10.1 Rate Design'!$B$9:$K$16, 10, FALSE))</f>
        <v>0</v>
      </c>
      <c r="DK342" s="670">
        <f>IF(S342="", 0, CY342/'Sch 10.1 Rate Design'!$Z$24*VLOOKUP($C342, 'Sch 10.1 Rate Design'!$B$9:$K$16, 10, FALSE))</f>
        <v>0</v>
      </c>
      <c r="DL342" s="669">
        <f>IF(H342="", 0, VLOOKUP($C342, 'Sch 10.1 Rate Design'!$B$9:$K$16, 3, FALSE))</f>
        <v>0</v>
      </c>
      <c r="DM342" s="374">
        <f>IF(I342="", 0, VLOOKUP($C342, 'Sch 10.1 Rate Design'!$B$9:$K$16, 3, FALSE))</f>
        <v>0</v>
      </c>
      <c r="DN342" s="374">
        <f>IF(J342="", 0, VLOOKUP($C342, 'Sch 10.1 Rate Design'!$B$9:$K$16, 3, FALSE))</f>
        <v>0</v>
      </c>
      <c r="DO342" s="374">
        <f>IF(K342="", 0, VLOOKUP($C342, 'Sch 10.1 Rate Design'!$B$9:$K$16, 3, FALSE))</f>
        <v>0</v>
      </c>
      <c r="DP342" s="374">
        <f>IF(L342="", 0, VLOOKUP($C342, 'Sch 10.1 Rate Design'!$B$9:$K$16, 3, FALSE))</f>
        <v>0</v>
      </c>
      <c r="DQ342" s="374">
        <f>IF(M342="", 0, VLOOKUP($C342, 'Sch 10.1 Rate Design'!$B$9:$K$16, 3, FALSE))</f>
        <v>0</v>
      </c>
      <c r="DR342" s="374">
        <f>IF(N342="", 0, VLOOKUP($C342, 'Sch 10.1 Rate Design'!$B$9:$K$16, 3, FALSE))</f>
        <v>0</v>
      </c>
      <c r="DS342" s="374">
        <f>IF(O342="", 0, VLOOKUP($C342, 'Sch 10.1 Rate Design'!$B$9:$K$16, 3, FALSE))</f>
        <v>0</v>
      </c>
      <c r="DT342" s="374">
        <f>IF(P342="", 0, VLOOKUP($C342, 'Sch 10.1 Rate Design'!$B$9:$K$16, 3, FALSE))</f>
        <v>0</v>
      </c>
      <c r="DU342" s="374">
        <f>IF(Q342="", 0, VLOOKUP($C342, 'Sch 10.1 Rate Design'!$B$9:$K$16, 3, FALSE))</f>
        <v>0</v>
      </c>
      <c r="DV342" s="374">
        <f>IF(R342="", 0, VLOOKUP($C342, 'Sch 10.1 Rate Design'!$B$9:$K$16, 3, FALSE))</f>
        <v>0</v>
      </c>
      <c r="DW342" s="668">
        <f>IF(S342="", 0, VLOOKUP($C342, 'Sch 10.1 Rate Design'!$B$9:$K$16, 3, FALSE))</f>
        <v>0</v>
      </c>
      <c r="DX342" s="374"/>
      <c r="DY342" s="374"/>
      <c r="DZ342" s="374"/>
      <c r="EA342" s="374"/>
      <c r="EB342" s="374"/>
      <c r="EC342" s="374"/>
      <c r="ED342" s="374"/>
      <c r="EE342" s="374"/>
      <c r="EF342" s="374"/>
      <c r="EG342" s="374"/>
      <c r="EH342" s="374"/>
      <c r="EI342" s="374"/>
      <c r="EJ342" s="374"/>
    </row>
    <row r="343" spans="1:140" x14ac:dyDescent="0.3">
      <c r="A343" s="374">
        <f>Input!AH340</f>
        <v>40225259</v>
      </c>
      <c r="B343" s="374">
        <v>333</v>
      </c>
      <c r="C343" s="653">
        <f>Input!AI340</f>
        <v>0.75</v>
      </c>
      <c r="D343" s="672">
        <f t="shared" si="93"/>
        <v>329.82000000000005</v>
      </c>
      <c r="E343" s="672">
        <f>IF('Sch 10.1 Rate Design'!$AB$24="Monthly", AVERAGE(T343,U343,V343,W343,X343,Y343,Z343,AA343,AB343,AC343,AD343,AE343), AVERAGE(T343,V343,X343,Z343,AB343,AD343))</f>
        <v>27.485000000000003</v>
      </c>
      <c r="F343" s="374">
        <f t="shared" si="80"/>
        <v>21820</v>
      </c>
      <c r="G343" s="668">
        <f>IF('Sch 10.1 Rate Design'!$AB$24="Monthly", AVERAGE(H343,I343,J343,K343,L343,M343,N343,O343,P343,Q343,R343,S343), AVERAGE(H343,J343,L343,N343,P343,R343))</f>
        <v>1983.6363636363637</v>
      </c>
      <c r="H343" s="374" t="str">
        <f>IF(Input!AJ340="", "", Input!AJ340)</f>
        <v/>
      </c>
      <c r="I343" s="374">
        <f>IF(Input!AK340="", "", Input!AK340)</f>
        <v>1590</v>
      </c>
      <c r="J343" s="374">
        <f>IF(Input!AL340="", "", Input!AL340)</f>
        <v>900</v>
      </c>
      <c r="K343" s="374">
        <f>IF(Input!AM340="", "", Input!AM340)</f>
        <v>1120</v>
      </c>
      <c r="L343" s="374">
        <f>IF(Input!AN340="", "", Input!AN340)</f>
        <v>1480</v>
      </c>
      <c r="M343" s="374">
        <f>IF(Input!AO340="", "", Input!AO340)</f>
        <v>3000</v>
      </c>
      <c r="N343" s="374">
        <f>IF(Input!AP340="", "", Input!AP340)</f>
        <v>4000</v>
      </c>
      <c r="O343" s="374">
        <f>IF(Input!AQ340="", "", Input!AQ340)</f>
        <v>3520</v>
      </c>
      <c r="P343" s="374">
        <f>IF(Input!AR340="", "", Input!AR340)</f>
        <v>2500</v>
      </c>
      <c r="Q343" s="374">
        <f>IF(Input!AS340="", "", Input!AS340)</f>
        <v>1480</v>
      </c>
      <c r="R343" s="374">
        <f>IF(Input!AT340="", "", Input!AT340)</f>
        <v>1170</v>
      </c>
      <c r="S343" s="374">
        <f>IF(Input!AU340="", "", Input!AU340)</f>
        <v>1060</v>
      </c>
      <c r="T343" s="671">
        <f t="shared" si="81"/>
        <v>0</v>
      </c>
      <c r="U343" s="671">
        <f t="shared" si="82"/>
        <v>29.59</v>
      </c>
      <c r="V343" s="671">
        <f t="shared" si="83"/>
        <v>28.9</v>
      </c>
      <c r="W343" s="671">
        <f t="shared" si="84"/>
        <v>29.12</v>
      </c>
      <c r="X343" s="671">
        <f t="shared" si="85"/>
        <v>29.48</v>
      </c>
      <c r="Y343" s="671">
        <f t="shared" si="86"/>
        <v>31</v>
      </c>
      <c r="Z343" s="671">
        <f t="shared" si="87"/>
        <v>32</v>
      </c>
      <c r="AA343" s="671">
        <f t="shared" si="88"/>
        <v>31.52</v>
      </c>
      <c r="AB343" s="671">
        <f t="shared" si="89"/>
        <v>30.5</v>
      </c>
      <c r="AC343" s="671">
        <f t="shared" si="90"/>
        <v>29.48</v>
      </c>
      <c r="AD343" s="671">
        <f t="shared" si="91"/>
        <v>29.17</v>
      </c>
      <c r="AE343" s="670">
        <f t="shared" si="92"/>
        <v>29.06</v>
      </c>
      <c r="AF343" s="671">
        <f>IF(H343="", 0, VLOOKUP($C343, 'Sch 10.1 Rate Design'!$B$9:$K$16, 4, FALSE))</f>
        <v>0</v>
      </c>
      <c r="AG343" s="671">
        <f>IF(I343="", 0, VLOOKUP($C343, 'Sch 10.1 Rate Design'!$B$9:$K$16, 4, FALSE))</f>
        <v>28</v>
      </c>
      <c r="AH343" s="671">
        <f>IF(J343="", 0, VLOOKUP($C343, 'Sch 10.1 Rate Design'!$B$9:$K$16, 4, FALSE))</f>
        <v>28</v>
      </c>
      <c r="AI343" s="671">
        <f>IF(K343="", 0, VLOOKUP($C343, 'Sch 10.1 Rate Design'!$B$9:$K$16, 4, FALSE))</f>
        <v>28</v>
      </c>
      <c r="AJ343" s="671">
        <f>IF(L343="", 0, VLOOKUP($C343, 'Sch 10.1 Rate Design'!$B$9:$K$16, 4, FALSE))</f>
        <v>28</v>
      </c>
      <c r="AK343" s="671">
        <f>IF(M343="", 0, VLOOKUP($C343, 'Sch 10.1 Rate Design'!$B$9:$K$16, 4, FALSE))</f>
        <v>28</v>
      </c>
      <c r="AL343" s="671">
        <f>IF(N343="", 0, VLOOKUP($C343, 'Sch 10.1 Rate Design'!$B$9:$K$16, 4, FALSE))</f>
        <v>28</v>
      </c>
      <c r="AM343" s="671">
        <f>IF(O343="", 0, VLOOKUP($C343, 'Sch 10.1 Rate Design'!$B$9:$K$16, 4, FALSE))</f>
        <v>28</v>
      </c>
      <c r="AN343" s="671">
        <f>IF(P343="", 0, VLOOKUP($C343, 'Sch 10.1 Rate Design'!$B$9:$K$16, 4, FALSE))</f>
        <v>28</v>
      </c>
      <c r="AO343" s="671">
        <f>IF(Q343="", 0, VLOOKUP($C343, 'Sch 10.1 Rate Design'!$B$9:$K$16, 4, FALSE))</f>
        <v>28</v>
      </c>
      <c r="AP343" s="671">
        <f>IF(R343="", 0, VLOOKUP($C343, 'Sch 10.1 Rate Design'!$B$9:$K$16, 4, FALSE))</f>
        <v>28</v>
      </c>
      <c r="AQ343" s="670">
        <f>IF(S343="", 0, VLOOKUP($C343, 'Sch 10.1 Rate Design'!$B$9:$K$16, 4, FALSE))</f>
        <v>28</v>
      </c>
      <c r="AR343" s="669">
        <f>IF(H343="",0,+IF(H343&gt;+VLOOKUP($C343, 'Sch 10.1 Rate Design'!$B$9:$K$16, 3),IF(H343&gt;+VLOOKUP($C343, 'Sch 10.1 Rate Design'!$B$9:$K$16, 5),+VLOOKUP($C343, 'Sch 10.1 Rate Design'!$B$9:$K$16, 5)-VLOOKUP($C343, 'Sch 10.1 Rate Design'!$B$9:$K$16, 3), H343-VLOOKUP($C343, 'Sch 10.1 Rate Design'!$B$9:$K$16, 3)), 0))</f>
        <v>0</v>
      </c>
      <c r="AS343" s="374">
        <f>IF(I343="",0,+IF(I343&gt;+VLOOKUP($C343, 'Sch 10.1 Rate Design'!$B$9:$K$16, 3),IF(I343&gt;+VLOOKUP($C343, 'Sch 10.1 Rate Design'!$B$9:$K$16, 5),+VLOOKUP($C343, 'Sch 10.1 Rate Design'!$B$9:$K$16, 5)-VLOOKUP($C343, 'Sch 10.1 Rate Design'!$B$9:$K$16, 3), I343-VLOOKUP($C343, 'Sch 10.1 Rate Design'!$B$9:$K$16, 3)), 0))</f>
        <v>1590</v>
      </c>
      <c r="AT343" s="374">
        <f>IF(J343="",0,+IF(J343&gt;+VLOOKUP($C343, 'Sch 10.1 Rate Design'!$B$9:$K$16, 3),IF(J343&gt;+VLOOKUP($C343, 'Sch 10.1 Rate Design'!$B$9:$K$16, 5),+VLOOKUP($C343, 'Sch 10.1 Rate Design'!$B$9:$K$16, 5)-VLOOKUP($C343, 'Sch 10.1 Rate Design'!$B$9:$K$16, 3), J343-VLOOKUP($C343, 'Sch 10.1 Rate Design'!$B$9:$K$16, 3)), 0))</f>
        <v>900</v>
      </c>
      <c r="AU343" s="374">
        <f>IF(K343="",0,+IF(K343&gt;+VLOOKUP($C343, 'Sch 10.1 Rate Design'!$B$9:$K$16, 3),IF(K343&gt;+VLOOKUP($C343, 'Sch 10.1 Rate Design'!$B$9:$K$16, 5),+VLOOKUP($C343, 'Sch 10.1 Rate Design'!$B$9:$K$16, 5)-VLOOKUP($C343, 'Sch 10.1 Rate Design'!$B$9:$K$16, 3), K343-VLOOKUP($C343, 'Sch 10.1 Rate Design'!$B$9:$K$16, 3)), 0))</f>
        <v>1120</v>
      </c>
      <c r="AV343" s="374">
        <f>IF(L343="",0,+IF(L343&gt;+VLOOKUP($C343, 'Sch 10.1 Rate Design'!$B$9:$K$16, 3),IF(L343&gt;+VLOOKUP($C343, 'Sch 10.1 Rate Design'!$B$9:$K$16, 5),+VLOOKUP($C343, 'Sch 10.1 Rate Design'!$B$9:$K$16, 5)-VLOOKUP($C343, 'Sch 10.1 Rate Design'!$B$9:$K$16, 3), L343-VLOOKUP($C343, 'Sch 10.1 Rate Design'!$B$9:$K$16, 3)), 0))</f>
        <v>1480</v>
      </c>
      <c r="AW343" s="374">
        <f>IF(M343="",0,+IF(M343&gt;+VLOOKUP($C343, 'Sch 10.1 Rate Design'!$B$9:$K$16, 3),IF(M343&gt;+VLOOKUP($C343, 'Sch 10.1 Rate Design'!$B$9:$K$16, 5),+VLOOKUP($C343, 'Sch 10.1 Rate Design'!$B$9:$K$16, 5)-VLOOKUP($C343, 'Sch 10.1 Rate Design'!$B$9:$K$16, 3), M343-VLOOKUP($C343, 'Sch 10.1 Rate Design'!$B$9:$K$16, 3)), 0))</f>
        <v>3000</v>
      </c>
      <c r="AX343" s="374">
        <f>IF(N343="",0,+IF(N343&gt;+VLOOKUP($C343, 'Sch 10.1 Rate Design'!$B$9:$K$16, 3),IF(N343&gt;+VLOOKUP($C343, 'Sch 10.1 Rate Design'!$B$9:$K$16, 5),+VLOOKUP($C343, 'Sch 10.1 Rate Design'!$B$9:$K$16, 5)-VLOOKUP($C343, 'Sch 10.1 Rate Design'!$B$9:$K$16, 3), N343-VLOOKUP($C343, 'Sch 10.1 Rate Design'!$B$9:$K$16, 3)), 0))</f>
        <v>4000</v>
      </c>
      <c r="AY343" s="374">
        <f>IF(O343="",0,+IF(O343&gt;+VLOOKUP($C343, 'Sch 10.1 Rate Design'!$B$9:$K$16, 3),IF(O343&gt;+VLOOKUP($C343, 'Sch 10.1 Rate Design'!$B$9:$K$16, 5),+VLOOKUP($C343, 'Sch 10.1 Rate Design'!$B$9:$K$16, 5)-VLOOKUP($C343, 'Sch 10.1 Rate Design'!$B$9:$K$16, 3), O343-VLOOKUP($C343, 'Sch 10.1 Rate Design'!$B$9:$K$16, 3)), 0))</f>
        <v>3520</v>
      </c>
      <c r="AZ343" s="374">
        <f>IF(P343="",0,+IF(P343&gt;+VLOOKUP($C343, 'Sch 10.1 Rate Design'!$B$9:$K$16, 3),IF(P343&gt;+VLOOKUP($C343, 'Sch 10.1 Rate Design'!$B$9:$K$16, 5),+VLOOKUP($C343, 'Sch 10.1 Rate Design'!$B$9:$K$16, 5)-VLOOKUP($C343, 'Sch 10.1 Rate Design'!$B$9:$K$16, 3), P343-VLOOKUP($C343, 'Sch 10.1 Rate Design'!$B$9:$K$16, 3)), 0))</f>
        <v>2500</v>
      </c>
      <c r="BA343" s="374">
        <f>IF(Q343="",0,+IF(Q343&gt;+VLOOKUP($C343, 'Sch 10.1 Rate Design'!$B$9:$K$16, 3),IF(Q343&gt;+VLOOKUP($C343, 'Sch 10.1 Rate Design'!$B$9:$K$16, 5),+VLOOKUP($C343, 'Sch 10.1 Rate Design'!$B$9:$K$16, 5)-VLOOKUP($C343, 'Sch 10.1 Rate Design'!$B$9:$K$16, 3), Q343-VLOOKUP($C343, 'Sch 10.1 Rate Design'!$B$9:$K$16, 3)), 0))</f>
        <v>1480</v>
      </c>
      <c r="BB343" s="374">
        <f>IF(R343="",0,+IF(R343&gt;+VLOOKUP($C343, 'Sch 10.1 Rate Design'!$B$9:$K$16, 3),IF(R343&gt;+VLOOKUP($C343, 'Sch 10.1 Rate Design'!$B$9:$K$16, 5),+VLOOKUP($C343, 'Sch 10.1 Rate Design'!$B$9:$K$16, 5)-VLOOKUP($C343, 'Sch 10.1 Rate Design'!$B$9:$K$16, 3), R343-VLOOKUP($C343, 'Sch 10.1 Rate Design'!$B$9:$K$16, 3)), 0))</f>
        <v>1170</v>
      </c>
      <c r="BC343" s="668">
        <f>IF(S343="",0,+IF(S343&gt;+VLOOKUP($C343, 'Sch 10.1 Rate Design'!$B$9:$K$16, 3),IF(S343&gt;+VLOOKUP($C343, 'Sch 10.1 Rate Design'!$B$9:$K$16, 5),+VLOOKUP($C343, 'Sch 10.1 Rate Design'!$B$9:$K$16, 5)-VLOOKUP($C343, 'Sch 10.1 Rate Design'!$B$9:$K$16, 3), S343-VLOOKUP($C343, 'Sch 10.1 Rate Design'!$B$9:$K$16, 3)), 0))</f>
        <v>1060</v>
      </c>
      <c r="BD343" s="671">
        <f>IF(H343="", 0, AR343/'Sch 10.1 Rate Design'!$Z$24*VLOOKUP($C343, 'Sch 10.1 Rate Design'!$B$9:$K$16, 6, FALSE))</f>
        <v>0</v>
      </c>
      <c r="BE343" s="671">
        <f>IF(I343="", 0, AS343/'Sch 10.1 Rate Design'!$Z$24*VLOOKUP($C343, 'Sch 10.1 Rate Design'!$B$9:$K$16, 6, FALSE))</f>
        <v>1.59</v>
      </c>
      <c r="BF343" s="671">
        <f>IF(J343="", 0, AT343/'Sch 10.1 Rate Design'!$Z$24*VLOOKUP($C343, 'Sch 10.1 Rate Design'!$B$9:$K$16, 6, FALSE))</f>
        <v>0.9</v>
      </c>
      <c r="BG343" s="671">
        <f>IF(K343="", 0, AU343/'Sch 10.1 Rate Design'!$Z$24*VLOOKUP($C343, 'Sch 10.1 Rate Design'!$B$9:$K$16, 6, FALSE))</f>
        <v>1.1200000000000001</v>
      </c>
      <c r="BH343" s="671">
        <f>IF(L343="", 0, AV343/'Sch 10.1 Rate Design'!$Z$24*VLOOKUP($C343, 'Sch 10.1 Rate Design'!$B$9:$K$16, 6, FALSE))</f>
        <v>1.48</v>
      </c>
      <c r="BI343" s="671">
        <f>IF(M343="", 0, AW343/'Sch 10.1 Rate Design'!$Z$24*VLOOKUP($C343, 'Sch 10.1 Rate Design'!$B$9:$K$16, 6, FALSE))</f>
        <v>3</v>
      </c>
      <c r="BJ343" s="671">
        <f>IF(N343="", 0, AX343/'Sch 10.1 Rate Design'!$Z$24*VLOOKUP($C343, 'Sch 10.1 Rate Design'!$B$9:$K$16, 6, FALSE))</f>
        <v>4</v>
      </c>
      <c r="BK343" s="671">
        <f>IF(O343="", 0, AY343/'Sch 10.1 Rate Design'!$Z$24*VLOOKUP($C343, 'Sch 10.1 Rate Design'!$B$9:$K$16, 6, FALSE))</f>
        <v>3.52</v>
      </c>
      <c r="BL343" s="671">
        <f>IF(P343="", 0, AZ343/'Sch 10.1 Rate Design'!$Z$24*VLOOKUP($C343, 'Sch 10.1 Rate Design'!$B$9:$K$16, 6, FALSE))</f>
        <v>2.5</v>
      </c>
      <c r="BM343" s="671">
        <f>IF(Q343="", 0, BA343/'Sch 10.1 Rate Design'!$Z$24*VLOOKUP($C343, 'Sch 10.1 Rate Design'!$B$9:$K$16, 6, FALSE))</f>
        <v>1.48</v>
      </c>
      <c r="BN343" s="671">
        <f>IF(R343="", 0, BB343/'Sch 10.1 Rate Design'!$Z$24*VLOOKUP($C343, 'Sch 10.1 Rate Design'!$B$9:$K$16, 6, FALSE))</f>
        <v>1.17</v>
      </c>
      <c r="BO343" s="670">
        <f>IF(S343="", 0, BC343/'Sch 10.1 Rate Design'!$Z$24*VLOOKUP($C343, 'Sch 10.1 Rate Design'!$B$9:$K$16, 6, FALSE))</f>
        <v>1.06</v>
      </c>
      <c r="BP343" s="374">
        <f>IF(H343="",0,+IF(H343&gt;+VLOOKUP($C343, 'Sch 10.1 Rate Design'!$B$9:$K$16, 5),IF(H343&gt;+VLOOKUP($C343, 'Sch 10.1 Rate Design'!$B$9:$K$16, 7),+VLOOKUP($C343, 'Sch 10.1 Rate Design'!$B$9:$K$16, 7)-VLOOKUP($C343, 'Sch 10.1 Rate Design'!$B$9:$K$16, 5), H343-VLOOKUP($C343, 'Sch 10.1 Rate Design'!$B$9:$K$16, 5)), 0))</f>
        <v>0</v>
      </c>
      <c r="BQ343" s="374">
        <f>IF(I343="",0,+IF(I343&gt;+VLOOKUP($C343, 'Sch 10.1 Rate Design'!$B$9:$K$16, 5),IF(I343&gt;+VLOOKUP($C343, 'Sch 10.1 Rate Design'!$B$9:$K$16, 7),+VLOOKUP($C343, 'Sch 10.1 Rate Design'!$B$9:$K$16, 7)-VLOOKUP($C343, 'Sch 10.1 Rate Design'!$B$9:$K$16, 5), I343-VLOOKUP($C343, 'Sch 10.1 Rate Design'!$B$9:$K$16, 5)), 0))</f>
        <v>0</v>
      </c>
      <c r="BR343" s="374">
        <f>IF(J343="",0,+IF(J343&gt;+VLOOKUP($C343, 'Sch 10.1 Rate Design'!$B$9:$K$16, 5),IF(J343&gt;+VLOOKUP($C343, 'Sch 10.1 Rate Design'!$B$9:$K$16, 7),+VLOOKUP($C343, 'Sch 10.1 Rate Design'!$B$9:$K$16, 7)-VLOOKUP($C343, 'Sch 10.1 Rate Design'!$B$9:$K$16, 5), J343-VLOOKUP($C343, 'Sch 10.1 Rate Design'!$B$9:$K$16, 5)), 0))</f>
        <v>0</v>
      </c>
      <c r="BS343" s="374">
        <f>IF(K343="",0,+IF(K343&gt;+VLOOKUP($C343, 'Sch 10.1 Rate Design'!$B$9:$K$16, 5),IF(K343&gt;+VLOOKUP($C343, 'Sch 10.1 Rate Design'!$B$9:$K$16, 7),+VLOOKUP($C343, 'Sch 10.1 Rate Design'!$B$9:$K$16, 7)-VLOOKUP($C343, 'Sch 10.1 Rate Design'!$B$9:$K$16, 5), K343-VLOOKUP($C343, 'Sch 10.1 Rate Design'!$B$9:$K$16, 5)), 0))</f>
        <v>0</v>
      </c>
      <c r="BT343" s="374">
        <f>IF(L343="",0,+IF(L343&gt;+VLOOKUP($C343, 'Sch 10.1 Rate Design'!$B$9:$K$16, 5),IF(L343&gt;+VLOOKUP($C343, 'Sch 10.1 Rate Design'!$B$9:$K$16, 7),+VLOOKUP($C343, 'Sch 10.1 Rate Design'!$B$9:$K$16, 7)-VLOOKUP($C343, 'Sch 10.1 Rate Design'!$B$9:$K$16, 5), L343-VLOOKUP($C343, 'Sch 10.1 Rate Design'!$B$9:$K$16, 5)), 0))</f>
        <v>0</v>
      </c>
      <c r="BU343" s="374">
        <f>IF(M343="",0,+IF(M343&gt;+VLOOKUP($C343, 'Sch 10.1 Rate Design'!$B$9:$K$16, 5),IF(M343&gt;+VLOOKUP($C343, 'Sch 10.1 Rate Design'!$B$9:$K$16, 7),+VLOOKUP($C343, 'Sch 10.1 Rate Design'!$B$9:$K$16, 7)-VLOOKUP($C343, 'Sch 10.1 Rate Design'!$B$9:$K$16, 5), M343-VLOOKUP($C343, 'Sch 10.1 Rate Design'!$B$9:$K$16, 5)), 0))</f>
        <v>0</v>
      </c>
      <c r="BV343" s="374">
        <f>IF(N343="",0,+IF(N343&gt;+VLOOKUP($C343, 'Sch 10.1 Rate Design'!$B$9:$K$16, 5),IF(N343&gt;+VLOOKUP($C343, 'Sch 10.1 Rate Design'!$B$9:$K$16, 7),+VLOOKUP($C343, 'Sch 10.1 Rate Design'!$B$9:$K$16, 7)-VLOOKUP($C343, 'Sch 10.1 Rate Design'!$B$9:$K$16, 5), N343-VLOOKUP($C343, 'Sch 10.1 Rate Design'!$B$9:$K$16, 5)), 0))</f>
        <v>0</v>
      </c>
      <c r="BW343" s="374">
        <f>IF(O343="",0,+IF(O343&gt;+VLOOKUP($C343, 'Sch 10.1 Rate Design'!$B$9:$K$16, 5),IF(O343&gt;+VLOOKUP($C343, 'Sch 10.1 Rate Design'!$B$9:$K$16, 7),+VLOOKUP($C343, 'Sch 10.1 Rate Design'!$B$9:$K$16, 7)-VLOOKUP($C343, 'Sch 10.1 Rate Design'!$B$9:$K$16, 5), O343-VLOOKUP($C343, 'Sch 10.1 Rate Design'!$B$9:$K$16, 5)), 0))</f>
        <v>0</v>
      </c>
      <c r="BX343" s="374">
        <f>IF(P343="",0,+IF(P343&gt;+VLOOKUP($C343, 'Sch 10.1 Rate Design'!$B$9:$K$16, 5),IF(P343&gt;+VLOOKUP($C343, 'Sch 10.1 Rate Design'!$B$9:$K$16, 7),+VLOOKUP($C343, 'Sch 10.1 Rate Design'!$B$9:$K$16, 7)-VLOOKUP($C343, 'Sch 10.1 Rate Design'!$B$9:$K$16, 5), P343-VLOOKUP($C343, 'Sch 10.1 Rate Design'!$B$9:$K$16, 5)), 0))</f>
        <v>0</v>
      </c>
      <c r="BY343" s="374">
        <f>IF(Q343="",0,+IF(Q343&gt;+VLOOKUP($C343, 'Sch 10.1 Rate Design'!$B$9:$K$16, 5),IF(Q343&gt;+VLOOKUP($C343, 'Sch 10.1 Rate Design'!$B$9:$K$16, 7),+VLOOKUP($C343, 'Sch 10.1 Rate Design'!$B$9:$K$16, 7)-VLOOKUP($C343, 'Sch 10.1 Rate Design'!$B$9:$K$16, 5), Q343-VLOOKUP($C343, 'Sch 10.1 Rate Design'!$B$9:$K$16, 5)), 0))</f>
        <v>0</v>
      </c>
      <c r="BZ343" s="374">
        <f>IF(R343="",0,+IF(R343&gt;+VLOOKUP($C343, 'Sch 10.1 Rate Design'!$B$9:$K$16, 5),IF(R343&gt;+VLOOKUP($C343, 'Sch 10.1 Rate Design'!$B$9:$K$16, 7),+VLOOKUP($C343, 'Sch 10.1 Rate Design'!$B$9:$K$16, 7)-VLOOKUP($C343, 'Sch 10.1 Rate Design'!$B$9:$K$16, 5), R343-VLOOKUP($C343, 'Sch 10.1 Rate Design'!$B$9:$K$16, 5)), 0))</f>
        <v>0</v>
      </c>
      <c r="CA343" s="668">
        <f>IF(S343="",0,+IF(S343&gt;+VLOOKUP($C343, 'Sch 10.1 Rate Design'!$B$9:$K$16, 5),IF(S343&gt;+VLOOKUP($C343, 'Sch 10.1 Rate Design'!$B$9:$K$16, 7),+VLOOKUP($C343, 'Sch 10.1 Rate Design'!$B$9:$K$16, 7)-VLOOKUP($C343, 'Sch 10.1 Rate Design'!$B$9:$K$16, 5), S343-VLOOKUP($C343, 'Sch 10.1 Rate Design'!$B$9:$K$16, 5)), 0))</f>
        <v>0</v>
      </c>
      <c r="CB343" s="671">
        <f>IF(H343="", 0, BP343/'Sch 10.1 Rate Design'!$Z$24*VLOOKUP($C343, 'Sch 10.1 Rate Design'!$B$9:$K$16, 8, FALSE))</f>
        <v>0</v>
      </c>
      <c r="CC343" s="671">
        <f>IF(I343="", 0, BQ343/'Sch 10.1 Rate Design'!$Z$24*VLOOKUP($C343, 'Sch 10.1 Rate Design'!$B$9:$K$16, 8, FALSE))</f>
        <v>0</v>
      </c>
      <c r="CD343" s="671">
        <f>IF(J343="", 0, BR343/'Sch 10.1 Rate Design'!$Z$24*VLOOKUP($C343, 'Sch 10.1 Rate Design'!$B$9:$K$16, 8, FALSE))</f>
        <v>0</v>
      </c>
      <c r="CE343" s="671">
        <f>IF(K343="", 0, BS343/'Sch 10.1 Rate Design'!$Z$24*VLOOKUP($C343, 'Sch 10.1 Rate Design'!$B$9:$K$16, 8, FALSE))</f>
        <v>0</v>
      </c>
      <c r="CF343" s="671">
        <f>IF(L343="", 0, BT343/'Sch 10.1 Rate Design'!$Z$24*VLOOKUP($C343, 'Sch 10.1 Rate Design'!$B$9:$K$16, 8, FALSE))</f>
        <v>0</v>
      </c>
      <c r="CG343" s="671">
        <f>IF(M343="", 0, BU343/'Sch 10.1 Rate Design'!$Z$24*VLOOKUP($C343, 'Sch 10.1 Rate Design'!$B$9:$K$16, 8, FALSE))</f>
        <v>0</v>
      </c>
      <c r="CH343" s="671">
        <f>IF(N343="", 0, BV343/'Sch 10.1 Rate Design'!$Z$24*VLOOKUP($C343, 'Sch 10.1 Rate Design'!$B$9:$K$16, 8, FALSE))</f>
        <v>0</v>
      </c>
      <c r="CI343" s="671">
        <f>IF(O343="", 0, BW343/'Sch 10.1 Rate Design'!$Z$24*VLOOKUP($C343, 'Sch 10.1 Rate Design'!$B$9:$K$16, 8, FALSE))</f>
        <v>0</v>
      </c>
      <c r="CJ343" s="671">
        <f>IF(P343="", 0, BX343/'Sch 10.1 Rate Design'!$Z$24*VLOOKUP($C343, 'Sch 10.1 Rate Design'!$B$9:$K$16, 8, FALSE))</f>
        <v>0</v>
      </c>
      <c r="CK343" s="671">
        <f>IF(Q343="", 0, BY343/'Sch 10.1 Rate Design'!$Z$24*VLOOKUP($C343, 'Sch 10.1 Rate Design'!$B$9:$K$16, 8, FALSE))</f>
        <v>0</v>
      </c>
      <c r="CL343" s="671">
        <f>IF(R343="", 0, BZ343/'Sch 10.1 Rate Design'!$Z$24*VLOOKUP($C343, 'Sch 10.1 Rate Design'!$B$9:$K$16, 8, FALSE))</f>
        <v>0</v>
      </c>
      <c r="CM343" s="670">
        <f>IF(S343="", 0, CA343/'Sch 10.1 Rate Design'!$Z$24*VLOOKUP($C343, 'Sch 10.1 Rate Design'!$B$9:$K$16, 8, FALSE))</f>
        <v>0</v>
      </c>
      <c r="CN343" s="374">
        <f>IF(H343="",0,IF(H343&gt;VLOOKUP($C343,'Sch 10.1 Rate Design'!$B$9:$K$16,9,FALSE),H343-VLOOKUP($C343,'Sch 10.1 Rate Design'!$B$9:$K$16,9,FALSE),0))</f>
        <v>0</v>
      </c>
      <c r="CO343" s="374">
        <f>IF(I343="",0,IF(I343&gt;VLOOKUP($C343,'Sch 10.1 Rate Design'!$B$9:$K$16,9,FALSE),I343-VLOOKUP($C343,'Sch 10.1 Rate Design'!$B$9:$K$16,9,FALSE),0))</f>
        <v>0</v>
      </c>
      <c r="CP343" s="374">
        <f>IF(J343="",0,IF(J343&gt;VLOOKUP($C343,'Sch 10.1 Rate Design'!$B$9:$K$16,9,FALSE),J343-VLOOKUP($C343,'Sch 10.1 Rate Design'!$B$9:$K$16,9,FALSE),0))</f>
        <v>0</v>
      </c>
      <c r="CQ343" s="374">
        <f>IF(K343="",0,IF(K343&gt;VLOOKUP($C343,'Sch 10.1 Rate Design'!$B$9:$K$16,9,FALSE),K343-VLOOKUP($C343,'Sch 10.1 Rate Design'!$B$9:$K$16,9,FALSE),0))</f>
        <v>0</v>
      </c>
      <c r="CR343" s="374">
        <f>IF(L343="",0,IF(L343&gt;VLOOKUP($C343,'Sch 10.1 Rate Design'!$B$9:$K$16,9,FALSE),L343-VLOOKUP($C343,'Sch 10.1 Rate Design'!$B$9:$K$16,9,FALSE),0))</f>
        <v>0</v>
      </c>
      <c r="CS343" s="374">
        <f>IF(M343="",0,IF(M343&gt;VLOOKUP($C343,'Sch 10.1 Rate Design'!$B$9:$K$16,9,FALSE),M343-VLOOKUP($C343,'Sch 10.1 Rate Design'!$B$9:$K$16,9,FALSE),0))</f>
        <v>0</v>
      </c>
      <c r="CT343" s="374">
        <f>IF(N343="",0,IF(N343&gt;VLOOKUP($C343,'Sch 10.1 Rate Design'!$B$9:$K$16,9,FALSE),N343-VLOOKUP($C343,'Sch 10.1 Rate Design'!$B$9:$K$16,9,FALSE),0))</f>
        <v>0</v>
      </c>
      <c r="CU343" s="374">
        <f>IF(O343="",0,IF(O343&gt;VLOOKUP($C343,'Sch 10.1 Rate Design'!$B$9:$K$16,9,FALSE),O343-VLOOKUP($C343,'Sch 10.1 Rate Design'!$B$9:$K$16,9,FALSE),0))</f>
        <v>0</v>
      </c>
      <c r="CV343" s="374">
        <f>IF(P343="",0,IF(P343&gt;VLOOKUP($C343,'Sch 10.1 Rate Design'!$B$9:$K$16,9,FALSE),P343-VLOOKUP($C343,'Sch 10.1 Rate Design'!$B$9:$K$16,9,FALSE),0))</f>
        <v>0</v>
      </c>
      <c r="CW343" s="374">
        <f>IF(Q343="",0,IF(Q343&gt;VLOOKUP($C343,'Sch 10.1 Rate Design'!$B$9:$K$16,9,FALSE),Q343-VLOOKUP($C343,'Sch 10.1 Rate Design'!$B$9:$K$16,9,FALSE),0))</f>
        <v>0</v>
      </c>
      <c r="CX343" s="374">
        <f>IF(R343="",0,IF(R343&gt;VLOOKUP($C343,'Sch 10.1 Rate Design'!$B$9:$K$16,9,FALSE),R343-VLOOKUP($C343,'Sch 10.1 Rate Design'!$B$9:$K$16,9,FALSE),0))</f>
        <v>0</v>
      </c>
      <c r="CY343" s="668">
        <f>IF(S343="",0,IF(S343&gt;VLOOKUP($C343,'Sch 10.1 Rate Design'!$B$9:$K$16,9,FALSE),S343-VLOOKUP($C343,'Sch 10.1 Rate Design'!$B$9:$K$16,9,FALSE),0))</f>
        <v>0</v>
      </c>
      <c r="CZ343" s="671">
        <f>IF(H343="", 0, CN343/'Sch 10.1 Rate Design'!$Z$24*VLOOKUP($C343, 'Sch 10.1 Rate Design'!$B$9:$K$16, 10, FALSE))</f>
        <v>0</v>
      </c>
      <c r="DA343" s="671">
        <f>IF(I343="", 0, CO343/'Sch 10.1 Rate Design'!$Z$24*VLOOKUP($C343, 'Sch 10.1 Rate Design'!$B$9:$K$16, 10, FALSE))</f>
        <v>0</v>
      </c>
      <c r="DB343" s="671">
        <f>IF(J343="", 0, CP343/'Sch 10.1 Rate Design'!$Z$24*VLOOKUP($C343, 'Sch 10.1 Rate Design'!$B$9:$K$16, 10, FALSE))</f>
        <v>0</v>
      </c>
      <c r="DC343" s="671">
        <f>IF(K343="", 0, CQ343/'Sch 10.1 Rate Design'!$Z$24*VLOOKUP($C343, 'Sch 10.1 Rate Design'!$B$9:$K$16, 10, FALSE))</f>
        <v>0</v>
      </c>
      <c r="DD343" s="671">
        <f>IF(L343="", 0, CR343/'Sch 10.1 Rate Design'!$Z$24*VLOOKUP($C343, 'Sch 10.1 Rate Design'!$B$9:$K$16, 10, FALSE))</f>
        <v>0</v>
      </c>
      <c r="DE343" s="671">
        <f>IF(M343="", 0, CS343/'Sch 10.1 Rate Design'!$Z$24*VLOOKUP($C343, 'Sch 10.1 Rate Design'!$B$9:$K$16, 10, FALSE))</f>
        <v>0</v>
      </c>
      <c r="DF343" s="671">
        <f>IF(N343="", 0, CT343/'Sch 10.1 Rate Design'!$Z$24*VLOOKUP($C343, 'Sch 10.1 Rate Design'!$B$9:$K$16, 10, FALSE))</f>
        <v>0</v>
      </c>
      <c r="DG343" s="671">
        <f>IF(O343="", 0, CU343/'Sch 10.1 Rate Design'!$Z$24*VLOOKUP($C343, 'Sch 10.1 Rate Design'!$B$9:$K$16, 10, FALSE))</f>
        <v>0</v>
      </c>
      <c r="DH343" s="671">
        <f>IF(P343="", 0, CV343/'Sch 10.1 Rate Design'!$Z$24*VLOOKUP($C343, 'Sch 10.1 Rate Design'!$B$9:$K$16, 10, FALSE))</f>
        <v>0</v>
      </c>
      <c r="DI343" s="671">
        <f>IF(Q343="", 0, CW343/'Sch 10.1 Rate Design'!$Z$24*VLOOKUP($C343, 'Sch 10.1 Rate Design'!$B$9:$K$16, 10, FALSE))</f>
        <v>0</v>
      </c>
      <c r="DJ343" s="671">
        <f>IF(R343="", 0, CX343/'Sch 10.1 Rate Design'!$Z$24*VLOOKUP($C343, 'Sch 10.1 Rate Design'!$B$9:$K$16, 10, FALSE))</f>
        <v>0</v>
      </c>
      <c r="DK343" s="670">
        <f>IF(S343="", 0, CY343/'Sch 10.1 Rate Design'!$Z$24*VLOOKUP($C343, 'Sch 10.1 Rate Design'!$B$9:$K$16, 10, FALSE))</f>
        <v>0</v>
      </c>
      <c r="DL343" s="669">
        <f>IF(H343="", 0, VLOOKUP($C343, 'Sch 10.1 Rate Design'!$B$9:$K$16, 3, FALSE))</f>
        <v>0</v>
      </c>
      <c r="DM343" s="374">
        <f>IF(I343="", 0, VLOOKUP($C343, 'Sch 10.1 Rate Design'!$B$9:$K$16, 3, FALSE))</f>
        <v>0</v>
      </c>
      <c r="DN343" s="374">
        <f>IF(J343="", 0, VLOOKUP($C343, 'Sch 10.1 Rate Design'!$B$9:$K$16, 3, FALSE))</f>
        <v>0</v>
      </c>
      <c r="DO343" s="374">
        <f>IF(K343="", 0, VLOOKUP($C343, 'Sch 10.1 Rate Design'!$B$9:$K$16, 3, FALSE))</f>
        <v>0</v>
      </c>
      <c r="DP343" s="374">
        <f>IF(L343="", 0, VLOOKUP($C343, 'Sch 10.1 Rate Design'!$B$9:$K$16, 3, FALSE))</f>
        <v>0</v>
      </c>
      <c r="DQ343" s="374">
        <f>IF(M343="", 0, VLOOKUP($C343, 'Sch 10.1 Rate Design'!$B$9:$K$16, 3, FALSE))</f>
        <v>0</v>
      </c>
      <c r="DR343" s="374">
        <f>IF(N343="", 0, VLOOKUP($C343, 'Sch 10.1 Rate Design'!$B$9:$K$16, 3, FALSE))</f>
        <v>0</v>
      </c>
      <c r="DS343" s="374">
        <f>IF(O343="", 0, VLOOKUP($C343, 'Sch 10.1 Rate Design'!$B$9:$K$16, 3, FALSE))</f>
        <v>0</v>
      </c>
      <c r="DT343" s="374">
        <f>IF(P343="", 0, VLOOKUP($C343, 'Sch 10.1 Rate Design'!$B$9:$K$16, 3, FALSE))</f>
        <v>0</v>
      </c>
      <c r="DU343" s="374">
        <f>IF(Q343="", 0, VLOOKUP($C343, 'Sch 10.1 Rate Design'!$B$9:$K$16, 3, FALSE))</f>
        <v>0</v>
      </c>
      <c r="DV343" s="374">
        <f>IF(R343="", 0, VLOOKUP($C343, 'Sch 10.1 Rate Design'!$B$9:$K$16, 3, FALSE))</f>
        <v>0</v>
      </c>
      <c r="DW343" s="668">
        <f>IF(S343="", 0, VLOOKUP($C343, 'Sch 10.1 Rate Design'!$B$9:$K$16, 3, FALSE))</f>
        <v>0</v>
      </c>
      <c r="DX343" s="374"/>
      <c r="DY343" s="374"/>
      <c r="DZ343" s="374"/>
      <c r="EA343" s="374"/>
      <c r="EB343" s="374"/>
      <c r="EC343" s="374"/>
      <c r="ED343" s="374"/>
      <c r="EE343" s="374"/>
      <c r="EF343" s="374"/>
      <c r="EG343" s="374"/>
      <c r="EH343" s="374"/>
      <c r="EI343" s="374"/>
      <c r="EJ343" s="374"/>
    </row>
    <row r="344" spans="1:140" x14ac:dyDescent="0.3">
      <c r="A344" s="374">
        <f>Input!AH341</f>
        <v>99873122</v>
      </c>
      <c r="B344" s="374">
        <v>334</v>
      </c>
      <c r="C344" s="653">
        <f>Input!AI341</f>
        <v>0.75</v>
      </c>
      <c r="D344" s="672">
        <f t="shared" si="93"/>
        <v>1032.665</v>
      </c>
      <c r="E344" s="672">
        <f>IF('Sch 10.1 Rate Design'!$AB$24="Monthly", AVERAGE(T344,U344,V344,W344,X344,Y344,Z344,AA344,AB344,AC344,AD344,AE344), AVERAGE(T344,V344,X344,Z344,AB344,AD344))</f>
        <v>86.055416666666659</v>
      </c>
      <c r="F344" s="374">
        <f t="shared" si="80"/>
        <v>398040</v>
      </c>
      <c r="G344" s="668">
        <f>IF('Sch 10.1 Rate Design'!$AB$24="Monthly", AVERAGE(H344,I344,J344,K344,L344,M344,N344,O344,P344,Q344,R344,S344), AVERAGE(H344,J344,L344,N344,P344,R344))</f>
        <v>36185.454545454544</v>
      </c>
      <c r="H344" s="374" t="str">
        <f>IF(Input!AJ341="", "", Input!AJ341)</f>
        <v/>
      </c>
      <c r="I344" s="374">
        <f>IF(Input!AK341="", "", Input!AK341)</f>
        <v>1230</v>
      </c>
      <c r="J344" s="374">
        <f>IF(Input!AL341="", "", Input!AL341)</f>
        <v>1680</v>
      </c>
      <c r="K344" s="374">
        <f>IF(Input!AM341="", "", Input!AM341)</f>
        <v>1700</v>
      </c>
      <c r="L344" s="374">
        <f>IF(Input!AN341="", "", Input!AN341)</f>
        <v>40040</v>
      </c>
      <c r="M344" s="374">
        <f>IF(Input!AO341="", "", Input!AO341)</f>
        <v>55730</v>
      </c>
      <c r="N344" s="374">
        <f>IF(Input!AP341="", "", Input!AP341)</f>
        <v>98180</v>
      </c>
      <c r="O344" s="374">
        <f>IF(Input!AQ341="", "", Input!AQ341)</f>
        <v>104320</v>
      </c>
      <c r="P344" s="374">
        <f>IF(Input!AR341="", "", Input!AR341)</f>
        <v>78170</v>
      </c>
      <c r="Q344" s="374">
        <f>IF(Input!AS341="", "", Input!AS341)</f>
        <v>15490</v>
      </c>
      <c r="R344" s="374">
        <f>IF(Input!AT341="", "", Input!AT341)</f>
        <v>1240</v>
      </c>
      <c r="S344" s="374">
        <f>IF(Input!AU341="", "", Input!AU341)</f>
        <v>260</v>
      </c>
      <c r="T344" s="671">
        <f t="shared" si="81"/>
        <v>0</v>
      </c>
      <c r="U344" s="671">
        <f t="shared" si="82"/>
        <v>29.23</v>
      </c>
      <c r="V344" s="671">
        <f t="shared" si="83"/>
        <v>29.68</v>
      </c>
      <c r="W344" s="671">
        <f t="shared" si="84"/>
        <v>29.7</v>
      </c>
      <c r="X344" s="671">
        <f t="shared" si="85"/>
        <v>97.028000000000006</v>
      </c>
      <c r="Y344" s="671">
        <f t="shared" si="86"/>
        <v>128.40800000000002</v>
      </c>
      <c r="Z344" s="671">
        <f t="shared" si="87"/>
        <v>213.30799999999999</v>
      </c>
      <c r="AA344" s="671">
        <f t="shared" si="88"/>
        <v>225.58800000000002</v>
      </c>
      <c r="AB344" s="671">
        <f t="shared" si="89"/>
        <v>173.28800000000001</v>
      </c>
      <c r="AC344" s="671">
        <f t="shared" si="90"/>
        <v>48.935000000000002</v>
      </c>
      <c r="AD344" s="671">
        <f t="shared" si="91"/>
        <v>29.24</v>
      </c>
      <c r="AE344" s="670">
        <f t="shared" si="92"/>
        <v>28.26</v>
      </c>
      <c r="AF344" s="671">
        <f>IF(H344="", 0, VLOOKUP($C344, 'Sch 10.1 Rate Design'!$B$9:$K$16, 4, FALSE))</f>
        <v>0</v>
      </c>
      <c r="AG344" s="671">
        <f>IF(I344="", 0, VLOOKUP($C344, 'Sch 10.1 Rate Design'!$B$9:$K$16, 4, FALSE))</f>
        <v>28</v>
      </c>
      <c r="AH344" s="671">
        <f>IF(J344="", 0, VLOOKUP($C344, 'Sch 10.1 Rate Design'!$B$9:$K$16, 4, FALSE))</f>
        <v>28</v>
      </c>
      <c r="AI344" s="671">
        <f>IF(K344="", 0, VLOOKUP($C344, 'Sch 10.1 Rate Design'!$B$9:$K$16, 4, FALSE))</f>
        <v>28</v>
      </c>
      <c r="AJ344" s="671">
        <f>IF(L344="", 0, VLOOKUP($C344, 'Sch 10.1 Rate Design'!$B$9:$K$16, 4, FALSE))</f>
        <v>28</v>
      </c>
      <c r="AK344" s="671">
        <f>IF(M344="", 0, VLOOKUP($C344, 'Sch 10.1 Rate Design'!$B$9:$K$16, 4, FALSE))</f>
        <v>28</v>
      </c>
      <c r="AL344" s="671">
        <f>IF(N344="", 0, VLOOKUP($C344, 'Sch 10.1 Rate Design'!$B$9:$K$16, 4, FALSE))</f>
        <v>28</v>
      </c>
      <c r="AM344" s="671">
        <f>IF(O344="", 0, VLOOKUP($C344, 'Sch 10.1 Rate Design'!$B$9:$K$16, 4, FALSE))</f>
        <v>28</v>
      </c>
      <c r="AN344" s="671">
        <f>IF(P344="", 0, VLOOKUP($C344, 'Sch 10.1 Rate Design'!$B$9:$K$16, 4, FALSE))</f>
        <v>28</v>
      </c>
      <c r="AO344" s="671">
        <f>IF(Q344="", 0, VLOOKUP($C344, 'Sch 10.1 Rate Design'!$B$9:$K$16, 4, FALSE))</f>
        <v>28</v>
      </c>
      <c r="AP344" s="671">
        <f>IF(R344="", 0, VLOOKUP($C344, 'Sch 10.1 Rate Design'!$B$9:$K$16, 4, FALSE))</f>
        <v>28</v>
      </c>
      <c r="AQ344" s="670">
        <f>IF(S344="", 0, VLOOKUP($C344, 'Sch 10.1 Rate Design'!$B$9:$K$16, 4, FALSE))</f>
        <v>28</v>
      </c>
      <c r="AR344" s="669">
        <f>IF(H344="",0,+IF(H344&gt;+VLOOKUP($C344, 'Sch 10.1 Rate Design'!$B$9:$K$16, 3),IF(H344&gt;+VLOOKUP($C344, 'Sch 10.1 Rate Design'!$B$9:$K$16, 5),+VLOOKUP($C344, 'Sch 10.1 Rate Design'!$B$9:$K$16, 5)-VLOOKUP($C344, 'Sch 10.1 Rate Design'!$B$9:$K$16, 3), H344-VLOOKUP($C344, 'Sch 10.1 Rate Design'!$B$9:$K$16, 3)), 0))</f>
        <v>0</v>
      </c>
      <c r="AS344" s="374">
        <f>IF(I344="",0,+IF(I344&gt;+VLOOKUP($C344, 'Sch 10.1 Rate Design'!$B$9:$K$16, 3),IF(I344&gt;+VLOOKUP($C344, 'Sch 10.1 Rate Design'!$B$9:$K$16, 5),+VLOOKUP($C344, 'Sch 10.1 Rate Design'!$B$9:$K$16, 5)-VLOOKUP($C344, 'Sch 10.1 Rate Design'!$B$9:$K$16, 3), I344-VLOOKUP($C344, 'Sch 10.1 Rate Design'!$B$9:$K$16, 3)), 0))</f>
        <v>1230</v>
      </c>
      <c r="AT344" s="374">
        <f>IF(J344="",0,+IF(J344&gt;+VLOOKUP($C344, 'Sch 10.1 Rate Design'!$B$9:$K$16, 3),IF(J344&gt;+VLOOKUP($C344, 'Sch 10.1 Rate Design'!$B$9:$K$16, 5),+VLOOKUP($C344, 'Sch 10.1 Rate Design'!$B$9:$K$16, 5)-VLOOKUP($C344, 'Sch 10.1 Rate Design'!$B$9:$K$16, 3), J344-VLOOKUP($C344, 'Sch 10.1 Rate Design'!$B$9:$K$16, 3)), 0))</f>
        <v>1680</v>
      </c>
      <c r="AU344" s="374">
        <f>IF(K344="",0,+IF(K344&gt;+VLOOKUP($C344, 'Sch 10.1 Rate Design'!$B$9:$K$16, 3),IF(K344&gt;+VLOOKUP($C344, 'Sch 10.1 Rate Design'!$B$9:$K$16, 5),+VLOOKUP($C344, 'Sch 10.1 Rate Design'!$B$9:$K$16, 5)-VLOOKUP($C344, 'Sch 10.1 Rate Design'!$B$9:$K$16, 3), K344-VLOOKUP($C344, 'Sch 10.1 Rate Design'!$B$9:$K$16, 3)), 0))</f>
        <v>1700</v>
      </c>
      <c r="AV344" s="374">
        <f>IF(L344="",0,+IF(L344&gt;+VLOOKUP($C344, 'Sch 10.1 Rate Design'!$B$9:$K$16, 3),IF(L344&gt;+VLOOKUP($C344, 'Sch 10.1 Rate Design'!$B$9:$K$16, 5),+VLOOKUP($C344, 'Sch 10.1 Rate Design'!$B$9:$K$16, 5)-VLOOKUP($C344, 'Sch 10.1 Rate Design'!$B$9:$K$16, 3), L344-VLOOKUP($C344, 'Sch 10.1 Rate Design'!$B$9:$K$16, 3)), 0))</f>
        <v>4600</v>
      </c>
      <c r="AW344" s="374">
        <f>IF(M344="",0,+IF(M344&gt;+VLOOKUP($C344, 'Sch 10.1 Rate Design'!$B$9:$K$16, 3),IF(M344&gt;+VLOOKUP($C344, 'Sch 10.1 Rate Design'!$B$9:$K$16, 5),+VLOOKUP($C344, 'Sch 10.1 Rate Design'!$B$9:$K$16, 5)-VLOOKUP($C344, 'Sch 10.1 Rate Design'!$B$9:$K$16, 3), M344-VLOOKUP($C344, 'Sch 10.1 Rate Design'!$B$9:$K$16, 3)), 0))</f>
        <v>4600</v>
      </c>
      <c r="AX344" s="374">
        <f>IF(N344="",0,+IF(N344&gt;+VLOOKUP($C344, 'Sch 10.1 Rate Design'!$B$9:$K$16, 3),IF(N344&gt;+VLOOKUP($C344, 'Sch 10.1 Rate Design'!$B$9:$K$16, 5),+VLOOKUP($C344, 'Sch 10.1 Rate Design'!$B$9:$K$16, 5)-VLOOKUP($C344, 'Sch 10.1 Rate Design'!$B$9:$K$16, 3), N344-VLOOKUP($C344, 'Sch 10.1 Rate Design'!$B$9:$K$16, 3)), 0))</f>
        <v>4600</v>
      </c>
      <c r="AY344" s="374">
        <f>IF(O344="",0,+IF(O344&gt;+VLOOKUP($C344, 'Sch 10.1 Rate Design'!$B$9:$K$16, 3),IF(O344&gt;+VLOOKUP($C344, 'Sch 10.1 Rate Design'!$B$9:$K$16, 5),+VLOOKUP($C344, 'Sch 10.1 Rate Design'!$B$9:$K$16, 5)-VLOOKUP($C344, 'Sch 10.1 Rate Design'!$B$9:$K$16, 3), O344-VLOOKUP($C344, 'Sch 10.1 Rate Design'!$B$9:$K$16, 3)), 0))</f>
        <v>4600</v>
      </c>
      <c r="AZ344" s="374">
        <f>IF(P344="",0,+IF(P344&gt;+VLOOKUP($C344, 'Sch 10.1 Rate Design'!$B$9:$K$16, 3),IF(P344&gt;+VLOOKUP($C344, 'Sch 10.1 Rate Design'!$B$9:$K$16, 5),+VLOOKUP($C344, 'Sch 10.1 Rate Design'!$B$9:$K$16, 5)-VLOOKUP($C344, 'Sch 10.1 Rate Design'!$B$9:$K$16, 3), P344-VLOOKUP($C344, 'Sch 10.1 Rate Design'!$B$9:$K$16, 3)), 0))</f>
        <v>4600</v>
      </c>
      <c r="BA344" s="374">
        <f>IF(Q344="",0,+IF(Q344&gt;+VLOOKUP($C344, 'Sch 10.1 Rate Design'!$B$9:$K$16, 3),IF(Q344&gt;+VLOOKUP($C344, 'Sch 10.1 Rate Design'!$B$9:$K$16, 5),+VLOOKUP($C344, 'Sch 10.1 Rate Design'!$B$9:$K$16, 5)-VLOOKUP($C344, 'Sch 10.1 Rate Design'!$B$9:$K$16, 3), Q344-VLOOKUP($C344, 'Sch 10.1 Rate Design'!$B$9:$K$16, 3)), 0))</f>
        <v>4600</v>
      </c>
      <c r="BB344" s="374">
        <f>IF(R344="",0,+IF(R344&gt;+VLOOKUP($C344, 'Sch 10.1 Rate Design'!$B$9:$K$16, 3),IF(R344&gt;+VLOOKUP($C344, 'Sch 10.1 Rate Design'!$B$9:$K$16, 5),+VLOOKUP($C344, 'Sch 10.1 Rate Design'!$B$9:$K$16, 5)-VLOOKUP($C344, 'Sch 10.1 Rate Design'!$B$9:$K$16, 3), R344-VLOOKUP($C344, 'Sch 10.1 Rate Design'!$B$9:$K$16, 3)), 0))</f>
        <v>1240</v>
      </c>
      <c r="BC344" s="668">
        <f>IF(S344="",0,+IF(S344&gt;+VLOOKUP($C344, 'Sch 10.1 Rate Design'!$B$9:$K$16, 3),IF(S344&gt;+VLOOKUP($C344, 'Sch 10.1 Rate Design'!$B$9:$K$16, 5),+VLOOKUP($C344, 'Sch 10.1 Rate Design'!$B$9:$K$16, 5)-VLOOKUP($C344, 'Sch 10.1 Rate Design'!$B$9:$K$16, 3), S344-VLOOKUP($C344, 'Sch 10.1 Rate Design'!$B$9:$K$16, 3)), 0))</f>
        <v>260</v>
      </c>
      <c r="BD344" s="671">
        <f>IF(H344="", 0, AR344/'Sch 10.1 Rate Design'!$Z$24*VLOOKUP($C344, 'Sch 10.1 Rate Design'!$B$9:$K$16, 6, FALSE))</f>
        <v>0</v>
      </c>
      <c r="BE344" s="671">
        <f>IF(I344="", 0, AS344/'Sch 10.1 Rate Design'!$Z$24*VLOOKUP($C344, 'Sch 10.1 Rate Design'!$B$9:$K$16, 6, FALSE))</f>
        <v>1.23</v>
      </c>
      <c r="BF344" s="671">
        <f>IF(J344="", 0, AT344/'Sch 10.1 Rate Design'!$Z$24*VLOOKUP($C344, 'Sch 10.1 Rate Design'!$B$9:$K$16, 6, FALSE))</f>
        <v>1.68</v>
      </c>
      <c r="BG344" s="671">
        <f>IF(K344="", 0, AU344/'Sch 10.1 Rate Design'!$Z$24*VLOOKUP($C344, 'Sch 10.1 Rate Design'!$B$9:$K$16, 6, FALSE))</f>
        <v>1.7</v>
      </c>
      <c r="BH344" s="671">
        <f>IF(L344="", 0, AV344/'Sch 10.1 Rate Design'!$Z$24*VLOOKUP($C344, 'Sch 10.1 Rate Design'!$B$9:$K$16, 6, FALSE))</f>
        <v>4.5999999999999996</v>
      </c>
      <c r="BI344" s="671">
        <f>IF(M344="", 0, AW344/'Sch 10.1 Rate Design'!$Z$24*VLOOKUP($C344, 'Sch 10.1 Rate Design'!$B$9:$K$16, 6, FALSE))</f>
        <v>4.5999999999999996</v>
      </c>
      <c r="BJ344" s="671">
        <f>IF(N344="", 0, AX344/'Sch 10.1 Rate Design'!$Z$24*VLOOKUP($C344, 'Sch 10.1 Rate Design'!$B$9:$K$16, 6, FALSE))</f>
        <v>4.5999999999999996</v>
      </c>
      <c r="BK344" s="671">
        <f>IF(O344="", 0, AY344/'Sch 10.1 Rate Design'!$Z$24*VLOOKUP($C344, 'Sch 10.1 Rate Design'!$B$9:$K$16, 6, FALSE))</f>
        <v>4.5999999999999996</v>
      </c>
      <c r="BL344" s="671">
        <f>IF(P344="", 0, AZ344/'Sch 10.1 Rate Design'!$Z$24*VLOOKUP($C344, 'Sch 10.1 Rate Design'!$B$9:$K$16, 6, FALSE))</f>
        <v>4.5999999999999996</v>
      </c>
      <c r="BM344" s="671">
        <f>IF(Q344="", 0, BA344/'Sch 10.1 Rate Design'!$Z$24*VLOOKUP($C344, 'Sch 10.1 Rate Design'!$B$9:$K$16, 6, FALSE))</f>
        <v>4.5999999999999996</v>
      </c>
      <c r="BN344" s="671">
        <f>IF(R344="", 0, BB344/'Sch 10.1 Rate Design'!$Z$24*VLOOKUP($C344, 'Sch 10.1 Rate Design'!$B$9:$K$16, 6, FALSE))</f>
        <v>1.24</v>
      </c>
      <c r="BO344" s="670">
        <f>IF(S344="", 0, BC344/'Sch 10.1 Rate Design'!$Z$24*VLOOKUP($C344, 'Sch 10.1 Rate Design'!$B$9:$K$16, 6, FALSE))</f>
        <v>0.26</v>
      </c>
      <c r="BP344" s="374">
        <f>IF(H344="",0,+IF(H344&gt;+VLOOKUP($C344, 'Sch 10.1 Rate Design'!$B$9:$K$16, 5),IF(H344&gt;+VLOOKUP($C344, 'Sch 10.1 Rate Design'!$B$9:$K$16, 7),+VLOOKUP($C344, 'Sch 10.1 Rate Design'!$B$9:$K$16, 7)-VLOOKUP($C344, 'Sch 10.1 Rate Design'!$B$9:$K$16, 5), H344-VLOOKUP($C344, 'Sch 10.1 Rate Design'!$B$9:$K$16, 5)), 0))</f>
        <v>0</v>
      </c>
      <c r="BQ344" s="374">
        <f>IF(I344="",0,+IF(I344&gt;+VLOOKUP($C344, 'Sch 10.1 Rate Design'!$B$9:$K$16, 5),IF(I344&gt;+VLOOKUP($C344, 'Sch 10.1 Rate Design'!$B$9:$K$16, 7),+VLOOKUP($C344, 'Sch 10.1 Rate Design'!$B$9:$K$16, 7)-VLOOKUP($C344, 'Sch 10.1 Rate Design'!$B$9:$K$16, 5), I344-VLOOKUP($C344, 'Sch 10.1 Rate Design'!$B$9:$K$16, 5)), 0))</f>
        <v>0</v>
      </c>
      <c r="BR344" s="374">
        <f>IF(J344="",0,+IF(J344&gt;+VLOOKUP($C344, 'Sch 10.1 Rate Design'!$B$9:$K$16, 5),IF(J344&gt;+VLOOKUP($C344, 'Sch 10.1 Rate Design'!$B$9:$K$16, 7),+VLOOKUP($C344, 'Sch 10.1 Rate Design'!$B$9:$K$16, 7)-VLOOKUP($C344, 'Sch 10.1 Rate Design'!$B$9:$K$16, 5), J344-VLOOKUP($C344, 'Sch 10.1 Rate Design'!$B$9:$K$16, 5)), 0))</f>
        <v>0</v>
      </c>
      <c r="BS344" s="374">
        <f>IF(K344="",0,+IF(K344&gt;+VLOOKUP($C344, 'Sch 10.1 Rate Design'!$B$9:$K$16, 5),IF(K344&gt;+VLOOKUP($C344, 'Sch 10.1 Rate Design'!$B$9:$K$16, 7),+VLOOKUP($C344, 'Sch 10.1 Rate Design'!$B$9:$K$16, 7)-VLOOKUP($C344, 'Sch 10.1 Rate Design'!$B$9:$K$16, 5), K344-VLOOKUP($C344, 'Sch 10.1 Rate Design'!$B$9:$K$16, 5)), 0))</f>
        <v>0</v>
      </c>
      <c r="BT344" s="374">
        <f>IF(L344="",0,+IF(L344&gt;+VLOOKUP($C344, 'Sch 10.1 Rate Design'!$B$9:$K$16, 5),IF(L344&gt;+VLOOKUP($C344, 'Sch 10.1 Rate Design'!$B$9:$K$16, 7),+VLOOKUP($C344, 'Sch 10.1 Rate Design'!$B$9:$K$16, 7)-VLOOKUP($C344, 'Sch 10.1 Rate Design'!$B$9:$K$16, 5), L344-VLOOKUP($C344, 'Sch 10.1 Rate Design'!$B$9:$K$16, 5)), 0))</f>
        <v>12900</v>
      </c>
      <c r="BU344" s="374">
        <f>IF(M344="",0,+IF(M344&gt;+VLOOKUP($C344, 'Sch 10.1 Rate Design'!$B$9:$K$16, 5),IF(M344&gt;+VLOOKUP($C344, 'Sch 10.1 Rate Design'!$B$9:$K$16, 7),+VLOOKUP($C344, 'Sch 10.1 Rate Design'!$B$9:$K$16, 7)-VLOOKUP($C344, 'Sch 10.1 Rate Design'!$B$9:$K$16, 5), M344-VLOOKUP($C344, 'Sch 10.1 Rate Design'!$B$9:$K$16, 5)), 0))</f>
        <v>12900</v>
      </c>
      <c r="BV344" s="374">
        <f>IF(N344="",0,+IF(N344&gt;+VLOOKUP($C344, 'Sch 10.1 Rate Design'!$B$9:$K$16, 5),IF(N344&gt;+VLOOKUP($C344, 'Sch 10.1 Rate Design'!$B$9:$K$16, 7),+VLOOKUP($C344, 'Sch 10.1 Rate Design'!$B$9:$K$16, 7)-VLOOKUP($C344, 'Sch 10.1 Rate Design'!$B$9:$K$16, 5), N344-VLOOKUP($C344, 'Sch 10.1 Rate Design'!$B$9:$K$16, 5)), 0))</f>
        <v>12900</v>
      </c>
      <c r="BW344" s="374">
        <f>IF(O344="",0,+IF(O344&gt;+VLOOKUP($C344, 'Sch 10.1 Rate Design'!$B$9:$K$16, 5),IF(O344&gt;+VLOOKUP($C344, 'Sch 10.1 Rate Design'!$B$9:$K$16, 7),+VLOOKUP($C344, 'Sch 10.1 Rate Design'!$B$9:$K$16, 7)-VLOOKUP($C344, 'Sch 10.1 Rate Design'!$B$9:$K$16, 5), O344-VLOOKUP($C344, 'Sch 10.1 Rate Design'!$B$9:$K$16, 5)), 0))</f>
        <v>12900</v>
      </c>
      <c r="BX344" s="374">
        <f>IF(P344="",0,+IF(P344&gt;+VLOOKUP($C344, 'Sch 10.1 Rate Design'!$B$9:$K$16, 5),IF(P344&gt;+VLOOKUP($C344, 'Sch 10.1 Rate Design'!$B$9:$K$16, 7),+VLOOKUP($C344, 'Sch 10.1 Rate Design'!$B$9:$K$16, 7)-VLOOKUP($C344, 'Sch 10.1 Rate Design'!$B$9:$K$16, 5), P344-VLOOKUP($C344, 'Sch 10.1 Rate Design'!$B$9:$K$16, 5)), 0))</f>
        <v>12900</v>
      </c>
      <c r="BY344" s="374">
        <f>IF(Q344="",0,+IF(Q344&gt;+VLOOKUP($C344, 'Sch 10.1 Rate Design'!$B$9:$K$16, 5),IF(Q344&gt;+VLOOKUP($C344, 'Sch 10.1 Rate Design'!$B$9:$K$16, 7),+VLOOKUP($C344, 'Sch 10.1 Rate Design'!$B$9:$K$16, 7)-VLOOKUP($C344, 'Sch 10.1 Rate Design'!$B$9:$K$16, 5), Q344-VLOOKUP($C344, 'Sch 10.1 Rate Design'!$B$9:$K$16, 5)), 0))</f>
        <v>10890</v>
      </c>
      <c r="BZ344" s="374">
        <f>IF(R344="",0,+IF(R344&gt;+VLOOKUP($C344, 'Sch 10.1 Rate Design'!$B$9:$K$16, 5),IF(R344&gt;+VLOOKUP($C344, 'Sch 10.1 Rate Design'!$B$9:$K$16, 7),+VLOOKUP($C344, 'Sch 10.1 Rate Design'!$B$9:$K$16, 7)-VLOOKUP($C344, 'Sch 10.1 Rate Design'!$B$9:$K$16, 5), R344-VLOOKUP($C344, 'Sch 10.1 Rate Design'!$B$9:$K$16, 5)), 0))</f>
        <v>0</v>
      </c>
      <c r="CA344" s="668">
        <f>IF(S344="",0,+IF(S344&gt;+VLOOKUP($C344, 'Sch 10.1 Rate Design'!$B$9:$K$16, 5),IF(S344&gt;+VLOOKUP($C344, 'Sch 10.1 Rate Design'!$B$9:$K$16, 7),+VLOOKUP($C344, 'Sch 10.1 Rate Design'!$B$9:$K$16, 7)-VLOOKUP($C344, 'Sch 10.1 Rate Design'!$B$9:$K$16, 5), S344-VLOOKUP($C344, 'Sch 10.1 Rate Design'!$B$9:$K$16, 5)), 0))</f>
        <v>0</v>
      </c>
      <c r="CB344" s="671">
        <f>IF(H344="", 0, BP344/'Sch 10.1 Rate Design'!$Z$24*VLOOKUP($C344, 'Sch 10.1 Rate Design'!$B$9:$K$16, 8, FALSE))</f>
        <v>0</v>
      </c>
      <c r="CC344" s="671">
        <f>IF(I344="", 0, BQ344/'Sch 10.1 Rate Design'!$Z$24*VLOOKUP($C344, 'Sch 10.1 Rate Design'!$B$9:$K$16, 8, FALSE))</f>
        <v>0</v>
      </c>
      <c r="CD344" s="671">
        <f>IF(J344="", 0, BR344/'Sch 10.1 Rate Design'!$Z$24*VLOOKUP($C344, 'Sch 10.1 Rate Design'!$B$9:$K$16, 8, FALSE))</f>
        <v>0</v>
      </c>
      <c r="CE344" s="671">
        <f>IF(K344="", 0, BS344/'Sch 10.1 Rate Design'!$Z$24*VLOOKUP($C344, 'Sch 10.1 Rate Design'!$B$9:$K$16, 8, FALSE))</f>
        <v>0</v>
      </c>
      <c r="CF344" s="671">
        <f>IF(L344="", 0, BT344/'Sch 10.1 Rate Design'!$Z$24*VLOOKUP($C344, 'Sch 10.1 Rate Design'!$B$9:$K$16, 8, FALSE))</f>
        <v>19.350000000000001</v>
      </c>
      <c r="CG344" s="671">
        <f>IF(M344="", 0, BU344/'Sch 10.1 Rate Design'!$Z$24*VLOOKUP($C344, 'Sch 10.1 Rate Design'!$B$9:$K$16, 8, FALSE))</f>
        <v>19.350000000000001</v>
      </c>
      <c r="CH344" s="671">
        <f>IF(N344="", 0, BV344/'Sch 10.1 Rate Design'!$Z$24*VLOOKUP($C344, 'Sch 10.1 Rate Design'!$B$9:$K$16, 8, FALSE))</f>
        <v>19.350000000000001</v>
      </c>
      <c r="CI344" s="671">
        <f>IF(O344="", 0, BW344/'Sch 10.1 Rate Design'!$Z$24*VLOOKUP($C344, 'Sch 10.1 Rate Design'!$B$9:$K$16, 8, FALSE))</f>
        <v>19.350000000000001</v>
      </c>
      <c r="CJ344" s="671">
        <f>IF(P344="", 0, BX344/'Sch 10.1 Rate Design'!$Z$24*VLOOKUP($C344, 'Sch 10.1 Rate Design'!$B$9:$K$16, 8, FALSE))</f>
        <v>19.350000000000001</v>
      </c>
      <c r="CK344" s="671">
        <f>IF(Q344="", 0, BY344/'Sch 10.1 Rate Design'!$Z$24*VLOOKUP($C344, 'Sch 10.1 Rate Design'!$B$9:$K$16, 8, FALSE))</f>
        <v>16.335000000000001</v>
      </c>
      <c r="CL344" s="671">
        <f>IF(R344="", 0, BZ344/'Sch 10.1 Rate Design'!$Z$24*VLOOKUP($C344, 'Sch 10.1 Rate Design'!$B$9:$K$16, 8, FALSE))</f>
        <v>0</v>
      </c>
      <c r="CM344" s="670">
        <f>IF(S344="", 0, CA344/'Sch 10.1 Rate Design'!$Z$24*VLOOKUP($C344, 'Sch 10.1 Rate Design'!$B$9:$K$16, 8, FALSE))</f>
        <v>0</v>
      </c>
      <c r="CN344" s="374">
        <f>IF(H344="",0,IF(H344&gt;VLOOKUP($C344,'Sch 10.1 Rate Design'!$B$9:$K$16,9,FALSE),H344-VLOOKUP($C344,'Sch 10.1 Rate Design'!$B$9:$K$16,9,FALSE),0))</f>
        <v>0</v>
      </c>
      <c r="CO344" s="374">
        <f>IF(I344="",0,IF(I344&gt;VLOOKUP($C344,'Sch 10.1 Rate Design'!$B$9:$K$16,9,FALSE),I344-VLOOKUP($C344,'Sch 10.1 Rate Design'!$B$9:$K$16,9,FALSE),0))</f>
        <v>0</v>
      </c>
      <c r="CP344" s="374">
        <f>IF(J344="",0,IF(J344&gt;VLOOKUP($C344,'Sch 10.1 Rate Design'!$B$9:$K$16,9,FALSE),J344-VLOOKUP($C344,'Sch 10.1 Rate Design'!$B$9:$K$16,9,FALSE),0))</f>
        <v>0</v>
      </c>
      <c r="CQ344" s="374">
        <f>IF(K344="",0,IF(K344&gt;VLOOKUP($C344,'Sch 10.1 Rate Design'!$B$9:$K$16,9,FALSE),K344-VLOOKUP($C344,'Sch 10.1 Rate Design'!$B$9:$K$16,9,FALSE),0))</f>
        <v>0</v>
      </c>
      <c r="CR344" s="374">
        <f>IF(L344="",0,IF(L344&gt;VLOOKUP($C344,'Sch 10.1 Rate Design'!$B$9:$K$16,9,FALSE),L344-VLOOKUP($C344,'Sch 10.1 Rate Design'!$B$9:$K$16,9,FALSE),0))</f>
        <v>22539</v>
      </c>
      <c r="CS344" s="374">
        <f>IF(M344="",0,IF(M344&gt;VLOOKUP($C344,'Sch 10.1 Rate Design'!$B$9:$K$16,9,FALSE),M344-VLOOKUP($C344,'Sch 10.1 Rate Design'!$B$9:$K$16,9,FALSE),0))</f>
        <v>38229</v>
      </c>
      <c r="CT344" s="374">
        <f>IF(N344="",0,IF(N344&gt;VLOOKUP($C344,'Sch 10.1 Rate Design'!$B$9:$K$16,9,FALSE),N344-VLOOKUP($C344,'Sch 10.1 Rate Design'!$B$9:$K$16,9,FALSE),0))</f>
        <v>80679</v>
      </c>
      <c r="CU344" s="374">
        <f>IF(O344="",0,IF(O344&gt;VLOOKUP($C344,'Sch 10.1 Rate Design'!$B$9:$K$16,9,FALSE),O344-VLOOKUP($C344,'Sch 10.1 Rate Design'!$B$9:$K$16,9,FALSE),0))</f>
        <v>86819</v>
      </c>
      <c r="CV344" s="374">
        <f>IF(P344="",0,IF(P344&gt;VLOOKUP($C344,'Sch 10.1 Rate Design'!$B$9:$K$16,9,FALSE),P344-VLOOKUP($C344,'Sch 10.1 Rate Design'!$B$9:$K$16,9,FALSE),0))</f>
        <v>60669</v>
      </c>
      <c r="CW344" s="374">
        <f>IF(Q344="",0,IF(Q344&gt;VLOOKUP($C344,'Sch 10.1 Rate Design'!$B$9:$K$16,9,FALSE),Q344-VLOOKUP($C344,'Sch 10.1 Rate Design'!$B$9:$K$16,9,FALSE),0))</f>
        <v>0</v>
      </c>
      <c r="CX344" s="374">
        <f>IF(R344="",0,IF(R344&gt;VLOOKUP($C344,'Sch 10.1 Rate Design'!$B$9:$K$16,9,FALSE),R344-VLOOKUP($C344,'Sch 10.1 Rate Design'!$B$9:$K$16,9,FALSE),0))</f>
        <v>0</v>
      </c>
      <c r="CY344" s="668">
        <f>IF(S344="",0,IF(S344&gt;VLOOKUP($C344,'Sch 10.1 Rate Design'!$B$9:$K$16,9,FALSE),S344-VLOOKUP($C344,'Sch 10.1 Rate Design'!$B$9:$K$16,9,FALSE),0))</f>
        <v>0</v>
      </c>
      <c r="CZ344" s="671">
        <f>IF(H344="", 0, CN344/'Sch 10.1 Rate Design'!$Z$24*VLOOKUP($C344, 'Sch 10.1 Rate Design'!$B$9:$K$16, 10, FALSE))</f>
        <v>0</v>
      </c>
      <c r="DA344" s="671">
        <f>IF(I344="", 0, CO344/'Sch 10.1 Rate Design'!$Z$24*VLOOKUP($C344, 'Sch 10.1 Rate Design'!$B$9:$K$16, 10, FALSE))</f>
        <v>0</v>
      </c>
      <c r="DB344" s="671">
        <f>IF(J344="", 0, CP344/'Sch 10.1 Rate Design'!$Z$24*VLOOKUP($C344, 'Sch 10.1 Rate Design'!$B$9:$K$16, 10, FALSE))</f>
        <v>0</v>
      </c>
      <c r="DC344" s="671">
        <f>IF(K344="", 0, CQ344/'Sch 10.1 Rate Design'!$Z$24*VLOOKUP($C344, 'Sch 10.1 Rate Design'!$B$9:$K$16, 10, FALSE))</f>
        <v>0</v>
      </c>
      <c r="DD344" s="671">
        <f>IF(L344="", 0, CR344/'Sch 10.1 Rate Design'!$Z$24*VLOOKUP($C344, 'Sch 10.1 Rate Design'!$B$9:$K$16, 10, FALSE))</f>
        <v>45.078000000000003</v>
      </c>
      <c r="DE344" s="671">
        <f>IF(M344="", 0, CS344/'Sch 10.1 Rate Design'!$Z$24*VLOOKUP($C344, 'Sch 10.1 Rate Design'!$B$9:$K$16, 10, FALSE))</f>
        <v>76.457999999999998</v>
      </c>
      <c r="DF344" s="671">
        <f>IF(N344="", 0, CT344/'Sch 10.1 Rate Design'!$Z$24*VLOOKUP($C344, 'Sch 10.1 Rate Design'!$B$9:$K$16, 10, FALSE))</f>
        <v>161.358</v>
      </c>
      <c r="DG344" s="671">
        <f>IF(O344="", 0, CU344/'Sch 10.1 Rate Design'!$Z$24*VLOOKUP($C344, 'Sch 10.1 Rate Design'!$B$9:$K$16, 10, FALSE))</f>
        <v>173.63800000000001</v>
      </c>
      <c r="DH344" s="671">
        <f>IF(P344="", 0, CV344/'Sch 10.1 Rate Design'!$Z$24*VLOOKUP($C344, 'Sch 10.1 Rate Design'!$B$9:$K$16, 10, FALSE))</f>
        <v>121.33799999999999</v>
      </c>
      <c r="DI344" s="671">
        <f>IF(Q344="", 0, CW344/'Sch 10.1 Rate Design'!$Z$24*VLOOKUP($C344, 'Sch 10.1 Rate Design'!$B$9:$K$16, 10, FALSE))</f>
        <v>0</v>
      </c>
      <c r="DJ344" s="671">
        <f>IF(R344="", 0, CX344/'Sch 10.1 Rate Design'!$Z$24*VLOOKUP($C344, 'Sch 10.1 Rate Design'!$B$9:$K$16, 10, FALSE))</f>
        <v>0</v>
      </c>
      <c r="DK344" s="670">
        <f>IF(S344="", 0, CY344/'Sch 10.1 Rate Design'!$Z$24*VLOOKUP($C344, 'Sch 10.1 Rate Design'!$B$9:$K$16, 10, FALSE))</f>
        <v>0</v>
      </c>
      <c r="DL344" s="669">
        <f>IF(H344="", 0, VLOOKUP($C344, 'Sch 10.1 Rate Design'!$B$9:$K$16, 3, FALSE))</f>
        <v>0</v>
      </c>
      <c r="DM344" s="374">
        <f>IF(I344="", 0, VLOOKUP($C344, 'Sch 10.1 Rate Design'!$B$9:$K$16, 3, FALSE))</f>
        <v>0</v>
      </c>
      <c r="DN344" s="374">
        <f>IF(J344="", 0, VLOOKUP($C344, 'Sch 10.1 Rate Design'!$B$9:$K$16, 3, FALSE))</f>
        <v>0</v>
      </c>
      <c r="DO344" s="374">
        <f>IF(K344="", 0, VLOOKUP($C344, 'Sch 10.1 Rate Design'!$B$9:$K$16, 3, FALSE))</f>
        <v>0</v>
      </c>
      <c r="DP344" s="374">
        <f>IF(L344="", 0, VLOOKUP($C344, 'Sch 10.1 Rate Design'!$B$9:$K$16, 3, FALSE))</f>
        <v>0</v>
      </c>
      <c r="DQ344" s="374">
        <f>IF(M344="", 0, VLOOKUP($C344, 'Sch 10.1 Rate Design'!$B$9:$K$16, 3, FALSE))</f>
        <v>0</v>
      </c>
      <c r="DR344" s="374">
        <f>IF(N344="", 0, VLOOKUP($C344, 'Sch 10.1 Rate Design'!$B$9:$K$16, 3, FALSE))</f>
        <v>0</v>
      </c>
      <c r="DS344" s="374">
        <f>IF(O344="", 0, VLOOKUP($C344, 'Sch 10.1 Rate Design'!$B$9:$K$16, 3, FALSE))</f>
        <v>0</v>
      </c>
      <c r="DT344" s="374">
        <f>IF(P344="", 0, VLOOKUP($C344, 'Sch 10.1 Rate Design'!$B$9:$K$16, 3, FALSE))</f>
        <v>0</v>
      </c>
      <c r="DU344" s="374">
        <f>IF(Q344="", 0, VLOOKUP($C344, 'Sch 10.1 Rate Design'!$B$9:$K$16, 3, FALSE))</f>
        <v>0</v>
      </c>
      <c r="DV344" s="374">
        <f>IF(R344="", 0, VLOOKUP($C344, 'Sch 10.1 Rate Design'!$B$9:$K$16, 3, FALSE))</f>
        <v>0</v>
      </c>
      <c r="DW344" s="668">
        <f>IF(S344="", 0, VLOOKUP($C344, 'Sch 10.1 Rate Design'!$B$9:$K$16, 3, FALSE))</f>
        <v>0</v>
      </c>
      <c r="DX344" s="374"/>
      <c r="DY344" s="374"/>
      <c r="DZ344" s="374"/>
      <c r="EA344" s="374"/>
      <c r="EB344" s="374"/>
      <c r="EC344" s="374"/>
      <c r="ED344" s="374"/>
      <c r="EE344" s="374"/>
      <c r="EF344" s="374"/>
      <c r="EG344" s="374"/>
      <c r="EH344" s="374"/>
      <c r="EI344" s="374"/>
      <c r="EJ344" s="374"/>
    </row>
    <row r="345" spans="1:140" x14ac:dyDescent="0.3">
      <c r="A345" s="374">
        <f>Input!AH342</f>
        <v>6009293</v>
      </c>
      <c r="B345" s="374">
        <v>335</v>
      </c>
      <c r="C345" s="653">
        <f>Input!AI342</f>
        <v>0.75</v>
      </c>
      <c r="D345" s="672">
        <f t="shared" si="93"/>
        <v>0</v>
      </c>
      <c r="E345" s="672">
        <f>IF('Sch 10.1 Rate Design'!$AB$24="Monthly", AVERAGE(T345,U345,V345,W345,X345,Y345,Z345,AA345,AB345,AC345,AD345,AE345), AVERAGE(T345,V345,X345,Z345,AB345,AD345))</f>
        <v>0</v>
      </c>
      <c r="F345" s="374">
        <f t="shared" si="80"/>
        <v>0</v>
      </c>
      <c r="G345" s="668" t="e">
        <f>IF('Sch 10.1 Rate Design'!$AB$24="Monthly", AVERAGE(H345,I345,J345,K345,L345,M345,N345,O345,P345,Q345,R345,S345), AVERAGE(H345,J345,L345,N345,P345,R345))</f>
        <v>#DIV/0!</v>
      </c>
      <c r="H345" s="374" t="str">
        <f>IF(Input!AJ342="", "", Input!AJ342)</f>
        <v/>
      </c>
      <c r="I345" s="374" t="str">
        <f>IF(Input!AK342="", "", Input!AK342)</f>
        <v/>
      </c>
      <c r="J345" s="374" t="str">
        <f>IF(Input!AL342="", "", Input!AL342)</f>
        <v/>
      </c>
      <c r="K345" s="374" t="str">
        <f>IF(Input!AM342="", "", Input!AM342)</f>
        <v/>
      </c>
      <c r="L345" s="374" t="str">
        <f>IF(Input!AN342="", "", Input!AN342)</f>
        <v/>
      </c>
      <c r="M345" s="374" t="str">
        <f>IF(Input!AO342="", "", Input!AO342)</f>
        <v/>
      </c>
      <c r="N345" s="374" t="str">
        <f>IF(Input!AP342="", "", Input!AP342)</f>
        <v/>
      </c>
      <c r="O345" s="374" t="str">
        <f>IF(Input!AQ342="", "", Input!AQ342)</f>
        <v/>
      </c>
      <c r="P345" s="374" t="str">
        <f>IF(Input!AR342="", "", Input!AR342)</f>
        <v/>
      </c>
      <c r="Q345" s="374" t="str">
        <f>IF(Input!AS342="", "", Input!AS342)</f>
        <v/>
      </c>
      <c r="R345" s="374" t="str">
        <f>IF(Input!AT342="", "", Input!AT342)</f>
        <v/>
      </c>
      <c r="S345" s="374" t="str">
        <f>IF(Input!AU342="", "", Input!AU342)</f>
        <v/>
      </c>
      <c r="T345" s="671">
        <f t="shared" si="81"/>
        <v>0</v>
      </c>
      <c r="U345" s="671">
        <f t="shared" si="82"/>
        <v>0</v>
      </c>
      <c r="V345" s="671">
        <f t="shared" si="83"/>
        <v>0</v>
      </c>
      <c r="W345" s="671">
        <f t="shared" si="84"/>
        <v>0</v>
      </c>
      <c r="X345" s="671">
        <f t="shared" si="85"/>
        <v>0</v>
      </c>
      <c r="Y345" s="671">
        <f t="shared" si="86"/>
        <v>0</v>
      </c>
      <c r="Z345" s="671">
        <f t="shared" si="87"/>
        <v>0</v>
      </c>
      <c r="AA345" s="671">
        <f t="shared" si="88"/>
        <v>0</v>
      </c>
      <c r="AB345" s="671">
        <f t="shared" si="89"/>
        <v>0</v>
      </c>
      <c r="AC345" s="671">
        <f t="shared" si="90"/>
        <v>0</v>
      </c>
      <c r="AD345" s="671">
        <f t="shared" si="91"/>
        <v>0</v>
      </c>
      <c r="AE345" s="670">
        <f t="shared" si="92"/>
        <v>0</v>
      </c>
      <c r="AF345" s="671">
        <f>IF(H345="", 0, VLOOKUP($C345, 'Sch 10.1 Rate Design'!$B$9:$K$16, 4, FALSE))</f>
        <v>0</v>
      </c>
      <c r="AG345" s="671">
        <f>IF(I345="", 0, VLOOKUP($C345, 'Sch 10.1 Rate Design'!$B$9:$K$16, 4, FALSE))</f>
        <v>0</v>
      </c>
      <c r="AH345" s="671">
        <f>IF(J345="", 0, VLOOKUP($C345, 'Sch 10.1 Rate Design'!$B$9:$K$16, 4, FALSE))</f>
        <v>0</v>
      </c>
      <c r="AI345" s="671">
        <f>IF(K345="", 0, VLOOKUP($C345, 'Sch 10.1 Rate Design'!$B$9:$K$16, 4, FALSE))</f>
        <v>0</v>
      </c>
      <c r="AJ345" s="671">
        <f>IF(L345="", 0, VLOOKUP($C345, 'Sch 10.1 Rate Design'!$B$9:$K$16, 4, FALSE))</f>
        <v>0</v>
      </c>
      <c r="AK345" s="671">
        <f>IF(M345="", 0, VLOOKUP($C345, 'Sch 10.1 Rate Design'!$B$9:$K$16, 4, FALSE))</f>
        <v>0</v>
      </c>
      <c r="AL345" s="671">
        <f>IF(N345="", 0, VLOOKUP($C345, 'Sch 10.1 Rate Design'!$B$9:$K$16, 4, FALSE))</f>
        <v>0</v>
      </c>
      <c r="AM345" s="671">
        <f>IF(O345="", 0, VLOOKUP($C345, 'Sch 10.1 Rate Design'!$B$9:$K$16, 4, FALSE))</f>
        <v>0</v>
      </c>
      <c r="AN345" s="671">
        <f>IF(P345="", 0, VLOOKUP($C345, 'Sch 10.1 Rate Design'!$B$9:$K$16, 4, FALSE))</f>
        <v>0</v>
      </c>
      <c r="AO345" s="671">
        <f>IF(Q345="", 0, VLOOKUP($C345, 'Sch 10.1 Rate Design'!$B$9:$K$16, 4, FALSE))</f>
        <v>0</v>
      </c>
      <c r="AP345" s="671">
        <f>IF(R345="", 0, VLOOKUP($C345, 'Sch 10.1 Rate Design'!$B$9:$K$16, 4, FALSE))</f>
        <v>0</v>
      </c>
      <c r="AQ345" s="670">
        <f>IF(S345="", 0, VLOOKUP($C345, 'Sch 10.1 Rate Design'!$B$9:$K$16, 4, FALSE))</f>
        <v>0</v>
      </c>
      <c r="AR345" s="669">
        <f>IF(H345="",0,+IF(H345&gt;+VLOOKUP($C345, 'Sch 10.1 Rate Design'!$B$9:$K$16, 3),IF(H345&gt;+VLOOKUP($C345, 'Sch 10.1 Rate Design'!$B$9:$K$16, 5),+VLOOKUP($C345, 'Sch 10.1 Rate Design'!$B$9:$K$16, 5)-VLOOKUP($C345, 'Sch 10.1 Rate Design'!$B$9:$K$16, 3), H345-VLOOKUP($C345, 'Sch 10.1 Rate Design'!$B$9:$K$16, 3)), 0))</f>
        <v>0</v>
      </c>
      <c r="AS345" s="374">
        <f>IF(I345="",0,+IF(I345&gt;+VLOOKUP($C345, 'Sch 10.1 Rate Design'!$B$9:$K$16, 3),IF(I345&gt;+VLOOKUP($C345, 'Sch 10.1 Rate Design'!$B$9:$K$16, 5),+VLOOKUP($C345, 'Sch 10.1 Rate Design'!$B$9:$K$16, 5)-VLOOKUP($C345, 'Sch 10.1 Rate Design'!$B$9:$K$16, 3), I345-VLOOKUP($C345, 'Sch 10.1 Rate Design'!$B$9:$K$16, 3)), 0))</f>
        <v>0</v>
      </c>
      <c r="AT345" s="374">
        <f>IF(J345="",0,+IF(J345&gt;+VLOOKUP($C345, 'Sch 10.1 Rate Design'!$B$9:$K$16, 3),IF(J345&gt;+VLOOKUP($C345, 'Sch 10.1 Rate Design'!$B$9:$K$16, 5),+VLOOKUP($C345, 'Sch 10.1 Rate Design'!$B$9:$K$16, 5)-VLOOKUP($C345, 'Sch 10.1 Rate Design'!$B$9:$K$16, 3), J345-VLOOKUP($C345, 'Sch 10.1 Rate Design'!$B$9:$K$16, 3)), 0))</f>
        <v>0</v>
      </c>
      <c r="AU345" s="374">
        <f>IF(K345="",0,+IF(K345&gt;+VLOOKUP($C345, 'Sch 10.1 Rate Design'!$B$9:$K$16, 3),IF(K345&gt;+VLOOKUP($C345, 'Sch 10.1 Rate Design'!$B$9:$K$16, 5),+VLOOKUP($C345, 'Sch 10.1 Rate Design'!$B$9:$K$16, 5)-VLOOKUP($C345, 'Sch 10.1 Rate Design'!$B$9:$K$16, 3), K345-VLOOKUP($C345, 'Sch 10.1 Rate Design'!$B$9:$K$16, 3)), 0))</f>
        <v>0</v>
      </c>
      <c r="AV345" s="374">
        <f>IF(L345="",0,+IF(L345&gt;+VLOOKUP($C345, 'Sch 10.1 Rate Design'!$B$9:$K$16, 3),IF(L345&gt;+VLOOKUP($C345, 'Sch 10.1 Rate Design'!$B$9:$K$16, 5),+VLOOKUP($C345, 'Sch 10.1 Rate Design'!$B$9:$K$16, 5)-VLOOKUP($C345, 'Sch 10.1 Rate Design'!$B$9:$K$16, 3), L345-VLOOKUP($C345, 'Sch 10.1 Rate Design'!$B$9:$K$16, 3)), 0))</f>
        <v>0</v>
      </c>
      <c r="AW345" s="374">
        <f>IF(M345="",0,+IF(M345&gt;+VLOOKUP($C345, 'Sch 10.1 Rate Design'!$B$9:$K$16, 3),IF(M345&gt;+VLOOKUP($C345, 'Sch 10.1 Rate Design'!$B$9:$K$16, 5),+VLOOKUP($C345, 'Sch 10.1 Rate Design'!$B$9:$K$16, 5)-VLOOKUP($C345, 'Sch 10.1 Rate Design'!$B$9:$K$16, 3), M345-VLOOKUP($C345, 'Sch 10.1 Rate Design'!$B$9:$K$16, 3)), 0))</f>
        <v>0</v>
      </c>
      <c r="AX345" s="374">
        <f>IF(N345="",0,+IF(N345&gt;+VLOOKUP($C345, 'Sch 10.1 Rate Design'!$B$9:$K$16, 3),IF(N345&gt;+VLOOKUP($C345, 'Sch 10.1 Rate Design'!$B$9:$K$16, 5),+VLOOKUP($C345, 'Sch 10.1 Rate Design'!$B$9:$K$16, 5)-VLOOKUP($C345, 'Sch 10.1 Rate Design'!$B$9:$K$16, 3), N345-VLOOKUP($C345, 'Sch 10.1 Rate Design'!$B$9:$K$16, 3)), 0))</f>
        <v>0</v>
      </c>
      <c r="AY345" s="374">
        <f>IF(O345="",0,+IF(O345&gt;+VLOOKUP($C345, 'Sch 10.1 Rate Design'!$B$9:$K$16, 3),IF(O345&gt;+VLOOKUP($C345, 'Sch 10.1 Rate Design'!$B$9:$K$16, 5),+VLOOKUP($C345, 'Sch 10.1 Rate Design'!$B$9:$K$16, 5)-VLOOKUP($C345, 'Sch 10.1 Rate Design'!$B$9:$K$16, 3), O345-VLOOKUP($C345, 'Sch 10.1 Rate Design'!$B$9:$K$16, 3)), 0))</f>
        <v>0</v>
      </c>
      <c r="AZ345" s="374">
        <f>IF(P345="",0,+IF(P345&gt;+VLOOKUP($C345, 'Sch 10.1 Rate Design'!$B$9:$K$16, 3),IF(P345&gt;+VLOOKUP($C345, 'Sch 10.1 Rate Design'!$B$9:$K$16, 5),+VLOOKUP($C345, 'Sch 10.1 Rate Design'!$B$9:$K$16, 5)-VLOOKUP($C345, 'Sch 10.1 Rate Design'!$B$9:$K$16, 3), P345-VLOOKUP($C345, 'Sch 10.1 Rate Design'!$B$9:$K$16, 3)), 0))</f>
        <v>0</v>
      </c>
      <c r="BA345" s="374">
        <f>IF(Q345="",0,+IF(Q345&gt;+VLOOKUP($C345, 'Sch 10.1 Rate Design'!$B$9:$K$16, 3),IF(Q345&gt;+VLOOKUP($C345, 'Sch 10.1 Rate Design'!$B$9:$K$16, 5),+VLOOKUP($C345, 'Sch 10.1 Rate Design'!$B$9:$K$16, 5)-VLOOKUP($C345, 'Sch 10.1 Rate Design'!$B$9:$K$16, 3), Q345-VLOOKUP($C345, 'Sch 10.1 Rate Design'!$B$9:$K$16, 3)), 0))</f>
        <v>0</v>
      </c>
      <c r="BB345" s="374">
        <f>IF(R345="",0,+IF(R345&gt;+VLOOKUP($C345, 'Sch 10.1 Rate Design'!$B$9:$K$16, 3),IF(R345&gt;+VLOOKUP($C345, 'Sch 10.1 Rate Design'!$B$9:$K$16, 5),+VLOOKUP($C345, 'Sch 10.1 Rate Design'!$B$9:$K$16, 5)-VLOOKUP($C345, 'Sch 10.1 Rate Design'!$B$9:$K$16, 3), R345-VLOOKUP($C345, 'Sch 10.1 Rate Design'!$B$9:$K$16, 3)), 0))</f>
        <v>0</v>
      </c>
      <c r="BC345" s="668">
        <f>IF(S345="",0,+IF(S345&gt;+VLOOKUP($C345, 'Sch 10.1 Rate Design'!$B$9:$K$16, 3),IF(S345&gt;+VLOOKUP($C345, 'Sch 10.1 Rate Design'!$B$9:$K$16, 5),+VLOOKUP($C345, 'Sch 10.1 Rate Design'!$B$9:$K$16, 5)-VLOOKUP($C345, 'Sch 10.1 Rate Design'!$B$9:$K$16, 3), S345-VLOOKUP($C345, 'Sch 10.1 Rate Design'!$B$9:$K$16, 3)), 0))</f>
        <v>0</v>
      </c>
      <c r="BD345" s="671">
        <f>IF(H345="", 0, AR345/'Sch 10.1 Rate Design'!$Z$24*VLOOKUP($C345, 'Sch 10.1 Rate Design'!$B$9:$K$16, 6, FALSE))</f>
        <v>0</v>
      </c>
      <c r="BE345" s="671">
        <f>IF(I345="", 0, AS345/'Sch 10.1 Rate Design'!$Z$24*VLOOKUP($C345, 'Sch 10.1 Rate Design'!$B$9:$K$16, 6, FALSE))</f>
        <v>0</v>
      </c>
      <c r="BF345" s="671">
        <f>IF(J345="", 0, AT345/'Sch 10.1 Rate Design'!$Z$24*VLOOKUP($C345, 'Sch 10.1 Rate Design'!$B$9:$K$16, 6, FALSE))</f>
        <v>0</v>
      </c>
      <c r="BG345" s="671">
        <f>IF(K345="", 0, AU345/'Sch 10.1 Rate Design'!$Z$24*VLOOKUP($C345, 'Sch 10.1 Rate Design'!$B$9:$K$16, 6, FALSE))</f>
        <v>0</v>
      </c>
      <c r="BH345" s="671">
        <f>IF(L345="", 0, AV345/'Sch 10.1 Rate Design'!$Z$24*VLOOKUP($C345, 'Sch 10.1 Rate Design'!$B$9:$K$16, 6, FALSE))</f>
        <v>0</v>
      </c>
      <c r="BI345" s="671">
        <f>IF(M345="", 0, AW345/'Sch 10.1 Rate Design'!$Z$24*VLOOKUP($C345, 'Sch 10.1 Rate Design'!$B$9:$K$16, 6, FALSE))</f>
        <v>0</v>
      </c>
      <c r="BJ345" s="671">
        <f>IF(N345="", 0, AX345/'Sch 10.1 Rate Design'!$Z$24*VLOOKUP($C345, 'Sch 10.1 Rate Design'!$B$9:$K$16, 6, FALSE))</f>
        <v>0</v>
      </c>
      <c r="BK345" s="671">
        <f>IF(O345="", 0, AY345/'Sch 10.1 Rate Design'!$Z$24*VLOOKUP($C345, 'Sch 10.1 Rate Design'!$B$9:$K$16, 6, FALSE))</f>
        <v>0</v>
      </c>
      <c r="BL345" s="671">
        <f>IF(P345="", 0, AZ345/'Sch 10.1 Rate Design'!$Z$24*VLOOKUP($C345, 'Sch 10.1 Rate Design'!$B$9:$K$16, 6, FALSE))</f>
        <v>0</v>
      </c>
      <c r="BM345" s="671">
        <f>IF(Q345="", 0, BA345/'Sch 10.1 Rate Design'!$Z$24*VLOOKUP($C345, 'Sch 10.1 Rate Design'!$B$9:$K$16, 6, FALSE))</f>
        <v>0</v>
      </c>
      <c r="BN345" s="671">
        <f>IF(R345="", 0, BB345/'Sch 10.1 Rate Design'!$Z$24*VLOOKUP($C345, 'Sch 10.1 Rate Design'!$B$9:$K$16, 6, FALSE))</f>
        <v>0</v>
      </c>
      <c r="BO345" s="670">
        <f>IF(S345="", 0, BC345/'Sch 10.1 Rate Design'!$Z$24*VLOOKUP($C345, 'Sch 10.1 Rate Design'!$B$9:$K$16, 6, FALSE))</f>
        <v>0</v>
      </c>
      <c r="BP345" s="374">
        <f>IF(H345="",0,+IF(H345&gt;+VLOOKUP($C345, 'Sch 10.1 Rate Design'!$B$9:$K$16, 5),IF(H345&gt;+VLOOKUP($C345, 'Sch 10.1 Rate Design'!$B$9:$K$16, 7),+VLOOKUP($C345, 'Sch 10.1 Rate Design'!$B$9:$K$16, 7)-VLOOKUP($C345, 'Sch 10.1 Rate Design'!$B$9:$K$16, 5), H345-VLOOKUP($C345, 'Sch 10.1 Rate Design'!$B$9:$K$16, 5)), 0))</f>
        <v>0</v>
      </c>
      <c r="BQ345" s="374">
        <f>IF(I345="",0,+IF(I345&gt;+VLOOKUP($C345, 'Sch 10.1 Rate Design'!$B$9:$K$16, 5),IF(I345&gt;+VLOOKUP($C345, 'Sch 10.1 Rate Design'!$B$9:$K$16, 7),+VLOOKUP($C345, 'Sch 10.1 Rate Design'!$B$9:$K$16, 7)-VLOOKUP($C345, 'Sch 10.1 Rate Design'!$B$9:$K$16, 5), I345-VLOOKUP($C345, 'Sch 10.1 Rate Design'!$B$9:$K$16, 5)), 0))</f>
        <v>0</v>
      </c>
      <c r="BR345" s="374">
        <f>IF(J345="",0,+IF(J345&gt;+VLOOKUP($C345, 'Sch 10.1 Rate Design'!$B$9:$K$16, 5),IF(J345&gt;+VLOOKUP($C345, 'Sch 10.1 Rate Design'!$B$9:$K$16, 7),+VLOOKUP($C345, 'Sch 10.1 Rate Design'!$B$9:$K$16, 7)-VLOOKUP($C345, 'Sch 10.1 Rate Design'!$B$9:$K$16, 5), J345-VLOOKUP($C345, 'Sch 10.1 Rate Design'!$B$9:$K$16, 5)), 0))</f>
        <v>0</v>
      </c>
      <c r="BS345" s="374">
        <f>IF(K345="",0,+IF(K345&gt;+VLOOKUP($C345, 'Sch 10.1 Rate Design'!$B$9:$K$16, 5),IF(K345&gt;+VLOOKUP($C345, 'Sch 10.1 Rate Design'!$B$9:$K$16, 7),+VLOOKUP($C345, 'Sch 10.1 Rate Design'!$B$9:$K$16, 7)-VLOOKUP($C345, 'Sch 10.1 Rate Design'!$B$9:$K$16, 5), K345-VLOOKUP($C345, 'Sch 10.1 Rate Design'!$B$9:$K$16, 5)), 0))</f>
        <v>0</v>
      </c>
      <c r="BT345" s="374">
        <f>IF(L345="",0,+IF(L345&gt;+VLOOKUP($C345, 'Sch 10.1 Rate Design'!$B$9:$K$16, 5),IF(L345&gt;+VLOOKUP($C345, 'Sch 10.1 Rate Design'!$B$9:$K$16, 7),+VLOOKUP($C345, 'Sch 10.1 Rate Design'!$B$9:$K$16, 7)-VLOOKUP($C345, 'Sch 10.1 Rate Design'!$B$9:$K$16, 5), L345-VLOOKUP($C345, 'Sch 10.1 Rate Design'!$B$9:$K$16, 5)), 0))</f>
        <v>0</v>
      </c>
      <c r="BU345" s="374">
        <f>IF(M345="",0,+IF(M345&gt;+VLOOKUP($C345, 'Sch 10.1 Rate Design'!$B$9:$K$16, 5),IF(M345&gt;+VLOOKUP($C345, 'Sch 10.1 Rate Design'!$B$9:$K$16, 7),+VLOOKUP($C345, 'Sch 10.1 Rate Design'!$B$9:$K$16, 7)-VLOOKUP($C345, 'Sch 10.1 Rate Design'!$B$9:$K$16, 5), M345-VLOOKUP($C345, 'Sch 10.1 Rate Design'!$B$9:$K$16, 5)), 0))</f>
        <v>0</v>
      </c>
      <c r="BV345" s="374">
        <f>IF(N345="",0,+IF(N345&gt;+VLOOKUP($C345, 'Sch 10.1 Rate Design'!$B$9:$K$16, 5),IF(N345&gt;+VLOOKUP($C345, 'Sch 10.1 Rate Design'!$B$9:$K$16, 7),+VLOOKUP($C345, 'Sch 10.1 Rate Design'!$B$9:$K$16, 7)-VLOOKUP($C345, 'Sch 10.1 Rate Design'!$B$9:$K$16, 5), N345-VLOOKUP($C345, 'Sch 10.1 Rate Design'!$B$9:$K$16, 5)), 0))</f>
        <v>0</v>
      </c>
      <c r="BW345" s="374">
        <f>IF(O345="",0,+IF(O345&gt;+VLOOKUP($C345, 'Sch 10.1 Rate Design'!$B$9:$K$16, 5),IF(O345&gt;+VLOOKUP($C345, 'Sch 10.1 Rate Design'!$B$9:$K$16, 7),+VLOOKUP($C345, 'Sch 10.1 Rate Design'!$B$9:$K$16, 7)-VLOOKUP($C345, 'Sch 10.1 Rate Design'!$B$9:$K$16, 5), O345-VLOOKUP($C345, 'Sch 10.1 Rate Design'!$B$9:$K$16, 5)), 0))</f>
        <v>0</v>
      </c>
      <c r="BX345" s="374">
        <f>IF(P345="",0,+IF(P345&gt;+VLOOKUP($C345, 'Sch 10.1 Rate Design'!$B$9:$K$16, 5),IF(P345&gt;+VLOOKUP($C345, 'Sch 10.1 Rate Design'!$B$9:$K$16, 7),+VLOOKUP($C345, 'Sch 10.1 Rate Design'!$B$9:$K$16, 7)-VLOOKUP($C345, 'Sch 10.1 Rate Design'!$B$9:$K$16, 5), P345-VLOOKUP($C345, 'Sch 10.1 Rate Design'!$B$9:$K$16, 5)), 0))</f>
        <v>0</v>
      </c>
      <c r="BY345" s="374">
        <f>IF(Q345="",0,+IF(Q345&gt;+VLOOKUP($C345, 'Sch 10.1 Rate Design'!$B$9:$K$16, 5),IF(Q345&gt;+VLOOKUP($C345, 'Sch 10.1 Rate Design'!$B$9:$K$16, 7),+VLOOKUP($C345, 'Sch 10.1 Rate Design'!$B$9:$K$16, 7)-VLOOKUP($C345, 'Sch 10.1 Rate Design'!$B$9:$K$16, 5), Q345-VLOOKUP($C345, 'Sch 10.1 Rate Design'!$B$9:$K$16, 5)), 0))</f>
        <v>0</v>
      </c>
      <c r="BZ345" s="374">
        <f>IF(R345="",0,+IF(R345&gt;+VLOOKUP($C345, 'Sch 10.1 Rate Design'!$B$9:$K$16, 5),IF(R345&gt;+VLOOKUP($C345, 'Sch 10.1 Rate Design'!$B$9:$K$16, 7),+VLOOKUP($C345, 'Sch 10.1 Rate Design'!$B$9:$K$16, 7)-VLOOKUP($C345, 'Sch 10.1 Rate Design'!$B$9:$K$16, 5), R345-VLOOKUP($C345, 'Sch 10.1 Rate Design'!$B$9:$K$16, 5)), 0))</f>
        <v>0</v>
      </c>
      <c r="CA345" s="668">
        <f>IF(S345="",0,+IF(S345&gt;+VLOOKUP($C345, 'Sch 10.1 Rate Design'!$B$9:$K$16, 5),IF(S345&gt;+VLOOKUP($C345, 'Sch 10.1 Rate Design'!$B$9:$K$16, 7),+VLOOKUP($C345, 'Sch 10.1 Rate Design'!$B$9:$K$16, 7)-VLOOKUP($C345, 'Sch 10.1 Rate Design'!$B$9:$K$16, 5), S345-VLOOKUP($C345, 'Sch 10.1 Rate Design'!$B$9:$K$16, 5)), 0))</f>
        <v>0</v>
      </c>
      <c r="CB345" s="671">
        <f>IF(H345="", 0, BP345/'Sch 10.1 Rate Design'!$Z$24*VLOOKUP($C345, 'Sch 10.1 Rate Design'!$B$9:$K$16, 8, FALSE))</f>
        <v>0</v>
      </c>
      <c r="CC345" s="671">
        <f>IF(I345="", 0, BQ345/'Sch 10.1 Rate Design'!$Z$24*VLOOKUP($C345, 'Sch 10.1 Rate Design'!$B$9:$K$16, 8, FALSE))</f>
        <v>0</v>
      </c>
      <c r="CD345" s="671">
        <f>IF(J345="", 0, BR345/'Sch 10.1 Rate Design'!$Z$24*VLOOKUP($C345, 'Sch 10.1 Rate Design'!$B$9:$K$16, 8, FALSE))</f>
        <v>0</v>
      </c>
      <c r="CE345" s="671">
        <f>IF(K345="", 0, BS345/'Sch 10.1 Rate Design'!$Z$24*VLOOKUP($C345, 'Sch 10.1 Rate Design'!$B$9:$K$16, 8, FALSE))</f>
        <v>0</v>
      </c>
      <c r="CF345" s="671">
        <f>IF(L345="", 0, BT345/'Sch 10.1 Rate Design'!$Z$24*VLOOKUP($C345, 'Sch 10.1 Rate Design'!$B$9:$K$16, 8, FALSE))</f>
        <v>0</v>
      </c>
      <c r="CG345" s="671">
        <f>IF(M345="", 0, BU345/'Sch 10.1 Rate Design'!$Z$24*VLOOKUP($C345, 'Sch 10.1 Rate Design'!$B$9:$K$16, 8, FALSE))</f>
        <v>0</v>
      </c>
      <c r="CH345" s="671">
        <f>IF(N345="", 0, BV345/'Sch 10.1 Rate Design'!$Z$24*VLOOKUP($C345, 'Sch 10.1 Rate Design'!$B$9:$K$16, 8, FALSE))</f>
        <v>0</v>
      </c>
      <c r="CI345" s="671">
        <f>IF(O345="", 0, BW345/'Sch 10.1 Rate Design'!$Z$24*VLOOKUP($C345, 'Sch 10.1 Rate Design'!$B$9:$K$16, 8, FALSE))</f>
        <v>0</v>
      </c>
      <c r="CJ345" s="671">
        <f>IF(P345="", 0, BX345/'Sch 10.1 Rate Design'!$Z$24*VLOOKUP($C345, 'Sch 10.1 Rate Design'!$B$9:$K$16, 8, FALSE))</f>
        <v>0</v>
      </c>
      <c r="CK345" s="671">
        <f>IF(Q345="", 0, BY345/'Sch 10.1 Rate Design'!$Z$24*VLOOKUP($C345, 'Sch 10.1 Rate Design'!$B$9:$K$16, 8, FALSE))</f>
        <v>0</v>
      </c>
      <c r="CL345" s="671">
        <f>IF(R345="", 0, BZ345/'Sch 10.1 Rate Design'!$Z$24*VLOOKUP($C345, 'Sch 10.1 Rate Design'!$B$9:$K$16, 8, FALSE))</f>
        <v>0</v>
      </c>
      <c r="CM345" s="670">
        <f>IF(S345="", 0, CA345/'Sch 10.1 Rate Design'!$Z$24*VLOOKUP($C345, 'Sch 10.1 Rate Design'!$B$9:$K$16, 8, FALSE))</f>
        <v>0</v>
      </c>
      <c r="CN345" s="374">
        <f>IF(H345="",0,IF(H345&gt;VLOOKUP($C345,'Sch 10.1 Rate Design'!$B$9:$K$16,9,FALSE),H345-VLOOKUP($C345,'Sch 10.1 Rate Design'!$B$9:$K$16,9,FALSE),0))</f>
        <v>0</v>
      </c>
      <c r="CO345" s="374">
        <f>IF(I345="",0,IF(I345&gt;VLOOKUP($C345,'Sch 10.1 Rate Design'!$B$9:$K$16,9,FALSE),I345-VLOOKUP($C345,'Sch 10.1 Rate Design'!$B$9:$K$16,9,FALSE),0))</f>
        <v>0</v>
      </c>
      <c r="CP345" s="374">
        <f>IF(J345="",0,IF(J345&gt;VLOOKUP($C345,'Sch 10.1 Rate Design'!$B$9:$K$16,9,FALSE),J345-VLOOKUP($C345,'Sch 10.1 Rate Design'!$B$9:$K$16,9,FALSE),0))</f>
        <v>0</v>
      </c>
      <c r="CQ345" s="374">
        <f>IF(K345="",0,IF(K345&gt;VLOOKUP($C345,'Sch 10.1 Rate Design'!$B$9:$K$16,9,FALSE),K345-VLOOKUP($C345,'Sch 10.1 Rate Design'!$B$9:$K$16,9,FALSE),0))</f>
        <v>0</v>
      </c>
      <c r="CR345" s="374">
        <f>IF(L345="",0,IF(L345&gt;VLOOKUP($C345,'Sch 10.1 Rate Design'!$B$9:$K$16,9,FALSE),L345-VLOOKUP($C345,'Sch 10.1 Rate Design'!$B$9:$K$16,9,FALSE),0))</f>
        <v>0</v>
      </c>
      <c r="CS345" s="374">
        <f>IF(M345="",0,IF(M345&gt;VLOOKUP($C345,'Sch 10.1 Rate Design'!$B$9:$K$16,9,FALSE),M345-VLOOKUP($C345,'Sch 10.1 Rate Design'!$B$9:$K$16,9,FALSE),0))</f>
        <v>0</v>
      </c>
      <c r="CT345" s="374">
        <f>IF(N345="",0,IF(N345&gt;VLOOKUP($C345,'Sch 10.1 Rate Design'!$B$9:$K$16,9,FALSE),N345-VLOOKUP($C345,'Sch 10.1 Rate Design'!$B$9:$K$16,9,FALSE),0))</f>
        <v>0</v>
      </c>
      <c r="CU345" s="374">
        <f>IF(O345="",0,IF(O345&gt;VLOOKUP($C345,'Sch 10.1 Rate Design'!$B$9:$K$16,9,FALSE),O345-VLOOKUP($C345,'Sch 10.1 Rate Design'!$B$9:$K$16,9,FALSE),0))</f>
        <v>0</v>
      </c>
      <c r="CV345" s="374">
        <f>IF(P345="",0,IF(P345&gt;VLOOKUP($C345,'Sch 10.1 Rate Design'!$B$9:$K$16,9,FALSE),P345-VLOOKUP($C345,'Sch 10.1 Rate Design'!$B$9:$K$16,9,FALSE),0))</f>
        <v>0</v>
      </c>
      <c r="CW345" s="374">
        <f>IF(Q345="",0,IF(Q345&gt;VLOOKUP($C345,'Sch 10.1 Rate Design'!$B$9:$K$16,9,FALSE),Q345-VLOOKUP($C345,'Sch 10.1 Rate Design'!$B$9:$K$16,9,FALSE),0))</f>
        <v>0</v>
      </c>
      <c r="CX345" s="374">
        <f>IF(R345="",0,IF(R345&gt;VLOOKUP($C345,'Sch 10.1 Rate Design'!$B$9:$K$16,9,FALSE),R345-VLOOKUP($C345,'Sch 10.1 Rate Design'!$B$9:$K$16,9,FALSE),0))</f>
        <v>0</v>
      </c>
      <c r="CY345" s="668">
        <f>IF(S345="",0,IF(S345&gt;VLOOKUP($C345,'Sch 10.1 Rate Design'!$B$9:$K$16,9,FALSE),S345-VLOOKUP($C345,'Sch 10.1 Rate Design'!$B$9:$K$16,9,FALSE),0))</f>
        <v>0</v>
      </c>
      <c r="CZ345" s="671">
        <f>IF(H345="", 0, CN345/'Sch 10.1 Rate Design'!$Z$24*VLOOKUP($C345, 'Sch 10.1 Rate Design'!$B$9:$K$16, 10, FALSE))</f>
        <v>0</v>
      </c>
      <c r="DA345" s="671">
        <f>IF(I345="", 0, CO345/'Sch 10.1 Rate Design'!$Z$24*VLOOKUP($C345, 'Sch 10.1 Rate Design'!$B$9:$K$16, 10, FALSE))</f>
        <v>0</v>
      </c>
      <c r="DB345" s="671">
        <f>IF(J345="", 0, CP345/'Sch 10.1 Rate Design'!$Z$24*VLOOKUP($C345, 'Sch 10.1 Rate Design'!$B$9:$K$16, 10, FALSE))</f>
        <v>0</v>
      </c>
      <c r="DC345" s="671">
        <f>IF(K345="", 0, CQ345/'Sch 10.1 Rate Design'!$Z$24*VLOOKUP($C345, 'Sch 10.1 Rate Design'!$B$9:$K$16, 10, FALSE))</f>
        <v>0</v>
      </c>
      <c r="DD345" s="671">
        <f>IF(L345="", 0, CR345/'Sch 10.1 Rate Design'!$Z$24*VLOOKUP($C345, 'Sch 10.1 Rate Design'!$B$9:$K$16, 10, FALSE))</f>
        <v>0</v>
      </c>
      <c r="DE345" s="671">
        <f>IF(M345="", 0, CS345/'Sch 10.1 Rate Design'!$Z$24*VLOOKUP($C345, 'Sch 10.1 Rate Design'!$B$9:$K$16, 10, FALSE))</f>
        <v>0</v>
      </c>
      <c r="DF345" s="671">
        <f>IF(N345="", 0, CT345/'Sch 10.1 Rate Design'!$Z$24*VLOOKUP($C345, 'Sch 10.1 Rate Design'!$B$9:$K$16, 10, FALSE))</f>
        <v>0</v>
      </c>
      <c r="DG345" s="671">
        <f>IF(O345="", 0, CU345/'Sch 10.1 Rate Design'!$Z$24*VLOOKUP($C345, 'Sch 10.1 Rate Design'!$B$9:$K$16, 10, FALSE))</f>
        <v>0</v>
      </c>
      <c r="DH345" s="671">
        <f>IF(P345="", 0, CV345/'Sch 10.1 Rate Design'!$Z$24*VLOOKUP($C345, 'Sch 10.1 Rate Design'!$B$9:$K$16, 10, FALSE))</f>
        <v>0</v>
      </c>
      <c r="DI345" s="671">
        <f>IF(Q345="", 0, CW345/'Sch 10.1 Rate Design'!$Z$24*VLOOKUP($C345, 'Sch 10.1 Rate Design'!$B$9:$K$16, 10, FALSE))</f>
        <v>0</v>
      </c>
      <c r="DJ345" s="671">
        <f>IF(R345="", 0, CX345/'Sch 10.1 Rate Design'!$Z$24*VLOOKUP($C345, 'Sch 10.1 Rate Design'!$B$9:$K$16, 10, FALSE))</f>
        <v>0</v>
      </c>
      <c r="DK345" s="670">
        <f>IF(S345="", 0, CY345/'Sch 10.1 Rate Design'!$Z$24*VLOOKUP($C345, 'Sch 10.1 Rate Design'!$B$9:$K$16, 10, FALSE))</f>
        <v>0</v>
      </c>
      <c r="DL345" s="669">
        <f>IF(H345="", 0, VLOOKUP($C345, 'Sch 10.1 Rate Design'!$B$9:$K$16, 3, FALSE))</f>
        <v>0</v>
      </c>
      <c r="DM345" s="374">
        <f>IF(I345="", 0, VLOOKUP($C345, 'Sch 10.1 Rate Design'!$B$9:$K$16, 3, FALSE))</f>
        <v>0</v>
      </c>
      <c r="DN345" s="374">
        <f>IF(J345="", 0, VLOOKUP($C345, 'Sch 10.1 Rate Design'!$B$9:$K$16, 3, FALSE))</f>
        <v>0</v>
      </c>
      <c r="DO345" s="374">
        <f>IF(K345="", 0, VLOOKUP($C345, 'Sch 10.1 Rate Design'!$B$9:$K$16, 3, FALSE))</f>
        <v>0</v>
      </c>
      <c r="DP345" s="374">
        <f>IF(L345="", 0, VLOOKUP($C345, 'Sch 10.1 Rate Design'!$B$9:$K$16, 3, FALSE))</f>
        <v>0</v>
      </c>
      <c r="DQ345" s="374">
        <f>IF(M345="", 0, VLOOKUP($C345, 'Sch 10.1 Rate Design'!$B$9:$K$16, 3, FALSE))</f>
        <v>0</v>
      </c>
      <c r="DR345" s="374">
        <f>IF(N345="", 0, VLOOKUP($C345, 'Sch 10.1 Rate Design'!$B$9:$K$16, 3, FALSE))</f>
        <v>0</v>
      </c>
      <c r="DS345" s="374">
        <f>IF(O345="", 0, VLOOKUP($C345, 'Sch 10.1 Rate Design'!$B$9:$K$16, 3, FALSE))</f>
        <v>0</v>
      </c>
      <c r="DT345" s="374">
        <f>IF(P345="", 0, VLOOKUP($C345, 'Sch 10.1 Rate Design'!$B$9:$K$16, 3, FALSE))</f>
        <v>0</v>
      </c>
      <c r="DU345" s="374">
        <f>IF(Q345="", 0, VLOOKUP($C345, 'Sch 10.1 Rate Design'!$B$9:$K$16, 3, FALSE))</f>
        <v>0</v>
      </c>
      <c r="DV345" s="374">
        <f>IF(R345="", 0, VLOOKUP($C345, 'Sch 10.1 Rate Design'!$B$9:$K$16, 3, FALSE))</f>
        <v>0</v>
      </c>
      <c r="DW345" s="668">
        <f>IF(S345="", 0, VLOOKUP($C345, 'Sch 10.1 Rate Design'!$B$9:$K$16, 3, FALSE))</f>
        <v>0</v>
      </c>
      <c r="DX345" s="374"/>
      <c r="DY345" s="374"/>
      <c r="DZ345" s="374"/>
      <c r="EA345" s="374"/>
      <c r="EB345" s="374"/>
      <c r="EC345" s="374"/>
      <c r="ED345" s="374"/>
      <c r="EE345" s="374"/>
      <c r="EF345" s="374"/>
      <c r="EG345" s="374"/>
      <c r="EH345" s="374"/>
      <c r="EI345" s="374"/>
      <c r="EJ345" s="374"/>
    </row>
    <row r="346" spans="1:140" x14ac:dyDescent="0.3">
      <c r="A346" s="374">
        <f>Input!AH343</f>
        <v>6169634</v>
      </c>
      <c r="B346" s="374">
        <v>336</v>
      </c>
      <c r="C346" s="653">
        <f>Input!AI343</f>
        <v>0.75</v>
      </c>
      <c r="D346" s="672">
        <f t="shared" si="93"/>
        <v>0</v>
      </c>
      <c r="E346" s="672">
        <f>IF('Sch 10.1 Rate Design'!$AB$24="Monthly", AVERAGE(T346,U346,V346,W346,X346,Y346,Z346,AA346,AB346,AC346,AD346,AE346), AVERAGE(T346,V346,X346,Z346,AB346,AD346))</f>
        <v>0</v>
      </c>
      <c r="F346" s="374">
        <f t="shared" si="80"/>
        <v>0</v>
      </c>
      <c r="G346" s="668" t="e">
        <f>IF('Sch 10.1 Rate Design'!$AB$24="Monthly", AVERAGE(H346,I346,J346,K346,L346,M346,N346,O346,P346,Q346,R346,S346), AVERAGE(H346,J346,L346,N346,P346,R346))</f>
        <v>#DIV/0!</v>
      </c>
      <c r="H346" s="374" t="str">
        <f>IF(Input!AJ343="", "", Input!AJ343)</f>
        <v/>
      </c>
      <c r="I346" s="374" t="str">
        <f>IF(Input!AK343="", "", Input!AK343)</f>
        <v/>
      </c>
      <c r="J346" s="374" t="str">
        <f>IF(Input!AL343="", "", Input!AL343)</f>
        <v/>
      </c>
      <c r="K346" s="374" t="str">
        <f>IF(Input!AM343="", "", Input!AM343)</f>
        <v/>
      </c>
      <c r="L346" s="374" t="str">
        <f>IF(Input!AN343="", "", Input!AN343)</f>
        <v/>
      </c>
      <c r="M346" s="374" t="str">
        <f>IF(Input!AO343="", "", Input!AO343)</f>
        <v/>
      </c>
      <c r="N346" s="374" t="str">
        <f>IF(Input!AP343="", "", Input!AP343)</f>
        <v/>
      </c>
      <c r="O346" s="374" t="str">
        <f>IF(Input!AQ343="", "", Input!AQ343)</f>
        <v/>
      </c>
      <c r="P346" s="374" t="str">
        <f>IF(Input!AR343="", "", Input!AR343)</f>
        <v/>
      </c>
      <c r="Q346" s="374" t="str">
        <f>IF(Input!AS343="", "", Input!AS343)</f>
        <v/>
      </c>
      <c r="R346" s="374" t="str">
        <f>IF(Input!AT343="", "", Input!AT343)</f>
        <v/>
      </c>
      <c r="S346" s="374" t="str">
        <f>IF(Input!AU343="", "", Input!AU343)</f>
        <v/>
      </c>
      <c r="T346" s="671">
        <f t="shared" si="81"/>
        <v>0</v>
      </c>
      <c r="U346" s="671">
        <f t="shared" si="82"/>
        <v>0</v>
      </c>
      <c r="V346" s="671">
        <f t="shared" si="83"/>
        <v>0</v>
      </c>
      <c r="W346" s="671">
        <f t="shared" si="84"/>
        <v>0</v>
      </c>
      <c r="X346" s="671">
        <f t="shared" si="85"/>
        <v>0</v>
      </c>
      <c r="Y346" s="671">
        <f t="shared" si="86"/>
        <v>0</v>
      </c>
      <c r="Z346" s="671">
        <f t="shared" si="87"/>
        <v>0</v>
      </c>
      <c r="AA346" s="671">
        <f t="shared" si="88"/>
        <v>0</v>
      </c>
      <c r="AB346" s="671">
        <f t="shared" si="89"/>
        <v>0</v>
      </c>
      <c r="AC346" s="671">
        <f t="shared" si="90"/>
        <v>0</v>
      </c>
      <c r="AD346" s="671">
        <f t="shared" si="91"/>
        <v>0</v>
      </c>
      <c r="AE346" s="670">
        <f t="shared" si="92"/>
        <v>0</v>
      </c>
      <c r="AF346" s="671">
        <f>IF(H346="", 0, VLOOKUP($C346, 'Sch 10.1 Rate Design'!$B$9:$K$16, 4, FALSE))</f>
        <v>0</v>
      </c>
      <c r="AG346" s="671">
        <f>IF(I346="", 0, VLOOKUP($C346, 'Sch 10.1 Rate Design'!$B$9:$K$16, 4, FALSE))</f>
        <v>0</v>
      </c>
      <c r="AH346" s="671">
        <f>IF(J346="", 0, VLOOKUP($C346, 'Sch 10.1 Rate Design'!$B$9:$K$16, 4, FALSE))</f>
        <v>0</v>
      </c>
      <c r="AI346" s="671">
        <f>IF(K346="", 0, VLOOKUP($C346, 'Sch 10.1 Rate Design'!$B$9:$K$16, 4, FALSE))</f>
        <v>0</v>
      </c>
      <c r="AJ346" s="671">
        <f>IF(L346="", 0, VLOOKUP($C346, 'Sch 10.1 Rate Design'!$B$9:$K$16, 4, FALSE))</f>
        <v>0</v>
      </c>
      <c r="AK346" s="671">
        <f>IF(M346="", 0, VLOOKUP($C346, 'Sch 10.1 Rate Design'!$B$9:$K$16, 4, FALSE))</f>
        <v>0</v>
      </c>
      <c r="AL346" s="671">
        <f>IF(N346="", 0, VLOOKUP($C346, 'Sch 10.1 Rate Design'!$B$9:$K$16, 4, FALSE))</f>
        <v>0</v>
      </c>
      <c r="AM346" s="671">
        <f>IF(O346="", 0, VLOOKUP($C346, 'Sch 10.1 Rate Design'!$B$9:$K$16, 4, FALSE))</f>
        <v>0</v>
      </c>
      <c r="AN346" s="671">
        <f>IF(P346="", 0, VLOOKUP($C346, 'Sch 10.1 Rate Design'!$B$9:$K$16, 4, FALSE))</f>
        <v>0</v>
      </c>
      <c r="AO346" s="671">
        <f>IF(Q346="", 0, VLOOKUP($C346, 'Sch 10.1 Rate Design'!$B$9:$K$16, 4, FALSE))</f>
        <v>0</v>
      </c>
      <c r="AP346" s="671">
        <f>IF(R346="", 0, VLOOKUP($C346, 'Sch 10.1 Rate Design'!$B$9:$K$16, 4, FALSE))</f>
        <v>0</v>
      </c>
      <c r="AQ346" s="670">
        <f>IF(S346="", 0, VLOOKUP($C346, 'Sch 10.1 Rate Design'!$B$9:$K$16, 4, FALSE))</f>
        <v>0</v>
      </c>
      <c r="AR346" s="669">
        <f>IF(H346="",0,+IF(H346&gt;+VLOOKUP($C346, 'Sch 10.1 Rate Design'!$B$9:$K$16, 3),IF(H346&gt;+VLOOKUP($C346, 'Sch 10.1 Rate Design'!$B$9:$K$16, 5),+VLOOKUP($C346, 'Sch 10.1 Rate Design'!$B$9:$K$16, 5)-VLOOKUP($C346, 'Sch 10.1 Rate Design'!$B$9:$K$16, 3), H346-VLOOKUP($C346, 'Sch 10.1 Rate Design'!$B$9:$K$16, 3)), 0))</f>
        <v>0</v>
      </c>
      <c r="AS346" s="374">
        <f>IF(I346="",0,+IF(I346&gt;+VLOOKUP($C346, 'Sch 10.1 Rate Design'!$B$9:$K$16, 3),IF(I346&gt;+VLOOKUP($C346, 'Sch 10.1 Rate Design'!$B$9:$K$16, 5),+VLOOKUP($C346, 'Sch 10.1 Rate Design'!$B$9:$K$16, 5)-VLOOKUP($C346, 'Sch 10.1 Rate Design'!$B$9:$K$16, 3), I346-VLOOKUP($C346, 'Sch 10.1 Rate Design'!$B$9:$K$16, 3)), 0))</f>
        <v>0</v>
      </c>
      <c r="AT346" s="374">
        <f>IF(J346="",0,+IF(J346&gt;+VLOOKUP($C346, 'Sch 10.1 Rate Design'!$B$9:$K$16, 3),IF(J346&gt;+VLOOKUP($C346, 'Sch 10.1 Rate Design'!$B$9:$K$16, 5),+VLOOKUP($C346, 'Sch 10.1 Rate Design'!$B$9:$K$16, 5)-VLOOKUP($C346, 'Sch 10.1 Rate Design'!$B$9:$K$16, 3), J346-VLOOKUP($C346, 'Sch 10.1 Rate Design'!$B$9:$K$16, 3)), 0))</f>
        <v>0</v>
      </c>
      <c r="AU346" s="374">
        <f>IF(K346="",0,+IF(K346&gt;+VLOOKUP($C346, 'Sch 10.1 Rate Design'!$B$9:$K$16, 3),IF(K346&gt;+VLOOKUP($C346, 'Sch 10.1 Rate Design'!$B$9:$K$16, 5),+VLOOKUP($C346, 'Sch 10.1 Rate Design'!$B$9:$K$16, 5)-VLOOKUP($C346, 'Sch 10.1 Rate Design'!$B$9:$K$16, 3), K346-VLOOKUP($C346, 'Sch 10.1 Rate Design'!$B$9:$K$16, 3)), 0))</f>
        <v>0</v>
      </c>
      <c r="AV346" s="374">
        <f>IF(L346="",0,+IF(L346&gt;+VLOOKUP($C346, 'Sch 10.1 Rate Design'!$B$9:$K$16, 3),IF(L346&gt;+VLOOKUP($C346, 'Sch 10.1 Rate Design'!$B$9:$K$16, 5),+VLOOKUP($C346, 'Sch 10.1 Rate Design'!$B$9:$K$16, 5)-VLOOKUP($C346, 'Sch 10.1 Rate Design'!$B$9:$K$16, 3), L346-VLOOKUP($C346, 'Sch 10.1 Rate Design'!$B$9:$K$16, 3)), 0))</f>
        <v>0</v>
      </c>
      <c r="AW346" s="374">
        <f>IF(M346="",0,+IF(M346&gt;+VLOOKUP($C346, 'Sch 10.1 Rate Design'!$B$9:$K$16, 3),IF(M346&gt;+VLOOKUP($C346, 'Sch 10.1 Rate Design'!$B$9:$K$16, 5),+VLOOKUP($C346, 'Sch 10.1 Rate Design'!$B$9:$K$16, 5)-VLOOKUP($C346, 'Sch 10.1 Rate Design'!$B$9:$K$16, 3), M346-VLOOKUP($C346, 'Sch 10.1 Rate Design'!$B$9:$K$16, 3)), 0))</f>
        <v>0</v>
      </c>
      <c r="AX346" s="374">
        <f>IF(N346="",0,+IF(N346&gt;+VLOOKUP($C346, 'Sch 10.1 Rate Design'!$B$9:$K$16, 3),IF(N346&gt;+VLOOKUP($C346, 'Sch 10.1 Rate Design'!$B$9:$K$16, 5),+VLOOKUP($C346, 'Sch 10.1 Rate Design'!$B$9:$K$16, 5)-VLOOKUP($C346, 'Sch 10.1 Rate Design'!$B$9:$K$16, 3), N346-VLOOKUP($C346, 'Sch 10.1 Rate Design'!$B$9:$K$16, 3)), 0))</f>
        <v>0</v>
      </c>
      <c r="AY346" s="374">
        <f>IF(O346="",0,+IF(O346&gt;+VLOOKUP($C346, 'Sch 10.1 Rate Design'!$B$9:$K$16, 3),IF(O346&gt;+VLOOKUP($C346, 'Sch 10.1 Rate Design'!$B$9:$K$16, 5),+VLOOKUP($C346, 'Sch 10.1 Rate Design'!$B$9:$K$16, 5)-VLOOKUP($C346, 'Sch 10.1 Rate Design'!$B$9:$K$16, 3), O346-VLOOKUP($C346, 'Sch 10.1 Rate Design'!$B$9:$K$16, 3)), 0))</f>
        <v>0</v>
      </c>
      <c r="AZ346" s="374">
        <f>IF(P346="",0,+IF(P346&gt;+VLOOKUP($C346, 'Sch 10.1 Rate Design'!$B$9:$K$16, 3),IF(P346&gt;+VLOOKUP($C346, 'Sch 10.1 Rate Design'!$B$9:$K$16, 5),+VLOOKUP($C346, 'Sch 10.1 Rate Design'!$B$9:$K$16, 5)-VLOOKUP($C346, 'Sch 10.1 Rate Design'!$B$9:$K$16, 3), P346-VLOOKUP($C346, 'Sch 10.1 Rate Design'!$B$9:$K$16, 3)), 0))</f>
        <v>0</v>
      </c>
      <c r="BA346" s="374">
        <f>IF(Q346="",0,+IF(Q346&gt;+VLOOKUP($C346, 'Sch 10.1 Rate Design'!$B$9:$K$16, 3),IF(Q346&gt;+VLOOKUP($C346, 'Sch 10.1 Rate Design'!$B$9:$K$16, 5),+VLOOKUP($C346, 'Sch 10.1 Rate Design'!$B$9:$K$16, 5)-VLOOKUP($C346, 'Sch 10.1 Rate Design'!$B$9:$K$16, 3), Q346-VLOOKUP($C346, 'Sch 10.1 Rate Design'!$B$9:$K$16, 3)), 0))</f>
        <v>0</v>
      </c>
      <c r="BB346" s="374">
        <f>IF(R346="",0,+IF(R346&gt;+VLOOKUP($C346, 'Sch 10.1 Rate Design'!$B$9:$K$16, 3),IF(R346&gt;+VLOOKUP($C346, 'Sch 10.1 Rate Design'!$B$9:$K$16, 5),+VLOOKUP($C346, 'Sch 10.1 Rate Design'!$B$9:$K$16, 5)-VLOOKUP($C346, 'Sch 10.1 Rate Design'!$B$9:$K$16, 3), R346-VLOOKUP($C346, 'Sch 10.1 Rate Design'!$B$9:$K$16, 3)), 0))</f>
        <v>0</v>
      </c>
      <c r="BC346" s="668">
        <f>IF(S346="",0,+IF(S346&gt;+VLOOKUP($C346, 'Sch 10.1 Rate Design'!$B$9:$K$16, 3),IF(S346&gt;+VLOOKUP($C346, 'Sch 10.1 Rate Design'!$B$9:$K$16, 5),+VLOOKUP($C346, 'Sch 10.1 Rate Design'!$B$9:$K$16, 5)-VLOOKUP($C346, 'Sch 10.1 Rate Design'!$B$9:$K$16, 3), S346-VLOOKUP($C346, 'Sch 10.1 Rate Design'!$B$9:$K$16, 3)), 0))</f>
        <v>0</v>
      </c>
      <c r="BD346" s="671">
        <f>IF(H346="", 0, AR346/'Sch 10.1 Rate Design'!$Z$24*VLOOKUP($C346, 'Sch 10.1 Rate Design'!$B$9:$K$16, 6, FALSE))</f>
        <v>0</v>
      </c>
      <c r="BE346" s="671">
        <f>IF(I346="", 0, AS346/'Sch 10.1 Rate Design'!$Z$24*VLOOKUP($C346, 'Sch 10.1 Rate Design'!$B$9:$K$16, 6, FALSE))</f>
        <v>0</v>
      </c>
      <c r="BF346" s="671">
        <f>IF(J346="", 0, AT346/'Sch 10.1 Rate Design'!$Z$24*VLOOKUP($C346, 'Sch 10.1 Rate Design'!$B$9:$K$16, 6, FALSE))</f>
        <v>0</v>
      </c>
      <c r="BG346" s="671">
        <f>IF(K346="", 0, AU346/'Sch 10.1 Rate Design'!$Z$24*VLOOKUP($C346, 'Sch 10.1 Rate Design'!$B$9:$K$16, 6, FALSE))</f>
        <v>0</v>
      </c>
      <c r="BH346" s="671">
        <f>IF(L346="", 0, AV346/'Sch 10.1 Rate Design'!$Z$24*VLOOKUP($C346, 'Sch 10.1 Rate Design'!$B$9:$K$16, 6, FALSE))</f>
        <v>0</v>
      </c>
      <c r="BI346" s="671">
        <f>IF(M346="", 0, AW346/'Sch 10.1 Rate Design'!$Z$24*VLOOKUP($C346, 'Sch 10.1 Rate Design'!$B$9:$K$16, 6, FALSE))</f>
        <v>0</v>
      </c>
      <c r="BJ346" s="671">
        <f>IF(N346="", 0, AX346/'Sch 10.1 Rate Design'!$Z$24*VLOOKUP($C346, 'Sch 10.1 Rate Design'!$B$9:$K$16, 6, FALSE))</f>
        <v>0</v>
      </c>
      <c r="BK346" s="671">
        <f>IF(O346="", 0, AY346/'Sch 10.1 Rate Design'!$Z$24*VLOOKUP($C346, 'Sch 10.1 Rate Design'!$B$9:$K$16, 6, FALSE))</f>
        <v>0</v>
      </c>
      <c r="BL346" s="671">
        <f>IF(P346="", 0, AZ346/'Sch 10.1 Rate Design'!$Z$24*VLOOKUP($C346, 'Sch 10.1 Rate Design'!$B$9:$K$16, 6, FALSE))</f>
        <v>0</v>
      </c>
      <c r="BM346" s="671">
        <f>IF(Q346="", 0, BA346/'Sch 10.1 Rate Design'!$Z$24*VLOOKUP($C346, 'Sch 10.1 Rate Design'!$B$9:$K$16, 6, FALSE))</f>
        <v>0</v>
      </c>
      <c r="BN346" s="671">
        <f>IF(R346="", 0, BB346/'Sch 10.1 Rate Design'!$Z$24*VLOOKUP($C346, 'Sch 10.1 Rate Design'!$B$9:$K$16, 6, FALSE))</f>
        <v>0</v>
      </c>
      <c r="BO346" s="670">
        <f>IF(S346="", 0, BC346/'Sch 10.1 Rate Design'!$Z$24*VLOOKUP($C346, 'Sch 10.1 Rate Design'!$B$9:$K$16, 6, FALSE))</f>
        <v>0</v>
      </c>
      <c r="BP346" s="374">
        <f>IF(H346="",0,+IF(H346&gt;+VLOOKUP($C346, 'Sch 10.1 Rate Design'!$B$9:$K$16, 5),IF(H346&gt;+VLOOKUP($C346, 'Sch 10.1 Rate Design'!$B$9:$K$16, 7),+VLOOKUP($C346, 'Sch 10.1 Rate Design'!$B$9:$K$16, 7)-VLOOKUP($C346, 'Sch 10.1 Rate Design'!$B$9:$K$16, 5), H346-VLOOKUP($C346, 'Sch 10.1 Rate Design'!$B$9:$K$16, 5)), 0))</f>
        <v>0</v>
      </c>
      <c r="BQ346" s="374">
        <f>IF(I346="",0,+IF(I346&gt;+VLOOKUP($C346, 'Sch 10.1 Rate Design'!$B$9:$K$16, 5),IF(I346&gt;+VLOOKUP($C346, 'Sch 10.1 Rate Design'!$B$9:$K$16, 7),+VLOOKUP($C346, 'Sch 10.1 Rate Design'!$B$9:$K$16, 7)-VLOOKUP($C346, 'Sch 10.1 Rate Design'!$B$9:$K$16, 5), I346-VLOOKUP($C346, 'Sch 10.1 Rate Design'!$B$9:$K$16, 5)), 0))</f>
        <v>0</v>
      </c>
      <c r="BR346" s="374">
        <f>IF(J346="",0,+IF(J346&gt;+VLOOKUP($C346, 'Sch 10.1 Rate Design'!$B$9:$K$16, 5),IF(J346&gt;+VLOOKUP($C346, 'Sch 10.1 Rate Design'!$B$9:$K$16, 7),+VLOOKUP($C346, 'Sch 10.1 Rate Design'!$B$9:$K$16, 7)-VLOOKUP($C346, 'Sch 10.1 Rate Design'!$B$9:$K$16, 5), J346-VLOOKUP($C346, 'Sch 10.1 Rate Design'!$B$9:$K$16, 5)), 0))</f>
        <v>0</v>
      </c>
      <c r="BS346" s="374">
        <f>IF(K346="",0,+IF(K346&gt;+VLOOKUP($C346, 'Sch 10.1 Rate Design'!$B$9:$K$16, 5),IF(K346&gt;+VLOOKUP($C346, 'Sch 10.1 Rate Design'!$B$9:$K$16, 7),+VLOOKUP($C346, 'Sch 10.1 Rate Design'!$B$9:$K$16, 7)-VLOOKUP($C346, 'Sch 10.1 Rate Design'!$B$9:$K$16, 5), K346-VLOOKUP($C346, 'Sch 10.1 Rate Design'!$B$9:$K$16, 5)), 0))</f>
        <v>0</v>
      </c>
      <c r="BT346" s="374">
        <f>IF(L346="",0,+IF(L346&gt;+VLOOKUP($C346, 'Sch 10.1 Rate Design'!$B$9:$K$16, 5),IF(L346&gt;+VLOOKUP($C346, 'Sch 10.1 Rate Design'!$B$9:$K$16, 7),+VLOOKUP($C346, 'Sch 10.1 Rate Design'!$B$9:$K$16, 7)-VLOOKUP($C346, 'Sch 10.1 Rate Design'!$B$9:$K$16, 5), L346-VLOOKUP($C346, 'Sch 10.1 Rate Design'!$B$9:$K$16, 5)), 0))</f>
        <v>0</v>
      </c>
      <c r="BU346" s="374">
        <f>IF(M346="",0,+IF(M346&gt;+VLOOKUP($C346, 'Sch 10.1 Rate Design'!$B$9:$K$16, 5),IF(M346&gt;+VLOOKUP($C346, 'Sch 10.1 Rate Design'!$B$9:$K$16, 7),+VLOOKUP($C346, 'Sch 10.1 Rate Design'!$B$9:$K$16, 7)-VLOOKUP($C346, 'Sch 10.1 Rate Design'!$B$9:$K$16, 5), M346-VLOOKUP($C346, 'Sch 10.1 Rate Design'!$B$9:$K$16, 5)), 0))</f>
        <v>0</v>
      </c>
      <c r="BV346" s="374">
        <f>IF(N346="",0,+IF(N346&gt;+VLOOKUP($C346, 'Sch 10.1 Rate Design'!$B$9:$K$16, 5),IF(N346&gt;+VLOOKUP($C346, 'Sch 10.1 Rate Design'!$B$9:$K$16, 7),+VLOOKUP($C346, 'Sch 10.1 Rate Design'!$B$9:$K$16, 7)-VLOOKUP($C346, 'Sch 10.1 Rate Design'!$B$9:$K$16, 5), N346-VLOOKUP($C346, 'Sch 10.1 Rate Design'!$B$9:$K$16, 5)), 0))</f>
        <v>0</v>
      </c>
      <c r="BW346" s="374">
        <f>IF(O346="",0,+IF(O346&gt;+VLOOKUP($C346, 'Sch 10.1 Rate Design'!$B$9:$K$16, 5),IF(O346&gt;+VLOOKUP($C346, 'Sch 10.1 Rate Design'!$B$9:$K$16, 7),+VLOOKUP($C346, 'Sch 10.1 Rate Design'!$B$9:$K$16, 7)-VLOOKUP($C346, 'Sch 10.1 Rate Design'!$B$9:$K$16, 5), O346-VLOOKUP($C346, 'Sch 10.1 Rate Design'!$B$9:$K$16, 5)), 0))</f>
        <v>0</v>
      </c>
      <c r="BX346" s="374">
        <f>IF(P346="",0,+IF(P346&gt;+VLOOKUP($C346, 'Sch 10.1 Rate Design'!$B$9:$K$16, 5),IF(P346&gt;+VLOOKUP($C346, 'Sch 10.1 Rate Design'!$B$9:$K$16, 7),+VLOOKUP($C346, 'Sch 10.1 Rate Design'!$B$9:$K$16, 7)-VLOOKUP($C346, 'Sch 10.1 Rate Design'!$B$9:$K$16, 5), P346-VLOOKUP($C346, 'Sch 10.1 Rate Design'!$B$9:$K$16, 5)), 0))</f>
        <v>0</v>
      </c>
      <c r="BY346" s="374">
        <f>IF(Q346="",0,+IF(Q346&gt;+VLOOKUP($C346, 'Sch 10.1 Rate Design'!$B$9:$K$16, 5),IF(Q346&gt;+VLOOKUP($C346, 'Sch 10.1 Rate Design'!$B$9:$K$16, 7),+VLOOKUP($C346, 'Sch 10.1 Rate Design'!$B$9:$K$16, 7)-VLOOKUP($C346, 'Sch 10.1 Rate Design'!$B$9:$K$16, 5), Q346-VLOOKUP($C346, 'Sch 10.1 Rate Design'!$B$9:$K$16, 5)), 0))</f>
        <v>0</v>
      </c>
      <c r="BZ346" s="374">
        <f>IF(R346="",0,+IF(R346&gt;+VLOOKUP($C346, 'Sch 10.1 Rate Design'!$B$9:$K$16, 5),IF(R346&gt;+VLOOKUP($C346, 'Sch 10.1 Rate Design'!$B$9:$K$16, 7),+VLOOKUP($C346, 'Sch 10.1 Rate Design'!$B$9:$K$16, 7)-VLOOKUP($C346, 'Sch 10.1 Rate Design'!$B$9:$K$16, 5), R346-VLOOKUP($C346, 'Sch 10.1 Rate Design'!$B$9:$K$16, 5)), 0))</f>
        <v>0</v>
      </c>
      <c r="CA346" s="668">
        <f>IF(S346="",0,+IF(S346&gt;+VLOOKUP($C346, 'Sch 10.1 Rate Design'!$B$9:$K$16, 5),IF(S346&gt;+VLOOKUP($C346, 'Sch 10.1 Rate Design'!$B$9:$K$16, 7),+VLOOKUP($C346, 'Sch 10.1 Rate Design'!$B$9:$K$16, 7)-VLOOKUP($C346, 'Sch 10.1 Rate Design'!$B$9:$K$16, 5), S346-VLOOKUP($C346, 'Sch 10.1 Rate Design'!$B$9:$K$16, 5)), 0))</f>
        <v>0</v>
      </c>
      <c r="CB346" s="671">
        <f>IF(H346="", 0, BP346/'Sch 10.1 Rate Design'!$Z$24*VLOOKUP($C346, 'Sch 10.1 Rate Design'!$B$9:$K$16, 8, FALSE))</f>
        <v>0</v>
      </c>
      <c r="CC346" s="671">
        <f>IF(I346="", 0, BQ346/'Sch 10.1 Rate Design'!$Z$24*VLOOKUP($C346, 'Sch 10.1 Rate Design'!$B$9:$K$16, 8, FALSE))</f>
        <v>0</v>
      </c>
      <c r="CD346" s="671">
        <f>IF(J346="", 0, BR346/'Sch 10.1 Rate Design'!$Z$24*VLOOKUP($C346, 'Sch 10.1 Rate Design'!$B$9:$K$16, 8, FALSE))</f>
        <v>0</v>
      </c>
      <c r="CE346" s="671">
        <f>IF(K346="", 0, BS346/'Sch 10.1 Rate Design'!$Z$24*VLOOKUP($C346, 'Sch 10.1 Rate Design'!$B$9:$K$16, 8, FALSE))</f>
        <v>0</v>
      </c>
      <c r="CF346" s="671">
        <f>IF(L346="", 0, BT346/'Sch 10.1 Rate Design'!$Z$24*VLOOKUP($C346, 'Sch 10.1 Rate Design'!$B$9:$K$16, 8, FALSE))</f>
        <v>0</v>
      </c>
      <c r="CG346" s="671">
        <f>IF(M346="", 0, BU346/'Sch 10.1 Rate Design'!$Z$24*VLOOKUP($C346, 'Sch 10.1 Rate Design'!$B$9:$K$16, 8, FALSE))</f>
        <v>0</v>
      </c>
      <c r="CH346" s="671">
        <f>IF(N346="", 0, BV346/'Sch 10.1 Rate Design'!$Z$24*VLOOKUP($C346, 'Sch 10.1 Rate Design'!$B$9:$K$16, 8, FALSE))</f>
        <v>0</v>
      </c>
      <c r="CI346" s="671">
        <f>IF(O346="", 0, BW346/'Sch 10.1 Rate Design'!$Z$24*VLOOKUP($C346, 'Sch 10.1 Rate Design'!$B$9:$K$16, 8, FALSE))</f>
        <v>0</v>
      </c>
      <c r="CJ346" s="671">
        <f>IF(P346="", 0, BX346/'Sch 10.1 Rate Design'!$Z$24*VLOOKUP($C346, 'Sch 10.1 Rate Design'!$B$9:$K$16, 8, FALSE))</f>
        <v>0</v>
      </c>
      <c r="CK346" s="671">
        <f>IF(Q346="", 0, BY346/'Sch 10.1 Rate Design'!$Z$24*VLOOKUP($C346, 'Sch 10.1 Rate Design'!$B$9:$K$16, 8, FALSE))</f>
        <v>0</v>
      </c>
      <c r="CL346" s="671">
        <f>IF(R346="", 0, BZ346/'Sch 10.1 Rate Design'!$Z$24*VLOOKUP($C346, 'Sch 10.1 Rate Design'!$B$9:$K$16, 8, FALSE))</f>
        <v>0</v>
      </c>
      <c r="CM346" s="670">
        <f>IF(S346="", 0, CA346/'Sch 10.1 Rate Design'!$Z$24*VLOOKUP($C346, 'Sch 10.1 Rate Design'!$B$9:$K$16, 8, FALSE))</f>
        <v>0</v>
      </c>
      <c r="CN346" s="374">
        <f>IF(H346="",0,IF(H346&gt;VLOOKUP($C346,'Sch 10.1 Rate Design'!$B$9:$K$16,9,FALSE),H346-VLOOKUP($C346,'Sch 10.1 Rate Design'!$B$9:$K$16,9,FALSE),0))</f>
        <v>0</v>
      </c>
      <c r="CO346" s="374">
        <f>IF(I346="",0,IF(I346&gt;VLOOKUP($C346,'Sch 10.1 Rate Design'!$B$9:$K$16,9,FALSE),I346-VLOOKUP($C346,'Sch 10.1 Rate Design'!$B$9:$K$16,9,FALSE),0))</f>
        <v>0</v>
      </c>
      <c r="CP346" s="374">
        <f>IF(J346="",0,IF(J346&gt;VLOOKUP($C346,'Sch 10.1 Rate Design'!$B$9:$K$16,9,FALSE),J346-VLOOKUP($C346,'Sch 10.1 Rate Design'!$B$9:$K$16,9,FALSE),0))</f>
        <v>0</v>
      </c>
      <c r="CQ346" s="374">
        <f>IF(K346="",0,IF(K346&gt;VLOOKUP($C346,'Sch 10.1 Rate Design'!$B$9:$K$16,9,FALSE),K346-VLOOKUP($C346,'Sch 10.1 Rate Design'!$B$9:$K$16,9,FALSE),0))</f>
        <v>0</v>
      </c>
      <c r="CR346" s="374">
        <f>IF(L346="",0,IF(L346&gt;VLOOKUP($C346,'Sch 10.1 Rate Design'!$B$9:$K$16,9,FALSE),L346-VLOOKUP($C346,'Sch 10.1 Rate Design'!$B$9:$K$16,9,FALSE),0))</f>
        <v>0</v>
      </c>
      <c r="CS346" s="374">
        <f>IF(M346="",0,IF(M346&gt;VLOOKUP($C346,'Sch 10.1 Rate Design'!$B$9:$K$16,9,FALSE),M346-VLOOKUP($C346,'Sch 10.1 Rate Design'!$B$9:$K$16,9,FALSE),0))</f>
        <v>0</v>
      </c>
      <c r="CT346" s="374">
        <f>IF(N346="",0,IF(N346&gt;VLOOKUP($C346,'Sch 10.1 Rate Design'!$B$9:$K$16,9,FALSE),N346-VLOOKUP($C346,'Sch 10.1 Rate Design'!$B$9:$K$16,9,FALSE),0))</f>
        <v>0</v>
      </c>
      <c r="CU346" s="374">
        <f>IF(O346="",0,IF(O346&gt;VLOOKUP($C346,'Sch 10.1 Rate Design'!$B$9:$K$16,9,FALSE),O346-VLOOKUP($C346,'Sch 10.1 Rate Design'!$B$9:$K$16,9,FALSE),0))</f>
        <v>0</v>
      </c>
      <c r="CV346" s="374">
        <f>IF(P346="",0,IF(P346&gt;VLOOKUP($C346,'Sch 10.1 Rate Design'!$B$9:$K$16,9,FALSE),P346-VLOOKUP($C346,'Sch 10.1 Rate Design'!$B$9:$K$16,9,FALSE),0))</f>
        <v>0</v>
      </c>
      <c r="CW346" s="374">
        <f>IF(Q346="",0,IF(Q346&gt;VLOOKUP($C346,'Sch 10.1 Rate Design'!$B$9:$K$16,9,FALSE),Q346-VLOOKUP($C346,'Sch 10.1 Rate Design'!$B$9:$K$16,9,FALSE),0))</f>
        <v>0</v>
      </c>
      <c r="CX346" s="374">
        <f>IF(R346="",0,IF(R346&gt;VLOOKUP($C346,'Sch 10.1 Rate Design'!$B$9:$K$16,9,FALSE),R346-VLOOKUP($C346,'Sch 10.1 Rate Design'!$B$9:$K$16,9,FALSE),0))</f>
        <v>0</v>
      </c>
      <c r="CY346" s="668">
        <f>IF(S346="",0,IF(S346&gt;VLOOKUP($C346,'Sch 10.1 Rate Design'!$B$9:$K$16,9,FALSE),S346-VLOOKUP($C346,'Sch 10.1 Rate Design'!$B$9:$K$16,9,FALSE),0))</f>
        <v>0</v>
      </c>
      <c r="CZ346" s="671">
        <f>IF(H346="", 0, CN346/'Sch 10.1 Rate Design'!$Z$24*VLOOKUP($C346, 'Sch 10.1 Rate Design'!$B$9:$K$16, 10, FALSE))</f>
        <v>0</v>
      </c>
      <c r="DA346" s="671">
        <f>IF(I346="", 0, CO346/'Sch 10.1 Rate Design'!$Z$24*VLOOKUP($C346, 'Sch 10.1 Rate Design'!$B$9:$K$16, 10, FALSE))</f>
        <v>0</v>
      </c>
      <c r="DB346" s="671">
        <f>IF(J346="", 0, CP346/'Sch 10.1 Rate Design'!$Z$24*VLOOKUP($C346, 'Sch 10.1 Rate Design'!$B$9:$K$16, 10, FALSE))</f>
        <v>0</v>
      </c>
      <c r="DC346" s="671">
        <f>IF(K346="", 0, CQ346/'Sch 10.1 Rate Design'!$Z$24*VLOOKUP($C346, 'Sch 10.1 Rate Design'!$B$9:$K$16, 10, FALSE))</f>
        <v>0</v>
      </c>
      <c r="DD346" s="671">
        <f>IF(L346="", 0, CR346/'Sch 10.1 Rate Design'!$Z$24*VLOOKUP($C346, 'Sch 10.1 Rate Design'!$B$9:$K$16, 10, FALSE))</f>
        <v>0</v>
      </c>
      <c r="DE346" s="671">
        <f>IF(M346="", 0, CS346/'Sch 10.1 Rate Design'!$Z$24*VLOOKUP($C346, 'Sch 10.1 Rate Design'!$B$9:$K$16, 10, FALSE))</f>
        <v>0</v>
      </c>
      <c r="DF346" s="671">
        <f>IF(N346="", 0, CT346/'Sch 10.1 Rate Design'!$Z$24*VLOOKUP($C346, 'Sch 10.1 Rate Design'!$B$9:$K$16, 10, FALSE))</f>
        <v>0</v>
      </c>
      <c r="DG346" s="671">
        <f>IF(O346="", 0, CU346/'Sch 10.1 Rate Design'!$Z$24*VLOOKUP($C346, 'Sch 10.1 Rate Design'!$B$9:$K$16, 10, FALSE))</f>
        <v>0</v>
      </c>
      <c r="DH346" s="671">
        <f>IF(P346="", 0, CV346/'Sch 10.1 Rate Design'!$Z$24*VLOOKUP($C346, 'Sch 10.1 Rate Design'!$B$9:$K$16, 10, FALSE))</f>
        <v>0</v>
      </c>
      <c r="DI346" s="671">
        <f>IF(Q346="", 0, CW346/'Sch 10.1 Rate Design'!$Z$24*VLOOKUP($C346, 'Sch 10.1 Rate Design'!$B$9:$K$16, 10, FALSE))</f>
        <v>0</v>
      </c>
      <c r="DJ346" s="671">
        <f>IF(R346="", 0, CX346/'Sch 10.1 Rate Design'!$Z$24*VLOOKUP($C346, 'Sch 10.1 Rate Design'!$B$9:$K$16, 10, FALSE))</f>
        <v>0</v>
      </c>
      <c r="DK346" s="670">
        <f>IF(S346="", 0, CY346/'Sch 10.1 Rate Design'!$Z$24*VLOOKUP($C346, 'Sch 10.1 Rate Design'!$B$9:$K$16, 10, FALSE))</f>
        <v>0</v>
      </c>
      <c r="DL346" s="669">
        <f>IF(H346="", 0, VLOOKUP($C346, 'Sch 10.1 Rate Design'!$B$9:$K$16, 3, FALSE))</f>
        <v>0</v>
      </c>
      <c r="DM346" s="374">
        <f>IF(I346="", 0, VLOOKUP($C346, 'Sch 10.1 Rate Design'!$B$9:$K$16, 3, FALSE))</f>
        <v>0</v>
      </c>
      <c r="DN346" s="374">
        <f>IF(J346="", 0, VLOOKUP($C346, 'Sch 10.1 Rate Design'!$B$9:$K$16, 3, FALSE))</f>
        <v>0</v>
      </c>
      <c r="DO346" s="374">
        <f>IF(K346="", 0, VLOOKUP($C346, 'Sch 10.1 Rate Design'!$B$9:$K$16, 3, FALSE))</f>
        <v>0</v>
      </c>
      <c r="DP346" s="374">
        <f>IF(L346="", 0, VLOOKUP($C346, 'Sch 10.1 Rate Design'!$B$9:$K$16, 3, FALSE))</f>
        <v>0</v>
      </c>
      <c r="DQ346" s="374">
        <f>IF(M346="", 0, VLOOKUP($C346, 'Sch 10.1 Rate Design'!$B$9:$K$16, 3, FALSE))</f>
        <v>0</v>
      </c>
      <c r="DR346" s="374">
        <f>IF(N346="", 0, VLOOKUP($C346, 'Sch 10.1 Rate Design'!$B$9:$K$16, 3, FALSE))</f>
        <v>0</v>
      </c>
      <c r="DS346" s="374">
        <f>IF(O346="", 0, VLOOKUP($C346, 'Sch 10.1 Rate Design'!$B$9:$K$16, 3, FALSE))</f>
        <v>0</v>
      </c>
      <c r="DT346" s="374">
        <f>IF(P346="", 0, VLOOKUP($C346, 'Sch 10.1 Rate Design'!$B$9:$K$16, 3, FALSE))</f>
        <v>0</v>
      </c>
      <c r="DU346" s="374">
        <f>IF(Q346="", 0, VLOOKUP($C346, 'Sch 10.1 Rate Design'!$B$9:$K$16, 3, FALSE))</f>
        <v>0</v>
      </c>
      <c r="DV346" s="374">
        <f>IF(R346="", 0, VLOOKUP($C346, 'Sch 10.1 Rate Design'!$B$9:$K$16, 3, FALSE))</f>
        <v>0</v>
      </c>
      <c r="DW346" s="668">
        <f>IF(S346="", 0, VLOOKUP($C346, 'Sch 10.1 Rate Design'!$B$9:$K$16, 3, FALSE))</f>
        <v>0</v>
      </c>
      <c r="DX346" s="374"/>
      <c r="DY346" s="374"/>
      <c r="DZ346" s="374"/>
      <c r="EA346" s="374"/>
      <c r="EB346" s="374"/>
      <c r="EC346" s="374"/>
      <c r="ED346" s="374"/>
      <c r="EE346" s="374"/>
      <c r="EF346" s="374"/>
      <c r="EG346" s="374"/>
      <c r="EH346" s="374"/>
      <c r="EI346" s="374"/>
      <c r="EJ346" s="374"/>
    </row>
    <row r="347" spans="1:140" x14ac:dyDescent="0.3">
      <c r="A347" s="374">
        <f>Input!AH344</f>
        <v>99873118</v>
      </c>
      <c r="B347" s="374">
        <v>337</v>
      </c>
      <c r="C347" s="653">
        <f>Input!AI344</f>
        <v>0.75</v>
      </c>
      <c r="D347" s="672">
        <f t="shared" si="93"/>
        <v>372.15999999999997</v>
      </c>
      <c r="E347" s="672">
        <f>IF('Sch 10.1 Rate Design'!$AB$24="Monthly", AVERAGE(T347,U347,V347,W347,X347,Y347,Z347,AA347,AB347,AC347,AD347,AE347), AVERAGE(T347,V347,X347,Z347,AB347,AD347))</f>
        <v>31.013333333333332</v>
      </c>
      <c r="F347" s="374">
        <f t="shared" si="80"/>
        <v>36160</v>
      </c>
      <c r="G347" s="668">
        <f>IF('Sch 10.1 Rate Design'!$AB$24="Monthly", AVERAGE(H347,I347,J347,K347,L347,M347,N347,O347,P347,Q347,R347,S347), AVERAGE(H347,J347,L347,N347,P347,R347))</f>
        <v>3013.3333333333335</v>
      </c>
      <c r="H347" s="374">
        <f>IF(Input!AJ344="", "", Input!AJ344)</f>
        <v>3800</v>
      </c>
      <c r="I347" s="374">
        <f>IF(Input!AK344="", "", Input!AK344)</f>
        <v>3800</v>
      </c>
      <c r="J347" s="374">
        <f>IF(Input!AL344="", "", Input!AL344)</f>
        <v>3240</v>
      </c>
      <c r="K347" s="374">
        <f>IF(Input!AM344="", "", Input!AM344)</f>
        <v>1940</v>
      </c>
      <c r="L347" s="374">
        <f>IF(Input!AN344="", "", Input!AN344)</f>
        <v>2380</v>
      </c>
      <c r="M347" s="374">
        <f>IF(Input!AO344="", "", Input!AO344)</f>
        <v>2810</v>
      </c>
      <c r="N347" s="374">
        <f>IF(Input!AP344="", "", Input!AP344)</f>
        <v>3600</v>
      </c>
      <c r="O347" s="374">
        <f>IF(Input!AQ344="", "", Input!AQ344)</f>
        <v>1760</v>
      </c>
      <c r="P347" s="374">
        <f>IF(Input!AR344="", "", Input!AR344)</f>
        <v>1930</v>
      </c>
      <c r="Q347" s="374">
        <f>IF(Input!AS344="", "", Input!AS344)</f>
        <v>3760</v>
      </c>
      <c r="R347" s="374">
        <f>IF(Input!AT344="", "", Input!AT344)</f>
        <v>3440</v>
      </c>
      <c r="S347" s="374">
        <f>IF(Input!AU344="", "", Input!AU344)</f>
        <v>3700</v>
      </c>
      <c r="T347" s="671">
        <f t="shared" si="81"/>
        <v>31.8</v>
      </c>
      <c r="U347" s="671">
        <f t="shared" si="82"/>
        <v>31.8</v>
      </c>
      <c r="V347" s="671">
        <f t="shared" si="83"/>
        <v>31.240000000000002</v>
      </c>
      <c r="W347" s="671">
        <f t="shared" si="84"/>
        <v>29.94</v>
      </c>
      <c r="X347" s="671">
        <f t="shared" si="85"/>
        <v>30.38</v>
      </c>
      <c r="Y347" s="671">
        <f t="shared" si="86"/>
        <v>30.81</v>
      </c>
      <c r="Z347" s="671">
        <f t="shared" si="87"/>
        <v>31.6</v>
      </c>
      <c r="AA347" s="671">
        <f t="shared" si="88"/>
        <v>29.76</v>
      </c>
      <c r="AB347" s="671">
        <f t="shared" si="89"/>
        <v>29.93</v>
      </c>
      <c r="AC347" s="671">
        <f t="shared" si="90"/>
        <v>31.759999999999998</v>
      </c>
      <c r="AD347" s="671">
        <f t="shared" si="91"/>
        <v>31.44</v>
      </c>
      <c r="AE347" s="670">
        <f t="shared" si="92"/>
        <v>31.7</v>
      </c>
      <c r="AF347" s="671">
        <f>IF(H347="", 0, VLOOKUP($C347, 'Sch 10.1 Rate Design'!$B$9:$K$16, 4, FALSE))</f>
        <v>28</v>
      </c>
      <c r="AG347" s="671">
        <f>IF(I347="", 0, VLOOKUP($C347, 'Sch 10.1 Rate Design'!$B$9:$K$16, 4, FALSE))</f>
        <v>28</v>
      </c>
      <c r="AH347" s="671">
        <f>IF(J347="", 0, VLOOKUP($C347, 'Sch 10.1 Rate Design'!$B$9:$K$16, 4, FALSE))</f>
        <v>28</v>
      </c>
      <c r="AI347" s="671">
        <f>IF(K347="", 0, VLOOKUP($C347, 'Sch 10.1 Rate Design'!$B$9:$K$16, 4, FALSE))</f>
        <v>28</v>
      </c>
      <c r="AJ347" s="671">
        <f>IF(L347="", 0, VLOOKUP($C347, 'Sch 10.1 Rate Design'!$B$9:$K$16, 4, FALSE))</f>
        <v>28</v>
      </c>
      <c r="AK347" s="671">
        <f>IF(M347="", 0, VLOOKUP($C347, 'Sch 10.1 Rate Design'!$B$9:$K$16, 4, FALSE))</f>
        <v>28</v>
      </c>
      <c r="AL347" s="671">
        <f>IF(N347="", 0, VLOOKUP($C347, 'Sch 10.1 Rate Design'!$B$9:$K$16, 4, FALSE))</f>
        <v>28</v>
      </c>
      <c r="AM347" s="671">
        <f>IF(O347="", 0, VLOOKUP($C347, 'Sch 10.1 Rate Design'!$B$9:$K$16, 4, FALSE))</f>
        <v>28</v>
      </c>
      <c r="AN347" s="671">
        <f>IF(P347="", 0, VLOOKUP($C347, 'Sch 10.1 Rate Design'!$B$9:$K$16, 4, FALSE))</f>
        <v>28</v>
      </c>
      <c r="AO347" s="671">
        <f>IF(Q347="", 0, VLOOKUP($C347, 'Sch 10.1 Rate Design'!$B$9:$K$16, 4, FALSE))</f>
        <v>28</v>
      </c>
      <c r="AP347" s="671">
        <f>IF(R347="", 0, VLOOKUP($C347, 'Sch 10.1 Rate Design'!$B$9:$K$16, 4, FALSE))</f>
        <v>28</v>
      </c>
      <c r="AQ347" s="670">
        <f>IF(S347="", 0, VLOOKUP($C347, 'Sch 10.1 Rate Design'!$B$9:$K$16, 4, FALSE))</f>
        <v>28</v>
      </c>
      <c r="AR347" s="669">
        <f>IF(H347="",0,+IF(H347&gt;+VLOOKUP($C347, 'Sch 10.1 Rate Design'!$B$9:$K$16, 3),IF(H347&gt;+VLOOKUP($C347, 'Sch 10.1 Rate Design'!$B$9:$K$16, 5),+VLOOKUP($C347, 'Sch 10.1 Rate Design'!$B$9:$K$16, 5)-VLOOKUP($C347, 'Sch 10.1 Rate Design'!$B$9:$K$16, 3), H347-VLOOKUP($C347, 'Sch 10.1 Rate Design'!$B$9:$K$16, 3)), 0))</f>
        <v>3800</v>
      </c>
      <c r="AS347" s="374">
        <f>IF(I347="",0,+IF(I347&gt;+VLOOKUP($C347, 'Sch 10.1 Rate Design'!$B$9:$K$16, 3),IF(I347&gt;+VLOOKUP($C347, 'Sch 10.1 Rate Design'!$B$9:$K$16, 5),+VLOOKUP($C347, 'Sch 10.1 Rate Design'!$B$9:$K$16, 5)-VLOOKUP($C347, 'Sch 10.1 Rate Design'!$B$9:$K$16, 3), I347-VLOOKUP($C347, 'Sch 10.1 Rate Design'!$B$9:$K$16, 3)), 0))</f>
        <v>3800</v>
      </c>
      <c r="AT347" s="374">
        <f>IF(J347="",0,+IF(J347&gt;+VLOOKUP($C347, 'Sch 10.1 Rate Design'!$B$9:$K$16, 3),IF(J347&gt;+VLOOKUP($C347, 'Sch 10.1 Rate Design'!$B$9:$K$16, 5),+VLOOKUP($C347, 'Sch 10.1 Rate Design'!$B$9:$K$16, 5)-VLOOKUP($C347, 'Sch 10.1 Rate Design'!$B$9:$K$16, 3), J347-VLOOKUP($C347, 'Sch 10.1 Rate Design'!$B$9:$K$16, 3)), 0))</f>
        <v>3240</v>
      </c>
      <c r="AU347" s="374">
        <f>IF(K347="",0,+IF(K347&gt;+VLOOKUP($C347, 'Sch 10.1 Rate Design'!$B$9:$K$16, 3),IF(K347&gt;+VLOOKUP($C347, 'Sch 10.1 Rate Design'!$B$9:$K$16, 5),+VLOOKUP($C347, 'Sch 10.1 Rate Design'!$B$9:$K$16, 5)-VLOOKUP($C347, 'Sch 10.1 Rate Design'!$B$9:$K$16, 3), K347-VLOOKUP($C347, 'Sch 10.1 Rate Design'!$B$9:$K$16, 3)), 0))</f>
        <v>1940</v>
      </c>
      <c r="AV347" s="374">
        <f>IF(L347="",0,+IF(L347&gt;+VLOOKUP($C347, 'Sch 10.1 Rate Design'!$B$9:$K$16, 3),IF(L347&gt;+VLOOKUP($C347, 'Sch 10.1 Rate Design'!$B$9:$K$16, 5),+VLOOKUP($C347, 'Sch 10.1 Rate Design'!$B$9:$K$16, 5)-VLOOKUP($C347, 'Sch 10.1 Rate Design'!$B$9:$K$16, 3), L347-VLOOKUP($C347, 'Sch 10.1 Rate Design'!$B$9:$K$16, 3)), 0))</f>
        <v>2380</v>
      </c>
      <c r="AW347" s="374">
        <f>IF(M347="",0,+IF(M347&gt;+VLOOKUP($C347, 'Sch 10.1 Rate Design'!$B$9:$K$16, 3),IF(M347&gt;+VLOOKUP($C347, 'Sch 10.1 Rate Design'!$B$9:$K$16, 5),+VLOOKUP($C347, 'Sch 10.1 Rate Design'!$B$9:$K$16, 5)-VLOOKUP($C347, 'Sch 10.1 Rate Design'!$B$9:$K$16, 3), M347-VLOOKUP($C347, 'Sch 10.1 Rate Design'!$B$9:$K$16, 3)), 0))</f>
        <v>2810</v>
      </c>
      <c r="AX347" s="374">
        <f>IF(N347="",0,+IF(N347&gt;+VLOOKUP($C347, 'Sch 10.1 Rate Design'!$B$9:$K$16, 3),IF(N347&gt;+VLOOKUP($C347, 'Sch 10.1 Rate Design'!$B$9:$K$16, 5),+VLOOKUP($C347, 'Sch 10.1 Rate Design'!$B$9:$K$16, 5)-VLOOKUP($C347, 'Sch 10.1 Rate Design'!$B$9:$K$16, 3), N347-VLOOKUP($C347, 'Sch 10.1 Rate Design'!$B$9:$K$16, 3)), 0))</f>
        <v>3600</v>
      </c>
      <c r="AY347" s="374">
        <f>IF(O347="",0,+IF(O347&gt;+VLOOKUP($C347, 'Sch 10.1 Rate Design'!$B$9:$K$16, 3),IF(O347&gt;+VLOOKUP($C347, 'Sch 10.1 Rate Design'!$B$9:$K$16, 5),+VLOOKUP($C347, 'Sch 10.1 Rate Design'!$B$9:$K$16, 5)-VLOOKUP($C347, 'Sch 10.1 Rate Design'!$B$9:$K$16, 3), O347-VLOOKUP($C347, 'Sch 10.1 Rate Design'!$B$9:$K$16, 3)), 0))</f>
        <v>1760</v>
      </c>
      <c r="AZ347" s="374">
        <f>IF(P347="",0,+IF(P347&gt;+VLOOKUP($C347, 'Sch 10.1 Rate Design'!$B$9:$K$16, 3),IF(P347&gt;+VLOOKUP($C347, 'Sch 10.1 Rate Design'!$B$9:$K$16, 5),+VLOOKUP($C347, 'Sch 10.1 Rate Design'!$B$9:$K$16, 5)-VLOOKUP($C347, 'Sch 10.1 Rate Design'!$B$9:$K$16, 3), P347-VLOOKUP($C347, 'Sch 10.1 Rate Design'!$B$9:$K$16, 3)), 0))</f>
        <v>1930</v>
      </c>
      <c r="BA347" s="374">
        <f>IF(Q347="",0,+IF(Q347&gt;+VLOOKUP($C347, 'Sch 10.1 Rate Design'!$B$9:$K$16, 3),IF(Q347&gt;+VLOOKUP($C347, 'Sch 10.1 Rate Design'!$B$9:$K$16, 5),+VLOOKUP($C347, 'Sch 10.1 Rate Design'!$B$9:$K$16, 5)-VLOOKUP($C347, 'Sch 10.1 Rate Design'!$B$9:$K$16, 3), Q347-VLOOKUP($C347, 'Sch 10.1 Rate Design'!$B$9:$K$16, 3)), 0))</f>
        <v>3760</v>
      </c>
      <c r="BB347" s="374">
        <f>IF(R347="",0,+IF(R347&gt;+VLOOKUP($C347, 'Sch 10.1 Rate Design'!$B$9:$K$16, 3),IF(R347&gt;+VLOOKUP($C347, 'Sch 10.1 Rate Design'!$B$9:$K$16, 5),+VLOOKUP($C347, 'Sch 10.1 Rate Design'!$B$9:$K$16, 5)-VLOOKUP($C347, 'Sch 10.1 Rate Design'!$B$9:$K$16, 3), R347-VLOOKUP($C347, 'Sch 10.1 Rate Design'!$B$9:$K$16, 3)), 0))</f>
        <v>3440</v>
      </c>
      <c r="BC347" s="668">
        <f>IF(S347="",0,+IF(S347&gt;+VLOOKUP($C347, 'Sch 10.1 Rate Design'!$B$9:$K$16, 3),IF(S347&gt;+VLOOKUP($C347, 'Sch 10.1 Rate Design'!$B$9:$K$16, 5),+VLOOKUP($C347, 'Sch 10.1 Rate Design'!$B$9:$K$16, 5)-VLOOKUP($C347, 'Sch 10.1 Rate Design'!$B$9:$K$16, 3), S347-VLOOKUP($C347, 'Sch 10.1 Rate Design'!$B$9:$K$16, 3)), 0))</f>
        <v>3700</v>
      </c>
      <c r="BD347" s="671">
        <f>IF(H347="", 0, AR347/'Sch 10.1 Rate Design'!$Z$24*VLOOKUP($C347, 'Sch 10.1 Rate Design'!$B$9:$K$16, 6, FALSE))</f>
        <v>3.8</v>
      </c>
      <c r="BE347" s="671">
        <f>IF(I347="", 0, AS347/'Sch 10.1 Rate Design'!$Z$24*VLOOKUP($C347, 'Sch 10.1 Rate Design'!$B$9:$K$16, 6, FALSE))</f>
        <v>3.8</v>
      </c>
      <c r="BF347" s="671">
        <f>IF(J347="", 0, AT347/'Sch 10.1 Rate Design'!$Z$24*VLOOKUP($C347, 'Sch 10.1 Rate Design'!$B$9:$K$16, 6, FALSE))</f>
        <v>3.24</v>
      </c>
      <c r="BG347" s="671">
        <f>IF(K347="", 0, AU347/'Sch 10.1 Rate Design'!$Z$24*VLOOKUP($C347, 'Sch 10.1 Rate Design'!$B$9:$K$16, 6, FALSE))</f>
        <v>1.94</v>
      </c>
      <c r="BH347" s="671">
        <f>IF(L347="", 0, AV347/'Sch 10.1 Rate Design'!$Z$24*VLOOKUP($C347, 'Sch 10.1 Rate Design'!$B$9:$K$16, 6, FALSE))</f>
        <v>2.38</v>
      </c>
      <c r="BI347" s="671">
        <f>IF(M347="", 0, AW347/'Sch 10.1 Rate Design'!$Z$24*VLOOKUP($C347, 'Sch 10.1 Rate Design'!$B$9:$K$16, 6, FALSE))</f>
        <v>2.81</v>
      </c>
      <c r="BJ347" s="671">
        <f>IF(N347="", 0, AX347/'Sch 10.1 Rate Design'!$Z$24*VLOOKUP($C347, 'Sch 10.1 Rate Design'!$B$9:$K$16, 6, FALSE))</f>
        <v>3.6</v>
      </c>
      <c r="BK347" s="671">
        <f>IF(O347="", 0, AY347/'Sch 10.1 Rate Design'!$Z$24*VLOOKUP($C347, 'Sch 10.1 Rate Design'!$B$9:$K$16, 6, FALSE))</f>
        <v>1.76</v>
      </c>
      <c r="BL347" s="671">
        <f>IF(P347="", 0, AZ347/'Sch 10.1 Rate Design'!$Z$24*VLOOKUP($C347, 'Sch 10.1 Rate Design'!$B$9:$K$16, 6, FALSE))</f>
        <v>1.93</v>
      </c>
      <c r="BM347" s="671">
        <f>IF(Q347="", 0, BA347/'Sch 10.1 Rate Design'!$Z$24*VLOOKUP($C347, 'Sch 10.1 Rate Design'!$B$9:$K$16, 6, FALSE))</f>
        <v>3.76</v>
      </c>
      <c r="BN347" s="671">
        <f>IF(R347="", 0, BB347/'Sch 10.1 Rate Design'!$Z$24*VLOOKUP($C347, 'Sch 10.1 Rate Design'!$B$9:$K$16, 6, FALSE))</f>
        <v>3.44</v>
      </c>
      <c r="BO347" s="670">
        <f>IF(S347="", 0, BC347/'Sch 10.1 Rate Design'!$Z$24*VLOOKUP($C347, 'Sch 10.1 Rate Design'!$B$9:$K$16, 6, FALSE))</f>
        <v>3.7</v>
      </c>
      <c r="BP347" s="374">
        <f>IF(H347="",0,+IF(H347&gt;+VLOOKUP($C347, 'Sch 10.1 Rate Design'!$B$9:$K$16, 5),IF(H347&gt;+VLOOKUP($C347, 'Sch 10.1 Rate Design'!$B$9:$K$16, 7),+VLOOKUP($C347, 'Sch 10.1 Rate Design'!$B$9:$K$16, 7)-VLOOKUP($C347, 'Sch 10.1 Rate Design'!$B$9:$K$16, 5), H347-VLOOKUP($C347, 'Sch 10.1 Rate Design'!$B$9:$K$16, 5)), 0))</f>
        <v>0</v>
      </c>
      <c r="BQ347" s="374">
        <f>IF(I347="",0,+IF(I347&gt;+VLOOKUP($C347, 'Sch 10.1 Rate Design'!$B$9:$K$16, 5),IF(I347&gt;+VLOOKUP($C347, 'Sch 10.1 Rate Design'!$B$9:$K$16, 7),+VLOOKUP($C347, 'Sch 10.1 Rate Design'!$B$9:$K$16, 7)-VLOOKUP($C347, 'Sch 10.1 Rate Design'!$B$9:$K$16, 5), I347-VLOOKUP($C347, 'Sch 10.1 Rate Design'!$B$9:$K$16, 5)), 0))</f>
        <v>0</v>
      </c>
      <c r="BR347" s="374">
        <f>IF(J347="",0,+IF(J347&gt;+VLOOKUP($C347, 'Sch 10.1 Rate Design'!$B$9:$K$16, 5),IF(J347&gt;+VLOOKUP($C347, 'Sch 10.1 Rate Design'!$B$9:$K$16, 7),+VLOOKUP($C347, 'Sch 10.1 Rate Design'!$B$9:$K$16, 7)-VLOOKUP($C347, 'Sch 10.1 Rate Design'!$B$9:$K$16, 5), J347-VLOOKUP($C347, 'Sch 10.1 Rate Design'!$B$9:$K$16, 5)), 0))</f>
        <v>0</v>
      </c>
      <c r="BS347" s="374">
        <f>IF(K347="",0,+IF(K347&gt;+VLOOKUP($C347, 'Sch 10.1 Rate Design'!$B$9:$K$16, 5),IF(K347&gt;+VLOOKUP($C347, 'Sch 10.1 Rate Design'!$B$9:$K$16, 7),+VLOOKUP($C347, 'Sch 10.1 Rate Design'!$B$9:$K$16, 7)-VLOOKUP($C347, 'Sch 10.1 Rate Design'!$B$9:$K$16, 5), K347-VLOOKUP($C347, 'Sch 10.1 Rate Design'!$B$9:$K$16, 5)), 0))</f>
        <v>0</v>
      </c>
      <c r="BT347" s="374">
        <f>IF(L347="",0,+IF(L347&gt;+VLOOKUP($C347, 'Sch 10.1 Rate Design'!$B$9:$K$16, 5),IF(L347&gt;+VLOOKUP($C347, 'Sch 10.1 Rate Design'!$B$9:$K$16, 7),+VLOOKUP($C347, 'Sch 10.1 Rate Design'!$B$9:$K$16, 7)-VLOOKUP($C347, 'Sch 10.1 Rate Design'!$B$9:$K$16, 5), L347-VLOOKUP($C347, 'Sch 10.1 Rate Design'!$B$9:$K$16, 5)), 0))</f>
        <v>0</v>
      </c>
      <c r="BU347" s="374">
        <f>IF(M347="",0,+IF(M347&gt;+VLOOKUP($C347, 'Sch 10.1 Rate Design'!$B$9:$K$16, 5),IF(M347&gt;+VLOOKUP($C347, 'Sch 10.1 Rate Design'!$B$9:$K$16, 7),+VLOOKUP($C347, 'Sch 10.1 Rate Design'!$B$9:$K$16, 7)-VLOOKUP($C347, 'Sch 10.1 Rate Design'!$B$9:$K$16, 5), M347-VLOOKUP($C347, 'Sch 10.1 Rate Design'!$B$9:$K$16, 5)), 0))</f>
        <v>0</v>
      </c>
      <c r="BV347" s="374">
        <f>IF(N347="",0,+IF(N347&gt;+VLOOKUP($C347, 'Sch 10.1 Rate Design'!$B$9:$K$16, 5),IF(N347&gt;+VLOOKUP($C347, 'Sch 10.1 Rate Design'!$B$9:$K$16, 7),+VLOOKUP($C347, 'Sch 10.1 Rate Design'!$B$9:$K$16, 7)-VLOOKUP($C347, 'Sch 10.1 Rate Design'!$B$9:$K$16, 5), N347-VLOOKUP($C347, 'Sch 10.1 Rate Design'!$B$9:$K$16, 5)), 0))</f>
        <v>0</v>
      </c>
      <c r="BW347" s="374">
        <f>IF(O347="",0,+IF(O347&gt;+VLOOKUP($C347, 'Sch 10.1 Rate Design'!$B$9:$K$16, 5),IF(O347&gt;+VLOOKUP($C347, 'Sch 10.1 Rate Design'!$B$9:$K$16, 7),+VLOOKUP($C347, 'Sch 10.1 Rate Design'!$B$9:$K$16, 7)-VLOOKUP($C347, 'Sch 10.1 Rate Design'!$B$9:$K$16, 5), O347-VLOOKUP($C347, 'Sch 10.1 Rate Design'!$B$9:$K$16, 5)), 0))</f>
        <v>0</v>
      </c>
      <c r="BX347" s="374">
        <f>IF(P347="",0,+IF(P347&gt;+VLOOKUP($C347, 'Sch 10.1 Rate Design'!$B$9:$K$16, 5),IF(P347&gt;+VLOOKUP($C347, 'Sch 10.1 Rate Design'!$B$9:$K$16, 7),+VLOOKUP($C347, 'Sch 10.1 Rate Design'!$B$9:$K$16, 7)-VLOOKUP($C347, 'Sch 10.1 Rate Design'!$B$9:$K$16, 5), P347-VLOOKUP($C347, 'Sch 10.1 Rate Design'!$B$9:$K$16, 5)), 0))</f>
        <v>0</v>
      </c>
      <c r="BY347" s="374">
        <f>IF(Q347="",0,+IF(Q347&gt;+VLOOKUP($C347, 'Sch 10.1 Rate Design'!$B$9:$K$16, 5),IF(Q347&gt;+VLOOKUP($C347, 'Sch 10.1 Rate Design'!$B$9:$K$16, 7),+VLOOKUP($C347, 'Sch 10.1 Rate Design'!$B$9:$K$16, 7)-VLOOKUP($C347, 'Sch 10.1 Rate Design'!$B$9:$K$16, 5), Q347-VLOOKUP($C347, 'Sch 10.1 Rate Design'!$B$9:$K$16, 5)), 0))</f>
        <v>0</v>
      </c>
      <c r="BZ347" s="374">
        <f>IF(R347="",0,+IF(R347&gt;+VLOOKUP($C347, 'Sch 10.1 Rate Design'!$B$9:$K$16, 5),IF(R347&gt;+VLOOKUP($C347, 'Sch 10.1 Rate Design'!$B$9:$K$16, 7),+VLOOKUP($C347, 'Sch 10.1 Rate Design'!$B$9:$K$16, 7)-VLOOKUP($C347, 'Sch 10.1 Rate Design'!$B$9:$K$16, 5), R347-VLOOKUP($C347, 'Sch 10.1 Rate Design'!$B$9:$K$16, 5)), 0))</f>
        <v>0</v>
      </c>
      <c r="CA347" s="668">
        <f>IF(S347="",0,+IF(S347&gt;+VLOOKUP($C347, 'Sch 10.1 Rate Design'!$B$9:$K$16, 5),IF(S347&gt;+VLOOKUP($C347, 'Sch 10.1 Rate Design'!$B$9:$K$16, 7),+VLOOKUP($C347, 'Sch 10.1 Rate Design'!$B$9:$K$16, 7)-VLOOKUP($C347, 'Sch 10.1 Rate Design'!$B$9:$K$16, 5), S347-VLOOKUP($C347, 'Sch 10.1 Rate Design'!$B$9:$K$16, 5)), 0))</f>
        <v>0</v>
      </c>
      <c r="CB347" s="671">
        <f>IF(H347="", 0, BP347/'Sch 10.1 Rate Design'!$Z$24*VLOOKUP($C347, 'Sch 10.1 Rate Design'!$B$9:$K$16, 8, FALSE))</f>
        <v>0</v>
      </c>
      <c r="CC347" s="671">
        <f>IF(I347="", 0, BQ347/'Sch 10.1 Rate Design'!$Z$24*VLOOKUP($C347, 'Sch 10.1 Rate Design'!$B$9:$K$16, 8, FALSE))</f>
        <v>0</v>
      </c>
      <c r="CD347" s="671">
        <f>IF(J347="", 0, BR347/'Sch 10.1 Rate Design'!$Z$24*VLOOKUP($C347, 'Sch 10.1 Rate Design'!$B$9:$K$16, 8, FALSE))</f>
        <v>0</v>
      </c>
      <c r="CE347" s="671">
        <f>IF(K347="", 0, BS347/'Sch 10.1 Rate Design'!$Z$24*VLOOKUP($C347, 'Sch 10.1 Rate Design'!$B$9:$K$16, 8, FALSE))</f>
        <v>0</v>
      </c>
      <c r="CF347" s="671">
        <f>IF(L347="", 0, BT347/'Sch 10.1 Rate Design'!$Z$24*VLOOKUP($C347, 'Sch 10.1 Rate Design'!$B$9:$K$16, 8, FALSE))</f>
        <v>0</v>
      </c>
      <c r="CG347" s="671">
        <f>IF(M347="", 0, BU347/'Sch 10.1 Rate Design'!$Z$24*VLOOKUP($C347, 'Sch 10.1 Rate Design'!$B$9:$K$16, 8, FALSE))</f>
        <v>0</v>
      </c>
      <c r="CH347" s="671">
        <f>IF(N347="", 0, BV347/'Sch 10.1 Rate Design'!$Z$24*VLOOKUP($C347, 'Sch 10.1 Rate Design'!$B$9:$K$16, 8, FALSE))</f>
        <v>0</v>
      </c>
      <c r="CI347" s="671">
        <f>IF(O347="", 0, BW347/'Sch 10.1 Rate Design'!$Z$24*VLOOKUP($C347, 'Sch 10.1 Rate Design'!$B$9:$K$16, 8, FALSE))</f>
        <v>0</v>
      </c>
      <c r="CJ347" s="671">
        <f>IF(P347="", 0, BX347/'Sch 10.1 Rate Design'!$Z$24*VLOOKUP($C347, 'Sch 10.1 Rate Design'!$B$9:$K$16, 8, FALSE))</f>
        <v>0</v>
      </c>
      <c r="CK347" s="671">
        <f>IF(Q347="", 0, BY347/'Sch 10.1 Rate Design'!$Z$24*VLOOKUP($C347, 'Sch 10.1 Rate Design'!$B$9:$K$16, 8, FALSE))</f>
        <v>0</v>
      </c>
      <c r="CL347" s="671">
        <f>IF(R347="", 0, BZ347/'Sch 10.1 Rate Design'!$Z$24*VLOOKUP($C347, 'Sch 10.1 Rate Design'!$B$9:$K$16, 8, FALSE))</f>
        <v>0</v>
      </c>
      <c r="CM347" s="670">
        <f>IF(S347="", 0, CA347/'Sch 10.1 Rate Design'!$Z$24*VLOOKUP($C347, 'Sch 10.1 Rate Design'!$B$9:$K$16, 8, FALSE))</f>
        <v>0</v>
      </c>
      <c r="CN347" s="374">
        <f>IF(H347="",0,IF(H347&gt;VLOOKUP($C347,'Sch 10.1 Rate Design'!$B$9:$K$16,9,FALSE),H347-VLOOKUP($C347,'Sch 10.1 Rate Design'!$B$9:$K$16,9,FALSE),0))</f>
        <v>0</v>
      </c>
      <c r="CO347" s="374">
        <f>IF(I347="",0,IF(I347&gt;VLOOKUP($C347,'Sch 10.1 Rate Design'!$B$9:$K$16,9,FALSE),I347-VLOOKUP($C347,'Sch 10.1 Rate Design'!$B$9:$K$16,9,FALSE),0))</f>
        <v>0</v>
      </c>
      <c r="CP347" s="374">
        <f>IF(J347="",0,IF(J347&gt;VLOOKUP($C347,'Sch 10.1 Rate Design'!$B$9:$K$16,9,FALSE),J347-VLOOKUP($C347,'Sch 10.1 Rate Design'!$B$9:$K$16,9,FALSE),0))</f>
        <v>0</v>
      </c>
      <c r="CQ347" s="374">
        <f>IF(K347="",0,IF(K347&gt;VLOOKUP($C347,'Sch 10.1 Rate Design'!$B$9:$K$16,9,FALSE),K347-VLOOKUP($C347,'Sch 10.1 Rate Design'!$B$9:$K$16,9,FALSE),0))</f>
        <v>0</v>
      </c>
      <c r="CR347" s="374">
        <f>IF(L347="",0,IF(L347&gt;VLOOKUP($C347,'Sch 10.1 Rate Design'!$B$9:$K$16,9,FALSE),L347-VLOOKUP($C347,'Sch 10.1 Rate Design'!$B$9:$K$16,9,FALSE),0))</f>
        <v>0</v>
      </c>
      <c r="CS347" s="374">
        <f>IF(M347="",0,IF(M347&gt;VLOOKUP($C347,'Sch 10.1 Rate Design'!$B$9:$K$16,9,FALSE),M347-VLOOKUP($C347,'Sch 10.1 Rate Design'!$B$9:$K$16,9,FALSE),0))</f>
        <v>0</v>
      </c>
      <c r="CT347" s="374">
        <f>IF(N347="",0,IF(N347&gt;VLOOKUP($C347,'Sch 10.1 Rate Design'!$B$9:$K$16,9,FALSE),N347-VLOOKUP($C347,'Sch 10.1 Rate Design'!$B$9:$K$16,9,FALSE),0))</f>
        <v>0</v>
      </c>
      <c r="CU347" s="374">
        <f>IF(O347="",0,IF(O347&gt;VLOOKUP($C347,'Sch 10.1 Rate Design'!$B$9:$K$16,9,FALSE),O347-VLOOKUP($C347,'Sch 10.1 Rate Design'!$B$9:$K$16,9,FALSE),0))</f>
        <v>0</v>
      </c>
      <c r="CV347" s="374">
        <f>IF(P347="",0,IF(P347&gt;VLOOKUP($C347,'Sch 10.1 Rate Design'!$B$9:$K$16,9,FALSE),P347-VLOOKUP($C347,'Sch 10.1 Rate Design'!$B$9:$K$16,9,FALSE),0))</f>
        <v>0</v>
      </c>
      <c r="CW347" s="374">
        <f>IF(Q347="",0,IF(Q347&gt;VLOOKUP($C347,'Sch 10.1 Rate Design'!$B$9:$K$16,9,FALSE),Q347-VLOOKUP($C347,'Sch 10.1 Rate Design'!$B$9:$K$16,9,FALSE),0))</f>
        <v>0</v>
      </c>
      <c r="CX347" s="374">
        <f>IF(R347="",0,IF(R347&gt;VLOOKUP($C347,'Sch 10.1 Rate Design'!$B$9:$K$16,9,FALSE),R347-VLOOKUP($C347,'Sch 10.1 Rate Design'!$B$9:$K$16,9,FALSE),0))</f>
        <v>0</v>
      </c>
      <c r="CY347" s="668">
        <f>IF(S347="",0,IF(S347&gt;VLOOKUP($C347,'Sch 10.1 Rate Design'!$B$9:$K$16,9,FALSE),S347-VLOOKUP($C347,'Sch 10.1 Rate Design'!$B$9:$K$16,9,FALSE),0))</f>
        <v>0</v>
      </c>
      <c r="CZ347" s="671">
        <f>IF(H347="", 0, CN347/'Sch 10.1 Rate Design'!$Z$24*VLOOKUP($C347, 'Sch 10.1 Rate Design'!$B$9:$K$16, 10, FALSE))</f>
        <v>0</v>
      </c>
      <c r="DA347" s="671">
        <f>IF(I347="", 0, CO347/'Sch 10.1 Rate Design'!$Z$24*VLOOKUP($C347, 'Sch 10.1 Rate Design'!$B$9:$K$16, 10, FALSE))</f>
        <v>0</v>
      </c>
      <c r="DB347" s="671">
        <f>IF(J347="", 0, CP347/'Sch 10.1 Rate Design'!$Z$24*VLOOKUP($C347, 'Sch 10.1 Rate Design'!$B$9:$K$16, 10, FALSE))</f>
        <v>0</v>
      </c>
      <c r="DC347" s="671">
        <f>IF(K347="", 0, CQ347/'Sch 10.1 Rate Design'!$Z$24*VLOOKUP($C347, 'Sch 10.1 Rate Design'!$B$9:$K$16, 10, FALSE))</f>
        <v>0</v>
      </c>
      <c r="DD347" s="671">
        <f>IF(L347="", 0, CR347/'Sch 10.1 Rate Design'!$Z$24*VLOOKUP($C347, 'Sch 10.1 Rate Design'!$B$9:$K$16, 10, FALSE))</f>
        <v>0</v>
      </c>
      <c r="DE347" s="671">
        <f>IF(M347="", 0, CS347/'Sch 10.1 Rate Design'!$Z$24*VLOOKUP($C347, 'Sch 10.1 Rate Design'!$B$9:$K$16, 10, FALSE))</f>
        <v>0</v>
      </c>
      <c r="DF347" s="671">
        <f>IF(N347="", 0, CT347/'Sch 10.1 Rate Design'!$Z$24*VLOOKUP($C347, 'Sch 10.1 Rate Design'!$B$9:$K$16, 10, FALSE))</f>
        <v>0</v>
      </c>
      <c r="DG347" s="671">
        <f>IF(O347="", 0, CU347/'Sch 10.1 Rate Design'!$Z$24*VLOOKUP($C347, 'Sch 10.1 Rate Design'!$B$9:$K$16, 10, FALSE))</f>
        <v>0</v>
      </c>
      <c r="DH347" s="671">
        <f>IF(P347="", 0, CV347/'Sch 10.1 Rate Design'!$Z$24*VLOOKUP($C347, 'Sch 10.1 Rate Design'!$B$9:$K$16, 10, FALSE))</f>
        <v>0</v>
      </c>
      <c r="DI347" s="671">
        <f>IF(Q347="", 0, CW347/'Sch 10.1 Rate Design'!$Z$24*VLOOKUP($C347, 'Sch 10.1 Rate Design'!$B$9:$K$16, 10, FALSE))</f>
        <v>0</v>
      </c>
      <c r="DJ347" s="671">
        <f>IF(R347="", 0, CX347/'Sch 10.1 Rate Design'!$Z$24*VLOOKUP($C347, 'Sch 10.1 Rate Design'!$B$9:$K$16, 10, FALSE))</f>
        <v>0</v>
      </c>
      <c r="DK347" s="670">
        <f>IF(S347="", 0, CY347/'Sch 10.1 Rate Design'!$Z$24*VLOOKUP($C347, 'Sch 10.1 Rate Design'!$B$9:$K$16, 10, FALSE))</f>
        <v>0</v>
      </c>
      <c r="DL347" s="669">
        <f>IF(H347="", 0, VLOOKUP($C347, 'Sch 10.1 Rate Design'!$B$9:$K$16, 3, FALSE))</f>
        <v>0</v>
      </c>
      <c r="DM347" s="374">
        <f>IF(I347="", 0, VLOOKUP($C347, 'Sch 10.1 Rate Design'!$B$9:$K$16, 3, FALSE))</f>
        <v>0</v>
      </c>
      <c r="DN347" s="374">
        <f>IF(J347="", 0, VLOOKUP($C347, 'Sch 10.1 Rate Design'!$B$9:$K$16, 3, FALSE))</f>
        <v>0</v>
      </c>
      <c r="DO347" s="374">
        <f>IF(K347="", 0, VLOOKUP($C347, 'Sch 10.1 Rate Design'!$B$9:$K$16, 3, FALSE))</f>
        <v>0</v>
      </c>
      <c r="DP347" s="374">
        <f>IF(L347="", 0, VLOOKUP($C347, 'Sch 10.1 Rate Design'!$B$9:$K$16, 3, FALSE))</f>
        <v>0</v>
      </c>
      <c r="DQ347" s="374">
        <f>IF(M347="", 0, VLOOKUP($C347, 'Sch 10.1 Rate Design'!$B$9:$K$16, 3, FALSE))</f>
        <v>0</v>
      </c>
      <c r="DR347" s="374">
        <f>IF(N347="", 0, VLOOKUP($C347, 'Sch 10.1 Rate Design'!$B$9:$K$16, 3, FALSE))</f>
        <v>0</v>
      </c>
      <c r="DS347" s="374">
        <f>IF(O347="", 0, VLOOKUP($C347, 'Sch 10.1 Rate Design'!$B$9:$K$16, 3, FALSE))</f>
        <v>0</v>
      </c>
      <c r="DT347" s="374">
        <f>IF(P347="", 0, VLOOKUP($C347, 'Sch 10.1 Rate Design'!$B$9:$K$16, 3, FALSE))</f>
        <v>0</v>
      </c>
      <c r="DU347" s="374">
        <f>IF(Q347="", 0, VLOOKUP($C347, 'Sch 10.1 Rate Design'!$B$9:$K$16, 3, FALSE))</f>
        <v>0</v>
      </c>
      <c r="DV347" s="374">
        <f>IF(R347="", 0, VLOOKUP($C347, 'Sch 10.1 Rate Design'!$B$9:$K$16, 3, FALSE))</f>
        <v>0</v>
      </c>
      <c r="DW347" s="668">
        <f>IF(S347="", 0, VLOOKUP($C347, 'Sch 10.1 Rate Design'!$B$9:$K$16, 3, FALSE))</f>
        <v>0</v>
      </c>
      <c r="DX347" s="374"/>
      <c r="DY347" s="374"/>
      <c r="DZ347" s="374"/>
      <c r="EA347" s="374"/>
      <c r="EB347" s="374"/>
      <c r="EC347" s="374"/>
      <c r="ED347" s="374"/>
      <c r="EE347" s="374"/>
      <c r="EF347" s="374"/>
      <c r="EG347" s="374"/>
      <c r="EH347" s="374"/>
      <c r="EI347" s="374"/>
      <c r="EJ347" s="374"/>
    </row>
    <row r="348" spans="1:140" x14ac:dyDescent="0.3">
      <c r="A348" s="374">
        <f>Input!AH345</f>
        <v>6178550</v>
      </c>
      <c r="B348" s="374">
        <v>338</v>
      </c>
      <c r="C348" s="653">
        <f>Input!AI345</f>
        <v>0.75</v>
      </c>
      <c r="D348" s="672">
        <f t="shared" si="93"/>
        <v>0</v>
      </c>
      <c r="E348" s="672">
        <f>IF('Sch 10.1 Rate Design'!$AB$24="Monthly", AVERAGE(T348,U348,V348,W348,X348,Y348,Z348,AA348,AB348,AC348,AD348,AE348), AVERAGE(T348,V348,X348,Z348,AB348,AD348))</f>
        <v>0</v>
      </c>
      <c r="F348" s="374">
        <f t="shared" si="80"/>
        <v>0</v>
      </c>
      <c r="G348" s="668" t="e">
        <f>IF('Sch 10.1 Rate Design'!$AB$24="Monthly", AVERAGE(H348,I348,J348,K348,L348,M348,N348,O348,P348,Q348,R348,S348), AVERAGE(H348,J348,L348,N348,P348,R348))</f>
        <v>#DIV/0!</v>
      </c>
      <c r="H348" s="374" t="str">
        <f>IF(Input!AJ345="", "", Input!AJ345)</f>
        <v/>
      </c>
      <c r="I348" s="374" t="str">
        <f>IF(Input!AK345="", "", Input!AK345)</f>
        <v/>
      </c>
      <c r="J348" s="374" t="str">
        <f>IF(Input!AL345="", "", Input!AL345)</f>
        <v/>
      </c>
      <c r="K348" s="374" t="str">
        <f>IF(Input!AM345="", "", Input!AM345)</f>
        <v/>
      </c>
      <c r="L348" s="374" t="str">
        <f>IF(Input!AN345="", "", Input!AN345)</f>
        <v/>
      </c>
      <c r="M348" s="374" t="str">
        <f>IF(Input!AO345="", "", Input!AO345)</f>
        <v/>
      </c>
      <c r="N348" s="374" t="str">
        <f>IF(Input!AP345="", "", Input!AP345)</f>
        <v/>
      </c>
      <c r="O348" s="374" t="str">
        <f>IF(Input!AQ345="", "", Input!AQ345)</f>
        <v/>
      </c>
      <c r="P348" s="374" t="str">
        <f>IF(Input!AR345="", "", Input!AR345)</f>
        <v/>
      </c>
      <c r="Q348" s="374" t="str">
        <f>IF(Input!AS345="", "", Input!AS345)</f>
        <v/>
      </c>
      <c r="R348" s="374" t="str">
        <f>IF(Input!AT345="", "", Input!AT345)</f>
        <v/>
      </c>
      <c r="S348" s="374" t="str">
        <f>IF(Input!AU345="", "", Input!AU345)</f>
        <v/>
      </c>
      <c r="T348" s="671">
        <f t="shared" si="81"/>
        <v>0</v>
      </c>
      <c r="U348" s="671">
        <f t="shared" si="82"/>
        <v>0</v>
      </c>
      <c r="V348" s="671">
        <f t="shared" si="83"/>
        <v>0</v>
      </c>
      <c r="W348" s="671">
        <f t="shared" si="84"/>
        <v>0</v>
      </c>
      <c r="X348" s="671">
        <f t="shared" si="85"/>
        <v>0</v>
      </c>
      <c r="Y348" s="671">
        <f t="shared" si="86"/>
        <v>0</v>
      </c>
      <c r="Z348" s="671">
        <f t="shared" si="87"/>
        <v>0</v>
      </c>
      <c r="AA348" s="671">
        <f t="shared" si="88"/>
        <v>0</v>
      </c>
      <c r="AB348" s="671">
        <f t="shared" si="89"/>
        <v>0</v>
      </c>
      <c r="AC348" s="671">
        <f t="shared" si="90"/>
        <v>0</v>
      </c>
      <c r="AD348" s="671">
        <f t="shared" si="91"/>
        <v>0</v>
      </c>
      <c r="AE348" s="670">
        <f t="shared" si="92"/>
        <v>0</v>
      </c>
      <c r="AF348" s="671">
        <f>IF(H348="", 0, VLOOKUP($C348, 'Sch 10.1 Rate Design'!$B$9:$K$16, 4, FALSE))</f>
        <v>0</v>
      </c>
      <c r="AG348" s="671">
        <f>IF(I348="", 0, VLOOKUP($C348, 'Sch 10.1 Rate Design'!$B$9:$K$16, 4, FALSE))</f>
        <v>0</v>
      </c>
      <c r="AH348" s="671">
        <f>IF(J348="", 0, VLOOKUP($C348, 'Sch 10.1 Rate Design'!$B$9:$K$16, 4, FALSE))</f>
        <v>0</v>
      </c>
      <c r="AI348" s="671">
        <f>IF(K348="", 0, VLOOKUP($C348, 'Sch 10.1 Rate Design'!$B$9:$K$16, 4, FALSE))</f>
        <v>0</v>
      </c>
      <c r="AJ348" s="671">
        <f>IF(L348="", 0, VLOOKUP($C348, 'Sch 10.1 Rate Design'!$B$9:$K$16, 4, FALSE))</f>
        <v>0</v>
      </c>
      <c r="AK348" s="671">
        <f>IF(M348="", 0, VLOOKUP($C348, 'Sch 10.1 Rate Design'!$B$9:$K$16, 4, FALSE))</f>
        <v>0</v>
      </c>
      <c r="AL348" s="671">
        <f>IF(N348="", 0, VLOOKUP($C348, 'Sch 10.1 Rate Design'!$B$9:$K$16, 4, FALSE))</f>
        <v>0</v>
      </c>
      <c r="AM348" s="671">
        <f>IF(O348="", 0, VLOOKUP($C348, 'Sch 10.1 Rate Design'!$B$9:$K$16, 4, FALSE))</f>
        <v>0</v>
      </c>
      <c r="AN348" s="671">
        <f>IF(P348="", 0, VLOOKUP($C348, 'Sch 10.1 Rate Design'!$B$9:$K$16, 4, FALSE))</f>
        <v>0</v>
      </c>
      <c r="AO348" s="671">
        <f>IF(Q348="", 0, VLOOKUP($C348, 'Sch 10.1 Rate Design'!$B$9:$K$16, 4, FALSE))</f>
        <v>0</v>
      </c>
      <c r="AP348" s="671">
        <f>IF(R348="", 0, VLOOKUP($C348, 'Sch 10.1 Rate Design'!$B$9:$K$16, 4, FALSE))</f>
        <v>0</v>
      </c>
      <c r="AQ348" s="670">
        <f>IF(S348="", 0, VLOOKUP($C348, 'Sch 10.1 Rate Design'!$B$9:$K$16, 4, FALSE))</f>
        <v>0</v>
      </c>
      <c r="AR348" s="669">
        <f>IF(H348="",0,+IF(H348&gt;+VLOOKUP($C348, 'Sch 10.1 Rate Design'!$B$9:$K$16, 3),IF(H348&gt;+VLOOKUP($C348, 'Sch 10.1 Rate Design'!$B$9:$K$16, 5),+VLOOKUP($C348, 'Sch 10.1 Rate Design'!$B$9:$K$16, 5)-VLOOKUP($C348, 'Sch 10.1 Rate Design'!$B$9:$K$16, 3), H348-VLOOKUP($C348, 'Sch 10.1 Rate Design'!$B$9:$K$16, 3)), 0))</f>
        <v>0</v>
      </c>
      <c r="AS348" s="374">
        <f>IF(I348="",0,+IF(I348&gt;+VLOOKUP($C348, 'Sch 10.1 Rate Design'!$B$9:$K$16, 3),IF(I348&gt;+VLOOKUP($C348, 'Sch 10.1 Rate Design'!$B$9:$K$16, 5),+VLOOKUP($C348, 'Sch 10.1 Rate Design'!$B$9:$K$16, 5)-VLOOKUP($C348, 'Sch 10.1 Rate Design'!$B$9:$K$16, 3), I348-VLOOKUP($C348, 'Sch 10.1 Rate Design'!$B$9:$K$16, 3)), 0))</f>
        <v>0</v>
      </c>
      <c r="AT348" s="374">
        <f>IF(J348="",0,+IF(J348&gt;+VLOOKUP($C348, 'Sch 10.1 Rate Design'!$B$9:$K$16, 3),IF(J348&gt;+VLOOKUP($C348, 'Sch 10.1 Rate Design'!$B$9:$K$16, 5),+VLOOKUP($C348, 'Sch 10.1 Rate Design'!$B$9:$K$16, 5)-VLOOKUP($C348, 'Sch 10.1 Rate Design'!$B$9:$K$16, 3), J348-VLOOKUP($C348, 'Sch 10.1 Rate Design'!$B$9:$K$16, 3)), 0))</f>
        <v>0</v>
      </c>
      <c r="AU348" s="374">
        <f>IF(K348="",0,+IF(K348&gt;+VLOOKUP($C348, 'Sch 10.1 Rate Design'!$B$9:$K$16, 3),IF(K348&gt;+VLOOKUP($C348, 'Sch 10.1 Rate Design'!$B$9:$K$16, 5),+VLOOKUP($C348, 'Sch 10.1 Rate Design'!$B$9:$K$16, 5)-VLOOKUP($C348, 'Sch 10.1 Rate Design'!$B$9:$K$16, 3), K348-VLOOKUP($C348, 'Sch 10.1 Rate Design'!$B$9:$K$16, 3)), 0))</f>
        <v>0</v>
      </c>
      <c r="AV348" s="374">
        <f>IF(L348="",0,+IF(L348&gt;+VLOOKUP($C348, 'Sch 10.1 Rate Design'!$B$9:$K$16, 3),IF(L348&gt;+VLOOKUP($C348, 'Sch 10.1 Rate Design'!$B$9:$K$16, 5),+VLOOKUP($C348, 'Sch 10.1 Rate Design'!$B$9:$K$16, 5)-VLOOKUP($C348, 'Sch 10.1 Rate Design'!$B$9:$K$16, 3), L348-VLOOKUP($C348, 'Sch 10.1 Rate Design'!$B$9:$K$16, 3)), 0))</f>
        <v>0</v>
      </c>
      <c r="AW348" s="374">
        <f>IF(M348="",0,+IF(M348&gt;+VLOOKUP($C348, 'Sch 10.1 Rate Design'!$B$9:$K$16, 3),IF(M348&gt;+VLOOKUP($C348, 'Sch 10.1 Rate Design'!$B$9:$K$16, 5),+VLOOKUP($C348, 'Sch 10.1 Rate Design'!$B$9:$K$16, 5)-VLOOKUP($C348, 'Sch 10.1 Rate Design'!$B$9:$K$16, 3), M348-VLOOKUP($C348, 'Sch 10.1 Rate Design'!$B$9:$K$16, 3)), 0))</f>
        <v>0</v>
      </c>
      <c r="AX348" s="374">
        <f>IF(N348="",0,+IF(N348&gt;+VLOOKUP($C348, 'Sch 10.1 Rate Design'!$B$9:$K$16, 3),IF(N348&gt;+VLOOKUP($C348, 'Sch 10.1 Rate Design'!$B$9:$K$16, 5),+VLOOKUP($C348, 'Sch 10.1 Rate Design'!$B$9:$K$16, 5)-VLOOKUP($C348, 'Sch 10.1 Rate Design'!$B$9:$K$16, 3), N348-VLOOKUP($C348, 'Sch 10.1 Rate Design'!$B$9:$K$16, 3)), 0))</f>
        <v>0</v>
      </c>
      <c r="AY348" s="374">
        <f>IF(O348="",0,+IF(O348&gt;+VLOOKUP($C348, 'Sch 10.1 Rate Design'!$B$9:$K$16, 3),IF(O348&gt;+VLOOKUP($C348, 'Sch 10.1 Rate Design'!$B$9:$K$16, 5),+VLOOKUP($C348, 'Sch 10.1 Rate Design'!$B$9:$K$16, 5)-VLOOKUP($C348, 'Sch 10.1 Rate Design'!$B$9:$K$16, 3), O348-VLOOKUP($C348, 'Sch 10.1 Rate Design'!$B$9:$K$16, 3)), 0))</f>
        <v>0</v>
      </c>
      <c r="AZ348" s="374">
        <f>IF(P348="",0,+IF(P348&gt;+VLOOKUP($C348, 'Sch 10.1 Rate Design'!$B$9:$K$16, 3),IF(P348&gt;+VLOOKUP($C348, 'Sch 10.1 Rate Design'!$B$9:$K$16, 5),+VLOOKUP($C348, 'Sch 10.1 Rate Design'!$B$9:$K$16, 5)-VLOOKUP($C348, 'Sch 10.1 Rate Design'!$B$9:$K$16, 3), P348-VLOOKUP($C348, 'Sch 10.1 Rate Design'!$B$9:$K$16, 3)), 0))</f>
        <v>0</v>
      </c>
      <c r="BA348" s="374">
        <f>IF(Q348="",0,+IF(Q348&gt;+VLOOKUP($C348, 'Sch 10.1 Rate Design'!$B$9:$K$16, 3),IF(Q348&gt;+VLOOKUP($C348, 'Sch 10.1 Rate Design'!$B$9:$K$16, 5),+VLOOKUP($C348, 'Sch 10.1 Rate Design'!$B$9:$K$16, 5)-VLOOKUP($C348, 'Sch 10.1 Rate Design'!$B$9:$K$16, 3), Q348-VLOOKUP($C348, 'Sch 10.1 Rate Design'!$B$9:$K$16, 3)), 0))</f>
        <v>0</v>
      </c>
      <c r="BB348" s="374">
        <f>IF(R348="",0,+IF(R348&gt;+VLOOKUP($C348, 'Sch 10.1 Rate Design'!$B$9:$K$16, 3),IF(R348&gt;+VLOOKUP($C348, 'Sch 10.1 Rate Design'!$B$9:$K$16, 5),+VLOOKUP($C348, 'Sch 10.1 Rate Design'!$B$9:$K$16, 5)-VLOOKUP($C348, 'Sch 10.1 Rate Design'!$B$9:$K$16, 3), R348-VLOOKUP($C348, 'Sch 10.1 Rate Design'!$B$9:$K$16, 3)), 0))</f>
        <v>0</v>
      </c>
      <c r="BC348" s="668">
        <f>IF(S348="",0,+IF(S348&gt;+VLOOKUP($C348, 'Sch 10.1 Rate Design'!$B$9:$K$16, 3),IF(S348&gt;+VLOOKUP($C348, 'Sch 10.1 Rate Design'!$B$9:$K$16, 5),+VLOOKUP($C348, 'Sch 10.1 Rate Design'!$B$9:$K$16, 5)-VLOOKUP($C348, 'Sch 10.1 Rate Design'!$B$9:$K$16, 3), S348-VLOOKUP($C348, 'Sch 10.1 Rate Design'!$B$9:$K$16, 3)), 0))</f>
        <v>0</v>
      </c>
      <c r="BD348" s="671">
        <f>IF(H348="", 0, AR348/'Sch 10.1 Rate Design'!$Z$24*VLOOKUP($C348, 'Sch 10.1 Rate Design'!$B$9:$K$16, 6, FALSE))</f>
        <v>0</v>
      </c>
      <c r="BE348" s="671">
        <f>IF(I348="", 0, AS348/'Sch 10.1 Rate Design'!$Z$24*VLOOKUP($C348, 'Sch 10.1 Rate Design'!$B$9:$K$16, 6, FALSE))</f>
        <v>0</v>
      </c>
      <c r="BF348" s="671">
        <f>IF(J348="", 0, AT348/'Sch 10.1 Rate Design'!$Z$24*VLOOKUP($C348, 'Sch 10.1 Rate Design'!$B$9:$K$16, 6, FALSE))</f>
        <v>0</v>
      </c>
      <c r="BG348" s="671">
        <f>IF(K348="", 0, AU348/'Sch 10.1 Rate Design'!$Z$24*VLOOKUP($C348, 'Sch 10.1 Rate Design'!$B$9:$K$16, 6, FALSE))</f>
        <v>0</v>
      </c>
      <c r="BH348" s="671">
        <f>IF(L348="", 0, AV348/'Sch 10.1 Rate Design'!$Z$24*VLOOKUP($C348, 'Sch 10.1 Rate Design'!$B$9:$K$16, 6, FALSE))</f>
        <v>0</v>
      </c>
      <c r="BI348" s="671">
        <f>IF(M348="", 0, AW348/'Sch 10.1 Rate Design'!$Z$24*VLOOKUP($C348, 'Sch 10.1 Rate Design'!$B$9:$K$16, 6, FALSE))</f>
        <v>0</v>
      </c>
      <c r="BJ348" s="671">
        <f>IF(N348="", 0, AX348/'Sch 10.1 Rate Design'!$Z$24*VLOOKUP($C348, 'Sch 10.1 Rate Design'!$B$9:$K$16, 6, FALSE))</f>
        <v>0</v>
      </c>
      <c r="BK348" s="671">
        <f>IF(O348="", 0, AY348/'Sch 10.1 Rate Design'!$Z$24*VLOOKUP($C348, 'Sch 10.1 Rate Design'!$B$9:$K$16, 6, FALSE))</f>
        <v>0</v>
      </c>
      <c r="BL348" s="671">
        <f>IF(P348="", 0, AZ348/'Sch 10.1 Rate Design'!$Z$24*VLOOKUP($C348, 'Sch 10.1 Rate Design'!$B$9:$K$16, 6, FALSE))</f>
        <v>0</v>
      </c>
      <c r="BM348" s="671">
        <f>IF(Q348="", 0, BA348/'Sch 10.1 Rate Design'!$Z$24*VLOOKUP($C348, 'Sch 10.1 Rate Design'!$B$9:$K$16, 6, FALSE))</f>
        <v>0</v>
      </c>
      <c r="BN348" s="671">
        <f>IF(R348="", 0, BB348/'Sch 10.1 Rate Design'!$Z$24*VLOOKUP($C348, 'Sch 10.1 Rate Design'!$B$9:$K$16, 6, FALSE))</f>
        <v>0</v>
      </c>
      <c r="BO348" s="670">
        <f>IF(S348="", 0, BC348/'Sch 10.1 Rate Design'!$Z$24*VLOOKUP($C348, 'Sch 10.1 Rate Design'!$B$9:$K$16, 6, FALSE))</f>
        <v>0</v>
      </c>
      <c r="BP348" s="374">
        <f>IF(H348="",0,+IF(H348&gt;+VLOOKUP($C348, 'Sch 10.1 Rate Design'!$B$9:$K$16, 5),IF(H348&gt;+VLOOKUP($C348, 'Sch 10.1 Rate Design'!$B$9:$K$16, 7),+VLOOKUP($C348, 'Sch 10.1 Rate Design'!$B$9:$K$16, 7)-VLOOKUP($C348, 'Sch 10.1 Rate Design'!$B$9:$K$16, 5), H348-VLOOKUP($C348, 'Sch 10.1 Rate Design'!$B$9:$K$16, 5)), 0))</f>
        <v>0</v>
      </c>
      <c r="BQ348" s="374">
        <f>IF(I348="",0,+IF(I348&gt;+VLOOKUP($C348, 'Sch 10.1 Rate Design'!$B$9:$K$16, 5),IF(I348&gt;+VLOOKUP($C348, 'Sch 10.1 Rate Design'!$B$9:$K$16, 7),+VLOOKUP($C348, 'Sch 10.1 Rate Design'!$B$9:$K$16, 7)-VLOOKUP($C348, 'Sch 10.1 Rate Design'!$B$9:$K$16, 5), I348-VLOOKUP($C348, 'Sch 10.1 Rate Design'!$B$9:$K$16, 5)), 0))</f>
        <v>0</v>
      </c>
      <c r="BR348" s="374">
        <f>IF(J348="",0,+IF(J348&gt;+VLOOKUP($C348, 'Sch 10.1 Rate Design'!$B$9:$K$16, 5),IF(J348&gt;+VLOOKUP($C348, 'Sch 10.1 Rate Design'!$B$9:$K$16, 7),+VLOOKUP($C348, 'Sch 10.1 Rate Design'!$B$9:$K$16, 7)-VLOOKUP($C348, 'Sch 10.1 Rate Design'!$B$9:$K$16, 5), J348-VLOOKUP($C348, 'Sch 10.1 Rate Design'!$B$9:$K$16, 5)), 0))</f>
        <v>0</v>
      </c>
      <c r="BS348" s="374">
        <f>IF(K348="",0,+IF(K348&gt;+VLOOKUP($C348, 'Sch 10.1 Rate Design'!$B$9:$K$16, 5),IF(K348&gt;+VLOOKUP($C348, 'Sch 10.1 Rate Design'!$B$9:$K$16, 7),+VLOOKUP($C348, 'Sch 10.1 Rate Design'!$B$9:$K$16, 7)-VLOOKUP($C348, 'Sch 10.1 Rate Design'!$B$9:$K$16, 5), K348-VLOOKUP($C348, 'Sch 10.1 Rate Design'!$B$9:$K$16, 5)), 0))</f>
        <v>0</v>
      </c>
      <c r="BT348" s="374">
        <f>IF(L348="",0,+IF(L348&gt;+VLOOKUP($C348, 'Sch 10.1 Rate Design'!$B$9:$K$16, 5),IF(L348&gt;+VLOOKUP($C348, 'Sch 10.1 Rate Design'!$B$9:$K$16, 7),+VLOOKUP($C348, 'Sch 10.1 Rate Design'!$B$9:$K$16, 7)-VLOOKUP($C348, 'Sch 10.1 Rate Design'!$B$9:$K$16, 5), L348-VLOOKUP($C348, 'Sch 10.1 Rate Design'!$B$9:$K$16, 5)), 0))</f>
        <v>0</v>
      </c>
      <c r="BU348" s="374">
        <f>IF(M348="",0,+IF(M348&gt;+VLOOKUP($C348, 'Sch 10.1 Rate Design'!$B$9:$K$16, 5),IF(M348&gt;+VLOOKUP($C348, 'Sch 10.1 Rate Design'!$B$9:$K$16, 7),+VLOOKUP($C348, 'Sch 10.1 Rate Design'!$B$9:$K$16, 7)-VLOOKUP($C348, 'Sch 10.1 Rate Design'!$B$9:$K$16, 5), M348-VLOOKUP($C348, 'Sch 10.1 Rate Design'!$B$9:$K$16, 5)), 0))</f>
        <v>0</v>
      </c>
      <c r="BV348" s="374">
        <f>IF(N348="",0,+IF(N348&gt;+VLOOKUP($C348, 'Sch 10.1 Rate Design'!$B$9:$K$16, 5),IF(N348&gt;+VLOOKUP($C348, 'Sch 10.1 Rate Design'!$B$9:$K$16, 7),+VLOOKUP($C348, 'Sch 10.1 Rate Design'!$B$9:$K$16, 7)-VLOOKUP($C348, 'Sch 10.1 Rate Design'!$B$9:$K$16, 5), N348-VLOOKUP($C348, 'Sch 10.1 Rate Design'!$B$9:$K$16, 5)), 0))</f>
        <v>0</v>
      </c>
      <c r="BW348" s="374">
        <f>IF(O348="",0,+IF(O348&gt;+VLOOKUP($C348, 'Sch 10.1 Rate Design'!$B$9:$K$16, 5),IF(O348&gt;+VLOOKUP($C348, 'Sch 10.1 Rate Design'!$B$9:$K$16, 7),+VLOOKUP($C348, 'Sch 10.1 Rate Design'!$B$9:$K$16, 7)-VLOOKUP($C348, 'Sch 10.1 Rate Design'!$B$9:$K$16, 5), O348-VLOOKUP($C348, 'Sch 10.1 Rate Design'!$B$9:$K$16, 5)), 0))</f>
        <v>0</v>
      </c>
      <c r="BX348" s="374">
        <f>IF(P348="",0,+IF(P348&gt;+VLOOKUP($C348, 'Sch 10.1 Rate Design'!$B$9:$K$16, 5),IF(P348&gt;+VLOOKUP($C348, 'Sch 10.1 Rate Design'!$B$9:$K$16, 7),+VLOOKUP($C348, 'Sch 10.1 Rate Design'!$B$9:$K$16, 7)-VLOOKUP($C348, 'Sch 10.1 Rate Design'!$B$9:$K$16, 5), P348-VLOOKUP($C348, 'Sch 10.1 Rate Design'!$B$9:$K$16, 5)), 0))</f>
        <v>0</v>
      </c>
      <c r="BY348" s="374">
        <f>IF(Q348="",0,+IF(Q348&gt;+VLOOKUP($C348, 'Sch 10.1 Rate Design'!$B$9:$K$16, 5),IF(Q348&gt;+VLOOKUP($C348, 'Sch 10.1 Rate Design'!$B$9:$K$16, 7),+VLOOKUP($C348, 'Sch 10.1 Rate Design'!$B$9:$K$16, 7)-VLOOKUP($C348, 'Sch 10.1 Rate Design'!$B$9:$K$16, 5), Q348-VLOOKUP($C348, 'Sch 10.1 Rate Design'!$B$9:$K$16, 5)), 0))</f>
        <v>0</v>
      </c>
      <c r="BZ348" s="374">
        <f>IF(R348="",0,+IF(R348&gt;+VLOOKUP($C348, 'Sch 10.1 Rate Design'!$B$9:$K$16, 5),IF(R348&gt;+VLOOKUP($C348, 'Sch 10.1 Rate Design'!$B$9:$K$16, 7),+VLOOKUP($C348, 'Sch 10.1 Rate Design'!$B$9:$K$16, 7)-VLOOKUP($C348, 'Sch 10.1 Rate Design'!$B$9:$K$16, 5), R348-VLOOKUP($C348, 'Sch 10.1 Rate Design'!$B$9:$K$16, 5)), 0))</f>
        <v>0</v>
      </c>
      <c r="CA348" s="668">
        <f>IF(S348="",0,+IF(S348&gt;+VLOOKUP($C348, 'Sch 10.1 Rate Design'!$B$9:$K$16, 5),IF(S348&gt;+VLOOKUP($C348, 'Sch 10.1 Rate Design'!$B$9:$K$16, 7),+VLOOKUP($C348, 'Sch 10.1 Rate Design'!$B$9:$K$16, 7)-VLOOKUP($C348, 'Sch 10.1 Rate Design'!$B$9:$K$16, 5), S348-VLOOKUP($C348, 'Sch 10.1 Rate Design'!$B$9:$K$16, 5)), 0))</f>
        <v>0</v>
      </c>
      <c r="CB348" s="671">
        <f>IF(H348="", 0, BP348/'Sch 10.1 Rate Design'!$Z$24*VLOOKUP($C348, 'Sch 10.1 Rate Design'!$B$9:$K$16, 8, FALSE))</f>
        <v>0</v>
      </c>
      <c r="CC348" s="671">
        <f>IF(I348="", 0, BQ348/'Sch 10.1 Rate Design'!$Z$24*VLOOKUP($C348, 'Sch 10.1 Rate Design'!$B$9:$K$16, 8, FALSE))</f>
        <v>0</v>
      </c>
      <c r="CD348" s="671">
        <f>IF(J348="", 0, BR348/'Sch 10.1 Rate Design'!$Z$24*VLOOKUP($C348, 'Sch 10.1 Rate Design'!$B$9:$K$16, 8, FALSE))</f>
        <v>0</v>
      </c>
      <c r="CE348" s="671">
        <f>IF(K348="", 0, BS348/'Sch 10.1 Rate Design'!$Z$24*VLOOKUP($C348, 'Sch 10.1 Rate Design'!$B$9:$K$16, 8, FALSE))</f>
        <v>0</v>
      </c>
      <c r="CF348" s="671">
        <f>IF(L348="", 0, BT348/'Sch 10.1 Rate Design'!$Z$24*VLOOKUP($C348, 'Sch 10.1 Rate Design'!$B$9:$K$16, 8, FALSE))</f>
        <v>0</v>
      </c>
      <c r="CG348" s="671">
        <f>IF(M348="", 0, BU348/'Sch 10.1 Rate Design'!$Z$24*VLOOKUP($C348, 'Sch 10.1 Rate Design'!$B$9:$K$16, 8, FALSE))</f>
        <v>0</v>
      </c>
      <c r="CH348" s="671">
        <f>IF(N348="", 0, BV348/'Sch 10.1 Rate Design'!$Z$24*VLOOKUP($C348, 'Sch 10.1 Rate Design'!$B$9:$K$16, 8, FALSE))</f>
        <v>0</v>
      </c>
      <c r="CI348" s="671">
        <f>IF(O348="", 0, BW348/'Sch 10.1 Rate Design'!$Z$24*VLOOKUP($C348, 'Sch 10.1 Rate Design'!$B$9:$K$16, 8, FALSE))</f>
        <v>0</v>
      </c>
      <c r="CJ348" s="671">
        <f>IF(P348="", 0, BX348/'Sch 10.1 Rate Design'!$Z$24*VLOOKUP($C348, 'Sch 10.1 Rate Design'!$B$9:$K$16, 8, FALSE))</f>
        <v>0</v>
      </c>
      <c r="CK348" s="671">
        <f>IF(Q348="", 0, BY348/'Sch 10.1 Rate Design'!$Z$24*VLOOKUP($C348, 'Sch 10.1 Rate Design'!$B$9:$K$16, 8, FALSE))</f>
        <v>0</v>
      </c>
      <c r="CL348" s="671">
        <f>IF(R348="", 0, BZ348/'Sch 10.1 Rate Design'!$Z$24*VLOOKUP($C348, 'Sch 10.1 Rate Design'!$B$9:$K$16, 8, FALSE))</f>
        <v>0</v>
      </c>
      <c r="CM348" s="670">
        <f>IF(S348="", 0, CA348/'Sch 10.1 Rate Design'!$Z$24*VLOOKUP($C348, 'Sch 10.1 Rate Design'!$B$9:$K$16, 8, FALSE))</f>
        <v>0</v>
      </c>
      <c r="CN348" s="374">
        <f>IF(H348="",0,IF(H348&gt;VLOOKUP($C348,'Sch 10.1 Rate Design'!$B$9:$K$16,9,FALSE),H348-VLOOKUP($C348,'Sch 10.1 Rate Design'!$B$9:$K$16,9,FALSE),0))</f>
        <v>0</v>
      </c>
      <c r="CO348" s="374">
        <f>IF(I348="",0,IF(I348&gt;VLOOKUP($C348,'Sch 10.1 Rate Design'!$B$9:$K$16,9,FALSE),I348-VLOOKUP($C348,'Sch 10.1 Rate Design'!$B$9:$K$16,9,FALSE),0))</f>
        <v>0</v>
      </c>
      <c r="CP348" s="374">
        <f>IF(J348="",0,IF(J348&gt;VLOOKUP($C348,'Sch 10.1 Rate Design'!$B$9:$K$16,9,FALSE),J348-VLOOKUP($C348,'Sch 10.1 Rate Design'!$B$9:$K$16,9,FALSE),0))</f>
        <v>0</v>
      </c>
      <c r="CQ348" s="374">
        <f>IF(K348="",0,IF(K348&gt;VLOOKUP($C348,'Sch 10.1 Rate Design'!$B$9:$K$16,9,FALSE),K348-VLOOKUP($C348,'Sch 10.1 Rate Design'!$B$9:$K$16,9,FALSE),0))</f>
        <v>0</v>
      </c>
      <c r="CR348" s="374">
        <f>IF(L348="",0,IF(L348&gt;VLOOKUP($C348,'Sch 10.1 Rate Design'!$B$9:$K$16,9,FALSE),L348-VLOOKUP($C348,'Sch 10.1 Rate Design'!$B$9:$K$16,9,FALSE),0))</f>
        <v>0</v>
      </c>
      <c r="CS348" s="374">
        <f>IF(M348="",0,IF(M348&gt;VLOOKUP($C348,'Sch 10.1 Rate Design'!$B$9:$K$16,9,FALSE),M348-VLOOKUP($C348,'Sch 10.1 Rate Design'!$B$9:$K$16,9,FALSE),0))</f>
        <v>0</v>
      </c>
      <c r="CT348" s="374">
        <f>IF(N348="",0,IF(N348&gt;VLOOKUP($C348,'Sch 10.1 Rate Design'!$B$9:$K$16,9,FALSE),N348-VLOOKUP($C348,'Sch 10.1 Rate Design'!$B$9:$K$16,9,FALSE),0))</f>
        <v>0</v>
      </c>
      <c r="CU348" s="374">
        <f>IF(O348="",0,IF(O348&gt;VLOOKUP($C348,'Sch 10.1 Rate Design'!$B$9:$K$16,9,FALSE),O348-VLOOKUP($C348,'Sch 10.1 Rate Design'!$B$9:$K$16,9,FALSE),0))</f>
        <v>0</v>
      </c>
      <c r="CV348" s="374">
        <f>IF(P348="",0,IF(P348&gt;VLOOKUP($C348,'Sch 10.1 Rate Design'!$B$9:$K$16,9,FALSE),P348-VLOOKUP($C348,'Sch 10.1 Rate Design'!$B$9:$K$16,9,FALSE),0))</f>
        <v>0</v>
      </c>
      <c r="CW348" s="374">
        <f>IF(Q348="",0,IF(Q348&gt;VLOOKUP($C348,'Sch 10.1 Rate Design'!$B$9:$K$16,9,FALSE),Q348-VLOOKUP($C348,'Sch 10.1 Rate Design'!$B$9:$K$16,9,FALSE),0))</f>
        <v>0</v>
      </c>
      <c r="CX348" s="374">
        <f>IF(R348="",0,IF(R348&gt;VLOOKUP($C348,'Sch 10.1 Rate Design'!$B$9:$K$16,9,FALSE),R348-VLOOKUP($C348,'Sch 10.1 Rate Design'!$B$9:$K$16,9,FALSE),0))</f>
        <v>0</v>
      </c>
      <c r="CY348" s="668">
        <f>IF(S348="",0,IF(S348&gt;VLOOKUP($C348,'Sch 10.1 Rate Design'!$B$9:$K$16,9,FALSE),S348-VLOOKUP($C348,'Sch 10.1 Rate Design'!$B$9:$K$16,9,FALSE),0))</f>
        <v>0</v>
      </c>
      <c r="CZ348" s="671">
        <f>IF(H348="", 0, CN348/'Sch 10.1 Rate Design'!$Z$24*VLOOKUP($C348, 'Sch 10.1 Rate Design'!$B$9:$K$16, 10, FALSE))</f>
        <v>0</v>
      </c>
      <c r="DA348" s="671">
        <f>IF(I348="", 0, CO348/'Sch 10.1 Rate Design'!$Z$24*VLOOKUP($C348, 'Sch 10.1 Rate Design'!$B$9:$K$16, 10, FALSE))</f>
        <v>0</v>
      </c>
      <c r="DB348" s="671">
        <f>IF(J348="", 0, CP348/'Sch 10.1 Rate Design'!$Z$24*VLOOKUP($C348, 'Sch 10.1 Rate Design'!$B$9:$K$16, 10, FALSE))</f>
        <v>0</v>
      </c>
      <c r="DC348" s="671">
        <f>IF(K348="", 0, CQ348/'Sch 10.1 Rate Design'!$Z$24*VLOOKUP($C348, 'Sch 10.1 Rate Design'!$B$9:$K$16, 10, FALSE))</f>
        <v>0</v>
      </c>
      <c r="DD348" s="671">
        <f>IF(L348="", 0, CR348/'Sch 10.1 Rate Design'!$Z$24*VLOOKUP($C348, 'Sch 10.1 Rate Design'!$B$9:$K$16, 10, FALSE))</f>
        <v>0</v>
      </c>
      <c r="DE348" s="671">
        <f>IF(M348="", 0, CS348/'Sch 10.1 Rate Design'!$Z$24*VLOOKUP($C348, 'Sch 10.1 Rate Design'!$B$9:$K$16, 10, FALSE))</f>
        <v>0</v>
      </c>
      <c r="DF348" s="671">
        <f>IF(N348="", 0, CT348/'Sch 10.1 Rate Design'!$Z$24*VLOOKUP($C348, 'Sch 10.1 Rate Design'!$B$9:$K$16, 10, FALSE))</f>
        <v>0</v>
      </c>
      <c r="DG348" s="671">
        <f>IF(O348="", 0, CU348/'Sch 10.1 Rate Design'!$Z$24*VLOOKUP($C348, 'Sch 10.1 Rate Design'!$B$9:$K$16, 10, FALSE))</f>
        <v>0</v>
      </c>
      <c r="DH348" s="671">
        <f>IF(P348="", 0, CV348/'Sch 10.1 Rate Design'!$Z$24*VLOOKUP($C348, 'Sch 10.1 Rate Design'!$B$9:$K$16, 10, FALSE))</f>
        <v>0</v>
      </c>
      <c r="DI348" s="671">
        <f>IF(Q348="", 0, CW348/'Sch 10.1 Rate Design'!$Z$24*VLOOKUP($C348, 'Sch 10.1 Rate Design'!$B$9:$K$16, 10, FALSE))</f>
        <v>0</v>
      </c>
      <c r="DJ348" s="671">
        <f>IF(R348="", 0, CX348/'Sch 10.1 Rate Design'!$Z$24*VLOOKUP($C348, 'Sch 10.1 Rate Design'!$B$9:$K$16, 10, FALSE))</f>
        <v>0</v>
      </c>
      <c r="DK348" s="670">
        <f>IF(S348="", 0, CY348/'Sch 10.1 Rate Design'!$Z$24*VLOOKUP($C348, 'Sch 10.1 Rate Design'!$B$9:$K$16, 10, FALSE))</f>
        <v>0</v>
      </c>
      <c r="DL348" s="669">
        <f>IF(H348="", 0, VLOOKUP($C348, 'Sch 10.1 Rate Design'!$B$9:$K$16, 3, FALSE))</f>
        <v>0</v>
      </c>
      <c r="DM348" s="374">
        <f>IF(I348="", 0, VLOOKUP($C348, 'Sch 10.1 Rate Design'!$B$9:$K$16, 3, FALSE))</f>
        <v>0</v>
      </c>
      <c r="DN348" s="374">
        <f>IF(J348="", 0, VLOOKUP($C348, 'Sch 10.1 Rate Design'!$B$9:$K$16, 3, FALSE))</f>
        <v>0</v>
      </c>
      <c r="DO348" s="374">
        <f>IF(K348="", 0, VLOOKUP($C348, 'Sch 10.1 Rate Design'!$B$9:$K$16, 3, FALSE))</f>
        <v>0</v>
      </c>
      <c r="DP348" s="374">
        <f>IF(L348="", 0, VLOOKUP($C348, 'Sch 10.1 Rate Design'!$B$9:$K$16, 3, FALSE))</f>
        <v>0</v>
      </c>
      <c r="DQ348" s="374">
        <f>IF(M348="", 0, VLOOKUP($C348, 'Sch 10.1 Rate Design'!$B$9:$K$16, 3, FALSE))</f>
        <v>0</v>
      </c>
      <c r="DR348" s="374">
        <f>IF(N348="", 0, VLOOKUP($C348, 'Sch 10.1 Rate Design'!$B$9:$K$16, 3, FALSE))</f>
        <v>0</v>
      </c>
      <c r="DS348" s="374">
        <f>IF(O348="", 0, VLOOKUP($C348, 'Sch 10.1 Rate Design'!$B$9:$K$16, 3, FALSE))</f>
        <v>0</v>
      </c>
      <c r="DT348" s="374">
        <f>IF(P348="", 0, VLOOKUP($C348, 'Sch 10.1 Rate Design'!$B$9:$K$16, 3, FALSE))</f>
        <v>0</v>
      </c>
      <c r="DU348" s="374">
        <f>IF(Q348="", 0, VLOOKUP($C348, 'Sch 10.1 Rate Design'!$B$9:$K$16, 3, FALSE))</f>
        <v>0</v>
      </c>
      <c r="DV348" s="374">
        <f>IF(R348="", 0, VLOOKUP($C348, 'Sch 10.1 Rate Design'!$B$9:$K$16, 3, FALSE))</f>
        <v>0</v>
      </c>
      <c r="DW348" s="668">
        <f>IF(S348="", 0, VLOOKUP($C348, 'Sch 10.1 Rate Design'!$B$9:$K$16, 3, FALSE))</f>
        <v>0</v>
      </c>
      <c r="DX348" s="374"/>
      <c r="DY348" s="374"/>
      <c r="DZ348" s="374"/>
      <c r="EA348" s="374"/>
      <c r="EB348" s="374"/>
      <c r="EC348" s="374"/>
      <c r="ED348" s="374"/>
      <c r="EE348" s="374"/>
      <c r="EF348" s="374"/>
      <c r="EG348" s="374"/>
      <c r="EH348" s="374"/>
      <c r="EI348" s="374"/>
      <c r="EJ348" s="374"/>
    </row>
    <row r="349" spans="1:140" x14ac:dyDescent="0.3">
      <c r="A349" s="374">
        <f>Input!AH346</f>
        <v>67873582</v>
      </c>
      <c r="B349" s="374">
        <v>339</v>
      </c>
      <c r="C349" s="653">
        <f>Input!AI346</f>
        <v>0.75</v>
      </c>
      <c r="D349" s="672">
        <f t="shared" si="93"/>
        <v>0</v>
      </c>
      <c r="E349" s="672">
        <f>IF('Sch 10.1 Rate Design'!$AB$24="Monthly", AVERAGE(T349,U349,V349,W349,X349,Y349,Z349,AA349,AB349,AC349,AD349,AE349), AVERAGE(T349,V349,X349,Z349,AB349,AD349))</f>
        <v>0</v>
      </c>
      <c r="F349" s="374">
        <f t="shared" si="80"/>
        <v>0</v>
      </c>
      <c r="G349" s="668" t="e">
        <f>IF('Sch 10.1 Rate Design'!$AB$24="Monthly", AVERAGE(H349,I349,J349,K349,L349,M349,N349,O349,P349,Q349,R349,S349), AVERAGE(H349,J349,L349,N349,P349,R349))</f>
        <v>#DIV/0!</v>
      </c>
      <c r="H349" s="374" t="str">
        <f>IF(Input!AJ346="", "", Input!AJ346)</f>
        <v/>
      </c>
      <c r="I349" s="374" t="str">
        <f>IF(Input!AK346="", "", Input!AK346)</f>
        <v/>
      </c>
      <c r="J349" s="374" t="str">
        <f>IF(Input!AL346="", "", Input!AL346)</f>
        <v/>
      </c>
      <c r="K349" s="374" t="str">
        <f>IF(Input!AM346="", "", Input!AM346)</f>
        <v/>
      </c>
      <c r="L349" s="374" t="str">
        <f>IF(Input!AN346="", "", Input!AN346)</f>
        <v/>
      </c>
      <c r="M349" s="374" t="str">
        <f>IF(Input!AO346="", "", Input!AO346)</f>
        <v/>
      </c>
      <c r="N349" s="374" t="str">
        <f>IF(Input!AP346="", "", Input!AP346)</f>
        <v/>
      </c>
      <c r="O349" s="374" t="str">
        <f>IF(Input!AQ346="", "", Input!AQ346)</f>
        <v/>
      </c>
      <c r="P349" s="374" t="str">
        <f>IF(Input!AR346="", "", Input!AR346)</f>
        <v/>
      </c>
      <c r="Q349" s="374" t="str">
        <f>IF(Input!AS346="", "", Input!AS346)</f>
        <v/>
      </c>
      <c r="R349" s="374" t="str">
        <f>IF(Input!AT346="", "", Input!AT346)</f>
        <v/>
      </c>
      <c r="S349" s="374" t="str">
        <f>IF(Input!AU346="", "", Input!AU346)</f>
        <v/>
      </c>
      <c r="T349" s="671">
        <f t="shared" si="81"/>
        <v>0</v>
      </c>
      <c r="U349" s="671">
        <f t="shared" si="82"/>
        <v>0</v>
      </c>
      <c r="V349" s="671">
        <f t="shared" si="83"/>
        <v>0</v>
      </c>
      <c r="W349" s="671">
        <f t="shared" si="84"/>
        <v>0</v>
      </c>
      <c r="X349" s="671">
        <f t="shared" si="85"/>
        <v>0</v>
      </c>
      <c r="Y349" s="671">
        <f t="shared" si="86"/>
        <v>0</v>
      </c>
      <c r="Z349" s="671">
        <f t="shared" si="87"/>
        <v>0</v>
      </c>
      <c r="AA349" s="671">
        <f t="shared" si="88"/>
        <v>0</v>
      </c>
      <c r="AB349" s="671">
        <f t="shared" si="89"/>
        <v>0</v>
      </c>
      <c r="AC349" s="671">
        <f t="shared" si="90"/>
        <v>0</v>
      </c>
      <c r="AD349" s="671">
        <f t="shared" si="91"/>
        <v>0</v>
      </c>
      <c r="AE349" s="670">
        <f t="shared" si="92"/>
        <v>0</v>
      </c>
      <c r="AF349" s="671">
        <f>IF(H349="", 0, VLOOKUP($C349, 'Sch 10.1 Rate Design'!$B$9:$K$16, 4, FALSE))</f>
        <v>0</v>
      </c>
      <c r="AG349" s="671">
        <f>IF(I349="", 0, VLOOKUP($C349, 'Sch 10.1 Rate Design'!$B$9:$K$16, 4, FALSE))</f>
        <v>0</v>
      </c>
      <c r="AH349" s="671">
        <f>IF(J349="", 0, VLOOKUP($C349, 'Sch 10.1 Rate Design'!$B$9:$K$16, 4, FALSE))</f>
        <v>0</v>
      </c>
      <c r="AI349" s="671">
        <f>IF(K349="", 0, VLOOKUP($C349, 'Sch 10.1 Rate Design'!$B$9:$K$16, 4, FALSE))</f>
        <v>0</v>
      </c>
      <c r="AJ349" s="671">
        <f>IF(L349="", 0, VLOOKUP($C349, 'Sch 10.1 Rate Design'!$B$9:$K$16, 4, FALSE))</f>
        <v>0</v>
      </c>
      <c r="AK349" s="671">
        <f>IF(M349="", 0, VLOOKUP($C349, 'Sch 10.1 Rate Design'!$B$9:$K$16, 4, FALSE))</f>
        <v>0</v>
      </c>
      <c r="AL349" s="671">
        <f>IF(N349="", 0, VLOOKUP($C349, 'Sch 10.1 Rate Design'!$B$9:$K$16, 4, FALSE))</f>
        <v>0</v>
      </c>
      <c r="AM349" s="671">
        <f>IF(O349="", 0, VLOOKUP($C349, 'Sch 10.1 Rate Design'!$B$9:$K$16, 4, FALSE))</f>
        <v>0</v>
      </c>
      <c r="AN349" s="671">
        <f>IF(P349="", 0, VLOOKUP($C349, 'Sch 10.1 Rate Design'!$B$9:$K$16, 4, FALSE))</f>
        <v>0</v>
      </c>
      <c r="AO349" s="671">
        <f>IF(Q349="", 0, VLOOKUP($C349, 'Sch 10.1 Rate Design'!$B$9:$K$16, 4, FALSE))</f>
        <v>0</v>
      </c>
      <c r="AP349" s="671">
        <f>IF(R349="", 0, VLOOKUP($C349, 'Sch 10.1 Rate Design'!$B$9:$K$16, 4, FALSE))</f>
        <v>0</v>
      </c>
      <c r="AQ349" s="670">
        <f>IF(S349="", 0, VLOOKUP($C349, 'Sch 10.1 Rate Design'!$B$9:$K$16, 4, FALSE))</f>
        <v>0</v>
      </c>
      <c r="AR349" s="669">
        <f>IF(H349="",0,+IF(H349&gt;+VLOOKUP($C349, 'Sch 10.1 Rate Design'!$B$9:$K$16, 3),IF(H349&gt;+VLOOKUP($C349, 'Sch 10.1 Rate Design'!$B$9:$K$16, 5),+VLOOKUP($C349, 'Sch 10.1 Rate Design'!$B$9:$K$16, 5)-VLOOKUP($C349, 'Sch 10.1 Rate Design'!$B$9:$K$16, 3), H349-VLOOKUP($C349, 'Sch 10.1 Rate Design'!$B$9:$K$16, 3)), 0))</f>
        <v>0</v>
      </c>
      <c r="AS349" s="374">
        <f>IF(I349="",0,+IF(I349&gt;+VLOOKUP($C349, 'Sch 10.1 Rate Design'!$B$9:$K$16, 3),IF(I349&gt;+VLOOKUP($C349, 'Sch 10.1 Rate Design'!$B$9:$K$16, 5),+VLOOKUP($C349, 'Sch 10.1 Rate Design'!$B$9:$K$16, 5)-VLOOKUP($C349, 'Sch 10.1 Rate Design'!$B$9:$K$16, 3), I349-VLOOKUP($C349, 'Sch 10.1 Rate Design'!$B$9:$K$16, 3)), 0))</f>
        <v>0</v>
      </c>
      <c r="AT349" s="374">
        <f>IF(J349="",0,+IF(J349&gt;+VLOOKUP($C349, 'Sch 10.1 Rate Design'!$B$9:$K$16, 3),IF(J349&gt;+VLOOKUP($C349, 'Sch 10.1 Rate Design'!$B$9:$K$16, 5),+VLOOKUP($C349, 'Sch 10.1 Rate Design'!$B$9:$K$16, 5)-VLOOKUP($C349, 'Sch 10.1 Rate Design'!$B$9:$K$16, 3), J349-VLOOKUP($C349, 'Sch 10.1 Rate Design'!$B$9:$K$16, 3)), 0))</f>
        <v>0</v>
      </c>
      <c r="AU349" s="374">
        <f>IF(K349="",0,+IF(K349&gt;+VLOOKUP($C349, 'Sch 10.1 Rate Design'!$B$9:$K$16, 3),IF(K349&gt;+VLOOKUP($C349, 'Sch 10.1 Rate Design'!$B$9:$K$16, 5),+VLOOKUP($C349, 'Sch 10.1 Rate Design'!$B$9:$K$16, 5)-VLOOKUP($C349, 'Sch 10.1 Rate Design'!$B$9:$K$16, 3), K349-VLOOKUP($C349, 'Sch 10.1 Rate Design'!$B$9:$K$16, 3)), 0))</f>
        <v>0</v>
      </c>
      <c r="AV349" s="374">
        <f>IF(L349="",0,+IF(L349&gt;+VLOOKUP($C349, 'Sch 10.1 Rate Design'!$B$9:$K$16, 3),IF(L349&gt;+VLOOKUP($C349, 'Sch 10.1 Rate Design'!$B$9:$K$16, 5),+VLOOKUP($C349, 'Sch 10.1 Rate Design'!$B$9:$K$16, 5)-VLOOKUP($C349, 'Sch 10.1 Rate Design'!$B$9:$K$16, 3), L349-VLOOKUP($C349, 'Sch 10.1 Rate Design'!$B$9:$K$16, 3)), 0))</f>
        <v>0</v>
      </c>
      <c r="AW349" s="374">
        <f>IF(M349="",0,+IF(M349&gt;+VLOOKUP($C349, 'Sch 10.1 Rate Design'!$B$9:$K$16, 3),IF(M349&gt;+VLOOKUP($C349, 'Sch 10.1 Rate Design'!$B$9:$K$16, 5),+VLOOKUP($C349, 'Sch 10.1 Rate Design'!$B$9:$K$16, 5)-VLOOKUP($C349, 'Sch 10.1 Rate Design'!$B$9:$K$16, 3), M349-VLOOKUP($C349, 'Sch 10.1 Rate Design'!$B$9:$K$16, 3)), 0))</f>
        <v>0</v>
      </c>
      <c r="AX349" s="374">
        <f>IF(N349="",0,+IF(N349&gt;+VLOOKUP($C349, 'Sch 10.1 Rate Design'!$B$9:$K$16, 3),IF(N349&gt;+VLOOKUP($C349, 'Sch 10.1 Rate Design'!$B$9:$K$16, 5),+VLOOKUP($C349, 'Sch 10.1 Rate Design'!$B$9:$K$16, 5)-VLOOKUP($C349, 'Sch 10.1 Rate Design'!$B$9:$K$16, 3), N349-VLOOKUP($C349, 'Sch 10.1 Rate Design'!$B$9:$K$16, 3)), 0))</f>
        <v>0</v>
      </c>
      <c r="AY349" s="374">
        <f>IF(O349="",0,+IF(O349&gt;+VLOOKUP($C349, 'Sch 10.1 Rate Design'!$B$9:$K$16, 3),IF(O349&gt;+VLOOKUP($C349, 'Sch 10.1 Rate Design'!$B$9:$K$16, 5),+VLOOKUP($C349, 'Sch 10.1 Rate Design'!$B$9:$K$16, 5)-VLOOKUP($C349, 'Sch 10.1 Rate Design'!$B$9:$K$16, 3), O349-VLOOKUP($C349, 'Sch 10.1 Rate Design'!$B$9:$K$16, 3)), 0))</f>
        <v>0</v>
      </c>
      <c r="AZ349" s="374">
        <f>IF(P349="",0,+IF(P349&gt;+VLOOKUP($C349, 'Sch 10.1 Rate Design'!$B$9:$K$16, 3),IF(P349&gt;+VLOOKUP($C349, 'Sch 10.1 Rate Design'!$B$9:$K$16, 5),+VLOOKUP($C349, 'Sch 10.1 Rate Design'!$B$9:$K$16, 5)-VLOOKUP($C349, 'Sch 10.1 Rate Design'!$B$9:$K$16, 3), P349-VLOOKUP($C349, 'Sch 10.1 Rate Design'!$B$9:$K$16, 3)), 0))</f>
        <v>0</v>
      </c>
      <c r="BA349" s="374">
        <f>IF(Q349="",0,+IF(Q349&gt;+VLOOKUP($C349, 'Sch 10.1 Rate Design'!$B$9:$K$16, 3),IF(Q349&gt;+VLOOKUP($C349, 'Sch 10.1 Rate Design'!$B$9:$K$16, 5),+VLOOKUP($C349, 'Sch 10.1 Rate Design'!$B$9:$K$16, 5)-VLOOKUP($C349, 'Sch 10.1 Rate Design'!$B$9:$K$16, 3), Q349-VLOOKUP($C349, 'Sch 10.1 Rate Design'!$B$9:$K$16, 3)), 0))</f>
        <v>0</v>
      </c>
      <c r="BB349" s="374">
        <f>IF(R349="",0,+IF(R349&gt;+VLOOKUP($C349, 'Sch 10.1 Rate Design'!$B$9:$K$16, 3),IF(R349&gt;+VLOOKUP($C349, 'Sch 10.1 Rate Design'!$B$9:$K$16, 5),+VLOOKUP($C349, 'Sch 10.1 Rate Design'!$B$9:$K$16, 5)-VLOOKUP($C349, 'Sch 10.1 Rate Design'!$B$9:$K$16, 3), R349-VLOOKUP($C349, 'Sch 10.1 Rate Design'!$B$9:$K$16, 3)), 0))</f>
        <v>0</v>
      </c>
      <c r="BC349" s="668">
        <f>IF(S349="",0,+IF(S349&gt;+VLOOKUP($C349, 'Sch 10.1 Rate Design'!$B$9:$K$16, 3),IF(S349&gt;+VLOOKUP($C349, 'Sch 10.1 Rate Design'!$B$9:$K$16, 5),+VLOOKUP($C349, 'Sch 10.1 Rate Design'!$B$9:$K$16, 5)-VLOOKUP($C349, 'Sch 10.1 Rate Design'!$B$9:$K$16, 3), S349-VLOOKUP($C349, 'Sch 10.1 Rate Design'!$B$9:$K$16, 3)), 0))</f>
        <v>0</v>
      </c>
      <c r="BD349" s="671">
        <f>IF(H349="", 0, AR349/'Sch 10.1 Rate Design'!$Z$24*VLOOKUP($C349, 'Sch 10.1 Rate Design'!$B$9:$K$16, 6, FALSE))</f>
        <v>0</v>
      </c>
      <c r="BE349" s="671">
        <f>IF(I349="", 0, AS349/'Sch 10.1 Rate Design'!$Z$24*VLOOKUP($C349, 'Sch 10.1 Rate Design'!$B$9:$K$16, 6, FALSE))</f>
        <v>0</v>
      </c>
      <c r="BF349" s="671">
        <f>IF(J349="", 0, AT349/'Sch 10.1 Rate Design'!$Z$24*VLOOKUP($C349, 'Sch 10.1 Rate Design'!$B$9:$K$16, 6, FALSE))</f>
        <v>0</v>
      </c>
      <c r="BG349" s="671">
        <f>IF(K349="", 0, AU349/'Sch 10.1 Rate Design'!$Z$24*VLOOKUP($C349, 'Sch 10.1 Rate Design'!$B$9:$K$16, 6, FALSE))</f>
        <v>0</v>
      </c>
      <c r="BH349" s="671">
        <f>IF(L349="", 0, AV349/'Sch 10.1 Rate Design'!$Z$24*VLOOKUP($C349, 'Sch 10.1 Rate Design'!$B$9:$K$16, 6, FALSE))</f>
        <v>0</v>
      </c>
      <c r="BI349" s="671">
        <f>IF(M349="", 0, AW349/'Sch 10.1 Rate Design'!$Z$24*VLOOKUP($C349, 'Sch 10.1 Rate Design'!$B$9:$K$16, 6, FALSE))</f>
        <v>0</v>
      </c>
      <c r="BJ349" s="671">
        <f>IF(N349="", 0, AX349/'Sch 10.1 Rate Design'!$Z$24*VLOOKUP($C349, 'Sch 10.1 Rate Design'!$B$9:$K$16, 6, FALSE))</f>
        <v>0</v>
      </c>
      <c r="BK349" s="671">
        <f>IF(O349="", 0, AY349/'Sch 10.1 Rate Design'!$Z$24*VLOOKUP($C349, 'Sch 10.1 Rate Design'!$B$9:$K$16, 6, FALSE))</f>
        <v>0</v>
      </c>
      <c r="BL349" s="671">
        <f>IF(P349="", 0, AZ349/'Sch 10.1 Rate Design'!$Z$24*VLOOKUP($C349, 'Sch 10.1 Rate Design'!$B$9:$K$16, 6, FALSE))</f>
        <v>0</v>
      </c>
      <c r="BM349" s="671">
        <f>IF(Q349="", 0, BA349/'Sch 10.1 Rate Design'!$Z$24*VLOOKUP($C349, 'Sch 10.1 Rate Design'!$B$9:$K$16, 6, FALSE))</f>
        <v>0</v>
      </c>
      <c r="BN349" s="671">
        <f>IF(R349="", 0, BB349/'Sch 10.1 Rate Design'!$Z$24*VLOOKUP($C349, 'Sch 10.1 Rate Design'!$B$9:$K$16, 6, FALSE))</f>
        <v>0</v>
      </c>
      <c r="BO349" s="670">
        <f>IF(S349="", 0, BC349/'Sch 10.1 Rate Design'!$Z$24*VLOOKUP($C349, 'Sch 10.1 Rate Design'!$B$9:$K$16, 6, FALSE))</f>
        <v>0</v>
      </c>
      <c r="BP349" s="374">
        <f>IF(H349="",0,+IF(H349&gt;+VLOOKUP($C349, 'Sch 10.1 Rate Design'!$B$9:$K$16, 5),IF(H349&gt;+VLOOKUP($C349, 'Sch 10.1 Rate Design'!$B$9:$K$16, 7),+VLOOKUP($C349, 'Sch 10.1 Rate Design'!$B$9:$K$16, 7)-VLOOKUP($C349, 'Sch 10.1 Rate Design'!$B$9:$K$16, 5), H349-VLOOKUP($C349, 'Sch 10.1 Rate Design'!$B$9:$K$16, 5)), 0))</f>
        <v>0</v>
      </c>
      <c r="BQ349" s="374">
        <f>IF(I349="",0,+IF(I349&gt;+VLOOKUP($C349, 'Sch 10.1 Rate Design'!$B$9:$K$16, 5),IF(I349&gt;+VLOOKUP($C349, 'Sch 10.1 Rate Design'!$B$9:$K$16, 7),+VLOOKUP($C349, 'Sch 10.1 Rate Design'!$B$9:$K$16, 7)-VLOOKUP($C349, 'Sch 10.1 Rate Design'!$B$9:$K$16, 5), I349-VLOOKUP($C349, 'Sch 10.1 Rate Design'!$B$9:$K$16, 5)), 0))</f>
        <v>0</v>
      </c>
      <c r="BR349" s="374">
        <f>IF(J349="",0,+IF(J349&gt;+VLOOKUP($C349, 'Sch 10.1 Rate Design'!$B$9:$K$16, 5),IF(J349&gt;+VLOOKUP($C349, 'Sch 10.1 Rate Design'!$B$9:$K$16, 7),+VLOOKUP($C349, 'Sch 10.1 Rate Design'!$B$9:$K$16, 7)-VLOOKUP($C349, 'Sch 10.1 Rate Design'!$B$9:$K$16, 5), J349-VLOOKUP($C349, 'Sch 10.1 Rate Design'!$B$9:$K$16, 5)), 0))</f>
        <v>0</v>
      </c>
      <c r="BS349" s="374">
        <f>IF(K349="",0,+IF(K349&gt;+VLOOKUP($C349, 'Sch 10.1 Rate Design'!$B$9:$K$16, 5),IF(K349&gt;+VLOOKUP($C349, 'Sch 10.1 Rate Design'!$B$9:$K$16, 7),+VLOOKUP($C349, 'Sch 10.1 Rate Design'!$B$9:$K$16, 7)-VLOOKUP($C349, 'Sch 10.1 Rate Design'!$B$9:$K$16, 5), K349-VLOOKUP($C349, 'Sch 10.1 Rate Design'!$B$9:$K$16, 5)), 0))</f>
        <v>0</v>
      </c>
      <c r="BT349" s="374">
        <f>IF(L349="",0,+IF(L349&gt;+VLOOKUP($C349, 'Sch 10.1 Rate Design'!$B$9:$K$16, 5),IF(L349&gt;+VLOOKUP($C349, 'Sch 10.1 Rate Design'!$B$9:$K$16, 7),+VLOOKUP($C349, 'Sch 10.1 Rate Design'!$B$9:$K$16, 7)-VLOOKUP($C349, 'Sch 10.1 Rate Design'!$B$9:$K$16, 5), L349-VLOOKUP($C349, 'Sch 10.1 Rate Design'!$B$9:$K$16, 5)), 0))</f>
        <v>0</v>
      </c>
      <c r="BU349" s="374">
        <f>IF(M349="",0,+IF(M349&gt;+VLOOKUP($C349, 'Sch 10.1 Rate Design'!$B$9:$K$16, 5),IF(M349&gt;+VLOOKUP($C349, 'Sch 10.1 Rate Design'!$B$9:$K$16, 7),+VLOOKUP($C349, 'Sch 10.1 Rate Design'!$B$9:$K$16, 7)-VLOOKUP($C349, 'Sch 10.1 Rate Design'!$B$9:$K$16, 5), M349-VLOOKUP($C349, 'Sch 10.1 Rate Design'!$B$9:$K$16, 5)), 0))</f>
        <v>0</v>
      </c>
      <c r="BV349" s="374">
        <f>IF(N349="",0,+IF(N349&gt;+VLOOKUP($C349, 'Sch 10.1 Rate Design'!$B$9:$K$16, 5),IF(N349&gt;+VLOOKUP($C349, 'Sch 10.1 Rate Design'!$B$9:$K$16, 7),+VLOOKUP($C349, 'Sch 10.1 Rate Design'!$B$9:$K$16, 7)-VLOOKUP($C349, 'Sch 10.1 Rate Design'!$B$9:$K$16, 5), N349-VLOOKUP($C349, 'Sch 10.1 Rate Design'!$B$9:$K$16, 5)), 0))</f>
        <v>0</v>
      </c>
      <c r="BW349" s="374">
        <f>IF(O349="",0,+IF(O349&gt;+VLOOKUP($C349, 'Sch 10.1 Rate Design'!$B$9:$K$16, 5),IF(O349&gt;+VLOOKUP($C349, 'Sch 10.1 Rate Design'!$B$9:$K$16, 7),+VLOOKUP($C349, 'Sch 10.1 Rate Design'!$B$9:$K$16, 7)-VLOOKUP($C349, 'Sch 10.1 Rate Design'!$B$9:$K$16, 5), O349-VLOOKUP($C349, 'Sch 10.1 Rate Design'!$B$9:$K$16, 5)), 0))</f>
        <v>0</v>
      </c>
      <c r="BX349" s="374">
        <f>IF(P349="",0,+IF(P349&gt;+VLOOKUP($C349, 'Sch 10.1 Rate Design'!$B$9:$K$16, 5),IF(P349&gt;+VLOOKUP($C349, 'Sch 10.1 Rate Design'!$B$9:$K$16, 7),+VLOOKUP($C349, 'Sch 10.1 Rate Design'!$B$9:$K$16, 7)-VLOOKUP($C349, 'Sch 10.1 Rate Design'!$B$9:$K$16, 5), P349-VLOOKUP($C349, 'Sch 10.1 Rate Design'!$B$9:$K$16, 5)), 0))</f>
        <v>0</v>
      </c>
      <c r="BY349" s="374">
        <f>IF(Q349="",0,+IF(Q349&gt;+VLOOKUP($C349, 'Sch 10.1 Rate Design'!$B$9:$K$16, 5),IF(Q349&gt;+VLOOKUP($C349, 'Sch 10.1 Rate Design'!$B$9:$K$16, 7),+VLOOKUP($C349, 'Sch 10.1 Rate Design'!$B$9:$K$16, 7)-VLOOKUP($C349, 'Sch 10.1 Rate Design'!$B$9:$K$16, 5), Q349-VLOOKUP($C349, 'Sch 10.1 Rate Design'!$B$9:$K$16, 5)), 0))</f>
        <v>0</v>
      </c>
      <c r="BZ349" s="374">
        <f>IF(R349="",0,+IF(R349&gt;+VLOOKUP($C349, 'Sch 10.1 Rate Design'!$B$9:$K$16, 5),IF(R349&gt;+VLOOKUP($C349, 'Sch 10.1 Rate Design'!$B$9:$K$16, 7),+VLOOKUP($C349, 'Sch 10.1 Rate Design'!$B$9:$K$16, 7)-VLOOKUP($C349, 'Sch 10.1 Rate Design'!$B$9:$K$16, 5), R349-VLOOKUP($C349, 'Sch 10.1 Rate Design'!$B$9:$K$16, 5)), 0))</f>
        <v>0</v>
      </c>
      <c r="CA349" s="668">
        <f>IF(S349="",0,+IF(S349&gt;+VLOOKUP($C349, 'Sch 10.1 Rate Design'!$B$9:$K$16, 5),IF(S349&gt;+VLOOKUP($C349, 'Sch 10.1 Rate Design'!$B$9:$K$16, 7),+VLOOKUP($C349, 'Sch 10.1 Rate Design'!$B$9:$K$16, 7)-VLOOKUP($C349, 'Sch 10.1 Rate Design'!$B$9:$K$16, 5), S349-VLOOKUP($C349, 'Sch 10.1 Rate Design'!$B$9:$K$16, 5)), 0))</f>
        <v>0</v>
      </c>
      <c r="CB349" s="671">
        <f>IF(H349="", 0, BP349/'Sch 10.1 Rate Design'!$Z$24*VLOOKUP($C349, 'Sch 10.1 Rate Design'!$B$9:$K$16, 8, FALSE))</f>
        <v>0</v>
      </c>
      <c r="CC349" s="671">
        <f>IF(I349="", 0, BQ349/'Sch 10.1 Rate Design'!$Z$24*VLOOKUP($C349, 'Sch 10.1 Rate Design'!$B$9:$K$16, 8, FALSE))</f>
        <v>0</v>
      </c>
      <c r="CD349" s="671">
        <f>IF(J349="", 0, BR349/'Sch 10.1 Rate Design'!$Z$24*VLOOKUP($C349, 'Sch 10.1 Rate Design'!$B$9:$K$16, 8, FALSE))</f>
        <v>0</v>
      </c>
      <c r="CE349" s="671">
        <f>IF(K349="", 0, BS349/'Sch 10.1 Rate Design'!$Z$24*VLOOKUP($C349, 'Sch 10.1 Rate Design'!$B$9:$K$16, 8, FALSE))</f>
        <v>0</v>
      </c>
      <c r="CF349" s="671">
        <f>IF(L349="", 0, BT349/'Sch 10.1 Rate Design'!$Z$24*VLOOKUP($C349, 'Sch 10.1 Rate Design'!$B$9:$K$16, 8, FALSE))</f>
        <v>0</v>
      </c>
      <c r="CG349" s="671">
        <f>IF(M349="", 0, BU349/'Sch 10.1 Rate Design'!$Z$24*VLOOKUP($C349, 'Sch 10.1 Rate Design'!$B$9:$K$16, 8, FALSE))</f>
        <v>0</v>
      </c>
      <c r="CH349" s="671">
        <f>IF(N349="", 0, BV349/'Sch 10.1 Rate Design'!$Z$24*VLOOKUP($C349, 'Sch 10.1 Rate Design'!$B$9:$K$16, 8, FALSE))</f>
        <v>0</v>
      </c>
      <c r="CI349" s="671">
        <f>IF(O349="", 0, BW349/'Sch 10.1 Rate Design'!$Z$24*VLOOKUP($C349, 'Sch 10.1 Rate Design'!$B$9:$K$16, 8, FALSE))</f>
        <v>0</v>
      </c>
      <c r="CJ349" s="671">
        <f>IF(P349="", 0, BX349/'Sch 10.1 Rate Design'!$Z$24*VLOOKUP($C349, 'Sch 10.1 Rate Design'!$B$9:$K$16, 8, FALSE))</f>
        <v>0</v>
      </c>
      <c r="CK349" s="671">
        <f>IF(Q349="", 0, BY349/'Sch 10.1 Rate Design'!$Z$24*VLOOKUP($C349, 'Sch 10.1 Rate Design'!$B$9:$K$16, 8, FALSE))</f>
        <v>0</v>
      </c>
      <c r="CL349" s="671">
        <f>IF(R349="", 0, BZ349/'Sch 10.1 Rate Design'!$Z$24*VLOOKUP($C349, 'Sch 10.1 Rate Design'!$B$9:$K$16, 8, FALSE))</f>
        <v>0</v>
      </c>
      <c r="CM349" s="670">
        <f>IF(S349="", 0, CA349/'Sch 10.1 Rate Design'!$Z$24*VLOOKUP($C349, 'Sch 10.1 Rate Design'!$B$9:$K$16, 8, FALSE))</f>
        <v>0</v>
      </c>
      <c r="CN349" s="374">
        <f>IF(H349="",0,IF(H349&gt;VLOOKUP($C349,'Sch 10.1 Rate Design'!$B$9:$K$16,9,FALSE),H349-VLOOKUP($C349,'Sch 10.1 Rate Design'!$B$9:$K$16,9,FALSE),0))</f>
        <v>0</v>
      </c>
      <c r="CO349" s="374">
        <f>IF(I349="",0,IF(I349&gt;VLOOKUP($C349,'Sch 10.1 Rate Design'!$B$9:$K$16,9,FALSE),I349-VLOOKUP($C349,'Sch 10.1 Rate Design'!$B$9:$K$16,9,FALSE),0))</f>
        <v>0</v>
      </c>
      <c r="CP349" s="374">
        <f>IF(J349="",0,IF(J349&gt;VLOOKUP($C349,'Sch 10.1 Rate Design'!$B$9:$K$16,9,FALSE),J349-VLOOKUP($C349,'Sch 10.1 Rate Design'!$B$9:$K$16,9,FALSE),0))</f>
        <v>0</v>
      </c>
      <c r="CQ349" s="374">
        <f>IF(K349="",0,IF(K349&gt;VLOOKUP($C349,'Sch 10.1 Rate Design'!$B$9:$K$16,9,FALSE),K349-VLOOKUP($C349,'Sch 10.1 Rate Design'!$B$9:$K$16,9,FALSE),0))</f>
        <v>0</v>
      </c>
      <c r="CR349" s="374">
        <f>IF(L349="",0,IF(L349&gt;VLOOKUP($C349,'Sch 10.1 Rate Design'!$B$9:$K$16,9,FALSE),L349-VLOOKUP($C349,'Sch 10.1 Rate Design'!$B$9:$K$16,9,FALSE),0))</f>
        <v>0</v>
      </c>
      <c r="CS349" s="374">
        <f>IF(M349="",0,IF(M349&gt;VLOOKUP($C349,'Sch 10.1 Rate Design'!$B$9:$K$16,9,FALSE),M349-VLOOKUP($C349,'Sch 10.1 Rate Design'!$B$9:$K$16,9,FALSE),0))</f>
        <v>0</v>
      </c>
      <c r="CT349" s="374">
        <f>IF(N349="",0,IF(N349&gt;VLOOKUP($C349,'Sch 10.1 Rate Design'!$B$9:$K$16,9,FALSE),N349-VLOOKUP($C349,'Sch 10.1 Rate Design'!$B$9:$K$16,9,FALSE),0))</f>
        <v>0</v>
      </c>
      <c r="CU349" s="374">
        <f>IF(O349="",0,IF(O349&gt;VLOOKUP($C349,'Sch 10.1 Rate Design'!$B$9:$K$16,9,FALSE),O349-VLOOKUP($C349,'Sch 10.1 Rate Design'!$B$9:$K$16,9,FALSE),0))</f>
        <v>0</v>
      </c>
      <c r="CV349" s="374">
        <f>IF(P349="",0,IF(P349&gt;VLOOKUP($C349,'Sch 10.1 Rate Design'!$B$9:$K$16,9,FALSE),P349-VLOOKUP($C349,'Sch 10.1 Rate Design'!$B$9:$K$16,9,FALSE),0))</f>
        <v>0</v>
      </c>
      <c r="CW349" s="374">
        <f>IF(Q349="",0,IF(Q349&gt;VLOOKUP($C349,'Sch 10.1 Rate Design'!$B$9:$K$16,9,FALSE),Q349-VLOOKUP($C349,'Sch 10.1 Rate Design'!$B$9:$K$16,9,FALSE),0))</f>
        <v>0</v>
      </c>
      <c r="CX349" s="374">
        <f>IF(R349="",0,IF(R349&gt;VLOOKUP($C349,'Sch 10.1 Rate Design'!$B$9:$K$16,9,FALSE),R349-VLOOKUP($C349,'Sch 10.1 Rate Design'!$B$9:$K$16,9,FALSE),0))</f>
        <v>0</v>
      </c>
      <c r="CY349" s="668">
        <f>IF(S349="",0,IF(S349&gt;VLOOKUP($C349,'Sch 10.1 Rate Design'!$B$9:$K$16,9,FALSE),S349-VLOOKUP($C349,'Sch 10.1 Rate Design'!$B$9:$K$16,9,FALSE),0))</f>
        <v>0</v>
      </c>
      <c r="CZ349" s="671">
        <f>IF(H349="", 0, CN349/'Sch 10.1 Rate Design'!$Z$24*VLOOKUP($C349, 'Sch 10.1 Rate Design'!$B$9:$K$16, 10, FALSE))</f>
        <v>0</v>
      </c>
      <c r="DA349" s="671">
        <f>IF(I349="", 0, CO349/'Sch 10.1 Rate Design'!$Z$24*VLOOKUP($C349, 'Sch 10.1 Rate Design'!$B$9:$K$16, 10, FALSE))</f>
        <v>0</v>
      </c>
      <c r="DB349" s="671">
        <f>IF(J349="", 0, CP349/'Sch 10.1 Rate Design'!$Z$24*VLOOKUP($C349, 'Sch 10.1 Rate Design'!$B$9:$K$16, 10, FALSE))</f>
        <v>0</v>
      </c>
      <c r="DC349" s="671">
        <f>IF(K349="", 0, CQ349/'Sch 10.1 Rate Design'!$Z$24*VLOOKUP($C349, 'Sch 10.1 Rate Design'!$B$9:$K$16, 10, FALSE))</f>
        <v>0</v>
      </c>
      <c r="DD349" s="671">
        <f>IF(L349="", 0, CR349/'Sch 10.1 Rate Design'!$Z$24*VLOOKUP($C349, 'Sch 10.1 Rate Design'!$B$9:$K$16, 10, FALSE))</f>
        <v>0</v>
      </c>
      <c r="DE349" s="671">
        <f>IF(M349="", 0, CS349/'Sch 10.1 Rate Design'!$Z$24*VLOOKUP($C349, 'Sch 10.1 Rate Design'!$B$9:$K$16, 10, FALSE))</f>
        <v>0</v>
      </c>
      <c r="DF349" s="671">
        <f>IF(N349="", 0, CT349/'Sch 10.1 Rate Design'!$Z$24*VLOOKUP($C349, 'Sch 10.1 Rate Design'!$B$9:$K$16, 10, FALSE))</f>
        <v>0</v>
      </c>
      <c r="DG349" s="671">
        <f>IF(O349="", 0, CU349/'Sch 10.1 Rate Design'!$Z$24*VLOOKUP($C349, 'Sch 10.1 Rate Design'!$B$9:$K$16, 10, FALSE))</f>
        <v>0</v>
      </c>
      <c r="DH349" s="671">
        <f>IF(P349="", 0, CV349/'Sch 10.1 Rate Design'!$Z$24*VLOOKUP($C349, 'Sch 10.1 Rate Design'!$B$9:$K$16, 10, FALSE))</f>
        <v>0</v>
      </c>
      <c r="DI349" s="671">
        <f>IF(Q349="", 0, CW349/'Sch 10.1 Rate Design'!$Z$24*VLOOKUP($C349, 'Sch 10.1 Rate Design'!$B$9:$K$16, 10, FALSE))</f>
        <v>0</v>
      </c>
      <c r="DJ349" s="671">
        <f>IF(R349="", 0, CX349/'Sch 10.1 Rate Design'!$Z$24*VLOOKUP($C349, 'Sch 10.1 Rate Design'!$B$9:$K$16, 10, FALSE))</f>
        <v>0</v>
      </c>
      <c r="DK349" s="670">
        <f>IF(S349="", 0, CY349/'Sch 10.1 Rate Design'!$Z$24*VLOOKUP($C349, 'Sch 10.1 Rate Design'!$B$9:$K$16, 10, FALSE))</f>
        <v>0</v>
      </c>
      <c r="DL349" s="669">
        <f>IF(H349="", 0, VLOOKUP($C349, 'Sch 10.1 Rate Design'!$B$9:$K$16, 3, FALSE))</f>
        <v>0</v>
      </c>
      <c r="DM349" s="374">
        <f>IF(I349="", 0, VLOOKUP($C349, 'Sch 10.1 Rate Design'!$B$9:$K$16, 3, FALSE))</f>
        <v>0</v>
      </c>
      <c r="DN349" s="374">
        <f>IF(J349="", 0, VLOOKUP($C349, 'Sch 10.1 Rate Design'!$B$9:$K$16, 3, FALSE))</f>
        <v>0</v>
      </c>
      <c r="DO349" s="374">
        <f>IF(K349="", 0, VLOOKUP($C349, 'Sch 10.1 Rate Design'!$B$9:$K$16, 3, FALSE))</f>
        <v>0</v>
      </c>
      <c r="DP349" s="374">
        <f>IF(L349="", 0, VLOOKUP($C349, 'Sch 10.1 Rate Design'!$B$9:$K$16, 3, FALSE))</f>
        <v>0</v>
      </c>
      <c r="DQ349" s="374">
        <f>IF(M349="", 0, VLOOKUP($C349, 'Sch 10.1 Rate Design'!$B$9:$K$16, 3, FALSE))</f>
        <v>0</v>
      </c>
      <c r="DR349" s="374">
        <f>IF(N349="", 0, VLOOKUP($C349, 'Sch 10.1 Rate Design'!$B$9:$K$16, 3, FALSE))</f>
        <v>0</v>
      </c>
      <c r="DS349" s="374">
        <f>IF(O349="", 0, VLOOKUP($C349, 'Sch 10.1 Rate Design'!$B$9:$K$16, 3, FALSE))</f>
        <v>0</v>
      </c>
      <c r="DT349" s="374">
        <f>IF(P349="", 0, VLOOKUP($C349, 'Sch 10.1 Rate Design'!$B$9:$K$16, 3, FALSE))</f>
        <v>0</v>
      </c>
      <c r="DU349" s="374">
        <f>IF(Q349="", 0, VLOOKUP($C349, 'Sch 10.1 Rate Design'!$B$9:$K$16, 3, FALSE))</f>
        <v>0</v>
      </c>
      <c r="DV349" s="374">
        <f>IF(R349="", 0, VLOOKUP($C349, 'Sch 10.1 Rate Design'!$B$9:$K$16, 3, FALSE))</f>
        <v>0</v>
      </c>
      <c r="DW349" s="668">
        <f>IF(S349="", 0, VLOOKUP($C349, 'Sch 10.1 Rate Design'!$B$9:$K$16, 3, FALSE))</f>
        <v>0</v>
      </c>
      <c r="DX349" s="374"/>
      <c r="DY349" s="374"/>
      <c r="DZ349" s="374"/>
      <c r="EA349" s="374"/>
      <c r="EB349" s="374"/>
      <c r="EC349" s="374"/>
      <c r="ED349" s="374"/>
      <c r="EE349" s="374"/>
      <c r="EF349" s="374"/>
      <c r="EG349" s="374"/>
      <c r="EH349" s="374"/>
      <c r="EI349" s="374"/>
      <c r="EJ349" s="374"/>
    </row>
    <row r="350" spans="1:140" x14ac:dyDescent="0.3">
      <c r="A350" s="374">
        <f>Input!AH347</f>
        <v>99867004</v>
      </c>
      <c r="B350" s="374">
        <v>340</v>
      </c>
      <c r="C350" s="653">
        <f>Input!AI347</f>
        <v>0.75</v>
      </c>
      <c r="D350" s="672">
        <f t="shared" si="93"/>
        <v>761.06500000000005</v>
      </c>
      <c r="E350" s="672">
        <f>IF('Sch 10.1 Rate Design'!$AB$24="Monthly", AVERAGE(T350,U350,V350,W350,X350,Y350,Z350,AA350,AB350,AC350,AD350,AE350), AVERAGE(T350,V350,X350,Z350,AB350,AD350))</f>
        <v>63.42208333333334</v>
      </c>
      <c r="F350" s="374">
        <f t="shared" si="80"/>
        <v>317010</v>
      </c>
      <c r="G350" s="668">
        <f>IF('Sch 10.1 Rate Design'!$AB$24="Monthly", AVERAGE(H350,I350,J350,K350,L350,M350,N350,O350,P350,Q350,R350,S350), AVERAGE(H350,J350,L350,N350,P350,R350))</f>
        <v>45287.142857142855</v>
      </c>
      <c r="H350" s="374" t="str">
        <f>IF(Input!AJ347="", "", Input!AJ347)</f>
        <v/>
      </c>
      <c r="I350" s="374" t="str">
        <f>IF(Input!AK347="", "", Input!AK347)</f>
        <v/>
      </c>
      <c r="J350" s="374" t="str">
        <f>IF(Input!AL347="", "", Input!AL347)</f>
        <v/>
      </c>
      <c r="K350" s="374">
        <f>IF(Input!AM347="", "", Input!AM347)</f>
        <v>8410</v>
      </c>
      <c r="L350" s="374">
        <f>IF(Input!AN347="", "", Input!AN347)</f>
        <v>37380</v>
      </c>
      <c r="M350" s="374">
        <f>IF(Input!AO347="", "", Input!AO347)</f>
        <v>49650</v>
      </c>
      <c r="N350" s="374">
        <f>IF(Input!AP347="", "", Input!AP347)</f>
        <v>80620</v>
      </c>
      <c r="O350" s="374">
        <f>IF(Input!AQ347="", "", Input!AQ347)</f>
        <v>83430</v>
      </c>
      <c r="P350" s="374">
        <f>IF(Input!AR347="", "", Input!AR347)</f>
        <v>47740</v>
      </c>
      <c r="Q350" s="374">
        <f>IF(Input!AS347="", "", Input!AS347)</f>
        <v>9780</v>
      </c>
      <c r="R350" s="374" t="str">
        <f>IF(Input!AT347="", "", Input!AT347)</f>
        <v/>
      </c>
      <c r="S350" s="374" t="str">
        <f>IF(Input!AU347="", "", Input!AU347)</f>
        <v/>
      </c>
      <c r="T350" s="671">
        <f t="shared" si="81"/>
        <v>0</v>
      </c>
      <c r="U350" s="671">
        <f t="shared" si="82"/>
        <v>0</v>
      </c>
      <c r="V350" s="671">
        <f t="shared" si="83"/>
        <v>0</v>
      </c>
      <c r="W350" s="671">
        <f t="shared" si="84"/>
        <v>38.314999999999998</v>
      </c>
      <c r="X350" s="671">
        <f t="shared" si="85"/>
        <v>91.707999999999998</v>
      </c>
      <c r="Y350" s="671">
        <f t="shared" si="86"/>
        <v>116.248</v>
      </c>
      <c r="Z350" s="671">
        <f t="shared" si="87"/>
        <v>178.18799999999999</v>
      </c>
      <c r="AA350" s="671">
        <f t="shared" si="88"/>
        <v>183.80799999999999</v>
      </c>
      <c r="AB350" s="671">
        <f t="shared" si="89"/>
        <v>112.428</v>
      </c>
      <c r="AC350" s="671">
        <f t="shared" si="90"/>
        <v>40.369999999999997</v>
      </c>
      <c r="AD350" s="671">
        <f t="shared" si="91"/>
        <v>0</v>
      </c>
      <c r="AE350" s="670">
        <f t="shared" si="92"/>
        <v>0</v>
      </c>
      <c r="AF350" s="671">
        <f>IF(H350="", 0, VLOOKUP($C350, 'Sch 10.1 Rate Design'!$B$9:$K$16, 4, FALSE))</f>
        <v>0</v>
      </c>
      <c r="AG350" s="671">
        <f>IF(I350="", 0, VLOOKUP($C350, 'Sch 10.1 Rate Design'!$B$9:$K$16, 4, FALSE))</f>
        <v>0</v>
      </c>
      <c r="AH350" s="671">
        <f>IF(J350="", 0, VLOOKUP($C350, 'Sch 10.1 Rate Design'!$B$9:$K$16, 4, FALSE))</f>
        <v>0</v>
      </c>
      <c r="AI350" s="671">
        <f>IF(K350="", 0, VLOOKUP($C350, 'Sch 10.1 Rate Design'!$B$9:$K$16, 4, FALSE))</f>
        <v>28</v>
      </c>
      <c r="AJ350" s="671">
        <f>IF(L350="", 0, VLOOKUP($C350, 'Sch 10.1 Rate Design'!$B$9:$K$16, 4, FALSE))</f>
        <v>28</v>
      </c>
      <c r="AK350" s="671">
        <f>IF(M350="", 0, VLOOKUP($C350, 'Sch 10.1 Rate Design'!$B$9:$K$16, 4, FALSE))</f>
        <v>28</v>
      </c>
      <c r="AL350" s="671">
        <f>IF(N350="", 0, VLOOKUP($C350, 'Sch 10.1 Rate Design'!$B$9:$K$16, 4, FALSE))</f>
        <v>28</v>
      </c>
      <c r="AM350" s="671">
        <f>IF(O350="", 0, VLOOKUP($C350, 'Sch 10.1 Rate Design'!$B$9:$K$16, 4, FALSE))</f>
        <v>28</v>
      </c>
      <c r="AN350" s="671">
        <f>IF(P350="", 0, VLOOKUP($C350, 'Sch 10.1 Rate Design'!$B$9:$K$16, 4, FALSE))</f>
        <v>28</v>
      </c>
      <c r="AO350" s="671">
        <f>IF(Q350="", 0, VLOOKUP($C350, 'Sch 10.1 Rate Design'!$B$9:$K$16, 4, FALSE))</f>
        <v>28</v>
      </c>
      <c r="AP350" s="671">
        <f>IF(R350="", 0, VLOOKUP($C350, 'Sch 10.1 Rate Design'!$B$9:$K$16, 4, FALSE))</f>
        <v>0</v>
      </c>
      <c r="AQ350" s="670">
        <f>IF(S350="", 0, VLOOKUP($C350, 'Sch 10.1 Rate Design'!$B$9:$K$16, 4, FALSE))</f>
        <v>0</v>
      </c>
      <c r="AR350" s="669">
        <f>IF(H350="",0,+IF(H350&gt;+VLOOKUP($C350, 'Sch 10.1 Rate Design'!$B$9:$K$16, 3),IF(H350&gt;+VLOOKUP($C350, 'Sch 10.1 Rate Design'!$B$9:$K$16, 5),+VLOOKUP($C350, 'Sch 10.1 Rate Design'!$B$9:$K$16, 5)-VLOOKUP($C350, 'Sch 10.1 Rate Design'!$B$9:$K$16, 3), H350-VLOOKUP($C350, 'Sch 10.1 Rate Design'!$B$9:$K$16, 3)), 0))</f>
        <v>0</v>
      </c>
      <c r="AS350" s="374">
        <f>IF(I350="",0,+IF(I350&gt;+VLOOKUP($C350, 'Sch 10.1 Rate Design'!$B$9:$K$16, 3),IF(I350&gt;+VLOOKUP($C350, 'Sch 10.1 Rate Design'!$B$9:$K$16, 5),+VLOOKUP($C350, 'Sch 10.1 Rate Design'!$B$9:$K$16, 5)-VLOOKUP($C350, 'Sch 10.1 Rate Design'!$B$9:$K$16, 3), I350-VLOOKUP($C350, 'Sch 10.1 Rate Design'!$B$9:$K$16, 3)), 0))</f>
        <v>0</v>
      </c>
      <c r="AT350" s="374">
        <f>IF(J350="",0,+IF(J350&gt;+VLOOKUP($C350, 'Sch 10.1 Rate Design'!$B$9:$K$16, 3),IF(J350&gt;+VLOOKUP($C350, 'Sch 10.1 Rate Design'!$B$9:$K$16, 5),+VLOOKUP($C350, 'Sch 10.1 Rate Design'!$B$9:$K$16, 5)-VLOOKUP($C350, 'Sch 10.1 Rate Design'!$B$9:$K$16, 3), J350-VLOOKUP($C350, 'Sch 10.1 Rate Design'!$B$9:$K$16, 3)), 0))</f>
        <v>0</v>
      </c>
      <c r="AU350" s="374">
        <f>IF(K350="",0,+IF(K350&gt;+VLOOKUP($C350, 'Sch 10.1 Rate Design'!$B$9:$K$16, 3),IF(K350&gt;+VLOOKUP($C350, 'Sch 10.1 Rate Design'!$B$9:$K$16, 5),+VLOOKUP($C350, 'Sch 10.1 Rate Design'!$B$9:$K$16, 5)-VLOOKUP($C350, 'Sch 10.1 Rate Design'!$B$9:$K$16, 3), K350-VLOOKUP($C350, 'Sch 10.1 Rate Design'!$B$9:$K$16, 3)), 0))</f>
        <v>4600</v>
      </c>
      <c r="AV350" s="374">
        <f>IF(L350="",0,+IF(L350&gt;+VLOOKUP($C350, 'Sch 10.1 Rate Design'!$B$9:$K$16, 3),IF(L350&gt;+VLOOKUP($C350, 'Sch 10.1 Rate Design'!$B$9:$K$16, 5),+VLOOKUP($C350, 'Sch 10.1 Rate Design'!$B$9:$K$16, 5)-VLOOKUP($C350, 'Sch 10.1 Rate Design'!$B$9:$K$16, 3), L350-VLOOKUP($C350, 'Sch 10.1 Rate Design'!$B$9:$K$16, 3)), 0))</f>
        <v>4600</v>
      </c>
      <c r="AW350" s="374">
        <f>IF(M350="",0,+IF(M350&gt;+VLOOKUP($C350, 'Sch 10.1 Rate Design'!$B$9:$K$16, 3),IF(M350&gt;+VLOOKUP($C350, 'Sch 10.1 Rate Design'!$B$9:$K$16, 5),+VLOOKUP($C350, 'Sch 10.1 Rate Design'!$B$9:$K$16, 5)-VLOOKUP($C350, 'Sch 10.1 Rate Design'!$B$9:$K$16, 3), M350-VLOOKUP($C350, 'Sch 10.1 Rate Design'!$B$9:$K$16, 3)), 0))</f>
        <v>4600</v>
      </c>
      <c r="AX350" s="374">
        <f>IF(N350="",0,+IF(N350&gt;+VLOOKUP($C350, 'Sch 10.1 Rate Design'!$B$9:$K$16, 3),IF(N350&gt;+VLOOKUP($C350, 'Sch 10.1 Rate Design'!$B$9:$K$16, 5),+VLOOKUP($C350, 'Sch 10.1 Rate Design'!$B$9:$K$16, 5)-VLOOKUP($C350, 'Sch 10.1 Rate Design'!$B$9:$K$16, 3), N350-VLOOKUP($C350, 'Sch 10.1 Rate Design'!$B$9:$K$16, 3)), 0))</f>
        <v>4600</v>
      </c>
      <c r="AY350" s="374">
        <f>IF(O350="",0,+IF(O350&gt;+VLOOKUP($C350, 'Sch 10.1 Rate Design'!$B$9:$K$16, 3),IF(O350&gt;+VLOOKUP($C350, 'Sch 10.1 Rate Design'!$B$9:$K$16, 5),+VLOOKUP($C350, 'Sch 10.1 Rate Design'!$B$9:$K$16, 5)-VLOOKUP($C350, 'Sch 10.1 Rate Design'!$B$9:$K$16, 3), O350-VLOOKUP($C350, 'Sch 10.1 Rate Design'!$B$9:$K$16, 3)), 0))</f>
        <v>4600</v>
      </c>
      <c r="AZ350" s="374">
        <f>IF(P350="",0,+IF(P350&gt;+VLOOKUP($C350, 'Sch 10.1 Rate Design'!$B$9:$K$16, 3),IF(P350&gt;+VLOOKUP($C350, 'Sch 10.1 Rate Design'!$B$9:$K$16, 5),+VLOOKUP($C350, 'Sch 10.1 Rate Design'!$B$9:$K$16, 5)-VLOOKUP($C350, 'Sch 10.1 Rate Design'!$B$9:$K$16, 3), P350-VLOOKUP($C350, 'Sch 10.1 Rate Design'!$B$9:$K$16, 3)), 0))</f>
        <v>4600</v>
      </c>
      <c r="BA350" s="374">
        <f>IF(Q350="",0,+IF(Q350&gt;+VLOOKUP($C350, 'Sch 10.1 Rate Design'!$B$9:$K$16, 3),IF(Q350&gt;+VLOOKUP($C350, 'Sch 10.1 Rate Design'!$B$9:$K$16, 5),+VLOOKUP($C350, 'Sch 10.1 Rate Design'!$B$9:$K$16, 5)-VLOOKUP($C350, 'Sch 10.1 Rate Design'!$B$9:$K$16, 3), Q350-VLOOKUP($C350, 'Sch 10.1 Rate Design'!$B$9:$K$16, 3)), 0))</f>
        <v>4600</v>
      </c>
      <c r="BB350" s="374">
        <f>IF(R350="",0,+IF(R350&gt;+VLOOKUP($C350, 'Sch 10.1 Rate Design'!$B$9:$K$16, 3),IF(R350&gt;+VLOOKUP($C350, 'Sch 10.1 Rate Design'!$B$9:$K$16, 5),+VLOOKUP($C350, 'Sch 10.1 Rate Design'!$B$9:$K$16, 5)-VLOOKUP($C350, 'Sch 10.1 Rate Design'!$B$9:$K$16, 3), R350-VLOOKUP($C350, 'Sch 10.1 Rate Design'!$B$9:$K$16, 3)), 0))</f>
        <v>0</v>
      </c>
      <c r="BC350" s="668">
        <f>IF(S350="",0,+IF(S350&gt;+VLOOKUP($C350, 'Sch 10.1 Rate Design'!$B$9:$K$16, 3),IF(S350&gt;+VLOOKUP($C350, 'Sch 10.1 Rate Design'!$B$9:$K$16, 5),+VLOOKUP($C350, 'Sch 10.1 Rate Design'!$B$9:$K$16, 5)-VLOOKUP($C350, 'Sch 10.1 Rate Design'!$B$9:$K$16, 3), S350-VLOOKUP($C350, 'Sch 10.1 Rate Design'!$B$9:$K$16, 3)), 0))</f>
        <v>0</v>
      </c>
      <c r="BD350" s="671">
        <f>IF(H350="", 0, AR350/'Sch 10.1 Rate Design'!$Z$24*VLOOKUP($C350, 'Sch 10.1 Rate Design'!$B$9:$K$16, 6, FALSE))</f>
        <v>0</v>
      </c>
      <c r="BE350" s="671">
        <f>IF(I350="", 0, AS350/'Sch 10.1 Rate Design'!$Z$24*VLOOKUP($C350, 'Sch 10.1 Rate Design'!$B$9:$K$16, 6, FALSE))</f>
        <v>0</v>
      </c>
      <c r="BF350" s="671">
        <f>IF(J350="", 0, AT350/'Sch 10.1 Rate Design'!$Z$24*VLOOKUP($C350, 'Sch 10.1 Rate Design'!$B$9:$K$16, 6, FALSE))</f>
        <v>0</v>
      </c>
      <c r="BG350" s="671">
        <f>IF(K350="", 0, AU350/'Sch 10.1 Rate Design'!$Z$24*VLOOKUP($C350, 'Sch 10.1 Rate Design'!$B$9:$K$16, 6, FALSE))</f>
        <v>4.5999999999999996</v>
      </c>
      <c r="BH350" s="671">
        <f>IF(L350="", 0, AV350/'Sch 10.1 Rate Design'!$Z$24*VLOOKUP($C350, 'Sch 10.1 Rate Design'!$B$9:$K$16, 6, FALSE))</f>
        <v>4.5999999999999996</v>
      </c>
      <c r="BI350" s="671">
        <f>IF(M350="", 0, AW350/'Sch 10.1 Rate Design'!$Z$24*VLOOKUP($C350, 'Sch 10.1 Rate Design'!$B$9:$K$16, 6, FALSE))</f>
        <v>4.5999999999999996</v>
      </c>
      <c r="BJ350" s="671">
        <f>IF(N350="", 0, AX350/'Sch 10.1 Rate Design'!$Z$24*VLOOKUP($C350, 'Sch 10.1 Rate Design'!$B$9:$K$16, 6, FALSE))</f>
        <v>4.5999999999999996</v>
      </c>
      <c r="BK350" s="671">
        <f>IF(O350="", 0, AY350/'Sch 10.1 Rate Design'!$Z$24*VLOOKUP($C350, 'Sch 10.1 Rate Design'!$B$9:$K$16, 6, FALSE))</f>
        <v>4.5999999999999996</v>
      </c>
      <c r="BL350" s="671">
        <f>IF(P350="", 0, AZ350/'Sch 10.1 Rate Design'!$Z$24*VLOOKUP($C350, 'Sch 10.1 Rate Design'!$B$9:$K$16, 6, FALSE))</f>
        <v>4.5999999999999996</v>
      </c>
      <c r="BM350" s="671">
        <f>IF(Q350="", 0, BA350/'Sch 10.1 Rate Design'!$Z$24*VLOOKUP($C350, 'Sch 10.1 Rate Design'!$B$9:$K$16, 6, FALSE))</f>
        <v>4.5999999999999996</v>
      </c>
      <c r="BN350" s="671">
        <f>IF(R350="", 0, BB350/'Sch 10.1 Rate Design'!$Z$24*VLOOKUP($C350, 'Sch 10.1 Rate Design'!$B$9:$K$16, 6, FALSE))</f>
        <v>0</v>
      </c>
      <c r="BO350" s="670">
        <f>IF(S350="", 0, BC350/'Sch 10.1 Rate Design'!$Z$24*VLOOKUP($C350, 'Sch 10.1 Rate Design'!$B$9:$K$16, 6, FALSE))</f>
        <v>0</v>
      </c>
      <c r="BP350" s="374">
        <f>IF(H350="",0,+IF(H350&gt;+VLOOKUP($C350, 'Sch 10.1 Rate Design'!$B$9:$K$16, 5),IF(H350&gt;+VLOOKUP($C350, 'Sch 10.1 Rate Design'!$B$9:$K$16, 7),+VLOOKUP($C350, 'Sch 10.1 Rate Design'!$B$9:$K$16, 7)-VLOOKUP($C350, 'Sch 10.1 Rate Design'!$B$9:$K$16, 5), H350-VLOOKUP($C350, 'Sch 10.1 Rate Design'!$B$9:$K$16, 5)), 0))</f>
        <v>0</v>
      </c>
      <c r="BQ350" s="374">
        <f>IF(I350="",0,+IF(I350&gt;+VLOOKUP($C350, 'Sch 10.1 Rate Design'!$B$9:$K$16, 5),IF(I350&gt;+VLOOKUP($C350, 'Sch 10.1 Rate Design'!$B$9:$K$16, 7),+VLOOKUP($C350, 'Sch 10.1 Rate Design'!$B$9:$K$16, 7)-VLOOKUP($C350, 'Sch 10.1 Rate Design'!$B$9:$K$16, 5), I350-VLOOKUP($C350, 'Sch 10.1 Rate Design'!$B$9:$K$16, 5)), 0))</f>
        <v>0</v>
      </c>
      <c r="BR350" s="374">
        <f>IF(J350="",0,+IF(J350&gt;+VLOOKUP($C350, 'Sch 10.1 Rate Design'!$B$9:$K$16, 5),IF(J350&gt;+VLOOKUP($C350, 'Sch 10.1 Rate Design'!$B$9:$K$16, 7),+VLOOKUP($C350, 'Sch 10.1 Rate Design'!$B$9:$K$16, 7)-VLOOKUP($C350, 'Sch 10.1 Rate Design'!$B$9:$K$16, 5), J350-VLOOKUP($C350, 'Sch 10.1 Rate Design'!$B$9:$K$16, 5)), 0))</f>
        <v>0</v>
      </c>
      <c r="BS350" s="374">
        <f>IF(K350="",0,+IF(K350&gt;+VLOOKUP($C350, 'Sch 10.1 Rate Design'!$B$9:$K$16, 5),IF(K350&gt;+VLOOKUP($C350, 'Sch 10.1 Rate Design'!$B$9:$K$16, 7),+VLOOKUP($C350, 'Sch 10.1 Rate Design'!$B$9:$K$16, 7)-VLOOKUP($C350, 'Sch 10.1 Rate Design'!$B$9:$K$16, 5), K350-VLOOKUP($C350, 'Sch 10.1 Rate Design'!$B$9:$K$16, 5)), 0))</f>
        <v>3810</v>
      </c>
      <c r="BT350" s="374">
        <f>IF(L350="",0,+IF(L350&gt;+VLOOKUP($C350, 'Sch 10.1 Rate Design'!$B$9:$K$16, 5),IF(L350&gt;+VLOOKUP($C350, 'Sch 10.1 Rate Design'!$B$9:$K$16, 7),+VLOOKUP($C350, 'Sch 10.1 Rate Design'!$B$9:$K$16, 7)-VLOOKUP($C350, 'Sch 10.1 Rate Design'!$B$9:$K$16, 5), L350-VLOOKUP($C350, 'Sch 10.1 Rate Design'!$B$9:$K$16, 5)), 0))</f>
        <v>12900</v>
      </c>
      <c r="BU350" s="374">
        <f>IF(M350="",0,+IF(M350&gt;+VLOOKUP($C350, 'Sch 10.1 Rate Design'!$B$9:$K$16, 5),IF(M350&gt;+VLOOKUP($C350, 'Sch 10.1 Rate Design'!$B$9:$K$16, 7),+VLOOKUP($C350, 'Sch 10.1 Rate Design'!$B$9:$K$16, 7)-VLOOKUP($C350, 'Sch 10.1 Rate Design'!$B$9:$K$16, 5), M350-VLOOKUP($C350, 'Sch 10.1 Rate Design'!$B$9:$K$16, 5)), 0))</f>
        <v>12900</v>
      </c>
      <c r="BV350" s="374">
        <f>IF(N350="",0,+IF(N350&gt;+VLOOKUP($C350, 'Sch 10.1 Rate Design'!$B$9:$K$16, 5),IF(N350&gt;+VLOOKUP($C350, 'Sch 10.1 Rate Design'!$B$9:$K$16, 7),+VLOOKUP($C350, 'Sch 10.1 Rate Design'!$B$9:$K$16, 7)-VLOOKUP($C350, 'Sch 10.1 Rate Design'!$B$9:$K$16, 5), N350-VLOOKUP($C350, 'Sch 10.1 Rate Design'!$B$9:$K$16, 5)), 0))</f>
        <v>12900</v>
      </c>
      <c r="BW350" s="374">
        <f>IF(O350="",0,+IF(O350&gt;+VLOOKUP($C350, 'Sch 10.1 Rate Design'!$B$9:$K$16, 5),IF(O350&gt;+VLOOKUP($C350, 'Sch 10.1 Rate Design'!$B$9:$K$16, 7),+VLOOKUP($C350, 'Sch 10.1 Rate Design'!$B$9:$K$16, 7)-VLOOKUP($C350, 'Sch 10.1 Rate Design'!$B$9:$K$16, 5), O350-VLOOKUP($C350, 'Sch 10.1 Rate Design'!$B$9:$K$16, 5)), 0))</f>
        <v>12900</v>
      </c>
      <c r="BX350" s="374">
        <f>IF(P350="",0,+IF(P350&gt;+VLOOKUP($C350, 'Sch 10.1 Rate Design'!$B$9:$K$16, 5),IF(P350&gt;+VLOOKUP($C350, 'Sch 10.1 Rate Design'!$B$9:$K$16, 7),+VLOOKUP($C350, 'Sch 10.1 Rate Design'!$B$9:$K$16, 7)-VLOOKUP($C350, 'Sch 10.1 Rate Design'!$B$9:$K$16, 5), P350-VLOOKUP($C350, 'Sch 10.1 Rate Design'!$B$9:$K$16, 5)), 0))</f>
        <v>12900</v>
      </c>
      <c r="BY350" s="374">
        <f>IF(Q350="",0,+IF(Q350&gt;+VLOOKUP($C350, 'Sch 10.1 Rate Design'!$B$9:$K$16, 5),IF(Q350&gt;+VLOOKUP($C350, 'Sch 10.1 Rate Design'!$B$9:$K$16, 7),+VLOOKUP($C350, 'Sch 10.1 Rate Design'!$B$9:$K$16, 7)-VLOOKUP($C350, 'Sch 10.1 Rate Design'!$B$9:$K$16, 5), Q350-VLOOKUP($C350, 'Sch 10.1 Rate Design'!$B$9:$K$16, 5)), 0))</f>
        <v>5180</v>
      </c>
      <c r="BZ350" s="374">
        <f>IF(R350="",0,+IF(R350&gt;+VLOOKUP($C350, 'Sch 10.1 Rate Design'!$B$9:$K$16, 5),IF(R350&gt;+VLOOKUP($C350, 'Sch 10.1 Rate Design'!$B$9:$K$16, 7),+VLOOKUP($C350, 'Sch 10.1 Rate Design'!$B$9:$K$16, 7)-VLOOKUP($C350, 'Sch 10.1 Rate Design'!$B$9:$K$16, 5), R350-VLOOKUP($C350, 'Sch 10.1 Rate Design'!$B$9:$K$16, 5)), 0))</f>
        <v>0</v>
      </c>
      <c r="CA350" s="668">
        <f>IF(S350="",0,+IF(S350&gt;+VLOOKUP($C350, 'Sch 10.1 Rate Design'!$B$9:$K$16, 5),IF(S350&gt;+VLOOKUP($C350, 'Sch 10.1 Rate Design'!$B$9:$K$16, 7),+VLOOKUP($C350, 'Sch 10.1 Rate Design'!$B$9:$K$16, 7)-VLOOKUP($C350, 'Sch 10.1 Rate Design'!$B$9:$K$16, 5), S350-VLOOKUP($C350, 'Sch 10.1 Rate Design'!$B$9:$K$16, 5)), 0))</f>
        <v>0</v>
      </c>
      <c r="CB350" s="671">
        <f>IF(H350="", 0, BP350/'Sch 10.1 Rate Design'!$Z$24*VLOOKUP($C350, 'Sch 10.1 Rate Design'!$B$9:$K$16, 8, FALSE))</f>
        <v>0</v>
      </c>
      <c r="CC350" s="671">
        <f>IF(I350="", 0, BQ350/'Sch 10.1 Rate Design'!$Z$24*VLOOKUP($C350, 'Sch 10.1 Rate Design'!$B$9:$K$16, 8, FALSE))</f>
        <v>0</v>
      </c>
      <c r="CD350" s="671">
        <f>IF(J350="", 0, BR350/'Sch 10.1 Rate Design'!$Z$24*VLOOKUP($C350, 'Sch 10.1 Rate Design'!$B$9:$K$16, 8, FALSE))</f>
        <v>0</v>
      </c>
      <c r="CE350" s="671">
        <f>IF(K350="", 0, BS350/'Sch 10.1 Rate Design'!$Z$24*VLOOKUP($C350, 'Sch 10.1 Rate Design'!$B$9:$K$16, 8, FALSE))</f>
        <v>5.7149999999999999</v>
      </c>
      <c r="CF350" s="671">
        <f>IF(L350="", 0, BT350/'Sch 10.1 Rate Design'!$Z$24*VLOOKUP($C350, 'Sch 10.1 Rate Design'!$B$9:$K$16, 8, FALSE))</f>
        <v>19.350000000000001</v>
      </c>
      <c r="CG350" s="671">
        <f>IF(M350="", 0, BU350/'Sch 10.1 Rate Design'!$Z$24*VLOOKUP($C350, 'Sch 10.1 Rate Design'!$B$9:$K$16, 8, FALSE))</f>
        <v>19.350000000000001</v>
      </c>
      <c r="CH350" s="671">
        <f>IF(N350="", 0, BV350/'Sch 10.1 Rate Design'!$Z$24*VLOOKUP($C350, 'Sch 10.1 Rate Design'!$B$9:$K$16, 8, FALSE))</f>
        <v>19.350000000000001</v>
      </c>
      <c r="CI350" s="671">
        <f>IF(O350="", 0, BW350/'Sch 10.1 Rate Design'!$Z$24*VLOOKUP($C350, 'Sch 10.1 Rate Design'!$B$9:$K$16, 8, FALSE))</f>
        <v>19.350000000000001</v>
      </c>
      <c r="CJ350" s="671">
        <f>IF(P350="", 0, BX350/'Sch 10.1 Rate Design'!$Z$24*VLOOKUP($C350, 'Sch 10.1 Rate Design'!$B$9:$K$16, 8, FALSE))</f>
        <v>19.350000000000001</v>
      </c>
      <c r="CK350" s="671">
        <f>IF(Q350="", 0, BY350/'Sch 10.1 Rate Design'!$Z$24*VLOOKUP($C350, 'Sch 10.1 Rate Design'!$B$9:$K$16, 8, FALSE))</f>
        <v>7.77</v>
      </c>
      <c r="CL350" s="671">
        <f>IF(R350="", 0, BZ350/'Sch 10.1 Rate Design'!$Z$24*VLOOKUP($C350, 'Sch 10.1 Rate Design'!$B$9:$K$16, 8, FALSE))</f>
        <v>0</v>
      </c>
      <c r="CM350" s="670">
        <f>IF(S350="", 0, CA350/'Sch 10.1 Rate Design'!$Z$24*VLOOKUP($C350, 'Sch 10.1 Rate Design'!$B$9:$K$16, 8, FALSE))</f>
        <v>0</v>
      </c>
      <c r="CN350" s="374">
        <f>IF(H350="",0,IF(H350&gt;VLOOKUP($C350,'Sch 10.1 Rate Design'!$B$9:$K$16,9,FALSE),H350-VLOOKUP($C350,'Sch 10.1 Rate Design'!$B$9:$K$16,9,FALSE),0))</f>
        <v>0</v>
      </c>
      <c r="CO350" s="374">
        <f>IF(I350="",0,IF(I350&gt;VLOOKUP($C350,'Sch 10.1 Rate Design'!$B$9:$K$16,9,FALSE),I350-VLOOKUP($C350,'Sch 10.1 Rate Design'!$B$9:$K$16,9,FALSE),0))</f>
        <v>0</v>
      </c>
      <c r="CP350" s="374">
        <f>IF(J350="",0,IF(J350&gt;VLOOKUP($C350,'Sch 10.1 Rate Design'!$B$9:$K$16,9,FALSE),J350-VLOOKUP($C350,'Sch 10.1 Rate Design'!$B$9:$K$16,9,FALSE),0))</f>
        <v>0</v>
      </c>
      <c r="CQ350" s="374">
        <f>IF(K350="",0,IF(K350&gt;VLOOKUP($C350,'Sch 10.1 Rate Design'!$B$9:$K$16,9,FALSE),K350-VLOOKUP($C350,'Sch 10.1 Rate Design'!$B$9:$K$16,9,FALSE),0))</f>
        <v>0</v>
      </c>
      <c r="CR350" s="374">
        <f>IF(L350="",0,IF(L350&gt;VLOOKUP($C350,'Sch 10.1 Rate Design'!$B$9:$K$16,9,FALSE),L350-VLOOKUP($C350,'Sch 10.1 Rate Design'!$B$9:$K$16,9,FALSE),0))</f>
        <v>19879</v>
      </c>
      <c r="CS350" s="374">
        <f>IF(M350="",0,IF(M350&gt;VLOOKUP($C350,'Sch 10.1 Rate Design'!$B$9:$K$16,9,FALSE),M350-VLOOKUP($C350,'Sch 10.1 Rate Design'!$B$9:$K$16,9,FALSE),0))</f>
        <v>32149</v>
      </c>
      <c r="CT350" s="374">
        <f>IF(N350="",0,IF(N350&gt;VLOOKUP($C350,'Sch 10.1 Rate Design'!$B$9:$K$16,9,FALSE),N350-VLOOKUP($C350,'Sch 10.1 Rate Design'!$B$9:$K$16,9,FALSE),0))</f>
        <v>63119</v>
      </c>
      <c r="CU350" s="374">
        <f>IF(O350="",0,IF(O350&gt;VLOOKUP($C350,'Sch 10.1 Rate Design'!$B$9:$K$16,9,FALSE),O350-VLOOKUP($C350,'Sch 10.1 Rate Design'!$B$9:$K$16,9,FALSE),0))</f>
        <v>65929</v>
      </c>
      <c r="CV350" s="374">
        <f>IF(P350="",0,IF(P350&gt;VLOOKUP($C350,'Sch 10.1 Rate Design'!$B$9:$K$16,9,FALSE),P350-VLOOKUP($C350,'Sch 10.1 Rate Design'!$B$9:$K$16,9,FALSE),0))</f>
        <v>30239</v>
      </c>
      <c r="CW350" s="374">
        <f>IF(Q350="",0,IF(Q350&gt;VLOOKUP($C350,'Sch 10.1 Rate Design'!$B$9:$K$16,9,FALSE),Q350-VLOOKUP($C350,'Sch 10.1 Rate Design'!$B$9:$K$16,9,FALSE),0))</f>
        <v>0</v>
      </c>
      <c r="CX350" s="374">
        <f>IF(R350="",0,IF(R350&gt;VLOOKUP($C350,'Sch 10.1 Rate Design'!$B$9:$K$16,9,FALSE),R350-VLOOKUP($C350,'Sch 10.1 Rate Design'!$B$9:$K$16,9,FALSE),0))</f>
        <v>0</v>
      </c>
      <c r="CY350" s="668">
        <f>IF(S350="",0,IF(S350&gt;VLOOKUP($C350,'Sch 10.1 Rate Design'!$B$9:$K$16,9,FALSE),S350-VLOOKUP($C350,'Sch 10.1 Rate Design'!$B$9:$K$16,9,FALSE),0))</f>
        <v>0</v>
      </c>
      <c r="CZ350" s="671">
        <f>IF(H350="", 0, CN350/'Sch 10.1 Rate Design'!$Z$24*VLOOKUP($C350, 'Sch 10.1 Rate Design'!$B$9:$K$16, 10, FALSE))</f>
        <v>0</v>
      </c>
      <c r="DA350" s="671">
        <f>IF(I350="", 0, CO350/'Sch 10.1 Rate Design'!$Z$24*VLOOKUP($C350, 'Sch 10.1 Rate Design'!$B$9:$K$16, 10, FALSE))</f>
        <v>0</v>
      </c>
      <c r="DB350" s="671">
        <f>IF(J350="", 0, CP350/'Sch 10.1 Rate Design'!$Z$24*VLOOKUP($C350, 'Sch 10.1 Rate Design'!$B$9:$K$16, 10, FALSE))</f>
        <v>0</v>
      </c>
      <c r="DC350" s="671">
        <f>IF(K350="", 0, CQ350/'Sch 10.1 Rate Design'!$Z$24*VLOOKUP($C350, 'Sch 10.1 Rate Design'!$B$9:$K$16, 10, FALSE))</f>
        <v>0</v>
      </c>
      <c r="DD350" s="671">
        <f>IF(L350="", 0, CR350/'Sch 10.1 Rate Design'!$Z$24*VLOOKUP($C350, 'Sch 10.1 Rate Design'!$B$9:$K$16, 10, FALSE))</f>
        <v>39.758000000000003</v>
      </c>
      <c r="DE350" s="671">
        <f>IF(M350="", 0, CS350/'Sch 10.1 Rate Design'!$Z$24*VLOOKUP($C350, 'Sch 10.1 Rate Design'!$B$9:$K$16, 10, FALSE))</f>
        <v>64.298000000000002</v>
      </c>
      <c r="DF350" s="671">
        <f>IF(N350="", 0, CT350/'Sch 10.1 Rate Design'!$Z$24*VLOOKUP($C350, 'Sch 10.1 Rate Design'!$B$9:$K$16, 10, FALSE))</f>
        <v>126.238</v>
      </c>
      <c r="DG350" s="671">
        <f>IF(O350="", 0, CU350/'Sch 10.1 Rate Design'!$Z$24*VLOOKUP($C350, 'Sch 10.1 Rate Design'!$B$9:$K$16, 10, FALSE))</f>
        <v>131.858</v>
      </c>
      <c r="DH350" s="671">
        <f>IF(P350="", 0, CV350/'Sch 10.1 Rate Design'!$Z$24*VLOOKUP($C350, 'Sch 10.1 Rate Design'!$B$9:$K$16, 10, FALSE))</f>
        <v>60.478000000000002</v>
      </c>
      <c r="DI350" s="671">
        <f>IF(Q350="", 0, CW350/'Sch 10.1 Rate Design'!$Z$24*VLOOKUP($C350, 'Sch 10.1 Rate Design'!$B$9:$K$16, 10, FALSE))</f>
        <v>0</v>
      </c>
      <c r="DJ350" s="671">
        <f>IF(R350="", 0, CX350/'Sch 10.1 Rate Design'!$Z$24*VLOOKUP($C350, 'Sch 10.1 Rate Design'!$B$9:$K$16, 10, FALSE))</f>
        <v>0</v>
      </c>
      <c r="DK350" s="670">
        <f>IF(S350="", 0, CY350/'Sch 10.1 Rate Design'!$Z$24*VLOOKUP($C350, 'Sch 10.1 Rate Design'!$B$9:$K$16, 10, FALSE))</f>
        <v>0</v>
      </c>
      <c r="DL350" s="669">
        <f>IF(H350="", 0, VLOOKUP($C350, 'Sch 10.1 Rate Design'!$B$9:$K$16, 3, FALSE))</f>
        <v>0</v>
      </c>
      <c r="DM350" s="374">
        <f>IF(I350="", 0, VLOOKUP($C350, 'Sch 10.1 Rate Design'!$B$9:$K$16, 3, FALSE))</f>
        <v>0</v>
      </c>
      <c r="DN350" s="374">
        <f>IF(J350="", 0, VLOOKUP($C350, 'Sch 10.1 Rate Design'!$B$9:$K$16, 3, FALSE))</f>
        <v>0</v>
      </c>
      <c r="DO350" s="374">
        <f>IF(K350="", 0, VLOOKUP($C350, 'Sch 10.1 Rate Design'!$B$9:$K$16, 3, FALSE))</f>
        <v>0</v>
      </c>
      <c r="DP350" s="374">
        <f>IF(L350="", 0, VLOOKUP($C350, 'Sch 10.1 Rate Design'!$B$9:$K$16, 3, FALSE))</f>
        <v>0</v>
      </c>
      <c r="DQ350" s="374">
        <f>IF(M350="", 0, VLOOKUP($C350, 'Sch 10.1 Rate Design'!$B$9:$K$16, 3, FALSE))</f>
        <v>0</v>
      </c>
      <c r="DR350" s="374">
        <f>IF(N350="", 0, VLOOKUP($C350, 'Sch 10.1 Rate Design'!$B$9:$K$16, 3, FALSE))</f>
        <v>0</v>
      </c>
      <c r="DS350" s="374">
        <f>IF(O350="", 0, VLOOKUP($C350, 'Sch 10.1 Rate Design'!$B$9:$K$16, 3, FALSE))</f>
        <v>0</v>
      </c>
      <c r="DT350" s="374">
        <f>IF(P350="", 0, VLOOKUP($C350, 'Sch 10.1 Rate Design'!$B$9:$K$16, 3, FALSE))</f>
        <v>0</v>
      </c>
      <c r="DU350" s="374">
        <f>IF(Q350="", 0, VLOOKUP($C350, 'Sch 10.1 Rate Design'!$B$9:$K$16, 3, FALSE))</f>
        <v>0</v>
      </c>
      <c r="DV350" s="374">
        <f>IF(R350="", 0, VLOOKUP($C350, 'Sch 10.1 Rate Design'!$B$9:$K$16, 3, FALSE))</f>
        <v>0</v>
      </c>
      <c r="DW350" s="668">
        <f>IF(S350="", 0, VLOOKUP($C350, 'Sch 10.1 Rate Design'!$B$9:$K$16, 3, FALSE))</f>
        <v>0</v>
      </c>
      <c r="DX350" s="374"/>
      <c r="DY350" s="374"/>
      <c r="DZ350" s="374"/>
      <c r="EA350" s="374"/>
      <c r="EB350" s="374"/>
      <c r="EC350" s="374"/>
      <c r="ED350" s="374"/>
      <c r="EE350" s="374"/>
      <c r="EF350" s="374"/>
      <c r="EG350" s="374"/>
      <c r="EH350" s="374"/>
      <c r="EI350" s="374"/>
      <c r="EJ350" s="374"/>
    </row>
    <row r="351" spans="1:140" x14ac:dyDescent="0.3">
      <c r="A351" s="374">
        <f>Input!AH348</f>
        <v>99873050</v>
      </c>
      <c r="B351" s="374">
        <v>341</v>
      </c>
      <c r="C351" s="653">
        <f>Input!AI348</f>
        <v>0.75</v>
      </c>
      <c r="D351" s="672">
        <f t="shared" si="93"/>
        <v>925.69999999999982</v>
      </c>
      <c r="E351" s="672">
        <f>IF('Sch 10.1 Rate Design'!$AB$24="Monthly", AVERAGE(T351,U351,V351,W351,X351,Y351,Z351,AA351,AB351,AC351,AD351,AE351), AVERAGE(T351,V351,X351,Z351,AB351,AD351))</f>
        <v>77.141666666666652</v>
      </c>
      <c r="F351" s="374">
        <f t="shared" si="80"/>
        <v>341120</v>
      </c>
      <c r="G351" s="668">
        <f>IF('Sch 10.1 Rate Design'!$AB$24="Monthly", AVERAGE(H351,I351,J351,K351,L351,M351,N351,O351,P351,Q351,R351,S351), AVERAGE(H351,J351,L351,N351,P351,R351))</f>
        <v>28426.666666666668</v>
      </c>
      <c r="H351" s="374">
        <f>IF(Input!AJ348="", "", Input!AJ348)</f>
        <v>4575</v>
      </c>
      <c r="I351" s="374">
        <f>IF(Input!AK348="", "", Input!AK348)</f>
        <v>4575</v>
      </c>
      <c r="J351" s="374">
        <f>IF(Input!AL348="", "", Input!AL348)</f>
        <v>4570</v>
      </c>
      <c r="K351" s="374">
        <f>IF(Input!AM348="", "", Input!AM348)</f>
        <v>10080</v>
      </c>
      <c r="L351" s="374">
        <f>IF(Input!AN348="", "", Input!AN348)</f>
        <v>56120</v>
      </c>
      <c r="M351" s="374">
        <f>IF(Input!AO348="", "", Input!AO348)</f>
        <v>61840</v>
      </c>
      <c r="N351" s="374">
        <f>IF(Input!AP348="", "", Input!AP348)</f>
        <v>69890</v>
      </c>
      <c r="O351" s="374">
        <f>IF(Input!AQ348="", "", Input!AQ348)</f>
        <v>67770</v>
      </c>
      <c r="P351" s="374">
        <f>IF(Input!AR348="", "", Input!AR348)</f>
        <v>41810</v>
      </c>
      <c r="Q351" s="374">
        <f>IF(Input!AS348="", "", Input!AS348)</f>
        <v>11940</v>
      </c>
      <c r="R351" s="374">
        <f>IF(Input!AT348="", "", Input!AT348)</f>
        <v>3650</v>
      </c>
      <c r="S351" s="374">
        <f>IF(Input!AU348="", "", Input!AU348)</f>
        <v>4300</v>
      </c>
      <c r="T351" s="671">
        <f t="shared" si="81"/>
        <v>32.575000000000003</v>
      </c>
      <c r="U351" s="671">
        <f t="shared" si="82"/>
        <v>32.575000000000003</v>
      </c>
      <c r="V351" s="671">
        <f t="shared" si="83"/>
        <v>32.57</v>
      </c>
      <c r="W351" s="671">
        <f t="shared" si="84"/>
        <v>40.82</v>
      </c>
      <c r="X351" s="671">
        <f t="shared" si="85"/>
        <v>129.18799999999999</v>
      </c>
      <c r="Y351" s="671">
        <f t="shared" si="86"/>
        <v>140.62799999999999</v>
      </c>
      <c r="Z351" s="671">
        <f t="shared" si="87"/>
        <v>156.72800000000001</v>
      </c>
      <c r="AA351" s="671">
        <f t="shared" si="88"/>
        <v>152.488</v>
      </c>
      <c r="AB351" s="671">
        <f t="shared" si="89"/>
        <v>100.56800000000001</v>
      </c>
      <c r="AC351" s="671">
        <f t="shared" si="90"/>
        <v>43.61</v>
      </c>
      <c r="AD351" s="671">
        <f t="shared" si="91"/>
        <v>31.65</v>
      </c>
      <c r="AE351" s="670">
        <f t="shared" si="92"/>
        <v>32.299999999999997</v>
      </c>
      <c r="AF351" s="671">
        <f>IF(H351="", 0, VLOOKUP($C351, 'Sch 10.1 Rate Design'!$B$9:$K$16, 4, FALSE))</f>
        <v>28</v>
      </c>
      <c r="AG351" s="671">
        <f>IF(I351="", 0, VLOOKUP($C351, 'Sch 10.1 Rate Design'!$B$9:$K$16, 4, FALSE))</f>
        <v>28</v>
      </c>
      <c r="AH351" s="671">
        <f>IF(J351="", 0, VLOOKUP($C351, 'Sch 10.1 Rate Design'!$B$9:$K$16, 4, FALSE))</f>
        <v>28</v>
      </c>
      <c r="AI351" s="671">
        <f>IF(K351="", 0, VLOOKUP($C351, 'Sch 10.1 Rate Design'!$B$9:$K$16, 4, FALSE))</f>
        <v>28</v>
      </c>
      <c r="AJ351" s="671">
        <f>IF(L351="", 0, VLOOKUP($C351, 'Sch 10.1 Rate Design'!$B$9:$K$16, 4, FALSE))</f>
        <v>28</v>
      </c>
      <c r="AK351" s="671">
        <f>IF(M351="", 0, VLOOKUP($C351, 'Sch 10.1 Rate Design'!$B$9:$K$16, 4, FALSE))</f>
        <v>28</v>
      </c>
      <c r="AL351" s="671">
        <f>IF(N351="", 0, VLOOKUP($C351, 'Sch 10.1 Rate Design'!$B$9:$K$16, 4, FALSE))</f>
        <v>28</v>
      </c>
      <c r="AM351" s="671">
        <f>IF(O351="", 0, VLOOKUP($C351, 'Sch 10.1 Rate Design'!$B$9:$K$16, 4, FALSE))</f>
        <v>28</v>
      </c>
      <c r="AN351" s="671">
        <f>IF(P351="", 0, VLOOKUP($C351, 'Sch 10.1 Rate Design'!$B$9:$K$16, 4, FALSE))</f>
        <v>28</v>
      </c>
      <c r="AO351" s="671">
        <f>IF(Q351="", 0, VLOOKUP($C351, 'Sch 10.1 Rate Design'!$B$9:$K$16, 4, FALSE))</f>
        <v>28</v>
      </c>
      <c r="AP351" s="671">
        <f>IF(R351="", 0, VLOOKUP($C351, 'Sch 10.1 Rate Design'!$B$9:$K$16, 4, FALSE))</f>
        <v>28</v>
      </c>
      <c r="AQ351" s="670">
        <f>IF(S351="", 0, VLOOKUP($C351, 'Sch 10.1 Rate Design'!$B$9:$K$16, 4, FALSE))</f>
        <v>28</v>
      </c>
      <c r="AR351" s="669">
        <f>IF(H351="",0,+IF(H351&gt;+VLOOKUP($C351, 'Sch 10.1 Rate Design'!$B$9:$K$16, 3),IF(H351&gt;+VLOOKUP($C351, 'Sch 10.1 Rate Design'!$B$9:$K$16, 5),+VLOOKUP($C351, 'Sch 10.1 Rate Design'!$B$9:$K$16, 5)-VLOOKUP($C351, 'Sch 10.1 Rate Design'!$B$9:$K$16, 3), H351-VLOOKUP($C351, 'Sch 10.1 Rate Design'!$B$9:$K$16, 3)), 0))</f>
        <v>4575</v>
      </c>
      <c r="AS351" s="374">
        <f>IF(I351="",0,+IF(I351&gt;+VLOOKUP($C351, 'Sch 10.1 Rate Design'!$B$9:$K$16, 3),IF(I351&gt;+VLOOKUP($C351, 'Sch 10.1 Rate Design'!$B$9:$K$16, 5),+VLOOKUP($C351, 'Sch 10.1 Rate Design'!$B$9:$K$16, 5)-VLOOKUP($C351, 'Sch 10.1 Rate Design'!$B$9:$K$16, 3), I351-VLOOKUP($C351, 'Sch 10.1 Rate Design'!$B$9:$K$16, 3)), 0))</f>
        <v>4575</v>
      </c>
      <c r="AT351" s="374">
        <f>IF(J351="",0,+IF(J351&gt;+VLOOKUP($C351, 'Sch 10.1 Rate Design'!$B$9:$K$16, 3),IF(J351&gt;+VLOOKUP($C351, 'Sch 10.1 Rate Design'!$B$9:$K$16, 5),+VLOOKUP($C351, 'Sch 10.1 Rate Design'!$B$9:$K$16, 5)-VLOOKUP($C351, 'Sch 10.1 Rate Design'!$B$9:$K$16, 3), J351-VLOOKUP($C351, 'Sch 10.1 Rate Design'!$B$9:$K$16, 3)), 0))</f>
        <v>4570</v>
      </c>
      <c r="AU351" s="374">
        <f>IF(K351="",0,+IF(K351&gt;+VLOOKUP($C351, 'Sch 10.1 Rate Design'!$B$9:$K$16, 3),IF(K351&gt;+VLOOKUP($C351, 'Sch 10.1 Rate Design'!$B$9:$K$16, 5),+VLOOKUP($C351, 'Sch 10.1 Rate Design'!$B$9:$K$16, 5)-VLOOKUP($C351, 'Sch 10.1 Rate Design'!$B$9:$K$16, 3), K351-VLOOKUP($C351, 'Sch 10.1 Rate Design'!$B$9:$K$16, 3)), 0))</f>
        <v>4600</v>
      </c>
      <c r="AV351" s="374">
        <f>IF(L351="",0,+IF(L351&gt;+VLOOKUP($C351, 'Sch 10.1 Rate Design'!$B$9:$K$16, 3),IF(L351&gt;+VLOOKUP($C351, 'Sch 10.1 Rate Design'!$B$9:$K$16, 5),+VLOOKUP($C351, 'Sch 10.1 Rate Design'!$B$9:$K$16, 5)-VLOOKUP($C351, 'Sch 10.1 Rate Design'!$B$9:$K$16, 3), L351-VLOOKUP($C351, 'Sch 10.1 Rate Design'!$B$9:$K$16, 3)), 0))</f>
        <v>4600</v>
      </c>
      <c r="AW351" s="374">
        <f>IF(M351="",0,+IF(M351&gt;+VLOOKUP($C351, 'Sch 10.1 Rate Design'!$B$9:$K$16, 3),IF(M351&gt;+VLOOKUP($C351, 'Sch 10.1 Rate Design'!$B$9:$K$16, 5),+VLOOKUP($C351, 'Sch 10.1 Rate Design'!$B$9:$K$16, 5)-VLOOKUP($C351, 'Sch 10.1 Rate Design'!$B$9:$K$16, 3), M351-VLOOKUP($C351, 'Sch 10.1 Rate Design'!$B$9:$K$16, 3)), 0))</f>
        <v>4600</v>
      </c>
      <c r="AX351" s="374">
        <f>IF(N351="",0,+IF(N351&gt;+VLOOKUP($C351, 'Sch 10.1 Rate Design'!$B$9:$K$16, 3),IF(N351&gt;+VLOOKUP($C351, 'Sch 10.1 Rate Design'!$B$9:$K$16, 5),+VLOOKUP($C351, 'Sch 10.1 Rate Design'!$B$9:$K$16, 5)-VLOOKUP($C351, 'Sch 10.1 Rate Design'!$B$9:$K$16, 3), N351-VLOOKUP($C351, 'Sch 10.1 Rate Design'!$B$9:$K$16, 3)), 0))</f>
        <v>4600</v>
      </c>
      <c r="AY351" s="374">
        <f>IF(O351="",0,+IF(O351&gt;+VLOOKUP($C351, 'Sch 10.1 Rate Design'!$B$9:$K$16, 3),IF(O351&gt;+VLOOKUP($C351, 'Sch 10.1 Rate Design'!$B$9:$K$16, 5),+VLOOKUP($C351, 'Sch 10.1 Rate Design'!$B$9:$K$16, 5)-VLOOKUP($C351, 'Sch 10.1 Rate Design'!$B$9:$K$16, 3), O351-VLOOKUP($C351, 'Sch 10.1 Rate Design'!$B$9:$K$16, 3)), 0))</f>
        <v>4600</v>
      </c>
      <c r="AZ351" s="374">
        <f>IF(P351="",0,+IF(P351&gt;+VLOOKUP($C351, 'Sch 10.1 Rate Design'!$B$9:$K$16, 3),IF(P351&gt;+VLOOKUP($C351, 'Sch 10.1 Rate Design'!$B$9:$K$16, 5),+VLOOKUP($C351, 'Sch 10.1 Rate Design'!$B$9:$K$16, 5)-VLOOKUP($C351, 'Sch 10.1 Rate Design'!$B$9:$K$16, 3), P351-VLOOKUP($C351, 'Sch 10.1 Rate Design'!$B$9:$K$16, 3)), 0))</f>
        <v>4600</v>
      </c>
      <c r="BA351" s="374">
        <f>IF(Q351="",0,+IF(Q351&gt;+VLOOKUP($C351, 'Sch 10.1 Rate Design'!$B$9:$K$16, 3),IF(Q351&gt;+VLOOKUP($C351, 'Sch 10.1 Rate Design'!$B$9:$K$16, 5),+VLOOKUP($C351, 'Sch 10.1 Rate Design'!$B$9:$K$16, 5)-VLOOKUP($C351, 'Sch 10.1 Rate Design'!$B$9:$K$16, 3), Q351-VLOOKUP($C351, 'Sch 10.1 Rate Design'!$B$9:$K$16, 3)), 0))</f>
        <v>4600</v>
      </c>
      <c r="BB351" s="374">
        <f>IF(R351="",0,+IF(R351&gt;+VLOOKUP($C351, 'Sch 10.1 Rate Design'!$B$9:$K$16, 3),IF(R351&gt;+VLOOKUP($C351, 'Sch 10.1 Rate Design'!$B$9:$K$16, 5),+VLOOKUP($C351, 'Sch 10.1 Rate Design'!$B$9:$K$16, 5)-VLOOKUP($C351, 'Sch 10.1 Rate Design'!$B$9:$K$16, 3), R351-VLOOKUP($C351, 'Sch 10.1 Rate Design'!$B$9:$K$16, 3)), 0))</f>
        <v>3650</v>
      </c>
      <c r="BC351" s="668">
        <f>IF(S351="",0,+IF(S351&gt;+VLOOKUP($C351, 'Sch 10.1 Rate Design'!$B$9:$K$16, 3),IF(S351&gt;+VLOOKUP($C351, 'Sch 10.1 Rate Design'!$B$9:$K$16, 5),+VLOOKUP($C351, 'Sch 10.1 Rate Design'!$B$9:$K$16, 5)-VLOOKUP($C351, 'Sch 10.1 Rate Design'!$B$9:$K$16, 3), S351-VLOOKUP($C351, 'Sch 10.1 Rate Design'!$B$9:$K$16, 3)), 0))</f>
        <v>4300</v>
      </c>
      <c r="BD351" s="671">
        <f>IF(H351="", 0, AR351/'Sch 10.1 Rate Design'!$Z$24*VLOOKUP($C351, 'Sch 10.1 Rate Design'!$B$9:$K$16, 6, FALSE))</f>
        <v>4.5750000000000002</v>
      </c>
      <c r="BE351" s="671">
        <f>IF(I351="", 0, AS351/'Sch 10.1 Rate Design'!$Z$24*VLOOKUP($C351, 'Sch 10.1 Rate Design'!$B$9:$K$16, 6, FALSE))</f>
        <v>4.5750000000000002</v>
      </c>
      <c r="BF351" s="671">
        <f>IF(J351="", 0, AT351/'Sch 10.1 Rate Design'!$Z$24*VLOOKUP($C351, 'Sch 10.1 Rate Design'!$B$9:$K$16, 6, FALSE))</f>
        <v>4.57</v>
      </c>
      <c r="BG351" s="671">
        <f>IF(K351="", 0, AU351/'Sch 10.1 Rate Design'!$Z$24*VLOOKUP($C351, 'Sch 10.1 Rate Design'!$B$9:$K$16, 6, FALSE))</f>
        <v>4.5999999999999996</v>
      </c>
      <c r="BH351" s="671">
        <f>IF(L351="", 0, AV351/'Sch 10.1 Rate Design'!$Z$24*VLOOKUP($C351, 'Sch 10.1 Rate Design'!$B$9:$K$16, 6, FALSE))</f>
        <v>4.5999999999999996</v>
      </c>
      <c r="BI351" s="671">
        <f>IF(M351="", 0, AW351/'Sch 10.1 Rate Design'!$Z$24*VLOOKUP($C351, 'Sch 10.1 Rate Design'!$B$9:$K$16, 6, FALSE))</f>
        <v>4.5999999999999996</v>
      </c>
      <c r="BJ351" s="671">
        <f>IF(N351="", 0, AX351/'Sch 10.1 Rate Design'!$Z$24*VLOOKUP($C351, 'Sch 10.1 Rate Design'!$B$9:$K$16, 6, FALSE))</f>
        <v>4.5999999999999996</v>
      </c>
      <c r="BK351" s="671">
        <f>IF(O351="", 0, AY351/'Sch 10.1 Rate Design'!$Z$24*VLOOKUP($C351, 'Sch 10.1 Rate Design'!$B$9:$K$16, 6, FALSE))</f>
        <v>4.5999999999999996</v>
      </c>
      <c r="BL351" s="671">
        <f>IF(P351="", 0, AZ351/'Sch 10.1 Rate Design'!$Z$24*VLOOKUP($C351, 'Sch 10.1 Rate Design'!$B$9:$K$16, 6, FALSE))</f>
        <v>4.5999999999999996</v>
      </c>
      <c r="BM351" s="671">
        <f>IF(Q351="", 0, BA351/'Sch 10.1 Rate Design'!$Z$24*VLOOKUP($C351, 'Sch 10.1 Rate Design'!$B$9:$K$16, 6, FALSE))</f>
        <v>4.5999999999999996</v>
      </c>
      <c r="BN351" s="671">
        <f>IF(R351="", 0, BB351/'Sch 10.1 Rate Design'!$Z$24*VLOOKUP($C351, 'Sch 10.1 Rate Design'!$B$9:$K$16, 6, FALSE))</f>
        <v>3.65</v>
      </c>
      <c r="BO351" s="670">
        <f>IF(S351="", 0, BC351/'Sch 10.1 Rate Design'!$Z$24*VLOOKUP($C351, 'Sch 10.1 Rate Design'!$B$9:$K$16, 6, FALSE))</f>
        <v>4.3</v>
      </c>
      <c r="BP351" s="374">
        <f>IF(H351="",0,+IF(H351&gt;+VLOOKUP($C351, 'Sch 10.1 Rate Design'!$B$9:$K$16, 5),IF(H351&gt;+VLOOKUP($C351, 'Sch 10.1 Rate Design'!$B$9:$K$16, 7),+VLOOKUP($C351, 'Sch 10.1 Rate Design'!$B$9:$K$16, 7)-VLOOKUP($C351, 'Sch 10.1 Rate Design'!$B$9:$K$16, 5), H351-VLOOKUP($C351, 'Sch 10.1 Rate Design'!$B$9:$K$16, 5)), 0))</f>
        <v>0</v>
      </c>
      <c r="BQ351" s="374">
        <f>IF(I351="",0,+IF(I351&gt;+VLOOKUP($C351, 'Sch 10.1 Rate Design'!$B$9:$K$16, 5),IF(I351&gt;+VLOOKUP($C351, 'Sch 10.1 Rate Design'!$B$9:$K$16, 7),+VLOOKUP($C351, 'Sch 10.1 Rate Design'!$B$9:$K$16, 7)-VLOOKUP($C351, 'Sch 10.1 Rate Design'!$B$9:$K$16, 5), I351-VLOOKUP($C351, 'Sch 10.1 Rate Design'!$B$9:$K$16, 5)), 0))</f>
        <v>0</v>
      </c>
      <c r="BR351" s="374">
        <f>IF(J351="",0,+IF(J351&gt;+VLOOKUP($C351, 'Sch 10.1 Rate Design'!$B$9:$K$16, 5),IF(J351&gt;+VLOOKUP($C351, 'Sch 10.1 Rate Design'!$B$9:$K$16, 7),+VLOOKUP($C351, 'Sch 10.1 Rate Design'!$B$9:$K$16, 7)-VLOOKUP($C351, 'Sch 10.1 Rate Design'!$B$9:$K$16, 5), J351-VLOOKUP($C351, 'Sch 10.1 Rate Design'!$B$9:$K$16, 5)), 0))</f>
        <v>0</v>
      </c>
      <c r="BS351" s="374">
        <f>IF(K351="",0,+IF(K351&gt;+VLOOKUP($C351, 'Sch 10.1 Rate Design'!$B$9:$K$16, 5),IF(K351&gt;+VLOOKUP($C351, 'Sch 10.1 Rate Design'!$B$9:$K$16, 7),+VLOOKUP($C351, 'Sch 10.1 Rate Design'!$B$9:$K$16, 7)-VLOOKUP($C351, 'Sch 10.1 Rate Design'!$B$9:$K$16, 5), K351-VLOOKUP($C351, 'Sch 10.1 Rate Design'!$B$9:$K$16, 5)), 0))</f>
        <v>5480</v>
      </c>
      <c r="BT351" s="374">
        <f>IF(L351="",0,+IF(L351&gt;+VLOOKUP($C351, 'Sch 10.1 Rate Design'!$B$9:$K$16, 5),IF(L351&gt;+VLOOKUP($C351, 'Sch 10.1 Rate Design'!$B$9:$K$16, 7),+VLOOKUP($C351, 'Sch 10.1 Rate Design'!$B$9:$K$16, 7)-VLOOKUP($C351, 'Sch 10.1 Rate Design'!$B$9:$K$16, 5), L351-VLOOKUP($C351, 'Sch 10.1 Rate Design'!$B$9:$K$16, 5)), 0))</f>
        <v>12900</v>
      </c>
      <c r="BU351" s="374">
        <f>IF(M351="",0,+IF(M351&gt;+VLOOKUP($C351, 'Sch 10.1 Rate Design'!$B$9:$K$16, 5),IF(M351&gt;+VLOOKUP($C351, 'Sch 10.1 Rate Design'!$B$9:$K$16, 7),+VLOOKUP($C351, 'Sch 10.1 Rate Design'!$B$9:$K$16, 7)-VLOOKUP($C351, 'Sch 10.1 Rate Design'!$B$9:$K$16, 5), M351-VLOOKUP($C351, 'Sch 10.1 Rate Design'!$B$9:$K$16, 5)), 0))</f>
        <v>12900</v>
      </c>
      <c r="BV351" s="374">
        <f>IF(N351="",0,+IF(N351&gt;+VLOOKUP($C351, 'Sch 10.1 Rate Design'!$B$9:$K$16, 5),IF(N351&gt;+VLOOKUP($C351, 'Sch 10.1 Rate Design'!$B$9:$K$16, 7),+VLOOKUP($C351, 'Sch 10.1 Rate Design'!$B$9:$K$16, 7)-VLOOKUP($C351, 'Sch 10.1 Rate Design'!$B$9:$K$16, 5), N351-VLOOKUP($C351, 'Sch 10.1 Rate Design'!$B$9:$K$16, 5)), 0))</f>
        <v>12900</v>
      </c>
      <c r="BW351" s="374">
        <f>IF(O351="",0,+IF(O351&gt;+VLOOKUP($C351, 'Sch 10.1 Rate Design'!$B$9:$K$16, 5),IF(O351&gt;+VLOOKUP($C351, 'Sch 10.1 Rate Design'!$B$9:$K$16, 7),+VLOOKUP($C351, 'Sch 10.1 Rate Design'!$B$9:$K$16, 7)-VLOOKUP($C351, 'Sch 10.1 Rate Design'!$B$9:$K$16, 5), O351-VLOOKUP($C351, 'Sch 10.1 Rate Design'!$B$9:$K$16, 5)), 0))</f>
        <v>12900</v>
      </c>
      <c r="BX351" s="374">
        <f>IF(P351="",0,+IF(P351&gt;+VLOOKUP($C351, 'Sch 10.1 Rate Design'!$B$9:$K$16, 5),IF(P351&gt;+VLOOKUP($C351, 'Sch 10.1 Rate Design'!$B$9:$K$16, 7),+VLOOKUP($C351, 'Sch 10.1 Rate Design'!$B$9:$K$16, 7)-VLOOKUP($C351, 'Sch 10.1 Rate Design'!$B$9:$K$16, 5), P351-VLOOKUP($C351, 'Sch 10.1 Rate Design'!$B$9:$K$16, 5)), 0))</f>
        <v>12900</v>
      </c>
      <c r="BY351" s="374">
        <f>IF(Q351="",0,+IF(Q351&gt;+VLOOKUP($C351, 'Sch 10.1 Rate Design'!$B$9:$K$16, 5),IF(Q351&gt;+VLOOKUP($C351, 'Sch 10.1 Rate Design'!$B$9:$K$16, 7),+VLOOKUP($C351, 'Sch 10.1 Rate Design'!$B$9:$K$16, 7)-VLOOKUP($C351, 'Sch 10.1 Rate Design'!$B$9:$K$16, 5), Q351-VLOOKUP($C351, 'Sch 10.1 Rate Design'!$B$9:$K$16, 5)), 0))</f>
        <v>7340</v>
      </c>
      <c r="BZ351" s="374">
        <f>IF(R351="",0,+IF(R351&gt;+VLOOKUP($C351, 'Sch 10.1 Rate Design'!$B$9:$K$16, 5),IF(R351&gt;+VLOOKUP($C351, 'Sch 10.1 Rate Design'!$B$9:$K$16, 7),+VLOOKUP($C351, 'Sch 10.1 Rate Design'!$B$9:$K$16, 7)-VLOOKUP($C351, 'Sch 10.1 Rate Design'!$B$9:$K$16, 5), R351-VLOOKUP($C351, 'Sch 10.1 Rate Design'!$B$9:$K$16, 5)), 0))</f>
        <v>0</v>
      </c>
      <c r="CA351" s="668">
        <f>IF(S351="",0,+IF(S351&gt;+VLOOKUP($C351, 'Sch 10.1 Rate Design'!$B$9:$K$16, 5),IF(S351&gt;+VLOOKUP($C351, 'Sch 10.1 Rate Design'!$B$9:$K$16, 7),+VLOOKUP($C351, 'Sch 10.1 Rate Design'!$B$9:$K$16, 7)-VLOOKUP($C351, 'Sch 10.1 Rate Design'!$B$9:$K$16, 5), S351-VLOOKUP($C351, 'Sch 10.1 Rate Design'!$B$9:$K$16, 5)), 0))</f>
        <v>0</v>
      </c>
      <c r="CB351" s="671">
        <f>IF(H351="", 0, BP351/'Sch 10.1 Rate Design'!$Z$24*VLOOKUP($C351, 'Sch 10.1 Rate Design'!$B$9:$K$16, 8, FALSE))</f>
        <v>0</v>
      </c>
      <c r="CC351" s="671">
        <f>IF(I351="", 0, BQ351/'Sch 10.1 Rate Design'!$Z$24*VLOOKUP($C351, 'Sch 10.1 Rate Design'!$B$9:$K$16, 8, FALSE))</f>
        <v>0</v>
      </c>
      <c r="CD351" s="671">
        <f>IF(J351="", 0, BR351/'Sch 10.1 Rate Design'!$Z$24*VLOOKUP($C351, 'Sch 10.1 Rate Design'!$B$9:$K$16, 8, FALSE))</f>
        <v>0</v>
      </c>
      <c r="CE351" s="671">
        <f>IF(K351="", 0, BS351/'Sch 10.1 Rate Design'!$Z$24*VLOOKUP($C351, 'Sch 10.1 Rate Design'!$B$9:$K$16, 8, FALSE))</f>
        <v>8.2200000000000006</v>
      </c>
      <c r="CF351" s="671">
        <f>IF(L351="", 0, BT351/'Sch 10.1 Rate Design'!$Z$24*VLOOKUP($C351, 'Sch 10.1 Rate Design'!$B$9:$K$16, 8, FALSE))</f>
        <v>19.350000000000001</v>
      </c>
      <c r="CG351" s="671">
        <f>IF(M351="", 0, BU351/'Sch 10.1 Rate Design'!$Z$24*VLOOKUP($C351, 'Sch 10.1 Rate Design'!$B$9:$K$16, 8, FALSE))</f>
        <v>19.350000000000001</v>
      </c>
      <c r="CH351" s="671">
        <f>IF(N351="", 0, BV351/'Sch 10.1 Rate Design'!$Z$24*VLOOKUP($C351, 'Sch 10.1 Rate Design'!$B$9:$K$16, 8, FALSE))</f>
        <v>19.350000000000001</v>
      </c>
      <c r="CI351" s="671">
        <f>IF(O351="", 0, BW351/'Sch 10.1 Rate Design'!$Z$24*VLOOKUP($C351, 'Sch 10.1 Rate Design'!$B$9:$K$16, 8, FALSE))</f>
        <v>19.350000000000001</v>
      </c>
      <c r="CJ351" s="671">
        <f>IF(P351="", 0, BX351/'Sch 10.1 Rate Design'!$Z$24*VLOOKUP($C351, 'Sch 10.1 Rate Design'!$B$9:$K$16, 8, FALSE))</f>
        <v>19.350000000000001</v>
      </c>
      <c r="CK351" s="671">
        <f>IF(Q351="", 0, BY351/'Sch 10.1 Rate Design'!$Z$24*VLOOKUP($C351, 'Sch 10.1 Rate Design'!$B$9:$K$16, 8, FALSE))</f>
        <v>11.01</v>
      </c>
      <c r="CL351" s="671">
        <f>IF(R351="", 0, BZ351/'Sch 10.1 Rate Design'!$Z$24*VLOOKUP($C351, 'Sch 10.1 Rate Design'!$B$9:$K$16, 8, FALSE))</f>
        <v>0</v>
      </c>
      <c r="CM351" s="670">
        <f>IF(S351="", 0, CA351/'Sch 10.1 Rate Design'!$Z$24*VLOOKUP($C351, 'Sch 10.1 Rate Design'!$B$9:$K$16, 8, FALSE))</f>
        <v>0</v>
      </c>
      <c r="CN351" s="374">
        <f>IF(H351="",0,IF(H351&gt;VLOOKUP($C351,'Sch 10.1 Rate Design'!$B$9:$K$16,9,FALSE),H351-VLOOKUP($C351,'Sch 10.1 Rate Design'!$B$9:$K$16,9,FALSE),0))</f>
        <v>0</v>
      </c>
      <c r="CO351" s="374">
        <f>IF(I351="",0,IF(I351&gt;VLOOKUP($C351,'Sch 10.1 Rate Design'!$B$9:$K$16,9,FALSE),I351-VLOOKUP($C351,'Sch 10.1 Rate Design'!$B$9:$K$16,9,FALSE),0))</f>
        <v>0</v>
      </c>
      <c r="CP351" s="374">
        <f>IF(J351="",0,IF(J351&gt;VLOOKUP($C351,'Sch 10.1 Rate Design'!$B$9:$K$16,9,FALSE),J351-VLOOKUP($C351,'Sch 10.1 Rate Design'!$B$9:$K$16,9,FALSE),0))</f>
        <v>0</v>
      </c>
      <c r="CQ351" s="374">
        <f>IF(K351="",0,IF(K351&gt;VLOOKUP($C351,'Sch 10.1 Rate Design'!$B$9:$K$16,9,FALSE),K351-VLOOKUP($C351,'Sch 10.1 Rate Design'!$B$9:$K$16,9,FALSE),0))</f>
        <v>0</v>
      </c>
      <c r="CR351" s="374">
        <f>IF(L351="",0,IF(L351&gt;VLOOKUP($C351,'Sch 10.1 Rate Design'!$B$9:$K$16,9,FALSE),L351-VLOOKUP($C351,'Sch 10.1 Rate Design'!$B$9:$K$16,9,FALSE),0))</f>
        <v>38619</v>
      </c>
      <c r="CS351" s="374">
        <f>IF(M351="",0,IF(M351&gt;VLOOKUP($C351,'Sch 10.1 Rate Design'!$B$9:$K$16,9,FALSE),M351-VLOOKUP($C351,'Sch 10.1 Rate Design'!$B$9:$K$16,9,FALSE),0))</f>
        <v>44339</v>
      </c>
      <c r="CT351" s="374">
        <f>IF(N351="",0,IF(N351&gt;VLOOKUP($C351,'Sch 10.1 Rate Design'!$B$9:$K$16,9,FALSE),N351-VLOOKUP($C351,'Sch 10.1 Rate Design'!$B$9:$K$16,9,FALSE),0))</f>
        <v>52389</v>
      </c>
      <c r="CU351" s="374">
        <f>IF(O351="",0,IF(O351&gt;VLOOKUP($C351,'Sch 10.1 Rate Design'!$B$9:$K$16,9,FALSE),O351-VLOOKUP($C351,'Sch 10.1 Rate Design'!$B$9:$K$16,9,FALSE),0))</f>
        <v>50269</v>
      </c>
      <c r="CV351" s="374">
        <f>IF(P351="",0,IF(P351&gt;VLOOKUP($C351,'Sch 10.1 Rate Design'!$B$9:$K$16,9,FALSE),P351-VLOOKUP($C351,'Sch 10.1 Rate Design'!$B$9:$K$16,9,FALSE),0))</f>
        <v>24309</v>
      </c>
      <c r="CW351" s="374">
        <f>IF(Q351="",0,IF(Q351&gt;VLOOKUP($C351,'Sch 10.1 Rate Design'!$B$9:$K$16,9,FALSE),Q351-VLOOKUP($C351,'Sch 10.1 Rate Design'!$B$9:$K$16,9,FALSE),0))</f>
        <v>0</v>
      </c>
      <c r="CX351" s="374">
        <f>IF(R351="",0,IF(R351&gt;VLOOKUP($C351,'Sch 10.1 Rate Design'!$B$9:$K$16,9,FALSE),R351-VLOOKUP($C351,'Sch 10.1 Rate Design'!$B$9:$K$16,9,FALSE),0))</f>
        <v>0</v>
      </c>
      <c r="CY351" s="668">
        <f>IF(S351="",0,IF(S351&gt;VLOOKUP($C351,'Sch 10.1 Rate Design'!$B$9:$K$16,9,FALSE),S351-VLOOKUP($C351,'Sch 10.1 Rate Design'!$B$9:$K$16,9,FALSE),0))</f>
        <v>0</v>
      </c>
      <c r="CZ351" s="671">
        <f>IF(H351="", 0, CN351/'Sch 10.1 Rate Design'!$Z$24*VLOOKUP($C351, 'Sch 10.1 Rate Design'!$B$9:$K$16, 10, FALSE))</f>
        <v>0</v>
      </c>
      <c r="DA351" s="671">
        <f>IF(I351="", 0, CO351/'Sch 10.1 Rate Design'!$Z$24*VLOOKUP($C351, 'Sch 10.1 Rate Design'!$B$9:$K$16, 10, FALSE))</f>
        <v>0</v>
      </c>
      <c r="DB351" s="671">
        <f>IF(J351="", 0, CP351/'Sch 10.1 Rate Design'!$Z$24*VLOOKUP($C351, 'Sch 10.1 Rate Design'!$B$9:$K$16, 10, FALSE))</f>
        <v>0</v>
      </c>
      <c r="DC351" s="671">
        <f>IF(K351="", 0, CQ351/'Sch 10.1 Rate Design'!$Z$24*VLOOKUP($C351, 'Sch 10.1 Rate Design'!$B$9:$K$16, 10, FALSE))</f>
        <v>0</v>
      </c>
      <c r="DD351" s="671">
        <f>IF(L351="", 0, CR351/'Sch 10.1 Rate Design'!$Z$24*VLOOKUP($C351, 'Sch 10.1 Rate Design'!$B$9:$K$16, 10, FALSE))</f>
        <v>77.238</v>
      </c>
      <c r="DE351" s="671">
        <f>IF(M351="", 0, CS351/'Sch 10.1 Rate Design'!$Z$24*VLOOKUP($C351, 'Sch 10.1 Rate Design'!$B$9:$K$16, 10, FALSE))</f>
        <v>88.677999999999997</v>
      </c>
      <c r="DF351" s="671">
        <f>IF(N351="", 0, CT351/'Sch 10.1 Rate Design'!$Z$24*VLOOKUP($C351, 'Sch 10.1 Rate Design'!$B$9:$K$16, 10, FALSE))</f>
        <v>104.77800000000001</v>
      </c>
      <c r="DG351" s="671">
        <f>IF(O351="", 0, CU351/'Sch 10.1 Rate Design'!$Z$24*VLOOKUP($C351, 'Sch 10.1 Rate Design'!$B$9:$K$16, 10, FALSE))</f>
        <v>100.538</v>
      </c>
      <c r="DH351" s="671">
        <f>IF(P351="", 0, CV351/'Sch 10.1 Rate Design'!$Z$24*VLOOKUP($C351, 'Sch 10.1 Rate Design'!$B$9:$K$16, 10, FALSE))</f>
        <v>48.618000000000002</v>
      </c>
      <c r="DI351" s="671">
        <f>IF(Q351="", 0, CW351/'Sch 10.1 Rate Design'!$Z$24*VLOOKUP($C351, 'Sch 10.1 Rate Design'!$B$9:$K$16, 10, FALSE))</f>
        <v>0</v>
      </c>
      <c r="DJ351" s="671">
        <f>IF(R351="", 0, CX351/'Sch 10.1 Rate Design'!$Z$24*VLOOKUP($C351, 'Sch 10.1 Rate Design'!$B$9:$K$16, 10, FALSE))</f>
        <v>0</v>
      </c>
      <c r="DK351" s="670">
        <f>IF(S351="", 0, CY351/'Sch 10.1 Rate Design'!$Z$24*VLOOKUP($C351, 'Sch 10.1 Rate Design'!$B$9:$K$16, 10, FALSE))</f>
        <v>0</v>
      </c>
      <c r="DL351" s="669">
        <f>IF(H351="", 0, VLOOKUP($C351, 'Sch 10.1 Rate Design'!$B$9:$K$16, 3, FALSE))</f>
        <v>0</v>
      </c>
      <c r="DM351" s="374">
        <f>IF(I351="", 0, VLOOKUP($C351, 'Sch 10.1 Rate Design'!$B$9:$K$16, 3, FALSE))</f>
        <v>0</v>
      </c>
      <c r="DN351" s="374">
        <f>IF(J351="", 0, VLOOKUP($C351, 'Sch 10.1 Rate Design'!$B$9:$K$16, 3, FALSE))</f>
        <v>0</v>
      </c>
      <c r="DO351" s="374">
        <f>IF(K351="", 0, VLOOKUP($C351, 'Sch 10.1 Rate Design'!$B$9:$K$16, 3, FALSE))</f>
        <v>0</v>
      </c>
      <c r="DP351" s="374">
        <f>IF(L351="", 0, VLOOKUP($C351, 'Sch 10.1 Rate Design'!$B$9:$K$16, 3, FALSE))</f>
        <v>0</v>
      </c>
      <c r="DQ351" s="374">
        <f>IF(M351="", 0, VLOOKUP($C351, 'Sch 10.1 Rate Design'!$B$9:$K$16, 3, FALSE))</f>
        <v>0</v>
      </c>
      <c r="DR351" s="374">
        <f>IF(N351="", 0, VLOOKUP($C351, 'Sch 10.1 Rate Design'!$B$9:$K$16, 3, FALSE))</f>
        <v>0</v>
      </c>
      <c r="DS351" s="374">
        <f>IF(O351="", 0, VLOOKUP($C351, 'Sch 10.1 Rate Design'!$B$9:$K$16, 3, FALSE))</f>
        <v>0</v>
      </c>
      <c r="DT351" s="374">
        <f>IF(P351="", 0, VLOOKUP($C351, 'Sch 10.1 Rate Design'!$B$9:$K$16, 3, FALSE))</f>
        <v>0</v>
      </c>
      <c r="DU351" s="374">
        <f>IF(Q351="", 0, VLOOKUP($C351, 'Sch 10.1 Rate Design'!$B$9:$K$16, 3, FALSE))</f>
        <v>0</v>
      </c>
      <c r="DV351" s="374">
        <f>IF(R351="", 0, VLOOKUP($C351, 'Sch 10.1 Rate Design'!$B$9:$K$16, 3, FALSE))</f>
        <v>0</v>
      </c>
      <c r="DW351" s="668">
        <f>IF(S351="", 0, VLOOKUP($C351, 'Sch 10.1 Rate Design'!$B$9:$K$16, 3, FALSE))</f>
        <v>0</v>
      </c>
      <c r="DX351" s="374"/>
      <c r="DY351" s="374"/>
      <c r="DZ351" s="374"/>
      <c r="EA351" s="374"/>
      <c r="EB351" s="374"/>
      <c r="EC351" s="374"/>
      <c r="ED351" s="374"/>
      <c r="EE351" s="374"/>
      <c r="EF351" s="374"/>
      <c r="EG351" s="374"/>
      <c r="EH351" s="374"/>
      <c r="EI351" s="374"/>
      <c r="EJ351" s="374"/>
    </row>
    <row r="352" spans="1:140" x14ac:dyDescent="0.3">
      <c r="A352" s="374">
        <f>Input!AH349</f>
        <v>6009309</v>
      </c>
      <c r="B352" s="374">
        <v>342</v>
      </c>
      <c r="C352" s="653">
        <f>Input!AI349</f>
        <v>0.75</v>
      </c>
      <c r="D352" s="672">
        <f t="shared" si="93"/>
        <v>0</v>
      </c>
      <c r="E352" s="672">
        <f>IF('Sch 10.1 Rate Design'!$AB$24="Monthly", AVERAGE(T352,U352,V352,W352,X352,Y352,Z352,AA352,AB352,AC352,AD352,AE352), AVERAGE(T352,V352,X352,Z352,AB352,AD352))</f>
        <v>0</v>
      </c>
      <c r="F352" s="374">
        <f t="shared" si="80"/>
        <v>0</v>
      </c>
      <c r="G352" s="668" t="e">
        <f>IF('Sch 10.1 Rate Design'!$AB$24="Monthly", AVERAGE(H352,I352,J352,K352,L352,M352,N352,O352,P352,Q352,R352,S352), AVERAGE(H352,J352,L352,N352,P352,R352))</f>
        <v>#DIV/0!</v>
      </c>
      <c r="H352" s="374" t="str">
        <f>IF(Input!AJ349="", "", Input!AJ349)</f>
        <v/>
      </c>
      <c r="I352" s="374" t="str">
        <f>IF(Input!AK349="", "", Input!AK349)</f>
        <v/>
      </c>
      <c r="J352" s="374" t="str">
        <f>IF(Input!AL349="", "", Input!AL349)</f>
        <v/>
      </c>
      <c r="K352" s="374" t="str">
        <f>IF(Input!AM349="", "", Input!AM349)</f>
        <v/>
      </c>
      <c r="L352" s="374" t="str">
        <f>IF(Input!AN349="", "", Input!AN349)</f>
        <v/>
      </c>
      <c r="M352" s="374" t="str">
        <f>IF(Input!AO349="", "", Input!AO349)</f>
        <v/>
      </c>
      <c r="N352" s="374" t="str">
        <f>IF(Input!AP349="", "", Input!AP349)</f>
        <v/>
      </c>
      <c r="O352" s="374" t="str">
        <f>IF(Input!AQ349="", "", Input!AQ349)</f>
        <v/>
      </c>
      <c r="P352" s="374" t="str">
        <f>IF(Input!AR349="", "", Input!AR349)</f>
        <v/>
      </c>
      <c r="Q352" s="374" t="str">
        <f>IF(Input!AS349="", "", Input!AS349)</f>
        <v/>
      </c>
      <c r="R352" s="374" t="str">
        <f>IF(Input!AT349="", "", Input!AT349)</f>
        <v/>
      </c>
      <c r="S352" s="374" t="str">
        <f>IF(Input!AU349="", "", Input!AU349)</f>
        <v/>
      </c>
      <c r="T352" s="671">
        <f t="shared" si="81"/>
        <v>0</v>
      </c>
      <c r="U352" s="671">
        <f t="shared" si="82"/>
        <v>0</v>
      </c>
      <c r="V352" s="671">
        <f t="shared" si="83"/>
        <v>0</v>
      </c>
      <c r="W352" s="671">
        <f t="shared" si="84"/>
        <v>0</v>
      </c>
      <c r="X352" s="671">
        <f t="shared" si="85"/>
        <v>0</v>
      </c>
      <c r="Y352" s="671">
        <f t="shared" si="86"/>
        <v>0</v>
      </c>
      <c r="Z352" s="671">
        <f t="shared" si="87"/>
        <v>0</v>
      </c>
      <c r="AA352" s="671">
        <f t="shared" si="88"/>
        <v>0</v>
      </c>
      <c r="AB352" s="671">
        <f t="shared" si="89"/>
        <v>0</v>
      </c>
      <c r="AC352" s="671">
        <f t="shared" si="90"/>
        <v>0</v>
      </c>
      <c r="AD352" s="671">
        <f t="shared" si="91"/>
        <v>0</v>
      </c>
      <c r="AE352" s="670">
        <f t="shared" si="92"/>
        <v>0</v>
      </c>
      <c r="AF352" s="671">
        <f>IF(H352="", 0, VLOOKUP($C352, 'Sch 10.1 Rate Design'!$B$9:$K$16, 4, FALSE))</f>
        <v>0</v>
      </c>
      <c r="AG352" s="671">
        <f>IF(I352="", 0, VLOOKUP($C352, 'Sch 10.1 Rate Design'!$B$9:$K$16, 4, FALSE))</f>
        <v>0</v>
      </c>
      <c r="AH352" s="671">
        <f>IF(J352="", 0, VLOOKUP($C352, 'Sch 10.1 Rate Design'!$B$9:$K$16, 4, FALSE))</f>
        <v>0</v>
      </c>
      <c r="AI352" s="671">
        <f>IF(K352="", 0, VLOOKUP($C352, 'Sch 10.1 Rate Design'!$B$9:$K$16, 4, FALSE))</f>
        <v>0</v>
      </c>
      <c r="AJ352" s="671">
        <f>IF(L352="", 0, VLOOKUP($C352, 'Sch 10.1 Rate Design'!$B$9:$K$16, 4, FALSE))</f>
        <v>0</v>
      </c>
      <c r="AK352" s="671">
        <f>IF(M352="", 0, VLOOKUP($C352, 'Sch 10.1 Rate Design'!$B$9:$K$16, 4, FALSE))</f>
        <v>0</v>
      </c>
      <c r="AL352" s="671">
        <f>IF(N352="", 0, VLOOKUP($C352, 'Sch 10.1 Rate Design'!$B$9:$K$16, 4, FALSE))</f>
        <v>0</v>
      </c>
      <c r="AM352" s="671">
        <f>IF(O352="", 0, VLOOKUP($C352, 'Sch 10.1 Rate Design'!$B$9:$K$16, 4, FALSE))</f>
        <v>0</v>
      </c>
      <c r="AN352" s="671">
        <f>IF(P352="", 0, VLOOKUP($C352, 'Sch 10.1 Rate Design'!$B$9:$K$16, 4, FALSE))</f>
        <v>0</v>
      </c>
      <c r="AO352" s="671">
        <f>IF(Q352="", 0, VLOOKUP($C352, 'Sch 10.1 Rate Design'!$B$9:$K$16, 4, FALSE))</f>
        <v>0</v>
      </c>
      <c r="AP352" s="671">
        <f>IF(R352="", 0, VLOOKUP($C352, 'Sch 10.1 Rate Design'!$B$9:$K$16, 4, FALSE))</f>
        <v>0</v>
      </c>
      <c r="AQ352" s="670">
        <f>IF(S352="", 0, VLOOKUP($C352, 'Sch 10.1 Rate Design'!$B$9:$K$16, 4, FALSE))</f>
        <v>0</v>
      </c>
      <c r="AR352" s="669">
        <f>IF(H352="",0,+IF(H352&gt;+VLOOKUP($C352, 'Sch 10.1 Rate Design'!$B$9:$K$16, 3),IF(H352&gt;+VLOOKUP($C352, 'Sch 10.1 Rate Design'!$B$9:$K$16, 5),+VLOOKUP($C352, 'Sch 10.1 Rate Design'!$B$9:$K$16, 5)-VLOOKUP($C352, 'Sch 10.1 Rate Design'!$B$9:$K$16, 3), H352-VLOOKUP($C352, 'Sch 10.1 Rate Design'!$B$9:$K$16, 3)), 0))</f>
        <v>0</v>
      </c>
      <c r="AS352" s="374">
        <f>IF(I352="",0,+IF(I352&gt;+VLOOKUP($C352, 'Sch 10.1 Rate Design'!$B$9:$K$16, 3),IF(I352&gt;+VLOOKUP($C352, 'Sch 10.1 Rate Design'!$B$9:$K$16, 5),+VLOOKUP($C352, 'Sch 10.1 Rate Design'!$B$9:$K$16, 5)-VLOOKUP($C352, 'Sch 10.1 Rate Design'!$B$9:$K$16, 3), I352-VLOOKUP($C352, 'Sch 10.1 Rate Design'!$B$9:$K$16, 3)), 0))</f>
        <v>0</v>
      </c>
      <c r="AT352" s="374">
        <f>IF(J352="",0,+IF(J352&gt;+VLOOKUP($C352, 'Sch 10.1 Rate Design'!$B$9:$K$16, 3),IF(J352&gt;+VLOOKUP($C352, 'Sch 10.1 Rate Design'!$B$9:$K$16, 5),+VLOOKUP($C352, 'Sch 10.1 Rate Design'!$B$9:$K$16, 5)-VLOOKUP($C352, 'Sch 10.1 Rate Design'!$B$9:$K$16, 3), J352-VLOOKUP($C352, 'Sch 10.1 Rate Design'!$B$9:$K$16, 3)), 0))</f>
        <v>0</v>
      </c>
      <c r="AU352" s="374">
        <f>IF(K352="",0,+IF(K352&gt;+VLOOKUP($C352, 'Sch 10.1 Rate Design'!$B$9:$K$16, 3),IF(K352&gt;+VLOOKUP($C352, 'Sch 10.1 Rate Design'!$B$9:$K$16, 5),+VLOOKUP($C352, 'Sch 10.1 Rate Design'!$B$9:$K$16, 5)-VLOOKUP($C352, 'Sch 10.1 Rate Design'!$B$9:$K$16, 3), K352-VLOOKUP($C352, 'Sch 10.1 Rate Design'!$B$9:$K$16, 3)), 0))</f>
        <v>0</v>
      </c>
      <c r="AV352" s="374">
        <f>IF(L352="",0,+IF(L352&gt;+VLOOKUP($C352, 'Sch 10.1 Rate Design'!$B$9:$K$16, 3),IF(L352&gt;+VLOOKUP($C352, 'Sch 10.1 Rate Design'!$B$9:$K$16, 5),+VLOOKUP($C352, 'Sch 10.1 Rate Design'!$B$9:$K$16, 5)-VLOOKUP($C352, 'Sch 10.1 Rate Design'!$B$9:$K$16, 3), L352-VLOOKUP($C352, 'Sch 10.1 Rate Design'!$B$9:$K$16, 3)), 0))</f>
        <v>0</v>
      </c>
      <c r="AW352" s="374">
        <f>IF(M352="",0,+IF(M352&gt;+VLOOKUP($C352, 'Sch 10.1 Rate Design'!$B$9:$K$16, 3),IF(M352&gt;+VLOOKUP($C352, 'Sch 10.1 Rate Design'!$B$9:$K$16, 5),+VLOOKUP($C352, 'Sch 10.1 Rate Design'!$B$9:$K$16, 5)-VLOOKUP($C352, 'Sch 10.1 Rate Design'!$B$9:$K$16, 3), M352-VLOOKUP($C352, 'Sch 10.1 Rate Design'!$B$9:$K$16, 3)), 0))</f>
        <v>0</v>
      </c>
      <c r="AX352" s="374">
        <f>IF(N352="",0,+IF(N352&gt;+VLOOKUP($C352, 'Sch 10.1 Rate Design'!$B$9:$K$16, 3),IF(N352&gt;+VLOOKUP($C352, 'Sch 10.1 Rate Design'!$B$9:$K$16, 5),+VLOOKUP($C352, 'Sch 10.1 Rate Design'!$B$9:$K$16, 5)-VLOOKUP($C352, 'Sch 10.1 Rate Design'!$B$9:$K$16, 3), N352-VLOOKUP($C352, 'Sch 10.1 Rate Design'!$B$9:$K$16, 3)), 0))</f>
        <v>0</v>
      </c>
      <c r="AY352" s="374">
        <f>IF(O352="",0,+IF(O352&gt;+VLOOKUP($C352, 'Sch 10.1 Rate Design'!$B$9:$K$16, 3),IF(O352&gt;+VLOOKUP($C352, 'Sch 10.1 Rate Design'!$B$9:$K$16, 5),+VLOOKUP($C352, 'Sch 10.1 Rate Design'!$B$9:$K$16, 5)-VLOOKUP($C352, 'Sch 10.1 Rate Design'!$B$9:$K$16, 3), O352-VLOOKUP($C352, 'Sch 10.1 Rate Design'!$B$9:$K$16, 3)), 0))</f>
        <v>0</v>
      </c>
      <c r="AZ352" s="374">
        <f>IF(P352="",0,+IF(P352&gt;+VLOOKUP($C352, 'Sch 10.1 Rate Design'!$B$9:$K$16, 3),IF(P352&gt;+VLOOKUP($C352, 'Sch 10.1 Rate Design'!$B$9:$K$16, 5),+VLOOKUP($C352, 'Sch 10.1 Rate Design'!$B$9:$K$16, 5)-VLOOKUP($C352, 'Sch 10.1 Rate Design'!$B$9:$K$16, 3), P352-VLOOKUP($C352, 'Sch 10.1 Rate Design'!$B$9:$K$16, 3)), 0))</f>
        <v>0</v>
      </c>
      <c r="BA352" s="374">
        <f>IF(Q352="",0,+IF(Q352&gt;+VLOOKUP($C352, 'Sch 10.1 Rate Design'!$B$9:$K$16, 3),IF(Q352&gt;+VLOOKUP($C352, 'Sch 10.1 Rate Design'!$B$9:$K$16, 5),+VLOOKUP($C352, 'Sch 10.1 Rate Design'!$B$9:$K$16, 5)-VLOOKUP($C352, 'Sch 10.1 Rate Design'!$B$9:$K$16, 3), Q352-VLOOKUP($C352, 'Sch 10.1 Rate Design'!$B$9:$K$16, 3)), 0))</f>
        <v>0</v>
      </c>
      <c r="BB352" s="374">
        <f>IF(R352="",0,+IF(R352&gt;+VLOOKUP($C352, 'Sch 10.1 Rate Design'!$B$9:$K$16, 3),IF(R352&gt;+VLOOKUP($C352, 'Sch 10.1 Rate Design'!$B$9:$K$16, 5),+VLOOKUP($C352, 'Sch 10.1 Rate Design'!$B$9:$K$16, 5)-VLOOKUP($C352, 'Sch 10.1 Rate Design'!$B$9:$K$16, 3), R352-VLOOKUP($C352, 'Sch 10.1 Rate Design'!$B$9:$K$16, 3)), 0))</f>
        <v>0</v>
      </c>
      <c r="BC352" s="668">
        <f>IF(S352="",0,+IF(S352&gt;+VLOOKUP($C352, 'Sch 10.1 Rate Design'!$B$9:$K$16, 3),IF(S352&gt;+VLOOKUP($C352, 'Sch 10.1 Rate Design'!$B$9:$K$16, 5),+VLOOKUP($C352, 'Sch 10.1 Rate Design'!$B$9:$K$16, 5)-VLOOKUP($C352, 'Sch 10.1 Rate Design'!$B$9:$K$16, 3), S352-VLOOKUP($C352, 'Sch 10.1 Rate Design'!$B$9:$K$16, 3)), 0))</f>
        <v>0</v>
      </c>
      <c r="BD352" s="671">
        <f>IF(H352="", 0, AR352/'Sch 10.1 Rate Design'!$Z$24*VLOOKUP($C352, 'Sch 10.1 Rate Design'!$B$9:$K$16, 6, FALSE))</f>
        <v>0</v>
      </c>
      <c r="BE352" s="671">
        <f>IF(I352="", 0, AS352/'Sch 10.1 Rate Design'!$Z$24*VLOOKUP($C352, 'Sch 10.1 Rate Design'!$B$9:$K$16, 6, FALSE))</f>
        <v>0</v>
      </c>
      <c r="BF352" s="671">
        <f>IF(J352="", 0, AT352/'Sch 10.1 Rate Design'!$Z$24*VLOOKUP($C352, 'Sch 10.1 Rate Design'!$B$9:$K$16, 6, FALSE))</f>
        <v>0</v>
      </c>
      <c r="BG352" s="671">
        <f>IF(K352="", 0, AU352/'Sch 10.1 Rate Design'!$Z$24*VLOOKUP($C352, 'Sch 10.1 Rate Design'!$B$9:$K$16, 6, FALSE))</f>
        <v>0</v>
      </c>
      <c r="BH352" s="671">
        <f>IF(L352="", 0, AV352/'Sch 10.1 Rate Design'!$Z$24*VLOOKUP($C352, 'Sch 10.1 Rate Design'!$B$9:$K$16, 6, FALSE))</f>
        <v>0</v>
      </c>
      <c r="BI352" s="671">
        <f>IF(M352="", 0, AW352/'Sch 10.1 Rate Design'!$Z$24*VLOOKUP($C352, 'Sch 10.1 Rate Design'!$B$9:$K$16, 6, FALSE))</f>
        <v>0</v>
      </c>
      <c r="BJ352" s="671">
        <f>IF(N352="", 0, AX352/'Sch 10.1 Rate Design'!$Z$24*VLOOKUP($C352, 'Sch 10.1 Rate Design'!$B$9:$K$16, 6, FALSE))</f>
        <v>0</v>
      </c>
      <c r="BK352" s="671">
        <f>IF(O352="", 0, AY352/'Sch 10.1 Rate Design'!$Z$24*VLOOKUP($C352, 'Sch 10.1 Rate Design'!$B$9:$K$16, 6, FALSE))</f>
        <v>0</v>
      </c>
      <c r="BL352" s="671">
        <f>IF(P352="", 0, AZ352/'Sch 10.1 Rate Design'!$Z$24*VLOOKUP($C352, 'Sch 10.1 Rate Design'!$B$9:$K$16, 6, FALSE))</f>
        <v>0</v>
      </c>
      <c r="BM352" s="671">
        <f>IF(Q352="", 0, BA352/'Sch 10.1 Rate Design'!$Z$24*VLOOKUP($C352, 'Sch 10.1 Rate Design'!$B$9:$K$16, 6, FALSE))</f>
        <v>0</v>
      </c>
      <c r="BN352" s="671">
        <f>IF(R352="", 0, BB352/'Sch 10.1 Rate Design'!$Z$24*VLOOKUP($C352, 'Sch 10.1 Rate Design'!$B$9:$K$16, 6, FALSE))</f>
        <v>0</v>
      </c>
      <c r="BO352" s="670">
        <f>IF(S352="", 0, BC352/'Sch 10.1 Rate Design'!$Z$24*VLOOKUP($C352, 'Sch 10.1 Rate Design'!$B$9:$K$16, 6, FALSE))</f>
        <v>0</v>
      </c>
      <c r="BP352" s="374">
        <f>IF(H352="",0,+IF(H352&gt;+VLOOKUP($C352, 'Sch 10.1 Rate Design'!$B$9:$K$16, 5),IF(H352&gt;+VLOOKUP($C352, 'Sch 10.1 Rate Design'!$B$9:$K$16, 7),+VLOOKUP($C352, 'Sch 10.1 Rate Design'!$B$9:$K$16, 7)-VLOOKUP($C352, 'Sch 10.1 Rate Design'!$B$9:$K$16, 5), H352-VLOOKUP($C352, 'Sch 10.1 Rate Design'!$B$9:$K$16, 5)), 0))</f>
        <v>0</v>
      </c>
      <c r="BQ352" s="374">
        <f>IF(I352="",0,+IF(I352&gt;+VLOOKUP($C352, 'Sch 10.1 Rate Design'!$B$9:$K$16, 5),IF(I352&gt;+VLOOKUP($C352, 'Sch 10.1 Rate Design'!$B$9:$K$16, 7),+VLOOKUP($C352, 'Sch 10.1 Rate Design'!$B$9:$K$16, 7)-VLOOKUP($C352, 'Sch 10.1 Rate Design'!$B$9:$K$16, 5), I352-VLOOKUP($C352, 'Sch 10.1 Rate Design'!$B$9:$K$16, 5)), 0))</f>
        <v>0</v>
      </c>
      <c r="BR352" s="374">
        <f>IF(J352="",0,+IF(J352&gt;+VLOOKUP($C352, 'Sch 10.1 Rate Design'!$B$9:$K$16, 5),IF(J352&gt;+VLOOKUP($C352, 'Sch 10.1 Rate Design'!$B$9:$K$16, 7),+VLOOKUP($C352, 'Sch 10.1 Rate Design'!$B$9:$K$16, 7)-VLOOKUP($C352, 'Sch 10.1 Rate Design'!$B$9:$K$16, 5), J352-VLOOKUP($C352, 'Sch 10.1 Rate Design'!$B$9:$K$16, 5)), 0))</f>
        <v>0</v>
      </c>
      <c r="BS352" s="374">
        <f>IF(K352="",0,+IF(K352&gt;+VLOOKUP($C352, 'Sch 10.1 Rate Design'!$B$9:$K$16, 5),IF(K352&gt;+VLOOKUP($C352, 'Sch 10.1 Rate Design'!$B$9:$K$16, 7),+VLOOKUP($C352, 'Sch 10.1 Rate Design'!$B$9:$K$16, 7)-VLOOKUP($C352, 'Sch 10.1 Rate Design'!$B$9:$K$16, 5), K352-VLOOKUP($C352, 'Sch 10.1 Rate Design'!$B$9:$K$16, 5)), 0))</f>
        <v>0</v>
      </c>
      <c r="BT352" s="374">
        <f>IF(L352="",0,+IF(L352&gt;+VLOOKUP($C352, 'Sch 10.1 Rate Design'!$B$9:$K$16, 5),IF(L352&gt;+VLOOKUP($C352, 'Sch 10.1 Rate Design'!$B$9:$K$16, 7),+VLOOKUP($C352, 'Sch 10.1 Rate Design'!$B$9:$K$16, 7)-VLOOKUP($C352, 'Sch 10.1 Rate Design'!$B$9:$K$16, 5), L352-VLOOKUP($C352, 'Sch 10.1 Rate Design'!$B$9:$K$16, 5)), 0))</f>
        <v>0</v>
      </c>
      <c r="BU352" s="374">
        <f>IF(M352="",0,+IF(M352&gt;+VLOOKUP($C352, 'Sch 10.1 Rate Design'!$B$9:$K$16, 5),IF(M352&gt;+VLOOKUP($C352, 'Sch 10.1 Rate Design'!$B$9:$K$16, 7),+VLOOKUP($C352, 'Sch 10.1 Rate Design'!$B$9:$K$16, 7)-VLOOKUP($C352, 'Sch 10.1 Rate Design'!$B$9:$K$16, 5), M352-VLOOKUP($C352, 'Sch 10.1 Rate Design'!$B$9:$K$16, 5)), 0))</f>
        <v>0</v>
      </c>
      <c r="BV352" s="374">
        <f>IF(N352="",0,+IF(N352&gt;+VLOOKUP($C352, 'Sch 10.1 Rate Design'!$B$9:$K$16, 5),IF(N352&gt;+VLOOKUP($C352, 'Sch 10.1 Rate Design'!$B$9:$K$16, 7),+VLOOKUP($C352, 'Sch 10.1 Rate Design'!$B$9:$K$16, 7)-VLOOKUP($C352, 'Sch 10.1 Rate Design'!$B$9:$K$16, 5), N352-VLOOKUP($C352, 'Sch 10.1 Rate Design'!$B$9:$K$16, 5)), 0))</f>
        <v>0</v>
      </c>
      <c r="BW352" s="374">
        <f>IF(O352="",0,+IF(O352&gt;+VLOOKUP($C352, 'Sch 10.1 Rate Design'!$B$9:$K$16, 5),IF(O352&gt;+VLOOKUP($C352, 'Sch 10.1 Rate Design'!$B$9:$K$16, 7),+VLOOKUP($C352, 'Sch 10.1 Rate Design'!$B$9:$K$16, 7)-VLOOKUP($C352, 'Sch 10.1 Rate Design'!$B$9:$K$16, 5), O352-VLOOKUP($C352, 'Sch 10.1 Rate Design'!$B$9:$K$16, 5)), 0))</f>
        <v>0</v>
      </c>
      <c r="BX352" s="374">
        <f>IF(P352="",0,+IF(P352&gt;+VLOOKUP($C352, 'Sch 10.1 Rate Design'!$B$9:$K$16, 5),IF(P352&gt;+VLOOKUP($C352, 'Sch 10.1 Rate Design'!$B$9:$K$16, 7),+VLOOKUP($C352, 'Sch 10.1 Rate Design'!$B$9:$K$16, 7)-VLOOKUP($C352, 'Sch 10.1 Rate Design'!$B$9:$K$16, 5), P352-VLOOKUP($C352, 'Sch 10.1 Rate Design'!$B$9:$K$16, 5)), 0))</f>
        <v>0</v>
      </c>
      <c r="BY352" s="374">
        <f>IF(Q352="",0,+IF(Q352&gt;+VLOOKUP($C352, 'Sch 10.1 Rate Design'!$B$9:$K$16, 5),IF(Q352&gt;+VLOOKUP($C352, 'Sch 10.1 Rate Design'!$B$9:$K$16, 7),+VLOOKUP($C352, 'Sch 10.1 Rate Design'!$B$9:$K$16, 7)-VLOOKUP($C352, 'Sch 10.1 Rate Design'!$B$9:$K$16, 5), Q352-VLOOKUP($C352, 'Sch 10.1 Rate Design'!$B$9:$K$16, 5)), 0))</f>
        <v>0</v>
      </c>
      <c r="BZ352" s="374">
        <f>IF(R352="",0,+IF(R352&gt;+VLOOKUP($C352, 'Sch 10.1 Rate Design'!$B$9:$K$16, 5),IF(R352&gt;+VLOOKUP($C352, 'Sch 10.1 Rate Design'!$B$9:$K$16, 7),+VLOOKUP($C352, 'Sch 10.1 Rate Design'!$B$9:$K$16, 7)-VLOOKUP($C352, 'Sch 10.1 Rate Design'!$B$9:$K$16, 5), R352-VLOOKUP($C352, 'Sch 10.1 Rate Design'!$B$9:$K$16, 5)), 0))</f>
        <v>0</v>
      </c>
      <c r="CA352" s="668">
        <f>IF(S352="",0,+IF(S352&gt;+VLOOKUP($C352, 'Sch 10.1 Rate Design'!$B$9:$K$16, 5),IF(S352&gt;+VLOOKUP($C352, 'Sch 10.1 Rate Design'!$B$9:$K$16, 7),+VLOOKUP($C352, 'Sch 10.1 Rate Design'!$B$9:$K$16, 7)-VLOOKUP($C352, 'Sch 10.1 Rate Design'!$B$9:$K$16, 5), S352-VLOOKUP($C352, 'Sch 10.1 Rate Design'!$B$9:$K$16, 5)), 0))</f>
        <v>0</v>
      </c>
      <c r="CB352" s="671">
        <f>IF(H352="", 0, BP352/'Sch 10.1 Rate Design'!$Z$24*VLOOKUP($C352, 'Sch 10.1 Rate Design'!$B$9:$K$16, 8, FALSE))</f>
        <v>0</v>
      </c>
      <c r="CC352" s="671">
        <f>IF(I352="", 0, BQ352/'Sch 10.1 Rate Design'!$Z$24*VLOOKUP($C352, 'Sch 10.1 Rate Design'!$B$9:$K$16, 8, FALSE))</f>
        <v>0</v>
      </c>
      <c r="CD352" s="671">
        <f>IF(J352="", 0, BR352/'Sch 10.1 Rate Design'!$Z$24*VLOOKUP($C352, 'Sch 10.1 Rate Design'!$B$9:$K$16, 8, FALSE))</f>
        <v>0</v>
      </c>
      <c r="CE352" s="671">
        <f>IF(K352="", 0, BS352/'Sch 10.1 Rate Design'!$Z$24*VLOOKUP($C352, 'Sch 10.1 Rate Design'!$B$9:$K$16, 8, FALSE))</f>
        <v>0</v>
      </c>
      <c r="CF352" s="671">
        <f>IF(L352="", 0, BT352/'Sch 10.1 Rate Design'!$Z$24*VLOOKUP($C352, 'Sch 10.1 Rate Design'!$B$9:$K$16, 8, FALSE))</f>
        <v>0</v>
      </c>
      <c r="CG352" s="671">
        <f>IF(M352="", 0, BU352/'Sch 10.1 Rate Design'!$Z$24*VLOOKUP($C352, 'Sch 10.1 Rate Design'!$B$9:$K$16, 8, FALSE))</f>
        <v>0</v>
      </c>
      <c r="CH352" s="671">
        <f>IF(N352="", 0, BV352/'Sch 10.1 Rate Design'!$Z$24*VLOOKUP($C352, 'Sch 10.1 Rate Design'!$B$9:$K$16, 8, FALSE))</f>
        <v>0</v>
      </c>
      <c r="CI352" s="671">
        <f>IF(O352="", 0, BW352/'Sch 10.1 Rate Design'!$Z$24*VLOOKUP($C352, 'Sch 10.1 Rate Design'!$B$9:$K$16, 8, FALSE))</f>
        <v>0</v>
      </c>
      <c r="CJ352" s="671">
        <f>IF(P352="", 0, BX352/'Sch 10.1 Rate Design'!$Z$24*VLOOKUP($C352, 'Sch 10.1 Rate Design'!$B$9:$K$16, 8, FALSE))</f>
        <v>0</v>
      </c>
      <c r="CK352" s="671">
        <f>IF(Q352="", 0, BY352/'Sch 10.1 Rate Design'!$Z$24*VLOOKUP($C352, 'Sch 10.1 Rate Design'!$B$9:$K$16, 8, FALSE))</f>
        <v>0</v>
      </c>
      <c r="CL352" s="671">
        <f>IF(R352="", 0, BZ352/'Sch 10.1 Rate Design'!$Z$24*VLOOKUP($C352, 'Sch 10.1 Rate Design'!$B$9:$K$16, 8, FALSE))</f>
        <v>0</v>
      </c>
      <c r="CM352" s="670">
        <f>IF(S352="", 0, CA352/'Sch 10.1 Rate Design'!$Z$24*VLOOKUP($C352, 'Sch 10.1 Rate Design'!$B$9:$K$16, 8, FALSE))</f>
        <v>0</v>
      </c>
      <c r="CN352" s="374">
        <f>IF(H352="",0,IF(H352&gt;VLOOKUP($C352,'Sch 10.1 Rate Design'!$B$9:$K$16,9,FALSE),H352-VLOOKUP($C352,'Sch 10.1 Rate Design'!$B$9:$K$16,9,FALSE),0))</f>
        <v>0</v>
      </c>
      <c r="CO352" s="374">
        <f>IF(I352="",0,IF(I352&gt;VLOOKUP($C352,'Sch 10.1 Rate Design'!$B$9:$K$16,9,FALSE),I352-VLOOKUP($C352,'Sch 10.1 Rate Design'!$B$9:$K$16,9,FALSE),0))</f>
        <v>0</v>
      </c>
      <c r="CP352" s="374">
        <f>IF(J352="",0,IF(J352&gt;VLOOKUP($C352,'Sch 10.1 Rate Design'!$B$9:$K$16,9,FALSE),J352-VLOOKUP($C352,'Sch 10.1 Rate Design'!$B$9:$K$16,9,FALSE),0))</f>
        <v>0</v>
      </c>
      <c r="CQ352" s="374">
        <f>IF(K352="",0,IF(K352&gt;VLOOKUP($C352,'Sch 10.1 Rate Design'!$B$9:$K$16,9,FALSE),K352-VLOOKUP($C352,'Sch 10.1 Rate Design'!$B$9:$K$16,9,FALSE),0))</f>
        <v>0</v>
      </c>
      <c r="CR352" s="374">
        <f>IF(L352="",0,IF(L352&gt;VLOOKUP($C352,'Sch 10.1 Rate Design'!$B$9:$K$16,9,FALSE),L352-VLOOKUP($C352,'Sch 10.1 Rate Design'!$B$9:$K$16,9,FALSE),0))</f>
        <v>0</v>
      </c>
      <c r="CS352" s="374">
        <f>IF(M352="",0,IF(M352&gt;VLOOKUP($C352,'Sch 10.1 Rate Design'!$B$9:$K$16,9,FALSE),M352-VLOOKUP($C352,'Sch 10.1 Rate Design'!$B$9:$K$16,9,FALSE),0))</f>
        <v>0</v>
      </c>
      <c r="CT352" s="374">
        <f>IF(N352="",0,IF(N352&gt;VLOOKUP($C352,'Sch 10.1 Rate Design'!$B$9:$K$16,9,FALSE),N352-VLOOKUP($C352,'Sch 10.1 Rate Design'!$B$9:$K$16,9,FALSE),0))</f>
        <v>0</v>
      </c>
      <c r="CU352" s="374">
        <f>IF(O352="",0,IF(O352&gt;VLOOKUP($C352,'Sch 10.1 Rate Design'!$B$9:$K$16,9,FALSE),O352-VLOOKUP($C352,'Sch 10.1 Rate Design'!$B$9:$K$16,9,FALSE),0))</f>
        <v>0</v>
      </c>
      <c r="CV352" s="374">
        <f>IF(P352="",0,IF(P352&gt;VLOOKUP($C352,'Sch 10.1 Rate Design'!$B$9:$K$16,9,FALSE),P352-VLOOKUP($C352,'Sch 10.1 Rate Design'!$B$9:$K$16,9,FALSE),0))</f>
        <v>0</v>
      </c>
      <c r="CW352" s="374">
        <f>IF(Q352="",0,IF(Q352&gt;VLOOKUP($C352,'Sch 10.1 Rate Design'!$B$9:$K$16,9,FALSE),Q352-VLOOKUP($C352,'Sch 10.1 Rate Design'!$B$9:$K$16,9,FALSE),0))</f>
        <v>0</v>
      </c>
      <c r="CX352" s="374">
        <f>IF(R352="",0,IF(R352&gt;VLOOKUP($C352,'Sch 10.1 Rate Design'!$B$9:$K$16,9,FALSE),R352-VLOOKUP($C352,'Sch 10.1 Rate Design'!$B$9:$K$16,9,FALSE),0))</f>
        <v>0</v>
      </c>
      <c r="CY352" s="668">
        <f>IF(S352="",0,IF(S352&gt;VLOOKUP($C352,'Sch 10.1 Rate Design'!$B$9:$K$16,9,FALSE),S352-VLOOKUP($C352,'Sch 10.1 Rate Design'!$B$9:$K$16,9,FALSE),0))</f>
        <v>0</v>
      </c>
      <c r="CZ352" s="671">
        <f>IF(H352="", 0, CN352/'Sch 10.1 Rate Design'!$Z$24*VLOOKUP($C352, 'Sch 10.1 Rate Design'!$B$9:$K$16, 10, FALSE))</f>
        <v>0</v>
      </c>
      <c r="DA352" s="671">
        <f>IF(I352="", 0, CO352/'Sch 10.1 Rate Design'!$Z$24*VLOOKUP($C352, 'Sch 10.1 Rate Design'!$B$9:$K$16, 10, FALSE))</f>
        <v>0</v>
      </c>
      <c r="DB352" s="671">
        <f>IF(J352="", 0, CP352/'Sch 10.1 Rate Design'!$Z$24*VLOOKUP($C352, 'Sch 10.1 Rate Design'!$B$9:$K$16, 10, FALSE))</f>
        <v>0</v>
      </c>
      <c r="DC352" s="671">
        <f>IF(K352="", 0, CQ352/'Sch 10.1 Rate Design'!$Z$24*VLOOKUP($C352, 'Sch 10.1 Rate Design'!$B$9:$K$16, 10, FALSE))</f>
        <v>0</v>
      </c>
      <c r="DD352" s="671">
        <f>IF(L352="", 0, CR352/'Sch 10.1 Rate Design'!$Z$24*VLOOKUP($C352, 'Sch 10.1 Rate Design'!$B$9:$K$16, 10, FALSE))</f>
        <v>0</v>
      </c>
      <c r="DE352" s="671">
        <f>IF(M352="", 0, CS352/'Sch 10.1 Rate Design'!$Z$24*VLOOKUP($C352, 'Sch 10.1 Rate Design'!$B$9:$K$16, 10, FALSE))</f>
        <v>0</v>
      </c>
      <c r="DF352" s="671">
        <f>IF(N352="", 0, CT352/'Sch 10.1 Rate Design'!$Z$24*VLOOKUP($C352, 'Sch 10.1 Rate Design'!$B$9:$K$16, 10, FALSE))</f>
        <v>0</v>
      </c>
      <c r="DG352" s="671">
        <f>IF(O352="", 0, CU352/'Sch 10.1 Rate Design'!$Z$24*VLOOKUP($C352, 'Sch 10.1 Rate Design'!$B$9:$K$16, 10, FALSE))</f>
        <v>0</v>
      </c>
      <c r="DH352" s="671">
        <f>IF(P352="", 0, CV352/'Sch 10.1 Rate Design'!$Z$24*VLOOKUP($C352, 'Sch 10.1 Rate Design'!$B$9:$K$16, 10, FALSE))</f>
        <v>0</v>
      </c>
      <c r="DI352" s="671">
        <f>IF(Q352="", 0, CW352/'Sch 10.1 Rate Design'!$Z$24*VLOOKUP($C352, 'Sch 10.1 Rate Design'!$B$9:$K$16, 10, FALSE))</f>
        <v>0</v>
      </c>
      <c r="DJ352" s="671">
        <f>IF(R352="", 0, CX352/'Sch 10.1 Rate Design'!$Z$24*VLOOKUP($C352, 'Sch 10.1 Rate Design'!$B$9:$K$16, 10, FALSE))</f>
        <v>0</v>
      </c>
      <c r="DK352" s="670">
        <f>IF(S352="", 0, CY352/'Sch 10.1 Rate Design'!$Z$24*VLOOKUP($C352, 'Sch 10.1 Rate Design'!$B$9:$K$16, 10, FALSE))</f>
        <v>0</v>
      </c>
      <c r="DL352" s="669">
        <f>IF(H352="", 0, VLOOKUP($C352, 'Sch 10.1 Rate Design'!$B$9:$K$16, 3, FALSE))</f>
        <v>0</v>
      </c>
      <c r="DM352" s="374">
        <f>IF(I352="", 0, VLOOKUP($C352, 'Sch 10.1 Rate Design'!$B$9:$K$16, 3, FALSE))</f>
        <v>0</v>
      </c>
      <c r="DN352" s="374">
        <f>IF(J352="", 0, VLOOKUP($C352, 'Sch 10.1 Rate Design'!$B$9:$K$16, 3, FALSE))</f>
        <v>0</v>
      </c>
      <c r="DO352" s="374">
        <f>IF(K352="", 0, VLOOKUP($C352, 'Sch 10.1 Rate Design'!$B$9:$K$16, 3, FALSE))</f>
        <v>0</v>
      </c>
      <c r="DP352" s="374">
        <f>IF(L352="", 0, VLOOKUP($C352, 'Sch 10.1 Rate Design'!$B$9:$K$16, 3, FALSE))</f>
        <v>0</v>
      </c>
      <c r="DQ352" s="374">
        <f>IF(M352="", 0, VLOOKUP($C352, 'Sch 10.1 Rate Design'!$B$9:$K$16, 3, FALSE))</f>
        <v>0</v>
      </c>
      <c r="DR352" s="374">
        <f>IF(N352="", 0, VLOOKUP($C352, 'Sch 10.1 Rate Design'!$B$9:$K$16, 3, FALSE))</f>
        <v>0</v>
      </c>
      <c r="DS352" s="374">
        <f>IF(O352="", 0, VLOOKUP($C352, 'Sch 10.1 Rate Design'!$B$9:$K$16, 3, FALSE))</f>
        <v>0</v>
      </c>
      <c r="DT352" s="374">
        <f>IF(P352="", 0, VLOOKUP($C352, 'Sch 10.1 Rate Design'!$B$9:$K$16, 3, FALSE))</f>
        <v>0</v>
      </c>
      <c r="DU352" s="374">
        <f>IF(Q352="", 0, VLOOKUP($C352, 'Sch 10.1 Rate Design'!$B$9:$K$16, 3, FALSE))</f>
        <v>0</v>
      </c>
      <c r="DV352" s="374">
        <f>IF(R352="", 0, VLOOKUP($C352, 'Sch 10.1 Rate Design'!$B$9:$K$16, 3, FALSE))</f>
        <v>0</v>
      </c>
      <c r="DW352" s="668">
        <f>IF(S352="", 0, VLOOKUP($C352, 'Sch 10.1 Rate Design'!$B$9:$K$16, 3, FALSE))</f>
        <v>0</v>
      </c>
      <c r="DX352" s="374"/>
      <c r="DY352" s="374"/>
      <c r="DZ352" s="374"/>
      <c r="EA352" s="374"/>
      <c r="EB352" s="374"/>
      <c r="EC352" s="374"/>
      <c r="ED352" s="374"/>
      <c r="EE352" s="374"/>
      <c r="EF352" s="374"/>
      <c r="EG352" s="374"/>
      <c r="EH352" s="374"/>
      <c r="EI352" s="374"/>
      <c r="EJ352" s="374"/>
    </row>
    <row r="353" spans="1:140" x14ac:dyDescent="0.3">
      <c r="A353" s="374">
        <f>Input!AH350</f>
        <v>6075087</v>
      </c>
      <c r="B353" s="374">
        <v>343</v>
      </c>
      <c r="C353" s="653">
        <f>Input!AI350</f>
        <v>0.75</v>
      </c>
      <c r="D353" s="672">
        <f t="shared" si="93"/>
        <v>0</v>
      </c>
      <c r="E353" s="672">
        <f>IF('Sch 10.1 Rate Design'!$AB$24="Monthly", AVERAGE(T353,U353,V353,W353,X353,Y353,Z353,AA353,AB353,AC353,AD353,AE353), AVERAGE(T353,V353,X353,Z353,AB353,AD353))</f>
        <v>0</v>
      </c>
      <c r="F353" s="374">
        <f t="shared" si="80"/>
        <v>0</v>
      </c>
      <c r="G353" s="668" t="e">
        <f>IF('Sch 10.1 Rate Design'!$AB$24="Monthly", AVERAGE(H353,I353,J353,K353,L353,M353,N353,O353,P353,Q353,R353,S353), AVERAGE(H353,J353,L353,N353,P353,R353))</f>
        <v>#DIV/0!</v>
      </c>
      <c r="H353" s="374" t="str">
        <f>IF(Input!AJ350="", "", Input!AJ350)</f>
        <v/>
      </c>
      <c r="I353" s="374" t="str">
        <f>IF(Input!AK350="", "", Input!AK350)</f>
        <v/>
      </c>
      <c r="J353" s="374" t="str">
        <f>IF(Input!AL350="", "", Input!AL350)</f>
        <v/>
      </c>
      <c r="K353" s="374" t="str">
        <f>IF(Input!AM350="", "", Input!AM350)</f>
        <v/>
      </c>
      <c r="L353" s="374" t="str">
        <f>IF(Input!AN350="", "", Input!AN350)</f>
        <v/>
      </c>
      <c r="M353" s="374" t="str">
        <f>IF(Input!AO350="", "", Input!AO350)</f>
        <v/>
      </c>
      <c r="N353" s="374" t="str">
        <f>IF(Input!AP350="", "", Input!AP350)</f>
        <v/>
      </c>
      <c r="O353" s="374" t="str">
        <f>IF(Input!AQ350="", "", Input!AQ350)</f>
        <v/>
      </c>
      <c r="P353" s="374" t="str">
        <f>IF(Input!AR350="", "", Input!AR350)</f>
        <v/>
      </c>
      <c r="Q353" s="374" t="str">
        <f>IF(Input!AS350="", "", Input!AS350)</f>
        <v/>
      </c>
      <c r="R353" s="374" t="str">
        <f>IF(Input!AT350="", "", Input!AT350)</f>
        <v/>
      </c>
      <c r="S353" s="374" t="str">
        <f>IF(Input!AU350="", "", Input!AU350)</f>
        <v/>
      </c>
      <c r="T353" s="671">
        <f t="shared" si="81"/>
        <v>0</v>
      </c>
      <c r="U353" s="671">
        <f t="shared" si="82"/>
        <v>0</v>
      </c>
      <c r="V353" s="671">
        <f t="shared" si="83"/>
        <v>0</v>
      </c>
      <c r="W353" s="671">
        <f t="shared" si="84"/>
        <v>0</v>
      </c>
      <c r="X353" s="671">
        <f t="shared" si="85"/>
        <v>0</v>
      </c>
      <c r="Y353" s="671">
        <f t="shared" si="86"/>
        <v>0</v>
      </c>
      <c r="Z353" s="671">
        <f t="shared" si="87"/>
        <v>0</v>
      </c>
      <c r="AA353" s="671">
        <f t="shared" si="88"/>
        <v>0</v>
      </c>
      <c r="AB353" s="671">
        <f t="shared" si="89"/>
        <v>0</v>
      </c>
      <c r="AC353" s="671">
        <f t="shared" si="90"/>
        <v>0</v>
      </c>
      <c r="AD353" s="671">
        <f t="shared" si="91"/>
        <v>0</v>
      </c>
      <c r="AE353" s="670">
        <f t="shared" si="92"/>
        <v>0</v>
      </c>
      <c r="AF353" s="671">
        <f>IF(H353="", 0, VLOOKUP($C353, 'Sch 10.1 Rate Design'!$B$9:$K$16, 4, FALSE))</f>
        <v>0</v>
      </c>
      <c r="AG353" s="671">
        <f>IF(I353="", 0, VLOOKUP($C353, 'Sch 10.1 Rate Design'!$B$9:$K$16, 4, FALSE))</f>
        <v>0</v>
      </c>
      <c r="AH353" s="671">
        <f>IF(J353="", 0, VLOOKUP($C353, 'Sch 10.1 Rate Design'!$B$9:$K$16, 4, FALSE))</f>
        <v>0</v>
      </c>
      <c r="AI353" s="671">
        <f>IF(K353="", 0, VLOOKUP($C353, 'Sch 10.1 Rate Design'!$B$9:$K$16, 4, FALSE))</f>
        <v>0</v>
      </c>
      <c r="AJ353" s="671">
        <f>IF(L353="", 0, VLOOKUP($C353, 'Sch 10.1 Rate Design'!$B$9:$K$16, 4, FALSE))</f>
        <v>0</v>
      </c>
      <c r="AK353" s="671">
        <f>IF(M353="", 0, VLOOKUP($C353, 'Sch 10.1 Rate Design'!$B$9:$K$16, 4, FALSE))</f>
        <v>0</v>
      </c>
      <c r="AL353" s="671">
        <f>IF(N353="", 0, VLOOKUP($C353, 'Sch 10.1 Rate Design'!$B$9:$K$16, 4, FALSE))</f>
        <v>0</v>
      </c>
      <c r="AM353" s="671">
        <f>IF(O353="", 0, VLOOKUP($C353, 'Sch 10.1 Rate Design'!$B$9:$K$16, 4, FALSE))</f>
        <v>0</v>
      </c>
      <c r="AN353" s="671">
        <f>IF(P353="", 0, VLOOKUP($C353, 'Sch 10.1 Rate Design'!$B$9:$K$16, 4, FALSE))</f>
        <v>0</v>
      </c>
      <c r="AO353" s="671">
        <f>IF(Q353="", 0, VLOOKUP($C353, 'Sch 10.1 Rate Design'!$B$9:$K$16, 4, FALSE))</f>
        <v>0</v>
      </c>
      <c r="AP353" s="671">
        <f>IF(R353="", 0, VLOOKUP($C353, 'Sch 10.1 Rate Design'!$B$9:$K$16, 4, FALSE))</f>
        <v>0</v>
      </c>
      <c r="AQ353" s="670">
        <f>IF(S353="", 0, VLOOKUP($C353, 'Sch 10.1 Rate Design'!$B$9:$K$16, 4, FALSE))</f>
        <v>0</v>
      </c>
      <c r="AR353" s="669">
        <f>IF(H353="",0,+IF(H353&gt;+VLOOKUP($C353, 'Sch 10.1 Rate Design'!$B$9:$K$16, 3),IF(H353&gt;+VLOOKUP($C353, 'Sch 10.1 Rate Design'!$B$9:$K$16, 5),+VLOOKUP($C353, 'Sch 10.1 Rate Design'!$B$9:$K$16, 5)-VLOOKUP($C353, 'Sch 10.1 Rate Design'!$B$9:$K$16, 3), H353-VLOOKUP($C353, 'Sch 10.1 Rate Design'!$B$9:$K$16, 3)), 0))</f>
        <v>0</v>
      </c>
      <c r="AS353" s="374">
        <f>IF(I353="",0,+IF(I353&gt;+VLOOKUP($C353, 'Sch 10.1 Rate Design'!$B$9:$K$16, 3),IF(I353&gt;+VLOOKUP($C353, 'Sch 10.1 Rate Design'!$B$9:$K$16, 5),+VLOOKUP($C353, 'Sch 10.1 Rate Design'!$B$9:$K$16, 5)-VLOOKUP($C353, 'Sch 10.1 Rate Design'!$B$9:$K$16, 3), I353-VLOOKUP($C353, 'Sch 10.1 Rate Design'!$B$9:$K$16, 3)), 0))</f>
        <v>0</v>
      </c>
      <c r="AT353" s="374">
        <f>IF(J353="",0,+IF(J353&gt;+VLOOKUP($C353, 'Sch 10.1 Rate Design'!$B$9:$K$16, 3),IF(J353&gt;+VLOOKUP($C353, 'Sch 10.1 Rate Design'!$B$9:$K$16, 5),+VLOOKUP($C353, 'Sch 10.1 Rate Design'!$B$9:$K$16, 5)-VLOOKUP($C353, 'Sch 10.1 Rate Design'!$B$9:$K$16, 3), J353-VLOOKUP($C353, 'Sch 10.1 Rate Design'!$B$9:$K$16, 3)), 0))</f>
        <v>0</v>
      </c>
      <c r="AU353" s="374">
        <f>IF(K353="",0,+IF(K353&gt;+VLOOKUP($C353, 'Sch 10.1 Rate Design'!$B$9:$K$16, 3),IF(K353&gt;+VLOOKUP($C353, 'Sch 10.1 Rate Design'!$B$9:$K$16, 5),+VLOOKUP($C353, 'Sch 10.1 Rate Design'!$B$9:$K$16, 5)-VLOOKUP($C353, 'Sch 10.1 Rate Design'!$B$9:$K$16, 3), K353-VLOOKUP($C353, 'Sch 10.1 Rate Design'!$B$9:$K$16, 3)), 0))</f>
        <v>0</v>
      </c>
      <c r="AV353" s="374">
        <f>IF(L353="",0,+IF(L353&gt;+VLOOKUP($C353, 'Sch 10.1 Rate Design'!$B$9:$K$16, 3),IF(L353&gt;+VLOOKUP($C353, 'Sch 10.1 Rate Design'!$B$9:$K$16, 5),+VLOOKUP($C353, 'Sch 10.1 Rate Design'!$B$9:$K$16, 5)-VLOOKUP($C353, 'Sch 10.1 Rate Design'!$B$9:$K$16, 3), L353-VLOOKUP($C353, 'Sch 10.1 Rate Design'!$B$9:$K$16, 3)), 0))</f>
        <v>0</v>
      </c>
      <c r="AW353" s="374">
        <f>IF(M353="",0,+IF(M353&gt;+VLOOKUP($C353, 'Sch 10.1 Rate Design'!$B$9:$K$16, 3),IF(M353&gt;+VLOOKUP($C353, 'Sch 10.1 Rate Design'!$B$9:$K$16, 5),+VLOOKUP($C353, 'Sch 10.1 Rate Design'!$B$9:$K$16, 5)-VLOOKUP($C353, 'Sch 10.1 Rate Design'!$B$9:$K$16, 3), M353-VLOOKUP($C353, 'Sch 10.1 Rate Design'!$B$9:$K$16, 3)), 0))</f>
        <v>0</v>
      </c>
      <c r="AX353" s="374">
        <f>IF(N353="",0,+IF(N353&gt;+VLOOKUP($C353, 'Sch 10.1 Rate Design'!$B$9:$K$16, 3),IF(N353&gt;+VLOOKUP($C353, 'Sch 10.1 Rate Design'!$B$9:$K$16, 5),+VLOOKUP($C353, 'Sch 10.1 Rate Design'!$B$9:$K$16, 5)-VLOOKUP($C353, 'Sch 10.1 Rate Design'!$B$9:$K$16, 3), N353-VLOOKUP($C353, 'Sch 10.1 Rate Design'!$B$9:$K$16, 3)), 0))</f>
        <v>0</v>
      </c>
      <c r="AY353" s="374">
        <f>IF(O353="",0,+IF(O353&gt;+VLOOKUP($C353, 'Sch 10.1 Rate Design'!$B$9:$K$16, 3),IF(O353&gt;+VLOOKUP($C353, 'Sch 10.1 Rate Design'!$B$9:$K$16, 5),+VLOOKUP($C353, 'Sch 10.1 Rate Design'!$B$9:$K$16, 5)-VLOOKUP($C353, 'Sch 10.1 Rate Design'!$B$9:$K$16, 3), O353-VLOOKUP($C353, 'Sch 10.1 Rate Design'!$B$9:$K$16, 3)), 0))</f>
        <v>0</v>
      </c>
      <c r="AZ353" s="374">
        <f>IF(P353="",0,+IF(P353&gt;+VLOOKUP($C353, 'Sch 10.1 Rate Design'!$B$9:$K$16, 3),IF(P353&gt;+VLOOKUP($C353, 'Sch 10.1 Rate Design'!$B$9:$K$16, 5),+VLOOKUP($C353, 'Sch 10.1 Rate Design'!$B$9:$K$16, 5)-VLOOKUP($C353, 'Sch 10.1 Rate Design'!$B$9:$K$16, 3), P353-VLOOKUP($C353, 'Sch 10.1 Rate Design'!$B$9:$K$16, 3)), 0))</f>
        <v>0</v>
      </c>
      <c r="BA353" s="374">
        <f>IF(Q353="",0,+IF(Q353&gt;+VLOOKUP($C353, 'Sch 10.1 Rate Design'!$B$9:$K$16, 3),IF(Q353&gt;+VLOOKUP($C353, 'Sch 10.1 Rate Design'!$B$9:$K$16, 5),+VLOOKUP($C353, 'Sch 10.1 Rate Design'!$B$9:$K$16, 5)-VLOOKUP($C353, 'Sch 10.1 Rate Design'!$B$9:$K$16, 3), Q353-VLOOKUP($C353, 'Sch 10.1 Rate Design'!$B$9:$K$16, 3)), 0))</f>
        <v>0</v>
      </c>
      <c r="BB353" s="374">
        <f>IF(R353="",0,+IF(R353&gt;+VLOOKUP($C353, 'Sch 10.1 Rate Design'!$B$9:$K$16, 3),IF(R353&gt;+VLOOKUP($C353, 'Sch 10.1 Rate Design'!$B$9:$K$16, 5),+VLOOKUP($C353, 'Sch 10.1 Rate Design'!$B$9:$K$16, 5)-VLOOKUP($C353, 'Sch 10.1 Rate Design'!$B$9:$K$16, 3), R353-VLOOKUP($C353, 'Sch 10.1 Rate Design'!$B$9:$K$16, 3)), 0))</f>
        <v>0</v>
      </c>
      <c r="BC353" s="668">
        <f>IF(S353="",0,+IF(S353&gt;+VLOOKUP($C353, 'Sch 10.1 Rate Design'!$B$9:$K$16, 3),IF(S353&gt;+VLOOKUP($C353, 'Sch 10.1 Rate Design'!$B$9:$K$16, 5),+VLOOKUP($C353, 'Sch 10.1 Rate Design'!$B$9:$K$16, 5)-VLOOKUP($C353, 'Sch 10.1 Rate Design'!$B$9:$K$16, 3), S353-VLOOKUP($C353, 'Sch 10.1 Rate Design'!$B$9:$K$16, 3)), 0))</f>
        <v>0</v>
      </c>
      <c r="BD353" s="671">
        <f>IF(H353="", 0, AR353/'Sch 10.1 Rate Design'!$Z$24*VLOOKUP($C353, 'Sch 10.1 Rate Design'!$B$9:$K$16, 6, FALSE))</f>
        <v>0</v>
      </c>
      <c r="BE353" s="671">
        <f>IF(I353="", 0, AS353/'Sch 10.1 Rate Design'!$Z$24*VLOOKUP($C353, 'Sch 10.1 Rate Design'!$B$9:$K$16, 6, FALSE))</f>
        <v>0</v>
      </c>
      <c r="BF353" s="671">
        <f>IF(J353="", 0, AT353/'Sch 10.1 Rate Design'!$Z$24*VLOOKUP($C353, 'Sch 10.1 Rate Design'!$B$9:$K$16, 6, FALSE))</f>
        <v>0</v>
      </c>
      <c r="BG353" s="671">
        <f>IF(K353="", 0, AU353/'Sch 10.1 Rate Design'!$Z$24*VLOOKUP($C353, 'Sch 10.1 Rate Design'!$B$9:$K$16, 6, FALSE))</f>
        <v>0</v>
      </c>
      <c r="BH353" s="671">
        <f>IF(L353="", 0, AV353/'Sch 10.1 Rate Design'!$Z$24*VLOOKUP($C353, 'Sch 10.1 Rate Design'!$B$9:$K$16, 6, FALSE))</f>
        <v>0</v>
      </c>
      <c r="BI353" s="671">
        <f>IF(M353="", 0, AW353/'Sch 10.1 Rate Design'!$Z$24*VLOOKUP($C353, 'Sch 10.1 Rate Design'!$B$9:$K$16, 6, FALSE))</f>
        <v>0</v>
      </c>
      <c r="BJ353" s="671">
        <f>IF(N353="", 0, AX353/'Sch 10.1 Rate Design'!$Z$24*VLOOKUP($C353, 'Sch 10.1 Rate Design'!$B$9:$K$16, 6, FALSE))</f>
        <v>0</v>
      </c>
      <c r="BK353" s="671">
        <f>IF(O353="", 0, AY353/'Sch 10.1 Rate Design'!$Z$24*VLOOKUP($C353, 'Sch 10.1 Rate Design'!$B$9:$K$16, 6, FALSE))</f>
        <v>0</v>
      </c>
      <c r="BL353" s="671">
        <f>IF(P353="", 0, AZ353/'Sch 10.1 Rate Design'!$Z$24*VLOOKUP($C353, 'Sch 10.1 Rate Design'!$B$9:$K$16, 6, FALSE))</f>
        <v>0</v>
      </c>
      <c r="BM353" s="671">
        <f>IF(Q353="", 0, BA353/'Sch 10.1 Rate Design'!$Z$24*VLOOKUP($C353, 'Sch 10.1 Rate Design'!$B$9:$K$16, 6, FALSE))</f>
        <v>0</v>
      </c>
      <c r="BN353" s="671">
        <f>IF(R353="", 0, BB353/'Sch 10.1 Rate Design'!$Z$24*VLOOKUP($C353, 'Sch 10.1 Rate Design'!$B$9:$K$16, 6, FALSE))</f>
        <v>0</v>
      </c>
      <c r="BO353" s="670">
        <f>IF(S353="", 0, BC353/'Sch 10.1 Rate Design'!$Z$24*VLOOKUP($C353, 'Sch 10.1 Rate Design'!$B$9:$K$16, 6, FALSE))</f>
        <v>0</v>
      </c>
      <c r="BP353" s="374">
        <f>IF(H353="",0,+IF(H353&gt;+VLOOKUP($C353, 'Sch 10.1 Rate Design'!$B$9:$K$16, 5),IF(H353&gt;+VLOOKUP($C353, 'Sch 10.1 Rate Design'!$B$9:$K$16, 7),+VLOOKUP($C353, 'Sch 10.1 Rate Design'!$B$9:$K$16, 7)-VLOOKUP($C353, 'Sch 10.1 Rate Design'!$B$9:$K$16, 5), H353-VLOOKUP($C353, 'Sch 10.1 Rate Design'!$B$9:$K$16, 5)), 0))</f>
        <v>0</v>
      </c>
      <c r="BQ353" s="374">
        <f>IF(I353="",0,+IF(I353&gt;+VLOOKUP($C353, 'Sch 10.1 Rate Design'!$B$9:$K$16, 5),IF(I353&gt;+VLOOKUP($C353, 'Sch 10.1 Rate Design'!$B$9:$K$16, 7),+VLOOKUP($C353, 'Sch 10.1 Rate Design'!$B$9:$K$16, 7)-VLOOKUP($C353, 'Sch 10.1 Rate Design'!$B$9:$K$16, 5), I353-VLOOKUP($C353, 'Sch 10.1 Rate Design'!$B$9:$K$16, 5)), 0))</f>
        <v>0</v>
      </c>
      <c r="BR353" s="374">
        <f>IF(J353="",0,+IF(J353&gt;+VLOOKUP($C353, 'Sch 10.1 Rate Design'!$B$9:$K$16, 5),IF(J353&gt;+VLOOKUP($C353, 'Sch 10.1 Rate Design'!$B$9:$K$16, 7),+VLOOKUP($C353, 'Sch 10.1 Rate Design'!$B$9:$K$16, 7)-VLOOKUP($C353, 'Sch 10.1 Rate Design'!$B$9:$K$16, 5), J353-VLOOKUP($C353, 'Sch 10.1 Rate Design'!$B$9:$K$16, 5)), 0))</f>
        <v>0</v>
      </c>
      <c r="BS353" s="374">
        <f>IF(K353="",0,+IF(K353&gt;+VLOOKUP($C353, 'Sch 10.1 Rate Design'!$B$9:$K$16, 5),IF(K353&gt;+VLOOKUP($C353, 'Sch 10.1 Rate Design'!$B$9:$K$16, 7),+VLOOKUP($C353, 'Sch 10.1 Rate Design'!$B$9:$K$16, 7)-VLOOKUP($C353, 'Sch 10.1 Rate Design'!$B$9:$K$16, 5), K353-VLOOKUP($C353, 'Sch 10.1 Rate Design'!$B$9:$K$16, 5)), 0))</f>
        <v>0</v>
      </c>
      <c r="BT353" s="374">
        <f>IF(L353="",0,+IF(L353&gt;+VLOOKUP($C353, 'Sch 10.1 Rate Design'!$B$9:$K$16, 5),IF(L353&gt;+VLOOKUP($C353, 'Sch 10.1 Rate Design'!$B$9:$K$16, 7),+VLOOKUP($C353, 'Sch 10.1 Rate Design'!$B$9:$K$16, 7)-VLOOKUP($C353, 'Sch 10.1 Rate Design'!$B$9:$K$16, 5), L353-VLOOKUP($C353, 'Sch 10.1 Rate Design'!$B$9:$K$16, 5)), 0))</f>
        <v>0</v>
      </c>
      <c r="BU353" s="374">
        <f>IF(M353="",0,+IF(M353&gt;+VLOOKUP($C353, 'Sch 10.1 Rate Design'!$B$9:$K$16, 5),IF(M353&gt;+VLOOKUP($C353, 'Sch 10.1 Rate Design'!$B$9:$K$16, 7),+VLOOKUP($C353, 'Sch 10.1 Rate Design'!$B$9:$K$16, 7)-VLOOKUP($C353, 'Sch 10.1 Rate Design'!$B$9:$K$16, 5), M353-VLOOKUP($C353, 'Sch 10.1 Rate Design'!$B$9:$K$16, 5)), 0))</f>
        <v>0</v>
      </c>
      <c r="BV353" s="374">
        <f>IF(N353="",0,+IF(N353&gt;+VLOOKUP($C353, 'Sch 10.1 Rate Design'!$B$9:$K$16, 5),IF(N353&gt;+VLOOKUP($C353, 'Sch 10.1 Rate Design'!$B$9:$K$16, 7),+VLOOKUP($C353, 'Sch 10.1 Rate Design'!$B$9:$K$16, 7)-VLOOKUP($C353, 'Sch 10.1 Rate Design'!$B$9:$K$16, 5), N353-VLOOKUP($C353, 'Sch 10.1 Rate Design'!$B$9:$K$16, 5)), 0))</f>
        <v>0</v>
      </c>
      <c r="BW353" s="374">
        <f>IF(O353="",0,+IF(O353&gt;+VLOOKUP($C353, 'Sch 10.1 Rate Design'!$B$9:$K$16, 5),IF(O353&gt;+VLOOKUP($C353, 'Sch 10.1 Rate Design'!$B$9:$K$16, 7),+VLOOKUP($C353, 'Sch 10.1 Rate Design'!$B$9:$K$16, 7)-VLOOKUP($C353, 'Sch 10.1 Rate Design'!$B$9:$K$16, 5), O353-VLOOKUP($C353, 'Sch 10.1 Rate Design'!$B$9:$K$16, 5)), 0))</f>
        <v>0</v>
      </c>
      <c r="BX353" s="374">
        <f>IF(P353="",0,+IF(P353&gt;+VLOOKUP($C353, 'Sch 10.1 Rate Design'!$B$9:$K$16, 5),IF(P353&gt;+VLOOKUP($C353, 'Sch 10.1 Rate Design'!$B$9:$K$16, 7),+VLOOKUP($C353, 'Sch 10.1 Rate Design'!$B$9:$K$16, 7)-VLOOKUP($C353, 'Sch 10.1 Rate Design'!$B$9:$K$16, 5), P353-VLOOKUP($C353, 'Sch 10.1 Rate Design'!$B$9:$K$16, 5)), 0))</f>
        <v>0</v>
      </c>
      <c r="BY353" s="374">
        <f>IF(Q353="",0,+IF(Q353&gt;+VLOOKUP($C353, 'Sch 10.1 Rate Design'!$B$9:$K$16, 5),IF(Q353&gt;+VLOOKUP($C353, 'Sch 10.1 Rate Design'!$B$9:$K$16, 7),+VLOOKUP($C353, 'Sch 10.1 Rate Design'!$B$9:$K$16, 7)-VLOOKUP($C353, 'Sch 10.1 Rate Design'!$B$9:$K$16, 5), Q353-VLOOKUP($C353, 'Sch 10.1 Rate Design'!$B$9:$K$16, 5)), 0))</f>
        <v>0</v>
      </c>
      <c r="BZ353" s="374">
        <f>IF(R353="",0,+IF(R353&gt;+VLOOKUP($C353, 'Sch 10.1 Rate Design'!$B$9:$K$16, 5),IF(R353&gt;+VLOOKUP($C353, 'Sch 10.1 Rate Design'!$B$9:$K$16, 7),+VLOOKUP($C353, 'Sch 10.1 Rate Design'!$B$9:$K$16, 7)-VLOOKUP($C353, 'Sch 10.1 Rate Design'!$B$9:$K$16, 5), R353-VLOOKUP($C353, 'Sch 10.1 Rate Design'!$B$9:$K$16, 5)), 0))</f>
        <v>0</v>
      </c>
      <c r="CA353" s="668">
        <f>IF(S353="",0,+IF(S353&gt;+VLOOKUP($C353, 'Sch 10.1 Rate Design'!$B$9:$K$16, 5),IF(S353&gt;+VLOOKUP($C353, 'Sch 10.1 Rate Design'!$B$9:$K$16, 7),+VLOOKUP($C353, 'Sch 10.1 Rate Design'!$B$9:$K$16, 7)-VLOOKUP($C353, 'Sch 10.1 Rate Design'!$B$9:$K$16, 5), S353-VLOOKUP($C353, 'Sch 10.1 Rate Design'!$B$9:$K$16, 5)), 0))</f>
        <v>0</v>
      </c>
      <c r="CB353" s="671">
        <f>IF(H353="", 0, BP353/'Sch 10.1 Rate Design'!$Z$24*VLOOKUP($C353, 'Sch 10.1 Rate Design'!$B$9:$K$16, 8, FALSE))</f>
        <v>0</v>
      </c>
      <c r="CC353" s="671">
        <f>IF(I353="", 0, BQ353/'Sch 10.1 Rate Design'!$Z$24*VLOOKUP($C353, 'Sch 10.1 Rate Design'!$B$9:$K$16, 8, FALSE))</f>
        <v>0</v>
      </c>
      <c r="CD353" s="671">
        <f>IF(J353="", 0, BR353/'Sch 10.1 Rate Design'!$Z$24*VLOOKUP($C353, 'Sch 10.1 Rate Design'!$B$9:$K$16, 8, FALSE))</f>
        <v>0</v>
      </c>
      <c r="CE353" s="671">
        <f>IF(K353="", 0, BS353/'Sch 10.1 Rate Design'!$Z$24*VLOOKUP($C353, 'Sch 10.1 Rate Design'!$B$9:$K$16, 8, FALSE))</f>
        <v>0</v>
      </c>
      <c r="CF353" s="671">
        <f>IF(L353="", 0, BT353/'Sch 10.1 Rate Design'!$Z$24*VLOOKUP($C353, 'Sch 10.1 Rate Design'!$B$9:$K$16, 8, FALSE))</f>
        <v>0</v>
      </c>
      <c r="CG353" s="671">
        <f>IF(M353="", 0, BU353/'Sch 10.1 Rate Design'!$Z$24*VLOOKUP($C353, 'Sch 10.1 Rate Design'!$B$9:$K$16, 8, FALSE))</f>
        <v>0</v>
      </c>
      <c r="CH353" s="671">
        <f>IF(N353="", 0, BV353/'Sch 10.1 Rate Design'!$Z$24*VLOOKUP($C353, 'Sch 10.1 Rate Design'!$B$9:$K$16, 8, FALSE))</f>
        <v>0</v>
      </c>
      <c r="CI353" s="671">
        <f>IF(O353="", 0, BW353/'Sch 10.1 Rate Design'!$Z$24*VLOOKUP($C353, 'Sch 10.1 Rate Design'!$B$9:$K$16, 8, FALSE))</f>
        <v>0</v>
      </c>
      <c r="CJ353" s="671">
        <f>IF(P353="", 0, BX353/'Sch 10.1 Rate Design'!$Z$24*VLOOKUP($C353, 'Sch 10.1 Rate Design'!$B$9:$K$16, 8, FALSE))</f>
        <v>0</v>
      </c>
      <c r="CK353" s="671">
        <f>IF(Q353="", 0, BY353/'Sch 10.1 Rate Design'!$Z$24*VLOOKUP($C353, 'Sch 10.1 Rate Design'!$B$9:$K$16, 8, FALSE))</f>
        <v>0</v>
      </c>
      <c r="CL353" s="671">
        <f>IF(R353="", 0, BZ353/'Sch 10.1 Rate Design'!$Z$24*VLOOKUP($C353, 'Sch 10.1 Rate Design'!$B$9:$K$16, 8, FALSE))</f>
        <v>0</v>
      </c>
      <c r="CM353" s="670">
        <f>IF(S353="", 0, CA353/'Sch 10.1 Rate Design'!$Z$24*VLOOKUP($C353, 'Sch 10.1 Rate Design'!$B$9:$K$16, 8, FALSE))</f>
        <v>0</v>
      </c>
      <c r="CN353" s="374">
        <f>IF(H353="",0,IF(H353&gt;VLOOKUP($C353,'Sch 10.1 Rate Design'!$B$9:$K$16,9,FALSE),H353-VLOOKUP($C353,'Sch 10.1 Rate Design'!$B$9:$K$16,9,FALSE),0))</f>
        <v>0</v>
      </c>
      <c r="CO353" s="374">
        <f>IF(I353="",0,IF(I353&gt;VLOOKUP($C353,'Sch 10.1 Rate Design'!$B$9:$K$16,9,FALSE),I353-VLOOKUP($C353,'Sch 10.1 Rate Design'!$B$9:$K$16,9,FALSE),0))</f>
        <v>0</v>
      </c>
      <c r="CP353" s="374">
        <f>IF(J353="",0,IF(J353&gt;VLOOKUP($C353,'Sch 10.1 Rate Design'!$B$9:$K$16,9,FALSE),J353-VLOOKUP($C353,'Sch 10.1 Rate Design'!$B$9:$K$16,9,FALSE),0))</f>
        <v>0</v>
      </c>
      <c r="CQ353" s="374">
        <f>IF(K353="",0,IF(K353&gt;VLOOKUP($C353,'Sch 10.1 Rate Design'!$B$9:$K$16,9,FALSE),K353-VLOOKUP($C353,'Sch 10.1 Rate Design'!$B$9:$K$16,9,FALSE),0))</f>
        <v>0</v>
      </c>
      <c r="CR353" s="374">
        <f>IF(L353="",0,IF(L353&gt;VLOOKUP($C353,'Sch 10.1 Rate Design'!$B$9:$K$16,9,FALSE),L353-VLOOKUP($C353,'Sch 10.1 Rate Design'!$B$9:$K$16,9,FALSE),0))</f>
        <v>0</v>
      </c>
      <c r="CS353" s="374">
        <f>IF(M353="",0,IF(M353&gt;VLOOKUP($C353,'Sch 10.1 Rate Design'!$B$9:$K$16,9,FALSE),M353-VLOOKUP($C353,'Sch 10.1 Rate Design'!$B$9:$K$16,9,FALSE),0))</f>
        <v>0</v>
      </c>
      <c r="CT353" s="374">
        <f>IF(N353="",0,IF(N353&gt;VLOOKUP($C353,'Sch 10.1 Rate Design'!$B$9:$K$16,9,FALSE),N353-VLOOKUP($C353,'Sch 10.1 Rate Design'!$B$9:$K$16,9,FALSE),0))</f>
        <v>0</v>
      </c>
      <c r="CU353" s="374">
        <f>IF(O353="",0,IF(O353&gt;VLOOKUP($C353,'Sch 10.1 Rate Design'!$B$9:$K$16,9,FALSE),O353-VLOOKUP($C353,'Sch 10.1 Rate Design'!$B$9:$K$16,9,FALSE),0))</f>
        <v>0</v>
      </c>
      <c r="CV353" s="374">
        <f>IF(P353="",0,IF(P353&gt;VLOOKUP($C353,'Sch 10.1 Rate Design'!$B$9:$K$16,9,FALSE),P353-VLOOKUP($C353,'Sch 10.1 Rate Design'!$B$9:$K$16,9,FALSE),0))</f>
        <v>0</v>
      </c>
      <c r="CW353" s="374">
        <f>IF(Q353="",0,IF(Q353&gt;VLOOKUP($C353,'Sch 10.1 Rate Design'!$B$9:$K$16,9,FALSE),Q353-VLOOKUP($C353,'Sch 10.1 Rate Design'!$B$9:$K$16,9,FALSE),0))</f>
        <v>0</v>
      </c>
      <c r="CX353" s="374">
        <f>IF(R353="",0,IF(R353&gt;VLOOKUP($C353,'Sch 10.1 Rate Design'!$B$9:$K$16,9,FALSE),R353-VLOOKUP($C353,'Sch 10.1 Rate Design'!$B$9:$K$16,9,FALSE),0))</f>
        <v>0</v>
      </c>
      <c r="CY353" s="668">
        <f>IF(S353="",0,IF(S353&gt;VLOOKUP($C353,'Sch 10.1 Rate Design'!$B$9:$K$16,9,FALSE),S353-VLOOKUP($C353,'Sch 10.1 Rate Design'!$B$9:$K$16,9,FALSE),0))</f>
        <v>0</v>
      </c>
      <c r="CZ353" s="671">
        <f>IF(H353="", 0, CN353/'Sch 10.1 Rate Design'!$Z$24*VLOOKUP($C353, 'Sch 10.1 Rate Design'!$B$9:$K$16, 10, FALSE))</f>
        <v>0</v>
      </c>
      <c r="DA353" s="671">
        <f>IF(I353="", 0, CO353/'Sch 10.1 Rate Design'!$Z$24*VLOOKUP($C353, 'Sch 10.1 Rate Design'!$B$9:$K$16, 10, FALSE))</f>
        <v>0</v>
      </c>
      <c r="DB353" s="671">
        <f>IF(J353="", 0, CP353/'Sch 10.1 Rate Design'!$Z$24*VLOOKUP($C353, 'Sch 10.1 Rate Design'!$B$9:$K$16, 10, FALSE))</f>
        <v>0</v>
      </c>
      <c r="DC353" s="671">
        <f>IF(K353="", 0, CQ353/'Sch 10.1 Rate Design'!$Z$24*VLOOKUP($C353, 'Sch 10.1 Rate Design'!$B$9:$K$16, 10, FALSE))</f>
        <v>0</v>
      </c>
      <c r="DD353" s="671">
        <f>IF(L353="", 0, CR353/'Sch 10.1 Rate Design'!$Z$24*VLOOKUP($C353, 'Sch 10.1 Rate Design'!$B$9:$K$16, 10, FALSE))</f>
        <v>0</v>
      </c>
      <c r="DE353" s="671">
        <f>IF(M353="", 0, CS353/'Sch 10.1 Rate Design'!$Z$24*VLOOKUP($C353, 'Sch 10.1 Rate Design'!$B$9:$K$16, 10, FALSE))</f>
        <v>0</v>
      </c>
      <c r="DF353" s="671">
        <f>IF(N353="", 0, CT353/'Sch 10.1 Rate Design'!$Z$24*VLOOKUP($C353, 'Sch 10.1 Rate Design'!$B$9:$K$16, 10, FALSE))</f>
        <v>0</v>
      </c>
      <c r="DG353" s="671">
        <f>IF(O353="", 0, CU353/'Sch 10.1 Rate Design'!$Z$24*VLOOKUP($C353, 'Sch 10.1 Rate Design'!$B$9:$K$16, 10, FALSE))</f>
        <v>0</v>
      </c>
      <c r="DH353" s="671">
        <f>IF(P353="", 0, CV353/'Sch 10.1 Rate Design'!$Z$24*VLOOKUP($C353, 'Sch 10.1 Rate Design'!$B$9:$K$16, 10, FALSE))</f>
        <v>0</v>
      </c>
      <c r="DI353" s="671">
        <f>IF(Q353="", 0, CW353/'Sch 10.1 Rate Design'!$Z$24*VLOOKUP($C353, 'Sch 10.1 Rate Design'!$B$9:$K$16, 10, FALSE))</f>
        <v>0</v>
      </c>
      <c r="DJ353" s="671">
        <f>IF(R353="", 0, CX353/'Sch 10.1 Rate Design'!$Z$24*VLOOKUP($C353, 'Sch 10.1 Rate Design'!$B$9:$K$16, 10, FALSE))</f>
        <v>0</v>
      </c>
      <c r="DK353" s="670">
        <f>IF(S353="", 0, CY353/'Sch 10.1 Rate Design'!$Z$24*VLOOKUP($C353, 'Sch 10.1 Rate Design'!$B$9:$K$16, 10, FALSE))</f>
        <v>0</v>
      </c>
      <c r="DL353" s="669">
        <f>IF(H353="", 0, VLOOKUP($C353, 'Sch 10.1 Rate Design'!$B$9:$K$16, 3, FALSE))</f>
        <v>0</v>
      </c>
      <c r="DM353" s="374">
        <f>IF(I353="", 0, VLOOKUP($C353, 'Sch 10.1 Rate Design'!$B$9:$K$16, 3, FALSE))</f>
        <v>0</v>
      </c>
      <c r="DN353" s="374">
        <f>IF(J353="", 0, VLOOKUP($C353, 'Sch 10.1 Rate Design'!$B$9:$K$16, 3, FALSE))</f>
        <v>0</v>
      </c>
      <c r="DO353" s="374">
        <f>IF(K353="", 0, VLOOKUP($C353, 'Sch 10.1 Rate Design'!$B$9:$K$16, 3, FALSE))</f>
        <v>0</v>
      </c>
      <c r="DP353" s="374">
        <f>IF(L353="", 0, VLOOKUP($C353, 'Sch 10.1 Rate Design'!$B$9:$K$16, 3, FALSE))</f>
        <v>0</v>
      </c>
      <c r="DQ353" s="374">
        <f>IF(M353="", 0, VLOOKUP($C353, 'Sch 10.1 Rate Design'!$B$9:$K$16, 3, FALSE))</f>
        <v>0</v>
      </c>
      <c r="DR353" s="374">
        <f>IF(N353="", 0, VLOOKUP($C353, 'Sch 10.1 Rate Design'!$B$9:$K$16, 3, FALSE))</f>
        <v>0</v>
      </c>
      <c r="DS353" s="374">
        <f>IF(O353="", 0, VLOOKUP($C353, 'Sch 10.1 Rate Design'!$B$9:$K$16, 3, FALSE))</f>
        <v>0</v>
      </c>
      <c r="DT353" s="374">
        <f>IF(P353="", 0, VLOOKUP($C353, 'Sch 10.1 Rate Design'!$B$9:$K$16, 3, FALSE))</f>
        <v>0</v>
      </c>
      <c r="DU353" s="374">
        <f>IF(Q353="", 0, VLOOKUP($C353, 'Sch 10.1 Rate Design'!$B$9:$K$16, 3, FALSE))</f>
        <v>0</v>
      </c>
      <c r="DV353" s="374">
        <f>IF(R353="", 0, VLOOKUP($C353, 'Sch 10.1 Rate Design'!$B$9:$K$16, 3, FALSE))</f>
        <v>0</v>
      </c>
      <c r="DW353" s="668">
        <f>IF(S353="", 0, VLOOKUP($C353, 'Sch 10.1 Rate Design'!$B$9:$K$16, 3, FALSE))</f>
        <v>0</v>
      </c>
      <c r="DX353" s="374"/>
      <c r="DY353" s="374"/>
      <c r="DZ353" s="374"/>
      <c r="EA353" s="374"/>
      <c r="EB353" s="374"/>
      <c r="EC353" s="374"/>
      <c r="ED353" s="374"/>
      <c r="EE353" s="374"/>
      <c r="EF353" s="374"/>
      <c r="EG353" s="374"/>
      <c r="EH353" s="374"/>
      <c r="EI353" s="374"/>
      <c r="EJ353" s="374"/>
    </row>
    <row r="354" spans="1:140" x14ac:dyDescent="0.3">
      <c r="A354" s="374">
        <f>Input!AH351</f>
        <v>5105218</v>
      </c>
      <c r="B354" s="374">
        <v>344</v>
      </c>
      <c r="C354" s="653">
        <f>Input!AI351</f>
        <v>0.75</v>
      </c>
      <c r="D354" s="672">
        <f t="shared" si="93"/>
        <v>112.82000000000001</v>
      </c>
      <c r="E354" s="672">
        <f>IF('Sch 10.1 Rate Design'!$AB$24="Monthly", AVERAGE(T354,U354,V354,W354,X354,Y354,Z354,AA354,AB354,AC354,AD354,AE354), AVERAGE(T354,V354,X354,Z354,AB354,AD354))</f>
        <v>9.4016666666666673</v>
      </c>
      <c r="F354" s="374">
        <f t="shared" si="80"/>
        <v>820</v>
      </c>
      <c r="G354" s="668">
        <f>IF('Sch 10.1 Rate Design'!$AB$24="Monthly", AVERAGE(H354,I354,J354,K354,L354,M354,N354,O354,P354,Q354,R354,S354), AVERAGE(H354,J354,L354,N354,P354,R354))</f>
        <v>205</v>
      </c>
      <c r="H354" s="374" t="str">
        <f>IF(Input!AJ351="", "", Input!AJ351)</f>
        <v/>
      </c>
      <c r="I354" s="374" t="str">
        <f>IF(Input!AK351="", "", Input!AK351)</f>
        <v/>
      </c>
      <c r="J354" s="374" t="str">
        <f>IF(Input!AL351="", "", Input!AL351)</f>
        <v/>
      </c>
      <c r="K354" s="374" t="str">
        <f>IF(Input!AM351="", "", Input!AM351)</f>
        <v/>
      </c>
      <c r="L354" s="374" t="str">
        <f>IF(Input!AN351="", "", Input!AN351)</f>
        <v/>
      </c>
      <c r="M354" s="374">
        <f>IF(Input!AO351="", "", Input!AO351)</f>
        <v>170</v>
      </c>
      <c r="N354" s="374">
        <f>IF(Input!AP351="", "", Input!AP351)</f>
        <v>170</v>
      </c>
      <c r="O354" s="374">
        <f>IF(Input!AQ351="", "", Input!AQ351)</f>
        <v>150</v>
      </c>
      <c r="P354" s="374">
        <f>IF(Input!AR351="", "", Input!AR351)</f>
        <v>330</v>
      </c>
      <c r="Q354" s="374" t="str">
        <f>IF(Input!AS351="", "", Input!AS351)</f>
        <v/>
      </c>
      <c r="R354" s="374" t="str">
        <f>IF(Input!AT351="", "", Input!AT351)</f>
        <v/>
      </c>
      <c r="S354" s="374" t="str">
        <f>IF(Input!AU351="", "", Input!AU351)</f>
        <v/>
      </c>
      <c r="T354" s="671">
        <f t="shared" si="81"/>
        <v>0</v>
      </c>
      <c r="U354" s="671">
        <f t="shared" si="82"/>
        <v>0</v>
      </c>
      <c r="V354" s="671">
        <f t="shared" si="83"/>
        <v>0</v>
      </c>
      <c r="W354" s="671">
        <f t="shared" si="84"/>
        <v>0</v>
      </c>
      <c r="X354" s="671">
        <f t="shared" si="85"/>
        <v>0</v>
      </c>
      <c r="Y354" s="671">
        <f t="shared" si="86"/>
        <v>28.17</v>
      </c>
      <c r="Z354" s="671">
        <f t="shared" si="87"/>
        <v>28.17</v>
      </c>
      <c r="AA354" s="671">
        <f t="shared" si="88"/>
        <v>28.15</v>
      </c>
      <c r="AB354" s="671">
        <f t="shared" si="89"/>
        <v>28.33</v>
      </c>
      <c r="AC354" s="671">
        <f t="shared" si="90"/>
        <v>0</v>
      </c>
      <c r="AD354" s="671">
        <f t="shared" si="91"/>
        <v>0</v>
      </c>
      <c r="AE354" s="670">
        <f t="shared" si="92"/>
        <v>0</v>
      </c>
      <c r="AF354" s="671">
        <f>IF(H354="", 0, VLOOKUP($C354, 'Sch 10.1 Rate Design'!$B$9:$K$16, 4, FALSE))</f>
        <v>0</v>
      </c>
      <c r="AG354" s="671">
        <f>IF(I354="", 0, VLOOKUP($C354, 'Sch 10.1 Rate Design'!$B$9:$K$16, 4, FALSE))</f>
        <v>0</v>
      </c>
      <c r="AH354" s="671">
        <f>IF(J354="", 0, VLOOKUP($C354, 'Sch 10.1 Rate Design'!$B$9:$K$16, 4, FALSE))</f>
        <v>0</v>
      </c>
      <c r="AI354" s="671">
        <f>IF(K354="", 0, VLOOKUP($C354, 'Sch 10.1 Rate Design'!$B$9:$K$16, 4, FALSE))</f>
        <v>0</v>
      </c>
      <c r="AJ354" s="671">
        <f>IF(L354="", 0, VLOOKUP($C354, 'Sch 10.1 Rate Design'!$B$9:$K$16, 4, FALSE))</f>
        <v>0</v>
      </c>
      <c r="AK354" s="671">
        <f>IF(M354="", 0, VLOOKUP($C354, 'Sch 10.1 Rate Design'!$B$9:$K$16, 4, FALSE))</f>
        <v>28</v>
      </c>
      <c r="AL354" s="671">
        <f>IF(N354="", 0, VLOOKUP($C354, 'Sch 10.1 Rate Design'!$B$9:$K$16, 4, FALSE))</f>
        <v>28</v>
      </c>
      <c r="AM354" s="671">
        <f>IF(O354="", 0, VLOOKUP($C354, 'Sch 10.1 Rate Design'!$B$9:$K$16, 4, FALSE))</f>
        <v>28</v>
      </c>
      <c r="AN354" s="671">
        <f>IF(P354="", 0, VLOOKUP($C354, 'Sch 10.1 Rate Design'!$B$9:$K$16, 4, FALSE))</f>
        <v>28</v>
      </c>
      <c r="AO354" s="671">
        <f>IF(Q354="", 0, VLOOKUP($C354, 'Sch 10.1 Rate Design'!$B$9:$K$16, 4, FALSE))</f>
        <v>0</v>
      </c>
      <c r="AP354" s="671">
        <f>IF(R354="", 0, VLOOKUP($C354, 'Sch 10.1 Rate Design'!$B$9:$K$16, 4, FALSE))</f>
        <v>0</v>
      </c>
      <c r="AQ354" s="670">
        <f>IF(S354="", 0, VLOOKUP($C354, 'Sch 10.1 Rate Design'!$B$9:$K$16, 4, FALSE))</f>
        <v>0</v>
      </c>
      <c r="AR354" s="669">
        <f>IF(H354="",0,+IF(H354&gt;+VLOOKUP($C354, 'Sch 10.1 Rate Design'!$B$9:$K$16, 3),IF(H354&gt;+VLOOKUP($C354, 'Sch 10.1 Rate Design'!$B$9:$K$16, 5),+VLOOKUP($C354, 'Sch 10.1 Rate Design'!$B$9:$K$16, 5)-VLOOKUP($C354, 'Sch 10.1 Rate Design'!$B$9:$K$16, 3), H354-VLOOKUP($C354, 'Sch 10.1 Rate Design'!$B$9:$K$16, 3)), 0))</f>
        <v>0</v>
      </c>
      <c r="AS354" s="374">
        <f>IF(I354="",0,+IF(I354&gt;+VLOOKUP($C354, 'Sch 10.1 Rate Design'!$B$9:$K$16, 3),IF(I354&gt;+VLOOKUP($C354, 'Sch 10.1 Rate Design'!$B$9:$K$16, 5),+VLOOKUP($C354, 'Sch 10.1 Rate Design'!$B$9:$K$16, 5)-VLOOKUP($C354, 'Sch 10.1 Rate Design'!$B$9:$K$16, 3), I354-VLOOKUP($C354, 'Sch 10.1 Rate Design'!$B$9:$K$16, 3)), 0))</f>
        <v>0</v>
      </c>
      <c r="AT354" s="374">
        <f>IF(J354="",0,+IF(J354&gt;+VLOOKUP($C354, 'Sch 10.1 Rate Design'!$B$9:$K$16, 3),IF(J354&gt;+VLOOKUP($C354, 'Sch 10.1 Rate Design'!$B$9:$K$16, 5),+VLOOKUP($C354, 'Sch 10.1 Rate Design'!$B$9:$K$16, 5)-VLOOKUP($C354, 'Sch 10.1 Rate Design'!$B$9:$K$16, 3), J354-VLOOKUP($C354, 'Sch 10.1 Rate Design'!$B$9:$K$16, 3)), 0))</f>
        <v>0</v>
      </c>
      <c r="AU354" s="374">
        <f>IF(K354="",0,+IF(K354&gt;+VLOOKUP($C354, 'Sch 10.1 Rate Design'!$B$9:$K$16, 3),IF(K354&gt;+VLOOKUP($C354, 'Sch 10.1 Rate Design'!$B$9:$K$16, 5),+VLOOKUP($C354, 'Sch 10.1 Rate Design'!$B$9:$K$16, 5)-VLOOKUP($C354, 'Sch 10.1 Rate Design'!$B$9:$K$16, 3), K354-VLOOKUP($C354, 'Sch 10.1 Rate Design'!$B$9:$K$16, 3)), 0))</f>
        <v>0</v>
      </c>
      <c r="AV354" s="374">
        <f>IF(L354="",0,+IF(L354&gt;+VLOOKUP($C354, 'Sch 10.1 Rate Design'!$B$9:$K$16, 3),IF(L354&gt;+VLOOKUP($C354, 'Sch 10.1 Rate Design'!$B$9:$K$16, 5),+VLOOKUP($C354, 'Sch 10.1 Rate Design'!$B$9:$K$16, 5)-VLOOKUP($C354, 'Sch 10.1 Rate Design'!$B$9:$K$16, 3), L354-VLOOKUP($C354, 'Sch 10.1 Rate Design'!$B$9:$K$16, 3)), 0))</f>
        <v>0</v>
      </c>
      <c r="AW354" s="374">
        <f>IF(M354="",0,+IF(M354&gt;+VLOOKUP($C354, 'Sch 10.1 Rate Design'!$B$9:$K$16, 3),IF(M354&gt;+VLOOKUP($C354, 'Sch 10.1 Rate Design'!$B$9:$K$16, 5),+VLOOKUP($C354, 'Sch 10.1 Rate Design'!$B$9:$K$16, 5)-VLOOKUP($C354, 'Sch 10.1 Rate Design'!$B$9:$K$16, 3), M354-VLOOKUP($C354, 'Sch 10.1 Rate Design'!$B$9:$K$16, 3)), 0))</f>
        <v>170</v>
      </c>
      <c r="AX354" s="374">
        <f>IF(N354="",0,+IF(N354&gt;+VLOOKUP($C354, 'Sch 10.1 Rate Design'!$B$9:$K$16, 3),IF(N354&gt;+VLOOKUP($C354, 'Sch 10.1 Rate Design'!$B$9:$K$16, 5),+VLOOKUP($C354, 'Sch 10.1 Rate Design'!$B$9:$K$16, 5)-VLOOKUP($C354, 'Sch 10.1 Rate Design'!$B$9:$K$16, 3), N354-VLOOKUP($C354, 'Sch 10.1 Rate Design'!$B$9:$K$16, 3)), 0))</f>
        <v>170</v>
      </c>
      <c r="AY354" s="374">
        <f>IF(O354="",0,+IF(O354&gt;+VLOOKUP($C354, 'Sch 10.1 Rate Design'!$B$9:$K$16, 3),IF(O354&gt;+VLOOKUP($C354, 'Sch 10.1 Rate Design'!$B$9:$K$16, 5),+VLOOKUP($C354, 'Sch 10.1 Rate Design'!$B$9:$K$16, 5)-VLOOKUP($C354, 'Sch 10.1 Rate Design'!$B$9:$K$16, 3), O354-VLOOKUP($C354, 'Sch 10.1 Rate Design'!$B$9:$K$16, 3)), 0))</f>
        <v>150</v>
      </c>
      <c r="AZ354" s="374">
        <f>IF(P354="",0,+IF(P354&gt;+VLOOKUP($C354, 'Sch 10.1 Rate Design'!$B$9:$K$16, 3),IF(P354&gt;+VLOOKUP($C354, 'Sch 10.1 Rate Design'!$B$9:$K$16, 5),+VLOOKUP($C354, 'Sch 10.1 Rate Design'!$B$9:$K$16, 5)-VLOOKUP($C354, 'Sch 10.1 Rate Design'!$B$9:$K$16, 3), P354-VLOOKUP($C354, 'Sch 10.1 Rate Design'!$B$9:$K$16, 3)), 0))</f>
        <v>330</v>
      </c>
      <c r="BA354" s="374">
        <f>IF(Q354="",0,+IF(Q354&gt;+VLOOKUP($C354, 'Sch 10.1 Rate Design'!$B$9:$K$16, 3),IF(Q354&gt;+VLOOKUP($C354, 'Sch 10.1 Rate Design'!$B$9:$K$16, 5),+VLOOKUP($C354, 'Sch 10.1 Rate Design'!$B$9:$K$16, 5)-VLOOKUP($C354, 'Sch 10.1 Rate Design'!$B$9:$K$16, 3), Q354-VLOOKUP($C354, 'Sch 10.1 Rate Design'!$B$9:$K$16, 3)), 0))</f>
        <v>0</v>
      </c>
      <c r="BB354" s="374">
        <f>IF(R354="",0,+IF(R354&gt;+VLOOKUP($C354, 'Sch 10.1 Rate Design'!$B$9:$K$16, 3),IF(R354&gt;+VLOOKUP($C354, 'Sch 10.1 Rate Design'!$B$9:$K$16, 5),+VLOOKUP($C354, 'Sch 10.1 Rate Design'!$B$9:$K$16, 5)-VLOOKUP($C354, 'Sch 10.1 Rate Design'!$B$9:$K$16, 3), R354-VLOOKUP($C354, 'Sch 10.1 Rate Design'!$B$9:$K$16, 3)), 0))</f>
        <v>0</v>
      </c>
      <c r="BC354" s="668">
        <f>IF(S354="",0,+IF(S354&gt;+VLOOKUP($C354, 'Sch 10.1 Rate Design'!$B$9:$K$16, 3),IF(S354&gt;+VLOOKUP($C354, 'Sch 10.1 Rate Design'!$B$9:$K$16, 5),+VLOOKUP($C354, 'Sch 10.1 Rate Design'!$B$9:$K$16, 5)-VLOOKUP($C354, 'Sch 10.1 Rate Design'!$B$9:$K$16, 3), S354-VLOOKUP($C354, 'Sch 10.1 Rate Design'!$B$9:$K$16, 3)), 0))</f>
        <v>0</v>
      </c>
      <c r="BD354" s="671">
        <f>IF(H354="", 0, AR354/'Sch 10.1 Rate Design'!$Z$24*VLOOKUP($C354, 'Sch 10.1 Rate Design'!$B$9:$K$16, 6, FALSE))</f>
        <v>0</v>
      </c>
      <c r="BE354" s="671">
        <f>IF(I354="", 0, AS354/'Sch 10.1 Rate Design'!$Z$24*VLOOKUP($C354, 'Sch 10.1 Rate Design'!$B$9:$K$16, 6, FALSE))</f>
        <v>0</v>
      </c>
      <c r="BF354" s="671">
        <f>IF(J354="", 0, AT354/'Sch 10.1 Rate Design'!$Z$24*VLOOKUP($C354, 'Sch 10.1 Rate Design'!$B$9:$K$16, 6, FALSE))</f>
        <v>0</v>
      </c>
      <c r="BG354" s="671">
        <f>IF(K354="", 0, AU354/'Sch 10.1 Rate Design'!$Z$24*VLOOKUP($C354, 'Sch 10.1 Rate Design'!$B$9:$K$16, 6, FALSE))</f>
        <v>0</v>
      </c>
      <c r="BH354" s="671">
        <f>IF(L354="", 0, AV354/'Sch 10.1 Rate Design'!$Z$24*VLOOKUP($C354, 'Sch 10.1 Rate Design'!$B$9:$K$16, 6, FALSE))</f>
        <v>0</v>
      </c>
      <c r="BI354" s="671">
        <f>IF(M354="", 0, AW354/'Sch 10.1 Rate Design'!$Z$24*VLOOKUP($C354, 'Sch 10.1 Rate Design'!$B$9:$K$16, 6, FALSE))</f>
        <v>0.17</v>
      </c>
      <c r="BJ354" s="671">
        <f>IF(N354="", 0, AX354/'Sch 10.1 Rate Design'!$Z$24*VLOOKUP($C354, 'Sch 10.1 Rate Design'!$B$9:$K$16, 6, FALSE))</f>
        <v>0.17</v>
      </c>
      <c r="BK354" s="671">
        <f>IF(O354="", 0, AY354/'Sch 10.1 Rate Design'!$Z$24*VLOOKUP($C354, 'Sch 10.1 Rate Design'!$B$9:$K$16, 6, FALSE))</f>
        <v>0.15</v>
      </c>
      <c r="BL354" s="671">
        <f>IF(P354="", 0, AZ354/'Sch 10.1 Rate Design'!$Z$24*VLOOKUP($C354, 'Sch 10.1 Rate Design'!$B$9:$K$16, 6, FALSE))</f>
        <v>0.33</v>
      </c>
      <c r="BM354" s="671">
        <f>IF(Q354="", 0, BA354/'Sch 10.1 Rate Design'!$Z$24*VLOOKUP($C354, 'Sch 10.1 Rate Design'!$B$9:$K$16, 6, FALSE))</f>
        <v>0</v>
      </c>
      <c r="BN354" s="671">
        <f>IF(R354="", 0, BB354/'Sch 10.1 Rate Design'!$Z$24*VLOOKUP($C354, 'Sch 10.1 Rate Design'!$B$9:$K$16, 6, FALSE))</f>
        <v>0</v>
      </c>
      <c r="BO354" s="670">
        <f>IF(S354="", 0, BC354/'Sch 10.1 Rate Design'!$Z$24*VLOOKUP($C354, 'Sch 10.1 Rate Design'!$B$9:$K$16, 6, FALSE))</f>
        <v>0</v>
      </c>
      <c r="BP354" s="374">
        <f>IF(H354="",0,+IF(H354&gt;+VLOOKUP($C354, 'Sch 10.1 Rate Design'!$B$9:$K$16, 5),IF(H354&gt;+VLOOKUP($C354, 'Sch 10.1 Rate Design'!$B$9:$K$16, 7),+VLOOKUP($C354, 'Sch 10.1 Rate Design'!$B$9:$K$16, 7)-VLOOKUP($C354, 'Sch 10.1 Rate Design'!$B$9:$K$16, 5), H354-VLOOKUP($C354, 'Sch 10.1 Rate Design'!$B$9:$K$16, 5)), 0))</f>
        <v>0</v>
      </c>
      <c r="BQ354" s="374">
        <f>IF(I354="",0,+IF(I354&gt;+VLOOKUP($C354, 'Sch 10.1 Rate Design'!$B$9:$K$16, 5),IF(I354&gt;+VLOOKUP($C354, 'Sch 10.1 Rate Design'!$B$9:$K$16, 7),+VLOOKUP($C354, 'Sch 10.1 Rate Design'!$B$9:$K$16, 7)-VLOOKUP($C354, 'Sch 10.1 Rate Design'!$B$9:$K$16, 5), I354-VLOOKUP($C354, 'Sch 10.1 Rate Design'!$B$9:$K$16, 5)), 0))</f>
        <v>0</v>
      </c>
      <c r="BR354" s="374">
        <f>IF(J354="",0,+IF(J354&gt;+VLOOKUP($C354, 'Sch 10.1 Rate Design'!$B$9:$K$16, 5),IF(J354&gt;+VLOOKUP($C354, 'Sch 10.1 Rate Design'!$B$9:$K$16, 7),+VLOOKUP($C354, 'Sch 10.1 Rate Design'!$B$9:$K$16, 7)-VLOOKUP($C354, 'Sch 10.1 Rate Design'!$B$9:$K$16, 5), J354-VLOOKUP($C354, 'Sch 10.1 Rate Design'!$B$9:$K$16, 5)), 0))</f>
        <v>0</v>
      </c>
      <c r="BS354" s="374">
        <f>IF(K354="",0,+IF(K354&gt;+VLOOKUP($C354, 'Sch 10.1 Rate Design'!$B$9:$K$16, 5),IF(K354&gt;+VLOOKUP($C354, 'Sch 10.1 Rate Design'!$B$9:$K$16, 7),+VLOOKUP($C354, 'Sch 10.1 Rate Design'!$B$9:$K$16, 7)-VLOOKUP($C354, 'Sch 10.1 Rate Design'!$B$9:$K$16, 5), K354-VLOOKUP($C354, 'Sch 10.1 Rate Design'!$B$9:$K$16, 5)), 0))</f>
        <v>0</v>
      </c>
      <c r="BT354" s="374">
        <f>IF(L354="",0,+IF(L354&gt;+VLOOKUP($C354, 'Sch 10.1 Rate Design'!$B$9:$K$16, 5),IF(L354&gt;+VLOOKUP($C354, 'Sch 10.1 Rate Design'!$B$9:$K$16, 7),+VLOOKUP($C354, 'Sch 10.1 Rate Design'!$B$9:$K$16, 7)-VLOOKUP($C354, 'Sch 10.1 Rate Design'!$B$9:$K$16, 5), L354-VLOOKUP($C354, 'Sch 10.1 Rate Design'!$B$9:$K$16, 5)), 0))</f>
        <v>0</v>
      </c>
      <c r="BU354" s="374">
        <f>IF(M354="",0,+IF(M354&gt;+VLOOKUP($C354, 'Sch 10.1 Rate Design'!$B$9:$K$16, 5),IF(M354&gt;+VLOOKUP($C354, 'Sch 10.1 Rate Design'!$B$9:$K$16, 7),+VLOOKUP($C354, 'Sch 10.1 Rate Design'!$B$9:$K$16, 7)-VLOOKUP($C354, 'Sch 10.1 Rate Design'!$B$9:$K$16, 5), M354-VLOOKUP($C354, 'Sch 10.1 Rate Design'!$B$9:$K$16, 5)), 0))</f>
        <v>0</v>
      </c>
      <c r="BV354" s="374">
        <f>IF(N354="",0,+IF(N354&gt;+VLOOKUP($C354, 'Sch 10.1 Rate Design'!$B$9:$K$16, 5),IF(N354&gt;+VLOOKUP($C354, 'Sch 10.1 Rate Design'!$B$9:$K$16, 7),+VLOOKUP($C354, 'Sch 10.1 Rate Design'!$B$9:$K$16, 7)-VLOOKUP($C354, 'Sch 10.1 Rate Design'!$B$9:$K$16, 5), N354-VLOOKUP($C354, 'Sch 10.1 Rate Design'!$B$9:$K$16, 5)), 0))</f>
        <v>0</v>
      </c>
      <c r="BW354" s="374">
        <f>IF(O354="",0,+IF(O354&gt;+VLOOKUP($C354, 'Sch 10.1 Rate Design'!$B$9:$K$16, 5),IF(O354&gt;+VLOOKUP($C354, 'Sch 10.1 Rate Design'!$B$9:$K$16, 7),+VLOOKUP($C354, 'Sch 10.1 Rate Design'!$B$9:$K$16, 7)-VLOOKUP($C354, 'Sch 10.1 Rate Design'!$B$9:$K$16, 5), O354-VLOOKUP($C354, 'Sch 10.1 Rate Design'!$B$9:$K$16, 5)), 0))</f>
        <v>0</v>
      </c>
      <c r="BX354" s="374">
        <f>IF(P354="",0,+IF(P354&gt;+VLOOKUP($C354, 'Sch 10.1 Rate Design'!$B$9:$K$16, 5),IF(P354&gt;+VLOOKUP($C354, 'Sch 10.1 Rate Design'!$B$9:$K$16, 7),+VLOOKUP($C354, 'Sch 10.1 Rate Design'!$B$9:$K$16, 7)-VLOOKUP($C354, 'Sch 10.1 Rate Design'!$B$9:$K$16, 5), P354-VLOOKUP($C354, 'Sch 10.1 Rate Design'!$B$9:$K$16, 5)), 0))</f>
        <v>0</v>
      </c>
      <c r="BY354" s="374">
        <f>IF(Q354="",0,+IF(Q354&gt;+VLOOKUP($C354, 'Sch 10.1 Rate Design'!$B$9:$K$16, 5),IF(Q354&gt;+VLOOKUP($C354, 'Sch 10.1 Rate Design'!$B$9:$K$16, 7),+VLOOKUP($C354, 'Sch 10.1 Rate Design'!$B$9:$K$16, 7)-VLOOKUP($C354, 'Sch 10.1 Rate Design'!$B$9:$K$16, 5), Q354-VLOOKUP($C354, 'Sch 10.1 Rate Design'!$B$9:$K$16, 5)), 0))</f>
        <v>0</v>
      </c>
      <c r="BZ354" s="374">
        <f>IF(R354="",0,+IF(R354&gt;+VLOOKUP($C354, 'Sch 10.1 Rate Design'!$B$9:$K$16, 5),IF(R354&gt;+VLOOKUP($C354, 'Sch 10.1 Rate Design'!$B$9:$K$16, 7),+VLOOKUP($C354, 'Sch 10.1 Rate Design'!$B$9:$K$16, 7)-VLOOKUP($C354, 'Sch 10.1 Rate Design'!$B$9:$K$16, 5), R354-VLOOKUP($C354, 'Sch 10.1 Rate Design'!$B$9:$K$16, 5)), 0))</f>
        <v>0</v>
      </c>
      <c r="CA354" s="668">
        <f>IF(S354="",0,+IF(S354&gt;+VLOOKUP($C354, 'Sch 10.1 Rate Design'!$B$9:$K$16, 5),IF(S354&gt;+VLOOKUP($C354, 'Sch 10.1 Rate Design'!$B$9:$K$16, 7),+VLOOKUP($C354, 'Sch 10.1 Rate Design'!$B$9:$K$16, 7)-VLOOKUP($C354, 'Sch 10.1 Rate Design'!$B$9:$K$16, 5), S354-VLOOKUP($C354, 'Sch 10.1 Rate Design'!$B$9:$K$16, 5)), 0))</f>
        <v>0</v>
      </c>
      <c r="CB354" s="671">
        <f>IF(H354="", 0, BP354/'Sch 10.1 Rate Design'!$Z$24*VLOOKUP($C354, 'Sch 10.1 Rate Design'!$B$9:$K$16, 8, FALSE))</f>
        <v>0</v>
      </c>
      <c r="CC354" s="671">
        <f>IF(I354="", 0, BQ354/'Sch 10.1 Rate Design'!$Z$24*VLOOKUP($C354, 'Sch 10.1 Rate Design'!$B$9:$K$16, 8, FALSE))</f>
        <v>0</v>
      </c>
      <c r="CD354" s="671">
        <f>IF(J354="", 0, BR354/'Sch 10.1 Rate Design'!$Z$24*VLOOKUP($C354, 'Sch 10.1 Rate Design'!$B$9:$K$16, 8, FALSE))</f>
        <v>0</v>
      </c>
      <c r="CE354" s="671">
        <f>IF(K354="", 0, BS354/'Sch 10.1 Rate Design'!$Z$24*VLOOKUP($C354, 'Sch 10.1 Rate Design'!$B$9:$K$16, 8, FALSE))</f>
        <v>0</v>
      </c>
      <c r="CF354" s="671">
        <f>IF(L354="", 0, BT354/'Sch 10.1 Rate Design'!$Z$24*VLOOKUP($C354, 'Sch 10.1 Rate Design'!$B$9:$K$16, 8, FALSE))</f>
        <v>0</v>
      </c>
      <c r="CG354" s="671">
        <f>IF(M354="", 0, BU354/'Sch 10.1 Rate Design'!$Z$24*VLOOKUP($C354, 'Sch 10.1 Rate Design'!$B$9:$K$16, 8, FALSE))</f>
        <v>0</v>
      </c>
      <c r="CH354" s="671">
        <f>IF(N354="", 0, BV354/'Sch 10.1 Rate Design'!$Z$24*VLOOKUP($C354, 'Sch 10.1 Rate Design'!$B$9:$K$16, 8, FALSE))</f>
        <v>0</v>
      </c>
      <c r="CI354" s="671">
        <f>IF(O354="", 0, BW354/'Sch 10.1 Rate Design'!$Z$24*VLOOKUP($C354, 'Sch 10.1 Rate Design'!$B$9:$K$16, 8, FALSE))</f>
        <v>0</v>
      </c>
      <c r="CJ354" s="671">
        <f>IF(P354="", 0, BX354/'Sch 10.1 Rate Design'!$Z$24*VLOOKUP($C354, 'Sch 10.1 Rate Design'!$B$9:$K$16, 8, FALSE))</f>
        <v>0</v>
      </c>
      <c r="CK354" s="671">
        <f>IF(Q354="", 0, BY354/'Sch 10.1 Rate Design'!$Z$24*VLOOKUP($C354, 'Sch 10.1 Rate Design'!$B$9:$K$16, 8, FALSE))</f>
        <v>0</v>
      </c>
      <c r="CL354" s="671">
        <f>IF(R354="", 0, BZ354/'Sch 10.1 Rate Design'!$Z$24*VLOOKUP($C354, 'Sch 10.1 Rate Design'!$B$9:$K$16, 8, FALSE))</f>
        <v>0</v>
      </c>
      <c r="CM354" s="670">
        <f>IF(S354="", 0, CA354/'Sch 10.1 Rate Design'!$Z$24*VLOOKUP($C354, 'Sch 10.1 Rate Design'!$B$9:$K$16, 8, FALSE))</f>
        <v>0</v>
      </c>
      <c r="CN354" s="374">
        <f>IF(H354="",0,IF(H354&gt;VLOOKUP($C354,'Sch 10.1 Rate Design'!$B$9:$K$16,9,FALSE),H354-VLOOKUP($C354,'Sch 10.1 Rate Design'!$B$9:$K$16,9,FALSE),0))</f>
        <v>0</v>
      </c>
      <c r="CO354" s="374">
        <f>IF(I354="",0,IF(I354&gt;VLOOKUP($C354,'Sch 10.1 Rate Design'!$B$9:$K$16,9,FALSE),I354-VLOOKUP($C354,'Sch 10.1 Rate Design'!$B$9:$K$16,9,FALSE),0))</f>
        <v>0</v>
      </c>
      <c r="CP354" s="374">
        <f>IF(J354="",0,IF(J354&gt;VLOOKUP($C354,'Sch 10.1 Rate Design'!$B$9:$K$16,9,FALSE),J354-VLOOKUP($C354,'Sch 10.1 Rate Design'!$B$9:$K$16,9,FALSE),0))</f>
        <v>0</v>
      </c>
      <c r="CQ354" s="374">
        <f>IF(K354="",0,IF(K354&gt;VLOOKUP($C354,'Sch 10.1 Rate Design'!$B$9:$K$16,9,FALSE),K354-VLOOKUP($C354,'Sch 10.1 Rate Design'!$B$9:$K$16,9,FALSE),0))</f>
        <v>0</v>
      </c>
      <c r="CR354" s="374">
        <f>IF(L354="",0,IF(L354&gt;VLOOKUP($C354,'Sch 10.1 Rate Design'!$B$9:$K$16,9,FALSE),L354-VLOOKUP($C354,'Sch 10.1 Rate Design'!$B$9:$K$16,9,FALSE),0))</f>
        <v>0</v>
      </c>
      <c r="CS354" s="374">
        <f>IF(M354="",0,IF(M354&gt;VLOOKUP($C354,'Sch 10.1 Rate Design'!$B$9:$K$16,9,FALSE),M354-VLOOKUP($C354,'Sch 10.1 Rate Design'!$B$9:$K$16,9,FALSE),0))</f>
        <v>0</v>
      </c>
      <c r="CT354" s="374">
        <f>IF(N354="",0,IF(N354&gt;VLOOKUP($C354,'Sch 10.1 Rate Design'!$B$9:$K$16,9,FALSE),N354-VLOOKUP($C354,'Sch 10.1 Rate Design'!$B$9:$K$16,9,FALSE),0))</f>
        <v>0</v>
      </c>
      <c r="CU354" s="374">
        <f>IF(O354="",0,IF(O354&gt;VLOOKUP($C354,'Sch 10.1 Rate Design'!$B$9:$K$16,9,FALSE),O354-VLOOKUP($C354,'Sch 10.1 Rate Design'!$B$9:$K$16,9,FALSE),0))</f>
        <v>0</v>
      </c>
      <c r="CV354" s="374">
        <f>IF(P354="",0,IF(P354&gt;VLOOKUP($C354,'Sch 10.1 Rate Design'!$B$9:$K$16,9,FALSE),P354-VLOOKUP($C354,'Sch 10.1 Rate Design'!$B$9:$K$16,9,FALSE),0))</f>
        <v>0</v>
      </c>
      <c r="CW354" s="374">
        <f>IF(Q354="",0,IF(Q354&gt;VLOOKUP($C354,'Sch 10.1 Rate Design'!$B$9:$K$16,9,FALSE),Q354-VLOOKUP($C354,'Sch 10.1 Rate Design'!$B$9:$K$16,9,FALSE),0))</f>
        <v>0</v>
      </c>
      <c r="CX354" s="374">
        <f>IF(R354="",0,IF(R354&gt;VLOOKUP($C354,'Sch 10.1 Rate Design'!$B$9:$K$16,9,FALSE),R354-VLOOKUP($C354,'Sch 10.1 Rate Design'!$B$9:$K$16,9,FALSE),0))</f>
        <v>0</v>
      </c>
      <c r="CY354" s="668">
        <f>IF(S354="",0,IF(S354&gt;VLOOKUP($C354,'Sch 10.1 Rate Design'!$B$9:$K$16,9,FALSE),S354-VLOOKUP($C354,'Sch 10.1 Rate Design'!$B$9:$K$16,9,FALSE),0))</f>
        <v>0</v>
      </c>
      <c r="CZ354" s="671">
        <f>IF(H354="", 0, CN354/'Sch 10.1 Rate Design'!$Z$24*VLOOKUP($C354, 'Sch 10.1 Rate Design'!$B$9:$K$16, 10, FALSE))</f>
        <v>0</v>
      </c>
      <c r="DA354" s="671">
        <f>IF(I354="", 0, CO354/'Sch 10.1 Rate Design'!$Z$24*VLOOKUP($C354, 'Sch 10.1 Rate Design'!$B$9:$K$16, 10, FALSE))</f>
        <v>0</v>
      </c>
      <c r="DB354" s="671">
        <f>IF(J354="", 0, CP354/'Sch 10.1 Rate Design'!$Z$24*VLOOKUP($C354, 'Sch 10.1 Rate Design'!$B$9:$K$16, 10, FALSE))</f>
        <v>0</v>
      </c>
      <c r="DC354" s="671">
        <f>IF(K354="", 0, CQ354/'Sch 10.1 Rate Design'!$Z$24*VLOOKUP($C354, 'Sch 10.1 Rate Design'!$B$9:$K$16, 10, FALSE))</f>
        <v>0</v>
      </c>
      <c r="DD354" s="671">
        <f>IF(L354="", 0, CR354/'Sch 10.1 Rate Design'!$Z$24*VLOOKUP($C354, 'Sch 10.1 Rate Design'!$B$9:$K$16, 10, FALSE))</f>
        <v>0</v>
      </c>
      <c r="DE354" s="671">
        <f>IF(M354="", 0, CS354/'Sch 10.1 Rate Design'!$Z$24*VLOOKUP($C354, 'Sch 10.1 Rate Design'!$B$9:$K$16, 10, FALSE))</f>
        <v>0</v>
      </c>
      <c r="DF354" s="671">
        <f>IF(N354="", 0, CT354/'Sch 10.1 Rate Design'!$Z$24*VLOOKUP($C354, 'Sch 10.1 Rate Design'!$B$9:$K$16, 10, FALSE))</f>
        <v>0</v>
      </c>
      <c r="DG354" s="671">
        <f>IF(O354="", 0, CU354/'Sch 10.1 Rate Design'!$Z$24*VLOOKUP($C354, 'Sch 10.1 Rate Design'!$B$9:$K$16, 10, FALSE))</f>
        <v>0</v>
      </c>
      <c r="DH354" s="671">
        <f>IF(P354="", 0, CV354/'Sch 10.1 Rate Design'!$Z$24*VLOOKUP($C354, 'Sch 10.1 Rate Design'!$B$9:$K$16, 10, FALSE))</f>
        <v>0</v>
      </c>
      <c r="DI354" s="671">
        <f>IF(Q354="", 0, CW354/'Sch 10.1 Rate Design'!$Z$24*VLOOKUP($C354, 'Sch 10.1 Rate Design'!$B$9:$K$16, 10, FALSE))</f>
        <v>0</v>
      </c>
      <c r="DJ354" s="671">
        <f>IF(R354="", 0, CX354/'Sch 10.1 Rate Design'!$Z$24*VLOOKUP($C354, 'Sch 10.1 Rate Design'!$B$9:$K$16, 10, FALSE))</f>
        <v>0</v>
      </c>
      <c r="DK354" s="670">
        <f>IF(S354="", 0, CY354/'Sch 10.1 Rate Design'!$Z$24*VLOOKUP($C354, 'Sch 10.1 Rate Design'!$B$9:$K$16, 10, FALSE))</f>
        <v>0</v>
      </c>
      <c r="DL354" s="669">
        <f>IF(H354="", 0, VLOOKUP($C354, 'Sch 10.1 Rate Design'!$B$9:$K$16, 3, FALSE))</f>
        <v>0</v>
      </c>
      <c r="DM354" s="374">
        <f>IF(I354="", 0, VLOOKUP($C354, 'Sch 10.1 Rate Design'!$B$9:$K$16, 3, FALSE))</f>
        <v>0</v>
      </c>
      <c r="DN354" s="374">
        <f>IF(J354="", 0, VLOOKUP($C354, 'Sch 10.1 Rate Design'!$B$9:$K$16, 3, FALSE))</f>
        <v>0</v>
      </c>
      <c r="DO354" s="374">
        <f>IF(K354="", 0, VLOOKUP($C354, 'Sch 10.1 Rate Design'!$B$9:$K$16, 3, FALSE))</f>
        <v>0</v>
      </c>
      <c r="DP354" s="374">
        <f>IF(L354="", 0, VLOOKUP($C354, 'Sch 10.1 Rate Design'!$B$9:$K$16, 3, FALSE))</f>
        <v>0</v>
      </c>
      <c r="DQ354" s="374">
        <f>IF(M354="", 0, VLOOKUP($C354, 'Sch 10.1 Rate Design'!$B$9:$K$16, 3, FALSE))</f>
        <v>0</v>
      </c>
      <c r="DR354" s="374">
        <f>IF(N354="", 0, VLOOKUP($C354, 'Sch 10.1 Rate Design'!$B$9:$K$16, 3, FALSE))</f>
        <v>0</v>
      </c>
      <c r="DS354" s="374">
        <f>IF(O354="", 0, VLOOKUP($C354, 'Sch 10.1 Rate Design'!$B$9:$K$16, 3, FALSE))</f>
        <v>0</v>
      </c>
      <c r="DT354" s="374">
        <f>IF(P354="", 0, VLOOKUP($C354, 'Sch 10.1 Rate Design'!$B$9:$K$16, 3, FALSE))</f>
        <v>0</v>
      </c>
      <c r="DU354" s="374">
        <f>IF(Q354="", 0, VLOOKUP($C354, 'Sch 10.1 Rate Design'!$B$9:$K$16, 3, FALSE))</f>
        <v>0</v>
      </c>
      <c r="DV354" s="374">
        <f>IF(R354="", 0, VLOOKUP($C354, 'Sch 10.1 Rate Design'!$B$9:$K$16, 3, FALSE))</f>
        <v>0</v>
      </c>
      <c r="DW354" s="668">
        <f>IF(S354="", 0, VLOOKUP($C354, 'Sch 10.1 Rate Design'!$B$9:$K$16, 3, FALSE))</f>
        <v>0</v>
      </c>
      <c r="DX354" s="374"/>
      <c r="DY354" s="374"/>
      <c r="DZ354" s="374"/>
      <c r="EA354" s="374"/>
      <c r="EB354" s="374"/>
      <c r="EC354" s="374"/>
      <c r="ED354" s="374"/>
      <c r="EE354" s="374"/>
      <c r="EF354" s="374"/>
      <c r="EG354" s="374"/>
      <c r="EH354" s="374"/>
      <c r="EI354" s="374"/>
      <c r="EJ354" s="374"/>
    </row>
    <row r="355" spans="1:140" x14ac:dyDescent="0.3">
      <c r="A355" s="374">
        <f>Input!AH352</f>
        <v>51708316</v>
      </c>
      <c r="B355" s="374">
        <v>345</v>
      </c>
      <c r="C355" s="653">
        <f>Input!AI352</f>
        <v>0.75</v>
      </c>
      <c r="D355" s="672">
        <f t="shared" si="93"/>
        <v>341.04999999999995</v>
      </c>
      <c r="E355" s="672">
        <f>IF('Sch 10.1 Rate Design'!$AB$24="Monthly", AVERAGE(T355,U355,V355,W355,X355,Y355,Z355,AA355,AB355,AC355,AD355,AE355), AVERAGE(T355,V355,X355,Z355,AB355,AD355))</f>
        <v>28.420833333333331</v>
      </c>
      <c r="F355" s="374">
        <f t="shared" si="80"/>
        <v>31150</v>
      </c>
      <c r="G355" s="668">
        <f>IF('Sch 10.1 Rate Design'!$AB$24="Monthly", AVERAGE(H355,I355,J355,K355,L355,M355,N355,O355,P355,Q355,R355,S355), AVERAGE(H355,J355,L355,N355,P355,R355))</f>
        <v>2831.818181818182</v>
      </c>
      <c r="H355" s="374" t="str">
        <f>IF(Input!AJ352="", "", Input!AJ352)</f>
        <v/>
      </c>
      <c r="I355" s="374">
        <f>IF(Input!AK352="", "", Input!AK352)</f>
        <v>3680</v>
      </c>
      <c r="J355" s="374">
        <f>IF(Input!AL352="", "", Input!AL352)</f>
        <v>20</v>
      </c>
      <c r="K355" s="374">
        <f>IF(Input!AM352="", "", Input!AM352)</f>
        <v>340</v>
      </c>
      <c r="L355" s="374">
        <f>IF(Input!AN352="", "", Input!AN352)</f>
        <v>490</v>
      </c>
      <c r="M355" s="374">
        <f>IF(Input!AO352="", "", Input!AO352)</f>
        <v>2100</v>
      </c>
      <c r="N355" s="374">
        <f>IF(Input!AP352="", "", Input!AP352)</f>
        <v>8330</v>
      </c>
      <c r="O355" s="374">
        <f>IF(Input!AQ352="", "", Input!AQ352)</f>
        <v>310</v>
      </c>
      <c r="P355" s="374">
        <f>IF(Input!AR352="", "", Input!AR352)</f>
        <v>4420</v>
      </c>
      <c r="Q355" s="374">
        <f>IF(Input!AS352="", "", Input!AS352)</f>
        <v>2950</v>
      </c>
      <c r="R355" s="374">
        <f>IF(Input!AT352="", "", Input!AT352)</f>
        <v>3840</v>
      </c>
      <c r="S355" s="374">
        <f>IF(Input!AU352="", "", Input!AU352)</f>
        <v>4670</v>
      </c>
      <c r="T355" s="671">
        <f t="shared" si="81"/>
        <v>0</v>
      </c>
      <c r="U355" s="671">
        <f t="shared" si="82"/>
        <v>31.68</v>
      </c>
      <c r="V355" s="671">
        <f t="shared" si="83"/>
        <v>28.02</v>
      </c>
      <c r="W355" s="671">
        <f t="shared" si="84"/>
        <v>28.34</v>
      </c>
      <c r="X355" s="671">
        <f t="shared" si="85"/>
        <v>28.49</v>
      </c>
      <c r="Y355" s="671">
        <f t="shared" si="86"/>
        <v>30.1</v>
      </c>
      <c r="Z355" s="671">
        <f t="shared" si="87"/>
        <v>38.195</v>
      </c>
      <c r="AA355" s="671">
        <f t="shared" si="88"/>
        <v>28.31</v>
      </c>
      <c r="AB355" s="671">
        <f t="shared" si="89"/>
        <v>32.42</v>
      </c>
      <c r="AC355" s="671">
        <f t="shared" si="90"/>
        <v>30.95</v>
      </c>
      <c r="AD355" s="671">
        <f t="shared" si="91"/>
        <v>31.84</v>
      </c>
      <c r="AE355" s="670">
        <f t="shared" si="92"/>
        <v>32.704999999999998</v>
      </c>
      <c r="AF355" s="671">
        <f>IF(H355="", 0, VLOOKUP($C355, 'Sch 10.1 Rate Design'!$B$9:$K$16, 4, FALSE))</f>
        <v>0</v>
      </c>
      <c r="AG355" s="671">
        <f>IF(I355="", 0, VLOOKUP($C355, 'Sch 10.1 Rate Design'!$B$9:$K$16, 4, FALSE))</f>
        <v>28</v>
      </c>
      <c r="AH355" s="671">
        <f>IF(J355="", 0, VLOOKUP($C355, 'Sch 10.1 Rate Design'!$B$9:$K$16, 4, FALSE))</f>
        <v>28</v>
      </c>
      <c r="AI355" s="671">
        <f>IF(K355="", 0, VLOOKUP($C355, 'Sch 10.1 Rate Design'!$B$9:$K$16, 4, FALSE))</f>
        <v>28</v>
      </c>
      <c r="AJ355" s="671">
        <f>IF(L355="", 0, VLOOKUP($C355, 'Sch 10.1 Rate Design'!$B$9:$K$16, 4, FALSE))</f>
        <v>28</v>
      </c>
      <c r="AK355" s="671">
        <f>IF(M355="", 0, VLOOKUP($C355, 'Sch 10.1 Rate Design'!$B$9:$K$16, 4, FALSE))</f>
        <v>28</v>
      </c>
      <c r="AL355" s="671">
        <f>IF(N355="", 0, VLOOKUP($C355, 'Sch 10.1 Rate Design'!$B$9:$K$16, 4, FALSE))</f>
        <v>28</v>
      </c>
      <c r="AM355" s="671">
        <f>IF(O355="", 0, VLOOKUP($C355, 'Sch 10.1 Rate Design'!$B$9:$K$16, 4, FALSE))</f>
        <v>28</v>
      </c>
      <c r="AN355" s="671">
        <f>IF(P355="", 0, VLOOKUP($C355, 'Sch 10.1 Rate Design'!$B$9:$K$16, 4, FALSE))</f>
        <v>28</v>
      </c>
      <c r="AO355" s="671">
        <f>IF(Q355="", 0, VLOOKUP($C355, 'Sch 10.1 Rate Design'!$B$9:$K$16, 4, FALSE))</f>
        <v>28</v>
      </c>
      <c r="AP355" s="671">
        <f>IF(R355="", 0, VLOOKUP($C355, 'Sch 10.1 Rate Design'!$B$9:$K$16, 4, FALSE))</f>
        <v>28</v>
      </c>
      <c r="AQ355" s="670">
        <f>IF(S355="", 0, VLOOKUP($C355, 'Sch 10.1 Rate Design'!$B$9:$K$16, 4, FALSE))</f>
        <v>28</v>
      </c>
      <c r="AR355" s="669">
        <f>IF(H355="",0,+IF(H355&gt;+VLOOKUP($C355, 'Sch 10.1 Rate Design'!$B$9:$K$16, 3),IF(H355&gt;+VLOOKUP($C355, 'Sch 10.1 Rate Design'!$B$9:$K$16, 5),+VLOOKUP($C355, 'Sch 10.1 Rate Design'!$B$9:$K$16, 5)-VLOOKUP($C355, 'Sch 10.1 Rate Design'!$B$9:$K$16, 3), H355-VLOOKUP($C355, 'Sch 10.1 Rate Design'!$B$9:$K$16, 3)), 0))</f>
        <v>0</v>
      </c>
      <c r="AS355" s="374">
        <f>IF(I355="",0,+IF(I355&gt;+VLOOKUP($C355, 'Sch 10.1 Rate Design'!$B$9:$K$16, 3),IF(I355&gt;+VLOOKUP($C355, 'Sch 10.1 Rate Design'!$B$9:$K$16, 5),+VLOOKUP($C355, 'Sch 10.1 Rate Design'!$B$9:$K$16, 5)-VLOOKUP($C355, 'Sch 10.1 Rate Design'!$B$9:$K$16, 3), I355-VLOOKUP($C355, 'Sch 10.1 Rate Design'!$B$9:$K$16, 3)), 0))</f>
        <v>3680</v>
      </c>
      <c r="AT355" s="374">
        <f>IF(J355="",0,+IF(J355&gt;+VLOOKUP($C355, 'Sch 10.1 Rate Design'!$B$9:$K$16, 3),IF(J355&gt;+VLOOKUP($C355, 'Sch 10.1 Rate Design'!$B$9:$K$16, 5),+VLOOKUP($C355, 'Sch 10.1 Rate Design'!$B$9:$K$16, 5)-VLOOKUP($C355, 'Sch 10.1 Rate Design'!$B$9:$K$16, 3), J355-VLOOKUP($C355, 'Sch 10.1 Rate Design'!$B$9:$K$16, 3)), 0))</f>
        <v>20</v>
      </c>
      <c r="AU355" s="374">
        <f>IF(K355="",0,+IF(K355&gt;+VLOOKUP($C355, 'Sch 10.1 Rate Design'!$B$9:$K$16, 3),IF(K355&gt;+VLOOKUP($C355, 'Sch 10.1 Rate Design'!$B$9:$K$16, 5),+VLOOKUP($C355, 'Sch 10.1 Rate Design'!$B$9:$K$16, 5)-VLOOKUP($C355, 'Sch 10.1 Rate Design'!$B$9:$K$16, 3), K355-VLOOKUP($C355, 'Sch 10.1 Rate Design'!$B$9:$K$16, 3)), 0))</f>
        <v>340</v>
      </c>
      <c r="AV355" s="374">
        <f>IF(L355="",0,+IF(L355&gt;+VLOOKUP($C355, 'Sch 10.1 Rate Design'!$B$9:$K$16, 3),IF(L355&gt;+VLOOKUP($C355, 'Sch 10.1 Rate Design'!$B$9:$K$16, 5),+VLOOKUP($C355, 'Sch 10.1 Rate Design'!$B$9:$K$16, 5)-VLOOKUP($C355, 'Sch 10.1 Rate Design'!$B$9:$K$16, 3), L355-VLOOKUP($C355, 'Sch 10.1 Rate Design'!$B$9:$K$16, 3)), 0))</f>
        <v>490</v>
      </c>
      <c r="AW355" s="374">
        <f>IF(M355="",0,+IF(M355&gt;+VLOOKUP($C355, 'Sch 10.1 Rate Design'!$B$9:$K$16, 3),IF(M355&gt;+VLOOKUP($C355, 'Sch 10.1 Rate Design'!$B$9:$K$16, 5),+VLOOKUP($C355, 'Sch 10.1 Rate Design'!$B$9:$K$16, 5)-VLOOKUP($C355, 'Sch 10.1 Rate Design'!$B$9:$K$16, 3), M355-VLOOKUP($C355, 'Sch 10.1 Rate Design'!$B$9:$K$16, 3)), 0))</f>
        <v>2100</v>
      </c>
      <c r="AX355" s="374">
        <f>IF(N355="",0,+IF(N355&gt;+VLOOKUP($C355, 'Sch 10.1 Rate Design'!$B$9:$K$16, 3),IF(N355&gt;+VLOOKUP($C355, 'Sch 10.1 Rate Design'!$B$9:$K$16, 5),+VLOOKUP($C355, 'Sch 10.1 Rate Design'!$B$9:$K$16, 5)-VLOOKUP($C355, 'Sch 10.1 Rate Design'!$B$9:$K$16, 3), N355-VLOOKUP($C355, 'Sch 10.1 Rate Design'!$B$9:$K$16, 3)), 0))</f>
        <v>4600</v>
      </c>
      <c r="AY355" s="374">
        <f>IF(O355="",0,+IF(O355&gt;+VLOOKUP($C355, 'Sch 10.1 Rate Design'!$B$9:$K$16, 3),IF(O355&gt;+VLOOKUP($C355, 'Sch 10.1 Rate Design'!$B$9:$K$16, 5),+VLOOKUP($C355, 'Sch 10.1 Rate Design'!$B$9:$K$16, 5)-VLOOKUP($C355, 'Sch 10.1 Rate Design'!$B$9:$K$16, 3), O355-VLOOKUP($C355, 'Sch 10.1 Rate Design'!$B$9:$K$16, 3)), 0))</f>
        <v>310</v>
      </c>
      <c r="AZ355" s="374">
        <f>IF(P355="",0,+IF(P355&gt;+VLOOKUP($C355, 'Sch 10.1 Rate Design'!$B$9:$K$16, 3),IF(P355&gt;+VLOOKUP($C355, 'Sch 10.1 Rate Design'!$B$9:$K$16, 5),+VLOOKUP($C355, 'Sch 10.1 Rate Design'!$B$9:$K$16, 5)-VLOOKUP($C355, 'Sch 10.1 Rate Design'!$B$9:$K$16, 3), P355-VLOOKUP($C355, 'Sch 10.1 Rate Design'!$B$9:$K$16, 3)), 0))</f>
        <v>4420</v>
      </c>
      <c r="BA355" s="374">
        <f>IF(Q355="",0,+IF(Q355&gt;+VLOOKUP($C355, 'Sch 10.1 Rate Design'!$B$9:$K$16, 3),IF(Q355&gt;+VLOOKUP($C355, 'Sch 10.1 Rate Design'!$B$9:$K$16, 5),+VLOOKUP($C355, 'Sch 10.1 Rate Design'!$B$9:$K$16, 5)-VLOOKUP($C355, 'Sch 10.1 Rate Design'!$B$9:$K$16, 3), Q355-VLOOKUP($C355, 'Sch 10.1 Rate Design'!$B$9:$K$16, 3)), 0))</f>
        <v>2950</v>
      </c>
      <c r="BB355" s="374">
        <f>IF(R355="",0,+IF(R355&gt;+VLOOKUP($C355, 'Sch 10.1 Rate Design'!$B$9:$K$16, 3),IF(R355&gt;+VLOOKUP($C355, 'Sch 10.1 Rate Design'!$B$9:$K$16, 5),+VLOOKUP($C355, 'Sch 10.1 Rate Design'!$B$9:$K$16, 5)-VLOOKUP($C355, 'Sch 10.1 Rate Design'!$B$9:$K$16, 3), R355-VLOOKUP($C355, 'Sch 10.1 Rate Design'!$B$9:$K$16, 3)), 0))</f>
        <v>3840</v>
      </c>
      <c r="BC355" s="668">
        <f>IF(S355="",0,+IF(S355&gt;+VLOOKUP($C355, 'Sch 10.1 Rate Design'!$B$9:$K$16, 3),IF(S355&gt;+VLOOKUP($C355, 'Sch 10.1 Rate Design'!$B$9:$K$16, 5),+VLOOKUP($C355, 'Sch 10.1 Rate Design'!$B$9:$K$16, 5)-VLOOKUP($C355, 'Sch 10.1 Rate Design'!$B$9:$K$16, 3), S355-VLOOKUP($C355, 'Sch 10.1 Rate Design'!$B$9:$K$16, 3)), 0))</f>
        <v>4600</v>
      </c>
      <c r="BD355" s="671">
        <f>IF(H355="", 0, AR355/'Sch 10.1 Rate Design'!$Z$24*VLOOKUP($C355, 'Sch 10.1 Rate Design'!$B$9:$K$16, 6, FALSE))</f>
        <v>0</v>
      </c>
      <c r="BE355" s="671">
        <f>IF(I355="", 0, AS355/'Sch 10.1 Rate Design'!$Z$24*VLOOKUP($C355, 'Sch 10.1 Rate Design'!$B$9:$K$16, 6, FALSE))</f>
        <v>3.68</v>
      </c>
      <c r="BF355" s="671">
        <f>IF(J355="", 0, AT355/'Sch 10.1 Rate Design'!$Z$24*VLOOKUP($C355, 'Sch 10.1 Rate Design'!$B$9:$K$16, 6, FALSE))</f>
        <v>0.02</v>
      </c>
      <c r="BG355" s="671">
        <f>IF(K355="", 0, AU355/'Sch 10.1 Rate Design'!$Z$24*VLOOKUP($C355, 'Sch 10.1 Rate Design'!$B$9:$K$16, 6, FALSE))</f>
        <v>0.34</v>
      </c>
      <c r="BH355" s="671">
        <f>IF(L355="", 0, AV355/'Sch 10.1 Rate Design'!$Z$24*VLOOKUP($C355, 'Sch 10.1 Rate Design'!$B$9:$K$16, 6, FALSE))</f>
        <v>0.49</v>
      </c>
      <c r="BI355" s="671">
        <f>IF(M355="", 0, AW355/'Sch 10.1 Rate Design'!$Z$24*VLOOKUP($C355, 'Sch 10.1 Rate Design'!$B$9:$K$16, 6, FALSE))</f>
        <v>2.1</v>
      </c>
      <c r="BJ355" s="671">
        <f>IF(N355="", 0, AX355/'Sch 10.1 Rate Design'!$Z$24*VLOOKUP($C355, 'Sch 10.1 Rate Design'!$B$9:$K$16, 6, FALSE))</f>
        <v>4.5999999999999996</v>
      </c>
      <c r="BK355" s="671">
        <f>IF(O355="", 0, AY355/'Sch 10.1 Rate Design'!$Z$24*VLOOKUP($C355, 'Sch 10.1 Rate Design'!$B$9:$K$16, 6, FALSE))</f>
        <v>0.31</v>
      </c>
      <c r="BL355" s="671">
        <f>IF(P355="", 0, AZ355/'Sch 10.1 Rate Design'!$Z$24*VLOOKUP($C355, 'Sch 10.1 Rate Design'!$B$9:$K$16, 6, FALSE))</f>
        <v>4.42</v>
      </c>
      <c r="BM355" s="671">
        <f>IF(Q355="", 0, BA355/'Sch 10.1 Rate Design'!$Z$24*VLOOKUP($C355, 'Sch 10.1 Rate Design'!$B$9:$K$16, 6, FALSE))</f>
        <v>2.95</v>
      </c>
      <c r="BN355" s="671">
        <f>IF(R355="", 0, BB355/'Sch 10.1 Rate Design'!$Z$24*VLOOKUP($C355, 'Sch 10.1 Rate Design'!$B$9:$K$16, 6, FALSE))</f>
        <v>3.84</v>
      </c>
      <c r="BO355" s="670">
        <f>IF(S355="", 0, BC355/'Sch 10.1 Rate Design'!$Z$24*VLOOKUP($C355, 'Sch 10.1 Rate Design'!$B$9:$K$16, 6, FALSE))</f>
        <v>4.5999999999999996</v>
      </c>
      <c r="BP355" s="374">
        <f>IF(H355="",0,+IF(H355&gt;+VLOOKUP($C355, 'Sch 10.1 Rate Design'!$B$9:$K$16, 5),IF(H355&gt;+VLOOKUP($C355, 'Sch 10.1 Rate Design'!$B$9:$K$16, 7),+VLOOKUP($C355, 'Sch 10.1 Rate Design'!$B$9:$K$16, 7)-VLOOKUP($C355, 'Sch 10.1 Rate Design'!$B$9:$K$16, 5), H355-VLOOKUP($C355, 'Sch 10.1 Rate Design'!$B$9:$K$16, 5)), 0))</f>
        <v>0</v>
      </c>
      <c r="BQ355" s="374">
        <f>IF(I355="",0,+IF(I355&gt;+VLOOKUP($C355, 'Sch 10.1 Rate Design'!$B$9:$K$16, 5),IF(I355&gt;+VLOOKUP($C355, 'Sch 10.1 Rate Design'!$B$9:$K$16, 7),+VLOOKUP($C355, 'Sch 10.1 Rate Design'!$B$9:$K$16, 7)-VLOOKUP($C355, 'Sch 10.1 Rate Design'!$B$9:$K$16, 5), I355-VLOOKUP($C355, 'Sch 10.1 Rate Design'!$B$9:$K$16, 5)), 0))</f>
        <v>0</v>
      </c>
      <c r="BR355" s="374">
        <f>IF(J355="",0,+IF(J355&gt;+VLOOKUP($C355, 'Sch 10.1 Rate Design'!$B$9:$K$16, 5),IF(J355&gt;+VLOOKUP($C355, 'Sch 10.1 Rate Design'!$B$9:$K$16, 7),+VLOOKUP($C355, 'Sch 10.1 Rate Design'!$B$9:$K$16, 7)-VLOOKUP($C355, 'Sch 10.1 Rate Design'!$B$9:$K$16, 5), J355-VLOOKUP($C355, 'Sch 10.1 Rate Design'!$B$9:$K$16, 5)), 0))</f>
        <v>0</v>
      </c>
      <c r="BS355" s="374">
        <f>IF(K355="",0,+IF(K355&gt;+VLOOKUP($C355, 'Sch 10.1 Rate Design'!$B$9:$K$16, 5),IF(K355&gt;+VLOOKUP($C355, 'Sch 10.1 Rate Design'!$B$9:$K$16, 7),+VLOOKUP($C355, 'Sch 10.1 Rate Design'!$B$9:$K$16, 7)-VLOOKUP($C355, 'Sch 10.1 Rate Design'!$B$9:$K$16, 5), K355-VLOOKUP($C355, 'Sch 10.1 Rate Design'!$B$9:$K$16, 5)), 0))</f>
        <v>0</v>
      </c>
      <c r="BT355" s="374">
        <f>IF(L355="",0,+IF(L355&gt;+VLOOKUP($C355, 'Sch 10.1 Rate Design'!$B$9:$K$16, 5),IF(L355&gt;+VLOOKUP($C355, 'Sch 10.1 Rate Design'!$B$9:$K$16, 7),+VLOOKUP($C355, 'Sch 10.1 Rate Design'!$B$9:$K$16, 7)-VLOOKUP($C355, 'Sch 10.1 Rate Design'!$B$9:$K$16, 5), L355-VLOOKUP($C355, 'Sch 10.1 Rate Design'!$B$9:$K$16, 5)), 0))</f>
        <v>0</v>
      </c>
      <c r="BU355" s="374">
        <f>IF(M355="",0,+IF(M355&gt;+VLOOKUP($C355, 'Sch 10.1 Rate Design'!$B$9:$K$16, 5),IF(M355&gt;+VLOOKUP($C355, 'Sch 10.1 Rate Design'!$B$9:$K$16, 7),+VLOOKUP($C355, 'Sch 10.1 Rate Design'!$B$9:$K$16, 7)-VLOOKUP($C355, 'Sch 10.1 Rate Design'!$B$9:$K$16, 5), M355-VLOOKUP($C355, 'Sch 10.1 Rate Design'!$B$9:$K$16, 5)), 0))</f>
        <v>0</v>
      </c>
      <c r="BV355" s="374">
        <f>IF(N355="",0,+IF(N355&gt;+VLOOKUP($C355, 'Sch 10.1 Rate Design'!$B$9:$K$16, 5),IF(N355&gt;+VLOOKUP($C355, 'Sch 10.1 Rate Design'!$B$9:$K$16, 7),+VLOOKUP($C355, 'Sch 10.1 Rate Design'!$B$9:$K$16, 7)-VLOOKUP($C355, 'Sch 10.1 Rate Design'!$B$9:$K$16, 5), N355-VLOOKUP($C355, 'Sch 10.1 Rate Design'!$B$9:$K$16, 5)), 0))</f>
        <v>3730</v>
      </c>
      <c r="BW355" s="374">
        <f>IF(O355="",0,+IF(O355&gt;+VLOOKUP($C355, 'Sch 10.1 Rate Design'!$B$9:$K$16, 5),IF(O355&gt;+VLOOKUP($C355, 'Sch 10.1 Rate Design'!$B$9:$K$16, 7),+VLOOKUP($C355, 'Sch 10.1 Rate Design'!$B$9:$K$16, 7)-VLOOKUP($C355, 'Sch 10.1 Rate Design'!$B$9:$K$16, 5), O355-VLOOKUP($C355, 'Sch 10.1 Rate Design'!$B$9:$K$16, 5)), 0))</f>
        <v>0</v>
      </c>
      <c r="BX355" s="374">
        <f>IF(P355="",0,+IF(P355&gt;+VLOOKUP($C355, 'Sch 10.1 Rate Design'!$B$9:$K$16, 5),IF(P355&gt;+VLOOKUP($C355, 'Sch 10.1 Rate Design'!$B$9:$K$16, 7),+VLOOKUP($C355, 'Sch 10.1 Rate Design'!$B$9:$K$16, 7)-VLOOKUP($C355, 'Sch 10.1 Rate Design'!$B$9:$K$16, 5), P355-VLOOKUP($C355, 'Sch 10.1 Rate Design'!$B$9:$K$16, 5)), 0))</f>
        <v>0</v>
      </c>
      <c r="BY355" s="374">
        <f>IF(Q355="",0,+IF(Q355&gt;+VLOOKUP($C355, 'Sch 10.1 Rate Design'!$B$9:$K$16, 5),IF(Q355&gt;+VLOOKUP($C355, 'Sch 10.1 Rate Design'!$B$9:$K$16, 7),+VLOOKUP($C355, 'Sch 10.1 Rate Design'!$B$9:$K$16, 7)-VLOOKUP($C355, 'Sch 10.1 Rate Design'!$B$9:$K$16, 5), Q355-VLOOKUP($C355, 'Sch 10.1 Rate Design'!$B$9:$K$16, 5)), 0))</f>
        <v>0</v>
      </c>
      <c r="BZ355" s="374">
        <f>IF(R355="",0,+IF(R355&gt;+VLOOKUP($C355, 'Sch 10.1 Rate Design'!$B$9:$K$16, 5),IF(R355&gt;+VLOOKUP($C355, 'Sch 10.1 Rate Design'!$B$9:$K$16, 7),+VLOOKUP($C355, 'Sch 10.1 Rate Design'!$B$9:$K$16, 7)-VLOOKUP($C355, 'Sch 10.1 Rate Design'!$B$9:$K$16, 5), R355-VLOOKUP($C355, 'Sch 10.1 Rate Design'!$B$9:$K$16, 5)), 0))</f>
        <v>0</v>
      </c>
      <c r="CA355" s="668">
        <f>IF(S355="",0,+IF(S355&gt;+VLOOKUP($C355, 'Sch 10.1 Rate Design'!$B$9:$K$16, 5),IF(S355&gt;+VLOOKUP($C355, 'Sch 10.1 Rate Design'!$B$9:$K$16, 7),+VLOOKUP($C355, 'Sch 10.1 Rate Design'!$B$9:$K$16, 7)-VLOOKUP($C355, 'Sch 10.1 Rate Design'!$B$9:$K$16, 5), S355-VLOOKUP($C355, 'Sch 10.1 Rate Design'!$B$9:$K$16, 5)), 0))</f>
        <v>70</v>
      </c>
      <c r="CB355" s="671">
        <f>IF(H355="", 0, BP355/'Sch 10.1 Rate Design'!$Z$24*VLOOKUP($C355, 'Sch 10.1 Rate Design'!$B$9:$K$16, 8, FALSE))</f>
        <v>0</v>
      </c>
      <c r="CC355" s="671">
        <f>IF(I355="", 0, BQ355/'Sch 10.1 Rate Design'!$Z$24*VLOOKUP($C355, 'Sch 10.1 Rate Design'!$B$9:$K$16, 8, FALSE))</f>
        <v>0</v>
      </c>
      <c r="CD355" s="671">
        <f>IF(J355="", 0, BR355/'Sch 10.1 Rate Design'!$Z$24*VLOOKUP($C355, 'Sch 10.1 Rate Design'!$B$9:$K$16, 8, FALSE))</f>
        <v>0</v>
      </c>
      <c r="CE355" s="671">
        <f>IF(K355="", 0, BS355/'Sch 10.1 Rate Design'!$Z$24*VLOOKUP($C355, 'Sch 10.1 Rate Design'!$B$9:$K$16, 8, FALSE))</f>
        <v>0</v>
      </c>
      <c r="CF355" s="671">
        <f>IF(L355="", 0, BT355/'Sch 10.1 Rate Design'!$Z$24*VLOOKUP($C355, 'Sch 10.1 Rate Design'!$B$9:$K$16, 8, FALSE))</f>
        <v>0</v>
      </c>
      <c r="CG355" s="671">
        <f>IF(M355="", 0, BU355/'Sch 10.1 Rate Design'!$Z$24*VLOOKUP($C355, 'Sch 10.1 Rate Design'!$B$9:$K$16, 8, FALSE))</f>
        <v>0</v>
      </c>
      <c r="CH355" s="671">
        <f>IF(N355="", 0, BV355/'Sch 10.1 Rate Design'!$Z$24*VLOOKUP($C355, 'Sch 10.1 Rate Design'!$B$9:$K$16, 8, FALSE))</f>
        <v>5.5949999999999998</v>
      </c>
      <c r="CI355" s="671">
        <f>IF(O355="", 0, BW355/'Sch 10.1 Rate Design'!$Z$24*VLOOKUP($C355, 'Sch 10.1 Rate Design'!$B$9:$K$16, 8, FALSE))</f>
        <v>0</v>
      </c>
      <c r="CJ355" s="671">
        <f>IF(P355="", 0, BX355/'Sch 10.1 Rate Design'!$Z$24*VLOOKUP($C355, 'Sch 10.1 Rate Design'!$B$9:$K$16, 8, FALSE))</f>
        <v>0</v>
      </c>
      <c r="CK355" s="671">
        <f>IF(Q355="", 0, BY355/'Sch 10.1 Rate Design'!$Z$24*VLOOKUP($C355, 'Sch 10.1 Rate Design'!$B$9:$K$16, 8, FALSE))</f>
        <v>0</v>
      </c>
      <c r="CL355" s="671">
        <f>IF(R355="", 0, BZ355/'Sch 10.1 Rate Design'!$Z$24*VLOOKUP($C355, 'Sch 10.1 Rate Design'!$B$9:$K$16, 8, FALSE))</f>
        <v>0</v>
      </c>
      <c r="CM355" s="670">
        <f>IF(S355="", 0, CA355/'Sch 10.1 Rate Design'!$Z$24*VLOOKUP($C355, 'Sch 10.1 Rate Design'!$B$9:$K$16, 8, FALSE))</f>
        <v>0.10500000000000001</v>
      </c>
      <c r="CN355" s="374">
        <f>IF(H355="",0,IF(H355&gt;VLOOKUP($C355,'Sch 10.1 Rate Design'!$B$9:$K$16,9,FALSE),H355-VLOOKUP($C355,'Sch 10.1 Rate Design'!$B$9:$K$16,9,FALSE),0))</f>
        <v>0</v>
      </c>
      <c r="CO355" s="374">
        <f>IF(I355="",0,IF(I355&gt;VLOOKUP($C355,'Sch 10.1 Rate Design'!$B$9:$K$16,9,FALSE),I355-VLOOKUP($C355,'Sch 10.1 Rate Design'!$B$9:$K$16,9,FALSE),0))</f>
        <v>0</v>
      </c>
      <c r="CP355" s="374">
        <f>IF(J355="",0,IF(J355&gt;VLOOKUP($C355,'Sch 10.1 Rate Design'!$B$9:$K$16,9,FALSE),J355-VLOOKUP($C355,'Sch 10.1 Rate Design'!$B$9:$K$16,9,FALSE),0))</f>
        <v>0</v>
      </c>
      <c r="CQ355" s="374">
        <f>IF(K355="",0,IF(K355&gt;VLOOKUP($C355,'Sch 10.1 Rate Design'!$B$9:$K$16,9,FALSE),K355-VLOOKUP($C355,'Sch 10.1 Rate Design'!$B$9:$K$16,9,FALSE),0))</f>
        <v>0</v>
      </c>
      <c r="CR355" s="374">
        <f>IF(L355="",0,IF(L355&gt;VLOOKUP($C355,'Sch 10.1 Rate Design'!$B$9:$K$16,9,FALSE),L355-VLOOKUP($C355,'Sch 10.1 Rate Design'!$B$9:$K$16,9,FALSE),0))</f>
        <v>0</v>
      </c>
      <c r="CS355" s="374">
        <f>IF(M355="",0,IF(M355&gt;VLOOKUP($C355,'Sch 10.1 Rate Design'!$B$9:$K$16,9,FALSE),M355-VLOOKUP($C355,'Sch 10.1 Rate Design'!$B$9:$K$16,9,FALSE),0))</f>
        <v>0</v>
      </c>
      <c r="CT355" s="374">
        <f>IF(N355="",0,IF(N355&gt;VLOOKUP($C355,'Sch 10.1 Rate Design'!$B$9:$K$16,9,FALSE),N355-VLOOKUP($C355,'Sch 10.1 Rate Design'!$B$9:$K$16,9,FALSE),0))</f>
        <v>0</v>
      </c>
      <c r="CU355" s="374">
        <f>IF(O355="",0,IF(O355&gt;VLOOKUP($C355,'Sch 10.1 Rate Design'!$B$9:$K$16,9,FALSE),O355-VLOOKUP($C355,'Sch 10.1 Rate Design'!$B$9:$K$16,9,FALSE),0))</f>
        <v>0</v>
      </c>
      <c r="CV355" s="374">
        <f>IF(P355="",0,IF(P355&gt;VLOOKUP($C355,'Sch 10.1 Rate Design'!$B$9:$K$16,9,FALSE),P355-VLOOKUP($C355,'Sch 10.1 Rate Design'!$B$9:$K$16,9,FALSE),0))</f>
        <v>0</v>
      </c>
      <c r="CW355" s="374">
        <f>IF(Q355="",0,IF(Q355&gt;VLOOKUP($C355,'Sch 10.1 Rate Design'!$B$9:$K$16,9,FALSE),Q355-VLOOKUP($C355,'Sch 10.1 Rate Design'!$B$9:$K$16,9,FALSE),0))</f>
        <v>0</v>
      </c>
      <c r="CX355" s="374">
        <f>IF(R355="",0,IF(R355&gt;VLOOKUP($C355,'Sch 10.1 Rate Design'!$B$9:$K$16,9,FALSE),R355-VLOOKUP($C355,'Sch 10.1 Rate Design'!$B$9:$K$16,9,FALSE),0))</f>
        <v>0</v>
      </c>
      <c r="CY355" s="668">
        <f>IF(S355="",0,IF(S355&gt;VLOOKUP($C355,'Sch 10.1 Rate Design'!$B$9:$K$16,9,FALSE),S355-VLOOKUP($C355,'Sch 10.1 Rate Design'!$B$9:$K$16,9,FALSE),0))</f>
        <v>0</v>
      </c>
      <c r="CZ355" s="671">
        <f>IF(H355="", 0, CN355/'Sch 10.1 Rate Design'!$Z$24*VLOOKUP($C355, 'Sch 10.1 Rate Design'!$B$9:$K$16, 10, FALSE))</f>
        <v>0</v>
      </c>
      <c r="DA355" s="671">
        <f>IF(I355="", 0, CO355/'Sch 10.1 Rate Design'!$Z$24*VLOOKUP($C355, 'Sch 10.1 Rate Design'!$B$9:$K$16, 10, FALSE))</f>
        <v>0</v>
      </c>
      <c r="DB355" s="671">
        <f>IF(J355="", 0, CP355/'Sch 10.1 Rate Design'!$Z$24*VLOOKUP($C355, 'Sch 10.1 Rate Design'!$B$9:$K$16, 10, FALSE))</f>
        <v>0</v>
      </c>
      <c r="DC355" s="671">
        <f>IF(K355="", 0, CQ355/'Sch 10.1 Rate Design'!$Z$24*VLOOKUP($C355, 'Sch 10.1 Rate Design'!$B$9:$K$16, 10, FALSE))</f>
        <v>0</v>
      </c>
      <c r="DD355" s="671">
        <f>IF(L355="", 0, CR355/'Sch 10.1 Rate Design'!$Z$24*VLOOKUP($C355, 'Sch 10.1 Rate Design'!$B$9:$K$16, 10, FALSE))</f>
        <v>0</v>
      </c>
      <c r="DE355" s="671">
        <f>IF(M355="", 0, CS355/'Sch 10.1 Rate Design'!$Z$24*VLOOKUP($C355, 'Sch 10.1 Rate Design'!$B$9:$K$16, 10, FALSE))</f>
        <v>0</v>
      </c>
      <c r="DF355" s="671">
        <f>IF(N355="", 0, CT355/'Sch 10.1 Rate Design'!$Z$24*VLOOKUP($C355, 'Sch 10.1 Rate Design'!$B$9:$K$16, 10, FALSE))</f>
        <v>0</v>
      </c>
      <c r="DG355" s="671">
        <f>IF(O355="", 0, CU355/'Sch 10.1 Rate Design'!$Z$24*VLOOKUP($C355, 'Sch 10.1 Rate Design'!$B$9:$K$16, 10, FALSE))</f>
        <v>0</v>
      </c>
      <c r="DH355" s="671">
        <f>IF(P355="", 0, CV355/'Sch 10.1 Rate Design'!$Z$24*VLOOKUP($C355, 'Sch 10.1 Rate Design'!$B$9:$K$16, 10, FALSE))</f>
        <v>0</v>
      </c>
      <c r="DI355" s="671">
        <f>IF(Q355="", 0, CW355/'Sch 10.1 Rate Design'!$Z$24*VLOOKUP($C355, 'Sch 10.1 Rate Design'!$B$9:$K$16, 10, FALSE))</f>
        <v>0</v>
      </c>
      <c r="DJ355" s="671">
        <f>IF(R355="", 0, CX355/'Sch 10.1 Rate Design'!$Z$24*VLOOKUP($C355, 'Sch 10.1 Rate Design'!$B$9:$K$16, 10, FALSE))</f>
        <v>0</v>
      </c>
      <c r="DK355" s="670">
        <f>IF(S355="", 0, CY355/'Sch 10.1 Rate Design'!$Z$24*VLOOKUP($C355, 'Sch 10.1 Rate Design'!$B$9:$K$16, 10, FALSE))</f>
        <v>0</v>
      </c>
      <c r="DL355" s="669">
        <f>IF(H355="", 0, VLOOKUP($C355, 'Sch 10.1 Rate Design'!$B$9:$K$16, 3, FALSE))</f>
        <v>0</v>
      </c>
      <c r="DM355" s="374">
        <f>IF(I355="", 0, VLOOKUP($C355, 'Sch 10.1 Rate Design'!$B$9:$K$16, 3, FALSE))</f>
        <v>0</v>
      </c>
      <c r="DN355" s="374">
        <f>IF(J355="", 0, VLOOKUP($C355, 'Sch 10.1 Rate Design'!$B$9:$K$16, 3, FALSE))</f>
        <v>0</v>
      </c>
      <c r="DO355" s="374">
        <f>IF(K355="", 0, VLOOKUP($C355, 'Sch 10.1 Rate Design'!$B$9:$K$16, 3, FALSE))</f>
        <v>0</v>
      </c>
      <c r="DP355" s="374">
        <f>IF(L355="", 0, VLOOKUP($C355, 'Sch 10.1 Rate Design'!$B$9:$K$16, 3, FALSE))</f>
        <v>0</v>
      </c>
      <c r="DQ355" s="374">
        <f>IF(M355="", 0, VLOOKUP($C355, 'Sch 10.1 Rate Design'!$B$9:$K$16, 3, FALSE))</f>
        <v>0</v>
      </c>
      <c r="DR355" s="374">
        <f>IF(N355="", 0, VLOOKUP($C355, 'Sch 10.1 Rate Design'!$B$9:$K$16, 3, FALSE))</f>
        <v>0</v>
      </c>
      <c r="DS355" s="374">
        <f>IF(O355="", 0, VLOOKUP($C355, 'Sch 10.1 Rate Design'!$B$9:$K$16, 3, FALSE))</f>
        <v>0</v>
      </c>
      <c r="DT355" s="374">
        <f>IF(P355="", 0, VLOOKUP($C355, 'Sch 10.1 Rate Design'!$B$9:$K$16, 3, FALSE))</f>
        <v>0</v>
      </c>
      <c r="DU355" s="374">
        <f>IF(Q355="", 0, VLOOKUP($C355, 'Sch 10.1 Rate Design'!$B$9:$K$16, 3, FALSE))</f>
        <v>0</v>
      </c>
      <c r="DV355" s="374">
        <f>IF(R355="", 0, VLOOKUP($C355, 'Sch 10.1 Rate Design'!$B$9:$K$16, 3, FALSE))</f>
        <v>0</v>
      </c>
      <c r="DW355" s="668">
        <f>IF(S355="", 0, VLOOKUP($C355, 'Sch 10.1 Rate Design'!$B$9:$K$16, 3, FALSE))</f>
        <v>0</v>
      </c>
      <c r="DX355" s="374"/>
      <c r="DY355" s="374"/>
      <c r="DZ355" s="374"/>
      <c r="EA355" s="374"/>
      <c r="EB355" s="374"/>
      <c r="EC355" s="374"/>
      <c r="ED355" s="374"/>
      <c r="EE355" s="374"/>
      <c r="EF355" s="374"/>
      <c r="EG355" s="374"/>
      <c r="EH355" s="374"/>
      <c r="EI355" s="374"/>
      <c r="EJ355" s="374"/>
    </row>
    <row r="356" spans="1:140" x14ac:dyDescent="0.3">
      <c r="A356" s="374">
        <f>Input!AH353</f>
        <v>99873076</v>
      </c>
      <c r="B356" s="374">
        <v>346</v>
      </c>
      <c r="C356" s="653">
        <f>Input!AI353</f>
        <v>0.75</v>
      </c>
      <c r="D356" s="672">
        <f t="shared" si="93"/>
        <v>228.065</v>
      </c>
      <c r="E356" s="672">
        <f>IF('Sch 10.1 Rate Design'!$AB$24="Monthly", AVERAGE(T356,U356,V356,W356,X356,Y356,Z356,AA356,AB356,AC356,AD356,AE356), AVERAGE(T356,V356,X356,Z356,AB356,AD356))</f>
        <v>19.005416666666665</v>
      </c>
      <c r="F356" s="374">
        <f t="shared" si="80"/>
        <v>28410</v>
      </c>
      <c r="G356" s="668">
        <f>IF('Sch 10.1 Rate Design'!$AB$24="Monthly", AVERAGE(H356,I356,J356,K356,L356,M356,N356,O356,P356,Q356,R356,S356), AVERAGE(H356,J356,L356,N356,P356,R356))</f>
        <v>4058.5714285714284</v>
      </c>
      <c r="H356" s="374" t="str">
        <f>IF(Input!AJ353="", "", Input!AJ353)</f>
        <v/>
      </c>
      <c r="I356" s="374" t="str">
        <f>IF(Input!AK353="", "", Input!AK353)</f>
        <v/>
      </c>
      <c r="J356" s="374" t="str">
        <f>IF(Input!AL353="", "", Input!AL353)</f>
        <v/>
      </c>
      <c r="K356" s="374">
        <f>IF(Input!AM353="", "", Input!AM353)</f>
        <v>3200</v>
      </c>
      <c r="L356" s="374">
        <f>IF(Input!AN353="", "", Input!AN353)</f>
        <v>-750</v>
      </c>
      <c r="M356" s="374">
        <f>IF(Input!AO353="", "", Input!AO353)</f>
        <v>1750</v>
      </c>
      <c r="N356" s="374">
        <f>IF(Input!AP353="", "", Input!AP353)</f>
        <v>4950</v>
      </c>
      <c r="O356" s="374">
        <f>IF(Input!AQ353="", "", Input!AQ353)</f>
        <v>8140</v>
      </c>
      <c r="P356" s="374">
        <f>IF(Input!AR353="", "", Input!AR353)</f>
        <v>5880</v>
      </c>
      <c r="Q356" s="374">
        <f>IF(Input!AS353="", "", Input!AS353)</f>
        <v>5240</v>
      </c>
      <c r="R356" s="374" t="str">
        <f>IF(Input!AT353="", "", Input!AT353)</f>
        <v/>
      </c>
      <c r="S356" s="374" t="str">
        <f>IF(Input!AU353="", "", Input!AU353)</f>
        <v/>
      </c>
      <c r="T356" s="671">
        <f t="shared" si="81"/>
        <v>0</v>
      </c>
      <c r="U356" s="671">
        <f t="shared" si="82"/>
        <v>0</v>
      </c>
      <c r="V356" s="671">
        <f t="shared" si="83"/>
        <v>0</v>
      </c>
      <c r="W356" s="671">
        <f t="shared" si="84"/>
        <v>31.2</v>
      </c>
      <c r="X356" s="671">
        <f t="shared" si="85"/>
        <v>28</v>
      </c>
      <c r="Y356" s="671">
        <f t="shared" si="86"/>
        <v>29.75</v>
      </c>
      <c r="Z356" s="671">
        <f t="shared" si="87"/>
        <v>33.125</v>
      </c>
      <c r="AA356" s="671">
        <f t="shared" si="88"/>
        <v>37.909999999999997</v>
      </c>
      <c r="AB356" s="671">
        <f t="shared" si="89"/>
        <v>34.519999999999996</v>
      </c>
      <c r="AC356" s="671">
        <f t="shared" si="90"/>
        <v>33.56</v>
      </c>
      <c r="AD356" s="671">
        <f t="shared" si="91"/>
        <v>0</v>
      </c>
      <c r="AE356" s="670">
        <f t="shared" si="92"/>
        <v>0</v>
      </c>
      <c r="AF356" s="671">
        <f>IF(H356="", 0, VLOOKUP($C356, 'Sch 10.1 Rate Design'!$B$9:$K$16, 4, FALSE))</f>
        <v>0</v>
      </c>
      <c r="AG356" s="671">
        <f>IF(I356="", 0, VLOOKUP($C356, 'Sch 10.1 Rate Design'!$B$9:$K$16, 4, FALSE))</f>
        <v>0</v>
      </c>
      <c r="AH356" s="671">
        <f>IF(J356="", 0, VLOOKUP($C356, 'Sch 10.1 Rate Design'!$B$9:$K$16, 4, FALSE))</f>
        <v>0</v>
      </c>
      <c r="AI356" s="671">
        <f>IF(K356="", 0, VLOOKUP($C356, 'Sch 10.1 Rate Design'!$B$9:$K$16, 4, FALSE))</f>
        <v>28</v>
      </c>
      <c r="AJ356" s="671">
        <f>IF(L356="", 0, VLOOKUP($C356, 'Sch 10.1 Rate Design'!$B$9:$K$16, 4, FALSE))</f>
        <v>28</v>
      </c>
      <c r="AK356" s="671">
        <f>IF(M356="", 0, VLOOKUP($C356, 'Sch 10.1 Rate Design'!$B$9:$K$16, 4, FALSE))</f>
        <v>28</v>
      </c>
      <c r="AL356" s="671">
        <f>IF(N356="", 0, VLOOKUP($C356, 'Sch 10.1 Rate Design'!$B$9:$K$16, 4, FALSE))</f>
        <v>28</v>
      </c>
      <c r="AM356" s="671">
        <f>IF(O356="", 0, VLOOKUP($C356, 'Sch 10.1 Rate Design'!$B$9:$K$16, 4, FALSE))</f>
        <v>28</v>
      </c>
      <c r="AN356" s="671">
        <f>IF(P356="", 0, VLOOKUP($C356, 'Sch 10.1 Rate Design'!$B$9:$K$16, 4, FALSE))</f>
        <v>28</v>
      </c>
      <c r="AO356" s="671">
        <f>IF(Q356="", 0, VLOOKUP($C356, 'Sch 10.1 Rate Design'!$B$9:$K$16, 4, FALSE))</f>
        <v>28</v>
      </c>
      <c r="AP356" s="671">
        <f>IF(R356="", 0, VLOOKUP($C356, 'Sch 10.1 Rate Design'!$B$9:$K$16, 4, FALSE))</f>
        <v>0</v>
      </c>
      <c r="AQ356" s="670">
        <f>IF(S356="", 0, VLOOKUP($C356, 'Sch 10.1 Rate Design'!$B$9:$K$16, 4, FALSE))</f>
        <v>0</v>
      </c>
      <c r="AR356" s="669">
        <f>IF(H356="",0,+IF(H356&gt;+VLOOKUP($C356, 'Sch 10.1 Rate Design'!$B$9:$K$16, 3),IF(H356&gt;+VLOOKUP($C356, 'Sch 10.1 Rate Design'!$B$9:$K$16, 5),+VLOOKUP($C356, 'Sch 10.1 Rate Design'!$B$9:$K$16, 5)-VLOOKUP($C356, 'Sch 10.1 Rate Design'!$B$9:$K$16, 3), H356-VLOOKUP($C356, 'Sch 10.1 Rate Design'!$B$9:$K$16, 3)), 0))</f>
        <v>0</v>
      </c>
      <c r="AS356" s="374">
        <f>IF(I356="",0,+IF(I356&gt;+VLOOKUP($C356, 'Sch 10.1 Rate Design'!$B$9:$K$16, 3),IF(I356&gt;+VLOOKUP($C356, 'Sch 10.1 Rate Design'!$B$9:$K$16, 5),+VLOOKUP($C356, 'Sch 10.1 Rate Design'!$B$9:$K$16, 5)-VLOOKUP($C356, 'Sch 10.1 Rate Design'!$B$9:$K$16, 3), I356-VLOOKUP($C356, 'Sch 10.1 Rate Design'!$B$9:$K$16, 3)), 0))</f>
        <v>0</v>
      </c>
      <c r="AT356" s="374">
        <f>IF(J356="",0,+IF(J356&gt;+VLOOKUP($C356, 'Sch 10.1 Rate Design'!$B$9:$K$16, 3),IF(J356&gt;+VLOOKUP($C356, 'Sch 10.1 Rate Design'!$B$9:$K$16, 5),+VLOOKUP($C356, 'Sch 10.1 Rate Design'!$B$9:$K$16, 5)-VLOOKUP($C356, 'Sch 10.1 Rate Design'!$B$9:$K$16, 3), J356-VLOOKUP($C356, 'Sch 10.1 Rate Design'!$B$9:$K$16, 3)), 0))</f>
        <v>0</v>
      </c>
      <c r="AU356" s="374">
        <f>IF(K356="",0,+IF(K356&gt;+VLOOKUP($C356, 'Sch 10.1 Rate Design'!$B$9:$K$16, 3),IF(K356&gt;+VLOOKUP($C356, 'Sch 10.1 Rate Design'!$B$9:$K$16, 5),+VLOOKUP($C356, 'Sch 10.1 Rate Design'!$B$9:$K$16, 5)-VLOOKUP($C356, 'Sch 10.1 Rate Design'!$B$9:$K$16, 3), K356-VLOOKUP($C356, 'Sch 10.1 Rate Design'!$B$9:$K$16, 3)), 0))</f>
        <v>3200</v>
      </c>
      <c r="AV356" s="374">
        <f>IF(L356="",0,+IF(L356&gt;+VLOOKUP($C356, 'Sch 10.1 Rate Design'!$B$9:$K$16, 3),IF(L356&gt;+VLOOKUP($C356, 'Sch 10.1 Rate Design'!$B$9:$K$16, 5),+VLOOKUP($C356, 'Sch 10.1 Rate Design'!$B$9:$K$16, 5)-VLOOKUP($C356, 'Sch 10.1 Rate Design'!$B$9:$K$16, 3), L356-VLOOKUP($C356, 'Sch 10.1 Rate Design'!$B$9:$K$16, 3)), 0))</f>
        <v>0</v>
      </c>
      <c r="AW356" s="374">
        <f>IF(M356="",0,+IF(M356&gt;+VLOOKUP($C356, 'Sch 10.1 Rate Design'!$B$9:$K$16, 3),IF(M356&gt;+VLOOKUP($C356, 'Sch 10.1 Rate Design'!$B$9:$K$16, 5),+VLOOKUP($C356, 'Sch 10.1 Rate Design'!$B$9:$K$16, 5)-VLOOKUP($C356, 'Sch 10.1 Rate Design'!$B$9:$K$16, 3), M356-VLOOKUP($C356, 'Sch 10.1 Rate Design'!$B$9:$K$16, 3)), 0))</f>
        <v>1750</v>
      </c>
      <c r="AX356" s="374">
        <f>IF(N356="",0,+IF(N356&gt;+VLOOKUP($C356, 'Sch 10.1 Rate Design'!$B$9:$K$16, 3),IF(N356&gt;+VLOOKUP($C356, 'Sch 10.1 Rate Design'!$B$9:$K$16, 5),+VLOOKUP($C356, 'Sch 10.1 Rate Design'!$B$9:$K$16, 5)-VLOOKUP($C356, 'Sch 10.1 Rate Design'!$B$9:$K$16, 3), N356-VLOOKUP($C356, 'Sch 10.1 Rate Design'!$B$9:$K$16, 3)), 0))</f>
        <v>4600</v>
      </c>
      <c r="AY356" s="374">
        <f>IF(O356="",0,+IF(O356&gt;+VLOOKUP($C356, 'Sch 10.1 Rate Design'!$B$9:$K$16, 3),IF(O356&gt;+VLOOKUP($C356, 'Sch 10.1 Rate Design'!$B$9:$K$16, 5),+VLOOKUP($C356, 'Sch 10.1 Rate Design'!$B$9:$K$16, 5)-VLOOKUP($C356, 'Sch 10.1 Rate Design'!$B$9:$K$16, 3), O356-VLOOKUP($C356, 'Sch 10.1 Rate Design'!$B$9:$K$16, 3)), 0))</f>
        <v>4600</v>
      </c>
      <c r="AZ356" s="374">
        <f>IF(P356="",0,+IF(P356&gt;+VLOOKUP($C356, 'Sch 10.1 Rate Design'!$B$9:$K$16, 3),IF(P356&gt;+VLOOKUP($C356, 'Sch 10.1 Rate Design'!$B$9:$K$16, 5),+VLOOKUP($C356, 'Sch 10.1 Rate Design'!$B$9:$K$16, 5)-VLOOKUP($C356, 'Sch 10.1 Rate Design'!$B$9:$K$16, 3), P356-VLOOKUP($C356, 'Sch 10.1 Rate Design'!$B$9:$K$16, 3)), 0))</f>
        <v>4600</v>
      </c>
      <c r="BA356" s="374">
        <f>IF(Q356="",0,+IF(Q356&gt;+VLOOKUP($C356, 'Sch 10.1 Rate Design'!$B$9:$K$16, 3),IF(Q356&gt;+VLOOKUP($C356, 'Sch 10.1 Rate Design'!$B$9:$K$16, 5),+VLOOKUP($C356, 'Sch 10.1 Rate Design'!$B$9:$K$16, 5)-VLOOKUP($C356, 'Sch 10.1 Rate Design'!$B$9:$K$16, 3), Q356-VLOOKUP($C356, 'Sch 10.1 Rate Design'!$B$9:$K$16, 3)), 0))</f>
        <v>4600</v>
      </c>
      <c r="BB356" s="374">
        <f>IF(R356="",0,+IF(R356&gt;+VLOOKUP($C356, 'Sch 10.1 Rate Design'!$B$9:$K$16, 3),IF(R356&gt;+VLOOKUP($C356, 'Sch 10.1 Rate Design'!$B$9:$K$16, 5),+VLOOKUP($C356, 'Sch 10.1 Rate Design'!$B$9:$K$16, 5)-VLOOKUP($C356, 'Sch 10.1 Rate Design'!$B$9:$K$16, 3), R356-VLOOKUP($C356, 'Sch 10.1 Rate Design'!$B$9:$K$16, 3)), 0))</f>
        <v>0</v>
      </c>
      <c r="BC356" s="668">
        <f>IF(S356="",0,+IF(S356&gt;+VLOOKUP($C356, 'Sch 10.1 Rate Design'!$B$9:$K$16, 3),IF(S356&gt;+VLOOKUP($C356, 'Sch 10.1 Rate Design'!$B$9:$K$16, 5),+VLOOKUP($C356, 'Sch 10.1 Rate Design'!$B$9:$K$16, 5)-VLOOKUP($C356, 'Sch 10.1 Rate Design'!$B$9:$K$16, 3), S356-VLOOKUP($C356, 'Sch 10.1 Rate Design'!$B$9:$K$16, 3)), 0))</f>
        <v>0</v>
      </c>
      <c r="BD356" s="671">
        <f>IF(H356="", 0, AR356/'Sch 10.1 Rate Design'!$Z$24*VLOOKUP($C356, 'Sch 10.1 Rate Design'!$B$9:$K$16, 6, FALSE))</f>
        <v>0</v>
      </c>
      <c r="BE356" s="671">
        <f>IF(I356="", 0, AS356/'Sch 10.1 Rate Design'!$Z$24*VLOOKUP($C356, 'Sch 10.1 Rate Design'!$B$9:$K$16, 6, FALSE))</f>
        <v>0</v>
      </c>
      <c r="BF356" s="671">
        <f>IF(J356="", 0, AT356/'Sch 10.1 Rate Design'!$Z$24*VLOOKUP($C356, 'Sch 10.1 Rate Design'!$B$9:$K$16, 6, FALSE))</f>
        <v>0</v>
      </c>
      <c r="BG356" s="671">
        <f>IF(K356="", 0, AU356/'Sch 10.1 Rate Design'!$Z$24*VLOOKUP($C356, 'Sch 10.1 Rate Design'!$B$9:$K$16, 6, FALSE))</f>
        <v>3.2</v>
      </c>
      <c r="BH356" s="671">
        <f>IF(L356="", 0, AV356/'Sch 10.1 Rate Design'!$Z$24*VLOOKUP($C356, 'Sch 10.1 Rate Design'!$B$9:$K$16, 6, FALSE))</f>
        <v>0</v>
      </c>
      <c r="BI356" s="671">
        <f>IF(M356="", 0, AW356/'Sch 10.1 Rate Design'!$Z$24*VLOOKUP($C356, 'Sch 10.1 Rate Design'!$B$9:$K$16, 6, FALSE))</f>
        <v>1.75</v>
      </c>
      <c r="BJ356" s="671">
        <f>IF(N356="", 0, AX356/'Sch 10.1 Rate Design'!$Z$24*VLOOKUP($C356, 'Sch 10.1 Rate Design'!$B$9:$K$16, 6, FALSE))</f>
        <v>4.5999999999999996</v>
      </c>
      <c r="BK356" s="671">
        <f>IF(O356="", 0, AY356/'Sch 10.1 Rate Design'!$Z$24*VLOOKUP($C356, 'Sch 10.1 Rate Design'!$B$9:$K$16, 6, FALSE))</f>
        <v>4.5999999999999996</v>
      </c>
      <c r="BL356" s="671">
        <f>IF(P356="", 0, AZ356/'Sch 10.1 Rate Design'!$Z$24*VLOOKUP($C356, 'Sch 10.1 Rate Design'!$B$9:$K$16, 6, FALSE))</f>
        <v>4.5999999999999996</v>
      </c>
      <c r="BM356" s="671">
        <f>IF(Q356="", 0, BA356/'Sch 10.1 Rate Design'!$Z$24*VLOOKUP($C356, 'Sch 10.1 Rate Design'!$B$9:$K$16, 6, FALSE))</f>
        <v>4.5999999999999996</v>
      </c>
      <c r="BN356" s="671">
        <f>IF(R356="", 0, BB356/'Sch 10.1 Rate Design'!$Z$24*VLOOKUP($C356, 'Sch 10.1 Rate Design'!$B$9:$K$16, 6, FALSE))</f>
        <v>0</v>
      </c>
      <c r="BO356" s="670">
        <f>IF(S356="", 0, BC356/'Sch 10.1 Rate Design'!$Z$24*VLOOKUP($C356, 'Sch 10.1 Rate Design'!$B$9:$K$16, 6, FALSE))</f>
        <v>0</v>
      </c>
      <c r="BP356" s="374">
        <f>IF(H356="",0,+IF(H356&gt;+VLOOKUP($C356, 'Sch 10.1 Rate Design'!$B$9:$K$16, 5),IF(H356&gt;+VLOOKUP($C356, 'Sch 10.1 Rate Design'!$B$9:$K$16, 7),+VLOOKUP($C356, 'Sch 10.1 Rate Design'!$B$9:$K$16, 7)-VLOOKUP($C356, 'Sch 10.1 Rate Design'!$B$9:$K$16, 5), H356-VLOOKUP($C356, 'Sch 10.1 Rate Design'!$B$9:$K$16, 5)), 0))</f>
        <v>0</v>
      </c>
      <c r="BQ356" s="374">
        <f>IF(I356="",0,+IF(I356&gt;+VLOOKUP($C356, 'Sch 10.1 Rate Design'!$B$9:$K$16, 5),IF(I356&gt;+VLOOKUP($C356, 'Sch 10.1 Rate Design'!$B$9:$K$16, 7),+VLOOKUP($C356, 'Sch 10.1 Rate Design'!$B$9:$K$16, 7)-VLOOKUP($C356, 'Sch 10.1 Rate Design'!$B$9:$K$16, 5), I356-VLOOKUP($C356, 'Sch 10.1 Rate Design'!$B$9:$K$16, 5)), 0))</f>
        <v>0</v>
      </c>
      <c r="BR356" s="374">
        <f>IF(J356="",0,+IF(J356&gt;+VLOOKUP($C356, 'Sch 10.1 Rate Design'!$B$9:$K$16, 5),IF(J356&gt;+VLOOKUP($C356, 'Sch 10.1 Rate Design'!$B$9:$K$16, 7),+VLOOKUP($C356, 'Sch 10.1 Rate Design'!$B$9:$K$16, 7)-VLOOKUP($C356, 'Sch 10.1 Rate Design'!$B$9:$K$16, 5), J356-VLOOKUP($C356, 'Sch 10.1 Rate Design'!$B$9:$K$16, 5)), 0))</f>
        <v>0</v>
      </c>
      <c r="BS356" s="374">
        <f>IF(K356="",0,+IF(K356&gt;+VLOOKUP($C356, 'Sch 10.1 Rate Design'!$B$9:$K$16, 5),IF(K356&gt;+VLOOKUP($C356, 'Sch 10.1 Rate Design'!$B$9:$K$16, 7),+VLOOKUP($C356, 'Sch 10.1 Rate Design'!$B$9:$K$16, 7)-VLOOKUP($C356, 'Sch 10.1 Rate Design'!$B$9:$K$16, 5), K356-VLOOKUP($C356, 'Sch 10.1 Rate Design'!$B$9:$K$16, 5)), 0))</f>
        <v>0</v>
      </c>
      <c r="BT356" s="374">
        <f>IF(L356="",0,+IF(L356&gt;+VLOOKUP($C356, 'Sch 10.1 Rate Design'!$B$9:$K$16, 5),IF(L356&gt;+VLOOKUP($C356, 'Sch 10.1 Rate Design'!$B$9:$K$16, 7),+VLOOKUP($C356, 'Sch 10.1 Rate Design'!$B$9:$K$16, 7)-VLOOKUP($C356, 'Sch 10.1 Rate Design'!$B$9:$K$16, 5), L356-VLOOKUP($C356, 'Sch 10.1 Rate Design'!$B$9:$K$16, 5)), 0))</f>
        <v>0</v>
      </c>
      <c r="BU356" s="374">
        <f>IF(M356="",0,+IF(M356&gt;+VLOOKUP($C356, 'Sch 10.1 Rate Design'!$B$9:$K$16, 5),IF(M356&gt;+VLOOKUP($C356, 'Sch 10.1 Rate Design'!$B$9:$K$16, 7),+VLOOKUP($C356, 'Sch 10.1 Rate Design'!$B$9:$K$16, 7)-VLOOKUP($C356, 'Sch 10.1 Rate Design'!$B$9:$K$16, 5), M356-VLOOKUP($C356, 'Sch 10.1 Rate Design'!$B$9:$K$16, 5)), 0))</f>
        <v>0</v>
      </c>
      <c r="BV356" s="374">
        <f>IF(N356="",0,+IF(N356&gt;+VLOOKUP($C356, 'Sch 10.1 Rate Design'!$B$9:$K$16, 5),IF(N356&gt;+VLOOKUP($C356, 'Sch 10.1 Rate Design'!$B$9:$K$16, 7),+VLOOKUP($C356, 'Sch 10.1 Rate Design'!$B$9:$K$16, 7)-VLOOKUP($C356, 'Sch 10.1 Rate Design'!$B$9:$K$16, 5), N356-VLOOKUP($C356, 'Sch 10.1 Rate Design'!$B$9:$K$16, 5)), 0))</f>
        <v>350</v>
      </c>
      <c r="BW356" s="374">
        <f>IF(O356="",0,+IF(O356&gt;+VLOOKUP($C356, 'Sch 10.1 Rate Design'!$B$9:$K$16, 5),IF(O356&gt;+VLOOKUP($C356, 'Sch 10.1 Rate Design'!$B$9:$K$16, 7),+VLOOKUP($C356, 'Sch 10.1 Rate Design'!$B$9:$K$16, 7)-VLOOKUP($C356, 'Sch 10.1 Rate Design'!$B$9:$K$16, 5), O356-VLOOKUP($C356, 'Sch 10.1 Rate Design'!$B$9:$K$16, 5)), 0))</f>
        <v>3540</v>
      </c>
      <c r="BX356" s="374">
        <f>IF(P356="",0,+IF(P356&gt;+VLOOKUP($C356, 'Sch 10.1 Rate Design'!$B$9:$K$16, 5),IF(P356&gt;+VLOOKUP($C356, 'Sch 10.1 Rate Design'!$B$9:$K$16, 7),+VLOOKUP($C356, 'Sch 10.1 Rate Design'!$B$9:$K$16, 7)-VLOOKUP($C356, 'Sch 10.1 Rate Design'!$B$9:$K$16, 5), P356-VLOOKUP($C356, 'Sch 10.1 Rate Design'!$B$9:$K$16, 5)), 0))</f>
        <v>1280</v>
      </c>
      <c r="BY356" s="374">
        <f>IF(Q356="",0,+IF(Q356&gt;+VLOOKUP($C356, 'Sch 10.1 Rate Design'!$B$9:$K$16, 5),IF(Q356&gt;+VLOOKUP($C356, 'Sch 10.1 Rate Design'!$B$9:$K$16, 7),+VLOOKUP($C356, 'Sch 10.1 Rate Design'!$B$9:$K$16, 7)-VLOOKUP($C356, 'Sch 10.1 Rate Design'!$B$9:$K$16, 5), Q356-VLOOKUP($C356, 'Sch 10.1 Rate Design'!$B$9:$K$16, 5)), 0))</f>
        <v>640</v>
      </c>
      <c r="BZ356" s="374">
        <f>IF(R356="",0,+IF(R356&gt;+VLOOKUP($C356, 'Sch 10.1 Rate Design'!$B$9:$K$16, 5),IF(R356&gt;+VLOOKUP($C356, 'Sch 10.1 Rate Design'!$B$9:$K$16, 7),+VLOOKUP($C356, 'Sch 10.1 Rate Design'!$B$9:$K$16, 7)-VLOOKUP($C356, 'Sch 10.1 Rate Design'!$B$9:$K$16, 5), R356-VLOOKUP($C356, 'Sch 10.1 Rate Design'!$B$9:$K$16, 5)), 0))</f>
        <v>0</v>
      </c>
      <c r="CA356" s="668">
        <f>IF(S356="",0,+IF(S356&gt;+VLOOKUP($C356, 'Sch 10.1 Rate Design'!$B$9:$K$16, 5),IF(S356&gt;+VLOOKUP($C356, 'Sch 10.1 Rate Design'!$B$9:$K$16, 7),+VLOOKUP($C356, 'Sch 10.1 Rate Design'!$B$9:$K$16, 7)-VLOOKUP($C356, 'Sch 10.1 Rate Design'!$B$9:$K$16, 5), S356-VLOOKUP($C356, 'Sch 10.1 Rate Design'!$B$9:$K$16, 5)), 0))</f>
        <v>0</v>
      </c>
      <c r="CB356" s="671">
        <f>IF(H356="", 0, BP356/'Sch 10.1 Rate Design'!$Z$24*VLOOKUP($C356, 'Sch 10.1 Rate Design'!$B$9:$K$16, 8, FALSE))</f>
        <v>0</v>
      </c>
      <c r="CC356" s="671">
        <f>IF(I356="", 0, BQ356/'Sch 10.1 Rate Design'!$Z$24*VLOOKUP($C356, 'Sch 10.1 Rate Design'!$B$9:$K$16, 8, FALSE))</f>
        <v>0</v>
      </c>
      <c r="CD356" s="671">
        <f>IF(J356="", 0, BR356/'Sch 10.1 Rate Design'!$Z$24*VLOOKUP($C356, 'Sch 10.1 Rate Design'!$B$9:$K$16, 8, FALSE))</f>
        <v>0</v>
      </c>
      <c r="CE356" s="671">
        <f>IF(K356="", 0, BS356/'Sch 10.1 Rate Design'!$Z$24*VLOOKUP($C356, 'Sch 10.1 Rate Design'!$B$9:$K$16, 8, FALSE))</f>
        <v>0</v>
      </c>
      <c r="CF356" s="671">
        <f>IF(L356="", 0, BT356/'Sch 10.1 Rate Design'!$Z$24*VLOOKUP($C356, 'Sch 10.1 Rate Design'!$B$9:$K$16, 8, FALSE))</f>
        <v>0</v>
      </c>
      <c r="CG356" s="671">
        <f>IF(M356="", 0, BU356/'Sch 10.1 Rate Design'!$Z$24*VLOOKUP($C356, 'Sch 10.1 Rate Design'!$B$9:$K$16, 8, FALSE))</f>
        <v>0</v>
      </c>
      <c r="CH356" s="671">
        <f>IF(N356="", 0, BV356/'Sch 10.1 Rate Design'!$Z$24*VLOOKUP($C356, 'Sch 10.1 Rate Design'!$B$9:$K$16, 8, FALSE))</f>
        <v>0.52499999999999991</v>
      </c>
      <c r="CI356" s="671">
        <f>IF(O356="", 0, BW356/'Sch 10.1 Rate Design'!$Z$24*VLOOKUP($C356, 'Sch 10.1 Rate Design'!$B$9:$K$16, 8, FALSE))</f>
        <v>5.3100000000000005</v>
      </c>
      <c r="CJ356" s="671">
        <f>IF(P356="", 0, BX356/'Sch 10.1 Rate Design'!$Z$24*VLOOKUP($C356, 'Sch 10.1 Rate Design'!$B$9:$K$16, 8, FALSE))</f>
        <v>1.92</v>
      </c>
      <c r="CK356" s="671">
        <f>IF(Q356="", 0, BY356/'Sch 10.1 Rate Design'!$Z$24*VLOOKUP($C356, 'Sch 10.1 Rate Design'!$B$9:$K$16, 8, FALSE))</f>
        <v>0.96</v>
      </c>
      <c r="CL356" s="671">
        <f>IF(R356="", 0, BZ356/'Sch 10.1 Rate Design'!$Z$24*VLOOKUP($C356, 'Sch 10.1 Rate Design'!$B$9:$K$16, 8, FALSE))</f>
        <v>0</v>
      </c>
      <c r="CM356" s="670">
        <f>IF(S356="", 0, CA356/'Sch 10.1 Rate Design'!$Z$24*VLOOKUP($C356, 'Sch 10.1 Rate Design'!$B$9:$K$16, 8, FALSE))</f>
        <v>0</v>
      </c>
      <c r="CN356" s="374">
        <f>IF(H356="",0,IF(H356&gt;VLOOKUP($C356,'Sch 10.1 Rate Design'!$B$9:$K$16,9,FALSE),H356-VLOOKUP($C356,'Sch 10.1 Rate Design'!$B$9:$K$16,9,FALSE),0))</f>
        <v>0</v>
      </c>
      <c r="CO356" s="374">
        <f>IF(I356="",0,IF(I356&gt;VLOOKUP($C356,'Sch 10.1 Rate Design'!$B$9:$K$16,9,FALSE),I356-VLOOKUP($C356,'Sch 10.1 Rate Design'!$B$9:$K$16,9,FALSE),0))</f>
        <v>0</v>
      </c>
      <c r="CP356" s="374">
        <f>IF(J356="",0,IF(J356&gt;VLOOKUP($C356,'Sch 10.1 Rate Design'!$B$9:$K$16,9,FALSE),J356-VLOOKUP($C356,'Sch 10.1 Rate Design'!$B$9:$K$16,9,FALSE),0))</f>
        <v>0</v>
      </c>
      <c r="CQ356" s="374">
        <f>IF(K356="",0,IF(K356&gt;VLOOKUP($C356,'Sch 10.1 Rate Design'!$B$9:$K$16,9,FALSE),K356-VLOOKUP($C356,'Sch 10.1 Rate Design'!$B$9:$K$16,9,FALSE),0))</f>
        <v>0</v>
      </c>
      <c r="CR356" s="374">
        <f>IF(L356="",0,IF(L356&gt;VLOOKUP($C356,'Sch 10.1 Rate Design'!$B$9:$K$16,9,FALSE),L356-VLOOKUP($C356,'Sch 10.1 Rate Design'!$B$9:$K$16,9,FALSE),0))</f>
        <v>0</v>
      </c>
      <c r="CS356" s="374">
        <f>IF(M356="",0,IF(M356&gt;VLOOKUP($C356,'Sch 10.1 Rate Design'!$B$9:$K$16,9,FALSE),M356-VLOOKUP($C356,'Sch 10.1 Rate Design'!$B$9:$K$16,9,FALSE),0))</f>
        <v>0</v>
      </c>
      <c r="CT356" s="374">
        <f>IF(N356="",0,IF(N356&gt;VLOOKUP($C356,'Sch 10.1 Rate Design'!$B$9:$K$16,9,FALSE),N356-VLOOKUP($C356,'Sch 10.1 Rate Design'!$B$9:$K$16,9,FALSE),0))</f>
        <v>0</v>
      </c>
      <c r="CU356" s="374">
        <f>IF(O356="",0,IF(O356&gt;VLOOKUP($C356,'Sch 10.1 Rate Design'!$B$9:$K$16,9,FALSE),O356-VLOOKUP($C356,'Sch 10.1 Rate Design'!$B$9:$K$16,9,FALSE),0))</f>
        <v>0</v>
      </c>
      <c r="CV356" s="374">
        <f>IF(P356="",0,IF(P356&gt;VLOOKUP($C356,'Sch 10.1 Rate Design'!$B$9:$K$16,9,FALSE),P356-VLOOKUP($C356,'Sch 10.1 Rate Design'!$B$9:$K$16,9,FALSE),0))</f>
        <v>0</v>
      </c>
      <c r="CW356" s="374">
        <f>IF(Q356="",0,IF(Q356&gt;VLOOKUP($C356,'Sch 10.1 Rate Design'!$B$9:$K$16,9,FALSE),Q356-VLOOKUP($C356,'Sch 10.1 Rate Design'!$B$9:$K$16,9,FALSE),0))</f>
        <v>0</v>
      </c>
      <c r="CX356" s="374">
        <f>IF(R356="",0,IF(R356&gt;VLOOKUP($C356,'Sch 10.1 Rate Design'!$B$9:$K$16,9,FALSE),R356-VLOOKUP($C356,'Sch 10.1 Rate Design'!$B$9:$K$16,9,FALSE),0))</f>
        <v>0</v>
      </c>
      <c r="CY356" s="668">
        <f>IF(S356="",0,IF(S356&gt;VLOOKUP($C356,'Sch 10.1 Rate Design'!$B$9:$K$16,9,FALSE),S356-VLOOKUP($C356,'Sch 10.1 Rate Design'!$B$9:$K$16,9,FALSE),0))</f>
        <v>0</v>
      </c>
      <c r="CZ356" s="671">
        <f>IF(H356="", 0, CN356/'Sch 10.1 Rate Design'!$Z$24*VLOOKUP($C356, 'Sch 10.1 Rate Design'!$B$9:$K$16, 10, FALSE))</f>
        <v>0</v>
      </c>
      <c r="DA356" s="671">
        <f>IF(I356="", 0, CO356/'Sch 10.1 Rate Design'!$Z$24*VLOOKUP($C356, 'Sch 10.1 Rate Design'!$B$9:$K$16, 10, FALSE))</f>
        <v>0</v>
      </c>
      <c r="DB356" s="671">
        <f>IF(J356="", 0, CP356/'Sch 10.1 Rate Design'!$Z$24*VLOOKUP($C356, 'Sch 10.1 Rate Design'!$B$9:$K$16, 10, FALSE))</f>
        <v>0</v>
      </c>
      <c r="DC356" s="671">
        <f>IF(K356="", 0, CQ356/'Sch 10.1 Rate Design'!$Z$24*VLOOKUP($C356, 'Sch 10.1 Rate Design'!$B$9:$K$16, 10, FALSE))</f>
        <v>0</v>
      </c>
      <c r="DD356" s="671">
        <f>IF(L356="", 0, CR356/'Sch 10.1 Rate Design'!$Z$24*VLOOKUP($C356, 'Sch 10.1 Rate Design'!$B$9:$K$16, 10, FALSE))</f>
        <v>0</v>
      </c>
      <c r="DE356" s="671">
        <f>IF(M356="", 0, CS356/'Sch 10.1 Rate Design'!$Z$24*VLOOKUP($C356, 'Sch 10.1 Rate Design'!$B$9:$K$16, 10, FALSE))</f>
        <v>0</v>
      </c>
      <c r="DF356" s="671">
        <f>IF(N356="", 0, CT356/'Sch 10.1 Rate Design'!$Z$24*VLOOKUP($C356, 'Sch 10.1 Rate Design'!$B$9:$K$16, 10, FALSE))</f>
        <v>0</v>
      </c>
      <c r="DG356" s="671">
        <f>IF(O356="", 0, CU356/'Sch 10.1 Rate Design'!$Z$24*VLOOKUP($C356, 'Sch 10.1 Rate Design'!$B$9:$K$16, 10, FALSE))</f>
        <v>0</v>
      </c>
      <c r="DH356" s="671">
        <f>IF(P356="", 0, CV356/'Sch 10.1 Rate Design'!$Z$24*VLOOKUP($C356, 'Sch 10.1 Rate Design'!$B$9:$K$16, 10, FALSE))</f>
        <v>0</v>
      </c>
      <c r="DI356" s="671">
        <f>IF(Q356="", 0, CW356/'Sch 10.1 Rate Design'!$Z$24*VLOOKUP($C356, 'Sch 10.1 Rate Design'!$B$9:$K$16, 10, FALSE))</f>
        <v>0</v>
      </c>
      <c r="DJ356" s="671">
        <f>IF(R356="", 0, CX356/'Sch 10.1 Rate Design'!$Z$24*VLOOKUP($C356, 'Sch 10.1 Rate Design'!$B$9:$K$16, 10, FALSE))</f>
        <v>0</v>
      </c>
      <c r="DK356" s="670">
        <f>IF(S356="", 0, CY356/'Sch 10.1 Rate Design'!$Z$24*VLOOKUP($C356, 'Sch 10.1 Rate Design'!$B$9:$K$16, 10, FALSE))</f>
        <v>0</v>
      </c>
      <c r="DL356" s="669">
        <f>IF(H356="", 0, VLOOKUP($C356, 'Sch 10.1 Rate Design'!$B$9:$K$16, 3, FALSE))</f>
        <v>0</v>
      </c>
      <c r="DM356" s="374">
        <f>IF(I356="", 0, VLOOKUP($C356, 'Sch 10.1 Rate Design'!$B$9:$K$16, 3, FALSE))</f>
        <v>0</v>
      </c>
      <c r="DN356" s="374">
        <f>IF(J356="", 0, VLOOKUP($C356, 'Sch 10.1 Rate Design'!$B$9:$K$16, 3, FALSE))</f>
        <v>0</v>
      </c>
      <c r="DO356" s="374">
        <f>IF(K356="", 0, VLOOKUP($C356, 'Sch 10.1 Rate Design'!$B$9:$K$16, 3, FALSE))</f>
        <v>0</v>
      </c>
      <c r="DP356" s="374">
        <f>IF(L356="", 0, VLOOKUP($C356, 'Sch 10.1 Rate Design'!$B$9:$K$16, 3, FALSE))</f>
        <v>0</v>
      </c>
      <c r="DQ356" s="374">
        <f>IF(M356="", 0, VLOOKUP($C356, 'Sch 10.1 Rate Design'!$B$9:$K$16, 3, FALSE))</f>
        <v>0</v>
      </c>
      <c r="DR356" s="374">
        <f>IF(N356="", 0, VLOOKUP($C356, 'Sch 10.1 Rate Design'!$B$9:$K$16, 3, FALSE))</f>
        <v>0</v>
      </c>
      <c r="DS356" s="374">
        <f>IF(O356="", 0, VLOOKUP($C356, 'Sch 10.1 Rate Design'!$B$9:$K$16, 3, FALSE))</f>
        <v>0</v>
      </c>
      <c r="DT356" s="374">
        <f>IF(P356="", 0, VLOOKUP($C356, 'Sch 10.1 Rate Design'!$B$9:$K$16, 3, FALSE))</f>
        <v>0</v>
      </c>
      <c r="DU356" s="374">
        <f>IF(Q356="", 0, VLOOKUP($C356, 'Sch 10.1 Rate Design'!$B$9:$K$16, 3, FALSE))</f>
        <v>0</v>
      </c>
      <c r="DV356" s="374">
        <f>IF(R356="", 0, VLOOKUP($C356, 'Sch 10.1 Rate Design'!$B$9:$K$16, 3, FALSE))</f>
        <v>0</v>
      </c>
      <c r="DW356" s="668">
        <f>IF(S356="", 0, VLOOKUP($C356, 'Sch 10.1 Rate Design'!$B$9:$K$16, 3, FALSE))</f>
        <v>0</v>
      </c>
      <c r="DX356" s="374"/>
      <c r="DY356" s="374"/>
      <c r="DZ356" s="374"/>
      <c r="EA356" s="374"/>
      <c r="EB356" s="374"/>
      <c r="EC356" s="374"/>
      <c r="ED356" s="374"/>
      <c r="EE356" s="374"/>
      <c r="EF356" s="374"/>
      <c r="EG356" s="374"/>
      <c r="EH356" s="374"/>
      <c r="EI356" s="374"/>
      <c r="EJ356" s="374"/>
    </row>
    <row r="357" spans="1:140" x14ac:dyDescent="0.3">
      <c r="A357" s="374">
        <f>Input!AH354</f>
        <v>6009285</v>
      </c>
      <c r="B357" s="374">
        <v>347</v>
      </c>
      <c r="C357" s="653">
        <f>Input!AI354</f>
        <v>0.75</v>
      </c>
      <c r="D357" s="672">
        <f t="shared" si="93"/>
        <v>772.95799999999997</v>
      </c>
      <c r="E357" s="672">
        <f>IF('Sch 10.1 Rate Design'!$AB$24="Monthly", AVERAGE(T357,U357,V357,W357,X357,Y357,Z357,AA357,AB357,AC357,AD357,AE357), AVERAGE(T357,V357,X357,Z357,AB357,AD357))</f>
        <v>64.413166666666669</v>
      </c>
      <c r="F357" s="374">
        <f t="shared" si="80"/>
        <v>260820</v>
      </c>
      <c r="G357" s="668">
        <f>IF('Sch 10.1 Rate Design'!$AB$24="Monthly", AVERAGE(H357,I357,J357,K357,L357,M357,N357,O357,P357,Q357,R357,S357), AVERAGE(H357,J357,L357,N357,P357,R357))</f>
        <v>21735</v>
      </c>
      <c r="H357" s="374">
        <f>IF(Input!AJ354="", "", Input!AJ354)</f>
        <v>3450</v>
      </c>
      <c r="I357" s="374">
        <f>IF(Input!AK354="", "", Input!AK354)</f>
        <v>3450</v>
      </c>
      <c r="J357" s="374">
        <f>IF(Input!AL354="", "", Input!AL354)</f>
        <v>2990</v>
      </c>
      <c r="K357" s="374">
        <f>IF(Input!AM354="", "", Input!AM354)</f>
        <v>2600</v>
      </c>
      <c r="L357" s="374">
        <f>IF(Input!AN354="", "", Input!AN354)</f>
        <v>29750</v>
      </c>
      <c r="M357" s="374">
        <f>IF(Input!AO354="", "", Input!AO354)</f>
        <v>45540</v>
      </c>
      <c r="N357" s="374">
        <f>IF(Input!AP354="", "", Input!AP354)</f>
        <v>55030</v>
      </c>
      <c r="O357" s="374">
        <f>IF(Input!AQ354="", "", Input!AQ354)</f>
        <v>56120</v>
      </c>
      <c r="P357" s="374">
        <f>IF(Input!AR354="", "", Input!AR354)</f>
        <v>38010</v>
      </c>
      <c r="Q357" s="374">
        <f>IF(Input!AS354="", "", Input!AS354)</f>
        <v>18000</v>
      </c>
      <c r="R357" s="374">
        <f>IF(Input!AT354="", "", Input!AT354)</f>
        <v>3960</v>
      </c>
      <c r="S357" s="374">
        <f>IF(Input!AU354="", "", Input!AU354)</f>
        <v>1920</v>
      </c>
      <c r="T357" s="671">
        <f t="shared" si="81"/>
        <v>31.45</v>
      </c>
      <c r="U357" s="671">
        <f t="shared" si="82"/>
        <v>31.45</v>
      </c>
      <c r="V357" s="671">
        <f t="shared" si="83"/>
        <v>30.990000000000002</v>
      </c>
      <c r="W357" s="671">
        <f t="shared" si="84"/>
        <v>30.6</v>
      </c>
      <c r="X357" s="671">
        <f t="shared" si="85"/>
        <v>76.448000000000008</v>
      </c>
      <c r="Y357" s="671">
        <f t="shared" si="86"/>
        <v>108.02800000000001</v>
      </c>
      <c r="Z357" s="671">
        <f t="shared" si="87"/>
        <v>127.00800000000001</v>
      </c>
      <c r="AA357" s="671">
        <f t="shared" si="88"/>
        <v>129.18799999999999</v>
      </c>
      <c r="AB357" s="671">
        <f t="shared" si="89"/>
        <v>92.968000000000004</v>
      </c>
      <c r="AC357" s="671">
        <f t="shared" si="90"/>
        <v>52.948</v>
      </c>
      <c r="AD357" s="671">
        <f t="shared" si="91"/>
        <v>31.96</v>
      </c>
      <c r="AE357" s="670">
        <f t="shared" si="92"/>
        <v>29.92</v>
      </c>
      <c r="AF357" s="671">
        <f>IF(H357="", 0, VLOOKUP($C357, 'Sch 10.1 Rate Design'!$B$9:$K$16, 4, FALSE))</f>
        <v>28</v>
      </c>
      <c r="AG357" s="671">
        <f>IF(I357="", 0, VLOOKUP($C357, 'Sch 10.1 Rate Design'!$B$9:$K$16, 4, FALSE))</f>
        <v>28</v>
      </c>
      <c r="AH357" s="671">
        <f>IF(J357="", 0, VLOOKUP($C357, 'Sch 10.1 Rate Design'!$B$9:$K$16, 4, FALSE))</f>
        <v>28</v>
      </c>
      <c r="AI357" s="671">
        <f>IF(K357="", 0, VLOOKUP($C357, 'Sch 10.1 Rate Design'!$B$9:$K$16, 4, FALSE))</f>
        <v>28</v>
      </c>
      <c r="AJ357" s="671">
        <f>IF(L357="", 0, VLOOKUP($C357, 'Sch 10.1 Rate Design'!$B$9:$K$16, 4, FALSE))</f>
        <v>28</v>
      </c>
      <c r="AK357" s="671">
        <f>IF(M357="", 0, VLOOKUP($C357, 'Sch 10.1 Rate Design'!$B$9:$K$16, 4, FALSE))</f>
        <v>28</v>
      </c>
      <c r="AL357" s="671">
        <f>IF(N357="", 0, VLOOKUP($C357, 'Sch 10.1 Rate Design'!$B$9:$K$16, 4, FALSE))</f>
        <v>28</v>
      </c>
      <c r="AM357" s="671">
        <f>IF(O357="", 0, VLOOKUP($C357, 'Sch 10.1 Rate Design'!$B$9:$K$16, 4, FALSE))</f>
        <v>28</v>
      </c>
      <c r="AN357" s="671">
        <f>IF(P357="", 0, VLOOKUP($C357, 'Sch 10.1 Rate Design'!$B$9:$K$16, 4, FALSE))</f>
        <v>28</v>
      </c>
      <c r="AO357" s="671">
        <f>IF(Q357="", 0, VLOOKUP($C357, 'Sch 10.1 Rate Design'!$B$9:$K$16, 4, FALSE))</f>
        <v>28</v>
      </c>
      <c r="AP357" s="671">
        <f>IF(R357="", 0, VLOOKUP($C357, 'Sch 10.1 Rate Design'!$B$9:$K$16, 4, FALSE))</f>
        <v>28</v>
      </c>
      <c r="AQ357" s="670">
        <f>IF(S357="", 0, VLOOKUP($C357, 'Sch 10.1 Rate Design'!$B$9:$K$16, 4, FALSE))</f>
        <v>28</v>
      </c>
      <c r="AR357" s="669">
        <f>IF(H357="",0,+IF(H357&gt;+VLOOKUP($C357, 'Sch 10.1 Rate Design'!$B$9:$K$16, 3),IF(H357&gt;+VLOOKUP($C357, 'Sch 10.1 Rate Design'!$B$9:$K$16, 5),+VLOOKUP($C357, 'Sch 10.1 Rate Design'!$B$9:$K$16, 5)-VLOOKUP($C357, 'Sch 10.1 Rate Design'!$B$9:$K$16, 3), H357-VLOOKUP($C357, 'Sch 10.1 Rate Design'!$B$9:$K$16, 3)), 0))</f>
        <v>3450</v>
      </c>
      <c r="AS357" s="374">
        <f>IF(I357="",0,+IF(I357&gt;+VLOOKUP($C357, 'Sch 10.1 Rate Design'!$B$9:$K$16, 3),IF(I357&gt;+VLOOKUP($C357, 'Sch 10.1 Rate Design'!$B$9:$K$16, 5),+VLOOKUP($C357, 'Sch 10.1 Rate Design'!$B$9:$K$16, 5)-VLOOKUP($C357, 'Sch 10.1 Rate Design'!$B$9:$K$16, 3), I357-VLOOKUP($C357, 'Sch 10.1 Rate Design'!$B$9:$K$16, 3)), 0))</f>
        <v>3450</v>
      </c>
      <c r="AT357" s="374">
        <f>IF(J357="",0,+IF(J357&gt;+VLOOKUP($C357, 'Sch 10.1 Rate Design'!$B$9:$K$16, 3),IF(J357&gt;+VLOOKUP($C357, 'Sch 10.1 Rate Design'!$B$9:$K$16, 5),+VLOOKUP($C357, 'Sch 10.1 Rate Design'!$B$9:$K$16, 5)-VLOOKUP($C357, 'Sch 10.1 Rate Design'!$B$9:$K$16, 3), J357-VLOOKUP($C357, 'Sch 10.1 Rate Design'!$B$9:$K$16, 3)), 0))</f>
        <v>2990</v>
      </c>
      <c r="AU357" s="374">
        <f>IF(K357="",0,+IF(K357&gt;+VLOOKUP($C357, 'Sch 10.1 Rate Design'!$B$9:$K$16, 3),IF(K357&gt;+VLOOKUP($C357, 'Sch 10.1 Rate Design'!$B$9:$K$16, 5),+VLOOKUP($C357, 'Sch 10.1 Rate Design'!$B$9:$K$16, 5)-VLOOKUP($C357, 'Sch 10.1 Rate Design'!$B$9:$K$16, 3), K357-VLOOKUP($C357, 'Sch 10.1 Rate Design'!$B$9:$K$16, 3)), 0))</f>
        <v>2600</v>
      </c>
      <c r="AV357" s="374">
        <f>IF(L357="",0,+IF(L357&gt;+VLOOKUP($C357, 'Sch 10.1 Rate Design'!$B$9:$K$16, 3),IF(L357&gt;+VLOOKUP($C357, 'Sch 10.1 Rate Design'!$B$9:$K$16, 5),+VLOOKUP($C357, 'Sch 10.1 Rate Design'!$B$9:$K$16, 5)-VLOOKUP($C357, 'Sch 10.1 Rate Design'!$B$9:$K$16, 3), L357-VLOOKUP($C357, 'Sch 10.1 Rate Design'!$B$9:$K$16, 3)), 0))</f>
        <v>4600</v>
      </c>
      <c r="AW357" s="374">
        <f>IF(M357="",0,+IF(M357&gt;+VLOOKUP($C357, 'Sch 10.1 Rate Design'!$B$9:$K$16, 3),IF(M357&gt;+VLOOKUP($C357, 'Sch 10.1 Rate Design'!$B$9:$K$16, 5),+VLOOKUP($C357, 'Sch 10.1 Rate Design'!$B$9:$K$16, 5)-VLOOKUP($C357, 'Sch 10.1 Rate Design'!$B$9:$K$16, 3), M357-VLOOKUP($C357, 'Sch 10.1 Rate Design'!$B$9:$K$16, 3)), 0))</f>
        <v>4600</v>
      </c>
      <c r="AX357" s="374">
        <f>IF(N357="",0,+IF(N357&gt;+VLOOKUP($C357, 'Sch 10.1 Rate Design'!$B$9:$K$16, 3),IF(N357&gt;+VLOOKUP($C357, 'Sch 10.1 Rate Design'!$B$9:$K$16, 5),+VLOOKUP($C357, 'Sch 10.1 Rate Design'!$B$9:$K$16, 5)-VLOOKUP($C357, 'Sch 10.1 Rate Design'!$B$9:$K$16, 3), N357-VLOOKUP($C357, 'Sch 10.1 Rate Design'!$B$9:$K$16, 3)), 0))</f>
        <v>4600</v>
      </c>
      <c r="AY357" s="374">
        <f>IF(O357="",0,+IF(O357&gt;+VLOOKUP($C357, 'Sch 10.1 Rate Design'!$B$9:$K$16, 3),IF(O357&gt;+VLOOKUP($C357, 'Sch 10.1 Rate Design'!$B$9:$K$16, 5),+VLOOKUP($C357, 'Sch 10.1 Rate Design'!$B$9:$K$16, 5)-VLOOKUP($C357, 'Sch 10.1 Rate Design'!$B$9:$K$16, 3), O357-VLOOKUP($C357, 'Sch 10.1 Rate Design'!$B$9:$K$16, 3)), 0))</f>
        <v>4600</v>
      </c>
      <c r="AZ357" s="374">
        <f>IF(P357="",0,+IF(P357&gt;+VLOOKUP($C357, 'Sch 10.1 Rate Design'!$B$9:$K$16, 3),IF(P357&gt;+VLOOKUP($C357, 'Sch 10.1 Rate Design'!$B$9:$K$16, 5),+VLOOKUP($C357, 'Sch 10.1 Rate Design'!$B$9:$K$16, 5)-VLOOKUP($C357, 'Sch 10.1 Rate Design'!$B$9:$K$16, 3), P357-VLOOKUP($C357, 'Sch 10.1 Rate Design'!$B$9:$K$16, 3)), 0))</f>
        <v>4600</v>
      </c>
      <c r="BA357" s="374">
        <f>IF(Q357="",0,+IF(Q357&gt;+VLOOKUP($C357, 'Sch 10.1 Rate Design'!$B$9:$K$16, 3),IF(Q357&gt;+VLOOKUP($C357, 'Sch 10.1 Rate Design'!$B$9:$K$16, 5),+VLOOKUP($C357, 'Sch 10.1 Rate Design'!$B$9:$K$16, 5)-VLOOKUP($C357, 'Sch 10.1 Rate Design'!$B$9:$K$16, 3), Q357-VLOOKUP($C357, 'Sch 10.1 Rate Design'!$B$9:$K$16, 3)), 0))</f>
        <v>4600</v>
      </c>
      <c r="BB357" s="374">
        <f>IF(R357="",0,+IF(R357&gt;+VLOOKUP($C357, 'Sch 10.1 Rate Design'!$B$9:$K$16, 3),IF(R357&gt;+VLOOKUP($C357, 'Sch 10.1 Rate Design'!$B$9:$K$16, 5),+VLOOKUP($C357, 'Sch 10.1 Rate Design'!$B$9:$K$16, 5)-VLOOKUP($C357, 'Sch 10.1 Rate Design'!$B$9:$K$16, 3), R357-VLOOKUP($C357, 'Sch 10.1 Rate Design'!$B$9:$K$16, 3)), 0))</f>
        <v>3960</v>
      </c>
      <c r="BC357" s="668">
        <f>IF(S357="",0,+IF(S357&gt;+VLOOKUP($C357, 'Sch 10.1 Rate Design'!$B$9:$K$16, 3),IF(S357&gt;+VLOOKUP($C357, 'Sch 10.1 Rate Design'!$B$9:$K$16, 5),+VLOOKUP($C357, 'Sch 10.1 Rate Design'!$B$9:$K$16, 5)-VLOOKUP($C357, 'Sch 10.1 Rate Design'!$B$9:$K$16, 3), S357-VLOOKUP($C357, 'Sch 10.1 Rate Design'!$B$9:$K$16, 3)), 0))</f>
        <v>1920</v>
      </c>
      <c r="BD357" s="671">
        <f>IF(H357="", 0, AR357/'Sch 10.1 Rate Design'!$Z$24*VLOOKUP($C357, 'Sch 10.1 Rate Design'!$B$9:$K$16, 6, FALSE))</f>
        <v>3.45</v>
      </c>
      <c r="BE357" s="671">
        <f>IF(I357="", 0, AS357/'Sch 10.1 Rate Design'!$Z$24*VLOOKUP($C357, 'Sch 10.1 Rate Design'!$B$9:$K$16, 6, FALSE))</f>
        <v>3.45</v>
      </c>
      <c r="BF357" s="671">
        <f>IF(J357="", 0, AT357/'Sch 10.1 Rate Design'!$Z$24*VLOOKUP($C357, 'Sch 10.1 Rate Design'!$B$9:$K$16, 6, FALSE))</f>
        <v>2.99</v>
      </c>
      <c r="BG357" s="671">
        <f>IF(K357="", 0, AU357/'Sch 10.1 Rate Design'!$Z$24*VLOOKUP($C357, 'Sch 10.1 Rate Design'!$B$9:$K$16, 6, FALSE))</f>
        <v>2.6</v>
      </c>
      <c r="BH357" s="671">
        <f>IF(L357="", 0, AV357/'Sch 10.1 Rate Design'!$Z$24*VLOOKUP($C357, 'Sch 10.1 Rate Design'!$B$9:$K$16, 6, FALSE))</f>
        <v>4.5999999999999996</v>
      </c>
      <c r="BI357" s="671">
        <f>IF(M357="", 0, AW357/'Sch 10.1 Rate Design'!$Z$24*VLOOKUP($C357, 'Sch 10.1 Rate Design'!$B$9:$K$16, 6, FALSE))</f>
        <v>4.5999999999999996</v>
      </c>
      <c r="BJ357" s="671">
        <f>IF(N357="", 0, AX357/'Sch 10.1 Rate Design'!$Z$24*VLOOKUP($C357, 'Sch 10.1 Rate Design'!$B$9:$K$16, 6, FALSE))</f>
        <v>4.5999999999999996</v>
      </c>
      <c r="BK357" s="671">
        <f>IF(O357="", 0, AY357/'Sch 10.1 Rate Design'!$Z$24*VLOOKUP($C357, 'Sch 10.1 Rate Design'!$B$9:$K$16, 6, FALSE))</f>
        <v>4.5999999999999996</v>
      </c>
      <c r="BL357" s="671">
        <f>IF(P357="", 0, AZ357/'Sch 10.1 Rate Design'!$Z$24*VLOOKUP($C357, 'Sch 10.1 Rate Design'!$B$9:$K$16, 6, FALSE))</f>
        <v>4.5999999999999996</v>
      </c>
      <c r="BM357" s="671">
        <f>IF(Q357="", 0, BA357/'Sch 10.1 Rate Design'!$Z$24*VLOOKUP($C357, 'Sch 10.1 Rate Design'!$B$9:$K$16, 6, FALSE))</f>
        <v>4.5999999999999996</v>
      </c>
      <c r="BN357" s="671">
        <f>IF(R357="", 0, BB357/'Sch 10.1 Rate Design'!$Z$24*VLOOKUP($C357, 'Sch 10.1 Rate Design'!$B$9:$K$16, 6, FALSE))</f>
        <v>3.96</v>
      </c>
      <c r="BO357" s="670">
        <f>IF(S357="", 0, BC357/'Sch 10.1 Rate Design'!$Z$24*VLOOKUP($C357, 'Sch 10.1 Rate Design'!$B$9:$K$16, 6, FALSE))</f>
        <v>1.92</v>
      </c>
      <c r="BP357" s="374">
        <f>IF(H357="",0,+IF(H357&gt;+VLOOKUP($C357, 'Sch 10.1 Rate Design'!$B$9:$K$16, 5),IF(H357&gt;+VLOOKUP($C357, 'Sch 10.1 Rate Design'!$B$9:$K$16, 7),+VLOOKUP($C357, 'Sch 10.1 Rate Design'!$B$9:$K$16, 7)-VLOOKUP($C357, 'Sch 10.1 Rate Design'!$B$9:$K$16, 5), H357-VLOOKUP($C357, 'Sch 10.1 Rate Design'!$B$9:$K$16, 5)), 0))</f>
        <v>0</v>
      </c>
      <c r="BQ357" s="374">
        <f>IF(I357="",0,+IF(I357&gt;+VLOOKUP($C357, 'Sch 10.1 Rate Design'!$B$9:$K$16, 5),IF(I357&gt;+VLOOKUP($C357, 'Sch 10.1 Rate Design'!$B$9:$K$16, 7),+VLOOKUP($C357, 'Sch 10.1 Rate Design'!$B$9:$K$16, 7)-VLOOKUP($C357, 'Sch 10.1 Rate Design'!$B$9:$K$16, 5), I357-VLOOKUP($C357, 'Sch 10.1 Rate Design'!$B$9:$K$16, 5)), 0))</f>
        <v>0</v>
      </c>
      <c r="BR357" s="374">
        <f>IF(J357="",0,+IF(J357&gt;+VLOOKUP($C357, 'Sch 10.1 Rate Design'!$B$9:$K$16, 5),IF(J357&gt;+VLOOKUP($C357, 'Sch 10.1 Rate Design'!$B$9:$K$16, 7),+VLOOKUP($C357, 'Sch 10.1 Rate Design'!$B$9:$K$16, 7)-VLOOKUP($C357, 'Sch 10.1 Rate Design'!$B$9:$K$16, 5), J357-VLOOKUP($C357, 'Sch 10.1 Rate Design'!$B$9:$K$16, 5)), 0))</f>
        <v>0</v>
      </c>
      <c r="BS357" s="374">
        <f>IF(K357="",0,+IF(K357&gt;+VLOOKUP($C357, 'Sch 10.1 Rate Design'!$B$9:$K$16, 5),IF(K357&gt;+VLOOKUP($C357, 'Sch 10.1 Rate Design'!$B$9:$K$16, 7),+VLOOKUP($C357, 'Sch 10.1 Rate Design'!$B$9:$K$16, 7)-VLOOKUP($C357, 'Sch 10.1 Rate Design'!$B$9:$K$16, 5), K357-VLOOKUP($C357, 'Sch 10.1 Rate Design'!$B$9:$K$16, 5)), 0))</f>
        <v>0</v>
      </c>
      <c r="BT357" s="374">
        <f>IF(L357="",0,+IF(L357&gt;+VLOOKUP($C357, 'Sch 10.1 Rate Design'!$B$9:$K$16, 5),IF(L357&gt;+VLOOKUP($C357, 'Sch 10.1 Rate Design'!$B$9:$K$16, 7),+VLOOKUP($C357, 'Sch 10.1 Rate Design'!$B$9:$K$16, 7)-VLOOKUP($C357, 'Sch 10.1 Rate Design'!$B$9:$K$16, 5), L357-VLOOKUP($C357, 'Sch 10.1 Rate Design'!$B$9:$K$16, 5)), 0))</f>
        <v>12900</v>
      </c>
      <c r="BU357" s="374">
        <f>IF(M357="",0,+IF(M357&gt;+VLOOKUP($C357, 'Sch 10.1 Rate Design'!$B$9:$K$16, 5),IF(M357&gt;+VLOOKUP($C357, 'Sch 10.1 Rate Design'!$B$9:$K$16, 7),+VLOOKUP($C357, 'Sch 10.1 Rate Design'!$B$9:$K$16, 7)-VLOOKUP($C357, 'Sch 10.1 Rate Design'!$B$9:$K$16, 5), M357-VLOOKUP($C357, 'Sch 10.1 Rate Design'!$B$9:$K$16, 5)), 0))</f>
        <v>12900</v>
      </c>
      <c r="BV357" s="374">
        <f>IF(N357="",0,+IF(N357&gt;+VLOOKUP($C357, 'Sch 10.1 Rate Design'!$B$9:$K$16, 5),IF(N357&gt;+VLOOKUP($C357, 'Sch 10.1 Rate Design'!$B$9:$K$16, 7),+VLOOKUP($C357, 'Sch 10.1 Rate Design'!$B$9:$K$16, 7)-VLOOKUP($C357, 'Sch 10.1 Rate Design'!$B$9:$K$16, 5), N357-VLOOKUP($C357, 'Sch 10.1 Rate Design'!$B$9:$K$16, 5)), 0))</f>
        <v>12900</v>
      </c>
      <c r="BW357" s="374">
        <f>IF(O357="",0,+IF(O357&gt;+VLOOKUP($C357, 'Sch 10.1 Rate Design'!$B$9:$K$16, 5),IF(O357&gt;+VLOOKUP($C357, 'Sch 10.1 Rate Design'!$B$9:$K$16, 7),+VLOOKUP($C357, 'Sch 10.1 Rate Design'!$B$9:$K$16, 7)-VLOOKUP($C357, 'Sch 10.1 Rate Design'!$B$9:$K$16, 5), O357-VLOOKUP($C357, 'Sch 10.1 Rate Design'!$B$9:$K$16, 5)), 0))</f>
        <v>12900</v>
      </c>
      <c r="BX357" s="374">
        <f>IF(P357="",0,+IF(P357&gt;+VLOOKUP($C357, 'Sch 10.1 Rate Design'!$B$9:$K$16, 5),IF(P357&gt;+VLOOKUP($C357, 'Sch 10.1 Rate Design'!$B$9:$K$16, 7),+VLOOKUP($C357, 'Sch 10.1 Rate Design'!$B$9:$K$16, 7)-VLOOKUP($C357, 'Sch 10.1 Rate Design'!$B$9:$K$16, 5), P357-VLOOKUP($C357, 'Sch 10.1 Rate Design'!$B$9:$K$16, 5)), 0))</f>
        <v>12900</v>
      </c>
      <c r="BY357" s="374">
        <f>IF(Q357="",0,+IF(Q357&gt;+VLOOKUP($C357, 'Sch 10.1 Rate Design'!$B$9:$K$16, 5),IF(Q357&gt;+VLOOKUP($C357, 'Sch 10.1 Rate Design'!$B$9:$K$16, 7),+VLOOKUP($C357, 'Sch 10.1 Rate Design'!$B$9:$K$16, 7)-VLOOKUP($C357, 'Sch 10.1 Rate Design'!$B$9:$K$16, 5), Q357-VLOOKUP($C357, 'Sch 10.1 Rate Design'!$B$9:$K$16, 5)), 0))</f>
        <v>12900</v>
      </c>
      <c r="BZ357" s="374">
        <f>IF(R357="",0,+IF(R357&gt;+VLOOKUP($C357, 'Sch 10.1 Rate Design'!$B$9:$K$16, 5),IF(R357&gt;+VLOOKUP($C357, 'Sch 10.1 Rate Design'!$B$9:$K$16, 7),+VLOOKUP($C357, 'Sch 10.1 Rate Design'!$B$9:$K$16, 7)-VLOOKUP($C357, 'Sch 10.1 Rate Design'!$B$9:$K$16, 5), R357-VLOOKUP($C357, 'Sch 10.1 Rate Design'!$B$9:$K$16, 5)), 0))</f>
        <v>0</v>
      </c>
      <c r="CA357" s="668">
        <f>IF(S357="",0,+IF(S357&gt;+VLOOKUP($C357, 'Sch 10.1 Rate Design'!$B$9:$K$16, 5),IF(S357&gt;+VLOOKUP($C357, 'Sch 10.1 Rate Design'!$B$9:$K$16, 7),+VLOOKUP($C357, 'Sch 10.1 Rate Design'!$B$9:$K$16, 7)-VLOOKUP($C357, 'Sch 10.1 Rate Design'!$B$9:$K$16, 5), S357-VLOOKUP($C357, 'Sch 10.1 Rate Design'!$B$9:$K$16, 5)), 0))</f>
        <v>0</v>
      </c>
      <c r="CB357" s="671">
        <f>IF(H357="", 0, BP357/'Sch 10.1 Rate Design'!$Z$24*VLOOKUP($C357, 'Sch 10.1 Rate Design'!$B$9:$K$16, 8, FALSE))</f>
        <v>0</v>
      </c>
      <c r="CC357" s="671">
        <f>IF(I357="", 0, BQ357/'Sch 10.1 Rate Design'!$Z$24*VLOOKUP($C357, 'Sch 10.1 Rate Design'!$B$9:$K$16, 8, FALSE))</f>
        <v>0</v>
      </c>
      <c r="CD357" s="671">
        <f>IF(J357="", 0, BR357/'Sch 10.1 Rate Design'!$Z$24*VLOOKUP($C357, 'Sch 10.1 Rate Design'!$B$9:$K$16, 8, FALSE))</f>
        <v>0</v>
      </c>
      <c r="CE357" s="671">
        <f>IF(K357="", 0, BS357/'Sch 10.1 Rate Design'!$Z$24*VLOOKUP($C357, 'Sch 10.1 Rate Design'!$B$9:$K$16, 8, FALSE))</f>
        <v>0</v>
      </c>
      <c r="CF357" s="671">
        <f>IF(L357="", 0, BT357/'Sch 10.1 Rate Design'!$Z$24*VLOOKUP($C357, 'Sch 10.1 Rate Design'!$B$9:$K$16, 8, FALSE))</f>
        <v>19.350000000000001</v>
      </c>
      <c r="CG357" s="671">
        <f>IF(M357="", 0, BU357/'Sch 10.1 Rate Design'!$Z$24*VLOOKUP($C357, 'Sch 10.1 Rate Design'!$B$9:$K$16, 8, FALSE))</f>
        <v>19.350000000000001</v>
      </c>
      <c r="CH357" s="671">
        <f>IF(N357="", 0, BV357/'Sch 10.1 Rate Design'!$Z$24*VLOOKUP($C357, 'Sch 10.1 Rate Design'!$B$9:$K$16, 8, FALSE))</f>
        <v>19.350000000000001</v>
      </c>
      <c r="CI357" s="671">
        <f>IF(O357="", 0, BW357/'Sch 10.1 Rate Design'!$Z$24*VLOOKUP($C357, 'Sch 10.1 Rate Design'!$B$9:$K$16, 8, FALSE))</f>
        <v>19.350000000000001</v>
      </c>
      <c r="CJ357" s="671">
        <f>IF(P357="", 0, BX357/'Sch 10.1 Rate Design'!$Z$24*VLOOKUP($C357, 'Sch 10.1 Rate Design'!$B$9:$K$16, 8, FALSE))</f>
        <v>19.350000000000001</v>
      </c>
      <c r="CK357" s="671">
        <f>IF(Q357="", 0, BY357/'Sch 10.1 Rate Design'!$Z$24*VLOOKUP($C357, 'Sch 10.1 Rate Design'!$B$9:$K$16, 8, FALSE))</f>
        <v>19.350000000000001</v>
      </c>
      <c r="CL357" s="671">
        <f>IF(R357="", 0, BZ357/'Sch 10.1 Rate Design'!$Z$24*VLOOKUP($C357, 'Sch 10.1 Rate Design'!$B$9:$K$16, 8, FALSE))</f>
        <v>0</v>
      </c>
      <c r="CM357" s="670">
        <f>IF(S357="", 0, CA357/'Sch 10.1 Rate Design'!$Z$24*VLOOKUP($C357, 'Sch 10.1 Rate Design'!$B$9:$K$16, 8, FALSE))</f>
        <v>0</v>
      </c>
      <c r="CN357" s="374">
        <f>IF(H357="",0,IF(H357&gt;VLOOKUP($C357,'Sch 10.1 Rate Design'!$B$9:$K$16,9,FALSE),H357-VLOOKUP($C357,'Sch 10.1 Rate Design'!$B$9:$K$16,9,FALSE),0))</f>
        <v>0</v>
      </c>
      <c r="CO357" s="374">
        <f>IF(I357="",0,IF(I357&gt;VLOOKUP($C357,'Sch 10.1 Rate Design'!$B$9:$K$16,9,FALSE),I357-VLOOKUP($C357,'Sch 10.1 Rate Design'!$B$9:$K$16,9,FALSE),0))</f>
        <v>0</v>
      </c>
      <c r="CP357" s="374">
        <f>IF(J357="",0,IF(J357&gt;VLOOKUP($C357,'Sch 10.1 Rate Design'!$B$9:$K$16,9,FALSE),J357-VLOOKUP($C357,'Sch 10.1 Rate Design'!$B$9:$K$16,9,FALSE),0))</f>
        <v>0</v>
      </c>
      <c r="CQ357" s="374">
        <f>IF(K357="",0,IF(K357&gt;VLOOKUP($C357,'Sch 10.1 Rate Design'!$B$9:$K$16,9,FALSE),K357-VLOOKUP($C357,'Sch 10.1 Rate Design'!$B$9:$K$16,9,FALSE),0))</f>
        <v>0</v>
      </c>
      <c r="CR357" s="374">
        <f>IF(L357="",0,IF(L357&gt;VLOOKUP($C357,'Sch 10.1 Rate Design'!$B$9:$K$16,9,FALSE),L357-VLOOKUP($C357,'Sch 10.1 Rate Design'!$B$9:$K$16,9,FALSE),0))</f>
        <v>12249</v>
      </c>
      <c r="CS357" s="374">
        <f>IF(M357="",0,IF(M357&gt;VLOOKUP($C357,'Sch 10.1 Rate Design'!$B$9:$K$16,9,FALSE),M357-VLOOKUP($C357,'Sch 10.1 Rate Design'!$B$9:$K$16,9,FALSE),0))</f>
        <v>28039</v>
      </c>
      <c r="CT357" s="374">
        <f>IF(N357="",0,IF(N357&gt;VLOOKUP($C357,'Sch 10.1 Rate Design'!$B$9:$K$16,9,FALSE),N357-VLOOKUP($C357,'Sch 10.1 Rate Design'!$B$9:$K$16,9,FALSE),0))</f>
        <v>37529</v>
      </c>
      <c r="CU357" s="374">
        <f>IF(O357="",0,IF(O357&gt;VLOOKUP($C357,'Sch 10.1 Rate Design'!$B$9:$K$16,9,FALSE),O357-VLOOKUP($C357,'Sch 10.1 Rate Design'!$B$9:$K$16,9,FALSE),0))</f>
        <v>38619</v>
      </c>
      <c r="CV357" s="374">
        <f>IF(P357="",0,IF(P357&gt;VLOOKUP($C357,'Sch 10.1 Rate Design'!$B$9:$K$16,9,FALSE),P357-VLOOKUP($C357,'Sch 10.1 Rate Design'!$B$9:$K$16,9,FALSE),0))</f>
        <v>20509</v>
      </c>
      <c r="CW357" s="374">
        <f>IF(Q357="",0,IF(Q357&gt;VLOOKUP($C357,'Sch 10.1 Rate Design'!$B$9:$K$16,9,FALSE),Q357-VLOOKUP($C357,'Sch 10.1 Rate Design'!$B$9:$K$16,9,FALSE),0))</f>
        <v>499</v>
      </c>
      <c r="CX357" s="374">
        <f>IF(R357="",0,IF(R357&gt;VLOOKUP($C357,'Sch 10.1 Rate Design'!$B$9:$K$16,9,FALSE),R357-VLOOKUP($C357,'Sch 10.1 Rate Design'!$B$9:$K$16,9,FALSE),0))</f>
        <v>0</v>
      </c>
      <c r="CY357" s="668">
        <f>IF(S357="",0,IF(S357&gt;VLOOKUP($C357,'Sch 10.1 Rate Design'!$B$9:$K$16,9,FALSE),S357-VLOOKUP($C357,'Sch 10.1 Rate Design'!$B$9:$K$16,9,FALSE),0))</f>
        <v>0</v>
      </c>
      <c r="CZ357" s="671">
        <f>IF(H357="", 0, CN357/'Sch 10.1 Rate Design'!$Z$24*VLOOKUP($C357, 'Sch 10.1 Rate Design'!$B$9:$K$16, 10, FALSE))</f>
        <v>0</v>
      </c>
      <c r="DA357" s="671">
        <f>IF(I357="", 0, CO357/'Sch 10.1 Rate Design'!$Z$24*VLOOKUP($C357, 'Sch 10.1 Rate Design'!$B$9:$K$16, 10, FALSE))</f>
        <v>0</v>
      </c>
      <c r="DB357" s="671">
        <f>IF(J357="", 0, CP357/'Sch 10.1 Rate Design'!$Z$24*VLOOKUP($C357, 'Sch 10.1 Rate Design'!$B$9:$K$16, 10, FALSE))</f>
        <v>0</v>
      </c>
      <c r="DC357" s="671">
        <f>IF(K357="", 0, CQ357/'Sch 10.1 Rate Design'!$Z$24*VLOOKUP($C357, 'Sch 10.1 Rate Design'!$B$9:$K$16, 10, FALSE))</f>
        <v>0</v>
      </c>
      <c r="DD357" s="671">
        <f>IF(L357="", 0, CR357/'Sch 10.1 Rate Design'!$Z$24*VLOOKUP($C357, 'Sch 10.1 Rate Design'!$B$9:$K$16, 10, FALSE))</f>
        <v>24.498000000000001</v>
      </c>
      <c r="DE357" s="671">
        <f>IF(M357="", 0, CS357/'Sch 10.1 Rate Design'!$Z$24*VLOOKUP($C357, 'Sch 10.1 Rate Design'!$B$9:$K$16, 10, FALSE))</f>
        <v>56.078000000000003</v>
      </c>
      <c r="DF357" s="671">
        <f>IF(N357="", 0, CT357/'Sch 10.1 Rate Design'!$Z$24*VLOOKUP($C357, 'Sch 10.1 Rate Design'!$B$9:$K$16, 10, FALSE))</f>
        <v>75.058000000000007</v>
      </c>
      <c r="DG357" s="671">
        <f>IF(O357="", 0, CU357/'Sch 10.1 Rate Design'!$Z$24*VLOOKUP($C357, 'Sch 10.1 Rate Design'!$B$9:$K$16, 10, FALSE))</f>
        <v>77.238</v>
      </c>
      <c r="DH357" s="671">
        <f>IF(P357="", 0, CV357/'Sch 10.1 Rate Design'!$Z$24*VLOOKUP($C357, 'Sch 10.1 Rate Design'!$B$9:$K$16, 10, FALSE))</f>
        <v>41.018000000000001</v>
      </c>
      <c r="DI357" s="671">
        <f>IF(Q357="", 0, CW357/'Sch 10.1 Rate Design'!$Z$24*VLOOKUP($C357, 'Sch 10.1 Rate Design'!$B$9:$K$16, 10, FALSE))</f>
        <v>0.998</v>
      </c>
      <c r="DJ357" s="671">
        <f>IF(R357="", 0, CX357/'Sch 10.1 Rate Design'!$Z$24*VLOOKUP($C357, 'Sch 10.1 Rate Design'!$B$9:$K$16, 10, FALSE))</f>
        <v>0</v>
      </c>
      <c r="DK357" s="670">
        <f>IF(S357="", 0, CY357/'Sch 10.1 Rate Design'!$Z$24*VLOOKUP($C357, 'Sch 10.1 Rate Design'!$B$9:$K$16, 10, FALSE))</f>
        <v>0</v>
      </c>
      <c r="DL357" s="669">
        <f>IF(H357="", 0, VLOOKUP($C357, 'Sch 10.1 Rate Design'!$B$9:$K$16, 3, FALSE))</f>
        <v>0</v>
      </c>
      <c r="DM357" s="374">
        <f>IF(I357="", 0, VLOOKUP($C357, 'Sch 10.1 Rate Design'!$B$9:$K$16, 3, FALSE))</f>
        <v>0</v>
      </c>
      <c r="DN357" s="374">
        <f>IF(J357="", 0, VLOOKUP($C357, 'Sch 10.1 Rate Design'!$B$9:$K$16, 3, FALSE))</f>
        <v>0</v>
      </c>
      <c r="DO357" s="374">
        <f>IF(K357="", 0, VLOOKUP($C357, 'Sch 10.1 Rate Design'!$B$9:$K$16, 3, FALSE))</f>
        <v>0</v>
      </c>
      <c r="DP357" s="374">
        <f>IF(L357="", 0, VLOOKUP($C357, 'Sch 10.1 Rate Design'!$B$9:$K$16, 3, FALSE))</f>
        <v>0</v>
      </c>
      <c r="DQ357" s="374">
        <f>IF(M357="", 0, VLOOKUP($C357, 'Sch 10.1 Rate Design'!$B$9:$K$16, 3, FALSE))</f>
        <v>0</v>
      </c>
      <c r="DR357" s="374">
        <f>IF(N357="", 0, VLOOKUP($C357, 'Sch 10.1 Rate Design'!$B$9:$K$16, 3, FALSE))</f>
        <v>0</v>
      </c>
      <c r="DS357" s="374">
        <f>IF(O357="", 0, VLOOKUP($C357, 'Sch 10.1 Rate Design'!$B$9:$K$16, 3, FALSE))</f>
        <v>0</v>
      </c>
      <c r="DT357" s="374">
        <f>IF(P357="", 0, VLOOKUP($C357, 'Sch 10.1 Rate Design'!$B$9:$K$16, 3, FALSE))</f>
        <v>0</v>
      </c>
      <c r="DU357" s="374">
        <f>IF(Q357="", 0, VLOOKUP($C357, 'Sch 10.1 Rate Design'!$B$9:$K$16, 3, FALSE))</f>
        <v>0</v>
      </c>
      <c r="DV357" s="374">
        <f>IF(R357="", 0, VLOOKUP($C357, 'Sch 10.1 Rate Design'!$B$9:$K$16, 3, FALSE))</f>
        <v>0</v>
      </c>
      <c r="DW357" s="668">
        <f>IF(S357="", 0, VLOOKUP($C357, 'Sch 10.1 Rate Design'!$B$9:$K$16, 3, FALSE))</f>
        <v>0</v>
      </c>
      <c r="DX357" s="374"/>
      <c r="DY357" s="374"/>
      <c r="DZ357" s="374"/>
      <c r="EA357" s="374"/>
      <c r="EB357" s="374"/>
      <c r="EC357" s="374"/>
      <c r="ED357" s="374"/>
      <c r="EE357" s="374"/>
      <c r="EF357" s="374"/>
      <c r="EG357" s="374"/>
      <c r="EH357" s="374"/>
      <c r="EI357" s="374"/>
      <c r="EJ357" s="374"/>
    </row>
    <row r="358" spans="1:140" x14ac:dyDescent="0.3">
      <c r="A358" s="374">
        <f>Input!AH355</f>
        <v>6081432</v>
      </c>
      <c r="B358" s="374">
        <v>348</v>
      </c>
      <c r="C358" s="653">
        <f>Input!AI355</f>
        <v>0.75</v>
      </c>
      <c r="D358" s="672">
        <f t="shared" si="93"/>
        <v>0</v>
      </c>
      <c r="E358" s="672">
        <f>IF('Sch 10.1 Rate Design'!$AB$24="Monthly", AVERAGE(T358,U358,V358,W358,X358,Y358,Z358,AA358,AB358,AC358,AD358,AE358), AVERAGE(T358,V358,X358,Z358,AB358,AD358))</f>
        <v>0</v>
      </c>
      <c r="F358" s="374">
        <f t="shared" si="80"/>
        <v>0</v>
      </c>
      <c r="G358" s="668" t="e">
        <f>IF('Sch 10.1 Rate Design'!$AB$24="Monthly", AVERAGE(H358,I358,J358,K358,L358,M358,N358,O358,P358,Q358,R358,S358), AVERAGE(H358,J358,L358,N358,P358,R358))</f>
        <v>#DIV/0!</v>
      </c>
      <c r="H358" s="374" t="str">
        <f>IF(Input!AJ355="", "", Input!AJ355)</f>
        <v/>
      </c>
      <c r="I358" s="374" t="str">
        <f>IF(Input!AK355="", "", Input!AK355)</f>
        <v/>
      </c>
      <c r="J358" s="374" t="str">
        <f>IF(Input!AL355="", "", Input!AL355)</f>
        <v/>
      </c>
      <c r="K358" s="374" t="str">
        <f>IF(Input!AM355="", "", Input!AM355)</f>
        <v/>
      </c>
      <c r="L358" s="374" t="str">
        <f>IF(Input!AN355="", "", Input!AN355)</f>
        <v/>
      </c>
      <c r="M358" s="374" t="str">
        <f>IF(Input!AO355="", "", Input!AO355)</f>
        <v/>
      </c>
      <c r="N358" s="374" t="str">
        <f>IF(Input!AP355="", "", Input!AP355)</f>
        <v/>
      </c>
      <c r="O358" s="374" t="str">
        <f>IF(Input!AQ355="", "", Input!AQ355)</f>
        <v/>
      </c>
      <c r="P358" s="374" t="str">
        <f>IF(Input!AR355="", "", Input!AR355)</f>
        <v/>
      </c>
      <c r="Q358" s="374" t="str">
        <f>IF(Input!AS355="", "", Input!AS355)</f>
        <v/>
      </c>
      <c r="R358" s="374" t="str">
        <f>IF(Input!AT355="", "", Input!AT355)</f>
        <v/>
      </c>
      <c r="S358" s="374" t="str">
        <f>IF(Input!AU355="", "", Input!AU355)</f>
        <v/>
      </c>
      <c r="T358" s="671">
        <f t="shared" si="81"/>
        <v>0</v>
      </c>
      <c r="U358" s="671">
        <f t="shared" si="82"/>
        <v>0</v>
      </c>
      <c r="V358" s="671">
        <f t="shared" si="83"/>
        <v>0</v>
      </c>
      <c r="W358" s="671">
        <f t="shared" si="84"/>
        <v>0</v>
      </c>
      <c r="X358" s="671">
        <f t="shared" si="85"/>
        <v>0</v>
      </c>
      <c r="Y358" s="671">
        <f t="shared" si="86"/>
        <v>0</v>
      </c>
      <c r="Z358" s="671">
        <f t="shared" si="87"/>
        <v>0</v>
      </c>
      <c r="AA358" s="671">
        <f t="shared" si="88"/>
        <v>0</v>
      </c>
      <c r="AB358" s="671">
        <f t="shared" si="89"/>
        <v>0</v>
      </c>
      <c r="AC358" s="671">
        <f t="shared" si="90"/>
        <v>0</v>
      </c>
      <c r="AD358" s="671">
        <f t="shared" si="91"/>
        <v>0</v>
      </c>
      <c r="AE358" s="670">
        <f t="shared" si="92"/>
        <v>0</v>
      </c>
      <c r="AF358" s="671">
        <f>IF(H358="", 0, VLOOKUP($C358, 'Sch 10.1 Rate Design'!$B$9:$K$16, 4, FALSE))</f>
        <v>0</v>
      </c>
      <c r="AG358" s="671">
        <f>IF(I358="", 0, VLOOKUP($C358, 'Sch 10.1 Rate Design'!$B$9:$K$16, 4, FALSE))</f>
        <v>0</v>
      </c>
      <c r="AH358" s="671">
        <f>IF(J358="", 0, VLOOKUP($C358, 'Sch 10.1 Rate Design'!$B$9:$K$16, 4, FALSE))</f>
        <v>0</v>
      </c>
      <c r="AI358" s="671">
        <f>IF(K358="", 0, VLOOKUP($C358, 'Sch 10.1 Rate Design'!$B$9:$K$16, 4, FALSE))</f>
        <v>0</v>
      </c>
      <c r="AJ358" s="671">
        <f>IF(L358="", 0, VLOOKUP($C358, 'Sch 10.1 Rate Design'!$B$9:$K$16, 4, FALSE))</f>
        <v>0</v>
      </c>
      <c r="AK358" s="671">
        <f>IF(M358="", 0, VLOOKUP($C358, 'Sch 10.1 Rate Design'!$B$9:$K$16, 4, FALSE))</f>
        <v>0</v>
      </c>
      <c r="AL358" s="671">
        <f>IF(N358="", 0, VLOOKUP($C358, 'Sch 10.1 Rate Design'!$B$9:$K$16, 4, FALSE))</f>
        <v>0</v>
      </c>
      <c r="AM358" s="671">
        <f>IF(O358="", 0, VLOOKUP($C358, 'Sch 10.1 Rate Design'!$B$9:$K$16, 4, FALSE))</f>
        <v>0</v>
      </c>
      <c r="AN358" s="671">
        <f>IF(P358="", 0, VLOOKUP($C358, 'Sch 10.1 Rate Design'!$B$9:$K$16, 4, FALSE))</f>
        <v>0</v>
      </c>
      <c r="AO358" s="671">
        <f>IF(Q358="", 0, VLOOKUP($C358, 'Sch 10.1 Rate Design'!$B$9:$K$16, 4, FALSE))</f>
        <v>0</v>
      </c>
      <c r="AP358" s="671">
        <f>IF(R358="", 0, VLOOKUP($C358, 'Sch 10.1 Rate Design'!$B$9:$K$16, 4, FALSE))</f>
        <v>0</v>
      </c>
      <c r="AQ358" s="670">
        <f>IF(S358="", 0, VLOOKUP($C358, 'Sch 10.1 Rate Design'!$B$9:$K$16, 4, FALSE))</f>
        <v>0</v>
      </c>
      <c r="AR358" s="669">
        <f>IF(H358="",0,+IF(H358&gt;+VLOOKUP($C358, 'Sch 10.1 Rate Design'!$B$9:$K$16, 3),IF(H358&gt;+VLOOKUP($C358, 'Sch 10.1 Rate Design'!$B$9:$K$16, 5),+VLOOKUP($C358, 'Sch 10.1 Rate Design'!$B$9:$K$16, 5)-VLOOKUP($C358, 'Sch 10.1 Rate Design'!$B$9:$K$16, 3), H358-VLOOKUP($C358, 'Sch 10.1 Rate Design'!$B$9:$K$16, 3)), 0))</f>
        <v>0</v>
      </c>
      <c r="AS358" s="374">
        <f>IF(I358="",0,+IF(I358&gt;+VLOOKUP($C358, 'Sch 10.1 Rate Design'!$B$9:$K$16, 3),IF(I358&gt;+VLOOKUP($C358, 'Sch 10.1 Rate Design'!$B$9:$K$16, 5),+VLOOKUP($C358, 'Sch 10.1 Rate Design'!$B$9:$K$16, 5)-VLOOKUP($C358, 'Sch 10.1 Rate Design'!$B$9:$K$16, 3), I358-VLOOKUP($C358, 'Sch 10.1 Rate Design'!$B$9:$K$16, 3)), 0))</f>
        <v>0</v>
      </c>
      <c r="AT358" s="374">
        <f>IF(J358="",0,+IF(J358&gt;+VLOOKUP($C358, 'Sch 10.1 Rate Design'!$B$9:$K$16, 3),IF(J358&gt;+VLOOKUP($C358, 'Sch 10.1 Rate Design'!$B$9:$K$16, 5),+VLOOKUP($C358, 'Sch 10.1 Rate Design'!$B$9:$K$16, 5)-VLOOKUP($C358, 'Sch 10.1 Rate Design'!$B$9:$K$16, 3), J358-VLOOKUP($C358, 'Sch 10.1 Rate Design'!$B$9:$K$16, 3)), 0))</f>
        <v>0</v>
      </c>
      <c r="AU358" s="374">
        <f>IF(K358="",0,+IF(K358&gt;+VLOOKUP($C358, 'Sch 10.1 Rate Design'!$B$9:$K$16, 3),IF(K358&gt;+VLOOKUP($C358, 'Sch 10.1 Rate Design'!$B$9:$K$16, 5),+VLOOKUP($C358, 'Sch 10.1 Rate Design'!$B$9:$K$16, 5)-VLOOKUP($C358, 'Sch 10.1 Rate Design'!$B$9:$K$16, 3), K358-VLOOKUP($C358, 'Sch 10.1 Rate Design'!$B$9:$K$16, 3)), 0))</f>
        <v>0</v>
      </c>
      <c r="AV358" s="374">
        <f>IF(L358="",0,+IF(L358&gt;+VLOOKUP($C358, 'Sch 10.1 Rate Design'!$B$9:$K$16, 3),IF(L358&gt;+VLOOKUP($C358, 'Sch 10.1 Rate Design'!$B$9:$K$16, 5),+VLOOKUP($C358, 'Sch 10.1 Rate Design'!$B$9:$K$16, 5)-VLOOKUP($C358, 'Sch 10.1 Rate Design'!$B$9:$K$16, 3), L358-VLOOKUP($C358, 'Sch 10.1 Rate Design'!$B$9:$K$16, 3)), 0))</f>
        <v>0</v>
      </c>
      <c r="AW358" s="374">
        <f>IF(M358="",0,+IF(M358&gt;+VLOOKUP($C358, 'Sch 10.1 Rate Design'!$B$9:$K$16, 3),IF(M358&gt;+VLOOKUP($C358, 'Sch 10.1 Rate Design'!$B$9:$K$16, 5),+VLOOKUP($C358, 'Sch 10.1 Rate Design'!$B$9:$K$16, 5)-VLOOKUP($C358, 'Sch 10.1 Rate Design'!$B$9:$K$16, 3), M358-VLOOKUP($C358, 'Sch 10.1 Rate Design'!$B$9:$K$16, 3)), 0))</f>
        <v>0</v>
      </c>
      <c r="AX358" s="374">
        <f>IF(N358="",0,+IF(N358&gt;+VLOOKUP($C358, 'Sch 10.1 Rate Design'!$B$9:$K$16, 3),IF(N358&gt;+VLOOKUP($C358, 'Sch 10.1 Rate Design'!$B$9:$K$16, 5),+VLOOKUP($C358, 'Sch 10.1 Rate Design'!$B$9:$K$16, 5)-VLOOKUP($C358, 'Sch 10.1 Rate Design'!$B$9:$K$16, 3), N358-VLOOKUP($C358, 'Sch 10.1 Rate Design'!$B$9:$K$16, 3)), 0))</f>
        <v>0</v>
      </c>
      <c r="AY358" s="374">
        <f>IF(O358="",0,+IF(O358&gt;+VLOOKUP($C358, 'Sch 10.1 Rate Design'!$B$9:$K$16, 3),IF(O358&gt;+VLOOKUP($C358, 'Sch 10.1 Rate Design'!$B$9:$K$16, 5),+VLOOKUP($C358, 'Sch 10.1 Rate Design'!$B$9:$K$16, 5)-VLOOKUP($C358, 'Sch 10.1 Rate Design'!$B$9:$K$16, 3), O358-VLOOKUP($C358, 'Sch 10.1 Rate Design'!$B$9:$K$16, 3)), 0))</f>
        <v>0</v>
      </c>
      <c r="AZ358" s="374">
        <f>IF(P358="",0,+IF(P358&gt;+VLOOKUP($C358, 'Sch 10.1 Rate Design'!$B$9:$K$16, 3),IF(P358&gt;+VLOOKUP($C358, 'Sch 10.1 Rate Design'!$B$9:$K$16, 5),+VLOOKUP($C358, 'Sch 10.1 Rate Design'!$B$9:$K$16, 5)-VLOOKUP($C358, 'Sch 10.1 Rate Design'!$B$9:$K$16, 3), P358-VLOOKUP($C358, 'Sch 10.1 Rate Design'!$B$9:$K$16, 3)), 0))</f>
        <v>0</v>
      </c>
      <c r="BA358" s="374">
        <f>IF(Q358="",0,+IF(Q358&gt;+VLOOKUP($C358, 'Sch 10.1 Rate Design'!$B$9:$K$16, 3),IF(Q358&gt;+VLOOKUP($C358, 'Sch 10.1 Rate Design'!$B$9:$K$16, 5),+VLOOKUP($C358, 'Sch 10.1 Rate Design'!$B$9:$K$16, 5)-VLOOKUP($C358, 'Sch 10.1 Rate Design'!$B$9:$K$16, 3), Q358-VLOOKUP($C358, 'Sch 10.1 Rate Design'!$B$9:$K$16, 3)), 0))</f>
        <v>0</v>
      </c>
      <c r="BB358" s="374">
        <f>IF(R358="",0,+IF(R358&gt;+VLOOKUP($C358, 'Sch 10.1 Rate Design'!$B$9:$K$16, 3),IF(R358&gt;+VLOOKUP($C358, 'Sch 10.1 Rate Design'!$B$9:$K$16, 5),+VLOOKUP($C358, 'Sch 10.1 Rate Design'!$B$9:$K$16, 5)-VLOOKUP($C358, 'Sch 10.1 Rate Design'!$B$9:$K$16, 3), R358-VLOOKUP($C358, 'Sch 10.1 Rate Design'!$B$9:$K$16, 3)), 0))</f>
        <v>0</v>
      </c>
      <c r="BC358" s="668">
        <f>IF(S358="",0,+IF(S358&gt;+VLOOKUP($C358, 'Sch 10.1 Rate Design'!$B$9:$K$16, 3),IF(S358&gt;+VLOOKUP($C358, 'Sch 10.1 Rate Design'!$B$9:$K$16, 5),+VLOOKUP($C358, 'Sch 10.1 Rate Design'!$B$9:$K$16, 5)-VLOOKUP($C358, 'Sch 10.1 Rate Design'!$B$9:$K$16, 3), S358-VLOOKUP($C358, 'Sch 10.1 Rate Design'!$B$9:$K$16, 3)), 0))</f>
        <v>0</v>
      </c>
      <c r="BD358" s="671">
        <f>IF(H358="", 0, AR358/'Sch 10.1 Rate Design'!$Z$24*VLOOKUP($C358, 'Sch 10.1 Rate Design'!$B$9:$K$16, 6, FALSE))</f>
        <v>0</v>
      </c>
      <c r="BE358" s="671">
        <f>IF(I358="", 0, AS358/'Sch 10.1 Rate Design'!$Z$24*VLOOKUP($C358, 'Sch 10.1 Rate Design'!$B$9:$K$16, 6, FALSE))</f>
        <v>0</v>
      </c>
      <c r="BF358" s="671">
        <f>IF(J358="", 0, AT358/'Sch 10.1 Rate Design'!$Z$24*VLOOKUP($C358, 'Sch 10.1 Rate Design'!$B$9:$K$16, 6, FALSE))</f>
        <v>0</v>
      </c>
      <c r="BG358" s="671">
        <f>IF(K358="", 0, AU358/'Sch 10.1 Rate Design'!$Z$24*VLOOKUP($C358, 'Sch 10.1 Rate Design'!$B$9:$K$16, 6, FALSE))</f>
        <v>0</v>
      </c>
      <c r="BH358" s="671">
        <f>IF(L358="", 0, AV358/'Sch 10.1 Rate Design'!$Z$24*VLOOKUP($C358, 'Sch 10.1 Rate Design'!$B$9:$K$16, 6, FALSE))</f>
        <v>0</v>
      </c>
      <c r="BI358" s="671">
        <f>IF(M358="", 0, AW358/'Sch 10.1 Rate Design'!$Z$24*VLOOKUP($C358, 'Sch 10.1 Rate Design'!$B$9:$K$16, 6, FALSE))</f>
        <v>0</v>
      </c>
      <c r="BJ358" s="671">
        <f>IF(N358="", 0, AX358/'Sch 10.1 Rate Design'!$Z$24*VLOOKUP($C358, 'Sch 10.1 Rate Design'!$B$9:$K$16, 6, FALSE))</f>
        <v>0</v>
      </c>
      <c r="BK358" s="671">
        <f>IF(O358="", 0, AY358/'Sch 10.1 Rate Design'!$Z$24*VLOOKUP($C358, 'Sch 10.1 Rate Design'!$B$9:$K$16, 6, FALSE))</f>
        <v>0</v>
      </c>
      <c r="BL358" s="671">
        <f>IF(P358="", 0, AZ358/'Sch 10.1 Rate Design'!$Z$24*VLOOKUP($C358, 'Sch 10.1 Rate Design'!$B$9:$K$16, 6, FALSE))</f>
        <v>0</v>
      </c>
      <c r="BM358" s="671">
        <f>IF(Q358="", 0, BA358/'Sch 10.1 Rate Design'!$Z$24*VLOOKUP($C358, 'Sch 10.1 Rate Design'!$B$9:$K$16, 6, FALSE))</f>
        <v>0</v>
      </c>
      <c r="BN358" s="671">
        <f>IF(R358="", 0, BB358/'Sch 10.1 Rate Design'!$Z$24*VLOOKUP($C358, 'Sch 10.1 Rate Design'!$B$9:$K$16, 6, FALSE))</f>
        <v>0</v>
      </c>
      <c r="BO358" s="670">
        <f>IF(S358="", 0, BC358/'Sch 10.1 Rate Design'!$Z$24*VLOOKUP($C358, 'Sch 10.1 Rate Design'!$B$9:$K$16, 6, FALSE))</f>
        <v>0</v>
      </c>
      <c r="BP358" s="374">
        <f>IF(H358="",0,+IF(H358&gt;+VLOOKUP($C358, 'Sch 10.1 Rate Design'!$B$9:$K$16, 5),IF(H358&gt;+VLOOKUP($C358, 'Sch 10.1 Rate Design'!$B$9:$K$16, 7),+VLOOKUP($C358, 'Sch 10.1 Rate Design'!$B$9:$K$16, 7)-VLOOKUP($C358, 'Sch 10.1 Rate Design'!$B$9:$K$16, 5), H358-VLOOKUP($C358, 'Sch 10.1 Rate Design'!$B$9:$K$16, 5)), 0))</f>
        <v>0</v>
      </c>
      <c r="BQ358" s="374">
        <f>IF(I358="",0,+IF(I358&gt;+VLOOKUP($C358, 'Sch 10.1 Rate Design'!$B$9:$K$16, 5),IF(I358&gt;+VLOOKUP($C358, 'Sch 10.1 Rate Design'!$B$9:$K$16, 7),+VLOOKUP($C358, 'Sch 10.1 Rate Design'!$B$9:$K$16, 7)-VLOOKUP($C358, 'Sch 10.1 Rate Design'!$B$9:$K$16, 5), I358-VLOOKUP($C358, 'Sch 10.1 Rate Design'!$B$9:$K$16, 5)), 0))</f>
        <v>0</v>
      </c>
      <c r="BR358" s="374">
        <f>IF(J358="",0,+IF(J358&gt;+VLOOKUP($C358, 'Sch 10.1 Rate Design'!$B$9:$K$16, 5),IF(J358&gt;+VLOOKUP($C358, 'Sch 10.1 Rate Design'!$B$9:$K$16, 7),+VLOOKUP($C358, 'Sch 10.1 Rate Design'!$B$9:$K$16, 7)-VLOOKUP($C358, 'Sch 10.1 Rate Design'!$B$9:$K$16, 5), J358-VLOOKUP($C358, 'Sch 10.1 Rate Design'!$B$9:$K$16, 5)), 0))</f>
        <v>0</v>
      </c>
      <c r="BS358" s="374">
        <f>IF(K358="",0,+IF(K358&gt;+VLOOKUP($C358, 'Sch 10.1 Rate Design'!$B$9:$K$16, 5),IF(K358&gt;+VLOOKUP($C358, 'Sch 10.1 Rate Design'!$B$9:$K$16, 7),+VLOOKUP($C358, 'Sch 10.1 Rate Design'!$B$9:$K$16, 7)-VLOOKUP($C358, 'Sch 10.1 Rate Design'!$B$9:$K$16, 5), K358-VLOOKUP($C358, 'Sch 10.1 Rate Design'!$B$9:$K$16, 5)), 0))</f>
        <v>0</v>
      </c>
      <c r="BT358" s="374">
        <f>IF(L358="",0,+IF(L358&gt;+VLOOKUP($C358, 'Sch 10.1 Rate Design'!$B$9:$K$16, 5),IF(L358&gt;+VLOOKUP($C358, 'Sch 10.1 Rate Design'!$B$9:$K$16, 7),+VLOOKUP($C358, 'Sch 10.1 Rate Design'!$B$9:$K$16, 7)-VLOOKUP($C358, 'Sch 10.1 Rate Design'!$B$9:$K$16, 5), L358-VLOOKUP($C358, 'Sch 10.1 Rate Design'!$B$9:$K$16, 5)), 0))</f>
        <v>0</v>
      </c>
      <c r="BU358" s="374">
        <f>IF(M358="",0,+IF(M358&gt;+VLOOKUP($C358, 'Sch 10.1 Rate Design'!$B$9:$K$16, 5),IF(M358&gt;+VLOOKUP($C358, 'Sch 10.1 Rate Design'!$B$9:$K$16, 7),+VLOOKUP($C358, 'Sch 10.1 Rate Design'!$B$9:$K$16, 7)-VLOOKUP($C358, 'Sch 10.1 Rate Design'!$B$9:$K$16, 5), M358-VLOOKUP($C358, 'Sch 10.1 Rate Design'!$B$9:$K$16, 5)), 0))</f>
        <v>0</v>
      </c>
      <c r="BV358" s="374">
        <f>IF(N358="",0,+IF(N358&gt;+VLOOKUP($C358, 'Sch 10.1 Rate Design'!$B$9:$K$16, 5),IF(N358&gt;+VLOOKUP($C358, 'Sch 10.1 Rate Design'!$B$9:$K$16, 7),+VLOOKUP($C358, 'Sch 10.1 Rate Design'!$B$9:$K$16, 7)-VLOOKUP($C358, 'Sch 10.1 Rate Design'!$B$9:$K$16, 5), N358-VLOOKUP($C358, 'Sch 10.1 Rate Design'!$B$9:$K$16, 5)), 0))</f>
        <v>0</v>
      </c>
      <c r="BW358" s="374">
        <f>IF(O358="",0,+IF(O358&gt;+VLOOKUP($C358, 'Sch 10.1 Rate Design'!$B$9:$K$16, 5),IF(O358&gt;+VLOOKUP($C358, 'Sch 10.1 Rate Design'!$B$9:$K$16, 7),+VLOOKUP($C358, 'Sch 10.1 Rate Design'!$B$9:$K$16, 7)-VLOOKUP($C358, 'Sch 10.1 Rate Design'!$B$9:$K$16, 5), O358-VLOOKUP($C358, 'Sch 10.1 Rate Design'!$B$9:$K$16, 5)), 0))</f>
        <v>0</v>
      </c>
      <c r="BX358" s="374">
        <f>IF(P358="",0,+IF(P358&gt;+VLOOKUP($C358, 'Sch 10.1 Rate Design'!$B$9:$K$16, 5),IF(P358&gt;+VLOOKUP($C358, 'Sch 10.1 Rate Design'!$B$9:$K$16, 7),+VLOOKUP($C358, 'Sch 10.1 Rate Design'!$B$9:$K$16, 7)-VLOOKUP($C358, 'Sch 10.1 Rate Design'!$B$9:$K$16, 5), P358-VLOOKUP($C358, 'Sch 10.1 Rate Design'!$B$9:$K$16, 5)), 0))</f>
        <v>0</v>
      </c>
      <c r="BY358" s="374">
        <f>IF(Q358="",0,+IF(Q358&gt;+VLOOKUP($C358, 'Sch 10.1 Rate Design'!$B$9:$K$16, 5),IF(Q358&gt;+VLOOKUP($C358, 'Sch 10.1 Rate Design'!$B$9:$K$16, 7),+VLOOKUP($C358, 'Sch 10.1 Rate Design'!$B$9:$K$16, 7)-VLOOKUP($C358, 'Sch 10.1 Rate Design'!$B$9:$K$16, 5), Q358-VLOOKUP($C358, 'Sch 10.1 Rate Design'!$B$9:$K$16, 5)), 0))</f>
        <v>0</v>
      </c>
      <c r="BZ358" s="374">
        <f>IF(R358="",0,+IF(R358&gt;+VLOOKUP($C358, 'Sch 10.1 Rate Design'!$B$9:$K$16, 5),IF(R358&gt;+VLOOKUP($C358, 'Sch 10.1 Rate Design'!$B$9:$K$16, 7),+VLOOKUP($C358, 'Sch 10.1 Rate Design'!$B$9:$K$16, 7)-VLOOKUP($C358, 'Sch 10.1 Rate Design'!$B$9:$K$16, 5), R358-VLOOKUP($C358, 'Sch 10.1 Rate Design'!$B$9:$K$16, 5)), 0))</f>
        <v>0</v>
      </c>
      <c r="CA358" s="668">
        <f>IF(S358="",0,+IF(S358&gt;+VLOOKUP($C358, 'Sch 10.1 Rate Design'!$B$9:$K$16, 5),IF(S358&gt;+VLOOKUP($C358, 'Sch 10.1 Rate Design'!$B$9:$K$16, 7),+VLOOKUP($C358, 'Sch 10.1 Rate Design'!$B$9:$K$16, 7)-VLOOKUP($C358, 'Sch 10.1 Rate Design'!$B$9:$K$16, 5), S358-VLOOKUP($C358, 'Sch 10.1 Rate Design'!$B$9:$K$16, 5)), 0))</f>
        <v>0</v>
      </c>
      <c r="CB358" s="671">
        <f>IF(H358="", 0, BP358/'Sch 10.1 Rate Design'!$Z$24*VLOOKUP($C358, 'Sch 10.1 Rate Design'!$B$9:$K$16, 8, FALSE))</f>
        <v>0</v>
      </c>
      <c r="CC358" s="671">
        <f>IF(I358="", 0, BQ358/'Sch 10.1 Rate Design'!$Z$24*VLOOKUP($C358, 'Sch 10.1 Rate Design'!$B$9:$K$16, 8, FALSE))</f>
        <v>0</v>
      </c>
      <c r="CD358" s="671">
        <f>IF(J358="", 0, BR358/'Sch 10.1 Rate Design'!$Z$24*VLOOKUP($C358, 'Sch 10.1 Rate Design'!$B$9:$K$16, 8, FALSE))</f>
        <v>0</v>
      </c>
      <c r="CE358" s="671">
        <f>IF(K358="", 0, BS358/'Sch 10.1 Rate Design'!$Z$24*VLOOKUP($C358, 'Sch 10.1 Rate Design'!$B$9:$K$16, 8, FALSE))</f>
        <v>0</v>
      </c>
      <c r="CF358" s="671">
        <f>IF(L358="", 0, BT358/'Sch 10.1 Rate Design'!$Z$24*VLOOKUP($C358, 'Sch 10.1 Rate Design'!$B$9:$K$16, 8, FALSE))</f>
        <v>0</v>
      </c>
      <c r="CG358" s="671">
        <f>IF(M358="", 0, BU358/'Sch 10.1 Rate Design'!$Z$24*VLOOKUP($C358, 'Sch 10.1 Rate Design'!$B$9:$K$16, 8, FALSE))</f>
        <v>0</v>
      </c>
      <c r="CH358" s="671">
        <f>IF(N358="", 0, BV358/'Sch 10.1 Rate Design'!$Z$24*VLOOKUP($C358, 'Sch 10.1 Rate Design'!$B$9:$K$16, 8, FALSE))</f>
        <v>0</v>
      </c>
      <c r="CI358" s="671">
        <f>IF(O358="", 0, BW358/'Sch 10.1 Rate Design'!$Z$24*VLOOKUP($C358, 'Sch 10.1 Rate Design'!$B$9:$K$16, 8, FALSE))</f>
        <v>0</v>
      </c>
      <c r="CJ358" s="671">
        <f>IF(P358="", 0, BX358/'Sch 10.1 Rate Design'!$Z$24*VLOOKUP($C358, 'Sch 10.1 Rate Design'!$B$9:$K$16, 8, FALSE))</f>
        <v>0</v>
      </c>
      <c r="CK358" s="671">
        <f>IF(Q358="", 0, BY358/'Sch 10.1 Rate Design'!$Z$24*VLOOKUP($C358, 'Sch 10.1 Rate Design'!$B$9:$K$16, 8, FALSE))</f>
        <v>0</v>
      </c>
      <c r="CL358" s="671">
        <f>IF(R358="", 0, BZ358/'Sch 10.1 Rate Design'!$Z$24*VLOOKUP($C358, 'Sch 10.1 Rate Design'!$B$9:$K$16, 8, FALSE))</f>
        <v>0</v>
      </c>
      <c r="CM358" s="670">
        <f>IF(S358="", 0, CA358/'Sch 10.1 Rate Design'!$Z$24*VLOOKUP($C358, 'Sch 10.1 Rate Design'!$B$9:$K$16, 8, FALSE))</f>
        <v>0</v>
      </c>
      <c r="CN358" s="374">
        <f>IF(H358="",0,IF(H358&gt;VLOOKUP($C358,'Sch 10.1 Rate Design'!$B$9:$K$16,9,FALSE),H358-VLOOKUP($C358,'Sch 10.1 Rate Design'!$B$9:$K$16,9,FALSE),0))</f>
        <v>0</v>
      </c>
      <c r="CO358" s="374">
        <f>IF(I358="",0,IF(I358&gt;VLOOKUP($C358,'Sch 10.1 Rate Design'!$B$9:$K$16,9,FALSE),I358-VLOOKUP($C358,'Sch 10.1 Rate Design'!$B$9:$K$16,9,FALSE),0))</f>
        <v>0</v>
      </c>
      <c r="CP358" s="374">
        <f>IF(J358="",0,IF(J358&gt;VLOOKUP($C358,'Sch 10.1 Rate Design'!$B$9:$K$16,9,FALSE),J358-VLOOKUP($C358,'Sch 10.1 Rate Design'!$B$9:$K$16,9,FALSE),0))</f>
        <v>0</v>
      </c>
      <c r="CQ358" s="374">
        <f>IF(K358="",0,IF(K358&gt;VLOOKUP($C358,'Sch 10.1 Rate Design'!$B$9:$K$16,9,FALSE),K358-VLOOKUP($C358,'Sch 10.1 Rate Design'!$B$9:$K$16,9,FALSE),0))</f>
        <v>0</v>
      </c>
      <c r="CR358" s="374">
        <f>IF(L358="",0,IF(L358&gt;VLOOKUP($C358,'Sch 10.1 Rate Design'!$B$9:$K$16,9,FALSE),L358-VLOOKUP($C358,'Sch 10.1 Rate Design'!$B$9:$K$16,9,FALSE),0))</f>
        <v>0</v>
      </c>
      <c r="CS358" s="374">
        <f>IF(M358="",0,IF(M358&gt;VLOOKUP($C358,'Sch 10.1 Rate Design'!$B$9:$K$16,9,FALSE),M358-VLOOKUP($C358,'Sch 10.1 Rate Design'!$B$9:$K$16,9,FALSE),0))</f>
        <v>0</v>
      </c>
      <c r="CT358" s="374">
        <f>IF(N358="",0,IF(N358&gt;VLOOKUP($C358,'Sch 10.1 Rate Design'!$B$9:$K$16,9,FALSE),N358-VLOOKUP($C358,'Sch 10.1 Rate Design'!$B$9:$K$16,9,FALSE),0))</f>
        <v>0</v>
      </c>
      <c r="CU358" s="374">
        <f>IF(O358="",0,IF(O358&gt;VLOOKUP($C358,'Sch 10.1 Rate Design'!$B$9:$K$16,9,FALSE),O358-VLOOKUP($C358,'Sch 10.1 Rate Design'!$B$9:$K$16,9,FALSE),0))</f>
        <v>0</v>
      </c>
      <c r="CV358" s="374">
        <f>IF(P358="",0,IF(P358&gt;VLOOKUP($C358,'Sch 10.1 Rate Design'!$B$9:$K$16,9,FALSE),P358-VLOOKUP($C358,'Sch 10.1 Rate Design'!$B$9:$K$16,9,FALSE),0))</f>
        <v>0</v>
      </c>
      <c r="CW358" s="374">
        <f>IF(Q358="",0,IF(Q358&gt;VLOOKUP($C358,'Sch 10.1 Rate Design'!$B$9:$K$16,9,FALSE),Q358-VLOOKUP($C358,'Sch 10.1 Rate Design'!$B$9:$K$16,9,FALSE),0))</f>
        <v>0</v>
      </c>
      <c r="CX358" s="374">
        <f>IF(R358="",0,IF(R358&gt;VLOOKUP($C358,'Sch 10.1 Rate Design'!$B$9:$K$16,9,FALSE),R358-VLOOKUP($C358,'Sch 10.1 Rate Design'!$B$9:$K$16,9,FALSE),0))</f>
        <v>0</v>
      </c>
      <c r="CY358" s="668">
        <f>IF(S358="",0,IF(S358&gt;VLOOKUP($C358,'Sch 10.1 Rate Design'!$B$9:$K$16,9,FALSE),S358-VLOOKUP($C358,'Sch 10.1 Rate Design'!$B$9:$K$16,9,FALSE),0))</f>
        <v>0</v>
      </c>
      <c r="CZ358" s="671">
        <f>IF(H358="", 0, CN358/'Sch 10.1 Rate Design'!$Z$24*VLOOKUP($C358, 'Sch 10.1 Rate Design'!$B$9:$K$16, 10, FALSE))</f>
        <v>0</v>
      </c>
      <c r="DA358" s="671">
        <f>IF(I358="", 0, CO358/'Sch 10.1 Rate Design'!$Z$24*VLOOKUP($C358, 'Sch 10.1 Rate Design'!$B$9:$K$16, 10, FALSE))</f>
        <v>0</v>
      </c>
      <c r="DB358" s="671">
        <f>IF(J358="", 0, CP358/'Sch 10.1 Rate Design'!$Z$24*VLOOKUP($C358, 'Sch 10.1 Rate Design'!$B$9:$K$16, 10, FALSE))</f>
        <v>0</v>
      </c>
      <c r="DC358" s="671">
        <f>IF(K358="", 0, CQ358/'Sch 10.1 Rate Design'!$Z$24*VLOOKUP($C358, 'Sch 10.1 Rate Design'!$B$9:$K$16, 10, FALSE))</f>
        <v>0</v>
      </c>
      <c r="DD358" s="671">
        <f>IF(L358="", 0, CR358/'Sch 10.1 Rate Design'!$Z$24*VLOOKUP($C358, 'Sch 10.1 Rate Design'!$B$9:$K$16, 10, FALSE))</f>
        <v>0</v>
      </c>
      <c r="DE358" s="671">
        <f>IF(M358="", 0, CS358/'Sch 10.1 Rate Design'!$Z$24*VLOOKUP($C358, 'Sch 10.1 Rate Design'!$B$9:$K$16, 10, FALSE))</f>
        <v>0</v>
      </c>
      <c r="DF358" s="671">
        <f>IF(N358="", 0, CT358/'Sch 10.1 Rate Design'!$Z$24*VLOOKUP($C358, 'Sch 10.1 Rate Design'!$B$9:$K$16, 10, FALSE))</f>
        <v>0</v>
      </c>
      <c r="DG358" s="671">
        <f>IF(O358="", 0, CU358/'Sch 10.1 Rate Design'!$Z$24*VLOOKUP($C358, 'Sch 10.1 Rate Design'!$B$9:$K$16, 10, FALSE))</f>
        <v>0</v>
      </c>
      <c r="DH358" s="671">
        <f>IF(P358="", 0, CV358/'Sch 10.1 Rate Design'!$Z$24*VLOOKUP($C358, 'Sch 10.1 Rate Design'!$B$9:$K$16, 10, FALSE))</f>
        <v>0</v>
      </c>
      <c r="DI358" s="671">
        <f>IF(Q358="", 0, CW358/'Sch 10.1 Rate Design'!$Z$24*VLOOKUP($C358, 'Sch 10.1 Rate Design'!$B$9:$K$16, 10, FALSE))</f>
        <v>0</v>
      </c>
      <c r="DJ358" s="671">
        <f>IF(R358="", 0, CX358/'Sch 10.1 Rate Design'!$Z$24*VLOOKUP($C358, 'Sch 10.1 Rate Design'!$B$9:$K$16, 10, FALSE))</f>
        <v>0</v>
      </c>
      <c r="DK358" s="670">
        <f>IF(S358="", 0, CY358/'Sch 10.1 Rate Design'!$Z$24*VLOOKUP($C358, 'Sch 10.1 Rate Design'!$B$9:$K$16, 10, FALSE))</f>
        <v>0</v>
      </c>
      <c r="DL358" s="669">
        <f>IF(H358="", 0, VLOOKUP($C358, 'Sch 10.1 Rate Design'!$B$9:$K$16, 3, FALSE))</f>
        <v>0</v>
      </c>
      <c r="DM358" s="374">
        <f>IF(I358="", 0, VLOOKUP($C358, 'Sch 10.1 Rate Design'!$B$9:$K$16, 3, FALSE))</f>
        <v>0</v>
      </c>
      <c r="DN358" s="374">
        <f>IF(J358="", 0, VLOOKUP($C358, 'Sch 10.1 Rate Design'!$B$9:$K$16, 3, FALSE))</f>
        <v>0</v>
      </c>
      <c r="DO358" s="374">
        <f>IF(K358="", 0, VLOOKUP($C358, 'Sch 10.1 Rate Design'!$B$9:$K$16, 3, FALSE))</f>
        <v>0</v>
      </c>
      <c r="DP358" s="374">
        <f>IF(L358="", 0, VLOOKUP($C358, 'Sch 10.1 Rate Design'!$B$9:$K$16, 3, FALSE))</f>
        <v>0</v>
      </c>
      <c r="DQ358" s="374">
        <f>IF(M358="", 0, VLOOKUP($C358, 'Sch 10.1 Rate Design'!$B$9:$K$16, 3, FALSE))</f>
        <v>0</v>
      </c>
      <c r="DR358" s="374">
        <f>IF(N358="", 0, VLOOKUP($C358, 'Sch 10.1 Rate Design'!$B$9:$K$16, 3, FALSE))</f>
        <v>0</v>
      </c>
      <c r="DS358" s="374">
        <f>IF(O358="", 0, VLOOKUP($C358, 'Sch 10.1 Rate Design'!$B$9:$K$16, 3, FALSE))</f>
        <v>0</v>
      </c>
      <c r="DT358" s="374">
        <f>IF(P358="", 0, VLOOKUP($C358, 'Sch 10.1 Rate Design'!$B$9:$K$16, 3, FALSE))</f>
        <v>0</v>
      </c>
      <c r="DU358" s="374">
        <f>IF(Q358="", 0, VLOOKUP($C358, 'Sch 10.1 Rate Design'!$B$9:$K$16, 3, FALSE))</f>
        <v>0</v>
      </c>
      <c r="DV358" s="374">
        <f>IF(R358="", 0, VLOOKUP($C358, 'Sch 10.1 Rate Design'!$B$9:$K$16, 3, FALSE))</f>
        <v>0</v>
      </c>
      <c r="DW358" s="668">
        <f>IF(S358="", 0, VLOOKUP($C358, 'Sch 10.1 Rate Design'!$B$9:$K$16, 3, FALSE))</f>
        <v>0</v>
      </c>
      <c r="DX358" s="374"/>
      <c r="DY358" s="374"/>
      <c r="DZ358" s="374"/>
      <c r="EA358" s="374"/>
      <c r="EB358" s="374"/>
      <c r="EC358" s="374"/>
      <c r="ED358" s="374"/>
      <c r="EE358" s="374"/>
      <c r="EF358" s="374"/>
      <c r="EG358" s="374"/>
      <c r="EH358" s="374"/>
      <c r="EI358" s="374"/>
      <c r="EJ358" s="374"/>
    </row>
    <row r="359" spans="1:140" x14ac:dyDescent="0.3">
      <c r="A359" s="374">
        <f>Input!AH356</f>
        <v>0</v>
      </c>
      <c r="B359" s="374">
        <v>349</v>
      </c>
      <c r="C359" s="653">
        <f>Input!AI356</f>
        <v>0.625</v>
      </c>
      <c r="D359" s="672">
        <f t="shared" si="93"/>
        <v>0</v>
      </c>
      <c r="E359" s="672">
        <f>IF('Sch 10.1 Rate Design'!$AB$24="Monthly", AVERAGE(T359,U359,V359,W359,X359,Y359,Z359,AA359,AB359,AC359,AD359,AE359), AVERAGE(T359,V359,X359,Z359,AB359,AD359))</f>
        <v>0</v>
      </c>
      <c r="F359" s="374">
        <f t="shared" si="80"/>
        <v>0</v>
      </c>
      <c r="G359" s="668" t="e">
        <f>IF('Sch 10.1 Rate Design'!$AB$24="Monthly", AVERAGE(H359,I359,J359,K359,L359,M359,N359,O359,P359,Q359,R359,S359), AVERAGE(H359,J359,L359,N359,P359,R359))</f>
        <v>#DIV/0!</v>
      </c>
      <c r="H359" s="374" t="str">
        <f>IF(Input!AJ356="", "", Input!AJ356)</f>
        <v/>
      </c>
      <c r="I359" s="374" t="str">
        <f>IF(Input!AK356="", "", Input!AK356)</f>
        <v/>
      </c>
      <c r="J359" s="374" t="str">
        <f>IF(Input!AL356="", "", Input!AL356)</f>
        <v/>
      </c>
      <c r="K359" s="374" t="str">
        <f>IF(Input!AM356="", "", Input!AM356)</f>
        <v/>
      </c>
      <c r="L359" s="374" t="str">
        <f>IF(Input!AN356="", "", Input!AN356)</f>
        <v/>
      </c>
      <c r="M359" s="374" t="str">
        <f>IF(Input!AO356="", "", Input!AO356)</f>
        <v/>
      </c>
      <c r="N359" s="374" t="str">
        <f>IF(Input!AP356="", "", Input!AP356)</f>
        <v/>
      </c>
      <c r="O359" s="374" t="str">
        <f>IF(Input!AQ356="", "", Input!AQ356)</f>
        <v/>
      </c>
      <c r="P359" s="374" t="str">
        <f>IF(Input!AR356="", "", Input!AR356)</f>
        <v/>
      </c>
      <c r="Q359" s="374" t="str">
        <f>IF(Input!AS356="", "", Input!AS356)</f>
        <v/>
      </c>
      <c r="R359" s="374" t="str">
        <f>IF(Input!AT356="", "", Input!AT356)</f>
        <v/>
      </c>
      <c r="S359" s="374" t="str">
        <f>IF(Input!AU356="", "", Input!AU356)</f>
        <v/>
      </c>
      <c r="T359" s="671">
        <f t="shared" si="81"/>
        <v>0</v>
      </c>
      <c r="U359" s="671">
        <f t="shared" si="82"/>
        <v>0</v>
      </c>
      <c r="V359" s="671">
        <f t="shared" si="83"/>
        <v>0</v>
      </c>
      <c r="W359" s="671">
        <f t="shared" si="84"/>
        <v>0</v>
      </c>
      <c r="X359" s="671">
        <f t="shared" si="85"/>
        <v>0</v>
      </c>
      <c r="Y359" s="671">
        <f t="shared" si="86"/>
        <v>0</v>
      </c>
      <c r="Z359" s="671">
        <f t="shared" si="87"/>
        <v>0</v>
      </c>
      <c r="AA359" s="671">
        <f t="shared" si="88"/>
        <v>0</v>
      </c>
      <c r="AB359" s="671">
        <f t="shared" si="89"/>
        <v>0</v>
      </c>
      <c r="AC359" s="671">
        <f t="shared" si="90"/>
        <v>0</v>
      </c>
      <c r="AD359" s="671">
        <f t="shared" si="91"/>
        <v>0</v>
      </c>
      <c r="AE359" s="670">
        <f t="shared" si="92"/>
        <v>0</v>
      </c>
      <c r="AF359" s="671">
        <f>IF(H359="", 0, VLOOKUP($C359, 'Sch 10.1 Rate Design'!$B$9:$K$16, 4, FALSE))</f>
        <v>0</v>
      </c>
      <c r="AG359" s="671">
        <f>IF(I359="", 0, VLOOKUP($C359, 'Sch 10.1 Rate Design'!$B$9:$K$16, 4, FALSE))</f>
        <v>0</v>
      </c>
      <c r="AH359" s="671">
        <f>IF(J359="", 0, VLOOKUP($C359, 'Sch 10.1 Rate Design'!$B$9:$K$16, 4, FALSE))</f>
        <v>0</v>
      </c>
      <c r="AI359" s="671">
        <f>IF(K359="", 0, VLOOKUP($C359, 'Sch 10.1 Rate Design'!$B$9:$K$16, 4, FALSE))</f>
        <v>0</v>
      </c>
      <c r="AJ359" s="671">
        <f>IF(L359="", 0, VLOOKUP($C359, 'Sch 10.1 Rate Design'!$B$9:$K$16, 4, FALSE))</f>
        <v>0</v>
      </c>
      <c r="AK359" s="671">
        <f>IF(M359="", 0, VLOOKUP($C359, 'Sch 10.1 Rate Design'!$B$9:$K$16, 4, FALSE))</f>
        <v>0</v>
      </c>
      <c r="AL359" s="671">
        <f>IF(N359="", 0, VLOOKUP($C359, 'Sch 10.1 Rate Design'!$B$9:$K$16, 4, FALSE))</f>
        <v>0</v>
      </c>
      <c r="AM359" s="671">
        <f>IF(O359="", 0, VLOOKUP($C359, 'Sch 10.1 Rate Design'!$B$9:$K$16, 4, FALSE))</f>
        <v>0</v>
      </c>
      <c r="AN359" s="671">
        <f>IF(P359="", 0, VLOOKUP($C359, 'Sch 10.1 Rate Design'!$B$9:$K$16, 4, FALSE))</f>
        <v>0</v>
      </c>
      <c r="AO359" s="671">
        <f>IF(Q359="", 0, VLOOKUP($C359, 'Sch 10.1 Rate Design'!$B$9:$K$16, 4, FALSE))</f>
        <v>0</v>
      </c>
      <c r="AP359" s="671">
        <f>IF(R359="", 0, VLOOKUP($C359, 'Sch 10.1 Rate Design'!$B$9:$K$16, 4, FALSE))</f>
        <v>0</v>
      </c>
      <c r="AQ359" s="670">
        <f>IF(S359="", 0, VLOOKUP($C359, 'Sch 10.1 Rate Design'!$B$9:$K$16, 4, FALSE))</f>
        <v>0</v>
      </c>
      <c r="AR359" s="669">
        <f>IF(H359="",0,+IF(H359&gt;+VLOOKUP($C359, 'Sch 10.1 Rate Design'!$B$9:$K$16, 3),IF(H359&gt;+VLOOKUP($C359, 'Sch 10.1 Rate Design'!$B$9:$K$16, 5),+VLOOKUP($C359, 'Sch 10.1 Rate Design'!$B$9:$K$16, 5)-VLOOKUP($C359, 'Sch 10.1 Rate Design'!$B$9:$K$16, 3), H359-VLOOKUP($C359, 'Sch 10.1 Rate Design'!$B$9:$K$16, 3)), 0))</f>
        <v>0</v>
      </c>
      <c r="AS359" s="374">
        <f>IF(I359="",0,+IF(I359&gt;+VLOOKUP($C359, 'Sch 10.1 Rate Design'!$B$9:$K$16, 3),IF(I359&gt;+VLOOKUP($C359, 'Sch 10.1 Rate Design'!$B$9:$K$16, 5),+VLOOKUP($C359, 'Sch 10.1 Rate Design'!$B$9:$K$16, 5)-VLOOKUP($C359, 'Sch 10.1 Rate Design'!$B$9:$K$16, 3), I359-VLOOKUP($C359, 'Sch 10.1 Rate Design'!$B$9:$K$16, 3)), 0))</f>
        <v>0</v>
      </c>
      <c r="AT359" s="374">
        <f>IF(J359="",0,+IF(J359&gt;+VLOOKUP($C359, 'Sch 10.1 Rate Design'!$B$9:$K$16, 3),IF(J359&gt;+VLOOKUP($C359, 'Sch 10.1 Rate Design'!$B$9:$K$16, 5),+VLOOKUP($C359, 'Sch 10.1 Rate Design'!$B$9:$K$16, 5)-VLOOKUP($C359, 'Sch 10.1 Rate Design'!$B$9:$K$16, 3), J359-VLOOKUP($C359, 'Sch 10.1 Rate Design'!$B$9:$K$16, 3)), 0))</f>
        <v>0</v>
      </c>
      <c r="AU359" s="374">
        <f>IF(K359="",0,+IF(K359&gt;+VLOOKUP($C359, 'Sch 10.1 Rate Design'!$B$9:$K$16, 3),IF(K359&gt;+VLOOKUP($C359, 'Sch 10.1 Rate Design'!$B$9:$K$16, 5),+VLOOKUP($C359, 'Sch 10.1 Rate Design'!$B$9:$K$16, 5)-VLOOKUP($C359, 'Sch 10.1 Rate Design'!$B$9:$K$16, 3), K359-VLOOKUP($C359, 'Sch 10.1 Rate Design'!$B$9:$K$16, 3)), 0))</f>
        <v>0</v>
      </c>
      <c r="AV359" s="374">
        <f>IF(L359="",0,+IF(L359&gt;+VLOOKUP($C359, 'Sch 10.1 Rate Design'!$B$9:$K$16, 3),IF(L359&gt;+VLOOKUP($C359, 'Sch 10.1 Rate Design'!$B$9:$K$16, 5),+VLOOKUP($C359, 'Sch 10.1 Rate Design'!$B$9:$K$16, 5)-VLOOKUP($C359, 'Sch 10.1 Rate Design'!$B$9:$K$16, 3), L359-VLOOKUP($C359, 'Sch 10.1 Rate Design'!$B$9:$K$16, 3)), 0))</f>
        <v>0</v>
      </c>
      <c r="AW359" s="374">
        <f>IF(M359="",0,+IF(M359&gt;+VLOOKUP($C359, 'Sch 10.1 Rate Design'!$B$9:$K$16, 3),IF(M359&gt;+VLOOKUP($C359, 'Sch 10.1 Rate Design'!$B$9:$K$16, 5),+VLOOKUP($C359, 'Sch 10.1 Rate Design'!$B$9:$K$16, 5)-VLOOKUP($C359, 'Sch 10.1 Rate Design'!$B$9:$K$16, 3), M359-VLOOKUP($C359, 'Sch 10.1 Rate Design'!$B$9:$K$16, 3)), 0))</f>
        <v>0</v>
      </c>
      <c r="AX359" s="374">
        <f>IF(N359="",0,+IF(N359&gt;+VLOOKUP($C359, 'Sch 10.1 Rate Design'!$B$9:$K$16, 3),IF(N359&gt;+VLOOKUP($C359, 'Sch 10.1 Rate Design'!$B$9:$K$16, 5),+VLOOKUP($C359, 'Sch 10.1 Rate Design'!$B$9:$K$16, 5)-VLOOKUP($C359, 'Sch 10.1 Rate Design'!$B$9:$K$16, 3), N359-VLOOKUP($C359, 'Sch 10.1 Rate Design'!$B$9:$K$16, 3)), 0))</f>
        <v>0</v>
      </c>
      <c r="AY359" s="374">
        <f>IF(O359="",0,+IF(O359&gt;+VLOOKUP($C359, 'Sch 10.1 Rate Design'!$B$9:$K$16, 3),IF(O359&gt;+VLOOKUP($C359, 'Sch 10.1 Rate Design'!$B$9:$K$16, 5),+VLOOKUP($C359, 'Sch 10.1 Rate Design'!$B$9:$K$16, 5)-VLOOKUP($C359, 'Sch 10.1 Rate Design'!$B$9:$K$16, 3), O359-VLOOKUP($C359, 'Sch 10.1 Rate Design'!$B$9:$K$16, 3)), 0))</f>
        <v>0</v>
      </c>
      <c r="AZ359" s="374">
        <f>IF(P359="",0,+IF(P359&gt;+VLOOKUP($C359, 'Sch 10.1 Rate Design'!$B$9:$K$16, 3),IF(P359&gt;+VLOOKUP($C359, 'Sch 10.1 Rate Design'!$B$9:$K$16, 5),+VLOOKUP($C359, 'Sch 10.1 Rate Design'!$B$9:$K$16, 5)-VLOOKUP($C359, 'Sch 10.1 Rate Design'!$B$9:$K$16, 3), P359-VLOOKUP($C359, 'Sch 10.1 Rate Design'!$B$9:$K$16, 3)), 0))</f>
        <v>0</v>
      </c>
      <c r="BA359" s="374">
        <f>IF(Q359="",0,+IF(Q359&gt;+VLOOKUP($C359, 'Sch 10.1 Rate Design'!$B$9:$K$16, 3),IF(Q359&gt;+VLOOKUP($C359, 'Sch 10.1 Rate Design'!$B$9:$K$16, 5),+VLOOKUP($C359, 'Sch 10.1 Rate Design'!$B$9:$K$16, 5)-VLOOKUP($C359, 'Sch 10.1 Rate Design'!$B$9:$K$16, 3), Q359-VLOOKUP($C359, 'Sch 10.1 Rate Design'!$B$9:$K$16, 3)), 0))</f>
        <v>0</v>
      </c>
      <c r="BB359" s="374">
        <f>IF(R359="",0,+IF(R359&gt;+VLOOKUP($C359, 'Sch 10.1 Rate Design'!$B$9:$K$16, 3),IF(R359&gt;+VLOOKUP($C359, 'Sch 10.1 Rate Design'!$B$9:$K$16, 5),+VLOOKUP($C359, 'Sch 10.1 Rate Design'!$B$9:$K$16, 5)-VLOOKUP($C359, 'Sch 10.1 Rate Design'!$B$9:$K$16, 3), R359-VLOOKUP($C359, 'Sch 10.1 Rate Design'!$B$9:$K$16, 3)), 0))</f>
        <v>0</v>
      </c>
      <c r="BC359" s="668">
        <f>IF(S359="",0,+IF(S359&gt;+VLOOKUP($C359, 'Sch 10.1 Rate Design'!$B$9:$K$16, 3),IF(S359&gt;+VLOOKUP($C359, 'Sch 10.1 Rate Design'!$B$9:$K$16, 5),+VLOOKUP($C359, 'Sch 10.1 Rate Design'!$B$9:$K$16, 5)-VLOOKUP($C359, 'Sch 10.1 Rate Design'!$B$9:$K$16, 3), S359-VLOOKUP($C359, 'Sch 10.1 Rate Design'!$B$9:$K$16, 3)), 0))</f>
        <v>0</v>
      </c>
      <c r="BD359" s="671">
        <f>IF(H359="", 0, AR359/'Sch 10.1 Rate Design'!$Z$24*VLOOKUP($C359, 'Sch 10.1 Rate Design'!$B$9:$K$16, 6, FALSE))</f>
        <v>0</v>
      </c>
      <c r="BE359" s="671">
        <f>IF(I359="", 0, AS359/'Sch 10.1 Rate Design'!$Z$24*VLOOKUP($C359, 'Sch 10.1 Rate Design'!$B$9:$K$16, 6, FALSE))</f>
        <v>0</v>
      </c>
      <c r="BF359" s="671">
        <f>IF(J359="", 0, AT359/'Sch 10.1 Rate Design'!$Z$24*VLOOKUP($C359, 'Sch 10.1 Rate Design'!$B$9:$K$16, 6, FALSE))</f>
        <v>0</v>
      </c>
      <c r="BG359" s="671">
        <f>IF(K359="", 0, AU359/'Sch 10.1 Rate Design'!$Z$24*VLOOKUP($C359, 'Sch 10.1 Rate Design'!$B$9:$K$16, 6, FALSE))</f>
        <v>0</v>
      </c>
      <c r="BH359" s="671">
        <f>IF(L359="", 0, AV359/'Sch 10.1 Rate Design'!$Z$24*VLOOKUP($C359, 'Sch 10.1 Rate Design'!$B$9:$K$16, 6, FALSE))</f>
        <v>0</v>
      </c>
      <c r="BI359" s="671">
        <f>IF(M359="", 0, AW359/'Sch 10.1 Rate Design'!$Z$24*VLOOKUP($C359, 'Sch 10.1 Rate Design'!$B$9:$K$16, 6, FALSE))</f>
        <v>0</v>
      </c>
      <c r="BJ359" s="671">
        <f>IF(N359="", 0, AX359/'Sch 10.1 Rate Design'!$Z$24*VLOOKUP($C359, 'Sch 10.1 Rate Design'!$B$9:$K$16, 6, FALSE))</f>
        <v>0</v>
      </c>
      <c r="BK359" s="671">
        <f>IF(O359="", 0, AY359/'Sch 10.1 Rate Design'!$Z$24*VLOOKUP($C359, 'Sch 10.1 Rate Design'!$B$9:$K$16, 6, FALSE))</f>
        <v>0</v>
      </c>
      <c r="BL359" s="671">
        <f>IF(P359="", 0, AZ359/'Sch 10.1 Rate Design'!$Z$24*VLOOKUP($C359, 'Sch 10.1 Rate Design'!$B$9:$K$16, 6, FALSE))</f>
        <v>0</v>
      </c>
      <c r="BM359" s="671">
        <f>IF(Q359="", 0, BA359/'Sch 10.1 Rate Design'!$Z$24*VLOOKUP($C359, 'Sch 10.1 Rate Design'!$B$9:$K$16, 6, FALSE))</f>
        <v>0</v>
      </c>
      <c r="BN359" s="671">
        <f>IF(R359="", 0, BB359/'Sch 10.1 Rate Design'!$Z$24*VLOOKUP($C359, 'Sch 10.1 Rate Design'!$B$9:$K$16, 6, FALSE))</f>
        <v>0</v>
      </c>
      <c r="BO359" s="670">
        <f>IF(S359="", 0, BC359/'Sch 10.1 Rate Design'!$Z$24*VLOOKUP($C359, 'Sch 10.1 Rate Design'!$B$9:$K$16, 6, FALSE))</f>
        <v>0</v>
      </c>
      <c r="BP359" s="374">
        <f>IF(H359="",0,+IF(H359&gt;+VLOOKUP($C359, 'Sch 10.1 Rate Design'!$B$9:$K$16, 5),IF(H359&gt;+VLOOKUP($C359, 'Sch 10.1 Rate Design'!$B$9:$K$16, 7),+VLOOKUP($C359, 'Sch 10.1 Rate Design'!$B$9:$K$16, 7)-VLOOKUP($C359, 'Sch 10.1 Rate Design'!$B$9:$K$16, 5), H359-VLOOKUP($C359, 'Sch 10.1 Rate Design'!$B$9:$K$16, 5)), 0))</f>
        <v>0</v>
      </c>
      <c r="BQ359" s="374">
        <f>IF(I359="",0,+IF(I359&gt;+VLOOKUP($C359, 'Sch 10.1 Rate Design'!$B$9:$K$16, 5),IF(I359&gt;+VLOOKUP($C359, 'Sch 10.1 Rate Design'!$B$9:$K$16, 7),+VLOOKUP($C359, 'Sch 10.1 Rate Design'!$B$9:$K$16, 7)-VLOOKUP($C359, 'Sch 10.1 Rate Design'!$B$9:$K$16, 5), I359-VLOOKUP($C359, 'Sch 10.1 Rate Design'!$B$9:$K$16, 5)), 0))</f>
        <v>0</v>
      </c>
      <c r="BR359" s="374">
        <f>IF(J359="",0,+IF(J359&gt;+VLOOKUP($C359, 'Sch 10.1 Rate Design'!$B$9:$K$16, 5),IF(J359&gt;+VLOOKUP($C359, 'Sch 10.1 Rate Design'!$B$9:$K$16, 7),+VLOOKUP($C359, 'Sch 10.1 Rate Design'!$B$9:$K$16, 7)-VLOOKUP($C359, 'Sch 10.1 Rate Design'!$B$9:$K$16, 5), J359-VLOOKUP($C359, 'Sch 10.1 Rate Design'!$B$9:$K$16, 5)), 0))</f>
        <v>0</v>
      </c>
      <c r="BS359" s="374">
        <f>IF(K359="",0,+IF(K359&gt;+VLOOKUP($C359, 'Sch 10.1 Rate Design'!$B$9:$K$16, 5),IF(K359&gt;+VLOOKUP($C359, 'Sch 10.1 Rate Design'!$B$9:$K$16, 7),+VLOOKUP($C359, 'Sch 10.1 Rate Design'!$B$9:$K$16, 7)-VLOOKUP($C359, 'Sch 10.1 Rate Design'!$B$9:$K$16, 5), K359-VLOOKUP($C359, 'Sch 10.1 Rate Design'!$B$9:$K$16, 5)), 0))</f>
        <v>0</v>
      </c>
      <c r="BT359" s="374">
        <f>IF(L359="",0,+IF(L359&gt;+VLOOKUP($C359, 'Sch 10.1 Rate Design'!$B$9:$K$16, 5),IF(L359&gt;+VLOOKUP($C359, 'Sch 10.1 Rate Design'!$B$9:$K$16, 7),+VLOOKUP($C359, 'Sch 10.1 Rate Design'!$B$9:$K$16, 7)-VLOOKUP($C359, 'Sch 10.1 Rate Design'!$B$9:$K$16, 5), L359-VLOOKUP($C359, 'Sch 10.1 Rate Design'!$B$9:$K$16, 5)), 0))</f>
        <v>0</v>
      </c>
      <c r="BU359" s="374">
        <f>IF(M359="",0,+IF(M359&gt;+VLOOKUP($C359, 'Sch 10.1 Rate Design'!$B$9:$K$16, 5),IF(M359&gt;+VLOOKUP($C359, 'Sch 10.1 Rate Design'!$B$9:$K$16, 7),+VLOOKUP($C359, 'Sch 10.1 Rate Design'!$B$9:$K$16, 7)-VLOOKUP($C359, 'Sch 10.1 Rate Design'!$B$9:$K$16, 5), M359-VLOOKUP($C359, 'Sch 10.1 Rate Design'!$B$9:$K$16, 5)), 0))</f>
        <v>0</v>
      </c>
      <c r="BV359" s="374">
        <f>IF(N359="",0,+IF(N359&gt;+VLOOKUP($C359, 'Sch 10.1 Rate Design'!$B$9:$K$16, 5),IF(N359&gt;+VLOOKUP($C359, 'Sch 10.1 Rate Design'!$B$9:$K$16, 7),+VLOOKUP($C359, 'Sch 10.1 Rate Design'!$B$9:$K$16, 7)-VLOOKUP($C359, 'Sch 10.1 Rate Design'!$B$9:$K$16, 5), N359-VLOOKUP($C359, 'Sch 10.1 Rate Design'!$B$9:$K$16, 5)), 0))</f>
        <v>0</v>
      </c>
      <c r="BW359" s="374">
        <f>IF(O359="",0,+IF(O359&gt;+VLOOKUP($C359, 'Sch 10.1 Rate Design'!$B$9:$K$16, 5),IF(O359&gt;+VLOOKUP($C359, 'Sch 10.1 Rate Design'!$B$9:$K$16, 7),+VLOOKUP($C359, 'Sch 10.1 Rate Design'!$B$9:$K$16, 7)-VLOOKUP($C359, 'Sch 10.1 Rate Design'!$B$9:$K$16, 5), O359-VLOOKUP($C359, 'Sch 10.1 Rate Design'!$B$9:$K$16, 5)), 0))</f>
        <v>0</v>
      </c>
      <c r="BX359" s="374">
        <f>IF(P359="",0,+IF(P359&gt;+VLOOKUP($C359, 'Sch 10.1 Rate Design'!$B$9:$K$16, 5),IF(P359&gt;+VLOOKUP($C359, 'Sch 10.1 Rate Design'!$B$9:$K$16, 7),+VLOOKUP($C359, 'Sch 10.1 Rate Design'!$B$9:$K$16, 7)-VLOOKUP($C359, 'Sch 10.1 Rate Design'!$B$9:$K$16, 5), P359-VLOOKUP($C359, 'Sch 10.1 Rate Design'!$B$9:$K$16, 5)), 0))</f>
        <v>0</v>
      </c>
      <c r="BY359" s="374">
        <f>IF(Q359="",0,+IF(Q359&gt;+VLOOKUP($C359, 'Sch 10.1 Rate Design'!$B$9:$K$16, 5),IF(Q359&gt;+VLOOKUP($C359, 'Sch 10.1 Rate Design'!$B$9:$K$16, 7),+VLOOKUP($C359, 'Sch 10.1 Rate Design'!$B$9:$K$16, 7)-VLOOKUP($C359, 'Sch 10.1 Rate Design'!$B$9:$K$16, 5), Q359-VLOOKUP($C359, 'Sch 10.1 Rate Design'!$B$9:$K$16, 5)), 0))</f>
        <v>0</v>
      </c>
      <c r="BZ359" s="374">
        <f>IF(R359="",0,+IF(R359&gt;+VLOOKUP($C359, 'Sch 10.1 Rate Design'!$B$9:$K$16, 5),IF(R359&gt;+VLOOKUP($C359, 'Sch 10.1 Rate Design'!$B$9:$K$16, 7),+VLOOKUP($C359, 'Sch 10.1 Rate Design'!$B$9:$K$16, 7)-VLOOKUP($C359, 'Sch 10.1 Rate Design'!$B$9:$K$16, 5), R359-VLOOKUP($C359, 'Sch 10.1 Rate Design'!$B$9:$K$16, 5)), 0))</f>
        <v>0</v>
      </c>
      <c r="CA359" s="668">
        <f>IF(S359="",0,+IF(S359&gt;+VLOOKUP($C359, 'Sch 10.1 Rate Design'!$B$9:$K$16, 5),IF(S359&gt;+VLOOKUP($C359, 'Sch 10.1 Rate Design'!$B$9:$K$16, 7),+VLOOKUP($C359, 'Sch 10.1 Rate Design'!$B$9:$K$16, 7)-VLOOKUP($C359, 'Sch 10.1 Rate Design'!$B$9:$K$16, 5), S359-VLOOKUP($C359, 'Sch 10.1 Rate Design'!$B$9:$K$16, 5)), 0))</f>
        <v>0</v>
      </c>
      <c r="CB359" s="671">
        <f>IF(H359="", 0, BP359/'Sch 10.1 Rate Design'!$Z$24*VLOOKUP($C359, 'Sch 10.1 Rate Design'!$B$9:$K$16, 8, FALSE))</f>
        <v>0</v>
      </c>
      <c r="CC359" s="671">
        <f>IF(I359="", 0, BQ359/'Sch 10.1 Rate Design'!$Z$24*VLOOKUP($C359, 'Sch 10.1 Rate Design'!$B$9:$K$16, 8, FALSE))</f>
        <v>0</v>
      </c>
      <c r="CD359" s="671">
        <f>IF(J359="", 0, BR359/'Sch 10.1 Rate Design'!$Z$24*VLOOKUP($C359, 'Sch 10.1 Rate Design'!$B$9:$K$16, 8, FALSE))</f>
        <v>0</v>
      </c>
      <c r="CE359" s="671">
        <f>IF(K359="", 0, BS359/'Sch 10.1 Rate Design'!$Z$24*VLOOKUP($C359, 'Sch 10.1 Rate Design'!$B$9:$K$16, 8, FALSE))</f>
        <v>0</v>
      </c>
      <c r="CF359" s="671">
        <f>IF(L359="", 0, BT359/'Sch 10.1 Rate Design'!$Z$24*VLOOKUP($C359, 'Sch 10.1 Rate Design'!$B$9:$K$16, 8, FALSE))</f>
        <v>0</v>
      </c>
      <c r="CG359" s="671">
        <f>IF(M359="", 0, BU359/'Sch 10.1 Rate Design'!$Z$24*VLOOKUP($C359, 'Sch 10.1 Rate Design'!$B$9:$K$16, 8, FALSE))</f>
        <v>0</v>
      </c>
      <c r="CH359" s="671">
        <f>IF(N359="", 0, BV359/'Sch 10.1 Rate Design'!$Z$24*VLOOKUP($C359, 'Sch 10.1 Rate Design'!$B$9:$K$16, 8, FALSE))</f>
        <v>0</v>
      </c>
      <c r="CI359" s="671">
        <f>IF(O359="", 0, BW359/'Sch 10.1 Rate Design'!$Z$24*VLOOKUP($C359, 'Sch 10.1 Rate Design'!$B$9:$K$16, 8, FALSE))</f>
        <v>0</v>
      </c>
      <c r="CJ359" s="671">
        <f>IF(P359="", 0, BX359/'Sch 10.1 Rate Design'!$Z$24*VLOOKUP($C359, 'Sch 10.1 Rate Design'!$B$9:$K$16, 8, FALSE))</f>
        <v>0</v>
      </c>
      <c r="CK359" s="671">
        <f>IF(Q359="", 0, BY359/'Sch 10.1 Rate Design'!$Z$24*VLOOKUP($C359, 'Sch 10.1 Rate Design'!$B$9:$K$16, 8, FALSE))</f>
        <v>0</v>
      </c>
      <c r="CL359" s="671">
        <f>IF(R359="", 0, BZ359/'Sch 10.1 Rate Design'!$Z$24*VLOOKUP($C359, 'Sch 10.1 Rate Design'!$B$9:$K$16, 8, FALSE))</f>
        <v>0</v>
      </c>
      <c r="CM359" s="670">
        <f>IF(S359="", 0, CA359/'Sch 10.1 Rate Design'!$Z$24*VLOOKUP($C359, 'Sch 10.1 Rate Design'!$B$9:$K$16, 8, FALSE))</f>
        <v>0</v>
      </c>
      <c r="CN359" s="374">
        <f>IF(H359="",0,IF(H359&gt;VLOOKUP($C359,'Sch 10.1 Rate Design'!$B$9:$K$16,9,FALSE),H359-VLOOKUP($C359,'Sch 10.1 Rate Design'!$B$9:$K$16,9,FALSE),0))</f>
        <v>0</v>
      </c>
      <c r="CO359" s="374">
        <f>IF(I359="",0,IF(I359&gt;VLOOKUP($C359,'Sch 10.1 Rate Design'!$B$9:$K$16,9,FALSE),I359-VLOOKUP($C359,'Sch 10.1 Rate Design'!$B$9:$K$16,9,FALSE),0))</f>
        <v>0</v>
      </c>
      <c r="CP359" s="374">
        <f>IF(J359="",0,IF(J359&gt;VLOOKUP($C359,'Sch 10.1 Rate Design'!$B$9:$K$16,9,FALSE),J359-VLOOKUP($C359,'Sch 10.1 Rate Design'!$B$9:$K$16,9,FALSE),0))</f>
        <v>0</v>
      </c>
      <c r="CQ359" s="374">
        <f>IF(K359="",0,IF(K359&gt;VLOOKUP($C359,'Sch 10.1 Rate Design'!$B$9:$K$16,9,FALSE),K359-VLOOKUP($C359,'Sch 10.1 Rate Design'!$B$9:$K$16,9,FALSE),0))</f>
        <v>0</v>
      </c>
      <c r="CR359" s="374">
        <f>IF(L359="",0,IF(L359&gt;VLOOKUP($C359,'Sch 10.1 Rate Design'!$B$9:$K$16,9,FALSE),L359-VLOOKUP($C359,'Sch 10.1 Rate Design'!$B$9:$K$16,9,FALSE),0))</f>
        <v>0</v>
      </c>
      <c r="CS359" s="374">
        <f>IF(M359="",0,IF(M359&gt;VLOOKUP($C359,'Sch 10.1 Rate Design'!$B$9:$K$16,9,FALSE),M359-VLOOKUP($C359,'Sch 10.1 Rate Design'!$B$9:$K$16,9,FALSE),0))</f>
        <v>0</v>
      </c>
      <c r="CT359" s="374">
        <f>IF(N359="",0,IF(N359&gt;VLOOKUP($C359,'Sch 10.1 Rate Design'!$B$9:$K$16,9,FALSE),N359-VLOOKUP($C359,'Sch 10.1 Rate Design'!$B$9:$K$16,9,FALSE),0))</f>
        <v>0</v>
      </c>
      <c r="CU359" s="374">
        <f>IF(O359="",0,IF(O359&gt;VLOOKUP($C359,'Sch 10.1 Rate Design'!$B$9:$K$16,9,FALSE),O359-VLOOKUP($C359,'Sch 10.1 Rate Design'!$B$9:$K$16,9,FALSE),0))</f>
        <v>0</v>
      </c>
      <c r="CV359" s="374">
        <f>IF(P359="",0,IF(P359&gt;VLOOKUP($C359,'Sch 10.1 Rate Design'!$B$9:$K$16,9,FALSE),P359-VLOOKUP($C359,'Sch 10.1 Rate Design'!$B$9:$K$16,9,FALSE),0))</f>
        <v>0</v>
      </c>
      <c r="CW359" s="374">
        <f>IF(Q359="",0,IF(Q359&gt;VLOOKUP($C359,'Sch 10.1 Rate Design'!$B$9:$K$16,9,FALSE),Q359-VLOOKUP($C359,'Sch 10.1 Rate Design'!$B$9:$K$16,9,FALSE),0))</f>
        <v>0</v>
      </c>
      <c r="CX359" s="374">
        <f>IF(R359="",0,IF(R359&gt;VLOOKUP($C359,'Sch 10.1 Rate Design'!$B$9:$K$16,9,FALSE),R359-VLOOKUP($C359,'Sch 10.1 Rate Design'!$B$9:$K$16,9,FALSE),0))</f>
        <v>0</v>
      </c>
      <c r="CY359" s="668">
        <f>IF(S359="",0,IF(S359&gt;VLOOKUP($C359,'Sch 10.1 Rate Design'!$B$9:$K$16,9,FALSE),S359-VLOOKUP($C359,'Sch 10.1 Rate Design'!$B$9:$K$16,9,FALSE),0))</f>
        <v>0</v>
      </c>
      <c r="CZ359" s="671">
        <f>IF(H359="", 0, CN359/'Sch 10.1 Rate Design'!$Z$24*VLOOKUP($C359, 'Sch 10.1 Rate Design'!$B$9:$K$16, 10, FALSE))</f>
        <v>0</v>
      </c>
      <c r="DA359" s="671">
        <f>IF(I359="", 0, CO359/'Sch 10.1 Rate Design'!$Z$24*VLOOKUP($C359, 'Sch 10.1 Rate Design'!$B$9:$K$16, 10, FALSE))</f>
        <v>0</v>
      </c>
      <c r="DB359" s="671">
        <f>IF(J359="", 0, CP359/'Sch 10.1 Rate Design'!$Z$24*VLOOKUP($C359, 'Sch 10.1 Rate Design'!$B$9:$K$16, 10, FALSE))</f>
        <v>0</v>
      </c>
      <c r="DC359" s="671">
        <f>IF(K359="", 0, CQ359/'Sch 10.1 Rate Design'!$Z$24*VLOOKUP($C359, 'Sch 10.1 Rate Design'!$B$9:$K$16, 10, FALSE))</f>
        <v>0</v>
      </c>
      <c r="DD359" s="671">
        <f>IF(L359="", 0, CR359/'Sch 10.1 Rate Design'!$Z$24*VLOOKUP($C359, 'Sch 10.1 Rate Design'!$B$9:$K$16, 10, FALSE))</f>
        <v>0</v>
      </c>
      <c r="DE359" s="671">
        <f>IF(M359="", 0, CS359/'Sch 10.1 Rate Design'!$Z$24*VLOOKUP($C359, 'Sch 10.1 Rate Design'!$B$9:$K$16, 10, FALSE))</f>
        <v>0</v>
      </c>
      <c r="DF359" s="671">
        <f>IF(N359="", 0, CT359/'Sch 10.1 Rate Design'!$Z$24*VLOOKUP($C359, 'Sch 10.1 Rate Design'!$B$9:$K$16, 10, FALSE))</f>
        <v>0</v>
      </c>
      <c r="DG359" s="671">
        <f>IF(O359="", 0, CU359/'Sch 10.1 Rate Design'!$Z$24*VLOOKUP($C359, 'Sch 10.1 Rate Design'!$B$9:$K$16, 10, FALSE))</f>
        <v>0</v>
      </c>
      <c r="DH359" s="671">
        <f>IF(P359="", 0, CV359/'Sch 10.1 Rate Design'!$Z$24*VLOOKUP($C359, 'Sch 10.1 Rate Design'!$B$9:$K$16, 10, FALSE))</f>
        <v>0</v>
      </c>
      <c r="DI359" s="671">
        <f>IF(Q359="", 0, CW359/'Sch 10.1 Rate Design'!$Z$24*VLOOKUP($C359, 'Sch 10.1 Rate Design'!$B$9:$K$16, 10, FALSE))</f>
        <v>0</v>
      </c>
      <c r="DJ359" s="671">
        <f>IF(R359="", 0, CX359/'Sch 10.1 Rate Design'!$Z$24*VLOOKUP($C359, 'Sch 10.1 Rate Design'!$B$9:$K$16, 10, FALSE))</f>
        <v>0</v>
      </c>
      <c r="DK359" s="670">
        <f>IF(S359="", 0, CY359/'Sch 10.1 Rate Design'!$Z$24*VLOOKUP($C359, 'Sch 10.1 Rate Design'!$B$9:$K$16, 10, FALSE))</f>
        <v>0</v>
      </c>
      <c r="DL359" s="669">
        <f>IF(H359="", 0, VLOOKUP($C359, 'Sch 10.1 Rate Design'!$B$9:$K$16, 3, FALSE))</f>
        <v>0</v>
      </c>
      <c r="DM359" s="374">
        <f>IF(I359="", 0, VLOOKUP($C359, 'Sch 10.1 Rate Design'!$B$9:$K$16, 3, FALSE))</f>
        <v>0</v>
      </c>
      <c r="DN359" s="374">
        <f>IF(J359="", 0, VLOOKUP($C359, 'Sch 10.1 Rate Design'!$B$9:$K$16, 3, FALSE))</f>
        <v>0</v>
      </c>
      <c r="DO359" s="374">
        <f>IF(K359="", 0, VLOOKUP($C359, 'Sch 10.1 Rate Design'!$B$9:$K$16, 3, FALSE))</f>
        <v>0</v>
      </c>
      <c r="DP359" s="374">
        <f>IF(L359="", 0, VLOOKUP($C359, 'Sch 10.1 Rate Design'!$B$9:$K$16, 3, FALSE))</f>
        <v>0</v>
      </c>
      <c r="DQ359" s="374">
        <f>IF(M359="", 0, VLOOKUP($C359, 'Sch 10.1 Rate Design'!$B$9:$K$16, 3, FALSE))</f>
        <v>0</v>
      </c>
      <c r="DR359" s="374">
        <f>IF(N359="", 0, VLOOKUP($C359, 'Sch 10.1 Rate Design'!$B$9:$K$16, 3, FALSE))</f>
        <v>0</v>
      </c>
      <c r="DS359" s="374">
        <f>IF(O359="", 0, VLOOKUP($C359, 'Sch 10.1 Rate Design'!$B$9:$K$16, 3, FALSE))</f>
        <v>0</v>
      </c>
      <c r="DT359" s="374">
        <f>IF(P359="", 0, VLOOKUP($C359, 'Sch 10.1 Rate Design'!$B$9:$K$16, 3, FALSE))</f>
        <v>0</v>
      </c>
      <c r="DU359" s="374">
        <f>IF(Q359="", 0, VLOOKUP($C359, 'Sch 10.1 Rate Design'!$B$9:$K$16, 3, FALSE))</f>
        <v>0</v>
      </c>
      <c r="DV359" s="374">
        <f>IF(R359="", 0, VLOOKUP($C359, 'Sch 10.1 Rate Design'!$B$9:$K$16, 3, FALSE))</f>
        <v>0</v>
      </c>
      <c r="DW359" s="668">
        <f>IF(S359="", 0, VLOOKUP($C359, 'Sch 10.1 Rate Design'!$B$9:$K$16, 3, FALSE))</f>
        <v>0</v>
      </c>
      <c r="DX359" s="374"/>
      <c r="DY359" s="374"/>
      <c r="DZ359" s="374"/>
      <c r="EA359" s="374"/>
      <c r="EB359" s="374"/>
      <c r="EC359" s="374"/>
      <c r="ED359" s="374"/>
      <c r="EE359" s="374"/>
      <c r="EF359" s="374"/>
      <c r="EG359" s="374"/>
      <c r="EH359" s="374"/>
      <c r="EI359" s="374"/>
      <c r="EJ359" s="374"/>
    </row>
    <row r="360" spans="1:140" x14ac:dyDescent="0.3">
      <c r="A360" s="374">
        <f>Input!AH357</f>
        <v>0</v>
      </c>
      <c r="B360" s="374">
        <v>350</v>
      </c>
      <c r="C360" s="653">
        <f>Input!AI357</f>
        <v>0.625</v>
      </c>
      <c r="D360" s="672">
        <f t="shared" si="93"/>
        <v>0</v>
      </c>
      <c r="E360" s="672">
        <f>IF('Sch 10.1 Rate Design'!$AB$24="Monthly", AVERAGE(T360,U360,V360,W360,X360,Y360,Z360,AA360,AB360,AC360,AD360,AE360), AVERAGE(T360,V360,X360,Z360,AB360,AD360))</f>
        <v>0</v>
      </c>
      <c r="F360" s="374">
        <f t="shared" si="80"/>
        <v>0</v>
      </c>
      <c r="G360" s="668" t="e">
        <f>IF('Sch 10.1 Rate Design'!$AB$24="Monthly", AVERAGE(H360,I360,J360,K360,L360,M360,N360,O360,P360,Q360,R360,S360), AVERAGE(H360,J360,L360,N360,P360,R360))</f>
        <v>#DIV/0!</v>
      </c>
      <c r="H360" s="374" t="str">
        <f>IF(Input!AJ357="", "", Input!AJ357)</f>
        <v/>
      </c>
      <c r="I360" s="374" t="str">
        <f>IF(Input!AK357="", "", Input!AK357)</f>
        <v/>
      </c>
      <c r="J360" s="374" t="str">
        <f>IF(Input!AL357="", "", Input!AL357)</f>
        <v/>
      </c>
      <c r="K360" s="374" t="str">
        <f>IF(Input!AM357="", "", Input!AM357)</f>
        <v/>
      </c>
      <c r="L360" s="374" t="str">
        <f>IF(Input!AN357="", "", Input!AN357)</f>
        <v/>
      </c>
      <c r="M360" s="374" t="str">
        <f>IF(Input!AO357="", "", Input!AO357)</f>
        <v/>
      </c>
      <c r="N360" s="374" t="str">
        <f>IF(Input!AP357="", "", Input!AP357)</f>
        <v/>
      </c>
      <c r="O360" s="374" t="str">
        <f>IF(Input!AQ357="", "", Input!AQ357)</f>
        <v/>
      </c>
      <c r="P360" s="374" t="str">
        <f>IF(Input!AR357="", "", Input!AR357)</f>
        <v/>
      </c>
      <c r="Q360" s="374" t="str">
        <f>IF(Input!AS357="", "", Input!AS357)</f>
        <v/>
      </c>
      <c r="R360" s="374" t="str">
        <f>IF(Input!AT357="", "", Input!AT357)</f>
        <v/>
      </c>
      <c r="S360" s="374" t="str">
        <f>IF(Input!AU357="", "", Input!AU357)</f>
        <v/>
      </c>
      <c r="T360" s="671">
        <f t="shared" si="81"/>
        <v>0</v>
      </c>
      <c r="U360" s="671">
        <f t="shared" si="82"/>
        <v>0</v>
      </c>
      <c r="V360" s="671">
        <f t="shared" si="83"/>
        <v>0</v>
      </c>
      <c r="W360" s="671">
        <f t="shared" si="84"/>
        <v>0</v>
      </c>
      <c r="X360" s="671">
        <f t="shared" si="85"/>
        <v>0</v>
      </c>
      <c r="Y360" s="671">
        <f t="shared" si="86"/>
        <v>0</v>
      </c>
      <c r="Z360" s="671">
        <f t="shared" si="87"/>
        <v>0</v>
      </c>
      <c r="AA360" s="671">
        <f t="shared" si="88"/>
        <v>0</v>
      </c>
      <c r="AB360" s="671">
        <f t="shared" si="89"/>
        <v>0</v>
      </c>
      <c r="AC360" s="671">
        <f t="shared" si="90"/>
        <v>0</v>
      </c>
      <c r="AD360" s="671">
        <f t="shared" si="91"/>
        <v>0</v>
      </c>
      <c r="AE360" s="670">
        <f t="shared" si="92"/>
        <v>0</v>
      </c>
      <c r="AF360" s="671">
        <f>IF(H360="", 0, VLOOKUP($C360, 'Sch 10.1 Rate Design'!$B$9:$K$16, 4, FALSE))</f>
        <v>0</v>
      </c>
      <c r="AG360" s="671">
        <f>IF(I360="", 0, VLOOKUP($C360, 'Sch 10.1 Rate Design'!$B$9:$K$16, 4, FALSE))</f>
        <v>0</v>
      </c>
      <c r="AH360" s="671">
        <f>IF(J360="", 0, VLOOKUP($C360, 'Sch 10.1 Rate Design'!$B$9:$K$16, 4, FALSE))</f>
        <v>0</v>
      </c>
      <c r="AI360" s="671">
        <f>IF(K360="", 0, VLOOKUP($C360, 'Sch 10.1 Rate Design'!$B$9:$K$16, 4, FALSE))</f>
        <v>0</v>
      </c>
      <c r="AJ360" s="671">
        <f>IF(L360="", 0, VLOOKUP($C360, 'Sch 10.1 Rate Design'!$B$9:$K$16, 4, FALSE))</f>
        <v>0</v>
      </c>
      <c r="AK360" s="671">
        <f>IF(M360="", 0, VLOOKUP($C360, 'Sch 10.1 Rate Design'!$B$9:$K$16, 4, FALSE))</f>
        <v>0</v>
      </c>
      <c r="AL360" s="671">
        <f>IF(N360="", 0, VLOOKUP($C360, 'Sch 10.1 Rate Design'!$B$9:$K$16, 4, FALSE))</f>
        <v>0</v>
      </c>
      <c r="AM360" s="671">
        <f>IF(O360="", 0, VLOOKUP($C360, 'Sch 10.1 Rate Design'!$B$9:$K$16, 4, FALSE))</f>
        <v>0</v>
      </c>
      <c r="AN360" s="671">
        <f>IF(P360="", 0, VLOOKUP($C360, 'Sch 10.1 Rate Design'!$B$9:$K$16, 4, FALSE))</f>
        <v>0</v>
      </c>
      <c r="AO360" s="671">
        <f>IF(Q360="", 0, VLOOKUP($C360, 'Sch 10.1 Rate Design'!$B$9:$K$16, 4, FALSE))</f>
        <v>0</v>
      </c>
      <c r="AP360" s="671">
        <f>IF(R360="", 0, VLOOKUP($C360, 'Sch 10.1 Rate Design'!$B$9:$K$16, 4, FALSE))</f>
        <v>0</v>
      </c>
      <c r="AQ360" s="670">
        <f>IF(S360="", 0, VLOOKUP($C360, 'Sch 10.1 Rate Design'!$B$9:$K$16, 4, FALSE))</f>
        <v>0</v>
      </c>
      <c r="AR360" s="669">
        <f>IF(H360="",0,+IF(H360&gt;+VLOOKUP($C360, 'Sch 10.1 Rate Design'!$B$9:$K$16, 3),IF(H360&gt;+VLOOKUP($C360, 'Sch 10.1 Rate Design'!$B$9:$K$16, 5),+VLOOKUP($C360, 'Sch 10.1 Rate Design'!$B$9:$K$16, 5)-VLOOKUP($C360, 'Sch 10.1 Rate Design'!$B$9:$K$16, 3), H360-VLOOKUP($C360, 'Sch 10.1 Rate Design'!$B$9:$K$16, 3)), 0))</f>
        <v>0</v>
      </c>
      <c r="AS360" s="374">
        <f>IF(I360="",0,+IF(I360&gt;+VLOOKUP($C360, 'Sch 10.1 Rate Design'!$B$9:$K$16, 3),IF(I360&gt;+VLOOKUP($C360, 'Sch 10.1 Rate Design'!$B$9:$K$16, 5),+VLOOKUP($C360, 'Sch 10.1 Rate Design'!$B$9:$K$16, 5)-VLOOKUP($C360, 'Sch 10.1 Rate Design'!$B$9:$K$16, 3), I360-VLOOKUP($C360, 'Sch 10.1 Rate Design'!$B$9:$K$16, 3)), 0))</f>
        <v>0</v>
      </c>
      <c r="AT360" s="374">
        <f>IF(J360="",0,+IF(J360&gt;+VLOOKUP($C360, 'Sch 10.1 Rate Design'!$B$9:$K$16, 3),IF(J360&gt;+VLOOKUP($C360, 'Sch 10.1 Rate Design'!$B$9:$K$16, 5),+VLOOKUP($C360, 'Sch 10.1 Rate Design'!$B$9:$K$16, 5)-VLOOKUP($C360, 'Sch 10.1 Rate Design'!$B$9:$K$16, 3), J360-VLOOKUP($C360, 'Sch 10.1 Rate Design'!$B$9:$K$16, 3)), 0))</f>
        <v>0</v>
      </c>
      <c r="AU360" s="374">
        <f>IF(K360="",0,+IF(K360&gt;+VLOOKUP($C360, 'Sch 10.1 Rate Design'!$B$9:$K$16, 3),IF(K360&gt;+VLOOKUP($C360, 'Sch 10.1 Rate Design'!$B$9:$K$16, 5),+VLOOKUP($C360, 'Sch 10.1 Rate Design'!$B$9:$K$16, 5)-VLOOKUP($C360, 'Sch 10.1 Rate Design'!$B$9:$K$16, 3), K360-VLOOKUP($C360, 'Sch 10.1 Rate Design'!$B$9:$K$16, 3)), 0))</f>
        <v>0</v>
      </c>
      <c r="AV360" s="374">
        <f>IF(L360="",0,+IF(L360&gt;+VLOOKUP($C360, 'Sch 10.1 Rate Design'!$B$9:$K$16, 3),IF(L360&gt;+VLOOKUP($C360, 'Sch 10.1 Rate Design'!$B$9:$K$16, 5),+VLOOKUP($C360, 'Sch 10.1 Rate Design'!$B$9:$K$16, 5)-VLOOKUP($C360, 'Sch 10.1 Rate Design'!$B$9:$K$16, 3), L360-VLOOKUP($C360, 'Sch 10.1 Rate Design'!$B$9:$K$16, 3)), 0))</f>
        <v>0</v>
      </c>
      <c r="AW360" s="374">
        <f>IF(M360="",0,+IF(M360&gt;+VLOOKUP($C360, 'Sch 10.1 Rate Design'!$B$9:$K$16, 3),IF(M360&gt;+VLOOKUP($C360, 'Sch 10.1 Rate Design'!$B$9:$K$16, 5),+VLOOKUP($C360, 'Sch 10.1 Rate Design'!$B$9:$K$16, 5)-VLOOKUP($C360, 'Sch 10.1 Rate Design'!$B$9:$K$16, 3), M360-VLOOKUP($C360, 'Sch 10.1 Rate Design'!$B$9:$K$16, 3)), 0))</f>
        <v>0</v>
      </c>
      <c r="AX360" s="374">
        <f>IF(N360="",0,+IF(N360&gt;+VLOOKUP($C360, 'Sch 10.1 Rate Design'!$B$9:$K$16, 3),IF(N360&gt;+VLOOKUP($C360, 'Sch 10.1 Rate Design'!$B$9:$K$16, 5),+VLOOKUP($C360, 'Sch 10.1 Rate Design'!$B$9:$K$16, 5)-VLOOKUP($C360, 'Sch 10.1 Rate Design'!$B$9:$K$16, 3), N360-VLOOKUP($C360, 'Sch 10.1 Rate Design'!$B$9:$K$16, 3)), 0))</f>
        <v>0</v>
      </c>
      <c r="AY360" s="374">
        <f>IF(O360="",0,+IF(O360&gt;+VLOOKUP($C360, 'Sch 10.1 Rate Design'!$B$9:$K$16, 3),IF(O360&gt;+VLOOKUP($C360, 'Sch 10.1 Rate Design'!$B$9:$K$16, 5),+VLOOKUP($C360, 'Sch 10.1 Rate Design'!$B$9:$K$16, 5)-VLOOKUP($C360, 'Sch 10.1 Rate Design'!$B$9:$K$16, 3), O360-VLOOKUP($C360, 'Sch 10.1 Rate Design'!$B$9:$K$16, 3)), 0))</f>
        <v>0</v>
      </c>
      <c r="AZ360" s="374">
        <f>IF(P360="",0,+IF(P360&gt;+VLOOKUP($C360, 'Sch 10.1 Rate Design'!$B$9:$K$16, 3),IF(P360&gt;+VLOOKUP($C360, 'Sch 10.1 Rate Design'!$B$9:$K$16, 5),+VLOOKUP($C360, 'Sch 10.1 Rate Design'!$B$9:$K$16, 5)-VLOOKUP($C360, 'Sch 10.1 Rate Design'!$B$9:$K$16, 3), P360-VLOOKUP($C360, 'Sch 10.1 Rate Design'!$B$9:$K$16, 3)), 0))</f>
        <v>0</v>
      </c>
      <c r="BA360" s="374">
        <f>IF(Q360="",0,+IF(Q360&gt;+VLOOKUP($C360, 'Sch 10.1 Rate Design'!$B$9:$K$16, 3),IF(Q360&gt;+VLOOKUP($C360, 'Sch 10.1 Rate Design'!$B$9:$K$16, 5),+VLOOKUP($C360, 'Sch 10.1 Rate Design'!$B$9:$K$16, 5)-VLOOKUP($C360, 'Sch 10.1 Rate Design'!$B$9:$K$16, 3), Q360-VLOOKUP($C360, 'Sch 10.1 Rate Design'!$B$9:$K$16, 3)), 0))</f>
        <v>0</v>
      </c>
      <c r="BB360" s="374">
        <f>IF(R360="",0,+IF(R360&gt;+VLOOKUP($C360, 'Sch 10.1 Rate Design'!$B$9:$K$16, 3),IF(R360&gt;+VLOOKUP($C360, 'Sch 10.1 Rate Design'!$B$9:$K$16, 5),+VLOOKUP($C360, 'Sch 10.1 Rate Design'!$B$9:$K$16, 5)-VLOOKUP($C360, 'Sch 10.1 Rate Design'!$B$9:$K$16, 3), R360-VLOOKUP($C360, 'Sch 10.1 Rate Design'!$B$9:$K$16, 3)), 0))</f>
        <v>0</v>
      </c>
      <c r="BC360" s="668">
        <f>IF(S360="",0,+IF(S360&gt;+VLOOKUP($C360, 'Sch 10.1 Rate Design'!$B$9:$K$16, 3),IF(S360&gt;+VLOOKUP($C360, 'Sch 10.1 Rate Design'!$B$9:$K$16, 5),+VLOOKUP($C360, 'Sch 10.1 Rate Design'!$B$9:$K$16, 5)-VLOOKUP($C360, 'Sch 10.1 Rate Design'!$B$9:$K$16, 3), S360-VLOOKUP($C360, 'Sch 10.1 Rate Design'!$B$9:$K$16, 3)), 0))</f>
        <v>0</v>
      </c>
      <c r="BD360" s="671">
        <f>IF(H360="", 0, AR360/'Sch 10.1 Rate Design'!$Z$24*VLOOKUP($C360, 'Sch 10.1 Rate Design'!$B$9:$K$16, 6, FALSE))</f>
        <v>0</v>
      </c>
      <c r="BE360" s="671">
        <f>IF(I360="", 0, AS360/'Sch 10.1 Rate Design'!$Z$24*VLOOKUP($C360, 'Sch 10.1 Rate Design'!$B$9:$K$16, 6, FALSE))</f>
        <v>0</v>
      </c>
      <c r="BF360" s="671">
        <f>IF(J360="", 0, AT360/'Sch 10.1 Rate Design'!$Z$24*VLOOKUP($C360, 'Sch 10.1 Rate Design'!$B$9:$K$16, 6, FALSE))</f>
        <v>0</v>
      </c>
      <c r="BG360" s="671">
        <f>IF(K360="", 0, AU360/'Sch 10.1 Rate Design'!$Z$24*VLOOKUP($C360, 'Sch 10.1 Rate Design'!$B$9:$K$16, 6, FALSE))</f>
        <v>0</v>
      </c>
      <c r="BH360" s="671">
        <f>IF(L360="", 0, AV360/'Sch 10.1 Rate Design'!$Z$24*VLOOKUP($C360, 'Sch 10.1 Rate Design'!$B$9:$K$16, 6, FALSE))</f>
        <v>0</v>
      </c>
      <c r="BI360" s="671">
        <f>IF(M360="", 0, AW360/'Sch 10.1 Rate Design'!$Z$24*VLOOKUP($C360, 'Sch 10.1 Rate Design'!$B$9:$K$16, 6, FALSE))</f>
        <v>0</v>
      </c>
      <c r="BJ360" s="671">
        <f>IF(N360="", 0, AX360/'Sch 10.1 Rate Design'!$Z$24*VLOOKUP($C360, 'Sch 10.1 Rate Design'!$B$9:$K$16, 6, FALSE))</f>
        <v>0</v>
      </c>
      <c r="BK360" s="671">
        <f>IF(O360="", 0, AY360/'Sch 10.1 Rate Design'!$Z$24*VLOOKUP($C360, 'Sch 10.1 Rate Design'!$B$9:$K$16, 6, FALSE))</f>
        <v>0</v>
      </c>
      <c r="BL360" s="671">
        <f>IF(P360="", 0, AZ360/'Sch 10.1 Rate Design'!$Z$24*VLOOKUP($C360, 'Sch 10.1 Rate Design'!$B$9:$K$16, 6, FALSE))</f>
        <v>0</v>
      </c>
      <c r="BM360" s="671">
        <f>IF(Q360="", 0, BA360/'Sch 10.1 Rate Design'!$Z$24*VLOOKUP($C360, 'Sch 10.1 Rate Design'!$B$9:$K$16, 6, FALSE))</f>
        <v>0</v>
      </c>
      <c r="BN360" s="671">
        <f>IF(R360="", 0, BB360/'Sch 10.1 Rate Design'!$Z$24*VLOOKUP($C360, 'Sch 10.1 Rate Design'!$B$9:$K$16, 6, FALSE))</f>
        <v>0</v>
      </c>
      <c r="BO360" s="670">
        <f>IF(S360="", 0, BC360/'Sch 10.1 Rate Design'!$Z$24*VLOOKUP($C360, 'Sch 10.1 Rate Design'!$B$9:$K$16, 6, FALSE))</f>
        <v>0</v>
      </c>
      <c r="BP360" s="374">
        <f>IF(H360="",0,+IF(H360&gt;+VLOOKUP($C360, 'Sch 10.1 Rate Design'!$B$9:$K$16, 5),IF(H360&gt;+VLOOKUP($C360, 'Sch 10.1 Rate Design'!$B$9:$K$16, 7),+VLOOKUP($C360, 'Sch 10.1 Rate Design'!$B$9:$K$16, 7)-VLOOKUP($C360, 'Sch 10.1 Rate Design'!$B$9:$K$16, 5), H360-VLOOKUP($C360, 'Sch 10.1 Rate Design'!$B$9:$K$16, 5)), 0))</f>
        <v>0</v>
      </c>
      <c r="BQ360" s="374">
        <f>IF(I360="",0,+IF(I360&gt;+VLOOKUP($C360, 'Sch 10.1 Rate Design'!$B$9:$K$16, 5),IF(I360&gt;+VLOOKUP($C360, 'Sch 10.1 Rate Design'!$B$9:$K$16, 7),+VLOOKUP($C360, 'Sch 10.1 Rate Design'!$B$9:$K$16, 7)-VLOOKUP($C360, 'Sch 10.1 Rate Design'!$B$9:$K$16, 5), I360-VLOOKUP($C360, 'Sch 10.1 Rate Design'!$B$9:$K$16, 5)), 0))</f>
        <v>0</v>
      </c>
      <c r="BR360" s="374">
        <f>IF(J360="",0,+IF(J360&gt;+VLOOKUP($C360, 'Sch 10.1 Rate Design'!$B$9:$K$16, 5),IF(J360&gt;+VLOOKUP($C360, 'Sch 10.1 Rate Design'!$B$9:$K$16, 7),+VLOOKUP($C360, 'Sch 10.1 Rate Design'!$B$9:$K$16, 7)-VLOOKUP($C360, 'Sch 10.1 Rate Design'!$B$9:$K$16, 5), J360-VLOOKUP($C360, 'Sch 10.1 Rate Design'!$B$9:$K$16, 5)), 0))</f>
        <v>0</v>
      </c>
      <c r="BS360" s="374">
        <f>IF(K360="",0,+IF(K360&gt;+VLOOKUP($C360, 'Sch 10.1 Rate Design'!$B$9:$K$16, 5),IF(K360&gt;+VLOOKUP($C360, 'Sch 10.1 Rate Design'!$B$9:$K$16, 7),+VLOOKUP($C360, 'Sch 10.1 Rate Design'!$B$9:$K$16, 7)-VLOOKUP($C360, 'Sch 10.1 Rate Design'!$B$9:$K$16, 5), K360-VLOOKUP($C360, 'Sch 10.1 Rate Design'!$B$9:$K$16, 5)), 0))</f>
        <v>0</v>
      </c>
      <c r="BT360" s="374">
        <f>IF(L360="",0,+IF(L360&gt;+VLOOKUP($C360, 'Sch 10.1 Rate Design'!$B$9:$K$16, 5),IF(L360&gt;+VLOOKUP($C360, 'Sch 10.1 Rate Design'!$B$9:$K$16, 7),+VLOOKUP($C360, 'Sch 10.1 Rate Design'!$B$9:$K$16, 7)-VLOOKUP($C360, 'Sch 10.1 Rate Design'!$B$9:$K$16, 5), L360-VLOOKUP($C360, 'Sch 10.1 Rate Design'!$B$9:$K$16, 5)), 0))</f>
        <v>0</v>
      </c>
      <c r="BU360" s="374">
        <f>IF(M360="",0,+IF(M360&gt;+VLOOKUP($C360, 'Sch 10.1 Rate Design'!$B$9:$K$16, 5),IF(M360&gt;+VLOOKUP($C360, 'Sch 10.1 Rate Design'!$B$9:$K$16, 7),+VLOOKUP($C360, 'Sch 10.1 Rate Design'!$B$9:$K$16, 7)-VLOOKUP($C360, 'Sch 10.1 Rate Design'!$B$9:$K$16, 5), M360-VLOOKUP($C360, 'Sch 10.1 Rate Design'!$B$9:$K$16, 5)), 0))</f>
        <v>0</v>
      </c>
      <c r="BV360" s="374">
        <f>IF(N360="",0,+IF(N360&gt;+VLOOKUP($C360, 'Sch 10.1 Rate Design'!$B$9:$K$16, 5),IF(N360&gt;+VLOOKUP($C360, 'Sch 10.1 Rate Design'!$B$9:$K$16, 7),+VLOOKUP($C360, 'Sch 10.1 Rate Design'!$B$9:$K$16, 7)-VLOOKUP($C360, 'Sch 10.1 Rate Design'!$B$9:$K$16, 5), N360-VLOOKUP($C360, 'Sch 10.1 Rate Design'!$B$9:$K$16, 5)), 0))</f>
        <v>0</v>
      </c>
      <c r="BW360" s="374">
        <f>IF(O360="",0,+IF(O360&gt;+VLOOKUP($C360, 'Sch 10.1 Rate Design'!$B$9:$K$16, 5),IF(O360&gt;+VLOOKUP($C360, 'Sch 10.1 Rate Design'!$B$9:$K$16, 7),+VLOOKUP($C360, 'Sch 10.1 Rate Design'!$B$9:$K$16, 7)-VLOOKUP($C360, 'Sch 10.1 Rate Design'!$B$9:$K$16, 5), O360-VLOOKUP($C360, 'Sch 10.1 Rate Design'!$B$9:$K$16, 5)), 0))</f>
        <v>0</v>
      </c>
      <c r="BX360" s="374">
        <f>IF(P360="",0,+IF(P360&gt;+VLOOKUP($C360, 'Sch 10.1 Rate Design'!$B$9:$K$16, 5),IF(P360&gt;+VLOOKUP($C360, 'Sch 10.1 Rate Design'!$B$9:$K$16, 7),+VLOOKUP($C360, 'Sch 10.1 Rate Design'!$B$9:$K$16, 7)-VLOOKUP($C360, 'Sch 10.1 Rate Design'!$B$9:$K$16, 5), P360-VLOOKUP($C360, 'Sch 10.1 Rate Design'!$B$9:$K$16, 5)), 0))</f>
        <v>0</v>
      </c>
      <c r="BY360" s="374">
        <f>IF(Q360="",0,+IF(Q360&gt;+VLOOKUP($C360, 'Sch 10.1 Rate Design'!$B$9:$K$16, 5),IF(Q360&gt;+VLOOKUP($C360, 'Sch 10.1 Rate Design'!$B$9:$K$16, 7),+VLOOKUP($C360, 'Sch 10.1 Rate Design'!$B$9:$K$16, 7)-VLOOKUP($C360, 'Sch 10.1 Rate Design'!$B$9:$K$16, 5), Q360-VLOOKUP($C360, 'Sch 10.1 Rate Design'!$B$9:$K$16, 5)), 0))</f>
        <v>0</v>
      </c>
      <c r="BZ360" s="374">
        <f>IF(R360="",0,+IF(R360&gt;+VLOOKUP($C360, 'Sch 10.1 Rate Design'!$B$9:$K$16, 5),IF(R360&gt;+VLOOKUP($C360, 'Sch 10.1 Rate Design'!$B$9:$K$16, 7),+VLOOKUP($C360, 'Sch 10.1 Rate Design'!$B$9:$K$16, 7)-VLOOKUP($C360, 'Sch 10.1 Rate Design'!$B$9:$K$16, 5), R360-VLOOKUP($C360, 'Sch 10.1 Rate Design'!$B$9:$K$16, 5)), 0))</f>
        <v>0</v>
      </c>
      <c r="CA360" s="668">
        <f>IF(S360="",0,+IF(S360&gt;+VLOOKUP($C360, 'Sch 10.1 Rate Design'!$B$9:$K$16, 5),IF(S360&gt;+VLOOKUP($C360, 'Sch 10.1 Rate Design'!$B$9:$K$16, 7),+VLOOKUP($C360, 'Sch 10.1 Rate Design'!$B$9:$K$16, 7)-VLOOKUP($C360, 'Sch 10.1 Rate Design'!$B$9:$K$16, 5), S360-VLOOKUP($C360, 'Sch 10.1 Rate Design'!$B$9:$K$16, 5)), 0))</f>
        <v>0</v>
      </c>
      <c r="CB360" s="671">
        <f>IF(H360="", 0, BP360/'Sch 10.1 Rate Design'!$Z$24*VLOOKUP($C360, 'Sch 10.1 Rate Design'!$B$9:$K$16, 8, FALSE))</f>
        <v>0</v>
      </c>
      <c r="CC360" s="671">
        <f>IF(I360="", 0, BQ360/'Sch 10.1 Rate Design'!$Z$24*VLOOKUP($C360, 'Sch 10.1 Rate Design'!$B$9:$K$16, 8, FALSE))</f>
        <v>0</v>
      </c>
      <c r="CD360" s="671">
        <f>IF(J360="", 0, BR360/'Sch 10.1 Rate Design'!$Z$24*VLOOKUP($C360, 'Sch 10.1 Rate Design'!$B$9:$K$16, 8, FALSE))</f>
        <v>0</v>
      </c>
      <c r="CE360" s="671">
        <f>IF(K360="", 0, BS360/'Sch 10.1 Rate Design'!$Z$24*VLOOKUP($C360, 'Sch 10.1 Rate Design'!$B$9:$K$16, 8, FALSE))</f>
        <v>0</v>
      </c>
      <c r="CF360" s="671">
        <f>IF(L360="", 0, BT360/'Sch 10.1 Rate Design'!$Z$24*VLOOKUP($C360, 'Sch 10.1 Rate Design'!$B$9:$K$16, 8, FALSE))</f>
        <v>0</v>
      </c>
      <c r="CG360" s="671">
        <f>IF(M360="", 0, BU360/'Sch 10.1 Rate Design'!$Z$24*VLOOKUP($C360, 'Sch 10.1 Rate Design'!$B$9:$K$16, 8, FALSE))</f>
        <v>0</v>
      </c>
      <c r="CH360" s="671">
        <f>IF(N360="", 0, BV360/'Sch 10.1 Rate Design'!$Z$24*VLOOKUP($C360, 'Sch 10.1 Rate Design'!$B$9:$K$16, 8, FALSE))</f>
        <v>0</v>
      </c>
      <c r="CI360" s="671">
        <f>IF(O360="", 0, BW360/'Sch 10.1 Rate Design'!$Z$24*VLOOKUP($C360, 'Sch 10.1 Rate Design'!$B$9:$K$16, 8, FALSE))</f>
        <v>0</v>
      </c>
      <c r="CJ360" s="671">
        <f>IF(P360="", 0, BX360/'Sch 10.1 Rate Design'!$Z$24*VLOOKUP($C360, 'Sch 10.1 Rate Design'!$B$9:$K$16, 8, FALSE))</f>
        <v>0</v>
      </c>
      <c r="CK360" s="671">
        <f>IF(Q360="", 0, BY360/'Sch 10.1 Rate Design'!$Z$24*VLOOKUP($C360, 'Sch 10.1 Rate Design'!$B$9:$K$16, 8, FALSE))</f>
        <v>0</v>
      </c>
      <c r="CL360" s="671">
        <f>IF(R360="", 0, BZ360/'Sch 10.1 Rate Design'!$Z$24*VLOOKUP($C360, 'Sch 10.1 Rate Design'!$B$9:$K$16, 8, FALSE))</f>
        <v>0</v>
      </c>
      <c r="CM360" s="670">
        <f>IF(S360="", 0, CA360/'Sch 10.1 Rate Design'!$Z$24*VLOOKUP($C360, 'Sch 10.1 Rate Design'!$B$9:$K$16, 8, FALSE))</f>
        <v>0</v>
      </c>
      <c r="CN360" s="374">
        <f>IF(H360="",0,IF(H360&gt;VLOOKUP($C360,'Sch 10.1 Rate Design'!$B$9:$K$16,9,FALSE),H360-VLOOKUP($C360,'Sch 10.1 Rate Design'!$B$9:$K$16,9,FALSE),0))</f>
        <v>0</v>
      </c>
      <c r="CO360" s="374">
        <f>IF(I360="",0,IF(I360&gt;VLOOKUP($C360,'Sch 10.1 Rate Design'!$B$9:$K$16,9,FALSE),I360-VLOOKUP($C360,'Sch 10.1 Rate Design'!$B$9:$K$16,9,FALSE),0))</f>
        <v>0</v>
      </c>
      <c r="CP360" s="374">
        <f>IF(J360="",0,IF(J360&gt;VLOOKUP($C360,'Sch 10.1 Rate Design'!$B$9:$K$16,9,FALSE),J360-VLOOKUP($C360,'Sch 10.1 Rate Design'!$B$9:$K$16,9,FALSE),0))</f>
        <v>0</v>
      </c>
      <c r="CQ360" s="374">
        <f>IF(K360="",0,IF(K360&gt;VLOOKUP($C360,'Sch 10.1 Rate Design'!$B$9:$K$16,9,FALSE),K360-VLOOKUP($C360,'Sch 10.1 Rate Design'!$B$9:$K$16,9,FALSE),0))</f>
        <v>0</v>
      </c>
      <c r="CR360" s="374">
        <f>IF(L360="",0,IF(L360&gt;VLOOKUP($C360,'Sch 10.1 Rate Design'!$B$9:$K$16,9,FALSE),L360-VLOOKUP($C360,'Sch 10.1 Rate Design'!$B$9:$K$16,9,FALSE),0))</f>
        <v>0</v>
      </c>
      <c r="CS360" s="374">
        <f>IF(M360="",0,IF(M360&gt;VLOOKUP($C360,'Sch 10.1 Rate Design'!$B$9:$K$16,9,FALSE),M360-VLOOKUP($C360,'Sch 10.1 Rate Design'!$B$9:$K$16,9,FALSE),0))</f>
        <v>0</v>
      </c>
      <c r="CT360" s="374">
        <f>IF(N360="",0,IF(N360&gt;VLOOKUP($C360,'Sch 10.1 Rate Design'!$B$9:$K$16,9,FALSE),N360-VLOOKUP($C360,'Sch 10.1 Rate Design'!$B$9:$K$16,9,FALSE),0))</f>
        <v>0</v>
      </c>
      <c r="CU360" s="374">
        <f>IF(O360="",0,IF(O360&gt;VLOOKUP($C360,'Sch 10.1 Rate Design'!$B$9:$K$16,9,FALSE),O360-VLOOKUP($C360,'Sch 10.1 Rate Design'!$B$9:$K$16,9,FALSE),0))</f>
        <v>0</v>
      </c>
      <c r="CV360" s="374">
        <f>IF(P360="",0,IF(P360&gt;VLOOKUP($C360,'Sch 10.1 Rate Design'!$B$9:$K$16,9,FALSE),P360-VLOOKUP($C360,'Sch 10.1 Rate Design'!$B$9:$K$16,9,FALSE),0))</f>
        <v>0</v>
      </c>
      <c r="CW360" s="374">
        <f>IF(Q360="",0,IF(Q360&gt;VLOOKUP($C360,'Sch 10.1 Rate Design'!$B$9:$K$16,9,FALSE),Q360-VLOOKUP($C360,'Sch 10.1 Rate Design'!$B$9:$K$16,9,FALSE),0))</f>
        <v>0</v>
      </c>
      <c r="CX360" s="374">
        <f>IF(R360="",0,IF(R360&gt;VLOOKUP($C360,'Sch 10.1 Rate Design'!$B$9:$K$16,9,FALSE),R360-VLOOKUP($C360,'Sch 10.1 Rate Design'!$B$9:$K$16,9,FALSE),0))</f>
        <v>0</v>
      </c>
      <c r="CY360" s="668">
        <f>IF(S360="",0,IF(S360&gt;VLOOKUP($C360,'Sch 10.1 Rate Design'!$B$9:$K$16,9,FALSE),S360-VLOOKUP($C360,'Sch 10.1 Rate Design'!$B$9:$K$16,9,FALSE),0))</f>
        <v>0</v>
      </c>
      <c r="CZ360" s="671">
        <f>IF(H360="", 0, CN360/'Sch 10.1 Rate Design'!$Z$24*VLOOKUP($C360, 'Sch 10.1 Rate Design'!$B$9:$K$16, 10, FALSE))</f>
        <v>0</v>
      </c>
      <c r="DA360" s="671">
        <f>IF(I360="", 0, CO360/'Sch 10.1 Rate Design'!$Z$24*VLOOKUP($C360, 'Sch 10.1 Rate Design'!$B$9:$K$16, 10, FALSE))</f>
        <v>0</v>
      </c>
      <c r="DB360" s="671">
        <f>IF(J360="", 0, CP360/'Sch 10.1 Rate Design'!$Z$24*VLOOKUP($C360, 'Sch 10.1 Rate Design'!$B$9:$K$16, 10, FALSE))</f>
        <v>0</v>
      </c>
      <c r="DC360" s="671">
        <f>IF(K360="", 0, CQ360/'Sch 10.1 Rate Design'!$Z$24*VLOOKUP($C360, 'Sch 10.1 Rate Design'!$B$9:$K$16, 10, FALSE))</f>
        <v>0</v>
      </c>
      <c r="DD360" s="671">
        <f>IF(L360="", 0, CR360/'Sch 10.1 Rate Design'!$Z$24*VLOOKUP($C360, 'Sch 10.1 Rate Design'!$B$9:$K$16, 10, FALSE))</f>
        <v>0</v>
      </c>
      <c r="DE360" s="671">
        <f>IF(M360="", 0, CS360/'Sch 10.1 Rate Design'!$Z$24*VLOOKUP($C360, 'Sch 10.1 Rate Design'!$B$9:$K$16, 10, FALSE))</f>
        <v>0</v>
      </c>
      <c r="DF360" s="671">
        <f>IF(N360="", 0, CT360/'Sch 10.1 Rate Design'!$Z$24*VLOOKUP($C360, 'Sch 10.1 Rate Design'!$B$9:$K$16, 10, FALSE))</f>
        <v>0</v>
      </c>
      <c r="DG360" s="671">
        <f>IF(O360="", 0, CU360/'Sch 10.1 Rate Design'!$Z$24*VLOOKUP($C360, 'Sch 10.1 Rate Design'!$B$9:$K$16, 10, FALSE))</f>
        <v>0</v>
      </c>
      <c r="DH360" s="671">
        <f>IF(P360="", 0, CV360/'Sch 10.1 Rate Design'!$Z$24*VLOOKUP($C360, 'Sch 10.1 Rate Design'!$B$9:$K$16, 10, FALSE))</f>
        <v>0</v>
      </c>
      <c r="DI360" s="671">
        <f>IF(Q360="", 0, CW360/'Sch 10.1 Rate Design'!$Z$24*VLOOKUP($C360, 'Sch 10.1 Rate Design'!$B$9:$K$16, 10, FALSE))</f>
        <v>0</v>
      </c>
      <c r="DJ360" s="671">
        <f>IF(R360="", 0, CX360/'Sch 10.1 Rate Design'!$Z$24*VLOOKUP($C360, 'Sch 10.1 Rate Design'!$B$9:$K$16, 10, FALSE))</f>
        <v>0</v>
      </c>
      <c r="DK360" s="670">
        <f>IF(S360="", 0, CY360/'Sch 10.1 Rate Design'!$Z$24*VLOOKUP($C360, 'Sch 10.1 Rate Design'!$B$9:$K$16, 10, FALSE))</f>
        <v>0</v>
      </c>
      <c r="DL360" s="669">
        <f>IF(H360="", 0, VLOOKUP($C360, 'Sch 10.1 Rate Design'!$B$9:$K$16, 3, FALSE))</f>
        <v>0</v>
      </c>
      <c r="DM360" s="374">
        <f>IF(I360="", 0, VLOOKUP($C360, 'Sch 10.1 Rate Design'!$B$9:$K$16, 3, FALSE))</f>
        <v>0</v>
      </c>
      <c r="DN360" s="374">
        <f>IF(J360="", 0, VLOOKUP($C360, 'Sch 10.1 Rate Design'!$B$9:$K$16, 3, FALSE))</f>
        <v>0</v>
      </c>
      <c r="DO360" s="374">
        <f>IF(K360="", 0, VLOOKUP($C360, 'Sch 10.1 Rate Design'!$B$9:$K$16, 3, FALSE))</f>
        <v>0</v>
      </c>
      <c r="DP360" s="374">
        <f>IF(L360="", 0, VLOOKUP($C360, 'Sch 10.1 Rate Design'!$B$9:$K$16, 3, FALSE))</f>
        <v>0</v>
      </c>
      <c r="DQ360" s="374">
        <f>IF(M360="", 0, VLOOKUP($C360, 'Sch 10.1 Rate Design'!$B$9:$K$16, 3, FALSE))</f>
        <v>0</v>
      </c>
      <c r="DR360" s="374">
        <f>IF(N360="", 0, VLOOKUP($C360, 'Sch 10.1 Rate Design'!$B$9:$K$16, 3, FALSE))</f>
        <v>0</v>
      </c>
      <c r="DS360" s="374">
        <f>IF(O360="", 0, VLOOKUP($C360, 'Sch 10.1 Rate Design'!$B$9:$K$16, 3, FALSE))</f>
        <v>0</v>
      </c>
      <c r="DT360" s="374">
        <f>IF(P360="", 0, VLOOKUP($C360, 'Sch 10.1 Rate Design'!$B$9:$K$16, 3, FALSE))</f>
        <v>0</v>
      </c>
      <c r="DU360" s="374">
        <f>IF(Q360="", 0, VLOOKUP($C360, 'Sch 10.1 Rate Design'!$B$9:$K$16, 3, FALSE))</f>
        <v>0</v>
      </c>
      <c r="DV360" s="374">
        <f>IF(R360="", 0, VLOOKUP($C360, 'Sch 10.1 Rate Design'!$B$9:$K$16, 3, FALSE))</f>
        <v>0</v>
      </c>
      <c r="DW360" s="668">
        <f>IF(S360="", 0, VLOOKUP($C360, 'Sch 10.1 Rate Design'!$B$9:$K$16, 3, FALSE))</f>
        <v>0</v>
      </c>
      <c r="DX360" s="374"/>
      <c r="DY360" s="374"/>
      <c r="DZ360" s="374"/>
      <c r="EA360" s="374"/>
      <c r="EB360" s="374"/>
      <c r="EC360" s="374"/>
      <c r="ED360" s="374"/>
      <c r="EE360" s="374"/>
      <c r="EF360" s="374"/>
      <c r="EG360" s="374"/>
      <c r="EH360" s="374"/>
      <c r="EI360" s="374"/>
      <c r="EJ360" s="374"/>
    </row>
    <row r="361" spans="1:140" x14ac:dyDescent="0.3">
      <c r="A361" s="374">
        <f>Input!AH358</f>
        <v>0</v>
      </c>
      <c r="B361" s="374">
        <v>351</v>
      </c>
      <c r="C361" s="653">
        <f>Input!AI358</f>
        <v>0.625</v>
      </c>
      <c r="D361" s="672">
        <f t="shared" si="93"/>
        <v>0</v>
      </c>
      <c r="E361" s="672">
        <f>IF('Sch 10.1 Rate Design'!$AB$24="Monthly", AVERAGE(T361,U361,V361,W361,X361,Y361,Z361,AA361,AB361,AC361,AD361,AE361), AVERAGE(T361,V361,X361,Z361,AB361,AD361))</f>
        <v>0</v>
      </c>
      <c r="F361" s="374">
        <f t="shared" si="80"/>
        <v>0</v>
      </c>
      <c r="G361" s="668" t="e">
        <f>IF('Sch 10.1 Rate Design'!$AB$24="Monthly", AVERAGE(H361,I361,J361,K361,L361,M361,N361,O361,P361,Q361,R361,S361), AVERAGE(H361,J361,L361,N361,P361,R361))</f>
        <v>#DIV/0!</v>
      </c>
      <c r="H361" s="374" t="str">
        <f>IF(Input!AJ358="", "", Input!AJ358)</f>
        <v/>
      </c>
      <c r="I361" s="374" t="str">
        <f>IF(Input!AK358="", "", Input!AK358)</f>
        <v/>
      </c>
      <c r="J361" s="374" t="str">
        <f>IF(Input!AL358="", "", Input!AL358)</f>
        <v/>
      </c>
      <c r="K361" s="374" t="str">
        <f>IF(Input!AM358="", "", Input!AM358)</f>
        <v/>
      </c>
      <c r="L361" s="374" t="str">
        <f>IF(Input!AN358="", "", Input!AN358)</f>
        <v/>
      </c>
      <c r="M361" s="374" t="str">
        <f>IF(Input!AO358="", "", Input!AO358)</f>
        <v/>
      </c>
      <c r="N361" s="374" t="str">
        <f>IF(Input!AP358="", "", Input!AP358)</f>
        <v/>
      </c>
      <c r="O361" s="374" t="str">
        <f>IF(Input!AQ358="", "", Input!AQ358)</f>
        <v/>
      </c>
      <c r="P361" s="374" t="str">
        <f>IF(Input!AR358="", "", Input!AR358)</f>
        <v/>
      </c>
      <c r="Q361" s="374" t="str">
        <f>IF(Input!AS358="", "", Input!AS358)</f>
        <v/>
      </c>
      <c r="R361" s="374" t="str">
        <f>IF(Input!AT358="", "", Input!AT358)</f>
        <v/>
      </c>
      <c r="S361" s="374" t="str">
        <f>IF(Input!AU358="", "", Input!AU358)</f>
        <v/>
      </c>
      <c r="T361" s="671">
        <f t="shared" si="81"/>
        <v>0</v>
      </c>
      <c r="U361" s="671">
        <f t="shared" si="82"/>
        <v>0</v>
      </c>
      <c r="V361" s="671">
        <f t="shared" si="83"/>
        <v>0</v>
      </c>
      <c r="W361" s="671">
        <f t="shared" si="84"/>
        <v>0</v>
      </c>
      <c r="X361" s="671">
        <f t="shared" si="85"/>
        <v>0</v>
      </c>
      <c r="Y361" s="671">
        <f t="shared" si="86"/>
        <v>0</v>
      </c>
      <c r="Z361" s="671">
        <f t="shared" si="87"/>
        <v>0</v>
      </c>
      <c r="AA361" s="671">
        <f t="shared" si="88"/>
        <v>0</v>
      </c>
      <c r="AB361" s="671">
        <f t="shared" si="89"/>
        <v>0</v>
      </c>
      <c r="AC361" s="671">
        <f t="shared" si="90"/>
        <v>0</v>
      </c>
      <c r="AD361" s="671">
        <f t="shared" si="91"/>
        <v>0</v>
      </c>
      <c r="AE361" s="670">
        <f t="shared" si="92"/>
        <v>0</v>
      </c>
      <c r="AF361" s="671">
        <f>IF(H361="", 0, VLOOKUP($C361, 'Sch 10.1 Rate Design'!$B$9:$K$16, 4, FALSE))</f>
        <v>0</v>
      </c>
      <c r="AG361" s="671">
        <f>IF(I361="", 0, VLOOKUP($C361, 'Sch 10.1 Rate Design'!$B$9:$K$16, 4, FALSE))</f>
        <v>0</v>
      </c>
      <c r="AH361" s="671">
        <f>IF(J361="", 0, VLOOKUP($C361, 'Sch 10.1 Rate Design'!$B$9:$K$16, 4, FALSE))</f>
        <v>0</v>
      </c>
      <c r="AI361" s="671">
        <f>IF(K361="", 0, VLOOKUP($C361, 'Sch 10.1 Rate Design'!$B$9:$K$16, 4, FALSE))</f>
        <v>0</v>
      </c>
      <c r="AJ361" s="671">
        <f>IF(L361="", 0, VLOOKUP($C361, 'Sch 10.1 Rate Design'!$B$9:$K$16, 4, FALSE))</f>
        <v>0</v>
      </c>
      <c r="AK361" s="671">
        <f>IF(M361="", 0, VLOOKUP($C361, 'Sch 10.1 Rate Design'!$B$9:$K$16, 4, FALSE))</f>
        <v>0</v>
      </c>
      <c r="AL361" s="671">
        <f>IF(N361="", 0, VLOOKUP($C361, 'Sch 10.1 Rate Design'!$B$9:$K$16, 4, FALSE))</f>
        <v>0</v>
      </c>
      <c r="AM361" s="671">
        <f>IF(O361="", 0, VLOOKUP($C361, 'Sch 10.1 Rate Design'!$B$9:$K$16, 4, FALSE))</f>
        <v>0</v>
      </c>
      <c r="AN361" s="671">
        <f>IF(P361="", 0, VLOOKUP($C361, 'Sch 10.1 Rate Design'!$B$9:$K$16, 4, FALSE))</f>
        <v>0</v>
      </c>
      <c r="AO361" s="671">
        <f>IF(Q361="", 0, VLOOKUP($C361, 'Sch 10.1 Rate Design'!$B$9:$K$16, 4, FALSE))</f>
        <v>0</v>
      </c>
      <c r="AP361" s="671">
        <f>IF(R361="", 0, VLOOKUP($C361, 'Sch 10.1 Rate Design'!$B$9:$K$16, 4, FALSE))</f>
        <v>0</v>
      </c>
      <c r="AQ361" s="670">
        <f>IF(S361="", 0, VLOOKUP($C361, 'Sch 10.1 Rate Design'!$B$9:$K$16, 4, FALSE))</f>
        <v>0</v>
      </c>
      <c r="AR361" s="669">
        <f>IF(H361="",0,+IF(H361&gt;+VLOOKUP($C361, 'Sch 10.1 Rate Design'!$B$9:$K$16, 3),IF(H361&gt;+VLOOKUP($C361, 'Sch 10.1 Rate Design'!$B$9:$K$16, 5),+VLOOKUP($C361, 'Sch 10.1 Rate Design'!$B$9:$K$16, 5)-VLOOKUP($C361, 'Sch 10.1 Rate Design'!$B$9:$K$16, 3), H361-VLOOKUP($C361, 'Sch 10.1 Rate Design'!$B$9:$K$16, 3)), 0))</f>
        <v>0</v>
      </c>
      <c r="AS361" s="374">
        <f>IF(I361="",0,+IF(I361&gt;+VLOOKUP($C361, 'Sch 10.1 Rate Design'!$B$9:$K$16, 3),IF(I361&gt;+VLOOKUP($C361, 'Sch 10.1 Rate Design'!$B$9:$K$16, 5),+VLOOKUP($C361, 'Sch 10.1 Rate Design'!$B$9:$K$16, 5)-VLOOKUP($C361, 'Sch 10.1 Rate Design'!$B$9:$K$16, 3), I361-VLOOKUP($C361, 'Sch 10.1 Rate Design'!$B$9:$K$16, 3)), 0))</f>
        <v>0</v>
      </c>
      <c r="AT361" s="374">
        <f>IF(J361="",0,+IF(J361&gt;+VLOOKUP($C361, 'Sch 10.1 Rate Design'!$B$9:$K$16, 3),IF(J361&gt;+VLOOKUP($C361, 'Sch 10.1 Rate Design'!$B$9:$K$16, 5),+VLOOKUP($C361, 'Sch 10.1 Rate Design'!$B$9:$K$16, 5)-VLOOKUP($C361, 'Sch 10.1 Rate Design'!$B$9:$K$16, 3), J361-VLOOKUP($C361, 'Sch 10.1 Rate Design'!$B$9:$K$16, 3)), 0))</f>
        <v>0</v>
      </c>
      <c r="AU361" s="374">
        <f>IF(K361="",0,+IF(K361&gt;+VLOOKUP($C361, 'Sch 10.1 Rate Design'!$B$9:$K$16, 3),IF(K361&gt;+VLOOKUP($C361, 'Sch 10.1 Rate Design'!$B$9:$K$16, 5),+VLOOKUP($C361, 'Sch 10.1 Rate Design'!$B$9:$K$16, 5)-VLOOKUP($C361, 'Sch 10.1 Rate Design'!$B$9:$K$16, 3), K361-VLOOKUP($C361, 'Sch 10.1 Rate Design'!$B$9:$K$16, 3)), 0))</f>
        <v>0</v>
      </c>
      <c r="AV361" s="374">
        <f>IF(L361="",0,+IF(L361&gt;+VLOOKUP($C361, 'Sch 10.1 Rate Design'!$B$9:$K$16, 3),IF(L361&gt;+VLOOKUP($C361, 'Sch 10.1 Rate Design'!$B$9:$K$16, 5),+VLOOKUP($C361, 'Sch 10.1 Rate Design'!$B$9:$K$16, 5)-VLOOKUP($C361, 'Sch 10.1 Rate Design'!$B$9:$K$16, 3), L361-VLOOKUP($C361, 'Sch 10.1 Rate Design'!$B$9:$K$16, 3)), 0))</f>
        <v>0</v>
      </c>
      <c r="AW361" s="374">
        <f>IF(M361="",0,+IF(M361&gt;+VLOOKUP($C361, 'Sch 10.1 Rate Design'!$B$9:$K$16, 3),IF(M361&gt;+VLOOKUP($C361, 'Sch 10.1 Rate Design'!$B$9:$K$16, 5),+VLOOKUP($C361, 'Sch 10.1 Rate Design'!$B$9:$K$16, 5)-VLOOKUP($C361, 'Sch 10.1 Rate Design'!$B$9:$K$16, 3), M361-VLOOKUP($C361, 'Sch 10.1 Rate Design'!$B$9:$K$16, 3)), 0))</f>
        <v>0</v>
      </c>
      <c r="AX361" s="374">
        <f>IF(N361="",0,+IF(N361&gt;+VLOOKUP($C361, 'Sch 10.1 Rate Design'!$B$9:$K$16, 3),IF(N361&gt;+VLOOKUP($C361, 'Sch 10.1 Rate Design'!$B$9:$K$16, 5),+VLOOKUP($C361, 'Sch 10.1 Rate Design'!$B$9:$K$16, 5)-VLOOKUP($C361, 'Sch 10.1 Rate Design'!$B$9:$K$16, 3), N361-VLOOKUP($C361, 'Sch 10.1 Rate Design'!$B$9:$K$16, 3)), 0))</f>
        <v>0</v>
      </c>
      <c r="AY361" s="374">
        <f>IF(O361="",0,+IF(O361&gt;+VLOOKUP($C361, 'Sch 10.1 Rate Design'!$B$9:$K$16, 3),IF(O361&gt;+VLOOKUP($C361, 'Sch 10.1 Rate Design'!$B$9:$K$16, 5),+VLOOKUP($C361, 'Sch 10.1 Rate Design'!$B$9:$K$16, 5)-VLOOKUP($C361, 'Sch 10.1 Rate Design'!$B$9:$K$16, 3), O361-VLOOKUP($C361, 'Sch 10.1 Rate Design'!$B$9:$K$16, 3)), 0))</f>
        <v>0</v>
      </c>
      <c r="AZ361" s="374">
        <f>IF(P361="",0,+IF(P361&gt;+VLOOKUP($C361, 'Sch 10.1 Rate Design'!$B$9:$K$16, 3),IF(P361&gt;+VLOOKUP($C361, 'Sch 10.1 Rate Design'!$B$9:$K$16, 5),+VLOOKUP($C361, 'Sch 10.1 Rate Design'!$B$9:$K$16, 5)-VLOOKUP($C361, 'Sch 10.1 Rate Design'!$B$9:$K$16, 3), P361-VLOOKUP($C361, 'Sch 10.1 Rate Design'!$B$9:$K$16, 3)), 0))</f>
        <v>0</v>
      </c>
      <c r="BA361" s="374">
        <f>IF(Q361="",0,+IF(Q361&gt;+VLOOKUP($C361, 'Sch 10.1 Rate Design'!$B$9:$K$16, 3),IF(Q361&gt;+VLOOKUP($C361, 'Sch 10.1 Rate Design'!$B$9:$K$16, 5),+VLOOKUP($C361, 'Sch 10.1 Rate Design'!$B$9:$K$16, 5)-VLOOKUP($C361, 'Sch 10.1 Rate Design'!$B$9:$K$16, 3), Q361-VLOOKUP($C361, 'Sch 10.1 Rate Design'!$B$9:$K$16, 3)), 0))</f>
        <v>0</v>
      </c>
      <c r="BB361" s="374">
        <f>IF(R361="",0,+IF(R361&gt;+VLOOKUP($C361, 'Sch 10.1 Rate Design'!$B$9:$K$16, 3),IF(R361&gt;+VLOOKUP($C361, 'Sch 10.1 Rate Design'!$B$9:$K$16, 5),+VLOOKUP($C361, 'Sch 10.1 Rate Design'!$B$9:$K$16, 5)-VLOOKUP($C361, 'Sch 10.1 Rate Design'!$B$9:$K$16, 3), R361-VLOOKUP($C361, 'Sch 10.1 Rate Design'!$B$9:$K$16, 3)), 0))</f>
        <v>0</v>
      </c>
      <c r="BC361" s="668">
        <f>IF(S361="",0,+IF(S361&gt;+VLOOKUP($C361, 'Sch 10.1 Rate Design'!$B$9:$K$16, 3),IF(S361&gt;+VLOOKUP($C361, 'Sch 10.1 Rate Design'!$B$9:$K$16, 5),+VLOOKUP($C361, 'Sch 10.1 Rate Design'!$B$9:$K$16, 5)-VLOOKUP($C361, 'Sch 10.1 Rate Design'!$B$9:$K$16, 3), S361-VLOOKUP($C361, 'Sch 10.1 Rate Design'!$B$9:$K$16, 3)), 0))</f>
        <v>0</v>
      </c>
      <c r="BD361" s="671">
        <f>IF(H361="", 0, AR361/'Sch 10.1 Rate Design'!$Z$24*VLOOKUP($C361, 'Sch 10.1 Rate Design'!$B$9:$K$16, 6, FALSE))</f>
        <v>0</v>
      </c>
      <c r="BE361" s="671">
        <f>IF(I361="", 0, AS361/'Sch 10.1 Rate Design'!$Z$24*VLOOKUP($C361, 'Sch 10.1 Rate Design'!$B$9:$K$16, 6, FALSE))</f>
        <v>0</v>
      </c>
      <c r="BF361" s="671">
        <f>IF(J361="", 0, AT361/'Sch 10.1 Rate Design'!$Z$24*VLOOKUP($C361, 'Sch 10.1 Rate Design'!$B$9:$K$16, 6, FALSE))</f>
        <v>0</v>
      </c>
      <c r="BG361" s="671">
        <f>IF(K361="", 0, AU361/'Sch 10.1 Rate Design'!$Z$24*VLOOKUP($C361, 'Sch 10.1 Rate Design'!$B$9:$K$16, 6, FALSE))</f>
        <v>0</v>
      </c>
      <c r="BH361" s="671">
        <f>IF(L361="", 0, AV361/'Sch 10.1 Rate Design'!$Z$24*VLOOKUP($C361, 'Sch 10.1 Rate Design'!$B$9:$K$16, 6, FALSE))</f>
        <v>0</v>
      </c>
      <c r="BI361" s="671">
        <f>IF(M361="", 0, AW361/'Sch 10.1 Rate Design'!$Z$24*VLOOKUP($C361, 'Sch 10.1 Rate Design'!$B$9:$K$16, 6, FALSE))</f>
        <v>0</v>
      </c>
      <c r="BJ361" s="671">
        <f>IF(N361="", 0, AX361/'Sch 10.1 Rate Design'!$Z$24*VLOOKUP($C361, 'Sch 10.1 Rate Design'!$B$9:$K$16, 6, FALSE))</f>
        <v>0</v>
      </c>
      <c r="BK361" s="671">
        <f>IF(O361="", 0, AY361/'Sch 10.1 Rate Design'!$Z$24*VLOOKUP($C361, 'Sch 10.1 Rate Design'!$B$9:$K$16, 6, FALSE))</f>
        <v>0</v>
      </c>
      <c r="BL361" s="671">
        <f>IF(P361="", 0, AZ361/'Sch 10.1 Rate Design'!$Z$24*VLOOKUP($C361, 'Sch 10.1 Rate Design'!$B$9:$K$16, 6, FALSE))</f>
        <v>0</v>
      </c>
      <c r="BM361" s="671">
        <f>IF(Q361="", 0, BA361/'Sch 10.1 Rate Design'!$Z$24*VLOOKUP($C361, 'Sch 10.1 Rate Design'!$B$9:$K$16, 6, FALSE))</f>
        <v>0</v>
      </c>
      <c r="BN361" s="671">
        <f>IF(R361="", 0, BB361/'Sch 10.1 Rate Design'!$Z$24*VLOOKUP($C361, 'Sch 10.1 Rate Design'!$B$9:$K$16, 6, FALSE))</f>
        <v>0</v>
      </c>
      <c r="BO361" s="670">
        <f>IF(S361="", 0, BC361/'Sch 10.1 Rate Design'!$Z$24*VLOOKUP($C361, 'Sch 10.1 Rate Design'!$B$9:$K$16, 6, FALSE))</f>
        <v>0</v>
      </c>
      <c r="BP361" s="374">
        <f>IF(H361="",0,+IF(H361&gt;+VLOOKUP($C361, 'Sch 10.1 Rate Design'!$B$9:$K$16, 5),IF(H361&gt;+VLOOKUP($C361, 'Sch 10.1 Rate Design'!$B$9:$K$16, 7),+VLOOKUP($C361, 'Sch 10.1 Rate Design'!$B$9:$K$16, 7)-VLOOKUP($C361, 'Sch 10.1 Rate Design'!$B$9:$K$16, 5), H361-VLOOKUP($C361, 'Sch 10.1 Rate Design'!$B$9:$K$16, 5)), 0))</f>
        <v>0</v>
      </c>
      <c r="BQ361" s="374">
        <f>IF(I361="",0,+IF(I361&gt;+VLOOKUP($C361, 'Sch 10.1 Rate Design'!$B$9:$K$16, 5),IF(I361&gt;+VLOOKUP($C361, 'Sch 10.1 Rate Design'!$B$9:$K$16, 7),+VLOOKUP($C361, 'Sch 10.1 Rate Design'!$B$9:$K$16, 7)-VLOOKUP($C361, 'Sch 10.1 Rate Design'!$B$9:$K$16, 5), I361-VLOOKUP($C361, 'Sch 10.1 Rate Design'!$B$9:$K$16, 5)), 0))</f>
        <v>0</v>
      </c>
      <c r="BR361" s="374">
        <f>IF(J361="",0,+IF(J361&gt;+VLOOKUP($C361, 'Sch 10.1 Rate Design'!$B$9:$K$16, 5),IF(J361&gt;+VLOOKUP($C361, 'Sch 10.1 Rate Design'!$B$9:$K$16, 7),+VLOOKUP($C361, 'Sch 10.1 Rate Design'!$B$9:$K$16, 7)-VLOOKUP($C361, 'Sch 10.1 Rate Design'!$B$9:$K$16, 5), J361-VLOOKUP($C361, 'Sch 10.1 Rate Design'!$B$9:$K$16, 5)), 0))</f>
        <v>0</v>
      </c>
      <c r="BS361" s="374">
        <f>IF(K361="",0,+IF(K361&gt;+VLOOKUP($C361, 'Sch 10.1 Rate Design'!$B$9:$K$16, 5),IF(K361&gt;+VLOOKUP($C361, 'Sch 10.1 Rate Design'!$B$9:$K$16, 7),+VLOOKUP($C361, 'Sch 10.1 Rate Design'!$B$9:$K$16, 7)-VLOOKUP($C361, 'Sch 10.1 Rate Design'!$B$9:$K$16, 5), K361-VLOOKUP($C361, 'Sch 10.1 Rate Design'!$B$9:$K$16, 5)), 0))</f>
        <v>0</v>
      </c>
      <c r="BT361" s="374">
        <f>IF(L361="",0,+IF(L361&gt;+VLOOKUP($C361, 'Sch 10.1 Rate Design'!$B$9:$K$16, 5),IF(L361&gt;+VLOOKUP($C361, 'Sch 10.1 Rate Design'!$B$9:$K$16, 7),+VLOOKUP($C361, 'Sch 10.1 Rate Design'!$B$9:$K$16, 7)-VLOOKUP($C361, 'Sch 10.1 Rate Design'!$B$9:$K$16, 5), L361-VLOOKUP($C361, 'Sch 10.1 Rate Design'!$B$9:$K$16, 5)), 0))</f>
        <v>0</v>
      </c>
      <c r="BU361" s="374">
        <f>IF(M361="",0,+IF(M361&gt;+VLOOKUP($C361, 'Sch 10.1 Rate Design'!$B$9:$K$16, 5),IF(M361&gt;+VLOOKUP($C361, 'Sch 10.1 Rate Design'!$B$9:$K$16, 7),+VLOOKUP($C361, 'Sch 10.1 Rate Design'!$B$9:$K$16, 7)-VLOOKUP($C361, 'Sch 10.1 Rate Design'!$B$9:$K$16, 5), M361-VLOOKUP($C361, 'Sch 10.1 Rate Design'!$B$9:$K$16, 5)), 0))</f>
        <v>0</v>
      </c>
      <c r="BV361" s="374">
        <f>IF(N361="",0,+IF(N361&gt;+VLOOKUP($C361, 'Sch 10.1 Rate Design'!$B$9:$K$16, 5),IF(N361&gt;+VLOOKUP($C361, 'Sch 10.1 Rate Design'!$B$9:$K$16, 7),+VLOOKUP($C361, 'Sch 10.1 Rate Design'!$B$9:$K$16, 7)-VLOOKUP($C361, 'Sch 10.1 Rate Design'!$B$9:$K$16, 5), N361-VLOOKUP($C361, 'Sch 10.1 Rate Design'!$B$9:$K$16, 5)), 0))</f>
        <v>0</v>
      </c>
      <c r="BW361" s="374">
        <f>IF(O361="",0,+IF(O361&gt;+VLOOKUP($C361, 'Sch 10.1 Rate Design'!$B$9:$K$16, 5),IF(O361&gt;+VLOOKUP($C361, 'Sch 10.1 Rate Design'!$B$9:$K$16, 7),+VLOOKUP($C361, 'Sch 10.1 Rate Design'!$B$9:$K$16, 7)-VLOOKUP($C361, 'Sch 10.1 Rate Design'!$B$9:$K$16, 5), O361-VLOOKUP($C361, 'Sch 10.1 Rate Design'!$B$9:$K$16, 5)), 0))</f>
        <v>0</v>
      </c>
      <c r="BX361" s="374">
        <f>IF(P361="",0,+IF(P361&gt;+VLOOKUP($C361, 'Sch 10.1 Rate Design'!$B$9:$K$16, 5),IF(P361&gt;+VLOOKUP($C361, 'Sch 10.1 Rate Design'!$B$9:$K$16, 7),+VLOOKUP($C361, 'Sch 10.1 Rate Design'!$B$9:$K$16, 7)-VLOOKUP($C361, 'Sch 10.1 Rate Design'!$B$9:$K$16, 5), P361-VLOOKUP($C361, 'Sch 10.1 Rate Design'!$B$9:$K$16, 5)), 0))</f>
        <v>0</v>
      </c>
      <c r="BY361" s="374">
        <f>IF(Q361="",0,+IF(Q361&gt;+VLOOKUP($C361, 'Sch 10.1 Rate Design'!$B$9:$K$16, 5),IF(Q361&gt;+VLOOKUP($C361, 'Sch 10.1 Rate Design'!$B$9:$K$16, 7),+VLOOKUP($C361, 'Sch 10.1 Rate Design'!$B$9:$K$16, 7)-VLOOKUP($C361, 'Sch 10.1 Rate Design'!$B$9:$K$16, 5), Q361-VLOOKUP($C361, 'Sch 10.1 Rate Design'!$B$9:$K$16, 5)), 0))</f>
        <v>0</v>
      </c>
      <c r="BZ361" s="374">
        <f>IF(R361="",0,+IF(R361&gt;+VLOOKUP($C361, 'Sch 10.1 Rate Design'!$B$9:$K$16, 5),IF(R361&gt;+VLOOKUP($C361, 'Sch 10.1 Rate Design'!$B$9:$K$16, 7),+VLOOKUP($C361, 'Sch 10.1 Rate Design'!$B$9:$K$16, 7)-VLOOKUP($C361, 'Sch 10.1 Rate Design'!$B$9:$K$16, 5), R361-VLOOKUP($C361, 'Sch 10.1 Rate Design'!$B$9:$K$16, 5)), 0))</f>
        <v>0</v>
      </c>
      <c r="CA361" s="668">
        <f>IF(S361="",0,+IF(S361&gt;+VLOOKUP($C361, 'Sch 10.1 Rate Design'!$B$9:$K$16, 5),IF(S361&gt;+VLOOKUP($C361, 'Sch 10.1 Rate Design'!$B$9:$K$16, 7),+VLOOKUP($C361, 'Sch 10.1 Rate Design'!$B$9:$K$16, 7)-VLOOKUP($C361, 'Sch 10.1 Rate Design'!$B$9:$K$16, 5), S361-VLOOKUP($C361, 'Sch 10.1 Rate Design'!$B$9:$K$16, 5)), 0))</f>
        <v>0</v>
      </c>
      <c r="CB361" s="671">
        <f>IF(H361="", 0, BP361/'Sch 10.1 Rate Design'!$Z$24*VLOOKUP($C361, 'Sch 10.1 Rate Design'!$B$9:$K$16, 8, FALSE))</f>
        <v>0</v>
      </c>
      <c r="CC361" s="671">
        <f>IF(I361="", 0, BQ361/'Sch 10.1 Rate Design'!$Z$24*VLOOKUP($C361, 'Sch 10.1 Rate Design'!$B$9:$K$16, 8, FALSE))</f>
        <v>0</v>
      </c>
      <c r="CD361" s="671">
        <f>IF(J361="", 0, BR361/'Sch 10.1 Rate Design'!$Z$24*VLOOKUP($C361, 'Sch 10.1 Rate Design'!$B$9:$K$16, 8, FALSE))</f>
        <v>0</v>
      </c>
      <c r="CE361" s="671">
        <f>IF(K361="", 0, BS361/'Sch 10.1 Rate Design'!$Z$24*VLOOKUP($C361, 'Sch 10.1 Rate Design'!$B$9:$K$16, 8, FALSE))</f>
        <v>0</v>
      </c>
      <c r="CF361" s="671">
        <f>IF(L361="", 0, BT361/'Sch 10.1 Rate Design'!$Z$24*VLOOKUP($C361, 'Sch 10.1 Rate Design'!$B$9:$K$16, 8, FALSE))</f>
        <v>0</v>
      </c>
      <c r="CG361" s="671">
        <f>IF(M361="", 0, BU361/'Sch 10.1 Rate Design'!$Z$24*VLOOKUP($C361, 'Sch 10.1 Rate Design'!$B$9:$K$16, 8, FALSE))</f>
        <v>0</v>
      </c>
      <c r="CH361" s="671">
        <f>IF(N361="", 0, BV361/'Sch 10.1 Rate Design'!$Z$24*VLOOKUP($C361, 'Sch 10.1 Rate Design'!$B$9:$K$16, 8, FALSE))</f>
        <v>0</v>
      </c>
      <c r="CI361" s="671">
        <f>IF(O361="", 0, BW361/'Sch 10.1 Rate Design'!$Z$24*VLOOKUP($C361, 'Sch 10.1 Rate Design'!$B$9:$K$16, 8, FALSE))</f>
        <v>0</v>
      </c>
      <c r="CJ361" s="671">
        <f>IF(P361="", 0, BX361/'Sch 10.1 Rate Design'!$Z$24*VLOOKUP($C361, 'Sch 10.1 Rate Design'!$B$9:$K$16, 8, FALSE))</f>
        <v>0</v>
      </c>
      <c r="CK361" s="671">
        <f>IF(Q361="", 0, BY361/'Sch 10.1 Rate Design'!$Z$24*VLOOKUP($C361, 'Sch 10.1 Rate Design'!$B$9:$K$16, 8, FALSE))</f>
        <v>0</v>
      </c>
      <c r="CL361" s="671">
        <f>IF(R361="", 0, BZ361/'Sch 10.1 Rate Design'!$Z$24*VLOOKUP($C361, 'Sch 10.1 Rate Design'!$B$9:$K$16, 8, FALSE))</f>
        <v>0</v>
      </c>
      <c r="CM361" s="670">
        <f>IF(S361="", 0, CA361/'Sch 10.1 Rate Design'!$Z$24*VLOOKUP($C361, 'Sch 10.1 Rate Design'!$B$9:$K$16, 8, FALSE))</f>
        <v>0</v>
      </c>
      <c r="CN361" s="374">
        <f>IF(H361="",0,IF(H361&gt;VLOOKUP($C361,'Sch 10.1 Rate Design'!$B$9:$K$16,9,FALSE),H361-VLOOKUP($C361,'Sch 10.1 Rate Design'!$B$9:$K$16,9,FALSE),0))</f>
        <v>0</v>
      </c>
      <c r="CO361" s="374">
        <f>IF(I361="",0,IF(I361&gt;VLOOKUP($C361,'Sch 10.1 Rate Design'!$B$9:$K$16,9,FALSE),I361-VLOOKUP($C361,'Sch 10.1 Rate Design'!$B$9:$K$16,9,FALSE),0))</f>
        <v>0</v>
      </c>
      <c r="CP361" s="374">
        <f>IF(J361="",0,IF(J361&gt;VLOOKUP($C361,'Sch 10.1 Rate Design'!$B$9:$K$16,9,FALSE),J361-VLOOKUP($C361,'Sch 10.1 Rate Design'!$B$9:$K$16,9,FALSE),0))</f>
        <v>0</v>
      </c>
      <c r="CQ361" s="374">
        <f>IF(K361="",0,IF(K361&gt;VLOOKUP($C361,'Sch 10.1 Rate Design'!$B$9:$K$16,9,FALSE),K361-VLOOKUP($C361,'Sch 10.1 Rate Design'!$B$9:$K$16,9,FALSE),0))</f>
        <v>0</v>
      </c>
      <c r="CR361" s="374">
        <f>IF(L361="",0,IF(L361&gt;VLOOKUP($C361,'Sch 10.1 Rate Design'!$B$9:$K$16,9,FALSE),L361-VLOOKUP($C361,'Sch 10.1 Rate Design'!$B$9:$K$16,9,FALSE),0))</f>
        <v>0</v>
      </c>
      <c r="CS361" s="374">
        <f>IF(M361="",0,IF(M361&gt;VLOOKUP($C361,'Sch 10.1 Rate Design'!$B$9:$K$16,9,FALSE),M361-VLOOKUP($C361,'Sch 10.1 Rate Design'!$B$9:$K$16,9,FALSE),0))</f>
        <v>0</v>
      </c>
      <c r="CT361" s="374">
        <f>IF(N361="",0,IF(N361&gt;VLOOKUP($C361,'Sch 10.1 Rate Design'!$B$9:$K$16,9,FALSE),N361-VLOOKUP($C361,'Sch 10.1 Rate Design'!$B$9:$K$16,9,FALSE),0))</f>
        <v>0</v>
      </c>
      <c r="CU361" s="374">
        <f>IF(O361="",0,IF(O361&gt;VLOOKUP($C361,'Sch 10.1 Rate Design'!$B$9:$K$16,9,FALSE),O361-VLOOKUP($C361,'Sch 10.1 Rate Design'!$B$9:$K$16,9,FALSE),0))</f>
        <v>0</v>
      </c>
      <c r="CV361" s="374">
        <f>IF(P361="",0,IF(P361&gt;VLOOKUP($C361,'Sch 10.1 Rate Design'!$B$9:$K$16,9,FALSE),P361-VLOOKUP($C361,'Sch 10.1 Rate Design'!$B$9:$K$16,9,FALSE),0))</f>
        <v>0</v>
      </c>
      <c r="CW361" s="374">
        <f>IF(Q361="",0,IF(Q361&gt;VLOOKUP($C361,'Sch 10.1 Rate Design'!$B$9:$K$16,9,FALSE),Q361-VLOOKUP($C361,'Sch 10.1 Rate Design'!$B$9:$K$16,9,FALSE),0))</f>
        <v>0</v>
      </c>
      <c r="CX361" s="374">
        <f>IF(R361="",0,IF(R361&gt;VLOOKUP($C361,'Sch 10.1 Rate Design'!$B$9:$K$16,9,FALSE),R361-VLOOKUP($C361,'Sch 10.1 Rate Design'!$B$9:$K$16,9,FALSE),0))</f>
        <v>0</v>
      </c>
      <c r="CY361" s="668">
        <f>IF(S361="",0,IF(S361&gt;VLOOKUP($C361,'Sch 10.1 Rate Design'!$B$9:$K$16,9,FALSE),S361-VLOOKUP($C361,'Sch 10.1 Rate Design'!$B$9:$K$16,9,FALSE),0))</f>
        <v>0</v>
      </c>
      <c r="CZ361" s="671">
        <f>IF(H361="", 0, CN361/'Sch 10.1 Rate Design'!$Z$24*VLOOKUP($C361, 'Sch 10.1 Rate Design'!$B$9:$K$16, 10, FALSE))</f>
        <v>0</v>
      </c>
      <c r="DA361" s="671">
        <f>IF(I361="", 0, CO361/'Sch 10.1 Rate Design'!$Z$24*VLOOKUP($C361, 'Sch 10.1 Rate Design'!$B$9:$K$16, 10, FALSE))</f>
        <v>0</v>
      </c>
      <c r="DB361" s="671">
        <f>IF(J361="", 0, CP361/'Sch 10.1 Rate Design'!$Z$24*VLOOKUP($C361, 'Sch 10.1 Rate Design'!$B$9:$K$16, 10, FALSE))</f>
        <v>0</v>
      </c>
      <c r="DC361" s="671">
        <f>IF(K361="", 0, CQ361/'Sch 10.1 Rate Design'!$Z$24*VLOOKUP($C361, 'Sch 10.1 Rate Design'!$B$9:$K$16, 10, FALSE))</f>
        <v>0</v>
      </c>
      <c r="DD361" s="671">
        <f>IF(L361="", 0, CR361/'Sch 10.1 Rate Design'!$Z$24*VLOOKUP($C361, 'Sch 10.1 Rate Design'!$B$9:$K$16, 10, FALSE))</f>
        <v>0</v>
      </c>
      <c r="DE361" s="671">
        <f>IF(M361="", 0, CS361/'Sch 10.1 Rate Design'!$Z$24*VLOOKUP($C361, 'Sch 10.1 Rate Design'!$B$9:$K$16, 10, FALSE))</f>
        <v>0</v>
      </c>
      <c r="DF361" s="671">
        <f>IF(N361="", 0, CT361/'Sch 10.1 Rate Design'!$Z$24*VLOOKUP($C361, 'Sch 10.1 Rate Design'!$B$9:$K$16, 10, FALSE))</f>
        <v>0</v>
      </c>
      <c r="DG361" s="671">
        <f>IF(O361="", 0, CU361/'Sch 10.1 Rate Design'!$Z$24*VLOOKUP($C361, 'Sch 10.1 Rate Design'!$B$9:$K$16, 10, FALSE))</f>
        <v>0</v>
      </c>
      <c r="DH361" s="671">
        <f>IF(P361="", 0, CV361/'Sch 10.1 Rate Design'!$Z$24*VLOOKUP($C361, 'Sch 10.1 Rate Design'!$B$9:$K$16, 10, FALSE))</f>
        <v>0</v>
      </c>
      <c r="DI361" s="671">
        <f>IF(Q361="", 0, CW361/'Sch 10.1 Rate Design'!$Z$24*VLOOKUP($C361, 'Sch 10.1 Rate Design'!$B$9:$K$16, 10, FALSE))</f>
        <v>0</v>
      </c>
      <c r="DJ361" s="671">
        <f>IF(R361="", 0, CX361/'Sch 10.1 Rate Design'!$Z$24*VLOOKUP($C361, 'Sch 10.1 Rate Design'!$B$9:$K$16, 10, FALSE))</f>
        <v>0</v>
      </c>
      <c r="DK361" s="670">
        <f>IF(S361="", 0, CY361/'Sch 10.1 Rate Design'!$Z$24*VLOOKUP($C361, 'Sch 10.1 Rate Design'!$B$9:$K$16, 10, FALSE))</f>
        <v>0</v>
      </c>
      <c r="DL361" s="669">
        <f>IF(H361="", 0, VLOOKUP($C361, 'Sch 10.1 Rate Design'!$B$9:$K$16, 3, FALSE))</f>
        <v>0</v>
      </c>
      <c r="DM361" s="374">
        <f>IF(I361="", 0, VLOOKUP($C361, 'Sch 10.1 Rate Design'!$B$9:$K$16, 3, FALSE))</f>
        <v>0</v>
      </c>
      <c r="DN361" s="374">
        <f>IF(J361="", 0, VLOOKUP($C361, 'Sch 10.1 Rate Design'!$B$9:$K$16, 3, FALSE))</f>
        <v>0</v>
      </c>
      <c r="DO361" s="374">
        <f>IF(K361="", 0, VLOOKUP($C361, 'Sch 10.1 Rate Design'!$B$9:$K$16, 3, FALSE))</f>
        <v>0</v>
      </c>
      <c r="DP361" s="374">
        <f>IF(L361="", 0, VLOOKUP($C361, 'Sch 10.1 Rate Design'!$B$9:$K$16, 3, FALSE))</f>
        <v>0</v>
      </c>
      <c r="DQ361" s="374">
        <f>IF(M361="", 0, VLOOKUP($C361, 'Sch 10.1 Rate Design'!$B$9:$K$16, 3, FALSE))</f>
        <v>0</v>
      </c>
      <c r="DR361" s="374">
        <f>IF(N361="", 0, VLOOKUP($C361, 'Sch 10.1 Rate Design'!$B$9:$K$16, 3, FALSE))</f>
        <v>0</v>
      </c>
      <c r="DS361" s="374">
        <f>IF(O361="", 0, VLOOKUP($C361, 'Sch 10.1 Rate Design'!$B$9:$K$16, 3, FALSE))</f>
        <v>0</v>
      </c>
      <c r="DT361" s="374">
        <f>IF(P361="", 0, VLOOKUP($C361, 'Sch 10.1 Rate Design'!$B$9:$K$16, 3, FALSE))</f>
        <v>0</v>
      </c>
      <c r="DU361" s="374">
        <f>IF(Q361="", 0, VLOOKUP($C361, 'Sch 10.1 Rate Design'!$B$9:$K$16, 3, FALSE))</f>
        <v>0</v>
      </c>
      <c r="DV361" s="374">
        <f>IF(R361="", 0, VLOOKUP($C361, 'Sch 10.1 Rate Design'!$B$9:$K$16, 3, FALSE))</f>
        <v>0</v>
      </c>
      <c r="DW361" s="668">
        <f>IF(S361="", 0, VLOOKUP($C361, 'Sch 10.1 Rate Design'!$B$9:$K$16, 3, FALSE))</f>
        <v>0</v>
      </c>
      <c r="DX361" s="374"/>
      <c r="DY361" s="374"/>
      <c r="DZ361" s="374"/>
      <c r="EA361" s="374"/>
      <c r="EB361" s="374"/>
      <c r="EC361" s="374"/>
      <c r="ED361" s="374"/>
      <c r="EE361" s="374"/>
      <c r="EF361" s="374"/>
      <c r="EG361" s="374"/>
      <c r="EH361" s="374"/>
      <c r="EI361" s="374"/>
      <c r="EJ361" s="374"/>
    </row>
    <row r="362" spans="1:140" x14ac:dyDescent="0.3">
      <c r="A362" s="374">
        <f>Input!AH359</f>
        <v>0</v>
      </c>
      <c r="B362" s="374">
        <v>352</v>
      </c>
      <c r="C362" s="653">
        <f>Input!AI359</f>
        <v>0.625</v>
      </c>
      <c r="D362" s="672">
        <f t="shared" si="93"/>
        <v>0</v>
      </c>
      <c r="E362" s="672">
        <f>IF('Sch 10.1 Rate Design'!$AB$24="Monthly", AVERAGE(T362,U362,V362,W362,X362,Y362,Z362,AA362,AB362,AC362,AD362,AE362), AVERAGE(T362,V362,X362,Z362,AB362,AD362))</f>
        <v>0</v>
      </c>
      <c r="F362" s="374">
        <f t="shared" si="80"/>
        <v>0</v>
      </c>
      <c r="G362" s="668" t="e">
        <f>IF('Sch 10.1 Rate Design'!$AB$24="Monthly", AVERAGE(H362,I362,J362,K362,L362,M362,N362,O362,P362,Q362,R362,S362), AVERAGE(H362,J362,L362,N362,P362,R362))</f>
        <v>#DIV/0!</v>
      </c>
      <c r="H362" s="374" t="str">
        <f>IF(Input!AJ359="", "", Input!AJ359)</f>
        <v/>
      </c>
      <c r="I362" s="374" t="str">
        <f>IF(Input!AK359="", "", Input!AK359)</f>
        <v/>
      </c>
      <c r="J362" s="374" t="str">
        <f>IF(Input!AL359="", "", Input!AL359)</f>
        <v/>
      </c>
      <c r="K362" s="374" t="str">
        <f>IF(Input!AM359="", "", Input!AM359)</f>
        <v/>
      </c>
      <c r="L362" s="374" t="str">
        <f>IF(Input!AN359="", "", Input!AN359)</f>
        <v/>
      </c>
      <c r="M362" s="374" t="str">
        <f>IF(Input!AO359="", "", Input!AO359)</f>
        <v/>
      </c>
      <c r="N362" s="374" t="str">
        <f>IF(Input!AP359="", "", Input!AP359)</f>
        <v/>
      </c>
      <c r="O362" s="374" t="str">
        <f>IF(Input!AQ359="", "", Input!AQ359)</f>
        <v/>
      </c>
      <c r="P362" s="374" t="str">
        <f>IF(Input!AR359="", "", Input!AR359)</f>
        <v/>
      </c>
      <c r="Q362" s="374" t="str">
        <f>IF(Input!AS359="", "", Input!AS359)</f>
        <v/>
      </c>
      <c r="R362" s="374" t="str">
        <f>IF(Input!AT359="", "", Input!AT359)</f>
        <v/>
      </c>
      <c r="S362" s="374" t="str">
        <f>IF(Input!AU359="", "", Input!AU359)</f>
        <v/>
      </c>
      <c r="T362" s="671">
        <f t="shared" si="81"/>
        <v>0</v>
      </c>
      <c r="U362" s="671">
        <f t="shared" si="82"/>
        <v>0</v>
      </c>
      <c r="V362" s="671">
        <f t="shared" si="83"/>
        <v>0</v>
      </c>
      <c r="W362" s="671">
        <f t="shared" si="84"/>
        <v>0</v>
      </c>
      <c r="X362" s="671">
        <f t="shared" si="85"/>
        <v>0</v>
      </c>
      <c r="Y362" s="671">
        <f t="shared" si="86"/>
        <v>0</v>
      </c>
      <c r="Z362" s="671">
        <f t="shared" si="87"/>
        <v>0</v>
      </c>
      <c r="AA362" s="671">
        <f t="shared" si="88"/>
        <v>0</v>
      </c>
      <c r="AB362" s="671">
        <f t="shared" si="89"/>
        <v>0</v>
      </c>
      <c r="AC362" s="671">
        <f t="shared" si="90"/>
        <v>0</v>
      </c>
      <c r="AD362" s="671">
        <f t="shared" si="91"/>
        <v>0</v>
      </c>
      <c r="AE362" s="670">
        <f t="shared" si="92"/>
        <v>0</v>
      </c>
      <c r="AF362" s="671">
        <f>IF(H362="", 0, VLOOKUP($C362, 'Sch 10.1 Rate Design'!$B$9:$K$16, 4, FALSE))</f>
        <v>0</v>
      </c>
      <c r="AG362" s="671">
        <f>IF(I362="", 0, VLOOKUP($C362, 'Sch 10.1 Rate Design'!$B$9:$K$16, 4, FALSE))</f>
        <v>0</v>
      </c>
      <c r="AH362" s="671">
        <f>IF(J362="", 0, VLOOKUP($C362, 'Sch 10.1 Rate Design'!$B$9:$K$16, 4, FALSE))</f>
        <v>0</v>
      </c>
      <c r="AI362" s="671">
        <f>IF(K362="", 0, VLOOKUP($C362, 'Sch 10.1 Rate Design'!$B$9:$K$16, 4, FALSE))</f>
        <v>0</v>
      </c>
      <c r="AJ362" s="671">
        <f>IF(L362="", 0, VLOOKUP($C362, 'Sch 10.1 Rate Design'!$B$9:$K$16, 4, FALSE))</f>
        <v>0</v>
      </c>
      <c r="AK362" s="671">
        <f>IF(M362="", 0, VLOOKUP($C362, 'Sch 10.1 Rate Design'!$B$9:$K$16, 4, FALSE))</f>
        <v>0</v>
      </c>
      <c r="AL362" s="671">
        <f>IF(N362="", 0, VLOOKUP($C362, 'Sch 10.1 Rate Design'!$B$9:$K$16, 4, FALSE))</f>
        <v>0</v>
      </c>
      <c r="AM362" s="671">
        <f>IF(O362="", 0, VLOOKUP($C362, 'Sch 10.1 Rate Design'!$B$9:$K$16, 4, FALSE))</f>
        <v>0</v>
      </c>
      <c r="AN362" s="671">
        <f>IF(P362="", 0, VLOOKUP($C362, 'Sch 10.1 Rate Design'!$B$9:$K$16, 4, FALSE))</f>
        <v>0</v>
      </c>
      <c r="AO362" s="671">
        <f>IF(Q362="", 0, VLOOKUP($C362, 'Sch 10.1 Rate Design'!$B$9:$K$16, 4, FALSE))</f>
        <v>0</v>
      </c>
      <c r="AP362" s="671">
        <f>IF(R362="", 0, VLOOKUP($C362, 'Sch 10.1 Rate Design'!$B$9:$K$16, 4, FALSE))</f>
        <v>0</v>
      </c>
      <c r="AQ362" s="670">
        <f>IF(S362="", 0, VLOOKUP($C362, 'Sch 10.1 Rate Design'!$B$9:$K$16, 4, FALSE))</f>
        <v>0</v>
      </c>
      <c r="AR362" s="669">
        <f>IF(H362="",0,+IF(H362&gt;+VLOOKUP($C362, 'Sch 10.1 Rate Design'!$B$9:$K$16, 3),IF(H362&gt;+VLOOKUP($C362, 'Sch 10.1 Rate Design'!$B$9:$K$16, 5),+VLOOKUP($C362, 'Sch 10.1 Rate Design'!$B$9:$K$16, 5)-VLOOKUP($C362, 'Sch 10.1 Rate Design'!$B$9:$K$16, 3), H362-VLOOKUP($C362, 'Sch 10.1 Rate Design'!$B$9:$K$16, 3)), 0))</f>
        <v>0</v>
      </c>
      <c r="AS362" s="374">
        <f>IF(I362="",0,+IF(I362&gt;+VLOOKUP($C362, 'Sch 10.1 Rate Design'!$B$9:$K$16, 3),IF(I362&gt;+VLOOKUP($C362, 'Sch 10.1 Rate Design'!$B$9:$K$16, 5),+VLOOKUP($C362, 'Sch 10.1 Rate Design'!$B$9:$K$16, 5)-VLOOKUP($C362, 'Sch 10.1 Rate Design'!$B$9:$K$16, 3), I362-VLOOKUP($C362, 'Sch 10.1 Rate Design'!$B$9:$K$16, 3)), 0))</f>
        <v>0</v>
      </c>
      <c r="AT362" s="374">
        <f>IF(J362="",0,+IF(J362&gt;+VLOOKUP($C362, 'Sch 10.1 Rate Design'!$B$9:$K$16, 3),IF(J362&gt;+VLOOKUP($C362, 'Sch 10.1 Rate Design'!$B$9:$K$16, 5),+VLOOKUP($C362, 'Sch 10.1 Rate Design'!$B$9:$K$16, 5)-VLOOKUP($C362, 'Sch 10.1 Rate Design'!$B$9:$K$16, 3), J362-VLOOKUP($C362, 'Sch 10.1 Rate Design'!$B$9:$K$16, 3)), 0))</f>
        <v>0</v>
      </c>
      <c r="AU362" s="374">
        <f>IF(K362="",0,+IF(K362&gt;+VLOOKUP($C362, 'Sch 10.1 Rate Design'!$B$9:$K$16, 3),IF(K362&gt;+VLOOKUP($C362, 'Sch 10.1 Rate Design'!$B$9:$K$16, 5),+VLOOKUP($C362, 'Sch 10.1 Rate Design'!$B$9:$K$16, 5)-VLOOKUP($C362, 'Sch 10.1 Rate Design'!$B$9:$K$16, 3), K362-VLOOKUP($C362, 'Sch 10.1 Rate Design'!$B$9:$K$16, 3)), 0))</f>
        <v>0</v>
      </c>
      <c r="AV362" s="374">
        <f>IF(L362="",0,+IF(L362&gt;+VLOOKUP($C362, 'Sch 10.1 Rate Design'!$B$9:$K$16, 3),IF(L362&gt;+VLOOKUP($C362, 'Sch 10.1 Rate Design'!$B$9:$K$16, 5),+VLOOKUP($C362, 'Sch 10.1 Rate Design'!$B$9:$K$16, 5)-VLOOKUP($C362, 'Sch 10.1 Rate Design'!$B$9:$K$16, 3), L362-VLOOKUP($C362, 'Sch 10.1 Rate Design'!$B$9:$K$16, 3)), 0))</f>
        <v>0</v>
      </c>
      <c r="AW362" s="374">
        <f>IF(M362="",0,+IF(M362&gt;+VLOOKUP($C362, 'Sch 10.1 Rate Design'!$B$9:$K$16, 3),IF(M362&gt;+VLOOKUP($C362, 'Sch 10.1 Rate Design'!$B$9:$K$16, 5),+VLOOKUP($C362, 'Sch 10.1 Rate Design'!$B$9:$K$16, 5)-VLOOKUP($C362, 'Sch 10.1 Rate Design'!$B$9:$K$16, 3), M362-VLOOKUP($C362, 'Sch 10.1 Rate Design'!$B$9:$K$16, 3)), 0))</f>
        <v>0</v>
      </c>
      <c r="AX362" s="374">
        <f>IF(N362="",0,+IF(N362&gt;+VLOOKUP($C362, 'Sch 10.1 Rate Design'!$B$9:$K$16, 3),IF(N362&gt;+VLOOKUP($C362, 'Sch 10.1 Rate Design'!$B$9:$K$16, 5),+VLOOKUP($C362, 'Sch 10.1 Rate Design'!$B$9:$K$16, 5)-VLOOKUP($C362, 'Sch 10.1 Rate Design'!$B$9:$K$16, 3), N362-VLOOKUP($C362, 'Sch 10.1 Rate Design'!$B$9:$K$16, 3)), 0))</f>
        <v>0</v>
      </c>
      <c r="AY362" s="374">
        <f>IF(O362="",0,+IF(O362&gt;+VLOOKUP($C362, 'Sch 10.1 Rate Design'!$B$9:$K$16, 3),IF(O362&gt;+VLOOKUP($C362, 'Sch 10.1 Rate Design'!$B$9:$K$16, 5),+VLOOKUP($C362, 'Sch 10.1 Rate Design'!$B$9:$K$16, 5)-VLOOKUP($C362, 'Sch 10.1 Rate Design'!$B$9:$K$16, 3), O362-VLOOKUP($C362, 'Sch 10.1 Rate Design'!$B$9:$K$16, 3)), 0))</f>
        <v>0</v>
      </c>
      <c r="AZ362" s="374">
        <f>IF(P362="",0,+IF(P362&gt;+VLOOKUP($C362, 'Sch 10.1 Rate Design'!$B$9:$K$16, 3),IF(P362&gt;+VLOOKUP($C362, 'Sch 10.1 Rate Design'!$B$9:$K$16, 5),+VLOOKUP($C362, 'Sch 10.1 Rate Design'!$B$9:$K$16, 5)-VLOOKUP($C362, 'Sch 10.1 Rate Design'!$B$9:$K$16, 3), P362-VLOOKUP($C362, 'Sch 10.1 Rate Design'!$B$9:$K$16, 3)), 0))</f>
        <v>0</v>
      </c>
      <c r="BA362" s="374">
        <f>IF(Q362="",0,+IF(Q362&gt;+VLOOKUP($C362, 'Sch 10.1 Rate Design'!$B$9:$K$16, 3),IF(Q362&gt;+VLOOKUP($C362, 'Sch 10.1 Rate Design'!$B$9:$K$16, 5),+VLOOKUP($C362, 'Sch 10.1 Rate Design'!$B$9:$K$16, 5)-VLOOKUP($C362, 'Sch 10.1 Rate Design'!$B$9:$K$16, 3), Q362-VLOOKUP($C362, 'Sch 10.1 Rate Design'!$B$9:$K$16, 3)), 0))</f>
        <v>0</v>
      </c>
      <c r="BB362" s="374">
        <f>IF(R362="",0,+IF(R362&gt;+VLOOKUP($C362, 'Sch 10.1 Rate Design'!$B$9:$K$16, 3),IF(R362&gt;+VLOOKUP($C362, 'Sch 10.1 Rate Design'!$B$9:$K$16, 5),+VLOOKUP($C362, 'Sch 10.1 Rate Design'!$B$9:$K$16, 5)-VLOOKUP($C362, 'Sch 10.1 Rate Design'!$B$9:$K$16, 3), R362-VLOOKUP($C362, 'Sch 10.1 Rate Design'!$B$9:$K$16, 3)), 0))</f>
        <v>0</v>
      </c>
      <c r="BC362" s="668">
        <f>IF(S362="",0,+IF(S362&gt;+VLOOKUP($C362, 'Sch 10.1 Rate Design'!$B$9:$K$16, 3),IF(S362&gt;+VLOOKUP($C362, 'Sch 10.1 Rate Design'!$B$9:$K$16, 5),+VLOOKUP($C362, 'Sch 10.1 Rate Design'!$B$9:$K$16, 5)-VLOOKUP($C362, 'Sch 10.1 Rate Design'!$B$9:$K$16, 3), S362-VLOOKUP($C362, 'Sch 10.1 Rate Design'!$B$9:$K$16, 3)), 0))</f>
        <v>0</v>
      </c>
      <c r="BD362" s="671">
        <f>IF(H362="", 0, AR362/'Sch 10.1 Rate Design'!$Z$24*VLOOKUP($C362, 'Sch 10.1 Rate Design'!$B$9:$K$16, 6, FALSE))</f>
        <v>0</v>
      </c>
      <c r="BE362" s="671">
        <f>IF(I362="", 0, AS362/'Sch 10.1 Rate Design'!$Z$24*VLOOKUP($C362, 'Sch 10.1 Rate Design'!$B$9:$K$16, 6, FALSE))</f>
        <v>0</v>
      </c>
      <c r="BF362" s="671">
        <f>IF(J362="", 0, AT362/'Sch 10.1 Rate Design'!$Z$24*VLOOKUP($C362, 'Sch 10.1 Rate Design'!$B$9:$K$16, 6, FALSE))</f>
        <v>0</v>
      </c>
      <c r="BG362" s="671">
        <f>IF(K362="", 0, AU362/'Sch 10.1 Rate Design'!$Z$24*VLOOKUP($C362, 'Sch 10.1 Rate Design'!$B$9:$K$16, 6, FALSE))</f>
        <v>0</v>
      </c>
      <c r="BH362" s="671">
        <f>IF(L362="", 0, AV362/'Sch 10.1 Rate Design'!$Z$24*VLOOKUP($C362, 'Sch 10.1 Rate Design'!$B$9:$K$16, 6, FALSE))</f>
        <v>0</v>
      </c>
      <c r="BI362" s="671">
        <f>IF(M362="", 0, AW362/'Sch 10.1 Rate Design'!$Z$24*VLOOKUP($C362, 'Sch 10.1 Rate Design'!$B$9:$K$16, 6, FALSE))</f>
        <v>0</v>
      </c>
      <c r="BJ362" s="671">
        <f>IF(N362="", 0, AX362/'Sch 10.1 Rate Design'!$Z$24*VLOOKUP($C362, 'Sch 10.1 Rate Design'!$B$9:$K$16, 6, FALSE))</f>
        <v>0</v>
      </c>
      <c r="BK362" s="671">
        <f>IF(O362="", 0, AY362/'Sch 10.1 Rate Design'!$Z$24*VLOOKUP($C362, 'Sch 10.1 Rate Design'!$B$9:$K$16, 6, FALSE))</f>
        <v>0</v>
      </c>
      <c r="BL362" s="671">
        <f>IF(P362="", 0, AZ362/'Sch 10.1 Rate Design'!$Z$24*VLOOKUP($C362, 'Sch 10.1 Rate Design'!$B$9:$K$16, 6, FALSE))</f>
        <v>0</v>
      </c>
      <c r="BM362" s="671">
        <f>IF(Q362="", 0, BA362/'Sch 10.1 Rate Design'!$Z$24*VLOOKUP($C362, 'Sch 10.1 Rate Design'!$B$9:$K$16, 6, FALSE))</f>
        <v>0</v>
      </c>
      <c r="BN362" s="671">
        <f>IF(R362="", 0, BB362/'Sch 10.1 Rate Design'!$Z$24*VLOOKUP($C362, 'Sch 10.1 Rate Design'!$B$9:$K$16, 6, FALSE))</f>
        <v>0</v>
      </c>
      <c r="BO362" s="670">
        <f>IF(S362="", 0, BC362/'Sch 10.1 Rate Design'!$Z$24*VLOOKUP($C362, 'Sch 10.1 Rate Design'!$B$9:$K$16, 6, FALSE))</f>
        <v>0</v>
      </c>
      <c r="BP362" s="374">
        <f>IF(H362="",0,+IF(H362&gt;+VLOOKUP($C362, 'Sch 10.1 Rate Design'!$B$9:$K$16, 5),IF(H362&gt;+VLOOKUP($C362, 'Sch 10.1 Rate Design'!$B$9:$K$16, 7),+VLOOKUP($C362, 'Sch 10.1 Rate Design'!$B$9:$K$16, 7)-VLOOKUP($C362, 'Sch 10.1 Rate Design'!$B$9:$K$16, 5), H362-VLOOKUP($C362, 'Sch 10.1 Rate Design'!$B$9:$K$16, 5)), 0))</f>
        <v>0</v>
      </c>
      <c r="BQ362" s="374">
        <f>IF(I362="",0,+IF(I362&gt;+VLOOKUP($C362, 'Sch 10.1 Rate Design'!$B$9:$K$16, 5),IF(I362&gt;+VLOOKUP($C362, 'Sch 10.1 Rate Design'!$B$9:$K$16, 7),+VLOOKUP($C362, 'Sch 10.1 Rate Design'!$B$9:$K$16, 7)-VLOOKUP($C362, 'Sch 10.1 Rate Design'!$B$9:$K$16, 5), I362-VLOOKUP($C362, 'Sch 10.1 Rate Design'!$B$9:$K$16, 5)), 0))</f>
        <v>0</v>
      </c>
      <c r="BR362" s="374">
        <f>IF(J362="",0,+IF(J362&gt;+VLOOKUP($C362, 'Sch 10.1 Rate Design'!$B$9:$K$16, 5),IF(J362&gt;+VLOOKUP($C362, 'Sch 10.1 Rate Design'!$B$9:$K$16, 7),+VLOOKUP($C362, 'Sch 10.1 Rate Design'!$B$9:$K$16, 7)-VLOOKUP($C362, 'Sch 10.1 Rate Design'!$B$9:$K$16, 5), J362-VLOOKUP($C362, 'Sch 10.1 Rate Design'!$B$9:$K$16, 5)), 0))</f>
        <v>0</v>
      </c>
      <c r="BS362" s="374">
        <f>IF(K362="",0,+IF(K362&gt;+VLOOKUP($C362, 'Sch 10.1 Rate Design'!$B$9:$K$16, 5),IF(K362&gt;+VLOOKUP($C362, 'Sch 10.1 Rate Design'!$B$9:$K$16, 7),+VLOOKUP($C362, 'Sch 10.1 Rate Design'!$B$9:$K$16, 7)-VLOOKUP($C362, 'Sch 10.1 Rate Design'!$B$9:$K$16, 5), K362-VLOOKUP($C362, 'Sch 10.1 Rate Design'!$B$9:$K$16, 5)), 0))</f>
        <v>0</v>
      </c>
      <c r="BT362" s="374">
        <f>IF(L362="",0,+IF(L362&gt;+VLOOKUP($C362, 'Sch 10.1 Rate Design'!$B$9:$K$16, 5),IF(L362&gt;+VLOOKUP($C362, 'Sch 10.1 Rate Design'!$B$9:$K$16, 7),+VLOOKUP($C362, 'Sch 10.1 Rate Design'!$B$9:$K$16, 7)-VLOOKUP($C362, 'Sch 10.1 Rate Design'!$B$9:$K$16, 5), L362-VLOOKUP($C362, 'Sch 10.1 Rate Design'!$B$9:$K$16, 5)), 0))</f>
        <v>0</v>
      </c>
      <c r="BU362" s="374">
        <f>IF(M362="",0,+IF(M362&gt;+VLOOKUP($C362, 'Sch 10.1 Rate Design'!$B$9:$K$16, 5),IF(M362&gt;+VLOOKUP($C362, 'Sch 10.1 Rate Design'!$B$9:$K$16, 7),+VLOOKUP($C362, 'Sch 10.1 Rate Design'!$B$9:$K$16, 7)-VLOOKUP($C362, 'Sch 10.1 Rate Design'!$B$9:$K$16, 5), M362-VLOOKUP($C362, 'Sch 10.1 Rate Design'!$B$9:$K$16, 5)), 0))</f>
        <v>0</v>
      </c>
      <c r="BV362" s="374">
        <f>IF(N362="",0,+IF(N362&gt;+VLOOKUP($C362, 'Sch 10.1 Rate Design'!$B$9:$K$16, 5),IF(N362&gt;+VLOOKUP($C362, 'Sch 10.1 Rate Design'!$B$9:$K$16, 7),+VLOOKUP($C362, 'Sch 10.1 Rate Design'!$B$9:$K$16, 7)-VLOOKUP($C362, 'Sch 10.1 Rate Design'!$B$9:$K$16, 5), N362-VLOOKUP($C362, 'Sch 10.1 Rate Design'!$B$9:$K$16, 5)), 0))</f>
        <v>0</v>
      </c>
      <c r="BW362" s="374">
        <f>IF(O362="",0,+IF(O362&gt;+VLOOKUP($C362, 'Sch 10.1 Rate Design'!$B$9:$K$16, 5),IF(O362&gt;+VLOOKUP($C362, 'Sch 10.1 Rate Design'!$B$9:$K$16, 7),+VLOOKUP($C362, 'Sch 10.1 Rate Design'!$B$9:$K$16, 7)-VLOOKUP($C362, 'Sch 10.1 Rate Design'!$B$9:$K$16, 5), O362-VLOOKUP($C362, 'Sch 10.1 Rate Design'!$B$9:$K$16, 5)), 0))</f>
        <v>0</v>
      </c>
      <c r="BX362" s="374">
        <f>IF(P362="",0,+IF(P362&gt;+VLOOKUP($C362, 'Sch 10.1 Rate Design'!$B$9:$K$16, 5),IF(P362&gt;+VLOOKUP($C362, 'Sch 10.1 Rate Design'!$B$9:$K$16, 7),+VLOOKUP($C362, 'Sch 10.1 Rate Design'!$B$9:$K$16, 7)-VLOOKUP($C362, 'Sch 10.1 Rate Design'!$B$9:$K$16, 5), P362-VLOOKUP($C362, 'Sch 10.1 Rate Design'!$B$9:$K$16, 5)), 0))</f>
        <v>0</v>
      </c>
      <c r="BY362" s="374">
        <f>IF(Q362="",0,+IF(Q362&gt;+VLOOKUP($C362, 'Sch 10.1 Rate Design'!$B$9:$K$16, 5),IF(Q362&gt;+VLOOKUP($C362, 'Sch 10.1 Rate Design'!$B$9:$K$16, 7),+VLOOKUP($C362, 'Sch 10.1 Rate Design'!$B$9:$K$16, 7)-VLOOKUP($C362, 'Sch 10.1 Rate Design'!$B$9:$K$16, 5), Q362-VLOOKUP($C362, 'Sch 10.1 Rate Design'!$B$9:$K$16, 5)), 0))</f>
        <v>0</v>
      </c>
      <c r="BZ362" s="374">
        <f>IF(R362="",0,+IF(R362&gt;+VLOOKUP($C362, 'Sch 10.1 Rate Design'!$B$9:$K$16, 5),IF(R362&gt;+VLOOKUP($C362, 'Sch 10.1 Rate Design'!$B$9:$K$16, 7),+VLOOKUP($C362, 'Sch 10.1 Rate Design'!$B$9:$K$16, 7)-VLOOKUP($C362, 'Sch 10.1 Rate Design'!$B$9:$K$16, 5), R362-VLOOKUP($C362, 'Sch 10.1 Rate Design'!$B$9:$K$16, 5)), 0))</f>
        <v>0</v>
      </c>
      <c r="CA362" s="668">
        <f>IF(S362="",0,+IF(S362&gt;+VLOOKUP($C362, 'Sch 10.1 Rate Design'!$B$9:$K$16, 5),IF(S362&gt;+VLOOKUP($C362, 'Sch 10.1 Rate Design'!$B$9:$K$16, 7),+VLOOKUP($C362, 'Sch 10.1 Rate Design'!$B$9:$K$16, 7)-VLOOKUP($C362, 'Sch 10.1 Rate Design'!$B$9:$K$16, 5), S362-VLOOKUP($C362, 'Sch 10.1 Rate Design'!$B$9:$K$16, 5)), 0))</f>
        <v>0</v>
      </c>
      <c r="CB362" s="671">
        <f>IF(H362="", 0, BP362/'Sch 10.1 Rate Design'!$Z$24*VLOOKUP($C362, 'Sch 10.1 Rate Design'!$B$9:$K$16, 8, FALSE))</f>
        <v>0</v>
      </c>
      <c r="CC362" s="671">
        <f>IF(I362="", 0, BQ362/'Sch 10.1 Rate Design'!$Z$24*VLOOKUP($C362, 'Sch 10.1 Rate Design'!$B$9:$K$16, 8, FALSE))</f>
        <v>0</v>
      </c>
      <c r="CD362" s="671">
        <f>IF(J362="", 0, BR362/'Sch 10.1 Rate Design'!$Z$24*VLOOKUP($C362, 'Sch 10.1 Rate Design'!$B$9:$K$16, 8, FALSE))</f>
        <v>0</v>
      </c>
      <c r="CE362" s="671">
        <f>IF(K362="", 0, BS362/'Sch 10.1 Rate Design'!$Z$24*VLOOKUP($C362, 'Sch 10.1 Rate Design'!$B$9:$K$16, 8, FALSE))</f>
        <v>0</v>
      </c>
      <c r="CF362" s="671">
        <f>IF(L362="", 0, BT362/'Sch 10.1 Rate Design'!$Z$24*VLOOKUP($C362, 'Sch 10.1 Rate Design'!$B$9:$K$16, 8, FALSE))</f>
        <v>0</v>
      </c>
      <c r="CG362" s="671">
        <f>IF(M362="", 0, BU362/'Sch 10.1 Rate Design'!$Z$24*VLOOKUP($C362, 'Sch 10.1 Rate Design'!$B$9:$K$16, 8, FALSE))</f>
        <v>0</v>
      </c>
      <c r="CH362" s="671">
        <f>IF(N362="", 0, BV362/'Sch 10.1 Rate Design'!$Z$24*VLOOKUP($C362, 'Sch 10.1 Rate Design'!$B$9:$K$16, 8, FALSE))</f>
        <v>0</v>
      </c>
      <c r="CI362" s="671">
        <f>IF(O362="", 0, BW362/'Sch 10.1 Rate Design'!$Z$24*VLOOKUP($C362, 'Sch 10.1 Rate Design'!$B$9:$K$16, 8, FALSE))</f>
        <v>0</v>
      </c>
      <c r="CJ362" s="671">
        <f>IF(P362="", 0, BX362/'Sch 10.1 Rate Design'!$Z$24*VLOOKUP($C362, 'Sch 10.1 Rate Design'!$B$9:$K$16, 8, FALSE))</f>
        <v>0</v>
      </c>
      <c r="CK362" s="671">
        <f>IF(Q362="", 0, BY362/'Sch 10.1 Rate Design'!$Z$24*VLOOKUP($C362, 'Sch 10.1 Rate Design'!$B$9:$K$16, 8, FALSE))</f>
        <v>0</v>
      </c>
      <c r="CL362" s="671">
        <f>IF(R362="", 0, BZ362/'Sch 10.1 Rate Design'!$Z$24*VLOOKUP($C362, 'Sch 10.1 Rate Design'!$B$9:$K$16, 8, FALSE))</f>
        <v>0</v>
      </c>
      <c r="CM362" s="670">
        <f>IF(S362="", 0, CA362/'Sch 10.1 Rate Design'!$Z$24*VLOOKUP($C362, 'Sch 10.1 Rate Design'!$B$9:$K$16, 8, FALSE))</f>
        <v>0</v>
      </c>
      <c r="CN362" s="374">
        <f>IF(H362="",0,IF(H362&gt;VLOOKUP($C362,'Sch 10.1 Rate Design'!$B$9:$K$16,9,FALSE),H362-VLOOKUP($C362,'Sch 10.1 Rate Design'!$B$9:$K$16,9,FALSE),0))</f>
        <v>0</v>
      </c>
      <c r="CO362" s="374">
        <f>IF(I362="",0,IF(I362&gt;VLOOKUP($C362,'Sch 10.1 Rate Design'!$B$9:$K$16,9,FALSE),I362-VLOOKUP($C362,'Sch 10.1 Rate Design'!$B$9:$K$16,9,FALSE),0))</f>
        <v>0</v>
      </c>
      <c r="CP362" s="374">
        <f>IF(J362="",0,IF(J362&gt;VLOOKUP($C362,'Sch 10.1 Rate Design'!$B$9:$K$16,9,FALSE),J362-VLOOKUP($C362,'Sch 10.1 Rate Design'!$B$9:$K$16,9,FALSE),0))</f>
        <v>0</v>
      </c>
      <c r="CQ362" s="374">
        <f>IF(K362="",0,IF(K362&gt;VLOOKUP($C362,'Sch 10.1 Rate Design'!$B$9:$K$16,9,FALSE),K362-VLOOKUP($C362,'Sch 10.1 Rate Design'!$B$9:$K$16,9,FALSE),0))</f>
        <v>0</v>
      </c>
      <c r="CR362" s="374">
        <f>IF(L362="",0,IF(L362&gt;VLOOKUP($C362,'Sch 10.1 Rate Design'!$B$9:$K$16,9,FALSE),L362-VLOOKUP($C362,'Sch 10.1 Rate Design'!$B$9:$K$16,9,FALSE),0))</f>
        <v>0</v>
      </c>
      <c r="CS362" s="374">
        <f>IF(M362="",0,IF(M362&gt;VLOOKUP($C362,'Sch 10.1 Rate Design'!$B$9:$K$16,9,FALSE),M362-VLOOKUP($C362,'Sch 10.1 Rate Design'!$B$9:$K$16,9,FALSE),0))</f>
        <v>0</v>
      </c>
      <c r="CT362" s="374">
        <f>IF(N362="",0,IF(N362&gt;VLOOKUP($C362,'Sch 10.1 Rate Design'!$B$9:$K$16,9,FALSE),N362-VLOOKUP($C362,'Sch 10.1 Rate Design'!$B$9:$K$16,9,FALSE),0))</f>
        <v>0</v>
      </c>
      <c r="CU362" s="374">
        <f>IF(O362="",0,IF(O362&gt;VLOOKUP($C362,'Sch 10.1 Rate Design'!$B$9:$K$16,9,FALSE),O362-VLOOKUP($C362,'Sch 10.1 Rate Design'!$B$9:$K$16,9,FALSE),0))</f>
        <v>0</v>
      </c>
      <c r="CV362" s="374">
        <f>IF(P362="",0,IF(P362&gt;VLOOKUP($C362,'Sch 10.1 Rate Design'!$B$9:$K$16,9,FALSE),P362-VLOOKUP($C362,'Sch 10.1 Rate Design'!$B$9:$K$16,9,FALSE),0))</f>
        <v>0</v>
      </c>
      <c r="CW362" s="374">
        <f>IF(Q362="",0,IF(Q362&gt;VLOOKUP($C362,'Sch 10.1 Rate Design'!$B$9:$K$16,9,FALSE),Q362-VLOOKUP($C362,'Sch 10.1 Rate Design'!$B$9:$K$16,9,FALSE),0))</f>
        <v>0</v>
      </c>
      <c r="CX362" s="374">
        <f>IF(R362="",0,IF(R362&gt;VLOOKUP($C362,'Sch 10.1 Rate Design'!$B$9:$K$16,9,FALSE),R362-VLOOKUP($C362,'Sch 10.1 Rate Design'!$B$9:$K$16,9,FALSE),0))</f>
        <v>0</v>
      </c>
      <c r="CY362" s="668">
        <f>IF(S362="",0,IF(S362&gt;VLOOKUP($C362,'Sch 10.1 Rate Design'!$B$9:$K$16,9,FALSE),S362-VLOOKUP($C362,'Sch 10.1 Rate Design'!$B$9:$K$16,9,FALSE),0))</f>
        <v>0</v>
      </c>
      <c r="CZ362" s="671">
        <f>IF(H362="", 0, CN362/'Sch 10.1 Rate Design'!$Z$24*VLOOKUP($C362, 'Sch 10.1 Rate Design'!$B$9:$K$16, 10, FALSE))</f>
        <v>0</v>
      </c>
      <c r="DA362" s="671">
        <f>IF(I362="", 0, CO362/'Sch 10.1 Rate Design'!$Z$24*VLOOKUP($C362, 'Sch 10.1 Rate Design'!$B$9:$K$16, 10, FALSE))</f>
        <v>0</v>
      </c>
      <c r="DB362" s="671">
        <f>IF(J362="", 0, CP362/'Sch 10.1 Rate Design'!$Z$24*VLOOKUP($C362, 'Sch 10.1 Rate Design'!$B$9:$K$16, 10, FALSE))</f>
        <v>0</v>
      </c>
      <c r="DC362" s="671">
        <f>IF(K362="", 0, CQ362/'Sch 10.1 Rate Design'!$Z$24*VLOOKUP($C362, 'Sch 10.1 Rate Design'!$B$9:$K$16, 10, FALSE))</f>
        <v>0</v>
      </c>
      <c r="DD362" s="671">
        <f>IF(L362="", 0, CR362/'Sch 10.1 Rate Design'!$Z$24*VLOOKUP($C362, 'Sch 10.1 Rate Design'!$B$9:$K$16, 10, FALSE))</f>
        <v>0</v>
      </c>
      <c r="DE362" s="671">
        <f>IF(M362="", 0, CS362/'Sch 10.1 Rate Design'!$Z$24*VLOOKUP($C362, 'Sch 10.1 Rate Design'!$B$9:$K$16, 10, FALSE))</f>
        <v>0</v>
      </c>
      <c r="DF362" s="671">
        <f>IF(N362="", 0, CT362/'Sch 10.1 Rate Design'!$Z$24*VLOOKUP($C362, 'Sch 10.1 Rate Design'!$B$9:$K$16, 10, FALSE))</f>
        <v>0</v>
      </c>
      <c r="DG362" s="671">
        <f>IF(O362="", 0, CU362/'Sch 10.1 Rate Design'!$Z$24*VLOOKUP($C362, 'Sch 10.1 Rate Design'!$B$9:$K$16, 10, FALSE))</f>
        <v>0</v>
      </c>
      <c r="DH362" s="671">
        <f>IF(P362="", 0, CV362/'Sch 10.1 Rate Design'!$Z$24*VLOOKUP($C362, 'Sch 10.1 Rate Design'!$B$9:$K$16, 10, FALSE))</f>
        <v>0</v>
      </c>
      <c r="DI362" s="671">
        <f>IF(Q362="", 0, CW362/'Sch 10.1 Rate Design'!$Z$24*VLOOKUP($C362, 'Sch 10.1 Rate Design'!$B$9:$K$16, 10, FALSE))</f>
        <v>0</v>
      </c>
      <c r="DJ362" s="671">
        <f>IF(R362="", 0, CX362/'Sch 10.1 Rate Design'!$Z$24*VLOOKUP($C362, 'Sch 10.1 Rate Design'!$B$9:$K$16, 10, FALSE))</f>
        <v>0</v>
      </c>
      <c r="DK362" s="670">
        <f>IF(S362="", 0, CY362/'Sch 10.1 Rate Design'!$Z$24*VLOOKUP($C362, 'Sch 10.1 Rate Design'!$B$9:$K$16, 10, FALSE))</f>
        <v>0</v>
      </c>
      <c r="DL362" s="669">
        <f>IF(H362="", 0, VLOOKUP($C362, 'Sch 10.1 Rate Design'!$B$9:$K$16, 3, FALSE))</f>
        <v>0</v>
      </c>
      <c r="DM362" s="374">
        <f>IF(I362="", 0, VLOOKUP($C362, 'Sch 10.1 Rate Design'!$B$9:$K$16, 3, FALSE))</f>
        <v>0</v>
      </c>
      <c r="DN362" s="374">
        <f>IF(J362="", 0, VLOOKUP($C362, 'Sch 10.1 Rate Design'!$B$9:$K$16, 3, FALSE))</f>
        <v>0</v>
      </c>
      <c r="DO362" s="374">
        <f>IF(K362="", 0, VLOOKUP($C362, 'Sch 10.1 Rate Design'!$B$9:$K$16, 3, FALSE))</f>
        <v>0</v>
      </c>
      <c r="DP362" s="374">
        <f>IF(L362="", 0, VLOOKUP($C362, 'Sch 10.1 Rate Design'!$B$9:$K$16, 3, FALSE))</f>
        <v>0</v>
      </c>
      <c r="DQ362" s="374">
        <f>IF(M362="", 0, VLOOKUP($C362, 'Sch 10.1 Rate Design'!$B$9:$K$16, 3, FALSE))</f>
        <v>0</v>
      </c>
      <c r="DR362" s="374">
        <f>IF(N362="", 0, VLOOKUP($C362, 'Sch 10.1 Rate Design'!$B$9:$K$16, 3, FALSE))</f>
        <v>0</v>
      </c>
      <c r="DS362" s="374">
        <f>IF(O362="", 0, VLOOKUP($C362, 'Sch 10.1 Rate Design'!$B$9:$K$16, 3, FALSE))</f>
        <v>0</v>
      </c>
      <c r="DT362" s="374">
        <f>IF(P362="", 0, VLOOKUP($C362, 'Sch 10.1 Rate Design'!$B$9:$K$16, 3, FALSE))</f>
        <v>0</v>
      </c>
      <c r="DU362" s="374">
        <f>IF(Q362="", 0, VLOOKUP($C362, 'Sch 10.1 Rate Design'!$B$9:$K$16, 3, FALSE))</f>
        <v>0</v>
      </c>
      <c r="DV362" s="374">
        <f>IF(R362="", 0, VLOOKUP($C362, 'Sch 10.1 Rate Design'!$B$9:$K$16, 3, FALSE))</f>
        <v>0</v>
      </c>
      <c r="DW362" s="668">
        <f>IF(S362="", 0, VLOOKUP($C362, 'Sch 10.1 Rate Design'!$B$9:$K$16, 3, FALSE))</f>
        <v>0</v>
      </c>
      <c r="DX362" s="374"/>
      <c r="DY362" s="374"/>
      <c r="DZ362" s="374"/>
      <c r="EA362" s="374"/>
      <c r="EB362" s="374"/>
      <c r="EC362" s="374"/>
      <c r="ED362" s="374"/>
      <c r="EE362" s="374"/>
      <c r="EF362" s="374"/>
      <c r="EG362" s="374"/>
      <c r="EH362" s="374"/>
      <c r="EI362" s="374"/>
      <c r="EJ362" s="374"/>
    </row>
    <row r="363" spans="1:140" x14ac:dyDescent="0.3">
      <c r="A363" s="374">
        <f>Input!AH360</f>
        <v>0</v>
      </c>
      <c r="B363" s="374">
        <v>353</v>
      </c>
      <c r="C363" s="653">
        <f>Input!AI360</f>
        <v>0.625</v>
      </c>
      <c r="D363" s="672">
        <f t="shared" si="93"/>
        <v>0</v>
      </c>
      <c r="E363" s="672">
        <f>IF('Sch 10.1 Rate Design'!$AB$24="Monthly", AVERAGE(T363,U363,V363,W363,X363,Y363,Z363,AA363,AB363,AC363,AD363,AE363), AVERAGE(T363,V363,X363,Z363,AB363,AD363))</f>
        <v>0</v>
      </c>
      <c r="F363" s="374">
        <f t="shared" si="80"/>
        <v>0</v>
      </c>
      <c r="G363" s="668" t="e">
        <f>IF('Sch 10.1 Rate Design'!$AB$24="Monthly", AVERAGE(H363,I363,J363,K363,L363,M363,N363,O363,P363,Q363,R363,S363), AVERAGE(H363,J363,L363,N363,P363,R363))</f>
        <v>#DIV/0!</v>
      </c>
      <c r="H363" s="374" t="str">
        <f>IF(Input!AJ360="", "", Input!AJ360)</f>
        <v/>
      </c>
      <c r="I363" s="374" t="str">
        <f>IF(Input!AK360="", "", Input!AK360)</f>
        <v/>
      </c>
      <c r="J363" s="374" t="str">
        <f>IF(Input!AL360="", "", Input!AL360)</f>
        <v/>
      </c>
      <c r="K363" s="374" t="str">
        <f>IF(Input!AM360="", "", Input!AM360)</f>
        <v/>
      </c>
      <c r="L363" s="374" t="str">
        <f>IF(Input!AN360="", "", Input!AN360)</f>
        <v/>
      </c>
      <c r="M363" s="374" t="str">
        <f>IF(Input!AO360="", "", Input!AO360)</f>
        <v/>
      </c>
      <c r="N363" s="374" t="str">
        <f>IF(Input!AP360="", "", Input!AP360)</f>
        <v/>
      </c>
      <c r="O363" s="374" t="str">
        <f>IF(Input!AQ360="", "", Input!AQ360)</f>
        <v/>
      </c>
      <c r="P363" s="374" t="str">
        <f>IF(Input!AR360="", "", Input!AR360)</f>
        <v/>
      </c>
      <c r="Q363" s="374" t="str">
        <f>IF(Input!AS360="", "", Input!AS360)</f>
        <v/>
      </c>
      <c r="R363" s="374" t="str">
        <f>IF(Input!AT360="", "", Input!AT360)</f>
        <v/>
      </c>
      <c r="S363" s="374" t="str">
        <f>IF(Input!AU360="", "", Input!AU360)</f>
        <v/>
      </c>
      <c r="T363" s="671">
        <f t="shared" si="81"/>
        <v>0</v>
      </c>
      <c r="U363" s="671">
        <f t="shared" si="82"/>
        <v>0</v>
      </c>
      <c r="V363" s="671">
        <f t="shared" si="83"/>
        <v>0</v>
      </c>
      <c r="W363" s="671">
        <f t="shared" si="84"/>
        <v>0</v>
      </c>
      <c r="X363" s="671">
        <f t="shared" si="85"/>
        <v>0</v>
      </c>
      <c r="Y363" s="671">
        <f t="shared" si="86"/>
        <v>0</v>
      </c>
      <c r="Z363" s="671">
        <f t="shared" si="87"/>
        <v>0</v>
      </c>
      <c r="AA363" s="671">
        <f t="shared" si="88"/>
        <v>0</v>
      </c>
      <c r="AB363" s="671">
        <f t="shared" si="89"/>
        <v>0</v>
      </c>
      <c r="AC363" s="671">
        <f t="shared" si="90"/>
        <v>0</v>
      </c>
      <c r="AD363" s="671">
        <f t="shared" si="91"/>
        <v>0</v>
      </c>
      <c r="AE363" s="670">
        <f t="shared" si="92"/>
        <v>0</v>
      </c>
      <c r="AF363" s="671">
        <f>IF(H363="", 0, VLOOKUP($C363, 'Sch 10.1 Rate Design'!$B$9:$K$16, 4, FALSE))</f>
        <v>0</v>
      </c>
      <c r="AG363" s="671">
        <f>IF(I363="", 0, VLOOKUP($C363, 'Sch 10.1 Rate Design'!$B$9:$K$16, 4, FALSE))</f>
        <v>0</v>
      </c>
      <c r="AH363" s="671">
        <f>IF(J363="", 0, VLOOKUP($C363, 'Sch 10.1 Rate Design'!$B$9:$K$16, 4, FALSE))</f>
        <v>0</v>
      </c>
      <c r="AI363" s="671">
        <f>IF(K363="", 0, VLOOKUP($C363, 'Sch 10.1 Rate Design'!$B$9:$K$16, 4, FALSE))</f>
        <v>0</v>
      </c>
      <c r="AJ363" s="671">
        <f>IF(L363="", 0, VLOOKUP($C363, 'Sch 10.1 Rate Design'!$B$9:$K$16, 4, FALSE))</f>
        <v>0</v>
      </c>
      <c r="AK363" s="671">
        <f>IF(M363="", 0, VLOOKUP($C363, 'Sch 10.1 Rate Design'!$B$9:$K$16, 4, FALSE))</f>
        <v>0</v>
      </c>
      <c r="AL363" s="671">
        <f>IF(N363="", 0, VLOOKUP($C363, 'Sch 10.1 Rate Design'!$B$9:$K$16, 4, FALSE))</f>
        <v>0</v>
      </c>
      <c r="AM363" s="671">
        <f>IF(O363="", 0, VLOOKUP($C363, 'Sch 10.1 Rate Design'!$B$9:$K$16, 4, FALSE))</f>
        <v>0</v>
      </c>
      <c r="AN363" s="671">
        <f>IF(P363="", 0, VLOOKUP($C363, 'Sch 10.1 Rate Design'!$B$9:$K$16, 4, FALSE))</f>
        <v>0</v>
      </c>
      <c r="AO363" s="671">
        <f>IF(Q363="", 0, VLOOKUP($C363, 'Sch 10.1 Rate Design'!$B$9:$K$16, 4, FALSE))</f>
        <v>0</v>
      </c>
      <c r="AP363" s="671">
        <f>IF(R363="", 0, VLOOKUP($C363, 'Sch 10.1 Rate Design'!$B$9:$K$16, 4, FALSE))</f>
        <v>0</v>
      </c>
      <c r="AQ363" s="670">
        <f>IF(S363="", 0, VLOOKUP($C363, 'Sch 10.1 Rate Design'!$B$9:$K$16, 4, FALSE))</f>
        <v>0</v>
      </c>
      <c r="AR363" s="669">
        <f>IF(H363="",0,+IF(H363&gt;+VLOOKUP($C363, 'Sch 10.1 Rate Design'!$B$9:$K$16, 3),IF(H363&gt;+VLOOKUP($C363, 'Sch 10.1 Rate Design'!$B$9:$K$16, 5),+VLOOKUP($C363, 'Sch 10.1 Rate Design'!$B$9:$K$16, 5)-VLOOKUP($C363, 'Sch 10.1 Rate Design'!$B$9:$K$16, 3), H363-VLOOKUP($C363, 'Sch 10.1 Rate Design'!$B$9:$K$16, 3)), 0))</f>
        <v>0</v>
      </c>
      <c r="AS363" s="374">
        <f>IF(I363="",0,+IF(I363&gt;+VLOOKUP($C363, 'Sch 10.1 Rate Design'!$B$9:$K$16, 3),IF(I363&gt;+VLOOKUP($C363, 'Sch 10.1 Rate Design'!$B$9:$K$16, 5),+VLOOKUP($C363, 'Sch 10.1 Rate Design'!$B$9:$K$16, 5)-VLOOKUP($C363, 'Sch 10.1 Rate Design'!$B$9:$K$16, 3), I363-VLOOKUP($C363, 'Sch 10.1 Rate Design'!$B$9:$K$16, 3)), 0))</f>
        <v>0</v>
      </c>
      <c r="AT363" s="374">
        <f>IF(J363="",0,+IF(J363&gt;+VLOOKUP($C363, 'Sch 10.1 Rate Design'!$B$9:$K$16, 3),IF(J363&gt;+VLOOKUP($C363, 'Sch 10.1 Rate Design'!$B$9:$K$16, 5),+VLOOKUP($C363, 'Sch 10.1 Rate Design'!$B$9:$K$16, 5)-VLOOKUP($C363, 'Sch 10.1 Rate Design'!$B$9:$K$16, 3), J363-VLOOKUP($C363, 'Sch 10.1 Rate Design'!$B$9:$K$16, 3)), 0))</f>
        <v>0</v>
      </c>
      <c r="AU363" s="374">
        <f>IF(K363="",0,+IF(K363&gt;+VLOOKUP($C363, 'Sch 10.1 Rate Design'!$B$9:$K$16, 3),IF(K363&gt;+VLOOKUP($C363, 'Sch 10.1 Rate Design'!$B$9:$K$16, 5),+VLOOKUP($C363, 'Sch 10.1 Rate Design'!$B$9:$K$16, 5)-VLOOKUP($C363, 'Sch 10.1 Rate Design'!$B$9:$K$16, 3), K363-VLOOKUP($C363, 'Sch 10.1 Rate Design'!$B$9:$K$16, 3)), 0))</f>
        <v>0</v>
      </c>
      <c r="AV363" s="374">
        <f>IF(L363="",0,+IF(L363&gt;+VLOOKUP($C363, 'Sch 10.1 Rate Design'!$B$9:$K$16, 3),IF(L363&gt;+VLOOKUP($C363, 'Sch 10.1 Rate Design'!$B$9:$K$16, 5),+VLOOKUP($C363, 'Sch 10.1 Rate Design'!$B$9:$K$16, 5)-VLOOKUP($C363, 'Sch 10.1 Rate Design'!$B$9:$K$16, 3), L363-VLOOKUP($C363, 'Sch 10.1 Rate Design'!$B$9:$K$16, 3)), 0))</f>
        <v>0</v>
      </c>
      <c r="AW363" s="374">
        <f>IF(M363="",0,+IF(M363&gt;+VLOOKUP($C363, 'Sch 10.1 Rate Design'!$B$9:$K$16, 3),IF(M363&gt;+VLOOKUP($C363, 'Sch 10.1 Rate Design'!$B$9:$K$16, 5),+VLOOKUP($C363, 'Sch 10.1 Rate Design'!$B$9:$K$16, 5)-VLOOKUP($C363, 'Sch 10.1 Rate Design'!$B$9:$K$16, 3), M363-VLOOKUP($C363, 'Sch 10.1 Rate Design'!$B$9:$K$16, 3)), 0))</f>
        <v>0</v>
      </c>
      <c r="AX363" s="374">
        <f>IF(N363="",0,+IF(N363&gt;+VLOOKUP($C363, 'Sch 10.1 Rate Design'!$B$9:$K$16, 3),IF(N363&gt;+VLOOKUP($C363, 'Sch 10.1 Rate Design'!$B$9:$K$16, 5),+VLOOKUP($C363, 'Sch 10.1 Rate Design'!$B$9:$K$16, 5)-VLOOKUP($C363, 'Sch 10.1 Rate Design'!$B$9:$K$16, 3), N363-VLOOKUP($C363, 'Sch 10.1 Rate Design'!$B$9:$K$16, 3)), 0))</f>
        <v>0</v>
      </c>
      <c r="AY363" s="374">
        <f>IF(O363="",0,+IF(O363&gt;+VLOOKUP($C363, 'Sch 10.1 Rate Design'!$B$9:$K$16, 3),IF(O363&gt;+VLOOKUP($C363, 'Sch 10.1 Rate Design'!$B$9:$K$16, 5),+VLOOKUP($C363, 'Sch 10.1 Rate Design'!$B$9:$K$16, 5)-VLOOKUP($C363, 'Sch 10.1 Rate Design'!$B$9:$K$16, 3), O363-VLOOKUP($C363, 'Sch 10.1 Rate Design'!$B$9:$K$16, 3)), 0))</f>
        <v>0</v>
      </c>
      <c r="AZ363" s="374">
        <f>IF(P363="",0,+IF(P363&gt;+VLOOKUP($C363, 'Sch 10.1 Rate Design'!$B$9:$K$16, 3),IF(P363&gt;+VLOOKUP($C363, 'Sch 10.1 Rate Design'!$B$9:$K$16, 5),+VLOOKUP($C363, 'Sch 10.1 Rate Design'!$B$9:$K$16, 5)-VLOOKUP($C363, 'Sch 10.1 Rate Design'!$B$9:$K$16, 3), P363-VLOOKUP($C363, 'Sch 10.1 Rate Design'!$B$9:$K$16, 3)), 0))</f>
        <v>0</v>
      </c>
      <c r="BA363" s="374">
        <f>IF(Q363="",0,+IF(Q363&gt;+VLOOKUP($C363, 'Sch 10.1 Rate Design'!$B$9:$K$16, 3),IF(Q363&gt;+VLOOKUP($C363, 'Sch 10.1 Rate Design'!$B$9:$K$16, 5),+VLOOKUP($C363, 'Sch 10.1 Rate Design'!$B$9:$K$16, 5)-VLOOKUP($C363, 'Sch 10.1 Rate Design'!$B$9:$K$16, 3), Q363-VLOOKUP($C363, 'Sch 10.1 Rate Design'!$B$9:$K$16, 3)), 0))</f>
        <v>0</v>
      </c>
      <c r="BB363" s="374">
        <f>IF(R363="",0,+IF(R363&gt;+VLOOKUP($C363, 'Sch 10.1 Rate Design'!$B$9:$K$16, 3),IF(R363&gt;+VLOOKUP($C363, 'Sch 10.1 Rate Design'!$B$9:$K$16, 5),+VLOOKUP($C363, 'Sch 10.1 Rate Design'!$B$9:$K$16, 5)-VLOOKUP($C363, 'Sch 10.1 Rate Design'!$B$9:$K$16, 3), R363-VLOOKUP($C363, 'Sch 10.1 Rate Design'!$B$9:$K$16, 3)), 0))</f>
        <v>0</v>
      </c>
      <c r="BC363" s="668">
        <f>IF(S363="",0,+IF(S363&gt;+VLOOKUP($C363, 'Sch 10.1 Rate Design'!$B$9:$K$16, 3),IF(S363&gt;+VLOOKUP($C363, 'Sch 10.1 Rate Design'!$B$9:$K$16, 5),+VLOOKUP($C363, 'Sch 10.1 Rate Design'!$B$9:$K$16, 5)-VLOOKUP($C363, 'Sch 10.1 Rate Design'!$B$9:$K$16, 3), S363-VLOOKUP($C363, 'Sch 10.1 Rate Design'!$B$9:$K$16, 3)), 0))</f>
        <v>0</v>
      </c>
      <c r="BD363" s="671">
        <f>IF(H363="", 0, AR363/'Sch 10.1 Rate Design'!$Z$24*VLOOKUP($C363, 'Sch 10.1 Rate Design'!$B$9:$K$16, 6, FALSE))</f>
        <v>0</v>
      </c>
      <c r="BE363" s="671">
        <f>IF(I363="", 0, AS363/'Sch 10.1 Rate Design'!$Z$24*VLOOKUP($C363, 'Sch 10.1 Rate Design'!$B$9:$K$16, 6, FALSE))</f>
        <v>0</v>
      </c>
      <c r="BF363" s="671">
        <f>IF(J363="", 0, AT363/'Sch 10.1 Rate Design'!$Z$24*VLOOKUP($C363, 'Sch 10.1 Rate Design'!$B$9:$K$16, 6, FALSE))</f>
        <v>0</v>
      </c>
      <c r="BG363" s="671">
        <f>IF(K363="", 0, AU363/'Sch 10.1 Rate Design'!$Z$24*VLOOKUP($C363, 'Sch 10.1 Rate Design'!$B$9:$K$16, 6, FALSE))</f>
        <v>0</v>
      </c>
      <c r="BH363" s="671">
        <f>IF(L363="", 0, AV363/'Sch 10.1 Rate Design'!$Z$24*VLOOKUP($C363, 'Sch 10.1 Rate Design'!$B$9:$K$16, 6, FALSE))</f>
        <v>0</v>
      </c>
      <c r="BI363" s="671">
        <f>IF(M363="", 0, AW363/'Sch 10.1 Rate Design'!$Z$24*VLOOKUP($C363, 'Sch 10.1 Rate Design'!$B$9:$K$16, 6, FALSE))</f>
        <v>0</v>
      </c>
      <c r="BJ363" s="671">
        <f>IF(N363="", 0, AX363/'Sch 10.1 Rate Design'!$Z$24*VLOOKUP($C363, 'Sch 10.1 Rate Design'!$B$9:$K$16, 6, FALSE))</f>
        <v>0</v>
      </c>
      <c r="BK363" s="671">
        <f>IF(O363="", 0, AY363/'Sch 10.1 Rate Design'!$Z$24*VLOOKUP($C363, 'Sch 10.1 Rate Design'!$B$9:$K$16, 6, FALSE))</f>
        <v>0</v>
      </c>
      <c r="BL363" s="671">
        <f>IF(P363="", 0, AZ363/'Sch 10.1 Rate Design'!$Z$24*VLOOKUP($C363, 'Sch 10.1 Rate Design'!$B$9:$K$16, 6, FALSE))</f>
        <v>0</v>
      </c>
      <c r="BM363" s="671">
        <f>IF(Q363="", 0, BA363/'Sch 10.1 Rate Design'!$Z$24*VLOOKUP($C363, 'Sch 10.1 Rate Design'!$B$9:$K$16, 6, FALSE))</f>
        <v>0</v>
      </c>
      <c r="BN363" s="671">
        <f>IF(R363="", 0, BB363/'Sch 10.1 Rate Design'!$Z$24*VLOOKUP($C363, 'Sch 10.1 Rate Design'!$B$9:$K$16, 6, FALSE))</f>
        <v>0</v>
      </c>
      <c r="BO363" s="670">
        <f>IF(S363="", 0, BC363/'Sch 10.1 Rate Design'!$Z$24*VLOOKUP($C363, 'Sch 10.1 Rate Design'!$B$9:$K$16, 6, FALSE))</f>
        <v>0</v>
      </c>
      <c r="BP363" s="374">
        <f>IF(H363="",0,+IF(H363&gt;+VLOOKUP($C363, 'Sch 10.1 Rate Design'!$B$9:$K$16, 5),IF(H363&gt;+VLOOKUP($C363, 'Sch 10.1 Rate Design'!$B$9:$K$16, 7),+VLOOKUP($C363, 'Sch 10.1 Rate Design'!$B$9:$K$16, 7)-VLOOKUP($C363, 'Sch 10.1 Rate Design'!$B$9:$K$16, 5), H363-VLOOKUP($C363, 'Sch 10.1 Rate Design'!$B$9:$K$16, 5)), 0))</f>
        <v>0</v>
      </c>
      <c r="BQ363" s="374">
        <f>IF(I363="",0,+IF(I363&gt;+VLOOKUP($C363, 'Sch 10.1 Rate Design'!$B$9:$K$16, 5),IF(I363&gt;+VLOOKUP($C363, 'Sch 10.1 Rate Design'!$B$9:$K$16, 7),+VLOOKUP($C363, 'Sch 10.1 Rate Design'!$B$9:$K$16, 7)-VLOOKUP($C363, 'Sch 10.1 Rate Design'!$B$9:$K$16, 5), I363-VLOOKUP($C363, 'Sch 10.1 Rate Design'!$B$9:$K$16, 5)), 0))</f>
        <v>0</v>
      </c>
      <c r="BR363" s="374">
        <f>IF(J363="",0,+IF(J363&gt;+VLOOKUP($C363, 'Sch 10.1 Rate Design'!$B$9:$K$16, 5),IF(J363&gt;+VLOOKUP($C363, 'Sch 10.1 Rate Design'!$B$9:$K$16, 7),+VLOOKUP($C363, 'Sch 10.1 Rate Design'!$B$9:$K$16, 7)-VLOOKUP($C363, 'Sch 10.1 Rate Design'!$B$9:$K$16, 5), J363-VLOOKUP($C363, 'Sch 10.1 Rate Design'!$B$9:$K$16, 5)), 0))</f>
        <v>0</v>
      </c>
      <c r="BS363" s="374">
        <f>IF(K363="",0,+IF(K363&gt;+VLOOKUP($C363, 'Sch 10.1 Rate Design'!$B$9:$K$16, 5),IF(K363&gt;+VLOOKUP($C363, 'Sch 10.1 Rate Design'!$B$9:$K$16, 7),+VLOOKUP($C363, 'Sch 10.1 Rate Design'!$B$9:$K$16, 7)-VLOOKUP($C363, 'Sch 10.1 Rate Design'!$B$9:$K$16, 5), K363-VLOOKUP($C363, 'Sch 10.1 Rate Design'!$B$9:$K$16, 5)), 0))</f>
        <v>0</v>
      </c>
      <c r="BT363" s="374">
        <f>IF(L363="",0,+IF(L363&gt;+VLOOKUP($C363, 'Sch 10.1 Rate Design'!$B$9:$K$16, 5),IF(L363&gt;+VLOOKUP($C363, 'Sch 10.1 Rate Design'!$B$9:$K$16, 7),+VLOOKUP($C363, 'Sch 10.1 Rate Design'!$B$9:$K$16, 7)-VLOOKUP($C363, 'Sch 10.1 Rate Design'!$B$9:$K$16, 5), L363-VLOOKUP($C363, 'Sch 10.1 Rate Design'!$B$9:$K$16, 5)), 0))</f>
        <v>0</v>
      </c>
      <c r="BU363" s="374">
        <f>IF(M363="",0,+IF(M363&gt;+VLOOKUP($C363, 'Sch 10.1 Rate Design'!$B$9:$K$16, 5),IF(M363&gt;+VLOOKUP($C363, 'Sch 10.1 Rate Design'!$B$9:$K$16, 7),+VLOOKUP($C363, 'Sch 10.1 Rate Design'!$B$9:$K$16, 7)-VLOOKUP($C363, 'Sch 10.1 Rate Design'!$B$9:$K$16, 5), M363-VLOOKUP($C363, 'Sch 10.1 Rate Design'!$B$9:$K$16, 5)), 0))</f>
        <v>0</v>
      </c>
      <c r="BV363" s="374">
        <f>IF(N363="",0,+IF(N363&gt;+VLOOKUP($C363, 'Sch 10.1 Rate Design'!$B$9:$K$16, 5),IF(N363&gt;+VLOOKUP($C363, 'Sch 10.1 Rate Design'!$B$9:$K$16, 7),+VLOOKUP($C363, 'Sch 10.1 Rate Design'!$B$9:$K$16, 7)-VLOOKUP($C363, 'Sch 10.1 Rate Design'!$B$9:$K$16, 5), N363-VLOOKUP($C363, 'Sch 10.1 Rate Design'!$B$9:$K$16, 5)), 0))</f>
        <v>0</v>
      </c>
      <c r="BW363" s="374">
        <f>IF(O363="",0,+IF(O363&gt;+VLOOKUP($C363, 'Sch 10.1 Rate Design'!$B$9:$K$16, 5),IF(O363&gt;+VLOOKUP($C363, 'Sch 10.1 Rate Design'!$B$9:$K$16, 7),+VLOOKUP($C363, 'Sch 10.1 Rate Design'!$B$9:$K$16, 7)-VLOOKUP($C363, 'Sch 10.1 Rate Design'!$B$9:$K$16, 5), O363-VLOOKUP($C363, 'Sch 10.1 Rate Design'!$B$9:$K$16, 5)), 0))</f>
        <v>0</v>
      </c>
      <c r="BX363" s="374">
        <f>IF(P363="",0,+IF(P363&gt;+VLOOKUP($C363, 'Sch 10.1 Rate Design'!$B$9:$K$16, 5),IF(P363&gt;+VLOOKUP($C363, 'Sch 10.1 Rate Design'!$B$9:$K$16, 7),+VLOOKUP($C363, 'Sch 10.1 Rate Design'!$B$9:$K$16, 7)-VLOOKUP($C363, 'Sch 10.1 Rate Design'!$B$9:$K$16, 5), P363-VLOOKUP($C363, 'Sch 10.1 Rate Design'!$B$9:$K$16, 5)), 0))</f>
        <v>0</v>
      </c>
      <c r="BY363" s="374">
        <f>IF(Q363="",0,+IF(Q363&gt;+VLOOKUP($C363, 'Sch 10.1 Rate Design'!$B$9:$K$16, 5),IF(Q363&gt;+VLOOKUP($C363, 'Sch 10.1 Rate Design'!$B$9:$K$16, 7),+VLOOKUP($C363, 'Sch 10.1 Rate Design'!$B$9:$K$16, 7)-VLOOKUP($C363, 'Sch 10.1 Rate Design'!$B$9:$K$16, 5), Q363-VLOOKUP($C363, 'Sch 10.1 Rate Design'!$B$9:$K$16, 5)), 0))</f>
        <v>0</v>
      </c>
      <c r="BZ363" s="374">
        <f>IF(R363="",0,+IF(R363&gt;+VLOOKUP($C363, 'Sch 10.1 Rate Design'!$B$9:$K$16, 5),IF(R363&gt;+VLOOKUP($C363, 'Sch 10.1 Rate Design'!$B$9:$K$16, 7),+VLOOKUP($C363, 'Sch 10.1 Rate Design'!$B$9:$K$16, 7)-VLOOKUP($C363, 'Sch 10.1 Rate Design'!$B$9:$K$16, 5), R363-VLOOKUP($C363, 'Sch 10.1 Rate Design'!$B$9:$K$16, 5)), 0))</f>
        <v>0</v>
      </c>
      <c r="CA363" s="668">
        <f>IF(S363="",0,+IF(S363&gt;+VLOOKUP($C363, 'Sch 10.1 Rate Design'!$B$9:$K$16, 5),IF(S363&gt;+VLOOKUP($C363, 'Sch 10.1 Rate Design'!$B$9:$K$16, 7),+VLOOKUP($C363, 'Sch 10.1 Rate Design'!$B$9:$K$16, 7)-VLOOKUP($C363, 'Sch 10.1 Rate Design'!$B$9:$K$16, 5), S363-VLOOKUP($C363, 'Sch 10.1 Rate Design'!$B$9:$K$16, 5)), 0))</f>
        <v>0</v>
      </c>
      <c r="CB363" s="671">
        <f>IF(H363="", 0, BP363/'Sch 10.1 Rate Design'!$Z$24*VLOOKUP($C363, 'Sch 10.1 Rate Design'!$B$9:$K$16, 8, FALSE))</f>
        <v>0</v>
      </c>
      <c r="CC363" s="671">
        <f>IF(I363="", 0, BQ363/'Sch 10.1 Rate Design'!$Z$24*VLOOKUP($C363, 'Sch 10.1 Rate Design'!$B$9:$K$16, 8, FALSE))</f>
        <v>0</v>
      </c>
      <c r="CD363" s="671">
        <f>IF(J363="", 0, BR363/'Sch 10.1 Rate Design'!$Z$24*VLOOKUP($C363, 'Sch 10.1 Rate Design'!$B$9:$K$16, 8, FALSE))</f>
        <v>0</v>
      </c>
      <c r="CE363" s="671">
        <f>IF(K363="", 0, BS363/'Sch 10.1 Rate Design'!$Z$24*VLOOKUP($C363, 'Sch 10.1 Rate Design'!$B$9:$K$16, 8, FALSE))</f>
        <v>0</v>
      </c>
      <c r="CF363" s="671">
        <f>IF(L363="", 0, BT363/'Sch 10.1 Rate Design'!$Z$24*VLOOKUP($C363, 'Sch 10.1 Rate Design'!$B$9:$K$16, 8, FALSE))</f>
        <v>0</v>
      </c>
      <c r="CG363" s="671">
        <f>IF(M363="", 0, BU363/'Sch 10.1 Rate Design'!$Z$24*VLOOKUP($C363, 'Sch 10.1 Rate Design'!$B$9:$K$16, 8, FALSE))</f>
        <v>0</v>
      </c>
      <c r="CH363" s="671">
        <f>IF(N363="", 0, BV363/'Sch 10.1 Rate Design'!$Z$24*VLOOKUP($C363, 'Sch 10.1 Rate Design'!$B$9:$K$16, 8, FALSE))</f>
        <v>0</v>
      </c>
      <c r="CI363" s="671">
        <f>IF(O363="", 0, BW363/'Sch 10.1 Rate Design'!$Z$24*VLOOKUP($C363, 'Sch 10.1 Rate Design'!$B$9:$K$16, 8, FALSE))</f>
        <v>0</v>
      </c>
      <c r="CJ363" s="671">
        <f>IF(P363="", 0, BX363/'Sch 10.1 Rate Design'!$Z$24*VLOOKUP($C363, 'Sch 10.1 Rate Design'!$B$9:$K$16, 8, FALSE))</f>
        <v>0</v>
      </c>
      <c r="CK363" s="671">
        <f>IF(Q363="", 0, BY363/'Sch 10.1 Rate Design'!$Z$24*VLOOKUP($C363, 'Sch 10.1 Rate Design'!$B$9:$K$16, 8, FALSE))</f>
        <v>0</v>
      </c>
      <c r="CL363" s="671">
        <f>IF(R363="", 0, BZ363/'Sch 10.1 Rate Design'!$Z$24*VLOOKUP($C363, 'Sch 10.1 Rate Design'!$B$9:$K$16, 8, FALSE))</f>
        <v>0</v>
      </c>
      <c r="CM363" s="670">
        <f>IF(S363="", 0, CA363/'Sch 10.1 Rate Design'!$Z$24*VLOOKUP($C363, 'Sch 10.1 Rate Design'!$B$9:$K$16, 8, FALSE))</f>
        <v>0</v>
      </c>
      <c r="CN363" s="374">
        <f>IF(H363="",0,IF(H363&gt;VLOOKUP($C363,'Sch 10.1 Rate Design'!$B$9:$K$16,9,FALSE),H363-VLOOKUP($C363,'Sch 10.1 Rate Design'!$B$9:$K$16,9,FALSE),0))</f>
        <v>0</v>
      </c>
      <c r="CO363" s="374">
        <f>IF(I363="",0,IF(I363&gt;VLOOKUP($C363,'Sch 10.1 Rate Design'!$B$9:$K$16,9,FALSE),I363-VLOOKUP($C363,'Sch 10.1 Rate Design'!$B$9:$K$16,9,FALSE),0))</f>
        <v>0</v>
      </c>
      <c r="CP363" s="374">
        <f>IF(J363="",0,IF(J363&gt;VLOOKUP($C363,'Sch 10.1 Rate Design'!$B$9:$K$16,9,FALSE),J363-VLOOKUP($C363,'Sch 10.1 Rate Design'!$B$9:$K$16,9,FALSE),0))</f>
        <v>0</v>
      </c>
      <c r="CQ363" s="374">
        <f>IF(K363="",0,IF(K363&gt;VLOOKUP($C363,'Sch 10.1 Rate Design'!$B$9:$K$16,9,FALSE),K363-VLOOKUP($C363,'Sch 10.1 Rate Design'!$B$9:$K$16,9,FALSE),0))</f>
        <v>0</v>
      </c>
      <c r="CR363" s="374">
        <f>IF(L363="",0,IF(L363&gt;VLOOKUP($C363,'Sch 10.1 Rate Design'!$B$9:$K$16,9,FALSE),L363-VLOOKUP($C363,'Sch 10.1 Rate Design'!$B$9:$K$16,9,FALSE),0))</f>
        <v>0</v>
      </c>
      <c r="CS363" s="374">
        <f>IF(M363="",0,IF(M363&gt;VLOOKUP($C363,'Sch 10.1 Rate Design'!$B$9:$K$16,9,FALSE),M363-VLOOKUP($C363,'Sch 10.1 Rate Design'!$B$9:$K$16,9,FALSE),0))</f>
        <v>0</v>
      </c>
      <c r="CT363" s="374">
        <f>IF(N363="",0,IF(N363&gt;VLOOKUP($C363,'Sch 10.1 Rate Design'!$B$9:$K$16,9,FALSE),N363-VLOOKUP($C363,'Sch 10.1 Rate Design'!$B$9:$K$16,9,FALSE),0))</f>
        <v>0</v>
      </c>
      <c r="CU363" s="374">
        <f>IF(O363="",0,IF(O363&gt;VLOOKUP($C363,'Sch 10.1 Rate Design'!$B$9:$K$16,9,FALSE),O363-VLOOKUP($C363,'Sch 10.1 Rate Design'!$B$9:$K$16,9,FALSE),0))</f>
        <v>0</v>
      </c>
      <c r="CV363" s="374">
        <f>IF(P363="",0,IF(P363&gt;VLOOKUP($C363,'Sch 10.1 Rate Design'!$B$9:$K$16,9,FALSE),P363-VLOOKUP($C363,'Sch 10.1 Rate Design'!$B$9:$K$16,9,FALSE),0))</f>
        <v>0</v>
      </c>
      <c r="CW363" s="374">
        <f>IF(Q363="",0,IF(Q363&gt;VLOOKUP($C363,'Sch 10.1 Rate Design'!$B$9:$K$16,9,FALSE),Q363-VLOOKUP($C363,'Sch 10.1 Rate Design'!$B$9:$K$16,9,FALSE),0))</f>
        <v>0</v>
      </c>
      <c r="CX363" s="374">
        <f>IF(R363="",0,IF(R363&gt;VLOOKUP($C363,'Sch 10.1 Rate Design'!$B$9:$K$16,9,FALSE),R363-VLOOKUP($C363,'Sch 10.1 Rate Design'!$B$9:$K$16,9,FALSE),0))</f>
        <v>0</v>
      </c>
      <c r="CY363" s="668">
        <f>IF(S363="",0,IF(S363&gt;VLOOKUP($C363,'Sch 10.1 Rate Design'!$B$9:$K$16,9,FALSE),S363-VLOOKUP($C363,'Sch 10.1 Rate Design'!$B$9:$K$16,9,FALSE),0))</f>
        <v>0</v>
      </c>
      <c r="CZ363" s="671">
        <f>IF(H363="", 0, CN363/'Sch 10.1 Rate Design'!$Z$24*VLOOKUP($C363, 'Sch 10.1 Rate Design'!$B$9:$K$16, 10, FALSE))</f>
        <v>0</v>
      </c>
      <c r="DA363" s="671">
        <f>IF(I363="", 0, CO363/'Sch 10.1 Rate Design'!$Z$24*VLOOKUP($C363, 'Sch 10.1 Rate Design'!$B$9:$K$16, 10, FALSE))</f>
        <v>0</v>
      </c>
      <c r="DB363" s="671">
        <f>IF(J363="", 0, CP363/'Sch 10.1 Rate Design'!$Z$24*VLOOKUP($C363, 'Sch 10.1 Rate Design'!$B$9:$K$16, 10, FALSE))</f>
        <v>0</v>
      </c>
      <c r="DC363" s="671">
        <f>IF(K363="", 0, CQ363/'Sch 10.1 Rate Design'!$Z$24*VLOOKUP($C363, 'Sch 10.1 Rate Design'!$B$9:$K$16, 10, FALSE))</f>
        <v>0</v>
      </c>
      <c r="DD363" s="671">
        <f>IF(L363="", 0, CR363/'Sch 10.1 Rate Design'!$Z$24*VLOOKUP($C363, 'Sch 10.1 Rate Design'!$B$9:$K$16, 10, FALSE))</f>
        <v>0</v>
      </c>
      <c r="DE363" s="671">
        <f>IF(M363="", 0, CS363/'Sch 10.1 Rate Design'!$Z$24*VLOOKUP($C363, 'Sch 10.1 Rate Design'!$B$9:$K$16, 10, FALSE))</f>
        <v>0</v>
      </c>
      <c r="DF363" s="671">
        <f>IF(N363="", 0, CT363/'Sch 10.1 Rate Design'!$Z$24*VLOOKUP($C363, 'Sch 10.1 Rate Design'!$B$9:$K$16, 10, FALSE))</f>
        <v>0</v>
      </c>
      <c r="DG363" s="671">
        <f>IF(O363="", 0, CU363/'Sch 10.1 Rate Design'!$Z$24*VLOOKUP($C363, 'Sch 10.1 Rate Design'!$B$9:$K$16, 10, FALSE))</f>
        <v>0</v>
      </c>
      <c r="DH363" s="671">
        <f>IF(P363="", 0, CV363/'Sch 10.1 Rate Design'!$Z$24*VLOOKUP($C363, 'Sch 10.1 Rate Design'!$B$9:$K$16, 10, FALSE))</f>
        <v>0</v>
      </c>
      <c r="DI363" s="671">
        <f>IF(Q363="", 0, CW363/'Sch 10.1 Rate Design'!$Z$24*VLOOKUP($C363, 'Sch 10.1 Rate Design'!$B$9:$K$16, 10, FALSE))</f>
        <v>0</v>
      </c>
      <c r="DJ363" s="671">
        <f>IF(R363="", 0, CX363/'Sch 10.1 Rate Design'!$Z$24*VLOOKUP($C363, 'Sch 10.1 Rate Design'!$B$9:$K$16, 10, FALSE))</f>
        <v>0</v>
      </c>
      <c r="DK363" s="670">
        <f>IF(S363="", 0, CY363/'Sch 10.1 Rate Design'!$Z$24*VLOOKUP($C363, 'Sch 10.1 Rate Design'!$B$9:$K$16, 10, FALSE))</f>
        <v>0</v>
      </c>
      <c r="DL363" s="669">
        <f>IF(H363="", 0, VLOOKUP($C363, 'Sch 10.1 Rate Design'!$B$9:$K$16, 3, FALSE))</f>
        <v>0</v>
      </c>
      <c r="DM363" s="374">
        <f>IF(I363="", 0, VLOOKUP($C363, 'Sch 10.1 Rate Design'!$B$9:$K$16, 3, FALSE))</f>
        <v>0</v>
      </c>
      <c r="DN363" s="374">
        <f>IF(J363="", 0, VLOOKUP($C363, 'Sch 10.1 Rate Design'!$B$9:$K$16, 3, FALSE))</f>
        <v>0</v>
      </c>
      <c r="DO363" s="374">
        <f>IF(K363="", 0, VLOOKUP($C363, 'Sch 10.1 Rate Design'!$B$9:$K$16, 3, FALSE))</f>
        <v>0</v>
      </c>
      <c r="DP363" s="374">
        <f>IF(L363="", 0, VLOOKUP($C363, 'Sch 10.1 Rate Design'!$B$9:$K$16, 3, FALSE))</f>
        <v>0</v>
      </c>
      <c r="DQ363" s="374">
        <f>IF(M363="", 0, VLOOKUP($C363, 'Sch 10.1 Rate Design'!$B$9:$K$16, 3, FALSE))</f>
        <v>0</v>
      </c>
      <c r="DR363" s="374">
        <f>IF(N363="", 0, VLOOKUP($C363, 'Sch 10.1 Rate Design'!$B$9:$K$16, 3, FALSE))</f>
        <v>0</v>
      </c>
      <c r="DS363" s="374">
        <f>IF(O363="", 0, VLOOKUP($C363, 'Sch 10.1 Rate Design'!$B$9:$K$16, 3, FALSE))</f>
        <v>0</v>
      </c>
      <c r="DT363" s="374">
        <f>IF(P363="", 0, VLOOKUP($C363, 'Sch 10.1 Rate Design'!$B$9:$K$16, 3, FALSE))</f>
        <v>0</v>
      </c>
      <c r="DU363" s="374">
        <f>IF(Q363="", 0, VLOOKUP($C363, 'Sch 10.1 Rate Design'!$B$9:$K$16, 3, FALSE))</f>
        <v>0</v>
      </c>
      <c r="DV363" s="374">
        <f>IF(R363="", 0, VLOOKUP($C363, 'Sch 10.1 Rate Design'!$B$9:$K$16, 3, FALSE))</f>
        <v>0</v>
      </c>
      <c r="DW363" s="668">
        <f>IF(S363="", 0, VLOOKUP($C363, 'Sch 10.1 Rate Design'!$B$9:$K$16, 3, FALSE))</f>
        <v>0</v>
      </c>
      <c r="DX363" s="374"/>
      <c r="DY363" s="374"/>
      <c r="DZ363" s="374"/>
      <c r="EA363" s="374"/>
      <c r="EB363" s="374"/>
      <c r="EC363" s="374"/>
      <c r="ED363" s="374"/>
      <c r="EE363" s="374"/>
      <c r="EF363" s="374"/>
      <c r="EG363" s="374"/>
      <c r="EH363" s="374"/>
      <c r="EI363" s="374"/>
      <c r="EJ363" s="374"/>
    </row>
    <row r="364" spans="1:140" x14ac:dyDescent="0.3">
      <c r="A364" s="374">
        <f>Input!AH361</f>
        <v>0</v>
      </c>
      <c r="B364" s="374">
        <v>354</v>
      </c>
      <c r="C364" s="653">
        <f>Input!AI361</f>
        <v>0.625</v>
      </c>
      <c r="D364" s="672">
        <f t="shared" si="93"/>
        <v>0</v>
      </c>
      <c r="E364" s="672">
        <f>IF('Sch 10.1 Rate Design'!$AB$24="Monthly", AVERAGE(T364,U364,V364,W364,X364,Y364,Z364,AA364,AB364,AC364,AD364,AE364), AVERAGE(T364,V364,X364,Z364,AB364,AD364))</f>
        <v>0</v>
      </c>
      <c r="F364" s="374">
        <f t="shared" si="80"/>
        <v>0</v>
      </c>
      <c r="G364" s="668" t="e">
        <f>IF('Sch 10.1 Rate Design'!$AB$24="Monthly", AVERAGE(H364,I364,J364,K364,L364,M364,N364,O364,P364,Q364,R364,S364), AVERAGE(H364,J364,L364,N364,P364,R364))</f>
        <v>#DIV/0!</v>
      </c>
      <c r="H364" s="374" t="str">
        <f>IF(Input!AJ361="", "", Input!AJ361)</f>
        <v/>
      </c>
      <c r="I364" s="374" t="str">
        <f>IF(Input!AK361="", "", Input!AK361)</f>
        <v/>
      </c>
      <c r="J364" s="374" t="str">
        <f>IF(Input!AL361="", "", Input!AL361)</f>
        <v/>
      </c>
      <c r="K364" s="374" t="str">
        <f>IF(Input!AM361="", "", Input!AM361)</f>
        <v/>
      </c>
      <c r="L364" s="374" t="str">
        <f>IF(Input!AN361="", "", Input!AN361)</f>
        <v/>
      </c>
      <c r="M364" s="374" t="str">
        <f>IF(Input!AO361="", "", Input!AO361)</f>
        <v/>
      </c>
      <c r="N364" s="374" t="str">
        <f>IF(Input!AP361="", "", Input!AP361)</f>
        <v/>
      </c>
      <c r="O364" s="374" t="str">
        <f>IF(Input!AQ361="", "", Input!AQ361)</f>
        <v/>
      </c>
      <c r="P364" s="374" t="str">
        <f>IF(Input!AR361="", "", Input!AR361)</f>
        <v/>
      </c>
      <c r="Q364" s="374" t="str">
        <f>IF(Input!AS361="", "", Input!AS361)</f>
        <v/>
      </c>
      <c r="R364" s="374" t="str">
        <f>IF(Input!AT361="", "", Input!AT361)</f>
        <v/>
      </c>
      <c r="S364" s="374" t="str">
        <f>IF(Input!AU361="", "", Input!AU361)</f>
        <v/>
      </c>
      <c r="T364" s="671">
        <f t="shared" si="81"/>
        <v>0</v>
      </c>
      <c r="U364" s="671">
        <f t="shared" si="82"/>
        <v>0</v>
      </c>
      <c r="V364" s="671">
        <f t="shared" si="83"/>
        <v>0</v>
      </c>
      <c r="W364" s="671">
        <f t="shared" si="84"/>
        <v>0</v>
      </c>
      <c r="X364" s="671">
        <f t="shared" si="85"/>
        <v>0</v>
      </c>
      <c r="Y364" s="671">
        <f t="shared" si="86"/>
        <v>0</v>
      </c>
      <c r="Z364" s="671">
        <f t="shared" si="87"/>
        <v>0</v>
      </c>
      <c r="AA364" s="671">
        <f t="shared" si="88"/>
        <v>0</v>
      </c>
      <c r="AB364" s="671">
        <f t="shared" si="89"/>
        <v>0</v>
      </c>
      <c r="AC364" s="671">
        <f t="shared" si="90"/>
        <v>0</v>
      </c>
      <c r="AD364" s="671">
        <f t="shared" si="91"/>
        <v>0</v>
      </c>
      <c r="AE364" s="670">
        <f t="shared" si="92"/>
        <v>0</v>
      </c>
      <c r="AF364" s="671">
        <f>IF(H364="", 0, VLOOKUP($C364, 'Sch 10.1 Rate Design'!$B$9:$K$16, 4, FALSE))</f>
        <v>0</v>
      </c>
      <c r="AG364" s="671">
        <f>IF(I364="", 0, VLOOKUP($C364, 'Sch 10.1 Rate Design'!$B$9:$K$16, 4, FALSE))</f>
        <v>0</v>
      </c>
      <c r="AH364" s="671">
        <f>IF(J364="", 0, VLOOKUP($C364, 'Sch 10.1 Rate Design'!$B$9:$K$16, 4, FALSE))</f>
        <v>0</v>
      </c>
      <c r="AI364" s="671">
        <f>IF(K364="", 0, VLOOKUP($C364, 'Sch 10.1 Rate Design'!$B$9:$K$16, 4, FALSE))</f>
        <v>0</v>
      </c>
      <c r="AJ364" s="671">
        <f>IF(L364="", 0, VLOOKUP($C364, 'Sch 10.1 Rate Design'!$B$9:$K$16, 4, FALSE))</f>
        <v>0</v>
      </c>
      <c r="AK364" s="671">
        <f>IF(M364="", 0, VLOOKUP($C364, 'Sch 10.1 Rate Design'!$B$9:$K$16, 4, FALSE))</f>
        <v>0</v>
      </c>
      <c r="AL364" s="671">
        <f>IF(N364="", 0, VLOOKUP($C364, 'Sch 10.1 Rate Design'!$B$9:$K$16, 4, FALSE))</f>
        <v>0</v>
      </c>
      <c r="AM364" s="671">
        <f>IF(O364="", 0, VLOOKUP($C364, 'Sch 10.1 Rate Design'!$B$9:$K$16, 4, FALSE))</f>
        <v>0</v>
      </c>
      <c r="AN364" s="671">
        <f>IF(P364="", 0, VLOOKUP($C364, 'Sch 10.1 Rate Design'!$B$9:$K$16, 4, FALSE))</f>
        <v>0</v>
      </c>
      <c r="AO364" s="671">
        <f>IF(Q364="", 0, VLOOKUP($C364, 'Sch 10.1 Rate Design'!$B$9:$K$16, 4, FALSE))</f>
        <v>0</v>
      </c>
      <c r="AP364" s="671">
        <f>IF(R364="", 0, VLOOKUP($C364, 'Sch 10.1 Rate Design'!$B$9:$K$16, 4, FALSE))</f>
        <v>0</v>
      </c>
      <c r="AQ364" s="670">
        <f>IF(S364="", 0, VLOOKUP($C364, 'Sch 10.1 Rate Design'!$B$9:$K$16, 4, FALSE))</f>
        <v>0</v>
      </c>
      <c r="AR364" s="669">
        <f>IF(H364="",0,+IF(H364&gt;+VLOOKUP($C364, 'Sch 10.1 Rate Design'!$B$9:$K$16, 3),IF(H364&gt;+VLOOKUP($C364, 'Sch 10.1 Rate Design'!$B$9:$K$16, 5),+VLOOKUP($C364, 'Sch 10.1 Rate Design'!$B$9:$K$16, 5)-VLOOKUP($C364, 'Sch 10.1 Rate Design'!$B$9:$K$16, 3), H364-VLOOKUP($C364, 'Sch 10.1 Rate Design'!$B$9:$K$16, 3)), 0))</f>
        <v>0</v>
      </c>
      <c r="AS364" s="374">
        <f>IF(I364="",0,+IF(I364&gt;+VLOOKUP($C364, 'Sch 10.1 Rate Design'!$B$9:$K$16, 3),IF(I364&gt;+VLOOKUP($C364, 'Sch 10.1 Rate Design'!$B$9:$K$16, 5),+VLOOKUP($C364, 'Sch 10.1 Rate Design'!$B$9:$K$16, 5)-VLOOKUP($C364, 'Sch 10.1 Rate Design'!$B$9:$K$16, 3), I364-VLOOKUP($C364, 'Sch 10.1 Rate Design'!$B$9:$K$16, 3)), 0))</f>
        <v>0</v>
      </c>
      <c r="AT364" s="374">
        <f>IF(J364="",0,+IF(J364&gt;+VLOOKUP($C364, 'Sch 10.1 Rate Design'!$B$9:$K$16, 3),IF(J364&gt;+VLOOKUP($C364, 'Sch 10.1 Rate Design'!$B$9:$K$16, 5),+VLOOKUP($C364, 'Sch 10.1 Rate Design'!$B$9:$K$16, 5)-VLOOKUP($C364, 'Sch 10.1 Rate Design'!$B$9:$K$16, 3), J364-VLOOKUP($C364, 'Sch 10.1 Rate Design'!$B$9:$K$16, 3)), 0))</f>
        <v>0</v>
      </c>
      <c r="AU364" s="374">
        <f>IF(K364="",0,+IF(K364&gt;+VLOOKUP($C364, 'Sch 10.1 Rate Design'!$B$9:$K$16, 3),IF(K364&gt;+VLOOKUP($C364, 'Sch 10.1 Rate Design'!$B$9:$K$16, 5),+VLOOKUP($C364, 'Sch 10.1 Rate Design'!$B$9:$K$16, 5)-VLOOKUP($C364, 'Sch 10.1 Rate Design'!$B$9:$K$16, 3), K364-VLOOKUP($C364, 'Sch 10.1 Rate Design'!$B$9:$K$16, 3)), 0))</f>
        <v>0</v>
      </c>
      <c r="AV364" s="374">
        <f>IF(L364="",0,+IF(L364&gt;+VLOOKUP($C364, 'Sch 10.1 Rate Design'!$B$9:$K$16, 3),IF(L364&gt;+VLOOKUP($C364, 'Sch 10.1 Rate Design'!$B$9:$K$16, 5),+VLOOKUP($C364, 'Sch 10.1 Rate Design'!$B$9:$K$16, 5)-VLOOKUP($C364, 'Sch 10.1 Rate Design'!$B$9:$K$16, 3), L364-VLOOKUP($C364, 'Sch 10.1 Rate Design'!$B$9:$K$16, 3)), 0))</f>
        <v>0</v>
      </c>
      <c r="AW364" s="374">
        <f>IF(M364="",0,+IF(M364&gt;+VLOOKUP($C364, 'Sch 10.1 Rate Design'!$B$9:$K$16, 3),IF(M364&gt;+VLOOKUP($C364, 'Sch 10.1 Rate Design'!$B$9:$K$16, 5),+VLOOKUP($C364, 'Sch 10.1 Rate Design'!$B$9:$K$16, 5)-VLOOKUP($C364, 'Sch 10.1 Rate Design'!$B$9:$K$16, 3), M364-VLOOKUP($C364, 'Sch 10.1 Rate Design'!$B$9:$K$16, 3)), 0))</f>
        <v>0</v>
      </c>
      <c r="AX364" s="374">
        <f>IF(N364="",0,+IF(N364&gt;+VLOOKUP($C364, 'Sch 10.1 Rate Design'!$B$9:$K$16, 3),IF(N364&gt;+VLOOKUP($C364, 'Sch 10.1 Rate Design'!$B$9:$K$16, 5),+VLOOKUP($C364, 'Sch 10.1 Rate Design'!$B$9:$K$16, 5)-VLOOKUP($C364, 'Sch 10.1 Rate Design'!$B$9:$K$16, 3), N364-VLOOKUP($C364, 'Sch 10.1 Rate Design'!$B$9:$K$16, 3)), 0))</f>
        <v>0</v>
      </c>
      <c r="AY364" s="374">
        <f>IF(O364="",0,+IF(O364&gt;+VLOOKUP($C364, 'Sch 10.1 Rate Design'!$B$9:$K$16, 3),IF(O364&gt;+VLOOKUP($C364, 'Sch 10.1 Rate Design'!$B$9:$K$16, 5),+VLOOKUP($C364, 'Sch 10.1 Rate Design'!$B$9:$K$16, 5)-VLOOKUP($C364, 'Sch 10.1 Rate Design'!$B$9:$K$16, 3), O364-VLOOKUP($C364, 'Sch 10.1 Rate Design'!$B$9:$K$16, 3)), 0))</f>
        <v>0</v>
      </c>
      <c r="AZ364" s="374">
        <f>IF(P364="",0,+IF(P364&gt;+VLOOKUP($C364, 'Sch 10.1 Rate Design'!$B$9:$K$16, 3),IF(P364&gt;+VLOOKUP($C364, 'Sch 10.1 Rate Design'!$B$9:$K$16, 5),+VLOOKUP($C364, 'Sch 10.1 Rate Design'!$B$9:$K$16, 5)-VLOOKUP($C364, 'Sch 10.1 Rate Design'!$B$9:$K$16, 3), P364-VLOOKUP($C364, 'Sch 10.1 Rate Design'!$B$9:$K$16, 3)), 0))</f>
        <v>0</v>
      </c>
      <c r="BA364" s="374">
        <f>IF(Q364="",0,+IF(Q364&gt;+VLOOKUP($C364, 'Sch 10.1 Rate Design'!$B$9:$K$16, 3),IF(Q364&gt;+VLOOKUP($C364, 'Sch 10.1 Rate Design'!$B$9:$K$16, 5),+VLOOKUP($C364, 'Sch 10.1 Rate Design'!$B$9:$K$16, 5)-VLOOKUP($C364, 'Sch 10.1 Rate Design'!$B$9:$K$16, 3), Q364-VLOOKUP($C364, 'Sch 10.1 Rate Design'!$B$9:$K$16, 3)), 0))</f>
        <v>0</v>
      </c>
      <c r="BB364" s="374">
        <f>IF(R364="",0,+IF(R364&gt;+VLOOKUP($C364, 'Sch 10.1 Rate Design'!$B$9:$K$16, 3),IF(R364&gt;+VLOOKUP($C364, 'Sch 10.1 Rate Design'!$B$9:$K$16, 5),+VLOOKUP($C364, 'Sch 10.1 Rate Design'!$B$9:$K$16, 5)-VLOOKUP($C364, 'Sch 10.1 Rate Design'!$B$9:$K$16, 3), R364-VLOOKUP($C364, 'Sch 10.1 Rate Design'!$B$9:$K$16, 3)), 0))</f>
        <v>0</v>
      </c>
      <c r="BC364" s="668">
        <f>IF(S364="",0,+IF(S364&gt;+VLOOKUP($C364, 'Sch 10.1 Rate Design'!$B$9:$K$16, 3),IF(S364&gt;+VLOOKUP($C364, 'Sch 10.1 Rate Design'!$B$9:$K$16, 5),+VLOOKUP($C364, 'Sch 10.1 Rate Design'!$B$9:$K$16, 5)-VLOOKUP($C364, 'Sch 10.1 Rate Design'!$B$9:$K$16, 3), S364-VLOOKUP($C364, 'Sch 10.1 Rate Design'!$B$9:$K$16, 3)), 0))</f>
        <v>0</v>
      </c>
      <c r="BD364" s="671">
        <f>IF(H364="", 0, AR364/'Sch 10.1 Rate Design'!$Z$24*VLOOKUP($C364, 'Sch 10.1 Rate Design'!$B$9:$K$16, 6, FALSE))</f>
        <v>0</v>
      </c>
      <c r="BE364" s="671">
        <f>IF(I364="", 0, AS364/'Sch 10.1 Rate Design'!$Z$24*VLOOKUP($C364, 'Sch 10.1 Rate Design'!$B$9:$K$16, 6, FALSE))</f>
        <v>0</v>
      </c>
      <c r="BF364" s="671">
        <f>IF(J364="", 0, AT364/'Sch 10.1 Rate Design'!$Z$24*VLOOKUP($C364, 'Sch 10.1 Rate Design'!$B$9:$K$16, 6, FALSE))</f>
        <v>0</v>
      </c>
      <c r="BG364" s="671">
        <f>IF(K364="", 0, AU364/'Sch 10.1 Rate Design'!$Z$24*VLOOKUP($C364, 'Sch 10.1 Rate Design'!$B$9:$K$16, 6, FALSE))</f>
        <v>0</v>
      </c>
      <c r="BH364" s="671">
        <f>IF(L364="", 0, AV364/'Sch 10.1 Rate Design'!$Z$24*VLOOKUP($C364, 'Sch 10.1 Rate Design'!$B$9:$K$16, 6, FALSE))</f>
        <v>0</v>
      </c>
      <c r="BI364" s="671">
        <f>IF(M364="", 0, AW364/'Sch 10.1 Rate Design'!$Z$24*VLOOKUP($C364, 'Sch 10.1 Rate Design'!$B$9:$K$16, 6, FALSE))</f>
        <v>0</v>
      </c>
      <c r="BJ364" s="671">
        <f>IF(N364="", 0, AX364/'Sch 10.1 Rate Design'!$Z$24*VLOOKUP($C364, 'Sch 10.1 Rate Design'!$B$9:$K$16, 6, FALSE))</f>
        <v>0</v>
      </c>
      <c r="BK364" s="671">
        <f>IF(O364="", 0, AY364/'Sch 10.1 Rate Design'!$Z$24*VLOOKUP($C364, 'Sch 10.1 Rate Design'!$B$9:$K$16, 6, FALSE))</f>
        <v>0</v>
      </c>
      <c r="BL364" s="671">
        <f>IF(P364="", 0, AZ364/'Sch 10.1 Rate Design'!$Z$24*VLOOKUP($C364, 'Sch 10.1 Rate Design'!$B$9:$K$16, 6, FALSE))</f>
        <v>0</v>
      </c>
      <c r="BM364" s="671">
        <f>IF(Q364="", 0, BA364/'Sch 10.1 Rate Design'!$Z$24*VLOOKUP($C364, 'Sch 10.1 Rate Design'!$B$9:$K$16, 6, FALSE))</f>
        <v>0</v>
      </c>
      <c r="BN364" s="671">
        <f>IF(R364="", 0, BB364/'Sch 10.1 Rate Design'!$Z$24*VLOOKUP($C364, 'Sch 10.1 Rate Design'!$B$9:$K$16, 6, FALSE))</f>
        <v>0</v>
      </c>
      <c r="BO364" s="670">
        <f>IF(S364="", 0, BC364/'Sch 10.1 Rate Design'!$Z$24*VLOOKUP($C364, 'Sch 10.1 Rate Design'!$B$9:$K$16, 6, FALSE))</f>
        <v>0</v>
      </c>
      <c r="BP364" s="374">
        <f>IF(H364="",0,+IF(H364&gt;+VLOOKUP($C364, 'Sch 10.1 Rate Design'!$B$9:$K$16, 5),IF(H364&gt;+VLOOKUP($C364, 'Sch 10.1 Rate Design'!$B$9:$K$16, 7),+VLOOKUP($C364, 'Sch 10.1 Rate Design'!$B$9:$K$16, 7)-VLOOKUP($C364, 'Sch 10.1 Rate Design'!$B$9:$K$16, 5), H364-VLOOKUP($C364, 'Sch 10.1 Rate Design'!$B$9:$K$16, 5)), 0))</f>
        <v>0</v>
      </c>
      <c r="BQ364" s="374">
        <f>IF(I364="",0,+IF(I364&gt;+VLOOKUP($C364, 'Sch 10.1 Rate Design'!$B$9:$K$16, 5),IF(I364&gt;+VLOOKUP($C364, 'Sch 10.1 Rate Design'!$B$9:$K$16, 7),+VLOOKUP($C364, 'Sch 10.1 Rate Design'!$B$9:$K$16, 7)-VLOOKUP($C364, 'Sch 10.1 Rate Design'!$B$9:$K$16, 5), I364-VLOOKUP($C364, 'Sch 10.1 Rate Design'!$B$9:$K$16, 5)), 0))</f>
        <v>0</v>
      </c>
      <c r="BR364" s="374">
        <f>IF(J364="",0,+IF(J364&gt;+VLOOKUP($C364, 'Sch 10.1 Rate Design'!$B$9:$K$16, 5),IF(J364&gt;+VLOOKUP($C364, 'Sch 10.1 Rate Design'!$B$9:$K$16, 7),+VLOOKUP($C364, 'Sch 10.1 Rate Design'!$B$9:$K$16, 7)-VLOOKUP($C364, 'Sch 10.1 Rate Design'!$B$9:$K$16, 5), J364-VLOOKUP($C364, 'Sch 10.1 Rate Design'!$B$9:$K$16, 5)), 0))</f>
        <v>0</v>
      </c>
      <c r="BS364" s="374">
        <f>IF(K364="",0,+IF(K364&gt;+VLOOKUP($C364, 'Sch 10.1 Rate Design'!$B$9:$K$16, 5),IF(K364&gt;+VLOOKUP($C364, 'Sch 10.1 Rate Design'!$B$9:$K$16, 7),+VLOOKUP($C364, 'Sch 10.1 Rate Design'!$B$9:$K$16, 7)-VLOOKUP($C364, 'Sch 10.1 Rate Design'!$B$9:$K$16, 5), K364-VLOOKUP($C364, 'Sch 10.1 Rate Design'!$B$9:$K$16, 5)), 0))</f>
        <v>0</v>
      </c>
      <c r="BT364" s="374">
        <f>IF(L364="",0,+IF(L364&gt;+VLOOKUP($C364, 'Sch 10.1 Rate Design'!$B$9:$K$16, 5),IF(L364&gt;+VLOOKUP($C364, 'Sch 10.1 Rate Design'!$B$9:$K$16, 7),+VLOOKUP($C364, 'Sch 10.1 Rate Design'!$B$9:$K$16, 7)-VLOOKUP($C364, 'Sch 10.1 Rate Design'!$B$9:$K$16, 5), L364-VLOOKUP($C364, 'Sch 10.1 Rate Design'!$B$9:$K$16, 5)), 0))</f>
        <v>0</v>
      </c>
      <c r="BU364" s="374">
        <f>IF(M364="",0,+IF(M364&gt;+VLOOKUP($C364, 'Sch 10.1 Rate Design'!$B$9:$K$16, 5),IF(M364&gt;+VLOOKUP($C364, 'Sch 10.1 Rate Design'!$B$9:$K$16, 7),+VLOOKUP($C364, 'Sch 10.1 Rate Design'!$B$9:$K$16, 7)-VLOOKUP($C364, 'Sch 10.1 Rate Design'!$B$9:$K$16, 5), M364-VLOOKUP($C364, 'Sch 10.1 Rate Design'!$B$9:$K$16, 5)), 0))</f>
        <v>0</v>
      </c>
      <c r="BV364" s="374">
        <f>IF(N364="",0,+IF(N364&gt;+VLOOKUP($C364, 'Sch 10.1 Rate Design'!$B$9:$K$16, 5),IF(N364&gt;+VLOOKUP($C364, 'Sch 10.1 Rate Design'!$B$9:$K$16, 7),+VLOOKUP($C364, 'Sch 10.1 Rate Design'!$B$9:$K$16, 7)-VLOOKUP($C364, 'Sch 10.1 Rate Design'!$B$9:$K$16, 5), N364-VLOOKUP($C364, 'Sch 10.1 Rate Design'!$B$9:$K$16, 5)), 0))</f>
        <v>0</v>
      </c>
      <c r="BW364" s="374">
        <f>IF(O364="",0,+IF(O364&gt;+VLOOKUP($C364, 'Sch 10.1 Rate Design'!$B$9:$K$16, 5),IF(O364&gt;+VLOOKUP($C364, 'Sch 10.1 Rate Design'!$B$9:$K$16, 7),+VLOOKUP($C364, 'Sch 10.1 Rate Design'!$B$9:$K$16, 7)-VLOOKUP($C364, 'Sch 10.1 Rate Design'!$B$9:$K$16, 5), O364-VLOOKUP($C364, 'Sch 10.1 Rate Design'!$B$9:$K$16, 5)), 0))</f>
        <v>0</v>
      </c>
      <c r="BX364" s="374">
        <f>IF(P364="",0,+IF(P364&gt;+VLOOKUP($C364, 'Sch 10.1 Rate Design'!$B$9:$K$16, 5),IF(P364&gt;+VLOOKUP($C364, 'Sch 10.1 Rate Design'!$B$9:$K$16, 7),+VLOOKUP($C364, 'Sch 10.1 Rate Design'!$B$9:$K$16, 7)-VLOOKUP($C364, 'Sch 10.1 Rate Design'!$B$9:$K$16, 5), P364-VLOOKUP($C364, 'Sch 10.1 Rate Design'!$B$9:$K$16, 5)), 0))</f>
        <v>0</v>
      </c>
      <c r="BY364" s="374">
        <f>IF(Q364="",0,+IF(Q364&gt;+VLOOKUP($C364, 'Sch 10.1 Rate Design'!$B$9:$K$16, 5),IF(Q364&gt;+VLOOKUP($C364, 'Sch 10.1 Rate Design'!$B$9:$K$16, 7),+VLOOKUP($C364, 'Sch 10.1 Rate Design'!$B$9:$K$16, 7)-VLOOKUP($C364, 'Sch 10.1 Rate Design'!$B$9:$K$16, 5), Q364-VLOOKUP($C364, 'Sch 10.1 Rate Design'!$B$9:$K$16, 5)), 0))</f>
        <v>0</v>
      </c>
      <c r="BZ364" s="374">
        <f>IF(R364="",0,+IF(R364&gt;+VLOOKUP($C364, 'Sch 10.1 Rate Design'!$B$9:$K$16, 5),IF(R364&gt;+VLOOKUP($C364, 'Sch 10.1 Rate Design'!$B$9:$K$16, 7),+VLOOKUP($C364, 'Sch 10.1 Rate Design'!$B$9:$K$16, 7)-VLOOKUP($C364, 'Sch 10.1 Rate Design'!$B$9:$K$16, 5), R364-VLOOKUP($C364, 'Sch 10.1 Rate Design'!$B$9:$K$16, 5)), 0))</f>
        <v>0</v>
      </c>
      <c r="CA364" s="668">
        <f>IF(S364="",0,+IF(S364&gt;+VLOOKUP($C364, 'Sch 10.1 Rate Design'!$B$9:$K$16, 5),IF(S364&gt;+VLOOKUP($C364, 'Sch 10.1 Rate Design'!$B$9:$K$16, 7),+VLOOKUP($C364, 'Sch 10.1 Rate Design'!$B$9:$K$16, 7)-VLOOKUP($C364, 'Sch 10.1 Rate Design'!$B$9:$K$16, 5), S364-VLOOKUP($C364, 'Sch 10.1 Rate Design'!$B$9:$K$16, 5)), 0))</f>
        <v>0</v>
      </c>
      <c r="CB364" s="671">
        <f>IF(H364="", 0, BP364/'Sch 10.1 Rate Design'!$Z$24*VLOOKUP($C364, 'Sch 10.1 Rate Design'!$B$9:$K$16, 8, FALSE))</f>
        <v>0</v>
      </c>
      <c r="CC364" s="671">
        <f>IF(I364="", 0, BQ364/'Sch 10.1 Rate Design'!$Z$24*VLOOKUP($C364, 'Sch 10.1 Rate Design'!$B$9:$K$16, 8, FALSE))</f>
        <v>0</v>
      </c>
      <c r="CD364" s="671">
        <f>IF(J364="", 0, BR364/'Sch 10.1 Rate Design'!$Z$24*VLOOKUP($C364, 'Sch 10.1 Rate Design'!$B$9:$K$16, 8, FALSE))</f>
        <v>0</v>
      </c>
      <c r="CE364" s="671">
        <f>IF(K364="", 0, BS364/'Sch 10.1 Rate Design'!$Z$24*VLOOKUP($C364, 'Sch 10.1 Rate Design'!$B$9:$K$16, 8, FALSE))</f>
        <v>0</v>
      </c>
      <c r="CF364" s="671">
        <f>IF(L364="", 0, BT364/'Sch 10.1 Rate Design'!$Z$24*VLOOKUP($C364, 'Sch 10.1 Rate Design'!$B$9:$K$16, 8, FALSE))</f>
        <v>0</v>
      </c>
      <c r="CG364" s="671">
        <f>IF(M364="", 0, BU364/'Sch 10.1 Rate Design'!$Z$24*VLOOKUP($C364, 'Sch 10.1 Rate Design'!$B$9:$K$16, 8, FALSE))</f>
        <v>0</v>
      </c>
      <c r="CH364" s="671">
        <f>IF(N364="", 0, BV364/'Sch 10.1 Rate Design'!$Z$24*VLOOKUP($C364, 'Sch 10.1 Rate Design'!$B$9:$K$16, 8, FALSE))</f>
        <v>0</v>
      </c>
      <c r="CI364" s="671">
        <f>IF(O364="", 0, BW364/'Sch 10.1 Rate Design'!$Z$24*VLOOKUP($C364, 'Sch 10.1 Rate Design'!$B$9:$K$16, 8, FALSE))</f>
        <v>0</v>
      </c>
      <c r="CJ364" s="671">
        <f>IF(P364="", 0, BX364/'Sch 10.1 Rate Design'!$Z$24*VLOOKUP($C364, 'Sch 10.1 Rate Design'!$B$9:$K$16, 8, FALSE))</f>
        <v>0</v>
      </c>
      <c r="CK364" s="671">
        <f>IF(Q364="", 0, BY364/'Sch 10.1 Rate Design'!$Z$24*VLOOKUP($C364, 'Sch 10.1 Rate Design'!$B$9:$K$16, 8, FALSE))</f>
        <v>0</v>
      </c>
      <c r="CL364" s="671">
        <f>IF(R364="", 0, BZ364/'Sch 10.1 Rate Design'!$Z$24*VLOOKUP($C364, 'Sch 10.1 Rate Design'!$B$9:$K$16, 8, FALSE))</f>
        <v>0</v>
      </c>
      <c r="CM364" s="670">
        <f>IF(S364="", 0, CA364/'Sch 10.1 Rate Design'!$Z$24*VLOOKUP($C364, 'Sch 10.1 Rate Design'!$B$9:$K$16, 8, FALSE))</f>
        <v>0</v>
      </c>
      <c r="CN364" s="374">
        <f>IF(H364="",0,IF(H364&gt;VLOOKUP($C364,'Sch 10.1 Rate Design'!$B$9:$K$16,9,FALSE),H364-VLOOKUP($C364,'Sch 10.1 Rate Design'!$B$9:$K$16,9,FALSE),0))</f>
        <v>0</v>
      </c>
      <c r="CO364" s="374">
        <f>IF(I364="",0,IF(I364&gt;VLOOKUP($C364,'Sch 10.1 Rate Design'!$B$9:$K$16,9,FALSE),I364-VLOOKUP($C364,'Sch 10.1 Rate Design'!$B$9:$K$16,9,FALSE),0))</f>
        <v>0</v>
      </c>
      <c r="CP364" s="374">
        <f>IF(J364="",0,IF(J364&gt;VLOOKUP($C364,'Sch 10.1 Rate Design'!$B$9:$K$16,9,FALSE),J364-VLOOKUP($C364,'Sch 10.1 Rate Design'!$B$9:$K$16,9,FALSE),0))</f>
        <v>0</v>
      </c>
      <c r="CQ364" s="374">
        <f>IF(K364="",0,IF(K364&gt;VLOOKUP($C364,'Sch 10.1 Rate Design'!$B$9:$K$16,9,FALSE),K364-VLOOKUP($C364,'Sch 10.1 Rate Design'!$B$9:$K$16,9,FALSE),0))</f>
        <v>0</v>
      </c>
      <c r="CR364" s="374">
        <f>IF(L364="",0,IF(L364&gt;VLOOKUP($C364,'Sch 10.1 Rate Design'!$B$9:$K$16,9,FALSE),L364-VLOOKUP($C364,'Sch 10.1 Rate Design'!$B$9:$K$16,9,FALSE),0))</f>
        <v>0</v>
      </c>
      <c r="CS364" s="374">
        <f>IF(M364="",0,IF(M364&gt;VLOOKUP($C364,'Sch 10.1 Rate Design'!$B$9:$K$16,9,FALSE),M364-VLOOKUP($C364,'Sch 10.1 Rate Design'!$B$9:$K$16,9,FALSE),0))</f>
        <v>0</v>
      </c>
      <c r="CT364" s="374">
        <f>IF(N364="",0,IF(N364&gt;VLOOKUP($C364,'Sch 10.1 Rate Design'!$B$9:$K$16,9,FALSE),N364-VLOOKUP($C364,'Sch 10.1 Rate Design'!$B$9:$K$16,9,FALSE),0))</f>
        <v>0</v>
      </c>
      <c r="CU364" s="374">
        <f>IF(O364="",0,IF(O364&gt;VLOOKUP($C364,'Sch 10.1 Rate Design'!$B$9:$K$16,9,FALSE),O364-VLOOKUP($C364,'Sch 10.1 Rate Design'!$B$9:$K$16,9,FALSE),0))</f>
        <v>0</v>
      </c>
      <c r="CV364" s="374">
        <f>IF(P364="",0,IF(P364&gt;VLOOKUP($C364,'Sch 10.1 Rate Design'!$B$9:$K$16,9,FALSE),P364-VLOOKUP($C364,'Sch 10.1 Rate Design'!$B$9:$K$16,9,FALSE),0))</f>
        <v>0</v>
      </c>
      <c r="CW364" s="374">
        <f>IF(Q364="",0,IF(Q364&gt;VLOOKUP($C364,'Sch 10.1 Rate Design'!$B$9:$K$16,9,FALSE),Q364-VLOOKUP($C364,'Sch 10.1 Rate Design'!$B$9:$K$16,9,FALSE),0))</f>
        <v>0</v>
      </c>
      <c r="CX364" s="374">
        <f>IF(R364="",0,IF(R364&gt;VLOOKUP($C364,'Sch 10.1 Rate Design'!$B$9:$K$16,9,FALSE),R364-VLOOKUP($C364,'Sch 10.1 Rate Design'!$B$9:$K$16,9,FALSE),0))</f>
        <v>0</v>
      </c>
      <c r="CY364" s="668">
        <f>IF(S364="",0,IF(S364&gt;VLOOKUP($C364,'Sch 10.1 Rate Design'!$B$9:$K$16,9,FALSE),S364-VLOOKUP($C364,'Sch 10.1 Rate Design'!$B$9:$K$16,9,FALSE),0))</f>
        <v>0</v>
      </c>
      <c r="CZ364" s="671">
        <f>IF(H364="", 0, CN364/'Sch 10.1 Rate Design'!$Z$24*VLOOKUP($C364, 'Sch 10.1 Rate Design'!$B$9:$K$16, 10, FALSE))</f>
        <v>0</v>
      </c>
      <c r="DA364" s="671">
        <f>IF(I364="", 0, CO364/'Sch 10.1 Rate Design'!$Z$24*VLOOKUP($C364, 'Sch 10.1 Rate Design'!$B$9:$K$16, 10, FALSE))</f>
        <v>0</v>
      </c>
      <c r="DB364" s="671">
        <f>IF(J364="", 0, CP364/'Sch 10.1 Rate Design'!$Z$24*VLOOKUP($C364, 'Sch 10.1 Rate Design'!$B$9:$K$16, 10, FALSE))</f>
        <v>0</v>
      </c>
      <c r="DC364" s="671">
        <f>IF(K364="", 0, CQ364/'Sch 10.1 Rate Design'!$Z$24*VLOOKUP($C364, 'Sch 10.1 Rate Design'!$B$9:$K$16, 10, FALSE))</f>
        <v>0</v>
      </c>
      <c r="DD364" s="671">
        <f>IF(L364="", 0, CR364/'Sch 10.1 Rate Design'!$Z$24*VLOOKUP($C364, 'Sch 10.1 Rate Design'!$B$9:$K$16, 10, FALSE))</f>
        <v>0</v>
      </c>
      <c r="DE364" s="671">
        <f>IF(M364="", 0, CS364/'Sch 10.1 Rate Design'!$Z$24*VLOOKUP($C364, 'Sch 10.1 Rate Design'!$B$9:$K$16, 10, FALSE))</f>
        <v>0</v>
      </c>
      <c r="DF364" s="671">
        <f>IF(N364="", 0, CT364/'Sch 10.1 Rate Design'!$Z$24*VLOOKUP($C364, 'Sch 10.1 Rate Design'!$B$9:$K$16, 10, FALSE))</f>
        <v>0</v>
      </c>
      <c r="DG364" s="671">
        <f>IF(O364="", 0, CU364/'Sch 10.1 Rate Design'!$Z$24*VLOOKUP($C364, 'Sch 10.1 Rate Design'!$B$9:$K$16, 10, FALSE))</f>
        <v>0</v>
      </c>
      <c r="DH364" s="671">
        <f>IF(P364="", 0, CV364/'Sch 10.1 Rate Design'!$Z$24*VLOOKUP($C364, 'Sch 10.1 Rate Design'!$B$9:$K$16, 10, FALSE))</f>
        <v>0</v>
      </c>
      <c r="DI364" s="671">
        <f>IF(Q364="", 0, CW364/'Sch 10.1 Rate Design'!$Z$24*VLOOKUP($C364, 'Sch 10.1 Rate Design'!$B$9:$K$16, 10, FALSE))</f>
        <v>0</v>
      </c>
      <c r="DJ364" s="671">
        <f>IF(R364="", 0, CX364/'Sch 10.1 Rate Design'!$Z$24*VLOOKUP($C364, 'Sch 10.1 Rate Design'!$B$9:$K$16, 10, FALSE))</f>
        <v>0</v>
      </c>
      <c r="DK364" s="670">
        <f>IF(S364="", 0, CY364/'Sch 10.1 Rate Design'!$Z$24*VLOOKUP($C364, 'Sch 10.1 Rate Design'!$B$9:$K$16, 10, FALSE))</f>
        <v>0</v>
      </c>
      <c r="DL364" s="669">
        <f>IF(H364="", 0, VLOOKUP($C364, 'Sch 10.1 Rate Design'!$B$9:$K$16, 3, FALSE))</f>
        <v>0</v>
      </c>
      <c r="DM364" s="374">
        <f>IF(I364="", 0, VLOOKUP($C364, 'Sch 10.1 Rate Design'!$B$9:$K$16, 3, FALSE))</f>
        <v>0</v>
      </c>
      <c r="DN364" s="374">
        <f>IF(J364="", 0, VLOOKUP($C364, 'Sch 10.1 Rate Design'!$B$9:$K$16, 3, FALSE))</f>
        <v>0</v>
      </c>
      <c r="DO364" s="374">
        <f>IF(K364="", 0, VLOOKUP($C364, 'Sch 10.1 Rate Design'!$B$9:$K$16, 3, FALSE))</f>
        <v>0</v>
      </c>
      <c r="DP364" s="374">
        <f>IF(L364="", 0, VLOOKUP($C364, 'Sch 10.1 Rate Design'!$B$9:$K$16, 3, FALSE))</f>
        <v>0</v>
      </c>
      <c r="DQ364" s="374">
        <f>IF(M364="", 0, VLOOKUP($C364, 'Sch 10.1 Rate Design'!$B$9:$K$16, 3, FALSE))</f>
        <v>0</v>
      </c>
      <c r="DR364" s="374">
        <f>IF(N364="", 0, VLOOKUP($C364, 'Sch 10.1 Rate Design'!$B$9:$K$16, 3, FALSE))</f>
        <v>0</v>
      </c>
      <c r="DS364" s="374">
        <f>IF(O364="", 0, VLOOKUP($C364, 'Sch 10.1 Rate Design'!$B$9:$K$16, 3, FALSE))</f>
        <v>0</v>
      </c>
      <c r="DT364" s="374">
        <f>IF(P364="", 0, VLOOKUP($C364, 'Sch 10.1 Rate Design'!$B$9:$K$16, 3, FALSE))</f>
        <v>0</v>
      </c>
      <c r="DU364" s="374">
        <f>IF(Q364="", 0, VLOOKUP($C364, 'Sch 10.1 Rate Design'!$B$9:$K$16, 3, FALSE))</f>
        <v>0</v>
      </c>
      <c r="DV364" s="374">
        <f>IF(R364="", 0, VLOOKUP($C364, 'Sch 10.1 Rate Design'!$B$9:$K$16, 3, FALSE))</f>
        <v>0</v>
      </c>
      <c r="DW364" s="668">
        <f>IF(S364="", 0, VLOOKUP($C364, 'Sch 10.1 Rate Design'!$B$9:$K$16, 3, FALSE))</f>
        <v>0</v>
      </c>
      <c r="DX364" s="374"/>
      <c r="DY364" s="374"/>
      <c r="DZ364" s="374"/>
      <c r="EA364" s="374"/>
      <c r="EB364" s="374"/>
      <c r="EC364" s="374"/>
      <c r="ED364" s="374"/>
      <c r="EE364" s="374"/>
      <c r="EF364" s="374"/>
      <c r="EG364" s="374"/>
      <c r="EH364" s="374"/>
      <c r="EI364" s="374"/>
      <c r="EJ364" s="374"/>
    </row>
    <row r="365" spans="1:140" x14ac:dyDescent="0.3">
      <c r="A365" s="374">
        <f>Input!AH362</f>
        <v>0</v>
      </c>
      <c r="B365" s="374">
        <v>355</v>
      </c>
      <c r="C365" s="653">
        <f>Input!AI362</f>
        <v>0.625</v>
      </c>
      <c r="D365" s="672">
        <f t="shared" si="93"/>
        <v>0</v>
      </c>
      <c r="E365" s="672">
        <f>IF('Sch 10.1 Rate Design'!$AB$24="Monthly", AVERAGE(T365,U365,V365,W365,X365,Y365,Z365,AA365,AB365,AC365,AD365,AE365), AVERAGE(T365,V365,X365,Z365,AB365,AD365))</f>
        <v>0</v>
      </c>
      <c r="F365" s="374">
        <f t="shared" si="80"/>
        <v>0</v>
      </c>
      <c r="G365" s="668" t="e">
        <f>IF('Sch 10.1 Rate Design'!$AB$24="Monthly", AVERAGE(H365,I365,J365,K365,L365,M365,N365,O365,P365,Q365,R365,S365), AVERAGE(H365,J365,L365,N365,P365,R365))</f>
        <v>#DIV/0!</v>
      </c>
      <c r="H365" s="374" t="str">
        <f>IF(Input!AJ362="", "", Input!AJ362)</f>
        <v/>
      </c>
      <c r="I365" s="374" t="str">
        <f>IF(Input!AK362="", "", Input!AK362)</f>
        <v/>
      </c>
      <c r="J365" s="374" t="str">
        <f>IF(Input!AL362="", "", Input!AL362)</f>
        <v/>
      </c>
      <c r="K365" s="374" t="str">
        <f>IF(Input!AM362="", "", Input!AM362)</f>
        <v/>
      </c>
      <c r="L365" s="374" t="str">
        <f>IF(Input!AN362="", "", Input!AN362)</f>
        <v/>
      </c>
      <c r="M365" s="374" t="str">
        <f>IF(Input!AO362="", "", Input!AO362)</f>
        <v/>
      </c>
      <c r="N365" s="374" t="str">
        <f>IF(Input!AP362="", "", Input!AP362)</f>
        <v/>
      </c>
      <c r="O365" s="374" t="str">
        <f>IF(Input!AQ362="", "", Input!AQ362)</f>
        <v/>
      </c>
      <c r="P365" s="374" t="str">
        <f>IF(Input!AR362="", "", Input!AR362)</f>
        <v/>
      </c>
      <c r="Q365" s="374" t="str">
        <f>IF(Input!AS362="", "", Input!AS362)</f>
        <v/>
      </c>
      <c r="R365" s="374" t="str">
        <f>IF(Input!AT362="", "", Input!AT362)</f>
        <v/>
      </c>
      <c r="S365" s="374" t="str">
        <f>IF(Input!AU362="", "", Input!AU362)</f>
        <v/>
      </c>
      <c r="T365" s="671">
        <f t="shared" si="81"/>
        <v>0</v>
      </c>
      <c r="U365" s="671">
        <f t="shared" si="82"/>
        <v>0</v>
      </c>
      <c r="V365" s="671">
        <f t="shared" si="83"/>
        <v>0</v>
      </c>
      <c r="W365" s="671">
        <f t="shared" si="84"/>
        <v>0</v>
      </c>
      <c r="X365" s="671">
        <f t="shared" si="85"/>
        <v>0</v>
      </c>
      <c r="Y365" s="671">
        <f t="shared" si="86"/>
        <v>0</v>
      </c>
      <c r="Z365" s="671">
        <f t="shared" si="87"/>
        <v>0</v>
      </c>
      <c r="AA365" s="671">
        <f t="shared" si="88"/>
        <v>0</v>
      </c>
      <c r="AB365" s="671">
        <f t="shared" si="89"/>
        <v>0</v>
      </c>
      <c r="AC365" s="671">
        <f t="shared" si="90"/>
        <v>0</v>
      </c>
      <c r="AD365" s="671">
        <f t="shared" si="91"/>
        <v>0</v>
      </c>
      <c r="AE365" s="670">
        <f t="shared" si="92"/>
        <v>0</v>
      </c>
      <c r="AF365" s="671">
        <f>IF(H365="", 0, VLOOKUP($C365, 'Sch 10.1 Rate Design'!$B$9:$K$16, 4, FALSE))</f>
        <v>0</v>
      </c>
      <c r="AG365" s="671">
        <f>IF(I365="", 0, VLOOKUP($C365, 'Sch 10.1 Rate Design'!$B$9:$K$16, 4, FALSE))</f>
        <v>0</v>
      </c>
      <c r="AH365" s="671">
        <f>IF(J365="", 0, VLOOKUP($C365, 'Sch 10.1 Rate Design'!$B$9:$K$16, 4, FALSE))</f>
        <v>0</v>
      </c>
      <c r="AI365" s="671">
        <f>IF(K365="", 0, VLOOKUP($C365, 'Sch 10.1 Rate Design'!$B$9:$K$16, 4, FALSE))</f>
        <v>0</v>
      </c>
      <c r="AJ365" s="671">
        <f>IF(L365="", 0, VLOOKUP($C365, 'Sch 10.1 Rate Design'!$B$9:$K$16, 4, FALSE))</f>
        <v>0</v>
      </c>
      <c r="AK365" s="671">
        <f>IF(M365="", 0, VLOOKUP($C365, 'Sch 10.1 Rate Design'!$B$9:$K$16, 4, FALSE))</f>
        <v>0</v>
      </c>
      <c r="AL365" s="671">
        <f>IF(N365="", 0, VLOOKUP($C365, 'Sch 10.1 Rate Design'!$B$9:$K$16, 4, FALSE))</f>
        <v>0</v>
      </c>
      <c r="AM365" s="671">
        <f>IF(O365="", 0, VLOOKUP($C365, 'Sch 10.1 Rate Design'!$B$9:$K$16, 4, FALSE))</f>
        <v>0</v>
      </c>
      <c r="AN365" s="671">
        <f>IF(P365="", 0, VLOOKUP($C365, 'Sch 10.1 Rate Design'!$B$9:$K$16, 4, FALSE))</f>
        <v>0</v>
      </c>
      <c r="AO365" s="671">
        <f>IF(Q365="", 0, VLOOKUP($C365, 'Sch 10.1 Rate Design'!$B$9:$K$16, 4, FALSE))</f>
        <v>0</v>
      </c>
      <c r="AP365" s="671">
        <f>IF(R365="", 0, VLOOKUP($C365, 'Sch 10.1 Rate Design'!$B$9:$K$16, 4, FALSE))</f>
        <v>0</v>
      </c>
      <c r="AQ365" s="670">
        <f>IF(S365="", 0, VLOOKUP($C365, 'Sch 10.1 Rate Design'!$B$9:$K$16, 4, FALSE))</f>
        <v>0</v>
      </c>
      <c r="AR365" s="669">
        <f>IF(H365="",0,+IF(H365&gt;+VLOOKUP($C365, 'Sch 10.1 Rate Design'!$B$9:$K$16, 3),IF(H365&gt;+VLOOKUP($C365, 'Sch 10.1 Rate Design'!$B$9:$K$16, 5),+VLOOKUP($C365, 'Sch 10.1 Rate Design'!$B$9:$K$16, 5)-VLOOKUP($C365, 'Sch 10.1 Rate Design'!$B$9:$K$16, 3), H365-VLOOKUP($C365, 'Sch 10.1 Rate Design'!$B$9:$K$16, 3)), 0))</f>
        <v>0</v>
      </c>
      <c r="AS365" s="374">
        <f>IF(I365="",0,+IF(I365&gt;+VLOOKUP($C365, 'Sch 10.1 Rate Design'!$B$9:$K$16, 3),IF(I365&gt;+VLOOKUP($C365, 'Sch 10.1 Rate Design'!$B$9:$K$16, 5),+VLOOKUP($C365, 'Sch 10.1 Rate Design'!$B$9:$K$16, 5)-VLOOKUP($C365, 'Sch 10.1 Rate Design'!$B$9:$K$16, 3), I365-VLOOKUP($C365, 'Sch 10.1 Rate Design'!$B$9:$K$16, 3)), 0))</f>
        <v>0</v>
      </c>
      <c r="AT365" s="374">
        <f>IF(J365="",0,+IF(J365&gt;+VLOOKUP($C365, 'Sch 10.1 Rate Design'!$B$9:$K$16, 3),IF(J365&gt;+VLOOKUP($C365, 'Sch 10.1 Rate Design'!$B$9:$K$16, 5),+VLOOKUP($C365, 'Sch 10.1 Rate Design'!$B$9:$K$16, 5)-VLOOKUP($C365, 'Sch 10.1 Rate Design'!$B$9:$K$16, 3), J365-VLOOKUP($C365, 'Sch 10.1 Rate Design'!$B$9:$K$16, 3)), 0))</f>
        <v>0</v>
      </c>
      <c r="AU365" s="374">
        <f>IF(K365="",0,+IF(K365&gt;+VLOOKUP($C365, 'Sch 10.1 Rate Design'!$B$9:$K$16, 3),IF(K365&gt;+VLOOKUP($C365, 'Sch 10.1 Rate Design'!$B$9:$K$16, 5),+VLOOKUP($C365, 'Sch 10.1 Rate Design'!$B$9:$K$16, 5)-VLOOKUP($C365, 'Sch 10.1 Rate Design'!$B$9:$K$16, 3), K365-VLOOKUP($C365, 'Sch 10.1 Rate Design'!$B$9:$K$16, 3)), 0))</f>
        <v>0</v>
      </c>
      <c r="AV365" s="374">
        <f>IF(L365="",0,+IF(L365&gt;+VLOOKUP($C365, 'Sch 10.1 Rate Design'!$B$9:$K$16, 3),IF(L365&gt;+VLOOKUP($C365, 'Sch 10.1 Rate Design'!$B$9:$K$16, 5),+VLOOKUP($C365, 'Sch 10.1 Rate Design'!$B$9:$K$16, 5)-VLOOKUP($C365, 'Sch 10.1 Rate Design'!$B$9:$K$16, 3), L365-VLOOKUP($C365, 'Sch 10.1 Rate Design'!$B$9:$K$16, 3)), 0))</f>
        <v>0</v>
      </c>
      <c r="AW365" s="374">
        <f>IF(M365="",0,+IF(M365&gt;+VLOOKUP($C365, 'Sch 10.1 Rate Design'!$B$9:$K$16, 3),IF(M365&gt;+VLOOKUP($C365, 'Sch 10.1 Rate Design'!$B$9:$K$16, 5),+VLOOKUP($C365, 'Sch 10.1 Rate Design'!$B$9:$K$16, 5)-VLOOKUP($C365, 'Sch 10.1 Rate Design'!$B$9:$K$16, 3), M365-VLOOKUP($C365, 'Sch 10.1 Rate Design'!$B$9:$K$16, 3)), 0))</f>
        <v>0</v>
      </c>
      <c r="AX365" s="374">
        <f>IF(N365="",0,+IF(N365&gt;+VLOOKUP($C365, 'Sch 10.1 Rate Design'!$B$9:$K$16, 3),IF(N365&gt;+VLOOKUP($C365, 'Sch 10.1 Rate Design'!$B$9:$K$16, 5),+VLOOKUP($C365, 'Sch 10.1 Rate Design'!$B$9:$K$16, 5)-VLOOKUP($C365, 'Sch 10.1 Rate Design'!$B$9:$K$16, 3), N365-VLOOKUP($C365, 'Sch 10.1 Rate Design'!$B$9:$K$16, 3)), 0))</f>
        <v>0</v>
      </c>
      <c r="AY365" s="374">
        <f>IF(O365="",0,+IF(O365&gt;+VLOOKUP($C365, 'Sch 10.1 Rate Design'!$B$9:$K$16, 3),IF(O365&gt;+VLOOKUP($C365, 'Sch 10.1 Rate Design'!$B$9:$K$16, 5),+VLOOKUP($C365, 'Sch 10.1 Rate Design'!$B$9:$K$16, 5)-VLOOKUP($C365, 'Sch 10.1 Rate Design'!$B$9:$K$16, 3), O365-VLOOKUP($C365, 'Sch 10.1 Rate Design'!$B$9:$K$16, 3)), 0))</f>
        <v>0</v>
      </c>
      <c r="AZ365" s="374">
        <f>IF(P365="",0,+IF(P365&gt;+VLOOKUP($C365, 'Sch 10.1 Rate Design'!$B$9:$K$16, 3),IF(P365&gt;+VLOOKUP($C365, 'Sch 10.1 Rate Design'!$B$9:$K$16, 5),+VLOOKUP($C365, 'Sch 10.1 Rate Design'!$B$9:$K$16, 5)-VLOOKUP($C365, 'Sch 10.1 Rate Design'!$B$9:$K$16, 3), P365-VLOOKUP($C365, 'Sch 10.1 Rate Design'!$B$9:$K$16, 3)), 0))</f>
        <v>0</v>
      </c>
      <c r="BA365" s="374">
        <f>IF(Q365="",0,+IF(Q365&gt;+VLOOKUP($C365, 'Sch 10.1 Rate Design'!$B$9:$K$16, 3),IF(Q365&gt;+VLOOKUP($C365, 'Sch 10.1 Rate Design'!$B$9:$K$16, 5),+VLOOKUP($C365, 'Sch 10.1 Rate Design'!$B$9:$K$16, 5)-VLOOKUP($C365, 'Sch 10.1 Rate Design'!$B$9:$K$16, 3), Q365-VLOOKUP($C365, 'Sch 10.1 Rate Design'!$B$9:$K$16, 3)), 0))</f>
        <v>0</v>
      </c>
      <c r="BB365" s="374">
        <f>IF(R365="",0,+IF(R365&gt;+VLOOKUP($C365, 'Sch 10.1 Rate Design'!$B$9:$K$16, 3),IF(R365&gt;+VLOOKUP($C365, 'Sch 10.1 Rate Design'!$B$9:$K$16, 5),+VLOOKUP($C365, 'Sch 10.1 Rate Design'!$B$9:$K$16, 5)-VLOOKUP($C365, 'Sch 10.1 Rate Design'!$B$9:$K$16, 3), R365-VLOOKUP($C365, 'Sch 10.1 Rate Design'!$B$9:$K$16, 3)), 0))</f>
        <v>0</v>
      </c>
      <c r="BC365" s="668">
        <f>IF(S365="",0,+IF(S365&gt;+VLOOKUP($C365, 'Sch 10.1 Rate Design'!$B$9:$K$16, 3),IF(S365&gt;+VLOOKUP($C365, 'Sch 10.1 Rate Design'!$B$9:$K$16, 5),+VLOOKUP($C365, 'Sch 10.1 Rate Design'!$B$9:$K$16, 5)-VLOOKUP($C365, 'Sch 10.1 Rate Design'!$B$9:$K$16, 3), S365-VLOOKUP($C365, 'Sch 10.1 Rate Design'!$B$9:$K$16, 3)), 0))</f>
        <v>0</v>
      </c>
      <c r="BD365" s="671">
        <f>IF(H365="", 0, AR365/'Sch 10.1 Rate Design'!$Z$24*VLOOKUP($C365, 'Sch 10.1 Rate Design'!$B$9:$K$16, 6, FALSE))</f>
        <v>0</v>
      </c>
      <c r="BE365" s="671">
        <f>IF(I365="", 0, AS365/'Sch 10.1 Rate Design'!$Z$24*VLOOKUP($C365, 'Sch 10.1 Rate Design'!$B$9:$K$16, 6, FALSE))</f>
        <v>0</v>
      </c>
      <c r="BF365" s="671">
        <f>IF(J365="", 0, AT365/'Sch 10.1 Rate Design'!$Z$24*VLOOKUP($C365, 'Sch 10.1 Rate Design'!$B$9:$K$16, 6, FALSE))</f>
        <v>0</v>
      </c>
      <c r="BG365" s="671">
        <f>IF(K365="", 0, AU365/'Sch 10.1 Rate Design'!$Z$24*VLOOKUP($C365, 'Sch 10.1 Rate Design'!$B$9:$K$16, 6, FALSE))</f>
        <v>0</v>
      </c>
      <c r="BH365" s="671">
        <f>IF(L365="", 0, AV365/'Sch 10.1 Rate Design'!$Z$24*VLOOKUP($C365, 'Sch 10.1 Rate Design'!$B$9:$K$16, 6, FALSE))</f>
        <v>0</v>
      </c>
      <c r="BI365" s="671">
        <f>IF(M365="", 0, AW365/'Sch 10.1 Rate Design'!$Z$24*VLOOKUP($C365, 'Sch 10.1 Rate Design'!$B$9:$K$16, 6, FALSE))</f>
        <v>0</v>
      </c>
      <c r="BJ365" s="671">
        <f>IF(N365="", 0, AX365/'Sch 10.1 Rate Design'!$Z$24*VLOOKUP($C365, 'Sch 10.1 Rate Design'!$B$9:$K$16, 6, FALSE))</f>
        <v>0</v>
      </c>
      <c r="BK365" s="671">
        <f>IF(O365="", 0, AY365/'Sch 10.1 Rate Design'!$Z$24*VLOOKUP($C365, 'Sch 10.1 Rate Design'!$B$9:$K$16, 6, FALSE))</f>
        <v>0</v>
      </c>
      <c r="BL365" s="671">
        <f>IF(P365="", 0, AZ365/'Sch 10.1 Rate Design'!$Z$24*VLOOKUP($C365, 'Sch 10.1 Rate Design'!$B$9:$K$16, 6, FALSE))</f>
        <v>0</v>
      </c>
      <c r="BM365" s="671">
        <f>IF(Q365="", 0, BA365/'Sch 10.1 Rate Design'!$Z$24*VLOOKUP($C365, 'Sch 10.1 Rate Design'!$B$9:$K$16, 6, FALSE))</f>
        <v>0</v>
      </c>
      <c r="BN365" s="671">
        <f>IF(R365="", 0, BB365/'Sch 10.1 Rate Design'!$Z$24*VLOOKUP($C365, 'Sch 10.1 Rate Design'!$B$9:$K$16, 6, FALSE))</f>
        <v>0</v>
      </c>
      <c r="BO365" s="670">
        <f>IF(S365="", 0, BC365/'Sch 10.1 Rate Design'!$Z$24*VLOOKUP($C365, 'Sch 10.1 Rate Design'!$B$9:$K$16, 6, FALSE))</f>
        <v>0</v>
      </c>
      <c r="BP365" s="374">
        <f>IF(H365="",0,+IF(H365&gt;+VLOOKUP($C365, 'Sch 10.1 Rate Design'!$B$9:$K$16, 5),IF(H365&gt;+VLOOKUP($C365, 'Sch 10.1 Rate Design'!$B$9:$K$16, 7),+VLOOKUP($C365, 'Sch 10.1 Rate Design'!$B$9:$K$16, 7)-VLOOKUP($C365, 'Sch 10.1 Rate Design'!$B$9:$K$16, 5), H365-VLOOKUP($C365, 'Sch 10.1 Rate Design'!$B$9:$K$16, 5)), 0))</f>
        <v>0</v>
      </c>
      <c r="BQ365" s="374">
        <f>IF(I365="",0,+IF(I365&gt;+VLOOKUP($C365, 'Sch 10.1 Rate Design'!$B$9:$K$16, 5),IF(I365&gt;+VLOOKUP($C365, 'Sch 10.1 Rate Design'!$B$9:$K$16, 7),+VLOOKUP($C365, 'Sch 10.1 Rate Design'!$B$9:$K$16, 7)-VLOOKUP($C365, 'Sch 10.1 Rate Design'!$B$9:$K$16, 5), I365-VLOOKUP($C365, 'Sch 10.1 Rate Design'!$B$9:$K$16, 5)), 0))</f>
        <v>0</v>
      </c>
      <c r="BR365" s="374">
        <f>IF(J365="",0,+IF(J365&gt;+VLOOKUP($C365, 'Sch 10.1 Rate Design'!$B$9:$K$16, 5),IF(J365&gt;+VLOOKUP($C365, 'Sch 10.1 Rate Design'!$B$9:$K$16, 7),+VLOOKUP($C365, 'Sch 10.1 Rate Design'!$B$9:$K$16, 7)-VLOOKUP($C365, 'Sch 10.1 Rate Design'!$B$9:$K$16, 5), J365-VLOOKUP($C365, 'Sch 10.1 Rate Design'!$B$9:$K$16, 5)), 0))</f>
        <v>0</v>
      </c>
      <c r="BS365" s="374">
        <f>IF(K365="",0,+IF(K365&gt;+VLOOKUP($C365, 'Sch 10.1 Rate Design'!$B$9:$K$16, 5),IF(K365&gt;+VLOOKUP($C365, 'Sch 10.1 Rate Design'!$B$9:$K$16, 7),+VLOOKUP($C365, 'Sch 10.1 Rate Design'!$B$9:$K$16, 7)-VLOOKUP($C365, 'Sch 10.1 Rate Design'!$B$9:$K$16, 5), K365-VLOOKUP($C365, 'Sch 10.1 Rate Design'!$B$9:$K$16, 5)), 0))</f>
        <v>0</v>
      </c>
      <c r="BT365" s="374">
        <f>IF(L365="",0,+IF(L365&gt;+VLOOKUP($C365, 'Sch 10.1 Rate Design'!$B$9:$K$16, 5),IF(L365&gt;+VLOOKUP($C365, 'Sch 10.1 Rate Design'!$B$9:$K$16, 7),+VLOOKUP($C365, 'Sch 10.1 Rate Design'!$B$9:$K$16, 7)-VLOOKUP($C365, 'Sch 10.1 Rate Design'!$B$9:$K$16, 5), L365-VLOOKUP($C365, 'Sch 10.1 Rate Design'!$B$9:$K$16, 5)), 0))</f>
        <v>0</v>
      </c>
      <c r="BU365" s="374">
        <f>IF(M365="",0,+IF(M365&gt;+VLOOKUP($C365, 'Sch 10.1 Rate Design'!$B$9:$K$16, 5),IF(M365&gt;+VLOOKUP($C365, 'Sch 10.1 Rate Design'!$B$9:$K$16, 7),+VLOOKUP($C365, 'Sch 10.1 Rate Design'!$B$9:$K$16, 7)-VLOOKUP($C365, 'Sch 10.1 Rate Design'!$B$9:$K$16, 5), M365-VLOOKUP($C365, 'Sch 10.1 Rate Design'!$B$9:$K$16, 5)), 0))</f>
        <v>0</v>
      </c>
      <c r="BV365" s="374">
        <f>IF(N365="",0,+IF(N365&gt;+VLOOKUP($C365, 'Sch 10.1 Rate Design'!$B$9:$K$16, 5),IF(N365&gt;+VLOOKUP($C365, 'Sch 10.1 Rate Design'!$B$9:$K$16, 7),+VLOOKUP($C365, 'Sch 10.1 Rate Design'!$B$9:$K$16, 7)-VLOOKUP($C365, 'Sch 10.1 Rate Design'!$B$9:$K$16, 5), N365-VLOOKUP($C365, 'Sch 10.1 Rate Design'!$B$9:$K$16, 5)), 0))</f>
        <v>0</v>
      </c>
      <c r="BW365" s="374">
        <f>IF(O365="",0,+IF(O365&gt;+VLOOKUP($C365, 'Sch 10.1 Rate Design'!$B$9:$K$16, 5),IF(O365&gt;+VLOOKUP($C365, 'Sch 10.1 Rate Design'!$B$9:$K$16, 7),+VLOOKUP($C365, 'Sch 10.1 Rate Design'!$B$9:$K$16, 7)-VLOOKUP($C365, 'Sch 10.1 Rate Design'!$B$9:$K$16, 5), O365-VLOOKUP($C365, 'Sch 10.1 Rate Design'!$B$9:$K$16, 5)), 0))</f>
        <v>0</v>
      </c>
      <c r="BX365" s="374">
        <f>IF(P365="",0,+IF(P365&gt;+VLOOKUP($C365, 'Sch 10.1 Rate Design'!$B$9:$K$16, 5),IF(P365&gt;+VLOOKUP($C365, 'Sch 10.1 Rate Design'!$B$9:$K$16, 7),+VLOOKUP($C365, 'Sch 10.1 Rate Design'!$B$9:$K$16, 7)-VLOOKUP($C365, 'Sch 10.1 Rate Design'!$B$9:$K$16, 5), P365-VLOOKUP($C365, 'Sch 10.1 Rate Design'!$B$9:$K$16, 5)), 0))</f>
        <v>0</v>
      </c>
      <c r="BY365" s="374">
        <f>IF(Q365="",0,+IF(Q365&gt;+VLOOKUP($C365, 'Sch 10.1 Rate Design'!$B$9:$K$16, 5),IF(Q365&gt;+VLOOKUP($C365, 'Sch 10.1 Rate Design'!$B$9:$K$16, 7),+VLOOKUP($C365, 'Sch 10.1 Rate Design'!$B$9:$K$16, 7)-VLOOKUP($C365, 'Sch 10.1 Rate Design'!$B$9:$K$16, 5), Q365-VLOOKUP($C365, 'Sch 10.1 Rate Design'!$B$9:$K$16, 5)), 0))</f>
        <v>0</v>
      </c>
      <c r="BZ365" s="374">
        <f>IF(R365="",0,+IF(R365&gt;+VLOOKUP($C365, 'Sch 10.1 Rate Design'!$B$9:$K$16, 5),IF(R365&gt;+VLOOKUP($C365, 'Sch 10.1 Rate Design'!$B$9:$K$16, 7),+VLOOKUP($C365, 'Sch 10.1 Rate Design'!$B$9:$K$16, 7)-VLOOKUP($C365, 'Sch 10.1 Rate Design'!$B$9:$K$16, 5), R365-VLOOKUP($C365, 'Sch 10.1 Rate Design'!$B$9:$K$16, 5)), 0))</f>
        <v>0</v>
      </c>
      <c r="CA365" s="668">
        <f>IF(S365="",0,+IF(S365&gt;+VLOOKUP($C365, 'Sch 10.1 Rate Design'!$B$9:$K$16, 5),IF(S365&gt;+VLOOKUP($C365, 'Sch 10.1 Rate Design'!$B$9:$K$16, 7),+VLOOKUP($C365, 'Sch 10.1 Rate Design'!$B$9:$K$16, 7)-VLOOKUP($C365, 'Sch 10.1 Rate Design'!$B$9:$K$16, 5), S365-VLOOKUP($C365, 'Sch 10.1 Rate Design'!$B$9:$K$16, 5)), 0))</f>
        <v>0</v>
      </c>
      <c r="CB365" s="671">
        <f>IF(H365="", 0, BP365/'Sch 10.1 Rate Design'!$Z$24*VLOOKUP($C365, 'Sch 10.1 Rate Design'!$B$9:$K$16, 8, FALSE))</f>
        <v>0</v>
      </c>
      <c r="CC365" s="671">
        <f>IF(I365="", 0, BQ365/'Sch 10.1 Rate Design'!$Z$24*VLOOKUP($C365, 'Sch 10.1 Rate Design'!$B$9:$K$16, 8, FALSE))</f>
        <v>0</v>
      </c>
      <c r="CD365" s="671">
        <f>IF(J365="", 0, BR365/'Sch 10.1 Rate Design'!$Z$24*VLOOKUP($C365, 'Sch 10.1 Rate Design'!$B$9:$K$16, 8, FALSE))</f>
        <v>0</v>
      </c>
      <c r="CE365" s="671">
        <f>IF(K365="", 0, BS365/'Sch 10.1 Rate Design'!$Z$24*VLOOKUP($C365, 'Sch 10.1 Rate Design'!$B$9:$K$16, 8, FALSE))</f>
        <v>0</v>
      </c>
      <c r="CF365" s="671">
        <f>IF(L365="", 0, BT365/'Sch 10.1 Rate Design'!$Z$24*VLOOKUP($C365, 'Sch 10.1 Rate Design'!$B$9:$K$16, 8, FALSE))</f>
        <v>0</v>
      </c>
      <c r="CG365" s="671">
        <f>IF(M365="", 0, BU365/'Sch 10.1 Rate Design'!$Z$24*VLOOKUP($C365, 'Sch 10.1 Rate Design'!$B$9:$K$16, 8, FALSE))</f>
        <v>0</v>
      </c>
      <c r="CH365" s="671">
        <f>IF(N365="", 0, BV365/'Sch 10.1 Rate Design'!$Z$24*VLOOKUP($C365, 'Sch 10.1 Rate Design'!$B$9:$K$16, 8, FALSE))</f>
        <v>0</v>
      </c>
      <c r="CI365" s="671">
        <f>IF(O365="", 0, BW365/'Sch 10.1 Rate Design'!$Z$24*VLOOKUP($C365, 'Sch 10.1 Rate Design'!$B$9:$K$16, 8, FALSE))</f>
        <v>0</v>
      </c>
      <c r="CJ365" s="671">
        <f>IF(P365="", 0, BX365/'Sch 10.1 Rate Design'!$Z$24*VLOOKUP($C365, 'Sch 10.1 Rate Design'!$B$9:$K$16, 8, FALSE))</f>
        <v>0</v>
      </c>
      <c r="CK365" s="671">
        <f>IF(Q365="", 0, BY365/'Sch 10.1 Rate Design'!$Z$24*VLOOKUP($C365, 'Sch 10.1 Rate Design'!$B$9:$K$16, 8, FALSE))</f>
        <v>0</v>
      </c>
      <c r="CL365" s="671">
        <f>IF(R365="", 0, BZ365/'Sch 10.1 Rate Design'!$Z$24*VLOOKUP($C365, 'Sch 10.1 Rate Design'!$B$9:$K$16, 8, FALSE))</f>
        <v>0</v>
      </c>
      <c r="CM365" s="670">
        <f>IF(S365="", 0, CA365/'Sch 10.1 Rate Design'!$Z$24*VLOOKUP($C365, 'Sch 10.1 Rate Design'!$B$9:$K$16, 8, FALSE))</f>
        <v>0</v>
      </c>
      <c r="CN365" s="374">
        <f>IF(H365="",0,IF(H365&gt;VLOOKUP($C365,'Sch 10.1 Rate Design'!$B$9:$K$16,9,FALSE),H365-VLOOKUP($C365,'Sch 10.1 Rate Design'!$B$9:$K$16,9,FALSE),0))</f>
        <v>0</v>
      </c>
      <c r="CO365" s="374">
        <f>IF(I365="",0,IF(I365&gt;VLOOKUP($C365,'Sch 10.1 Rate Design'!$B$9:$K$16,9,FALSE),I365-VLOOKUP($C365,'Sch 10.1 Rate Design'!$B$9:$K$16,9,FALSE),0))</f>
        <v>0</v>
      </c>
      <c r="CP365" s="374">
        <f>IF(J365="",0,IF(J365&gt;VLOOKUP($C365,'Sch 10.1 Rate Design'!$B$9:$K$16,9,FALSE),J365-VLOOKUP($C365,'Sch 10.1 Rate Design'!$B$9:$K$16,9,FALSE),0))</f>
        <v>0</v>
      </c>
      <c r="CQ365" s="374">
        <f>IF(K365="",0,IF(K365&gt;VLOOKUP($C365,'Sch 10.1 Rate Design'!$B$9:$K$16,9,FALSE),K365-VLOOKUP($C365,'Sch 10.1 Rate Design'!$B$9:$K$16,9,FALSE),0))</f>
        <v>0</v>
      </c>
      <c r="CR365" s="374">
        <f>IF(L365="",0,IF(L365&gt;VLOOKUP($C365,'Sch 10.1 Rate Design'!$B$9:$K$16,9,FALSE),L365-VLOOKUP($C365,'Sch 10.1 Rate Design'!$B$9:$K$16,9,FALSE),0))</f>
        <v>0</v>
      </c>
      <c r="CS365" s="374">
        <f>IF(M365="",0,IF(M365&gt;VLOOKUP($C365,'Sch 10.1 Rate Design'!$B$9:$K$16,9,FALSE),M365-VLOOKUP($C365,'Sch 10.1 Rate Design'!$B$9:$K$16,9,FALSE),0))</f>
        <v>0</v>
      </c>
      <c r="CT365" s="374">
        <f>IF(N365="",0,IF(N365&gt;VLOOKUP($C365,'Sch 10.1 Rate Design'!$B$9:$K$16,9,FALSE),N365-VLOOKUP($C365,'Sch 10.1 Rate Design'!$B$9:$K$16,9,FALSE),0))</f>
        <v>0</v>
      </c>
      <c r="CU365" s="374">
        <f>IF(O365="",0,IF(O365&gt;VLOOKUP($C365,'Sch 10.1 Rate Design'!$B$9:$K$16,9,FALSE),O365-VLOOKUP($C365,'Sch 10.1 Rate Design'!$B$9:$K$16,9,FALSE),0))</f>
        <v>0</v>
      </c>
      <c r="CV365" s="374">
        <f>IF(P365="",0,IF(P365&gt;VLOOKUP($C365,'Sch 10.1 Rate Design'!$B$9:$K$16,9,FALSE),P365-VLOOKUP($C365,'Sch 10.1 Rate Design'!$B$9:$K$16,9,FALSE),0))</f>
        <v>0</v>
      </c>
      <c r="CW365" s="374">
        <f>IF(Q365="",0,IF(Q365&gt;VLOOKUP($C365,'Sch 10.1 Rate Design'!$B$9:$K$16,9,FALSE),Q365-VLOOKUP($C365,'Sch 10.1 Rate Design'!$B$9:$K$16,9,FALSE),0))</f>
        <v>0</v>
      </c>
      <c r="CX365" s="374">
        <f>IF(R365="",0,IF(R365&gt;VLOOKUP($C365,'Sch 10.1 Rate Design'!$B$9:$K$16,9,FALSE),R365-VLOOKUP($C365,'Sch 10.1 Rate Design'!$B$9:$K$16,9,FALSE),0))</f>
        <v>0</v>
      </c>
      <c r="CY365" s="668">
        <f>IF(S365="",0,IF(S365&gt;VLOOKUP($C365,'Sch 10.1 Rate Design'!$B$9:$K$16,9,FALSE),S365-VLOOKUP($C365,'Sch 10.1 Rate Design'!$B$9:$K$16,9,FALSE),0))</f>
        <v>0</v>
      </c>
      <c r="CZ365" s="671">
        <f>IF(H365="", 0, CN365/'Sch 10.1 Rate Design'!$Z$24*VLOOKUP($C365, 'Sch 10.1 Rate Design'!$B$9:$K$16, 10, FALSE))</f>
        <v>0</v>
      </c>
      <c r="DA365" s="671">
        <f>IF(I365="", 0, CO365/'Sch 10.1 Rate Design'!$Z$24*VLOOKUP($C365, 'Sch 10.1 Rate Design'!$B$9:$K$16, 10, FALSE))</f>
        <v>0</v>
      </c>
      <c r="DB365" s="671">
        <f>IF(J365="", 0, CP365/'Sch 10.1 Rate Design'!$Z$24*VLOOKUP($C365, 'Sch 10.1 Rate Design'!$B$9:$K$16, 10, FALSE))</f>
        <v>0</v>
      </c>
      <c r="DC365" s="671">
        <f>IF(K365="", 0, CQ365/'Sch 10.1 Rate Design'!$Z$24*VLOOKUP($C365, 'Sch 10.1 Rate Design'!$B$9:$K$16, 10, FALSE))</f>
        <v>0</v>
      </c>
      <c r="DD365" s="671">
        <f>IF(L365="", 0, CR365/'Sch 10.1 Rate Design'!$Z$24*VLOOKUP($C365, 'Sch 10.1 Rate Design'!$B$9:$K$16, 10, FALSE))</f>
        <v>0</v>
      </c>
      <c r="DE365" s="671">
        <f>IF(M365="", 0, CS365/'Sch 10.1 Rate Design'!$Z$24*VLOOKUP($C365, 'Sch 10.1 Rate Design'!$B$9:$K$16, 10, FALSE))</f>
        <v>0</v>
      </c>
      <c r="DF365" s="671">
        <f>IF(N365="", 0, CT365/'Sch 10.1 Rate Design'!$Z$24*VLOOKUP($C365, 'Sch 10.1 Rate Design'!$B$9:$K$16, 10, FALSE))</f>
        <v>0</v>
      </c>
      <c r="DG365" s="671">
        <f>IF(O365="", 0, CU365/'Sch 10.1 Rate Design'!$Z$24*VLOOKUP($C365, 'Sch 10.1 Rate Design'!$B$9:$K$16, 10, FALSE))</f>
        <v>0</v>
      </c>
      <c r="DH365" s="671">
        <f>IF(P365="", 0, CV365/'Sch 10.1 Rate Design'!$Z$24*VLOOKUP($C365, 'Sch 10.1 Rate Design'!$B$9:$K$16, 10, FALSE))</f>
        <v>0</v>
      </c>
      <c r="DI365" s="671">
        <f>IF(Q365="", 0, CW365/'Sch 10.1 Rate Design'!$Z$24*VLOOKUP($C365, 'Sch 10.1 Rate Design'!$B$9:$K$16, 10, FALSE))</f>
        <v>0</v>
      </c>
      <c r="DJ365" s="671">
        <f>IF(R365="", 0, CX365/'Sch 10.1 Rate Design'!$Z$24*VLOOKUP($C365, 'Sch 10.1 Rate Design'!$B$9:$K$16, 10, FALSE))</f>
        <v>0</v>
      </c>
      <c r="DK365" s="670">
        <f>IF(S365="", 0, CY365/'Sch 10.1 Rate Design'!$Z$24*VLOOKUP($C365, 'Sch 10.1 Rate Design'!$B$9:$K$16, 10, FALSE))</f>
        <v>0</v>
      </c>
      <c r="DL365" s="669">
        <f>IF(H365="", 0, VLOOKUP($C365, 'Sch 10.1 Rate Design'!$B$9:$K$16, 3, FALSE))</f>
        <v>0</v>
      </c>
      <c r="DM365" s="374">
        <f>IF(I365="", 0, VLOOKUP($C365, 'Sch 10.1 Rate Design'!$B$9:$K$16, 3, FALSE))</f>
        <v>0</v>
      </c>
      <c r="DN365" s="374">
        <f>IF(J365="", 0, VLOOKUP($C365, 'Sch 10.1 Rate Design'!$B$9:$K$16, 3, FALSE))</f>
        <v>0</v>
      </c>
      <c r="DO365" s="374">
        <f>IF(K365="", 0, VLOOKUP($C365, 'Sch 10.1 Rate Design'!$B$9:$K$16, 3, FALSE))</f>
        <v>0</v>
      </c>
      <c r="DP365" s="374">
        <f>IF(L365="", 0, VLOOKUP($C365, 'Sch 10.1 Rate Design'!$B$9:$K$16, 3, FALSE))</f>
        <v>0</v>
      </c>
      <c r="DQ365" s="374">
        <f>IF(M365="", 0, VLOOKUP($C365, 'Sch 10.1 Rate Design'!$B$9:$K$16, 3, FALSE))</f>
        <v>0</v>
      </c>
      <c r="DR365" s="374">
        <f>IF(N365="", 0, VLOOKUP($C365, 'Sch 10.1 Rate Design'!$B$9:$K$16, 3, FALSE))</f>
        <v>0</v>
      </c>
      <c r="DS365" s="374">
        <f>IF(O365="", 0, VLOOKUP($C365, 'Sch 10.1 Rate Design'!$B$9:$K$16, 3, FALSE))</f>
        <v>0</v>
      </c>
      <c r="DT365" s="374">
        <f>IF(P365="", 0, VLOOKUP($C365, 'Sch 10.1 Rate Design'!$B$9:$K$16, 3, FALSE))</f>
        <v>0</v>
      </c>
      <c r="DU365" s="374">
        <f>IF(Q365="", 0, VLOOKUP($C365, 'Sch 10.1 Rate Design'!$B$9:$K$16, 3, FALSE))</f>
        <v>0</v>
      </c>
      <c r="DV365" s="374">
        <f>IF(R365="", 0, VLOOKUP($C365, 'Sch 10.1 Rate Design'!$B$9:$K$16, 3, FALSE))</f>
        <v>0</v>
      </c>
      <c r="DW365" s="668">
        <f>IF(S365="", 0, VLOOKUP($C365, 'Sch 10.1 Rate Design'!$B$9:$K$16, 3, FALSE))</f>
        <v>0</v>
      </c>
      <c r="DX365" s="374"/>
      <c r="DY365" s="374"/>
      <c r="DZ365" s="374"/>
      <c r="EA365" s="374"/>
      <c r="EB365" s="374"/>
      <c r="EC365" s="374"/>
      <c r="ED365" s="374"/>
      <c r="EE365" s="374"/>
      <c r="EF365" s="374"/>
      <c r="EG365" s="374"/>
      <c r="EH365" s="374"/>
      <c r="EI365" s="374"/>
      <c r="EJ365" s="374"/>
    </row>
    <row r="366" spans="1:140" x14ac:dyDescent="0.3">
      <c r="A366" s="374">
        <f>Input!AH363</f>
        <v>0</v>
      </c>
      <c r="B366" s="374">
        <v>356</v>
      </c>
      <c r="C366" s="653">
        <f>Input!AI363</f>
        <v>0.625</v>
      </c>
      <c r="D366" s="672">
        <f t="shared" si="93"/>
        <v>0</v>
      </c>
      <c r="E366" s="672">
        <f>IF('Sch 10.1 Rate Design'!$AB$24="Monthly", AVERAGE(T366,U366,V366,W366,X366,Y366,Z366,AA366,AB366,AC366,AD366,AE366), AVERAGE(T366,V366,X366,Z366,AB366,AD366))</f>
        <v>0</v>
      </c>
      <c r="F366" s="374">
        <f t="shared" si="80"/>
        <v>0</v>
      </c>
      <c r="G366" s="668" t="e">
        <f>IF('Sch 10.1 Rate Design'!$AB$24="Monthly", AVERAGE(H366,I366,J366,K366,L366,M366,N366,O366,P366,Q366,R366,S366), AVERAGE(H366,J366,L366,N366,P366,R366))</f>
        <v>#DIV/0!</v>
      </c>
      <c r="H366" s="374" t="str">
        <f>IF(Input!AJ363="", "", Input!AJ363)</f>
        <v/>
      </c>
      <c r="I366" s="374" t="str">
        <f>IF(Input!AK363="", "", Input!AK363)</f>
        <v/>
      </c>
      <c r="J366" s="374" t="str">
        <f>IF(Input!AL363="", "", Input!AL363)</f>
        <v/>
      </c>
      <c r="K366" s="374" t="str">
        <f>IF(Input!AM363="", "", Input!AM363)</f>
        <v/>
      </c>
      <c r="L366" s="374" t="str">
        <f>IF(Input!AN363="", "", Input!AN363)</f>
        <v/>
      </c>
      <c r="M366" s="374" t="str">
        <f>IF(Input!AO363="", "", Input!AO363)</f>
        <v/>
      </c>
      <c r="N366" s="374" t="str">
        <f>IF(Input!AP363="", "", Input!AP363)</f>
        <v/>
      </c>
      <c r="O366" s="374" t="str">
        <f>IF(Input!AQ363="", "", Input!AQ363)</f>
        <v/>
      </c>
      <c r="P366" s="374" t="str">
        <f>IF(Input!AR363="", "", Input!AR363)</f>
        <v/>
      </c>
      <c r="Q366" s="374" t="str">
        <f>IF(Input!AS363="", "", Input!AS363)</f>
        <v/>
      </c>
      <c r="R366" s="374" t="str">
        <f>IF(Input!AT363="", "", Input!AT363)</f>
        <v/>
      </c>
      <c r="S366" s="374" t="str">
        <f>IF(Input!AU363="", "", Input!AU363)</f>
        <v/>
      </c>
      <c r="T366" s="671">
        <f t="shared" si="81"/>
        <v>0</v>
      </c>
      <c r="U366" s="671">
        <f t="shared" si="82"/>
        <v>0</v>
      </c>
      <c r="V366" s="671">
        <f t="shared" si="83"/>
        <v>0</v>
      </c>
      <c r="W366" s="671">
        <f t="shared" si="84"/>
        <v>0</v>
      </c>
      <c r="X366" s="671">
        <f t="shared" si="85"/>
        <v>0</v>
      </c>
      <c r="Y366" s="671">
        <f t="shared" si="86"/>
        <v>0</v>
      </c>
      <c r="Z366" s="671">
        <f t="shared" si="87"/>
        <v>0</v>
      </c>
      <c r="AA366" s="671">
        <f t="shared" si="88"/>
        <v>0</v>
      </c>
      <c r="AB366" s="671">
        <f t="shared" si="89"/>
        <v>0</v>
      </c>
      <c r="AC366" s="671">
        <f t="shared" si="90"/>
        <v>0</v>
      </c>
      <c r="AD366" s="671">
        <f t="shared" si="91"/>
        <v>0</v>
      </c>
      <c r="AE366" s="670">
        <f t="shared" si="92"/>
        <v>0</v>
      </c>
      <c r="AF366" s="671">
        <f>IF(H366="", 0, VLOOKUP($C366, 'Sch 10.1 Rate Design'!$B$9:$K$16, 4, FALSE))</f>
        <v>0</v>
      </c>
      <c r="AG366" s="671">
        <f>IF(I366="", 0, VLOOKUP($C366, 'Sch 10.1 Rate Design'!$B$9:$K$16, 4, FALSE))</f>
        <v>0</v>
      </c>
      <c r="AH366" s="671">
        <f>IF(J366="", 0, VLOOKUP($C366, 'Sch 10.1 Rate Design'!$B$9:$K$16, 4, FALSE))</f>
        <v>0</v>
      </c>
      <c r="AI366" s="671">
        <f>IF(K366="", 0, VLOOKUP($C366, 'Sch 10.1 Rate Design'!$B$9:$K$16, 4, FALSE))</f>
        <v>0</v>
      </c>
      <c r="AJ366" s="671">
        <f>IF(L366="", 0, VLOOKUP($C366, 'Sch 10.1 Rate Design'!$B$9:$K$16, 4, FALSE))</f>
        <v>0</v>
      </c>
      <c r="AK366" s="671">
        <f>IF(M366="", 0, VLOOKUP($C366, 'Sch 10.1 Rate Design'!$B$9:$K$16, 4, FALSE))</f>
        <v>0</v>
      </c>
      <c r="AL366" s="671">
        <f>IF(N366="", 0, VLOOKUP($C366, 'Sch 10.1 Rate Design'!$B$9:$K$16, 4, FALSE))</f>
        <v>0</v>
      </c>
      <c r="AM366" s="671">
        <f>IF(O366="", 0, VLOOKUP($C366, 'Sch 10.1 Rate Design'!$B$9:$K$16, 4, FALSE))</f>
        <v>0</v>
      </c>
      <c r="AN366" s="671">
        <f>IF(P366="", 0, VLOOKUP($C366, 'Sch 10.1 Rate Design'!$B$9:$K$16, 4, FALSE))</f>
        <v>0</v>
      </c>
      <c r="AO366" s="671">
        <f>IF(Q366="", 0, VLOOKUP($C366, 'Sch 10.1 Rate Design'!$B$9:$K$16, 4, FALSE))</f>
        <v>0</v>
      </c>
      <c r="AP366" s="671">
        <f>IF(R366="", 0, VLOOKUP($C366, 'Sch 10.1 Rate Design'!$B$9:$K$16, 4, FALSE))</f>
        <v>0</v>
      </c>
      <c r="AQ366" s="670">
        <f>IF(S366="", 0, VLOOKUP($C366, 'Sch 10.1 Rate Design'!$B$9:$K$16, 4, FALSE))</f>
        <v>0</v>
      </c>
      <c r="AR366" s="669">
        <f>IF(H366="",0,+IF(H366&gt;+VLOOKUP($C366, 'Sch 10.1 Rate Design'!$B$9:$K$16, 3),IF(H366&gt;+VLOOKUP($C366, 'Sch 10.1 Rate Design'!$B$9:$K$16, 5),+VLOOKUP($C366, 'Sch 10.1 Rate Design'!$B$9:$K$16, 5)-VLOOKUP($C366, 'Sch 10.1 Rate Design'!$B$9:$K$16, 3), H366-VLOOKUP($C366, 'Sch 10.1 Rate Design'!$B$9:$K$16, 3)), 0))</f>
        <v>0</v>
      </c>
      <c r="AS366" s="374">
        <f>IF(I366="",0,+IF(I366&gt;+VLOOKUP($C366, 'Sch 10.1 Rate Design'!$B$9:$K$16, 3),IF(I366&gt;+VLOOKUP($C366, 'Sch 10.1 Rate Design'!$B$9:$K$16, 5),+VLOOKUP($C366, 'Sch 10.1 Rate Design'!$B$9:$K$16, 5)-VLOOKUP($C366, 'Sch 10.1 Rate Design'!$B$9:$K$16, 3), I366-VLOOKUP($C366, 'Sch 10.1 Rate Design'!$B$9:$K$16, 3)), 0))</f>
        <v>0</v>
      </c>
      <c r="AT366" s="374">
        <f>IF(J366="",0,+IF(J366&gt;+VLOOKUP($C366, 'Sch 10.1 Rate Design'!$B$9:$K$16, 3),IF(J366&gt;+VLOOKUP($C366, 'Sch 10.1 Rate Design'!$B$9:$K$16, 5),+VLOOKUP($C366, 'Sch 10.1 Rate Design'!$B$9:$K$16, 5)-VLOOKUP($C366, 'Sch 10.1 Rate Design'!$B$9:$K$16, 3), J366-VLOOKUP($C366, 'Sch 10.1 Rate Design'!$B$9:$K$16, 3)), 0))</f>
        <v>0</v>
      </c>
      <c r="AU366" s="374">
        <f>IF(K366="",0,+IF(K366&gt;+VLOOKUP($C366, 'Sch 10.1 Rate Design'!$B$9:$K$16, 3),IF(K366&gt;+VLOOKUP($C366, 'Sch 10.1 Rate Design'!$B$9:$K$16, 5),+VLOOKUP($C366, 'Sch 10.1 Rate Design'!$B$9:$K$16, 5)-VLOOKUP($C366, 'Sch 10.1 Rate Design'!$B$9:$K$16, 3), K366-VLOOKUP($C366, 'Sch 10.1 Rate Design'!$B$9:$K$16, 3)), 0))</f>
        <v>0</v>
      </c>
      <c r="AV366" s="374">
        <f>IF(L366="",0,+IF(L366&gt;+VLOOKUP($C366, 'Sch 10.1 Rate Design'!$B$9:$K$16, 3),IF(L366&gt;+VLOOKUP($C366, 'Sch 10.1 Rate Design'!$B$9:$K$16, 5),+VLOOKUP($C366, 'Sch 10.1 Rate Design'!$B$9:$K$16, 5)-VLOOKUP($C366, 'Sch 10.1 Rate Design'!$B$9:$K$16, 3), L366-VLOOKUP($C366, 'Sch 10.1 Rate Design'!$B$9:$K$16, 3)), 0))</f>
        <v>0</v>
      </c>
      <c r="AW366" s="374">
        <f>IF(M366="",0,+IF(M366&gt;+VLOOKUP($C366, 'Sch 10.1 Rate Design'!$B$9:$K$16, 3),IF(M366&gt;+VLOOKUP($C366, 'Sch 10.1 Rate Design'!$B$9:$K$16, 5),+VLOOKUP($C366, 'Sch 10.1 Rate Design'!$B$9:$K$16, 5)-VLOOKUP($C366, 'Sch 10.1 Rate Design'!$B$9:$K$16, 3), M366-VLOOKUP($C366, 'Sch 10.1 Rate Design'!$B$9:$K$16, 3)), 0))</f>
        <v>0</v>
      </c>
      <c r="AX366" s="374">
        <f>IF(N366="",0,+IF(N366&gt;+VLOOKUP($C366, 'Sch 10.1 Rate Design'!$B$9:$K$16, 3),IF(N366&gt;+VLOOKUP($C366, 'Sch 10.1 Rate Design'!$B$9:$K$16, 5),+VLOOKUP($C366, 'Sch 10.1 Rate Design'!$B$9:$K$16, 5)-VLOOKUP($C366, 'Sch 10.1 Rate Design'!$B$9:$K$16, 3), N366-VLOOKUP($C366, 'Sch 10.1 Rate Design'!$B$9:$K$16, 3)), 0))</f>
        <v>0</v>
      </c>
      <c r="AY366" s="374">
        <f>IF(O366="",0,+IF(O366&gt;+VLOOKUP($C366, 'Sch 10.1 Rate Design'!$B$9:$K$16, 3),IF(O366&gt;+VLOOKUP($C366, 'Sch 10.1 Rate Design'!$B$9:$K$16, 5),+VLOOKUP($C366, 'Sch 10.1 Rate Design'!$B$9:$K$16, 5)-VLOOKUP($C366, 'Sch 10.1 Rate Design'!$B$9:$K$16, 3), O366-VLOOKUP($C366, 'Sch 10.1 Rate Design'!$B$9:$K$16, 3)), 0))</f>
        <v>0</v>
      </c>
      <c r="AZ366" s="374">
        <f>IF(P366="",0,+IF(P366&gt;+VLOOKUP($C366, 'Sch 10.1 Rate Design'!$B$9:$K$16, 3),IF(P366&gt;+VLOOKUP($C366, 'Sch 10.1 Rate Design'!$B$9:$K$16, 5),+VLOOKUP($C366, 'Sch 10.1 Rate Design'!$B$9:$K$16, 5)-VLOOKUP($C366, 'Sch 10.1 Rate Design'!$B$9:$K$16, 3), P366-VLOOKUP($C366, 'Sch 10.1 Rate Design'!$B$9:$K$16, 3)), 0))</f>
        <v>0</v>
      </c>
      <c r="BA366" s="374">
        <f>IF(Q366="",0,+IF(Q366&gt;+VLOOKUP($C366, 'Sch 10.1 Rate Design'!$B$9:$K$16, 3),IF(Q366&gt;+VLOOKUP($C366, 'Sch 10.1 Rate Design'!$B$9:$K$16, 5),+VLOOKUP($C366, 'Sch 10.1 Rate Design'!$B$9:$K$16, 5)-VLOOKUP($C366, 'Sch 10.1 Rate Design'!$B$9:$K$16, 3), Q366-VLOOKUP($C366, 'Sch 10.1 Rate Design'!$B$9:$K$16, 3)), 0))</f>
        <v>0</v>
      </c>
      <c r="BB366" s="374">
        <f>IF(R366="",0,+IF(R366&gt;+VLOOKUP($C366, 'Sch 10.1 Rate Design'!$B$9:$K$16, 3),IF(R366&gt;+VLOOKUP($C366, 'Sch 10.1 Rate Design'!$B$9:$K$16, 5),+VLOOKUP($C366, 'Sch 10.1 Rate Design'!$B$9:$K$16, 5)-VLOOKUP($C366, 'Sch 10.1 Rate Design'!$B$9:$K$16, 3), R366-VLOOKUP($C366, 'Sch 10.1 Rate Design'!$B$9:$K$16, 3)), 0))</f>
        <v>0</v>
      </c>
      <c r="BC366" s="668">
        <f>IF(S366="",0,+IF(S366&gt;+VLOOKUP($C366, 'Sch 10.1 Rate Design'!$B$9:$K$16, 3),IF(S366&gt;+VLOOKUP($C366, 'Sch 10.1 Rate Design'!$B$9:$K$16, 5),+VLOOKUP($C366, 'Sch 10.1 Rate Design'!$B$9:$K$16, 5)-VLOOKUP($C366, 'Sch 10.1 Rate Design'!$B$9:$K$16, 3), S366-VLOOKUP($C366, 'Sch 10.1 Rate Design'!$B$9:$K$16, 3)), 0))</f>
        <v>0</v>
      </c>
      <c r="BD366" s="671">
        <f>IF(H366="", 0, AR366/'Sch 10.1 Rate Design'!$Z$24*VLOOKUP($C366, 'Sch 10.1 Rate Design'!$B$9:$K$16, 6, FALSE))</f>
        <v>0</v>
      </c>
      <c r="BE366" s="671">
        <f>IF(I366="", 0, AS366/'Sch 10.1 Rate Design'!$Z$24*VLOOKUP($C366, 'Sch 10.1 Rate Design'!$B$9:$K$16, 6, FALSE))</f>
        <v>0</v>
      </c>
      <c r="BF366" s="671">
        <f>IF(J366="", 0, AT366/'Sch 10.1 Rate Design'!$Z$24*VLOOKUP($C366, 'Sch 10.1 Rate Design'!$B$9:$K$16, 6, FALSE))</f>
        <v>0</v>
      </c>
      <c r="BG366" s="671">
        <f>IF(K366="", 0, AU366/'Sch 10.1 Rate Design'!$Z$24*VLOOKUP($C366, 'Sch 10.1 Rate Design'!$B$9:$K$16, 6, FALSE))</f>
        <v>0</v>
      </c>
      <c r="BH366" s="671">
        <f>IF(L366="", 0, AV366/'Sch 10.1 Rate Design'!$Z$24*VLOOKUP($C366, 'Sch 10.1 Rate Design'!$B$9:$K$16, 6, FALSE))</f>
        <v>0</v>
      </c>
      <c r="BI366" s="671">
        <f>IF(M366="", 0, AW366/'Sch 10.1 Rate Design'!$Z$24*VLOOKUP($C366, 'Sch 10.1 Rate Design'!$B$9:$K$16, 6, FALSE))</f>
        <v>0</v>
      </c>
      <c r="BJ366" s="671">
        <f>IF(N366="", 0, AX366/'Sch 10.1 Rate Design'!$Z$24*VLOOKUP($C366, 'Sch 10.1 Rate Design'!$B$9:$K$16, 6, FALSE))</f>
        <v>0</v>
      </c>
      <c r="BK366" s="671">
        <f>IF(O366="", 0, AY366/'Sch 10.1 Rate Design'!$Z$24*VLOOKUP($C366, 'Sch 10.1 Rate Design'!$B$9:$K$16, 6, FALSE))</f>
        <v>0</v>
      </c>
      <c r="BL366" s="671">
        <f>IF(P366="", 0, AZ366/'Sch 10.1 Rate Design'!$Z$24*VLOOKUP($C366, 'Sch 10.1 Rate Design'!$B$9:$K$16, 6, FALSE))</f>
        <v>0</v>
      </c>
      <c r="BM366" s="671">
        <f>IF(Q366="", 0, BA366/'Sch 10.1 Rate Design'!$Z$24*VLOOKUP($C366, 'Sch 10.1 Rate Design'!$B$9:$K$16, 6, FALSE))</f>
        <v>0</v>
      </c>
      <c r="BN366" s="671">
        <f>IF(R366="", 0, BB366/'Sch 10.1 Rate Design'!$Z$24*VLOOKUP($C366, 'Sch 10.1 Rate Design'!$B$9:$K$16, 6, FALSE))</f>
        <v>0</v>
      </c>
      <c r="BO366" s="670">
        <f>IF(S366="", 0, BC366/'Sch 10.1 Rate Design'!$Z$24*VLOOKUP($C366, 'Sch 10.1 Rate Design'!$B$9:$K$16, 6, FALSE))</f>
        <v>0</v>
      </c>
      <c r="BP366" s="374">
        <f>IF(H366="",0,+IF(H366&gt;+VLOOKUP($C366, 'Sch 10.1 Rate Design'!$B$9:$K$16, 5),IF(H366&gt;+VLOOKUP($C366, 'Sch 10.1 Rate Design'!$B$9:$K$16, 7),+VLOOKUP($C366, 'Sch 10.1 Rate Design'!$B$9:$K$16, 7)-VLOOKUP($C366, 'Sch 10.1 Rate Design'!$B$9:$K$16, 5), H366-VLOOKUP($C366, 'Sch 10.1 Rate Design'!$B$9:$K$16, 5)), 0))</f>
        <v>0</v>
      </c>
      <c r="BQ366" s="374">
        <f>IF(I366="",0,+IF(I366&gt;+VLOOKUP($C366, 'Sch 10.1 Rate Design'!$B$9:$K$16, 5),IF(I366&gt;+VLOOKUP($C366, 'Sch 10.1 Rate Design'!$B$9:$K$16, 7),+VLOOKUP($C366, 'Sch 10.1 Rate Design'!$B$9:$K$16, 7)-VLOOKUP($C366, 'Sch 10.1 Rate Design'!$B$9:$K$16, 5), I366-VLOOKUP($C366, 'Sch 10.1 Rate Design'!$B$9:$K$16, 5)), 0))</f>
        <v>0</v>
      </c>
      <c r="BR366" s="374">
        <f>IF(J366="",0,+IF(J366&gt;+VLOOKUP($C366, 'Sch 10.1 Rate Design'!$B$9:$K$16, 5),IF(J366&gt;+VLOOKUP($C366, 'Sch 10.1 Rate Design'!$B$9:$K$16, 7),+VLOOKUP($C366, 'Sch 10.1 Rate Design'!$B$9:$K$16, 7)-VLOOKUP($C366, 'Sch 10.1 Rate Design'!$B$9:$K$16, 5), J366-VLOOKUP($C366, 'Sch 10.1 Rate Design'!$B$9:$K$16, 5)), 0))</f>
        <v>0</v>
      </c>
      <c r="BS366" s="374">
        <f>IF(K366="",0,+IF(K366&gt;+VLOOKUP($C366, 'Sch 10.1 Rate Design'!$B$9:$K$16, 5),IF(K366&gt;+VLOOKUP($C366, 'Sch 10.1 Rate Design'!$B$9:$K$16, 7),+VLOOKUP($C366, 'Sch 10.1 Rate Design'!$B$9:$K$16, 7)-VLOOKUP($C366, 'Sch 10.1 Rate Design'!$B$9:$K$16, 5), K366-VLOOKUP($C366, 'Sch 10.1 Rate Design'!$B$9:$K$16, 5)), 0))</f>
        <v>0</v>
      </c>
      <c r="BT366" s="374">
        <f>IF(L366="",0,+IF(L366&gt;+VLOOKUP($C366, 'Sch 10.1 Rate Design'!$B$9:$K$16, 5),IF(L366&gt;+VLOOKUP($C366, 'Sch 10.1 Rate Design'!$B$9:$K$16, 7),+VLOOKUP($C366, 'Sch 10.1 Rate Design'!$B$9:$K$16, 7)-VLOOKUP($C366, 'Sch 10.1 Rate Design'!$B$9:$K$16, 5), L366-VLOOKUP($C366, 'Sch 10.1 Rate Design'!$B$9:$K$16, 5)), 0))</f>
        <v>0</v>
      </c>
      <c r="BU366" s="374">
        <f>IF(M366="",0,+IF(M366&gt;+VLOOKUP($C366, 'Sch 10.1 Rate Design'!$B$9:$K$16, 5),IF(M366&gt;+VLOOKUP($C366, 'Sch 10.1 Rate Design'!$B$9:$K$16, 7),+VLOOKUP($C366, 'Sch 10.1 Rate Design'!$B$9:$K$16, 7)-VLOOKUP($C366, 'Sch 10.1 Rate Design'!$B$9:$K$16, 5), M366-VLOOKUP($C366, 'Sch 10.1 Rate Design'!$B$9:$K$16, 5)), 0))</f>
        <v>0</v>
      </c>
      <c r="BV366" s="374">
        <f>IF(N366="",0,+IF(N366&gt;+VLOOKUP($C366, 'Sch 10.1 Rate Design'!$B$9:$K$16, 5),IF(N366&gt;+VLOOKUP($C366, 'Sch 10.1 Rate Design'!$B$9:$K$16, 7),+VLOOKUP($C366, 'Sch 10.1 Rate Design'!$B$9:$K$16, 7)-VLOOKUP($C366, 'Sch 10.1 Rate Design'!$B$9:$K$16, 5), N366-VLOOKUP($C366, 'Sch 10.1 Rate Design'!$B$9:$K$16, 5)), 0))</f>
        <v>0</v>
      </c>
      <c r="BW366" s="374">
        <f>IF(O366="",0,+IF(O366&gt;+VLOOKUP($C366, 'Sch 10.1 Rate Design'!$B$9:$K$16, 5),IF(O366&gt;+VLOOKUP($C366, 'Sch 10.1 Rate Design'!$B$9:$K$16, 7),+VLOOKUP($C366, 'Sch 10.1 Rate Design'!$B$9:$K$16, 7)-VLOOKUP($C366, 'Sch 10.1 Rate Design'!$B$9:$K$16, 5), O366-VLOOKUP($C366, 'Sch 10.1 Rate Design'!$B$9:$K$16, 5)), 0))</f>
        <v>0</v>
      </c>
      <c r="BX366" s="374">
        <f>IF(P366="",0,+IF(P366&gt;+VLOOKUP($C366, 'Sch 10.1 Rate Design'!$B$9:$K$16, 5),IF(P366&gt;+VLOOKUP($C366, 'Sch 10.1 Rate Design'!$B$9:$K$16, 7),+VLOOKUP($C366, 'Sch 10.1 Rate Design'!$B$9:$K$16, 7)-VLOOKUP($C366, 'Sch 10.1 Rate Design'!$B$9:$K$16, 5), P366-VLOOKUP($C366, 'Sch 10.1 Rate Design'!$B$9:$K$16, 5)), 0))</f>
        <v>0</v>
      </c>
      <c r="BY366" s="374">
        <f>IF(Q366="",0,+IF(Q366&gt;+VLOOKUP($C366, 'Sch 10.1 Rate Design'!$B$9:$K$16, 5),IF(Q366&gt;+VLOOKUP($C366, 'Sch 10.1 Rate Design'!$B$9:$K$16, 7),+VLOOKUP($C366, 'Sch 10.1 Rate Design'!$B$9:$K$16, 7)-VLOOKUP($C366, 'Sch 10.1 Rate Design'!$B$9:$K$16, 5), Q366-VLOOKUP($C366, 'Sch 10.1 Rate Design'!$B$9:$K$16, 5)), 0))</f>
        <v>0</v>
      </c>
      <c r="BZ366" s="374">
        <f>IF(R366="",0,+IF(R366&gt;+VLOOKUP($C366, 'Sch 10.1 Rate Design'!$B$9:$K$16, 5),IF(R366&gt;+VLOOKUP($C366, 'Sch 10.1 Rate Design'!$B$9:$K$16, 7),+VLOOKUP($C366, 'Sch 10.1 Rate Design'!$B$9:$K$16, 7)-VLOOKUP($C366, 'Sch 10.1 Rate Design'!$B$9:$K$16, 5), R366-VLOOKUP($C366, 'Sch 10.1 Rate Design'!$B$9:$K$16, 5)), 0))</f>
        <v>0</v>
      </c>
      <c r="CA366" s="668">
        <f>IF(S366="",0,+IF(S366&gt;+VLOOKUP($C366, 'Sch 10.1 Rate Design'!$B$9:$K$16, 5),IF(S366&gt;+VLOOKUP($C366, 'Sch 10.1 Rate Design'!$B$9:$K$16, 7),+VLOOKUP($C366, 'Sch 10.1 Rate Design'!$B$9:$K$16, 7)-VLOOKUP($C366, 'Sch 10.1 Rate Design'!$B$9:$K$16, 5), S366-VLOOKUP($C366, 'Sch 10.1 Rate Design'!$B$9:$K$16, 5)), 0))</f>
        <v>0</v>
      </c>
      <c r="CB366" s="671">
        <f>IF(H366="", 0, BP366/'Sch 10.1 Rate Design'!$Z$24*VLOOKUP($C366, 'Sch 10.1 Rate Design'!$B$9:$K$16, 8, FALSE))</f>
        <v>0</v>
      </c>
      <c r="CC366" s="671">
        <f>IF(I366="", 0, BQ366/'Sch 10.1 Rate Design'!$Z$24*VLOOKUP($C366, 'Sch 10.1 Rate Design'!$B$9:$K$16, 8, FALSE))</f>
        <v>0</v>
      </c>
      <c r="CD366" s="671">
        <f>IF(J366="", 0, BR366/'Sch 10.1 Rate Design'!$Z$24*VLOOKUP($C366, 'Sch 10.1 Rate Design'!$B$9:$K$16, 8, FALSE))</f>
        <v>0</v>
      </c>
      <c r="CE366" s="671">
        <f>IF(K366="", 0, BS366/'Sch 10.1 Rate Design'!$Z$24*VLOOKUP($C366, 'Sch 10.1 Rate Design'!$B$9:$K$16, 8, FALSE))</f>
        <v>0</v>
      </c>
      <c r="CF366" s="671">
        <f>IF(L366="", 0, BT366/'Sch 10.1 Rate Design'!$Z$24*VLOOKUP($C366, 'Sch 10.1 Rate Design'!$B$9:$K$16, 8, FALSE))</f>
        <v>0</v>
      </c>
      <c r="CG366" s="671">
        <f>IF(M366="", 0, BU366/'Sch 10.1 Rate Design'!$Z$24*VLOOKUP($C366, 'Sch 10.1 Rate Design'!$B$9:$K$16, 8, FALSE))</f>
        <v>0</v>
      </c>
      <c r="CH366" s="671">
        <f>IF(N366="", 0, BV366/'Sch 10.1 Rate Design'!$Z$24*VLOOKUP($C366, 'Sch 10.1 Rate Design'!$B$9:$K$16, 8, FALSE))</f>
        <v>0</v>
      </c>
      <c r="CI366" s="671">
        <f>IF(O366="", 0, BW366/'Sch 10.1 Rate Design'!$Z$24*VLOOKUP($C366, 'Sch 10.1 Rate Design'!$B$9:$K$16, 8, FALSE))</f>
        <v>0</v>
      </c>
      <c r="CJ366" s="671">
        <f>IF(P366="", 0, BX366/'Sch 10.1 Rate Design'!$Z$24*VLOOKUP($C366, 'Sch 10.1 Rate Design'!$B$9:$K$16, 8, FALSE))</f>
        <v>0</v>
      </c>
      <c r="CK366" s="671">
        <f>IF(Q366="", 0, BY366/'Sch 10.1 Rate Design'!$Z$24*VLOOKUP($C366, 'Sch 10.1 Rate Design'!$B$9:$K$16, 8, FALSE))</f>
        <v>0</v>
      </c>
      <c r="CL366" s="671">
        <f>IF(R366="", 0, BZ366/'Sch 10.1 Rate Design'!$Z$24*VLOOKUP($C366, 'Sch 10.1 Rate Design'!$B$9:$K$16, 8, FALSE))</f>
        <v>0</v>
      </c>
      <c r="CM366" s="670">
        <f>IF(S366="", 0, CA366/'Sch 10.1 Rate Design'!$Z$24*VLOOKUP($C366, 'Sch 10.1 Rate Design'!$B$9:$K$16, 8, FALSE))</f>
        <v>0</v>
      </c>
      <c r="CN366" s="374">
        <f>IF(H366="",0,IF(H366&gt;VLOOKUP($C366,'Sch 10.1 Rate Design'!$B$9:$K$16,9,FALSE),H366-VLOOKUP($C366,'Sch 10.1 Rate Design'!$B$9:$K$16,9,FALSE),0))</f>
        <v>0</v>
      </c>
      <c r="CO366" s="374">
        <f>IF(I366="",0,IF(I366&gt;VLOOKUP($C366,'Sch 10.1 Rate Design'!$B$9:$K$16,9,FALSE),I366-VLOOKUP($C366,'Sch 10.1 Rate Design'!$B$9:$K$16,9,FALSE),0))</f>
        <v>0</v>
      </c>
      <c r="CP366" s="374">
        <f>IF(J366="",0,IF(J366&gt;VLOOKUP($C366,'Sch 10.1 Rate Design'!$B$9:$K$16,9,FALSE),J366-VLOOKUP($C366,'Sch 10.1 Rate Design'!$B$9:$K$16,9,FALSE),0))</f>
        <v>0</v>
      </c>
      <c r="CQ366" s="374">
        <f>IF(K366="",0,IF(K366&gt;VLOOKUP($C366,'Sch 10.1 Rate Design'!$B$9:$K$16,9,FALSE),K366-VLOOKUP($C366,'Sch 10.1 Rate Design'!$B$9:$K$16,9,FALSE),0))</f>
        <v>0</v>
      </c>
      <c r="CR366" s="374">
        <f>IF(L366="",0,IF(L366&gt;VLOOKUP($C366,'Sch 10.1 Rate Design'!$B$9:$K$16,9,FALSE),L366-VLOOKUP($C366,'Sch 10.1 Rate Design'!$B$9:$K$16,9,FALSE),0))</f>
        <v>0</v>
      </c>
      <c r="CS366" s="374">
        <f>IF(M366="",0,IF(M366&gt;VLOOKUP($C366,'Sch 10.1 Rate Design'!$B$9:$K$16,9,FALSE),M366-VLOOKUP($C366,'Sch 10.1 Rate Design'!$B$9:$K$16,9,FALSE),0))</f>
        <v>0</v>
      </c>
      <c r="CT366" s="374">
        <f>IF(N366="",0,IF(N366&gt;VLOOKUP($C366,'Sch 10.1 Rate Design'!$B$9:$K$16,9,FALSE),N366-VLOOKUP($C366,'Sch 10.1 Rate Design'!$B$9:$K$16,9,FALSE),0))</f>
        <v>0</v>
      </c>
      <c r="CU366" s="374">
        <f>IF(O366="",0,IF(O366&gt;VLOOKUP($C366,'Sch 10.1 Rate Design'!$B$9:$K$16,9,FALSE),O366-VLOOKUP($C366,'Sch 10.1 Rate Design'!$B$9:$K$16,9,FALSE),0))</f>
        <v>0</v>
      </c>
      <c r="CV366" s="374">
        <f>IF(P366="",0,IF(P366&gt;VLOOKUP($C366,'Sch 10.1 Rate Design'!$B$9:$K$16,9,FALSE),P366-VLOOKUP($C366,'Sch 10.1 Rate Design'!$B$9:$K$16,9,FALSE),0))</f>
        <v>0</v>
      </c>
      <c r="CW366" s="374">
        <f>IF(Q366="",0,IF(Q366&gt;VLOOKUP($C366,'Sch 10.1 Rate Design'!$B$9:$K$16,9,FALSE),Q366-VLOOKUP($C366,'Sch 10.1 Rate Design'!$B$9:$K$16,9,FALSE),0))</f>
        <v>0</v>
      </c>
      <c r="CX366" s="374">
        <f>IF(R366="",0,IF(R366&gt;VLOOKUP($C366,'Sch 10.1 Rate Design'!$B$9:$K$16,9,FALSE),R366-VLOOKUP($C366,'Sch 10.1 Rate Design'!$B$9:$K$16,9,FALSE),0))</f>
        <v>0</v>
      </c>
      <c r="CY366" s="668">
        <f>IF(S366="",0,IF(S366&gt;VLOOKUP($C366,'Sch 10.1 Rate Design'!$B$9:$K$16,9,FALSE),S366-VLOOKUP($C366,'Sch 10.1 Rate Design'!$B$9:$K$16,9,FALSE),0))</f>
        <v>0</v>
      </c>
      <c r="CZ366" s="671">
        <f>IF(H366="", 0, CN366/'Sch 10.1 Rate Design'!$Z$24*VLOOKUP($C366, 'Sch 10.1 Rate Design'!$B$9:$K$16, 10, FALSE))</f>
        <v>0</v>
      </c>
      <c r="DA366" s="671">
        <f>IF(I366="", 0, CO366/'Sch 10.1 Rate Design'!$Z$24*VLOOKUP($C366, 'Sch 10.1 Rate Design'!$B$9:$K$16, 10, FALSE))</f>
        <v>0</v>
      </c>
      <c r="DB366" s="671">
        <f>IF(J366="", 0, CP366/'Sch 10.1 Rate Design'!$Z$24*VLOOKUP($C366, 'Sch 10.1 Rate Design'!$B$9:$K$16, 10, FALSE))</f>
        <v>0</v>
      </c>
      <c r="DC366" s="671">
        <f>IF(K366="", 0, CQ366/'Sch 10.1 Rate Design'!$Z$24*VLOOKUP($C366, 'Sch 10.1 Rate Design'!$B$9:$K$16, 10, FALSE))</f>
        <v>0</v>
      </c>
      <c r="DD366" s="671">
        <f>IF(L366="", 0, CR366/'Sch 10.1 Rate Design'!$Z$24*VLOOKUP($C366, 'Sch 10.1 Rate Design'!$B$9:$K$16, 10, FALSE))</f>
        <v>0</v>
      </c>
      <c r="DE366" s="671">
        <f>IF(M366="", 0, CS366/'Sch 10.1 Rate Design'!$Z$24*VLOOKUP($C366, 'Sch 10.1 Rate Design'!$B$9:$K$16, 10, FALSE))</f>
        <v>0</v>
      </c>
      <c r="DF366" s="671">
        <f>IF(N366="", 0, CT366/'Sch 10.1 Rate Design'!$Z$24*VLOOKUP($C366, 'Sch 10.1 Rate Design'!$B$9:$K$16, 10, FALSE))</f>
        <v>0</v>
      </c>
      <c r="DG366" s="671">
        <f>IF(O366="", 0, CU366/'Sch 10.1 Rate Design'!$Z$24*VLOOKUP($C366, 'Sch 10.1 Rate Design'!$B$9:$K$16, 10, FALSE))</f>
        <v>0</v>
      </c>
      <c r="DH366" s="671">
        <f>IF(P366="", 0, CV366/'Sch 10.1 Rate Design'!$Z$24*VLOOKUP($C366, 'Sch 10.1 Rate Design'!$B$9:$K$16, 10, FALSE))</f>
        <v>0</v>
      </c>
      <c r="DI366" s="671">
        <f>IF(Q366="", 0, CW366/'Sch 10.1 Rate Design'!$Z$24*VLOOKUP($C366, 'Sch 10.1 Rate Design'!$B$9:$K$16, 10, FALSE))</f>
        <v>0</v>
      </c>
      <c r="DJ366" s="671">
        <f>IF(R366="", 0, CX366/'Sch 10.1 Rate Design'!$Z$24*VLOOKUP($C366, 'Sch 10.1 Rate Design'!$B$9:$K$16, 10, FALSE))</f>
        <v>0</v>
      </c>
      <c r="DK366" s="670">
        <f>IF(S366="", 0, CY366/'Sch 10.1 Rate Design'!$Z$24*VLOOKUP($C366, 'Sch 10.1 Rate Design'!$B$9:$K$16, 10, FALSE))</f>
        <v>0</v>
      </c>
      <c r="DL366" s="669">
        <f>IF(H366="", 0, VLOOKUP($C366, 'Sch 10.1 Rate Design'!$B$9:$K$16, 3, FALSE))</f>
        <v>0</v>
      </c>
      <c r="DM366" s="374">
        <f>IF(I366="", 0, VLOOKUP($C366, 'Sch 10.1 Rate Design'!$B$9:$K$16, 3, FALSE))</f>
        <v>0</v>
      </c>
      <c r="DN366" s="374">
        <f>IF(J366="", 0, VLOOKUP($C366, 'Sch 10.1 Rate Design'!$B$9:$K$16, 3, FALSE))</f>
        <v>0</v>
      </c>
      <c r="DO366" s="374">
        <f>IF(K366="", 0, VLOOKUP($C366, 'Sch 10.1 Rate Design'!$B$9:$K$16, 3, FALSE))</f>
        <v>0</v>
      </c>
      <c r="DP366" s="374">
        <f>IF(L366="", 0, VLOOKUP($C366, 'Sch 10.1 Rate Design'!$B$9:$K$16, 3, FALSE))</f>
        <v>0</v>
      </c>
      <c r="DQ366" s="374">
        <f>IF(M366="", 0, VLOOKUP($C366, 'Sch 10.1 Rate Design'!$B$9:$K$16, 3, FALSE))</f>
        <v>0</v>
      </c>
      <c r="DR366" s="374">
        <f>IF(N366="", 0, VLOOKUP($C366, 'Sch 10.1 Rate Design'!$B$9:$K$16, 3, FALSE))</f>
        <v>0</v>
      </c>
      <c r="DS366" s="374">
        <f>IF(O366="", 0, VLOOKUP($C366, 'Sch 10.1 Rate Design'!$B$9:$K$16, 3, FALSE))</f>
        <v>0</v>
      </c>
      <c r="DT366" s="374">
        <f>IF(P366="", 0, VLOOKUP($C366, 'Sch 10.1 Rate Design'!$B$9:$K$16, 3, FALSE))</f>
        <v>0</v>
      </c>
      <c r="DU366" s="374">
        <f>IF(Q366="", 0, VLOOKUP($C366, 'Sch 10.1 Rate Design'!$B$9:$K$16, 3, FALSE))</f>
        <v>0</v>
      </c>
      <c r="DV366" s="374">
        <f>IF(R366="", 0, VLOOKUP($C366, 'Sch 10.1 Rate Design'!$B$9:$K$16, 3, FALSE))</f>
        <v>0</v>
      </c>
      <c r="DW366" s="668">
        <f>IF(S366="", 0, VLOOKUP($C366, 'Sch 10.1 Rate Design'!$B$9:$K$16, 3, FALSE))</f>
        <v>0</v>
      </c>
      <c r="DX366" s="374"/>
      <c r="DY366" s="374"/>
      <c r="DZ366" s="374"/>
      <c r="EA366" s="374"/>
      <c r="EB366" s="374"/>
      <c r="EC366" s="374"/>
      <c r="ED366" s="374"/>
      <c r="EE366" s="374"/>
      <c r="EF366" s="374"/>
      <c r="EG366" s="374"/>
      <c r="EH366" s="374"/>
      <c r="EI366" s="374"/>
      <c r="EJ366" s="374"/>
    </row>
    <row r="367" spans="1:140" x14ac:dyDescent="0.3">
      <c r="A367" s="374">
        <f>Input!AH364</f>
        <v>0</v>
      </c>
      <c r="B367" s="374">
        <v>357</v>
      </c>
      <c r="C367" s="653">
        <f>Input!AI364</f>
        <v>0.625</v>
      </c>
      <c r="D367" s="672">
        <f t="shared" si="93"/>
        <v>0</v>
      </c>
      <c r="E367" s="672">
        <f>IF('Sch 10.1 Rate Design'!$AB$24="Monthly", AVERAGE(T367,U367,V367,W367,X367,Y367,Z367,AA367,AB367,AC367,AD367,AE367), AVERAGE(T367,V367,X367,Z367,AB367,AD367))</f>
        <v>0</v>
      </c>
      <c r="F367" s="374">
        <f t="shared" si="80"/>
        <v>0</v>
      </c>
      <c r="G367" s="668" t="e">
        <f>IF('Sch 10.1 Rate Design'!$AB$24="Monthly", AVERAGE(H367,I367,J367,K367,L367,M367,N367,O367,P367,Q367,R367,S367), AVERAGE(H367,J367,L367,N367,P367,R367))</f>
        <v>#DIV/0!</v>
      </c>
      <c r="H367" s="374" t="str">
        <f>IF(Input!AJ364="", "", Input!AJ364)</f>
        <v/>
      </c>
      <c r="I367" s="374" t="str">
        <f>IF(Input!AK364="", "", Input!AK364)</f>
        <v/>
      </c>
      <c r="J367" s="374" t="str">
        <f>IF(Input!AL364="", "", Input!AL364)</f>
        <v/>
      </c>
      <c r="K367" s="374" t="str">
        <f>IF(Input!AM364="", "", Input!AM364)</f>
        <v/>
      </c>
      <c r="L367" s="374" t="str">
        <f>IF(Input!AN364="", "", Input!AN364)</f>
        <v/>
      </c>
      <c r="M367" s="374" t="str">
        <f>IF(Input!AO364="", "", Input!AO364)</f>
        <v/>
      </c>
      <c r="N367" s="374" t="str">
        <f>IF(Input!AP364="", "", Input!AP364)</f>
        <v/>
      </c>
      <c r="O367" s="374" t="str">
        <f>IF(Input!AQ364="", "", Input!AQ364)</f>
        <v/>
      </c>
      <c r="P367" s="374" t="str">
        <f>IF(Input!AR364="", "", Input!AR364)</f>
        <v/>
      </c>
      <c r="Q367" s="374" t="str">
        <f>IF(Input!AS364="", "", Input!AS364)</f>
        <v/>
      </c>
      <c r="R367" s="374" t="str">
        <f>IF(Input!AT364="", "", Input!AT364)</f>
        <v/>
      </c>
      <c r="S367" s="374" t="str">
        <f>IF(Input!AU364="", "", Input!AU364)</f>
        <v/>
      </c>
      <c r="T367" s="671">
        <f t="shared" si="81"/>
        <v>0</v>
      </c>
      <c r="U367" s="671">
        <f t="shared" si="82"/>
        <v>0</v>
      </c>
      <c r="V367" s="671">
        <f t="shared" si="83"/>
        <v>0</v>
      </c>
      <c r="W367" s="671">
        <f t="shared" si="84"/>
        <v>0</v>
      </c>
      <c r="X367" s="671">
        <f t="shared" si="85"/>
        <v>0</v>
      </c>
      <c r="Y367" s="671">
        <f t="shared" si="86"/>
        <v>0</v>
      </c>
      <c r="Z367" s="671">
        <f t="shared" si="87"/>
        <v>0</v>
      </c>
      <c r="AA367" s="671">
        <f t="shared" si="88"/>
        <v>0</v>
      </c>
      <c r="AB367" s="671">
        <f t="shared" si="89"/>
        <v>0</v>
      </c>
      <c r="AC367" s="671">
        <f t="shared" si="90"/>
        <v>0</v>
      </c>
      <c r="AD367" s="671">
        <f t="shared" si="91"/>
        <v>0</v>
      </c>
      <c r="AE367" s="670">
        <f t="shared" si="92"/>
        <v>0</v>
      </c>
      <c r="AF367" s="671">
        <f>IF(H367="", 0, VLOOKUP($C367, 'Sch 10.1 Rate Design'!$B$9:$K$16, 4, FALSE))</f>
        <v>0</v>
      </c>
      <c r="AG367" s="671">
        <f>IF(I367="", 0, VLOOKUP($C367, 'Sch 10.1 Rate Design'!$B$9:$K$16, 4, FALSE))</f>
        <v>0</v>
      </c>
      <c r="AH367" s="671">
        <f>IF(J367="", 0, VLOOKUP($C367, 'Sch 10.1 Rate Design'!$B$9:$K$16, 4, FALSE))</f>
        <v>0</v>
      </c>
      <c r="AI367" s="671">
        <f>IF(K367="", 0, VLOOKUP($C367, 'Sch 10.1 Rate Design'!$B$9:$K$16, 4, FALSE))</f>
        <v>0</v>
      </c>
      <c r="AJ367" s="671">
        <f>IF(L367="", 0, VLOOKUP($C367, 'Sch 10.1 Rate Design'!$B$9:$K$16, 4, FALSE))</f>
        <v>0</v>
      </c>
      <c r="AK367" s="671">
        <f>IF(M367="", 0, VLOOKUP($C367, 'Sch 10.1 Rate Design'!$B$9:$K$16, 4, FALSE))</f>
        <v>0</v>
      </c>
      <c r="AL367" s="671">
        <f>IF(N367="", 0, VLOOKUP($C367, 'Sch 10.1 Rate Design'!$B$9:$K$16, 4, FALSE))</f>
        <v>0</v>
      </c>
      <c r="AM367" s="671">
        <f>IF(O367="", 0, VLOOKUP($C367, 'Sch 10.1 Rate Design'!$B$9:$K$16, 4, FALSE))</f>
        <v>0</v>
      </c>
      <c r="AN367" s="671">
        <f>IF(P367="", 0, VLOOKUP($C367, 'Sch 10.1 Rate Design'!$B$9:$K$16, 4, FALSE))</f>
        <v>0</v>
      </c>
      <c r="AO367" s="671">
        <f>IF(Q367="", 0, VLOOKUP($C367, 'Sch 10.1 Rate Design'!$B$9:$K$16, 4, FALSE))</f>
        <v>0</v>
      </c>
      <c r="AP367" s="671">
        <f>IF(R367="", 0, VLOOKUP($C367, 'Sch 10.1 Rate Design'!$B$9:$K$16, 4, FALSE))</f>
        <v>0</v>
      </c>
      <c r="AQ367" s="670">
        <f>IF(S367="", 0, VLOOKUP($C367, 'Sch 10.1 Rate Design'!$B$9:$K$16, 4, FALSE))</f>
        <v>0</v>
      </c>
      <c r="AR367" s="669">
        <f>IF(H367="",0,+IF(H367&gt;+VLOOKUP($C367, 'Sch 10.1 Rate Design'!$B$9:$K$16, 3),IF(H367&gt;+VLOOKUP($C367, 'Sch 10.1 Rate Design'!$B$9:$K$16, 5),+VLOOKUP($C367, 'Sch 10.1 Rate Design'!$B$9:$K$16, 5)-VLOOKUP($C367, 'Sch 10.1 Rate Design'!$B$9:$K$16, 3), H367-VLOOKUP($C367, 'Sch 10.1 Rate Design'!$B$9:$K$16, 3)), 0))</f>
        <v>0</v>
      </c>
      <c r="AS367" s="374">
        <f>IF(I367="",0,+IF(I367&gt;+VLOOKUP($C367, 'Sch 10.1 Rate Design'!$B$9:$K$16, 3),IF(I367&gt;+VLOOKUP($C367, 'Sch 10.1 Rate Design'!$B$9:$K$16, 5),+VLOOKUP($C367, 'Sch 10.1 Rate Design'!$B$9:$K$16, 5)-VLOOKUP($C367, 'Sch 10.1 Rate Design'!$B$9:$K$16, 3), I367-VLOOKUP($C367, 'Sch 10.1 Rate Design'!$B$9:$K$16, 3)), 0))</f>
        <v>0</v>
      </c>
      <c r="AT367" s="374">
        <f>IF(J367="",0,+IF(J367&gt;+VLOOKUP($C367, 'Sch 10.1 Rate Design'!$B$9:$K$16, 3),IF(J367&gt;+VLOOKUP($C367, 'Sch 10.1 Rate Design'!$B$9:$K$16, 5),+VLOOKUP($C367, 'Sch 10.1 Rate Design'!$B$9:$K$16, 5)-VLOOKUP($C367, 'Sch 10.1 Rate Design'!$B$9:$K$16, 3), J367-VLOOKUP($C367, 'Sch 10.1 Rate Design'!$B$9:$K$16, 3)), 0))</f>
        <v>0</v>
      </c>
      <c r="AU367" s="374">
        <f>IF(K367="",0,+IF(K367&gt;+VLOOKUP($C367, 'Sch 10.1 Rate Design'!$B$9:$K$16, 3),IF(K367&gt;+VLOOKUP($C367, 'Sch 10.1 Rate Design'!$B$9:$K$16, 5),+VLOOKUP($C367, 'Sch 10.1 Rate Design'!$B$9:$K$16, 5)-VLOOKUP($C367, 'Sch 10.1 Rate Design'!$B$9:$K$16, 3), K367-VLOOKUP($C367, 'Sch 10.1 Rate Design'!$B$9:$K$16, 3)), 0))</f>
        <v>0</v>
      </c>
      <c r="AV367" s="374">
        <f>IF(L367="",0,+IF(L367&gt;+VLOOKUP($C367, 'Sch 10.1 Rate Design'!$B$9:$K$16, 3),IF(L367&gt;+VLOOKUP($C367, 'Sch 10.1 Rate Design'!$B$9:$K$16, 5),+VLOOKUP($C367, 'Sch 10.1 Rate Design'!$B$9:$K$16, 5)-VLOOKUP($C367, 'Sch 10.1 Rate Design'!$B$9:$K$16, 3), L367-VLOOKUP($C367, 'Sch 10.1 Rate Design'!$B$9:$K$16, 3)), 0))</f>
        <v>0</v>
      </c>
      <c r="AW367" s="374">
        <f>IF(M367="",0,+IF(M367&gt;+VLOOKUP($C367, 'Sch 10.1 Rate Design'!$B$9:$K$16, 3),IF(M367&gt;+VLOOKUP($C367, 'Sch 10.1 Rate Design'!$B$9:$K$16, 5),+VLOOKUP($C367, 'Sch 10.1 Rate Design'!$B$9:$K$16, 5)-VLOOKUP($C367, 'Sch 10.1 Rate Design'!$B$9:$K$16, 3), M367-VLOOKUP($C367, 'Sch 10.1 Rate Design'!$B$9:$K$16, 3)), 0))</f>
        <v>0</v>
      </c>
      <c r="AX367" s="374">
        <f>IF(N367="",0,+IF(N367&gt;+VLOOKUP($C367, 'Sch 10.1 Rate Design'!$B$9:$K$16, 3),IF(N367&gt;+VLOOKUP($C367, 'Sch 10.1 Rate Design'!$B$9:$K$16, 5),+VLOOKUP($C367, 'Sch 10.1 Rate Design'!$B$9:$K$16, 5)-VLOOKUP($C367, 'Sch 10.1 Rate Design'!$B$9:$K$16, 3), N367-VLOOKUP($C367, 'Sch 10.1 Rate Design'!$B$9:$K$16, 3)), 0))</f>
        <v>0</v>
      </c>
      <c r="AY367" s="374">
        <f>IF(O367="",0,+IF(O367&gt;+VLOOKUP($C367, 'Sch 10.1 Rate Design'!$B$9:$K$16, 3),IF(O367&gt;+VLOOKUP($C367, 'Sch 10.1 Rate Design'!$B$9:$K$16, 5),+VLOOKUP($C367, 'Sch 10.1 Rate Design'!$B$9:$K$16, 5)-VLOOKUP($C367, 'Sch 10.1 Rate Design'!$B$9:$K$16, 3), O367-VLOOKUP($C367, 'Sch 10.1 Rate Design'!$B$9:$K$16, 3)), 0))</f>
        <v>0</v>
      </c>
      <c r="AZ367" s="374">
        <f>IF(P367="",0,+IF(P367&gt;+VLOOKUP($C367, 'Sch 10.1 Rate Design'!$B$9:$K$16, 3),IF(P367&gt;+VLOOKUP($C367, 'Sch 10.1 Rate Design'!$B$9:$K$16, 5),+VLOOKUP($C367, 'Sch 10.1 Rate Design'!$B$9:$K$16, 5)-VLOOKUP($C367, 'Sch 10.1 Rate Design'!$B$9:$K$16, 3), P367-VLOOKUP($C367, 'Sch 10.1 Rate Design'!$B$9:$K$16, 3)), 0))</f>
        <v>0</v>
      </c>
      <c r="BA367" s="374">
        <f>IF(Q367="",0,+IF(Q367&gt;+VLOOKUP($C367, 'Sch 10.1 Rate Design'!$B$9:$K$16, 3),IF(Q367&gt;+VLOOKUP($C367, 'Sch 10.1 Rate Design'!$B$9:$K$16, 5),+VLOOKUP($C367, 'Sch 10.1 Rate Design'!$B$9:$K$16, 5)-VLOOKUP($C367, 'Sch 10.1 Rate Design'!$B$9:$K$16, 3), Q367-VLOOKUP($C367, 'Sch 10.1 Rate Design'!$B$9:$K$16, 3)), 0))</f>
        <v>0</v>
      </c>
      <c r="BB367" s="374">
        <f>IF(R367="",0,+IF(R367&gt;+VLOOKUP($C367, 'Sch 10.1 Rate Design'!$B$9:$K$16, 3),IF(R367&gt;+VLOOKUP($C367, 'Sch 10.1 Rate Design'!$B$9:$K$16, 5),+VLOOKUP($C367, 'Sch 10.1 Rate Design'!$B$9:$K$16, 5)-VLOOKUP($C367, 'Sch 10.1 Rate Design'!$B$9:$K$16, 3), R367-VLOOKUP($C367, 'Sch 10.1 Rate Design'!$B$9:$K$16, 3)), 0))</f>
        <v>0</v>
      </c>
      <c r="BC367" s="668">
        <f>IF(S367="",0,+IF(S367&gt;+VLOOKUP($C367, 'Sch 10.1 Rate Design'!$B$9:$K$16, 3),IF(S367&gt;+VLOOKUP($C367, 'Sch 10.1 Rate Design'!$B$9:$K$16, 5),+VLOOKUP($C367, 'Sch 10.1 Rate Design'!$B$9:$K$16, 5)-VLOOKUP($C367, 'Sch 10.1 Rate Design'!$B$9:$K$16, 3), S367-VLOOKUP($C367, 'Sch 10.1 Rate Design'!$B$9:$K$16, 3)), 0))</f>
        <v>0</v>
      </c>
      <c r="BD367" s="671">
        <f>IF(H367="", 0, AR367/'Sch 10.1 Rate Design'!$Z$24*VLOOKUP($C367, 'Sch 10.1 Rate Design'!$B$9:$K$16, 6, FALSE))</f>
        <v>0</v>
      </c>
      <c r="BE367" s="671">
        <f>IF(I367="", 0, AS367/'Sch 10.1 Rate Design'!$Z$24*VLOOKUP($C367, 'Sch 10.1 Rate Design'!$B$9:$K$16, 6, FALSE))</f>
        <v>0</v>
      </c>
      <c r="BF367" s="671">
        <f>IF(J367="", 0, AT367/'Sch 10.1 Rate Design'!$Z$24*VLOOKUP($C367, 'Sch 10.1 Rate Design'!$B$9:$K$16, 6, FALSE))</f>
        <v>0</v>
      </c>
      <c r="BG367" s="671">
        <f>IF(K367="", 0, AU367/'Sch 10.1 Rate Design'!$Z$24*VLOOKUP($C367, 'Sch 10.1 Rate Design'!$B$9:$K$16, 6, FALSE))</f>
        <v>0</v>
      </c>
      <c r="BH367" s="671">
        <f>IF(L367="", 0, AV367/'Sch 10.1 Rate Design'!$Z$24*VLOOKUP($C367, 'Sch 10.1 Rate Design'!$B$9:$K$16, 6, FALSE))</f>
        <v>0</v>
      </c>
      <c r="BI367" s="671">
        <f>IF(M367="", 0, AW367/'Sch 10.1 Rate Design'!$Z$24*VLOOKUP($C367, 'Sch 10.1 Rate Design'!$B$9:$K$16, 6, FALSE))</f>
        <v>0</v>
      </c>
      <c r="BJ367" s="671">
        <f>IF(N367="", 0, AX367/'Sch 10.1 Rate Design'!$Z$24*VLOOKUP($C367, 'Sch 10.1 Rate Design'!$B$9:$K$16, 6, FALSE))</f>
        <v>0</v>
      </c>
      <c r="BK367" s="671">
        <f>IF(O367="", 0, AY367/'Sch 10.1 Rate Design'!$Z$24*VLOOKUP($C367, 'Sch 10.1 Rate Design'!$B$9:$K$16, 6, FALSE))</f>
        <v>0</v>
      </c>
      <c r="BL367" s="671">
        <f>IF(P367="", 0, AZ367/'Sch 10.1 Rate Design'!$Z$24*VLOOKUP($C367, 'Sch 10.1 Rate Design'!$B$9:$K$16, 6, FALSE))</f>
        <v>0</v>
      </c>
      <c r="BM367" s="671">
        <f>IF(Q367="", 0, BA367/'Sch 10.1 Rate Design'!$Z$24*VLOOKUP($C367, 'Sch 10.1 Rate Design'!$B$9:$K$16, 6, FALSE))</f>
        <v>0</v>
      </c>
      <c r="BN367" s="671">
        <f>IF(R367="", 0, BB367/'Sch 10.1 Rate Design'!$Z$24*VLOOKUP($C367, 'Sch 10.1 Rate Design'!$B$9:$K$16, 6, FALSE))</f>
        <v>0</v>
      </c>
      <c r="BO367" s="670">
        <f>IF(S367="", 0, BC367/'Sch 10.1 Rate Design'!$Z$24*VLOOKUP($C367, 'Sch 10.1 Rate Design'!$B$9:$K$16, 6, FALSE))</f>
        <v>0</v>
      </c>
      <c r="BP367" s="374">
        <f>IF(H367="",0,+IF(H367&gt;+VLOOKUP($C367, 'Sch 10.1 Rate Design'!$B$9:$K$16, 5),IF(H367&gt;+VLOOKUP($C367, 'Sch 10.1 Rate Design'!$B$9:$K$16, 7),+VLOOKUP($C367, 'Sch 10.1 Rate Design'!$B$9:$K$16, 7)-VLOOKUP($C367, 'Sch 10.1 Rate Design'!$B$9:$K$16, 5), H367-VLOOKUP($C367, 'Sch 10.1 Rate Design'!$B$9:$K$16, 5)), 0))</f>
        <v>0</v>
      </c>
      <c r="BQ367" s="374">
        <f>IF(I367="",0,+IF(I367&gt;+VLOOKUP($C367, 'Sch 10.1 Rate Design'!$B$9:$K$16, 5),IF(I367&gt;+VLOOKUP($C367, 'Sch 10.1 Rate Design'!$B$9:$K$16, 7),+VLOOKUP($C367, 'Sch 10.1 Rate Design'!$B$9:$K$16, 7)-VLOOKUP($C367, 'Sch 10.1 Rate Design'!$B$9:$K$16, 5), I367-VLOOKUP($C367, 'Sch 10.1 Rate Design'!$B$9:$K$16, 5)), 0))</f>
        <v>0</v>
      </c>
      <c r="BR367" s="374">
        <f>IF(J367="",0,+IF(J367&gt;+VLOOKUP($C367, 'Sch 10.1 Rate Design'!$B$9:$K$16, 5),IF(J367&gt;+VLOOKUP($C367, 'Sch 10.1 Rate Design'!$B$9:$K$16, 7),+VLOOKUP($C367, 'Sch 10.1 Rate Design'!$B$9:$K$16, 7)-VLOOKUP($C367, 'Sch 10.1 Rate Design'!$B$9:$K$16, 5), J367-VLOOKUP($C367, 'Sch 10.1 Rate Design'!$B$9:$K$16, 5)), 0))</f>
        <v>0</v>
      </c>
      <c r="BS367" s="374">
        <f>IF(K367="",0,+IF(K367&gt;+VLOOKUP($C367, 'Sch 10.1 Rate Design'!$B$9:$K$16, 5),IF(K367&gt;+VLOOKUP($C367, 'Sch 10.1 Rate Design'!$B$9:$K$16, 7),+VLOOKUP($C367, 'Sch 10.1 Rate Design'!$B$9:$K$16, 7)-VLOOKUP($C367, 'Sch 10.1 Rate Design'!$B$9:$K$16, 5), K367-VLOOKUP($C367, 'Sch 10.1 Rate Design'!$B$9:$K$16, 5)), 0))</f>
        <v>0</v>
      </c>
      <c r="BT367" s="374">
        <f>IF(L367="",0,+IF(L367&gt;+VLOOKUP($C367, 'Sch 10.1 Rate Design'!$B$9:$K$16, 5),IF(L367&gt;+VLOOKUP($C367, 'Sch 10.1 Rate Design'!$B$9:$K$16, 7),+VLOOKUP($C367, 'Sch 10.1 Rate Design'!$B$9:$K$16, 7)-VLOOKUP($C367, 'Sch 10.1 Rate Design'!$B$9:$K$16, 5), L367-VLOOKUP($C367, 'Sch 10.1 Rate Design'!$B$9:$K$16, 5)), 0))</f>
        <v>0</v>
      </c>
      <c r="BU367" s="374">
        <f>IF(M367="",0,+IF(M367&gt;+VLOOKUP($C367, 'Sch 10.1 Rate Design'!$B$9:$K$16, 5),IF(M367&gt;+VLOOKUP($C367, 'Sch 10.1 Rate Design'!$B$9:$K$16, 7),+VLOOKUP($C367, 'Sch 10.1 Rate Design'!$B$9:$K$16, 7)-VLOOKUP($C367, 'Sch 10.1 Rate Design'!$B$9:$K$16, 5), M367-VLOOKUP($C367, 'Sch 10.1 Rate Design'!$B$9:$K$16, 5)), 0))</f>
        <v>0</v>
      </c>
      <c r="BV367" s="374">
        <f>IF(N367="",0,+IF(N367&gt;+VLOOKUP($C367, 'Sch 10.1 Rate Design'!$B$9:$K$16, 5),IF(N367&gt;+VLOOKUP($C367, 'Sch 10.1 Rate Design'!$B$9:$K$16, 7),+VLOOKUP($C367, 'Sch 10.1 Rate Design'!$B$9:$K$16, 7)-VLOOKUP($C367, 'Sch 10.1 Rate Design'!$B$9:$K$16, 5), N367-VLOOKUP($C367, 'Sch 10.1 Rate Design'!$B$9:$K$16, 5)), 0))</f>
        <v>0</v>
      </c>
      <c r="BW367" s="374">
        <f>IF(O367="",0,+IF(O367&gt;+VLOOKUP($C367, 'Sch 10.1 Rate Design'!$B$9:$K$16, 5),IF(O367&gt;+VLOOKUP($C367, 'Sch 10.1 Rate Design'!$B$9:$K$16, 7),+VLOOKUP($C367, 'Sch 10.1 Rate Design'!$B$9:$K$16, 7)-VLOOKUP($C367, 'Sch 10.1 Rate Design'!$B$9:$K$16, 5), O367-VLOOKUP($C367, 'Sch 10.1 Rate Design'!$B$9:$K$16, 5)), 0))</f>
        <v>0</v>
      </c>
      <c r="BX367" s="374">
        <f>IF(P367="",0,+IF(P367&gt;+VLOOKUP($C367, 'Sch 10.1 Rate Design'!$B$9:$K$16, 5),IF(P367&gt;+VLOOKUP($C367, 'Sch 10.1 Rate Design'!$B$9:$K$16, 7),+VLOOKUP($C367, 'Sch 10.1 Rate Design'!$B$9:$K$16, 7)-VLOOKUP($C367, 'Sch 10.1 Rate Design'!$B$9:$K$16, 5), P367-VLOOKUP($C367, 'Sch 10.1 Rate Design'!$B$9:$K$16, 5)), 0))</f>
        <v>0</v>
      </c>
      <c r="BY367" s="374">
        <f>IF(Q367="",0,+IF(Q367&gt;+VLOOKUP($C367, 'Sch 10.1 Rate Design'!$B$9:$K$16, 5),IF(Q367&gt;+VLOOKUP($C367, 'Sch 10.1 Rate Design'!$B$9:$K$16, 7),+VLOOKUP($C367, 'Sch 10.1 Rate Design'!$B$9:$K$16, 7)-VLOOKUP($C367, 'Sch 10.1 Rate Design'!$B$9:$K$16, 5), Q367-VLOOKUP($C367, 'Sch 10.1 Rate Design'!$B$9:$K$16, 5)), 0))</f>
        <v>0</v>
      </c>
      <c r="BZ367" s="374">
        <f>IF(R367="",0,+IF(R367&gt;+VLOOKUP($C367, 'Sch 10.1 Rate Design'!$B$9:$K$16, 5),IF(R367&gt;+VLOOKUP($C367, 'Sch 10.1 Rate Design'!$B$9:$K$16, 7),+VLOOKUP($C367, 'Sch 10.1 Rate Design'!$B$9:$K$16, 7)-VLOOKUP($C367, 'Sch 10.1 Rate Design'!$B$9:$K$16, 5), R367-VLOOKUP($C367, 'Sch 10.1 Rate Design'!$B$9:$K$16, 5)), 0))</f>
        <v>0</v>
      </c>
      <c r="CA367" s="668">
        <f>IF(S367="",0,+IF(S367&gt;+VLOOKUP($C367, 'Sch 10.1 Rate Design'!$B$9:$K$16, 5),IF(S367&gt;+VLOOKUP($C367, 'Sch 10.1 Rate Design'!$B$9:$K$16, 7),+VLOOKUP($C367, 'Sch 10.1 Rate Design'!$B$9:$K$16, 7)-VLOOKUP($C367, 'Sch 10.1 Rate Design'!$B$9:$K$16, 5), S367-VLOOKUP($C367, 'Sch 10.1 Rate Design'!$B$9:$K$16, 5)), 0))</f>
        <v>0</v>
      </c>
      <c r="CB367" s="671">
        <f>IF(H367="", 0, BP367/'Sch 10.1 Rate Design'!$Z$24*VLOOKUP($C367, 'Sch 10.1 Rate Design'!$B$9:$K$16, 8, FALSE))</f>
        <v>0</v>
      </c>
      <c r="CC367" s="671">
        <f>IF(I367="", 0, BQ367/'Sch 10.1 Rate Design'!$Z$24*VLOOKUP($C367, 'Sch 10.1 Rate Design'!$B$9:$K$16, 8, FALSE))</f>
        <v>0</v>
      </c>
      <c r="CD367" s="671">
        <f>IF(J367="", 0, BR367/'Sch 10.1 Rate Design'!$Z$24*VLOOKUP($C367, 'Sch 10.1 Rate Design'!$B$9:$K$16, 8, FALSE))</f>
        <v>0</v>
      </c>
      <c r="CE367" s="671">
        <f>IF(K367="", 0, BS367/'Sch 10.1 Rate Design'!$Z$24*VLOOKUP($C367, 'Sch 10.1 Rate Design'!$B$9:$K$16, 8, FALSE))</f>
        <v>0</v>
      </c>
      <c r="CF367" s="671">
        <f>IF(L367="", 0, BT367/'Sch 10.1 Rate Design'!$Z$24*VLOOKUP($C367, 'Sch 10.1 Rate Design'!$B$9:$K$16, 8, FALSE))</f>
        <v>0</v>
      </c>
      <c r="CG367" s="671">
        <f>IF(M367="", 0, BU367/'Sch 10.1 Rate Design'!$Z$24*VLOOKUP($C367, 'Sch 10.1 Rate Design'!$B$9:$K$16, 8, FALSE))</f>
        <v>0</v>
      </c>
      <c r="CH367" s="671">
        <f>IF(N367="", 0, BV367/'Sch 10.1 Rate Design'!$Z$24*VLOOKUP($C367, 'Sch 10.1 Rate Design'!$B$9:$K$16, 8, FALSE))</f>
        <v>0</v>
      </c>
      <c r="CI367" s="671">
        <f>IF(O367="", 0, BW367/'Sch 10.1 Rate Design'!$Z$24*VLOOKUP($C367, 'Sch 10.1 Rate Design'!$B$9:$K$16, 8, FALSE))</f>
        <v>0</v>
      </c>
      <c r="CJ367" s="671">
        <f>IF(P367="", 0, BX367/'Sch 10.1 Rate Design'!$Z$24*VLOOKUP($C367, 'Sch 10.1 Rate Design'!$B$9:$K$16, 8, FALSE))</f>
        <v>0</v>
      </c>
      <c r="CK367" s="671">
        <f>IF(Q367="", 0, BY367/'Sch 10.1 Rate Design'!$Z$24*VLOOKUP($C367, 'Sch 10.1 Rate Design'!$B$9:$K$16, 8, FALSE))</f>
        <v>0</v>
      </c>
      <c r="CL367" s="671">
        <f>IF(R367="", 0, BZ367/'Sch 10.1 Rate Design'!$Z$24*VLOOKUP($C367, 'Sch 10.1 Rate Design'!$B$9:$K$16, 8, FALSE))</f>
        <v>0</v>
      </c>
      <c r="CM367" s="670">
        <f>IF(S367="", 0, CA367/'Sch 10.1 Rate Design'!$Z$24*VLOOKUP($C367, 'Sch 10.1 Rate Design'!$B$9:$K$16, 8, FALSE))</f>
        <v>0</v>
      </c>
      <c r="CN367" s="374">
        <f>IF(H367="",0,IF(H367&gt;VLOOKUP($C367,'Sch 10.1 Rate Design'!$B$9:$K$16,9,FALSE),H367-VLOOKUP($C367,'Sch 10.1 Rate Design'!$B$9:$K$16,9,FALSE),0))</f>
        <v>0</v>
      </c>
      <c r="CO367" s="374">
        <f>IF(I367="",0,IF(I367&gt;VLOOKUP($C367,'Sch 10.1 Rate Design'!$B$9:$K$16,9,FALSE),I367-VLOOKUP($C367,'Sch 10.1 Rate Design'!$B$9:$K$16,9,FALSE),0))</f>
        <v>0</v>
      </c>
      <c r="CP367" s="374">
        <f>IF(J367="",0,IF(J367&gt;VLOOKUP($C367,'Sch 10.1 Rate Design'!$B$9:$K$16,9,FALSE),J367-VLOOKUP($C367,'Sch 10.1 Rate Design'!$B$9:$K$16,9,FALSE),0))</f>
        <v>0</v>
      </c>
      <c r="CQ367" s="374">
        <f>IF(K367="",0,IF(K367&gt;VLOOKUP($C367,'Sch 10.1 Rate Design'!$B$9:$K$16,9,FALSE),K367-VLOOKUP($C367,'Sch 10.1 Rate Design'!$B$9:$K$16,9,FALSE),0))</f>
        <v>0</v>
      </c>
      <c r="CR367" s="374">
        <f>IF(L367="",0,IF(L367&gt;VLOOKUP($C367,'Sch 10.1 Rate Design'!$B$9:$K$16,9,FALSE),L367-VLOOKUP($C367,'Sch 10.1 Rate Design'!$B$9:$K$16,9,FALSE),0))</f>
        <v>0</v>
      </c>
      <c r="CS367" s="374">
        <f>IF(M367="",0,IF(M367&gt;VLOOKUP($C367,'Sch 10.1 Rate Design'!$B$9:$K$16,9,FALSE),M367-VLOOKUP($C367,'Sch 10.1 Rate Design'!$B$9:$K$16,9,FALSE),0))</f>
        <v>0</v>
      </c>
      <c r="CT367" s="374">
        <f>IF(N367="",0,IF(N367&gt;VLOOKUP($C367,'Sch 10.1 Rate Design'!$B$9:$K$16,9,FALSE),N367-VLOOKUP($C367,'Sch 10.1 Rate Design'!$B$9:$K$16,9,FALSE),0))</f>
        <v>0</v>
      </c>
      <c r="CU367" s="374">
        <f>IF(O367="",0,IF(O367&gt;VLOOKUP($C367,'Sch 10.1 Rate Design'!$B$9:$K$16,9,FALSE),O367-VLOOKUP($C367,'Sch 10.1 Rate Design'!$B$9:$K$16,9,FALSE),0))</f>
        <v>0</v>
      </c>
      <c r="CV367" s="374">
        <f>IF(P367="",0,IF(P367&gt;VLOOKUP($C367,'Sch 10.1 Rate Design'!$B$9:$K$16,9,FALSE),P367-VLOOKUP($C367,'Sch 10.1 Rate Design'!$B$9:$K$16,9,FALSE),0))</f>
        <v>0</v>
      </c>
      <c r="CW367" s="374">
        <f>IF(Q367="",0,IF(Q367&gt;VLOOKUP($C367,'Sch 10.1 Rate Design'!$B$9:$K$16,9,FALSE),Q367-VLOOKUP($C367,'Sch 10.1 Rate Design'!$B$9:$K$16,9,FALSE),0))</f>
        <v>0</v>
      </c>
      <c r="CX367" s="374">
        <f>IF(R367="",0,IF(R367&gt;VLOOKUP($C367,'Sch 10.1 Rate Design'!$B$9:$K$16,9,FALSE),R367-VLOOKUP($C367,'Sch 10.1 Rate Design'!$B$9:$K$16,9,FALSE),0))</f>
        <v>0</v>
      </c>
      <c r="CY367" s="668">
        <f>IF(S367="",0,IF(S367&gt;VLOOKUP($C367,'Sch 10.1 Rate Design'!$B$9:$K$16,9,FALSE),S367-VLOOKUP($C367,'Sch 10.1 Rate Design'!$B$9:$K$16,9,FALSE),0))</f>
        <v>0</v>
      </c>
      <c r="CZ367" s="671">
        <f>IF(H367="", 0, CN367/'Sch 10.1 Rate Design'!$Z$24*VLOOKUP($C367, 'Sch 10.1 Rate Design'!$B$9:$K$16, 10, FALSE))</f>
        <v>0</v>
      </c>
      <c r="DA367" s="671">
        <f>IF(I367="", 0, CO367/'Sch 10.1 Rate Design'!$Z$24*VLOOKUP($C367, 'Sch 10.1 Rate Design'!$B$9:$K$16, 10, FALSE))</f>
        <v>0</v>
      </c>
      <c r="DB367" s="671">
        <f>IF(J367="", 0, CP367/'Sch 10.1 Rate Design'!$Z$24*VLOOKUP($C367, 'Sch 10.1 Rate Design'!$B$9:$K$16, 10, FALSE))</f>
        <v>0</v>
      </c>
      <c r="DC367" s="671">
        <f>IF(K367="", 0, CQ367/'Sch 10.1 Rate Design'!$Z$24*VLOOKUP($C367, 'Sch 10.1 Rate Design'!$B$9:$K$16, 10, FALSE))</f>
        <v>0</v>
      </c>
      <c r="DD367" s="671">
        <f>IF(L367="", 0, CR367/'Sch 10.1 Rate Design'!$Z$24*VLOOKUP($C367, 'Sch 10.1 Rate Design'!$B$9:$K$16, 10, FALSE))</f>
        <v>0</v>
      </c>
      <c r="DE367" s="671">
        <f>IF(M367="", 0, CS367/'Sch 10.1 Rate Design'!$Z$24*VLOOKUP($C367, 'Sch 10.1 Rate Design'!$B$9:$K$16, 10, FALSE))</f>
        <v>0</v>
      </c>
      <c r="DF367" s="671">
        <f>IF(N367="", 0, CT367/'Sch 10.1 Rate Design'!$Z$24*VLOOKUP($C367, 'Sch 10.1 Rate Design'!$B$9:$K$16, 10, FALSE))</f>
        <v>0</v>
      </c>
      <c r="DG367" s="671">
        <f>IF(O367="", 0, CU367/'Sch 10.1 Rate Design'!$Z$24*VLOOKUP($C367, 'Sch 10.1 Rate Design'!$B$9:$K$16, 10, FALSE))</f>
        <v>0</v>
      </c>
      <c r="DH367" s="671">
        <f>IF(P367="", 0, CV367/'Sch 10.1 Rate Design'!$Z$24*VLOOKUP($C367, 'Sch 10.1 Rate Design'!$B$9:$K$16, 10, FALSE))</f>
        <v>0</v>
      </c>
      <c r="DI367" s="671">
        <f>IF(Q367="", 0, CW367/'Sch 10.1 Rate Design'!$Z$24*VLOOKUP($C367, 'Sch 10.1 Rate Design'!$B$9:$K$16, 10, FALSE))</f>
        <v>0</v>
      </c>
      <c r="DJ367" s="671">
        <f>IF(R367="", 0, CX367/'Sch 10.1 Rate Design'!$Z$24*VLOOKUP($C367, 'Sch 10.1 Rate Design'!$B$9:$K$16, 10, FALSE))</f>
        <v>0</v>
      </c>
      <c r="DK367" s="670">
        <f>IF(S367="", 0, CY367/'Sch 10.1 Rate Design'!$Z$24*VLOOKUP($C367, 'Sch 10.1 Rate Design'!$B$9:$K$16, 10, FALSE))</f>
        <v>0</v>
      </c>
      <c r="DL367" s="669">
        <f>IF(H367="", 0, VLOOKUP($C367, 'Sch 10.1 Rate Design'!$B$9:$K$16, 3, FALSE))</f>
        <v>0</v>
      </c>
      <c r="DM367" s="374">
        <f>IF(I367="", 0, VLOOKUP($C367, 'Sch 10.1 Rate Design'!$B$9:$K$16, 3, FALSE))</f>
        <v>0</v>
      </c>
      <c r="DN367" s="374">
        <f>IF(J367="", 0, VLOOKUP($C367, 'Sch 10.1 Rate Design'!$B$9:$K$16, 3, FALSE))</f>
        <v>0</v>
      </c>
      <c r="DO367" s="374">
        <f>IF(K367="", 0, VLOOKUP($C367, 'Sch 10.1 Rate Design'!$B$9:$K$16, 3, FALSE))</f>
        <v>0</v>
      </c>
      <c r="DP367" s="374">
        <f>IF(L367="", 0, VLOOKUP($C367, 'Sch 10.1 Rate Design'!$B$9:$K$16, 3, FALSE))</f>
        <v>0</v>
      </c>
      <c r="DQ367" s="374">
        <f>IF(M367="", 0, VLOOKUP($C367, 'Sch 10.1 Rate Design'!$B$9:$K$16, 3, FALSE))</f>
        <v>0</v>
      </c>
      <c r="DR367" s="374">
        <f>IF(N367="", 0, VLOOKUP($C367, 'Sch 10.1 Rate Design'!$B$9:$K$16, 3, FALSE))</f>
        <v>0</v>
      </c>
      <c r="DS367" s="374">
        <f>IF(O367="", 0, VLOOKUP($C367, 'Sch 10.1 Rate Design'!$B$9:$K$16, 3, FALSE))</f>
        <v>0</v>
      </c>
      <c r="DT367" s="374">
        <f>IF(P367="", 0, VLOOKUP($C367, 'Sch 10.1 Rate Design'!$B$9:$K$16, 3, FALSE))</f>
        <v>0</v>
      </c>
      <c r="DU367" s="374">
        <f>IF(Q367="", 0, VLOOKUP($C367, 'Sch 10.1 Rate Design'!$B$9:$K$16, 3, FALSE))</f>
        <v>0</v>
      </c>
      <c r="DV367" s="374">
        <f>IF(R367="", 0, VLOOKUP($C367, 'Sch 10.1 Rate Design'!$B$9:$K$16, 3, FALSE))</f>
        <v>0</v>
      </c>
      <c r="DW367" s="668">
        <f>IF(S367="", 0, VLOOKUP($C367, 'Sch 10.1 Rate Design'!$B$9:$K$16, 3, FALSE))</f>
        <v>0</v>
      </c>
      <c r="DX367" s="374"/>
      <c r="DY367" s="374"/>
      <c r="DZ367" s="374"/>
      <c r="EA367" s="374"/>
      <c r="EB367" s="374"/>
      <c r="EC367" s="374"/>
      <c r="ED367" s="374"/>
      <c r="EE367" s="374"/>
      <c r="EF367" s="374"/>
      <c r="EG367" s="374"/>
      <c r="EH367" s="374"/>
      <c r="EI367" s="374"/>
      <c r="EJ367" s="374"/>
    </row>
    <row r="368" spans="1:140" x14ac:dyDescent="0.3">
      <c r="A368" s="374">
        <f>Input!AH365</f>
        <v>0</v>
      </c>
      <c r="B368" s="374">
        <v>358</v>
      </c>
      <c r="C368" s="653">
        <f>Input!AI365</f>
        <v>0.625</v>
      </c>
      <c r="D368" s="672">
        <f t="shared" si="93"/>
        <v>0</v>
      </c>
      <c r="E368" s="672">
        <f>IF('Sch 10.1 Rate Design'!$AB$24="Monthly", AVERAGE(T368,U368,V368,W368,X368,Y368,Z368,AA368,AB368,AC368,AD368,AE368), AVERAGE(T368,V368,X368,Z368,AB368,AD368))</f>
        <v>0</v>
      </c>
      <c r="F368" s="374">
        <f t="shared" si="80"/>
        <v>0</v>
      </c>
      <c r="G368" s="668" t="e">
        <f>IF('Sch 10.1 Rate Design'!$AB$24="Monthly", AVERAGE(H368,I368,J368,K368,L368,M368,N368,O368,P368,Q368,R368,S368), AVERAGE(H368,J368,L368,N368,P368,R368))</f>
        <v>#DIV/0!</v>
      </c>
      <c r="H368" s="374" t="str">
        <f>IF(Input!AJ365="", "", Input!AJ365)</f>
        <v/>
      </c>
      <c r="I368" s="374" t="str">
        <f>IF(Input!AK365="", "", Input!AK365)</f>
        <v/>
      </c>
      <c r="J368" s="374" t="str">
        <f>IF(Input!AL365="", "", Input!AL365)</f>
        <v/>
      </c>
      <c r="K368" s="374" t="str">
        <f>IF(Input!AM365="", "", Input!AM365)</f>
        <v/>
      </c>
      <c r="L368" s="374" t="str">
        <f>IF(Input!AN365="", "", Input!AN365)</f>
        <v/>
      </c>
      <c r="M368" s="374" t="str">
        <f>IF(Input!AO365="", "", Input!AO365)</f>
        <v/>
      </c>
      <c r="N368" s="374" t="str">
        <f>IF(Input!AP365="", "", Input!AP365)</f>
        <v/>
      </c>
      <c r="O368" s="374" t="str">
        <f>IF(Input!AQ365="", "", Input!AQ365)</f>
        <v/>
      </c>
      <c r="P368" s="374" t="str">
        <f>IF(Input!AR365="", "", Input!AR365)</f>
        <v/>
      </c>
      <c r="Q368" s="374" t="str">
        <f>IF(Input!AS365="", "", Input!AS365)</f>
        <v/>
      </c>
      <c r="R368" s="374" t="str">
        <f>IF(Input!AT365="", "", Input!AT365)</f>
        <v/>
      </c>
      <c r="S368" s="374" t="str">
        <f>IF(Input!AU365="", "", Input!AU365)</f>
        <v/>
      </c>
      <c r="T368" s="671">
        <f t="shared" si="81"/>
        <v>0</v>
      </c>
      <c r="U368" s="671">
        <f t="shared" si="82"/>
        <v>0</v>
      </c>
      <c r="V368" s="671">
        <f t="shared" si="83"/>
        <v>0</v>
      </c>
      <c r="W368" s="671">
        <f t="shared" si="84"/>
        <v>0</v>
      </c>
      <c r="X368" s="671">
        <f t="shared" si="85"/>
        <v>0</v>
      </c>
      <c r="Y368" s="671">
        <f t="shared" si="86"/>
        <v>0</v>
      </c>
      <c r="Z368" s="671">
        <f t="shared" si="87"/>
        <v>0</v>
      </c>
      <c r="AA368" s="671">
        <f t="shared" si="88"/>
        <v>0</v>
      </c>
      <c r="AB368" s="671">
        <f t="shared" si="89"/>
        <v>0</v>
      </c>
      <c r="AC368" s="671">
        <f t="shared" si="90"/>
        <v>0</v>
      </c>
      <c r="AD368" s="671">
        <f t="shared" si="91"/>
        <v>0</v>
      </c>
      <c r="AE368" s="670">
        <f t="shared" si="92"/>
        <v>0</v>
      </c>
      <c r="AF368" s="671">
        <f>IF(H368="", 0, VLOOKUP($C368, 'Sch 10.1 Rate Design'!$B$9:$K$16, 4, FALSE))</f>
        <v>0</v>
      </c>
      <c r="AG368" s="671">
        <f>IF(I368="", 0, VLOOKUP($C368, 'Sch 10.1 Rate Design'!$B$9:$K$16, 4, FALSE))</f>
        <v>0</v>
      </c>
      <c r="AH368" s="671">
        <f>IF(J368="", 0, VLOOKUP($C368, 'Sch 10.1 Rate Design'!$B$9:$K$16, 4, FALSE))</f>
        <v>0</v>
      </c>
      <c r="AI368" s="671">
        <f>IF(K368="", 0, VLOOKUP($C368, 'Sch 10.1 Rate Design'!$B$9:$K$16, 4, FALSE))</f>
        <v>0</v>
      </c>
      <c r="AJ368" s="671">
        <f>IF(L368="", 0, VLOOKUP($C368, 'Sch 10.1 Rate Design'!$B$9:$K$16, 4, FALSE))</f>
        <v>0</v>
      </c>
      <c r="AK368" s="671">
        <f>IF(M368="", 0, VLOOKUP($C368, 'Sch 10.1 Rate Design'!$B$9:$K$16, 4, FALSE))</f>
        <v>0</v>
      </c>
      <c r="AL368" s="671">
        <f>IF(N368="", 0, VLOOKUP($C368, 'Sch 10.1 Rate Design'!$B$9:$K$16, 4, FALSE))</f>
        <v>0</v>
      </c>
      <c r="AM368" s="671">
        <f>IF(O368="", 0, VLOOKUP($C368, 'Sch 10.1 Rate Design'!$B$9:$K$16, 4, FALSE))</f>
        <v>0</v>
      </c>
      <c r="AN368" s="671">
        <f>IF(P368="", 0, VLOOKUP($C368, 'Sch 10.1 Rate Design'!$B$9:$K$16, 4, FALSE))</f>
        <v>0</v>
      </c>
      <c r="AO368" s="671">
        <f>IF(Q368="", 0, VLOOKUP($C368, 'Sch 10.1 Rate Design'!$B$9:$K$16, 4, FALSE))</f>
        <v>0</v>
      </c>
      <c r="AP368" s="671">
        <f>IF(R368="", 0, VLOOKUP($C368, 'Sch 10.1 Rate Design'!$B$9:$K$16, 4, FALSE))</f>
        <v>0</v>
      </c>
      <c r="AQ368" s="670">
        <f>IF(S368="", 0, VLOOKUP($C368, 'Sch 10.1 Rate Design'!$B$9:$K$16, 4, FALSE))</f>
        <v>0</v>
      </c>
      <c r="AR368" s="669">
        <f>IF(H368="",0,+IF(H368&gt;+VLOOKUP($C368, 'Sch 10.1 Rate Design'!$B$9:$K$16, 3),IF(H368&gt;+VLOOKUP($C368, 'Sch 10.1 Rate Design'!$B$9:$K$16, 5),+VLOOKUP($C368, 'Sch 10.1 Rate Design'!$B$9:$K$16, 5)-VLOOKUP($C368, 'Sch 10.1 Rate Design'!$B$9:$K$16, 3), H368-VLOOKUP($C368, 'Sch 10.1 Rate Design'!$B$9:$K$16, 3)), 0))</f>
        <v>0</v>
      </c>
      <c r="AS368" s="374">
        <f>IF(I368="",0,+IF(I368&gt;+VLOOKUP($C368, 'Sch 10.1 Rate Design'!$B$9:$K$16, 3),IF(I368&gt;+VLOOKUP($C368, 'Sch 10.1 Rate Design'!$B$9:$K$16, 5),+VLOOKUP($C368, 'Sch 10.1 Rate Design'!$B$9:$K$16, 5)-VLOOKUP($C368, 'Sch 10.1 Rate Design'!$B$9:$K$16, 3), I368-VLOOKUP($C368, 'Sch 10.1 Rate Design'!$B$9:$K$16, 3)), 0))</f>
        <v>0</v>
      </c>
      <c r="AT368" s="374">
        <f>IF(J368="",0,+IF(J368&gt;+VLOOKUP($C368, 'Sch 10.1 Rate Design'!$B$9:$K$16, 3),IF(J368&gt;+VLOOKUP($C368, 'Sch 10.1 Rate Design'!$B$9:$K$16, 5),+VLOOKUP($C368, 'Sch 10.1 Rate Design'!$B$9:$K$16, 5)-VLOOKUP($C368, 'Sch 10.1 Rate Design'!$B$9:$K$16, 3), J368-VLOOKUP($C368, 'Sch 10.1 Rate Design'!$B$9:$K$16, 3)), 0))</f>
        <v>0</v>
      </c>
      <c r="AU368" s="374">
        <f>IF(K368="",0,+IF(K368&gt;+VLOOKUP($C368, 'Sch 10.1 Rate Design'!$B$9:$K$16, 3),IF(K368&gt;+VLOOKUP($C368, 'Sch 10.1 Rate Design'!$B$9:$K$16, 5),+VLOOKUP($C368, 'Sch 10.1 Rate Design'!$B$9:$K$16, 5)-VLOOKUP($C368, 'Sch 10.1 Rate Design'!$B$9:$K$16, 3), K368-VLOOKUP($C368, 'Sch 10.1 Rate Design'!$B$9:$K$16, 3)), 0))</f>
        <v>0</v>
      </c>
      <c r="AV368" s="374">
        <f>IF(L368="",0,+IF(L368&gt;+VLOOKUP($C368, 'Sch 10.1 Rate Design'!$B$9:$K$16, 3),IF(L368&gt;+VLOOKUP($C368, 'Sch 10.1 Rate Design'!$B$9:$K$16, 5),+VLOOKUP($C368, 'Sch 10.1 Rate Design'!$B$9:$K$16, 5)-VLOOKUP($C368, 'Sch 10.1 Rate Design'!$B$9:$K$16, 3), L368-VLOOKUP($C368, 'Sch 10.1 Rate Design'!$B$9:$K$16, 3)), 0))</f>
        <v>0</v>
      </c>
      <c r="AW368" s="374">
        <f>IF(M368="",0,+IF(M368&gt;+VLOOKUP($C368, 'Sch 10.1 Rate Design'!$B$9:$K$16, 3),IF(M368&gt;+VLOOKUP($C368, 'Sch 10.1 Rate Design'!$B$9:$K$16, 5),+VLOOKUP($C368, 'Sch 10.1 Rate Design'!$B$9:$K$16, 5)-VLOOKUP($C368, 'Sch 10.1 Rate Design'!$B$9:$K$16, 3), M368-VLOOKUP($C368, 'Sch 10.1 Rate Design'!$B$9:$K$16, 3)), 0))</f>
        <v>0</v>
      </c>
      <c r="AX368" s="374">
        <f>IF(N368="",0,+IF(N368&gt;+VLOOKUP($C368, 'Sch 10.1 Rate Design'!$B$9:$K$16, 3),IF(N368&gt;+VLOOKUP($C368, 'Sch 10.1 Rate Design'!$B$9:$K$16, 5),+VLOOKUP($C368, 'Sch 10.1 Rate Design'!$B$9:$K$16, 5)-VLOOKUP($C368, 'Sch 10.1 Rate Design'!$B$9:$K$16, 3), N368-VLOOKUP($C368, 'Sch 10.1 Rate Design'!$B$9:$K$16, 3)), 0))</f>
        <v>0</v>
      </c>
      <c r="AY368" s="374">
        <f>IF(O368="",0,+IF(O368&gt;+VLOOKUP($C368, 'Sch 10.1 Rate Design'!$B$9:$K$16, 3),IF(O368&gt;+VLOOKUP($C368, 'Sch 10.1 Rate Design'!$B$9:$K$16, 5),+VLOOKUP($C368, 'Sch 10.1 Rate Design'!$B$9:$K$16, 5)-VLOOKUP($C368, 'Sch 10.1 Rate Design'!$B$9:$K$16, 3), O368-VLOOKUP($C368, 'Sch 10.1 Rate Design'!$B$9:$K$16, 3)), 0))</f>
        <v>0</v>
      </c>
      <c r="AZ368" s="374">
        <f>IF(P368="",0,+IF(P368&gt;+VLOOKUP($C368, 'Sch 10.1 Rate Design'!$B$9:$K$16, 3),IF(P368&gt;+VLOOKUP($C368, 'Sch 10.1 Rate Design'!$B$9:$K$16, 5),+VLOOKUP($C368, 'Sch 10.1 Rate Design'!$B$9:$K$16, 5)-VLOOKUP($C368, 'Sch 10.1 Rate Design'!$B$9:$K$16, 3), P368-VLOOKUP($C368, 'Sch 10.1 Rate Design'!$B$9:$K$16, 3)), 0))</f>
        <v>0</v>
      </c>
      <c r="BA368" s="374">
        <f>IF(Q368="",0,+IF(Q368&gt;+VLOOKUP($C368, 'Sch 10.1 Rate Design'!$B$9:$K$16, 3),IF(Q368&gt;+VLOOKUP($C368, 'Sch 10.1 Rate Design'!$B$9:$K$16, 5),+VLOOKUP($C368, 'Sch 10.1 Rate Design'!$B$9:$K$16, 5)-VLOOKUP($C368, 'Sch 10.1 Rate Design'!$B$9:$K$16, 3), Q368-VLOOKUP($C368, 'Sch 10.1 Rate Design'!$B$9:$K$16, 3)), 0))</f>
        <v>0</v>
      </c>
      <c r="BB368" s="374">
        <f>IF(R368="",0,+IF(R368&gt;+VLOOKUP($C368, 'Sch 10.1 Rate Design'!$B$9:$K$16, 3),IF(R368&gt;+VLOOKUP($C368, 'Sch 10.1 Rate Design'!$B$9:$K$16, 5),+VLOOKUP($C368, 'Sch 10.1 Rate Design'!$B$9:$K$16, 5)-VLOOKUP($C368, 'Sch 10.1 Rate Design'!$B$9:$K$16, 3), R368-VLOOKUP($C368, 'Sch 10.1 Rate Design'!$B$9:$K$16, 3)), 0))</f>
        <v>0</v>
      </c>
      <c r="BC368" s="668">
        <f>IF(S368="",0,+IF(S368&gt;+VLOOKUP($C368, 'Sch 10.1 Rate Design'!$B$9:$K$16, 3),IF(S368&gt;+VLOOKUP($C368, 'Sch 10.1 Rate Design'!$B$9:$K$16, 5),+VLOOKUP($C368, 'Sch 10.1 Rate Design'!$B$9:$K$16, 5)-VLOOKUP($C368, 'Sch 10.1 Rate Design'!$B$9:$K$16, 3), S368-VLOOKUP($C368, 'Sch 10.1 Rate Design'!$B$9:$K$16, 3)), 0))</f>
        <v>0</v>
      </c>
      <c r="BD368" s="671">
        <f>IF(H368="", 0, AR368/'Sch 10.1 Rate Design'!$Z$24*VLOOKUP($C368, 'Sch 10.1 Rate Design'!$B$9:$K$16, 6, FALSE))</f>
        <v>0</v>
      </c>
      <c r="BE368" s="671">
        <f>IF(I368="", 0, AS368/'Sch 10.1 Rate Design'!$Z$24*VLOOKUP($C368, 'Sch 10.1 Rate Design'!$B$9:$K$16, 6, FALSE))</f>
        <v>0</v>
      </c>
      <c r="BF368" s="671">
        <f>IF(J368="", 0, AT368/'Sch 10.1 Rate Design'!$Z$24*VLOOKUP($C368, 'Sch 10.1 Rate Design'!$B$9:$K$16, 6, FALSE))</f>
        <v>0</v>
      </c>
      <c r="BG368" s="671">
        <f>IF(K368="", 0, AU368/'Sch 10.1 Rate Design'!$Z$24*VLOOKUP($C368, 'Sch 10.1 Rate Design'!$B$9:$K$16, 6, FALSE))</f>
        <v>0</v>
      </c>
      <c r="BH368" s="671">
        <f>IF(L368="", 0, AV368/'Sch 10.1 Rate Design'!$Z$24*VLOOKUP($C368, 'Sch 10.1 Rate Design'!$B$9:$K$16, 6, FALSE))</f>
        <v>0</v>
      </c>
      <c r="BI368" s="671">
        <f>IF(M368="", 0, AW368/'Sch 10.1 Rate Design'!$Z$24*VLOOKUP($C368, 'Sch 10.1 Rate Design'!$B$9:$K$16, 6, FALSE))</f>
        <v>0</v>
      </c>
      <c r="BJ368" s="671">
        <f>IF(N368="", 0, AX368/'Sch 10.1 Rate Design'!$Z$24*VLOOKUP($C368, 'Sch 10.1 Rate Design'!$B$9:$K$16, 6, FALSE))</f>
        <v>0</v>
      </c>
      <c r="BK368" s="671">
        <f>IF(O368="", 0, AY368/'Sch 10.1 Rate Design'!$Z$24*VLOOKUP($C368, 'Sch 10.1 Rate Design'!$B$9:$K$16, 6, FALSE))</f>
        <v>0</v>
      </c>
      <c r="BL368" s="671">
        <f>IF(P368="", 0, AZ368/'Sch 10.1 Rate Design'!$Z$24*VLOOKUP($C368, 'Sch 10.1 Rate Design'!$B$9:$K$16, 6, FALSE))</f>
        <v>0</v>
      </c>
      <c r="BM368" s="671">
        <f>IF(Q368="", 0, BA368/'Sch 10.1 Rate Design'!$Z$24*VLOOKUP($C368, 'Sch 10.1 Rate Design'!$B$9:$K$16, 6, FALSE))</f>
        <v>0</v>
      </c>
      <c r="BN368" s="671">
        <f>IF(R368="", 0, BB368/'Sch 10.1 Rate Design'!$Z$24*VLOOKUP($C368, 'Sch 10.1 Rate Design'!$B$9:$K$16, 6, FALSE))</f>
        <v>0</v>
      </c>
      <c r="BO368" s="670">
        <f>IF(S368="", 0, BC368/'Sch 10.1 Rate Design'!$Z$24*VLOOKUP($C368, 'Sch 10.1 Rate Design'!$B$9:$K$16, 6, FALSE))</f>
        <v>0</v>
      </c>
      <c r="BP368" s="374">
        <f>IF(H368="",0,+IF(H368&gt;+VLOOKUP($C368, 'Sch 10.1 Rate Design'!$B$9:$K$16, 5),IF(H368&gt;+VLOOKUP($C368, 'Sch 10.1 Rate Design'!$B$9:$K$16, 7),+VLOOKUP($C368, 'Sch 10.1 Rate Design'!$B$9:$K$16, 7)-VLOOKUP($C368, 'Sch 10.1 Rate Design'!$B$9:$K$16, 5), H368-VLOOKUP($C368, 'Sch 10.1 Rate Design'!$B$9:$K$16, 5)), 0))</f>
        <v>0</v>
      </c>
      <c r="BQ368" s="374">
        <f>IF(I368="",0,+IF(I368&gt;+VLOOKUP($C368, 'Sch 10.1 Rate Design'!$B$9:$K$16, 5),IF(I368&gt;+VLOOKUP($C368, 'Sch 10.1 Rate Design'!$B$9:$K$16, 7),+VLOOKUP($C368, 'Sch 10.1 Rate Design'!$B$9:$K$16, 7)-VLOOKUP($C368, 'Sch 10.1 Rate Design'!$B$9:$K$16, 5), I368-VLOOKUP($C368, 'Sch 10.1 Rate Design'!$B$9:$K$16, 5)), 0))</f>
        <v>0</v>
      </c>
      <c r="BR368" s="374">
        <f>IF(J368="",0,+IF(J368&gt;+VLOOKUP($C368, 'Sch 10.1 Rate Design'!$B$9:$K$16, 5),IF(J368&gt;+VLOOKUP($C368, 'Sch 10.1 Rate Design'!$B$9:$K$16, 7),+VLOOKUP($C368, 'Sch 10.1 Rate Design'!$B$9:$K$16, 7)-VLOOKUP($C368, 'Sch 10.1 Rate Design'!$B$9:$K$16, 5), J368-VLOOKUP($C368, 'Sch 10.1 Rate Design'!$B$9:$K$16, 5)), 0))</f>
        <v>0</v>
      </c>
      <c r="BS368" s="374">
        <f>IF(K368="",0,+IF(K368&gt;+VLOOKUP($C368, 'Sch 10.1 Rate Design'!$B$9:$K$16, 5),IF(K368&gt;+VLOOKUP($C368, 'Sch 10.1 Rate Design'!$B$9:$K$16, 7),+VLOOKUP($C368, 'Sch 10.1 Rate Design'!$B$9:$K$16, 7)-VLOOKUP($C368, 'Sch 10.1 Rate Design'!$B$9:$K$16, 5), K368-VLOOKUP($C368, 'Sch 10.1 Rate Design'!$B$9:$K$16, 5)), 0))</f>
        <v>0</v>
      </c>
      <c r="BT368" s="374">
        <f>IF(L368="",0,+IF(L368&gt;+VLOOKUP($C368, 'Sch 10.1 Rate Design'!$B$9:$K$16, 5),IF(L368&gt;+VLOOKUP($C368, 'Sch 10.1 Rate Design'!$B$9:$K$16, 7),+VLOOKUP($C368, 'Sch 10.1 Rate Design'!$B$9:$K$16, 7)-VLOOKUP($C368, 'Sch 10.1 Rate Design'!$B$9:$K$16, 5), L368-VLOOKUP($C368, 'Sch 10.1 Rate Design'!$B$9:$K$16, 5)), 0))</f>
        <v>0</v>
      </c>
      <c r="BU368" s="374">
        <f>IF(M368="",0,+IF(M368&gt;+VLOOKUP($C368, 'Sch 10.1 Rate Design'!$B$9:$K$16, 5),IF(M368&gt;+VLOOKUP($C368, 'Sch 10.1 Rate Design'!$B$9:$K$16, 7),+VLOOKUP($C368, 'Sch 10.1 Rate Design'!$B$9:$K$16, 7)-VLOOKUP($C368, 'Sch 10.1 Rate Design'!$B$9:$K$16, 5), M368-VLOOKUP($C368, 'Sch 10.1 Rate Design'!$B$9:$K$16, 5)), 0))</f>
        <v>0</v>
      </c>
      <c r="BV368" s="374">
        <f>IF(N368="",0,+IF(N368&gt;+VLOOKUP($C368, 'Sch 10.1 Rate Design'!$B$9:$K$16, 5),IF(N368&gt;+VLOOKUP($C368, 'Sch 10.1 Rate Design'!$B$9:$K$16, 7),+VLOOKUP($C368, 'Sch 10.1 Rate Design'!$B$9:$K$16, 7)-VLOOKUP($C368, 'Sch 10.1 Rate Design'!$B$9:$K$16, 5), N368-VLOOKUP($C368, 'Sch 10.1 Rate Design'!$B$9:$K$16, 5)), 0))</f>
        <v>0</v>
      </c>
      <c r="BW368" s="374">
        <f>IF(O368="",0,+IF(O368&gt;+VLOOKUP($C368, 'Sch 10.1 Rate Design'!$B$9:$K$16, 5),IF(O368&gt;+VLOOKUP($C368, 'Sch 10.1 Rate Design'!$B$9:$K$16, 7),+VLOOKUP($C368, 'Sch 10.1 Rate Design'!$B$9:$K$16, 7)-VLOOKUP($C368, 'Sch 10.1 Rate Design'!$B$9:$K$16, 5), O368-VLOOKUP($C368, 'Sch 10.1 Rate Design'!$B$9:$K$16, 5)), 0))</f>
        <v>0</v>
      </c>
      <c r="BX368" s="374">
        <f>IF(P368="",0,+IF(P368&gt;+VLOOKUP($C368, 'Sch 10.1 Rate Design'!$B$9:$K$16, 5),IF(P368&gt;+VLOOKUP($C368, 'Sch 10.1 Rate Design'!$B$9:$K$16, 7),+VLOOKUP($C368, 'Sch 10.1 Rate Design'!$B$9:$K$16, 7)-VLOOKUP($C368, 'Sch 10.1 Rate Design'!$B$9:$K$16, 5), P368-VLOOKUP($C368, 'Sch 10.1 Rate Design'!$B$9:$K$16, 5)), 0))</f>
        <v>0</v>
      </c>
      <c r="BY368" s="374">
        <f>IF(Q368="",0,+IF(Q368&gt;+VLOOKUP($C368, 'Sch 10.1 Rate Design'!$B$9:$K$16, 5),IF(Q368&gt;+VLOOKUP($C368, 'Sch 10.1 Rate Design'!$B$9:$K$16, 7),+VLOOKUP($C368, 'Sch 10.1 Rate Design'!$B$9:$K$16, 7)-VLOOKUP($C368, 'Sch 10.1 Rate Design'!$B$9:$K$16, 5), Q368-VLOOKUP($C368, 'Sch 10.1 Rate Design'!$B$9:$K$16, 5)), 0))</f>
        <v>0</v>
      </c>
      <c r="BZ368" s="374">
        <f>IF(R368="",0,+IF(R368&gt;+VLOOKUP($C368, 'Sch 10.1 Rate Design'!$B$9:$K$16, 5),IF(R368&gt;+VLOOKUP($C368, 'Sch 10.1 Rate Design'!$B$9:$K$16, 7),+VLOOKUP($C368, 'Sch 10.1 Rate Design'!$B$9:$K$16, 7)-VLOOKUP($C368, 'Sch 10.1 Rate Design'!$B$9:$K$16, 5), R368-VLOOKUP($C368, 'Sch 10.1 Rate Design'!$B$9:$K$16, 5)), 0))</f>
        <v>0</v>
      </c>
      <c r="CA368" s="668">
        <f>IF(S368="",0,+IF(S368&gt;+VLOOKUP($C368, 'Sch 10.1 Rate Design'!$B$9:$K$16, 5),IF(S368&gt;+VLOOKUP($C368, 'Sch 10.1 Rate Design'!$B$9:$K$16, 7),+VLOOKUP($C368, 'Sch 10.1 Rate Design'!$B$9:$K$16, 7)-VLOOKUP($C368, 'Sch 10.1 Rate Design'!$B$9:$K$16, 5), S368-VLOOKUP($C368, 'Sch 10.1 Rate Design'!$B$9:$K$16, 5)), 0))</f>
        <v>0</v>
      </c>
      <c r="CB368" s="671">
        <f>IF(H368="", 0, BP368/'Sch 10.1 Rate Design'!$Z$24*VLOOKUP($C368, 'Sch 10.1 Rate Design'!$B$9:$K$16, 8, FALSE))</f>
        <v>0</v>
      </c>
      <c r="CC368" s="671">
        <f>IF(I368="", 0, BQ368/'Sch 10.1 Rate Design'!$Z$24*VLOOKUP($C368, 'Sch 10.1 Rate Design'!$B$9:$K$16, 8, FALSE))</f>
        <v>0</v>
      </c>
      <c r="CD368" s="671">
        <f>IF(J368="", 0, BR368/'Sch 10.1 Rate Design'!$Z$24*VLOOKUP($C368, 'Sch 10.1 Rate Design'!$B$9:$K$16, 8, FALSE))</f>
        <v>0</v>
      </c>
      <c r="CE368" s="671">
        <f>IF(K368="", 0, BS368/'Sch 10.1 Rate Design'!$Z$24*VLOOKUP($C368, 'Sch 10.1 Rate Design'!$B$9:$K$16, 8, FALSE))</f>
        <v>0</v>
      </c>
      <c r="CF368" s="671">
        <f>IF(L368="", 0, BT368/'Sch 10.1 Rate Design'!$Z$24*VLOOKUP($C368, 'Sch 10.1 Rate Design'!$B$9:$K$16, 8, FALSE))</f>
        <v>0</v>
      </c>
      <c r="CG368" s="671">
        <f>IF(M368="", 0, BU368/'Sch 10.1 Rate Design'!$Z$24*VLOOKUP($C368, 'Sch 10.1 Rate Design'!$B$9:$K$16, 8, FALSE))</f>
        <v>0</v>
      </c>
      <c r="CH368" s="671">
        <f>IF(N368="", 0, BV368/'Sch 10.1 Rate Design'!$Z$24*VLOOKUP($C368, 'Sch 10.1 Rate Design'!$B$9:$K$16, 8, FALSE))</f>
        <v>0</v>
      </c>
      <c r="CI368" s="671">
        <f>IF(O368="", 0, BW368/'Sch 10.1 Rate Design'!$Z$24*VLOOKUP($C368, 'Sch 10.1 Rate Design'!$B$9:$K$16, 8, FALSE))</f>
        <v>0</v>
      </c>
      <c r="CJ368" s="671">
        <f>IF(P368="", 0, BX368/'Sch 10.1 Rate Design'!$Z$24*VLOOKUP($C368, 'Sch 10.1 Rate Design'!$B$9:$K$16, 8, FALSE))</f>
        <v>0</v>
      </c>
      <c r="CK368" s="671">
        <f>IF(Q368="", 0, BY368/'Sch 10.1 Rate Design'!$Z$24*VLOOKUP($C368, 'Sch 10.1 Rate Design'!$B$9:$K$16, 8, FALSE))</f>
        <v>0</v>
      </c>
      <c r="CL368" s="671">
        <f>IF(R368="", 0, BZ368/'Sch 10.1 Rate Design'!$Z$24*VLOOKUP($C368, 'Sch 10.1 Rate Design'!$B$9:$K$16, 8, FALSE))</f>
        <v>0</v>
      </c>
      <c r="CM368" s="670">
        <f>IF(S368="", 0, CA368/'Sch 10.1 Rate Design'!$Z$24*VLOOKUP($C368, 'Sch 10.1 Rate Design'!$B$9:$K$16, 8, FALSE))</f>
        <v>0</v>
      </c>
      <c r="CN368" s="374">
        <f>IF(H368="",0,IF(H368&gt;VLOOKUP($C368,'Sch 10.1 Rate Design'!$B$9:$K$16,9,FALSE),H368-VLOOKUP($C368,'Sch 10.1 Rate Design'!$B$9:$K$16,9,FALSE),0))</f>
        <v>0</v>
      </c>
      <c r="CO368" s="374">
        <f>IF(I368="",0,IF(I368&gt;VLOOKUP($C368,'Sch 10.1 Rate Design'!$B$9:$K$16,9,FALSE),I368-VLOOKUP($C368,'Sch 10.1 Rate Design'!$B$9:$K$16,9,FALSE),0))</f>
        <v>0</v>
      </c>
      <c r="CP368" s="374">
        <f>IF(J368="",0,IF(J368&gt;VLOOKUP($C368,'Sch 10.1 Rate Design'!$B$9:$K$16,9,FALSE),J368-VLOOKUP($C368,'Sch 10.1 Rate Design'!$B$9:$K$16,9,FALSE),0))</f>
        <v>0</v>
      </c>
      <c r="CQ368" s="374">
        <f>IF(K368="",0,IF(K368&gt;VLOOKUP($C368,'Sch 10.1 Rate Design'!$B$9:$K$16,9,FALSE),K368-VLOOKUP($C368,'Sch 10.1 Rate Design'!$B$9:$K$16,9,FALSE),0))</f>
        <v>0</v>
      </c>
      <c r="CR368" s="374">
        <f>IF(L368="",0,IF(L368&gt;VLOOKUP($C368,'Sch 10.1 Rate Design'!$B$9:$K$16,9,FALSE),L368-VLOOKUP($C368,'Sch 10.1 Rate Design'!$B$9:$K$16,9,FALSE),0))</f>
        <v>0</v>
      </c>
      <c r="CS368" s="374">
        <f>IF(M368="",0,IF(M368&gt;VLOOKUP($C368,'Sch 10.1 Rate Design'!$B$9:$K$16,9,FALSE),M368-VLOOKUP($C368,'Sch 10.1 Rate Design'!$B$9:$K$16,9,FALSE),0))</f>
        <v>0</v>
      </c>
      <c r="CT368" s="374">
        <f>IF(N368="",0,IF(N368&gt;VLOOKUP($C368,'Sch 10.1 Rate Design'!$B$9:$K$16,9,FALSE),N368-VLOOKUP($C368,'Sch 10.1 Rate Design'!$B$9:$K$16,9,FALSE),0))</f>
        <v>0</v>
      </c>
      <c r="CU368" s="374">
        <f>IF(O368="",0,IF(O368&gt;VLOOKUP($C368,'Sch 10.1 Rate Design'!$B$9:$K$16,9,FALSE),O368-VLOOKUP($C368,'Sch 10.1 Rate Design'!$B$9:$K$16,9,FALSE),0))</f>
        <v>0</v>
      </c>
      <c r="CV368" s="374">
        <f>IF(P368="",0,IF(P368&gt;VLOOKUP($C368,'Sch 10.1 Rate Design'!$B$9:$K$16,9,FALSE),P368-VLOOKUP($C368,'Sch 10.1 Rate Design'!$B$9:$K$16,9,FALSE),0))</f>
        <v>0</v>
      </c>
      <c r="CW368" s="374">
        <f>IF(Q368="",0,IF(Q368&gt;VLOOKUP($C368,'Sch 10.1 Rate Design'!$B$9:$K$16,9,FALSE),Q368-VLOOKUP($C368,'Sch 10.1 Rate Design'!$B$9:$K$16,9,FALSE),0))</f>
        <v>0</v>
      </c>
      <c r="CX368" s="374">
        <f>IF(R368="",0,IF(R368&gt;VLOOKUP($C368,'Sch 10.1 Rate Design'!$B$9:$K$16,9,FALSE),R368-VLOOKUP($C368,'Sch 10.1 Rate Design'!$B$9:$K$16,9,FALSE),0))</f>
        <v>0</v>
      </c>
      <c r="CY368" s="668">
        <f>IF(S368="",0,IF(S368&gt;VLOOKUP($C368,'Sch 10.1 Rate Design'!$B$9:$K$16,9,FALSE),S368-VLOOKUP($C368,'Sch 10.1 Rate Design'!$B$9:$K$16,9,FALSE),0))</f>
        <v>0</v>
      </c>
      <c r="CZ368" s="671">
        <f>IF(H368="", 0, CN368/'Sch 10.1 Rate Design'!$Z$24*VLOOKUP($C368, 'Sch 10.1 Rate Design'!$B$9:$K$16, 10, FALSE))</f>
        <v>0</v>
      </c>
      <c r="DA368" s="671">
        <f>IF(I368="", 0, CO368/'Sch 10.1 Rate Design'!$Z$24*VLOOKUP($C368, 'Sch 10.1 Rate Design'!$B$9:$K$16, 10, FALSE))</f>
        <v>0</v>
      </c>
      <c r="DB368" s="671">
        <f>IF(J368="", 0, CP368/'Sch 10.1 Rate Design'!$Z$24*VLOOKUP($C368, 'Sch 10.1 Rate Design'!$B$9:$K$16, 10, FALSE))</f>
        <v>0</v>
      </c>
      <c r="DC368" s="671">
        <f>IF(K368="", 0, CQ368/'Sch 10.1 Rate Design'!$Z$24*VLOOKUP($C368, 'Sch 10.1 Rate Design'!$B$9:$K$16, 10, FALSE))</f>
        <v>0</v>
      </c>
      <c r="DD368" s="671">
        <f>IF(L368="", 0, CR368/'Sch 10.1 Rate Design'!$Z$24*VLOOKUP($C368, 'Sch 10.1 Rate Design'!$B$9:$K$16, 10, FALSE))</f>
        <v>0</v>
      </c>
      <c r="DE368" s="671">
        <f>IF(M368="", 0, CS368/'Sch 10.1 Rate Design'!$Z$24*VLOOKUP($C368, 'Sch 10.1 Rate Design'!$B$9:$K$16, 10, FALSE))</f>
        <v>0</v>
      </c>
      <c r="DF368" s="671">
        <f>IF(N368="", 0, CT368/'Sch 10.1 Rate Design'!$Z$24*VLOOKUP($C368, 'Sch 10.1 Rate Design'!$B$9:$K$16, 10, FALSE))</f>
        <v>0</v>
      </c>
      <c r="DG368" s="671">
        <f>IF(O368="", 0, CU368/'Sch 10.1 Rate Design'!$Z$24*VLOOKUP($C368, 'Sch 10.1 Rate Design'!$B$9:$K$16, 10, FALSE))</f>
        <v>0</v>
      </c>
      <c r="DH368" s="671">
        <f>IF(P368="", 0, CV368/'Sch 10.1 Rate Design'!$Z$24*VLOOKUP($C368, 'Sch 10.1 Rate Design'!$B$9:$K$16, 10, FALSE))</f>
        <v>0</v>
      </c>
      <c r="DI368" s="671">
        <f>IF(Q368="", 0, CW368/'Sch 10.1 Rate Design'!$Z$24*VLOOKUP($C368, 'Sch 10.1 Rate Design'!$B$9:$K$16, 10, FALSE))</f>
        <v>0</v>
      </c>
      <c r="DJ368" s="671">
        <f>IF(R368="", 0, CX368/'Sch 10.1 Rate Design'!$Z$24*VLOOKUP($C368, 'Sch 10.1 Rate Design'!$B$9:$K$16, 10, FALSE))</f>
        <v>0</v>
      </c>
      <c r="DK368" s="670">
        <f>IF(S368="", 0, CY368/'Sch 10.1 Rate Design'!$Z$24*VLOOKUP($C368, 'Sch 10.1 Rate Design'!$B$9:$K$16, 10, FALSE))</f>
        <v>0</v>
      </c>
      <c r="DL368" s="669">
        <f>IF(H368="", 0, VLOOKUP($C368, 'Sch 10.1 Rate Design'!$B$9:$K$16, 3, FALSE))</f>
        <v>0</v>
      </c>
      <c r="DM368" s="374">
        <f>IF(I368="", 0, VLOOKUP($C368, 'Sch 10.1 Rate Design'!$B$9:$K$16, 3, FALSE))</f>
        <v>0</v>
      </c>
      <c r="DN368" s="374">
        <f>IF(J368="", 0, VLOOKUP($C368, 'Sch 10.1 Rate Design'!$B$9:$K$16, 3, FALSE))</f>
        <v>0</v>
      </c>
      <c r="DO368" s="374">
        <f>IF(K368="", 0, VLOOKUP($C368, 'Sch 10.1 Rate Design'!$B$9:$K$16, 3, FALSE))</f>
        <v>0</v>
      </c>
      <c r="DP368" s="374">
        <f>IF(L368="", 0, VLOOKUP($C368, 'Sch 10.1 Rate Design'!$B$9:$K$16, 3, FALSE))</f>
        <v>0</v>
      </c>
      <c r="DQ368" s="374">
        <f>IF(M368="", 0, VLOOKUP($C368, 'Sch 10.1 Rate Design'!$B$9:$K$16, 3, FALSE))</f>
        <v>0</v>
      </c>
      <c r="DR368" s="374">
        <f>IF(N368="", 0, VLOOKUP($C368, 'Sch 10.1 Rate Design'!$B$9:$K$16, 3, FALSE))</f>
        <v>0</v>
      </c>
      <c r="DS368" s="374">
        <f>IF(O368="", 0, VLOOKUP($C368, 'Sch 10.1 Rate Design'!$B$9:$K$16, 3, FALSE))</f>
        <v>0</v>
      </c>
      <c r="DT368" s="374">
        <f>IF(P368="", 0, VLOOKUP($C368, 'Sch 10.1 Rate Design'!$B$9:$K$16, 3, FALSE))</f>
        <v>0</v>
      </c>
      <c r="DU368" s="374">
        <f>IF(Q368="", 0, VLOOKUP($C368, 'Sch 10.1 Rate Design'!$B$9:$K$16, 3, FALSE))</f>
        <v>0</v>
      </c>
      <c r="DV368" s="374">
        <f>IF(R368="", 0, VLOOKUP($C368, 'Sch 10.1 Rate Design'!$B$9:$K$16, 3, FALSE))</f>
        <v>0</v>
      </c>
      <c r="DW368" s="668">
        <f>IF(S368="", 0, VLOOKUP($C368, 'Sch 10.1 Rate Design'!$B$9:$K$16, 3, FALSE))</f>
        <v>0</v>
      </c>
      <c r="DX368" s="374"/>
      <c r="DY368" s="374"/>
      <c r="DZ368" s="374"/>
      <c r="EA368" s="374"/>
      <c r="EB368" s="374"/>
      <c r="EC368" s="374"/>
      <c r="ED368" s="374"/>
      <c r="EE368" s="374"/>
      <c r="EF368" s="374"/>
      <c r="EG368" s="374"/>
      <c r="EH368" s="374"/>
      <c r="EI368" s="374"/>
      <c r="EJ368" s="374"/>
    </row>
    <row r="369" spans="1:140" x14ac:dyDescent="0.3">
      <c r="A369" s="374">
        <f>Input!AH366</f>
        <v>0</v>
      </c>
      <c r="B369" s="374">
        <v>359</v>
      </c>
      <c r="C369" s="653">
        <f>Input!AI366</f>
        <v>0.625</v>
      </c>
      <c r="D369" s="672">
        <f t="shared" si="93"/>
        <v>0</v>
      </c>
      <c r="E369" s="672">
        <f>IF('Sch 10.1 Rate Design'!$AB$24="Monthly", AVERAGE(T369,U369,V369,W369,X369,Y369,Z369,AA369,AB369,AC369,AD369,AE369), AVERAGE(T369,V369,X369,Z369,AB369,AD369))</f>
        <v>0</v>
      </c>
      <c r="F369" s="374">
        <f t="shared" si="80"/>
        <v>0</v>
      </c>
      <c r="G369" s="668" t="e">
        <f>IF('Sch 10.1 Rate Design'!$AB$24="Monthly", AVERAGE(H369,I369,J369,K369,L369,M369,N369,O369,P369,Q369,R369,S369), AVERAGE(H369,J369,L369,N369,P369,R369))</f>
        <v>#DIV/0!</v>
      </c>
      <c r="H369" s="374" t="str">
        <f>IF(Input!AJ366="", "", Input!AJ366)</f>
        <v/>
      </c>
      <c r="I369" s="374" t="str">
        <f>IF(Input!AK366="", "", Input!AK366)</f>
        <v/>
      </c>
      <c r="J369" s="374" t="str">
        <f>IF(Input!AL366="", "", Input!AL366)</f>
        <v/>
      </c>
      <c r="K369" s="374" t="str">
        <f>IF(Input!AM366="", "", Input!AM366)</f>
        <v/>
      </c>
      <c r="L369" s="374" t="str">
        <f>IF(Input!AN366="", "", Input!AN366)</f>
        <v/>
      </c>
      <c r="M369" s="374" t="str">
        <f>IF(Input!AO366="", "", Input!AO366)</f>
        <v/>
      </c>
      <c r="N369" s="374" t="str">
        <f>IF(Input!AP366="", "", Input!AP366)</f>
        <v/>
      </c>
      <c r="O369" s="374" t="str">
        <f>IF(Input!AQ366="", "", Input!AQ366)</f>
        <v/>
      </c>
      <c r="P369" s="374" t="str">
        <f>IF(Input!AR366="", "", Input!AR366)</f>
        <v/>
      </c>
      <c r="Q369" s="374" t="str">
        <f>IF(Input!AS366="", "", Input!AS366)</f>
        <v/>
      </c>
      <c r="R369" s="374" t="str">
        <f>IF(Input!AT366="", "", Input!AT366)</f>
        <v/>
      </c>
      <c r="S369" s="374" t="str">
        <f>IF(Input!AU366="", "", Input!AU366)</f>
        <v/>
      </c>
      <c r="T369" s="671">
        <f t="shared" si="81"/>
        <v>0</v>
      </c>
      <c r="U369" s="671">
        <f t="shared" si="82"/>
        <v>0</v>
      </c>
      <c r="V369" s="671">
        <f t="shared" si="83"/>
        <v>0</v>
      </c>
      <c r="W369" s="671">
        <f t="shared" si="84"/>
        <v>0</v>
      </c>
      <c r="X369" s="671">
        <f t="shared" si="85"/>
        <v>0</v>
      </c>
      <c r="Y369" s="671">
        <f t="shared" si="86"/>
        <v>0</v>
      </c>
      <c r="Z369" s="671">
        <f t="shared" si="87"/>
        <v>0</v>
      </c>
      <c r="AA369" s="671">
        <f t="shared" si="88"/>
        <v>0</v>
      </c>
      <c r="AB369" s="671">
        <f t="shared" si="89"/>
        <v>0</v>
      </c>
      <c r="AC369" s="671">
        <f t="shared" si="90"/>
        <v>0</v>
      </c>
      <c r="AD369" s="671">
        <f t="shared" si="91"/>
        <v>0</v>
      </c>
      <c r="AE369" s="670">
        <f t="shared" si="92"/>
        <v>0</v>
      </c>
      <c r="AF369" s="671">
        <f>IF(H369="", 0, VLOOKUP($C369, 'Sch 10.1 Rate Design'!$B$9:$K$16, 4, FALSE))</f>
        <v>0</v>
      </c>
      <c r="AG369" s="671">
        <f>IF(I369="", 0, VLOOKUP($C369, 'Sch 10.1 Rate Design'!$B$9:$K$16, 4, FALSE))</f>
        <v>0</v>
      </c>
      <c r="AH369" s="671">
        <f>IF(J369="", 0, VLOOKUP($C369, 'Sch 10.1 Rate Design'!$B$9:$K$16, 4, FALSE))</f>
        <v>0</v>
      </c>
      <c r="AI369" s="671">
        <f>IF(K369="", 0, VLOOKUP($C369, 'Sch 10.1 Rate Design'!$B$9:$K$16, 4, FALSE))</f>
        <v>0</v>
      </c>
      <c r="AJ369" s="671">
        <f>IF(L369="", 0, VLOOKUP($C369, 'Sch 10.1 Rate Design'!$B$9:$K$16, 4, FALSE))</f>
        <v>0</v>
      </c>
      <c r="AK369" s="671">
        <f>IF(M369="", 0, VLOOKUP($C369, 'Sch 10.1 Rate Design'!$B$9:$K$16, 4, FALSE))</f>
        <v>0</v>
      </c>
      <c r="AL369" s="671">
        <f>IF(N369="", 0, VLOOKUP($C369, 'Sch 10.1 Rate Design'!$B$9:$K$16, 4, FALSE))</f>
        <v>0</v>
      </c>
      <c r="AM369" s="671">
        <f>IF(O369="", 0, VLOOKUP($C369, 'Sch 10.1 Rate Design'!$B$9:$K$16, 4, FALSE))</f>
        <v>0</v>
      </c>
      <c r="AN369" s="671">
        <f>IF(P369="", 0, VLOOKUP($C369, 'Sch 10.1 Rate Design'!$B$9:$K$16, 4, FALSE))</f>
        <v>0</v>
      </c>
      <c r="AO369" s="671">
        <f>IF(Q369="", 0, VLOOKUP($C369, 'Sch 10.1 Rate Design'!$B$9:$K$16, 4, FALSE))</f>
        <v>0</v>
      </c>
      <c r="AP369" s="671">
        <f>IF(R369="", 0, VLOOKUP($C369, 'Sch 10.1 Rate Design'!$B$9:$K$16, 4, FALSE))</f>
        <v>0</v>
      </c>
      <c r="AQ369" s="670">
        <f>IF(S369="", 0, VLOOKUP($C369, 'Sch 10.1 Rate Design'!$B$9:$K$16, 4, FALSE))</f>
        <v>0</v>
      </c>
      <c r="AR369" s="669">
        <f>IF(H369="",0,+IF(H369&gt;+VLOOKUP($C369, 'Sch 10.1 Rate Design'!$B$9:$K$16, 3),IF(H369&gt;+VLOOKUP($C369, 'Sch 10.1 Rate Design'!$B$9:$K$16, 5),+VLOOKUP($C369, 'Sch 10.1 Rate Design'!$B$9:$K$16, 5)-VLOOKUP($C369, 'Sch 10.1 Rate Design'!$B$9:$K$16, 3), H369-VLOOKUP($C369, 'Sch 10.1 Rate Design'!$B$9:$K$16, 3)), 0))</f>
        <v>0</v>
      </c>
      <c r="AS369" s="374">
        <f>IF(I369="",0,+IF(I369&gt;+VLOOKUP($C369, 'Sch 10.1 Rate Design'!$B$9:$K$16, 3),IF(I369&gt;+VLOOKUP($C369, 'Sch 10.1 Rate Design'!$B$9:$K$16, 5),+VLOOKUP($C369, 'Sch 10.1 Rate Design'!$B$9:$K$16, 5)-VLOOKUP($C369, 'Sch 10.1 Rate Design'!$B$9:$K$16, 3), I369-VLOOKUP($C369, 'Sch 10.1 Rate Design'!$B$9:$K$16, 3)), 0))</f>
        <v>0</v>
      </c>
      <c r="AT369" s="374">
        <f>IF(J369="",0,+IF(J369&gt;+VLOOKUP($C369, 'Sch 10.1 Rate Design'!$B$9:$K$16, 3),IF(J369&gt;+VLOOKUP($C369, 'Sch 10.1 Rate Design'!$B$9:$K$16, 5),+VLOOKUP($C369, 'Sch 10.1 Rate Design'!$B$9:$K$16, 5)-VLOOKUP($C369, 'Sch 10.1 Rate Design'!$B$9:$K$16, 3), J369-VLOOKUP($C369, 'Sch 10.1 Rate Design'!$B$9:$K$16, 3)), 0))</f>
        <v>0</v>
      </c>
      <c r="AU369" s="374">
        <f>IF(K369="",0,+IF(K369&gt;+VLOOKUP($C369, 'Sch 10.1 Rate Design'!$B$9:$K$16, 3),IF(K369&gt;+VLOOKUP($C369, 'Sch 10.1 Rate Design'!$B$9:$K$16, 5),+VLOOKUP($C369, 'Sch 10.1 Rate Design'!$B$9:$K$16, 5)-VLOOKUP($C369, 'Sch 10.1 Rate Design'!$B$9:$K$16, 3), K369-VLOOKUP($C369, 'Sch 10.1 Rate Design'!$B$9:$K$16, 3)), 0))</f>
        <v>0</v>
      </c>
      <c r="AV369" s="374">
        <f>IF(L369="",0,+IF(L369&gt;+VLOOKUP($C369, 'Sch 10.1 Rate Design'!$B$9:$K$16, 3),IF(L369&gt;+VLOOKUP($C369, 'Sch 10.1 Rate Design'!$B$9:$K$16, 5),+VLOOKUP($C369, 'Sch 10.1 Rate Design'!$B$9:$K$16, 5)-VLOOKUP($C369, 'Sch 10.1 Rate Design'!$B$9:$K$16, 3), L369-VLOOKUP($C369, 'Sch 10.1 Rate Design'!$B$9:$K$16, 3)), 0))</f>
        <v>0</v>
      </c>
      <c r="AW369" s="374">
        <f>IF(M369="",0,+IF(M369&gt;+VLOOKUP($C369, 'Sch 10.1 Rate Design'!$B$9:$K$16, 3),IF(M369&gt;+VLOOKUP($C369, 'Sch 10.1 Rate Design'!$B$9:$K$16, 5),+VLOOKUP($C369, 'Sch 10.1 Rate Design'!$B$9:$K$16, 5)-VLOOKUP($C369, 'Sch 10.1 Rate Design'!$B$9:$K$16, 3), M369-VLOOKUP($C369, 'Sch 10.1 Rate Design'!$B$9:$K$16, 3)), 0))</f>
        <v>0</v>
      </c>
      <c r="AX369" s="374">
        <f>IF(N369="",0,+IF(N369&gt;+VLOOKUP($C369, 'Sch 10.1 Rate Design'!$B$9:$K$16, 3),IF(N369&gt;+VLOOKUP($C369, 'Sch 10.1 Rate Design'!$B$9:$K$16, 5),+VLOOKUP($C369, 'Sch 10.1 Rate Design'!$B$9:$K$16, 5)-VLOOKUP($C369, 'Sch 10.1 Rate Design'!$B$9:$K$16, 3), N369-VLOOKUP($C369, 'Sch 10.1 Rate Design'!$B$9:$K$16, 3)), 0))</f>
        <v>0</v>
      </c>
      <c r="AY369" s="374">
        <f>IF(O369="",0,+IF(O369&gt;+VLOOKUP($C369, 'Sch 10.1 Rate Design'!$B$9:$K$16, 3),IF(O369&gt;+VLOOKUP($C369, 'Sch 10.1 Rate Design'!$B$9:$K$16, 5),+VLOOKUP($C369, 'Sch 10.1 Rate Design'!$B$9:$K$16, 5)-VLOOKUP($C369, 'Sch 10.1 Rate Design'!$B$9:$K$16, 3), O369-VLOOKUP($C369, 'Sch 10.1 Rate Design'!$B$9:$K$16, 3)), 0))</f>
        <v>0</v>
      </c>
      <c r="AZ369" s="374">
        <f>IF(P369="",0,+IF(P369&gt;+VLOOKUP($C369, 'Sch 10.1 Rate Design'!$B$9:$K$16, 3),IF(P369&gt;+VLOOKUP($C369, 'Sch 10.1 Rate Design'!$B$9:$K$16, 5),+VLOOKUP($C369, 'Sch 10.1 Rate Design'!$B$9:$K$16, 5)-VLOOKUP($C369, 'Sch 10.1 Rate Design'!$B$9:$K$16, 3), P369-VLOOKUP($C369, 'Sch 10.1 Rate Design'!$B$9:$K$16, 3)), 0))</f>
        <v>0</v>
      </c>
      <c r="BA369" s="374">
        <f>IF(Q369="",0,+IF(Q369&gt;+VLOOKUP($C369, 'Sch 10.1 Rate Design'!$B$9:$K$16, 3),IF(Q369&gt;+VLOOKUP($C369, 'Sch 10.1 Rate Design'!$B$9:$K$16, 5),+VLOOKUP($C369, 'Sch 10.1 Rate Design'!$B$9:$K$16, 5)-VLOOKUP($C369, 'Sch 10.1 Rate Design'!$B$9:$K$16, 3), Q369-VLOOKUP($C369, 'Sch 10.1 Rate Design'!$B$9:$K$16, 3)), 0))</f>
        <v>0</v>
      </c>
      <c r="BB369" s="374">
        <f>IF(R369="",0,+IF(R369&gt;+VLOOKUP($C369, 'Sch 10.1 Rate Design'!$B$9:$K$16, 3),IF(R369&gt;+VLOOKUP($C369, 'Sch 10.1 Rate Design'!$B$9:$K$16, 5),+VLOOKUP($C369, 'Sch 10.1 Rate Design'!$B$9:$K$16, 5)-VLOOKUP($C369, 'Sch 10.1 Rate Design'!$B$9:$K$16, 3), R369-VLOOKUP($C369, 'Sch 10.1 Rate Design'!$B$9:$K$16, 3)), 0))</f>
        <v>0</v>
      </c>
      <c r="BC369" s="668">
        <f>IF(S369="",0,+IF(S369&gt;+VLOOKUP($C369, 'Sch 10.1 Rate Design'!$B$9:$K$16, 3),IF(S369&gt;+VLOOKUP($C369, 'Sch 10.1 Rate Design'!$B$9:$K$16, 5),+VLOOKUP($C369, 'Sch 10.1 Rate Design'!$B$9:$K$16, 5)-VLOOKUP($C369, 'Sch 10.1 Rate Design'!$B$9:$K$16, 3), S369-VLOOKUP($C369, 'Sch 10.1 Rate Design'!$B$9:$K$16, 3)), 0))</f>
        <v>0</v>
      </c>
      <c r="BD369" s="671">
        <f>IF(H369="", 0, AR369/'Sch 10.1 Rate Design'!$Z$24*VLOOKUP($C369, 'Sch 10.1 Rate Design'!$B$9:$K$16, 6, FALSE))</f>
        <v>0</v>
      </c>
      <c r="BE369" s="671">
        <f>IF(I369="", 0, AS369/'Sch 10.1 Rate Design'!$Z$24*VLOOKUP($C369, 'Sch 10.1 Rate Design'!$B$9:$K$16, 6, FALSE))</f>
        <v>0</v>
      </c>
      <c r="BF369" s="671">
        <f>IF(J369="", 0, AT369/'Sch 10.1 Rate Design'!$Z$24*VLOOKUP($C369, 'Sch 10.1 Rate Design'!$B$9:$K$16, 6, FALSE))</f>
        <v>0</v>
      </c>
      <c r="BG369" s="671">
        <f>IF(K369="", 0, AU369/'Sch 10.1 Rate Design'!$Z$24*VLOOKUP($C369, 'Sch 10.1 Rate Design'!$B$9:$K$16, 6, FALSE))</f>
        <v>0</v>
      </c>
      <c r="BH369" s="671">
        <f>IF(L369="", 0, AV369/'Sch 10.1 Rate Design'!$Z$24*VLOOKUP($C369, 'Sch 10.1 Rate Design'!$B$9:$K$16, 6, FALSE))</f>
        <v>0</v>
      </c>
      <c r="BI369" s="671">
        <f>IF(M369="", 0, AW369/'Sch 10.1 Rate Design'!$Z$24*VLOOKUP($C369, 'Sch 10.1 Rate Design'!$B$9:$K$16, 6, FALSE))</f>
        <v>0</v>
      </c>
      <c r="BJ369" s="671">
        <f>IF(N369="", 0, AX369/'Sch 10.1 Rate Design'!$Z$24*VLOOKUP($C369, 'Sch 10.1 Rate Design'!$B$9:$K$16, 6, FALSE))</f>
        <v>0</v>
      </c>
      <c r="BK369" s="671">
        <f>IF(O369="", 0, AY369/'Sch 10.1 Rate Design'!$Z$24*VLOOKUP($C369, 'Sch 10.1 Rate Design'!$B$9:$K$16, 6, FALSE))</f>
        <v>0</v>
      </c>
      <c r="BL369" s="671">
        <f>IF(P369="", 0, AZ369/'Sch 10.1 Rate Design'!$Z$24*VLOOKUP($C369, 'Sch 10.1 Rate Design'!$B$9:$K$16, 6, FALSE))</f>
        <v>0</v>
      </c>
      <c r="BM369" s="671">
        <f>IF(Q369="", 0, BA369/'Sch 10.1 Rate Design'!$Z$24*VLOOKUP($C369, 'Sch 10.1 Rate Design'!$B$9:$K$16, 6, FALSE))</f>
        <v>0</v>
      </c>
      <c r="BN369" s="671">
        <f>IF(R369="", 0, BB369/'Sch 10.1 Rate Design'!$Z$24*VLOOKUP($C369, 'Sch 10.1 Rate Design'!$B$9:$K$16, 6, FALSE))</f>
        <v>0</v>
      </c>
      <c r="BO369" s="670">
        <f>IF(S369="", 0, BC369/'Sch 10.1 Rate Design'!$Z$24*VLOOKUP($C369, 'Sch 10.1 Rate Design'!$B$9:$K$16, 6, FALSE))</f>
        <v>0</v>
      </c>
      <c r="BP369" s="374">
        <f>IF(H369="",0,+IF(H369&gt;+VLOOKUP($C369, 'Sch 10.1 Rate Design'!$B$9:$K$16, 5),IF(H369&gt;+VLOOKUP($C369, 'Sch 10.1 Rate Design'!$B$9:$K$16, 7),+VLOOKUP($C369, 'Sch 10.1 Rate Design'!$B$9:$K$16, 7)-VLOOKUP($C369, 'Sch 10.1 Rate Design'!$B$9:$K$16, 5), H369-VLOOKUP($C369, 'Sch 10.1 Rate Design'!$B$9:$K$16, 5)), 0))</f>
        <v>0</v>
      </c>
      <c r="BQ369" s="374">
        <f>IF(I369="",0,+IF(I369&gt;+VLOOKUP($C369, 'Sch 10.1 Rate Design'!$B$9:$K$16, 5),IF(I369&gt;+VLOOKUP($C369, 'Sch 10.1 Rate Design'!$B$9:$K$16, 7),+VLOOKUP($C369, 'Sch 10.1 Rate Design'!$B$9:$K$16, 7)-VLOOKUP($C369, 'Sch 10.1 Rate Design'!$B$9:$K$16, 5), I369-VLOOKUP($C369, 'Sch 10.1 Rate Design'!$B$9:$K$16, 5)), 0))</f>
        <v>0</v>
      </c>
      <c r="BR369" s="374">
        <f>IF(J369="",0,+IF(J369&gt;+VLOOKUP($C369, 'Sch 10.1 Rate Design'!$B$9:$K$16, 5),IF(J369&gt;+VLOOKUP($C369, 'Sch 10.1 Rate Design'!$B$9:$K$16, 7),+VLOOKUP($C369, 'Sch 10.1 Rate Design'!$B$9:$K$16, 7)-VLOOKUP($C369, 'Sch 10.1 Rate Design'!$B$9:$K$16, 5), J369-VLOOKUP($C369, 'Sch 10.1 Rate Design'!$B$9:$K$16, 5)), 0))</f>
        <v>0</v>
      </c>
      <c r="BS369" s="374">
        <f>IF(K369="",0,+IF(K369&gt;+VLOOKUP($C369, 'Sch 10.1 Rate Design'!$B$9:$K$16, 5),IF(K369&gt;+VLOOKUP($C369, 'Sch 10.1 Rate Design'!$B$9:$K$16, 7),+VLOOKUP($C369, 'Sch 10.1 Rate Design'!$B$9:$K$16, 7)-VLOOKUP($C369, 'Sch 10.1 Rate Design'!$B$9:$K$16, 5), K369-VLOOKUP($C369, 'Sch 10.1 Rate Design'!$B$9:$K$16, 5)), 0))</f>
        <v>0</v>
      </c>
      <c r="BT369" s="374">
        <f>IF(L369="",0,+IF(L369&gt;+VLOOKUP($C369, 'Sch 10.1 Rate Design'!$B$9:$K$16, 5),IF(L369&gt;+VLOOKUP($C369, 'Sch 10.1 Rate Design'!$B$9:$K$16, 7),+VLOOKUP($C369, 'Sch 10.1 Rate Design'!$B$9:$K$16, 7)-VLOOKUP($C369, 'Sch 10.1 Rate Design'!$B$9:$K$16, 5), L369-VLOOKUP($C369, 'Sch 10.1 Rate Design'!$B$9:$K$16, 5)), 0))</f>
        <v>0</v>
      </c>
      <c r="BU369" s="374">
        <f>IF(M369="",0,+IF(M369&gt;+VLOOKUP($C369, 'Sch 10.1 Rate Design'!$B$9:$K$16, 5),IF(M369&gt;+VLOOKUP($C369, 'Sch 10.1 Rate Design'!$B$9:$K$16, 7),+VLOOKUP($C369, 'Sch 10.1 Rate Design'!$B$9:$K$16, 7)-VLOOKUP($C369, 'Sch 10.1 Rate Design'!$B$9:$K$16, 5), M369-VLOOKUP($C369, 'Sch 10.1 Rate Design'!$B$9:$K$16, 5)), 0))</f>
        <v>0</v>
      </c>
      <c r="BV369" s="374">
        <f>IF(N369="",0,+IF(N369&gt;+VLOOKUP($C369, 'Sch 10.1 Rate Design'!$B$9:$K$16, 5),IF(N369&gt;+VLOOKUP($C369, 'Sch 10.1 Rate Design'!$B$9:$K$16, 7),+VLOOKUP($C369, 'Sch 10.1 Rate Design'!$B$9:$K$16, 7)-VLOOKUP($C369, 'Sch 10.1 Rate Design'!$B$9:$K$16, 5), N369-VLOOKUP($C369, 'Sch 10.1 Rate Design'!$B$9:$K$16, 5)), 0))</f>
        <v>0</v>
      </c>
      <c r="BW369" s="374">
        <f>IF(O369="",0,+IF(O369&gt;+VLOOKUP($C369, 'Sch 10.1 Rate Design'!$B$9:$K$16, 5),IF(O369&gt;+VLOOKUP($C369, 'Sch 10.1 Rate Design'!$B$9:$K$16, 7),+VLOOKUP($C369, 'Sch 10.1 Rate Design'!$B$9:$K$16, 7)-VLOOKUP($C369, 'Sch 10.1 Rate Design'!$B$9:$K$16, 5), O369-VLOOKUP($C369, 'Sch 10.1 Rate Design'!$B$9:$K$16, 5)), 0))</f>
        <v>0</v>
      </c>
      <c r="BX369" s="374">
        <f>IF(P369="",0,+IF(P369&gt;+VLOOKUP($C369, 'Sch 10.1 Rate Design'!$B$9:$K$16, 5),IF(P369&gt;+VLOOKUP($C369, 'Sch 10.1 Rate Design'!$B$9:$K$16, 7),+VLOOKUP($C369, 'Sch 10.1 Rate Design'!$B$9:$K$16, 7)-VLOOKUP($C369, 'Sch 10.1 Rate Design'!$B$9:$K$16, 5), P369-VLOOKUP($C369, 'Sch 10.1 Rate Design'!$B$9:$K$16, 5)), 0))</f>
        <v>0</v>
      </c>
      <c r="BY369" s="374">
        <f>IF(Q369="",0,+IF(Q369&gt;+VLOOKUP($C369, 'Sch 10.1 Rate Design'!$B$9:$K$16, 5),IF(Q369&gt;+VLOOKUP($C369, 'Sch 10.1 Rate Design'!$B$9:$K$16, 7),+VLOOKUP($C369, 'Sch 10.1 Rate Design'!$B$9:$K$16, 7)-VLOOKUP($C369, 'Sch 10.1 Rate Design'!$B$9:$K$16, 5), Q369-VLOOKUP($C369, 'Sch 10.1 Rate Design'!$B$9:$K$16, 5)), 0))</f>
        <v>0</v>
      </c>
      <c r="BZ369" s="374">
        <f>IF(R369="",0,+IF(R369&gt;+VLOOKUP($C369, 'Sch 10.1 Rate Design'!$B$9:$K$16, 5),IF(R369&gt;+VLOOKUP($C369, 'Sch 10.1 Rate Design'!$B$9:$K$16, 7),+VLOOKUP($C369, 'Sch 10.1 Rate Design'!$B$9:$K$16, 7)-VLOOKUP($C369, 'Sch 10.1 Rate Design'!$B$9:$K$16, 5), R369-VLOOKUP($C369, 'Sch 10.1 Rate Design'!$B$9:$K$16, 5)), 0))</f>
        <v>0</v>
      </c>
      <c r="CA369" s="668">
        <f>IF(S369="",0,+IF(S369&gt;+VLOOKUP($C369, 'Sch 10.1 Rate Design'!$B$9:$K$16, 5),IF(S369&gt;+VLOOKUP($C369, 'Sch 10.1 Rate Design'!$B$9:$K$16, 7),+VLOOKUP($C369, 'Sch 10.1 Rate Design'!$B$9:$K$16, 7)-VLOOKUP($C369, 'Sch 10.1 Rate Design'!$B$9:$K$16, 5), S369-VLOOKUP($C369, 'Sch 10.1 Rate Design'!$B$9:$K$16, 5)), 0))</f>
        <v>0</v>
      </c>
      <c r="CB369" s="671">
        <f>IF(H369="", 0, BP369/'Sch 10.1 Rate Design'!$Z$24*VLOOKUP($C369, 'Sch 10.1 Rate Design'!$B$9:$K$16, 8, FALSE))</f>
        <v>0</v>
      </c>
      <c r="CC369" s="671">
        <f>IF(I369="", 0, BQ369/'Sch 10.1 Rate Design'!$Z$24*VLOOKUP($C369, 'Sch 10.1 Rate Design'!$B$9:$K$16, 8, FALSE))</f>
        <v>0</v>
      </c>
      <c r="CD369" s="671">
        <f>IF(J369="", 0, BR369/'Sch 10.1 Rate Design'!$Z$24*VLOOKUP($C369, 'Sch 10.1 Rate Design'!$B$9:$K$16, 8, FALSE))</f>
        <v>0</v>
      </c>
      <c r="CE369" s="671">
        <f>IF(K369="", 0, BS369/'Sch 10.1 Rate Design'!$Z$24*VLOOKUP($C369, 'Sch 10.1 Rate Design'!$B$9:$K$16, 8, FALSE))</f>
        <v>0</v>
      </c>
      <c r="CF369" s="671">
        <f>IF(L369="", 0, BT369/'Sch 10.1 Rate Design'!$Z$24*VLOOKUP($C369, 'Sch 10.1 Rate Design'!$B$9:$K$16, 8, FALSE))</f>
        <v>0</v>
      </c>
      <c r="CG369" s="671">
        <f>IF(M369="", 0, BU369/'Sch 10.1 Rate Design'!$Z$24*VLOOKUP($C369, 'Sch 10.1 Rate Design'!$B$9:$K$16, 8, FALSE))</f>
        <v>0</v>
      </c>
      <c r="CH369" s="671">
        <f>IF(N369="", 0, BV369/'Sch 10.1 Rate Design'!$Z$24*VLOOKUP($C369, 'Sch 10.1 Rate Design'!$B$9:$K$16, 8, FALSE))</f>
        <v>0</v>
      </c>
      <c r="CI369" s="671">
        <f>IF(O369="", 0, BW369/'Sch 10.1 Rate Design'!$Z$24*VLOOKUP($C369, 'Sch 10.1 Rate Design'!$B$9:$K$16, 8, FALSE))</f>
        <v>0</v>
      </c>
      <c r="CJ369" s="671">
        <f>IF(P369="", 0, BX369/'Sch 10.1 Rate Design'!$Z$24*VLOOKUP($C369, 'Sch 10.1 Rate Design'!$B$9:$K$16, 8, FALSE))</f>
        <v>0</v>
      </c>
      <c r="CK369" s="671">
        <f>IF(Q369="", 0, BY369/'Sch 10.1 Rate Design'!$Z$24*VLOOKUP($C369, 'Sch 10.1 Rate Design'!$B$9:$K$16, 8, FALSE))</f>
        <v>0</v>
      </c>
      <c r="CL369" s="671">
        <f>IF(R369="", 0, BZ369/'Sch 10.1 Rate Design'!$Z$24*VLOOKUP($C369, 'Sch 10.1 Rate Design'!$B$9:$K$16, 8, FALSE))</f>
        <v>0</v>
      </c>
      <c r="CM369" s="670">
        <f>IF(S369="", 0, CA369/'Sch 10.1 Rate Design'!$Z$24*VLOOKUP($C369, 'Sch 10.1 Rate Design'!$B$9:$K$16, 8, FALSE))</f>
        <v>0</v>
      </c>
      <c r="CN369" s="374">
        <f>IF(H369="",0,IF(H369&gt;VLOOKUP($C369,'Sch 10.1 Rate Design'!$B$9:$K$16,9,FALSE),H369-VLOOKUP($C369,'Sch 10.1 Rate Design'!$B$9:$K$16,9,FALSE),0))</f>
        <v>0</v>
      </c>
      <c r="CO369" s="374">
        <f>IF(I369="",0,IF(I369&gt;VLOOKUP($C369,'Sch 10.1 Rate Design'!$B$9:$K$16,9,FALSE),I369-VLOOKUP($C369,'Sch 10.1 Rate Design'!$B$9:$K$16,9,FALSE),0))</f>
        <v>0</v>
      </c>
      <c r="CP369" s="374">
        <f>IF(J369="",0,IF(J369&gt;VLOOKUP($C369,'Sch 10.1 Rate Design'!$B$9:$K$16,9,FALSE),J369-VLOOKUP($C369,'Sch 10.1 Rate Design'!$B$9:$K$16,9,FALSE),0))</f>
        <v>0</v>
      </c>
      <c r="CQ369" s="374">
        <f>IF(K369="",0,IF(K369&gt;VLOOKUP($C369,'Sch 10.1 Rate Design'!$B$9:$K$16,9,FALSE),K369-VLOOKUP($C369,'Sch 10.1 Rate Design'!$B$9:$K$16,9,FALSE),0))</f>
        <v>0</v>
      </c>
      <c r="CR369" s="374">
        <f>IF(L369="",0,IF(L369&gt;VLOOKUP($C369,'Sch 10.1 Rate Design'!$B$9:$K$16,9,FALSE),L369-VLOOKUP($C369,'Sch 10.1 Rate Design'!$B$9:$K$16,9,FALSE),0))</f>
        <v>0</v>
      </c>
      <c r="CS369" s="374">
        <f>IF(M369="",0,IF(M369&gt;VLOOKUP($C369,'Sch 10.1 Rate Design'!$B$9:$K$16,9,FALSE),M369-VLOOKUP($C369,'Sch 10.1 Rate Design'!$B$9:$K$16,9,FALSE),0))</f>
        <v>0</v>
      </c>
      <c r="CT369" s="374">
        <f>IF(N369="",0,IF(N369&gt;VLOOKUP($C369,'Sch 10.1 Rate Design'!$B$9:$K$16,9,FALSE),N369-VLOOKUP($C369,'Sch 10.1 Rate Design'!$B$9:$K$16,9,FALSE),0))</f>
        <v>0</v>
      </c>
      <c r="CU369" s="374">
        <f>IF(O369="",0,IF(O369&gt;VLOOKUP($C369,'Sch 10.1 Rate Design'!$B$9:$K$16,9,FALSE),O369-VLOOKUP($C369,'Sch 10.1 Rate Design'!$B$9:$K$16,9,FALSE),0))</f>
        <v>0</v>
      </c>
      <c r="CV369" s="374">
        <f>IF(P369="",0,IF(P369&gt;VLOOKUP($C369,'Sch 10.1 Rate Design'!$B$9:$K$16,9,FALSE),P369-VLOOKUP($C369,'Sch 10.1 Rate Design'!$B$9:$K$16,9,FALSE),0))</f>
        <v>0</v>
      </c>
      <c r="CW369" s="374">
        <f>IF(Q369="",0,IF(Q369&gt;VLOOKUP($C369,'Sch 10.1 Rate Design'!$B$9:$K$16,9,FALSE),Q369-VLOOKUP($C369,'Sch 10.1 Rate Design'!$B$9:$K$16,9,FALSE),0))</f>
        <v>0</v>
      </c>
      <c r="CX369" s="374">
        <f>IF(R369="",0,IF(R369&gt;VLOOKUP($C369,'Sch 10.1 Rate Design'!$B$9:$K$16,9,FALSE),R369-VLOOKUP($C369,'Sch 10.1 Rate Design'!$B$9:$K$16,9,FALSE),0))</f>
        <v>0</v>
      </c>
      <c r="CY369" s="668">
        <f>IF(S369="",0,IF(S369&gt;VLOOKUP($C369,'Sch 10.1 Rate Design'!$B$9:$K$16,9,FALSE),S369-VLOOKUP($C369,'Sch 10.1 Rate Design'!$B$9:$K$16,9,FALSE),0))</f>
        <v>0</v>
      </c>
      <c r="CZ369" s="671">
        <f>IF(H369="", 0, CN369/'Sch 10.1 Rate Design'!$Z$24*VLOOKUP($C369, 'Sch 10.1 Rate Design'!$B$9:$K$16, 10, FALSE))</f>
        <v>0</v>
      </c>
      <c r="DA369" s="671">
        <f>IF(I369="", 0, CO369/'Sch 10.1 Rate Design'!$Z$24*VLOOKUP($C369, 'Sch 10.1 Rate Design'!$B$9:$K$16, 10, FALSE))</f>
        <v>0</v>
      </c>
      <c r="DB369" s="671">
        <f>IF(J369="", 0, CP369/'Sch 10.1 Rate Design'!$Z$24*VLOOKUP($C369, 'Sch 10.1 Rate Design'!$B$9:$K$16, 10, FALSE))</f>
        <v>0</v>
      </c>
      <c r="DC369" s="671">
        <f>IF(K369="", 0, CQ369/'Sch 10.1 Rate Design'!$Z$24*VLOOKUP($C369, 'Sch 10.1 Rate Design'!$B$9:$K$16, 10, FALSE))</f>
        <v>0</v>
      </c>
      <c r="DD369" s="671">
        <f>IF(L369="", 0, CR369/'Sch 10.1 Rate Design'!$Z$24*VLOOKUP($C369, 'Sch 10.1 Rate Design'!$B$9:$K$16, 10, FALSE))</f>
        <v>0</v>
      </c>
      <c r="DE369" s="671">
        <f>IF(M369="", 0, CS369/'Sch 10.1 Rate Design'!$Z$24*VLOOKUP($C369, 'Sch 10.1 Rate Design'!$B$9:$K$16, 10, FALSE))</f>
        <v>0</v>
      </c>
      <c r="DF369" s="671">
        <f>IF(N369="", 0, CT369/'Sch 10.1 Rate Design'!$Z$24*VLOOKUP($C369, 'Sch 10.1 Rate Design'!$B$9:$K$16, 10, FALSE))</f>
        <v>0</v>
      </c>
      <c r="DG369" s="671">
        <f>IF(O369="", 0, CU369/'Sch 10.1 Rate Design'!$Z$24*VLOOKUP($C369, 'Sch 10.1 Rate Design'!$B$9:$K$16, 10, FALSE))</f>
        <v>0</v>
      </c>
      <c r="DH369" s="671">
        <f>IF(P369="", 0, CV369/'Sch 10.1 Rate Design'!$Z$24*VLOOKUP($C369, 'Sch 10.1 Rate Design'!$B$9:$K$16, 10, FALSE))</f>
        <v>0</v>
      </c>
      <c r="DI369" s="671">
        <f>IF(Q369="", 0, CW369/'Sch 10.1 Rate Design'!$Z$24*VLOOKUP($C369, 'Sch 10.1 Rate Design'!$B$9:$K$16, 10, FALSE))</f>
        <v>0</v>
      </c>
      <c r="DJ369" s="671">
        <f>IF(R369="", 0, CX369/'Sch 10.1 Rate Design'!$Z$24*VLOOKUP($C369, 'Sch 10.1 Rate Design'!$B$9:$K$16, 10, FALSE))</f>
        <v>0</v>
      </c>
      <c r="DK369" s="670">
        <f>IF(S369="", 0, CY369/'Sch 10.1 Rate Design'!$Z$24*VLOOKUP($C369, 'Sch 10.1 Rate Design'!$B$9:$K$16, 10, FALSE))</f>
        <v>0</v>
      </c>
      <c r="DL369" s="669">
        <f>IF(H369="", 0, VLOOKUP($C369, 'Sch 10.1 Rate Design'!$B$9:$K$16, 3, FALSE))</f>
        <v>0</v>
      </c>
      <c r="DM369" s="374">
        <f>IF(I369="", 0, VLOOKUP($C369, 'Sch 10.1 Rate Design'!$B$9:$K$16, 3, FALSE))</f>
        <v>0</v>
      </c>
      <c r="DN369" s="374">
        <f>IF(J369="", 0, VLOOKUP($C369, 'Sch 10.1 Rate Design'!$B$9:$K$16, 3, FALSE))</f>
        <v>0</v>
      </c>
      <c r="DO369" s="374">
        <f>IF(K369="", 0, VLOOKUP($C369, 'Sch 10.1 Rate Design'!$B$9:$K$16, 3, FALSE))</f>
        <v>0</v>
      </c>
      <c r="DP369" s="374">
        <f>IF(L369="", 0, VLOOKUP($C369, 'Sch 10.1 Rate Design'!$B$9:$K$16, 3, FALSE))</f>
        <v>0</v>
      </c>
      <c r="DQ369" s="374">
        <f>IF(M369="", 0, VLOOKUP($C369, 'Sch 10.1 Rate Design'!$B$9:$K$16, 3, FALSE))</f>
        <v>0</v>
      </c>
      <c r="DR369" s="374">
        <f>IF(N369="", 0, VLOOKUP($C369, 'Sch 10.1 Rate Design'!$B$9:$K$16, 3, FALSE))</f>
        <v>0</v>
      </c>
      <c r="DS369" s="374">
        <f>IF(O369="", 0, VLOOKUP($C369, 'Sch 10.1 Rate Design'!$B$9:$K$16, 3, FALSE))</f>
        <v>0</v>
      </c>
      <c r="DT369" s="374">
        <f>IF(P369="", 0, VLOOKUP($C369, 'Sch 10.1 Rate Design'!$B$9:$K$16, 3, FALSE))</f>
        <v>0</v>
      </c>
      <c r="DU369" s="374">
        <f>IF(Q369="", 0, VLOOKUP($C369, 'Sch 10.1 Rate Design'!$B$9:$K$16, 3, FALSE))</f>
        <v>0</v>
      </c>
      <c r="DV369" s="374">
        <f>IF(R369="", 0, VLOOKUP($C369, 'Sch 10.1 Rate Design'!$B$9:$K$16, 3, FALSE))</f>
        <v>0</v>
      </c>
      <c r="DW369" s="668">
        <f>IF(S369="", 0, VLOOKUP($C369, 'Sch 10.1 Rate Design'!$B$9:$K$16, 3, FALSE))</f>
        <v>0</v>
      </c>
      <c r="DX369" s="374"/>
      <c r="DY369" s="374"/>
      <c r="DZ369" s="374"/>
      <c r="EA369" s="374"/>
      <c r="EB369" s="374"/>
      <c r="EC369" s="374"/>
      <c r="ED369" s="374"/>
      <c r="EE369" s="374"/>
      <c r="EF369" s="374"/>
      <c r="EG369" s="374"/>
      <c r="EH369" s="374"/>
      <c r="EI369" s="374"/>
      <c r="EJ369" s="374"/>
    </row>
    <row r="370" spans="1:140" x14ac:dyDescent="0.3">
      <c r="A370" s="374">
        <f>Input!AH367</f>
        <v>0</v>
      </c>
      <c r="B370" s="374">
        <v>360</v>
      </c>
      <c r="C370" s="653">
        <f>Input!AI367</f>
        <v>0.625</v>
      </c>
      <c r="D370" s="672">
        <f t="shared" si="93"/>
        <v>0</v>
      </c>
      <c r="E370" s="672">
        <f>IF('Sch 10.1 Rate Design'!$AB$24="Monthly", AVERAGE(T370,U370,V370,W370,X370,Y370,Z370,AA370,AB370,AC370,AD370,AE370), AVERAGE(T370,V370,X370,Z370,AB370,AD370))</f>
        <v>0</v>
      </c>
      <c r="F370" s="374">
        <f t="shared" si="80"/>
        <v>0</v>
      </c>
      <c r="G370" s="668" t="e">
        <f>IF('Sch 10.1 Rate Design'!$AB$24="Monthly", AVERAGE(H370,I370,J370,K370,L370,M370,N370,O370,P370,Q370,R370,S370), AVERAGE(H370,J370,L370,N370,P370,R370))</f>
        <v>#DIV/0!</v>
      </c>
      <c r="H370" s="374" t="str">
        <f>IF(Input!AJ367="", "", Input!AJ367)</f>
        <v/>
      </c>
      <c r="I370" s="374" t="str">
        <f>IF(Input!AK367="", "", Input!AK367)</f>
        <v/>
      </c>
      <c r="J370" s="374" t="str">
        <f>IF(Input!AL367="", "", Input!AL367)</f>
        <v/>
      </c>
      <c r="K370" s="374" t="str">
        <f>IF(Input!AM367="", "", Input!AM367)</f>
        <v/>
      </c>
      <c r="L370" s="374" t="str">
        <f>IF(Input!AN367="", "", Input!AN367)</f>
        <v/>
      </c>
      <c r="M370" s="374" t="str">
        <f>IF(Input!AO367="", "", Input!AO367)</f>
        <v/>
      </c>
      <c r="N370" s="374" t="str">
        <f>IF(Input!AP367="", "", Input!AP367)</f>
        <v/>
      </c>
      <c r="O370" s="374" t="str">
        <f>IF(Input!AQ367="", "", Input!AQ367)</f>
        <v/>
      </c>
      <c r="P370" s="374" t="str">
        <f>IF(Input!AR367="", "", Input!AR367)</f>
        <v/>
      </c>
      <c r="Q370" s="374" t="str">
        <f>IF(Input!AS367="", "", Input!AS367)</f>
        <v/>
      </c>
      <c r="R370" s="374" t="str">
        <f>IF(Input!AT367="", "", Input!AT367)</f>
        <v/>
      </c>
      <c r="S370" s="374" t="str">
        <f>IF(Input!AU367="", "", Input!AU367)</f>
        <v/>
      </c>
      <c r="T370" s="671">
        <f t="shared" si="81"/>
        <v>0</v>
      </c>
      <c r="U370" s="671">
        <f t="shared" si="82"/>
        <v>0</v>
      </c>
      <c r="V370" s="671">
        <f t="shared" si="83"/>
        <v>0</v>
      </c>
      <c r="W370" s="671">
        <f t="shared" si="84"/>
        <v>0</v>
      </c>
      <c r="X370" s="671">
        <f t="shared" si="85"/>
        <v>0</v>
      </c>
      <c r="Y370" s="671">
        <f t="shared" si="86"/>
        <v>0</v>
      </c>
      <c r="Z370" s="671">
        <f t="shared" si="87"/>
        <v>0</v>
      </c>
      <c r="AA370" s="671">
        <f t="shared" si="88"/>
        <v>0</v>
      </c>
      <c r="AB370" s="671">
        <f t="shared" si="89"/>
        <v>0</v>
      </c>
      <c r="AC370" s="671">
        <f t="shared" si="90"/>
        <v>0</v>
      </c>
      <c r="AD370" s="671">
        <f t="shared" si="91"/>
        <v>0</v>
      </c>
      <c r="AE370" s="670">
        <f t="shared" si="92"/>
        <v>0</v>
      </c>
      <c r="AF370" s="671">
        <f>IF(H370="", 0, VLOOKUP($C370, 'Sch 10.1 Rate Design'!$B$9:$K$16, 4, FALSE))</f>
        <v>0</v>
      </c>
      <c r="AG370" s="671">
        <f>IF(I370="", 0, VLOOKUP($C370, 'Sch 10.1 Rate Design'!$B$9:$K$16, 4, FALSE))</f>
        <v>0</v>
      </c>
      <c r="AH370" s="671">
        <f>IF(J370="", 0, VLOOKUP($C370, 'Sch 10.1 Rate Design'!$B$9:$K$16, 4, FALSE))</f>
        <v>0</v>
      </c>
      <c r="AI370" s="671">
        <f>IF(K370="", 0, VLOOKUP($C370, 'Sch 10.1 Rate Design'!$B$9:$K$16, 4, FALSE))</f>
        <v>0</v>
      </c>
      <c r="AJ370" s="671">
        <f>IF(L370="", 0, VLOOKUP($C370, 'Sch 10.1 Rate Design'!$B$9:$K$16, 4, FALSE))</f>
        <v>0</v>
      </c>
      <c r="AK370" s="671">
        <f>IF(M370="", 0, VLOOKUP($C370, 'Sch 10.1 Rate Design'!$B$9:$K$16, 4, FALSE))</f>
        <v>0</v>
      </c>
      <c r="AL370" s="671">
        <f>IF(N370="", 0, VLOOKUP($C370, 'Sch 10.1 Rate Design'!$B$9:$K$16, 4, FALSE))</f>
        <v>0</v>
      </c>
      <c r="AM370" s="671">
        <f>IF(O370="", 0, VLOOKUP($C370, 'Sch 10.1 Rate Design'!$B$9:$K$16, 4, FALSE))</f>
        <v>0</v>
      </c>
      <c r="AN370" s="671">
        <f>IF(P370="", 0, VLOOKUP($C370, 'Sch 10.1 Rate Design'!$B$9:$K$16, 4, FALSE))</f>
        <v>0</v>
      </c>
      <c r="AO370" s="671">
        <f>IF(Q370="", 0, VLOOKUP($C370, 'Sch 10.1 Rate Design'!$B$9:$K$16, 4, FALSE))</f>
        <v>0</v>
      </c>
      <c r="AP370" s="671">
        <f>IF(R370="", 0, VLOOKUP($C370, 'Sch 10.1 Rate Design'!$B$9:$K$16, 4, FALSE))</f>
        <v>0</v>
      </c>
      <c r="AQ370" s="670">
        <f>IF(S370="", 0, VLOOKUP($C370, 'Sch 10.1 Rate Design'!$B$9:$K$16, 4, FALSE))</f>
        <v>0</v>
      </c>
      <c r="AR370" s="669">
        <f>IF(H370="",0,+IF(H370&gt;+VLOOKUP($C370, 'Sch 10.1 Rate Design'!$B$9:$K$16, 3),IF(H370&gt;+VLOOKUP($C370, 'Sch 10.1 Rate Design'!$B$9:$K$16, 5),+VLOOKUP($C370, 'Sch 10.1 Rate Design'!$B$9:$K$16, 5)-VLOOKUP($C370, 'Sch 10.1 Rate Design'!$B$9:$K$16, 3), H370-VLOOKUP($C370, 'Sch 10.1 Rate Design'!$B$9:$K$16, 3)), 0))</f>
        <v>0</v>
      </c>
      <c r="AS370" s="374">
        <f>IF(I370="",0,+IF(I370&gt;+VLOOKUP($C370, 'Sch 10.1 Rate Design'!$B$9:$K$16, 3),IF(I370&gt;+VLOOKUP($C370, 'Sch 10.1 Rate Design'!$B$9:$K$16, 5),+VLOOKUP($C370, 'Sch 10.1 Rate Design'!$B$9:$K$16, 5)-VLOOKUP($C370, 'Sch 10.1 Rate Design'!$B$9:$K$16, 3), I370-VLOOKUP($C370, 'Sch 10.1 Rate Design'!$B$9:$K$16, 3)), 0))</f>
        <v>0</v>
      </c>
      <c r="AT370" s="374">
        <f>IF(J370="",0,+IF(J370&gt;+VLOOKUP($C370, 'Sch 10.1 Rate Design'!$B$9:$K$16, 3),IF(J370&gt;+VLOOKUP($C370, 'Sch 10.1 Rate Design'!$B$9:$K$16, 5),+VLOOKUP($C370, 'Sch 10.1 Rate Design'!$B$9:$K$16, 5)-VLOOKUP($C370, 'Sch 10.1 Rate Design'!$B$9:$K$16, 3), J370-VLOOKUP($C370, 'Sch 10.1 Rate Design'!$B$9:$K$16, 3)), 0))</f>
        <v>0</v>
      </c>
      <c r="AU370" s="374">
        <f>IF(K370="",0,+IF(K370&gt;+VLOOKUP($C370, 'Sch 10.1 Rate Design'!$B$9:$K$16, 3),IF(K370&gt;+VLOOKUP($C370, 'Sch 10.1 Rate Design'!$B$9:$K$16, 5),+VLOOKUP($C370, 'Sch 10.1 Rate Design'!$B$9:$K$16, 5)-VLOOKUP($C370, 'Sch 10.1 Rate Design'!$B$9:$K$16, 3), K370-VLOOKUP($C370, 'Sch 10.1 Rate Design'!$B$9:$K$16, 3)), 0))</f>
        <v>0</v>
      </c>
      <c r="AV370" s="374">
        <f>IF(L370="",0,+IF(L370&gt;+VLOOKUP($C370, 'Sch 10.1 Rate Design'!$B$9:$K$16, 3),IF(L370&gt;+VLOOKUP($C370, 'Sch 10.1 Rate Design'!$B$9:$K$16, 5),+VLOOKUP($C370, 'Sch 10.1 Rate Design'!$B$9:$K$16, 5)-VLOOKUP($C370, 'Sch 10.1 Rate Design'!$B$9:$K$16, 3), L370-VLOOKUP($C370, 'Sch 10.1 Rate Design'!$B$9:$K$16, 3)), 0))</f>
        <v>0</v>
      </c>
      <c r="AW370" s="374">
        <f>IF(M370="",0,+IF(M370&gt;+VLOOKUP($C370, 'Sch 10.1 Rate Design'!$B$9:$K$16, 3),IF(M370&gt;+VLOOKUP($C370, 'Sch 10.1 Rate Design'!$B$9:$K$16, 5),+VLOOKUP($C370, 'Sch 10.1 Rate Design'!$B$9:$K$16, 5)-VLOOKUP($C370, 'Sch 10.1 Rate Design'!$B$9:$K$16, 3), M370-VLOOKUP($C370, 'Sch 10.1 Rate Design'!$B$9:$K$16, 3)), 0))</f>
        <v>0</v>
      </c>
      <c r="AX370" s="374">
        <f>IF(N370="",0,+IF(N370&gt;+VLOOKUP($C370, 'Sch 10.1 Rate Design'!$B$9:$K$16, 3),IF(N370&gt;+VLOOKUP($C370, 'Sch 10.1 Rate Design'!$B$9:$K$16, 5),+VLOOKUP($C370, 'Sch 10.1 Rate Design'!$B$9:$K$16, 5)-VLOOKUP($C370, 'Sch 10.1 Rate Design'!$B$9:$K$16, 3), N370-VLOOKUP($C370, 'Sch 10.1 Rate Design'!$B$9:$K$16, 3)), 0))</f>
        <v>0</v>
      </c>
      <c r="AY370" s="374">
        <f>IF(O370="",0,+IF(O370&gt;+VLOOKUP($C370, 'Sch 10.1 Rate Design'!$B$9:$K$16, 3),IF(O370&gt;+VLOOKUP($C370, 'Sch 10.1 Rate Design'!$B$9:$K$16, 5),+VLOOKUP($C370, 'Sch 10.1 Rate Design'!$B$9:$K$16, 5)-VLOOKUP($C370, 'Sch 10.1 Rate Design'!$B$9:$K$16, 3), O370-VLOOKUP($C370, 'Sch 10.1 Rate Design'!$B$9:$K$16, 3)), 0))</f>
        <v>0</v>
      </c>
      <c r="AZ370" s="374">
        <f>IF(P370="",0,+IF(P370&gt;+VLOOKUP($C370, 'Sch 10.1 Rate Design'!$B$9:$K$16, 3),IF(P370&gt;+VLOOKUP($C370, 'Sch 10.1 Rate Design'!$B$9:$K$16, 5),+VLOOKUP($C370, 'Sch 10.1 Rate Design'!$B$9:$K$16, 5)-VLOOKUP($C370, 'Sch 10.1 Rate Design'!$B$9:$K$16, 3), P370-VLOOKUP($C370, 'Sch 10.1 Rate Design'!$B$9:$K$16, 3)), 0))</f>
        <v>0</v>
      </c>
      <c r="BA370" s="374">
        <f>IF(Q370="",0,+IF(Q370&gt;+VLOOKUP($C370, 'Sch 10.1 Rate Design'!$B$9:$K$16, 3),IF(Q370&gt;+VLOOKUP($C370, 'Sch 10.1 Rate Design'!$B$9:$K$16, 5),+VLOOKUP($C370, 'Sch 10.1 Rate Design'!$B$9:$K$16, 5)-VLOOKUP($C370, 'Sch 10.1 Rate Design'!$B$9:$K$16, 3), Q370-VLOOKUP($C370, 'Sch 10.1 Rate Design'!$B$9:$K$16, 3)), 0))</f>
        <v>0</v>
      </c>
      <c r="BB370" s="374">
        <f>IF(R370="",0,+IF(R370&gt;+VLOOKUP($C370, 'Sch 10.1 Rate Design'!$B$9:$K$16, 3),IF(R370&gt;+VLOOKUP($C370, 'Sch 10.1 Rate Design'!$B$9:$K$16, 5),+VLOOKUP($C370, 'Sch 10.1 Rate Design'!$B$9:$K$16, 5)-VLOOKUP($C370, 'Sch 10.1 Rate Design'!$B$9:$K$16, 3), R370-VLOOKUP($C370, 'Sch 10.1 Rate Design'!$B$9:$K$16, 3)), 0))</f>
        <v>0</v>
      </c>
      <c r="BC370" s="668">
        <f>IF(S370="",0,+IF(S370&gt;+VLOOKUP($C370, 'Sch 10.1 Rate Design'!$B$9:$K$16, 3),IF(S370&gt;+VLOOKUP($C370, 'Sch 10.1 Rate Design'!$B$9:$K$16, 5),+VLOOKUP($C370, 'Sch 10.1 Rate Design'!$B$9:$K$16, 5)-VLOOKUP($C370, 'Sch 10.1 Rate Design'!$B$9:$K$16, 3), S370-VLOOKUP($C370, 'Sch 10.1 Rate Design'!$B$9:$K$16, 3)), 0))</f>
        <v>0</v>
      </c>
      <c r="BD370" s="671">
        <f>IF(H370="", 0, AR370/'Sch 10.1 Rate Design'!$Z$24*VLOOKUP($C370, 'Sch 10.1 Rate Design'!$B$9:$K$16, 6, FALSE))</f>
        <v>0</v>
      </c>
      <c r="BE370" s="671">
        <f>IF(I370="", 0, AS370/'Sch 10.1 Rate Design'!$Z$24*VLOOKUP($C370, 'Sch 10.1 Rate Design'!$B$9:$K$16, 6, FALSE))</f>
        <v>0</v>
      </c>
      <c r="BF370" s="671">
        <f>IF(J370="", 0, AT370/'Sch 10.1 Rate Design'!$Z$24*VLOOKUP($C370, 'Sch 10.1 Rate Design'!$B$9:$K$16, 6, FALSE))</f>
        <v>0</v>
      </c>
      <c r="BG370" s="671">
        <f>IF(K370="", 0, AU370/'Sch 10.1 Rate Design'!$Z$24*VLOOKUP($C370, 'Sch 10.1 Rate Design'!$B$9:$K$16, 6, FALSE))</f>
        <v>0</v>
      </c>
      <c r="BH370" s="671">
        <f>IF(L370="", 0, AV370/'Sch 10.1 Rate Design'!$Z$24*VLOOKUP($C370, 'Sch 10.1 Rate Design'!$B$9:$K$16, 6, FALSE))</f>
        <v>0</v>
      </c>
      <c r="BI370" s="671">
        <f>IF(M370="", 0, AW370/'Sch 10.1 Rate Design'!$Z$24*VLOOKUP($C370, 'Sch 10.1 Rate Design'!$B$9:$K$16, 6, FALSE))</f>
        <v>0</v>
      </c>
      <c r="BJ370" s="671">
        <f>IF(N370="", 0, AX370/'Sch 10.1 Rate Design'!$Z$24*VLOOKUP($C370, 'Sch 10.1 Rate Design'!$B$9:$K$16, 6, FALSE))</f>
        <v>0</v>
      </c>
      <c r="BK370" s="671">
        <f>IF(O370="", 0, AY370/'Sch 10.1 Rate Design'!$Z$24*VLOOKUP($C370, 'Sch 10.1 Rate Design'!$B$9:$K$16, 6, FALSE))</f>
        <v>0</v>
      </c>
      <c r="BL370" s="671">
        <f>IF(P370="", 0, AZ370/'Sch 10.1 Rate Design'!$Z$24*VLOOKUP($C370, 'Sch 10.1 Rate Design'!$B$9:$K$16, 6, FALSE))</f>
        <v>0</v>
      </c>
      <c r="BM370" s="671">
        <f>IF(Q370="", 0, BA370/'Sch 10.1 Rate Design'!$Z$24*VLOOKUP($C370, 'Sch 10.1 Rate Design'!$B$9:$K$16, 6, FALSE))</f>
        <v>0</v>
      </c>
      <c r="BN370" s="671">
        <f>IF(R370="", 0, BB370/'Sch 10.1 Rate Design'!$Z$24*VLOOKUP($C370, 'Sch 10.1 Rate Design'!$B$9:$K$16, 6, FALSE))</f>
        <v>0</v>
      </c>
      <c r="BO370" s="670">
        <f>IF(S370="", 0, BC370/'Sch 10.1 Rate Design'!$Z$24*VLOOKUP($C370, 'Sch 10.1 Rate Design'!$B$9:$K$16, 6, FALSE))</f>
        <v>0</v>
      </c>
      <c r="BP370" s="374">
        <f>IF(H370="",0,+IF(H370&gt;+VLOOKUP($C370, 'Sch 10.1 Rate Design'!$B$9:$K$16, 5),IF(H370&gt;+VLOOKUP($C370, 'Sch 10.1 Rate Design'!$B$9:$K$16, 7),+VLOOKUP($C370, 'Sch 10.1 Rate Design'!$B$9:$K$16, 7)-VLOOKUP($C370, 'Sch 10.1 Rate Design'!$B$9:$K$16, 5), H370-VLOOKUP($C370, 'Sch 10.1 Rate Design'!$B$9:$K$16, 5)), 0))</f>
        <v>0</v>
      </c>
      <c r="BQ370" s="374">
        <f>IF(I370="",0,+IF(I370&gt;+VLOOKUP($C370, 'Sch 10.1 Rate Design'!$B$9:$K$16, 5),IF(I370&gt;+VLOOKUP($C370, 'Sch 10.1 Rate Design'!$B$9:$K$16, 7),+VLOOKUP($C370, 'Sch 10.1 Rate Design'!$B$9:$K$16, 7)-VLOOKUP($C370, 'Sch 10.1 Rate Design'!$B$9:$K$16, 5), I370-VLOOKUP($C370, 'Sch 10.1 Rate Design'!$B$9:$K$16, 5)), 0))</f>
        <v>0</v>
      </c>
      <c r="BR370" s="374">
        <f>IF(J370="",0,+IF(J370&gt;+VLOOKUP($C370, 'Sch 10.1 Rate Design'!$B$9:$K$16, 5),IF(J370&gt;+VLOOKUP($C370, 'Sch 10.1 Rate Design'!$B$9:$K$16, 7),+VLOOKUP($C370, 'Sch 10.1 Rate Design'!$B$9:$K$16, 7)-VLOOKUP($C370, 'Sch 10.1 Rate Design'!$B$9:$K$16, 5), J370-VLOOKUP($C370, 'Sch 10.1 Rate Design'!$B$9:$K$16, 5)), 0))</f>
        <v>0</v>
      </c>
      <c r="BS370" s="374">
        <f>IF(K370="",0,+IF(K370&gt;+VLOOKUP($C370, 'Sch 10.1 Rate Design'!$B$9:$K$16, 5),IF(K370&gt;+VLOOKUP($C370, 'Sch 10.1 Rate Design'!$B$9:$K$16, 7),+VLOOKUP($C370, 'Sch 10.1 Rate Design'!$B$9:$K$16, 7)-VLOOKUP($C370, 'Sch 10.1 Rate Design'!$B$9:$K$16, 5), K370-VLOOKUP($C370, 'Sch 10.1 Rate Design'!$B$9:$K$16, 5)), 0))</f>
        <v>0</v>
      </c>
      <c r="BT370" s="374">
        <f>IF(L370="",0,+IF(L370&gt;+VLOOKUP($C370, 'Sch 10.1 Rate Design'!$B$9:$K$16, 5),IF(L370&gt;+VLOOKUP($C370, 'Sch 10.1 Rate Design'!$B$9:$K$16, 7),+VLOOKUP($C370, 'Sch 10.1 Rate Design'!$B$9:$K$16, 7)-VLOOKUP($C370, 'Sch 10.1 Rate Design'!$B$9:$K$16, 5), L370-VLOOKUP($C370, 'Sch 10.1 Rate Design'!$B$9:$K$16, 5)), 0))</f>
        <v>0</v>
      </c>
      <c r="BU370" s="374">
        <f>IF(M370="",0,+IF(M370&gt;+VLOOKUP($C370, 'Sch 10.1 Rate Design'!$B$9:$K$16, 5),IF(M370&gt;+VLOOKUP($C370, 'Sch 10.1 Rate Design'!$B$9:$K$16, 7),+VLOOKUP($C370, 'Sch 10.1 Rate Design'!$B$9:$K$16, 7)-VLOOKUP($C370, 'Sch 10.1 Rate Design'!$B$9:$K$16, 5), M370-VLOOKUP($C370, 'Sch 10.1 Rate Design'!$B$9:$K$16, 5)), 0))</f>
        <v>0</v>
      </c>
      <c r="BV370" s="374">
        <f>IF(N370="",0,+IF(N370&gt;+VLOOKUP($C370, 'Sch 10.1 Rate Design'!$B$9:$K$16, 5),IF(N370&gt;+VLOOKUP($C370, 'Sch 10.1 Rate Design'!$B$9:$K$16, 7),+VLOOKUP($C370, 'Sch 10.1 Rate Design'!$B$9:$K$16, 7)-VLOOKUP($C370, 'Sch 10.1 Rate Design'!$B$9:$K$16, 5), N370-VLOOKUP($C370, 'Sch 10.1 Rate Design'!$B$9:$K$16, 5)), 0))</f>
        <v>0</v>
      </c>
      <c r="BW370" s="374">
        <f>IF(O370="",0,+IF(O370&gt;+VLOOKUP($C370, 'Sch 10.1 Rate Design'!$B$9:$K$16, 5),IF(O370&gt;+VLOOKUP($C370, 'Sch 10.1 Rate Design'!$B$9:$K$16, 7),+VLOOKUP($C370, 'Sch 10.1 Rate Design'!$B$9:$K$16, 7)-VLOOKUP($C370, 'Sch 10.1 Rate Design'!$B$9:$K$16, 5), O370-VLOOKUP($C370, 'Sch 10.1 Rate Design'!$B$9:$K$16, 5)), 0))</f>
        <v>0</v>
      </c>
      <c r="BX370" s="374">
        <f>IF(P370="",0,+IF(P370&gt;+VLOOKUP($C370, 'Sch 10.1 Rate Design'!$B$9:$K$16, 5),IF(P370&gt;+VLOOKUP($C370, 'Sch 10.1 Rate Design'!$B$9:$K$16, 7),+VLOOKUP($C370, 'Sch 10.1 Rate Design'!$B$9:$K$16, 7)-VLOOKUP($C370, 'Sch 10.1 Rate Design'!$B$9:$K$16, 5), P370-VLOOKUP($C370, 'Sch 10.1 Rate Design'!$B$9:$K$16, 5)), 0))</f>
        <v>0</v>
      </c>
      <c r="BY370" s="374">
        <f>IF(Q370="",0,+IF(Q370&gt;+VLOOKUP($C370, 'Sch 10.1 Rate Design'!$B$9:$K$16, 5),IF(Q370&gt;+VLOOKUP($C370, 'Sch 10.1 Rate Design'!$B$9:$K$16, 7),+VLOOKUP($C370, 'Sch 10.1 Rate Design'!$B$9:$K$16, 7)-VLOOKUP($C370, 'Sch 10.1 Rate Design'!$B$9:$K$16, 5), Q370-VLOOKUP($C370, 'Sch 10.1 Rate Design'!$B$9:$K$16, 5)), 0))</f>
        <v>0</v>
      </c>
      <c r="BZ370" s="374">
        <f>IF(R370="",0,+IF(R370&gt;+VLOOKUP($C370, 'Sch 10.1 Rate Design'!$B$9:$K$16, 5),IF(R370&gt;+VLOOKUP($C370, 'Sch 10.1 Rate Design'!$B$9:$K$16, 7),+VLOOKUP($C370, 'Sch 10.1 Rate Design'!$B$9:$K$16, 7)-VLOOKUP($C370, 'Sch 10.1 Rate Design'!$B$9:$K$16, 5), R370-VLOOKUP($C370, 'Sch 10.1 Rate Design'!$B$9:$K$16, 5)), 0))</f>
        <v>0</v>
      </c>
      <c r="CA370" s="668">
        <f>IF(S370="",0,+IF(S370&gt;+VLOOKUP($C370, 'Sch 10.1 Rate Design'!$B$9:$K$16, 5),IF(S370&gt;+VLOOKUP($C370, 'Sch 10.1 Rate Design'!$B$9:$K$16, 7),+VLOOKUP($C370, 'Sch 10.1 Rate Design'!$B$9:$K$16, 7)-VLOOKUP($C370, 'Sch 10.1 Rate Design'!$B$9:$K$16, 5), S370-VLOOKUP($C370, 'Sch 10.1 Rate Design'!$B$9:$K$16, 5)), 0))</f>
        <v>0</v>
      </c>
      <c r="CB370" s="671">
        <f>IF(H370="", 0, BP370/'Sch 10.1 Rate Design'!$Z$24*VLOOKUP($C370, 'Sch 10.1 Rate Design'!$B$9:$K$16, 8, FALSE))</f>
        <v>0</v>
      </c>
      <c r="CC370" s="671">
        <f>IF(I370="", 0, BQ370/'Sch 10.1 Rate Design'!$Z$24*VLOOKUP($C370, 'Sch 10.1 Rate Design'!$B$9:$K$16, 8, FALSE))</f>
        <v>0</v>
      </c>
      <c r="CD370" s="671">
        <f>IF(J370="", 0, BR370/'Sch 10.1 Rate Design'!$Z$24*VLOOKUP($C370, 'Sch 10.1 Rate Design'!$B$9:$K$16, 8, FALSE))</f>
        <v>0</v>
      </c>
      <c r="CE370" s="671">
        <f>IF(K370="", 0, BS370/'Sch 10.1 Rate Design'!$Z$24*VLOOKUP($C370, 'Sch 10.1 Rate Design'!$B$9:$K$16, 8, FALSE))</f>
        <v>0</v>
      </c>
      <c r="CF370" s="671">
        <f>IF(L370="", 0, BT370/'Sch 10.1 Rate Design'!$Z$24*VLOOKUP($C370, 'Sch 10.1 Rate Design'!$B$9:$K$16, 8, FALSE))</f>
        <v>0</v>
      </c>
      <c r="CG370" s="671">
        <f>IF(M370="", 0, BU370/'Sch 10.1 Rate Design'!$Z$24*VLOOKUP($C370, 'Sch 10.1 Rate Design'!$B$9:$K$16, 8, FALSE))</f>
        <v>0</v>
      </c>
      <c r="CH370" s="671">
        <f>IF(N370="", 0, BV370/'Sch 10.1 Rate Design'!$Z$24*VLOOKUP($C370, 'Sch 10.1 Rate Design'!$B$9:$K$16, 8, FALSE))</f>
        <v>0</v>
      </c>
      <c r="CI370" s="671">
        <f>IF(O370="", 0, BW370/'Sch 10.1 Rate Design'!$Z$24*VLOOKUP($C370, 'Sch 10.1 Rate Design'!$B$9:$K$16, 8, FALSE))</f>
        <v>0</v>
      </c>
      <c r="CJ370" s="671">
        <f>IF(P370="", 0, BX370/'Sch 10.1 Rate Design'!$Z$24*VLOOKUP($C370, 'Sch 10.1 Rate Design'!$B$9:$K$16, 8, FALSE))</f>
        <v>0</v>
      </c>
      <c r="CK370" s="671">
        <f>IF(Q370="", 0, BY370/'Sch 10.1 Rate Design'!$Z$24*VLOOKUP($C370, 'Sch 10.1 Rate Design'!$B$9:$K$16, 8, FALSE))</f>
        <v>0</v>
      </c>
      <c r="CL370" s="671">
        <f>IF(R370="", 0, BZ370/'Sch 10.1 Rate Design'!$Z$24*VLOOKUP($C370, 'Sch 10.1 Rate Design'!$B$9:$K$16, 8, FALSE))</f>
        <v>0</v>
      </c>
      <c r="CM370" s="670">
        <f>IF(S370="", 0, CA370/'Sch 10.1 Rate Design'!$Z$24*VLOOKUP($C370, 'Sch 10.1 Rate Design'!$B$9:$K$16, 8, FALSE))</f>
        <v>0</v>
      </c>
      <c r="CN370" s="374">
        <f>IF(H370="",0,IF(H370&gt;VLOOKUP($C370,'Sch 10.1 Rate Design'!$B$9:$K$16,9,FALSE),H370-VLOOKUP($C370,'Sch 10.1 Rate Design'!$B$9:$K$16,9,FALSE),0))</f>
        <v>0</v>
      </c>
      <c r="CO370" s="374">
        <f>IF(I370="",0,IF(I370&gt;VLOOKUP($C370,'Sch 10.1 Rate Design'!$B$9:$K$16,9,FALSE),I370-VLOOKUP($C370,'Sch 10.1 Rate Design'!$B$9:$K$16,9,FALSE),0))</f>
        <v>0</v>
      </c>
      <c r="CP370" s="374">
        <f>IF(J370="",0,IF(J370&gt;VLOOKUP($C370,'Sch 10.1 Rate Design'!$B$9:$K$16,9,FALSE),J370-VLOOKUP($C370,'Sch 10.1 Rate Design'!$B$9:$K$16,9,FALSE),0))</f>
        <v>0</v>
      </c>
      <c r="CQ370" s="374">
        <f>IF(K370="",0,IF(K370&gt;VLOOKUP($C370,'Sch 10.1 Rate Design'!$B$9:$K$16,9,FALSE),K370-VLOOKUP($C370,'Sch 10.1 Rate Design'!$B$9:$K$16,9,FALSE),0))</f>
        <v>0</v>
      </c>
      <c r="CR370" s="374">
        <f>IF(L370="",0,IF(L370&gt;VLOOKUP($C370,'Sch 10.1 Rate Design'!$B$9:$K$16,9,FALSE),L370-VLOOKUP($C370,'Sch 10.1 Rate Design'!$B$9:$K$16,9,FALSE),0))</f>
        <v>0</v>
      </c>
      <c r="CS370" s="374">
        <f>IF(M370="",0,IF(M370&gt;VLOOKUP($C370,'Sch 10.1 Rate Design'!$B$9:$K$16,9,FALSE),M370-VLOOKUP($C370,'Sch 10.1 Rate Design'!$B$9:$K$16,9,FALSE),0))</f>
        <v>0</v>
      </c>
      <c r="CT370" s="374">
        <f>IF(N370="",0,IF(N370&gt;VLOOKUP($C370,'Sch 10.1 Rate Design'!$B$9:$K$16,9,FALSE),N370-VLOOKUP($C370,'Sch 10.1 Rate Design'!$B$9:$K$16,9,FALSE),0))</f>
        <v>0</v>
      </c>
      <c r="CU370" s="374">
        <f>IF(O370="",0,IF(O370&gt;VLOOKUP($C370,'Sch 10.1 Rate Design'!$B$9:$K$16,9,FALSE),O370-VLOOKUP($C370,'Sch 10.1 Rate Design'!$B$9:$K$16,9,FALSE),0))</f>
        <v>0</v>
      </c>
      <c r="CV370" s="374">
        <f>IF(P370="",0,IF(P370&gt;VLOOKUP($C370,'Sch 10.1 Rate Design'!$B$9:$K$16,9,FALSE),P370-VLOOKUP($C370,'Sch 10.1 Rate Design'!$B$9:$K$16,9,FALSE),0))</f>
        <v>0</v>
      </c>
      <c r="CW370" s="374">
        <f>IF(Q370="",0,IF(Q370&gt;VLOOKUP($C370,'Sch 10.1 Rate Design'!$B$9:$K$16,9,FALSE),Q370-VLOOKUP($C370,'Sch 10.1 Rate Design'!$B$9:$K$16,9,FALSE),0))</f>
        <v>0</v>
      </c>
      <c r="CX370" s="374">
        <f>IF(R370="",0,IF(R370&gt;VLOOKUP($C370,'Sch 10.1 Rate Design'!$B$9:$K$16,9,FALSE),R370-VLOOKUP($C370,'Sch 10.1 Rate Design'!$B$9:$K$16,9,FALSE),0))</f>
        <v>0</v>
      </c>
      <c r="CY370" s="668">
        <f>IF(S370="",0,IF(S370&gt;VLOOKUP($C370,'Sch 10.1 Rate Design'!$B$9:$K$16,9,FALSE),S370-VLOOKUP($C370,'Sch 10.1 Rate Design'!$B$9:$K$16,9,FALSE),0))</f>
        <v>0</v>
      </c>
      <c r="CZ370" s="671">
        <f>IF(H370="", 0, CN370/'Sch 10.1 Rate Design'!$Z$24*VLOOKUP($C370, 'Sch 10.1 Rate Design'!$B$9:$K$16, 10, FALSE))</f>
        <v>0</v>
      </c>
      <c r="DA370" s="671">
        <f>IF(I370="", 0, CO370/'Sch 10.1 Rate Design'!$Z$24*VLOOKUP($C370, 'Sch 10.1 Rate Design'!$B$9:$K$16, 10, FALSE))</f>
        <v>0</v>
      </c>
      <c r="DB370" s="671">
        <f>IF(J370="", 0, CP370/'Sch 10.1 Rate Design'!$Z$24*VLOOKUP($C370, 'Sch 10.1 Rate Design'!$B$9:$K$16, 10, FALSE))</f>
        <v>0</v>
      </c>
      <c r="DC370" s="671">
        <f>IF(K370="", 0, CQ370/'Sch 10.1 Rate Design'!$Z$24*VLOOKUP($C370, 'Sch 10.1 Rate Design'!$B$9:$K$16, 10, FALSE))</f>
        <v>0</v>
      </c>
      <c r="DD370" s="671">
        <f>IF(L370="", 0, CR370/'Sch 10.1 Rate Design'!$Z$24*VLOOKUP($C370, 'Sch 10.1 Rate Design'!$B$9:$K$16, 10, FALSE))</f>
        <v>0</v>
      </c>
      <c r="DE370" s="671">
        <f>IF(M370="", 0, CS370/'Sch 10.1 Rate Design'!$Z$24*VLOOKUP($C370, 'Sch 10.1 Rate Design'!$B$9:$K$16, 10, FALSE))</f>
        <v>0</v>
      </c>
      <c r="DF370" s="671">
        <f>IF(N370="", 0, CT370/'Sch 10.1 Rate Design'!$Z$24*VLOOKUP($C370, 'Sch 10.1 Rate Design'!$B$9:$K$16, 10, FALSE))</f>
        <v>0</v>
      </c>
      <c r="DG370" s="671">
        <f>IF(O370="", 0, CU370/'Sch 10.1 Rate Design'!$Z$24*VLOOKUP($C370, 'Sch 10.1 Rate Design'!$B$9:$K$16, 10, FALSE))</f>
        <v>0</v>
      </c>
      <c r="DH370" s="671">
        <f>IF(P370="", 0, CV370/'Sch 10.1 Rate Design'!$Z$24*VLOOKUP($C370, 'Sch 10.1 Rate Design'!$B$9:$K$16, 10, FALSE))</f>
        <v>0</v>
      </c>
      <c r="DI370" s="671">
        <f>IF(Q370="", 0, CW370/'Sch 10.1 Rate Design'!$Z$24*VLOOKUP($C370, 'Sch 10.1 Rate Design'!$B$9:$K$16, 10, FALSE))</f>
        <v>0</v>
      </c>
      <c r="DJ370" s="671">
        <f>IF(R370="", 0, CX370/'Sch 10.1 Rate Design'!$Z$24*VLOOKUP($C370, 'Sch 10.1 Rate Design'!$B$9:$K$16, 10, FALSE))</f>
        <v>0</v>
      </c>
      <c r="DK370" s="670">
        <f>IF(S370="", 0, CY370/'Sch 10.1 Rate Design'!$Z$24*VLOOKUP($C370, 'Sch 10.1 Rate Design'!$B$9:$K$16, 10, FALSE))</f>
        <v>0</v>
      </c>
      <c r="DL370" s="669">
        <f>IF(H370="", 0, VLOOKUP($C370, 'Sch 10.1 Rate Design'!$B$9:$K$16, 3, FALSE))</f>
        <v>0</v>
      </c>
      <c r="DM370" s="374">
        <f>IF(I370="", 0, VLOOKUP($C370, 'Sch 10.1 Rate Design'!$B$9:$K$16, 3, FALSE))</f>
        <v>0</v>
      </c>
      <c r="DN370" s="374">
        <f>IF(J370="", 0, VLOOKUP($C370, 'Sch 10.1 Rate Design'!$B$9:$K$16, 3, FALSE))</f>
        <v>0</v>
      </c>
      <c r="DO370" s="374">
        <f>IF(K370="", 0, VLOOKUP($C370, 'Sch 10.1 Rate Design'!$B$9:$K$16, 3, FALSE))</f>
        <v>0</v>
      </c>
      <c r="DP370" s="374">
        <f>IF(L370="", 0, VLOOKUP($C370, 'Sch 10.1 Rate Design'!$B$9:$K$16, 3, FALSE))</f>
        <v>0</v>
      </c>
      <c r="DQ370" s="374">
        <f>IF(M370="", 0, VLOOKUP($C370, 'Sch 10.1 Rate Design'!$B$9:$K$16, 3, FALSE))</f>
        <v>0</v>
      </c>
      <c r="DR370" s="374">
        <f>IF(N370="", 0, VLOOKUP($C370, 'Sch 10.1 Rate Design'!$B$9:$K$16, 3, FALSE))</f>
        <v>0</v>
      </c>
      <c r="DS370" s="374">
        <f>IF(O370="", 0, VLOOKUP($C370, 'Sch 10.1 Rate Design'!$B$9:$K$16, 3, FALSE))</f>
        <v>0</v>
      </c>
      <c r="DT370" s="374">
        <f>IF(P370="", 0, VLOOKUP($C370, 'Sch 10.1 Rate Design'!$B$9:$K$16, 3, FALSE))</f>
        <v>0</v>
      </c>
      <c r="DU370" s="374">
        <f>IF(Q370="", 0, VLOOKUP($C370, 'Sch 10.1 Rate Design'!$B$9:$K$16, 3, FALSE))</f>
        <v>0</v>
      </c>
      <c r="DV370" s="374">
        <f>IF(R370="", 0, VLOOKUP($C370, 'Sch 10.1 Rate Design'!$B$9:$K$16, 3, FALSE))</f>
        <v>0</v>
      </c>
      <c r="DW370" s="668">
        <f>IF(S370="", 0, VLOOKUP($C370, 'Sch 10.1 Rate Design'!$B$9:$K$16, 3, FALSE))</f>
        <v>0</v>
      </c>
      <c r="DX370" s="374"/>
      <c r="DY370" s="374"/>
      <c r="DZ370" s="374"/>
      <c r="EA370" s="374"/>
      <c r="EB370" s="374"/>
      <c r="EC370" s="374"/>
      <c r="ED370" s="374"/>
      <c r="EE370" s="374"/>
      <c r="EF370" s="374"/>
      <c r="EG370" s="374"/>
      <c r="EH370" s="374"/>
      <c r="EI370" s="374"/>
      <c r="EJ370" s="374"/>
    </row>
    <row r="371" spans="1:140" x14ac:dyDescent="0.3">
      <c r="A371" s="374">
        <f>Input!AH368</f>
        <v>0</v>
      </c>
      <c r="B371" s="374">
        <v>361</v>
      </c>
      <c r="C371" s="653">
        <f>Input!AI368</f>
        <v>0.625</v>
      </c>
      <c r="D371" s="672">
        <f t="shared" si="93"/>
        <v>0</v>
      </c>
      <c r="E371" s="672">
        <f>IF('Sch 10.1 Rate Design'!$AB$24="Monthly", AVERAGE(T371,U371,V371,W371,X371,Y371,Z371,AA371,AB371,AC371,AD371,AE371), AVERAGE(T371,V371,X371,Z371,AB371,AD371))</f>
        <v>0</v>
      </c>
      <c r="F371" s="374">
        <f t="shared" si="80"/>
        <v>0</v>
      </c>
      <c r="G371" s="668" t="e">
        <f>IF('Sch 10.1 Rate Design'!$AB$24="Monthly", AVERAGE(H371,I371,J371,K371,L371,M371,N371,O371,P371,Q371,R371,S371), AVERAGE(H371,J371,L371,N371,P371,R371))</f>
        <v>#DIV/0!</v>
      </c>
      <c r="H371" s="374" t="str">
        <f>IF(Input!AJ368="", "", Input!AJ368)</f>
        <v/>
      </c>
      <c r="I371" s="374" t="str">
        <f>IF(Input!AK368="", "", Input!AK368)</f>
        <v/>
      </c>
      <c r="J371" s="374" t="str">
        <f>IF(Input!AL368="", "", Input!AL368)</f>
        <v/>
      </c>
      <c r="K371" s="374" t="str">
        <f>IF(Input!AM368="", "", Input!AM368)</f>
        <v/>
      </c>
      <c r="L371" s="374" t="str">
        <f>IF(Input!AN368="", "", Input!AN368)</f>
        <v/>
      </c>
      <c r="M371" s="374" t="str">
        <f>IF(Input!AO368="", "", Input!AO368)</f>
        <v/>
      </c>
      <c r="N371" s="374" t="str">
        <f>IF(Input!AP368="", "", Input!AP368)</f>
        <v/>
      </c>
      <c r="O371" s="374" t="str">
        <f>IF(Input!AQ368="", "", Input!AQ368)</f>
        <v/>
      </c>
      <c r="P371" s="374" t="str">
        <f>IF(Input!AR368="", "", Input!AR368)</f>
        <v/>
      </c>
      <c r="Q371" s="374" t="str">
        <f>IF(Input!AS368="", "", Input!AS368)</f>
        <v/>
      </c>
      <c r="R371" s="374" t="str">
        <f>IF(Input!AT368="", "", Input!AT368)</f>
        <v/>
      </c>
      <c r="S371" s="374" t="str">
        <f>IF(Input!AU368="", "", Input!AU368)</f>
        <v/>
      </c>
      <c r="T371" s="671">
        <f t="shared" si="81"/>
        <v>0</v>
      </c>
      <c r="U371" s="671">
        <f t="shared" si="82"/>
        <v>0</v>
      </c>
      <c r="V371" s="671">
        <f t="shared" si="83"/>
        <v>0</v>
      </c>
      <c r="W371" s="671">
        <f t="shared" si="84"/>
        <v>0</v>
      </c>
      <c r="X371" s="671">
        <f t="shared" si="85"/>
        <v>0</v>
      </c>
      <c r="Y371" s="671">
        <f t="shared" si="86"/>
        <v>0</v>
      </c>
      <c r="Z371" s="671">
        <f t="shared" si="87"/>
        <v>0</v>
      </c>
      <c r="AA371" s="671">
        <f t="shared" si="88"/>
        <v>0</v>
      </c>
      <c r="AB371" s="671">
        <f t="shared" si="89"/>
        <v>0</v>
      </c>
      <c r="AC371" s="671">
        <f t="shared" si="90"/>
        <v>0</v>
      </c>
      <c r="AD371" s="671">
        <f t="shared" si="91"/>
        <v>0</v>
      </c>
      <c r="AE371" s="670">
        <f t="shared" si="92"/>
        <v>0</v>
      </c>
      <c r="AF371" s="671">
        <f>IF(H371="", 0, VLOOKUP($C371, 'Sch 10.1 Rate Design'!$B$9:$K$16, 4, FALSE))</f>
        <v>0</v>
      </c>
      <c r="AG371" s="671">
        <f>IF(I371="", 0, VLOOKUP($C371, 'Sch 10.1 Rate Design'!$B$9:$K$16, 4, FALSE))</f>
        <v>0</v>
      </c>
      <c r="AH371" s="671">
        <f>IF(J371="", 0, VLOOKUP($C371, 'Sch 10.1 Rate Design'!$B$9:$K$16, 4, FALSE))</f>
        <v>0</v>
      </c>
      <c r="AI371" s="671">
        <f>IF(K371="", 0, VLOOKUP($C371, 'Sch 10.1 Rate Design'!$B$9:$K$16, 4, FALSE))</f>
        <v>0</v>
      </c>
      <c r="AJ371" s="671">
        <f>IF(L371="", 0, VLOOKUP($C371, 'Sch 10.1 Rate Design'!$B$9:$K$16, 4, FALSE))</f>
        <v>0</v>
      </c>
      <c r="AK371" s="671">
        <f>IF(M371="", 0, VLOOKUP($C371, 'Sch 10.1 Rate Design'!$B$9:$K$16, 4, FALSE))</f>
        <v>0</v>
      </c>
      <c r="AL371" s="671">
        <f>IF(N371="", 0, VLOOKUP($C371, 'Sch 10.1 Rate Design'!$B$9:$K$16, 4, FALSE))</f>
        <v>0</v>
      </c>
      <c r="AM371" s="671">
        <f>IF(O371="", 0, VLOOKUP($C371, 'Sch 10.1 Rate Design'!$B$9:$K$16, 4, FALSE))</f>
        <v>0</v>
      </c>
      <c r="AN371" s="671">
        <f>IF(P371="", 0, VLOOKUP($C371, 'Sch 10.1 Rate Design'!$B$9:$K$16, 4, FALSE))</f>
        <v>0</v>
      </c>
      <c r="AO371" s="671">
        <f>IF(Q371="", 0, VLOOKUP($C371, 'Sch 10.1 Rate Design'!$B$9:$K$16, 4, FALSE))</f>
        <v>0</v>
      </c>
      <c r="AP371" s="671">
        <f>IF(R371="", 0, VLOOKUP($C371, 'Sch 10.1 Rate Design'!$B$9:$K$16, 4, FALSE))</f>
        <v>0</v>
      </c>
      <c r="AQ371" s="670">
        <f>IF(S371="", 0, VLOOKUP($C371, 'Sch 10.1 Rate Design'!$B$9:$K$16, 4, FALSE))</f>
        <v>0</v>
      </c>
      <c r="AR371" s="669">
        <f>IF(H371="",0,+IF(H371&gt;+VLOOKUP($C371, 'Sch 10.1 Rate Design'!$B$9:$K$16, 3),IF(H371&gt;+VLOOKUP($C371, 'Sch 10.1 Rate Design'!$B$9:$K$16, 5),+VLOOKUP($C371, 'Sch 10.1 Rate Design'!$B$9:$K$16, 5)-VLOOKUP($C371, 'Sch 10.1 Rate Design'!$B$9:$K$16, 3), H371-VLOOKUP($C371, 'Sch 10.1 Rate Design'!$B$9:$K$16, 3)), 0))</f>
        <v>0</v>
      </c>
      <c r="AS371" s="374">
        <f>IF(I371="",0,+IF(I371&gt;+VLOOKUP($C371, 'Sch 10.1 Rate Design'!$B$9:$K$16, 3),IF(I371&gt;+VLOOKUP($C371, 'Sch 10.1 Rate Design'!$B$9:$K$16, 5),+VLOOKUP($C371, 'Sch 10.1 Rate Design'!$B$9:$K$16, 5)-VLOOKUP($C371, 'Sch 10.1 Rate Design'!$B$9:$K$16, 3), I371-VLOOKUP($C371, 'Sch 10.1 Rate Design'!$B$9:$K$16, 3)), 0))</f>
        <v>0</v>
      </c>
      <c r="AT371" s="374">
        <f>IF(J371="",0,+IF(J371&gt;+VLOOKUP($C371, 'Sch 10.1 Rate Design'!$B$9:$K$16, 3),IF(J371&gt;+VLOOKUP($C371, 'Sch 10.1 Rate Design'!$B$9:$K$16, 5),+VLOOKUP($C371, 'Sch 10.1 Rate Design'!$B$9:$K$16, 5)-VLOOKUP($C371, 'Sch 10.1 Rate Design'!$B$9:$K$16, 3), J371-VLOOKUP($C371, 'Sch 10.1 Rate Design'!$B$9:$K$16, 3)), 0))</f>
        <v>0</v>
      </c>
      <c r="AU371" s="374">
        <f>IF(K371="",0,+IF(K371&gt;+VLOOKUP($C371, 'Sch 10.1 Rate Design'!$B$9:$K$16, 3),IF(K371&gt;+VLOOKUP($C371, 'Sch 10.1 Rate Design'!$B$9:$K$16, 5),+VLOOKUP($C371, 'Sch 10.1 Rate Design'!$B$9:$K$16, 5)-VLOOKUP($C371, 'Sch 10.1 Rate Design'!$B$9:$K$16, 3), K371-VLOOKUP($C371, 'Sch 10.1 Rate Design'!$B$9:$K$16, 3)), 0))</f>
        <v>0</v>
      </c>
      <c r="AV371" s="374">
        <f>IF(L371="",0,+IF(L371&gt;+VLOOKUP($C371, 'Sch 10.1 Rate Design'!$B$9:$K$16, 3),IF(L371&gt;+VLOOKUP($C371, 'Sch 10.1 Rate Design'!$B$9:$K$16, 5),+VLOOKUP($C371, 'Sch 10.1 Rate Design'!$B$9:$K$16, 5)-VLOOKUP($C371, 'Sch 10.1 Rate Design'!$B$9:$K$16, 3), L371-VLOOKUP($C371, 'Sch 10.1 Rate Design'!$B$9:$K$16, 3)), 0))</f>
        <v>0</v>
      </c>
      <c r="AW371" s="374">
        <f>IF(M371="",0,+IF(M371&gt;+VLOOKUP($C371, 'Sch 10.1 Rate Design'!$B$9:$K$16, 3),IF(M371&gt;+VLOOKUP($C371, 'Sch 10.1 Rate Design'!$B$9:$K$16, 5),+VLOOKUP($C371, 'Sch 10.1 Rate Design'!$B$9:$K$16, 5)-VLOOKUP($C371, 'Sch 10.1 Rate Design'!$B$9:$K$16, 3), M371-VLOOKUP($C371, 'Sch 10.1 Rate Design'!$B$9:$K$16, 3)), 0))</f>
        <v>0</v>
      </c>
      <c r="AX371" s="374">
        <f>IF(N371="",0,+IF(N371&gt;+VLOOKUP($C371, 'Sch 10.1 Rate Design'!$B$9:$K$16, 3),IF(N371&gt;+VLOOKUP($C371, 'Sch 10.1 Rate Design'!$B$9:$K$16, 5),+VLOOKUP($C371, 'Sch 10.1 Rate Design'!$B$9:$K$16, 5)-VLOOKUP($C371, 'Sch 10.1 Rate Design'!$B$9:$K$16, 3), N371-VLOOKUP($C371, 'Sch 10.1 Rate Design'!$B$9:$K$16, 3)), 0))</f>
        <v>0</v>
      </c>
      <c r="AY371" s="374">
        <f>IF(O371="",0,+IF(O371&gt;+VLOOKUP($C371, 'Sch 10.1 Rate Design'!$B$9:$K$16, 3),IF(O371&gt;+VLOOKUP($C371, 'Sch 10.1 Rate Design'!$B$9:$K$16, 5),+VLOOKUP($C371, 'Sch 10.1 Rate Design'!$B$9:$K$16, 5)-VLOOKUP($C371, 'Sch 10.1 Rate Design'!$B$9:$K$16, 3), O371-VLOOKUP($C371, 'Sch 10.1 Rate Design'!$B$9:$K$16, 3)), 0))</f>
        <v>0</v>
      </c>
      <c r="AZ371" s="374">
        <f>IF(P371="",0,+IF(P371&gt;+VLOOKUP($C371, 'Sch 10.1 Rate Design'!$B$9:$K$16, 3),IF(P371&gt;+VLOOKUP($C371, 'Sch 10.1 Rate Design'!$B$9:$K$16, 5),+VLOOKUP($C371, 'Sch 10.1 Rate Design'!$B$9:$K$16, 5)-VLOOKUP($C371, 'Sch 10.1 Rate Design'!$B$9:$K$16, 3), P371-VLOOKUP($C371, 'Sch 10.1 Rate Design'!$B$9:$K$16, 3)), 0))</f>
        <v>0</v>
      </c>
      <c r="BA371" s="374">
        <f>IF(Q371="",0,+IF(Q371&gt;+VLOOKUP($C371, 'Sch 10.1 Rate Design'!$B$9:$K$16, 3),IF(Q371&gt;+VLOOKUP($C371, 'Sch 10.1 Rate Design'!$B$9:$K$16, 5),+VLOOKUP($C371, 'Sch 10.1 Rate Design'!$B$9:$K$16, 5)-VLOOKUP($C371, 'Sch 10.1 Rate Design'!$B$9:$K$16, 3), Q371-VLOOKUP($C371, 'Sch 10.1 Rate Design'!$B$9:$K$16, 3)), 0))</f>
        <v>0</v>
      </c>
      <c r="BB371" s="374">
        <f>IF(R371="",0,+IF(R371&gt;+VLOOKUP($C371, 'Sch 10.1 Rate Design'!$B$9:$K$16, 3),IF(R371&gt;+VLOOKUP($C371, 'Sch 10.1 Rate Design'!$B$9:$K$16, 5),+VLOOKUP($C371, 'Sch 10.1 Rate Design'!$B$9:$K$16, 5)-VLOOKUP($C371, 'Sch 10.1 Rate Design'!$B$9:$K$16, 3), R371-VLOOKUP($C371, 'Sch 10.1 Rate Design'!$B$9:$K$16, 3)), 0))</f>
        <v>0</v>
      </c>
      <c r="BC371" s="668">
        <f>IF(S371="",0,+IF(S371&gt;+VLOOKUP($C371, 'Sch 10.1 Rate Design'!$B$9:$K$16, 3),IF(S371&gt;+VLOOKUP($C371, 'Sch 10.1 Rate Design'!$B$9:$K$16, 5),+VLOOKUP($C371, 'Sch 10.1 Rate Design'!$B$9:$K$16, 5)-VLOOKUP($C371, 'Sch 10.1 Rate Design'!$B$9:$K$16, 3), S371-VLOOKUP($C371, 'Sch 10.1 Rate Design'!$B$9:$K$16, 3)), 0))</f>
        <v>0</v>
      </c>
      <c r="BD371" s="671">
        <f>IF(H371="", 0, AR371/'Sch 10.1 Rate Design'!$Z$24*VLOOKUP($C371, 'Sch 10.1 Rate Design'!$B$9:$K$16, 6, FALSE))</f>
        <v>0</v>
      </c>
      <c r="BE371" s="671">
        <f>IF(I371="", 0, AS371/'Sch 10.1 Rate Design'!$Z$24*VLOOKUP($C371, 'Sch 10.1 Rate Design'!$B$9:$K$16, 6, FALSE))</f>
        <v>0</v>
      </c>
      <c r="BF371" s="671">
        <f>IF(J371="", 0, AT371/'Sch 10.1 Rate Design'!$Z$24*VLOOKUP($C371, 'Sch 10.1 Rate Design'!$B$9:$K$16, 6, FALSE))</f>
        <v>0</v>
      </c>
      <c r="BG371" s="671">
        <f>IF(K371="", 0, AU371/'Sch 10.1 Rate Design'!$Z$24*VLOOKUP($C371, 'Sch 10.1 Rate Design'!$B$9:$K$16, 6, FALSE))</f>
        <v>0</v>
      </c>
      <c r="BH371" s="671">
        <f>IF(L371="", 0, AV371/'Sch 10.1 Rate Design'!$Z$24*VLOOKUP($C371, 'Sch 10.1 Rate Design'!$B$9:$K$16, 6, FALSE))</f>
        <v>0</v>
      </c>
      <c r="BI371" s="671">
        <f>IF(M371="", 0, AW371/'Sch 10.1 Rate Design'!$Z$24*VLOOKUP($C371, 'Sch 10.1 Rate Design'!$B$9:$K$16, 6, FALSE))</f>
        <v>0</v>
      </c>
      <c r="BJ371" s="671">
        <f>IF(N371="", 0, AX371/'Sch 10.1 Rate Design'!$Z$24*VLOOKUP($C371, 'Sch 10.1 Rate Design'!$B$9:$K$16, 6, FALSE))</f>
        <v>0</v>
      </c>
      <c r="BK371" s="671">
        <f>IF(O371="", 0, AY371/'Sch 10.1 Rate Design'!$Z$24*VLOOKUP($C371, 'Sch 10.1 Rate Design'!$B$9:$K$16, 6, FALSE))</f>
        <v>0</v>
      </c>
      <c r="BL371" s="671">
        <f>IF(P371="", 0, AZ371/'Sch 10.1 Rate Design'!$Z$24*VLOOKUP($C371, 'Sch 10.1 Rate Design'!$B$9:$K$16, 6, FALSE))</f>
        <v>0</v>
      </c>
      <c r="BM371" s="671">
        <f>IF(Q371="", 0, BA371/'Sch 10.1 Rate Design'!$Z$24*VLOOKUP($C371, 'Sch 10.1 Rate Design'!$B$9:$K$16, 6, FALSE))</f>
        <v>0</v>
      </c>
      <c r="BN371" s="671">
        <f>IF(R371="", 0, BB371/'Sch 10.1 Rate Design'!$Z$24*VLOOKUP($C371, 'Sch 10.1 Rate Design'!$B$9:$K$16, 6, FALSE))</f>
        <v>0</v>
      </c>
      <c r="BO371" s="670">
        <f>IF(S371="", 0, BC371/'Sch 10.1 Rate Design'!$Z$24*VLOOKUP($C371, 'Sch 10.1 Rate Design'!$B$9:$K$16, 6, FALSE))</f>
        <v>0</v>
      </c>
      <c r="BP371" s="374">
        <f>IF(H371="",0,+IF(H371&gt;+VLOOKUP($C371, 'Sch 10.1 Rate Design'!$B$9:$K$16, 5),IF(H371&gt;+VLOOKUP($C371, 'Sch 10.1 Rate Design'!$B$9:$K$16, 7),+VLOOKUP($C371, 'Sch 10.1 Rate Design'!$B$9:$K$16, 7)-VLOOKUP($C371, 'Sch 10.1 Rate Design'!$B$9:$K$16, 5), H371-VLOOKUP($C371, 'Sch 10.1 Rate Design'!$B$9:$K$16, 5)), 0))</f>
        <v>0</v>
      </c>
      <c r="BQ371" s="374">
        <f>IF(I371="",0,+IF(I371&gt;+VLOOKUP($C371, 'Sch 10.1 Rate Design'!$B$9:$K$16, 5),IF(I371&gt;+VLOOKUP($C371, 'Sch 10.1 Rate Design'!$B$9:$K$16, 7),+VLOOKUP($C371, 'Sch 10.1 Rate Design'!$B$9:$K$16, 7)-VLOOKUP($C371, 'Sch 10.1 Rate Design'!$B$9:$K$16, 5), I371-VLOOKUP($C371, 'Sch 10.1 Rate Design'!$B$9:$K$16, 5)), 0))</f>
        <v>0</v>
      </c>
      <c r="BR371" s="374">
        <f>IF(J371="",0,+IF(J371&gt;+VLOOKUP($C371, 'Sch 10.1 Rate Design'!$B$9:$K$16, 5),IF(J371&gt;+VLOOKUP($C371, 'Sch 10.1 Rate Design'!$B$9:$K$16, 7),+VLOOKUP($C371, 'Sch 10.1 Rate Design'!$B$9:$K$16, 7)-VLOOKUP($C371, 'Sch 10.1 Rate Design'!$B$9:$K$16, 5), J371-VLOOKUP($C371, 'Sch 10.1 Rate Design'!$B$9:$K$16, 5)), 0))</f>
        <v>0</v>
      </c>
      <c r="BS371" s="374">
        <f>IF(K371="",0,+IF(K371&gt;+VLOOKUP($C371, 'Sch 10.1 Rate Design'!$B$9:$K$16, 5),IF(K371&gt;+VLOOKUP($C371, 'Sch 10.1 Rate Design'!$B$9:$K$16, 7),+VLOOKUP($C371, 'Sch 10.1 Rate Design'!$B$9:$K$16, 7)-VLOOKUP($C371, 'Sch 10.1 Rate Design'!$B$9:$K$16, 5), K371-VLOOKUP($C371, 'Sch 10.1 Rate Design'!$B$9:$K$16, 5)), 0))</f>
        <v>0</v>
      </c>
      <c r="BT371" s="374">
        <f>IF(L371="",0,+IF(L371&gt;+VLOOKUP($C371, 'Sch 10.1 Rate Design'!$B$9:$K$16, 5),IF(L371&gt;+VLOOKUP($C371, 'Sch 10.1 Rate Design'!$B$9:$K$16, 7),+VLOOKUP($C371, 'Sch 10.1 Rate Design'!$B$9:$K$16, 7)-VLOOKUP($C371, 'Sch 10.1 Rate Design'!$B$9:$K$16, 5), L371-VLOOKUP($C371, 'Sch 10.1 Rate Design'!$B$9:$K$16, 5)), 0))</f>
        <v>0</v>
      </c>
      <c r="BU371" s="374">
        <f>IF(M371="",0,+IF(M371&gt;+VLOOKUP($C371, 'Sch 10.1 Rate Design'!$B$9:$K$16, 5),IF(M371&gt;+VLOOKUP($C371, 'Sch 10.1 Rate Design'!$B$9:$K$16, 7),+VLOOKUP($C371, 'Sch 10.1 Rate Design'!$B$9:$K$16, 7)-VLOOKUP($C371, 'Sch 10.1 Rate Design'!$B$9:$K$16, 5), M371-VLOOKUP($C371, 'Sch 10.1 Rate Design'!$B$9:$K$16, 5)), 0))</f>
        <v>0</v>
      </c>
      <c r="BV371" s="374">
        <f>IF(N371="",0,+IF(N371&gt;+VLOOKUP($C371, 'Sch 10.1 Rate Design'!$B$9:$K$16, 5),IF(N371&gt;+VLOOKUP($C371, 'Sch 10.1 Rate Design'!$B$9:$K$16, 7),+VLOOKUP($C371, 'Sch 10.1 Rate Design'!$B$9:$K$16, 7)-VLOOKUP($C371, 'Sch 10.1 Rate Design'!$B$9:$K$16, 5), N371-VLOOKUP($C371, 'Sch 10.1 Rate Design'!$B$9:$K$16, 5)), 0))</f>
        <v>0</v>
      </c>
      <c r="BW371" s="374">
        <f>IF(O371="",0,+IF(O371&gt;+VLOOKUP($C371, 'Sch 10.1 Rate Design'!$B$9:$K$16, 5),IF(O371&gt;+VLOOKUP($C371, 'Sch 10.1 Rate Design'!$B$9:$K$16, 7),+VLOOKUP($C371, 'Sch 10.1 Rate Design'!$B$9:$K$16, 7)-VLOOKUP($C371, 'Sch 10.1 Rate Design'!$B$9:$K$16, 5), O371-VLOOKUP($C371, 'Sch 10.1 Rate Design'!$B$9:$K$16, 5)), 0))</f>
        <v>0</v>
      </c>
      <c r="BX371" s="374">
        <f>IF(P371="",0,+IF(P371&gt;+VLOOKUP($C371, 'Sch 10.1 Rate Design'!$B$9:$K$16, 5),IF(P371&gt;+VLOOKUP($C371, 'Sch 10.1 Rate Design'!$B$9:$K$16, 7),+VLOOKUP($C371, 'Sch 10.1 Rate Design'!$B$9:$K$16, 7)-VLOOKUP($C371, 'Sch 10.1 Rate Design'!$B$9:$K$16, 5), P371-VLOOKUP($C371, 'Sch 10.1 Rate Design'!$B$9:$K$16, 5)), 0))</f>
        <v>0</v>
      </c>
      <c r="BY371" s="374">
        <f>IF(Q371="",0,+IF(Q371&gt;+VLOOKUP($C371, 'Sch 10.1 Rate Design'!$B$9:$K$16, 5),IF(Q371&gt;+VLOOKUP($C371, 'Sch 10.1 Rate Design'!$B$9:$K$16, 7),+VLOOKUP($C371, 'Sch 10.1 Rate Design'!$B$9:$K$16, 7)-VLOOKUP($C371, 'Sch 10.1 Rate Design'!$B$9:$K$16, 5), Q371-VLOOKUP($C371, 'Sch 10.1 Rate Design'!$B$9:$K$16, 5)), 0))</f>
        <v>0</v>
      </c>
      <c r="BZ371" s="374">
        <f>IF(R371="",0,+IF(R371&gt;+VLOOKUP($C371, 'Sch 10.1 Rate Design'!$B$9:$K$16, 5),IF(R371&gt;+VLOOKUP($C371, 'Sch 10.1 Rate Design'!$B$9:$K$16, 7),+VLOOKUP($C371, 'Sch 10.1 Rate Design'!$B$9:$K$16, 7)-VLOOKUP($C371, 'Sch 10.1 Rate Design'!$B$9:$K$16, 5), R371-VLOOKUP($C371, 'Sch 10.1 Rate Design'!$B$9:$K$16, 5)), 0))</f>
        <v>0</v>
      </c>
      <c r="CA371" s="668">
        <f>IF(S371="",0,+IF(S371&gt;+VLOOKUP($C371, 'Sch 10.1 Rate Design'!$B$9:$K$16, 5),IF(S371&gt;+VLOOKUP($C371, 'Sch 10.1 Rate Design'!$B$9:$K$16, 7),+VLOOKUP($C371, 'Sch 10.1 Rate Design'!$B$9:$K$16, 7)-VLOOKUP($C371, 'Sch 10.1 Rate Design'!$B$9:$K$16, 5), S371-VLOOKUP($C371, 'Sch 10.1 Rate Design'!$B$9:$K$16, 5)), 0))</f>
        <v>0</v>
      </c>
      <c r="CB371" s="671">
        <f>IF(H371="", 0, BP371/'Sch 10.1 Rate Design'!$Z$24*VLOOKUP($C371, 'Sch 10.1 Rate Design'!$B$9:$K$16, 8, FALSE))</f>
        <v>0</v>
      </c>
      <c r="CC371" s="671">
        <f>IF(I371="", 0, BQ371/'Sch 10.1 Rate Design'!$Z$24*VLOOKUP($C371, 'Sch 10.1 Rate Design'!$B$9:$K$16, 8, FALSE))</f>
        <v>0</v>
      </c>
      <c r="CD371" s="671">
        <f>IF(J371="", 0, BR371/'Sch 10.1 Rate Design'!$Z$24*VLOOKUP($C371, 'Sch 10.1 Rate Design'!$B$9:$K$16, 8, FALSE))</f>
        <v>0</v>
      </c>
      <c r="CE371" s="671">
        <f>IF(K371="", 0, BS371/'Sch 10.1 Rate Design'!$Z$24*VLOOKUP($C371, 'Sch 10.1 Rate Design'!$B$9:$K$16, 8, FALSE))</f>
        <v>0</v>
      </c>
      <c r="CF371" s="671">
        <f>IF(L371="", 0, BT371/'Sch 10.1 Rate Design'!$Z$24*VLOOKUP($C371, 'Sch 10.1 Rate Design'!$B$9:$K$16, 8, FALSE))</f>
        <v>0</v>
      </c>
      <c r="CG371" s="671">
        <f>IF(M371="", 0, BU371/'Sch 10.1 Rate Design'!$Z$24*VLOOKUP($C371, 'Sch 10.1 Rate Design'!$B$9:$K$16, 8, FALSE))</f>
        <v>0</v>
      </c>
      <c r="CH371" s="671">
        <f>IF(N371="", 0, BV371/'Sch 10.1 Rate Design'!$Z$24*VLOOKUP($C371, 'Sch 10.1 Rate Design'!$B$9:$K$16, 8, FALSE))</f>
        <v>0</v>
      </c>
      <c r="CI371" s="671">
        <f>IF(O371="", 0, BW371/'Sch 10.1 Rate Design'!$Z$24*VLOOKUP($C371, 'Sch 10.1 Rate Design'!$B$9:$K$16, 8, FALSE))</f>
        <v>0</v>
      </c>
      <c r="CJ371" s="671">
        <f>IF(P371="", 0, BX371/'Sch 10.1 Rate Design'!$Z$24*VLOOKUP($C371, 'Sch 10.1 Rate Design'!$B$9:$K$16, 8, FALSE))</f>
        <v>0</v>
      </c>
      <c r="CK371" s="671">
        <f>IF(Q371="", 0, BY371/'Sch 10.1 Rate Design'!$Z$24*VLOOKUP($C371, 'Sch 10.1 Rate Design'!$B$9:$K$16, 8, FALSE))</f>
        <v>0</v>
      </c>
      <c r="CL371" s="671">
        <f>IF(R371="", 0, BZ371/'Sch 10.1 Rate Design'!$Z$24*VLOOKUP($C371, 'Sch 10.1 Rate Design'!$B$9:$K$16, 8, FALSE))</f>
        <v>0</v>
      </c>
      <c r="CM371" s="670">
        <f>IF(S371="", 0, CA371/'Sch 10.1 Rate Design'!$Z$24*VLOOKUP($C371, 'Sch 10.1 Rate Design'!$B$9:$K$16, 8, FALSE))</f>
        <v>0</v>
      </c>
      <c r="CN371" s="374">
        <f>IF(H371="",0,IF(H371&gt;VLOOKUP($C371,'Sch 10.1 Rate Design'!$B$9:$K$16,9,FALSE),H371-VLOOKUP($C371,'Sch 10.1 Rate Design'!$B$9:$K$16,9,FALSE),0))</f>
        <v>0</v>
      </c>
      <c r="CO371" s="374">
        <f>IF(I371="",0,IF(I371&gt;VLOOKUP($C371,'Sch 10.1 Rate Design'!$B$9:$K$16,9,FALSE),I371-VLOOKUP($C371,'Sch 10.1 Rate Design'!$B$9:$K$16,9,FALSE),0))</f>
        <v>0</v>
      </c>
      <c r="CP371" s="374">
        <f>IF(J371="",0,IF(J371&gt;VLOOKUP($C371,'Sch 10.1 Rate Design'!$B$9:$K$16,9,FALSE),J371-VLOOKUP($C371,'Sch 10.1 Rate Design'!$B$9:$K$16,9,FALSE),0))</f>
        <v>0</v>
      </c>
      <c r="CQ371" s="374">
        <f>IF(K371="",0,IF(K371&gt;VLOOKUP($C371,'Sch 10.1 Rate Design'!$B$9:$K$16,9,FALSE),K371-VLOOKUP($C371,'Sch 10.1 Rate Design'!$B$9:$K$16,9,FALSE),0))</f>
        <v>0</v>
      </c>
      <c r="CR371" s="374">
        <f>IF(L371="",0,IF(L371&gt;VLOOKUP($C371,'Sch 10.1 Rate Design'!$B$9:$K$16,9,FALSE),L371-VLOOKUP($C371,'Sch 10.1 Rate Design'!$B$9:$K$16,9,FALSE),0))</f>
        <v>0</v>
      </c>
      <c r="CS371" s="374">
        <f>IF(M371="",0,IF(M371&gt;VLOOKUP($C371,'Sch 10.1 Rate Design'!$B$9:$K$16,9,FALSE),M371-VLOOKUP($C371,'Sch 10.1 Rate Design'!$B$9:$K$16,9,FALSE),0))</f>
        <v>0</v>
      </c>
      <c r="CT371" s="374">
        <f>IF(N371="",0,IF(N371&gt;VLOOKUP($C371,'Sch 10.1 Rate Design'!$B$9:$K$16,9,FALSE),N371-VLOOKUP($C371,'Sch 10.1 Rate Design'!$B$9:$K$16,9,FALSE),0))</f>
        <v>0</v>
      </c>
      <c r="CU371" s="374">
        <f>IF(O371="",0,IF(O371&gt;VLOOKUP($C371,'Sch 10.1 Rate Design'!$B$9:$K$16,9,FALSE),O371-VLOOKUP($C371,'Sch 10.1 Rate Design'!$B$9:$K$16,9,FALSE),0))</f>
        <v>0</v>
      </c>
      <c r="CV371" s="374">
        <f>IF(P371="",0,IF(P371&gt;VLOOKUP($C371,'Sch 10.1 Rate Design'!$B$9:$K$16,9,FALSE),P371-VLOOKUP($C371,'Sch 10.1 Rate Design'!$B$9:$K$16,9,FALSE),0))</f>
        <v>0</v>
      </c>
      <c r="CW371" s="374">
        <f>IF(Q371="",0,IF(Q371&gt;VLOOKUP($C371,'Sch 10.1 Rate Design'!$B$9:$K$16,9,FALSE),Q371-VLOOKUP($C371,'Sch 10.1 Rate Design'!$B$9:$K$16,9,FALSE),0))</f>
        <v>0</v>
      </c>
      <c r="CX371" s="374">
        <f>IF(R371="",0,IF(R371&gt;VLOOKUP($C371,'Sch 10.1 Rate Design'!$B$9:$K$16,9,FALSE),R371-VLOOKUP($C371,'Sch 10.1 Rate Design'!$B$9:$K$16,9,FALSE),0))</f>
        <v>0</v>
      </c>
      <c r="CY371" s="668">
        <f>IF(S371="",0,IF(S371&gt;VLOOKUP($C371,'Sch 10.1 Rate Design'!$B$9:$K$16,9,FALSE),S371-VLOOKUP($C371,'Sch 10.1 Rate Design'!$B$9:$K$16,9,FALSE),0))</f>
        <v>0</v>
      </c>
      <c r="CZ371" s="671">
        <f>IF(H371="", 0, CN371/'Sch 10.1 Rate Design'!$Z$24*VLOOKUP($C371, 'Sch 10.1 Rate Design'!$B$9:$K$16, 10, FALSE))</f>
        <v>0</v>
      </c>
      <c r="DA371" s="671">
        <f>IF(I371="", 0, CO371/'Sch 10.1 Rate Design'!$Z$24*VLOOKUP($C371, 'Sch 10.1 Rate Design'!$B$9:$K$16, 10, FALSE))</f>
        <v>0</v>
      </c>
      <c r="DB371" s="671">
        <f>IF(J371="", 0, CP371/'Sch 10.1 Rate Design'!$Z$24*VLOOKUP($C371, 'Sch 10.1 Rate Design'!$B$9:$K$16, 10, FALSE))</f>
        <v>0</v>
      </c>
      <c r="DC371" s="671">
        <f>IF(K371="", 0, CQ371/'Sch 10.1 Rate Design'!$Z$24*VLOOKUP($C371, 'Sch 10.1 Rate Design'!$B$9:$K$16, 10, FALSE))</f>
        <v>0</v>
      </c>
      <c r="DD371" s="671">
        <f>IF(L371="", 0, CR371/'Sch 10.1 Rate Design'!$Z$24*VLOOKUP($C371, 'Sch 10.1 Rate Design'!$B$9:$K$16, 10, FALSE))</f>
        <v>0</v>
      </c>
      <c r="DE371" s="671">
        <f>IF(M371="", 0, CS371/'Sch 10.1 Rate Design'!$Z$24*VLOOKUP($C371, 'Sch 10.1 Rate Design'!$B$9:$K$16, 10, FALSE))</f>
        <v>0</v>
      </c>
      <c r="DF371" s="671">
        <f>IF(N371="", 0, CT371/'Sch 10.1 Rate Design'!$Z$24*VLOOKUP($C371, 'Sch 10.1 Rate Design'!$B$9:$K$16, 10, FALSE))</f>
        <v>0</v>
      </c>
      <c r="DG371" s="671">
        <f>IF(O371="", 0, CU371/'Sch 10.1 Rate Design'!$Z$24*VLOOKUP($C371, 'Sch 10.1 Rate Design'!$B$9:$K$16, 10, FALSE))</f>
        <v>0</v>
      </c>
      <c r="DH371" s="671">
        <f>IF(P371="", 0, CV371/'Sch 10.1 Rate Design'!$Z$24*VLOOKUP($C371, 'Sch 10.1 Rate Design'!$B$9:$K$16, 10, FALSE))</f>
        <v>0</v>
      </c>
      <c r="DI371" s="671">
        <f>IF(Q371="", 0, CW371/'Sch 10.1 Rate Design'!$Z$24*VLOOKUP($C371, 'Sch 10.1 Rate Design'!$B$9:$K$16, 10, FALSE))</f>
        <v>0</v>
      </c>
      <c r="DJ371" s="671">
        <f>IF(R371="", 0, CX371/'Sch 10.1 Rate Design'!$Z$24*VLOOKUP($C371, 'Sch 10.1 Rate Design'!$B$9:$K$16, 10, FALSE))</f>
        <v>0</v>
      </c>
      <c r="DK371" s="670">
        <f>IF(S371="", 0, CY371/'Sch 10.1 Rate Design'!$Z$24*VLOOKUP($C371, 'Sch 10.1 Rate Design'!$B$9:$K$16, 10, FALSE))</f>
        <v>0</v>
      </c>
      <c r="DL371" s="669">
        <f>IF(H371="", 0, VLOOKUP($C371, 'Sch 10.1 Rate Design'!$B$9:$K$16, 3, FALSE))</f>
        <v>0</v>
      </c>
      <c r="DM371" s="374">
        <f>IF(I371="", 0, VLOOKUP($C371, 'Sch 10.1 Rate Design'!$B$9:$K$16, 3, FALSE))</f>
        <v>0</v>
      </c>
      <c r="DN371" s="374">
        <f>IF(J371="", 0, VLOOKUP($C371, 'Sch 10.1 Rate Design'!$B$9:$K$16, 3, FALSE))</f>
        <v>0</v>
      </c>
      <c r="DO371" s="374">
        <f>IF(K371="", 0, VLOOKUP($C371, 'Sch 10.1 Rate Design'!$B$9:$K$16, 3, FALSE))</f>
        <v>0</v>
      </c>
      <c r="DP371" s="374">
        <f>IF(L371="", 0, VLOOKUP($C371, 'Sch 10.1 Rate Design'!$B$9:$K$16, 3, FALSE))</f>
        <v>0</v>
      </c>
      <c r="DQ371" s="374">
        <f>IF(M371="", 0, VLOOKUP($C371, 'Sch 10.1 Rate Design'!$B$9:$K$16, 3, FALSE))</f>
        <v>0</v>
      </c>
      <c r="DR371" s="374">
        <f>IF(N371="", 0, VLOOKUP($C371, 'Sch 10.1 Rate Design'!$B$9:$K$16, 3, FALSE))</f>
        <v>0</v>
      </c>
      <c r="DS371" s="374">
        <f>IF(O371="", 0, VLOOKUP($C371, 'Sch 10.1 Rate Design'!$B$9:$K$16, 3, FALSE))</f>
        <v>0</v>
      </c>
      <c r="DT371" s="374">
        <f>IF(P371="", 0, VLOOKUP($C371, 'Sch 10.1 Rate Design'!$B$9:$K$16, 3, FALSE))</f>
        <v>0</v>
      </c>
      <c r="DU371" s="374">
        <f>IF(Q371="", 0, VLOOKUP($C371, 'Sch 10.1 Rate Design'!$B$9:$K$16, 3, FALSE))</f>
        <v>0</v>
      </c>
      <c r="DV371" s="374">
        <f>IF(R371="", 0, VLOOKUP($C371, 'Sch 10.1 Rate Design'!$B$9:$K$16, 3, FALSE))</f>
        <v>0</v>
      </c>
      <c r="DW371" s="668">
        <f>IF(S371="", 0, VLOOKUP($C371, 'Sch 10.1 Rate Design'!$B$9:$K$16, 3, FALSE))</f>
        <v>0</v>
      </c>
      <c r="DX371" s="374"/>
      <c r="DY371" s="374"/>
      <c r="DZ371" s="374"/>
      <c r="EA371" s="374"/>
      <c r="EB371" s="374"/>
      <c r="EC371" s="374"/>
      <c r="ED371" s="374"/>
      <c r="EE371" s="374"/>
      <c r="EF371" s="374"/>
      <c r="EG371" s="374"/>
      <c r="EH371" s="374"/>
      <c r="EI371" s="374"/>
      <c r="EJ371" s="374"/>
    </row>
    <row r="372" spans="1:140" x14ac:dyDescent="0.3">
      <c r="A372" s="374">
        <f>Input!AH369</f>
        <v>0</v>
      </c>
      <c r="B372" s="374">
        <v>362</v>
      </c>
      <c r="C372" s="653">
        <f>Input!AI369</f>
        <v>0.625</v>
      </c>
      <c r="D372" s="672">
        <f t="shared" si="93"/>
        <v>0</v>
      </c>
      <c r="E372" s="672">
        <f>IF('Sch 10.1 Rate Design'!$AB$24="Monthly", AVERAGE(T372,U372,V372,W372,X372,Y372,Z372,AA372,AB372,AC372,AD372,AE372), AVERAGE(T372,V372,X372,Z372,AB372,AD372))</f>
        <v>0</v>
      </c>
      <c r="F372" s="374">
        <f t="shared" si="80"/>
        <v>0</v>
      </c>
      <c r="G372" s="668" t="e">
        <f>IF('Sch 10.1 Rate Design'!$AB$24="Monthly", AVERAGE(H372,I372,J372,K372,L372,M372,N372,O372,P372,Q372,R372,S372), AVERAGE(H372,J372,L372,N372,P372,R372))</f>
        <v>#DIV/0!</v>
      </c>
      <c r="H372" s="374" t="str">
        <f>IF(Input!AJ369="", "", Input!AJ369)</f>
        <v/>
      </c>
      <c r="I372" s="374" t="str">
        <f>IF(Input!AK369="", "", Input!AK369)</f>
        <v/>
      </c>
      <c r="J372" s="374" t="str">
        <f>IF(Input!AL369="", "", Input!AL369)</f>
        <v/>
      </c>
      <c r="K372" s="374" t="str">
        <f>IF(Input!AM369="", "", Input!AM369)</f>
        <v/>
      </c>
      <c r="L372" s="374" t="str">
        <f>IF(Input!AN369="", "", Input!AN369)</f>
        <v/>
      </c>
      <c r="M372" s="374" t="str">
        <f>IF(Input!AO369="", "", Input!AO369)</f>
        <v/>
      </c>
      <c r="N372" s="374" t="str">
        <f>IF(Input!AP369="", "", Input!AP369)</f>
        <v/>
      </c>
      <c r="O372" s="374" t="str">
        <f>IF(Input!AQ369="", "", Input!AQ369)</f>
        <v/>
      </c>
      <c r="P372" s="374" t="str">
        <f>IF(Input!AR369="", "", Input!AR369)</f>
        <v/>
      </c>
      <c r="Q372" s="374" t="str">
        <f>IF(Input!AS369="", "", Input!AS369)</f>
        <v/>
      </c>
      <c r="R372" s="374" t="str">
        <f>IF(Input!AT369="", "", Input!AT369)</f>
        <v/>
      </c>
      <c r="S372" s="374" t="str">
        <f>IF(Input!AU369="", "", Input!AU369)</f>
        <v/>
      </c>
      <c r="T372" s="671">
        <f t="shared" si="81"/>
        <v>0</v>
      </c>
      <c r="U372" s="671">
        <f t="shared" si="82"/>
        <v>0</v>
      </c>
      <c r="V372" s="671">
        <f t="shared" si="83"/>
        <v>0</v>
      </c>
      <c r="W372" s="671">
        <f t="shared" si="84"/>
        <v>0</v>
      </c>
      <c r="X372" s="671">
        <f t="shared" si="85"/>
        <v>0</v>
      </c>
      <c r="Y372" s="671">
        <f t="shared" si="86"/>
        <v>0</v>
      </c>
      <c r="Z372" s="671">
        <f t="shared" si="87"/>
        <v>0</v>
      </c>
      <c r="AA372" s="671">
        <f t="shared" si="88"/>
        <v>0</v>
      </c>
      <c r="AB372" s="671">
        <f t="shared" si="89"/>
        <v>0</v>
      </c>
      <c r="AC372" s="671">
        <f t="shared" si="90"/>
        <v>0</v>
      </c>
      <c r="AD372" s="671">
        <f t="shared" si="91"/>
        <v>0</v>
      </c>
      <c r="AE372" s="670">
        <f t="shared" si="92"/>
        <v>0</v>
      </c>
      <c r="AF372" s="671">
        <f>IF(H372="", 0, VLOOKUP($C372, 'Sch 10.1 Rate Design'!$B$9:$K$16, 4, FALSE))</f>
        <v>0</v>
      </c>
      <c r="AG372" s="671">
        <f>IF(I372="", 0, VLOOKUP($C372, 'Sch 10.1 Rate Design'!$B$9:$K$16, 4, FALSE))</f>
        <v>0</v>
      </c>
      <c r="AH372" s="671">
        <f>IF(J372="", 0, VLOOKUP($C372, 'Sch 10.1 Rate Design'!$B$9:$K$16, 4, FALSE))</f>
        <v>0</v>
      </c>
      <c r="AI372" s="671">
        <f>IF(K372="", 0, VLOOKUP($C372, 'Sch 10.1 Rate Design'!$B$9:$K$16, 4, FALSE))</f>
        <v>0</v>
      </c>
      <c r="AJ372" s="671">
        <f>IF(L372="", 0, VLOOKUP($C372, 'Sch 10.1 Rate Design'!$B$9:$K$16, 4, FALSE))</f>
        <v>0</v>
      </c>
      <c r="AK372" s="671">
        <f>IF(M372="", 0, VLOOKUP($C372, 'Sch 10.1 Rate Design'!$B$9:$K$16, 4, FALSE))</f>
        <v>0</v>
      </c>
      <c r="AL372" s="671">
        <f>IF(N372="", 0, VLOOKUP($C372, 'Sch 10.1 Rate Design'!$B$9:$K$16, 4, FALSE))</f>
        <v>0</v>
      </c>
      <c r="AM372" s="671">
        <f>IF(O372="", 0, VLOOKUP($C372, 'Sch 10.1 Rate Design'!$B$9:$K$16, 4, FALSE))</f>
        <v>0</v>
      </c>
      <c r="AN372" s="671">
        <f>IF(P372="", 0, VLOOKUP($C372, 'Sch 10.1 Rate Design'!$B$9:$K$16, 4, FALSE))</f>
        <v>0</v>
      </c>
      <c r="AO372" s="671">
        <f>IF(Q372="", 0, VLOOKUP($C372, 'Sch 10.1 Rate Design'!$B$9:$K$16, 4, FALSE))</f>
        <v>0</v>
      </c>
      <c r="AP372" s="671">
        <f>IF(R372="", 0, VLOOKUP($C372, 'Sch 10.1 Rate Design'!$B$9:$K$16, 4, FALSE))</f>
        <v>0</v>
      </c>
      <c r="AQ372" s="670">
        <f>IF(S372="", 0, VLOOKUP($C372, 'Sch 10.1 Rate Design'!$B$9:$K$16, 4, FALSE))</f>
        <v>0</v>
      </c>
      <c r="AR372" s="669">
        <f>IF(H372="",0,+IF(H372&gt;+VLOOKUP($C372, 'Sch 10.1 Rate Design'!$B$9:$K$16, 3),IF(H372&gt;+VLOOKUP($C372, 'Sch 10.1 Rate Design'!$B$9:$K$16, 5),+VLOOKUP($C372, 'Sch 10.1 Rate Design'!$B$9:$K$16, 5)-VLOOKUP($C372, 'Sch 10.1 Rate Design'!$B$9:$K$16, 3), H372-VLOOKUP($C372, 'Sch 10.1 Rate Design'!$B$9:$K$16, 3)), 0))</f>
        <v>0</v>
      </c>
      <c r="AS372" s="374">
        <f>IF(I372="",0,+IF(I372&gt;+VLOOKUP($C372, 'Sch 10.1 Rate Design'!$B$9:$K$16, 3),IF(I372&gt;+VLOOKUP($C372, 'Sch 10.1 Rate Design'!$B$9:$K$16, 5),+VLOOKUP($C372, 'Sch 10.1 Rate Design'!$B$9:$K$16, 5)-VLOOKUP($C372, 'Sch 10.1 Rate Design'!$B$9:$K$16, 3), I372-VLOOKUP($C372, 'Sch 10.1 Rate Design'!$B$9:$K$16, 3)), 0))</f>
        <v>0</v>
      </c>
      <c r="AT372" s="374">
        <f>IF(J372="",0,+IF(J372&gt;+VLOOKUP($C372, 'Sch 10.1 Rate Design'!$B$9:$K$16, 3),IF(J372&gt;+VLOOKUP($C372, 'Sch 10.1 Rate Design'!$B$9:$K$16, 5),+VLOOKUP($C372, 'Sch 10.1 Rate Design'!$B$9:$K$16, 5)-VLOOKUP($C372, 'Sch 10.1 Rate Design'!$B$9:$K$16, 3), J372-VLOOKUP($C372, 'Sch 10.1 Rate Design'!$B$9:$K$16, 3)), 0))</f>
        <v>0</v>
      </c>
      <c r="AU372" s="374">
        <f>IF(K372="",0,+IF(K372&gt;+VLOOKUP($C372, 'Sch 10.1 Rate Design'!$B$9:$K$16, 3),IF(K372&gt;+VLOOKUP($C372, 'Sch 10.1 Rate Design'!$B$9:$K$16, 5),+VLOOKUP($C372, 'Sch 10.1 Rate Design'!$B$9:$K$16, 5)-VLOOKUP($C372, 'Sch 10.1 Rate Design'!$B$9:$K$16, 3), K372-VLOOKUP($C372, 'Sch 10.1 Rate Design'!$B$9:$K$16, 3)), 0))</f>
        <v>0</v>
      </c>
      <c r="AV372" s="374">
        <f>IF(L372="",0,+IF(L372&gt;+VLOOKUP($C372, 'Sch 10.1 Rate Design'!$B$9:$K$16, 3),IF(L372&gt;+VLOOKUP($C372, 'Sch 10.1 Rate Design'!$B$9:$K$16, 5),+VLOOKUP($C372, 'Sch 10.1 Rate Design'!$B$9:$K$16, 5)-VLOOKUP($C372, 'Sch 10.1 Rate Design'!$B$9:$K$16, 3), L372-VLOOKUP($C372, 'Sch 10.1 Rate Design'!$B$9:$K$16, 3)), 0))</f>
        <v>0</v>
      </c>
      <c r="AW372" s="374">
        <f>IF(M372="",0,+IF(M372&gt;+VLOOKUP($C372, 'Sch 10.1 Rate Design'!$B$9:$K$16, 3),IF(M372&gt;+VLOOKUP($C372, 'Sch 10.1 Rate Design'!$B$9:$K$16, 5),+VLOOKUP($C372, 'Sch 10.1 Rate Design'!$B$9:$K$16, 5)-VLOOKUP($C372, 'Sch 10.1 Rate Design'!$B$9:$K$16, 3), M372-VLOOKUP($C372, 'Sch 10.1 Rate Design'!$B$9:$K$16, 3)), 0))</f>
        <v>0</v>
      </c>
      <c r="AX372" s="374">
        <f>IF(N372="",0,+IF(N372&gt;+VLOOKUP($C372, 'Sch 10.1 Rate Design'!$B$9:$K$16, 3),IF(N372&gt;+VLOOKUP($C372, 'Sch 10.1 Rate Design'!$B$9:$K$16, 5),+VLOOKUP($C372, 'Sch 10.1 Rate Design'!$B$9:$K$16, 5)-VLOOKUP($C372, 'Sch 10.1 Rate Design'!$B$9:$K$16, 3), N372-VLOOKUP($C372, 'Sch 10.1 Rate Design'!$B$9:$K$16, 3)), 0))</f>
        <v>0</v>
      </c>
      <c r="AY372" s="374">
        <f>IF(O372="",0,+IF(O372&gt;+VLOOKUP($C372, 'Sch 10.1 Rate Design'!$B$9:$K$16, 3),IF(O372&gt;+VLOOKUP($C372, 'Sch 10.1 Rate Design'!$B$9:$K$16, 5),+VLOOKUP($C372, 'Sch 10.1 Rate Design'!$B$9:$K$16, 5)-VLOOKUP($C372, 'Sch 10.1 Rate Design'!$B$9:$K$16, 3), O372-VLOOKUP($C372, 'Sch 10.1 Rate Design'!$B$9:$K$16, 3)), 0))</f>
        <v>0</v>
      </c>
      <c r="AZ372" s="374">
        <f>IF(P372="",0,+IF(P372&gt;+VLOOKUP($C372, 'Sch 10.1 Rate Design'!$B$9:$K$16, 3),IF(P372&gt;+VLOOKUP($C372, 'Sch 10.1 Rate Design'!$B$9:$K$16, 5),+VLOOKUP($C372, 'Sch 10.1 Rate Design'!$B$9:$K$16, 5)-VLOOKUP($C372, 'Sch 10.1 Rate Design'!$B$9:$K$16, 3), P372-VLOOKUP($C372, 'Sch 10.1 Rate Design'!$B$9:$K$16, 3)), 0))</f>
        <v>0</v>
      </c>
      <c r="BA372" s="374">
        <f>IF(Q372="",0,+IF(Q372&gt;+VLOOKUP($C372, 'Sch 10.1 Rate Design'!$B$9:$K$16, 3),IF(Q372&gt;+VLOOKUP($C372, 'Sch 10.1 Rate Design'!$B$9:$K$16, 5),+VLOOKUP($C372, 'Sch 10.1 Rate Design'!$B$9:$K$16, 5)-VLOOKUP($C372, 'Sch 10.1 Rate Design'!$B$9:$K$16, 3), Q372-VLOOKUP($C372, 'Sch 10.1 Rate Design'!$B$9:$K$16, 3)), 0))</f>
        <v>0</v>
      </c>
      <c r="BB372" s="374">
        <f>IF(R372="",0,+IF(R372&gt;+VLOOKUP($C372, 'Sch 10.1 Rate Design'!$B$9:$K$16, 3),IF(R372&gt;+VLOOKUP($C372, 'Sch 10.1 Rate Design'!$B$9:$K$16, 5),+VLOOKUP($C372, 'Sch 10.1 Rate Design'!$B$9:$K$16, 5)-VLOOKUP($C372, 'Sch 10.1 Rate Design'!$B$9:$K$16, 3), R372-VLOOKUP($C372, 'Sch 10.1 Rate Design'!$B$9:$K$16, 3)), 0))</f>
        <v>0</v>
      </c>
      <c r="BC372" s="668">
        <f>IF(S372="",0,+IF(S372&gt;+VLOOKUP($C372, 'Sch 10.1 Rate Design'!$B$9:$K$16, 3),IF(S372&gt;+VLOOKUP($C372, 'Sch 10.1 Rate Design'!$B$9:$K$16, 5),+VLOOKUP($C372, 'Sch 10.1 Rate Design'!$B$9:$K$16, 5)-VLOOKUP($C372, 'Sch 10.1 Rate Design'!$B$9:$K$16, 3), S372-VLOOKUP($C372, 'Sch 10.1 Rate Design'!$B$9:$K$16, 3)), 0))</f>
        <v>0</v>
      </c>
      <c r="BD372" s="671">
        <f>IF(H372="", 0, AR372/'Sch 10.1 Rate Design'!$Z$24*VLOOKUP($C372, 'Sch 10.1 Rate Design'!$B$9:$K$16, 6, FALSE))</f>
        <v>0</v>
      </c>
      <c r="BE372" s="671">
        <f>IF(I372="", 0, AS372/'Sch 10.1 Rate Design'!$Z$24*VLOOKUP($C372, 'Sch 10.1 Rate Design'!$B$9:$K$16, 6, FALSE))</f>
        <v>0</v>
      </c>
      <c r="BF372" s="671">
        <f>IF(J372="", 0, AT372/'Sch 10.1 Rate Design'!$Z$24*VLOOKUP($C372, 'Sch 10.1 Rate Design'!$B$9:$K$16, 6, FALSE))</f>
        <v>0</v>
      </c>
      <c r="BG372" s="671">
        <f>IF(K372="", 0, AU372/'Sch 10.1 Rate Design'!$Z$24*VLOOKUP($C372, 'Sch 10.1 Rate Design'!$B$9:$K$16, 6, FALSE))</f>
        <v>0</v>
      </c>
      <c r="BH372" s="671">
        <f>IF(L372="", 0, AV372/'Sch 10.1 Rate Design'!$Z$24*VLOOKUP($C372, 'Sch 10.1 Rate Design'!$B$9:$K$16, 6, FALSE))</f>
        <v>0</v>
      </c>
      <c r="BI372" s="671">
        <f>IF(M372="", 0, AW372/'Sch 10.1 Rate Design'!$Z$24*VLOOKUP($C372, 'Sch 10.1 Rate Design'!$B$9:$K$16, 6, FALSE))</f>
        <v>0</v>
      </c>
      <c r="BJ372" s="671">
        <f>IF(N372="", 0, AX372/'Sch 10.1 Rate Design'!$Z$24*VLOOKUP($C372, 'Sch 10.1 Rate Design'!$B$9:$K$16, 6, FALSE))</f>
        <v>0</v>
      </c>
      <c r="BK372" s="671">
        <f>IF(O372="", 0, AY372/'Sch 10.1 Rate Design'!$Z$24*VLOOKUP($C372, 'Sch 10.1 Rate Design'!$B$9:$K$16, 6, FALSE))</f>
        <v>0</v>
      </c>
      <c r="BL372" s="671">
        <f>IF(P372="", 0, AZ372/'Sch 10.1 Rate Design'!$Z$24*VLOOKUP($C372, 'Sch 10.1 Rate Design'!$B$9:$K$16, 6, FALSE))</f>
        <v>0</v>
      </c>
      <c r="BM372" s="671">
        <f>IF(Q372="", 0, BA372/'Sch 10.1 Rate Design'!$Z$24*VLOOKUP($C372, 'Sch 10.1 Rate Design'!$B$9:$K$16, 6, FALSE))</f>
        <v>0</v>
      </c>
      <c r="BN372" s="671">
        <f>IF(R372="", 0, BB372/'Sch 10.1 Rate Design'!$Z$24*VLOOKUP($C372, 'Sch 10.1 Rate Design'!$B$9:$K$16, 6, FALSE))</f>
        <v>0</v>
      </c>
      <c r="BO372" s="670">
        <f>IF(S372="", 0, BC372/'Sch 10.1 Rate Design'!$Z$24*VLOOKUP($C372, 'Sch 10.1 Rate Design'!$B$9:$K$16, 6, FALSE))</f>
        <v>0</v>
      </c>
      <c r="BP372" s="374">
        <f>IF(H372="",0,+IF(H372&gt;+VLOOKUP($C372, 'Sch 10.1 Rate Design'!$B$9:$K$16, 5),IF(H372&gt;+VLOOKUP($C372, 'Sch 10.1 Rate Design'!$B$9:$K$16, 7),+VLOOKUP($C372, 'Sch 10.1 Rate Design'!$B$9:$K$16, 7)-VLOOKUP($C372, 'Sch 10.1 Rate Design'!$B$9:$K$16, 5), H372-VLOOKUP($C372, 'Sch 10.1 Rate Design'!$B$9:$K$16, 5)), 0))</f>
        <v>0</v>
      </c>
      <c r="BQ372" s="374">
        <f>IF(I372="",0,+IF(I372&gt;+VLOOKUP($C372, 'Sch 10.1 Rate Design'!$B$9:$K$16, 5),IF(I372&gt;+VLOOKUP($C372, 'Sch 10.1 Rate Design'!$B$9:$K$16, 7),+VLOOKUP($C372, 'Sch 10.1 Rate Design'!$B$9:$K$16, 7)-VLOOKUP($C372, 'Sch 10.1 Rate Design'!$B$9:$K$16, 5), I372-VLOOKUP($C372, 'Sch 10.1 Rate Design'!$B$9:$K$16, 5)), 0))</f>
        <v>0</v>
      </c>
      <c r="BR372" s="374">
        <f>IF(J372="",0,+IF(J372&gt;+VLOOKUP($C372, 'Sch 10.1 Rate Design'!$B$9:$K$16, 5),IF(J372&gt;+VLOOKUP($C372, 'Sch 10.1 Rate Design'!$B$9:$K$16, 7),+VLOOKUP($C372, 'Sch 10.1 Rate Design'!$B$9:$K$16, 7)-VLOOKUP($C372, 'Sch 10.1 Rate Design'!$B$9:$K$16, 5), J372-VLOOKUP($C372, 'Sch 10.1 Rate Design'!$B$9:$K$16, 5)), 0))</f>
        <v>0</v>
      </c>
      <c r="BS372" s="374">
        <f>IF(K372="",0,+IF(K372&gt;+VLOOKUP($C372, 'Sch 10.1 Rate Design'!$B$9:$K$16, 5),IF(K372&gt;+VLOOKUP($C372, 'Sch 10.1 Rate Design'!$B$9:$K$16, 7),+VLOOKUP($C372, 'Sch 10.1 Rate Design'!$B$9:$K$16, 7)-VLOOKUP($C372, 'Sch 10.1 Rate Design'!$B$9:$K$16, 5), K372-VLOOKUP($C372, 'Sch 10.1 Rate Design'!$B$9:$K$16, 5)), 0))</f>
        <v>0</v>
      </c>
      <c r="BT372" s="374">
        <f>IF(L372="",0,+IF(L372&gt;+VLOOKUP($C372, 'Sch 10.1 Rate Design'!$B$9:$K$16, 5),IF(L372&gt;+VLOOKUP($C372, 'Sch 10.1 Rate Design'!$B$9:$K$16, 7),+VLOOKUP($C372, 'Sch 10.1 Rate Design'!$B$9:$K$16, 7)-VLOOKUP($C372, 'Sch 10.1 Rate Design'!$B$9:$K$16, 5), L372-VLOOKUP($C372, 'Sch 10.1 Rate Design'!$B$9:$K$16, 5)), 0))</f>
        <v>0</v>
      </c>
      <c r="BU372" s="374">
        <f>IF(M372="",0,+IF(M372&gt;+VLOOKUP($C372, 'Sch 10.1 Rate Design'!$B$9:$K$16, 5),IF(M372&gt;+VLOOKUP($C372, 'Sch 10.1 Rate Design'!$B$9:$K$16, 7),+VLOOKUP($C372, 'Sch 10.1 Rate Design'!$B$9:$K$16, 7)-VLOOKUP($C372, 'Sch 10.1 Rate Design'!$B$9:$K$16, 5), M372-VLOOKUP($C372, 'Sch 10.1 Rate Design'!$B$9:$K$16, 5)), 0))</f>
        <v>0</v>
      </c>
      <c r="BV372" s="374">
        <f>IF(N372="",0,+IF(N372&gt;+VLOOKUP($C372, 'Sch 10.1 Rate Design'!$B$9:$K$16, 5),IF(N372&gt;+VLOOKUP($C372, 'Sch 10.1 Rate Design'!$B$9:$K$16, 7),+VLOOKUP($C372, 'Sch 10.1 Rate Design'!$B$9:$K$16, 7)-VLOOKUP($C372, 'Sch 10.1 Rate Design'!$B$9:$K$16, 5), N372-VLOOKUP($C372, 'Sch 10.1 Rate Design'!$B$9:$K$16, 5)), 0))</f>
        <v>0</v>
      </c>
      <c r="BW372" s="374">
        <f>IF(O372="",0,+IF(O372&gt;+VLOOKUP($C372, 'Sch 10.1 Rate Design'!$B$9:$K$16, 5),IF(O372&gt;+VLOOKUP($C372, 'Sch 10.1 Rate Design'!$B$9:$K$16, 7),+VLOOKUP($C372, 'Sch 10.1 Rate Design'!$B$9:$K$16, 7)-VLOOKUP($C372, 'Sch 10.1 Rate Design'!$B$9:$K$16, 5), O372-VLOOKUP($C372, 'Sch 10.1 Rate Design'!$B$9:$K$16, 5)), 0))</f>
        <v>0</v>
      </c>
      <c r="BX372" s="374">
        <f>IF(P372="",0,+IF(P372&gt;+VLOOKUP($C372, 'Sch 10.1 Rate Design'!$B$9:$K$16, 5),IF(P372&gt;+VLOOKUP($C372, 'Sch 10.1 Rate Design'!$B$9:$K$16, 7),+VLOOKUP($C372, 'Sch 10.1 Rate Design'!$B$9:$K$16, 7)-VLOOKUP($C372, 'Sch 10.1 Rate Design'!$B$9:$K$16, 5), P372-VLOOKUP($C372, 'Sch 10.1 Rate Design'!$B$9:$K$16, 5)), 0))</f>
        <v>0</v>
      </c>
      <c r="BY372" s="374">
        <f>IF(Q372="",0,+IF(Q372&gt;+VLOOKUP($C372, 'Sch 10.1 Rate Design'!$B$9:$K$16, 5),IF(Q372&gt;+VLOOKUP($C372, 'Sch 10.1 Rate Design'!$B$9:$K$16, 7),+VLOOKUP($C372, 'Sch 10.1 Rate Design'!$B$9:$K$16, 7)-VLOOKUP($C372, 'Sch 10.1 Rate Design'!$B$9:$K$16, 5), Q372-VLOOKUP($C372, 'Sch 10.1 Rate Design'!$B$9:$K$16, 5)), 0))</f>
        <v>0</v>
      </c>
      <c r="BZ372" s="374">
        <f>IF(R372="",0,+IF(R372&gt;+VLOOKUP($C372, 'Sch 10.1 Rate Design'!$B$9:$K$16, 5),IF(R372&gt;+VLOOKUP($C372, 'Sch 10.1 Rate Design'!$B$9:$K$16, 7),+VLOOKUP($C372, 'Sch 10.1 Rate Design'!$B$9:$K$16, 7)-VLOOKUP($C372, 'Sch 10.1 Rate Design'!$B$9:$K$16, 5), R372-VLOOKUP($C372, 'Sch 10.1 Rate Design'!$B$9:$K$16, 5)), 0))</f>
        <v>0</v>
      </c>
      <c r="CA372" s="668">
        <f>IF(S372="",0,+IF(S372&gt;+VLOOKUP($C372, 'Sch 10.1 Rate Design'!$B$9:$K$16, 5),IF(S372&gt;+VLOOKUP($C372, 'Sch 10.1 Rate Design'!$B$9:$K$16, 7),+VLOOKUP($C372, 'Sch 10.1 Rate Design'!$B$9:$K$16, 7)-VLOOKUP($C372, 'Sch 10.1 Rate Design'!$B$9:$K$16, 5), S372-VLOOKUP($C372, 'Sch 10.1 Rate Design'!$B$9:$K$16, 5)), 0))</f>
        <v>0</v>
      </c>
      <c r="CB372" s="671">
        <f>IF(H372="", 0, BP372/'Sch 10.1 Rate Design'!$Z$24*VLOOKUP($C372, 'Sch 10.1 Rate Design'!$B$9:$K$16, 8, FALSE))</f>
        <v>0</v>
      </c>
      <c r="CC372" s="671">
        <f>IF(I372="", 0, BQ372/'Sch 10.1 Rate Design'!$Z$24*VLOOKUP($C372, 'Sch 10.1 Rate Design'!$B$9:$K$16, 8, FALSE))</f>
        <v>0</v>
      </c>
      <c r="CD372" s="671">
        <f>IF(J372="", 0, BR372/'Sch 10.1 Rate Design'!$Z$24*VLOOKUP($C372, 'Sch 10.1 Rate Design'!$B$9:$K$16, 8, FALSE))</f>
        <v>0</v>
      </c>
      <c r="CE372" s="671">
        <f>IF(K372="", 0, BS372/'Sch 10.1 Rate Design'!$Z$24*VLOOKUP($C372, 'Sch 10.1 Rate Design'!$B$9:$K$16, 8, FALSE))</f>
        <v>0</v>
      </c>
      <c r="CF372" s="671">
        <f>IF(L372="", 0, BT372/'Sch 10.1 Rate Design'!$Z$24*VLOOKUP($C372, 'Sch 10.1 Rate Design'!$B$9:$K$16, 8, FALSE))</f>
        <v>0</v>
      </c>
      <c r="CG372" s="671">
        <f>IF(M372="", 0, BU372/'Sch 10.1 Rate Design'!$Z$24*VLOOKUP($C372, 'Sch 10.1 Rate Design'!$B$9:$K$16, 8, FALSE))</f>
        <v>0</v>
      </c>
      <c r="CH372" s="671">
        <f>IF(N372="", 0, BV372/'Sch 10.1 Rate Design'!$Z$24*VLOOKUP($C372, 'Sch 10.1 Rate Design'!$B$9:$K$16, 8, FALSE))</f>
        <v>0</v>
      </c>
      <c r="CI372" s="671">
        <f>IF(O372="", 0, BW372/'Sch 10.1 Rate Design'!$Z$24*VLOOKUP($C372, 'Sch 10.1 Rate Design'!$B$9:$K$16, 8, FALSE))</f>
        <v>0</v>
      </c>
      <c r="CJ372" s="671">
        <f>IF(P372="", 0, BX372/'Sch 10.1 Rate Design'!$Z$24*VLOOKUP($C372, 'Sch 10.1 Rate Design'!$B$9:$K$16, 8, FALSE))</f>
        <v>0</v>
      </c>
      <c r="CK372" s="671">
        <f>IF(Q372="", 0, BY372/'Sch 10.1 Rate Design'!$Z$24*VLOOKUP($C372, 'Sch 10.1 Rate Design'!$B$9:$K$16, 8, FALSE))</f>
        <v>0</v>
      </c>
      <c r="CL372" s="671">
        <f>IF(R372="", 0, BZ372/'Sch 10.1 Rate Design'!$Z$24*VLOOKUP($C372, 'Sch 10.1 Rate Design'!$B$9:$K$16, 8, FALSE))</f>
        <v>0</v>
      </c>
      <c r="CM372" s="670">
        <f>IF(S372="", 0, CA372/'Sch 10.1 Rate Design'!$Z$24*VLOOKUP($C372, 'Sch 10.1 Rate Design'!$B$9:$K$16, 8, FALSE))</f>
        <v>0</v>
      </c>
      <c r="CN372" s="374">
        <f>IF(H372="",0,IF(H372&gt;VLOOKUP($C372,'Sch 10.1 Rate Design'!$B$9:$K$16,9,FALSE),H372-VLOOKUP($C372,'Sch 10.1 Rate Design'!$B$9:$K$16,9,FALSE),0))</f>
        <v>0</v>
      </c>
      <c r="CO372" s="374">
        <f>IF(I372="",0,IF(I372&gt;VLOOKUP($C372,'Sch 10.1 Rate Design'!$B$9:$K$16,9,FALSE),I372-VLOOKUP($C372,'Sch 10.1 Rate Design'!$B$9:$K$16,9,FALSE),0))</f>
        <v>0</v>
      </c>
      <c r="CP372" s="374">
        <f>IF(J372="",0,IF(J372&gt;VLOOKUP($C372,'Sch 10.1 Rate Design'!$B$9:$K$16,9,FALSE),J372-VLOOKUP($C372,'Sch 10.1 Rate Design'!$B$9:$K$16,9,FALSE),0))</f>
        <v>0</v>
      </c>
      <c r="CQ372" s="374">
        <f>IF(K372="",0,IF(K372&gt;VLOOKUP($C372,'Sch 10.1 Rate Design'!$B$9:$K$16,9,FALSE),K372-VLOOKUP($C372,'Sch 10.1 Rate Design'!$B$9:$K$16,9,FALSE),0))</f>
        <v>0</v>
      </c>
      <c r="CR372" s="374">
        <f>IF(L372="",0,IF(L372&gt;VLOOKUP($C372,'Sch 10.1 Rate Design'!$B$9:$K$16,9,FALSE),L372-VLOOKUP($C372,'Sch 10.1 Rate Design'!$B$9:$K$16,9,FALSE),0))</f>
        <v>0</v>
      </c>
      <c r="CS372" s="374">
        <f>IF(M372="",0,IF(M372&gt;VLOOKUP($C372,'Sch 10.1 Rate Design'!$B$9:$K$16,9,FALSE),M372-VLOOKUP($C372,'Sch 10.1 Rate Design'!$B$9:$K$16,9,FALSE),0))</f>
        <v>0</v>
      </c>
      <c r="CT372" s="374">
        <f>IF(N372="",0,IF(N372&gt;VLOOKUP($C372,'Sch 10.1 Rate Design'!$B$9:$K$16,9,FALSE),N372-VLOOKUP($C372,'Sch 10.1 Rate Design'!$B$9:$K$16,9,FALSE),0))</f>
        <v>0</v>
      </c>
      <c r="CU372" s="374">
        <f>IF(O372="",0,IF(O372&gt;VLOOKUP($C372,'Sch 10.1 Rate Design'!$B$9:$K$16,9,FALSE),O372-VLOOKUP($C372,'Sch 10.1 Rate Design'!$B$9:$K$16,9,FALSE),0))</f>
        <v>0</v>
      </c>
      <c r="CV372" s="374">
        <f>IF(P372="",0,IF(P372&gt;VLOOKUP($C372,'Sch 10.1 Rate Design'!$B$9:$K$16,9,FALSE),P372-VLOOKUP($C372,'Sch 10.1 Rate Design'!$B$9:$K$16,9,FALSE),0))</f>
        <v>0</v>
      </c>
      <c r="CW372" s="374">
        <f>IF(Q372="",0,IF(Q372&gt;VLOOKUP($C372,'Sch 10.1 Rate Design'!$B$9:$K$16,9,FALSE),Q372-VLOOKUP($C372,'Sch 10.1 Rate Design'!$B$9:$K$16,9,FALSE),0))</f>
        <v>0</v>
      </c>
      <c r="CX372" s="374">
        <f>IF(R372="",0,IF(R372&gt;VLOOKUP($C372,'Sch 10.1 Rate Design'!$B$9:$K$16,9,FALSE),R372-VLOOKUP($C372,'Sch 10.1 Rate Design'!$B$9:$K$16,9,FALSE),0))</f>
        <v>0</v>
      </c>
      <c r="CY372" s="668">
        <f>IF(S372="",0,IF(S372&gt;VLOOKUP($C372,'Sch 10.1 Rate Design'!$B$9:$K$16,9,FALSE),S372-VLOOKUP($C372,'Sch 10.1 Rate Design'!$B$9:$K$16,9,FALSE),0))</f>
        <v>0</v>
      </c>
      <c r="CZ372" s="671">
        <f>IF(H372="", 0, CN372/'Sch 10.1 Rate Design'!$Z$24*VLOOKUP($C372, 'Sch 10.1 Rate Design'!$B$9:$K$16, 10, FALSE))</f>
        <v>0</v>
      </c>
      <c r="DA372" s="671">
        <f>IF(I372="", 0, CO372/'Sch 10.1 Rate Design'!$Z$24*VLOOKUP($C372, 'Sch 10.1 Rate Design'!$B$9:$K$16, 10, FALSE))</f>
        <v>0</v>
      </c>
      <c r="DB372" s="671">
        <f>IF(J372="", 0, CP372/'Sch 10.1 Rate Design'!$Z$24*VLOOKUP($C372, 'Sch 10.1 Rate Design'!$B$9:$K$16, 10, FALSE))</f>
        <v>0</v>
      </c>
      <c r="DC372" s="671">
        <f>IF(K372="", 0, CQ372/'Sch 10.1 Rate Design'!$Z$24*VLOOKUP($C372, 'Sch 10.1 Rate Design'!$B$9:$K$16, 10, FALSE))</f>
        <v>0</v>
      </c>
      <c r="DD372" s="671">
        <f>IF(L372="", 0, CR372/'Sch 10.1 Rate Design'!$Z$24*VLOOKUP($C372, 'Sch 10.1 Rate Design'!$B$9:$K$16, 10, FALSE))</f>
        <v>0</v>
      </c>
      <c r="DE372" s="671">
        <f>IF(M372="", 0, CS372/'Sch 10.1 Rate Design'!$Z$24*VLOOKUP($C372, 'Sch 10.1 Rate Design'!$B$9:$K$16, 10, FALSE))</f>
        <v>0</v>
      </c>
      <c r="DF372" s="671">
        <f>IF(N372="", 0, CT372/'Sch 10.1 Rate Design'!$Z$24*VLOOKUP($C372, 'Sch 10.1 Rate Design'!$B$9:$K$16, 10, FALSE))</f>
        <v>0</v>
      </c>
      <c r="DG372" s="671">
        <f>IF(O372="", 0, CU372/'Sch 10.1 Rate Design'!$Z$24*VLOOKUP($C372, 'Sch 10.1 Rate Design'!$B$9:$K$16, 10, FALSE))</f>
        <v>0</v>
      </c>
      <c r="DH372" s="671">
        <f>IF(P372="", 0, CV372/'Sch 10.1 Rate Design'!$Z$24*VLOOKUP($C372, 'Sch 10.1 Rate Design'!$B$9:$K$16, 10, FALSE))</f>
        <v>0</v>
      </c>
      <c r="DI372" s="671">
        <f>IF(Q372="", 0, CW372/'Sch 10.1 Rate Design'!$Z$24*VLOOKUP($C372, 'Sch 10.1 Rate Design'!$B$9:$K$16, 10, FALSE))</f>
        <v>0</v>
      </c>
      <c r="DJ372" s="671">
        <f>IF(R372="", 0, CX372/'Sch 10.1 Rate Design'!$Z$24*VLOOKUP($C372, 'Sch 10.1 Rate Design'!$B$9:$K$16, 10, FALSE))</f>
        <v>0</v>
      </c>
      <c r="DK372" s="670">
        <f>IF(S372="", 0, CY372/'Sch 10.1 Rate Design'!$Z$24*VLOOKUP($C372, 'Sch 10.1 Rate Design'!$B$9:$K$16, 10, FALSE))</f>
        <v>0</v>
      </c>
      <c r="DL372" s="669">
        <f>IF(H372="", 0, VLOOKUP($C372, 'Sch 10.1 Rate Design'!$B$9:$K$16, 3, FALSE))</f>
        <v>0</v>
      </c>
      <c r="DM372" s="374">
        <f>IF(I372="", 0, VLOOKUP($C372, 'Sch 10.1 Rate Design'!$B$9:$K$16, 3, FALSE))</f>
        <v>0</v>
      </c>
      <c r="DN372" s="374">
        <f>IF(J372="", 0, VLOOKUP($C372, 'Sch 10.1 Rate Design'!$B$9:$K$16, 3, FALSE))</f>
        <v>0</v>
      </c>
      <c r="DO372" s="374">
        <f>IF(K372="", 0, VLOOKUP($C372, 'Sch 10.1 Rate Design'!$B$9:$K$16, 3, FALSE))</f>
        <v>0</v>
      </c>
      <c r="DP372" s="374">
        <f>IF(L372="", 0, VLOOKUP($C372, 'Sch 10.1 Rate Design'!$B$9:$K$16, 3, FALSE))</f>
        <v>0</v>
      </c>
      <c r="DQ372" s="374">
        <f>IF(M372="", 0, VLOOKUP($C372, 'Sch 10.1 Rate Design'!$B$9:$K$16, 3, FALSE))</f>
        <v>0</v>
      </c>
      <c r="DR372" s="374">
        <f>IF(N372="", 0, VLOOKUP($C372, 'Sch 10.1 Rate Design'!$B$9:$K$16, 3, FALSE))</f>
        <v>0</v>
      </c>
      <c r="DS372" s="374">
        <f>IF(O372="", 0, VLOOKUP($C372, 'Sch 10.1 Rate Design'!$B$9:$K$16, 3, FALSE))</f>
        <v>0</v>
      </c>
      <c r="DT372" s="374">
        <f>IF(P372="", 0, VLOOKUP($C372, 'Sch 10.1 Rate Design'!$B$9:$K$16, 3, FALSE))</f>
        <v>0</v>
      </c>
      <c r="DU372" s="374">
        <f>IF(Q372="", 0, VLOOKUP($C372, 'Sch 10.1 Rate Design'!$B$9:$K$16, 3, FALSE))</f>
        <v>0</v>
      </c>
      <c r="DV372" s="374">
        <f>IF(R372="", 0, VLOOKUP($C372, 'Sch 10.1 Rate Design'!$B$9:$K$16, 3, FALSE))</f>
        <v>0</v>
      </c>
      <c r="DW372" s="668">
        <f>IF(S372="", 0, VLOOKUP($C372, 'Sch 10.1 Rate Design'!$B$9:$K$16, 3, FALSE))</f>
        <v>0</v>
      </c>
      <c r="DX372" s="374"/>
      <c r="DY372" s="374"/>
      <c r="DZ372" s="374"/>
      <c r="EA372" s="374"/>
      <c r="EB372" s="374"/>
      <c r="EC372" s="374"/>
      <c r="ED372" s="374"/>
      <c r="EE372" s="374"/>
      <c r="EF372" s="374"/>
      <c r="EG372" s="374"/>
      <c r="EH372" s="374"/>
      <c r="EI372" s="374"/>
      <c r="EJ372" s="374"/>
    </row>
    <row r="373" spans="1:140" x14ac:dyDescent="0.3">
      <c r="A373" s="374">
        <f>Input!AH370</f>
        <v>0</v>
      </c>
      <c r="B373" s="374">
        <v>363</v>
      </c>
      <c r="C373" s="653">
        <f>Input!AI370</f>
        <v>0.625</v>
      </c>
      <c r="D373" s="672">
        <f t="shared" si="93"/>
        <v>0</v>
      </c>
      <c r="E373" s="672">
        <f>IF('Sch 10.1 Rate Design'!$AB$24="Monthly", AVERAGE(T373,U373,V373,W373,X373,Y373,Z373,AA373,AB373,AC373,AD373,AE373), AVERAGE(T373,V373,X373,Z373,AB373,AD373))</f>
        <v>0</v>
      </c>
      <c r="F373" s="374">
        <f t="shared" si="80"/>
        <v>0</v>
      </c>
      <c r="G373" s="668" t="e">
        <f>IF('Sch 10.1 Rate Design'!$AB$24="Monthly", AVERAGE(H373,I373,J373,K373,L373,M373,N373,O373,P373,Q373,R373,S373), AVERAGE(H373,J373,L373,N373,P373,R373))</f>
        <v>#DIV/0!</v>
      </c>
      <c r="H373" s="374" t="str">
        <f>IF(Input!AJ370="", "", Input!AJ370)</f>
        <v/>
      </c>
      <c r="I373" s="374" t="str">
        <f>IF(Input!AK370="", "", Input!AK370)</f>
        <v/>
      </c>
      <c r="J373" s="374" t="str">
        <f>IF(Input!AL370="", "", Input!AL370)</f>
        <v/>
      </c>
      <c r="K373" s="374" t="str">
        <f>IF(Input!AM370="", "", Input!AM370)</f>
        <v/>
      </c>
      <c r="L373" s="374" t="str">
        <f>IF(Input!AN370="", "", Input!AN370)</f>
        <v/>
      </c>
      <c r="M373" s="374" t="str">
        <f>IF(Input!AO370="", "", Input!AO370)</f>
        <v/>
      </c>
      <c r="N373" s="374" t="str">
        <f>IF(Input!AP370="", "", Input!AP370)</f>
        <v/>
      </c>
      <c r="O373" s="374" t="str">
        <f>IF(Input!AQ370="", "", Input!AQ370)</f>
        <v/>
      </c>
      <c r="P373" s="374" t="str">
        <f>IF(Input!AR370="", "", Input!AR370)</f>
        <v/>
      </c>
      <c r="Q373" s="374" t="str">
        <f>IF(Input!AS370="", "", Input!AS370)</f>
        <v/>
      </c>
      <c r="R373" s="374" t="str">
        <f>IF(Input!AT370="", "", Input!AT370)</f>
        <v/>
      </c>
      <c r="S373" s="374" t="str">
        <f>IF(Input!AU370="", "", Input!AU370)</f>
        <v/>
      </c>
      <c r="T373" s="671">
        <f t="shared" si="81"/>
        <v>0</v>
      </c>
      <c r="U373" s="671">
        <f t="shared" si="82"/>
        <v>0</v>
      </c>
      <c r="V373" s="671">
        <f t="shared" si="83"/>
        <v>0</v>
      </c>
      <c r="W373" s="671">
        <f t="shared" si="84"/>
        <v>0</v>
      </c>
      <c r="X373" s="671">
        <f t="shared" si="85"/>
        <v>0</v>
      </c>
      <c r="Y373" s="671">
        <f t="shared" si="86"/>
        <v>0</v>
      </c>
      <c r="Z373" s="671">
        <f t="shared" si="87"/>
        <v>0</v>
      </c>
      <c r="AA373" s="671">
        <f t="shared" si="88"/>
        <v>0</v>
      </c>
      <c r="AB373" s="671">
        <f t="shared" si="89"/>
        <v>0</v>
      </c>
      <c r="AC373" s="671">
        <f t="shared" si="90"/>
        <v>0</v>
      </c>
      <c r="AD373" s="671">
        <f t="shared" si="91"/>
        <v>0</v>
      </c>
      <c r="AE373" s="670">
        <f t="shared" si="92"/>
        <v>0</v>
      </c>
      <c r="AF373" s="671">
        <f>IF(H373="", 0, VLOOKUP($C373, 'Sch 10.1 Rate Design'!$B$9:$K$16, 4, FALSE))</f>
        <v>0</v>
      </c>
      <c r="AG373" s="671">
        <f>IF(I373="", 0, VLOOKUP($C373, 'Sch 10.1 Rate Design'!$B$9:$K$16, 4, FALSE))</f>
        <v>0</v>
      </c>
      <c r="AH373" s="671">
        <f>IF(J373="", 0, VLOOKUP($C373, 'Sch 10.1 Rate Design'!$B$9:$K$16, 4, FALSE))</f>
        <v>0</v>
      </c>
      <c r="AI373" s="671">
        <f>IF(K373="", 0, VLOOKUP($C373, 'Sch 10.1 Rate Design'!$B$9:$K$16, 4, FALSE))</f>
        <v>0</v>
      </c>
      <c r="AJ373" s="671">
        <f>IF(L373="", 0, VLOOKUP($C373, 'Sch 10.1 Rate Design'!$B$9:$K$16, 4, FALSE))</f>
        <v>0</v>
      </c>
      <c r="AK373" s="671">
        <f>IF(M373="", 0, VLOOKUP($C373, 'Sch 10.1 Rate Design'!$B$9:$K$16, 4, FALSE))</f>
        <v>0</v>
      </c>
      <c r="AL373" s="671">
        <f>IF(N373="", 0, VLOOKUP($C373, 'Sch 10.1 Rate Design'!$B$9:$K$16, 4, FALSE))</f>
        <v>0</v>
      </c>
      <c r="AM373" s="671">
        <f>IF(O373="", 0, VLOOKUP($C373, 'Sch 10.1 Rate Design'!$B$9:$K$16, 4, FALSE))</f>
        <v>0</v>
      </c>
      <c r="AN373" s="671">
        <f>IF(P373="", 0, VLOOKUP($C373, 'Sch 10.1 Rate Design'!$B$9:$K$16, 4, FALSE))</f>
        <v>0</v>
      </c>
      <c r="AO373" s="671">
        <f>IF(Q373="", 0, VLOOKUP($C373, 'Sch 10.1 Rate Design'!$B$9:$K$16, 4, FALSE))</f>
        <v>0</v>
      </c>
      <c r="AP373" s="671">
        <f>IF(R373="", 0, VLOOKUP($C373, 'Sch 10.1 Rate Design'!$B$9:$K$16, 4, FALSE))</f>
        <v>0</v>
      </c>
      <c r="AQ373" s="670">
        <f>IF(S373="", 0, VLOOKUP($C373, 'Sch 10.1 Rate Design'!$B$9:$K$16, 4, FALSE))</f>
        <v>0</v>
      </c>
      <c r="AR373" s="669">
        <f>IF(H373="",0,+IF(H373&gt;+VLOOKUP($C373, 'Sch 10.1 Rate Design'!$B$9:$K$16, 3),IF(H373&gt;+VLOOKUP($C373, 'Sch 10.1 Rate Design'!$B$9:$K$16, 5),+VLOOKUP($C373, 'Sch 10.1 Rate Design'!$B$9:$K$16, 5)-VLOOKUP($C373, 'Sch 10.1 Rate Design'!$B$9:$K$16, 3), H373-VLOOKUP($C373, 'Sch 10.1 Rate Design'!$B$9:$K$16, 3)), 0))</f>
        <v>0</v>
      </c>
      <c r="AS373" s="374">
        <f>IF(I373="",0,+IF(I373&gt;+VLOOKUP($C373, 'Sch 10.1 Rate Design'!$B$9:$K$16, 3),IF(I373&gt;+VLOOKUP($C373, 'Sch 10.1 Rate Design'!$B$9:$K$16, 5),+VLOOKUP($C373, 'Sch 10.1 Rate Design'!$B$9:$K$16, 5)-VLOOKUP($C373, 'Sch 10.1 Rate Design'!$B$9:$K$16, 3), I373-VLOOKUP($C373, 'Sch 10.1 Rate Design'!$B$9:$K$16, 3)), 0))</f>
        <v>0</v>
      </c>
      <c r="AT373" s="374">
        <f>IF(J373="",0,+IF(J373&gt;+VLOOKUP($C373, 'Sch 10.1 Rate Design'!$B$9:$K$16, 3),IF(J373&gt;+VLOOKUP($C373, 'Sch 10.1 Rate Design'!$B$9:$K$16, 5),+VLOOKUP($C373, 'Sch 10.1 Rate Design'!$B$9:$K$16, 5)-VLOOKUP($C373, 'Sch 10.1 Rate Design'!$B$9:$K$16, 3), J373-VLOOKUP($C373, 'Sch 10.1 Rate Design'!$B$9:$K$16, 3)), 0))</f>
        <v>0</v>
      </c>
      <c r="AU373" s="374">
        <f>IF(K373="",0,+IF(K373&gt;+VLOOKUP($C373, 'Sch 10.1 Rate Design'!$B$9:$K$16, 3),IF(K373&gt;+VLOOKUP($C373, 'Sch 10.1 Rate Design'!$B$9:$K$16, 5),+VLOOKUP($C373, 'Sch 10.1 Rate Design'!$B$9:$K$16, 5)-VLOOKUP($C373, 'Sch 10.1 Rate Design'!$B$9:$K$16, 3), K373-VLOOKUP($C373, 'Sch 10.1 Rate Design'!$B$9:$K$16, 3)), 0))</f>
        <v>0</v>
      </c>
      <c r="AV373" s="374">
        <f>IF(L373="",0,+IF(L373&gt;+VLOOKUP($C373, 'Sch 10.1 Rate Design'!$B$9:$K$16, 3),IF(L373&gt;+VLOOKUP($C373, 'Sch 10.1 Rate Design'!$B$9:$K$16, 5),+VLOOKUP($C373, 'Sch 10.1 Rate Design'!$B$9:$K$16, 5)-VLOOKUP($C373, 'Sch 10.1 Rate Design'!$B$9:$K$16, 3), L373-VLOOKUP($C373, 'Sch 10.1 Rate Design'!$B$9:$K$16, 3)), 0))</f>
        <v>0</v>
      </c>
      <c r="AW373" s="374">
        <f>IF(M373="",0,+IF(M373&gt;+VLOOKUP($C373, 'Sch 10.1 Rate Design'!$B$9:$K$16, 3),IF(M373&gt;+VLOOKUP($C373, 'Sch 10.1 Rate Design'!$B$9:$K$16, 5),+VLOOKUP($C373, 'Sch 10.1 Rate Design'!$B$9:$K$16, 5)-VLOOKUP($C373, 'Sch 10.1 Rate Design'!$B$9:$K$16, 3), M373-VLOOKUP($C373, 'Sch 10.1 Rate Design'!$B$9:$K$16, 3)), 0))</f>
        <v>0</v>
      </c>
      <c r="AX373" s="374">
        <f>IF(N373="",0,+IF(N373&gt;+VLOOKUP($C373, 'Sch 10.1 Rate Design'!$B$9:$K$16, 3),IF(N373&gt;+VLOOKUP($C373, 'Sch 10.1 Rate Design'!$B$9:$K$16, 5),+VLOOKUP($C373, 'Sch 10.1 Rate Design'!$B$9:$K$16, 5)-VLOOKUP($C373, 'Sch 10.1 Rate Design'!$B$9:$K$16, 3), N373-VLOOKUP($C373, 'Sch 10.1 Rate Design'!$B$9:$K$16, 3)), 0))</f>
        <v>0</v>
      </c>
      <c r="AY373" s="374">
        <f>IF(O373="",0,+IF(O373&gt;+VLOOKUP($C373, 'Sch 10.1 Rate Design'!$B$9:$K$16, 3),IF(O373&gt;+VLOOKUP($C373, 'Sch 10.1 Rate Design'!$B$9:$K$16, 5),+VLOOKUP($C373, 'Sch 10.1 Rate Design'!$B$9:$K$16, 5)-VLOOKUP($C373, 'Sch 10.1 Rate Design'!$B$9:$K$16, 3), O373-VLOOKUP($C373, 'Sch 10.1 Rate Design'!$B$9:$K$16, 3)), 0))</f>
        <v>0</v>
      </c>
      <c r="AZ373" s="374">
        <f>IF(P373="",0,+IF(P373&gt;+VLOOKUP($C373, 'Sch 10.1 Rate Design'!$B$9:$K$16, 3),IF(P373&gt;+VLOOKUP($C373, 'Sch 10.1 Rate Design'!$B$9:$K$16, 5),+VLOOKUP($C373, 'Sch 10.1 Rate Design'!$B$9:$K$16, 5)-VLOOKUP($C373, 'Sch 10.1 Rate Design'!$B$9:$K$16, 3), P373-VLOOKUP($C373, 'Sch 10.1 Rate Design'!$B$9:$K$16, 3)), 0))</f>
        <v>0</v>
      </c>
      <c r="BA373" s="374">
        <f>IF(Q373="",0,+IF(Q373&gt;+VLOOKUP($C373, 'Sch 10.1 Rate Design'!$B$9:$K$16, 3),IF(Q373&gt;+VLOOKUP($C373, 'Sch 10.1 Rate Design'!$B$9:$K$16, 5),+VLOOKUP($C373, 'Sch 10.1 Rate Design'!$B$9:$K$16, 5)-VLOOKUP($C373, 'Sch 10.1 Rate Design'!$B$9:$K$16, 3), Q373-VLOOKUP($C373, 'Sch 10.1 Rate Design'!$B$9:$K$16, 3)), 0))</f>
        <v>0</v>
      </c>
      <c r="BB373" s="374">
        <f>IF(R373="",0,+IF(R373&gt;+VLOOKUP($C373, 'Sch 10.1 Rate Design'!$B$9:$K$16, 3),IF(R373&gt;+VLOOKUP($C373, 'Sch 10.1 Rate Design'!$B$9:$K$16, 5),+VLOOKUP($C373, 'Sch 10.1 Rate Design'!$B$9:$K$16, 5)-VLOOKUP($C373, 'Sch 10.1 Rate Design'!$B$9:$K$16, 3), R373-VLOOKUP($C373, 'Sch 10.1 Rate Design'!$B$9:$K$16, 3)), 0))</f>
        <v>0</v>
      </c>
      <c r="BC373" s="668">
        <f>IF(S373="",0,+IF(S373&gt;+VLOOKUP($C373, 'Sch 10.1 Rate Design'!$B$9:$K$16, 3),IF(S373&gt;+VLOOKUP($C373, 'Sch 10.1 Rate Design'!$B$9:$K$16, 5),+VLOOKUP($C373, 'Sch 10.1 Rate Design'!$B$9:$K$16, 5)-VLOOKUP($C373, 'Sch 10.1 Rate Design'!$B$9:$K$16, 3), S373-VLOOKUP($C373, 'Sch 10.1 Rate Design'!$B$9:$K$16, 3)), 0))</f>
        <v>0</v>
      </c>
      <c r="BD373" s="671">
        <f>IF(H373="", 0, AR373/'Sch 10.1 Rate Design'!$Z$24*VLOOKUP($C373, 'Sch 10.1 Rate Design'!$B$9:$K$16, 6, FALSE))</f>
        <v>0</v>
      </c>
      <c r="BE373" s="671">
        <f>IF(I373="", 0, AS373/'Sch 10.1 Rate Design'!$Z$24*VLOOKUP($C373, 'Sch 10.1 Rate Design'!$B$9:$K$16, 6, FALSE))</f>
        <v>0</v>
      </c>
      <c r="BF373" s="671">
        <f>IF(J373="", 0, AT373/'Sch 10.1 Rate Design'!$Z$24*VLOOKUP($C373, 'Sch 10.1 Rate Design'!$B$9:$K$16, 6, FALSE))</f>
        <v>0</v>
      </c>
      <c r="BG373" s="671">
        <f>IF(K373="", 0, AU373/'Sch 10.1 Rate Design'!$Z$24*VLOOKUP($C373, 'Sch 10.1 Rate Design'!$B$9:$K$16, 6, FALSE))</f>
        <v>0</v>
      </c>
      <c r="BH373" s="671">
        <f>IF(L373="", 0, AV373/'Sch 10.1 Rate Design'!$Z$24*VLOOKUP($C373, 'Sch 10.1 Rate Design'!$B$9:$K$16, 6, FALSE))</f>
        <v>0</v>
      </c>
      <c r="BI373" s="671">
        <f>IF(M373="", 0, AW373/'Sch 10.1 Rate Design'!$Z$24*VLOOKUP($C373, 'Sch 10.1 Rate Design'!$B$9:$K$16, 6, FALSE))</f>
        <v>0</v>
      </c>
      <c r="BJ373" s="671">
        <f>IF(N373="", 0, AX373/'Sch 10.1 Rate Design'!$Z$24*VLOOKUP($C373, 'Sch 10.1 Rate Design'!$B$9:$K$16, 6, FALSE))</f>
        <v>0</v>
      </c>
      <c r="BK373" s="671">
        <f>IF(O373="", 0, AY373/'Sch 10.1 Rate Design'!$Z$24*VLOOKUP($C373, 'Sch 10.1 Rate Design'!$B$9:$K$16, 6, FALSE))</f>
        <v>0</v>
      </c>
      <c r="BL373" s="671">
        <f>IF(P373="", 0, AZ373/'Sch 10.1 Rate Design'!$Z$24*VLOOKUP($C373, 'Sch 10.1 Rate Design'!$B$9:$K$16, 6, FALSE))</f>
        <v>0</v>
      </c>
      <c r="BM373" s="671">
        <f>IF(Q373="", 0, BA373/'Sch 10.1 Rate Design'!$Z$24*VLOOKUP($C373, 'Sch 10.1 Rate Design'!$B$9:$K$16, 6, FALSE))</f>
        <v>0</v>
      </c>
      <c r="BN373" s="671">
        <f>IF(R373="", 0, BB373/'Sch 10.1 Rate Design'!$Z$24*VLOOKUP($C373, 'Sch 10.1 Rate Design'!$B$9:$K$16, 6, FALSE))</f>
        <v>0</v>
      </c>
      <c r="BO373" s="670">
        <f>IF(S373="", 0, BC373/'Sch 10.1 Rate Design'!$Z$24*VLOOKUP($C373, 'Sch 10.1 Rate Design'!$B$9:$K$16, 6, FALSE))</f>
        <v>0</v>
      </c>
      <c r="BP373" s="374">
        <f>IF(H373="",0,+IF(H373&gt;+VLOOKUP($C373, 'Sch 10.1 Rate Design'!$B$9:$K$16, 5),IF(H373&gt;+VLOOKUP($C373, 'Sch 10.1 Rate Design'!$B$9:$K$16, 7),+VLOOKUP($C373, 'Sch 10.1 Rate Design'!$B$9:$K$16, 7)-VLOOKUP($C373, 'Sch 10.1 Rate Design'!$B$9:$K$16, 5), H373-VLOOKUP($C373, 'Sch 10.1 Rate Design'!$B$9:$K$16, 5)), 0))</f>
        <v>0</v>
      </c>
      <c r="BQ373" s="374">
        <f>IF(I373="",0,+IF(I373&gt;+VLOOKUP($C373, 'Sch 10.1 Rate Design'!$B$9:$K$16, 5),IF(I373&gt;+VLOOKUP($C373, 'Sch 10.1 Rate Design'!$B$9:$K$16, 7),+VLOOKUP($C373, 'Sch 10.1 Rate Design'!$B$9:$K$16, 7)-VLOOKUP($C373, 'Sch 10.1 Rate Design'!$B$9:$K$16, 5), I373-VLOOKUP($C373, 'Sch 10.1 Rate Design'!$B$9:$K$16, 5)), 0))</f>
        <v>0</v>
      </c>
      <c r="BR373" s="374">
        <f>IF(J373="",0,+IF(J373&gt;+VLOOKUP($C373, 'Sch 10.1 Rate Design'!$B$9:$K$16, 5),IF(J373&gt;+VLOOKUP($C373, 'Sch 10.1 Rate Design'!$B$9:$K$16, 7),+VLOOKUP($C373, 'Sch 10.1 Rate Design'!$B$9:$K$16, 7)-VLOOKUP($C373, 'Sch 10.1 Rate Design'!$B$9:$K$16, 5), J373-VLOOKUP($C373, 'Sch 10.1 Rate Design'!$B$9:$K$16, 5)), 0))</f>
        <v>0</v>
      </c>
      <c r="BS373" s="374">
        <f>IF(K373="",0,+IF(K373&gt;+VLOOKUP($C373, 'Sch 10.1 Rate Design'!$B$9:$K$16, 5),IF(K373&gt;+VLOOKUP($C373, 'Sch 10.1 Rate Design'!$B$9:$K$16, 7),+VLOOKUP($C373, 'Sch 10.1 Rate Design'!$B$9:$K$16, 7)-VLOOKUP($C373, 'Sch 10.1 Rate Design'!$B$9:$K$16, 5), K373-VLOOKUP($C373, 'Sch 10.1 Rate Design'!$B$9:$K$16, 5)), 0))</f>
        <v>0</v>
      </c>
      <c r="BT373" s="374">
        <f>IF(L373="",0,+IF(L373&gt;+VLOOKUP($C373, 'Sch 10.1 Rate Design'!$B$9:$K$16, 5),IF(L373&gt;+VLOOKUP($C373, 'Sch 10.1 Rate Design'!$B$9:$K$16, 7),+VLOOKUP($C373, 'Sch 10.1 Rate Design'!$B$9:$K$16, 7)-VLOOKUP($C373, 'Sch 10.1 Rate Design'!$B$9:$K$16, 5), L373-VLOOKUP($C373, 'Sch 10.1 Rate Design'!$B$9:$K$16, 5)), 0))</f>
        <v>0</v>
      </c>
      <c r="BU373" s="374">
        <f>IF(M373="",0,+IF(M373&gt;+VLOOKUP($C373, 'Sch 10.1 Rate Design'!$B$9:$K$16, 5),IF(M373&gt;+VLOOKUP($C373, 'Sch 10.1 Rate Design'!$B$9:$K$16, 7),+VLOOKUP($C373, 'Sch 10.1 Rate Design'!$B$9:$K$16, 7)-VLOOKUP($C373, 'Sch 10.1 Rate Design'!$B$9:$K$16, 5), M373-VLOOKUP($C373, 'Sch 10.1 Rate Design'!$B$9:$K$16, 5)), 0))</f>
        <v>0</v>
      </c>
      <c r="BV373" s="374">
        <f>IF(N373="",0,+IF(N373&gt;+VLOOKUP($C373, 'Sch 10.1 Rate Design'!$B$9:$K$16, 5),IF(N373&gt;+VLOOKUP($C373, 'Sch 10.1 Rate Design'!$B$9:$K$16, 7),+VLOOKUP($C373, 'Sch 10.1 Rate Design'!$B$9:$K$16, 7)-VLOOKUP($C373, 'Sch 10.1 Rate Design'!$B$9:$K$16, 5), N373-VLOOKUP($C373, 'Sch 10.1 Rate Design'!$B$9:$K$16, 5)), 0))</f>
        <v>0</v>
      </c>
      <c r="BW373" s="374">
        <f>IF(O373="",0,+IF(O373&gt;+VLOOKUP($C373, 'Sch 10.1 Rate Design'!$B$9:$K$16, 5),IF(O373&gt;+VLOOKUP($C373, 'Sch 10.1 Rate Design'!$B$9:$K$16, 7),+VLOOKUP($C373, 'Sch 10.1 Rate Design'!$B$9:$K$16, 7)-VLOOKUP($C373, 'Sch 10.1 Rate Design'!$B$9:$K$16, 5), O373-VLOOKUP($C373, 'Sch 10.1 Rate Design'!$B$9:$K$16, 5)), 0))</f>
        <v>0</v>
      </c>
      <c r="BX373" s="374">
        <f>IF(P373="",0,+IF(P373&gt;+VLOOKUP($C373, 'Sch 10.1 Rate Design'!$B$9:$K$16, 5),IF(P373&gt;+VLOOKUP($C373, 'Sch 10.1 Rate Design'!$B$9:$K$16, 7),+VLOOKUP($C373, 'Sch 10.1 Rate Design'!$B$9:$K$16, 7)-VLOOKUP($C373, 'Sch 10.1 Rate Design'!$B$9:$K$16, 5), P373-VLOOKUP($C373, 'Sch 10.1 Rate Design'!$B$9:$K$16, 5)), 0))</f>
        <v>0</v>
      </c>
      <c r="BY373" s="374">
        <f>IF(Q373="",0,+IF(Q373&gt;+VLOOKUP($C373, 'Sch 10.1 Rate Design'!$B$9:$K$16, 5),IF(Q373&gt;+VLOOKUP($C373, 'Sch 10.1 Rate Design'!$B$9:$K$16, 7),+VLOOKUP($C373, 'Sch 10.1 Rate Design'!$B$9:$K$16, 7)-VLOOKUP($C373, 'Sch 10.1 Rate Design'!$B$9:$K$16, 5), Q373-VLOOKUP($C373, 'Sch 10.1 Rate Design'!$B$9:$K$16, 5)), 0))</f>
        <v>0</v>
      </c>
      <c r="BZ373" s="374">
        <f>IF(R373="",0,+IF(R373&gt;+VLOOKUP($C373, 'Sch 10.1 Rate Design'!$B$9:$K$16, 5),IF(R373&gt;+VLOOKUP($C373, 'Sch 10.1 Rate Design'!$B$9:$K$16, 7),+VLOOKUP($C373, 'Sch 10.1 Rate Design'!$B$9:$K$16, 7)-VLOOKUP($C373, 'Sch 10.1 Rate Design'!$B$9:$K$16, 5), R373-VLOOKUP($C373, 'Sch 10.1 Rate Design'!$B$9:$K$16, 5)), 0))</f>
        <v>0</v>
      </c>
      <c r="CA373" s="668">
        <f>IF(S373="",0,+IF(S373&gt;+VLOOKUP($C373, 'Sch 10.1 Rate Design'!$B$9:$K$16, 5),IF(S373&gt;+VLOOKUP($C373, 'Sch 10.1 Rate Design'!$B$9:$K$16, 7),+VLOOKUP($C373, 'Sch 10.1 Rate Design'!$B$9:$K$16, 7)-VLOOKUP($C373, 'Sch 10.1 Rate Design'!$B$9:$K$16, 5), S373-VLOOKUP($C373, 'Sch 10.1 Rate Design'!$B$9:$K$16, 5)), 0))</f>
        <v>0</v>
      </c>
      <c r="CB373" s="671">
        <f>IF(H373="", 0, BP373/'Sch 10.1 Rate Design'!$Z$24*VLOOKUP($C373, 'Sch 10.1 Rate Design'!$B$9:$K$16, 8, FALSE))</f>
        <v>0</v>
      </c>
      <c r="CC373" s="671">
        <f>IF(I373="", 0, BQ373/'Sch 10.1 Rate Design'!$Z$24*VLOOKUP($C373, 'Sch 10.1 Rate Design'!$B$9:$K$16, 8, FALSE))</f>
        <v>0</v>
      </c>
      <c r="CD373" s="671">
        <f>IF(J373="", 0, BR373/'Sch 10.1 Rate Design'!$Z$24*VLOOKUP($C373, 'Sch 10.1 Rate Design'!$B$9:$K$16, 8, FALSE))</f>
        <v>0</v>
      </c>
      <c r="CE373" s="671">
        <f>IF(K373="", 0, BS373/'Sch 10.1 Rate Design'!$Z$24*VLOOKUP($C373, 'Sch 10.1 Rate Design'!$B$9:$K$16, 8, FALSE))</f>
        <v>0</v>
      </c>
      <c r="CF373" s="671">
        <f>IF(L373="", 0, BT373/'Sch 10.1 Rate Design'!$Z$24*VLOOKUP($C373, 'Sch 10.1 Rate Design'!$B$9:$K$16, 8, FALSE))</f>
        <v>0</v>
      </c>
      <c r="CG373" s="671">
        <f>IF(M373="", 0, BU373/'Sch 10.1 Rate Design'!$Z$24*VLOOKUP($C373, 'Sch 10.1 Rate Design'!$B$9:$K$16, 8, FALSE))</f>
        <v>0</v>
      </c>
      <c r="CH373" s="671">
        <f>IF(N373="", 0, BV373/'Sch 10.1 Rate Design'!$Z$24*VLOOKUP($C373, 'Sch 10.1 Rate Design'!$B$9:$K$16, 8, FALSE))</f>
        <v>0</v>
      </c>
      <c r="CI373" s="671">
        <f>IF(O373="", 0, BW373/'Sch 10.1 Rate Design'!$Z$24*VLOOKUP($C373, 'Sch 10.1 Rate Design'!$B$9:$K$16, 8, FALSE))</f>
        <v>0</v>
      </c>
      <c r="CJ373" s="671">
        <f>IF(P373="", 0, BX373/'Sch 10.1 Rate Design'!$Z$24*VLOOKUP($C373, 'Sch 10.1 Rate Design'!$B$9:$K$16, 8, FALSE))</f>
        <v>0</v>
      </c>
      <c r="CK373" s="671">
        <f>IF(Q373="", 0, BY373/'Sch 10.1 Rate Design'!$Z$24*VLOOKUP($C373, 'Sch 10.1 Rate Design'!$B$9:$K$16, 8, FALSE))</f>
        <v>0</v>
      </c>
      <c r="CL373" s="671">
        <f>IF(R373="", 0, BZ373/'Sch 10.1 Rate Design'!$Z$24*VLOOKUP($C373, 'Sch 10.1 Rate Design'!$B$9:$K$16, 8, FALSE))</f>
        <v>0</v>
      </c>
      <c r="CM373" s="670">
        <f>IF(S373="", 0, CA373/'Sch 10.1 Rate Design'!$Z$24*VLOOKUP($C373, 'Sch 10.1 Rate Design'!$B$9:$K$16, 8, FALSE))</f>
        <v>0</v>
      </c>
      <c r="CN373" s="374">
        <f>IF(H373="",0,IF(H373&gt;VLOOKUP($C373,'Sch 10.1 Rate Design'!$B$9:$K$16,9,FALSE),H373-VLOOKUP($C373,'Sch 10.1 Rate Design'!$B$9:$K$16,9,FALSE),0))</f>
        <v>0</v>
      </c>
      <c r="CO373" s="374">
        <f>IF(I373="",0,IF(I373&gt;VLOOKUP($C373,'Sch 10.1 Rate Design'!$B$9:$K$16,9,FALSE),I373-VLOOKUP($C373,'Sch 10.1 Rate Design'!$B$9:$K$16,9,FALSE),0))</f>
        <v>0</v>
      </c>
      <c r="CP373" s="374">
        <f>IF(J373="",0,IF(J373&gt;VLOOKUP($C373,'Sch 10.1 Rate Design'!$B$9:$K$16,9,FALSE),J373-VLOOKUP($C373,'Sch 10.1 Rate Design'!$B$9:$K$16,9,FALSE),0))</f>
        <v>0</v>
      </c>
      <c r="CQ373" s="374">
        <f>IF(K373="",0,IF(K373&gt;VLOOKUP($C373,'Sch 10.1 Rate Design'!$B$9:$K$16,9,FALSE),K373-VLOOKUP($C373,'Sch 10.1 Rate Design'!$B$9:$K$16,9,FALSE),0))</f>
        <v>0</v>
      </c>
      <c r="CR373" s="374">
        <f>IF(L373="",0,IF(L373&gt;VLOOKUP($C373,'Sch 10.1 Rate Design'!$B$9:$K$16,9,FALSE),L373-VLOOKUP($C373,'Sch 10.1 Rate Design'!$B$9:$K$16,9,FALSE),0))</f>
        <v>0</v>
      </c>
      <c r="CS373" s="374">
        <f>IF(M373="",0,IF(M373&gt;VLOOKUP($C373,'Sch 10.1 Rate Design'!$B$9:$K$16,9,FALSE),M373-VLOOKUP($C373,'Sch 10.1 Rate Design'!$B$9:$K$16,9,FALSE),0))</f>
        <v>0</v>
      </c>
      <c r="CT373" s="374">
        <f>IF(N373="",0,IF(N373&gt;VLOOKUP($C373,'Sch 10.1 Rate Design'!$B$9:$K$16,9,FALSE),N373-VLOOKUP($C373,'Sch 10.1 Rate Design'!$B$9:$K$16,9,FALSE),0))</f>
        <v>0</v>
      </c>
      <c r="CU373" s="374">
        <f>IF(O373="",0,IF(O373&gt;VLOOKUP($C373,'Sch 10.1 Rate Design'!$B$9:$K$16,9,FALSE),O373-VLOOKUP($C373,'Sch 10.1 Rate Design'!$B$9:$K$16,9,FALSE),0))</f>
        <v>0</v>
      </c>
      <c r="CV373" s="374">
        <f>IF(P373="",0,IF(P373&gt;VLOOKUP($C373,'Sch 10.1 Rate Design'!$B$9:$K$16,9,FALSE),P373-VLOOKUP($C373,'Sch 10.1 Rate Design'!$B$9:$K$16,9,FALSE),0))</f>
        <v>0</v>
      </c>
      <c r="CW373" s="374">
        <f>IF(Q373="",0,IF(Q373&gt;VLOOKUP($C373,'Sch 10.1 Rate Design'!$B$9:$K$16,9,FALSE),Q373-VLOOKUP($C373,'Sch 10.1 Rate Design'!$B$9:$K$16,9,FALSE),0))</f>
        <v>0</v>
      </c>
      <c r="CX373" s="374">
        <f>IF(R373="",0,IF(R373&gt;VLOOKUP($C373,'Sch 10.1 Rate Design'!$B$9:$K$16,9,FALSE),R373-VLOOKUP($C373,'Sch 10.1 Rate Design'!$B$9:$K$16,9,FALSE),0))</f>
        <v>0</v>
      </c>
      <c r="CY373" s="668">
        <f>IF(S373="",0,IF(S373&gt;VLOOKUP($C373,'Sch 10.1 Rate Design'!$B$9:$K$16,9,FALSE),S373-VLOOKUP($C373,'Sch 10.1 Rate Design'!$B$9:$K$16,9,FALSE),0))</f>
        <v>0</v>
      </c>
      <c r="CZ373" s="671">
        <f>IF(H373="", 0, CN373/'Sch 10.1 Rate Design'!$Z$24*VLOOKUP($C373, 'Sch 10.1 Rate Design'!$B$9:$K$16, 10, FALSE))</f>
        <v>0</v>
      </c>
      <c r="DA373" s="671">
        <f>IF(I373="", 0, CO373/'Sch 10.1 Rate Design'!$Z$24*VLOOKUP($C373, 'Sch 10.1 Rate Design'!$B$9:$K$16, 10, FALSE))</f>
        <v>0</v>
      </c>
      <c r="DB373" s="671">
        <f>IF(J373="", 0, CP373/'Sch 10.1 Rate Design'!$Z$24*VLOOKUP($C373, 'Sch 10.1 Rate Design'!$B$9:$K$16, 10, FALSE))</f>
        <v>0</v>
      </c>
      <c r="DC373" s="671">
        <f>IF(K373="", 0, CQ373/'Sch 10.1 Rate Design'!$Z$24*VLOOKUP($C373, 'Sch 10.1 Rate Design'!$B$9:$K$16, 10, FALSE))</f>
        <v>0</v>
      </c>
      <c r="DD373" s="671">
        <f>IF(L373="", 0, CR373/'Sch 10.1 Rate Design'!$Z$24*VLOOKUP($C373, 'Sch 10.1 Rate Design'!$B$9:$K$16, 10, FALSE))</f>
        <v>0</v>
      </c>
      <c r="DE373" s="671">
        <f>IF(M373="", 0, CS373/'Sch 10.1 Rate Design'!$Z$24*VLOOKUP($C373, 'Sch 10.1 Rate Design'!$B$9:$K$16, 10, FALSE))</f>
        <v>0</v>
      </c>
      <c r="DF373" s="671">
        <f>IF(N373="", 0, CT373/'Sch 10.1 Rate Design'!$Z$24*VLOOKUP($C373, 'Sch 10.1 Rate Design'!$B$9:$K$16, 10, FALSE))</f>
        <v>0</v>
      </c>
      <c r="DG373" s="671">
        <f>IF(O373="", 0, CU373/'Sch 10.1 Rate Design'!$Z$24*VLOOKUP($C373, 'Sch 10.1 Rate Design'!$B$9:$K$16, 10, FALSE))</f>
        <v>0</v>
      </c>
      <c r="DH373" s="671">
        <f>IF(P373="", 0, CV373/'Sch 10.1 Rate Design'!$Z$24*VLOOKUP($C373, 'Sch 10.1 Rate Design'!$B$9:$K$16, 10, FALSE))</f>
        <v>0</v>
      </c>
      <c r="DI373" s="671">
        <f>IF(Q373="", 0, CW373/'Sch 10.1 Rate Design'!$Z$24*VLOOKUP($C373, 'Sch 10.1 Rate Design'!$B$9:$K$16, 10, FALSE))</f>
        <v>0</v>
      </c>
      <c r="DJ373" s="671">
        <f>IF(R373="", 0, CX373/'Sch 10.1 Rate Design'!$Z$24*VLOOKUP($C373, 'Sch 10.1 Rate Design'!$B$9:$K$16, 10, FALSE))</f>
        <v>0</v>
      </c>
      <c r="DK373" s="670">
        <f>IF(S373="", 0, CY373/'Sch 10.1 Rate Design'!$Z$24*VLOOKUP($C373, 'Sch 10.1 Rate Design'!$B$9:$K$16, 10, FALSE))</f>
        <v>0</v>
      </c>
      <c r="DL373" s="669">
        <f>IF(H373="", 0, VLOOKUP($C373, 'Sch 10.1 Rate Design'!$B$9:$K$16, 3, FALSE))</f>
        <v>0</v>
      </c>
      <c r="DM373" s="374">
        <f>IF(I373="", 0, VLOOKUP($C373, 'Sch 10.1 Rate Design'!$B$9:$K$16, 3, FALSE))</f>
        <v>0</v>
      </c>
      <c r="DN373" s="374">
        <f>IF(J373="", 0, VLOOKUP($C373, 'Sch 10.1 Rate Design'!$B$9:$K$16, 3, FALSE))</f>
        <v>0</v>
      </c>
      <c r="DO373" s="374">
        <f>IF(K373="", 0, VLOOKUP($C373, 'Sch 10.1 Rate Design'!$B$9:$K$16, 3, FALSE))</f>
        <v>0</v>
      </c>
      <c r="DP373" s="374">
        <f>IF(L373="", 0, VLOOKUP($C373, 'Sch 10.1 Rate Design'!$B$9:$K$16, 3, FALSE))</f>
        <v>0</v>
      </c>
      <c r="DQ373" s="374">
        <f>IF(M373="", 0, VLOOKUP($C373, 'Sch 10.1 Rate Design'!$B$9:$K$16, 3, FALSE))</f>
        <v>0</v>
      </c>
      <c r="DR373" s="374">
        <f>IF(N373="", 0, VLOOKUP($C373, 'Sch 10.1 Rate Design'!$B$9:$K$16, 3, FALSE))</f>
        <v>0</v>
      </c>
      <c r="DS373" s="374">
        <f>IF(O373="", 0, VLOOKUP($C373, 'Sch 10.1 Rate Design'!$B$9:$K$16, 3, FALSE))</f>
        <v>0</v>
      </c>
      <c r="DT373" s="374">
        <f>IF(P373="", 0, VLOOKUP($C373, 'Sch 10.1 Rate Design'!$B$9:$K$16, 3, FALSE))</f>
        <v>0</v>
      </c>
      <c r="DU373" s="374">
        <f>IF(Q373="", 0, VLOOKUP($C373, 'Sch 10.1 Rate Design'!$B$9:$K$16, 3, FALSE))</f>
        <v>0</v>
      </c>
      <c r="DV373" s="374">
        <f>IF(R373="", 0, VLOOKUP($C373, 'Sch 10.1 Rate Design'!$B$9:$K$16, 3, FALSE))</f>
        <v>0</v>
      </c>
      <c r="DW373" s="668">
        <f>IF(S373="", 0, VLOOKUP($C373, 'Sch 10.1 Rate Design'!$B$9:$K$16, 3, FALSE))</f>
        <v>0</v>
      </c>
      <c r="DX373" s="374"/>
      <c r="DY373" s="374"/>
      <c r="DZ373" s="374"/>
      <c r="EA373" s="374"/>
      <c r="EB373" s="374"/>
      <c r="EC373" s="374"/>
      <c r="ED373" s="374"/>
      <c r="EE373" s="374"/>
      <c r="EF373" s="374"/>
      <c r="EG373" s="374"/>
      <c r="EH373" s="374"/>
      <c r="EI373" s="374"/>
      <c r="EJ373" s="374"/>
    </row>
    <row r="374" spans="1:140" x14ac:dyDescent="0.3">
      <c r="A374" s="374">
        <f>Input!AH371</f>
        <v>0</v>
      </c>
      <c r="B374" s="374">
        <v>364</v>
      </c>
      <c r="C374" s="653">
        <f>Input!AI371</f>
        <v>0.625</v>
      </c>
      <c r="D374" s="672">
        <f t="shared" si="93"/>
        <v>0</v>
      </c>
      <c r="E374" s="672">
        <f>IF('Sch 10.1 Rate Design'!$AB$24="Monthly", AVERAGE(T374,U374,V374,W374,X374,Y374,Z374,AA374,AB374,AC374,AD374,AE374), AVERAGE(T374,V374,X374,Z374,AB374,AD374))</f>
        <v>0</v>
      </c>
      <c r="F374" s="374">
        <f t="shared" si="80"/>
        <v>0</v>
      </c>
      <c r="G374" s="668" t="e">
        <f>IF('Sch 10.1 Rate Design'!$AB$24="Monthly", AVERAGE(H374,I374,J374,K374,L374,M374,N374,O374,P374,Q374,R374,S374), AVERAGE(H374,J374,L374,N374,P374,R374))</f>
        <v>#DIV/0!</v>
      </c>
      <c r="H374" s="374" t="str">
        <f>IF(Input!AJ371="", "", Input!AJ371)</f>
        <v/>
      </c>
      <c r="I374" s="374" t="str">
        <f>IF(Input!AK371="", "", Input!AK371)</f>
        <v/>
      </c>
      <c r="J374" s="374" t="str">
        <f>IF(Input!AL371="", "", Input!AL371)</f>
        <v/>
      </c>
      <c r="K374" s="374" t="str">
        <f>IF(Input!AM371="", "", Input!AM371)</f>
        <v/>
      </c>
      <c r="L374" s="374" t="str">
        <f>IF(Input!AN371="", "", Input!AN371)</f>
        <v/>
      </c>
      <c r="M374" s="374" t="str">
        <f>IF(Input!AO371="", "", Input!AO371)</f>
        <v/>
      </c>
      <c r="N374" s="374" t="str">
        <f>IF(Input!AP371="", "", Input!AP371)</f>
        <v/>
      </c>
      <c r="O374" s="374" t="str">
        <f>IF(Input!AQ371="", "", Input!AQ371)</f>
        <v/>
      </c>
      <c r="P374" s="374" t="str">
        <f>IF(Input!AR371="", "", Input!AR371)</f>
        <v/>
      </c>
      <c r="Q374" s="374" t="str">
        <f>IF(Input!AS371="", "", Input!AS371)</f>
        <v/>
      </c>
      <c r="R374" s="374" t="str">
        <f>IF(Input!AT371="", "", Input!AT371)</f>
        <v/>
      </c>
      <c r="S374" s="374" t="str">
        <f>IF(Input!AU371="", "", Input!AU371)</f>
        <v/>
      </c>
      <c r="T374" s="671">
        <f t="shared" si="81"/>
        <v>0</v>
      </c>
      <c r="U374" s="671">
        <f t="shared" si="82"/>
        <v>0</v>
      </c>
      <c r="V374" s="671">
        <f t="shared" si="83"/>
        <v>0</v>
      </c>
      <c r="W374" s="671">
        <f t="shared" si="84"/>
        <v>0</v>
      </c>
      <c r="X374" s="671">
        <f t="shared" si="85"/>
        <v>0</v>
      </c>
      <c r="Y374" s="671">
        <f t="shared" si="86"/>
        <v>0</v>
      </c>
      <c r="Z374" s="671">
        <f t="shared" si="87"/>
        <v>0</v>
      </c>
      <c r="AA374" s="671">
        <f t="shared" si="88"/>
        <v>0</v>
      </c>
      <c r="AB374" s="671">
        <f t="shared" si="89"/>
        <v>0</v>
      </c>
      <c r="AC374" s="671">
        <f t="shared" si="90"/>
        <v>0</v>
      </c>
      <c r="AD374" s="671">
        <f t="shared" si="91"/>
        <v>0</v>
      </c>
      <c r="AE374" s="670">
        <f t="shared" si="92"/>
        <v>0</v>
      </c>
      <c r="AF374" s="671">
        <f>IF(H374="", 0, VLOOKUP($C374, 'Sch 10.1 Rate Design'!$B$9:$K$16, 4, FALSE))</f>
        <v>0</v>
      </c>
      <c r="AG374" s="671">
        <f>IF(I374="", 0, VLOOKUP($C374, 'Sch 10.1 Rate Design'!$B$9:$K$16, 4, FALSE))</f>
        <v>0</v>
      </c>
      <c r="AH374" s="671">
        <f>IF(J374="", 0, VLOOKUP($C374, 'Sch 10.1 Rate Design'!$B$9:$K$16, 4, FALSE))</f>
        <v>0</v>
      </c>
      <c r="AI374" s="671">
        <f>IF(K374="", 0, VLOOKUP($C374, 'Sch 10.1 Rate Design'!$B$9:$K$16, 4, FALSE))</f>
        <v>0</v>
      </c>
      <c r="AJ374" s="671">
        <f>IF(L374="", 0, VLOOKUP($C374, 'Sch 10.1 Rate Design'!$B$9:$K$16, 4, FALSE))</f>
        <v>0</v>
      </c>
      <c r="AK374" s="671">
        <f>IF(M374="", 0, VLOOKUP($C374, 'Sch 10.1 Rate Design'!$B$9:$K$16, 4, FALSE))</f>
        <v>0</v>
      </c>
      <c r="AL374" s="671">
        <f>IF(N374="", 0, VLOOKUP($C374, 'Sch 10.1 Rate Design'!$B$9:$K$16, 4, FALSE))</f>
        <v>0</v>
      </c>
      <c r="AM374" s="671">
        <f>IF(O374="", 0, VLOOKUP($C374, 'Sch 10.1 Rate Design'!$B$9:$K$16, 4, FALSE))</f>
        <v>0</v>
      </c>
      <c r="AN374" s="671">
        <f>IF(P374="", 0, VLOOKUP($C374, 'Sch 10.1 Rate Design'!$B$9:$K$16, 4, FALSE))</f>
        <v>0</v>
      </c>
      <c r="AO374" s="671">
        <f>IF(Q374="", 0, VLOOKUP($C374, 'Sch 10.1 Rate Design'!$B$9:$K$16, 4, FALSE))</f>
        <v>0</v>
      </c>
      <c r="AP374" s="671">
        <f>IF(R374="", 0, VLOOKUP($C374, 'Sch 10.1 Rate Design'!$B$9:$K$16, 4, FALSE))</f>
        <v>0</v>
      </c>
      <c r="AQ374" s="670">
        <f>IF(S374="", 0, VLOOKUP($C374, 'Sch 10.1 Rate Design'!$B$9:$K$16, 4, FALSE))</f>
        <v>0</v>
      </c>
      <c r="AR374" s="669">
        <f>IF(H374="",0,+IF(H374&gt;+VLOOKUP($C374, 'Sch 10.1 Rate Design'!$B$9:$K$16, 3),IF(H374&gt;+VLOOKUP($C374, 'Sch 10.1 Rate Design'!$B$9:$K$16, 5),+VLOOKUP($C374, 'Sch 10.1 Rate Design'!$B$9:$K$16, 5)-VLOOKUP($C374, 'Sch 10.1 Rate Design'!$B$9:$K$16, 3), H374-VLOOKUP($C374, 'Sch 10.1 Rate Design'!$B$9:$K$16, 3)), 0))</f>
        <v>0</v>
      </c>
      <c r="AS374" s="374">
        <f>IF(I374="",0,+IF(I374&gt;+VLOOKUP($C374, 'Sch 10.1 Rate Design'!$B$9:$K$16, 3),IF(I374&gt;+VLOOKUP($C374, 'Sch 10.1 Rate Design'!$B$9:$K$16, 5),+VLOOKUP($C374, 'Sch 10.1 Rate Design'!$B$9:$K$16, 5)-VLOOKUP($C374, 'Sch 10.1 Rate Design'!$B$9:$K$16, 3), I374-VLOOKUP($C374, 'Sch 10.1 Rate Design'!$B$9:$K$16, 3)), 0))</f>
        <v>0</v>
      </c>
      <c r="AT374" s="374">
        <f>IF(J374="",0,+IF(J374&gt;+VLOOKUP($C374, 'Sch 10.1 Rate Design'!$B$9:$K$16, 3),IF(J374&gt;+VLOOKUP($C374, 'Sch 10.1 Rate Design'!$B$9:$K$16, 5),+VLOOKUP($C374, 'Sch 10.1 Rate Design'!$B$9:$K$16, 5)-VLOOKUP($C374, 'Sch 10.1 Rate Design'!$B$9:$K$16, 3), J374-VLOOKUP($C374, 'Sch 10.1 Rate Design'!$B$9:$K$16, 3)), 0))</f>
        <v>0</v>
      </c>
      <c r="AU374" s="374">
        <f>IF(K374="",0,+IF(K374&gt;+VLOOKUP($C374, 'Sch 10.1 Rate Design'!$B$9:$K$16, 3),IF(K374&gt;+VLOOKUP($C374, 'Sch 10.1 Rate Design'!$B$9:$K$16, 5),+VLOOKUP($C374, 'Sch 10.1 Rate Design'!$B$9:$K$16, 5)-VLOOKUP($C374, 'Sch 10.1 Rate Design'!$B$9:$K$16, 3), K374-VLOOKUP($C374, 'Sch 10.1 Rate Design'!$B$9:$K$16, 3)), 0))</f>
        <v>0</v>
      </c>
      <c r="AV374" s="374">
        <f>IF(L374="",0,+IF(L374&gt;+VLOOKUP($C374, 'Sch 10.1 Rate Design'!$B$9:$K$16, 3),IF(L374&gt;+VLOOKUP($C374, 'Sch 10.1 Rate Design'!$B$9:$K$16, 5),+VLOOKUP($C374, 'Sch 10.1 Rate Design'!$B$9:$K$16, 5)-VLOOKUP($C374, 'Sch 10.1 Rate Design'!$B$9:$K$16, 3), L374-VLOOKUP($C374, 'Sch 10.1 Rate Design'!$B$9:$K$16, 3)), 0))</f>
        <v>0</v>
      </c>
      <c r="AW374" s="374">
        <f>IF(M374="",0,+IF(M374&gt;+VLOOKUP($C374, 'Sch 10.1 Rate Design'!$B$9:$K$16, 3),IF(M374&gt;+VLOOKUP($C374, 'Sch 10.1 Rate Design'!$B$9:$K$16, 5),+VLOOKUP($C374, 'Sch 10.1 Rate Design'!$B$9:$K$16, 5)-VLOOKUP($C374, 'Sch 10.1 Rate Design'!$B$9:$K$16, 3), M374-VLOOKUP($C374, 'Sch 10.1 Rate Design'!$B$9:$K$16, 3)), 0))</f>
        <v>0</v>
      </c>
      <c r="AX374" s="374">
        <f>IF(N374="",0,+IF(N374&gt;+VLOOKUP($C374, 'Sch 10.1 Rate Design'!$B$9:$K$16, 3),IF(N374&gt;+VLOOKUP($C374, 'Sch 10.1 Rate Design'!$B$9:$K$16, 5),+VLOOKUP($C374, 'Sch 10.1 Rate Design'!$B$9:$K$16, 5)-VLOOKUP($C374, 'Sch 10.1 Rate Design'!$B$9:$K$16, 3), N374-VLOOKUP($C374, 'Sch 10.1 Rate Design'!$B$9:$K$16, 3)), 0))</f>
        <v>0</v>
      </c>
      <c r="AY374" s="374">
        <f>IF(O374="",0,+IF(O374&gt;+VLOOKUP($C374, 'Sch 10.1 Rate Design'!$B$9:$K$16, 3),IF(O374&gt;+VLOOKUP($C374, 'Sch 10.1 Rate Design'!$B$9:$K$16, 5),+VLOOKUP($C374, 'Sch 10.1 Rate Design'!$B$9:$K$16, 5)-VLOOKUP($C374, 'Sch 10.1 Rate Design'!$B$9:$K$16, 3), O374-VLOOKUP($C374, 'Sch 10.1 Rate Design'!$B$9:$K$16, 3)), 0))</f>
        <v>0</v>
      </c>
      <c r="AZ374" s="374">
        <f>IF(P374="",0,+IF(P374&gt;+VLOOKUP($C374, 'Sch 10.1 Rate Design'!$B$9:$K$16, 3),IF(P374&gt;+VLOOKUP($C374, 'Sch 10.1 Rate Design'!$B$9:$K$16, 5),+VLOOKUP($C374, 'Sch 10.1 Rate Design'!$B$9:$K$16, 5)-VLOOKUP($C374, 'Sch 10.1 Rate Design'!$B$9:$K$16, 3), P374-VLOOKUP($C374, 'Sch 10.1 Rate Design'!$B$9:$K$16, 3)), 0))</f>
        <v>0</v>
      </c>
      <c r="BA374" s="374">
        <f>IF(Q374="",0,+IF(Q374&gt;+VLOOKUP($C374, 'Sch 10.1 Rate Design'!$B$9:$K$16, 3),IF(Q374&gt;+VLOOKUP($C374, 'Sch 10.1 Rate Design'!$B$9:$K$16, 5),+VLOOKUP($C374, 'Sch 10.1 Rate Design'!$B$9:$K$16, 5)-VLOOKUP($C374, 'Sch 10.1 Rate Design'!$B$9:$K$16, 3), Q374-VLOOKUP($C374, 'Sch 10.1 Rate Design'!$B$9:$K$16, 3)), 0))</f>
        <v>0</v>
      </c>
      <c r="BB374" s="374">
        <f>IF(R374="",0,+IF(R374&gt;+VLOOKUP($C374, 'Sch 10.1 Rate Design'!$B$9:$K$16, 3),IF(R374&gt;+VLOOKUP($C374, 'Sch 10.1 Rate Design'!$B$9:$K$16, 5),+VLOOKUP($C374, 'Sch 10.1 Rate Design'!$B$9:$K$16, 5)-VLOOKUP($C374, 'Sch 10.1 Rate Design'!$B$9:$K$16, 3), R374-VLOOKUP($C374, 'Sch 10.1 Rate Design'!$B$9:$K$16, 3)), 0))</f>
        <v>0</v>
      </c>
      <c r="BC374" s="668">
        <f>IF(S374="",0,+IF(S374&gt;+VLOOKUP($C374, 'Sch 10.1 Rate Design'!$B$9:$K$16, 3),IF(S374&gt;+VLOOKUP($C374, 'Sch 10.1 Rate Design'!$B$9:$K$16, 5),+VLOOKUP($C374, 'Sch 10.1 Rate Design'!$B$9:$K$16, 5)-VLOOKUP($C374, 'Sch 10.1 Rate Design'!$B$9:$K$16, 3), S374-VLOOKUP($C374, 'Sch 10.1 Rate Design'!$B$9:$K$16, 3)), 0))</f>
        <v>0</v>
      </c>
      <c r="BD374" s="671">
        <f>IF(H374="", 0, AR374/'Sch 10.1 Rate Design'!$Z$24*VLOOKUP($C374, 'Sch 10.1 Rate Design'!$B$9:$K$16, 6, FALSE))</f>
        <v>0</v>
      </c>
      <c r="BE374" s="671">
        <f>IF(I374="", 0, AS374/'Sch 10.1 Rate Design'!$Z$24*VLOOKUP($C374, 'Sch 10.1 Rate Design'!$B$9:$K$16, 6, FALSE))</f>
        <v>0</v>
      </c>
      <c r="BF374" s="671">
        <f>IF(J374="", 0, AT374/'Sch 10.1 Rate Design'!$Z$24*VLOOKUP($C374, 'Sch 10.1 Rate Design'!$B$9:$K$16, 6, FALSE))</f>
        <v>0</v>
      </c>
      <c r="BG374" s="671">
        <f>IF(K374="", 0, AU374/'Sch 10.1 Rate Design'!$Z$24*VLOOKUP($C374, 'Sch 10.1 Rate Design'!$B$9:$K$16, 6, FALSE))</f>
        <v>0</v>
      </c>
      <c r="BH374" s="671">
        <f>IF(L374="", 0, AV374/'Sch 10.1 Rate Design'!$Z$24*VLOOKUP($C374, 'Sch 10.1 Rate Design'!$B$9:$K$16, 6, FALSE))</f>
        <v>0</v>
      </c>
      <c r="BI374" s="671">
        <f>IF(M374="", 0, AW374/'Sch 10.1 Rate Design'!$Z$24*VLOOKUP($C374, 'Sch 10.1 Rate Design'!$B$9:$K$16, 6, FALSE))</f>
        <v>0</v>
      </c>
      <c r="BJ374" s="671">
        <f>IF(N374="", 0, AX374/'Sch 10.1 Rate Design'!$Z$24*VLOOKUP($C374, 'Sch 10.1 Rate Design'!$B$9:$K$16, 6, FALSE))</f>
        <v>0</v>
      </c>
      <c r="BK374" s="671">
        <f>IF(O374="", 0, AY374/'Sch 10.1 Rate Design'!$Z$24*VLOOKUP($C374, 'Sch 10.1 Rate Design'!$B$9:$K$16, 6, FALSE))</f>
        <v>0</v>
      </c>
      <c r="BL374" s="671">
        <f>IF(P374="", 0, AZ374/'Sch 10.1 Rate Design'!$Z$24*VLOOKUP($C374, 'Sch 10.1 Rate Design'!$B$9:$K$16, 6, FALSE))</f>
        <v>0</v>
      </c>
      <c r="BM374" s="671">
        <f>IF(Q374="", 0, BA374/'Sch 10.1 Rate Design'!$Z$24*VLOOKUP($C374, 'Sch 10.1 Rate Design'!$B$9:$K$16, 6, FALSE))</f>
        <v>0</v>
      </c>
      <c r="BN374" s="671">
        <f>IF(R374="", 0, BB374/'Sch 10.1 Rate Design'!$Z$24*VLOOKUP($C374, 'Sch 10.1 Rate Design'!$B$9:$K$16, 6, FALSE))</f>
        <v>0</v>
      </c>
      <c r="BO374" s="670">
        <f>IF(S374="", 0, BC374/'Sch 10.1 Rate Design'!$Z$24*VLOOKUP($C374, 'Sch 10.1 Rate Design'!$B$9:$K$16, 6, FALSE))</f>
        <v>0</v>
      </c>
      <c r="BP374" s="374">
        <f>IF(H374="",0,+IF(H374&gt;+VLOOKUP($C374, 'Sch 10.1 Rate Design'!$B$9:$K$16, 5),IF(H374&gt;+VLOOKUP($C374, 'Sch 10.1 Rate Design'!$B$9:$K$16, 7),+VLOOKUP($C374, 'Sch 10.1 Rate Design'!$B$9:$K$16, 7)-VLOOKUP($C374, 'Sch 10.1 Rate Design'!$B$9:$K$16, 5), H374-VLOOKUP($C374, 'Sch 10.1 Rate Design'!$B$9:$K$16, 5)), 0))</f>
        <v>0</v>
      </c>
      <c r="BQ374" s="374">
        <f>IF(I374="",0,+IF(I374&gt;+VLOOKUP($C374, 'Sch 10.1 Rate Design'!$B$9:$K$16, 5),IF(I374&gt;+VLOOKUP($C374, 'Sch 10.1 Rate Design'!$B$9:$K$16, 7),+VLOOKUP($C374, 'Sch 10.1 Rate Design'!$B$9:$K$16, 7)-VLOOKUP($C374, 'Sch 10.1 Rate Design'!$B$9:$K$16, 5), I374-VLOOKUP($C374, 'Sch 10.1 Rate Design'!$B$9:$K$16, 5)), 0))</f>
        <v>0</v>
      </c>
      <c r="BR374" s="374">
        <f>IF(J374="",0,+IF(J374&gt;+VLOOKUP($C374, 'Sch 10.1 Rate Design'!$B$9:$K$16, 5),IF(J374&gt;+VLOOKUP($C374, 'Sch 10.1 Rate Design'!$B$9:$K$16, 7),+VLOOKUP($C374, 'Sch 10.1 Rate Design'!$B$9:$K$16, 7)-VLOOKUP($C374, 'Sch 10.1 Rate Design'!$B$9:$K$16, 5), J374-VLOOKUP($C374, 'Sch 10.1 Rate Design'!$B$9:$K$16, 5)), 0))</f>
        <v>0</v>
      </c>
      <c r="BS374" s="374">
        <f>IF(K374="",0,+IF(K374&gt;+VLOOKUP($C374, 'Sch 10.1 Rate Design'!$B$9:$K$16, 5),IF(K374&gt;+VLOOKUP($C374, 'Sch 10.1 Rate Design'!$B$9:$K$16, 7),+VLOOKUP($C374, 'Sch 10.1 Rate Design'!$B$9:$K$16, 7)-VLOOKUP($C374, 'Sch 10.1 Rate Design'!$B$9:$K$16, 5), K374-VLOOKUP($C374, 'Sch 10.1 Rate Design'!$B$9:$K$16, 5)), 0))</f>
        <v>0</v>
      </c>
      <c r="BT374" s="374">
        <f>IF(L374="",0,+IF(L374&gt;+VLOOKUP($C374, 'Sch 10.1 Rate Design'!$B$9:$K$16, 5),IF(L374&gt;+VLOOKUP($C374, 'Sch 10.1 Rate Design'!$B$9:$K$16, 7),+VLOOKUP($C374, 'Sch 10.1 Rate Design'!$B$9:$K$16, 7)-VLOOKUP($C374, 'Sch 10.1 Rate Design'!$B$9:$K$16, 5), L374-VLOOKUP($C374, 'Sch 10.1 Rate Design'!$B$9:$K$16, 5)), 0))</f>
        <v>0</v>
      </c>
      <c r="BU374" s="374">
        <f>IF(M374="",0,+IF(M374&gt;+VLOOKUP($C374, 'Sch 10.1 Rate Design'!$B$9:$K$16, 5),IF(M374&gt;+VLOOKUP($C374, 'Sch 10.1 Rate Design'!$B$9:$K$16, 7),+VLOOKUP($C374, 'Sch 10.1 Rate Design'!$B$9:$K$16, 7)-VLOOKUP($C374, 'Sch 10.1 Rate Design'!$B$9:$K$16, 5), M374-VLOOKUP($C374, 'Sch 10.1 Rate Design'!$B$9:$K$16, 5)), 0))</f>
        <v>0</v>
      </c>
      <c r="BV374" s="374">
        <f>IF(N374="",0,+IF(N374&gt;+VLOOKUP($C374, 'Sch 10.1 Rate Design'!$B$9:$K$16, 5),IF(N374&gt;+VLOOKUP($C374, 'Sch 10.1 Rate Design'!$B$9:$K$16, 7),+VLOOKUP($C374, 'Sch 10.1 Rate Design'!$B$9:$K$16, 7)-VLOOKUP($C374, 'Sch 10.1 Rate Design'!$B$9:$K$16, 5), N374-VLOOKUP($C374, 'Sch 10.1 Rate Design'!$B$9:$K$16, 5)), 0))</f>
        <v>0</v>
      </c>
      <c r="BW374" s="374">
        <f>IF(O374="",0,+IF(O374&gt;+VLOOKUP($C374, 'Sch 10.1 Rate Design'!$B$9:$K$16, 5),IF(O374&gt;+VLOOKUP($C374, 'Sch 10.1 Rate Design'!$B$9:$K$16, 7),+VLOOKUP($C374, 'Sch 10.1 Rate Design'!$B$9:$K$16, 7)-VLOOKUP($C374, 'Sch 10.1 Rate Design'!$B$9:$K$16, 5), O374-VLOOKUP($C374, 'Sch 10.1 Rate Design'!$B$9:$K$16, 5)), 0))</f>
        <v>0</v>
      </c>
      <c r="BX374" s="374">
        <f>IF(P374="",0,+IF(P374&gt;+VLOOKUP($C374, 'Sch 10.1 Rate Design'!$B$9:$K$16, 5),IF(P374&gt;+VLOOKUP($C374, 'Sch 10.1 Rate Design'!$B$9:$K$16, 7),+VLOOKUP($C374, 'Sch 10.1 Rate Design'!$B$9:$K$16, 7)-VLOOKUP($C374, 'Sch 10.1 Rate Design'!$B$9:$K$16, 5), P374-VLOOKUP($C374, 'Sch 10.1 Rate Design'!$B$9:$K$16, 5)), 0))</f>
        <v>0</v>
      </c>
      <c r="BY374" s="374">
        <f>IF(Q374="",0,+IF(Q374&gt;+VLOOKUP($C374, 'Sch 10.1 Rate Design'!$B$9:$K$16, 5),IF(Q374&gt;+VLOOKUP($C374, 'Sch 10.1 Rate Design'!$B$9:$K$16, 7),+VLOOKUP($C374, 'Sch 10.1 Rate Design'!$B$9:$K$16, 7)-VLOOKUP($C374, 'Sch 10.1 Rate Design'!$B$9:$K$16, 5), Q374-VLOOKUP($C374, 'Sch 10.1 Rate Design'!$B$9:$K$16, 5)), 0))</f>
        <v>0</v>
      </c>
      <c r="BZ374" s="374">
        <f>IF(R374="",0,+IF(R374&gt;+VLOOKUP($C374, 'Sch 10.1 Rate Design'!$B$9:$K$16, 5),IF(R374&gt;+VLOOKUP($C374, 'Sch 10.1 Rate Design'!$B$9:$K$16, 7),+VLOOKUP($C374, 'Sch 10.1 Rate Design'!$B$9:$K$16, 7)-VLOOKUP($C374, 'Sch 10.1 Rate Design'!$B$9:$K$16, 5), R374-VLOOKUP($C374, 'Sch 10.1 Rate Design'!$B$9:$K$16, 5)), 0))</f>
        <v>0</v>
      </c>
      <c r="CA374" s="668">
        <f>IF(S374="",0,+IF(S374&gt;+VLOOKUP($C374, 'Sch 10.1 Rate Design'!$B$9:$K$16, 5),IF(S374&gt;+VLOOKUP($C374, 'Sch 10.1 Rate Design'!$B$9:$K$16, 7),+VLOOKUP($C374, 'Sch 10.1 Rate Design'!$B$9:$K$16, 7)-VLOOKUP($C374, 'Sch 10.1 Rate Design'!$B$9:$K$16, 5), S374-VLOOKUP($C374, 'Sch 10.1 Rate Design'!$B$9:$K$16, 5)), 0))</f>
        <v>0</v>
      </c>
      <c r="CB374" s="671">
        <f>IF(H374="", 0, BP374/'Sch 10.1 Rate Design'!$Z$24*VLOOKUP($C374, 'Sch 10.1 Rate Design'!$B$9:$K$16, 8, FALSE))</f>
        <v>0</v>
      </c>
      <c r="CC374" s="671">
        <f>IF(I374="", 0, BQ374/'Sch 10.1 Rate Design'!$Z$24*VLOOKUP($C374, 'Sch 10.1 Rate Design'!$B$9:$K$16, 8, FALSE))</f>
        <v>0</v>
      </c>
      <c r="CD374" s="671">
        <f>IF(J374="", 0, BR374/'Sch 10.1 Rate Design'!$Z$24*VLOOKUP($C374, 'Sch 10.1 Rate Design'!$B$9:$K$16, 8, FALSE))</f>
        <v>0</v>
      </c>
      <c r="CE374" s="671">
        <f>IF(K374="", 0, BS374/'Sch 10.1 Rate Design'!$Z$24*VLOOKUP($C374, 'Sch 10.1 Rate Design'!$B$9:$K$16, 8, FALSE))</f>
        <v>0</v>
      </c>
      <c r="CF374" s="671">
        <f>IF(L374="", 0, BT374/'Sch 10.1 Rate Design'!$Z$24*VLOOKUP($C374, 'Sch 10.1 Rate Design'!$B$9:$K$16, 8, FALSE))</f>
        <v>0</v>
      </c>
      <c r="CG374" s="671">
        <f>IF(M374="", 0, BU374/'Sch 10.1 Rate Design'!$Z$24*VLOOKUP($C374, 'Sch 10.1 Rate Design'!$B$9:$K$16, 8, FALSE))</f>
        <v>0</v>
      </c>
      <c r="CH374" s="671">
        <f>IF(N374="", 0, BV374/'Sch 10.1 Rate Design'!$Z$24*VLOOKUP($C374, 'Sch 10.1 Rate Design'!$B$9:$K$16, 8, FALSE))</f>
        <v>0</v>
      </c>
      <c r="CI374" s="671">
        <f>IF(O374="", 0, BW374/'Sch 10.1 Rate Design'!$Z$24*VLOOKUP($C374, 'Sch 10.1 Rate Design'!$B$9:$K$16, 8, FALSE))</f>
        <v>0</v>
      </c>
      <c r="CJ374" s="671">
        <f>IF(P374="", 0, BX374/'Sch 10.1 Rate Design'!$Z$24*VLOOKUP($C374, 'Sch 10.1 Rate Design'!$B$9:$K$16, 8, FALSE))</f>
        <v>0</v>
      </c>
      <c r="CK374" s="671">
        <f>IF(Q374="", 0, BY374/'Sch 10.1 Rate Design'!$Z$24*VLOOKUP($C374, 'Sch 10.1 Rate Design'!$B$9:$K$16, 8, FALSE))</f>
        <v>0</v>
      </c>
      <c r="CL374" s="671">
        <f>IF(R374="", 0, BZ374/'Sch 10.1 Rate Design'!$Z$24*VLOOKUP($C374, 'Sch 10.1 Rate Design'!$B$9:$K$16, 8, FALSE))</f>
        <v>0</v>
      </c>
      <c r="CM374" s="670">
        <f>IF(S374="", 0, CA374/'Sch 10.1 Rate Design'!$Z$24*VLOOKUP($C374, 'Sch 10.1 Rate Design'!$B$9:$K$16, 8, FALSE))</f>
        <v>0</v>
      </c>
      <c r="CN374" s="374">
        <f>IF(H374="",0,IF(H374&gt;VLOOKUP($C374,'Sch 10.1 Rate Design'!$B$9:$K$16,9,FALSE),H374-VLOOKUP($C374,'Sch 10.1 Rate Design'!$B$9:$K$16,9,FALSE),0))</f>
        <v>0</v>
      </c>
      <c r="CO374" s="374">
        <f>IF(I374="",0,IF(I374&gt;VLOOKUP($C374,'Sch 10.1 Rate Design'!$B$9:$K$16,9,FALSE),I374-VLOOKUP($C374,'Sch 10.1 Rate Design'!$B$9:$K$16,9,FALSE),0))</f>
        <v>0</v>
      </c>
      <c r="CP374" s="374">
        <f>IF(J374="",0,IF(J374&gt;VLOOKUP($C374,'Sch 10.1 Rate Design'!$B$9:$K$16,9,FALSE),J374-VLOOKUP($C374,'Sch 10.1 Rate Design'!$B$9:$K$16,9,FALSE),0))</f>
        <v>0</v>
      </c>
      <c r="CQ374" s="374">
        <f>IF(K374="",0,IF(K374&gt;VLOOKUP($C374,'Sch 10.1 Rate Design'!$B$9:$K$16,9,FALSE),K374-VLOOKUP($C374,'Sch 10.1 Rate Design'!$B$9:$K$16,9,FALSE),0))</f>
        <v>0</v>
      </c>
      <c r="CR374" s="374">
        <f>IF(L374="",0,IF(L374&gt;VLOOKUP($C374,'Sch 10.1 Rate Design'!$B$9:$K$16,9,FALSE),L374-VLOOKUP($C374,'Sch 10.1 Rate Design'!$B$9:$K$16,9,FALSE),0))</f>
        <v>0</v>
      </c>
      <c r="CS374" s="374">
        <f>IF(M374="",0,IF(M374&gt;VLOOKUP($C374,'Sch 10.1 Rate Design'!$B$9:$K$16,9,FALSE),M374-VLOOKUP($C374,'Sch 10.1 Rate Design'!$B$9:$K$16,9,FALSE),0))</f>
        <v>0</v>
      </c>
      <c r="CT374" s="374">
        <f>IF(N374="",0,IF(N374&gt;VLOOKUP($C374,'Sch 10.1 Rate Design'!$B$9:$K$16,9,FALSE),N374-VLOOKUP($C374,'Sch 10.1 Rate Design'!$B$9:$K$16,9,FALSE),0))</f>
        <v>0</v>
      </c>
      <c r="CU374" s="374">
        <f>IF(O374="",0,IF(O374&gt;VLOOKUP($C374,'Sch 10.1 Rate Design'!$B$9:$K$16,9,FALSE),O374-VLOOKUP($C374,'Sch 10.1 Rate Design'!$B$9:$K$16,9,FALSE),0))</f>
        <v>0</v>
      </c>
      <c r="CV374" s="374">
        <f>IF(P374="",0,IF(P374&gt;VLOOKUP($C374,'Sch 10.1 Rate Design'!$B$9:$K$16,9,FALSE),P374-VLOOKUP($C374,'Sch 10.1 Rate Design'!$B$9:$K$16,9,FALSE),0))</f>
        <v>0</v>
      </c>
      <c r="CW374" s="374">
        <f>IF(Q374="",0,IF(Q374&gt;VLOOKUP($C374,'Sch 10.1 Rate Design'!$B$9:$K$16,9,FALSE),Q374-VLOOKUP($C374,'Sch 10.1 Rate Design'!$B$9:$K$16,9,FALSE),0))</f>
        <v>0</v>
      </c>
      <c r="CX374" s="374">
        <f>IF(R374="",0,IF(R374&gt;VLOOKUP($C374,'Sch 10.1 Rate Design'!$B$9:$K$16,9,FALSE),R374-VLOOKUP($C374,'Sch 10.1 Rate Design'!$B$9:$K$16,9,FALSE),0))</f>
        <v>0</v>
      </c>
      <c r="CY374" s="668">
        <f>IF(S374="",0,IF(S374&gt;VLOOKUP($C374,'Sch 10.1 Rate Design'!$B$9:$K$16,9,FALSE),S374-VLOOKUP($C374,'Sch 10.1 Rate Design'!$B$9:$K$16,9,FALSE),0))</f>
        <v>0</v>
      </c>
      <c r="CZ374" s="671">
        <f>IF(H374="", 0, CN374/'Sch 10.1 Rate Design'!$Z$24*VLOOKUP($C374, 'Sch 10.1 Rate Design'!$B$9:$K$16, 10, FALSE))</f>
        <v>0</v>
      </c>
      <c r="DA374" s="671">
        <f>IF(I374="", 0, CO374/'Sch 10.1 Rate Design'!$Z$24*VLOOKUP($C374, 'Sch 10.1 Rate Design'!$B$9:$K$16, 10, FALSE))</f>
        <v>0</v>
      </c>
      <c r="DB374" s="671">
        <f>IF(J374="", 0, CP374/'Sch 10.1 Rate Design'!$Z$24*VLOOKUP($C374, 'Sch 10.1 Rate Design'!$B$9:$K$16, 10, FALSE))</f>
        <v>0</v>
      </c>
      <c r="DC374" s="671">
        <f>IF(K374="", 0, CQ374/'Sch 10.1 Rate Design'!$Z$24*VLOOKUP($C374, 'Sch 10.1 Rate Design'!$B$9:$K$16, 10, FALSE))</f>
        <v>0</v>
      </c>
      <c r="DD374" s="671">
        <f>IF(L374="", 0, CR374/'Sch 10.1 Rate Design'!$Z$24*VLOOKUP($C374, 'Sch 10.1 Rate Design'!$B$9:$K$16, 10, FALSE))</f>
        <v>0</v>
      </c>
      <c r="DE374" s="671">
        <f>IF(M374="", 0, CS374/'Sch 10.1 Rate Design'!$Z$24*VLOOKUP($C374, 'Sch 10.1 Rate Design'!$B$9:$K$16, 10, FALSE))</f>
        <v>0</v>
      </c>
      <c r="DF374" s="671">
        <f>IF(N374="", 0, CT374/'Sch 10.1 Rate Design'!$Z$24*VLOOKUP($C374, 'Sch 10.1 Rate Design'!$B$9:$K$16, 10, FALSE))</f>
        <v>0</v>
      </c>
      <c r="DG374" s="671">
        <f>IF(O374="", 0, CU374/'Sch 10.1 Rate Design'!$Z$24*VLOOKUP($C374, 'Sch 10.1 Rate Design'!$B$9:$K$16, 10, FALSE))</f>
        <v>0</v>
      </c>
      <c r="DH374" s="671">
        <f>IF(P374="", 0, CV374/'Sch 10.1 Rate Design'!$Z$24*VLOOKUP($C374, 'Sch 10.1 Rate Design'!$B$9:$K$16, 10, FALSE))</f>
        <v>0</v>
      </c>
      <c r="DI374" s="671">
        <f>IF(Q374="", 0, CW374/'Sch 10.1 Rate Design'!$Z$24*VLOOKUP($C374, 'Sch 10.1 Rate Design'!$B$9:$K$16, 10, FALSE))</f>
        <v>0</v>
      </c>
      <c r="DJ374" s="671">
        <f>IF(R374="", 0, CX374/'Sch 10.1 Rate Design'!$Z$24*VLOOKUP($C374, 'Sch 10.1 Rate Design'!$B$9:$K$16, 10, FALSE))</f>
        <v>0</v>
      </c>
      <c r="DK374" s="670">
        <f>IF(S374="", 0, CY374/'Sch 10.1 Rate Design'!$Z$24*VLOOKUP($C374, 'Sch 10.1 Rate Design'!$B$9:$K$16, 10, FALSE))</f>
        <v>0</v>
      </c>
      <c r="DL374" s="669">
        <f>IF(H374="", 0, VLOOKUP($C374, 'Sch 10.1 Rate Design'!$B$9:$K$16, 3, FALSE))</f>
        <v>0</v>
      </c>
      <c r="DM374" s="374">
        <f>IF(I374="", 0, VLOOKUP($C374, 'Sch 10.1 Rate Design'!$B$9:$K$16, 3, FALSE))</f>
        <v>0</v>
      </c>
      <c r="DN374" s="374">
        <f>IF(J374="", 0, VLOOKUP($C374, 'Sch 10.1 Rate Design'!$B$9:$K$16, 3, FALSE))</f>
        <v>0</v>
      </c>
      <c r="DO374" s="374">
        <f>IF(K374="", 0, VLOOKUP($C374, 'Sch 10.1 Rate Design'!$B$9:$K$16, 3, FALSE))</f>
        <v>0</v>
      </c>
      <c r="DP374" s="374">
        <f>IF(L374="", 0, VLOOKUP($C374, 'Sch 10.1 Rate Design'!$B$9:$K$16, 3, FALSE))</f>
        <v>0</v>
      </c>
      <c r="DQ374" s="374">
        <f>IF(M374="", 0, VLOOKUP($C374, 'Sch 10.1 Rate Design'!$B$9:$K$16, 3, FALSE))</f>
        <v>0</v>
      </c>
      <c r="DR374" s="374">
        <f>IF(N374="", 0, VLOOKUP($C374, 'Sch 10.1 Rate Design'!$B$9:$K$16, 3, FALSE))</f>
        <v>0</v>
      </c>
      <c r="DS374" s="374">
        <f>IF(O374="", 0, VLOOKUP($C374, 'Sch 10.1 Rate Design'!$B$9:$K$16, 3, FALSE))</f>
        <v>0</v>
      </c>
      <c r="DT374" s="374">
        <f>IF(P374="", 0, VLOOKUP($C374, 'Sch 10.1 Rate Design'!$B$9:$K$16, 3, FALSE))</f>
        <v>0</v>
      </c>
      <c r="DU374" s="374">
        <f>IF(Q374="", 0, VLOOKUP($C374, 'Sch 10.1 Rate Design'!$B$9:$K$16, 3, FALSE))</f>
        <v>0</v>
      </c>
      <c r="DV374" s="374">
        <f>IF(R374="", 0, VLOOKUP($C374, 'Sch 10.1 Rate Design'!$B$9:$K$16, 3, FALSE))</f>
        <v>0</v>
      </c>
      <c r="DW374" s="668">
        <f>IF(S374="", 0, VLOOKUP($C374, 'Sch 10.1 Rate Design'!$B$9:$K$16, 3, FALSE))</f>
        <v>0</v>
      </c>
      <c r="DX374" s="374"/>
      <c r="DY374" s="374"/>
      <c r="DZ374" s="374"/>
      <c r="EA374" s="374"/>
      <c r="EB374" s="374"/>
      <c r="EC374" s="374"/>
      <c r="ED374" s="374"/>
      <c r="EE374" s="374"/>
      <c r="EF374" s="374"/>
      <c r="EG374" s="374"/>
      <c r="EH374" s="374"/>
      <c r="EI374" s="374"/>
      <c r="EJ374" s="374"/>
    </row>
    <row r="375" spans="1:140" x14ac:dyDescent="0.3">
      <c r="A375" s="374">
        <f>Input!AH372</f>
        <v>0</v>
      </c>
      <c r="B375" s="374">
        <v>365</v>
      </c>
      <c r="C375" s="653">
        <f>Input!AI372</f>
        <v>0.625</v>
      </c>
      <c r="D375" s="672">
        <f t="shared" si="93"/>
        <v>0</v>
      </c>
      <c r="E375" s="672">
        <f>IF('Sch 10.1 Rate Design'!$AB$24="Monthly", AVERAGE(T375,U375,V375,W375,X375,Y375,Z375,AA375,AB375,AC375,AD375,AE375), AVERAGE(T375,V375,X375,Z375,AB375,AD375))</f>
        <v>0</v>
      </c>
      <c r="F375" s="374">
        <f t="shared" si="80"/>
        <v>0</v>
      </c>
      <c r="G375" s="668" t="e">
        <f>IF('Sch 10.1 Rate Design'!$AB$24="Monthly", AVERAGE(H375,I375,J375,K375,L375,M375,N375,O375,P375,Q375,R375,S375), AVERAGE(H375,J375,L375,N375,P375,R375))</f>
        <v>#DIV/0!</v>
      </c>
      <c r="H375" s="374" t="str">
        <f>IF(Input!AJ372="", "", Input!AJ372)</f>
        <v/>
      </c>
      <c r="I375" s="374" t="str">
        <f>IF(Input!AK372="", "", Input!AK372)</f>
        <v/>
      </c>
      <c r="J375" s="374" t="str">
        <f>IF(Input!AL372="", "", Input!AL372)</f>
        <v/>
      </c>
      <c r="K375" s="374" t="str">
        <f>IF(Input!AM372="", "", Input!AM372)</f>
        <v/>
      </c>
      <c r="L375" s="374" t="str">
        <f>IF(Input!AN372="", "", Input!AN372)</f>
        <v/>
      </c>
      <c r="M375" s="374" t="str">
        <f>IF(Input!AO372="", "", Input!AO372)</f>
        <v/>
      </c>
      <c r="N375" s="374" t="str">
        <f>IF(Input!AP372="", "", Input!AP372)</f>
        <v/>
      </c>
      <c r="O375" s="374" t="str">
        <f>IF(Input!AQ372="", "", Input!AQ372)</f>
        <v/>
      </c>
      <c r="P375" s="374" t="str">
        <f>IF(Input!AR372="", "", Input!AR372)</f>
        <v/>
      </c>
      <c r="Q375" s="374" t="str">
        <f>IF(Input!AS372="", "", Input!AS372)</f>
        <v/>
      </c>
      <c r="R375" s="374" t="str">
        <f>IF(Input!AT372="", "", Input!AT372)</f>
        <v/>
      </c>
      <c r="S375" s="374" t="str">
        <f>IF(Input!AU372="", "", Input!AU372)</f>
        <v/>
      </c>
      <c r="T375" s="671">
        <f t="shared" si="81"/>
        <v>0</v>
      </c>
      <c r="U375" s="671">
        <f t="shared" si="82"/>
        <v>0</v>
      </c>
      <c r="V375" s="671">
        <f t="shared" si="83"/>
        <v>0</v>
      </c>
      <c r="W375" s="671">
        <f t="shared" si="84"/>
        <v>0</v>
      </c>
      <c r="X375" s="671">
        <f t="shared" si="85"/>
        <v>0</v>
      </c>
      <c r="Y375" s="671">
        <f t="shared" si="86"/>
        <v>0</v>
      </c>
      <c r="Z375" s="671">
        <f t="shared" si="87"/>
        <v>0</v>
      </c>
      <c r="AA375" s="671">
        <f t="shared" si="88"/>
        <v>0</v>
      </c>
      <c r="AB375" s="671">
        <f t="shared" si="89"/>
        <v>0</v>
      </c>
      <c r="AC375" s="671">
        <f t="shared" si="90"/>
        <v>0</v>
      </c>
      <c r="AD375" s="671">
        <f t="shared" si="91"/>
        <v>0</v>
      </c>
      <c r="AE375" s="670">
        <f t="shared" si="92"/>
        <v>0</v>
      </c>
      <c r="AF375" s="671">
        <f>IF(H375="", 0, VLOOKUP($C375, 'Sch 10.1 Rate Design'!$B$9:$K$16, 4, FALSE))</f>
        <v>0</v>
      </c>
      <c r="AG375" s="671">
        <f>IF(I375="", 0, VLOOKUP($C375, 'Sch 10.1 Rate Design'!$B$9:$K$16, 4, FALSE))</f>
        <v>0</v>
      </c>
      <c r="AH375" s="671">
        <f>IF(J375="", 0, VLOOKUP($C375, 'Sch 10.1 Rate Design'!$B$9:$K$16, 4, FALSE))</f>
        <v>0</v>
      </c>
      <c r="AI375" s="671">
        <f>IF(K375="", 0, VLOOKUP($C375, 'Sch 10.1 Rate Design'!$B$9:$K$16, 4, FALSE))</f>
        <v>0</v>
      </c>
      <c r="AJ375" s="671">
        <f>IF(L375="", 0, VLOOKUP($C375, 'Sch 10.1 Rate Design'!$B$9:$K$16, 4, FALSE))</f>
        <v>0</v>
      </c>
      <c r="AK375" s="671">
        <f>IF(M375="", 0, VLOOKUP($C375, 'Sch 10.1 Rate Design'!$B$9:$K$16, 4, FALSE))</f>
        <v>0</v>
      </c>
      <c r="AL375" s="671">
        <f>IF(N375="", 0, VLOOKUP($C375, 'Sch 10.1 Rate Design'!$B$9:$K$16, 4, FALSE))</f>
        <v>0</v>
      </c>
      <c r="AM375" s="671">
        <f>IF(O375="", 0, VLOOKUP($C375, 'Sch 10.1 Rate Design'!$B$9:$K$16, 4, FALSE))</f>
        <v>0</v>
      </c>
      <c r="AN375" s="671">
        <f>IF(P375="", 0, VLOOKUP($C375, 'Sch 10.1 Rate Design'!$B$9:$K$16, 4, FALSE))</f>
        <v>0</v>
      </c>
      <c r="AO375" s="671">
        <f>IF(Q375="", 0, VLOOKUP($C375, 'Sch 10.1 Rate Design'!$B$9:$K$16, 4, FALSE))</f>
        <v>0</v>
      </c>
      <c r="AP375" s="671">
        <f>IF(R375="", 0, VLOOKUP($C375, 'Sch 10.1 Rate Design'!$B$9:$K$16, 4, FALSE))</f>
        <v>0</v>
      </c>
      <c r="AQ375" s="670">
        <f>IF(S375="", 0, VLOOKUP($C375, 'Sch 10.1 Rate Design'!$B$9:$K$16, 4, FALSE))</f>
        <v>0</v>
      </c>
      <c r="AR375" s="669">
        <f>IF(H375="",0,+IF(H375&gt;+VLOOKUP($C375, 'Sch 10.1 Rate Design'!$B$9:$K$16, 3),IF(H375&gt;+VLOOKUP($C375, 'Sch 10.1 Rate Design'!$B$9:$K$16, 5),+VLOOKUP($C375, 'Sch 10.1 Rate Design'!$B$9:$K$16, 5)-VLOOKUP($C375, 'Sch 10.1 Rate Design'!$B$9:$K$16, 3), H375-VLOOKUP($C375, 'Sch 10.1 Rate Design'!$B$9:$K$16, 3)), 0))</f>
        <v>0</v>
      </c>
      <c r="AS375" s="374">
        <f>IF(I375="",0,+IF(I375&gt;+VLOOKUP($C375, 'Sch 10.1 Rate Design'!$B$9:$K$16, 3),IF(I375&gt;+VLOOKUP($C375, 'Sch 10.1 Rate Design'!$B$9:$K$16, 5),+VLOOKUP($C375, 'Sch 10.1 Rate Design'!$B$9:$K$16, 5)-VLOOKUP($C375, 'Sch 10.1 Rate Design'!$B$9:$K$16, 3), I375-VLOOKUP($C375, 'Sch 10.1 Rate Design'!$B$9:$K$16, 3)), 0))</f>
        <v>0</v>
      </c>
      <c r="AT375" s="374">
        <f>IF(J375="",0,+IF(J375&gt;+VLOOKUP($C375, 'Sch 10.1 Rate Design'!$B$9:$K$16, 3),IF(J375&gt;+VLOOKUP($C375, 'Sch 10.1 Rate Design'!$B$9:$K$16, 5),+VLOOKUP($C375, 'Sch 10.1 Rate Design'!$B$9:$K$16, 5)-VLOOKUP($C375, 'Sch 10.1 Rate Design'!$B$9:$K$16, 3), J375-VLOOKUP($C375, 'Sch 10.1 Rate Design'!$B$9:$K$16, 3)), 0))</f>
        <v>0</v>
      </c>
      <c r="AU375" s="374">
        <f>IF(K375="",0,+IF(K375&gt;+VLOOKUP($C375, 'Sch 10.1 Rate Design'!$B$9:$K$16, 3),IF(K375&gt;+VLOOKUP($C375, 'Sch 10.1 Rate Design'!$B$9:$K$16, 5),+VLOOKUP($C375, 'Sch 10.1 Rate Design'!$B$9:$K$16, 5)-VLOOKUP($C375, 'Sch 10.1 Rate Design'!$B$9:$K$16, 3), K375-VLOOKUP($C375, 'Sch 10.1 Rate Design'!$B$9:$K$16, 3)), 0))</f>
        <v>0</v>
      </c>
      <c r="AV375" s="374">
        <f>IF(L375="",0,+IF(L375&gt;+VLOOKUP($C375, 'Sch 10.1 Rate Design'!$B$9:$K$16, 3),IF(L375&gt;+VLOOKUP($C375, 'Sch 10.1 Rate Design'!$B$9:$K$16, 5),+VLOOKUP($C375, 'Sch 10.1 Rate Design'!$B$9:$K$16, 5)-VLOOKUP($C375, 'Sch 10.1 Rate Design'!$B$9:$K$16, 3), L375-VLOOKUP($C375, 'Sch 10.1 Rate Design'!$B$9:$K$16, 3)), 0))</f>
        <v>0</v>
      </c>
      <c r="AW375" s="374">
        <f>IF(M375="",0,+IF(M375&gt;+VLOOKUP($C375, 'Sch 10.1 Rate Design'!$B$9:$K$16, 3),IF(M375&gt;+VLOOKUP($C375, 'Sch 10.1 Rate Design'!$B$9:$K$16, 5),+VLOOKUP($C375, 'Sch 10.1 Rate Design'!$B$9:$K$16, 5)-VLOOKUP($C375, 'Sch 10.1 Rate Design'!$B$9:$K$16, 3), M375-VLOOKUP($C375, 'Sch 10.1 Rate Design'!$B$9:$K$16, 3)), 0))</f>
        <v>0</v>
      </c>
      <c r="AX375" s="374">
        <f>IF(N375="",0,+IF(N375&gt;+VLOOKUP($C375, 'Sch 10.1 Rate Design'!$B$9:$K$16, 3),IF(N375&gt;+VLOOKUP($C375, 'Sch 10.1 Rate Design'!$B$9:$K$16, 5),+VLOOKUP($C375, 'Sch 10.1 Rate Design'!$B$9:$K$16, 5)-VLOOKUP($C375, 'Sch 10.1 Rate Design'!$B$9:$K$16, 3), N375-VLOOKUP($C375, 'Sch 10.1 Rate Design'!$B$9:$K$16, 3)), 0))</f>
        <v>0</v>
      </c>
      <c r="AY375" s="374">
        <f>IF(O375="",0,+IF(O375&gt;+VLOOKUP($C375, 'Sch 10.1 Rate Design'!$B$9:$K$16, 3),IF(O375&gt;+VLOOKUP($C375, 'Sch 10.1 Rate Design'!$B$9:$K$16, 5),+VLOOKUP($C375, 'Sch 10.1 Rate Design'!$B$9:$K$16, 5)-VLOOKUP($C375, 'Sch 10.1 Rate Design'!$B$9:$K$16, 3), O375-VLOOKUP($C375, 'Sch 10.1 Rate Design'!$B$9:$K$16, 3)), 0))</f>
        <v>0</v>
      </c>
      <c r="AZ375" s="374">
        <f>IF(P375="",0,+IF(P375&gt;+VLOOKUP($C375, 'Sch 10.1 Rate Design'!$B$9:$K$16, 3),IF(P375&gt;+VLOOKUP($C375, 'Sch 10.1 Rate Design'!$B$9:$K$16, 5),+VLOOKUP($C375, 'Sch 10.1 Rate Design'!$B$9:$K$16, 5)-VLOOKUP($C375, 'Sch 10.1 Rate Design'!$B$9:$K$16, 3), P375-VLOOKUP($C375, 'Sch 10.1 Rate Design'!$B$9:$K$16, 3)), 0))</f>
        <v>0</v>
      </c>
      <c r="BA375" s="374">
        <f>IF(Q375="",0,+IF(Q375&gt;+VLOOKUP($C375, 'Sch 10.1 Rate Design'!$B$9:$K$16, 3),IF(Q375&gt;+VLOOKUP($C375, 'Sch 10.1 Rate Design'!$B$9:$K$16, 5),+VLOOKUP($C375, 'Sch 10.1 Rate Design'!$B$9:$K$16, 5)-VLOOKUP($C375, 'Sch 10.1 Rate Design'!$B$9:$K$16, 3), Q375-VLOOKUP($C375, 'Sch 10.1 Rate Design'!$B$9:$K$16, 3)), 0))</f>
        <v>0</v>
      </c>
      <c r="BB375" s="374">
        <f>IF(R375="",0,+IF(R375&gt;+VLOOKUP($C375, 'Sch 10.1 Rate Design'!$B$9:$K$16, 3),IF(R375&gt;+VLOOKUP($C375, 'Sch 10.1 Rate Design'!$B$9:$K$16, 5),+VLOOKUP($C375, 'Sch 10.1 Rate Design'!$B$9:$K$16, 5)-VLOOKUP($C375, 'Sch 10.1 Rate Design'!$B$9:$K$16, 3), R375-VLOOKUP($C375, 'Sch 10.1 Rate Design'!$B$9:$K$16, 3)), 0))</f>
        <v>0</v>
      </c>
      <c r="BC375" s="668">
        <f>IF(S375="",0,+IF(S375&gt;+VLOOKUP($C375, 'Sch 10.1 Rate Design'!$B$9:$K$16, 3),IF(S375&gt;+VLOOKUP($C375, 'Sch 10.1 Rate Design'!$B$9:$K$16, 5),+VLOOKUP($C375, 'Sch 10.1 Rate Design'!$B$9:$K$16, 5)-VLOOKUP($C375, 'Sch 10.1 Rate Design'!$B$9:$K$16, 3), S375-VLOOKUP($C375, 'Sch 10.1 Rate Design'!$B$9:$K$16, 3)), 0))</f>
        <v>0</v>
      </c>
      <c r="BD375" s="671">
        <f>IF(H375="", 0, AR375/'Sch 10.1 Rate Design'!$Z$24*VLOOKUP($C375, 'Sch 10.1 Rate Design'!$B$9:$K$16, 6, FALSE))</f>
        <v>0</v>
      </c>
      <c r="BE375" s="671">
        <f>IF(I375="", 0, AS375/'Sch 10.1 Rate Design'!$Z$24*VLOOKUP($C375, 'Sch 10.1 Rate Design'!$B$9:$K$16, 6, FALSE))</f>
        <v>0</v>
      </c>
      <c r="BF375" s="671">
        <f>IF(J375="", 0, AT375/'Sch 10.1 Rate Design'!$Z$24*VLOOKUP($C375, 'Sch 10.1 Rate Design'!$B$9:$K$16, 6, FALSE))</f>
        <v>0</v>
      </c>
      <c r="BG375" s="671">
        <f>IF(K375="", 0, AU375/'Sch 10.1 Rate Design'!$Z$24*VLOOKUP($C375, 'Sch 10.1 Rate Design'!$B$9:$K$16, 6, FALSE))</f>
        <v>0</v>
      </c>
      <c r="BH375" s="671">
        <f>IF(L375="", 0, AV375/'Sch 10.1 Rate Design'!$Z$24*VLOOKUP($C375, 'Sch 10.1 Rate Design'!$B$9:$K$16, 6, FALSE))</f>
        <v>0</v>
      </c>
      <c r="BI375" s="671">
        <f>IF(M375="", 0, AW375/'Sch 10.1 Rate Design'!$Z$24*VLOOKUP($C375, 'Sch 10.1 Rate Design'!$B$9:$K$16, 6, FALSE))</f>
        <v>0</v>
      </c>
      <c r="BJ375" s="671">
        <f>IF(N375="", 0, AX375/'Sch 10.1 Rate Design'!$Z$24*VLOOKUP($C375, 'Sch 10.1 Rate Design'!$B$9:$K$16, 6, FALSE))</f>
        <v>0</v>
      </c>
      <c r="BK375" s="671">
        <f>IF(O375="", 0, AY375/'Sch 10.1 Rate Design'!$Z$24*VLOOKUP($C375, 'Sch 10.1 Rate Design'!$B$9:$K$16, 6, FALSE))</f>
        <v>0</v>
      </c>
      <c r="BL375" s="671">
        <f>IF(P375="", 0, AZ375/'Sch 10.1 Rate Design'!$Z$24*VLOOKUP($C375, 'Sch 10.1 Rate Design'!$B$9:$K$16, 6, FALSE))</f>
        <v>0</v>
      </c>
      <c r="BM375" s="671">
        <f>IF(Q375="", 0, BA375/'Sch 10.1 Rate Design'!$Z$24*VLOOKUP($C375, 'Sch 10.1 Rate Design'!$B$9:$K$16, 6, FALSE))</f>
        <v>0</v>
      </c>
      <c r="BN375" s="671">
        <f>IF(R375="", 0, BB375/'Sch 10.1 Rate Design'!$Z$24*VLOOKUP($C375, 'Sch 10.1 Rate Design'!$B$9:$K$16, 6, FALSE))</f>
        <v>0</v>
      </c>
      <c r="BO375" s="670">
        <f>IF(S375="", 0, BC375/'Sch 10.1 Rate Design'!$Z$24*VLOOKUP($C375, 'Sch 10.1 Rate Design'!$B$9:$K$16, 6, FALSE))</f>
        <v>0</v>
      </c>
      <c r="BP375" s="374">
        <f>IF(H375="",0,+IF(H375&gt;+VLOOKUP($C375, 'Sch 10.1 Rate Design'!$B$9:$K$16, 5),IF(H375&gt;+VLOOKUP($C375, 'Sch 10.1 Rate Design'!$B$9:$K$16, 7),+VLOOKUP($C375, 'Sch 10.1 Rate Design'!$B$9:$K$16, 7)-VLOOKUP($C375, 'Sch 10.1 Rate Design'!$B$9:$K$16, 5), H375-VLOOKUP($C375, 'Sch 10.1 Rate Design'!$B$9:$K$16, 5)), 0))</f>
        <v>0</v>
      </c>
      <c r="BQ375" s="374">
        <f>IF(I375="",0,+IF(I375&gt;+VLOOKUP($C375, 'Sch 10.1 Rate Design'!$B$9:$K$16, 5),IF(I375&gt;+VLOOKUP($C375, 'Sch 10.1 Rate Design'!$B$9:$K$16, 7),+VLOOKUP($C375, 'Sch 10.1 Rate Design'!$B$9:$K$16, 7)-VLOOKUP($C375, 'Sch 10.1 Rate Design'!$B$9:$K$16, 5), I375-VLOOKUP($C375, 'Sch 10.1 Rate Design'!$B$9:$K$16, 5)), 0))</f>
        <v>0</v>
      </c>
      <c r="BR375" s="374">
        <f>IF(J375="",0,+IF(J375&gt;+VLOOKUP($C375, 'Sch 10.1 Rate Design'!$B$9:$K$16, 5),IF(J375&gt;+VLOOKUP($C375, 'Sch 10.1 Rate Design'!$B$9:$K$16, 7),+VLOOKUP($C375, 'Sch 10.1 Rate Design'!$B$9:$K$16, 7)-VLOOKUP($C375, 'Sch 10.1 Rate Design'!$B$9:$K$16, 5), J375-VLOOKUP($C375, 'Sch 10.1 Rate Design'!$B$9:$K$16, 5)), 0))</f>
        <v>0</v>
      </c>
      <c r="BS375" s="374">
        <f>IF(K375="",0,+IF(K375&gt;+VLOOKUP($C375, 'Sch 10.1 Rate Design'!$B$9:$K$16, 5),IF(K375&gt;+VLOOKUP($C375, 'Sch 10.1 Rate Design'!$B$9:$K$16, 7),+VLOOKUP($C375, 'Sch 10.1 Rate Design'!$B$9:$K$16, 7)-VLOOKUP($C375, 'Sch 10.1 Rate Design'!$B$9:$K$16, 5), K375-VLOOKUP($C375, 'Sch 10.1 Rate Design'!$B$9:$K$16, 5)), 0))</f>
        <v>0</v>
      </c>
      <c r="BT375" s="374">
        <f>IF(L375="",0,+IF(L375&gt;+VLOOKUP($C375, 'Sch 10.1 Rate Design'!$B$9:$K$16, 5),IF(L375&gt;+VLOOKUP($C375, 'Sch 10.1 Rate Design'!$B$9:$K$16, 7),+VLOOKUP($C375, 'Sch 10.1 Rate Design'!$B$9:$K$16, 7)-VLOOKUP($C375, 'Sch 10.1 Rate Design'!$B$9:$K$16, 5), L375-VLOOKUP($C375, 'Sch 10.1 Rate Design'!$B$9:$K$16, 5)), 0))</f>
        <v>0</v>
      </c>
      <c r="BU375" s="374">
        <f>IF(M375="",0,+IF(M375&gt;+VLOOKUP($C375, 'Sch 10.1 Rate Design'!$B$9:$K$16, 5),IF(M375&gt;+VLOOKUP($C375, 'Sch 10.1 Rate Design'!$B$9:$K$16, 7),+VLOOKUP($C375, 'Sch 10.1 Rate Design'!$B$9:$K$16, 7)-VLOOKUP($C375, 'Sch 10.1 Rate Design'!$B$9:$K$16, 5), M375-VLOOKUP($C375, 'Sch 10.1 Rate Design'!$B$9:$K$16, 5)), 0))</f>
        <v>0</v>
      </c>
      <c r="BV375" s="374">
        <f>IF(N375="",0,+IF(N375&gt;+VLOOKUP($C375, 'Sch 10.1 Rate Design'!$B$9:$K$16, 5),IF(N375&gt;+VLOOKUP($C375, 'Sch 10.1 Rate Design'!$B$9:$K$16, 7),+VLOOKUP($C375, 'Sch 10.1 Rate Design'!$B$9:$K$16, 7)-VLOOKUP($C375, 'Sch 10.1 Rate Design'!$B$9:$K$16, 5), N375-VLOOKUP($C375, 'Sch 10.1 Rate Design'!$B$9:$K$16, 5)), 0))</f>
        <v>0</v>
      </c>
      <c r="BW375" s="374">
        <f>IF(O375="",0,+IF(O375&gt;+VLOOKUP($C375, 'Sch 10.1 Rate Design'!$B$9:$K$16, 5),IF(O375&gt;+VLOOKUP($C375, 'Sch 10.1 Rate Design'!$B$9:$K$16, 7),+VLOOKUP($C375, 'Sch 10.1 Rate Design'!$B$9:$K$16, 7)-VLOOKUP($C375, 'Sch 10.1 Rate Design'!$B$9:$K$16, 5), O375-VLOOKUP($C375, 'Sch 10.1 Rate Design'!$B$9:$K$16, 5)), 0))</f>
        <v>0</v>
      </c>
      <c r="BX375" s="374">
        <f>IF(P375="",0,+IF(P375&gt;+VLOOKUP($C375, 'Sch 10.1 Rate Design'!$B$9:$K$16, 5),IF(P375&gt;+VLOOKUP($C375, 'Sch 10.1 Rate Design'!$B$9:$K$16, 7),+VLOOKUP($C375, 'Sch 10.1 Rate Design'!$B$9:$K$16, 7)-VLOOKUP($C375, 'Sch 10.1 Rate Design'!$B$9:$K$16, 5), P375-VLOOKUP($C375, 'Sch 10.1 Rate Design'!$B$9:$K$16, 5)), 0))</f>
        <v>0</v>
      </c>
      <c r="BY375" s="374">
        <f>IF(Q375="",0,+IF(Q375&gt;+VLOOKUP($C375, 'Sch 10.1 Rate Design'!$B$9:$K$16, 5),IF(Q375&gt;+VLOOKUP($C375, 'Sch 10.1 Rate Design'!$B$9:$K$16, 7),+VLOOKUP($C375, 'Sch 10.1 Rate Design'!$B$9:$K$16, 7)-VLOOKUP($C375, 'Sch 10.1 Rate Design'!$B$9:$K$16, 5), Q375-VLOOKUP($C375, 'Sch 10.1 Rate Design'!$B$9:$K$16, 5)), 0))</f>
        <v>0</v>
      </c>
      <c r="BZ375" s="374">
        <f>IF(R375="",0,+IF(R375&gt;+VLOOKUP($C375, 'Sch 10.1 Rate Design'!$B$9:$K$16, 5),IF(R375&gt;+VLOOKUP($C375, 'Sch 10.1 Rate Design'!$B$9:$K$16, 7),+VLOOKUP($C375, 'Sch 10.1 Rate Design'!$B$9:$K$16, 7)-VLOOKUP($C375, 'Sch 10.1 Rate Design'!$B$9:$K$16, 5), R375-VLOOKUP($C375, 'Sch 10.1 Rate Design'!$B$9:$K$16, 5)), 0))</f>
        <v>0</v>
      </c>
      <c r="CA375" s="668">
        <f>IF(S375="",0,+IF(S375&gt;+VLOOKUP($C375, 'Sch 10.1 Rate Design'!$B$9:$K$16, 5),IF(S375&gt;+VLOOKUP($C375, 'Sch 10.1 Rate Design'!$B$9:$K$16, 7),+VLOOKUP($C375, 'Sch 10.1 Rate Design'!$B$9:$K$16, 7)-VLOOKUP($C375, 'Sch 10.1 Rate Design'!$B$9:$K$16, 5), S375-VLOOKUP($C375, 'Sch 10.1 Rate Design'!$B$9:$K$16, 5)), 0))</f>
        <v>0</v>
      </c>
      <c r="CB375" s="671">
        <f>IF(H375="", 0, BP375/'Sch 10.1 Rate Design'!$Z$24*VLOOKUP($C375, 'Sch 10.1 Rate Design'!$B$9:$K$16, 8, FALSE))</f>
        <v>0</v>
      </c>
      <c r="CC375" s="671">
        <f>IF(I375="", 0, BQ375/'Sch 10.1 Rate Design'!$Z$24*VLOOKUP($C375, 'Sch 10.1 Rate Design'!$B$9:$K$16, 8, FALSE))</f>
        <v>0</v>
      </c>
      <c r="CD375" s="671">
        <f>IF(J375="", 0, BR375/'Sch 10.1 Rate Design'!$Z$24*VLOOKUP($C375, 'Sch 10.1 Rate Design'!$B$9:$K$16, 8, FALSE))</f>
        <v>0</v>
      </c>
      <c r="CE375" s="671">
        <f>IF(K375="", 0, BS375/'Sch 10.1 Rate Design'!$Z$24*VLOOKUP($C375, 'Sch 10.1 Rate Design'!$B$9:$K$16, 8, FALSE))</f>
        <v>0</v>
      </c>
      <c r="CF375" s="671">
        <f>IF(L375="", 0, BT375/'Sch 10.1 Rate Design'!$Z$24*VLOOKUP($C375, 'Sch 10.1 Rate Design'!$B$9:$K$16, 8, FALSE))</f>
        <v>0</v>
      </c>
      <c r="CG375" s="671">
        <f>IF(M375="", 0, BU375/'Sch 10.1 Rate Design'!$Z$24*VLOOKUP($C375, 'Sch 10.1 Rate Design'!$B$9:$K$16, 8, FALSE))</f>
        <v>0</v>
      </c>
      <c r="CH375" s="671">
        <f>IF(N375="", 0, BV375/'Sch 10.1 Rate Design'!$Z$24*VLOOKUP($C375, 'Sch 10.1 Rate Design'!$B$9:$K$16, 8, FALSE))</f>
        <v>0</v>
      </c>
      <c r="CI375" s="671">
        <f>IF(O375="", 0, BW375/'Sch 10.1 Rate Design'!$Z$24*VLOOKUP($C375, 'Sch 10.1 Rate Design'!$B$9:$K$16, 8, FALSE))</f>
        <v>0</v>
      </c>
      <c r="CJ375" s="671">
        <f>IF(P375="", 0, BX375/'Sch 10.1 Rate Design'!$Z$24*VLOOKUP($C375, 'Sch 10.1 Rate Design'!$B$9:$K$16, 8, FALSE))</f>
        <v>0</v>
      </c>
      <c r="CK375" s="671">
        <f>IF(Q375="", 0, BY375/'Sch 10.1 Rate Design'!$Z$24*VLOOKUP($C375, 'Sch 10.1 Rate Design'!$B$9:$K$16, 8, FALSE))</f>
        <v>0</v>
      </c>
      <c r="CL375" s="671">
        <f>IF(R375="", 0, BZ375/'Sch 10.1 Rate Design'!$Z$24*VLOOKUP($C375, 'Sch 10.1 Rate Design'!$B$9:$K$16, 8, FALSE))</f>
        <v>0</v>
      </c>
      <c r="CM375" s="670">
        <f>IF(S375="", 0, CA375/'Sch 10.1 Rate Design'!$Z$24*VLOOKUP($C375, 'Sch 10.1 Rate Design'!$B$9:$K$16, 8, FALSE))</f>
        <v>0</v>
      </c>
      <c r="CN375" s="374">
        <f>IF(H375="",0,IF(H375&gt;VLOOKUP($C375,'Sch 10.1 Rate Design'!$B$9:$K$16,9,FALSE),H375-VLOOKUP($C375,'Sch 10.1 Rate Design'!$B$9:$K$16,9,FALSE),0))</f>
        <v>0</v>
      </c>
      <c r="CO375" s="374">
        <f>IF(I375="",0,IF(I375&gt;VLOOKUP($C375,'Sch 10.1 Rate Design'!$B$9:$K$16,9,FALSE),I375-VLOOKUP($C375,'Sch 10.1 Rate Design'!$B$9:$K$16,9,FALSE),0))</f>
        <v>0</v>
      </c>
      <c r="CP375" s="374">
        <f>IF(J375="",0,IF(J375&gt;VLOOKUP($C375,'Sch 10.1 Rate Design'!$B$9:$K$16,9,FALSE),J375-VLOOKUP($C375,'Sch 10.1 Rate Design'!$B$9:$K$16,9,FALSE),0))</f>
        <v>0</v>
      </c>
      <c r="CQ375" s="374">
        <f>IF(K375="",0,IF(K375&gt;VLOOKUP($C375,'Sch 10.1 Rate Design'!$B$9:$K$16,9,FALSE),K375-VLOOKUP($C375,'Sch 10.1 Rate Design'!$B$9:$K$16,9,FALSE),0))</f>
        <v>0</v>
      </c>
      <c r="CR375" s="374">
        <f>IF(L375="",0,IF(L375&gt;VLOOKUP($C375,'Sch 10.1 Rate Design'!$B$9:$K$16,9,FALSE),L375-VLOOKUP($C375,'Sch 10.1 Rate Design'!$B$9:$K$16,9,FALSE),0))</f>
        <v>0</v>
      </c>
      <c r="CS375" s="374">
        <f>IF(M375="",0,IF(M375&gt;VLOOKUP($C375,'Sch 10.1 Rate Design'!$B$9:$K$16,9,FALSE),M375-VLOOKUP($C375,'Sch 10.1 Rate Design'!$B$9:$K$16,9,FALSE),0))</f>
        <v>0</v>
      </c>
      <c r="CT375" s="374">
        <f>IF(N375="",0,IF(N375&gt;VLOOKUP($C375,'Sch 10.1 Rate Design'!$B$9:$K$16,9,FALSE),N375-VLOOKUP($C375,'Sch 10.1 Rate Design'!$B$9:$K$16,9,FALSE),0))</f>
        <v>0</v>
      </c>
      <c r="CU375" s="374">
        <f>IF(O375="",0,IF(O375&gt;VLOOKUP($C375,'Sch 10.1 Rate Design'!$B$9:$K$16,9,FALSE),O375-VLOOKUP($C375,'Sch 10.1 Rate Design'!$B$9:$K$16,9,FALSE),0))</f>
        <v>0</v>
      </c>
      <c r="CV375" s="374">
        <f>IF(P375="",0,IF(P375&gt;VLOOKUP($C375,'Sch 10.1 Rate Design'!$B$9:$K$16,9,FALSE),P375-VLOOKUP($C375,'Sch 10.1 Rate Design'!$B$9:$K$16,9,FALSE),0))</f>
        <v>0</v>
      </c>
      <c r="CW375" s="374">
        <f>IF(Q375="",0,IF(Q375&gt;VLOOKUP($C375,'Sch 10.1 Rate Design'!$B$9:$K$16,9,FALSE),Q375-VLOOKUP($C375,'Sch 10.1 Rate Design'!$B$9:$K$16,9,FALSE),0))</f>
        <v>0</v>
      </c>
      <c r="CX375" s="374">
        <f>IF(R375="",0,IF(R375&gt;VLOOKUP($C375,'Sch 10.1 Rate Design'!$B$9:$K$16,9,FALSE),R375-VLOOKUP($C375,'Sch 10.1 Rate Design'!$B$9:$K$16,9,FALSE),0))</f>
        <v>0</v>
      </c>
      <c r="CY375" s="668">
        <f>IF(S375="",0,IF(S375&gt;VLOOKUP($C375,'Sch 10.1 Rate Design'!$B$9:$K$16,9,FALSE),S375-VLOOKUP($C375,'Sch 10.1 Rate Design'!$B$9:$K$16,9,FALSE),0))</f>
        <v>0</v>
      </c>
      <c r="CZ375" s="671">
        <f>IF(H375="", 0, CN375/'Sch 10.1 Rate Design'!$Z$24*VLOOKUP($C375, 'Sch 10.1 Rate Design'!$B$9:$K$16, 10, FALSE))</f>
        <v>0</v>
      </c>
      <c r="DA375" s="671">
        <f>IF(I375="", 0, CO375/'Sch 10.1 Rate Design'!$Z$24*VLOOKUP($C375, 'Sch 10.1 Rate Design'!$B$9:$K$16, 10, FALSE))</f>
        <v>0</v>
      </c>
      <c r="DB375" s="671">
        <f>IF(J375="", 0, CP375/'Sch 10.1 Rate Design'!$Z$24*VLOOKUP($C375, 'Sch 10.1 Rate Design'!$B$9:$K$16, 10, FALSE))</f>
        <v>0</v>
      </c>
      <c r="DC375" s="671">
        <f>IF(K375="", 0, CQ375/'Sch 10.1 Rate Design'!$Z$24*VLOOKUP($C375, 'Sch 10.1 Rate Design'!$B$9:$K$16, 10, FALSE))</f>
        <v>0</v>
      </c>
      <c r="DD375" s="671">
        <f>IF(L375="", 0, CR375/'Sch 10.1 Rate Design'!$Z$24*VLOOKUP($C375, 'Sch 10.1 Rate Design'!$B$9:$K$16, 10, FALSE))</f>
        <v>0</v>
      </c>
      <c r="DE375" s="671">
        <f>IF(M375="", 0, CS375/'Sch 10.1 Rate Design'!$Z$24*VLOOKUP($C375, 'Sch 10.1 Rate Design'!$B$9:$K$16, 10, FALSE))</f>
        <v>0</v>
      </c>
      <c r="DF375" s="671">
        <f>IF(N375="", 0, CT375/'Sch 10.1 Rate Design'!$Z$24*VLOOKUP($C375, 'Sch 10.1 Rate Design'!$B$9:$K$16, 10, FALSE))</f>
        <v>0</v>
      </c>
      <c r="DG375" s="671">
        <f>IF(O375="", 0, CU375/'Sch 10.1 Rate Design'!$Z$24*VLOOKUP($C375, 'Sch 10.1 Rate Design'!$B$9:$K$16, 10, FALSE))</f>
        <v>0</v>
      </c>
      <c r="DH375" s="671">
        <f>IF(P375="", 0, CV375/'Sch 10.1 Rate Design'!$Z$24*VLOOKUP($C375, 'Sch 10.1 Rate Design'!$B$9:$K$16, 10, FALSE))</f>
        <v>0</v>
      </c>
      <c r="DI375" s="671">
        <f>IF(Q375="", 0, CW375/'Sch 10.1 Rate Design'!$Z$24*VLOOKUP($C375, 'Sch 10.1 Rate Design'!$B$9:$K$16, 10, FALSE))</f>
        <v>0</v>
      </c>
      <c r="DJ375" s="671">
        <f>IF(R375="", 0, CX375/'Sch 10.1 Rate Design'!$Z$24*VLOOKUP($C375, 'Sch 10.1 Rate Design'!$B$9:$K$16, 10, FALSE))</f>
        <v>0</v>
      </c>
      <c r="DK375" s="670">
        <f>IF(S375="", 0, CY375/'Sch 10.1 Rate Design'!$Z$24*VLOOKUP($C375, 'Sch 10.1 Rate Design'!$B$9:$K$16, 10, FALSE))</f>
        <v>0</v>
      </c>
      <c r="DL375" s="669">
        <f>IF(H375="", 0, VLOOKUP($C375, 'Sch 10.1 Rate Design'!$B$9:$K$16, 3, FALSE))</f>
        <v>0</v>
      </c>
      <c r="DM375" s="374">
        <f>IF(I375="", 0, VLOOKUP($C375, 'Sch 10.1 Rate Design'!$B$9:$K$16, 3, FALSE))</f>
        <v>0</v>
      </c>
      <c r="DN375" s="374">
        <f>IF(J375="", 0, VLOOKUP($C375, 'Sch 10.1 Rate Design'!$B$9:$K$16, 3, FALSE))</f>
        <v>0</v>
      </c>
      <c r="DO375" s="374">
        <f>IF(K375="", 0, VLOOKUP($C375, 'Sch 10.1 Rate Design'!$B$9:$K$16, 3, FALSE))</f>
        <v>0</v>
      </c>
      <c r="DP375" s="374">
        <f>IF(L375="", 0, VLOOKUP($C375, 'Sch 10.1 Rate Design'!$B$9:$K$16, 3, FALSE))</f>
        <v>0</v>
      </c>
      <c r="DQ375" s="374">
        <f>IF(M375="", 0, VLOOKUP($C375, 'Sch 10.1 Rate Design'!$B$9:$K$16, 3, FALSE))</f>
        <v>0</v>
      </c>
      <c r="DR375" s="374">
        <f>IF(N375="", 0, VLOOKUP($C375, 'Sch 10.1 Rate Design'!$B$9:$K$16, 3, FALSE))</f>
        <v>0</v>
      </c>
      <c r="DS375" s="374">
        <f>IF(O375="", 0, VLOOKUP($C375, 'Sch 10.1 Rate Design'!$B$9:$K$16, 3, FALSE))</f>
        <v>0</v>
      </c>
      <c r="DT375" s="374">
        <f>IF(P375="", 0, VLOOKUP($C375, 'Sch 10.1 Rate Design'!$B$9:$K$16, 3, FALSE))</f>
        <v>0</v>
      </c>
      <c r="DU375" s="374">
        <f>IF(Q375="", 0, VLOOKUP($C375, 'Sch 10.1 Rate Design'!$B$9:$K$16, 3, FALSE))</f>
        <v>0</v>
      </c>
      <c r="DV375" s="374">
        <f>IF(R375="", 0, VLOOKUP($C375, 'Sch 10.1 Rate Design'!$B$9:$K$16, 3, FALSE))</f>
        <v>0</v>
      </c>
      <c r="DW375" s="668">
        <f>IF(S375="", 0, VLOOKUP($C375, 'Sch 10.1 Rate Design'!$B$9:$K$16, 3, FALSE))</f>
        <v>0</v>
      </c>
      <c r="DX375" s="374"/>
      <c r="DY375" s="374"/>
      <c r="DZ375" s="374"/>
      <c r="EA375" s="374"/>
      <c r="EB375" s="374"/>
      <c r="EC375" s="374"/>
      <c r="ED375" s="374"/>
      <c r="EE375" s="374"/>
      <c r="EF375" s="374"/>
      <c r="EG375" s="374"/>
      <c r="EH375" s="374"/>
      <c r="EI375" s="374"/>
      <c r="EJ375" s="374"/>
    </row>
    <row r="376" spans="1:140" x14ac:dyDescent="0.3">
      <c r="A376" s="374">
        <f>Input!AH373</f>
        <v>0</v>
      </c>
      <c r="B376" s="374">
        <v>366</v>
      </c>
      <c r="C376" s="653">
        <f>Input!AI373</f>
        <v>0.625</v>
      </c>
      <c r="D376" s="672">
        <f t="shared" si="93"/>
        <v>0</v>
      </c>
      <c r="E376" s="672">
        <f>IF('Sch 10.1 Rate Design'!$AB$24="Monthly", AVERAGE(T376,U376,V376,W376,X376,Y376,Z376,AA376,AB376,AC376,AD376,AE376), AVERAGE(T376,V376,X376,Z376,AB376,AD376))</f>
        <v>0</v>
      </c>
      <c r="F376" s="374">
        <f t="shared" si="80"/>
        <v>0</v>
      </c>
      <c r="G376" s="668" t="e">
        <f>IF('Sch 10.1 Rate Design'!$AB$24="Monthly", AVERAGE(H376,I376,J376,K376,L376,M376,N376,O376,P376,Q376,R376,S376), AVERAGE(H376,J376,L376,N376,P376,R376))</f>
        <v>#DIV/0!</v>
      </c>
      <c r="H376" s="374" t="str">
        <f>IF(Input!AJ373="", "", Input!AJ373)</f>
        <v/>
      </c>
      <c r="I376" s="374" t="str">
        <f>IF(Input!AK373="", "", Input!AK373)</f>
        <v/>
      </c>
      <c r="J376" s="374" t="str">
        <f>IF(Input!AL373="", "", Input!AL373)</f>
        <v/>
      </c>
      <c r="K376" s="374" t="str">
        <f>IF(Input!AM373="", "", Input!AM373)</f>
        <v/>
      </c>
      <c r="L376" s="374" t="str">
        <f>IF(Input!AN373="", "", Input!AN373)</f>
        <v/>
      </c>
      <c r="M376" s="374" t="str">
        <f>IF(Input!AO373="", "", Input!AO373)</f>
        <v/>
      </c>
      <c r="N376" s="374" t="str">
        <f>IF(Input!AP373="", "", Input!AP373)</f>
        <v/>
      </c>
      <c r="O376" s="374" t="str">
        <f>IF(Input!AQ373="", "", Input!AQ373)</f>
        <v/>
      </c>
      <c r="P376" s="374" t="str">
        <f>IF(Input!AR373="", "", Input!AR373)</f>
        <v/>
      </c>
      <c r="Q376" s="374" t="str">
        <f>IF(Input!AS373="", "", Input!AS373)</f>
        <v/>
      </c>
      <c r="R376" s="374" t="str">
        <f>IF(Input!AT373="", "", Input!AT373)</f>
        <v/>
      </c>
      <c r="S376" s="374" t="str">
        <f>IF(Input!AU373="", "", Input!AU373)</f>
        <v/>
      </c>
      <c r="T376" s="671">
        <f t="shared" si="81"/>
        <v>0</v>
      </c>
      <c r="U376" s="671">
        <f t="shared" si="82"/>
        <v>0</v>
      </c>
      <c r="V376" s="671">
        <f t="shared" si="83"/>
        <v>0</v>
      </c>
      <c r="W376" s="671">
        <f t="shared" si="84"/>
        <v>0</v>
      </c>
      <c r="X376" s="671">
        <f t="shared" si="85"/>
        <v>0</v>
      </c>
      <c r="Y376" s="671">
        <f t="shared" si="86"/>
        <v>0</v>
      </c>
      <c r="Z376" s="671">
        <f t="shared" si="87"/>
        <v>0</v>
      </c>
      <c r="AA376" s="671">
        <f t="shared" si="88"/>
        <v>0</v>
      </c>
      <c r="AB376" s="671">
        <f t="shared" si="89"/>
        <v>0</v>
      </c>
      <c r="AC376" s="671">
        <f t="shared" si="90"/>
        <v>0</v>
      </c>
      <c r="AD376" s="671">
        <f t="shared" si="91"/>
        <v>0</v>
      </c>
      <c r="AE376" s="670">
        <f t="shared" si="92"/>
        <v>0</v>
      </c>
      <c r="AF376" s="671">
        <f>IF(H376="", 0, VLOOKUP($C376, 'Sch 10.1 Rate Design'!$B$9:$K$16, 4, FALSE))</f>
        <v>0</v>
      </c>
      <c r="AG376" s="671">
        <f>IF(I376="", 0, VLOOKUP($C376, 'Sch 10.1 Rate Design'!$B$9:$K$16, 4, FALSE))</f>
        <v>0</v>
      </c>
      <c r="AH376" s="671">
        <f>IF(J376="", 0, VLOOKUP($C376, 'Sch 10.1 Rate Design'!$B$9:$K$16, 4, FALSE))</f>
        <v>0</v>
      </c>
      <c r="AI376" s="671">
        <f>IF(K376="", 0, VLOOKUP($C376, 'Sch 10.1 Rate Design'!$B$9:$K$16, 4, FALSE))</f>
        <v>0</v>
      </c>
      <c r="AJ376" s="671">
        <f>IF(L376="", 0, VLOOKUP($C376, 'Sch 10.1 Rate Design'!$B$9:$K$16, 4, FALSE))</f>
        <v>0</v>
      </c>
      <c r="AK376" s="671">
        <f>IF(M376="", 0, VLOOKUP($C376, 'Sch 10.1 Rate Design'!$B$9:$K$16, 4, FALSE))</f>
        <v>0</v>
      </c>
      <c r="AL376" s="671">
        <f>IF(N376="", 0, VLOOKUP($C376, 'Sch 10.1 Rate Design'!$B$9:$K$16, 4, FALSE))</f>
        <v>0</v>
      </c>
      <c r="AM376" s="671">
        <f>IF(O376="", 0, VLOOKUP($C376, 'Sch 10.1 Rate Design'!$B$9:$K$16, 4, FALSE))</f>
        <v>0</v>
      </c>
      <c r="AN376" s="671">
        <f>IF(P376="", 0, VLOOKUP($C376, 'Sch 10.1 Rate Design'!$B$9:$K$16, 4, FALSE))</f>
        <v>0</v>
      </c>
      <c r="AO376" s="671">
        <f>IF(Q376="", 0, VLOOKUP($C376, 'Sch 10.1 Rate Design'!$B$9:$K$16, 4, FALSE))</f>
        <v>0</v>
      </c>
      <c r="AP376" s="671">
        <f>IF(R376="", 0, VLOOKUP($C376, 'Sch 10.1 Rate Design'!$B$9:$K$16, 4, FALSE))</f>
        <v>0</v>
      </c>
      <c r="AQ376" s="670">
        <f>IF(S376="", 0, VLOOKUP($C376, 'Sch 10.1 Rate Design'!$B$9:$K$16, 4, FALSE))</f>
        <v>0</v>
      </c>
      <c r="AR376" s="669">
        <f>IF(H376="",0,+IF(H376&gt;+VLOOKUP($C376, 'Sch 10.1 Rate Design'!$B$9:$K$16, 3),IF(H376&gt;+VLOOKUP($C376, 'Sch 10.1 Rate Design'!$B$9:$K$16, 5),+VLOOKUP($C376, 'Sch 10.1 Rate Design'!$B$9:$K$16, 5)-VLOOKUP($C376, 'Sch 10.1 Rate Design'!$B$9:$K$16, 3), H376-VLOOKUP($C376, 'Sch 10.1 Rate Design'!$B$9:$K$16, 3)), 0))</f>
        <v>0</v>
      </c>
      <c r="AS376" s="374">
        <f>IF(I376="",0,+IF(I376&gt;+VLOOKUP($C376, 'Sch 10.1 Rate Design'!$B$9:$K$16, 3),IF(I376&gt;+VLOOKUP($C376, 'Sch 10.1 Rate Design'!$B$9:$K$16, 5),+VLOOKUP($C376, 'Sch 10.1 Rate Design'!$B$9:$K$16, 5)-VLOOKUP($C376, 'Sch 10.1 Rate Design'!$B$9:$K$16, 3), I376-VLOOKUP($C376, 'Sch 10.1 Rate Design'!$B$9:$K$16, 3)), 0))</f>
        <v>0</v>
      </c>
      <c r="AT376" s="374">
        <f>IF(J376="",0,+IF(J376&gt;+VLOOKUP($C376, 'Sch 10.1 Rate Design'!$B$9:$K$16, 3),IF(J376&gt;+VLOOKUP($C376, 'Sch 10.1 Rate Design'!$B$9:$K$16, 5),+VLOOKUP($C376, 'Sch 10.1 Rate Design'!$B$9:$K$16, 5)-VLOOKUP($C376, 'Sch 10.1 Rate Design'!$B$9:$K$16, 3), J376-VLOOKUP($C376, 'Sch 10.1 Rate Design'!$B$9:$K$16, 3)), 0))</f>
        <v>0</v>
      </c>
      <c r="AU376" s="374">
        <f>IF(K376="",0,+IF(K376&gt;+VLOOKUP($C376, 'Sch 10.1 Rate Design'!$B$9:$K$16, 3),IF(K376&gt;+VLOOKUP($C376, 'Sch 10.1 Rate Design'!$B$9:$K$16, 5),+VLOOKUP($C376, 'Sch 10.1 Rate Design'!$B$9:$K$16, 5)-VLOOKUP($C376, 'Sch 10.1 Rate Design'!$B$9:$K$16, 3), K376-VLOOKUP($C376, 'Sch 10.1 Rate Design'!$B$9:$K$16, 3)), 0))</f>
        <v>0</v>
      </c>
      <c r="AV376" s="374">
        <f>IF(L376="",0,+IF(L376&gt;+VLOOKUP($C376, 'Sch 10.1 Rate Design'!$B$9:$K$16, 3),IF(L376&gt;+VLOOKUP($C376, 'Sch 10.1 Rate Design'!$B$9:$K$16, 5),+VLOOKUP($C376, 'Sch 10.1 Rate Design'!$B$9:$K$16, 5)-VLOOKUP($C376, 'Sch 10.1 Rate Design'!$B$9:$K$16, 3), L376-VLOOKUP($C376, 'Sch 10.1 Rate Design'!$B$9:$K$16, 3)), 0))</f>
        <v>0</v>
      </c>
      <c r="AW376" s="374">
        <f>IF(M376="",0,+IF(M376&gt;+VLOOKUP($C376, 'Sch 10.1 Rate Design'!$B$9:$K$16, 3),IF(M376&gt;+VLOOKUP($C376, 'Sch 10.1 Rate Design'!$B$9:$K$16, 5),+VLOOKUP($C376, 'Sch 10.1 Rate Design'!$B$9:$K$16, 5)-VLOOKUP($C376, 'Sch 10.1 Rate Design'!$B$9:$K$16, 3), M376-VLOOKUP($C376, 'Sch 10.1 Rate Design'!$B$9:$K$16, 3)), 0))</f>
        <v>0</v>
      </c>
      <c r="AX376" s="374">
        <f>IF(N376="",0,+IF(N376&gt;+VLOOKUP($C376, 'Sch 10.1 Rate Design'!$B$9:$K$16, 3),IF(N376&gt;+VLOOKUP($C376, 'Sch 10.1 Rate Design'!$B$9:$K$16, 5),+VLOOKUP($C376, 'Sch 10.1 Rate Design'!$B$9:$K$16, 5)-VLOOKUP($C376, 'Sch 10.1 Rate Design'!$B$9:$K$16, 3), N376-VLOOKUP($C376, 'Sch 10.1 Rate Design'!$B$9:$K$16, 3)), 0))</f>
        <v>0</v>
      </c>
      <c r="AY376" s="374">
        <f>IF(O376="",0,+IF(O376&gt;+VLOOKUP($C376, 'Sch 10.1 Rate Design'!$B$9:$K$16, 3),IF(O376&gt;+VLOOKUP($C376, 'Sch 10.1 Rate Design'!$B$9:$K$16, 5),+VLOOKUP($C376, 'Sch 10.1 Rate Design'!$B$9:$K$16, 5)-VLOOKUP($C376, 'Sch 10.1 Rate Design'!$B$9:$K$16, 3), O376-VLOOKUP($C376, 'Sch 10.1 Rate Design'!$B$9:$K$16, 3)), 0))</f>
        <v>0</v>
      </c>
      <c r="AZ376" s="374">
        <f>IF(P376="",0,+IF(P376&gt;+VLOOKUP($C376, 'Sch 10.1 Rate Design'!$B$9:$K$16, 3),IF(P376&gt;+VLOOKUP($C376, 'Sch 10.1 Rate Design'!$B$9:$K$16, 5),+VLOOKUP($C376, 'Sch 10.1 Rate Design'!$B$9:$K$16, 5)-VLOOKUP($C376, 'Sch 10.1 Rate Design'!$B$9:$K$16, 3), P376-VLOOKUP($C376, 'Sch 10.1 Rate Design'!$B$9:$K$16, 3)), 0))</f>
        <v>0</v>
      </c>
      <c r="BA376" s="374">
        <f>IF(Q376="",0,+IF(Q376&gt;+VLOOKUP($C376, 'Sch 10.1 Rate Design'!$B$9:$K$16, 3),IF(Q376&gt;+VLOOKUP($C376, 'Sch 10.1 Rate Design'!$B$9:$K$16, 5),+VLOOKUP($C376, 'Sch 10.1 Rate Design'!$B$9:$K$16, 5)-VLOOKUP($C376, 'Sch 10.1 Rate Design'!$B$9:$K$16, 3), Q376-VLOOKUP($C376, 'Sch 10.1 Rate Design'!$B$9:$K$16, 3)), 0))</f>
        <v>0</v>
      </c>
      <c r="BB376" s="374">
        <f>IF(R376="",0,+IF(R376&gt;+VLOOKUP($C376, 'Sch 10.1 Rate Design'!$B$9:$K$16, 3),IF(R376&gt;+VLOOKUP($C376, 'Sch 10.1 Rate Design'!$B$9:$K$16, 5),+VLOOKUP($C376, 'Sch 10.1 Rate Design'!$B$9:$K$16, 5)-VLOOKUP($C376, 'Sch 10.1 Rate Design'!$B$9:$K$16, 3), R376-VLOOKUP($C376, 'Sch 10.1 Rate Design'!$B$9:$K$16, 3)), 0))</f>
        <v>0</v>
      </c>
      <c r="BC376" s="668">
        <f>IF(S376="",0,+IF(S376&gt;+VLOOKUP($C376, 'Sch 10.1 Rate Design'!$B$9:$K$16, 3),IF(S376&gt;+VLOOKUP($C376, 'Sch 10.1 Rate Design'!$B$9:$K$16, 5),+VLOOKUP($C376, 'Sch 10.1 Rate Design'!$B$9:$K$16, 5)-VLOOKUP($C376, 'Sch 10.1 Rate Design'!$B$9:$K$16, 3), S376-VLOOKUP($C376, 'Sch 10.1 Rate Design'!$B$9:$K$16, 3)), 0))</f>
        <v>0</v>
      </c>
      <c r="BD376" s="671">
        <f>IF(H376="", 0, AR376/'Sch 10.1 Rate Design'!$Z$24*VLOOKUP($C376, 'Sch 10.1 Rate Design'!$B$9:$K$16, 6, FALSE))</f>
        <v>0</v>
      </c>
      <c r="BE376" s="671">
        <f>IF(I376="", 0, AS376/'Sch 10.1 Rate Design'!$Z$24*VLOOKUP($C376, 'Sch 10.1 Rate Design'!$B$9:$K$16, 6, FALSE))</f>
        <v>0</v>
      </c>
      <c r="BF376" s="671">
        <f>IF(J376="", 0, AT376/'Sch 10.1 Rate Design'!$Z$24*VLOOKUP($C376, 'Sch 10.1 Rate Design'!$B$9:$K$16, 6, FALSE))</f>
        <v>0</v>
      </c>
      <c r="BG376" s="671">
        <f>IF(K376="", 0, AU376/'Sch 10.1 Rate Design'!$Z$24*VLOOKUP($C376, 'Sch 10.1 Rate Design'!$B$9:$K$16, 6, FALSE))</f>
        <v>0</v>
      </c>
      <c r="BH376" s="671">
        <f>IF(L376="", 0, AV376/'Sch 10.1 Rate Design'!$Z$24*VLOOKUP($C376, 'Sch 10.1 Rate Design'!$B$9:$K$16, 6, FALSE))</f>
        <v>0</v>
      </c>
      <c r="BI376" s="671">
        <f>IF(M376="", 0, AW376/'Sch 10.1 Rate Design'!$Z$24*VLOOKUP($C376, 'Sch 10.1 Rate Design'!$B$9:$K$16, 6, FALSE))</f>
        <v>0</v>
      </c>
      <c r="BJ376" s="671">
        <f>IF(N376="", 0, AX376/'Sch 10.1 Rate Design'!$Z$24*VLOOKUP($C376, 'Sch 10.1 Rate Design'!$B$9:$K$16, 6, FALSE))</f>
        <v>0</v>
      </c>
      <c r="BK376" s="671">
        <f>IF(O376="", 0, AY376/'Sch 10.1 Rate Design'!$Z$24*VLOOKUP($C376, 'Sch 10.1 Rate Design'!$B$9:$K$16, 6, FALSE))</f>
        <v>0</v>
      </c>
      <c r="BL376" s="671">
        <f>IF(P376="", 0, AZ376/'Sch 10.1 Rate Design'!$Z$24*VLOOKUP($C376, 'Sch 10.1 Rate Design'!$B$9:$K$16, 6, FALSE))</f>
        <v>0</v>
      </c>
      <c r="BM376" s="671">
        <f>IF(Q376="", 0, BA376/'Sch 10.1 Rate Design'!$Z$24*VLOOKUP($C376, 'Sch 10.1 Rate Design'!$B$9:$K$16, 6, FALSE))</f>
        <v>0</v>
      </c>
      <c r="BN376" s="671">
        <f>IF(R376="", 0, BB376/'Sch 10.1 Rate Design'!$Z$24*VLOOKUP($C376, 'Sch 10.1 Rate Design'!$B$9:$K$16, 6, FALSE))</f>
        <v>0</v>
      </c>
      <c r="BO376" s="670">
        <f>IF(S376="", 0, BC376/'Sch 10.1 Rate Design'!$Z$24*VLOOKUP($C376, 'Sch 10.1 Rate Design'!$B$9:$K$16, 6, FALSE))</f>
        <v>0</v>
      </c>
      <c r="BP376" s="374">
        <f>IF(H376="",0,+IF(H376&gt;+VLOOKUP($C376, 'Sch 10.1 Rate Design'!$B$9:$K$16, 5),IF(H376&gt;+VLOOKUP($C376, 'Sch 10.1 Rate Design'!$B$9:$K$16, 7),+VLOOKUP($C376, 'Sch 10.1 Rate Design'!$B$9:$K$16, 7)-VLOOKUP($C376, 'Sch 10.1 Rate Design'!$B$9:$K$16, 5), H376-VLOOKUP($C376, 'Sch 10.1 Rate Design'!$B$9:$K$16, 5)), 0))</f>
        <v>0</v>
      </c>
      <c r="BQ376" s="374">
        <f>IF(I376="",0,+IF(I376&gt;+VLOOKUP($C376, 'Sch 10.1 Rate Design'!$B$9:$K$16, 5),IF(I376&gt;+VLOOKUP($C376, 'Sch 10.1 Rate Design'!$B$9:$K$16, 7),+VLOOKUP($C376, 'Sch 10.1 Rate Design'!$B$9:$K$16, 7)-VLOOKUP($C376, 'Sch 10.1 Rate Design'!$B$9:$K$16, 5), I376-VLOOKUP($C376, 'Sch 10.1 Rate Design'!$B$9:$K$16, 5)), 0))</f>
        <v>0</v>
      </c>
      <c r="BR376" s="374">
        <f>IF(J376="",0,+IF(J376&gt;+VLOOKUP($C376, 'Sch 10.1 Rate Design'!$B$9:$K$16, 5),IF(J376&gt;+VLOOKUP($C376, 'Sch 10.1 Rate Design'!$B$9:$K$16, 7),+VLOOKUP($C376, 'Sch 10.1 Rate Design'!$B$9:$K$16, 7)-VLOOKUP($C376, 'Sch 10.1 Rate Design'!$B$9:$K$16, 5), J376-VLOOKUP($C376, 'Sch 10.1 Rate Design'!$B$9:$K$16, 5)), 0))</f>
        <v>0</v>
      </c>
      <c r="BS376" s="374">
        <f>IF(K376="",0,+IF(K376&gt;+VLOOKUP($C376, 'Sch 10.1 Rate Design'!$B$9:$K$16, 5),IF(K376&gt;+VLOOKUP($C376, 'Sch 10.1 Rate Design'!$B$9:$K$16, 7),+VLOOKUP($C376, 'Sch 10.1 Rate Design'!$B$9:$K$16, 7)-VLOOKUP($C376, 'Sch 10.1 Rate Design'!$B$9:$K$16, 5), K376-VLOOKUP($C376, 'Sch 10.1 Rate Design'!$B$9:$K$16, 5)), 0))</f>
        <v>0</v>
      </c>
      <c r="BT376" s="374">
        <f>IF(L376="",0,+IF(L376&gt;+VLOOKUP($C376, 'Sch 10.1 Rate Design'!$B$9:$K$16, 5),IF(L376&gt;+VLOOKUP($C376, 'Sch 10.1 Rate Design'!$B$9:$K$16, 7),+VLOOKUP($C376, 'Sch 10.1 Rate Design'!$B$9:$K$16, 7)-VLOOKUP($C376, 'Sch 10.1 Rate Design'!$B$9:$K$16, 5), L376-VLOOKUP($C376, 'Sch 10.1 Rate Design'!$B$9:$K$16, 5)), 0))</f>
        <v>0</v>
      </c>
      <c r="BU376" s="374">
        <f>IF(M376="",0,+IF(M376&gt;+VLOOKUP($C376, 'Sch 10.1 Rate Design'!$B$9:$K$16, 5),IF(M376&gt;+VLOOKUP($C376, 'Sch 10.1 Rate Design'!$B$9:$K$16, 7),+VLOOKUP($C376, 'Sch 10.1 Rate Design'!$B$9:$K$16, 7)-VLOOKUP($C376, 'Sch 10.1 Rate Design'!$B$9:$K$16, 5), M376-VLOOKUP($C376, 'Sch 10.1 Rate Design'!$B$9:$K$16, 5)), 0))</f>
        <v>0</v>
      </c>
      <c r="BV376" s="374">
        <f>IF(N376="",0,+IF(N376&gt;+VLOOKUP($C376, 'Sch 10.1 Rate Design'!$B$9:$K$16, 5),IF(N376&gt;+VLOOKUP($C376, 'Sch 10.1 Rate Design'!$B$9:$K$16, 7),+VLOOKUP($C376, 'Sch 10.1 Rate Design'!$B$9:$K$16, 7)-VLOOKUP($C376, 'Sch 10.1 Rate Design'!$B$9:$K$16, 5), N376-VLOOKUP($C376, 'Sch 10.1 Rate Design'!$B$9:$K$16, 5)), 0))</f>
        <v>0</v>
      </c>
      <c r="BW376" s="374">
        <f>IF(O376="",0,+IF(O376&gt;+VLOOKUP($C376, 'Sch 10.1 Rate Design'!$B$9:$K$16, 5),IF(O376&gt;+VLOOKUP($C376, 'Sch 10.1 Rate Design'!$B$9:$K$16, 7),+VLOOKUP($C376, 'Sch 10.1 Rate Design'!$B$9:$K$16, 7)-VLOOKUP($C376, 'Sch 10.1 Rate Design'!$B$9:$K$16, 5), O376-VLOOKUP($C376, 'Sch 10.1 Rate Design'!$B$9:$K$16, 5)), 0))</f>
        <v>0</v>
      </c>
      <c r="BX376" s="374">
        <f>IF(P376="",0,+IF(P376&gt;+VLOOKUP($C376, 'Sch 10.1 Rate Design'!$B$9:$K$16, 5),IF(P376&gt;+VLOOKUP($C376, 'Sch 10.1 Rate Design'!$B$9:$K$16, 7),+VLOOKUP($C376, 'Sch 10.1 Rate Design'!$B$9:$K$16, 7)-VLOOKUP($C376, 'Sch 10.1 Rate Design'!$B$9:$K$16, 5), P376-VLOOKUP($C376, 'Sch 10.1 Rate Design'!$B$9:$K$16, 5)), 0))</f>
        <v>0</v>
      </c>
      <c r="BY376" s="374">
        <f>IF(Q376="",0,+IF(Q376&gt;+VLOOKUP($C376, 'Sch 10.1 Rate Design'!$B$9:$K$16, 5),IF(Q376&gt;+VLOOKUP($C376, 'Sch 10.1 Rate Design'!$B$9:$K$16, 7),+VLOOKUP($C376, 'Sch 10.1 Rate Design'!$B$9:$K$16, 7)-VLOOKUP($C376, 'Sch 10.1 Rate Design'!$B$9:$K$16, 5), Q376-VLOOKUP($C376, 'Sch 10.1 Rate Design'!$B$9:$K$16, 5)), 0))</f>
        <v>0</v>
      </c>
      <c r="BZ376" s="374">
        <f>IF(R376="",0,+IF(R376&gt;+VLOOKUP($C376, 'Sch 10.1 Rate Design'!$B$9:$K$16, 5),IF(R376&gt;+VLOOKUP($C376, 'Sch 10.1 Rate Design'!$B$9:$K$16, 7),+VLOOKUP($C376, 'Sch 10.1 Rate Design'!$B$9:$K$16, 7)-VLOOKUP($C376, 'Sch 10.1 Rate Design'!$B$9:$K$16, 5), R376-VLOOKUP($C376, 'Sch 10.1 Rate Design'!$B$9:$K$16, 5)), 0))</f>
        <v>0</v>
      </c>
      <c r="CA376" s="668">
        <f>IF(S376="",0,+IF(S376&gt;+VLOOKUP($C376, 'Sch 10.1 Rate Design'!$B$9:$K$16, 5),IF(S376&gt;+VLOOKUP($C376, 'Sch 10.1 Rate Design'!$B$9:$K$16, 7),+VLOOKUP($C376, 'Sch 10.1 Rate Design'!$B$9:$K$16, 7)-VLOOKUP($C376, 'Sch 10.1 Rate Design'!$B$9:$K$16, 5), S376-VLOOKUP($C376, 'Sch 10.1 Rate Design'!$B$9:$K$16, 5)), 0))</f>
        <v>0</v>
      </c>
      <c r="CB376" s="671">
        <f>IF(H376="", 0, BP376/'Sch 10.1 Rate Design'!$Z$24*VLOOKUP($C376, 'Sch 10.1 Rate Design'!$B$9:$K$16, 8, FALSE))</f>
        <v>0</v>
      </c>
      <c r="CC376" s="671">
        <f>IF(I376="", 0, BQ376/'Sch 10.1 Rate Design'!$Z$24*VLOOKUP($C376, 'Sch 10.1 Rate Design'!$B$9:$K$16, 8, FALSE))</f>
        <v>0</v>
      </c>
      <c r="CD376" s="671">
        <f>IF(J376="", 0, BR376/'Sch 10.1 Rate Design'!$Z$24*VLOOKUP($C376, 'Sch 10.1 Rate Design'!$B$9:$K$16, 8, FALSE))</f>
        <v>0</v>
      </c>
      <c r="CE376" s="671">
        <f>IF(K376="", 0, BS376/'Sch 10.1 Rate Design'!$Z$24*VLOOKUP($C376, 'Sch 10.1 Rate Design'!$B$9:$K$16, 8, FALSE))</f>
        <v>0</v>
      </c>
      <c r="CF376" s="671">
        <f>IF(L376="", 0, BT376/'Sch 10.1 Rate Design'!$Z$24*VLOOKUP($C376, 'Sch 10.1 Rate Design'!$B$9:$K$16, 8, FALSE))</f>
        <v>0</v>
      </c>
      <c r="CG376" s="671">
        <f>IF(M376="", 0, BU376/'Sch 10.1 Rate Design'!$Z$24*VLOOKUP($C376, 'Sch 10.1 Rate Design'!$B$9:$K$16, 8, FALSE))</f>
        <v>0</v>
      </c>
      <c r="CH376" s="671">
        <f>IF(N376="", 0, BV376/'Sch 10.1 Rate Design'!$Z$24*VLOOKUP($C376, 'Sch 10.1 Rate Design'!$B$9:$K$16, 8, FALSE))</f>
        <v>0</v>
      </c>
      <c r="CI376" s="671">
        <f>IF(O376="", 0, BW376/'Sch 10.1 Rate Design'!$Z$24*VLOOKUP($C376, 'Sch 10.1 Rate Design'!$B$9:$K$16, 8, FALSE))</f>
        <v>0</v>
      </c>
      <c r="CJ376" s="671">
        <f>IF(P376="", 0, BX376/'Sch 10.1 Rate Design'!$Z$24*VLOOKUP($C376, 'Sch 10.1 Rate Design'!$B$9:$K$16, 8, FALSE))</f>
        <v>0</v>
      </c>
      <c r="CK376" s="671">
        <f>IF(Q376="", 0, BY376/'Sch 10.1 Rate Design'!$Z$24*VLOOKUP($C376, 'Sch 10.1 Rate Design'!$B$9:$K$16, 8, FALSE))</f>
        <v>0</v>
      </c>
      <c r="CL376" s="671">
        <f>IF(R376="", 0, BZ376/'Sch 10.1 Rate Design'!$Z$24*VLOOKUP($C376, 'Sch 10.1 Rate Design'!$B$9:$K$16, 8, FALSE))</f>
        <v>0</v>
      </c>
      <c r="CM376" s="670">
        <f>IF(S376="", 0, CA376/'Sch 10.1 Rate Design'!$Z$24*VLOOKUP($C376, 'Sch 10.1 Rate Design'!$B$9:$K$16, 8, FALSE))</f>
        <v>0</v>
      </c>
      <c r="CN376" s="374">
        <f>IF(H376="",0,IF(H376&gt;VLOOKUP($C376,'Sch 10.1 Rate Design'!$B$9:$K$16,9,FALSE),H376-VLOOKUP($C376,'Sch 10.1 Rate Design'!$B$9:$K$16,9,FALSE),0))</f>
        <v>0</v>
      </c>
      <c r="CO376" s="374">
        <f>IF(I376="",0,IF(I376&gt;VLOOKUP($C376,'Sch 10.1 Rate Design'!$B$9:$K$16,9,FALSE),I376-VLOOKUP($C376,'Sch 10.1 Rate Design'!$B$9:$K$16,9,FALSE),0))</f>
        <v>0</v>
      </c>
      <c r="CP376" s="374">
        <f>IF(J376="",0,IF(J376&gt;VLOOKUP($C376,'Sch 10.1 Rate Design'!$B$9:$K$16,9,FALSE),J376-VLOOKUP($C376,'Sch 10.1 Rate Design'!$B$9:$K$16,9,FALSE),0))</f>
        <v>0</v>
      </c>
      <c r="CQ376" s="374">
        <f>IF(K376="",0,IF(K376&gt;VLOOKUP($C376,'Sch 10.1 Rate Design'!$B$9:$K$16,9,FALSE),K376-VLOOKUP($C376,'Sch 10.1 Rate Design'!$B$9:$K$16,9,FALSE),0))</f>
        <v>0</v>
      </c>
      <c r="CR376" s="374">
        <f>IF(L376="",0,IF(L376&gt;VLOOKUP($C376,'Sch 10.1 Rate Design'!$B$9:$K$16,9,FALSE),L376-VLOOKUP($C376,'Sch 10.1 Rate Design'!$B$9:$K$16,9,FALSE),0))</f>
        <v>0</v>
      </c>
      <c r="CS376" s="374">
        <f>IF(M376="",0,IF(M376&gt;VLOOKUP($C376,'Sch 10.1 Rate Design'!$B$9:$K$16,9,FALSE),M376-VLOOKUP($C376,'Sch 10.1 Rate Design'!$B$9:$K$16,9,FALSE),0))</f>
        <v>0</v>
      </c>
      <c r="CT376" s="374">
        <f>IF(N376="",0,IF(N376&gt;VLOOKUP($C376,'Sch 10.1 Rate Design'!$B$9:$K$16,9,FALSE),N376-VLOOKUP($C376,'Sch 10.1 Rate Design'!$B$9:$K$16,9,FALSE),0))</f>
        <v>0</v>
      </c>
      <c r="CU376" s="374">
        <f>IF(O376="",0,IF(O376&gt;VLOOKUP($C376,'Sch 10.1 Rate Design'!$B$9:$K$16,9,FALSE),O376-VLOOKUP($C376,'Sch 10.1 Rate Design'!$B$9:$K$16,9,FALSE),0))</f>
        <v>0</v>
      </c>
      <c r="CV376" s="374">
        <f>IF(P376="",0,IF(P376&gt;VLOOKUP($C376,'Sch 10.1 Rate Design'!$B$9:$K$16,9,FALSE),P376-VLOOKUP($C376,'Sch 10.1 Rate Design'!$B$9:$K$16,9,FALSE),0))</f>
        <v>0</v>
      </c>
      <c r="CW376" s="374">
        <f>IF(Q376="",0,IF(Q376&gt;VLOOKUP($C376,'Sch 10.1 Rate Design'!$B$9:$K$16,9,FALSE),Q376-VLOOKUP($C376,'Sch 10.1 Rate Design'!$B$9:$K$16,9,FALSE),0))</f>
        <v>0</v>
      </c>
      <c r="CX376" s="374">
        <f>IF(R376="",0,IF(R376&gt;VLOOKUP($C376,'Sch 10.1 Rate Design'!$B$9:$K$16,9,FALSE),R376-VLOOKUP($C376,'Sch 10.1 Rate Design'!$B$9:$K$16,9,FALSE),0))</f>
        <v>0</v>
      </c>
      <c r="CY376" s="668">
        <f>IF(S376="",0,IF(S376&gt;VLOOKUP($C376,'Sch 10.1 Rate Design'!$B$9:$K$16,9,FALSE),S376-VLOOKUP($C376,'Sch 10.1 Rate Design'!$B$9:$K$16,9,FALSE),0))</f>
        <v>0</v>
      </c>
      <c r="CZ376" s="671">
        <f>IF(H376="", 0, CN376/'Sch 10.1 Rate Design'!$Z$24*VLOOKUP($C376, 'Sch 10.1 Rate Design'!$B$9:$K$16, 10, FALSE))</f>
        <v>0</v>
      </c>
      <c r="DA376" s="671">
        <f>IF(I376="", 0, CO376/'Sch 10.1 Rate Design'!$Z$24*VLOOKUP($C376, 'Sch 10.1 Rate Design'!$B$9:$K$16, 10, FALSE))</f>
        <v>0</v>
      </c>
      <c r="DB376" s="671">
        <f>IF(J376="", 0, CP376/'Sch 10.1 Rate Design'!$Z$24*VLOOKUP($C376, 'Sch 10.1 Rate Design'!$B$9:$K$16, 10, FALSE))</f>
        <v>0</v>
      </c>
      <c r="DC376" s="671">
        <f>IF(K376="", 0, CQ376/'Sch 10.1 Rate Design'!$Z$24*VLOOKUP($C376, 'Sch 10.1 Rate Design'!$B$9:$K$16, 10, FALSE))</f>
        <v>0</v>
      </c>
      <c r="DD376" s="671">
        <f>IF(L376="", 0, CR376/'Sch 10.1 Rate Design'!$Z$24*VLOOKUP($C376, 'Sch 10.1 Rate Design'!$B$9:$K$16, 10, FALSE))</f>
        <v>0</v>
      </c>
      <c r="DE376" s="671">
        <f>IF(M376="", 0, CS376/'Sch 10.1 Rate Design'!$Z$24*VLOOKUP($C376, 'Sch 10.1 Rate Design'!$B$9:$K$16, 10, FALSE))</f>
        <v>0</v>
      </c>
      <c r="DF376" s="671">
        <f>IF(N376="", 0, CT376/'Sch 10.1 Rate Design'!$Z$24*VLOOKUP($C376, 'Sch 10.1 Rate Design'!$B$9:$K$16, 10, FALSE))</f>
        <v>0</v>
      </c>
      <c r="DG376" s="671">
        <f>IF(O376="", 0, CU376/'Sch 10.1 Rate Design'!$Z$24*VLOOKUP($C376, 'Sch 10.1 Rate Design'!$B$9:$K$16, 10, FALSE))</f>
        <v>0</v>
      </c>
      <c r="DH376" s="671">
        <f>IF(P376="", 0, CV376/'Sch 10.1 Rate Design'!$Z$24*VLOOKUP($C376, 'Sch 10.1 Rate Design'!$B$9:$K$16, 10, FALSE))</f>
        <v>0</v>
      </c>
      <c r="DI376" s="671">
        <f>IF(Q376="", 0, CW376/'Sch 10.1 Rate Design'!$Z$24*VLOOKUP($C376, 'Sch 10.1 Rate Design'!$B$9:$K$16, 10, FALSE))</f>
        <v>0</v>
      </c>
      <c r="DJ376" s="671">
        <f>IF(R376="", 0, CX376/'Sch 10.1 Rate Design'!$Z$24*VLOOKUP($C376, 'Sch 10.1 Rate Design'!$B$9:$K$16, 10, FALSE))</f>
        <v>0</v>
      </c>
      <c r="DK376" s="670">
        <f>IF(S376="", 0, CY376/'Sch 10.1 Rate Design'!$Z$24*VLOOKUP($C376, 'Sch 10.1 Rate Design'!$B$9:$K$16, 10, FALSE))</f>
        <v>0</v>
      </c>
      <c r="DL376" s="669">
        <f>IF(H376="", 0, VLOOKUP($C376, 'Sch 10.1 Rate Design'!$B$9:$K$16, 3, FALSE))</f>
        <v>0</v>
      </c>
      <c r="DM376" s="374">
        <f>IF(I376="", 0, VLOOKUP($C376, 'Sch 10.1 Rate Design'!$B$9:$K$16, 3, FALSE))</f>
        <v>0</v>
      </c>
      <c r="DN376" s="374">
        <f>IF(J376="", 0, VLOOKUP($C376, 'Sch 10.1 Rate Design'!$B$9:$K$16, 3, FALSE))</f>
        <v>0</v>
      </c>
      <c r="DO376" s="374">
        <f>IF(K376="", 0, VLOOKUP($C376, 'Sch 10.1 Rate Design'!$B$9:$K$16, 3, FALSE))</f>
        <v>0</v>
      </c>
      <c r="DP376" s="374">
        <f>IF(L376="", 0, VLOOKUP($C376, 'Sch 10.1 Rate Design'!$B$9:$K$16, 3, FALSE))</f>
        <v>0</v>
      </c>
      <c r="DQ376" s="374">
        <f>IF(M376="", 0, VLOOKUP($C376, 'Sch 10.1 Rate Design'!$B$9:$K$16, 3, FALSE))</f>
        <v>0</v>
      </c>
      <c r="DR376" s="374">
        <f>IF(N376="", 0, VLOOKUP($C376, 'Sch 10.1 Rate Design'!$B$9:$K$16, 3, FALSE))</f>
        <v>0</v>
      </c>
      <c r="DS376" s="374">
        <f>IF(O376="", 0, VLOOKUP($C376, 'Sch 10.1 Rate Design'!$B$9:$K$16, 3, FALSE))</f>
        <v>0</v>
      </c>
      <c r="DT376" s="374">
        <f>IF(P376="", 0, VLOOKUP($C376, 'Sch 10.1 Rate Design'!$B$9:$K$16, 3, FALSE))</f>
        <v>0</v>
      </c>
      <c r="DU376" s="374">
        <f>IF(Q376="", 0, VLOOKUP($C376, 'Sch 10.1 Rate Design'!$B$9:$K$16, 3, FALSE))</f>
        <v>0</v>
      </c>
      <c r="DV376" s="374">
        <f>IF(R376="", 0, VLOOKUP($C376, 'Sch 10.1 Rate Design'!$B$9:$K$16, 3, FALSE))</f>
        <v>0</v>
      </c>
      <c r="DW376" s="668">
        <f>IF(S376="", 0, VLOOKUP($C376, 'Sch 10.1 Rate Design'!$B$9:$K$16, 3, FALSE))</f>
        <v>0</v>
      </c>
      <c r="DX376" s="374"/>
      <c r="DY376" s="374"/>
      <c r="DZ376" s="374"/>
      <c r="EA376" s="374"/>
      <c r="EB376" s="374"/>
      <c r="EC376" s="374"/>
      <c r="ED376" s="374"/>
      <c r="EE376" s="374"/>
      <c r="EF376" s="374"/>
      <c r="EG376" s="374"/>
      <c r="EH376" s="374"/>
      <c r="EI376" s="374"/>
      <c r="EJ376" s="374"/>
    </row>
    <row r="377" spans="1:140" x14ac:dyDescent="0.3">
      <c r="A377" s="374">
        <f>Input!AH374</f>
        <v>0</v>
      </c>
      <c r="B377" s="374">
        <v>367</v>
      </c>
      <c r="C377" s="653">
        <f>Input!AI374</f>
        <v>0.625</v>
      </c>
      <c r="D377" s="672">
        <f t="shared" si="93"/>
        <v>0</v>
      </c>
      <c r="E377" s="672">
        <f>IF('Sch 10.1 Rate Design'!$AB$24="Monthly", AVERAGE(T377,U377,V377,W377,X377,Y377,Z377,AA377,AB377,AC377,AD377,AE377), AVERAGE(T377,V377,X377,Z377,AB377,AD377))</f>
        <v>0</v>
      </c>
      <c r="F377" s="374">
        <f t="shared" si="80"/>
        <v>0</v>
      </c>
      <c r="G377" s="668" t="e">
        <f>IF('Sch 10.1 Rate Design'!$AB$24="Monthly", AVERAGE(H377,I377,J377,K377,L377,M377,N377,O377,P377,Q377,R377,S377), AVERAGE(H377,J377,L377,N377,P377,R377))</f>
        <v>#DIV/0!</v>
      </c>
      <c r="H377" s="374" t="str">
        <f>IF(Input!AJ374="", "", Input!AJ374)</f>
        <v/>
      </c>
      <c r="I377" s="374" t="str">
        <f>IF(Input!AK374="", "", Input!AK374)</f>
        <v/>
      </c>
      <c r="J377" s="374" t="str">
        <f>IF(Input!AL374="", "", Input!AL374)</f>
        <v/>
      </c>
      <c r="K377" s="374" t="str">
        <f>IF(Input!AM374="", "", Input!AM374)</f>
        <v/>
      </c>
      <c r="L377" s="374" t="str">
        <f>IF(Input!AN374="", "", Input!AN374)</f>
        <v/>
      </c>
      <c r="M377" s="374" t="str">
        <f>IF(Input!AO374="", "", Input!AO374)</f>
        <v/>
      </c>
      <c r="N377" s="374" t="str">
        <f>IF(Input!AP374="", "", Input!AP374)</f>
        <v/>
      </c>
      <c r="O377" s="374" t="str">
        <f>IF(Input!AQ374="", "", Input!AQ374)</f>
        <v/>
      </c>
      <c r="P377" s="374" t="str">
        <f>IF(Input!AR374="", "", Input!AR374)</f>
        <v/>
      </c>
      <c r="Q377" s="374" t="str">
        <f>IF(Input!AS374="", "", Input!AS374)</f>
        <v/>
      </c>
      <c r="R377" s="374" t="str">
        <f>IF(Input!AT374="", "", Input!AT374)</f>
        <v/>
      </c>
      <c r="S377" s="374" t="str">
        <f>IF(Input!AU374="", "", Input!AU374)</f>
        <v/>
      </c>
      <c r="T377" s="671">
        <f t="shared" si="81"/>
        <v>0</v>
      </c>
      <c r="U377" s="671">
        <f t="shared" si="82"/>
        <v>0</v>
      </c>
      <c r="V377" s="671">
        <f t="shared" si="83"/>
        <v>0</v>
      </c>
      <c r="W377" s="671">
        <f t="shared" si="84"/>
        <v>0</v>
      </c>
      <c r="X377" s="671">
        <f t="shared" si="85"/>
        <v>0</v>
      </c>
      <c r="Y377" s="671">
        <f t="shared" si="86"/>
        <v>0</v>
      </c>
      <c r="Z377" s="671">
        <f t="shared" si="87"/>
        <v>0</v>
      </c>
      <c r="AA377" s="671">
        <f t="shared" si="88"/>
        <v>0</v>
      </c>
      <c r="AB377" s="671">
        <f t="shared" si="89"/>
        <v>0</v>
      </c>
      <c r="AC377" s="671">
        <f t="shared" si="90"/>
        <v>0</v>
      </c>
      <c r="AD377" s="671">
        <f t="shared" si="91"/>
        <v>0</v>
      </c>
      <c r="AE377" s="670">
        <f t="shared" si="92"/>
        <v>0</v>
      </c>
      <c r="AF377" s="671">
        <f>IF(H377="", 0, VLOOKUP($C377, 'Sch 10.1 Rate Design'!$B$9:$K$16, 4, FALSE))</f>
        <v>0</v>
      </c>
      <c r="AG377" s="671">
        <f>IF(I377="", 0, VLOOKUP($C377, 'Sch 10.1 Rate Design'!$B$9:$K$16, 4, FALSE))</f>
        <v>0</v>
      </c>
      <c r="AH377" s="671">
        <f>IF(J377="", 0, VLOOKUP($C377, 'Sch 10.1 Rate Design'!$B$9:$K$16, 4, FALSE))</f>
        <v>0</v>
      </c>
      <c r="AI377" s="671">
        <f>IF(K377="", 0, VLOOKUP($C377, 'Sch 10.1 Rate Design'!$B$9:$K$16, 4, FALSE))</f>
        <v>0</v>
      </c>
      <c r="AJ377" s="671">
        <f>IF(L377="", 0, VLOOKUP($C377, 'Sch 10.1 Rate Design'!$B$9:$K$16, 4, FALSE))</f>
        <v>0</v>
      </c>
      <c r="AK377" s="671">
        <f>IF(M377="", 0, VLOOKUP($C377, 'Sch 10.1 Rate Design'!$B$9:$K$16, 4, FALSE))</f>
        <v>0</v>
      </c>
      <c r="AL377" s="671">
        <f>IF(N377="", 0, VLOOKUP($C377, 'Sch 10.1 Rate Design'!$B$9:$K$16, 4, FALSE))</f>
        <v>0</v>
      </c>
      <c r="AM377" s="671">
        <f>IF(O377="", 0, VLOOKUP($C377, 'Sch 10.1 Rate Design'!$B$9:$K$16, 4, FALSE))</f>
        <v>0</v>
      </c>
      <c r="AN377" s="671">
        <f>IF(P377="", 0, VLOOKUP($C377, 'Sch 10.1 Rate Design'!$B$9:$K$16, 4, FALSE))</f>
        <v>0</v>
      </c>
      <c r="AO377" s="671">
        <f>IF(Q377="", 0, VLOOKUP($C377, 'Sch 10.1 Rate Design'!$B$9:$K$16, 4, FALSE))</f>
        <v>0</v>
      </c>
      <c r="AP377" s="671">
        <f>IF(R377="", 0, VLOOKUP($C377, 'Sch 10.1 Rate Design'!$B$9:$K$16, 4, FALSE))</f>
        <v>0</v>
      </c>
      <c r="AQ377" s="670">
        <f>IF(S377="", 0, VLOOKUP($C377, 'Sch 10.1 Rate Design'!$B$9:$K$16, 4, FALSE))</f>
        <v>0</v>
      </c>
      <c r="AR377" s="669">
        <f>IF(H377="",0,+IF(H377&gt;+VLOOKUP($C377, 'Sch 10.1 Rate Design'!$B$9:$K$16, 3),IF(H377&gt;+VLOOKUP($C377, 'Sch 10.1 Rate Design'!$B$9:$K$16, 5),+VLOOKUP($C377, 'Sch 10.1 Rate Design'!$B$9:$K$16, 5)-VLOOKUP($C377, 'Sch 10.1 Rate Design'!$B$9:$K$16, 3), H377-VLOOKUP($C377, 'Sch 10.1 Rate Design'!$B$9:$K$16, 3)), 0))</f>
        <v>0</v>
      </c>
      <c r="AS377" s="374">
        <f>IF(I377="",0,+IF(I377&gt;+VLOOKUP($C377, 'Sch 10.1 Rate Design'!$B$9:$K$16, 3),IF(I377&gt;+VLOOKUP($C377, 'Sch 10.1 Rate Design'!$B$9:$K$16, 5),+VLOOKUP($C377, 'Sch 10.1 Rate Design'!$B$9:$K$16, 5)-VLOOKUP($C377, 'Sch 10.1 Rate Design'!$B$9:$K$16, 3), I377-VLOOKUP($C377, 'Sch 10.1 Rate Design'!$B$9:$K$16, 3)), 0))</f>
        <v>0</v>
      </c>
      <c r="AT377" s="374">
        <f>IF(J377="",0,+IF(J377&gt;+VLOOKUP($C377, 'Sch 10.1 Rate Design'!$B$9:$K$16, 3),IF(J377&gt;+VLOOKUP($C377, 'Sch 10.1 Rate Design'!$B$9:$K$16, 5),+VLOOKUP($C377, 'Sch 10.1 Rate Design'!$B$9:$K$16, 5)-VLOOKUP($C377, 'Sch 10.1 Rate Design'!$B$9:$K$16, 3), J377-VLOOKUP($C377, 'Sch 10.1 Rate Design'!$B$9:$K$16, 3)), 0))</f>
        <v>0</v>
      </c>
      <c r="AU377" s="374">
        <f>IF(K377="",0,+IF(K377&gt;+VLOOKUP($C377, 'Sch 10.1 Rate Design'!$B$9:$K$16, 3),IF(K377&gt;+VLOOKUP($C377, 'Sch 10.1 Rate Design'!$B$9:$K$16, 5),+VLOOKUP($C377, 'Sch 10.1 Rate Design'!$B$9:$K$16, 5)-VLOOKUP($C377, 'Sch 10.1 Rate Design'!$B$9:$K$16, 3), K377-VLOOKUP($C377, 'Sch 10.1 Rate Design'!$B$9:$K$16, 3)), 0))</f>
        <v>0</v>
      </c>
      <c r="AV377" s="374">
        <f>IF(L377="",0,+IF(L377&gt;+VLOOKUP($C377, 'Sch 10.1 Rate Design'!$B$9:$K$16, 3),IF(L377&gt;+VLOOKUP($C377, 'Sch 10.1 Rate Design'!$B$9:$K$16, 5),+VLOOKUP($C377, 'Sch 10.1 Rate Design'!$B$9:$K$16, 5)-VLOOKUP($C377, 'Sch 10.1 Rate Design'!$B$9:$K$16, 3), L377-VLOOKUP($C377, 'Sch 10.1 Rate Design'!$B$9:$K$16, 3)), 0))</f>
        <v>0</v>
      </c>
      <c r="AW377" s="374">
        <f>IF(M377="",0,+IF(M377&gt;+VLOOKUP($C377, 'Sch 10.1 Rate Design'!$B$9:$K$16, 3),IF(M377&gt;+VLOOKUP($C377, 'Sch 10.1 Rate Design'!$B$9:$K$16, 5),+VLOOKUP($C377, 'Sch 10.1 Rate Design'!$B$9:$K$16, 5)-VLOOKUP($C377, 'Sch 10.1 Rate Design'!$B$9:$K$16, 3), M377-VLOOKUP($C377, 'Sch 10.1 Rate Design'!$B$9:$K$16, 3)), 0))</f>
        <v>0</v>
      </c>
      <c r="AX377" s="374">
        <f>IF(N377="",0,+IF(N377&gt;+VLOOKUP($C377, 'Sch 10.1 Rate Design'!$B$9:$K$16, 3),IF(N377&gt;+VLOOKUP($C377, 'Sch 10.1 Rate Design'!$B$9:$K$16, 5),+VLOOKUP($C377, 'Sch 10.1 Rate Design'!$B$9:$K$16, 5)-VLOOKUP($C377, 'Sch 10.1 Rate Design'!$B$9:$K$16, 3), N377-VLOOKUP($C377, 'Sch 10.1 Rate Design'!$B$9:$K$16, 3)), 0))</f>
        <v>0</v>
      </c>
      <c r="AY377" s="374">
        <f>IF(O377="",0,+IF(O377&gt;+VLOOKUP($C377, 'Sch 10.1 Rate Design'!$B$9:$K$16, 3),IF(O377&gt;+VLOOKUP($C377, 'Sch 10.1 Rate Design'!$B$9:$K$16, 5),+VLOOKUP($C377, 'Sch 10.1 Rate Design'!$B$9:$K$16, 5)-VLOOKUP($C377, 'Sch 10.1 Rate Design'!$B$9:$K$16, 3), O377-VLOOKUP($C377, 'Sch 10.1 Rate Design'!$B$9:$K$16, 3)), 0))</f>
        <v>0</v>
      </c>
      <c r="AZ377" s="374">
        <f>IF(P377="",0,+IF(P377&gt;+VLOOKUP($C377, 'Sch 10.1 Rate Design'!$B$9:$K$16, 3),IF(P377&gt;+VLOOKUP($C377, 'Sch 10.1 Rate Design'!$B$9:$K$16, 5),+VLOOKUP($C377, 'Sch 10.1 Rate Design'!$B$9:$K$16, 5)-VLOOKUP($C377, 'Sch 10.1 Rate Design'!$B$9:$K$16, 3), P377-VLOOKUP($C377, 'Sch 10.1 Rate Design'!$B$9:$K$16, 3)), 0))</f>
        <v>0</v>
      </c>
      <c r="BA377" s="374">
        <f>IF(Q377="",0,+IF(Q377&gt;+VLOOKUP($C377, 'Sch 10.1 Rate Design'!$B$9:$K$16, 3),IF(Q377&gt;+VLOOKUP($C377, 'Sch 10.1 Rate Design'!$B$9:$K$16, 5),+VLOOKUP($C377, 'Sch 10.1 Rate Design'!$B$9:$K$16, 5)-VLOOKUP($C377, 'Sch 10.1 Rate Design'!$B$9:$K$16, 3), Q377-VLOOKUP($C377, 'Sch 10.1 Rate Design'!$B$9:$K$16, 3)), 0))</f>
        <v>0</v>
      </c>
      <c r="BB377" s="374">
        <f>IF(R377="",0,+IF(R377&gt;+VLOOKUP($C377, 'Sch 10.1 Rate Design'!$B$9:$K$16, 3),IF(R377&gt;+VLOOKUP($C377, 'Sch 10.1 Rate Design'!$B$9:$K$16, 5),+VLOOKUP($C377, 'Sch 10.1 Rate Design'!$B$9:$K$16, 5)-VLOOKUP($C377, 'Sch 10.1 Rate Design'!$B$9:$K$16, 3), R377-VLOOKUP($C377, 'Sch 10.1 Rate Design'!$B$9:$K$16, 3)), 0))</f>
        <v>0</v>
      </c>
      <c r="BC377" s="668">
        <f>IF(S377="",0,+IF(S377&gt;+VLOOKUP($C377, 'Sch 10.1 Rate Design'!$B$9:$K$16, 3),IF(S377&gt;+VLOOKUP($C377, 'Sch 10.1 Rate Design'!$B$9:$K$16, 5),+VLOOKUP($C377, 'Sch 10.1 Rate Design'!$B$9:$K$16, 5)-VLOOKUP($C377, 'Sch 10.1 Rate Design'!$B$9:$K$16, 3), S377-VLOOKUP($C377, 'Sch 10.1 Rate Design'!$B$9:$K$16, 3)), 0))</f>
        <v>0</v>
      </c>
      <c r="BD377" s="671">
        <f>IF(H377="", 0, AR377/'Sch 10.1 Rate Design'!$Z$24*VLOOKUP($C377, 'Sch 10.1 Rate Design'!$B$9:$K$16, 6, FALSE))</f>
        <v>0</v>
      </c>
      <c r="BE377" s="671">
        <f>IF(I377="", 0, AS377/'Sch 10.1 Rate Design'!$Z$24*VLOOKUP($C377, 'Sch 10.1 Rate Design'!$B$9:$K$16, 6, FALSE))</f>
        <v>0</v>
      </c>
      <c r="BF377" s="671">
        <f>IF(J377="", 0, AT377/'Sch 10.1 Rate Design'!$Z$24*VLOOKUP($C377, 'Sch 10.1 Rate Design'!$B$9:$K$16, 6, FALSE))</f>
        <v>0</v>
      </c>
      <c r="BG377" s="671">
        <f>IF(K377="", 0, AU377/'Sch 10.1 Rate Design'!$Z$24*VLOOKUP($C377, 'Sch 10.1 Rate Design'!$B$9:$K$16, 6, FALSE))</f>
        <v>0</v>
      </c>
      <c r="BH377" s="671">
        <f>IF(L377="", 0, AV377/'Sch 10.1 Rate Design'!$Z$24*VLOOKUP($C377, 'Sch 10.1 Rate Design'!$B$9:$K$16, 6, FALSE))</f>
        <v>0</v>
      </c>
      <c r="BI377" s="671">
        <f>IF(M377="", 0, AW377/'Sch 10.1 Rate Design'!$Z$24*VLOOKUP($C377, 'Sch 10.1 Rate Design'!$B$9:$K$16, 6, FALSE))</f>
        <v>0</v>
      </c>
      <c r="BJ377" s="671">
        <f>IF(N377="", 0, AX377/'Sch 10.1 Rate Design'!$Z$24*VLOOKUP($C377, 'Sch 10.1 Rate Design'!$B$9:$K$16, 6, FALSE))</f>
        <v>0</v>
      </c>
      <c r="BK377" s="671">
        <f>IF(O377="", 0, AY377/'Sch 10.1 Rate Design'!$Z$24*VLOOKUP($C377, 'Sch 10.1 Rate Design'!$B$9:$K$16, 6, FALSE))</f>
        <v>0</v>
      </c>
      <c r="BL377" s="671">
        <f>IF(P377="", 0, AZ377/'Sch 10.1 Rate Design'!$Z$24*VLOOKUP($C377, 'Sch 10.1 Rate Design'!$B$9:$K$16, 6, FALSE))</f>
        <v>0</v>
      </c>
      <c r="BM377" s="671">
        <f>IF(Q377="", 0, BA377/'Sch 10.1 Rate Design'!$Z$24*VLOOKUP($C377, 'Sch 10.1 Rate Design'!$B$9:$K$16, 6, FALSE))</f>
        <v>0</v>
      </c>
      <c r="BN377" s="671">
        <f>IF(R377="", 0, BB377/'Sch 10.1 Rate Design'!$Z$24*VLOOKUP($C377, 'Sch 10.1 Rate Design'!$B$9:$K$16, 6, FALSE))</f>
        <v>0</v>
      </c>
      <c r="BO377" s="670">
        <f>IF(S377="", 0, BC377/'Sch 10.1 Rate Design'!$Z$24*VLOOKUP($C377, 'Sch 10.1 Rate Design'!$B$9:$K$16, 6, FALSE))</f>
        <v>0</v>
      </c>
      <c r="BP377" s="374">
        <f>IF(H377="",0,+IF(H377&gt;+VLOOKUP($C377, 'Sch 10.1 Rate Design'!$B$9:$K$16, 5),IF(H377&gt;+VLOOKUP($C377, 'Sch 10.1 Rate Design'!$B$9:$K$16, 7),+VLOOKUP($C377, 'Sch 10.1 Rate Design'!$B$9:$K$16, 7)-VLOOKUP($C377, 'Sch 10.1 Rate Design'!$B$9:$K$16, 5), H377-VLOOKUP($C377, 'Sch 10.1 Rate Design'!$B$9:$K$16, 5)), 0))</f>
        <v>0</v>
      </c>
      <c r="BQ377" s="374">
        <f>IF(I377="",0,+IF(I377&gt;+VLOOKUP($C377, 'Sch 10.1 Rate Design'!$B$9:$K$16, 5),IF(I377&gt;+VLOOKUP($C377, 'Sch 10.1 Rate Design'!$B$9:$K$16, 7),+VLOOKUP($C377, 'Sch 10.1 Rate Design'!$B$9:$K$16, 7)-VLOOKUP($C377, 'Sch 10.1 Rate Design'!$B$9:$K$16, 5), I377-VLOOKUP($C377, 'Sch 10.1 Rate Design'!$B$9:$K$16, 5)), 0))</f>
        <v>0</v>
      </c>
      <c r="BR377" s="374">
        <f>IF(J377="",0,+IF(J377&gt;+VLOOKUP($C377, 'Sch 10.1 Rate Design'!$B$9:$K$16, 5),IF(J377&gt;+VLOOKUP($C377, 'Sch 10.1 Rate Design'!$B$9:$K$16, 7),+VLOOKUP($C377, 'Sch 10.1 Rate Design'!$B$9:$K$16, 7)-VLOOKUP($C377, 'Sch 10.1 Rate Design'!$B$9:$K$16, 5), J377-VLOOKUP($C377, 'Sch 10.1 Rate Design'!$B$9:$K$16, 5)), 0))</f>
        <v>0</v>
      </c>
      <c r="BS377" s="374">
        <f>IF(K377="",0,+IF(K377&gt;+VLOOKUP($C377, 'Sch 10.1 Rate Design'!$B$9:$K$16, 5),IF(K377&gt;+VLOOKUP($C377, 'Sch 10.1 Rate Design'!$B$9:$K$16, 7),+VLOOKUP($C377, 'Sch 10.1 Rate Design'!$B$9:$K$16, 7)-VLOOKUP($C377, 'Sch 10.1 Rate Design'!$B$9:$K$16, 5), K377-VLOOKUP($C377, 'Sch 10.1 Rate Design'!$B$9:$K$16, 5)), 0))</f>
        <v>0</v>
      </c>
      <c r="BT377" s="374">
        <f>IF(L377="",0,+IF(L377&gt;+VLOOKUP($C377, 'Sch 10.1 Rate Design'!$B$9:$K$16, 5),IF(L377&gt;+VLOOKUP($C377, 'Sch 10.1 Rate Design'!$B$9:$K$16, 7),+VLOOKUP($C377, 'Sch 10.1 Rate Design'!$B$9:$K$16, 7)-VLOOKUP($C377, 'Sch 10.1 Rate Design'!$B$9:$K$16, 5), L377-VLOOKUP($C377, 'Sch 10.1 Rate Design'!$B$9:$K$16, 5)), 0))</f>
        <v>0</v>
      </c>
      <c r="BU377" s="374">
        <f>IF(M377="",0,+IF(M377&gt;+VLOOKUP($C377, 'Sch 10.1 Rate Design'!$B$9:$K$16, 5),IF(M377&gt;+VLOOKUP($C377, 'Sch 10.1 Rate Design'!$B$9:$K$16, 7),+VLOOKUP($C377, 'Sch 10.1 Rate Design'!$B$9:$K$16, 7)-VLOOKUP($C377, 'Sch 10.1 Rate Design'!$B$9:$K$16, 5), M377-VLOOKUP($C377, 'Sch 10.1 Rate Design'!$B$9:$K$16, 5)), 0))</f>
        <v>0</v>
      </c>
      <c r="BV377" s="374">
        <f>IF(N377="",0,+IF(N377&gt;+VLOOKUP($C377, 'Sch 10.1 Rate Design'!$B$9:$K$16, 5),IF(N377&gt;+VLOOKUP($C377, 'Sch 10.1 Rate Design'!$B$9:$K$16, 7),+VLOOKUP($C377, 'Sch 10.1 Rate Design'!$B$9:$K$16, 7)-VLOOKUP($C377, 'Sch 10.1 Rate Design'!$B$9:$K$16, 5), N377-VLOOKUP($C377, 'Sch 10.1 Rate Design'!$B$9:$K$16, 5)), 0))</f>
        <v>0</v>
      </c>
      <c r="BW377" s="374">
        <f>IF(O377="",0,+IF(O377&gt;+VLOOKUP($C377, 'Sch 10.1 Rate Design'!$B$9:$K$16, 5),IF(O377&gt;+VLOOKUP($C377, 'Sch 10.1 Rate Design'!$B$9:$K$16, 7),+VLOOKUP($C377, 'Sch 10.1 Rate Design'!$B$9:$K$16, 7)-VLOOKUP($C377, 'Sch 10.1 Rate Design'!$B$9:$K$16, 5), O377-VLOOKUP($C377, 'Sch 10.1 Rate Design'!$B$9:$K$16, 5)), 0))</f>
        <v>0</v>
      </c>
      <c r="BX377" s="374">
        <f>IF(P377="",0,+IF(P377&gt;+VLOOKUP($C377, 'Sch 10.1 Rate Design'!$B$9:$K$16, 5),IF(P377&gt;+VLOOKUP($C377, 'Sch 10.1 Rate Design'!$B$9:$K$16, 7),+VLOOKUP($C377, 'Sch 10.1 Rate Design'!$B$9:$K$16, 7)-VLOOKUP($C377, 'Sch 10.1 Rate Design'!$B$9:$K$16, 5), P377-VLOOKUP($C377, 'Sch 10.1 Rate Design'!$B$9:$K$16, 5)), 0))</f>
        <v>0</v>
      </c>
      <c r="BY377" s="374">
        <f>IF(Q377="",0,+IF(Q377&gt;+VLOOKUP($C377, 'Sch 10.1 Rate Design'!$B$9:$K$16, 5),IF(Q377&gt;+VLOOKUP($C377, 'Sch 10.1 Rate Design'!$B$9:$K$16, 7),+VLOOKUP($C377, 'Sch 10.1 Rate Design'!$B$9:$K$16, 7)-VLOOKUP($C377, 'Sch 10.1 Rate Design'!$B$9:$K$16, 5), Q377-VLOOKUP($C377, 'Sch 10.1 Rate Design'!$B$9:$K$16, 5)), 0))</f>
        <v>0</v>
      </c>
      <c r="BZ377" s="374">
        <f>IF(R377="",0,+IF(R377&gt;+VLOOKUP($C377, 'Sch 10.1 Rate Design'!$B$9:$K$16, 5),IF(R377&gt;+VLOOKUP($C377, 'Sch 10.1 Rate Design'!$B$9:$K$16, 7),+VLOOKUP($C377, 'Sch 10.1 Rate Design'!$B$9:$K$16, 7)-VLOOKUP($C377, 'Sch 10.1 Rate Design'!$B$9:$K$16, 5), R377-VLOOKUP($C377, 'Sch 10.1 Rate Design'!$B$9:$K$16, 5)), 0))</f>
        <v>0</v>
      </c>
      <c r="CA377" s="668">
        <f>IF(S377="",0,+IF(S377&gt;+VLOOKUP($C377, 'Sch 10.1 Rate Design'!$B$9:$K$16, 5),IF(S377&gt;+VLOOKUP($C377, 'Sch 10.1 Rate Design'!$B$9:$K$16, 7),+VLOOKUP($C377, 'Sch 10.1 Rate Design'!$B$9:$K$16, 7)-VLOOKUP($C377, 'Sch 10.1 Rate Design'!$B$9:$K$16, 5), S377-VLOOKUP($C377, 'Sch 10.1 Rate Design'!$B$9:$K$16, 5)), 0))</f>
        <v>0</v>
      </c>
      <c r="CB377" s="671">
        <f>IF(H377="", 0, BP377/'Sch 10.1 Rate Design'!$Z$24*VLOOKUP($C377, 'Sch 10.1 Rate Design'!$B$9:$K$16, 8, FALSE))</f>
        <v>0</v>
      </c>
      <c r="CC377" s="671">
        <f>IF(I377="", 0, BQ377/'Sch 10.1 Rate Design'!$Z$24*VLOOKUP($C377, 'Sch 10.1 Rate Design'!$B$9:$K$16, 8, FALSE))</f>
        <v>0</v>
      </c>
      <c r="CD377" s="671">
        <f>IF(J377="", 0, BR377/'Sch 10.1 Rate Design'!$Z$24*VLOOKUP($C377, 'Sch 10.1 Rate Design'!$B$9:$K$16, 8, FALSE))</f>
        <v>0</v>
      </c>
      <c r="CE377" s="671">
        <f>IF(K377="", 0, BS377/'Sch 10.1 Rate Design'!$Z$24*VLOOKUP($C377, 'Sch 10.1 Rate Design'!$B$9:$K$16, 8, FALSE))</f>
        <v>0</v>
      </c>
      <c r="CF377" s="671">
        <f>IF(L377="", 0, BT377/'Sch 10.1 Rate Design'!$Z$24*VLOOKUP($C377, 'Sch 10.1 Rate Design'!$B$9:$K$16, 8, FALSE))</f>
        <v>0</v>
      </c>
      <c r="CG377" s="671">
        <f>IF(M377="", 0, BU377/'Sch 10.1 Rate Design'!$Z$24*VLOOKUP($C377, 'Sch 10.1 Rate Design'!$B$9:$K$16, 8, FALSE))</f>
        <v>0</v>
      </c>
      <c r="CH377" s="671">
        <f>IF(N377="", 0, BV377/'Sch 10.1 Rate Design'!$Z$24*VLOOKUP($C377, 'Sch 10.1 Rate Design'!$B$9:$K$16, 8, FALSE))</f>
        <v>0</v>
      </c>
      <c r="CI377" s="671">
        <f>IF(O377="", 0, BW377/'Sch 10.1 Rate Design'!$Z$24*VLOOKUP($C377, 'Sch 10.1 Rate Design'!$B$9:$K$16, 8, FALSE))</f>
        <v>0</v>
      </c>
      <c r="CJ377" s="671">
        <f>IF(P377="", 0, BX377/'Sch 10.1 Rate Design'!$Z$24*VLOOKUP($C377, 'Sch 10.1 Rate Design'!$B$9:$K$16, 8, FALSE))</f>
        <v>0</v>
      </c>
      <c r="CK377" s="671">
        <f>IF(Q377="", 0, BY377/'Sch 10.1 Rate Design'!$Z$24*VLOOKUP($C377, 'Sch 10.1 Rate Design'!$B$9:$K$16, 8, FALSE))</f>
        <v>0</v>
      </c>
      <c r="CL377" s="671">
        <f>IF(R377="", 0, BZ377/'Sch 10.1 Rate Design'!$Z$24*VLOOKUP($C377, 'Sch 10.1 Rate Design'!$B$9:$K$16, 8, FALSE))</f>
        <v>0</v>
      </c>
      <c r="CM377" s="670">
        <f>IF(S377="", 0, CA377/'Sch 10.1 Rate Design'!$Z$24*VLOOKUP($C377, 'Sch 10.1 Rate Design'!$B$9:$K$16, 8, FALSE))</f>
        <v>0</v>
      </c>
      <c r="CN377" s="374">
        <f>IF(H377="",0,IF(H377&gt;VLOOKUP($C377,'Sch 10.1 Rate Design'!$B$9:$K$16,9,FALSE),H377-VLOOKUP($C377,'Sch 10.1 Rate Design'!$B$9:$K$16,9,FALSE),0))</f>
        <v>0</v>
      </c>
      <c r="CO377" s="374">
        <f>IF(I377="",0,IF(I377&gt;VLOOKUP($C377,'Sch 10.1 Rate Design'!$B$9:$K$16,9,FALSE),I377-VLOOKUP($C377,'Sch 10.1 Rate Design'!$B$9:$K$16,9,FALSE),0))</f>
        <v>0</v>
      </c>
      <c r="CP377" s="374">
        <f>IF(J377="",0,IF(J377&gt;VLOOKUP($C377,'Sch 10.1 Rate Design'!$B$9:$K$16,9,FALSE),J377-VLOOKUP($C377,'Sch 10.1 Rate Design'!$B$9:$K$16,9,FALSE),0))</f>
        <v>0</v>
      </c>
      <c r="CQ377" s="374">
        <f>IF(K377="",0,IF(K377&gt;VLOOKUP($C377,'Sch 10.1 Rate Design'!$B$9:$K$16,9,FALSE),K377-VLOOKUP($C377,'Sch 10.1 Rate Design'!$B$9:$K$16,9,FALSE),0))</f>
        <v>0</v>
      </c>
      <c r="CR377" s="374">
        <f>IF(L377="",0,IF(L377&gt;VLOOKUP($C377,'Sch 10.1 Rate Design'!$B$9:$K$16,9,FALSE),L377-VLOOKUP($C377,'Sch 10.1 Rate Design'!$B$9:$K$16,9,FALSE),0))</f>
        <v>0</v>
      </c>
      <c r="CS377" s="374">
        <f>IF(M377="",0,IF(M377&gt;VLOOKUP($C377,'Sch 10.1 Rate Design'!$B$9:$K$16,9,FALSE),M377-VLOOKUP($C377,'Sch 10.1 Rate Design'!$B$9:$K$16,9,FALSE),0))</f>
        <v>0</v>
      </c>
      <c r="CT377" s="374">
        <f>IF(N377="",0,IF(N377&gt;VLOOKUP($C377,'Sch 10.1 Rate Design'!$B$9:$K$16,9,FALSE),N377-VLOOKUP($C377,'Sch 10.1 Rate Design'!$B$9:$K$16,9,FALSE),0))</f>
        <v>0</v>
      </c>
      <c r="CU377" s="374">
        <f>IF(O377="",0,IF(O377&gt;VLOOKUP($C377,'Sch 10.1 Rate Design'!$B$9:$K$16,9,FALSE),O377-VLOOKUP($C377,'Sch 10.1 Rate Design'!$B$9:$K$16,9,FALSE),0))</f>
        <v>0</v>
      </c>
      <c r="CV377" s="374">
        <f>IF(P377="",0,IF(P377&gt;VLOOKUP($C377,'Sch 10.1 Rate Design'!$B$9:$K$16,9,FALSE),P377-VLOOKUP($C377,'Sch 10.1 Rate Design'!$B$9:$K$16,9,FALSE),0))</f>
        <v>0</v>
      </c>
      <c r="CW377" s="374">
        <f>IF(Q377="",0,IF(Q377&gt;VLOOKUP($C377,'Sch 10.1 Rate Design'!$B$9:$K$16,9,FALSE),Q377-VLOOKUP($C377,'Sch 10.1 Rate Design'!$B$9:$K$16,9,FALSE),0))</f>
        <v>0</v>
      </c>
      <c r="CX377" s="374">
        <f>IF(R377="",0,IF(R377&gt;VLOOKUP($C377,'Sch 10.1 Rate Design'!$B$9:$K$16,9,FALSE),R377-VLOOKUP($C377,'Sch 10.1 Rate Design'!$B$9:$K$16,9,FALSE),0))</f>
        <v>0</v>
      </c>
      <c r="CY377" s="668">
        <f>IF(S377="",0,IF(S377&gt;VLOOKUP($C377,'Sch 10.1 Rate Design'!$B$9:$K$16,9,FALSE),S377-VLOOKUP($C377,'Sch 10.1 Rate Design'!$B$9:$K$16,9,FALSE),0))</f>
        <v>0</v>
      </c>
      <c r="CZ377" s="671">
        <f>IF(H377="", 0, CN377/'Sch 10.1 Rate Design'!$Z$24*VLOOKUP($C377, 'Sch 10.1 Rate Design'!$B$9:$K$16, 10, FALSE))</f>
        <v>0</v>
      </c>
      <c r="DA377" s="671">
        <f>IF(I377="", 0, CO377/'Sch 10.1 Rate Design'!$Z$24*VLOOKUP($C377, 'Sch 10.1 Rate Design'!$B$9:$K$16, 10, FALSE))</f>
        <v>0</v>
      </c>
      <c r="DB377" s="671">
        <f>IF(J377="", 0, CP377/'Sch 10.1 Rate Design'!$Z$24*VLOOKUP($C377, 'Sch 10.1 Rate Design'!$B$9:$K$16, 10, FALSE))</f>
        <v>0</v>
      </c>
      <c r="DC377" s="671">
        <f>IF(K377="", 0, CQ377/'Sch 10.1 Rate Design'!$Z$24*VLOOKUP($C377, 'Sch 10.1 Rate Design'!$B$9:$K$16, 10, FALSE))</f>
        <v>0</v>
      </c>
      <c r="DD377" s="671">
        <f>IF(L377="", 0, CR377/'Sch 10.1 Rate Design'!$Z$24*VLOOKUP($C377, 'Sch 10.1 Rate Design'!$B$9:$K$16, 10, FALSE))</f>
        <v>0</v>
      </c>
      <c r="DE377" s="671">
        <f>IF(M377="", 0, CS377/'Sch 10.1 Rate Design'!$Z$24*VLOOKUP($C377, 'Sch 10.1 Rate Design'!$B$9:$K$16, 10, FALSE))</f>
        <v>0</v>
      </c>
      <c r="DF377" s="671">
        <f>IF(N377="", 0, CT377/'Sch 10.1 Rate Design'!$Z$24*VLOOKUP($C377, 'Sch 10.1 Rate Design'!$B$9:$K$16, 10, FALSE))</f>
        <v>0</v>
      </c>
      <c r="DG377" s="671">
        <f>IF(O377="", 0, CU377/'Sch 10.1 Rate Design'!$Z$24*VLOOKUP($C377, 'Sch 10.1 Rate Design'!$B$9:$K$16, 10, FALSE))</f>
        <v>0</v>
      </c>
      <c r="DH377" s="671">
        <f>IF(P377="", 0, CV377/'Sch 10.1 Rate Design'!$Z$24*VLOOKUP($C377, 'Sch 10.1 Rate Design'!$B$9:$K$16, 10, FALSE))</f>
        <v>0</v>
      </c>
      <c r="DI377" s="671">
        <f>IF(Q377="", 0, CW377/'Sch 10.1 Rate Design'!$Z$24*VLOOKUP($C377, 'Sch 10.1 Rate Design'!$B$9:$K$16, 10, FALSE))</f>
        <v>0</v>
      </c>
      <c r="DJ377" s="671">
        <f>IF(R377="", 0, CX377/'Sch 10.1 Rate Design'!$Z$24*VLOOKUP($C377, 'Sch 10.1 Rate Design'!$B$9:$K$16, 10, FALSE))</f>
        <v>0</v>
      </c>
      <c r="DK377" s="670">
        <f>IF(S377="", 0, CY377/'Sch 10.1 Rate Design'!$Z$24*VLOOKUP($C377, 'Sch 10.1 Rate Design'!$B$9:$K$16, 10, FALSE))</f>
        <v>0</v>
      </c>
      <c r="DL377" s="669">
        <f>IF(H377="", 0, VLOOKUP($C377, 'Sch 10.1 Rate Design'!$B$9:$K$16, 3, FALSE))</f>
        <v>0</v>
      </c>
      <c r="DM377" s="374">
        <f>IF(I377="", 0, VLOOKUP($C377, 'Sch 10.1 Rate Design'!$B$9:$K$16, 3, FALSE))</f>
        <v>0</v>
      </c>
      <c r="DN377" s="374">
        <f>IF(J377="", 0, VLOOKUP($C377, 'Sch 10.1 Rate Design'!$B$9:$K$16, 3, FALSE))</f>
        <v>0</v>
      </c>
      <c r="DO377" s="374">
        <f>IF(K377="", 0, VLOOKUP($C377, 'Sch 10.1 Rate Design'!$B$9:$K$16, 3, FALSE))</f>
        <v>0</v>
      </c>
      <c r="DP377" s="374">
        <f>IF(L377="", 0, VLOOKUP($C377, 'Sch 10.1 Rate Design'!$B$9:$K$16, 3, FALSE))</f>
        <v>0</v>
      </c>
      <c r="DQ377" s="374">
        <f>IF(M377="", 0, VLOOKUP($C377, 'Sch 10.1 Rate Design'!$B$9:$K$16, 3, FALSE))</f>
        <v>0</v>
      </c>
      <c r="DR377" s="374">
        <f>IF(N377="", 0, VLOOKUP($C377, 'Sch 10.1 Rate Design'!$B$9:$K$16, 3, FALSE))</f>
        <v>0</v>
      </c>
      <c r="DS377" s="374">
        <f>IF(O377="", 0, VLOOKUP($C377, 'Sch 10.1 Rate Design'!$B$9:$K$16, 3, FALSE))</f>
        <v>0</v>
      </c>
      <c r="DT377" s="374">
        <f>IF(P377="", 0, VLOOKUP($C377, 'Sch 10.1 Rate Design'!$B$9:$K$16, 3, FALSE))</f>
        <v>0</v>
      </c>
      <c r="DU377" s="374">
        <f>IF(Q377="", 0, VLOOKUP($C377, 'Sch 10.1 Rate Design'!$B$9:$K$16, 3, FALSE))</f>
        <v>0</v>
      </c>
      <c r="DV377" s="374">
        <f>IF(R377="", 0, VLOOKUP($C377, 'Sch 10.1 Rate Design'!$B$9:$K$16, 3, FALSE))</f>
        <v>0</v>
      </c>
      <c r="DW377" s="668">
        <f>IF(S377="", 0, VLOOKUP($C377, 'Sch 10.1 Rate Design'!$B$9:$K$16, 3, FALSE))</f>
        <v>0</v>
      </c>
      <c r="DX377" s="374"/>
      <c r="DY377" s="374"/>
      <c r="DZ377" s="374"/>
      <c r="EA377" s="374"/>
      <c r="EB377" s="374"/>
      <c r="EC377" s="374"/>
      <c r="ED377" s="374"/>
      <c r="EE377" s="374"/>
      <c r="EF377" s="374"/>
      <c r="EG377" s="374"/>
      <c r="EH377" s="374"/>
      <c r="EI377" s="374"/>
      <c r="EJ377" s="374"/>
    </row>
    <row r="378" spans="1:140" x14ac:dyDescent="0.3">
      <c r="A378" s="374">
        <f>Input!AH375</f>
        <v>0</v>
      </c>
      <c r="B378" s="374">
        <v>368</v>
      </c>
      <c r="C378" s="653">
        <f>Input!AI375</f>
        <v>0.625</v>
      </c>
      <c r="D378" s="672">
        <f t="shared" si="93"/>
        <v>0</v>
      </c>
      <c r="E378" s="672">
        <f>IF('Sch 10.1 Rate Design'!$AB$24="Monthly", AVERAGE(T378,U378,V378,W378,X378,Y378,Z378,AA378,AB378,AC378,AD378,AE378), AVERAGE(T378,V378,X378,Z378,AB378,AD378))</f>
        <v>0</v>
      </c>
      <c r="F378" s="374">
        <f t="shared" si="80"/>
        <v>0</v>
      </c>
      <c r="G378" s="668" t="e">
        <f>IF('Sch 10.1 Rate Design'!$AB$24="Monthly", AVERAGE(H378,I378,J378,K378,L378,M378,N378,O378,P378,Q378,R378,S378), AVERAGE(H378,J378,L378,N378,P378,R378))</f>
        <v>#DIV/0!</v>
      </c>
      <c r="H378" s="374" t="str">
        <f>IF(Input!AJ375="", "", Input!AJ375)</f>
        <v/>
      </c>
      <c r="I378" s="374" t="str">
        <f>IF(Input!AK375="", "", Input!AK375)</f>
        <v/>
      </c>
      <c r="J378" s="374" t="str">
        <f>IF(Input!AL375="", "", Input!AL375)</f>
        <v/>
      </c>
      <c r="K378" s="374" t="str">
        <f>IF(Input!AM375="", "", Input!AM375)</f>
        <v/>
      </c>
      <c r="L378" s="374" t="str">
        <f>IF(Input!AN375="", "", Input!AN375)</f>
        <v/>
      </c>
      <c r="M378" s="374" t="str">
        <f>IF(Input!AO375="", "", Input!AO375)</f>
        <v/>
      </c>
      <c r="N378" s="374" t="str">
        <f>IF(Input!AP375="", "", Input!AP375)</f>
        <v/>
      </c>
      <c r="O378" s="374" t="str">
        <f>IF(Input!AQ375="", "", Input!AQ375)</f>
        <v/>
      </c>
      <c r="P378" s="374" t="str">
        <f>IF(Input!AR375="", "", Input!AR375)</f>
        <v/>
      </c>
      <c r="Q378" s="374" t="str">
        <f>IF(Input!AS375="", "", Input!AS375)</f>
        <v/>
      </c>
      <c r="R378" s="374" t="str">
        <f>IF(Input!AT375="", "", Input!AT375)</f>
        <v/>
      </c>
      <c r="S378" s="374" t="str">
        <f>IF(Input!AU375="", "", Input!AU375)</f>
        <v/>
      </c>
      <c r="T378" s="671">
        <f t="shared" si="81"/>
        <v>0</v>
      </c>
      <c r="U378" s="671">
        <f t="shared" si="82"/>
        <v>0</v>
      </c>
      <c r="V378" s="671">
        <f t="shared" si="83"/>
        <v>0</v>
      </c>
      <c r="W378" s="671">
        <f t="shared" si="84"/>
        <v>0</v>
      </c>
      <c r="X378" s="671">
        <f t="shared" si="85"/>
        <v>0</v>
      </c>
      <c r="Y378" s="671">
        <f t="shared" si="86"/>
        <v>0</v>
      </c>
      <c r="Z378" s="671">
        <f t="shared" si="87"/>
        <v>0</v>
      </c>
      <c r="AA378" s="671">
        <f t="shared" si="88"/>
        <v>0</v>
      </c>
      <c r="AB378" s="671">
        <f t="shared" si="89"/>
        <v>0</v>
      </c>
      <c r="AC378" s="671">
        <f t="shared" si="90"/>
        <v>0</v>
      </c>
      <c r="AD378" s="671">
        <f t="shared" si="91"/>
        <v>0</v>
      </c>
      <c r="AE378" s="670">
        <f t="shared" si="92"/>
        <v>0</v>
      </c>
      <c r="AF378" s="671">
        <f>IF(H378="", 0, VLOOKUP($C378, 'Sch 10.1 Rate Design'!$B$9:$K$16, 4, FALSE))</f>
        <v>0</v>
      </c>
      <c r="AG378" s="671">
        <f>IF(I378="", 0, VLOOKUP($C378, 'Sch 10.1 Rate Design'!$B$9:$K$16, 4, FALSE))</f>
        <v>0</v>
      </c>
      <c r="AH378" s="671">
        <f>IF(J378="", 0, VLOOKUP($C378, 'Sch 10.1 Rate Design'!$B$9:$K$16, 4, FALSE))</f>
        <v>0</v>
      </c>
      <c r="AI378" s="671">
        <f>IF(K378="", 0, VLOOKUP($C378, 'Sch 10.1 Rate Design'!$B$9:$K$16, 4, FALSE))</f>
        <v>0</v>
      </c>
      <c r="AJ378" s="671">
        <f>IF(L378="", 0, VLOOKUP($C378, 'Sch 10.1 Rate Design'!$B$9:$K$16, 4, FALSE))</f>
        <v>0</v>
      </c>
      <c r="AK378" s="671">
        <f>IF(M378="", 0, VLOOKUP($C378, 'Sch 10.1 Rate Design'!$B$9:$K$16, 4, FALSE))</f>
        <v>0</v>
      </c>
      <c r="AL378" s="671">
        <f>IF(N378="", 0, VLOOKUP($C378, 'Sch 10.1 Rate Design'!$B$9:$K$16, 4, FALSE))</f>
        <v>0</v>
      </c>
      <c r="AM378" s="671">
        <f>IF(O378="", 0, VLOOKUP($C378, 'Sch 10.1 Rate Design'!$B$9:$K$16, 4, FALSE))</f>
        <v>0</v>
      </c>
      <c r="AN378" s="671">
        <f>IF(P378="", 0, VLOOKUP($C378, 'Sch 10.1 Rate Design'!$B$9:$K$16, 4, FALSE))</f>
        <v>0</v>
      </c>
      <c r="AO378" s="671">
        <f>IF(Q378="", 0, VLOOKUP($C378, 'Sch 10.1 Rate Design'!$B$9:$K$16, 4, FALSE))</f>
        <v>0</v>
      </c>
      <c r="AP378" s="671">
        <f>IF(R378="", 0, VLOOKUP($C378, 'Sch 10.1 Rate Design'!$B$9:$K$16, 4, FALSE))</f>
        <v>0</v>
      </c>
      <c r="AQ378" s="670">
        <f>IF(S378="", 0, VLOOKUP($C378, 'Sch 10.1 Rate Design'!$B$9:$K$16, 4, FALSE))</f>
        <v>0</v>
      </c>
      <c r="AR378" s="669">
        <f>IF(H378="",0,+IF(H378&gt;+VLOOKUP($C378, 'Sch 10.1 Rate Design'!$B$9:$K$16, 3),IF(H378&gt;+VLOOKUP($C378, 'Sch 10.1 Rate Design'!$B$9:$K$16, 5),+VLOOKUP($C378, 'Sch 10.1 Rate Design'!$B$9:$K$16, 5)-VLOOKUP($C378, 'Sch 10.1 Rate Design'!$B$9:$K$16, 3), H378-VLOOKUP($C378, 'Sch 10.1 Rate Design'!$B$9:$K$16, 3)), 0))</f>
        <v>0</v>
      </c>
      <c r="AS378" s="374">
        <f>IF(I378="",0,+IF(I378&gt;+VLOOKUP($C378, 'Sch 10.1 Rate Design'!$B$9:$K$16, 3),IF(I378&gt;+VLOOKUP($C378, 'Sch 10.1 Rate Design'!$B$9:$K$16, 5),+VLOOKUP($C378, 'Sch 10.1 Rate Design'!$B$9:$K$16, 5)-VLOOKUP($C378, 'Sch 10.1 Rate Design'!$B$9:$K$16, 3), I378-VLOOKUP($C378, 'Sch 10.1 Rate Design'!$B$9:$K$16, 3)), 0))</f>
        <v>0</v>
      </c>
      <c r="AT378" s="374">
        <f>IF(J378="",0,+IF(J378&gt;+VLOOKUP($C378, 'Sch 10.1 Rate Design'!$B$9:$K$16, 3),IF(J378&gt;+VLOOKUP($C378, 'Sch 10.1 Rate Design'!$B$9:$K$16, 5),+VLOOKUP($C378, 'Sch 10.1 Rate Design'!$B$9:$K$16, 5)-VLOOKUP($C378, 'Sch 10.1 Rate Design'!$B$9:$K$16, 3), J378-VLOOKUP($C378, 'Sch 10.1 Rate Design'!$B$9:$K$16, 3)), 0))</f>
        <v>0</v>
      </c>
      <c r="AU378" s="374">
        <f>IF(K378="",0,+IF(K378&gt;+VLOOKUP($C378, 'Sch 10.1 Rate Design'!$B$9:$K$16, 3),IF(K378&gt;+VLOOKUP($C378, 'Sch 10.1 Rate Design'!$B$9:$K$16, 5),+VLOOKUP($C378, 'Sch 10.1 Rate Design'!$B$9:$K$16, 5)-VLOOKUP($C378, 'Sch 10.1 Rate Design'!$B$9:$K$16, 3), K378-VLOOKUP($C378, 'Sch 10.1 Rate Design'!$B$9:$K$16, 3)), 0))</f>
        <v>0</v>
      </c>
      <c r="AV378" s="374">
        <f>IF(L378="",0,+IF(L378&gt;+VLOOKUP($C378, 'Sch 10.1 Rate Design'!$B$9:$K$16, 3),IF(L378&gt;+VLOOKUP($C378, 'Sch 10.1 Rate Design'!$B$9:$K$16, 5),+VLOOKUP($C378, 'Sch 10.1 Rate Design'!$B$9:$K$16, 5)-VLOOKUP($C378, 'Sch 10.1 Rate Design'!$B$9:$K$16, 3), L378-VLOOKUP($C378, 'Sch 10.1 Rate Design'!$B$9:$K$16, 3)), 0))</f>
        <v>0</v>
      </c>
      <c r="AW378" s="374">
        <f>IF(M378="",0,+IF(M378&gt;+VLOOKUP($C378, 'Sch 10.1 Rate Design'!$B$9:$K$16, 3),IF(M378&gt;+VLOOKUP($C378, 'Sch 10.1 Rate Design'!$B$9:$K$16, 5),+VLOOKUP($C378, 'Sch 10.1 Rate Design'!$B$9:$K$16, 5)-VLOOKUP($C378, 'Sch 10.1 Rate Design'!$B$9:$K$16, 3), M378-VLOOKUP($C378, 'Sch 10.1 Rate Design'!$B$9:$K$16, 3)), 0))</f>
        <v>0</v>
      </c>
      <c r="AX378" s="374">
        <f>IF(N378="",0,+IF(N378&gt;+VLOOKUP($C378, 'Sch 10.1 Rate Design'!$B$9:$K$16, 3),IF(N378&gt;+VLOOKUP($C378, 'Sch 10.1 Rate Design'!$B$9:$K$16, 5),+VLOOKUP($C378, 'Sch 10.1 Rate Design'!$B$9:$K$16, 5)-VLOOKUP($C378, 'Sch 10.1 Rate Design'!$B$9:$K$16, 3), N378-VLOOKUP($C378, 'Sch 10.1 Rate Design'!$B$9:$K$16, 3)), 0))</f>
        <v>0</v>
      </c>
      <c r="AY378" s="374">
        <f>IF(O378="",0,+IF(O378&gt;+VLOOKUP($C378, 'Sch 10.1 Rate Design'!$B$9:$K$16, 3),IF(O378&gt;+VLOOKUP($C378, 'Sch 10.1 Rate Design'!$B$9:$K$16, 5),+VLOOKUP($C378, 'Sch 10.1 Rate Design'!$B$9:$K$16, 5)-VLOOKUP($C378, 'Sch 10.1 Rate Design'!$B$9:$K$16, 3), O378-VLOOKUP($C378, 'Sch 10.1 Rate Design'!$B$9:$K$16, 3)), 0))</f>
        <v>0</v>
      </c>
      <c r="AZ378" s="374">
        <f>IF(P378="",0,+IF(P378&gt;+VLOOKUP($C378, 'Sch 10.1 Rate Design'!$B$9:$K$16, 3),IF(P378&gt;+VLOOKUP($C378, 'Sch 10.1 Rate Design'!$B$9:$K$16, 5),+VLOOKUP($C378, 'Sch 10.1 Rate Design'!$B$9:$K$16, 5)-VLOOKUP($C378, 'Sch 10.1 Rate Design'!$B$9:$K$16, 3), P378-VLOOKUP($C378, 'Sch 10.1 Rate Design'!$B$9:$K$16, 3)), 0))</f>
        <v>0</v>
      </c>
      <c r="BA378" s="374">
        <f>IF(Q378="",0,+IF(Q378&gt;+VLOOKUP($C378, 'Sch 10.1 Rate Design'!$B$9:$K$16, 3),IF(Q378&gt;+VLOOKUP($C378, 'Sch 10.1 Rate Design'!$B$9:$K$16, 5),+VLOOKUP($C378, 'Sch 10.1 Rate Design'!$B$9:$K$16, 5)-VLOOKUP($C378, 'Sch 10.1 Rate Design'!$B$9:$K$16, 3), Q378-VLOOKUP($C378, 'Sch 10.1 Rate Design'!$B$9:$K$16, 3)), 0))</f>
        <v>0</v>
      </c>
      <c r="BB378" s="374">
        <f>IF(R378="",0,+IF(R378&gt;+VLOOKUP($C378, 'Sch 10.1 Rate Design'!$B$9:$K$16, 3),IF(R378&gt;+VLOOKUP($C378, 'Sch 10.1 Rate Design'!$B$9:$K$16, 5),+VLOOKUP($C378, 'Sch 10.1 Rate Design'!$B$9:$K$16, 5)-VLOOKUP($C378, 'Sch 10.1 Rate Design'!$B$9:$K$16, 3), R378-VLOOKUP($C378, 'Sch 10.1 Rate Design'!$B$9:$K$16, 3)), 0))</f>
        <v>0</v>
      </c>
      <c r="BC378" s="668">
        <f>IF(S378="",0,+IF(S378&gt;+VLOOKUP($C378, 'Sch 10.1 Rate Design'!$B$9:$K$16, 3),IF(S378&gt;+VLOOKUP($C378, 'Sch 10.1 Rate Design'!$B$9:$K$16, 5),+VLOOKUP($C378, 'Sch 10.1 Rate Design'!$B$9:$K$16, 5)-VLOOKUP($C378, 'Sch 10.1 Rate Design'!$B$9:$K$16, 3), S378-VLOOKUP($C378, 'Sch 10.1 Rate Design'!$B$9:$K$16, 3)), 0))</f>
        <v>0</v>
      </c>
      <c r="BD378" s="671">
        <f>IF(H378="", 0, AR378/'Sch 10.1 Rate Design'!$Z$24*VLOOKUP($C378, 'Sch 10.1 Rate Design'!$B$9:$K$16, 6, FALSE))</f>
        <v>0</v>
      </c>
      <c r="BE378" s="671">
        <f>IF(I378="", 0, AS378/'Sch 10.1 Rate Design'!$Z$24*VLOOKUP($C378, 'Sch 10.1 Rate Design'!$B$9:$K$16, 6, FALSE))</f>
        <v>0</v>
      </c>
      <c r="BF378" s="671">
        <f>IF(J378="", 0, AT378/'Sch 10.1 Rate Design'!$Z$24*VLOOKUP($C378, 'Sch 10.1 Rate Design'!$B$9:$K$16, 6, FALSE))</f>
        <v>0</v>
      </c>
      <c r="BG378" s="671">
        <f>IF(K378="", 0, AU378/'Sch 10.1 Rate Design'!$Z$24*VLOOKUP($C378, 'Sch 10.1 Rate Design'!$B$9:$K$16, 6, FALSE))</f>
        <v>0</v>
      </c>
      <c r="BH378" s="671">
        <f>IF(L378="", 0, AV378/'Sch 10.1 Rate Design'!$Z$24*VLOOKUP($C378, 'Sch 10.1 Rate Design'!$B$9:$K$16, 6, FALSE))</f>
        <v>0</v>
      </c>
      <c r="BI378" s="671">
        <f>IF(M378="", 0, AW378/'Sch 10.1 Rate Design'!$Z$24*VLOOKUP($C378, 'Sch 10.1 Rate Design'!$B$9:$K$16, 6, FALSE))</f>
        <v>0</v>
      </c>
      <c r="BJ378" s="671">
        <f>IF(N378="", 0, AX378/'Sch 10.1 Rate Design'!$Z$24*VLOOKUP($C378, 'Sch 10.1 Rate Design'!$B$9:$K$16, 6, FALSE))</f>
        <v>0</v>
      </c>
      <c r="BK378" s="671">
        <f>IF(O378="", 0, AY378/'Sch 10.1 Rate Design'!$Z$24*VLOOKUP($C378, 'Sch 10.1 Rate Design'!$B$9:$K$16, 6, FALSE))</f>
        <v>0</v>
      </c>
      <c r="BL378" s="671">
        <f>IF(P378="", 0, AZ378/'Sch 10.1 Rate Design'!$Z$24*VLOOKUP($C378, 'Sch 10.1 Rate Design'!$B$9:$K$16, 6, FALSE))</f>
        <v>0</v>
      </c>
      <c r="BM378" s="671">
        <f>IF(Q378="", 0, BA378/'Sch 10.1 Rate Design'!$Z$24*VLOOKUP($C378, 'Sch 10.1 Rate Design'!$B$9:$K$16, 6, FALSE))</f>
        <v>0</v>
      </c>
      <c r="BN378" s="671">
        <f>IF(R378="", 0, BB378/'Sch 10.1 Rate Design'!$Z$24*VLOOKUP($C378, 'Sch 10.1 Rate Design'!$B$9:$K$16, 6, FALSE))</f>
        <v>0</v>
      </c>
      <c r="BO378" s="670">
        <f>IF(S378="", 0, BC378/'Sch 10.1 Rate Design'!$Z$24*VLOOKUP($C378, 'Sch 10.1 Rate Design'!$B$9:$K$16, 6, FALSE))</f>
        <v>0</v>
      </c>
      <c r="BP378" s="374">
        <f>IF(H378="",0,+IF(H378&gt;+VLOOKUP($C378, 'Sch 10.1 Rate Design'!$B$9:$K$16, 5),IF(H378&gt;+VLOOKUP($C378, 'Sch 10.1 Rate Design'!$B$9:$K$16, 7),+VLOOKUP($C378, 'Sch 10.1 Rate Design'!$B$9:$K$16, 7)-VLOOKUP($C378, 'Sch 10.1 Rate Design'!$B$9:$K$16, 5), H378-VLOOKUP($C378, 'Sch 10.1 Rate Design'!$B$9:$K$16, 5)), 0))</f>
        <v>0</v>
      </c>
      <c r="BQ378" s="374">
        <f>IF(I378="",0,+IF(I378&gt;+VLOOKUP($C378, 'Sch 10.1 Rate Design'!$B$9:$K$16, 5),IF(I378&gt;+VLOOKUP($C378, 'Sch 10.1 Rate Design'!$B$9:$K$16, 7),+VLOOKUP($C378, 'Sch 10.1 Rate Design'!$B$9:$K$16, 7)-VLOOKUP($C378, 'Sch 10.1 Rate Design'!$B$9:$K$16, 5), I378-VLOOKUP($C378, 'Sch 10.1 Rate Design'!$B$9:$K$16, 5)), 0))</f>
        <v>0</v>
      </c>
      <c r="BR378" s="374">
        <f>IF(J378="",0,+IF(J378&gt;+VLOOKUP($C378, 'Sch 10.1 Rate Design'!$B$9:$K$16, 5),IF(J378&gt;+VLOOKUP($C378, 'Sch 10.1 Rate Design'!$B$9:$K$16, 7),+VLOOKUP($C378, 'Sch 10.1 Rate Design'!$B$9:$K$16, 7)-VLOOKUP($C378, 'Sch 10.1 Rate Design'!$B$9:$K$16, 5), J378-VLOOKUP($C378, 'Sch 10.1 Rate Design'!$B$9:$K$16, 5)), 0))</f>
        <v>0</v>
      </c>
      <c r="BS378" s="374">
        <f>IF(K378="",0,+IF(K378&gt;+VLOOKUP($C378, 'Sch 10.1 Rate Design'!$B$9:$K$16, 5),IF(K378&gt;+VLOOKUP($C378, 'Sch 10.1 Rate Design'!$B$9:$K$16, 7),+VLOOKUP($C378, 'Sch 10.1 Rate Design'!$B$9:$K$16, 7)-VLOOKUP($C378, 'Sch 10.1 Rate Design'!$B$9:$K$16, 5), K378-VLOOKUP($C378, 'Sch 10.1 Rate Design'!$B$9:$K$16, 5)), 0))</f>
        <v>0</v>
      </c>
      <c r="BT378" s="374">
        <f>IF(L378="",0,+IF(L378&gt;+VLOOKUP($C378, 'Sch 10.1 Rate Design'!$B$9:$K$16, 5),IF(L378&gt;+VLOOKUP($C378, 'Sch 10.1 Rate Design'!$B$9:$K$16, 7),+VLOOKUP($C378, 'Sch 10.1 Rate Design'!$B$9:$K$16, 7)-VLOOKUP($C378, 'Sch 10.1 Rate Design'!$B$9:$K$16, 5), L378-VLOOKUP($C378, 'Sch 10.1 Rate Design'!$B$9:$K$16, 5)), 0))</f>
        <v>0</v>
      </c>
      <c r="BU378" s="374">
        <f>IF(M378="",0,+IF(M378&gt;+VLOOKUP($C378, 'Sch 10.1 Rate Design'!$B$9:$K$16, 5),IF(M378&gt;+VLOOKUP($C378, 'Sch 10.1 Rate Design'!$B$9:$K$16, 7),+VLOOKUP($C378, 'Sch 10.1 Rate Design'!$B$9:$K$16, 7)-VLOOKUP($C378, 'Sch 10.1 Rate Design'!$B$9:$K$16, 5), M378-VLOOKUP($C378, 'Sch 10.1 Rate Design'!$B$9:$K$16, 5)), 0))</f>
        <v>0</v>
      </c>
      <c r="BV378" s="374">
        <f>IF(N378="",0,+IF(N378&gt;+VLOOKUP($C378, 'Sch 10.1 Rate Design'!$B$9:$K$16, 5),IF(N378&gt;+VLOOKUP($C378, 'Sch 10.1 Rate Design'!$B$9:$K$16, 7),+VLOOKUP($C378, 'Sch 10.1 Rate Design'!$B$9:$K$16, 7)-VLOOKUP($C378, 'Sch 10.1 Rate Design'!$B$9:$K$16, 5), N378-VLOOKUP($C378, 'Sch 10.1 Rate Design'!$B$9:$K$16, 5)), 0))</f>
        <v>0</v>
      </c>
      <c r="BW378" s="374">
        <f>IF(O378="",0,+IF(O378&gt;+VLOOKUP($C378, 'Sch 10.1 Rate Design'!$B$9:$K$16, 5),IF(O378&gt;+VLOOKUP($C378, 'Sch 10.1 Rate Design'!$B$9:$K$16, 7),+VLOOKUP($C378, 'Sch 10.1 Rate Design'!$B$9:$K$16, 7)-VLOOKUP($C378, 'Sch 10.1 Rate Design'!$B$9:$K$16, 5), O378-VLOOKUP($C378, 'Sch 10.1 Rate Design'!$B$9:$K$16, 5)), 0))</f>
        <v>0</v>
      </c>
      <c r="BX378" s="374">
        <f>IF(P378="",0,+IF(P378&gt;+VLOOKUP($C378, 'Sch 10.1 Rate Design'!$B$9:$K$16, 5),IF(P378&gt;+VLOOKUP($C378, 'Sch 10.1 Rate Design'!$B$9:$K$16, 7),+VLOOKUP($C378, 'Sch 10.1 Rate Design'!$B$9:$K$16, 7)-VLOOKUP($C378, 'Sch 10.1 Rate Design'!$B$9:$K$16, 5), P378-VLOOKUP($C378, 'Sch 10.1 Rate Design'!$B$9:$K$16, 5)), 0))</f>
        <v>0</v>
      </c>
      <c r="BY378" s="374">
        <f>IF(Q378="",0,+IF(Q378&gt;+VLOOKUP($C378, 'Sch 10.1 Rate Design'!$B$9:$K$16, 5),IF(Q378&gt;+VLOOKUP($C378, 'Sch 10.1 Rate Design'!$B$9:$K$16, 7),+VLOOKUP($C378, 'Sch 10.1 Rate Design'!$B$9:$K$16, 7)-VLOOKUP($C378, 'Sch 10.1 Rate Design'!$B$9:$K$16, 5), Q378-VLOOKUP($C378, 'Sch 10.1 Rate Design'!$B$9:$K$16, 5)), 0))</f>
        <v>0</v>
      </c>
      <c r="BZ378" s="374">
        <f>IF(R378="",0,+IF(R378&gt;+VLOOKUP($C378, 'Sch 10.1 Rate Design'!$B$9:$K$16, 5),IF(R378&gt;+VLOOKUP($C378, 'Sch 10.1 Rate Design'!$B$9:$K$16, 7),+VLOOKUP($C378, 'Sch 10.1 Rate Design'!$B$9:$K$16, 7)-VLOOKUP($C378, 'Sch 10.1 Rate Design'!$B$9:$K$16, 5), R378-VLOOKUP($C378, 'Sch 10.1 Rate Design'!$B$9:$K$16, 5)), 0))</f>
        <v>0</v>
      </c>
      <c r="CA378" s="668">
        <f>IF(S378="",0,+IF(S378&gt;+VLOOKUP($C378, 'Sch 10.1 Rate Design'!$B$9:$K$16, 5),IF(S378&gt;+VLOOKUP($C378, 'Sch 10.1 Rate Design'!$B$9:$K$16, 7),+VLOOKUP($C378, 'Sch 10.1 Rate Design'!$B$9:$K$16, 7)-VLOOKUP($C378, 'Sch 10.1 Rate Design'!$B$9:$K$16, 5), S378-VLOOKUP($C378, 'Sch 10.1 Rate Design'!$B$9:$K$16, 5)), 0))</f>
        <v>0</v>
      </c>
      <c r="CB378" s="671">
        <f>IF(H378="", 0, BP378/'Sch 10.1 Rate Design'!$Z$24*VLOOKUP($C378, 'Sch 10.1 Rate Design'!$B$9:$K$16, 8, FALSE))</f>
        <v>0</v>
      </c>
      <c r="CC378" s="671">
        <f>IF(I378="", 0, BQ378/'Sch 10.1 Rate Design'!$Z$24*VLOOKUP($C378, 'Sch 10.1 Rate Design'!$B$9:$K$16, 8, FALSE))</f>
        <v>0</v>
      </c>
      <c r="CD378" s="671">
        <f>IF(J378="", 0, BR378/'Sch 10.1 Rate Design'!$Z$24*VLOOKUP($C378, 'Sch 10.1 Rate Design'!$B$9:$K$16, 8, FALSE))</f>
        <v>0</v>
      </c>
      <c r="CE378" s="671">
        <f>IF(K378="", 0, BS378/'Sch 10.1 Rate Design'!$Z$24*VLOOKUP($C378, 'Sch 10.1 Rate Design'!$B$9:$K$16, 8, FALSE))</f>
        <v>0</v>
      </c>
      <c r="CF378" s="671">
        <f>IF(L378="", 0, BT378/'Sch 10.1 Rate Design'!$Z$24*VLOOKUP($C378, 'Sch 10.1 Rate Design'!$B$9:$K$16, 8, FALSE))</f>
        <v>0</v>
      </c>
      <c r="CG378" s="671">
        <f>IF(M378="", 0, BU378/'Sch 10.1 Rate Design'!$Z$24*VLOOKUP($C378, 'Sch 10.1 Rate Design'!$B$9:$K$16, 8, FALSE))</f>
        <v>0</v>
      </c>
      <c r="CH378" s="671">
        <f>IF(N378="", 0, BV378/'Sch 10.1 Rate Design'!$Z$24*VLOOKUP($C378, 'Sch 10.1 Rate Design'!$B$9:$K$16, 8, FALSE))</f>
        <v>0</v>
      </c>
      <c r="CI378" s="671">
        <f>IF(O378="", 0, BW378/'Sch 10.1 Rate Design'!$Z$24*VLOOKUP($C378, 'Sch 10.1 Rate Design'!$B$9:$K$16, 8, FALSE))</f>
        <v>0</v>
      </c>
      <c r="CJ378" s="671">
        <f>IF(P378="", 0, BX378/'Sch 10.1 Rate Design'!$Z$24*VLOOKUP($C378, 'Sch 10.1 Rate Design'!$B$9:$K$16, 8, FALSE))</f>
        <v>0</v>
      </c>
      <c r="CK378" s="671">
        <f>IF(Q378="", 0, BY378/'Sch 10.1 Rate Design'!$Z$24*VLOOKUP($C378, 'Sch 10.1 Rate Design'!$B$9:$K$16, 8, FALSE))</f>
        <v>0</v>
      </c>
      <c r="CL378" s="671">
        <f>IF(R378="", 0, BZ378/'Sch 10.1 Rate Design'!$Z$24*VLOOKUP($C378, 'Sch 10.1 Rate Design'!$B$9:$K$16, 8, FALSE))</f>
        <v>0</v>
      </c>
      <c r="CM378" s="670">
        <f>IF(S378="", 0, CA378/'Sch 10.1 Rate Design'!$Z$24*VLOOKUP($C378, 'Sch 10.1 Rate Design'!$B$9:$K$16, 8, FALSE))</f>
        <v>0</v>
      </c>
      <c r="CN378" s="374">
        <f>IF(H378="",0,IF(H378&gt;VLOOKUP($C378,'Sch 10.1 Rate Design'!$B$9:$K$16,9,FALSE),H378-VLOOKUP($C378,'Sch 10.1 Rate Design'!$B$9:$K$16,9,FALSE),0))</f>
        <v>0</v>
      </c>
      <c r="CO378" s="374">
        <f>IF(I378="",0,IF(I378&gt;VLOOKUP($C378,'Sch 10.1 Rate Design'!$B$9:$K$16,9,FALSE),I378-VLOOKUP($C378,'Sch 10.1 Rate Design'!$B$9:$K$16,9,FALSE),0))</f>
        <v>0</v>
      </c>
      <c r="CP378" s="374">
        <f>IF(J378="",0,IF(J378&gt;VLOOKUP($C378,'Sch 10.1 Rate Design'!$B$9:$K$16,9,FALSE),J378-VLOOKUP($C378,'Sch 10.1 Rate Design'!$B$9:$K$16,9,FALSE),0))</f>
        <v>0</v>
      </c>
      <c r="CQ378" s="374">
        <f>IF(K378="",0,IF(K378&gt;VLOOKUP($C378,'Sch 10.1 Rate Design'!$B$9:$K$16,9,FALSE),K378-VLOOKUP($C378,'Sch 10.1 Rate Design'!$B$9:$K$16,9,FALSE),0))</f>
        <v>0</v>
      </c>
      <c r="CR378" s="374">
        <f>IF(L378="",0,IF(L378&gt;VLOOKUP($C378,'Sch 10.1 Rate Design'!$B$9:$K$16,9,FALSE),L378-VLOOKUP($C378,'Sch 10.1 Rate Design'!$B$9:$K$16,9,FALSE),0))</f>
        <v>0</v>
      </c>
      <c r="CS378" s="374">
        <f>IF(M378="",0,IF(M378&gt;VLOOKUP($C378,'Sch 10.1 Rate Design'!$B$9:$K$16,9,FALSE),M378-VLOOKUP($C378,'Sch 10.1 Rate Design'!$B$9:$K$16,9,FALSE),0))</f>
        <v>0</v>
      </c>
      <c r="CT378" s="374">
        <f>IF(N378="",0,IF(N378&gt;VLOOKUP($C378,'Sch 10.1 Rate Design'!$B$9:$K$16,9,FALSE),N378-VLOOKUP($C378,'Sch 10.1 Rate Design'!$B$9:$K$16,9,FALSE),0))</f>
        <v>0</v>
      </c>
      <c r="CU378" s="374">
        <f>IF(O378="",0,IF(O378&gt;VLOOKUP($C378,'Sch 10.1 Rate Design'!$B$9:$K$16,9,FALSE),O378-VLOOKUP($C378,'Sch 10.1 Rate Design'!$B$9:$K$16,9,FALSE),0))</f>
        <v>0</v>
      </c>
      <c r="CV378" s="374">
        <f>IF(P378="",0,IF(P378&gt;VLOOKUP($C378,'Sch 10.1 Rate Design'!$B$9:$K$16,9,FALSE),P378-VLOOKUP($C378,'Sch 10.1 Rate Design'!$B$9:$K$16,9,FALSE),0))</f>
        <v>0</v>
      </c>
      <c r="CW378" s="374">
        <f>IF(Q378="",0,IF(Q378&gt;VLOOKUP($C378,'Sch 10.1 Rate Design'!$B$9:$K$16,9,FALSE),Q378-VLOOKUP($C378,'Sch 10.1 Rate Design'!$B$9:$K$16,9,FALSE),0))</f>
        <v>0</v>
      </c>
      <c r="CX378" s="374">
        <f>IF(R378="",0,IF(R378&gt;VLOOKUP($C378,'Sch 10.1 Rate Design'!$B$9:$K$16,9,FALSE),R378-VLOOKUP($C378,'Sch 10.1 Rate Design'!$B$9:$K$16,9,FALSE),0))</f>
        <v>0</v>
      </c>
      <c r="CY378" s="668">
        <f>IF(S378="",0,IF(S378&gt;VLOOKUP($C378,'Sch 10.1 Rate Design'!$B$9:$K$16,9,FALSE),S378-VLOOKUP($C378,'Sch 10.1 Rate Design'!$B$9:$K$16,9,FALSE),0))</f>
        <v>0</v>
      </c>
      <c r="CZ378" s="671">
        <f>IF(H378="", 0, CN378/'Sch 10.1 Rate Design'!$Z$24*VLOOKUP($C378, 'Sch 10.1 Rate Design'!$B$9:$K$16, 10, FALSE))</f>
        <v>0</v>
      </c>
      <c r="DA378" s="671">
        <f>IF(I378="", 0, CO378/'Sch 10.1 Rate Design'!$Z$24*VLOOKUP($C378, 'Sch 10.1 Rate Design'!$B$9:$K$16, 10, FALSE))</f>
        <v>0</v>
      </c>
      <c r="DB378" s="671">
        <f>IF(J378="", 0, CP378/'Sch 10.1 Rate Design'!$Z$24*VLOOKUP($C378, 'Sch 10.1 Rate Design'!$B$9:$K$16, 10, FALSE))</f>
        <v>0</v>
      </c>
      <c r="DC378" s="671">
        <f>IF(K378="", 0, CQ378/'Sch 10.1 Rate Design'!$Z$24*VLOOKUP($C378, 'Sch 10.1 Rate Design'!$B$9:$K$16, 10, FALSE))</f>
        <v>0</v>
      </c>
      <c r="DD378" s="671">
        <f>IF(L378="", 0, CR378/'Sch 10.1 Rate Design'!$Z$24*VLOOKUP($C378, 'Sch 10.1 Rate Design'!$B$9:$K$16, 10, FALSE))</f>
        <v>0</v>
      </c>
      <c r="DE378" s="671">
        <f>IF(M378="", 0, CS378/'Sch 10.1 Rate Design'!$Z$24*VLOOKUP($C378, 'Sch 10.1 Rate Design'!$B$9:$K$16, 10, FALSE))</f>
        <v>0</v>
      </c>
      <c r="DF378" s="671">
        <f>IF(N378="", 0, CT378/'Sch 10.1 Rate Design'!$Z$24*VLOOKUP($C378, 'Sch 10.1 Rate Design'!$B$9:$K$16, 10, FALSE))</f>
        <v>0</v>
      </c>
      <c r="DG378" s="671">
        <f>IF(O378="", 0, CU378/'Sch 10.1 Rate Design'!$Z$24*VLOOKUP($C378, 'Sch 10.1 Rate Design'!$B$9:$K$16, 10, FALSE))</f>
        <v>0</v>
      </c>
      <c r="DH378" s="671">
        <f>IF(P378="", 0, CV378/'Sch 10.1 Rate Design'!$Z$24*VLOOKUP($C378, 'Sch 10.1 Rate Design'!$B$9:$K$16, 10, FALSE))</f>
        <v>0</v>
      </c>
      <c r="DI378" s="671">
        <f>IF(Q378="", 0, CW378/'Sch 10.1 Rate Design'!$Z$24*VLOOKUP($C378, 'Sch 10.1 Rate Design'!$B$9:$K$16, 10, FALSE))</f>
        <v>0</v>
      </c>
      <c r="DJ378" s="671">
        <f>IF(R378="", 0, CX378/'Sch 10.1 Rate Design'!$Z$24*VLOOKUP($C378, 'Sch 10.1 Rate Design'!$B$9:$K$16, 10, FALSE))</f>
        <v>0</v>
      </c>
      <c r="DK378" s="670">
        <f>IF(S378="", 0, CY378/'Sch 10.1 Rate Design'!$Z$24*VLOOKUP($C378, 'Sch 10.1 Rate Design'!$B$9:$K$16, 10, FALSE))</f>
        <v>0</v>
      </c>
      <c r="DL378" s="669">
        <f>IF(H378="", 0, VLOOKUP($C378, 'Sch 10.1 Rate Design'!$B$9:$K$16, 3, FALSE))</f>
        <v>0</v>
      </c>
      <c r="DM378" s="374">
        <f>IF(I378="", 0, VLOOKUP($C378, 'Sch 10.1 Rate Design'!$B$9:$K$16, 3, FALSE))</f>
        <v>0</v>
      </c>
      <c r="DN378" s="374">
        <f>IF(J378="", 0, VLOOKUP($C378, 'Sch 10.1 Rate Design'!$B$9:$K$16, 3, FALSE))</f>
        <v>0</v>
      </c>
      <c r="DO378" s="374">
        <f>IF(K378="", 0, VLOOKUP($C378, 'Sch 10.1 Rate Design'!$B$9:$K$16, 3, FALSE))</f>
        <v>0</v>
      </c>
      <c r="DP378" s="374">
        <f>IF(L378="", 0, VLOOKUP($C378, 'Sch 10.1 Rate Design'!$B$9:$K$16, 3, FALSE))</f>
        <v>0</v>
      </c>
      <c r="DQ378" s="374">
        <f>IF(M378="", 0, VLOOKUP($C378, 'Sch 10.1 Rate Design'!$B$9:$K$16, 3, FALSE))</f>
        <v>0</v>
      </c>
      <c r="DR378" s="374">
        <f>IF(N378="", 0, VLOOKUP($C378, 'Sch 10.1 Rate Design'!$B$9:$K$16, 3, FALSE))</f>
        <v>0</v>
      </c>
      <c r="DS378" s="374">
        <f>IF(O378="", 0, VLOOKUP($C378, 'Sch 10.1 Rate Design'!$B$9:$K$16, 3, FALSE))</f>
        <v>0</v>
      </c>
      <c r="DT378" s="374">
        <f>IF(P378="", 0, VLOOKUP($C378, 'Sch 10.1 Rate Design'!$B$9:$K$16, 3, FALSE))</f>
        <v>0</v>
      </c>
      <c r="DU378" s="374">
        <f>IF(Q378="", 0, VLOOKUP($C378, 'Sch 10.1 Rate Design'!$B$9:$K$16, 3, FALSE))</f>
        <v>0</v>
      </c>
      <c r="DV378" s="374">
        <f>IF(R378="", 0, VLOOKUP($C378, 'Sch 10.1 Rate Design'!$B$9:$K$16, 3, FALSE))</f>
        <v>0</v>
      </c>
      <c r="DW378" s="668">
        <f>IF(S378="", 0, VLOOKUP($C378, 'Sch 10.1 Rate Design'!$B$9:$K$16, 3, FALSE))</f>
        <v>0</v>
      </c>
      <c r="DX378" s="374"/>
      <c r="DY378" s="374"/>
      <c r="DZ378" s="374"/>
      <c r="EA378" s="374"/>
      <c r="EB378" s="374"/>
      <c r="EC378" s="374"/>
      <c r="ED378" s="374"/>
      <c r="EE378" s="374"/>
      <c r="EF378" s="374"/>
      <c r="EG378" s="374"/>
      <c r="EH378" s="374"/>
      <c r="EI378" s="374"/>
      <c r="EJ378" s="374"/>
    </row>
    <row r="379" spans="1:140" x14ac:dyDescent="0.3">
      <c r="A379" s="374">
        <f>Input!AH376</f>
        <v>0</v>
      </c>
      <c r="B379" s="374">
        <v>369</v>
      </c>
      <c r="C379" s="653">
        <f>Input!AI376</f>
        <v>0.625</v>
      </c>
      <c r="D379" s="672">
        <f t="shared" si="93"/>
        <v>0</v>
      </c>
      <c r="E379" s="672">
        <f>IF('Sch 10.1 Rate Design'!$AB$24="Monthly", AVERAGE(T379,U379,V379,W379,X379,Y379,Z379,AA379,AB379,AC379,AD379,AE379), AVERAGE(T379,V379,X379,Z379,AB379,AD379))</f>
        <v>0</v>
      </c>
      <c r="F379" s="374">
        <f t="shared" si="80"/>
        <v>0</v>
      </c>
      <c r="G379" s="668" t="e">
        <f>IF('Sch 10.1 Rate Design'!$AB$24="Monthly", AVERAGE(H379,I379,J379,K379,L379,M379,N379,O379,P379,Q379,R379,S379), AVERAGE(H379,J379,L379,N379,P379,R379))</f>
        <v>#DIV/0!</v>
      </c>
      <c r="H379" s="374" t="str">
        <f>IF(Input!AJ376="", "", Input!AJ376)</f>
        <v/>
      </c>
      <c r="I379" s="374" t="str">
        <f>IF(Input!AK376="", "", Input!AK376)</f>
        <v/>
      </c>
      <c r="J379" s="374" t="str">
        <f>IF(Input!AL376="", "", Input!AL376)</f>
        <v/>
      </c>
      <c r="K379" s="374" t="str">
        <f>IF(Input!AM376="", "", Input!AM376)</f>
        <v/>
      </c>
      <c r="L379" s="374" t="str">
        <f>IF(Input!AN376="", "", Input!AN376)</f>
        <v/>
      </c>
      <c r="M379" s="374" t="str">
        <f>IF(Input!AO376="", "", Input!AO376)</f>
        <v/>
      </c>
      <c r="N379" s="374" t="str">
        <f>IF(Input!AP376="", "", Input!AP376)</f>
        <v/>
      </c>
      <c r="O379" s="374" t="str">
        <f>IF(Input!AQ376="", "", Input!AQ376)</f>
        <v/>
      </c>
      <c r="P379" s="374" t="str">
        <f>IF(Input!AR376="", "", Input!AR376)</f>
        <v/>
      </c>
      <c r="Q379" s="374" t="str">
        <f>IF(Input!AS376="", "", Input!AS376)</f>
        <v/>
      </c>
      <c r="R379" s="374" t="str">
        <f>IF(Input!AT376="", "", Input!AT376)</f>
        <v/>
      </c>
      <c r="S379" s="374" t="str">
        <f>IF(Input!AU376="", "", Input!AU376)</f>
        <v/>
      </c>
      <c r="T379" s="671">
        <f t="shared" si="81"/>
        <v>0</v>
      </c>
      <c r="U379" s="671">
        <f t="shared" si="82"/>
        <v>0</v>
      </c>
      <c r="V379" s="671">
        <f t="shared" si="83"/>
        <v>0</v>
      </c>
      <c r="W379" s="671">
        <f t="shared" si="84"/>
        <v>0</v>
      </c>
      <c r="X379" s="671">
        <f t="shared" si="85"/>
        <v>0</v>
      </c>
      <c r="Y379" s="671">
        <f t="shared" si="86"/>
        <v>0</v>
      </c>
      <c r="Z379" s="671">
        <f t="shared" si="87"/>
        <v>0</v>
      </c>
      <c r="AA379" s="671">
        <f t="shared" si="88"/>
        <v>0</v>
      </c>
      <c r="AB379" s="671">
        <f t="shared" si="89"/>
        <v>0</v>
      </c>
      <c r="AC379" s="671">
        <f t="shared" si="90"/>
        <v>0</v>
      </c>
      <c r="AD379" s="671">
        <f t="shared" si="91"/>
        <v>0</v>
      </c>
      <c r="AE379" s="670">
        <f t="shared" si="92"/>
        <v>0</v>
      </c>
      <c r="AF379" s="671">
        <f>IF(H379="", 0, VLOOKUP($C379, 'Sch 10.1 Rate Design'!$B$9:$K$16, 4, FALSE))</f>
        <v>0</v>
      </c>
      <c r="AG379" s="671">
        <f>IF(I379="", 0, VLOOKUP($C379, 'Sch 10.1 Rate Design'!$B$9:$K$16, 4, FALSE))</f>
        <v>0</v>
      </c>
      <c r="AH379" s="671">
        <f>IF(J379="", 0, VLOOKUP($C379, 'Sch 10.1 Rate Design'!$B$9:$K$16, 4, FALSE))</f>
        <v>0</v>
      </c>
      <c r="AI379" s="671">
        <f>IF(K379="", 0, VLOOKUP($C379, 'Sch 10.1 Rate Design'!$B$9:$K$16, 4, FALSE))</f>
        <v>0</v>
      </c>
      <c r="AJ379" s="671">
        <f>IF(L379="", 0, VLOOKUP($C379, 'Sch 10.1 Rate Design'!$B$9:$K$16, 4, FALSE))</f>
        <v>0</v>
      </c>
      <c r="AK379" s="671">
        <f>IF(M379="", 0, VLOOKUP($C379, 'Sch 10.1 Rate Design'!$B$9:$K$16, 4, FALSE))</f>
        <v>0</v>
      </c>
      <c r="AL379" s="671">
        <f>IF(N379="", 0, VLOOKUP($C379, 'Sch 10.1 Rate Design'!$B$9:$K$16, 4, FALSE))</f>
        <v>0</v>
      </c>
      <c r="AM379" s="671">
        <f>IF(O379="", 0, VLOOKUP($C379, 'Sch 10.1 Rate Design'!$B$9:$K$16, 4, FALSE))</f>
        <v>0</v>
      </c>
      <c r="AN379" s="671">
        <f>IF(P379="", 0, VLOOKUP($C379, 'Sch 10.1 Rate Design'!$B$9:$K$16, 4, FALSE))</f>
        <v>0</v>
      </c>
      <c r="AO379" s="671">
        <f>IF(Q379="", 0, VLOOKUP($C379, 'Sch 10.1 Rate Design'!$B$9:$K$16, 4, FALSE))</f>
        <v>0</v>
      </c>
      <c r="AP379" s="671">
        <f>IF(R379="", 0, VLOOKUP($C379, 'Sch 10.1 Rate Design'!$B$9:$K$16, 4, FALSE))</f>
        <v>0</v>
      </c>
      <c r="AQ379" s="670">
        <f>IF(S379="", 0, VLOOKUP($C379, 'Sch 10.1 Rate Design'!$B$9:$K$16, 4, FALSE))</f>
        <v>0</v>
      </c>
      <c r="AR379" s="669">
        <f>IF(H379="",0,+IF(H379&gt;+VLOOKUP($C379, 'Sch 10.1 Rate Design'!$B$9:$K$16, 3),IF(H379&gt;+VLOOKUP($C379, 'Sch 10.1 Rate Design'!$B$9:$K$16, 5),+VLOOKUP($C379, 'Sch 10.1 Rate Design'!$B$9:$K$16, 5)-VLOOKUP($C379, 'Sch 10.1 Rate Design'!$B$9:$K$16, 3), H379-VLOOKUP($C379, 'Sch 10.1 Rate Design'!$B$9:$K$16, 3)), 0))</f>
        <v>0</v>
      </c>
      <c r="AS379" s="374">
        <f>IF(I379="",0,+IF(I379&gt;+VLOOKUP($C379, 'Sch 10.1 Rate Design'!$B$9:$K$16, 3),IF(I379&gt;+VLOOKUP($C379, 'Sch 10.1 Rate Design'!$B$9:$K$16, 5),+VLOOKUP($C379, 'Sch 10.1 Rate Design'!$B$9:$K$16, 5)-VLOOKUP($C379, 'Sch 10.1 Rate Design'!$B$9:$K$16, 3), I379-VLOOKUP($C379, 'Sch 10.1 Rate Design'!$B$9:$K$16, 3)), 0))</f>
        <v>0</v>
      </c>
      <c r="AT379" s="374">
        <f>IF(J379="",0,+IF(J379&gt;+VLOOKUP($C379, 'Sch 10.1 Rate Design'!$B$9:$K$16, 3),IF(J379&gt;+VLOOKUP($C379, 'Sch 10.1 Rate Design'!$B$9:$K$16, 5),+VLOOKUP($C379, 'Sch 10.1 Rate Design'!$B$9:$K$16, 5)-VLOOKUP($C379, 'Sch 10.1 Rate Design'!$B$9:$K$16, 3), J379-VLOOKUP($C379, 'Sch 10.1 Rate Design'!$B$9:$K$16, 3)), 0))</f>
        <v>0</v>
      </c>
      <c r="AU379" s="374">
        <f>IF(K379="",0,+IF(K379&gt;+VLOOKUP($C379, 'Sch 10.1 Rate Design'!$B$9:$K$16, 3),IF(K379&gt;+VLOOKUP($C379, 'Sch 10.1 Rate Design'!$B$9:$K$16, 5),+VLOOKUP($C379, 'Sch 10.1 Rate Design'!$B$9:$K$16, 5)-VLOOKUP($C379, 'Sch 10.1 Rate Design'!$B$9:$K$16, 3), K379-VLOOKUP($C379, 'Sch 10.1 Rate Design'!$B$9:$K$16, 3)), 0))</f>
        <v>0</v>
      </c>
      <c r="AV379" s="374">
        <f>IF(L379="",0,+IF(L379&gt;+VLOOKUP($C379, 'Sch 10.1 Rate Design'!$B$9:$K$16, 3),IF(L379&gt;+VLOOKUP($C379, 'Sch 10.1 Rate Design'!$B$9:$K$16, 5),+VLOOKUP($C379, 'Sch 10.1 Rate Design'!$B$9:$K$16, 5)-VLOOKUP($C379, 'Sch 10.1 Rate Design'!$B$9:$K$16, 3), L379-VLOOKUP($C379, 'Sch 10.1 Rate Design'!$B$9:$K$16, 3)), 0))</f>
        <v>0</v>
      </c>
      <c r="AW379" s="374">
        <f>IF(M379="",0,+IF(M379&gt;+VLOOKUP($C379, 'Sch 10.1 Rate Design'!$B$9:$K$16, 3),IF(M379&gt;+VLOOKUP($C379, 'Sch 10.1 Rate Design'!$B$9:$K$16, 5),+VLOOKUP($C379, 'Sch 10.1 Rate Design'!$B$9:$K$16, 5)-VLOOKUP($C379, 'Sch 10.1 Rate Design'!$B$9:$K$16, 3), M379-VLOOKUP($C379, 'Sch 10.1 Rate Design'!$B$9:$K$16, 3)), 0))</f>
        <v>0</v>
      </c>
      <c r="AX379" s="374">
        <f>IF(N379="",0,+IF(N379&gt;+VLOOKUP($C379, 'Sch 10.1 Rate Design'!$B$9:$K$16, 3),IF(N379&gt;+VLOOKUP($C379, 'Sch 10.1 Rate Design'!$B$9:$K$16, 5),+VLOOKUP($C379, 'Sch 10.1 Rate Design'!$B$9:$K$16, 5)-VLOOKUP($C379, 'Sch 10.1 Rate Design'!$B$9:$K$16, 3), N379-VLOOKUP($C379, 'Sch 10.1 Rate Design'!$B$9:$K$16, 3)), 0))</f>
        <v>0</v>
      </c>
      <c r="AY379" s="374">
        <f>IF(O379="",0,+IF(O379&gt;+VLOOKUP($C379, 'Sch 10.1 Rate Design'!$B$9:$K$16, 3),IF(O379&gt;+VLOOKUP($C379, 'Sch 10.1 Rate Design'!$B$9:$K$16, 5),+VLOOKUP($C379, 'Sch 10.1 Rate Design'!$B$9:$K$16, 5)-VLOOKUP($C379, 'Sch 10.1 Rate Design'!$B$9:$K$16, 3), O379-VLOOKUP($C379, 'Sch 10.1 Rate Design'!$B$9:$K$16, 3)), 0))</f>
        <v>0</v>
      </c>
      <c r="AZ379" s="374">
        <f>IF(P379="",0,+IF(P379&gt;+VLOOKUP($C379, 'Sch 10.1 Rate Design'!$B$9:$K$16, 3),IF(P379&gt;+VLOOKUP($C379, 'Sch 10.1 Rate Design'!$B$9:$K$16, 5),+VLOOKUP($C379, 'Sch 10.1 Rate Design'!$B$9:$K$16, 5)-VLOOKUP($C379, 'Sch 10.1 Rate Design'!$B$9:$K$16, 3), P379-VLOOKUP($C379, 'Sch 10.1 Rate Design'!$B$9:$K$16, 3)), 0))</f>
        <v>0</v>
      </c>
      <c r="BA379" s="374">
        <f>IF(Q379="",0,+IF(Q379&gt;+VLOOKUP($C379, 'Sch 10.1 Rate Design'!$B$9:$K$16, 3),IF(Q379&gt;+VLOOKUP($C379, 'Sch 10.1 Rate Design'!$B$9:$K$16, 5),+VLOOKUP($C379, 'Sch 10.1 Rate Design'!$B$9:$K$16, 5)-VLOOKUP($C379, 'Sch 10.1 Rate Design'!$B$9:$K$16, 3), Q379-VLOOKUP($C379, 'Sch 10.1 Rate Design'!$B$9:$K$16, 3)), 0))</f>
        <v>0</v>
      </c>
      <c r="BB379" s="374">
        <f>IF(R379="",0,+IF(R379&gt;+VLOOKUP($C379, 'Sch 10.1 Rate Design'!$B$9:$K$16, 3),IF(R379&gt;+VLOOKUP($C379, 'Sch 10.1 Rate Design'!$B$9:$K$16, 5),+VLOOKUP($C379, 'Sch 10.1 Rate Design'!$B$9:$K$16, 5)-VLOOKUP($C379, 'Sch 10.1 Rate Design'!$B$9:$K$16, 3), R379-VLOOKUP($C379, 'Sch 10.1 Rate Design'!$B$9:$K$16, 3)), 0))</f>
        <v>0</v>
      </c>
      <c r="BC379" s="668">
        <f>IF(S379="",0,+IF(S379&gt;+VLOOKUP($C379, 'Sch 10.1 Rate Design'!$B$9:$K$16, 3),IF(S379&gt;+VLOOKUP($C379, 'Sch 10.1 Rate Design'!$B$9:$K$16, 5),+VLOOKUP($C379, 'Sch 10.1 Rate Design'!$B$9:$K$16, 5)-VLOOKUP($C379, 'Sch 10.1 Rate Design'!$B$9:$K$16, 3), S379-VLOOKUP($C379, 'Sch 10.1 Rate Design'!$B$9:$K$16, 3)), 0))</f>
        <v>0</v>
      </c>
      <c r="BD379" s="671">
        <f>IF(H379="", 0, AR379/'Sch 10.1 Rate Design'!$Z$24*VLOOKUP($C379, 'Sch 10.1 Rate Design'!$B$9:$K$16, 6, FALSE))</f>
        <v>0</v>
      </c>
      <c r="BE379" s="671">
        <f>IF(I379="", 0, AS379/'Sch 10.1 Rate Design'!$Z$24*VLOOKUP($C379, 'Sch 10.1 Rate Design'!$B$9:$K$16, 6, FALSE))</f>
        <v>0</v>
      </c>
      <c r="BF379" s="671">
        <f>IF(J379="", 0, AT379/'Sch 10.1 Rate Design'!$Z$24*VLOOKUP($C379, 'Sch 10.1 Rate Design'!$B$9:$K$16, 6, FALSE))</f>
        <v>0</v>
      </c>
      <c r="BG379" s="671">
        <f>IF(K379="", 0, AU379/'Sch 10.1 Rate Design'!$Z$24*VLOOKUP($C379, 'Sch 10.1 Rate Design'!$B$9:$K$16, 6, FALSE))</f>
        <v>0</v>
      </c>
      <c r="BH379" s="671">
        <f>IF(L379="", 0, AV379/'Sch 10.1 Rate Design'!$Z$24*VLOOKUP($C379, 'Sch 10.1 Rate Design'!$B$9:$K$16, 6, FALSE))</f>
        <v>0</v>
      </c>
      <c r="BI379" s="671">
        <f>IF(M379="", 0, AW379/'Sch 10.1 Rate Design'!$Z$24*VLOOKUP($C379, 'Sch 10.1 Rate Design'!$B$9:$K$16, 6, FALSE))</f>
        <v>0</v>
      </c>
      <c r="BJ379" s="671">
        <f>IF(N379="", 0, AX379/'Sch 10.1 Rate Design'!$Z$24*VLOOKUP($C379, 'Sch 10.1 Rate Design'!$B$9:$K$16, 6, FALSE))</f>
        <v>0</v>
      </c>
      <c r="BK379" s="671">
        <f>IF(O379="", 0, AY379/'Sch 10.1 Rate Design'!$Z$24*VLOOKUP($C379, 'Sch 10.1 Rate Design'!$B$9:$K$16, 6, FALSE))</f>
        <v>0</v>
      </c>
      <c r="BL379" s="671">
        <f>IF(P379="", 0, AZ379/'Sch 10.1 Rate Design'!$Z$24*VLOOKUP($C379, 'Sch 10.1 Rate Design'!$B$9:$K$16, 6, FALSE))</f>
        <v>0</v>
      </c>
      <c r="BM379" s="671">
        <f>IF(Q379="", 0, BA379/'Sch 10.1 Rate Design'!$Z$24*VLOOKUP($C379, 'Sch 10.1 Rate Design'!$B$9:$K$16, 6, FALSE))</f>
        <v>0</v>
      </c>
      <c r="BN379" s="671">
        <f>IF(R379="", 0, BB379/'Sch 10.1 Rate Design'!$Z$24*VLOOKUP($C379, 'Sch 10.1 Rate Design'!$B$9:$K$16, 6, FALSE))</f>
        <v>0</v>
      </c>
      <c r="BO379" s="670">
        <f>IF(S379="", 0, BC379/'Sch 10.1 Rate Design'!$Z$24*VLOOKUP($C379, 'Sch 10.1 Rate Design'!$B$9:$K$16, 6, FALSE))</f>
        <v>0</v>
      </c>
      <c r="BP379" s="374">
        <f>IF(H379="",0,+IF(H379&gt;+VLOOKUP($C379, 'Sch 10.1 Rate Design'!$B$9:$K$16, 5),IF(H379&gt;+VLOOKUP($C379, 'Sch 10.1 Rate Design'!$B$9:$K$16, 7),+VLOOKUP($C379, 'Sch 10.1 Rate Design'!$B$9:$K$16, 7)-VLOOKUP($C379, 'Sch 10.1 Rate Design'!$B$9:$K$16, 5), H379-VLOOKUP($C379, 'Sch 10.1 Rate Design'!$B$9:$K$16, 5)), 0))</f>
        <v>0</v>
      </c>
      <c r="BQ379" s="374">
        <f>IF(I379="",0,+IF(I379&gt;+VLOOKUP($C379, 'Sch 10.1 Rate Design'!$B$9:$K$16, 5),IF(I379&gt;+VLOOKUP($C379, 'Sch 10.1 Rate Design'!$B$9:$K$16, 7),+VLOOKUP($C379, 'Sch 10.1 Rate Design'!$B$9:$K$16, 7)-VLOOKUP($C379, 'Sch 10.1 Rate Design'!$B$9:$K$16, 5), I379-VLOOKUP($C379, 'Sch 10.1 Rate Design'!$B$9:$K$16, 5)), 0))</f>
        <v>0</v>
      </c>
      <c r="BR379" s="374">
        <f>IF(J379="",0,+IF(J379&gt;+VLOOKUP($C379, 'Sch 10.1 Rate Design'!$B$9:$K$16, 5),IF(J379&gt;+VLOOKUP($C379, 'Sch 10.1 Rate Design'!$B$9:$K$16, 7),+VLOOKUP($C379, 'Sch 10.1 Rate Design'!$B$9:$K$16, 7)-VLOOKUP($C379, 'Sch 10.1 Rate Design'!$B$9:$K$16, 5), J379-VLOOKUP($C379, 'Sch 10.1 Rate Design'!$B$9:$K$16, 5)), 0))</f>
        <v>0</v>
      </c>
      <c r="BS379" s="374">
        <f>IF(K379="",0,+IF(K379&gt;+VLOOKUP($C379, 'Sch 10.1 Rate Design'!$B$9:$K$16, 5),IF(K379&gt;+VLOOKUP($C379, 'Sch 10.1 Rate Design'!$B$9:$K$16, 7),+VLOOKUP($C379, 'Sch 10.1 Rate Design'!$B$9:$K$16, 7)-VLOOKUP($C379, 'Sch 10.1 Rate Design'!$B$9:$K$16, 5), K379-VLOOKUP($C379, 'Sch 10.1 Rate Design'!$B$9:$K$16, 5)), 0))</f>
        <v>0</v>
      </c>
      <c r="BT379" s="374">
        <f>IF(L379="",0,+IF(L379&gt;+VLOOKUP($C379, 'Sch 10.1 Rate Design'!$B$9:$K$16, 5),IF(L379&gt;+VLOOKUP($C379, 'Sch 10.1 Rate Design'!$B$9:$K$16, 7),+VLOOKUP($C379, 'Sch 10.1 Rate Design'!$B$9:$K$16, 7)-VLOOKUP($C379, 'Sch 10.1 Rate Design'!$B$9:$K$16, 5), L379-VLOOKUP($C379, 'Sch 10.1 Rate Design'!$B$9:$K$16, 5)), 0))</f>
        <v>0</v>
      </c>
      <c r="BU379" s="374">
        <f>IF(M379="",0,+IF(M379&gt;+VLOOKUP($C379, 'Sch 10.1 Rate Design'!$B$9:$K$16, 5),IF(M379&gt;+VLOOKUP($C379, 'Sch 10.1 Rate Design'!$B$9:$K$16, 7),+VLOOKUP($C379, 'Sch 10.1 Rate Design'!$B$9:$K$16, 7)-VLOOKUP($C379, 'Sch 10.1 Rate Design'!$B$9:$K$16, 5), M379-VLOOKUP($C379, 'Sch 10.1 Rate Design'!$B$9:$K$16, 5)), 0))</f>
        <v>0</v>
      </c>
      <c r="BV379" s="374">
        <f>IF(N379="",0,+IF(N379&gt;+VLOOKUP($C379, 'Sch 10.1 Rate Design'!$B$9:$K$16, 5),IF(N379&gt;+VLOOKUP($C379, 'Sch 10.1 Rate Design'!$B$9:$K$16, 7),+VLOOKUP($C379, 'Sch 10.1 Rate Design'!$B$9:$K$16, 7)-VLOOKUP($C379, 'Sch 10.1 Rate Design'!$B$9:$K$16, 5), N379-VLOOKUP($C379, 'Sch 10.1 Rate Design'!$B$9:$K$16, 5)), 0))</f>
        <v>0</v>
      </c>
      <c r="BW379" s="374">
        <f>IF(O379="",0,+IF(O379&gt;+VLOOKUP($C379, 'Sch 10.1 Rate Design'!$B$9:$K$16, 5),IF(O379&gt;+VLOOKUP($C379, 'Sch 10.1 Rate Design'!$B$9:$K$16, 7),+VLOOKUP($C379, 'Sch 10.1 Rate Design'!$B$9:$K$16, 7)-VLOOKUP($C379, 'Sch 10.1 Rate Design'!$B$9:$K$16, 5), O379-VLOOKUP($C379, 'Sch 10.1 Rate Design'!$B$9:$K$16, 5)), 0))</f>
        <v>0</v>
      </c>
      <c r="BX379" s="374">
        <f>IF(P379="",0,+IF(P379&gt;+VLOOKUP($C379, 'Sch 10.1 Rate Design'!$B$9:$K$16, 5),IF(P379&gt;+VLOOKUP($C379, 'Sch 10.1 Rate Design'!$B$9:$K$16, 7),+VLOOKUP($C379, 'Sch 10.1 Rate Design'!$B$9:$K$16, 7)-VLOOKUP($C379, 'Sch 10.1 Rate Design'!$B$9:$K$16, 5), P379-VLOOKUP($C379, 'Sch 10.1 Rate Design'!$B$9:$K$16, 5)), 0))</f>
        <v>0</v>
      </c>
      <c r="BY379" s="374">
        <f>IF(Q379="",0,+IF(Q379&gt;+VLOOKUP($C379, 'Sch 10.1 Rate Design'!$B$9:$K$16, 5),IF(Q379&gt;+VLOOKUP($C379, 'Sch 10.1 Rate Design'!$B$9:$K$16, 7),+VLOOKUP($C379, 'Sch 10.1 Rate Design'!$B$9:$K$16, 7)-VLOOKUP($C379, 'Sch 10.1 Rate Design'!$B$9:$K$16, 5), Q379-VLOOKUP($C379, 'Sch 10.1 Rate Design'!$B$9:$K$16, 5)), 0))</f>
        <v>0</v>
      </c>
      <c r="BZ379" s="374">
        <f>IF(R379="",0,+IF(R379&gt;+VLOOKUP($C379, 'Sch 10.1 Rate Design'!$B$9:$K$16, 5),IF(R379&gt;+VLOOKUP($C379, 'Sch 10.1 Rate Design'!$B$9:$K$16, 7),+VLOOKUP($C379, 'Sch 10.1 Rate Design'!$B$9:$K$16, 7)-VLOOKUP($C379, 'Sch 10.1 Rate Design'!$B$9:$K$16, 5), R379-VLOOKUP($C379, 'Sch 10.1 Rate Design'!$B$9:$K$16, 5)), 0))</f>
        <v>0</v>
      </c>
      <c r="CA379" s="668">
        <f>IF(S379="",0,+IF(S379&gt;+VLOOKUP($C379, 'Sch 10.1 Rate Design'!$B$9:$K$16, 5),IF(S379&gt;+VLOOKUP($C379, 'Sch 10.1 Rate Design'!$B$9:$K$16, 7),+VLOOKUP($C379, 'Sch 10.1 Rate Design'!$B$9:$K$16, 7)-VLOOKUP($C379, 'Sch 10.1 Rate Design'!$B$9:$K$16, 5), S379-VLOOKUP($C379, 'Sch 10.1 Rate Design'!$B$9:$K$16, 5)), 0))</f>
        <v>0</v>
      </c>
      <c r="CB379" s="671">
        <f>IF(H379="", 0, BP379/'Sch 10.1 Rate Design'!$Z$24*VLOOKUP($C379, 'Sch 10.1 Rate Design'!$B$9:$K$16, 8, FALSE))</f>
        <v>0</v>
      </c>
      <c r="CC379" s="671">
        <f>IF(I379="", 0, BQ379/'Sch 10.1 Rate Design'!$Z$24*VLOOKUP($C379, 'Sch 10.1 Rate Design'!$B$9:$K$16, 8, FALSE))</f>
        <v>0</v>
      </c>
      <c r="CD379" s="671">
        <f>IF(J379="", 0, BR379/'Sch 10.1 Rate Design'!$Z$24*VLOOKUP($C379, 'Sch 10.1 Rate Design'!$B$9:$K$16, 8, FALSE))</f>
        <v>0</v>
      </c>
      <c r="CE379" s="671">
        <f>IF(K379="", 0, BS379/'Sch 10.1 Rate Design'!$Z$24*VLOOKUP($C379, 'Sch 10.1 Rate Design'!$B$9:$K$16, 8, FALSE))</f>
        <v>0</v>
      </c>
      <c r="CF379" s="671">
        <f>IF(L379="", 0, BT379/'Sch 10.1 Rate Design'!$Z$24*VLOOKUP($C379, 'Sch 10.1 Rate Design'!$B$9:$K$16, 8, FALSE))</f>
        <v>0</v>
      </c>
      <c r="CG379" s="671">
        <f>IF(M379="", 0, BU379/'Sch 10.1 Rate Design'!$Z$24*VLOOKUP($C379, 'Sch 10.1 Rate Design'!$B$9:$K$16, 8, FALSE))</f>
        <v>0</v>
      </c>
      <c r="CH379" s="671">
        <f>IF(N379="", 0, BV379/'Sch 10.1 Rate Design'!$Z$24*VLOOKUP($C379, 'Sch 10.1 Rate Design'!$B$9:$K$16, 8, FALSE))</f>
        <v>0</v>
      </c>
      <c r="CI379" s="671">
        <f>IF(O379="", 0, BW379/'Sch 10.1 Rate Design'!$Z$24*VLOOKUP($C379, 'Sch 10.1 Rate Design'!$B$9:$K$16, 8, FALSE))</f>
        <v>0</v>
      </c>
      <c r="CJ379" s="671">
        <f>IF(P379="", 0, BX379/'Sch 10.1 Rate Design'!$Z$24*VLOOKUP($C379, 'Sch 10.1 Rate Design'!$B$9:$K$16, 8, FALSE))</f>
        <v>0</v>
      </c>
      <c r="CK379" s="671">
        <f>IF(Q379="", 0, BY379/'Sch 10.1 Rate Design'!$Z$24*VLOOKUP($C379, 'Sch 10.1 Rate Design'!$B$9:$K$16, 8, FALSE))</f>
        <v>0</v>
      </c>
      <c r="CL379" s="671">
        <f>IF(R379="", 0, BZ379/'Sch 10.1 Rate Design'!$Z$24*VLOOKUP($C379, 'Sch 10.1 Rate Design'!$B$9:$K$16, 8, FALSE))</f>
        <v>0</v>
      </c>
      <c r="CM379" s="670">
        <f>IF(S379="", 0, CA379/'Sch 10.1 Rate Design'!$Z$24*VLOOKUP($C379, 'Sch 10.1 Rate Design'!$B$9:$K$16, 8, FALSE))</f>
        <v>0</v>
      </c>
      <c r="CN379" s="374">
        <f>IF(H379="",0,IF(H379&gt;VLOOKUP($C379,'Sch 10.1 Rate Design'!$B$9:$K$16,9,FALSE),H379-VLOOKUP($C379,'Sch 10.1 Rate Design'!$B$9:$K$16,9,FALSE),0))</f>
        <v>0</v>
      </c>
      <c r="CO379" s="374">
        <f>IF(I379="",0,IF(I379&gt;VLOOKUP($C379,'Sch 10.1 Rate Design'!$B$9:$K$16,9,FALSE),I379-VLOOKUP($C379,'Sch 10.1 Rate Design'!$B$9:$K$16,9,FALSE),0))</f>
        <v>0</v>
      </c>
      <c r="CP379" s="374">
        <f>IF(J379="",0,IF(J379&gt;VLOOKUP($C379,'Sch 10.1 Rate Design'!$B$9:$K$16,9,FALSE),J379-VLOOKUP($C379,'Sch 10.1 Rate Design'!$B$9:$K$16,9,FALSE),0))</f>
        <v>0</v>
      </c>
      <c r="CQ379" s="374">
        <f>IF(K379="",0,IF(K379&gt;VLOOKUP($C379,'Sch 10.1 Rate Design'!$B$9:$K$16,9,FALSE),K379-VLOOKUP($C379,'Sch 10.1 Rate Design'!$B$9:$K$16,9,FALSE),0))</f>
        <v>0</v>
      </c>
      <c r="CR379" s="374">
        <f>IF(L379="",0,IF(L379&gt;VLOOKUP($C379,'Sch 10.1 Rate Design'!$B$9:$K$16,9,FALSE),L379-VLOOKUP($C379,'Sch 10.1 Rate Design'!$B$9:$K$16,9,FALSE),0))</f>
        <v>0</v>
      </c>
      <c r="CS379" s="374">
        <f>IF(M379="",0,IF(M379&gt;VLOOKUP($C379,'Sch 10.1 Rate Design'!$B$9:$K$16,9,FALSE),M379-VLOOKUP($C379,'Sch 10.1 Rate Design'!$B$9:$K$16,9,FALSE),0))</f>
        <v>0</v>
      </c>
      <c r="CT379" s="374">
        <f>IF(N379="",0,IF(N379&gt;VLOOKUP($C379,'Sch 10.1 Rate Design'!$B$9:$K$16,9,FALSE),N379-VLOOKUP($C379,'Sch 10.1 Rate Design'!$B$9:$K$16,9,FALSE),0))</f>
        <v>0</v>
      </c>
      <c r="CU379" s="374">
        <f>IF(O379="",0,IF(O379&gt;VLOOKUP($C379,'Sch 10.1 Rate Design'!$B$9:$K$16,9,FALSE),O379-VLOOKUP($C379,'Sch 10.1 Rate Design'!$B$9:$K$16,9,FALSE),0))</f>
        <v>0</v>
      </c>
      <c r="CV379" s="374">
        <f>IF(P379="",0,IF(P379&gt;VLOOKUP($C379,'Sch 10.1 Rate Design'!$B$9:$K$16,9,FALSE),P379-VLOOKUP($C379,'Sch 10.1 Rate Design'!$B$9:$K$16,9,FALSE),0))</f>
        <v>0</v>
      </c>
      <c r="CW379" s="374">
        <f>IF(Q379="",0,IF(Q379&gt;VLOOKUP($C379,'Sch 10.1 Rate Design'!$B$9:$K$16,9,FALSE),Q379-VLOOKUP($C379,'Sch 10.1 Rate Design'!$B$9:$K$16,9,FALSE),0))</f>
        <v>0</v>
      </c>
      <c r="CX379" s="374">
        <f>IF(R379="",0,IF(R379&gt;VLOOKUP($C379,'Sch 10.1 Rate Design'!$B$9:$K$16,9,FALSE),R379-VLOOKUP($C379,'Sch 10.1 Rate Design'!$B$9:$K$16,9,FALSE),0))</f>
        <v>0</v>
      </c>
      <c r="CY379" s="668">
        <f>IF(S379="",0,IF(S379&gt;VLOOKUP($C379,'Sch 10.1 Rate Design'!$B$9:$K$16,9,FALSE),S379-VLOOKUP($C379,'Sch 10.1 Rate Design'!$B$9:$K$16,9,FALSE),0))</f>
        <v>0</v>
      </c>
      <c r="CZ379" s="671">
        <f>IF(H379="", 0, CN379/'Sch 10.1 Rate Design'!$Z$24*VLOOKUP($C379, 'Sch 10.1 Rate Design'!$B$9:$K$16, 10, FALSE))</f>
        <v>0</v>
      </c>
      <c r="DA379" s="671">
        <f>IF(I379="", 0, CO379/'Sch 10.1 Rate Design'!$Z$24*VLOOKUP($C379, 'Sch 10.1 Rate Design'!$B$9:$K$16, 10, FALSE))</f>
        <v>0</v>
      </c>
      <c r="DB379" s="671">
        <f>IF(J379="", 0, CP379/'Sch 10.1 Rate Design'!$Z$24*VLOOKUP($C379, 'Sch 10.1 Rate Design'!$B$9:$K$16, 10, FALSE))</f>
        <v>0</v>
      </c>
      <c r="DC379" s="671">
        <f>IF(K379="", 0, CQ379/'Sch 10.1 Rate Design'!$Z$24*VLOOKUP($C379, 'Sch 10.1 Rate Design'!$B$9:$K$16, 10, FALSE))</f>
        <v>0</v>
      </c>
      <c r="DD379" s="671">
        <f>IF(L379="", 0, CR379/'Sch 10.1 Rate Design'!$Z$24*VLOOKUP($C379, 'Sch 10.1 Rate Design'!$B$9:$K$16, 10, FALSE))</f>
        <v>0</v>
      </c>
      <c r="DE379" s="671">
        <f>IF(M379="", 0, CS379/'Sch 10.1 Rate Design'!$Z$24*VLOOKUP($C379, 'Sch 10.1 Rate Design'!$B$9:$K$16, 10, FALSE))</f>
        <v>0</v>
      </c>
      <c r="DF379" s="671">
        <f>IF(N379="", 0, CT379/'Sch 10.1 Rate Design'!$Z$24*VLOOKUP($C379, 'Sch 10.1 Rate Design'!$B$9:$K$16, 10, FALSE))</f>
        <v>0</v>
      </c>
      <c r="DG379" s="671">
        <f>IF(O379="", 0, CU379/'Sch 10.1 Rate Design'!$Z$24*VLOOKUP($C379, 'Sch 10.1 Rate Design'!$B$9:$K$16, 10, FALSE))</f>
        <v>0</v>
      </c>
      <c r="DH379" s="671">
        <f>IF(P379="", 0, CV379/'Sch 10.1 Rate Design'!$Z$24*VLOOKUP($C379, 'Sch 10.1 Rate Design'!$B$9:$K$16, 10, FALSE))</f>
        <v>0</v>
      </c>
      <c r="DI379" s="671">
        <f>IF(Q379="", 0, CW379/'Sch 10.1 Rate Design'!$Z$24*VLOOKUP($C379, 'Sch 10.1 Rate Design'!$B$9:$K$16, 10, FALSE))</f>
        <v>0</v>
      </c>
      <c r="DJ379" s="671">
        <f>IF(R379="", 0, CX379/'Sch 10.1 Rate Design'!$Z$24*VLOOKUP($C379, 'Sch 10.1 Rate Design'!$B$9:$K$16, 10, FALSE))</f>
        <v>0</v>
      </c>
      <c r="DK379" s="670">
        <f>IF(S379="", 0, CY379/'Sch 10.1 Rate Design'!$Z$24*VLOOKUP($C379, 'Sch 10.1 Rate Design'!$B$9:$K$16, 10, FALSE))</f>
        <v>0</v>
      </c>
      <c r="DL379" s="669">
        <f>IF(H379="", 0, VLOOKUP($C379, 'Sch 10.1 Rate Design'!$B$9:$K$16, 3, FALSE))</f>
        <v>0</v>
      </c>
      <c r="DM379" s="374">
        <f>IF(I379="", 0, VLOOKUP($C379, 'Sch 10.1 Rate Design'!$B$9:$K$16, 3, FALSE))</f>
        <v>0</v>
      </c>
      <c r="DN379" s="374">
        <f>IF(J379="", 0, VLOOKUP($C379, 'Sch 10.1 Rate Design'!$B$9:$K$16, 3, FALSE))</f>
        <v>0</v>
      </c>
      <c r="DO379" s="374">
        <f>IF(K379="", 0, VLOOKUP($C379, 'Sch 10.1 Rate Design'!$B$9:$K$16, 3, FALSE))</f>
        <v>0</v>
      </c>
      <c r="DP379" s="374">
        <f>IF(L379="", 0, VLOOKUP($C379, 'Sch 10.1 Rate Design'!$B$9:$K$16, 3, FALSE))</f>
        <v>0</v>
      </c>
      <c r="DQ379" s="374">
        <f>IF(M379="", 0, VLOOKUP($C379, 'Sch 10.1 Rate Design'!$B$9:$K$16, 3, FALSE))</f>
        <v>0</v>
      </c>
      <c r="DR379" s="374">
        <f>IF(N379="", 0, VLOOKUP($C379, 'Sch 10.1 Rate Design'!$B$9:$K$16, 3, FALSE))</f>
        <v>0</v>
      </c>
      <c r="DS379" s="374">
        <f>IF(O379="", 0, VLOOKUP($C379, 'Sch 10.1 Rate Design'!$B$9:$K$16, 3, FALSE))</f>
        <v>0</v>
      </c>
      <c r="DT379" s="374">
        <f>IF(P379="", 0, VLOOKUP($C379, 'Sch 10.1 Rate Design'!$B$9:$K$16, 3, FALSE))</f>
        <v>0</v>
      </c>
      <c r="DU379" s="374">
        <f>IF(Q379="", 0, VLOOKUP($C379, 'Sch 10.1 Rate Design'!$B$9:$K$16, 3, FALSE))</f>
        <v>0</v>
      </c>
      <c r="DV379" s="374">
        <f>IF(R379="", 0, VLOOKUP($C379, 'Sch 10.1 Rate Design'!$B$9:$K$16, 3, FALSE))</f>
        <v>0</v>
      </c>
      <c r="DW379" s="668">
        <f>IF(S379="", 0, VLOOKUP($C379, 'Sch 10.1 Rate Design'!$B$9:$K$16, 3, FALSE))</f>
        <v>0</v>
      </c>
      <c r="DX379" s="374"/>
      <c r="DY379" s="374"/>
      <c r="DZ379" s="374"/>
      <c r="EA379" s="374"/>
      <c r="EB379" s="374"/>
      <c r="EC379" s="374"/>
      <c r="ED379" s="374"/>
      <c r="EE379" s="374"/>
      <c r="EF379" s="374"/>
      <c r="EG379" s="374"/>
      <c r="EH379" s="374"/>
      <c r="EI379" s="374"/>
      <c r="EJ379" s="374"/>
    </row>
    <row r="380" spans="1:140" x14ac:dyDescent="0.3">
      <c r="A380" s="374">
        <f>Input!AH377</f>
        <v>0</v>
      </c>
      <c r="B380" s="374">
        <v>370</v>
      </c>
      <c r="C380" s="653">
        <f>Input!AI377</f>
        <v>0.625</v>
      </c>
      <c r="D380" s="672">
        <f t="shared" si="93"/>
        <v>0</v>
      </c>
      <c r="E380" s="672">
        <f>IF('Sch 10.1 Rate Design'!$AB$24="Monthly", AVERAGE(T380,U380,V380,W380,X380,Y380,Z380,AA380,AB380,AC380,AD380,AE380), AVERAGE(T380,V380,X380,Z380,AB380,AD380))</f>
        <v>0</v>
      </c>
      <c r="F380" s="374">
        <f t="shared" si="80"/>
        <v>0</v>
      </c>
      <c r="G380" s="668" t="e">
        <f>IF('Sch 10.1 Rate Design'!$AB$24="Monthly", AVERAGE(H380,I380,J380,K380,L380,M380,N380,O380,P380,Q380,R380,S380), AVERAGE(H380,J380,L380,N380,P380,R380))</f>
        <v>#DIV/0!</v>
      </c>
      <c r="H380" s="374" t="str">
        <f>IF(Input!AJ377="", "", Input!AJ377)</f>
        <v/>
      </c>
      <c r="I380" s="374" t="str">
        <f>IF(Input!AK377="", "", Input!AK377)</f>
        <v/>
      </c>
      <c r="J380" s="374" t="str">
        <f>IF(Input!AL377="", "", Input!AL377)</f>
        <v/>
      </c>
      <c r="K380" s="374" t="str">
        <f>IF(Input!AM377="", "", Input!AM377)</f>
        <v/>
      </c>
      <c r="L380" s="374" t="str">
        <f>IF(Input!AN377="", "", Input!AN377)</f>
        <v/>
      </c>
      <c r="M380" s="374" t="str">
        <f>IF(Input!AO377="", "", Input!AO377)</f>
        <v/>
      </c>
      <c r="N380" s="374" t="str">
        <f>IF(Input!AP377="", "", Input!AP377)</f>
        <v/>
      </c>
      <c r="O380" s="374" t="str">
        <f>IF(Input!AQ377="", "", Input!AQ377)</f>
        <v/>
      </c>
      <c r="P380" s="374" t="str">
        <f>IF(Input!AR377="", "", Input!AR377)</f>
        <v/>
      </c>
      <c r="Q380" s="374" t="str">
        <f>IF(Input!AS377="", "", Input!AS377)</f>
        <v/>
      </c>
      <c r="R380" s="374" t="str">
        <f>IF(Input!AT377="", "", Input!AT377)</f>
        <v/>
      </c>
      <c r="S380" s="374" t="str">
        <f>IF(Input!AU377="", "", Input!AU377)</f>
        <v/>
      </c>
      <c r="T380" s="671">
        <f t="shared" si="81"/>
        <v>0</v>
      </c>
      <c r="U380" s="671">
        <f t="shared" si="82"/>
        <v>0</v>
      </c>
      <c r="V380" s="671">
        <f t="shared" si="83"/>
        <v>0</v>
      </c>
      <c r="W380" s="671">
        <f t="shared" si="84"/>
        <v>0</v>
      </c>
      <c r="X380" s="671">
        <f t="shared" si="85"/>
        <v>0</v>
      </c>
      <c r="Y380" s="671">
        <f t="shared" si="86"/>
        <v>0</v>
      </c>
      <c r="Z380" s="671">
        <f t="shared" si="87"/>
        <v>0</v>
      </c>
      <c r="AA380" s="671">
        <f t="shared" si="88"/>
        <v>0</v>
      </c>
      <c r="AB380" s="671">
        <f t="shared" si="89"/>
        <v>0</v>
      </c>
      <c r="AC380" s="671">
        <f t="shared" si="90"/>
        <v>0</v>
      </c>
      <c r="AD380" s="671">
        <f t="shared" si="91"/>
        <v>0</v>
      </c>
      <c r="AE380" s="670">
        <f t="shared" si="92"/>
        <v>0</v>
      </c>
      <c r="AF380" s="671">
        <f>IF(H380="", 0, VLOOKUP($C380, 'Sch 10.1 Rate Design'!$B$9:$K$16, 4, FALSE))</f>
        <v>0</v>
      </c>
      <c r="AG380" s="671">
        <f>IF(I380="", 0, VLOOKUP($C380, 'Sch 10.1 Rate Design'!$B$9:$K$16, 4, FALSE))</f>
        <v>0</v>
      </c>
      <c r="AH380" s="671">
        <f>IF(J380="", 0, VLOOKUP($C380, 'Sch 10.1 Rate Design'!$B$9:$K$16, 4, FALSE))</f>
        <v>0</v>
      </c>
      <c r="AI380" s="671">
        <f>IF(K380="", 0, VLOOKUP($C380, 'Sch 10.1 Rate Design'!$B$9:$K$16, 4, FALSE))</f>
        <v>0</v>
      </c>
      <c r="AJ380" s="671">
        <f>IF(L380="", 0, VLOOKUP($C380, 'Sch 10.1 Rate Design'!$B$9:$K$16, 4, FALSE))</f>
        <v>0</v>
      </c>
      <c r="AK380" s="671">
        <f>IF(M380="", 0, VLOOKUP($C380, 'Sch 10.1 Rate Design'!$B$9:$K$16, 4, FALSE))</f>
        <v>0</v>
      </c>
      <c r="AL380" s="671">
        <f>IF(N380="", 0, VLOOKUP($C380, 'Sch 10.1 Rate Design'!$B$9:$K$16, 4, FALSE))</f>
        <v>0</v>
      </c>
      <c r="AM380" s="671">
        <f>IF(O380="", 0, VLOOKUP($C380, 'Sch 10.1 Rate Design'!$B$9:$K$16, 4, FALSE))</f>
        <v>0</v>
      </c>
      <c r="AN380" s="671">
        <f>IF(P380="", 0, VLOOKUP($C380, 'Sch 10.1 Rate Design'!$B$9:$K$16, 4, FALSE))</f>
        <v>0</v>
      </c>
      <c r="AO380" s="671">
        <f>IF(Q380="", 0, VLOOKUP($C380, 'Sch 10.1 Rate Design'!$B$9:$K$16, 4, FALSE))</f>
        <v>0</v>
      </c>
      <c r="AP380" s="671">
        <f>IF(R380="", 0, VLOOKUP($C380, 'Sch 10.1 Rate Design'!$B$9:$K$16, 4, FALSE))</f>
        <v>0</v>
      </c>
      <c r="AQ380" s="670">
        <f>IF(S380="", 0, VLOOKUP($C380, 'Sch 10.1 Rate Design'!$B$9:$K$16, 4, FALSE))</f>
        <v>0</v>
      </c>
      <c r="AR380" s="669">
        <f>IF(H380="",0,+IF(H380&gt;+VLOOKUP($C380, 'Sch 10.1 Rate Design'!$B$9:$K$16, 3),IF(H380&gt;+VLOOKUP($C380, 'Sch 10.1 Rate Design'!$B$9:$K$16, 5),+VLOOKUP($C380, 'Sch 10.1 Rate Design'!$B$9:$K$16, 5)-VLOOKUP($C380, 'Sch 10.1 Rate Design'!$B$9:$K$16, 3), H380-VLOOKUP($C380, 'Sch 10.1 Rate Design'!$B$9:$K$16, 3)), 0))</f>
        <v>0</v>
      </c>
      <c r="AS380" s="374">
        <f>IF(I380="",0,+IF(I380&gt;+VLOOKUP($C380, 'Sch 10.1 Rate Design'!$B$9:$K$16, 3),IF(I380&gt;+VLOOKUP($C380, 'Sch 10.1 Rate Design'!$B$9:$K$16, 5),+VLOOKUP($C380, 'Sch 10.1 Rate Design'!$B$9:$K$16, 5)-VLOOKUP($C380, 'Sch 10.1 Rate Design'!$B$9:$K$16, 3), I380-VLOOKUP($C380, 'Sch 10.1 Rate Design'!$B$9:$K$16, 3)), 0))</f>
        <v>0</v>
      </c>
      <c r="AT380" s="374">
        <f>IF(J380="",0,+IF(J380&gt;+VLOOKUP($C380, 'Sch 10.1 Rate Design'!$B$9:$K$16, 3),IF(J380&gt;+VLOOKUP($C380, 'Sch 10.1 Rate Design'!$B$9:$K$16, 5),+VLOOKUP($C380, 'Sch 10.1 Rate Design'!$B$9:$K$16, 5)-VLOOKUP($C380, 'Sch 10.1 Rate Design'!$B$9:$K$16, 3), J380-VLOOKUP($C380, 'Sch 10.1 Rate Design'!$B$9:$K$16, 3)), 0))</f>
        <v>0</v>
      </c>
      <c r="AU380" s="374">
        <f>IF(K380="",0,+IF(K380&gt;+VLOOKUP($C380, 'Sch 10.1 Rate Design'!$B$9:$K$16, 3),IF(K380&gt;+VLOOKUP($C380, 'Sch 10.1 Rate Design'!$B$9:$K$16, 5),+VLOOKUP($C380, 'Sch 10.1 Rate Design'!$B$9:$K$16, 5)-VLOOKUP($C380, 'Sch 10.1 Rate Design'!$B$9:$K$16, 3), K380-VLOOKUP($C380, 'Sch 10.1 Rate Design'!$B$9:$K$16, 3)), 0))</f>
        <v>0</v>
      </c>
      <c r="AV380" s="374">
        <f>IF(L380="",0,+IF(L380&gt;+VLOOKUP($C380, 'Sch 10.1 Rate Design'!$B$9:$K$16, 3),IF(L380&gt;+VLOOKUP($C380, 'Sch 10.1 Rate Design'!$B$9:$K$16, 5),+VLOOKUP($C380, 'Sch 10.1 Rate Design'!$B$9:$K$16, 5)-VLOOKUP($C380, 'Sch 10.1 Rate Design'!$B$9:$K$16, 3), L380-VLOOKUP($C380, 'Sch 10.1 Rate Design'!$B$9:$K$16, 3)), 0))</f>
        <v>0</v>
      </c>
      <c r="AW380" s="374">
        <f>IF(M380="",0,+IF(M380&gt;+VLOOKUP($C380, 'Sch 10.1 Rate Design'!$B$9:$K$16, 3),IF(M380&gt;+VLOOKUP($C380, 'Sch 10.1 Rate Design'!$B$9:$K$16, 5),+VLOOKUP($C380, 'Sch 10.1 Rate Design'!$B$9:$K$16, 5)-VLOOKUP($C380, 'Sch 10.1 Rate Design'!$B$9:$K$16, 3), M380-VLOOKUP($C380, 'Sch 10.1 Rate Design'!$B$9:$K$16, 3)), 0))</f>
        <v>0</v>
      </c>
      <c r="AX380" s="374">
        <f>IF(N380="",0,+IF(N380&gt;+VLOOKUP($C380, 'Sch 10.1 Rate Design'!$B$9:$K$16, 3),IF(N380&gt;+VLOOKUP($C380, 'Sch 10.1 Rate Design'!$B$9:$K$16, 5),+VLOOKUP($C380, 'Sch 10.1 Rate Design'!$B$9:$K$16, 5)-VLOOKUP($C380, 'Sch 10.1 Rate Design'!$B$9:$K$16, 3), N380-VLOOKUP($C380, 'Sch 10.1 Rate Design'!$B$9:$K$16, 3)), 0))</f>
        <v>0</v>
      </c>
      <c r="AY380" s="374">
        <f>IF(O380="",0,+IF(O380&gt;+VLOOKUP($C380, 'Sch 10.1 Rate Design'!$B$9:$K$16, 3),IF(O380&gt;+VLOOKUP($C380, 'Sch 10.1 Rate Design'!$B$9:$K$16, 5),+VLOOKUP($C380, 'Sch 10.1 Rate Design'!$B$9:$K$16, 5)-VLOOKUP($C380, 'Sch 10.1 Rate Design'!$B$9:$K$16, 3), O380-VLOOKUP($C380, 'Sch 10.1 Rate Design'!$B$9:$K$16, 3)), 0))</f>
        <v>0</v>
      </c>
      <c r="AZ380" s="374">
        <f>IF(P380="",0,+IF(P380&gt;+VLOOKUP($C380, 'Sch 10.1 Rate Design'!$B$9:$K$16, 3),IF(P380&gt;+VLOOKUP($C380, 'Sch 10.1 Rate Design'!$B$9:$K$16, 5),+VLOOKUP($C380, 'Sch 10.1 Rate Design'!$B$9:$K$16, 5)-VLOOKUP($C380, 'Sch 10.1 Rate Design'!$B$9:$K$16, 3), P380-VLOOKUP($C380, 'Sch 10.1 Rate Design'!$B$9:$K$16, 3)), 0))</f>
        <v>0</v>
      </c>
      <c r="BA380" s="374">
        <f>IF(Q380="",0,+IF(Q380&gt;+VLOOKUP($C380, 'Sch 10.1 Rate Design'!$B$9:$K$16, 3),IF(Q380&gt;+VLOOKUP($C380, 'Sch 10.1 Rate Design'!$B$9:$K$16, 5),+VLOOKUP($C380, 'Sch 10.1 Rate Design'!$B$9:$K$16, 5)-VLOOKUP($C380, 'Sch 10.1 Rate Design'!$B$9:$K$16, 3), Q380-VLOOKUP($C380, 'Sch 10.1 Rate Design'!$B$9:$K$16, 3)), 0))</f>
        <v>0</v>
      </c>
      <c r="BB380" s="374">
        <f>IF(R380="",0,+IF(R380&gt;+VLOOKUP($C380, 'Sch 10.1 Rate Design'!$B$9:$K$16, 3),IF(R380&gt;+VLOOKUP($C380, 'Sch 10.1 Rate Design'!$B$9:$K$16, 5),+VLOOKUP($C380, 'Sch 10.1 Rate Design'!$B$9:$K$16, 5)-VLOOKUP($C380, 'Sch 10.1 Rate Design'!$B$9:$K$16, 3), R380-VLOOKUP($C380, 'Sch 10.1 Rate Design'!$B$9:$K$16, 3)), 0))</f>
        <v>0</v>
      </c>
      <c r="BC380" s="668">
        <f>IF(S380="",0,+IF(S380&gt;+VLOOKUP($C380, 'Sch 10.1 Rate Design'!$B$9:$K$16, 3),IF(S380&gt;+VLOOKUP($C380, 'Sch 10.1 Rate Design'!$B$9:$K$16, 5),+VLOOKUP($C380, 'Sch 10.1 Rate Design'!$B$9:$K$16, 5)-VLOOKUP($C380, 'Sch 10.1 Rate Design'!$B$9:$K$16, 3), S380-VLOOKUP($C380, 'Sch 10.1 Rate Design'!$B$9:$K$16, 3)), 0))</f>
        <v>0</v>
      </c>
      <c r="BD380" s="671">
        <f>IF(H380="", 0, AR380/'Sch 10.1 Rate Design'!$Z$24*VLOOKUP($C380, 'Sch 10.1 Rate Design'!$B$9:$K$16, 6, FALSE))</f>
        <v>0</v>
      </c>
      <c r="BE380" s="671">
        <f>IF(I380="", 0, AS380/'Sch 10.1 Rate Design'!$Z$24*VLOOKUP($C380, 'Sch 10.1 Rate Design'!$B$9:$K$16, 6, FALSE))</f>
        <v>0</v>
      </c>
      <c r="BF380" s="671">
        <f>IF(J380="", 0, AT380/'Sch 10.1 Rate Design'!$Z$24*VLOOKUP($C380, 'Sch 10.1 Rate Design'!$B$9:$K$16, 6, FALSE))</f>
        <v>0</v>
      </c>
      <c r="BG380" s="671">
        <f>IF(K380="", 0, AU380/'Sch 10.1 Rate Design'!$Z$24*VLOOKUP($C380, 'Sch 10.1 Rate Design'!$B$9:$K$16, 6, FALSE))</f>
        <v>0</v>
      </c>
      <c r="BH380" s="671">
        <f>IF(L380="", 0, AV380/'Sch 10.1 Rate Design'!$Z$24*VLOOKUP($C380, 'Sch 10.1 Rate Design'!$B$9:$K$16, 6, FALSE))</f>
        <v>0</v>
      </c>
      <c r="BI380" s="671">
        <f>IF(M380="", 0, AW380/'Sch 10.1 Rate Design'!$Z$24*VLOOKUP($C380, 'Sch 10.1 Rate Design'!$B$9:$K$16, 6, FALSE))</f>
        <v>0</v>
      </c>
      <c r="BJ380" s="671">
        <f>IF(N380="", 0, AX380/'Sch 10.1 Rate Design'!$Z$24*VLOOKUP($C380, 'Sch 10.1 Rate Design'!$B$9:$K$16, 6, FALSE))</f>
        <v>0</v>
      </c>
      <c r="BK380" s="671">
        <f>IF(O380="", 0, AY380/'Sch 10.1 Rate Design'!$Z$24*VLOOKUP($C380, 'Sch 10.1 Rate Design'!$B$9:$K$16, 6, FALSE))</f>
        <v>0</v>
      </c>
      <c r="BL380" s="671">
        <f>IF(P380="", 0, AZ380/'Sch 10.1 Rate Design'!$Z$24*VLOOKUP($C380, 'Sch 10.1 Rate Design'!$B$9:$K$16, 6, FALSE))</f>
        <v>0</v>
      </c>
      <c r="BM380" s="671">
        <f>IF(Q380="", 0, BA380/'Sch 10.1 Rate Design'!$Z$24*VLOOKUP($C380, 'Sch 10.1 Rate Design'!$B$9:$K$16, 6, FALSE))</f>
        <v>0</v>
      </c>
      <c r="BN380" s="671">
        <f>IF(R380="", 0, BB380/'Sch 10.1 Rate Design'!$Z$24*VLOOKUP($C380, 'Sch 10.1 Rate Design'!$B$9:$K$16, 6, FALSE))</f>
        <v>0</v>
      </c>
      <c r="BO380" s="670">
        <f>IF(S380="", 0, BC380/'Sch 10.1 Rate Design'!$Z$24*VLOOKUP($C380, 'Sch 10.1 Rate Design'!$B$9:$K$16, 6, FALSE))</f>
        <v>0</v>
      </c>
      <c r="BP380" s="374">
        <f>IF(H380="",0,+IF(H380&gt;+VLOOKUP($C380, 'Sch 10.1 Rate Design'!$B$9:$K$16, 5),IF(H380&gt;+VLOOKUP($C380, 'Sch 10.1 Rate Design'!$B$9:$K$16, 7),+VLOOKUP($C380, 'Sch 10.1 Rate Design'!$B$9:$K$16, 7)-VLOOKUP($C380, 'Sch 10.1 Rate Design'!$B$9:$K$16, 5), H380-VLOOKUP($C380, 'Sch 10.1 Rate Design'!$B$9:$K$16, 5)), 0))</f>
        <v>0</v>
      </c>
      <c r="BQ380" s="374">
        <f>IF(I380="",0,+IF(I380&gt;+VLOOKUP($C380, 'Sch 10.1 Rate Design'!$B$9:$K$16, 5),IF(I380&gt;+VLOOKUP($C380, 'Sch 10.1 Rate Design'!$B$9:$K$16, 7),+VLOOKUP($C380, 'Sch 10.1 Rate Design'!$B$9:$K$16, 7)-VLOOKUP($C380, 'Sch 10.1 Rate Design'!$B$9:$K$16, 5), I380-VLOOKUP($C380, 'Sch 10.1 Rate Design'!$B$9:$K$16, 5)), 0))</f>
        <v>0</v>
      </c>
      <c r="BR380" s="374">
        <f>IF(J380="",0,+IF(J380&gt;+VLOOKUP($C380, 'Sch 10.1 Rate Design'!$B$9:$K$16, 5),IF(J380&gt;+VLOOKUP($C380, 'Sch 10.1 Rate Design'!$B$9:$K$16, 7),+VLOOKUP($C380, 'Sch 10.1 Rate Design'!$B$9:$K$16, 7)-VLOOKUP($C380, 'Sch 10.1 Rate Design'!$B$9:$K$16, 5), J380-VLOOKUP($C380, 'Sch 10.1 Rate Design'!$B$9:$K$16, 5)), 0))</f>
        <v>0</v>
      </c>
      <c r="BS380" s="374">
        <f>IF(K380="",0,+IF(K380&gt;+VLOOKUP($C380, 'Sch 10.1 Rate Design'!$B$9:$K$16, 5),IF(K380&gt;+VLOOKUP($C380, 'Sch 10.1 Rate Design'!$B$9:$K$16, 7),+VLOOKUP($C380, 'Sch 10.1 Rate Design'!$B$9:$K$16, 7)-VLOOKUP($C380, 'Sch 10.1 Rate Design'!$B$9:$K$16, 5), K380-VLOOKUP($C380, 'Sch 10.1 Rate Design'!$B$9:$K$16, 5)), 0))</f>
        <v>0</v>
      </c>
      <c r="BT380" s="374">
        <f>IF(L380="",0,+IF(L380&gt;+VLOOKUP($C380, 'Sch 10.1 Rate Design'!$B$9:$K$16, 5),IF(L380&gt;+VLOOKUP($C380, 'Sch 10.1 Rate Design'!$B$9:$K$16, 7),+VLOOKUP($C380, 'Sch 10.1 Rate Design'!$B$9:$K$16, 7)-VLOOKUP($C380, 'Sch 10.1 Rate Design'!$B$9:$K$16, 5), L380-VLOOKUP($C380, 'Sch 10.1 Rate Design'!$B$9:$K$16, 5)), 0))</f>
        <v>0</v>
      </c>
      <c r="BU380" s="374">
        <f>IF(M380="",0,+IF(M380&gt;+VLOOKUP($C380, 'Sch 10.1 Rate Design'!$B$9:$K$16, 5),IF(M380&gt;+VLOOKUP($C380, 'Sch 10.1 Rate Design'!$B$9:$K$16, 7),+VLOOKUP($C380, 'Sch 10.1 Rate Design'!$B$9:$K$16, 7)-VLOOKUP($C380, 'Sch 10.1 Rate Design'!$B$9:$K$16, 5), M380-VLOOKUP($C380, 'Sch 10.1 Rate Design'!$B$9:$K$16, 5)), 0))</f>
        <v>0</v>
      </c>
      <c r="BV380" s="374">
        <f>IF(N380="",0,+IF(N380&gt;+VLOOKUP($C380, 'Sch 10.1 Rate Design'!$B$9:$K$16, 5),IF(N380&gt;+VLOOKUP($C380, 'Sch 10.1 Rate Design'!$B$9:$K$16, 7),+VLOOKUP($C380, 'Sch 10.1 Rate Design'!$B$9:$K$16, 7)-VLOOKUP($C380, 'Sch 10.1 Rate Design'!$B$9:$K$16, 5), N380-VLOOKUP($C380, 'Sch 10.1 Rate Design'!$B$9:$K$16, 5)), 0))</f>
        <v>0</v>
      </c>
      <c r="BW380" s="374">
        <f>IF(O380="",0,+IF(O380&gt;+VLOOKUP($C380, 'Sch 10.1 Rate Design'!$B$9:$K$16, 5),IF(O380&gt;+VLOOKUP($C380, 'Sch 10.1 Rate Design'!$B$9:$K$16, 7),+VLOOKUP($C380, 'Sch 10.1 Rate Design'!$B$9:$K$16, 7)-VLOOKUP($C380, 'Sch 10.1 Rate Design'!$B$9:$K$16, 5), O380-VLOOKUP($C380, 'Sch 10.1 Rate Design'!$B$9:$K$16, 5)), 0))</f>
        <v>0</v>
      </c>
      <c r="BX380" s="374">
        <f>IF(P380="",0,+IF(P380&gt;+VLOOKUP($C380, 'Sch 10.1 Rate Design'!$B$9:$K$16, 5),IF(P380&gt;+VLOOKUP($C380, 'Sch 10.1 Rate Design'!$B$9:$K$16, 7),+VLOOKUP($C380, 'Sch 10.1 Rate Design'!$B$9:$K$16, 7)-VLOOKUP($C380, 'Sch 10.1 Rate Design'!$B$9:$K$16, 5), P380-VLOOKUP($C380, 'Sch 10.1 Rate Design'!$B$9:$K$16, 5)), 0))</f>
        <v>0</v>
      </c>
      <c r="BY380" s="374">
        <f>IF(Q380="",0,+IF(Q380&gt;+VLOOKUP($C380, 'Sch 10.1 Rate Design'!$B$9:$K$16, 5),IF(Q380&gt;+VLOOKUP($C380, 'Sch 10.1 Rate Design'!$B$9:$K$16, 7),+VLOOKUP($C380, 'Sch 10.1 Rate Design'!$B$9:$K$16, 7)-VLOOKUP($C380, 'Sch 10.1 Rate Design'!$B$9:$K$16, 5), Q380-VLOOKUP($C380, 'Sch 10.1 Rate Design'!$B$9:$K$16, 5)), 0))</f>
        <v>0</v>
      </c>
      <c r="BZ380" s="374">
        <f>IF(R380="",0,+IF(R380&gt;+VLOOKUP($C380, 'Sch 10.1 Rate Design'!$B$9:$K$16, 5),IF(R380&gt;+VLOOKUP($C380, 'Sch 10.1 Rate Design'!$B$9:$K$16, 7),+VLOOKUP($C380, 'Sch 10.1 Rate Design'!$B$9:$K$16, 7)-VLOOKUP($C380, 'Sch 10.1 Rate Design'!$B$9:$K$16, 5), R380-VLOOKUP($C380, 'Sch 10.1 Rate Design'!$B$9:$K$16, 5)), 0))</f>
        <v>0</v>
      </c>
      <c r="CA380" s="668">
        <f>IF(S380="",0,+IF(S380&gt;+VLOOKUP($C380, 'Sch 10.1 Rate Design'!$B$9:$K$16, 5),IF(S380&gt;+VLOOKUP($C380, 'Sch 10.1 Rate Design'!$B$9:$K$16, 7),+VLOOKUP($C380, 'Sch 10.1 Rate Design'!$B$9:$K$16, 7)-VLOOKUP($C380, 'Sch 10.1 Rate Design'!$B$9:$K$16, 5), S380-VLOOKUP($C380, 'Sch 10.1 Rate Design'!$B$9:$K$16, 5)), 0))</f>
        <v>0</v>
      </c>
      <c r="CB380" s="671">
        <f>IF(H380="", 0, BP380/'Sch 10.1 Rate Design'!$Z$24*VLOOKUP($C380, 'Sch 10.1 Rate Design'!$B$9:$K$16, 8, FALSE))</f>
        <v>0</v>
      </c>
      <c r="CC380" s="671">
        <f>IF(I380="", 0, BQ380/'Sch 10.1 Rate Design'!$Z$24*VLOOKUP($C380, 'Sch 10.1 Rate Design'!$B$9:$K$16, 8, FALSE))</f>
        <v>0</v>
      </c>
      <c r="CD380" s="671">
        <f>IF(J380="", 0, BR380/'Sch 10.1 Rate Design'!$Z$24*VLOOKUP($C380, 'Sch 10.1 Rate Design'!$B$9:$K$16, 8, FALSE))</f>
        <v>0</v>
      </c>
      <c r="CE380" s="671">
        <f>IF(K380="", 0, BS380/'Sch 10.1 Rate Design'!$Z$24*VLOOKUP($C380, 'Sch 10.1 Rate Design'!$B$9:$K$16, 8, FALSE))</f>
        <v>0</v>
      </c>
      <c r="CF380" s="671">
        <f>IF(L380="", 0, BT380/'Sch 10.1 Rate Design'!$Z$24*VLOOKUP($C380, 'Sch 10.1 Rate Design'!$B$9:$K$16, 8, FALSE))</f>
        <v>0</v>
      </c>
      <c r="CG380" s="671">
        <f>IF(M380="", 0, BU380/'Sch 10.1 Rate Design'!$Z$24*VLOOKUP($C380, 'Sch 10.1 Rate Design'!$B$9:$K$16, 8, FALSE))</f>
        <v>0</v>
      </c>
      <c r="CH380" s="671">
        <f>IF(N380="", 0, BV380/'Sch 10.1 Rate Design'!$Z$24*VLOOKUP($C380, 'Sch 10.1 Rate Design'!$B$9:$K$16, 8, FALSE))</f>
        <v>0</v>
      </c>
      <c r="CI380" s="671">
        <f>IF(O380="", 0, BW380/'Sch 10.1 Rate Design'!$Z$24*VLOOKUP($C380, 'Sch 10.1 Rate Design'!$B$9:$K$16, 8, FALSE))</f>
        <v>0</v>
      </c>
      <c r="CJ380" s="671">
        <f>IF(P380="", 0, BX380/'Sch 10.1 Rate Design'!$Z$24*VLOOKUP($C380, 'Sch 10.1 Rate Design'!$B$9:$K$16, 8, FALSE))</f>
        <v>0</v>
      </c>
      <c r="CK380" s="671">
        <f>IF(Q380="", 0, BY380/'Sch 10.1 Rate Design'!$Z$24*VLOOKUP($C380, 'Sch 10.1 Rate Design'!$B$9:$K$16, 8, FALSE))</f>
        <v>0</v>
      </c>
      <c r="CL380" s="671">
        <f>IF(R380="", 0, BZ380/'Sch 10.1 Rate Design'!$Z$24*VLOOKUP($C380, 'Sch 10.1 Rate Design'!$B$9:$K$16, 8, FALSE))</f>
        <v>0</v>
      </c>
      <c r="CM380" s="670">
        <f>IF(S380="", 0, CA380/'Sch 10.1 Rate Design'!$Z$24*VLOOKUP($C380, 'Sch 10.1 Rate Design'!$B$9:$K$16, 8, FALSE))</f>
        <v>0</v>
      </c>
      <c r="CN380" s="374">
        <f>IF(H380="",0,IF(H380&gt;VLOOKUP($C380,'Sch 10.1 Rate Design'!$B$9:$K$16,9,FALSE),H380-VLOOKUP($C380,'Sch 10.1 Rate Design'!$B$9:$K$16,9,FALSE),0))</f>
        <v>0</v>
      </c>
      <c r="CO380" s="374">
        <f>IF(I380="",0,IF(I380&gt;VLOOKUP($C380,'Sch 10.1 Rate Design'!$B$9:$K$16,9,FALSE),I380-VLOOKUP($C380,'Sch 10.1 Rate Design'!$B$9:$K$16,9,FALSE),0))</f>
        <v>0</v>
      </c>
      <c r="CP380" s="374">
        <f>IF(J380="",0,IF(J380&gt;VLOOKUP($C380,'Sch 10.1 Rate Design'!$B$9:$K$16,9,FALSE),J380-VLOOKUP($C380,'Sch 10.1 Rate Design'!$B$9:$K$16,9,FALSE),0))</f>
        <v>0</v>
      </c>
      <c r="CQ380" s="374">
        <f>IF(K380="",0,IF(K380&gt;VLOOKUP($C380,'Sch 10.1 Rate Design'!$B$9:$K$16,9,FALSE),K380-VLOOKUP($C380,'Sch 10.1 Rate Design'!$B$9:$K$16,9,FALSE),0))</f>
        <v>0</v>
      </c>
      <c r="CR380" s="374">
        <f>IF(L380="",0,IF(L380&gt;VLOOKUP($C380,'Sch 10.1 Rate Design'!$B$9:$K$16,9,FALSE),L380-VLOOKUP($C380,'Sch 10.1 Rate Design'!$B$9:$K$16,9,FALSE),0))</f>
        <v>0</v>
      </c>
      <c r="CS380" s="374">
        <f>IF(M380="",0,IF(M380&gt;VLOOKUP($C380,'Sch 10.1 Rate Design'!$B$9:$K$16,9,FALSE),M380-VLOOKUP($C380,'Sch 10.1 Rate Design'!$B$9:$K$16,9,FALSE),0))</f>
        <v>0</v>
      </c>
      <c r="CT380" s="374">
        <f>IF(N380="",0,IF(N380&gt;VLOOKUP($C380,'Sch 10.1 Rate Design'!$B$9:$K$16,9,FALSE),N380-VLOOKUP($C380,'Sch 10.1 Rate Design'!$B$9:$K$16,9,FALSE),0))</f>
        <v>0</v>
      </c>
      <c r="CU380" s="374">
        <f>IF(O380="",0,IF(O380&gt;VLOOKUP($C380,'Sch 10.1 Rate Design'!$B$9:$K$16,9,FALSE),O380-VLOOKUP($C380,'Sch 10.1 Rate Design'!$B$9:$K$16,9,FALSE),0))</f>
        <v>0</v>
      </c>
      <c r="CV380" s="374">
        <f>IF(P380="",0,IF(P380&gt;VLOOKUP($C380,'Sch 10.1 Rate Design'!$B$9:$K$16,9,FALSE),P380-VLOOKUP($C380,'Sch 10.1 Rate Design'!$B$9:$K$16,9,FALSE),0))</f>
        <v>0</v>
      </c>
      <c r="CW380" s="374">
        <f>IF(Q380="",0,IF(Q380&gt;VLOOKUP($C380,'Sch 10.1 Rate Design'!$B$9:$K$16,9,FALSE),Q380-VLOOKUP($C380,'Sch 10.1 Rate Design'!$B$9:$K$16,9,FALSE),0))</f>
        <v>0</v>
      </c>
      <c r="CX380" s="374">
        <f>IF(R380="",0,IF(R380&gt;VLOOKUP($C380,'Sch 10.1 Rate Design'!$B$9:$K$16,9,FALSE),R380-VLOOKUP($C380,'Sch 10.1 Rate Design'!$B$9:$K$16,9,FALSE),0))</f>
        <v>0</v>
      </c>
      <c r="CY380" s="668">
        <f>IF(S380="",0,IF(S380&gt;VLOOKUP($C380,'Sch 10.1 Rate Design'!$B$9:$K$16,9,FALSE),S380-VLOOKUP($C380,'Sch 10.1 Rate Design'!$B$9:$K$16,9,FALSE),0))</f>
        <v>0</v>
      </c>
      <c r="CZ380" s="671">
        <f>IF(H380="", 0, CN380/'Sch 10.1 Rate Design'!$Z$24*VLOOKUP($C380, 'Sch 10.1 Rate Design'!$B$9:$K$16, 10, FALSE))</f>
        <v>0</v>
      </c>
      <c r="DA380" s="671">
        <f>IF(I380="", 0, CO380/'Sch 10.1 Rate Design'!$Z$24*VLOOKUP($C380, 'Sch 10.1 Rate Design'!$B$9:$K$16, 10, FALSE))</f>
        <v>0</v>
      </c>
      <c r="DB380" s="671">
        <f>IF(J380="", 0, CP380/'Sch 10.1 Rate Design'!$Z$24*VLOOKUP($C380, 'Sch 10.1 Rate Design'!$B$9:$K$16, 10, FALSE))</f>
        <v>0</v>
      </c>
      <c r="DC380" s="671">
        <f>IF(K380="", 0, CQ380/'Sch 10.1 Rate Design'!$Z$24*VLOOKUP($C380, 'Sch 10.1 Rate Design'!$B$9:$K$16, 10, FALSE))</f>
        <v>0</v>
      </c>
      <c r="DD380" s="671">
        <f>IF(L380="", 0, CR380/'Sch 10.1 Rate Design'!$Z$24*VLOOKUP($C380, 'Sch 10.1 Rate Design'!$B$9:$K$16, 10, FALSE))</f>
        <v>0</v>
      </c>
      <c r="DE380" s="671">
        <f>IF(M380="", 0, CS380/'Sch 10.1 Rate Design'!$Z$24*VLOOKUP($C380, 'Sch 10.1 Rate Design'!$B$9:$K$16, 10, FALSE))</f>
        <v>0</v>
      </c>
      <c r="DF380" s="671">
        <f>IF(N380="", 0, CT380/'Sch 10.1 Rate Design'!$Z$24*VLOOKUP($C380, 'Sch 10.1 Rate Design'!$B$9:$K$16, 10, FALSE))</f>
        <v>0</v>
      </c>
      <c r="DG380" s="671">
        <f>IF(O380="", 0, CU380/'Sch 10.1 Rate Design'!$Z$24*VLOOKUP($C380, 'Sch 10.1 Rate Design'!$B$9:$K$16, 10, FALSE))</f>
        <v>0</v>
      </c>
      <c r="DH380" s="671">
        <f>IF(P380="", 0, CV380/'Sch 10.1 Rate Design'!$Z$24*VLOOKUP($C380, 'Sch 10.1 Rate Design'!$B$9:$K$16, 10, FALSE))</f>
        <v>0</v>
      </c>
      <c r="DI380" s="671">
        <f>IF(Q380="", 0, CW380/'Sch 10.1 Rate Design'!$Z$24*VLOOKUP($C380, 'Sch 10.1 Rate Design'!$B$9:$K$16, 10, FALSE))</f>
        <v>0</v>
      </c>
      <c r="DJ380" s="671">
        <f>IF(R380="", 0, CX380/'Sch 10.1 Rate Design'!$Z$24*VLOOKUP($C380, 'Sch 10.1 Rate Design'!$B$9:$K$16, 10, FALSE))</f>
        <v>0</v>
      </c>
      <c r="DK380" s="670">
        <f>IF(S380="", 0, CY380/'Sch 10.1 Rate Design'!$Z$24*VLOOKUP($C380, 'Sch 10.1 Rate Design'!$B$9:$K$16, 10, FALSE))</f>
        <v>0</v>
      </c>
      <c r="DL380" s="669">
        <f>IF(H380="", 0, VLOOKUP($C380, 'Sch 10.1 Rate Design'!$B$9:$K$16, 3, FALSE))</f>
        <v>0</v>
      </c>
      <c r="DM380" s="374">
        <f>IF(I380="", 0, VLOOKUP($C380, 'Sch 10.1 Rate Design'!$B$9:$K$16, 3, FALSE))</f>
        <v>0</v>
      </c>
      <c r="DN380" s="374">
        <f>IF(J380="", 0, VLOOKUP($C380, 'Sch 10.1 Rate Design'!$B$9:$K$16, 3, FALSE))</f>
        <v>0</v>
      </c>
      <c r="DO380" s="374">
        <f>IF(K380="", 0, VLOOKUP($C380, 'Sch 10.1 Rate Design'!$B$9:$K$16, 3, FALSE))</f>
        <v>0</v>
      </c>
      <c r="DP380" s="374">
        <f>IF(L380="", 0, VLOOKUP($C380, 'Sch 10.1 Rate Design'!$B$9:$K$16, 3, FALSE))</f>
        <v>0</v>
      </c>
      <c r="DQ380" s="374">
        <f>IF(M380="", 0, VLOOKUP($C380, 'Sch 10.1 Rate Design'!$B$9:$K$16, 3, FALSE))</f>
        <v>0</v>
      </c>
      <c r="DR380" s="374">
        <f>IF(N380="", 0, VLOOKUP($C380, 'Sch 10.1 Rate Design'!$B$9:$K$16, 3, FALSE))</f>
        <v>0</v>
      </c>
      <c r="DS380" s="374">
        <f>IF(O380="", 0, VLOOKUP($C380, 'Sch 10.1 Rate Design'!$B$9:$K$16, 3, FALSE))</f>
        <v>0</v>
      </c>
      <c r="DT380" s="374">
        <f>IF(P380="", 0, VLOOKUP($C380, 'Sch 10.1 Rate Design'!$B$9:$K$16, 3, FALSE))</f>
        <v>0</v>
      </c>
      <c r="DU380" s="374">
        <f>IF(Q380="", 0, VLOOKUP($C380, 'Sch 10.1 Rate Design'!$B$9:$K$16, 3, FALSE))</f>
        <v>0</v>
      </c>
      <c r="DV380" s="374">
        <f>IF(R380="", 0, VLOOKUP($C380, 'Sch 10.1 Rate Design'!$B$9:$K$16, 3, FALSE))</f>
        <v>0</v>
      </c>
      <c r="DW380" s="668">
        <f>IF(S380="", 0, VLOOKUP($C380, 'Sch 10.1 Rate Design'!$B$9:$K$16, 3, FALSE))</f>
        <v>0</v>
      </c>
      <c r="DX380" s="374"/>
      <c r="DY380" s="374"/>
      <c r="DZ380" s="374"/>
      <c r="EA380" s="374"/>
      <c r="EB380" s="374"/>
      <c r="EC380" s="374"/>
      <c r="ED380" s="374"/>
      <c r="EE380" s="374"/>
      <c r="EF380" s="374"/>
      <c r="EG380" s="374"/>
      <c r="EH380" s="374"/>
      <c r="EI380" s="374"/>
      <c r="EJ380" s="374"/>
    </row>
    <row r="381" spans="1:140" x14ac:dyDescent="0.3">
      <c r="A381" s="374">
        <f>Input!AH378</f>
        <v>0</v>
      </c>
      <c r="B381" s="374">
        <v>371</v>
      </c>
      <c r="C381" s="653">
        <f>Input!AI378</f>
        <v>0.625</v>
      </c>
      <c r="D381" s="672">
        <f t="shared" si="93"/>
        <v>0</v>
      </c>
      <c r="E381" s="672">
        <f>IF('Sch 10.1 Rate Design'!$AB$24="Monthly", AVERAGE(T381,U381,V381,W381,X381,Y381,Z381,AA381,AB381,AC381,AD381,AE381), AVERAGE(T381,V381,X381,Z381,AB381,AD381))</f>
        <v>0</v>
      </c>
      <c r="F381" s="374">
        <f t="shared" si="80"/>
        <v>0</v>
      </c>
      <c r="G381" s="668" t="e">
        <f>IF('Sch 10.1 Rate Design'!$AB$24="Monthly", AVERAGE(H381,I381,J381,K381,L381,M381,N381,O381,P381,Q381,R381,S381), AVERAGE(H381,J381,L381,N381,P381,R381))</f>
        <v>#DIV/0!</v>
      </c>
      <c r="H381" s="374" t="str">
        <f>IF(Input!AJ378="", "", Input!AJ378)</f>
        <v/>
      </c>
      <c r="I381" s="374" t="str">
        <f>IF(Input!AK378="", "", Input!AK378)</f>
        <v/>
      </c>
      <c r="J381" s="374" t="str">
        <f>IF(Input!AL378="", "", Input!AL378)</f>
        <v/>
      </c>
      <c r="K381" s="374" t="str">
        <f>IF(Input!AM378="", "", Input!AM378)</f>
        <v/>
      </c>
      <c r="L381" s="374" t="str">
        <f>IF(Input!AN378="", "", Input!AN378)</f>
        <v/>
      </c>
      <c r="M381" s="374" t="str">
        <f>IF(Input!AO378="", "", Input!AO378)</f>
        <v/>
      </c>
      <c r="N381" s="374" t="str">
        <f>IF(Input!AP378="", "", Input!AP378)</f>
        <v/>
      </c>
      <c r="O381" s="374" t="str">
        <f>IF(Input!AQ378="", "", Input!AQ378)</f>
        <v/>
      </c>
      <c r="P381" s="374" t="str">
        <f>IF(Input!AR378="", "", Input!AR378)</f>
        <v/>
      </c>
      <c r="Q381" s="374" t="str">
        <f>IF(Input!AS378="", "", Input!AS378)</f>
        <v/>
      </c>
      <c r="R381" s="374" t="str">
        <f>IF(Input!AT378="", "", Input!AT378)</f>
        <v/>
      </c>
      <c r="S381" s="374" t="str">
        <f>IF(Input!AU378="", "", Input!AU378)</f>
        <v/>
      </c>
      <c r="T381" s="671">
        <f t="shared" si="81"/>
        <v>0</v>
      </c>
      <c r="U381" s="671">
        <f t="shared" si="82"/>
        <v>0</v>
      </c>
      <c r="V381" s="671">
        <f t="shared" si="83"/>
        <v>0</v>
      </c>
      <c r="W381" s="671">
        <f t="shared" si="84"/>
        <v>0</v>
      </c>
      <c r="X381" s="671">
        <f t="shared" si="85"/>
        <v>0</v>
      </c>
      <c r="Y381" s="671">
        <f t="shared" si="86"/>
        <v>0</v>
      </c>
      <c r="Z381" s="671">
        <f t="shared" si="87"/>
        <v>0</v>
      </c>
      <c r="AA381" s="671">
        <f t="shared" si="88"/>
        <v>0</v>
      </c>
      <c r="AB381" s="671">
        <f t="shared" si="89"/>
        <v>0</v>
      </c>
      <c r="AC381" s="671">
        <f t="shared" si="90"/>
        <v>0</v>
      </c>
      <c r="AD381" s="671">
        <f t="shared" si="91"/>
        <v>0</v>
      </c>
      <c r="AE381" s="670">
        <f t="shared" si="92"/>
        <v>0</v>
      </c>
      <c r="AF381" s="671">
        <f>IF(H381="", 0, VLOOKUP($C381, 'Sch 10.1 Rate Design'!$B$9:$K$16, 4, FALSE))</f>
        <v>0</v>
      </c>
      <c r="AG381" s="671">
        <f>IF(I381="", 0, VLOOKUP($C381, 'Sch 10.1 Rate Design'!$B$9:$K$16, 4, FALSE))</f>
        <v>0</v>
      </c>
      <c r="AH381" s="671">
        <f>IF(J381="", 0, VLOOKUP($C381, 'Sch 10.1 Rate Design'!$B$9:$K$16, 4, FALSE))</f>
        <v>0</v>
      </c>
      <c r="AI381" s="671">
        <f>IF(K381="", 0, VLOOKUP($C381, 'Sch 10.1 Rate Design'!$B$9:$K$16, 4, FALSE))</f>
        <v>0</v>
      </c>
      <c r="AJ381" s="671">
        <f>IF(L381="", 0, VLOOKUP($C381, 'Sch 10.1 Rate Design'!$B$9:$K$16, 4, FALSE))</f>
        <v>0</v>
      </c>
      <c r="AK381" s="671">
        <f>IF(M381="", 0, VLOOKUP($C381, 'Sch 10.1 Rate Design'!$B$9:$K$16, 4, FALSE))</f>
        <v>0</v>
      </c>
      <c r="AL381" s="671">
        <f>IF(N381="", 0, VLOOKUP($C381, 'Sch 10.1 Rate Design'!$B$9:$K$16, 4, FALSE))</f>
        <v>0</v>
      </c>
      <c r="AM381" s="671">
        <f>IF(O381="", 0, VLOOKUP($C381, 'Sch 10.1 Rate Design'!$B$9:$K$16, 4, FALSE))</f>
        <v>0</v>
      </c>
      <c r="AN381" s="671">
        <f>IF(P381="", 0, VLOOKUP($C381, 'Sch 10.1 Rate Design'!$B$9:$K$16, 4, FALSE))</f>
        <v>0</v>
      </c>
      <c r="AO381" s="671">
        <f>IF(Q381="", 0, VLOOKUP($C381, 'Sch 10.1 Rate Design'!$B$9:$K$16, 4, FALSE))</f>
        <v>0</v>
      </c>
      <c r="AP381" s="671">
        <f>IF(R381="", 0, VLOOKUP($C381, 'Sch 10.1 Rate Design'!$B$9:$K$16, 4, FALSE))</f>
        <v>0</v>
      </c>
      <c r="AQ381" s="670">
        <f>IF(S381="", 0, VLOOKUP($C381, 'Sch 10.1 Rate Design'!$B$9:$K$16, 4, FALSE))</f>
        <v>0</v>
      </c>
      <c r="AR381" s="669">
        <f>IF(H381="",0,+IF(H381&gt;+VLOOKUP($C381, 'Sch 10.1 Rate Design'!$B$9:$K$16, 3),IF(H381&gt;+VLOOKUP($C381, 'Sch 10.1 Rate Design'!$B$9:$K$16, 5),+VLOOKUP($C381, 'Sch 10.1 Rate Design'!$B$9:$K$16, 5)-VLOOKUP($C381, 'Sch 10.1 Rate Design'!$B$9:$K$16, 3), H381-VLOOKUP($C381, 'Sch 10.1 Rate Design'!$B$9:$K$16, 3)), 0))</f>
        <v>0</v>
      </c>
      <c r="AS381" s="374">
        <f>IF(I381="",0,+IF(I381&gt;+VLOOKUP($C381, 'Sch 10.1 Rate Design'!$B$9:$K$16, 3),IF(I381&gt;+VLOOKUP($C381, 'Sch 10.1 Rate Design'!$B$9:$K$16, 5),+VLOOKUP($C381, 'Sch 10.1 Rate Design'!$B$9:$K$16, 5)-VLOOKUP($C381, 'Sch 10.1 Rate Design'!$B$9:$K$16, 3), I381-VLOOKUP($C381, 'Sch 10.1 Rate Design'!$B$9:$K$16, 3)), 0))</f>
        <v>0</v>
      </c>
      <c r="AT381" s="374">
        <f>IF(J381="",0,+IF(J381&gt;+VLOOKUP($C381, 'Sch 10.1 Rate Design'!$B$9:$K$16, 3),IF(J381&gt;+VLOOKUP($C381, 'Sch 10.1 Rate Design'!$B$9:$K$16, 5),+VLOOKUP($C381, 'Sch 10.1 Rate Design'!$B$9:$K$16, 5)-VLOOKUP($C381, 'Sch 10.1 Rate Design'!$B$9:$K$16, 3), J381-VLOOKUP($C381, 'Sch 10.1 Rate Design'!$B$9:$K$16, 3)), 0))</f>
        <v>0</v>
      </c>
      <c r="AU381" s="374">
        <f>IF(K381="",0,+IF(K381&gt;+VLOOKUP($C381, 'Sch 10.1 Rate Design'!$B$9:$K$16, 3),IF(K381&gt;+VLOOKUP($C381, 'Sch 10.1 Rate Design'!$B$9:$K$16, 5),+VLOOKUP($C381, 'Sch 10.1 Rate Design'!$B$9:$K$16, 5)-VLOOKUP($C381, 'Sch 10.1 Rate Design'!$B$9:$K$16, 3), K381-VLOOKUP($C381, 'Sch 10.1 Rate Design'!$B$9:$K$16, 3)), 0))</f>
        <v>0</v>
      </c>
      <c r="AV381" s="374">
        <f>IF(L381="",0,+IF(L381&gt;+VLOOKUP($C381, 'Sch 10.1 Rate Design'!$B$9:$K$16, 3),IF(L381&gt;+VLOOKUP($C381, 'Sch 10.1 Rate Design'!$B$9:$K$16, 5),+VLOOKUP($C381, 'Sch 10.1 Rate Design'!$B$9:$K$16, 5)-VLOOKUP($C381, 'Sch 10.1 Rate Design'!$B$9:$K$16, 3), L381-VLOOKUP($C381, 'Sch 10.1 Rate Design'!$B$9:$K$16, 3)), 0))</f>
        <v>0</v>
      </c>
      <c r="AW381" s="374">
        <f>IF(M381="",0,+IF(M381&gt;+VLOOKUP($C381, 'Sch 10.1 Rate Design'!$B$9:$K$16, 3),IF(M381&gt;+VLOOKUP($C381, 'Sch 10.1 Rate Design'!$B$9:$K$16, 5),+VLOOKUP($C381, 'Sch 10.1 Rate Design'!$B$9:$K$16, 5)-VLOOKUP($C381, 'Sch 10.1 Rate Design'!$B$9:$K$16, 3), M381-VLOOKUP($C381, 'Sch 10.1 Rate Design'!$B$9:$K$16, 3)), 0))</f>
        <v>0</v>
      </c>
      <c r="AX381" s="374">
        <f>IF(N381="",0,+IF(N381&gt;+VLOOKUP($C381, 'Sch 10.1 Rate Design'!$B$9:$K$16, 3),IF(N381&gt;+VLOOKUP($C381, 'Sch 10.1 Rate Design'!$B$9:$K$16, 5),+VLOOKUP($C381, 'Sch 10.1 Rate Design'!$B$9:$K$16, 5)-VLOOKUP($C381, 'Sch 10.1 Rate Design'!$B$9:$K$16, 3), N381-VLOOKUP($C381, 'Sch 10.1 Rate Design'!$B$9:$K$16, 3)), 0))</f>
        <v>0</v>
      </c>
      <c r="AY381" s="374">
        <f>IF(O381="",0,+IF(O381&gt;+VLOOKUP($C381, 'Sch 10.1 Rate Design'!$B$9:$K$16, 3),IF(O381&gt;+VLOOKUP($C381, 'Sch 10.1 Rate Design'!$B$9:$K$16, 5),+VLOOKUP($C381, 'Sch 10.1 Rate Design'!$B$9:$K$16, 5)-VLOOKUP($C381, 'Sch 10.1 Rate Design'!$B$9:$K$16, 3), O381-VLOOKUP($C381, 'Sch 10.1 Rate Design'!$B$9:$K$16, 3)), 0))</f>
        <v>0</v>
      </c>
      <c r="AZ381" s="374">
        <f>IF(P381="",0,+IF(P381&gt;+VLOOKUP($C381, 'Sch 10.1 Rate Design'!$B$9:$K$16, 3),IF(P381&gt;+VLOOKUP($C381, 'Sch 10.1 Rate Design'!$B$9:$K$16, 5),+VLOOKUP($C381, 'Sch 10.1 Rate Design'!$B$9:$K$16, 5)-VLOOKUP($C381, 'Sch 10.1 Rate Design'!$B$9:$K$16, 3), P381-VLOOKUP($C381, 'Sch 10.1 Rate Design'!$B$9:$K$16, 3)), 0))</f>
        <v>0</v>
      </c>
      <c r="BA381" s="374">
        <f>IF(Q381="",0,+IF(Q381&gt;+VLOOKUP($C381, 'Sch 10.1 Rate Design'!$B$9:$K$16, 3),IF(Q381&gt;+VLOOKUP($C381, 'Sch 10.1 Rate Design'!$B$9:$K$16, 5),+VLOOKUP($C381, 'Sch 10.1 Rate Design'!$B$9:$K$16, 5)-VLOOKUP($C381, 'Sch 10.1 Rate Design'!$B$9:$K$16, 3), Q381-VLOOKUP($C381, 'Sch 10.1 Rate Design'!$B$9:$K$16, 3)), 0))</f>
        <v>0</v>
      </c>
      <c r="BB381" s="374">
        <f>IF(R381="",0,+IF(R381&gt;+VLOOKUP($C381, 'Sch 10.1 Rate Design'!$B$9:$K$16, 3),IF(R381&gt;+VLOOKUP($C381, 'Sch 10.1 Rate Design'!$B$9:$K$16, 5),+VLOOKUP($C381, 'Sch 10.1 Rate Design'!$B$9:$K$16, 5)-VLOOKUP($C381, 'Sch 10.1 Rate Design'!$B$9:$K$16, 3), R381-VLOOKUP($C381, 'Sch 10.1 Rate Design'!$B$9:$K$16, 3)), 0))</f>
        <v>0</v>
      </c>
      <c r="BC381" s="668">
        <f>IF(S381="",0,+IF(S381&gt;+VLOOKUP($C381, 'Sch 10.1 Rate Design'!$B$9:$K$16, 3),IF(S381&gt;+VLOOKUP($C381, 'Sch 10.1 Rate Design'!$B$9:$K$16, 5),+VLOOKUP($C381, 'Sch 10.1 Rate Design'!$B$9:$K$16, 5)-VLOOKUP($C381, 'Sch 10.1 Rate Design'!$B$9:$K$16, 3), S381-VLOOKUP($C381, 'Sch 10.1 Rate Design'!$B$9:$K$16, 3)), 0))</f>
        <v>0</v>
      </c>
      <c r="BD381" s="671">
        <f>IF(H381="", 0, AR381/'Sch 10.1 Rate Design'!$Z$24*VLOOKUP($C381, 'Sch 10.1 Rate Design'!$B$9:$K$16, 6, FALSE))</f>
        <v>0</v>
      </c>
      <c r="BE381" s="671">
        <f>IF(I381="", 0, AS381/'Sch 10.1 Rate Design'!$Z$24*VLOOKUP($C381, 'Sch 10.1 Rate Design'!$B$9:$K$16, 6, FALSE))</f>
        <v>0</v>
      </c>
      <c r="BF381" s="671">
        <f>IF(J381="", 0, AT381/'Sch 10.1 Rate Design'!$Z$24*VLOOKUP($C381, 'Sch 10.1 Rate Design'!$B$9:$K$16, 6, FALSE))</f>
        <v>0</v>
      </c>
      <c r="BG381" s="671">
        <f>IF(K381="", 0, AU381/'Sch 10.1 Rate Design'!$Z$24*VLOOKUP($C381, 'Sch 10.1 Rate Design'!$B$9:$K$16, 6, FALSE))</f>
        <v>0</v>
      </c>
      <c r="BH381" s="671">
        <f>IF(L381="", 0, AV381/'Sch 10.1 Rate Design'!$Z$24*VLOOKUP($C381, 'Sch 10.1 Rate Design'!$B$9:$K$16, 6, FALSE))</f>
        <v>0</v>
      </c>
      <c r="BI381" s="671">
        <f>IF(M381="", 0, AW381/'Sch 10.1 Rate Design'!$Z$24*VLOOKUP($C381, 'Sch 10.1 Rate Design'!$B$9:$K$16, 6, FALSE))</f>
        <v>0</v>
      </c>
      <c r="BJ381" s="671">
        <f>IF(N381="", 0, AX381/'Sch 10.1 Rate Design'!$Z$24*VLOOKUP($C381, 'Sch 10.1 Rate Design'!$B$9:$K$16, 6, FALSE))</f>
        <v>0</v>
      </c>
      <c r="BK381" s="671">
        <f>IF(O381="", 0, AY381/'Sch 10.1 Rate Design'!$Z$24*VLOOKUP($C381, 'Sch 10.1 Rate Design'!$B$9:$K$16, 6, FALSE))</f>
        <v>0</v>
      </c>
      <c r="BL381" s="671">
        <f>IF(P381="", 0, AZ381/'Sch 10.1 Rate Design'!$Z$24*VLOOKUP($C381, 'Sch 10.1 Rate Design'!$B$9:$K$16, 6, FALSE))</f>
        <v>0</v>
      </c>
      <c r="BM381" s="671">
        <f>IF(Q381="", 0, BA381/'Sch 10.1 Rate Design'!$Z$24*VLOOKUP($C381, 'Sch 10.1 Rate Design'!$B$9:$K$16, 6, FALSE))</f>
        <v>0</v>
      </c>
      <c r="BN381" s="671">
        <f>IF(R381="", 0, BB381/'Sch 10.1 Rate Design'!$Z$24*VLOOKUP($C381, 'Sch 10.1 Rate Design'!$B$9:$K$16, 6, FALSE))</f>
        <v>0</v>
      </c>
      <c r="BO381" s="670">
        <f>IF(S381="", 0, BC381/'Sch 10.1 Rate Design'!$Z$24*VLOOKUP($C381, 'Sch 10.1 Rate Design'!$B$9:$K$16, 6, FALSE))</f>
        <v>0</v>
      </c>
      <c r="BP381" s="374">
        <f>IF(H381="",0,+IF(H381&gt;+VLOOKUP($C381, 'Sch 10.1 Rate Design'!$B$9:$K$16, 5),IF(H381&gt;+VLOOKUP($C381, 'Sch 10.1 Rate Design'!$B$9:$K$16, 7),+VLOOKUP($C381, 'Sch 10.1 Rate Design'!$B$9:$K$16, 7)-VLOOKUP($C381, 'Sch 10.1 Rate Design'!$B$9:$K$16, 5), H381-VLOOKUP($C381, 'Sch 10.1 Rate Design'!$B$9:$K$16, 5)), 0))</f>
        <v>0</v>
      </c>
      <c r="BQ381" s="374">
        <f>IF(I381="",0,+IF(I381&gt;+VLOOKUP($C381, 'Sch 10.1 Rate Design'!$B$9:$K$16, 5),IF(I381&gt;+VLOOKUP($C381, 'Sch 10.1 Rate Design'!$B$9:$K$16, 7),+VLOOKUP($C381, 'Sch 10.1 Rate Design'!$B$9:$K$16, 7)-VLOOKUP($C381, 'Sch 10.1 Rate Design'!$B$9:$K$16, 5), I381-VLOOKUP($C381, 'Sch 10.1 Rate Design'!$B$9:$K$16, 5)), 0))</f>
        <v>0</v>
      </c>
      <c r="BR381" s="374">
        <f>IF(J381="",0,+IF(J381&gt;+VLOOKUP($C381, 'Sch 10.1 Rate Design'!$B$9:$K$16, 5),IF(J381&gt;+VLOOKUP($C381, 'Sch 10.1 Rate Design'!$B$9:$K$16, 7),+VLOOKUP($C381, 'Sch 10.1 Rate Design'!$B$9:$K$16, 7)-VLOOKUP($C381, 'Sch 10.1 Rate Design'!$B$9:$K$16, 5), J381-VLOOKUP($C381, 'Sch 10.1 Rate Design'!$B$9:$K$16, 5)), 0))</f>
        <v>0</v>
      </c>
      <c r="BS381" s="374">
        <f>IF(K381="",0,+IF(K381&gt;+VLOOKUP($C381, 'Sch 10.1 Rate Design'!$B$9:$K$16, 5),IF(K381&gt;+VLOOKUP($C381, 'Sch 10.1 Rate Design'!$B$9:$K$16, 7),+VLOOKUP($C381, 'Sch 10.1 Rate Design'!$B$9:$K$16, 7)-VLOOKUP($C381, 'Sch 10.1 Rate Design'!$B$9:$K$16, 5), K381-VLOOKUP($C381, 'Sch 10.1 Rate Design'!$B$9:$K$16, 5)), 0))</f>
        <v>0</v>
      </c>
      <c r="BT381" s="374">
        <f>IF(L381="",0,+IF(L381&gt;+VLOOKUP($C381, 'Sch 10.1 Rate Design'!$B$9:$K$16, 5),IF(L381&gt;+VLOOKUP($C381, 'Sch 10.1 Rate Design'!$B$9:$K$16, 7),+VLOOKUP($C381, 'Sch 10.1 Rate Design'!$B$9:$K$16, 7)-VLOOKUP($C381, 'Sch 10.1 Rate Design'!$B$9:$K$16, 5), L381-VLOOKUP($C381, 'Sch 10.1 Rate Design'!$B$9:$K$16, 5)), 0))</f>
        <v>0</v>
      </c>
      <c r="BU381" s="374">
        <f>IF(M381="",0,+IF(M381&gt;+VLOOKUP($C381, 'Sch 10.1 Rate Design'!$B$9:$K$16, 5),IF(M381&gt;+VLOOKUP($C381, 'Sch 10.1 Rate Design'!$B$9:$K$16, 7),+VLOOKUP($C381, 'Sch 10.1 Rate Design'!$B$9:$K$16, 7)-VLOOKUP($C381, 'Sch 10.1 Rate Design'!$B$9:$K$16, 5), M381-VLOOKUP($C381, 'Sch 10.1 Rate Design'!$B$9:$K$16, 5)), 0))</f>
        <v>0</v>
      </c>
      <c r="BV381" s="374">
        <f>IF(N381="",0,+IF(N381&gt;+VLOOKUP($C381, 'Sch 10.1 Rate Design'!$B$9:$K$16, 5),IF(N381&gt;+VLOOKUP($C381, 'Sch 10.1 Rate Design'!$B$9:$K$16, 7),+VLOOKUP($C381, 'Sch 10.1 Rate Design'!$B$9:$K$16, 7)-VLOOKUP($C381, 'Sch 10.1 Rate Design'!$B$9:$K$16, 5), N381-VLOOKUP($C381, 'Sch 10.1 Rate Design'!$B$9:$K$16, 5)), 0))</f>
        <v>0</v>
      </c>
      <c r="BW381" s="374">
        <f>IF(O381="",0,+IF(O381&gt;+VLOOKUP($C381, 'Sch 10.1 Rate Design'!$B$9:$K$16, 5),IF(O381&gt;+VLOOKUP($C381, 'Sch 10.1 Rate Design'!$B$9:$K$16, 7),+VLOOKUP($C381, 'Sch 10.1 Rate Design'!$B$9:$K$16, 7)-VLOOKUP($C381, 'Sch 10.1 Rate Design'!$B$9:$K$16, 5), O381-VLOOKUP($C381, 'Sch 10.1 Rate Design'!$B$9:$K$16, 5)), 0))</f>
        <v>0</v>
      </c>
      <c r="BX381" s="374">
        <f>IF(P381="",0,+IF(P381&gt;+VLOOKUP($C381, 'Sch 10.1 Rate Design'!$B$9:$K$16, 5),IF(P381&gt;+VLOOKUP($C381, 'Sch 10.1 Rate Design'!$B$9:$K$16, 7),+VLOOKUP($C381, 'Sch 10.1 Rate Design'!$B$9:$K$16, 7)-VLOOKUP($C381, 'Sch 10.1 Rate Design'!$B$9:$K$16, 5), P381-VLOOKUP($C381, 'Sch 10.1 Rate Design'!$B$9:$K$16, 5)), 0))</f>
        <v>0</v>
      </c>
      <c r="BY381" s="374">
        <f>IF(Q381="",0,+IF(Q381&gt;+VLOOKUP($C381, 'Sch 10.1 Rate Design'!$B$9:$K$16, 5),IF(Q381&gt;+VLOOKUP($C381, 'Sch 10.1 Rate Design'!$B$9:$K$16, 7),+VLOOKUP($C381, 'Sch 10.1 Rate Design'!$B$9:$K$16, 7)-VLOOKUP($C381, 'Sch 10.1 Rate Design'!$B$9:$K$16, 5), Q381-VLOOKUP($C381, 'Sch 10.1 Rate Design'!$B$9:$K$16, 5)), 0))</f>
        <v>0</v>
      </c>
      <c r="BZ381" s="374">
        <f>IF(R381="",0,+IF(R381&gt;+VLOOKUP($C381, 'Sch 10.1 Rate Design'!$B$9:$K$16, 5),IF(R381&gt;+VLOOKUP($C381, 'Sch 10.1 Rate Design'!$B$9:$K$16, 7),+VLOOKUP($C381, 'Sch 10.1 Rate Design'!$B$9:$K$16, 7)-VLOOKUP($C381, 'Sch 10.1 Rate Design'!$B$9:$K$16, 5), R381-VLOOKUP($C381, 'Sch 10.1 Rate Design'!$B$9:$K$16, 5)), 0))</f>
        <v>0</v>
      </c>
      <c r="CA381" s="668">
        <f>IF(S381="",0,+IF(S381&gt;+VLOOKUP($C381, 'Sch 10.1 Rate Design'!$B$9:$K$16, 5),IF(S381&gt;+VLOOKUP($C381, 'Sch 10.1 Rate Design'!$B$9:$K$16, 7),+VLOOKUP($C381, 'Sch 10.1 Rate Design'!$B$9:$K$16, 7)-VLOOKUP($C381, 'Sch 10.1 Rate Design'!$B$9:$K$16, 5), S381-VLOOKUP($C381, 'Sch 10.1 Rate Design'!$B$9:$K$16, 5)), 0))</f>
        <v>0</v>
      </c>
      <c r="CB381" s="671">
        <f>IF(H381="", 0, BP381/'Sch 10.1 Rate Design'!$Z$24*VLOOKUP($C381, 'Sch 10.1 Rate Design'!$B$9:$K$16, 8, FALSE))</f>
        <v>0</v>
      </c>
      <c r="CC381" s="671">
        <f>IF(I381="", 0, BQ381/'Sch 10.1 Rate Design'!$Z$24*VLOOKUP($C381, 'Sch 10.1 Rate Design'!$B$9:$K$16, 8, FALSE))</f>
        <v>0</v>
      </c>
      <c r="CD381" s="671">
        <f>IF(J381="", 0, BR381/'Sch 10.1 Rate Design'!$Z$24*VLOOKUP($C381, 'Sch 10.1 Rate Design'!$B$9:$K$16, 8, FALSE))</f>
        <v>0</v>
      </c>
      <c r="CE381" s="671">
        <f>IF(K381="", 0, BS381/'Sch 10.1 Rate Design'!$Z$24*VLOOKUP($C381, 'Sch 10.1 Rate Design'!$B$9:$K$16, 8, FALSE))</f>
        <v>0</v>
      </c>
      <c r="CF381" s="671">
        <f>IF(L381="", 0, BT381/'Sch 10.1 Rate Design'!$Z$24*VLOOKUP($C381, 'Sch 10.1 Rate Design'!$B$9:$K$16, 8, FALSE))</f>
        <v>0</v>
      </c>
      <c r="CG381" s="671">
        <f>IF(M381="", 0, BU381/'Sch 10.1 Rate Design'!$Z$24*VLOOKUP($C381, 'Sch 10.1 Rate Design'!$B$9:$K$16, 8, FALSE))</f>
        <v>0</v>
      </c>
      <c r="CH381" s="671">
        <f>IF(N381="", 0, BV381/'Sch 10.1 Rate Design'!$Z$24*VLOOKUP($C381, 'Sch 10.1 Rate Design'!$B$9:$K$16, 8, FALSE))</f>
        <v>0</v>
      </c>
      <c r="CI381" s="671">
        <f>IF(O381="", 0, BW381/'Sch 10.1 Rate Design'!$Z$24*VLOOKUP($C381, 'Sch 10.1 Rate Design'!$B$9:$K$16, 8, FALSE))</f>
        <v>0</v>
      </c>
      <c r="CJ381" s="671">
        <f>IF(P381="", 0, BX381/'Sch 10.1 Rate Design'!$Z$24*VLOOKUP($C381, 'Sch 10.1 Rate Design'!$B$9:$K$16, 8, FALSE))</f>
        <v>0</v>
      </c>
      <c r="CK381" s="671">
        <f>IF(Q381="", 0, BY381/'Sch 10.1 Rate Design'!$Z$24*VLOOKUP($C381, 'Sch 10.1 Rate Design'!$B$9:$K$16, 8, FALSE))</f>
        <v>0</v>
      </c>
      <c r="CL381" s="671">
        <f>IF(R381="", 0, BZ381/'Sch 10.1 Rate Design'!$Z$24*VLOOKUP($C381, 'Sch 10.1 Rate Design'!$B$9:$K$16, 8, FALSE))</f>
        <v>0</v>
      </c>
      <c r="CM381" s="670">
        <f>IF(S381="", 0, CA381/'Sch 10.1 Rate Design'!$Z$24*VLOOKUP($C381, 'Sch 10.1 Rate Design'!$B$9:$K$16, 8, FALSE))</f>
        <v>0</v>
      </c>
      <c r="CN381" s="374">
        <f>IF(H381="",0,IF(H381&gt;VLOOKUP($C381,'Sch 10.1 Rate Design'!$B$9:$K$16,9,FALSE),H381-VLOOKUP($C381,'Sch 10.1 Rate Design'!$B$9:$K$16,9,FALSE),0))</f>
        <v>0</v>
      </c>
      <c r="CO381" s="374">
        <f>IF(I381="",0,IF(I381&gt;VLOOKUP($C381,'Sch 10.1 Rate Design'!$B$9:$K$16,9,FALSE),I381-VLOOKUP($C381,'Sch 10.1 Rate Design'!$B$9:$K$16,9,FALSE),0))</f>
        <v>0</v>
      </c>
      <c r="CP381" s="374">
        <f>IF(J381="",0,IF(J381&gt;VLOOKUP($C381,'Sch 10.1 Rate Design'!$B$9:$K$16,9,FALSE),J381-VLOOKUP($C381,'Sch 10.1 Rate Design'!$B$9:$K$16,9,FALSE),0))</f>
        <v>0</v>
      </c>
      <c r="CQ381" s="374">
        <f>IF(K381="",0,IF(K381&gt;VLOOKUP($C381,'Sch 10.1 Rate Design'!$B$9:$K$16,9,FALSE),K381-VLOOKUP($C381,'Sch 10.1 Rate Design'!$B$9:$K$16,9,FALSE),0))</f>
        <v>0</v>
      </c>
      <c r="CR381" s="374">
        <f>IF(L381="",0,IF(L381&gt;VLOOKUP($C381,'Sch 10.1 Rate Design'!$B$9:$K$16,9,FALSE),L381-VLOOKUP($C381,'Sch 10.1 Rate Design'!$B$9:$K$16,9,FALSE),0))</f>
        <v>0</v>
      </c>
      <c r="CS381" s="374">
        <f>IF(M381="",0,IF(M381&gt;VLOOKUP($C381,'Sch 10.1 Rate Design'!$B$9:$K$16,9,FALSE),M381-VLOOKUP($C381,'Sch 10.1 Rate Design'!$B$9:$K$16,9,FALSE),0))</f>
        <v>0</v>
      </c>
      <c r="CT381" s="374">
        <f>IF(N381="",0,IF(N381&gt;VLOOKUP($C381,'Sch 10.1 Rate Design'!$B$9:$K$16,9,FALSE),N381-VLOOKUP($C381,'Sch 10.1 Rate Design'!$B$9:$K$16,9,FALSE),0))</f>
        <v>0</v>
      </c>
      <c r="CU381" s="374">
        <f>IF(O381="",0,IF(O381&gt;VLOOKUP($C381,'Sch 10.1 Rate Design'!$B$9:$K$16,9,FALSE),O381-VLOOKUP($C381,'Sch 10.1 Rate Design'!$B$9:$K$16,9,FALSE),0))</f>
        <v>0</v>
      </c>
      <c r="CV381" s="374">
        <f>IF(P381="",0,IF(P381&gt;VLOOKUP($C381,'Sch 10.1 Rate Design'!$B$9:$K$16,9,FALSE),P381-VLOOKUP($C381,'Sch 10.1 Rate Design'!$B$9:$K$16,9,FALSE),0))</f>
        <v>0</v>
      </c>
      <c r="CW381" s="374">
        <f>IF(Q381="",0,IF(Q381&gt;VLOOKUP($C381,'Sch 10.1 Rate Design'!$B$9:$K$16,9,FALSE),Q381-VLOOKUP($C381,'Sch 10.1 Rate Design'!$B$9:$K$16,9,FALSE),0))</f>
        <v>0</v>
      </c>
      <c r="CX381" s="374">
        <f>IF(R381="",0,IF(R381&gt;VLOOKUP($C381,'Sch 10.1 Rate Design'!$B$9:$K$16,9,FALSE),R381-VLOOKUP($C381,'Sch 10.1 Rate Design'!$B$9:$K$16,9,FALSE),0))</f>
        <v>0</v>
      </c>
      <c r="CY381" s="668">
        <f>IF(S381="",0,IF(S381&gt;VLOOKUP($C381,'Sch 10.1 Rate Design'!$B$9:$K$16,9,FALSE),S381-VLOOKUP($C381,'Sch 10.1 Rate Design'!$B$9:$K$16,9,FALSE),0))</f>
        <v>0</v>
      </c>
      <c r="CZ381" s="671">
        <f>IF(H381="", 0, CN381/'Sch 10.1 Rate Design'!$Z$24*VLOOKUP($C381, 'Sch 10.1 Rate Design'!$B$9:$K$16, 10, FALSE))</f>
        <v>0</v>
      </c>
      <c r="DA381" s="671">
        <f>IF(I381="", 0, CO381/'Sch 10.1 Rate Design'!$Z$24*VLOOKUP($C381, 'Sch 10.1 Rate Design'!$B$9:$K$16, 10, FALSE))</f>
        <v>0</v>
      </c>
      <c r="DB381" s="671">
        <f>IF(J381="", 0, CP381/'Sch 10.1 Rate Design'!$Z$24*VLOOKUP($C381, 'Sch 10.1 Rate Design'!$B$9:$K$16, 10, FALSE))</f>
        <v>0</v>
      </c>
      <c r="DC381" s="671">
        <f>IF(K381="", 0, CQ381/'Sch 10.1 Rate Design'!$Z$24*VLOOKUP($C381, 'Sch 10.1 Rate Design'!$B$9:$K$16, 10, FALSE))</f>
        <v>0</v>
      </c>
      <c r="DD381" s="671">
        <f>IF(L381="", 0, CR381/'Sch 10.1 Rate Design'!$Z$24*VLOOKUP($C381, 'Sch 10.1 Rate Design'!$B$9:$K$16, 10, FALSE))</f>
        <v>0</v>
      </c>
      <c r="DE381" s="671">
        <f>IF(M381="", 0, CS381/'Sch 10.1 Rate Design'!$Z$24*VLOOKUP($C381, 'Sch 10.1 Rate Design'!$B$9:$K$16, 10, FALSE))</f>
        <v>0</v>
      </c>
      <c r="DF381" s="671">
        <f>IF(N381="", 0, CT381/'Sch 10.1 Rate Design'!$Z$24*VLOOKUP($C381, 'Sch 10.1 Rate Design'!$B$9:$K$16, 10, FALSE))</f>
        <v>0</v>
      </c>
      <c r="DG381" s="671">
        <f>IF(O381="", 0, CU381/'Sch 10.1 Rate Design'!$Z$24*VLOOKUP($C381, 'Sch 10.1 Rate Design'!$B$9:$K$16, 10, FALSE))</f>
        <v>0</v>
      </c>
      <c r="DH381" s="671">
        <f>IF(P381="", 0, CV381/'Sch 10.1 Rate Design'!$Z$24*VLOOKUP($C381, 'Sch 10.1 Rate Design'!$B$9:$K$16, 10, FALSE))</f>
        <v>0</v>
      </c>
      <c r="DI381" s="671">
        <f>IF(Q381="", 0, CW381/'Sch 10.1 Rate Design'!$Z$24*VLOOKUP($C381, 'Sch 10.1 Rate Design'!$B$9:$K$16, 10, FALSE))</f>
        <v>0</v>
      </c>
      <c r="DJ381" s="671">
        <f>IF(R381="", 0, CX381/'Sch 10.1 Rate Design'!$Z$24*VLOOKUP($C381, 'Sch 10.1 Rate Design'!$B$9:$K$16, 10, FALSE))</f>
        <v>0</v>
      </c>
      <c r="DK381" s="670">
        <f>IF(S381="", 0, CY381/'Sch 10.1 Rate Design'!$Z$24*VLOOKUP($C381, 'Sch 10.1 Rate Design'!$B$9:$K$16, 10, FALSE))</f>
        <v>0</v>
      </c>
      <c r="DL381" s="669">
        <f>IF(H381="", 0, VLOOKUP($C381, 'Sch 10.1 Rate Design'!$B$9:$K$16, 3, FALSE))</f>
        <v>0</v>
      </c>
      <c r="DM381" s="374">
        <f>IF(I381="", 0, VLOOKUP($C381, 'Sch 10.1 Rate Design'!$B$9:$K$16, 3, FALSE))</f>
        <v>0</v>
      </c>
      <c r="DN381" s="374">
        <f>IF(J381="", 0, VLOOKUP($C381, 'Sch 10.1 Rate Design'!$B$9:$K$16, 3, FALSE))</f>
        <v>0</v>
      </c>
      <c r="DO381" s="374">
        <f>IF(K381="", 0, VLOOKUP($C381, 'Sch 10.1 Rate Design'!$B$9:$K$16, 3, FALSE))</f>
        <v>0</v>
      </c>
      <c r="DP381" s="374">
        <f>IF(L381="", 0, VLOOKUP($C381, 'Sch 10.1 Rate Design'!$B$9:$K$16, 3, FALSE))</f>
        <v>0</v>
      </c>
      <c r="DQ381" s="374">
        <f>IF(M381="", 0, VLOOKUP($C381, 'Sch 10.1 Rate Design'!$B$9:$K$16, 3, FALSE))</f>
        <v>0</v>
      </c>
      <c r="DR381" s="374">
        <f>IF(N381="", 0, VLOOKUP($C381, 'Sch 10.1 Rate Design'!$B$9:$K$16, 3, FALSE))</f>
        <v>0</v>
      </c>
      <c r="DS381" s="374">
        <f>IF(O381="", 0, VLOOKUP($C381, 'Sch 10.1 Rate Design'!$B$9:$K$16, 3, FALSE))</f>
        <v>0</v>
      </c>
      <c r="DT381" s="374">
        <f>IF(P381="", 0, VLOOKUP($C381, 'Sch 10.1 Rate Design'!$B$9:$K$16, 3, FALSE))</f>
        <v>0</v>
      </c>
      <c r="DU381" s="374">
        <f>IF(Q381="", 0, VLOOKUP($C381, 'Sch 10.1 Rate Design'!$B$9:$K$16, 3, FALSE))</f>
        <v>0</v>
      </c>
      <c r="DV381" s="374">
        <f>IF(R381="", 0, VLOOKUP($C381, 'Sch 10.1 Rate Design'!$B$9:$K$16, 3, FALSE))</f>
        <v>0</v>
      </c>
      <c r="DW381" s="668">
        <f>IF(S381="", 0, VLOOKUP($C381, 'Sch 10.1 Rate Design'!$B$9:$K$16, 3, FALSE))</f>
        <v>0</v>
      </c>
      <c r="DX381" s="374"/>
      <c r="DY381" s="374"/>
      <c r="DZ381" s="374"/>
      <c r="EA381" s="374"/>
      <c r="EB381" s="374"/>
      <c r="EC381" s="374"/>
      <c r="ED381" s="374"/>
      <c r="EE381" s="374"/>
      <c r="EF381" s="374"/>
      <c r="EG381" s="374"/>
      <c r="EH381" s="374"/>
      <c r="EI381" s="374"/>
      <c r="EJ381" s="374"/>
    </row>
    <row r="382" spans="1:140" x14ac:dyDescent="0.3">
      <c r="A382" s="374">
        <f>Input!AH379</f>
        <v>0</v>
      </c>
      <c r="B382" s="374">
        <v>372</v>
      </c>
      <c r="C382" s="653">
        <f>Input!AI379</f>
        <v>0.625</v>
      </c>
      <c r="D382" s="672">
        <f t="shared" si="93"/>
        <v>0</v>
      </c>
      <c r="E382" s="672">
        <f>IF('Sch 10.1 Rate Design'!$AB$24="Monthly", AVERAGE(T382,U382,V382,W382,X382,Y382,Z382,AA382,AB382,AC382,AD382,AE382), AVERAGE(T382,V382,X382,Z382,AB382,AD382))</f>
        <v>0</v>
      </c>
      <c r="F382" s="374">
        <f t="shared" si="80"/>
        <v>0</v>
      </c>
      <c r="G382" s="668" t="e">
        <f>IF('Sch 10.1 Rate Design'!$AB$24="Monthly", AVERAGE(H382,I382,J382,K382,L382,M382,N382,O382,P382,Q382,R382,S382), AVERAGE(H382,J382,L382,N382,P382,R382))</f>
        <v>#DIV/0!</v>
      </c>
      <c r="H382" s="374" t="str">
        <f>IF(Input!AJ379="", "", Input!AJ379)</f>
        <v/>
      </c>
      <c r="I382" s="374" t="str">
        <f>IF(Input!AK379="", "", Input!AK379)</f>
        <v/>
      </c>
      <c r="J382" s="374" t="str">
        <f>IF(Input!AL379="", "", Input!AL379)</f>
        <v/>
      </c>
      <c r="K382" s="374" t="str">
        <f>IF(Input!AM379="", "", Input!AM379)</f>
        <v/>
      </c>
      <c r="L382" s="374" t="str">
        <f>IF(Input!AN379="", "", Input!AN379)</f>
        <v/>
      </c>
      <c r="M382" s="374" t="str">
        <f>IF(Input!AO379="", "", Input!AO379)</f>
        <v/>
      </c>
      <c r="N382" s="374" t="str">
        <f>IF(Input!AP379="", "", Input!AP379)</f>
        <v/>
      </c>
      <c r="O382" s="374" t="str">
        <f>IF(Input!AQ379="", "", Input!AQ379)</f>
        <v/>
      </c>
      <c r="P382" s="374" t="str">
        <f>IF(Input!AR379="", "", Input!AR379)</f>
        <v/>
      </c>
      <c r="Q382" s="374" t="str">
        <f>IF(Input!AS379="", "", Input!AS379)</f>
        <v/>
      </c>
      <c r="R382" s="374" t="str">
        <f>IF(Input!AT379="", "", Input!AT379)</f>
        <v/>
      </c>
      <c r="S382" s="374" t="str">
        <f>IF(Input!AU379="", "", Input!AU379)</f>
        <v/>
      </c>
      <c r="T382" s="671">
        <f t="shared" si="81"/>
        <v>0</v>
      </c>
      <c r="U382" s="671">
        <f t="shared" si="82"/>
        <v>0</v>
      </c>
      <c r="V382" s="671">
        <f t="shared" si="83"/>
        <v>0</v>
      </c>
      <c r="W382" s="671">
        <f t="shared" si="84"/>
        <v>0</v>
      </c>
      <c r="X382" s="671">
        <f t="shared" si="85"/>
        <v>0</v>
      </c>
      <c r="Y382" s="671">
        <f t="shared" si="86"/>
        <v>0</v>
      </c>
      <c r="Z382" s="671">
        <f t="shared" si="87"/>
        <v>0</v>
      </c>
      <c r="AA382" s="671">
        <f t="shared" si="88"/>
        <v>0</v>
      </c>
      <c r="AB382" s="671">
        <f t="shared" si="89"/>
        <v>0</v>
      </c>
      <c r="AC382" s="671">
        <f t="shared" si="90"/>
        <v>0</v>
      </c>
      <c r="AD382" s="671">
        <f t="shared" si="91"/>
        <v>0</v>
      </c>
      <c r="AE382" s="670">
        <f t="shared" si="92"/>
        <v>0</v>
      </c>
      <c r="AF382" s="671">
        <f>IF(H382="", 0, VLOOKUP($C382, 'Sch 10.1 Rate Design'!$B$9:$K$16, 4, FALSE))</f>
        <v>0</v>
      </c>
      <c r="AG382" s="671">
        <f>IF(I382="", 0, VLOOKUP($C382, 'Sch 10.1 Rate Design'!$B$9:$K$16, 4, FALSE))</f>
        <v>0</v>
      </c>
      <c r="AH382" s="671">
        <f>IF(J382="", 0, VLOOKUP($C382, 'Sch 10.1 Rate Design'!$B$9:$K$16, 4, FALSE))</f>
        <v>0</v>
      </c>
      <c r="AI382" s="671">
        <f>IF(K382="", 0, VLOOKUP($C382, 'Sch 10.1 Rate Design'!$B$9:$K$16, 4, FALSE))</f>
        <v>0</v>
      </c>
      <c r="AJ382" s="671">
        <f>IF(L382="", 0, VLOOKUP($C382, 'Sch 10.1 Rate Design'!$B$9:$K$16, 4, FALSE))</f>
        <v>0</v>
      </c>
      <c r="AK382" s="671">
        <f>IF(M382="", 0, VLOOKUP($C382, 'Sch 10.1 Rate Design'!$B$9:$K$16, 4, FALSE))</f>
        <v>0</v>
      </c>
      <c r="AL382" s="671">
        <f>IF(N382="", 0, VLOOKUP($C382, 'Sch 10.1 Rate Design'!$B$9:$K$16, 4, FALSE))</f>
        <v>0</v>
      </c>
      <c r="AM382" s="671">
        <f>IF(O382="", 0, VLOOKUP($C382, 'Sch 10.1 Rate Design'!$B$9:$K$16, 4, FALSE))</f>
        <v>0</v>
      </c>
      <c r="AN382" s="671">
        <f>IF(P382="", 0, VLOOKUP($C382, 'Sch 10.1 Rate Design'!$B$9:$K$16, 4, FALSE))</f>
        <v>0</v>
      </c>
      <c r="AO382" s="671">
        <f>IF(Q382="", 0, VLOOKUP($C382, 'Sch 10.1 Rate Design'!$B$9:$K$16, 4, FALSE))</f>
        <v>0</v>
      </c>
      <c r="AP382" s="671">
        <f>IF(R382="", 0, VLOOKUP($C382, 'Sch 10.1 Rate Design'!$B$9:$K$16, 4, FALSE))</f>
        <v>0</v>
      </c>
      <c r="AQ382" s="670">
        <f>IF(S382="", 0, VLOOKUP($C382, 'Sch 10.1 Rate Design'!$B$9:$K$16, 4, FALSE))</f>
        <v>0</v>
      </c>
      <c r="AR382" s="669">
        <f>IF(H382="",0,+IF(H382&gt;+VLOOKUP($C382, 'Sch 10.1 Rate Design'!$B$9:$K$16, 3),IF(H382&gt;+VLOOKUP($C382, 'Sch 10.1 Rate Design'!$B$9:$K$16, 5),+VLOOKUP($C382, 'Sch 10.1 Rate Design'!$B$9:$K$16, 5)-VLOOKUP($C382, 'Sch 10.1 Rate Design'!$B$9:$K$16, 3), H382-VLOOKUP($C382, 'Sch 10.1 Rate Design'!$B$9:$K$16, 3)), 0))</f>
        <v>0</v>
      </c>
      <c r="AS382" s="374">
        <f>IF(I382="",0,+IF(I382&gt;+VLOOKUP($C382, 'Sch 10.1 Rate Design'!$B$9:$K$16, 3),IF(I382&gt;+VLOOKUP($C382, 'Sch 10.1 Rate Design'!$B$9:$K$16, 5),+VLOOKUP($C382, 'Sch 10.1 Rate Design'!$B$9:$K$16, 5)-VLOOKUP($C382, 'Sch 10.1 Rate Design'!$B$9:$K$16, 3), I382-VLOOKUP($C382, 'Sch 10.1 Rate Design'!$B$9:$K$16, 3)), 0))</f>
        <v>0</v>
      </c>
      <c r="AT382" s="374">
        <f>IF(J382="",0,+IF(J382&gt;+VLOOKUP($C382, 'Sch 10.1 Rate Design'!$B$9:$K$16, 3),IF(J382&gt;+VLOOKUP($C382, 'Sch 10.1 Rate Design'!$B$9:$K$16, 5),+VLOOKUP($C382, 'Sch 10.1 Rate Design'!$B$9:$K$16, 5)-VLOOKUP($C382, 'Sch 10.1 Rate Design'!$B$9:$K$16, 3), J382-VLOOKUP($C382, 'Sch 10.1 Rate Design'!$B$9:$K$16, 3)), 0))</f>
        <v>0</v>
      </c>
      <c r="AU382" s="374">
        <f>IF(K382="",0,+IF(K382&gt;+VLOOKUP($C382, 'Sch 10.1 Rate Design'!$B$9:$K$16, 3),IF(K382&gt;+VLOOKUP($C382, 'Sch 10.1 Rate Design'!$B$9:$K$16, 5),+VLOOKUP($C382, 'Sch 10.1 Rate Design'!$B$9:$K$16, 5)-VLOOKUP($C382, 'Sch 10.1 Rate Design'!$B$9:$K$16, 3), K382-VLOOKUP($C382, 'Sch 10.1 Rate Design'!$B$9:$K$16, 3)), 0))</f>
        <v>0</v>
      </c>
      <c r="AV382" s="374">
        <f>IF(L382="",0,+IF(L382&gt;+VLOOKUP($C382, 'Sch 10.1 Rate Design'!$B$9:$K$16, 3),IF(L382&gt;+VLOOKUP($C382, 'Sch 10.1 Rate Design'!$B$9:$K$16, 5),+VLOOKUP($C382, 'Sch 10.1 Rate Design'!$B$9:$K$16, 5)-VLOOKUP($C382, 'Sch 10.1 Rate Design'!$B$9:$K$16, 3), L382-VLOOKUP($C382, 'Sch 10.1 Rate Design'!$B$9:$K$16, 3)), 0))</f>
        <v>0</v>
      </c>
      <c r="AW382" s="374">
        <f>IF(M382="",0,+IF(M382&gt;+VLOOKUP($C382, 'Sch 10.1 Rate Design'!$B$9:$K$16, 3),IF(M382&gt;+VLOOKUP($C382, 'Sch 10.1 Rate Design'!$B$9:$K$16, 5),+VLOOKUP($C382, 'Sch 10.1 Rate Design'!$B$9:$K$16, 5)-VLOOKUP($C382, 'Sch 10.1 Rate Design'!$B$9:$K$16, 3), M382-VLOOKUP($C382, 'Sch 10.1 Rate Design'!$B$9:$K$16, 3)), 0))</f>
        <v>0</v>
      </c>
      <c r="AX382" s="374">
        <f>IF(N382="",0,+IF(N382&gt;+VLOOKUP($C382, 'Sch 10.1 Rate Design'!$B$9:$K$16, 3),IF(N382&gt;+VLOOKUP($C382, 'Sch 10.1 Rate Design'!$B$9:$K$16, 5),+VLOOKUP($C382, 'Sch 10.1 Rate Design'!$B$9:$K$16, 5)-VLOOKUP($C382, 'Sch 10.1 Rate Design'!$B$9:$K$16, 3), N382-VLOOKUP($C382, 'Sch 10.1 Rate Design'!$B$9:$K$16, 3)), 0))</f>
        <v>0</v>
      </c>
      <c r="AY382" s="374">
        <f>IF(O382="",0,+IF(O382&gt;+VLOOKUP($C382, 'Sch 10.1 Rate Design'!$B$9:$K$16, 3),IF(O382&gt;+VLOOKUP($C382, 'Sch 10.1 Rate Design'!$B$9:$K$16, 5),+VLOOKUP($C382, 'Sch 10.1 Rate Design'!$B$9:$K$16, 5)-VLOOKUP($C382, 'Sch 10.1 Rate Design'!$B$9:$K$16, 3), O382-VLOOKUP($C382, 'Sch 10.1 Rate Design'!$B$9:$K$16, 3)), 0))</f>
        <v>0</v>
      </c>
      <c r="AZ382" s="374">
        <f>IF(P382="",0,+IF(P382&gt;+VLOOKUP($C382, 'Sch 10.1 Rate Design'!$B$9:$K$16, 3),IF(P382&gt;+VLOOKUP($C382, 'Sch 10.1 Rate Design'!$B$9:$K$16, 5),+VLOOKUP($C382, 'Sch 10.1 Rate Design'!$B$9:$K$16, 5)-VLOOKUP($C382, 'Sch 10.1 Rate Design'!$B$9:$K$16, 3), P382-VLOOKUP($C382, 'Sch 10.1 Rate Design'!$B$9:$K$16, 3)), 0))</f>
        <v>0</v>
      </c>
      <c r="BA382" s="374">
        <f>IF(Q382="",0,+IF(Q382&gt;+VLOOKUP($C382, 'Sch 10.1 Rate Design'!$B$9:$K$16, 3),IF(Q382&gt;+VLOOKUP($C382, 'Sch 10.1 Rate Design'!$B$9:$K$16, 5),+VLOOKUP($C382, 'Sch 10.1 Rate Design'!$B$9:$K$16, 5)-VLOOKUP($C382, 'Sch 10.1 Rate Design'!$B$9:$K$16, 3), Q382-VLOOKUP($C382, 'Sch 10.1 Rate Design'!$B$9:$K$16, 3)), 0))</f>
        <v>0</v>
      </c>
      <c r="BB382" s="374">
        <f>IF(R382="",0,+IF(R382&gt;+VLOOKUP($C382, 'Sch 10.1 Rate Design'!$B$9:$K$16, 3),IF(R382&gt;+VLOOKUP($C382, 'Sch 10.1 Rate Design'!$B$9:$K$16, 5),+VLOOKUP($C382, 'Sch 10.1 Rate Design'!$B$9:$K$16, 5)-VLOOKUP($C382, 'Sch 10.1 Rate Design'!$B$9:$K$16, 3), R382-VLOOKUP($C382, 'Sch 10.1 Rate Design'!$B$9:$K$16, 3)), 0))</f>
        <v>0</v>
      </c>
      <c r="BC382" s="668">
        <f>IF(S382="",0,+IF(S382&gt;+VLOOKUP($C382, 'Sch 10.1 Rate Design'!$B$9:$K$16, 3),IF(S382&gt;+VLOOKUP($C382, 'Sch 10.1 Rate Design'!$B$9:$K$16, 5),+VLOOKUP($C382, 'Sch 10.1 Rate Design'!$B$9:$K$16, 5)-VLOOKUP($C382, 'Sch 10.1 Rate Design'!$B$9:$K$16, 3), S382-VLOOKUP($C382, 'Sch 10.1 Rate Design'!$B$9:$K$16, 3)), 0))</f>
        <v>0</v>
      </c>
      <c r="BD382" s="671">
        <f>IF(H382="", 0, AR382/'Sch 10.1 Rate Design'!$Z$24*VLOOKUP($C382, 'Sch 10.1 Rate Design'!$B$9:$K$16, 6, FALSE))</f>
        <v>0</v>
      </c>
      <c r="BE382" s="671">
        <f>IF(I382="", 0, AS382/'Sch 10.1 Rate Design'!$Z$24*VLOOKUP($C382, 'Sch 10.1 Rate Design'!$B$9:$K$16, 6, FALSE))</f>
        <v>0</v>
      </c>
      <c r="BF382" s="671">
        <f>IF(J382="", 0, AT382/'Sch 10.1 Rate Design'!$Z$24*VLOOKUP($C382, 'Sch 10.1 Rate Design'!$B$9:$K$16, 6, FALSE))</f>
        <v>0</v>
      </c>
      <c r="BG382" s="671">
        <f>IF(K382="", 0, AU382/'Sch 10.1 Rate Design'!$Z$24*VLOOKUP($C382, 'Sch 10.1 Rate Design'!$B$9:$K$16, 6, FALSE))</f>
        <v>0</v>
      </c>
      <c r="BH382" s="671">
        <f>IF(L382="", 0, AV382/'Sch 10.1 Rate Design'!$Z$24*VLOOKUP($C382, 'Sch 10.1 Rate Design'!$B$9:$K$16, 6, FALSE))</f>
        <v>0</v>
      </c>
      <c r="BI382" s="671">
        <f>IF(M382="", 0, AW382/'Sch 10.1 Rate Design'!$Z$24*VLOOKUP($C382, 'Sch 10.1 Rate Design'!$B$9:$K$16, 6, FALSE))</f>
        <v>0</v>
      </c>
      <c r="BJ382" s="671">
        <f>IF(N382="", 0, AX382/'Sch 10.1 Rate Design'!$Z$24*VLOOKUP($C382, 'Sch 10.1 Rate Design'!$B$9:$K$16, 6, FALSE))</f>
        <v>0</v>
      </c>
      <c r="BK382" s="671">
        <f>IF(O382="", 0, AY382/'Sch 10.1 Rate Design'!$Z$24*VLOOKUP($C382, 'Sch 10.1 Rate Design'!$B$9:$K$16, 6, FALSE))</f>
        <v>0</v>
      </c>
      <c r="BL382" s="671">
        <f>IF(P382="", 0, AZ382/'Sch 10.1 Rate Design'!$Z$24*VLOOKUP($C382, 'Sch 10.1 Rate Design'!$B$9:$K$16, 6, FALSE))</f>
        <v>0</v>
      </c>
      <c r="BM382" s="671">
        <f>IF(Q382="", 0, BA382/'Sch 10.1 Rate Design'!$Z$24*VLOOKUP($C382, 'Sch 10.1 Rate Design'!$B$9:$K$16, 6, FALSE))</f>
        <v>0</v>
      </c>
      <c r="BN382" s="671">
        <f>IF(R382="", 0, BB382/'Sch 10.1 Rate Design'!$Z$24*VLOOKUP($C382, 'Sch 10.1 Rate Design'!$B$9:$K$16, 6, FALSE))</f>
        <v>0</v>
      </c>
      <c r="BO382" s="670">
        <f>IF(S382="", 0, BC382/'Sch 10.1 Rate Design'!$Z$24*VLOOKUP($C382, 'Sch 10.1 Rate Design'!$B$9:$K$16, 6, FALSE))</f>
        <v>0</v>
      </c>
      <c r="BP382" s="374">
        <f>IF(H382="",0,+IF(H382&gt;+VLOOKUP($C382, 'Sch 10.1 Rate Design'!$B$9:$K$16, 5),IF(H382&gt;+VLOOKUP($C382, 'Sch 10.1 Rate Design'!$B$9:$K$16, 7),+VLOOKUP($C382, 'Sch 10.1 Rate Design'!$B$9:$K$16, 7)-VLOOKUP($C382, 'Sch 10.1 Rate Design'!$B$9:$K$16, 5), H382-VLOOKUP($C382, 'Sch 10.1 Rate Design'!$B$9:$K$16, 5)), 0))</f>
        <v>0</v>
      </c>
      <c r="BQ382" s="374">
        <f>IF(I382="",0,+IF(I382&gt;+VLOOKUP($C382, 'Sch 10.1 Rate Design'!$B$9:$K$16, 5),IF(I382&gt;+VLOOKUP($C382, 'Sch 10.1 Rate Design'!$B$9:$K$16, 7),+VLOOKUP($C382, 'Sch 10.1 Rate Design'!$B$9:$K$16, 7)-VLOOKUP($C382, 'Sch 10.1 Rate Design'!$B$9:$K$16, 5), I382-VLOOKUP($C382, 'Sch 10.1 Rate Design'!$B$9:$K$16, 5)), 0))</f>
        <v>0</v>
      </c>
      <c r="BR382" s="374">
        <f>IF(J382="",0,+IF(J382&gt;+VLOOKUP($C382, 'Sch 10.1 Rate Design'!$B$9:$K$16, 5),IF(J382&gt;+VLOOKUP($C382, 'Sch 10.1 Rate Design'!$B$9:$K$16, 7),+VLOOKUP($C382, 'Sch 10.1 Rate Design'!$B$9:$K$16, 7)-VLOOKUP($C382, 'Sch 10.1 Rate Design'!$B$9:$K$16, 5), J382-VLOOKUP($C382, 'Sch 10.1 Rate Design'!$B$9:$K$16, 5)), 0))</f>
        <v>0</v>
      </c>
      <c r="BS382" s="374">
        <f>IF(K382="",0,+IF(K382&gt;+VLOOKUP($C382, 'Sch 10.1 Rate Design'!$B$9:$K$16, 5),IF(K382&gt;+VLOOKUP($C382, 'Sch 10.1 Rate Design'!$B$9:$K$16, 7),+VLOOKUP($C382, 'Sch 10.1 Rate Design'!$B$9:$K$16, 7)-VLOOKUP($C382, 'Sch 10.1 Rate Design'!$B$9:$K$16, 5), K382-VLOOKUP($C382, 'Sch 10.1 Rate Design'!$B$9:$K$16, 5)), 0))</f>
        <v>0</v>
      </c>
      <c r="BT382" s="374">
        <f>IF(L382="",0,+IF(L382&gt;+VLOOKUP($C382, 'Sch 10.1 Rate Design'!$B$9:$K$16, 5),IF(L382&gt;+VLOOKUP($C382, 'Sch 10.1 Rate Design'!$B$9:$K$16, 7),+VLOOKUP($C382, 'Sch 10.1 Rate Design'!$B$9:$K$16, 7)-VLOOKUP($C382, 'Sch 10.1 Rate Design'!$B$9:$K$16, 5), L382-VLOOKUP($C382, 'Sch 10.1 Rate Design'!$B$9:$K$16, 5)), 0))</f>
        <v>0</v>
      </c>
      <c r="BU382" s="374">
        <f>IF(M382="",0,+IF(M382&gt;+VLOOKUP($C382, 'Sch 10.1 Rate Design'!$B$9:$K$16, 5),IF(M382&gt;+VLOOKUP($C382, 'Sch 10.1 Rate Design'!$B$9:$K$16, 7),+VLOOKUP($C382, 'Sch 10.1 Rate Design'!$B$9:$K$16, 7)-VLOOKUP($C382, 'Sch 10.1 Rate Design'!$B$9:$K$16, 5), M382-VLOOKUP($C382, 'Sch 10.1 Rate Design'!$B$9:$K$16, 5)), 0))</f>
        <v>0</v>
      </c>
      <c r="BV382" s="374">
        <f>IF(N382="",0,+IF(N382&gt;+VLOOKUP($C382, 'Sch 10.1 Rate Design'!$B$9:$K$16, 5),IF(N382&gt;+VLOOKUP($C382, 'Sch 10.1 Rate Design'!$B$9:$K$16, 7),+VLOOKUP($C382, 'Sch 10.1 Rate Design'!$B$9:$K$16, 7)-VLOOKUP($C382, 'Sch 10.1 Rate Design'!$B$9:$K$16, 5), N382-VLOOKUP($C382, 'Sch 10.1 Rate Design'!$B$9:$K$16, 5)), 0))</f>
        <v>0</v>
      </c>
      <c r="BW382" s="374">
        <f>IF(O382="",0,+IF(O382&gt;+VLOOKUP($C382, 'Sch 10.1 Rate Design'!$B$9:$K$16, 5),IF(O382&gt;+VLOOKUP($C382, 'Sch 10.1 Rate Design'!$B$9:$K$16, 7),+VLOOKUP($C382, 'Sch 10.1 Rate Design'!$B$9:$K$16, 7)-VLOOKUP($C382, 'Sch 10.1 Rate Design'!$B$9:$K$16, 5), O382-VLOOKUP($C382, 'Sch 10.1 Rate Design'!$B$9:$K$16, 5)), 0))</f>
        <v>0</v>
      </c>
      <c r="BX382" s="374">
        <f>IF(P382="",0,+IF(P382&gt;+VLOOKUP($C382, 'Sch 10.1 Rate Design'!$B$9:$K$16, 5),IF(P382&gt;+VLOOKUP($C382, 'Sch 10.1 Rate Design'!$B$9:$K$16, 7),+VLOOKUP($C382, 'Sch 10.1 Rate Design'!$B$9:$K$16, 7)-VLOOKUP($C382, 'Sch 10.1 Rate Design'!$B$9:$K$16, 5), P382-VLOOKUP($C382, 'Sch 10.1 Rate Design'!$B$9:$K$16, 5)), 0))</f>
        <v>0</v>
      </c>
      <c r="BY382" s="374">
        <f>IF(Q382="",0,+IF(Q382&gt;+VLOOKUP($C382, 'Sch 10.1 Rate Design'!$B$9:$K$16, 5),IF(Q382&gt;+VLOOKUP($C382, 'Sch 10.1 Rate Design'!$B$9:$K$16, 7),+VLOOKUP($C382, 'Sch 10.1 Rate Design'!$B$9:$K$16, 7)-VLOOKUP($C382, 'Sch 10.1 Rate Design'!$B$9:$K$16, 5), Q382-VLOOKUP($C382, 'Sch 10.1 Rate Design'!$B$9:$K$16, 5)), 0))</f>
        <v>0</v>
      </c>
      <c r="BZ382" s="374">
        <f>IF(R382="",0,+IF(R382&gt;+VLOOKUP($C382, 'Sch 10.1 Rate Design'!$B$9:$K$16, 5),IF(R382&gt;+VLOOKUP($C382, 'Sch 10.1 Rate Design'!$B$9:$K$16, 7),+VLOOKUP($C382, 'Sch 10.1 Rate Design'!$B$9:$K$16, 7)-VLOOKUP($C382, 'Sch 10.1 Rate Design'!$B$9:$K$16, 5), R382-VLOOKUP($C382, 'Sch 10.1 Rate Design'!$B$9:$K$16, 5)), 0))</f>
        <v>0</v>
      </c>
      <c r="CA382" s="668">
        <f>IF(S382="",0,+IF(S382&gt;+VLOOKUP($C382, 'Sch 10.1 Rate Design'!$B$9:$K$16, 5),IF(S382&gt;+VLOOKUP($C382, 'Sch 10.1 Rate Design'!$B$9:$K$16, 7),+VLOOKUP($C382, 'Sch 10.1 Rate Design'!$B$9:$K$16, 7)-VLOOKUP($C382, 'Sch 10.1 Rate Design'!$B$9:$K$16, 5), S382-VLOOKUP($C382, 'Sch 10.1 Rate Design'!$B$9:$K$16, 5)), 0))</f>
        <v>0</v>
      </c>
      <c r="CB382" s="671">
        <f>IF(H382="", 0, BP382/'Sch 10.1 Rate Design'!$Z$24*VLOOKUP($C382, 'Sch 10.1 Rate Design'!$B$9:$K$16, 8, FALSE))</f>
        <v>0</v>
      </c>
      <c r="CC382" s="671">
        <f>IF(I382="", 0, BQ382/'Sch 10.1 Rate Design'!$Z$24*VLOOKUP($C382, 'Sch 10.1 Rate Design'!$B$9:$K$16, 8, FALSE))</f>
        <v>0</v>
      </c>
      <c r="CD382" s="671">
        <f>IF(J382="", 0, BR382/'Sch 10.1 Rate Design'!$Z$24*VLOOKUP($C382, 'Sch 10.1 Rate Design'!$B$9:$K$16, 8, FALSE))</f>
        <v>0</v>
      </c>
      <c r="CE382" s="671">
        <f>IF(K382="", 0, BS382/'Sch 10.1 Rate Design'!$Z$24*VLOOKUP($C382, 'Sch 10.1 Rate Design'!$B$9:$K$16, 8, FALSE))</f>
        <v>0</v>
      </c>
      <c r="CF382" s="671">
        <f>IF(L382="", 0, BT382/'Sch 10.1 Rate Design'!$Z$24*VLOOKUP($C382, 'Sch 10.1 Rate Design'!$B$9:$K$16, 8, FALSE))</f>
        <v>0</v>
      </c>
      <c r="CG382" s="671">
        <f>IF(M382="", 0, BU382/'Sch 10.1 Rate Design'!$Z$24*VLOOKUP($C382, 'Sch 10.1 Rate Design'!$B$9:$K$16, 8, FALSE))</f>
        <v>0</v>
      </c>
      <c r="CH382" s="671">
        <f>IF(N382="", 0, BV382/'Sch 10.1 Rate Design'!$Z$24*VLOOKUP($C382, 'Sch 10.1 Rate Design'!$B$9:$K$16, 8, FALSE))</f>
        <v>0</v>
      </c>
      <c r="CI382" s="671">
        <f>IF(O382="", 0, BW382/'Sch 10.1 Rate Design'!$Z$24*VLOOKUP($C382, 'Sch 10.1 Rate Design'!$B$9:$K$16, 8, FALSE))</f>
        <v>0</v>
      </c>
      <c r="CJ382" s="671">
        <f>IF(P382="", 0, BX382/'Sch 10.1 Rate Design'!$Z$24*VLOOKUP($C382, 'Sch 10.1 Rate Design'!$B$9:$K$16, 8, FALSE))</f>
        <v>0</v>
      </c>
      <c r="CK382" s="671">
        <f>IF(Q382="", 0, BY382/'Sch 10.1 Rate Design'!$Z$24*VLOOKUP($C382, 'Sch 10.1 Rate Design'!$B$9:$K$16, 8, FALSE))</f>
        <v>0</v>
      </c>
      <c r="CL382" s="671">
        <f>IF(R382="", 0, BZ382/'Sch 10.1 Rate Design'!$Z$24*VLOOKUP($C382, 'Sch 10.1 Rate Design'!$B$9:$K$16, 8, FALSE))</f>
        <v>0</v>
      </c>
      <c r="CM382" s="670">
        <f>IF(S382="", 0, CA382/'Sch 10.1 Rate Design'!$Z$24*VLOOKUP($C382, 'Sch 10.1 Rate Design'!$B$9:$K$16, 8, FALSE))</f>
        <v>0</v>
      </c>
      <c r="CN382" s="374">
        <f>IF(H382="",0,IF(H382&gt;VLOOKUP($C382,'Sch 10.1 Rate Design'!$B$9:$K$16,9,FALSE),H382-VLOOKUP($C382,'Sch 10.1 Rate Design'!$B$9:$K$16,9,FALSE),0))</f>
        <v>0</v>
      </c>
      <c r="CO382" s="374">
        <f>IF(I382="",0,IF(I382&gt;VLOOKUP($C382,'Sch 10.1 Rate Design'!$B$9:$K$16,9,FALSE),I382-VLOOKUP($C382,'Sch 10.1 Rate Design'!$B$9:$K$16,9,FALSE),0))</f>
        <v>0</v>
      </c>
      <c r="CP382" s="374">
        <f>IF(J382="",0,IF(J382&gt;VLOOKUP($C382,'Sch 10.1 Rate Design'!$B$9:$K$16,9,FALSE),J382-VLOOKUP($C382,'Sch 10.1 Rate Design'!$B$9:$K$16,9,FALSE),0))</f>
        <v>0</v>
      </c>
      <c r="CQ382" s="374">
        <f>IF(K382="",0,IF(K382&gt;VLOOKUP($C382,'Sch 10.1 Rate Design'!$B$9:$K$16,9,FALSE),K382-VLOOKUP($C382,'Sch 10.1 Rate Design'!$B$9:$K$16,9,FALSE),0))</f>
        <v>0</v>
      </c>
      <c r="CR382" s="374">
        <f>IF(L382="",0,IF(L382&gt;VLOOKUP($C382,'Sch 10.1 Rate Design'!$B$9:$K$16,9,FALSE),L382-VLOOKUP($C382,'Sch 10.1 Rate Design'!$B$9:$K$16,9,FALSE),0))</f>
        <v>0</v>
      </c>
      <c r="CS382" s="374">
        <f>IF(M382="",0,IF(M382&gt;VLOOKUP($C382,'Sch 10.1 Rate Design'!$B$9:$K$16,9,FALSE),M382-VLOOKUP($C382,'Sch 10.1 Rate Design'!$B$9:$K$16,9,FALSE),0))</f>
        <v>0</v>
      </c>
      <c r="CT382" s="374">
        <f>IF(N382="",0,IF(N382&gt;VLOOKUP($C382,'Sch 10.1 Rate Design'!$B$9:$K$16,9,FALSE),N382-VLOOKUP($C382,'Sch 10.1 Rate Design'!$B$9:$K$16,9,FALSE),0))</f>
        <v>0</v>
      </c>
      <c r="CU382" s="374">
        <f>IF(O382="",0,IF(O382&gt;VLOOKUP($C382,'Sch 10.1 Rate Design'!$B$9:$K$16,9,FALSE),O382-VLOOKUP($C382,'Sch 10.1 Rate Design'!$B$9:$K$16,9,FALSE),0))</f>
        <v>0</v>
      </c>
      <c r="CV382" s="374">
        <f>IF(P382="",0,IF(P382&gt;VLOOKUP($C382,'Sch 10.1 Rate Design'!$B$9:$K$16,9,FALSE),P382-VLOOKUP($C382,'Sch 10.1 Rate Design'!$B$9:$K$16,9,FALSE),0))</f>
        <v>0</v>
      </c>
      <c r="CW382" s="374">
        <f>IF(Q382="",0,IF(Q382&gt;VLOOKUP($C382,'Sch 10.1 Rate Design'!$B$9:$K$16,9,FALSE),Q382-VLOOKUP($C382,'Sch 10.1 Rate Design'!$B$9:$K$16,9,FALSE),0))</f>
        <v>0</v>
      </c>
      <c r="CX382" s="374">
        <f>IF(R382="",0,IF(R382&gt;VLOOKUP($C382,'Sch 10.1 Rate Design'!$B$9:$K$16,9,FALSE),R382-VLOOKUP($C382,'Sch 10.1 Rate Design'!$B$9:$K$16,9,FALSE),0))</f>
        <v>0</v>
      </c>
      <c r="CY382" s="668">
        <f>IF(S382="",0,IF(S382&gt;VLOOKUP($C382,'Sch 10.1 Rate Design'!$B$9:$K$16,9,FALSE),S382-VLOOKUP($C382,'Sch 10.1 Rate Design'!$B$9:$K$16,9,FALSE),0))</f>
        <v>0</v>
      </c>
      <c r="CZ382" s="671">
        <f>IF(H382="", 0, CN382/'Sch 10.1 Rate Design'!$Z$24*VLOOKUP($C382, 'Sch 10.1 Rate Design'!$B$9:$K$16, 10, FALSE))</f>
        <v>0</v>
      </c>
      <c r="DA382" s="671">
        <f>IF(I382="", 0, CO382/'Sch 10.1 Rate Design'!$Z$24*VLOOKUP($C382, 'Sch 10.1 Rate Design'!$B$9:$K$16, 10, FALSE))</f>
        <v>0</v>
      </c>
      <c r="DB382" s="671">
        <f>IF(J382="", 0, CP382/'Sch 10.1 Rate Design'!$Z$24*VLOOKUP($C382, 'Sch 10.1 Rate Design'!$B$9:$K$16, 10, FALSE))</f>
        <v>0</v>
      </c>
      <c r="DC382" s="671">
        <f>IF(K382="", 0, CQ382/'Sch 10.1 Rate Design'!$Z$24*VLOOKUP($C382, 'Sch 10.1 Rate Design'!$B$9:$K$16, 10, FALSE))</f>
        <v>0</v>
      </c>
      <c r="DD382" s="671">
        <f>IF(L382="", 0, CR382/'Sch 10.1 Rate Design'!$Z$24*VLOOKUP($C382, 'Sch 10.1 Rate Design'!$B$9:$K$16, 10, FALSE))</f>
        <v>0</v>
      </c>
      <c r="DE382" s="671">
        <f>IF(M382="", 0, CS382/'Sch 10.1 Rate Design'!$Z$24*VLOOKUP($C382, 'Sch 10.1 Rate Design'!$B$9:$K$16, 10, FALSE))</f>
        <v>0</v>
      </c>
      <c r="DF382" s="671">
        <f>IF(N382="", 0, CT382/'Sch 10.1 Rate Design'!$Z$24*VLOOKUP($C382, 'Sch 10.1 Rate Design'!$B$9:$K$16, 10, FALSE))</f>
        <v>0</v>
      </c>
      <c r="DG382" s="671">
        <f>IF(O382="", 0, CU382/'Sch 10.1 Rate Design'!$Z$24*VLOOKUP($C382, 'Sch 10.1 Rate Design'!$B$9:$K$16, 10, FALSE))</f>
        <v>0</v>
      </c>
      <c r="DH382" s="671">
        <f>IF(P382="", 0, CV382/'Sch 10.1 Rate Design'!$Z$24*VLOOKUP($C382, 'Sch 10.1 Rate Design'!$B$9:$K$16, 10, FALSE))</f>
        <v>0</v>
      </c>
      <c r="DI382" s="671">
        <f>IF(Q382="", 0, CW382/'Sch 10.1 Rate Design'!$Z$24*VLOOKUP($C382, 'Sch 10.1 Rate Design'!$B$9:$K$16, 10, FALSE))</f>
        <v>0</v>
      </c>
      <c r="DJ382" s="671">
        <f>IF(R382="", 0, CX382/'Sch 10.1 Rate Design'!$Z$24*VLOOKUP($C382, 'Sch 10.1 Rate Design'!$B$9:$K$16, 10, FALSE))</f>
        <v>0</v>
      </c>
      <c r="DK382" s="670">
        <f>IF(S382="", 0, CY382/'Sch 10.1 Rate Design'!$Z$24*VLOOKUP($C382, 'Sch 10.1 Rate Design'!$B$9:$K$16, 10, FALSE))</f>
        <v>0</v>
      </c>
      <c r="DL382" s="669">
        <f>IF(H382="", 0, VLOOKUP($C382, 'Sch 10.1 Rate Design'!$B$9:$K$16, 3, FALSE))</f>
        <v>0</v>
      </c>
      <c r="DM382" s="374">
        <f>IF(I382="", 0, VLOOKUP($C382, 'Sch 10.1 Rate Design'!$B$9:$K$16, 3, FALSE))</f>
        <v>0</v>
      </c>
      <c r="DN382" s="374">
        <f>IF(J382="", 0, VLOOKUP($C382, 'Sch 10.1 Rate Design'!$B$9:$K$16, 3, FALSE))</f>
        <v>0</v>
      </c>
      <c r="DO382" s="374">
        <f>IF(K382="", 0, VLOOKUP($C382, 'Sch 10.1 Rate Design'!$B$9:$K$16, 3, FALSE))</f>
        <v>0</v>
      </c>
      <c r="DP382" s="374">
        <f>IF(L382="", 0, VLOOKUP($C382, 'Sch 10.1 Rate Design'!$B$9:$K$16, 3, FALSE))</f>
        <v>0</v>
      </c>
      <c r="DQ382" s="374">
        <f>IF(M382="", 0, VLOOKUP($C382, 'Sch 10.1 Rate Design'!$B$9:$K$16, 3, FALSE))</f>
        <v>0</v>
      </c>
      <c r="DR382" s="374">
        <f>IF(N382="", 0, VLOOKUP($C382, 'Sch 10.1 Rate Design'!$B$9:$K$16, 3, FALSE))</f>
        <v>0</v>
      </c>
      <c r="DS382" s="374">
        <f>IF(O382="", 0, VLOOKUP($C382, 'Sch 10.1 Rate Design'!$B$9:$K$16, 3, FALSE))</f>
        <v>0</v>
      </c>
      <c r="DT382" s="374">
        <f>IF(P382="", 0, VLOOKUP($C382, 'Sch 10.1 Rate Design'!$B$9:$K$16, 3, FALSE))</f>
        <v>0</v>
      </c>
      <c r="DU382" s="374">
        <f>IF(Q382="", 0, VLOOKUP($C382, 'Sch 10.1 Rate Design'!$B$9:$K$16, 3, FALSE))</f>
        <v>0</v>
      </c>
      <c r="DV382" s="374">
        <f>IF(R382="", 0, VLOOKUP($C382, 'Sch 10.1 Rate Design'!$B$9:$K$16, 3, FALSE))</f>
        <v>0</v>
      </c>
      <c r="DW382" s="668">
        <f>IF(S382="", 0, VLOOKUP($C382, 'Sch 10.1 Rate Design'!$B$9:$K$16, 3, FALSE))</f>
        <v>0</v>
      </c>
      <c r="DX382" s="374"/>
      <c r="DY382" s="374"/>
      <c r="DZ382" s="374"/>
      <c r="EA382" s="374"/>
      <c r="EB382" s="374"/>
      <c r="EC382" s="374"/>
      <c r="ED382" s="374"/>
      <c r="EE382" s="374"/>
      <c r="EF382" s="374"/>
      <c r="EG382" s="374"/>
      <c r="EH382" s="374"/>
      <c r="EI382" s="374"/>
      <c r="EJ382" s="374"/>
    </row>
    <row r="383" spans="1:140" x14ac:dyDescent="0.3">
      <c r="A383" s="374">
        <f>Input!AH380</f>
        <v>0</v>
      </c>
      <c r="B383" s="374">
        <v>373</v>
      </c>
      <c r="C383" s="653">
        <f>Input!AI380</f>
        <v>0.625</v>
      </c>
      <c r="D383" s="672">
        <f t="shared" si="93"/>
        <v>0</v>
      </c>
      <c r="E383" s="672">
        <f>IF('Sch 10.1 Rate Design'!$AB$24="Monthly", AVERAGE(T383,U383,V383,W383,X383,Y383,Z383,AA383,AB383,AC383,AD383,AE383), AVERAGE(T383,V383,X383,Z383,AB383,AD383))</f>
        <v>0</v>
      </c>
      <c r="F383" s="374">
        <f t="shared" si="80"/>
        <v>0</v>
      </c>
      <c r="G383" s="668" t="e">
        <f>IF('Sch 10.1 Rate Design'!$AB$24="Monthly", AVERAGE(H383,I383,J383,K383,L383,M383,N383,O383,P383,Q383,R383,S383), AVERAGE(H383,J383,L383,N383,P383,R383))</f>
        <v>#DIV/0!</v>
      </c>
      <c r="H383" s="374" t="str">
        <f>IF(Input!AJ380="", "", Input!AJ380)</f>
        <v/>
      </c>
      <c r="I383" s="374" t="str">
        <f>IF(Input!AK380="", "", Input!AK380)</f>
        <v/>
      </c>
      <c r="J383" s="374" t="str">
        <f>IF(Input!AL380="", "", Input!AL380)</f>
        <v/>
      </c>
      <c r="K383" s="374" t="str">
        <f>IF(Input!AM380="", "", Input!AM380)</f>
        <v/>
      </c>
      <c r="L383" s="374" t="str">
        <f>IF(Input!AN380="", "", Input!AN380)</f>
        <v/>
      </c>
      <c r="M383" s="374" t="str">
        <f>IF(Input!AO380="", "", Input!AO380)</f>
        <v/>
      </c>
      <c r="N383" s="374" t="str">
        <f>IF(Input!AP380="", "", Input!AP380)</f>
        <v/>
      </c>
      <c r="O383" s="374" t="str">
        <f>IF(Input!AQ380="", "", Input!AQ380)</f>
        <v/>
      </c>
      <c r="P383" s="374" t="str">
        <f>IF(Input!AR380="", "", Input!AR380)</f>
        <v/>
      </c>
      <c r="Q383" s="374" t="str">
        <f>IF(Input!AS380="", "", Input!AS380)</f>
        <v/>
      </c>
      <c r="R383" s="374" t="str">
        <f>IF(Input!AT380="", "", Input!AT380)</f>
        <v/>
      </c>
      <c r="S383" s="374" t="str">
        <f>IF(Input!AU380="", "", Input!AU380)</f>
        <v/>
      </c>
      <c r="T383" s="671">
        <f t="shared" si="81"/>
        <v>0</v>
      </c>
      <c r="U383" s="671">
        <f t="shared" si="82"/>
        <v>0</v>
      </c>
      <c r="V383" s="671">
        <f t="shared" si="83"/>
        <v>0</v>
      </c>
      <c r="W383" s="671">
        <f t="shared" si="84"/>
        <v>0</v>
      </c>
      <c r="X383" s="671">
        <f t="shared" si="85"/>
        <v>0</v>
      </c>
      <c r="Y383" s="671">
        <f t="shared" si="86"/>
        <v>0</v>
      </c>
      <c r="Z383" s="671">
        <f t="shared" si="87"/>
        <v>0</v>
      </c>
      <c r="AA383" s="671">
        <f t="shared" si="88"/>
        <v>0</v>
      </c>
      <c r="AB383" s="671">
        <f t="shared" si="89"/>
        <v>0</v>
      </c>
      <c r="AC383" s="671">
        <f t="shared" si="90"/>
        <v>0</v>
      </c>
      <c r="AD383" s="671">
        <f t="shared" si="91"/>
        <v>0</v>
      </c>
      <c r="AE383" s="670">
        <f t="shared" si="92"/>
        <v>0</v>
      </c>
      <c r="AF383" s="671">
        <f>IF(H383="", 0, VLOOKUP($C383, 'Sch 10.1 Rate Design'!$B$9:$K$16, 4, FALSE))</f>
        <v>0</v>
      </c>
      <c r="AG383" s="671">
        <f>IF(I383="", 0, VLOOKUP($C383, 'Sch 10.1 Rate Design'!$B$9:$K$16, 4, FALSE))</f>
        <v>0</v>
      </c>
      <c r="AH383" s="671">
        <f>IF(J383="", 0, VLOOKUP($C383, 'Sch 10.1 Rate Design'!$B$9:$K$16, 4, FALSE))</f>
        <v>0</v>
      </c>
      <c r="AI383" s="671">
        <f>IF(K383="", 0, VLOOKUP($C383, 'Sch 10.1 Rate Design'!$B$9:$K$16, 4, FALSE))</f>
        <v>0</v>
      </c>
      <c r="AJ383" s="671">
        <f>IF(L383="", 0, VLOOKUP($C383, 'Sch 10.1 Rate Design'!$B$9:$K$16, 4, FALSE))</f>
        <v>0</v>
      </c>
      <c r="AK383" s="671">
        <f>IF(M383="", 0, VLOOKUP($C383, 'Sch 10.1 Rate Design'!$B$9:$K$16, 4, FALSE))</f>
        <v>0</v>
      </c>
      <c r="AL383" s="671">
        <f>IF(N383="", 0, VLOOKUP($C383, 'Sch 10.1 Rate Design'!$B$9:$K$16, 4, FALSE))</f>
        <v>0</v>
      </c>
      <c r="AM383" s="671">
        <f>IF(O383="", 0, VLOOKUP($C383, 'Sch 10.1 Rate Design'!$B$9:$K$16, 4, FALSE))</f>
        <v>0</v>
      </c>
      <c r="AN383" s="671">
        <f>IF(P383="", 0, VLOOKUP($C383, 'Sch 10.1 Rate Design'!$B$9:$K$16, 4, FALSE))</f>
        <v>0</v>
      </c>
      <c r="AO383" s="671">
        <f>IF(Q383="", 0, VLOOKUP($C383, 'Sch 10.1 Rate Design'!$B$9:$K$16, 4, FALSE))</f>
        <v>0</v>
      </c>
      <c r="AP383" s="671">
        <f>IF(R383="", 0, VLOOKUP($C383, 'Sch 10.1 Rate Design'!$B$9:$K$16, 4, FALSE))</f>
        <v>0</v>
      </c>
      <c r="AQ383" s="670">
        <f>IF(S383="", 0, VLOOKUP($C383, 'Sch 10.1 Rate Design'!$B$9:$K$16, 4, FALSE))</f>
        <v>0</v>
      </c>
      <c r="AR383" s="669">
        <f>IF(H383="",0,+IF(H383&gt;+VLOOKUP($C383, 'Sch 10.1 Rate Design'!$B$9:$K$16, 3),IF(H383&gt;+VLOOKUP($C383, 'Sch 10.1 Rate Design'!$B$9:$K$16, 5),+VLOOKUP($C383, 'Sch 10.1 Rate Design'!$B$9:$K$16, 5)-VLOOKUP($C383, 'Sch 10.1 Rate Design'!$B$9:$K$16, 3), H383-VLOOKUP($C383, 'Sch 10.1 Rate Design'!$B$9:$K$16, 3)), 0))</f>
        <v>0</v>
      </c>
      <c r="AS383" s="374">
        <f>IF(I383="",0,+IF(I383&gt;+VLOOKUP($C383, 'Sch 10.1 Rate Design'!$B$9:$K$16, 3),IF(I383&gt;+VLOOKUP($C383, 'Sch 10.1 Rate Design'!$B$9:$K$16, 5),+VLOOKUP($C383, 'Sch 10.1 Rate Design'!$B$9:$K$16, 5)-VLOOKUP($C383, 'Sch 10.1 Rate Design'!$B$9:$K$16, 3), I383-VLOOKUP($C383, 'Sch 10.1 Rate Design'!$B$9:$K$16, 3)), 0))</f>
        <v>0</v>
      </c>
      <c r="AT383" s="374">
        <f>IF(J383="",0,+IF(J383&gt;+VLOOKUP($C383, 'Sch 10.1 Rate Design'!$B$9:$K$16, 3),IF(J383&gt;+VLOOKUP($C383, 'Sch 10.1 Rate Design'!$B$9:$K$16, 5),+VLOOKUP($C383, 'Sch 10.1 Rate Design'!$B$9:$K$16, 5)-VLOOKUP($C383, 'Sch 10.1 Rate Design'!$B$9:$K$16, 3), J383-VLOOKUP($C383, 'Sch 10.1 Rate Design'!$B$9:$K$16, 3)), 0))</f>
        <v>0</v>
      </c>
      <c r="AU383" s="374">
        <f>IF(K383="",0,+IF(K383&gt;+VLOOKUP($C383, 'Sch 10.1 Rate Design'!$B$9:$K$16, 3),IF(K383&gt;+VLOOKUP($C383, 'Sch 10.1 Rate Design'!$B$9:$K$16, 5),+VLOOKUP($C383, 'Sch 10.1 Rate Design'!$B$9:$K$16, 5)-VLOOKUP($C383, 'Sch 10.1 Rate Design'!$B$9:$K$16, 3), K383-VLOOKUP($C383, 'Sch 10.1 Rate Design'!$B$9:$K$16, 3)), 0))</f>
        <v>0</v>
      </c>
      <c r="AV383" s="374">
        <f>IF(L383="",0,+IF(L383&gt;+VLOOKUP($C383, 'Sch 10.1 Rate Design'!$B$9:$K$16, 3),IF(L383&gt;+VLOOKUP($C383, 'Sch 10.1 Rate Design'!$B$9:$K$16, 5),+VLOOKUP($C383, 'Sch 10.1 Rate Design'!$B$9:$K$16, 5)-VLOOKUP($C383, 'Sch 10.1 Rate Design'!$B$9:$K$16, 3), L383-VLOOKUP($C383, 'Sch 10.1 Rate Design'!$B$9:$K$16, 3)), 0))</f>
        <v>0</v>
      </c>
      <c r="AW383" s="374">
        <f>IF(M383="",0,+IF(M383&gt;+VLOOKUP($C383, 'Sch 10.1 Rate Design'!$B$9:$K$16, 3),IF(M383&gt;+VLOOKUP($C383, 'Sch 10.1 Rate Design'!$B$9:$K$16, 5),+VLOOKUP($C383, 'Sch 10.1 Rate Design'!$B$9:$K$16, 5)-VLOOKUP($C383, 'Sch 10.1 Rate Design'!$B$9:$K$16, 3), M383-VLOOKUP($C383, 'Sch 10.1 Rate Design'!$B$9:$K$16, 3)), 0))</f>
        <v>0</v>
      </c>
      <c r="AX383" s="374">
        <f>IF(N383="",0,+IF(N383&gt;+VLOOKUP($C383, 'Sch 10.1 Rate Design'!$B$9:$K$16, 3),IF(N383&gt;+VLOOKUP($C383, 'Sch 10.1 Rate Design'!$B$9:$K$16, 5),+VLOOKUP($C383, 'Sch 10.1 Rate Design'!$B$9:$K$16, 5)-VLOOKUP($C383, 'Sch 10.1 Rate Design'!$B$9:$K$16, 3), N383-VLOOKUP($C383, 'Sch 10.1 Rate Design'!$B$9:$K$16, 3)), 0))</f>
        <v>0</v>
      </c>
      <c r="AY383" s="374">
        <f>IF(O383="",0,+IF(O383&gt;+VLOOKUP($C383, 'Sch 10.1 Rate Design'!$B$9:$K$16, 3),IF(O383&gt;+VLOOKUP($C383, 'Sch 10.1 Rate Design'!$B$9:$K$16, 5),+VLOOKUP($C383, 'Sch 10.1 Rate Design'!$B$9:$K$16, 5)-VLOOKUP($C383, 'Sch 10.1 Rate Design'!$B$9:$K$16, 3), O383-VLOOKUP($C383, 'Sch 10.1 Rate Design'!$B$9:$K$16, 3)), 0))</f>
        <v>0</v>
      </c>
      <c r="AZ383" s="374">
        <f>IF(P383="",0,+IF(P383&gt;+VLOOKUP($C383, 'Sch 10.1 Rate Design'!$B$9:$K$16, 3),IF(P383&gt;+VLOOKUP($C383, 'Sch 10.1 Rate Design'!$B$9:$K$16, 5),+VLOOKUP($C383, 'Sch 10.1 Rate Design'!$B$9:$K$16, 5)-VLOOKUP($C383, 'Sch 10.1 Rate Design'!$B$9:$K$16, 3), P383-VLOOKUP($C383, 'Sch 10.1 Rate Design'!$B$9:$K$16, 3)), 0))</f>
        <v>0</v>
      </c>
      <c r="BA383" s="374">
        <f>IF(Q383="",0,+IF(Q383&gt;+VLOOKUP($C383, 'Sch 10.1 Rate Design'!$B$9:$K$16, 3),IF(Q383&gt;+VLOOKUP($C383, 'Sch 10.1 Rate Design'!$B$9:$K$16, 5),+VLOOKUP($C383, 'Sch 10.1 Rate Design'!$B$9:$K$16, 5)-VLOOKUP($C383, 'Sch 10.1 Rate Design'!$B$9:$K$16, 3), Q383-VLOOKUP($C383, 'Sch 10.1 Rate Design'!$B$9:$K$16, 3)), 0))</f>
        <v>0</v>
      </c>
      <c r="BB383" s="374">
        <f>IF(R383="",0,+IF(R383&gt;+VLOOKUP($C383, 'Sch 10.1 Rate Design'!$B$9:$K$16, 3),IF(R383&gt;+VLOOKUP($C383, 'Sch 10.1 Rate Design'!$B$9:$K$16, 5),+VLOOKUP($C383, 'Sch 10.1 Rate Design'!$B$9:$K$16, 5)-VLOOKUP($C383, 'Sch 10.1 Rate Design'!$B$9:$K$16, 3), R383-VLOOKUP($C383, 'Sch 10.1 Rate Design'!$B$9:$K$16, 3)), 0))</f>
        <v>0</v>
      </c>
      <c r="BC383" s="668">
        <f>IF(S383="",0,+IF(S383&gt;+VLOOKUP($C383, 'Sch 10.1 Rate Design'!$B$9:$K$16, 3),IF(S383&gt;+VLOOKUP($C383, 'Sch 10.1 Rate Design'!$B$9:$K$16, 5),+VLOOKUP($C383, 'Sch 10.1 Rate Design'!$B$9:$K$16, 5)-VLOOKUP($C383, 'Sch 10.1 Rate Design'!$B$9:$K$16, 3), S383-VLOOKUP($C383, 'Sch 10.1 Rate Design'!$B$9:$K$16, 3)), 0))</f>
        <v>0</v>
      </c>
      <c r="BD383" s="671">
        <f>IF(H383="", 0, AR383/'Sch 10.1 Rate Design'!$Z$24*VLOOKUP($C383, 'Sch 10.1 Rate Design'!$B$9:$K$16, 6, FALSE))</f>
        <v>0</v>
      </c>
      <c r="BE383" s="671">
        <f>IF(I383="", 0, AS383/'Sch 10.1 Rate Design'!$Z$24*VLOOKUP($C383, 'Sch 10.1 Rate Design'!$B$9:$K$16, 6, FALSE))</f>
        <v>0</v>
      </c>
      <c r="BF383" s="671">
        <f>IF(J383="", 0, AT383/'Sch 10.1 Rate Design'!$Z$24*VLOOKUP($C383, 'Sch 10.1 Rate Design'!$B$9:$K$16, 6, FALSE))</f>
        <v>0</v>
      </c>
      <c r="BG383" s="671">
        <f>IF(K383="", 0, AU383/'Sch 10.1 Rate Design'!$Z$24*VLOOKUP($C383, 'Sch 10.1 Rate Design'!$B$9:$K$16, 6, FALSE))</f>
        <v>0</v>
      </c>
      <c r="BH383" s="671">
        <f>IF(L383="", 0, AV383/'Sch 10.1 Rate Design'!$Z$24*VLOOKUP($C383, 'Sch 10.1 Rate Design'!$B$9:$K$16, 6, FALSE))</f>
        <v>0</v>
      </c>
      <c r="BI383" s="671">
        <f>IF(M383="", 0, AW383/'Sch 10.1 Rate Design'!$Z$24*VLOOKUP($C383, 'Sch 10.1 Rate Design'!$B$9:$K$16, 6, FALSE))</f>
        <v>0</v>
      </c>
      <c r="BJ383" s="671">
        <f>IF(N383="", 0, AX383/'Sch 10.1 Rate Design'!$Z$24*VLOOKUP($C383, 'Sch 10.1 Rate Design'!$B$9:$K$16, 6, FALSE))</f>
        <v>0</v>
      </c>
      <c r="BK383" s="671">
        <f>IF(O383="", 0, AY383/'Sch 10.1 Rate Design'!$Z$24*VLOOKUP($C383, 'Sch 10.1 Rate Design'!$B$9:$K$16, 6, FALSE))</f>
        <v>0</v>
      </c>
      <c r="BL383" s="671">
        <f>IF(P383="", 0, AZ383/'Sch 10.1 Rate Design'!$Z$24*VLOOKUP($C383, 'Sch 10.1 Rate Design'!$B$9:$K$16, 6, FALSE))</f>
        <v>0</v>
      </c>
      <c r="BM383" s="671">
        <f>IF(Q383="", 0, BA383/'Sch 10.1 Rate Design'!$Z$24*VLOOKUP($C383, 'Sch 10.1 Rate Design'!$B$9:$K$16, 6, FALSE))</f>
        <v>0</v>
      </c>
      <c r="BN383" s="671">
        <f>IF(R383="", 0, BB383/'Sch 10.1 Rate Design'!$Z$24*VLOOKUP($C383, 'Sch 10.1 Rate Design'!$B$9:$K$16, 6, FALSE))</f>
        <v>0</v>
      </c>
      <c r="BO383" s="670">
        <f>IF(S383="", 0, BC383/'Sch 10.1 Rate Design'!$Z$24*VLOOKUP($C383, 'Sch 10.1 Rate Design'!$B$9:$K$16, 6, FALSE))</f>
        <v>0</v>
      </c>
      <c r="BP383" s="374">
        <f>IF(H383="",0,+IF(H383&gt;+VLOOKUP($C383, 'Sch 10.1 Rate Design'!$B$9:$K$16, 5),IF(H383&gt;+VLOOKUP($C383, 'Sch 10.1 Rate Design'!$B$9:$K$16, 7),+VLOOKUP($C383, 'Sch 10.1 Rate Design'!$B$9:$K$16, 7)-VLOOKUP($C383, 'Sch 10.1 Rate Design'!$B$9:$K$16, 5), H383-VLOOKUP($C383, 'Sch 10.1 Rate Design'!$B$9:$K$16, 5)), 0))</f>
        <v>0</v>
      </c>
      <c r="BQ383" s="374">
        <f>IF(I383="",0,+IF(I383&gt;+VLOOKUP($C383, 'Sch 10.1 Rate Design'!$B$9:$K$16, 5),IF(I383&gt;+VLOOKUP($C383, 'Sch 10.1 Rate Design'!$B$9:$K$16, 7),+VLOOKUP($C383, 'Sch 10.1 Rate Design'!$B$9:$K$16, 7)-VLOOKUP($C383, 'Sch 10.1 Rate Design'!$B$9:$K$16, 5), I383-VLOOKUP($C383, 'Sch 10.1 Rate Design'!$B$9:$K$16, 5)), 0))</f>
        <v>0</v>
      </c>
      <c r="BR383" s="374">
        <f>IF(J383="",0,+IF(J383&gt;+VLOOKUP($C383, 'Sch 10.1 Rate Design'!$B$9:$K$16, 5),IF(J383&gt;+VLOOKUP($C383, 'Sch 10.1 Rate Design'!$B$9:$K$16, 7),+VLOOKUP($C383, 'Sch 10.1 Rate Design'!$B$9:$K$16, 7)-VLOOKUP($C383, 'Sch 10.1 Rate Design'!$B$9:$K$16, 5), J383-VLOOKUP($C383, 'Sch 10.1 Rate Design'!$B$9:$K$16, 5)), 0))</f>
        <v>0</v>
      </c>
      <c r="BS383" s="374">
        <f>IF(K383="",0,+IF(K383&gt;+VLOOKUP($C383, 'Sch 10.1 Rate Design'!$B$9:$K$16, 5),IF(K383&gt;+VLOOKUP($C383, 'Sch 10.1 Rate Design'!$B$9:$K$16, 7),+VLOOKUP($C383, 'Sch 10.1 Rate Design'!$B$9:$K$16, 7)-VLOOKUP($C383, 'Sch 10.1 Rate Design'!$B$9:$K$16, 5), K383-VLOOKUP($C383, 'Sch 10.1 Rate Design'!$B$9:$K$16, 5)), 0))</f>
        <v>0</v>
      </c>
      <c r="BT383" s="374">
        <f>IF(L383="",0,+IF(L383&gt;+VLOOKUP($C383, 'Sch 10.1 Rate Design'!$B$9:$K$16, 5),IF(L383&gt;+VLOOKUP($C383, 'Sch 10.1 Rate Design'!$B$9:$K$16, 7),+VLOOKUP($C383, 'Sch 10.1 Rate Design'!$B$9:$K$16, 7)-VLOOKUP($C383, 'Sch 10.1 Rate Design'!$B$9:$K$16, 5), L383-VLOOKUP($C383, 'Sch 10.1 Rate Design'!$B$9:$K$16, 5)), 0))</f>
        <v>0</v>
      </c>
      <c r="BU383" s="374">
        <f>IF(M383="",0,+IF(M383&gt;+VLOOKUP($C383, 'Sch 10.1 Rate Design'!$B$9:$K$16, 5),IF(M383&gt;+VLOOKUP($C383, 'Sch 10.1 Rate Design'!$B$9:$K$16, 7),+VLOOKUP($C383, 'Sch 10.1 Rate Design'!$B$9:$K$16, 7)-VLOOKUP($C383, 'Sch 10.1 Rate Design'!$B$9:$K$16, 5), M383-VLOOKUP($C383, 'Sch 10.1 Rate Design'!$B$9:$K$16, 5)), 0))</f>
        <v>0</v>
      </c>
      <c r="BV383" s="374">
        <f>IF(N383="",0,+IF(N383&gt;+VLOOKUP($C383, 'Sch 10.1 Rate Design'!$B$9:$K$16, 5),IF(N383&gt;+VLOOKUP($C383, 'Sch 10.1 Rate Design'!$B$9:$K$16, 7),+VLOOKUP($C383, 'Sch 10.1 Rate Design'!$B$9:$K$16, 7)-VLOOKUP($C383, 'Sch 10.1 Rate Design'!$B$9:$K$16, 5), N383-VLOOKUP($C383, 'Sch 10.1 Rate Design'!$B$9:$K$16, 5)), 0))</f>
        <v>0</v>
      </c>
      <c r="BW383" s="374">
        <f>IF(O383="",0,+IF(O383&gt;+VLOOKUP($C383, 'Sch 10.1 Rate Design'!$B$9:$K$16, 5),IF(O383&gt;+VLOOKUP($C383, 'Sch 10.1 Rate Design'!$B$9:$K$16, 7),+VLOOKUP($C383, 'Sch 10.1 Rate Design'!$B$9:$K$16, 7)-VLOOKUP($C383, 'Sch 10.1 Rate Design'!$B$9:$K$16, 5), O383-VLOOKUP($C383, 'Sch 10.1 Rate Design'!$B$9:$K$16, 5)), 0))</f>
        <v>0</v>
      </c>
      <c r="BX383" s="374">
        <f>IF(P383="",0,+IF(P383&gt;+VLOOKUP($C383, 'Sch 10.1 Rate Design'!$B$9:$K$16, 5),IF(P383&gt;+VLOOKUP($C383, 'Sch 10.1 Rate Design'!$B$9:$K$16, 7),+VLOOKUP($C383, 'Sch 10.1 Rate Design'!$B$9:$K$16, 7)-VLOOKUP($C383, 'Sch 10.1 Rate Design'!$B$9:$K$16, 5), P383-VLOOKUP($C383, 'Sch 10.1 Rate Design'!$B$9:$K$16, 5)), 0))</f>
        <v>0</v>
      </c>
      <c r="BY383" s="374">
        <f>IF(Q383="",0,+IF(Q383&gt;+VLOOKUP($C383, 'Sch 10.1 Rate Design'!$B$9:$K$16, 5),IF(Q383&gt;+VLOOKUP($C383, 'Sch 10.1 Rate Design'!$B$9:$K$16, 7),+VLOOKUP($C383, 'Sch 10.1 Rate Design'!$B$9:$K$16, 7)-VLOOKUP($C383, 'Sch 10.1 Rate Design'!$B$9:$K$16, 5), Q383-VLOOKUP($C383, 'Sch 10.1 Rate Design'!$B$9:$K$16, 5)), 0))</f>
        <v>0</v>
      </c>
      <c r="BZ383" s="374">
        <f>IF(R383="",0,+IF(R383&gt;+VLOOKUP($C383, 'Sch 10.1 Rate Design'!$B$9:$K$16, 5),IF(R383&gt;+VLOOKUP($C383, 'Sch 10.1 Rate Design'!$B$9:$K$16, 7),+VLOOKUP($C383, 'Sch 10.1 Rate Design'!$B$9:$K$16, 7)-VLOOKUP($C383, 'Sch 10.1 Rate Design'!$B$9:$K$16, 5), R383-VLOOKUP($C383, 'Sch 10.1 Rate Design'!$B$9:$K$16, 5)), 0))</f>
        <v>0</v>
      </c>
      <c r="CA383" s="668">
        <f>IF(S383="",0,+IF(S383&gt;+VLOOKUP($C383, 'Sch 10.1 Rate Design'!$B$9:$K$16, 5),IF(S383&gt;+VLOOKUP($C383, 'Sch 10.1 Rate Design'!$B$9:$K$16, 7),+VLOOKUP($C383, 'Sch 10.1 Rate Design'!$B$9:$K$16, 7)-VLOOKUP($C383, 'Sch 10.1 Rate Design'!$B$9:$K$16, 5), S383-VLOOKUP($C383, 'Sch 10.1 Rate Design'!$B$9:$K$16, 5)), 0))</f>
        <v>0</v>
      </c>
      <c r="CB383" s="671">
        <f>IF(H383="", 0, BP383/'Sch 10.1 Rate Design'!$Z$24*VLOOKUP($C383, 'Sch 10.1 Rate Design'!$B$9:$K$16, 8, FALSE))</f>
        <v>0</v>
      </c>
      <c r="CC383" s="671">
        <f>IF(I383="", 0, BQ383/'Sch 10.1 Rate Design'!$Z$24*VLOOKUP($C383, 'Sch 10.1 Rate Design'!$B$9:$K$16, 8, FALSE))</f>
        <v>0</v>
      </c>
      <c r="CD383" s="671">
        <f>IF(J383="", 0, BR383/'Sch 10.1 Rate Design'!$Z$24*VLOOKUP($C383, 'Sch 10.1 Rate Design'!$B$9:$K$16, 8, FALSE))</f>
        <v>0</v>
      </c>
      <c r="CE383" s="671">
        <f>IF(K383="", 0, BS383/'Sch 10.1 Rate Design'!$Z$24*VLOOKUP($C383, 'Sch 10.1 Rate Design'!$B$9:$K$16, 8, FALSE))</f>
        <v>0</v>
      </c>
      <c r="CF383" s="671">
        <f>IF(L383="", 0, BT383/'Sch 10.1 Rate Design'!$Z$24*VLOOKUP($C383, 'Sch 10.1 Rate Design'!$B$9:$K$16, 8, FALSE))</f>
        <v>0</v>
      </c>
      <c r="CG383" s="671">
        <f>IF(M383="", 0, BU383/'Sch 10.1 Rate Design'!$Z$24*VLOOKUP($C383, 'Sch 10.1 Rate Design'!$B$9:$K$16, 8, FALSE))</f>
        <v>0</v>
      </c>
      <c r="CH383" s="671">
        <f>IF(N383="", 0, BV383/'Sch 10.1 Rate Design'!$Z$24*VLOOKUP($C383, 'Sch 10.1 Rate Design'!$B$9:$K$16, 8, FALSE))</f>
        <v>0</v>
      </c>
      <c r="CI383" s="671">
        <f>IF(O383="", 0, BW383/'Sch 10.1 Rate Design'!$Z$24*VLOOKUP($C383, 'Sch 10.1 Rate Design'!$B$9:$K$16, 8, FALSE))</f>
        <v>0</v>
      </c>
      <c r="CJ383" s="671">
        <f>IF(P383="", 0, BX383/'Sch 10.1 Rate Design'!$Z$24*VLOOKUP($C383, 'Sch 10.1 Rate Design'!$B$9:$K$16, 8, FALSE))</f>
        <v>0</v>
      </c>
      <c r="CK383" s="671">
        <f>IF(Q383="", 0, BY383/'Sch 10.1 Rate Design'!$Z$24*VLOOKUP($C383, 'Sch 10.1 Rate Design'!$B$9:$K$16, 8, FALSE))</f>
        <v>0</v>
      </c>
      <c r="CL383" s="671">
        <f>IF(R383="", 0, BZ383/'Sch 10.1 Rate Design'!$Z$24*VLOOKUP($C383, 'Sch 10.1 Rate Design'!$B$9:$K$16, 8, FALSE))</f>
        <v>0</v>
      </c>
      <c r="CM383" s="670">
        <f>IF(S383="", 0, CA383/'Sch 10.1 Rate Design'!$Z$24*VLOOKUP($C383, 'Sch 10.1 Rate Design'!$B$9:$K$16, 8, FALSE))</f>
        <v>0</v>
      </c>
      <c r="CN383" s="374">
        <f>IF(H383="",0,IF(H383&gt;VLOOKUP($C383,'Sch 10.1 Rate Design'!$B$9:$K$16,9,FALSE),H383-VLOOKUP($C383,'Sch 10.1 Rate Design'!$B$9:$K$16,9,FALSE),0))</f>
        <v>0</v>
      </c>
      <c r="CO383" s="374">
        <f>IF(I383="",0,IF(I383&gt;VLOOKUP($C383,'Sch 10.1 Rate Design'!$B$9:$K$16,9,FALSE),I383-VLOOKUP($C383,'Sch 10.1 Rate Design'!$B$9:$K$16,9,FALSE),0))</f>
        <v>0</v>
      </c>
      <c r="CP383" s="374">
        <f>IF(J383="",0,IF(J383&gt;VLOOKUP($C383,'Sch 10.1 Rate Design'!$B$9:$K$16,9,FALSE),J383-VLOOKUP($C383,'Sch 10.1 Rate Design'!$B$9:$K$16,9,FALSE),0))</f>
        <v>0</v>
      </c>
      <c r="CQ383" s="374">
        <f>IF(K383="",0,IF(K383&gt;VLOOKUP($C383,'Sch 10.1 Rate Design'!$B$9:$K$16,9,FALSE),K383-VLOOKUP($C383,'Sch 10.1 Rate Design'!$B$9:$K$16,9,FALSE),0))</f>
        <v>0</v>
      </c>
      <c r="CR383" s="374">
        <f>IF(L383="",0,IF(L383&gt;VLOOKUP($C383,'Sch 10.1 Rate Design'!$B$9:$K$16,9,FALSE),L383-VLOOKUP($C383,'Sch 10.1 Rate Design'!$B$9:$K$16,9,FALSE),0))</f>
        <v>0</v>
      </c>
      <c r="CS383" s="374">
        <f>IF(M383="",0,IF(M383&gt;VLOOKUP($C383,'Sch 10.1 Rate Design'!$B$9:$K$16,9,FALSE),M383-VLOOKUP($C383,'Sch 10.1 Rate Design'!$B$9:$K$16,9,FALSE),0))</f>
        <v>0</v>
      </c>
      <c r="CT383" s="374">
        <f>IF(N383="",0,IF(N383&gt;VLOOKUP($C383,'Sch 10.1 Rate Design'!$B$9:$K$16,9,FALSE),N383-VLOOKUP($C383,'Sch 10.1 Rate Design'!$B$9:$K$16,9,FALSE),0))</f>
        <v>0</v>
      </c>
      <c r="CU383" s="374">
        <f>IF(O383="",0,IF(O383&gt;VLOOKUP($C383,'Sch 10.1 Rate Design'!$B$9:$K$16,9,FALSE),O383-VLOOKUP($C383,'Sch 10.1 Rate Design'!$B$9:$K$16,9,FALSE),0))</f>
        <v>0</v>
      </c>
      <c r="CV383" s="374">
        <f>IF(P383="",0,IF(P383&gt;VLOOKUP($C383,'Sch 10.1 Rate Design'!$B$9:$K$16,9,FALSE),P383-VLOOKUP($C383,'Sch 10.1 Rate Design'!$B$9:$K$16,9,FALSE),0))</f>
        <v>0</v>
      </c>
      <c r="CW383" s="374">
        <f>IF(Q383="",0,IF(Q383&gt;VLOOKUP($C383,'Sch 10.1 Rate Design'!$B$9:$K$16,9,FALSE),Q383-VLOOKUP($C383,'Sch 10.1 Rate Design'!$B$9:$K$16,9,FALSE),0))</f>
        <v>0</v>
      </c>
      <c r="CX383" s="374">
        <f>IF(R383="",0,IF(R383&gt;VLOOKUP($C383,'Sch 10.1 Rate Design'!$B$9:$K$16,9,FALSE),R383-VLOOKUP($C383,'Sch 10.1 Rate Design'!$B$9:$K$16,9,FALSE),0))</f>
        <v>0</v>
      </c>
      <c r="CY383" s="668">
        <f>IF(S383="",0,IF(S383&gt;VLOOKUP($C383,'Sch 10.1 Rate Design'!$B$9:$K$16,9,FALSE),S383-VLOOKUP($C383,'Sch 10.1 Rate Design'!$B$9:$K$16,9,FALSE),0))</f>
        <v>0</v>
      </c>
      <c r="CZ383" s="671">
        <f>IF(H383="", 0, CN383/'Sch 10.1 Rate Design'!$Z$24*VLOOKUP($C383, 'Sch 10.1 Rate Design'!$B$9:$K$16, 10, FALSE))</f>
        <v>0</v>
      </c>
      <c r="DA383" s="671">
        <f>IF(I383="", 0, CO383/'Sch 10.1 Rate Design'!$Z$24*VLOOKUP($C383, 'Sch 10.1 Rate Design'!$B$9:$K$16, 10, FALSE))</f>
        <v>0</v>
      </c>
      <c r="DB383" s="671">
        <f>IF(J383="", 0, CP383/'Sch 10.1 Rate Design'!$Z$24*VLOOKUP($C383, 'Sch 10.1 Rate Design'!$B$9:$K$16, 10, FALSE))</f>
        <v>0</v>
      </c>
      <c r="DC383" s="671">
        <f>IF(K383="", 0, CQ383/'Sch 10.1 Rate Design'!$Z$24*VLOOKUP($C383, 'Sch 10.1 Rate Design'!$B$9:$K$16, 10, FALSE))</f>
        <v>0</v>
      </c>
      <c r="DD383" s="671">
        <f>IF(L383="", 0, CR383/'Sch 10.1 Rate Design'!$Z$24*VLOOKUP($C383, 'Sch 10.1 Rate Design'!$B$9:$K$16, 10, FALSE))</f>
        <v>0</v>
      </c>
      <c r="DE383" s="671">
        <f>IF(M383="", 0, CS383/'Sch 10.1 Rate Design'!$Z$24*VLOOKUP($C383, 'Sch 10.1 Rate Design'!$B$9:$K$16, 10, FALSE))</f>
        <v>0</v>
      </c>
      <c r="DF383" s="671">
        <f>IF(N383="", 0, CT383/'Sch 10.1 Rate Design'!$Z$24*VLOOKUP($C383, 'Sch 10.1 Rate Design'!$B$9:$K$16, 10, FALSE))</f>
        <v>0</v>
      </c>
      <c r="DG383" s="671">
        <f>IF(O383="", 0, CU383/'Sch 10.1 Rate Design'!$Z$24*VLOOKUP($C383, 'Sch 10.1 Rate Design'!$B$9:$K$16, 10, FALSE))</f>
        <v>0</v>
      </c>
      <c r="DH383" s="671">
        <f>IF(P383="", 0, CV383/'Sch 10.1 Rate Design'!$Z$24*VLOOKUP($C383, 'Sch 10.1 Rate Design'!$B$9:$K$16, 10, FALSE))</f>
        <v>0</v>
      </c>
      <c r="DI383" s="671">
        <f>IF(Q383="", 0, CW383/'Sch 10.1 Rate Design'!$Z$24*VLOOKUP($C383, 'Sch 10.1 Rate Design'!$B$9:$K$16, 10, FALSE))</f>
        <v>0</v>
      </c>
      <c r="DJ383" s="671">
        <f>IF(R383="", 0, CX383/'Sch 10.1 Rate Design'!$Z$24*VLOOKUP($C383, 'Sch 10.1 Rate Design'!$B$9:$K$16, 10, FALSE))</f>
        <v>0</v>
      </c>
      <c r="DK383" s="670">
        <f>IF(S383="", 0, CY383/'Sch 10.1 Rate Design'!$Z$24*VLOOKUP($C383, 'Sch 10.1 Rate Design'!$B$9:$K$16, 10, FALSE))</f>
        <v>0</v>
      </c>
      <c r="DL383" s="669">
        <f>IF(H383="", 0, VLOOKUP($C383, 'Sch 10.1 Rate Design'!$B$9:$K$16, 3, FALSE))</f>
        <v>0</v>
      </c>
      <c r="DM383" s="374">
        <f>IF(I383="", 0, VLOOKUP($C383, 'Sch 10.1 Rate Design'!$B$9:$K$16, 3, FALSE))</f>
        <v>0</v>
      </c>
      <c r="DN383" s="374">
        <f>IF(J383="", 0, VLOOKUP($C383, 'Sch 10.1 Rate Design'!$B$9:$K$16, 3, FALSE))</f>
        <v>0</v>
      </c>
      <c r="DO383" s="374">
        <f>IF(K383="", 0, VLOOKUP($C383, 'Sch 10.1 Rate Design'!$B$9:$K$16, 3, FALSE))</f>
        <v>0</v>
      </c>
      <c r="DP383" s="374">
        <f>IF(L383="", 0, VLOOKUP($C383, 'Sch 10.1 Rate Design'!$B$9:$K$16, 3, FALSE))</f>
        <v>0</v>
      </c>
      <c r="DQ383" s="374">
        <f>IF(M383="", 0, VLOOKUP($C383, 'Sch 10.1 Rate Design'!$B$9:$K$16, 3, FALSE))</f>
        <v>0</v>
      </c>
      <c r="DR383" s="374">
        <f>IF(N383="", 0, VLOOKUP($C383, 'Sch 10.1 Rate Design'!$B$9:$K$16, 3, FALSE))</f>
        <v>0</v>
      </c>
      <c r="DS383" s="374">
        <f>IF(O383="", 0, VLOOKUP($C383, 'Sch 10.1 Rate Design'!$B$9:$K$16, 3, FALSE))</f>
        <v>0</v>
      </c>
      <c r="DT383" s="374">
        <f>IF(P383="", 0, VLOOKUP($C383, 'Sch 10.1 Rate Design'!$B$9:$K$16, 3, FALSE))</f>
        <v>0</v>
      </c>
      <c r="DU383" s="374">
        <f>IF(Q383="", 0, VLOOKUP($C383, 'Sch 10.1 Rate Design'!$B$9:$K$16, 3, FALSE))</f>
        <v>0</v>
      </c>
      <c r="DV383" s="374">
        <f>IF(R383="", 0, VLOOKUP($C383, 'Sch 10.1 Rate Design'!$B$9:$K$16, 3, FALSE))</f>
        <v>0</v>
      </c>
      <c r="DW383" s="668">
        <f>IF(S383="", 0, VLOOKUP($C383, 'Sch 10.1 Rate Design'!$B$9:$K$16, 3, FALSE))</f>
        <v>0</v>
      </c>
      <c r="DX383" s="374"/>
      <c r="DY383" s="374"/>
      <c r="DZ383" s="374"/>
      <c r="EA383" s="374"/>
      <c r="EB383" s="374"/>
      <c r="EC383" s="374"/>
      <c r="ED383" s="374"/>
      <c r="EE383" s="374"/>
      <c r="EF383" s="374"/>
      <c r="EG383" s="374"/>
      <c r="EH383" s="374"/>
      <c r="EI383" s="374"/>
      <c r="EJ383" s="374"/>
    </row>
    <row r="384" spans="1:140" x14ac:dyDescent="0.3">
      <c r="A384" s="374">
        <f>Input!AH381</f>
        <v>0</v>
      </c>
      <c r="B384" s="374">
        <v>374</v>
      </c>
      <c r="C384" s="653">
        <f>Input!AI381</f>
        <v>0.625</v>
      </c>
      <c r="D384" s="672">
        <f t="shared" si="93"/>
        <v>0</v>
      </c>
      <c r="E384" s="672">
        <f>IF('Sch 10.1 Rate Design'!$AB$24="Monthly", AVERAGE(T384,U384,V384,W384,X384,Y384,Z384,AA384,AB384,AC384,AD384,AE384), AVERAGE(T384,V384,X384,Z384,AB384,AD384))</f>
        <v>0</v>
      </c>
      <c r="F384" s="374">
        <f t="shared" si="80"/>
        <v>0</v>
      </c>
      <c r="G384" s="668" t="e">
        <f>IF('Sch 10.1 Rate Design'!$AB$24="Monthly", AVERAGE(H384,I384,J384,K384,L384,M384,N384,O384,P384,Q384,R384,S384), AVERAGE(H384,J384,L384,N384,P384,R384))</f>
        <v>#DIV/0!</v>
      </c>
      <c r="H384" s="374" t="str">
        <f>IF(Input!AJ381="", "", Input!AJ381)</f>
        <v/>
      </c>
      <c r="I384" s="374" t="str">
        <f>IF(Input!AK381="", "", Input!AK381)</f>
        <v/>
      </c>
      <c r="J384" s="374" t="str">
        <f>IF(Input!AL381="", "", Input!AL381)</f>
        <v/>
      </c>
      <c r="K384" s="374" t="str">
        <f>IF(Input!AM381="", "", Input!AM381)</f>
        <v/>
      </c>
      <c r="L384" s="374" t="str">
        <f>IF(Input!AN381="", "", Input!AN381)</f>
        <v/>
      </c>
      <c r="M384" s="374" t="str">
        <f>IF(Input!AO381="", "", Input!AO381)</f>
        <v/>
      </c>
      <c r="N384" s="374" t="str">
        <f>IF(Input!AP381="", "", Input!AP381)</f>
        <v/>
      </c>
      <c r="O384" s="374" t="str">
        <f>IF(Input!AQ381="", "", Input!AQ381)</f>
        <v/>
      </c>
      <c r="P384" s="374" t="str">
        <f>IF(Input!AR381="", "", Input!AR381)</f>
        <v/>
      </c>
      <c r="Q384" s="374" t="str">
        <f>IF(Input!AS381="", "", Input!AS381)</f>
        <v/>
      </c>
      <c r="R384" s="374" t="str">
        <f>IF(Input!AT381="", "", Input!AT381)</f>
        <v/>
      </c>
      <c r="S384" s="374" t="str">
        <f>IF(Input!AU381="", "", Input!AU381)</f>
        <v/>
      </c>
      <c r="T384" s="671">
        <f t="shared" si="81"/>
        <v>0</v>
      </c>
      <c r="U384" s="671">
        <f t="shared" si="82"/>
        <v>0</v>
      </c>
      <c r="V384" s="671">
        <f t="shared" si="83"/>
        <v>0</v>
      </c>
      <c r="W384" s="671">
        <f t="shared" si="84"/>
        <v>0</v>
      </c>
      <c r="X384" s="671">
        <f t="shared" si="85"/>
        <v>0</v>
      </c>
      <c r="Y384" s="671">
        <f t="shared" si="86"/>
        <v>0</v>
      </c>
      <c r="Z384" s="671">
        <f t="shared" si="87"/>
        <v>0</v>
      </c>
      <c r="AA384" s="671">
        <f t="shared" si="88"/>
        <v>0</v>
      </c>
      <c r="AB384" s="671">
        <f t="shared" si="89"/>
        <v>0</v>
      </c>
      <c r="AC384" s="671">
        <f t="shared" si="90"/>
        <v>0</v>
      </c>
      <c r="AD384" s="671">
        <f t="shared" si="91"/>
        <v>0</v>
      </c>
      <c r="AE384" s="670">
        <f t="shared" si="92"/>
        <v>0</v>
      </c>
      <c r="AF384" s="671">
        <f>IF(H384="", 0, VLOOKUP($C384, 'Sch 10.1 Rate Design'!$B$9:$K$16, 4, FALSE))</f>
        <v>0</v>
      </c>
      <c r="AG384" s="671">
        <f>IF(I384="", 0, VLOOKUP($C384, 'Sch 10.1 Rate Design'!$B$9:$K$16, 4, FALSE))</f>
        <v>0</v>
      </c>
      <c r="AH384" s="671">
        <f>IF(J384="", 0, VLOOKUP($C384, 'Sch 10.1 Rate Design'!$B$9:$K$16, 4, FALSE))</f>
        <v>0</v>
      </c>
      <c r="AI384" s="671">
        <f>IF(K384="", 0, VLOOKUP($C384, 'Sch 10.1 Rate Design'!$B$9:$K$16, 4, FALSE))</f>
        <v>0</v>
      </c>
      <c r="AJ384" s="671">
        <f>IF(L384="", 0, VLOOKUP($C384, 'Sch 10.1 Rate Design'!$B$9:$K$16, 4, FALSE))</f>
        <v>0</v>
      </c>
      <c r="AK384" s="671">
        <f>IF(M384="", 0, VLOOKUP($C384, 'Sch 10.1 Rate Design'!$B$9:$K$16, 4, FALSE))</f>
        <v>0</v>
      </c>
      <c r="AL384" s="671">
        <f>IF(N384="", 0, VLOOKUP($C384, 'Sch 10.1 Rate Design'!$B$9:$K$16, 4, FALSE))</f>
        <v>0</v>
      </c>
      <c r="AM384" s="671">
        <f>IF(O384="", 0, VLOOKUP($C384, 'Sch 10.1 Rate Design'!$B$9:$K$16, 4, FALSE))</f>
        <v>0</v>
      </c>
      <c r="AN384" s="671">
        <f>IF(P384="", 0, VLOOKUP($C384, 'Sch 10.1 Rate Design'!$B$9:$K$16, 4, FALSE))</f>
        <v>0</v>
      </c>
      <c r="AO384" s="671">
        <f>IF(Q384="", 0, VLOOKUP($C384, 'Sch 10.1 Rate Design'!$B$9:$K$16, 4, FALSE))</f>
        <v>0</v>
      </c>
      <c r="AP384" s="671">
        <f>IF(R384="", 0, VLOOKUP($C384, 'Sch 10.1 Rate Design'!$B$9:$K$16, 4, FALSE))</f>
        <v>0</v>
      </c>
      <c r="AQ384" s="670">
        <f>IF(S384="", 0, VLOOKUP($C384, 'Sch 10.1 Rate Design'!$B$9:$K$16, 4, FALSE))</f>
        <v>0</v>
      </c>
      <c r="AR384" s="669">
        <f>IF(H384="",0,+IF(H384&gt;+VLOOKUP($C384, 'Sch 10.1 Rate Design'!$B$9:$K$16, 3),IF(H384&gt;+VLOOKUP($C384, 'Sch 10.1 Rate Design'!$B$9:$K$16, 5),+VLOOKUP($C384, 'Sch 10.1 Rate Design'!$B$9:$K$16, 5)-VLOOKUP($C384, 'Sch 10.1 Rate Design'!$B$9:$K$16, 3), H384-VLOOKUP($C384, 'Sch 10.1 Rate Design'!$B$9:$K$16, 3)), 0))</f>
        <v>0</v>
      </c>
      <c r="AS384" s="374">
        <f>IF(I384="",0,+IF(I384&gt;+VLOOKUP($C384, 'Sch 10.1 Rate Design'!$B$9:$K$16, 3),IF(I384&gt;+VLOOKUP($C384, 'Sch 10.1 Rate Design'!$B$9:$K$16, 5),+VLOOKUP($C384, 'Sch 10.1 Rate Design'!$B$9:$K$16, 5)-VLOOKUP($C384, 'Sch 10.1 Rate Design'!$B$9:$K$16, 3), I384-VLOOKUP($C384, 'Sch 10.1 Rate Design'!$B$9:$K$16, 3)), 0))</f>
        <v>0</v>
      </c>
      <c r="AT384" s="374">
        <f>IF(J384="",0,+IF(J384&gt;+VLOOKUP($C384, 'Sch 10.1 Rate Design'!$B$9:$K$16, 3),IF(J384&gt;+VLOOKUP($C384, 'Sch 10.1 Rate Design'!$B$9:$K$16, 5),+VLOOKUP($C384, 'Sch 10.1 Rate Design'!$B$9:$K$16, 5)-VLOOKUP($C384, 'Sch 10.1 Rate Design'!$B$9:$K$16, 3), J384-VLOOKUP($C384, 'Sch 10.1 Rate Design'!$B$9:$K$16, 3)), 0))</f>
        <v>0</v>
      </c>
      <c r="AU384" s="374">
        <f>IF(K384="",0,+IF(K384&gt;+VLOOKUP($C384, 'Sch 10.1 Rate Design'!$B$9:$K$16, 3),IF(K384&gt;+VLOOKUP($C384, 'Sch 10.1 Rate Design'!$B$9:$K$16, 5),+VLOOKUP($C384, 'Sch 10.1 Rate Design'!$B$9:$K$16, 5)-VLOOKUP($C384, 'Sch 10.1 Rate Design'!$B$9:$K$16, 3), K384-VLOOKUP($C384, 'Sch 10.1 Rate Design'!$B$9:$K$16, 3)), 0))</f>
        <v>0</v>
      </c>
      <c r="AV384" s="374">
        <f>IF(L384="",0,+IF(L384&gt;+VLOOKUP($C384, 'Sch 10.1 Rate Design'!$B$9:$K$16, 3),IF(L384&gt;+VLOOKUP($C384, 'Sch 10.1 Rate Design'!$B$9:$K$16, 5),+VLOOKUP($C384, 'Sch 10.1 Rate Design'!$B$9:$K$16, 5)-VLOOKUP($C384, 'Sch 10.1 Rate Design'!$B$9:$K$16, 3), L384-VLOOKUP($C384, 'Sch 10.1 Rate Design'!$B$9:$K$16, 3)), 0))</f>
        <v>0</v>
      </c>
      <c r="AW384" s="374">
        <f>IF(M384="",0,+IF(M384&gt;+VLOOKUP($C384, 'Sch 10.1 Rate Design'!$B$9:$K$16, 3),IF(M384&gt;+VLOOKUP($C384, 'Sch 10.1 Rate Design'!$B$9:$K$16, 5),+VLOOKUP($C384, 'Sch 10.1 Rate Design'!$B$9:$K$16, 5)-VLOOKUP($C384, 'Sch 10.1 Rate Design'!$B$9:$K$16, 3), M384-VLOOKUP($C384, 'Sch 10.1 Rate Design'!$B$9:$K$16, 3)), 0))</f>
        <v>0</v>
      </c>
      <c r="AX384" s="374">
        <f>IF(N384="",0,+IF(N384&gt;+VLOOKUP($C384, 'Sch 10.1 Rate Design'!$B$9:$K$16, 3),IF(N384&gt;+VLOOKUP($C384, 'Sch 10.1 Rate Design'!$B$9:$K$16, 5),+VLOOKUP($C384, 'Sch 10.1 Rate Design'!$B$9:$K$16, 5)-VLOOKUP($C384, 'Sch 10.1 Rate Design'!$B$9:$K$16, 3), N384-VLOOKUP($C384, 'Sch 10.1 Rate Design'!$B$9:$K$16, 3)), 0))</f>
        <v>0</v>
      </c>
      <c r="AY384" s="374">
        <f>IF(O384="",0,+IF(O384&gt;+VLOOKUP($C384, 'Sch 10.1 Rate Design'!$B$9:$K$16, 3),IF(O384&gt;+VLOOKUP($C384, 'Sch 10.1 Rate Design'!$B$9:$K$16, 5),+VLOOKUP($C384, 'Sch 10.1 Rate Design'!$B$9:$K$16, 5)-VLOOKUP($C384, 'Sch 10.1 Rate Design'!$B$9:$K$16, 3), O384-VLOOKUP($C384, 'Sch 10.1 Rate Design'!$B$9:$K$16, 3)), 0))</f>
        <v>0</v>
      </c>
      <c r="AZ384" s="374">
        <f>IF(P384="",0,+IF(P384&gt;+VLOOKUP($C384, 'Sch 10.1 Rate Design'!$B$9:$K$16, 3),IF(P384&gt;+VLOOKUP($C384, 'Sch 10.1 Rate Design'!$B$9:$K$16, 5),+VLOOKUP($C384, 'Sch 10.1 Rate Design'!$B$9:$K$16, 5)-VLOOKUP($C384, 'Sch 10.1 Rate Design'!$B$9:$K$16, 3), P384-VLOOKUP($C384, 'Sch 10.1 Rate Design'!$B$9:$K$16, 3)), 0))</f>
        <v>0</v>
      </c>
      <c r="BA384" s="374">
        <f>IF(Q384="",0,+IF(Q384&gt;+VLOOKUP($C384, 'Sch 10.1 Rate Design'!$B$9:$K$16, 3),IF(Q384&gt;+VLOOKUP($C384, 'Sch 10.1 Rate Design'!$B$9:$K$16, 5),+VLOOKUP($C384, 'Sch 10.1 Rate Design'!$B$9:$K$16, 5)-VLOOKUP($C384, 'Sch 10.1 Rate Design'!$B$9:$K$16, 3), Q384-VLOOKUP($C384, 'Sch 10.1 Rate Design'!$B$9:$K$16, 3)), 0))</f>
        <v>0</v>
      </c>
      <c r="BB384" s="374">
        <f>IF(R384="",0,+IF(R384&gt;+VLOOKUP($C384, 'Sch 10.1 Rate Design'!$B$9:$K$16, 3),IF(R384&gt;+VLOOKUP($C384, 'Sch 10.1 Rate Design'!$B$9:$K$16, 5),+VLOOKUP($C384, 'Sch 10.1 Rate Design'!$B$9:$K$16, 5)-VLOOKUP($C384, 'Sch 10.1 Rate Design'!$B$9:$K$16, 3), R384-VLOOKUP($C384, 'Sch 10.1 Rate Design'!$B$9:$K$16, 3)), 0))</f>
        <v>0</v>
      </c>
      <c r="BC384" s="668">
        <f>IF(S384="",0,+IF(S384&gt;+VLOOKUP($C384, 'Sch 10.1 Rate Design'!$B$9:$K$16, 3),IF(S384&gt;+VLOOKUP($C384, 'Sch 10.1 Rate Design'!$B$9:$K$16, 5),+VLOOKUP($C384, 'Sch 10.1 Rate Design'!$B$9:$K$16, 5)-VLOOKUP($C384, 'Sch 10.1 Rate Design'!$B$9:$K$16, 3), S384-VLOOKUP($C384, 'Sch 10.1 Rate Design'!$B$9:$K$16, 3)), 0))</f>
        <v>0</v>
      </c>
      <c r="BD384" s="671">
        <f>IF(H384="", 0, AR384/'Sch 10.1 Rate Design'!$Z$24*VLOOKUP($C384, 'Sch 10.1 Rate Design'!$B$9:$K$16, 6, FALSE))</f>
        <v>0</v>
      </c>
      <c r="BE384" s="671">
        <f>IF(I384="", 0, AS384/'Sch 10.1 Rate Design'!$Z$24*VLOOKUP($C384, 'Sch 10.1 Rate Design'!$B$9:$K$16, 6, FALSE))</f>
        <v>0</v>
      </c>
      <c r="BF384" s="671">
        <f>IF(J384="", 0, AT384/'Sch 10.1 Rate Design'!$Z$24*VLOOKUP($C384, 'Sch 10.1 Rate Design'!$B$9:$K$16, 6, FALSE))</f>
        <v>0</v>
      </c>
      <c r="BG384" s="671">
        <f>IF(K384="", 0, AU384/'Sch 10.1 Rate Design'!$Z$24*VLOOKUP($C384, 'Sch 10.1 Rate Design'!$B$9:$K$16, 6, FALSE))</f>
        <v>0</v>
      </c>
      <c r="BH384" s="671">
        <f>IF(L384="", 0, AV384/'Sch 10.1 Rate Design'!$Z$24*VLOOKUP($C384, 'Sch 10.1 Rate Design'!$B$9:$K$16, 6, FALSE))</f>
        <v>0</v>
      </c>
      <c r="BI384" s="671">
        <f>IF(M384="", 0, AW384/'Sch 10.1 Rate Design'!$Z$24*VLOOKUP($C384, 'Sch 10.1 Rate Design'!$B$9:$K$16, 6, FALSE))</f>
        <v>0</v>
      </c>
      <c r="BJ384" s="671">
        <f>IF(N384="", 0, AX384/'Sch 10.1 Rate Design'!$Z$24*VLOOKUP($C384, 'Sch 10.1 Rate Design'!$B$9:$K$16, 6, FALSE))</f>
        <v>0</v>
      </c>
      <c r="BK384" s="671">
        <f>IF(O384="", 0, AY384/'Sch 10.1 Rate Design'!$Z$24*VLOOKUP($C384, 'Sch 10.1 Rate Design'!$B$9:$K$16, 6, FALSE))</f>
        <v>0</v>
      </c>
      <c r="BL384" s="671">
        <f>IF(P384="", 0, AZ384/'Sch 10.1 Rate Design'!$Z$24*VLOOKUP($C384, 'Sch 10.1 Rate Design'!$B$9:$K$16, 6, FALSE))</f>
        <v>0</v>
      </c>
      <c r="BM384" s="671">
        <f>IF(Q384="", 0, BA384/'Sch 10.1 Rate Design'!$Z$24*VLOOKUP($C384, 'Sch 10.1 Rate Design'!$B$9:$K$16, 6, FALSE))</f>
        <v>0</v>
      </c>
      <c r="BN384" s="671">
        <f>IF(R384="", 0, BB384/'Sch 10.1 Rate Design'!$Z$24*VLOOKUP($C384, 'Sch 10.1 Rate Design'!$B$9:$K$16, 6, FALSE))</f>
        <v>0</v>
      </c>
      <c r="BO384" s="670">
        <f>IF(S384="", 0, BC384/'Sch 10.1 Rate Design'!$Z$24*VLOOKUP($C384, 'Sch 10.1 Rate Design'!$B$9:$K$16, 6, FALSE))</f>
        <v>0</v>
      </c>
      <c r="BP384" s="374">
        <f>IF(H384="",0,+IF(H384&gt;+VLOOKUP($C384, 'Sch 10.1 Rate Design'!$B$9:$K$16, 5),IF(H384&gt;+VLOOKUP($C384, 'Sch 10.1 Rate Design'!$B$9:$K$16, 7),+VLOOKUP($C384, 'Sch 10.1 Rate Design'!$B$9:$K$16, 7)-VLOOKUP($C384, 'Sch 10.1 Rate Design'!$B$9:$K$16, 5), H384-VLOOKUP($C384, 'Sch 10.1 Rate Design'!$B$9:$K$16, 5)), 0))</f>
        <v>0</v>
      </c>
      <c r="BQ384" s="374">
        <f>IF(I384="",0,+IF(I384&gt;+VLOOKUP($C384, 'Sch 10.1 Rate Design'!$B$9:$K$16, 5),IF(I384&gt;+VLOOKUP($C384, 'Sch 10.1 Rate Design'!$B$9:$K$16, 7),+VLOOKUP($C384, 'Sch 10.1 Rate Design'!$B$9:$K$16, 7)-VLOOKUP($C384, 'Sch 10.1 Rate Design'!$B$9:$K$16, 5), I384-VLOOKUP($C384, 'Sch 10.1 Rate Design'!$B$9:$K$16, 5)), 0))</f>
        <v>0</v>
      </c>
      <c r="BR384" s="374">
        <f>IF(J384="",0,+IF(J384&gt;+VLOOKUP($C384, 'Sch 10.1 Rate Design'!$B$9:$K$16, 5),IF(J384&gt;+VLOOKUP($C384, 'Sch 10.1 Rate Design'!$B$9:$K$16, 7),+VLOOKUP($C384, 'Sch 10.1 Rate Design'!$B$9:$K$16, 7)-VLOOKUP($C384, 'Sch 10.1 Rate Design'!$B$9:$K$16, 5), J384-VLOOKUP($C384, 'Sch 10.1 Rate Design'!$B$9:$K$16, 5)), 0))</f>
        <v>0</v>
      </c>
      <c r="BS384" s="374">
        <f>IF(K384="",0,+IF(K384&gt;+VLOOKUP($C384, 'Sch 10.1 Rate Design'!$B$9:$K$16, 5),IF(K384&gt;+VLOOKUP($C384, 'Sch 10.1 Rate Design'!$B$9:$K$16, 7),+VLOOKUP($C384, 'Sch 10.1 Rate Design'!$B$9:$K$16, 7)-VLOOKUP($C384, 'Sch 10.1 Rate Design'!$B$9:$K$16, 5), K384-VLOOKUP($C384, 'Sch 10.1 Rate Design'!$B$9:$K$16, 5)), 0))</f>
        <v>0</v>
      </c>
      <c r="BT384" s="374">
        <f>IF(L384="",0,+IF(L384&gt;+VLOOKUP($C384, 'Sch 10.1 Rate Design'!$B$9:$K$16, 5),IF(L384&gt;+VLOOKUP($C384, 'Sch 10.1 Rate Design'!$B$9:$K$16, 7),+VLOOKUP($C384, 'Sch 10.1 Rate Design'!$B$9:$K$16, 7)-VLOOKUP($C384, 'Sch 10.1 Rate Design'!$B$9:$K$16, 5), L384-VLOOKUP($C384, 'Sch 10.1 Rate Design'!$B$9:$K$16, 5)), 0))</f>
        <v>0</v>
      </c>
      <c r="BU384" s="374">
        <f>IF(M384="",0,+IF(M384&gt;+VLOOKUP($C384, 'Sch 10.1 Rate Design'!$B$9:$K$16, 5),IF(M384&gt;+VLOOKUP($C384, 'Sch 10.1 Rate Design'!$B$9:$K$16, 7),+VLOOKUP($C384, 'Sch 10.1 Rate Design'!$B$9:$K$16, 7)-VLOOKUP($C384, 'Sch 10.1 Rate Design'!$B$9:$K$16, 5), M384-VLOOKUP($C384, 'Sch 10.1 Rate Design'!$B$9:$K$16, 5)), 0))</f>
        <v>0</v>
      </c>
      <c r="BV384" s="374">
        <f>IF(N384="",0,+IF(N384&gt;+VLOOKUP($C384, 'Sch 10.1 Rate Design'!$B$9:$K$16, 5),IF(N384&gt;+VLOOKUP($C384, 'Sch 10.1 Rate Design'!$B$9:$K$16, 7),+VLOOKUP($C384, 'Sch 10.1 Rate Design'!$B$9:$K$16, 7)-VLOOKUP($C384, 'Sch 10.1 Rate Design'!$B$9:$K$16, 5), N384-VLOOKUP($C384, 'Sch 10.1 Rate Design'!$B$9:$K$16, 5)), 0))</f>
        <v>0</v>
      </c>
      <c r="BW384" s="374">
        <f>IF(O384="",0,+IF(O384&gt;+VLOOKUP($C384, 'Sch 10.1 Rate Design'!$B$9:$K$16, 5),IF(O384&gt;+VLOOKUP($C384, 'Sch 10.1 Rate Design'!$B$9:$K$16, 7),+VLOOKUP($C384, 'Sch 10.1 Rate Design'!$B$9:$K$16, 7)-VLOOKUP($C384, 'Sch 10.1 Rate Design'!$B$9:$K$16, 5), O384-VLOOKUP($C384, 'Sch 10.1 Rate Design'!$B$9:$K$16, 5)), 0))</f>
        <v>0</v>
      </c>
      <c r="BX384" s="374">
        <f>IF(P384="",0,+IF(P384&gt;+VLOOKUP($C384, 'Sch 10.1 Rate Design'!$B$9:$K$16, 5),IF(P384&gt;+VLOOKUP($C384, 'Sch 10.1 Rate Design'!$B$9:$K$16, 7),+VLOOKUP($C384, 'Sch 10.1 Rate Design'!$B$9:$K$16, 7)-VLOOKUP($C384, 'Sch 10.1 Rate Design'!$B$9:$K$16, 5), P384-VLOOKUP($C384, 'Sch 10.1 Rate Design'!$B$9:$K$16, 5)), 0))</f>
        <v>0</v>
      </c>
      <c r="BY384" s="374">
        <f>IF(Q384="",0,+IF(Q384&gt;+VLOOKUP($C384, 'Sch 10.1 Rate Design'!$B$9:$K$16, 5),IF(Q384&gt;+VLOOKUP($C384, 'Sch 10.1 Rate Design'!$B$9:$K$16, 7),+VLOOKUP($C384, 'Sch 10.1 Rate Design'!$B$9:$K$16, 7)-VLOOKUP($C384, 'Sch 10.1 Rate Design'!$B$9:$K$16, 5), Q384-VLOOKUP($C384, 'Sch 10.1 Rate Design'!$B$9:$K$16, 5)), 0))</f>
        <v>0</v>
      </c>
      <c r="BZ384" s="374">
        <f>IF(R384="",0,+IF(R384&gt;+VLOOKUP($C384, 'Sch 10.1 Rate Design'!$B$9:$K$16, 5),IF(R384&gt;+VLOOKUP($C384, 'Sch 10.1 Rate Design'!$B$9:$K$16, 7),+VLOOKUP($C384, 'Sch 10.1 Rate Design'!$B$9:$K$16, 7)-VLOOKUP($C384, 'Sch 10.1 Rate Design'!$B$9:$K$16, 5), R384-VLOOKUP($C384, 'Sch 10.1 Rate Design'!$B$9:$K$16, 5)), 0))</f>
        <v>0</v>
      </c>
      <c r="CA384" s="668">
        <f>IF(S384="",0,+IF(S384&gt;+VLOOKUP($C384, 'Sch 10.1 Rate Design'!$B$9:$K$16, 5),IF(S384&gt;+VLOOKUP($C384, 'Sch 10.1 Rate Design'!$B$9:$K$16, 7),+VLOOKUP($C384, 'Sch 10.1 Rate Design'!$B$9:$K$16, 7)-VLOOKUP($C384, 'Sch 10.1 Rate Design'!$B$9:$K$16, 5), S384-VLOOKUP($C384, 'Sch 10.1 Rate Design'!$B$9:$K$16, 5)), 0))</f>
        <v>0</v>
      </c>
      <c r="CB384" s="671">
        <f>IF(H384="", 0, BP384/'Sch 10.1 Rate Design'!$Z$24*VLOOKUP($C384, 'Sch 10.1 Rate Design'!$B$9:$K$16, 8, FALSE))</f>
        <v>0</v>
      </c>
      <c r="CC384" s="671">
        <f>IF(I384="", 0, BQ384/'Sch 10.1 Rate Design'!$Z$24*VLOOKUP($C384, 'Sch 10.1 Rate Design'!$B$9:$K$16, 8, FALSE))</f>
        <v>0</v>
      </c>
      <c r="CD384" s="671">
        <f>IF(J384="", 0, BR384/'Sch 10.1 Rate Design'!$Z$24*VLOOKUP($C384, 'Sch 10.1 Rate Design'!$B$9:$K$16, 8, FALSE))</f>
        <v>0</v>
      </c>
      <c r="CE384" s="671">
        <f>IF(K384="", 0, BS384/'Sch 10.1 Rate Design'!$Z$24*VLOOKUP($C384, 'Sch 10.1 Rate Design'!$B$9:$K$16, 8, FALSE))</f>
        <v>0</v>
      </c>
      <c r="CF384" s="671">
        <f>IF(L384="", 0, BT384/'Sch 10.1 Rate Design'!$Z$24*VLOOKUP($C384, 'Sch 10.1 Rate Design'!$B$9:$K$16, 8, FALSE))</f>
        <v>0</v>
      </c>
      <c r="CG384" s="671">
        <f>IF(M384="", 0, BU384/'Sch 10.1 Rate Design'!$Z$24*VLOOKUP($C384, 'Sch 10.1 Rate Design'!$B$9:$K$16, 8, FALSE))</f>
        <v>0</v>
      </c>
      <c r="CH384" s="671">
        <f>IF(N384="", 0, BV384/'Sch 10.1 Rate Design'!$Z$24*VLOOKUP($C384, 'Sch 10.1 Rate Design'!$B$9:$K$16, 8, FALSE))</f>
        <v>0</v>
      </c>
      <c r="CI384" s="671">
        <f>IF(O384="", 0, BW384/'Sch 10.1 Rate Design'!$Z$24*VLOOKUP($C384, 'Sch 10.1 Rate Design'!$B$9:$K$16, 8, FALSE))</f>
        <v>0</v>
      </c>
      <c r="CJ384" s="671">
        <f>IF(P384="", 0, BX384/'Sch 10.1 Rate Design'!$Z$24*VLOOKUP($C384, 'Sch 10.1 Rate Design'!$B$9:$K$16, 8, FALSE))</f>
        <v>0</v>
      </c>
      <c r="CK384" s="671">
        <f>IF(Q384="", 0, BY384/'Sch 10.1 Rate Design'!$Z$24*VLOOKUP($C384, 'Sch 10.1 Rate Design'!$B$9:$K$16, 8, FALSE))</f>
        <v>0</v>
      </c>
      <c r="CL384" s="671">
        <f>IF(R384="", 0, BZ384/'Sch 10.1 Rate Design'!$Z$24*VLOOKUP($C384, 'Sch 10.1 Rate Design'!$B$9:$K$16, 8, FALSE))</f>
        <v>0</v>
      </c>
      <c r="CM384" s="670">
        <f>IF(S384="", 0, CA384/'Sch 10.1 Rate Design'!$Z$24*VLOOKUP($C384, 'Sch 10.1 Rate Design'!$B$9:$K$16, 8, FALSE))</f>
        <v>0</v>
      </c>
      <c r="CN384" s="374">
        <f>IF(H384="",0,IF(H384&gt;VLOOKUP($C384,'Sch 10.1 Rate Design'!$B$9:$K$16,9,FALSE),H384-VLOOKUP($C384,'Sch 10.1 Rate Design'!$B$9:$K$16,9,FALSE),0))</f>
        <v>0</v>
      </c>
      <c r="CO384" s="374">
        <f>IF(I384="",0,IF(I384&gt;VLOOKUP($C384,'Sch 10.1 Rate Design'!$B$9:$K$16,9,FALSE),I384-VLOOKUP($C384,'Sch 10.1 Rate Design'!$B$9:$K$16,9,FALSE),0))</f>
        <v>0</v>
      </c>
      <c r="CP384" s="374">
        <f>IF(J384="",0,IF(J384&gt;VLOOKUP($C384,'Sch 10.1 Rate Design'!$B$9:$K$16,9,FALSE),J384-VLOOKUP($C384,'Sch 10.1 Rate Design'!$B$9:$K$16,9,FALSE),0))</f>
        <v>0</v>
      </c>
      <c r="CQ384" s="374">
        <f>IF(K384="",0,IF(K384&gt;VLOOKUP($C384,'Sch 10.1 Rate Design'!$B$9:$K$16,9,FALSE),K384-VLOOKUP($C384,'Sch 10.1 Rate Design'!$B$9:$K$16,9,FALSE),0))</f>
        <v>0</v>
      </c>
      <c r="CR384" s="374">
        <f>IF(L384="",0,IF(L384&gt;VLOOKUP($C384,'Sch 10.1 Rate Design'!$B$9:$K$16,9,FALSE),L384-VLOOKUP($C384,'Sch 10.1 Rate Design'!$B$9:$K$16,9,FALSE),0))</f>
        <v>0</v>
      </c>
      <c r="CS384" s="374">
        <f>IF(M384="",0,IF(M384&gt;VLOOKUP($C384,'Sch 10.1 Rate Design'!$B$9:$K$16,9,FALSE),M384-VLOOKUP($C384,'Sch 10.1 Rate Design'!$B$9:$K$16,9,FALSE),0))</f>
        <v>0</v>
      </c>
      <c r="CT384" s="374">
        <f>IF(N384="",0,IF(N384&gt;VLOOKUP($C384,'Sch 10.1 Rate Design'!$B$9:$K$16,9,FALSE),N384-VLOOKUP($C384,'Sch 10.1 Rate Design'!$B$9:$K$16,9,FALSE),0))</f>
        <v>0</v>
      </c>
      <c r="CU384" s="374">
        <f>IF(O384="",0,IF(O384&gt;VLOOKUP($C384,'Sch 10.1 Rate Design'!$B$9:$K$16,9,FALSE),O384-VLOOKUP($C384,'Sch 10.1 Rate Design'!$B$9:$K$16,9,FALSE),0))</f>
        <v>0</v>
      </c>
      <c r="CV384" s="374">
        <f>IF(P384="",0,IF(P384&gt;VLOOKUP($C384,'Sch 10.1 Rate Design'!$B$9:$K$16,9,FALSE),P384-VLOOKUP($C384,'Sch 10.1 Rate Design'!$B$9:$K$16,9,FALSE),0))</f>
        <v>0</v>
      </c>
      <c r="CW384" s="374">
        <f>IF(Q384="",0,IF(Q384&gt;VLOOKUP($C384,'Sch 10.1 Rate Design'!$B$9:$K$16,9,FALSE),Q384-VLOOKUP($C384,'Sch 10.1 Rate Design'!$B$9:$K$16,9,FALSE),0))</f>
        <v>0</v>
      </c>
      <c r="CX384" s="374">
        <f>IF(R384="",0,IF(R384&gt;VLOOKUP($C384,'Sch 10.1 Rate Design'!$B$9:$K$16,9,FALSE),R384-VLOOKUP($C384,'Sch 10.1 Rate Design'!$B$9:$K$16,9,FALSE),0))</f>
        <v>0</v>
      </c>
      <c r="CY384" s="668">
        <f>IF(S384="",0,IF(S384&gt;VLOOKUP($C384,'Sch 10.1 Rate Design'!$B$9:$K$16,9,FALSE),S384-VLOOKUP($C384,'Sch 10.1 Rate Design'!$B$9:$K$16,9,FALSE),0))</f>
        <v>0</v>
      </c>
      <c r="CZ384" s="671">
        <f>IF(H384="", 0, CN384/'Sch 10.1 Rate Design'!$Z$24*VLOOKUP($C384, 'Sch 10.1 Rate Design'!$B$9:$K$16, 10, FALSE))</f>
        <v>0</v>
      </c>
      <c r="DA384" s="671">
        <f>IF(I384="", 0, CO384/'Sch 10.1 Rate Design'!$Z$24*VLOOKUP($C384, 'Sch 10.1 Rate Design'!$B$9:$K$16, 10, FALSE))</f>
        <v>0</v>
      </c>
      <c r="DB384" s="671">
        <f>IF(J384="", 0, CP384/'Sch 10.1 Rate Design'!$Z$24*VLOOKUP($C384, 'Sch 10.1 Rate Design'!$B$9:$K$16, 10, FALSE))</f>
        <v>0</v>
      </c>
      <c r="DC384" s="671">
        <f>IF(K384="", 0, CQ384/'Sch 10.1 Rate Design'!$Z$24*VLOOKUP($C384, 'Sch 10.1 Rate Design'!$B$9:$K$16, 10, FALSE))</f>
        <v>0</v>
      </c>
      <c r="DD384" s="671">
        <f>IF(L384="", 0, CR384/'Sch 10.1 Rate Design'!$Z$24*VLOOKUP($C384, 'Sch 10.1 Rate Design'!$B$9:$K$16, 10, FALSE))</f>
        <v>0</v>
      </c>
      <c r="DE384" s="671">
        <f>IF(M384="", 0, CS384/'Sch 10.1 Rate Design'!$Z$24*VLOOKUP($C384, 'Sch 10.1 Rate Design'!$B$9:$K$16, 10, FALSE))</f>
        <v>0</v>
      </c>
      <c r="DF384" s="671">
        <f>IF(N384="", 0, CT384/'Sch 10.1 Rate Design'!$Z$24*VLOOKUP($C384, 'Sch 10.1 Rate Design'!$B$9:$K$16, 10, FALSE))</f>
        <v>0</v>
      </c>
      <c r="DG384" s="671">
        <f>IF(O384="", 0, CU384/'Sch 10.1 Rate Design'!$Z$24*VLOOKUP($C384, 'Sch 10.1 Rate Design'!$B$9:$K$16, 10, FALSE))</f>
        <v>0</v>
      </c>
      <c r="DH384" s="671">
        <f>IF(P384="", 0, CV384/'Sch 10.1 Rate Design'!$Z$24*VLOOKUP($C384, 'Sch 10.1 Rate Design'!$B$9:$K$16, 10, FALSE))</f>
        <v>0</v>
      </c>
      <c r="DI384" s="671">
        <f>IF(Q384="", 0, CW384/'Sch 10.1 Rate Design'!$Z$24*VLOOKUP($C384, 'Sch 10.1 Rate Design'!$B$9:$K$16, 10, FALSE))</f>
        <v>0</v>
      </c>
      <c r="DJ384" s="671">
        <f>IF(R384="", 0, CX384/'Sch 10.1 Rate Design'!$Z$24*VLOOKUP($C384, 'Sch 10.1 Rate Design'!$B$9:$K$16, 10, FALSE))</f>
        <v>0</v>
      </c>
      <c r="DK384" s="670">
        <f>IF(S384="", 0, CY384/'Sch 10.1 Rate Design'!$Z$24*VLOOKUP($C384, 'Sch 10.1 Rate Design'!$B$9:$K$16, 10, FALSE))</f>
        <v>0</v>
      </c>
      <c r="DL384" s="669">
        <f>IF(H384="", 0, VLOOKUP($C384, 'Sch 10.1 Rate Design'!$B$9:$K$16, 3, FALSE))</f>
        <v>0</v>
      </c>
      <c r="DM384" s="374">
        <f>IF(I384="", 0, VLOOKUP($C384, 'Sch 10.1 Rate Design'!$B$9:$K$16, 3, FALSE))</f>
        <v>0</v>
      </c>
      <c r="DN384" s="374">
        <f>IF(J384="", 0, VLOOKUP($C384, 'Sch 10.1 Rate Design'!$B$9:$K$16, 3, FALSE))</f>
        <v>0</v>
      </c>
      <c r="DO384" s="374">
        <f>IF(K384="", 0, VLOOKUP($C384, 'Sch 10.1 Rate Design'!$B$9:$K$16, 3, FALSE))</f>
        <v>0</v>
      </c>
      <c r="DP384" s="374">
        <f>IF(L384="", 0, VLOOKUP($C384, 'Sch 10.1 Rate Design'!$B$9:$K$16, 3, FALSE))</f>
        <v>0</v>
      </c>
      <c r="DQ384" s="374">
        <f>IF(M384="", 0, VLOOKUP($C384, 'Sch 10.1 Rate Design'!$B$9:$K$16, 3, FALSE))</f>
        <v>0</v>
      </c>
      <c r="DR384" s="374">
        <f>IF(N384="", 0, VLOOKUP($C384, 'Sch 10.1 Rate Design'!$B$9:$K$16, 3, FALSE))</f>
        <v>0</v>
      </c>
      <c r="DS384" s="374">
        <f>IF(O384="", 0, VLOOKUP($C384, 'Sch 10.1 Rate Design'!$B$9:$K$16, 3, FALSE))</f>
        <v>0</v>
      </c>
      <c r="DT384" s="374">
        <f>IF(P384="", 0, VLOOKUP($C384, 'Sch 10.1 Rate Design'!$B$9:$K$16, 3, FALSE))</f>
        <v>0</v>
      </c>
      <c r="DU384" s="374">
        <f>IF(Q384="", 0, VLOOKUP($C384, 'Sch 10.1 Rate Design'!$B$9:$K$16, 3, FALSE))</f>
        <v>0</v>
      </c>
      <c r="DV384" s="374">
        <f>IF(R384="", 0, VLOOKUP($C384, 'Sch 10.1 Rate Design'!$B$9:$K$16, 3, FALSE))</f>
        <v>0</v>
      </c>
      <c r="DW384" s="668">
        <f>IF(S384="", 0, VLOOKUP($C384, 'Sch 10.1 Rate Design'!$B$9:$K$16, 3, FALSE))</f>
        <v>0</v>
      </c>
      <c r="DX384" s="374"/>
      <c r="DY384" s="374"/>
      <c r="DZ384" s="374"/>
      <c r="EA384" s="374"/>
      <c r="EB384" s="374"/>
      <c r="EC384" s="374"/>
      <c r="ED384" s="374"/>
      <c r="EE384" s="374"/>
      <c r="EF384" s="374"/>
      <c r="EG384" s="374"/>
      <c r="EH384" s="374"/>
      <c r="EI384" s="374"/>
      <c r="EJ384" s="374"/>
    </row>
    <row r="385" spans="1:140" x14ac:dyDescent="0.3">
      <c r="A385" s="374">
        <f>Input!AH382</f>
        <v>0</v>
      </c>
      <c r="B385" s="374">
        <v>375</v>
      </c>
      <c r="C385" s="653">
        <f>Input!AI382</f>
        <v>0.625</v>
      </c>
      <c r="D385" s="672">
        <f t="shared" si="93"/>
        <v>0</v>
      </c>
      <c r="E385" s="672">
        <f>IF('Sch 10.1 Rate Design'!$AB$24="Monthly", AVERAGE(T385,U385,V385,W385,X385,Y385,Z385,AA385,AB385,AC385,AD385,AE385), AVERAGE(T385,V385,X385,Z385,AB385,AD385))</f>
        <v>0</v>
      </c>
      <c r="F385" s="374">
        <f t="shared" si="80"/>
        <v>0</v>
      </c>
      <c r="G385" s="668" t="e">
        <f>IF('Sch 10.1 Rate Design'!$AB$24="Monthly", AVERAGE(H385,I385,J385,K385,L385,M385,N385,O385,P385,Q385,R385,S385), AVERAGE(H385,J385,L385,N385,P385,R385))</f>
        <v>#DIV/0!</v>
      </c>
      <c r="H385" s="374" t="str">
        <f>IF(Input!AJ382="", "", Input!AJ382)</f>
        <v/>
      </c>
      <c r="I385" s="374" t="str">
        <f>IF(Input!AK382="", "", Input!AK382)</f>
        <v/>
      </c>
      <c r="J385" s="374" t="str">
        <f>IF(Input!AL382="", "", Input!AL382)</f>
        <v/>
      </c>
      <c r="K385" s="374" t="str">
        <f>IF(Input!AM382="", "", Input!AM382)</f>
        <v/>
      </c>
      <c r="L385" s="374" t="str">
        <f>IF(Input!AN382="", "", Input!AN382)</f>
        <v/>
      </c>
      <c r="M385" s="374" t="str">
        <f>IF(Input!AO382="", "", Input!AO382)</f>
        <v/>
      </c>
      <c r="N385" s="374" t="str">
        <f>IF(Input!AP382="", "", Input!AP382)</f>
        <v/>
      </c>
      <c r="O385" s="374" t="str">
        <f>IF(Input!AQ382="", "", Input!AQ382)</f>
        <v/>
      </c>
      <c r="P385" s="374" t="str">
        <f>IF(Input!AR382="", "", Input!AR382)</f>
        <v/>
      </c>
      <c r="Q385" s="374" t="str">
        <f>IF(Input!AS382="", "", Input!AS382)</f>
        <v/>
      </c>
      <c r="R385" s="374" t="str">
        <f>IF(Input!AT382="", "", Input!AT382)</f>
        <v/>
      </c>
      <c r="S385" s="374" t="str">
        <f>IF(Input!AU382="", "", Input!AU382)</f>
        <v/>
      </c>
      <c r="T385" s="671">
        <f t="shared" si="81"/>
        <v>0</v>
      </c>
      <c r="U385" s="671">
        <f t="shared" si="82"/>
        <v>0</v>
      </c>
      <c r="V385" s="671">
        <f t="shared" si="83"/>
        <v>0</v>
      </c>
      <c r="W385" s="671">
        <f t="shared" si="84"/>
        <v>0</v>
      </c>
      <c r="X385" s="671">
        <f t="shared" si="85"/>
        <v>0</v>
      </c>
      <c r="Y385" s="671">
        <f t="shared" si="86"/>
        <v>0</v>
      </c>
      <c r="Z385" s="671">
        <f t="shared" si="87"/>
        <v>0</v>
      </c>
      <c r="AA385" s="671">
        <f t="shared" si="88"/>
        <v>0</v>
      </c>
      <c r="AB385" s="671">
        <f t="shared" si="89"/>
        <v>0</v>
      </c>
      <c r="AC385" s="671">
        <f t="shared" si="90"/>
        <v>0</v>
      </c>
      <c r="AD385" s="671">
        <f t="shared" si="91"/>
        <v>0</v>
      </c>
      <c r="AE385" s="670">
        <f t="shared" si="92"/>
        <v>0</v>
      </c>
      <c r="AF385" s="671">
        <f>IF(H385="", 0, VLOOKUP($C385, 'Sch 10.1 Rate Design'!$B$9:$K$16, 4, FALSE))</f>
        <v>0</v>
      </c>
      <c r="AG385" s="671">
        <f>IF(I385="", 0, VLOOKUP($C385, 'Sch 10.1 Rate Design'!$B$9:$K$16, 4, FALSE))</f>
        <v>0</v>
      </c>
      <c r="AH385" s="671">
        <f>IF(J385="", 0, VLOOKUP($C385, 'Sch 10.1 Rate Design'!$B$9:$K$16, 4, FALSE))</f>
        <v>0</v>
      </c>
      <c r="AI385" s="671">
        <f>IF(K385="", 0, VLOOKUP($C385, 'Sch 10.1 Rate Design'!$B$9:$K$16, 4, FALSE))</f>
        <v>0</v>
      </c>
      <c r="AJ385" s="671">
        <f>IF(L385="", 0, VLOOKUP($C385, 'Sch 10.1 Rate Design'!$B$9:$K$16, 4, FALSE))</f>
        <v>0</v>
      </c>
      <c r="AK385" s="671">
        <f>IF(M385="", 0, VLOOKUP($C385, 'Sch 10.1 Rate Design'!$B$9:$K$16, 4, FALSE))</f>
        <v>0</v>
      </c>
      <c r="AL385" s="671">
        <f>IF(N385="", 0, VLOOKUP($C385, 'Sch 10.1 Rate Design'!$B$9:$K$16, 4, FALSE))</f>
        <v>0</v>
      </c>
      <c r="AM385" s="671">
        <f>IF(O385="", 0, VLOOKUP($C385, 'Sch 10.1 Rate Design'!$B$9:$K$16, 4, FALSE))</f>
        <v>0</v>
      </c>
      <c r="AN385" s="671">
        <f>IF(P385="", 0, VLOOKUP($C385, 'Sch 10.1 Rate Design'!$B$9:$K$16, 4, FALSE))</f>
        <v>0</v>
      </c>
      <c r="AO385" s="671">
        <f>IF(Q385="", 0, VLOOKUP($C385, 'Sch 10.1 Rate Design'!$B$9:$K$16, 4, FALSE))</f>
        <v>0</v>
      </c>
      <c r="AP385" s="671">
        <f>IF(R385="", 0, VLOOKUP($C385, 'Sch 10.1 Rate Design'!$B$9:$K$16, 4, FALSE))</f>
        <v>0</v>
      </c>
      <c r="AQ385" s="670">
        <f>IF(S385="", 0, VLOOKUP($C385, 'Sch 10.1 Rate Design'!$B$9:$K$16, 4, FALSE))</f>
        <v>0</v>
      </c>
      <c r="AR385" s="669">
        <f>IF(H385="",0,+IF(H385&gt;+VLOOKUP($C385, 'Sch 10.1 Rate Design'!$B$9:$K$16, 3),IF(H385&gt;+VLOOKUP($C385, 'Sch 10.1 Rate Design'!$B$9:$K$16, 5),+VLOOKUP($C385, 'Sch 10.1 Rate Design'!$B$9:$K$16, 5)-VLOOKUP($C385, 'Sch 10.1 Rate Design'!$B$9:$K$16, 3), H385-VLOOKUP($C385, 'Sch 10.1 Rate Design'!$B$9:$K$16, 3)), 0))</f>
        <v>0</v>
      </c>
      <c r="AS385" s="374">
        <f>IF(I385="",0,+IF(I385&gt;+VLOOKUP($C385, 'Sch 10.1 Rate Design'!$B$9:$K$16, 3),IF(I385&gt;+VLOOKUP($C385, 'Sch 10.1 Rate Design'!$B$9:$K$16, 5),+VLOOKUP($C385, 'Sch 10.1 Rate Design'!$B$9:$K$16, 5)-VLOOKUP($C385, 'Sch 10.1 Rate Design'!$B$9:$K$16, 3), I385-VLOOKUP($C385, 'Sch 10.1 Rate Design'!$B$9:$K$16, 3)), 0))</f>
        <v>0</v>
      </c>
      <c r="AT385" s="374">
        <f>IF(J385="",0,+IF(J385&gt;+VLOOKUP($C385, 'Sch 10.1 Rate Design'!$B$9:$K$16, 3),IF(J385&gt;+VLOOKUP($C385, 'Sch 10.1 Rate Design'!$B$9:$K$16, 5),+VLOOKUP($C385, 'Sch 10.1 Rate Design'!$B$9:$K$16, 5)-VLOOKUP($C385, 'Sch 10.1 Rate Design'!$B$9:$K$16, 3), J385-VLOOKUP($C385, 'Sch 10.1 Rate Design'!$B$9:$K$16, 3)), 0))</f>
        <v>0</v>
      </c>
      <c r="AU385" s="374">
        <f>IF(K385="",0,+IF(K385&gt;+VLOOKUP($C385, 'Sch 10.1 Rate Design'!$B$9:$K$16, 3),IF(K385&gt;+VLOOKUP($C385, 'Sch 10.1 Rate Design'!$B$9:$K$16, 5),+VLOOKUP($C385, 'Sch 10.1 Rate Design'!$B$9:$K$16, 5)-VLOOKUP($C385, 'Sch 10.1 Rate Design'!$B$9:$K$16, 3), K385-VLOOKUP($C385, 'Sch 10.1 Rate Design'!$B$9:$K$16, 3)), 0))</f>
        <v>0</v>
      </c>
      <c r="AV385" s="374">
        <f>IF(L385="",0,+IF(L385&gt;+VLOOKUP($C385, 'Sch 10.1 Rate Design'!$B$9:$K$16, 3),IF(L385&gt;+VLOOKUP($C385, 'Sch 10.1 Rate Design'!$B$9:$K$16, 5),+VLOOKUP($C385, 'Sch 10.1 Rate Design'!$B$9:$K$16, 5)-VLOOKUP($C385, 'Sch 10.1 Rate Design'!$B$9:$K$16, 3), L385-VLOOKUP($C385, 'Sch 10.1 Rate Design'!$B$9:$K$16, 3)), 0))</f>
        <v>0</v>
      </c>
      <c r="AW385" s="374">
        <f>IF(M385="",0,+IF(M385&gt;+VLOOKUP($C385, 'Sch 10.1 Rate Design'!$B$9:$K$16, 3),IF(M385&gt;+VLOOKUP($C385, 'Sch 10.1 Rate Design'!$B$9:$K$16, 5),+VLOOKUP($C385, 'Sch 10.1 Rate Design'!$B$9:$K$16, 5)-VLOOKUP($C385, 'Sch 10.1 Rate Design'!$B$9:$K$16, 3), M385-VLOOKUP($C385, 'Sch 10.1 Rate Design'!$B$9:$K$16, 3)), 0))</f>
        <v>0</v>
      </c>
      <c r="AX385" s="374">
        <f>IF(N385="",0,+IF(N385&gt;+VLOOKUP($C385, 'Sch 10.1 Rate Design'!$B$9:$K$16, 3),IF(N385&gt;+VLOOKUP($C385, 'Sch 10.1 Rate Design'!$B$9:$K$16, 5),+VLOOKUP($C385, 'Sch 10.1 Rate Design'!$B$9:$K$16, 5)-VLOOKUP($C385, 'Sch 10.1 Rate Design'!$B$9:$K$16, 3), N385-VLOOKUP($C385, 'Sch 10.1 Rate Design'!$B$9:$K$16, 3)), 0))</f>
        <v>0</v>
      </c>
      <c r="AY385" s="374">
        <f>IF(O385="",0,+IF(O385&gt;+VLOOKUP($C385, 'Sch 10.1 Rate Design'!$B$9:$K$16, 3),IF(O385&gt;+VLOOKUP($C385, 'Sch 10.1 Rate Design'!$B$9:$K$16, 5),+VLOOKUP($C385, 'Sch 10.1 Rate Design'!$B$9:$K$16, 5)-VLOOKUP($C385, 'Sch 10.1 Rate Design'!$B$9:$K$16, 3), O385-VLOOKUP($C385, 'Sch 10.1 Rate Design'!$B$9:$K$16, 3)), 0))</f>
        <v>0</v>
      </c>
      <c r="AZ385" s="374">
        <f>IF(P385="",0,+IF(P385&gt;+VLOOKUP($C385, 'Sch 10.1 Rate Design'!$B$9:$K$16, 3),IF(P385&gt;+VLOOKUP($C385, 'Sch 10.1 Rate Design'!$B$9:$K$16, 5),+VLOOKUP($C385, 'Sch 10.1 Rate Design'!$B$9:$K$16, 5)-VLOOKUP($C385, 'Sch 10.1 Rate Design'!$B$9:$K$16, 3), P385-VLOOKUP($C385, 'Sch 10.1 Rate Design'!$B$9:$K$16, 3)), 0))</f>
        <v>0</v>
      </c>
      <c r="BA385" s="374">
        <f>IF(Q385="",0,+IF(Q385&gt;+VLOOKUP($C385, 'Sch 10.1 Rate Design'!$B$9:$K$16, 3),IF(Q385&gt;+VLOOKUP($C385, 'Sch 10.1 Rate Design'!$B$9:$K$16, 5),+VLOOKUP($C385, 'Sch 10.1 Rate Design'!$B$9:$K$16, 5)-VLOOKUP($C385, 'Sch 10.1 Rate Design'!$B$9:$K$16, 3), Q385-VLOOKUP($C385, 'Sch 10.1 Rate Design'!$B$9:$K$16, 3)), 0))</f>
        <v>0</v>
      </c>
      <c r="BB385" s="374">
        <f>IF(R385="",0,+IF(R385&gt;+VLOOKUP($C385, 'Sch 10.1 Rate Design'!$B$9:$K$16, 3),IF(R385&gt;+VLOOKUP($C385, 'Sch 10.1 Rate Design'!$B$9:$K$16, 5),+VLOOKUP($C385, 'Sch 10.1 Rate Design'!$B$9:$K$16, 5)-VLOOKUP($C385, 'Sch 10.1 Rate Design'!$B$9:$K$16, 3), R385-VLOOKUP($C385, 'Sch 10.1 Rate Design'!$B$9:$K$16, 3)), 0))</f>
        <v>0</v>
      </c>
      <c r="BC385" s="668">
        <f>IF(S385="",0,+IF(S385&gt;+VLOOKUP($C385, 'Sch 10.1 Rate Design'!$B$9:$K$16, 3),IF(S385&gt;+VLOOKUP($C385, 'Sch 10.1 Rate Design'!$B$9:$K$16, 5),+VLOOKUP($C385, 'Sch 10.1 Rate Design'!$B$9:$K$16, 5)-VLOOKUP($C385, 'Sch 10.1 Rate Design'!$B$9:$K$16, 3), S385-VLOOKUP($C385, 'Sch 10.1 Rate Design'!$B$9:$K$16, 3)), 0))</f>
        <v>0</v>
      </c>
      <c r="BD385" s="671">
        <f>IF(H385="", 0, AR385/'Sch 10.1 Rate Design'!$Z$24*VLOOKUP($C385, 'Sch 10.1 Rate Design'!$B$9:$K$16, 6, FALSE))</f>
        <v>0</v>
      </c>
      <c r="BE385" s="671">
        <f>IF(I385="", 0, AS385/'Sch 10.1 Rate Design'!$Z$24*VLOOKUP($C385, 'Sch 10.1 Rate Design'!$B$9:$K$16, 6, FALSE))</f>
        <v>0</v>
      </c>
      <c r="BF385" s="671">
        <f>IF(J385="", 0, AT385/'Sch 10.1 Rate Design'!$Z$24*VLOOKUP($C385, 'Sch 10.1 Rate Design'!$B$9:$K$16, 6, FALSE))</f>
        <v>0</v>
      </c>
      <c r="BG385" s="671">
        <f>IF(K385="", 0, AU385/'Sch 10.1 Rate Design'!$Z$24*VLOOKUP($C385, 'Sch 10.1 Rate Design'!$B$9:$K$16, 6, FALSE))</f>
        <v>0</v>
      </c>
      <c r="BH385" s="671">
        <f>IF(L385="", 0, AV385/'Sch 10.1 Rate Design'!$Z$24*VLOOKUP($C385, 'Sch 10.1 Rate Design'!$B$9:$K$16, 6, FALSE))</f>
        <v>0</v>
      </c>
      <c r="BI385" s="671">
        <f>IF(M385="", 0, AW385/'Sch 10.1 Rate Design'!$Z$24*VLOOKUP($C385, 'Sch 10.1 Rate Design'!$B$9:$K$16, 6, FALSE))</f>
        <v>0</v>
      </c>
      <c r="BJ385" s="671">
        <f>IF(N385="", 0, AX385/'Sch 10.1 Rate Design'!$Z$24*VLOOKUP($C385, 'Sch 10.1 Rate Design'!$B$9:$K$16, 6, FALSE))</f>
        <v>0</v>
      </c>
      <c r="BK385" s="671">
        <f>IF(O385="", 0, AY385/'Sch 10.1 Rate Design'!$Z$24*VLOOKUP($C385, 'Sch 10.1 Rate Design'!$B$9:$K$16, 6, FALSE))</f>
        <v>0</v>
      </c>
      <c r="BL385" s="671">
        <f>IF(P385="", 0, AZ385/'Sch 10.1 Rate Design'!$Z$24*VLOOKUP($C385, 'Sch 10.1 Rate Design'!$B$9:$K$16, 6, FALSE))</f>
        <v>0</v>
      </c>
      <c r="BM385" s="671">
        <f>IF(Q385="", 0, BA385/'Sch 10.1 Rate Design'!$Z$24*VLOOKUP($C385, 'Sch 10.1 Rate Design'!$B$9:$K$16, 6, FALSE))</f>
        <v>0</v>
      </c>
      <c r="BN385" s="671">
        <f>IF(R385="", 0, BB385/'Sch 10.1 Rate Design'!$Z$24*VLOOKUP($C385, 'Sch 10.1 Rate Design'!$B$9:$K$16, 6, FALSE))</f>
        <v>0</v>
      </c>
      <c r="BO385" s="670">
        <f>IF(S385="", 0, BC385/'Sch 10.1 Rate Design'!$Z$24*VLOOKUP($C385, 'Sch 10.1 Rate Design'!$B$9:$K$16, 6, FALSE))</f>
        <v>0</v>
      </c>
      <c r="BP385" s="374">
        <f>IF(H385="",0,+IF(H385&gt;+VLOOKUP($C385, 'Sch 10.1 Rate Design'!$B$9:$K$16, 5),IF(H385&gt;+VLOOKUP($C385, 'Sch 10.1 Rate Design'!$B$9:$K$16, 7),+VLOOKUP($C385, 'Sch 10.1 Rate Design'!$B$9:$K$16, 7)-VLOOKUP($C385, 'Sch 10.1 Rate Design'!$B$9:$K$16, 5), H385-VLOOKUP($C385, 'Sch 10.1 Rate Design'!$B$9:$K$16, 5)), 0))</f>
        <v>0</v>
      </c>
      <c r="BQ385" s="374">
        <f>IF(I385="",0,+IF(I385&gt;+VLOOKUP($C385, 'Sch 10.1 Rate Design'!$B$9:$K$16, 5),IF(I385&gt;+VLOOKUP($C385, 'Sch 10.1 Rate Design'!$B$9:$K$16, 7),+VLOOKUP($C385, 'Sch 10.1 Rate Design'!$B$9:$K$16, 7)-VLOOKUP($C385, 'Sch 10.1 Rate Design'!$B$9:$K$16, 5), I385-VLOOKUP($C385, 'Sch 10.1 Rate Design'!$B$9:$K$16, 5)), 0))</f>
        <v>0</v>
      </c>
      <c r="BR385" s="374">
        <f>IF(J385="",0,+IF(J385&gt;+VLOOKUP($C385, 'Sch 10.1 Rate Design'!$B$9:$K$16, 5),IF(J385&gt;+VLOOKUP($C385, 'Sch 10.1 Rate Design'!$B$9:$K$16, 7),+VLOOKUP($C385, 'Sch 10.1 Rate Design'!$B$9:$K$16, 7)-VLOOKUP($C385, 'Sch 10.1 Rate Design'!$B$9:$K$16, 5), J385-VLOOKUP($C385, 'Sch 10.1 Rate Design'!$B$9:$K$16, 5)), 0))</f>
        <v>0</v>
      </c>
      <c r="BS385" s="374">
        <f>IF(K385="",0,+IF(K385&gt;+VLOOKUP($C385, 'Sch 10.1 Rate Design'!$B$9:$K$16, 5),IF(K385&gt;+VLOOKUP($C385, 'Sch 10.1 Rate Design'!$B$9:$K$16, 7),+VLOOKUP($C385, 'Sch 10.1 Rate Design'!$B$9:$K$16, 7)-VLOOKUP($C385, 'Sch 10.1 Rate Design'!$B$9:$K$16, 5), K385-VLOOKUP($C385, 'Sch 10.1 Rate Design'!$B$9:$K$16, 5)), 0))</f>
        <v>0</v>
      </c>
      <c r="BT385" s="374">
        <f>IF(L385="",0,+IF(L385&gt;+VLOOKUP($C385, 'Sch 10.1 Rate Design'!$B$9:$K$16, 5),IF(L385&gt;+VLOOKUP($C385, 'Sch 10.1 Rate Design'!$B$9:$K$16, 7),+VLOOKUP($C385, 'Sch 10.1 Rate Design'!$B$9:$K$16, 7)-VLOOKUP($C385, 'Sch 10.1 Rate Design'!$B$9:$K$16, 5), L385-VLOOKUP($C385, 'Sch 10.1 Rate Design'!$B$9:$K$16, 5)), 0))</f>
        <v>0</v>
      </c>
      <c r="BU385" s="374">
        <f>IF(M385="",0,+IF(M385&gt;+VLOOKUP($C385, 'Sch 10.1 Rate Design'!$B$9:$K$16, 5),IF(M385&gt;+VLOOKUP($C385, 'Sch 10.1 Rate Design'!$B$9:$K$16, 7),+VLOOKUP($C385, 'Sch 10.1 Rate Design'!$B$9:$K$16, 7)-VLOOKUP($C385, 'Sch 10.1 Rate Design'!$B$9:$K$16, 5), M385-VLOOKUP($C385, 'Sch 10.1 Rate Design'!$B$9:$K$16, 5)), 0))</f>
        <v>0</v>
      </c>
      <c r="BV385" s="374">
        <f>IF(N385="",0,+IF(N385&gt;+VLOOKUP($C385, 'Sch 10.1 Rate Design'!$B$9:$K$16, 5),IF(N385&gt;+VLOOKUP($C385, 'Sch 10.1 Rate Design'!$B$9:$K$16, 7),+VLOOKUP($C385, 'Sch 10.1 Rate Design'!$B$9:$K$16, 7)-VLOOKUP($C385, 'Sch 10.1 Rate Design'!$B$9:$K$16, 5), N385-VLOOKUP($C385, 'Sch 10.1 Rate Design'!$B$9:$K$16, 5)), 0))</f>
        <v>0</v>
      </c>
      <c r="BW385" s="374">
        <f>IF(O385="",0,+IF(O385&gt;+VLOOKUP($C385, 'Sch 10.1 Rate Design'!$B$9:$K$16, 5),IF(O385&gt;+VLOOKUP($C385, 'Sch 10.1 Rate Design'!$B$9:$K$16, 7),+VLOOKUP($C385, 'Sch 10.1 Rate Design'!$B$9:$K$16, 7)-VLOOKUP($C385, 'Sch 10.1 Rate Design'!$B$9:$K$16, 5), O385-VLOOKUP($C385, 'Sch 10.1 Rate Design'!$B$9:$K$16, 5)), 0))</f>
        <v>0</v>
      </c>
      <c r="BX385" s="374">
        <f>IF(P385="",0,+IF(P385&gt;+VLOOKUP($C385, 'Sch 10.1 Rate Design'!$B$9:$K$16, 5),IF(P385&gt;+VLOOKUP($C385, 'Sch 10.1 Rate Design'!$B$9:$K$16, 7),+VLOOKUP($C385, 'Sch 10.1 Rate Design'!$B$9:$K$16, 7)-VLOOKUP($C385, 'Sch 10.1 Rate Design'!$B$9:$K$16, 5), P385-VLOOKUP($C385, 'Sch 10.1 Rate Design'!$B$9:$K$16, 5)), 0))</f>
        <v>0</v>
      </c>
      <c r="BY385" s="374">
        <f>IF(Q385="",0,+IF(Q385&gt;+VLOOKUP($C385, 'Sch 10.1 Rate Design'!$B$9:$K$16, 5),IF(Q385&gt;+VLOOKUP($C385, 'Sch 10.1 Rate Design'!$B$9:$K$16, 7),+VLOOKUP($C385, 'Sch 10.1 Rate Design'!$B$9:$K$16, 7)-VLOOKUP($C385, 'Sch 10.1 Rate Design'!$B$9:$K$16, 5), Q385-VLOOKUP($C385, 'Sch 10.1 Rate Design'!$B$9:$K$16, 5)), 0))</f>
        <v>0</v>
      </c>
      <c r="BZ385" s="374">
        <f>IF(R385="",0,+IF(R385&gt;+VLOOKUP($C385, 'Sch 10.1 Rate Design'!$B$9:$K$16, 5),IF(R385&gt;+VLOOKUP($C385, 'Sch 10.1 Rate Design'!$B$9:$K$16, 7),+VLOOKUP($C385, 'Sch 10.1 Rate Design'!$B$9:$K$16, 7)-VLOOKUP($C385, 'Sch 10.1 Rate Design'!$B$9:$K$16, 5), R385-VLOOKUP($C385, 'Sch 10.1 Rate Design'!$B$9:$K$16, 5)), 0))</f>
        <v>0</v>
      </c>
      <c r="CA385" s="668">
        <f>IF(S385="",0,+IF(S385&gt;+VLOOKUP($C385, 'Sch 10.1 Rate Design'!$B$9:$K$16, 5),IF(S385&gt;+VLOOKUP($C385, 'Sch 10.1 Rate Design'!$B$9:$K$16, 7),+VLOOKUP($C385, 'Sch 10.1 Rate Design'!$B$9:$K$16, 7)-VLOOKUP($C385, 'Sch 10.1 Rate Design'!$B$9:$K$16, 5), S385-VLOOKUP($C385, 'Sch 10.1 Rate Design'!$B$9:$K$16, 5)), 0))</f>
        <v>0</v>
      </c>
      <c r="CB385" s="671">
        <f>IF(H385="", 0, BP385/'Sch 10.1 Rate Design'!$Z$24*VLOOKUP($C385, 'Sch 10.1 Rate Design'!$B$9:$K$16, 8, FALSE))</f>
        <v>0</v>
      </c>
      <c r="CC385" s="671">
        <f>IF(I385="", 0, BQ385/'Sch 10.1 Rate Design'!$Z$24*VLOOKUP($C385, 'Sch 10.1 Rate Design'!$B$9:$K$16, 8, FALSE))</f>
        <v>0</v>
      </c>
      <c r="CD385" s="671">
        <f>IF(J385="", 0, BR385/'Sch 10.1 Rate Design'!$Z$24*VLOOKUP($C385, 'Sch 10.1 Rate Design'!$B$9:$K$16, 8, FALSE))</f>
        <v>0</v>
      </c>
      <c r="CE385" s="671">
        <f>IF(K385="", 0, BS385/'Sch 10.1 Rate Design'!$Z$24*VLOOKUP($C385, 'Sch 10.1 Rate Design'!$B$9:$K$16, 8, FALSE))</f>
        <v>0</v>
      </c>
      <c r="CF385" s="671">
        <f>IF(L385="", 0, BT385/'Sch 10.1 Rate Design'!$Z$24*VLOOKUP($C385, 'Sch 10.1 Rate Design'!$B$9:$K$16, 8, FALSE))</f>
        <v>0</v>
      </c>
      <c r="CG385" s="671">
        <f>IF(M385="", 0, BU385/'Sch 10.1 Rate Design'!$Z$24*VLOOKUP($C385, 'Sch 10.1 Rate Design'!$B$9:$K$16, 8, FALSE))</f>
        <v>0</v>
      </c>
      <c r="CH385" s="671">
        <f>IF(N385="", 0, BV385/'Sch 10.1 Rate Design'!$Z$24*VLOOKUP($C385, 'Sch 10.1 Rate Design'!$B$9:$K$16, 8, FALSE))</f>
        <v>0</v>
      </c>
      <c r="CI385" s="671">
        <f>IF(O385="", 0, BW385/'Sch 10.1 Rate Design'!$Z$24*VLOOKUP($C385, 'Sch 10.1 Rate Design'!$B$9:$K$16, 8, FALSE))</f>
        <v>0</v>
      </c>
      <c r="CJ385" s="671">
        <f>IF(P385="", 0, BX385/'Sch 10.1 Rate Design'!$Z$24*VLOOKUP($C385, 'Sch 10.1 Rate Design'!$B$9:$K$16, 8, FALSE))</f>
        <v>0</v>
      </c>
      <c r="CK385" s="671">
        <f>IF(Q385="", 0, BY385/'Sch 10.1 Rate Design'!$Z$24*VLOOKUP($C385, 'Sch 10.1 Rate Design'!$B$9:$K$16, 8, FALSE))</f>
        <v>0</v>
      </c>
      <c r="CL385" s="671">
        <f>IF(R385="", 0, BZ385/'Sch 10.1 Rate Design'!$Z$24*VLOOKUP($C385, 'Sch 10.1 Rate Design'!$B$9:$K$16, 8, FALSE))</f>
        <v>0</v>
      </c>
      <c r="CM385" s="670">
        <f>IF(S385="", 0, CA385/'Sch 10.1 Rate Design'!$Z$24*VLOOKUP($C385, 'Sch 10.1 Rate Design'!$B$9:$K$16, 8, FALSE))</f>
        <v>0</v>
      </c>
      <c r="CN385" s="374">
        <f>IF(H385="",0,IF(H385&gt;VLOOKUP($C385,'Sch 10.1 Rate Design'!$B$9:$K$16,9,FALSE),H385-VLOOKUP($C385,'Sch 10.1 Rate Design'!$B$9:$K$16,9,FALSE),0))</f>
        <v>0</v>
      </c>
      <c r="CO385" s="374">
        <f>IF(I385="",0,IF(I385&gt;VLOOKUP($C385,'Sch 10.1 Rate Design'!$B$9:$K$16,9,FALSE),I385-VLOOKUP($C385,'Sch 10.1 Rate Design'!$B$9:$K$16,9,FALSE),0))</f>
        <v>0</v>
      </c>
      <c r="CP385" s="374">
        <f>IF(J385="",0,IF(J385&gt;VLOOKUP($C385,'Sch 10.1 Rate Design'!$B$9:$K$16,9,FALSE),J385-VLOOKUP($C385,'Sch 10.1 Rate Design'!$B$9:$K$16,9,FALSE),0))</f>
        <v>0</v>
      </c>
      <c r="CQ385" s="374">
        <f>IF(K385="",0,IF(K385&gt;VLOOKUP($C385,'Sch 10.1 Rate Design'!$B$9:$K$16,9,FALSE),K385-VLOOKUP($C385,'Sch 10.1 Rate Design'!$B$9:$K$16,9,FALSE),0))</f>
        <v>0</v>
      </c>
      <c r="CR385" s="374">
        <f>IF(L385="",0,IF(L385&gt;VLOOKUP($C385,'Sch 10.1 Rate Design'!$B$9:$K$16,9,FALSE),L385-VLOOKUP($C385,'Sch 10.1 Rate Design'!$B$9:$K$16,9,FALSE),0))</f>
        <v>0</v>
      </c>
      <c r="CS385" s="374">
        <f>IF(M385="",0,IF(M385&gt;VLOOKUP($C385,'Sch 10.1 Rate Design'!$B$9:$K$16,9,FALSE),M385-VLOOKUP($C385,'Sch 10.1 Rate Design'!$B$9:$K$16,9,FALSE),0))</f>
        <v>0</v>
      </c>
      <c r="CT385" s="374">
        <f>IF(N385="",0,IF(N385&gt;VLOOKUP($C385,'Sch 10.1 Rate Design'!$B$9:$K$16,9,FALSE),N385-VLOOKUP($C385,'Sch 10.1 Rate Design'!$B$9:$K$16,9,FALSE),0))</f>
        <v>0</v>
      </c>
      <c r="CU385" s="374">
        <f>IF(O385="",0,IF(O385&gt;VLOOKUP($C385,'Sch 10.1 Rate Design'!$B$9:$K$16,9,FALSE),O385-VLOOKUP($C385,'Sch 10.1 Rate Design'!$B$9:$K$16,9,FALSE),0))</f>
        <v>0</v>
      </c>
      <c r="CV385" s="374">
        <f>IF(P385="",0,IF(P385&gt;VLOOKUP($C385,'Sch 10.1 Rate Design'!$B$9:$K$16,9,FALSE),P385-VLOOKUP($C385,'Sch 10.1 Rate Design'!$B$9:$K$16,9,FALSE),0))</f>
        <v>0</v>
      </c>
      <c r="CW385" s="374">
        <f>IF(Q385="",0,IF(Q385&gt;VLOOKUP($C385,'Sch 10.1 Rate Design'!$B$9:$K$16,9,FALSE),Q385-VLOOKUP($C385,'Sch 10.1 Rate Design'!$B$9:$K$16,9,FALSE),0))</f>
        <v>0</v>
      </c>
      <c r="CX385" s="374">
        <f>IF(R385="",0,IF(R385&gt;VLOOKUP($C385,'Sch 10.1 Rate Design'!$B$9:$K$16,9,FALSE),R385-VLOOKUP($C385,'Sch 10.1 Rate Design'!$B$9:$K$16,9,FALSE),0))</f>
        <v>0</v>
      </c>
      <c r="CY385" s="668">
        <f>IF(S385="",0,IF(S385&gt;VLOOKUP($C385,'Sch 10.1 Rate Design'!$B$9:$K$16,9,FALSE),S385-VLOOKUP($C385,'Sch 10.1 Rate Design'!$B$9:$K$16,9,FALSE),0))</f>
        <v>0</v>
      </c>
      <c r="CZ385" s="671">
        <f>IF(H385="", 0, CN385/'Sch 10.1 Rate Design'!$Z$24*VLOOKUP($C385, 'Sch 10.1 Rate Design'!$B$9:$K$16, 10, FALSE))</f>
        <v>0</v>
      </c>
      <c r="DA385" s="671">
        <f>IF(I385="", 0, CO385/'Sch 10.1 Rate Design'!$Z$24*VLOOKUP($C385, 'Sch 10.1 Rate Design'!$B$9:$K$16, 10, FALSE))</f>
        <v>0</v>
      </c>
      <c r="DB385" s="671">
        <f>IF(J385="", 0, CP385/'Sch 10.1 Rate Design'!$Z$24*VLOOKUP($C385, 'Sch 10.1 Rate Design'!$B$9:$K$16, 10, FALSE))</f>
        <v>0</v>
      </c>
      <c r="DC385" s="671">
        <f>IF(K385="", 0, CQ385/'Sch 10.1 Rate Design'!$Z$24*VLOOKUP($C385, 'Sch 10.1 Rate Design'!$B$9:$K$16, 10, FALSE))</f>
        <v>0</v>
      </c>
      <c r="DD385" s="671">
        <f>IF(L385="", 0, CR385/'Sch 10.1 Rate Design'!$Z$24*VLOOKUP($C385, 'Sch 10.1 Rate Design'!$B$9:$K$16, 10, FALSE))</f>
        <v>0</v>
      </c>
      <c r="DE385" s="671">
        <f>IF(M385="", 0, CS385/'Sch 10.1 Rate Design'!$Z$24*VLOOKUP($C385, 'Sch 10.1 Rate Design'!$B$9:$K$16, 10, FALSE))</f>
        <v>0</v>
      </c>
      <c r="DF385" s="671">
        <f>IF(N385="", 0, CT385/'Sch 10.1 Rate Design'!$Z$24*VLOOKUP($C385, 'Sch 10.1 Rate Design'!$B$9:$K$16, 10, FALSE))</f>
        <v>0</v>
      </c>
      <c r="DG385" s="671">
        <f>IF(O385="", 0, CU385/'Sch 10.1 Rate Design'!$Z$24*VLOOKUP($C385, 'Sch 10.1 Rate Design'!$B$9:$K$16, 10, FALSE))</f>
        <v>0</v>
      </c>
      <c r="DH385" s="671">
        <f>IF(P385="", 0, CV385/'Sch 10.1 Rate Design'!$Z$24*VLOOKUP($C385, 'Sch 10.1 Rate Design'!$B$9:$K$16, 10, FALSE))</f>
        <v>0</v>
      </c>
      <c r="DI385" s="671">
        <f>IF(Q385="", 0, CW385/'Sch 10.1 Rate Design'!$Z$24*VLOOKUP($C385, 'Sch 10.1 Rate Design'!$B$9:$K$16, 10, FALSE))</f>
        <v>0</v>
      </c>
      <c r="DJ385" s="671">
        <f>IF(R385="", 0, CX385/'Sch 10.1 Rate Design'!$Z$24*VLOOKUP($C385, 'Sch 10.1 Rate Design'!$B$9:$K$16, 10, FALSE))</f>
        <v>0</v>
      </c>
      <c r="DK385" s="670">
        <f>IF(S385="", 0, CY385/'Sch 10.1 Rate Design'!$Z$24*VLOOKUP($C385, 'Sch 10.1 Rate Design'!$B$9:$K$16, 10, FALSE))</f>
        <v>0</v>
      </c>
      <c r="DL385" s="669">
        <f>IF(H385="", 0, VLOOKUP($C385, 'Sch 10.1 Rate Design'!$B$9:$K$16, 3, FALSE))</f>
        <v>0</v>
      </c>
      <c r="DM385" s="374">
        <f>IF(I385="", 0, VLOOKUP($C385, 'Sch 10.1 Rate Design'!$B$9:$K$16, 3, FALSE))</f>
        <v>0</v>
      </c>
      <c r="DN385" s="374">
        <f>IF(J385="", 0, VLOOKUP($C385, 'Sch 10.1 Rate Design'!$B$9:$K$16, 3, FALSE))</f>
        <v>0</v>
      </c>
      <c r="DO385" s="374">
        <f>IF(K385="", 0, VLOOKUP($C385, 'Sch 10.1 Rate Design'!$B$9:$K$16, 3, FALSE))</f>
        <v>0</v>
      </c>
      <c r="DP385" s="374">
        <f>IF(L385="", 0, VLOOKUP($C385, 'Sch 10.1 Rate Design'!$B$9:$K$16, 3, FALSE))</f>
        <v>0</v>
      </c>
      <c r="DQ385" s="374">
        <f>IF(M385="", 0, VLOOKUP($C385, 'Sch 10.1 Rate Design'!$B$9:$K$16, 3, FALSE))</f>
        <v>0</v>
      </c>
      <c r="DR385" s="374">
        <f>IF(N385="", 0, VLOOKUP($C385, 'Sch 10.1 Rate Design'!$B$9:$K$16, 3, FALSE))</f>
        <v>0</v>
      </c>
      <c r="DS385" s="374">
        <f>IF(O385="", 0, VLOOKUP($C385, 'Sch 10.1 Rate Design'!$B$9:$K$16, 3, FALSE))</f>
        <v>0</v>
      </c>
      <c r="DT385" s="374">
        <f>IF(P385="", 0, VLOOKUP($C385, 'Sch 10.1 Rate Design'!$B$9:$K$16, 3, FALSE))</f>
        <v>0</v>
      </c>
      <c r="DU385" s="374">
        <f>IF(Q385="", 0, VLOOKUP($C385, 'Sch 10.1 Rate Design'!$B$9:$K$16, 3, FALSE))</f>
        <v>0</v>
      </c>
      <c r="DV385" s="374">
        <f>IF(R385="", 0, VLOOKUP($C385, 'Sch 10.1 Rate Design'!$B$9:$K$16, 3, FALSE))</f>
        <v>0</v>
      </c>
      <c r="DW385" s="668">
        <f>IF(S385="", 0, VLOOKUP($C385, 'Sch 10.1 Rate Design'!$B$9:$K$16, 3, FALSE))</f>
        <v>0</v>
      </c>
      <c r="DX385" s="374"/>
      <c r="DY385" s="374"/>
      <c r="DZ385" s="374"/>
      <c r="EA385" s="374"/>
      <c r="EB385" s="374"/>
      <c r="EC385" s="374"/>
      <c r="ED385" s="374"/>
      <c r="EE385" s="374"/>
      <c r="EF385" s="374"/>
      <c r="EG385" s="374"/>
      <c r="EH385" s="374"/>
      <c r="EI385" s="374"/>
      <c r="EJ385" s="374"/>
    </row>
    <row r="386" spans="1:140" x14ac:dyDescent="0.3">
      <c r="A386" s="374">
        <f>Input!AH383</f>
        <v>0</v>
      </c>
      <c r="B386" s="374">
        <v>376</v>
      </c>
      <c r="C386" s="653">
        <f>Input!AI383</f>
        <v>0.625</v>
      </c>
      <c r="D386" s="672">
        <f t="shared" si="93"/>
        <v>0</v>
      </c>
      <c r="E386" s="672">
        <f>IF('Sch 10.1 Rate Design'!$AB$24="Monthly", AVERAGE(T386,U386,V386,W386,X386,Y386,Z386,AA386,AB386,AC386,AD386,AE386), AVERAGE(T386,V386,X386,Z386,AB386,AD386))</f>
        <v>0</v>
      </c>
      <c r="F386" s="374">
        <f t="shared" si="80"/>
        <v>0</v>
      </c>
      <c r="G386" s="668" t="e">
        <f>IF('Sch 10.1 Rate Design'!$AB$24="Monthly", AVERAGE(H386,I386,J386,K386,L386,M386,N386,O386,P386,Q386,R386,S386), AVERAGE(H386,J386,L386,N386,P386,R386))</f>
        <v>#DIV/0!</v>
      </c>
      <c r="H386" s="374" t="str">
        <f>IF(Input!AJ383="", "", Input!AJ383)</f>
        <v/>
      </c>
      <c r="I386" s="374" t="str">
        <f>IF(Input!AK383="", "", Input!AK383)</f>
        <v/>
      </c>
      <c r="J386" s="374" t="str">
        <f>IF(Input!AL383="", "", Input!AL383)</f>
        <v/>
      </c>
      <c r="K386" s="374" t="str">
        <f>IF(Input!AM383="", "", Input!AM383)</f>
        <v/>
      </c>
      <c r="L386" s="374" t="str">
        <f>IF(Input!AN383="", "", Input!AN383)</f>
        <v/>
      </c>
      <c r="M386" s="374" t="str">
        <f>IF(Input!AO383="", "", Input!AO383)</f>
        <v/>
      </c>
      <c r="N386" s="374" t="str">
        <f>IF(Input!AP383="", "", Input!AP383)</f>
        <v/>
      </c>
      <c r="O386" s="374" t="str">
        <f>IF(Input!AQ383="", "", Input!AQ383)</f>
        <v/>
      </c>
      <c r="P386" s="374" t="str">
        <f>IF(Input!AR383="", "", Input!AR383)</f>
        <v/>
      </c>
      <c r="Q386" s="374" t="str">
        <f>IF(Input!AS383="", "", Input!AS383)</f>
        <v/>
      </c>
      <c r="R386" s="374" t="str">
        <f>IF(Input!AT383="", "", Input!AT383)</f>
        <v/>
      </c>
      <c r="S386" s="374" t="str">
        <f>IF(Input!AU383="", "", Input!AU383)</f>
        <v/>
      </c>
      <c r="T386" s="671">
        <f t="shared" si="81"/>
        <v>0</v>
      </c>
      <c r="U386" s="671">
        <f t="shared" si="82"/>
        <v>0</v>
      </c>
      <c r="V386" s="671">
        <f t="shared" si="83"/>
        <v>0</v>
      </c>
      <c r="W386" s="671">
        <f t="shared" si="84"/>
        <v>0</v>
      </c>
      <c r="X386" s="671">
        <f t="shared" si="85"/>
        <v>0</v>
      </c>
      <c r="Y386" s="671">
        <f t="shared" si="86"/>
        <v>0</v>
      </c>
      <c r="Z386" s="671">
        <f t="shared" si="87"/>
        <v>0</v>
      </c>
      <c r="AA386" s="671">
        <f t="shared" si="88"/>
        <v>0</v>
      </c>
      <c r="AB386" s="671">
        <f t="shared" si="89"/>
        <v>0</v>
      </c>
      <c r="AC386" s="671">
        <f t="shared" si="90"/>
        <v>0</v>
      </c>
      <c r="AD386" s="671">
        <f t="shared" si="91"/>
        <v>0</v>
      </c>
      <c r="AE386" s="670">
        <f t="shared" si="92"/>
        <v>0</v>
      </c>
      <c r="AF386" s="671">
        <f>IF(H386="", 0, VLOOKUP($C386, 'Sch 10.1 Rate Design'!$B$9:$K$16, 4, FALSE))</f>
        <v>0</v>
      </c>
      <c r="AG386" s="671">
        <f>IF(I386="", 0, VLOOKUP($C386, 'Sch 10.1 Rate Design'!$B$9:$K$16, 4, FALSE))</f>
        <v>0</v>
      </c>
      <c r="AH386" s="671">
        <f>IF(J386="", 0, VLOOKUP($C386, 'Sch 10.1 Rate Design'!$B$9:$K$16, 4, FALSE))</f>
        <v>0</v>
      </c>
      <c r="AI386" s="671">
        <f>IF(K386="", 0, VLOOKUP($C386, 'Sch 10.1 Rate Design'!$B$9:$K$16, 4, FALSE))</f>
        <v>0</v>
      </c>
      <c r="AJ386" s="671">
        <f>IF(L386="", 0, VLOOKUP($C386, 'Sch 10.1 Rate Design'!$B$9:$K$16, 4, FALSE))</f>
        <v>0</v>
      </c>
      <c r="AK386" s="671">
        <f>IF(M386="", 0, VLOOKUP($C386, 'Sch 10.1 Rate Design'!$B$9:$K$16, 4, FALSE))</f>
        <v>0</v>
      </c>
      <c r="AL386" s="671">
        <f>IF(N386="", 0, VLOOKUP($C386, 'Sch 10.1 Rate Design'!$B$9:$K$16, 4, FALSE))</f>
        <v>0</v>
      </c>
      <c r="AM386" s="671">
        <f>IF(O386="", 0, VLOOKUP($C386, 'Sch 10.1 Rate Design'!$B$9:$K$16, 4, FALSE))</f>
        <v>0</v>
      </c>
      <c r="AN386" s="671">
        <f>IF(P386="", 0, VLOOKUP($C386, 'Sch 10.1 Rate Design'!$B$9:$K$16, 4, FALSE))</f>
        <v>0</v>
      </c>
      <c r="AO386" s="671">
        <f>IF(Q386="", 0, VLOOKUP($C386, 'Sch 10.1 Rate Design'!$B$9:$K$16, 4, FALSE))</f>
        <v>0</v>
      </c>
      <c r="AP386" s="671">
        <f>IF(R386="", 0, VLOOKUP($C386, 'Sch 10.1 Rate Design'!$B$9:$K$16, 4, FALSE))</f>
        <v>0</v>
      </c>
      <c r="AQ386" s="670">
        <f>IF(S386="", 0, VLOOKUP($C386, 'Sch 10.1 Rate Design'!$B$9:$K$16, 4, FALSE))</f>
        <v>0</v>
      </c>
      <c r="AR386" s="669">
        <f>IF(H386="",0,+IF(H386&gt;+VLOOKUP($C386, 'Sch 10.1 Rate Design'!$B$9:$K$16, 3),IF(H386&gt;+VLOOKUP($C386, 'Sch 10.1 Rate Design'!$B$9:$K$16, 5),+VLOOKUP($C386, 'Sch 10.1 Rate Design'!$B$9:$K$16, 5)-VLOOKUP($C386, 'Sch 10.1 Rate Design'!$B$9:$K$16, 3), H386-VLOOKUP($C386, 'Sch 10.1 Rate Design'!$B$9:$K$16, 3)), 0))</f>
        <v>0</v>
      </c>
      <c r="AS386" s="374">
        <f>IF(I386="",0,+IF(I386&gt;+VLOOKUP($C386, 'Sch 10.1 Rate Design'!$B$9:$K$16, 3),IF(I386&gt;+VLOOKUP($C386, 'Sch 10.1 Rate Design'!$B$9:$K$16, 5),+VLOOKUP($C386, 'Sch 10.1 Rate Design'!$B$9:$K$16, 5)-VLOOKUP($C386, 'Sch 10.1 Rate Design'!$B$9:$K$16, 3), I386-VLOOKUP($C386, 'Sch 10.1 Rate Design'!$B$9:$K$16, 3)), 0))</f>
        <v>0</v>
      </c>
      <c r="AT386" s="374">
        <f>IF(J386="",0,+IF(J386&gt;+VLOOKUP($C386, 'Sch 10.1 Rate Design'!$B$9:$K$16, 3),IF(J386&gt;+VLOOKUP($C386, 'Sch 10.1 Rate Design'!$B$9:$K$16, 5),+VLOOKUP($C386, 'Sch 10.1 Rate Design'!$B$9:$K$16, 5)-VLOOKUP($C386, 'Sch 10.1 Rate Design'!$B$9:$K$16, 3), J386-VLOOKUP($C386, 'Sch 10.1 Rate Design'!$B$9:$K$16, 3)), 0))</f>
        <v>0</v>
      </c>
      <c r="AU386" s="374">
        <f>IF(K386="",0,+IF(K386&gt;+VLOOKUP($C386, 'Sch 10.1 Rate Design'!$B$9:$K$16, 3),IF(K386&gt;+VLOOKUP($C386, 'Sch 10.1 Rate Design'!$B$9:$K$16, 5),+VLOOKUP($C386, 'Sch 10.1 Rate Design'!$B$9:$K$16, 5)-VLOOKUP($C386, 'Sch 10.1 Rate Design'!$B$9:$K$16, 3), K386-VLOOKUP($C386, 'Sch 10.1 Rate Design'!$B$9:$K$16, 3)), 0))</f>
        <v>0</v>
      </c>
      <c r="AV386" s="374">
        <f>IF(L386="",0,+IF(L386&gt;+VLOOKUP($C386, 'Sch 10.1 Rate Design'!$B$9:$K$16, 3),IF(L386&gt;+VLOOKUP($C386, 'Sch 10.1 Rate Design'!$B$9:$K$16, 5),+VLOOKUP($C386, 'Sch 10.1 Rate Design'!$B$9:$K$16, 5)-VLOOKUP($C386, 'Sch 10.1 Rate Design'!$B$9:$K$16, 3), L386-VLOOKUP($C386, 'Sch 10.1 Rate Design'!$B$9:$K$16, 3)), 0))</f>
        <v>0</v>
      </c>
      <c r="AW386" s="374">
        <f>IF(M386="",0,+IF(M386&gt;+VLOOKUP($C386, 'Sch 10.1 Rate Design'!$B$9:$K$16, 3),IF(M386&gt;+VLOOKUP($C386, 'Sch 10.1 Rate Design'!$B$9:$K$16, 5),+VLOOKUP($C386, 'Sch 10.1 Rate Design'!$B$9:$K$16, 5)-VLOOKUP($C386, 'Sch 10.1 Rate Design'!$B$9:$K$16, 3), M386-VLOOKUP($C386, 'Sch 10.1 Rate Design'!$B$9:$K$16, 3)), 0))</f>
        <v>0</v>
      </c>
      <c r="AX386" s="374">
        <f>IF(N386="",0,+IF(N386&gt;+VLOOKUP($C386, 'Sch 10.1 Rate Design'!$B$9:$K$16, 3),IF(N386&gt;+VLOOKUP($C386, 'Sch 10.1 Rate Design'!$B$9:$K$16, 5),+VLOOKUP($C386, 'Sch 10.1 Rate Design'!$B$9:$K$16, 5)-VLOOKUP($C386, 'Sch 10.1 Rate Design'!$B$9:$K$16, 3), N386-VLOOKUP($C386, 'Sch 10.1 Rate Design'!$B$9:$K$16, 3)), 0))</f>
        <v>0</v>
      </c>
      <c r="AY386" s="374">
        <f>IF(O386="",0,+IF(O386&gt;+VLOOKUP($C386, 'Sch 10.1 Rate Design'!$B$9:$K$16, 3),IF(O386&gt;+VLOOKUP($C386, 'Sch 10.1 Rate Design'!$B$9:$K$16, 5),+VLOOKUP($C386, 'Sch 10.1 Rate Design'!$B$9:$K$16, 5)-VLOOKUP($C386, 'Sch 10.1 Rate Design'!$B$9:$K$16, 3), O386-VLOOKUP($C386, 'Sch 10.1 Rate Design'!$B$9:$K$16, 3)), 0))</f>
        <v>0</v>
      </c>
      <c r="AZ386" s="374">
        <f>IF(P386="",0,+IF(P386&gt;+VLOOKUP($C386, 'Sch 10.1 Rate Design'!$B$9:$K$16, 3),IF(P386&gt;+VLOOKUP($C386, 'Sch 10.1 Rate Design'!$B$9:$K$16, 5),+VLOOKUP($C386, 'Sch 10.1 Rate Design'!$B$9:$K$16, 5)-VLOOKUP($C386, 'Sch 10.1 Rate Design'!$B$9:$K$16, 3), P386-VLOOKUP($C386, 'Sch 10.1 Rate Design'!$B$9:$K$16, 3)), 0))</f>
        <v>0</v>
      </c>
      <c r="BA386" s="374">
        <f>IF(Q386="",0,+IF(Q386&gt;+VLOOKUP($C386, 'Sch 10.1 Rate Design'!$B$9:$K$16, 3),IF(Q386&gt;+VLOOKUP($C386, 'Sch 10.1 Rate Design'!$B$9:$K$16, 5),+VLOOKUP($C386, 'Sch 10.1 Rate Design'!$B$9:$K$16, 5)-VLOOKUP($C386, 'Sch 10.1 Rate Design'!$B$9:$K$16, 3), Q386-VLOOKUP($C386, 'Sch 10.1 Rate Design'!$B$9:$K$16, 3)), 0))</f>
        <v>0</v>
      </c>
      <c r="BB386" s="374">
        <f>IF(R386="",0,+IF(R386&gt;+VLOOKUP($C386, 'Sch 10.1 Rate Design'!$B$9:$K$16, 3),IF(R386&gt;+VLOOKUP($C386, 'Sch 10.1 Rate Design'!$B$9:$K$16, 5),+VLOOKUP($C386, 'Sch 10.1 Rate Design'!$B$9:$K$16, 5)-VLOOKUP($C386, 'Sch 10.1 Rate Design'!$B$9:$K$16, 3), R386-VLOOKUP($C386, 'Sch 10.1 Rate Design'!$B$9:$K$16, 3)), 0))</f>
        <v>0</v>
      </c>
      <c r="BC386" s="668">
        <f>IF(S386="",0,+IF(S386&gt;+VLOOKUP($C386, 'Sch 10.1 Rate Design'!$B$9:$K$16, 3),IF(S386&gt;+VLOOKUP($C386, 'Sch 10.1 Rate Design'!$B$9:$K$16, 5),+VLOOKUP($C386, 'Sch 10.1 Rate Design'!$B$9:$K$16, 5)-VLOOKUP($C386, 'Sch 10.1 Rate Design'!$B$9:$K$16, 3), S386-VLOOKUP($C386, 'Sch 10.1 Rate Design'!$B$9:$K$16, 3)), 0))</f>
        <v>0</v>
      </c>
      <c r="BD386" s="671">
        <f>IF(H386="", 0, AR386/'Sch 10.1 Rate Design'!$Z$24*VLOOKUP($C386, 'Sch 10.1 Rate Design'!$B$9:$K$16, 6, FALSE))</f>
        <v>0</v>
      </c>
      <c r="BE386" s="671">
        <f>IF(I386="", 0, AS386/'Sch 10.1 Rate Design'!$Z$24*VLOOKUP($C386, 'Sch 10.1 Rate Design'!$B$9:$K$16, 6, FALSE))</f>
        <v>0</v>
      </c>
      <c r="BF386" s="671">
        <f>IF(J386="", 0, AT386/'Sch 10.1 Rate Design'!$Z$24*VLOOKUP($C386, 'Sch 10.1 Rate Design'!$B$9:$K$16, 6, FALSE))</f>
        <v>0</v>
      </c>
      <c r="BG386" s="671">
        <f>IF(K386="", 0, AU386/'Sch 10.1 Rate Design'!$Z$24*VLOOKUP($C386, 'Sch 10.1 Rate Design'!$B$9:$K$16, 6, FALSE))</f>
        <v>0</v>
      </c>
      <c r="BH386" s="671">
        <f>IF(L386="", 0, AV386/'Sch 10.1 Rate Design'!$Z$24*VLOOKUP($C386, 'Sch 10.1 Rate Design'!$B$9:$K$16, 6, FALSE))</f>
        <v>0</v>
      </c>
      <c r="BI386" s="671">
        <f>IF(M386="", 0, AW386/'Sch 10.1 Rate Design'!$Z$24*VLOOKUP($C386, 'Sch 10.1 Rate Design'!$B$9:$K$16, 6, FALSE))</f>
        <v>0</v>
      </c>
      <c r="BJ386" s="671">
        <f>IF(N386="", 0, AX386/'Sch 10.1 Rate Design'!$Z$24*VLOOKUP($C386, 'Sch 10.1 Rate Design'!$B$9:$K$16, 6, FALSE))</f>
        <v>0</v>
      </c>
      <c r="BK386" s="671">
        <f>IF(O386="", 0, AY386/'Sch 10.1 Rate Design'!$Z$24*VLOOKUP($C386, 'Sch 10.1 Rate Design'!$B$9:$K$16, 6, FALSE))</f>
        <v>0</v>
      </c>
      <c r="BL386" s="671">
        <f>IF(P386="", 0, AZ386/'Sch 10.1 Rate Design'!$Z$24*VLOOKUP($C386, 'Sch 10.1 Rate Design'!$B$9:$K$16, 6, FALSE))</f>
        <v>0</v>
      </c>
      <c r="BM386" s="671">
        <f>IF(Q386="", 0, BA386/'Sch 10.1 Rate Design'!$Z$24*VLOOKUP($C386, 'Sch 10.1 Rate Design'!$B$9:$K$16, 6, FALSE))</f>
        <v>0</v>
      </c>
      <c r="BN386" s="671">
        <f>IF(R386="", 0, BB386/'Sch 10.1 Rate Design'!$Z$24*VLOOKUP($C386, 'Sch 10.1 Rate Design'!$B$9:$K$16, 6, FALSE))</f>
        <v>0</v>
      </c>
      <c r="BO386" s="670">
        <f>IF(S386="", 0, BC386/'Sch 10.1 Rate Design'!$Z$24*VLOOKUP($C386, 'Sch 10.1 Rate Design'!$B$9:$K$16, 6, FALSE))</f>
        <v>0</v>
      </c>
      <c r="BP386" s="374">
        <f>IF(H386="",0,+IF(H386&gt;+VLOOKUP($C386, 'Sch 10.1 Rate Design'!$B$9:$K$16, 5),IF(H386&gt;+VLOOKUP($C386, 'Sch 10.1 Rate Design'!$B$9:$K$16, 7),+VLOOKUP($C386, 'Sch 10.1 Rate Design'!$B$9:$K$16, 7)-VLOOKUP($C386, 'Sch 10.1 Rate Design'!$B$9:$K$16, 5), H386-VLOOKUP($C386, 'Sch 10.1 Rate Design'!$B$9:$K$16, 5)), 0))</f>
        <v>0</v>
      </c>
      <c r="BQ386" s="374">
        <f>IF(I386="",0,+IF(I386&gt;+VLOOKUP($C386, 'Sch 10.1 Rate Design'!$B$9:$K$16, 5),IF(I386&gt;+VLOOKUP($C386, 'Sch 10.1 Rate Design'!$B$9:$K$16, 7),+VLOOKUP($C386, 'Sch 10.1 Rate Design'!$B$9:$K$16, 7)-VLOOKUP($C386, 'Sch 10.1 Rate Design'!$B$9:$K$16, 5), I386-VLOOKUP($C386, 'Sch 10.1 Rate Design'!$B$9:$K$16, 5)), 0))</f>
        <v>0</v>
      </c>
      <c r="BR386" s="374">
        <f>IF(J386="",0,+IF(J386&gt;+VLOOKUP($C386, 'Sch 10.1 Rate Design'!$B$9:$K$16, 5),IF(J386&gt;+VLOOKUP($C386, 'Sch 10.1 Rate Design'!$B$9:$K$16, 7),+VLOOKUP($C386, 'Sch 10.1 Rate Design'!$B$9:$K$16, 7)-VLOOKUP($C386, 'Sch 10.1 Rate Design'!$B$9:$K$16, 5), J386-VLOOKUP($C386, 'Sch 10.1 Rate Design'!$B$9:$K$16, 5)), 0))</f>
        <v>0</v>
      </c>
      <c r="BS386" s="374">
        <f>IF(K386="",0,+IF(K386&gt;+VLOOKUP($C386, 'Sch 10.1 Rate Design'!$B$9:$K$16, 5),IF(K386&gt;+VLOOKUP($C386, 'Sch 10.1 Rate Design'!$B$9:$K$16, 7),+VLOOKUP($C386, 'Sch 10.1 Rate Design'!$B$9:$K$16, 7)-VLOOKUP($C386, 'Sch 10.1 Rate Design'!$B$9:$K$16, 5), K386-VLOOKUP($C386, 'Sch 10.1 Rate Design'!$B$9:$K$16, 5)), 0))</f>
        <v>0</v>
      </c>
      <c r="BT386" s="374">
        <f>IF(L386="",0,+IF(L386&gt;+VLOOKUP($C386, 'Sch 10.1 Rate Design'!$B$9:$K$16, 5),IF(L386&gt;+VLOOKUP($C386, 'Sch 10.1 Rate Design'!$B$9:$K$16, 7),+VLOOKUP($C386, 'Sch 10.1 Rate Design'!$B$9:$K$16, 7)-VLOOKUP($C386, 'Sch 10.1 Rate Design'!$B$9:$K$16, 5), L386-VLOOKUP($C386, 'Sch 10.1 Rate Design'!$B$9:$K$16, 5)), 0))</f>
        <v>0</v>
      </c>
      <c r="BU386" s="374">
        <f>IF(M386="",0,+IF(M386&gt;+VLOOKUP($C386, 'Sch 10.1 Rate Design'!$B$9:$K$16, 5),IF(M386&gt;+VLOOKUP($C386, 'Sch 10.1 Rate Design'!$B$9:$K$16, 7),+VLOOKUP($C386, 'Sch 10.1 Rate Design'!$B$9:$K$16, 7)-VLOOKUP($C386, 'Sch 10.1 Rate Design'!$B$9:$K$16, 5), M386-VLOOKUP($C386, 'Sch 10.1 Rate Design'!$B$9:$K$16, 5)), 0))</f>
        <v>0</v>
      </c>
      <c r="BV386" s="374">
        <f>IF(N386="",0,+IF(N386&gt;+VLOOKUP($C386, 'Sch 10.1 Rate Design'!$B$9:$K$16, 5),IF(N386&gt;+VLOOKUP($C386, 'Sch 10.1 Rate Design'!$B$9:$K$16, 7),+VLOOKUP($C386, 'Sch 10.1 Rate Design'!$B$9:$K$16, 7)-VLOOKUP($C386, 'Sch 10.1 Rate Design'!$B$9:$K$16, 5), N386-VLOOKUP($C386, 'Sch 10.1 Rate Design'!$B$9:$K$16, 5)), 0))</f>
        <v>0</v>
      </c>
      <c r="BW386" s="374">
        <f>IF(O386="",0,+IF(O386&gt;+VLOOKUP($C386, 'Sch 10.1 Rate Design'!$B$9:$K$16, 5),IF(O386&gt;+VLOOKUP($C386, 'Sch 10.1 Rate Design'!$B$9:$K$16, 7),+VLOOKUP($C386, 'Sch 10.1 Rate Design'!$B$9:$K$16, 7)-VLOOKUP($C386, 'Sch 10.1 Rate Design'!$B$9:$K$16, 5), O386-VLOOKUP($C386, 'Sch 10.1 Rate Design'!$B$9:$K$16, 5)), 0))</f>
        <v>0</v>
      </c>
      <c r="BX386" s="374">
        <f>IF(P386="",0,+IF(P386&gt;+VLOOKUP($C386, 'Sch 10.1 Rate Design'!$B$9:$K$16, 5),IF(P386&gt;+VLOOKUP($C386, 'Sch 10.1 Rate Design'!$B$9:$K$16, 7),+VLOOKUP($C386, 'Sch 10.1 Rate Design'!$B$9:$K$16, 7)-VLOOKUP($C386, 'Sch 10.1 Rate Design'!$B$9:$K$16, 5), P386-VLOOKUP($C386, 'Sch 10.1 Rate Design'!$B$9:$K$16, 5)), 0))</f>
        <v>0</v>
      </c>
      <c r="BY386" s="374">
        <f>IF(Q386="",0,+IF(Q386&gt;+VLOOKUP($C386, 'Sch 10.1 Rate Design'!$B$9:$K$16, 5),IF(Q386&gt;+VLOOKUP($C386, 'Sch 10.1 Rate Design'!$B$9:$K$16, 7),+VLOOKUP($C386, 'Sch 10.1 Rate Design'!$B$9:$K$16, 7)-VLOOKUP($C386, 'Sch 10.1 Rate Design'!$B$9:$K$16, 5), Q386-VLOOKUP($C386, 'Sch 10.1 Rate Design'!$B$9:$K$16, 5)), 0))</f>
        <v>0</v>
      </c>
      <c r="BZ386" s="374">
        <f>IF(R386="",0,+IF(R386&gt;+VLOOKUP($C386, 'Sch 10.1 Rate Design'!$B$9:$K$16, 5),IF(R386&gt;+VLOOKUP($C386, 'Sch 10.1 Rate Design'!$B$9:$K$16, 7),+VLOOKUP($C386, 'Sch 10.1 Rate Design'!$B$9:$K$16, 7)-VLOOKUP($C386, 'Sch 10.1 Rate Design'!$B$9:$K$16, 5), R386-VLOOKUP($C386, 'Sch 10.1 Rate Design'!$B$9:$K$16, 5)), 0))</f>
        <v>0</v>
      </c>
      <c r="CA386" s="668">
        <f>IF(S386="",0,+IF(S386&gt;+VLOOKUP($C386, 'Sch 10.1 Rate Design'!$B$9:$K$16, 5),IF(S386&gt;+VLOOKUP($C386, 'Sch 10.1 Rate Design'!$B$9:$K$16, 7),+VLOOKUP($C386, 'Sch 10.1 Rate Design'!$B$9:$K$16, 7)-VLOOKUP($C386, 'Sch 10.1 Rate Design'!$B$9:$K$16, 5), S386-VLOOKUP($C386, 'Sch 10.1 Rate Design'!$B$9:$K$16, 5)), 0))</f>
        <v>0</v>
      </c>
      <c r="CB386" s="671">
        <f>IF(H386="", 0, BP386/'Sch 10.1 Rate Design'!$Z$24*VLOOKUP($C386, 'Sch 10.1 Rate Design'!$B$9:$K$16, 8, FALSE))</f>
        <v>0</v>
      </c>
      <c r="CC386" s="671">
        <f>IF(I386="", 0, BQ386/'Sch 10.1 Rate Design'!$Z$24*VLOOKUP($C386, 'Sch 10.1 Rate Design'!$B$9:$K$16, 8, FALSE))</f>
        <v>0</v>
      </c>
      <c r="CD386" s="671">
        <f>IF(J386="", 0, BR386/'Sch 10.1 Rate Design'!$Z$24*VLOOKUP($C386, 'Sch 10.1 Rate Design'!$B$9:$K$16, 8, FALSE))</f>
        <v>0</v>
      </c>
      <c r="CE386" s="671">
        <f>IF(K386="", 0, BS386/'Sch 10.1 Rate Design'!$Z$24*VLOOKUP($C386, 'Sch 10.1 Rate Design'!$B$9:$K$16, 8, FALSE))</f>
        <v>0</v>
      </c>
      <c r="CF386" s="671">
        <f>IF(L386="", 0, BT386/'Sch 10.1 Rate Design'!$Z$24*VLOOKUP($C386, 'Sch 10.1 Rate Design'!$B$9:$K$16, 8, FALSE))</f>
        <v>0</v>
      </c>
      <c r="CG386" s="671">
        <f>IF(M386="", 0, BU386/'Sch 10.1 Rate Design'!$Z$24*VLOOKUP($C386, 'Sch 10.1 Rate Design'!$B$9:$K$16, 8, FALSE))</f>
        <v>0</v>
      </c>
      <c r="CH386" s="671">
        <f>IF(N386="", 0, BV386/'Sch 10.1 Rate Design'!$Z$24*VLOOKUP($C386, 'Sch 10.1 Rate Design'!$B$9:$K$16, 8, FALSE))</f>
        <v>0</v>
      </c>
      <c r="CI386" s="671">
        <f>IF(O386="", 0, BW386/'Sch 10.1 Rate Design'!$Z$24*VLOOKUP($C386, 'Sch 10.1 Rate Design'!$B$9:$K$16, 8, FALSE))</f>
        <v>0</v>
      </c>
      <c r="CJ386" s="671">
        <f>IF(P386="", 0, BX386/'Sch 10.1 Rate Design'!$Z$24*VLOOKUP($C386, 'Sch 10.1 Rate Design'!$B$9:$K$16, 8, FALSE))</f>
        <v>0</v>
      </c>
      <c r="CK386" s="671">
        <f>IF(Q386="", 0, BY386/'Sch 10.1 Rate Design'!$Z$24*VLOOKUP($C386, 'Sch 10.1 Rate Design'!$B$9:$K$16, 8, FALSE))</f>
        <v>0</v>
      </c>
      <c r="CL386" s="671">
        <f>IF(R386="", 0, BZ386/'Sch 10.1 Rate Design'!$Z$24*VLOOKUP($C386, 'Sch 10.1 Rate Design'!$B$9:$K$16, 8, FALSE))</f>
        <v>0</v>
      </c>
      <c r="CM386" s="670">
        <f>IF(S386="", 0, CA386/'Sch 10.1 Rate Design'!$Z$24*VLOOKUP($C386, 'Sch 10.1 Rate Design'!$B$9:$K$16, 8, FALSE))</f>
        <v>0</v>
      </c>
      <c r="CN386" s="374">
        <f>IF(H386="",0,IF(H386&gt;VLOOKUP($C386,'Sch 10.1 Rate Design'!$B$9:$K$16,9,FALSE),H386-VLOOKUP($C386,'Sch 10.1 Rate Design'!$B$9:$K$16,9,FALSE),0))</f>
        <v>0</v>
      </c>
      <c r="CO386" s="374">
        <f>IF(I386="",0,IF(I386&gt;VLOOKUP($C386,'Sch 10.1 Rate Design'!$B$9:$K$16,9,FALSE),I386-VLOOKUP($C386,'Sch 10.1 Rate Design'!$B$9:$K$16,9,FALSE),0))</f>
        <v>0</v>
      </c>
      <c r="CP386" s="374">
        <f>IF(J386="",0,IF(J386&gt;VLOOKUP($C386,'Sch 10.1 Rate Design'!$B$9:$K$16,9,FALSE),J386-VLOOKUP($C386,'Sch 10.1 Rate Design'!$B$9:$K$16,9,FALSE),0))</f>
        <v>0</v>
      </c>
      <c r="CQ386" s="374">
        <f>IF(K386="",0,IF(K386&gt;VLOOKUP($C386,'Sch 10.1 Rate Design'!$B$9:$K$16,9,FALSE),K386-VLOOKUP($C386,'Sch 10.1 Rate Design'!$B$9:$K$16,9,FALSE),0))</f>
        <v>0</v>
      </c>
      <c r="CR386" s="374">
        <f>IF(L386="",0,IF(L386&gt;VLOOKUP($C386,'Sch 10.1 Rate Design'!$B$9:$K$16,9,FALSE),L386-VLOOKUP($C386,'Sch 10.1 Rate Design'!$B$9:$K$16,9,FALSE),0))</f>
        <v>0</v>
      </c>
      <c r="CS386" s="374">
        <f>IF(M386="",0,IF(M386&gt;VLOOKUP($C386,'Sch 10.1 Rate Design'!$B$9:$K$16,9,FALSE),M386-VLOOKUP($C386,'Sch 10.1 Rate Design'!$B$9:$K$16,9,FALSE),0))</f>
        <v>0</v>
      </c>
      <c r="CT386" s="374">
        <f>IF(N386="",0,IF(N386&gt;VLOOKUP($C386,'Sch 10.1 Rate Design'!$B$9:$K$16,9,FALSE),N386-VLOOKUP($C386,'Sch 10.1 Rate Design'!$B$9:$K$16,9,FALSE),0))</f>
        <v>0</v>
      </c>
      <c r="CU386" s="374">
        <f>IF(O386="",0,IF(O386&gt;VLOOKUP($C386,'Sch 10.1 Rate Design'!$B$9:$K$16,9,FALSE),O386-VLOOKUP($C386,'Sch 10.1 Rate Design'!$B$9:$K$16,9,FALSE),0))</f>
        <v>0</v>
      </c>
      <c r="CV386" s="374">
        <f>IF(P386="",0,IF(P386&gt;VLOOKUP($C386,'Sch 10.1 Rate Design'!$B$9:$K$16,9,FALSE),P386-VLOOKUP($C386,'Sch 10.1 Rate Design'!$B$9:$K$16,9,FALSE),0))</f>
        <v>0</v>
      </c>
      <c r="CW386" s="374">
        <f>IF(Q386="",0,IF(Q386&gt;VLOOKUP($C386,'Sch 10.1 Rate Design'!$B$9:$K$16,9,FALSE),Q386-VLOOKUP($C386,'Sch 10.1 Rate Design'!$B$9:$K$16,9,FALSE),0))</f>
        <v>0</v>
      </c>
      <c r="CX386" s="374">
        <f>IF(R386="",0,IF(R386&gt;VLOOKUP($C386,'Sch 10.1 Rate Design'!$B$9:$K$16,9,FALSE),R386-VLOOKUP($C386,'Sch 10.1 Rate Design'!$B$9:$K$16,9,FALSE),0))</f>
        <v>0</v>
      </c>
      <c r="CY386" s="668">
        <f>IF(S386="",0,IF(S386&gt;VLOOKUP($C386,'Sch 10.1 Rate Design'!$B$9:$K$16,9,FALSE),S386-VLOOKUP($C386,'Sch 10.1 Rate Design'!$B$9:$K$16,9,FALSE),0))</f>
        <v>0</v>
      </c>
      <c r="CZ386" s="671">
        <f>IF(H386="", 0, CN386/'Sch 10.1 Rate Design'!$Z$24*VLOOKUP($C386, 'Sch 10.1 Rate Design'!$B$9:$K$16, 10, FALSE))</f>
        <v>0</v>
      </c>
      <c r="DA386" s="671">
        <f>IF(I386="", 0, CO386/'Sch 10.1 Rate Design'!$Z$24*VLOOKUP($C386, 'Sch 10.1 Rate Design'!$B$9:$K$16, 10, FALSE))</f>
        <v>0</v>
      </c>
      <c r="DB386" s="671">
        <f>IF(J386="", 0, CP386/'Sch 10.1 Rate Design'!$Z$24*VLOOKUP($C386, 'Sch 10.1 Rate Design'!$B$9:$K$16, 10, FALSE))</f>
        <v>0</v>
      </c>
      <c r="DC386" s="671">
        <f>IF(K386="", 0, CQ386/'Sch 10.1 Rate Design'!$Z$24*VLOOKUP($C386, 'Sch 10.1 Rate Design'!$B$9:$K$16, 10, FALSE))</f>
        <v>0</v>
      </c>
      <c r="DD386" s="671">
        <f>IF(L386="", 0, CR386/'Sch 10.1 Rate Design'!$Z$24*VLOOKUP($C386, 'Sch 10.1 Rate Design'!$B$9:$K$16, 10, FALSE))</f>
        <v>0</v>
      </c>
      <c r="DE386" s="671">
        <f>IF(M386="", 0, CS386/'Sch 10.1 Rate Design'!$Z$24*VLOOKUP($C386, 'Sch 10.1 Rate Design'!$B$9:$K$16, 10, FALSE))</f>
        <v>0</v>
      </c>
      <c r="DF386" s="671">
        <f>IF(N386="", 0, CT386/'Sch 10.1 Rate Design'!$Z$24*VLOOKUP($C386, 'Sch 10.1 Rate Design'!$B$9:$K$16, 10, FALSE))</f>
        <v>0</v>
      </c>
      <c r="DG386" s="671">
        <f>IF(O386="", 0, CU386/'Sch 10.1 Rate Design'!$Z$24*VLOOKUP($C386, 'Sch 10.1 Rate Design'!$B$9:$K$16, 10, FALSE))</f>
        <v>0</v>
      </c>
      <c r="DH386" s="671">
        <f>IF(P386="", 0, CV386/'Sch 10.1 Rate Design'!$Z$24*VLOOKUP($C386, 'Sch 10.1 Rate Design'!$B$9:$K$16, 10, FALSE))</f>
        <v>0</v>
      </c>
      <c r="DI386" s="671">
        <f>IF(Q386="", 0, CW386/'Sch 10.1 Rate Design'!$Z$24*VLOOKUP($C386, 'Sch 10.1 Rate Design'!$B$9:$K$16, 10, FALSE))</f>
        <v>0</v>
      </c>
      <c r="DJ386" s="671">
        <f>IF(R386="", 0, CX386/'Sch 10.1 Rate Design'!$Z$24*VLOOKUP($C386, 'Sch 10.1 Rate Design'!$B$9:$K$16, 10, FALSE))</f>
        <v>0</v>
      </c>
      <c r="DK386" s="670">
        <f>IF(S386="", 0, CY386/'Sch 10.1 Rate Design'!$Z$24*VLOOKUP($C386, 'Sch 10.1 Rate Design'!$B$9:$K$16, 10, FALSE))</f>
        <v>0</v>
      </c>
      <c r="DL386" s="669">
        <f>IF(H386="", 0, VLOOKUP($C386, 'Sch 10.1 Rate Design'!$B$9:$K$16, 3, FALSE))</f>
        <v>0</v>
      </c>
      <c r="DM386" s="374">
        <f>IF(I386="", 0, VLOOKUP($C386, 'Sch 10.1 Rate Design'!$B$9:$K$16, 3, FALSE))</f>
        <v>0</v>
      </c>
      <c r="DN386" s="374">
        <f>IF(J386="", 0, VLOOKUP($C386, 'Sch 10.1 Rate Design'!$B$9:$K$16, 3, FALSE))</f>
        <v>0</v>
      </c>
      <c r="DO386" s="374">
        <f>IF(K386="", 0, VLOOKUP($C386, 'Sch 10.1 Rate Design'!$B$9:$K$16, 3, FALSE))</f>
        <v>0</v>
      </c>
      <c r="DP386" s="374">
        <f>IF(L386="", 0, VLOOKUP($C386, 'Sch 10.1 Rate Design'!$B$9:$K$16, 3, FALSE))</f>
        <v>0</v>
      </c>
      <c r="DQ386" s="374">
        <f>IF(M386="", 0, VLOOKUP($C386, 'Sch 10.1 Rate Design'!$B$9:$K$16, 3, FALSE))</f>
        <v>0</v>
      </c>
      <c r="DR386" s="374">
        <f>IF(N386="", 0, VLOOKUP($C386, 'Sch 10.1 Rate Design'!$B$9:$K$16, 3, FALSE))</f>
        <v>0</v>
      </c>
      <c r="DS386" s="374">
        <f>IF(O386="", 0, VLOOKUP($C386, 'Sch 10.1 Rate Design'!$B$9:$K$16, 3, FALSE))</f>
        <v>0</v>
      </c>
      <c r="DT386" s="374">
        <f>IF(P386="", 0, VLOOKUP($C386, 'Sch 10.1 Rate Design'!$B$9:$K$16, 3, FALSE))</f>
        <v>0</v>
      </c>
      <c r="DU386" s="374">
        <f>IF(Q386="", 0, VLOOKUP($C386, 'Sch 10.1 Rate Design'!$B$9:$K$16, 3, FALSE))</f>
        <v>0</v>
      </c>
      <c r="DV386" s="374">
        <f>IF(R386="", 0, VLOOKUP($C386, 'Sch 10.1 Rate Design'!$B$9:$K$16, 3, FALSE))</f>
        <v>0</v>
      </c>
      <c r="DW386" s="668">
        <f>IF(S386="", 0, VLOOKUP($C386, 'Sch 10.1 Rate Design'!$B$9:$K$16, 3, FALSE))</f>
        <v>0</v>
      </c>
      <c r="DX386" s="374"/>
      <c r="DY386" s="374"/>
      <c r="DZ386" s="374"/>
      <c r="EA386" s="374"/>
      <c r="EB386" s="374"/>
      <c r="EC386" s="374"/>
      <c r="ED386" s="374"/>
      <c r="EE386" s="374"/>
      <c r="EF386" s="374"/>
      <c r="EG386" s="374"/>
      <c r="EH386" s="374"/>
      <c r="EI386" s="374"/>
      <c r="EJ386" s="374"/>
    </row>
    <row r="387" spans="1:140" x14ac:dyDescent="0.3">
      <c r="A387" s="374">
        <f>Input!AH384</f>
        <v>0</v>
      </c>
      <c r="B387" s="374">
        <v>377</v>
      </c>
      <c r="C387" s="653">
        <f>Input!AI384</f>
        <v>0.625</v>
      </c>
      <c r="D387" s="672">
        <f t="shared" si="93"/>
        <v>0</v>
      </c>
      <c r="E387" s="672">
        <f>IF('Sch 10.1 Rate Design'!$AB$24="Monthly", AVERAGE(T387,U387,V387,W387,X387,Y387,Z387,AA387,AB387,AC387,AD387,AE387), AVERAGE(T387,V387,X387,Z387,AB387,AD387))</f>
        <v>0</v>
      </c>
      <c r="F387" s="374">
        <f t="shared" si="80"/>
        <v>0</v>
      </c>
      <c r="G387" s="668" t="e">
        <f>IF('Sch 10.1 Rate Design'!$AB$24="Monthly", AVERAGE(H387,I387,J387,K387,L387,M387,N387,O387,P387,Q387,R387,S387), AVERAGE(H387,J387,L387,N387,P387,R387))</f>
        <v>#DIV/0!</v>
      </c>
      <c r="H387" s="374" t="str">
        <f>IF(Input!AJ384="", "", Input!AJ384)</f>
        <v/>
      </c>
      <c r="I387" s="374" t="str">
        <f>IF(Input!AK384="", "", Input!AK384)</f>
        <v/>
      </c>
      <c r="J387" s="374" t="str">
        <f>IF(Input!AL384="", "", Input!AL384)</f>
        <v/>
      </c>
      <c r="K387" s="374" t="str">
        <f>IF(Input!AM384="", "", Input!AM384)</f>
        <v/>
      </c>
      <c r="L387" s="374" t="str">
        <f>IF(Input!AN384="", "", Input!AN384)</f>
        <v/>
      </c>
      <c r="M387" s="374" t="str">
        <f>IF(Input!AO384="", "", Input!AO384)</f>
        <v/>
      </c>
      <c r="N387" s="374" t="str">
        <f>IF(Input!AP384="", "", Input!AP384)</f>
        <v/>
      </c>
      <c r="O387" s="374" t="str">
        <f>IF(Input!AQ384="", "", Input!AQ384)</f>
        <v/>
      </c>
      <c r="P387" s="374" t="str">
        <f>IF(Input!AR384="", "", Input!AR384)</f>
        <v/>
      </c>
      <c r="Q387" s="374" t="str">
        <f>IF(Input!AS384="", "", Input!AS384)</f>
        <v/>
      </c>
      <c r="R387" s="374" t="str">
        <f>IF(Input!AT384="", "", Input!AT384)</f>
        <v/>
      </c>
      <c r="S387" s="374" t="str">
        <f>IF(Input!AU384="", "", Input!AU384)</f>
        <v/>
      </c>
      <c r="T387" s="671">
        <f t="shared" si="81"/>
        <v>0</v>
      </c>
      <c r="U387" s="671">
        <f t="shared" si="82"/>
        <v>0</v>
      </c>
      <c r="V387" s="671">
        <f t="shared" si="83"/>
        <v>0</v>
      </c>
      <c r="W387" s="671">
        <f t="shared" si="84"/>
        <v>0</v>
      </c>
      <c r="X387" s="671">
        <f t="shared" si="85"/>
        <v>0</v>
      </c>
      <c r="Y387" s="671">
        <f t="shared" si="86"/>
        <v>0</v>
      </c>
      <c r="Z387" s="671">
        <f t="shared" si="87"/>
        <v>0</v>
      </c>
      <c r="AA387" s="671">
        <f t="shared" si="88"/>
        <v>0</v>
      </c>
      <c r="AB387" s="671">
        <f t="shared" si="89"/>
        <v>0</v>
      </c>
      <c r="AC387" s="671">
        <f t="shared" si="90"/>
        <v>0</v>
      </c>
      <c r="AD387" s="671">
        <f t="shared" si="91"/>
        <v>0</v>
      </c>
      <c r="AE387" s="670">
        <f t="shared" si="92"/>
        <v>0</v>
      </c>
      <c r="AF387" s="671">
        <f>IF(H387="", 0, VLOOKUP($C387, 'Sch 10.1 Rate Design'!$B$9:$K$16, 4, FALSE))</f>
        <v>0</v>
      </c>
      <c r="AG387" s="671">
        <f>IF(I387="", 0, VLOOKUP($C387, 'Sch 10.1 Rate Design'!$B$9:$K$16, 4, FALSE))</f>
        <v>0</v>
      </c>
      <c r="AH387" s="671">
        <f>IF(J387="", 0, VLOOKUP($C387, 'Sch 10.1 Rate Design'!$B$9:$K$16, 4, FALSE))</f>
        <v>0</v>
      </c>
      <c r="AI387" s="671">
        <f>IF(K387="", 0, VLOOKUP($C387, 'Sch 10.1 Rate Design'!$B$9:$K$16, 4, FALSE))</f>
        <v>0</v>
      </c>
      <c r="AJ387" s="671">
        <f>IF(L387="", 0, VLOOKUP($C387, 'Sch 10.1 Rate Design'!$B$9:$K$16, 4, FALSE))</f>
        <v>0</v>
      </c>
      <c r="AK387" s="671">
        <f>IF(M387="", 0, VLOOKUP($C387, 'Sch 10.1 Rate Design'!$B$9:$K$16, 4, FALSE))</f>
        <v>0</v>
      </c>
      <c r="AL387" s="671">
        <f>IF(N387="", 0, VLOOKUP($C387, 'Sch 10.1 Rate Design'!$B$9:$K$16, 4, FALSE))</f>
        <v>0</v>
      </c>
      <c r="AM387" s="671">
        <f>IF(O387="", 0, VLOOKUP($C387, 'Sch 10.1 Rate Design'!$B$9:$K$16, 4, FALSE))</f>
        <v>0</v>
      </c>
      <c r="AN387" s="671">
        <f>IF(P387="", 0, VLOOKUP($C387, 'Sch 10.1 Rate Design'!$B$9:$K$16, 4, FALSE))</f>
        <v>0</v>
      </c>
      <c r="AO387" s="671">
        <f>IF(Q387="", 0, VLOOKUP($C387, 'Sch 10.1 Rate Design'!$B$9:$K$16, 4, FALSE))</f>
        <v>0</v>
      </c>
      <c r="AP387" s="671">
        <f>IF(R387="", 0, VLOOKUP($C387, 'Sch 10.1 Rate Design'!$B$9:$K$16, 4, FALSE))</f>
        <v>0</v>
      </c>
      <c r="AQ387" s="670">
        <f>IF(S387="", 0, VLOOKUP($C387, 'Sch 10.1 Rate Design'!$B$9:$K$16, 4, FALSE))</f>
        <v>0</v>
      </c>
      <c r="AR387" s="669">
        <f>IF(H387="",0,+IF(H387&gt;+VLOOKUP($C387, 'Sch 10.1 Rate Design'!$B$9:$K$16, 3),IF(H387&gt;+VLOOKUP($C387, 'Sch 10.1 Rate Design'!$B$9:$K$16, 5),+VLOOKUP($C387, 'Sch 10.1 Rate Design'!$B$9:$K$16, 5)-VLOOKUP($C387, 'Sch 10.1 Rate Design'!$B$9:$K$16, 3), H387-VLOOKUP($C387, 'Sch 10.1 Rate Design'!$B$9:$K$16, 3)), 0))</f>
        <v>0</v>
      </c>
      <c r="AS387" s="374">
        <f>IF(I387="",0,+IF(I387&gt;+VLOOKUP($C387, 'Sch 10.1 Rate Design'!$B$9:$K$16, 3),IF(I387&gt;+VLOOKUP($C387, 'Sch 10.1 Rate Design'!$B$9:$K$16, 5),+VLOOKUP($C387, 'Sch 10.1 Rate Design'!$B$9:$K$16, 5)-VLOOKUP($C387, 'Sch 10.1 Rate Design'!$B$9:$K$16, 3), I387-VLOOKUP($C387, 'Sch 10.1 Rate Design'!$B$9:$K$16, 3)), 0))</f>
        <v>0</v>
      </c>
      <c r="AT387" s="374">
        <f>IF(J387="",0,+IF(J387&gt;+VLOOKUP($C387, 'Sch 10.1 Rate Design'!$B$9:$K$16, 3),IF(J387&gt;+VLOOKUP($C387, 'Sch 10.1 Rate Design'!$B$9:$K$16, 5),+VLOOKUP($C387, 'Sch 10.1 Rate Design'!$B$9:$K$16, 5)-VLOOKUP($C387, 'Sch 10.1 Rate Design'!$B$9:$K$16, 3), J387-VLOOKUP($C387, 'Sch 10.1 Rate Design'!$B$9:$K$16, 3)), 0))</f>
        <v>0</v>
      </c>
      <c r="AU387" s="374">
        <f>IF(K387="",0,+IF(K387&gt;+VLOOKUP($C387, 'Sch 10.1 Rate Design'!$B$9:$K$16, 3),IF(K387&gt;+VLOOKUP($C387, 'Sch 10.1 Rate Design'!$B$9:$K$16, 5),+VLOOKUP($C387, 'Sch 10.1 Rate Design'!$B$9:$K$16, 5)-VLOOKUP($C387, 'Sch 10.1 Rate Design'!$B$9:$K$16, 3), K387-VLOOKUP($C387, 'Sch 10.1 Rate Design'!$B$9:$K$16, 3)), 0))</f>
        <v>0</v>
      </c>
      <c r="AV387" s="374">
        <f>IF(L387="",0,+IF(L387&gt;+VLOOKUP($C387, 'Sch 10.1 Rate Design'!$B$9:$K$16, 3),IF(L387&gt;+VLOOKUP($C387, 'Sch 10.1 Rate Design'!$B$9:$K$16, 5),+VLOOKUP($C387, 'Sch 10.1 Rate Design'!$B$9:$K$16, 5)-VLOOKUP($C387, 'Sch 10.1 Rate Design'!$B$9:$K$16, 3), L387-VLOOKUP($C387, 'Sch 10.1 Rate Design'!$B$9:$K$16, 3)), 0))</f>
        <v>0</v>
      </c>
      <c r="AW387" s="374">
        <f>IF(M387="",0,+IF(M387&gt;+VLOOKUP($C387, 'Sch 10.1 Rate Design'!$B$9:$K$16, 3),IF(M387&gt;+VLOOKUP($C387, 'Sch 10.1 Rate Design'!$B$9:$K$16, 5),+VLOOKUP($C387, 'Sch 10.1 Rate Design'!$B$9:$K$16, 5)-VLOOKUP($C387, 'Sch 10.1 Rate Design'!$B$9:$K$16, 3), M387-VLOOKUP($C387, 'Sch 10.1 Rate Design'!$B$9:$K$16, 3)), 0))</f>
        <v>0</v>
      </c>
      <c r="AX387" s="374">
        <f>IF(N387="",0,+IF(N387&gt;+VLOOKUP($C387, 'Sch 10.1 Rate Design'!$B$9:$K$16, 3),IF(N387&gt;+VLOOKUP($C387, 'Sch 10.1 Rate Design'!$B$9:$K$16, 5),+VLOOKUP($C387, 'Sch 10.1 Rate Design'!$B$9:$K$16, 5)-VLOOKUP($C387, 'Sch 10.1 Rate Design'!$B$9:$K$16, 3), N387-VLOOKUP($C387, 'Sch 10.1 Rate Design'!$B$9:$K$16, 3)), 0))</f>
        <v>0</v>
      </c>
      <c r="AY387" s="374">
        <f>IF(O387="",0,+IF(O387&gt;+VLOOKUP($C387, 'Sch 10.1 Rate Design'!$B$9:$K$16, 3),IF(O387&gt;+VLOOKUP($C387, 'Sch 10.1 Rate Design'!$B$9:$K$16, 5),+VLOOKUP($C387, 'Sch 10.1 Rate Design'!$B$9:$K$16, 5)-VLOOKUP($C387, 'Sch 10.1 Rate Design'!$B$9:$K$16, 3), O387-VLOOKUP($C387, 'Sch 10.1 Rate Design'!$B$9:$K$16, 3)), 0))</f>
        <v>0</v>
      </c>
      <c r="AZ387" s="374">
        <f>IF(P387="",0,+IF(P387&gt;+VLOOKUP($C387, 'Sch 10.1 Rate Design'!$B$9:$K$16, 3),IF(P387&gt;+VLOOKUP($C387, 'Sch 10.1 Rate Design'!$B$9:$K$16, 5),+VLOOKUP($C387, 'Sch 10.1 Rate Design'!$B$9:$K$16, 5)-VLOOKUP($C387, 'Sch 10.1 Rate Design'!$B$9:$K$16, 3), P387-VLOOKUP($C387, 'Sch 10.1 Rate Design'!$B$9:$K$16, 3)), 0))</f>
        <v>0</v>
      </c>
      <c r="BA387" s="374">
        <f>IF(Q387="",0,+IF(Q387&gt;+VLOOKUP($C387, 'Sch 10.1 Rate Design'!$B$9:$K$16, 3),IF(Q387&gt;+VLOOKUP($C387, 'Sch 10.1 Rate Design'!$B$9:$K$16, 5),+VLOOKUP($C387, 'Sch 10.1 Rate Design'!$B$9:$K$16, 5)-VLOOKUP($C387, 'Sch 10.1 Rate Design'!$B$9:$K$16, 3), Q387-VLOOKUP($C387, 'Sch 10.1 Rate Design'!$B$9:$K$16, 3)), 0))</f>
        <v>0</v>
      </c>
      <c r="BB387" s="374">
        <f>IF(R387="",0,+IF(R387&gt;+VLOOKUP($C387, 'Sch 10.1 Rate Design'!$B$9:$K$16, 3),IF(R387&gt;+VLOOKUP($C387, 'Sch 10.1 Rate Design'!$B$9:$K$16, 5),+VLOOKUP($C387, 'Sch 10.1 Rate Design'!$B$9:$K$16, 5)-VLOOKUP($C387, 'Sch 10.1 Rate Design'!$B$9:$K$16, 3), R387-VLOOKUP($C387, 'Sch 10.1 Rate Design'!$B$9:$K$16, 3)), 0))</f>
        <v>0</v>
      </c>
      <c r="BC387" s="668">
        <f>IF(S387="",0,+IF(S387&gt;+VLOOKUP($C387, 'Sch 10.1 Rate Design'!$B$9:$K$16, 3),IF(S387&gt;+VLOOKUP($C387, 'Sch 10.1 Rate Design'!$B$9:$K$16, 5),+VLOOKUP($C387, 'Sch 10.1 Rate Design'!$B$9:$K$16, 5)-VLOOKUP($C387, 'Sch 10.1 Rate Design'!$B$9:$K$16, 3), S387-VLOOKUP($C387, 'Sch 10.1 Rate Design'!$B$9:$K$16, 3)), 0))</f>
        <v>0</v>
      </c>
      <c r="BD387" s="671">
        <f>IF(H387="", 0, AR387/'Sch 10.1 Rate Design'!$Z$24*VLOOKUP($C387, 'Sch 10.1 Rate Design'!$B$9:$K$16, 6, FALSE))</f>
        <v>0</v>
      </c>
      <c r="BE387" s="671">
        <f>IF(I387="", 0, AS387/'Sch 10.1 Rate Design'!$Z$24*VLOOKUP($C387, 'Sch 10.1 Rate Design'!$B$9:$K$16, 6, FALSE))</f>
        <v>0</v>
      </c>
      <c r="BF387" s="671">
        <f>IF(J387="", 0, AT387/'Sch 10.1 Rate Design'!$Z$24*VLOOKUP($C387, 'Sch 10.1 Rate Design'!$B$9:$K$16, 6, FALSE))</f>
        <v>0</v>
      </c>
      <c r="BG387" s="671">
        <f>IF(K387="", 0, AU387/'Sch 10.1 Rate Design'!$Z$24*VLOOKUP($C387, 'Sch 10.1 Rate Design'!$B$9:$K$16, 6, FALSE))</f>
        <v>0</v>
      </c>
      <c r="BH387" s="671">
        <f>IF(L387="", 0, AV387/'Sch 10.1 Rate Design'!$Z$24*VLOOKUP($C387, 'Sch 10.1 Rate Design'!$B$9:$K$16, 6, FALSE))</f>
        <v>0</v>
      </c>
      <c r="BI387" s="671">
        <f>IF(M387="", 0, AW387/'Sch 10.1 Rate Design'!$Z$24*VLOOKUP($C387, 'Sch 10.1 Rate Design'!$B$9:$K$16, 6, FALSE))</f>
        <v>0</v>
      </c>
      <c r="BJ387" s="671">
        <f>IF(N387="", 0, AX387/'Sch 10.1 Rate Design'!$Z$24*VLOOKUP($C387, 'Sch 10.1 Rate Design'!$B$9:$K$16, 6, FALSE))</f>
        <v>0</v>
      </c>
      <c r="BK387" s="671">
        <f>IF(O387="", 0, AY387/'Sch 10.1 Rate Design'!$Z$24*VLOOKUP($C387, 'Sch 10.1 Rate Design'!$B$9:$K$16, 6, FALSE))</f>
        <v>0</v>
      </c>
      <c r="BL387" s="671">
        <f>IF(P387="", 0, AZ387/'Sch 10.1 Rate Design'!$Z$24*VLOOKUP($C387, 'Sch 10.1 Rate Design'!$B$9:$K$16, 6, FALSE))</f>
        <v>0</v>
      </c>
      <c r="BM387" s="671">
        <f>IF(Q387="", 0, BA387/'Sch 10.1 Rate Design'!$Z$24*VLOOKUP($C387, 'Sch 10.1 Rate Design'!$B$9:$K$16, 6, FALSE))</f>
        <v>0</v>
      </c>
      <c r="BN387" s="671">
        <f>IF(R387="", 0, BB387/'Sch 10.1 Rate Design'!$Z$24*VLOOKUP($C387, 'Sch 10.1 Rate Design'!$B$9:$K$16, 6, FALSE))</f>
        <v>0</v>
      </c>
      <c r="BO387" s="670">
        <f>IF(S387="", 0, BC387/'Sch 10.1 Rate Design'!$Z$24*VLOOKUP($C387, 'Sch 10.1 Rate Design'!$B$9:$K$16, 6, FALSE))</f>
        <v>0</v>
      </c>
      <c r="BP387" s="374">
        <f>IF(H387="",0,+IF(H387&gt;+VLOOKUP($C387, 'Sch 10.1 Rate Design'!$B$9:$K$16, 5),IF(H387&gt;+VLOOKUP($C387, 'Sch 10.1 Rate Design'!$B$9:$K$16, 7),+VLOOKUP($C387, 'Sch 10.1 Rate Design'!$B$9:$K$16, 7)-VLOOKUP($C387, 'Sch 10.1 Rate Design'!$B$9:$K$16, 5), H387-VLOOKUP($C387, 'Sch 10.1 Rate Design'!$B$9:$K$16, 5)), 0))</f>
        <v>0</v>
      </c>
      <c r="BQ387" s="374">
        <f>IF(I387="",0,+IF(I387&gt;+VLOOKUP($C387, 'Sch 10.1 Rate Design'!$B$9:$K$16, 5),IF(I387&gt;+VLOOKUP($C387, 'Sch 10.1 Rate Design'!$B$9:$K$16, 7),+VLOOKUP($C387, 'Sch 10.1 Rate Design'!$B$9:$K$16, 7)-VLOOKUP($C387, 'Sch 10.1 Rate Design'!$B$9:$K$16, 5), I387-VLOOKUP($C387, 'Sch 10.1 Rate Design'!$B$9:$K$16, 5)), 0))</f>
        <v>0</v>
      </c>
      <c r="BR387" s="374">
        <f>IF(J387="",0,+IF(J387&gt;+VLOOKUP($C387, 'Sch 10.1 Rate Design'!$B$9:$K$16, 5),IF(J387&gt;+VLOOKUP($C387, 'Sch 10.1 Rate Design'!$B$9:$K$16, 7),+VLOOKUP($C387, 'Sch 10.1 Rate Design'!$B$9:$K$16, 7)-VLOOKUP($C387, 'Sch 10.1 Rate Design'!$B$9:$K$16, 5), J387-VLOOKUP($C387, 'Sch 10.1 Rate Design'!$B$9:$K$16, 5)), 0))</f>
        <v>0</v>
      </c>
      <c r="BS387" s="374">
        <f>IF(K387="",0,+IF(K387&gt;+VLOOKUP($C387, 'Sch 10.1 Rate Design'!$B$9:$K$16, 5),IF(K387&gt;+VLOOKUP($C387, 'Sch 10.1 Rate Design'!$B$9:$K$16, 7),+VLOOKUP($C387, 'Sch 10.1 Rate Design'!$B$9:$K$16, 7)-VLOOKUP($C387, 'Sch 10.1 Rate Design'!$B$9:$K$16, 5), K387-VLOOKUP($C387, 'Sch 10.1 Rate Design'!$B$9:$K$16, 5)), 0))</f>
        <v>0</v>
      </c>
      <c r="BT387" s="374">
        <f>IF(L387="",0,+IF(L387&gt;+VLOOKUP($C387, 'Sch 10.1 Rate Design'!$B$9:$K$16, 5),IF(L387&gt;+VLOOKUP($C387, 'Sch 10.1 Rate Design'!$B$9:$K$16, 7),+VLOOKUP($C387, 'Sch 10.1 Rate Design'!$B$9:$K$16, 7)-VLOOKUP($C387, 'Sch 10.1 Rate Design'!$B$9:$K$16, 5), L387-VLOOKUP($C387, 'Sch 10.1 Rate Design'!$B$9:$K$16, 5)), 0))</f>
        <v>0</v>
      </c>
      <c r="BU387" s="374">
        <f>IF(M387="",0,+IF(M387&gt;+VLOOKUP($C387, 'Sch 10.1 Rate Design'!$B$9:$K$16, 5),IF(M387&gt;+VLOOKUP($C387, 'Sch 10.1 Rate Design'!$B$9:$K$16, 7),+VLOOKUP($C387, 'Sch 10.1 Rate Design'!$B$9:$K$16, 7)-VLOOKUP($C387, 'Sch 10.1 Rate Design'!$B$9:$K$16, 5), M387-VLOOKUP($C387, 'Sch 10.1 Rate Design'!$B$9:$K$16, 5)), 0))</f>
        <v>0</v>
      </c>
      <c r="BV387" s="374">
        <f>IF(N387="",0,+IF(N387&gt;+VLOOKUP($C387, 'Sch 10.1 Rate Design'!$B$9:$K$16, 5),IF(N387&gt;+VLOOKUP($C387, 'Sch 10.1 Rate Design'!$B$9:$K$16, 7),+VLOOKUP($C387, 'Sch 10.1 Rate Design'!$B$9:$K$16, 7)-VLOOKUP($C387, 'Sch 10.1 Rate Design'!$B$9:$K$16, 5), N387-VLOOKUP($C387, 'Sch 10.1 Rate Design'!$B$9:$K$16, 5)), 0))</f>
        <v>0</v>
      </c>
      <c r="BW387" s="374">
        <f>IF(O387="",0,+IF(O387&gt;+VLOOKUP($C387, 'Sch 10.1 Rate Design'!$B$9:$K$16, 5),IF(O387&gt;+VLOOKUP($C387, 'Sch 10.1 Rate Design'!$B$9:$K$16, 7),+VLOOKUP($C387, 'Sch 10.1 Rate Design'!$B$9:$K$16, 7)-VLOOKUP($C387, 'Sch 10.1 Rate Design'!$B$9:$K$16, 5), O387-VLOOKUP($C387, 'Sch 10.1 Rate Design'!$B$9:$K$16, 5)), 0))</f>
        <v>0</v>
      </c>
      <c r="BX387" s="374">
        <f>IF(P387="",0,+IF(P387&gt;+VLOOKUP($C387, 'Sch 10.1 Rate Design'!$B$9:$K$16, 5),IF(P387&gt;+VLOOKUP($C387, 'Sch 10.1 Rate Design'!$B$9:$K$16, 7),+VLOOKUP($C387, 'Sch 10.1 Rate Design'!$B$9:$K$16, 7)-VLOOKUP($C387, 'Sch 10.1 Rate Design'!$B$9:$K$16, 5), P387-VLOOKUP($C387, 'Sch 10.1 Rate Design'!$B$9:$K$16, 5)), 0))</f>
        <v>0</v>
      </c>
      <c r="BY387" s="374">
        <f>IF(Q387="",0,+IF(Q387&gt;+VLOOKUP($C387, 'Sch 10.1 Rate Design'!$B$9:$K$16, 5),IF(Q387&gt;+VLOOKUP($C387, 'Sch 10.1 Rate Design'!$B$9:$K$16, 7),+VLOOKUP($C387, 'Sch 10.1 Rate Design'!$B$9:$K$16, 7)-VLOOKUP($C387, 'Sch 10.1 Rate Design'!$B$9:$K$16, 5), Q387-VLOOKUP($C387, 'Sch 10.1 Rate Design'!$B$9:$K$16, 5)), 0))</f>
        <v>0</v>
      </c>
      <c r="BZ387" s="374">
        <f>IF(R387="",0,+IF(R387&gt;+VLOOKUP($C387, 'Sch 10.1 Rate Design'!$B$9:$K$16, 5),IF(R387&gt;+VLOOKUP($C387, 'Sch 10.1 Rate Design'!$B$9:$K$16, 7),+VLOOKUP($C387, 'Sch 10.1 Rate Design'!$B$9:$K$16, 7)-VLOOKUP($C387, 'Sch 10.1 Rate Design'!$B$9:$K$16, 5), R387-VLOOKUP($C387, 'Sch 10.1 Rate Design'!$B$9:$K$16, 5)), 0))</f>
        <v>0</v>
      </c>
      <c r="CA387" s="668">
        <f>IF(S387="",0,+IF(S387&gt;+VLOOKUP($C387, 'Sch 10.1 Rate Design'!$B$9:$K$16, 5),IF(S387&gt;+VLOOKUP($C387, 'Sch 10.1 Rate Design'!$B$9:$K$16, 7),+VLOOKUP($C387, 'Sch 10.1 Rate Design'!$B$9:$K$16, 7)-VLOOKUP($C387, 'Sch 10.1 Rate Design'!$B$9:$K$16, 5), S387-VLOOKUP($C387, 'Sch 10.1 Rate Design'!$B$9:$K$16, 5)), 0))</f>
        <v>0</v>
      </c>
      <c r="CB387" s="671">
        <f>IF(H387="", 0, BP387/'Sch 10.1 Rate Design'!$Z$24*VLOOKUP($C387, 'Sch 10.1 Rate Design'!$B$9:$K$16, 8, FALSE))</f>
        <v>0</v>
      </c>
      <c r="CC387" s="671">
        <f>IF(I387="", 0, BQ387/'Sch 10.1 Rate Design'!$Z$24*VLOOKUP($C387, 'Sch 10.1 Rate Design'!$B$9:$K$16, 8, FALSE))</f>
        <v>0</v>
      </c>
      <c r="CD387" s="671">
        <f>IF(J387="", 0, BR387/'Sch 10.1 Rate Design'!$Z$24*VLOOKUP($C387, 'Sch 10.1 Rate Design'!$B$9:$K$16, 8, FALSE))</f>
        <v>0</v>
      </c>
      <c r="CE387" s="671">
        <f>IF(K387="", 0, BS387/'Sch 10.1 Rate Design'!$Z$24*VLOOKUP($C387, 'Sch 10.1 Rate Design'!$B$9:$K$16, 8, FALSE))</f>
        <v>0</v>
      </c>
      <c r="CF387" s="671">
        <f>IF(L387="", 0, BT387/'Sch 10.1 Rate Design'!$Z$24*VLOOKUP($C387, 'Sch 10.1 Rate Design'!$B$9:$K$16, 8, FALSE))</f>
        <v>0</v>
      </c>
      <c r="CG387" s="671">
        <f>IF(M387="", 0, BU387/'Sch 10.1 Rate Design'!$Z$24*VLOOKUP($C387, 'Sch 10.1 Rate Design'!$B$9:$K$16, 8, FALSE))</f>
        <v>0</v>
      </c>
      <c r="CH387" s="671">
        <f>IF(N387="", 0, BV387/'Sch 10.1 Rate Design'!$Z$24*VLOOKUP($C387, 'Sch 10.1 Rate Design'!$B$9:$K$16, 8, FALSE))</f>
        <v>0</v>
      </c>
      <c r="CI387" s="671">
        <f>IF(O387="", 0, BW387/'Sch 10.1 Rate Design'!$Z$24*VLOOKUP($C387, 'Sch 10.1 Rate Design'!$B$9:$K$16, 8, FALSE))</f>
        <v>0</v>
      </c>
      <c r="CJ387" s="671">
        <f>IF(P387="", 0, BX387/'Sch 10.1 Rate Design'!$Z$24*VLOOKUP($C387, 'Sch 10.1 Rate Design'!$B$9:$K$16, 8, FALSE))</f>
        <v>0</v>
      </c>
      <c r="CK387" s="671">
        <f>IF(Q387="", 0, BY387/'Sch 10.1 Rate Design'!$Z$24*VLOOKUP($C387, 'Sch 10.1 Rate Design'!$B$9:$K$16, 8, FALSE))</f>
        <v>0</v>
      </c>
      <c r="CL387" s="671">
        <f>IF(R387="", 0, BZ387/'Sch 10.1 Rate Design'!$Z$24*VLOOKUP($C387, 'Sch 10.1 Rate Design'!$B$9:$K$16, 8, FALSE))</f>
        <v>0</v>
      </c>
      <c r="CM387" s="670">
        <f>IF(S387="", 0, CA387/'Sch 10.1 Rate Design'!$Z$24*VLOOKUP($C387, 'Sch 10.1 Rate Design'!$B$9:$K$16, 8, FALSE))</f>
        <v>0</v>
      </c>
      <c r="CN387" s="374">
        <f>IF(H387="",0,IF(H387&gt;VLOOKUP($C387,'Sch 10.1 Rate Design'!$B$9:$K$16,9,FALSE),H387-VLOOKUP($C387,'Sch 10.1 Rate Design'!$B$9:$K$16,9,FALSE),0))</f>
        <v>0</v>
      </c>
      <c r="CO387" s="374">
        <f>IF(I387="",0,IF(I387&gt;VLOOKUP($C387,'Sch 10.1 Rate Design'!$B$9:$K$16,9,FALSE),I387-VLOOKUP($C387,'Sch 10.1 Rate Design'!$B$9:$K$16,9,FALSE),0))</f>
        <v>0</v>
      </c>
      <c r="CP387" s="374">
        <f>IF(J387="",0,IF(J387&gt;VLOOKUP($C387,'Sch 10.1 Rate Design'!$B$9:$K$16,9,FALSE),J387-VLOOKUP($C387,'Sch 10.1 Rate Design'!$B$9:$K$16,9,FALSE),0))</f>
        <v>0</v>
      </c>
      <c r="CQ387" s="374">
        <f>IF(K387="",0,IF(K387&gt;VLOOKUP($C387,'Sch 10.1 Rate Design'!$B$9:$K$16,9,FALSE),K387-VLOOKUP($C387,'Sch 10.1 Rate Design'!$B$9:$K$16,9,FALSE),0))</f>
        <v>0</v>
      </c>
      <c r="CR387" s="374">
        <f>IF(L387="",0,IF(L387&gt;VLOOKUP($C387,'Sch 10.1 Rate Design'!$B$9:$K$16,9,FALSE),L387-VLOOKUP($C387,'Sch 10.1 Rate Design'!$B$9:$K$16,9,FALSE),0))</f>
        <v>0</v>
      </c>
      <c r="CS387" s="374">
        <f>IF(M387="",0,IF(M387&gt;VLOOKUP($C387,'Sch 10.1 Rate Design'!$B$9:$K$16,9,FALSE),M387-VLOOKUP($C387,'Sch 10.1 Rate Design'!$B$9:$K$16,9,FALSE),0))</f>
        <v>0</v>
      </c>
      <c r="CT387" s="374">
        <f>IF(N387="",0,IF(N387&gt;VLOOKUP($C387,'Sch 10.1 Rate Design'!$B$9:$K$16,9,FALSE),N387-VLOOKUP($C387,'Sch 10.1 Rate Design'!$B$9:$K$16,9,FALSE),0))</f>
        <v>0</v>
      </c>
      <c r="CU387" s="374">
        <f>IF(O387="",0,IF(O387&gt;VLOOKUP($C387,'Sch 10.1 Rate Design'!$B$9:$K$16,9,FALSE),O387-VLOOKUP($C387,'Sch 10.1 Rate Design'!$B$9:$K$16,9,FALSE),0))</f>
        <v>0</v>
      </c>
      <c r="CV387" s="374">
        <f>IF(P387="",0,IF(P387&gt;VLOOKUP($C387,'Sch 10.1 Rate Design'!$B$9:$K$16,9,FALSE),P387-VLOOKUP($C387,'Sch 10.1 Rate Design'!$B$9:$K$16,9,FALSE),0))</f>
        <v>0</v>
      </c>
      <c r="CW387" s="374">
        <f>IF(Q387="",0,IF(Q387&gt;VLOOKUP($C387,'Sch 10.1 Rate Design'!$B$9:$K$16,9,FALSE),Q387-VLOOKUP($C387,'Sch 10.1 Rate Design'!$B$9:$K$16,9,FALSE),0))</f>
        <v>0</v>
      </c>
      <c r="CX387" s="374">
        <f>IF(R387="",0,IF(R387&gt;VLOOKUP($C387,'Sch 10.1 Rate Design'!$B$9:$K$16,9,FALSE),R387-VLOOKUP($C387,'Sch 10.1 Rate Design'!$B$9:$K$16,9,FALSE),0))</f>
        <v>0</v>
      </c>
      <c r="CY387" s="668">
        <f>IF(S387="",0,IF(S387&gt;VLOOKUP($C387,'Sch 10.1 Rate Design'!$B$9:$K$16,9,FALSE),S387-VLOOKUP($C387,'Sch 10.1 Rate Design'!$B$9:$K$16,9,FALSE),0))</f>
        <v>0</v>
      </c>
      <c r="CZ387" s="671">
        <f>IF(H387="", 0, CN387/'Sch 10.1 Rate Design'!$Z$24*VLOOKUP($C387, 'Sch 10.1 Rate Design'!$B$9:$K$16, 10, FALSE))</f>
        <v>0</v>
      </c>
      <c r="DA387" s="671">
        <f>IF(I387="", 0, CO387/'Sch 10.1 Rate Design'!$Z$24*VLOOKUP($C387, 'Sch 10.1 Rate Design'!$B$9:$K$16, 10, FALSE))</f>
        <v>0</v>
      </c>
      <c r="DB387" s="671">
        <f>IF(J387="", 0, CP387/'Sch 10.1 Rate Design'!$Z$24*VLOOKUP($C387, 'Sch 10.1 Rate Design'!$B$9:$K$16, 10, FALSE))</f>
        <v>0</v>
      </c>
      <c r="DC387" s="671">
        <f>IF(K387="", 0, CQ387/'Sch 10.1 Rate Design'!$Z$24*VLOOKUP($C387, 'Sch 10.1 Rate Design'!$B$9:$K$16, 10, FALSE))</f>
        <v>0</v>
      </c>
      <c r="DD387" s="671">
        <f>IF(L387="", 0, CR387/'Sch 10.1 Rate Design'!$Z$24*VLOOKUP($C387, 'Sch 10.1 Rate Design'!$B$9:$K$16, 10, FALSE))</f>
        <v>0</v>
      </c>
      <c r="DE387" s="671">
        <f>IF(M387="", 0, CS387/'Sch 10.1 Rate Design'!$Z$24*VLOOKUP($C387, 'Sch 10.1 Rate Design'!$B$9:$K$16, 10, FALSE))</f>
        <v>0</v>
      </c>
      <c r="DF387" s="671">
        <f>IF(N387="", 0, CT387/'Sch 10.1 Rate Design'!$Z$24*VLOOKUP($C387, 'Sch 10.1 Rate Design'!$B$9:$K$16, 10, FALSE))</f>
        <v>0</v>
      </c>
      <c r="DG387" s="671">
        <f>IF(O387="", 0, CU387/'Sch 10.1 Rate Design'!$Z$24*VLOOKUP($C387, 'Sch 10.1 Rate Design'!$B$9:$K$16, 10, FALSE))</f>
        <v>0</v>
      </c>
      <c r="DH387" s="671">
        <f>IF(P387="", 0, CV387/'Sch 10.1 Rate Design'!$Z$24*VLOOKUP($C387, 'Sch 10.1 Rate Design'!$B$9:$K$16, 10, FALSE))</f>
        <v>0</v>
      </c>
      <c r="DI387" s="671">
        <f>IF(Q387="", 0, CW387/'Sch 10.1 Rate Design'!$Z$24*VLOOKUP($C387, 'Sch 10.1 Rate Design'!$B$9:$K$16, 10, FALSE))</f>
        <v>0</v>
      </c>
      <c r="DJ387" s="671">
        <f>IF(R387="", 0, CX387/'Sch 10.1 Rate Design'!$Z$24*VLOOKUP($C387, 'Sch 10.1 Rate Design'!$B$9:$K$16, 10, FALSE))</f>
        <v>0</v>
      </c>
      <c r="DK387" s="670">
        <f>IF(S387="", 0, CY387/'Sch 10.1 Rate Design'!$Z$24*VLOOKUP($C387, 'Sch 10.1 Rate Design'!$B$9:$K$16, 10, FALSE))</f>
        <v>0</v>
      </c>
      <c r="DL387" s="669">
        <f>IF(H387="", 0, VLOOKUP($C387, 'Sch 10.1 Rate Design'!$B$9:$K$16, 3, FALSE))</f>
        <v>0</v>
      </c>
      <c r="DM387" s="374">
        <f>IF(I387="", 0, VLOOKUP($C387, 'Sch 10.1 Rate Design'!$B$9:$K$16, 3, FALSE))</f>
        <v>0</v>
      </c>
      <c r="DN387" s="374">
        <f>IF(J387="", 0, VLOOKUP($C387, 'Sch 10.1 Rate Design'!$B$9:$K$16, 3, FALSE))</f>
        <v>0</v>
      </c>
      <c r="DO387" s="374">
        <f>IF(K387="", 0, VLOOKUP($C387, 'Sch 10.1 Rate Design'!$B$9:$K$16, 3, FALSE))</f>
        <v>0</v>
      </c>
      <c r="DP387" s="374">
        <f>IF(L387="", 0, VLOOKUP($C387, 'Sch 10.1 Rate Design'!$B$9:$K$16, 3, FALSE))</f>
        <v>0</v>
      </c>
      <c r="DQ387" s="374">
        <f>IF(M387="", 0, VLOOKUP($C387, 'Sch 10.1 Rate Design'!$B$9:$K$16, 3, FALSE))</f>
        <v>0</v>
      </c>
      <c r="DR387" s="374">
        <f>IF(N387="", 0, VLOOKUP($C387, 'Sch 10.1 Rate Design'!$B$9:$K$16, 3, FALSE))</f>
        <v>0</v>
      </c>
      <c r="DS387" s="374">
        <f>IF(O387="", 0, VLOOKUP($C387, 'Sch 10.1 Rate Design'!$B$9:$K$16, 3, FALSE))</f>
        <v>0</v>
      </c>
      <c r="DT387" s="374">
        <f>IF(P387="", 0, VLOOKUP($C387, 'Sch 10.1 Rate Design'!$B$9:$K$16, 3, FALSE))</f>
        <v>0</v>
      </c>
      <c r="DU387" s="374">
        <f>IF(Q387="", 0, VLOOKUP($C387, 'Sch 10.1 Rate Design'!$B$9:$K$16, 3, FALSE))</f>
        <v>0</v>
      </c>
      <c r="DV387" s="374">
        <f>IF(R387="", 0, VLOOKUP($C387, 'Sch 10.1 Rate Design'!$B$9:$K$16, 3, FALSE))</f>
        <v>0</v>
      </c>
      <c r="DW387" s="668">
        <f>IF(S387="", 0, VLOOKUP($C387, 'Sch 10.1 Rate Design'!$B$9:$K$16, 3, FALSE))</f>
        <v>0</v>
      </c>
      <c r="DX387" s="374"/>
      <c r="DY387" s="374"/>
      <c r="DZ387" s="374"/>
      <c r="EA387" s="374"/>
      <c r="EB387" s="374"/>
      <c r="EC387" s="374"/>
      <c r="ED387" s="374"/>
      <c r="EE387" s="374"/>
      <c r="EF387" s="374"/>
      <c r="EG387" s="374"/>
      <c r="EH387" s="374"/>
      <c r="EI387" s="374"/>
      <c r="EJ387" s="374"/>
    </row>
    <row r="388" spans="1:140" x14ac:dyDescent="0.3">
      <c r="A388" s="374">
        <f>Input!AH385</f>
        <v>0</v>
      </c>
      <c r="B388" s="374">
        <v>378</v>
      </c>
      <c r="C388" s="653">
        <f>Input!AI385</f>
        <v>0.625</v>
      </c>
      <c r="D388" s="672">
        <f t="shared" si="93"/>
        <v>0</v>
      </c>
      <c r="E388" s="672">
        <f>IF('Sch 10.1 Rate Design'!$AB$24="Monthly", AVERAGE(T388,U388,V388,W388,X388,Y388,Z388,AA388,AB388,AC388,AD388,AE388), AVERAGE(T388,V388,X388,Z388,AB388,AD388))</f>
        <v>0</v>
      </c>
      <c r="F388" s="374">
        <f t="shared" si="80"/>
        <v>0</v>
      </c>
      <c r="G388" s="668" t="e">
        <f>IF('Sch 10.1 Rate Design'!$AB$24="Monthly", AVERAGE(H388,I388,J388,K388,L388,M388,N388,O388,P388,Q388,R388,S388), AVERAGE(H388,J388,L388,N388,P388,R388))</f>
        <v>#DIV/0!</v>
      </c>
      <c r="H388" s="374" t="str">
        <f>IF(Input!AJ385="", "", Input!AJ385)</f>
        <v/>
      </c>
      <c r="I388" s="374" t="str">
        <f>IF(Input!AK385="", "", Input!AK385)</f>
        <v/>
      </c>
      <c r="J388" s="374" t="str">
        <f>IF(Input!AL385="", "", Input!AL385)</f>
        <v/>
      </c>
      <c r="K388" s="374" t="str">
        <f>IF(Input!AM385="", "", Input!AM385)</f>
        <v/>
      </c>
      <c r="L388" s="374" t="str">
        <f>IF(Input!AN385="", "", Input!AN385)</f>
        <v/>
      </c>
      <c r="M388" s="374" t="str">
        <f>IF(Input!AO385="", "", Input!AO385)</f>
        <v/>
      </c>
      <c r="N388" s="374" t="str">
        <f>IF(Input!AP385="", "", Input!AP385)</f>
        <v/>
      </c>
      <c r="O388" s="374" t="str">
        <f>IF(Input!AQ385="", "", Input!AQ385)</f>
        <v/>
      </c>
      <c r="P388" s="374" t="str">
        <f>IF(Input!AR385="", "", Input!AR385)</f>
        <v/>
      </c>
      <c r="Q388" s="374" t="str">
        <f>IF(Input!AS385="", "", Input!AS385)</f>
        <v/>
      </c>
      <c r="R388" s="374" t="str">
        <f>IF(Input!AT385="", "", Input!AT385)</f>
        <v/>
      </c>
      <c r="S388" s="374" t="str">
        <f>IF(Input!AU385="", "", Input!AU385)</f>
        <v/>
      </c>
      <c r="T388" s="671">
        <f t="shared" si="81"/>
        <v>0</v>
      </c>
      <c r="U388" s="671">
        <f t="shared" si="82"/>
        <v>0</v>
      </c>
      <c r="V388" s="671">
        <f t="shared" si="83"/>
        <v>0</v>
      </c>
      <c r="W388" s="671">
        <f t="shared" si="84"/>
        <v>0</v>
      </c>
      <c r="X388" s="671">
        <f t="shared" si="85"/>
        <v>0</v>
      </c>
      <c r="Y388" s="671">
        <f t="shared" si="86"/>
        <v>0</v>
      </c>
      <c r="Z388" s="671">
        <f t="shared" si="87"/>
        <v>0</v>
      </c>
      <c r="AA388" s="671">
        <f t="shared" si="88"/>
        <v>0</v>
      </c>
      <c r="AB388" s="671">
        <f t="shared" si="89"/>
        <v>0</v>
      </c>
      <c r="AC388" s="671">
        <f t="shared" si="90"/>
        <v>0</v>
      </c>
      <c r="AD388" s="671">
        <f t="shared" si="91"/>
        <v>0</v>
      </c>
      <c r="AE388" s="670">
        <f t="shared" si="92"/>
        <v>0</v>
      </c>
      <c r="AF388" s="671">
        <f>IF(H388="", 0, VLOOKUP($C388, 'Sch 10.1 Rate Design'!$B$9:$K$16, 4, FALSE))</f>
        <v>0</v>
      </c>
      <c r="AG388" s="671">
        <f>IF(I388="", 0, VLOOKUP($C388, 'Sch 10.1 Rate Design'!$B$9:$K$16, 4, FALSE))</f>
        <v>0</v>
      </c>
      <c r="AH388" s="671">
        <f>IF(J388="", 0, VLOOKUP($C388, 'Sch 10.1 Rate Design'!$B$9:$K$16, 4, FALSE))</f>
        <v>0</v>
      </c>
      <c r="AI388" s="671">
        <f>IF(K388="", 0, VLOOKUP($C388, 'Sch 10.1 Rate Design'!$B$9:$K$16, 4, FALSE))</f>
        <v>0</v>
      </c>
      <c r="AJ388" s="671">
        <f>IF(L388="", 0, VLOOKUP($C388, 'Sch 10.1 Rate Design'!$B$9:$K$16, 4, FALSE))</f>
        <v>0</v>
      </c>
      <c r="AK388" s="671">
        <f>IF(M388="", 0, VLOOKUP($C388, 'Sch 10.1 Rate Design'!$B$9:$K$16, 4, FALSE))</f>
        <v>0</v>
      </c>
      <c r="AL388" s="671">
        <f>IF(N388="", 0, VLOOKUP($C388, 'Sch 10.1 Rate Design'!$B$9:$K$16, 4, FALSE))</f>
        <v>0</v>
      </c>
      <c r="AM388" s="671">
        <f>IF(O388="", 0, VLOOKUP($C388, 'Sch 10.1 Rate Design'!$B$9:$K$16, 4, FALSE))</f>
        <v>0</v>
      </c>
      <c r="AN388" s="671">
        <f>IF(P388="", 0, VLOOKUP($C388, 'Sch 10.1 Rate Design'!$B$9:$K$16, 4, FALSE))</f>
        <v>0</v>
      </c>
      <c r="AO388" s="671">
        <f>IF(Q388="", 0, VLOOKUP($C388, 'Sch 10.1 Rate Design'!$B$9:$K$16, 4, FALSE))</f>
        <v>0</v>
      </c>
      <c r="AP388" s="671">
        <f>IF(R388="", 0, VLOOKUP($C388, 'Sch 10.1 Rate Design'!$B$9:$K$16, 4, FALSE))</f>
        <v>0</v>
      </c>
      <c r="AQ388" s="670">
        <f>IF(S388="", 0, VLOOKUP($C388, 'Sch 10.1 Rate Design'!$B$9:$K$16, 4, FALSE))</f>
        <v>0</v>
      </c>
      <c r="AR388" s="669">
        <f>IF(H388="",0,+IF(H388&gt;+VLOOKUP($C388, 'Sch 10.1 Rate Design'!$B$9:$K$16, 3),IF(H388&gt;+VLOOKUP($C388, 'Sch 10.1 Rate Design'!$B$9:$K$16, 5),+VLOOKUP($C388, 'Sch 10.1 Rate Design'!$B$9:$K$16, 5)-VLOOKUP($C388, 'Sch 10.1 Rate Design'!$B$9:$K$16, 3), H388-VLOOKUP($C388, 'Sch 10.1 Rate Design'!$B$9:$K$16, 3)), 0))</f>
        <v>0</v>
      </c>
      <c r="AS388" s="374">
        <f>IF(I388="",0,+IF(I388&gt;+VLOOKUP($C388, 'Sch 10.1 Rate Design'!$B$9:$K$16, 3),IF(I388&gt;+VLOOKUP($C388, 'Sch 10.1 Rate Design'!$B$9:$K$16, 5),+VLOOKUP($C388, 'Sch 10.1 Rate Design'!$B$9:$K$16, 5)-VLOOKUP($C388, 'Sch 10.1 Rate Design'!$B$9:$K$16, 3), I388-VLOOKUP($C388, 'Sch 10.1 Rate Design'!$B$9:$K$16, 3)), 0))</f>
        <v>0</v>
      </c>
      <c r="AT388" s="374">
        <f>IF(J388="",0,+IF(J388&gt;+VLOOKUP($C388, 'Sch 10.1 Rate Design'!$B$9:$K$16, 3),IF(J388&gt;+VLOOKUP($C388, 'Sch 10.1 Rate Design'!$B$9:$K$16, 5),+VLOOKUP($C388, 'Sch 10.1 Rate Design'!$B$9:$K$16, 5)-VLOOKUP($C388, 'Sch 10.1 Rate Design'!$B$9:$K$16, 3), J388-VLOOKUP($C388, 'Sch 10.1 Rate Design'!$B$9:$K$16, 3)), 0))</f>
        <v>0</v>
      </c>
      <c r="AU388" s="374">
        <f>IF(K388="",0,+IF(K388&gt;+VLOOKUP($C388, 'Sch 10.1 Rate Design'!$B$9:$K$16, 3),IF(K388&gt;+VLOOKUP($C388, 'Sch 10.1 Rate Design'!$B$9:$K$16, 5),+VLOOKUP($C388, 'Sch 10.1 Rate Design'!$B$9:$K$16, 5)-VLOOKUP($C388, 'Sch 10.1 Rate Design'!$B$9:$K$16, 3), K388-VLOOKUP($C388, 'Sch 10.1 Rate Design'!$B$9:$K$16, 3)), 0))</f>
        <v>0</v>
      </c>
      <c r="AV388" s="374">
        <f>IF(L388="",0,+IF(L388&gt;+VLOOKUP($C388, 'Sch 10.1 Rate Design'!$B$9:$K$16, 3),IF(L388&gt;+VLOOKUP($C388, 'Sch 10.1 Rate Design'!$B$9:$K$16, 5),+VLOOKUP($C388, 'Sch 10.1 Rate Design'!$B$9:$K$16, 5)-VLOOKUP($C388, 'Sch 10.1 Rate Design'!$B$9:$K$16, 3), L388-VLOOKUP($C388, 'Sch 10.1 Rate Design'!$B$9:$K$16, 3)), 0))</f>
        <v>0</v>
      </c>
      <c r="AW388" s="374">
        <f>IF(M388="",0,+IF(M388&gt;+VLOOKUP($C388, 'Sch 10.1 Rate Design'!$B$9:$K$16, 3),IF(M388&gt;+VLOOKUP($C388, 'Sch 10.1 Rate Design'!$B$9:$K$16, 5),+VLOOKUP($C388, 'Sch 10.1 Rate Design'!$B$9:$K$16, 5)-VLOOKUP($C388, 'Sch 10.1 Rate Design'!$B$9:$K$16, 3), M388-VLOOKUP($C388, 'Sch 10.1 Rate Design'!$B$9:$K$16, 3)), 0))</f>
        <v>0</v>
      </c>
      <c r="AX388" s="374">
        <f>IF(N388="",0,+IF(N388&gt;+VLOOKUP($C388, 'Sch 10.1 Rate Design'!$B$9:$K$16, 3),IF(N388&gt;+VLOOKUP($C388, 'Sch 10.1 Rate Design'!$B$9:$K$16, 5),+VLOOKUP($C388, 'Sch 10.1 Rate Design'!$B$9:$K$16, 5)-VLOOKUP($C388, 'Sch 10.1 Rate Design'!$B$9:$K$16, 3), N388-VLOOKUP($C388, 'Sch 10.1 Rate Design'!$B$9:$K$16, 3)), 0))</f>
        <v>0</v>
      </c>
      <c r="AY388" s="374">
        <f>IF(O388="",0,+IF(O388&gt;+VLOOKUP($C388, 'Sch 10.1 Rate Design'!$B$9:$K$16, 3),IF(O388&gt;+VLOOKUP($C388, 'Sch 10.1 Rate Design'!$B$9:$K$16, 5),+VLOOKUP($C388, 'Sch 10.1 Rate Design'!$B$9:$K$16, 5)-VLOOKUP($C388, 'Sch 10.1 Rate Design'!$B$9:$K$16, 3), O388-VLOOKUP($C388, 'Sch 10.1 Rate Design'!$B$9:$K$16, 3)), 0))</f>
        <v>0</v>
      </c>
      <c r="AZ388" s="374">
        <f>IF(P388="",0,+IF(P388&gt;+VLOOKUP($C388, 'Sch 10.1 Rate Design'!$B$9:$K$16, 3),IF(P388&gt;+VLOOKUP($C388, 'Sch 10.1 Rate Design'!$B$9:$K$16, 5),+VLOOKUP($C388, 'Sch 10.1 Rate Design'!$B$9:$K$16, 5)-VLOOKUP($C388, 'Sch 10.1 Rate Design'!$B$9:$K$16, 3), P388-VLOOKUP($C388, 'Sch 10.1 Rate Design'!$B$9:$K$16, 3)), 0))</f>
        <v>0</v>
      </c>
      <c r="BA388" s="374">
        <f>IF(Q388="",0,+IF(Q388&gt;+VLOOKUP($C388, 'Sch 10.1 Rate Design'!$B$9:$K$16, 3),IF(Q388&gt;+VLOOKUP($C388, 'Sch 10.1 Rate Design'!$B$9:$K$16, 5),+VLOOKUP($C388, 'Sch 10.1 Rate Design'!$B$9:$K$16, 5)-VLOOKUP($C388, 'Sch 10.1 Rate Design'!$B$9:$K$16, 3), Q388-VLOOKUP($C388, 'Sch 10.1 Rate Design'!$B$9:$K$16, 3)), 0))</f>
        <v>0</v>
      </c>
      <c r="BB388" s="374">
        <f>IF(R388="",0,+IF(R388&gt;+VLOOKUP($C388, 'Sch 10.1 Rate Design'!$B$9:$K$16, 3),IF(R388&gt;+VLOOKUP($C388, 'Sch 10.1 Rate Design'!$B$9:$K$16, 5),+VLOOKUP($C388, 'Sch 10.1 Rate Design'!$B$9:$K$16, 5)-VLOOKUP($C388, 'Sch 10.1 Rate Design'!$B$9:$K$16, 3), R388-VLOOKUP($C388, 'Sch 10.1 Rate Design'!$B$9:$K$16, 3)), 0))</f>
        <v>0</v>
      </c>
      <c r="BC388" s="668">
        <f>IF(S388="",0,+IF(S388&gt;+VLOOKUP($C388, 'Sch 10.1 Rate Design'!$B$9:$K$16, 3),IF(S388&gt;+VLOOKUP($C388, 'Sch 10.1 Rate Design'!$B$9:$K$16, 5),+VLOOKUP($C388, 'Sch 10.1 Rate Design'!$B$9:$K$16, 5)-VLOOKUP($C388, 'Sch 10.1 Rate Design'!$B$9:$K$16, 3), S388-VLOOKUP($C388, 'Sch 10.1 Rate Design'!$B$9:$K$16, 3)), 0))</f>
        <v>0</v>
      </c>
      <c r="BD388" s="671">
        <f>IF(H388="", 0, AR388/'Sch 10.1 Rate Design'!$Z$24*VLOOKUP($C388, 'Sch 10.1 Rate Design'!$B$9:$K$16, 6, FALSE))</f>
        <v>0</v>
      </c>
      <c r="BE388" s="671">
        <f>IF(I388="", 0, AS388/'Sch 10.1 Rate Design'!$Z$24*VLOOKUP($C388, 'Sch 10.1 Rate Design'!$B$9:$K$16, 6, FALSE))</f>
        <v>0</v>
      </c>
      <c r="BF388" s="671">
        <f>IF(J388="", 0, AT388/'Sch 10.1 Rate Design'!$Z$24*VLOOKUP($C388, 'Sch 10.1 Rate Design'!$B$9:$K$16, 6, FALSE))</f>
        <v>0</v>
      </c>
      <c r="BG388" s="671">
        <f>IF(K388="", 0, AU388/'Sch 10.1 Rate Design'!$Z$24*VLOOKUP($C388, 'Sch 10.1 Rate Design'!$B$9:$K$16, 6, FALSE))</f>
        <v>0</v>
      </c>
      <c r="BH388" s="671">
        <f>IF(L388="", 0, AV388/'Sch 10.1 Rate Design'!$Z$24*VLOOKUP($C388, 'Sch 10.1 Rate Design'!$B$9:$K$16, 6, FALSE))</f>
        <v>0</v>
      </c>
      <c r="BI388" s="671">
        <f>IF(M388="", 0, AW388/'Sch 10.1 Rate Design'!$Z$24*VLOOKUP($C388, 'Sch 10.1 Rate Design'!$B$9:$K$16, 6, FALSE))</f>
        <v>0</v>
      </c>
      <c r="BJ388" s="671">
        <f>IF(N388="", 0, AX388/'Sch 10.1 Rate Design'!$Z$24*VLOOKUP($C388, 'Sch 10.1 Rate Design'!$B$9:$K$16, 6, FALSE))</f>
        <v>0</v>
      </c>
      <c r="BK388" s="671">
        <f>IF(O388="", 0, AY388/'Sch 10.1 Rate Design'!$Z$24*VLOOKUP($C388, 'Sch 10.1 Rate Design'!$B$9:$K$16, 6, FALSE))</f>
        <v>0</v>
      </c>
      <c r="BL388" s="671">
        <f>IF(P388="", 0, AZ388/'Sch 10.1 Rate Design'!$Z$24*VLOOKUP($C388, 'Sch 10.1 Rate Design'!$B$9:$K$16, 6, FALSE))</f>
        <v>0</v>
      </c>
      <c r="BM388" s="671">
        <f>IF(Q388="", 0, BA388/'Sch 10.1 Rate Design'!$Z$24*VLOOKUP($C388, 'Sch 10.1 Rate Design'!$B$9:$K$16, 6, FALSE))</f>
        <v>0</v>
      </c>
      <c r="BN388" s="671">
        <f>IF(R388="", 0, BB388/'Sch 10.1 Rate Design'!$Z$24*VLOOKUP($C388, 'Sch 10.1 Rate Design'!$B$9:$K$16, 6, FALSE))</f>
        <v>0</v>
      </c>
      <c r="BO388" s="670">
        <f>IF(S388="", 0, BC388/'Sch 10.1 Rate Design'!$Z$24*VLOOKUP($C388, 'Sch 10.1 Rate Design'!$B$9:$K$16, 6, FALSE))</f>
        <v>0</v>
      </c>
      <c r="BP388" s="374">
        <f>IF(H388="",0,+IF(H388&gt;+VLOOKUP($C388, 'Sch 10.1 Rate Design'!$B$9:$K$16, 5),IF(H388&gt;+VLOOKUP($C388, 'Sch 10.1 Rate Design'!$B$9:$K$16, 7),+VLOOKUP($C388, 'Sch 10.1 Rate Design'!$B$9:$K$16, 7)-VLOOKUP($C388, 'Sch 10.1 Rate Design'!$B$9:$K$16, 5), H388-VLOOKUP($C388, 'Sch 10.1 Rate Design'!$B$9:$K$16, 5)), 0))</f>
        <v>0</v>
      </c>
      <c r="BQ388" s="374">
        <f>IF(I388="",0,+IF(I388&gt;+VLOOKUP($C388, 'Sch 10.1 Rate Design'!$B$9:$K$16, 5),IF(I388&gt;+VLOOKUP($C388, 'Sch 10.1 Rate Design'!$B$9:$K$16, 7),+VLOOKUP($C388, 'Sch 10.1 Rate Design'!$B$9:$K$16, 7)-VLOOKUP($C388, 'Sch 10.1 Rate Design'!$B$9:$K$16, 5), I388-VLOOKUP($C388, 'Sch 10.1 Rate Design'!$B$9:$K$16, 5)), 0))</f>
        <v>0</v>
      </c>
      <c r="BR388" s="374">
        <f>IF(J388="",0,+IF(J388&gt;+VLOOKUP($C388, 'Sch 10.1 Rate Design'!$B$9:$K$16, 5),IF(J388&gt;+VLOOKUP($C388, 'Sch 10.1 Rate Design'!$B$9:$K$16, 7),+VLOOKUP($C388, 'Sch 10.1 Rate Design'!$B$9:$K$16, 7)-VLOOKUP($C388, 'Sch 10.1 Rate Design'!$B$9:$K$16, 5), J388-VLOOKUP($C388, 'Sch 10.1 Rate Design'!$B$9:$K$16, 5)), 0))</f>
        <v>0</v>
      </c>
      <c r="BS388" s="374">
        <f>IF(K388="",0,+IF(K388&gt;+VLOOKUP($C388, 'Sch 10.1 Rate Design'!$B$9:$K$16, 5),IF(K388&gt;+VLOOKUP($C388, 'Sch 10.1 Rate Design'!$B$9:$K$16, 7),+VLOOKUP($C388, 'Sch 10.1 Rate Design'!$B$9:$K$16, 7)-VLOOKUP($C388, 'Sch 10.1 Rate Design'!$B$9:$K$16, 5), K388-VLOOKUP($C388, 'Sch 10.1 Rate Design'!$B$9:$K$16, 5)), 0))</f>
        <v>0</v>
      </c>
      <c r="BT388" s="374">
        <f>IF(L388="",0,+IF(L388&gt;+VLOOKUP($C388, 'Sch 10.1 Rate Design'!$B$9:$K$16, 5),IF(L388&gt;+VLOOKUP($C388, 'Sch 10.1 Rate Design'!$B$9:$K$16, 7),+VLOOKUP($C388, 'Sch 10.1 Rate Design'!$B$9:$K$16, 7)-VLOOKUP($C388, 'Sch 10.1 Rate Design'!$B$9:$K$16, 5), L388-VLOOKUP($C388, 'Sch 10.1 Rate Design'!$B$9:$K$16, 5)), 0))</f>
        <v>0</v>
      </c>
      <c r="BU388" s="374">
        <f>IF(M388="",0,+IF(M388&gt;+VLOOKUP($C388, 'Sch 10.1 Rate Design'!$B$9:$K$16, 5),IF(M388&gt;+VLOOKUP($C388, 'Sch 10.1 Rate Design'!$B$9:$K$16, 7),+VLOOKUP($C388, 'Sch 10.1 Rate Design'!$B$9:$K$16, 7)-VLOOKUP($C388, 'Sch 10.1 Rate Design'!$B$9:$K$16, 5), M388-VLOOKUP($C388, 'Sch 10.1 Rate Design'!$B$9:$K$16, 5)), 0))</f>
        <v>0</v>
      </c>
      <c r="BV388" s="374">
        <f>IF(N388="",0,+IF(N388&gt;+VLOOKUP($C388, 'Sch 10.1 Rate Design'!$B$9:$K$16, 5),IF(N388&gt;+VLOOKUP($C388, 'Sch 10.1 Rate Design'!$B$9:$K$16, 7),+VLOOKUP($C388, 'Sch 10.1 Rate Design'!$B$9:$K$16, 7)-VLOOKUP($C388, 'Sch 10.1 Rate Design'!$B$9:$K$16, 5), N388-VLOOKUP($C388, 'Sch 10.1 Rate Design'!$B$9:$K$16, 5)), 0))</f>
        <v>0</v>
      </c>
      <c r="BW388" s="374">
        <f>IF(O388="",0,+IF(O388&gt;+VLOOKUP($C388, 'Sch 10.1 Rate Design'!$B$9:$K$16, 5),IF(O388&gt;+VLOOKUP($C388, 'Sch 10.1 Rate Design'!$B$9:$K$16, 7),+VLOOKUP($C388, 'Sch 10.1 Rate Design'!$B$9:$K$16, 7)-VLOOKUP($C388, 'Sch 10.1 Rate Design'!$B$9:$K$16, 5), O388-VLOOKUP($C388, 'Sch 10.1 Rate Design'!$B$9:$K$16, 5)), 0))</f>
        <v>0</v>
      </c>
      <c r="BX388" s="374">
        <f>IF(P388="",0,+IF(P388&gt;+VLOOKUP($C388, 'Sch 10.1 Rate Design'!$B$9:$K$16, 5),IF(P388&gt;+VLOOKUP($C388, 'Sch 10.1 Rate Design'!$B$9:$K$16, 7),+VLOOKUP($C388, 'Sch 10.1 Rate Design'!$B$9:$K$16, 7)-VLOOKUP($C388, 'Sch 10.1 Rate Design'!$B$9:$K$16, 5), P388-VLOOKUP($C388, 'Sch 10.1 Rate Design'!$B$9:$K$16, 5)), 0))</f>
        <v>0</v>
      </c>
      <c r="BY388" s="374">
        <f>IF(Q388="",0,+IF(Q388&gt;+VLOOKUP($C388, 'Sch 10.1 Rate Design'!$B$9:$K$16, 5),IF(Q388&gt;+VLOOKUP($C388, 'Sch 10.1 Rate Design'!$B$9:$K$16, 7),+VLOOKUP($C388, 'Sch 10.1 Rate Design'!$B$9:$K$16, 7)-VLOOKUP($C388, 'Sch 10.1 Rate Design'!$B$9:$K$16, 5), Q388-VLOOKUP($C388, 'Sch 10.1 Rate Design'!$B$9:$K$16, 5)), 0))</f>
        <v>0</v>
      </c>
      <c r="BZ388" s="374">
        <f>IF(R388="",0,+IF(R388&gt;+VLOOKUP($C388, 'Sch 10.1 Rate Design'!$B$9:$K$16, 5),IF(R388&gt;+VLOOKUP($C388, 'Sch 10.1 Rate Design'!$B$9:$K$16, 7),+VLOOKUP($C388, 'Sch 10.1 Rate Design'!$B$9:$K$16, 7)-VLOOKUP($C388, 'Sch 10.1 Rate Design'!$B$9:$K$16, 5), R388-VLOOKUP($C388, 'Sch 10.1 Rate Design'!$B$9:$K$16, 5)), 0))</f>
        <v>0</v>
      </c>
      <c r="CA388" s="668">
        <f>IF(S388="",0,+IF(S388&gt;+VLOOKUP($C388, 'Sch 10.1 Rate Design'!$B$9:$K$16, 5),IF(S388&gt;+VLOOKUP($C388, 'Sch 10.1 Rate Design'!$B$9:$K$16, 7),+VLOOKUP($C388, 'Sch 10.1 Rate Design'!$B$9:$K$16, 7)-VLOOKUP($C388, 'Sch 10.1 Rate Design'!$B$9:$K$16, 5), S388-VLOOKUP($C388, 'Sch 10.1 Rate Design'!$B$9:$K$16, 5)), 0))</f>
        <v>0</v>
      </c>
      <c r="CB388" s="671">
        <f>IF(H388="", 0, BP388/'Sch 10.1 Rate Design'!$Z$24*VLOOKUP($C388, 'Sch 10.1 Rate Design'!$B$9:$K$16, 8, FALSE))</f>
        <v>0</v>
      </c>
      <c r="CC388" s="671">
        <f>IF(I388="", 0, BQ388/'Sch 10.1 Rate Design'!$Z$24*VLOOKUP($C388, 'Sch 10.1 Rate Design'!$B$9:$K$16, 8, FALSE))</f>
        <v>0</v>
      </c>
      <c r="CD388" s="671">
        <f>IF(J388="", 0, BR388/'Sch 10.1 Rate Design'!$Z$24*VLOOKUP($C388, 'Sch 10.1 Rate Design'!$B$9:$K$16, 8, FALSE))</f>
        <v>0</v>
      </c>
      <c r="CE388" s="671">
        <f>IF(K388="", 0, BS388/'Sch 10.1 Rate Design'!$Z$24*VLOOKUP($C388, 'Sch 10.1 Rate Design'!$B$9:$K$16, 8, FALSE))</f>
        <v>0</v>
      </c>
      <c r="CF388" s="671">
        <f>IF(L388="", 0, BT388/'Sch 10.1 Rate Design'!$Z$24*VLOOKUP($C388, 'Sch 10.1 Rate Design'!$B$9:$K$16, 8, FALSE))</f>
        <v>0</v>
      </c>
      <c r="CG388" s="671">
        <f>IF(M388="", 0, BU388/'Sch 10.1 Rate Design'!$Z$24*VLOOKUP($C388, 'Sch 10.1 Rate Design'!$B$9:$K$16, 8, FALSE))</f>
        <v>0</v>
      </c>
      <c r="CH388" s="671">
        <f>IF(N388="", 0, BV388/'Sch 10.1 Rate Design'!$Z$24*VLOOKUP($C388, 'Sch 10.1 Rate Design'!$B$9:$K$16, 8, FALSE))</f>
        <v>0</v>
      </c>
      <c r="CI388" s="671">
        <f>IF(O388="", 0, BW388/'Sch 10.1 Rate Design'!$Z$24*VLOOKUP($C388, 'Sch 10.1 Rate Design'!$B$9:$K$16, 8, FALSE))</f>
        <v>0</v>
      </c>
      <c r="CJ388" s="671">
        <f>IF(P388="", 0, BX388/'Sch 10.1 Rate Design'!$Z$24*VLOOKUP($C388, 'Sch 10.1 Rate Design'!$B$9:$K$16, 8, FALSE))</f>
        <v>0</v>
      </c>
      <c r="CK388" s="671">
        <f>IF(Q388="", 0, BY388/'Sch 10.1 Rate Design'!$Z$24*VLOOKUP($C388, 'Sch 10.1 Rate Design'!$B$9:$K$16, 8, FALSE))</f>
        <v>0</v>
      </c>
      <c r="CL388" s="671">
        <f>IF(R388="", 0, BZ388/'Sch 10.1 Rate Design'!$Z$24*VLOOKUP($C388, 'Sch 10.1 Rate Design'!$B$9:$K$16, 8, FALSE))</f>
        <v>0</v>
      </c>
      <c r="CM388" s="670">
        <f>IF(S388="", 0, CA388/'Sch 10.1 Rate Design'!$Z$24*VLOOKUP($C388, 'Sch 10.1 Rate Design'!$B$9:$K$16, 8, FALSE))</f>
        <v>0</v>
      </c>
      <c r="CN388" s="374">
        <f>IF(H388="",0,IF(H388&gt;VLOOKUP($C388,'Sch 10.1 Rate Design'!$B$9:$K$16,9,FALSE),H388-VLOOKUP($C388,'Sch 10.1 Rate Design'!$B$9:$K$16,9,FALSE),0))</f>
        <v>0</v>
      </c>
      <c r="CO388" s="374">
        <f>IF(I388="",0,IF(I388&gt;VLOOKUP($C388,'Sch 10.1 Rate Design'!$B$9:$K$16,9,FALSE),I388-VLOOKUP($C388,'Sch 10.1 Rate Design'!$B$9:$K$16,9,FALSE),0))</f>
        <v>0</v>
      </c>
      <c r="CP388" s="374">
        <f>IF(J388="",0,IF(J388&gt;VLOOKUP($C388,'Sch 10.1 Rate Design'!$B$9:$K$16,9,FALSE),J388-VLOOKUP($C388,'Sch 10.1 Rate Design'!$B$9:$K$16,9,FALSE),0))</f>
        <v>0</v>
      </c>
      <c r="CQ388" s="374">
        <f>IF(K388="",0,IF(K388&gt;VLOOKUP($C388,'Sch 10.1 Rate Design'!$B$9:$K$16,9,FALSE),K388-VLOOKUP($C388,'Sch 10.1 Rate Design'!$B$9:$K$16,9,FALSE),0))</f>
        <v>0</v>
      </c>
      <c r="CR388" s="374">
        <f>IF(L388="",0,IF(L388&gt;VLOOKUP($C388,'Sch 10.1 Rate Design'!$B$9:$K$16,9,FALSE),L388-VLOOKUP($C388,'Sch 10.1 Rate Design'!$B$9:$K$16,9,FALSE),0))</f>
        <v>0</v>
      </c>
      <c r="CS388" s="374">
        <f>IF(M388="",0,IF(M388&gt;VLOOKUP($C388,'Sch 10.1 Rate Design'!$B$9:$K$16,9,FALSE),M388-VLOOKUP($C388,'Sch 10.1 Rate Design'!$B$9:$K$16,9,FALSE),0))</f>
        <v>0</v>
      </c>
      <c r="CT388" s="374">
        <f>IF(N388="",0,IF(N388&gt;VLOOKUP($C388,'Sch 10.1 Rate Design'!$B$9:$K$16,9,FALSE),N388-VLOOKUP($C388,'Sch 10.1 Rate Design'!$B$9:$K$16,9,FALSE),0))</f>
        <v>0</v>
      </c>
      <c r="CU388" s="374">
        <f>IF(O388="",0,IF(O388&gt;VLOOKUP($C388,'Sch 10.1 Rate Design'!$B$9:$K$16,9,FALSE),O388-VLOOKUP($C388,'Sch 10.1 Rate Design'!$B$9:$K$16,9,FALSE),0))</f>
        <v>0</v>
      </c>
      <c r="CV388" s="374">
        <f>IF(P388="",0,IF(P388&gt;VLOOKUP($C388,'Sch 10.1 Rate Design'!$B$9:$K$16,9,FALSE),P388-VLOOKUP($C388,'Sch 10.1 Rate Design'!$B$9:$K$16,9,FALSE),0))</f>
        <v>0</v>
      </c>
      <c r="CW388" s="374">
        <f>IF(Q388="",0,IF(Q388&gt;VLOOKUP($C388,'Sch 10.1 Rate Design'!$B$9:$K$16,9,FALSE),Q388-VLOOKUP($C388,'Sch 10.1 Rate Design'!$B$9:$K$16,9,FALSE),0))</f>
        <v>0</v>
      </c>
      <c r="CX388" s="374">
        <f>IF(R388="",0,IF(R388&gt;VLOOKUP($C388,'Sch 10.1 Rate Design'!$B$9:$K$16,9,FALSE),R388-VLOOKUP($C388,'Sch 10.1 Rate Design'!$B$9:$K$16,9,FALSE),0))</f>
        <v>0</v>
      </c>
      <c r="CY388" s="668">
        <f>IF(S388="",0,IF(S388&gt;VLOOKUP($C388,'Sch 10.1 Rate Design'!$B$9:$K$16,9,FALSE),S388-VLOOKUP($C388,'Sch 10.1 Rate Design'!$B$9:$K$16,9,FALSE),0))</f>
        <v>0</v>
      </c>
      <c r="CZ388" s="671">
        <f>IF(H388="", 0, CN388/'Sch 10.1 Rate Design'!$Z$24*VLOOKUP($C388, 'Sch 10.1 Rate Design'!$B$9:$K$16, 10, FALSE))</f>
        <v>0</v>
      </c>
      <c r="DA388" s="671">
        <f>IF(I388="", 0, CO388/'Sch 10.1 Rate Design'!$Z$24*VLOOKUP($C388, 'Sch 10.1 Rate Design'!$B$9:$K$16, 10, FALSE))</f>
        <v>0</v>
      </c>
      <c r="DB388" s="671">
        <f>IF(J388="", 0, CP388/'Sch 10.1 Rate Design'!$Z$24*VLOOKUP($C388, 'Sch 10.1 Rate Design'!$B$9:$K$16, 10, FALSE))</f>
        <v>0</v>
      </c>
      <c r="DC388" s="671">
        <f>IF(K388="", 0, CQ388/'Sch 10.1 Rate Design'!$Z$24*VLOOKUP($C388, 'Sch 10.1 Rate Design'!$B$9:$K$16, 10, FALSE))</f>
        <v>0</v>
      </c>
      <c r="DD388" s="671">
        <f>IF(L388="", 0, CR388/'Sch 10.1 Rate Design'!$Z$24*VLOOKUP($C388, 'Sch 10.1 Rate Design'!$B$9:$K$16, 10, FALSE))</f>
        <v>0</v>
      </c>
      <c r="DE388" s="671">
        <f>IF(M388="", 0, CS388/'Sch 10.1 Rate Design'!$Z$24*VLOOKUP($C388, 'Sch 10.1 Rate Design'!$B$9:$K$16, 10, FALSE))</f>
        <v>0</v>
      </c>
      <c r="DF388" s="671">
        <f>IF(N388="", 0, CT388/'Sch 10.1 Rate Design'!$Z$24*VLOOKUP($C388, 'Sch 10.1 Rate Design'!$B$9:$K$16, 10, FALSE))</f>
        <v>0</v>
      </c>
      <c r="DG388" s="671">
        <f>IF(O388="", 0, CU388/'Sch 10.1 Rate Design'!$Z$24*VLOOKUP($C388, 'Sch 10.1 Rate Design'!$B$9:$K$16, 10, FALSE))</f>
        <v>0</v>
      </c>
      <c r="DH388" s="671">
        <f>IF(P388="", 0, CV388/'Sch 10.1 Rate Design'!$Z$24*VLOOKUP($C388, 'Sch 10.1 Rate Design'!$B$9:$K$16, 10, FALSE))</f>
        <v>0</v>
      </c>
      <c r="DI388" s="671">
        <f>IF(Q388="", 0, CW388/'Sch 10.1 Rate Design'!$Z$24*VLOOKUP($C388, 'Sch 10.1 Rate Design'!$B$9:$K$16, 10, FALSE))</f>
        <v>0</v>
      </c>
      <c r="DJ388" s="671">
        <f>IF(R388="", 0, CX388/'Sch 10.1 Rate Design'!$Z$24*VLOOKUP($C388, 'Sch 10.1 Rate Design'!$B$9:$K$16, 10, FALSE))</f>
        <v>0</v>
      </c>
      <c r="DK388" s="670">
        <f>IF(S388="", 0, CY388/'Sch 10.1 Rate Design'!$Z$24*VLOOKUP($C388, 'Sch 10.1 Rate Design'!$B$9:$K$16, 10, FALSE))</f>
        <v>0</v>
      </c>
      <c r="DL388" s="669">
        <f>IF(H388="", 0, VLOOKUP($C388, 'Sch 10.1 Rate Design'!$B$9:$K$16, 3, FALSE))</f>
        <v>0</v>
      </c>
      <c r="DM388" s="374">
        <f>IF(I388="", 0, VLOOKUP($C388, 'Sch 10.1 Rate Design'!$B$9:$K$16, 3, FALSE))</f>
        <v>0</v>
      </c>
      <c r="DN388" s="374">
        <f>IF(J388="", 0, VLOOKUP($C388, 'Sch 10.1 Rate Design'!$B$9:$K$16, 3, FALSE))</f>
        <v>0</v>
      </c>
      <c r="DO388" s="374">
        <f>IF(K388="", 0, VLOOKUP($C388, 'Sch 10.1 Rate Design'!$B$9:$K$16, 3, FALSE))</f>
        <v>0</v>
      </c>
      <c r="DP388" s="374">
        <f>IF(L388="", 0, VLOOKUP($C388, 'Sch 10.1 Rate Design'!$B$9:$K$16, 3, FALSE))</f>
        <v>0</v>
      </c>
      <c r="DQ388" s="374">
        <f>IF(M388="", 0, VLOOKUP($C388, 'Sch 10.1 Rate Design'!$B$9:$K$16, 3, FALSE))</f>
        <v>0</v>
      </c>
      <c r="DR388" s="374">
        <f>IF(N388="", 0, VLOOKUP($C388, 'Sch 10.1 Rate Design'!$B$9:$K$16, 3, FALSE))</f>
        <v>0</v>
      </c>
      <c r="DS388" s="374">
        <f>IF(O388="", 0, VLOOKUP($C388, 'Sch 10.1 Rate Design'!$B$9:$K$16, 3, FALSE))</f>
        <v>0</v>
      </c>
      <c r="DT388" s="374">
        <f>IF(P388="", 0, VLOOKUP($C388, 'Sch 10.1 Rate Design'!$B$9:$K$16, 3, FALSE))</f>
        <v>0</v>
      </c>
      <c r="DU388" s="374">
        <f>IF(Q388="", 0, VLOOKUP($C388, 'Sch 10.1 Rate Design'!$B$9:$K$16, 3, FALSE))</f>
        <v>0</v>
      </c>
      <c r="DV388" s="374">
        <f>IF(R388="", 0, VLOOKUP($C388, 'Sch 10.1 Rate Design'!$B$9:$K$16, 3, FALSE))</f>
        <v>0</v>
      </c>
      <c r="DW388" s="668">
        <f>IF(S388="", 0, VLOOKUP($C388, 'Sch 10.1 Rate Design'!$B$9:$K$16, 3, FALSE))</f>
        <v>0</v>
      </c>
      <c r="DX388" s="374"/>
      <c r="DY388" s="374"/>
      <c r="DZ388" s="374"/>
      <c r="EA388" s="374"/>
      <c r="EB388" s="374"/>
      <c r="EC388" s="374"/>
      <c r="ED388" s="374"/>
      <c r="EE388" s="374"/>
      <c r="EF388" s="374"/>
      <c r="EG388" s="374"/>
      <c r="EH388" s="374"/>
      <c r="EI388" s="374"/>
      <c r="EJ388" s="374"/>
    </row>
    <row r="389" spans="1:140" x14ac:dyDescent="0.3">
      <c r="A389" s="374">
        <f>Input!AH386</f>
        <v>0</v>
      </c>
      <c r="B389" s="374">
        <v>379</v>
      </c>
      <c r="C389" s="653">
        <f>Input!AI386</f>
        <v>0.625</v>
      </c>
      <c r="D389" s="672">
        <f t="shared" si="93"/>
        <v>0</v>
      </c>
      <c r="E389" s="672">
        <f>IF('Sch 10.1 Rate Design'!$AB$24="Monthly", AVERAGE(T389,U389,V389,W389,X389,Y389,Z389,AA389,AB389,AC389,AD389,AE389), AVERAGE(T389,V389,X389,Z389,AB389,AD389))</f>
        <v>0</v>
      </c>
      <c r="F389" s="374">
        <f t="shared" si="80"/>
        <v>0</v>
      </c>
      <c r="G389" s="668" t="e">
        <f>IF('Sch 10.1 Rate Design'!$AB$24="Monthly", AVERAGE(H389,I389,J389,K389,L389,M389,N389,O389,P389,Q389,R389,S389), AVERAGE(H389,J389,L389,N389,P389,R389))</f>
        <v>#DIV/0!</v>
      </c>
      <c r="H389" s="374" t="str">
        <f>IF(Input!AJ386="", "", Input!AJ386)</f>
        <v/>
      </c>
      <c r="I389" s="374" t="str">
        <f>IF(Input!AK386="", "", Input!AK386)</f>
        <v/>
      </c>
      <c r="J389" s="374" t="str">
        <f>IF(Input!AL386="", "", Input!AL386)</f>
        <v/>
      </c>
      <c r="K389" s="374" t="str">
        <f>IF(Input!AM386="", "", Input!AM386)</f>
        <v/>
      </c>
      <c r="L389" s="374" t="str">
        <f>IF(Input!AN386="", "", Input!AN386)</f>
        <v/>
      </c>
      <c r="M389" s="374" t="str">
        <f>IF(Input!AO386="", "", Input!AO386)</f>
        <v/>
      </c>
      <c r="N389" s="374" t="str">
        <f>IF(Input!AP386="", "", Input!AP386)</f>
        <v/>
      </c>
      <c r="O389" s="374" t="str">
        <f>IF(Input!AQ386="", "", Input!AQ386)</f>
        <v/>
      </c>
      <c r="P389" s="374" t="str">
        <f>IF(Input!AR386="", "", Input!AR386)</f>
        <v/>
      </c>
      <c r="Q389" s="374" t="str">
        <f>IF(Input!AS386="", "", Input!AS386)</f>
        <v/>
      </c>
      <c r="R389" s="374" t="str">
        <f>IF(Input!AT386="", "", Input!AT386)</f>
        <v/>
      </c>
      <c r="S389" s="374" t="str">
        <f>IF(Input!AU386="", "", Input!AU386)</f>
        <v/>
      </c>
      <c r="T389" s="671">
        <f t="shared" si="81"/>
        <v>0</v>
      </c>
      <c r="U389" s="671">
        <f t="shared" si="82"/>
        <v>0</v>
      </c>
      <c r="V389" s="671">
        <f t="shared" si="83"/>
        <v>0</v>
      </c>
      <c r="W389" s="671">
        <f t="shared" si="84"/>
        <v>0</v>
      </c>
      <c r="X389" s="671">
        <f t="shared" si="85"/>
        <v>0</v>
      </c>
      <c r="Y389" s="671">
        <f t="shared" si="86"/>
        <v>0</v>
      </c>
      <c r="Z389" s="671">
        <f t="shared" si="87"/>
        <v>0</v>
      </c>
      <c r="AA389" s="671">
        <f t="shared" si="88"/>
        <v>0</v>
      </c>
      <c r="AB389" s="671">
        <f t="shared" si="89"/>
        <v>0</v>
      </c>
      <c r="AC389" s="671">
        <f t="shared" si="90"/>
        <v>0</v>
      </c>
      <c r="AD389" s="671">
        <f t="shared" si="91"/>
        <v>0</v>
      </c>
      <c r="AE389" s="670">
        <f t="shared" si="92"/>
        <v>0</v>
      </c>
      <c r="AF389" s="671">
        <f>IF(H389="", 0, VLOOKUP($C389, 'Sch 10.1 Rate Design'!$B$9:$K$16, 4, FALSE))</f>
        <v>0</v>
      </c>
      <c r="AG389" s="671">
        <f>IF(I389="", 0, VLOOKUP($C389, 'Sch 10.1 Rate Design'!$B$9:$K$16, 4, FALSE))</f>
        <v>0</v>
      </c>
      <c r="AH389" s="671">
        <f>IF(J389="", 0, VLOOKUP($C389, 'Sch 10.1 Rate Design'!$B$9:$K$16, 4, FALSE))</f>
        <v>0</v>
      </c>
      <c r="AI389" s="671">
        <f>IF(K389="", 0, VLOOKUP($C389, 'Sch 10.1 Rate Design'!$B$9:$K$16, 4, FALSE))</f>
        <v>0</v>
      </c>
      <c r="AJ389" s="671">
        <f>IF(L389="", 0, VLOOKUP($C389, 'Sch 10.1 Rate Design'!$B$9:$K$16, 4, FALSE))</f>
        <v>0</v>
      </c>
      <c r="AK389" s="671">
        <f>IF(M389="", 0, VLOOKUP($C389, 'Sch 10.1 Rate Design'!$B$9:$K$16, 4, FALSE))</f>
        <v>0</v>
      </c>
      <c r="AL389" s="671">
        <f>IF(N389="", 0, VLOOKUP($C389, 'Sch 10.1 Rate Design'!$B$9:$K$16, 4, FALSE))</f>
        <v>0</v>
      </c>
      <c r="AM389" s="671">
        <f>IF(O389="", 0, VLOOKUP($C389, 'Sch 10.1 Rate Design'!$B$9:$K$16, 4, FALSE))</f>
        <v>0</v>
      </c>
      <c r="AN389" s="671">
        <f>IF(P389="", 0, VLOOKUP($C389, 'Sch 10.1 Rate Design'!$B$9:$K$16, 4, FALSE))</f>
        <v>0</v>
      </c>
      <c r="AO389" s="671">
        <f>IF(Q389="", 0, VLOOKUP($C389, 'Sch 10.1 Rate Design'!$B$9:$K$16, 4, FALSE))</f>
        <v>0</v>
      </c>
      <c r="AP389" s="671">
        <f>IF(R389="", 0, VLOOKUP($C389, 'Sch 10.1 Rate Design'!$B$9:$K$16, 4, FALSE))</f>
        <v>0</v>
      </c>
      <c r="AQ389" s="670">
        <f>IF(S389="", 0, VLOOKUP($C389, 'Sch 10.1 Rate Design'!$B$9:$K$16, 4, FALSE))</f>
        <v>0</v>
      </c>
      <c r="AR389" s="669">
        <f>IF(H389="",0,+IF(H389&gt;+VLOOKUP($C389, 'Sch 10.1 Rate Design'!$B$9:$K$16, 3),IF(H389&gt;+VLOOKUP($C389, 'Sch 10.1 Rate Design'!$B$9:$K$16, 5),+VLOOKUP($C389, 'Sch 10.1 Rate Design'!$B$9:$K$16, 5)-VLOOKUP($C389, 'Sch 10.1 Rate Design'!$B$9:$K$16, 3), H389-VLOOKUP($C389, 'Sch 10.1 Rate Design'!$B$9:$K$16, 3)), 0))</f>
        <v>0</v>
      </c>
      <c r="AS389" s="374">
        <f>IF(I389="",0,+IF(I389&gt;+VLOOKUP($C389, 'Sch 10.1 Rate Design'!$B$9:$K$16, 3),IF(I389&gt;+VLOOKUP($C389, 'Sch 10.1 Rate Design'!$B$9:$K$16, 5),+VLOOKUP($C389, 'Sch 10.1 Rate Design'!$B$9:$K$16, 5)-VLOOKUP($C389, 'Sch 10.1 Rate Design'!$B$9:$K$16, 3), I389-VLOOKUP($C389, 'Sch 10.1 Rate Design'!$B$9:$K$16, 3)), 0))</f>
        <v>0</v>
      </c>
      <c r="AT389" s="374">
        <f>IF(J389="",0,+IF(J389&gt;+VLOOKUP($C389, 'Sch 10.1 Rate Design'!$B$9:$K$16, 3),IF(J389&gt;+VLOOKUP($C389, 'Sch 10.1 Rate Design'!$B$9:$K$16, 5),+VLOOKUP($C389, 'Sch 10.1 Rate Design'!$B$9:$K$16, 5)-VLOOKUP($C389, 'Sch 10.1 Rate Design'!$B$9:$K$16, 3), J389-VLOOKUP($C389, 'Sch 10.1 Rate Design'!$B$9:$K$16, 3)), 0))</f>
        <v>0</v>
      </c>
      <c r="AU389" s="374">
        <f>IF(K389="",0,+IF(K389&gt;+VLOOKUP($C389, 'Sch 10.1 Rate Design'!$B$9:$K$16, 3),IF(K389&gt;+VLOOKUP($C389, 'Sch 10.1 Rate Design'!$B$9:$K$16, 5),+VLOOKUP($C389, 'Sch 10.1 Rate Design'!$B$9:$K$16, 5)-VLOOKUP($C389, 'Sch 10.1 Rate Design'!$B$9:$K$16, 3), K389-VLOOKUP($C389, 'Sch 10.1 Rate Design'!$B$9:$K$16, 3)), 0))</f>
        <v>0</v>
      </c>
      <c r="AV389" s="374">
        <f>IF(L389="",0,+IF(L389&gt;+VLOOKUP($C389, 'Sch 10.1 Rate Design'!$B$9:$K$16, 3),IF(L389&gt;+VLOOKUP($C389, 'Sch 10.1 Rate Design'!$B$9:$K$16, 5),+VLOOKUP($C389, 'Sch 10.1 Rate Design'!$B$9:$K$16, 5)-VLOOKUP($C389, 'Sch 10.1 Rate Design'!$B$9:$K$16, 3), L389-VLOOKUP($C389, 'Sch 10.1 Rate Design'!$B$9:$K$16, 3)), 0))</f>
        <v>0</v>
      </c>
      <c r="AW389" s="374">
        <f>IF(M389="",0,+IF(M389&gt;+VLOOKUP($C389, 'Sch 10.1 Rate Design'!$B$9:$K$16, 3),IF(M389&gt;+VLOOKUP($C389, 'Sch 10.1 Rate Design'!$B$9:$K$16, 5),+VLOOKUP($C389, 'Sch 10.1 Rate Design'!$B$9:$K$16, 5)-VLOOKUP($C389, 'Sch 10.1 Rate Design'!$B$9:$K$16, 3), M389-VLOOKUP($C389, 'Sch 10.1 Rate Design'!$B$9:$K$16, 3)), 0))</f>
        <v>0</v>
      </c>
      <c r="AX389" s="374">
        <f>IF(N389="",0,+IF(N389&gt;+VLOOKUP($C389, 'Sch 10.1 Rate Design'!$B$9:$K$16, 3),IF(N389&gt;+VLOOKUP($C389, 'Sch 10.1 Rate Design'!$B$9:$K$16, 5),+VLOOKUP($C389, 'Sch 10.1 Rate Design'!$B$9:$K$16, 5)-VLOOKUP($C389, 'Sch 10.1 Rate Design'!$B$9:$K$16, 3), N389-VLOOKUP($C389, 'Sch 10.1 Rate Design'!$B$9:$K$16, 3)), 0))</f>
        <v>0</v>
      </c>
      <c r="AY389" s="374">
        <f>IF(O389="",0,+IF(O389&gt;+VLOOKUP($C389, 'Sch 10.1 Rate Design'!$B$9:$K$16, 3),IF(O389&gt;+VLOOKUP($C389, 'Sch 10.1 Rate Design'!$B$9:$K$16, 5),+VLOOKUP($C389, 'Sch 10.1 Rate Design'!$B$9:$K$16, 5)-VLOOKUP($C389, 'Sch 10.1 Rate Design'!$B$9:$K$16, 3), O389-VLOOKUP($C389, 'Sch 10.1 Rate Design'!$B$9:$K$16, 3)), 0))</f>
        <v>0</v>
      </c>
      <c r="AZ389" s="374">
        <f>IF(P389="",0,+IF(P389&gt;+VLOOKUP($C389, 'Sch 10.1 Rate Design'!$B$9:$K$16, 3),IF(P389&gt;+VLOOKUP($C389, 'Sch 10.1 Rate Design'!$B$9:$K$16, 5),+VLOOKUP($C389, 'Sch 10.1 Rate Design'!$B$9:$K$16, 5)-VLOOKUP($C389, 'Sch 10.1 Rate Design'!$B$9:$K$16, 3), P389-VLOOKUP($C389, 'Sch 10.1 Rate Design'!$B$9:$K$16, 3)), 0))</f>
        <v>0</v>
      </c>
      <c r="BA389" s="374">
        <f>IF(Q389="",0,+IF(Q389&gt;+VLOOKUP($C389, 'Sch 10.1 Rate Design'!$B$9:$K$16, 3),IF(Q389&gt;+VLOOKUP($C389, 'Sch 10.1 Rate Design'!$B$9:$K$16, 5),+VLOOKUP($C389, 'Sch 10.1 Rate Design'!$B$9:$K$16, 5)-VLOOKUP($C389, 'Sch 10.1 Rate Design'!$B$9:$K$16, 3), Q389-VLOOKUP($C389, 'Sch 10.1 Rate Design'!$B$9:$K$16, 3)), 0))</f>
        <v>0</v>
      </c>
      <c r="BB389" s="374">
        <f>IF(R389="",0,+IF(R389&gt;+VLOOKUP($C389, 'Sch 10.1 Rate Design'!$B$9:$K$16, 3),IF(R389&gt;+VLOOKUP($C389, 'Sch 10.1 Rate Design'!$B$9:$K$16, 5),+VLOOKUP($C389, 'Sch 10.1 Rate Design'!$B$9:$K$16, 5)-VLOOKUP($C389, 'Sch 10.1 Rate Design'!$B$9:$K$16, 3), R389-VLOOKUP($C389, 'Sch 10.1 Rate Design'!$B$9:$K$16, 3)), 0))</f>
        <v>0</v>
      </c>
      <c r="BC389" s="668">
        <f>IF(S389="",0,+IF(S389&gt;+VLOOKUP($C389, 'Sch 10.1 Rate Design'!$B$9:$K$16, 3),IF(S389&gt;+VLOOKUP($C389, 'Sch 10.1 Rate Design'!$B$9:$K$16, 5),+VLOOKUP($C389, 'Sch 10.1 Rate Design'!$B$9:$K$16, 5)-VLOOKUP($C389, 'Sch 10.1 Rate Design'!$B$9:$K$16, 3), S389-VLOOKUP($C389, 'Sch 10.1 Rate Design'!$B$9:$K$16, 3)), 0))</f>
        <v>0</v>
      </c>
      <c r="BD389" s="671">
        <f>IF(H389="", 0, AR389/'Sch 10.1 Rate Design'!$Z$24*VLOOKUP($C389, 'Sch 10.1 Rate Design'!$B$9:$K$16, 6, FALSE))</f>
        <v>0</v>
      </c>
      <c r="BE389" s="671">
        <f>IF(I389="", 0, AS389/'Sch 10.1 Rate Design'!$Z$24*VLOOKUP($C389, 'Sch 10.1 Rate Design'!$B$9:$K$16, 6, FALSE))</f>
        <v>0</v>
      </c>
      <c r="BF389" s="671">
        <f>IF(J389="", 0, AT389/'Sch 10.1 Rate Design'!$Z$24*VLOOKUP($C389, 'Sch 10.1 Rate Design'!$B$9:$K$16, 6, FALSE))</f>
        <v>0</v>
      </c>
      <c r="BG389" s="671">
        <f>IF(K389="", 0, AU389/'Sch 10.1 Rate Design'!$Z$24*VLOOKUP($C389, 'Sch 10.1 Rate Design'!$B$9:$K$16, 6, FALSE))</f>
        <v>0</v>
      </c>
      <c r="BH389" s="671">
        <f>IF(L389="", 0, AV389/'Sch 10.1 Rate Design'!$Z$24*VLOOKUP($C389, 'Sch 10.1 Rate Design'!$B$9:$K$16, 6, FALSE))</f>
        <v>0</v>
      </c>
      <c r="BI389" s="671">
        <f>IF(M389="", 0, AW389/'Sch 10.1 Rate Design'!$Z$24*VLOOKUP($C389, 'Sch 10.1 Rate Design'!$B$9:$K$16, 6, FALSE))</f>
        <v>0</v>
      </c>
      <c r="BJ389" s="671">
        <f>IF(N389="", 0, AX389/'Sch 10.1 Rate Design'!$Z$24*VLOOKUP($C389, 'Sch 10.1 Rate Design'!$B$9:$K$16, 6, FALSE))</f>
        <v>0</v>
      </c>
      <c r="BK389" s="671">
        <f>IF(O389="", 0, AY389/'Sch 10.1 Rate Design'!$Z$24*VLOOKUP($C389, 'Sch 10.1 Rate Design'!$B$9:$K$16, 6, FALSE))</f>
        <v>0</v>
      </c>
      <c r="BL389" s="671">
        <f>IF(P389="", 0, AZ389/'Sch 10.1 Rate Design'!$Z$24*VLOOKUP($C389, 'Sch 10.1 Rate Design'!$B$9:$K$16, 6, FALSE))</f>
        <v>0</v>
      </c>
      <c r="BM389" s="671">
        <f>IF(Q389="", 0, BA389/'Sch 10.1 Rate Design'!$Z$24*VLOOKUP($C389, 'Sch 10.1 Rate Design'!$B$9:$K$16, 6, FALSE))</f>
        <v>0</v>
      </c>
      <c r="BN389" s="671">
        <f>IF(R389="", 0, BB389/'Sch 10.1 Rate Design'!$Z$24*VLOOKUP($C389, 'Sch 10.1 Rate Design'!$B$9:$K$16, 6, FALSE))</f>
        <v>0</v>
      </c>
      <c r="BO389" s="670">
        <f>IF(S389="", 0, BC389/'Sch 10.1 Rate Design'!$Z$24*VLOOKUP($C389, 'Sch 10.1 Rate Design'!$B$9:$K$16, 6, FALSE))</f>
        <v>0</v>
      </c>
      <c r="BP389" s="374">
        <f>IF(H389="",0,+IF(H389&gt;+VLOOKUP($C389, 'Sch 10.1 Rate Design'!$B$9:$K$16, 5),IF(H389&gt;+VLOOKUP($C389, 'Sch 10.1 Rate Design'!$B$9:$K$16, 7),+VLOOKUP($C389, 'Sch 10.1 Rate Design'!$B$9:$K$16, 7)-VLOOKUP($C389, 'Sch 10.1 Rate Design'!$B$9:$K$16, 5), H389-VLOOKUP($C389, 'Sch 10.1 Rate Design'!$B$9:$K$16, 5)), 0))</f>
        <v>0</v>
      </c>
      <c r="BQ389" s="374">
        <f>IF(I389="",0,+IF(I389&gt;+VLOOKUP($C389, 'Sch 10.1 Rate Design'!$B$9:$K$16, 5),IF(I389&gt;+VLOOKUP($C389, 'Sch 10.1 Rate Design'!$B$9:$K$16, 7),+VLOOKUP($C389, 'Sch 10.1 Rate Design'!$B$9:$K$16, 7)-VLOOKUP($C389, 'Sch 10.1 Rate Design'!$B$9:$K$16, 5), I389-VLOOKUP($C389, 'Sch 10.1 Rate Design'!$B$9:$K$16, 5)), 0))</f>
        <v>0</v>
      </c>
      <c r="BR389" s="374">
        <f>IF(J389="",0,+IF(J389&gt;+VLOOKUP($C389, 'Sch 10.1 Rate Design'!$B$9:$K$16, 5),IF(J389&gt;+VLOOKUP($C389, 'Sch 10.1 Rate Design'!$B$9:$K$16, 7),+VLOOKUP($C389, 'Sch 10.1 Rate Design'!$B$9:$K$16, 7)-VLOOKUP($C389, 'Sch 10.1 Rate Design'!$B$9:$K$16, 5), J389-VLOOKUP($C389, 'Sch 10.1 Rate Design'!$B$9:$K$16, 5)), 0))</f>
        <v>0</v>
      </c>
      <c r="BS389" s="374">
        <f>IF(K389="",0,+IF(K389&gt;+VLOOKUP($C389, 'Sch 10.1 Rate Design'!$B$9:$K$16, 5),IF(K389&gt;+VLOOKUP($C389, 'Sch 10.1 Rate Design'!$B$9:$K$16, 7),+VLOOKUP($C389, 'Sch 10.1 Rate Design'!$B$9:$K$16, 7)-VLOOKUP($C389, 'Sch 10.1 Rate Design'!$B$9:$K$16, 5), K389-VLOOKUP($C389, 'Sch 10.1 Rate Design'!$B$9:$K$16, 5)), 0))</f>
        <v>0</v>
      </c>
      <c r="BT389" s="374">
        <f>IF(L389="",0,+IF(L389&gt;+VLOOKUP($C389, 'Sch 10.1 Rate Design'!$B$9:$K$16, 5),IF(L389&gt;+VLOOKUP($C389, 'Sch 10.1 Rate Design'!$B$9:$K$16, 7),+VLOOKUP($C389, 'Sch 10.1 Rate Design'!$B$9:$K$16, 7)-VLOOKUP($C389, 'Sch 10.1 Rate Design'!$B$9:$K$16, 5), L389-VLOOKUP($C389, 'Sch 10.1 Rate Design'!$B$9:$K$16, 5)), 0))</f>
        <v>0</v>
      </c>
      <c r="BU389" s="374">
        <f>IF(M389="",0,+IF(M389&gt;+VLOOKUP($C389, 'Sch 10.1 Rate Design'!$B$9:$K$16, 5),IF(M389&gt;+VLOOKUP($C389, 'Sch 10.1 Rate Design'!$B$9:$K$16, 7),+VLOOKUP($C389, 'Sch 10.1 Rate Design'!$B$9:$K$16, 7)-VLOOKUP($C389, 'Sch 10.1 Rate Design'!$B$9:$K$16, 5), M389-VLOOKUP($C389, 'Sch 10.1 Rate Design'!$B$9:$K$16, 5)), 0))</f>
        <v>0</v>
      </c>
      <c r="BV389" s="374">
        <f>IF(N389="",0,+IF(N389&gt;+VLOOKUP($C389, 'Sch 10.1 Rate Design'!$B$9:$K$16, 5),IF(N389&gt;+VLOOKUP($C389, 'Sch 10.1 Rate Design'!$B$9:$K$16, 7),+VLOOKUP($C389, 'Sch 10.1 Rate Design'!$B$9:$K$16, 7)-VLOOKUP($C389, 'Sch 10.1 Rate Design'!$B$9:$K$16, 5), N389-VLOOKUP($C389, 'Sch 10.1 Rate Design'!$B$9:$K$16, 5)), 0))</f>
        <v>0</v>
      </c>
      <c r="BW389" s="374">
        <f>IF(O389="",0,+IF(O389&gt;+VLOOKUP($C389, 'Sch 10.1 Rate Design'!$B$9:$K$16, 5),IF(O389&gt;+VLOOKUP($C389, 'Sch 10.1 Rate Design'!$B$9:$K$16, 7),+VLOOKUP($C389, 'Sch 10.1 Rate Design'!$B$9:$K$16, 7)-VLOOKUP($C389, 'Sch 10.1 Rate Design'!$B$9:$K$16, 5), O389-VLOOKUP($C389, 'Sch 10.1 Rate Design'!$B$9:$K$16, 5)), 0))</f>
        <v>0</v>
      </c>
      <c r="BX389" s="374">
        <f>IF(P389="",0,+IF(P389&gt;+VLOOKUP($C389, 'Sch 10.1 Rate Design'!$B$9:$K$16, 5),IF(P389&gt;+VLOOKUP($C389, 'Sch 10.1 Rate Design'!$B$9:$K$16, 7),+VLOOKUP($C389, 'Sch 10.1 Rate Design'!$B$9:$K$16, 7)-VLOOKUP($C389, 'Sch 10.1 Rate Design'!$B$9:$K$16, 5), P389-VLOOKUP($C389, 'Sch 10.1 Rate Design'!$B$9:$K$16, 5)), 0))</f>
        <v>0</v>
      </c>
      <c r="BY389" s="374">
        <f>IF(Q389="",0,+IF(Q389&gt;+VLOOKUP($C389, 'Sch 10.1 Rate Design'!$B$9:$K$16, 5),IF(Q389&gt;+VLOOKUP($C389, 'Sch 10.1 Rate Design'!$B$9:$K$16, 7),+VLOOKUP($C389, 'Sch 10.1 Rate Design'!$B$9:$K$16, 7)-VLOOKUP($C389, 'Sch 10.1 Rate Design'!$B$9:$K$16, 5), Q389-VLOOKUP($C389, 'Sch 10.1 Rate Design'!$B$9:$K$16, 5)), 0))</f>
        <v>0</v>
      </c>
      <c r="BZ389" s="374">
        <f>IF(R389="",0,+IF(R389&gt;+VLOOKUP($C389, 'Sch 10.1 Rate Design'!$B$9:$K$16, 5),IF(R389&gt;+VLOOKUP($C389, 'Sch 10.1 Rate Design'!$B$9:$K$16, 7),+VLOOKUP($C389, 'Sch 10.1 Rate Design'!$B$9:$K$16, 7)-VLOOKUP($C389, 'Sch 10.1 Rate Design'!$B$9:$K$16, 5), R389-VLOOKUP($C389, 'Sch 10.1 Rate Design'!$B$9:$K$16, 5)), 0))</f>
        <v>0</v>
      </c>
      <c r="CA389" s="668">
        <f>IF(S389="",0,+IF(S389&gt;+VLOOKUP($C389, 'Sch 10.1 Rate Design'!$B$9:$K$16, 5),IF(S389&gt;+VLOOKUP($C389, 'Sch 10.1 Rate Design'!$B$9:$K$16, 7),+VLOOKUP($C389, 'Sch 10.1 Rate Design'!$B$9:$K$16, 7)-VLOOKUP($C389, 'Sch 10.1 Rate Design'!$B$9:$K$16, 5), S389-VLOOKUP($C389, 'Sch 10.1 Rate Design'!$B$9:$K$16, 5)), 0))</f>
        <v>0</v>
      </c>
      <c r="CB389" s="671">
        <f>IF(H389="", 0, BP389/'Sch 10.1 Rate Design'!$Z$24*VLOOKUP($C389, 'Sch 10.1 Rate Design'!$B$9:$K$16, 8, FALSE))</f>
        <v>0</v>
      </c>
      <c r="CC389" s="671">
        <f>IF(I389="", 0, BQ389/'Sch 10.1 Rate Design'!$Z$24*VLOOKUP($C389, 'Sch 10.1 Rate Design'!$B$9:$K$16, 8, FALSE))</f>
        <v>0</v>
      </c>
      <c r="CD389" s="671">
        <f>IF(J389="", 0, BR389/'Sch 10.1 Rate Design'!$Z$24*VLOOKUP($C389, 'Sch 10.1 Rate Design'!$B$9:$K$16, 8, FALSE))</f>
        <v>0</v>
      </c>
      <c r="CE389" s="671">
        <f>IF(K389="", 0, BS389/'Sch 10.1 Rate Design'!$Z$24*VLOOKUP($C389, 'Sch 10.1 Rate Design'!$B$9:$K$16, 8, FALSE))</f>
        <v>0</v>
      </c>
      <c r="CF389" s="671">
        <f>IF(L389="", 0, BT389/'Sch 10.1 Rate Design'!$Z$24*VLOOKUP($C389, 'Sch 10.1 Rate Design'!$B$9:$K$16, 8, FALSE))</f>
        <v>0</v>
      </c>
      <c r="CG389" s="671">
        <f>IF(M389="", 0, BU389/'Sch 10.1 Rate Design'!$Z$24*VLOOKUP($C389, 'Sch 10.1 Rate Design'!$B$9:$K$16, 8, FALSE))</f>
        <v>0</v>
      </c>
      <c r="CH389" s="671">
        <f>IF(N389="", 0, BV389/'Sch 10.1 Rate Design'!$Z$24*VLOOKUP($C389, 'Sch 10.1 Rate Design'!$B$9:$K$16, 8, FALSE))</f>
        <v>0</v>
      </c>
      <c r="CI389" s="671">
        <f>IF(O389="", 0, BW389/'Sch 10.1 Rate Design'!$Z$24*VLOOKUP($C389, 'Sch 10.1 Rate Design'!$B$9:$K$16, 8, FALSE))</f>
        <v>0</v>
      </c>
      <c r="CJ389" s="671">
        <f>IF(P389="", 0, BX389/'Sch 10.1 Rate Design'!$Z$24*VLOOKUP($C389, 'Sch 10.1 Rate Design'!$B$9:$K$16, 8, FALSE))</f>
        <v>0</v>
      </c>
      <c r="CK389" s="671">
        <f>IF(Q389="", 0, BY389/'Sch 10.1 Rate Design'!$Z$24*VLOOKUP($C389, 'Sch 10.1 Rate Design'!$B$9:$K$16, 8, FALSE))</f>
        <v>0</v>
      </c>
      <c r="CL389" s="671">
        <f>IF(R389="", 0, BZ389/'Sch 10.1 Rate Design'!$Z$24*VLOOKUP($C389, 'Sch 10.1 Rate Design'!$B$9:$K$16, 8, FALSE))</f>
        <v>0</v>
      </c>
      <c r="CM389" s="670">
        <f>IF(S389="", 0, CA389/'Sch 10.1 Rate Design'!$Z$24*VLOOKUP($C389, 'Sch 10.1 Rate Design'!$B$9:$K$16, 8, FALSE))</f>
        <v>0</v>
      </c>
      <c r="CN389" s="374">
        <f>IF(H389="",0,IF(H389&gt;VLOOKUP($C389,'Sch 10.1 Rate Design'!$B$9:$K$16,9,FALSE),H389-VLOOKUP($C389,'Sch 10.1 Rate Design'!$B$9:$K$16,9,FALSE),0))</f>
        <v>0</v>
      </c>
      <c r="CO389" s="374">
        <f>IF(I389="",0,IF(I389&gt;VLOOKUP($C389,'Sch 10.1 Rate Design'!$B$9:$K$16,9,FALSE),I389-VLOOKUP($C389,'Sch 10.1 Rate Design'!$B$9:$K$16,9,FALSE),0))</f>
        <v>0</v>
      </c>
      <c r="CP389" s="374">
        <f>IF(J389="",0,IF(J389&gt;VLOOKUP($C389,'Sch 10.1 Rate Design'!$B$9:$K$16,9,FALSE),J389-VLOOKUP($C389,'Sch 10.1 Rate Design'!$B$9:$K$16,9,FALSE),0))</f>
        <v>0</v>
      </c>
      <c r="CQ389" s="374">
        <f>IF(K389="",0,IF(K389&gt;VLOOKUP($C389,'Sch 10.1 Rate Design'!$B$9:$K$16,9,FALSE),K389-VLOOKUP($C389,'Sch 10.1 Rate Design'!$B$9:$K$16,9,FALSE),0))</f>
        <v>0</v>
      </c>
      <c r="CR389" s="374">
        <f>IF(L389="",0,IF(L389&gt;VLOOKUP($C389,'Sch 10.1 Rate Design'!$B$9:$K$16,9,FALSE),L389-VLOOKUP($C389,'Sch 10.1 Rate Design'!$B$9:$K$16,9,FALSE),0))</f>
        <v>0</v>
      </c>
      <c r="CS389" s="374">
        <f>IF(M389="",0,IF(M389&gt;VLOOKUP($C389,'Sch 10.1 Rate Design'!$B$9:$K$16,9,FALSE),M389-VLOOKUP($C389,'Sch 10.1 Rate Design'!$B$9:$K$16,9,FALSE),0))</f>
        <v>0</v>
      </c>
      <c r="CT389" s="374">
        <f>IF(N389="",0,IF(N389&gt;VLOOKUP($C389,'Sch 10.1 Rate Design'!$B$9:$K$16,9,FALSE),N389-VLOOKUP($C389,'Sch 10.1 Rate Design'!$B$9:$K$16,9,FALSE),0))</f>
        <v>0</v>
      </c>
      <c r="CU389" s="374">
        <f>IF(O389="",0,IF(O389&gt;VLOOKUP($C389,'Sch 10.1 Rate Design'!$B$9:$K$16,9,FALSE),O389-VLOOKUP($C389,'Sch 10.1 Rate Design'!$B$9:$K$16,9,FALSE),0))</f>
        <v>0</v>
      </c>
      <c r="CV389" s="374">
        <f>IF(P389="",0,IF(P389&gt;VLOOKUP($C389,'Sch 10.1 Rate Design'!$B$9:$K$16,9,FALSE),P389-VLOOKUP($C389,'Sch 10.1 Rate Design'!$B$9:$K$16,9,FALSE),0))</f>
        <v>0</v>
      </c>
      <c r="CW389" s="374">
        <f>IF(Q389="",0,IF(Q389&gt;VLOOKUP($C389,'Sch 10.1 Rate Design'!$B$9:$K$16,9,FALSE),Q389-VLOOKUP($C389,'Sch 10.1 Rate Design'!$B$9:$K$16,9,FALSE),0))</f>
        <v>0</v>
      </c>
      <c r="CX389" s="374">
        <f>IF(R389="",0,IF(R389&gt;VLOOKUP($C389,'Sch 10.1 Rate Design'!$B$9:$K$16,9,FALSE),R389-VLOOKUP($C389,'Sch 10.1 Rate Design'!$B$9:$K$16,9,FALSE),0))</f>
        <v>0</v>
      </c>
      <c r="CY389" s="668">
        <f>IF(S389="",0,IF(S389&gt;VLOOKUP($C389,'Sch 10.1 Rate Design'!$B$9:$K$16,9,FALSE),S389-VLOOKUP($C389,'Sch 10.1 Rate Design'!$B$9:$K$16,9,FALSE),0))</f>
        <v>0</v>
      </c>
      <c r="CZ389" s="671">
        <f>IF(H389="", 0, CN389/'Sch 10.1 Rate Design'!$Z$24*VLOOKUP($C389, 'Sch 10.1 Rate Design'!$B$9:$K$16, 10, FALSE))</f>
        <v>0</v>
      </c>
      <c r="DA389" s="671">
        <f>IF(I389="", 0, CO389/'Sch 10.1 Rate Design'!$Z$24*VLOOKUP($C389, 'Sch 10.1 Rate Design'!$B$9:$K$16, 10, FALSE))</f>
        <v>0</v>
      </c>
      <c r="DB389" s="671">
        <f>IF(J389="", 0, CP389/'Sch 10.1 Rate Design'!$Z$24*VLOOKUP($C389, 'Sch 10.1 Rate Design'!$B$9:$K$16, 10, FALSE))</f>
        <v>0</v>
      </c>
      <c r="DC389" s="671">
        <f>IF(K389="", 0, CQ389/'Sch 10.1 Rate Design'!$Z$24*VLOOKUP($C389, 'Sch 10.1 Rate Design'!$B$9:$K$16, 10, FALSE))</f>
        <v>0</v>
      </c>
      <c r="DD389" s="671">
        <f>IF(L389="", 0, CR389/'Sch 10.1 Rate Design'!$Z$24*VLOOKUP($C389, 'Sch 10.1 Rate Design'!$B$9:$K$16, 10, FALSE))</f>
        <v>0</v>
      </c>
      <c r="DE389" s="671">
        <f>IF(M389="", 0, CS389/'Sch 10.1 Rate Design'!$Z$24*VLOOKUP($C389, 'Sch 10.1 Rate Design'!$B$9:$K$16, 10, FALSE))</f>
        <v>0</v>
      </c>
      <c r="DF389" s="671">
        <f>IF(N389="", 0, CT389/'Sch 10.1 Rate Design'!$Z$24*VLOOKUP($C389, 'Sch 10.1 Rate Design'!$B$9:$K$16, 10, FALSE))</f>
        <v>0</v>
      </c>
      <c r="DG389" s="671">
        <f>IF(O389="", 0, CU389/'Sch 10.1 Rate Design'!$Z$24*VLOOKUP($C389, 'Sch 10.1 Rate Design'!$B$9:$K$16, 10, FALSE))</f>
        <v>0</v>
      </c>
      <c r="DH389" s="671">
        <f>IF(P389="", 0, CV389/'Sch 10.1 Rate Design'!$Z$24*VLOOKUP($C389, 'Sch 10.1 Rate Design'!$B$9:$K$16, 10, FALSE))</f>
        <v>0</v>
      </c>
      <c r="DI389" s="671">
        <f>IF(Q389="", 0, CW389/'Sch 10.1 Rate Design'!$Z$24*VLOOKUP($C389, 'Sch 10.1 Rate Design'!$B$9:$K$16, 10, FALSE))</f>
        <v>0</v>
      </c>
      <c r="DJ389" s="671">
        <f>IF(R389="", 0, CX389/'Sch 10.1 Rate Design'!$Z$24*VLOOKUP($C389, 'Sch 10.1 Rate Design'!$B$9:$K$16, 10, FALSE))</f>
        <v>0</v>
      </c>
      <c r="DK389" s="670">
        <f>IF(S389="", 0, CY389/'Sch 10.1 Rate Design'!$Z$24*VLOOKUP($C389, 'Sch 10.1 Rate Design'!$B$9:$K$16, 10, FALSE))</f>
        <v>0</v>
      </c>
      <c r="DL389" s="669">
        <f>IF(H389="", 0, VLOOKUP($C389, 'Sch 10.1 Rate Design'!$B$9:$K$16, 3, FALSE))</f>
        <v>0</v>
      </c>
      <c r="DM389" s="374">
        <f>IF(I389="", 0, VLOOKUP($C389, 'Sch 10.1 Rate Design'!$B$9:$K$16, 3, FALSE))</f>
        <v>0</v>
      </c>
      <c r="DN389" s="374">
        <f>IF(J389="", 0, VLOOKUP($C389, 'Sch 10.1 Rate Design'!$B$9:$K$16, 3, FALSE))</f>
        <v>0</v>
      </c>
      <c r="DO389" s="374">
        <f>IF(K389="", 0, VLOOKUP($C389, 'Sch 10.1 Rate Design'!$B$9:$K$16, 3, FALSE))</f>
        <v>0</v>
      </c>
      <c r="DP389" s="374">
        <f>IF(L389="", 0, VLOOKUP($C389, 'Sch 10.1 Rate Design'!$B$9:$K$16, 3, FALSE))</f>
        <v>0</v>
      </c>
      <c r="DQ389" s="374">
        <f>IF(M389="", 0, VLOOKUP($C389, 'Sch 10.1 Rate Design'!$B$9:$K$16, 3, FALSE))</f>
        <v>0</v>
      </c>
      <c r="DR389" s="374">
        <f>IF(N389="", 0, VLOOKUP($C389, 'Sch 10.1 Rate Design'!$B$9:$K$16, 3, FALSE))</f>
        <v>0</v>
      </c>
      <c r="DS389" s="374">
        <f>IF(O389="", 0, VLOOKUP($C389, 'Sch 10.1 Rate Design'!$B$9:$K$16, 3, FALSE))</f>
        <v>0</v>
      </c>
      <c r="DT389" s="374">
        <f>IF(P389="", 0, VLOOKUP($C389, 'Sch 10.1 Rate Design'!$B$9:$K$16, 3, FALSE))</f>
        <v>0</v>
      </c>
      <c r="DU389" s="374">
        <f>IF(Q389="", 0, VLOOKUP($C389, 'Sch 10.1 Rate Design'!$B$9:$K$16, 3, FALSE))</f>
        <v>0</v>
      </c>
      <c r="DV389" s="374">
        <f>IF(R389="", 0, VLOOKUP($C389, 'Sch 10.1 Rate Design'!$B$9:$K$16, 3, FALSE))</f>
        <v>0</v>
      </c>
      <c r="DW389" s="668">
        <f>IF(S389="", 0, VLOOKUP($C389, 'Sch 10.1 Rate Design'!$B$9:$K$16, 3, FALSE))</f>
        <v>0</v>
      </c>
      <c r="DX389" s="374"/>
      <c r="DY389" s="374"/>
      <c r="DZ389" s="374"/>
      <c r="EA389" s="374"/>
      <c r="EB389" s="374"/>
      <c r="EC389" s="374"/>
      <c r="ED389" s="374"/>
      <c r="EE389" s="374"/>
      <c r="EF389" s="374"/>
      <c r="EG389" s="374"/>
      <c r="EH389" s="374"/>
      <c r="EI389" s="374"/>
      <c r="EJ389" s="374"/>
    </row>
    <row r="390" spans="1:140" x14ac:dyDescent="0.3">
      <c r="A390" s="374">
        <f>Input!AH387</f>
        <v>0</v>
      </c>
      <c r="B390" s="374">
        <v>380</v>
      </c>
      <c r="C390" s="653">
        <f>Input!AI387</f>
        <v>0.625</v>
      </c>
      <c r="D390" s="672">
        <f t="shared" si="93"/>
        <v>0</v>
      </c>
      <c r="E390" s="672">
        <f>IF('Sch 10.1 Rate Design'!$AB$24="Monthly", AVERAGE(T390,U390,V390,W390,X390,Y390,Z390,AA390,AB390,AC390,AD390,AE390), AVERAGE(T390,V390,X390,Z390,AB390,AD390))</f>
        <v>0</v>
      </c>
      <c r="F390" s="374">
        <f t="shared" si="80"/>
        <v>0</v>
      </c>
      <c r="G390" s="668" t="e">
        <f>IF('Sch 10.1 Rate Design'!$AB$24="Monthly", AVERAGE(H390,I390,J390,K390,L390,M390,N390,O390,P390,Q390,R390,S390), AVERAGE(H390,J390,L390,N390,P390,R390))</f>
        <v>#DIV/0!</v>
      </c>
      <c r="H390" s="374" t="str">
        <f>IF(Input!AJ387="", "", Input!AJ387)</f>
        <v/>
      </c>
      <c r="I390" s="374" t="str">
        <f>IF(Input!AK387="", "", Input!AK387)</f>
        <v/>
      </c>
      <c r="J390" s="374" t="str">
        <f>IF(Input!AL387="", "", Input!AL387)</f>
        <v/>
      </c>
      <c r="K390" s="374" t="str">
        <f>IF(Input!AM387="", "", Input!AM387)</f>
        <v/>
      </c>
      <c r="L390" s="374" t="str">
        <f>IF(Input!AN387="", "", Input!AN387)</f>
        <v/>
      </c>
      <c r="M390" s="374" t="str">
        <f>IF(Input!AO387="", "", Input!AO387)</f>
        <v/>
      </c>
      <c r="N390" s="374" t="str">
        <f>IF(Input!AP387="", "", Input!AP387)</f>
        <v/>
      </c>
      <c r="O390" s="374" t="str">
        <f>IF(Input!AQ387="", "", Input!AQ387)</f>
        <v/>
      </c>
      <c r="P390" s="374" t="str">
        <f>IF(Input!AR387="", "", Input!AR387)</f>
        <v/>
      </c>
      <c r="Q390" s="374" t="str">
        <f>IF(Input!AS387="", "", Input!AS387)</f>
        <v/>
      </c>
      <c r="R390" s="374" t="str">
        <f>IF(Input!AT387="", "", Input!AT387)</f>
        <v/>
      </c>
      <c r="S390" s="374" t="str">
        <f>IF(Input!AU387="", "", Input!AU387)</f>
        <v/>
      </c>
      <c r="T390" s="671">
        <f t="shared" si="81"/>
        <v>0</v>
      </c>
      <c r="U390" s="671">
        <f t="shared" si="82"/>
        <v>0</v>
      </c>
      <c r="V390" s="671">
        <f t="shared" si="83"/>
        <v>0</v>
      </c>
      <c r="W390" s="671">
        <f t="shared" si="84"/>
        <v>0</v>
      </c>
      <c r="X390" s="671">
        <f t="shared" si="85"/>
        <v>0</v>
      </c>
      <c r="Y390" s="671">
        <f t="shared" si="86"/>
        <v>0</v>
      </c>
      <c r="Z390" s="671">
        <f t="shared" si="87"/>
        <v>0</v>
      </c>
      <c r="AA390" s="671">
        <f t="shared" si="88"/>
        <v>0</v>
      </c>
      <c r="AB390" s="671">
        <f t="shared" si="89"/>
        <v>0</v>
      </c>
      <c r="AC390" s="671">
        <f t="shared" si="90"/>
        <v>0</v>
      </c>
      <c r="AD390" s="671">
        <f t="shared" si="91"/>
        <v>0</v>
      </c>
      <c r="AE390" s="670">
        <f t="shared" si="92"/>
        <v>0</v>
      </c>
      <c r="AF390" s="671">
        <f>IF(H390="", 0, VLOOKUP($C390, 'Sch 10.1 Rate Design'!$B$9:$K$16, 4, FALSE))</f>
        <v>0</v>
      </c>
      <c r="AG390" s="671">
        <f>IF(I390="", 0, VLOOKUP($C390, 'Sch 10.1 Rate Design'!$B$9:$K$16, 4, FALSE))</f>
        <v>0</v>
      </c>
      <c r="AH390" s="671">
        <f>IF(J390="", 0, VLOOKUP($C390, 'Sch 10.1 Rate Design'!$B$9:$K$16, 4, FALSE))</f>
        <v>0</v>
      </c>
      <c r="AI390" s="671">
        <f>IF(K390="", 0, VLOOKUP($C390, 'Sch 10.1 Rate Design'!$B$9:$K$16, 4, FALSE))</f>
        <v>0</v>
      </c>
      <c r="AJ390" s="671">
        <f>IF(L390="", 0, VLOOKUP($C390, 'Sch 10.1 Rate Design'!$B$9:$K$16, 4, FALSE))</f>
        <v>0</v>
      </c>
      <c r="AK390" s="671">
        <f>IF(M390="", 0, VLOOKUP($C390, 'Sch 10.1 Rate Design'!$B$9:$K$16, 4, FALSE))</f>
        <v>0</v>
      </c>
      <c r="AL390" s="671">
        <f>IF(N390="", 0, VLOOKUP($C390, 'Sch 10.1 Rate Design'!$B$9:$K$16, 4, FALSE))</f>
        <v>0</v>
      </c>
      <c r="AM390" s="671">
        <f>IF(O390="", 0, VLOOKUP($C390, 'Sch 10.1 Rate Design'!$B$9:$K$16, 4, FALSE))</f>
        <v>0</v>
      </c>
      <c r="AN390" s="671">
        <f>IF(P390="", 0, VLOOKUP($C390, 'Sch 10.1 Rate Design'!$B$9:$K$16, 4, FALSE))</f>
        <v>0</v>
      </c>
      <c r="AO390" s="671">
        <f>IF(Q390="", 0, VLOOKUP($C390, 'Sch 10.1 Rate Design'!$B$9:$K$16, 4, FALSE))</f>
        <v>0</v>
      </c>
      <c r="AP390" s="671">
        <f>IF(R390="", 0, VLOOKUP($C390, 'Sch 10.1 Rate Design'!$B$9:$K$16, 4, FALSE))</f>
        <v>0</v>
      </c>
      <c r="AQ390" s="670">
        <f>IF(S390="", 0, VLOOKUP($C390, 'Sch 10.1 Rate Design'!$B$9:$K$16, 4, FALSE))</f>
        <v>0</v>
      </c>
      <c r="AR390" s="669">
        <f>IF(H390="",0,+IF(H390&gt;+VLOOKUP($C390, 'Sch 10.1 Rate Design'!$B$9:$K$16, 3),IF(H390&gt;+VLOOKUP($C390, 'Sch 10.1 Rate Design'!$B$9:$K$16, 5),+VLOOKUP($C390, 'Sch 10.1 Rate Design'!$B$9:$K$16, 5)-VLOOKUP($C390, 'Sch 10.1 Rate Design'!$B$9:$K$16, 3), H390-VLOOKUP($C390, 'Sch 10.1 Rate Design'!$B$9:$K$16, 3)), 0))</f>
        <v>0</v>
      </c>
      <c r="AS390" s="374">
        <f>IF(I390="",0,+IF(I390&gt;+VLOOKUP($C390, 'Sch 10.1 Rate Design'!$B$9:$K$16, 3),IF(I390&gt;+VLOOKUP($C390, 'Sch 10.1 Rate Design'!$B$9:$K$16, 5),+VLOOKUP($C390, 'Sch 10.1 Rate Design'!$B$9:$K$16, 5)-VLOOKUP($C390, 'Sch 10.1 Rate Design'!$B$9:$K$16, 3), I390-VLOOKUP($C390, 'Sch 10.1 Rate Design'!$B$9:$K$16, 3)), 0))</f>
        <v>0</v>
      </c>
      <c r="AT390" s="374">
        <f>IF(J390="",0,+IF(J390&gt;+VLOOKUP($C390, 'Sch 10.1 Rate Design'!$B$9:$K$16, 3),IF(J390&gt;+VLOOKUP($C390, 'Sch 10.1 Rate Design'!$B$9:$K$16, 5),+VLOOKUP($C390, 'Sch 10.1 Rate Design'!$B$9:$K$16, 5)-VLOOKUP($C390, 'Sch 10.1 Rate Design'!$B$9:$K$16, 3), J390-VLOOKUP($C390, 'Sch 10.1 Rate Design'!$B$9:$K$16, 3)), 0))</f>
        <v>0</v>
      </c>
      <c r="AU390" s="374">
        <f>IF(K390="",0,+IF(K390&gt;+VLOOKUP($C390, 'Sch 10.1 Rate Design'!$B$9:$K$16, 3),IF(K390&gt;+VLOOKUP($C390, 'Sch 10.1 Rate Design'!$B$9:$K$16, 5),+VLOOKUP($C390, 'Sch 10.1 Rate Design'!$B$9:$K$16, 5)-VLOOKUP($C390, 'Sch 10.1 Rate Design'!$B$9:$K$16, 3), K390-VLOOKUP($C390, 'Sch 10.1 Rate Design'!$B$9:$K$16, 3)), 0))</f>
        <v>0</v>
      </c>
      <c r="AV390" s="374">
        <f>IF(L390="",0,+IF(L390&gt;+VLOOKUP($C390, 'Sch 10.1 Rate Design'!$B$9:$K$16, 3),IF(L390&gt;+VLOOKUP($C390, 'Sch 10.1 Rate Design'!$B$9:$K$16, 5),+VLOOKUP($C390, 'Sch 10.1 Rate Design'!$B$9:$K$16, 5)-VLOOKUP($C390, 'Sch 10.1 Rate Design'!$B$9:$K$16, 3), L390-VLOOKUP($C390, 'Sch 10.1 Rate Design'!$B$9:$K$16, 3)), 0))</f>
        <v>0</v>
      </c>
      <c r="AW390" s="374">
        <f>IF(M390="",0,+IF(M390&gt;+VLOOKUP($C390, 'Sch 10.1 Rate Design'!$B$9:$K$16, 3),IF(M390&gt;+VLOOKUP($C390, 'Sch 10.1 Rate Design'!$B$9:$K$16, 5),+VLOOKUP($C390, 'Sch 10.1 Rate Design'!$B$9:$K$16, 5)-VLOOKUP($C390, 'Sch 10.1 Rate Design'!$B$9:$K$16, 3), M390-VLOOKUP($C390, 'Sch 10.1 Rate Design'!$B$9:$K$16, 3)), 0))</f>
        <v>0</v>
      </c>
      <c r="AX390" s="374">
        <f>IF(N390="",0,+IF(N390&gt;+VLOOKUP($C390, 'Sch 10.1 Rate Design'!$B$9:$K$16, 3),IF(N390&gt;+VLOOKUP($C390, 'Sch 10.1 Rate Design'!$B$9:$K$16, 5),+VLOOKUP($C390, 'Sch 10.1 Rate Design'!$B$9:$K$16, 5)-VLOOKUP($C390, 'Sch 10.1 Rate Design'!$B$9:$K$16, 3), N390-VLOOKUP($C390, 'Sch 10.1 Rate Design'!$B$9:$K$16, 3)), 0))</f>
        <v>0</v>
      </c>
      <c r="AY390" s="374">
        <f>IF(O390="",0,+IF(O390&gt;+VLOOKUP($C390, 'Sch 10.1 Rate Design'!$B$9:$K$16, 3),IF(O390&gt;+VLOOKUP($C390, 'Sch 10.1 Rate Design'!$B$9:$K$16, 5),+VLOOKUP($C390, 'Sch 10.1 Rate Design'!$B$9:$K$16, 5)-VLOOKUP($C390, 'Sch 10.1 Rate Design'!$B$9:$K$16, 3), O390-VLOOKUP($C390, 'Sch 10.1 Rate Design'!$B$9:$K$16, 3)), 0))</f>
        <v>0</v>
      </c>
      <c r="AZ390" s="374">
        <f>IF(P390="",0,+IF(P390&gt;+VLOOKUP($C390, 'Sch 10.1 Rate Design'!$B$9:$K$16, 3),IF(P390&gt;+VLOOKUP($C390, 'Sch 10.1 Rate Design'!$B$9:$K$16, 5),+VLOOKUP($C390, 'Sch 10.1 Rate Design'!$B$9:$K$16, 5)-VLOOKUP($C390, 'Sch 10.1 Rate Design'!$B$9:$K$16, 3), P390-VLOOKUP($C390, 'Sch 10.1 Rate Design'!$B$9:$K$16, 3)), 0))</f>
        <v>0</v>
      </c>
      <c r="BA390" s="374">
        <f>IF(Q390="",0,+IF(Q390&gt;+VLOOKUP($C390, 'Sch 10.1 Rate Design'!$B$9:$K$16, 3),IF(Q390&gt;+VLOOKUP($C390, 'Sch 10.1 Rate Design'!$B$9:$K$16, 5),+VLOOKUP($C390, 'Sch 10.1 Rate Design'!$B$9:$K$16, 5)-VLOOKUP($C390, 'Sch 10.1 Rate Design'!$B$9:$K$16, 3), Q390-VLOOKUP($C390, 'Sch 10.1 Rate Design'!$B$9:$K$16, 3)), 0))</f>
        <v>0</v>
      </c>
      <c r="BB390" s="374">
        <f>IF(R390="",0,+IF(R390&gt;+VLOOKUP($C390, 'Sch 10.1 Rate Design'!$B$9:$K$16, 3),IF(R390&gt;+VLOOKUP($C390, 'Sch 10.1 Rate Design'!$B$9:$K$16, 5),+VLOOKUP($C390, 'Sch 10.1 Rate Design'!$B$9:$K$16, 5)-VLOOKUP($C390, 'Sch 10.1 Rate Design'!$B$9:$K$16, 3), R390-VLOOKUP($C390, 'Sch 10.1 Rate Design'!$B$9:$K$16, 3)), 0))</f>
        <v>0</v>
      </c>
      <c r="BC390" s="668">
        <f>IF(S390="",0,+IF(S390&gt;+VLOOKUP($C390, 'Sch 10.1 Rate Design'!$B$9:$K$16, 3),IF(S390&gt;+VLOOKUP($C390, 'Sch 10.1 Rate Design'!$B$9:$K$16, 5),+VLOOKUP($C390, 'Sch 10.1 Rate Design'!$B$9:$K$16, 5)-VLOOKUP($C390, 'Sch 10.1 Rate Design'!$B$9:$K$16, 3), S390-VLOOKUP($C390, 'Sch 10.1 Rate Design'!$B$9:$K$16, 3)), 0))</f>
        <v>0</v>
      </c>
      <c r="BD390" s="671">
        <f>IF(H390="", 0, AR390/'Sch 10.1 Rate Design'!$Z$24*VLOOKUP($C390, 'Sch 10.1 Rate Design'!$B$9:$K$16, 6, FALSE))</f>
        <v>0</v>
      </c>
      <c r="BE390" s="671">
        <f>IF(I390="", 0, AS390/'Sch 10.1 Rate Design'!$Z$24*VLOOKUP($C390, 'Sch 10.1 Rate Design'!$B$9:$K$16, 6, FALSE))</f>
        <v>0</v>
      </c>
      <c r="BF390" s="671">
        <f>IF(J390="", 0, AT390/'Sch 10.1 Rate Design'!$Z$24*VLOOKUP($C390, 'Sch 10.1 Rate Design'!$B$9:$K$16, 6, FALSE))</f>
        <v>0</v>
      </c>
      <c r="BG390" s="671">
        <f>IF(K390="", 0, AU390/'Sch 10.1 Rate Design'!$Z$24*VLOOKUP($C390, 'Sch 10.1 Rate Design'!$B$9:$K$16, 6, FALSE))</f>
        <v>0</v>
      </c>
      <c r="BH390" s="671">
        <f>IF(L390="", 0, AV390/'Sch 10.1 Rate Design'!$Z$24*VLOOKUP($C390, 'Sch 10.1 Rate Design'!$B$9:$K$16, 6, FALSE))</f>
        <v>0</v>
      </c>
      <c r="BI390" s="671">
        <f>IF(M390="", 0, AW390/'Sch 10.1 Rate Design'!$Z$24*VLOOKUP($C390, 'Sch 10.1 Rate Design'!$B$9:$K$16, 6, FALSE))</f>
        <v>0</v>
      </c>
      <c r="BJ390" s="671">
        <f>IF(N390="", 0, AX390/'Sch 10.1 Rate Design'!$Z$24*VLOOKUP($C390, 'Sch 10.1 Rate Design'!$B$9:$K$16, 6, FALSE))</f>
        <v>0</v>
      </c>
      <c r="BK390" s="671">
        <f>IF(O390="", 0, AY390/'Sch 10.1 Rate Design'!$Z$24*VLOOKUP($C390, 'Sch 10.1 Rate Design'!$B$9:$K$16, 6, FALSE))</f>
        <v>0</v>
      </c>
      <c r="BL390" s="671">
        <f>IF(P390="", 0, AZ390/'Sch 10.1 Rate Design'!$Z$24*VLOOKUP($C390, 'Sch 10.1 Rate Design'!$B$9:$K$16, 6, FALSE))</f>
        <v>0</v>
      </c>
      <c r="BM390" s="671">
        <f>IF(Q390="", 0, BA390/'Sch 10.1 Rate Design'!$Z$24*VLOOKUP($C390, 'Sch 10.1 Rate Design'!$B$9:$K$16, 6, FALSE))</f>
        <v>0</v>
      </c>
      <c r="BN390" s="671">
        <f>IF(R390="", 0, BB390/'Sch 10.1 Rate Design'!$Z$24*VLOOKUP($C390, 'Sch 10.1 Rate Design'!$B$9:$K$16, 6, FALSE))</f>
        <v>0</v>
      </c>
      <c r="BO390" s="670">
        <f>IF(S390="", 0, BC390/'Sch 10.1 Rate Design'!$Z$24*VLOOKUP($C390, 'Sch 10.1 Rate Design'!$B$9:$K$16, 6, FALSE))</f>
        <v>0</v>
      </c>
      <c r="BP390" s="374">
        <f>IF(H390="",0,+IF(H390&gt;+VLOOKUP($C390, 'Sch 10.1 Rate Design'!$B$9:$K$16, 5),IF(H390&gt;+VLOOKUP($C390, 'Sch 10.1 Rate Design'!$B$9:$K$16, 7),+VLOOKUP($C390, 'Sch 10.1 Rate Design'!$B$9:$K$16, 7)-VLOOKUP($C390, 'Sch 10.1 Rate Design'!$B$9:$K$16, 5), H390-VLOOKUP($C390, 'Sch 10.1 Rate Design'!$B$9:$K$16, 5)), 0))</f>
        <v>0</v>
      </c>
      <c r="BQ390" s="374">
        <f>IF(I390="",0,+IF(I390&gt;+VLOOKUP($C390, 'Sch 10.1 Rate Design'!$B$9:$K$16, 5),IF(I390&gt;+VLOOKUP($C390, 'Sch 10.1 Rate Design'!$B$9:$K$16, 7),+VLOOKUP($C390, 'Sch 10.1 Rate Design'!$B$9:$K$16, 7)-VLOOKUP($C390, 'Sch 10.1 Rate Design'!$B$9:$K$16, 5), I390-VLOOKUP($C390, 'Sch 10.1 Rate Design'!$B$9:$K$16, 5)), 0))</f>
        <v>0</v>
      </c>
      <c r="BR390" s="374">
        <f>IF(J390="",0,+IF(J390&gt;+VLOOKUP($C390, 'Sch 10.1 Rate Design'!$B$9:$K$16, 5),IF(J390&gt;+VLOOKUP($C390, 'Sch 10.1 Rate Design'!$B$9:$K$16, 7),+VLOOKUP($C390, 'Sch 10.1 Rate Design'!$B$9:$K$16, 7)-VLOOKUP($C390, 'Sch 10.1 Rate Design'!$B$9:$K$16, 5), J390-VLOOKUP($C390, 'Sch 10.1 Rate Design'!$B$9:$K$16, 5)), 0))</f>
        <v>0</v>
      </c>
      <c r="BS390" s="374">
        <f>IF(K390="",0,+IF(K390&gt;+VLOOKUP($C390, 'Sch 10.1 Rate Design'!$B$9:$K$16, 5),IF(K390&gt;+VLOOKUP($C390, 'Sch 10.1 Rate Design'!$B$9:$K$16, 7),+VLOOKUP($C390, 'Sch 10.1 Rate Design'!$B$9:$K$16, 7)-VLOOKUP($C390, 'Sch 10.1 Rate Design'!$B$9:$K$16, 5), K390-VLOOKUP($C390, 'Sch 10.1 Rate Design'!$B$9:$K$16, 5)), 0))</f>
        <v>0</v>
      </c>
      <c r="BT390" s="374">
        <f>IF(L390="",0,+IF(L390&gt;+VLOOKUP($C390, 'Sch 10.1 Rate Design'!$B$9:$K$16, 5),IF(L390&gt;+VLOOKUP($C390, 'Sch 10.1 Rate Design'!$B$9:$K$16, 7),+VLOOKUP($C390, 'Sch 10.1 Rate Design'!$B$9:$K$16, 7)-VLOOKUP($C390, 'Sch 10.1 Rate Design'!$B$9:$K$16, 5), L390-VLOOKUP($C390, 'Sch 10.1 Rate Design'!$B$9:$K$16, 5)), 0))</f>
        <v>0</v>
      </c>
      <c r="BU390" s="374">
        <f>IF(M390="",0,+IF(M390&gt;+VLOOKUP($C390, 'Sch 10.1 Rate Design'!$B$9:$K$16, 5),IF(M390&gt;+VLOOKUP($C390, 'Sch 10.1 Rate Design'!$B$9:$K$16, 7),+VLOOKUP($C390, 'Sch 10.1 Rate Design'!$B$9:$K$16, 7)-VLOOKUP($C390, 'Sch 10.1 Rate Design'!$B$9:$K$16, 5), M390-VLOOKUP($C390, 'Sch 10.1 Rate Design'!$B$9:$K$16, 5)), 0))</f>
        <v>0</v>
      </c>
      <c r="BV390" s="374">
        <f>IF(N390="",0,+IF(N390&gt;+VLOOKUP($C390, 'Sch 10.1 Rate Design'!$B$9:$K$16, 5),IF(N390&gt;+VLOOKUP($C390, 'Sch 10.1 Rate Design'!$B$9:$K$16, 7),+VLOOKUP($C390, 'Sch 10.1 Rate Design'!$B$9:$K$16, 7)-VLOOKUP($C390, 'Sch 10.1 Rate Design'!$B$9:$K$16, 5), N390-VLOOKUP($C390, 'Sch 10.1 Rate Design'!$B$9:$K$16, 5)), 0))</f>
        <v>0</v>
      </c>
      <c r="BW390" s="374">
        <f>IF(O390="",0,+IF(O390&gt;+VLOOKUP($C390, 'Sch 10.1 Rate Design'!$B$9:$K$16, 5),IF(O390&gt;+VLOOKUP($C390, 'Sch 10.1 Rate Design'!$B$9:$K$16, 7),+VLOOKUP($C390, 'Sch 10.1 Rate Design'!$B$9:$K$16, 7)-VLOOKUP($C390, 'Sch 10.1 Rate Design'!$B$9:$K$16, 5), O390-VLOOKUP($C390, 'Sch 10.1 Rate Design'!$B$9:$K$16, 5)), 0))</f>
        <v>0</v>
      </c>
      <c r="BX390" s="374">
        <f>IF(P390="",0,+IF(P390&gt;+VLOOKUP($C390, 'Sch 10.1 Rate Design'!$B$9:$K$16, 5),IF(P390&gt;+VLOOKUP($C390, 'Sch 10.1 Rate Design'!$B$9:$K$16, 7),+VLOOKUP($C390, 'Sch 10.1 Rate Design'!$B$9:$K$16, 7)-VLOOKUP($C390, 'Sch 10.1 Rate Design'!$B$9:$K$16, 5), P390-VLOOKUP($C390, 'Sch 10.1 Rate Design'!$B$9:$K$16, 5)), 0))</f>
        <v>0</v>
      </c>
      <c r="BY390" s="374">
        <f>IF(Q390="",0,+IF(Q390&gt;+VLOOKUP($C390, 'Sch 10.1 Rate Design'!$B$9:$K$16, 5),IF(Q390&gt;+VLOOKUP($C390, 'Sch 10.1 Rate Design'!$B$9:$K$16, 7),+VLOOKUP($C390, 'Sch 10.1 Rate Design'!$B$9:$K$16, 7)-VLOOKUP($C390, 'Sch 10.1 Rate Design'!$B$9:$K$16, 5), Q390-VLOOKUP($C390, 'Sch 10.1 Rate Design'!$B$9:$K$16, 5)), 0))</f>
        <v>0</v>
      </c>
      <c r="BZ390" s="374">
        <f>IF(R390="",0,+IF(R390&gt;+VLOOKUP($C390, 'Sch 10.1 Rate Design'!$B$9:$K$16, 5),IF(R390&gt;+VLOOKUP($C390, 'Sch 10.1 Rate Design'!$B$9:$K$16, 7),+VLOOKUP($C390, 'Sch 10.1 Rate Design'!$B$9:$K$16, 7)-VLOOKUP($C390, 'Sch 10.1 Rate Design'!$B$9:$K$16, 5), R390-VLOOKUP($C390, 'Sch 10.1 Rate Design'!$B$9:$K$16, 5)), 0))</f>
        <v>0</v>
      </c>
      <c r="CA390" s="668">
        <f>IF(S390="",0,+IF(S390&gt;+VLOOKUP($C390, 'Sch 10.1 Rate Design'!$B$9:$K$16, 5),IF(S390&gt;+VLOOKUP($C390, 'Sch 10.1 Rate Design'!$B$9:$K$16, 7),+VLOOKUP($C390, 'Sch 10.1 Rate Design'!$B$9:$K$16, 7)-VLOOKUP($C390, 'Sch 10.1 Rate Design'!$B$9:$K$16, 5), S390-VLOOKUP($C390, 'Sch 10.1 Rate Design'!$B$9:$K$16, 5)), 0))</f>
        <v>0</v>
      </c>
      <c r="CB390" s="671">
        <f>IF(H390="", 0, BP390/'Sch 10.1 Rate Design'!$Z$24*VLOOKUP($C390, 'Sch 10.1 Rate Design'!$B$9:$K$16, 8, FALSE))</f>
        <v>0</v>
      </c>
      <c r="CC390" s="671">
        <f>IF(I390="", 0, BQ390/'Sch 10.1 Rate Design'!$Z$24*VLOOKUP($C390, 'Sch 10.1 Rate Design'!$B$9:$K$16, 8, FALSE))</f>
        <v>0</v>
      </c>
      <c r="CD390" s="671">
        <f>IF(J390="", 0, BR390/'Sch 10.1 Rate Design'!$Z$24*VLOOKUP($C390, 'Sch 10.1 Rate Design'!$B$9:$K$16, 8, FALSE))</f>
        <v>0</v>
      </c>
      <c r="CE390" s="671">
        <f>IF(K390="", 0, BS390/'Sch 10.1 Rate Design'!$Z$24*VLOOKUP($C390, 'Sch 10.1 Rate Design'!$B$9:$K$16, 8, FALSE))</f>
        <v>0</v>
      </c>
      <c r="CF390" s="671">
        <f>IF(L390="", 0, BT390/'Sch 10.1 Rate Design'!$Z$24*VLOOKUP($C390, 'Sch 10.1 Rate Design'!$B$9:$K$16, 8, FALSE))</f>
        <v>0</v>
      </c>
      <c r="CG390" s="671">
        <f>IF(M390="", 0, BU390/'Sch 10.1 Rate Design'!$Z$24*VLOOKUP($C390, 'Sch 10.1 Rate Design'!$B$9:$K$16, 8, FALSE))</f>
        <v>0</v>
      </c>
      <c r="CH390" s="671">
        <f>IF(N390="", 0, BV390/'Sch 10.1 Rate Design'!$Z$24*VLOOKUP($C390, 'Sch 10.1 Rate Design'!$B$9:$K$16, 8, FALSE))</f>
        <v>0</v>
      </c>
      <c r="CI390" s="671">
        <f>IF(O390="", 0, BW390/'Sch 10.1 Rate Design'!$Z$24*VLOOKUP($C390, 'Sch 10.1 Rate Design'!$B$9:$K$16, 8, FALSE))</f>
        <v>0</v>
      </c>
      <c r="CJ390" s="671">
        <f>IF(P390="", 0, BX390/'Sch 10.1 Rate Design'!$Z$24*VLOOKUP($C390, 'Sch 10.1 Rate Design'!$B$9:$K$16, 8, FALSE))</f>
        <v>0</v>
      </c>
      <c r="CK390" s="671">
        <f>IF(Q390="", 0, BY390/'Sch 10.1 Rate Design'!$Z$24*VLOOKUP($C390, 'Sch 10.1 Rate Design'!$B$9:$K$16, 8, FALSE))</f>
        <v>0</v>
      </c>
      <c r="CL390" s="671">
        <f>IF(R390="", 0, BZ390/'Sch 10.1 Rate Design'!$Z$24*VLOOKUP($C390, 'Sch 10.1 Rate Design'!$B$9:$K$16, 8, FALSE))</f>
        <v>0</v>
      </c>
      <c r="CM390" s="670">
        <f>IF(S390="", 0, CA390/'Sch 10.1 Rate Design'!$Z$24*VLOOKUP($C390, 'Sch 10.1 Rate Design'!$B$9:$K$16, 8, FALSE))</f>
        <v>0</v>
      </c>
      <c r="CN390" s="374">
        <f>IF(H390="",0,IF(H390&gt;VLOOKUP($C390,'Sch 10.1 Rate Design'!$B$9:$K$16,9,FALSE),H390-VLOOKUP($C390,'Sch 10.1 Rate Design'!$B$9:$K$16,9,FALSE),0))</f>
        <v>0</v>
      </c>
      <c r="CO390" s="374">
        <f>IF(I390="",0,IF(I390&gt;VLOOKUP($C390,'Sch 10.1 Rate Design'!$B$9:$K$16,9,FALSE),I390-VLOOKUP($C390,'Sch 10.1 Rate Design'!$B$9:$K$16,9,FALSE),0))</f>
        <v>0</v>
      </c>
      <c r="CP390" s="374">
        <f>IF(J390="",0,IF(J390&gt;VLOOKUP($C390,'Sch 10.1 Rate Design'!$B$9:$K$16,9,FALSE),J390-VLOOKUP($C390,'Sch 10.1 Rate Design'!$B$9:$K$16,9,FALSE),0))</f>
        <v>0</v>
      </c>
      <c r="CQ390" s="374">
        <f>IF(K390="",0,IF(K390&gt;VLOOKUP($C390,'Sch 10.1 Rate Design'!$B$9:$K$16,9,FALSE),K390-VLOOKUP($C390,'Sch 10.1 Rate Design'!$B$9:$K$16,9,FALSE),0))</f>
        <v>0</v>
      </c>
      <c r="CR390" s="374">
        <f>IF(L390="",0,IF(L390&gt;VLOOKUP($C390,'Sch 10.1 Rate Design'!$B$9:$K$16,9,FALSE),L390-VLOOKUP($C390,'Sch 10.1 Rate Design'!$B$9:$K$16,9,FALSE),0))</f>
        <v>0</v>
      </c>
      <c r="CS390" s="374">
        <f>IF(M390="",0,IF(M390&gt;VLOOKUP($C390,'Sch 10.1 Rate Design'!$B$9:$K$16,9,FALSE),M390-VLOOKUP($C390,'Sch 10.1 Rate Design'!$B$9:$K$16,9,FALSE),0))</f>
        <v>0</v>
      </c>
      <c r="CT390" s="374">
        <f>IF(N390="",0,IF(N390&gt;VLOOKUP($C390,'Sch 10.1 Rate Design'!$B$9:$K$16,9,FALSE),N390-VLOOKUP($C390,'Sch 10.1 Rate Design'!$B$9:$K$16,9,FALSE),0))</f>
        <v>0</v>
      </c>
      <c r="CU390" s="374">
        <f>IF(O390="",0,IF(O390&gt;VLOOKUP($C390,'Sch 10.1 Rate Design'!$B$9:$K$16,9,FALSE),O390-VLOOKUP($C390,'Sch 10.1 Rate Design'!$B$9:$K$16,9,FALSE),0))</f>
        <v>0</v>
      </c>
      <c r="CV390" s="374">
        <f>IF(P390="",0,IF(P390&gt;VLOOKUP($C390,'Sch 10.1 Rate Design'!$B$9:$K$16,9,FALSE),P390-VLOOKUP($C390,'Sch 10.1 Rate Design'!$B$9:$K$16,9,FALSE),0))</f>
        <v>0</v>
      </c>
      <c r="CW390" s="374">
        <f>IF(Q390="",0,IF(Q390&gt;VLOOKUP($C390,'Sch 10.1 Rate Design'!$B$9:$K$16,9,FALSE),Q390-VLOOKUP($C390,'Sch 10.1 Rate Design'!$B$9:$K$16,9,FALSE),0))</f>
        <v>0</v>
      </c>
      <c r="CX390" s="374">
        <f>IF(R390="",0,IF(R390&gt;VLOOKUP($C390,'Sch 10.1 Rate Design'!$B$9:$K$16,9,FALSE),R390-VLOOKUP($C390,'Sch 10.1 Rate Design'!$B$9:$K$16,9,FALSE),0))</f>
        <v>0</v>
      </c>
      <c r="CY390" s="668">
        <f>IF(S390="",0,IF(S390&gt;VLOOKUP($C390,'Sch 10.1 Rate Design'!$B$9:$K$16,9,FALSE),S390-VLOOKUP($C390,'Sch 10.1 Rate Design'!$B$9:$K$16,9,FALSE),0))</f>
        <v>0</v>
      </c>
      <c r="CZ390" s="671">
        <f>IF(H390="", 0, CN390/'Sch 10.1 Rate Design'!$Z$24*VLOOKUP($C390, 'Sch 10.1 Rate Design'!$B$9:$K$16, 10, FALSE))</f>
        <v>0</v>
      </c>
      <c r="DA390" s="671">
        <f>IF(I390="", 0, CO390/'Sch 10.1 Rate Design'!$Z$24*VLOOKUP($C390, 'Sch 10.1 Rate Design'!$B$9:$K$16, 10, FALSE))</f>
        <v>0</v>
      </c>
      <c r="DB390" s="671">
        <f>IF(J390="", 0, CP390/'Sch 10.1 Rate Design'!$Z$24*VLOOKUP($C390, 'Sch 10.1 Rate Design'!$B$9:$K$16, 10, FALSE))</f>
        <v>0</v>
      </c>
      <c r="DC390" s="671">
        <f>IF(K390="", 0, CQ390/'Sch 10.1 Rate Design'!$Z$24*VLOOKUP($C390, 'Sch 10.1 Rate Design'!$B$9:$K$16, 10, FALSE))</f>
        <v>0</v>
      </c>
      <c r="DD390" s="671">
        <f>IF(L390="", 0, CR390/'Sch 10.1 Rate Design'!$Z$24*VLOOKUP($C390, 'Sch 10.1 Rate Design'!$B$9:$K$16, 10, FALSE))</f>
        <v>0</v>
      </c>
      <c r="DE390" s="671">
        <f>IF(M390="", 0, CS390/'Sch 10.1 Rate Design'!$Z$24*VLOOKUP($C390, 'Sch 10.1 Rate Design'!$B$9:$K$16, 10, FALSE))</f>
        <v>0</v>
      </c>
      <c r="DF390" s="671">
        <f>IF(N390="", 0, CT390/'Sch 10.1 Rate Design'!$Z$24*VLOOKUP($C390, 'Sch 10.1 Rate Design'!$B$9:$K$16, 10, FALSE))</f>
        <v>0</v>
      </c>
      <c r="DG390" s="671">
        <f>IF(O390="", 0, CU390/'Sch 10.1 Rate Design'!$Z$24*VLOOKUP($C390, 'Sch 10.1 Rate Design'!$B$9:$K$16, 10, FALSE))</f>
        <v>0</v>
      </c>
      <c r="DH390" s="671">
        <f>IF(P390="", 0, CV390/'Sch 10.1 Rate Design'!$Z$24*VLOOKUP($C390, 'Sch 10.1 Rate Design'!$B$9:$K$16, 10, FALSE))</f>
        <v>0</v>
      </c>
      <c r="DI390" s="671">
        <f>IF(Q390="", 0, CW390/'Sch 10.1 Rate Design'!$Z$24*VLOOKUP($C390, 'Sch 10.1 Rate Design'!$B$9:$K$16, 10, FALSE))</f>
        <v>0</v>
      </c>
      <c r="DJ390" s="671">
        <f>IF(R390="", 0, CX390/'Sch 10.1 Rate Design'!$Z$24*VLOOKUP($C390, 'Sch 10.1 Rate Design'!$B$9:$K$16, 10, FALSE))</f>
        <v>0</v>
      </c>
      <c r="DK390" s="670">
        <f>IF(S390="", 0, CY390/'Sch 10.1 Rate Design'!$Z$24*VLOOKUP($C390, 'Sch 10.1 Rate Design'!$B$9:$K$16, 10, FALSE))</f>
        <v>0</v>
      </c>
      <c r="DL390" s="669">
        <f>IF(H390="", 0, VLOOKUP($C390, 'Sch 10.1 Rate Design'!$B$9:$K$16, 3, FALSE))</f>
        <v>0</v>
      </c>
      <c r="DM390" s="374">
        <f>IF(I390="", 0, VLOOKUP($C390, 'Sch 10.1 Rate Design'!$B$9:$K$16, 3, FALSE))</f>
        <v>0</v>
      </c>
      <c r="DN390" s="374">
        <f>IF(J390="", 0, VLOOKUP($C390, 'Sch 10.1 Rate Design'!$B$9:$K$16, 3, FALSE))</f>
        <v>0</v>
      </c>
      <c r="DO390" s="374">
        <f>IF(K390="", 0, VLOOKUP($C390, 'Sch 10.1 Rate Design'!$B$9:$K$16, 3, FALSE))</f>
        <v>0</v>
      </c>
      <c r="DP390" s="374">
        <f>IF(L390="", 0, VLOOKUP($C390, 'Sch 10.1 Rate Design'!$B$9:$K$16, 3, FALSE))</f>
        <v>0</v>
      </c>
      <c r="DQ390" s="374">
        <f>IF(M390="", 0, VLOOKUP($C390, 'Sch 10.1 Rate Design'!$B$9:$K$16, 3, FALSE))</f>
        <v>0</v>
      </c>
      <c r="DR390" s="374">
        <f>IF(N390="", 0, VLOOKUP($C390, 'Sch 10.1 Rate Design'!$B$9:$K$16, 3, FALSE))</f>
        <v>0</v>
      </c>
      <c r="DS390" s="374">
        <f>IF(O390="", 0, VLOOKUP($C390, 'Sch 10.1 Rate Design'!$B$9:$K$16, 3, FALSE))</f>
        <v>0</v>
      </c>
      <c r="DT390" s="374">
        <f>IF(P390="", 0, VLOOKUP($C390, 'Sch 10.1 Rate Design'!$B$9:$K$16, 3, FALSE))</f>
        <v>0</v>
      </c>
      <c r="DU390" s="374">
        <f>IF(Q390="", 0, VLOOKUP($C390, 'Sch 10.1 Rate Design'!$B$9:$K$16, 3, FALSE))</f>
        <v>0</v>
      </c>
      <c r="DV390" s="374">
        <f>IF(R390="", 0, VLOOKUP($C390, 'Sch 10.1 Rate Design'!$B$9:$K$16, 3, FALSE))</f>
        <v>0</v>
      </c>
      <c r="DW390" s="668">
        <f>IF(S390="", 0, VLOOKUP($C390, 'Sch 10.1 Rate Design'!$B$9:$K$16, 3, FALSE))</f>
        <v>0</v>
      </c>
      <c r="DX390" s="374"/>
      <c r="DY390" s="374"/>
      <c r="DZ390" s="374"/>
      <c r="EA390" s="374"/>
      <c r="EB390" s="374"/>
      <c r="EC390" s="374"/>
      <c r="ED390" s="374"/>
      <c r="EE390" s="374"/>
      <c r="EF390" s="374"/>
      <c r="EG390" s="374"/>
      <c r="EH390" s="374"/>
      <c r="EI390" s="374"/>
      <c r="EJ390" s="374"/>
    </row>
    <row r="391" spans="1:140" x14ac:dyDescent="0.3">
      <c r="A391" s="374">
        <f>Input!AH388</f>
        <v>0</v>
      </c>
      <c r="B391" s="374">
        <v>381</v>
      </c>
      <c r="C391" s="653">
        <f>Input!AI388</f>
        <v>0.625</v>
      </c>
      <c r="D391" s="672">
        <f t="shared" si="93"/>
        <v>0</v>
      </c>
      <c r="E391" s="672">
        <f>IF('Sch 10.1 Rate Design'!$AB$24="Monthly", AVERAGE(T391,U391,V391,W391,X391,Y391,Z391,AA391,AB391,AC391,AD391,AE391), AVERAGE(T391,V391,X391,Z391,AB391,AD391))</f>
        <v>0</v>
      </c>
      <c r="F391" s="374">
        <f t="shared" si="80"/>
        <v>0</v>
      </c>
      <c r="G391" s="668" t="e">
        <f>IF('Sch 10.1 Rate Design'!$AB$24="Monthly", AVERAGE(H391,I391,J391,K391,L391,M391,N391,O391,P391,Q391,R391,S391), AVERAGE(H391,J391,L391,N391,P391,R391))</f>
        <v>#DIV/0!</v>
      </c>
      <c r="H391" s="374" t="str">
        <f>IF(Input!AJ388="", "", Input!AJ388)</f>
        <v/>
      </c>
      <c r="I391" s="374" t="str">
        <f>IF(Input!AK388="", "", Input!AK388)</f>
        <v/>
      </c>
      <c r="J391" s="374" t="str">
        <f>IF(Input!AL388="", "", Input!AL388)</f>
        <v/>
      </c>
      <c r="K391" s="374" t="str">
        <f>IF(Input!AM388="", "", Input!AM388)</f>
        <v/>
      </c>
      <c r="L391" s="374" t="str">
        <f>IF(Input!AN388="", "", Input!AN388)</f>
        <v/>
      </c>
      <c r="M391" s="374" t="str">
        <f>IF(Input!AO388="", "", Input!AO388)</f>
        <v/>
      </c>
      <c r="N391" s="374" t="str">
        <f>IF(Input!AP388="", "", Input!AP388)</f>
        <v/>
      </c>
      <c r="O391" s="374" t="str">
        <f>IF(Input!AQ388="", "", Input!AQ388)</f>
        <v/>
      </c>
      <c r="P391" s="374" t="str">
        <f>IF(Input!AR388="", "", Input!AR388)</f>
        <v/>
      </c>
      <c r="Q391" s="374" t="str">
        <f>IF(Input!AS388="", "", Input!AS388)</f>
        <v/>
      </c>
      <c r="R391" s="374" t="str">
        <f>IF(Input!AT388="", "", Input!AT388)</f>
        <v/>
      </c>
      <c r="S391" s="374" t="str">
        <f>IF(Input!AU388="", "", Input!AU388)</f>
        <v/>
      </c>
      <c r="T391" s="671">
        <f t="shared" si="81"/>
        <v>0</v>
      </c>
      <c r="U391" s="671">
        <f t="shared" si="82"/>
        <v>0</v>
      </c>
      <c r="V391" s="671">
        <f t="shared" si="83"/>
        <v>0</v>
      </c>
      <c r="W391" s="671">
        <f t="shared" si="84"/>
        <v>0</v>
      </c>
      <c r="X391" s="671">
        <f t="shared" si="85"/>
        <v>0</v>
      </c>
      <c r="Y391" s="671">
        <f t="shared" si="86"/>
        <v>0</v>
      </c>
      <c r="Z391" s="671">
        <f t="shared" si="87"/>
        <v>0</v>
      </c>
      <c r="AA391" s="671">
        <f t="shared" si="88"/>
        <v>0</v>
      </c>
      <c r="AB391" s="671">
        <f t="shared" si="89"/>
        <v>0</v>
      </c>
      <c r="AC391" s="671">
        <f t="shared" si="90"/>
        <v>0</v>
      </c>
      <c r="AD391" s="671">
        <f t="shared" si="91"/>
        <v>0</v>
      </c>
      <c r="AE391" s="670">
        <f t="shared" si="92"/>
        <v>0</v>
      </c>
      <c r="AF391" s="671">
        <f>IF(H391="", 0, VLOOKUP($C391, 'Sch 10.1 Rate Design'!$B$9:$K$16, 4, FALSE))</f>
        <v>0</v>
      </c>
      <c r="AG391" s="671">
        <f>IF(I391="", 0, VLOOKUP($C391, 'Sch 10.1 Rate Design'!$B$9:$K$16, 4, FALSE))</f>
        <v>0</v>
      </c>
      <c r="AH391" s="671">
        <f>IF(J391="", 0, VLOOKUP($C391, 'Sch 10.1 Rate Design'!$B$9:$K$16, 4, FALSE))</f>
        <v>0</v>
      </c>
      <c r="AI391" s="671">
        <f>IF(K391="", 0, VLOOKUP($C391, 'Sch 10.1 Rate Design'!$B$9:$K$16, 4, FALSE))</f>
        <v>0</v>
      </c>
      <c r="AJ391" s="671">
        <f>IF(L391="", 0, VLOOKUP($C391, 'Sch 10.1 Rate Design'!$B$9:$K$16, 4, FALSE))</f>
        <v>0</v>
      </c>
      <c r="AK391" s="671">
        <f>IF(M391="", 0, VLOOKUP($C391, 'Sch 10.1 Rate Design'!$B$9:$K$16, 4, FALSE))</f>
        <v>0</v>
      </c>
      <c r="AL391" s="671">
        <f>IF(N391="", 0, VLOOKUP($C391, 'Sch 10.1 Rate Design'!$B$9:$K$16, 4, FALSE))</f>
        <v>0</v>
      </c>
      <c r="AM391" s="671">
        <f>IF(O391="", 0, VLOOKUP($C391, 'Sch 10.1 Rate Design'!$B$9:$K$16, 4, FALSE))</f>
        <v>0</v>
      </c>
      <c r="AN391" s="671">
        <f>IF(P391="", 0, VLOOKUP($C391, 'Sch 10.1 Rate Design'!$B$9:$K$16, 4, FALSE))</f>
        <v>0</v>
      </c>
      <c r="AO391" s="671">
        <f>IF(Q391="", 0, VLOOKUP($C391, 'Sch 10.1 Rate Design'!$B$9:$K$16, 4, FALSE))</f>
        <v>0</v>
      </c>
      <c r="AP391" s="671">
        <f>IF(R391="", 0, VLOOKUP($C391, 'Sch 10.1 Rate Design'!$B$9:$K$16, 4, FALSE))</f>
        <v>0</v>
      </c>
      <c r="AQ391" s="670">
        <f>IF(S391="", 0, VLOOKUP($C391, 'Sch 10.1 Rate Design'!$B$9:$K$16, 4, FALSE))</f>
        <v>0</v>
      </c>
      <c r="AR391" s="669">
        <f>IF(H391="",0,+IF(H391&gt;+VLOOKUP($C391, 'Sch 10.1 Rate Design'!$B$9:$K$16, 3),IF(H391&gt;+VLOOKUP($C391, 'Sch 10.1 Rate Design'!$B$9:$K$16, 5),+VLOOKUP($C391, 'Sch 10.1 Rate Design'!$B$9:$K$16, 5)-VLOOKUP($C391, 'Sch 10.1 Rate Design'!$B$9:$K$16, 3), H391-VLOOKUP($C391, 'Sch 10.1 Rate Design'!$B$9:$K$16, 3)), 0))</f>
        <v>0</v>
      </c>
      <c r="AS391" s="374">
        <f>IF(I391="",0,+IF(I391&gt;+VLOOKUP($C391, 'Sch 10.1 Rate Design'!$B$9:$K$16, 3),IF(I391&gt;+VLOOKUP($C391, 'Sch 10.1 Rate Design'!$B$9:$K$16, 5),+VLOOKUP($C391, 'Sch 10.1 Rate Design'!$B$9:$K$16, 5)-VLOOKUP($C391, 'Sch 10.1 Rate Design'!$B$9:$K$16, 3), I391-VLOOKUP($C391, 'Sch 10.1 Rate Design'!$B$9:$K$16, 3)), 0))</f>
        <v>0</v>
      </c>
      <c r="AT391" s="374">
        <f>IF(J391="",0,+IF(J391&gt;+VLOOKUP($C391, 'Sch 10.1 Rate Design'!$B$9:$K$16, 3),IF(J391&gt;+VLOOKUP($C391, 'Sch 10.1 Rate Design'!$B$9:$K$16, 5),+VLOOKUP($C391, 'Sch 10.1 Rate Design'!$B$9:$K$16, 5)-VLOOKUP($C391, 'Sch 10.1 Rate Design'!$B$9:$K$16, 3), J391-VLOOKUP($C391, 'Sch 10.1 Rate Design'!$B$9:$K$16, 3)), 0))</f>
        <v>0</v>
      </c>
      <c r="AU391" s="374">
        <f>IF(K391="",0,+IF(K391&gt;+VLOOKUP($C391, 'Sch 10.1 Rate Design'!$B$9:$K$16, 3),IF(K391&gt;+VLOOKUP($C391, 'Sch 10.1 Rate Design'!$B$9:$K$16, 5),+VLOOKUP($C391, 'Sch 10.1 Rate Design'!$B$9:$K$16, 5)-VLOOKUP($C391, 'Sch 10.1 Rate Design'!$B$9:$K$16, 3), K391-VLOOKUP($C391, 'Sch 10.1 Rate Design'!$B$9:$K$16, 3)), 0))</f>
        <v>0</v>
      </c>
      <c r="AV391" s="374">
        <f>IF(L391="",0,+IF(L391&gt;+VLOOKUP($C391, 'Sch 10.1 Rate Design'!$B$9:$K$16, 3),IF(L391&gt;+VLOOKUP($C391, 'Sch 10.1 Rate Design'!$B$9:$K$16, 5),+VLOOKUP($C391, 'Sch 10.1 Rate Design'!$B$9:$K$16, 5)-VLOOKUP($C391, 'Sch 10.1 Rate Design'!$B$9:$K$16, 3), L391-VLOOKUP($C391, 'Sch 10.1 Rate Design'!$B$9:$K$16, 3)), 0))</f>
        <v>0</v>
      </c>
      <c r="AW391" s="374">
        <f>IF(M391="",0,+IF(M391&gt;+VLOOKUP($C391, 'Sch 10.1 Rate Design'!$B$9:$K$16, 3),IF(M391&gt;+VLOOKUP($C391, 'Sch 10.1 Rate Design'!$B$9:$K$16, 5),+VLOOKUP($C391, 'Sch 10.1 Rate Design'!$B$9:$K$16, 5)-VLOOKUP($C391, 'Sch 10.1 Rate Design'!$B$9:$K$16, 3), M391-VLOOKUP($C391, 'Sch 10.1 Rate Design'!$B$9:$K$16, 3)), 0))</f>
        <v>0</v>
      </c>
      <c r="AX391" s="374">
        <f>IF(N391="",0,+IF(N391&gt;+VLOOKUP($C391, 'Sch 10.1 Rate Design'!$B$9:$K$16, 3),IF(N391&gt;+VLOOKUP($C391, 'Sch 10.1 Rate Design'!$B$9:$K$16, 5),+VLOOKUP($C391, 'Sch 10.1 Rate Design'!$B$9:$K$16, 5)-VLOOKUP($C391, 'Sch 10.1 Rate Design'!$B$9:$K$16, 3), N391-VLOOKUP($C391, 'Sch 10.1 Rate Design'!$B$9:$K$16, 3)), 0))</f>
        <v>0</v>
      </c>
      <c r="AY391" s="374">
        <f>IF(O391="",0,+IF(O391&gt;+VLOOKUP($C391, 'Sch 10.1 Rate Design'!$B$9:$K$16, 3),IF(O391&gt;+VLOOKUP($C391, 'Sch 10.1 Rate Design'!$B$9:$K$16, 5),+VLOOKUP($C391, 'Sch 10.1 Rate Design'!$B$9:$K$16, 5)-VLOOKUP($C391, 'Sch 10.1 Rate Design'!$B$9:$K$16, 3), O391-VLOOKUP($C391, 'Sch 10.1 Rate Design'!$B$9:$K$16, 3)), 0))</f>
        <v>0</v>
      </c>
      <c r="AZ391" s="374">
        <f>IF(P391="",0,+IF(P391&gt;+VLOOKUP($C391, 'Sch 10.1 Rate Design'!$B$9:$K$16, 3),IF(P391&gt;+VLOOKUP($C391, 'Sch 10.1 Rate Design'!$B$9:$K$16, 5),+VLOOKUP($C391, 'Sch 10.1 Rate Design'!$B$9:$K$16, 5)-VLOOKUP($C391, 'Sch 10.1 Rate Design'!$B$9:$K$16, 3), P391-VLOOKUP($C391, 'Sch 10.1 Rate Design'!$B$9:$K$16, 3)), 0))</f>
        <v>0</v>
      </c>
      <c r="BA391" s="374">
        <f>IF(Q391="",0,+IF(Q391&gt;+VLOOKUP($C391, 'Sch 10.1 Rate Design'!$B$9:$K$16, 3),IF(Q391&gt;+VLOOKUP($C391, 'Sch 10.1 Rate Design'!$B$9:$K$16, 5),+VLOOKUP($C391, 'Sch 10.1 Rate Design'!$B$9:$K$16, 5)-VLOOKUP($C391, 'Sch 10.1 Rate Design'!$B$9:$K$16, 3), Q391-VLOOKUP($C391, 'Sch 10.1 Rate Design'!$B$9:$K$16, 3)), 0))</f>
        <v>0</v>
      </c>
      <c r="BB391" s="374">
        <f>IF(R391="",0,+IF(R391&gt;+VLOOKUP($C391, 'Sch 10.1 Rate Design'!$B$9:$K$16, 3),IF(R391&gt;+VLOOKUP($C391, 'Sch 10.1 Rate Design'!$B$9:$K$16, 5),+VLOOKUP($C391, 'Sch 10.1 Rate Design'!$B$9:$K$16, 5)-VLOOKUP($C391, 'Sch 10.1 Rate Design'!$B$9:$K$16, 3), R391-VLOOKUP($C391, 'Sch 10.1 Rate Design'!$B$9:$K$16, 3)), 0))</f>
        <v>0</v>
      </c>
      <c r="BC391" s="668">
        <f>IF(S391="",0,+IF(S391&gt;+VLOOKUP($C391, 'Sch 10.1 Rate Design'!$B$9:$K$16, 3),IF(S391&gt;+VLOOKUP($C391, 'Sch 10.1 Rate Design'!$B$9:$K$16, 5),+VLOOKUP($C391, 'Sch 10.1 Rate Design'!$B$9:$K$16, 5)-VLOOKUP($C391, 'Sch 10.1 Rate Design'!$B$9:$K$16, 3), S391-VLOOKUP($C391, 'Sch 10.1 Rate Design'!$B$9:$K$16, 3)), 0))</f>
        <v>0</v>
      </c>
      <c r="BD391" s="671">
        <f>IF(H391="", 0, AR391/'Sch 10.1 Rate Design'!$Z$24*VLOOKUP($C391, 'Sch 10.1 Rate Design'!$B$9:$K$16, 6, FALSE))</f>
        <v>0</v>
      </c>
      <c r="BE391" s="671">
        <f>IF(I391="", 0, AS391/'Sch 10.1 Rate Design'!$Z$24*VLOOKUP($C391, 'Sch 10.1 Rate Design'!$B$9:$K$16, 6, FALSE))</f>
        <v>0</v>
      </c>
      <c r="BF391" s="671">
        <f>IF(J391="", 0, AT391/'Sch 10.1 Rate Design'!$Z$24*VLOOKUP($C391, 'Sch 10.1 Rate Design'!$B$9:$K$16, 6, FALSE))</f>
        <v>0</v>
      </c>
      <c r="BG391" s="671">
        <f>IF(K391="", 0, AU391/'Sch 10.1 Rate Design'!$Z$24*VLOOKUP($C391, 'Sch 10.1 Rate Design'!$B$9:$K$16, 6, FALSE))</f>
        <v>0</v>
      </c>
      <c r="BH391" s="671">
        <f>IF(L391="", 0, AV391/'Sch 10.1 Rate Design'!$Z$24*VLOOKUP($C391, 'Sch 10.1 Rate Design'!$B$9:$K$16, 6, FALSE))</f>
        <v>0</v>
      </c>
      <c r="BI391" s="671">
        <f>IF(M391="", 0, AW391/'Sch 10.1 Rate Design'!$Z$24*VLOOKUP($C391, 'Sch 10.1 Rate Design'!$B$9:$K$16, 6, FALSE))</f>
        <v>0</v>
      </c>
      <c r="BJ391" s="671">
        <f>IF(N391="", 0, AX391/'Sch 10.1 Rate Design'!$Z$24*VLOOKUP($C391, 'Sch 10.1 Rate Design'!$B$9:$K$16, 6, FALSE))</f>
        <v>0</v>
      </c>
      <c r="BK391" s="671">
        <f>IF(O391="", 0, AY391/'Sch 10.1 Rate Design'!$Z$24*VLOOKUP($C391, 'Sch 10.1 Rate Design'!$B$9:$K$16, 6, FALSE))</f>
        <v>0</v>
      </c>
      <c r="BL391" s="671">
        <f>IF(P391="", 0, AZ391/'Sch 10.1 Rate Design'!$Z$24*VLOOKUP($C391, 'Sch 10.1 Rate Design'!$B$9:$K$16, 6, FALSE))</f>
        <v>0</v>
      </c>
      <c r="BM391" s="671">
        <f>IF(Q391="", 0, BA391/'Sch 10.1 Rate Design'!$Z$24*VLOOKUP($C391, 'Sch 10.1 Rate Design'!$B$9:$K$16, 6, FALSE))</f>
        <v>0</v>
      </c>
      <c r="BN391" s="671">
        <f>IF(R391="", 0, BB391/'Sch 10.1 Rate Design'!$Z$24*VLOOKUP($C391, 'Sch 10.1 Rate Design'!$B$9:$K$16, 6, FALSE))</f>
        <v>0</v>
      </c>
      <c r="BO391" s="670">
        <f>IF(S391="", 0, BC391/'Sch 10.1 Rate Design'!$Z$24*VLOOKUP($C391, 'Sch 10.1 Rate Design'!$B$9:$K$16, 6, FALSE))</f>
        <v>0</v>
      </c>
      <c r="BP391" s="374">
        <f>IF(H391="",0,+IF(H391&gt;+VLOOKUP($C391, 'Sch 10.1 Rate Design'!$B$9:$K$16, 5),IF(H391&gt;+VLOOKUP($C391, 'Sch 10.1 Rate Design'!$B$9:$K$16, 7),+VLOOKUP($C391, 'Sch 10.1 Rate Design'!$B$9:$K$16, 7)-VLOOKUP($C391, 'Sch 10.1 Rate Design'!$B$9:$K$16, 5), H391-VLOOKUP($C391, 'Sch 10.1 Rate Design'!$B$9:$K$16, 5)), 0))</f>
        <v>0</v>
      </c>
      <c r="BQ391" s="374">
        <f>IF(I391="",0,+IF(I391&gt;+VLOOKUP($C391, 'Sch 10.1 Rate Design'!$B$9:$K$16, 5),IF(I391&gt;+VLOOKUP($C391, 'Sch 10.1 Rate Design'!$B$9:$K$16, 7),+VLOOKUP($C391, 'Sch 10.1 Rate Design'!$B$9:$K$16, 7)-VLOOKUP($C391, 'Sch 10.1 Rate Design'!$B$9:$K$16, 5), I391-VLOOKUP($C391, 'Sch 10.1 Rate Design'!$B$9:$K$16, 5)), 0))</f>
        <v>0</v>
      </c>
      <c r="BR391" s="374">
        <f>IF(J391="",0,+IF(J391&gt;+VLOOKUP($C391, 'Sch 10.1 Rate Design'!$B$9:$K$16, 5),IF(J391&gt;+VLOOKUP($C391, 'Sch 10.1 Rate Design'!$B$9:$K$16, 7),+VLOOKUP($C391, 'Sch 10.1 Rate Design'!$B$9:$K$16, 7)-VLOOKUP($C391, 'Sch 10.1 Rate Design'!$B$9:$K$16, 5), J391-VLOOKUP($C391, 'Sch 10.1 Rate Design'!$B$9:$K$16, 5)), 0))</f>
        <v>0</v>
      </c>
      <c r="BS391" s="374">
        <f>IF(K391="",0,+IF(K391&gt;+VLOOKUP($C391, 'Sch 10.1 Rate Design'!$B$9:$K$16, 5),IF(K391&gt;+VLOOKUP($C391, 'Sch 10.1 Rate Design'!$B$9:$K$16, 7),+VLOOKUP($C391, 'Sch 10.1 Rate Design'!$B$9:$K$16, 7)-VLOOKUP($C391, 'Sch 10.1 Rate Design'!$B$9:$K$16, 5), K391-VLOOKUP($C391, 'Sch 10.1 Rate Design'!$B$9:$K$16, 5)), 0))</f>
        <v>0</v>
      </c>
      <c r="BT391" s="374">
        <f>IF(L391="",0,+IF(L391&gt;+VLOOKUP($C391, 'Sch 10.1 Rate Design'!$B$9:$K$16, 5),IF(L391&gt;+VLOOKUP($C391, 'Sch 10.1 Rate Design'!$B$9:$K$16, 7),+VLOOKUP($C391, 'Sch 10.1 Rate Design'!$B$9:$K$16, 7)-VLOOKUP($C391, 'Sch 10.1 Rate Design'!$B$9:$K$16, 5), L391-VLOOKUP($C391, 'Sch 10.1 Rate Design'!$B$9:$K$16, 5)), 0))</f>
        <v>0</v>
      </c>
      <c r="BU391" s="374">
        <f>IF(M391="",0,+IF(M391&gt;+VLOOKUP($C391, 'Sch 10.1 Rate Design'!$B$9:$K$16, 5),IF(M391&gt;+VLOOKUP($C391, 'Sch 10.1 Rate Design'!$B$9:$K$16, 7),+VLOOKUP($C391, 'Sch 10.1 Rate Design'!$B$9:$K$16, 7)-VLOOKUP($C391, 'Sch 10.1 Rate Design'!$B$9:$K$16, 5), M391-VLOOKUP($C391, 'Sch 10.1 Rate Design'!$B$9:$K$16, 5)), 0))</f>
        <v>0</v>
      </c>
      <c r="BV391" s="374">
        <f>IF(N391="",0,+IF(N391&gt;+VLOOKUP($C391, 'Sch 10.1 Rate Design'!$B$9:$K$16, 5),IF(N391&gt;+VLOOKUP($C391, 'Sch 10.1 Rate Design'!$B$9:$K$16, 7),+VLOOKUP($C391, 'Sch 10.1 Rate Design'!$B$9:$K$16, 7)-VLOOKUP($C391, 'Sch 10.1 Rate Design'!$B$9:$K$16, 5), N391-VLOOKUP($C391, 'Sch 10.1 Rate Design'!$B$9:$K$16, 5)), 0))</f>
        <v>0</v>
      </c>
      <c r="BW391" s="374">
        <f>IF(O391="",0,+IF(O391&gt;+VLOOKUP($C391, 'Sch 10.1 Rate Design'!$B$9:$K$16, 5),IF(O391&gt;+VLOOKUP($C391, 'Sch 10.1 Rate Design'!$B$9:$K$16, 7),+VLOOKUP($C391, 'Sch 10.1 Rate Design'!$B$9:$K$16, 7)-VLOOKUP($C391, 'Sch 10.1 Rate Design'!$B$9:$K$16, 5), O391-VLOOKUP($C391, 'Sch 10.1 Rate Design'!$B$9:$K$16, 5)), 0))</f>
        <v>0</v>
      </c>
      <c r="BX391" s="374">
        <f>IF(P391="",0,+IF(P391&gt;+VLOOKUP($C391, 'Sch 10.1 Rate Design'!$B$9:$K$16, 5),IF(P391&gt;+VLOOKUP($C391, 'Sch 10.1 Rate Design'!$B$9:$K$16, 7),+VLOOKUP($C391, 'Sch 10.1 Rate Design'!$B$9:$K$16, 7)-VLOOKUP($C391, 'Sch 10.1 Rate Design'!$B$9:$K$16, 5), P391-VLOOKUP($C391, 'Sch 10.1 Rate Design'!$B$9:$K$16, 5)), 0))</f>
        <v>0</v>
      </c>
      <c r="BY391" s="374">
        <f>IF(Q391="",0,+IF(Q391&gt;+VLOOKUP($C391, 'Sch 10.1 Rate Design'!$B$9:$K$16, 5),IF(Q391&gt;+VLOOKUP($C391, 'Sch 10.1 Rate Design'!$B$9:$K$16, 7),+VLOOKUP($C391, 'Sch 10.1 Rate Design'!$B$9:$K$16, 7)-VLOOKUP($C391, 'Sch 10.1 Rate Design'!$B$9:$K$16, 5), Q391-VLOOKUP($C391, 'Sch 10.1 Rate Design'!$B$9:$K$16, 5)), 0))</f>
        <v>0</v>
      </c>
      <c r="BZ391" s="374">
        <f>IF(R391="",0,+IF(R391&gt;+VLOOKUP($C391, 'Sch 10.1 Rate Design'!$B$9:$K$16, 5),IF(R391&gt;+VLOOKUP($C391, 'Sch 10.1 Rate Design'!$B$9:$K$16, 7),+VLOOKUP($C391, 'Sch 10.1 Rate Design'!$B$9:$K$16, 7)-VLOOKUP($C391, 'Sch 10.1 Rate Design'!$B$9:$K$16, 5), R391-VLOOKUP($C391, 'Sch 10.1 Rate Design'!$B$9:$K$16, 5)), 0))</f>
        <v>0</v>
      </c>
      <c r="CA391" s="668">
        <f>IF(S391="",0,+IF(S391&gt;+VLOOKUP($C391, 'Sch 10.1 Rate Design'!$B$9:$K$16, 5),IF(S391&gt;+VLOOKUP($C391, 'Sch 10.1 Rate Design'!$B$9:$K$16, 7),+VLOOKUP($C391, 'Sch 10.1 Rate Design'!$B$9:$K$16, 7)-VLOOKUP($C391, 'Sch 10.1 Rate Design'!$B$9:$K$16, 5), S391-VLOOKUP($C391, 'Sch 10.1 Rate Design'!$B$9:$K$16, 5)), 0))</f>
        <v>0</v>
      </c>
      <c r="CB391" s="671">
        <f>IF(H391="", 0, BP391/'Sch 10.1 Rate Design'!$Z$24*VLOOKUP($C391, 'Sch 10.1 Rate Design'!$B$9:$K$16, 8, FALSE))</f>
        <v>0</v>
      </c>
      <c r="CC391" s="671">
        <f>IF(I391="", 0, BQ391/'Sch 10.1 Rate Design'!$Z$24*VLOOKUP($C391, 'Sch 10.1 Rate Design'!$B$9:$K$16, 8, FALSE))</f>
        <v>0</v>
      </c>
      <c r="CD391" s="671">
        <f>IF(J391="", 0, BR391/'Sch 10.1 Rate Design'!$Z$24*VLOOKUP($C391, 'Sch 10.1 Rate Design'!$B$9:$K$16, 8, FALSE))</f>
        <v>0</v>
      </c>
      <c r="CE391" s="671">
        <f>IF(K391="", 0, BS391/'Sch 10.1 Rate Design'!$Z$24*VLOOKUP($C391, 'Sch 10.1 Rate Design'!$B$9:$K$16, 8, FALSE))</f>
        <v>0</v>
      </c>
      <c r="CF391" s="671">
        <f>IF(L391="", 0, BT391/'Sch 10.1 Rate Design'!$Z$24*VLOOKUP($C391, 'Sch 10.1 Rate Design'!$B$9:$K$16, 8, FALSE))</f>
        <v>0</v>
      </c>
      <c r="CG391" s="671">
        <f>IF(M391="", 0, BU391/'Sch 10.1 Rate Design'!$Z$24*VLOOKUP($C391, 'Sch 10.1 Rate Design'!$B$9:$K$16, 8, FALSE))</f>
        <v>0</v>
      </c>
      <c r="CH391" s="671">
        <f>IF(N391="", 0, BV391/'Sch 10.1 Rate Design'!$Z$24*VLOOKUP($C391, 'Sch 10.1 Rate Design'!$B$9:$K$16, 8, FALSE))</f>
        <v>0</v>
      </c>
      <c r="CI391" s="671">
        <f>IF(O391="", 0, BW391/'Sch 10.1 Rate Design'!$Z$24*VLOOKUP($C391, 'Sch 10.1 Rate Design'!$B$9:$K$16, 8, FALSE))</f>
        <v>0</v>
      </c>
      <c r="CJ391" s="671">
        <f>IF(P391="", 0, BX391/'Sch 10.1 Rate Design'!$Z$24*VLOOKUP($C391, 'Sch 10.1 Rate Design'!$B$9:$K$16, 8, FALSE))</f>
        <v>0</v>
      </c>
      <c r="CK391" s="671">
        <f>IF(Q391="", 0, BY391/'Sch 10.1 Rate Design'!$Z$24*VLOOKUP($C391, 'Sch 10.1 Rate Design'!$B$9:$K$16, 8, FALSE))</f>
        <v>0</v>
      </c>
      <c r="CL391" s="671">
        <f>IF(R391="", 0, BZ391/'Sch 10.1 Rate Design'!$Z$24*VLOOKUP($C391, 'Sch 10.1 Rate Design'!$B$9:$K$16, 8, FALSE))</f>
        <v>0</v>
      </c>
      <c r="CM391" s="670">
        <f>IF(S391="", 0, CA391/'Sch 10.1 Rate Design'!$Z$24*VLOOKUP($C391, 'Sch 10.1 Rate Design'!$B$9:$K$16, 8, FALSE))</f>
        <v>0</v>
      </c>
      <c r="CN391" s="374">
        <f>IF(H391="",0,IF(H391&gt;VLOOKUP($C391,'Sch 10.1 Rate Design'!$B$9:$K$16,9,FALSE),H391-VLOOKUP($C391,'Sch 10.1 Rate Design'!$B$9:$K$16,9,FALSE),0))</f>
        <v>0</v>
      </c>
      <c r="CO391" s="374">
        <f>IF(I391="",0,IF(I391&gt;VLOOKUP($C391,'Sch 10.1 Rate Design'!$B$9:$K$16,9,FALSE),I391-VLOOKUP($C391,'Sch 10.1 Rate Design'!$B$9:$K$16,9,FALSE),0))</f>
        <v>0</v>
      </c>
      <c r="CP391" s="374">
        <f>IF(J391="",0,IF(J391&gt;VLOOKUP($C391,'Sch 10.1 Rate Design'!$B$9:$K$16,9,FALSE),J391-VLOOKUP($C391,'Sch 10.1 Rate Design'!$B$9:$K$16,9,FALSE),0))</f>
        <v>0</v>
      </c>
      <c r="CQ391" s="374">
        <f>IF(K391="",0,IF(K391&gt;VLOOKUP($C391,'Sch 10.1 Rate Design'!$B$9:$K$16,9,FALSE),K391-VLOOKUP($C391,'Sch 10.1 Rate Design'!$B$9:$K$16,9,FALSE),0))</f>
        <v>0</v>
      </c>
      <c r="CR391" s="374">
        <f>IF(L391="",0,IF(L391&gt;VLOOKUP($C391,'Sch 10.1 Rate Design'!$B$9:$K$16,9,FALSE),L391-VLOOKUP($C391,'Sch 10.1 Rate Design'!$B$9:$K$16,9,FALSE),0))</f>
        <v>0</v>
      </c>
      <c r="CS391" s="374">
        <f>IF(M391="",0,IF(M391&gt;VLOOKUP($C391,'Sch 10.1 Rate Design'!$B$9:$K$16,9,FALSE),M391-VLOOKUP($C391,'Sch 10.1 Rate Design'!$B$9:$K$16,9,FALSE),0))</f>
        <v>0</v>
      </c>
      <c r="CT391" s="374">
        <f>IF(N391="",0,IF(N391&gt;VLOOKUP($C391,'Sch 10.1 Rate Design'!$B$9:$K$16,9,FALSE),N391-VLOOKUP($C391,'Sch 10.1 Rate Design'!$B$9:$K$16,9,FALSE),0))</f>
        <v>0</v>
      </c>
      <c r="CU391" s="374">
        <f>IF(O391="",0,IF(O391&gt;VLOOKUP($C391,'Sch 10.1 Rate Design'!$B$9:$K$16,9,FALSE),O391-VLOOKUP($C391,'Sch 10.1 Rate Design'!$B$9:$K$16,9,FALSE),0))</f>
        <v>0</v>
      </c>
      <c r="CV391" s="374">
        <f>IF(P391="",0,IF(P391&gt;VLOOKUP($C391,'Sch 10.1 Rate Design'!$B$9:$K$16,9,FALSE),P391-VLOOKUP($C391,'Sch 10.1 Rate Design'!$B$9:$K$16,9,FALSE),0))</f>
        <v>0</v>
      </c>
      <c r="CW391" s="374">
        <f>IF(Q391="",0,IF(Q391&gt;VLOOKUP($C391,'Sch 10.1 Rate Design'!$B$9:$K$16,9,FALSE),Q391-VLOOKUP($C391,'Sch 10.1 Rate Design'!$B$9:$K$16,9,FALSE),0))</f>
        <v>0</v>
      </c>
      <c r="CX391" s="374">
        <f>IF(R391="",0,IF(R391&gt;VLOOKUP($C391,'Sch 10.1 Rate Design'!$B$9:$K$16,9,FALSE),R391-VLOOKUP($C391,'Sch 10.1 Rate Design'!$B$9:$K$16,9,FALSE),0))</f>
        <v>0</v>
      </c>
      <c r="CY391" s="668">
        <f>IF(S391="",0,IF(S391&gt;VLOOKUP($C391,'Sch 10.1 Rate Design'!$B$9:$K$16,9,FALSE),S391-VLOOKUP($C391,'Sch 10.1 Rate Design'!$B$9:$K$16,9,FALSE),0))</f>
        <v>0</v>
      </c>
      <c r="CZ391" s="671">
        <f>IF(H391="", 0, CN391/'Sch 10.1 Rate Design'!$Z$24*VLOOKUP($C391, 'Sch 10.1 Rate Design'!$B$9:$K$16, 10, FALSE))</f>
        <v>0</v>
      </c>
      <c r="DA391" s="671">
        <f>IF(I391="", 0, CO391/'Sch 10.1 Rate Design'!$Z$24*VLOOKUP($C391, 'Sch 10.1 Rate Design'!$B$9:$K$16, 10, FALSE))</f>
        <v>0</v>
      </c>
      <c r="DB391" s="671">
        <f>IF(J391="", 0, CP391/'Sch 10.1 Rate Design'!$Z$24*VLOOKUP($C391, 'Sch 10.1 Rate Design'!$B$9:$K$16, 10, FALSE))</f>
        <v>0</v>
      </c>
      <c r="DC391" s="671">
        <f>IF(K391="", 0, CQ391/'Sch 10.1 Rate Design'!$Z$24*VLOOKUP($C391, 'Sch 10.1 Rate Design'!$B$9:$K$16, 10, FALSE))</f>
        <v>0</v>
      </c>
      <c r="DD391" s="671">
        <f>IF(L391="", 0, CR391/'Sch 10.1 Rate Design'!$Z$24*VLOOKUP($C391, 'Sch 10.1 Rate Design'!$B$9:$K$16, 10, FALSE))</f>
        <v>0</v>
      </c>
      <c r="DE391" s="671">
        <f>IF(M391="", 0, CS391/'Sch 10.1 Rate Design'!$Z$24*VLOOKUP($C391, 'Sch 10.1 Rate Design'!$B$9:$K$16, 10, FALSE))</f>
        <v>0</v>
      </c>
      <c r="DF391" s="671">
        <f>IF(N391="", 0, CT391/'Sch 10.1 Rate Design'!$Z$24*VLOOKUP($C391, 'Sch 10.1 Rate Design'!$B$9:$K$16, 10, FALSE))</f>
        <v>0</v>
      </c>
      <c r="DG391" s="671">
        <f>IF(O391="", 0, CU391/'Sch 10.1 Rate Design'!$Z$24*VLOOKUP($C391, 'Sch 10.1 Rate Design'!$B$9:$K$16, 10, FALSE))</f>
        <v>0</v>
      </c>
      <c r="DH391" s="671">
        <f>IF(P391="", 0, CV391/'Sch 10.1 Rate Design'!$Z$24*VLOOKUP($C391, 'Sch 10.1 Rate Design'!$B$9:$K$16, 10, FALSE))</f>
        <v>0</v>
      </c>
      <c r="DI391" s="671">
        <f>IF(Q391="", 0, CW391/'Sch 10.1 Rate Design'!$Z$24*VLOOKUP($C391, 'Sch 10.1 Rate Design'!$B$9:$K$16, 10, FALSE))</f>
        <v>0</v>
      </c>
      <c r="DJ391" s="671">
        <f>IF(R391="", 0, CX391/'Sch 10.1 Rate Design'!$Z$24*VLOOKUP($C391, 'Sch 10.1 Rate Design'!$B$9:$K$16, 10, FALSE))</f>
        <v>0</v>
      </c>
      <c r="DK391" s="670">
        <f>IF(S391="", 0, CY391/'Sch 10.1 Rate Design'!$Z$24*VLOOKUP($C391, 'Sch 10.1 Rate Design'!$B$9:$K$16, 10, FALSE))</f>
        <v>0</v>
      </c>
      <c r="DL391" s="669">
        <f>IF(H391="", 0, VLOOKUP($C391, 'Sch 10.1 Rate Design'!$B$9:$K$16, 3, FALSE))</f>
        <v>0</v>
      </c>
      <c r="DM391" s="374">
        <f>IF(I391="", 0, VLOOKUP($C391, 'Sch 10.1 Rate Design'!$B$9:$K$16, 3, FALSE))</f>
        <v>0</v>
      </c>
      <c r="DN391" s="374">
        <f>IF(J391="", 0, VLOOKUP($C391, 'Sch 10.1 Rate Design'!$B$9:$K$16, 3, FALSE))</f>
        <v>0</v>
      </c>
      <c r="DO391" s="374">
        <f>IF(K391="", 0, VLOOKUP($C391, 'Sch 10.1 Rate Design'!$B$9:$K$16, 3, FALSE))</f>
        <v>0</v>
      </c>
      <c r="DP391" s="374">
        <f>IF(L391="", 0, VLOOKUP($C391, 'Sch 10.1 Rate Design'!$B$9:$K$16, 3, FALSE))</f>
        <v>0</v>
      </c>
      <c r="DQ391" s="374">
        <f>IF(M391="", 0, VLOOKUP($C391, 'Sch 10.1 Rate Design'!$B$9:$K$16, 3, FALSE))</f>
        <v>0</v>
      </c>
      <c r="DR391" s="374">
        <f>IF(N391="", 0, VLOOKUP($C391, 'Sch 10.1 Rate Design'!$B$9:$K$16, 3, FALSE))</f>
        <v>0</v>
      </c>
      <c r="DS391" s="374">
        <f>IF(O391="", 0, VLOOKUP($C391, 'Sch 10.1 Rate Design'!$B$9:$K$16, 3, FALSE))</f>
        <v>0</v>
      </c>
      <c r="DT391" s="374">
        <f>IF(P391="", 0, VLOOKUP($C391, 'Sch 10.1 Rate Design'!$B$9:$K$16, 3, FALSE))</f>
        <v>0</v>
      </c>
      <c r="DU391" s="374">
        <f>IF(Q391="", 0, VLOOKUP($C391, 'Sch 10.1 Rate Design'!$B$9:$K$16, 3, FALSE))</f>
        <v>0</v>
      </c>
      <c r="DV391" s="374">
        <f>IF(R391="", 0, VLOOKUP($C391, 'Sch 10.1 Rate Design'!$B$9:$K$16, 3, FALSE))</f>
        <v>0</v>
      </c>
      <c r="DW391" s="668">
        <f>IF(S391="", 0, VLOOKUP($C391, 'Sch 10.1 Rate Design'!$B$9:$K$16, 3, FALSE))</f>
        <v>0</v>
      </c>
      <c r="DX391" s="374"/>
      <c r="DY391" s="374"/>
      <c r="DZ391" s="374"/>
      <c r="EA391" s="374"/>
      <c r="EB391" s="374"/>
      <c r="EC391" s="374"/>
      <c r="ED391" s="374"/>
      <c r="EE391" s="374"/>
      <c r="EF391" s="374"/>
      <c r="EG391" s="374"/>
      <c r="EH391" s="374"/>
      <c r="EI391" s="374"/>
      <c r="EJ391" s="374"/>
    </row>
    <row r="392" spans="1:140" x14ac:dyDescent="0.3">
      <c r="A392" s="374">
        <f>Input!AH389</f>
        <v>0</v>
      </c>
      <c r="B392" s="374">
        <v>382</v>
      </c>
      <c r="C392" s="653">
        <f>Input!AI389</f>
        <v>0.625</v>
      </c>
      <c r="D392" s="672">
        <f t="shared" si="93"/>
        <v>0</v>
      </c>
      <c r="E392" s="672">
        <f>IF('Sch 10.1 Rate Design'!$AB$24="Monthly", AVERAGE(T392,U392,V392,W392,X392,Y392,Z392,AA392,AB392,AC392,AD392,AE392), AVERAGE(T392,V392,X392,Z392,AB392,AD392))</f>
        <v>0</v>
      </c>
      <c r="F392" s="374">
        <f t="shared" si="80"/>
        <v>0</v>
      </c>
      <c r="G392" s="668" t="e">
        <f>IF('Sch 10.1 Rate Design'!$AB$24="Monthly", AVERAGE(H392,I392,J392,K392,L392,M392,N392,O392,P392,Q392,R392,S392), AVERAGE(H392,J392,L392,N392,P392,R392))</f>
        <v>#DIV/0!</v>
      </c>
      <c r="H392" s="374" t="str">
        <f>IF(Input!AJ389="", "", Input!AJ389)</f>
        <v/>
      </c>
      <c r="I392" s="374" t="str">
        <f>IF(Input!AK389="", "", Input!AK389)</f>
        <v/>
      </c>
      <c r="J392" s="374" t="str">
        <f>IF(Input!AL389="", "", Input!AL389)</f>
        <v/>
      </c>
      <c r="K392" s="374" t="str">
        <f>IF(Input!AM389="", "", Input!AM389)</f>
        <v/>
      </c>
      <c r="L392" s="374" t="str">
        <f>IF(Input!AN389="", "", Input!AN389)</f>
        <v/>
      </c>
      <c r="M392" s="374" t="str">
        <f>IF(Input!AO389="", "", Input!AO389)</f>
        <v/>
      </c>
      <c r="N392" s="374" t="str">
        <f>IF(Input!AP389="", "", Input!AP389)</f>
        <v/>
      </c>
      <c r="O392" s="374" t="str">
        <f>IF(Input!AQ389="", "", Input!AQ389)</f>
        <v/>
      </c>
      <c r="P392" s="374" t="str">
        <f>IF(Input!AR389="", "", Input!AR389)</f>
        <v/>
      </c>
      <c r="Q392" s="374" t="str">
        <f>IF(Input!AS389="", "", Input!AS389)</f>
        <v/>
      </c>
      <c r="R392" s="374" t="str">
        <f>IF(Input!AT389="", "", Input!AT389)</f>
        <v/>
      </c>
      <c r="S392" s="374" t="str">
        <f>IF(Input!AU389="", "", Input!AU389)</f>
        <v/>
      </c>
      <c r="T392" s="671">
        <f t="shared" si="81"/>
        <v>0</v>
      </c>
      <c r="U392" s="671">
        <f t="shared" si="82"/>
        <v>0</v>
      </c>
      <c r="V392" s="671">
        <f t="shared" si="83"/>
        <v>0</v>
      </c>
      <c r="W392" s="671">
        <f t="shared" si="84"/>
        <v>0</v>
      </c>
      <c r="X392" s="671">
        <f t="shared" si="85"/>
        <v>0</v>
      </c>
      <c r="Y392" s="671">
        <f t="shared" si="86"/>
        <v>0</v>
      </c>
      <c r="Z392" s="671">
        <f t="shared" si="87"/>
        <v>0</v>
      </c>
      <c r="AA392" s="671">
        <f t="shared" si="88"/>
        <v>0</v>
      </c>
      <c r="AB392" s="671">
        <f t="shared" si="89"/>
        <v>0</v>
      </c>
      <c r="AC392" s="671">
        <f t="shared" si="90"/>
        <v>0</v>
      </c>
      <c r="AD392" s="671">
        <f t="shared" si="91"/>
        <v>0</v>
      </c>
      <c r="AE392" s="670">
        <f t="shared" si="92"/>
        <v>0</v>
      </c>
      <c r="AF392" s="671">
        <f>IF(H392="", 0, VLOOKUP($C392, 'Sch 10.1 Rate Design'!$B$9:$K$16, 4, FALSE))</f>
        <v>0</v>
      </c>
      <c r="AG392" s="671">
        <f>IF(I392="", 0, VLOOKUP($C392, 'Sch 10.1 Rate Design'!$B$9:$K$16, 4, FALSE))</f>
        <v>0</v>
      </c>
      <c r="AH392" s="671">
        <f>IF(J392="", 0, VLOOKUP($C392, 'Sch 10.1 Rate Design'!$B$9:$K$16, 4, FALSE))</f>
        <v>0</v>
      </c>
      <c r="AI392" s="671">
        <f>IF(K392="", 0, VLOOKUP($C392, 'Sch 10.1 Rate Design'!$B$9:$K$16, 4, FALSE))</f>
        <v>0</v>
      </c>
      <c r="AJ392" s="671">
        <f>IF(L392="", 0, VLOOKUP($C392, 'Sch 10.1 Rate Design'!$B$9:$K$16, 4, FALSE))</f>
        <v>0</v>
      </c>
      <c r="AK392" s="671">
        <f>IF(M392="", 0, VLOOKUP($C392, 'Sch 10.1 Rate Design'!$B$9:$K$16, 4, FALSE))</f>
        <v>0</v>
      </c>
      <c r="AL392" s="671">
        <f>IF(N392="", 0, VLOOKUP($C392, 'Sch 10.1 Rate Design'!$B$9:$K$16, 4, FALSE))</f>
        <v>0</v>
      </c>
      <c r="AM392" s="671">
        <f>IF(O392="", 0, VLOOKUP($C392, 'Sch 10.1 Rate Design'!$B$9:$K$16, 4, FALSE))</f>
        <v>0</v>
      </c>
      <c r="AN392" s="671">
        <f>IF(P392="", 0, VLOOKUP($C392, 'Sch 10.1 Rate Design'!$B$9:$K$16, 4, FALSE))</f>
        <v>0</v>
      </c>
      <c r="AO392" s="671">
        <f>IF(Q392="", 0, VLOOKUP($C392, 'Sch 10.1 Rate Design'!$B$9:$K$16, 4, FALSE))</f>
        <v>0</v>
      </c>
      <c r="AP392" s="671">
        <f>IF(R392="", 0, VLOOKUP($C392, 'Sch 10.1 Rate Design'!$B$9:$K$16, 4, FALSE))</f>
        <v>0</v>
      </c>
      <c r="AQ392" s="670">
        <f>IF(S392="", 0, VLOOKUP($C392, 'Sch 10.1 Rate Design'!$B$9:$K$16, 4, FALSE))</f>
        <v>0</v>
      </c>
      <c r="AR392" s="669">
        <f>IF(H392="",0,+IF(H392&gt;+VLOOKUP($C392, 'Sch 10.1 Rate Design'!$B$9:$K$16, 3),IF(H392&gt;+VLOOKUP($C392, 'Sch 10.1 Rate Design'!$B$9:$K$16, 5),+VLOOKUP($C392, 'Sch 10.1 Rate Design'!$B$9:$K$16, 5)-VLOOKUP($C392, 'Sch 10.1 Rate Design'!$B$9:$K$16, 3), H392-VLOOKUP($C392, 'Sch 10.1 Rate Design'!$B$9:$K$16, 3)), 0))</f>
        <v>0</v>
      </c>
      <c r="AS392" s="374">
        <f>IF(I392="",0,+IF(I392&gt;+VLOOKUP($C392, 'Sch 10.1 Rate Design'!$B$9:$K$16, 3),IF(I392&gt;+VLOOKUP($C392, 'Sch 10.1 Rate Design'!$B$9:$K$16, 5),+VLOOKUP($C392, 'Sch 10.1 Rate Design'!$B$9:$K$16, 5)-VLOOKUP($C392, 'Sch 10.1 Rate Design'!$B$9:$K$16, 3), I392-VLOOKUP($C392, 'Sch 10.1 Rate Design'!$B$9:$K$16, 3)), 0))</f>
        <v>0</v>
      </c>
      <c r="AT392" s="374">
        <f>IF(J392="",0,+IF(J392&gt;+VLOOKUP($C392, 'Sch 10.1 Rate Design'!$B$9:$K$16, 3),IF(J392&gt;+VLOOKUP($C392, 'Sch 10.1 Rate Design'!$B$9:$K$16, 5),+VLOOKUP($C392, 'Sch 10.1 Rate Design'!$B$9:$K$16, 5)-VLOOKUP($C392, 'Sch 10.1 Rate Design'!$B$9:$K$16, 3), J392-VLOOKUP($C392, 'Sch 10.1 Rate Design'!$B$9:$K$16, 3)), 0))</f>
        <v>0</v>
      </c>
      <c r="AU392" s="374">
        <f>IF(K392="",0,+IF(K392&gt;+VLOOKUP($C392, 'Sch 10.1 Rate Design'!$B$9:$K$16, 3),IF(K392&gt;+VLOOKUP($C392, 'Sch 10.1 Rate Design'!$B$9:$K$16, 5),+VLOOKUP($C392, 'Sch 10.1 Rate Design'!$B$9:$K$16, 5)-VLOOKUP($C392, 'Sch 10.1 Rate Design'!$B$9:$K$16, 3), K392-VLOOKUP($C392, 'Sch 10.1 Rate Design'!$B$9:$K$16, 3)), 0))</f>
        <v>0</v>
      </c>
      <c r="AV392" s="374">
        <f>IF(L392="",0,+IF(L392&gt;+VLOOKUP($C392, 'Sch 10.1 Rate Design'!$B$9:$K$16, 3),IF(L392&gt;+VLOOKUP($C392, 'Sch 10.1 Rate Design'!$B$9:$K$16, 5),+VLOOKUP($C392, 'Sch 10.1 Rate Design'!$B$9:$K$16, 5)-VLOOKUP($C392, 'Sch 10.1 Rate Design'!$B$9:$K$16, 3), L392-VLOOKUP($C392, 'Sch 10.1 Rate Design'!$B$9:$K$16, 3)), 0))</f>
        <v>0</v>
      </c>
      <c r="AW392" s="374">
        <f>IF(M392="",0,+IF(M392&gt;+VLOOKUP($C392, 'Sch 10.1 Rate Design'!$B$9:$K$16, 3),IF(M392&gt;+VLOOKUP($C392, 'Sch 10.1 Rate Design'!$B$9:$K$16, 5),+VLOOKUP($C392, 'Sch 10.1 Rate Design'!$B$9:$K$16, 5)-VLOOKUP($C392, 'Sch 10.1 Rate Design'!$B$9:$K$16, 3), M392-VLOOKUP($C392, 'Sch 10.1 Rate Design'!$B$9:$K$16, 3)), 0))</f>
        <v>0</v>
      </c>
      <c r="AX392" s="374">
        <f>IF(N392="",0,+IF(N392&gt;+VLOOKUP($C392, 'Sch 10.1 Rate Design'!$B$9:$K$16, 3),IF(N392&gt;+VLOOKUP($C392, 'Sch 10.1 Rate Design'!$B$9:$K$16, 5),+VLOOKUP($C392, 'Sch 10.1 Rate Design'!$B$9:$K$16, 5)-VLOOKUP($C392, 'Sch 10.1 Rate Design'!$B$9:$K$16, 3), N392-VLOOKUP($C392, 'Sch 10.1 Rate Design'!$B$9:$K$16, 3)), 0))</f>
        <v>0</v>
      </c>
      <c r="AY392" s="374">
        <f>IF(O392="",0,+IF(O392&gt;+VLOOKUP($C392, 'Sch 10.1 Rate Design'!$B$9:$K$16, 3),IF(O392&gt;+VLOOKUP($C392, 'Sch 10.1 Rate Design'!$B$9:$K$16, 5),+VLOOKUP($C392, 'Sch 10.1 Rate Design'!$B$9:$K$16, 5)-VLOOKUP($C392, 'Sch 10.1 Rate Design'!$B$9:$K$16, 3), O392-VLOOKUP($C392, 'Sch 10.1 Rate Design'!$B$9:$K$16, 3)), 0))</f>
        <v>0</v>
      </c>
      <c r="AZ392" s="374">
        <f>IF(P392="",0,+IF(P392&gt;+VLOOKUP($C392, 'Sch 10.1 Rate Design'!$B$9:$K$16, 3),IF(P392&gt;+VLOOKUP($C392, 'Sch 10.1 Rate Design'!$B$9:$K$16, 5),+VLOOKUP($C392, 'Sch 10.1 Rate Design'!$B$9:$K$16, 5)-VLOOKUP($C392, 'Sch 10.1 Rate Design'!$B$9:$K$16, 3), P392-VLOOKUP($C392, 'Sch 10.1 Rate Design'!$B$9:$K$16, 3)), 0))</f>
        <v>0</v>
      </c>
      <c r="BA392" s="374">
        <f>IF(Q392="",0,+IF(Q392&gt;+VLOOKUP($C392, 'Sch 10.1 Rate Design'!$B$9:$K$16, 3),IF(Q392&gt;+VLOOKUP($C392, 'Sch 10.1 Rate Design'!$B$9:$K$16, 5),+VLOOKUP($C392, 'Sch 10.1 Rate Design'!$B$9:$K$16, 5)-VLOOKUP($C392, 'Sch 10.1 Rate Design'!$B$9:$K$16, 3), Q392-VLOOKUP($C392, 'Sch 10.1 Rate Design'!$B$9:$K$16, 3)), 0))</f>
        <v>0</v>
      </c>
      <c r="BB392" s="374">
        <f>IF(R392="",0,+IF(R392&gt;+VLOOKUP($C392, 'Sch 10.1 Rate Design'!$B$9:$K$16, 3),IF(R392&gt;+VLOOKUP($C392, 'Sch 10.1 Rate Design'!$B$9:$K$16, 5),+VLOOKUP($C392, 'Sch 10.1 Rate Design'!$B$9:$K$16, 5)-VLOOKUP($C392, 'Sch 10.1 Rate Design'!$B$9:$K$16, 3), R392-VLOOKUP($C392, 'Sch 10.1 Rate Design'!$B$9:$K$16, 3)), 0))</f>
        <v>0</v>
      </c>
      <c r="BC392" s="668">
        <f>IF(S392="",0,+IF(S392&gt;+VLOOKUP($C392, 'Sch 10.1 Rate Design'!$B$9:$K$16, 3),IF(S392&gt;+VLOOKUP($C392, 'Sch 10.1 Rate Design'!$B$9:$K$16, 5),+VLOOKUP($C392, 'Sch 10.1 Rate Design'!$B$9:$K$16, 5)-VLOOKUP($C392, 'Sch 10.1 Rate Design'!$B$9:$K$16, 3), S392-VLOOKUP($C392, 'Sch 10.1 Rate Design'!$B$9:$K$16, 3)), 0))</f>
        <v>0</v>
      </c>
      <c r="BD392" s="671">
        <f>IF(H392="", 0, AR392/'Sch 10.1 Rate Design'!$Z$24*VLOOKUP($C392, 'Sch 10.1 Rate Design'!$B$9:$K$16, 6, FALSE))</f>
        <v>0</v>
      </c>
      <c r="BE392" s="671">
        <f>IF(I392="", 0, AS392/'Sch 10.1 Rate Design'!$Z$24*VLOOKUP($C392, 'Sch 10.1 Rate Design'!$B$9:$K$16, 6, FALSE))</f>
        <v>0</v>
      </c>
      <c r="BF392" s="671">
        <f>IF(J392="", 0, AT392/'Sch 10.1 Rate Design'!$Z$24*VLOOKUP($C392, 'Sch 10.1 Rate Design'!$B$9:$K$16, 6, FALSE))</f>
        <v>0</v>
      </c>
      <c r="BG392" s="671">
        <f>IF(K392="", 0, AU392/'Sch 10.1 Rate Design'!$Z$24*VLOOKUP($C392, 'Sch 10.1 Rate Design'!$B$9:$K$16, 6, FALSE))</f>
        <v>0</v>
      </c>
      <c r="BH392" s="671">
        <f>IF(L392="", 0, AV392/'Sch 10.1 Rate Design'!$Z$24*VLOOKUP($C392, 'Sch 10.1 Rate Design'!$B$9:$K$16, 6, FALSE))</f>
        <v>0</v>
      </c>
      <c r="BI392" s="671">
        <f>IF(M392="", 0, AW392/'Sch 10.1 Rate Design'!$Z$24*VLOOKUP($C392, 'Sch 10.1 Rate Design'!$B$9:$K$16, 6, FALSE))</f>
        <v>0</v>
      </c>
      <c r="BJ392" s="671">
        <f>IF(N392="", 0, AX392/'Sch 10.1 Rate Design'!$Z$24*VLOOKUP($C392, 'Sch 10.1 Rate Design'!$B$9:$K$16, 6, FALSE))</f>
        <v>0</v>
      </c>
      <c r="BK392" s="671">
        <f>IF(O392="", 0, AY392/'Sch 10.1 Rate Design'!$Z$24*VLOOKUP($C392, 'Sch 10.1 Rate Design'!$B$9:$K$16, 6, FALSE))</f>
        <v>0</v>
      </c>
      <c r="BL392" s="671">
        <f>IF(P392="", 0, AZ392/'Sch 10.1 Rate Design'!$Z$24*VLOOKUP($C392, 'Sch 10.1 Rate Design'!$B$9:$K$16, 6, FALSE))</f>
        <v>0</v>
      </c>
      <c r="BM392" s="671">
        <f>IF(Q392="", 0, BA392/'Sch 10.1 Rate Design'!$Z$24*VLOOKUP($C392, 'Sch 10.1 Rate Design'!$B$9:$K$16, 6, FALSE))</f>
        <v>0</v>
      </c>
      <c r="BN392" s="671">
        <f>IF(R392="", 0, BB392/'Sch 10.1 Rate Design'!$Z$24*VLOOKUP($C392, 'Sch 10.1 Rate Design'!$B$9:$K$16, 6, FALSE))</f>
        <v>0</v>
      </c>
      <c r="BO392" s="670">
        <f>IF(S392="", 0, BC392/'Sch 10.1 Rate Design'!$Z$24*VLOOKUP($C392, 'Sch 10.1 Rate Design'!$B$9:$K$16, 6, FALSE))</f>
        <v>0</v>
      </c>
      <c r="BP392" s="374">
        <f>IF(H392="",0,+IF(H392&gt;+VLOOKUP($C392, 'Sch 10.1 Rate Design'!$B$9:$K$16, 5),IF(H392&gt;+VLOOKUP($C392, 'Sch 10.1 Rate Design'!$B$9:$K$16, 7),+VLOOKUP($C392, 'Sch 10.1 Rate Design'!$B$9:$K$16, 7)-VLOOKUP($C392, 'Sch 10.1 Rate Design'!$B$9:$K$16, 5), H392-VLOOKUP($C392, 'Sch 10.1 Rate Design'!$B$9:$K$16, 5)), 0))</f>
        <v>0</v>
      </c>
      <c r="BQ392" s="374">
        <f>IF(I392="",0,+IF(I392&gt;+VLOOKUP($C392, 'Sch 10.1 Rate Design'!$B$9:$K$16, 5),IF(I392&gt;+VLOOKUP($C392, 'Sch 10.1 Rate Design'!$B$9:$K$16, 7),+VLOOKUP($C392, 'Sch 10.1 Rate Design'!$B$9:$K$16, 7)-VLOOKUP($C392, 'Sch 10.1 Rate Design'!$B$9:$K$16, 5), I392-VLOOKUP($C392, 'Sch 10.1 Rate Design'!$B$9:$K$16, 5)), 0))</f>
        <v>0</v>
      </c>
      <c r="BR392" s="374">
        <f>IF(J392="",0,+IF(J392&gt;+VLOOKUP($C392, 'Sch 10.1 Rate Design'!$B$9:$K$16, 5),IF(J392&gt;+VLOOKUP($C392, 'Sch 10.1 Rate Design'!$B$9:$K$16, 7),+VLOOKUP($C392, 'Sch 10.1 Rate Design'!$B$9:$K$16, 7)-VLOOKUP($C392, 'Sch 10.1 Rate Design'!$B$9:$K$16, 5), J392-VLOOKUP($C392, 'Sch 10.1 Rate Design'!$B$9:$K$16, 5)), 0))</f>
        <v>0</v>
      </c>
      <c r="BS392" s="374">
        <f>IF(K392="",0,+IF(K392&gt;+VLOOKUP($C392, 'Sch 10.1 Rate Design'!$B$9:$K$16, 5),IF(K392&gt;+VLOOKUP($C392, 'Sch 10.1 Rate Design'!$B$9:$K$16, 7),+VLOOKUP($C392, 'Sch 10.1 Rate Design'!$B$9:$K$16, 7)-VLOOKUP($C392, 'Sch 10.1 Rate Design'!$B$9:$K$16, 5), K392-VLOOKUP($C392, 'Sch 10.1 Rate Design'!$B$9:$K$16, 5)), 0))</f>
        <v>0</v>
      </c>
      <c r="BT392" s="374">
        <f>IF(L392="",0,+IF(L392&gt;+VLOOKUP($C392, 'Sch 10.1 Rate Design'!$B$9:$K$16, 5),IF(L392&gt;+VLOOKUP($C392, 'Sch 10.1 Rate Design'!$B$9:$K$16, 7),+VLOOKUP($C392, 'Sch 10.1 Rate Design'!$B$9:$K$16, 7)-VLOOKUP($C392, 'Sch 10.1 Rate Design'!$B$9:$K$16, 5), L392-VLOOKUP($C392, 'Sch 10.1 Rate Design'!$B$9:$K$16, 5)), 0))</f>
        <v>0</v>
      </c>
      <c r="BU392" s="374">
        <f>IF(M392="",0,+IF(M392&gt;+VLOOKUP($C392, 'Sch 10.1 Rate Design'!$B$9:$K$16, 5),IF(M392&gt;+VLOOKUP($C392, 'Sch 10.1 Rate Design'!$B$9:$K$16, 7),+VLOOKUP($C392, 'Sch 10.1 Rate Design'!$B$9:$K$16, 7)-VLOOKUP($C392, 'Sch 10.1 Rate Design'!$B$9:$K$16, 5), M392-VLOOKUP($C392, 'Sch 10.1 Rate Design'!$B$9:$K$16, 5)), 0))</f>
        <v>0</v>
      </c>
      <c r="BV392" s="374">
        <f>IF(N392="",0,+IF(N392&gt;+VLOOKUP($C392, 'Sch 10.1 Rate Design'!$B$9:$K$16, 5),IF(N392&gt;+VLOOKUP($C392, 'Sch 10.1 Rate Design'!$B$9:$K$16, 7),+VLOOKUP($C392, 'Sch 10.1 Rate Design'!$B$9:$K$16, 7)-VLOOKUP($C392, 'Sch 10.1 Rate Design'!$B$9:$K$16, 5), N392-VLOOKUP($C392, 'Sch 10.1 Rate Design'!$B$9:$K$16, 5)), 0))</f>
        <v>0</v>
      </c>
      <c r="BW392" s="374">
        <f>IF(O392="",0,+IF(O392&gt;+VLOOKUP($C392, 'Sch 10.1 Rate Design'!$B$9:$K$16, 5),IF(O392&gt;+VLOOKUP($C392, 'Sch 10.1 Rate Design'!$B$9:$K$16, 7),+VLOOKUP($C392, 'Sch 10.1 Rate Design'!$B$9:$K$16, 7)-VLOOKUP($C392, 'Sch 10.1 Rate Design'!$B$9:$K$16, 5), O392-VLOOKUP($C392, 'Sch 10.1 Rate Design'!$B$9:$K$16, 5)), 0))</f>
        <v>0</v>
      </c>
      <c r="BX392" s="374">
        <f>IF(P392="",0,+IF(P392&gt;+VLOOKUP($C392, 'Sch 10.1 Rate Design'!$B$9:$K$16, 5),IF(P392&gt;+VLOOKUP($C392, 'Sch 10.1 Rate Design'!$B$9:$K$16, 7),+VLOOKUP($C392, 'Sch 10.1 Rate Design'!$B$9:$K$16, 7)-VLOOKUP($C392, 'Sch 10.1 Rate Design'!$B$9:$K$16, 5), P392-VLOOKUP($C392, 'Sch 10.1 Rate Design'!$B$9:$K$16, 5)), 0))</f>
        <v>0</v>
      </c>
      <c r="BY392" s="374">
        <f>IF(Q392="",0,+IF(Q392&gt;+VLOOKUP($C392, 'Sch 10.1 Rate Design'!$B$9:$K$16, 5),IF(Q392&gt;+VLOOKUP($C392, 'Sch 10.1 Rate Design'!$B$9:$K$16, 7),+VLOOKUP($C392, 'Sch 10.1 Rate Design'!$B$9:$K$16, 7)-VLOOKUP($C392, 'Sch 10.1 Rate Design'!$B$9:$K$16, 5), Q392-VLOOKUP($C392, 'Sch 10.1 Rate Design'!$B$9:$K$16, 5)), 0))</f>
        <v>0</v>
      </c>
      <c r="BZ392" s="374">
        <f>IF(R392="",0,+IF(R392&gt;+VLOOKUP($C392, 'Sch 10.1 Rate Design'!$B$9:$K$16, 5),IF(R392&gt;+VLOOKUP($C392, 'Sch 10.1 Rate Design'!$B$9:$K$16, 7),+VLOOKUP($C392, 'Sch 10.1 Rate Design'!$B$9:$K$16, 7)-VLOOKUP($C392, 'Sch 10.1 Rate Design'!$B$9:$K$16, 5), R392-VLOOKUP($C392, 'Sch 10.1 Rate Design'!$B$9:$K$16, 5)), 0))</f>
        <v>0</v>
      </c>
      <c r="CA392" s="668">
        <f>IF(S392="",0,+IF(S392&gt;+VLOOKUP($C392, 'Sch 10.1 Rate Design'!$B$9:$K$16, 5),IF(S392&gt;+VLOOKUP($C392, 'Sch 10.1 Rate Design'!$B$9:$K$16, 7),+VLOOKUP($C392, 'Sch 10.1 Rate Design'!$B$9:$K$16, 7)-VLOOKUP($C392, 'Sch 10.1 Rate Design'!$B$9:$K$16, 5), S392-VLOOKUP($C392, 'Sch 10.1 Rate Design'!$B$9:$K$16, 5)), 0))</f>
        <v>0</v>
      </c>
      <c r="CB392" s="671">
        <f>IF(H392="", 0, BP392/'Sch 10.1 Rate Design'!$Z$24*VLOOKUP($C392, 'Sch 10.1 Rate Design'!$B$9:$K$16, 8, FALSE))</f>
        <v>0</v>
      </c>
      <c r="CC392" s="671">
        <f>IF(I392="", 0, BQ392/'Sch 10.1 Rate Design'!$Z$24*VLOOKUP($C392, 'Sch 10.1 Rate Design'!$B$9:$K$16, 8, FALSE))</f>
        <v>0</v>
      </c>
      <c r="CD392" s="671">
        <f>IF(J392="", 0, BR392/'Sch 10.1 Rate Design'!$Z$24*VLOOKUP($C392, 'Sch 10.1 Rate Design'!$B$9:$K$16, 8, FALSE))</f>
        <v>0</v>
      </c>
      <c r="CE392" s="671">
        <f>IF(K392="", 0, BS392/'Sch 10.1 Rate Design'!$Z$24*VLOOKUP($C392, 'Sch 10.1 Rate Design'!$B$9:$K$16, 8, FALSE))</f>
        <v>0</v>
      </c>
      <c r="CF392" s="671">
        <f>IF(L392="", 0, BT392/'Sch 10.1 Rate Design'!$Z$24*VLOOKUP($C392, 'Sch 10.1 Rate Design'!$B$9:$K$16, 8, FALSE))</f>
        <v>0</v>
      </c>
      <c r="CG392" s="671">
        <f>IF(M392="", 0, BU392/'Sch 10.1 Rate Design'!$Z$24*VLOOKUP($C392, 'Sch 10.1 Rate Design'!$B$9:$K$16, 8, FALSE))</f>
        <v>0</v>
      </c>
      <c r="CH392" s="671">
        <f>IF(N392="", 0, BV392/'Sch 10.1 Rate Design'!$Z$24*VLOOKUP($C392, 'Sch 10.1 Rate Design'!$B$9:$K$16, 8, FALSE))</f>
        <v>0</v>
      </c>
      <c r="CI392" s="671">
        <f>IF(O392="", 0, BW392/'Sch 10.1 Rate Design'!$Z$24*VLOOKUP($C392, 'Sch 10.1 Rate Design'!$B$9:$K$16, 8, FALSE))</f>
        <v>0</v>
      </c>
      <c r="CJ392" s="671">
        <f>IF(P392="", 0, BX392/'Sch 10.1 Rate Design'!$Z$24*VLOOKUP($C392, 'Sch 10.1 Rate Design'!$B$9:$K$16, 8, FALSE))</f>
        <v>0</v>
      </c>
      <c r="CK392" s="671">
        <f>IF(Q392="", 0, BY392/'Sch 10.1 Rate Design'!$Z$24*VLOOKUP($C392, 'Sch 10.1 Rate Design'!$B$9:$K$16, 8, FALSE))</f>
        <v>0</v>
      </c>
      <c r="CL392" s="671">
        <f>IF(R392="", 0, BZ392/'Sch 10.1 Rate Design'!$Z$24*VLOOKUP($C392, 'Sch 10.1 Rate Design'!$B$9:$K$16, 8, FALSE))</f>
        <v>0</v>
      </c>
      <c r="CM392" s="670">
        <f>IF(S392="", 0, CA392/'Sch 10.1 Rate Design'!$Z$24*VLOOKUP($C392, 'Sch 10.1 Rate Design'!$B$9:$K$16, 8, FALSE))</f>
        <v>0</v>
      </c>
      <c r="CN392" s="374">
        <f>IF(H392="",0,IF(H392&gt;VLOOKUP($C392,'Sch 10.1 Rate Design'!$B$9:$K$16,9,FALSE),H392-VLOOKUP($C392,'Sch 10.1 Rate Design'!$B$9:$K$16,9,FALSE),0))</f>
        <v>0</v>
      </c>
      <c r="CO392" s="374">
        <f>IF(I392="",0,IF(I392&gt;VLOOKUP($C392,'Sch 10.1 Rate Design'!$B$9:$K$16,9,FALSE),I392-VLOOKUP($C392,'Sch 10.1 Rate Design'!$B$9:$K$16,9,FALSE),0))</f>
        <v>0</v>
      </c>
      <c r="CP392" s="374">
        <f>IF(J392="",0,IF(J392&gt;VLOOKUP($C392,'Sch 10.1 Rate Design'!$B$9:$K$16,9,FALSE),J392-VLOOKUP($C392,'Sch 10.1 Rate Design'!$B$9:$K$16,9,FALSE),0))</f>
        <v>0</v>
      </c>
      <c r="CQ392" s="374">
        <f>IF(K392="",0,IF(K392&gt;VLOOKUP($C392,'Sch 10.1 Rate Design'!$B$9:$K$16,9,FALSE),K392-VLOOKUP($C392,'Sch 10.1 Rate Design'!$B$9:$K$16,9,FALSE),0))</f>
        <v>0</v>
      </c>
      <c r="CR392" s="374">
        <f>IF(L392="",0,IF(L392&gt;VLOOKUP($C392,'Sch 10.1 Rate Design'!$B$9:$K$16,9,FALSE),L392-VLOOKUP($C392,'Sch 10.1 Rate Design'!$B$9:$K$16,9,FALSE),0))</f>
        <v>0</v>
      </c>
      <c r="CS392" s="374">
        <f>IF(M392="",0,IF(M392&gt;VLOOKUP($C392,'Sch 10.1 Rate Design'!$B$9:$K$16,9,FALSE),M392-VLOOKUP($C392,'Sch 10.1 Rate Design'!$B$9:$K$16,9,FALSE),0))</f>
        <v>0</v>
      </c>
      <c r="CT392" s="374">
        <f>IF(N392="",0,IF(N392&gt;VLOOKUP($C392,'Sch 10.1 Rate Design'!$B$9:$K$16,9,FALSE),N392-VLOOKUP($C392,'Sch 10.1 Rate Design'!$B$9:$K$16,9,FALSE),0))</f>
        <v>0</v>
      </c>
      <c r="CU392" s="374">
        <f>IF(O392="",0,IF(O392&gt;VLOOKUP($C392,'Sch 10.1 Rate Design'!$B$9:$K$16,9,FALSE),O392-VLOOKUP($C392,'Sch 10.1 Rate Design'!$B$9:$K$16,9,FALSE),0))</f>
        <v>0</v>
      </c>
      <c r="CV392" s="374">
        <f>IF(P392="",0,IF(P392&gt;VLOOKUP($C392,'Sch 10.1 Rate Design'!$B$9:$K$16,9,FALSE),P392-VLOOKUP($C392,'Sch 10.1 Rate Design'!$B$9:$K$16,9,FALSE),0))</f>
        <v>0</v>
      </c>
      <c r="CW392" s="374">
        <f>IF(Q392="",0,IF(Q392&gt;VLOOKUP($C392,'Sch 10.1 Rate Design'!$B$9:$K$16,9,FALSE),Q392-VLOOKUP($C392,'Sch 10.1 Rate Design'!$B$9:$K$16,9,FALSE),0))</f>
        <v>0</v>
      </c>
      <c r="CX392" s="374">
        <f>IF(R392="",0,IF(R392&gt;VLOOKUP($C392,'Sch 10.1 Rate Design'!$B$9:$K$16,9,FALSE),R392-VLOOKUP($C392,'Sch 10.1 Rate Design'!$B$9:$K$16,9,FALSE),0))</f>
        <v>0</v>
      </c>
      <c r="CY392" s="668">
        <f>IF(S392="",0,IF(S392&gt;VLOOKUP($C392,'Sch 10.1 Rate Design'!$B$9:$K$16,9,FALSE),S392-VLOOKUP($C392,'Sch 10.1 Rate Design'!$B$9:$K$16,9,FALSE),0))</f>
        <v>0</v>
      </c>
      <c r="CZ392" s="671">
        <f>IF(H392="", 0, CN392/'Sch 10.1 Rate Design'!$Z$24*VLOOKUP($C392, 'Sch 10.1 Rate Design'!$B$9:$K$16, 10, FALSE))</f>
        <v>0</v>
      </c>
      <c r="DA392" s="671">
        <f>IF(I392="", 0, CO392/'Sch 10.1 Rate Design'!$Z$24*VLOOKUP($C392, 'Sch 10.1 Rate Design'!$B$9:$K$16, 10, FALSE))</f>
        <v>0</v>
      </c>
      <c r="DB392" s="671">
        <f>IF(J392="", 0, CP392/'Sch 10.1 Rate Design'!$Z$24*VLOOKUP($C392, 'Sch 10.1 Rate Design'!$B$9:$K$16, 10, FALSE))</f>
        <v>0</v>
      </c>
      <c r="DC392" s="671">
        <f>IF(K392="", 0, CQ392/'Sch 10.1 Rate Design'!$Z$24*VLOOKUP($C392, 'Sch 10.1 Rate Design'!$B$9:$K$16, 10, FALSE))</f>
        <v>0</v>
      </c>
      <c r="DD392" s="671">
        <f>IF(L392="", 0, CR392/'Sch 10.1 Rate Design'!$Z$24*VLOOKUP($C392, 'Sch 10.1 Rate Design'!$B$9:$K$16, 10, FALSE))</f>
        <v>0</v>
      </c>
      <c r="DE392" s="671">
        <f>IF(M392="", 0, CS392/'Sch 10.1 Rate Design'!$Z$24*VLOOKUP($C392, 'Sch 10.1 Rate Design'!$B$9:$K$16, 10, FALSE))</f>
        <v>0</v>
      </c>
      <c r="DF392" s="671">
        <f>IF(N392="", 0, CT392/'Sch 10.1 Rate Design'!$Z$24*VLOOKUP($C392, 'Sch 10.1 Rate Design'!$B$9:$K$16, 10, FALSE))</f>
        <v>0</v>
      </c>
      <c r="DG392" s="671">
        <f>IF(O392="", 0, CU392/'Sch 10.1 Rate Design'!$Z$24*VLOOKUP($C392, 'Sch 10.1 Rate Design'!$B$9:$K$16, 10, FALSE))</f>
        <v>0</v>
      </c>
      <c r="DH392" s="671">
        <f>IF(P392="", 0, CV392/'Sch 10.1 Rate Design'!$Z$24*VLOOKUP($C392, 'Sch 10.1 Rate Design'!$B$9:$K$16, 10, FALSE))</f>
        <v>0</v>
      </c>
      <c r="DI392" s="671">
        <f>IF(Q392="", 0, CW392/'Sch 10.1 Rate Design'!$Z$24*VLOOKUP($C392, 'Sch 10.1 Rate Design'!$B$9:$K$16, 10, FALSE))</f>
        <v>0</v>
      </c>
      <c r="DJ392" s="671">
        <f>IF(R392="", 0, CX392/'Sch 10.1 Rate Design'!$Z$24*VLOOKUP($C392, 'Sch 10.1 Rate Design'!$B$9:$K$16, 10, FALSE))</f>
        <v>0</v>
      </c>
      <c r="DK392" s="670">
        <f>IF(S392="", 0, CY392/'Sch 10.1 Rate Design'!$Z$24*VLOOKUP($C392, 'Sch 10.1 Rate Design'!$B$9:$K$16, 10, FALSE))</f>
        <v>0</v>
      </c>
      <c r="DL392" s="669">
        <f>IF(H392="", 0, VLOOKUP($C392, 'Sch 10.1 Rate Design'!$B$9:$K$16, 3, FALSE))</f>
        <v>0</v>
      </c>
      <c r="DM392" s="374">
        <f>IF(I392="", 0, VLOOKUP($C392, 'Sch 10.1 Rate Design'!$B$9:$K$16, 3, FALSE))</f>
        <v>0</v>
      </c>
      <c r="DN392" s="374">
        <f>IF(J392="", 0, VLOOKUP($C392, 'Sch 10.1 Rate Design'!$B$9:$K$16, 3, FALSE))</f>
        <v>0</v>
      </c>
      <c r="DO392" s="374">
        <f>IF(K392="", 0, VLOOKUP($C392, 'Sch 10.1 Rate Design'!$B$9:$K$16, 3, FALSE))</f>
        <v>0</v>
      </c>
      <c r="DP392" s="374">
        <f>IF(L392="", 0, VLOOKUP($C392, 'Sch 10.1 Rate Design'!$B$9:$K$16, 3, FALSE))</f>
        <v>0</v>
      </c>
      <c r="DQ392" s="374">
        <f>IF(M392="", 0, VLOOKUP($C392, 'Sch 10.1 Rate Design'!$B$9:$K$16, 3, FALSE))</f>
        <v>0</v>
      </c>
      <c r="DR392" s="374">
        <f>IF(N392="", 0, VLOOKUP($C392, 'Sch 10.1 Rate Design'!$B$9:$K$16, 3, FALSE))</f>
        <v>0</v>
      </c>
      <c r="DS392" s="374">
        <f>IF(O392="", 0, VLOOKUP($C392, 'Sch 10.1 Rate Design'!$B$9:$K$16, 3, FALSE))</f>
        <v>0</v>
      </c>
      <c r="DT392" s="374">
        <f>IF(P392="", 0, VLOOKUP($C392, 'Sch 10.1 Rate Design'!$B$9:$K$16, 3, FALSE))</f>
        <v>0</v>
      </c>
      <c r="DU392" s="374">
        <f>IF(Q392="", 0, VLOOKUP($C392, 'Sch 10.1 Rate Design'!$B$9:$K$16, 3, FALSE))</f>
        <v>0</v>
      </c>
      <c r="DV392" s="374">
        <f>IF(R392="", 0, VLOOKUP($C392, 'Sch 10.1 Rate Design'!$B$9:$K$16, 3, FALSE))</f>
        <v>0</v>
      </c>
      <c r="DW392" s="668">
        <f>IF(S392="", 0, VLOOKUP($C392, 'Sch 10.1 Rate Design'!$B$9:$K$16, 3, FALSE))</f>
        <v>0</v>
      </c>
      <c r="DX392" s="374"/>
      <c r="DY392" s="374"/>
      <c r="DZ392" s="374"/>
      <c r="EA392" s="374"/>
      <c r="EB392" s="374"/>
      <c r="EC392" s="374"/>
      <c r="ED392" s="374"/>
      <c r="EE392" s="374"/>
      <c r="EF392" s="374"/>
      <c r="EG392" s="374"/>
      <c r="EH392" s="374"/>
      <c r="EI392" s="374"/>
      <c r="EJ392" s="374"/>
    </row>
    <row r="393" spans="1:140" x14ac:dyDescent="0.3">
      <c r="A393" s="374">
        <f>Input!AH390</f>
        <v>0</v>
      </c>
      <c r="B393" s="374">
        <v>383</v>
      </c>
      <c r="C393" s="653">
        <f>Input!AI390</f>
        <v>0.625</v>
      </c>
      <c r="D393" s="672">
        <f t="shared" si="93"/>
        <v>0</v>
      </c>
      <c r="E393" s="672">
        <f>IF('Sch 10.1 Rate Design'!$AB$24="Monthly", AVERAGE(T393,U393,V393,W393,X393,Y393,Z393,AA393,AB393,AC393,AD393,AE393), AVERAGE(T393,V393,X393,Z393,AB393,AD393))</f>
        <v>0</v>
      </c>
      <c r="F393" s="374">
        <f t="shared" si="80"/>
        <v>0</v>
      </c>
      <c r="G393" s="668" t="e">
        <f>IF('Sch 10.1 Rate Design'!$AB$24="Monthly", AVERAGE(H393,I393,J393,K393,L393,M393,N393,O393,P393,Q393,R393,S393), AVERAGE(H393,J393,L393,N393,P393,R393))</f>
        <v>#DIV/0!</v>
      </c>
      <c r="H393" s="374" t="str">
        <f>IF(Input!AJ390="", "", Input!AJ390)</f>
        <v/>
      </c>
      <c r="I393" s="374" t="str">
        <f>IF(Input!AK390="", "", Input!AK390)</f>
        <v/>
      </c>
      <c r="J393" s="374" t="str">
        <f>IF(Input!AL390="", "", Input!AL390)</f>
        <v/>
      </c>
      <c r="K393" s="374" t="str">
        <f>IF(Input!AM390="", "", Input!AM390)</f>
        <v/>
      </c>
      <c r="L393" s="374" t="str">
        <f>IF(Input!AN390="", "", Input!AN390)</f>
        <v/>
      </c>
      <c r="M393" s="374" t="str">
        <f>IF(Input!AO390="", "", Input!AO390)</f>
        <v/>
      </c>
      <c r="N393" s="374" t="str">
        <f>IF(Input!AP390="", "", Input!AP390)</f>
        <v/>
      </c>
      <c r="O393" s="374" t="str">
        <f>IF(Input!AQ390="", "", Input!AQ390)</f>
        <v/>
      </c>
      <c r="P393" s="374" t="str">
        <f>IF(Input!AR390="", "", Input!AR390)</f>
        <v/>
      </c>
      <c r="Q393" s="374" t="str">
        <f>IF(Input!AS390="", "", Input!AS390)</f>
        <v/>
      </c>
      <c r="R393" s="374" t="str">
        <f>IF(Input!AT390="", "", Input!AT390)</f>
        <v/>
      </c>
      <c r="S393" s="374" t="str">
        <f>IF(Input!AU390="", "", Input!AU390)</f>
        <v/>
      </c>
      <c r="T393" s="671">
        <f t="shared" si="81"/>
        <v>0</v>
      </c>
      <c r="U393" s="671">
        <f t="shared" si="82"/>
        <v>0</v>
      </c>
      <c r="V393" s="671">
        <f t="shared" si="83"/>
        <v>0</v>
      </c>
      <c r="W393" s="671">
        <f t="shared" si="84"/>
        <v>0</v>
      </c>
      <c r="X393" s="671">
        <f t="shared" si="85"/>
        <v>0</v>
      </c>
      <c r="Y393" s="671">
        <f t="shared" si="86"/>
        <v>0</v>
      </c>
      <c r="Z393" s="671">
        <f t="shared" si="87"/>
        <v>0</v>
      </c>
      <c r="AA393" s="671">
        <f t="shared" si="88"/>
        <v>0</v>
      </c>
      <c r="AB393" s="671">
        <f t="shared" si="89"/>
        <v>0</v>
      </c>
      <c r="AC393" s="671">
        <f t="shared" si="90"/>
        <v>0</v>
      </c>
      <c r="AD393" s="671">
        <f t="shared" si="91"/>
        <v>0</v>
      </c>
      <c r="AE393" s="670">
        <f t="shared" si="92"/>
        <v>0</v>
      </c>
      <c r="AF393" s="671">
        <f>IF(H393="", 0, VLOOKUP($C393, 'Sch 10.1 Rate Design'!$B$9:$K$16, 4, FALSE))</f>
        <v>0</v>
      </c>
      <c r="AG393" s="671">
        <f>IF(I393="", 0, VLOOKUP($C393, 'Sch 10.1 Rate Design'!$B$9:$K$16, 4, FALSE))</f>
        <v>0</v>
      </c>
      <c r="AH393" s="671">
        <f>IF(J393="", 0, VLOOKUP($C393, 'Sch 10.1 Rate Design'!$B$9:$K$16, 4, FALSE))</f>
        <v>0</v>
      </c>
      <c r="AI393" s="671">
        <f>IF(K393="", 0, VLOOKUP($C393, 'Sch 10.1 Rate Design'!$B$9:$K$16, 4, FALSE))</f>
        <v>0</v>
      </c>
      <c r="AJ393" s="671">
        <f>IF(L393="", 0, VLOOKUP($C393, 'Sch 10.1 Rate Design'!$B$9:$K$16, 4, FALSE))</f>
        <v>0</v>
      </c>
      <c r="AK393" s="671">
        <f>IF(M393="", 0, VLOOKUP($C393, 'Sch 10.1 Rate Design'!$B$9:$K$16, 4, FALSE))</f>
        <v>0</v>
      </c>
      <c r="AL393" s="671">
        <f>IF(N393="", 0, VLOOKUP($C393, 'Sch 10.1 Rate Design'!$B$9:$K$16, 4, FALSE))</f>
        <v>0</v>
      </c>
      <c r="AM393" s="671">
        <f>IF(O393="", 0, VLOOKUP($C393, 'Sch 10.1 Rate Design'!$B$9:$K$16, 4, FALSE))</f>
        <v>0</v>
      </c>
      <c r="AN393" s="671">
        <f>IF(P393="", 0, VLOOKUP($C393, 'Sch 10.1 Rate Design'!$B$9:$K$16, 4, FALSE))</f>
        <v>0</v>
      </c>
      <c r="AO393" s="671">
        <f>IF(Q393="", 0, VLOOKUP($C393, 'Sch 10.1 Rate Design'!$B$9:$K$16, 4, FALSE))</f>
        <v>0</v>
      </c>
      <c r="AP393" s="671">
        <f>IF(R393="", 0, VLOOKUP($C393, 'Sch 10.1 Rate Design'!$B$9:$K$16, 4, FALSE))</f>
        <v>0</v>
      </c>
      <c r="AQ393" s="670">
        <f>IF(S393="", 0, VLOOKUP($C393, 'Sch 10.1 Rate Design'!$B$9:$K$16, 4, FALSE))</f>
        <v>0</v>
      </c>
      <c r="AR393" s="669">
        <f>IF(H393="",0,+IF(H393&gt;+VLOOKUP($C393, 'Sch 10.1 Rate Design'!$B$9:$K$16, 3),IF(H393&gt;+VLOOKUP($C393, 'Sch 10.1 Rate Design'!$B$9:$K$16, 5),+VLOOKUP($C393, 'Sch 10.1 Rate Design'!$B$9:$K$16, 5)-VLOOKUP($C393, 'Sch 10.1 Rate Design'!$B$9:$K$16, 3), H393-VLOOKUP($C393, 'Sch 10.1 Rate Design'!$B$9:$K$16, 3)), 0))</f>
        <v>0</v>
      </c>
      <c r="AS393" s="374">
        <f>IF(I393="",0,+IF(I393&gt;+VLOOKUP($C393, 'Sch 10.1 Rate Design'!$B$9:$K$16, 3),IF(I393&gt;+VLOOKUP($C393, 'Sch 10.1 Rate Design'!$B$9:$K$16, 5),+VLOOKUP($C393, 'Sch 10.1 Rate Design'!$B$9:$K$16, 5)-VLOOKUP($C393, 'Sch 10.1 Rate Design'!$B$9:$K$16, 3), I393-VLOOKUP($C393, 'Sch 10.1 Rate Design'!$B$9:$K$16, 3)), 0))</f>
        <v>0</v>
      </c>
      <c r="AT393" s="374">
        <f>IF(J393="",0,+IF(J393&gt;+VLOOKUP($C393, 'Sch 10.1 Rate Design'!$B$9:$K$16, 3),IF(J393&gt;+VLOOKUP($C393, 'Sch 10.1 Rate Design'!$B$9:$K$16, 5),+VLOOKUP($C393, 'Sch 10.1 Rate Design'!$B$9:$K$16, 5)-VLOOKUP($C393, 'Sch 10.1 Rate Design'!$B$9:$K$16, 3), J393-VLOOKUP($C393, 'Sch 10.1 Rate Design'!$B$9:$K$16, 3)), 0))</f>
        <v>0</v>
      </c>
      <c r="AU393" s="374">
        <f>IF(K393="",0,+IF(K393&gt;+VLOOKUP($C393, 'Sch 10.1 Rate Design'!$B$9:$K$16, 3),IF(K393&gt;+VLOOKUP($C393, 'Sch 10.1 Rate Design'!$B$9:$K$16, 5),+VLOOKUP($C393, 'Sch 10.1 Rate Design'!$B$9:$K$16, 5)-VLOOKUP($C393, 'Sch 10.1 Rate Design'!$B$9:$K$16, 3), K393-VLOOKUP($C393, 'Sch 10.1 Rate Design'!$B$9:$K$16, 3)), 0))</f>
        <v>0</v>
      </c>
      <c r="AV393" s="374">
        <f>IF(L393="",0,+IF(L393&gt;+VLOOKUP($C393, 'Sch 10.1 Rate Design'!$B$9:$K$16, 3),IF(L393&gt;+VLOOKUP($C393, 'Sch 10.1 Rate Design'!$B$9:$K$16, 5),+VLOOKUP($C393, 'Sch 10.1 Rate Design'!$B$9:$K$16, 5)-VLOOKUP($C393, 'Sch 10.1 Rate Design'!$B$9:$K$16, 3), L393-VLOOKUP($C393, 'Sch 10.1 Rate Design'!$B$9:$K$16, 3)), 0))</f>
        <v>0</v>
      </c>
      <c r="AW393" s="374">
        <f>IF(M393="",0,+IF(M393&gt;+VLOOKUP($C393, 'Sch 10.1 Rate Design'!$B$9:$K$16, 3),IF(M393&gt;+VLOOKUP($C393, 'Sch 10.1 Rate Design'!$B$9:$K$16, 5),+VLOOKUP($C393, 'Sch 10.1 Rate Design'!$B$9:$K$16, 5)-VLOOKUP($C393, 'Sch 10.1 Rate Design'!$B$9:$K$16, 3), M393-VLOOKUP($C393, 'Sch 10.1 Rate Design'!$B$9:$K$16, 3)), 0))</f>
        <v>0</v>
      </c>
      <c r="AX393" s="374">
        <f>IF(N393="",0,+IF(N393&gt;+VLOOKUP($C393, 'Sch 10.1 Rate Design'!$B$9:$K$16, 3),IF(N393&gt;+VLOOKUP($C393, 'Sch 10.1 Rate Design'!$B$9:$K$16, 5),+VLOOKUP($C393, 'Sch 10.1 Rate Design'!$B$9:$K$16, 5)-VLOOKUP($C393, 'Sch 10.1 Rate Design'!$B$9:$K$16, 3), N393-VLOOKUP($C393, 'Sch 10.1 Rate Design'!$B$9:$K$16, 3)), 0))</f>
        <v>0</v>
      </c>
      <c r="AY393" s="374">
        <f>IF(O393="",0,+IF(O393&gt;+VLOOKUP($C393, 'Sch 10.1 Rate Design'!$B$9:$K$16, 3),IF(O393&gt;+VLOOKUP($C393, 'Sch 10.1 Rate Design'!$B$9:$K$16, 5),+VLOOKUP($C393, 'Sch 10.1 Rate Design'!$B$9:$K$16, 5)-VLOOKUP($C393, 'Sch 10.1 Rate Design'!$B$9:$K$16, 3), O393-VLOOKUP($C393, 'Sch 10.1 Rate Design'!$B$9:$K$16, 3)), 0))</f>
        <v>0</v>
      </c>
      <c r="AZ393" s="374">
        <f>IF(P393="",0,+IF(P393&gt;+VLOOKUP($C393, 'Sch 10.1 Rate Design'!$B$9:$K$16, 3),IF(P393&gt;+VLOOKUP($C393, 'Sch 10.1 Rate Design'!$B$9:$K$16, 5),+VLOOKUP($C393, 'Sch 10.1 Rate Design'!$B$9:$K$16, 5)-VLOOKUP($C393, 'Sch 10.1 Rate Design'!$B$9:$K$16, 3), P393-VLOOKUP($C393, 'Sch 10.1 Rate Design'!$B$9:$K$16, 3)), 0))</f>
        <v>0</v>
      </c>
      <c r="BA393" s="374">
        <f>IF(Q393="",0,+IF(Q393&gt;+VLOOKUP($C393, 'Sch 10.1 Rate Design'!$B$9:$K$16, 3),IF(Q393&gt;+VLOOKUP($C393, 'Sch 10.1 Rate Design'!$B$9:$K$16, 5),+VLOOKUP($C393, 'Sch 10.1 Rate Design'!$B$9:$K$16, 5)-VLOOKUP($C393, 'Sch 10.1 Rate Design'!$B$9:$K$16, 3), Q393-VLOOKUP($C393, 'Sch 10.1 Rate Design'!$B$9:$K$16, 3)), 0))</f>
        <v>0</v>
      </c>
      <c r="BB393" s="374">
        <f>IF(R393="",0,+IF(R393&gt;+VLOOKUP($C393, 'Sch 10.1 Rate Design'!$B$9:$K$16, 3),IF(R393&gt;+VLOOKUP($C393, 'Sch 10.1 Rate Design'!$B$9:$K$16, 5),+VLOOKUP($C393, 'Sch 10.1 Rate Design'!$B$9:$K$16, 5)-VLOOKUP($C393, 'Sch 10.1 Rate Design'!$B$9:$K$16, 3), R393-VLOOKUP($C393, 'Sch 10.1 Rate Design'!$B$9:$K$16, 3)), 0))</f>
        <v>0</v>
      </c>
      <c r="BC393" s="668">
        <f>IF(S393="",0,+IF(S393&gt;+VLOOKUP($C393, 'Sch 10.1 Rate Design'!$B$9:$K$16, 3),IF(S393&gt;+VLOOKUP($C393, 'Sch 10.1 Rate Design'!$B$9:$K$16, 5),+VLOOKUP($C393, 'Sch 10.1 Rate Design'!$B$9:$K$16, 5)-VLOOKUP($C393, 'Sch 10.1 Rate Design'!$B$9:$K$16, 3), S393-VLOOKUP($C393, 'Sch 10.1 Rate Design'!$B$9:$K$16, 3)), 0))</f>
        <v>0</v>
      </c>
      <c r="BD393" s="671">
        <f>IF(H393="", 0, AR393/'Sch 10.1 Rate Design'!$Z$24*VLOOKUP($C393, 'Sch 10.1 Rate Design'!$B$9:$K$16, 6, FALSE))</f>
        <v>0</v>
      </c>
      <c r="BE393" s="671">
        <f>IF(I393="", 0, AS393/'Sch 10.1 Rate Design'!$Z$24*VLOOKUP($C393, 'Sch 10.1 Rate Design'!$B$9:$K$16, 6, FALSE))</f>
        <v>0</v>
      </c>
      <c r="BF393" s="671">
        <f>IF(J393="", 0, AT393/'Sch 10.1 Rate Design'!$Z$24*VLOOKUP($C393, 'Sch 10.1 Rate Design'!$B$9:$K$16, 6, FALSE))</f>
        <v>0</v>
      </c>
      <c r="BG393" s="671">
        <f>IF(K393="", 0, AU393/'Sch 10.1 Rate Design'!$Z$24*VLOOKUP($C393, 'Sch 10.1 Rate Design'!$B$9:$K$16, 6, FALSE))</f>
        <v>0</v>
      </c>
      <c r="BH393" s="671">
        <f>IF(L393="", 0, AV393/'Sch 10.1 Rate Design'!$Z$24*VLOOKUP($C393, 'Sch 10.1 Rate Design'!$B$9:$K$16, 6, FALSE))</f>
        <v>0</v>
      </c>
      <c r="BI393" s="671">
        <f>IF(M393="", 0, AW393/'Sch 10.1 Rate Design'!$Z$24*VLOOKUP($C393, 'Sch 10.1 Rate Design'!$B$9:$K$16, 6, FALSE))</f>
        <v>0</v>
      </c>
      <c r="BJ393" s="671">
        <f>IF(N393="", 0, AX393/'Sch 10.1 Rate Design'!$Z$24*VLOOKUP($C393, 'Sch 10.1 Rate Design'!$B$9:$K$16, 6, FALSE))</f>
        <v>0</v>
      </c>
      <c r="BK393" s="671">
        <f>IF(O393="", 0, AY393/'Sch 10.1 Rate Design'!$Z$24*VLOOKUP($C393, 'Sch 10.1 Rate Design'!$B$9:$K$16, 6, FALSE))</f>
        <v>0</v>
      </c>
      <c r="BL393" s="671">
        <f>IF(P393="", 0, AZ393/'Sch 10.1 Rate Design'!$Z$24*VLOOKUP($C393, 'Sch 10.1 Rate Design'!$B$9:$K$16, 6, FALSE))</f>
        <v>0</v>
      </c>
      <c r="BM393" s="671">
        <f>IF(Q393="", 0, BA393/'Sch 10.1 Rate Design'!$Z$24*VLOOKUP($C393, 'Sch 10.1 Rate Design'!$B$9:$K$16, 6, FALSE))</f>
        <v>0</v>
      </c>
      <c r="BN393" s="671">
        <f>IF(R393="", 0, BB393/'Sch 10.1 Rate Design'!$Z$24*VLOOKUP($C393, 'Sch 10.1 Rate Design'!$B$9:$K$16, 6, FALSE))</f>
        <v>0</v>
      </c>
      <c r="BO393" s="670">
        <f>IF(S393="", 0, BC393/'Sch 10.1 Rate Design'!$Z$24*VLOOKUP($C393, 'Sch 10.1 Rate Design'!$B$9:$K$16, 6, FALSE))</f>
        <v>0</v>
      </c>
      <c r="BP393" s="374">
        <f>IF(H393="",0,+IF(H393&gt;+VLOOKUP($C393, 'Sch 10.1 Rate Design'!$B$9:$K$16, 5),IF(H393&gt;+VLOOKUP($C393, 'Sch 10.1 Rate Design'!$B$9:$K$16, 7),+VLOOKUP($C393, 'Sch 10.1 Rate Design'!$B$9:$K$16, 7)-VLOOKUP($C393, 'Sch 10.1 Rate Design'!$B$9:$K$16, 5), H393-VLOOKUP($C393, 'Sch 10.1 Rate Design'!$B$9:$K$16, 5)), 0))</f>
        <v>0</v>
      </c>
      <c r="BQ393" s="374">
        <f>IF(I393="",0,+IF(I393&gt;+VLOOKUP($C393, 'Sch 10.1 Rate Design'!$B$9:$K$16, 5),IF(I393&gt;+VLOOKUP($C393, 'Sch 10.1 Rate Design'!$B$9:$K$16, 7),+VLOOKUP($C393, 'Sch 10.1 Rate Design'!$B$9:$K$16, 7)-VLOOKUP($C393, 'Sch 10.1 Rate Design'!$B$9:$K$16, 5), I393-VLOOKUP($C393, 'Sch 10.1 Rate Design'!$B$9:$K$16, 5)), 0))</f>
        <v>0</v>
      </c>
      <c r="BR393" s="374">
        <f>IF(J393="",0,+IF(J393&gt;+VLOOKUP($C393, 'Sch 10.1 Rate Design'!$B$9:$K$16, 5),IF(J393&gt;+VLOOKUP($C393, 'Sch 10.1 Rate Design'!$B$9:$K$16, 7),+VLOOKUP($C393, 'Sch 10.1 Rate Design'!$B$9:$K$16, 7)-VLOOKUP($C393, 'Sch 10.1 Rate Design'!$B$9:$K$16, 5), J393-VLOOKUP($C393, 'Sch 10.1 Rate Design'!$B$9:$K$16, 5)), 0))</f>
        <v>0</v>
      </c>
      <c r="BS393" s="374">
        <f>IF(K393="",0,+IF(K393&gt;+VLOOKUP($C393, 'Sch 10.1 Rate Design'!$B$9:$K$16, 5),IF(K393&gt;+VLOOKUP($C393, 'Sch 10.1 Rate Design'!$B$9:$K$16, 7),+VLOOKUP($C393, 'Sch 10.1 Rate Design'!$B$9:$K$16, 7)-VLOOKUP($C393, 'Sch 10.1 Rate Design'!$B$9:$K$16, 5), K393-VLOOKUP($C393, 'Sch 10.1 Rate Design'!$B$9:$K$16, 5)), 0))</f>
        <v>0</v>
      </c>
      <c r="BT393" s="374">
        <f>IF(L393="",0,+IF(L393&gt;+VLOOKUP($C393, 'Sch 10.1 Rate Design'!$B$9:$K$16, 5),IF(L393&gt;+VLOOKUP($C393, 'Sch 10.1 Rate Design'!$B$9:$K$16, 7),+VLOOKUP($C393, 'Sch 10.1 Rate Design'!$B$9:$K$16, 7)-VLOOKUP($C393, 'Sch 10.1 Rate Design'!$B$9:$K$16, 5), L393-VLOOKUP($C393, 'Sch 10.1 Rate Design'!$B$9:$K$16, 5)), 0))</f>
        <v>0</v>
      </c>
      <c r="BU393" s="374">
        <f>IF(M393="",0,+IF(M393&gt;+VLOOKUP($C393, 'Sch 10.1 Rate Design'!$B$9:$K$16, 5),IF(M393&gt;+VLOOKUP($C393, 'Sch 10.1 Rate Design'!$B$9:$K$16, 7),+VLOOKUP($C393, 'Sch 10.1 Rate Design'!$B$9:$K$16, 7)-VLOOKUP($C393, 'Sch 10.1 Rate Design'!$B$9:$K$16, 5), M393-VLOOKUP($C393, 'Sch 10.1 Rate Design'!$B$9:$K$16, 5)), 0))</f>
        <v>0</v>
      </c>
      <c r="BV393" s="374">
        <f>IF(N393="",0,+IF(N393&gt;+VLOOKUP($C393, 'Sch 10.1 Rate Design'!$B$9:$K$16, 5),IF(N393&gt;+VLOOKUP($C393, 'Sch 10.1 Rate Design'!$B$9:$K$16, 7),+VLOOKUP($C393, 'Sch 10.1 Rate Design'!$B$9:$K$16, 7)-VLOOKUP($C393, 'Sch 10.1 Rate Design'!$B$9:$K$16, 5), N393-VLOOKUP($C393, 'Sch 10.1 Rate Design'!$B$9:$K$16, 5)), 0))</f>
        <v>0</v>
      </c>
      <c r="BW393" s="374">
        <f>IF(O393="",0,+IF(O393&gt;+VLOOKUP($C393, 'Sch 10.1 Rate Design'!$B$9:$K$16, 5),IF(O393&gt;+VLOOKUP($C393, 'Sch 10.1 Rate Design'!$B$9:$K$16, 7),+VLOOKUP($C393, 'Sch 10.1 Rate Design'!$B$9:$K$16, 7)-VLOOKUP($C393, 'Sch 10.1 Rate Design'!$B$9:$K$16, 5), O393-VLOOKUP($C393, 'Sch 10.1 Rate Design'!$B$9:$K$16, 5)), 0))</f>
        <v>0</v>
      </c>
      <c r="BX393" s="374">
        <f>IF(P393="",0,+IF(P393&gt;+VLOOKUP($C393, 'Sch 10.1 Rate Design'!$B$9:$K$16, 5),IF(P393&gt;+VLOOKUP($C393, 'Sch 10.1 Rate Design'!$B$9:$K$16, 7),+VLOOKUP($C393, 'Sch 10.1 Rate Design'!$B$9:$K$16, 7)-VLOOKUP($C393, 'Sch 10.1 Rate Design'!$B$9:$K$16, 5), P393-VLOOKUP($C393, 'Sch 10.1 Rate Design'!$B$9:$K$16, 5)), 0))</f>
        <v>0</v>
      </c>
      <c r="BY393" s="374">
        <f>IF(Q393="",0,+IF(Q393&gt;+VLOOKUP($C393, 'Sch 10.1 Rate Design'!$B$9:$K$16, 5),IF(Q393&gt;+VLOOKUP($C393, 'Sch 10.1 Rate Design'!$B$9:$K$16, 7),+VLOOKUP($C393, 'Sch 10.1 Rate Design'!$B$9:$K$16, 7)-VLOOKUP($C393, 'Sch 10.1 Rate Design'!$B$9:$K$16, 5), Q393-VLOOKUP($C393, 'Sch 10.1 Rate Design'!$B$9:$K$16, 5)), 0))</f>
        <v>0</v>
      </c>
      <c r="BZ393" s="374">
        <f>IF(R393="",0,+IF(R393&gt;+VLOOKUP($C393, 'Sch 10.1 Rate Design'!$B$9:$K$16, 5),IF(R393&gt;+VLOOKUP($C393, 'Sch 10.1 Rate Design'!$B$9:$K$16, 7),+VLOOKUP($C393, 'Sch 10.1 Rate Design'!$B$9:$K$16, 7)-VLOOKUP($C393, 'Sch 10.1 Rate Design'!$B$9:$K$16, 5), R393-VLOOKUP($C393, 'Sch 10.1 Rate Design'!$B$9:$K$16, 5)), 0))</f>
        <v>0</v>
      </c>
      <c r="CA393" s="668">
        <f>IF(S393="",0,+IF(S393&gt;+VLOOKUP($C393, 'Sch 10.1 Rate Design'!$B$9:$K$16, 5),IF(S393&gt;+VLOOKUP($C393, 'Sch 10.1 Rate Design'!$B$9:$K$16, 7),+VLOOKUP($C393, 'Sch 10.1 Rate Design'!$B$9:$K$16, 7)-VLOOKUP($C393, 'Sch 10.1 Rate Design'!$B$9:$K$16, 5), S393-VLOOKUP($C393, 'Sch 10.1 Rate Design'!$B$9:$K$16, 5)), 0))</f>
        <v>0</v>
      </c>
      <c r="CB393" s="671">
        <f>IF(H393="", 0, BP393/'Sch 10.1 Rate Design'!$Z$24*VLOOKUP($C393, 'Sch 10.1 Rate Design'!$B$9:$K$16, 8, FALSE))</f>
        <v>0</v>
      </c>
      <c r="CC393" s="671">
        <f>IF(I393="", 0, BQ393/'Sch 10.1 Rate Design'!$Z$24*VLOOKUP($C393, 'Sch 10.1 Rate Design'!$B$9:$K$16, 8, FALSE))</f>
        <v>0</v>
      </c>
      <c r="CD393" s="671">
        <f>IF(J393="", 0, BR393/'Sch 10.1 Rate Design'!$Z$24*VLOOKUP($C393, 'Sch 10.1 Rate Design'!$B$9:$K$16, 8, FALSE))</f>
        <v>0</v>
      </c>
      <c r="CE393" s="671">
        <f>IF(K393="", 0, BS393/'Sch 10.1 Rate Design'!$Z$24*VLOOKUP($C393, 'Sch 10.1 Rate Design'!$B$9:$K$16, 8, FALSE))</f>
        <v>0</v>
      </c>
      <c r="CF393" s="671">
        <f>IF(L393="", 0, BT393/'Sch 10.1 Rate Design'!$Z$24*VLOOKUP($C393, 'Sch 10.1 Rate Design'!$B$9:$K$16, 8, FALSE))</f>
        <v>0</v>
      </c>
      <c r="CG393" s="671">
        <f>IF(M393="", 0, BU393/'Sch 10.1 Rate Design'!$Z$24*VLOOKUP($C393, 'Sch 10.1 Rate Design'!$B$9:$K$16, 8, FALSE))</f>
        <v>0</v>
      </c>
      <c r="CH393" s="671">
        <f>IF(N393="", 0, BV393/'Sch 10.1 Rate Design'!$Z$24*VLOOKUP($C393, 'Sch 10.1 Rate Design'!$B$9:$K$16, 8, FALSE))</f>
        <v>0</v>
      </c>
      <c r="CI393" s="671">
        <f>IF(O393="", 0, BW393/'Sch 10.1 Rate Design'!$Z$24*VLOOKUP($C393, 'Sch 10.1 Rate Design'!$B$9:$K$16, 8, FALSE))</f>
        <v>0</v>
      </c>
      <c r="CJ393" s="671">
        <f>IF(P393="", 0, BX393/'Sch 10.1 Rate Design'!$Z$24*VLOOKUP($C393, 'Sch 10.1 Rate Design'!$B$9:$K$16, 8, FALSE))</f>
        <v>0</v>
      </c>
      <c r="CK393" s="671">
        <f>IF(Q393="", 0, BY393/'Sch 10.1 Rate Design'!$Z$24*VLOOKUP($C393, 'Sch 10.1 Rate Design'!$B$9:$K$16, 8, FALSE))</f>
        <v>0</v>
      </c>
      <c r="CL393" s="671">
        <f>IF(R393="", 0, BZ393/'Sch 10.1 Rate Design'!$Z$24*VLOOKUP($C393, 'Sch 10.1 Rate Design'!$B$9:$K$16, 8, FALSE))</f>
        <v>0</v>
      </c>
      <c r="CM393" s="670">
        <f>IF(S393="", 0, CA393/'Sch 10.1 Rate Design'!$Z$24*VLOOKUP($C393, 'Sch 10.1 Rate Design'!$B$9:$K$16, 8, FALSE))</f>
        <v>0</v>
      </c>
      <c r="CN393" s="374">
        <f>IF(H393="",0,IF(H393&gt;VLOOKUP($C393,'Sch 10.1 Rate Design'!$B$9:$K$16,9,FALSE),H393-VLOOKUP($C393,'Sch 10.1 Rate Design'!$B$9:$K$16,9,FALSE),0))</f>
        <v>0</v>
      </c>
      <c r="CO393" s="374">
        <f>IF(I393="",0,IF(I393&gt;VLOOKUP($C393,'Sch 10.1 Rate Design'!$B$9:$K$16,9,FALSE),I393-VLOOKUP($C393,'Sch 10.1 Rate Design'!$B$9:$K$16,9,FALSE),0))</f>
        <v>0</v>
      </c>
      <c r="CP393" s="374">
        <f>IF(J393="",0,IF(J393&gt;VLOOKUP($C393,'Sch 10.1 Rate Design'!$B$9:$K$16,9,FALSE),J393-VLOOKUP($C393,'Sch 10.1 Rate Design'!$B$9:$K$16,9,FALSE),0))</f>
        <v>0</v>
      </c>
      <c r="CQ393" s="374">
        <f>IF(K393="",0,IF(K393&gt;VLOOKUP($C393,'Sch 10.1 Rate Design'!$B$9:$K$16,9,FALSE),K393-VLOOKUP($C393,'Sch 10.1 Rate Design'!$B$9:$K$16,9,FALSE),0))</f>
        <v>0</v>
      </c>
      <c r="CR393" s="374">
        <f>IF(L393="",0,IF(L393&gt;VLOOKUP($C393,'Sch 10.1 Rate Design'!$B$9:$K$16,9,FALSE),L393-VLOOKUP($C393,'Sch 10.1 Rate Design'!$B$9:$K$16,9,FALSE),0))</f>
        <v>0</v>
      </c>
      <c r="CS393" s="374">
        <f>IF(M393="",0,IF(M393&gt;VLOOKUP($C393,'Sch 10.1 Rate Design'!$B$9:$K$16,9,FALSE),M393-VLOOKUP($C393,'Sch 10.1 Rate Design'!$B$9:$K$16,9,FALSE),0))</f>
        <v>0</v>
      </c>
      <c r="CT393" s="374">
        <f>IF(N393="",0,IF(N393&gt;VLOOKUP($C393,'Sch 10.1 Rate Design'!$B$9:$K$16,9,FALSE),N393-VLOOKUP($C393,'Sch 10.1 Rate Design'!$B$9:$K$16,9,FALSE),0))</f>
        <v>0</v>
      </c>
      <c r="CU393" s="374">
        <f>IF(O393="",0,IF(O393&gt;VLOOKUP($C393,'Sch 10.1 Rate Design'!$B$9:$K$16,9,FALSE),O393-VLOOKUP($C393,'Sch 10.1 Rate Design'!$B$9:$K$16,9,FALSE),0))</f>
        <v>0</v>
      </c>
      <c r="CV393" s="374">
        <f>IF(P393="",0,IF(P393&gt;VLOOKUP($C393,'Sch 10.1 Rate Design'!$B$9:$K$16,9,FALSE),P393-VLOOKUP($C393,'Sch 10.1 Rate Design'!$B$9:$K$16,9,FALSE),0))</f>
        <v>0</v>
      </c>
      <c r="CW393" s="374">
        <f>IF(Q393="",0,IF(Q393&gt;VLOOKUP($C393,'Sch 10.1 Rate Design'!$B$9:$K$16,9,FALSE),Q393-VLOOKUP($C393,'Sch 10.1 Rate Design'!$B$9:$K$16,9,FALSE),0))</f>
        <v>0</v>
      </c>
      <c r="CX393" s="374">
        <f>IF(R393="",0,IF(R393&gt;VLOOKUP($C393,'Sch 10.1 Rate Design'!$B$9:$K$16,9,FALSE),R393-VLOOKUP($C393,'Sch 10.1 Rate Design'!$B$9:$K$16,9,FALSE),0))</f>
        <v>0</v>
      </c>
      <c r="CY393" s="668">
        <f>IF(S393="",0,IF(S393&gt;VLOOKUP($C393,'Sch 10.1 Rate Design'!$B$9:$K$16,9,FALSE),S393-VLOOKUP($C393,'Sch 10.1 Rate Design'!$B$9:$K$16,9,FALSE),0))</f>
        <v>0</v>
      </c>
      <c r="CZ393" s="671">
        <f>IF(H393="", 0, CN393/'Sch 10.1 Rate Design'!$Z$24*VLOOKUP($C393, 'Sch 10.1 Rate Design'!$B$9:$K$16, 10, FALSE))</f>
        <v>0</v>
      </c>
      <c r="DA393" s="671">
        <f>IF(I393="", 0, CO393/'Sch 10.1 Rate Design'!$Z$24*VLOOKUP($C393, 'Sch 10.1 Rate Design'!$B$9:$K$16, 10, FALSE))</f>
        <v>0</v>
      </c>
      <c r="DB393" s="671">
        <f>IF(J393="", 0, CP393/'Sch 10.1 Rate Design'!$Z$24*VLOOKUP($C393, 'Sch 10.1 Rate Design'!$B$9:$K$16, 10, FALSE))</f>
        <v>0</v>
      </c>
      <c r="DC393" s="671">
        <f>IF(K393="", 0, CQ393/'Sch 10.1 Rate Design'!$Z$24*VLOOKUP($C393, 'Sch 10.1 Rate Design'!$B$9:$K$16, 10, FALSE))</f>
        <v>0</v>
      </c>
      <c r="DD393" s="671">
        <f>IF(L393="", 0, CR393/'Sch 10.1 Rate Design'!$Z$24*VLOOKUP($C393, 'Sch 10.1 Rate Design'!$B$9:$K$16, 10, FALSE))</f>
        <v>0</v>
      </c>
      <c r="DE393" s="671">
        <f>IF(M393="", 0, CS393/'Sch 10.1 Rate Design'!$Z$24*VLOOKUP($C393, 'Sch 10.1 Rate Design'!$B$9:$K$16, 10, FALSE))</f>
        <v>0</v>
      </c>
      <c r="DF393" s="671">
        <f>IF(N393="", 0, CT393/'Sch 10.1 Rate Design'!$Z$24*VLOOKUP($C393, 'Sch 10.1 Rate Design'!$B$9:$K$16, 10, FALSE))</f>
        <v>0</v>
      </c>
      <c r="DG393" s="671">
        <f>IF(O393="", 0, CU393/'Sch 10.1 Rate Design'!$Z$24*VLOOKUP($C393, 'Sch 10.1 Rate Design'!$B$9:$K$16, 10, FALSE))</f>
        <v>0</v>
      </c>
      <c r="DH393" s="671">
        <f>IF(P393="", 0, CV393/'Sch 10.1 Rate Design'!$Z$24*VLOOKUP($C393, 'Sch 10.1 Rate Design'!$B$9:$K$16, 10, FALSE))</f>
        <v>0</v>
      </c>
      <c r="DI393" s="671">
        <f>IF(Q393="", 0, CW393/'Sch 10.1 Rate Design'!$Z$24*VLOOKUP($C393, 'Sch 10.1 Rate Design'!$B$9:$K$16, 10, FALSE))</f>
        <v>0</v>
      </c>
      <c r="DJ393" s="671">
        <f>IF(R393="", 0, CX393/'Sch 10.1 Rate Design'!$Z$24*VLOOKUP($C393, 'Sch 10.1 Rate Design'!$B$9:$K$16, 10, FALSE))</f>
        <v>0</v>
      </c>
      <c r="DK393" s="670">
        <f>IF(S393="", 0, CY393/'Sch 10.1 Rate Design'!$Z$24*VLOOKUP($C393, 'Sch 10.1 Rate Design'!$B$9:$K$16, 10, FALSE))</f>
        <v>0</v>
      </c>
      <c r="DL393" s="669">
        <f>IF(H393="", 0, VLOOKUP($C393, 'Sch 10.1 Rate Design'!$B$9:$K$16, 3, FALSE))</f>
        <v>0</v>
      </c>
      <c r="DM393" s="374">
        <f>IF(I393="", 0, VLOOKUP($C393, 'Sch 10.1 Rate Design'!$B$9:$K$16, 3, FALSE))</f>
        <v>0</v>
      </c>
      <c r="DN393" s="374">
        <f>IF(J393="", 0, VLOOKUP($C393, 'Sch 10.1 Rate Design'!$B$9:$K$16, 3, FALSE))</f>
        <v>0</v>
      </c>
      <c r="DO393" s="374">
        <f>IF(K393="", 0, VLOOKUP($C393, 'Sch 10.1 Rate Design'!$B$9:$K$16, 3, FALSE))</f>
        <v>0</v>
      </c>
      <c r="DP393" s="374">
        <f>IF(L393="", 0, VLOOKUP($C393, 'Sch 10.1 Rate Design'!$B$9:$K$16, 3, FALSE))</f>
        <v>0</v>
      </c>
      <c r="DQ393" s="374">
        <f>IF(M393="", 0, VLOOKUP($C393, 'Sch 10.1 Rate Design'!$B$9:$K$16, 3, FALSE))</f>
        <v>0</v>
      </c>
      <c r="DR393" s="374">
        <f>IF(N393="", 0, VLOOKUP($C393, 'Sch 10.1 Rate Design'!$B$9:$K$16, 3, FALSE))</f>
        <v>0</v>
      </c>
      <c r="DS393" s="374">
        <f>IF(O393="", 0, VLOOKUP($C393, 'Sch 10.1 Rate Design'!$B$9:$K$16, 3, FALSE))</f>
        <v>0</v>
      </c>
      <c r="DT393" s="374">
        <f>IF(P393="", 0, VLOOKUP($C393, 'Sch 10.1 Rate Design'!$B$9:$K$16, 3, FALSE))</f>
        <v>0</v>
      </c>
      <c r="DU393" s="374">
        <f>IF(Q393="", 0, VLOOKUP($C393, 'Sch 10.1 Rate Design'!$B$9:$K$16, 3, FALSE))</f>
        <v>0</v>
      </c>
      <c r="DV393" s="374">
        <f>IF(R393="", 0, VLOOKUP($C393, 'Sch 10.1 Rate Design'!$B$9:$K$16, 3, FALSE))</f>
        <v>0</v>
      </c>
      <c r="DW393" s="668">
        <f>IF(S393="", 0, VLOOKUP($C393, 'Sch 10.1 Rate Design'!$B$9:$K$16, 3, FALSE))</f>
        <v>0</v>
      </c>
      <c r="DX393" s="374"/>
      <c r="DY393" s="374"/>
      <c r="DZ393" s="374"/>
      <c r="EA393" s="374"/>
      <c r="EB393" s="374"/>
      <c r="EC393" s="374"/>
      <c r="ED393" s="374"/>
      <c r="EE393" s="374"/>
      <c r="EF393" s="374"/>
      <c r="EG393" s="374"/>
      <c r="EH393" s="374"/>
      <c r="EI393" s="374"/>
      <c r="EJ393" s="374"/>
    </row>
    <row r="394" spans="1:140" x14ac:dyDescent="0.3">
      <c r="A394" s="374">
        <f>Input!AH391</f>
        <v>0</v>
      </c>
      <c r="B394" s="374">
        <v>384</v>
      </c>
      <c r="C394" s="653">
        <f>Input!AI391</f>
        <v>0.625</v>
      </c>
      <c r="D394" s="672">
        <f t="shared" si="93"/>
        <v>0</v>
      </c>
      <c r="E394" s="672">
        <f>IF('Sch 10.1 Rate Design'!$AB$24="Monthly", AVERAGE(T394,U394,V394,W394,X394,Y394,Z394,AA394,AB394,AC394,AD394,AE394), AVERAGE(T394,V394,X394,Z394,AB394,AD394))</f>
        <v>0</v>
      </c>
      <c r="F394" s="374">
        <f t="shared" si="80"/>
        <v>0</v>
      </c>
      <c r="G394" s="668" t="e">
        <f>IF('Sch 10.1 Rate Design'!$AB$24="Monthly", AVERAGE(H394,I394,J394,K394,L394,M394,N394,O394,P394,Q394,R394,S394), AVERAGE(H394,J394,L394,N394,P394,R394))</f>
        <v>#DIV/0!</v>
      </c>
      <c r="H394" s="374" t="str">
        <f>IF(Input!AJ391="", "", Input!AJ391)</f>
        <v/>
      </c>
      <c r="I394" s="374" t="str">
        <f>IF(Input!AK391="", "", Input!AK391)</f>
        <v/>
      </c>
      <c r="J394" s="374" t="str">
        <f>IF(Input!AL391="", "", Input!AL391)</f>
        <v/>
      </c>
      <c r="K394" s="374" t="str">
        <f>IF(Input!AM391="", "", Input!AM391)</f>
        <v/>
      </c>
      <c r="L394" s="374" t="str">
        <f>IF(Input!AN391="", "", Input!AN391)</f>
        <v/>
      </c>
      <c r="M394" s="374" t="str">
        <f>IF(Input!AO391="", "", Input!AO391)</f>
        <v/>
      </c>
      <c r="N394" s="374" t="str">
        <f>IF(Input!AP391="", "", Input!AP391)</f>
        <v/>
      </c>
      <c r="O394" s="374" t="str">
        <f>IF(Input!AQ391="", "", Input!AQ391)</f>
        <v/>
      </c>
      <c r="P394" s="374" t="str">
        <f>IF(Input!AR391="", "", Input!AR391)</f>
        <v/>
      </c>
      <c r="Q394" s="374" t="str">
        <f>IF(Input!AS391="", "", Input!AS391)</f>
        <v/>
      </c>
      <c r="R394" s="374" t="str">
        <f>IF(Input!AT391="", "", Input!AT391)</f>
        <v/>
      </c>
      <c r="S394" s="374" t="str">
        <f>IF(Input!AU391="", "", Input!AU391)</f>
        <v/>
      </c>
      <c r="T394" s="671">
        <f t="shared" si="81"/>
        <v>0</v>
      </c>
      <c r="U394" s="671">
        <f t="shared" si="82"/>
        <v>0</v>
      </c>
      <c r="V394" s="671">
        <f t="shared" si="83"/>
        <v>0</v>
      </c>
      <c r="W394" s="671">
        <f t="shared" si="84"/>
        <v>0</v>
      </c>
      <c r="X394" s="671">
        <f t="shared" si="85"/>
        <v>0</v>
      </c>
      <c r="Y394" s="671">
        <f t="shared" si="86"/>
        <v>0</v>
      </c>
      <c r="Z394" s="671">
        <f t="shared" si="87"/>
        <v>0</v>
      </c>
      <c r="AA394" s="671">
        <f t="shared" si="88"/>
        <v>0</v>
      </c>
      <c r="AB394" s="671">
        <f t="shared" si="89"/>
        <v>0</v>
      </c>
      <c r="AC394" s="671">
        <f t="shared" si="90"/>
        <v>0</v>
      </c>
      <c r="AD394" s="671">
        <f t="shared" si="91"/>
        <v>0</v>
      </c>
      <c r="AE394" s="670">
        <f t="shared" si="92"/>
        <v>0</v>
      </c>
      <c r="AF394" s="671">
        <f>IF(H394="", 0, VLOOKUP($C394, 'Sch 10.1 Rate Design'!$B$9:$K$16, 4, FALSE))</f>
        <v>0</v>
      </c>
      <c r="AG394" s="671">
        <f>IF(I394="", 0, VLOOKUP($C394, 'Sch 10.1 Rate Design'!$B$9:$K$16, 4, FALSE))</f>
        <v>0</v>
      </c>
      <c r="AH394" s="671">
        <f>IF(J394="", 0, VLOOKUP($C394, 'Sch 10.1 Rate Design'!$B$9:$K$16, 4, FALSE))</f>
        <v>0</v>
      </c>
      <c r="AI394" s="671">
        <f>IF(K394="", 0, VLOOKUP($C394, 'Sch 10.1 Rate Design'!$B$9:$K$16, 4, FALSE))</f>
        <v>0</v>
      </c>
      <c r="AJ394" s="671">
        <f>IF(L394="", 0, VLOOKUP($C394, 'Sch 10.1 Rate Design'!$B$9:$K$16, 4, FALSE))</f>
        <v>0</v>
      </c>
      <c r="AK394" s="671">
        <f>IF(M394="", 0, VLOOKUP($C394, 'Sch 10.1 Rate Design'!$B$9:$K$16, 4, FALSE))</f>
        <v>0</v>
      </c>
      <c r="AL394" s="671">
        <f>IF(N394="", 0, VLOOKUP($C394, 'Sch 10.1 Rate Design'!$B$9:$K$16, 4, FALSE))</f>
        <v>0</v>
      </c>
      <c r="AM394" s="671">
        <f>IF(O394="", 0, VLOOKUP($C394, 'Sch 10.1 Rate Design'!$B$9:$K$16, 4, FALSE))</f>
        <v>0</v>
      </c>
      <c r="AN394" s="671">
        <f>IF(P394="", 0, VLOOKUP($C394, 'Sch 10.1 Rate Design'!$B$9:$K$16, 4, FALSE))</f>
        <v>0</v>
      </c>
      <c r="AO394" s="671">
        <f>IF(Q394="", 0, VLOOKUP($C394, 'Sch 10.1 Rate Design'!$B$9:$K$16, 4, FALSE))</f>
        <v>0</v>
      </c>
      <c r="AP394" s="671">
        <f>IF(R394="", 0, VLOOKUP($C394, 'Sch 10.1 Rate Design'!$B$9:$K$16, 4, FALSE))</f>
        <v>0</v>
      </c>
      <c r="AQ394" s="670">
        <f>IF(S394="", 0, VLOOKUP($C394, 'Sch 10.1 Rate Design'!$B$9:$K$16, 4, FALSE))</f>
        <v>0</v>
      </c>
      <c r="AR394" s="669">
        <f>IF(H394="",0,+IF(H394&gt;+VLOOKUP($C394, 'Sch 10.1 Rate Design'!$B$9:$K$16, 3),IF(H394&gt;+VLOOKUP($C394, 'Sch 10.1 Rate Design'!$B$9:$K$16, 5),+VLOOKUP($C394, 'Sch 10.1 Rate Design'!$B$9:$K$16, 5)-VLOOKUP($C394, 'Sch 10.1 Rate Design'!$B$9:$K$16, 3), H394-VLOOKUP($C394, 'Sch 10.1 Rate Design'!$B$9:$K$16, 3)), 0))</f>
        <v>0</v>
      </c>
      <c r="AS394" s="374">
        <f>IF(I394="",0,+IF(I394&gt;+VLOOKUP($C394, 'Sch 10.1 Rate Design'!$B$9:$K$16, 3),IF(I394&gt;+VLOOKUP($C394, 'Sch 10.1 Rate Design'!$B$9:$K$16, 5),+VLOOKUP($C394, 'Sch 10.1 Rate Design'!$B$9:$K$16, 5)-VLOOKUP($C394, 'Sch 10.1 Rate Design'!$B$9:$K$16, 3), I394-VLOOKUP($C394, 'Sch 10.1 Rate Design'!$B$9:$K$16, 3)), 0))</f>
        <v>0</v>
      </c>
      <c r="AT394" s="374">
        <f>IF(J394="",0,+IF(J394&gt;+VLOOKUP($C394, 'Sch 10.1 Rate Design'!$B$9:$K$16, 3),IF(J394&gt;+VLOOKUP($C394, 'Sch 10.1 Rate Design'!$B$9:$K$16, 5),+VLOOKUP($C394, 'Sch 10.1 Rate Design'!$B$9:$K$16, 5)-VLOOKUP($C394, 'Sch 10.1 Rate Design'!$B$9:$K$16, 3), J394-VLOOKUP($C394, 'Sch 10.1 Rate Design'!$B$9:$K$16, 3)), 0))</f>
        <v>0</v>
      </c>
      <c r="AU394" s="374">
        <f>IF(K394="",0,+IF(K394&gt;+VLOOKUP($C394, 'Sch 10.1 Rate Design'!$B$9:$K$16, 3),IF(K394&gt;+VLOOKUP($C394, 'Sch 10.1 Rate Design'!$B$9:$K$16, 5),+VLOOKUP($C394, 'Sch 10.1 Rate Design'!$B$9:$K$16, 5)-VLOOKUP($C394, 'Sch 10.1 Rate Design'!$B$9:$K$16, 3), K394-VLOOKUP($C394, 'Sch 10.1 Rate Design'!$B$9:$K$16, 3)), 0))</f>
        <v>0</v>
      </c>
      <c r="AV394" s="374">
        <f>IF(L394="",0,+IF(L394&gt;+VLOOKUP($C394, 'Sch 10.1 Rate Design'!$B$9:$K$16, 3),IF(L394&gt;+VLOOKUP($C394, 'Sch 10.1 Rate Design'!$B$9:$K$16, 5),+VLOOKUP($C394, 'Sch 10.1 Rate Design'!$B$9:$K$16, 5)-VLOOKUP($C394, 'Sch 10.1 Rate Design'!$B$9:$K$16, 3), L394-VLOOKUP($C394, 'Sch 10.1 Rate Design'!$B$9:$K$16, 3)), 0))</f>
        <v>0</v>
      </c>
      <c r="AW394" s="374">
        <f>IF(M394="",0,+IF(M394&gt;+VLOOKUP($C394, 'Sch 10.1 Rate Design'!$B$9:$K$16, 3),IF(M394&gt;+VLOOKUP($C394, 'Sch 10.1 Rate Design'!$B$9:$K$16, 5),+VLOOKUP($C394, 'Sch 10.1 Rate Design'!$B$9:$K$16, 5)-VLOOKUP($C394, 'Sch 10.1 Rate Design'!$B$9:$K$16, 3), M394-VLOOKUP($C394, 'Sch 10.1 Rate Design'!$B$9:$K$16, 3)), 0))</f>
        <v>0</v>
      </c>
      <c r="AX394" s="374">
        <f>IF(N394="",0,+IF(N394&gt;+VLOOKUP($C394, 'Sch 10.1 Rate Design'!$B$9:$K$16, 3),IF(N394&gt;+VLOOKUP($C394, 'Sch 10.1 Rate Design'!$B$9:$K$16, 5),+VLOOKUP($C394, 'Sch 10.1 Rate Design'!$B$9:$K$16, 5)-VLOOKUP($C394, 'Sch 10.1 Rate Design'!$B$9:$K$16, 3), N394-VLOOKUP($C394, 'Sch 10.1 Rate Design'!$B$9:$K$16, 3)), 0))</f>
        <v>0</v>
      </c>
      <c r="AY394" s="374">
        <f>IF(O394="",0,+IF(O394&gt;+VLOOKUP($C394, 'Sch 10.1 Rate Design'!$B$9:$K$16, 3),IF(O394&gt;+VLOOKUP($C394, 'Sch 10.1 Rate Design'!$B$9:$K$16, 5),+VLOOKUP($C394, 'Sch 10.1 Rate Design'!$B$9:$K$16, 5)-VLOOKUP($C394, 'Sch 10.1 Rate Design'!$B$9:$K$16, 3), O394-VLOOKUP($C394, 'Sch 10.1 Rate Design'!$B$9:$K$16, 3)), 0))</f>
        <v>0</v>
      </c>
      <c r="AZ394" s="374">
        <f>IF(P394="",0,+IF(P394&gt;+VLOOKUP($C394, 'Sch 10.1 Rate Design'!$B$9:$K$16, 3),IF(P394&gt;+VLOOKUP($C394, 'Sch 10.1 Rate Design'!$B$9:$K$16, 5),+VLOOKUP($C394, 'Sch 10.1 Rate Design'!$B$9:$K$16, 5)-VLOOKUP($C394, 'Sch 10.1 Rate Design'!$B$9:$K$16, 3), P394-VLOOKUP($C394, 'Sch 10.1 Rate Design'!$B$9:$K$16, 3)), 0))</f>
        <v>0</v>
      </c>
      <c r="BA394" s="374">
        <f>IF(Q394="",0,+IF(Q394&gt;+VLOOKUP($C394, 'Sch 10.1 Rate Design'!$B$9:$K$16, 3),IF(Q394&gt;+VLOOKUP($C394, 'Sch 10.1 Rate Design'!$B$9:$K$16, 5),+VLOOKUP($C394, 'Sch 10.1 Rate Design'!$B$9:$K$16, 5)-VLOOKUP($C394, 'Sch 10.1 Rate Design'!$B$9:$K$16, 3), Q394-VLOOKUP($C394, 'Sch 10.1 Rate Design'!$B$9:$K$16, 3)), 0))</f>
        <v>0</v>
      </c>
      <c r="BB394" s="374">
        <f>IF(R394="",0,+IF(R394&gt;+VLOOKUP($C394, 'Sch 10.1 Rate Design'!$B$9:$K$16, 3),IF(R394&gt;+VLOOKUP($C394, 'Sch 10.1 Rate Design'!$B$9:$K$16, 5),+VLOOKUP($C394, 'Sch 10.1 Rate Design'!$B$9:$K$16, 5)-VLOOKUP($C394, 'Sch 10.1 Rate Design'!$B$9:$K$16, 3), R394-VLOOKUP($C394, 'Sch 10.1 Rate Design'!$B$9:$K$16, 3)), 0))</f>
        <v>0</v>
      </c>
      <c r="BC394" s="668">
        <f>IF(S394="",0,+IF(S394&gt;+VLOOKUP($C394, 'Sch 10.1 Rate Design'!$B$9:$K$16, 3),IF(S394&gt;+VLOOKUP($C394, 'Sch 10.1 Rate Design'!$B$9:$K$16, 5),+VLOOKUP($C394, 'Sch 10.1 Rate Design'!$B$9:$K$16, 5)-VLOOKUP($C394, 'Sch 10.1 Rate Design'!$B$9:$K$16, 3), S394-VLOOKUP($C394, 'Sch 10.1 Rate Design'!$B$9:$K$16, 3)), 0))</f>
        <v>0</v>
      </c>
      <c r="BD394" s="671">
        <f>IF(H394="", 0, AR394/'Sch 10.1 Rate Design'!$Z$24*VLOOKUP($C394, 'Sch 10.1 Rate Design'!$B$9:$K$16, 6, FALSE))</f>
        <v>0</v>
      </c>
      <c r="BE394" s="671">
        <f>IF(I394="", 0, AS394/'Sch 10.1 Rate Design'!$Z$24*VLOOKUP($C394, 'Sch 10.1 Rate Design'!$B$9:$K$16, 6, FALSE))</f>
        <v>0</v>
      </c>
      <c r="BF394" s="671">
        <f>IF(J394="", 0, AT394/'Sch 10.1 Rate Design'!$Z$24*VLOOKUP($C394, 'Sch 10.1 Rate Design'!$B$9:$K$16, 6, FALSE))</f>
        <v>0</v>
      </c>
      <c r="BG394" s="671">
        <f>IF(K394="", 0, AU394/'Sch 10.1 Rate Design'!$Z$24*VLOOKUP($C394, 'Sch 10.1 Rate Design'!$B$9:$K$16, 6, FALSE))</f>
        <v>0</v>
      </c>
      <c r="BH394" s="671">
        <f>IF(L394="", 0, AV394/'Sch 10.1 Rate Design'!$Z$24*VLOOKUP($C394, 'Sch 10.1 Rate Design'!$B$9:$K$16, 6, FALSE))</f>
        <v>0</v>
      </c>
      <c r="BI394" s="671">
        <f>IF(M394="", 0, AW394/'Sch 10.1 Rate Design'!$Z$24*VLOOKUP($C394, 'Sch 10.1 Rate Design'!$B$9:$K$16, 6, FALSE))</f>
        <v>0</v>
      </c>
      <c r="BJ394" s="671">
        <f>IF(N394="", 0, AX394/'Sch 10.1 Rate Design'!$Z$24*VLOOKUP($C394, 'Sch 10.1 Rate Design'!$B$9:$K$16, 6, FALSE))</f>
        <v>0</v>
      </c>
      <c r="BK394" s="671">
        <f>IF(O394="", 0, AY394/'Sch 10.1 Rate Design'!$Z$24*VLOOKUP($C394, 'Sch 10.1 Rate Design'!$B$9:$K$16, 6, FALSE))</f>
        <v>0</v>
      </c>
      <c r="BL394" s="671">
        <f>IF(P394="", 0, AZ394/'Sch 10.1 Rate Design'!$Z$24*VLOOKUP($C394, 'Sch 10.1 Rate Design'!$B$9:$K$16, 6, FALSE))</f>
        <v>0</v>
      </c>
      <c r="BM394" s="671">
        <f>IF(Q394="", 0, BA394/'Sch 10.1 Rate Design'!$Z$24*VLOOKUP($C394, 'Sch 10.1 Rate Design'!$B$9:$K$16, 6, FALSE))</f>
        <v>0</v>
      </c>
      <c r="BN394" s="671">
        <f>IF(R394="", 0, BB394/'Sch 10.1 Rate Design'!$Z$24*VLOOKUP($C394, 'Sch 10.1 Rate Design'!$B$9:$K$16, 6, FALSE))</f>
        <v>0</v>
      </c>
      <c r="BO394" s="670">
        <f>IF(S394="", 0, BC394/'Sch 10.1 Rate Design'!$Z$24*VLOOKUP($C394, 'Sch 10.1 Rate Design'!$B$9:$K$16, 6, FALSE))</f>
        <v>0</v>
      </c>
      <c r="BP394" s="374">
        <f>IF(H394="",0,+IF(H394&gt;+VLOOKUP($C394, 'Sch 10.1 Rate Design'!$B$9:$K$16, 5),IF(H394&gt;+VLOOKUP($C394, 'Sch 10.1 Rate Design'!$B$9:$K$16, 7),+VLOOKUP($C394, 'Sch 10.1 Rate Design'!$B$9:$K$16, 7)-VLOOKUP($C394, 'Sch 10.1 Rate Design'!$B$9:$K$16, 5), H394-VLOOKUP($C394, 'Sch 10.1 Rate Design'!$B$9:$K$16, 5)), 0))</f>
        <v>0</v>
      </c>
      <c r="BQ394" s="374">
        <f>IF(I394="",0,+IF(I394&gt;+VLOOKUP($C394, 'Sch 10.1 Rate Design'!$B$9:$K$16, 5),IF(I394&gt;+VLOOKUP($C394, 'Sch 10.1 Rate Design'!$B$9:$K$16, 7),+VLOOKUP($C394, 'Sch 10.1 Rate Design'!$B$9:$K$16, 7)-VLOOKUP($C394, 'Sch 10.1 Rate Design'!$B$9:$K$16, 5), I394-VLOOKUP($C394, 'Sch 10.1 Rate Design'!$B$9:$K$16, 5)), 0))</f>
        <v>0</v>
      </c>
      <c r="BR394" s="374">
        <f>IF(J394="",0,+IF(J394&gt;+VLOOKUP($C394, 'Sch 10.1 Rate Design'!$B$9:$K$16, 5),IF(J394&gt;+VLOOKUP($C394, 'Sch 10.1 Rate Design'!$B$9:$K$16, 7),+VLOOKUP($C394, 'Sch 10.1 Rate Design'!$B$9:$K$16, 7)-VLOOKUP($C394, 'Sch 10.1 Rate Design'!$B$9:$K$16, 5), J394-VLOOKUP($C394, 'Sch 10.1 Rate Design'!$B$9:$K$16, 5)), 0))</f>
        <v>0</v>
      </c>
      <c r="BS394" s="374">
        <f>IF(K394="",0,+IF(K394&gt;+VLOOKUP($C394, 'Sch 10.1 Rate Design'!$B$9:$K$16, 5),IF(K394&gt;+VLOOKUP($C394, 'Sch 10.1 Rate Design'!$B$9:$K$16, 7),+VLOOKUP($C394, 'Sch 10.1 Rate Design'!$B$9:$K$16, 7)-VLOOKUP($C394, 'Sch 10.1 Rate Design'!$B$9:$K$16, 5), K394-VLOOKUP($C394, 'Sch 10.1 Rate Design'!$B$9:$K$16, 5)), 0))</f>
        <v>0</v>
      </c>
      <c r="BT394" s="374">
        <f>IF(L394="",0,+IF(L394&gt;+VLOOKUP($C394, 'Sch 10.1 Rate Design'!$B$9:$K$16, 5),IF(L394&gt;+VLOOKUP($C394, 'Sch 10.1 Rate Design'!$B$9:$K$16, 7),+VLOOKUP($C394, 'Sch 10.1 Rate Design'!$B$9:$K$16, 7)-VLOOKUP($C394, 'Sch 10.1 Rate Design'!$B$9:$K$16, 5), L394-VLOOKUP($C394, 'Sch 10.1 Rate Design'!$B$9:$K$16, 5)), 0))</f>
        <v>0</v>
      </c>
      <c r="BU394" s="374">
        <f>IF(M394="",0,+IF(M394&gt;+VLOOKUP($C394, 'Sch 10.1 Rate Design'!$B$9:$K$16, 5),IF(M394&gt;+VLOOKUP($C394, 'Sch 10.1 Rate Design'!$B$9:$K$16, 7),+VLOOKUP($C394, 'Sch 10.1 Rate Design'!$B$9:$K$16, 7)-VLOOKUP($C394, 'Sch 10.1 Rate Design'!$B$9:$K$16, 5), M394-VLOOKUP($C394, 'Sch 10.1 Rate Design'!$B$9:$K$16, 5)), 0))</f>
        <v>0</v>
      </c>
      <c r="BV394" s="374">
        <f>IF(N394="",0,+IF(N394&gt;+VLOOKUP($C394, 'Sch 10.1 Rate Design'!$B$9:$K$16, 5),IF(N394&gt;+VLOOKUP($C394, 'Sch 10.1 Rate Design'!$B$9:$K$16, 7),+VLOOKUP($C394, 'Sch 10.1 Rate Design'!$B$9:$K$16, 7)-VLOOKUP($C394, 'Sch 10.1 Rate Design'!$B$9:$K$16, 5), N394-VLOOKUP($C394, 'Sch 10.1 Rate Design'!$B$9:$K$16, 5)), 0))</f>
        <v>0</v>
      </c>
      <c r="BW394" s="374">
        <f>IF(O394="",0,+IF(O394&gt;+VLOOKUP($C394, 'Sch 10.1 Rate Design'!$B$9:$K$16, 5),IF(O394&gt;+VLOOKUP($C394, 'Sch 10.1 Rate Design'!$B$9:$K$16, 7),+VLOOKUP($C394, 'Sch 10.1 Rate Design'!$B$9:$K$16, 7)-VLOOKUP($C394, 'Sch 10.1 Rate Design'!$B$9:$K$16, 5), O394-VLOOKUP($C394, 'Sch 10.1 Rate Design'!$B$9:$K$16, 5)), 0))</f>
        <v>0</v>
      </c>
      <c r="BX394" s="374">
        <f>IF(P394="",0,+IF(P394&gt;+VLOOKUP($C394, 'Sch 10.1 Rate Design'!$B$9:$K$16, 5),IF(P394&gt;+VLOOKUP($C394, 'Sch 10.1 Rate Design'!$B$9:$K$16, 7),+VLOOKUP($C394, 'Sch 10.1 Rate Design'!$B$9:$K$16, 7)-VLOOKUP($C394, 'Sch 10.1 Rate Design'!$B$9:$K$16, 5), P394-VLOOKUP($C394, 'Sch 10.1 Rate Design'!$B$9:$K$16, 5)), 0))</f>
        <v>0</v>
      </c>
      <c r="BY394" s="374">
        <f>IF(Q394="",0,+IF(Q394&gt;+VLOOKUP($C394, 'Sch 10.1 Rate Design'!$B$9:$K$16, 5),IF(Q394&gt;+VLOOKUP($C394, 'Sch 10.1 Rate Design'!$B$9:$K$16, 7),+VLOOKUP($C394, 'Sch 10.1 Rate Design'!$B$9:$K$16, 7)-VLOOKUP($C394, 'Sch 10.1 Rate Design'!$B$9:$K$16, 5), Q394-VLOOKUP($C394, 'Sch 10.1 Rate Design'!$B$9:$K$16, 5)), 0))</f>
        <v>0</v>
      </c>
      <c r="BZ394" s="374">
        <f>IF(R394="",0,+IF(R394&gt;+VLOOKUP($C394, 'Sch 10.1 Rate Design'!$B$9:$K$16, 5),IF(R394&gt;+VLOOKUP($C394, 'Sch 10.1 Rate Design'!$B$9:$K$16, 7),+VLOOKUP($C394, 'Sch 10.1 Rate Design'!$B$9:$K$16, 7)-VLOOKUP($C394, 'Sch 10.1 Rate Design'!$B$9:$K$16, 5), R394-VLOOKUP($C394, 'Sch 10.1 Rate Design'!$B$9:$K$16, 5)), 0))</f>
        <v>0</v>
      </c>
      <c r="CA394" s="668">
        <f>IF(S394="",0,+IF(S394&gt;+VLOOKUP($C394, 'Sch 10.1 Rate Design'!$B$9:$K$16, 5),IF(S394&gt;+VLOOKUP($C394, 'Sch 10.1 Rate Design'!$B$9:$K$16, 7),+VLOOKUP($C394, 'Sch 10.1 Rate Design'!$B$9:$K$16, 7)-VLOOKUP($C394, 'Sch 10.1 Rate Design'!$B$9:$K$16, 5), S394-VLOOKUP($C394, 'Sch 10.1 Rate Design'!$B$9:$K$16, 5)), 0))</f>
        <v>0</v>
      </c>
      <c r="CB394" s="671">
        <f>IF(H394="", 0, BP394/'Sch 10.1 Rate Design'!$Z$24*VLOOKUP($C394, 'Sch 10.1 Rate Design'!$B$9:$K$16, 8, FALSE))</f>
        <v>0</v>
      </c>
      <c r="CC394" s="671">
        <f>IF(I394="", 0, BQ394/'Sch 10.1 Rate Design'!$Z$24*VLOOKUP($C394, 'Sch 10.1 Rate Design'!$B$9:$K$16, 8, FALSE))</f>
        <v>0</v>
      </c>
      <c r="CD394" s="671">
        <f>IF(J394="", 0, BR394/'Sch 10.1 Rate Design'!$Z$24*VLOOKUP($C394, 'Sch 10.1 Rate Design'!$B$9:$K$16, 8, FALSE))</f>
        <v>0</v>
      </c>
      <c r="CE394" s="671">
        <f>IF(K394="", 0, BS394/'Sch 10.1 Rate Design'!$Z$24*VLOOKUP($C394, 'Sch 10.1 Rate Design'!$B$9:$K$16, 8, FALSE))</f>
        <v>0</v>
      </c>
      <c r="CF394" s="671">
        <f>IF(L394="", 0, BT394/'Sch 10.1 Rate Design'!$Z$24*VLOOKUP($C394, 'Sch 10.1 Rate Design'!$B$9:$K$16, 8, FALSE))</f>
        <v>0</v>
      </c>
      <c r="CG394" s="671">
        <f>IF(M394="", 0, BU394/'Sch 10.1 Rate Design'!$Z$24*VLOOKUP($C394, 'Sch 10.1 Rate Design'!$B$9:$K$16, 8, FALSE))</f>
        <v>0</v>
      </c>
      <c r="CH394" s="671">
        <f>IF(N394="", 0, BV394/'Sch 10.1 Rate Design'!$Z$24*VLOOKUP($C394, 'Sch 10.1 Rate Design'!$B$9:$K$16, 8, FALSE))</f>
        <v>0</v>
      </c>
      <c r="CI394" s="671">
        <f>IF(O394="", 0, BW394/'Sch 10.1 Rate Design'!$Z$24*VLOOKUP($C394, 'Sch 10.1 Rate Design'!$B$9:$K$16, 8, FALSE))</f>
        <v>0</v>
      </c>
      <c r="CJ394" s="671">
        <f>IF(P394="", 0, BX394/'Sch 10.1 Rate Design'!$Z$24*VLOOKUP($C394, 'Sch 10.1 Rate Design'!$B$9:$K$16, 8, FALSE))</f>
        <v>0</v>
      </c>
      <c r="CK394" s="671">
        <f>IF(Q394="", 0, BY394/'Sch 10.1 Rate Design'!$Z$24*VLOOKUP($C394, 'Sch 10.1 Rate Design'!$B$9:$K$16, 8, FALSE))</f>
        <v>0</v>
      </c>
      <c r="CL394" s="671">
        <f>IF(R394="", 0, BZ394/'Sch 10.1 Rate Design'!$Z$24*VLOOKUP($C394, 'Sch 10.1 Rate Design'!$B$9:$K$16, 8, FALSE))</f>
        <v>0</v>
      </c>
      <c r="CM394" s="670">
        <f>IF(S394="", 0, CA394/'Sch 10.1 Rate Design'!$Z$24*VLOOKUP($C394, 'Sch 10.1 Rate Design'!$B$9:$K$16, 8, FALSE))</f>
        <v>0</v>
      </c>
      <c r="CN394" s="374">
        <f>IF(H394="",0,IF(H394&gt;VLOOKUP($C394,'Sch 10.1 Rate Design'!$B$9:$K$16,9,FALSE),H394-VLOOKUP($C394,'Sch 10.1 Rate Design'!$B$9:$K$16,9,FALSE),0))</f>
        <v>0</v>
      </c>
      <c r="CO394" s="374">
        <f>IF(I394="",0,IF(I394&gt;VLOOKUP($C394,'Sch 10.1 Rate Design'!$B$9:$K$16,9,FALSE),I394-VLOOKUP($C394,'Sch 10.1 Rate Design'!$B$9:$K$16,9,FALSE),0))</f>
        <v>0</v>
      </c>
      <c r="CP394" s="374">
        <f>IF(J394="",0,IF(J394&gt;VLOOKUP($C394,'Sch 10.1 Rate Design'!$B$9:$K$16,9,FALSE),J394-VLOOKUP($C394,'Sch 10.1 Rate Design'!$B$9:$K$16,9,FALSE),0))</f>
        <v>0</v>
      </c>
      <c r="CQ394" s="374">
        <f>IF(K394="",0,IF(K394&gt;VLOOKUP($C394,'Sch 10.1 Rate Design'!$B$9:$K$16,9,FALSE),K394-VLOOKUP($C394,'Sch 10.1 Rate Design'!$B$9:$K$16,9,FALSE),0))</f>
        <v>0</v>
      </c>
      <c r="CR394" s="374">
        <f>IF(L394="",0,IF(L394&gt;VLOOKUP($C394,'Sch 10.1 Rate Design'!$B$9:$K$16,9,FALSE),L394-VLOOKUP($C394,'Sch 10.1 Rate Design'!$B$9:$K$16,9,FALSE),0))</f>
        <v>0</v>
      </c>
      <c r="CS394" s="374">
        <f>IF(M394="",0,IF(M394&gt;VLOOKUP($C394,'Sch 10.1 Rate Design'!$B$9:$K$16,9,FALSE),M394-VLOOKUP($C394,'Sch 10.1 Rate Design'!$B$9:$K$16,9,FALSE),0))</f>
        <v>0</v>
      </c>
      <c r="CT394" s="374">
        <f>IF(N394="",0,IF(N394&gt;VLOOKUP($C394,'Sch 10.1 Rate Design'!$B$9:$K$16,9,FALSE),N394-VLOOKUP($C394,'Sch 10.1 Rate Design'!$B$9:$K$16,9,FALSE),0))</f>
        <v>0</v>
      </c>
      <c r="CU394" s="374">
        <f>IF(O394="",0,IF(O394&gt;VLOOKUP($C394,'Sch 10.1 Rate Design'!$B$9:$K$16,9,FALSE),O394-VLOOKUP($C394,'Sch 10.1 Rate Design'!$B$9:$K$16,9,FALSE),0))</f>
        <v>0</v>
      </c>
      <c r="CV394" s="374">
        <f>IF(P394="",0,IF(P394&gt;VLOOKUP($C394,'Sch 10.1 Rate Design'!$B$9:$K$16,9,FALSE),P394-VLOOKUP($C394,'Sch 10.1 Rate Design'!$B$9:$K$16,9,FALSE),0))</f>
        <v>0</v>
      </c>
      <c r="CW394" s="374">
        <f>IF(Q394="",0,IF(Q394&gt;VLOOKUP($C394,'Sch 10.1 Rate Design'!$B$9:$K$16,9,FALSE),Q394-VLOOKUP($C394,'Sch 10.1 Rate Design'!$B$9:$K$16,9,FALSE),0))</f>
        <v>0</v>
      </c>
      <c r="CX394" s="374">
        <f>IF(R394="",0,IF(R394&gt;VLOOKUP($C394,'Sch 10.1 Rate Design'!$B$9:$K$16,9,FALSE),R394-VLOOKUP($C394,'Sch 10.1 Rate Design'!$B$9:$K$16,9,FALSE),0))</f>
        <v>0</v>
      </c>
      <c r="CY394" s="668">
        <f>IF(S394="",0,IF(S394&gt;VLOOKUP($C394,'Sch 10.1 Rate Design'!$B$9:$K$16,9,FALSE),S394-VLOOKUP($C394,'Sch 10.1 Rate Design'!$B$9:$K$16,9,FALSE),0))</f>
        <v>0</v>
      </c>
      <c r="CZ394" s="671">
        <f>IF(H394="", 0, CN394/'Sch 10.1 Rate Design'!$Z$24*VLOOKUP($C394, 'Sch 10.1 Rate Design'!$B$9:$K$16, 10, FALSE))</f>
        <v>0</v>
      </c>
      <c r="DA394" s="671">
        <f>IF(I394="", 0, CO394/'Sch 10.1 Rate Design'!$Z$24*VLOOKUP($C394, 'Sch 10.1 Rate Design'!$B$9:$K$16, 10, FALSE))</f>
        <v>0</v>
      </c>
      <c r="DB394" s="671">
        <f>IF(J394="", 0, CP394/'Sch 10.1 Rate Design'!$Z$24*VLOOKUP($C394, 'Sch 10.1 Rate Design'!$B$9:$K$16, 10, FALSE))</f>
        <v>0</v>
      </c>
      <c r="DC394" s="671">
        <f>IF(K394="", 0, CQ394/'Sch 10.1 Rate Design'!$Z$24*VLOOKUP($C394, 'Sch 10.1 Rate Design'!$B$9:$K$16, 10, FALSE))</f>
        <v>0</v>
      </c>
      <c r="DD394" s="671">
        <f>IF(L394="", 0, CR394/'Sch 10.1 Rate Design'!$Z$24*VLOOKUP($C394, 'Sch 10.1 Rate Design'!$B$9:$K$16, 10, FALSE))</f>
        <v>0</v>
      </c>
      <c r="DE394" s="671">
        <f>IF(M394="", 0, CS394/'Sch 10.1 Rate Design'!$Z$24*VLOOKUP($C394, 'Sch 10.1 Rate Design'!$B$9:$K$16, 10, FALSE))</f>
        <v>0</v>
      </c>
      <c r="DF394" s="671">
        <f>IF(N394="", 0, CT394/'Sch 10.1 Rate Design'!$Z$24*VLOOKUP($C394, 'Sch 10.1 Rate Design'!$B$9:$K$16, 10, FALSE))</f>
        <v>0</v>
      </c>
      <c r="DG394" s="671">
        <f>IF(O394="", 0, CU394/'Sch 10.1 Rate Design'!$Z$24*VLOOKUP($C394, 'Sch 10.1 Rate Design'!$B$9:$K$16, 10, FALSE))</f>
        <v>0</v>
      </c>
      <c r="DH394" s="671">
        <f>IF(P394="", 0, CV394/'Sch 10.1 Rate Design'!$Z$24*VLOOKUP($C394, 'Sch 10.1 Rate Design'!$B$9:$K$16, 10, FALSE))</f>
        <v>0</v>
      </c>
      <c r="DI394" s="671">
        <f>IF(Q394="", 0, CW394/'Sch 10.1 Rate Design'!$Z$24*VLOOKUP($C394, 'Sch 10.1 Rate Design'!$B$9:$K$16, 10, FALSE))</f>
        <v>0</v>
      </c>
      <c r="DJ394" s="671">
        <f>IF(R394="", 0, CX394/'Sch 10.1 Rate Design'!$Z$24*VLOOKUP($C394, 'Sch 10.1 Rate Design'!$B$9:$K$16, 10, FALSE))</f>
        <v>0</v>
      </c>
      <c r="DK394" s="670">
        <f>IF(S394="", 0, CY394/'Sch 10.1 Rate Design'!$Z$24*VLOOKUP($C394, 'Sch 10.1 Rate Design'!$B$9:$K$16, 10, FALSE))</f>
        <v>0</v>
      </c>
      <c r="DL394" s="669">
        <f>IF(H394="", 0, VLOOKUP($C394, 'Sch 10.1 Rate Design'!$B$9:$K$16, 3, FALSE))</f>
        <v>0</v>
      </c>
      <c r="DM394" s="374">
        <f>IF(I394="", 0, VLOOKUP($C394, 'Sch 10.1 Rate Design'!$B$9:$K$16, 3, FALSE))</f>
        <v>0</v>
      </c>
      <c r="DN394" s="374">
        <f>IF(J394="", 0, VLOOKUP($C394, 'Sch 10.1 Rate Design'!$B$9:$K$16, 3, FALSE))</f>
        <v>0</v>
      </c>
      <c r="DO394" s="374">
        <f>IF(K394="", 0, VLOOKUP($C394, 'Sch 10.1 Rate Design'!$B$9:$K$16, 3, FALSE))</f>
        <v>0</v>
      </c>
      <c r="DP394" s="374">
        <f>IF(L394="", 0, VLOOKUP($C394, 'Sch 10.1 Rate Design'!$B$9:$K$16, 3, FALSE))</f>
        <v>0</v>
      </c>
      <c r="DQ394" s="374">
        <f>IF(M394="", 0, VLOOKUP($C394, 'Sch 10.1 Rate Design'!$B$9:$K$16, 3, FALSE))</f>
        <v>0</v>
      </c>
      <c r="DR394" s="374">
        <f>IF(N394="", 0, VLOOKUP($C394, 'Sch 10.1 Rate Design'!$B$9:$K$16, 3, FALSE))</f>
        <v>0</v>
      </c>
      <c r="DS394" s="374">
        <f>IF(O394="", 0, VLOOKUP($C394, 'Sch 10.1 Rate Design'!$B$9:$K$16, 3, FALSE))</f>
        <v>0</v>
      </c>
      <c r="DT394" s="374">
        <f>IF(P394="", 0, VLOOKUP($C394, 'Sch 10.1 Rate Design'!$B$9:$K$16, 3, FALSE))</f>
        <v>0</v>
      </c>
      <c r="DU394" s="374">
        <f>IF(Q394="", 0, VLOOKUP($C394, 'Sch 10.1 Rate Design'!$B$9:$K$16, 3, FALSE))</f>
        <v>0</v>
      </c>
      <c r="DV394" s="374">
        <f>IF(R394="", 0, VLOOKUP($C394, 'Sch 10.1 Rate Design'!$B$9:$K$16, 3, FALSE))</f>
        <v>0</v>
      </c>
      <c r="DW394" s="668">
        <f>IF(S394="", 0, VLOOKUP($C394, 'Sch 10.1 Rate Design'!$B$9:$K$16, 3, FALSE))</f>
        <v>0</v>
      </c>
      <c r="DX394" s="374"/>
      <c r="DY394" s="374"/>
      <c r="DZ394" s="374"/>
      <c r="EA394" s="374"/>
      <c r="EB394" s="374"/>
      <c r="EC394" s="374"/>
      <c r="ED394" s="374"/>
      <c r="EE394" s="374"/>
      <c r="EF394" s="374"/>
      <c r="EG394" s="374"/>
      <c r="EH394" s="374"/>
      <c r="EI394" s="374"/>
      <c r="EJ394" s="374"/>
    </row>
    <row r="395" spans="1:140" x14ac:dyDescent="0.3">
      <c r="A395" s="374">
        <f>Input!AH392</f>
        <v>0</v>
      </c>
      <c r="B395" s="374">
        <v>385</v>
      </c>
      <c r="C395" s="653">
        <f>Input!AI392</f>
        <v>0.625</v>
      </c>
      <c r="D395" s="672">
        <f t="shared" si="93"/>
        <v>0</v>
      </c>
      <c r="E395" s="672">
        <f>IF('Sch 10.1 Rate Design'!$AB$24="Monthly", AVERAGE(T395,U395,V395,W395,X395,Y395,Z395,AA395,AB395,AC395,AD395,AE395), AVERAGE(T395,V395,X395,Z395,AB395,AD395))</f>
        <v>0</v>
      </c>
      <c r="F395" s="374">
        <f t="shared" ref="F395:F458" si="94">SUM(S395,R395,Q395,P395,O395,N395,M395,L395,K395,J395,I395,H395)</f>
        <v>0</v>
      </c>
      <c r="G395" s="668" t="e">
        <f>IF('Sch 10.1 Rate Design'!$AB$24="Monthly", AVERAGE(H395,I395,J395,K395,L395,M395,N395,O395,P395,Q395,R395,S395), AVERAGE(H395,J395,L395,N395,P395,R395))</f>
        <v>#DIV/0!</v>
      </c>
      <c r="H395" s="374" t="str">
        <f>IF(Input!AJ392="", "", Input!AJ392)</f>
        <v/>
      </c>
      <c r="I395" s="374" t="str">
        <f>IF(Input!AK392="", "", Input!AK392)</f>
        <v/>
      </c>
      <c r="J395" s="374" t="str">
        <f>IF(Input!AL392="", "", Input!AL392)</f>
        <v/>
      </c>
      <c r="K395" s="374" t="str">
        <f>IF(Input!AM392="", "", Input!AM392)</f>
        <v/>
      </c>
      <c r="L395" s="374" t="str">
        <f>IF(Input!AN392="", "", Input!AN392)</f>
        <v/>
      </c>
      <c r="M395" s="374" t="str">
        <f>IF(Input!AO392="", "", Input!AO392)</f>
        <v/>
      </c>
      <c r="N395" s="374" t="str">
        <f>IF(Input!AP392="", "", Input!AP392)</f>
        <v/>
      </c>
      <c r="O395" s="374" t="str">
        <f>IF(Input!AQ392="", "", Input!AQ392)</f>
        <v/>
      </c>
      <c r="P395" s="374" t="str">
        <f>IF(Input!AR392="", "", Input!AR392)</f>
        <v/>
      </c>
      <c r="Q395" s="374" t="str">
        <f>IF(Input!AS392="", "", Input!AS392)</f>
        <v/>
      </c>
      <c r="R395" s="374" t="str">
        <f>IF(Input!AT392="", "", Input!AT392)</f>
        <v/>
      </c>
      <c r="S395" s="374" t="str">
        <f>IF(Input!AU392="", "", Input!AU392)</f>
        <v/>
      </c>
      <c r="T395" s="671">
        <f t="shared" ref="T395:T458" si="95">+CB395+BD395+AF395+CZ395</f>
        <v>0</v>
      </c>
      <c r="U395" s="671">
        <f t="shared" ref="U395:U458" si="96">+CC395+BE395+AG395+DA395</f>
        <v>0</v>
      </c>
      <c r="V395" s="671">
        <f t="shared" ref="V395:V458" si="97">+CD395+BF395+AH395+DB395</f>
        <v>0</v>
      </c>
      <c r="W395" s="671">
        <f t="shared" ref="W395:W458" si="98">+CE395+BG395+AI395+DC395</f>
        <v>0</v>
      </c>
      <c r="X395" s="671">
        <f t="shared" ref="X395:X458" si="99">+CF395+BH395+AJ395+DD395</f>
        <v>0</v>
      </c>
      <c r="Y395" s="671">
        <f t="shared" ref="Y395:Y458" si="100">+CG395+BI395+AK395+DE395</f>
        <v>0</v>
      </c>
      <c r="Z395" s="671">
        <f t="shared" ref="Z395:Z458" si="101">+CH395+BJ395+AL395+DF395</f>
        <v>0</v>
      </c>
      <c r="AA395" s="671">
        <f t="shared" ref="AA395:AA458" si="102">+CI395+BK395+AM395+DG395</f>
        <v>0</v>
      </c>
      <c r="AB395" s="671">
        <f t="shared" ref="AB395:AB458" si="103">+CJ395+BL395+AN395+DH395</f>
        <v>0</v>
      </c>
      <c r="AC395" s="671">
        <f t="shared" ref="AC395:AC458" si="104">+CK395+BM395+AO395+DI395</f>
        <v>0</v>
      </c>
      <c r="AD395" s="671">
        <f t="shared" ref="AD395:AD458" si="105">+CL395+BN395+AP395+DJ395</f>
        <v>0</v>
      </c>
      <c r="AE395" s="670">
        <f t="shared" ref="AE395:AE458" si="106">+CM395+BO395+AQ395+DK395</f>
        <v>0</v>
      </c>
      <c r="AF395" s="671">
        <f>IF(H395="", 0, VLOOKUP($C395, 'Sch 10.1 Rate Design'!$B$9:$K$16, 4, FALSE))</f>
        <v>0</v>
      </c>
      <c r="AG395" s="671">
        <f>IF(I395="", 0, VLOOKUP($C395, 'Sch 10.1 Rate Design'!$B$9:$K$16, 4, FALSE))</f>
        <v>0</v>
      </c>
      <c r="AH395" s="671">
        <f>IF(J395="", 0, VLOOKUP($C395, 'Sch 10.1 Rate Design'!$B$9:$K$16, 4, FALSE))</f>
        <v>0</v>
      </c>
      <c r="AI395" s="671">
        <f>IF(K395="", 0, VLOOKUP($C395, 'Sch 10.1 Rate Design'!$B$9:$K$16, 4, FALSE))</f>
        <v>0</v>
      </c>
      <c r="AJ395" s="671">
        <f>IF(L395="", 0, VLOOKUP($C395, 'Sch 10.1 Rate Design'!$B$9:$K$16, 4, FALSE))</f>
        <v>0</v>
      </c>
      <c r="AK395" s="671">
        <f>IF(M395="", 0, VLOOKUP($C395, 'Sch 10.1 Rate Design'!$B$9:$K$16, 4, FALSE))</f>
        <v>0</v>
      </c>
      <c r="AL395" s="671">
        <f>IF(N395="", 0, VLOOKUP($C395, 'Sch 10.1 Rate Design'!$B$9:$K$16, 4, FALSE))</f>
        <v>0</v>
      </c>
      <c r="AM395" s="671">
        <f>IF(O395="", 0, VLOOKUP($C395, 'Sch 10.1 Rate Design'!$B$9:$K$16, 4, FALSE))</f>
        <v>0</v>
      </c>
      <c r="AN395" s="671">
        <f>IF(P395="", 0, VLOOKUP($C395, 'Sch 10.1 Rate Design'!$B$9:$K$16, 4, FALSE))</f>
        <v>0</v>
      </c>
      <c r="AO395" s="671">
        <f>IF(Q395="", 0, VLOOKUP($C395, 'Sch 10.1 Rate Design'!$B$9:$K$16, 4, FALSE))</f>
        <v>0</v>
      </c>
      <c r="AP395" s="671">
        <f>IF(R395="", 0, VLOOKUP($C395, 'Sch 10.1 Rate Design'!$B$9:$K$16, 4, FALSE))</f>
        <v>0</v>
      </c>
      <c r="AQ395" s="670">
        <f>IF(S395="", 0, VLOOKUP($C395, 'Sch 10.1 Rate Design'!$B$9:$K$16, 4, FALSE))</f>
        <v>0</v>
      </c>
      <c r="AR395" s="669">
        <f>IF(H395="",0,+IF(H395&gt;+VLOOKUP($C395, 'Sch 10.1 Rate Design'!$B$9:$K$16, 3),IF(H395&gt;+VLOOKUP($C395, 'Sch 10.1 Rate Design'!$B$9:$K$16, 5),+VLOOKUP($C395, 'Sch 10.1 Rate Design'!$B$9:$K$16, 5)-VLOOKUP($C395, 'Sch 10.1 Rate Design'!$B$9:$K$16, 3), H395-VLOOKUP($C395, 'Sch 10.1 Rate Design'!$B$9:$K$16, 3)), 0))</f>
        <v>0</v>
      </c>
      <c r="AS395" s="374">
        <f>IF(I395="",0,+IF(I395&gt;+VLOOKUP($C395, 'Sch 10.1 Rate Design'!$B$9:$K$16, 3),IF(I395&gt;+VLOOKUP($C395, 'Sch 10.1 Rate Design'!$B$9:$K$16, 5),+VLOOKUP($C395, 'Sch 10.1 Rate Design'!$B$9:$K$16, 5)-VLOOKUP($C395, 'Sch 10.1 Rate Design'!$B$9:$K$16, 3), I395-VLOOKUP($C395, 'Sch 10.1 Rate Design'!$B$9:$K$16, 3)), 0))</f>
        <v>0</v>
      </c>
      <c r="AT395" s="374">
        <f>IF(J395="",0,+IF(J395&gt;+VLOOKUP($C395, 'Sch 10.1 Rate Design'!$B$9:$K$16, 3),IF(J395&gt;+VLOOKUP($C395, 'Sch 10.1 Rate Design'!$B$9:$K$16, 5),+VLOOKUP($C395, 'Sch 10.1 Rate Design'!$B$9:$K$16, 5)-VLOOKUP($C395, 'Sch 10.1 Rate Design'!$B$9:$K$16, 3), J395-VLOOKUP($C395, 'Sch 10.1 Rate Design'!$B$9:$K$16, 3)), 0))</f>
        <v>0</v>
      </c>
      <c r="AU395" s="374">
        <f>IF(K395="",0,+IF(K395&gt;+VLOOKUP($C395, 'Sch 10.1 Rate Design'!$B$9:$K$16, 3),IF(K395&gt;+VLOOKUP($C395, 'Sch 10.1 Rate Design'!$B$9:$K$16, 5),+VLOOKUP($C395, 'Sch 10.1 Rate Design'!$B$9:$K$16, 5)-VLOOKUP($C395, 'Sch 10.1 Rate Design'!$B$9:$K$16, 3), K395-VLOOKUP($C395, 'Sch 10.1 Rate Design'!$B$9:$K$16, 3)), 0))</f>
        <v>0</v>
      </c>
      <c r="AV395" s="374">
        <f>IF(L395="",0,+IF(L395&gt;+VLOOKUP($C395, 'Sch 10.1 Rate Design'!$B$9:$K$16, 3),IF(L395&gt;+VLOOKUP($C395, 'Sch 10.1 Rate Design'!$B$9:$K$16, 5),+VLOOKUP($C395, 'Sch 10.1 Rate Design'!$B$9:$K$16, 5)-VLOOKUP($C395, 'Sch 10.1 Rate Design'!$B$9:$K$16, 3), L395-VLOOKUP($C395, 'Sch 10.1 Rate Design'!$B$9:$K$16, 3)), 0))</f>
        <v>0</v>
      </c>
      <c r="AW395" s="374">
        <f>IF(M395="",0,+IF(M395&gt;+VLOOKUP($C395, 'Sch 10.1 Rate Design'!$B$9:$K$16, 3),IF(M395&gt;+VLOOKUP($C395, 'Sch 10.1 Rate Design'!$B$9:$K$16, 5),+VLOOKUP($C395, 'Sch 10.1 Rate Design'!$B$9:$K$16, 5)-VLOOKUP($C395, 'Sch 10.1 Rate Design'!$B$9:$K$16, 3), M395-VLOOKUP($C395, 'Sch 10.1 Rate Design'!$B$9:$K$16, 3)), 0))</f>
        <v>0</v>
      </c>
      <c r="AX395" s="374">
        <f>IF(N395="",0,+IF(N395&gt;+VLOOKUP($C395, 'Sch 10.1 Rate Design'!$B$9:$K$16, 3),IF(N395&gt;+VLOOKUP($C395, 'Sch 10.1 Rate Design'!$B$9:$K$16, 5),+VLOOKUP($C395, 'Sch 10.1 Rate Design'!$B$9:$K$16, 5)-VLOOKUP($C395, 'Sch 10.1 Rate Design'!$B$9:$K$16, 3), N395-VLOOKUP($C395, 'Sch 10.1 Rate Design'!$B$9:$K$16, 3)), 0))</f>
        <v>0</v>
      </c>
      <c r="AY395" s="374">
        <f>IF(O395="",0,+IF(O395&gt;+VLOOKUP($C395, 'Sch 10.1 Rate Design'!$B$9:$K$16, 3),IF(O395&gt;+VLOOKUP($C395, 'Sch 10.1 Rate Design'!$B$9:$K$16, 5),+VLOOKUP($C395, 'Sch 10.1 Rate Design'!$B$9:$K$16, 5)-VLOOKUP($C395, 'Sch 10.1 Rate Design'!$B$9:$K$16, 3), O395-VLOOKUP($C395, 'Sch 10.1 Rate Design'!$B$9:$K$16, 3)), 0))</f>
        <v>0</v>
      </c>
      <c r="AZ395" s="374">
        <f>IF(P395="",0,+IF(P395&gt;+VLOOKUP($C395, 'Sch 10.1 Rate Design'!$B$9:$K$16, 3),IF(P395&gt;+VLOOKUP($C395, 'Sch 10.1 Rate Design'!$B$9:$K$16, 5),+VLOOKUP($C395, 'Sch 10.1 Rate Design'!$B$9:$K$16, 5)-VLOOKUP($C395, 'Sch 10.1 Rate Design'!$B$9:$K$16, 3), P395-VLOOKUP($C395, 'Sch 10.1 Rate Design'!$B$9:$K$16, 3)), 0))</f>
        <v>0</v>
      </c>
      <c r="BA395" s="374">
        <f>IF(Q395="",0,+IF(Q395&gt;+VLOOKUP($C395, 'Sch 10.1 Rate Design'!$B$9:$K$16, 3),IF(Q395&gt;+VLOOKUP($C395, 'Sch 10.1 Rate Design'!$B$9:$K$16, 5),+VLOOKUP($C395, 'Sch 10.1 Rate Design'!$B$9:$K$16, 5)-VLOOKUP($C395, 'Sch 10.1 Rate Design'!$B$9:$K$16, 3), Q395-VLOOKUP($C395, 'Sch 10.1 Rate Design'!$B$9:$K$16, 3)), 0))</f>
        <v>0</v>
      </c>
      <c r="BB395" s="374">
        <f>IF(R395="",0,+IF(R395&gt;+VLOOKUP($C395, 'Sch 10.1 Rate Design'!$B$9:$K$16, 3),IF(R395&gt;+VLOOKUP($C395, 'Sch 10.1 Rate Design'!$B$9:$K$16, 5),+VLOOKUP($C395, 'Sch 10.1 Rate Design'!$B$9:$K$16, 5)-VLOOKUP($C395, 'Sch 10.1 Rate Design'!$B$9:$K$16, 3), R395-VLOOKUP($C395, 'Sch 10.1 Rate Design'!$B$9:$K$16, 3)), 0))</f>
        <v>0</v>
      </c>
      <c r="BC395" s="668">
        <f>IF(S395="",0,+IF(S395&gt;+VLOOKUP($C395, 'Sch 10.1 Rate Design'!$B$9:$K$16, 3),IF(S395&gt;+VLOOKUP($C395, 'Sch 10.1 Rate Design'!$B$9:$K$16, 5),+VLOOKUP($C395, 'Sch 10.1 Rate Design'!$B$9:$K$16, 5)-VLOOKUP($C395, 'Sch 10.1 Rate Design'!$B$9:$K$16, 3), S395-VLOOKUP($C395, 'Sch 10.1 Rate Design'!$B$9:$K$16, 3)), 0))</f>
        <v>0</v>
      </c>
      <c r="BD395" s="671">
        <f>IF(H395="", 0, AR395/'Sch 10.1 Rate Design'!$Z$24*VLOOKUP($C395, 'Sch 10.1 Rate Design'!$B$9:$K$16, 6, FALSE))</f>
        <v>0</v>
      </c>
      <c r="BE395" s="671">
        <f>IF(I395="", 0, AS395/'Sch 10.1 Rate Design'!$Z$24*VLOOKUP($C395, 'Sch 10.1 Rate Design'!$B$9:$K$16, 6, FALSE))</f>
        <v>0</v>
      </c>
      <c r="BF395" s="671">
        <f>IF(J395="", 0, AT395/'Sch 10.1 Rate Design'!$Z$24*VLOOKUP($C395, 'Sch 10.1 Rate Design'!$B$9:$K$16, 6, FALSE))</f>
        <v>0</v>
      </c>
      <c r="BG395" s="671">
        <f>IF(K395="", 0, AU395/'Sch 10.1 Rate Design'!$Z$24*VLOOKUP($C395, 'Sch 10.1 Rate Design'!$B$9:$K$16, 6, FALSE))</f>
        <v>0</v>
      </c>
      <c r="BH395" s="671">
        <f>IF(L395="", 0, AV395/'Sch 10.1 Rate Design'!$Z$24*VLOOKUP($C395, 'Sch 10.1 Rate Design'!$B$9:$K$16, 6, FALSE))</f>
        <v>0</v>
      </c>
      <c r="BI395" s="671">
        <f>IF(M395="", 0, AW395/'Sch 10.1 Rate Design'!$Z$24*VLOOKUP($C395, 'Sch 10.1 Rate Design'!$B$9:$K$16, 6, FALSE))</f>
        <v>0</v>
      </c>
      <c r="BJ395" s="671">
        <f>IF(N395="", 0, AX395/'Sch 10.1 Rate Design'!$Z$24*VLOOKUP($C395, 'Sch 10.1 Rate Design'!$B$9:$K$16, 6, FALSE))</f>
        <v>0</v>
      </c>
      <c r="BK395" s="671">
        <f>IF(O395="", 0, AY395/'Sch 10.1 Rate Design'!$Z$24*VLOOKUP($C395, 'Sch 10.1 Rate Design'!$B$9:$K$16, 6, FALSE))</f>
        <v>0</v>
      </c>
      <c r="BL395" s="671">
        <f>IF(P395="", 0, AZ395/'Sch 10.1 Rate Design'!$Z$24*VLOOKUP($C395, 'Sch 10.1 Rate Design'!$B$9:$K$16, 6, FALSE))</f>
        <v>0</v>
      </c>
      <c r="BM395" s="671">
        <f>IF(Q395="", 0, BA395/'Sch 10.1 Rate Design'!$Z$24*VLOOKUP($C395, 'Sch 10.1 Rate Design'!$B$9:$K$16, 6, FALSE))</f>
        <v>0</v>
      </c>
      <c r="BN395" s="671">
        <f>IF(R395="", 0, BB395/'Sch 10.1 Rate Design'!$Z$24*VLOOKUP($C395, 'Sch 10.1 Rate Design'!$B$9:$K$16, 6, FALSE))</f>
        <v>0</v>
      </c>
      <c r="BO395" s="670">
        <f>IF(S395="", 0, BC395/'Sch 10.1 Rate Design'!$Z$24*VLOOKUP($C395, 'Sch 10.1 Rate Design'!$B$9:$K$16, 6, FALSE))</f>
        <v>0</v>
      </c>
      <c r="BP395" s="374">
        <f>IF(H395="",0,+IF(H395&gt;+VLOOKUP($C395, 'Sch 10.1 Rate Design'!$B$9:$K$16, 5),IF(H395&gt;+VLOOKUP($C395, 'Sch 10.1 Rate Design'!$B$9:$K$16, 7),+VLOOKUP($C395, 'Sch 10.1 Rate Design'!$B$9:$K$16, 7)-VLOOKUP($C395, 'Sch 10.1 Rate Design'!$B$9:$K$16, 5), H395-VLOOKUP($C395, 'Sch 10.1 Rate Design'!$B$9:$K$16, 5)), 0))</f>
        <v>0</v>
      </c>
      <c r="BQ395" s="374">
        <f>IF(I395="",0,+IF(I395&gt;+VLOOKUP($C395, 'Sch 10.1 Rate Design'!$B$9:$K$16, 5),IF(I395&gt;+VLOOKUP($C395, 'Sch 10.1 Rate Design'!$B$9:$K$16, 7),+VLOOKUP($C395, 'Sch 10.1 Rate Design'!$B$9:$K$16, 7)-VLOOKUP($C395, 'Sch 10.1 Rate Design'!$B$9:$K$16, 5), I395-VLOOKUP($C395, 'Sch 10.1 Rate Design'!$B$9:$K$16, 5)), 0))</f>
        <v>0</v>
      </c>
      <c r="BR395" s="374">
        <f>IF(J395="",0,+IF(J395&gt;+VLOOKUP($C395, 'Sch 10.1 Rate Design'!$B$9:$K$16, 5),IF(J395&gt;+VLOOKUP($C395, 'Sch 10.1 Rate Design'!$B$9:$K$16, 7),+VLOOKUP($C395, 'Sch 10.1 Rate Design'!$B$9:$K$16, 7)-VLOOKUP($C395, 'Sch 10.1 Rate Design'!$B$9:$K$16, 5), J395-VLOOKUP($C395, 'Sch 10.1 Rate Design'!$B$9:$K$16, 5)), 0))</f>
        <v>0</v>
      </c>
      <c r="BS395" s="374">
        <f>IF(K395="",0,+IF(K395&gt;+VLOOKUP($C395, 'Sch 10.1 Rate Design'!$B$9:$K$16, 5),IF(K395&gt;+VLOOKUP($C395, 'Sch 10.1 Rate Design'!$B$9:$K$16, 7),+VLOOKUP($C395, 'Sch 10.1 Rate Design'!$B$9:$K$16, 7)-VLOOKUP($C395, 'Sch 10.1 Rate Design'!$B$9:$K$16, 5), K395-VLOOKUP($C395, 'Sch 10.1 Rate Design'!$B$9:$K$16, 5)), 0))</f>
        <v>0</v>
      </c>
      <c r="BT395" s="374">
        <f>IF(L395="",0,+IF(L395&gt;+VLOOKUP($C395, 'Sch 10.1 Rate Design'!$B$9:$K$16, 5),IF(L395&gt;+VLOOKUP($C395, 'Sch 10.1 Rate Design'!$B$9:$K$16, 7),+VLOOKUP($C395, 'Sch 10.1 Rate Design'!$B$9:$K$16, 7)-VLOOKUP($C395, 'Sch 10.1 Rate Design'!$B$9:$K$16, 5), L395-VLOOKUP($C395, 'Sch 10.1 Rate Design'!$B$9:$K$16, 5)), 0))</f>
        <v>0</v>
      </c>
      <c r="BU395" s="374">
        <f>IF(M395="",0,+IF(M395&gt;+VLOOKUP($C395, 'Sch 10.1 Rate Design'!$B$9:$K$16, 5),IF(M395&gt;+VLOOKUP($C395, 'Sch 10.1 Rate Design'!$B$9:$K$16, 7),+VLOOKUP($C395, 'Sch 10.1 Rate Design'!$B$9:$K$16, 7)-VLOOKUP($C395, 'Sch 10.1 Rate Design'!$B$9:$K$16, 5), M395-VLOOKUP($C395, 'Sch 10.1 Rate Design'!$B$9:$K$16, 5)), 0))</f>
        <v>0</v>
      </c>
      <c r="BV395" s="374">
        <f>IF(N395="",0,+IF(N395&gt;+VLOOKUP($C395, 'Sch 10.1 Rate Design'!$B$9:$K$16, 5),IF(N395&gt;+VLOOKUP($C395, 'Sch 10.1 Rate Design'!$B$9:$K$16, 7),+VLOOKUP($C395, 'Sch 10.1 Rate Design'!$B$9:$K$16, 7)-VLOOKUP($C395, 'Sch 10.1 Rate Design'!$B$9:$K$16, 5), N395-VLOOKUP($C395, 'Sch 10.1 Rate Design'!$B$9:$K$16, 5)), 0))</f>
        <v>0</v>
      </c>
      <c r="BW395" s="374">
        <f>IF(O395="",0,+IF(O395&gt;+VLOOKUP($C395, 'Sch 10.1 Rate Design'!$B$9:$K$16, 5),IF(O395&gt;+VLOOKUP($C395, 'Sch 10.1 Rate Design'!$B$9:$K$16, 7),+VLOOKUP($C395, 'Sch 10.1 Rate Design'!$B$9:$K$16, 7)-VLOOKUP($C395, 'Sch 10.1 Rate Design'!$B$9:$K$16, 5), O395-VLOOKUP($C395, 'Sch 10.1 Rate Design'!$B$9:$K$16, 5)), 0))</f>
        <v>0</v>
      </c>
      <c r="BX395" s="374">
        <f>IF(P395="",0,+IF(P395&gt;+VLOOKUP($C395, 'Sch 10.1 Rate Design'!$B$9:$K$16, 5),IF(P395&gt;+VLOOKUP($C395, 'Sch 10.1 Rate Design'!$B$9:$K$16, 7),+VLOOKUP($C395, 'Sch 10.1 Rate Design'!$B$9:$K$16, 7)-VLOOKUP($C395, 'Sch 10.1 Rate Design'!$B$9:$K$16, 5), P395-VLOOKUP($C395, 'Sch 10.1 Rate Design'!$B$9:$K$16, 5)), 0))</f>
        <v>0</v>
      </c>
      <c r="BY395" s="374">
        <f>IF(Q395="",0,+IF(Q395&gt;+VLOOKUP($C395, 'Sch 10.1 Rate Design'!$B$9:$K$16, 5),IF(Q395&gt;+VLOOKUP($C395, 'Sch 10.1 Rate Design'!$B$9:$K$16, 7),+VLOOKUP($C395, 'Sch 10.1 Rate Design'!$B$9:$K$16, 7)-VLOOKUP($C395, 'Sch 10.1 Rate Design'!$B$9:$K$16, 5), Q395-VLOOKUP($C395, 'Sch 10.1 Rate Design'!$B$9:$K$16, 5)), 0))</f>
        <v>0</v>
      </c>
      <c r="BZ395" s="374">
        <f>IF(R395="",0,+IF(R395&gt;+VLOOKUP($C395, 'Sch 10.1 Rate Design'!$B$9:$K$16, 5),IF(R395&gt;+VLOOKUP($C395, 'Sch 10.1 Rate Design'!$B$9:$K$16, 7),+VLOOKUP($C395, 'Sch 10.1 Rate Design'!$B$9:$K$16, 7)-VLOOKUP($C395, 'Sch 10.1 Rate Design'!$B$9:$K$16, 5), R395-VLOOKUP($C395, 'Sch 10.1 Rate Design'!$B$9:$K$16, 5)), 0))</f>
        <v>0</v>
      </c>
      <c r="CA395" s="668">
        <f>IF(S395="",0,+IF(S395&gt;+VLOOKUP($C395, 'Sch 10.1 Rate Design'!$B$9:$K$16, 5),IF(S395&gt;+VLOOKUP($C395, 'Sch 10.1 Rate Design'!$B$9:$K$16, 7),+VLOOKUP($C395, 'Sch 10.1 Rate Design'!$B$9:$K$16, 7)-VLOOKUP($C395, 'Sch 10.1 Rate Design'!$B$9:$K$16, 5), S395-VLOOKUP($C395, 'Sch 10.1 Rate Design'!$B$9:$K$16, 5)), 0))</f>
        <v>0</v>
      </c>
      <c r="CB395" s="671">
        <f>IF(H395="", 0, BP395/'Sch 10.1 Rate Design'!$Z$24*VLOOKUP($C395, 'Sch 10.1 Rate Design'!$B$9:$K$16, 8, FALSE))</f>
        <v>0</v>
      </c>
      <c r="CC395" s="671">
        <f>IF(I395="", 0, BQ395/'Sch 10.1 Rate Design'!$Z$24*VLOOKUP($C395, 'Sch 10.1 Rate Design'!$B$9:$K$16, 8, FALSE))</f>
        <v>0</v>
      </c>
      <c r="CD395" s="671">
        <f>IF(J395="", 0, BR395/'Sch 10.1 Rate Design'!$Z$24*VLOOKUP($C395, 'Sch 10.1 Rate Design'!$B$9:$K$16, 8, FALSE))</f>
        <v>0</v>
      </c>
      <c r="CE395" s="671">
        <f>IF(K395="", 0, BS395/'Sch 10.1 Rate Design'!$Z$24*VLOOKUP($C395, 'Sch 10.1 Rate Design'!$B$9:$K$16, 8, FALSE))</f>
        <v>0</v>
      </c>
      <c r="CF395" s="671">
        <f>IF(L395="", 0, BT395/'Sch 10.1 Rate Design'!$Z$24*VLOOKUP($C395, 'Sch 10.1 Rate Design'!$B$9:$K$16, 8, FALSE))</f>
        <v>0</v>
      </c>
      <c r="CG395" s="671">
        <f>IF(M395="", 0, BU395/'Sch 10.1 Rate Design'!$Z$24*VLOOKUP($C395, 'Sch 10.1 Rate Design'!$B$9:$K$16, 8, FALSE))</f>
        <v>0</v>
      </c>
      <c r="CH395" s="671">
        <f>IF(N395="", 0, BV395/'Sch 10.1 Rate Design'!$Z$24*VLOOKUP($C395, 'Sch 10.1 Rate Design'!$B$9:$K$16, 8, FALSE))</f>
        <v>0</v>
      </c>
      <c r="CI395" s="671">
        <f>IF(O395="", 0, BW395/'Sch 10.1 Rate Design'!$Z$24*VLOOKUP($C395, 'Sch 10.1 Rate Design'!$B$9:$K$16, 8, FALSE))</f>
        <v>0</v>
      </c>
      <c r="CJ395" s="671">
        <f>IF(P395="", 0, BX395/'Sch 10.1 Rate Design'!$Z$24*VLOOKUP($C395, 'Sch 10.1 Rate Design'!$B$9:$K$16, 8, FALSE))</f>
        <v>0</v>
      </c>
      <c r="CK395" s="671">
        <f>IF(Q395="", 0, BY395/'Sch 10.1 Rate Design'!$Z$24*VLOOKUP($C395, 'Sch 10.1 Rate Design'!$B$9:$K$16, 8, FALSE))</f>
        <v>0</v>
      </c>
      <c r="CL395" s="671">
        <f>IF(R395="", 0, BZ395/'Sch 10.1 Rate Design'!$Z$24*VLOOKUP($C395, 'Sch 10.1 Rate Design'!$B$9:$K$16, 8, FALSE))</f>
        <v>0</v>
      </c>
      <c r="CM395" s="670">
        <f>IF(S395="", 0, CA395/'Sch 10.1 Rate Design'!$Z$24*VLOOKUP($C395, 'Sch 10.1 Rate Design'!$B$9:$K$16, 8, FALSE))</f>
        <v>0</v>
      </c>
      <c r="CN395" s="374">
        <f>IF(H395="",0,IF(H395&gt;VLOOKUP($C395,'Sch 10.1 Rate Design'!$B$9:$K$16,9,FALSE),H395-VLOOKUP($C395,'Sch 10.1 Rate Design'!$B$9:$K$16,9,FALSE),0))</f>
        <v>0</v>
      </c>
      <c r="CO395" s="374">
        <f>IF(I395="",0,IF(I395&gt;VLOOKUP($C395,'Sch 10.1 Rate Design'!$B$9:$K$16,9,FALSE),I395-VLOOKUP($C395,'Sch 10.1 Rate Design'!$B$9:$K$16,9,FALSE),0))</f>
        <v>0</v>
      </c>
      <c r="CP395" s="374">
        <f>IF(J395="",0,IF(J395&gt;VLOOKUP($C395,'Sch 10.1 Rate Design'!$B$9:$K$16,9,FALSE),J395-VLOOKUP($C395,'Sch 10.1 Rate Design'!$B$9:$K$16,9,FALSE),0))</f>
        <v>0</v>
      </c>
      <c r="CQ395" s="374">
        <f>IF(K395="",0,IF(K395&gt;VLOOKUP($C395,'Sch 10.1 Rate Design'!$B$9:$K$16,9,FALSE),K395-VLOOKUP($C395,'Sch 10.1 Rate Design'!$B$9:$K$16,9,FALSE),0))</f>
        <v>0</v>
      </c>
      <c r="CR395" s="374">
        <f>IF(L395="",0,IF(L395&gt;VLOOKUP($C395,'Sch 10.1 Rate Design'!$B$9:$K$16,9,FALSE),L395-VLOOKUP($C395,'Sch 10.1 Rate Design'!$B$9:$K$16,9,FALSE),0))</f>
        <v>0</v>
      </c>
      <c r="CS395" s="374">
        <f>IF(M395="",0,IF(M395&gt;VLOOKUP($C395,'Sch 10.1 Rate Design'!$B$9:$K$16,9,FALSE),M395-VLOOKUP($C395,'Sch 10.1 Rate Design'!$B$9:$K$16,9,FALSE),0))</f>
        <v>0</v>
      </c>
      <c r="CT395" s="374">
        <f>IF(N395="",0,IF(N395&gt;VLOOKUP($C395,'Sch 10.1 Rate Design'!$B$9:$K$16,9,FALSE),N395-VLOOKUP($C395,'Sch 10.1 Rate Design'!$B$9:$K$16,9,FALSE),0))</f>
        <v>0</v>
      </c>
      <c r="CU395" s="374">
        <f>IF(O395="",0,IF(O395&gt;VLOOKUP($C395,'Sch 10.1 Rate Design'!$B$9:$K$16,9,FALSE),O395-VLOOKUP($C395,'Sch 10.1 Rate Design'!$B$9:$K$16,9,FALSE),0))</f>
        <v>0</v>
      </c>
      <c r="CV395" s="374">
        <f>IF(P395="",0,IF(P395&gt;VLOOKUP($C395,'Sch 10.1 Rate Design'!$B$9:$K$16,9,FALSE),P395-VLOOKUP($C395,'Sch 10.1 Rate Design'!$B$9:$K$16,9,FALSE),0))</f>
        <v>0</v>
      </c>
      <c r="CW395" s="374">
        <f>IF(Q395="",0,IF(Q395&gt;VLOOKUP($C395,'Sch 10.1 Rate Design'!$B$9:$K$16,9,FALSE),Q395-VLOOKUP($C395,'Sch 10.1 Rate Design'!$B$9:$K$16,9,FALSE),0))</f>
        <v>0</v>
      </c>
      <c r="CX395" s="374">
        <f>IF(R395="",0,IF(R395&gt;VLOOKUP($C395,'Sch 10.1 Rate Design'!$B$9:$K$16,9,FALSE),R395-VLOOKUP($C395,'Sch 10.1 Rate Design'!$B$9:$K$16,9,FALSE),0))</f>
        <v>0</v>
      </c>
      <c r="CY395" s="668">
        <f>IF(S395="",0,IF(S395&gt;VLOOKUP($C395,'Sch 10.1 Rate Design'!$B$9:$K$16,9,FALSE),S395-VLOOKUP($C395,'Sch 10.1 Rate Design'!$B$9:$K$16,9,FALSE),0))</f>
        <v>0</v>
      </c>
      <c r="CZ395" s="671">
        <f>IF(H395="", 0, CN395/'Sch 10.1 Rate Design'!$Z$24*VLOOKUP($C395, 'Sch 10.1 Rate Design'!$B$9:$K$16, 10, FALSE))</f>
        <v>0</v>
      </c>
      <c r="DA395" s="671">
        <f>IF(I395="", 0, CO395/'Sch 10.1 Rate Design'!$Z$24*VLOOKUP($C395, 'Sch 10.1 Rate Design'!$B$9:$K$16, 10, FALSE))</f>
        <v>0</v>
      </c>
      <c r="DB395" s="671">
        <f>IF(J395="", 0, CP395/'Sch 10.1 Rate Design'!$Z$24*VLOOKUP($C395, 'Sch 10.1 Rate Design'!$B$9:$K$16, 10, FALSE))</f>
        <v>0</v>
      </c>
      <c r="DC395" s="671">
        <f>IF(K395="", 0, CQ395/'Sch 10.1 Rate Design'!$Z$24*VLOOKUP($C395, 'Sch 10.1 Rate Design'!$B$9:$K$16, 10, FALSE))</f>
        <v>0</v>
      </c>
      <c r="DD395" s="671">
        <f>IF(L395="", 0, CR395/'Sch 10.1 Rate Design'!$Z$24*VLOOKUP($C395, 'Sch 10.1 Rate Design'!$B$9:$K$16, 10, FALSE))</f>
        <v>0</v>
      </c>
      <c r="DE395" s="671">
        <f>IF(M395="", 0, CS395/'Sch 10.1 Rate Design'!$Z$24*VLOOKUP($C395, 'Sch 10.1 Rate Design'!$B$9:$K$16, 10, FALSE))</f>
        <v>0</v>
      </c>
      <c r="DF395" s="671">
        <f>IF(N395="", 0, CT395/'Sch 10.1 Rate Design'!$Z$24*VLOOKUP($C395, 'Sch 10.1 Rate Design'!$B$9:$K$16, 10, FALSE))</f>
        <v>0</v>
      </c>
      <c r="DG395" s="671">
        <f>IF(O395="", 0, CU395/'Sch 10.1 Rate Design'!$Z$24*VLOOKUP($C395, 'Sch 10.1 Rate Design'!$B$9:$K$16, 10, FALSE))</f>
        <v>0</v>
      </c>
      <c r="DH395" s="671">
        <f>IF(P395="", 0, CV395/'Sch 10.1 Rate Design'!$Z$24*VLOOKUP($C395, 'Sch 10.1 Rate Design'!$B$9:$K$16, 10, FALSE))</f>
        <v>0</v>
      </c>
      <c r="DI395" s="671">
        <f>IF(Q395="", 0, CW395/'Sch 10.1 Rate Design'!$Z$24*VLOOKUP($C395, 'Sch 10.1 Rate Design'!$B$9:$K$16, 10, FALSE))</f>
        <v>0</v>
      </c>
      <c r="DJ395" s="671">
        <f>IF(R395="", 0, CX395/'Sch 10.1 Rate Design'!$Z$24*VLOOKUP($C395, 'Sch 10.1 Rate Design'!$B$9:$K$16, 10, FALSE))</f>
        <v>0</v>
      </c>
      <c r="DK395" s="670">
        <f>IF(S395="", 0, CY395/'Sch 10.1 Rate Design'!$Z$24*VLOOKUP($C395, 'Sch 10.1 Rate Design'!$B$9:$K$16, 10, FALSE))</f>
        <v>0</v>
      </c>
      <c r="DL395" s="669">
        <f>IF(H395="", 0, VLOOKUP($C395, 'Sch 10.1 Rate Design'!$B$9:$K$16, 3, FALSE))</f>
        <v>0</v>
      </c>
      <c r="DM395" s="374">
        <f>IF(I395="", 0, VLOOKUP($C395, 'Sch 10.1 Rate Design'!$B$9:$K$16, 3, FALSE))</f>
        <v>0</v>
      </c>
      <c r="DN395" s="374">
        <f>IF(J395="", 0, VLOOKUP($C395, 'Sch 10.1 Rate Design'!$B$9:$K$16, 3, FALSE))</f>
        <v>0</v>
      </c>
      <c r="DO395" s="374">
        <f>IF(K395="", 0, VLOOKUP($C395, 'Sch 10.1 Rate Design'!$B$9:$K$16, 3, FALSE))</f>
        <v>0</v>
      </c>
      <c r="DP395" s="374">
        <f>IF(L395="", 0, VLOOKUP($C395, 'Sch 10.1 Rate Design'!$B$9:$K$16, 3, FALSE))</f>
        <v>0</v>
      </c>
      <c r="DQ395" s="374">
        <f>IF(M395="", 0, VLOOKUP($C395, 'Sch 10.1 Rate Design'!$B$9:$K$16, 3, FALSE))</f>
        <v>0</v>
      </c>
      <c r="DR395" s="374">
        <f>IF(N395="", 0, VLOOKUP($C395, 'Sch 10.1 Rate Design'!$B$9:$K$16, 3, FALSE))</f>
        <v>0</v>
      </c>
      <c r="DS395" s="374">
        <f>IF(O395="", 0, VLOOKUP($C395, 'Sch 10.1 Rate Design'!$B$9:$K$16, 3, FALSE))</f>
        <v>0</v>
      </c>
      <c r="DT395" s="374">
        <f>IF(P395="", 0, VLOOKUP($C395, 'Sch 10.1 Rate Design'!$B$9:$K$16, 3, FALSE))</f>
        <v>0</v>
      </c>
      <c r="DU395" s="374">
        <f>IF(Q395="", 0, VLOOKUP($C395, 'Sch 10.1 Rate Design'!$B$9:$K$16, 3, FALSE))</f>
        <v>0</v>
      </c>
      <c r="DV395" s="374">
        <f>IF(R395="", 0, VLOOKUP($C395, 'Sch 10.1 Rate Design'!$B$9:$K$16, 3, FALSE))</f>
        <v>0</v>
      </c>
      <c r="DW395" s="668">
        <f>IF(S395="", 0, VLOOKUP($C395, 'Sch 10.1 Rate Design'!$B$9:$K$16, 3, FALSE))</f>
        <v>0</v>
      </c>
      <c r="DX395" s="374"/>
      <c r="DY395" s="374"/>
      <c r="DZ395" s="374"/>
      <c r="EA395" s="374"/>
      <c r="EB395" s="374"/>
      <c r="EC395" s="374"/>
      <c r="ED395" s="374"/>
      <c r="EE395" s="374"/>
      <c r="EF395" s="374"/>
      <c r="EG395" s="374"/>
      <c r="EH395" s="374"/>
      <c r="EI395" s="374"/>
      <c r="EJ395" s="374"/>
    </row>
    <row r="396" spans="1:140" x14ac:dyDescent="0.3">
      <c r="A396" s="374">
        <f>Input!AH393</f>
        <v>0</v>
      </c>
      <c r="B396" s="374">
        <v>386</v>
      </c>
      <c r="C396" s="653">
        <f>Input!AI393</f>
        <v>0.625</v>
      </c>
      <c r="D396" s="672">
        <f t="shared" si="93"/>
        <v>0</v>
      </c>
      <c r="E396" s="672">
        <f>IF('Sch 10.1 Rate Design'!$AB$24="Monthly", AVERAGE(T396,U396,V396,W396,X396,Y396,Z396,AA396,AB396,AC396,AD396,AE396), AVERAGE(T396,V396,X396,Z396,AB396,AD396))</f>
        <v>0</v>
      </c>
      <c r="F396" s="374">
        <f t="shared" si="94"/>
        <v>0</v>
      </c>
      <c r="G396" s="668" t="e">
        <f>IF('Sch 10.1 Rate Design'!$AB$24="Monthly", AVERAGE(H396,I396,J396,K396,L396,M396,N396,O396,P396,Q396,R396,S396), AVERAGE(H396,J396,L396,N396,P396,R396))</f>
        <v>#DIV/0!</v>
      </c>
      <c r="H396" s="374" t="str">
        <f>IF(Input!AJ393="", "", Input!AJ393)</f>
        <v/>
      </c>
      <c r="I396" s="374" t="str">
        <f>IF(Input!AK393="", "", Input!AK393)</f>
        <v/>
      </c>
      <c r="J396" s="374" t="str">
        <f>IF(Input!AL393="", "", Input!AL393)</f>
        <v/>
      </c>
      <c r="K396" s="374" t="str">
        <f>IF(Input!AM393="", "", Input!AM393)</f>
        <v/>
      </c>
      <c r="L396" s="374" t="str">
        <f>IF(Input!AN393="", "", Input!AN393)</f>
        <v/>
      </c>
      <c r="M396" s="374" t="str">
        <f>IF(Input!AO393="", "", Input!AO393)</f>
        <v/>
      </c>
      <c r="N396" s="374" t="str">
        <f>IF(Input!AP393="", "", Input!AP393)</f>
        <v/>
      </c>
      <c r="O396" s="374" t="str">
        <f>IF(Input!AQ393="", "", Input!AQ393)</f>
        <v/>
      </c>
      <c r="P396" s="374" t="str">
        <f>IF(Input!AR393="", "", Input!AR393)</f>
        <v/>
      </c>
      <c r="Q396" s="374" t="str">
        <f>IF(Input!AS393="", "", Input!AS393)</f>
        <v/>
      </c>
      <c r="R396" s="374" t="str">
        <f>IF(Input!AT393="", "", Input!AT393)</f>
        <v/>
      </c>
      <c r="S396" s="374" t="str">
        <f>IF(Input!AU393="", "", Input!AU393)</f>
        <v/>
      </c>
      <c r="T396" s="671">
        <f t="shared" si="95"/>
        <v>0</v>
      </c>
      <c r="U396" s="671">
        <f t="shared" si="96"/>
        <v>0</v>
      </c>
      <c r="V396" s="671">
        <f t="shared" si="97"/>
        <v>0</v>
      </c>
      <c r="W396" s="671">
        <f t="shared" si="98"/>
        <v>0</v>
      </c>
      <c r="X396" s="671">
        <f t="shared" si="99"/>
        <v>0</v>
      </c>
      <c r="Y396" s="671">
        <f t="shared" si="100"/>
        <v>0</v>
      </c>
      <c r="Z396" s="671">
        <f t="shared" si="101"/>
        <v>0</v>
      </c>
      <c r="AA396" s="671">
        <f t="shared" si="102"/>
        <v>0</v>
      </c>
      <c r="AB396" s="671">
        <f t="shared" si="103"/>
        <v>0</v>
      </c>
      <c r="AC396" s="671">
        <f t="shared" si="104"/>
        <v>0</v>
      </c>
      <c r="AD396" s="671">
        <f t="shared" si="105"/>
        <v>0</v>
      </c>
      <c r="AE396" s="670">
        <f t="shared" si="106"/>
        <v>0</v>
      </c>
      <c r="AF396" s="671">
        <f>IF(H396="", 0, VLOOKUP($C396, 'Sch 10.1 Rate Design'!$B$9:$K$16, 4, FALSE))</f>
        <v>0</v>
      </c>
      <c r="AG396" s="671">
        <f>IF(I396="", 0, VLOOKUP($C396, 'Sch 10.1 Rate Design'!$B$9:$K$16, 4, FALSE))</f>
        <v>0</v>
      </c>
      <c r="AH396" s="671">
        <f>IF(J396="", 0, VLOOKUP($C396, 'Sch 10.1 Rate Design'!$B$9:$K$16, 4, FALSE))</f>
        <v>0</v>
      </c>
      <c r="AI396" s="671">
        <f>IF(K396="", 0, VLOOKUP($C396, 'Sch 10.1 Rate Design'!$B$9:$K$16, 4, FALSE))</f>
        <v>0</v>
      </c>
      <c r="AJ396" s="671">
        <f>IF(L396="", 0, VLOOKUP($C396, 'Sch 10.1 Rate Design'!$B$9:$K$16, 4, FALSE))</f>
        <v>0</v>
      </c>
      <c r="AK396" s="671">
        <f>IF(M396="", 0, VLOOKUP($C396, 'Sch 10.1 Rate Design'!$B$9:$K$16, 4, FALSE))</f>
        <v>0</v>
      </c>
      <c r="AL396" s="671">
        <f>IF(N396="", 0, VLOOKUP($C396, 'Sch 10.1 Rate Design'!$B$9:$K$16, 4, FALSE))</f>
        <v>0</v>
      </c>
      <c r="AM396" s="671">
        <f>IF(O396="", 0, VLOOKUP($C396, 'Sch 10.1 Rate Design'!$B$9:$K$16, 4, FALSE))</f>
        <v>0</v>
      </c>
      <c r="AN396" s="671">
        <f>IF(P396="", 0, VLOOKUP($C396, 'Sch 10.1 Rate Design'!$B$9:$K$16, 4, FALSE))</f>
        <v>0</v>
      </c>
      <c r="AO396" s="671">
        <f>IF(Q396="", 0, VLOOKUP($C396, 'Sch 10.1 Rate Design'!$B$9:$K$16, 4, FALSE))</f>
        <v>0</v>
      </c>
      <c r="AP396" s="671">
        <f>IF(R396="", 0, VLOOKUP($C396, 'Sch 10.1 Rate Design'!$B$9:$K$16, 4, FALSE))</f>
        <v>0</v>
      </c>
      <c r="AQ396" s="670">
        <f>IF(S396="", 0, VLOOKUP($C396, 'Sch 10.1 Rate Design'!$B$9:$K$16, 4, FALSE))</f>
        <v>0</v>
      </c>
      <c r="AR396" s="669">
        <f>IF(H396="",0,+IF(H396&gt;+VLOOKUP($C396, 'Sch 10.1 Rate Design'!$B$9:$K$16, 3),IF(H396&gt;+VLOOKUP($C396, 'Sch 10.1 Rate Design'!$B$9:$K$16, 5),+VLOOKUP($C396, 'Sch 10.1 Rate Design'!$B$9:$K$16, 5)-VLOOKUP($C396, 'Sch 10.1 Rate Design'!$B$9:$K$16, 3), H396-VLOOKUP($C396, 'Sch 10.1 Rate Design'!$B$9:$K$16, 3)), 0))</f>
        <v>0</v>
      </c>
      <c r="AS396" s="374">
        <f>IF(I396="",0,+IF(I396&gt;+VLOOKUP($C396, 'Sch 10.1 Rate Design'!$B$9:$K$16, 3),IF(I396&gt;+VLOOKUP($C396, 'Sch 10.1 Rate Design'!$B$9:$K$16, 5),+VLOOKUP($C396, 'Sch 10.1 Rate Design'!$B$9:$K$16, 5)-VLOOKUP($C396, 'Sch 10.1 Rate Design'!$B$9:$K$16, 3), I396-VLOOKUP($C396, 'Sch 10.1 Rate Design'!$B$9:$K$16, 3)), 0))</f>
        <v>0</v>
      </c>
      <c r="AT396" s="374">
        <f>IF(J396="",0,+IF(J396&gt;+VLOOKUP($C396, 'Sch 10.1 Rate Design'!$B$9:$K$16, 3),IF(J396&gt;+VLOOKUP($C396, 'Sch 10.1 Rate Design'!$B$9:$K$16, 5),+VLOOKUP($C396, 'Sch 10.1 Rate Design'!$B$9:$K$16, 5)-VLOOKUP($C396, 'Sch 10.1 Rate Design'!$B$9:$K$16, 3), J396-VLOOKUP($C396, 'Sch 10.1 Rate Design'!$B$9:$K$16, 3)), 0))</f>
        <v>0</v>
      </c>
      <c r="AU396" s="374">
        <f>IF(K396="",0,+IF(K396&gt;+VLOOKUP($C396, 'Sch 10.1 Rate Design'!$B$9:$K$16, 3),IF(K396&gt;+VLOOKUP($C396, 'Sch 10.1 Rate Design'!$B$9:$K$16, 5),+VLOOKUP($C396, 'Sch 10.1 Rate Design'!$B$9:$K$16, 5)-VLOOKUP($C396, 'Sch 10.1 Rate Design'!$B$9:$K$16, 3), K396-VLOOKUP($C396, 'Sch 10.1 Rate Design'!$B$9:$K$16, 3)), 0))</f>
        <v>0</v>
      </c>
      <c r="AV396" s="374">
        <f>IF(L396="",0,+IF(L396&gt;+VLOOKUP($C396, 'Sch 10.1 Rate Design'!$B$9:$K$16, 3),IF(L396&gt;+VLOOKUP($C396, 'Sch 10.1 Rate Design'!$B$9:$K$16, 5),+VLOOKUP($C396, 'Sch 10.1 Rate Design'!$B$9:$K$16, 5)-VLOOKUP($C396, 'Sch 10.1 Rate Design'!$B$9:$K$16, 3), L396-VLOOKUP($C396, 'Sch 10.1 Rate Design'!$B$9:$K$16, 3)), 0))</f>
        <v>0</v>
      </c>
      <c r="AW396" s="374">
        <f>IF(M396="",0,+IF(M396&gt;+VLOOKUP($C396, 'Sch 10.1 Rate Design'!$B$9:$K$16, 3),IF(M396&gt;+VLOOKUP($C396, 'Sch 10.1 Rate Design'!$B$9:$K$16, 5),+VLOOKUP($C396, 'Sch 10.1 Rate Design'!$B$9:$K$16, 5)-VLOOKUP($C396, 'Sch 10.1 Rate Design'!$B$9:$K$16, 3), M396-VLOOKUP($C396, 'Sch 10.1 Rate Design'!$B$9:$K$16, 3)), 0))</f>
        <v>0</v>
      </c>
      <c r="AX396" s="374">
        <f>IF(N396="",0,+IF(N396&gt;+VLOOKUP($C396, 'Sch 10.1 Rate Design'!$B$9:$K$16, 3),IF(N396&gt;+VLOOKUP($C396, 'Sch 10.1 Rate Design'!$B$9:$K$16, 5),+VLOOKUP($C396, 'Sch 10.1 Rate Design'!$B$9:$K$16, 5)-VLOOKUP($C396, 'Sch 10.1 Rate Design'!$B$9:$K$16, 3), N396-VLOOKUP($C396, 'Sch 10.1 Rate Design'!$B$9:$K$16, 3)), 0))</f>
        <v>0</v>
      </c>
      <c r="AY396" s="374">
        <f>IF(O396="",0,+IF(O396&gt;+VLOOKUP($C396, 'Sch 10.1 Rate Design'!$B$9:$K$16, 3),IF(O396&gt;+VLOOKUP($C396, 'Sch 10.1 Rate Design'!$B$9:$K$16, 5),+VLOOKUP($C396, 'Sch 10.1 Rate Design'!$B$9:$K$16, 5)-VLOOKUP($C396, 'Sch 10.1 Rate Design'!$B$9:$K$16, 3), O396-VLOOKUP($C396, 'Sch 10.1 Rate Design'!$B$9:$K$16, 3)), 0))</f>
        <v>0</v>
      </c>
      <c r="AZ396" s="374">
        <f>IF(P396="",0,+IF(P396&gt;+VLOOKUP($C396, 'Sch 10.1 Rate Design'!$B$9:$K$16, 3),IF(P396&gt;+VLOOKUP($C396, 'Sch 10.1 Rate Design'!$B$9:$K$16, 5),+VLOOKUP($C396, 'Sch 10.1 Rate Design'!$B$9:$K$16, 5)-VLOOKUP($C396, 'Sch 10.1 Rate Design'!$B$9:$K$16, 3), P396-VLOOKUP($C396, 'Sch 10.1 Rate Design'!$B$9:$K$16, 3)), 0))</f>
        <v>0</v>
      </c>
      <c r="BA396" s="374">
        <f>IF(Q396="",0,+IF(Q396&gt;+VLOOKUP($C396, 'Sch 10.1 Rate Design'!$B$9:$K$16, 3),IF(Q396&gt;+VLOOKUP($C396, 'Sch 10.1 Rate Design'!$B$9:$K$16, 5),+VLOOKUP($C396, 'Sch 10.1 Rate Design'!$B$9:$K$16, 5)-VLOOKUP($C396, 'Sch 10.1 Rate Design'!$B$9:$K$16, 3), Q396-VLOOKUP($C396, 'Sch 10.1 Rate Design'!$B$9:$K$16, 3)), 0))</f>
        <v>0</v>
      </c>
      <c r="BB396" s="374">
        <f>IF(R396="",0,+IF(R396&gt;+VLOOKUP($C396, 'Sch 10.1 Rate Design'!$B$9:$K$16, 3),IF(R396&gt;+VLOOKUP($C396, 'Sch 10.1 Rate Design'!$B$9:$K$16, 5),+VLOOKUP($C396, 'Sch 10.1 Rate Design'!$B$9:$K$16, 5)-VLOOKUP($C396, 'Sch 10.1 Rate Design'!$B$9:$K$16, 3), R396-VLOOKUP($C396, 'Sch 10.1 Rate Design'!$B$9:$K$16, 3)), 0))</f>
        <v>0</v>
      </c>
      <c r="BC396" s="668">
        <f>IF(S396="",0,+IF(S396&gt;+VLOOKUP($C396, 'Sch 10.1 Rate Design'!$B$9:$K$16, 3),IF(S396&gt;+VLOOKUP($C396, 'Sch 10.1 Rate Design'!$B$9:$K$16, 5),+VLOOKUP($C396, 'Sch 10.1 Rate Design'!$B$9:$K$16, 5)-VLOOKUP($C396, 'Sch 10.1 Rate Design'!$B$9:$K$16, 3), S396-VLOOKUP($C396, 'Sch 10.1 Rate Design'!$B$9:$K$16, 3)), 0))</f>
        <v>0</v>
      </c>
      <c r="BD396" s="671">
        <f>IF(H396="", 0, AR396/'Sch 10.1 Rate Design'!$Z$24*VLOOKUP($C396, 'Sch 10.1 Rate Design'!$B$9:$K$16, 6, FALSE))</f>
        <v>0</v>
      </c>
      <c r="BE396" s="671">
        <f>IF(I396="", 0, AS396/'Sch 10.1 Rate Design'!$Z$24*VLOOKUP($C396, 'Sch 10.1 Rate Design'!$B$9:$K$16, 6, FALSE))</f>
        <v>0</v>
      </c>
      <c r="BF396" s="671">
        <f>IF(J396="", 0, AT396/'Sch 10.1 Rate Design'!$Z$24*VLOOKUP($C396, 'Sch 10.1 Rate Design'!$B$9:$K$16, 6, FALSE))</f>
        <v>0</v>
      </c>
      <c r="BG396" s="671">
        <f>IF(K396="", 0, AU396/'Sch 10.1 Rate Design'!$Z$24*VLOOKUP($C396, 'Sch 10.1 Rate Design'!$B$9:$K$16, 6, FALSE))</f>
        <v>0</v>
      </c>
      <c r="BH396" s="671">
        <f>IF(L396="", 0, AV396/'Sch 10.1 Rate Design'!$Z$24*VLOOKUP($C396, 'Sch 10.1 Rate Design'!$B$9:$K$16, 6, FALSE))</f>
        <v>0</v>
      </c>
      <c r="BI396" s="671">
        <f>IF(M396="", 0, AW396/'Sch 10.1 Rate Design'!$Z$24*VLOOKUP($C396, 'Sch 10.1 Rate Design'!$B$9:$K$16, 6, FALSE))</f>
        <v>0</v>
      </c>
      <c r="BJ396" s="671">
        <f>IF(N396="", 0, AX396/'Sch 10.1 Rate Design'!$Z$24*VLOOKUP($C396, 'Sch 10.1 Rate Design'!$B$9:$K$16, 6, FALSE))</f>
        <v>0</v>
      </c>
      <c r="BK396" s="671">
        <f>IF(O396="", 0, AY396/'Sch 10.1 Rate Design'!$Z$24*VLOOKUP($C396, 'Sch 10.1 Rate Design'!$B$9:$K$16, 6, FALSE))</f>
        <v>0</v>
      </c>
      <c r="BL396" s="671">
        <f>IF(P396="", 0, AZ396/'Sch 10.1 Rate Design'!$Z$24*VLOOKUP($C396, 'Sch 10.1 Rate Design'!$B$9:$K$16, 6, FALSE))</f>
        <v>0</v>
      </c>
      <c r="BM396" s="671">
        <f>IF(Q396="", 0, BA396/'Sch 10.1 Rate Design'!$Z$24*VLOOKUP($C396, 'Sch 10.1 Rate Design'!$B$9:$K$16, 6, FALSE))</f>
        <v>0</v>
      </c>
      <c r="BN396" s="671">
        <f>IF(R396="", 0, BB396/'Sch 10.1 Rate Design'!$Z$24*VLOOKUP($C396, 'Sch 10.1 Rate Design'!$B$9:$K$16, 6, FALSE))</f>
        <v>0</v>
      </c>
      <c r="BO396" s="670">
        <f>IF(S396="", 0, BC396/'Sch 10.1 Rate Design'!$Z$24*VLOOKUP($C396, 'Sch 10.1 Rate Design'!$B$9:$K$16, 6, FALSE))</f>
        <v>0</v>
      </c>
      <c r="BP396" s="374">
        <f>IF(H396="",0,+IF(H396&gt;+VLOOKUP($C396, 'Sch 10.1 Rate Design'!$B$9:$K$16, 5),IF(H396&gt;+VLOOKUP($C396, 'Sch 10.1 Rate Design'!$B$9:$K$16, 7),+VLOOKUP($C396, 'Sch 10.1 Rate Design'!$B$9:$K$16, 7)-VLOOKUP($C396, 'Sch 10.1 Rate Design'!$B$9:$K$16, 5), H396-VLOOKUP($C396, 'Sch 10.1 Rate Design'!$B$9:$K$16, 5)), 0))</f>
        <v>0</v>
      </c>
      <c r="BQ396" s="374">
        <f>IF(I396="",0,+IF(I396&gt;+VLOOKUP($C396, 'Sch 10.1 Rate Design'!$B$9:$K$16, 5),IF(I396&gt;+VLOOKUP($C396, 'Sch 10.1 Rate Design'!$B$9:$K$16, 7),+VLOOKUP($C396, 'Sch 10.1 Rate Design'!$B$9:$K$16, 7)-VLOOKUP($C396, 'Sch 10.1 Rate Design'!$B$9:$K$16, 5), I396-VLOOKUP($C396, 'Sch 10.1 Rate Design'!$B$9:$K$16, 5)), 0))</f>
        <v>0</v>
      </c>
      <c r="BR396" s="374">
        <f>IF(J396="",0,+IF(J396&gt;+VLOOKUP($C396, 'Sch 10.1 Rate Design'!$B$9:$K$16, 5),IF(J396&gt;+VLOOKUP($C396, 'Sch 10.1 Rate Design'!$B$9:$K$16, 7),+VLOOKUP($C396, 'Sch 10.1 Rate Design'!$B$9:$K$16, 7)-VLOOKUP($C396, 'Sch 10.1 Rate Design'!$B$9:$K$16, 5), J396-VLOOKUP($C396, 'Sch 10.1 Rate Design'!$B$9:$K$16, 5)), 0))</f>
        <v>0</v>
      </c>
      <c r="BS396" s="374">
        <f>IF(K396="",0,+IF(K396&gt;+VLOOKUP($C396, 'Sch 10.1 Rate Design'!$B$9:$K$16, 5),IF(K396&gt;+VLOOKUP($C396, 'Sch 10.1 Rate Design'!$B$9:$K$16, 7),+VLOOKUP($C396, 'Sch 10.1 Rate Design'!$B$9:$K$16, 7)-VLOOKUP($C396, 'Sch 10.1 Rate Design'!$B$9:$K$16, 5), K396-VLOOKUP($C396, 'Sch 10.1 Rate Design'!$B$9:$K$16, 5)), 0))</f>
        <v>0</v>
      </c>
      <c r="BT396" s="374">
        <f>IF(L396="",0,+IF(L396&gt;+VLOOKUP($C396, 'Sch 10.1 Rate Design'!$B$9:$K$16, 5),IF(L396&gt;+VLOOKUP($C396, 'Sch 10.1 Rate Design'!$B$9:$K$16, 7),+VLOOKUP($C396, 'Sch 10.1 Rate Design'!$B$9:$K$16, 7)-VLOOKUP($C396, 'Sch 10.1 Rate Design'!$B$9:$K$16, 5), L396-VLOOKUP($C396, 'Sch 10.1 Rate Design'!$B$9:$K$16, 5)), 0))</f>
        <v>0</v>
      </c>
      <c r="BU396" s="374">
        <f>IF(M396="",0,+IF(M396&gt;+VLOOKUP($C396, 'Sch 10.1 Rate Design'!$B$9:$K$16, 5),IF(M396&gt;+VLOOKUP($C396, 'Sch 10.1 Rate Design'!$B$9:$K$16, 7),+VLOOKUP($C396, 'Sch 10.1 Rate Design'!$B$9:$K$16, 7)-VLOOKUP($C396, 'Sch 10.1 Rate Design'!$B$9:$K$16, 5), M396-VLOOKUP($C396, 'Sch 10.1 Rate Design'!$B$9:$K$16, 5)), 0))</f>
        <v>0</v>
      </c>
      <c r="BV396" s="374">
        <f>IF(N396="",0,+IF(N396&gt;+VLOOKUP($C396, 'Sch 10.1 Rate Design'!$B$9:$K$16, 5),IF(N396&gt;+VLOOKUP($C396, 'Sch 10.1 Rate Design'!$B$9:$K$16, 7),+VLOOKUP($C396, 'Sch 10.1 Rate Design'!$B$9:$K$16, 7)-VLOOKUP($C396, 'Sch 10.1 Rate Design'!$B$9:$K$16, 5), N396-VLOOKUP($C396, 'Sch 10.1 Rate Design'!$B$9:$K$16, 5)), 0))</f>
        <v>0</v>
      </c>
      <c r="BW396" s="374">
        <f>IF(O396="",0,+IF(O396&gt;+VLOOKUP($C396, 'Sch 10.1 Rate Design'!$B$9:$K$16, 5),IF(O396&gt;+VLOOKUP($C396, 'Sch 10.1 Rate Design'!$B$9:$K$16, 7),+VLOOKUP($C396, 'Sch 10.1 Rate Design'!$B$9:$K$16, 7)-VLOOKUP($C396, 'Sch 10.1 Rate Design'!$B$9:$K$16, 5), O396-VLOOKUP($C396, 'Sch 10.1 Rate Design'!$B$9:$K$16, 5)), 0))</f>
        <v>0</v>
      </c>
      <c r="BX396" s="374">
        <f>IF(P396="",0,+IF(P396&gt;+VLOOKUP($C396, 'Sch 10.1 Rate Design'!$B$9:$K$16, 5),IF(P396&gt;+VLOOKUP($C396, 'Sch 10.1 Rate Design'!$B$9:$K$16, 7),+VLOOKUP($C396, 'Sch 10.1 Rate Design'!$B$9:$K$16, 7)-VLOOKUP($C396, 'Sch 10.1 Rate Design'!$B$9:$K$16, 5), P396-VLOOKUP($C396, 'Sch 10.1 Rate Design'!$B$9:$K$16, 5)), 0))</f>
        <v>0</v>
      </c>
      <c r="BY396" s="374">
        <f>IF(Q396="",0,+IF(Q396&gt;+VLOOKUP($C396, 'Sch 10.1 Rate Design'!$B$9:$K$16, 5),IF(Q396&gt;+VLOOKUP($C396, 'Sch 10.1 Rate Design'!$B$9:$K$16, 7),+VLOOKUP($C396, 'Sch 10.1 Rate Design'!$B$9:$K$16, 7)-VLOOKUP($C396, 'Sch 10.1 Rate Design'!$B$9:$K$16, 5), Q396-VLOOKUP($C396, 'Sch 10.1 Rate Design'!$B$9:$K$16, 5)), 0))</f>
        <v>0</v>
      </c>
      <c r="BZ396" s="374">
        <f>IF(R396="",0,+IF(R396&gt;+VLOOKUP($C396, 'Sch 10.1 Rate Design'!$B$9:$K$16, 5),IF(R396&gt;+VLOOKUP($C396, 'Sch 10.1 Rate Design'!$B$9:$K$16, 7),+VLOOKUP($C396, 'Sch 10.1 Rate Design'!$B$9:$K$16, 7)-VLOOKUP($C396, 'Sch 10.1 Rate Design'!$B$9:$K$16, 5), R396-VLOOKUP($C396, 'Sch 10.1 Rate Design'!$B$9:$K$16, 5)), 0))</f>
        <v>0</v>
      </c>
      <c r="CA396" s="668">
        <f>IF(S396="",0,+IF(S396&gt;+VLOOKUP($C396, 'Sch 10.1 Rate Design'!$B$9:$K$16, 5),IF(S396&gt;+VLOOKUP($C396, 'Sch 10.1 Rate Design'!$B$9:$K$16, 7),+VLOOKUP($C396, 'Sch 10.1 Rate Design'!$B$9:$K$16, 7)-VLOOKUP($C396, 'Sch 10.1 Rate Design'!$B$9:$K$16, 5), S396-VLOOKUP($C396, 'Sch 10.1 Rate Design'!$B$9:$K$16, 5)), 0))</f>
        <v>0</v>
      </c>
      <c r="CB396" s="671">
        <f>IF(H396="", 0, BP396/'Sch 10.1 Rate Design'!$Z$24*VLOOKUP($C396, 'Sch 10.1 Rate Design'!$B$9:$K$16, 8, FALSE))</f>
        <v>0</v>
      </c>
      <c r="CC396" s="671">
        <f>IF(I396="", 0, BQ396/'Sch 10.1 Rate Design'!$Z$24*VLOOKUP($C396, 'Sch 10.1 Rate Design'!$B$9:$K$16, 8, FALSE))</f>
        <v>0</v>
      </c>
      <c r="CD396" s="671">
        <f>IF(J396="", 0, BR396/'Sch 10.1 Rate Design'!$Z$24*VLOOKUP($C396, 'Sch 10.1 Rate Design'!$B$9:$K$16, 8, FALSE))</f>
        <v>0</v>
      </c>
      <c r="CE396" s="671">
        <f>IF(K396="", 0, BS396/'Sch 10.1 Rate Design'!$Z$24*VLOOKUP($C396, 'Sch 10.1 Rate Design'!$B$9:$K$16, 8, FALSE))</f>
        <v>0</v>
      </c>
      <c r="CF396" s="671">
        <f>IF(L396="", 0, BT396/'Sch 10.1 Rate Design'!$Z$24*VLOOKUP($C396, 'Sch 10.1 Rate Design'!$B$9:$K$16, 8, FALSE))</f>
        <v>0</v>
      </c>
      <c r="CG396" s="671">
        <f>IF(M396="", 0, BU396/'Sch 10.1 Rate Design'!$Z$24*VLOOKUP($C396, 'Sch 10.1 Rate Design'!$B$9:$K$16, 8, FALSE))</f>
        <v>0</v>
      </c>
      <c r="CH396" s="671">
        <f>IF(N396="", 0, BV396/'Sch 10.1 Rate Design'!$Z$24*VLOOKUP($C396, 'Sch 10.1 Rate Design'!$B$9:$K$16, 8, FALSE))</f>
        <v>0</v>
      </c>
      <c r="CI396" s="671">
        <f>IF(O396="", 0, BW396/'Sch 10.1 Rate Design'!$Z$24*VLOOKUP($C396, 'Sch 10.1 Rate Design'!$B$9:$K$16, 8, FALSE))</f>
        <v>0</v>
      </c>
      <c r="CJ396" s="671">
        <f>IF(P396="", 0, BX396/'Sch 10.1 Rate Design'!$Z$24*VLOOKUP($C396, 'Sch 10.1 Rate Design'!$B$9:$K$16, 8, FALSE))</f>
        <v>0</v>
      </c>
      <c r="CK396" s="671">
        <f>IF(Q396="", 0, BY396/'Sch 10.1 Rate Design'!$Z$24*VLOOKUP($C396, 'Sch 10.1 Rate Design'!$B$9:$K$16, 8, FALSE))</f>
        <v>0</v>
      </c>
      <c r="CL396" s="671">
        <f>IF(R396="", 0, BZ396/'Sch 10.1 Rate Design'!$Z$24*VLOOKUP($C396, 'Sch 10.1 Rate Design'!$B$9:$K$16, 8, FALSE))</f>
        <v>0</v>
      </c>
      <c r="CM396" s="670">
        <f>IF(S396="", 0, CA396/'Sch 10.1 Rate Design'!$Z$24*VLOOKUP($C396, 'Sch 10.1 Rate Design'!$B$9:$K$16, 8, FALSE))</f>
        <v>0</v>
      </c>
      <c r="CN396" s="374">
        <f>IF(H396="",0,IF(H396&gt;VLOOKUP($C396,'Sch 10.1 Rate Design'!$B$9:$K$16,9,FALSE),H396-VLOOKUP($C396,'Sch 10.1 Rate Design'!$B$9:$K$16,9,FALSE),0))</f>
        <v>0</v>
      </c>
      <c r="CO396" s="374">
        <f>IF(I396="",0,IF(I396&gt;VLOOKUP($C396,'Sch 10.1 Rate Design'!$B$9:$K$16,9,FALSE),I396-VLOOKUP($C396,'Sch 10.1 Rate Design'!$B$9:$K$16,9,FALSE),0))</f>
        <v>0</v>
      </c>
      <c r="CP396" s="374">
        <f>IF(J396="",0,IF(J396&gt;VLOOKUP($C396,'Sch 10.1 Rate Design'!$B$9:$K$16,9,FALSE),J396-VLOOKUP($C396,'Sch 10.1 Rate Design'!$B$9:$K$16,9,FALSE),0))</f>
        <v>0</v>
      </c>
      <c r="CQ396" s="374">
        <f>IF(K396="",0,IF(K396&gt;VLOOKUP($C396,'Sch 10.1 Rate Design'!$B$9:$K$16,9,FALSE),K396-VLOOKUP($C396,'Sch 10.1 Rate Design'!$B$9:$K$16,9,FALSE),0))</f>
        <v>0</v>
      </c>
      <c r="CR396" s="374">
        <f>IF(L396="",0,IF(L396&gt;VLOOKUP($C396,'Sch 10.1 Rate Design'!$B$9:$K$16,9,FALSE),L396-VLOOKUP($C396,'Sch 10.1 Rate Design'!$B$9:$K$16,9,FALSE),0))</f>
        <v>0</v>
      </c>
      <c r="CS396" s="374">
        <f>IF(M396="",0,IF(M396&gt;VLOOKUP($C396,'Sch 10.1 Rate Design'!$B$9:$K$16,9,FALSE),M396-VLOOKUP($C396,'Sch 10.1 Rate Design'!$B$9:$K$16,9,FALSE),0))</f>
        <v>0</v>
      </c>
      <c r="CT396" s="374">
        <f>IF(N396="",0,IF(N396&gt;VLOOKUP($C396,'Sch 10.1 Rate Design'!$B$9:$K$16,9,FALSE),N396-VLOOKUP($C396,'Sch 10.1 Rate Design'!$B$9:$K$16,9,FALSE),0))</f>
        <v>0</v>
      </c>
      <c r="CU396" s="374">
        <f>IF(O396="",0,IF(O396&gt;VLOOKUP($C396,'Sch 10.1 Rate Design'!$B$9:$K$16,9,FALSE),O396-VLOOKUP($C396,'Sch 10.1 Rate Design'!$B$9:$K$16,9,FALSE),0))</f>
        <v>0</v>
      </c>
      <c r="CV396" s="374">
        <f>IF(P396="",0,IF(P396&gt;VLOOKUP($C396,'Sch 10.1 Rate Design'!$B$9:$K$16,9,FALSE),P396-VLOOKUP($C396,'Sch 10.1 Rate Design'!$B$9:$K$16,9,FALSE),0))</f>
        <v>0</v>
      </c>
      <c r="CW396" s="374">
        <f>IF(Q396="",0,IF(Q396&gt;VLOOKUP($C396,'Sch 10.1 Rate Design'!$B$9:$K$16,9,FALSE),Q396-VLOOKUP($C396,'Sch 10.1 Rate Design'!$B$9:$K$16,9,FALSE),0))</f>
        <v>0</v>
      </c>
      <c r="CX396" s="374">
        <f>IF(R396="",0,IF(R396&gt;VLOOKUP($C396,'Sch 10.1 Rate Design'!$B$9:$K$16,9,FALSE),R396-VLOOKUP($C396,'Sch 10.1 Rate Design'!$B$9:$K$16,9,FALSE),0))</f>
        <v>0</v>
      </c>
      <c r="CY396" s="668">
        <f>IF(S396="",0,IF(S396&gt;VLOOKUP($C396,'Sch 10.1 Rate Design'!$B$9:$K$16,9,FALSE),S396-VLOOKUP($C396,'Sch 10.1 Rate Design'!$B$9:$K$16,9,FALSE),0))</f>
        <v>0</v>
      </c>
      <c r="CZ396" s="671">
        <f>IF(H396="", 0, CN396/'Sch 10.1 Rate Design'!$Z$24*VLOOKUP($C396, 'Sch 10.1 Rate Design'!$B$9:$K$16, 10, FALSE))</f>
        <v>0</v>
      </c>
      <c r="DA396" s="671">
        <f>IF(I396="", 0, CO396/'Sch 10.1 Rate Design'!$Z$24*VLOOKUP($C396, 'Sch 10.1 Rate Design'!$B$9:$K$16, 10, FALSE))</f>
        <v>0</v>
      </c>
      <c r="DB396" s="671">
        <f>IF(J396="", 0, CP396/'Sch 10.1 Rate Design'!$Z$24*VLOOKUP($C396, 'Sch 10.1 Rate Design'!$B$9:$K$16, 10, FALSE))</f>
        <v>0</v>
      </c>
      <c r="DC396" s="671">
        <f>IF(K396="", 0, CQ396/'Sch 10.1 Rate Design'!$Z$24*VLOOKUP($C396, 'Sch 10.1 Rate Design'!$B$9:$K$16, 10, FALSE))</f>
        <v>0</v>
      </c>
      <c r="DD396" s="671">
        <f>IF(L396="", 0, CR396/'Sch 10.1 Rate Design'!$Z$24*VLOOKUP($C396, 'Sch 10.1 Rate Design'!$B$9:$K$16, 10, FALSE))</f>
        <v>0</v>
      </c>
      <c r="DE396" s="671">
        <f>IF(M396="", 0, CS396/'Sch 10.1 Rate Design'!$Z$24*VLOOKUP($C396, 'Sch 10.1 Rate Design'!$B$9:$K$16, 10, FALSE))</f>
        <v>0</v>
      </c>
      <c r="DF396" s="671">
        <f>IF(N396="", 0, CT396/'Sch 10.1 Rate Design'!$Z$24*VLOOKUP($C396, 'Sch 10.1 Rate Design'!$B$9:$K$16, 10, FALSE))</f>
        <v>0</v>
      </c>
      <c r="DG396" s="671">
        <f>IF(O396="", 0, CU396/'Sch 10.1 Rate Design'!$Z$24*VLOOKUP($C396, 'Sch 10.1 Rate Design'!$B$9:$K$16, 10, FALSE))</f>
        <v>0</v>
      </c>
      <c r="DH396" s="671">
        <f>IF(P396="", 0, CV396/'Sch 10.1 Rate Design'!$Z$24*VLOOKUP($C396, 'Sch 10.1 Rate Design'!$B$9:$K$16, 10, FALSE))</f>
        <v>0</v>
      </c>
      <c r="DI396" s="671">
        <f>IF(Q396="", 0, CW396/'Sch 10.1 Rate Design'!$Z$24*VLOOKUP($C396, 'Sch 10.1 Rate Design'!$B$9:$K$16, 10, FALSE))</f>
        <v>0</v>
      </c>
      <c r="DJ396" s="671">
        <f>IF(R396="", 0, CX396/'Sch 10.1 Rate Design'!$Z$24*VLOOKUP($C396, 'Sch 10.1 Rate Design'!$B$9:$K$16, 10, FALSE))</f>
        <v>0</v>
      </c>
      <c r="DK396" s="670">
        <f>IF(S396="", 0, CY396/'Sch 10.1 Rate Design'!$Z$24*VLOOKUP($C396, 'Sch 10.1 Rate Design'!$B$9:$K$16, 10, FALSE))</f>
        <v>0</v>
      </c>
      <c r="DL396" s="669">
        <f>IF(H396="", 0, VLOOKUP($C396, 'Sch 10.1 Rate Design'!$B$9:$K$16, 3, FALSE))</f>
        <v>0</v>
      </c>
      <c r="DM396" s="374">
        <f>IF(I396="", 0, VLOOKUP($C396, 'Sch 10.1 Rate Design'!$B$9:$K$16, 3, FALSE))</f>
        <v>0</v>
      </c>
      <c r="DN396" s="374">
        <f>IF(J396="", 0, VLOOKUP($C396, 'Sch 10.1 Rate Design'!$B$9:$K$16, 3, FALSE))</f>
        <v>0</v>
      </c>
      <c r="DO396" s="374">
        <f>IF(K396="", 0, VLOOKUP($C396, 'Sch 10.1 Rate Design'!$B$9:$K$16, 3, FALSE))</f>
        <v>0</v>
      </c>
      <c r="DP396" s="374">
        <f>IF(L396="", 0, VLOOKUP($C396, 'Sch 10.1 Rate Design'!$B$9:$K$16, 3, FALSE))</f>
        <v>0</v>
      </c>
      <c r="DQ396" s="374">
        <f>IF(M396="", 0, VLOOKUP($C396, 'Sch 10.1 Rate Design'!$B$9:$K$16, 3, FALSE))</f>
        <v>0</v>
      </c>
      <c r="DR396" s="374">
        <f>IF(N396="", 0, VLOOKUP($C396, 'Sch 10.1 Rate Design'!$B$9:$K$16, 3, FALSE))</f>
        <v>0</v>
      </c>
      <c r="DS396" s="374">
        <f>IF(O396="", 0, VLOOKUP($C396, 'Sch 10.1 Rate Design'!$B$9:$K$16, 3, FALSE))</f>
        <v>0</v>
      </c>
      <c r="DT396" s="374">
        <f>IF(P396="", 0, VLOOKUP($C396, 'Sch 10.1 Rate Design'!$B$9:$K$16, 3, FALSE))</f>
        <v>0</v>
      </c>
      <c r="DU396" s="374">
        <f>IF(Q396="", 0, VLOOKUP($C396, 'Sch 10.1 Rate Design'!$B$9:$K$16, 3, FALSE))</f>
        <v>0</v>
      </c>
      <c r="DV396" s="374">
        <f>IF(R396="", 0, VLOOKUP($C396, 'Sch 10.1 Rate Design'!$B$9:$K$16, 3, FALSE))</f>
        <v>0</v>
      </c>
      <c r="DW396" s="668">
        <f>IF(S396="", 0, VLOOKUP($C396, 'Sch 10.1 Rate Design'!$B$9:$K$16, 3, FALSE))</f>
        <v>0</v>
      </c>
      <c r="DX396" s="374"/>
      <c r="DY396" s="374"/>
      <c r="DZ396" s="374"/>
      <c r="EA396" s="374"/>
      <c r="EB396" s="374"/>
      <c r="EC396" s="374"/>
      <c r="ED396" s="374"/>
      <c r="EE396" s="374"/>
      <c r="EF396" s="374"/>
      <c r="EG396" s="374"/>
      <c r="EH396" s="374"/>
      <c r="EI396" s="374"/>
      <c r="EJ396" s="374"/>
    </row>
    <row r="397" spans="1:140" x14ac:dyDescent="0.3">
      <c r="A397" s="374">
        <f>Input!AH394</f>
        <v>0</v>
      </c>
      <c r="B397" s="374">
        <v>387</v>
      </c>
      <c r="C397" s="653">
        <f>Input!AI394</f>
        <v>0.625</v>
      </c>
      <c r="D397" s="672">
        <f t="shared" ref="D397:D460" si="107">SUM(T397,U397,V397,W397,X397,Y397,Z397,AA397,AB397,AC397,AD397,AE397)</f>
        <v>0</v>
      </c>
      <c r="E397" s="672">
        <f>IF('Sch 10.1 Rate Design'!$AB$24="Monthly", AVERAGE(T397,U397,V397,W397,X397,Y397,Z397,AA397,AB397,AC397,AD397,AE397), AVERAGE(T397,V397,X397,Z397,AB397,AD397))</f>
        <v>0</v>
      </c>
      <c r="F397" s="374">
        <f t="shared" si="94"/>
        <v>0</v>
      </c>
      <c r="G397" s="668" t="e">
        <f>IF('Sch 10.1 Rate Design'!$AB$24="Monthly", AVERAGE(H397,I397,J397,K397,L397,M397,N397,O397,P397,Q397,R397,S397), AVERAGE(H397,J397,L397,N397,P397,R397))</f>
        <v>#DIV/0!</v>
      </c>
      <c r="H397" s="374" t="str">
        <f>IF(Input!AJ394="", "", Input!AJ394)</f>
        <v/>
      </c>
      <c r="I397" s="374" t="str">
        <f>IF(Input!AK394="", "", Input!AK394)</f>
        <v/>
      </c>
      <c r="J397" s="374" t="str">
        <f>IF(Input!AL394="", "", Input!AL394)</f>
        <v/>
      </c>
      <c r="K397" s="374" t="str">
        <f>IF(Input!AM394="", "", Input!AM394)</f>
        <v/>
      </c>
      <c r="L397" s="374" t="str">
        <f>IF(Input!AN394="", "", Input!AN394)</f>
        <v/>
      </c>
      <c r="M397" s="374" t="str">
        <f>IF(Input!AO394="", "", Input!AO394)</f>
        <v/>
      </c>
      <c r="N397" s="374" t="str">
        <f>IF(Input!AP394="", "", Input!AP394)</f>
        <v/>
      </c>
      <c r="O397" s="374" t="str">
        <f>IF(Input!AQ394="", "", Input!AQ394)</f>
        <v/>
      </c>
      <c r="P397" s="374" t="str">
        <f>IF(Input!AR394="", "", Input!AR394)</f>
        <v/>
      </c>
      <c r="Q397" s="374" t="str">
        <f>IF(Input!AS394="", "", Input!AS394)</f>
        <v/>
      </c>
      <c r="R397" s="374" t="str">
        <f>IF(Input!AT394="", "", Input!AT394)</f>
        <v/>
      </c>
      <c r="S397" s="374" t="str">
        <f>IF(Input!AU394="", "", Input!AU394)</f>
        <v/>
      </c>
      <c r="T397" s="671">
        <f t="shared" si="95"/>
        <v>0</v>
      </c>
      <c r="U397" s="671">
        <f t="shared" si="96"/>
        <v>0</v>
      </c>
      <c r="V397" s="671">
        <f t="shared" si="97"/>
        <v>0</v>
      </c>
      <c r="W397" s="671">
        <f t="shared" si="98"/>
        <v>0</v>
      </c>
      <c r="X397" s="671">
        <f t="shared" si="99"/>
        <v>0</v>
      </c>
      <c r="Y397" s="671">
        <f t="shared" si="100"/>
        <v>0</v>
      </c>
      <c r="Z397" s="671">
        <f t="shared" si="101"/>
        <v>0</v>
      </c>
      <c r="AA397" s="671">
        <f t="shared" si="102"/>
        <v>0</v>
      </c>
      <c r="AB397" s="671">
        <f t="shared" si="103"/>
        <v>0</v>
      </c>
      <c r="AC397" s="671">
        <f t="shared" si="104"/>
        <v>0</v>
      </c>
      <c r="AD397" s="671">
        <f t="shared" si="105"/>
        <v>0</v>
      </c>
      <c r="AE397" s="670">
        <f t="shared" si="106"/>
        <v>0</v>
      </c>
      <c r="AF397" s="671">
        <f>IF(H397="", 0, VLOOKUP($C397, 'Sch 10.1 Rate Design'!$B$9:$K$16, 4, FALSE))</f>
        <v>0</v>
      </c>
      <c r="AG397" s="671">
        <f>IF(I397="", 0, VLOOKUP($C397, 'Sch 10.1 Rate Design'!$B$9:$K$16, 4, FALSE))</f>
        <v>0</v>
      </c>
      <c r="AH397" s="671">
        <f>IF(J397="", 0, VLOOKUP($C397, 'Sch 10.1 Rate Design'!$B$9:$K$16, 4, FALSE))</f>
        <v>0</v>
      </c>
      <c r="AI397" s="671">
        <f>IF(K397="", 0, VLOOKUP($C397, 'Sch 10.1 Rate Design'!$B$9:$K$16, 4, FALSE))</f>
        <v>0</v>
      </c>
      <c r="AJ397" s="671">
        <f>IF(L397="", 0, VLOOKUP($C397, 'Sch 10.1 Rate Design'!$B$9:$K$16, 4, FALSE))</f>
        <v>0</v>
      </c>
      <c r="AK397" s="671">
        <f>IF(M397="", 0, VLOOKUP($C397, 'Sch 10.1 Rate Design'!$B$9:$K$16, 4, FALSE))</f>
        <v>0</v>
      </c>
      <c r="AL397" s="671">
        <f>IF(N397="", 0, VLOOKUP($C397, 'Sch 10.1 Rate Design'!$B$9:$K$16, 4, FALSE))</f>
        <v>0</v>
      </c>
      <c r="AM397" s="671">
        <f>IF(O397="", 0, VLOOKUP($C397, 'Sch 10.1 Rate Design'!$B$9:$K$16, 4, FALSE))</f>
        <v>0</v>
      </c>
      <c r="AN397" s="671">
        <f>IF(P397="", 0, VLOOKUP($C397, 'Sch 10.1 Rate Design'!$B$9:$K$16, 4, FALSE))</f>
        <v>0</v>
      </c>
      <c r="AO397" s="671">
        <f>IF(Q397="", 0, VLOOKUP($C397, 'Sch 10.1 Rate Design'!$B$9:$K$16, 4, FALSE))</f>
        <v>0</v>
      </c>
      <c r="AP397" s="671">
        <f>IF(R397="", 0, VLOOKUP($C397, 'Sch 10.1 Rate Design'!$B$9:$K$16, 4, FALSE))</f>
        <v>0</v>
      </c>
      <c r="AQ397" s="670">
        <f>IF(S397="", 0, VLOOKUP($C397, 'Sch 10.1 Rate Design'!$B$9:$K$16, 4, FALSE))</f>
        <v>0</v>
      </c>
      <c r="AR397" s="669">
        <f>IF(H397="",0,+IF(H397&gt;+VLOOKUP($C397, 'Sch 10.1 Rate Design'!$B$9:$K$16, 3),IF(H397&gt;+VLOOKUP($C397, 'Sch 10.1 Rate Design'!$B$9:$K$16, 5),+VLOOKUP($C397, 'Sch 10.1 Rate Design'!$B$9:$K$16, 5)-VLOOKUP($C397, 'Sch 10.1 Rate Design'!$B$9:$K$16, 3), H397-VLOOKUP($C397, 'Sch 10.1 Rate Design'!$B$9:$K$16, 3)), 0))</f>
        <v>0</v>
      </c>
      <c r="AS397" s="374">
        <f>IF(I397="",0,+IF(I397&gt;+VLOOKUP($C397, 'Sch 10.1 Rate Design'!$B$9:$K$16, 3),IF(I397&gt;+VLOOKUP($C397, 'Sch 10.1 Rate Design'!$B$9:$K$16, 5),+VLOOKUP($C397, 'Sch 10.1 Rate Design'!$B$9:$K$16, 5)-VLOOKUP($C397, 'Sch 10.1 Rate Design'!$B$9:$K$16, 3), I397-VLOOKUP($C397, 'Sch 10.1 Rate Design'!$B$9:$K$16, 3)), 0))</f>
        <v>0</v>
      </c>
      <c r="AT397" s="374">
        <f>IF(J397="",0,+IF(J397&gt;+VLOOKUP($C397, 'Sch 10.1 Rate Design'!$B$9:$K$16, 3),IF(J397&gt;+VLOOKUP($C397, 'Sch 10.1 Rate Design'!$B$9:$K$16, 5),+VLOOKUP($C397, 'Sch 10.1 Rate Design'!$B$9:$K$16, 5)-VLOOKUP($C397, 'Sch 10.1 Rate Design'!$B$9:$K$16, 3), J397-VLOOKUP($C397, 'Sch 10.1 Rate Design'!$B$9:$K$16, 3)), 0))</f>
        <v>0</v>
      </c>
      <c r="AU397" s="374">
        <f>IF(K397="",0,+IF(K397&gt;+VLOOKUP($C397, 'Sch 10.1 Rate Design'!$B$9:$K$16, 3),IF(K397&gt;+VLOOKUP($C397, 'Sch 10.1 Rate Design'!$B$9:$K$16, 5),+VLOOKUP($C397, 'Sch 10.1 Rate Design'!$B$9:$K$16, 5)-VLOOKUP($C397, 'Sch 10.1 Rate Design'!$B$9:$K$16, 3), K397-VLOOKUP($C397, 'Sch 10.1 Rate Design'!$B$9:$K$16, 3)), 0))</f>
        <v>0</v>
      </c>
      <c r="AV397" s="374">
        <f>IF(L397="",0,+IF(L397&gt;+VLOOKUP($C397, 'Sch 10.1 Rate Design'!$B$9:$K$16, 3),IF(L397&gt;+VLOOKUP($C397, 'Sch 10.1 Rate Design'!$B$9:$K$16, 5),+VLOOKUP($C397, 'Sch 10.1 Rate Design'!$B$9:$K$16, 5)-VLOOKUP($C397, 'Sch 10.1 Rate Design'!$B$9:$K$16, 3), L397-VLOOKUP($C397, 'Sch 10.1 Rate Design'!$B$9:$K$16, 3)), 0))</f>
        <v>0</v>
      </c>
      <c r="AW397" s="374">
        <f>IF(M397="",0,+IF(M397&gt;+VLOOKUP($C397, 'Sch 10.1 Rate Design'!$B$9:$K$16, 3),IF(M397&gt;+VLOOKUP($C397, 'Sch 10.1 Rate Design'!$B$9:$K$16, 5),+VLOOKUP($C397, 'Sch 10.1 Rate Design'!$B$9:$K$16, 5)-VLOOKUP($C397, 'Sch 10.1 Rate Design'!$B$9:$K$16, 3), M397-VLOOKUP($C397, 'Sch 10.1 Rate Design'!$B$9:$K$16, 3)), 0))</f>
        <v>0</v>
      </c>
      <c r="AX397" s="374">
        <f>IF(N397="",0,+IF(N397&gt;+VLOOKUP($C397, 'Sch 10.1 Rate Design'!$B$9:$K$16, 3),IF(N397&gt;+VLOOKUP($C397, 'Sch 10.1 Rate Design'!$B$9:$K$16, 5),+VLOOKUP($C397, 'Sch 10.1 Rate Design'!$B$9:$K$16, 5)-VLOOKUP($C397, 'Sch 10.1 Rate Design'!$B$9:$K$16, 3), N397-VLOOKUP($C397, 'Sch 10.1 Rate Design'!$B$9:$K$16, 3)), 0))</f>
        <v>0</v>
      </c>
      <c r="AY397" s="374">
        <f>IF(O397="",0,+IF(O397&gt;+VLOOKUP($C397, 'Sch 10.1 Rate Design'!$B$9:$K$16, 3),IF(O397&gt;+VLOOKUP($C397, 'Sch 10.1 Rate Design'!$B$9:$K$16, 5),+VLOOKUP($C397, 'Sch 10.1 Rate Design'!$B$9:$K$16, 5)-VLOOKUP($C397, 'Sch 10.1 Rate Design'!$B$9:$K$16, 3), O397-VLOOKUP($C397, 'Sch 10.1 Rate Design'!$B$9:$K$16, 3)), 0))</f>
        <v>0</v>
      </c>
      <c r="AZ397" s="374">
        <f>IF(P397="",0,+IF(P397&gt;+VLOOKUP($C397, 'Sch 10.1 Rate Design'!$B$9:$K$16, 3),IF(P397&gt;+VLOOKUP($C397, 'Sch 10.1 Rate Design'!$B$9:$K$16, 5),+VLOOKUP($C397, 'Sch 10.1 Rate Design'!$B$9:$K$16, 5)-VLOOKUP($C397, 'Sch 10.1 Rate Design'!$B$9:$K$16, 3), P397-VLOOKUP($C397, 'Sch 10.1 Rate Design'!$B$9:$K$16, 3)), 0))</f>
        <v>0</v>
      </c>
      <c r="BA397" s="374">
        <f>IF(Q397="",0,+IF(Q397&gt;+VLOOKUP($C397, 'Sch 10.1 Rate Design'!$B$9:$K$16, 3),IF(Q397&gt;+VLOOKUP($C397, 'Sch 10.1 Rate Design'!$B$9:$K$16, 5),+VLOOKUP($C397, 'Sch 10.1 Rate Design'!$B$9:$K$16, 5)-VLOOKUP($C397, 'Sch 10.1 Rate Design'!$B$9:$K$16, 3), Q397-VLOOKUP($C397, 'Sch 10.1 Rate Design'!$B$9:$K$16, 3)), 0))</f>
        <v>0</v>
      </c>
      <c r="BB397" s="374">
        <f>IF(R397="",0,+IF(R397&gt;+VLOOKUP($C397, 'Sch 10.1 Rate Design'!$B$9:$K$16, 3),IF(R397&gt;+VLOOKUP($C397, 'Sch 10.1 Rate Design'!$B$9:$K$16, 5),+VLOOKUP($C397, 'Sch 10.1 Rate Design'!$B$9:$K$16, 5)-VLOOKUP($C397, 'Sch 10.1 Rate Design'!$B$9:$K$16, 3), R397-VLOOKUP($C397, 'Sch 10.1 Rate Design'!$B$9:$K$16, 3)), 0))</f>
        <v>0</v>
      </c>
      <c r="BC397" s="668">
        <f>IF(S397="",0,+IF(S397&gt;+VLOOKUP($C397, 'Sch 10.1 Rate Design'!$B$9:$K$16, 3),IF(S397&gt;+VLOOKUP($C397, 'Sch 10.1 Rate Design'!$B$9:$K$16, 5),+VLOOKUP($C397, 'Sch 10.1 Rate Design'!$B$9:$K$16, 5)-VLOOKUP($C397, 'Sch 10.1 Rate Design'!$B$9:$K$16, 3), S397-VLOOKUP($C397, 'Sch 10.1 Rate Design'!$B$9:$K$16, 3)), 0))</f>
        <v>0</v>
      </c>
      <c r="BD397" s="671">
        <f>IF(H397="", 0, AR397/'Sch 10.1 Rate Design'!$Z$24*VLOOKUP($C397, 'Sch 10.1 Rate Design'!$B$9:$K$16, 6, FALSE))</f>
        <v>0</v>
      </c>
      <c r="BE397" s="671">
        <f>IF(I397="", 0, AS397/'Sch 10.1 Rate Design'!$Z$24*VLOOKUP($C397, 'Sch 10.1 Rate Design'!$B$9:$K$16, 6, FALSE))</f>
        <v>0</v>
      </c>
      <c r="BF397" s="671">
        <f>IF(J397="", 0, AT397/'Sch 10.1 Rate Design'!$Z$24*VLOOKUP($C397, 'Sch 10.1 Rate Design'!$B$9:$K$16, 6, FALSE))</f>
        <v>0</v>
      </c>
      <c r="BG397" s="671">
        <f>IF(K397="", 0, AU397/'Sch 10.1 Rate Design'!$Z$24*VLOOKUP($C397, 'Sch 10.1 Rate Design'!$B$9:$K$16, 6, FALSE))</f>
        <v>0</v>
      </c>
      <c r="BH397" s="671">
        <f>IF(L397="", 0, AV397/'Sch 10.1 Rate Design'!$Z$24*VLOOKUP($C397, 'Sch 10.1 Rate Design'!$B$9:$K$16, 6, FALSE))</f>
        <v>0</v>
      </c>
      <c r="BI397" s="671">
        <f>IF(M397="", 0, AW397/'Sch 10.1 Rate Design'!$Z$24*VLOOKUP($C397, 'Sch 10.1 Rate Design'!$B$9:$K$16, 6, FALSE))</f>
        <v>0</v>
      </c>
      <c r="BJ397" s="671">
        <f>IF(N397="", 0, AX397/'Sch 10.1 Rate Design'!$Z$24*VLOOKUP($C397, 'Sch 10.1 Rate Design'!$B$9:$K$16, 6, FALSE))</f>
        <v>0</v>
      </c>
      <c r="BK397" s="671">
        <f>IF(O397="", 0, AY397/'Sch 10.1 Rate Design'!$Z$24*VLOOKUP($C397, 'Sch 10.1 Rate Design'!$B$9:$K$16, 6, FALSE))</f>
        <v>0</v>
      </c>
      <c r="BL397" s="671">
        <f>IF(P397="", 0, AZ397/'Sch 10.1 Rate Design'!$Z$24*VLOOKUP($C397, 'Sch 10.1 Rate Design'!$B$9:$K$16, 6, FALSE))</f>
        <v>0</v>
      </c>
      <c r="BM397" s="671">
        <f>IF(Q397="", 0, BA397/'Sch 10.1 Rate Design'!$Z$24*VLOOKUP($C397, 'Sch 10.1 Rate Design'!$B$9:$K$16, 6, FALSE))</f>
        <v>0</v>
      </c>
      <c r="BN397" s="671">
        <f>IF(R397="", 0, BB397/'Sch 10.1 Rate Design'!$Z$24*VLOOKUP($C397, 'Sch 10.1 Rate Design'!$B$9:$K$16, 6, FALSE))</f>
        <v>0</v>
      </c>
      <c r="BO397" s="670">
        <f>IF(S397="", 0, BC397/'Sch 10.1 Rate Design'!$Z$24*VLOOKUP($C397, 'Sch 10.1 Rate Design'!$B$9:$K$16, 6, FALSE))</f>
        <v>0</v>
      </c>
      <c r="BP397" s="374">
        <f>IF(H397="",0,+IF(H397&gt;+VLOOKUP($C397, 'Sch 10.1 Rate Design'!$B$9:$K$16, 5),IF(H397&gt;+VLOOKUP($C397, 'Sch 10.1 Rate Design'!$B$9:$K$16, 7),+VLOOKUP($C397, 'Sch 10.1 Rate Design'!$B$9:$K$16, 7)-VLOOKUP($C397, 'Sch 10.1 Rate Design'!$B$9:$K$16, 5), H397-VLOOKUP($C397, 'Sch 10.1 Rate Design'!$B$9:$K$16, 5)), 0))</f>
        <v>0</v>
      </c>
      <c r="BQ397" s="374">
        <f>IF(I397="",0,+IF(I397&gt;+VLOOKUP($C397, 'Sch 10.1 Rate Design'!$B$9:$K$16, 5),IF(I397&gt;+VLOOKUP($C397, 'Sch 10.1 Rate Design'!$B$9:$K$16, 7),+VLOOKUP($C397, 'Sch 10.1 Rate Design'!$B$9:$K$16, 7)-VLOOKUP($C397, 'Sch 10.1 Rate Design'!$B$9:$K$16, 5), I397-VLOOKUP($C397, 'Sch 10.1 Rate Design'!$B$9:$K$16, 5)), 0))</f>
        <v>0</v>
      </c>
      <c r="BR397" s="374">
        <f>IF(J397="",0,+IF(J397&gt;+VLOOKUP($C397, 'Sch 10.1 Rate Design'!$B$9:$K$16, 5),IF(J397&gt;+VLOOKUP($C397, 'Sch 10.1 Rate Design'!$B$9:$K$16, 7),+VLOOKUP($C397, 'Sch 10.1 Rate Design'!$B$9:$K$16, 7)-VLOOKUP($C397, 'Sch 10.1 Rate Design'!$B$9:$K$16, 5), J397-VLOOKUP($C397, 'Sch 10.1 Rate Design'!$B$9:$K$16, 5)), 0))</f>
        <v>0</v>
      </c>
      <c r="BS397" s="374">
        <f>IF(K397="",0,+IF(K397&gt;+VLOOKUP($C397, 'Sch 10.1 Rate Design'!$B$9:$K$16, 5),IF(K397&gt;+VLOOKUP($C397, 'Sch 10.1 Rate Design'!$B$9:$K$16, 7),+VLOOKUP($C397, 'Sch 10.1 Rate Design'!$B$9:$K$16, 7)-VLOOKUP($C397, 'Sch 10.1 Rate Design'!$B$9:$K$16, 5), K397-VLOOKUP($C397, 'Sch 10.1 Rate Design'!$B$9:$K$16, 5)), 0))</f>
        <v>0</v>
      </c>
      <c r="BT397" s="374">
        <f>IF(L397="",0,+IF(L397&gt;+VLOOKUP($C397, 'Sch 10.1 Rate Design'!$B$9:$K$16, 5),IF(L397&gt;+VLOOKUP($C397, 'Sch 10.1 Rate Design'!$B$9:$K$16, 7),+VLOOKUP($C397, 'Sch 10.1 Rate Design'!$B$9:$K$16, 7)-VLOOKUP($C397, 'Sch 10.1 Rate Design'!$B$9:$K$16, 5), L397-VLOOKUP($C397, 'Sch 10.1 Rate Design'!$B$9:$K$16, 5)), 0))</f>
        <v>0</v>
      </c>
      <c r="BU397" s="374">
        <f>IF(M397="",0,+IF(M397&gt;+VLOOKUP($C397, 'Sch 10.1 Rate Design'!$B$9:$K$16, 5),IF(M397&gt;+VLOOKUP($C397, 'Sch 10.1 Rate Design'!$B$9:$K$16, 7),+VLOOKUP($C397, 'Sch 10.1 Rate Design'!$B$9:$K$16, 7)-VLOOKUP($C397, 'Sch 10.1 Rate Design'!$B$9:$K$16, 5), M397-VLOOKUP($C397, 'Sch 10.1 Rate Design'!$B$9:$K$16, 5)), 0))</f>
        <v>0</v>
      </c>
      <c r="BV397" s="374">
        <f>IF(N397="",0,+IF(N397&gt;+VLOOKUP($C397, 'Sch 10.1 Rate Design'!$B$9:$K$16, 5),IF(N397&gt;+VLOOKUP($C397, 'Sch 10.1 Rate Design'!$B$9:$K$16, 7),+VLOOKUP($C397, 'Sch 10.1 Rate Design'!$B$9:$K$16, 7)-VLOOKUP($C397, 'Sch 10.1 Rate Design'!$B$9:$K$16, 5), N397-VLOOKUP($C397, 'Sch 10.1 Rate Design'!$B$9:$K$16, 5)), 0))</f>
        <v>0</v>
      </c>
      <c r="BW397" s="374">
        <f>IF(O397="",0,+IF(O397&gt;+VLOOKUP($C397, 'Sch 10.1 Rate Design'!$B$9:$K$16, 5),IF(O397&gt;+VLOOKUP($C397, 'Sch 10.1 Rate Design'!$B$9:$K$16, 7),+VLOOKUP($C397, 'Sch 10.1 Rate Design'!$B$9:$K$16, 7)-VLOOKUP($C397, 'Sch 10.1 Rate Design'!$B$9:$K$16, 5), O397-VLOOKUP($C397, 'Sch 10.1 Rate Design'!$B$9:$K$16, 5)), 0))</f>
        <v>0</v>
      </c>
      <c r="BX397" s="374">
        <f>IF(P397="",0,+IF(P397&gt;+VLOOKUP($C397, 'Sch 10.1 Rate Design'!$B$9:$K$16, 5),IF(P397&gt;+VLOOKUP($C397, 'Sch 10.1 Rate Design'!$B$9:$K$16, 7),+VLOOKUP($C397, 'Sch 10.1 Rate Design'!$B$9:$K$16, 7)-VLOOKUP($C397, 'Sch 10.1 Rate Design'!$B$9:$K$16, 5), P397-VLOOKUP($C397, 'Sch 10.1 Rate Design'!$B$9:$K$16, 5)), 0))</f>
        <v>0</v>
      </c>
      <c r="BY397" s="374">
        <f>IF(Q397="",0,+IF(Q397&gt;+VLOOKUP($C397, 'Sch 10.1 Rate Design'!$B$9:$K$16, 5),IF(Q397&gt;+VLOOKUP($C397, 'Sch 10.1 Rate Design'!$B$9:$K$16, 7),+VLOOKUP($C397, 'Sch 10.1 Rate Design'!$B$9:$K$16, 7)-VLOOKUP($C397, 'Sch 10.1 Rate Design'!$B$9:$K$16, 5), Q397-VLOOKUP($C397, 'Sch 10.1 Rate Design'!$B$9:$K$16, 5)), 0))</f>
        <v>0</v>
      </c>
      <c r="BZ397" s="374">
        <f>IF(R397="",0,+IF(R397&gt;+VLOOKUP($C397, 'Sch 10.1 Rate Design'!$B$9:$K$16, 5),IF(R397&gt;+VLOOKUP($C397, 'Sch 10.1 Rate Design'!$B$9:$K$16, 7),+VLOOKUP($C397, 'Sch 10.1 Rate Design'!$B$9:$K$16, 7)-VLOOKUP($C397, 'Sch 10.1 Rate Design'!$B$9:$K$16, 5), R397-VLOOKUP($C397, 'Sch 10.1 Rate Design'!$B$9:$K$16, 5)), 0))</f>
        <v>0</v>
      </c>
      <c r="CA397" s="668">
        <f>IF(S397="",0,+IF(S397&gt;+VLOOKUP($C397, 'Sch 10.1 Rate Design'!$B$9:$K$16, 5),IF(S397&gt;+VLOOKUP($C397, 'Sch 10.1 Rate Design'!$B$9:$K$16, 7),+VLOOKUP($C397, 'Sch 10.1 Rate Design'!$B$9:$K$16, 7)-VLOOKUP($C397, 'Sch 10.1 Rate Design'!$B$9:$K$16, 5), S397-VLOOKUP($C397, 'Sch 10.1 Rate Design'!$B$9:$K$16, 5)), 0))</f>
        <v>0</v>
      </c>
      <c r="CB397" s="671">
        <f>IF(H397="", 0, BP397/'Sch 10.1 Rate Design'!$Z$24*VLOOKUP($C397, 'Sch 10.1 Rate Design'!$B$9:$K$16, 8, FALSE))</f>
        <v>0</v>
      </c>
      <c r="CC397" s="671">
        <f>IF(I397="", 0, BQ397/'Sch 10.1 Rate Design'!$Z$24*VLOOKUP($C397, 'Sch 10.1 Rate Design'!$B$9:$K$16, 8, FALSE))</f>
        <v>0</v>
      </c>
      <c r="CD397" s="671">
        <f>IF(J397="", 0, BR397/'Sch 10.1 Rate Design'!$Z$24*VLOOKUP($C397, 'Sch 10.1 Rate Design'!$B$9:$K$16, 8, FALSE))</f>
        <v>0</v>
      </c>
      <c r="CE397" s="671">
        <f>IF(K397="", 0, BS397/'Sch 10.1 Rate Design'!$Z$24*VLOOKUP($C397, 'Sch 10.1 Rate Design'!$B$9:$K$16, 8, FALSE))</f>
        <v>0</v>
      </c>
      <c r="CF397" s="671">
        <f>IF(L397="", 0, BT397/'Sch 10.1 Rate Design'!$Z$24*VLOOKUP($C397, 'Sch 10.1 Rate Design'!$B$9:$K$16, 8, FALSE))</f>
        <v>0</v>
      </c>
      <c r="CG397" s="671">
        <f>IF(M397="", 0, BU397/'Sch 10.1 Rate Design'!$Z$24*VLOOKUP($C397, 'Sch 10.1 Rate Design'!$B$9:$K$16, 8, FALSE))</f>
        <v>0</v>
      </c>
      <c r="CH397" s="671">
        <f>IF(N397="", 0, BV397/'Sch 10.1 Rate Design'!$Z$24*VLOOKUP($C397, 'Sch 10.1 Rate Design'!$B$9:$K$16, 8, FALSE))</f>
        <v>0</v>
      </c>
      <c r="CI397" s="671">
        <f>IF(O397="", 0, BW397/'Sch 10.1 Rate Design'!$Z$24*VLOOKUP($C397, 'Sch 10.1 Rate Design'!$B$9:$K$16, 8, FALSE))</f>
        <v>0</v>
      </c>
      <c r="CJ397" s="671">
        <f>IF(P397="", 0, BX397/'Sch 10.1 Rate Design'!$Z$24*VLOOKUP($C397, 'Sch 10.1 Rate Design'!$B$9:$K$16, 8, FALSE))</f>
        <v>0</v>
      </c>
      <c r="CK397" s="671">
        <f>IF(Q397="", 0, BY397/'Sch 10.1 Rate Design'!$Z$24*VLOOKUP($C397, 'Sch 10.1 Rate Design'!$B$9:$K$16, 8, FALSE))</f>
        <v>0</v>
      </c>
      <c r="CL397" s="671">
        <f>IF(R397="", 0, BZ397/'Sch 10.1 Rate Design'!$Z$24*VLOOKUP($C397, 'Sch 10.1 Rate Design'!$B$9:$K$16, 8, FALSE))</f>
        <v>0</v>
      </c>
      <c r="CM397" s="670">
        <f>IF(S397="", 0, CA397/'Sch 10.1 Rate Design'!$Z$24*VLOOKUP($C397, 'Sch 10.1 Rate Design'!$B$9:$K$16, 8, FALSE))</f>
        <v>0</v>
      </c>
      <c r="CN397" s="374">
        <f>IF(H397="",0,IF(H397&gt;VLOOKUP($C397,'Sch 10.1 Rate Design'!$B$9:$K$16,9,FALSE),H397-VLOOKUP($C397,'Sch 10.1 Rate Design'!$B$9:$K$16,9,FALSE),0))</f>
        <v>0</v>
      </c>
      <c r="CO397" s="374">
        <f>IF(I397="",0,IF(I397&gt;VLOOKUP($C397,'Sch 10.1 Rate Design'!$B$9:$K$16,9,FALSE),I397-VLOOKUP($C397,'Sch 10.1 Rate Design'!$B$9:$K$16,9,FALSE),0))</f>
        <v>0</v>
      </c>
      <c r="CP397" s="374">
        <f>IF(J397="",0,IF(J397&gt;VLOOKUP($C397,'Sch 10.1 Rate Design'!$B$9:$K$16,9,FALSE),J397-VLOOKUP($C397,'Sch 10.1 Rate Design'!$B$9:$K$16,9,FALSE),0))</f>
        <v>0</v>
      </c>
      <c r="CQ397" s="374">
        <f>IF(K397="",0,IF(K397&gt;VLOOKUP($C397,'Sch 10.1 Rate Design'!$B$9:$K$16,9,FALSE),K397-VLOOKUP($C397,'Sch 10.1 Rate Design'!$B$9:$K$16,9,FALSE),0))</f>
        <v>0</v>
      </c>
      <c r="CR397" s="374">
        <f>IF(L397="",0,IF(L397&gt;VLOOKUP($C397,'Sch 10.1 Rate Design'!$B$9:$K$16,9,FALSE),L397-VLOOKUP($C397,'Sch 10.1 Rate Design'!$B$9:$K$16,9,FALSE),0))</f>
        <v>0</v>
      </c>
      <c r="CS397" s="374">
        <f>IF(M397="",0,IF(M397&gt;VLOOKUP($C397,'Sch 10.1 Rate Design'!$B$9:$K$16,9,FALSE),M397-VLOOKUP($C397,'Sch 10.1 Rate Design'!$B$9:$K$16,9,FALSE),0))</f>
        <v>0</v>
      </c>
      <c r="CT397" s="374">
        <f>IF(N397="",0,IF(N397&gt;VLOOKUP($C397,'Sch 10.1 Rate Design'!$B$9:$K$16,9,FALSE),N397-VLOOKUP($C397,'Sch 10.1 Rate Design'!$B$9:$K$16,9,FALSE),0))</f>
        <v>0</v>
      </c>
      <c r="CU397" s="374">
        <f>IF(O397="",0,IF(O397&gt;VLOOKUP($C397,'Sch 10.1 Rate Design'!$B$9:$K$16,9,FALSE),O397-VLOOKUP($C397,'Sch 10.1 Rate Design'!$B$9:$K$16,9,FALSE),0))</f>
        <v>0</v>
      </c>
      <c r="CV397" s="374">
        <f>IF(P397="",0,IF(P397&gt;VLOOKUP($C397,'Sch 10.1 Rate Design'!$B$9:$K$16,9,FALSE),P397-VLOOKUP($C397,'Sch 10.1 Rate Design'!$B$9:$K$16,9,FALSE),0))</f>
        <v>0</v>
      </c>
      <c r="CW397" s="374">
        <f>IF(Q397="",0,IF(Q397&gt;VLOOKUP($C397,'Sch 10.1 Rate Design'!$B$9:$K$16,9,FALSE),Q397-VLOOKUP($C397,'Sch 10.1 Rate Design'!$B$9:$K$16,9,FALSE),0))</f>
        <v>0</v>
      </c>
      <c r="CX397" s="374">
        <f>IF(R397="",0,IF(R397&gt;VLOOKUP($C397,'Sch 10.1 Rate Design'!$B$9:$K$16,9,FALSE),R397-VLOOKUP($C397,'Sch 10.1 Rate Design'!$B$9:$K$16,9,FALSE),0))</f>
        <v>0</v>
      </c>
      <c r="CY397" s="668">
        <f>IF(S397="",0,IF(S397&gt;VLOOKUP($C397,'Sch 10.1 Rate Design'!$B$9:$K$16,9,FALSE),S397-VLOOKUP($C397,'Sch 10.1 Rate Design'!$B$9:$K$16,9,FALSE),0))</f>
        <v>0</v>
      </c>
      <c r="CZ397" s="671">
        <f>IF(H397="", 0, CN397/'Sch 10.1 Rate Design'!$Z$24*VLOOKUP($C397, 'Sch 10.1 Rate Design'!$B$9:$K$16, 10, FALSE))</f>
        <v>0</v>
      </c>
      <c r="DA397" s="671">
        <f>IF(I397="", 0, CO397/'Sch 10.1 Rate Design'!$Z$24*VLOOKUP($C397, 'Sch 10.1 Rate Design'!$B$9:$K$16, 10, FALSE))</f>
        <v>0</v>
      </c>
      <c r="DB397" s="671">
        <f>IF(J397="", 0, CP397/'Sch 10.1 Rate Design'!$Z$24*VLOOKUP($C397, 'Sch 10.1 Rate Design'!$B$9:$K$16, 10, FALSE))</f>
        <v>0</v>
      </c>
      <c r="DC397" s="671">
        <f>IF(K397="", 0, CQ397/'Sch 10.1 Rate Design'!$Z$24*VLOOKUP($C397, 'Sch 10.1 Rate Design'!$B$9:$K$16, 10, FALSE))</f>
        <v>0</v>
      </c>
      <c r="DD397" s="671">
        <f>IF(L397="", 0, CR397/'Sch 10.1 Rate Design'!$Z$24*VLOOKUP($C397, 'Sch 10.1 Rate Design'!$B$9:$K$16, 10, FALSE))</f>
        <v>0</v>
      </c>
      <c r="DE397" s="671">
        <f>IF(M397="", 0, CS397/'Sch 10.1 Rate Design'!$Z$24*VLOOKUP($C397, 'Sch 10.1 Rate Design'!$B$9:$K$16, 10, FALSE))</f>
        <v>0</v>
      </c>
      <c r="DF397" s="671">
        <f>IF(N397="", 0, CT397/'Sch 10.1 Rate Design'!$Z$24*VLOOKUP($C397, 'Sch 10.1 Rate Design'!$B$9:$K$16, 10, FALSE))</f>
        <v>0</v>
      </c>
      <c r="DG397" s="671">
        <f>IF(O397="", 0, CU397/'Sch 10.1 Rate Design'!$Z$24*VLOOKUP($C397, 'Sch 10.1 Rate Design'!$B$9:$K$16, 10, FALSE))</f>
        <v>0</v>
      </c>
      <c r="DH397" s="671">
        <f>IF(P397="", 0, CV397/'Sch 10.1 Rate Design'!$Z$24*VLOOKUP($C397, 'Sch 10.1 Rate Design'!$B$9:$K$16, 10, FALSE))</f>
        <v>0</v>
      </c>
      <c r="DI397" s="671">
        <f>IF(Q397="", 0, CW397/'Sch 10.1 Rate Design'!$Z$24*VLOOKUP($C397, 'Sch 10.1 Rate Design'!$B$9:$K$16, 10, FALSE))</f>
        <v>0</v>
      </c>
      <c r="DJ397" s="671">
        <f>IF(R397="", 0, CX397/'Sch 10.1 Rate Design'!$Z$24*VLOOKUP($C397, 'Sch 10.1 Rate Design'!$B$9:$K$16, 10, FALSE))</f>
        <v>0</v>
      </c>
      <c r="DK397" s="670">
        <f>IF(S397="", 0, CY397/'Sch 10.1 Rate Design'!$Z$24*VLOOKUP($C397, 'Sch 10.1 Rate Design'!$B$9:$K$16, 10, FALSE))</f>
        <v>0</v>
      </c>
      <c r="DL397" s="669">
        <f>IF(H397="", 0, VLOOKUP($C397, 'Sch 10.1 Rate Design'!$B$9:$K$16, 3, FALSE))</f>
        <v>0</v>
      </c>
      <c r="DM397" s="374">
        <f>IF(I397="", 0, VLOOKUP($C397, 'Sch 10.1 Rate Design'!$B$9:$K$16, 3, FALSE))</f>
        <v>0</v>
      </c>
      <c r="DN397" s="374">
        <f>IF(J397="", 0, VLOOKUP($C397, 'Sch 10.1 Rate Design'!$B$9:$K$16, 3, FALSE))</f>
        <v>0</v>
      </c>
      <c r="DO397" s="374">
        <f>IF(K397="", 0, VLOOKUP($C397, 'Sch 10.1 Rate Design'!$B$9:$K$16, 3, FALSE))</f>
        <v>0</v>
      </c>
      <c r="DP397" s="374">
        <f>IF(L397="", 0, VLOOKUP($C397, 'Sch 10.1 Rate Design'!$B$9:$K$16, 3, FALSE))</f>
        <v>0</v>
      </c>
      <c r="DQ397" s="374">
        <f>IF(M397="", 0, VLOOKUP($C397, 'Sch 10.1 Rate Design'!$B$9:$K$16, 3, FALSE))</f>
        <v>0</v>
      </c>
      <c r="DR397" s="374">
        <f>IF(N397="", 0, VLOOKUP($C397, 'Sch 10.1 Rate Design'!$B$9:$K$16, 3, FALSE))</f>
        <v>0</v>
      </c>
      <c r="DS397" s="374">
        <f>IF(O397="", 0, VLOOKUP($C397, 'Sch 10.1 Rate Design'!$B$9:$K$16, 3, FALSE))</f>
        <v>0</v>
      </c>
      <c r="DT397" s="374">
        <f>IF(P397="", 0, VLOOKUP($C397, 'Sch 10.1 Rate Design'!$B$9:$K$16, 3, FALSE))</f>
        <v>0</v>
      </c>
      <c r="DU397" s="374">
        <f>IF(Q397="", 0, VLOOKUP($C397, 'Sch 10.1 Rate Design'!$B$9:$K$16, 3, FALSE))</f>
        <v>0</v>
      </c>
      <c r="DV397" s="374">
        <f>IF(R397="", 0, VLOOKUP($C397, 'Sch 10.1 Rate Design'!$B$9:$K$16, 3, FALSE))</f>
        <v>0</v>
      </c>
      <c r="DW397" s="668">
        <f>IF(S397="", 0, VLOOKUP($C397, 'Sch 10.1 Rate Design'!$B$9:$K$16, 3, FALSE))</f>
        <v>0</v>
      </c>
      <c r="DX397" s="374"/>
      <c r="DY397" s="374"/>
      <c r="DZ397" s="374"/>
      <c r="EA397" s="374"/>
      <c r="EB397" s="374"/>
      <c r="EC397" s="374"/>
      <c r="ED397" s="374"/>
      <c r="EE397" s="374"/>
      <c r="EF397" s="374"/>
      <c r="EG397" s="374"/>
      <c r="EH397" s="374"/>
      <c r="EI397" s="374"/>
      <c r="EJ397" s="374"/>
    </row>
    <row r="398" spans="1:140" x14ac:dyDescent="0.3">
      <c r="A398" s="374">
        <f>Input!AH395</f>
        <v>0</v>
      </c>
      <c r="B398" s="374">
        <v>388</v>
      </c>
      <c r="C398" s="653">
        <f>Input!AI395</f>
        <v>0.625</v>
      </c>
      <c r="D398" s="672">
        <f t="shared" si="107"/>
        <v>0</v>
      </c>
      <c r="E398" s="672">
        <f>IF('Sch 10.1 Rate Design'!$AB$24="Monthly", AVERAGE(T398,U398,V398,W398,X398,Y398,Z398,AA398,AB398,AC398,AD398,AE398), AVERAGE(T398,V398,X398,Z398,AB398,AD398))</f>
        <v>0</v>
      </c>
      <c r="F398" s="374">
        <f t="shared" si="94"/>
        <v>0</v>
      </c>
      <c r="G398" s="668" t="e">
        <f>IF('Sch 10.1 Rate Design'!$AB$24="Monthly", AVERAGE(H398,I398,J398,K398,L398,M398,N398,O398,P398,Q398,R398,S398), AVERAGE(H398,J398,L398,N398,P398,R398))</f>
        <v>#DIV/0!</v>
      </c>
      <c r="H398" s="374" t="str">
        <f>IF(Input!AJ395="", "", Input!AJ395)</f>
        <v/>
      </c>
      <c r="I398" s="374" t="str">
        <f>IF(Input!AK395="", "", Input!AK395)</f>
        <v/>
      </c>
      <c r="J398" s="374" t="str">
        <f>IF(Input!AL395="", "", Input!AL395)</f>
        <v/>
      </c>
      <c r="K398" s="374" t="str">
        <f>IF(Input!AM395="", "", Input!AM395)</f>
        <v/>
      </c>
      <c r="L398" s="374" t="str">
        <f>IF(Input!AN395="", "", Input!AN395)</f>
        <v/>
      </c>
      <c r="M398" s="374" t="str">
        <f>IF(Input!AO395="", "", Input!AO395)</f>
        <v/>
      </c>
      <c r="N398" s="374" t="str">
        <f>IF(Input!AP395="", "", Input!AP395)</f>
        <v/>
      </c>
      <c r="O398" s="374" t="str">
        <f>IF(Input!AQ395="", "", Input!AQ395)</f>
        <v/>
      </c>
      <c r="P398" s="374" t="str">
        <f>IF(Input!AR395="", "", Input!AR395)</f>
        <v/>
      </c>
      <c r="Q398" s="374" t="str">
        <f>IF(Input!AS395="", "", Input!AS395)</f>
        <v/>
      </c>
      <c r="R398" s="374" t="str">
        <f>IF(Input!AT395="", "", Input!AT395)</f>
        <v/>
      </c>
      <c r="S398" s="374" t="str">
        <f>IF(Input!AU395="", "", Input!AU395)</f>
        <v/>
      </c>
      <c r="T398" s="671">
        <f t="shared" si="95"/>
        <v>0</v>
      </c>
      <c r="U398" s="671">
        <f t="shared" si="96"/>
        <v>0</v>
      </c>
      <c r="V398" s="671">
        <f t="shared" si="97"/>
        <v>0</v>
      </c>
      <c r="W398" s="671">
        <f t="shared" si="98"/>
        <v>0</v>
      </c>
      <c r="X398" s="671">
        <f t="shared" si="99"/>
        <v>0</v>
      </c>
      <c r="Y398" s="671">
        <f t="shared" si="100"/>
        <v>0</v>
      </c>
      <c r="Z398" s="671">
        <f t="shared" si="101"/>
        <v>0</v>
      </c>
      <c r="AA398" s="671">
        <f t="shared" si="102"/>
        <v>0</v>
      </c>
      <c r="AB398" s="671">
        <f t="shared" si="103"/>
        <v>0</v>
      </c>
      <c r="AC398" s="671">
        <f t="shared" si="104"/>
        <v>0</v>
      </c>
      <c r="AD398" s="671">
        <f t="shared" si="105"/>
        <v>0</v>
      </c>
      <c r="AE398" s="670">
        <f t="shared" si="106"/>
        <v>0</v>
      </c>
      <c r="AF398" s="671">
        <f>IF(H398="", 0, VLOOKUP($C398, 'Sch 10.1 Rate Design'!$B$9:$K$16, 4, FALSE))</f>
        <v>0</v>
      </c>
      <c r="AG398" s="671">
        <f>IF(I398="", 0, VLOOKUP($C398, 'Sch 10.1 Rate Design'!$B$9:$K$16, 4, FALSE))</f>
        <v>0</v>
      </c>
      <c r="AH398" s="671">
        <f>IF(J398="", 0, VLOOKUP($C398, 'Sch 10.1 Rate Design'!$B$9:$K$16, 4, FALSE))</f>
        <v>0</v>
      </c>
      <c r="AI398" s="671">
        <f>IF(K398="", 0, VLOOKUP($C398, 'Sch 10.1 Rate Design'!$B$9:$K$16, 4, FALSE))</f>
        <v>0</v>
      </c>
      <c r="AJ398" s="671">
        <f>IF(L398="", 0, VLOOKUP($C398, 'Sch 10.1 Rate Design'!$B$9:$K$16, 4, FALSE))</f>
        <v>0</v>
      </c>
      <c r="AK398" s="671">
        <f>IF(M398="", 0, VLOOKUP($C398, 'Sch 10.1 Rate Design'!$B$9:$K$16, 4, FALSE))</f>
        <v>0</v>
      </c>
      <c r="AL398" s="671">
        <f>IF(N398="", 0, VLOOKUP($C398, 'Sch 10.1 Rate Design'!$B$9:$K$16, 4, FALSE))</f>
        <v>0</v>
      </c>
      <c r="AM398" s="671">
        <f>IF(O398="", 0, VLOOKUP($C398, 'Sch 10.1 Rate Design'!$B$9:$K$16, 4, FALSE))</f>
        <v>0</v>
      </c>
      <c r="AN398" s="671">
        <f>IF(P398="", 0, VLOOKUP($C398, 'Sch 10.1 Rate Design'!$B$9:$K$16, 4, FALSE))</f>
        <v>0</v>
      </c>
      <c r="AO398" s="671">
        <f>IF(Q398="", 0, VLOOKUP($C398, 'Sch 10.1 Rate Design'!$B$9:$K$16, 4, FALSE))</f>
        <v>0</v>
      </c>
      <c r="AP398" s="671">
        <f>IF(R398="", 0, VLOOKUP($C398, 'Sch 10.1 Rate Design'!$B$9:$K$16, 4, FALSE))</f>
        <v>0</v>
      </c>
      <c r="AQ398" s="670">
        <f>IF(S398="", 0, VLOOKUP($C398, 'Sch 10.1 Rate Design'!$B$9:$K$16, 4, FALSE))</f>
        <v>0</v>
      </c>
      <c r="AR398" s="669">
        <f>IF(H398="",0,+IF(H398&gt;+VLOOKUP($C398, 'Sch 10.1 Rate Design'!$B$9:$K$16, 3),IF(H398&gt;+VLOOKUP($C398, 'Sch 10.1 Rate Design'!$B$9:$K$16, 5),+VLOOKUP($C398, 'Sch 10.1 Rate Design'!$B$9:$K$16, 5)-VLOOKUP($C398, 'Sch 10.1 Rate Design'!$B$9:$K$16, 3), H398-VLOOKUP($C398, 'Sch 10.1 Rate Design'!$B$9:$K$16, 3)), 0))</f>
        <v>0</v>
      </c>
      <c r="AS398" s="374">
        <f>IF(I398="",0,+IF(I398&gt;+VLOOKUP($C398, 'Sch 10.1 Rate Design'!$B$9:$K$16, 3),IF(I398&gt;+VLOOKUP($C398, 'Sch 10.1 Rate Design'!$B$9:$K$16, 5),+VLOOKUP($C398, 'Sch 10.1 Rate Design'!$B$9:$K$16, 5)-VLOOKUP($C398, 'Sch 10.1 Rate Design'!$B$9:$K$16, 3), I398-VLOOKUP($C398, 'Sch 10.1 Rate Design'!$B$9:$K$16, 3)), 0))</f>
        <v>0</v>
      </c>
      <c r="AT398" s="374">
        <f>IF(J398="",0,+IF(J398&gt;+VLOOKUP($C398, 'Sch 10.1 Rate Design'!$B$9:$K$16, 3),IF(J398&gt;+VLOOKUP($C398, 'Sch 10.1 Rate Design'!$B$9:$K$16, 5),+VLOOKUP($C398, 'Sch 10.1 Rate Design'!$B$9:$K$16, 5)-VLOOKUP($C398, 'Sch 10.1 Rate Design'!$B$9:$K$16, 3), J398-VLOOKUP($C398, 'Sch 10.1 Rate Design'!$B$9:$K$16, 3)), 0))</f>
        <v>0</v>
      </c>
      <c r="AU398" s="374">
        <f>IF(K398="",0,+IF(K398&gt;+VLOOKUP($C398, 'Sch 10.1 Rate Design'!$B$9:$K$16, 3),IF(K398&gt;+VLOOKUP($C398, 'Sch 10.1 Rate Design'!$B$9:$K$16, 5),+VLOOKUP($C398, 'Sch 10.1 Rate Design'!$B$9:$K$16, 5)-VLOOKUP($C398, 'Sch 10.1 Rate Design'!$B$9:$K$16, 3), K398-VLOOKUP($C398, 'Sch 10.1 Rate Design'!$B$9:$K$16, 3)), 0))</f>
        <v>0</v>
      </c>
      <c r="AV398" s="374">
        <f>IF(L398="",0,+IF(L398&gt;+VLOOKUP($C398, 'Sch 10.1 Rate Design'!$B$9:$K$16, 3),IF(L398&gt;+VLOOKUP($C398, 'Sch 10.1 Rate Design'!$B$9:$K$16, 5),+VLOOKUP($C398, 'Sch 10.1 Rate Design'!$B$9:$K$16, 5)-VLOOKUP($C398, 'Sch 10.1 Rate Design'!$B$9:$K$16, 3), L398-VLOOKUP($C398, 'Sch 10.1 Rate Design'!$B$9:$K$16, 3)), 0))</f>
        <v>0</v>
      </c>
      <c r="AW398" s="374">
        <f>IF(M398="",0,+IF(M398&gt;+VLOOKUP($C398, 'Sch 10.1 Rate Design'!$B$9:$K$16, 3),IF(M398&gt;+VLOOKUP($C398, 'Sch 10.1 Rate Design'!$B$9:$K$16, 5),+VLOOKUP($C398, 'Sch 10.1 Rate Design'!$B$9:$K$16, 5)-VLOOKUP($C398, 'Sch 10.1 Rate Design'!$B$9:$K$16, 3), M398-VLOOKUP($C398, 'Sch 10.1 Rate Design'!$B$9:$K$16, 3)), 0))</f>
        <v>0</v>
      </c>
      <c r="AX398" s="374">
        <f>IF(N398="",0,+IF(N398&gt;+VLOOKUP($C398, 'Sch 10.1 Rate Design'!$B$9:$K$16, 3),IF(N398&gt;+VLOOKUP($C398, 'Sch 10.1 Rate Design'!$B$9:$K$16, 5),+VLOOKUP($C398, 'Sch 10.1 Rate Design'!$B$9:$K$16, 5)-VLOOKUP($C398, 'Sch 10.1 Rate Design'!$B$9:$K$16, 3), N398-VLOOKUP($C398, 'Sch 10.1 Rate Design'!$B$9:$K$16, 3)), 0))</f>
        <v>0</v>
      </c>
      <c r="AY398" s="374">
        <f>IF(O398="",0,+IF(O398&gt;+VLOOKUP($C398, 'Sch 10.1 Rate Design'!$B$9:$K$16, 3),IF(O398&gt;+VLOOKUP($C398, 'Sch 10.1 Rate Design'!$B$9:$K$16, 5),+VLOOKUP($C398, 'Sch 10.1 Rate Design'!$B$9:$K$16, 5)-VLOOKUP($C398, 'Sch 10.1 Rate Design'!$B$9:$K$16, 3), O398-VLOOKUP($C398, 'Sch 10.1 Rate Design'!$B$9:$K$16, 3)), 0))</f>
        <v>0</v>
      </c>
      <c r="AZ398" s="374">
        <f>IF(P398="",0,+IF(P398&gt;+VLOOKUP($C398, 'Sch 10.1 Rate Design'!$B$9:$K$16, 3),IF(P398&gt;+VLOOKUP($C398, 'Sch 10.1 Rate Design'!$B$9:$K$16, 5),+VLOOKUP($C398, 'Sch 10.1 Rate Design'!$B$9:$K$16, 5)-VLOOKUP($C398, 'Sch 10.1 Rate Design'!$B$9:$K$16, 3), P398-VLOOKUP($C398, 'Sch 10.1 Rate Design'!$B$9:$K$16, 3)), 0))</f>
        <v>0</v>
      </c>
      <c r="BA398" s="374">
        <f>IF(Q398="",0,+IF(Q398&gt;+VLOOKUP($C398, 'Sch 10.1 Rate Design'!$B$9:$K$16, 3),IF(Q398&gt;+VLOOKUP($C398, 'Sch 10.1 Rate Design'!$B$9:$K$16, 5),+VLOOKUP($C398, 'Sch 10.1 Rate Design'!$B$9:$K$16, 5)-VLOOKUP($C398, 'Sch 10.1 Rate Design'!$B$9:$K$16, 3), Q398-VLOOKUP($C398, 'Sch 10.1 Rate Design'!$B$9:$K$16, 3)), 0))</f>
        <v>0</v>
      </c>
      <c r="BB398" s="374">
        <f>IF(R398="",0,+IF(R398&gt;+VLOOKUP($C398, 'Sch 10.1 Rate Design'!$B$9:$K$16, 3),IF(R398&gt;+VLOOKUP($C398, 'Sch 10.1 Rate Design'!$B$9:$K$16, 5),+VLOOKUP($C398, 'Sch 10.1 Rate Design'!$B$9:$K$16, 5)-VLOOKUP($C398, 'Sch 10.1 Rate Design'!$B$9:$K$16, 3), R398-VLOOKUP($C398, 'Sch 10.1 Rate Design'!$B$9:$K$16, 3)), 0))</f>
        <v>0</v>
      </c>
      <c r="BC398" s="668">
        <f>IF(S398="",0,+IF(S398&gt;+VLOOKUP($C398, 'Sch 10.1 Rate Design'!$B$9:$K$16, 3),IF(S398&gt;+VLOOKUP($C398, 'Sch 10.1 Rate Design'!$B$9:$K$16, 5),+VLOOKUP($C398, 'Sch 10.1 Rate Design'!$B$9:$K$16, 5)-VLOOKUP($C398, 'Sch 10.1 Rate Design'!$B$9:$K$16, 3), S398-VLOOKUP($C398, 'Sch 10.1 Rate Design'!$B$9:$K$16, 3)), 0))</f>
        <v>0</v>
      </c>
      <c r="BD398" s="671">
        <f>IF(H398="", 0, AR398/'Sch 10.1 Rate Design'!$Z$24*VLOOKUP($C398, 'Sch 10.1 Rate Design'!$B$9:$K$16, 6, FALSE))</f>
        <v>0</v>
      </c>
      <c r="BE398" s="671">
        <f>IF(I398="", 0, AS398/'Sch 10.1 Rate Design'!$Z$24*VLOOKUP($C398, 'Sch 10.1 Rate Design'!$B$9:$K$16, 6, FALSE))</f>
        <v>0</v>
      </c>
      <c r="BF398" s="671">
        <f>IF(J398="", 0, AT398/'Sch 10.1 Rate Design'!$Z$24*VLOOKUP($C398, 'Sch 10.1 Rate Design'!$B$9:$K$16, 6, FALSE))</f>
        <v>0</v>
      </c>
      <c r="BG398" s="671">
        <f>IF(K398="", 0, AU398/'Sch 10.1 Rate Design'!$Z$24*VLOOKUP($C398, 'Sch 10.1 Rate Design'!$B$9:$K$16, 6, FALSE))</f>
        <v>0</v>
      </c>
      <c r="BH398" s="671">
        <f>IF(L398="", 0, AV398/'Sch 10.1 Rate Design'!$Z$24*VLOOKUP($C398, 'Sch 10.1 Rate Design'!$B$9:$K$16, 6, FALSE))</f>
        <v>0</v>
      </c>
      <c r="BI398" s="671">
        <f>IF(M398="", 0, AW398/'Sch 10.1 Rate Design'!$Z$24*VLOOKUP($C398, 'Sch 10.1 Rate Design'!$B$9:$K$16, 6, FALSE))</f>
        <v>0</v>
      </c>
      <c r="BJ398" s="671">
        <f>IF(N398="", 0, AX398/'Sch 10.1 Rate Design'!$Z$24*VLOOKUP($C398, 'Sch 10.1 Rate Design'!$B$9:$K$16, 6, FALSE))</f>
        <v>0</v>
      </c>
      <c r="BK398" s="671">
        <f>IF(O398="", 0, AY398/'Sch 10.1 Rate Design'!$Z$24*VLOOKUP($C398, 'Sch 10.1 Rate Design'!$B$9:$K$16, 6, FALSE))</f>
        <v>0</v>
      </c>
      <c r="BL398" s="671">
        <f>IF(P398="", 0, AZ398/'Sch 10.1 Rate Design'!$Z$24*VLOOKUP($C398, 'Sch 10.1 Rate Design'!$B$9:$K$16, 6, FALSE))</f>
        <v>0</v>
      </c>
      <c r="BM398" s="671">
        <f>IF(Q398="", 0, BA398/'Sch 10.1 Rate Design'!$Z$24*VLOOKUP($C398, 'Sch 10.1 Rate Design'!$B$9:$K$16, 6, FALSE))</f>
        <v>0</v>
      </c>
      <c r="BN398" s="671">
        <f>IF(R398="", 0, BB398/'Sch 10.1 Rate Design'!$Z$24*VLOOKUP($C398, 'Sch 10.1 Rate Design'!$B$9:$K$16, 6, FALSE))</f>
        <v>0</v>
      </c>
      <c r="BO398" s="670">
        <f>IF(S398="", 0, BC398/'Sch 10.1 Rate Design'!$Z$24*VLOOKUP($C398, 'Sch 10.1 Rate Design'!$B$9:$K$16, 6, FALSE))</f>
        <v>0</v>
      </c>
      <c r="BP398" s="374">
        <f>IF(H398="",0,+IF(H398&gt;+VLOOKUP($C398, 'Sch 10.1 Rate Design'!$B$9:$K$16, 5),IF(H398&gt;+VLOOKUP($C398, 'Sch 10.1 Rate Design'!$B$9:$K$16, 7),+VLOOKUP($C398, 'Sch 10.1 Rate Design'!$B$9:$K$16, 7)-VLOOKUP($C398, 'Sch 10.1 Rate Design'!$B$9:$K$16, 5), H398-VLOOKUP($C398, 'Sch 10.1 Rate Design'!$B$9:$K$16, 5)), 0))</f>
        <v>0</v>
      </c>
      <c r="BQ398" s="374">
        <f>IF(I398="",0,+IF(I398&gt;+VLOOKUP($C398, 'Sch 10.1 Rate Design'!$B$9:$K$16, 5),IF(I398&gt;+VLOOKUP($C398, 'Sch 10.1 Rate Design'!$B$9:$K$16, 7),+VLOOKUP($C398, 'Sch 10.1 Rate Design'!$B$9:$K$16, 7)-VLOOKUP($C398, 'Sch 10.1 Rate Design'!$B$9:$K$16, 5), I398-VLOOKUP($C398, 'Sch 10.1 Rate Design'!$B$9:$K$16, 5)), 0))</f>
        <v>0</v>
      </c>
      <c r="BR398" s="374">
        <f>IF(J398="",0,+IF(J398&gt;+VLOOKUP($C398, 'Sch 10.1 Rate Design'!$B$9:$K$16, 5),IF(J398&gt;+VLOOKUP($C398, 'Sch 10.1 Rate Design'!$B$9:$K$16, 7),+VLOOKUP($C398, 'Sch 10.1 Rate Design'!$B$9:$K$16, 7)-VLOOKUP($C398, 'Sch 10.1 Rate Design'!$B$9:$K$16, 5), J398-VLOOKUP($C398, 'Sch 10.1 Rate Design'!$B$9:$K$16, 5)), 0))</f>
        <v>0</v>
      </c>
      <c r="BS398" s="374">
        <f>IF(K398="",0,+IF(K398&gt;+VLOOKUP($C398, 'Sch 10.1 Rate Design'!$B$9:$K$16, 5),IF(K398&gt;+VLOOKUP($C398, 'Sch 10.1 Rate Design'!$B$9:$K$16, 7),+VLOOKUP($C398, 'Sch 10.1 Rate Design'!$B$9:$K$16, 7)-VLOOKUP($C398, 'Sch 10.1 Rate Design'!$B$9:$K$16, 5), K398-VLOOKUP($C398, 'Sch 10.1 Rate Design'!$B$9:$K$16, 5)), 0))</f>
        <v>0</v>
      </c>
      <c r="BT398" s="374">
        <f>IF(L398="",0,+IF(L398&gt;+VLOOKUP($C398, 'Sch 10.1 Rate Design'!$B$9:$K$16, 5),IF(L398&gt;+VLOOKUP($C398, 'Sch 10.1 Rate Design'!$B$9:$K$16, 7),+VLOOKUP($C398, 'Sch 10.1 Rate Design'!$B$9:$K$16, 7)-VLOOKUP($C398, 'Sch 10.1 Rate Design'!$B$9:$K$16, 5), L398-VLOOKUP($C398, 'Sch 10.1 Rate Design'!$B$9:$K$16, 5)), 0))</f>
        <v>0</v>
      </c>
      <c r="BU398" s="374">
        <f>IF(M398="",0,+IF(M398&gt;+VLOOKUP($C398, 'Sch 10.1 Rate Design'!$B$9:$K$16, 5),IF(M398&gt;+VLOOKUP($C398, 'Sch 10.1 Rate Design'!$B$9:$K$16, 7),+VLOOKUP($C398, 'Sch 10.1 Rate Design'!$B$9:$K$16, 7)-VLOOKUP($C398, 'Sch 10.1 Rate Design'!$B$9:$K$16, 5), M398-VLOOKUP($C398, 'Sch 10.1 Rate Design'!$B$9:$K$16, 5)), 0))</f>
        <v>0</v>
      </c>
      <c r="BV398" s="374">
        <f>IF(N398="",0,+IF(N398&gt;+VLOOKUP($C398, 'Sch 10.1 Rate Design'!$B$9:$K$16, 5),IF(N398&gt;+VLOOKUP($C398, 'Sch 10.1 Rate Design'!$B$9:$K$16, 7),+VLOOKUP($C398, 'Sch 10.1 Rate Design'!$B$9:$K$16, 7)-VLOOKUP($C398, 'Sch 10.1 Rate Design'!$B$9:$K$16, 5), N398-VLOOKUP($C398, 'Sch 10.1 Rate Design'!$B$9:$K$16, 5)), 0))</f>
        <v>0</v>
      </c>
      <c r="BW398" s="374">
        <f>IF(O398="",0,+IF(O398&gt;+VLOOKUP($C398, 'Sch 10.1 Rate Design'!$B$9:$K$16, 5),IF(O398&gt;+VLOOKUP($C398, 'Sch 10.1 Rate Design'!$B$9:$K$16, 7),+VLOOKUP($C398, 'Sch 10.1 Rate Design'!$B$9:$K$16, 7)-VLOOKUP($C398, 'Sch 10.1 Rate Design'!$B$9:$K$16, 5), O398-VLOOKUP($C398, 'Sch 10.1 Rate Design'!$B$9:$K$16, 5)), 0))</f>
        <v>0</v>
      </c>
      <c r="BX398" s="374">
        <f>IF(P398="",0,+IF(P398&gt;+VLOOKUP($C398, 'Sch 10.1 Rate Design'!$B$9:$K$16, 5),IF(P398&gt;+VLOOKUP($C398, 'Sch 10.1 Rate Design'!$B$9:$K$16, 7),+VLOOKUP($C398, 'Sch 10.1 Rate Design'!$B$9:$K$16, 7)-VLOOKUP($C398, 'Sch 10.1 Rate Design'!$B$9:$K$16, 5), P398-VLOOKUP($C398, 'Sch 10.1 Rate Design'!$B$9:$K$16, 5)), 0))</f>
        <v>0</v>
      </c>
      <c r="BY398" s="374">
        <f>IF(Q398="",0,+IF(Q398&gt;+VLOOKUP($C398, 'Sch 10.1 Rate Design'!$B$9:$K$16, 5),IF(Q398&gt;+VLOOKUP($C398, 'Sch 10.1 Rate Design'!$B$9:$K$16, 7),+VLOOKUP($C398, 'Sch 10.1 Rate Design'!$B$9:$K$16, 7)-VLOOKUP($C398, 'Sch 10.1 Rate Design'!$B$9:$K$16, 5), Q398-VLOOKUP($C398, 'Sch 10.1 Rate Design'!$B$9:$K$16, 5)), 0))</f>
        <v>0</v>
      </c>
      <c r="BZ398" s="374">
        <f>IF(R398="",0,+IF(R398&gt;+VLOOKUP($C398, 'Sch 10.1 Rate Design'!$B$9:$K$16, 5),IF(R398&gt;+VLOOKUP($C398, 'Sch 10.1 Rate Design'!$B$9:$K$16, 7),+VLOOKUP($C398, 'Sch 10.1 Rate Design'!$B$9:$K$16, 7)-VLOOKUP($C398, 'Sch 10.1 Rate Design'!$B$9:$K$16, 5), R398-VLOOKUP($C398, 'Sch 10.1 Rate Design'!$B$9:$K$16, 5)), 0))</f>
        <v>0</v>
      </c>
      <c r="CA398" s="668">
        <f>IF(S398="",0,+IF(S398&gt;+VLOOKUP($C398, 'Sch 10.1 Rate Design'!$B$9:$K$16, 5),IF(S398&gt;+VLOOKUP($C398, 'Sch 10.1 Rate Design'!$B$9:$K$16, 7),+VLOOKUP($C398, 'Sch 10.1 Rate Design'!$B$9:$K$16, 7)-VLOOKUP($C398, 'Sch 10.1 Rate Design'!$B$9:$K$16, 5), S398-VLOOKUP($C398, 'Sch 10.1 Rate Design'!$B$9:$K$16, 5)), 0))</f>
        <v>0</v>
      </c>
      <c r="CB398" s="671">
        <f>IF(H398="", 0, BP398/'Sch 10.1 Rate Design'!$Z$24*VLOOKUP($C398, 'Sch 10.1 Rate Design'!$B$9:$K$16, 8, FALSE))</f>
        <v>0</v>
      </c>
      <c r="CC398" s="671">
        <f>IF(I398="", 0, BQ398/'Sch 10.1 Rate Design'!$Z$24*VLOOKUP($C398, 'Sch 10.1 Rate Design'!$B$9:$K$16, 8, FALSE))</f>
        <v>0</v>
      </c>
      <c r="CD398" s="671">
        <f>IF(J398="", 0, BR398/'Sch 10.1 Rate Design'!$Z$24*VLOOKUP($C398, 'Sch 10.1 Rate Design'!$B$9:$K$16, 8, FALSE))</f>
        <v>0</v>
      </c>
      <c r="CE398" s="671">
        <f>IF(K398="", 0, BS398/'Sch 10.1 Rate Design'!$Z$24*VLOOKUP($C398, 'Sch 10.1 Rate Design'!$B$9:$K$16, 8, FALSE))</f>
        <v>0</v>
      </c>
      <c r="CF398" s="671">
        <f>IF(L398="", 0, BT398/'Sch 10.1 Rate Design'!$Z$24*VLOOKUP($C398, 'Sch 10.1 Rate Design'!$B$9:$K$16, 8, FALSE))</f>
        <v>0</v>
      </c>
      <c r="CG398" s="671">
        <f>IF(M398="", 0, BU398/'Sch 10.1 Rate Design'!$Z$24*VLOOKUP($C398, 'Sch 10.1 Rate Design'!$B$9:$K$16, 8, FALSE))</f>
        <v>0</v>
      </c>
      <c r="CH398" s="671">
        <f>IF(N398="", 0, BV398/'Sch 10.1 Rate Design'!$Z$24*VLOOKUP($C398, 'Sch 10.1 Rate Design'!$B$9:$K$16, 8, FALSE))</f>
        <v>0</v>
      </c>
      <c r="CI398" s="671">
        <f>IF(O398="", 0, BW398/'Sch 10.1 Rate Design'!$Z$24*VLOOKUP($C398, 'Sch 10.1 Rate Design'!$B$9:$K$16, 8, FALSE))</f>
        <v>0</v>
      </c>
      <c r="CJ398" s="671">
        <f>IF(P398="", 0, BX398/'Sch 10.1 Rate Design'!$Z$24*VLOOKUP($C398, 'Sch 10.1 Rate Design'!$B$9:$K$16, 8, FALSE))</f>
        <v>0</v>
      </c>
      <c r="CK398" s="671">
        <f>IF(Q398="", 0, BY398/'Sch 10.1 Rate Design'!$Z$24*VLOOKUP($C398, 'Sch 10.1 Rate Design'!$B$9:$K$16, 8, FALSE))</f>
        <v>0</v>
      </c>
      <c r="CL398" s="671">
        <f>IF(R398="", 0, BZ398/'Sch 10.1 Rate Design'!$Z$24*VLOOKUP($C398, 'Sch 10.1 Rate Design'!$B$9:$K$16, 8, FALSE))</f>
        <v>0</v>
      </c>
      <c r="CM398" s="670">
        <f>IF(S398="", 0, CA398/'Sch 10.1 Rate Design'!$Z$24*VLOOKUP($C398, 'Sch 10.1 Rate Design'!$B$9:$K$16, 8, FALSE))</f>
        <v>0</v>
      </c>
      <c r="CN398" s="374">
        <f>IF(H398="",0,IF(H398&gt;VLOOKUP($C398,'Sch 10.1 Rate Design'!$B$9:$K$16,9,FALSE),H398-VLOOKUP($C398,'Sch 10.1 Rate Design'!$B$9:$K$16,9,FALSE),0))</f>
        <v>0</v>
      </c>
      <c r="CO398" s="374">
        <f>IF(I398="",0,IF(I398&gt;VLOOKUP($C398,'Sch 10.1 Rate Design'!$B$9:$K$16,9,FALSE),I398-VLOOKUP($C398,'Sch 10.1 Rate Design'!$B$9:$K$16,9,FALSE),0))</f>
        <v>0</v>
      </c>
      <c r="CP398" s="374">
        <f>IF(J398="",0,IF(J398&gt;VLOOKUP($C398,'Sch 10.1 Rate Design'!$B$9:$K$16,9,FALSE),J398-VLOOKUP($C398,'Sch 10.1 Rate Design'!$B$9:$K$16,9,FALSE),0))</f>
        <v>0</v>
      </c>
      <c r="CQ398" s="374">
        <f>IF(K398="",0,IF(K398&gt;VLOOKUP($C398,'Sch 10.1 Rate Design'!$B$9:$K$16,9,FALSE),K398-VLOOKUP($C398,'Sch 10.1 Rate Design'!$B$9:$K$16,9,FALSE),0))</f>
        <v>0</v>
      </c>
      <c r="CR398" s="374">
        <f>IF(L398="",0,IF(L398&gt;VLOOKUP($C398,'Sch 10.1 Rate Design'!$B$9:$K$16,9,FALSE),L398-VLOOKUP($C398,'Sch 10.1 Rate Design'!$B$9:$K$16,9,FALSE),0))</f>
        <v>0</v>
      </c>
      <c r="CS398" s="374">
        <f>IF(M398="",0,IF(M398&gt;VLOOKUP($C398,'Sch 10.1 Rate Design'!$B$9:$K$16,9,FALSE),M398-VLOOKUP($C398,'Sch 10.1 Rate Design'!$B$9:$K$16,9,FALSE),0))</f>
        <v>0</v>
      </c>
      <c r="CT398" s="374">
        <f>IF(N398="",0,IF(N398&gt;VLOOKUP($C398,'Sch 10.1 Rate Design'!$B$9:$K$16,9,FALSE),N398-VLOOKUP($C398,'Sch 10.1 Rate Design'!$B$9:$K$16,9,FALSE),0))</f>
        <v>0</v>
      </c>
      <c r="CU398" s="374">
        <f>IF(O398="",0,IF(O398&gt;VLOOKUP($C398,'Sch 10.1 Rate Design'!$B$9:$K$16,9,FALSE),O398-VLOOKUP($C398,'Sch 10.1 Rate Design'!$B$9:$K$16,9,FALSE),0))</f>
        <v>0</v>
      </c>
      <c r="CV398" s="374">
        <f>IF(P398="",0,IF(P398&gt;VLOOKUP($C398,'Sch 10.1 Rate Design'!$B$9:$K$16,9,FALSE),P398-VLOOKUP($C398,'Sch 10.1 Rate Design'!$B$9:$K$16,9,FALSE),0))</f>
        <v>0</v>
      </c>
      <c r="CW398" s="374">
        <f>IF(Q398="",0,IF(Q398&gt;VLOOKUP($C398,'Sch 10.1 Rate Design'!$B$9:$K$16,9,FALSE),Q398-VLOOKUP($C398,'Sch 10.1 Rate Design'!$B$9:$K$16,9,FALSE),0))</f>
        <v>0</v>
      </c>
      <c r="CX398" s="374">
        <f>IF(R398="",0,IF(R398&gt;VLOOKUP($C398,'Sch 10.1 Rate Design'!$B$9:$K$16,9,FALSE),R398-VLOOKUP($C398,'Sch 10.1 Rate Design'!$B$9:$K$16,9,FALSE),0))</f>
        <v>0</v>
      </c>
      <c r="CY398" s="668">
        <f>IF(S398="",0,IF(S398&gt;VLOOKUP($C398,'Sch 10.1 Rate Design'!$B$9:$K$16,9,FALSE),S398-VLOOKUP($C398,'Sch 10.1 Rate Design'!$B$9:$K$16,9,FALSE),0))</f>
        <v>0</v>
      </c>
      <c r="CZ398" s="671">
        <f>IF(H398="", 0, CN398/'Sch 10.1 Rate Design'!$Z$24*VLOOKUP($C398, 'Sch 10.1 Rate Design'!$B$9:$K$16, 10, FALSE))</f>
        <v>0</v>
      </c>
      <c r="DA398" s="671">
        <f>IF(I398="", 0, CO398/'Sch 10.1 Rate Design'!$Z$24*VLOOKUP($C398, 'Sch 10.1 Rate Design'!$B$9:$K$16, 10, FALSE))</f>
        <v>0</v>
      </c>
      <c r="DB398" s="671">
        <f>IF(J398="", 0, CP398/'Sch 10.1 Rate Design'!$Z$24*VLOOKUP($C398, 'Sch 10.1 Rate Design'!$B$9:$K$16, 10, FALSE))</f>
        <v>0</v>
      </c>
      <c r="DC398" s="671">
        <f>IF(K398="", 0, CQ398/'Sch 10.1 Rate Design'!$Z$24*VLOOKUP($C398, 'Sch 10.1 Rate Design'!$B$9:$K$16, 10, FALSE))</f>
        <v>0</v>
      </c>
      <c r="DD398" s="671">
        <f>IF(L398="", 0, CR398/'Sch 10.1 Rate Design'!$Z$24*VLOOKUP($C398, 'Sch 10.1 Rate Design'!$B$9:$K$16, 10, FALSE))</f>
        <v>0</v>
      </c>
      <c r="DE398" s="671">
        <f>IF(M398="", 0, CS398/'Sch 10.1 Rate Design'!$Z$24*VLOOKUP($C398, 'Sch 10.1 Rate Design'!$B$9:$K$16, 10, FALSE))</f>
        <v>0</v>
      </c>
      <c r="DF398" s="671">
        <f>IF(N398="", 0, CT398/'Sch 10.1 Rate Design'!$Z$24*VLOOKUP($C398, 'Sch 10.1 Rate Design'!$B$9:$K$16, 10, FALSE))</f>
        <v>0</v>
      </c>
      <c r="DG398" s="671">
        <f>IF(O398="", 0, CU398/'Sch 10.1 Rate Design'!$Z$24*VLOOKUP($C398, 'Sch 10.1 Rate Design'!$B$9:$K$16, 10, FALSE))</f>
        <v>0</v>
      </c>
      <c r="DH398" s="671">
        <f>IF(P398="", 0, CV398/'Sch 10.1 Rate Design'!$Z$24*VLOOKUP($C398, 'Sch 10.1 Rate Design'!$B$9:$K$16, 10, FALSE))</f>
        <v>0</v>
      </c>
      <c r="DI398" s="671">
        <f>IF(Q398="", 0, CW398/'Sch 10.1 Rate Design'!$Z$24*VLOOKUP($C398, 'Sch 10.1 Rate Design'!$B$9:$K$16, 10, FALSE))</f>
        <v>0</v>
      </c>
      <c r="DJ398" s="671">
        <f>IF(R398="", 0, CX398/'Sch 10.1 Rate Design'!$Z$24*VLOOKUP($C398, 'Sch 10.1 Rate Design'!$B$9:$K$16, 10, FALSE))</f>
        <v>0</v>
      </c>
      <c r="DK398" s="670">
        <f>IF(S398="", 0, CY398/'Sch 10.1 Rate Design'!$Z$24*VLOOKUP($C398, 'Sch 10.1 Rate Design'!$B$9:$K$16, 10, FALSE))</f>
        <v>0</v>
      </c>
      <c r="DL398" s="669">
        <f>IF(H398="", 0, VLOOKUP($C398, 'Sch 10.1 Rate Design'!$B$9:$K$16, 3, FALSE))</f>
        <v>0</v>
      </c>
      <c r="DM398" s="374">
        <f>IF(I398="", 0, VLOOKUP($C398, 'Sch 10.1 Rate Design'!$B$9:$K$16, 3, FALSE))</f>
        <v>0</v>
      </c>
      <c r="DN398" s="374">
        <f>IF(J398="", 0, VLOOKUP($C398, 'Sch 10.1 Rate Design'!$B$9:$K$16, 3, FALSE))</f>
        <v>0</v>
      </c>
      <c r="DO398" s="374">
        <f>IF(K398="", 0, VLOOKUP($C398, 'Sch 10.1 Rate Design'!$B$9:$K$16, 3, FALSE))</f>
        <v>0</v>
      </c>
      <c r="DP398" s="374">
        <f>IF(L398="", 0, VLOOKUP($C398, 'Sch 10.1 Rate Design'!$B$9:$K$16, 3, FALSE))</f>
        <v>0</v>
      </c>
      <c r="DQ398" s="374">
        <f>IF(M398="", 0, VLOOKUP($C398, 'Sch 10.1 Rate Design'!$B$9:$K$16, 3, FALSE))</f>
        <v>0</v>
      </c>
      <c r="DR398" s="374">
        <f>IF(N398="", 0, VLOOKUP($C398, 'Sch 10.1 Rate Design'!$B$9:$K$16, 3, FALSE))</f>
        <v>0</v>
      </c>
      <c r="DS398" s="374">
        <f>IF(O398="", 0, VLOOKUP($C398, 'Sch 10.1 Rate Design'!$B$9:$K$16, 3, FALSE))</f>
        <v>0</v>
      </c>
      <c r="DT398" s="374">
        <f>IF(P398="", 0, VLOOKUP($C398, 'Sch 10.1 Rate Design'!$B$9:$K$16, 3, FALSE))</f>
        <v>0</v>
      </c>
      <c r="DU398" s="374">
        <f>IF(Q398="", 0, VLOOKUP($C398, 'Sch 10.1 Rate Design'!$B$9:$K$16, 3, FALSE))</f>
        <v>0</v>
      </c>
      <c r="DV398" s="374">
        <f>IF(R398="", 0, VLOOKUP($C398, 'Sch 10.1 Rate Design'!$B$9:$K$16, 3, FALSE))</f>
        <v>0</v>
      </c>
      <c r="DW398" s="668">
        <f>IF(S398="", 0, VLOOKUP($C398, 'Sch 10.1 Rate Design'!$B$9:$K$16, 3, FALSE))</f>
        <v>0</v>
      </c>
      <c r="DX398" s="374"/>
      <c r="DY398" s="374"/>
      <c r="DZ398" s="374"/>
      <c r="EA398" s="374"/>
      <c r="EB398" s="374"/>
      <c r="EC398" s="374"/>
      <c r="ED398" s="374"/>
      <c r="EE398" s="374"/>
      <c r="EF398" s="374"/>
      <c r="EG398" s="374"/>
      <c r="EH398" s="374"/>
      <c r="EI398" s="374"/>
      <c r="EJ398" s="374"/>
    </row>
    <row r="399" spans="1:140" x14ac:dyDescent="0.3">
      <c r="A399" s="374">
        <f>Input!AH396</f>
        <v>0</v>
      </c>
      <c r="B399" s="374">
        <v>389</v>
      </c>
      <c r="C399" s="653">
        <f>Input!AI396</f>
        <v>0.625</v>
      </c>
      <c r="D399" s="672">
        <f t="shared" si="107"/>
        <v>0</v>
      </c>
      <c r="E399" s="672">
        <f>IF('Sch 10.1 Rate Design'!$AB$24="Monthly", AVERAGE(T399,U399,V399,W399,X399,Y399,Z399,AA399,AB399,AC399,AD399,AE399), AVERAGE(T399,V399,X399,Z399,AB399,AD399))</f>
        <v>0</v>
      </c>
      <c r="F399" s="374">
        <f t="shared" si="94"/>
        <v>0</v>
      </c>
      <c r="G399" s="668" t="e">
        <f>IF('Sch 10.1 Rate Design'!$AB$24="Monthly", AVERAGE(H399,I399,J399,K399,L399,M399,N399,O399,P399,Q399,R399,S399), AVERAGE(H399,J399,L399,N399,P399,R399))</f>
        <v>#DIV/0!</v>
      </c>
      <c r="H399" s="374" t="str">
        <f>IF(Input!AJ396="", "", Input!AJ396)</f>
        <v/>
      </c>
      <c r="I399" s="374" t="str">
        <f>IF(Input!AK396="", "", Input!AK396)</f>
        <v/>
      </c>
      <c r="J399" s="374" t="str">
        <f>IF(Input!AL396="", "", Input!AL396)</f>
        <v/>
      </c>
      <c r="K399" s="374" t="str">
        <f>IF(Input!AM396="", "", Input!AM396)</f>
        <v/>
      </c>
      <c r="L399" s="374" t="str">
        <f>IF(Input!AN396="", "", Input!AN396)</f>
        <v/>
      </c>
      <c r="M399" s="374" t="str">
        <f>IF(Input!AO396="", "", Input!AO396)</f>
        <v/>
      </c>
      <c r="N399" s="374" t="str">
        <f>IF(Input!AP396="", "", Input!AP396)</f>
        <v/>
      </c>
      <c r="O399" s="374" t="str">
        <f>IF(Input!AQ396="", "", Input!AQ396)</f>
        <v/>
      </c>
      <c r="P399" s="374" t="str">
        <f>IF(Input!AR396="", "", Input!AR396)</f>
        <v/>
      </c>
      <c r="Q399" s="374" t="str">
        <f>IF(Input!AS396="", "", Input!AS396)</f>
        <v/>
      </c>
      <c r="R399" s="374" t="str">
        <f>IF(Input!AT396="", "", Input!AT396)</f>
        <v/>
      </c>
      <c r="S399" s="374" t="str">
        <f>IF(Input!AU396="", "", Input!AU396)</f>
        <v/>
      </c>
      <c r="T399" s="671">
        <f t="shared" si="95"/>
        <v>0</v>
      </c>
      <c r="U399" s="671">
        <f t="shared" si="96"/>
        <v>0</v>
      </c>
      <c r="V399" s="671">
        <f t="shared" si="97"/>
        <v>0</v>
      </c>
      <c r="W399" s="671">
        <f t="shared" si="98"/>
        <v>0</v>
      </c>
      <c r="X399" s="671">
        <f t="shared" si="99"/>
        <v>0</v>
      </c>
      <c r="Y399" s="671">
        <f t="shared" si="100"/>
        <v>0</v>
      </c>
      <c r="Z399" s="671">
        <f t="shared" si="101"/>
        <v>0</v>
      </c>
      <c r="AA399" s="671">
        <f t="shared" si="102"/>
        <v>0</v>
      </c>
      <c r="AB399" s="671">
        <f t="shared" si="103"/>
        <v>0</v>
      </c>
      <c r="AC399" s="671">
        <f t="shared" si="104"/>
        <v>0</v>
      </c>
      <c r="AD399" s="671">
        <f t="shared" si="105"/>
        <v>0</v>
      </c>
      <c r="AE399" s="670">
        <f t="shared" si="106"/>
        <v>0</v>
      </c>
      <c r="AF399" s="671">
        <f>IF(H399="", 0, VLOOKUP($C399, 'Sch 10.1 Rate Design'!$B$9:$K$16, 4, FALSE))</f>
        <v>0</v>
      </c>
      <c r="AG399" s="671">
        <f>IF(I399="", 0, VLOOKUP($C399, 'Sch 10.1 Rate Design'!$B$9:$K$16, 4, FALSE))</f>
        <v>0</v>
      </c>
      <c r="AH399" s="671">
        <f>IF(J399="", 0, VLOOKUP($C399, 'Sch 10.1 Rate Design'!$B$9:$K$16, 4, FALSE))</f>
        <v>0</v>
      </c>
      <c r="AI399" s="671">
        <f>IF(K399="", 0, VLOOKUP($C399, 'Sch 10.1 Rate Design'!$B$9:$K$16, 4, FALSE))</f>
        <v>0</v>
      </c>
      <c r="AJ399" s="671">
        <f>IF(L399="", 0, VLOOKUP($C399, 'Sch 10.1 Rate Design'!$B$9:$K$16, 4, FALSE))</f>
        <v>0</v>
      </c>
      <c r="AK399" s="671">
        <f>IF(M399="", 0, VLOOKUP($C399, 'Sch 10.1 Rate Design'!$B$9:$K$16, 4, FALSE))</f>
        <v>0</v>
      </c>
      <c r="AL399" s="671">
        <f>IF(N399="", 0, VLOOKUP($C399, 'Sch 10.1 Rate Design'!$B$9:$K$16, 4, FALSE))</f>
        <v>0</v>
      </c>
      <c r="AM399" s="671">
        <f>IF(O399="", 0, VLOOKUP($C399, 'Sch 10.1 Rate Design'!$B$9:$K$16, 4, FALSE))</f>
        <v>0</v>
      </c>
      <c r="AN399" s="671">
        <f>IF(P399="", 0, VLOOKUP($C399, 'Sch 10.1 Rate Design'!$B$9:$K$16, 4, FALSE))</f>
        <v>0</v>
      </c>
      <c r="AO399" s="671">
        <f>IF(Q399="", 0, VLOOKUP($C399, 'Sch 10.1 Rate Design'!$B$9:$K$16, 4, FALSE))</f>
        <v>0</v>
      </c>
      <c r="AP399" s="671">
        <f>IF(R399="", 0, VLOOKUP($C399, 'Sch 10.1 Rate Design'!$B$9:$K$16, 4, FALSE))</f>
        <v>0</v>
      </c>
      <c r="AQ399" s="670">
        <f>IF(S399="", 0, VLOOKUP($C399, 'Sch 10.1 Rate Design'!$B$9:$K$16, 4, FALSE))</f>
        <v>0</v>
      </c>
      <c r="AR399" s="669">
        <f>IF(H399="",0,+IF(H399&gt;+VLOOKUP($C399, 'Sch 10.1 Rate Design'!$B$9:$K$16, 3),IF(H399&gt;+VLOOKUP($C399, 'Sch 10.1 Rate Design'!$B$9:$K$16, 5),+VLOOKUP($C399, 'Sch 10.1 Rate Design'!$B$9:$K$16, 5)-VLOOKUP($C399, 'Sch 10.1 Rate Design'!$B$9:$K$16, 3), H399-VLOOKUP($C399, 'Sch 10.1 Rate Design'!$B$9:$K$16, 3)), 0))</f>
        <v>0</v>
      </c>
      <c r="AS399" s="374">
        <f>IF(I399="",0,+IF(I399&gt;+VLOOKUP($C399, 'Sch 10.1 Rate Design'!$B$9:$K$16, 3),IF(I399&gt;+VLOOKUP($C399, 'Sch 10.1 Rate Design'!$B$9:$K$16, 5),+VLOOKUP($C399, 'Sch 10.1 Rate Design'!$B$9:$K$16, 5)-VLOOKUP($C399, 'Sch 10.1 Rate Design'!$B$9:$K$16, 3), I399-VLOOKUP($C399, 'Sch 10.1 Rate Design'!$B$9:$K$16, 3)), 0))</f>
        <v>0</v>
      </c>
      <c r="AT399" s="374">
        <f>IF(J399="",0,+IF(J399&gt;+VLOOKUP($C399, 'Sch 10.1 Rate Design'!$B$9:$K$16, 3),IF(J399&gt;+VLOOKUP($C399, 'Sch 10.1 Rate Design'!$B$9:$K$16, 5),+VLOOKUP($C399, 'Sch 10.1 Rate Design'!$B$9:$K$16, 5)-VLOOKUP($C399, 'Sch 10.1 Rate Design'!$B$9:$K$16, 3), J399-VLOOKUP($C399, 'Sch 10.1 Rate Design'!$B$9:$K$16, 3)), 0))</f>
        <v>0</v>
      </c>
      <c r="AU399" s="374">
        <f>IF(K399="",0,+IF(K399&gt;+VLOOKUP($C399, 'Sch 10.1 Rate Design'!$B$9:$K$16, 3),IF(K399&gt;+VLOOKUP($C399, 'Sch 10.1 Rate Design'!$B$9:$K$16, 5),+VLOOKUP($C399, 'Sch 10.1 Rate Design'!$B$9:$K$16, 5)-VLOOKUP($C399, 'Sch 10.1 Rate Design'!$B$9:$K$16, 3), K399-VLOOKUP($C399, 'Sch 10.1 Rate Design'!$B$9:$K$16, 3)), 0))</f>
        <v>0</v>
      </c>
      <c r="AV399" s="374">
        <f>IF(L399="",0,+IF(L399&gt;+VLOOKUP($C399, 'Sch 10.1 Rate Design'!$B$9:$K$16, 3),IF(L399&gt;+VLOOKUP($C399, 'Sch 10.1 Rate Design'!$B$9:$K$16, 5),+VLOOKUP($C399, 'Sch 10.1 Rate Design'!$B$9:$K$16, 5)-VLOOKUP($C399, 'Sch 10.1 Rate Design'!$B$9:$K$16, 3), L399-VLOOKUP($C399, 'Sch 10.1 Rate Design'!$B$9:$K$16, 3)), 0))</f>
        <v>0</v>
      </c>
      <c r="AW399" s="374">
        <f>IF(M399="",0,+IF(M399&gt;+VLOOKUP($C399, 'Sch 10.1 Rate Design'!$B$9:$K$16, 3),IF(M399&gt;+VLOOKUP($C399, 'Sch 10.1 Rate Design'!$B$9:$K$16, 5),+VLOOKUP($C399, 'Sch 10.1 Rate Design'!$B$9:$K$16, 5)-VLOOKUP($C399, 'Sch 10.1 Rate Design'!$B$9:$K$16, 3), M399-VLOOKUP($C399, 'Sch 10.1 Rate Design'!$B$9:$K$16, 3)), 0))</f>
        <v>0</v>
      </c>
      <c r="AX399" s="374">
        <f>IF(N399="",0,+IF(N399&gt;+VLOOKUP($C399, 'Sch 10.1 Rate Design'!$B$9:$K$16, 3),IF(N399&gt;+VLOOKUP($C399, 'Sch 10.1 Rate Design'!$B$9:$K$16, 5),+VLOOKUP($C399, 'Sch 10.1 Rate Design'!$B$9:$K$16, 5)-VLOOKUP($C399, 'Sch 10.1 Rate Design'!$B$9:$K$16, 3), N399-VLOOKUP($C399, 'Sch 10.1 Rate Design'!$B$9:$K$16, 3)), 0))</f>
        <v>0</v>
      </c>
      <c r="AY399" s="374">
        <f>IF(O399="",0,+IF(O399&gt;+VLOOKUP($C399, 'Sch 10.1 Rate Design'!$B$9:$K$16, 3),IF(O399&gt;+VLOOKUP($C399, 'Sch 10.1 Rate Design'!$B$9:$K$16, 5),+VLOOKUP($C399, 'Sch 10.1 Rate Design'!$B$9:$K$16, 5)-VLOOKUP($C399, 'Sch 10.1 Rate Design'!$B$9:$K$16, 3), O399-VLOOKUP($C399, 'Sch 10.1 Rate Design'!$B$9:$K$16, 3)), 0))</f>
        <v>0</v>
      </c>
      <c r="AZ399" s="374">
        <f>IF(P399="",0,+IF(P399&gt;+VLOOKUP($C399, 'Sch 10.1 Rate Design'!$B$9:$K$16, 3),IF(P399&gt;+VLOOKUP($C399, 'Sch 10.1 Rate Design'!$B$9:$K$16, 5),+VLOOKUP($C399, 'Sch 10.1 Rate Design'!$B$9:$K$16, 5)-VLOOKUP($C399, 'Sch 10.1 Rate Design'!$B$9:$K$16, 3), P399-VLOOKUP($C399, 'Sch 10.1 Rate Design'!$B$9:$K$16, 3)), 0))</f>
        <v>0</v>
      </c>
      <c r="BA399" s="374">
        <f>IF(Q399="",0,+IF(Q399&gt;+VLOOKUP($C399, 'Sch 10.1 Rate Design'!$B$9:$K$16, 3),IF(Q399&gt;+VLOOKUP($C399, 'Sch 10.1 Rate Design'!$B$9:$K$16, 5),+VLOOKUP($C399, 'Sch 10.1 Rate Design'!$B$9:$K$16, 5)-VLOOKUP($C399, 'Sch 10.1 Rate Design'!$B$9:$K$16, 3), Q399-VLOOKUP($C399, 'Sch 10.1 Rate Design'!$B$9:$K$16, 3)), 0))</f>
        <v>0</v>
      </c>
      <c r="BB399" s="374">
        <f>IF(R399="",0,+IF(R399&gt;+VLOOKUP($C399, 'Sch 10.1 Rate Design'!$B$9:$K$16, 3),IF(R399&gt;+VLOOKUP($C399, 'Sch 10.1 Rate Design'!$B$9:$K$16, 5),+VLOOKUP($C399, 'Sch 10.1 Rate Design'!$B$9:$K$16, 5)-VLOOKUP($C399, 'Sch 10.1 Rate Design'!$B$9:$K$16, 3), R399-VLOOKUP($C399, 'Sch 10.1 Rate Design'!$B$9:$K$16, 3)), 0))</f>
        <v>0</v>
      </c>
      <c r="BC399" s="668">
        <f>IF(S399="",0,+IF(S399&gt;+VLOOKUP($C399, 'Sch 10.1 Rate Design'!$B$9:$K$16, 3),IF(S399&gt;+VLOOKUP($C399, 'Sch 10.1 Rate Design'!$B$9:$K$16, 5),+VLOOKUP($C399, 'Sch 10.1 Rate Design'!$B$9:$K$16, 5)-VLOOKUP($C399, 'Sch 10.1 Rate Design'!$B$9:$K$16, 3), S399-VLOOKUP($C399, 'Sch 10.1 Rate Design'!$B$9:$K$16, 3)), 0))</f>
        <v>0</v>
      </c>
      <c r="BD399" s="671">
        <f>IF(H399="", 0, AR399/'Sch 10.1 Rate Design'!$Z$24*VLOOKUP($C399, 'Sch 10.1 Rate Design'!$B$9:$K$16, 6, FALSE))</f>
        <v>0</v>
      </c>
      <c r="BE399" s="671">
        <f>IF(I399="", 0, AS399/'Sch 10.1 Rate Design'!$Z$24*VLOOKUP($C399, 'Sch 10.1 Rate Design'!$B$9:$K$16, 6, FALSE))</f>
        <v>0</v>
      </c>
      <c r="BF399" s="671">
        <f>IF(J399="", 0, AT399/'Sch 10.1 Rate Design'!$Z$24*VLOOKUP($C399, 'Sch 10.1 Rate Design'!$B$9:$K$16, 6, FALSE))</f>
        <v>0</v>
      </c>
      <c r="BG399" s="671">
        <f>IF(K399="", 0, AU399/'Sch 10.1 Rate Design'!$Z$24*VLOOKUP($C399, 'Sch 10.1 Rate Design'!$B$9:$K$16, 6, FALSE))</f>
        <v>0</v>
      </c>
      <c r="BH399" s="671">
        <f>IF(L399="", 0, AV399/'Sch 10.1 Rate Design'!$Z$24*VLOOKUP($C399, 'Sch 10.1 Rate Design'!$B$9:$K$16, 6, FALSE))</f>
        <v>0</v>
      </c>
      <c r="BI399" s="671">
        <f>IF(M399="", 0, AW399/'Sch 10.1 Rate Design'!$Z$24*VLOOKUP($C399, 'Sch 10.1 Rate Design'!$B$9:$K$16, 6, FALSE))</f>
        <v>0</v>
      </c>
      <c r="BJ399" s="671">
        <f>IF(N399="", 0, AX399/'Sch 10.1 Rate Design'!$Z$24*VLOOKUP($C399, 'Sch 10.1 Rate Design'!$B$9:$K$16, 6, FALSE))</f>
        <v>0</v>
      </c>
      <c r="BK399" s="671">
        <f>IF(O399="", 0, AY399/'Sch 10.1 Rate Design'!$Z$24*VLOOKUP($C399, 'Sch 10.1 Rate Design'!$B$9:$K$16, 6, FALSE))</f>
        <v>0</v>
      </c>
      <c r="BL399" s="671">
        <f>IF(P399="", 0, AZ399/'Sch 10.1 Rate Design'!$Z$24*VLOOKUP($C399, 'Sch 10.1 Rate Design'!$B$9:$K$16, 6, FALSE))</f>
        <v>0</v>
      </c>
      <c r="BM399" s="671">
        <f>IF(Q399="", 0, BA399/'Sch 10.1 Rate Design'!$Z$24*VLOOKUP($C399, 'Sch 10.1 Rate Design'!$B$9:$K$16, 6, FALSE))</f>
        <v>0</v>
      </c>
      <c r="BN399" s="671">
        <f>IF(R399="", 0, BB399/'Sch 10.1 Rate Design'!$Z$24*VLOOKUP($C399, 'Sch 10.1 Rate Design'!$B$9:$K$16, 6, FALSE))</f>
        <v>0</v>
      </c>
      <c r="BO399" s="670">
        <f>IF(S399="", 0, BC399/'Sch 10.1 Rate Design'!$Z$24*VLOOKUP($C399, 'Sch 10.1 Rate Design'!$B$9:$K$16, 6, FALSE))</f>
        <v>0</v>
      </c>
      <c r="BP399" s="374">
        <f>IF(H399="",0,+IF(H399&gt;+VLOOKUP($C399, 'Sch 10.1 Rate Design'!$B$9:$K$16, 5),IF(H399&gt;+VLOOKUP($C399, 'Sch 10.1 Rate Design'!$B$9:$K$16, 7),+VLOOKUP($C399, 'Sch 10.1 Rate Design'!$B$9:$K$16, 7)-VLOOKUP($C399, 'Sch 10.1 Rate Design'!$B$9:$K$16, 5), H399-VLOOKUP($C399, 'Sch 10.1 Rate Design'!$B$9:$K$16, 5)), 0))</f>
        <v>0</v>
      </c>
      <c r="BQ399" s="374">
        <f>IF(I399="",0,+IF(I399&gt;+VLOOKUP($C399, 'Sch 10.1 Rate Design'!$B$9:$K$16, 5),IF(I399&gt;+VLOOKUP($C399, 'Sch 10.1 Rate Design'!$B$9:$K$16, 7),+VLOOKUP($C399, 'Sch 10.1 Rate Design'!$B$9:$K$16, 7)-VLOOKUP($C399, 'Sch 10.1 Rate Design'!$B$9:$K$16, 5), I399-VLOOKUP($C399, 'Sch 10.1 Rate Design'!$B$9:$K$16, 5)), 0))</f>
        <v>0</v>
      </c>
      <c r="BR399" s="374">
        <f>IF(J399="",0,+IF(J399&gt;+VLOOKUP($C399, 'Sch 10.1 Rate Design'!$B$9:$K$16, 5),IF(J399&gt;+VLOOKUP($C399, 'Sch 10.1 Rate Design'!$B$9:$K$16, 7),+VLOOKUP($C399, 'Sch 10.1 Rate Design'!$B$9:$K$16, 7)-VLOOKUP($C399, 'Sch 10.1 Rate Design'!$B$9:$K$16, 5), J399-VLOOKUP($C399, 'Sch 10.1 Rate Design'!$B$9:$K$16, 5)), 0))</f>
        <v>0</v>
      </c>
      <c r="BS399" s="374">
        <f>IF(K399="",0,+IF(K399&gt;+VLOOKUP($C399, 'Sch 10.1 Rate Design'!$B$9:$K$16, 5),IF(K399&gt;+VLOOKUP($C399, 'Sch 10.1 Rate Design'!$B$9:$K$16, 7),+VLOOKUP($C399, 'Sch 10.1 Rate Design'!$B$9:$K$16, 7)-VLOOKUP($C399, 'Sch 10.1 Rate Design'!$B$9:$K$16, 5), K399-VLOOKUP($C399, 'Sch 10.1 Rate Design'!$B$9:$K$16, 5)), 0))</f>
        <v>0</v>
      </c>
      <c r="BT399" s="374">
        <f>IF(L399="",0,+IF(L399&gt;+VLOOKUP($C399, 'Sch 10.1 Rate Design'!$B$9:$K$16, 5),IF(L399&gt;+VLOOKUP($C399, 'Sch 10.1 Rate Design'!$B$9:$K$16, 7),+VLOOKUP($C399, 'Sch 10.1 Rate Design'!$B$9:$K$16, 7)-VLOOKUP($C399, 'Sch 10.1 Rate Design'!$B$9:$K$16, 5), L399-VLOOKUP($C399, 'Sch 10.1 Rate Design'!$B$9:$K$16, 5)), 0))</f>
        <v>0</v>
      </c>
      <c r="BU399" s="374">
        <f>IF(M399="",0,+IF(M399&gt;+VLOOKUP($C399, 'Sch 10.1 Rate Design'!$B$9:$K$16, 5),IF(M399&gt;+VLOOKUP($C399, 'Sch 10.1 Rate Design'!$B$9:$K$16, 7),+VLOOKUP($C399, 'Sch 10.1 Rate Design'!$B$9:$K$16, 7)-VLOOKUP($C399, 'Sch 10.1 Rate Design'!$B$9:$K$16, 5), M399-VLOOKUP($C399, 'Sch 10.1 Rate Design'!$B$9:$K$16, 5)), 0))</f>
        <v>0</v>
      </c>
      <c r="BV399" s="374">
        <f>IF(N399="",0,+IF(N399&gt;+VLOOKUP($C399, 'Sch 10.1 Rate Design'!$B$9:$K$16, 5),IF(N399&gt;+VLOOKUP($C399, 'Sch 10.1 Rate Design'!$B$9:$K$16, 7),+VLOOKUP($C399, 'Sch 10.1 Rate Design'!$B$9:$K$16, 7)-VLOOKUP($C399, 'Sch 10.1 Rate Design'!$B$9:$K$16, 5), N399-VLOOKUP($C399, 'Sch 10.1 Rate Design'!$B$9:$K$16, 5)), 0))</f>
        <v>0</v>
      </c>
      <c r="BW399" s="374">
        <f>IF(O399="",0,+IF(O399&gt;+VLOOKUP($C399, 'Sch 10.1 Rate Design'!$B$9:$K$16, 5),IF(O399&gt;+VLOOKUP($C399, 'Sch 10.1 Rate Design'!$B$9:$K$16, 7),+VLOOKUP($C399, 'Sch 10.1 Rate Design'!$B$9:$K$16, 7)-VLOOKUP($C399, 'Sch 10.1 Rate Design'!$B$9:$K$16, 5), O399-VLOOKUP($C399, 'Sch 10.1 Rate Design'!$B$9:$K$16, 5)), 0))</f>
        <v>0</v>
      </c>
      <c r="BX399" s="374">
        <f>IF(P399="",0,+IF(P399&gt;+VLOOKUP($C399, 'Sch 10.1 Rate Design'!$B$9:$K$16, 5),IF(P399&gt;+VLOOKUP($C399, 'Sch 10.1 Rate Design'!$B$9:$K$16, 7),+VLOOKUP($C399, 'Sch 10.1 Rate Design'!$B$9:$K$16, 7)-VLOOKUP($C399, 'Sch 10.1 Rate Design'!$B$9:$K$16, 5), P399-VLOOKUP($C399, 'Sch 10.1 Rate Design'!$B$9:$K$16, 5)), 0))</f>
        <v>0</v>
      </c>
      <c r="BY399" s="374">
        <f>IF(Q399="",0,+IF(Q399&gt;+VLOOKUP($C399, 'Sch 10.1 Rate Design'!$B$9:$K$16, 5),IF(Q399&gt;+VLOOKUP($C399, 'Sch 10.1 Rate Design'!$B$9:$K$16, 7),+VLOOKUP($C399, 'Sch 10.1 Rate Design'!$B$9:$K$16, 7)-VLOOKUP($C399, 'Sch 10.1 Rate Design'!$B$9:$K$16, 5), Q399-VLOOKUP($C399, 'Sch 10.1 Rate Design'!$B$9:$K$16, 5)), 0))</f>
        <v>0</v>
      </c>
      <c r="BZ399" s="374">
        <f>IF(R399="",0,+IF(R399&gt;+VLOOKUP($C399, 'Sch 10.1 Rate Design'!$B$9:$K$16, 5),IF(R399&gt;+VLOOKUP($C399, 'Sch 10.1 Rate Design'!$B$9:$K$16, 7),+VLOOKUP($C399, 'Sch 10.1 Rate Design'!$B$9:$K$16, 7)-VLOOKUP($C399, 'Sch 10.1 Rate Design'!$B$9:$K$16, 5), R399-VLOOKUP($C399, 'Sch 10.1 Rate Design'!$B$9:$K$16, 5)), 0))</f>
        <v>0</v>
      </c>
      <c r="CA399" s="668">
        <f>IF(S399="",0,+IF(S399&gt;+VLOOKUP($C399, 'Sch 10.1 Rate Design'!$B$9:$K$16, 5),IF(S399&gt;+VLOOKUP($C399, 'Sch 10.1 Rate Design'!$B$9:$K$16, 7),+VLOOKUP($C399, 'Sch 10.1 Rate Design'!$B$9:$K$16, 7)-VLOOKUP($C399, 'Sch 10.1 Rate Design'!$B$9:$K$16, 5), S399-VLOOKUP($C399, 'Sch 10.1 Rate Design'!$B$9:$K$16, 5)), 0))</f>
        <v>0</v>
      </c>
      <c r="CB399" s="671">
        <f>IF(H399="", 0, BP399/'Sch 10.1 Rate Design'!$Z$24*VLOOKUP($C399, 'Sch 10.1 Rate Design'!$B$9:$K$16, 8, FALSE))</f>
        <v>0</v>
      </c>
      <c r="CC399" s="671">
        <f>IF(I399="", 0, BQ399/'Sch 10.1 Rate Design'!$Z$24*VLOOKUP($C399, 'Sch 10.1 Rate Design'!$B$9:$K$16, 8, FALSE))</f>
        <v>0</v>
      </c>
      <c r="CD399" s="671">
        <f>IF(J399="", 0, BR399/'Sch 10.1 Rate Design'!$Z$24*VLOOKUP($C399, 'Sch 10.1 Rate Design'!$B$9:$K$16, 8, FALSE))</f>
        <v>0</v>
      </c>
      <c r="CE399" s="671">
        <f>IF(K399="", 0, BS399/'Sch 10.1 Rate Design'!$Z$24*VLOOKUP($C399, 'Sch 10.1 Rate Design'!$B$9:$K$16, 8, FALSE))</f>
        <v>0</v>
      </c>
      <c r="CF399" s="671">
        <f>IF(L399="", 0, BT399/'Sch 10.1 Rate Design'!$Z$24*VLOOKUP($C399, 'Sch 10.1 Rate Design'!$B$9:$K$16, 8, FALSE))</f>
        <v>0</v>
      </c>
      <c r="CG399" s="671">
        <f>IF(M399="", 0, BU399/'Sch 10.1 Rate Design'!$Z$24*VLOOKUP($C399, 'Sch 10.1 Rate Design'!$B$9:$K$16, 8, FALSE))</f>
        <v>0</v>
      </c>
      <c r="CH399" s="671">
        <f>IF(N399="", 0, BV399/'Sch 10.1 Rate Design'!$Z$24*VLOOKUP($C399, 'Sch 10.1 Rate Design'!$B$9:$K$16, 8, FALSE))</f>
        <v>0</v>
      </c>
      <c r="CI399" s="671">
        <f>IF(O399="", 0, BW399/'Sch 10.1 Rate Design'!$Z$24*VLOOKUP($C399, 'Sch 10.1 Rate Design'!$B$9:$K$16, 8, FALSE))</f>
        <v>0</v>
      </c>
      <c r="CJ399" s="671">
        <f>IF(P399="", 0, BX399/'Sch 10.1 Rate Design'!$Z$24*VLOOKUP($C399, 'Sch 10.1 Rate Design'!$B$9:$K$16, 8, FALSE))</f>
        <v>0</v>
      </c>
      <c r="CK399" s="671">
        <f>IF(Q399="", 0, BY399/'Sch 10.1 Rate Design'!$Z$24*VLOOKUP($C399, 'Sch 10.1 Rate Design'!$B$9:$K$16, 8, FALSE))</f>
        <v>0</v>
      </c>
      <c r="CL399" s="671">
        <f>IF(R399="", 0, BZ399/'Sch 10.1 Rate Design'!$Z$24*VLOOKUP($C399, 'Sch 10.1 Rate Design'!$B$9:$K$16, 8, FALSE))</f>
        <v>0</v>
      </c>
      <c r="CM399" s="670">
        <f>IF(S399="", 0, CA399/'Sch 10.1 Rate Design'!$Z$24*VLOOKUP($C399, 'Sch 10.1 Rate Design'!$B$9:$K$16, 8, FALSE))</f>
        <v>0</v>
      </c>
      <c r="CN399" s="374">
        <f>IF(H399="",0,IF(H399&gt;VLOOKUP($C399,'Sch 10.1 Rate Design'!$B$9:$K$16,9,FALSE),H399-VLOOKUP($C399,'Sch 10.1 Rate Design'!$B$9:$K$16,9,FALSE),0))</f>
        <v>0</v>
      </c>
      <c r="CO399" s="374">
        <f>IF(I399="",0,IF(I399&gt;VLOOKUP($C399,'Sch 10.1 Rate Design'!$B$9:$K$16,9,FALSE),I399-VLOOKUP($C399,'Sch 10.1 Rate Design'!$B$9:$K$16,9,FALSE),0))</f>
        <v>0</v>
      </c>
      <c r="CP399" s="374">
        <f>IF(J399="",0,IF(J399&gt;VLOOKUP($C399,'Sch 10.1 Rate Design'!$B$9:$K$16,9,FALSE),J399-VLOOKUP($C399,'Sch 10.1 Rate Design'!$B$9:$K$16,9,FALSE),0))</f>
        <v>0</v>
      </c>
      <c r="CQ399" s="374">
        <f>IF(K399="",0,IF(K399&gt;VLOOKUP($C399,'Sch 10.1 Rate Design'!$B$9:$K$16,9,FALSE),K399-VLOOKUP($C399,'Sch 10.1 Rate Design'!$B$9:$K$16,9,FALSE),0))</f>
        <v>0</v>
      </c>
      <c r="CR399" s="374">
        <f>IF(L399="",0,IF(L399&gt;VLOOKUP($C399,'Sch 10.1 Rate Design'!$B$9:$K$16,9,FALSE),L399-VLOOKUP($C399,'Sch 10.1 Rate Design'!$B$9:$K$16,9,FALSE),0))</f>
        <v>0</v>
      </c>
      <c r="CS399" s="374">
        <f>IF(M399="",0,IF(M399&gt;VLOOKUP($C399,'Sch 10.1 Rate Design'!$B$9:$K$16,9,FALSE),M399-VLOOKUP($C399,'Sch 10.1 Rate Design'!$B$9:$K$16,9,FALSE),0))</f>
        <v>0</v>
      </c>
      <c r="CT399" s="374">
        <f>IF(N399="",0,IF(N399&gt;VLOOKUP($C399,'Sch 10.1 Rate Design'!$B$9:$K$16,9,FALSE),N399-VLOOKUP($C399,'Sch 10.1 Rate Design'!$B$9:$K$16,9,FALSE),0))</f>
        <v>0</v>
      </c>
      <c r="CU399" s="374">
        <f>IF(O399="",0,IF(O399&gt;VLOOKUP($C399,'Sch 10.1 Rate Design'!$B$9:$K$16,9,FALSE),O399-VLOOKUP($C399,'Sch 10.1 Rate Design'!$B$9:$K$16,9,FALSE),0))</f>
        <v>0</v>
      </c>
      <c r="CV399" s="374">
        <f>IF(P399="",0,IF(P399&gt;VLOOKUP($C399,'Sch 10.1 Rate Design'!$B$9:$K$16,9,FALSE),P399-VLOOKUP($C399,'Sch 10.1 Rate Design'!$B$9:$K$16,9,FALSE),0))</f>
        <v>0</v>
      </c>
      <c r="CW399" s="374">
        <f>IF(Q399="",0,IF(Q399&gt;VLOOKUP($C399,'Sch 10.1 Rate Design'!$B$9:$K$16,9,FALSE),Q399-VLOOKUP($C399,'Sch 10.1 Rate Design'!$B$9:$K$16,9,FALSE),0))</f>
        <v>0</v>
      </c>
      <c r="CX399" s="374">
        <f>IF(R399="",0,IF(R399&gt;VLOOKUP($C399,'Sch 10.1 Rate Design'!$B$9:$K$16,9,FALSE),R399-VLOOKUP($C399,'Sch 10.1 Rate Design'!$B$9:$K$16,9,FALSE),0))</f>
        <v>0</v>
      </c>
      <c r="CY399" s="668">
        <f>IF(S399="",0,IF(S399&gt;VLOOKUP($C399,'Sch 10.1 Rate Design'!$B$9:$K$16,9,FALSE),S399-VLOOKUP($C399,'Sch 10.1 Rate Design'!$B$9:$K$16,9,FALSE),0))</f>
        <v>0</v>
      </c>
      <c r="CZ399" s="671">
        <f>IF(H399="", 0, CN399/'Sch 10.1 Rate Design'!$Z$24*VLOOKUP($C399, 'Sch 10.1 Rate Design'!$B$9:$K$16, 10, FALSE))</f>
        <v>0</v>
      </c>
      <c r="DA399" s="671">
        <f>IF(I399="", 0, CO399/'Sch 10.1 Rate Design'!$Z$24*VLOOKUP($C399, 'Sch 10.1 Rate Design'!$B$9:$K$16, 10, FALSE))</f>
        <v>0</v>
      </c>
      <c r="DB399" s="671">
        <f>IF(J399="", 0, CP399/'Sch 10.1 Rate Design'!$Z$24*VLOOKUP($C399, 'Sch 10.1 Rate Design'!$B$9:$K$16, 10, FALSE))</f>
        <v>0</v>
      </c>
      <c r="DC399" s="671">
        <f>IF(K399="", 0, CQ399/'Sch 10.1 Rate Design'!$Z$24*VLOOKUP($C399, 'Sch 10.1 Rate Design'!$B$9:$K$16, 10, FALSE))</f>
        <v>0</v>
      </c>
      <c r="DD399" s="671">
        <f>IF(L399="", 0, CR399/'Sch 10.1 Rate Design'!$Z$24*VLOOKUP($C399, 'Sch 10.1 Rate Design'!$B$9:$K$16, 10, FALSE))</f>
        <v>0</v>
      </c>
      <c r="DE399" s="671">
        <f>IF(M399="", 0, CS399/'Sch 10.1 Rate Design'!$Z$24*VLOOKUP($C399, 'Sch 10.1 Rate Design'!$B$9:$K$16, 10, FALSE))</f>
        <v>0</v>
      </c>
      <c r="DF399" s="671">
        <f>IF(N399="", 0, CT399/'Sch 10.1 Rate Design'!$Z$24*VLOOKUP($C399, 'Sch 10.1 Rate Design'!$B$9:$K$16, 10, FALSE))</f>
        <v>0</v>
      </c>
      <c r="DG399" s="671">
        <f>IF(O399="", 0, CU399/'Sch 10.1 Rate Design'!$Z$24*VLOOKUP($C399, 'Sch 10.1 Rate Design'!$B$9:$K$16, 10, FALSE))</f>
        <v>0</v>
      </c>
      <c r="DH399" s="671">
        <f>IF(P399="", 0, CV399/'Sch 10.1 Rate Design'!$Z$24*VLOOKUP($C399, 'Sch 10.1 Rate Design'!$B$9:$K$16, 10, FALSE))</f>
        <v>0</v>
      </c>
      <c r="DI399" s="671">
        <f>IF(Q399="", 0, CW399/'Sch 10.1 Rate Design'!$Z$24*VLOOKUP($C399, 'Sch 10.1 Rate Design'!$B$9:$K$16, 10, FALSE))</f>
        <v>0</v>
      </c>
      <c r="DJ399" s="671">
        <f>IF(R399="", 0, CX399/'Sch 10.1 Rate Design'!$Z$24*VLOOKUP($C399, 'Sch 10.1 Rate Design'!$B$9:$K$16, 10, FALSE))</f>
        <v>0</v>
      </c>
      <c r="DK399" s="670">
        <f>IF(S399="", 0, CY399/'Sch 10.1 Rate Design'!$Z$24*VLOOKUP($C399, 'Sch 10.1 Rate Design'!$B$9:$K$16, 10, FALSE))</f>
        <v>0</v>
      </c>
      <c r="DL399" s="669">
        <f>IF(H399="", 0, VLOOKUP($C399, 'Sch 10.1 Rate Design'!$B$9:$K$16, 3, FALSE))</f>
        <v>0</v>
      </c>
      <c r="DM399" s="374">
        <f>IF(I399="", 0, VLOOKUP($C399, 'Sch 10.1 Rate Design'!$B$9:$K$16, 3, FALSE))</f>
        <v>0</v>
      </c>
      <c r="DN399" s="374">
        <f>IF(J399="", 0, VLOOKUP($C399, 'Sch 10.1 Rate Design'!$B$9:$K$16, 3, FALSE))</f>
        <v>0</v>
      </c>
      <c r="DO399" s="374">
        <f>IF(K399="", 0, VLOOKUP($C399, 'Sch 10.1 Rate Design'!$B$9:$K$16, 3, FALSE))</f>
        <v>0</v>
      </c>
      <c r="DP399" s="374">
        <f>IF(L399="", 0, VLOOKUP($C399, 'Sch 10.1 Rate Design'!$B$9:$K$16, 3, FALSE))</f>
        <v>0</v>
      </c>
      <c r="DQ399" s="374">
        <f>IF(M399="", 0, VLOOKUP($C399, 'Sch 10.1 Rate Design'!$B$9:$K$16, 3, FALSE))</f>
        <v>0</v>
      </c>
      <c r="DR399" s="374">
        <f>IF(N399="", 0, VLOOKUP($C399, 'Sch 10.1 Rate Design'!$B$9:$K$16, 3, FALSE))</f>
        <v>0</v>
      </c>
      <c r="DS399" s="374">
        <f>IF(O399="", 0, VLOOKUP($C399, 'Sch 10.1 Rate Design'!$B$9:$K$16, 3, FALSE))</f>
        <v>0</v>
      </c>
      <c r="DT399" s="374">
        <f>IF(P399="", 0, VLOOKUP($C399, 'Sch 10.1 Rate Design'!$B$9:$K$16, 3, FALSE))</f>
        <v>0</v>
      </c>
      <c r="DU399" s="374">
        <f>IF(Q399="", 0, VLOOKUP($C399, 'Sch 10.1 Rate Design'!$B$9:$K$16, 3, FALSE))</f>
        <v>0</v>
      </c>
      <c r="DV399" s="374">
        <f>IF(R399="", 0, VLOOKUP($C399, 'Sch 10.1 Rate Design'!$B$9:$K$16, 3, FALSE))</f>
        <v>0</v>
      </c>
      <c r="DW399" s="668">
        <f>IF(S399="", 0, VLOOKUP($C399, 'Sch 10.1 Rate Design'!$B$9:$K$16, 3, FALSE))</f>
        <v>0</v>
      </c>
      <c r="DX399" s="374"/>
      <c r="DY399" s="374"/>
      <c r="DZ399" s="374"/>
      <c r="EA399" s="374"/>
      <c r="EB399" s="374"/>
      <c r="EC399" s="374"/>
      <c r="ED399" s="374"/>
      <c r="EE399" s="374"/>
      <c r="EF399" s="374"/>
      <c r="EG399" s="374"/>
      <c r="EH399" s="374"/>
      <c r="EI399" s="374"/>
      <c r="EJ399" s="374"/>
    </row>
    <row r="400" spans="1:140" x14ac:dyDescent="0.3">
      <c r="A400" s="374">
        <f>Input!AH397</f>
        <v>0</v>
      </c>
      <c r="B400" s="374">
        <v>390</v>
      </c>
      <c r="C400" s="653">
        <f>Input!AI397</f>
        <v>0.625</v>
      </c>
      <c r="D400" s="672">
        <f t="shared" si="107"/>
        <v>0</v>
      </c>
      <c r="E400" s="672">
        <f>IF('Sch 10.1 Rate Design'!$AB$24="Monthly", AVERAGE(T400,U400,V400,W400,X400,Y400,Z400,AA400,AB400,AC400,AD400,AE400), AVERAGE(T400,V400,X400,Z400,AB400,AD400))</f>
        <v>0</v>
      </c>
      <c r="F400" s="374">
        <f t="shared" si="94"/>
        <v>0</v>
      </c>
      <c r="G400" s="668" t="e">
        <f>IF('Sch 10.1 Rate Design'!$AB$24="Monthly", AVERAGE(H400,I400,J400,K400,L400,M400,N400,O400,P400,Q400,R400,S400), AVERAGE(H400,J400,L400,N400,P400,R400))</f>
        <v>#DIV/0!</v>
      </c>
      <c r="H400" s="374" t="str">
        <f>IF(Input!AJ397="", "", Input!AJ397)</f>
        <v/>
      </c>
      <c r="I400" s="374" t="str">
        <f>IF(Input!AK397="", "", Input!AK397)</f>
        <v/>
      </c>
      <c r="J400" s="374" t="str">
        <f>IF(Input!AL397="", "", Input!AL397)</f>
        <v/>
      </c>
      <c r="K400" s="374" t="str">
        <f>IF(Input!AM397="", "", Input!AM397)</f>
        <v/>
      </c>
      <c r="L400" s="374" t="str">
        <f>IF(Input!AN397="", "", Input!AN397)</f>
        <v/>
      </c>
      <c r="M400" s="374" t="str">
        <f>IF(Input!AO397="", "", Input!AO397)</f>
        <v/>
      </c>
      <c r="N400" s="374" t="str">
        <f>IF(Input!AP397="", "", Input!AP397)</f>
        <v/>
      </c>
      <c r="O400" s="374" t="str">
        <f>IF(Input!AQ397="", "", Input!AQ397)</f>
        <v/>
      </c>
      <c r="P400" s="374" t="str">
        <f>IF(Input!AR397="", "", Input!AR397)</f>
        <v/>
      </c>
      <c r="Q400" s="374" t="str">
        <f>IF(Input!AS397="", "", Input!AS397)</f>
        <v/>
      </c>
      <c r="R400" s="374" t="str">
        <f>IF(Input!AT397="", "", Input!AT397)</f>
        <v/>
      </c>
      <c r="S400" s="374" t="str">
        <f>IF(Input!AU397="", "", Input!AU397)</f>
        <v/>
      </c>
      <c r="T400" s="671">
        <f t="shared" si="95"/>
        <v>0</v>
      </c>
      <c r="U400" s="671">
        <f t="shared" si="96"/>
        <v>0</v>
      </c>
      <c r="V400" s="671">
        <f t="shared" si="97"/>
        <v>0</v>
      </c>
      <c r="W400" s="671">
        <f t="shared" si="98"/>
        <v>0</v>
      </c>
      <c r="X400" s="671">
        <f t="shared" si="99"/>
        <v>0</v>
      </c>
      <c r="Y400" s="671">
        <f t="shared" si="100"/>
        <v>0</v>
      </c>
      <c r="Z400" s="671">
        <f t="shared" si="101"/>
        <v>0</v>
      </c>
      <c r="AA400" s="671">
        <f t="shared" si="102"/>
        <v>0</v>
      </c>
      <c r="AB400" s="671">
        <f t="shared" si="103"/>
        <v>0</v>
      </c>
      <c r="AC400" s="671">
        <f t="shared" si="104"/>
        <v>0</v>
      </c>
      <c r="AD400" s="671">
        <f t="shared" si="105"/>
        <v>0</v>
      </c>
      <c r="AE400" s="670">
        <f t="shared" si="106"/>
        <v>0</v>
      </c>
      <c r="AF400" s="671">
        <f>IF(H400="", 0, VLOOKUP($C400, 'Sch 10.1 Rate Design'!$B$9:$K$16, 4, FALSE))</f>
        <v>0</v>
      </c>
      <c r="AG400" s="671">
        <f>IF(I400="", 0, VLOOKUP($C400, 'Sch 10.1 Rate Design'!$B$9:$K$16, 4, FALSE))</f>
        <v>0</v>
      </c>
      <c r="AH400" s="671">
        <f>IF(J400="", 0, VLOOKUP($C400, 'Sch 10.1 Rate Design'!$B$9:$K$16, 4, FALSE))</f>
        <v>0</v>
      </c>
      <c r="AI400" s="671">
        <f>IF(K400="", 0, VLOOKUP($C400, 'Sch 10.1 Rate Design'!$B$9:$K$16, 4, FALSE))</f>
        <v>0</v>
      </c>
      <c r="AJ400" s="671">
        <f>IF(L400="", 0, VLOOKUP($C400, 'Sch 10.1 Rate Design'!$B$9:$K$16, 4, FALSE))</f>
        <v>0</v>
      </c>
      <c r="AK400" s="671">
        <f>IF(M400="", 0, VLOOKUP($C400, 'Sch 10.1 Rate Design'!$B$9:$K$16, 4, FALSE))</f>
        <v>0</v>
      </c>
      <c r="AL400" s="671">
        <f>IF(N400="", 0, VLOOKUP($C400, 'Sch 10.1 Rate Design'!$B$9:$K$16, 4, FALSE))</f>
        <v>0</v>
      </c>
      <c r="AM400" s="671">
        <f>IF(O400="", 0, VLOOKUP($C400, 'Sch 10.1 Rate Design'!$B$9:$K$16, 4, FALSE))</f>
        <v>0</v>
      </c>
      <c r="AN400" s="671">
        <f>IF(P400="", 0, VLOOKUP($C400, 'Sch 10.1 Rate Design'!$B$9:$K$16, 4, FALSE))</f>
        <v>0</v>
      </c>
      <c r="AO400" s="671">
        <f>IF(Q400="", 0, VLOOKUP($C400, 'Sch 10.1 Rate Design'!$B$9:$K$16, 4, FALSE))</f>
        <v>0</v>
      </c>
      <c r="AP400" s="671">
        <f>IF(R400="", 0, VLOOKUP($C400, 'Sch 10.1 Rate Design'!$B$9:$K$16, 4, FALSE))</f>
        <v>0</v>
      </c>
      <c r="AQ400" s="670">
        <f>IF(S400="", 0, VLOOKUP($C400, 'Sch 10.1 Rate Design'!$B$9:$K$16, 4, FALSE))</f>
        <v>0</v>
      </c>
      <c r="AR400" s="669">
        <f>IF(H400="",0,+IF(H400&gt;+VLOOKUP($C400, 'Sch 10.1 Rate Design'!$B$9:$K$16, 3),IF(H400&gt;+VLOOKUP($C400, 'Sch 10.1 Rate Design'!$B$9:$K$16, 5),+VLOOKUP($C400, 'Sch 10.1 Rate Design'!$B$9:$K$16, 5)-VLOOKUP($C400, 'Sch 10.1 Rate Design'!$B$9:$K$16, 3), H400-VLOOKUP($C400, 'Sch 10.1 Rate Design'!$B$9:$K$16, 3)), 0))</f>
        <v>0</v>
      </c>
      <c r="AS400" s="374">
        <f>IF(I400="",0,+IF(I400&gt;+VLOOKUP($C400, 'Sch 10.1 Rate Design'!$B$9:$K$16, 3),IF(I400&gt;+VLOOKUP($C400, 'Sch 10.1 Rate Design'!$B$9:$K$16, 5),+VLOOKUP($C400, 'Sch 10.1 Rate Design'!$B$9:$K$16, 5)-VLOOKUP($C400, 'Sch 10.1 Rate Design'!$B$9:$K$16, 3), I400-VLOOKUP($C400, 'Sch 10.1 Rate Design'!$B$9:$K$16, 3)), 0))</f>
        <v>0</v>
      </c>
      <c r="AT400" s="374">
        <f>IF(J400="",0,+IF(J400&gt;+VLOOKUP($C400, 'Sch 10.1 Rate Design'!$B$9:$K$16, 3),IF(J400&gt;+VLOOKUP($C400, 'Sch 10.1 Rate Design'!$B$9:$K$16, 5),+VLOOKUP($C400, 'Sch 10.1 Rate Design'!$B$9:$K$16, 5)-VLOOKUP($C400, 'Sch 10.1 Rate Design'!$B$9:$K$16, 3), J400-VLOOKUP($C400, 'Sch 10.1 Rate Design'!$B$9:$K$16, 3)), 0))</f>
        <v>0</v>
      </c>
      <c r="AU400" s="374">
        <f>IF(K400="",0,+IF(K400&gt;+VLOOKUP($C400, 'Sch 10.1 Rate Design'!$B$9:$K$16, 3),IF(K400&gt;+VLOOKUP($C400, 'Sch 10.1 Rate Design'!$B$9:$K$16, 5),+VLOOKUP($C400, 'Sch 10.1 Rate Design'!$B$9:$K$16, 5)-VLOOKUP($C400, 'Sch 10.1 Rate Design'!$B$9:$K$16, 3), K400-VLOOKUP($C400, 'Sch 10.1 Rate Design'!$B$9:$K$16, 3)), 0))</f>
        <v>0</v>
      </c>
      <c r="AV400" s="374">
        <f>IF(L400="",0,+IF(L400&gt;+VLOOKUP($C400, 'Sch 10.1 Rate Design'!$B$9:$K$16, 3),IF(L400&gt;+VLOOKUP($C400, 'Sch 10.1 Rate Design'!$B$9:$K$16, 5),+VLOOKUP($C400, 'Sch 10.1 Rate Design'!$B$9:$K$16, 5)-VLOOKUP($C400, 'Sch 10.1 Rate Design'!$B$9:$K$16, 3), L400-VLOOKUP($C400, 'Sch 10.1 Rate Design'!$B$9:$K$16, 3)), 0))</f>
        <v>0</v>
      </c>
      <c r="AW400" s="374">
        <f>IF(M400="",0,+IF(M400&gt;+VLOOKUP($C400, 'Sch 10.1 Rate Design'!$B$9:$K$16, 3),IF(M400&gt;+VLOOKUP($C400, 'Sch 10.1 Rate Design'!$B$9:$K$16, 5),+VLOOKUP($C400, 'Sch 10.1 Rate Design'!$B$9:$K$16, 5)-VLOOKUP($C400, 'Sch 10.1 Rate Design'!$B$9:$K$16, 3), M400-VLOOKUP($C400, 'Sch 10.1 Rate Design'!$B$9:$K$16, 3)), 0))</f>
        <v>0</v>
      </c>
      <c r="AX400" s="374">
        <f>IF(N400="",0,+IF(N400&gt;+VLOOKUP($C400, 'Sch 10.1 Rate Design'!$B$9:$K$16, 3),IF(N400&gt;+VLOOKUP($C400, 'Sch 10.1 Rate Design'!$B$9:$K$16, 5),+VLOOKUP($C400, 'Sch 10.1 Rate Design'!$B$9:$K$16, 5)-VLOOKUP($C400, 'Sch 10.1 Rate Design'!$B$9:$K$16, 3), N400-VLOOKUP($C400, 'Sch 10.1 Rate Design'!$B$9:$K$16, 3)), 0))</f>
        <v>0</v>
      </c>
      <c r="AY400" s="374">
        <f>IF(O400="",0,+IF(O400&gt;+VLOOKUP($C400, 'Sch 10.1 Rate Design'!$B$9:$K$16, 3),IF(O400&gt;+VLOOKUP($C400, 'Sch 10.1 Rate Design'!$B$9:$K$16, 5),+VLOOKUP($C400, 'Sch 10.1 Rate Design'!$B$9:$K$16, 5)-VLOOKUP($C400, 'Sch 10.1 Rate Design'!$B$9:$K$16, 3), O400-VLOOKUP($C400, 'Sch 10.1 Rate Design'!$B$9:$K$16, 3)), 0))</f>
        <v>0</v>
      </c>
      <c r="AZ400" s="374">
        <f>IF(P400="",0,+IF(P400&gt;+VLOOKUP($C400, 'Sch 10.1 Rate Design'!$B$9:$K$16, 3),IF(P400&gt;+VLOOKUP($C400, 'Sch 10.1 Rate Design'!$B$9:$K$16, 5),+VLOOKUP($C400, 'Sch 10.1 Rate Design'!$B$9:$K$16, 5)-VLOOKUP($C400, 'Sch 10.1 Rate Design'!$B$9:$K$16, 3), P400-VLOOKUP($C400, 'Sch 10.1 Rate Design'!$B$9:$K$16, 3)), 0))</f>
        <v>0</v>
      </c>
      <c r="BA400" s="374">
        <f>IF(Q400="",0,+IF(Q400&gt;+VLOOKUP($C400, 'Sch 10.1 Rate Design'!$B$9:$K$16, 3),IF(Q400&gt;+VLOOKUP($C400, 'Sch 10.1 Rate Design'!$B$9:$K$16, 5),+VLOOKUP($C400, 'Sch 10.1 Rate Design'!$B$9:$K$16, 5)-VLOOKUP($C400, 'Sch 10.1 Rate Design'!$B$9:$K$16, 3), Q400-VLOOKUP($C400, 'Sch 10.1 Rate Design'!$B$9:$K$16, 3)), 0))</f>
        <v>0</v>
      </c>
      <c r="BB400" s="374">
        <f>IF(R400="",0,+IF(R400&gt;+VLOOKUP($C400, 'Sch 10.1 Rate Design'!$B$9:$K$16, 3),IF(R400&gt;+VLOOKUP($C400, 'Sch 10.1 Rate Design'!$B$9:$K$16, 5),+VLOOKUP($C400, 'Sch 10.1 Rate Design'!$B$9:$K$16, 5)-VLOOKUP($C400, 'Sch 10.1 Rate Design'!$B$9:$K$16, 3), R400-VLOOKUP($C400, 'Sch 10.1 Rate Design'!$B$9:$K$16, 3)), 0))</f>
        <v>0</v>
      </c>
      <c r="BC400" s="668">
        <f>IF(S400="",0,+IF(S400&gt;+VLOOKUP($C400, 'Sch 10.1 Rate Design'!$B$9:$K$16, 3),IF(S400&gt;+VLOOKUP($C400, 'Sch 10.1 Rate Design'!$B$9:$K$16, 5),+VLOOKUP($C400, 'Sch 10.1 Rate Design'!$B$9:$K$16, 5)-VLOOKUP($C400, 'Sch 10.1 Rate Design'!$B$9:$K$16, 3), S400-VLOOKUP($C400, 'Sch 10.1 Rate Design'!$B$9:$K$16, 3)), 0))</f>
        <v>0</v>
      </c>
      <c r="BD400" s="671">
        <f>IF(H400="", 0, AR400/'Sch 10.1 Rate Design'!$Z$24*VLOOKUP($C400, 'Sch 10.1 Rate Design'!$B$9:$K$16, 6, FALSE))</f>
        <v>0</v>
      </c>
      <c r="BE400" s="671">
        <f>IF(I400="", 0, AS400/'Sch 10.1 Rate Design'!$Z$24*VLOOKUP($C400, 'Sch 10.1 Rate Design'!$B$9:$K$16, 6, FALSE))</f>
        <v>0</v>
      </c>
      <c r="BF400" s="671">
        <f>IF(J400="", 0, AT400/'Sch 10.1 Rate Design'!$Z$24*VLOOKUP($C400, 'Sch 10.1 Rate Design'!$B$9:$K$16, 6, FALSE))</f>
        <v>0</v>
      </c>
      <c r="BG400" s="671">
        <f>IF(K400="", 0, AU400/'Sch 10.1 Rate Design'!$Z$24*VLOOKUP($C400, 'Sch 10.1 Rate Design'!$B$9:$K$16, 6, FALSE))</f>
        <v>0</v>
      </c>
      <c r="BH400" s="671">
        <f>IF(L400="", 0, AV400/'Sch 10.1 Rate Design'!$Z$24*VLOOKUP($C400, 'Sch 10.1 Rate Design'!$B$9:$K$16, 6, FALSE))</f>
        <v>0</v>
      </c>
      <c r="BI400" s="671">
        <f>IF(M400="", 0, AW400/'Sch 10.1 Rate Design'!$Z$24*VLOOKUP($C400, 'Sch 10.1 Rate Design'!$B$9:$K$16, 6, FALSE))</f>
        <v>0</v>
      </c>
      <c r="BJ400" s="671">
        <f>IF(N400="", 0, AX400/'Sch 10.1 Rate Design'!$Z$24*VLOOKUP($C400, 'Sch 10.1 Rate Design'!$B$9:$K$16, 6, FALSE))</f>
        <v>0</v>
      </c>
      <c r="BK400" s="671">
        <f>IF(O400="", 0, AY400/'Sch 10.1 Rate Design'!$Z$24*VLOOKUP($C400, 'Sch 10.1 Rate Design'!$B$9:$K$16, 6, FALSE))</f>
        <v>0</v>
      </c>
      <c r="BL400" s="671">
        <f>IF(P400="", 0, AZ400/'Sch 10.1 Rate Design'!$Z$24*VLOOKUP($C400, 'Sch 10.1 Rate Design'!$B$9:$K$16, 6, FALSE))</f>
        <v>0</v>
      </c>
      <c r="BM400" s="671">
        <f>IF(Q400="", 0, BA400/'Sch 10.1 Rate Design'!$Z$24*VLOOKUP($C400, 'Sch 10.1 Rate Design'!$B$9:$K$16, 6, FALSE))</f>
        <v>0</v>
      </c>
      <c r="BN400" s="671">
        <f>IF(R400="", 0, BB400/'Sch 10.1 Rate Design'!$Z$24*VLOOKUP($C400, 'Sch 10.1 Rate Design'!$B$9:$K$16, 6, FALSE))</f>
        <v>0</v>
      </c>
      <c r="BO400" s="670">
        <f>IF(S400="", 0, BC400/'Sch 10.1 Rate Design'!$Z$24*VLOOKUP($C400, 'Sch 10.1 Rate Design'!$B$9:$K$16, 6, FALSE))</f>
        <v>0</v>
      </c>
      <c r="BP400" s="374">
        <f>IF(H400="",0,+IF(H400&gt;+VLOOKUP($C400, 'Sch 10.1 Rate Design'!$B$9:$K$16, 5),IF(H400&gt;+VLOOKUP($C400, 'Sch 10.1 Rate Design'!$B$9:$K$16, 7),+VLOOKUP($C400, 'Sch 10.1 Rate Design'!$B$9:$K$16, 7)-VLOOKUP($C400, 'Sch 10.1 Rate Design'!$B$9:$K$16, 5), H400-VLOOKUP($C400, 'Sch 10.1 Rate Design'!$B$9:$K$16, 5)), 0))</f>
        <v>0</v>
      </c>
      <c r="BQ400" s="374">
        <f>IF(I400="",0,+IF(I400&gt;+VLOOKUP($C400, 'Sch 10.1 Rate Design'!$B$9:$K$16, 5),IF(I400&gt;+VLOOKUP($C400, 'Sch 10.1 Rate Design'!$B$9:$K$16, 7),+VLOOKUP($C400, 'Sch 10.1 Rate Design'!$B$9:$K$16, 7)-VLOOKUP($C400, 'Sch 10.1 Rate Design'!$B$9:$K$16, 5), I400-VLOOKUP($C400, 'Sch 10.1 Rate Design'!$B$9:$K$16, 5)), 0))</f>
        <v>0</v>
      </c>
      <c r="BR400" s="374">
        <f>IF(J400="",0,+IF(J400&gt;+VLOOKUP($C400, 'Sch 10.1 Rate Design'!$B$9:$K$16, 5),IF(J400&gt;+VLOOKUP($C400, 'Sch 10.1 Rate Design'!$B$9:$K$16, 7),+VLOOKUP($C400, 'Sch 10.1 Rate Design'!$B$9:$K$16, 7)-VLOOKUP($C400, 'Sch 10.1 Rate Design'!$B$9:$K$16, 5), J400-VLOOKUP($C400, 'Sch 10.1 Rate Design'!$B$9:$K$16, 5)), 0))</f>
        <v>0</v>
      </c>
      <c r="BS400" s="374">
        <f>IF(K400="",0,+IF(K400&gt;+VLOOKUP($C400, 'Sch 10.1 Rate Design'!$B$9:$K$16, 5),IF(K400&gt;+VLOOKUP($C400, 'Sch 10.1 Rate Design'!$B$9:$K$16, 7),+VLOOKUP($C400, 'Sch 10.1 Rate Design'!$B$9:$K$16, 7)-VLOOKUP($C400, 'Sch 10.1 Rate Design'!$B$9:$K$16, 5), K400-VLOOKUP($C400, 'Sch 10.1 Rate Design'!$B$9:$K$16, 5)), 0))</f>
        <v>0</v>
      </c>
      <c r="BT400" s="374">
        <f>IF(L400="",0,+IF(L400&gt;+VLOOKUP($C400, 'Sch 10.1 Rate Design'!$B$9:$K$16, 5),IF(L400&gt;+VLOOKUP($C400, 'Sch 10.1 Rate Design'!$B$9:$K$16, 7),+VLOOKUP($C400, 'Sch 10.1 Rate Design'!$B$9:$K$16, 7)-VLOOKUP($C400, 'Sch 10.1 Rate Design'!$B$9:$K$16, 5), L400-VLOOKUP($C400, 'Sch 10.1 Rate Design'!$B$9:$K$16, 5)), 0))</f>
        <v>0</v>
      </c>
      <c r="BU400" s="374">
        <f>IF(M400="",0,+IF(M400&gt;+VLOOKUP($C400, 'Sch 10.1 Rate Design'!$B$9:$K$16, 5),IF(M400&gt;+VLOOKUP($C400, 'Sch 10.1 Rate Design'!$B$9:$K$16, 7),+VLOOKUP($C400, 'Sch 10.1 Rate Design'!$B$9:$K$16, 7)-VLOOKUP($C400, 'Sch 10.1 Rate Design'!$B$9:$K$16, 5), M400-VLOOKUP($C400, 'Sch 10.1 Rate Design'!$B$9:$K$16, 5)), 0))</f>
        <v>0</v>
      </c>
      <c r="BV400" s="374">
        <f>IF(N400="",0,+IF(N400&gt;+VLOOKUP($C400, 'Sch 10.1 Rate Design'!$B$9:$K$16, 5),IF(N400&gt;+VLOOKUP($C400, 'Sch 10.1 Rate Design'!$B$9:$K$16, 7),+VLOOKUP($C400, 'Sch 10.1 Rate Design'!$B$9:$K$16, 7)-VLOOKUP($C400, 'Sch 10.1 Rate Design'!$B$9:$K$16, 5), N400-VLOOKUP($C400, 'Sch 10.1 Rate Design'!$B$9:$K$16, 5)), 0))</f>
        <v>0</v>
      </c>
      <c r="BW400" s="374">
        <f>IF(O400="",0,+IF(O400&gt;+VLOOKUP($C400, 'Sch 10.1 Rate Design'!$B$9:$K$16, 5),IF(O400&gt;+VLOOKUP($C400, 'Sch 10.1 Rate Design'!$B$9:$K$16, 7),+VLOOKUP($C400, 'Sch 10.1 Rate Design'!$B$9:$K$16, 7)-VLOOKUP($C400, 'Sch 10.1 Rate Design'!$B$9:$K$16, 5), O400-VLOOKUP($C400, 'Sch 10.1 Rate Design'!$B$9:$K$16, 5)), 0))</f>
        <v>0</v>
      </c>
      <c r="BX400" s="374">
        <f>IF(P400="",0,+IF(P400&gt;+VLOOKUP($C400, 'Sch 10.1 Rate Design'!$B$9:$K$16, 5),IF(P400&gt;+VLOOKUP($C400, 'Sch 10.1 Rate Design'!$B$9:$K$16, 7),+VLOOKUP($C400, 'Sch 10.1 Rate Design'!$B$9:$K$16, 7)-VLOOKUP($C400, 'Sch 10.1 Rate Design'!$B$9:$K$16, 5), P400-VLOOKUP($C400, 'Sch 10.1 Rate Design'!$B$9:$K$16, 5)), 0))</f>
        <v>0</v>
      </c>
      <c r="BY400" s="374">
        <f>IF(Q400="",0,+IF(Q400&gt;+VLOOKUP($C400, 'Sch 10.1 Rate Design'!$B$9:$K$16, 5),IF(Q400&gt;+VLOOKUP($C400, 'Sch 10.1 Rate Design'!$B$9:$K$16, 7),+VLOOKUP($C400, 'Sch 10.1 Rate Design'!$B$9:$K$16, 7)-VLOOKUP($C400, 'Sch 10.1 Rate Design'!$B$9:$K$16, 5), Q400-VLOOKUP($C400, 'Sch 10.1 Rate Design'!$B$9:$K$16, 5)), 0))</f>
        <v>0</v>
      </c>
      <c r="BZ400" s="374">
        <f>IF(R400="",0,+IF(R400&gt;+VLOOKUP($C400, 'Sch 10.1 Rate Design'!$B$9:$K$16, 5),IF(R400&gt;+VLOOKUP($C400, 'Sch 10.1 Rate Design'!$B$9:$K$16, 7),+VLOOKUP($C400, 'Sch 10.1 Rate Design'!$B$9:$K$16, 7)-VLOOKUP($C400, 'Sch 10.1 Rate Design'!$B$9:$K$16, 5), R400-VLOOKUP($C400, 'Sch 10.1 Rate Design'!$B$9:$K$16, 5)), 0))</f>
        <v>0</v>
      </c>
      <c r="CA400" s="668">
        <f>IF(S400="",0,+IF(S400&gt;+VLOOKUP($C400, 'Sch 10.1 Rate Design'!$B$9:$K$16, 5),IF(S400&gt;+VLOOKUP($C400, 'Sch 10.1 Rate Design'!$B$9:$K$16, 7),+VLOOKUP($C400, 'Sch 10.1 Rate Design'!$B$9:$K$16, 7)-VLOOKUP($C400, 'Sch 10.1 Rate Design'!$B$9:$K$16, 5), S400-VLOOKUP($C400, 'Sch 10.1 Rate Design'!$B$9:$K$16, 5)), 0))</f>
        <v>0</v>
      </c>
      <c r="CB400" s="671">
        <f>IF(H400="", 0, BP400/'Sch 10.1 Rate Design'!$Z$24*VLOOKUP($C400, 'Sch 10.1 Rate Design'!$B$9:$K$16, 8, FALSE))</f>
        <v>0</v>
      </c>
      <c r="CC400" s="671">
        <f>IF(I400="", 0, BQ400/'Sch 10.1 Rate Design'!$Z$24*VLOOKUP($C400, 'Sch 10.1 Rate Design'!$B$9:$K$16, 8, FALSE))</f>
        <v>0</v>
      </c>
      <c r="CD400" s="671">
        <f>IF(J400="", 0, BR400/'Sch 10.1 Rate Design'!$Z$24*VLOOKUP($C400, 'Sch 10.1 Rate Design'!$B$9:$K$16, 8, FALSE))</f>
        <v>0</v>
      </c>
      <c r="CE400" s="671">
        <f>IF(K400="", 0, BS400/'Sch 10.1 Rate Design'!$Z$24*VLOOKUP($C400, 'Sch 10.1 Rate Design'!$B$9:$K$16, 8, FALSE))</f>
        <v>0</v>
      </c>
      <c r="CF400" s="671">
        <f>IF(L400="", 0, BT400/'Sch 10.1 Rate Design'!$Z$24*VLOOKUP($C400, 'Sch 10.1 Rate Design'!$B$9:$K$16, 8, FALSE))</f>
        <v>0</v>
      </c>
      <c r="CG400" s="671">
        <f>IF(M400="", 0, BU400/'Sch 10.1 Rate Design'!$Z$24*VLOOKUP($C400, 'Sch 10.1 Rate Design'!$B$9:$K$16, 8, FALSE))</f>
        <v>0</v>
      </c>
      <c r="CH400" s="671">
        <f>IF(N400="", 0, BV400/'Sch 10.1 Rate Design'!$Z$24*VLOOKUP($C400, 'Sch 10.1 Rate Design'!$B$9:$K$16, 8, FALSE))</f>
        <v>0</v>
      </c>
      <c r="CI400" s="671">
        <f>IF(O400="", 0, BW400/'Sch 10.1 Rate Design'!$Z$24*VLOOKUP($C400, 'Sch 10.1 Rate Design'!$B$9:$K$16, 8, FALSE))</f>
        <v>0</v>
      </c>
      <c r="CJ400" s="671">
        <f>IF(P400="", 0, BX400/'Sch 10.1 Rate Design'!$Z$24*VLOOKUP($C400, 'Sch 10.1 Rate Design'!$B$9:$K$16, 8, FALSE))</f>
        <v>0</v>
      </c>
      <c r="CK400" s="671">
        <f>IF(Q400="", 0, BY400/'Sch 10.1 Rate Design'!$Z$24*VLOOKUP($C400, 'Sch 10.1 Rate Design'!$B$9:$K$16, 8, FALSE))</f>
        <v>0</v>
      </c>
      <c r="CL400" s="671">
        <f>IF(R400="", 0, BZ400/'Sch 10.1 Rate Design'!$Z$24*VLOOKUP($C400, 'Sch 10.1 Rate Design'!$B$9:$K$16, 8, FALSE))</f>
        <v>0</v>
      </c>
      <c r="CM400" s="670">
        <f>IF(S400="", 0, CA400/'Sch 10.1 Rate Design'!$Z$24*VLOOKUP($C400, 'Sch 10.1 Rate Design'!$B$9:$K$16, 8, FALSE))</f>
        <v>0</v>
      </c>
      <c r="CN400" s="374">
        <f>IF(H400="",0,IF(H400&gt;VLOOKUP($C400,'Sch 10.1 Rate Design'!$B$9:$K$16,9,FALSE),H400-VLOOKUP($C400,'Sch 10.1 Rate Design'!$B$9:$K$16,9,FALSE),0))</f>
        <v>0</v>
      </c>
      <c r="CO400" s="374">
        <f>IF(I400="",0,IF(I400&gt;VLOOKUP($C400,'Sch 10.1 Rate Design'!$B$9:$K$16,9,FALSE),I400-VLOOKUP($C400,'Sch 10.1 Rate Design'!$B$9:$K$16,9,FALSE),0))</f>
        <v>0</v>
      </c>
      <c r="CP400" s="374">
        <f>IF(J400="",0,IF(J400&gt;VLOOKUP($C400,'Sch 10.1 Rate Design'!$B$9:$K$16,9,FALSE),J400-VLOOKUP($C400,'Sch 10.1 Rate Design'!$B$9:$K$16,9,FALSE),0))</f>
        <v>0</v>
      </c>
      <c r="CQ400" s="374">
        <f>IF(K400="",0,IF(K400&gt;VLOOKUP($C400,'Sch 10.1 Rate Design'!$B$9:$K$16,9,FALSE),K400-VLOOKUP($C400,'Sch 10.1 Rate Design'!$B$9:$K$16,9,FALSE),0))</f>
        <v>0</v>
      </c>
      <c r="CR400" s="374">
        <f>IF(L400="",0,IF(L400&gt;VLOOKUP($C400,'Sch 10.1 Rate Design'!$B$9:$K$16,9,FALSE),L400-VLOOKUP($C400,'Sch 10.1 Rate Design'!$B$9:$K$16,9,FALSE),0))</f>
        <v>0</v>
      </c>
      <c r="CS400" s="374">
        <f>IF(M400="",0,IF(M400&gt;VLOOKUP($C400,'Sch 10.1 Rate Design'!$B$9:$K$16,9,FALSE),M400-VLOOKUP($C400,'Sch 10.1 Rate Design'!$B$9:$K$16,9,FALSE),0))</f>
        <v>0</v>
      </c>
      <c r="CT400" s="374">
        <f>IF(N400="",0,IF(N400&gt;VLOOKUP($C400,'Sch 10.1 Rate Design'!$B$9:$K$16,9,FALSE),N400-VLOOKUP($C400,'Sch 10.1 Rate Design'!$B$9:$K$16,9,FALSE),0))</f>
        <v>0</v>
      </c>
      <c r="CU400" s="374">
        <f>IF(O400="",0,IF(O400&gt;VLOOKUP($C400,'Sch 10.1 Rate Design'!$B$9:$K$16,9,FALSE),O400-VLOOKUP($C400,'Sch 10.1 Rate Design'!$B$9:$K$16,9,FALSE),0))</f>
        <v>0</v>
      </c>
      <c r="CV400" s="374">
        <f>IF(P400="",0,IF(P400&gt;VLOOKUP($C400,'Sch 10.1 Rate Design'!$B$9:$K$16,9,FALSE),P400-VLOOKUP($C400,'Sch 10.1 Rate Design'!$B$9:$K$16,9,FALSE),0))</f>
        <v>0</v>
      </c>
      <c r="CW400" s="374">
        <f>IF(Q400="",0,IF(Q400&gt;VLOOKUP($C400,'Sch 10.1 Rate Design'!$B$9:$K$16,9,FALSE),Q400-VLOOKUP($C400,'Sch 10.1 Rate Design'!$B$9:$K$16,9,FALSE),0))</f>
        <v>0</v>
      </c>
      <c r="CX400" s="374">
        <f>IF(R400="",0,IF(R400&gt;VLOOKUP($C400,'Sch 10.1 Rate Design'!$B$9:$K$16,9,FALSE),R400-VLOOKUP($C400,'Sch 10.1 Rate Design'!$B$9:$K$16,9,FALSE),0))</f>
        <v>0</v>
      </c>
      <c r="CY400" s="668">
        <f>IF(S400="",0,IF(S400&gt;VLOOKUP($C400,'Sch 10.1 Rate Design'!$B$9:$K$16,9,FALSE),S400-VLOOKUP($C400,'Sch 10.1 Rate Design'!$B$9:$K$16,9,FALSE),0))</f>
        <v>0</v>
      </c>
      <c r="CZ400" s="671">
        <f>IF(H400="", 0, CN400/'Sch 10.1 Rate Design'!$Z$24*VLOOKUP($C400, 'Sch 10.1 Rate Design'!$B$9:$K$16, 10, FALSE))</f>
        <v>0</v>
      </c>
      <c r="DA400" s="671">
        <f>IF(I400="", 0, CO400/'Sch 10.1 Rate Design'!$Z$24*VLOOKUP($C400, 'Sch 10.1 Rate Design'!$B$9:$K$16, 10, FALSE))</f>
        <v>0</v>
      </c>
      <c r="DB400" s="671">
        <f>IF(J400="", 0, CP400/'Sch 10.1 Rate Design'!$Z$24*VLOOKUP($C400, 'Sch 10.1 Rate Design'!$B$9:$K$16, 10, FALSE))</f>
        <v>0</v>
      </c>
      <c r="DC400" s="671">
        <f>IF(K400="", 0, CQ400/'Sch 10.1 Rate Design'!$Z$24*VLOOKUP($C400, 'Sch 10.1 Rate Design'!$B$9:$K$16, 10, FALSE))</f>
        <v>0</v>
      </c>
      <c r="DD400" s="671">
        <f>IF(L400="", 0, CR400/'Sch 10.1 Rate Design'!$Z$24*VLOOKUP($C400, 'Sch 10.1 Rate Design'!$B$9:$K$16, 10, FALSE))</f>
        <v>0</v>
      </c>
      <c r="DE400" s="671">
        <f>IF(M400="", 0, CS400/'Sch 10.1 Rate Design'!$Z$24*VLOOKUP($C400, 'Sch 10.1 Rate Design'!$B$9:$K$16, 10, FALSE))</f>
        <v>0</v>
      </c>
      <c r="DF400" s="671">
        <f>IF(N400="", 0, CT400/'Sch 10.1 Rate Design'!$Z$24*VLOOKUP($C400, 'Sch 10.1 Rate Design'!$B$9:$K$16, 10, FALSE))</f>
        <v>0</v>
      </c>
      <c r="DG400" s="671">
        <f>IF(O400="", 0, CU400/'Sch 10.1 Rate Design'!$Z$24*VLOOKUP($C400, 'Sch 10.1 Rate Design'!$B$9:$K$16, 10, FALSE))</f>
        <v>0</v>
      </c>
      <c r="DH400" s="671">
        <f>IF(P400="", 0, CV400/'Sch 10.1 Rate Design'!$Z$24*VLOOKUP($C400, 'Sch 10.1 Rate Design'!$B$9:$K$16, 10, FALSE))</f>
        <v>0</v>
      </c>
      <c r="DI400" s="671">
        <f>IF(Q400="", 0, CW400/'Sch 10.1 Rate Design'!$Z$24*VLOOKUP($C400, 'Sch 10.1 Rate Design'!$B$9:$K$16, 10, FALSE))</f>
        <v>0</v>
      </c>
      <c r="DJ400" s="671">
        <f>IF(R400="", 0, CX400/'Sch 10.1 Rate Design'!$Z$24*VLOOKUP($C400, 'Sch 10.1 Rate Design'!$B$9:$K$16, 10, FALSE))</f>
        <v>0</v>
      </c>
      <c r="DK400" s="670">
        <f>IF(S400="", 0, CY400/'Sch 10.1 Rate Design'!$Z$24*VLOOKUP($C400, 'Sch 10.1 Rate Design'!$B$9:$K$16, 10, FALSE))</f>
        <v>0</v>
      </c>
      <c r="DL400" s="669">
        <f>IF(H400="", 0, VLOOKUP($C400, 'Sch 10.1 Rate Design'!$B$9:$K$16, 3, FALSE))</f>
        <v>0</v>
      </c>
      <c r="DM400" s="374">
        <f>IF(I400="", 0, VLOOKUP($C400, 'Sch 10.1 Rate Design'!$B$9:$K$16, 3, FALSE))</f>
        <v>0</v>
      </c>
      <c r="DN400" s="374">
        <f>IF(J400="", 0, VLOOKUP($C400, 'Sch 10.1 Rate Design'!$B$9:$K$16, 3, FALSE))</f>
        <v>0</v>
      </c>
      <c r="DO400" s="374">
        <f>IF(K400="", 0, VLOOKUP($C400, 'Sch 10.1 Rate Design'!$B$9:$K$16, 3, FALSE))</f>
        <v>0</v>
      </c>
      <c r="DP400" s="374">
        <f>IF(L400="", 0, VLOOKUP($C400, 'Sch 10.1 Rate Design'!$B$9:$K$16, 3, FALSE))</f>
        <v>0</v>
      </c>
      <c r="DQ400" s="374">
        <f>IF(M400="", 0, VLOOKUP($C400, 'Sch 10.1 Rate Design'!$B$9:$K$16, 3, FALSE))</f>
        <v>0</v>
      </c>
      <c r="DR400" s="374">
        <f>IF(N400="", 0, VLOOKUP($C400, 'Sch 10.1 Rate Design'!$B$9:$K$16, 3, FALSE))</f>
        <v>0</v>
      </c>
      <c r="DS400" s="374">
        <f>IF(O400="", 0, VLOOKUP($C400, 'Sch 10.1 Rate Design'!$B$9:$K$16, 3, FALSE))</f>
        <v>0</v>
      </c>
      <c r="DT400" s="374">
        <f>IF(P400="", 0, VLOOKUP($C400, 'Sch 10.1 Rate Design'!$B$9:$K$16, 3, FALSE))</f>
        <v>0</v>
      </c>
      <c r="DU400" s="374">
        <f>IF(Q400="", 0, VLOOKUP($C400, 'Sch 10.1 Rate Design'!$B$9:$K$16, 3, FALSE))</f>
        <v>0</v>
      </c>
      <c r="DV400" s="374">
        <f>IF(R400="", 0, VLOOKUP($C400, 'Sch 10.1 Rate Design'!$B$9:$K$16, 3, FALSE))</f>
        <v>0</v>
      </c>
      <c r="DW400" s="668">
        <f>IF(S400="", 0, VLOOKUP($C400, 'Sch 10.1 Rate Design'!$B$9:$K$16, 3, FALSE))</f>
        <v>0</v>
      </c>
      <c r="DX400" s="374"/>
      <c r="DY400" s="374"/>
      <c r="DZ400" s="374"/>
      <c r="EA400" s="374"/>
      <c r="EB400" s="374"/>
      <c r="EC400" s="374"/>
      <c r="ED400" s="374"/>
      <c r="EE400" s="374"/>
      <c r="EF400" s="374"/>
      <c r="EG400" s="374"/>
      <c r="EH400" s="374"/>
      <c r="EI400" s="374"/>
      <c r="EJ400" s="374"/>
    </row>
    <row r="401" spans="1:140" x14ac:dyDescent="0.3">
      <c r="A401" s="374">
        <f>Input!AH398</f>
        <v>0</v>
      </c>
      <c r="B401" s="374">
        <v>391</v>
      </c>
      <c r="C401" s="653">
        <f>Input!AI398</f>
        <v>0.625</v>
      </c>
      <c r="D401" s="672">
        <f t="shared" si="107"/>
        <v>0</v>
      </c>
      <c r="E401" s="672">
        <f>IF('Sch 10.1 Rate Design'!$AB$24="Monthly", AVERAGE(T401,U401,V401,W401,X401,Y401,Z401,AA401,AB401,AC401,AD401,AE401), AVERAGE(T401,V401,X401,Z401,AB401,AD401))</f>
        <v>0</v>
      </c>
      <c r="F401" s="374">
        <f t="shared" si="94"/>
        <v>0</v>
      </c>
      <c r="G401" s="668" t="e">
        <f>IF('Sch 10.1 Rate Design'!$AB$24="Monthly", AVERAGE(H401,I401,J401,K401,L401,M401,N401,O401,P401,Q401,R401,S401), AVERAGE(H401,J401,L401,N401,P401,R401))</f>
        <v>#DIV/0!</v>
      </c>
      <c r="H401" s="374" t="str">
        <f>IF(Input!AJ398="", "", Input!AJ398)</f>
        <v/>
      </c>
      <c r="I401" s="374" t="str">
        <f>IF(Input!AK398="", "", Input!AK398)</f>
        <v/>
      </c>
      <c r="J401" s="374" t="str">
        <f>IF(Input!AL398="", "", Input!AL398)</f>
        <v/>
      </c>
      <c r="K401" s="374" t="str">
        <f>IF(Input!AM398="", "", Input!AM398)</f>
        <v/>
      </c>
      <c r="L401" s="374" t="str">
        <f>IF(Input!AN398="", "", Input!AN398)</f>
        <v/>
      </c>
      <c r="M401" s="374" t="str">
        <f>IF(Input!AO398="", "", Input!AO398)</f>
        <v/>
      </c>
      <c r="N401" s="374" t="str">
        <f>IF(Input!AP398="", "", Input!AP398)</f>
        <v/>
      </c>
      <c r="O401" s="374" t="str">
        <f>IF(Input!AQ398="", "", Input!AQ398)</f>
        <v/>
      </c>
      <c r="P401" s="374" t="str">
        <f>IF(Input!AR398="", "", Input!AR398)</f>
        <v/>
      </c>
      <c r="Q401" s="374" t="str">
        <f>IF(Input!AS398="", "", Input!AS398)</f>
        <v/>
      </c>
      <c r="R401" s="374" t="str">
        <f>IF(Input!AT398="", "", Input!AT398)</f>
        <v/>
      </c>
      <c r="S401" s="374" t="str">
        <f>IF(Input!AU398="", "", Input!AU398)</f>
        <v/>
      </c>
      <c r="T401" s="671">
        <f t="shared" si="95"/>
        <v>0</v>
      </c>
      <c r="U401" s="671">
        <f t="shared" si="96"/>
        <v>0</v>
      </c>
      <c r="V401" s="671">
        <f t="shared" si="97"/>
        <v>0</v>
      </c>
      <c r="W401" s="671">
        <f t="shared" si="98"/>
        <v>0</v>
      </c>
      <c r="X401" s="671">
        <f t="shared" si="99"/>
        <v>0</v>
      </c>
      <c r="Y401" s="671">
        <f t="shared" si="100"/>
        <v>0</v>
      </c>
      <c r="Z401" s="671">
        <f t="shared" si="101"/>
        <v>0</v>
      </c>
      <c r="AA401" s="671">
        <f t="shared" si="102"/>
        <v>0</v>
      </c>
      <c r="AB401" s="671">
        <f t="shared" si="103"/>
        <v>0</v>
      </c>
      <c r="AC401" s="671">
        <f t="shared" si="104"/>
        <v>0</v>
      </c>
      <c r="AD401" s="671">
        <f t="shared" si="105"/>
        <v>0</v>
      </c>
      <c r="AE401" s="670">
        <f t="shared" si="106"/>
        <v>0</v>
      </c>
      <c r="AF401" s="671">
        <f>IF(H401="", 0, VLOOKUP($C401, 'Sch 10.1 Rate Design'!$B$9:$K$16, 4, FALSE))</f>
        <v>0</v>
      </c>
      <c r="AG401" s="671">
        <f>IF(I401="", 0, VLOOKUP($C401, 'Sch 10.1 Rate Design'!$B$9:$K$16, 4, FALSE))</f>
        <v>0</v>
      </c>
      <c r="AH401" s="671">
        <f>IF(J401="", 0, VLOOKUP($C401, 'Sch 10.1 Rate Design'!$B$9:$K$16, 4, FALSE))</f>
        <v>0</v>
      </c>
      <c r="AI401" s="671">
        <f>IF(K401="", 0, VLOOKUP($C401, 'Sch 10.1 Rate Design'!$B$9:$K$16, 4, FALSE))</f>
        <v>0</v>
      </c>
      <c r="AJ401" s="671">
        <f>IF(L401="", 0, VLOOKUP($C401, 'Sch 10.1 Rate Design'!$B$9:$K$16, 4, FALSE))</f>
        <v>0</v>
      </c>
      <c r="AK401" s="671">
        <f>IF(M401="", 0, VLOOKUP($C401, 'Sch 10.1 Rate Design'!$B$9:$K$16, 4, FALSE))</f>
        <v>0</v>
      </c>
      <c r="AL401" s="671">
        <f>IF(N401="", 0, VLOOKUP($C401, 'Sch 10.1 Rate Design'!$B$9:$K$16, 4, FALSE))</f>
        <v>0</v>
      </c>
      <c r="AM401" s="671">
        <f>IF(O401="", 0, VLOOKUP($C401, 'Sch 10.1 Rate Design'!$B$9:$K$16, 4, FALSE))</f>
        <v>0</v>
      </c>
      <c r="AN401" s="671">
        <f>IF(P401="", 0, VLOOKUP($C401, 'Sch 10.1 Rate Design'!$B$9:$K$16, 4, FALSE))</f>
        <v>0</v>
      </c>
      <c r="AO401" s="671">
        <f>IF(Q401="", 0, VLOOKUP($C401, 'Sch 10.1 Rate Design'!$B$9:$K$16, 4, FALSE))</f>
        <v>0</v>
      </c>
      <c r="AP401" s="671">
        <f>IF(R401="", 0, VLOOKUP($C401, 'Sch 10.1 Rate Design'!$B$9:$K$16, 4, FALSE))</f>
        <v>0</v>
      </c>
      <c r="AQ401" s="670">
        <f>IF(S401="", 0, VLOOKUP($C401, 'Sch 10.1 Rate Design'!$B$9:$K$16, 4, FALSE))</f>
        <v>0</v>
      </c>
      <c r="AR401" s="669">
        <f>IF(H401="",0,+IF(H401&gt;+VLOOKUP($C401, 'Sch 10.1 Rate Design'!$B$9:$K$16, 3),IF(H401&gt;+VLOOKUP($C401, 'Sch 10.1 Rate Design'!$B$9:$K$16, 5),+VLOOKUP($C401, 'Sch 10.1 Rate Design'!$B$9:$K$16, 5)-VLOOKUP($C401, 'Sch 10.1 Rate Design'!$B$9:$K$16, 3), H401-VLOOKUP($C401, 'Sch 10.1 Rate Design'!$B$9:$K$16, 3)), 0))</f>
        <v>0</v>
      </c>
      <c r="AS401" s="374">
        <f>IF(I401="",0,+IF(I401&gt;+VLOOKUP($C401, 'Sch 10.1 Rate Design'!$B$9:$K$16, 3),IF(I401&gt;+VLOOKUP($C401, 'Sch 10.1 Rate Design'!$B$9:$K$16, 5),+VLOOKUP($C401, 'Sch 10.1 Rate Design'!$B$9:$K$16, 5)-VLOOKUP($C401, 'Sch 10.1 Rate Design'!$B$9:$K$16, 3), I401-VLOOKUP($C401, 'Sch 10.1 Rate Design'!$B$9:$K$16, 3)), 0))</f>
        <v>0</v>
      </c>
      <c r="AT401" s="374">
        <f>IF(J401="",0,+IF(J401&gt;+VLOOKUP($C401, 'Sch 10.1 Rate Design'!$B$9:$K$16, 3),IF(J401&gt;+VLOOKUP($C401, 'Sch 10.1 Rate Design'!$B$9:$K$16, 5),+VLOOKUP($C401, 'Sch 10.1 Rate Design'!$B$9:$K$16, 5)-VLOOKUP($C401, 'Sch 10.1 Rate Design'!$B$9:$K$16, 3), J401-VLOOKUP($C401, 'Sch 10.1 Rate Design'!$B$9:$K$16, 3)), 0))</f>
        <v>0</v>
      </c>
      <c r="AU401" s="374">
        <f>IF(K401="",0,+IF(K401&gt;+VLOOKUP($C401, 'Sch 10.1 Rate Design'!$B$9:$K$16, 3),IF(K401&gt;+VLOOKUP($C401, 'Sch 10.1 Rate Design'!$B$9:$K$16, 5),+VLOOKUP($C401, 'Sch 10.1 Rate Design'!$B$9:$K$16, 5)-VLOOKUP($C401, 'Sch 10.1 Rate Design'!$B$9:$K$16, 3), K401-VLOOKUP($C401, 'Sch 10.1 Rate Design'!$B$9:$K$16, 3)), 0))</f>
        <v>0</v>
      </c>
      <c r="AV401" s="374">
        <f>IF(L401="",0,+IF(L401&gt;+VLOOKUP($C401, 'Sch 10.1 Rate Design'!$B$9:$K$16, 3),IF(L401&gt;+VLOOKUP($C401, 'Sch 10.1 Rate Design'!$B$9:$K$16, 5),+VLOOKUP($C401, 'Sch 10.1 Rate Design'!$B$9:$K$16, 5)-VLOOKUP($C401, 'Sch 10.1 Rate Design'!$B$9:$K$16, 3), L401-VLOOKUP($C401, 'Sch 10.1 Rate Design'!$B$9:$K$16, 3)), 0))</f>
        <v>0</v>
      </c>
      <c r="AW401" s="374">
        <f>IF(M401="",0,+IF(M401&gt;+VLOOKUP($C401, 'Sch 10.1 Rate Design'!$B$9:$K$16, 3),IF(M401&gt;+VLOOKUP($C401, 'Sch 10.1 Rate Design'!$B$9:$K$16, 5),+VLOOKUP($C401, 'Sch 10.1 Rate Design'!$B$9:$K$16, 5)-VLOOKUP($C401, 'Sch 10.1 Rate Design'!$B$9:$K$16, 3), M401-VLOOKUP($C401, 'Sch 10.1 Rate Design'!$B$9:$K$16, 3)), 0))</f>
        <v>0</v>
      </c>
      <c r="AX401" s="374">
        <f>IF(N401="",0,+IF(N401&gt;+VLOOKUP($C401, 'Sch 10.1 Rate Design'!$B$9:$K$16, 3),IF(N401&gt;+VLOOKUP($C401, 'Sch 10.1 Rate Design'!$B$9:$K$16, 5),+VLOOKUP($C401, 'Sch 10.1 Rate Design'!$B$9:$K$16, 5)-VLOOKUP($C401, 'Sch 10.1 Rate Design'!$B$9:$K$16, 3), N401-VLOOKUP($C401, 'Sch 10.1 Rate Design'!$B$9:$K$16, 3)), 0))</f>
        <v>0</v>
      </c>
      <c r="AY401" s="374">
        <f>IF(O401="",0,+IF(O401&gt;+VLOOKUP($C401, 'Sch 10.1 Rate Design'!$B$9:$K$16, 3),IF(O401&gt;+VLOOKUP($C401, 'Sch 10.1 Rate Design'!$B$9:$K$16, 5),+VLOOKUP($C401, 'Sch 10.1 Rate Design'!$B$9:$K$16, 5)-VLOOKUP($C401, 'Sch 10.1 Rate Design'!$B$9:$K$16, 3), O401-VLOOKUP($C401, 'Sch 10.1 Rate Design'!$B$9:$K$16, 3)), 0))</f>
        <v>0</v>
      </c>
      <c r="AZ401" s="374">
        <f>IF(P401="",0,+IF(P401&gt;+VLOOKUP($C401, 'Sch 10.1 Rate Design'!$B$9:$K$16, 3),IF(P401&gt;+VLOOKUP($C401, 'Sch 10.1 Rate Design'!$B$9:$K$16, 5),+VLOOKUP($C401, 'Sch 10.1 Rate Design'!$B$9:$K$16, 5)-VLOOKUP($C401, 'Sch 10.1 Rate Design'!$B$9:$K$16, 3), P401-VLOOKUP($C401, 'Sch 10.1 Rate Design'!$B$9:$K$16, 3)), 0))</f>
        <v>0</v>
      </c>
      <c r="BA401" s="374">
        <f>IF(Q401="",0,+IF(Q401&gt;+VLOOKUP($C401, 'Sch 10.1 Rate Design'!$B$9:$K$16, 3),IF(Q401&gt;+VLOOKUP($C401, 'Sch 10.1 Rate Design'!$B$9:$K$16, 5),+VLOOKUP($C401, 'Sch 10.1 Rate Design'!$B$9:$K$16, 5)-VLOOKUP($C401, 'Sch 10.1 Rate Design'!$B$9:$K$16, 3), Q401-VLOOKUP($C401, 'Sch 10.1 Rate Design'!$B$9:$K$16, 3)), 0))</f>
        <v>0</v>
      </c>
      <c r="BB401" s="374">
        <f>IF(R401="",0,+IF(R401&gt;+VLOOKUP($C401, 'Sch 10.1 Rate Design'!$B$9:$K$16, 3),IF(R401&gt;+VLOOKUP($C401, 'Sch 10.1 Rate Design'!$B$9:$K$16, 5),+VLOOKUP($C401, 'Sch 10.1 Rate Design'!$B$9:$K$16, 5)-VLOOKUP($C401, 'Sch 10.1 Rate Design'!$B$9:$K$16, 3), R401-VLOOKUP($C401, 'Sch 10.1 Rate Design'!$B$9:$K$16, 3)), 0))</f>
        <v>0</v>
      </c>
      <c r="BC401" s="668">
        <f>IF(S401="",0,+IF(S401&gt;+VLOOKUP($C401, 'Sch 10.1 Rate Design'!$B$9:$K$16, 3),IF(S401&gt;+VLOOKUP($C401, 'Sch 10.1 Rate Design'!$B$9:$K$16, 5),+VLOOKUP($C401, 'Sch 10.1 Rate Design'!$B$9:$K$16, 5)-VLOOKUP($C401, 'Sch 10.1 Rate Design'!$B$9:$K$16, 3), S401-VLOOKUP($C401, 'Sch 10.1 Rate Design'!$B$9:$K$16, 3)), 0))</f>
        <v>0</v>
      </c>
      <c r="BD401" s="671">
        <f>IF(H401="", 0, AR401/'Sch 10.1 Rate Design'!$Z$24*VLOOKUP($C401, 'Sch 10.1 Rate Design'!$B$9:$K$16, 6, FALSE))</f>
        <v>0</v>
      </c>
      <c r="BE401" s="671">
        <f>IF(I401="", 0, AS401/'Sch 10.1 Rate Design'!$Z$24*VLOOKUP($C401, 'Sch 10.1 Rate Design'!$B$9:$K$16, 6, FALSE))</f>
        <v>0</v>
      </c>
      <c r="BF401" s="671">
        <f>IF(J401="", 0, AT401/'Sch 10.1 Rate Design'!$Z$24*VLOOKUP($C401, 'Sch 10.1 Rate Design'!$B$9:$K$16, 6, FALSE))</f>
        <v>0</v>
      </c>
      <c r="BG401" s="671">
        <f>IF(K401="", 0, AU401/'Sch 10.1 Rate Design'!$Z$24*VLOOKUP($C401, 'Sch 10.1 Rate Design'!$B$9:$K$16, 6, FALSE))</f>
        <v>0</v>
      </c>
      <c r="BH401" s="671">
        <f>IF(L401="", 0, AV401/'Sch 10.1 Rate Design'!$Z$24*VLOOKUP($C401, 'Sch 10.1 Rate Design'!$B$9:$K$16, 6, FALSE))</f>
        <v>0</v>
      </c>
      <c r="BI401" s="671">
        <f>IF(M401="", 0, AW401/'Sch 10.1 Rate Design'!$Z$24*VLOOKUP($C401, 'Sch 10.1 Rate Design'!$B$9:$K$16, 6, FALSE))</f>
        <v>0</v>
      </c>
      <c r="BJ401" s="671">
        <f>IF(N401="", 0, AX401/'Sch 10.1 Rate Design'!$Z$24*VLOOKUP($C401, 'Sch 10.1 Rate Design'!$B$9:$K$16, 6, FALSE))</f>
        <v>0</v>
      </c>
      <c r="BK401" s="671">
        <f>IF(O401="", 0, AY401/'Sch 10.1 Rate Design'!$Z$24*VLOOKUP($C401, 'Sch 10.1 Rate Design'!$B$9:$K$16, 6, FALSE))</f>
        <v>0</v>
      </c>
      <c r="BL401" s="671">
        <f>IF(P401="", 0, AZ401/'Sch 10.1 Rate Design'!$Z$24*VLOOKUP($C401, 'Sch 10.1 Rate Design'!$B$9:$K$16, 6, FALSE))</f>
        <v>0</v>
      </c>
      <c r="BM401" s="671">
        <f>IF(Q401="", 0, BA401/'Sch 10.1 Rate Design'!$Z$24*VLOOKUP($C401, 'Sch 10.1 Rate Design'!$B$9:$K$16, 6, FALSE))</f>
        <v>0</v>
      </c>
      <c r="BN401" s="671">
        <f>IF(R401="", 0, BB401/'Sch 10.1 Rate Design'!$Z$24*VLOOKUP($C401, 'Sch 10.1 Rate Design'!$B$9:$K$16, 6, FALSE))</f>
        <v>0</v>
      </c>
      <c r="BO401" s="670">
        <f>IF(S401="", 0, BC401/'Sch 10.1 Rate Design'!$Z$24*VLOOKUP($C401, 'Sch 10.1 Rate Design'!$B$9:$K$16, 6, FALSE))</f>
        <v>0</v>
      </c>
      <c r="BP401" s="374">
        <f>IF(H401="",0,+IF(H401&gt;+VLOOKUP($C401, 'Sch 10.1 Rate Design'!$B$9:$K$16, 5),IF(H401&gt;+VLOOKUP($C401, 'Sch 10.1 Rate Design'!$B$9:$K$16, 7),+VLOOKUP($C401, 'Sch 10.1 Rate Design'!$B$9:$K$16, 7)-VLOOKUP($C401, 'Sch 10.1 Rate Design'!$B$9:$K$16, 5), H401-VLOOKUP($C401, 'Sch 10.1 Rate Design'!$B$9:$K$16, 5)), 0))</f>
        <v>0</v>
      </c>
      <c r="BQ401" s="374">
        <f>IF(I401="",0,+IF(I401&gt;+VLOOKUP($C401, 'Sch 10.1 Rate Design'!$B$9:$K$16, 5),IF(I401&gt;+VLOOKUP($C401, 'Sch 10.1 Rate Design'!$B$9:$K$16, 7),+VLOOKUP($C401, 'Sch 10.1 Rate Design'!$B$9:$K$16, 7)-VLOOKUP($C401, 'Sch 10.1 Rate Design'!$B$9:$K$16, 5), I401-VLOOKUP($C401, 'Sch 10.1 Rate Design'!$B$9:$K$16, 5)), 0))</f>
        <v>0</v>
      </c>
      <c r="BR401" s="374">
        <f>IF(J401="",0,+IF(J401&gt;+VLOOKUP($C401, 'Sch 10.1 Rate Design'!$B$9:$K$16, 5),IF(J401&gt;+VLOOKUP($C401, 'Sch 10.1 Rate Design'!$B$9:$K$16, 7),+VLOOKUP($C401, 'Sch 10.1 Rate Design'!$B$9:$K$16, 7)-VLOOKUP($C401, 'Sch 10.1 Rate Design'!$B$9:$K$16, 5), J401-VLOOKUP($C401, 'Sch 10.1 Rate Design'!$B$9:$K$16, 5)), 0))</f>
        <v>0</v>
      </c>
      <c r="BS401" s="374">
        <f>IF(K401="",0,+IF(K401&gt;+VLOOKUP($C401, 'Sch 10.1 Rate Design'!$B$9:$K$16, 5),IF(K401&gt;+VLOOKUP($C401, 'Sch 10.1 Rate Design'!$B$9:$K$16, 7),+VLOOKUP($C401, 'Sch 10.1 Rate Design'!$B$9:$K$16, 7)-VLOOKUP($C401, 'Sch 10.1 Rate Design'!$B$9:$K$16, 5), K401-VLOOKUP($C401, 'Sch 10.1 Rate Design'!$B$9:$K$16, 5)), 0))</f>
        <v>0</v>
      </c>
      <c r="BT401" s="374">
        <f>IF(L401="",0,+IF(L401&gt;+VLOOKUP($C401, 'Sch 10.1 Rate Design'!$B$9:$K$16, 5),IF(L401&gt;+VLOOKUP($C401, 'Sch 10.1 Rate Design'!$B$9:$K$16, 7),+VLOOKUP($C401, 'Sch 10.1 Rate Design'!$B$9:$K$16, 7)-VLOOKUP($C401, 'Sch 10.1 Rate Design'!$B$9:$K$16, 5), L401-VLOOKUP($C401, 'Sch 10.1 Rate Design'!$B$9:$K$16, 5)), 0))</f>
        <v>0</v>
      </c>
      <c r="BU401" s="374">
        <f>IF(M401="",0,+IF(M401&gt;+VLOOKUP($C401, 'Sch 10.1 Rate Design'!$B$9:$K$16, 5),IF(M401&gt;+VLOOKUP($C401, 'Sch 10.1 Rate Design'!$B$9:$K$16, 7),+VLOOKUP($C401, 'Sch 10.1 Rate Design'!$B$9:$K$16, 7)-VLOOKUP($C401, 'Sch 10.1 Rate Design'!$B$9:$K$16, 5), M401-VLOOKUP($C401, 'Sch 10.1 Rate Design'!$B$9:$K$16, 5)), 0))</f>
        <v>0</v>
      </c>
      <c r="BV401" s="374">
        <f>IF(N401="",0,+IF(N401&gt;+VLOOKUP($C401, 'Sch 10.1 Rate Design'!$B$9:$K$16, 5),IF(N401&gt;+VLOOKUP($C401, 'Sch 10.1 Rate Design'!$B$9:$K$16, 7),+VLOOKUP($C401, 'Sch 10.1 Rate Design'!$B$9:$K$16, 7)-VLOOKUP($C401, 'Sch 10.1 Rate Design'!$B$9:$K$16, 5), N401-VLOOKUP($C401, 'Sch 10.1 Rate Design'!$B$9:$K$16, 5)), 0))</f>
        <v>0</v>
      </c>
      <c r="BW401" s="374">
        <f>IF(O401="",0,+IF(O401&gt;+VLOOKUP($C401, 'Sch 10.1 Rate Design'!$B$9:$K$16, 5),IF(O401&gt;+VLOOKUP($C401, 'Sch 10.1 Rate Design'!$B$9:$K$16, 7),+VLOOKUP($C401, 'Sch 10.1 Rate Design'!$B$9:$K$16, 7)-VLOOKUP($C401, 'Sch 10.1 Rate Design'!$B$9:$K$16, 5), O401-VLOOKUP($C401, 'Sch 10.1 Rate Design'!$B$9:$K$16, 5)), 0))</f>
        <v>0</v>
      </c>
      <c r="BX401" s="374">
        <f>IF(P401="",0,+IF(P401&gt;+VLOOKUP($C401, 'Sch 10.1 Rate Design'!$B$9:$K$16, 5),IF(P401&gt;+VLOOKUP($C401, 'Sch 10.1 Rate Design'!$B$9:$K$16, 7),+VLOOKUP($C401, 'Sch 10.1 Rate Design'!$B$9:$K$16, 7)-VLOOKUP($C401, 'Sch 10.1 Rate Design'!$B$9:$K$16, 5), P401-VLOOKUP($C401, 'Sch 10.1 Rate Design'!$B$9:$K$16, 5)), 0))</f>
        <v>0</v>
      </c>
      <c r="BY401" s="374">
        <f>IF(Q401="",0,+IF(Q401&gt;+VLOOKUP($C401, 'Sch 10.1 Rate Design'!$B$9:$K$16, 5),IF(Q401&gt;+VLOOKUP($C401, 'Sch 10.1 Rate Design'!$B$9:$K$16, 7),+VLOOKUP($C401, 'Sch 10.1 Rate Design'!$B$9:$K$16, 7)-VLOOKUP($C401, 'Sch 10.1 Rate Design'!$B$9:$K$16, 5), Q401-VLOOKUP($C401, 'Sch 10.1 Rate Design'!$B$9:$K$16, 5)), 0))</f>
        <v>0</v>
      </c>
      <c r="BZ401" s="374">
        <f>IF(R401="",0,+IF(R401&gt;+VLOOKUP($C401, 'Sch 10.1 Rate Design'!$B$9:$K$16, 5),IF(R401&gt;+VLOOKUP($C401, 'Sch 10.1 Rate Design'!$B$9:$K$16, 7),+VLOOKUP($C401, 'Sch 10.1 Rate Design'!$B$9:$K$16, 7)-VLOOKUP($C401, 'Sch 10.1 Rate Design'!$B$9:$K$16, 5), R401-VLOOKUP($C401, 'Sch 10.1 Rate Design'!$B$9:$K$16, 5)), 0))</f>
        <v>0</v>
      </c>
      <c r="CA401" s="668">
        <f>IF(S401="",0,+IF(S401&gt;+VLOOKUP($C401, 'Sch 10.1 Rate Design'!$B$9:$K$16, 5),IF(S401&gt;+VLOOKUP($C401, 'Sch 10.1 Rate Design'!$B$9:$K$16, 7),+VLOOKUP($C401, 'Sch 10.1 Rate Design'!$B$9:$K$16, 7)-VLOOKUP($C401, 'Sch 10.1 Rate Design'!$B$9:$K$16, 5), S401-VLOOKUP($C401, 'Sch 10.1 Rate Design'!$B$9:$K$16, 5)), 0))</f>
        <v>0</v>
      </c>
      <c r="CB401" s="671">
        <f>IF(H401="", 0, BP401/'Sch 10.1 Rate Design'!$Z$24*VLOOKUP($C401, 'Sch 10.1 Rate Design'!$B$9:$K$16, 8, FALSE))</f>
        <v>0</v>
      </c>
      <c r="CC401" s="671">
        <f>IF(I401="", 0, BQ401/'Sch 10.1 Rate Design'!$Z$24*VLOOKUP($C401, 'Sch 10.1 Rate Design'!$B$9:$K$16, 8, FALSE))</f>
        <v>0</v>
      </c>
      <c r="CD401" s="671">
        <f>IF(J401="", 0, BR401/'Sch 10.1 Rate Design'!$Z$24*VLOOKUP($C401, 'Sch 10.1 Rate Design'!$B$9:$K$16, 8, FALSE))</f>
        <v>0</v>
      </c>
      <c r="CE401" s="671">
        <f>IF(K401="", 0, BS401/'Sch 10.1 Rate Design'!$Z$24*VLOOKUP($C401, 'Sch 10.1 Rate Design'!$B$9:$K$16, 8, FALSE))</f>
        <v>0</v>
      </c>
      <c r="CF401" s="671">
        <f>IF(L401="", 0, BT401/'Sch 10.1 Rate Design'!$Z$24*VLOOKUP($C401, 'Sch 10.1 Rate Design'!$B$9:$K$16, 8, FALSE))</f>
        <v>0</v>
      </c>
      <c r="CG401" s="671">
        <f>IF(M401="", 0, BU401/'Sch 10.1 Rate Design'!$Z$24*VLOOKUP($C401, 'Sch 10.1 Rate Design'!$B$9:$K$16, 8, FALSE))</f>
        <v>0</v>
      </c>
      <c r="CH401" s="671">
        <f>IF(N401="", 0, BV401/'Sch 10.1 Rate Design'!$Z$24*VLOOKUP($C401, 'Sch 10.1 Rate Design'!$B$9:$K$16, 8, FALSE))</f>
        <v>0</v>
      </c>
      <c r="CI401" s="671">
        <f>IF(O401="", 0, BW401/'Sch 10.1 Rate Design'!$Z$24*VLOOKUP($C401, 'Sch 10.1 Rate Design'!$B$9:$K$16, 8, FALSE))</f>
        <v>0</v>
      </c>
      <c r="CJ401" s="671">
        <f>IF(P401="", 0, BX401/'Sch 10.1 Rate Design'!$Z$24*VLOOKUP($C401, 'Sch 10.1 Rate Design'!$B$9:$K$16, 8, FALSE))</f>
        <v>0</v>
      </c>
      <c r="CK401" s="671">
        <f>IF(Q401="", 0, BY401/'Sch 10.1 Rate Design'!$Z$24*VLOOKUP($C401, 'Sch 10.1 Rate Design'!$B$9:$K$16, 8, FALSE))</f>
        <v>0</v>
      </c>
      <c r="CL401" s="671">
        <f>IF(R401="", 0, BZ401/'Sch 10.1 Rate Design'!$Z$24*VLOOKUP($C401, 'Sch 10.1 Rate Design'!$B$9:$K$16, 8, FALSE))</f>
        <v>0</v>
      </c>
      <c r="CM401" s="670">
        <f>IF(S401="", 0, CA401/'Sch 10.1 Rate Design'!$Z$24*VLOOKUP($C401, 'Sch 10.1 Rate Design'!$B$9:$K$16, 8, FALSE))</f>
        <v>0</v>
      </c>
      <c r="CN401" s="374">
        <f>IF(H401="",0,IF(H401&gt;VLOOKUP($C401,'Sch 10.1 Rate Design'!$B$9:$K$16,9,FALSE),H401-VLOOKUP($C401,'Sch 10.1 Rate Design'!$B$9:$K$16,9,FALSE),0))</f>
        <v>0</v>
      </c>
      <c r="CO401" s="374">
        <f>IF(I401="",0,IF(I401&gt;VLOOKUP($C401,'Sch 10.1 Rate Design'!$B$9:$K$16,9,FALSE),I401-VLOOKUP($C401,'Sch 10.1 Rate Design'!$B$9:$K$16,9,FALSE),0))</f>
        <v>0</v>
      </c>
      <c r="CP401" s="374">
        <f>IF(J401="",0,IF(J401&gt;VLOOKUP($C401,'Sch 10.1 Rate Design'!$B$9:$K$16,9,FALSE),J401-VLOOKUP($C401,'Sch 10.1 Rate Design'!$B$9:$K$16,9,FALSE),0))</f>
        <v>0</v>
      </c>
      <c r="CQ401" s="374">
        <f>IF(K401="",0,IF(K401&gt;VLOOKUP($C401,'Sch 10.1 Rate Design'!$B$9:$K$16,9,FALSE),K401-VLOOKUP($C401,'Sch 10.1 Rate Design'!$B$9:$K$16,9,FALSE),0))</f>
        <v>0</v>
      </c>
      <c r="CR401" s="374">
        <f>IF(L401="",0,IF(L401&gt;VLOOKUP($C401,'Sch 10.1 Rate Design'!$B$9:$K$16,9,FALSE),L401-VLOOKUP($C401,'Sch 10.1 Rate Design'!$B$9:$K$16,9,FALSE),0))</f>
        <v>0</v>
      </c>
      <c r="CS401" s="374">
        <f>IF(M401="",0,IF(M401&gt;VLOOKUP($C401,'Sch 10.1 Rate Design'!$B$9:$K$16,9,FALSE),M401-VLOOKUP($C401,'Sch 10.1 Rate Design'!$B$9:$K$16,9,FALSE),0))</f>
        <v>0</v>
      </c>
      <c r="CT401" s="374">
        <f>IF(N401="",0,IF(N401&gt;VLOOKUP($C401,'Sch 10.1 Rate Design'!$B$9:$K$16,9,FALSE),N401-VLOOKUP($C401,'Sch 10.1 Rate Design'!$B$9:$K$16,9,FALSE),0))</f>
        <v>0</v>
      </c>
      <c r="CU401" s="374">
        <f>IF(O401="",0,IF(O401&gt;VLOOKUP($C401,'Sch 10.1 Rate Design'!$B$9:$K$16,9,FALSE),O401-VLOOKUP($C401,'Sch 10.1 Rate Design'!$B$9:$K$16,9,FALSE),0))</f>
        <v>0</v>
      </c>
      <c r="CV401" s="374">
        <f>IF(P401="",0,IF(P401&gt;VLOOKUP($C401,'Sch 10.1 Rate Design'!$B$9:$K$16,9,FALSE),P401-VLOOKUP($C401,'Sch 10.1 Rate Design'!$B$9:$K$16,9,FALSE),0))</f>
        <v>0</v>
      </c>
      <c r="CW401" s="374">
        <f>IF(Q401="",0,IF(Q401&gt;VLOOKUP($C401,'Sch 10.1 Rate Design'!$B$9:$K$16,9,FALSE),Q401-VLOOKUP($C401,'Sch 10.1 Rate Design'!$B$9:$K$16,9,FALSE),0))</f>
        <v>0</v>
      </c>
      <c r="CX401" s="374">
        <f>IF(R401="",0,IF(R401&gt;VLOOKUP($C401,'Sch 10.1 Rate Design'!$B$9:$K$16,9,FALSE),R401-VLOOKUP($C401,'Sch 10.1 Rate Design'!$B$9:$K$16,9,FALSE),0))</f>
        <v>0</v>
      </c>
      <c r="CY401" s="668">
        <f>IF(S401="",0,IF(S401&gt;VLOOKUP($C401,'Sch 10.1 Rate Design'!$B$9:$K$16,9,FALSE),S401-VLOOKUP($C401,'Sch 10.1 Rate Design'!$B$9:$K$16,9,FALSE),0))</f>
        <v>0</v>
      </c>
      <c r="CZ401" s="671">
        <f>IF(H401="", 0, CN401/'Sch 10.1 Rate Design'!$Z$24*VLOOKUP($C401, 'Sch 10.1 Rate Design'!$B$9:$K$16, 10, FALSE))</f>
        <v>0</v>
      </c>
      <c r="DA401" s="671">
        <f>IF(I401="", 0, CO401/'Sch 10.1 Rate Design'!$Z$24*VLOOKUP($C401, 'Sch 10.1 Rate Design'!$B$9:$K$16, 10, FALSE))</f>
        <v>0</v>
      </c>
      <c r="DB401" s="671">
        <f>IF(J401="", 0, CP401/'Sch 10.1 Rate Design'!$Z$24*VLOOKUP($C401, 'Sch 10.1 Rate Design'!$B$9:$K$16, 10, FALSE))</f>
        <v>0</v>
      </c>
      <c r="DC401" s="671">
        <f>IF(K401="", 0, CQ401/'Sch 10.1 Rate Design'!$Z$24*VLOOKUP($C401, 'Sch 10.1 Rate Design'!$B$9:$K$16, 10, FALSE))</f>
        <v>0</v>
      </c>
      <c r="DD401" s="671">
        <f>IF(L401="", 0, CR401/'Sch 10.1 Rate Design'!$Z$24*VLOOKUP($C401, 'Sch 10.1 Rate Design'!$B$9:$K$16, 10, FALSE))</f>
        <v>0</v>
      </c>
      <c r="DE401" s="671">
        <f>IF(M401="", 0, CS401/'Sch 10.1 Rate Design'!$Z$24*VLOOKUP($C401, 'Sch 10.1 Rate Design'!$B$9:$K$16, 10, FALSE))</f>
        <v>0</v>
      </c>
      <c r="DF401" s="671">
        <f>IF(N401="", 0, CT401/'Sch 10.1 Rate Design'!$Z$24*VLOOKUP($C401, 'Sch 10.1 Rate Design'!$B$9:$K$16, 10, FALSE))</f>
        <v>0</v>
      </c>
      <c r="DG401" s="671">
        <f>IF(O401="", 0, CU401/'Sch 10.1 Rate Design'!$Z$24*VLOOKUP($C401, 'Sch 10.1 Rate Design'!$B$9:$K$16, 10, FALSE))</f>
        <v>0</v>
      </c>
      <c r="DH401" s="671">
        <f>IF(P401="", 0, CV401/'Sch 10.1 Rate Design'!$Z$24*VLOOKUP($C401, 'Sch 10.1 Rate Design'!$B$9:$K$16, 10, FALSE))</f>
        <v>0</v>
      </c>
      <c r="DI401" s="671">
        <f>IF(Q401="", 0, CW401/'Sch 10.1 Rate Design'!$Z$24*VLOOKUP($C401, 'Sch 10.1 Rate Design'!$B$9:$K$16, 10, FALSE))</f>
        <v>0</v>
      </c>
      <c r="DJ401" s="671">
        <f>IF(R401="", 0, CX401/'Sch 10.1 Rate Design'!$Z$24*VLOOKUP($C401, 'Sch 10.1 Rate Design'!$B$9:$K$16, 10, FALSE))</f>
        <v>0</v>
      </c>
      <c r="DK401" s="670">
        <f>IF(S401="", 0, CY401/'Sch 10.1 Rate Design'!$Z$24*VLOOKUP($C401, 'Sch 10.1 Rate Design'!$B$9:$K$16, 10, FALSE))</f>
        <v>0</v>
      </c>
      <c r="DL401" s="669">
        <f>IF(H401="", 0, VLOOKUP($C401, 'Sch 10.1 Rate Design'!$B$9:$K$16, 3, FALSE))</f>
        <v>0</v>
      </c>
      <c r="DM401" s="374">
        <f>IF(I401="", 0, VLOOKUP($C401, 'Sch 10.1 Rate Design'!$B$9:$K$16, 3, FALSE))</f>
        <v>0</v>
      </c>
      <c r="DN401" s="374">
        <f>IF(J401="", 0, VLOOKUP($C401, 'Sch 10.1 Rate Design'!$B$9:$K$16, 3, FALSE))</f>
        <v>0</v>
      </c>
      <c r="DO401" s="374">
        <f>IF(K401="", 0, VLOOKUP($C401, 'Sch 10.1 Rate Design'!$B$9:$K$16, 3, FALSE))</f>
        <v>0</v>
      </c>
      <c r="DP401" s="374">
        <f>IF(L401="", 0, VLOOKUP($C401, 'Sch 10.1 Rate Design'!$B$9:$K$16, 3, FALSE))</f>
        <v>0</v>
      </c>
      <c r="DQ401" s="374">
        <f>IF(M401="", 0, VLOOKUP($C401, 'Sch 10.1 Rate Design'!$B$9:$K$16, 3, FALSE))</f>
        <v>0</v>
      </c>
      <c r="DR401" s="374">
        <f>IF(N401="", 0, VLOOKUP($C401, 'Sch 10.1 Rate Design'!$B$9:$K$16, 3, FALSE))</f>
        <v>0</v>
      </c>
      <c r="DS401" s="374">
        <f>IF(O401="", 0, VLOOKUP($C401, 'Sch 10.1 Rate Design'!$B$9:$K$16, 3, FALSE))</f>
        <v>0</v>
      </c>
      <c r="DT401" s="374">
        <f>IF(P401="", 0, VLOOKUP($C401, 'Sch 10.1 Rate Design'!$B$9:$K$16, 3, FALSE))</f>
        <v>0</v>
      </c>
      <c r="DU401" s="374">
        <f>IF(Q401="", 0, VLOOKUP($C401, 'Sch 10.1 Rate Design'!$B$9:$K$16, 3, FALSE))</f>
        <v>0</v>
      </c>
      <c r="DV401" s="374">
        <f>IF(R401="", 0, VLOOKUP($C401, 'Sch 10.1 Rate Design'!$B$9:$K$16, 3, FALSE))</f>
        <v>0</v>
      </c>
      <c r="DW401" s="668">
        <f>IF(S401="", 0, VLOOKUP($C401, 'Sch 10.1 Rate Design'!$B$9:$K$16, 3, FALSE))</f>
        <v>0</v>
      </c>
      <c r="DX401" s="374"/>
      <c r="DY401" s="374"/>
      <c r="DZ401" s="374"/>
      <c r="EA401" s="374"/>
      <c r="EB401" s="374"/>
      <c r="EC401" s="374"/>
      <c r="ED401" s="374"/>
      <c r="EE401" s="374"/>
      <c r="EF401" s="374"/>
      <c r="EG401" s="374"/>
      <c r="EH401" s="374"/>
      <c r="EI401" s="374"/>
      <c r="EJ401" s="374"/>
    </row>
    <row r="402" spans="1:140" x14ac:dyDescent="0.3">
      <c r="A402" s="374">
        <f>Input!AH399</f>
        <v>0</v>
      </c>
      <c r="B402" s="374">
        <v>392</v>
      </c>
      <c r="C402" s="653">
        <f>Input!AI399</f>
        <v>0.625</v>
      </c>
      <c r="D402" s="672">
        <f t="shared" si="107"/>
        <v>0</v>
      </c>
      <c r="E402" s="672">
        <f>IF('Sch 10.1 Rate Design'!$AB$24="Monthly", AVERAGE(T402,U402,V402,W402,X402,Y402,Z402,AA402,AB402,AC402,AD402,AE402), AVERAGE(T402,V402,X402,Z402,AB402,AD402))</f>
        <v>0</v>
      </c>
      <c r="F402" s="374">
        <f t="shared" si="94"/>
        <v>0</v>
      </c>
      <c r="G402" s="668" t="e">
        <f>IF('Sch 10.1 Rate Design'!$AB$24="Monthly", AVERAGE(H402,I402,J402,K402,L402,M402,N402,O402,P402,Q402,R402,S402), AVERAGE(H402,J402,L402,N402,P402,R402))</f>
        <v>#DIV/0!</v>
      </c>
      <c r="H402" s="374" t="str">
        <f>IF(Input!AJ399="", "", Input!AJ399)</f>
        <v/>
      </c>
      <c r="I402" s="374" t="str">
        <f>IF(Input!AK399="", "", Input!AK399)</f>
        <v/>
      </c>
      <c r="J402" s="374" t="str">
        <f>IF(Input!AL399="", "", Input!AL399)</f>
        <v/>
      </c>
      <c r="K402" s="374" t="str">
        <f>IF(Input!AM399="", "", Input!AM399)</f>
        <v/>
      </c>
      <c r="L402" s="374" t="str">
        <f>IF(Input!AN399="", "", Input!AN399)</f>
        <v/>
      </c>
      <c r="M402" s="374" t="str">
        <f>IF(Input!AO399="", "", Input!AO399)</f>
        <v/>
      </c>
      <c r="N402" s="374" t="str">
        <f>IF(Input!AP399="", "", Input!AP399)</f>
        <v/>
      </c>
      <c r="O402" s="374" t="str">
        <f>IF(Input!AQ399="", "", Input!AQ399)</f>
        <v/>
      </c>
      <c r="P402" s="374" t="str">
        <f>IF(Input!AR399="", "", Input!AR399)</f>
        <v/>
      </c>
      <c r="Q402" s="374" t="str">
        <f>IF(Input!AS399="", "", Input!AS399)</f>
        <v/>
      </c>
      <c r="R402" s="374" t="str">
        <f>IF(Input!AT399="", "", Input!AT399)</f>
        <v/>
      </c>
      <c r="S402" s="374" t="str">
        <f>IF(Input!AU399="", "", Input!AU399)</f>
        <v/>
      </c>
      <c r="T402" s="671">
        <f t="shared" si="95"/>
        <v>0</v>
      </c>
      <c r="U402" s="671">
        <f t="shared" si="96"/>
        <v>0</v>
      </c>
      <c r="V402" s="671">
        <f t="shared" si="97"/>
        <v>0</v>
      </c>
      <c r="W402" s="671">
        <f t="shared" si="98"/>
        <v>0</v>
      </c>
      <c r="X402" s="671">
        <f t="shared" si="99"/>
        <v>0</v>
      </c>
      <c r="Y402" s="671">
        <f t="shared" si="100"/>
        <v>0</v>
      </c>
      <c r="Z402" s="671">
        <f t="shared" si="101"/>
        <v>0</v>
      </c>
      <c r="AA402" s="671">
        <f t="shared" si="102"/>
        <v>0</v>
      </c>
      <c r="AB402" s="671">
        <f t="shared" si="103"/>
        <v>0</v>
      </c>
      <c r="AC402" s="671">
        <f t="shared" si="104"/>
        <v>0</v>
      </c>
      <c r="AD402" s="671">
        <f t="shared" si="105"/>
        <v>0</v>
      </c>
      <c r="AE402" s="670">
        <f t="shared" si="106"/>
        <v>0</v>
      </c>
      <c r="AF402" s="671">
        <f>IF(H402="", 0, VLOOKUP($C402, 'Sch 10.1 Rate Design'!$B$9:$K$16, 4, FALSE))</f>
        <v>0</v>
      </c>
      <c r="AG402" s="671">
        <f>IF(I402="", 0, VLOOKUP($C402, 'Sch 10.1 Rate Design'!$B$9:$K$16, 4, FALSE))</f>
        <v>0</v>
      </c>
      <c r="AH402" s="671">
        <f>IF(J402="", 0, VLOOKUP($C402, 'Sch 10.1 Rate Design'!$B$9:$K$16, 4, FALSE))</f>
        <v>0</v>
      </c>
      <c r="AI402" s="671">
        <f>IF(K402="", 0, VLOOKUP($C402, 'Sch 10.1 Rate Design'!$B$9:$K$16, 4, FALSE))</f>
        <v>0</v>
      </c>
      <c r="AJ402" s="671">
        <f>IF(L402="", 0, VLOOKUP($C402, 'Sch 10.1 Rate Design'!$B$9:$K$16, 4, FALSE))</f>
        <v>0</v>
      </c>
      <c r="AK402" s="671">
        <f>IF(M402="", 0, VLOOKUP($C402, 'Sch 10.1 Rate Design'!$B$9:$K$16, 4, FALSE))</f>
        <v>0</v>
      </c>
      <c r="AL402" s="671">
        <f>IF(N402="", 0, VLOOKUP($C402, 'Sch 10.1 Rate Design'!$B$9:$K$16, 4, FALSE))</f>
        <v>0</v>
      </c>
      <c r="AM402" s="671">
        <f>IF(O402="", 0, VLOOKUP($C402, 'Sch 10.1 Rate Design'!$B$9:$K$16, 4, FALSE))</f>
        <v>0</v>
      </c>
      <c r="AN402" s="671">
        <f>IF(P402="", 0, VLOOKUP($C402, 'Sch 10.1 Rate Design'!$B$9:$K$16, 4, FALSE))</f>
        <v>0</v>
      </c>
      <c r="AO402" s="671">
        <f>IF(Q402="", 0, VLOOKUP($C402, 'Sch 10.1 Rate Design'!$B$9:$K$16, 4, FALSE))</f>
        <v>0</v>
      </c>
      <c r="AP402" s="671">
        <f>IF(R402="", 0, VLOOKUP($C402, 'Sch 10.1 Rate Design'!$B$9:$K$16, 4, FALSE))</f>
        <v>0</v>
      </c>
      <c r="AQ402" s="670">
        <f>IF(S402="", 0, VLOOKUP($C402, 'Sch 10.1 Rate Design'!$B$9:$K$16, 4, FALSE))</f>
        <v>0</v>
      </c>
      <c r="AR402" s="669">
        <f>IF(H402="",0,+IF(H402&gt;+VLOOKUP($C402, 'Sch 10.1 Rate Design'!$B$9:$K$16, 3),IF(H402&gt;+VLOOKUP($C402, 'Sch 10.1 Rate Design'!$B$9:$K$16, 5),+VLOOKUP($C402, 'Sch 10.1 Rate Design'!$B$9:$K$16, 5)-VLOOKUP($C402, 'Sch 10.1 Rate Design'!$B$9:$K$16, 3), H402-VLOOKUP($C402, 'Sch 10.1 Rate Design'!$B$9:$K$16, 3)), 0))</f>
        <v>0</v>
      </c>
      <c r="AS402" s="374">
        <f>IF(I402="",0,+IF(I402&gt;+VLOOKUP($C402, 'Sch 10.1 Rate Design'!$B$9:$K$16, 3),IF(I402&gt;+VLOOKUP($C402, 'Sch 10.1 Rate Design'!$B$9:$K$16, 5),+VLOOKUP($C402, 'Sch 10.1 Rate Design'!$B$9:$K$16, 5)-VLOOKUP($C402, 'Sch 10.1 Rate Design'!$B$9:$K$16, 3), I402-VLOOKUP($C402, 'Sch 10.1 Rate Design'!$B$9:$K$16, 3)), 0))</f>
        <v>0</v>
      </c>
      <c r="AT402" s="374">
        <f>IF(J402="",0,+IF(J402&gt;+VLOOKUP($C402, 'Sch 10.1 Rate Design'!$B$9:$K$16, 3),IF(J402&gt;+VLOOKUP($C402, 'Sch 10.1 Rate Design'!$B$9:$K$16, 5),+VLOOKUP($C402, 'Sch 10.1 Rate Design'!$B$9:$K$16, 5)-VLOOKUP($C402, 'Sch 10.1 Rate Design'!$B$9:$K$16, 3), J402-VLOOKUP($C402, 'Sch 10.1 Rate Design'!$B$9:$K$16, 3)), 0))</f>
        <v>0</v>
      </c>
      <c r="AU402" s="374">
        <f>IF(K402="",0,+IF(K402&gt;+VLOOKUP($C402, 'Sch 10.1 Rate Design'!$B$9:$K$16, 3),IF(K402&gt;+VLOOKUP($C402, 'Sch 10.1 Rate Design'!$B$9:$K$16, 5),+VLOOKUP($C402, 'Sch 10.1 Rate Design'!$B$9:$K$16, 5)-VLOOKUP($C402, 'Sch 10.1 Rate Design'!$B$9:$K$16, 3), K402-VLOOKUP($C402, 'Sch 10.1 Rate Design'!$B$9:$K$16, 3)), 0))</f>
        <v>0</v>
      </c>
      <c r="AV402" s="374">
        <f>IF(L402="",0,+IF(L402&gt;+VLOOKUP($C402, 'Sch 10.1 Rate Design'!$B$9:$K$16, 3),IF(L402&gt;+VLOOKUP($C402, 'Sch 10.1 Rate Design'!$B$9:$K$16, 5),+VLOOKUP($C402, 'Sch 10.1 Rate Design'!$B$9:$K$16, 5)-VLOOKUP($C402, 'Sch 10.1 Rate Design'!$B$9:$K$16, 3), L402-VLOOKUP($C402, 'Sch 10.1 Rate Design'!$B$9:$K$16, 3)), 0))</f>
        <v>0</v>
      </c>
      <c r="AW402" s="374">
        <f>IF(M402="",0,+IF(M402&gt;+VLOOKUP($C402, 'Sch 10.1 Rate Design'!$B$9:$K$16, 3),IF(M402&gt;+VLOOKUP($C402, 'Sch 10.1 Rate Design'!$B$9:$K$16, 5),+VLOOKUP($C402, 'Sch 10.1 Rate Design'!$B$9:$K$16, 5)-VLOOKUP($C402, 'Sch 10.1 Rate Design'!$B$9:$K$16, 3), M402-VLOOKUP($C402, 'Sch 10.1 Rate Design'!$B$9:$K$16, 3)), 0))</f>
        <v>0</v>
      </c>
      <c r="AX402" s="374">
        <f>IF(N402="",0,+IF(N402&gt;+VLOOKUP($C402, 'Sch 10.1 Rate Design'!$B$9:$K$16, 3),IF(N402&gt;+VLOOKUP($C402, 'Sch 10.1 Rate Design'!$B$9:$K$16, 5),+VLOOKUP($C402, 'Sch 10.1 Rate Design'!$B$9:$K$16, 5)-VLOOKUP($C402, 'Sch 10.1 Rate Design'!$B$9:$K$16, 3), N402-VLOOKUP($C402, 'Sch 10.1 Rate Design'!$B$9:$K$16, 3)), 0))</f>
        <v>0</v>
      </c>
      <c r="AY402" s="374">
        <f>IF(O402="",0,+IF(O402&gt;+VLOOKUP($C402, 'Sch 10.1 Rate Design'!$B$9:$K$16, 3),IF(O402&gt;+VLOOKUP($C402, 'Sch 10.1 Rate Design'!$B$9:$K$16, 5),+VLOOKUP($C402, 'Sch 10.1 Rate Design'!$B$9:$K$16, 5)-VLOOKUP($C402, 'Sch 10.1 Rate Design'!$B$9:$K$16, 3), O402-VLOOKUP($C402, 'Sch 10.1 Rate Design'!$B$9:$K$16, 3)), 0))</f>
        <v>0</v>
      </c>
      <c r="AZ402" s="374">
        <f>IF(P402="",0,+IF(P402&gt;+VLOOKUP($C402, 'Sch 10.1 Rate Design'!$B$9:$K$16, 3),IF(P402&gt;+VLOOKUP($C402, 'Sch 10.1 Rate Design'!$B$9:$K$16, 5),+VLOOKUP($C402, 'Sch 10.1 Rate Design'!$B$9:$K$16, 5)-VLOOKUP($C402, 'Sch 10.1 Rate Design'!$B$9:$K$16, 3), P402-VLOOKUP($C402, 'Sch 10.1 Rate Design'!$B$9:$K$16, 3)), 0))</f>
        <v>0</v>
      </c>
      <c r="BA402" s="374">
        <f>IF(Q402="",0,+IF(Q402&gt;+VLOOKUP($C402, 'Sch 10.1 Rate Design'!$B$9:$K$16, 3),IF(Q402&gt;+VLOOKUP($C402, 'Sch 10.1 Rate Design'!$B$9:$K$16, 5),+VLOOKUP($C402, 'Sch 10.1 Rate Design'!$B$9:$K$16, 5)-VLOOKUP($C402, 'Sch 10.1 Rate Design'!$B$9:$K$16, 3), Q402-VLOOKUP($C402, 'Sch 10.1 Rate Design'!$B$9:$K$16, 3)), 0))</f>
        <v>0</v>
      </c>
      <c r="BB402" s="374">
        <f>IF(R402="",0,+IF(R402&gt;+VLOOKUP($C402, 'Sch 10.1 Rate Design'!$B$9:$K$16, 3),IF(R402&gt;+VLOOKUP($C402, 'Sch 10.1 Rate Design'!$B$9:$K$16, 5),+VLOOKUP($C402, 'Sch 10.1 Rate Design'!$B$9:$K$16, 5)-VLOOKUP($C402, 'Sch 10.1 Rate Design'!$B$9:$K$16, 3), R402-VLOOKUP($C402, 'Sch 10.1 Rate Design'!$B$9:$K$16, 3)), 0))</f>
        <v>0</v>
      </c>
      <c r="BC402" s="668">
        <f>IF(S402="",0,+IF(S402&gt;+VLOOKUP($C402, 'Sch 10.1 Rate Design'!$B$9:$K$16, 3),IF(S402&gt;+VLOOKUP($C402, 'Sch 10.1 Rate Design'!$B$9:$K$16, 5),+VLOOKUP($C402, 'Sch 10.1 Rate Design'!$B$9:$K$16, 5)-VLOOKUP($C402, 'Sch 10.1 Rate Design'!$B$9:$K$16, 3), S402-VLOOKUP($C402, 'Sch 10.1 Rate Design'!$B$9:$K$16, 3)), 0))</f>
        <v>0</v>
      </c>
      <c r="BD402" s="671">
        <f>IF(H402="", 0, AR402/'Sch 10.1 Rate Design'!$Z$24*VLOOKUP($C402, 'Sch 10.1 Rate Design'!$B$9:$K$16, 6, FALSE))</f>
        <v>0</v>
      </c>
      <c r="BE402" s="671">
        <f>IF(I402="", 0, AS402/'Sch 10.1 Rate Design'!$Z$24*VLOOKUP($C402, 'Sch 10.1 Rate Design'!$B$9:$K$16, 6, FALSE))</f>
        <v>0</v>
      </c>
      <c r="BF402" s="671">
        <f>IF(J402="", 0, AT402/'Sch 10.1 Rate Design'!$Z$24*VLOOKUP($C402, 'Sch 10.1 Rate Design'!$B$9:$K$16, 6, FALSE))</f>
        <v>0</v>
      </c>
      <c r="BG402" s="671">
        <f>IF(K402="", 0, AU402/'Sch 10.1 Rate Design'!$Z$24*VLOOKUP($C402, 'Sch 10.1 Rate Design'!$B$9:$K$16, 6, FALSE))</f>
        <v>0</v>
      </c>
      <c r="BH402" s="671">
        <f>IF(L402="", 0, AV402/'Sch 10.1 Rate Design'!$Z$24*VLOOKUP($C402, 'Sch 10.1 Rate Design'!$B$9:$K$16, 6, FALSE))</f>
        <v>0</v>
      </c>
      <c r="BI402" s="671">
        <f>IF(M402="", 0, AW402/'Sch 10.1 Rate Design'!$Z$24*VLOOKUP($C402, 'Sch 10.1 Rate Design'!$B$9:$K$16, 6, FALSE))</f>
        <v>0</v>
      </c>
      <c r="BJ402" s="671">
        <f>IF(N402="", 0, AX402/'Sch 10.1 Rate Design'!$Z$24*VLOOKUP($C402, 'Sch 10.1 Rate Design'!$B$9:$K$16, 6, FALSE))</f>
        <v>0</v>
      </c>
      <c r="BK402" s="671">
        <f>IF(O402="", 0, AY402/'Sch 10.1 Rate Design'!$Z$24*VLOOKUP($C402, 'Sch 10.1 Rate Design'!$B$9:$K$16, 6, FALSE))</f>
        <v>0</v>
      </c>
      <c r="BL402" s="671">
        <f>IF(P402="", 0, AZ402/'Sch 10.1 Rate Design'!$Z$24*VLOOKUP($C402, 'Sch 10.1 Rate Design'!$B$9:$K$16, 6, FALSE))</f>
        <v>0</v>
      </c>
      <c r="BM402" s="671">
        <f>IF(Q402="", 0, BA402/'Sch 10.1 Rate Design'!$Z$24*VLOOKUP($C402, 'Sch 10.1 Rate Design'!$B$9:$K$16, 6, FALSE))</f>
        <v>0</v>
      </c>
      <c r="BN402" s="671">
        <f>IF(R402="", 0, BB402/'Sch 10.1 Rate Design'!$Z$24*VLOOKUP($C402, 'Sch 10.1 Rate Design'!$B$9:$K$16, 6, FALSE))</f>
        <v>0</v>
      </c>
      <c r="BO402" s="670">
        <f>IF(S402="", 0, BC402/'Sch 10.1 Rate Design'!$Z$24*VLOOKUP($C402, 'Sch 10.1 Rate Design'!$B$9:$K$16, 6, FALSE))</f>
        <v>0</v>
      </c>
      <c r="BP402" s="374">
        <f>IF(H402="",0,+IF(H402&gt;+VLOOKUP($C402, 'Sch 10.1 Rate Design'!$B$9:$K$16, 5),IF(H402&gt;+VLOOKUP($C402, 'Sch 10.1 Rate Design'!$B$9:$K$16, 7),+VLOOKUP($C402, 'Sch 10.1 Rate Design'!$B$9:$K$16, 7)-VLOOKUP($C402, 'Sch 10.1 Rate Design'!$B$9:$K$16, 5), H402-VLOOKUP($C402, 'Sch 10.1 Rate Design'!$B$9:$K$16, 5)), 0))</f>
        <v>0</v>
      </c>
      <c r="BQ402" s="374">
        <f>IF(I402="",0,+IF(I402&gt;+VLOOKUP($C402, 'Sch 10.1 Rate Design'!$B$9:$K$16, 5),IF(I402&gt;+VLOOKUP($C402, 'Sch 10.1 Rate Design'!$B$9:$K$16, 7),+VLOOKUP($C402, 'Sch 10.1 Rate Design'!$B$9:$K$16, 7)-VLOOKUP($C402, 'Sch 10.1 Rate Design'!$B$9:$K$16, 5), I402-VLOOKUP($C402, 'Sch 10.1 Rate Design'!$B$9:$K$16, 5)), 0))</f>
        <v>0</v>
      </c>
      <c r="BR402" s="374">
        <f>IF(J402="",0,+IF(J402&gt;+VLOOKUP($C402, 'Sch 10.1 Rate Design'!$B$9:$K$16, 5),IF(J402&gt;+VLOOKUP($C402, 'Sch 10.1 Rate Design'!$B$9:$K$16, 7),+VLOOKUP($C402, 'Sch 10.1 Rate Design'!$B$9:$K$16, 7)-VLOOKUP($C402, 'Sch 10.1 Rate Design'!$B$9:$K$16, 5), J402-VLOOKUP($C402, 'Sch 10.1 Rate Design'!$B$9:$K$16, 5)), 0))</f>
        <v>0</v>
      </c>
      <c r="BS402" s="374">
        <f>IF(K402="",0,+IF(K402&gt;+VLOOKUP($C402, 'Sch 10.1 Rate Design'!$B$9:$K$16, 5),IF(K402&gt;+VLOOKUP($C402, 'Sch 10.1 Rate Design'!$B$9:$K$16, 7),+VLOOKUP($C402, 'Sch 10.1 Rate Design'!$B$9:$K$16, 7)-VLOOKUP($C402, 'Sch 10.1 Rate Design'!$B$9:$K$16, 5), K402-VLOOKUP($C402, 'Sch 10.1 Rate Design'!$B$9:$K$16, 5)), 0))</f>
        <v>0</v>
      </c>
      <c r="BT402" s="374">
        <f>IF(L402="",0,+IF(L402&gt;+VLOOKUP($C402, 'Sch 10.1 Rate Design'!$B$9:$K$16, 5),IF(L402&gt;+VLOOKUP($C402, 'Sch 10.1 Rate Design'!$B$9:$K$16, 7),+VLOOKUP($C402, 'Sch 10.1 Rate Design'!$B$9:$K$16, 7)-VLOOKUP($C402, 'Sch 10.1 Rate Design'!$B$9:$K$16, 5), L402-VLOOKUP($C402, 'Sch 10.1 Rate Design'!$B$9:$K$16, 5)), 0))</f>
        <v>0</v>
      </c>
      <c r="BU402" s="374">
        <f>IF(M402="",0,+IF(M402&gt;+VLOOKUP($C402, 'Sch 10.1 Rate Design'!$B$9:$K$16, 5),IF(M402&gt;+VLOOKUP($C402, 'Sch 10.1 Rate Design'!$B$9:$K$16, 7),+VLOOKUP($C402, 'Sch 10.1 Rate Design'!$B$9:$K$16, 7)-VLOOKUP($C402, 'Sch 10.1 Rate Design'!$B$9:$K$16, 5), M402-VLOOKUP($C402, 'Sch 10.1 Rate Design'!$B$9:$K$16, 5)), 0))</f>
        <v>0</v>
      </c>
      <c r="BV402" s="374">
        <f>IF(N402="",0,+IF(N402&gt;+VLOOKUP($C402, 'Sch 10.1 Rate Design'!$B$9:$K$16, 5),IF(N402&gt;+VLOOKUP($C402, 'Sch 10.1 Rate Design'!$B$9:$K$16, 7),+VLOOKUP($C402, 'Sch 10.1 Rate Design'!$B$9:$K$16, 7)-VLOOKUP($C402, 'Sch 10.1 Rate Design'!$B$9:$K$16, 5), N402-VLOOKUP($C402, 'Sch 10.1 Rate Design'!$B$9:$K$16, 5)), 0))</f>
        <v>0</v>
      </c>
      <c r="BW402" s="374">
        <f>IF(O402="",0,+IF(O402&gt;+VLOOKUP($C402, 'Sch 10.1 Rate Design'!$B$9:$K$16, 5),IF(O402&gt;+VLOOKUP($C402, 'Sch 10.1 Rate Design'!$B$9:$K$16, 7),+VLOOKUP($C402, 'Sch 10.1 Rate Design'!$B$9:$K$16, 7)-VLOOKUP($C402, 'Sch 10.1 Rate Design'!$B$9:$K$16, 5), O402-VLOOKUP($C402, 'Sch 10.1 Rate Design'!$B$9:$K$16, 5)), 0))</f>
        <v>0</v>
      </c>
      <c r="BX402" s="374">
        <f>IF(P402="",0,+IF(P402&gt;+VLOOKUP($C402, 'Sch 10.1 Rate Design'!$B$9:$K$16, 5),IF(P402&gt;+VLOOKUP($C402, 'Sch 10.1 Rate Design'!$B$9:$K$16, 7),+VLOOKUP($C402, 'Sch 10.1 Rate Design'!$B$9:$K$16, 7)-VLOOKUP($C402, 'Sch 10.1 Rate Design'!$B$9:$K$16, 5), P402-VLOOKUP($C402, 'Sch 10.1 Rate Design'!$B$9:$K$16, 5)), 0))</f>
        <v>0</v>
      </c>
      <c r="BY402" s="374">
        <f>IF(Q402="",0,+IF(Q402&gt;+VLOOKUP($C402, 'Sch 10.1 Rate Design'!$B$9:$K$16, 5),IF(Q402&gt;+VLOOKUP($C402, 'Sch 10.1 Rate Design'!$B$9:$K$16, 7),+VLOOKUP($C402, 'Sch 10.1 Rate Design'!$B$9:$K$16, 7)-VLOOKUP($C402, 'Sch 10.1 Rate Design'!$B$9:$K$16, 5), Q402-VLOOKUP($C402, 'Sch 10.1 Rate Design'!$B$9:$K$16, 5)), 0))</f>
        <v>0</v>
      </c>
      <c r="BZ402" s="374">
        <f>IF(R402="",0,+IF(R402&gt;+VLOOKUP($C402, 'Sch 10.1 Rate Design'!$B$9:$K$16, 5),IF(R402&gt;+VLOOKUP($C402, 'Sch 10.1 Rate Design'!$B$9:$K$16, 7),+VLOOKUP($C402, 'Sch 10.1 Rate Design'!$B$9:$K$16, 7)-VLOOKUP($C402, 'Sch 10.1 Rate Design'!$B$9:$K$16, 5), R402-VLOOKUP($C402, 'Sch 10.1 Rate Design'!$B$9:$K$16, 5)), 0))</f>
        <v>0</v>
      </c>
      <c r="CA402" s="668">
        <f>IF(S402="",0,+IF(S402&gt;+VLOOKUP($C402, 'Sch 10.1 Rate Design'!$B$9:$K$16, 5),IF(S402&gt;+VLOOKUP($C402, 'Sch 10.1 Rate Design'!$B$9:$K$16, 7),+VLOOKUP($C402, 'Sch 10.1 Rate Design'!$B$9:$K$16, 7)-VLOOKUP($C402, 'Sch 10.1 Rate Design'!$B$9:$K$16, 5), S402-VLOOKUP($C402, 'Sch 10.1 Rate Design'!$B$9:$K$16, 5)), 0))</f>
        <v>0</v>
      </c>
      <c r="CB402" s="671">
        <f>IF(H402="", 0, BP402/'Sch 10.1 Rate Design'!$Z$24*VLOOKUP($C402, 'Sch 10.1 Rate Design'!$B$9:$K$16, 8, FALSE))</f>
        <v>0</v>
      </c>
      <c r="CC402" s="671">
        <f>IF(I402="", 0, BQ402/'Sch 10.1 Rate Design'!$Z$24*VLOOKUP($C402, 'Sch 10.1 Rate Design'!$B$9:$K$16, 8, FALSE))</f>
        <v>0</v>
      </c>
      <c r="CD402" s="671">
        <f>IF(J402="", 0, BR402/'Sch 10.1 Rate Design'!$Z$24*VLOOKUP($C402, 'Sch 10.1 Rate Design'!$B$9:$K$16, 8, FALSE))</f>
        <v>0</v>
      </c>
      <c r="CE402" s="671">
        <f>IF(K402="", 0, BS402/'Sch 10.1 Rate Design'!$Z$24*VLOOKUP($C402, 'Sch 10.1 Rate Design'!$B$9:$K$16, 8, FALSE))</f>
        <v>0</v>
      </c>
      <c r="CF402" s="671">
        <f>IF(L402="", 0, BT402/'Sch 10.1 Rate Design'!$Z$24*VLOOKUP($C402, 'Sch 10.1 Rate Design'!$B$9:$K$16, 8, FALSE))</f>
        <v>0</v>
      </c>
      <c r="CG402" s="671">
        <f>IF(M402="", 0, BU402/'Sch 10.1 Rate Design'!$Z$24*VLOOKUP($C402, 'Sch 10.1 Rate Design'!$B$9:$K$16, 8, FALSE))</f>
        <v>0</v>
      </c>
      <c r="CH402" s="671">
        <f>IF(N402="", 0, BV402/'Sch 10.1 Rate Design'!$Z$24*VLOOKUP($C402, 'Sch 10.1 Rate Design'!$B$9:$K$16, 8, FALSE))</f>
        <v>0</v>
      </c>
      <c r="CI402" s="671">
        <f>IF(O402="", 0, BW402/'Sch 10.1 Rate Design'!$Z$24*VLOOKUP($C402, 'Sch 10.1 Rate Design'!$B$9:$K$16, 8, FALSE))</f>
        <v>0</v>
      </c>
      <c r="CJ402" s="671">
        <f>IF(P402="", 0, BX402/'Sch 10.1 Rate Design'!$Z$24*VLOOKUP($C402, 'Sch 10.1 Rate Design'!$B$9:$K$16, 8, FALSE))</f>
        <v>0</v>
      </c>
      <c r="CK402" s="671">
        <f>IF(Q402="", 0, BY402/'Sch 10.1 Rate Design'!$Z$24*VLOOKUP($C402, 'Sch 10.1 Rate Design'!$B$9:$K$16, 8, FALSE))</f>
        <v>0</v>
      </c>
      <c r="CL402" s="671">
        <f>IF(R402="", 0, BZ402/'Sch 10.1 Rate Design'!$Z$24*VLOOKUP($C402, 'Sch 10.1 Rate Design'!$B$9:$K$16, 8, FALSE))</f>
        <v>0</v>
      </c>
      <c r="CM402" s="670">
        <f>IF(S402="", 0, CA402/'Sch 10.1 Rate Design'!$Z$24*VLOOKUP($C402, 'Sch 10.1 Rate Design'!$B$9:$K$16, 8, FALSE))</f>
        <v>0</v>
      </c>
      <c r="CN402" s="374">
        <f>IF(H402="",0,IF(H402&gt;VLOOKUP($C402,'Sch 10.1 Rate Design'!$B$9:$K$16,9,FALSE),H402-VLOOKUP($C402,'Sch 10.1 Rate Design'!$B$9:$K$16,9,FALSE),0))</f>
        <v>0</v>
      </c>
      <c r="CO402" s="374">
        <f>IF(I402="",0,IF(I402&gt;VLOOKUP($C402,'Sch 10.1 Rate Design'!$B$9:$K$16,9,FALSE),I402-VLOOKUP($C402,'Sch 10.1 Rate Design'!$B$9:$K$16,9,FALSE),0))</f>
        <v>0</v>
      </c>
      <c r="CP402" s="374">
        <f>IF(J402="",0,IF(J402&gt;VLOOKUP($C402,'Sch 10.1 Rate Design'!$B$9:$K$16,9,FALSE),J402-VLOOKUP($C402,'Sch 10.1 Rate Design'!$B$9:$K$16,9,FALSE),0))</f>
        <v>0</v>
      </c>
      <c r="CQ402" s="374">
        <f>IF(K402="",0,IF(K402&gt;VLOOKUP($C402,'Sch 10.1 Rate Design'!$B$9:$K$16,9,FALSE),K402-VLOOKUP($C402,'Sch 10.1 Rate Design'!$B$9:$K$16,9,FALSE),0))</f>
        <v>0</v>
      </c>
      <c r="CR402" s="374">
        <f>IF(L402="",0,IF(L402&gt;VLOOKUP($C402,'Sch 10.1 Rate Design'!$B$9:$K$16,9,FALSE),L402-VLOOKUP($C402,'Sch 10.1 Rate Design'!$B$9:$K$16,9,FALSE),0))</f>
        <v>0</v>
      </c>
      <c r="CS402" s="374">
        <f>IF(M402="",0,IF(M402&gt;VLOOKUP($C402,'Sch 10.1 Rate Design'!$B$9:$K$16,9,FALSE),M402-VLOOKUP($C402,'Sch 10.1 Rate Design'!$B$9:$K$16,9,FALSE),0))</f>
        <v>0</v>
      </c>
      <c r="CT402" s="374">
        <f>IF(N402="",0,IF(N402&gt;VLOOKUP($C402,'Sch 10.1 Rate Design'!$B$9:$K$16,9,FALSE),N402-VLOOKUP($C402,'Sch 10.1 Rate Design'!$B$9:$K$16,9,FALSE),0))</f>
        <v>0</v>
      </c>
      <c r="CU402" s="374">
        <f>IF(O402="",0,IF(O402&gt;VLOOKUP($C402,'Sch 10.1 Rate Design'!$B$9:$K$16,9,FALSE),O402-VLOOKUP($C402,'Sch 10.1 Rate Design'!$B$9:$K$16,9,FALSE),0))</f>
        <v>0</v>
      </c>
      <c r="CV402" s="374">
        <f>IF(P402="",0,IF(P402&gt;VLOOKUP($C402,'Sch 10.1 Rate Design'!$B$9:$K$16,9,FALSE),P402-VLOOKUP($C402,'Sch 10.1 Rate Design'!$B$9:$K$16,9,FALSE),0))</f>
        <v>0</v>
      </c>
      <c r="CW402" s="374">
        <f>IF(Q402="",0,IF(Q402&gt;VLOOKUP($C402,'Sch 10.1 Rate Design'!$B$9:$K$16,9,FALSE),Q402-VLOOKUP($C402,'Sch 10.1 Rate Design'!$B$9:$K$16,9,FALSE),0))</f>
        <v>0</v>
      </c>
      <c r="CX402" s="374">
        <f>IF(R402="",0,IF(R402&gt;VLOOKUP($C402,'Sch 10.1 Rate Design'!$B$9:$K$16,9,FALSE),R402-VLOOKUP($C402,'Sch 10.1 Rate Design'!$B$9:$K$16,9,FALSE),0))</f>
        <v>0</v>
      </c>
      <c r="CY402" s="668">
        <f>IF(S402="",0,IF(S402&gt;VLOOKUP($C402,'Sch 10.1 Rate Design'!$B$9:$K$16,9,FALSE),S402-VLOOKUP($C402,'Sch 10.1 Rate Design'!$B$9:$K$16,9,FALSE),0))</f>
        <v>0</v>
      </c>
      <c r="CZ402" s="671">
        <f>IF(H402="", 0, CN402/'Sch 10.1 Rate Design'!$Z$24*VLOOKUP($C402, 'Sch 10.1 Rate Design'!$B$9:$K$16, 10, FALSE))</f>
        <v>0</v>
      </c>
      <c r="DA402" s="671">
        <f>IF(I402="", 0, CO402/'Sch 10.1 Rate Design'!$Z$24*VLOOKUP($C402, 'Sch 10.1 Rate Design'!$B$9:$K$16, 10, FALSE))</f>
        <v>0</v>
      </c>
      <c r="DB402" s="671">
        <f>IF(J402="", 0, CP402/'Sch 10.1 Rate Design'!$Z$24*VLOOKUP($C402, 'Sch 10.1 Rate Design'!$B$9:$K$16, 10, FALSE))</f>
        <v>0</v>
      </c>
      <c r="DC402" s="671">
        <f>IF(K402="", 0, CQ402/'Sch 10.1 Rate Design'!$Z$24*VLOOKUP($C402, 'Sch 10.1 Rate Design'!$B$9:$K$16, 10, FALSE))</f>
        <v>0</v>
      </c>
      <c r="DD402" s="671">
        <f>IF(L402="", 0, CR402/'Sch 10.1 Rate Design'!$Z$24*VLOOKUP($C402, 'Sch 10.1 Rate Design'!$B$9:$K$16, 10, FALSE))</f>
        <v>0</v>
      </c>
      <c r="DE402" s="671">
        <f>IF(M402="", 0, CS402/'Sch 10.1 Rate Design'!$Z$24*VLOOKUP($C402, 'Sch 10.1 Rate Design'!$B$9:$K$16, 10, FALSE))</f>
        <v>0</v>
      </c>
      <c r="DF402" s="671">
        <f>IF(N402="", 0, CT402/'Sch 10.1 Rate Design'!$Z$24*VLOOKUP($C402, 'Sch 10.1 Rate Design'!$B$9:$K$16, 10, FALSE))</f>
        <v>0</v>
      </c>
      <c r="DG402" s="671">
        <f>IF(O402="", 0, CU402/'Sch 10.1 Rate Design'!$Z$24*VLOOKUP($C402, 'Sch 10.1 Rate Design'!$B$9:$K$16, 10, FALSE))</f>
        <v>0</v>
      </c>
      <c r="DH402" s="671">
        <f>IF(P402="", 0, CV402/'Sch 10.1 Rate Design'!$Z$24*VLOOKUP($C402, 'Sch 10.1 Rate Design'!$B$9:$K$16, 10, FALSE))</f>
        <v>0</v>
      </c>
      <c r="DI402" s="671">
        <f>IF(Q402="", 0, CW402/'Sch 10.1 Rate Design'!$Z$24*VLOOKUP($C402, 'Sch 10.1 Rate Design'!$B$9:$K$16, 10, FALSE))</f>
        <v>0</v>
      </c>
      <c r="DJ402" s="671">
        <f>IF(R402="", 0, CX402/'Sch 10.1 Rate Design'!$Z$24*VLOOKUP($C402, 'Sch 10.1 Rate Design'!$B$9:$K$16, 10, FALSE))</f>
        <v>0</v>
      </c>
      <c r="DK402" s="670">
        <f>IF(S402="", 0, CY402/'Sch 10.1 Rate Design'!$Z$24*VLOOKUP($C402, 'Sch 10.1 Rate Design'!$B$9:$K$16, 10, FALSE))</f>
        <v>0</v>
      </c>
      <c r="DL402" s="669">
        <f>IF(H402="", 0, VLOOKUP($C402, 'Sch 10.1 Rate Design'!$B$9:$K$16, 3, FALSE))</f>
        <v>0</v>
      </c>
      <c r="DM402" s="374">
        <f>IF(I402="", 0, VLOOKUP($C402, 'Sch 10.1 Rate Design'!$B$9:$K$16, 3, FALSE))</f>
        <v>0</v>
      </c>
      <c r="DN402" s="374">
        <f>IF(J402="", 0, VLOOKUP($C402, 'Sch 10.1 Rate Design'!$B$9:$K$16, 3, FALSE))</f>
        <v>0</v>
      </c>
      <c r="DO402" s="374">
        <f>IF(K402="", 0, VLOOKUP($C402, 'Sch 10.1 Rate Design'!$B$9:$K$16, 3, FALSE))</f>
        <v>0</v>
      </c>
      <c r="DP402" s="374">
        <f>IF(L402="", 0, VLOOKUP($C402, 'Sch 10.1 Rate Design'!$B$9:$K$16, 3, FALSE))</f>
        <v>0</v>
      </c>
      <c r="DQ402" s="374">
        <f>IF(M402="", 0, VLOOKUP($C402, 'Sch 10.1 Rate Design'!$B$9:$K$16, 3, FALSE))</f>
        <v>0</v>
      </c>
      <c r="DR402" s="374">
        <f>IF(N402="", 0, VLOOKUP($C402, 'Sch 10.1 Rate Design'!$B$9:$K$16, 3, FALSE))</f>
        <v>0</v>
      </c>
      <c r="DS402" s="374">
        <f>IF(O402="", 0, VLOOKUP($C402, 'Sch 10.1 Rate Design'!$B$9:$K$16, 3, FALSE))</f>
        <v>0</v>
      </c>
      <c r="DT402" s="374">
        <f>IF(P402="", 0, VLOOKUP($C402, 'Sch 10.1 Rate Design'!$B$9:$K$16, 3, FALSE))</f>
        <v>0</v>
      </c>
      <c r="DU402" s="374">
        <f>IF(Q402="", 0, VLOOKUP($C402, 'Sch 10.1 Rate Design'!$B$9:$K$16, 3, FALSE))</f>
        <v>0</v>
      </c>
      <c r="DV402" s="374">
        <f>IF(R402="", 0, VLOOKUP($C402, 'Sch 10.1 Rate Design'!$B$9:$K$16, 3, FALSE))</f>
        <v>0</v>
      </c>
      <c r="DW402" s="668">
        <f>IF(S402="", 0, VLOOKUP($C402, 'Sch 10.1 Rate Design'!$B$9:$K$16, 3, FALSE))</f>
        <v>0</v>
      </c>
      <c r="DX402" s="374"/>
      <c r="DY402" s="374"/>
      <c r="DZ402" s="374"/>
      <c r="EA402" s="374"/>
      <c r="EB402" s="374"/>
      <c r="EC402" s="374"/>
      <c r="ED402" s="374"/>
      <c r="EE402" s="374"/>
      <c r="EF402" s="374"/>
      <c r="EG402" s="374"/>
      <c r="EH402" s="374"/>
      <c r="EI402" s="374"/>
      <c r="EJ402" s="374"/>
    </row>
    <row r="403" spans="1:140" x14ac:dyDescent="0.3">
      <c r="A403" s="374">
        <f>Input!AH400</f>
        <v>0</v>
      </c>
      <c r="B403" s="374">
        <v>393</v>
      </c>
      <c r="C403" s="653">
        <f>Input!AI400</f>
        <v>0.625</v>
      </c>
      <c r="D403" s="672">
        <f t="shared" si="107"/>
        <v>0</v>
      </c>
      <c r="E403" s="672">
        <f>IF('Sch 10.1 Rate Design'!$AB$24="Monthly", AVERAGE(T403,U403,V403,W403,X403,Y403,Z403,AA403,AB403,AC403,AD403,AE403), AVERAGE(T403,V403,X403,Z403,AB403,AD403))</f>
        <v>0</v>
      </c>
      <c r="F403" s="374">
        <f t="shared" si="94"/>
        <v>0</v>
      </c>
      <c r="G403" s="668" t="e">
        <f>IF('Sch 10.1 Rate Design'!$AB$24="Monthly", AVERAGE(H403,I403,J403,K403,L403,M403,N403,O403,P403,Q403,R403,S403), AVERAGE(H403,J403,L403,N403,P403,R403))</f>
        <v>#DIV/0!</v>
      </c>
      <c r="H403" s="374" t="str">
        <f>IF(Input!AJ400="", "", Input!AJ400)</f>
        <v/>
      </c>
      <c r="I403" s="374" t="str">
        <f>IF(Input!AK400="", "", Input!AK400)</f>
        <v/>
      </c>
      <c r="J403" s="374" t="str">
        <f>IF(Input!AL400="", "", Input!AL400)</f>
        <v/>
      </c>
      <c r="K403" s="374" t="str">
        <f>IF(Input!AM400="", "", Input!AM400)</f>
        <v/>
      </c>
      <c r="L403" s="374" t="str">
        <f>IF(Input!AN400="", "", Input!AN400)</f>
        <v/>
      </c>
      <c r="M403" s="374" t="str">
        <f>IF(Input!AO400="", "", Input!AO400)</f>
        <v/>
      </c>
      <c r="N403" s="374" t="str">
        <f>IF(Input!AP400="", "", Input!AP400)</f>
        <v/>
      </c>
      <c r="O403" s="374" t="str">
        <f>IF(Input!AQ400="", "", Input!AQ400)</f>
        <v/>
      </c>
      <c r="P403" s="374" t="str">
        <f>IF(Input!AR400="", "", Input!AR400)</f>
        <v/>
      </c>
      <c r="Q403" s="374" t="str">
        <f>IF(Input!AS400="", "", Input!AS400)</f>
        <v/>
      </c>
      <c r="R403" s="374" t="str">
        <f>IF(Input!AT400="", "", Input!AT400)</f>
        <v/>
      </c>
      <c r="S403" s="374" t="str">
        <f>IF(Input!AU400="", "", Input!AU400)</f>
        <v/>
      </c>
      <c r="T403" s="671">
        <f t="shared" si="95"/>
        <v>0</v>
      </c>
      <c r="U403" s="671">
        <f t="shared" si="96"/>
        <v>0</v>
      </c>
      <c r="V403" s="671">
        <f t="shared" si="97"/>
        <v>0</v>
      </c>
      <c r="W403" s="671">
        <f t="shared" si="98"/>
        <v>0</v>
      </c>
      <c r="X403" s="671">
        <f t="shared" si="99"/>
        <v>0</v>
      </c>
      <c r="Y403" s="671">
        <f t="shared" si="100"/>
        <v>0</v>
      </c>
      <c r="Z403" s="671">
        <f t="shared" si="101"/>
        <v>0</v>
      </c>
      <c r="AA403" s="671">
        <f t="shared" si="102"/>
        <v>0</v>
      </c>
      <c r="AB403" s="671">
        <f t="shared" si="103"/>
        <v>0</v>
      </c>
      <c r="AC403" s="671">
        <f t="shared" si="104"/>
        <v>0</v>
      </c>
      <c r="AD403" s="671">
        <f t="shared" si="105"/>
        <v>0</v>
      </c>
      <c r="AE403" s="670">
        <f t="shared" si="106"/>
        <v>0</v>
      </c>
      <c r="AF403" s="671">
        <f>IF(H403="", 0, VLOOKUP($C403, 'Sch 10.1 Rate Design'!$B$9:$K$16, 4, FALSE))</f>
        <v>0</v>
      </c>
      <c r="AG403" s="671">
        <f>IF(I403="", 0, VLOOKUP($C403, 'Sch 10.1 Rate Design'!$B$9:$K$16, 4, FALSE))</f>
        <v>0</v>
      </c>
      <c r="AH403" s="671">
        <f>IF(J403="", 0, VLOOKUP($C403, 'Sch 10.1 Rate Design'!$B$9:$K$16, 4, FALSE))</f>
        <v>0</v>
      </c>
      <c r="AI403" s="671">
        <f>IF(K403="", 0, VLOOKUP($C403, 'Sch 10.1 Rate Design'!$B$9:$K$16, 4, FALSE))</f>
        <v>0</v>
      </c>
      <c r="AJ403" s="671">
        <f>IF(L403="", 0, VLOOKUP($C403, 'Sch 10.1 Rate Design'!$B$9:$K$16, 4, FALSE))</f>
        <v>0</v>
      </c>
      <c r="AK403" s="671">
        <f>IF(M403="", 0, VLOOKUP($C403, 'Sch 10.1 Rate Design'!$B$9:$K$16, 4, FALSE))</f>
        <v>0</v>
      </c>
      <c r="AL403" s="671">
        <f>IF(N403="", 0, VLOOKUP($C403, 'Sch 10.1 Rate Design'!$B$9:$K$16, 4, FALSE))</f>
        <v>0</v>
      </c>
      <c r="AM403" s="671">
        <f>IF(O403="", 0, VLOOKUP($C403, 'Sch 10.1 Rate Design'!$B$9:$K$16, 4, FALSE))</f>
        <v>0</v>
      </c>
      <c r="AN403" s="671">
        <f>IF(P403="", 0, VLOOKUP($C403, 'Sch 10.1 Rate Design'!$B$9:$K$16, 4, FALSE))</f>
        <v>0</v>
      </c>
      <c r="AO403" s="671">
        <f>IF(Q403="", 0, VLOOKUP($C403, 'Sch 10.1 Rate Design'!$B$9:$K$16, 4, FALSE))</f>
        <v>0</v>
      </c>
      <c r="AP403" s="671">
        <f>IF(R403="", 0, VLOOKUP($C403, 'Sch 10.1 Rate Design'!$B$9:$K$16, 4, FALSE))</f>
        <v>0</v>
      </c>
      <c r="AQ403" s="670">
        <f>IF(S403="", 0, VLOOKUP($C403, 'Sch 10.1 Rate Design'!$B$9:$K$16, 4, FALSE))</f>
        <v>0</v>
      </c>
      <c r="AR403" s="669">
        <f>IF(H403="",0,+IF(H403&gt;+VLOOKUP($C403, 'Sch 10.1 Rate Design'!$B$9:$K$16, 3),IF(H403&gt;+VLOOKUP($C403, 'Sch 10.1 Rate Design'!$B$9:$K$16, 5),+VLOOKUP($C403, 'Sch 10.1 Rate Design'!$B$9:$K$16, 5)-VLOOKUP($C403, 'Sch 10.1 Rate Design'!$B$9:$K$16, 3), H403-VLOOKUP($C403, 'Sch 10.1 Rate Design'!$B$9:$K$16, 3)), 0))</f>
        <v>0</v>
      </c>
      <c r="AS403" s="374">
        <f>IF(I403="",0,+IF(I403&gt;+VLOOKUP($C403, 'Sch 10.1 Rate Design'!$B$9:$K$16, 3),IF(I403&gt;+VLOOKUP($C403, 'Sch 10.1 Rate Design'!$B$9:$K$16, 5),+VLOOKUP($C403, 'Sch 10.1 Rate Design'!$B$9:$K$16, 5)-VLOOKUP($C403, 'Sch 10.1 Rate Design'!$B$9:$K$16, 3), I403-VLOOKUP($C403, 'Sch 10.1 Rate Design'!$B$9:$K$16, 3)), 0))</f>
        <v>0</v>
      </c>
      <c r="AT403" s="374">
        <f>IF(J403="",0,+IF(J403&gt;+VLOOKUP($C403, 'Sch 10.1 Rate Design'!$B$9:$K$16, 3),IF(J403&gt;+VLOOKUP($C403, 'Sch 10.1 Rate Design'!$B$9:$K$16, 5),+VLOOKUP($C403, 'Sch 10.1 Rate Design'!$B$9:$K$16, 5)-VLOOKUP($C403, 'Sch 10.1 Rate Design'!$B$9:$K$16, 3), J403-VLOOKUP($C403, 'Sch 10.1 Rate Design'!$B$9:$K$16, 3)), 0))</f>
        <v>0</v>
      </c>
      <c r="AU403" s="374">
        <f>IF(K403="",0,+IF(K403&gt;+VLOOKUP($C403, 'Sch 10.1 Rate Design'!$B$9:$K$16, 3),IF(K403&gt;+VLOOKUP($C403, 'Sch 10.1 Rate Design'!$B$9:$K$16, 5),+VLOOKUP($C403, 'Sch 10.1 Rate Design'!$B$9:$K$16, 5)-VLOOKUP($C403, 'Sch 10.1 Rate Design'!$B$9:$K$16, 3), K403-VLOOKUP($C403, 'Sch 10.1 Rate Design'!$B$9:$K$16, 3)), 0))</f>
        <v>0</v>
      </c>
      <c r="AV403" s="374">
        <f>IF(L403="",0,+IF(L403&gt;+VLOOKUP($C403, 'Sch 10.1 Rate Design'!$B$9:$K$16, 3),IF(L403&gt;+VLOOKUP($C403, 'Sch 10.1 Rate Design'!$B$9:$K$16, 5),+VLOOKUP($C403, 'Sch 10.1 Rate Design'!$B$9:$K$16, 5)-VLOOKUP($C403, 'Sch 10.1 Rate Design'!$B$9:$K$16, 3), L403-VLOOKUP($C403, 'Sch 10.1 Rate Design'!$B$9:$K$16, 3)), 0))</f>
        <v>0</v>
      </c>
      <c r="AW403" s="374">
        <f>IF(M403="",0,+IF(M403&gt;+VLOOKUP($C403, 'Sch 10.1 Rate Design'!$B$9:$K$16, 3),IF(M403&gt;+VLOOKUP($C403, 'Sch 10.1 Rate Design'!$B$9:$K$16, 5),+VLOOKUP($C403, 'Sch 10.1 Rate Design'!$B$9:$K$16, 5)-VLOOKUP($C403, 'Sch 10.1 Rate Design'!$B$9:$K$16, 3), M403-VLOOKUP($C403, 'Sch 10.1 Rate Design'!$B$9:$K$16, 3)), 0))</f>
        <v>0</v>
      </c>
      <c r="AX403" s="374">
        <f>IF(N403="",0,+IF(N403&gt;+VLOOKUP($C403, 'Sch 10.1 Rate Design'!$B$9:$K$16, 3),IF(N403&gt;+VLOOKUP($C403, 'Sch 10.1 Rate Design'!$B$9:$K$16, 5),+VLOOKUP($C403, 'Sch 10.1 Rate Design'!$B$9:$K$16, 5)-VLOOKUP($C403, 'Sch 10.1 Rate Design'!$B$9:$K$16, 3), N403-VLOOKUP($C403, 'Sch 10.1 Rate Design'!$B$9:$K$16, 3)), 0))</f>
        <v>0</v>
      </c>
      <c r="AY403" s="374">
        <f>IF(O403="",0,+IF(O403&gt;+VLOOKUP($C403, 'Sch 10.1 Rate Design'!$B$9:$K$16, 3),IF(O403&gt;+VLOOKUP($C403, 'Sch 10.1 Rate Design'!$B$9:$K$16, 5),+VLOOKUP($C403, 'Sch 10.1 Rate Design'!$B$9:$K$16, 5)-VLOOKUP($C403, 'Sch 10.1 Rate Design'!$B$9:$K$16, 3), O403-VLOOKUP($C403, 'Sch 10.1 Rate Design'!$B$9:$K$16, 3)), 0))</f>
        <v>0</v>
      </c>
      <c r="AZ403" s="374">
        <f>IF(P403="",0,+IF(P403&gt;+VLOOKUP($C403, 'Sch 10.1 Rate Design'!$B$9:$K$16, 3),IF(P403&gt;+VLOOKUP($C403, 'Sch 10.1 Rate Design'!$B$9:$K$16, 5),+VLOOKUP($C403, 'Sch 10.1 Rate Design'!$B$9:$K$16, 5)-VLOOKUP($C403, 'Sch 10.1 Rate Design'!$B$9:$K$16, 3), P403-VLOOKUP($C403, 'Sch 10.1 Rate Design'!$B$9:$K$16, 3)), 0))</f>
        <v>0</v>
      </c>
      <c r="BA403" s="374">
        <f>IF(Q403="",0,+IF(Q403&gt;+VLOOKUP($C403, 'Sch 10.1 Rate Design'!$B$9:$K$16, 3),IF(Q403&gt;+VLOOKUP($C403, 'Sch 10.1 Rate Design'!$B$9:$K$16, 5),+VLOOKUP($C403, 'Sch 10.1 Rate Design'!$B$9:$K$16, 5)-VLOOKUP($C403, 'Sch 10.1 Rate Design'!$B$9:$K$16, 3), Q403-VLOOKUP($C403, 'Sch 10.1 Rate Design'!$B$9:$K$16, 3)), 0))</f>
        <v>0</v>
      </c>
      <c r="BB403" s="374">
        <f>IF(R403="",0,+IF(R403&gt;+VLOOKUP($C403, 'Sch 10.1 Rate Design'!$B$9:$K$16, 3),IF(R403&gt;+VLOOKUP($C403, 'Sch 10.1 Rate Design'!$B$9:$K$16, 5),+VLOOKUP($C403, 'Sch 10.1 Rate Design'!$B$9:$K$16, 5)-VLOOKUP($C403, 'Sch 10.1 Rate Design'!$B$9:$K$16, 3), R403-VLOOKUP($C403, 'Sch 10.1 Rate Design'!$B$9:$K$16, 3)), 0))</f>
        <v>0</v>
      </c>
      <c r="BC403" s="668">
        <f>IF(S403="",0,+IF(S403&gt;+VLOOKUP($C403, 'Sch 10.1 Rate Design'!$B$9:$K$16, 3),IF(S403&gt;+VLOOKUP($C403, 'Sch 10.1 Rate Design'!$B$9:$K$16, 5),+VLOOKUP($C403, 'Sch 10.1 Rate Design'!$B$9:$K$16, 5)-VLOOKUP($C403, 'Sch 10.1 Rate Design'!$B$9:$K$16, 3), S403-VLOOKUP($C403, 'Sch 10.1 Rate Design'!$B$9:$K$16, 3)), 0))</f>
        <v>0</v>
      </c>
      <c r="BD403" s="671">
        <f>IF(H403="", 0, AR403/'Sch 10.1 Rate Design'!$Z$24*VLOOKUP($C403, 'Sch 10.1 Rate Design'!$B$9:$K$16, 6, FALSE))</f>
        <v>0</v>
      </c>
      <c r="BE403" s="671">
        <f>IF(I403="", 0, AS403/'Sch 10.1 Rate Design'!$Z$24*VLOOKUP($C403, 'Sch 10.1 Rate Design'!$B$9:$K$16, 6, FALSE))</f>
        <v>0</v>
      </c>
      <c r="BF403" s="671">
        <f>IF(J403="", 0, AT403/'Sch 10.1 Rate Design'!$Z$24*VLOOKUP($C403, 'Sch 10.1 Rate Design'!$B$9:$K$16, 6, FALSE))</f>
        <v>0</v>
      </c>
      <c r="BG403" s="671">
        <f>IF(K403="", 0, AU403/'Sch 10.1 Rate Design'!$Z$24*VLOOKUP($C403, 'Sch 10.1 Rate Design'!$B$9:$K$16, 6, FALSE))</f>
        <v>0</v>
      </c>
      <c r="BH403" s="671">
        <f>IF(L403="", 0, AV403/'Sch 10.1 Rate Design'!$Z$24*VLOOKUP($C403, 'Sch 10.1 Rate Design'!$B$9:$K$16, 6, FALSE))</f>
        <v>0</v>
      </c>
      <c r="BI403" s="671">
        <f>IF(M403="", 0, AW403/'Sch 10.1 Rate Design'!$Z$24*VLOOKUP($C403, 'Sch 10.1 Rate Design'!$B$9:$K$16, 6, FALSE))</f>
        <v>0</v>
      </c>
      <c r="BJ403" s="671">
        <f>IF(N403="", 0, AX403/'Sch 10.1 Rate Design'!$Z$24*VLOOKUP($C403, 'Sch 10.1 Rate Design'!$B$9:$K$16, 6, FALSE))</f>
        <v>0</v>
      </c>
      <c r="BK403" s="671">
        <f>IF(O403="", 0, AY403/'Sch 10.1 Rate Design'!$Z$24*VLOOKUP($C403, 'Sch 10.1 Rate Design'!$B$9:$K$16, 6, FALSE))</f>
        <v>0</v>
      </c>
      <c r="BL403" s="671">
        <f>IF(P403="", 0, AZ403/'Sch 10.1 Rate Design'!$Z$24*VLOOKUP($C403, 'Sch 10.1 Rate Design'!$B$9:$K$16, 6, FALSE))</f>
        <v>0</v>
      </c>
      <c r="BM403" s="671">
        <f>IF(Q403="", 0, BA403/'Sch 10.1 Rate Design'!$Z$24*VLOOKUP($C403, 'Sch 10.1 Rate Design'!$B$9:$K$16, 6, FALSE))</f>
        <v>0</v>
      </c>
      <c r="BN403" s="671">
        <f>IF(R403="", 0, BB403/'Sch 10.1 Rate Design'!$Z$24*VLOOKUP($C403, 'Sch 10.1 Rate Design'!$B$9:$K$16, 6, FALSE))</f>
        <v>0</v>
      </c>
      <c r="BO403" s="670">
        <f>IF(S403="", 0, BC403/'Sch 10.1 Rate Design'!$Z$24*VLOOKUP($C403, 'Sch 10.1 Rate Design'!$B$9:$K$16, 6, FALSE))</f>
        <v>0</v>
      </c>
      <c r="BP403" s="374">
        <f>IF(H403="",0,+IF(H403&gt;+VLOOKUP($C403, 'Sch 10.1 Rate Design'!$B$9:$K$16, 5),IF(H403&gt;+VLOOKUP($C403, 'Sch 10.1 Rate Design'!$B$9:$K$16, 7),+VLOOKUP($C403, 'Sch 10.1 Rate Design'!$B$9:$K$16, 7)-VLOOKUP($C403, 'Sch 10.1 Rate Design'!$B$9:$K$16, 5), H403-VLOOKUP($C403, 'Sch 10.1 Rate Design'!$B$9:$K$16, 5)), 0))</f>
        <v>0</v>
      </c>
      <c r="BQ403" s="374">
        <f>IF(I403="",0,+IF(I403&gt;+VLOOKUP($C403, 'Sch 10.1 Rate Design'!$B$9:$K$16, 5),IF(I403&gt;+VLOOKUP($C403, 'Sch 10.1 Rate Design'!$B$9:$K$16, 7),+VLOOKUP($C403, 'Sch 10.1 Rate Design'!$B$9:$K$16, 7)-VLOOKUP($C403, 'Sch 10.1 Rate Design'!$B$9:$K$16, 5), I403-VLOOKUP($C403, 'Sch 10.1 Rate Design'!$B$9:$K$16, 5)), 0))</f>
        <v>0</v>
      </c>
      <c r="BR403" s="374">
        <f>IF(J403="",0,+IF(J403&gt;+VLOOKUP($C403, 'Sch 10.1 Rate Design'!$B$9:$K$16, 5),IF(J403&gt;+VLOOKUP($C403, 'Sch 10.1 Rate Design'!$B$9:$K$16, 7),+VLOOKUP($C403, 'Sch 10.1 Rate Design'!$B$9:$K$16, 7)-VLOOKUP($C403, 'Sch 10.1 Rate Design'!$B$9:$K$16, 5), J403-VLOOKUP($C403, 'Sch 10.1 Rate Design'!$B$9:$K$16, 5)), 0))</f>
        <v>0</v>
      </c>
      <c r="BS403" s="374">
        <f>IF(K403="",0,+IF(K403&gt;+VLOOKUP($C403, 'Sch 10.1 Rate Design'!$B$9:$K$16, 5),IF(K403&gt;+VLOOKUP($C403, 'Sch 10.1 Rate Design'!$B$9:$K$16, 7),+VLOOKUP($C403, 'Sch 10.1 Rate Design'!$B$9:$K$16, 7)-VLOOKUP($C403, 'Sch 10.1 Rate Design'!$B$9:$K$16, 5), K403-VLOOKUP($C403, 'Sch 10.1 Rate Design'!$B$9:$K$16, 5)), 0))</f>
        <v>0</v>
      </c>
      <c r="BT403" s="374">
        <f>IF(L403="",0,+IF(L403&gt;+VLOOKUP($C403, 'Sch 10.1 Rate Design'!$B$9:$K$16, 5),IF(L403&gt;+VLOOKUP($C403, 'Sch 10.1 Rate Design'!$B$9:$K$16, 7),+VLOOKUP($C403, 'Sch 10.1 Rate Design'!$B$9:$K$16, 7)-VLOOKUP($C403, 'Sch 10.1 Rate Design'!$B$9:$K$16, 5), L403-VLOOKUP($C403, 'Sch 10.1 Rate Design'!$B$9:$K$16, 5)), 0))</f>
        <v>0</v>
      </c>
      <c r="BU403" s="374">
        <f>IF(M403="",0,+IF(M403&gt;+VLOOKUP($C403, 'Sch 10.1 Rate Design'!$B$9:$K$16, 5),IF(M403&gt;+VLOOKUP($C403, 'Sch 10.1 Rate Design'!$B$9:$K$16, 7),+VLOOKUP($C403, 'Sch 10.1 Rate Design'!$B$9:$K$16, 7)-VLOOKUP($C403, 'Sch 10.1 Rate Design'!$B$9:$K$16, 5), M403-VLOOKUP($C403, 'Sch 10.1 Rate Design'!$B$9:$K$16, 5)), 0))</f>
        <v>0</v>
      </c>
      <c r="BV403" s="374">
        <f>IF(N403="",0,+IF(N403&gt;+VLOOKUP($C403, 'Sch 10.1 Rate Design'!$B$9:$K$16, 5),IF(N403&gt;+VLOOKUP($C403, 'Sch 10.1 Rate Design'!$B$9:$K$16, 7),+VLOOKUP($C403, 'Sch 10.1 Rate Design'!$B$9:$K$16, 7)-VLOOKUP($C403, 'Sch 10.1 Rate Design'!$B$9:$K$16, 5), N403-VLOOKUP($C403, 'Sch 10.1 Rate Design'!$B$9:$K$16, 5)), 0))</f>
        <v>0</v>
      </c>
      <c r="BW403" s="374">
        <f>IF(O403="",0,+IF(O403&gt;+VLOOKUP($C403, 'Sch 10.1 Rate Design'!$B$9:$K$16, 5),IF(O403&gt;+VLOOKUP($C403, 'Sch 10.1 Rate Design'!$B$9:$K$16, 7),+VLOOKUP($C403, 'Sch 10.1 Rate Design'!$B$9:$K$16, 7)-VLOOKUP($C403, 'Sch 10.1 Rate Design'!$B$9:$K$16, 5), O403-VLOOKUP($C403, 'Sch 10.1 Rate Design'!$B$9:$K$16, 5)), 0))</f>
        <v>0</v>
      </c>
      <c r="BX403" s="374">
        <f>IF(P403="",0,+IF(P403&gt;+VLOOKUP($C403, 'Sch 10.1 Rate Design'!$B$9:$K$16, 5),IF(P403&gt;+VLOOKUP($C403, 'Sch 10.1 Rate Design'!$B$9:$K$16, 7),+VLOOKUP($C403, 'Sch 10.1 Rate Design'!$B$9:$K$16, 7)-VLOOKUP($C403, 'Sch 10.1 Rate Design'!$B$9:$K$16, 5), P403-VLOOKUP($C403, 'Sch 10.1 Rate Design'!$B$9:$K$16, 5)), 0))</f>
        <v>0</v>
      </c>
      <c r="BY403" s="374">
        <f>IF(Q403="",0,+IF(Q403&gt;+VLOOKUP($C403, 'Sch 10.1 Rate Design'!$B$9:$K$16, 5),IF(Q403&gt;+VLOOKUP($C403, 'Sch 10.1 Rate Design'!$B$9:$K$16, 7),+VLOOKUP($C403, 'Sch 10.1 Rate Design'!$B$9:$K$16, 7)-VLOOKUP($C403, 'Sch 10.1 Rate Design'!$B$9:$K$16, 5), Q403-VLOOKUP($C403, 'Sch 10.1 Rate Design'!$B$9:$K$16, 5)), 0))</f>
        <v>0</v>
      </c>
      <c r="BZ403" s="374">
        <f>IF(R403="",0,+IF(R403&gt;+VLOOKUP($C403, 'Sch 10.1 Rate Design'!$B$9:$K$16, 5),IF(R403&gt;+VLOOKUP($C403, 'Sch 10.1 Rate Design'!$B$9:$K$16, 7),+VLOOKUP($C403, 'Sch 10.1 Rate Design'!$B$9:$K$16, 7)-VLOOKUP($C403, 'Sch 10.1 Rate Design'!$B$9:$K$16, 5), R403-VLOOKUP($C403, 'Sch 10.1 Rate Design'!$B$9:$K$16, 5)), 0))</f>
        <v>0</v>
      </c>
      <c r="CA403" s="668">
        <f>IF(S403="",0,+IF(S403&gt;+VLOOKUP($C403, 'Sch 10.1 Rate Design'!$B$9:$K$16, 5),IF(S403&gt;+VLOOKUP($C403, 'Sch 10.1 Rate Design'!$B$9:$K$16, 7),+VLOOKUP($C403, 'Sch 10.1 Rate Design'!$B$9:$K$16, 7)-VLOOKUP($C403, 'Sch 10.1 Rate Design'!$B$9:$K$16, 5), S403-VLOOKUP($C403, 'Sch 10.1 Rate Design'!$B$9:$K$16, 5)), 0))</f>
        <v>0</v>
      </c>
      <c r="CB403" s="671">
        <f>IF(H403="", 0, BP403/'Sch 10.1 Rate Design'!$Z$24*VLOOKUP($C403, 'Sch 10.1 Rate Design'!$B$9:$K$16, 8, FALSE))</f>
        <v>0</v>
      </c>
      <c r="CC403" s="671">
        <f>IF(I403="", 0, BQ403/'Sch 10.1 Rate Design'!$Z$24*VLOOKUP($C403, 'Sch 10.1 Rate Design'!$B$9:$K$16, 8, FALSE))</f>
        <v>0</v>
      </c>
      <c r="CD403" s="671">
        <f>IF(J403="", 0, BR403/'Sch 10.1 Rate Design'!$Z$24*VLOOKUP($C403, 'Sch 10.1 Rate Design'!$B$9:$K$16, 8, FALSE))</f>
        <v>0</v>
      </c>
      <c r="CE403" s="671">
        <f>IF(K403="", 0, BS403/'Sch 10.1 Rate Design'!$Z$24*VLOOKUP($C403, 'Sch 10.1 Rate Design'!$B$9:$K$16, 8, FALSE))</f>
        <v>0</v>
      </c>
      <c r="CF403" s="671">
        <f>IF(L403="", 0, BT403/'Sch 10.1 Rate Design'!$Z$24*VLOOKUP($C403, 'Sch 10.1 Rate Design'!$B$9:$K$16, 8, FALSE))</f>
        <v>0</v>
      </c>
      <c r="CG403" s="671">
        <f>IF(M403="", 0, BU403/'Sch 10.1 Rate Design'!$Z$24*VLOOKUP($C403, 'Sch 10.1 Rate Design'!$B$9:$K$16, 8, FALSE))</f>
        <v>0</v>
      </c>
      <c r="CH403" s="671">
        <f>IF(N403="", 0, BV403/'Sch 10.1 Rate Design'!$Z$24*VLOOKUP($C403, 'Sch 10.1 Rate Design'!$B$9:$K$16, 8, FALSE))</f>
        <v>0</v>
      </c>
      <c r="CI403" s="671">
        <f>IF(O403="", 0, BW403/'Sch 10.1 Rate Design'!$Z$24*VLOOKUP($C403, 'Sch 10.1 Rate Design'!$B$9:$K$16, 8, FALSE))</f>
        <v>0</v>
      </c>
      <c r="CJ403" s="671">
        <f>IF(P403="", 0, BX403/'Sch 10.1 Rate Design'!$Z$24*VLOOKUP($C403, 'Sch 10.1 Rate Design'!$B$9:$K$16, 8, FALSE))</f>
        <v>0</v>
      </c>
      <c r="CK403" s="671">
        <f>IF(Q403="", 0, BY403/'Sch 10.1 Rate Design'!$Z$24*VLOOKUP($C403, 'Sch 10.1 Rate Design'!$B$9:$K$16, 8, FALSE))</f>
        <v>0</v>
      </c>
      <c r="CL403" s="671">
        <f>IF(R403="", 0, BZ403/'Sch 10.1 Rate Design'!$Z$24*VLOOKUP($C403, 'Sch 10.1 Rate Design'!$B$9:$K$16, 8, FALSE))</f>
        <v>0</v>
      </c>
      <c r="CM403" s="670">
        <f>IF(S403="", 0, CA403/'Sch 10.1 Rate Design'!$Z$24*VLOOKUP($C403, 'Sch 10.1 Rate Design'!$B$9:$K$16, 8, FALSE))</f>
        <v>0</v>
      </c>
      <c r="CN403" s="374">
        <f>IF(H403="",0,IF(H403&gt;VLOOKUP($C403,'Sch 10.1 Rate Design'!$B$9:$K$16,9,FALSE),H403-VLOOKUP($C403,'Sch 10.1 Rate Design'!$B$9:$K$16,9,FALSE),0))</f>
        <v>0</v>
      </c>
      <c r="CO403" s="374">
        <f>IF(I403="",0,IF(I403&gt;VLOOKUP($C403,'Sch 10.1 Rate Design'!$B$9:$K$16,9,FALSE),I403-VLOOKUP($C403,'Sch 10.1 Rate Design'!$B$9:$K$16,9,FALSE),0))</f>
        <v>0</v>
      </c>
      <c r="CP403" s="374">
        <f>IF(J403="",0,IF(J403&gt;VLOOKUP($C403,'Sch 10.1 Rate Design'!$B$9:$K$16,9,FALSE),J403-VLOOKUP($C403,'Sch 10.1 Rate Design'!$B$9:$K$16,9,FALSE),0))</f>
        <v>0</v>
      </c>
      <c r="CQ403" s="374">
        <f>IF(K403="",0,IF(K403&gt;VLOOKUP($C403,'Sch 10.1 Rate Design'!$B$9:$K$16,9,FALSE),K403-VLOOKUP($C403,'Sch 10.1 Rate Design'!$B$9:$K$16,9,FALSE),0))</f>
        <v>0</v>
      </c>
      <c r="CR403" s="374">
        <f>IF(L403="",0,IF(L403&gt;VLOOKUP($C403,'Sch 10.1 Rate Design'!$B$9:$K$16,9,FALSE),L403-VLOOKUP($C403,'Sch 10.1 Rate Design'!$B$9:$K$16,9,FALSE),0))</f>
        <v>0</v>
      </c>
      <c r="CS403" s="374">
        <f>IF(M403="",0,IF(M403&gt;VLOOKUP($C403,'Sch 10.1 Rate Design'!$B$9:$K$16,9,FALSE),M403-VLOOKUP($C403,'Sch 10.1 Rate Design'!$B$9:$K$16,9,FALSE),0))</f>
        <v>0</v>
      </c>
      <c r="CT403" s="374">
        <f>IF(N403="",0,IF(N403&gt;VLOOKUP($C403,'Sch 10.1 Rate Design'!$B$9:$K$16,9,FALSE),N403-VLOOKUP($C403,'Sch 10.1 Rate Design'!$B$9:$K$16,9,FALSE),0))</f>
        <v>0</v>
      </c>
      <c r="CU403" s="374">
        <f>IF(O403="",0,IF(O403&gt;VLOOKUP($C403,'Sch 10.1 Rate Design'!$B$9:$K$16,9,FALSE),O403-VLOOKUP($C403,'Sch 10.1 Rate Design'!$B$9:$K$16,9,FALSE),0))</f>
        <v>0</v>
      </c>
      <c r="CV403" s="374">
        <f>IF(P403="",0,IF(P403&gt;VLOOKUP($C403,'Sch 10.1 Rate Design'!$B$9:$K$16,9,FALSE),P403-VLOOKUP($C403,'Sch 10.1 Rate Design'!$B$9:$K$16,9,FALSE),0))</f>
        <v>0</v>
      </c>
      <c r="CW403" s="374">
        <f>IF(Q403="",0,IF(Q403&gt;VLOOKUP($C403,'Sch 10.1 Rate Design'!$B$9:$K$16,9,FALSE),Q403-VLOOKUP($C403,'Sch 10.1 Rate Design'!$B$9:$K$16,9,FALSE),0))</f>
        <v>0</v>
      </c>
      <c r="CX403" s="374">
        <f>IF(R403="",0,IF(R403&gt;VLOOKUP($C403,'Sch 10.1 Rate Design'!$B$9:$K$16,9,FALSE),R403-VLOOKUP($C403,'Sch 10.1 Rate Design'!$B$9:$K$16,9,FALSE),0))</f>
        <v>0</v>
      </c>
      <c r="CY403" s="668">
        <f>IF(S403="",0,IF(S403&gt;VLOOKUP($C403,'Sch 10.1 Rate Design'!$B$9:$K$16,9,FALSE),S403-VLOOKUP($C403,'Sch 10.1 Rate Design'!$B$9:$K$16,9,FALSE),0))</f>
        <v>0</v>
      </c>
      <c r="CZ403" s="671">
        <f>IF(H403="", 0, CN403/'Sch 10.1 Rate Design'!$Z$24*VLOOKUP($C403, 'Sch 10.1 Rate Design'!$B$9:$K$16, 10, FALSE))</f>
        <v>0</v>
      </c>
      <c r="DA403" s="671">
        <f>IF(I403="", 0, CO403/'Sch 10.1 Rate Design'!$Z$24*VLOOKUP($C403, 'Sch 10.1 Rate Design'!$B$9:$K$16, 10, FALSE))</f>
        <v>0</v>
      </c>
      <c r="DB403" s="671">
        <f>IF(J403="", 0, CP403/'Sch 10.1 Rate Design'!$Z$24*VLOOKUP($C403, 'Sch 10.1 Rate Design'!$B$9:$K$16, 10, FALSE))</f>
        <v>0</v>
      </c>
      <c r="DC403" s="671">
        <f>IF(K403="", 0, CQ403/'Sch 10.1 Rate Design'!$Z$24*VLOOKUP($C403, 'Sch 10.1 Rate Design'!$B$9:$K$16, 10, FALSE))</f>
        <v>0</v>
      </c>
      <c r="DD403" s="671">
        <f>IF(L403="", 0, CR403/'Sch 10.1 Rate Design'!$Z$24*VLOOKUP($C403, 'Sch 10.1 Rate Design'!$B$9:$K$16, 10, FALSE))</f>
        <v>0</v>
      </c>
      <c r="DE403" s="671">
        <f>IF(M403="", 0, CS403/'Sch 10.1 Rate Design'!$Z$24*VLOOKUP($C403, 'Sch 10.1 Rate Design'!$B$9:$K$16, 10, FALSE))</f>
        <v>0</v>
      </c>
      <c r="DF403" s="671">
        <f>IF(N403="", 0, CT403/'Sch 10.1 Rate Design'!$Z$24*VLOOKUP($C403, 'Sch 10.1 Rate Design'!$B$9:$K$16, 10, FALSE))</f>
        <v>0</v>
      </c>
      <c r="DG403" s="671">
        <f>IF(O403="", 0, CU403/'Sch 10.1 Rate Design'!$Z$24*VLOOKUP($C403, 'Sch 10.1 Rate Design'!$B$9:$K$16, 10, FALSE))</f>
        <v>0</v>
      </c>
      <c r="DH403" s="671">
        <f>IF(P403="", 0, CV403/'Sch 10.1 Rate Design'!$Z$24*VLOOKUP($C403, 'Sch 10.1 Rate Design'!$B$9:$K$16, 10, FALSE))</f>
        <v>0</v>
      </c>
      <c r="DI403" s="671">
        <f>IF(Q403="", 0, CW403/'Sch 10.1 Rate Design'!$Z$24*VLOOKUP($C403, 'Sch 10.1 Rate Design'!$B$9:$K$16, 10, FALSE))</f>
        <v>0</v>
      </c>
      <c r="DJ403" s="671">
        <f>IF(R403="", 0, CX403/'Sch 10.1 Rate Design'!$Z$24*VLOOKUP($C403, 'Sch 10.1 Rate Design'!$B$9:$K$16, 10, FALSE))</f>
        <v>0</v>
      </c>
      <c r="DK403" s="670">
        <f>IF(S403="", 0, CY403/'Sch 10.1 Rate Design'!$Z$24*VLOOKUP($C403, 'Sch 10.1 Rate Design'!$B$9:$K$16, 10, FALSE))</f>
        <v>0</v>
      </c>
      <c r="DL403" s="669">
        <f>IF(H403="", 0, VLOOKUP($C403, 'Sch 10.1 Rate Design'!$B$9:$K$16, 3, FALSE))</f>
        <v>0</v>
      </c>
      <c r="DM403" s="374">
        <f>IF(I403="", 0, VLOOKUP($C403, 'Sch 10.1 Rate Design'!$B$9:$K$16, 3, FALSE))</f>
        <v>0</v>
      </c>
      <c r="DN403" s="374">
        <f>IF(J403="", 0, VLOOKUP($C403, 'Sch 10.1 Rate Design'!$B$9:$K$16, 3, FALSE))</f>
        <v>0</v>
      </c>
      <c r="DO403" s="374">
        <f>IF(K403="", 0, VLOOKUP($C403, 'Sch 10.1 Rate Design'!$B$9:$K$16, 3, FALSE))</f>
        <v>0</v>
      </c>
      <c r="DP403" s="374">
        <f>IF(L403="", 0, VLOOKUP($C403, 'Sch 10.1 Rate Design'!$B$9:$K$16, 3, FALSE))</f>
        <v>0</v>
      </c>
      <c r="DQ403" s="374">
        <f>IF(M403="", 0, VLOOKUP($C403, 'Sch 10.1 Rate Design'!$B$9:$K$16, 3, FALSE))</f>
        <v>0</v>
      </c>
      <c r="DR403" s="374">
        <f>IF(N403="", 0, VLOOKUP($C403, 'Sch 10.1 Rate Design'!$B$9:$K$16, 3, FALSE))</f>
        <v>0</v>
      </c>
      <c r="DS403" s="374">
        <f>IF(O403="", 0, VLOOKUP($C403, 'Sch 10.1 Rate Design'!$B$9:$K$16, 3, FALSE))</f>
        <v>0</v>
      </c>
      <c r="DT403" s="374">
        <f>IF(P403="", 0, VLOOKUP($C403, 'Sch 10.1 Rate Design'!$B$9:$K$16, 3, FALSE))</f>
        <v>0</v>
      </c>
      <c r="DU403" s="374">
        <f>IF(Q403="", 0, VLOOKUP($C403, 'Sch 10.1 Rate Design'!$B$9:$K$16, 3, FALSE))</f>
        <v>0</v>
      </c>
      <c r="DV403" s="374">
        <f>IF(R403="", 0, VLOOKUP($C403, 'Sch 10.1 Rate Design'!$B$9:$K$16, 3, FALSE))</f>
        <v>0</v>
      </c>
      <c r="DW403" s="668">
        <f>IF(S403="", 0, VLOOKUP($C403, 'Sch 10.1 Rate Design'!$B$9:$K$16, 3, FALSE))</f>
        <v>0</v>
      </c>
      <c r="DX403" s="374"/>
      <c r="DY403" s="374"/>
      <c r="DZ403" s="374"/>
      <c r="EA403" s="374"/>
      <c r="EB403" s="374"/>
      <c r="EC403" s="374"/>
      <c r="ED403" s="374"/>
      <c r="EE403" s="374"/>
      <c r="EF403" s="374"/>
      <c r="EG403" s="374"/>
      <c r="EH403" s="374"/>
      <c r="EI403" s="374"/>
      <c r="EJ403" s="374"/>
    </row>
    <row r="404" spans="1:140" x14ac:dyDescent="0.3">
      <c r="A404" s="374">
        <f>Input!AH401</f>
        <v>0</v>
      </c>
      <c r="B404" s="374">
        <v>394</v>
      </c>
      <c r="C404" s="653">
        <f>Input!AI401</f>
        <v>0.625</v>
      </c>
      <c r="D404" s="672">
        <f t="shared" si="107"/>
        <v>0</v>
      </c>
      <c r="E404" s="672">
        <f>IF('Sch 10.1 Rate Design'!$AB$24="Monthly", AVERAGE(T404,U404,V404,W404,X404,Y404,Z404,AA404,AB404,AC404,AD404,AE404), AVERAGE(T404,V404,X404,Z404,AB404,AD404))</f>
        <v>0</v>
      </c>
      <c r="F404" s="374">
        <f t="shared" si="94"/>
        <v>0</v>
      </c>
      <c r="G404" s="668" t="e">
        <f>IF('Sch 10.1 Rate Design'!$AB$24="Monthly", AVERAGE(H404,I404,J404,K404,L404,M404,N404,O404,P404,Q404,R404,S404), AVERAGE(H404,J404,L404,N404,P404,R404))</f>
        <v>#DIV/0!</v>
      </c>
      <c r="H404" s="374" t="str">
        <f>IF(Input!AJ401="", "", Input!AJ401)</f>
        <v/>
      </c>
      <c r="I404" s="374" t="str">
        <f>IF(Input!AK401="", "", Input!AK401)</f>
        <v/>
      </c>
      <c r="J404" s="374" t="str">
        <f>IF(Input!AL401="", "", Input!AL401)</f>
        <v/>
      </c>
      <c r="K404" s="374" t="str">
        <f>IF(Input!AM401="", "", Input!AM401)</f>
        <v/>
      </c>
      <c r="L404" s="374" t="str">
        <f>IF(Input!AN401="", "", Input!AN401)</f>
        <v/>
      </c>
      <c r="M404" s="374" t="str">
        <f>IF(Input!AO401="", "", Input!AO401)</f>
        <v/>
      </c>
      <c r="N404" s="374" t="str">
        <f>IF(Input!AP401="", "", Input!AP401)</f>
        <v/>
      </c>
      <c r="O404" s="374" t="str">
        <f>IF(Input!AQ401="", "", Input!AQ401)</f>
        <v/>
      </c>
      <c r="P404" s="374" t="str">
        <f>IF(Input!AR401="", "", Input!AR401)</f>
        <v/>
      </c>
      <c r="Q404" s="374" t="str">
        <f>IF(Input!AS401="", "", Input!AS401)</f>
        <v/>
      </c>
      <c r="R404" s="374" t="str">
        <f>IF(Input!AT401="", "", Input!AT401)</f>
        <v/>
      </c>
      <c r="S404" s="374" t="str">
        <f>IF(Input!AU401="", "", Input!AU401)</f>
        <v/>
      </c>
      <c r="T404" s="671">
        <f t="shared" si="95"/>
        <v>0</v>
      </c>
      <c r="U404" s="671">
        <f t="shared" si="96"/>
        <v>0</v>
      </c>
      <c r="V404" s="671">
        <f t="shared" si="97"/>
        <v>0</v>
      </c>
      <c r="W404" s="671">
        <f t="shared" si="98"/>
        <v>0</v>
      </c>
      <c r="X404" s="671">
        <f t="shared" si="99"/>
        <v>0</v>
      </c>
      <c r="Y404" s="671">
        <f t="shared" si="100"/>
        <v>0</v>
      </c>
      <c r="Z404" s="671">
        <f t="shared" si="101"/>
        <v>0</v>
      </c>
      <c r="AA404" s="671">
        <f t="shared" si="102"/>
        <v>0</v>
      </c>
      <c r="AB404" s="671">
        <f t="shared" si="103"/>
        <v>0</v>
      </c>
      <c r="AC404" s="671">
        <f t="shared" si="104"/>
        <v>0</v>
      </c>
      <c r="AD404" s="671">
        <f t="shared" si="105"/>
        <v>0</v>
      </c>
      <c r="AE404" s="670">
        <f t="shared" si="106"/>
        <v>0</v>
      </c>
      <c r="AF404" s="671">
        <f>IF(H404="", 0, VLOOKUP($C404, 'Sch 10.1 Rate Design'!$B$9:$K$16, 4, FALSE))</f>
        <v>0</v>
      </c>
      <c r="AG404" s="671">
        <f>IF(I404="", 0, VLOOKUP($C404, 'Sch 10.1 Rate Design'!$B$9:$K$16, 4, FALSE))</f>
        <v>0</v>
      </c>
      <c r="AH404" s="671">
        <f>IF(J404="", 0, VLOOKUP($C404, 'Sch 10.1 Rate Design'!$B$9:$K$16, 4, FALSE))</f>
        <v>0</v>
      </c>
      <c r="AI404" s="671">
        <f>IF(K404="", 0, VLOOKUP($C404, 'Sch 10.1 Rate Design'!$B$9:$K$16, 4, FALSE))</f>
        <v>0</v>
      </c>
      <c r="AJ404" s="671">
        <f>IF(L404="", 0, VLOOKUP($C404, 'Sch 10.1 Rate Design'!$B$9:$K$16, 4, FALSE))</f>
        <v>0</v>
      </c>
      <c r="AK404" s="671">
        <f>IF(M404="", 0, VLOOKUP($C404, 'Sch 10.1 Rate Design'!$B$9:$K$16, 4, FALSE))</f>
        <v>0</v>
      </c>
      <c r="AL404" s="671">
        <f>IF(N404="", 0, VLOOKUP($C404, 'Sch 10.1 Rate Design'!$B$9:$K$16, 4, FALSE))</f>
        <v>0</v>
      </c>
      <c r="AM404" s="671">
        <f>IF(O404="", 0, VLOOKUP($C404, 'Sch 10.1 Rate Design'!$B$9:$K$16, 4, FALSE))</f>
        <v>0</v>
      </c>
      <c r="AN404" s="671">
        <f>IF(P404="", 0, VLOOKUP($C404, 'Sch 10.1 Rate Design'!$B$9:$K$16, 4, FALSE))</f>
        <v>0</v>
      </c>
      <c r="AO404" s="671">
        <f>IF(Q404="", 0, VLOOKUP($C404, 'Sch 10.1 Rate Design'!$B$9:$K$16, 4, FALSE))</f>
        <v>0</v>
      </c>
      <c r="AP404" s="671">
        <f>IF(R404="", 0, VLOOKUP($C404, 'Sch 10.1 Rate Design'!$B$9:$K$16, 4, FALSE))</f>
        <v>0</v>
      </c>
      <c r="AQ404" s="670">
        <f>IF(S404="", 0, VLOOKUP($C404, 'Sch 10.1 Rate Design'!$B$9:$K$16, 4, FALSE))</f>
        <v>0</v>
      </c>
      <c r="AR404" s="669">
        <f>IF(H404="",0,+IF(H404&gt;+VLOOKUP($C404, 'Sch 10.1 Rate Design'!$B$9:$K$16, 3),IF(H404&gt;+VLOOKUP($C404, 'Sch 10.1 Rate Design'!$B$9:$K$16, 5),+VLOOKUP($C404, 'Sch 10.1 Rate Design'!$B$9:$K$16, 5)-VLOOKUP($C404, 'Sch 10.1 Rate Design'!$B$9:$K$16, 3), H404-VLOOKUP($C404, 'Sch 10.1 Rate Design'!$B$9:$K$16, 3)), 0))</f>
        <v>0</v>
      </c>
      <c r="AS404" s="374">
        <f>IF(I404="",0,+IF(I404&gt;+VLOOKUP($C404, 'Sch 10.1 Rate Design'!$B$9:$K$16, 3),IF(I404&gt;+VLOOKUP($C404, 'Sch 10.1 Rate Design'!$B$9:$K$16, 5),+VLOOKUP($C404, 'Sch 10.1 Rate Design'!$B$9:$K$16, 5)-VLOOKUP($C404, 'Sch 10.1 Rate Design'!$B$9:$K$16, 3), I404-VLOOKUP($C404, 'Sch 10.1 Rate Design'!$B$9:$K$16, 3)), 0))</f>
        <v>0</v>
      </c>
      <c r="AT404" s="374">
        <f>IF(J404="",0,+IF(J404&gt;+VLOOKUP($C404, 'Sch 10.1 Rate Design'!$B$9:$K$16, 3),IF(J404&gt;+VLOOKUP($C404, 'Sch 10.1 Rate Design'!$B$9:$K$16, 5),+VLOOKUP($C404, 'Sch 10.1 Rate Design'!$B$9:$K$16, 5)-VLOOKUP($C404, 'Sch 10.1 Rate Design'!$B$9:$K$16, 3), J404-VLOOKUP($C404, 'Sch 10.1 Rate Design'!$B$9:$K$16, 3)), 0))</f>
        <v>0</v>
      </c>
      <c r="AU404" s="374">
        <f>IF(K404="",0,+IF(K404&gt;+VLOOKUP($C404, 'Sch 10.1 Rate Design'!$B$9:$K$16, 3),IF(K404&gt;+VLOOKUP($C404, 'Sch 10.1 Rate Design'!$B$9:$K$16, 5),+VLOOKUP($C404, 'Sch 10.1 Rate Design'!$B$9:$K$16, 5)-VLOOKUP($C404, 'Sch 10.1 Rate Design'!$B$9:$K$16, 3), K404-VLOOKUP($C404, 'Sch 10.1 Rate Design'!$B$9:$K$16, 3)), 0))</f>
        <v>0</v>
      </c>
      <c r="AV404" s="374">
        <f>IF(L404="",0,+IF(L404&gt;+VLOOKUP($C404, 'Sch 10.1 Rate Design'!$B$9:$K$16, 3),IF(L404&gt;+VLOOKUP($C404, 'Sch 10.1 Rate Design'!$B$9:$K$16, 5),+VLOOKUP($C404, 'Sch 10.1 Rate Design'!$B$9:$K$16, 5)-VLOOKUP($C404, 'Sch 10.1 Rate Design'!$B$9:$K$16, 3), L404-VLOOKUP($C404, 'Sch 10.1 Rate Design'!$B$9:$K$16, 3)), 0))</f>
        <v>0</v>
      </c>
      <c r="AW404" s="374">
        <f>IF(M404="",0,+IF(M404&gt;+VLOOKUP($C404, 'Sch 10.1 Rate Design'!$B$9:$K$16, 3),IF(M404&gt;+VLOOKUP($C404, 'Sch 10.1 Rate Design'!$B$9:$K$16, 5),+VLOOKUP($C404, 'Sch 10.1 Rate Design'!$B$9:$K$16, 5)-VLOOKUP($C404, 'Sch 10.1 Rate Design'!$B$9:$K$16, 3), M404-VLOOKUP($C404, 'Sch 10.1 Rate Design'!$B$9:$K$16, 3)), 0))</f>
        <v>0</v>
      </c>
      <c r="AX404" s="374">
        <f>IF(N404="",0,+IF(N404&gt;+VLOOKUP($C404, 'Sch 10.1 Rate Design'!$B$9:$K$16, 3),IF(N404&gt;+VLOOKUP($C404, 'Sch 10.1 Rate Design'!$B$9:$K$16, 5),+VLOOKUP($C404, 'Sch 10.1 Rate Design'!$B$9:$K$16, 5)-VLOOKUP($C404, 'Sch 10.1 Rate Design'!$B$9:$K$16, 3), N404-VLOOKUP($C404, 'Sch 10.1 Rate Design'!$B$9:$K$16, 3)), 0))</f>
        <v>0</v>
      </c>
      <c r="AY404" s="374">
        <f>IF(O404="",0,+IF(O404&gt;+VLOOKUP($C404, 'Sch 10.1 Rate Design'!$B$9:$K$16, 3),IF(O404&gt;+VLOOKUP($C404, 'Sch 10.1 Rate Design'!$B$9:$K$16, 5),+VLOOKUP($C404, 'Sch 10.1 Rate Design'!$B$9:$K$16, 5)-VLOOKUP($C404, 'Sch 10.1 Rate Design'!$B$9:$K$16, 3), O404-VLOOKUP($C404, 'Sch 10.1 Rate Design'!$B$9:$K$16, 3)), 0))</f>
        <v>0</v>
      </c>
      <c r="AZ404" s="374">
        <f>IF(P404="",0,+IF(P404&gt;+VLOOKUP($C404, 'Sch 10.1 Rate Design'!$B$9:$K$16, 3),IF(P404&gt;+VLOOKUP($C404, 'Sch 10.1 Rate Design'!$B$9:$K$16, 5),+VLOOKUP($C404, 'Sch 10.1 Rate Design'!$B$9:$K$16, 5)-VLOOKUP($C404, 'Sch 10.1 Rate Design'!$B$9:$K$16, 3), P404-VLOOKUP($C404, 'Sch 10.1 Rate Design'!$B$9:$K$16, 3)), 0))</f>
        <v>0</v>
      </c>
      <c r="BA404" s="374">
        <f>IF(Q404="",0,+IF(Q404&gt;+VLOOKUP($C404, 'Sch 10.1 Rate Design'!$B$9:$K$16, 3),IF(Q404&gt;+VLOOKUP($C404, 'Sch 10.1 Rate Design'!$B$9:$K$16, 5),+VLOOKUP($C404, 'Sch 10.1 Rate Design'!$B$9:$K$16, 5)-VLOOKUP($C404, 'Sch 10.1 Rate Design'!$B$9:$K$16, 3), Q404-VLOOKUP($C404, 'Sch 10.1 Rate Design'!$B$9:$K$16, 3)), 0))</f>
        <v>0</v>
      </c>
      <c r="BB404" s="374">
        <f>IF(R404="",0,+IF(R404&gt;+VLOOKUP($C404, 'Sch 10.1 Rate Design'!$B$9:$K$16, 3),IF(R404&gt;+VLOOKUP($C404, 'Sch 10.1 Rate Design'!$B$9:$K$16, 5),+VLOOKUP($C404, 'Sch 10.1 Rate Design'!$B$9:$K$16, 5)-VLOOKUP($C404, 'Sch 10.1 Rate Design'!$B$9:$K$16, 3), R404-VLOOKUP($C404, 'Sch 10.1 Rate Design'!$B$9:$K$16, 3)), 0))</f>
        <v>0</v>
      </c>
      <c r="BC404" s="668">
        <f>IF(S404="",0,+IF(S404&gt;+VLOOKUP($C404, 'Sch 10.1 Rate Design'!$B$9:$K$16, 3),IF(S404&gt;+VLOOKUP($C404, 'Sch 10.1 Rate Design'!$B$9:$K$16, 5),+VLOOKUP($C404, 'Sch 10.1 Rate Design'!$B$9:$K$16, 5)-VLOOKUP($C404, 'Sch 10.1 Rate Design'!$B$9:$K$16, 3), S404-VLOOKUP($C404, 'Sch 10.1 Rate Design'!$B$9:$K$16, 3)), 0))</f>
        <v>0</v>
      </c>
      <c r="BD404" s="671">
        <f>IF(H404="", 0, AR404/'Sch 10.1 Rate Design'!$Z$24*VLOOKUP($C404, 'Sch 10.1 Rate Design'!$B$9:$K$16, 6, FALSE))</f>
        <v>0</v>
      </c>
      <c r="BE404" s="671">
        <f>IF(I404="", 0, AS404/'Sch 10.1 Rate Design'!$Z$24*VLOOKUP($C404, 'Sch 10.1 Rate Design'!$B$9:$K$16, 6, FALSE))</f>
        <v>0</v>
      </c>
      <c r="BF404" s="671">
        <f>IF(J404="", 0, AT404/'Sch 10.1 Rate Design'!$Z$24*VLOOKUP($C404, 'Sch 10.1 Rate Design'!$B$9:$K$16, 6, FALSE))</f>
        <v>0</v>
      </c>
      <c r="BG404" s="671">
        <f>IF(K404="", 0, AU404/'Sch 10.1 Rate Design'!$Z$24*VLOOKUP($C404, 'Sch 10.1 Rate Design'!$B$9:$K$16, 6, FALSE))</f>
        <v>0</v>
      </c>
      <c r="BH404" s="671">
        <f>IF(L404="", 0, AV404/'Sch 10.1 Rate Design'!$Z$24*VLOOKUP($C404, 'Sch 10.1 Rate Design'!$B$9:$K$16, 6, FALSE))</f>
        <v>0</v>
      </c>
      <c r="BI404" s="671">
        <f>IF(M404="", 0, AW404/'Sch 10.1 Rate Design'!$Z$24*VLOOKUP($C404, 'Sch 10.1 Rate Design'!$B$9:$K$16, 6, FALSE))</f>
        <v>0</v>
      </c>
      <c r="BJ404" s="671">
        <f>IF(N404="", 0, AX404/'Sch 10.1 Rate Design'!$Z$24*VLOOKUP($C404, 'Sch 10.1 Rate Design'!$B$9:$K$16, 6, FALSE))</f>
        <v>0</v>
      </c>
      <c r="BK404" s="671">
        <f>IF(O404="", 0, AY404/'Sch 10.1 Rate Design'!$Z$24*VLOOKUP($C404, 'Sch 10.1 Rate Design'!$B$9:$K$16, 6, FALSE))</f>
        <v>0</v>
      </c>
      <c r="BL404" s="671">
        <f>IF(P404="", 0, AZ404/'Sch 10.1 Rate Design'!$Z$24*VLOOKUP($C404, 'Sch 10.1 Rate Design'!$B$9:$K$16, 6, FALSE))</f>
        <v>0</v>
      </c>
      <c r="BM404" s="671">
        <f>IF(Q404="", 0, BA404/'Sch 10.1 Rate Design'!$Z$24*VLOOKUP($C404, 'Sch 10.1 Rate Design'!$B$9:$K$16, 6, FALSE))</f>
        <v>0</v>
      </c>
      <c r="BN404" s="671">
        <f>IF(R404="", 0, BB404/'Sch 10.1 Rate Design'!$Z$24*VLOOKUP($C404, 'Sch 10.1 Rate Design'!$B$9:$K$16, 6, FALSE))</f>
        <v>0</v>
      </c>
      <c r="BO404" s="670">
        <f>IF(S404="", 0, BC404/'Sch 10.1 Rate Design'!$Z$24*VLOOKUP($C404, 'Sch 10.1 Rate Design'!$B$9:$K$16, 6, FALSE))</f>
        <v>0</v>
      </c>
      <c r="BP404" s="374">
        <f>IF(H404="",0,+IF(H404&gt;+VLOOKUP($C404, 'Sch 10.1 Rate Design'!$B$9:$K$16, 5),IF(H404&gt;+VLOOKUP($C404, 'Sch 10.1 Rate Design'!$B$9:$K$16, 7),+VLOOKUP($C404, 'Sch 10.1 Rate Design'!$B$9:$K$16, 7)-VLOOKUP($C404, 'Sch 10.1 Rate Design'!$B$9:$K$16, 5), H404-VLOOKUP($C404, 'Sch 10.1 Rate Design'!$B$9:$K$16, 5)), 0))</f>
        <v>0</v>
      </c>
      <c r="BQ404" s="374">
        <f>IF(I404="",0,+IF(I404&gt;+VLOOKUP($C404, 'Sch 10.1 Rate Design'!$B$9:$K$16, 5),IF(I404&gt;+VLOOKUP($C404, 'Sch 10.1 Rate Design'!$B$9:$K$16, 7),+VLOOKUP($C404, 'Sch 10.1 Rate Design'!$B$9:$K$16, 7)-VLOOKUP($C404, 'Sch 10.1 Rate Design'!$B$9:$K$16, 5), I404-VLOOKUP($C404, 'Sch 10.1 Rate Design'!$B$9:$K$16, 5)), 0))</f>
        <v>0</v>
      </c>
      <c r="BR404" s="374">
        <f>IF(J404="",0,+IF(J404&gt;+VLOOKUP($C404, 'Sch 10.1 Rate Design'!$B$9:$K$16, 5),IF(J404&gt;+VLOOKUP($C404, 'Sch 10.1 Rate Design'!$B$9:$K$16, 7),+VLOOKUP($C404, 'Sch 10.1 Rate Design'!$B$9:$K$16, 7)-VLOOKUP($C404, 'Sch 10.1 Rate Design'!$B$9:$K$16, 5), J404-VLOOKUP($C404, 'Sch 10.1 Rate Design'!$B$9:$K$16, 5)), 0))</f>
        <v>0</v>
      </c>
      <c r="BS404" s="374">
        <f>IF(K404="",0,+IF(K404&gt;+VLOOKUP($C404, 'Sch 10.1 Rate Design'!$B$9:$K$16, 5),IF(K404&gt;+VLOOKUP($C404, 'Sch 10.1 Rate Design'!$B$9:$K$16, 7),+VLOOKUP($C404, 'Sch 10.1 Rate Design'!$B$9:$K$16, 7)-VLOOKUP($C404, 'Sch 10.1 Rate Design'!$B$9:$K$16, 5), K404-VLOOKUP($C404, 'Sch 10.1 Rate Design'!$B$9:$K$16, 5)), 0))</f>
        <v>0</v>
      </c>
      <c r="BT404" s="374">
        <f>IF(L404="",0,+IF(L404&gt;+VLOOKUP($C404, 'Sch 10.1 Rate Design'!$B$9:$K$16, 5),IF(L404&gt;+VLOOKUP($C404, 'Sch 10.1 Rate Design'!$B$9:$K$16, 7),+VLOOKUP($C404, 'Sch 10.1 Rate Design'!$B$9:$K$16, 7)-VLOOKUP($C404, 'Sch 10.1 Rate Design'!$B$9:$K$16, 5), L404-VLOOKUP($C404, 'Sch 10.1 Rate Design'!$B$9:$K$16, 5)), 0))</f>
        <v>0</v>
      </c>
      <c r="BU404" s="374">
        <f>IF(M404="",0,+IF(M404&gt;+VLOOKUP($C404, 'Sch 10.1 Rate Design'!$B$9:$K$16, 5),IF(M404&gt;+VLOOKUP($C404, 'Sch 10.1 Rate Design'!$B$9:$K$16, 7),+VLOOKUP($C404, 'Sch 10.1 Rate Design'!$B$9:$K$16, 7)-VLOOKUP($C404, 'Sch 10.1 Rate Design'!$B$9:$K$16, 5), M404-VLOOKUP($C404, 'Sch 10.1 Rate Design'!$B$9:$K$16, 5)), 0))</f>
        <v>0</v>
      </c>
      <c r="BV404" s="374">
        <f>IF(N404="",0,+IF(N404&gt;+VLOOKUP($C404, 'Sch 10.1 Rate Design'!$B$9:$K$16, 5),IF(N404&gt;+VLOOKUP($C404, 'Sch 10.1 Rate Design'!$B$9:$K$16, 7),+VLOOKUP($C404, 'Sch 10.1 Rate Design'!$B$9:$K$16, 7)-VLOOKUP($C404, 'Sch 10.1 Rate Design'!$B$9:$K$16, 5), N404-VLOOKUP($C404, 'Sch 10.1 Rate Design'!$B$9:$K$16, 5)), 0))</f>
        <v>0</v>
      </c>
      <c r="BW404" s="374">
        <f>IF(O404="",0,+IF(O404&gt;+VLOOKUP($C404, 'Sch 10.1 Rate Design'!$B$9:$K$16, 5),IF(O404&gt;+VLOOKUP($C404, 'Sch 10.1 Rate Design'!$B$9:$K$16, 7),+VLOOKUP($C404, 'Sch 10.1 Rate Design'!$B$9:$K$16, 7)-VLOOKUP($C404, 'Sch 10.1 Rate Design'!$B$9:$K$16, 5), O404-VLOOKUP($C404, 'Sch 10.1 Rate Design'!$B$9:$K$16, 5)), 0))</f>
        <v>0</v>
      </c>
      <c r="BX404" s="374">
        <f>IF(P404="",0,+IF(P404&gt;+VLOOKUP($C404, 'Sch 10.1 Rate Design'!$B$9:$K$16, 5),IF(P404&gt;+VLOOKUP($C404, 'Sch 10.1 Rate Design'!$B$9:$K$16, 7),+VLOOKUP($C404, 'Sch 10.1 Rate Design'!$B$9:$K$16, 7)-VLOOKUP($C404, 'Sch 10.1 Rate Design'!$B$9:$K$16, 5), P404-VLOOKUP($C404, 'Sch 10.1 Rate Design'!$B$9:$K$16, 5)), 0))</f>
        <v>0</v>
      </c>
      <c r="BY404" s="374">
        <f>IF(Q404="",0,+IF(Q404&gt;+VLOOKUP($C404, 'Sch 10.1 Rate Design'!$B$9:$K$16, 5),IF(Q404&gt;+VLOOKUP($C404, 'Sch 10.1 Rate Design'!$B$9:$K$16, 7),+VLOOKUP($C404, 'Sch 10.1 Rate Design'!$B$9:$K$16, 7)-VLOOKUP($C404, 'Sch 10.1 Rate Design'!$B$9:$K$16, 5), Q404-VLOOKUP($C404, 'Sch 10.1 Rate Design'!$B$9:$K$16, 5)), 0))</f>
        <v>0</v>
      </c>
      <c r="BZ404" s="374">
        <f>IF(R404="",0,+IF(R404&gt;+VLOOKUP($C404, 'Sch 10.1 Rate Design'!$B$9:$K$16, 5),IF(R404&gt;+VLOOKUP($C404, 'Sch 10.1 Rate Design'!$B$9:$K$16, 7),+VLOOKUP($C404, 'Sch 10.1 Rate Design'!$B$9:$K$16, 7)-VLOOKUP($C404, 'Sch 10.1 Rate Design'!$B$9:$K$16, 5), R404-VLOOKUP($C404, 'Sch 10.1 Rate Design'!$B$9:$K$16, 5)), 0))</f>
        <v>0</v>
      </c>
      <c r="CA404" s="668">
        <f>IF(S404="",0,+IF(S404&gt;+VLOOKUP($C404, 'Sch 10.1 Rate Design'!$B$9:$K$16, 5),IF(S404&gt;+VLOOKUP($C404, 'Sch 10.1 Rate Design'!$B$9:$K$16, 7),+VLOOKUP($C404, 'Sch 10.1 Rate Design'!$B$9:$K$16, 7)-VLOOKUP($C404, 'Sch 10.1 Rate Design'!$B$9:$K$16, 5), S404-VLOOKUP($C404, 'Sch 10.1 Rate Design'!$B$9:$K$16, 5)), 0))</f>
        <v>0</v>
      </c>
      <c r="CB404" s="671">
        <f>IF(H404="", 0, BP404/'Sch 10.1 Rate Design'!$Z$24*VLOOKUP($C404, 'Sch 10.1 Rate Design'!$B$9:$K$16, 8, FALSE))</f>
        <v>0</v>
      </c>
      <c r="CC404" s="671">
        <f>IF(I404="", 0, BQ404/'Sch 10.1 Rate Design'!$Z$24*VLOOKUP($C404, 'Sch 10.1 Rate Design'!$B$9:$K$16, 8, FALSE))</f>
        <v>0</v>
      </c>
      <c r="CD404" s="671">
        <f>IF(J404="", 0, BR404/'Sch 10.1 Rate Design'!$Z$24*VLOOKUP($C404, 'Sch 10.1 Rate Design'!$B$9:$K$16, 8, FALSE))</f>
        <v>0</v>
      </c>
      <c r="CE404" s="671">
        <f>IF(K404="", 0, BS404/'Sch 10.1 Rate Design'!$Z$24*VLOOKUP($C404, 'Sch 10.1 Rate Design'!$B$9:$K$16, 8, FALSE))</f>
        <v>0</v>
      </c>
      <c r="CF404" s="671">
        <f>IF(L404="", 0, BT404/'Sch 10.1 Rate Design'!$Z$24*VLOOKUP($C404, 'Sch 10.1 Rate Design'!$B$9:$K$16, 8, FALSE))</f>
        <v>0</v>
      </c>
      <c r="CG404" s="671">
        <f>IF(M404="", 0, BU404/'Sch 10.1 Rate Design'!$Z$24*VLOOKUP($C404, 'Sch 10.1 Rate Design'!$B$9:$K$16, 8, FALSE))</f>
        <v>0</v>
      </c>
      <c r="CH404" s="671">
        <f>IF(N404="", 0, BV404/'Sch 10.1 Rate Design'!$Z$24*VLOOKUP($C404, 'Sch 10.1 Rate Design'!$B$9:$K$16, 8, FALSE))</f>
        <v>0</v>
      </c>
      <c r="CI404" s="671">
        <f>IF(O404="", 0, BW404/'Sch 10.1 Rate Design'!$Z$24*VLOOKUP($C404, 'Sch 10.1 Rate Design'!$B$9:$K$16, 8, FALSE))</f>
        <v>0</v>
      </c>
      <c r="CJ404" s="671">
        <f>IF(P404="", 0, BX404/'Sch 10.1 Rate Design'!$Z$24*VLOOKUP($C404, 'Sch 10.1 Rate Design'!$B$9:$K$16, 8, FALSE))</f>
        <v>0</v>
      </c>
      <c r="CK404" s="671">
        <f>IF(Q404="", 0, BY404/'Sch 10.1 Rate Design'!$Z$24*VLOOKUP($C404, 'Sch 10.1 Rate Design'!$B$9:$K$16, 8, FALSE))</f>
        <v>0</v>
      </c>
      <c r="CL404" s="671">
        <f>IF(R404="", 0, BZ404/'Sch 10.1 Rate Design'!$Z$24*VLOOKUP($C404, 'Sch 10.1 Rate Design'!$B$9:$K$16, 8, FALSE))</f>
        <v>0</v>
      </c>
      <c r="CM404" s="670">
        <f>IF(S404="", 0, CA404/'Sch 10.1 Rate Design'!$Z$24*VLOOKUP($C404, 'Sch 10.1 Rate Design'!$B$9:$K$16, 8, FALSE))</f>
        <v>0</v>
      </c>
      <c r="CN404" s="374">
        <f>IF(H404="",0,IF(H404&gt;VLOOKUP($C404,'Sch 10.1 Rate Design'!$B$9:$K$16,9,FALSE),H404-VLOOKUP($C404,'Sch 10.1 Rate Design'!$B$9:$K$16,9,FALSE),0))</f>
        <v>0</v>
      </c>
      <c r="CO404" s="374">
        <f>IF(I404="",0,IF(I404&gt;VLOOKUP($C404,'Sch 10.1 Rate Design'!$B$9:$K$16,9,FALSE),I404-VLOOKUP($C404,'Sch 10.1 Rate Design'!$B$9:$K$16,9,FALSE),0))</f>
        <v>0</v>
      </c>
      <c r="CP404" s="374">
        <f>IF(J404="",0,IF(J404&gt;VLOOKUP($C404,'Sch 10.1 Rate Design'!$B$9:$K$16,9,FALSE),J404-VLOOKUP($C404,'Sch 10.1 Rate Design'!$B$9:$K$16,9,FALSE),0))</f>
        <v>0</v>
      </c>
      <c r="CQ404" s="374">
        <f>IF(K404="",0,IF(K404&gt;VLOOKUP($C404,'Sch 10.1 Rate Design'!$B$9:$K$16,9,FALSE),K404-VLOOKUP($C404,'Sch 10.1 Rate Design'!$B$9:$K$16,9,FALSE),0))</f>
        <v>0</v>
      </c>
      <c r="CR404" s="374">
        <f>IF(L404="",0,IF(L404&gt;VLOOKUP($C404,'Sch 10.1 Rate Design'!$B$9:$K$16,9,FALSE),L404-VLOOKUP($C404,'Sch 10.1 Rate Design'!$B$9:$K$16,9,FALSE),0))</f>
        <v>0</v>
      </c>
      <c r="CS404" s="374">
        <f>IF(M404="",0,IF(M404&gt;VLOOKUP($C404,'Sch 10.1 Rate Design'!$B$9:$K$16,9,FALSE),M404-VLOOKUP($C404,'Sch 10.1 Rate Design'!$B$9:$K$16,9,FALSE),0))</f>
        <v>0</v>
      </c>
      <c r="CT404" s="374">
        <f>IF(N404="",0,IF(N404&gt;VLOOKUP($C404,'Sch 10.1 Rate Design'!$B$9:$K$16,9,FALSE),N404-VLOOKUP($C404,'Sch 10.1 Rate Design'!$B$9:$K$16,9,FALSE),0))</f>
        <v>0</v>
      </c>
      <c r="CU404" s="374">
        <f>IF(O404="",0,IF(O404&gt;VLOOKUP($C404,'Sch 10.1 Rate Design'!$B$9:$K$16,9,FALSE),O404-VLOOKUP($C404,'Sch 10.1 Rate Design'!$B$9:$K$16,9,FALSE),0))</f>
        <v>0</v>
      </c>
      <c r="CV404" s="374">
        <f>IF(P404="",0,IF(P404&gt;VLOOKUP($C404,'Sch 10.1 Rate Design'!$B$9:$K$16,9,FALSE),P404-VLOOKUP($C404,'Sch 10.1 Rate Design'!$B$9:$K$16,9,FALSE),0))</f>
        <v>0</v>
      </c>
      <c r="CW404" s="374">
        <f>IF(Q404="",0,IF(Q404&gt;VLOOKUP($C404,'Sch 10.1 Rate Design'!$B$9:$K$16,9,FALSE),Q404-VLOOKUP($C404,'Sch 10.1 Rate Design'!$B$9:$K$16,9,FALSE),0))</f>
        <v>0</v>
      </c>
      <c r="CX404" s="374">
        <f>IF(R404="",0,IF(R404&gt;VLOOKUP($C404,'Sch 10.1 Rate Design'!$B$9:$K$16,9,FALSE),R404-VLOOKUP($C404,'Sch 10.1 Rate Design'!$B$9:$K$16,9,FALSE),0))</f>
        <v>0</v>
      </c>
      <c r="CY404" s="668">
        <f>IF(S404="",0,IF(S404&gt;VLOOKUP($C404,'Sch 10.1 Rate Design'!$B$9:$K$16,9,FALSE),S404-VLOOKUP($C404,'Sch 10.1 Rate Design'!$B$9:$K$16,9,FALSE),0))</f>
        <v>0</v>
      </c>
      <c r="CZ404" s="671">
        <f>IF(H404="", 0, CN404/'Sch 10.1 Rate Design'!$Z$24*VLOOKUP($C404, 'Sch 10.1 Rate Design'!$B$9:$K$16, 10, FALSE))</f>
        <v>0</v>
      </c>
      <c r="DA404" s="671">
        <f>IF(I404="", 0, CO404/'Sch 10.1 Rate Design'!$Z$24*VLOOKUP($C404, 'Sch 10.1 Rate Design'!$B$9:$K$16, 10, FALSE))</f>
        <v>0</v>
      </c>
      <c r="DB404" s="671">
        <f>IF(J404="", 0, CP404/'Sch 10.1 Rate Design'!$Z$24*VLOOKUP($C404, 'Sch 10.1 Rate Design'!$B$9:$K$16, 10, FALSE))</f>
        <v>0</v>
      </c>
      <c r="DC404" s="671">
        <f>IF(K404="", 0, CQ404/'Sch 10.1 Rate Design'!$Z$24*VLOOKUP($C404, 'Sch 10.1 Rate Design'!$B$9:$K$16, 10, FALSE))</f>
        <v>0</v>
      </c>
      <c r="DD404" s="671">
        <f>IF(L404="", 0, CR404/'Sch 10.1 Rate Design'!$Z$24*VLOOKUP($C404, 'Sch 10.1 Rate Design'!$B$9:$K$16, 10, FALSE))</f>
        <v>0</v>
      </c>
      <c r="DE404" s="671">
        <f>IF(M404="", 0, CS404/'Sch 10.1 Rate Design'!$Z$24*VLOOKUP($C404, 'Sch 10.1 Rate Design'!$B$9:$K$16, 10, FALSE))</f>
        <v>0</v>
      </c>
      <c r="DF404" s="671">
        <f>IF(N404="", 0, CT404/'Sch 10.1 Rate Design'!$Z$24*VLOOKUP($C404, 'Sch 10.1 Rate Design'!$B$9:$K$16, 10, FALSE))</f>
        <v>0</v>
      </c>
      <c r="DG404" s="671">
        <f>IF(O404="", 0, CU404/'Sch 10.1 Rate Design'!$Z$24*VLOOKUP($C404, 'Sch 10.1 Rate Design'!$B$9:$K$16, 10, FALSE))</f>
        <v>0</v>
      </c>
      <c r="DH404" s="671">
        <f>IF(P404="", 0, CV404/'Sch 10.1 Rate Design'!$Z$24*VLOOKUP($C404, 'Sch 10.1 Rate Design'!$B$9:$K$16, 10, FALSE))</f>
        <v>0</v>
      </c>
      <c r="DI404" s="671">
        <f>IF(Q404="", 0, CW404/'Sch 10.1 Rate Design'!$Z$24*VLOOKUP($C404, 'Sch 10.1 Rate Design'!$B$9:$K$16, 10, FALSE))</f>
        <v>0</v>
      </c>
      <c r="DJ404" s="671">
        <f>IF(R404="", 0, CX404/'Sch 10.1 Rate Design'!$Z$24*VLOOKUP($C404, 'Sch 10.1 Rate Design'!$B$9:$K$16, 10, FALSE))</f>
        <v>0</v>
      </c>
      <c r="DK404" s="670">
        <f>IF(S404="", 0, CY404/'Sch 10.1 Rate Design'!$Z$24*VLOOKUP($C404, 'Sch 10.1 Rate Design'!$B$9:$K$16, 10, FALSE))</f>
        <v>0</v>
      </c>
      <c r="DL404" s="669">
        <f>IF(H404="", 0, VLOOKUP($C404, 'Sch 10.1 Rate Design'!$B$9:$K$16, 3, FALSE))</f>
        <v>0</v>
      </c>
      <c r="DM404" s="374">
        <f>IF(I404="", 0, VLOOKUP($C404, 'Sch 10.1 Rate Design'!$B$9:$K$16, 3, FALSE))</f>
        <v>0</v>
      </c>
      <c r="DN404" s="374">
        <f>IF(J404="", 0, VLOOKUP($C404, 'Sch 10.1 Rate Design'!$B$9:$K$16, 3, FALSE))</f>
        <v>0</v>
      </c>
      <c r="DO404" s="374">
        <f>IF(K404="", 0, VLOOKUP($C404, 'Sch 10.1 Rate Design'!$B$9:$K$16, 3, FALSE))</f>
        <v>0</v>
      </c>
      <c r="DP404" s="374">
        <f>IF(L404="", 0, VLOOKUP($C404, 'Sch 10.1 Rate Design'!$B$9:$K$16, 3, FALSE))</f>
        <v>0</v>
      </c>
      <c r="DQ404" s="374">
        <f>IF(M404="", 0, VLOOKUP($C404, 'Sch 10.1 Rate Design'!$B$9:$K$16, 3, FALSE))</f>
        <v>0</v>
      </c>
      <c r="DR404" s="374">
        <f>IF(N404="", 0, VLOOKUP($C404, 'Sch 10.1 Rate Design'!$B$9:$K$16, 3, FALSE))</f>
        <v>0</v>
      </c>
      <c r="DS404" s="374">
        <f>IF(O404="", 0, VLOOKUP($C404, 'Sch 10.1 Rate Design'!$B$9:$K$16, 3, FALSE))</f>
        <v>0</v>
      </c>
      <c r="DT404" s="374">
        <f>IF(P404="", 0, VLOOKUP($C404, 'Sch 10.1 Rate Design'!$B$9:$K$16, 3, FALSE))</f>
        <v>0</v>
      </c>
      <c r="DU404" s="374">
        <f>IF(Q404="", 0, VLOOKUP($C404, 'Sch 10.1 Rate Design'!$B$9:$K$16, 3, FALSE))</f>
        <v>0</v>
      </c>
      <c r="DV404" s="374">
        <f>IF(R404="", 0, VLOOKUP($C404, 'Sch 10.1 Rate Design'!$B$9:$K$16, 3, FALSE))</f>
        <v>0</v>
      </c>
      <c r="DW404" s="668">
        <f>IF(S404="", 0, VLOOKUP($C404, 'Sch 10.1 Rate Design'!$B$9:$K$16, 3, FALSE))</f>
        <v>0</v>
      </c>
      <c r="DX404" s="374"/>
      <c r="DY404" s="374"/>
      <c r="DZ404" s="374"/>
      <c r="EA404" s="374"/>
      <c r="EB404" s="374"/>
      <c r="EC404" s="374"/>
      <c r="ED404" s="374"/>
      <c r="EE404" s="374"/>
      <c r="EF404" s="374"/>
      <c r="EG404" s="374"/>
      <c r="EH404" s="374"/>
      <c r="EI404" s="374"/>
      <c r="EJ404" s="374"/>
    </row>
    <row r="405" spans="1:140" x14ac:dyDescent="0.3">
      <c r="A405" s="374">
        <f>Input!AH402</f>
        <v>0</v>
      </c>
      <c r="B405" s="374">
        <v>395</v>
      </c>
      <c r="C405" s="653">
        <f>Input!AI402</f>
        <v>0.625</v>
      </c>
      <c r="D405" s="672">
        <f t="shared" si="107"/>
        <v>0</v>
      </c>
      <c r="E405" s="672">
        <f>IF('Sch 10.1 Rate Design'!$AB$24="Monthly", AVERAGE(T405,U405,V405,W405,X405,Y405,Z405,AA405,AB405,AC405,AD405,AE405), AVERAGE(T405,V405,X405,Z405,AB405,AD405))</f>
        <v>0</v>
      </c>
      <c r="F405" s="374">
        <f t="shared" si="94"/>
        <v>0</v>
      </c>
      <c r="G405" s="668" t="e">
        <f>IF('Sch 10.1 Rate Design'!$AB$24="Monthly", AVERAGE(H405,I405,J405,K405,L405,M405,N405,O405,P405,Q405,R405,S405), AVERAGE(H405,J405,L405,N405,P405,R405))</f>
        <v>#DIV/0!</v>
      </c>
      <c r="H405" s="374" t="str">
        <f>IF(Input!AJ402="", "", Input!AJ402)</f>
        <v/>
      </c>
      <c r="I405" s="374" t="str">
        <f>IF(Input!AK402="", "", Input!AK402)</f>
        <v/>
      </c>
      <c r="J405" s="374" t="str">
        <f>IF(Input!AL402="", "", Input!AL402)</f>
        <v/>
      </c>
      <c r="K405" s="374" t="str">
        <f>IF(Input!AM402="", "", Input!AM402)</f>
        <v/>
      </c>
      <c r="L405" s="374" t="str">
        <f>IF(Input!AN402="", "", Input!AN402)</f>
        <v/>
      </c>
      <c r="M405" s="374" t="str">
        <f>IF(Input!AO402="", "", Input!AO402)</f>
        <v/>
      </c>
      <c r="N405" s="374" t="str">
        <f>IF(Input!AP402="", "", Input!AP402)</f>
        <v/>
      </c>
      <c r="O405" s="374" t="str">
        <f>IF(Input!AQ402="", "", Input!AQ402)</f>
        <v/>
      </c>
      <c r="P405" s="374" t="str">
        <f>IF(Input!AR402="", "", Input!AR402)</f>
        <v/>
      </c>
      <c r="Q405" s="374" t="str">
        <f>IF(Input!AS402="", "", Input!AS402)</f>
        <v/>
      </c>
      <c r="R405" s="374" t="str">
        <f>IF(Input!AT402="", "", Input!AT402)</f>
        <v/>
      </c>
      <c r="S405" s="374" t="str">
        <f>IF(Input!AU402="", "", Input!AU402)</f>
        <v/>
      </c>
      <c r="T405" s="671">
        <f t="shared" si="95"/>
        <v>0</v>
      </c>
      <c r="U405" s="671">
        <f t="shared" si="96"/>
        <v>0</v>
      </c>
      <c r="V405" s="671">
        <f t="shared" si="97"/>
        <v>0</v>
      </c>
      <c r="W405" s="671">
        <f t="shared" si="98"/>
        <v>0</v>
      </c>
      <c r="X405" s="671">
        <f t="shared" si="99"/>
        <v>0</v>
      </c>
      <c r="Y405" s="671">
        <f t="shared" si="100"/>
        <v>0</v>
      </c>
      <c r="Z405" s="671">
        <f t="shared" si="101"/>
        <v>0</v>
      </c>
      <c r="AA405" s="671">
        <f t="shared" si="102"/>
        <v>0</v>
      </c>
      <c r="AB405" s="671">
        <f t="shared" si="103"/>
        <v>0</v>
      </c>
      <c r="AC405" s="671">
        <f t="shared" si="104"/>
        <v>0</v>
      </c>
      <c r="AD405" s="671">
        <f t="shared" si="105"/>
        <v>0</v>
      </c>
      <c r="AE405" s="670">
        <f t="shared" si="106"/>
        <v>0</v>
      </c>
      <c r="AF405" s="671">
        <f>IF(H405="", 0, VLOOKUP($C405, 'Sch 10.1 Rate Design'!$B$9:$K$16, 4, FALSE))</f>
        <v>0</v>
      </c>
      <c r="AG405" s="671">
        <f>IF(I405="", 0, VLOOKUP($C405, 'Sch 10.1 Rate Design'!$B$9:$K$16, 4, FALSE))</f>
        <v>0</v>
      </c>
      <c r="AH405" s="671">
        <f>IF(J405="", 0, VLOOKUP($C405, 'Sch 10.1 Rate Design'!$B$9:$K$16, 4, FALSE))</f>
        <v>0</v>
      </c>
      <c r="AI405" s="671">
        <f>IF(K405="", 0, VLOOKUP($C405, 'Sch 10.1 Rate Design'!$B$9:$K$16, 4, FALSE))</f>
        <v>0</v>
      </c>
      <c r="AJ405" s="671">
        <f>IF(L405="", 0, VLOOKUP($C405, 'Sch 10.1 Rate Design'!$B$9:$K$16, 4, FALSE))</f>
        <v>0</v>
      </c>
      <c r="AK405" s="671">
        <f>IF(M405="", 0, VLOOKUP($C405, 'Sch 10.1 Rate Design'!$B$9:$K$16, 4, FALSE))</f>
        <v>0</v>
      </c>
      <c r="AL405" s="671">
        <f>IF(N405="", 0, VLOOKUP($C405, 'Sch 10.1 Rate Design'!$B$9:$K$16, 4, FALSE))</f>
        <v>0</v>
      </c>
      <c r="AM405" s="671">
        <f>IF(O405="", 0, VLOOKUP($C405, 'Sch 10.1 Rate Design'!$B$9:$K$16, 4, FALSE))</f>
        <v>0</v>
      </c>
      <c r="AN405" s="671">
        <f>IF(P405="", 0, VLOOKUP($C405, 'Sch 10.1 Rate Design'!$B$9:$K$16, 4, FALSE))</f>
        <v>0</v>
      </c>
      <c r="AO405" s="671">
        <f>IF(Q405="", 0, VLOOKUP($C405, 'Sch 10.1 Rate Design'!$B$9:$K$16, 4, FALSE))</f>
        <v>0</v>
      </c>
      <c r="AP405" s="671">
        <f>IF(R405="", 0, VLOOKUP($C405, 'Sch 10.1 Rate Design'!$B$9:$K$16, 4, FALSE))</f>
        <v>0</v>
      </c>
      <c r="AQ405" s="670">
        <f>IF(S405="", 0, VLOOKUP($C405, 'Sch 10.1 Rate Design'!$B$9:$K$16, 4, FALSE))</f>
        <v>0</v>
      </c>
      <c r="AR405" s="669">
        <f>IF(H405="",0,+IF(H405&gt;+VLOOKUP($C405, 'Sch 10.1 Rate Design'!$B$9:$K$16, 3),IF(H405&gt;+VLOOKUP($C405, 'Sch 10.1 Rate Design'!$B$9:$K$16, 5),+VLOOKUP($C405, 'Sch 10.1 Rate Design'!$B$9:$K$16, 5)-VLOOKUP($C405, 'Sch 10.1 Rate Design'!$B$9:$K$16, 3), H405-VLOOKUP($C405, 'Sch 10.1 Rate Design'!$B$9:$K$16, 3)), 0))</f>
        <v>0</v>
      </c>
      <c r="AS405" s="374">
        <f>IF(I405="",0,+IF(I405&gt;+VLOOKUP($C405, 'Sch 10.1 Rate Design'!$B$9:$K$16, 3),IF(I405&gt;+VLOOKUP($C405, 'Sch 10.1 Rate Design'!$B$9:$K$16, 5),+VLOOKUP($C405, 'Sch 10.1 Rate Design'!$B$9:$K$16, 5)-VLOOKUP($C405, 'Sch 10.1 Rate Design'!$B$9:$K$16, 3), I405-VLOOKUP($C405, 'Sch 10.1 Rate Design'!$B$9:$K$16, 3)), 0))</f>
        <v>0</v>
      </c>
      <c r="AT405" s="374">
        <f>IF(J405="",0,+IF(J405&gt;+VLOOKUP($C405, 'Sch 10.1 Rate Design'!$B$9:$K$16, 3),IF(J405&gt;+VLOOKUP($C405, 'Sch 10.1 Rate Design'!$B$9:$K$16, 5),+VLOOKUP($C405, 'Sch 10.1 Rate Design'!$B$9:$K$16, 5)-VLOOKUP($C405, 'Sch 10.1 Rate Design'!$B$9:$K$16, 3), J405-VLOOKUP($C405, 'Sch 10.1 Rate Design'!$B$9:$K$16, 3)), 0))</f>
        <v>0</v>
      </c>
      <c r="AU405" s="374">
        <f>IF(K405="",0,+IF(K405&gt;+VLOOKUP($C405, 'Sch 10.1 Rate Design'!$B$9:$K$16, 3),IF(K405&gt;+VLOOKUP($C405, 'Sch 10.1 Rate Design'!$B$9:$K$16, 5),+VLOOKUP($C405, 'Sch 10.1 Rate Design'!$B$9:$K$16, 5)-VLOOKUP($C405, 'Sch 10.1 Rate Design'!$B$9:$K$16, 3), K405-VLOOKUP($C405, 'Sch 10.1 Rate Design'!$B$9:$K$16, 3)), 0))</f>
        <v>0</v>
      </c>
      <c r="AV405" s="374">
        <f>IF(L405="",0,+IF(L405&gt;+VLOOKUP($C405, 'Sch 10.1 Rate Design'!$B$9:$K$16, 3),IF(L405&gt;+VLOOKUP($C405, 'Sch 10.1 Rate Design'!$B$9:$K$16, 5),+VLOOKUP($C405, 'Sch 10.1 Rate Design'!$B$9:$K$16, 5)-VLOOKUP($C405, 'Sch 10.1 Rate Design'!$B$9:$K$16, 3), L405-VLOOKUP($C405, 'Sch 10.1 Rate Design'!$B$9:$K$16, 3)), 0))</f>
        <v>0</v>
      </c>
      <c r="AW405" s="374">
        <f>IF(M405="",0,+IF(M405&gt;+VLOOKUP($C405, 'Sch 10.1 Rate Design'!$B$9:$K$16, 3),IF(M405&gt;+VLOOKUP($C405, 'Sch 10.1 Rate Design'!$B$9:$K$16, 5),+VLOOKUP($C405, 'Sch 10.1 Rate Design'!$B$9:$K$16, 5)-VLOOKUP($C405, 'Sch 10.1 Rate Design'!$B$9:$K$16, 3), M405-VLOOKUP($C405, 'Sch 10.1 Rate Design'!$B$9:$K$16, 3)), 0))</f>
        <v>0</v>
      </c>
      <c r="AX405" s="374">
        <f>IF(N405="",0,+IF(N405&gt;+VLOOKUP($C405, 'Sch 10.1 Rate Design'!$B$9:$K$16, 3),IF(N405&gt;+VLOOKUP($C405, 'Sch 10.1 Rate Design'!$B$9:$K$16, 5),+VLOOKUP($C405, 'Sch 10.1 Rate Design'!$B$9:$K$16, 5)-VLOOKUP($C405, 'Sch 10.1 Rate Design'!$B$9:$K$16, 3), N405-VLOOKUP($C405, 'Sch 10.1 Rate Design'!$B$9:$K$16, 3)), 0))</f>
        <v>0</v>
      </c>
      <c r="AY405" s="374">
        <f>IF(O405="",0,+IF(O405&gt;+VLOOKUP($C405, 'Sch 10.1 Rate Design'!$B$9:$K$16, 3),IF(O405&gt;+VLOOKUP($C405, 'Sch 10.1 Rate Design'!$B$9:$K$16, 5),+VLOOKUP($C405, 'Sch 10.1 Rate Design'!$B$9:$K$16, 5)-VLOOKUP($C405, 'Sch 10.1 Rate Design'!$B$9:$K$16, 3), O405-VLOOKUP($C405, 'Sch 10.1 Rate Design'!$B$9:$K$16, 3)), 0))</f>
        <v>0</v>
      </c>
      <c r="AZ405" s="374">
        <f>IF(P405="",0,+IF(P405&gt;+VLOOKUP($C405, 'Sch 10.1 Rate Design'!$B$9:$K$16, 3),IF(P405&gt;+VLOOKUP($C405, 'Sch 10.1 Rate Design'!$B$9:$K$16, 5),+VLOOKUP($C405, 'Sch 10.1 Rate Design'!$B$9:$K$16, 5)-VLOOKUP($C405, 'Sch 10.1 Rate Design'!$B$9:$K$16, 3), P405-VLOOKUP($C405, 'Sch 10.1 Rate Design'!$B$9:$K$16, 3)), 0))</f>
        <v>0</v>
      </c>
      <c r="BA405" s="374">
        <f>IF(Q405="",0,+IF(Q405&gt;+VLOOKUP($C405, 'Sch 10.1 Rate Design'!$B$9:$K$16, 3),IF(Q405&gt;+VLOOKUP($C405, 'Sch 10.1 Rate Design'!$B$9:$K$16, 5),+VLOOKUP($C405, 'Sch 10.1 Rate Design'!$B$9:$K$16, 5)-VLOOKUP($C405, 'Sch 10.1 Rate Design'!$B$9:$K$16, 3), Q405-VLOOKUP($C405, 'Sch 10.1 Rate Design'!$B$9:$K$16, 3)), 0))</f>
        <v>0</v>
      </c>
      <c r="BB405" s="374">
        <f>IF(R405="",0,+IF(R405&gt;+VLOOKUP($C405, 'Sch 10.1 Rate Design'!$B$9:$K$16, 3),IF(R405&gt;+VLOOKUP($C405, 'Sch 10.1 Rate Design'!$B$9:$K$16, 5),+VLOOKUP($C405, 'Sch 10.1 Rate Design'!$B$9:$K$16, 5)-VLOOKUP($C405, 'Sch 10.1 Rate Design'!$B$9:$K$16, 3), R405-VLOOKUP($C405, 'Sch 10.1 Rate Design'!$B$9:$K$16, 3)), 0))</f>
        <v>0</v>
      </c>
      <c r="BC405" s="668">
        <f>IF(S405="",0,+IF(S405&gt;+VLOOKUP($C405, 'Sch 10.1 Rate Design'!$B$9:$K$16, 3),IF(S405&gt;+VLOOKUP($C405, 'Sch 10.1 Rate Design'!$B$9:$K$16, 5),+VLOOKUP($C405, 'Sch 10.1 Rate Design'!$B$9:$K$16, 5)-VLOOKUP($C405, 'Sch 10.1 Rate Design'!$B$9:$K$16, 3), S405-VLOOKUP($C405, 'Sch 10.1 Rate Design'!$B$9:$K$16, 3)), 0))</f>
        <v>0</v>
      </c>
      <c r="BD405" s="671">
        <f>IF(H405="", 0, AR405/'Sch 10.1 Rate Design'!$Z$24*VLOOKUP($C405, 'Sch 10.1 Rate Design'!$B$9:$K$16, 6, FALSE))</f>
        <v>0</v>
      </c>
      <c r="BE405" s="671">
        <f>IF(I405="", 0, AS405/'Sch 10.1 Rate Design'!$Z$24*VLOOKUP($C405, 'Sch 10.1 Rate Design'!$B$9:$K$16, 6, FALSE))</f>
        <v>0</v>
      </c>
      <c r="BF405" s="671">
        <f>IF(J405="", 0, AT405/'Sch 10.1 Rate Design'!$Z$24*VLOOKUP($C405, 'Sch 10.1 Rate Design'!$B$9:$K$16, 6, FALSE))</f>
        <v>0</v>
      </c>
      <c r="BG405" s="671">
        <f>IF(K405="", 0, AU405/'Sch 10.1 Rate Design'!$Z$24*VLOOKUP($C405, 'Sch 10.1 Rate Design'!$B$9:$K$16, 6, FALSE))</f>
        <v>0</v>
      </c>
      <c r="BH405" s="671">
        <f>IF(L405="", 0, AV405/'Sch 10.1 Rate Design'!$Z$24*VLOOKUP($C405, 'Sch 10.1 Rate Design'!$B$9:$K$16, 6, FALSE))</f>
        <v>0</v>
      </c>
      <c r="BI405" s="671">
        <f>IF(M405="", 0, AW405/'Sch 10.1 Rate Design'!$Z$24*VLOOKUP($C405, 'Sch 10.1 Rate Design'!$B$9:$K$16, 6, FALSE))</f>
        <v>0</v>
      </c>
      <c r="BJ405" s="671">
        <f>IF(N405="", 0, AX405/'Sch 10.1 Rate Design'!$Z$24*VLOOKUP($C405, 'Sch 10.1 Rate Design'!$B$9:$K$16, 6, FALSE))</f>
        <v>0</v>
      </c>
      <c r="BK405" s="671">
        <f>IF(O405="", 0, AY405/'Sch 10.1 Rate Design'!$Z$24*VLOOKUP($C405, 'Sch 10.1 Rate Design'!$B$9:$K$16, 6, FALSE))</f>
        <v>0</v>
      </c>
      <c r="BL405" s="671">
        <f>IF(P405="", 0, AZ405/'Sch 10.1 Rate Design'!$Z$24*VLOOKUP($C405, 'Sch 10.1 Rate Design'!$B$9:$K$16, 6, FALSE))</f>
        <v>0</v>
      </c>
      <c r="BM405" s="671">
        <f>IF(Q405="", 0, BA405/'Sch 10.1 Rate Design'!$Z$24*VLOOKUP($C405, 'Sch 10.1 Rate Design'!$B$9:$K$16, 6, FALSE))</f>
        <v>0</v>
      </c>
      <c r="BN405" s="671">
        <f>IF(R405="", 0, BB405/'Sch 10.1 Rate Design'!$Z$24*VLOOKUP($C405, 'Sch 10.1 Rate Design'!$B$9:$K$16, 6, FALSE))</f>
        <v>0</v>
      </c>
      <c r="BO405" s="670">
        <f>IF(S405="", 0, BC405/'Sch 10.1 Rate Design'!$Z$24*VLOOKUP($C405, 'Sch 10.1 Rate Design'!$B$9:$K$16, 6, FALSE))</f>
        <v>0</v>
      </c>
      <c r="BP405" s="374">
        <f>IF(H405="",0,+IF(H405&gt;+VLOOKUP($C405, 'Sch 10.1 Rate Design'!$B$9:$K$16, 5),IF(H405&gt;+VLOOKUP($C405, 'Sch 10.1 Rate Design'!$B$9:$K$16, 7),+VLOOKUP($C405, 'Sch 10.1 Rate Design'!$B$9:$K$16, 7)-VLOOKUP($C405, 'Sch 10.1 Rate Design'!$B$9:$K$16, 5), H405-VLOOKUP($C405, 'Sch 10.1 Rate Design'!$B$9:$K$16, 5)), 0))</f>
        <v>0</v>
      </c>
      <c r="BQ405" s="374">
        <f>IF(I405="",0,+IF(I405&gt;+VLOOKUP($C405, 'Sch 10.1 Rate Design'!$B$9:$K$16, 5),IF(I405&gt;+VLOOKUP($C405, 'Sch 10.1 Rate Design'!$B$9:$K$16, 7),+VLOOKUP($C405, 'Sch 10.1 Rate Design'!$B$9:$K$16, 7)-VLOOKUP($C405, 'Sch 10.1 Rate Design'!$B$9:$K$16, 5), I405-VLOOKUP($C405, 'Sch 10.1 Rate Design'!$B$9:$K$16, 5)), 0))</f>
        <v>0</v>
      </c>
      <c r="BR405" s="374">
        <f>IF(J405="",0,+IF(J405&gt;+VLOOKUP($C405, 'Sch 10.1 Rate Design'!$B$9:$K$16, 5),IF(J405&gt;+VLOOKUP($C405, 'Sch 10.1 Rate Design'!$B$9:$K$16, 7),+VLOOKUP($C405, 'Sch 10.1 Rate Design'!$B$9:$K$16, 7)-VLOOKUP($C405, 'Sch 10.1 Rate Design'!$B$9:$K$16, 5), J405-VLOOKUP($C405, 'Sch 10.1 Rate Design'!$B$9:$K$16, 5)), 0))</f>
        <v>0</v>
      </c>
      <c r="BS405" s="374">
        <f>IF(K405="",0,+IF(K405&gt;+VLOOKUP($C405, 'Sch 10.1 Rate Design'!$B$9:$K$16, 5),IF(K405&gt;+VLOOKUP($C405, 'Sch 10.1 Rate Design'!$B$9:$K$16, 7),+VLOOKUP($C405, 'Sch 10.1 Rate Design'!$B$9:$K$16, 7)-VLOOKUP($C405, 'Sch 10.1 Rate Design'!$B$9:$K$16, 5), K405-VLOOKUP($C405, 'Sch 10.1 Rate Design'!$B$9:$K$16, 5)), 0))</f>
        <v>0</v>
      </c>
      <c r="BT405" s="374">
        <f>IF(L405="",0,+IF(L405&gt;+VLOOKUP($C405, 'Sch 10.1 Rate Design'!$B$9:$K$16, 5),IF(L405&gt;+VLOOKUP($C405, 'Sch 10.1 Rate Design'!$B$9:$K$16, 7),+VLOOKUP($C405, 'Sch 10.1 Rate Design'!$B$9:$K$16, 7)-VLOOKUP($C405, 'Sch 10.1 Rate Design'!$B$9:$K$16, 5), L405-VLOOKUP($C405, 'Sch 10.1 Rate Design'!$B$9:$K$16, 5)), 0))</f>
        <v>0</v>
      </c>
      <c r="BU405" s="374">
        <f>IF(M405="",0,+IF(M405&gt;+VLOOKUP($C405, 'Sch 10.1 Rate Design'!$B$9:$K$16, 5),IF(M405&gt;+VLOOKUP($C405, 'Sch 10.1 Rate Design'!$B$9:$K$16, 7),+VLOOKUP($C405, 'Sch 10.1 Rate Design'!$B$9:$K$16, 7)-VLOOKUP($C405, 'Sch 10.1 Rate Design'!$B$9:$K$16, 5), M405-VLOOKUP($C405, 'Sch 10.1 Rate Design'!$B$9:$K$16, 5)), 0))</f>
        <v>0</v>
      </c>
      <c r="BV405" s="374">
        <f>IF(N405="",0,+IF(N405&gt;+VLOOKUP($C405, 'Sch 10.1 Rate Design'!$B$9:$K$16, 5),IF(N405&gt;+VLOOKUP($C405, 'Sch 10.1 Rate Design'!$B$9:$K$16, 7),+VLOOKUP($C405, 'Sch 10.1 Rate Design'!$B$9:$K$16, 7)-VLOOKUP($C405, 'Sch 10.1 Rate Design'!$B$9:$K$16, 5), N405-VLOOKUP($C405, 'Sch 10.1 Rate Design'!$B$9:$K$16, 5)), 0))</f>
        <v>0</v>
      </c>
      <c r="BW405" s="374">
        <f>IF(O405="",0,+IF(O405&gt;+VLOOKUP($C405, 'Sch 10.1 Rate Design'!$B$9:$K$16, 5),IF(O405&gt;+VLOOKUP($C405, 'Sch 10.1 Rate Design'!$B$9:$K$16, 7),+VLOOKUP($C405, 'Sch 10.1 Rate Design'!$B$9:$K$16, 7)-VLOOKUP($C405, 'Sch 10.1 Rate Design'!$B$9:$K$16, 5), O405-VLOOKUP($C405, 'Sch 10.1 Rate Design'!$B$9:$K$16, 5)), 0))</f>
        <v>0</v>
      </c>
      <c r="BX405" s="374">
        <f>IF(P405="",0,+IF(P405&gt;+VLOOKUP($C405, 'Sch 10.1 Rate Design'!$B$9:$K$16, 5),IF(P405&gt;+VLOOKUP($C405, 'Sch 10.1 Rate Design'!$B$9:$K$16, 7),+VLOOKUP($C405, 'Sch 10.1 Rate Design'!$B$9:$K$16, 7)-VLOOKUP($C405, 'Sch 10.1 Rate Design'!$B$9:$K$16, 5), P405-VLOOKUP($C405, 'Sch 10.1 Rate Design'!$B$9:$K$16, 5)), 0))</f>
        <v>0</v>
      </c>
      <c r="BY405" s="374">
        <f>IF(Q405="",0,+IF(Q405&gt;+VLOOKUP($C405, 'Sch 10.1 Rate Design'!$B$9:$K$16, 5),IF(Q405&gt;+VLOOKUP($C405, 'Sch 10.1 Rate Design'!$B$9:$K$16, 7),+VLOOKUP($C405, 'Sch 10.1 Rate Design'!$B$9:$K$16, 7)-VLOOKUP($C405, 'Sch 10.1 Rate Design'!$B$9:$K$16, 5), Q405-VLOOKUP($C405, 'Sch 10.1 Rate Design'!$B$9:$K$16, 5)), 0))</f>
        <v>0</v>
      </c>
      <c r="BZ405" s="374">
        <f>IF(R405="",0,+IF(R405&gt;+VLOOKUP($C405, 'Sch 10.1 Rate Design'!$B$9:$K$16, 5),IF(R405&gt;+VLOOKUP($C405, 'Sch 10.1 Rate Design'!$B$9:$K$16, 7),+VLOOKUP($C405, 'Sch 10.1 Rate Design'!$B$9:$K$16, 7)-VLOOKUP($C405, 'Sch 10.1 Rate Design'!$B$9:$K$16, 5), R405-VLOOKUP($C405, 'Sch 10.1 Rate Design'!$B$9:$K$16, 5)), 0))</f>
        <v>0</v>
      </c>
      <c r="CA405" s="668">
        <f>IF(S405="",0,+IF(S405&gt;+VLOOKUP($C405, 'Sch 10.1 Rate Design'!$B$9:$K$16, 5),IF(S405&gt;+VLOOKUP($C405, 'Sch 10.1 Rate Design'!$B$9:$K$16, 7),+VLOOKUP($C405, 'Sch 10.1 Rate Design'!$B$9:$K$16, 7)-VLOOKUP($C405, 'Sch 10.1 Rate Design'!$B$9:$K$16, 5), S405-VLOOKUP($C405, 'Sch 10.1 Rate Design'!$B$9:$K$16, 5)), 0))</f>
        <v>0</v>
      </c>
      <c r="CB405" s="671">
        <f>IF(H405="", 0, BP405/'Sch 10.1 Rate Design'!$Z$24*VLOOKUP($C405, 'Sch 10.1 Rate Design'!$B$9:$K$16, 8, FALSE))</f>
        <v>0</v>
      </c>
      <c r="CC405" s="671">
        <f>IF(I405="", 0, BQ405/'Sch 10.1 Rate Design'!$Z$24*VLOOKUP($C405, 'Sch 10.1 Rate Design'!$B$9:$K$16, 8, FALSE))</f>
        <v>0</v>
      </c>
      <c r="CD405" s="671">
        <f>IF(J405="", 0, BR405/'Sch 10.1 Rate Design'!$Z$24*VLOOKUP($C405, 'Sch 10.1 Rate Design'!$B$9:$K$16, 8, FALSE))</f>
        <v>0</v>
      </c>
      <c r="CE405" s="671">
        <f>IF(K405="", 0, BS405/'Sch 10.1 Rate Design'!$Z$24*VLOOKUP($C405, 'Sch 10.1 Rate Design'!$B$9:$K$16, 8, FALSE))</f>
        <v>0</v>
      </c>
      <c r="CF405" s="671">
        <f>IF(L405="", 0, BT405/'Sch 10.1 Rate Design'!$Z$24*VLOOKUP($C405, 'Sch 10.1 Rate Design'!$B$9:$K$16, 8, FALSE))</f>
        <v>0</v>
      </c>
      <c r="CG405" s="671">
        <f>IF(M405="", 0, BU405/'Sch 10.1 Rate Design'!$Z$24*VLOOKUP($C405, 'Sch 10.1 Rate Design'!$B$9:$K$16, 8, FALSE))</f>
        <v>0</v>
      </c>
      <c r="CH405" s="671">
        <f>IF(N405="", 0, BV405/'Sch 10.1 Rate Design'!$Z$24*VLOOKUP($C405, 'Sch 10.1 Rate Design'!$B$9:$K$16, 8, FALSE))</f>
        <v>0</v>
      </c>
      <c r="CI405" s="671">
        <f>IF(O405="", 0, BW405/'Sch 10.1 Rate Design'!$Z$24*VLOOKUP($C405, 'Sch 10.1 Rate Design'!$B$9:$K$16, 8, FALSE))</f>
        <v>0</v>
      </c>
      <c r="CJ405" s="671">
        <f>IF(P405="", 0, BX405/'Sch 10.1 Rate Design'!$Z$24*VLOOKUP($C405, 'Sch 10.1 Rate Design'!$B$9:$K$16, 8, FALSE))</f>
        <v>0</v>
      </c>
      <c r="CK405" s="671">
        <f>IF(Q405="", 0, BY405/'Sch 10.1 Rate Design'!$Z$24*VLOOKUP($C405, 'Sch 10.1 Rate Design'!$B$9:$K$16, 8, FALSE))</f>
        <v>0</v>
      </c>
      <c r="CL405" s="671">
        <f>IF(R405="", 0, BZ405/'Sch 10.1 Rate Design'!$Z$24*VLOOKUP($C405, 'Sch 10.1 Rate Design'!$B$9:$K$16, 8, FALSE))</f>
        <v>0</v>
      </c>
      <c r="CM405" s="670">
        <f>IF(S405="", 0, CA405/'Sch 10.1 Rate Design'!$Z$24*VLOOKUP($C405, 'Sch 10.1 Rate Design'!$B$9:$K$16, 8, FALSE))</f>
        <v>0</v>
      </c>
      <c r="CN405" s="374">
        <f>IF(H405="",0,IF(H405&gt;VLOOKUP($C405,'Sch 10.1 Rate Design'!$B$9:$K$16,9,FALSE),H405-VLOOKUP($C405,'Sch 10.1 Rate Design'!$B$9:$K$16,9,FALSE),0))</f>
        <v>0</v>
      </c>
      <c r="CO405" s="374">
        <f>IF(I405="",0,IF(I405&gt;VLOOKUP($C405,'Sch 10.1 Rate Design'!$B$9:$K$16,9,FALSE),I405-VLOOKUP($C405,'Sch 10.1 Rate Design'!$B$9:$K$16,9,FALSE),0))</f>
        <v>0</v>
      </c>
      <c r="CP405" s="374">
        <f>IF(J405="",0,IF(J405&gt;VLOOKUP($C405,'Sch 10.1 Rate Design'!$B$9:$K$16,9,FALSE),J405-VLOOKUP($C405,'Sch 10.1 Rate Design'!$B$9:$K$16,9,FALSE),0))</f>
        <v>0</v>
      </c>
      <c r="CQ405" s="374">
        <f>IF(K405="",0,IF(K405&gt;VLOOKUP($C405,'Sch 10.1 Rate Design'!$B$9:$K$16,9,FALSE),K405-VLOOKUP($C405,'Sch 10.1 Rate Design'!$B$9:$K$16,9,FALSE),0))</f>
        <v>0</v>
      </c>
      <c r="CR405" s="374">
        <f>IF(L405="",0,IF(L405&gt;VLOOKUP($C405,'Sch 10.1 Rate Design'!$B$9:$K$16,9,FALSE),L405-VLOOKUP($C405,'Sch 10.1 Rate Design'!$B$9:$K$16,9,FALSE),0))</f>
        <v>0</v>
      </c>
      <c r="CS405" s="374">
        <f>IF(M405="",0,IF(M405&gt;VLOOKUP($C405,'Sch 10.1 Rate Design'!$B$9:$K$16,9,FALSE),M405-VLOOKUP($C405,'Sch 10.1 Rate Design'!$B$9:$K$16,9,FALSE),0))</f>
        <v>0</v>
      </c>
      <c r="CT405" s="374">
        <f>IF(N405="",0,IF(N405&gt;VLOOKUP($C405,'Sch 10.1 Rate Design'!$B$9:$K$16,9,FALSE),N405-VLOOKUP($C405,'Sch 10.1 Rate Design'!$B$9:$K$16,9,FALSE),0))</f>
        <v>0</v>
      </c>
      <c r="CU405" s="374">
        <f>IF(O405="",0,IF(O405&gt;VLOOKUP($C405,'Sch 10.1 Rate Design'!$B$9:$K$16,9,FALSE),O405-VLOOKUP($C405,'Sch 10.1 Rate Design'!$B$9:$K$16,9,FALSE),0))</f>
        <v>0</v>
      </c>
      <c r="CV405" s="374">
        <f>IF(P405="",0,IF(P405&gt;VLOOKUP($C405,'Sch 10.1 Rate Design'!$B$9:$K$16,9,FALSE),P405-VLOOKUP($C405,'Sch 10.1 Rate Design'!$B$9:$K$16,9,FALSE),0))</f>
        <v>0</v>
      </c>
      <c r="CW405" s="374">
        <f>IF(Q405="",0,IF(Q405&gt;VLOOKUP($C405,'Sch 10.1 Rate Design'!$B$9:$K$16,9,FALSE),Q405-VLOOKUP($C405,'Sch 10.1 Rate Design'!$B$9:$K$16,9,FALSE),0))</f>
        <v>0</v>
      </c>
      <c r="CX405" s="374">
        <f>IF(R405="",0,IF(R405&gt;VLOOKUP($C405,'Sch 10.1 Rate Design'!$B$9:$K$16,9,FALSE),R405-VLOOKUP($C405,'Sch 10.1 Rate Design'!$B$9:$K$16,9,FALSE),0))</f>
        <v>0</v>
      </c>
      <c r="CY405" s="668">
        <f>IF(S405="",0,IF(S405&gt;VLOOKUP($C405,'Sch 10.1 Rate Design'!$B$9:$K$16,9,FALSE),S405-VLOOKUP($C405,'Sch 10.1 Rate Design'!$B$9:$K$16,9,FALSE),0))</f>
        <v>0</v>
      </c>
      <c r="CZ405" s="671">
        <f>IF(H405="", 0, CN405/'Sch 10.1 Rate Design'!$Z$24*VLOOKUP($C405, 'Sch 10.1 Rate Design'!$B$9:$K$16, 10, FALSE))</f>
        <v>0</v>
      </c>
      <c r="DA405" s="671">
        <f>IF(I405="", 0, CO405/'Sch 10.1 Rate Design'!$Z$24*VLOOKUP($C405, 'Sch 10.1 Rate Design'!$B$9:$K$16, 10, FALSE))</f>
        <v>0</v>
      </c>
      <c r="DB405" s="671">
        <f>IF(J405="", 0, CP405/'Sch 10.1 Rate Design'!$Z$24*VLOOKUP($C405, 'Sch 10.1 Rate Design'!$B$9:$K$16, 10, FALSE))</f>
        <v>0</v>
      </c>
      <c r="DC405" s="671">
        <f>IF(K405="", 0, CQ405/'Sch 10.1 Rate Design'!$Z$24*VLOOKUP($C405, 'Sch 10.1 Rate Design'!$B$9:$K$16, 10, FALSE))</f>
        <v>0</v>
      </c>
      <c r="DD405" s="671">
        <f>IF(L405="", 0, CR405/'Sch 10.1 Rate Design'!$Z$24*VLOOKUP($C405, 'Sch 10.1 Rate Design'!$B$9:$K$16, 10, FALSE))</f>
        <v>0</v>
      </c>
      <c r="DE405" s="671">
        <f>IF(M405="", 0, CS405/'Sch 10.1 Rate Design'!$Z$24*VLOOKUP($C405, 'Sch 10.1 Rate Design'!$B$9:$K$16, 10, FALSE))</f>
        <v>0</v>
      </c>
      <c r="DF405" s="671">
        <f>IF(N405="", 0, CT405/'Sch 10.1 Rate Design'!$Z$24*VLOOKUP($C405, 'Sch 10.1 Rate Design'!$B$9:$K$16, 10, FALSE))</f>
        <v>0</v>
      </c>
      <c r="DG405" s="671">
        <f>IF(O405="", 0, CU405/'Sch 10.1 Rate Design'!$Z$24*VLOOKUP($C405, 'Sch 10.1 Rate Design'!$B$9:$K$16, 10, FALSE))</f>
        <v>0</v>
      </c>
      <c r="DH405" s="671">
        <f>IF(P405="", 0, CV405/'Sch 10.1 Rate Design'!$Z$24*VLOOKUP($C405, 'Sch 10.1 Rate Design'!$B$9:$K$16, 10, FALSE))</f>
        <v>0</v>
      </c>
      <c r="DI405" s="671">
        <f>IF(Q405="", 0, CW405/'Sch 10.1 Rate Design'!$Z$24*VLOOKUP($C405, 'Sch 10.1 Rate Design'!$B$9:$K$16, 10, FALSE))</f>
        <v>0</v>
      </c>
      <c r="DJ405" s="671">
        <f>IF(R405="", 0, CX405/'Sch 10.1 Rate Design'!$Z$24*VLOOKUP($C405, 'Sch 10.1 Rate Design'!$B$9:$K$16, 10, FALSE))</f>
        <v>0</v>
      </c>
      <c r="DK405" s="670">
        <f>IF(S405="", 0, CY405/'Sch 10.1 Rate Design'!$Z$24*VLOOKUP($C405, 'Sch 10.1 Rate Design'!$B$9:$K$16, 10, FALSE))</f>
        <v>0</v>
      </c>
      <c r="DL405" s="669">
        <f>IF(H405="", 0, VLOOKUP($C405, 'Sch 10.1 Rate Design'!$B$9:$K$16, 3, FALSE))</f>
        <v>0</v>
      </c>
      <c r="DM405" s="374">
        <f>IF(I405="", 0, VLOOKUP($C405, 'Sch 10.1 Rate Design'!$B$9:$K$16, 3, FALSE))</f>
        <v>0</v>
      </c>
      <c r="DN405" s="374">
        <f>IF(J405="", 0, VLOOKUP($C405, 'Sch 10.1 Rate Design'!$B$9:$K$16, 3, FALSE))</f>
        <v>0</v>
      </c>
      <c r="DO405" s="374">
        <f>IF(K405="", 0, VLOOKUP($C405, 'Sch 10.1 Rate Design'!$B$9:$K$16, 3, FALSE))</f>
        <v>0</v>
      </c>
      <c r="DP405" s="374">
        <f>IF(L405="", 0, VLOOKUP($C405, 'Sch 10.1 Rate Design'!$B$9:$K$16, 3, FALSE))</f>
        <v>0</v>
      </c>
      <c r="DQ405" s="374">
        <f>IF(M405="", 0, VLOOKUP($C405, 'Sch 10.1 Rate Design'!$B$9:$K$16, 3, FALSE))</f>
        <v>0</v>
      </c>
      <c r="DR405" s="374">
        <f>IF(N405="", 0, VLOOKUP($C405, 'Sch 10.1 Rate Design'!$B$9:$K$16, 3, FALSE))</f>
        <v>0</v>
      </c>
      <c r="DS405" s="374">
        <f>IF(O405="", 0, VLOOKUP($C405, 'Sch 10.1 Rate Design'!$B$9:$K$16, 3, FALSE))</f>
        <v>0</v>
      </c>
      <c r="DT405" s="374">
        <f>IF(P405="", 0, VLOOKUP($C405, 'Sch 10.1 Rate Design'!$B$9:$K$16, 3, FALSE))</f>
        <v>0</v>
      </c>
      <c r="DU405" s="374">
        <f>IF(Q405="", 0, VLOOKUP($C405, 'Sch 10.1 Rate Design'!$B$9:$K$16, 3, FALSE))</f>
        <v>0</v>
      </c>
      <c r="DV405" s="374">
        <f>IF(R405="", 0, VLOOKUP($C405, 'Sch 10.1 Rate Design'!$B$9:$K$16, 3, FALSE))</f>
        <v>0</v>
      </c>
      <c r="DW405" s="668">
        <f>IF(S405="", 0, VLOOKUP($C405, 'Sch 10.1 Rate Design'!$B$9:$K$16, 3, FALSE))</f>
        <v>0</v>
      </c>
      <c r="DX405" s="374"/>
      <c r="DY405" s="374"/>
      <c r="DZ405" s="374"/>
      <c r="EA405" s="374"/>
      <c r="EB405" s="374"/>
      <c r="EC405" s="374"/>
      <c r="ED405" s="374"/>
      <c r="EE405" s="374"/>
      <c r="EF405" s="374"/>
      <c r="EG405" s="374"/>
      <c r="EH405" s="374"/>
      <c r="EI405" s="374"/>
      <c r="EJ405" s="374"/>
    </row>
    <row r="406" spans="1:140" x14ac:dyDescent="0.3">
      <c r="A406" s="374">
        <f>Input!AH403</f>
        <v>0</v>
      </c>
      <c r="B406" s="374">
        <v>396</v>
      </c>
      <c r="C406" s="653">
        <f>Input!AI403</f>
        <v>0.625</v>
      </c>
      <c r="D406" s="672">
        <f t="shared" si="107"/>
        <v>0</v>
      </c>
      <c r="E406" s="672">
        <f>IF('Sch 10.1 Rate Design'!$AB$24="Monthly", AVERAGE(T406,U406,V406,W406,X406,Y406,Z406,AA406,AB406,AC406,AD406,AE406), AVERAGE(T406,V406,X406,Z406,AB406,AD406))</f>
        <v>0</v>
      </c>
      <c r="F406" s="374">
        <f t="shared" si="94"/>
        <v>0</v>
      </c>
      <c r="G406" s="668" t="e">
        <f>IF('Sch 10.1 Rate Design'!$AB$24="Monthly", AVERAGE(H406,I406,J406,K406,L406,M406,N406,O406,P406,Q406,R406,S406), AVERAGE(H406,J406,L406,N406,P406,R406))</f>
        <v>#DIV/0!</v>
      </c>
      <c r="H406" s="374" t="str">
        <f>IF(Input!AJ403="", "", Input!AJ403)</f>
        <v/>
      </c>
      <c r="I406" s="374" t="str">
        <f>IF(Input!AK403="", "", Input!AK403)</f>
        <v/>
      </c>
      <c r="J406" s="374" t="str">
        <f>IF(Input!AL403="", "", Input!AL403)</f>
        <v/>
      </c>
      <c r="K406" s="374" t="str">
        <f>IF(Input!AM403="", "", Input!AM403)</f>
        <v/>
      </c>
      <c r="L406" s="374" t="str">
        <f>IF(Input!AN403="", "", Input!AN403)</f>
        <v/>
      </c>
      <c r="M406" s="374" t="str">
        <f>IF(Input!AO403="", "", Input!AO403)</f>
        <v/>
      </c>
      <c r="N406" s="374" t="str">
        <f>IF(Input!AP403="", "", Input!AP403)</f>
        <v/>
      </c>
      <c r="O406" s="374" t="str">
        <f>IF(Input!AQ403="", "", Input!AQ403)</f>
        <v/>
      </c>
      <c r="P406" s="374" t="str">
        <f>IF(Input!AR403="", "", Input!AR403)</f>
        <v/>
      </c>
      <c r="Q406" s="374" t="str">
        <f>IF(Input!AS403="", "", Input!AS403)</f>
        <v/>
      </c>
      <c r="R406" s="374" t="str">
        <f>IF(Input!AT403="", "", Input!AT403)</f>
        <v/>
      </c>
      <c r="S406" s="374" t="str">
        <f>IF(Input!AU403="", "", Input!AU403)</f>
        <v/>
      </c>
      <c r="T406" s="671">
        <f t="shared" si="95"/>
        <v>0</v>
      </c>
      <c r="U406" s="671">
        <f t="shared" si="96"/>
        <v>0</v>
      </c>
      <c r="V406" s="671">
        <f t="shared" si="97"/>
        <v>0</v>
      </c>
      <c r="W406" s="671">
        <f t="shared" si="98"/>
        <v>0</v>
      </c>
      <c r="X406" s="671">
        <f t="shared" si="99"/>
        <v>0</v>
      </c>
      <c r="Y406" s="671">
        <f t="shared" si="100"/>
        <v>0</v>
      </c>
      <c r="Z406" s="671">
        <f t="shared" si="101"/>
        <v>0</v>
      </c>
      <c r="AA406" s="671">
        <f t="shared" si="102"/>
        <v>0</v>
      </c>
      <c r="AB406" s="671">
        <f t="shared" si="103"/>
        <v>0</v>
      </c>
      <c r="AC406" s="671">
        <f t="shared" si="104"/>
        <v>0</v>
      </c>
      <c r="AD406" s="671">
        <f t="shared" si="105"/>
        <v>0</v>
      </c>
      <c r="AE406" s="670">
        <f t="shared" si="106"/>
        <v>0</v>
      </c>
      <c r="AF406" s="671">
        <f>IF(H406="", 0, VLOOKUP($C406, 'Sch 10.1 Rate Design'!$B$9:$K$16, 4, FALSE))</f>
        <v>0</v>
      </c>
      <c r="AG406" s="671">
        <f>IF(I406="", 0, VLOOKUP($C406, 'Sch 10.1 Rate Design'!$B$9:$K$16, 4, FALSE))</f>
        <v>0</v>
      </c>
      <c r="AH406" s="671">
        <f>IF(J406="", 0, VLOOKUP($C406, 'Sch 10.1 Rate Design'!$B$9:$K$16, 4, FALSE))</f>
        <v>0</v>
      </c>
      <c r="AI406" s="671">
        <f>IF(K406="", 0, VLOOKUP($C406, 'Sch 10.1 Rate Design'!$B$9:$K$16, 4, FALSE))</f>
        <v>0</v>
      </c>
      <c r="AJ406" s="671">
        <f>IF(L406="", 0, VLOOKUP($C406, 'Sch 10.1 Rate Design'!$B$9:$K$16, 4, FALSE))</f>
        <v>0</v>
      </c>
      <c r="AK406" s="671">
        <f>IF(M406="", 0, VLOOKUP($C406, 'Sch 10.1 Rate Design'!$B$9:$K$16, 4, FALSE))</f>
        <v>0</v>
      </c>
      <c r="AL406" s="671">
        <f>IF(N406="", 0, VLOOKUP($C406, 'Sch 10.1 Rate Design'!$B$9:$K$16, 4, FALSE))</f>
        <v>0</v>
      </c>
      <c r="AM406" s="671">
        <f>IF(O406="", 0, VLOOKUP($C406, 'Sch 10.1 Rate Design'!$B$9:$K$16, 4, FALSE))</f>
        <v>0</v>
      </c>
      <c r="AN406" s="671">
        <f>IF(P406="", 0, VLOOKUP($C406, 'Sch 10.1 Rate Design'!$B$9:$K$16, 4, FALSE))</f>
        <v>0</v>
      </c>
      <c r="AO406" s="671">
        <f>IF(Q406="", 0, VLOOKUP($C406, 'Sch 10.1 Rate Design'!$B$9:$K$16, 4, FALSE))</f>
        <v>0</v>
      </c>
      <c r="AP406" s="671">
        <f>IF(R406="", 0, VLOOKUP($C406, 'Sch 10.1 Rate Design'!$B$9:$K$16, 4, FALSE))</f>
        <v>0</v>
      </c>
      <c r="AQ406" s="670">
        <f>IF(S406="", 0, VLOOKUP($C406, 'Sch 10.1 Rate Design'!$B$9:$K$16, 4, FALSE))</f>
        <v>0</v>
      </c>
      <c r="AR406" s="669">
        <f>IF(H406="",0,+IF(H406&gt;+VLOOKUP($C406, 'Sch 10.1 Rate Design'!$B$9:$K$16, 3),IF(H406&gt;+VLOOKUP($C406, 'Sch 10.1 Rate Design'!$B$9:$K$16, 5),+VLOOKUP($C406, 'Sch 10.1 Rate Design'!$B$9:$K$16, 5)-VLOOKUP($C406, 'Sch 10.1 Rate Design'!$B$9:$K$16, 3), H406-VLOOKUP($C406, 'Sch 10.1 Rate Design'!$B$9:$K$16, 3)), 0))</f>
        <v>0</v>
      </c>
      <c r="AS406" s="374">
        <f>IF(I406="",0,+IF(I406&gt;+VLOOKUP($C406, 'Sch 10.1 Rate Design'!$B$9:$K$16, 3),IF(I406&gt;+VLOOKUP($C406, 'Sch 10.1 Rate Design'!$B$9:$K$16, 5),+VLOOKUP($C406, 'Sch 10.1 Rate Design'!$B$9:$K$16, 5)-VLOOKUP($C406, 'Sch 10.1 Rate Design'!$B$9:$K$16, 3), I406-VLOOKUP($C406, 'Sch 10.1 Rate Design'!$B$9:$K$16, 3)), 0))</f>
        <v>0</v>
      </c>
      <c r="AT406" s="374">
        <f>IF(J406="",0,+IF(J406&gt;+VLOOKUP($C406, 'Sch 10.1 Rate Design'!$B$9:$K$16, 3),IF(J406&gt;+VLOOKUP($C406, 'Sch 10.1 Rate Design'!$B$9:$K$16, 5),+VLOOKUP($C406, 'Sch 10.1 Rate Design'!$B$9:$K$16, 5)-VLOOKUP($C406, 'Sch 10.1 Rate Design'!$B$9:$K$16, 3), J406-VLOOKUP($C406, 'Sch 10.1 Rate Design'!$B$9:$K$16, 3)), 0))</f>
        <v>0</v>
      </c>
      <c r="AU406" s="374">
        <f>IF(K406="",0,+IF(K406&gt;+VLOOKUP($C406, 'Sch 10.1 Rate Design'!$B$9:$K$16, 3),IF(K406&gt;+VLOOKUP($C406, 'Sch 10.1 Rate Design'!$B$9:$K$16, 5),+VLOOKUP($C406, 'Sch 10.1 Rate Design'!$B$9:$K$16, 5)-VLOOKUP($C406, 'Sch 10.1 Rate Design'!$B$9:$K$16, 3), K406-VLOOKUP($C406, 'Sch 10.1 Rate Design'!$B$9:$K$16, 3)), 0))</f>
        <v>0</v>
      </c>
      <c r="AV406" s="374">
        <f>IF(L406="",0,+IF(L406&gt;+VLOOKUP($C406, 'Sch 10.1 Rate Design'!$B$9:$K$16, 3),IF(L406&gt;+VLOOKUP($C406, 'Sch 10.1 Rate Design'!$B$9:$K$16, 5),+VLOOKUP($C406, 'Sch 10.1 Rate Design'!$B$9:$K$16, 5)-VLOOKUP($C406, 'Sch 10.1 Rate Design'!$B$9:$K$16, 3), L406-VLOOKUP($C406, 'Sch 10.1 Rate Design'!$B$9:$K$16, 3)), 0))</f>
        <v>0</v>
      </c>
      <c r="AW406" s="374">
        <f>IF(M406="",0,+IF(M406&gt;+VLOOKUP($C406, 'Sch 10.1 Rate Design'!$B$9:$K$16, 3),IF(M406&gt;+VLOOKUP($C406, 'Sch 10.1 Rate Design'!$B$9:$K$16, 5),+VLOOKUP($C406, 'Sch 10.1 Rate Design'!$B$9:$K$16, 5)-VLOOKUP($C406, 'Sch 10.1 Rate Design'!$B$9:$K$16, 3), M406-VLOOKUP($C406, 'Sch 10.1 Rate Design'!$B$9:$K$16, 3)), 0))</f>
        <v>0</v>
      </c>
      <c r="AX406" s="374">
        <f>IF(N406="",0,+IF(N406&gt;+VLOOKUP($C406, 'Sch 10.1 Rate Design'!$B$9:$K$16, 3),IF(N406&gt;+VLOOKUP($C406, 'Sch 10.1 Rate Design'!$B$9:$K$16, 5),+VLOOKUP($C406, 'Sch 10.1 Rate Design'!$B$9:$K$16, 5)-VLOOKUP($C406, 'Sch 10.1 Rate Design'!$B$9:$K$16, 3), N406-VLOOKUP($C406, 'Sch 10.1 Rate Design'!$B$9:$K$16, 3)), 0))</f>
        <v>0</v>
      </c>
      <c r="AY406" s="374">
        <f>IF(O406="",0,+IF(O406&gt;+VLOOKUP($C406, 'Sch 10.1 Rate Design'!$B$9:$K$16, 3),IF(O406&gt;+VLOOKUP($C406, 'Sch 10.1 Rate Design'!$B$9:$K$16, 5),+VLOOKUP($C406, 'Sch 10.1 Rate Design'!$B$9:$K$16, 5)-VLOOKUP($C406, 'Sch 10.1 Rate Design'!$B$9:$K$16, 3), O406-VLOOKUP($C406, 'Sch 10.1 Rate Design'!$B$9:$K$16, 3)), 0))</f>
        <v>0</v>
      </c>
      <c r="AZ406" s="374">
        <f>IF(P406="",0,+IF(P406&gt;+VLOOKUP($C406, 'Sch 10.1 Rate Design'!$B$9:$K$16, 3),IF(P406&gt;+VLOOKUP($C406, 'Sch 10.1 Rate Design'!$B$9:$K$16, 5),+VLOOKUP($C406, 'Sch 10.1 Rate Design'!$B$9:$K$16, 5)-VLOOKUP($C406, 'Sch 10.1 Rate Design'!$B$9:$K$16, 3), P406-VLOOKUP($C406, 'Sch 10.1 Rate Design'!$B$9:$K$16, 3)), 0))</f>
        <v>0</v>
      </c>
      <c r="BA406" s="374">
        <f>IF(Q406="",0,+IF(Q406&gt;+VLOOKUP($C406, 'Sch 10.1 Rate Design'!$B$9:$K$16, 3),IF(Q406&gt;+VLOOKUP($C406, 'Sch 10.1 Rate Design'!$B$9:$K$16, 5),+VLOOKUP($C406, 'Sch 10.1 Rate Design'!$B$9:$K$16, 5)-VLOOKUP($C406, 'Sch 10.1 Rate Design'!$B$9:$K$16, 3), Q406-VLOOKUP($C406, 'Sch 10.1 Rate Design'!$B$9:$K$16, 3)), 0))</f>
        <v>0</v>
      </c>
      <c r="BB406" s="374">
        <f>IF(R406="",0,+IF(R406&gt;+VLOOKUP($C406, 'Sch 10.1 Rate Design'!$B$9:$K$16, 3),IF(R406&gt;+VLOOKUP($C406, 'Sch 10.1 Rate Design'!$B$9:$K$16, 5),+VLOOKUP($C406, 'Sch 10.1 Rate Design'!$B$9:$K$16, 5)-VLOOKUP($C406, 'Sch 10.1 Rate Design'!$B$9:$K$16, 3), R406-VLOOKUP($C406, 'Sch 10.1 Rate Design'!$B$9:$K$16, 3)), 0))</f>
        <v>0</v>
      </c>
      <c r="BC406" s="668">
        <f>IF(S406="",0,+IF(S406&gt;+VLOOKUP($C406, 'Sch 10.1 Rate Design'!$B$9:$K$16, 3),IF(S406&gt;+VLOOKUP($C406, 'Sch 10.1 Rate Design'!$B$9:$K$16, 5),+VLOOKUP($C406, 'Sch 10.1 Rate Design'!$B$9:$K$16, 5)-VLOOKUP($C406, 'Sch 10.1 Rate Design'!$B$9:$K$16, 3), S406-VLOOKUP($C406, 'Sch 10.1 Rate Design'!$B$9:$K$16, 3)), 0))</f>
        <v>0</v>
      </c>
      <c r="BD406" s="671">
        <f>IF(H406="", 0, AR406/'Sch 10.1 Rate Design'!$Z$24*VLOOKUP($C406, 'Sch 10.1 Rate Design'!$B$9:$K$16, 6, FALSE))</f>
        <v>0</v>
      </c>
      <c r="BE406" s="671">
        <f>IF(I406="", 0, AS406/'Sch 10.1 Rate Design'!$Z$24*VLOOKUP($C406, 'Sch 10.1 Rate Design'!$B$9:$K$16, 6, FALSE))</f>
        <v>0</v>
      </c>
      <c r="BF406" s="671">
        <f>IF(J406="", 0, AT406/'Sch 10.1 Rate Design'!$Z$24*VLOOKUP($C406, 'Sch 10.1 Rate Design'!$B$9:$K$16, 6, FALSE))</f>
        <v>0</v>
      </c>
      <c r="BG406" s="671">
        <f>IF(K406="", 0, AU406/'Sch 10.1 Rate Design'!$Z$24*VLOOKUP($C406, 'Sch 10.1 Rate Design'!$B$9:$K$16, 6, FALSE))</f>
        <v>0</v>
      </c>
      <c r="BH406" s="671">
        <f>IF(L406="", 0, AV406/'Sch 10.1 Rate Design'!$Z$24*VLOOKUP($C406, 'Sch 10.1 Rate Design'!$B$9:$K$16, 6, FALSE))</f>
        <v>0</v>
      </c>
      <c r="BI406" s="671">
        <f>IF(M406="", 0, AW406/'Sch 10.1 Rate Design'!$Z$24*VLOOKUP($C406, 'Sch 10.1 Rate Design'!$B$9:$K$16, 6, FALSE))</f>
        <v>0</v>
      </c>
      <c r="BJ406" s="671">
        <f>IF(N406="", 0, AX406/'Sch 10.1 Rate Design'!$Z$24*VLOOKUP($C406, 'Sch 10.1 Rate Design'!$B$9:$K$16, 6, FALSE))</f>
        <v>0</v>
      </c>
      <c r="BK406" s="671">
        <f>IF(O406="", 0, AY406/'Sch 10.1 Rate Design'!$Z$24*VLOOKUP($C406, 'Sch 10.1 Rate Design'!$B$9:$K$16, 6, FALSE))</f>
        <v>0</v>
      </c>
      <c r="BL406" s="671">
        <f>IF(P406="", 0, AZ406/'Sch 10.1 Rate Design'!$Z$24*VLOOKUP($C406, 'Sch 10.1 Rate Design'!$B$9:$K$16, 6, FALSE))</f>
        <v>0</v>
      </c>
      <c r="BM406" s="671">
        <f>IF(Q406="", 0, BA406/'Sch 10.1 Rate Design'!$Z$24*VLOOKUP($C406, 'Sch 10.1 Rate Design'!$B$9:$K$16, 6, FALSE))</f>
        <v>0</v>
      </c>
      <c r="BN406" s="671">
        <f>IF(R406="", 0, BB406/'Sch 10.1 Rate Design'!$Z$24*VLOOKUP($C406, 'Sch 10.1 Rate Design'!$B$9:$K$16, 6, FALSE))</f>
        <v>0</v>
      </c>
      <c r="BO406" s="670">
        <f>IF(S406="", 0, BC406/'Sch 10.1 Rate Design'!$Z$24*VLOOKUP($C406, 'Sch 10.1 Rate Design'!$B$9:$K$16, 6, FALSE))</f>
        <v>0</v>
      </c>
      <c r="BP406" s="374">
        <f>IF(H406="",0,+IF(H406&gt;+VLOOKUP($C406, 'Sch 10.1 Rate Design'!$B$9:$K$16, 5),IF(H406&gt;+VLOOKUP($C406, 'Sch 10.1 Rate Design'!$B$9:$K$16, 7),+VLOOKUP($C406, 'Sch 10.1 Rate Design'!$B$9:$K$16, 7)-VLOOKUP($C406, 'Sch 10.1 Rate Design'!$B$9:$K$16, 5), H406-VLOOKUP($C406, 'Sch 10.1 Rate Design'!$B$9:$K$16, 5)), 0))</f>
        <v>0</v>
      </c>
      <c r="BQ406" s="374">
        <f>IF(I406="",0,+IF(I406&gt;+VLOOKUP($C406, 'Sch 10.1 Rate Design'!$B$9:$K$16, 5),IF(I406&gt;+VLOOKUP($C406, 'Sch 10.1 Rate Design'!$B$9:$K$16, 7),+VLOOKUP($C406, 'Sch 10.1 Rate Design'!$B$9:$K$16, 7)-VLOOKUP($C406, 'Sch 10.1 Rate Design'!$B$9:$K$16, 5), I406-VLOOKUP($C406, 'Sch 10.1 Rate Design'!$B$9:$K$16, 5)), 0))</f>
        <v>0</v>
      </c>
      <c r="BR406" s="374">
        <f>IF(J406="",0,+IF(J406&gt;+VLOOKUP($C406, 'Sch 10.1 Rate Design'!$B$9:$K$16, 5),IF(J406&gt;+VLOOKUP($C406, 'Sch 10.1 Rate Design'!$B$9:$K$16, 7),+VLOOKUP($C406, 'Sch 10.1 Rate Design'!$B$9:$K$16, 7)-VLOOKUP($C406, 'Sch 10.1 Rate Design'!$B$9:$K$16, 5), J406-VLOOKUP($C406, 'Sch 10.1 Rate Design'!$B$9:$K$16, 5)), 0))</f>
        <v>0</v>
      </c>
      <c r="BS406" s="374">
        <f>IF(K406="",0,+IF(K406&gt;+VLOOKUP($C406, 'Sch 10.1 Rate Design'!$B$9:$K$16, 5),IF(K406&gt;+VLOOKUP($C406, 'Sch 10.1 Rate Design'!$B$9:$K$16, 7),+VLOOKUP($C406, 'Sch 10.1 Rate Design'!$B$9:$K$16, 7)-VLOOKUP($C406, 'Sch 10.1 Rate Design'!$B$9:$K$16, 5), K406-VLOOKUP($C406, 'Sch 10.1 Rate Design'!$B$9:$K$16, 5)), 0))</f>
        <v>0</v>
      </c>
      <c r="BT406" s="374">
        <f>IF(L406="",0,+IF(L406&gt;+VLOOKUP($C406, 'Sch 10.1 Rate Design'!$B$9:$K$16, 5),IF(L406&gt;+VLOOKUP($C406, 'Sch 10.1 Rate Design'!$B$9:$K$16, 7),+VLOOKUP($C406, 'Sch 10.1 Rate Design'!$B$9:$K$16, 7)-VLOOKUP($C406, 'Sch 10.1 Rate Design'!$B$9:$K$16, 5), L406-VLOOKUP($C406, 'Sch 10.1 Rate Design'!$B$9:$K$16, 5)), 0))</f>
        <v>0</v>
      </c>
      <c r="BU406" s="374">
        <f>IF(M406="",0,+IF(M406&gt;+VLOOKUP($C406, 'Sch 10.1 Rate Design'!$B$9:$K$16, 5),IF(M406&gt;+VLOOKUP($C406, 'Sch 10.1 Rate Design'!$B$9:$K$16, 7),+VLOOKUP($C406, 'Sch 10.1 Rate Design'!$B$9:$K$16, 7)-VLOOKUP($C406, 'Sch 10.1 Rate Design'!$B$9:$K$16, 5), M406-VLOOKUP($C406, 'Sch 10.1 Rate Design'!$B$9:$K$16, 5)), 0))</f>
        <v>0</v>
      </c>
      <c r="BV406" s="374">
        <f>IF(N406="",0,+IF(N406&gt;+VLOOKUP($C406, 'Sch 10.1 Rate Design'!$B$9:$K$16, 5),IF(N406&gt;+VLOOKUP($C406, 'Sch 10.1 Rate Design'!$B$9:$K$16, 7),+VLOOKUP($C406, 'Sch 10.1 Rate Design'!$B$9:$K$16, 7)-VLOOKUP($C406, 'Sch 10.1 Rate Design'!$B$9:$K$16, 5), N406-VLOOKUP($C406, 'Sch 10.1 Rate Design'!$B$9:$K$16, 5)), 0))</f>
        <v>0</v>
      </c>
      <c r="BW406" s="374">
        <f>IF(O406="",0,+IF(O406&gt;+VLOOKUP($C406, 'Sch 10.1 Rate Design'!$B$9:$K$16, 5),IF(O406&gt;+VLOOKUP($C406, 'Sch 10.1 Rate Design'!$B$9:$K$16, 7),+VLOOKUP($C406, 'Sch 10.1 Rate Design'!$B$9:$K$16, 7)-VLOOKUP($C406, 'Sch 10.1 Rate Design'!$B$9:$K$16, 5), O406-VLOOKUP($C406, 'Sch 10.1 Rate Design'!$B$9:$K$16, 5)), 0))</f>
        <v>0</v>
      </c>
      <c r="BX406" s="374">
        <f>IF(P406="",0,+IF(P406&gt;+VLOOKUP($C406, 'Sch 10.1 Rate Design'!$B$9:$K$16, 5),IF(P406&gt;+VLOOKUP($C406, 'Sch 10.1 Rate Design'!$B$9:$K$16, 7),+VLOOKUP($C406, 'Sch 10.1 Rate Design'!$B$9:$K$16, 7)-VLOOKUP($C406, 'Sch 10.1 Rate Design'!$B$9:$K$16, 5), P406-VLOOKUP($C406, 'Sch 10.1 Rate Design'!$B$9:$K$16, 5)), 0))</f>
        <v>0</v>
      </c>
      <c r="BY406" s="374">
        <f>IF(Q406="",0,+IF(Q406&gt;+VLOOKUP($C406, 'Sch 10.1 Rate Design'!$B$9:$K$16, 5),IF(Q406&gt;+VLOOKUP($C406, 'Sch 10.1 Rate Design'!$B$9:$K$16, 7),+VLOOKUP($C406, 'Sch 10.1 Rate Design'!$B$9:$K$16, 7)-VLOOKUP($C406, 'Sch 10.1 Rate Design'!$B$9:$K$16, 5), Q406-VLOOKUP($C406, 'Sch 10.1 Rate Design'!$B$9:$K$16, 5)), 0))</f>
        <v>0</v>
      </c>
      <c r="BZ406" s="374">
        <f>IF(R406="",0,+IF(R406&gt;+VLOOKUP($C406, 'Sch 10.1 Rate Design'!$B$9:$K$16, 5),IF(R406&gt;+VLOOKUP($C406, 'Sch 10.1 Rate Design'!$B$9:$K$16, 7),+VLOOKUP($C406, 'Sch 10.1 Rate Design'!$B$9:$K$16, 7)-VLOOKUP($C406, 'Sch 10.1 Rate Design'!$B$9:$K$16, 5), R406-VLOOKUP($C406, 'Sch 10.1 Rate Design'!$B$9:$K$16, 5)), 0))</f>
        <v>0</v>
      </c>
      <c r="CA406" s="668">
        <f>IF(S406="",0,+IF(S406&gt;+VLOOKUP($C406, 'Sch 10.1 Rate Design'!$B$9:$K$16, 5),IF(S406&gt;+VLOOKUP($C406, 'Sch 10.1 Rate Design'!$B$9:$K$16, 7),+VLOOKUP($C406, 'Sch 10.1 Rate Design'!$B$9:$K$16, 7)-VLOOKUP($C406, 'Sch 10.1 Rate Design'!$B$9:$K$16, 5), S406-VLOOKUP($C406, 'Sch 10.1 Rate Design'!$B$9:$K$16, 5)), 0))</f>
        <v>0</v>
      </c>
      <c r="CB406" s="671">
        <f>IF(H406="", 0, BP406/'Sch 10.1 Rate Design'!$Z$24*VLOOKUP($C406, 'Sch 10.1 Rate Design'!$B$9:$K$16, 8, FALSE))</f>
        <v>0</v>
      </c>
      <c r="CC406" s="671">
        <f>IF(I406="", 0, BQ406/'Sch 10.1 Rate Design'!$Z$24*VLOOKUP($C406, 'Sch 10.1 Rate Design'!$B$9:$K$16, 8, FALSE))</f>
        <v>0</v>
      </c>
      <c r="CD406" s="671">
        <f>IF(J406="", 0, BR406/'Sch 10.1 Rate Design'!$Z$24*VLOOKUP($C406, 'Sch 10.1 Rate Design'!$B$9:$K$16, 8, FALSE))</f>
        <v>0</v>
      </c>
      <c r="CE406" s="671">
        <f>IF(K406="", 0, BS406/'Sch 10.1 Rate Design'!$Z$24*VLOOKUP($C406, 'Sch 10.1 Rate Design'!$B$9:$K$16, 8, FALSE))</f>
        <v>0</v>
      </c>
      <c r="CF406" s="671">
        <f>IF(L406="", 0, BT406/'Sch 10.1 Rate Design'!$Z$24*VLOOKUP($C406, 'Sch 10.1 Rate Design'!$B$9:$K$16, 8, FALSE))</f>
        <v>0</v>
      </c>
      <c r="CG406" s="671">
        <f>IF(M406="", 0, BU406/'Sch 10.1 Rate Design'!$Z$24*VLOOKUP($C406, 'Sch 10.1 Rate Design'!$B$9:$K$16, 8, FALSE))</f>
        <v>0</v>
      </c>
      <c r="CH406" s="671">
        <f>IF(N406="", 0, BV406/'Sch 10.1 Rate Design'!$Z$24*VLOOKUP($C406, 'Sch 10.1 Rate Design'!$B$9:$K$16, 8, FALSE))</f>
        <v>0</v>
      </c>
      <c r="CI406" s="671">
        <f>IF(O406="", 0, BW406/'Sch 10.1 Rate Design'!$Z$24*VLOOKUP($C406, 'Sch 10.1 Rate Design'!$B$9:$K$16, 8, FALSE))</f>
        <v>0</v>
      </c>
      <c r="CJ406" s="671">
        <f>IF(P406="", 0, BX406/'Sch 10.1 Rate Design'!$Z$24*VLOOKUP($C406, 'Sch 10.1 Rate Design'!$B$9:$K$16, 8, FALSE))</f>
        <v>0</v>
      </c>
      <c r="CK406" s="671">
        <f>IF(Q406="", 0, BY406/'Sch 10.1 Rate Design'!$Z$24*VLOOKUP($C406, 'Sch 10.1 Rate Design'!$B$9:$K$16, 8, FALSE))</f>
        <v>0</v>
      </c>
      <c r="CL406" s="671">
        <f>IF(R406="", 0, BZ406/'Sch 10.1 Rate Design'!$Z$24*VLOOKUP($C406, 'Sch 10.1 Rate Design'!$B$9:$K$16, 8, FALSE))</f>
        <v>0</v>
      </c>
      <c r="CM406" s="670">
        <f>IF(S406="", 0, CA406/'Sch 10.1 Rate Design'!$Z$24*VLOOKUP($C406, 'Sch 10.1 Rate Design'!$B$9:$K$16, 8, FALSE))</f>
        <v>0</v>
      </c>
      <c r="CN406" s="374">
        <f>IF(H406="",0,IF(H406&gt;VLOOKUP($C406,'Sch 10.1 Rate Design'!$B$9:$K$16,9,FALSE),H406-VLOOKUP($C406,'Sch 10.1 Rate Design'!$B$9:$K$16,9,FALSE),0))</f>
        <v>0</v>
      </c>
      <c r="CO406" s="374">
        <f>IF(I406="",0,IF(I406&gt;VLOOKUP($C406,'Sch 10.1 Rate Design'!$B$9:$K$16,9,FALSE),I406-VLOOKUP($C406,'Sch 10.1 Rate Design'!$B$9:$K$16,9,FALSE),0))</f>
        <v>0</v>
      </c>
      <c r="CP406" s="374">
        <f>IF(J406="",0,IF(J406&gt;VLOOKUP($C406,'Sch 10.1 Rate Design'!$B$9:$K$16,9,FALSE),J406-VLOOKUP($C406,'Sch 10.1 Rate Design'!$B$9:$K$16,9,FALSE),0))</f>
        <v>0</v>
      </c>
      <c r="CQ406" s="374">
        <f>IF(K406="",0,IF(K406&gt;VLOOKUP($C406,'Sch 10.1 Rate Design'!$B$9:$K$16,9,FALSE),K406-VLOOKUP($C406,'Sch 10.1 Rate Design'!$B$9:$K$16,9,FALSE),0))</f>
        <v>0</v>
      </c>
      <c r="CR406" s="374">
        <f>IF(L406="",0,IF(L406&gt;VLOOKUP($C406,'Sch 10.1 Rate Design'!$B$9:$K$16,9,FALSE),L406-VLOOKUP($C406,'Sch 10.1 Rate Design'!$B$9:$K$16,9,FALSE),0))</f>
        <v>0</v>
      </c>
      <c r="CS406" s="374">
        <f>IF(M406="",0,IF(M406&gt;VLOOKUP($C406,'Sch 10.1 Rate Design'!$B$9:$K$16,9,FALSE),M406-VLOOKUP($C406,'Sch 10.1 Rate Design'!$B$9:$K$16,9,FALSE),0))</f>
        <v>0</v>
      </c>
      <c r="CT406" s="374">
        <f>IF(N406="",0,IF(N406&gt;VLOOKUP($C406,'Sch 10.1 Rate Design'!$B$9:$K$16,9,FALSE),N406-VLOOKUP($C406,'Sch 10.1 Rate Design'!$B$9:$K$16,9,FALSE),0))</f>
        <v>0</v>
      </c>
      <c r="CU406" s="374">
        <f>IF(O406="",0,IF(O406&gt;VLOOKUP($C406,'Sch 10.1 Rate Design'!$B$9:$K$16,9,FALSE),O406-VLOOKUP($C406,'Sch 10.1 Rate Design'!$B$9:$K$16,9,FALSE),0))</f>
        <v>0</v>
      </c>
      <c r="CV406" s="374">
        <f>IF(P406="",0,IF(P406&gt;VLOOKUP($C406,'Sch 10.1 Rate Design'!$B$9:$K$16,9,FALSE),P406-VLOOKUP($C406,'Sch 10.1 Rate Design'!$B$9:$K$16,9,FALSE),0))</f>
        <v>0</v>
      </c>
      <c r="CW406" s="374">
        <f>IF(Q406="",0,IF(Q406&gt;VLOOKUP($C406,'Sch 10.1 Rate Design'!$B$9:$K$16,9,FALSE),Q406-VLOOKUP($C406,'Sch 10.1 Rate Design'!$B$9:$K$16,9,FALSE),0))</f>
        <v>0</v>
      </c>
      <c r="CX406" s="374">
        <f>IF(R406="",0,IF(R406&gt;VLOOKUP($C406,'Sch 10.1 Rate Design'!$B$9:$K$16,9,FALSE),R406-VLOOKUP($C406,'Sch 10.1 Rate Design'!$B$9:$K$16,9,FALSE),0))</f>
        <v>0</v>
      </c>
      <c r="CY406" s="668">
        <f>IF(S406="",0,IF(S406&gt;VLOOKUP($C406,'Sch 10.1 Rate Design'!$B$9:$K$16,9,FALSE),S406-VLOOKUP($C406,'Sch 10.1 Rate Design'!$B$9:$K$16,9,FALSE),0))</f>
        <v>0</v>
      </c>
      <c r="CZ406" s="671">
        <f>IF(H406="", 0, CN406/'Sch 10.1 Rate Design'!$Z$24*VLOOKUP($C406, 'Sch 10.1 Rate Design'!$B$9:$K$16, 10, FALSE))</f>
        <v>0</v>
      </c>
      <c r="DA406" s="671">
        <f>IF(I406="", 0, CO406/'Sch 10.1 Rate Design'!$Z$24*VLOOKUP($C406, 'Sch 10.1 Rate Design'!$B$9:$K$16, 10, FALSE))</f>
        <v>0</v>
      </c>
      <c r="DB406" s="671">
        <f>IF(J406="", 0, CP406/'Sch 10.1 Rate Design'!$Z$24*VLOOKUP($C406, 'Sch 10.1 Rate Design'!$B$9:$K$16, 10, FALSE))</f>
        <v>0</v>
      </c>
      <c r="DC406" s="671">
        <f>IF(K406="", 0, CQ406/'Sch 10.1 Rate Design'!$Z$24*VLOOKUP($C406, 'Sch 10.1 Rate Design'!$B$9:$K$16, 10, FALSE))</f>
        <v>0</v>
      </c>
      <c r="DD406" s="671">
        <f>IF(L406="", 0, CR406/'Sch 10.1 Rate Design'!$Z$24*VLOOKUP($C406, 'Sch 10.1 Rate Design'!$B$9:$K$16, 10, FALSE))</f>
        <v>0</v>
      </c>
      <c r="DE406" s="671">
        <f>IF(M406="", 0, CS406/'Sch 10.1 Rate Design'!$Z$24*VLOOKUP($C406, 'Sch 10.1 Rate Design'!$B$9:$K$16, 10, FALSE))</f>
        <v>0</v>
      </c>
      <c r="DF406" s="671">
        <f>IF(N406="", 0, CT406/'Sch 10.1 Rate Design'!$Z$24*VLOOKUP($C406, 'Sch 10.1 Rate Design'!$B$9:$K$16, 10, FALSE))</f>
        <v>0</v>
      </c>
      <c r="DG406" s="671">
        <f>IF(O406="", 0, CU406/'Sch 10.1 Rate Design'!$Z$24*VLOOKUP($C406, 'Sch 10.1 Rate Design'!$B$9:$K$16, 10, FALSE))</f>
        <v>0</v>
      </c>
      <c r="DH406" s="671">
        <f>IF(P406="", 0, CV406/'Sch 10.1 Rate Design'!$Z$24*VLOOKUP($C406, 'Sch 10.1 Rate Design'!$B$9:$K$16, 10, FALSE))</f>
        <v>0</v>
      </c>
      <c r="DI406" s="671">
        <f>IF(Q406="", 0, CW406/'Sch 10.1 Rate Design'!$Z$24*VLOOKUP($C406, 'Sch 10.1 Rate Design'!$B$9:$K$16, 10, FALSE))</f>
        <v>0</v>
      </c>
      <c r="DJ406" s="671">
        <f>IF(R406="", 0, CX406/'Sch 10.1 Rate Design'!$Z$24*VLOOKUP($C406, 'Sch 10.1 Rate Design'!$B$9:$K$16, 10, FALSE))</f>
        <v>0</v>
      </c>
      <c r="DK406" s="670">
        <f>IF(S406="", 0, CY406/'Sch 10.1 Rate Design'!$Z$24*VLOOKUP($C406, 'Sch 10.1 Rate Design'!$B$9:$K$16, 10, FALSE))</f>
        <v>0</v>
      </c>
      <c r="DL406" s="669">
        <f>IF(H406="", 0, VLOOKUP($C406, 'Sch 10.1 Rate Design'!$B$9:$K$16, 3, FALSE))</f>
        <v>0</v>
      </c>
      <c r="DM406" s="374">
        <f>IF(I406="", 0, VLOOKUP($C406, 'Sch 10.1 Rate Design'!$B$9:$K$16, 3, FALSE))</f>
        <v>0</v>
      </c>
      <c r="DN406" s="374">
        <f>IF(J406="", 0, VLOOKUP($C406, 'Sch 10.1 Rate Design'!$B$9:$K$16, 3, FALSE))</f>
        <v>0</v>
      </c>
      <c r="DO406" s="374">
        <f>IF(K406="", 0, VLOOKUP($C406, 'Sch 10.1 Rate Design'!$B$9:$K$16, 3, FALSE))</f>
        <v>0</v>
      </c>
      <c r="DP406" s="374">
        <f>IF(L406="", 0, VLOOKUP($C406, 'Sch 10.1 Rate Design'!$B$9:$K$16, 3, FALSE))</f>
        <v>0</v>
      </c>
      <c r="DQ406" s="374">
        <f>IF(M406="", 0, VLOOKUP($C406, 'Sch 10.1 Rate Design'!$B$9:$K$16, 3, FALSE))</f>
        <v>0</v>
      </c>
      <c r="DR406" s="374">
        <f>IF(N406="", 0, VLOOKUP($C406, 'Sch 10.1 Rate Design'!$B$9:$K$16, 3, FALSE))</f>
        <v>0</v>
      </c>
      <c r="DS406" s="374">
        <f>IF(O406="", 0, VLOOKUP($C406, 'Sch 10.1 Rate Design'!$B$9:$K$16, 3, FALSE))</f>
        <v>0</v>
      </c>
      <c r="DT406" s="374">
        <f>IF(P406="", 0, VLOOKUP($C406, 'Sch 10.1 Rate Design'!$B$9:$K$16, 3, FALSE))</f>
        <v>0</v>
      </c>
      <c r="DU406" s="374">
        <f>IF(Q406="", 0, VLOOKUP($C406, 'Sch 10.1 Rate Design'!$B$9:$K$16, 3, FALSE))</f>
        <v>0</v>
      </c>
      <c r="DV406" s="374">
        <f>IF(R406="", 0, VLOOKUP($C406, 'Sch 10.1 Rate Design'!$B$9:$K$16, 3, FALSE))</f>
        <v>0</v>
      </c>
      <c r="DW406" s="668">
        <f>IF(S406="", 0, VLOOKUP($C406, 'Sch 10.1 Rate Design'!$B$9:$K$16, 3, FALSE))</f>
        <v>0</v>
      </c>
      <c r="DX406" s="374"/>
      <c r="DY406" s="374"/>
      <c r="DZ406" s="374"/>
      <c r="EA406" s="374"/>
      <c r="EB406" s="374"/>
      <c r="EC406" s="374"/>
      <c r="ED406" s="374"/>
      <c r="EE406" s="374"/>
      <c r="EF406" s="374"/>
      <c r="EG406" s="374"/>
      <c r="EH406" s="374"/>
      <c r="EI406" s="374"/>
      <c r="EJ406" s="374"/>
    </row>
    <row r="407" spans="1:140" x14ac:dyDescent="0.3">
      <c r="A407" s="374">
        <f>Input!AH404</f>
        <v>0</v>
      </c>
      <c r="B407" s="374">
        <v>397</v>
      </c>
      <c r="C407" s="653">
        <f>Input!AI404</f>
        <v>0.625</v>
      </c>
      <c r="D407" s="672">
        <f t="shared" si="107"/>
        <v>0</v>
      </c>
      <c r="E407" s="672">
        <f>IF('Sch 10.1 Rate Design'!$AB$24="Monthly", AVERAGE(T407,U407,V407,W407,X407,Y407,Z407,AA407,AB407,AC407,AD407,AE407), AVERAGE(T407,V407,X407,Z407,AB407,AD407))</f>
        <v>0</v>
      </c>
      <c r="F407" s="374">
        <f t="shared" si="94"/>
        <v>0</v>
      </c>
      <c r="G407" s="668" t="e">
        <f>IF('Sch 10.1 Rate Design'!$AB$24="Monthly", AVERAGE(H407,I407,J407,K407,L407,M407,N407,O407,P407,Q407,R407,S407), AVERAGE(H407,J407,L407,N407,P407,R407))</f>
        <v>#DIV/0!</v>
      </c>
      <c r="H407" s="374" t="str">
        <f>IF(Input!AJ404="", "", Input!AJ404)</f>
        <v/>
      </c>
      <c r="I407" s="374" t="str">
        <f>IF(Input!AK404="", "", Input!AK404)</f>
        <v/>
      </c>
      <c r="J407" s="374" t="str">
        <f>IF(Input!AL404="", "", Input!AL404)</f>
        <v/>
      </c>
      <c r="K407" s="374" t="str">
        <f>IF(Input!AM404="", "", Input!AM404)</f>
        <v/>
      </c>
      <c r="L407" s="374" t="str">
        <f>IF(Input!AN404="", "", Input!AN404)</f>
        <v/>
      </c>
      <c r="M407" s="374" t="str">
        <f>IF(Input!AO404="", "", Input!AO404)</f>
        <v/>
      </c>
      <c r="N407" s="374" t="str">
        <f>IF(Input!AP404="", "", Input!AP404)</f>
        <v/>
      </c>
      <c r="O407" s="374" t="str">
        <f>IF(Input!AQ404="", "", Input!AQ404)</f>
        <v/>
      </c>
      <c r="P407" s="374" t="str">
        <f>IF(Input!AR404="", "", Input!AR404)</f>
        <v/>
      </c>
      <c r="Q407" s="374" t="str">
        <f>IF(Input!AS404="", "", Input!AS404)</f>
        <v/>
      </c>
      <c r="R407" s="374" t="str">
        <f>IF(Input!AT404="", "", Input!AT404)</f>
        <v/>
      </c>
      <c r="S407" s="374" t="str">
        <f>IF(Input!AU404="", "", Input!AU404)</f>
        <v/>
      </c>
      <c r="T407" s="671">
        <f t="shared" si="95"/>
        <v>0</v>
      </c>
      <c r="U407" s="671">
        <f t="shared" si="96"/>
        <v>0</v>
      </c>
      <c r="V407" s="671">
        <f t="shared" si="97"/>
        <v>0</v>
      </c>
      <c r="W407" s="671">
        <f t="shared" si="98"/>
        <v>0</v>
      </c>
      <c r="X407" s="671">
        <f t="shared" si="99"/>
        <v>0</v>
      </c>
      <c r="Y407" s="671">
        <f t="shared" si="100"/>
        <v>0</v>
      </c>
      <c r="Z407" s="671">
        <f t="shared" si="101"/>
        <v>0</v>
      </c>
      <c r="AA407" s="671">
        <f t="shared" si="102"/>
        <v>0</v>
      </c>
      <c r="AB407" s="671">
        <f t="shared" si="103"/>
        <v>0</v>
      </c>
      <c r="AC407" s="671">
        <f t="shared" si="104"/>
        <v>0</v>
      </c>
      <c r="AD407" s="671">
        <f t="shared" si="105"/>
        <v>0</v>
      </c>
      <c r="AE407" s="670">
        <f t="shared" si="106"/>
        <v>0</v>
      </c>
      <c r="AF407" s="671">
        <f>IF(H407="", 0, VLOOKUP($C407, 'Sch 10.1 Rate Design'!$B$9:$K$16, 4, FALSE))</f>
        <v>0</v>
      </c>
      <c r="AG407" s="671">
        <f>IF(I407="", 0, VLOOKUP($C407, 'Sch 10.1 Rate Design'!$B$9:$K$16, 4, FALSE))</f>
        <v>0</v>
      </c>
      <c r="AH407" s="671">
        <f>IF(J407="", 0, VLOOKUP($C407, 'Sch 10.1 Rate Design'!$B$9:$K$16, 4, FALSE))</f>
        <v>0</v>
      </c>
      <c r="AI407" s="671">
        <f>IF(K407="", 0, VLOOKUP($C407, 'Sch 10.1 Rate Design'!$B$9:$K$16, 4, FALSE))</f>
        <v>0</v>
      </c>
      <c r="AJ407" s="671">
        <f>IF(L407="", 0, VLOOKUP($C407, 'Sch 10.1 Rate Design'!$B$9:$K$16, 4, FALSE))</f>
        <v>0</v>
      </c>
      <c r="AK407" s="671">
        <f>IF(M407="", 0, VLOOKUP($C407, 'Sch 10.1 Rate Design'!$B$9:$K$16, 4, FALSE))</f>
        <v>0</v>
      </c>
      <c r="AL407" s="671">
        <f>IF(N407="", 0, VLOOKUP($C407, 'Sch 10.1 Rate Design'!$B$9:$K$16, 4, FALSE))</f>
        <v>0</v>
      </c>
      <c r="AM407" s="671">
        <f>IF(O407="", 0, VLOOKUP($C407, 'Sch 10.1 Rate Design'!$B$9:$K$16, 4, FALSE))</f>
        <v>0</v>
      </c>
      <c r="AN407" s="671">
        <f>IF(P407="", 0, VLOOKUP($C407, 'Sch 10.1 Rate Design'!$B$9:$K$16, 4, FALSE))</f>
        <v>0</v>
      </c>
      <c r="AO407" s="671">
        <f>IF(Q407="", 0, VLOOKUP($C407, 'Sch 10.1 Rate Design'!$B$9:$K$16, 4, FALSE))</f>
        <v>0</v>
      </c>
      <c r="AP407" s="671">
        <f>IF(R407="", 0, VLOOKUP($C407, 'Sch 10.1 Rate Design'!$B$9:$K$16, 4, FALSE))</f>
        <v>0</v>
      </c>
      <c r="AQ407" s="670">
        <f>IF(S407="", 0, VLOOKUP($C407, 'Sch 10.1 Rate Design'!$B$9:$K$16, 4, FALSE))</f>
        <v>0</v>
      </c>
      <c r="AR407" s="669">
        <f>IF(H407="",0,+IF(H407&gt;+VLOOKUP($C407, 'Sch 10.1 Rate Design'!$B$9:$K$16, 3),IF(H407&gt;+VLOOKUP($C407, 'Sch 10.1 Rate Design'!$B$9:$K$16, 5),+VLOOKUP($C407, 'Sch 10.1 Rate Design'!$B$9:$K$16, 5)-VLOOKUP($C407, 'Sch 10.1 Rate Design'!$B$9:$K$16, 3), H407-VLOOKUP($C407, 'Sch 10.1 Rate Design'!$B$9:$K$16, 3)), 0))</f>
        <v>0</v>
      </c>
      <c r="AS407" s="374">
        <f>IF(I407="",0,+IF(I407&gt;+VLOOKUP($C407, 'Sch 10.1 Rate Design'!$B$9:$K$16, 3),IF(I407&gt;+VLOOKUP($C407, 'Sch 10.1 Rate Design'!$B$9:$K$16, 5),+VLOOKUP($C407, 'Sch 10.1 Rate Design'!$B$9:$K$16, 5)-VLOOKUP($C407, 'Sch 10.1 Rate Design'!$B$9:$K$16, 3), I407-VLOOKUP($C407, 'Sch 10.1 Rate Design'!$B$9:$K$16, 3)), 0))</f>
        <v>0</v>
      </c>
      <c r="AT407" s="374">
        <f>IF(J407="",0,+IF(J407&gt;+VLOOKUP($C407, 'Sch 10.1 Rate Design'!$B$9:$K$16, 3),IF(J407&gt;+VLOOKUP($C407, 'Sch 10.1 Rate Design'!$B$9:$K$16, 5),+VLOOKUP($C407, 'Sch 10.1 Rate Design'!$B$9:$K$16, 5)-VLOOKUP($C407, 'Sch 10.1 Rate Design'!$B$9:$K$16, 3), J407-VLOOKUP($C407, 'Sch 10.1 Rate Design'!$B$9:$K$16, 3)), 0))</f>
        <v>0</v>
      </c>
      <c r="AU407" s="374">
        <f>IF(K407="",0,+IF(K407&gt;+VLOOKUP($C407, 'Sch 10.1 Rate Design'!$B$9:$K$16, 3),IF(K407&gt;+VLOOKUP($C407, 'Sch 10.1 Rate Design'!$B$9:$K$16, 5),+VLOOKUP($C407, 'Sch 10.1 Rate Design'!$B$9:$K$16, 5)-VLOOKUP($C407, 'Sch 10.1 Rate Design'!$B$9:$K$16, 3), K407-VLOOKUP($C407, 'Sch 10.1 Rate Design'!$B$9:$K$16, 3)), 0))</f>
        <v>0</v>
      </c>
      <c r="AV407" s="374">
        <f>IF(L407="",0,+IF(L407&gt;+VLOOKUP($C407, 'Sch 10.1 Rate Design'!$B$9:$K$16, 3),IF(L407&gt;+VLOOKUP($C407, 'Sch 10.1 Rate Design'!$B$9:$K$16, 5),+VLOOKUP($C407, 'Sch 10.1 Rate Design'!$B$9:$K$16, 5)-VLOOKUP($C407, 'Sch 10.1 Rate Design'!$B$9:$K$16, 3), L407-VLOOKUP($C407, 'Sch 10.1 Rate Design'!$B$9:$K$16, 3)), 0))</f>
        <v>0</v>
      </c>
      <c r="AW407" s="374">
        <f>IF(M407="",0,+IF(M407&gt;+VLOOKUP($C407, 'Sch 10.1 Rate Design'!$B$9:$K$16, 3),IF(M407&gt;+VLOOKUP($C407, 'Sch 10.1 Rate Design'!$B$9:$K$16, 5),+VLOOKUP($C407, 'Sch 10.1 Rate Design'!$B$9:$K$16, 5)-VLOOKUP($C407, 'Sch 10.1 Rate Design'!$B$9:$K$16, 3), M407-VLOOKUP($C407, 'Sch 10.1 Rate Design'!$B$9:$K$16, 3)), 0))</f>
        <v>0</v>
      </c>
      <c r="AX407" s="374">
        <f>IF(N407="",0,+IF(N407&gt;+VLOOKUP($C407, 'Sch 10.1 Rate Design'!$B$9:$K$16, 3),IF(N407&gt;+VLOOKUP($C407, 'Sch 10.1 Rate Design'!$B$9:$K$16, 5),+VLOOKUP($C407, 'Sch 10.1 Rate Design'!$B$9:$K$16, 5)-VLOOKUP($C407, 'Sch 10.1 Rate Design'!$B$9:$K$16, 3), N407-VLOOKUP($C407, 'Sch 10.1 Rate Design'!$B$9:$K$16, 3)), 0))</f>
        <v>0</v>
      </c>
      <c r="AY407" s="374">
        <f>IF(O407="",0,+IF(O407&gt;+VLOOKUP($C407, 'Sch 10.1 Rate Design'!$B$9:$K$16, 3),IF(O407&gt;+VLOOKUP($C407, 'Sch 10.1 Rate Design'!$B$9:$K$16, 5),+VLOOKUP($C407, 'Sch 10.1 Rate Design'!$B$9:$K$16, 5)-VLOOKUP($C407, 'Sch 10.1 Rate Design'!$B$9:$K$16, 3), O407-VLOOKUP($C407, 'Sch 10.1 Rate Design'!$B$9:$K$16, 3)), 0))</f>
        <v>0</v>
      </c>
      <c r="AZ407" s="374">
        <f>IF(P407="",0,+IF(P407&gt;+VLOOKUP($C407, 'Sch 10.1 Rate Design'!$B$9:$K$16, 3),IF(P407&gt;+VLOOKUP($C407, 'Sch 10.1 Rate Design'!$B$9:$K$16, 5),+VLOOKUP($C407, 'Sch 10.1 Rate Design'!$B$9:$K$16, 5)-VLOOKUP($C407, 'Sch 10.1 Rate Design'!$B$9:$K$16, 3), P407-VLOOKUP($C407, 'Sch 10.1 Rate Design'!$B$9:$K$16, 3)), 0))</f>
        <v>0</v>
      </c>
      <c r="BA407" s="374">
        <f>IF(Q407="",0,+IF(Q407&gt;+VLOOKUP($C407, 'Sch 10.1 Rate Design'!$B$9:$K$16, 3),IF(Q407&gt;+VLOOKUP($C407, 'Sch 10.1 Rate Design'!$B$9:$K$16, 5),+VLOOKUP($C407, 'Sch 10.1 Rate Design'!$B$9:$K$16, 5)-VLOOKUP($C407, 'Sch 10.1 Rate Design'!$B$9:$K$16, 3), Q407-VLOOKUP($C407, 'Sch 10.1 Rate Design'!$B$9:$K$16, 3)), 0))</f>
        <v>0</v>
      </c>
      <c r="BB407" s="374">
        <f>IF(R407="",0,+IF(R407&gt;+VLOOKUP($C407, 'Sch 10.1 Rate Design'!$B$9:$K$16, 3),IF(R407&gt;+VLOOKUP($C407, 'Sch 10.1 Rate Design'!$B$9:$K$16, 5),+VLOOKUP($C407, 'Sch 10.1 Rate Design'!$B$9:$K$16, 5)-VLOOKUP($C407, 'Sch 10.1 Rate Design'!$B$9:$K$16, 3), R407-VLOOKUP($C407, 'Sch 10.1 Rate Design'!$B$9:$K$16, 3)), 0))</f>
        <v>0</v>
      </c>
      <c r="BC407" s="668">
        <f>IF(S407="",0,+IF(S407&gt;+VLOOKUP($C407, 'Sch 10.1 Rate Design'!$B$9:$K$16, 3),IF(S407&gt;+VLOOKUP($C407, 'Sch 10.1 Rate Design'!$B$9:$K$16, 5),+VLOOKUP($C407, 'Sch 10.1 Rate Design'!$B$9:$K$16, 5)-VLOOKUP($C407, 'Sch 10.1 Rate Design'!$B$9:$K$16, 3), S407-VLOOKUP($C407, 'Sch 10.1 Rate Design'!$B$9:$K$16, 3)), 0))</f>
        <v>0</v>
      </c>
      <c r="BD407" s="671">
        <f>IF(H407="", 0, AR407/'Sch 10.1 Rate Design'!$Z$24*VLOOKUP($C407, 'Sch 10.1 Rate Design'!$B$9:$K$16, 6, FALSE))</f>
        <v>0</v>
      </c>
      <c r="BE407" s="671">
        <f>IF(I407="", 0, AS407/'Sch 10.1 Rate Design'!$Z$24*VLOOKUP($C407, 'Sch 10.1 Rate Design'!$B$9:$K$16, 6, FALSE))</f>
        <v>0</v>
      </c>
      <c r="BF407" s="671">
        <f>IF(J407="", 0, AT407/'Sch 10.1 Rate Design'!$Z$24*VLOOKUP($C407, 'Sch 10.1 Rate Design'!$B$9:$K$16, 6, FALSE))</f>
        <v>0</v>
      </c>
      <c r="BG407" s="671">
        <f>IF(K407="", 0, AU407/'Sch 10.1 Rate Design'!$Z$24*VLOOKUP($C407, 'Sch 10.1 Rate Design'!$B$9:$K$16, 6, FALSE))</f>
        <v>0</v>
      </c>
      <c r="BH407" s="671">
        <f>IF(L407="", 0, AV407/'Sch 10.1 Rate Design'!$Z$24*VLOOKUP($C407, 'Sch 10.1 Rate Design'!$B$9:$K$16, 6, FALSE))</f>
        <v>0</v>
      </c>
      <c r="BI407" s="671">
        <f>IF(M407="", 0, AW407/'Sch 10.1 Rate Design'!$Z$24*VLOOKUP($C407, 'Sch 10.1 Rate Design'!$B$9:$K$16, 6, FALSE))</f>
        <v>0</v>
      </c>
      <c r="BJ407" s="671">
        <f>IF(N407="", 0, AX407/'Sch 10.1 Rate Design'!$Z$24*VLOOKUP($C407, 'Sch 10.1 Rate Design'!$B$9:$K$16, 6, FALSE))</f>
        <v>0</v>
      </c>
      <c r="BK407" s="671">
        <f>IF(O407="", 0, AY407/'Sch 10.1 Rate Design'!$Z$24*VLOOKUP($C407, 'Sch 10.1 Rate Design'!$B$9:$K$16, 6, FALSE))</f>
        <v>0</v>
      </c>
      <c r="BL407" s="671">
        <f>IF(P407="", 0, AZ407/'Sch 10.1 Rate Design'!$Z$24*VLOOKUP($C407, 'Sch 10.1 Rate Design'!$B$9:$K$16, 6, FALSE))</f>
        <v>0</v>
      </c>
      <c r="BM407" s="671">
        <f>IF(Q407="", 0, BA407/'Sch 10.1 Rate Design'!$Z$24*VLOOKUP($C407, 'Sch 10.1 Rate Design'!$B$9:$K$16, 6, FALSE))</f>
        <v>0</v>
      </c>
      <c r="BN407" s="671">
        <f>IF(R407="", 0, BB407/'Sch 10.1 Rate Design'!$Z$24*VLOOKUP($C407, 'Sch 10.1 Rate Design'!$B$9:$K$16, 6, FALSE))</f>
        <v>0</v>
      </c>
      <c r="BO407" s="670">
        <f>IF(S407="", 0, BC407/'Sch 10.1 Rate Design'!$Z$24*VLOOKUP($C407, 'Sch 10.1 Rate Design'!$B$9:$K$16, 6, FALSE))</f>
        <v>0</v>
      </c>
      <c r="BP407" s="374">
        <f>IF(H407="",0,+IF(H407&gt;+VLOOKUP($C407, 'Sch 10.1 Rate Design'!$B$9:$K$16, 5),IF(H407&gt;+VLOOKUP($C407, 'Sch 10.1 Rate Design'!$B$9:$K$16, 7),+VLOOKUP($C407, 'Sch 10.1 Rate Design'!$B$9:$K$16, 7)-VLOOKUP($C407, 'Sch 10.1 Rate Design'!$B$9:$K$16, 5), H407-VLOOKUP($C407, 'Sch 10.1 Rate Design'!$B$9:$K$16, 5)), 0))</f>
        <v>0</v>
      </c>
      <c r="BQ407" s="374">
        <f>IF(I407="",0,+IF(I407&gt;+VLOOKUP($C407, 'Sch 10.1 Rate Design'!$B$9:$K$16, 5),IF(I407&gt;+VLOOKUP($C407, 'Sch 10.1 Rate Design'!$B$9:$K$16, 7),+VLOOKUP($C407, 'Sch 10.1 Rate Design'!$B$9:$K$16, 7)-VLOOKUP($C407, 'Sch 10.1 Rate Design'!$B$9:$K$16, 5), I407-VLOOKUP($C407, 'Sch 10.1 Rate Design'!$B$9:$K$16, 5)), 0))</f>
        <v>0</v>
      </c>
      <c r="BR407" s="374">
        <f>IF(J407="",0,+IF(J407&gt;+VLOOKUP($C407, 'Sch 10.1 Rate Design'!$B$9:$K$16, 5),IF(J407&gt;+VLOOKUP($C407, 'Sch 10.1 Rate Design'!$B$9:$K$16, 7),+VLOOKUP($C407, 'Sch 10.1 Rate Design'!$B$9:$K$16, 7)-VLOOKUP($C407, 'Sch 10.1 Rate Design'!$B$9:$K$16, 5), J407-VLOOKUP($C407, 'Sch 10.1 Rate Design'!$B$9:$K$16, 5)), 0))</f>
        <v>0</v>
      </c>
      <c r="BS407" s="374">
        <f>IF(K407="",0,+IF(K407&gt;+VLOOKUP($C407, 'Sch 10.1 Rate Design'!$B$9:$K$16, 5),IF(K407&gt;+VLOOKUP($C407, 'Sch 10.1 Rate Design'!$B$9:$K$16, 7),+VLOOKUP($C407, 'Sch 10.1 Rate Design'!$B$9:$K$16, 7)-VLOOKUP($C407, 'Sch 10.1 Rate Design'!$B$9:$K$16, 5), K407-VLOOKUP($C407, 'Sch 10.1 Rate Design'!$B$9:$K$16, 5)), 0))</f>
        <v>0</v>
      </c>
      <c r="BT407" s="374">
        <f>IF(L407="",0,+IF(L407&gt;+VLOOKUP($C407, 'Sch 10.1 Rate Design'!$B$9:$K$16, 5),IF(L407&gt;+VLOOKUP($C407, 'Sch 10.1 Rate Design'!$B$9:$K$16, 7),+VLOOKUP($C407, 'Sch 10.1 Rate Design'!$B$9:$K$16, 7)-VLOOKUP($C407, 'Sch 10.1 Rate Design'!$B$9:$K$16, 5), L407-VLOOKUP($C407, 'Sch 10.1 Rate Design'!$B$9:$K$16, 5)), 0))</f>
        <v>0</v>
      </c>
      <c r="BU407" s="374">
        <f>IF(M407="",0,+IF(M407&gt;+VLOOKUP($C407, 'Sch 10.1 Rate Design'!$B$9:$K$16, 5),IF(M407&gt;+VLOOKUP($C407, 'Sch 10.1 Rate Design'!$B$9:$K$16, 7),+VLOOKUP($C407, 'Sch 10.1 Rate Design'!$B$9:$K$16, 7)-VLOOKUP($C407, 'Sch 10.1 Rate Design'!$B$9:$K$16, 5), M407-VLOOKUP($C407, 'Sch 10.1 Rate Design'!$B$9:$K$16, 5)), 0))</f>
        <v>0</v>
      </c>
      <c r="BV407" s="374">
        <f>IF(N407="",0,+IF(N407&gt;+VLOOKUP($C407, 'Sch 10.1 Rate Design'!$B$9:$K$16, 5),IF(N407&gt;+VLOOKUP($C407, 'Sch 10.1 Rate Design'!$B$9:$K$16, 7),+VLOOKUP($C407, 'Sch 10.1 Rate Design'!$B$9:$K$16, 7)-VLOOKUP($C407, 'Sch 10.1 Rate Design'!$B$9:$K$16, 5), N407-VLOOKUP($C407, 'Sch 10.1 Rate Design'!$B$9:$K$16, 5)), 0))</f>
        <v>0</v>
      </c>
      <c r="BW407" s="374">
        <f>IF(O407="",0,+IF(O407&gt;+VLOOKUP($C407, 'Sch 10.1 Rate Design'!$B$9:$K$16, 5),IF(O407&gt;+VLOOKUP($C407, 'Sch 10.1 Rate Design'!$B$9:$K$16, 7),+VLOOKUP($C407, 'Sch 10.1 Rate Design'!$B$9:$K$16, 7)-VLOOKUP($C407, 'Sch 10.1 Rate Design'!$B$9:$K$16, 5), O407-VLOOKUP($C407, 'Sch 10.1 Rate Design'!$B$9:$K$16, 5)), 0))</f>
        <v>0</v>
      </c>
      <c r="BX407" s="374">
        <f>IF(P407="",0,+IF(P407&gt;+VLOOKUP($C407, 'Sch 10.1 Rate Design'!$B$9:$K$16, 5),IF(P407&gt;+VLOOKUP($C407, 'Sch 10.1 Rate Design'!$B$9:$K$16, 7),+VLOOKUP($C407, 'Sch 10.1 Rate Design'!$B$9:$K$16, 7)-VLOOKUP($C407, 'Sch 10.1 Rate Design'!$B$9:$K$16, 5), P407-VLOOKUP($C407, 'Sch 10.1 Rate Design'!$B$9:$K$16, 5)), 0))</f>
        <v>0</v>
      </c>
      <c r="BY407" s="374">
        <f>IF(Q407="",0,+IF(Q407&gt;+VLOOKUP($C407, 'Sch 10.1 Rate Design'!$B$9:$K$16, 5),IF(Q407&gt;+VLOOKUP($C407, 'Sch 10.1 Rate Design'!$B$9:$K$16, 7),+VLOOKUP($C407, 'Sch 10.1 Rate Design'!$B$9:$K$16, 7)-VLOOKUP($C407, 'Sch 10.1 Rate Design'!$B$9:$K$16, 5), Q407-VLOOKUP($C407, 'Sch 10.1 Rate Design'!$B$9:$K$16, 5)), 0))</f>
        <v>0</v>
      </c>
      <c r="BZ407" s="374">
        <f>IF(R407="",0,+IF(R407&gt;+VLOOKUP($C407, 'Sch 10.1 Rate Design'!$B$9:$K$16, 5),IF(R407&gt;+VLOOKUP($C407, 'Sch 10.1 Rate Design'!$B$9:$K$16, 7),+VLOOKUP($C407, 'Sch 10.1 Rate Design'!$B$9:$K$16, 7)-VLOOKUP($C407, 'Sch 10.1 Rate Design'!$B$9:$K$16, 5), R407-VLOOKUP($C407, 'Sch 10.1 Rate Design'!$B$9:$K$16, 5)), 0))</f>
        <v>0</v>
      </c>
      <c r="CA407" s="668">
        <f>IF(S407="",0,+IF(S407&gt;+VLOOKUP($C407, 'Sch 10.1 Rate Design'!$B$9:$K$16, 5),IF(S407&gt;+VLOOKUP($C407, 'Sch 10.1 Rate Design'!$B$9:$K$16, 7),+VLOOKUP($C407, 'Sch 10.1 Rate Design'!$B$9:$K$16, 7)-VLOOKUP($C407, 'Sch 10.1 Rate Design'!$B$9:$K$16, 5), S407-VLOOKUP($C407, 'Sch 10.1 Rate Design'!$B$9:$K$16, 5)), 0))</f>
        <v>0</v>
      </c>
      <c r="CB407" s="671">
        <f>IF(H407="", 0, BP407/'Sch 10.1 Rate Design'!$Z$24*VLOOKUP($C407, 'Sch 10.1 Rate Design'!$B$9:$K$16, 8, FALSE))</f>
        <v>0</v>
      </c>
      <c r="CC407" s="671">
        <f>IF(I407="", 0, BQ407/'Sch 10.1 Rate Design'!$Z$24*VLOOKUP($C407, 'Sch 10.1 Rate Design'!$B$9:$K$16, 8, FALSE))</f>
        <v>0</v>
      </c>
      <c r="CD407" s="671">
        <f>IF(J407="", 0, BR407/'Sch 10.1 Rate Design'!$Z$24*VLOOKUP($C407, 'Sch 10.1 Rate Design'!$B$9:$K$16, 8, FALSE))</f>
        <v>0</v>
      </c>
      <c r="CE407" s="671">
        <f>IF(K407="", 0, BS407/'Sch 10.1 Rate Design'!$Z$24*VLOOKUP($C407, 'Sch 10.1 Rate Design'!$B$9:$K$16, 8, FALSE))</f>
        <v>0</v>
      </c>
      <c r="CF407" s="671">
        <f>IF(L407="", 0, BT407/'Sch 10.1 Rate Design'!$Z$24*VLOOKUP($C407, 'Sch 10.1 Rate Design'!$B$9:$K$16, 8, FALSE))</f>
        <v>0</v>
      </c>
      <c r="CG407" s="671">
        <f>IF(M407="", 0, BU407/'Sch 10.1 Rate Design'!$Z$24*VLOOKUP($C407, 'Sch 10.1 Rate Design'!$B$9:$K$16, 8, FALSE))</f>
        <v>0</v>
      </c>
      <c r="CH407" s="671">
        <f>IF(N407="", 0, BV407/'Sch 10.1 Rate Design'!$Z$24*VLOOKUP($C407, 'Sch 10.1 Rate Design'!$B$9:$K$16, 8, FALSE))</f>
        <v>0</v>
      </c>
      <c r="CI407" s="671">
        <f>IF(O407="", 0, BW407/'Sch 10.1 Rate Design'!$Z$24*VLOOKUP($C407, 'Sch 10.1 Rate Design'!$B$9:$K$16, 8, FALSE))</f>
        <v>0</v>
      </c>
      <c r="CJ407" s="671">
        <f>IF(P407="", 0, BX407/'Sch 10.1 Rate Design'!$Z$24*VLOOKUP($C407, 'Sch 10.1 Rate Design'!$B$9:$K$16, 8, FALSE))</f>
        <v>0</v>
      </c>
      <c r="CK407" s="671">
        <f>IF(Q407="", 0, BY407/'Sch 10.1 Rate Design'!$Z$24*VLOOKUP($C407, 'Sch 10.1 Rate Design'!$B$9:$K$16, 8, FALSE))</f>
        <v>0</v>
      </c>
      <c r="CL407" s="671">
        <f>IF(R407="", 0, BZ407/'Sch 10.1 Rate Design'!$Z$24*VLOOKUP($C407, 'Sch 10.1 Rate Design'!$B$9:$K$16, 8, FALSE))</f>
        <v>0</v>
      </c>
      <c r="CM407" s="670">
        <f>IF(S407="", 0, CA407/'Sch 10.1 Rate Design'!$Z$24*VLOOKUP($C407, 'Sch 10.1 Rate Design'!$B$9:$K$16, 8, FALSE))</f>
        <v>0</v>
      </c>
      <c r="CN407" s="374">
        <f>IF(H407="",0,IF(H407&gt;VLOOKUP($C407,'Sch 10.1 Rate Design'!$B$9:$K$16,9,FALSE),H407-VLOOKUP($C407,'Sch 10.1 Rate Design'!$B$9:$K$16,9,FALSE),0))</f>
        <v>0</v>
      </c>
      <c r="CO407" s="374">
        <f>IF(I407="",0,IF(I407&gt;VLOOKUP($C407,'Sch 10.1 Rate Design'!$B$9:$K$16,9,FALSE),I407-VLOOKUP($C407,'Sch 10.1 Rate Design'!$B$9:$K$16,9,FALSE),0))</f>
        <v>0</v>
      </c>
      <c r="CP407" s="374">
        <f>IF(J407="",0,IF(J407&gt;VLOOKUP($C407,'Sch 10.1 Rate Design'!$B$9:$K$16,9,FALSE),J407-VLOOKUP($C407,'Sch 10.1 Rate Design'!$B$9:$K$16,9,FALSE),0))</f>
        <v>0</v>
      </c>
      <c r="CQ407" s="374">
        <f>IF(K407="",0,IF(K407&gt;VLOOKUP($C407,'Sch 10.1 Rate Design'!$B$9:$K$16,9,FALSE),K407-VLOOKUP($C407,'Sch 10.1 Rate Design'!$B$9:$K$16,9,FALSE),0))</f>
        <v>0</v>
      </c>
      <c r="CR407" s="374">
        <f>IF(L407="",0,IF(L407&gt;VLOOKUP($C407,'Sch 10.1 Rate Design'!$B$9:$K$16,9,FALSE),L407-VLOOKUP($C407,'Sch 10.1 Rate Design'!$B$9:$K$16,9,FALSE),0))</f>
        <v>0</v>
      </c>
      <c r="CS407" s="374">
        <f>IF(M407="",0,IF(M407&gt;VLOOKUP($C407,'Sch 10.1 Rate Design'!$B$9:$K$16,9,FALSE),M407-VLOOKUP($C407,'Sch 10.1 Rate Design'!$B$9:$K$16,9,FALSE),0))</f>
        <v>0</v>
      </c>
      <c r="CT407" s="374">
        <f>IF(N407="",0,IF(N407&gt;VLOOKUP($C407,'Sch 10.1 Rate Design'!$B$9:$K$16,9,FALSE),N407-VLOOKUP($C407,'Sch 10.1 Rate Design'!$B$9:$K$16,9,FALSE),0))</f>
        <v>0</v>
      </c>
      <c r="CU407" s="374">
        <f>IF(O407="",0,IF(O407&gt;VLOOKUP($C407,'Sch 10.1 Rate Design'!$B$9:$K$16,9,FALSE),O407-VLOOKUP($C407,'Sch 10.1 Rate Design'!$B$9:$K$16,9,FALSE),0))</f>
        <v>0</v>
      </c>
      <c r="CV407" s="374">
        <f>IF(P407="",0,IF(P407&gt;VLOOKUP($C407,'Sch 10.1 Rate Design'!$B$9:$K$16,9,FALSE),P407-VLOOKUP($C407,'Sch 10.1 Rate Design'!$B$9:$K$16,9,FALSE),0))</f>
        <v>0</v>
      </c>
      <c r="CW407" s="374">
        <f>IF(Q407="",0,IF(Q407&gt;VLOOKUP($C407,'Sch 10.1 Rate Design'!$B$9:$K$16,9,FALSE),Q407-VLOOKUP($C407,'Sch 10.1 Rate Design'!$B$9:$K$16,9,FALSE),0))</f>
        <v>0</v>
      </c>
      <c r="CX407" s="374">
        <f>IF(R407="",0,IF(R407&gt;VLOOKUP($C407,'Sch 10.1 Rate Design'!$B$9:$K$16,9,FALSE),R407-VLOOKUP($C407,'Sch 10.1 Rate Design'!$B$9:$K$16,9,FALSE),0))</f>
        <v>0</v>
      </c>
      <c r="CY407" s="668">
        <f>IF(S407="",0,IF(S407&gt;VLOOKUP($C407,'Sch 10.1 Rate Design'!$B$9:$K$16,9,FALSE),S407-VLOOKUP($C407,'Sch 10.1 Rate Design'!$B$9:$K$16,9,FALSE),0))</f>
        <v>0</v>
      </c>
      <c r="CZ407" s="671">
        <f>IF(H407="", 0, CN407/'Sch 10.1 Rate Design'!$Z$24*VLOOKUP($C407, 'Sch 10.1 Rate Design'!$B$9:$K$16, 10, FALSE))</f>
        <v>0</v>
      </c>
      <c r="DA407" s="671">
        <f>IF(I407="", 0, CO407/'Sch 10.1 Rate Design'!$Z$24*VLOOKUP($C407, 'Sch 10.1 Rate Design'!$B$9:$K$16, 10, FALSE))</f>
        <v>0</v>
      </c>
      <c r="DB407" s="671">
        <f>IF(J407="", 0, CP407/'Sch 10.1 Rate Design'!$Z$24*VLOOKUP($C407, 'Sch 10.1 Rate Design'!$B$9:$K$16, 10, FALSE))</f>
        <v>0</v>
      </c>
      <c r="DC407" s="671">
        <f>IF(K407="", 0, CQ407/'Sch 10.1 Rate Design'!$Z$24*VLOOKUP($C407, 'Sch 10.1 Rate Design'!$B$9:$K$16, 10, FALSE))</f>
        <v>0</v>
      </c>
      <c r="DD407" s="671">
        <f>IF(L407="", 0, CR407/'Sch 10.1 Rate Design'!$Z$24*VLOOKUP($C407, 'Sch 10.1 Rate Design'!$B$9:$K$16, 10, FALSE))</f>
        <v>0</v>
      </c>
      <c r="DE407" s="671">
        <f>IF(M407="", 0, CS407/'Sch 10.1 Rate Design'!$Z$24*VLOOKUP($C407, 'Sch 10.1 Rate Design'!$B$9:$K$16, 10, FALSE))</f>
        <v>0</v>
      </c>
      <c r="DF407" s="671">
        <f>IF(N407="", 0, CT407/'Sch 10.1 Rate Design'!$Z$24*VLOOKUP($C407, 'Sch 10.1 Rate Design'!$B$9:$K$16, 10, FALSE))</f>
        <v>0</v>
      </c>
      <c r="DG407" s="671">
        <f>IF(O407="", 0, CU407/'Sch 10.1 Rate Design'!$Z$24*VLOOKUP($C407, 'Sch 10.1 Rate Design'!$B$9:$K$16, 10, FALSE))</f>
        <v>0</v>
      </c>
      <c r="DH407" s="671">
        <f>IF(P407="", 0, CV407/'Sch 10.1 Rate Design'!$Z$24*VLOOKUP($C407, 'Sch 10.1 Rate Design'!$B$9:$K$16, 10, FALSE))</f>
        <v>0</v>
      </c>
      <c r="DI407" s="671">
        <f>IF(Q407="", 0, CW407/'Sch 10.1 Rate Design'!$Z$24*VLOOKUP($C407, 'Sch 10.1 Rate Design'!$B$9:$K$16, 10, FALSE))</f>
        <v>0</v>
      </c>
      <c r="DJ407" s="671">
        <f>IF(R407="", 0, CX407/'Sch 10.1 Rate Design'!$Z$24*VLOOKUP($C407, 'Sch 10.1 Rate Design'!$B$9:$K$16, 10, FALSE))</f>
        <v>0</v>
      </c>
      <c r="DK407" s="670">
        <f>IF(S407="", 0, CY407/'Sch 10.1 Rate Design'!$Z$24*VLOOKUP($C407, 'Sch 10.1 Rate Design'!$B$9:$K$16, 10, FALSE))</f>
        <v>0</v>
      </c>
      <c r="DL407" s="669">
        <f>IF(H407="", 0, VLOOKUP($C407, 'Sch 10.1 Rate Design'!$B$9:$K$16, 3, FALSE))</f>
        <v>0</v>
      </c>
      <c r="DM407" s="374">
        <f>IF(I407="", 0, VLOOKUP($C407, 'Sch 10.1 Rate Design'!$B$9:$K$16, 3, FALSE))</f>
        <v>0</v>
      </c>
      <c r="DN407" s="374">
        <f>IF(J407="", 0, VLOOKUP($C407, 'Sch 10.1 Rate Design'!$B$9:$K$16, 3, FALSE))</f>
        <v>0</v>
      </c>
      <c r="DO407" s="374">
        <f>IF(K407="", 0, VLOOKUP($C407, 'Sch 10.1 Rate Design'!$B$9:$K$16, 3, FALSE))</f>
        <v>0</v>
      </c>
      <c r="DP407" s="374">
        <f>IF(L407="", 0, VLOOKUP($C407, 'Sch 10.1 Rate Design'!$B$9:$K$16, 3, FALSE))</f>
        <v>0</v>
      </c>
      <c r="DQ407" s="374">
        <f>IF(M407="", 0, VLOOKUP($C407, 'Sch 10.1 Rate Design'!$B$9:$K$16, 3, FALSE))</f>
        <v>0</v>
      </c>
      <c r="DR407" s="374">
        <f>IF(N407="", 0, VLOOKUP($C407, 'Sch 10.1 Rate Design'!$B$9:$K$16, 3, FALSE))</f>
        <v>0</v>
      </c>
      <c r="DS407" s="374">
        <f>IF(O407="", 0, VLOOKUP($C407, 'Sch 10.1 Rate Design'!$B$9:$K$16, 3, FALSE))</f>
        <v>0</v>
      </c>
      <c r="DT407" s="374">
        <f>IF(P407="", 0, VLOOKUP($C407, 'Sch 10.1 Rate Design'!$B$9:$K$16, 3, FALSE))</f>
        <v>0</v>
      </c>
      <c r="DU407" s="374">
        <f>IF(Q407="", 0, VLOOKUP($C407, 'Sch 10.1 Rate Design'!$B$9:$K$16, 3, FALSE))</f>
        <v>0</v>
      </c>
      <c r="DV407" s="374">
        <f>IF(R407="", 0, VLOOKUP($C407, 'Sch 10.1 Rate Design'!$B$9:$K$16, 3, FALSE))</f>
        <v>0</v>
      </c>
      <c r="DW407" s="668">
        <f>IF(S407="", 0, VLOOKUP($C407, 'Sch 10.1 Rate Design'!$B$9:$K$16, 3, FALSE))</f>
        <v>0</v>
      </c>
      <c r="DX407" s="374"/>
      <c r="DY407" s="374"/>
      <c r="DZ407" s="374"/>
      <c r="EA407" s="374"/>
      <c r="EB407" s="374"/>
      <c r="EC407" s="374"/>
      <c r="ED407" s="374"/>
      <c r="EE407" s="374"/>
      <c r="EF407" s="374"/>
      <c r="EG407" s="374"/>
      <c r="EH407" s="374"/>
      <c r="EI407" s="374"/>
      <c r="EJ407" s="374"/>
    </row>
    <row r="408" spans="1:140" x14ac:dyDescent="0.3">
      <c r="A408" s="374">
        <f>Input!AH405</f>
        <v>0</v>
      </c>
      <c r="B408" s="374">
        <v>398</v>
      </c>
      <c r="C408" s="653">
        <f>Input!AI405</f>
        <v>0.625</v>
      </c>
      <c r="D408" s="672">
        <f t="shared" si="107"/>
        <v>0</v>
      </c>
      <c r="E408" s="672">
        <f>IF('Sch 10.1 Rate Design'!$AB$24="Monthly", AVERAGE(T408,U408,V408,W408,X408,Y408,Z408,AA408,AB408,AC408,AD408,AE408), AVERAGE(T408,V408,X408,Z408,AB408,AD408))</f>
        <v>0</v>
      </c>
      <c r="F408" s="374">
        <f t="shared" si="94"/>
        <v>0</v>
      </c>
      <c r="G408" s="668" t="e">
        <f>IF('Sch 10.1 Rate Design'!$AB$24="Monthly", AVERAGE(H408,I408,J408,K408,L408,M408,N408,O408,P408,Q408,R408,S408), AVERAGE(H408,J408,L408,N408,P408,R408))</f>
        <v>#DIV/0!</v>
      </c>
      <c r="H408" s="374" t="str">
        <f>IF(Input!AJ405="", "", Input!AJ405)</f>
        <v/>
      </c>
      <c r="I408" s="374" t="str">
        <f>IF(Input!AK405="", "", Input!AK405)</f>
        <v/>
      </c>
      <c r="J408" s="374" t="str">
        <f>IF(Input!AL405="", "", Input!AL405)</f>
        <v/>
      </c>
      <c r="K408" s="374" t="str">
        <f>IF(Input!AM405="", "", Input!AM405)</f>
        <v/>
      </c>
      <c r="L408" s="374" t="str">
        <f>IF(Input!AN405="", "", Input!AN405)</f>
        <v/>
      </c>
      <c r="M408" s="374" t="str">
        <f>IF(Input!AO405="", "", Input!AO405)</f>
        <v/>
      </c>
      <c r="N408" s="374" t="str">
        <f>IF(Input!AP405="", "", Input!AP405)</f>
        <v/>
      </c>
      <c r="O408" s="374" t="str">
        <f>IF(Input!AQ405="", "", Input!AQ405)</f>
        <v/>
      </c>
      <c r="P408" s="374" t="str">
        <f>IF(Input!AR405="", "", Input!AR405)</f>
        <v/>
      </c>
      <c r="Q408" s="374" t="str">
        <f>IF(Input!AS405="", "", Input!AS405)</f>
        <v/>
      </c>
      <c r="R408" s="374" t="str">
        <f>IF(Input!AT405="", "", Input!AT405)</f>
        <v/>
      </c>
      <c r="S408" s="374" t="str">
        <f>IF(Input!AU405="", "", Input!AU405)</f>
        <v/>
      </c>
      <c r="T408" s="671">
        <f t="shared" si="95"/>
        <v>0</v>
      </c>
      <c r="U408" s="671">
        <f t="shared" si="96"/>
        <v>0</v>
      </c>
      <c r="V408" s="671">
        <f t="shared" si="97"/>
        <v>0</v>
      </c>
      <c r="W408" s="671">
        <f t="shared" si="98"/>
        <v>0</v>
      </c>
      <c r="X408" s="671">
        <f t="shared" si="99"/>
        <v>0</v>
      </c>
      <c r="Y408" s="671">
        <f t="shared" si="100"/>
        <v>0</v>
      </c>
      <c r="Z408" s="671">
        <f t="shared" si="101"/>
        <v>0</v>
      </c>
      <c r="AA408" s="671">
        <f t="shared" si="102"/>
        <v>0</v>
      </c>
      <c r="AB408" s="671">
        <f t="shared" si="103"/>
        <v>0</v>
      </c>
      <c r="AC408" s="671">
        <f t="shared" si="104"/>
        <v>0</v>
      </c>
      <c r="AD408" s="671">
        <f t="shared" si="105"/>
        <v>0</v>
      </c>
      <c r="AE408" s="670">
        <f t="shared" si="106"/>
        <v>0</v>
      </c>
      <c r="AF408" s="671">
        <f>IF(H408="", 0, VLOOKUP($C408, 'Sch 10.1 Rate Design'!$B$9:$K$16, 4, FALSE))</f>
        <v>0</v>
      </c>
      <c r="AG408" s="671">
        <f>IF(I408="", 0, VLOOKUP($C408, 'Sch 10.1 Rate Design'!$B$9:$K$16, 4, FALSE))</f>
        <v>0</v>
      </c>
      <c r="AH408" s="671">
        <f>IF(J408="", 0, VLOOKUP($C408, 'Sch 10.1 Rate Design'!$B$9:$K$16, 4, FALSE))</f>
        <v>0</v>
      </c>
      <c r="AI408" s="671">
        <f>IF(K408="", 0, VLOOKUP($C408, 'Sch 10.1 Rate Design'!$B$9:$K$16, 4, FALSE))</f>
        <v>0</v>
      </c>
      <c r="AJ408" s="671">
        <f>IF(L408="", 0, VLOOKUP($C408, 'Sch 10.1 Rate Design'!$B$9:$K$16, 4, FALSE))</f>
        <v>0</v>
      </c>
      <c r="AK408" s="671">
        <f>IF(M408="", 0, VLOOKUP($C408, 'Sch 10.1 Rate Design'!$B$9:$K$16, 4, FALSE))</f>
        <v>0</v>
      </c>
      <c r="AL408" s="671">
        <f>IF(N408="", 0, VLOOKUP($C408, 'Sch 10.1 Rate Design'!$B$9:$K$16, 4, FALSE))</f>
        <v>0</v>
      </c>
      <c r="AM408" s="671">
        <f>IF(O408="", 0, VLOOKUP($C408, 'Sch 10.1 Rate Design'!$B$9:$K$16, 4, FALSE))</f>
        <v>0</v>
      </c>
      <c r="AN408" s="671">
        <f>IF(P408="", 0, VLOOKUP($C408, 'Sch 10.1 Rate Design'!$B$9:$K$16, 4, FALSE))</f>
        <v>0</v>
      </c>
      <c r="AO408" s="671">
        <f>IF(Q408="", 0, VLOOKUP($C408, 'Sch 10.1 Rate Design'!$B$9:$K$16, 4, FALSE))</f>
        <v>0</v>
      </c>
      <c r="AP408" s="671">
        <f>IF(R408="", 0, VLOOKUP($C408, 'Sch 10.1 Rate Design'!$B$9:$K$16, 4, FALSE))</f>
        <v>0</v>
      </c>
      <c r="AQ408" s="670">
        <f>IF(S408="", 0, VLOOKUP($C408, 'Sch 10.1 Rate Design'!$B$9:$K$16, 4, FALSE))</f>
        <v>0</v>
      </c>
      <c r="AR408" s="669">
        <f>IF(H408="",0,+IF(H408&gt;+VLOOKUP($C408, 'Sch 10.1 Rate Design'!$B$9:$K$16, 3),IF(H408&gt;+VLOOKUP($C408, 'Sch 10.1 Rate Design'!$B$9:$K$16, 5),+VLOOKUP($C408, 'Sch 10.1 Rate Design'!$B$9:$K$16, 5)-VLOOKUP($C408, 'Sch 10.1 Rate Design'!$B$9:$K$16, 3), H408-VLOOKUP($C408, 'Sch 10.1 Rate Design'!$B$9:$K$16, 3)), 0))</f>
        <v>0</v>
      </c>
      <c r="AS408" s="374">
        <f>IF(I408="",0,+IF(I408&gt;+VLOOKUP($C408, 'Sch 10.1 Rate Design'!$B$9:$K$16, 3),IF(I408&gt;+VLOOKUP($C408, 'Sch 10.1 Rate Design'!$B$9:$K$16, 5),+VLOOKUP($C408, 'Sch 10.1 Rate Design'!$B$9:$K$16, 5)-VLOOKUP($C408, 'Sch 10.1 Rate Design'!$B$9:$K$16, 3), I408-VLOOKUP($C408, 'Sch 10.1 Rate Design'!$B$9:$K$16, 3)), 0))</f>
        <v>0</v>
      </c>
      <c r="AT408" s="374">
        <f>IF(J408="",0,+IF(J408&gt;+VLOOKUP($C408, 'Sch 10.1 Rate Design'!$B$9:$K$16, 3),IF(J408&gt;+VLOOKUP($C408, 'Sch 10.1 Rate Design'!$B$9:$K$16, 5),+VLOOKUP($C408, 'Sch 10.1 Rate Design'!$B$9:$K$16, 5)-VLOOKUP($C408, 'Sch 10.1 Rate Design'!$B$9:$K$16, 3), J408-VLOOKUP($C408, 'Sch 10.1 Rate Design'!$B$9:$K$16, 3)), 0))</f>
        <v>0</v>
      </c>
      <c r="AU408" s="374">
        <f>IF(K408="",0,+IF(K408&gt;+VLOOKUP($C408, 'Sch 10.1 Rate Design'!$B$9:$K$16, 3),IF(K408&gt;+VLOOKUP($C408, 'Sch 10.1 Rate Design'!$B$9:$K$16, 5),+VLOOKUP($C408, 'Sch 10.1 Rate Design'!$B$9:$K$16, 5)-VLOOKUP($C408, 'Sch 10.1 Rate Design'!$B$9:$K$16, 3), K408-VLOOKUP($C408, 'Sch 10.1 Rate Design'!$B$9:$K$16, 3)), 0))</f>
        <v>0</v>
      </c>
      <c r="AV408" s="374">
        <f>IF(L408="",0,+IF(L408&gt;+VLOOKUP($C408, 'Sch 10.1 Rate Design'!$B$9:$K$16, 3),IF(L408&gt;+VLOOKUP($C408, 'Sch 10.1 Rate Design'!$B$9:$K$16, 5),+VLOOKUP($C408, 'Sch 10.1 Rate Design'!$B$9:$K$16, 5)-VLOOKUP($C408, 'Sch 10.1 Rate Design'!$B$9:$K$16, 3), L408-VLOOKUP($C408, 'Sch 10.1 Rate Design'!$B$9:$K$16, 3)), 0))</f>
        <v>0</v>
      </c>
      <c r="AW408" s="374">
        <f>IF(M408="",0,+IF(M408&gt;+VLOOKUP($C408, 'Sch 10.1 Rate Design'!$B$9:$K$16, 3),IF(M408&gt;+VLOOKUP($C408, 'Sch 10.1 Rate Design'!$B$9:$K$16, 5),+VLOOKUP($C408, 'Sch 10.1 Rate Design'!$B$9:$K$16, 5)-VLOOKUP($C408, 'Sch 10.1 Rate Design'!$B$9:$K$16, 3), M408-VLOOKUP($C408, 'Sch 10.1 Rate Design'!$B$9:$K$16, 3)), 0))</f>
        <v>0</v>
      </c>
      <c r="AX408" s="374">
        <f>IF(N408="",0,+IF(N408&gt;+VLOOKUP($C408, 'Sch 10.1 Rate Design'!$B$9:$K$16, 3),IF(N408&gt;+VLOOKUP($C408, 'Sch 10.1 Rate Design'!$B$9:$K$16, 5),+VLOOKUP($C408, 'Sch 10.1 Rate Design'!$B$9:$K$16, 5)-VLOOKUP($C408, 'Sch 10.1 Rate Design'!$B$9:$K$16, 3), N408-VLOOKUP($C408, 'Sch 10.1 Rate Design'!$B$9:$K$16, 3)), 0))</f>
        <v>0</v>
      </c>
      <c r="AY408" s="374">
        <f>IF(O408="",0,+IF(O408&gt;+VLOOKUP($C408, 'Sch 10.1 Rate Design'!$B$9:$K$16, 3),IF(O408&gt;+VLOOKUP($C408, 'Sch 10.1 Rate Design'!$B$9:$K$16, 5),+VLOOKUP($C408, 'Sch 10.1 Rate Design'!$B$9:$K$16, 5)-VLOOKUP($C408, 'Sch 10.1 Rate Design'!$B$9:$K$16, 3), O408-VLOOKUP($C408, 'Sch 10.1 Rate Design'!$B$9:$K$16, 3)), 0))</f>
        <v>0</v>
      </c>
      <c r="AZ408" s="374">
        <f>IF(P408="",0,+IF(P408&gt;+VLOOKUP($C408, 'Sch 10.1 Rate Design'!$B$9:$K$16, 3),IF(P408&gt;+VLOOKUP($C408, 'Sch 10.1 Rate Design'!$B$9:$K$16, 5),+VLOOKUP($C408, 'Sch 10.1 Rate Design'!$B$9:$K$16, 5)-VLOOKUP($C408, 'Sch 10.1 Rate Design'!$B$9:$K$16, 3), P408-VLOOKUP($C408, 'Sch 10.1 Rate Design'!$B$9:$K$16, 3)), 0))</f>
        <v>0</v>
      </c>
      <c r="BA408" s="374">
        <f>IF(Q408="",0,+IF(Q408&gt;+VLOOKUP($C408, 'Sch 10.1 Rate Design'!$B$9:$K$16, 3),IF(Q408&gt;+VLOOKUP($C408, 'Sch 10.1 Rate Design'!$B$9:$K$16, 5),+VLOOKUP($C408, 'Sch 10.1 Rate Design'!$B$9:$K$16, 5)-VLOOKUP($C408, 'Sch 10.1 Rate Design'!$B$9:$K$16, 3), Q408-VLOOKUP($C408, 'Sch 10.1 Rate Design'!$B$9:$K$16, 3)), 0))</f>
        <v>0</v>
      </c>
      <c r="BB408" s="374">
        <f>IF(R408="",0,+IF(R408&gt;+VLOOKUP($C408, 'Sch 10.1 Rate Design'!$B$9:$K$16, 3),IF(R408&gt;+VLOOKUP($C408, 'Sch 10.1 Rate Design'!$B$9:$K$16, 5),+VLOOKUP($C408, 'Sch 10.1 Rate Design'!$B$9:$K$16, 5)-VLOOKUP($C408, 'Sch 10.1 Rate Design'!$B$9:$K$16, 3), R408-VLOOKUP($C408, 'Sch 10.1 Rate Design'!$B$9:$K$16, 3)), 0))</f>
        <v>0</v>
      </c>
      <c r="BC408" s="668">
        <f>IF(S408="",0,+IF(S408&gt;+VLOOKUP($C408, 'Sch 10.1 Rate Design'!$B$9:$K$16, 3),IF(S408&gt;+VLOOKUP($C408, 'Sch 10.1 Rate Design'!$B$9:$K$16, 5),+VLOOKUP($C408, 'Sch 10.1 Rate Design'!$B$9:$K$16, 5)-VLOOKUP($C408, 'Sch 10.1 Rate Design'!$B$9:$K$16, 3), S408-VLOOKUP($C408, 'Sch 10.1 Rate Design'!$B$9:$K$16, 3)), 0))</f>
        <v>0</v>
      </c>
      <c r="BD408" s="671">
        <f>IF(H408="", 0, AR408/'Sch 10.1 Rate Design'!$Z$24*VLOOKUP($C408, 'Sch 10.1 Rate Design'!$B$9:$K$16, 6, FALSE))</f>
        <v>0</v>
      </c>
      <c r="BE408" s="671">
        <f>IF(I408="", 0, AS408/'Sch 10.1 Rate Design'!$Z$24*VLOOKUP($C408, 'Sch 10.1 Rate Design'!$B$9:$K$16, 6, FALSE))</f>
        <v>0</v>
      </c>
      <c r="BF408" s="671">
        <f>IF(J408="", 0, AT408/'Sch 10.1 Rate Design'!$Z$24*VLOOKUP($C408, 'Sch 10.1 Rate Design'!$B$9:$K$16, 6, FALSE))</f>
        <v>0</v>
      </c>
      <c r="BG408" s="671">
        <f>IF(K408="", 0, AU408/'Sch 10.1 Rate Design'!$Z$24*VLOOKUP($C408, 'Sch 10.1 Rate Design'!$B$9:$K$16, 6, FALSE))</f>
        <v>0</v>
      </c>
      <c r="BH408" s="671">
        <f>IF(L408="", 0, AV408/'Sch 10.1 Rate Design'!$Z$24*VLOOKUP($C408, 'Sch 10.1 Rate Design'!$B$9:$K$16, 6, FALSE))</f>
        <v>0</v>
      </c>
      <c r="BI408" s="671">
        <f>IF(M408="", 0, AW408/'Sch 10.1 Rate Design'!$Z$24*VLOOKUP($C408, 'Sch 10.1 Rate Design'!$B$9:$K$16, 6, FALSE))</f>
        <v>0</v>
      </c>
      <c r="BJ408" s="671">
        <f>IF(N408="", 0, AX408/'Sch 10.1 Rate Design'!$Z$24*VLOOKUP($C408, 'Sch 10.1 Rate Design'!$B$9:$K$16, 6, FALSE))</f>
        <v>0</v>
      </c>
      <c r="BK408" s="671">
        <f>IF(O408="", 0, AY408/'Sch 10.1 Rate Design'!$Z$24*VLOOKUP($C408, 'Sch 10.1 Rate Design'!$B$9:$K$16, 6, FALSE))</f>
        <v>0</v>
      </c>
      <c r="BL408" s="671">
        <f>IF(P408="", 0, AZ408/'Sch 10.1 Rate Design'!$Z$24*VLOOKUP($C408, 'Sch 10.1 Rate Design'!$B$9:$K$16, 6, FALSE))</f>
        <v>0</v>
      </c>
      <c r="BM408" s="671">
        <f>IF(Q408="", 0, BA408/'Sch 10.1 Rate Design'!$Z$24*VLOOKUP($C408, 'Sch 10.1 Rate Design'!$B$9:$K$16, 6, FALSE))</f>
        <v>0</v>
      </c>
      <c r="BN408" s="671">
        <f>IF(R408="", 0, BB408/'Sch 10.1 Rate Design'!$Z$24*VLOOKUP($C408, 'Sch 10.1 Rate Design'!$B$9:$K$16, 6, FALSE))</f>
        <v>0</v>
      </c>
      <c r="BO408" s="670">
        <f>IF(S408="", 0, BC408/'Sch 10.1 Rate Design'!$Z$24*VLOOKUP($C408, 'Sch 10.1 Rate Design'!$B$9:$K$16, 6, FALSE))</f>
        <v>0</v>
      </c>
      <c r="BP408" s="374">
        <f>IF(H408="",0,+IF(H408&gt;+VLOOKUP($C408, 'Sch 10.1 Rate Design'!$B$9:$K$16, 5),IF(H408&gt;+VLOOKUP($C408, 'Sch 10.1 Rate Design'!$B$9:$K$16, 7),+VLOOKUP($C408, 'Sch 10.1 Rate Design'!$B$9:$K$16, 7)-VLOOKUP($C408, 'Sch 10.1 Rate Design'!$B$9:$K$16, 5), H408-VLOOKUP($C408, 'Sch 10.1 Rate Design'!$B$9:$K$16, 5)), 0))</f>
        <v>0</v>
      </c>
      <c r="BQ408" s="374">
        <f>IF(I408="",0,+IF(I408&gt;+VLOOKUP($C408, 'Sch 10.1 Rate Design'!$B$9:$K$16, 5),IF(I408&gt;+VLOOKUP($C408, 'Sch 10.1 Rate Design'!$B$9:$K$16, 7),+VLOOKUP($C408, 'Sch 10.1 Rate Design'!$B$9:$K$16, 7)-VLOOKUP($C408, 'Sch 10.1 Rate Design'!$B$9:$K$16, 5), I408-VLOOKUP($C408, 'Sch 10.1 Rate Design'!$B$9:$K$16, 5)), 0))</f>
        <v>0</v>
      </c>
      <c r="BR408" s="374">
        <f>IF(J408="",0,+IF(J408&gt;+VLOOKUP($C408, 'Sch 10.1 Rate Design'!$B$9:$K$16, 5),IF(J408&gt;+VLOOKUP($C408, 'Sch 10.1 Rate Design'!$B$9:$K$16, 7),+VLOOKUP($C408, 'Sch 10.1 Rate Design'!$B$9:$K$16, 7)-VLOOKUP($C408, 'Sch 10.1 Rate Design'!$B$9:$K$16, 5), J408-VLOOKUP($C408, 'Sch 10.1 Rate Design'!$B$9:$K$16, 5)), 0))</f>
        <v>0</v>
      </c>
      <c r="BS408" s="374">
        <f>IF(K408="",0,+IF(K408&gt;+VLOOKUP($C408, 'Sch 10.1 Rate Design'!$B$9:$K$16, 5),IF(K408&gt;+VLOOKUP($C408, 'Sch 10.1 Rate Design'!$B$9:$K$16, 7),+VLOOKUP($C408, 'Sch 10.1 Rate Design'!$B$9:$K$16, 7)-VLOOKUP($C408, 'Sch 10.1 Rate Design'!$B$9:$K$16, 5), K408-VLOOKUP($C408, 'Sch 10.1 Rate Design'!$B$9:$K$16, 5)), 0))</f>
        <v>0</v>
      </c>
      <c r="BT408" s="374">
        <f>IF(L408="",0,+IF(L408&gt;+VLOOKUP($C408, 'Sch 10.1 Rate Design'!$B$9:$K$16, 5),IF(L408&gt;+VLOOKUP($C408, 'Sch 10.1 Rate Design'!$B$9:$K$16, 7),+VLOOKUP($C408, 'Sch 10.1 Rate Design'!$B$9:$K$16, 7)-VLOOKUP($C408, 'Sch 10.1 Rate Design'!$B$9:$K$16, 5), L408-VLOOKUP($C408, 'Sch 10.1 Rate Design'!$B$9:$K$16, 5)), 0))</f>
        <v>0</v>
      </c>
      <c r="BU408" s="374">
        <f>IF(M408="",0,+IF(M408&gt;+VLOOKUP($C408, 'Sch 10.1 Rate Design'!$B$9:$K$16, 5),IF(M408&gt;+VLOOKUP($C408, 'Sch 10.1 Rate Design'!$B$9:$K$16, 7),+VLOOKUP($C408, 'Sch 10.1 Rate Design'!$B$9:$K$16, 7)-VLOOKUP($C408, 'Sch 10.1 Rate Design'!$B$9:$K$16, 5), M408-VLOOKUP($C408, 'Sch 10.1 Rate Design'!$B$9:$K$16, 5)), 0))</f>
        <v>0</v>
      </c>
      <c r="BV408" s="374">
        <f>IF(N408="",0,+IF(N408&gt;+VLOOKUP($C408, 'Sch 10.1 Rate Design'!$B$9:$K$16, 5),IF(N408&gt;+VLOOKUP($C408, 'Sch 10.1 Rate Design'!$B$9:$K$16, 7),+VLOOKUP($C408, 'Sch 10.1 Rate Design'!$B$9:$K$16, 7)-VLOOKUP($C408, 'Sch 10.1 Rate Design'!$B$9:$K$16, 5), N408-VLOOKUP($C408, 'Sch 10.1 Rate Design'!$B$9:$K$16, 5)), 0))</f>
        <v>0</v>
      </c>
      <c r="BW408" s="374">
        <f>IF(O408="",0,+IF(O408&gt;+VLOOKUP($C408, 'Sch 10.1 Rate Design'!$B$9:$K$16, 5),IF(O408&gt;+VLOOKUP($C408, 'Sch 10.1 Rate Design'!$B$9:$K$16, 7),+VLOOKUP($C408, 'Sch 10.1 Rate Design'!$B$9:$K$16, 7)-VLOOKUP($C408, 'Sch 10.1 Rate Design'!$B$9:$K$16, 5), O408-VLOOKUP($C408, 'Sch 10.1 Rate Design'!$B$9:$K$16, 5)), 0))</f>
        <v>0</v>
      </c>
      <c r="BX408" s="374">
        <f>IF(P408="",0,+IF(P408&gt;+VLOOKUP($C408, 'Sch 10.1 Rate Design'!$B$9:$K$16, 5),IF(P408&gt;+VLOOKUP($C408, 'Sch 10.1 Rate Design'!$B$9:$K$16, 7),+VLOOKUP($C408, 'Sch 10.1 Rate Design'!$B$9:$K$16, 7)-VLOOKUP($C408, 'Sch 10.1 Rate Design'!$B$9:$K$16, 5), P408-VLOOKUP($C408, 'Sch 10.1 Rate Design'!$B$9:$K$16, 5)), 0))</f>
        <v>0</v>
      </c>
      <c r="BY408" s="374">
        <f>IF(Q408="",0,+IF(Q408&gt;+VLOOKUP($C408, 'Sch 10.1 Rate Design'!$B$9:$K$16, 5),IF(Q408&gt;+VLOOKUP($C408, 'Sch 10.1 Rate Design'!$B$9:$K$16, 7),+VLOOKUP($C408, 'Sch 10.1 Rate Design'!$B$9:$K$16, 7)-VLOOKUP($C408, 'Sch 10.1 Rate Design'!$B$9:$K$16, 5), Q408-VLOOKUP($C408, 'Sch 10.1 Rate Design'!$B$9:$K$16, 5)), 0))</f>
        <v>0</v>
      </c>
      <c r="BZ408" s="374">
        <f>IF(R408="",0,+IF(R408&gt;+VLOOKUP($C408, 'Sch 10.1 Rate Design'!$B$9:$K$16, 5),IF(R408&gt;+VLOOKUP($C408, 'Sch 10.1 Rate Design'!$B$9:$K$16, 7),+VLOOKUP($C408, 'Sch 10.1 Rate Design'!$B$9:$K$16, 7)-VLOOKUP($C408, 'Sch 10.1 Rate Design'!$B$9:$K$16, 5), R408-VLOOKUP($C408, 'Sch 10.1 Rate Design'!$B$9:$K$16, 5)), 0))</f>
        <v>0</v>
      </c>
      <c r="CA408" s="668">
        <f>IF(S408="",0,+IF(S408&gt;+VLOOKUP($C408, 'Sch 10.1 Rate Design'!$B$9:$K$16, 5),IF(S408&gt;+VLOOKUP($C408, 'Sch 10.1 Rate Design'!$B$9:$K$16, 7),+VLOOKUP($C408, 'Sch 10.1 Rate Design'!$B$9:$K$16, 7)-VLOOKUP($C408, 'Sch 10.1 Rate Design'!$B$9:$K$16, 5), S408-VLOOKUP($C408, 'Sch 10.1 Rate Design'!$B$9:$K$16, 5)), 0))</f>
        <v>0</v>
      </c>
      <c r="CB408" s="671">
        <f>IF(H408="", 0, BP408/'Sch 10.1 Rate Design'!$Z$24*VLOOKUP($C408, 'Sch 10.1 Rate Design'!$B$9:$K$16, 8, FALSE))</f>
        <v>0</v>
      </c>
      <c r="CC408" s="671">
        <f>IF(I408="", 0, BQ408/'Sch 10.1 Rate Design'!$Z$24*VLOOKUP($C408, 'Sch 10.1 Rate Design'!$B$9:$K$16, 8, FALSE))</f>
        <v>0</v>
      </c>
      <c r="CD408" s="671">
        <f>IF(J408="", 0, BR408/'Sch 10.1 Rate Design'!$Z$24*VLOOKUP($C408, 'Sch 10.1 Rate Design'!$B$9:$K$16, 8, FALSE))</f>
        <v>0</v>
      </c>
      <c r="CE408" s="671">
        <f>IF(K408="", 0, BS408/'Sch 10.1 Rate Design'!$Z$24*VLOOKUP($C408, 'Sch 10.1 Rate Design'!$B$9:$K$16, 8, FALSE))</f>
        <v>0</v>
      </c>
      <c r="CF408" s="671">
        <f>IF(L408="", 0, BT408/'Sch 10.1 Rate Design'!$Z$24*VLOOKUP($C408, 'Sch 10.1 Rate Design'!$B$9:$K$16, 8, FALSE))</f>
        <v>0</v>
      </c>
      <c r="CG408" s="671">
        <f>IF(M408="", 0, BU408/'Sch 10.1 Rate Design'!$Z$24*VLOOKUP($C408, 'Sch 10.1 Rate Design'!$B$9:$K$16, 8, FALSE))</f>
        <v>0</v>
      </c>
      <c r="CH408" s="671">
        <f>IF(N408="", 0, BV408/'Sch 10.1 Rate Design'!$Z$24*VLOOKUP($C408, 'Sch 10.1 Rate Design'!$B$9:$K$16, 8, FALSE))</f>
        <v>0</v>
      </c>
      <c r="CI408" s="671">
        <f>IF(O408="", 0, BW408/'Sch 10.1 Rate Design'!$Z$24*VLOOKUP($C408, 'Sch 10.1 Rate Design'!$B$9:$K$16, 8, FALSE))</f>
        <v>0</v>
      </c>
      <c r="CJ408" s="671">
        <f>IF(P408="", 0, BX408/'Sch 10.1 Rate Design'!$Z$24*VLOOKUP($C408, 'Sch 10.1 Rate Design'!$B$9:$K$16, 8, FALSE))</f>
        <v>0</v>
      </c>
      <c r="CK408" s="671">
        <f>IF(Q408="", 0, BY408/'Sch 10.1 Rate Design'!$Z$24*VLOOKUP($C408, 'Sch 10.1 Rate Design'!$B$9:$K$16, 8, FALSE))</f>
        <v>0</v>
      </c>
      <c r="CL408" s="671">
        <f>IF(R408="", 0, BZ408/'Sch 10.1 Rate Design'!$Z$24*VLOOKUP($C408, 'Sch 10.1 Rate Design'!$B$9:$K$16, 8, FALSE))</f>
        <v>0</v>
      </c>
      <c r="CM408" s="670">
        <f>IF(S408="", 0, CA408/'Sch 10.1 Rate Design'!$Z$24*VLOOKUP($C408, 'Sch 10.1 Rate Design'!$B$9:$K$16, 8, FALSE))</f>
        <v>0</v>
      </c>
      <c r="CN408" s="374">
        <f>IF(H408="",0,IF(H408&gt;VLOOKUP($C408,'Sch 10.1 Rate Design'!$B$9:$K$16,9,FALSE),H408-VLOOKUP($C408,'Sch 10.1 Rate Design'!$B$9:$K$16,9,FALSE),0))</f>
        <v>0</v>
      </c>
      <c r="CO408" s="374">
        <f>IF(I408="",0,IF(I408&gt;VLOOKUP($C408,'Sch 10.1 Rate Design'!$B$9:$K$16,9,FALSE),I408-VLOOKUP($C408,'Sch 10.1 Rate Design'!$B$9:$K$16,9,FALSE),0))</f>
        <v>0</v>
      </c>
      <c r="CP408" s="374">
        <f>IF(J408="",0,IF(J408&gt;VLOOKUP($C408,'Sch 10.1 Rate Design'!$B$9:$K$16,9,FALSE),J408-VLOOKUP($C408,'Sch 10.1 Rate Design'!$B$9:$K$16,9,FALSE),0))</f>
        <v>0</v>
      </c>
      <c r="CQ408" s="374">
        <f>IF(K408="",0,IF(K408&gt;VLOOKUP($C408,'Sch 10.1 Rate Design'!$B$9:$K$16,9,FALSE),K408-VLOOKUP($C408,'Sch 10.1 Rate Design'!$B$9:$K$16,9,FALSE),0))</f>
        <v>0</v>
      </c>
      <c r="CR408" s="374">
        <f>IF(L408="",0,IF(L408&gt;VLOOKUP($C408,'Sch 10.1 Rate Design'!$B$9:$K$16,9,FALSE),L408-VLOOKUP($C408,'Sch 10.1 Rate Design'!$B$9:$K$16,9,FALSE),0))</f>
        <v>0</v>
      </c>
      <c r="CS408" s="374">
        <f>IF(M408="",0,IF(M408&gt;VLOOKUP($C408,'Sch 10.1 Rate Design'!$B$9:$K$16,9,FALSE),M408-VLOOKUP($C408,'Sch 10.1 Rate Design'!$B$9:$K$16,9,FALSE),0))</f>
        <v>0</v>
      </c>
      <c r="CT408" s="374">
        <f>IF(N408="",0,IF(N408&gt;VLOOKUP($C408,'Sch 10.1 Rate Design'!$B$9:$K$16,9,FALSE),N408-VLOOKUP($C408,'Sch 10.1 Rate Design'!$B$9:$K$16,9,FALSE),0))</f>
        <v>0</v>
      </c>
      <c r="CU408" s="374">
        <f>IF(O408="",0,IF(O408&gt;VLOOKUP($C408,'Sch 10.1 Rate Design'!$B$9:$K$16,9,FALSE),O408-VLOOKUP($C408,'Sch 10.1 Rate Design'!$B$9:$K$16,9,FALSE),0))</f>
        <v>0</v>
      </c>
      <c r="CV408" s="374">
        <f>IF(P408="",0,IF(P408&gt;VLOOKUP($C408,'Sch 10.1 Rate Design'!$B$9:$K$16,9,FALSE),P408-VLOOKUP($C408,'Sch 10.1 Rate Design'!$B$9:$K$16,9,FALSE),0))</f>
        <v>0</v>
      </c>
      <c r="CW408" s="374">
        <f>IF(Q408="",0,IF(Q408&gt;VLOOKUP($C408,'Sch 10.1 Rate Design'!$B$9:$K$16,9,FALSE),Q408-VLOOKUP($C408,'Sch 10.1 Rate Design'!$B$9:$K$16,9,FALSE),0))</f>
        <v>0</v>
      </c>
      <c r="CX408" s="374">
        <f>IF(R408="",0,IF(R408&gt;VLOOKUP($C408,'Sch 10.1 Rate Design'!$B$9:$K$16,9,FALSE),R408-VLOOKUP($C408,'Sch 10.1 Rate Design'!$B$9:$K$16,9,FALSE),0))</f>
        <v>0</v>
      </c>
      <c r="CY408" s="668">
        <f>IF(S408="",0,IF(S408&gt;VLOOKUP($C408,'Sch 10.1 Rate Design'!$B$9:$K$16,9,FALSE),S408-VLOOKUP($C408,'Sch 10.1 Rate Design'!$B$9:$K$16,9,FALSE),0))</f>
        <v>0</v>
      </c>
      <c r="CZ408" s="671">
        <f>IF(H408="", 0, CN408/'Sch 10.1 Rate Design'!$Z$24*VLOOKUP($C408, 'Sch 10.1 Rate Design'!$B$9:$K$16, 10, FALSE))</f>
        <v>0</v>
      </c>
      <c r="DA408" s="671">
        <f>IF(I408="", 0, CO408/'Sch 10.1 Rate Design'!$Z$24*VLOOKUP($C408, 'Sch 10.1 Rate Design'!$B$9:$K$16, 10, FALSE))</f>
        <v>0</v>
      </c>
      <c r="DB408" s="671">
        <f>IF(J408="", 0, CP408/'Sch 10.1 Rate Design'!$Z$24*VLOOKUP($C408, 'Sch 10.1 Rate Design'!$B$9:$K$16, 10, FALSE))</f>
        <v>0</v>
      </c>
      <c r="DC408" s="671">
        <f>IF(K408="", 0, CQ408/'Sch 10.1 Rate Design'!$Z$24*VLOOKUP($C408, 'Sch 10.1 Rate Design'!$B$9:$K$16, 10, FALSE))</f>
        <v>0</v>
      </c>
      <c r="DD408" s="671">
        <f>IF(L408="", 0, CR408/'Sch 10.1 Rate Design'!$Z$24*VLOOKUP($C408, 'Sch 10.1 Rate Design'!$B$9:$K$16, 10, FALSE))</f>
        <v>0</v>
      </c>
      <c r="DE408" s="671">
        <f>IF(M408="", 0, CS408/'Sch 10.1 Rate Design'!$Z$24*VLOOKUP($C408, 'Sch 10.1 Rate Design'!$B$9:$K$16, 10, FALSE))</f>
        <v>0</v>
      </c>
      <c r="DF408" s="671">
        <f>IF(N408="", 0, CT408/'Sch 10.1 Rate Design'!$Z$24*VLOOKUP($C408, 'Sch 10.1 Rate Design'!$B$9:$K$16, 10, FALSE))</f>
        <v>0</v>
      </c>
      <c r="DG408" s="671">
        <f>IF(O408="", 0, CU408/'Sch 10.1 Rate Design'!$Z$24*VLOOKUP($C408, 'Sch 10.1 Rate Design'!$B$9:$K$16, 10, FALSE))</f>
        <v>0</v>
      </c>
      <c r="DH408" s="671">
        <f>IF(P408="", 0, CV408/'Sch 10.1 Rate Design'!$Z$24*VLOOKUP($C408, 'Sch 10.1 Rate Design'!$B$9:$K$16, 10, FALSE))</f>
        <v>0</v>
      </c>
      <c r="DI408" s="671">
        <f>IF(Q408="", 0, CW408/'Sch 10.1 Rate Design'!$Z$24*VLOOKUP($C408, 'Sch 10.1 Rate Design'!$B$9:$K$16, 10, FALSE))</f>
        <v>0</v>
      </c>
      <c r="DJ408" s="671">
        <f>IF(R408="", 0, CX408/'Sch 10.1 Rate Design'!$Z$24*VLOOKUP($C408, 'Sch 10.1 Rate Design'!$B$9:$K$16, 10, FALSE))</f>
        <v>0</v>
      </c>
      <c r="DK408" s="670">
        <f>IF(S408="", 0, CY408/'Sch 10.1 Rate Design'!$Z$24*VLOOKUP($C408, 'Sch 10.1 Rate Design'!$B$9:$K$16, 10, FALSE))</f>
        <v>0</v>
      </c>
      <c r="DL408" s="669">
        <f>IF(H408="", 0, VLOOKUP($C408, 'Sch 10.1 Rate Design'!$B$9:$K$16, 3, FALSE))</f>
        <v>0</v>
      </c>
      <c r="DM408" s="374">
        <f>IF(I408="", 0, VLOOKUP($C408, 'Sch 10.1 Rate Design'!$B$9:$K$16, 3, FALSE))</f>
        <v>0</v>
      </c>
      <c r="DN408" s="374">
        <f>IF(J408="", 0, VLOOKUP($C408, 'Sch 10.1 Rate Design'!$B$9:$K$16, 3, FALSE))</f>
        <v>0</v>
      </c>
      <c r="DO408" s="374">
        <f>IF(K408="", 0, VLOOKUP($C408, 'Sch 10.1 Rate Design'!$B$9:$K$16, 3, FALSE))</f>
        <v>0</v>
      </c>
      <c r="DP408" s="374">
        <f>IF(L408="", 0, VLOOKUP($C408, 'Sch 10.1 Rate Design'!$B$9:$K$16, 3, FALSE))</f>
        <v>0</v>
      </c>
      <c r="DQ408" s="374">
        <f>IF(M408="", 0, VLOOKUP($C408, 'Sch 10.1 Rate Design'!$B$9:$K$16, 3, FALSE))</f>
        <v>0</v>
      </c>
      <c r="DR408" s="374">
        <f>IF(N408="", 0, VLOOKUP($C408, 'Sch 10.1 Rate Design'!$B$9:$K$16, 3, FALSE))</f>
        <v>0</v>
      </c>
      <c r="DS408" s="374">
        <f>IF(O408="", 0, VLOOKUP($C408, 'Sch 10.1 Rate Design'!$B$9:$K$16, 3, FALSE))</f>
        <v>0</v>
      </c>
      <c r="DT408" s="374">
        <f>IF(P408="", 0, VLOOKUP($C408, 'Sch 10.1 Rate Design'!$B$9:$K$16, 3, FALSE))</f>
        <v>0</v>
      </c>
      <c r="DU408" s="374">
        <f>IF(Q408="", 0, VLOOKUP($C408, 'Sch 10.1 Rate Design'!$B$9:$K$16, 3, FALSE))</f>
        <v>0</v>
      </c>
      <c r="DV408" s="374">
        <f>IF(R408="", 0, VLOOKUP($C408, 'Sch 10.1 Rate Design'!$B$9:$K$16, 3, FALSE))</f>
        <v>0</v>
      </c>
      <c r="DW408" s="668">
        <f>IF(S408="", 0, VLOOKUP($C408, 'Sch 10.1 Rate Design'!$B$9:$K$16, 3, FALSE))</f>
        <v>0</v>
      </c>
      <c r="DX408" s="374"/>
      <c r="DY408" s="374"/>
      <c r="DZ408" s="374"/>
      <c r="EA408" s="374"/>
      <c r="EB408" s="374"/>
      <c r="EC408" s="374"/>
      <c r="ED408" s="374"/>
      <c r="EE408" s="374"/>
      <c r="EF408" s="374"/>
      <c r="EG408" s="374"/>
      <c r="EH408" s="374"/>
      <c r="EI408" s="374"/>
      <c r="EJ408" s="374"/>
    </row>
    <row r="409" spans="1:140" x14ac:dyDescent="0.3">
      <c r="A409" s="374">
        <f>Input!AH406</f>
        <v>0</v>
      </c>
      <c r="B409" s="374">
        <v>399</v>
      </c>
      <c r="C409" s="653">
        <f>Input!AI406</f>
        <v>0.625</v>
      </c>
      <c r="D409" s="672">
        <f t="shared" si="107"/>
        <v>0</v>
      </c>
      <c r="E409" s="672">
        <f>IF('Sch 10.1 Rate Design'!$AB$24="Monthly", AVERAGE(T409,U409,V409,W409,X409,Y409,Z409,AA409,AB409,AC409,AD409,AE409), AVERAGE(T409,V409,X409,Z409,AB409,AD409))</f>
        <v>0</v>
      </c>
      <c r="F409" s="374">
        <f t="shared" si="94"/>
        <v>0</v>
      </c>
      <c r="G409" s="668" t="e">
        <f>IF('Sch 10.1 Rate Design'!$AB$24="Monthly", AVERAGE(H409,I409,J409,K409,L409,M409,N409,O409,P409,Q409,R409,S409), AVERAGE(H409,J409,L409,N409,P409,R409))</f>
        <v>#DIV/0!</v>
      </c>
      <c r="H409" s="374" t="str">
        <f>IF(Input!AJ406="", "", Input!AJ406)</f>
        <v/>
      </c>
      <c r="I409" s="374" t="str">
        <f>IF(Input!AK406="", "", Input!AK406)</f>
        <v/>
      </c>
      <c r="J409" s="374" t="str">
        <f>IF(Input!AL406="", "", Input!AL406)</f>
        <v/>
      </c>
      <c r="K409" s="374" t="str">
        <f>IF(Input!AM406="", "", Input!AM406)</f>
        <v/>
      </c>
      <c r="L409" s="374" t="str">
        <f>IF(Input!AN406="", "", Input!AN406)</f>
        <v/>
      </c>
      <c r="M409" s="374" t="str">
        <f>IF(Input!AO406="", "", Input!AO406)</f>
        <v/>
      </c>
      <c r="N409" s="374" t="str">
        <f>IF(Input!AP406="", "", Input!AP406)</f>
        <v/>
      </c>
      <c r="O409" s="374" t="str">
        <f>IF(Input!AQ406="", "", Input!AQ406)</f>
        <v/>
      </c>
      <c r="P409" s="374" t="str">
        <f>IF(Input!AR406="", "", Input!AR406)</f>
        <v/>
      </c>
      <c r="Q409" s="374" t="str">
        <f>IF(Input!AS406="", "", Input!AS406)</f>
        <v/>
      </c>
      <c r="R409" s="374" t="str">
        <f>IF(Input!AT406="", "", Input!AT406)</f>
        <v/>
      </c>
      <c r="S409" s="374" t="str">
        <f>IF(Input!AU406="", "", Input!AU406)</f>
        <v/>
      </c>
      <c r="T409" s="671">
        <f t="shared" si="95"/>
        <v>0</v>
      </c>
      <c r="U409" s="671">
        <f t="shared" si="96"/>
        <v>0</v>
      </c>
      <c r="V409" s="671">
        <f t="shared" si="97"/>
        <v>0</v>
      </c>
      <c r="W409" s="671">
        <f t="shared" si="98"/>
        <v>0</v>
      </c>
      <c r="X409" s="671">
        <f t="shared" si="99"/>
        <v>0</v>
      </c>
      <c r="Y409" s="671">
        <f t="shared" si="100"/>
        <v>0</v>
      </c>
      <c r="Z409" s="671">
        <f t="shared" si="101"/>
        <v>0</v>
      </c>
      <c r="AA409" s="671">
        <f t="shared" si="102"/>
        <v>0</v>
      </c>
      <c r="AB409" s="671">
        <f t="shared" si="103"/>
        <v>0</v>
      </c>
      <c r="AC409" s="671">
        <f t="shared" si="104"/>
        <v>0</v>
      </c>
      <c r="AD409" s="671">
        <f t="shared" si="105"/>
        <v>0</v>
      </c>
      <c r="AE409" s="670">
        <f t="shared" si="106"/>
        <v>0</v>
      </c>
      <c r="AF409" s="671">
        <f>IF(H409="", 0, VLOOKUP($C409, 'Sch 10.1 Rate Design'!$B$9:$K$16, 4, FALSE))</f>
        <v>0</v>
      </c>
      <c r="AG409" s="671">
        <f>IF(I409="", 0, VLOOKUP($C409, 'Sch 10.1 Rate Design'!$B$9:$K$16, 4, FALSE))</f>
        <v>0</v>
      </c>
      <c r="AH409" s="671">
        <f>IF(J409="", 0, VLOOKUP($C409, 'Sch 10.1 Rate Design'!$B$9:$K$16, 4, FALSE))</f>
        <v>0</v>
      </c>
      <c r="AI409" s="671">
        <f>IF(K409="", 0, VLOOKUP($C409, 'Sch 10.1 Rate Design'!$B$9:$K$16, 4, FALSE))</f>
        <v>0</v>
      </c>
      <c r="AJ409" s="671">
        <f>IF(L409="", 0, VLOOKUP($C409, 'Sch 10.1 Rate Design'!$B$9:$K$16, 4, FALSE))</f>
        <v>0</v>
      </c>
      <c r="AK409" s="671">
        <f>IF(M409="", 0, VLOOKUP($C409, 'Sch 10.1 Rate Design'!$B$9:$K$16, 4, FALSE))</f>
        <v>0</v>
      </c>
      <c r="AL409" s="671">
        <f>IF(N409="", 0, VLOOKUP($C409, 'Sch 10.1 Rate Design'!$B$9:$K$16, 4, FALSE))</f>
        <v>0</v>
      </c>
      <c r="AM409" s="671">
        <f>IF(O409="", 0, VLOOKUP($C409, 'Sch 10.1 Rate Design'!$B$9:$K$16, 4, FALSE))</f>
        <v>0</v>
      </c>
      <c r="AN409" s="671">
        <f>IF(P409="", 0, VLOOKUP($C409, 'Sch 10.1 Rate Design'!$B$9:$K$16, 4, FALSE))</f>
        <v>0</v>
      </c>
      <c r="AO409" s="671">
        <f>IF(Q409="", 0, VLOOKUP($C409, 'Sch 10.1 Rate Design'!$B$9:$K$16, 4, FALSE))</f>
        <v>0</v>
      </c>
      <c r="AP409" s="671">
        <f>IF(R409="", 0, VLOOKUP($C409, 'Sch 10.1 Rate Design'!$B$9:$K$16, 4, FALSE))</f>
        <v>0</v>
      </c>
      <c r="AQ409" s="670">
        <f>IF(S409="", 0, VLOOKUP($C409, 'Sch 10.1 Rate Design'!$B$9:$K$16, 4, FALSE))</f>
        <v>0</v>
      </c>
      <c r="AR409" s="669">
        <f>IF(H409="",0,+IF(H409&gt;+VLOOKUP($C409, 'Sch 10.1 Rate Design'!$B$9:$K$16, 3),IF(H409&gt;+VLOOKUP($C409, 'Sch 10.1 Rate Design'!$B$9:$K$16, 5),+VLOOKUP($C409, 'Sch 10.1 Rate Design'!$B$9:$K$16, 5)-VLOOKUP($C409, 'Sch 10.1 Rate Design'!$B$9:$K$16, 3), H409-VLOOKUP($C409, 'Sch 10.1 Rate Design'!$B$9:$K$16, 3)), 0))</f>
        <v>0</v>
      </c>
      <c r="AS409" s="374">
        <f>IF(I409="",0,+IF(I409&gt;+VLOOKUP($C409, 'Sch 10.1 Rate Design'!$B$9:$K$16, 3),IF(I409&gt;+VLOOKUP($C409, 'Sch 10.1 Rate Design'!$B$9:$K$16, 5),+VLOOKUP($C409, 'Sch 10.1 Rate Design'!$B$9:$K$16, 5)-VLOOKUP($C409, 'Sch 10.1 Rate Design'!$B$9:$K$16, 3), I409-VLOOKUP($C409, 'Sch 10.1 Rate Design'!$B$9:$K$16, 3)), 0))</f>
        <v>0</v>
      </c>
      <c r="AT409" s="374">
        <f>IF(J409="",0,+IF(J409&gt;+VLOOKUP($C409, 'Sch 10.1 Rate Design'!$B$9:$K$16, 3),IF(J409&gt;+VLOOKUP($C409, 'Sch 10.1 Rate Design'!$B$9:$K$16, 5),+VLOOKUP($C409, 'Sch 10.1 Rate Design'!$B$9:$K$16, 5)-VLOOKUP($C409, 'Sch 10.1 Rate Design'!$B$9:$K$16, 3), J409-VLOOKUP($C409, 'Sch 10.1 Rate Design'!$B$9:$K$16, 3)), 0))</f>
        <v>0</v>
      </c>
      <c r="AU409" s="374">
        <f>IF(K409="",0,+IF(K409&gt;+VLOOKUP($C409, 'Sch 10.1 Rate Design'!$B$9:$K$16, 3),IF(K409&gt;+VLOOKUP($C409, 'Sch 10.1 Rate Design'!$B$9:$K$16, 5),+VLOOKUP($C409, 'Sch 10.1 Rate Design'!$B$9:$K$16, 5)-VLOOKUP($C409, 'Sch 10.1 Rate Design'!$B$9:$K$16, 3), K409-VLOOKUP($C409, 'Sch 10.1 Rate Design'!$B$9:$K$16, 3)), 0))</f>
        <v>0</v>
      </c>
      <c r="AV409" s="374">
        <f>IF(L409="",0,+IF(L409&gt;+VLOOKUP($C409, 'Sch 10.1 Rate Design'!$B$9:$K$16, 3),IF(L409&gt;+VLOOKUP($C409, 'Sch 10.1 Rate Design'!$B$9:$K$16, 5),+VLOOKUP($C409, 'Sch 10.1 Rate Design'!$B$9:$K$16, 5)-VLOOKUP($C409, 'Sch 10.1 Rate Design'!$B$9:$K$16, 3), L409-VLOOKUP($C409, 'Sch 10.1 Rate Design'!$B$9:$K$16, 3)), 0))</f>
        <v>0</v>
      </c>
      <c r="AW409" s="374">
        <f>IF(M409="",0,+IF(M409&gt;+VLOOKUP($C409, 'Sch 10.1 Rate Design'!$B$9:$K$16, 3),IF(M409&gt;+VLOOKUP($C409, 'Sch 10.1 Rate Design'!$B$9:$K$16, 5),+VLOOKUP($C409, 'Sch 10.1 Rate Design'!$B$9:$K$16, 5)-VLOOKUP($C409, 'Sch 10.1 Rate Design'!$B$9:$K$16, 3), M409-VLOOKUP($C409, 'Sch 10.1 Rate Design'!$B$9:$K$16, 3)), 0))</f>
        <v>0</v>
      </c>
      <c r="AX409" s="374">
        <f>IF(N409="",0,+IF(N409&gt;+VLOOKUP($C409, 'Sch 10.1 Rate Design'!$B$9:$K$16, 3),IF(N409&gt;+VLOOKUP($C409, 'Sch 10.1 Rate Design'!$B$9:$K$16, 5),+VLOOKUP($C409, 'Sch 10.1 Rate Design'!$B$9:$K$16, 5)-VLOOKUP($C409, 'Sch 10.1 Rate Design'!$B$9:$K$16, 3), N409-VLOOKUP($C409, 'Sch 10.1 Rate Design'!$B$9:$K$16, 3)), 0))</f>
        <v>0</v>
      </c>
      <c r="AY409" s="374">
        <f>IF(O409="",0,+IF(O409&gt;+VLOOKUP($C409, 'Sch 10.1 Rate Design'!$B$9:$K$16, 3),IF(O409&gt;+VLOOKUP($C409, 'Sch 10.1 Rate Design'!$B$9:$K$16, 5),+VLOOKUP($C409, 'Sch 10.1 Rate Design'!$B$9:$K$16, 5)-VLOOKUP($C409, 'Sch 10.1 Rate Design'!$B$9:$K$16, 3), O409-VLOOKUP($C409, 'Sch 10.1 Rate Design'!$B$9:$K$16, 3)), 0))</f>
        <v>0</v>
      </c>
      <c r="AZ409" s="374">
        <f>IF(P409="",0,+IF(P409&gt;+VLOOKUP($C409, 'Sch 10.1 Rate Design'!$B$9:$K$16, 3),IF(P409&gt;+VLOOKUP($C409, 'Sch 10.1 Rate Design'!$B$9:$K$16, 5),+VLOOKUP($C409, 'Sch 10.1 Rate Design'!$B$9:$K$16, 5)-VLOOKUP($C409, 'Sch 10.1 Rate Design'!$B$9:$K$16, 3), P409-VLOOKUP($C409, 'Sch 10.1 Rate Design'!$B$9:$K$16, 3)), 0))</f>
        <v>0</v>
      </c>
      <c r="BA409" s="374">
        <f>IF(Q409="",0,+IF(Q409&gt;+VLOOKUP($C409, 'Sch 10.1 Rate Design'!$B$9:$K$16, 3),IF(Q409&gt;+VLOOKUP($C409, 'Sch 10.1 Rate Design'!$B$9:$K$16, 5),+VLOOKUP($C409, 'Sch 10.1 Rate Design'!$B$9:$K$16, 5)-VLOOKUP($C409, 'Sch 10.1 Rate Design'!$B$9:$K$16, 3), Q409-VLOOKUP($C409, 'Sch 10.1 Rate Design'!$B$9:$K$16, 3)), 0))</f>
        <v>0</v>
      </c>
      <c r="BB409" s="374">
        <f>IF(R409="",0,+IF(R409&gt;+VLOOKUP($C409, 'Sch 10.1 Rate Design'!$B$9:$K$16, 3),IF(R409&gt;+VLOOKUP($C409, 'Sch 10.1 Rate Design'!$B$9:$K$16, 5),+VLOOKUP($C409, 'Sch 10.1 Rate Design'!$B$9:$K$16, 5)-VLOOKUP($C409, 'Sch 10.1 Rate Design'!$B$9:$K$16, 3), R409-VLOOKUP($C409, 'Sch 10.1 Rate Design'!$B$9:$K$16, 3)), 0))</f>
        <v>0</v>
      </c>
      <c r="BC409" s="668">
        <f>IF(S409="",0,+IF(S409&gt;+VLOOKUP($C409, 'Sch 10.1 Rate Design'!$B$9:$K$16, 3),IF(S409&gt;+VLOOKUP($C409, 'Sch 10.1 Rate Design'!$B$9:$K$16, 5),+VLOOKUP($C409, 'Sch 10.1 Rate Design'!$B$9:$K$16, 5)-VLOOKUP($C409, 'Sch 10.1 Rate Design'!$B$9:$K$16, 3), S409-VLOOKUP($C409, 'Sch 10.1 Rate Design'!$B$9:$K$16, 3)), 0))</f>
        <v>0</v>
      </c>
      <c r="BD409" s="671">
        <f>IF(H409="", 0, AR409/'Sch 10.1 Rate Design'!$Z$24*VLOOKUP($C409, 'Sch 10.1 Rate Design'!$B$9:$K$16, 6, FALSE))</f>
        <v>0</v>
      </c>
      <c r="BE409" s="671">
        <f>IF(I409="", 0, AS409/'Sch 10.1 Rate Design'!$Z$24*VLOOKUP($C409, 'Sch 10.1 Rate Design'!$B$9:$K$16, 6, FALSE))</f>
        <v>0</v>
      </c>
      <c r="BF409" s="671">
        <f>IF(J409="", 0, AT409/'Sch 10.1 Rate Design'!$Z$24*VLOOKUP($C409, 'Sch 10.1 Rate Design'!$B$9:$K$16, 6, FALSE))</f>
        <v>0</v>
      </c>
      <c r="BG409" s="671">
        <f>IF(K409="", 0, AU409/'Sch 10.1 Rate Design'!$Z$24*VLOOKUP($C409, 'Sch 10.1 Rate Design'!$B$9:$K$16, 6, FALSE))</f>
        <v>0</v>
      </c>
      <c r="BH409" s="671">
        <f>IF(L409="", 0, AV409/'Sch 10.1 Rate Design'!$Z$24*VLOOKUP($C409, 'Sch 10.1 Rate Design'!$B$9:$K$16, 6, FALSE))</f>
        <v>0</v>
      </c>
      <c r="BI409" s="671">
        <f>IF(M409="", 0, AW409/'Sch 10.1 Rate Design'!$Z$24*VLOOKUP($C409, 'Sch 10.1 Rate Design'!$B$9:$K$16, 6, FALSE))</f>
        <v>0</v>
      </c>
      <c r="BJ409" s="671">
        <f>IF(N409="", 0, AX409/'Sch 10.1 Rate Design'!$Z$24*VLOOKUP($C409, 'Sch 10.1 Rate Design'!$B$9:$K$16, 6, FALSE))</f>
        <v>0</v>
      </c>
      <c r="BK409" s="671">
        <f>IF(O409="", 0, AY409/'Sch 10.1 Rate Design'!$Z$24*VLOOKUP($C409, 'Sch 10.1 Rate Design'!$B$9:$K$16, 6, FALSE))</f>
        <v>0</v>
      </c>
      <c r="BL409" s="671">
        <f>IF(P409="", 0, AZ409/'Sch 10.1 Rate Design'!$Z$24*VLOOKUP($C409, 'Sch 10.1 Rate Design'!$B$9:$K$16, 6, FALSE))</f>
        <v>0</v>
      </c>
      <c r="BM409" s="671">
        <f>IF(Q409="", 0, BA409/'Sch 10.1 Rate Design'!$Z$24*VLOOKUP($C409, 'Sch 10.1 Rate Design'!$B$9:$K$16, 6, FALSE))</f>
        <v>0</v>
      </c>
      <c r="BN409" s="671">
        <f>IF(R409="", 0, BB409/'Sch 10.1 Rate Design'!$Z$24*VLOOKUP($C409, 'Sch 10.1 Rate Design'!$B$9:$K$16, 6, FALSE))</f>
        <v>0</v>
      </c>
      <c r="BO409" s="670">
        <f>IF(S409="", 0, BC409/'Sch 10.1 Rate Design'!$Z$24*VLOOKUP($C409, 'Sch 10.1 Rate Design'!$B$9:$K$16, 6, FALSE))</f>
        <v>0</v>
      </c>
      <c r="BP409" s="374">
        <f>IF(H409="",0,+IF(H409&gt;+VLOOKUP($C409, 'Sch 10.1 Rate Design'!$B$9:$K$16, 5),IF(H409&gt;+VLOOKUP($C409, 'Sch 10.1 Rate Design'!$B$9:$K$16, 7),+VLOOKUP($C409, 'Sch 10.1 Rate Design'!$B$9:$K$16, 7)-VLOOKUP($C409, 'Sch 10.1 Rate Design'!$B$9:$K$16, 5), H409-VLOOKUP($C409, 'Sch 10.1 Rate Design'!$B$9:$K$16, 5)), 0))</f>
        <v>0</v>
      </c>
      <c r="BQ409" s="374">
        <f>IF(I409="",0,+IF(I409&gt;+VLOOKUP($C409, 'Sch 10.1 Rate Design'!$B$9:$K$16, 5),IF(I409&gt;+VLOOKUP($C409, 'Sch 10.1 Rate Design'!$B$9:$K$16, 7),+VLOOKUP($C409, 'Sch 10.1 Rate Design'!$B$9:$K$16, 7)-VLOOKUP($C409, 'Sch 10.1 Rate Design'!$B$9:$K$16, 5), I409-VLOOKUP($C409, 'Sch 10.1 Rate Design'!$B$9:$K$16, 5)), 0))</f>
        <v>0</v>
      </c>
      <c r="BR409" s="374">
        <f>IF(J409="",0,+IF(J409&gt;+VLOOKUP($C409, 'Sch 10.1 Rate Design'!$B$9:$K$16, 5),IF(J409&gt;+VLOOKUP($C409, 'Sch 10.1 Rate Design'!$B$9:$K$16, 7),+VLOOKUP($C409, 'Sch 10.1 Rate Design'!$B$9:$K$16, 7)-VLOOKUP($C409, 'Sch 10.1 Rate Design'!$B$9:$K$16, 5), J409-VLOOKUP($C409, 'Sch 10.1 Rate Design'!$B$9:$K$16, 5)), 0))</f>
        <v>0</v>
      </c>
      <c r="BS409" s="374">
        <f>IF(K409="",0,+IF(K409&gt;+VLOOKUP($C409, 'Sch 10.1 Rate Design'!$B$9:$K$16, 5),IF(K409&gt;+VLOOKUP($C409, 'Sch 10.1 Rate Design'!$B$9:$K$16, 7),+VLOOKUP($C409, 'Sch 10.1 Rate Design'!$B$9:$K$16, 7)-VLOOKUP($C409, 'Sch 10.1 Rate Design'!$B$9:$K$16, 5), K409-VLOOKUP($C409, 'Sch 10.1 Rate Design'!$B$9:$K$16, 5)), 0))</f>
        <v>0</v>
      </c>
      <c r="BT409" s="374">
        <f>IF(L409="",0,+IF(L409&gt;+VLOOKUP($C409, 'Sch 10.1 Rate Design'!$B$9:$K$16, 5),IF(L409&gt;+VLOOKUP($C409, 'Sch 10.1 Rate Design'!$B$9:$K$16, 7),+VLOOKUP($C409, 'Sch 10.1 Rate Design'!$B$9:$K$16, 7)-VLOOKUP($C409, 'Sch 10.1 Rate Design'!$B$9:$K$16, 5), L409-VLOOKUP($C409, 'Sch 10.1 Rate Design'!$B$9:$K$16, 5)), 0))</f>
        <v>0</v>
      </c>
      <c r="BU409" s="374">
        <f>IF(M409="",0,+IF(M409&gt;+VLOOKUP($C409, 'Sch 10.1 Rate Design'!$B$9:$K$16, 5),IF(M409&gt;+VLOOKUP($C409, 'Sch 10.1 Rate Design'!$B$9:$K$16, 7),+VLOOKUP($C409, 'Sch 10.1 Rate Design'!$B$9:$K$16, 7)-VLOOKUP($C409, 'Sch 10.1 Rate Design'!$B$9:$K$16, 5), M409-VLOOKUP($C409, 'Sch 10.1 Rate Design'!$B$9:$K$16, 5)), 0))</f>
        <v>0</v>
      </c>
      <c r="BV409" s="374">
        <f>IF(N409="",0,+IF(N409&gt;+VLOOKUP($C409, 'Sch 10.1 Rate Design'!$B$9:$K$16, 5),IF(N409&gt;+VLOOKUP($C409, 'Sch 10.1 Rate Design'!$B$9:$K$16, 7),+VLOOKUP($C409, 'Sch 10.1 Rate Design'!$B$9:$K$16, 7)-VLOOKUP($C409, 'Sch 10.1 Rate Design'!$B$9:$K$16, 5), N409-VLOOKUP($C409, 'Sch 10.1 Rate Design'!$B$9:$K$16, 5)), 0))</f>
        <v>0</v>
      </c>
      <c r="BW409" s="374">
        <f>IF(O409="",0,+IF(O409&gt;+VLOOKUP($C409, 'Sch 10.1 Rate Design'!$B$9:$K$16, 5),IF(O409&gt;+VLOOKUP($C409, 'Sch 10.1 Rate Design'!$B$9:$K$16, 7),+VLOOKUP($C409, 'Sch 10.1 Rate Design'!$B$9:$K$16, 7)-VLOOKUP($C409, 'Sch 10.1 Rate Design'!$B$9:$K$16, 5), O409-VLOOKUP($C409, 'Sch 10.1 Rate Design'!$B$9:$K$16, 5)), 0))</f>
        <v>0</v>
      </c>
      <c r="BX409" s="374">
        <f>IF(P409="",0,+IF(P409&gt;+VLOOKUP($C409, 'Sch 10.1 Rate Design'!$B$9:$K$16, 5),IF(P409&gt;+VLOOKUP($C409, 'Sch 10.1 Rate Design'!$B$9:$K$16, 7),+VLOOKUP($C409, 'Sch 10.1 Rate Design'!$B$9:$K$16, 7)-VLOOKUP($C409, 'Sch 10.1 Rate Design'!$B$9:$K$16, 5), P409-VLOOKUP($C409, 'Sch 10.1 Rate Design'!$B$9:$K$16, 5)), 0))</f>
        <v>0</v>
      </c>
      <c r="BY409" s="374">
        <f>IF(Q409="",0,+IF(Q409&gt;+VLOOKUP($C409, 'Sch 10.1 Rate Design'!$B$9:$K$16, 5),IF(Q409&gt;+VLOOKUP($C409, 'Sch 10.1 Rate Design'!$B$9:$K$16, 7),+VLOOKUP($C409, 'Sch 10.1 Rate Design'!$B$9:$K$16, 7)-VLOOKUP($C409, 'Sch 10.1 Rate Design'!$B$9:$K$16, 5), Q409-VLOOKUP($C409, 'Sch 10.1 Rate Design'!$B$9:$K$16, 5)), 0))</f>
        <v>0</v>
      </c>
      <c r="BZ409" s="374">
        <f>IF(R409="",0,+IF(R409&gt;+VLOOKUP($C409, 'Sch 10.1 Rate Design'!$B$9:$K$16, 5),IF(R409&gt;+VLOOKUP($C409, 'Sch 10.1 Rate Design'!$B$9:$K$16, 7),+VLOOKUP($C409, 'Sch 10.1 Rate Design'!$B$9:$K$16, 7)-VLOOKUP($C409, 'Sch 10.1 Rate Design'!$B$9:$K$16, 5), R409-VLOOKUP($C409, 'Sch 10.1 Rate Design'!$B$9:$K$16, 5)), 0))</f>
        <v>0</v>
      </c>
      <c r="CA409" s="668">
        <f>IF(S409="",0,+IF(S409&gt;+VLOOKUP($C409, 'Sch 10.1 Rate Design'!$B$9:$K$16, 5),IF(S409&gt;+VLOOKUP($C409, 'Sch 10.1 Rate Design'!$B$9:$K$16, 7),+VLOOKUP($C409, 'Sch 10.1 Rate Design'!$B$9:$K$16, 7)-VLOOKUP($C409, 'Sch 10.1 Rate Design'!$B$9:$K$16, 5), S409-VLOOKUP($C409, 'Sch 10.1 Rate Design'!$B$9:$K$16, 5)), 0))</f>
        <v>0</v>
      </c>
      <c r="CB409" s="671">
        <f>IF(H409="", 0, BP409/'Sch 10.1 Rate Design'!$Z$24*VLOOKUP($C409, 'Sch 10.1 Rate Design'!$B$9:$K$16, 8, FALSE))</f>
        <v>0</v>
      </c>
      <c r="CC409" s="671">
        <f>IF(I409="", 0, BQ409/'Sch 10.1 Rate Design'!$Z$24*VLOOKUP($C409, 'Sch 10.1 Rate Design'!$B$9:$K$16, 8, FALSE))</f>
        <v>0</v>
      </c>
      <c r="CD409" s="671">
        <f>IF(J409="", 0, BR409/'Sch 10.1 Rate Design'!$Z$24*VLOOKUP($C409, 'Sch 10.1 Rate Design'!$B$9:$K$16, 8, FALSE))</f>
        <v>0</v>
      </c>
      <c r="CE409" s="671">
        <f>IF(K409="", 0, BS409/'Sch 10.1 Rate Design'!$Z$24*VLOOKUP($C409, 'Sch 10.1 Rate Design'!$B$9:$K$16, 8, FALSE))</f>
        <v>0</v>
      </c>
      <c r="CF409" s="671">
        <f>IF(L409="", 0, BT409/'Sch 10.1 Rate Design'!$Z$24*VLOOKUP($C409, 'Sch 10.1 Rate Design'!$B$9:$K$16, 8, FALSE))</f>
        <v>0</v>
      </c>
      <c r="CG409" s="671">
        <f>IF(M409="", 0, BU409/'Sch 10.1 Rate Design'!$Z$24*VLOOKUP($C409, 'Sch 10.1 Rate Design'!$B$9:$K$16, 8, FALSE))</f>
        <v>0</v>
      </c>
      <c r="CH409" s="671">
        <f>IF(N409="", 0, BV409/'Sch 10.1 Rate Design'!$Z$24*VLOOKUP($C409, 'Sch 10.1 Rate Design'!$B$9:$K$16, 8, FALSE))</f>
        <v>0</v>
      </c>
      <c r="CI409" s="671">
        <f>IF(O409="", 0, BW409/'Sch 10.1 Rate Design'!$Z$24*VLOOKUP($C409, 'Sch 10.1 Rate Design'!$B$9:$K$16, 8, FALSE))</f>
        <v>0</v>
      </c>
      <c r="CJ409" s="671">
        <f>IF(P409="", 0, BX409/'Sch 10.1 Rate Design'!$Z$24*VLOOKUP($C409, 'Sch 10.1 Rate Design'!$B$9:$K$16, 8, FALSE))</f>
        <v>0</v>
      </c>
      <c r="CK409" s="671">
        <f>IF(Q409="", 0, BY409/'Sch 10.1 Rate Design'!$Z$24*VLOOKUP($C409, 'Sch 10.1 Rate Design'!$B$9:$K$16, 8, FALSE))</f>
        <v>0</v>
      </c>
      <c r="CL409" s="671">
        <f>IF(R409="", 0, BZ409/'Sch 10.1 Rate Design'!$Z$24*VLOOKUP($C409, 'Sch 10.1 Rate Design'!$B$9:$K$16, 8, FALSE))</f>
        <v>0</v>
      </c>
      <c r="CM409" s="670">
        <f>IF(S409="", 0, CA409/'Sch 10.1 Rate Design'!$Z$24*VLOOKUP($C409, 'Sch 10.1 Rate Design'!$B$9:$K$16, 8, FALSE))</f>
        <v>0</v>
      </c>
      <c r="CN409" s="374">
        <f>IF(H409="",0,IF(H409&gt;VLOOKUP($C409,'Sch 10.1 Rate Design'!$B$9:$K$16,9,FALSE),H409-VLOOKUP($C409,'Sch 10.1 Rate Design'!$B$9:$K$16,9,FALSE),0))</f>
        <v>0</v>
      </c>
      <c r="CO409" s="374">
        <f>IF(I409="",0,IF(I409&gt;VLOOKUP($C409,'Sch 10.1 Rate Design'!$B$9:$K$16,9,FALSE),I409-VLOOKUP($C409,'Sch 10.1 Rate Design'!$B$9:$K$16,9,FALSE),0))</f>
        <v>0</v>
      </c>
      <c r="CP409" s="374">
        <f>IF(J409="",0,IF(J409&gt;VLOOKUP($C409,'Sch 10.1 Rate Design'!$B$9:$K$16,9,FALSE),J409-VLOOKUP($C409,'Sch 10.1 Rate Design'!$B$9:$K$16,9,FALSE),0))</f>
        <v>0</v>
      </c>
      <c r="CQ409" s="374">
        <f>IF(K409="",0,IF(K409&gt;VLOOKUP($C409,'Sch 10.1 Rate Design'!$B$9:$K$16,9,FALSE),K409-VLOOKUP($C409,'Sch 10.1 Rate Design'!$B$9:$K$16,9,FALSE),0))</f>
        <v>0</v>
      </c>
      <c r="CR409" s="374">
        <f>IF(L409="",0,IF(L409&gt;VLOOKUP($C409,'Sch 10.1 Rate Design'!$B$9:$K$16,9,FALSE),L409-VLOOKUP($C409,'Sch 10.1 Rate Design'!$B$9:$K$16,9,FALSE),0))</f>
        <v>0</v>
      </c>
      <c r="CS409" s="374">
        <f>IF(M409="",0,IF(M409&gt;VLOOKUP($C409,'Sch 10.1 Rate Design'!$B$9:$K$16,9,FALSE),M409-VLOOKUP($C409,'Sch 10.1 Rate Design'!$B$9:$K$16,9,FALSE),0))</f>
        <v>0</v>
      </c>
      <c r="CT409" s="374">
        <f>IF(N409="",0,IF(N409&gt;VLOOKUP($C409,'Sch 10.1 Rate Design'!$B$9:$K$16,9,FALSE),N409-VLOOKUP($C409,'Sch 10.1 Rate Design'!$B$9:$K$16,9,FALSE),0))</f>
        <v>0</v>
      </c>
      <c r="CU409" s="374">
        <f>IF(O409="",0,IF(O409&gt;VLOOKUP($C409,'Sch 10.1 Rate Design'!$B$9:$K$16,9,FALSE),O409-VLOOKUP($C409,'Sch 10.1 Rate Design'!$B$9:$K$16,9,FALSE),0))</f>
        <v>0</v>
      </c>
      <c r="CV409" s="374">
        <f>IF(P409="",0,IF(P409&gt;VLOOKUP($C409,'Sch 10.1 Rate Design'!$B$9:$K$16,9,FALSE),P409-VLOOKUP($C409,'Sch 10.1 Rate Design'!$B$9:$K$16,9,FALSE),0))</f>
        <v>0</v>
      </c>
      <c r="CW409" s="374">
        <f>IF(Q409="",0,IF(Q409&gt;VLOOKUP($C409,'Sch 10.1 Rate Design'!$B$9:$K$16,9,FALSE),Q409-VLOOKUP($C409,'Sch 10.1 Rate Design'!$B$9:$K$16,9,FALSE),0))</f>
        <v>0</v>
      </c>
      <c r="CX409" s="374">
        <f>IF(R409="",0,IF(R409&gt;VLOOKUP($C409,'Sch 10.1 Rate Design'!$B$9:$K$16,9,FALSE),R409-VLOOKUP($C409,'Sch 10.1 Rate Design'!$B$9:$K$16,9,FALSE),0))</f>
        <v>0</v>
      </c>
      <c r="CY409" s="668">
        <f>IF(S409="",0,IF(S409&gt;VLOOKUP($C409,'Sch 10.1 Rate Design'!$B$9:$K$16,9,FALSE),S409-VLOOKUP($C409,'Sch 10.1 Rate Design'!$B$9:$K$16,9,FALSE),0))</f>
        <v>0</v>
      </c>
      <c r="CZ409" s="671">
        <f>IF(H409="", 0, CN409/'Sch 10.1 Rate Design'!$Z$24*VLOOKUP($C409, 'Sch 10.1 Rate Design'!$B$9:$K$16, 10, FALSE))</f>
        <v>0</v>
      </c>
      <c r="DA409" s="671">
        <f>IF(I409="", 0, CO409/'Sch 10.1 Rate Design'!$Z$24*VLOOKUP($C409, 'Sch 10.1 Rate Design'!$B$9:$K$16, 10, FALSE))</f>
        <v>0</v>
      </c>
      <c r="DB409" s="671">
        <f>IF(J409="", 0, CP409/'Sch 10.1 Rate Design'!$Z$24*VLOOKUP($C409, 'Sch 10.1 Rate Design'!$B$9:$K$16, 10, FALSE))</f>
        <v>0</v>
      </c>
      <c r="DC409" s="671">
        <f>IF(K409="", 0, CQ409/'Sch 10.1 Rate Design'!$Z$24*VLOOKUP($C409, 'Sch 10.1 Rate Design'!$B$9:$K$16, 10, FALSE))</f>
        <v>0</v>
      </c>
      <c r="DD409" s="671">
        <f>IF(L409="", 0, CR409/'Sch 10.1 Rate Design'!$Z$24*VLOOKUP($C409, 'Sch 10.1 Rate Design'!$B$9:$K$16, 10, FALSE))</f>
        <v>0</v>
      </c>
      <c r="DE409" s="671">
        <f>IF(M409="", 0, CS409/'Sch 10.1 Rate Design'!$Z$24*VLOOKUP($C409, 'Sch 10.1 Rate Design'!$B$9:$K$16, 10, FALSE))</f>
        <v>0</v>
      </c>
      <c r="DF409" s="671">
        <f>IF(N409="", 0, CT409/'Sch 10.1 Rate Design'!$Z$24*VLOOKUP($C409, 'Sch 10.1 Rate Design'!$B$9:$K$16, 10, FALSE))</f>
        <v>0</v>
      </c>
      <c r="DG409" s="671">
        <f>IF(O409="", 0, CU409/'Sch 10.1 Rate Design'!$Z$24*VLOOKUP($C409, 'Sch 10.1 Rate Design'!$B$9:$K$16, 10, FALSE))</f>
        <v>0</v>
      </c>
      <c r="DH409" s="671">
        <f>IF(P409="", 0, CV409/'Sch 10.1 Rate Design'!$Z$24*VLOOKUP($C409, 'Sch 10.1 Rate Design'!$B$9:$K$16, 10, FALSE))</f>
        <v>0</v>
      </c>
      <c r="DI409" s="671">
        <f>IF(Q409="", 0, CW409/'Sch 10.1 Rate Design'!$Z$24*VLOOKUP($C409, 'Sch 10.1 Rate Design'!$B$9:$K$16, 10, FALSE))</f>
        <v>0</v>
      </c>
      <c r="DJ409" s="671">
        <f>IF(R409="", 0, CX409/'Sch 10.1 Rate Design'!$Z$24*VLOOKUP($C409, 'Sch 10.1 Rate Design'!$B$9:$K$16, 10, FALSE))</f>
        <v>0</v>
      </c>
      <c r="DK409" s="670">
        <f>IF(S409="", 0, CY409/'Sch 10.1 Rate Design'!$Z$24*VLOOKUP($C409, 'Sch 10.1 Rate Design'!$B$9:$K$16, 10, FALSE))</f>
        <v>0</v>
      </c>
      <c r="DL409" s="669">
        <f>IF(H409="", 0, VLOOKUP($C409, 'Sch 10.1 Rate Design'!$B$9:$K$16, 3, FALSE))</f>
        <v>0</v>
      </c>
      <c r="DM409" s="374">
        <f>IF(I409="", 0, VLOOKUP($C409, 'Sch 10.1 Rate Design'!$B$9:$K$16, 3, FALSE))</f>
        <v>0</v>
      </c>
      <c r="DN409" s="374">
        <f>IF(J409="", 0, VLOOKUP($C409, 'Sch 10.1 Rate Design'!$B$9:$K$16, 3, FALSE))</f>
        <v>0</v>
      </c>
      <c r="DO409" s="374">
        <f>IF(K409="", 0, VLOOKUP($C409, 'Sch 10.1 Rate Design'!$B$9:$K$16, 3, FALSE))</f>
        <v>0</v>
      </c>
      <c r="DP409" s="374">
        <f>IF(L409="", 0, VLOOKUP($C409, 'Sch 10.1 Rate Design'!$B$9:$K$16, 3, FALSE))</f>
        <v>0</v>
      </c>
      <c r="DQ409" s="374">
        <f>IF(M409="", 0, VLOOKUP($C409, 'Sch 10.1 Rate Design'!$B$9:$K$16, 3, FALSE))</f>
        <v>0</v>
      </c>
      <c r="DR409" s="374">
        <f>IF(N409="", 0, VLOOKUP($C409, 'Sch 10.1 Rate Design'!$B$9:$K$16, 3, FALSE))</f>
        <v>0</v>
      </c>
      <c r="DS409" s="374">
        <f>IF(O409="", 0, VLOOKUP($C409, 'Sch 10.1 Rate Design'!$B$9:$K$16, 3, FALSE))</f>
        <v>0</v>
      </c>
      <c r="DT409" s="374">
        <f>IF(P409="", 0, VLOOKUP($C409, 'Sch 10.1 Rate Design'!$B$9:$K$16, 3, FALSE))</f>
        <v>0</v>
      </c>
      <c r="DU409" s="374">
        <f>IF(Q409="", 0, VLOOKUP($C409, 'Sch 10.1 Rate Design'!$B$9:$K$16, 3, FALSE))</f>
        <v>0</v>
      </c>
      <c r="DV409" s="374">
        <f>IF(R409="", 0, VLOOKUP($C409, 'Sch 10.1 Rate Design'!$B$9:$K$16, 3, FALSE))</f>
        <v>0</v>
      </c>
      <c r="DW409" s="668">
        <f>IF(S409="", 0, VLOOKUP($C409, 'Sch 10.1 Rate Design'!$B$9:$K$16, 3, FALSE))</f>
        <v>0</v>
      </c>
      <c r="DX409" s="374"/>
      <c r="DY409" s="374"/>
      <c r="DZ409" s="374"/>
      <c r="EA409" s="374"/>
      <c r="EB409" s="374"/>
      <c r="EC409" s="374"/>
      <c r="ED409" s="374"/>
      <c r="EE409" s="374"/>
      <c r="EF409" s="374"/>
      <c r="EG409" s="374"/>
      <c r="EH409" s="374"/>
      <c r="EI409" s="374"/>
      <c r="EJ409" s="374"/>
    </row>
    <row r="410" spans="1:140" x14ac:dyDescent="0.3">
      <c r="A410" s="374">
        <f>Input!AH407</f>
        <v>0</v>
      </c>
      <c r="B410" s="374">
        <v>400</v>
      </c>
      <c r="C410" s="653">
        <f>Input!AI407</f>
        <v>0.625</v>
      </c>
      <c r="D410" s="672">
        <f t="shared" si="107"/>
        <v>0</v>
      </c>
      <c r="E410" s="672">
        <f>IF('Sch 10.1 Rate Design'!$AB$24="Monthly", AVERAGE(T410,U410,V410,W410,X410,Y410,Z410,AA410,AB410,AC410,AD410,AE410), AVERAGE(T410,V410,X410,Z410,AB410,AD410))</f>
        <v>0</v>
      </c>
      <c r="F410" s="374">
        <f t="shared" si="94"/>
        <v>0</v>
      </c>
      <c r="G410" s="668" t="e">
        <f>IF('Sch 10.1 Rate Design'!$AB$24="Monthly", AVERAGE(H410,I410,J410,K410,L410,M410,N410,O410,P410,Q410,R410,S410), AVERAGE(H410,J410,L410,N410,P410,R410))</f>
        <v>#DIV/0!</v>
      </c>
      <c r="H410" s="374" t="str">
        <f>IF(Input!AJ407="", "", Input!AJ407)</f>
        <v/>
      </c>
      <c r="I410" s="374" t="str">
        <f>IF(Input!AK407="", "", Input!AK407)</f>
        <v/>
      </c>
      <c r="J410" s="374" t="str">
        <f>IF(Input!AL407="", "", Input!AL407)</f>
        <v/>
      </c>
      <c r="K410" s="374" t="str">
        <f>IF(Input!AM407="", "", Input!AM407)</f>
        <v/>
      </c>
      <c r="L410" s="374" t="str">
        <f>IF(Input!AN407="", "", Input!AN407)</f>
        <v/>
      </c>
      <c r="M410" s="374" t="str">
        <f>IF(Input!AO407="", "", Input!AO407)</f>
        <v/>
      </c>
      <c r="N410" s="374" t="str">
        <f>IF(Input!AP407="", "", Input!AP407)</f>
        <v/>
      </c>
      <c r="O410" s="374" t="str">
        <f>IF(Input!AQ407="", "", Input!AQ407)</f>
        <v/>
      </c>
      <c r="P410" s="374" t="str">
        <f>IF(Input!AR407="", "", Input!AR407)</f>
        <v/>
      </c>
      <c r="Q410" s="374" t="str">
        <f>IF(Input!AS407="", "", Input!AS407)</f>
        <v/>
      </c>
      <c r="R410" s="374" t="str">
        <f>IF(Input!AT407="", "", Input!AT407)</f>
        <v/>
      </c>
      <c r="S410" s="374" t="str">
        <f>IF(Input!AU407="", "", Input!AU407)</f>
        <v/>
      </c>
      <c r="T410" s="671">
        <f t="shared" si="95"/>
        <v>0</v>
      </c>
      <c r="U410" s="671">
        <f t="shared" si="96"/>
        <v>0</v>
      </c>
      <c r="V410" s="671">
        <f t="shared" si="97"/>
        <v>0</v>
      </c>
      <c r="W410" s="671">
        <f t="shared" si="98"/>
        <v>0</v>
      </c>
      <c r="X410" s="671">
        <f t="shared" si="99"/>
        <v>0</v>
      </c>
      <c r="Y410" s="671">
        <f t="shared" si="100"/>
        <v>0</v>
      </c>
      <c r="Z410" s="671">
        <f t="shared" si="101"/>
        <v>0</v>
      </c>
      <c r="AA410" s="671">
        <f t="shared" si="102"/>
        <v>0</v>
      </c>
      <c r="AB410" s="671">
        <f t="shared" si="103"/>
        <v>0</v>
      </c>
      <c r="AC410" s="671">
        <f t="shared" si="104"/>
        <v>0</v>
      </c>
      <c r="AD410" s="671">
        <f t="shared" si="105"/>
        <v>0</v>
      </c>
      <c r="AE410" s="670">
        <f t="shared" si="106"/>
        <v>0</v>
      </c>
      <c r="AF410" s="671">
        <f>IF(H410="", 0, VLOOKUP($C410, 'Sch 10.1 Rate Design'!$B$9:$K$16, 4, FALSE))</f>
        <v>0</v>
      </c>
      <c r="AG410" s="671">
        <f>IF(I410="", 0, VLOOKUP($C410, 'Sch 10.1 Rate Design'!$B$9:$K$16, 4, FALSE))</f>
        <v>0</v>
      </c>
      <c r="AH410" s="671">
        <f>IF(J410="", 0, VLOOKUP($C410, 'Sch 10.1 Rate Design'!$B$9:$K$16, 4, FALSE))</f>
        <v>0</v>
      </c>
      <c r="AI410" s="671">
        <f>IF(K410="", 0, VLOOKUP($C410, 'Sch 10.1 Rate Design'!$B$9:$K$16, 4, FALSE))</f>
        <v>0</v>
      </c>
      <c r="AJ410" s="671">
        <f>IF(L410="", 0, VLOOKUP($C410, 'Sch 10.1 Rate Design'!$B$9:$K$16, 4, FALSE))</f>
        <v>0</v>
      </c>
      <c r="AK410" s="671">
        <f>IF(M410="", 0, VLOOKUP($C410, 'Sch 10.1 Rate Design'!$B$9:$K$16, 4, FALSE))</f>
        <v>0</v>
      </c>
      <c r="AL410" s="671">
        <f>IF(N410="", 0, VLOOKUP($C410, 'Sch 10.1 Rate Design'!$B$9:$K$16, 4, FALSE))</f>
        <v>0</v>
      </c>
      <c r="AM410" s="671">
        <f>IF(O410="", 0, VLOOKUP($C410, 'Sch 10.1 Rate Design'!$B$9:$K$16, 4, FALSE))</f>
        <v>0</v>
      </c>
      <c r="AN410" s="671">
        <f>IF(P410="", 0, VLOOKUP($C410, 'Sch 10.1 Rate Design'!$B$9:$K$16, 4, FALSE))</f>
        <v>0</v>
      </c>
      <c r="AO410" s="671">
        <f>IF(Q410="", 0, VLOOKUP($C410, 'Sch 10.1 Rate Design'!$B$9:$K$16, 4, FALSE))</f>
        <v>0</v>
      </c>
      <c r="AP410" s="671">
        <f>IF(R410="", 0, VLOOKUP($C410, 'Sch 10.1 Rate Design'!$B$9:$K$16, 4, FALSE))</f>
        <v>0</v>
      </c>
      <c r="AQ410" s="670">
        <f>IF(S410="", 0, VLOOKUP($C410, 'Sch 10.1 Rate Design'!$B$9:$K$16, 4, FALSE))</f>
        <v>0</v>
      </c>
      <c r="AR410" s="669">
        <f>IF(H410="",0,+IF(H410&gt;+VLOOKUP($C410, 'Sch 10.1 Rate Design'!$B$9:$K$16, 3),IF(H410&gt;+VLOOKUP($C410, 'Sch 10.1 Rate Design'!$B$9:$K$16, 5),+VLOOKUP($C410, 'Sch 10.1 Rate Design'!$B$9:$K$16, 5)-VLOOKUP($C410, 'Sch 10.1 Rate Design'!$B$9:$K$16, 3), H410-VLOOKUP($C410, 'Sch 10.1 Rate Design'!$B$9:$K$16, 3)), 0))</f>
        <v>0</v>
      </c>
      <c r="AS410" s="374">
        <f>IF(I410="",0,+IF(I410&gt;+VLOOKUP($C410, 'Sch 10.1 Rate Design'!$B$9:$K$16, 3),IF(I410&gt;+VLOOKUP($C410, 'Sch 10.1 Rate Design'!$B$9:$K$16, 5),+VLOOKUP($C410, 'Sch 10.1 Rate Design'!$B$9:$K$16, 5)-VLOOKUP($C410, 'Sch 10.1 Rate Design'!$B$9:$K$16, 3), I410-VLOOKUP($C410, 'Sch 10.1 Rate Design'!$B$9:$K$16, 3)), 0))</f>
        <v>0</v>
      </c>
      <c r="AT410" s="374">
        <f>IF(J410="",0,+IF(J410&gt;+VLOOKUP($C410, 'Sch 10.1 Rate Design'!$B$9:$K$16, 3),IF(J410&gt;+VLOOKUP($C410, 'Sch 10.1 Rate Design'!$B$9:$K$16, 5),+VLOOKUP($C410, 'Sch 10.1 Rate Design'!$B$9:$K$16, 5)-VLOOKUP($C410, 'Sch 10.1 Rate Design'!$B$9:$K$16, 3), J410-VLOOKUP($C410, 'Sch 10.1 Rate Design'!$B$9:$K$16, 3)), 0))</f>
        <v>0</v>
      </c>
      <c r="AU410" s="374">
        <f>IF(K410="",0,+IF(K410&gt;+VLOOKUP($C410, 'Sch 10.1 Rate Design'!$B$9:$K$16, 3),IF(K410&gt;+VLOOKUP($C410, 'Sch 10.1 Rate Design'!$B$9:$K$16, 5),+VLOOKUP($C410, 'Sch 10.1 Rate Design'!$B$9:$K$16, 5)-VLOOKUP($C410, 'Sch 10.1 Rate Design'!$B$9:$K$16, 3), K410-VLOOKUP($C410, 'Sch 10.1 Rate Design'!$B$9:$K$16, 3)), 0))</f>
        <v>0</v>
      </c>
      <c r="AV410" s="374">
        <f>IF(L410="",0,+IF(L410&gt;+VLOOKUP($C410, 'Sch 10.1 Rate Design'!$B$9:$K$16, 3),IF(L410&gt;+VLOOKUP($C410, 'Sch 10.1 Rate Design'!$B$9:$K$16, 5),+VLOOKUP($C410, 'Sch 10.1 Rate Design'!$B$9:$K$16, 5)-VLOOKUP($C410, 'Sch 10.1 Rate Design'!$B$9:$K$16, 3), L410-VLOOKUP($C410, 'Sch 10.1 Rate Design'!$B$9:$K$16, 3)), 0))</f>
        <v>0</v>
      </c>
      <c r="AW410" s="374">
        <f>IF(M410="",0,+IF(M410&gt;+VLOOKUP($C410, 'Sch 10.1 Rate Design'!$B$9:$K$16, 3),IF(M410&gt;+VLOOKUP($C410, 'Sch 10.1 Rate Design'!$B$9:$K$16, 5),+VLOOKUP($C410, 'Sch 10.1 Rate Design'!$B$9:$K$16, 5)-VLOOKUP($C410, 'Sch 10.1 Rate Design'!$B$9:$K$16, 3), M410-VLOOKUP($C410, 'Sch 10.1 Rate Design'!$B$9:$K$16, 3)), 0))</f>
        <v>0</v>
      </c>
      <c r="AX410" s="374">
        <f>IF(N410="",0,+IF(N410&gt;+VLOOKUP($C410, 'Sch 10.1 Rate Design'!$B$9:$K$16, 3),IF(N410&gt;+VLOOKUP($C410, 'Sch 10.1 Rate Design'!$B$9:$K$16, 5),+VLOOKUP($C410, 'Sch 10.1 Rate Design'!$B$9:$K$16, 5)-VLOOKUP($C410, 'Sch 10.1 Rate Design'!$B$9:$K$16, 3), N410-VLOOKUP($C410, 'Sch 10.1 Rate Design'!$B$9:$K$16, 3)), 0))</f>
        <v>0</v>
      </c>
      <c r="AY410" s="374">
        <f>IF(O410="",0,+IF(O410&gt;+VLOOKUP($C410, 'Sch 10.1 Rate Design'!$B$9:$K$16, 3),IF(O410&gt;+VLOOKUP($C410, 'Sch 10.1 Rate Design'!$B$9:$K$16, 5),+VLOOKUP($C410, 'Sch 10.1 Rate Design'!$B$9:$K$16, 5)-VLOOKUP($C410, 'Sch 10.1 Rate Design'!$B$9:$K$16, 3), O410-VLOOKUP($C410, 'Sch 10.1 Rate Design'!$B$9:$K$16, 3)), 0))</f>
        <v>0</v>
      </c>
      <c r="AZ410" s="374">
        <f>IF(P410="",0,+IF(P410&gt;+VLOOKUP($C410, 'Sch 10.1 Rate Design'!$B$9:$K$16, 3),IF(P410&gt;+VLOOKUP($C410, 'Sch 10.1 Rate Design'!$B$9:$K$16, 5),+VLOOKUP($C410, 'Sch 10.1 Rate Design'!$B$9:$K$16, 5)-VLOOKUP($C410, 'Sch 10.1 Rate Design'!$B$9:$K$16, 3), P410-VLOOKUP($C410, 'Sch 10.1 Rate Design'!$B$9:$K$16, 3)), 0))</f>
        <v>0</v>
      </c>
      <c r="BA410" s="374">
        <f>IF(Q410="",0,+IF(Q410&gt;+VLOOKUP($C410, 'Sch 10.1 Rate Design'!$B$9:$K$16, 3),IF(Q410&gt;+VLOOKUP($C410, 'Sch 10.1 Rate Design'!$B$9:$K$16, 5),+VLOOKUP($C410, 'Sch 10.1 Rate Design'!$B$9:$K$16, 5)-VLOOKUP($C410, 'Sch 10.1 Rate Design'!$B$9:$K$16, 3), Q410-VLOOKUP($C410, 'Sch 10.1 Rate Design'!$B$9:$K$16, 3)), 0))</f>
        <v>0</v>
      </c>
      <c r="BB410" s="374">
        <f>IF(R410="",0,+IF(R410&gt;+VLOOKUP($C410, 'Sch 10.1 Rate Design'!$B$9:$K$16, 3),IF(R410&gt;+VLOOKUP($C410, 'Sch 10.1 Rate Design'!$B$9:$K$16, 5),+VLOOKUP($C410, 'Sch 10.1 Rate Design'!$B$9:$K$16, 5)-VLOOKUP($C410, 'Sch 10.1 Rate Design'!$B$9:$K$16, 3), R410-VLOOKUP($C410, 'Sch 10.1 Rate Design'!$B$9:$K$16, 3)), 0))</f>
        <v>0</v>
      </c>
      <c r="BC410" s="668">
        <f>IF(S410="",0,+IF(S410&gt;+VLOOKUP($C410, 'Sch 10.1 Rate Design'!$B$9:$K$16, 3),IF(S410&gt;+VLOOKUP($C410, 'Sch 10.1 Rate Design'!$B$9:$K$16, 5),+VLOOKUP($C410, 'Sch 10.1 Rate Design'!$B$9:$K$16, 5)-VLOOKUP($C410, 'Sch 10.1 Rate Design'!$B$9:$K$16, 3), S410-VLOOKUP($C410, 'Sch 10.1 Rate Design'!$B$9:$K$16, 3)), 0))</f>
        <v>0</v>
      </c>
      <c r="BD410" s="671">
        <f>IF(H410="", 0, AR410/'Sch 10.1 Rate Design'!$Z$24*VLOOKUP($C410, 'Sch 10.1 Rate Design'!$B$9:$K$16, 6, FALSE))</f>
        <v>0</v>
      </c>
      <c r="BE410" s="671">
        <f>IF(I410="", 0, AS410/'Sch 10.1 Rate Design'!$Z$24*VLOOKUP($C410, 'Sch 10.1 Rate Design'!$B$9:$K$16, 6, FALSE))</f>
        <v>0</v>
      </c>
      <c r="BF410" s="671">
        <f>IF(J410="", 0, AT410/'Sch 10.1 Rate Design'!$Z$24*VLOOKUP($C410, 'Sch 10.1 Rate Design'!$B$9:$K$16, 6, FALSE))</f>
        <v>0</v>
      </c>
      <c r="BG410" s="671">
        <f>IF(K410="", 0, AU410/'Sch 10.1 Rate Design'!$Z$24*VLOOKUP($C410, 'Sch 10.1 Rate Design'!$B$9:$K$16, 6, FALSE))</f>
        <v>0</v>
      </c>
      <c r="BH410" s="671">
        <f>IF(L410="", 0, AV410/'Sch 10.1 Rate Design'!$Z$24*VLOOKUP($C410, 'Sch 10.1 Rate Design'!$B$9:$K$16, 6, FALSE))</f>
        <v>0</v>
      </c>
      <c r="BI410" s="671">
        <f>IF(M410="", 0, AW410/'Sch 10.1 Rate Design'!$Z$24*VLOOKUP($C410, 'Sch 10.1 Rate Design'!$B$9:$K$16, 6, FALSE))</f>
        <v>0</v>
      </c>
      <c r="BJ410" s="671">
        <f>IF(N410="", 0, AX410/'Sch 10.1 Rate Design'!$Z$24*VLOOKUP($C410, 'Sch 10.1 Rate Design'!$B$9:$K$16, 6, FALSE))</f>
        <v>0</v>
      </c>
      <c r="BK410" s="671">
        <f>IF(O410="", 0, AY410/'Sch 10.1 Rate Design'!$Z$24*VLOOKUP($C410, 'Sch 10.1 Rate Design'!$B$9:$K$16, 6, FALSE))</f>
        <v>0</v>
      </c>
      <c r="BL410" s="671">
        <f>IF(P410="", 0, AZ410/'Sch 10.1 Rate Design'!$Z$24*VLOOKUP($C410, 'Sch 10.1 Rate Design'!$B$9:$K$16, 6, FALSE))</f>
        <v>0</v>
      </c>
      <c r="BM410" s="671">
        <f>IF(Q410="", 0, BA410/'Sch 10.1 Rate Design'!$Z$24*VLOOKUP($C410, 'Sch 10.1 Rate Design'!$B$9:$K$16, 6, FALSE))</f>
        <v>0</v>
      </c>
      <c r="BN410" s="671">
        <f>IF(R410="", 0, BB410/'Sch 10.1 Rate Design'!$Z$24*VLOOKUP($C410, 'Sch 10.1 Rate Design'!$B$9:$K$16, 6, FALSE))</f>
        <v>0</v>
      </c>
      <c r="BO410" s="670">
        <f>IF(S410="", 0, BC410/'Sch 10.1 Rate Design'!$Z$24*VLOOKUP($C410, 'Sch 10.1 Rate Design'!$B$9:$K$16, 6, FALSE))</f>
        <v>0</v>
      </c>
      <c r="BP410" s="374">
        <f>IF(H410="",0,+IF(H410&gt;+VLOOKUP($C410, 'Sch 10.1 Rate Design'!$B$9:$K$16, 5),IF(H410&gt;+VLOOKUP($C410, 'Sch 10.1 Rate Design'!$B$9:$K$16, 7),+VLOOKUP($C410, 'Sch 10.1 Rate Design'!$B$9:$K$16, 7)-VLOOKUP($C410, 'Sch 10.1 Rate Design'!$B$9:$K$16, 5), H410-VLOOKUP($C410, 'Sch 10.1 Rate Design'!$B$9:$K$16, 5)), 0))</f>
        <v>0</v>
      </c>
      <c r="BQ410" s="374">
        <f>IF(I410="",0,+IF(I410&gt;+VLOOKUP($C410, 'Sch 10.1 Rate Design'!$B$9:$K$16, 5),IF(I410&gt;+VLOOKUP($C410, 'Sch 10.1 Rate Design'!$B$9:$K$16, 7),+VLOOKUP($C410, 'Sch 10.1 Rate Design'!$B$9:$K$16, 7)-VLOOKUP($C410, 'Sch 10.1 Rate Design'!$B$9:$K$16, 5), I410-VLOOKUP($C410, 'Sch 10.1 Rate Design'!$B$9:$K$16, 5)), 0))</f>
        <v>0</v>
      </c>
      <c r="BR410" s="374">
        <f>IF(J410="",0,+IF(J410&gt;+VLOOKUP($C410, 'Sch 10.1 Rate Design'!$B$9:$K$16, 5),IF(J410&gt;+VLOOKUP($C410, 'Sch 10.1 Rate Design'!$B$9:$K$16, 7),+VLOOKUP($C410, 'Sch 10.1 Rate Design'!$B$9:$K$16, 7)-VLOOKUP($C410, 'Sch 10.1 Rate Design'!$B$9:$K$16, 5), J410-VLOOKUP($C410, 'Sch 10.1 Rate Design'!$B$9:$K$16, 5)), 0))</f>
        <v>0</v>
      </c>
      <c r="BS410" s="374">
        <f>IF(K410="",0,+IF(K410&gt;+VLOOKUP($C410, 'Sch 10.1 Rate Design'!$B$9:$K$16, 5),IF(K410&gt;+VLOOKUP($C410, 'Sch 10.1 Rate Design'!$B$9:$K$16, 7),+VLOOKUP($C410, 'Sch 10.1 Rate Design'!$B$9:$K$16, 7)-VLOOKUP($C410, 'Sch 10.1 Rate Design'!$B$9:$K$16, 5), K410-VLOOKUP($C410, 'Sch 10.1 Rate Design'!$B$9:$K$16, 5)), 0))</f>
        <v>0</v>
      </c>
      <c r="BT410" s="374">
        <f>IF(L410="",0,+IF(L410&gt;+VLOOKUP($C410, 'Sch 10.1 Rate Design'!$B$9:$K$16, 5),IF(L410&gt;+VLOOKUP($C410, 'Sch 10.1 Rate Design'!$B$9:$K$16, 7),+VLOOKUP($C410, 'Sch 10.1 Rate Design'!$B$9:$K$16, 7)-VLOOKUP($C410, 'Sch 10.1 Rate Design'!$B$9:$K$16, 5), L410-VLOOKUP($C410, 'Sch 10.1 Rate Design'!$B$9:$K$16, 5)), 0))</f>
        <v>0</v>
      </c>
      <c r="BU410" s="374">
        <f>IF(M410="",0,+IF(M410&gt;+VLOOKUP($C410, 'Sch 10.1 Rate Design'!$B$9:$K$16, 5),IF(M410&gt;+VLOOKUP($C410, 'Sch 10.1 Rate Design'!$B$9:$K$16, 7),+VLOOKUP($C410, 'Sch 10.1 Rate Design'!$B$9:$K$16, 7)-VLOOKUP($C410, 'Sch 10.1 Rate Design'!$B$9:$K$16, 5), M410-VLOOKUP($C410, 'Sch 10.1 Rate Design'!$B$9:$K$16, 5)), 0))</f>
        <v>0</v>
      </c>
      <c r="BV410" s="374">
        <f>IF(N410="",0,+IF(N410&gt;+VLOOKUP($C410, 'Sch 10.1 Rate Design'!$B$9:$K$16, 5),IF(N410&gt;+VLOOKUP($C410, 'Sch 10.1 Rate Design'!$B$9:$K$16, 7),+VLOOKUP($C410, 'Sch 10.1 Rate Design'!$B$9:$K$16, 7)-VLOOKUP($C410, 'Sch 10.1 Rate Design'!$B$9:$K$16, 5), N410-VLOOKUP($C410, 'Sch 10.1 Rate Design'!$B$9:$K$16, 5)), 0))</f>
        <v>0</v>
      </c>
      <c r="BW410" s="374">
        <f>IF(O410="",0,+IF(O410&gt;+VLOOKUP($C410, 'Sch 10.1 Rate Design'!$B$9:$K$16, 5),IF(O410&gt;+VLOOKUP($C410, 'Sch 10.1 Rate Design'!$B$9:$K$16, 7),+VLOOKUP($C410, 'Sch 10.1 Rate Design'!$B$9:$K$16, 7)-VLOOKUP($C410, 'Sch 10.1 Rate Design'!$B$9:$K$16, 5), O410-VLOOKUP($C410, 'Sch 10.1 Rate Design'!$B$9:$K$16, 5)), 0))</f>
        <v>0</v>
      </c>
      <c r="BX410" s="374">
        <f>IF(P410="",0,+IF(P410&gt;+VLOOKUP($C410, 'Sch 10.1 Rate Design'!$B$9:$K$16, 5),IF(P410&gt;+VLOOKUP($C410, 'Sch 10.1 Rate Design'!$B$9:$K$16, 7),+VLOOKUP($C410, 'Sch 10.1 Rate Design'!$B$9:$K$16, 7)-VLOOKUP($C410, 'Sch 10.1 Rate Design'!$B$9:$K$16, 5), P410-VLOOKUP($C410, 'Sch 10.1 Rate Design'!$B$9:$K$16, 5)), 0))</f>
        <v>0</v>
      </c>
      <c r="BY410" s="374">
        <f>IF(Q410="",0,+IF(Q410&gt;+VLOOKUP($C410, 'Sch 10.1 Rate Design'!$B$9:$K$16, 5),IF(Q410&gt;+VLOOKUP($C410, 'Sch 10.1 Rate Design'!$B$9:$K$16, 7),+VLOOKUP($C410, 'Sch 10.1 Rate Design'!$B$9:$K$16, 7)-VLOOKUP($C410, 'Sch 10.1 Rate Design'!$B$9:$K$16, 5), Q410-VLOOKUP($C410, 'Sch 10.1 Rate Design'!$B$9:$K$16, 5)), 0))</f>
        <v>0</v>
      </c>
      <c r="BZ410" s="374">
        <f>IF(R410="",0,+IF(R410&gt;+VLOOKUP($C410, 'Sch 10.1 Rate Design'!$B$9:$K$16, 5),IF(R410&gt;+VLOOKUP($C410, 'Sch 10.1 Rate Design'!$B$9:$K$16, 7),+VLOOKUP($C410, 'Sch 10.1 Rate Design'!$B$9:$K$16, 7)-VLOOKUP($C410, 'Sch 10.1 Rate Design'!$B$9:$K$16, 5), R410-VLOOKUP($C410, 'Sch 10.1 Rate Design'!$B$9:$K$16, 5)), 0))</f>
        <v>0</v>
      </c>
      <c r="CA410" s="668">
        <f>IF(S410="",0,+IF(S410&gt;+VLOOKUP($C410, 'Sch 10.1 Rate Design'!$B$9:$K$16, 5),IF(S410&gt;+VLOOKUP($C410, 'Sch 10.1 Rate Design'!$B$9:$K$16, 7),+VLOOKUP($C410, 'Sch 10.1 Rate Design'!$B$9:$K$16, 7)-VLOOKUP($C410, 'Sch 10.1 Rate Design'!$B$9:$K$16, 5), S410-VLOOKUP($C410, 'Sch 10.1 Rate Design'!$B$9:$K$16, 5)), 0))</f>
        <v>0</v>
      </c>
      <c r="CB410" s="671">
        <f>IF(H410="", 0, BP410/'Sch 10.1 Rate Design'!$Z$24*VLOOKUP($C410, 'Sch 10.1 Rate Design'!$B$9:$K$16, 8, FALSE))</f>
        <v>0</v>
      </c>
      <c r="CC410" s="671">
        <f>IF(I410="", 0, BQ410/'Sch 10.1 Rate Design'!$Z$24*VLOOKUP($C410, 'Sch 10.1 Rate Design'!$B$9:$K$16, 8, FALSE))</f>
        <v>0</v>
      </c>
      <c r="CD410" s="671">
        <f>IF(J410="", 0, BR410/'Sch 10.1 Rate Design'!$Z$24*VLOOKUP($C410, 'Sch 10.1 Rate Design'!$B$9:$K$16, 8, FALSE))</f>
        <v>0</v>
      </c>
      <c r="CE410" s="671">
        <f>IF(K410="", 0, BS410/'Sch 10.1 Rate Design'!$Z$24*VLOOKUP($C410, 'Sch 10.1 Rate Design'!$B$9:$K$16, 8, FALSE))</f>
        <v>0</v>
      </c>
      <c r="CF410" s="671">
        <f>IF(L410="", 0, BT410/'Sch 10.1 Rate Design'!$Z$24*VLOOKUP($C410, 'Sch 10.1 Rate Design'!$B$9:$K$16, 8, FALSE))</f>
        <v>0</v>
      </c>
      <c r="CG410" s="671">
        <f>IF(M410="", 0, BU410/'Sch 10.1 Rate Design'!$Z$24*VLOOKUP($C410, 'Sch 10.1 Rate Design'!$B$9:$K$16, 8, FALSE))</f>
        <v>0</v>
      </c>
      <c r="CH410" s="671">
        <f>IF(N410="", 0, BV410/'Sch 10.1 Rate Design'!$Z$24*VLOOKUP($C410, 'Sch 10.1 Rate Design'!$B$9:$K$16, 8, FALSE))</f>
        <v>0</v>
      </c>
      <c r="CI410" s="671">
        <f>IF(O410="", 0, BW410/'Sch 10.1 Rate Design'!$Z$24*VLOOKUP($C410, 'Sch 10.1 Rate Design'!$B$9:$K$16, 8, FALSE))</f>
        <v>0</v>
      </c>
      <c r="CJ410" s="671">
        <f>IF(P410="", 0, BX410/'Sch 10.1 Rate Design'!$Z$24*VLOOKUP($C410, 'Sch 10.1 Rate Design'!$B$9:$K$16, 8, FALSE))</f>
        <v>0</v>
      </c>
      <c r="CK410" s="671">
        <f>IF(Q410="", 0, BY410/'Sch 10.1 Rate Design'!$Z$24*VLOOKUP($C410, 'Sch 10.1 Rate Design'!$B$9:$K$16, 8, FALSE))</f>
        <v>0</v>
      </c>
      <c r="CL410" s="671">
        <f>IF(R410="", 0, BZ410/'Sch 10.1 Rate Design'!$Z$24*VLOOKUP($C410, 'Sch 10.1 Rate Design'!$B$9:$K$16, 8, FALSE))</f>
        <v>0</v>
      </c>
      <c r="CM410" s="670">
        <f>IF(S410="", 0, CA410/'Sch 10.1 Rate Design'!$Z$24*VLOOKUP($C410, 'Sch 10.1 Rate Design'!$B$9:$K$16, 8, FALSE))</f>
        <v>0</v>
      </c>
      <c r="CN410" s="374">
        <f>IF(H410="",0,IF(H410&gt;VLOOKUP($C410,'Sch 10.1 Rate Design'!$B$9:$K$16,9,FALSE),H410-VLOOKUP($C410,'Sch 10.1 Rate Design'!$B$9:$K$16,9,FALSE),0))</f>
        <v>0</v>
      </c>
      <c r="CO410" s="374">
        <f>IF(I410="",0,IF(I410&gt;VLOOKUP($C410,'Sch 10.1 Rate Design'!$B$9:$K$16,9,FALSE),I410-VLOOKUP($C410,'Sch 10.1 Rate Design'!$B$9:$K$16,9,FALSE),0))</f>
        <v>0</v>
      </c>
      <c r="CP410" s="374">
        <f>IF(J410="",0,IF(J410&gt;VLOOKUP($C410,'Sch 10.1 Rate Design'!$B$9:$K$16,9,FALSE),J410-VLOOKUP($C410,'Sch 10.1 Rate Design'!$B$9:$K$16,9,FALSE),0))</f>
        <v>0</v>
      </c>
      <c r="CQ410" s="374">
        <f>IF(K410="",0,IF(K410&gt;VLOOKUP($C410,'Sch 10.1 Rate Design'!$B$9:$K$16,9,FALSE),K410-VLOOKUP($C410,'Sch 10.1 Rate Design'!$B$9:$K$16,9,FALSE),0))</f>
        <v>0</v>
      </c>
      <c r="CR410" s="374">
        <f>IF(L410="",0,IF(L410&gt;VLOOKUP($C410,'Sch 10.1 Rate Design'!$B$9:$K$16,9,FALSE),L410-VLOOKUP($C410,'Sch 10.1 Rate Design'!$B$9:$K$16,9,FALSE),0))</f>
        <v>0</v>
      </c>
      <c r="CS410" s="374">
        <f>IF(M410="",0,IF(M410&gt;VLOOKUP($C410,'Sch 10.1 Rate Design'!$B$9:$K$16,9,FALSE),M410-VLOOKUP($C410,'Sch 10.1 Rate Design'!$B$9:$K$16,9,FALSE),0))</f>
        <v>0</v>
      </c>
      <c r="CT410" s="374">
        <f>IF(N410="",0,IF(N410&gt;VLOOKUP($C410,'Sch 10.1 Rate Design'!$B$9:$K$16,9,FALSE),N410-VLOOKUP($C410,'Sch 10.1 Rate Design'!$B$9:$K$16,9,FALSE),0))</f>
        <v>0</v>
      </c>
      <c r="CU410" s="374">
        <f>IF(O410="",0,IF(O410&gt;VLOOKUP($C410,'Sch 10.1 Rate Design'!$B$9:$K$16,9,FALSE),O410-VLOOKUP($C410,'Sch 10.1 Rate Design'!$B$9:$K$16,9,FALSE),0))</f>
        <v>0</v>
      </c>
      <c r="CV410" s="374">
        <f>IF(P410="",0,IF(P410&gt;VLOOKUP($C410,'Sch 10.1 Rate Design'!$B$9:$K$16,9,FALSE),P410-VLOOKUP($C410,'Sch 10.1 Rate Design'!$B$9:$K$16,9,FALSE),0))</f>
        <v>0</v>
      </c>
      <c r="CW410" s="374">
        <f>IF(Q410="",0,IF(Q410&gt;VLOOKUP($C410,'Sch 10.1 Rate Design'!$B$9:$K$16,9,FALSE),Q410-VLOOKUP($C410,'Sch 10.1 Rate Design'!$B$9:$K$16,9,FALSE),0))</f>
        <v>0</v>
      </c>
      <c r="CX410" s="374">
        <f>IF(R410="",0,IF(R410&gt;VLOOKUP($C410,'Sch 10.1 Rate Design'!$B$9:$K$16,9,FALSE),R410-VLOOKUP($C410,'Sch 10.1 Rate Design'!$B$9:$K$16,9,FALSE),0))</f>
        <v>0</v>
      </c>
      <c r="CY410" s="668">
        <f>IF(S410="",0,IF(S410&gt;VLOOKUP($C410,'Sch 10.1 Rate Design'!$B$9:$K$16,9,FALSE),S410-VLOOKUP($C410,'Sch 10.1 Rate Design'!$B$9:$K$16,9,FALSE),0))</f>
        <v>0</v>
      </c>
      <c r="CZ410" s="671">
        <f>IF(H410="", 0, CN410/'Sch 10.1 Rate Design'!$Z$24*VLOOKUP($C410, 'Sch 10.1 Rate Design'!$B$9:$K$16, 10, FALSE))</f>
        <v>0</v>
      </c>
      <c r="DA410" s="671">
        <f>IF(I410="", 0, CO410/'Sch 10.1 Rate Design'!$Z$24*VLOOKUP($C410, 'Sch 10.1 Rate Design'!$B$9:$K$16, 10, FALSE))</f>
        <v>0</v>
      </c>
      <c r="DB410" s="671">
        <f>IF(J410="", 0, CP410/'Sch 10.1 Rate Design'!$Z$24*VLOOKUP($C410, 'Sch 10.1 Rate Design'!$B$9:$K$16, 10, FALSE))</f>
        <v>0</v>
      </c>
      <c r="DC410" s="671">
        <f>IF(K410="", 0, CQ410/'Sch 10.1 Rate Design'!$Z$24*VLOOKUP($C410, 'Sch 10.1 Rate Design'!$B$9:$K$16, 10, FALSE))</f>
        <v>0</v>
      </c>
      <c r="DD410" s="671">
        <f>IF(L410="", 0, CR410/'Sch 10.1 Rate Design'!$Z$24*VLOOKUP($C410, 'Sch 10.1 Rate Design'!$B$9:$K$16, 10, FALSE))</f>
        <v>0</v>
      </c>
      <c r="DE410" s="671">
        <f>IF(M410="", 0, CS410/'Sch 10.1 Rate Design'!$Z$24*VLOOKUP($C410, 'Sch 10.1 Rate Design'!$B$9:$K$16, 10, FALSE))</f>
        <v>0</v>
      </c>
      <c r="DF410" s="671">
        <f>IF(N410="", 0, CT410/'Sch 10.1 Rate Design'!$Z$24*VLOOKUP($C410, 'Sch 10.1 Rate Design'!$B$9:$K$16, 10, FALSE))</f>
        <v>0</v>
      </c>
      <c r="DG410" s="671">
        <f>IF(O410="", 0, CU410/'Sch 10.1 Rate Design'!$Z$24*VLOOKUP($C410, 'Sch 10.1 Rate Design'!$B$9:$K$16, 10, FALSE))</f>
        <v>0</v>
      </c>
      <c r="DH410" s="671">
        <f>IF(P410="", 0, CV410/'Sch 10.1 Rate Design'!$Z$24*VLOOKUP($C410, 'Sch 10.1 Rate Design'!$B$9:$K$16, 10, FALSE))</f>
        <v>0</v>
      </c>
      <c r="DI410" s="671">
        <f>IF(Q410="", 0, CW410/'Sch 10.1 Rate Design'!$Z$24*VLOOKUP($C410, 'Sch 10.1 Rate Design'!$B$9:$K$16, 10, FALSE))</f>
        <v>0</v>
      </c>
      <c r="DJ410" s="671">
        <f>IF(R410="", 0, CX410/'Sch 10.1 Rate Design'!$Z$24*VLOOKUP($C410, 'Sch 10.1 Rate Design'!$B$9:$K$16, 10, FALSE))</f>
        <v>0</v>
      </c>
      <c r="DK410" s="670">
        <f>IF(S410="", 0, CY410/'Sch 10.1 Rate Design'!$Z$24*VLOOKUP($C410, 'Sch 10.1 Rate Design'!$B$9:$K$16, 10, FALSE))</f>
        <v>0</v>
      </c>
      <c r="DL410" s="669">
        <f>IF(H410="", 0, VLOOKUP($C410, 'Sch 10.1 Rate Design'!$B$9:$K$16, 3, FALSE))</f>
        <v>0</v>
      </c>
      <c r="DM410" s="374">
        <f>IF(I410="", 0, VLOOKUP($C410, 'Sch 10.1 Rate Design'!$B$9:$K$16, 3, FALSE))</f>
        <v>0</v>
      </c>
      <c r="DN410" s="374">
        <f>IF(J410="", 0, VLOOKUP($C410, 'Sch 10.1 Rate Design'!$B$9:$K$16, 3, FALSE))</f>
        <v>0</v>
      </c>
      <c r="DO410" s="374">
        <f>IF(K410="", 0, VLOOKUP($C410, 'Sch 10.1 Rate Design'!$B$9:$K$16, 3, FALSE))</f>
        <v>0</v>
      </c>
      <c r="DP410" s="374">
        <f>IF(L410="", 0, VLOOKUP($C410, 'Sch 10.1 Rate Design'!$B$9:$K$16, 3, FALSE))</f>
        <v>0</v>
      </c>
      <c r="DQ410" s="374">
        <f>IF(M410="", 0, VLOOKUP($C410, 'Sch 10.1 Rate Design'!$B$9:$K$16, 3, FALSE))</f>
        <v>0</v>
      </c>
      <c r="DR410" s="374">
        <f>IF(N410="", 0, VLOOKUP($C410, 'Sch 10.1 Rate Design'!$B$9:$K$16, 3, FALSE))</f>
        <v>0</v>
      </c>
      <c r="DS410" s="374">
        <f>IF(O410="", 0, VLOOKUP($C410, 'Sch 10.1 Rate Design'!$B$9:$K$16, 3, FALSE))</f>
        <v>0</v>
      </c>
      <c r="DT410" s="374">
        <f>IF(P410="", 0, VLOOKUP($C410, 'Sch 10.1 Rate Design'!$B$9:$K$16, 3, FALSE))</f>
        <v>0</v>
      </c>
      <c r="DU410" s="374">
        <f>IF(Q410="", 0, VLOOKUP($C410, 'Sch 10.1 Rate Design'!$B$9:$K$16, 3, FALSE))</f>
        <v>0</v>
      </c>
      <c r="DV410" s="374">
        <f>IF(R410="", 0, VLOOKUP($C410, 'Sch 10.1 Rate Design'!$B$9:$K$16, 3, FALSE))</f>
        <v>0</v>
      </c>
      <c r="DW410" s="668">
        <f>IF(S410="", 0, VLOOKUP($C410, 'Sch 10.1 Rate Design'!$B$9:$K$16, 3, FALSE))</f>
        <v>0</v>
      </c>
      <c r="DX410" s="374"/>
      <c r="DY410" s="374"/>
      <c r="DZ410" s="374"/>
      <c r="EA410" s="374"/>
      <c r="EB410" s="374"/>
      <c r="EC410" s="374"/>
      <c r="ED410" s="374"/>
      <c r="EE410" s="374"/>
      <c r="EF410" s="374"/>
      <c r="EG410" s="374"/>
      <c r="EH410" s="374"/>
      <c r="EI410" s="374"/>
      <c r="EJ410" s="374"/>
    </row>
    <row r="411" spans="1:140" x14ac:dyDescent="0.3">
      <c r="A411" s="374">
        <f>Input!AH408</f>
        <v>0</v>
      </c>
      <c r="B411" s="374">
        <v>401</v>
      </c>
      <c r="C411" s="653">
        <f>Input!AI408</f>
        <v>0.625</v>
      </c>
      <c r="D411" s="672">
        <f t="shared" si="107"/>
        <v>0</v>
      </c>
      <c r="E411" s="672">
        <f>IF('Sch 10.1 Rate Design'!$AB$24="Monthly", AVERAGE(T411,U411,V411,W411,X411,Y411,Z411,AA411,AB411,AC411,AD411,AE411), AVERAGE(T411,V411,X411,Z411,AB411,AD411))</f>
        <v>0</v>
      </c>
      <c r="F411" s="374">
        <f t="shared" si="94"/>
        <v>0</v>
      </c>
      <c r="G411" s="668" t="e">
        <f>IF('Sch 10.1 Rate Design'!$AB$24="Monthly", AVERAGE(H411,I411,J411,K411,L411,M411,N411,O411,P411,Q411,R411,S411), AVERAGE(H411,J411,L411,N411,P411,R411))</f>
        <v>#DIV/0!</v>
      </c>
      <c r="H411" s="374" t="str">
        <f>IF(Input!AJ408="", "", Input!AJ408)</f>
        <v/>
      </c>
      <c r="I411" s="374" t="str">
        <f>IF(Input!AK408="", "", Input!AK408)</f>
        <v/>
      </c>
      <c r="J411" s="374" t="str">
        <f>IF(Input!AL408="", "", Input!AL408)</f>
        <v/>
      </c>
      <c r="K411" s="374" t="str">
        <f>IF(Input!AM408="", "", Input!AM408)</f>
        <v/>
      </c>
      <c r="L411" s="374" t="str">
        <f>IF(Input!AN408="", "", Input!AN408)</f>
        <v/>
      </c>
      <c r="M411" s="374" t="str">
        <f>IF(Input!AO408="", "", Input!AO408)</f>
        <v/>
      </c>
      <c r="N411" s="374" t="str">
        <f>IF(Input!AP408="", "", Input!AP408)</f>
        <v/>
      </c>
      <c r="O411" s="374" t="str">
        <f>IF(Input!AQ408="", "", Input!AQ408)</f>
        <v/>
      </c>
      <c r="P411" s="374" t="str">
        <f>IF(Input!AR408="", "", Input!AR408)</f>
        <v/>
      </c>
      <c r="Q411" s="374" t="str">
        <f>IF(Input!AS408="", "", Input!AS408)</f>
        <v/>
      </c>
      <c r="R411" s="374" t="str">
        <f>IF(Input!AT408="", "", Input!AT408)</f>
        <v/>
      </c>
      <c r="S411" s="374" t="str">
        <f>IF(Input!AU408="", "", Input!AU408)</f>
        <v/>
      </c>
      <c r="T411" s="671">
        <f t="shared" si="95"/>
        <v>0</v>
      </c>
      <c r="U411" s="671">
        <f t="shared" si="96"/>
        <v>0</v>
      </c>
      <c r="V411" s="671">
        <f t="shared" si="97"/>
        <v>0</v>
      </c>
      <c r="W411" s="671">
        <f t="shared" si="98"/>
        <v>0</v>
      </c>
      <c r="X411" s="671">
        <f t="shared" si="99"/>
        <v>0</v>
      </c>
      <c r="Y411" s="671">
        <f t="shared" si="100"/>
        <v>0</v>
      </c>
      <c r="Z411" s="671">
        <f t="shared" si="101"/>
        <v>0</v>
      </c>
      <c r="AA411" s="671">
        <f t="shared" si="102"/>
        <v>0</v>
      </c>
      <c r="AB411" s="671">
        <f t="shared" si="103"/>
        <v>0</v>
      </c>
      <c r="AC411" s="671">
        <f t="shared" si="104"/>
        <v>0</v>
      </c>
      <c r="AD411" s="671">
        <f t="shared" si="105"/>
        <v>0</v>
      </c>
      <c r="AE411" s="670">
        <f t="shared" si="106"/>
        <v>0</v>
      </c>
      <c r="AF411" s="671">
        <f>IF(H411="", 0, VLOOKUP($C411, 'Sch 10.1 Rate Design'!$B$9:$K$16, 4, FALSE))</f>
        <v>0</v>
      </c>
      <c r="AG411" s="671">
        <f>IF(I411="", 0, VLOOKUP($C411, 'Sch 10.1 Rate Design'!$B$9:$K$16, 4, FALSE))</f>
        <v>0</v>
      </c>
      <c r="AH411" s="671">
        <f>IF(J411="", 0, VLOOKUP($C411, 'Sch 10.1 Rate Design'!$B$9:$K$16, 4, FALSE))</f>
        <v>0</v>
      </c>
      <c r="AI411" s="671">
        <f>IF(K411="", 0, VLOOKUP($C411, 'Sch 10.1 Rate Design'!$B$9:$K$16, 4, FALSE))</f>
        <v>0</v>
      </c>
      <c r="AJ411" s="671">
        <f>IF(L411="", 0, VLOOKUP($C411, 'Sch 10.1 Rate Design'!$B$9:$K$16, 4, FALSE))</f>
        <v>0</v>
      </c>
      <c r="AK411" s="671">
        <f>IF(M411="", 0, VLOOKUP($C411, 'Sch 10.1 Rate Design'!$B$9:$K$16, 4, FALSE))</f>
        <v>0</v>
      </c>
      <c r="AL411" s="671">
        <f>IF(N411="", 0, VLOOKUP($C411, 'Sch 10.1 Rate Design'!$B$9:$K$16, 4, FALSE))</f>
        <v>0</v>
      </c>
      <c r="AM411" s="671">
        <f>IF(O411="", 0, VLOOKUP($C411, 'Sch 10.1 Rate Design'!$B$9:$K$16, 4, FALSE))</f>
        <v>0</v>
      </c>
      <c r="AN411" s="671">
        <f>IF(P411="", 0, VLOOKUP($C411, 'Sch 10.1 Rate Design'!$B$9:$K$16, 4, FALSE))</f>
        <v>0</v>
      </c>
      <c r="AO411" s="671">
        <f>IF(Q411="", 0, VLOOKUP($C411, 'Sch 10.1 Rate Design'!$B$9:$K$16, 4, FALSE))</f>
        <v>0</v>
      </c>
      <c r="AP411" s="671">
        <f>IF(R411="", 0, VLOOKUP($C411, 'Sch 10.1 Rate Design'!$B$9:$K$16, 4, FALSE))</f>
        <v>0</v>
      </c>
      <c r="AQ411" s="670">
        <f>IF(S411="", 0, VLOOKUP($C411, 'Sch 10.1 Rate Design'!$B$9:$K$16, 4, FALSE))</f>
        <v>0</v>
      </c>
      <c r="AR411" s="669">
        <f>IF(H411="",0,+IF(H411&gt;+VLOOKUP($C411, 'Sch 10.1 Rate Design'!$B$9:$K$16, 3),IF(H411&gt;+VLOOKUP($C411, 'Sch 10.1 Rate Design'!$B$9:$K$16, 5),+VLOOKUP($C411, 'Sch 10.1 Rate Design'!$B$9:$K$16, 5)-VLOOKUP($C411, 'Sch 10.1 Rate Design'!$B$9:$K$16, 3), H411-VLOOKUP($C411, 'Sch 10.1 Rate Design'!$B$9:$K$16, 3)), 0))</f>
        <v>0</v>
      </c>
      <c r="AS411" s="374">
        <f>IF(I411="",0,+IF(I411&gt;+VLOOKUP($C411, 'Sch 10.1 Rate Design'!$B$9:$K$16, 3),IF(I411&gt;+VLOOKUP($C411, 'Sch 10.1 Rate Design'!$B$9:$K$16, 5),+VLOOKUP($C411, 'Sch 10.1 Rate Design'!$B$9:$K$16, 5)-VLOOKUP($C411, 'Sch 10.1 Rate Design'!$B$9:$K$16, 3), I411-VLOOKUP($C411, 'Sch 10.1 Rate Design'!$B$9:$K$16, 3)), 0))</f>
        <v>0</v>
      </c>
      <c r="AT411" s="374">
        <f>IF(J411="",0,+IF(J411&gt;+VLOOKUP($C411, 'Sch 10.1 Rate Design'!$B$9:$K$16, 3),IF(J411&gt;+VLOOKUP($C411, 'Sch 10.1 Rate Design'!$B$9:$K$16, 5),+VLOOKUP($C411, 'Sch 10.1 Rate Design'!$B$9:$K$16, 5)-VLOOKUP($C411, 'Sch 10.1 Rate Design'!$B$9:$K$16, 3), J411-VLOOKUP($C411, 'Sch 10.1 Rate Design'!$B$9:$K$16, 3)), 0))</f>
        <v>0</v>
      </c>
      <c r="AU411" s="374">
        <f>IF(K411="",0,+IF(K411&gt;+VLOOKUP($C411, 'Sch 10.1 Rate Design'!$B$9:$K$16, 3),IF(K411&gt;+VLOOKUP($C411, 'Sch 10.1 Rate Design'!$B$9:$K$16, 5),+VLOOKUP($C411, 'Sch 10.1 Rate Design'!$B$9:$K$16, 5)-VLOOKUP($C411, 'Sch 10.1 Rate Design'!$B$9:$K$16, 3), K411-VLOOKUP($C411, 'Sch 10.1 Rate Design'!$B$9:$K$16, 3)), 0))</f>
        <v>0</v>
      </c>
      <c r="AV411" s="374">
        <f>IF(L411="",0,+IF(L411&gt;+VLOOKUP($C411, 'Sch 10.1 Rate Design'!$B$9:$K$16, 3),IF(L411&gt;+VLOOKUP($C411, 'Sch 10.1 Rate Design'!$B$9:$K$16, 5),+VLOOKUP($C411, 'Sch 10.1 Rate Design'!$B$9:$K$16, 5)-VLOOKUP($C411, 'Sch 10.1 Rate Design'!$B$9:$K$16, 3), L411-VLOOKUP($C411, 'Sch 10.1 Rate Design'!$B$9:$K$16, 3)), 0))</f>
        <v>0</v>
      </c>
      <c r="AW411" s="374">
        <f>IF(M411="",0,+IF(M411&gt;+VLOOKUP($C411, 'Sch 10.1 Rate Design'!$B$9:$K$16, 3),IF(M411&gt;+VLOOKUP($C411, 'Sch 10.1 Rate Design'!$B$9:$K$16, 5),+VLOOKUP($C411, 'Sch 10.1 Rate Design'!$B$9:$K$16, 5)-VLOOKUP($C411, 'Sch 10.1 Rate Design'!$B$9:$K$16, 3), M411-VLOOKUP($C411, 'Sch 10.1 Rate Design'!$B$9:$K$16, 3)), 0))</f>
        <v>0</v>
      </c>
      <c r="AX411" s="374">
        <f>IF(N411="",0,+IF(N411&gt;+VLOOKUP($C411, 'Sch 10.1 Rate Design'!$B$9:$K$16, 3),IF(N411&gt;+VLOOKUP($C411, 'Sch 10.1 Rate Design'!$B$9:$K$16, 5),+VLOOKUP($C411, 'Sch 10.1 Rate Design'!$B$9:$K$16, 5)-VLOOKUP($C411, 'Sch 10.1 Rate Design'!$B$9:$K$16, 3), N411-VLOOKUP($C411, 'Sch 10.1 Rate Design'!$B$9:$K$16, 3)), 0))</f>
        <v>0</v>
      </c>
      <c r="AY411" s="374">
        <f>IF(O411="",0,+IF(O411&gt;+VLOOKUP($C411, 'Sch 10.1 Rate Design'!$B$9:$K$16, 3),IF(O411&gt;+VLOOKUP($C411, 'Sch 10.1 Rate Design'!$B$9:$K$16, 5),+VLOOKUP($C411, 'Sch 10.1 Rate Design'!$B$9:$K$16, 5)-VLOOKUP($C411, 'Sch 10.1 Rate Design'!$B$9:$K$16, 3), O411-VLOOKUP($C411, 'Sch 10.1 Rate Design'!$B$9:$K$16, 3)), 0))</f>
        <v>0</v>
      </c>
      <c r="AZ411" s="374">
        <f>IF(P411="",0,+IF(P411&gt;+VLOOKUP($C411, 'Sch 10.1 Rate Design'!$B$9:$K$16, 3),IF(P411&gt;+VLOOKUP($C411, 'Sch 10.1 Rate Design'!$B$9:$K$16, 5),+VLOOKUP($C411, 'Sch 10.1 Rate Design'!$B$9:$K$16, 5)-VLOOKUP($C411, 'Sch 10.1 Rate Design'!$B$9:$K$16, 3), P411-VLOOKUP($C411, 'Sch 10.1 Rate Design'!$B$9:$K$16, 3)), 0))</f>
        <v>0</v>
      </c>
      <c r="BA411" s="374">
        <f>IF(Q411="",0,+IF(Q411&gt;+VLOOKUP($C411, 'Sch 10.1 Rate Design'!$B$9:$K$16, 3),IF(Q411&gt;+VLOOKUP($C411, 'Sch 10.1 Rate Design'!$B$9:$K$16, 5),+VLOOKUP($C411, 'Sch 10.1 Rate Design'!$B$9:$K$16, 5)-VLOOKUP($C411, 'Sch 10.1 Rate Design'!$B$9:$K$16, 3), Q411-VLOOKUP($C411, 'Sch 10.1 Rate Design'!$B$9:$K$16, 3)), 0))</f>
        <v>0</v>
      </c>
      <c r="BB411" s="374">
        <f>IF(R411="",0,+IF(R411&gt;+VLOOKUP($C411, 'Sch 10.1 Rate Design'!$B$9:$K$16, 3),IF(R411&gt;+VLOOKUP($C411, 'Sch 10.1 Rate Design'!$B$9:$K$16, 5),+VLOOKUP($C411, 'Sch 10.1 Rate Design'!$B$9:$K$16, 5)-VLOOKUP($C411, 'Sch 10.1 Rate Design'!$B$9:$K$16, 3), R411-VLOOKUP($C411, 'Sch 10.1 Rate Design'!$B$9:$K$16, 3)), 0))</f>
        <v>0</v>
      </c>
      <c r="BC411" s="668">
        <f>IF(S411="",0,+IF(S411&gt;+VLOOKUP($C411, 'Sch 10.1 Rate Design'!$B$9:$K$16, 3),IF(S411&gt;+VLOOKUP($C411, 'Sch 10.1 Rate Design'!$B$9:$K$16, 5),+VLOOKUP($C411, 'Sch 10.1 Rate Design'!$B$9:$K$16, 5)-VLOOKUP($C411, 'Sch 10.1 Rate Design'!$B$9:$K$16, 3), S411-VLOOKUP($C411, 'Sch 10.1 Rate Design'!$B$9:$K$16, 3)), 0))</f>
        <v>0</v>
      </c>
      <c r="BD411" s="671">
        <f>IF(H411="", 0, AR411/'Sch 10.1 Rate Design'!$Z$24*VLOOKUP($C411, 'Sch 10.1 Rate Design'!$B$9:$K$16, 6, FALSE))</f>
        <v>0</v>
      </c>
      <c r="BE411" s="671">
        <f>IF(I411="", 0, AS411/'Sch 10.1 Rate Design'!$Z$24*VLOOKUP($C411, 'Sch 10.1 Rate Design'!$B$9:$K$16, 6, FALSE))</f>
        <v>0</v>
      </c>
      <c r="BF411" s="671">
        <f>IF(J411="", 0, AT411/'Sch 10.1 Rate Design'!$Z$24*VLOOKUP($C411, 'Sch 10.1 Rate Design'!$B$9:$K$16, 6, FALSE))</f>
        <v>0</v>
      </c>
      <c r="BG411" s="671">
        <f>IF(K411="", 0, AU411/'Sch 10.1 Rate Design'!$Z$24*VLOOKUP($C411, 'Sch 10.1 Rate Design'!$B$9:$K$16, 6, FALSE))</f>
        <v>0</v>
      </c>
      <c r="BH411" s="671">
        <f>IF(L411="", 0, AV411/'Sch 10.1 Rate Design'!$Z$24*VLOOKUP($C411, 'Sch 10.1 Rate Design'!$B$9:$K$16, 6, FALSE))</f>
        <v>0</v>
      </c>
      <c r="BI411" s="671">
        <f>IF(M411="", 0, AW411/'Sch 10.1 Rate Design'!$Z$24*VLOOKUP($C411, 'Sch 10.1 Rate Design'!$B$9:$K$16, 6, FALSE))</f>
        <v>0</v>
      </c>
      <c r="BJ411" s="671">
        <f>IF(N411="", 0, AX411/'Sch 10.1 Rate Design'!$Z$24*VLOOKUP($C411, 'Sch 10.1 Rate Design'!$B$9:$K$16, 6, FALSE))</f>
        <v>0</v>
      </c>
      <c r="BK411" s="671">
        <f>IF(O411="", 0, AY411/'Sch 10.1 Rate Design'!$Z$24*VLOOKUP($C411, 'Sch 10.1 Rate Design'!$B$9:$K$16, 6, FALSE))</f>
        <v>0</v>
      </c>
      <c r="BL411" s="671">
        <f>IF(P411="", 0, AZ411/'Sch 10.1 Rate Design'!$Z$24*VLOOKUP($C411, 'Sch 10.1 Rate Design'!$B$9:$K$16, 6, FALSE))</f>
        <v>0</v>
      </c>
      <c r="BM411" s="671">
        <f>IF(Q411="", 0, BA411/'Sch 10.1 Rate Design'!$Z$24*VLOOKUP($C411, 'Sch 10.1 Rate Design'!$B$9:$K$16, 6, FALSE))</f>
        <v>0</v>
      </c>
      <c r="BN411" s="671">
        <f>IF(R411="", 0, BB411/'Sch 10.1 Rate Design'!$Z$24*VLOOKUP($C411, 'Sch 10.1 Rate Design'!$B$9:$K$16, 6, FALSE))</f>
        <v>0</v>
      </c>
      <c r="BO411" s="670">
        <f>IF(S411="", 0, BC411/'Sch 10.1 Rate Design'!$Z$24*VLOOKUP($C411, 'Sch 10.1 Rate Design'!$B$9:$K$16, 6, FALSE))</f>
        <v>0</v>
      </c>
      <c r="BP411" s="374">
        <f>IF(H411="",0,+IF(H411&gt;+VLOOKUP($C411, 'Sch 10.1 Rate Design'!$B$9:$K$16, 5),IF(H411&gt;+VLOOKUP($C411, 'Sch 10.1 Rate Design'!$B$9:$K$16, 7),+VLOOKUP($C411, 'Sch 10.1 Rate Design'!$B$9:$K$16, 7)-VLOOKUP($C411, 'Sch 10.1 Rate Design'!$B$9:$K$16, 5), H411-VLOOKUP($C411, 'Sch 10.1 Rate Design'!$B$9:$K$16, 5)), 0))</f>
        <v>0</v>
      </c>
      <c r="BQ411" s="374">
        <f>IF(I411="",0,+IF(I411&gt;+VLOOKUP($C411, 'Sch 10.1 Rate Design'!$B$9:$K$16, 5),IF(I411&gt;+VLOOKUP($C411, 'Sch 10.1 Rate Design'!$B$9:$K$16, 7),+VLOOKUP($C411, 'Sch 10.1 Rate Design'!$B$9:$K$16, 7)-VLOOKUP($C411, 'Sch 10.1 Rate Design'!$B$9:$K$16, 5), I411-VLOOKUP($C411, 'Sch 10.1 Rate Design'!$B$9:$K$16, 5)), 0))</f>
        <v>0</v>
      </c>
      <c r="BR411" s="374">
        <f>IF(J411="",0,+IF(J411&gt;+VLOOKUP($C411, 'Sch 10.1 Rate Design'!$B$9:$K$16, 5),IF(J411&gt;+VLOOKUP($C411, 'Sch 10.1 Rate Design'!$B$9:$K$16, 7),+VLOOKUP($C411, 'Sch 10.1 Rate Design'!$B$9:$K$16, 7)-VLOOKUP($C411, 'Sch 10.1 Rate Design'!$B$9:$K$16, 5), J411-VLOOKUP($C411, 'Sch 10.1 Rate Design'!$B$9:$K$16, 5)), 0))</f>
        <v>0</v>
      </c>
      <c r="BS411" s="374">
        <f>IF(K411="",0,+IF(K411&gt;+VLOOKUP($C411, 'Sch 10.1 Rate Design'!$B$9:$K$16, 5),IF(K411&gt;+VLOOKUP($C411, 'Sch 10.1 Rate Design'!$B$9:$K$16, 7),+VLOOKUP($C411, 'Sch 10.1 Rate Design'!$B$9:$K$16, 7)-VLOOKUP($C411, 'Sch 10.1 Rate Design'!$B$9:$K$16, 5), K411-VLOOKUP($C411, 'Sch 10.1 Rate Design'!$B$9:$K$16, 5)), 0))</f>
        <v>0</v>
      </c>
      <c r="BT411" s="374">
        <f>IF(L411="",0,+IF(L411&gt;+VLOOKUP($C411, 'Sch 10.1 Rate Design'!$B$9:$K$16, 5),IF(L411&gt;+VLOOKUP($C411, 'Sch 10.1 Rate Design'!$B$9:$K$16, 7),+VLOOKUP($C411, 'Sch 10.1 Rate Design'!$B$9:$K$16, 7)-VLOOKUP($C411, 'Sch 10.1 Rate Design'!$B$9:$K$16, 5), L411-VLOOKUP($C411, 'Sch 10.1 Rate Design'!$B$9:$K$16, 5)), 0))</f>
        <v>0</v>
      </c>
      <c r="BU411" s="374">
        <f>IF(M411="",0,+IF(M411&gt;+VLOOKUP($C411, 'Sch 10.1 Rate Design'!$B$9:$K$16, 5),IF(M411&gt;+VLOOKUP($C411, 'Sch 10.1 Rate Design'!$B$9:$K$16, 7),+VLOOKUP($C411, 'Sch 10.1 Rate Design'!$B$9:$K$16, 7)-VLOOKUP($C411, 'Sch 10.1 Rate Design'!$B$9:$K$16, 5), M411-VLOOKUP($C411, 'Sch 10.1 Rate Design'!$B$9:$K$16, 5)), 0))</f>
        <v>0</v>
      </c>
      <c r="BV411" s="374">
        <f>IF(N411="",0,+IF(N411&gt;+VLOOKUP($C411, 'Sch 10.1 Rate Design'!$B$9:$K$16, 5),IF(N411&gt;+VLOOKUP($C411, 'Sch 10.1 Rate Design'!$B$9:$K$16, 7),+VLOOKUP($C411, 'Sch 10.1 Rate Design'!$B$9:$K$16, 7)-VLOOKUP($C411, 'Sch 10.1 Rate Design'!$B$9:$K$16, 5), N411-VLOOKUP($C411, 'Sch 10.1 Rate Design'!$B$9:$K$16, 5)), 0))</f>
        <v>0</v>
      </c>
      <c r="BW411" s="374">
        <f>IF(O411="",0,+IF(O411&gt;+VLOOKUP($C411, 'Sch 10.1 Rate Design'!$B$9:$K$16, 5),IF(O411&gt;+VLOOKUP($C411, 'Sch 10.1 Rate Design'!$B$9:$K$16, 7),+VLOOKUP($C411, 'Sch 10.1 Rate Design'!$B$9:$K$16, 7)-VLOOKUP($C411, 'Sch 10.1 Rate Design'!$B$9:$K$16, 5), O411-VLOOKUP($C411, 'Sch 10.1 Rate Design'!$B$9:$K$16, 5)), 0))</f>
        <v>0</v>
      </c>
      <c r="BX411" s="374">
        <f>IF(P411="",0,+IF(P411&gt;+VLOOKUP($C411, 'Sch 10.1 Rate Design'!$B$9:$K$16, 5),IF(P411&gt;+VLOOKUP($C411, 'Sch 10.1 Rate Design'!$B$9:$K$16, 7),+VLOOKUP($C411, 'Sch 10.1 Rate Design'!$B$9:$K$16, 7)-VLOOKUP($C411, 'Sch 10.1 Rate Design'!$B$9:$K$16, 5), P411-VLOOKUP($C411, 'Sch 10.1 Rate Design'!$B$9:$K$16, 5)), 0))</f>
        <v>0</v>
      </c>
      <c r="BY411" s="374">
        <f>IF(Q411="",0,+IF(Q411&gt;+VLOOKUP($C411, 'Sch 10.1 Rate Design'!$B$9:$K$16, 5),IF(Q411&gt;+VLOOKUP($C411, 'Sch 10.1 Rate Design'!$B$9:$K$16, 7),+VLOOKUP($C411, 'Sch 10.1 Rate Design'!$B$9:$K$16, 7)-VLOOKUP($C411, 'Sch 10.1 Rate Design'!$B$9:$K$16, 5), Q411-VLOOKUP($C411, 'Sch 10.1 Rate Design'!$B$9:$K$16, 5)), 0))</f>
        <v>0</v>
      </c>
      <c r="BZ411" s="374">
        <f>IF(R411="",0,+IF(R411&gt;+VLOOKUP($C411, 'Sch 10.1 Rate Design'!$B$9:$K$16, 5),IF(R411&gt;+VLOOKUP($C411, 'Sch 10.1 Rate Design'!$B$9:$K$16, 7),+VLOOKUP($C411, 'Sch 10.1 Rate Design'!$B$9:$K$16, 7)-VLOOKUP($C411, 'Sch 10.1 Rate Design'!$B$9:$K$16, 5), R411-VLOOKUP($C411, 'Sch 10.1 Rate Design'!$B$9:$K$16, 5)), 0))</f>
        <v>0</v>
      </c>
      <c r="CA411" s="668">
        <f>IF(S411="",0,+IF(S411&gt;+VLOOKUP($C411, 'Sch 10.1 Rate Design'!$B$9:$K$16, 5),IF(S411&gt;+VLOOKUP($C411, 'Sch 10.1 Rate Design'!$B$9:$K$16, 7),+VLOOKUP($C411, 'Sch 10.1 Rate Design'!$B$9:$K$16, 7)-VLOOKUP($C411, 'Sch 10.1 Rate Design'!$B$9:$K$16, 5), S411-VLOOKUP($C411, 'Sch 10.1 Rate Design'!$B$9:$K$16, 5)), 0))</f>
        <v>0</v>
      </c>
      <c r="CB411" s="671">
        <f>IF(H411="", 0, BP411/'Sch 10.1 Rate Design'!$Z$24*VLOOKUP($C411, 'Sch 10.1 Rate Design'!$B$9:$K$16, 8, FALSE))</f>
        <v>0</v>
      </c>
      <c r="CC411" s="671">
        <f>IF(I411="", 0, BQ411/'Sch 10.1 Rate Design'!$Z$24*VLOOKUP($C411, 'Sch 10.1 Rate Design'!$B$9:$K$16, 8, FALSE))</f>
        <v>0</v>
      </c>
      <c r="CD411" s="671">
        <f>IF(J411="", 0, BR411/'Sch 10.1 Rate Design'!$Z$24*VLOOKUP($C411, 'Sch 10.1 Rate Design'!$B$9:$K$16, 8, FALSE))</f>
        <v>0</v>
      </c>
      <c r="CE411" s="671">
        <f>IF(K411="", 0, BS411/'Sch 10.1 Rate Design'!$Z$24*VLOOKUP($C411, 'Sch 10.1 Rate Design'!$B$9:$K$16, 8, FALSE))</f>
        <v>0</v>
      </c>
      <c r="CF411" s="671">
        <f>IF(L411="", 0, BT411/'Sch 10.1 Rate Design'!$Z$24*VLOOKUP($C411, 'Sch 10.1 Rate Design'!$B$9:$K$16, 8, FALSE))</f>
        <v>0</v>
      </c>
      <c r="CG411" s="671">
        <f>IF(M411="", 0, BU411/'Sch 10.1 Rate Design'!$Z$24*VLOOKUP($C411, 'Sch 10.1 Rate Design'!$B$9:$K$16, 8, FALSE))</f>
        <v>0</v>
      </c>
      <c r="CH411" s="671">
        <f>IF(N411="", 0, BV411/'Sch 10.1 Rate Design'!$Z$24*VLOOKUP($C411, 'Sch 10.1 Rate Design'!$B$9:$K$16, 8, FALSE))</f>
        <v>0</v>
      </c>
      <c r="CI411" s="671">
        <f>IF(O411="", 0, BW411/'Sch 10.1 Rate Design'!$Z$24*VLOOKUP($C411, 'Sch 10.1 Rate Design'!$B$9:$K$16, 8, FALSE))</f>
        <v>0</v>
      </c>
      <c r="CJ411" s="671">
        <f>IF(P411="", 0, BX411/'Sch 10.1 Rate Design'!$Z$24*VLOOKUP($C411, 'Sch 10.1 Rate Design'!$B$9:$K$16, 8, FALSE))</f>
        <v>0</v>
      </c>
      <c r="CK411" s="671">
        <f>IF(Q411="", 0, BY411/'Sch 10.1 Rate Design'!$Z$24*VLOOKUP($C411, 'Sch 10.1 Rate Design'!$B$9:$K$16, 8, FALSE))</f>
        <v>0</v>
      </c>
      <c r="CL411" s="671">
        <f>IF(R411="", 0, BZ411/'Sch 10.1 Rate Design'!$Z$24*VLOOKUP($C411, 'Sch 10.1 Rate Design'!$B$9:$K$16, 8, FALSE))</f>
        <v>0</v>
      </c>
      <c r="CM411" s="670">
        <f>IF(S411="", 0, CA411/'Sch 10.1 Rate Design'!$Z$24*VLOOKUP($C411, 'Sch 10.1 Rate Design'!$B$9:$K$16, 8, FALSE))</f>
        <v>0</v>
      </c>
      <c r="CN411" s="374">
        <f>IF(H411="",0,IF(H411&gt;VLOOKUP($C411,'Sch 10.1 Rate Design'!$B$9:$K$16,9,FALSE),H411-VLOOKUP($C411,'Sch 10.1 Rate Design'!$B$9:$K$16,9,FALSE),0))</f>
        <v>0</v>
      </c>
      <c r="CO411" s="374">
        <f>IF(I411="",0,IF(I411&gt;VLOOKUP($C411,'Sch 10.1 Rate Design'!$B$9:$K$16,9,FALSE),I411-VLOOKUP($C411,'Sch 10.1 Rate Design'!$B$9:$K$16,9,FALSE),0))</f>
        <v>0</v>
      </c>
      <c r="CP411" s="374">
        <f>IF(J411="",0,IF(J411&gt;VLOOKUP($C411,'Sch 10.1 Rate Design'!$B$9:$K$16,9,FALSE),J411-VLOOKUP($C411,'Sch 10.1 Rate Design'!$B$9:$K$16,9,FALSE),0))</f>
        <v>0</v>
      </c>
      <c r="CQ411" s="374">
        <f>IF(K411="",0,IF(K411&gt;VLOOKUP($C411,'Sch 10.1 Rate Design'!$B$9:$K$16,9,FALSE),K411-VLOOKUP($C411,'Sch 10.1 Rate Design'!$B$9:$K$16,9,FALSE),0))</f>
        <v>0</v>
      </c>
      <c r="CR411" s="374">
        <f>IF(L411="",0,IF(L411&gt;VLOOKUP($C411,'Sch 10.1 Rate Design'!$B$9:$K$16,9,FALSE),L411-VLOOKUP($C411,'Sch 10.1 Rate Design'!$B$9:$K$16,9,FALSE),0))</f>
        <v>0</v>
      </c>
      <c r="CS411" s="374">
        <f>IF(M411="",0,IF(M411&gt;VLOOKUP($C411,'Sch 10.1 Rate Design'!$B$9:$K$16,9,FALSE),M411-VLOOKUP($C411,'Sch 10.1 Rate Design'!$B$9:$K$16,9,FALSE),0))</f>
        <v>0</v>
      </c>
      <c r="CT411" s="374">
        <f>IF(N411="",0,IF(N411&gt;VLOOKUP($C411,'Sch 10.1 Rate Design'!$B$9:$K$16,9,FALSE),N411-VLOOKUP($C411,'Sch 10.1 Rate Design'!$B$9:$K$16,9,FALSE),0))</f>
        <v>0</v>
      </c>
      <c r="CU411" s="374">
        <f>IF(O411="",0,IF(O411&gt;VLOOKUP($C411,'Sch 10.1 Rate Design'!$B$9:$K$16,9,FALSE),O411-VLOOKUP($C411,'Sch 10.1 Rate Design'!$B$9:$K$16,9,FALSE),0))</f>
        <v>0</v>
      </c>
      <c r="CV411" s="374">
        <f>IF(P411="",0,IF(P411&gt;VLOOKUP($C411,'Sch 10.1 Rate Design'!$B$9:$K$16,9,FALSE),P411-VLOOKUP($C411,'Sch 10.1 Rate Design'!$B$9:$K$16,9,FALSE),0))</f>
        <v>0</v>
      </c>
      <c r="CW411" s="374">
        <f>IF(Q411="",0,IF(Q411&gt;VLOOKUP($C411,'Sch 10.1 Rate Design'!$B$9:$K$16,9,FALSE),Q411-VLOOKUP($C411,'Sch 10.1 Rate Design'!$B$9:$K$16,9,FALSE),0))</f>
        <v>0</v>
      </c>
      <c r="CX411" s="374">
        <f>IF(R411="",0,IF(R411&gt;VLOOKUP($C411,'Sch 10.1 Rate Design'!$B$9:$K$16,9,FALSE),R411-VLOOKUP($C411,'Sch 10.1 Rate Design'!$B$9:$K$16,9,FALSE),0))</f>
        <v>0</v>
      </c>
      <c r="CY411" s="668">
        <f>IF(S411="",0,IF(S411&gt;VLOOKUP($C411,'Sch 10.1 Rate Design'!$B$9:$K$16,9,FALSE),S411-VLOOKUP($C411,'Sch 10.1 Rate Design'!$B$9:$K$16,9,FALSE),0))</f>
        <v>0</v>
      </c>
      <c r="CZ411" s="671">
        <f>IF(H411="", 0, CN411/'Sch 10.1 Rate Design'!$Z$24*VLOOKUP($C411, 'Sch 10.1 Rate Design'!$B$9:$K$16, 10, FALSE))</f>
        <v>0</v>
      </c>
      <c r="DA411" s="671">
        <f>IF(I411="", 0, CO411/'Sch 10.1 Rate Design'!$Z$24*VLOOKUP($C411, 'Sch 10.1 Rate Design'!$B$9:$K$16, 10, FALSE))</f>
        <v>0</v>
      </c>
      <c r="DB411" s="671">
        <f>IF(J411="", 0, CP411/'Sch 10.1 Rate Design'!$Z$24*VLOOKUP($C411, 'Sch 10.1 Rate Design'!$B$9:$K$16, 10, FALSE))</f>
        <v>0</v>
      </c>
      <c r="DC411" s="671">
        <f>IF(K411="", 0, CQ411/'Sch 10.1 Rate Design'!$Z$24*VLOOKUP($C411, 'Sch 10.1 Rate Design'!$B$9:$K$16, 10, FALSE))</f>
        <v>0</v>
      </c>
      <c r="DD411" s="671">
        <f>IF(L411="", 0, CR411/'Sch 10.1 Rate Design'!$Z$24*VLOOKUP($C411, 'Sch 10.1 Rate Design'!$B$9:$K$16, 10, FALSE))</f>
        <v>0</v>
      </c>
      <c r="DE411" s="671">
        <f>IF(M411="", 0, CS411/'Sch 10.1 Rate Design'!$Z$24*VLOOKUP($C411, 'Sch 10.1 Rate Design'!$B$9:$K$16, 10, FALSE))</f>
        <v>0</v>
      </c>
      <c r="DF411" s="671">
        <f>IF(N411="", 0, CT411/'Sch 10.1 Rate Design'!$Z$24*VLOOKUP($C411, 'Sch 10.1 Rate Design'!$B$9:$K$16, 10, FALSE))</f>
        <v>0</v>
      </c>
      <c r="DG411" s="671">
        <f>IF(O411="", 0, CU411/'Sch 10.1 Rate Design'!$Z$24*VLOOKUP($C411, 'Sch 10.1 Rate Design'!$B$9:$K$16, 10, FALSE))</f>
        <v>0</v>
      </c>
      <c r="DH411" s="671">
        <f>IF(P411="", 0, CV411/'Sch 10.1 Rate Design'!$Z$24*VLOOKUP($C411, 'Sch 10.1 Rate Design'!$B$9:$K$16, 10, FALSE))</f>
        <v>0</v>
      </c>
      <c r="DI411" s="671">
        <f>IF(Q411="", 0, CW411/'Sch 10.1 Rate Design'!$Z$24*VLOOKUP($C411, 'Sch 10.1 Rate Design'!$B$9:$K$16, 10, FALSE))</f>
        <v>0</v>
      </c>
      <c r="DJ411" s="671">
        <f>IF(R411="", 0, CX411/'Sch 10.1 Rate Design'!$Z$24*VLOOKUP($C411, 'Sch 10.1 Rate Design'!$B$9:$K$16, 10, FALSE))</f>
        <v>0</v>
      </c>
      <c r="DK411" s="670">
        <f>IF(S411="", 0, CY411/'Sch 10.1 Rate Design'!$Z$24*VLOOKUP($C411, 'Sch 10.1 Rate Design'!$B$9:$K$16, 10, FALSE))</f>
        <v>0</v>
      </c>
      <c r="DL411" s="669">
        <f>IF(H411="", 0, VLOOKUP($C411, 'Sch 10.1 Rate Design'!$B$9:$K$16, 3, FALSE))</f>
        <v>0</v>
      </c>
      <c r="DM411" s="374">
        <f>IF(I411="", 0, VLOOKUP($C411, 'Sch 10.1 Rate Design'!$B$9:$K$16, 3, FALSE))</f>
        <v>0</v>
      </c>
      <c r="DN411" s="374">
        <f>IF(J411="", 0, VLOOKUP($C411, 'Sch 10.1 Rate Design'!$B$9:$K$16, 3, FALSE))</f>
        <v>0</v>
      </c>
      <c r="DO411" s="374">
        <f>IF(K411="", 0, VLOOKUP($C411, 'Sch 10.1 Rate Design'!$B$9:$K$16, 3, FALSE))</f>
        <v>0</v>
      </c>
      <c r="DP411" s="374">
        <f>IF(L411="", 0, VLOOKUP($C411, 'Sch 10.1 Rate Design'!$B$9:$K$16, 3, FALSE))</f>
        <v>0</v>
      </c>
      <c r="DQ411" s="374">
        <f>IF(M411="", 0, VLOOKUP($C411, 'Sch 10.1 Rate Design'!$B$9:$K$16, 3, FALSE))</f>
        <v>0</v>
      </c>
      <c r="DR411" s="374">
        <f>IF(N411="", 0, VLOOKUP($C411, 'Sch 10.1 Rate Design'!$B$9:$K$16, 3, FALSE))</f>
        <v>0</v>
      </c>
      <c r="DS411" s="374">
        <f>IF(O411="", 0, VLOOKUP($C411, 'Sch 10.1 Rate Design'!$B$9:$K$16, 3, FALSE))</f>
        <v>0</v>
      </c>
      <c r="DT411" s="374">
        <f>IF(P411="", 0, VLOOKUP($C411, 'Sch 10.1 Rate Design'!$B$9:$K$16, 3, FALSE))</f>
        <v>0</v>
      </c>
      <c r="DU411" s="374">
        <f>IF(Q411="", 0, VLOOKUP($C411, 'Sch 10.1 Rate Design'!$B$9:$K$16, 3, FALSE))</f>
        <v>0</v>
      </c>
      <c r="DV411" s="374">
        <f>IF(R411="", 0, VLOOKUP($C411, 'Sch 10.1 Rate Design'!$B$9:$K$16, 3, FALSE))</f>
        <v>0</v>
      </c>
      <c r="DW411" s="668">
        <f>IF(S411="", 0, VLOOKUP($C411, 'Sch 10.1 Rate Design'!$B$9:$K$16, 3, FALSE))</f>
        <v>0</v>
      </c>
      <c r="DX411" s="374"/>
      <c r="DY411" s="374"/>
      <c r="DZ411" s="374"/>
      <c r="EA411" s="374"/>
      <c r="EB411" s="374"/>
      <c r="EC411" s="374"/>
      <c r="ED411" s="374"/>
      <c r="EE411" s="374"/>
      <c r="EF411" s="374"/>
      <c r="EG411" s="374"/>
      <c r="EH411" s="374"/>
      <c r="EI411" s="374"/>
      <c r="EJ411" s="374"/>
    </row>
    <row r="412" spans="1:140" x14ac:dyDescent="0.3">
      <c r="A412" s="374">
        <f>Input!AH409</f>
        <v>0</v>
      </c>
      <c r="B412" s="374">
        <v>402</v>
      </c>
      <c r="C412" s="653">
        <f>Input!AI409</f>
        <v>0.625</v>
      </c>
      <c r="D412" s="672">
        <f t="shared" si="107"/>
        <v>0</v>
      </c>
      <c r="E412" s="672">
        <f>IF('Sch 10.1 Rate Design'!$AB$24="Monthly", AVERAGE(T412,U412,V412,W412,X412,Y412,Z412,AA412,AB412,AC412,AD412,AE412), AVERAGE(T412,V412,X412,Z412,AB412,AD412))</f>
        <v>0</v>
      </c>
      <c r="F412" s="374">
        <f t="shared" si="94"/>
        <v>0</v>
      </c>
      <c r="G412" s="668" t="e">
        <f>IF('Sch 10.1 Rate Design'!$AB$24="Monthly", AVERAGE(H412,I412,J412,K412,L412,M412,N412,O412,P412,Q412,R412,S412), AVERAGE(H412,J412,L412,N412,P412,R412))</f>
        <v>#DIV/0!</v>
      </c>
      <c r="H412" s="374" t="str">
        <f>IF(Input!AJ409="", "", Input!AJ409)</f>
        <v/>
      </c>
      <c r="I412" s="374" t="str">
        <f>IF(Input!AK409="", "", Input!AK409)</f>
        <v/>
      </c>
      <c r="J412" s="374" t="str">
        <f>IF(Input!AL409="", "", Input!AL409)</f>
        <v/>
      </c>
      <c r="K412" s="374" t="str">
        <f>IF(Input!AM409="", "", Input!AM409)</f>
        <v/>
      </c>
      <c r="L412" s="374" t="str">
        <f>IF(Input!AN409="", "", Input!AN409)</f>
        <v/>
      </c>
      <c r="M412" s="374" t="str">
        <f>IF(Input!AO409="", "", Input!AO409)</f>
        <v/>
      </c>
      <c r="N412" s="374" t="str">
        <f>IF(Input!AP409="", "", Input!AP409)</f>
        <v/>
      </c>
      <c r="O412" s="374" t="str">
        <f>IF(Input!AQ409="", "", Input!AQ409)</f>
        <v/>
      </c>
      <c r="P412" s="374" t="str">
        <f>IF(Input!AR409="", "", Input!AR409)</f>
        <v/>
      </c>
      <c r="Q412" s="374" t="str">
        <f>IF(Input!AS409="", "", Input!AS409)</f>
        <v/>
      </c>
      <c r="R412" s="374" t="str">
        <f>IF(Input!AT409="", "", Input!AT409)</f>
        <v/>
      </c>
      <c r="S412" s="374" t="str">
        <f>IF(Input!AU409="", "", Input!AU409)</f>
        <v/>
      </c>
      <c r="T412" s="671">
        <f t="shared" si="95"/>
        <v>0</v>
      </c>
      <c r="U412" s="671">
        <f t="shared" si="96"/>
        <v>0</v>
      </c>
      <c r="V412" s="671">
        <f t="shared" si="97"/>
        <v>0</v>
      </c>
      <c r="W412" s="671">
        <f t="shared" si="98"/>
        <v>0</v>
      </c>
      <c r="X412" s="671">
        <f t="shared" si="99"/>
        <v>0</v>
      </c>
      <c r="Y412" s="671">
        <f t="shared" si="100"/>
        <v>0</v>
      </c>
      <c r="Z412" s="671">
        <f t="shared" si="101"/>
        <v>0</v>
      </c>
      <c r="AA412" s="671">
        <f t="shared" si="102"/>
        <v>0</v>
      </c>
      <c r="AB412" s="671">
        <f t="shared" si="103"/>
        <v>0</v>
      </c>
      <c r="AC412" s="671">
        <f t="shared" si="104"/>
        <v>0</v>
      </c>
      <c r="AD412" s="671">
        <f t="shared" si="105"/>
        <v>0</v>
      </c>
      <c r="AE412" s="670">
        <f t="shared" si="106"/>
        <v>0</v>
      </c>
      <c r="AF412" s="671">
        <f>IF(H412="", 0, VLOOKUP($C412, 'Sch 10.1 Rate Design'!$B$9:$K$16, 4, FALSE))</f>
        <v>0</v>
      </c>
      <c r="AG412" s="671">
        <f>IF(I412="", 0, VLOOKUP($C412, 'Sch 10.1 Rate Design'!$B$9:$K$16, 4, FALSE))</f>
        <v>0</v>
      </c>
      <c r="AH412" s="671">
        <f>IF(J412="", 0, VLOOKUP($C412, 'Sch 10.1 Rate Design'!$B$9:$K$16, 4, FALSE))</f>
        <v>0</v>
      </c>
      <c r="AI412" s="671">
        <f>IF(K412="", 0, VLOOKUP($C412, 'Sch 10.1 Rate Design'!$B$9:$K$16, 4, FALSE))</f>
        <v>0</v>
      </c>
      <c r="AJ412" s="671">
        <f>IF(L412="", 0, VLOOKUP($C412, 'Sch 10.1 Rate Design'!$B$9:$K$16, 4, FALSE))</f>
        <v>0</v>
      </c>
      <c r="AK412" s="671">
        <f>IF(M412="", 0, VLOOKUP($C412, 'Sch 10.1 Rate Design'!$B$9:$K$16, 4, FALSE))</f>
        <v>0</v>
      </c>
      <c r="AL412" s="671">
        <f>IF(N412="", 0, VLOOKUP($C412, 'Sch 10.1 Rate Design'!$B$9:$K$16, 4, FALSE))</f>
        <v>0</v>
      </c>
      <c r="AM412" s="671">
        <f>IF(O412="", 0, VLOOKUP($C412, 'Sch 10.1 Rate Design'!$B$9:$K$16, 4, FALSE))</f>
        <v>0</v>
      </c>
      <c r="AN412" s="671">
        <f>IF(P412="", 0, VLOOKUP($C412, 'Sch 10.1 Rate Design'!$B$9:$K$16, 4, FALSE))</f>
        <v>0</v>
      </c>
      <c r="AO412" s="671">
        <f>IF(Q412="", 0, VLOOKUP($C412, 'Sch 10.1 Rate Design'!$B$9:$K$16, 4, FALSE))</f>
        <v>0</v>
      </c>
      <c r="AP412" s="671">
        <f>IF(R412="", 0, VLOOKUP($C412, 'Sch 10.1 Rate Design'!$B$9:$K$16, 4, FALSE))</f>
        <v>0</v>
      </c>
      <c r="AQ412" s="670">
        <f>IF(S412="", 0, VLOOKUP($C412, 'Sch 10.1 Rate Design'!$B$9:$K$16, 4, FALSE))</f>
        <v>0</v>
      </c>
      <c r="AR412" s="669">
        <f>IF(H412="",0,+IF(H412&gt;+VLOOKUP($C412, 'Sch 10.1 Rate Design'!$B$9:$K$16, 3),IF(H412&gt;+VLOOKUP($C412, 'Sch 10.1 Rate Design'!$B$9:$K$16, 5),+VLOOKUP($C412, 'Sch 10.1 Rate Design'!$B$9:$K$16, 5)-VLOOKUP($C412, 'Sch 10.1 Rate Design'!$B$9:$K$16, 3), H412-VLOOKUP($C412, 'Sch 10.1 Rate Design'!$B$9:$K$16, 3)), 0))</f>
        <v>0</v>
      </c>
      <c r="AS412" s="374">
        <f>IF(I412="",0,+IF(I412&gt;+VLOOKUP($C412, 'Sch 10.1 Rate Design'!$B$9:$K$16, 3),IF(I412&gt;+VLOOKUP($C412, 'Sch 10.1 Rate Design'!$B$9:$K$16, 5),+VLOOKUP($C412, 'Sch 10.1 Rate Design'!$B$9:$K$16, 5)-VLOOKUP($C412, 'Sch 10.1 Rate Design'!$B$9:$K$16, 3), I412-VLOOKUP($C412, 'Sch 10.1 Rate Design'!$B$9:$K$16, 3)), 0))</f>
        <v>0</v>
      </c>
      <c r="AT412" s="374">
        <f>IF(J412="",0,+IF(J412&gt;+VLOOKUP($C412, 'Sch 10.1 Rate Design'!$B$9:$K$16, 3),IF(J412&gt;+VLOOKUP($C412, 'Sch 10.1 Rate Design'!$B$9:$K$16, 5),+VLOOKUP($C412, 'Sch 10.1 Rate Design'!$B$9:$K$16, 5)-VLOOKUP($C412, 'Sch 10.1 Rate Design'!$B$9:$K$16, 3), J412-VLOOKUP($C412, 'Sch 10.1 Rate Design'!$B$9:$K$16, 3)), 0))</f>
        <v>0</v>
      </c>
      <c r="AU412" s="374">
        <f>IF(K412="",0,+IF(K412&gt;+VLOOKUP($C412, 'Sch 10.1 Rate Design'!$B$9:$K$16, 3),IF(K412&gt;+VLOOKUP($C412, 'Sch 10.1 Rate Design'!$B$9:$K$16, 5),+VLOOKUP($C412, 'Sch 10.1 Rate Design'!$B$9:$K$16, 5)-VLOOKUP($C412, 'Sch 10.1 Rate Design'!$B$9:$K$16, 3), K412-VLOOKUP($C412, 'Sch 10.1 Rate Design'!$B$9:$K$16, 3)), 0))</f>
        <v>0</v>
      </c>
      <c r="AV412" s="374">
        <f>IF(L412="",0,+IF(L412&gt;+VLOOKUP($C412, 'Sch 10.1 Rate Design'!$B$9:$K$16, 3),IF(L412&gt;+VLOOKUP($C412, 'Sch 10.1 Rate Design'!$B$9:$K$16, 5),+VLOOKUP($C412, 'Sch 10.1 Rate Design'!$B$9:$K$16, 5)-VLOOKUP($C412, 'Sch 10.1 Rate Design'!$B$9:$K$16, 3), L412-VLOOKUP($C412, 'Sch 10.1 Rate Design'!$B$9:$K$16, 3)), 0))</f>
        <v>0</v>
      </c>
      <c r="AW412" s="374">
        <f>IF(M412="",0,+IF(M412&gt;+VLOOKUP($C412, 'Sch 10.1 Rate Design'!$B$9:$K$16, 3),IF(M412&gt;+VLOOKUP($C412, 'Sch 10.1 Rate Design'!$B$9:$K$16, 5),+VLOOKUP($C412, 'Sch 10.1 Rate Design'!$B$9:$K$16, 5)-VLOOKUP($C412, 'Sch 10.1 Rate Design'!$B$9:$K$16, 3), M412-VLOOKUP($C412, 'Sch 10.1 Rate Design'!$B$9:$K$16, 3)), 0))</f>
        <v>0</v>
      </c>
      <c r="AX412" s="374">
        <f>IF(N412="",0,+IF(N412&gt;+VLOOKUP($C412, 'Sch 10.1 Rate Design'!$B$9:$K$16, 3),IF(N412&gt;+VLOOKUP($C412, 'Sch 10.1 Rate Design'!$B$9:$K$16, 5),+VLOOKUP($C412, 'Sch 10.1 Rate Design'!$B$9:$K$16, 5)-VLOOKUP($C412, 'Sch 10.1 Rate Design'!$B$9:$K$16, 3), N412-VLOOKUP($C412, 'Sch 10.1 Rate Design'!$B$9:$K$16, 3)), 0))</f>
        <v>0</v>
      </c>
      <c r="AY412" s="374">
        <f>IF(O412="",0,+IF(O412&gt;+VLOOKUP($C412, 'Sch 10.1 Rate Design'!$B$9:$K$16, 3),IF(O412&gt;+VLOOKUP($C412, 'Sch 10.1 Rate Design'!$B$9:$K$16, 5),+VLOOKUP($C412, 'Sch 10.1 Rate Design'!$B$9:$K$16, 5)-VLOOKUP($C412, 'Sch 10.1 Rate Design'!$B$9:$K$16, 3), O412-VLOOKUP($C412, 'Sch 10.1 Rate Design'!$B$9:$K$16, 3)), 0))</f>
        <v>0</v>
      </c>
      <c r="AZ412" s="374">
        <f>IF(P412="",0,+IF(P412&gt;+VLOOKUP($C412, 'Sch 10.1 Rate Design'!$B$9:$K$16, 3),IF(P412&gt;+VLOOKUP($C412, 'Sch 10.1 Rate Design'!$B$9:$K$16, 5),+VLOOKUP($C412, 'Sch 10.1 Rate Design'!$B$9:$K$16, 5)-VLOOKUP($C412, 'Sch 10.1 Rate Design'!$B$9:$K$16, 3), P412-VLOOKUP($C412, 'Sch 10.1 Rate Design'!$B$9:$K$16, 3)), 0))</f>
        <v>0</v>
      </c>
      <c r="BA412" s="374">
        <f>IF(Q412="",0,+IF(Q412&gt;+VLOOKUP($C412, 'Sch 10.1 Rate Design'!$B$9:$K$16, 3),IF(Q412&gt;+VLOOKUP($C412, 'Sch 10.1 Rate Design'!$B$9:$K$16, 5),+VLOOKUP($C412, 'Sch 10.1 Rate Design'!$B$9:$K$16, 5)-VLOOKUP($C412, 'Sch 10.1 Rate Design'!$B$9:$K$16, 3), Q412-VLOOKUP($C412, 'Sch 10.1 Rate Design'!$B$9:$K$16, 3)), 0))</f>
        <v>0</v>
      </c>
      <c r="BB412" s="374">
        <f>IF(R412="",0,+IF(R412&gt;+VLOOKUP($C412, 'Sch 10.1 Rate Design'!$B$9:$K$16, 3),IF(R412&gt;+VLOOKUP($C412, 'Sch 10.1 Rate Design'!$B$9:$K$16, 5),+VLOOKUP($C412, 'Sch 10.1 Rate Design'!$B$9:$K$16, 5)-VLOOKUP($C412, 'Sch 10.1 Rate Design'!$B$9:$K$16, 3), R412-VLOOKUP($C412, 'Sch 10.1 Rate Design'!$B$9:$K$16, 3)), 0))</f>
        <v>0</v>
      </c>
      <c r="BC412" s="668">
        <f>IF(S412="",0,+IF(S412&gt;+VLOOKUP($C412, 'Sch 10.1 Rate Design'!$B$9:$K$16, 3),IF(S412&gt;+VLOOKUP($C412, 'Sch 10.1 Rate Design'!$B$9:$K$16, 5),+VLOOKUP($C412, 'Sch 10.1 Rate Design'!$B$9:$K$16, 5)-VLOOKUP($C412, 'Sch 10.1 Rate Design'!$B$9:$K$16, 3), S412-VLOOKUP($C412, 'Sch 10.1 Rate Design'!$B$9:$K$16, 3)), 0))</f>
        <v>0</v>
      </c>
      <c r="BD412" s="671">
        <f>IF(H412="", 0, AR412/'Sch 10.1 Rate Design'!$Z$24*VLOOKUP($C412, 'Sch 10.1 Rate Design'!$B$9:$K$16, 6, FALSE))</f>
        <v>0</v>
      </c>
      <c r="BE412" s="671">
        <f>IF(I412="", 0, AS412/'Sch 10.1 Rate Design'!$Z$24*VLOOKUP($C412, 'Sch 10.1 Rate Design'!$B$9:$K$16, 6, FALSE))</f>
        <v>0</v>
      </c>
      <c r="BF412" s="671">
        <f>IF(J412="", 0, AT412/'Sch 10.1 Rate Design'!$Z$24*VLOOKUP($C412, 'Sch 10.1 Rate Design'!$B$9:$K$16, 6, FALSE))</f>
        <v>0</v>
      </c>
      <c r="BG412" s="671">
        <f>IF(K412="", 0, AU412/'Sch 10.1 Rate Design'!$Z$24*VLOOKUP($C412, 'Sch 10.1 Rate Design'!$B$9:$K$16, 6, FALSE))</f>
        <v>0</v>
      </c>
      <c r="BH412" s="671">
        <f>IF(L412="", 0, AV412/'Sch 10.1 Rate Design'!$Z$24*VLOOKUP($C412, 'Sch 10.1 Rate Design'!$B$9:$K$16, 6, FALSE))</f>
        <v>0</v>
      </c>
      <c r="BI412" s="671">
        <f>IF(M412="", 0, AW412/'Sch 10.1 Rate Design'!$Z$24*VLOOKUP($C412, 'Sch 10.1 Rate Design'!$B$9:$K$16, 6, FALSE))</f>
        <v>0</v>
      </c>
      <c r="BJ412" s="671">
        <f>IF(N412="", 0, AX412/'Sch 10.1 Rate Design'!$Z$24*VLOOKUP($C412, 'Sch 10.1 Rate Design'!$B$9:$K$16, 6, FALSE))</f>
        <v>0</v>
      </c>
      <c r="BK412" s="671">
        <f>IF(O412="", 0, AY412/'Sch 10.1 Rate Design'!$Z$24*VLOOKUP($C412, 'Sch 10.1 Rate Design'!$B$9:$K$16, 6, FALSE))</f>
        <v>0</v>
      </c>
      <c r="BL412" s="671">
        <f>IF(P412="", 0, AZ412/'Sch 10.1 Rate Design'!$Z$24*VLOOKUP($C412, 'Sch 10.1 Rate Design'!$B$9:$K$16, 6, FALSE))</f>
        <v>0</v>
      </c>
      <c r="BM412" s="671">
        <f>IF(Q412="", 0, BA412/'Sch 10.1 Rate Design'!$Z$24*VLOOKUP($C412, 'Sch 10.1 Rate Design'!$B$9:$K$16, 6, FALSE))</f>
        <v>0</v>
      </c>
      <c r="BN412" s="671">
        <f>IF(R412="", 0, BB412/'Sch 10.1 Rate Design'!$Z$24*VLOOKUP($C412, 'Sch 10.1 Rate Design'!$B$9:$K$16, 6, FALSE))</f>
        <v>0</v>
      </c>
      <c r="BO412" s="670">
        <f>IF(S412="", 0, BC412/'Sch 10.1 Rate Design'!$Z$24*VLOOKUP($C412, 'Sch 10.1 Rate Design'!$B$9:$K$16, 6, FALSE))</f>
        <v>0</v>
      </c>
      <c r="BP412" s="374">
        <f>IF(H412="",0,+IF(H412&gt;+VLOOKUP($C412, 'Sch 10.1 Rate Design'!$B$9:$K$16, 5),IF(H412&gt;+VLOOKUP($C412, 'Sch 10.1 Rate Design'!$B$9:$K$16, 7),+VLOOKUP($C412, 'Sch 10.1 Rate Design'!$B$9:$K$16, 7)-VLOOKUP($C412, 'Sch 10.1 Rate Design'!$B$9:$K$16, 5), H412-VLOOKUP($C412, 'Sch 10.1 Rate Design'!$B$9:$K$16, 5)), 0))</f>
        <v>0</v>
      </c>
      <c r="BQ412" s="374">
        <f>IF(I412="",0,+IF(I412&gt;+VLOOKUP($C412, 'Sch 10.1 Rate Design'!$B$9:$K$16, 5),IF(I412&gt;+VLOOKUP($C412, 'Sch 10.1 Rate Design'!$B$9:$K$16, 7),+VLOOKUP($C412, 'Sch 10.1 Rate Design'!$B$9:$K$16, 7)-VLOOKUP($C412, 'Sch 10.1 Rate Design'!$B$9:$K$16, 5), I412-VLOOKUP($C412, 'Sch 10.1 Rate Design'!$B$9:$K$16, 5)), 0))</f>
        <v>0</v>
      </c>
      <c r="BR412" s="374">
        <f>IF(J412="",0,+IF(J412&gt;+VLOOKUP($C412, 'Sch 10.1 Rate Design'!$B$9:$K$16, 5),IF(J412&gt;+VLOOKUP($C412, 'Sch 10.1 Rate Design'!$B$9:$K$16, 7),+VLOOKUP($C412, 'Sch 10.1 Rate Design'!$B$9:$K$16, 7)-VLOOKUP($C412, 'Sch 10.1 Rate Design'!$B$9:$K$16, 5), J412-VLOOKUP($C412, 'Sch 10.1 Rate Design'!$B$9:$K$16, 5)), 0))</f>
        <v>0</v>
      </c>
      <c r="BS412" s="374">
        <f>IF(K412="",0,+IF(K412&gt;+VLOOKUP($C412, 'Sch 10.1 Rate Design'!$B$9:$K$16, 5),IF(K412&gt;+VLOOKUP($C412, 'Sch 10.1 Rate Design'!$B$9:$K$16, 7),+VLOOKUP($C412, 'Sch 10.1 Rate Design'!$B$9:$K$16, 7)-VLOOKUP($C412, 'Sch 10.1 Rate Design'!$B$9:$K$16, 5), K412-VLOOKUP($C412, 'Sch 10.1 Rate Design'!$B$9:$K$16, 5)), 0))</f>
        <v>0</v>
      </c>
      <c r="BT412" s="374">
        <f>IF(L412="",0,+IF(L412&gt;+VLOOKUP($C412, 'Sch 10.1 Rate Design'!$B$9:$K$16, 5),IF(L412&gt;+VLOOKUP($C412, 'Sch 10.1 Rate Design'!$B$9:$K$16, 7),+VLOOKUP($C412, 'Sch 10.1 Rate Design'!$B$9:$K$16, 7)-VLOOKUP($C412, 'Sch 10.1 Rate Design'!$B$9:$K$16, 5), L412-VLOOKUP($C412, 'Sch 10.1 Rate Design'!$B$9:$K$16, 5)), 0))</f>
        <v>0</v>
      </c>
      <c r="BU412" s="374">
        <f>IF(M412="",0,+IF(M412&gt;+VLOOKUP($C412, 'Sch 10.1 Rate Design'!$B$9:$K$16, 5),IF(M412&gt;+VLOOKUP($C412, 'Sch 10.1 Rate Design'!$B$9:$K$16, 7),+VLOOKUP($C412, 'Sch 10.1 Rate Design'!$B$9:$K$16, 7)-VLOOKUP($C412, 'Sch 10.1 Rate Design'!$B$9:$K$16, 5), M412-VLOOKUP($C412, 'Sch 10.1 Rate Design'!$B$9:$K$16, 5)), 0))</f>
        <v>0</v>
      </c>
      <c r="BV412" s="374">
        <f>IF(N412="",0,+IF(N412&gt;+VLOOKUP($C412, 'Sch 10.1 Rate Design'!$B$9:$K$16, 5),IF(N412&gt;+VLOOKUP($C412, 'Sch 10.1 Rate Design'!$B$9:$K$16, 7),+VLOOKUP($C412, 'Sch 10.1 Rate Design'!$B$9:$K$16, 7)-VLOOKUP($C412, 'Sch 10.1 Rate Design'!$B$9:$K$16, 5), N412-VLOOKUP($C412, 'Sch 10.1 Rate Design'!$B$9:$K$16, 5)), 0))</f>
        <v>0</v>
      </c>
      <c r="BW412" s="374">
        <f>IF(O412="",0,+IF(O412&gt;+VLOOKUP($C412, 'Sch 10.1 Rate Design'!$B$9:$K$16, 5),IF(O412&gt;+VLOOKUP($C412, 'Sch 10.1 Rate Design'!$B$9:$K$16, 7),+VLOOKUP($C412, 'Sch 10.1 Rate Design'!$B$9:$K$16, 7)-VLOOKUP($C412, 'Sch 10.1 Rate Design'!$B$9:$K$16, 5), O412-VLOOKUP($C412, 'Sch 10.1 Rate Design'!$B$9:$K$16, 5)), 0))</f>
        <v>0</v>
      </c>
      <c r="BX412" s="374">
        <f>IF(P412="",0,+IF(P412&gt;+VLOOKUP($C412, 'Sch 10.1 Rate Design'!$B$9:$K$16, 5),IF(P412&gt;+VLOOKUP($C412, 'Sch 10.1 Rate Design'!$B$9:$K$16, 7),+VLOOKUP($C412, 'Sch 10.1 Rate Design'!$B$9:$K$16, 7)-VLOOKUP($C412, 'Sch 10.1 Rate Design'!$B$9:$K$16, 5), P412-VLOOKUP($C412, 'Sch 10.1 Rate Design'!$B$9:$K$16, 5)), 0))</f>
        <v>0</v>
      </c>
      <c r="BY412" s="374">
        <f>IF(Q412="",0,+IF(Q412&gt;+VLOOKUP($C412, 'Sch 10.1 Rate Design'!$B$9:$K$16, 5),IF(Q412&gt;+VLOOKUP($C412, 'Sch 10.1 Rate Design'!$B$9:$K$16, 7),+VLOOKUP($C412, 'Sch 10.1 Rate Design'!$B$9:$K$16, 7)-VLOOKUP($C412, 'Sch 10.1 Rate Design'!$B$9:$K$16, 5), Q412-VLOOKUP($C412, 'Sch 10.1 Rate Design'!$B$9:$K$16, 5)), 0))</f>
        <v>0</v>
      </c>
      <c r="BZ412" s="374">
        <f>IF(R412="",0,+IF(R412&gt;+VLOOKUP($C412, 'Sch 10.1 Rate Design'!$B$9:$K$16, 5),IF(R412&gt;+VLOOKUP($C412, 'Sch 10.1 Rate Design'!$B$9:$K$16, 7),+VLOOKUP($C412, 'Sch 10.1 Rate Design'!$B$9:$K$16, 7)-VLOOKUP($C412, 'Sch 10.1 Rate Design'!$B$9:$K$16, 5), R412-VLOOKUP($C412, 'Sch 10.1 Rate Design'!$B$9:$K$16, 5)), 0))</f>
        <v>0</v>
      </c>
      <c r="CA412" s="668">
        <f>IF(S412="",0,+IF(S412&gt;+VLOOKUP($C412, 'Sch 10.1 Rate Design'!$B$9:$K$16, 5),IF(S412&gt;+VLOOKUP($C412, 'Sch 10.1 Rate Design'!$B$9:$K$16, 7),+VLOOKUP($C412, 'Sch 10.1 Rate Design'!$B$9:$K$16, 7)-VLOOKUP($C412, 'Sch 10.1 Rate Design'!$B$9:$K$16, 5), S412-VLOOKUP($C412, 'Sch 10.1 Rate Design'!$B$9:$K$16, 5)), 0))</f>
        <v>0</v>
      </c>
      <c r="CB412" s="671">
        <f>IF(H412="", 0, BP412/'Sch 10.1 Rate Design'!$Z$24*VLOOKUP($C412, 'Sch 10.1 Rate Design'!$B$9:$K$16, 8, FALSE))</f>
        <v>0</v>
      </c>
      <c r="CC412" s="671">
        <f>IF(I412="", 0, BQ412/'Sch 10.1 Rate Design'!$Z$24*VLOOKUP($C412, 'Sch 10.1 Rate Design'!$B$9:$K$16, 8, FALSE))</f>
        <v>0</v>
      </c>
      <c r="CD412" s="671">
        <f>IF(J412="", 0, BR412/'Sch 10.1 Rate Design'!$Z$24*VLOOKUP($C412, 'Sch 10.1 Rate Design'!$B$9:$K$16, 8, FALSE))</f>
        <v>0</v>
      </c>
      <c r="CE412" s="671">
        <f>IF(K412="", 0, BS412/'Sch 10.1 Rate Design'!$Z$24*VLOOKUP($C412, 'Sch 10.1 Rate Design'!$B$9:$K$16, 8, FALSE))</f>
        <v>0</v>
      </c>
      <c r="CF412" s="671">
        <f>IF(L412="", 0, BT412/'Sch 10.1 Rate Design'!$Z$24*VLOOKUP($C412, 'Sch 10.1 Rate Design'!$B$9:$K$16, 8, FALSE))</f>
        <v>0</v>
      </c>
      <c r="CG412" s="671">
        <f>IF(M412="", 0, BU412/'Sch 10.1 Rate Design'!$Z$24*VLOOKUP($C412, 'Sch 10.1 Rate Design'!$B$9:$K$16, 8, FALSE))</f>
        <v>0</v>
      </c>
      <c r="CH412" s="671">
        <f>IF(N412="", 0, BV412/'Sch 10.1 Rate Design'!$Z$24*VLOOKUP($C412, 'Sch 10.1 Rate Design'!$B$9:$K$16, 8, FALSE))</f>
        <v>0</v>
      </c>
      <c r="CI412" s="671">
        <f>IF(O412="", 0, BW412/'Sch 10.1 Rate Design'!$Z$24*VLOOKUP($C412, 'Sch 10.1 Rate Design'!$B$9:$K$16, 8, FALSE))</f>
        <v>0</v>
      </c>
      <c r="CJ412" s="671">
        <f>IF(P412="", 0, BX412/'Sch 10.1 Rate Design'!$Z$24*VLOOKUP($C412, 'Sch 10.1 Rate Design'!$B$9:$K$16, 8, FALSE))</f>
        <v>0</v>
      </c>
      <c r="CK412" s="671">
        <f>IF(Q412="", 0, BY412/'Sch 10.1 Rate Design'!$Z$24*VLOOKUP($C412, 'Sch 10.1 Rate Design'!$B$9:$K$16, 8, FALSE))</f>
        <v>0</v>
      </c>
      <c r="CL412" s="671">
        <f>IF(R412="", 0, BZ412/'Sch 10.1 Rate Design'!$Z$24*VLOOKUP($C412, 'Sch 10.1 Rate Design'!$B$9:$K$16, 8, FALSE))</f>
        <v>0</v>
      </c>
      <c r="CM412" s="670">
        <f>IF(S412="", 0, CA412/'Sch 10.1 Rate Design'!$Z$24*VLOOKUP($C412, 'Sch 10.1 Rate Design'!$B$9:$K$16, 8, FALSE))</f>
        <v>0</v>
      </c>
      <c r="CN412" s="374">
        <f>IF(H412="",0,IF(H412&gt;VLOOKUP($C412,'Sch 10.1 Rate Design'!$B$9:$K$16,9,FALSE),H412-VLOOKUP($C412,'Sch 10.1 Rate Design'!$B$9:$K$16,9,FALSE),0))</f>
        <v>0</v>
      </c>
      <c r="CO412" s="374">
        <f>IF(I412="",0,IF(I412&gt;VLOOKUP($C412,'Sch 10.1 Rate Design'!$B$9:$K$16,9,FALSE),I412-VLOOKUP($C412,'Sch 10.1 Rate Design'!$B$9:$K$16,9,FALSE),0))</f>
        <v>0</v>
      </c>
      <c r="CP412" s="374">
        <f>IF(J412="",0,IF(J412&gt;VLOOKUP($C412,'Sch 10.1 Rate Design'!$B$9:$K$16,9,FALSE),J412-VLOOKUP($C412,'Sch 10.1 Rate Design'!$B$9:$K$16,9,FALSE),0))</f>
        <v>0</v>
      </c>
      <c r="CQ412" s="374">
        <f>IF(K412="",0,IF(K412&gt;VLOOKUP($C412,'Sch 10.1 Rate Design'!$B$9:$K$16,9,FALSE),K412-VLOOKUP($C412,'Sch 10.1 Rate Design'!$B$9:$K$16,9,FALSE),0))</f>
        <v>0</v>
      </c>
      <c r="CR412" s="374">
        <f>IF(L412="",0,IF(L412&gt;VLOOKUP($C412,'Sch 10.1 Rate Design'!$B$9:$K$16,9,FALSE),L412-VLOOKUP($C412,'Sch 10.1 Rate Design'!$B$9:$K$16,9,FALSE),0))</f>
        <v>0</v>
      </c>
      <c r="CS412" s="374">
        <f>IF(M412="",0,IF(M412&gt;VLOOKUP($C412,'Sch 10.1 Rate Design'!$B$9:$K$16,9,FALSE),M412-VLOOKUP($C412,'Sch 10.1 Rate Design'!$B$9:$K$16,9,FALSE),0))</f>
        <v>0</v>
      </c>
      <c r="CT412" s="374">
        <f>IF(N412="",0,IF(N412&gt;VLOOKUP($C412,'Sch 10.1 Rate Design'!$B$9:$K$16,9,FALSE),N412-VLOOKUP($C412,'Sch 10.1 Rate Design'!$B$9:$K$16,9,FALSE),0))</f>
        <v>0</v>
      </c>
      <c r="CU412" s="374">
        <f>IF(O412="",0,IF(O412&gt;VLOOKUP($C412,'Sch 10.1 Rate Design'!$B$9:$K$16,9,FALSE),O412-VLOOKUP($C412,'Sch 10.1 Rate Design'!$B$9:$K$16,9,FALSE),0))</f>
        <v>0</v>
      </c>
      <c r="CV412" s="374">
        <f>IF(P412="",0,IF(P412&gt;VLOOKUP($C412,'Sch 10.1 Rate Design'!$B$9:$K$16,9,FALSE),P412-VLOOKUP($C412,'Sch 10.1 Rate Design'!$B$9:$K$16,9,FALSE),0))</f>
        <v>0</v>
      </c>
      <c r="CW412" s="374">
        <f>IF(Q412="",0,IF(Q412&gt;VLOOKUP($C412,'Sch 10.1 Rate Design'!$B$9:$K$16,9,FALSE),Q412-VLOOKUP($C412,'Sch 10.1 Rate Design'!$B$9:$K$16,9,FALSE),0))</f>
        <v>0</v>
      </c>
      <c r="CX412" s="374">
        <f>IF(R412="",0,IF(R412&gt;VLOOKUP($C412,'Sch 10.1 Rate Design'!$B$9:$K$16,9,FALSE),R412-VLOOKUP($C412,'Sch 10.1 Rate Design'!$B$9:$K$16,9,FALSE),0))</f>
        <v>0</v>
      </c>
      <c r="CY412" s="668">
        <f>IF(S412="",0,IF(S412&gt;VLOOKUP($C412,'Sch 10.1 Rate Design'!$B$9:$K$16,9,FALSE),S412-VLOOKUP($C412,'Sch 10.1 Rate Design'!$B$9:$K$16,9,FALSE),0))</f>
        <v>0</v>
      </c>
      <c r="CZ412" s="671">
        <f>IF(H412="", 0, CN412/'Sch 10.1 Rate Design'!$Z$24*VLOOKUP($C412, 'Sch 10.1 Rate Design'!$B$9:$K$16, 10, FALSE))</f>
        <v>0</v>
      </c>
      <c r="DA412" s="671">
        <f>IF(I412="", 0, CO412/'Sch 10.1 Rate Design'!$Z$24*VLOOKUP($C412, 'Sch 10.1 Rate Design'!$B$9:$K$16, 10, FALSE))</f>
        <v>0</v>
      </c>
      <c r="DB412" s="671">
        <f>IF(J412="", 0, CP412/'Sch 10.1 Rate Design'!$Z$24*VLOOKUP($C412, 'Sch 10.1 Rate Design'!$B$9:$K$16, 10, FALSE))</f>
        <v>0</v>
      </c>
      <c r="DC412" s="671">
        <f>IF(K412="", 0, CQ412/'Sch 10.1 Rate Design'!$Z$24*VLOOKUP($C412, 'Sch 10.1 Rate Design'!$B$9:$K$16, 10, FALSE))</f>
        <v>0</v>
      </c>
      <c r="DD412" s="671">
        <f>IF(L412="", 0, CR412/'Sch 10.1 Rate Design'!$Z$24*VLOOKUP($C412, 'Sch 10.1 Rate Design'!$B$9:$K$16, 10, FALSE))</f>
        <v>0</v>
      </c>
      <c r="DE412" s="671">
        <f>IF(M412="", 0, CS412/'Sch 10.1 Rate Design'!$Z$24*VLOOKUP($C412, 'Sch 10.1 Rate Design'!$B$9:$K$16, 10, FALSE))</f>
        <v>0</v>
      </c>
      <c r="DF412" s="671">
        <f>IF(N412="", 0, CT412/'Sch 10.1 Rate Design'!$Z$24*VLOOKUP($C412, 'Sch 10.1 Rate Design'!$B$9:$K$16, 10, FALSE))</f>
        <v>0</v>
      </c>
      <c r="DG412" s="671">
        <f>IF(O412="", 0, CU412/'Sch 10.1 Rate Design'!$Z$24*VLOOKUP($C412, 'Sch 10.1 Rate Design'!$B$9:$K$16, 10, FALSE))</f>
        <v>0</v>
      </c>
      <c r="DH412" s="671">
        <f>IF(P412="", 0, CV412/'Sch 10.1 Rate Design'!$Z$24*VLOOKUP($C412, 'Sch 10.1 Rate Design'!$B$9:$K$16, 10, FALSE))</f>
        <v>0</v>
      </c>
      <c r="DI412" s="671">
        <f>IF(Q412="", 0, CW412/'Sch 10.1 Rate Design'!$Z$24*VLOOKUP($C412, 'Sch 10.1 Rate Design'!$B$9:$K$16, 10, FALSE))</f>
        <v>0</v>
      </c>
      <c r="DJ412" s="671">
        <f>IF(R412="", 0, CX412/'Sch 10.1 Rate Design'!$Z$24*VLOOKUP($C412, 'Sch 10.1 Rate Design'!$B$9:$K$16, 10, FALSE))</f>
        <v>0</v>
      </c>
      <c r="DK412" s="670">
        <f>IF(S412="", 0, CY412/'Sch 10.1 Rate Design'!$Z$24*VLOOKUP($C412, 'Sch 10.1 Rate Design'!$B$9:$K$16, 10, FALSE))</f>
        <v>0</v>
      </c>
      <c r="DL412" s="669">
        <f>IF(H412="", 0, VLOOKUP($C412, 'Sch 10.1 Rate Design'!$B$9:$K$16, 3, FALSE))</f>
        <v>0</v>
      </c>
      <c r="DM412" s="374">
        <f>IF(I412="", 0, VLOOKUP($C412, 'Sch 10.1 Rate Design'!$B$9:$K$16, 3, FALSE))</f>
        <v>0</v>
      </c>
      <c r="DN412" s="374">
        <f>IF(J412="", 0, VLOOKUP($C412, 'Sch 10.1 Rate Design'!$B$9:$K$16, 3, FALSE))</f>
        <v>0</v>
      </c>
      <c r="DO412" s="374">
        <f>IF(K412="", 0, VLOOKUP($C412, 'Sch 10.1 Rate Design'!$B$9:$K$16, 3, FALSE))</f>
        <v>0</v>
      </c>
      <c r="DP412" s="374">
        <f>IF(L412="", 0, VLOOKUP($C412, 'Sch 10.1 Rate Design'!$B$9:$K$16, 3, FALSE))</f>
        <v>0</v>
      </c>
      <c r="DQ412" s="374">
        <f>IF(M412="", 0, VLOOKUP($C412, 'Sch 10.1 Rate Design'!$B$9:$K$16, 3, FALSE))</f>
        <v>0</v>
      </c>
      <c r="DR412" s="374">
        <f>IF(N412="", 0, VLOOKUP($C412, 'Sch 10.1 Rate Design'!$B$9:$K$16, 3, FALSE))</f>
        <v>0</v>
      </c>
      <c r="DS412" s="374">
        <f>IF(O412="", 0, VLOOKUP($C412, 'Sch 10.1 Rate Design'!$B$9:$K$16, 3, FALSE))</f>
        <v>0</v>
      </c>
      <c r="DT412" s="374">
        <f>IF(P412="", 0, VLOOKUP($C412, 'Sch 10.1 Rate Design'!$B$9:$K$16, 3, FALSE))</f>
        <v>0</v>
      </c>
      <c r="DU412" s="374">
        <f>IF(Q412="", 0, VLOOKUP($C412, 'Sch 10.1 Rate Design'!$B$9:$K$16, 3, FALSE))</f>
        <v>0</v>
      </c>
      <c r="DV412" s="374">
        <f>IF(R412="", 0, VLOOKUP($C412, 'Sch 10.1 Rate Design'!$B$9:$K$16, 3, FALSE))</f>
        <v>0</v>
      </c>
      <c r="DW412" s="668">
        <f>IF(S412="", 0, VLOOKUP($C412, 'Sch 10.1 Rate Design'!$B$9:$K$16, 3, FALSE))</f>
        <v>0</v>
      </c>
      <c r="DX412" s="374"/>
      <c r="DY412" s="374"/>
      <c r="DZ412" s="374"/>
      <c r="EA412" s="374"/>
      <c r="EB412" s="374"/>
      <c r="EC412" s="374"/>
      <c r="ED412" s="374"/>
      <c r="EE412" s="374"/>
      <c r="EF412" s="374"/>
      <c r="EG412" s="374"/>
      <c r="EH412" s="374"/>
      <c r="EI412" s="374"/>
      <c r="EJ412" s="374"/>
    </row>
    <row r="413" spans="1:140" x14ac:dyDescent="0.3">
      <c r="A413" s="374">
        <f>Input!AH410</f>
        <v>0</v>
      </c>
      <c r="B413" s="374">
        <v>403</v>
      </c>
      <c r="C413" s="653">
        <f>Input!AI410</f>
        <v>0.625</v>
      </c>
      <c r="D413" s="672">
        <f t="shared" si="107"/>
        <v>0</v>
      </c>
      <c r="E413" s="672">
        <f>IF('Sch 10.1 Rate Design'!$AB$24="Monthly", AVERAGE(T413,U413,V413,W413,X413,Y413,Z413,AA413,AB413,AC413,AD413,AE413), AVERAGE(T413,V413,X413,Z413,AB413,AD413))</f>
        <v>0</v>
      </c>
      <c r="F413" s="374">
        <f t="shared" si="94"/>
        <v>0</v>
      </c>
      <c r="G413" s="668" t="e">
        <f>IF('Sch 10.1 Rate Design'!$AB$24="Monthly", AVERAGE(H413,I413,J413,K413,L413,M413,N413,O413,P413,Q413,R413,S413), AVERAGE(H413,J413,L413,N413,P413,R413))</f>
        <v>#DIV/0!</v>
      </c>
      <c r="H413" s="374" t="str">
        <f>IF(Input!AJ410="", "", Input!AJ410)</f>
        <v/>
      </c>
      <c r="I413" s="374" t="str">
        <f>IF(Input!AK410="", "", Input!AK410)</f>
        <v/>
      </c>
      <c r="J413" s="374" t="str">
        <f>IF(Input!AL410="", "", Input!AL410)</f>
        <v/>
      </c>
      <c r="K413" s="374" t="str">
        <f>IF(Input!AM410="", "", Input!AM410)</f>
        <v/>
      </c>
      <c r="L413" s="374" t="str">
        <f>IF(Input!AN410="", "", Input!AN410)</f>
        <v/>
      </c>
      <c r="M413" s="374" t="str">
        <f>IF(Input!AO410="", "", Input!AO410)</f>
        <v/>
      </c>
      <c r="N413" s="374" t="str">
        <f>IF(Input!AP410="", "", Input!AP410)</f>
        <v/>
      </c>
      <c r="O413" s="374" t="str">
        <f>IF(Input!AQ410="", "", Input!AQ410)</f>
        <v/>
      </c>
      <c r="P413" s="374" t="str">
        <f>IF(Input!AR410="", "", Input!AR410)</f>
        <v/>
      </c>
      <c r="Q413" s="374" t="str">
        <f>IF(Input!AS410="", "", Input!AS410)</f>
        <v/>
      </c>
      <c r="R413" s="374" t="str">
        <f>IF(Input!AT410="", "", Input!AT410)</f>
        <v/>
      </c>
      <c r="S413" s="374" t="str">
        <f>IF(Input!AU410="", "", Input!AU410)</f>
        <v/>
      </c>
      <c r="T413" s="671">
        <f t="shared" si="95"/>
        <v>0</v>
      </c>
      <c r="U413" s="671">
        <f t="shared" si="96"/>
        <v>0</v>
      </c>
      <c r="V413" s="671">
        <f t="shared" si="97"/>
        <v>0</v>
      </c>
      <c r="W413" s="671">
        <f t="shared" si="98"/>
        <v>0</v>
      </c>
      <c r="X413" s="671">
        <f t="shared" si="99"/>
        <v>0</v>
      </c>
      <c r="Y413" s="671">
        <f t="shared" si="100"/>
        <v>0</v>
      </c>
      <c r="Z413" s="671">
        <f t="shared" si="101"/>
        <v>0</v>
      </c>
      <c r="AA413" s="671">
        <f t="shared" si="102"/>
        <v>0</v>
      </c>
      <c r="AB413" s="671">
        <f t="shared" si="103"/>
        <v>0</v>
      </c>
      <c r="AC413" s="671">
        <f t="shared" si="104"/>
        <v>0</v>
      </c>
      <c r="AD413" s="671">
        <f t="shared" si="105"/>
        <v>0</v>
      </c>
      <c r="AE413" s="670">
        <f t="shared" si="106"/>
        <v>0</v>
      </c>
      <c r="AF413" s="671">
        <f>IF(H413="", 0, VLOOKUP($C413, 'Sch 10.1 Rate Design'!$B$9:$K$16, 4, FALSE))</f>
        <v>0</v>
      </c>
      <c r="AG413" s="671">
        <f>IF(I413="", 0, VLOOKUP($C413, 'Sch 10.1 Rate Design'!$B$9:$K$16, 4, FALSE))</f>
        <v>0</v>
      </c>
      <c r="AH413" s="671">
        <f>IF(J413="", 0, VLOOKUP($C413, 'Sch 10.1 Rate Design'!$B$9:$K$16, 4, FALSE))</f>
        <v>0</v>
      </c>
      <c r="AI413" s="671">
        <f>IF(K413="", 0, VLOOKUP($C413, 'Sch 10.1 Rate Design'!$B$9:$K$16, 4, FALSE))</f>
        <v>0</v>
      </c>
      <c r="AJ413" s="671">
        <f>IF(L413="", 0, VLOOKUP($C413, 'Sch 10.1 Rate Design'!$B$9:$K$16, 4, FALSE))</f>
        <v>0</v>
      </c>
      <c r="AK413" s="671">
        <f>IF(M413="", 0, VLOOKUP($C413, 'Sch 10.1 Rate Design'!$B$9:$K$16, 4, FALSE))</f>
        <v>0</v>
      </c>
      <c r="AL413" s="671">
        <f>IF(N413="", 0, VLOOKUP($C413, 'Sch 10.1 Rate Design'!$B$9:$K$16, 4, FALSE))</f>
        <v>0</v>
      </c>
      <c r="AM413" s="671">
        <f>IF(O413="", 0, VLOOKUP($C413, 'Sch 10.1 Rate Design'!$B$9:$K$16, 4, FALSE))</f>
        <v>0</v>
      </c>
      <c r="AN413" s="671">
        <f>IF(P413="", 0, VLOOKUP($C413, 'Sch 10.1 Rate Design'!$B$9:$K$16, 4, FALSE))</f>
        <v>0</v>
      </c>
      <c r="AO413" s="671">
        <f>IF(Q413="", 0, VLOOKUP($C413, 'Sch 10.1 Rate Design'!$B$9:$K$16, 4, FALSE))</f>
        <v>0</v>
      </c>
      <c r="AP413" s="671">
        <f>IF(R413="", 0, VLOOKUP($C413, 'Sch 10.1 Rate Design'!$B$9:$K$16, 4, FALSE))</f>
        <v>0</v>
      </c>
      <c r="AQ413" s="670">
        <f>IF(S413="", 0, VLOOKUP($C413, 'Sch 10.1 Rate Design'!$B$9:$K$16, 4, FALSE))</f>
        <v>0</v>
      </c>
      <c r="AR413" s="669">
        <f>IF(H413="",0,+IF(H413&gt;+VLOOKUP($C413, 'Sch 10.1 Rate Design'!$B$9:$K$16, 3),IF(H413&gt;+VLOOKUP($C413, 'Sch 10.1 Rate Design'!$B$9:$K$16, 5),+VLOOKUP($C413, 'Sch 10.1 Rate Design'!$B$9:$K$16, 5)-VLOOKUP($C413, 'Sch 10.1 Rate Design'!$B$9:$K$16, 3), H413-VLOOKUP($C413, 'Sch 10.1 Rate Design'!$B$9:$K$16, 3)), 0))</f>
        <v>0</v>
      </c>
      <c r="AS413" s="374">
        <f>IF(I413="",0,+IF(I413&gt;+VLOOKUP($C413, 'Sch 10.1 Rate Design'!$B$9:$K$16, 3),IF(I413&gt;+VLOOKUP($C413, 'Sch 10.1 Rate Design'!$B$9:$K$16, 5),+VLOOKUP($C413, 'Sch 10.1 Rate Design'!$B$9:$K$16, 5)-VLOOKUP($C413, 'Sch 10.1 Rate Design'!$B$9:$K$16, 3), I413-VLOOKUP($C413, 'Sch 10.1 Rate Design'!$B$9:$K$16, 3)), 0))</f>
        <v>0</v>
      </c>
      <c r="AT413" s="374">
        <f>IF(J413="",0,+IF(J413&gt;+VLOOKUP($C413, 'Sch 10.1 Rate Design'!$B$9:$K$16, 3),IF(J413&gt;+VLOOKUP($C413, 'Sch 10.1 Rate Design'!$B$9:$K$16, 5),+VLOOKUP($C413, 'Sch 10.1 Rate Design'!$B$9:$K$16, 5)-VLOOKUP($C413, 'Sch 10.1 Rate Design'!$B$9:$K$16, 3), J413-VLOOKUP($C413, 'Sch 10.1 Rate Design'!$B$9:$K$16, 3)), 0))</f>
        <v>0</v>
      </c>
      <c r="AU413" s="374">
        <f>IF(K413="",0,+IF(K413&gt;+VLOOKUP($C413, 'Sch 10.1 Rate Design'!$B$9:$K$16, 3),IF(K413&gt;+VLOOKUP($C413, 'Sch 10.1 Rate Design'!$B$9:$K$16, 5),+VLOOKUP($C413, 'Sch 10.1 Rate Design'!$B$9:$K$16, 5)-VLOOKUP($C413, 'Sch 10.1 Rate Design'!$B$9:$K$16, 3), K413-VLOOKUP($C413, 'Sch 10.1 Rate Design'!$B$9:$K$16, 3)), 0))</f>
        <v>0</v>
      </c>
      <c r="AV413" s="374">
        <f>IF(L413="",0,+IF(L413&gt;+VLOOKUP($C413, 'Sch 10.1 Rate Design'!$B$9:$K$16, 3),IF(L413&gt;+VLOOKUP($C413, 'Sch 10.1 Rate Design'!$B$9:$K$16, 5),+VLOOKUP($C413, 'Sch 10.1 Rate Design'!$B$9:$K$16, 5)-VLOOKUP($C413, 'Sch 10.1 Rate Design'!$B$9:$K$16, 3), L413-VLOOKUP($C413, 'Sch 10.1 Rate Design'!$B$9:$K$16, 3)), 0))</f>
        <v>0</v>
      </c>
      <c r="AW413" s="374">
        <f>IF(M413="",0,+IF(M413&gt;+VLOOKUP($C413, 'Sch 10.1 Rate Design'!$B$9:$K$16, 3),IF(M413&gt;+VLOOKUP($C413, 'Sch 10.1 Rate Design'!$B$9:$K$16, 5),+VLOOKUP($C413, 'Sch 10.1 Rate Design'!$B$9:$K$16, 5)-VLOOKUP($C413, 'Sch 10.1 Rate Design'!$B$9:$K$16, 3), M413-VLOOKUP($C413, 'Sch 10.1 Rate Design'!$B$9:$K$16, 3)), 0))</f>
        <v>0</v>
      </c>
      <c r="AX413" s="374">
        <f>IF(N413="",0,+IF(N413&gt;+VLOOKUP($C413, 'Sch 10.1 Rate Design'!$B$9:$K$16, 3),IF(N413&gt;+VLOOKUP($C413, 'Sch 10.1 Rate Design'!$B$9:$K$16, 5),+VLOOKUP($C413, 'Sch 10.1 Rate Design'!$B$9:$K$16, 5)-VLOOKUP($C413, 'Sch 10.1 Rate Design'!$B$9:$K$16, 3), N413-VLOOKUP($C413, 'Sch 10.1 Rate Design'!$B$9:$K$16, 3)), 0))</f>
        <v>0</v>
      </c>
      <c r="AY413" s="374">
        <f>IF(O413="",0,+IF(O413&gt;+VLOOKUP($C413, 'Sch 10.1 Rate Design'!$B$9:$K$16, 3),IF(O413&gt;+VLOOKUP($C413, 'Sch 10.1 Rate Design'!$B$9:$K$16, 5),+VLOOKUP($C413, 'Sch 10.1 Rate Design'!$B$9:$K$16, 5)-VLOOKUP($C413, 'Sch 10.1 Rate Design'!$B$9:$K$16, 3), O413-VLOOKUP($C413, 'Sch 10.1 Rate Design'!$B$9:$K$16, 3)), 0))</f>
        <v>0</v>
      </c>
      <c r="AZ413" s="374">
        <f>IF(P413="",0,+IF(P413&gt;+VLOOKUP($C413, 'Sch 10.1 Rate Design'!$B$9:$K$16, 3),IF(P413&gt;+VLOOKUP($C413, 'Sch 10.1 Rate Design'!$B$9:$K$16, 5),+VLOOKUP($C413, 'Sch 10.1 Rate Design'!$B$9:$K$16, 5)-VLOOKUP($C413, 'Sch 10.1 Rate Design'!$B$9:$K$16, 3), P413-VLOOKUP($C413, 'Sch 10.1 Rate Design'!$B$9:$K$16, 3)), 0))</f>
        <v>0</v>
      </c>
      <c r="BA413" s="374">
        <f>IF(Q413="",0,+IF(Q413&gt;+VLOOKUP($C413, 'Sch 10.1 Rate Design'!$B$9:$K$16, 3),IF(Q413&gt;+VLOOKUP($C413, 'Sch 10.1 Rate Design'!$B$9:$K$16, 5),+VLOOKUP($C413, 'Sch 10.1 Rate Design'!$B$9:$K$16, 5)-VLOOKUP($C413, 'Sch 10.1 Rate Design'!$B$9:$K$16, 3), Q413-VLOOKUP($C413, 'Sch 10.1 Rate Design'!$B$9:$K$16, 3)), 0))</f>
        <v>0</v>
      </c>
      <c r="BB413" s="374">
        <f>IF(R413="",0,+IF(R413&gt;+VLOOKUP($C413, 'Sch 10.1 Rate Design'!$B$9:$K$16, 3),IF(R413&gt;+VLOOKUP($C413, 'Sch 10.1 Rate Design'!$B$9:$K$16, 5),+VLOOKUP($C413, 'Sch 10.1 Rate Design'!$B$9:$K$16, 5)-VLOOKUP($C413, 'Sch 10.1 Rate Design'!$B$9:$K$16, 3), R413-VLOOKUP($C413, 'Sch 10.1 Rate Design'!$B$9:$K$16, 3)), 0))</f>
        <v>0</v>
      </c>
      <c r="BC413" s="668">
        <f>IF(S413="",0,+IF(S413&gt;+VLOOKUP($C413, 'Sch 10.1 Rate Design'!$B$9:$K$16, 3),IF(S413&gt;+VLOOKUP($C413, 'Sch 10.1 Rate Design'!$B$9:$K$16, 5),+VLOOKUP($C413, 'Sch 10.1 Rate Design'!$B$9:$K$16, 5)-VLOOKUP($C413, 'Sch 10.1 Rate Design'!$B$9:$K$16, 3), S413-VLOOKUP($C413, 'Sch 10.1 Rate Design'!$B$9:$K$16, 3)), 0))</f>
        <v>0</v>
      </c>
      <c r="BD413" s="671">
        <f>IF(H413="", 0, AR413/'Sch 10.1 Rate Design'!$Z$24*VLOOKUP($C413, 'Sch 10.1 Rate Design'!$B$9:$K$16, 6, FALSE))</f>
        <v>0</v>
      </c>
      <c r="BE413" s="671">
        <f>IF(I413="", 0, AS413/'Sch 10.1 Rate Design'!$Z$24*VLOOKUP($C413, 'Sch 10.1 Rate Design'!$B$9:$K$16, 6, FALSE))</f>
        <v>0</v>
      </c>
      <c r="BF413" s="671">
        <f>IF(J413="", 0, AT413/'Sch 10.1 Rate Design'!$Z$24*VLOOKUP($C413, 'Sch 10.1 Rate Design'!$B$9:$K$16, 6, FALSE))</f>
        <v>0</v>
      </c>
      <c r="BG413" s="671">
        <f>IF(K413="", 0, AU413/'Sch 10.1 Rate Design'!$Z$24*VLOOKUP($C413, 'Sch 10.1 Rate Design'!$B$9:$K$16, 6, FALSE))</f>
        <v>0</v>
      </c>
      <c r="BH413" s="671">
        <f>IF(L413="", 0, AV413/'Sch 10.1 Rate Design'!$Z$24*VLOOKUP($C413, 'Sch 10.1 Rate Design'!$B$9:$K$16, 6, FALSE))</f>
        <v>0</v>
      </c>
      <c r="BI413" s="671">
        <f>IF(M413="", 0, AW413/'Sch 10.1 Rate Design'!$Z$24*VLOOKUP($C413, 'Sch 10.1 Rate Design'!$B$9:$K$16, 6, FALSE))</f>
        <v>0</v>
      </c>
      <c r="BJ413" s="671">
        <f>IF(N413="", 0, AX413/'Sch 10.1 Rate Design'!$Z$24*VLOOKUP($C413, 'Sch 10.1 Rate Design'!$B$9:$K$16, 6, FALSE))</f>
        <v>0</v>
      </c>
      <c r="BK413" s="671">
        <f>IF(O413="", 0, AY413/'Sch 10.1 Rate Design'!$Z$24*VLOOKUP($C413, 'Sch 10.1 Rate Design'!$B$9:$K$16, 6, FALSE))</f>
        <v>0</v>
      </c>
      <c r="BL413" s="671">
        <f>IF(P413="", 0, AZ413/'Sch 10.1 Rate Design'!$Z$24*VLOOKUP($C413, 'Sch 10.1 Rate Design'!$B$9:$K$16, 6, FALSE))</f>
        <v>0</v>
      </c>
      <c r="BM413" s="671">
        <f>IF(Q413="", 0, BA413/'Sch 10.1 Rate Design'!$Z$24*VLOOKUP($C413, 'Sch 10.1 Rate Design'!$B$9:$K$16, 6, FALSE))</f>
        <v>0</v>
      </c>
      <c r="BN413" s="671">
        <f>IF(R413="", 0, BB413/'Sch 10.1 Rate Design'!$Z$24*VLOOKUP($C413, 'Sch 10.1 Rate Design'!$B$9:$K$16, 6, FALSE))</f>
        <v>0</v>
      </c>
      <c r="BO413" s="670">
        <f>IF(S413="", 0, BC413/'Sch 10.1 Rate Design'!$Z$24*VLOOKUP($C413, 'Sch 10.1 Rate Design'!$B$9:$K$16, 6, FALSE))</f>
        <v>0</v>
      </c>
      <c r="BP413" s="374">
        <f>IF(H413="",0,+IF(H413&gt;+VLOOKUP($C413, 'Sch 10.1 Rate Design'!$B$9:$K$16, 5),IF(H413&gt;+VLOOKUP($C413, 'Sch 10.1 Rate Design'!$B$9:$K$16, 7),+VLOOKUP($C413, 'Sch 10.1 Rate Design'!$B$9:$K$16, 7)-VLOOKUP($C413, 'Sch 10.1 Rate Design'!$B$9:$K$16, 5), H413-VLOOKUP($C413, 'Sch 10.1 Rate Design'!$B$9:$K$16, 5)), 0))</f>
        <v>0</v>
      </c>
      <c r="BQ413" s="374">
        <f>IF(I413="",0,+IF(I413&gt;+VLOOKUP($C413, 'Sch 10.1 Rate Design'!$B$9:$K$16, 5),IF(I413&gt;+VLOOKUP($C413, 'Sch 10.1 Rate Design'!$B$9:$K$16, 7),+VLOOKUP($C413, 'Sch 10.1 Rate Design'!$B$9:$K$16, 7)-VLOOKUP($C413, 'Sch 10.1 Rate Design'!$B$9:$K$16, 5), I413-VLOOKUP($C413, 'Sch 10.1 Rate Design'!$B$9:$K$16, 5)), 0))</f>
        <v>0</v>
      </c>
      <c r="BR413" s="374">
        <f>IF(J413="",0,+IF(J413&gt;+VLOOKUP($C413, 'Sch 10.1 Rate Design'!$B$9:$K$16, 5),IF(J413&gt;+VLOOKUP($C413, 'Sch 10.1 Rate Design'!$B$9:$K$16, 7),+VLOOKUP($C413, 'Sch 10.1 Rate Design'!$B$9:$K$16, 7)-VLOOKUP($C413, 'Sch 10.1 Rate Design'!$B$9:$K$16, 5), J413-VLOOKUP($C413, 'Sch 10.1 Rate Design'!$B$9:$K$16, 5)), 0))</f>
        <v>0</v>
      </c>
      <c r="BS413" s="374">
        <f>IF(K413="",0,+IF(K413&gt;+VLOOKUP($C413, 'Sch 10.1 Rate Design'!$B$9:$K$16, 5),IF(K413&gt;+VLOOKUP($C413, 'Sch 10.1 Rate Design'!$B$9:$K$16, 7),+VLOOKUP($C413, 'Sch 10.1 Rate Design'!$B$9:$K$16, 7)-VLOOKUP($C413, 'Sch 10.1 Rate Design'!$B$9:$K$16, 5), K413-VLOOKUP($C413, 'Sch 10.1 Rate Design'!$B$9:$K$16, 5)), 0))</f>
        <v>0</v>
      </c>
      <c r="BT413" s="374">
        <f>IF(L413="",0,+IF(L413&gt;+VLOOKUP($C413, 'Sch 10.1 Rate Design'!$B$9:$K$16, 5),IF(L413&gt;+VLOOKUP($C413, 'Sch 10.1 Rate Design'!$B$9:$K$16, 7),+VLOOKUP($C413, 'Sch 10.1 Rate Design'!$B$9:$K$16, 7)-VLOOKUP($C413, 'Sch 10.1 Rate Design'!$B$9:$K$16, 5), L413-VLOOKUP($C413, 'Sch 10.1 Rate Design'!$B$9:$K$16, 5)), 0))</f>
        <v>0</v>
      </c>
      <c r="BU413" s="374">
        <f>IF(M413="",0,+IF(M413&gt;+VLOOKUP($C413, 'Sch 10.1 Rate Design'!$B$9:$K$16, 5),IF(M413&gt;+VLOOKUP($C413, 'Sch 10.1 Rate Design'!$B$9:$K$16, 7),+VLOOKUP($C413, 'Sch 10.1 Rate Design'!$B$9:$K$16, 7)-VLOOKUP($C413, 'Sch 10.1 Rate Design'!$B$9:$K$16, 5), M413-VLOOKUP($C413, 'Sch 10.1 Rate Design'!$B$9:$K$16, 5)), 0))</f>
        <v>0</v>
      </c>
      <c r="BV413" s="374">
        <f>IF(N413="",0,+IF(N413&gt;+VLOOKUP($C413, 'Sch 10.1 Rate Design'!$B$9:$K$16, 5),IF(N413&gt;+VLOOKUP($C413, 'Sch 10.1 Rate Design'!$B$9:$K$16, 7),+VLOOKUP($C413, 'Sch 10.1 Rate Design'!$B$9:$K$16, 7)-VLOOKUP($C413, 'Sch 10.1 Rate Design'!$B$9:$K$16, 5), N413-VLOOKUP($C413, 'Sch 10.1 Rate Design'!$B$9:$K$16, 5)), 0))</f>
        <v>0</v>
      </c>
      <c r="BW413" s="374">
        <f>IF(O413="",0,+IF(O413&gt;+VLOOKUP($C413, 'Sch 10.1 Rate Design'!$B$9:$K$16, 5),IF(O413&gt;+VLOOKUP($C413, 'Sch 10.1 Rate Design'!$B$9:$K$16, 7),+VLOOKUP($C413, 'Sch 10.1 Rate Design'!$B$9:$K$16, 7)-VLOOKUP($C413, 'Sch 10.1 Rate Design'!$B$9:$K$16, 5), O413-VLOOKUP($C413, 'Sch 10.1 Rate Design'!$B$9:$K$16, 5)), 0))</f>
        <v>0</v>
      </c>
      <c r="BX413" s="374">
        <f>IF(P413="",0,+IF(P413&gt;+VLOOKUP($C413, 'Sch 10.1 Rate Design'!$B$9:$K$16, 5),IF(P413&gt;+VLOOKUP($C413, 'Sch 10.1 Rate Design'!$B$9:$K$16, 7),+VLOOKUP($C413, 'Sch 10.1 Rate Design'!$B$9:$K$16, 7)-VLOOKUP($C413, 'Sch 10.1 Rate Design'!$B$9:$K$16, 5), P413-VLOOKUP($C413, 'Sch 10.1 Rate Design'!$B$9:$K$16, 5)), 0))</f>
        <v>0</v>
      </c>
      <c r="BY413" s="374">
        <f>IF(Q413="",0,+IF(Q413&gt;+VLOOKUP($C413, 'Sch 10.1 Rate Design'!$B$9:$K$16, 5),IF(Q413&gt;+VLOOKUP($C413, 'Sch 10.1 Rate Design'!$B$9:$K$16, 7),+VLOOKUP($C413, 'Sch 10.1 Rate Design'!$B$9:$K$16, 7)-VLOOKUP($C413, 'Sch 10.1 Rate Design'!$B$9:$K$16, 5), Q413-VLOOKUP($C413, 'Sch 10.1 Rate Design'!$B$9:$K$16, 5)), 0))</f>
        <v>0</v>
      </c>
      <c r="BZ413" s="374">
        <f>IF(R413="",0,+IF(R413&gt;+VLOOKUP($C413, 'Sch 10.1 Rate Design'!$B$9:$K$16, 5),IF(R413&gt;+VLOOKUP($C413, 'Sch 10.1 Rate Design'!$B$9:$K$16, 7),+VLOOKUP($C413, 'Sch 10.1 Rate Design'!$B$9:$K$16, 7)-VLOOKUP($C413, 'Sch 10.1 Rate Design'!$B$9:$K$16, 5), R413-VLOOKUP($C413, 'Sch 10.1 Rate Design'!$B$9:$K$16, 5)), 0))</f>
        <v>0</v>
      </c>
      <c r="CA413" s="668">
        <f>IF(S413="",0,+IF(S413&gt;+VLOOKUP($C413, 'Sch 10.1 Rate Design'!$B$9:$K$16, 5),IF(S413&gt;+VLOOKUP($C413, 'Sch 10.1 Rate Design'!$B$9:$K$16, 7),+VLOOKUP($C413, 'Sch 10.1 Rate Design'!$B$9:$K$16, 7)-VLOOKUP($C413, 'Sch 10.1 Rate Design'!$B$9:$K$16, 5), S413-VLOOKUP($C413, 'Sch 10.1 Rate Design'!$B$9:$K$16, 5)), 0))</f>
        <v>0</v>
      </c>
      <c r="CB413" s="671">
        <f>IF(H413="", 0, BP413/'Sch 10.1 Rate Design'!$Z$24*VLOOKUP($C413, 'Sch 10.1 Rate Design'!$B$9:$K$16, 8, FALSE))</f>
        <v>0</v>
      </c>
      <c r="CC413" s="671">
        <f>IF(I413="", 0, BQ413/'Sch 10.1 Rate Design'!$Z$24*VLOOKUP($C413, 'Sch 10.1 Rate Design'!$B$9:$K$16, 8, FALSE))</f>
        <v>0</v>
      </c>
      <c r="CD413" s="671">
        <f>IF(J413="", 0, BR413/'Sch 10.1 Rate Design'!$Z$24*VLOOKUP($C413, 'Sch 10.1 Rate Design'!$B$9:$K$16, 8, FALSE))</f>
        <v>0</v>
      </c>
      <c r="CE413" s="671">
        <f>IF(K413="", 0, BS413/'Sch 10.1 Rate Design'!$Z$24*VLOOKUP($C413, 'Sch 10.1 Rate Design'!$B$9:$K$16, 8, FALSE))</f>
        <v>0</v>
      </c>
      <c r="CF413" s="671">
        <f>IF(L413="", 0, BT413/'Sch 10.1 Rate Design'!$Z$24*VLOOKUP($C413, 'Sch 10.1 Rate Design'!$B$9:$K$16, 8, FALSE))</f>
        <v>0</v>
      </c>
      <c r="CG413" s="671">
        <f>IF(M413="", 0, BU413/'Sch 10.1 Rate Design'!$Z$24*VLOOKUP($C413, 'Sch 10.1 Rate Design'!$B$9:$K$16, 8, FALSE))</f>
        <v>0</v>
      </c>
      <c r="CH413" s="671">
        <f>IF(N413="", 0, BV413/'Sch 10.1 Rate Design'!$Z$24*VLOOKUP($C413, 'Sch 10.1 Rate Design'!$B$9:$K$16, 8, FALSE))</f>
        <v>0</v>
      </c>
      <c r="CI413" s="671">
        <f>IF(O413="", 0, BW413/'Sch 10.1 Rate Design'!$Z$24*VLOOKUP($C413, 'Sch 10.1 Rate Design'!$B$9:$K$16, 8, FALSE))</f>
        <v>0</v>
      </c>
      <c r="CJ413" s="671">
        <f>IF(P413="", 0, BX413/'Sch 10.1 Rate Design'!$Z$24*VLOOKUP($C413, 'Sch 10.1 Rate Design'!$B$9:$K$16, 8, FALSE))</f>
        <v>0</v>
      </c>
      <c r="CK413" s="671">
        <f>IF(Q413="", 0, BY413/'Sch 10.1 Rate Design'!$Z$24*VLOOKUP($C413, 'Sch 10.1 Rate Design'!$B$9:$K$16, 8, FALSE))</f>
        <v>0</v>
      </c>
      <c r="CL413" s="671">
        <f>IF(R413="", 0, BZ413/'Sch 10.1 Rate Design'!$Z$24*VLOOKUP($C413, 'Sch 10.1 Rate Design'!$B$9:$K$16, 8, FALSE))</f>
        <v>0</v>
      </c>
      <c r="CM413" s="670">
        <f>IF(S413="", 0, CA413/'Sch 10.1 Rate Design'!$Z$24*VLOOKUP($C413, 'Sch 10.1 Rate Design'!$B$9:$K$16, 8, FALSE))</f>
        <v>0</v>
      </c>
      <c r="CN413" s="374">
        <f>IF(H413="",0,IF(H413&gt;VLOOKUP($C413,'Sch 10.1 Rate Design'!$B$9:$K$16,9,FALSE),H413-VLOOKUP($C413,'Sch 10.1 Rate Design'!$B$9:$K$16,9,FALSE),0))</f>
        <v>0</v>
      </c>
      <c r="CO413" s="374">
        <f>IF(I413="",0,IF(I413&gt;VLOOKUP($C413,'Sch 10.1 Rate Design'!$B$9:$K$16,9,FALSE),I413-VLOOKUP($C413,'Sch 10.1 Rate Design'!$B$9:$K$16,9,FALSE),0))</f>
        <v>0</v>
      </c>
      <c r="CP413" s="374">
        <f>IF(J413="",0,IF(J413&gt;VLOOKUP($C413,'Sch 10.1 Rate Design'!$B$9:$K$16,9,FALSE),J413-VLOOKUP($C413,'Sch 10.1 Rate Design'!$B$9:$K$16,9,FALSE),0))</f>
        <v>0</v>
      </c>
      <c r="CQ413" s="374">
        <f>IF(K413="",0,IF(K413&gt;VLOOKUP($C413,'Sch 10.1 Rate Design'!$B$9:$K$16,9,FALSE),K413-VLOOKUP($C413,'Sch 10.1 Rate Design'!$B$9:$K$16,9,FALSE),0))</f>
        <v>0</v>
      </c>
      <c r="CR413" s="374">
        <f>IF(L413="",0,IF(L413&gt;VLOOKUP($C413,'Sch 10.1 Rate Design'!$B$9:$K$16,9,FALSE),L413-VLOOKUP($C413,'Sch 10.1 Rate Design'!$B$9:$K$16,9,FALSE),0))</f>
        <v>0</v>
      </c>
      <c r="CS413" s="374">
        <f>IF(M413="",0,IF(M413&gt;VLOOKUP($C413,'Sch 10.1 Rate Design'!$B$9:$K$16,9,FALSE),M413-VLOOKUP($C413,'Sch 10.1 Rate Design'!$B$9:$K$16,9,FALSE),0))</f>
        <v>0</v>
      </c>
      <c r="CT413" s="374">
        <f>IF(N413="",0,IF(N413&gt;VLOOKUP($C413,'Sch 10.1 Rate Design'!$B$9:$K$16,9,FALSE),N413-VLOOKUP($C413,'Sch 10.1 Rate Design'!$B$9:$K$16,9,FALSE),0))</f>
        <v>0</v>
      </c>
      <c r="CU413" s="374">
        <f>IF(O413="",0,IF(O413&gt;VLOOKUP($C413,'Sch 10.1 Rate Design'!$B$9:$K$16,9,FALSE),O413-VLOOKUP($C413,'Sch 10.1 Rate Design'!$B$9:$K$16,9,FALSE),0))</f>
        <v>0</v>
      </c>
      <c r="CV413" s="374">
        <f>IF(P413="",0,IF(P413&gt;VLOOKUP($C413,'Sch 10.1 Rate Design'!$B$9:$K$16,9,FALSE),P413-VLOOKUP($C413,'Sch 10.1 Rate Design'!$B$9:$K$16,9,FALSE),0))</f>
        <v>0</v>
      </c>
      <c r="CW413" s="374">
        <f>IF(Q413="",0,IF(Q413&gt;VLOOKUP($C413,'Sch 10.1 Rate Design'!$B$9:$K$16,9,FALSE),Q413-VLOOKUP($C413,'Sch 10.1 Rate Design'!$B$9:$K$16,9,FALSE),0))</f>
        <v>0</v>
      </c>
      <c r="CX413" s="374">
        <f>IF(R413="",0,IF(R413&gt;VLOOKUP($C413,'Sch 10.1 Rate Design'!$B$9:$K$16,9,FALSE),R413-VLOOKUP($C413,'Sch 10.1 Rate Design'!$B$9:$K$16,9,FALSE),0))</f>
        <v>0</v>
      </c>
      <c r="CY413" s="668">
        <f>IF(S413="",0,IF(S413&gt;VLOOKUP($C413,'Sch 10.1 Rate Design'!$B$9:$K$16,9,FALSE),S413-VLOOKUP($C413,'Sch 10.1 Rate Design'!$B$9:$K$16,9,FALSE),0))</f>
        <v>0</v>
      </c>
      <c r="CZ413" s="671">
        <f>IF(H413="", 0, CN413/'Sch 10.1 Rate Design'!$Z$24*VLOOKUP($C413, 'Sch 10.1 Rate Design'!$B$9:$K$16, 10, FALSE))</f>
        <v>0</v>
      </c>
      <c r="DA413" s="671">
        <f>IF(I413="", 0, CO413/'Sch 10.1 Rate Design'!$Z$24*VLOOKUP($C413, 'Sch 10.1 Rate Design'!$B$9:$K$16, 10, FALSE))</f>
        <v>0</v>
      </c>
      <c r="DB413" s="671">
        <f>IF(J413="", 0, CP413/'Sch 10.1 Rate Design'!$Z$24*VLOOKUP($C413, 'Sch 10.1 Rate Design'!$B$9:$K$16, 10, FALSE))</f>
        <v>0</v>
      </c>
      <c r="DC413" s="671">
        <f>IF(K413="", 0, CQ413/'Sch 10.1 Rate Design'!$Z$24*VLOOKUP($C413, 'Sch 10.1 Rate Design'!$B$9:$K$16, 10, FALSE))</f>
        <v>0</v>
      </c>
      <c r="DD413" s="671">
        <f>IF(L413="", 0, CR413/'Sch 10.1 Rate Design'!$Z$24*VLOOKUP($C413, 'Sch 10.1 Rate Design'!$B$9:$K$16, 10, FALSE))</f>
        <v>0</v>
      </c>
      <c r="DE413" s="671">
        <f>IF(M413="", 0, CS413/'Sch 10.1 Rate Design'!$Z$24*VLOOKUP($C413, 'Sch 10.1 Rate Design'!$B$9:$K$16, 10, FALSE))</f>
        <v>0</v>
      </c>
      <c r="DF413" s="671">
        <f>IF(N413="", 0, CT413/'Sch 10.1 Rate Design'!$Z$24*VLOOKUP($C413, 'Sch 10.1 Rate Design'!$B$9:$K$16, 10, FALSE))</f>
        <v>0</v>
      </c>
      <c r="DG413" s="671">
        <f>IF(O413="", 0, CU413/'Sch 10.1 Rate Design'!$Z$24*VLOOKUP($C413, 'Sch 10.1 Rate Design'!$B$9:$K$16, 10, FALSE))</f>
        <v>0</v>
      </c>
      <c r="DH413" s="671">
        <f>IF(P413="", 0, CV413/'Sch 10.1 Rate Design'!$Z$24*VLOOKUP($C413, 'Sch 10.1 Rate Design'!$B$9:$K$16, 10, FALSE))</f>
        <v>0</v>
      </c>
      <c r="DI413" s="671">
        <f>IF(Q413="", 0, CW413/'Sch 10.1 Rate Design'!$Z$24*VLOOKUP($C413, 'Sch 10.1 Rate Design'!$B$9:$K$16, 10, FALSE))</f>
        <v>0</v>
      </c>
      <c r="DJ413" s="671">
        <f>IF(R413="", 0, CX413/'Sch 10.1 Rate Design'!$Z$24*VLOOKUP($C413, 'Sch 10.1 Rate Design'!$B$9:$K$16, 10, FALSE))</f>
        <v>0</v>
      </c>
      <c r="DK413" s="670">
        <f>IF(S413="", 0, CY413/'Sch 10.1 Rate Design'!$Z$24*VLOOKUP($C413, 'Sch 10.1 Rate Design'!$B$9:$K$16, 10, FALSE))</f>
        <v>0</v>
      </c>
      <c r="DL413" s="669">
        <f>IF(H413="", 0, VLOOKUP($C413, 'Sch 10.1 Rate Design'!$B$9:$K$16, 3, FALSE))</f>
        <v>0</v>
      </c>
      <c r="DM413" s="374">
        <f>IF(I413="", 0, VLOOKUP($C413, 'Sch 10.1 Rate Design'!$B$9:$K$16, 3, FALSE))</f>
        <v>0</v>
      </c>
      <c r="DN413" s="374">
        <f>IF(J413="", 0, VLOOKUP($C413, 'Sch 10.1 Rate Design'!$B$9:$K$16, 3, FALSE))</f>
        <v>0</v>
      </c>
      <c r="DO413" s="374">
        <f>IF(K413="", 0, VLOOKUP($C413, 'Sch 10.1 Rate Design'!$B$9:$K$16, 3, FALSE))</f>
        <v>0</v>
      </c>
      <c r="DP413" s="374">
        <f>IF(L413="", 0, VLOOKUP($C413, 'Sch 10.1 Rate Design'!$B$9:$K$16, 3, FALSE))</f>
        <v>0</v>
      </c>
      <c r="DQ413" s="374">
        <f>IF(M413="", 0, VLOOKUP($C413, 'Sch 10.1 Rate Design'!$B$9:$K$16, 3, FALSE))</f>
        <v>0</v>
      </c>
      <c r="DR413" s="374">
        <f>IF(N413="", 0, VLOOKUP($C413, 'Sch 10.1 Rate Design'!$B$9:$K$16, 3, FALSE))</f>
        <v>0</v>
      </c>
      <c r="DS413" s="374">
        <f>IF(O413="", 0, VLOOKUP($C413, 'Sch 10.1 Rate Design'!$B$9:$K$16, 3, FALSE))</f>
        <v>0</v>
      </c>
      <c r="DT413" s="374">
        <f>IF(P413="", 0, VLOOKUP($C413, 'Sch 10.1 Rate Design'!$B$9:$K$16, 3, FALSE))</f>
        <v>0</v>
      </c>
      <c r="DU413" s="374">
        <f>IF(Q413="", 0, VLOOKUP($C413, 'Sch 10.1 Rate Design'!$B$9:$K$16, 3, FALSE))</f>
        <v>0</v>
      </c>
      <c r="DV413" s="374">
        <f>IF(R413="", 0, VLOOKUP($C413, 'Sch 10.1 Rate Design'!$B$9:$K$16, 3, FALSE))</f>
        <v>0</v>
      </c>
      <c r="DW413" s="668">
        <f>IF(S413="", 0, VLOOKUP($C413, 'Sch 10.1 Rate Design'!$B$9:$K$16, 3, FALSE))</f>
        <v>0</v>
      </c>
      <c r="DX413" s="374"/>
      <c r="DY413" s="374"/>
      <c r="DZ413" s="374"/>
      <c r="EA413" s="374"/>
      <c r="EB413" s="374"/>
      <c r="EC413" s="374"/>
      <c r="ED413" s="374"/>
      <c r="EE413" s="374"/>
      <c r="EF413" s="374"/>
      <c r="EG413" s="374"/>
      <c r="EH413" s="374"/>
      <c r="EI413" s="374"/>
      <c r="EJ413" s="374"/>
    </row>
    <row r="414" spans="1:140" x14ac:dyDescent="0.3">
      <c r="A414" s="374">
        <f>Input!AH411</f>
        <v>0</v>
      </c>
      <c r="B414" s="374">
        <v>404</v>
      </c>
      <c r="C414" s="653">
        <f>Input!AI411</f>
        <v>0.625</v>
      </c>
      <c r="D414" s="672">
        <f t="shared" si="107"/>
        <v>0</v>
      </c>
      <c r="E414" s="672">
        <f>IF('Sch 10.1 Rate Design'!$AB$24="Monthly", AVERAGE(T414,U414,V414,W414,X414,Y414,Z414,AA414,AB414,AC414,AD414,AE414), AVERAGE(T414,V414,X414,Z414,AB414,AD414))</f>
        <v>0</v>
      </c>
      <c r="F414" s="374">
        <f t="shared" si="94"/>
        <v>0</v>
      </c>
      <c r="G414" s="668" t="e">
        <f>IF('Sch 10.1 Rate Design'!$AB$24="Monthly", AVERAGE(H414,I414,J414,K414,L414,M414,N414,O414,P414,Q414,R414,S414), AVERAGE(H414,J414,L414,N414,P414,R414))</f>
        <v>#DIV/0!</v>
      </c>
      <c r="H414" s="374" t="str">
        <f>IF(Input!AJ411="", "", Input!AJ411)</f>
        <v/>
      </c>
      <c r="I414" s="374" t="str">
        <f>IF(Input!AK411="", "", Input!AK411)</f>
        <v/>
      </c>
      <c r="J414" s="374" t="str">
        <f>IF(Input!AL411="", "", Input!AL411)</f>
        <v/>
      </c>
      <c r="K414" s="374" t="str">
        <f>IF(Input!AM411="", "", Input!AM411)</f>
        <v/>
      </c>
      <c r="L414" s="374" t="str">
        <f>IF(Input!AN411="", "", Input!AN411)</f>
        <v/>
      </c>
      <c r="M414" s="374" t="str">
        <f>IF(Input!AO411="", "", Input!AO411)</f>
        <v/>
      </c>
      <c r="N414" s="374" t="str">
        <f>IF(Input!AP411="", "", Input!AP411)</f>
        <v/>
      </c>
      <c r="O414" s="374" t="str">
        <f>IF(Input!AQ411="", "", Input!AQ411)</f>
        <v/>
      </c>
      <c r="P414" s="374" t="str">
        <f>IF(Input!AR411="", "", Input!AR411)</f>
        <v/>
      </c>
      <c r="Q414" s="374" t="str">
        <f>IF(Input!AS411="", "", Input!AS411)</f>
        <v/>
      </c>
      <c r="R414" s="374" t="str">
        <f>IF(Input!AT411="", "", Input!AT411)</f>
        <v/>
      </c>
      <c r="S414" s="374" t="str">
        <f>IF(Input!AU411="", "", Input!AU411)</f>
        <v/>
      </c>
      <c r="T414" s="671">
        <f t="shared" si="95"/>
        <v>0</v>
      </c>
      <c r="U414" s="671">
        <f t="shared" si="96"/>
        <v>0</v>
      </c>
      <c r="V414" s="671">
        <f t="shared" si="97"/>
        <v>0</v>
      </c>
      <c r="W414" s="671">
        <f t="shared" si="98"/>
        <v>0</v>
      </c>
      <c r="X414" s="671">
        <f t="shared" si="99"/>
        <v>0</v>
      </c>
      <c r="Y414" s="671">
        <f t="shared" si="100"/>
        <v>0</v>
      </c>
      <c r="Z414" s="671">
        <f t="shared" si="101"/>
        <v>0</v>
      </c>
      <c r="AA414" s="671">
        <f t="shared" si="102"/>
        <v>0</v>
      </c>
      <c r="AB414" s="671">
        <f t="shared" si="103"/>
        <v>0</v>
      </c>
      <c r="AC414" s="671">
        <f t="shared" si="104"/>
        <v>0</v>
      </c>
      <c r="AD414" s="671">
        <f t="shared" si="105"/>
        <v>0</v>
      </c>
      <c r="AE414" s="670">
        <f t="shared" si="106"/>
        <v>0</v>
      </c>
      <c r="AF414" s="671">
        <f>IF(H414="", 0, VLOOKUP($C414, 'Sch 10.1 Rate Design'!$B$9:$K$16, 4, FALSE))</f>
        <v>0</v>
      </c>
      <c r="AG414" s="671">
        <f>IF(I414="", 0, VLOOKUP($C414, 'Sch 10.1 Rate Design'!$B$9:$K$16, 4, FALSE))</f>
        <v>0</v>
      </c>
      <c r="AH414" s="671">
        <f>IF(J414="", 0, VLOOKUP($C414, 'Sch 10.1 Rate Design'!$B$9:$K$16, 4, FALSE))</f>
        <v>0</v>
      </c>
      <c r="AI414" s="671">
        <f>IF(K414="", 0, VLOOKUP($C414, 'Sch 10.1 Rate Design'!$B$9:$K$16, 4, FALSE))</f>
        <v>0</v>
      </c>
      <c r="AJ414" s="671">
        <f>IF(L414="", 0, VLOOKUP($C414, 'Sch 10.1 Rate Design'!$B$9:$K$16, 4, FALSE))</f>
        <v>0</v>
      </c>
      <c r="AK414" s="671">
        <f>IF(M414="", 0, VLOOKUP($C414, 'Sch 10.1 Rate Design'!$B$9:$K$16, 4, FALSE))</f>
        <v>0</v>
      </c>
      <c r="AL414" s="671">
        <f>IF(N414="", 0, VLOOKUP($C414, 'Sch 10.1 Rate Design'!$B$9:$K$16, 4, FALSE))</f>
        <v>0</v>
      </c>
      <c r="AM414" s="671">
        <f>IF(O414="", 0, VLOOKUP($C414, 'Sch 10.1 Rate Design'!$B$9:$K$16, 4, FALSE))</f>
        <v>0</v>
      </c>
      <c r="AN414" s="671">
        <f>IF(P414="", 0, VLOOKUP($C414, 'Sch 10.1 Rate Design'!$B$9:$K$16, 4, FALSE))</f>
        <v>0</v>
      </c>
      <c r="AO414" s="671">
        <f>IF(Q414="", 0, VLOOKUP($C414, 'Sch 10.1 Rate Design'!$B$9:$K$16, 4, FALSE))</f>
        <v>0</v>
      </c>
      <c r="AP414" s="671">
        <f>IF(R414="", 0, VLOOKUP($C414, 'Sch 10.1 Rate Design'!$B$9:$K$16, 4, FALSE))</f>
        <v>0</v>
      </c>
      <c r="AQ414" s="670">
        <f>IF(S414="", 0, VLOOKUP($C414, 'Sch 10.1 Rate Design'!$B$9:$K$16, 4, FALSE))</f>
        <v>0</v>
      </c>
      <c r="AR414" s="669">
        <f>IF(H414="",0,+IF(H414&gt;+VLOOKUP($C414, 'Sch 10.1 Rate Design'!$B$9:$K$16, 3),IF(H414&gt;+VLOOKUP($C414, 'Sch 10.1 Rate Design'!$B$9:$K$16, 5),+VLOOKUP($C414, 'Sch 10.1 Rate Design'!$B$9:$K$16, 5)-VLOOKUP($C414, 'Sch 10.1 Rate Design'!$B$9:$K$16, 3), H414-VLOOKUP($C414, 'Sch 10.1 Rate Design'!$B$9:$K$16, 3)), 0))</f>
        <v>0</v>
      </c>
      <c r="AS414" s="374">
        <f>IF(I414="",0,+IF(I414&gt;+VLOOKUP($C414, 'Sch 10.1 Rate Design'!$B$9:$K$16, 3),IF(I414&gt;+VLOOKUP($C414, 'Sch 10.1 Rate Design'!$B$9:$K$16, 5),+VLOOKUP($C414, 'Sch 10.1 Rate Design'!$B$9:$K$16, 5)-VLOOKUP($C414, 'Sch 10.1 Rate Design'!$B$9:$K$16, 3), I414-VLOOKUP($C414, 'Sch 10.1 Rate Design'!$B$9:$K$16, 3)), 0))</f>
        <v>0</v>
      </c>
      <c r="AT414" s="374">
        <f>IF(J414="",0,+IF(J414&gt;+VLOOKUP($C414, 'Sch 10.1 Rate Design'!$B$9:$K$16, 3),IF(J414&gt;+VLOOKUP($C414, 'Sch 10.1 Rate Design'!$B$9:$K$16, 5),+VLOOKUP($C414, 'Sch 10.1 Rate Design'!$B$9:$K$16, 5)-VLOOKUP($C414, 'Sch 10.1 Rate Design'!$B$9:$K$16, 3), J414-VLOOKUP($C414, 'Sch 10.1 Rate Design'!$B$9:$K$16, 3)), 0))</f>
        <v>0</v>
      </c>
      <c r="AU414" s="374">
        <f>IF(K414="",0,+IF(K414&gt;+VLOOKUP($C414, 'Sch 10.1 Rate Design'!$B$9:$K$16, 3),IF(K414&gt;+VLOOKUP($C414, 'Sch 10.1 Rate Design'!$B$9:$K$16, 5),+VLOOKUP($C414, 'Sch 10.1 Rate Design'!$B$9:$K$16, 5)-VLOOKUP($C414, 'Sch 10.1 Rate Design'!$B$9:$K$16, 3), K414-VLOOKUP($C414, 'Sch 10.1 Rate Design'!$B$9:$K$16, 3)), 0))</f>
        <v>0</v>
      </c>
      <c r="AV414" s="374">
        <f>IF(L414="",0,+IF(L414&gt;+VLOOKUP($C414, 'Sch 10.1 Rate Design'!$B$9:$K$16, 3),IF(L414&gt;+VLOOKUP($C414, 'Sch 10.1 Rate Design'!$B$9:$K$16, 5),+VLOOKUP($C414, 'Sch 10.1 Rate Design'!$B$9:$K$16, 5)-VLOOKUP($C414, 'Sch 10.1 Rate Design'!$B$9:$K$16, 3), L414-VLOOKUP($C414, 'Sch 10.1 Rate Design'!$B$9:$K$16, 3)), 0))</f>
        <v>0</v>
      </c>
      <c r="AW414" s="374">
        <f>IF(M414="",0,+IF(M414&gt;+VLOOKUP($C414, 'Sch 10.1 Rate Design'!$B$9:$K$16, 3),IF(M414&gt;+VLOOKUP($C414, 'Sch 10.1 Rate Design'!$B$9:$K$16, 5),+VLOOKUP($C414, 'Sch 10.1 Rate Design'!$B$9:$K$16, 5)-VLOOKUP($C414, 'Sch 10.1 Rate Design'!$B$9:$K$16, 3), M414-VLOOKUP($C414, 'Sch 10.1 Rate Design'!$B$9:$K$16, 3)), 0))</f>
        <v>0</v>
      </c>
      <c r="AX414" s="374">
        <f>IF(N414="",0,+IF(N414&gt;+VLOOKUP($C414, 'Sch 10.1 Rate Design'!$B$9:$K$16, 3),IF(N414&gt;+VLOOKUP($C414, 'Sch 10.1 Rate Design'!$B$9:$K$16, 5),+VLOOKUP($C414, 'Sch 10.1 Rate Design'!$B$9:$K$16, 5)-VLOOKUP($C414, 'Sch 10.1 Rate Design'!$B$9:$K$16, 3), N414-VLOOKUP($C414, 'Sch 10.1 Rate Design'!$B$9:$K$16, 3)), 0))</f>
        <v>0</v>
      </c>
      <c r="AY414" s="374">
        <f>IF(O414="",0,+IF(O414&gt;+VLOOKUP($C414, 'Sch 10.1 Rate Design'!$B$9:$K$16, 3),IF(O414&gt;+VLOOKUP($C414, 'Sch 10.1 Rate Design'!$B$9:$K$16, 5),+VLOOKUP($C414, 'Sch 10.1 Rate Design'!$B$9:$K$16, 5)-VLOOKUP($C414, 'Sch 10.1 Rate Design'!$B$9:$K$16, 3), O414-VLOOKUP($C414, 'Sch 10.1 Rate Design'!$B$9:$K$16, 3)), 0))</f>
        <v>0</v>
      </c>
      <c r="AZ414" s="374">
        <f>IF(P414="",0,+IF(P414&gt;+VLOOKUP($C414, 'Sch 10.1 Rate Design'!$B$9:$K$16, 3),IF(P414&gt;+VLOOKUP($C414, 'Sch 10.1 Rate Design'!$B$9:$K$16, 5),+VLOOKUP($C414, 'Sch 10.1 Rate Design'!$B$9:$K$16, 5)-VLOOKUP($C414, 'Sch 10.1 Rate Design'!$B$9:$K$16, 3), P414-VLOOKUP($C414, 'Sch 10.1 Rate Design'!$B$9:$K$16, 3)), 0))</f>
        <v>0</v>
      </c>
      <c r="BA414" s="374">
        <f>IF(Q414="",0,+IF(Q414&gt;+VLOOKUP($C414, 'Sch 10.1 Rate Design'!$B$9:$K$16, 3),IF(Q414&gt;+VLOOKUP($C414, 'Sch 10.1 Rate Design'!$B$9:$K$16, 5),+VLOOKUP($C414, 'Sch 10.1 Rate Design'!$B$9:$K$16, 5)-VLOOKUP($C414, 'Sch 10.1 Rate Design'!$B$9:$K$16, 3), Q414-VLOOKUP($C414, 'Sch 10.1 Rate Design'!$B$9:$K$16, 3)), 0))</f>
        <v>0</v>
      </c>
      <c r="BB414" s="374">
        <f>IF(R414="",0,+IF(R414&gt;+VLOOKUP($C414, 'Sch 10.1 Rate Design'!$B$9:$K$16, 3),IF(R414&gt;+VLOOKUP($C414, 'Sch 10.1 Rate Design'!$B$9:$K$16, 5),+VLOOKUP($C414, 'Sch 10.1 Rate Design'!$B$9:$K$16, 5)-VLOOKUP($C414, 'Sch 10.1 Rate Design'!$B$9:$K$16, 3), R414-VLOOKUP($C414, 'Sch 10.1 Rate Design'!$B$9:$K$16, 3)), 0))</f>
        <v>0</v>
      </c>
      <c r="BC414" s="668">
        <f>IF(S414="",0,+IF(S414&gt;+VLOOKUP($C414, 'Sch 10.1 Rate Design'!$B$9:$K$16, 3),IF(S414&gt;+VLOOKUP($C414, 'Sch 10.1 Rate Design'!$B$9:$K$16, 5),+VLOOKUP($C414, 'Sch 10.1 Rate Design'!$B$9:$K$16, 5)-VLOOKUP($C414, 'Sch 10.1 Rate Design'!$B$9:$K$16, 3), S414-VLOOKUP($C414, 'Sch 10.1 Rate Design'!$B$9:$K$16, 3)), 0))</f>
        <v>0</v>
      </c>
      <c r="BD414" s="671">
        <f>IF(H414="", 0, AR414/'Sch 10.1 Rate Design'!$Z$24*VLOOKUP($C414, 'Sch 10.1 Rate Design'!$B$9:$K$16, 6, FALSE))</f>
        <v>0</v>
      </c>
      <c r="BE414" s="671">
        <f>IF(I414="", 0, AS414/'Sch 10.1 Rate Design'!$Z$24*VLOOKUP($C414, 'Sch 10.1 Rate Design'!$B$9:$K$16, 6, FALSE))</f>
        <v>0</v>
      </c>
      <c r="BF414" s="671">
        <f>IF(J414="", 0, AT414/'Sch 10.1 Rate Design'!$Z$24*VLOOKUP($C414, 'Sch 10.1 Rate Design'!$B$9:$K$16, 6, FALSE))</f>
        <v>0</v>
      </c>
      <c r="BG414" s="671">
        <f>IF(K414="", 0, AU414/'Sch 10.1 Rate Design'!$Z$24*VLOOKUP($C414, 'Sch 10.1 Rate Design'!$B$9:$K$16, 6, FALSE))</f>
        <v>0</v>
      </c>
      <c r="BH414" s="671">
        <f>IF(L414="", 0, AV414/'Sch 10.1 Rate Design'!$Z$24*VLOOKUP($C414, 'Sch 10.1 Rate Design'!$B$9:$K$16, 6, FALSE))</f>
        <v>0</v>
      </c>
      <c r="BI414" s="671">
        <f>IF(M414="", 0, AW414/'Sch 10.1 Rate Design'!$Z$24*VLOOKUP($C414, 'Sch 10.1 Rate Design'!$B$9:$K$16, 6, FALSE))</f>
        <v>0</v>
      </c>
      <c r="BJ414" s="671">
        <f>IF(N414="", 0, AX414/'Sch 10.1 Rate Design'!$Z$24*VLOOKUP($C414, 'Sch 10.1 Rate Design'!$B$9:$K$16, 6, FALSE))</f>
        <v>0</v>
      </c>
      <c r="BK414" s="671">
        <f>IF(O414="", 0, AY414/'Sch 10.1 Rate Design'!$Z$24*VLOOKUP($C414, 'Sch 10.1 Rate Design'!$B$9:$K$16, 6, FALSE))</f>
        <v>0</v>
      </c>
      <c r="BL414" s="671">
        <f>IF(P414="", 0, AZ414/'Sch 10.1 Rate Design'!$Z$24*VLOOKUP($C414, 'Sch 10.1 Rate Design'!$B$9:$K$16, 6, FALSE))</f>
        <v>0</v>
      </c>
      <c r="BM414" s="671">
        <f>IF(Q414="", 0, BA414/'Sch 10.1 Rate Design'!$Z$24*VLOOKUP($C414, 'Sch 10.1 Rate Design'!$B$9:$K$16, 6, FALSE))</f>
        <v>0</v>
      </c>
      <c r="BN414" s="671">
        <f>IF(R414="", 0, BB414/'Sch 10.1 Rate Design'!$Z$24*VLOOKUP($C414, 'Sch 10.1 Rate Design'!$B$9:$K$16, 6, FALSE))</f>
        <v>0</v>
      </c>
      <c r="BO414" s="670">
        <f>IF(S414="", 0, BC414/'Sch 10.1 Rate Design'!$Z$24*VLOOKUP($C414, 'Sch 10.1 Rate Design'!$B$9:$K$16, 6, FALSE))</f>
        <v>0</v>
      </c>
      <c r="BP414" s="374">
        <f>IF(H414="",0,+IF(H414&gt;+VLOOKUP($C414, 'Sch 10.1 Rate Design'!$B$9:$K$16, 5),IF(H414&gt;+VLOOKUP($C414, 'Sch 10.1 Rate Design'!$B$9:$K$16, 7),+VLOOKUP($C414, 'Sch 10.1 Rate Design'!$B$9:$K$16, 7)-VLOOKUP($C414, 'Sch 10.1 Rate Design'!$B$9:$K$16, 5), H414-VLOOKUP($C414, 'Sch 10.1 Rate Design'!$B$9:$K$16, 5)), 0))</f>
        <v>0</v>
      </c>
      <c r="BQ414" s="374">
        <f>IF(I414="",0,+IF(I414&gt;+VLOOKUP($C414, 'Sch 10.1 Rate Design'!$B$9:$K$16, 5),IF(I414&gt;+VLOOKUP($C414, 'Sch 10.1 Rate Design'!$B$9:$K$16, 7),+VLOOKUP($C414, 'Sch 10.1 Rate Design'!$B$9:$K$16, 7)-VLOOKUP($C414, 'Sch 10.1 Rate Design'!$B$9:$K$16, 5), I414-VLOOKUP($C414, 'Sch 10.1 Rate Design'!$B$9:$K$16, 5)), 0))</f>
        <v>0</v>
      </c>
      <c r="BR414" s="374">
        <f>IF(J414="",0,+IF(J414&gt;+VLOOKUP($C414, 'Sch 10.1 Rate Design'!$B$9:$K$16, 5),IF(J414&gt;+VLOOKUP($C414, 'Sch 10.1 Rate Design'!$B$9:$K$16, 7),+VLOOKUP($C414, 'Sch 10.1 Rate Design'!$B$9:$K$16, 7)-VLOOKUP($C414, 'Sch 10.1 Rate Design'!$B$9:$K$16, 5), J414-VLOOKUP($C414, 'Sch 10.1 Rate Design'!$B$9:$K$16, 5)), 0))</f>
        <v>0</v>
      </c>
      <c r="BS414" s="374">
        <f>IF(K414="",0,+IF(K414&gt;+VLOOKUP($C414, 'Sch 10.1 Rate Design'!$B$9:$K$16, 5),IF(K414&gt;+VLOOKUP($C414, 'Sch 10.1 Rate Design'!$B$9:$K$16, 7),+VLOOKUP($C414, 'Sch 10.1 Rate Design'!$B$9:$K$16, 7)-VLOOKUP($C414, 'Sch 10.1 Rate Design'!$B$9:$K$16, 5), K414-VLOOKUP($C414, 'Sch 10.1 Rate Design'!$B$9:$K$16, 5)), 0))</f>
        <v>0</v>
      </c>
      <c r="BT414" s="374">
        <f>IF(L414="",0,+IF(L414&gt;+VLOOKUP($C414, 'Sch 10.1 Rate Design'!$B$9:$K$16, 5),IF(L414&gt;+VLOOKUP($C414, 'Sch 10.1 Rate Design'!$B$9:$K$16, 7),+VLOOKUP($C414, 'Sch 10.1 Rate Design'!$B$9:$K$16, 7)-VLOOKUP($C414, 'Sch 10.1 Rate Design'!$B$9:$K$16, 5), L414-VLOOKUP($C414, 'Sch 10.1 Rate Design'!$B$9:$K$16, 5)), 0))</f>
        <v>0</v>
      </c>
      <c r="BU414" s="374">
        <f>IF(M414="",0,+IF(M414&gt;+VLOOKUP($C414, 'Sch 10.1 Rate Design'!$B$9:$K$16, 5),IF(M414&gt;+VLOOKUP($C414, 'Sch 10.1 Rate Design'!$B$9:$K$16, 7),+VLOOKUP($C414, 'Sch 10.1 Rate Design'!$B$9:$K$16, 7)-VLOOKUP($C414, 'Sch 10.1 Rate Design'!$B$9:$K$16, 5), M414-VLOOKUP($C414, 'Sch 10.1 Rate Design'!$B$9:$K$16, 5)), 0))</f>
        <v>0</v>
      </c>
      <c r="BV414" s="374">
        <f>IF(N414="",0,+IF(N414&gt;+VLOOKUP($C414, 'Sch 10.1 Rate Design'!$B$9:$K$16, 5),IF(N414&gt;+VLOOKUP($C414, 'Sch 10.1 Rate Design'!$B$9:$K$16, 7),+VLOOKUP($C414, 'Sch 10.1 Rate Design'!$B$9:$K$16, 7)-VLOOKUP($C414, 'Sch 10.1 Rate Design'!$B$9:$K$16, 5), N414-VLOOKUP($C414, 'Sch 10.1 Rate Design'!$B$9:$K$16, 5)), 0))</f>
        <v>0</v>
      </c>
      <c r="BW414" s="374">
        <f>IF(O414="",0,+IF(O414&gt;+VLOOKUP($C414, 'Sch 10.1 Rate Design'!$B$9:$K$16, 5),IF(O414&gt;+VLOOKUP($C414, 'Sch 10.1 Rate Design'!$B$9:$K$16, 7),+VLOOKUP($C414, 'Sch 10.1 Rate Design'!$B$9:$K$16, 7)-VLOOKUP($C414, 'Sch 10.1 Rate Design'!$B$9:$K$16, 5), O414-VLOOKUP($C414, 'Sch 10.1 Rate Design'!$B$9:$K$16, 5)), 0))</f>
        <v>0</v>
      </c>
      <c r="BX414" s="374">
        <f>IF(P414="",0,+IF(P414&gt;+VLOOKUP($C414, 'Sch 10.1 Rate Design'!$B$9:$K$16, 5),IF(P414&gt;+VLOOKUP($C414, 'Sch 10.1 Rate Design'!$B$9:$K$16, 7),+VLOOKUP($C414, 'Sch 10.1 Rate Design'!$B$9:$K$16, 7)-VLOOKUP($C414, 'Sch 10.1 Rate Design'!$B$9:$K$16, 5), P414-VLOOKUP($C414, 'Sch 10.1 Rate Design'!$B$9:$K$16, 5)), 0))</f>
        <v>0</v>
      </c>
      <c r="BY414" s="374">
        <f>IF(Q414="",0,+IF(Q414&gt;+VLOOKUP($C414, 'Sch 10.1 Rate Design'!$B$9:$K$16, 5),IF(Q414&gt;+VLOOKUP($C414, 'Sch 10.1 Rate Design'!$B$9:$K$16, 7),+VLOOKUP($C414, 'Sch 10.1 Rate Design'!$B$9:$K$16, 7)-VLOOKUP($C414, 'Sch 10.1 Rate Design'!$B$9:$K$16, 5), Q414-VLOOKUP($C414, 'Sch 10.1 Rate Design'!$B$9:$K$16, 5)), 0))</f>
        <v>0</v>
      </c>
      <c r="BZ414" s="374">
        <f>IF(R414="",0,+IF(R414&gt;+VLOOKUP($C414, 'Sch 10.1 Rate Design'!$B$9:$K$16, 5),IF(R414&gt;+VLOOKUP($C414, 'Sch 10.1 Rate Design'!$B$9:$K$16, 7),+VLOOKUP($C414, 'Sch 10.1 Rate Design'!$B$9:$K$16, 7)-VLOOKUP($C414, 'Sch 10.1 Rate Design'!$B$9:$K$16, 5), R414-VLOOKUP($C414, 'Sch 10.1 Rate Design'!$B$9:$K$16, 5)), 0))</f>
        <v>0</v>
      </c>
      <c r="CA414" s="668">
        <f>IF(S414="",0,+IF(S414&gt;+VLOOKUP($C414, 'Sch 10.1 Rate Design'!$B$9:$K$16, 5),IF(S414&gt;+VLOOKUP($C414, 'Sch 10.1 Rate Design'!$B$9:$K$16, 7),+VLOOKUP($C414, 'Sch 10.1 Rate Design'!$B$9:$K$16, 7)-VLOOKUP($C414, 'Sch 10.1 Rate Design'!$B$9:$K$16, 5), S414-VLOOKUP($C414, 'Sch 10.1 Rate Design'!$B$9:$K$16, 5)), 0))</f>
        <v>0</v>
      </c>
      <c r="CB414" s="671">
        <f>IF(H414="", 0, BP414/'Sch 10.1 Rate Design'!$Z$24*VLOOKUP($C414, 'Sch 10.1 Rate Design'!$B$9:$K$16, 8, FALSE))</f>
        <v>0</v>
      </c>
      <c r="CC414" s="671">
        <f>IF(I414="", 0, BQ414/'Sch 10.1 Rate Design'!$Z$24*VLOOKUP($C414, 'Sch 10.1 Rate Design'!$B$9:$K$16, 8, FALSE))</f>
        <v>0</v>
      </c>
      <c r="CD414" s="671">
        <f>IF(J414="", 0, BR414/'Sch 10.1 Rate Design'!$Z$24*VLOOKUP($C414, 'Sch 10.1 Rate Design'!$B$9:$K$16, 8, FALSE))</f>
        <v>0</v>
      </c>
      <c r="CE414" s="671">
        <f>IF(K414="", 0, BS414/'Sch 10.1 Rate Design'!$Z$24*VLOOKUP($C414, 'Sch 10.1 Rate Design'!$B$9:$K$16, 8, FALSE))</f>
        <v>0</v>
      </c>
      <c r="CF414" s="671">
        <f>IF(L414="", 0, BT414/'Sch 10.1 Rate Design'!$Z$24*VLOOKUP($C414, 'Sch 10.1 Rate Design'!$B$9:$K$16, 8, FALSE))</f>
        <v>0</v>
      </c>
      <c r="CG414" s="671">
        <f>IF(M414="", 0, BU414/'Sch 10.1 Rate Design'!$Z$24*VLOOKUP($C414, 'Sch 10.1 Rate Design'!$B$9:$K$16, 8, FALSE))</f>
        <v>0</v>
      </c>
      <c r="CH414" s="671">
        <f>IF(N414="", 0, BV414/'Sch 10.1 Rate Design'!$Z$24*VLOOKUP($C414, 'Sch 10.1 Rate Design'!$B$9:$K$16, 8, FALSE))</f>
        <v>0</v>
      </c>
      <c r="CI414" s="671">
        <f>IF(O414="", 0, BW414/'Sch 10.1 Rate Design'!$Z$24*VLOOKUP($C414, 'Sch 10.1 Rate Design'!$B$9:$K$16, 8, FALSE))</f>
        <v>0</v>
      </c>
      <c r="CJ414" s="671">
        <f>IF(P414="", 0, BX414/'Sch 10.1 Rate Design'!$Z$24*VLOOKUP($C414, 'Sch 10.1 Rate Design'!$B$9:$K$16, 8, FALSE))</f>
        <v>0</v>
      </c>
      <c r="CK414" s="671">
        <f>IF(Q414="", 0, BY414/'Sch 10.1 Rate Design'!$Z$24*VLOOKUP($C414, 'Sch 10.1 Rate Design'!$B$9:$K$16, 8, FALSE))</f>
        <v>0</v>
      </c>
      <c r="CL414" s="671">
        <f>IF(R414="", 0, BZ414/'Sch 10.1 Rate Design'!$Z$24*VLOOKUP($C414, 'Sch 10.1 Rate Design'!$B$9:$K$16, 8, FALSE))</f>
        <v>0</v>
      </c>
      <c r="CM414" s="670">
        <f>IF(S414="", 0, CA414/'Sch 10.1 Rate Design'!$Z$24*VLOOKUP($C414, 'Sch 10.1 Rate Design'!$B$9:$K$16, 8, FALSE))</f>
        <v>0</v>
      </c>
      <c r="CN414" s="374">
        <f>IF(H414="",0,IF(H414&gt;VLOOKUP($C414,'Sch 10.1 Rate Design'!$B$9:$K$16,9,FALSE),H414-VLOOKUP($C414,'Sch 10.1 Rate Design'!$B$9:$K$16,9,FALSE),0))</f>
        <v>0</v>
      </c>
      <c r="CO414" s="374">
        <f>IF(I414="",0,IF(I414&gt;VLOOKUP($C414,'Sch 10.1 Rate Design'!$B$9:$K$16,9,FALSE),I414-VLOOKUP($C414,'Sch 10.1 Rate Design'!$B$9:$K$16,9,FALSE),0))</f>
        <v>0</v>
      </c>
      <c r="CP414" s="374">
        <f>IF(J414="",0,IF(J414&gt;VLOOKUP($C414,'Sch 10.1 Rate Design'!$B$9:$K$16,9,FALSE),J414-VLOOKUP($C414,'Sch 10.1 Rate Design'!$B$9:$K$16,9,FALSE),0))</f>
        <v>0</v>
      </c>
      <c r="CQ414" s="374">
        <f>IF(K414="",0,IF(K414&gt;VLOOKUP($C414,'Sch 10.1 Rate Design'!$B$9:$K$16,9,FALSE),K414-VLOOKUP($C414,'Sch 10.1 Rate Design'!$B$9:$K$16,9,FALSE),0))</f>
        <v>0</v>
      </c>
      <c r="CR414" s="374">
        <f>IF(L414="",0,IF(L414&gt;VLOOKUP($C414,'Sch 10.1 Rate Design'!$B$9:$K$16,9,FALSE),L414-VLOOKUP($C414,'Sch 10.1 Rate Design'!$B$9:$K$16,9,FALSE),0))</f>
        <v>0</v>
      </c>
      <c r="CS414" s="374">
        <f>IF(M414="",0,IF(M414&gt;VLOOKUP($C414,'Sch 10.1 Rate Design'!$B$9:$K$16,9,FALSE),M414-VLOOKUP($C414,'Sch 10.1 Rate Design'!$B$9:$K$16,9,FALSE),0))</f>
        <v>0</v>
      </c>
      <c r="CT414" s="374">
        <f>IF(N414="",0,IF(N414&gt;VLOOKUP($C414,'Sch 10.1 Rate Design'!$B$9:$K$16,9,FALSE),N414-VLOOKUP($C414,'Sch 10.1 Rate Design'!$B$9:$K$16,9,FALSE),0))</f>
        <v>0</v>
      </c>
      <c r="CU414" s="374">
        <f>IF(O414="",0,IF(O414&gt;VLOOKUP($C414,'Sch 10.1 Rate Design'!$B$9:$K$16,9,FALSE),O414-VLOOKUP($C414,'Sch 10.1 Rate Design'!$B$9:$K$16,9,FALSE),0))</f>
        <v>0</v>
      </c>
      <c r="CV414" s="374">
        <f>IF(P414="",0,IF(P414&gt;VLOOKUP($C414,'Sch 10.1 Rate Design'!$B$9:$K$16,9,FALSE),P414-VLOOKUP($C414,'Sch 10.1 Rate Design'!$B$9:$K$16,9,FALSE),0))</f>
        <v>0</v>
      </c>
      <c r="CW414" s="374">
        <f>IF(Q414="",0,IF(Q414&gt;VLOOKUP($C414,'Sch 10.1 Rate Design'!$B$9:$K$16,9,FALSE),Q414-VLOOKUP($C414,'Sch 10.1 Rate Design'!$B$9:$K$16,9,FALSE),0))</f>
        <v>0</v>
      </c>
      <c r="CX414" s="374">
        <f>IF(R414="",0,IF(R414&gt;VLOOKUP($C414,'Sch 10.1 Rate Design'!$B$9:$K$16,9,FALSE),R414-VLOOKUP($C414,'Sch 10.1 Rate Design'!$B$9:$K$16,9,FALSE),0))</f>
        <v>0</v>
      </c>
      <c r="CY414" s="668">
        <f>IF(S414="",0,IF(S414&gt;VLOOKUP($C414,'Sch 10.1 Rate Design'!$B$9:$K$16,9,FALSE),S414-VLOOKUP($C414,'Sch 10.1 Rate Design'!$B$9:$K$16,9,FALSE),0))</f>
        <v>0</v>
      </c>
      <c r="CZ414" s="671">
        <f>IF(H414="", 0, CN414/'Sch 10.1 Rate Design'!$Z$24*VLOOKUP($C414, 'Sch 10.1 Rate Design'!$B$9:$K$16, 10, FALSE))</f>
        <v>0</v>
      </c>
      <c r="DA414" s="671">
        <f>IF(I414="", 0, CO414/'Sch 10.1 Rate Design'!$Z$24*VLOOKUP($C414, 'Sch 10.1 Rate Design'!$B$9:$K$16, 10, FALSE))</f>
        <v>0</v>
      </c>
      <c r="DB414" s="671">
        <f>IF(J414="", 0, CP414/'Sch 10.1 Rate Design'!$Z$24*VLOOKUP($C414, 'Sch 10.1 Rate Design'!$B$9:$K$16, 10, FALSE))</f>
        <v>0</v>
      </c>
      <c r="DC414" s="671">
        <f>IF(K414="", 0, CQ414/'Sch 10.1 Rate Design'!$Z$24*VLOOKUP($C414, 'Sch 10.1 Rate Design'!$B$9:$K$16, 10, FALSE))</f>
        <v>0</v>
      </c>
      <c r="DD414" s="671">
        <f>IF(L414="", 0, CR414/'Sch 10.1 Rate Design'!$Z$24*VLOOKUP($C414, 'Sch 10.1 Rate Design'!$B$9:$K$16, 10, FALSE))</f>
        <v>0</v>
      </c>
      <c r="DE414" s="671">
        <f>IF(M414="", 0, CS414/'Sch 10.1 Rate Design'!$Z$24*VLOOKUP($C414, 'Sch 10.1 Rate Design'!$B$9:$K$16, 10, FALSE))</f>
        <v>0</v>
      </c>
      <c r="DF414" s="671">
        <f>IF(N414="", 0, CT414/'Sch 10.1 Rate Design'!$Z$24*VLOOKUP($C414, 'Sch 10.1 Rate Design'!$B$9:$K$16, 10, FALSE))</f>
        <v>0</v>
      </c>
      <c r="DG414" s="671">
        <f>IF(O414="", 0, CU414/'Sch 10.1 Rate Design'!$Z$24*VLOOKUP($C414, 'Sch 10.1 Rate Design'!$B$9:$K$16, 10, FALSE))</f>
        <v>0</v>
      </c>
      <c r="DH414" s="671">
        <f>IF(P414="", 0, CV414/'Sch 10.1 Rate Design'!$Z$24*VLOOKUP($C414, 'Sch 10.1 Rate Design'!$B$9:$K$16, 10, FALSE))</f>
        <v>0</v>
      </c>
      <c r="DI414" s="671">
        <f>IF(Q414="", 0, CW414/'Sch 10.1 Rate Design'!$Z$24*VLOOKUP($C414, 'Sch 10.1 Rate Design'!$B$9:$K$16, 10, FALSE))</f>
        <v>0</v>
      </c>
      <c r="DJ414" s="671">
        <f>IF(R414="", 0, CX414/'Sch 10.1 Rate Design'!$Z$24*VLOOKUP($C414, 'Sch 10.1 Rate Design'!$B$9:$K$16, 10, FALSE))</f>
        <v>0</v>
      </c>
      <c r="DK414" s="670">
        <f>IF(S414="", 0, CY414/'Sch 10.1 Rate Design'!$Z$24*VLOOKUP($C414, 'Sch 10.1 Rate Design'!$B$9:$K$16, 10, FALSE))</f>
        <v>0</v>
      </c>
      <c r="DL414" s="669">
        <f>IF(H414="", 0, VLOOKUP($C414, 'Sch 10.1 Rate Design'!$B$9:$K$16, 3, FALSE))</f>
        <v>0</v>
      </c>
      <c r="DM414" s="374">
        <f>IF(I414="", 0, VLOOKUP($C414, 'Sch 10.1 Rate Design'!$B$9:$K$16, 3, FALSE))</f>
        <v>0</v>
      </c>
      <c r="DN414" s="374">
        <f>IF(J414="", 0, VLOOKUP($C414, 'Sch 10.1 Rate Design'!$B$9:$K$16, 3, FALSE))</f>
        <v>0</v>
      </c>
      <c r="DO414" s="374">
        <f>IF(K414="", 0, VLOOKUP($C414, 'Sch 10.1 Rate Design'!$B$9:$K$16, 3, FALSE))</f>
        <v>0</v>
      </c>
      <c r="DP414" s="374">
        <f>IF(L414="", 0, VLOOKUP($C414, 'Sch 10.1 Rate Design'!$B$9:$K$16, 3, FALSE))</f>
        <v>0</v>
      </c>
      <c r="DQ414" s="374">
        <f>IF(M414="", 0, VLOOKUP($C414, 'Sch 10.1 Rate Design'!$B$9:$K$16, 3, FALSE))</f>
        <v>0</v>
      </c>
      <c r="DR414" s="374">
        <f>IF(N414="", 0, VLOOKUP($C414, 'Sch 10.1 Rate Design'!$B$9:$K$16, 3, FALSE))</f>
        <v>0</v>
      </c>
      <c r="DS414" s="374">
        <f>IF(O414="", 0, VLOOKUP($C414, 'Sch 10.1 Rate Design'!$B$9:$K$16, 3, FALSE))</f>
        <v>0</v>
      </c>
      <c r="DT414" s="374">
        <f>IF(P414="", 0, VLOOKUP($C414, 'Sch 10.1 Rate Design'!$B$9:$K$16, 3, FALSE))</f>
        <v>0</v>
      </c>
      <c r="DU414" s="374">
        <f>IF(Q414="", 0, VLOOKUP($C414, 'Sch 10.1 Rate Design'!$B$9:$K$16, 3, FALSE))</f>
        <v>0</v>
      </c>
      <c r="DV414" s="374">
        <f>IF(R414="", 0, VLOOKUP($C414, 'Sch 10.1 Rate Design'!$B$9:$K$16, 3, FALSE))</f>
        <v>0</v>
      </c>
      <c r="DW414" s="668">
        <f>IF(S414="", 0, VLOOKUP($C414, 'Sch 10.1 Rate Design'!$B$9:$K$16, 3, FALSE))</f>
        <v>0</v>
      </c>
      <c r="DX414" s="374"/>
      <c r="DY414" s="374"/>
      <c r="DZ414" s="374"/>
      <c r="EA414" s="374"/>
      <c r="EB414" s="374"/>
      <c r="EC414" s="374"/>
      <c r="ED414" s="374"/>
      <c r="EE414" s="374"/>
      <c r="EF414" s="374"/>
      <c r="EG414" s="374"/>
      <c r="EH414" s="374"/>
      <c r="EI414" s="374"/>
      <c r="EJ414" s="374"/>
    </row>
    <row r="415" spans="1:140" x14ac:dyDescent="0.3">
      <c r="A415" s="374">
        <f>Input!AH412</f>
        <v>0</v>
      </c>
      <c r="B415" s="374">
        <v>405</v>
      </c>
      <c r="C415" s="653">
        <f>Input!AI412</f>
        <v>0.625</v>
      </c>
      <c r="D415" s="672">
        <f t="shared" si="107"/>
        <v>0</v>
      </c>
      <c r="E415" s="672">
        <f>IF('Sch 10.1 Rate Design'!$AB$24="Monthly", AVERAGE(T415,U415,V415,W415,X415,Y415,Z415,AA415,AB415,AC415,AD415,AE415), AVERAGE(T415,V415,X415,Z415,AB415,AD415))</f>
        <v>0</v>
      </c>
      <c r="F415" s="374">
        <f t="shared" si="94"/>
        <v>0</v>
      </c>
      <c r="G415" s="668" t="e">
        <f>IF('Sch 10.1 Rate Design'!$AB$24="Monthly", AVERAGE(H415,I415,J415,K415,L415,M415,N415,O415,P415,Q415,R415,S415), AVERAGE(H415,J415,L415,N415,P415,R415))</f>
        <v>#DIV/0!</v>
      </c>
      <c r="H415" s="374" t="str">
        <f>IF(Input!AJ412="", "", Input!AJ412)</f>
        <v/>
      </c>
      <c r="I415" s="374" t="str">
        <f>IF(Input!AK412="", "", Input!AK412)</f>
        <v/>
      </c>
      <c r="J415" s="374" t="str">
        <f>IF(Input!AL412="", "", Input!AL412)</f>
        <v/>
      </c>
      <c r="K415" s="374" t="str">
        <f>IF(Input!AM412="", "", Input!AM412)</f>
        <v/>
      </c>
      <c r="L415" s="374" t="str">
        <f>IF(Input!AN412="", "", Input!AN412)</f>
        <v/>
      </c>
      <c r="M415" s="374" t="str">
        <f>IF(Input!AO412="", "", Input!AO412)</f>
        <v/>
      </c>
      <c r="N415" s="374" t="str">
        <f>IF(Input!AP412="", "", Input!AP412)</f>
        <v/>
      </c>
      <c r="O415" s="374" t="str">
        <f>IF(Input!AQ412="", "", Input!AQ412)</f>
        <v/>
      </c>
      <c r="P415" s="374" t="str">
        <f>IF(Input!AR412="", "", Input!AR412)</f>
        <v/>
      </c>
      <c r="Q415" s="374" t="str">
        <f>IF(Input!AS412="", "", Input!AS412)</f>
        <v/>
      </c>
      <c r="R415" s="374" t="str">
        <f>IF(Input!AT412="", "", Input!AT412)</f>
        <v/>
      </c>
      <c r="S415" s="374" t="str">
        <f>IF(Input!AU412="", "", Input!AU412)</f>
        <v/>
      </c>
      <c r="T415" s="671">
        <f t="shared" si="95"/>
        <v>0</v>
      </c>
      <c r="U415" s="671">
        <f t="shared" si="96"/>
        <v>0</v>
      </c>
      <c r="V415" s="671">
        <f t="shared" si="97"/>
        <v>0</v>
      </c>
      <c r="W415" s="671">
        <f t="shared" si="98"/>
        <v>0</v>
      </c>
      <c r="X415" s="671">
        <f t="shared" si="99"/>
        <v>0</v>
      </c>
      <c r="Y415" s="671">
        <f t="shared" si="100"/>
        <v>0</v>
      </c>
      <c r="Z415" s="671">
        <f t="shared" si="101"/>
        <v>0</v>
      </c>
      <c r="AA415" s="671">
        <f t="shared" si="102"/>
        <v>0</v>
      </c>
      <c r="AB415" s="671">
        <f t="shared" si="103"/>
        <v>0</v>
      </c>
      <c r="AC415" s="671">
        <f t="shared" si="104"/>
        <v>0</v>
      </c>
      <c r="AD415" s="671">
        <f t="shared" si="105"/>
        <v>0</v>
      </c>
      <c r="AE415" s="670">
        <f t="shared" si="106"/>
        <v>0</v>
      </c>
      <c r="AF415" s="671">
        <f>IF(H415="", 0, VLOOKUP($C415, 'Sch 10.1 Rate Design'!$B$9:$K$16, 4, FALSE))</f>
        <v>0</v>
      </c>
      <c r="AG415" s="671">
        <f>IF(I415="", 0, VLOOKUP($C415, 'Sch 10.1 Rate Design'!$B$9:$K$16, 4, FALSE))</f>
        <v>0</v>
      </c>
      <c r="AH415" s="671">
        <f>IF(J415="", 0, VLOOKUP($C415, 'Sch 10.1 Rate Design'!$B$9:$K$16, 4, FALSE))</f>
        <v>0</v>
      </c>
      <c r="AI415" s="671">
        <f>IF(K415="", 0, VLOOKUP($C415, 'Sch 10.1 Rate Design'!$B$9:$K$16, 4, FALSE))</f>
        <v>0</v>
      </c>
      <c r="AJ415" s="671">
        <f>IF(L415="", 0, VLOOKUP($C415, 'Sch 10.1 Rate Design'!$B$9:$K$16, 4, FALSE))</f>
        <v>0</v>
      </c>
      <c r="AK415" s="671">
        <f>IF(M415="", 0, VLOOKUP($C415, 'Sch 10.1 Rate Design'!$B$9:$K$16, 4, FALSE))</f>
        <v>0</v>
      </c>
      <c r="AL415" s="671">
        <f>IF(N415="", 0, VLOOKUP($C415, 'Sch 10.1 Rate Design'!$B$9:$K$16, 4, FALSE))</f>
        <v>0</v>
      </c>
      <c r="AM415" s="671">
        <f>IF(O415="", 0, VLOOKUP($C415, 'Sch 10.1 Rate Design'!$B$9:$K$16, 4, FALSE))</f>
        <v>0</v>
      </c>
      <c r="AN415" s="671">
        <f>IF(P415="", 0, VLOOKUP($C415, 'Sch 10.1 Rate Design'!$B$9:$K$16, 4, FALSE))</f>
        <v>0</v>
      </c>
      <c r="AO415" s="671">
        <f>IF(Q415="", 0, VLOOKUP($C415, 'Sch 10.1 Rate Design'!$B$9:$K$16, 4, FALSE))</f>
        <v>0</v>
      </c>
      <c r="AP415" s="671">
        <f>IF(R415="", 0, VLOOKUP($C415, 'Sch 10.1 Rate Design'!$B$9:$K$16, 4, FALSE))</f>
        <v>0</v>
      </c>
      <c r="AQ415" s="670">
        <f>IF(S415="", 0, VLOOKUP($C415, 'Sch 10.1 Rate Design'!$B$9:$K$16, 4, FALSE))</f>
        <v>0</v>
      </c>
      <c r="AR415" s="669">
        <f>IF(H415="",0,+IF(H415&gt;+VLOOKUP($C415, 'Sch 10.1 Rate Design'!$B$9:$K$16, 3),IF(H415&gt;+VLOOKUP($C415, 'Sch 10.1 Rate Design'!$B$9:$K$16, 5),+VLOOKUP($C415, 'Sch 10.1 Rate Design'!$B$9:$K$16, 5)-VLOOKUP($C415, 'Sch 10.1 Rate Design'!$B$9:$K$16, 3), H415-VLOOKUP($C415, 'Sch 10.1 Rate Design'!$B$9:$K$16, 3)), 0))</f>
        <v>0</v>
      </c>
      <c r="AS415" s="374">
        <f>IF(I415="",0,+IF(I415&gt;+VLOOKUP($C415, 'Sch 10.1 Rate Design'!$B$9:$K$16, 3),IF(I415&gt;+VLOOKUP($C415, 'Sch 10.1 Rate Design'!$B$9:$K$16, 5),+VLOOKUP($C415, 'Sch 10.1 Rate Design'!$B$9:$K$16, 5)-VLOOKUP($C415, 'Sch 10.1 Rate Design'!$B$9:$K$16, 3), I415-VLOOKUP($C415, 'Sch 10.1 Rate Design'!$B$9:$K$16, 3)), 0))</f>
        <v>0</v>
      </c>
      <c r="AT415" s="374">
        <f>IF(J415="",0,+IF(J415&gt;+VLOOKUP($C415, 'Sch 10.1 Rate Design'!$B$9:$K$16, 3),IF(J415&gt;+VLOOKUP($C415, 'Sch 10.1 Rate Design'!$B$9:$K$16, 5),+VLOOKUP($C415, 'Sch 10.1 Rate Design'!$B$9:$K$16, 5)-VLOOKUP($C415, 'Sch 10.1 Rate Design'!$B$9:$K$16, 3), J415-VLOOKUP($C415, 'Sch 10.1 Rate Design'!$B$9:$K$16, 3)), 0))</f>
        <v>0</v>
      </c>
      <c r="AU415" s="374">
        <f>IF(K415="",0,+IF(K415&gt;+VLOOKUP($C415, 'Sch 10.1 Rate Design'!$B$9:$K$16, 3),IF(K415&gt;+VLOOKUP($C415, 'Sch 10.1 Rate Design'!$B$9:$K$16, 5),+VLOOKUP($C415, 'Sch 10.1 Rate Design'!$B$9:$K$16, 5)-VLOOKUP($C415, 'Sch 10.1 Rate Design'!$B$9:$K$16, 3), K415-VLOOKUP($C415, 'Sch 10.1 Rate Design'!$B$9:$K$16, 3)), 0))</f>
        <v>0</v>
      </c>
      <c r="AV415" s="374">
        <f>IF(L415="",0,+IF(L415&gt;+VLOOKUP($C415, 'Sch 10.1 Rate Design'!$B$9:$K$16, 3),IF(L415&gt;+VLOOKUP($C415, 'Sch 10.1 Rate Design'!$B$9:$K$16, 5),+VLOOKUP($C415, 'Sch 10.1 Rate Design'!$B$9:$K$16, 5)-VLOOKUP($C415, 'Sch 10.1 Rate Design'!$B$9:$K$16, 3), L415-VLOOKUP($C415, 'Sch 10.1 Rate Design'!$B$9:$K$16, 3)), 0))</f>
        <v>0</v>
      </c>
      <c r="AW415" s="374">
        <f>IF(M415="",0,+IF(M415&gt;+VLOOKUP($C415, 'Sch 10.1 Rate Design'!$B$9:$K$16, 3),IF(M415&gt;+VLOOKUP($C415, 'Sch 10.1 Rate Design'!$B$9:$K$16, 5),+VLOOKUP($C415, 'Sch 10.1 Rate Design'!$B$9:$K$16, 5)-VLOOKUP($C415, 'Sch 10.1 Rate Design'!$B$9:$K$16, 3), M415-VLOOKUP($C415, 'Sch 10.1 Rate Design'!$B$9:$K$16, 3)), 0))</f>
        <v>0</v>
      </c>
      <c r="AX415" s="374">
        <f>IF(N415="",0,+IF(N415&gt;+VLOOKUP($C415, 'Sch 10.1 Rate Design'!$B$9:$K$16, 3),IF(N415&gt;+VLOOKUP($C415, 'Sch 10.1 Rate Design'!$B$9:$K$16, 5),+VLOOKUP($C415, 'Sch 10.1 Rate Design'!$B$9:$K$16, 5)-VLOOKUP($C415, 'Sch 10.1 Rate Design'!$B$9:$K$16, 3), N415-VLOOKUP($C415, 'Sch 10.1 Rate Design'!$B$9:$K$16, 3)), 0))</f>
        <v>0</v>
      </c>
      <c r="AY415" s="374">
        <f>IF(O415="",0,+IF(O415&gt;+VLOOKUP($C415, 'Sch 10.1 Rate Design'!$B$9:$K$16, 3),IF(O415&gt;+VLOOKUP($C415, 'Sch 10.1 Rate Design'!$B$9:$K$16, 5),+VLOOKUP($C415, 'Sch 10.1 Rate Design'!$B$9:$K$16, 5)-VLOOKUP($C415, 'Sch 10.1 Rate Design'!$B$9:$K$16, 3), O415-VLOOKUP($C415, 'Sch 10.1 Rate Design'!$B$9:$K$16, 3)), 0))</f>
        <v>0</v>
      </c>
      <c r="AZ415" s="374">
        <f>IF(P415="",0,+IF(P415&gt;+VLOOKUP($C415, 'Sch 10.1 Rate Design'!$B$9:$K$16, 3),IF(P415&gt;+VLOOKUP($C415, 'Sch 10.1 Rate Design'!$B$9:$K$16, 5),+VLOOKUP($C415, 'Sch 10.1 Rate Design'!$B$9:$K$16, 5)-VLOOKUP($C415, 'Sch 10.1 Rate Design'!$B$9:$K$16, 3), P415-VLOOKUP($C415, 'Sch 10.1 Rate Design'!$B$9:$K$16, 3)), 0))</f>
        <v>0</v>
      </c>
      <c r="BA415" s="374">
        <f>IF(Q415="",0,+IF(Q415&gt;+VLOOKUP($C415, 'Sch 10.1 Rate Design'!$B$9:$K$16, 3),IF(Q415&gt;+VLOOKUP($C415, 'Sch 10.1 Rate Design'!$B$9:$K$16, 5),+VLOOKUP($C415, 'Sch 10.1 Rate Design'!$B$9:$K$16, 5)-VLOOKUP($C415, 'Sch 10.1 Rate Design'!$B$9:$K$16, 3), Q415-VLOOKUP($C415, 'Sch 10.1 Rate Design'!$B$9:$K$16, 3)), 0))</f>
        <v>0</v>
      </c>
      <c r="BB415" s="374">
        <f>IF(R415="",0,+IF(R415&gt;+VLOOKUP($C415, 'Sch 10.1 Rate Design'!$B$9:$K$16, 3),IF(R415&gt;+VLOOKUP($C415, 'Sch 10.1 Rate Design'!$B$9:$K$16, 5),+VLOOKUP($C415, 'Sch 10.1 Rate Design'!$B$9:$K$16, 5)-VLOOKUP($C415, 'Sch 10.1 Rate Design'!$B$9:$K$16, 3), R415-VLOOKUP($C415, 'Sch 10.1 Rate Design'!$B$9:$K$16, 3)), 0))</f>
        <v>0</v>
      </c>
      <c r="BC415" s="668">
        <f>IF(S415="",0,+IF(S415&gt;+VLOOKUP($C415, 'Sch 10.1 Rate Design'!$B$9:$K$16, 3),IF(S415&gt;+VLOOKUP($C415, 'Sch 10.1 Rate Design'!$B$9:$K$16, 5),+VLOOKUP($C415, 'Sch 10.1 Rate Design'!$B$9:$K$16, 5)-VLOOKUP($C415, 'Sch 10.1 Rate Design'!$B$9:$K$16, 3), S415-VLOOKUP($C415, 'Sch 10.1 Rate Design'!$B$9:$K$16, 3)), 0))</f>
        <v>0</v>
      </c>
      <c r="BD415" s="671">
        <f>IF(H415="", 0, AR415/'Sch 10.1 Rate Design'!$Z$24*VLOOKUP($C415, 'Sch 10.1 Rate Design'!$B$9:$K$16, 6, FALSE))</f>
        <v>0</v>
      </c>
      <c r="BE415" s="671">
        <f>IF(I415="", 0, AS415/'Sch 10.1 Rate Design'!$Z$24*VLOOKUP($C415, 'Sch 10.1 Rate Design'!$B$9:$K$16, 6, FALSE))</f>
        <v>0</v>
      </c>
      <c r="BF415" s="671">
        <f>IF(J415="", 0, AT415/'Sch 10.1 Rate Design'!$Z$24*VLOOKUP($C415, 'Sch 10.1 Rate Design'!$B$9:$K$16, 6, FALSE))</f>
        <v>0</v>
      </c>
      <c r="BG415" s="671">
        <f>IF(K415="", 0, AU415/'Sch 10.1 Rate Design'!$Z$24*VLOOKUP($C415, 'Sch 10.1 Rate Design'!$B$9:$K$16, 6, FALSE))</f>
        <v>0</v>
      </c>
      <c r="BH415" s="671">
        <f>IF(L415="", 0, AV415/'Sch 10.1 Rate Design'!$Z$24*VLOOKUP($C415, 'Sch 10.1 Rate Design'!$B$9:$K$16, 6, FALSE))</f>
        <v>0</v>
      </c>
      <c r="BI415" s="671">
        <f>IF(M415="", 0, AW415/'Sch 10.1 Rate Design'!$Z$24*VLOOKUP($C415, 'Sch 10.1 Rate Design'!$B$9:$K$16, 6, FALSE))</f>
        <v>0</v>
      </c>
      <c r="BJ415" s="671">
        <f>IF(N415="", 0, AX415/'Sch 10.1 Rate Design'!$Z$24*VLOOKUP($C415, 'Sch 10.1 Rate Design'!$B$9:$K$16, 6, FALSE))</f>
        <v>0</v>
      </c>
      <c r="BK415" s="671">
        <f>IF(O415="", 0, AY415/'Sch 10.1 Rate Design'!$Z$24*VLOOKUP($C415, 'Sch 10.1 Rate Design'!$B$9:$K$16, 6, FALSE))</f>
        <v>0</v>
      </c>
      <c r="BL415" s="671">
        <f>IF(P415="", 0, AZ415/'Sch 10.1 Rate Design'!$Z$24*VLOOKUP($C415, 'Sch 10.1 Rate Design'!$B$9:$K$16, 6, FALSE))</f>
        <v>0</v>
      </c>
      <c r="BM415" s="671">
        <f>IF(Q415="", 0, BA415/'Sch 10.1 Rate Design'!$Z$24*VLOOKUP($C415, 'Sch 10.1 Rate Design'!$B$9:$K$16, 6, FALSE))</f>
        <v>0</v>
      </c>
      <c r="BN415" s="671">
        <f>IF(R415="", 0, BB415/'Sch 10.1 Rate Design'!$Z$24*VLOOKUP($C415, 'Sch 10.1 Rate Design'!$B$9:$K$16, 6, FALSE))</f>
        <v>0</v>
      </c>
      <c r="BO415" s="670">
        <f>IF(S415="", 0, BC415/'Sch 10.1 Rate Design'!$Z$24*VLOOKUP($C415, 'Sch 10.1 Rate Design'!$B$9:$K$16, 6, FALSE))</f>
        <v>0</v>
      </c>
      <c r="BP415" s="374">
        <f>IF(H415="",0,+IF(H415&gt;+VLOOKUP($C415, 'Sch 10.1 Rate Design'!$B$9:$K$16, 5),IF(H415&gt;+VLOOKUP($C415, 'Sch 10.1 Rate Design'!$B$9:$K$16, 7),+VLOOKUP($C415, 'Sch 10.1 Rate Design'!$B$9:$K$16, 7)-VLOOKUP($C415, 'Sch 10.1 Rate Design'!$B$9:$K$16, 5), H415-VLOOKUP($C415, 'Sch 10.1 Rate Design'!$B$9:$K$16, 5)), 0))</f>
        <v>0</v>
      </c>
      <c r="BQ415" s="374">
        <f>IF(I415="",0,+IF(I415&gt;+VLOOKUP($C415, 'Sch 10.1 Rate Design'!$B$9:$K$16, 5),IF(I415&gt;+VLOOKUP($C415, 'Sch 10.1 Rate Design'!$B$9:$K$16, 7),+VLOOKUP($C415, 'Sch 10.1 Rate Design'!$B$9:$K$16, 7)-VLOOKUP($C415, 'Sch 10.1 Rate Design'!$B$9:$K$16, 5), I415-VLOOKUP($C415, 'Sch 10.1 Rate Design'!$B$9:$K$16, 5)), 0))</f>
        <v>0</v>
      </c>
      <c r="BR415" s="374">
        <f>IF(J415="",0,+IF(J415&gt;+VLOOKUP($C415, 'Sch 10.1 Rate Design'!$B$9:$K$16, 5),IF(J415&gt;+VLOOKUP($C415, 'Sch 10.1 Rate Design'!$B$9:$K$16, 7),+VLOOKUP($C415, 'Sch 10.1 Rate Design'!$B$9:$K$16, 7)-VLOOKUP($C415, 'Sch 10.1 Rate Design'!$B$9:$K$16, 5), J415-VLOOKUP($C415, 'Sch 10.1 Rate Design'!$B$9:$K$16, 5)), 0))</f>
        <v>0</v>
      </c>
      <c r="BS415" s="374">
        <f>IF(K415="",0,+IF(K415&gt;+VLOOKUP($C415, 'Sch 10.1 Rate Design'!$B$9:$K$16, 5),IF(K415&gt;+VLOOKUP($C415, 'Sch 10.1 Rate Design'!$B$9:$K$16, 7),+VLOOKUP($C415, 'Sch 10.1 Rate Design'!$B$9:$K$16, 7)-VLOOKUP($C415, 'Sch 10.1 Rate Design'!$B$9:$K$16, 5), K415-VLOOKUP($C415, 'Sch 10.1 Rate Design'!$B$9:$K$16, 5)), 0))</f>
        <v>0</v>
      </c>
      <c r="BT415" s="374">
        <f>IF(L415="",0,+IF(L415&gt;+VLOOKUP($C415, 'Sch 10.1 Rate Design'!$B$9:$K$16, 5),IF(L415&gt;+VLOOKUP($C415, 'Sch 10.1 Rate Design'!$B$9:$K$16, 7),+VLOOKUP($C415, 'Sch 10.1 Rate Design'!$B$9:$K$16, 7)-VLOOKUP($C415, 'Sch 10.1 Rate Design'!$B$9:$K$16, 5), L415-VLOOKUP($C415, 'Sch 10.1 Rate Design'!$B$9:$K$16, 5)), 0))</f>
        <v>0</v>
      </c>
      <c r="BU415" s="374">
        <f>IF(M415="",0,+IF(M415&gt;+VLOOKUP($C415, 'Sch 10.1 Rate Design'!$B$9:$K$16, 5),IF(M415&gt;+VLOOKUP($C415, 'Sch 10.1 Rate Design'!$B$9:$K$16, 7),+VLOOKUP($C415, 'Sch 10.1 Rate Design'!$B$9:$K$16, 7)-VLOOKUP($C415, 'Sch 10.1 Rate Design'!$B$9:$K$16, 5), M415-VLOOKUP($C415, 'Sch 10.1 Rate Design'!$B$9:$K$16, 5)), 0))</f>
        <v>0</v>
      </c>
      <c r="BV415" s="374">
        <f>IF(N415="",0,+IF(N415&gt;+VLOOKUP($C415, 'Sch 10.1 Rate Design'!$B$9:$K$16, 5),IF(N415&gt;+VLOOKUP($C415, 'Sch 10.1 Rate Design'!$B$9:$K$16, 7),+VLOOKUP($C415, 'Sch 10.1 Rate Design'!$B$9:$K$16, 7)-VLOOKUP($C415, 'Sch 10.1 Rate Design'!$B$9:$K$16, 5), N415-VLOOKUP($C415, 'Sch 10.1 Rate Design'!$B$9:$K$16, 5)), 0))</f>
        <v>0</v>
      </c>
      <c r="BW415" s="374">
        <f>IF(O415="",0,+IF(O415&gt;+VLOOKUP($C415, 'Sch 10.1 Rate Design'!$B$9:$K$16, 5),IF(O415&gt;+VLOOKUP($C415, 'Sch 10.1 Rate Design'!$B$9:$K$16, 7),+VLOOKUP($C415, 'Sch 10.1 Rate Design'!$B$9:$K$16, 7)-VLOOKUP($C415, 'Sch 10.1 Rate Design'!$B$9:$K$16, 5), O415-VLOOKUP($C415, 'Sch 10.1 Rate Design'!$B$9:$K$16, 5)), 0))</f>
        <v>0</v>
      </c>
      <c r="BX415" s="374">
        <f>IF(P415="",0,+IF(P415&gt;+VLOOKUP($C415, 'Sch 10.1 Rate Design'!$B$9:$K$16, 5),IF(P415&gt;+VLOOKUP($C415, 'Sch 10.1 Rate Design'!$B$9:$K$16, 7),+VLOOKUP($C415, 'Sch 10.1 Rate Design'!$B$9:$K$16, 7)-VLOOKUP($C415, 'Sch 10.1 Rate Design'!$B$9:$K$16, 5), P415-VLOOKUP($C415, 'Sch 10.1 Rate Design'!$B$9:$K$16, 5)), 0))</f>
        <v>0</v>
      </c>
      <c r="BY415" s="374">
        <f>IF(Q415="",0,+IF(Q415&gt;+VLOOKUP($C415, 'Sch 10.1 Rate Design'!$B$9:$K$16, 5),IF(Q415&gt;+VLOOKUP($C415, 'Sch 10.1 Rate Design'!$B$9:$K$16, 7),+VLOOKUP($C415, 'Sch 10.1 Rate Design'!$B$9:$K$16, 7)-VLOOKUP($C415, 'Sch 10.1 Rate Design'!$B$9:$K$16, 5), Q415-VLOOKUP($C415, 'Sch 10.1 Rate Design'!$B$9:$K$16, 5)), 0))</f>
        <v>0</v>
      </c>
      <c r="BZ415" s="374">
        <f>IF(R415="",0,+IF(R415&gt;+VLOOKUP($C415, 'Sch 10.1 Rate Design'!$B$9:$K$16, 5),IF(R415&gt;+VLOOKUP($C415, 'Sch 10.1 Rate Design'!$B$9:$K$16, 7),+VLOOKUP($C415, 'Sch 10.1 Rate Design'!$B$9:$K$16, 7)-VLOOKUP($C415, 'Sch 10.1 Rate Design'!$B$9:$K$16, 5), R415-VLOOKUP($C415, 'Sch 10.1 Rate Design'!$B$9:$K$16, 5)), 0))</f>
        <v>0</v>
      </c>
      <c r="CA415" s="668">
        <f>IF(S415="",0,+IF(S415&gt;+VLOOKUP($C415, 'Sch 10.1 Rate Design'!$B$9:$K$16, 5),IF(S415&gt;+VLOOKUP($C415, 'Sch 10.1 Rate Design'!$B$9:$K$16, 7),+VLOOKUP($C415, 'Sch 10.1 Rate Design'!$B$9:$K$16, 7)-VLOOKUP($C415, 'Sch 10.1 Rate Design'!$B$9:$K$16, 5), S415-VLOOKUP($C415, 'Sch 10.1 Rate Design'!$B$9:$K$16, 5)), 0))</f>
        <v>0</v>
      </c>
      <c r="CB415" s="671">
        <f>IF(H415="", 0, BP415/'Sch 10.1 Rate Design'!$Z$24*VLOOKUP($C415, 'Sch 10.1 Rate Design'!$B$9:$K$16, 8, FALSE))</f>
        <v>0</v>
      </c>
      <c r="CC415" s="671">
        <f>IF(I415="", 0, BQ415/'Sch 10.1 Rate Design'!$Z$24*VLOOKUP($C415, 'Sch 10.1 Rate Design'!$B$9:$K$16, 8, FALSE))</f>
        <v>0</v>
      </c>
      <c r="CD415" s="671">
        <f>IF(J415="", 0, BR415/'Sch 10.1 Rate Design'!$Z$24*VLOOKUP($C415, 'Sch 10.1 Rate Design'!$B$9:$K$16, 8, FALSE))</f>
        <v>0</v>
      </c>
      <c r="CE415" s="671">
        <f>IF(K415="", 0, BS415/'Sch 10.1 Rate Design'!$Z$24*VLOOKUP($C415, 'Sch 10.1 Rate Design'!$B$9:$K$16, 8, FALSE))</f>
        <v>0</v>
      </c>
      <c r="CF415" s="671">
        <f>IF(L415="", 0, BT415/'Sch 10.1 Rate Design'!$Z$24*VLOOKUP($C415, 'Sch 10.1 Rate Design'!$B$9:$K$16, 8, FALSE))</f>
        <v>0</v>
      </c>
      <c r="CG415" s="671">
        <f>IF(M415="", 0, BU415/'Sch 10.1 Rate Design'!$Z$24*VLOOKUP($C415, 'Sch 10.1 Rate Design'!$B$9:$K$16, 8, FALSE))</f>
        <v>0</v>
      </c>
      <c r="CH415" s="671">
        <f>IF(N415="", 0, BV415/'Sch 10.1 Rate Design'!$Z$24*VLOOKUP($C415, 'Sch 10.1 Rate Design'!$B$9:$K$16, 8, FALSE))</f>
        <v>0</v>
      </c>
      <c r="CI415" s="671">
        <f>IF(O415="", 0, BW415/'Sch 10.1 Rate Design'!$Z$24*VLOOKUP($C415, 'Sch 10.1 Rate Design'!$B$9:$K$16, 8, FALSE))</f>
        <v>0</v>
      </c>
      <c r="CJ415" s="671">
        <f>IF(P415="", 0, BX415/'Sch 10.1 Rate Design'!$Z$24*VLOOKUP($C415, 'Sch 10.1 Rate Design'!$B$9:$K$16, 8, FALSE))</f>
        <v>0</v>
      </c>
      <c r="CK415" s="671">
        <f>IF(Q415="", 0, BY415/'Sch 10.1 Rate Design'!$Z$24*VLOOKUP($C415, 'Sch 10.1 Rate Design'!$B$9:$K$16, 8, FALSE))</f>
        <v>0</v>
      </c>
      <c r="CL415" s="671">
        <f>IF(R415="", 0, BZ415/'Sch 10.1 Rate Design'!$Z$24*VLOOKUP($C415, 'Sch 10.1 Rate Design'!$B$9:$K$16, 8, FALSE))</f>
        <v>0</v>
      </c>
      <c r="CM415" s="670">
        <f>IF(S415="", 0, CA415/'Sch 10.1 Rate Design'!$Z$24*VLOOKUP($C415, 'Sch 10.1 Rate Design'!$B$9:$K$16, 8, FALSE))</f>
        <v>0</v>
      </c>
      <c r="CN415" s="374">
        <f>IF(H415="",0,IF(H415&gt;VLOOKUP($C415,'Sch 10.1 Rate Design'!$B$9:$K$16,9,FALSE),H415-VLOOKUP($C415,'Sch 10.1 Rate Design'!$B$9:$K$16,9,FALSE),0))</f>
        <v>0</v>
      </c>
      <c r="CO415" s="374">
        <f>IF(I415="",0,IF(I415&gt;VLOOKUP($C415,'Sch 10.1 Rate Design'!$B$9:$K$16,9,FALSE),I415-VLOOKUP($C415,'Sch 10.1 Rate Design'!$B$9:$K$16,9,FALSE),0))</f>
        <v>0</v>
      </c>
      <c r="CP415" s="374">
        <f>IF(J415="",0,IF(J415&gt;VLOOKUP($C415,'Sch 10.1 Rate Design'!$B$9:$K$16,9,FALSE),J415-VLOOKUP($C415,'Sch 10.1 Rate Design'!$B$9:$K$16,9,FALSE),0))</f>
        <v>0</v>
      </c>
      <c r="CQ415" s="374">
        <f>IF(K415="",0,IF(K415&gt;VLOOKUP($C415,'Sch 10.1 Rate Design'!$B$9:$K$16,9,FALSE),K415-VLOOKUP($C415,'Sch 10.1 Rate Design'!$B$9:$K$16,9,FALSE),0))</f>
        <v>0</v>
      </c>
      <c r="CR415" s="374">
        <f>IF(L415="",0,IF(L415&gt;VLOOKUP($C415,'Sch 10.1 Rate Design'!$B$9:$K$16,9,FALSE),L415-VLOOKUP($C415,'Sch 10.1 Rate Design'!$B$9:$K$16,9,FALSE),0))</f>
        <v>0</v>
      </c>
      <c r="CS415" s="374">
        <f>IF(M415="",0,IF(M415&gt;VLOOKUP($C415,'Sch 10.1 Rate Design'!$B$9:$K$16,9,FALSE),M415-VLOOKUP($C415,'Sch 10.1 Rate Design'!$B$9:$K$16,9,FALSE),0))</f>
        <v>0</v>
      </c>
      <c r="CT415" s="374">
        <f>IF(N415="",0,IF(N415&gt;VLOOKUP($C415,'Sch 10.1 Rate Design'!$B$9:$K$16,9,FALSE),N415-VLOOKUP($C415,'Sch 10.1 Rate Design'!$B$9:$K$16,9,FALSE),0))</f>
        <v>0</v>
      </c>
      <c r="CU415" s="374">
        <f>IF(O415="",0,IF(O415&gt;VLOOKUP($C415,'Sch 10.1 Rate Design'!$B$9:$K$16,9,FALSE),O415-VLOOKUP($C415,'Sch 10.1 Rate Design'!$B$9:$K$16,9,FALSE),0))</f>
        <v>0</v>
      </c>
      <c r="CV415" s="374">
        <f>IF(P415="",0,IF(P415&gt;VLOOKUP($C415,'Sch 10.1 Rate Design'!$B$9:$K$16,9,FALSE),P415-VLOOKUP($C415,'Sch 10.1 Rate Design'!$B$9:$K$16,9,FALSE),0))</f>
        <v>0</v>
      </c>
      <c r="CW415" s="374">
        <f>IF(Q415="",0,IF(Q415&gt;VLOOKUP($C415,'Sch 10.1 Rate Design'!$B$9:$K$16,9,FALSE),Q415-VLOOKUP($C415,'Sch 10.1 Rate Design'!$B$9:$K$16,9,FALSE),0))</f>
        <v>0</v>
      </c>
      <c r="CX415" s="374">
        <f>IF(R415="",0,IF(R415&gt;VLOOKUP($C415,'Sch 10.1 Rate Design'!$B$9:$K$16,9,FALSE),R415-VLOOKUP($C415,'Sch 10.1 Rate Design'!$B$9:$K$16,9,FALSE),0))</f>
        <v>0</v>
      </c>
      <c r="CY415" s="668">
        <f>IF(S415="",0,IF(S415&gt;VLOOKUP($C415,'Sch 10.1 Rate Design'!$B$9:$K$16,9,FALSE),S415-VLOOKUP($C415,'Sch 10.1 Rate Design'!$B$9:$K$16,9,FALSE),0))</f>
        <v>0</v>
      </c>
      <c r="CZ415" s="671">
        <f>IF(H415="", 0, CN415/'Sch 10.1 Rate Design'!$Z$24*VLOOKUP($C415, 'Sch 10.1 Rate Design'!$B$9:$K$16, 10, FALSE))</f>
        <v>0</v>
      </c>
      <c r="DA415" s="671">
        <f>IF(I415="", 0, CO415/'Sch 10.1 Rate Design'!$Z$24*VLOOKUP($C415, 'Sch 10.1 Rate Design'!$B$9:$K$16, 10, FALSE))</f>
        <v>0</v>
      </c>
      <c r="DB415" s="671">
        <f>IF(J415="", 0, CP415/'Sch 10.1 Rate Design'!$Z$24*VLOOKUP($C415, 'Sch 10.1 Rate Design'!$B$9:$K$16, 10, FALSE))</f>
        <v>0</v>
      </c>
      <c r="DC415" s="671">
        <f>IF(K415="", 0, CQ415/'Sch 10.1 Rate Design'!$Z$24*VLOOKUP($C415, 'Sch 10.1 Rate Design'!$B$9:$K$16, 10, FALSE))</f>
        <v>0</v>
      </c>
      <c r="DD415" s="671">
        <f>IF(L415="", 0, CR415/'Sch 10.1 Rate Design'!$Z$24*VLOOKUP($C415, 'Sch 10.1 Rate Design'!$B$9:$K$16, 10, FALSE))</f>
        <v>0</v>
      </c>
      <c r="DE415" s="671">
        <f>IF(M415="", 0, CS415/'Sch 10.1 Rate Design'!$Z$24*VLOOKUP($C415, 'Sch 10.1 Rate Design'!$B$9:$K$16, 10, FALSE))</f>
        <v>0</v>
      </c>
      <c r="DF415" s="671">
        <f>IF(N415="", 0, CT415/'Sch 10.1 Rate Design'!$Z$24*VLOOKUP($C415, 'Sch 10.1 Rate Design'!$B$9:$K$16, 10, FALSE))</f>
        <v>0</v>
      </c>
      <c r="DG415" s="671">
        <f>IF(O415="", 0, CU415/'Sch 10.1 Rate Design'!$Z$24*VLOOKUP($C415, 'Sch 10.1 Rate Design'!$B$9:$K$16, 10, FALSE))</f>
        <v>0</v>
      </c>
      <c r="DH415" s="671">
        <f>IF(P415="", 0, CV415/'Sch 10.1 Rate Design'!$Z$24*VLOOKUP($C415, 'Sch 10.1 Rate Design'!$B$9:$K$16, 10, FALSE))</f>
        <v>0</v>
      </c>
      <c r="DI415" s="671">
        <f>IF(Q415="", 0, CW415/'Sch 10.1 Rate Design'!$Z$24*VLOOKUP($C415, 'Sch 10.1 Rate Design'!$B$9:$K$16, 10, FALSE))</f>
        <v>0</v>
      </c>
      <c r="DJ415" s="671">
        <f>IF(R415="", 0, CX415/'Sch 10.1 Rate Design'!$Z$24*VLOOKUP($C415, 'Sch 10.1 Rate Design'!$B$9:$K$16, 10, FALSE))</f>
        <v>0</v>
      </c>
      <c r="DK415" s="670">
        <f>IF(S415="", 0, CY415/'Sch 10.1 Rate Design'!$Z$24*VLOOKUP($C415, 'Sch 10.1 Rate Design'!$B$9:$K$16, 10, FALSE))</f>
        <v>0</v>
      </c>
      <c r="DL415" s="669">
        <f>IF(H415="", 0, VLOOKUP($C415, 'Sch 10.1 Rate Design'!$B$9:$K$16, 3, FALSE))</f>
        <v>0</v>
      </c>
      <c r="DM415" s="374">
        <f>IF(I415="", 0, VLOOKUP($C415, 'Sch 10.1 Rate Design'!$B$9:$K$16, 3, FALSE))</f>
        <v>0</v>
      </c>
      <c r="DN415" s="374">
        <f>IF(J415="", 0, VLOOKUP($C415, 'Sch 10.1 Rate Design'!$B$9:$K$16, 3, FALSE))</f>
        <v>0</v>
      </c>
      <c r="DO415" s="374">
        <f>IF(K415="", 0, VLOOKUP($C415, 'Sch 10.1 Rate Design'!$B$9:$K$16, 3, FALSE))</f>
        <v>0</v>
      </c>
      <c r="DP415" s="374">
        <f>IF(L415="", 0, VLOOKUP($C415, 'Sch 10.1 Rate Design'!$B$9:$K$16, 3, FALSE))</f>
        <v>0</v>
      </c>
      <c r="DQ415" s="374">
        <f>IF(M415="", 0, VLOOKUP($C415, 'Sch 10.1 Rate Design'!$B$9:$K$16, 3, FALSE))</f>
        <v>0</v>
      </c>
      <c r="DR415" s="374">
        <f>IF(N415="", 0, VLOOKUP($C415, 'Sch 10.1 Rate Design'!$B$9:$K$16, 3, FALSE))</f>
        <v>0</v>
      </c>
      <c r="DS415" s="374">
        <f>IF(O415="", 0, VLOOKUP($C415, 'Sch 10.1 Rate Design'!$B$9:$K$16, 3, FALSE))</f>
        <v>0</v>
      </c>
      <c r="DT415" s="374">
        <f>IF(P415="", 0, VLOOKUP($C415, 'Sch 10.1 Rate Design'!$B$9:$K$16, 3, FALSE))</f>
        <v>0</v>
      </c>
      <c r="DU415" s="374">
        <f>IF(Q415="", 0, VLOOKUP($C415, 'Sch 10.1 Rate Design'!$B$9:$K$16, 3, FALSE))</f>
        <v>0</v>
      </c>
      <c r="DV415" s="374">
        <f>IF(R415="", 0, VLOOKUP($C415, 'Sch 10.1 Rate Design'!$B$9:$K$16, 3, FALSE))</f>
        <v>0</v>
      </c>
      <c r="DW415" s="668">
        <f>IF(S415="", 0, VLOOKUP($C415, 'Sch 10.1 Rate Design'!$B$9:$K$16, 3, FALSE))</f>
        <v>0</v>
      </c>
      <c r="DX415" s="374"/>
      <c r="DY415" s="374"/>
      <c r="DZ415" s="374"/>
      <c r="EA415" s="374"/>
      <c r="EB415" s="374"/>
      <c r="EC415" s="374"/>
      <c r="ED415" s="374"/>
      <c r="EE415" s="374"/>
      <c r="EF415" s="374"/>
      <c r="EG415" s="374"/>
      <c r="EH415" s="374"/>
      <c r="EI415" s="374"/>
      <c r="EJ415" s="374"/>
    </row>
    <row r="416" spans="1:140" x14ac:dyDescent="0.3">
      <c r="A416" s="374">
        <f>Input!AH413</f>
        <v>0</v>
      </c>
      <c r="B416" s="374">
        <v>406</v>
      </c>
      <c r="C416" s="653">
        <f>Input!AI413</f>
        <v>0.625</v>
      </c>
      <c r="D416" s="672">
        <f t="shared" si="107"/>
        <v>0</v>
      </c>
      <c r="E416" s="672">
        <f>IF('Sch 10.1 Rate Design'!$AB$24="Monthly", AVERAGE(T416,U416,V416,W416,X416,Y416,Z416,AA416,AB416,AC416,AD416,AE416), AVERAGE(T416,V416,X416,Z416,AB416,AD416))</f>
        <v>0</v>
      </c>
      <c r="F416" s="374">
        <f t="shared" si="94"/>
        <v>0</v>
      </c>
      <c r="G416" s="668" t="e">
        <f>IF('Sch 10.1 Rate Design'!$AB$24="Monthly", AVERAGE(H416,I416,J416,K416,L416,M416,N416,O416,P416,Q416,R416,S416), AVERAGE(H416,J416,L416,N416,P416,R416))</f>
        <v>#DIV/0!</v>
      </c>
      <c r="H416" s="374" t="str">
        <f>IF(Input!AJ413="", "", Input!AJ413)</f>
        <v/>
      </c>
      <c r="I416" s="374" t="str">
        <f>IF(Input!AK413="", "", Input!AK413)</f>
        <v/>
      </c>
      <c r="J416" s="374" t="str">
        <f>IF(Input!AL413="", "", Input!AL413)</f>
        <v/>
      </c>
      <c r="K416" s="374" t="str">
        <f>IF(Input!AM413="", "", Input!AM413)</f>
        <v/>
      </c>
      <c r="L416" s="374" t="str">
        <f>IF(Input!AN413="", "", Input!AN413)</f>
        <v/>
      </c>
      <c r="M416" s="374" t="str">
        <f>IF(Input!AO413="", "", Input!AO413)</f>
        <v/>
      </c>
      <c r="N416" s="374" t="str">
        <f>IF(Input!AP413="", "", Input!AP413)</f>
        <v/>
      </c>
      <c r="O416" s="374" t="str">
        <f>IF(Input!AQ413="", "", Input!AQ413)</f>
        <v/>
      </c>
      <c r="P416" s="374" t="str">
        <f>IF(Input!AR413="", "", Input!AR413)</f>
        <v/>
      </c>
      <c r="Q416" s="374" t="str">
        <f>IF(Input!AS413="", "", Input!AS413)</f>
        <v/>
      </c>
      <c r="R416" s="374" t="str">
        <f>IF(Input!AT413="", "", Input!AT413)</f>
        <v/>
      </c>
      <c r="S416" s="374" t="str">
        <f>IF(Input!AU413="", "", Input!AU413)</f>
        <v/>
      </c>
      <c r="T416" s="671">
        <f t="shared" si="95"/>
        <v>0</v>
      </c>
      <c r="U416" s="671">
        <f t="shared" si="96"/>
        <v>0</v>
      </c>
      <c r="V416" s="671">
        <f t="shared" si="97"/>
        <v>0</v>
      </c>
      <c r="W416" s="671">
        <f t="shared" si="98"/>
        <v>0</v>
      </c>
      <c r="X416" s="671">
        <f t="shared" si="99"/>
        <v>0</v>
      </c>
      <c r="Y416" s="671">
        <f t="shared" si="100"/>
        <v>0</v>
      </c>
      <c r="Z416" s="671">
        <f t="shared" si="101"/>
        <v>0</v>
      </c>
      <c r="AA416" s="671">
        <f t="shared" si="102"/>
        <v>0</v>
      </c>
      <c r="AB416" s="671">
        <f t="shared" si="103"/>
        <v>0</v>
      </c>
      <c r="AC416" s="671">
        <f t="shared" si="104"/>
        <v>0</v>
      </c>
      <c r="AD416" s="671">
        <f t="shared" si="105"/>
        <v>0</v>
      </c>
      <c r="AE416" s="670">
        <f t="shared" si="106"/>
        <v>0</v>
      </c>
      <c r="AF416" s="671">
        <f>IF(H416="", 0, VLOOKUP($C416, 'Sch 10.1 Rate Design'!$B$9:$K$16, 4, FALSE))</f>
        <v>0</v>
      </c>
      <c r="AG416" s="671">
        <f>IF(I416="", 0, VLOOKUP($C416, 'Sch 10.1 Rate Design'!$B$9:$K$16, 4, FALSE))</f>
        <v>0</v>
      </c>
      <c r="AH416" s="671">
        <f>IF(J416="", 0, VLOOKUP($C416, 'Sch 10.1 Rate Design'!$B$9:$K$16, 4, FALSE))</f>
        <v>0</v>
      </c>
      <c r="AI416" s="671">
        <f>IF(K416="", 0, VLOOKUP($C416, 'Sch 10.1 Rate Design'!$B$9:$K$16, 4, FALSE))</f>
        <v>0</v>
      </c>
      <c r="AJ416" s="671">
        <f>IF(L416="", 0, VLOOKUP($C416, 'Sch 10.1 Rate Design'!$B$9:$K$16, 4, FALSE))</f>
        <v>0</v>
      </c>
      <c r="AK416" s="671">
        <f>IF(M416="", 0, VLOOKUP($C416, 'Sch 10.1 Rate Design'!$B$9:$K$16, 4, FALSE))</f>
        <v>0</v>
      </c>
      <c r="AL416" s="671">
        <f>IF(N416="", 0, VLOOKUP($C416, 'Sch 10.1 Rate Design'!$B$9:$K$16, 4, FALSE))</f>
        <v>0</v>
      </c>
      <c r="AM416" s="671">
        <f>IF(O416="", 0, VLOOKUP($C416, 'Sch 10.1 Rate Design'!$B$9:$K$16, 4, FALSE))</f>
        <v>0</v>
      </c>
      <c r="AN416" s="671">
        <f>IF(P416="", 0, VLOOKUP($C416, 'Sch 10.1 Rate Design'!$B$9:$K$16, 4, FALSE))</f>
        <v>0</v>
      </c>
      <c r="AO416" s="671">
        <f>IF(Q416="", 0, VLOOKUP($C416, 'Sch 10.1 Rate Design'!$B$9:$K$16, 4, FALSE))</f>
        <v>0</v>
      </c>
      <c r="AP416" s="671">
        <f>IF(R416="", 0, VLOOKUP($C416, 'Sch 10.1 Rate Design'!$B$9:$K$16, 4, FALSE))</f>
        <v>0</v>
      </c>
      <c r="AQ416" s="670">
        <f>IF(S416="", 0, VLOOKUP($C416, 'Sch 10.1 Rate Design'!$B$9:$K$16, 4, FALSE))</f>
        <v>0</v>
      </c>
      <c r="AR416" s="669">
        <f>IF(H416="",0,+IF(H416&gt;+VLOOKUP($C416, 'Sch 10.1 Rate Design'!$B$9:$K$16, 3),IF(H416&gt;+VLOOKUP($C416, 'Sch 10.1 Rate Design'!$B$9:$K$16, 5),+VLOOKUP($C416, 'Sch 10.1 Rate Design'!$B$9:$K$16, 5)-VLOOKUP($C416, 'Sch 10.1 Rate Design'!$B$9:$K$16, 3), H416-VLOOKUP($C416, 'Sch 10.1 Rate Design'!$B$9:$K$16, 3)), 0))</f>
        <v>0</v>
      </c>
      <c r="AS416" s="374">
        <f>IF(I416="",0,+IF(I416&gt;+VLOOKUP($C416, 'Sch 10.1 Rate Design'!$B$9:$K$16, 3),IF(I416&gt;+VLOOKUP($C416, 'Sch 10.1 Rate Design'!$B$9:$K$16, 5),+VLOOKUP($C416, 'Sch 10.1 Rate Design'!$B$9:$K$16, 5)-VLOOKUP($C416, 'Sch 10.1 Rate Design'!$B$9:$K$16, 3), I416-VLOOKUP($C416, 'Sch 10.1 Rate Design'!$B$9:$K$16, 3)), 0))</f>
        <v>0</v>
      </c>
      <c r="AT416" s="374">
        <f>IF(J416="",0,+IF(J416&gt;+VLOOKUP($C416, 'Sch 10.1 Rate Design'!$B$9:$K$16, 3),IF(J416&gt;+VLOOKUP($C416, 'Sch 10.1 Rate Design'!$B$9:$K$16, 5),+VLOOKUP($C416, 'Sch 10.1 Rate Design'!$B$9:$K$16, 5)-VLOOKUP($C416, 'Sch 10.1 Rate Design'!$B$9:$K$16, 3), J416-VLOOKUP($C416, 'Sch 10.1 Rate Design'!$B$9:$K$16, 3)), 0))</f>
        <v>0</v>
      </c>
      <c r="AU416" s="374">
        <f>IF(K416="",0,+IF(K416&gt;+VLOOKUP($C416, 'Sch 10.1 Rate Design'!$B$9:$K$16, 3),IF(K416&gt;+VLOOKUP($C416, 'Sch 10.1 Rate Design'!$B$9:$K$16, 5),+VLOOKUP($C416, 'Sch 10.1 Rate Design'!$B$9:$K$16, 5)-VLOOKUP($C416, 'Sch 10.1 Rate Design'!$B$9:$K$16, 3), K416-VLOOKUP($C416, 'Sch 10.1 Rate Design'!$B$9:$K$16, 3)), 0))</f>
        <v>0</v>
      </c>
      <c r="AV416" s="374">
        <f>IF(L416="",0,+IF(L416&gt;+VLOOKUP($C416, 'Sch 10.1 Rate Design'!$B$9:$K$16, 3),IF(L416&gt;+VLOOKUP($C416, 'Sch 10.1 Rate Design'!$B$9:$K$16, 5),+VLOOKUP($C416, 'Sch 10.1 Rate Design'!$B$9:$K$16, 5)-VLOOKUP($C416, 'Sch 10.1 Rate Design'!$B$9:$K$16, 3), L416-VLOOKUP($C416, 'Sch 10.1 Rate Design'!$B$9:$K$16, 3)), 0))</f>
        <v>0</v>
      </c>
      <c r="AW416" s="374">
        <f>IF(M416="",0,+IF(M416&gt;+VLOOKUP($C416, 'Sch 10.1 Rate Design'!$B$9:$K$16, 3),IF(M416&gt;+VLOOKUP($C416, 'Sch 10.1 Rate Design'!$B$9:$K$16, 5),+VLOOKUP($C416, 'Sch 10.1 Rate Design'!$B$9:$K$16, 5)-VLOOKUP($C416, 'Sch 10.1 Rate Design'!$B$9:$K$16, 3), M416-VLOOKUP($C416, 'Sch 10.1 Rate Design'!$B$9:$K$16, 3)), 0))</f>
        <v>0</v>
      </c>
      <c r="AX416" s="374">
        <f>IF(N416="",0,+IF(N416&gt;+VLOOKUP($C416, 'Sch 10.1 Rate Design'!$B$9:$K$16, 3),IF(N416&gt;+VLOOKUP($C416, 'Sch 10.1 Rate Design'!$B$9:$K$16, 5),+VLOOKUP($C416, 'Sch 10.1 Rate Design'!$B$9:$K$16, 5)-VLOOKUP($C416, 'Sch 10.1 Rate Design'!$B$9:$K$16, 3), N416-VLOOKUP($C416, 'Sch 10.1 Rate Design'!$B$9:$K$16, 3)), 0))</f>
        <v>0</v>
      </c>
      <c r="AY416" s="374">
        <f>IF(O416="",0,+IF(O416&gt;+VLOOKUP($C416, 'Sch 10.1 Rate Design'!$B$9:$K$16, 3),IF(O416&gt;+VLOOKUP($C416, 'Sch 10.1 Rate Design'!$B$9:$K$16, 5),+VLOOKUP($C416, 'Sch 10.1 Rate Design'!$B$9:$K$16, 5)-VLOOKUP($C416, 'Sch 10.1 Rate Design'!$B$9:$K$16, 3), O416-VLOOKUP($C416, 'Sch 10.1 Rate Design'!$B$9:$K$16, 3)), 0))</f>
        <v>0</v>
      </c>
      <c r="AZ416" s="374">
        <f>IF(P416="",0,+IF(P416&gt;+VLOOKUP($C416, 'Sch 10.1 Rate Design'!$B$9:$K$16, 3),IF(P416&gt;+VLOOKUP($C416, 'Sch 10.1 Rate Design'!$B$9:$K$16, 5),+VLOOKUP($C416, 'Sch 10.1 Rate Design'!$B$9:$K$16, 5)-VLOOKUP($C416, 'Sch 10.1 Rate Design'!$B$9:$K$16, 3), P416-VLOOKUP($C416, 'Sch 10.1 Rate Design'!$B$9:$K$16, 3)), 0))</f>
        <v>0</v>
      </c>
      <c r="BA416" s="374">
        <f>IF(Q416="",0,+IF(Q416&gt;+VLOOKUP($C416, 'Sch 10.1 Rate Design'!$B$9:$K$16, 3),IF(Q416&gt;+VLOOKUP($C416, 'Sch 10.1 Rate Design'!$B$9:$K$16, 5),+VLOOKUP($C416, 'Sch 10.1 Rate Design'!$B$9:$K$16, 5)-VLOOKUP($C416, 'Sch 10.1 Rate Design'!$B$9:$K$16, 3), Q416-VLOOKUP($C416, 'Sch 10.1 Rate Design'!$B$9:$K$16, 3)), 0))</f>
        <v>0</v>
      </c>
      <c r="BB416" s="374">
        <f>IF(R416="",0,+IF(R416&gt;+VLOOKUP($C416, 'Sch 10.1 Rate Design'!$B$9:$K$16, 3),IF(R416&gt;+VLOOKUP($C416, 'Sch 10.1 Rate Design'!$B$9:$K$16, 5),+VLOOKUP($C416, 'Sch 10.1 Rate Design'!$B$9:$K$16, 5)-VLOOKUP($C416, 'Sch 10.1 Rate Design'!$B$9:$K$16, 3), R416-VLOOKUP($C416, 'Sch 10.1 Rate Design'!$B$9:$K$16, 3)), 0))</f>
        <v>0</v>
      </c>
      <c r="BC416" s="668">
        <f>IF(S416="",0,+IF(S416&gt;+VLOOKUP($C416, 'Sch 10.1 Rate Design'!$B$9:$K$16, 3),IF(S416&gt;+VLOOKUP($C416, 'Sch 10.1 Rate Design'!$B$9:$K$16, 5),+VLOOKUP($C416, 'Sch 10.1 Rate Design'!$B$9:$K$16, 5)-VLOOKUP($C416, 'Sch 10.1 Rate Design'!$B$9:$K$16, 3), S416-VLOOKUP($C416, 'Sch 10.1 Rate Design'!$B$9:$K$16, 3)), 0))</f>
        <v>0</v>
      </c>
      <c r="BD416" s="671">
        <f>IF(H416="", 0, AR416/'Sch 10.1 Rate Design'!$Z$24*VLOOKUP($C416, 'Sch 10.1 Rate Design'!$B$9:$K$16, 6, FALSE))</f>
        <v>0</v>
      </c>
      <c r="BE416" s="671">
        <f>IF(I416="", 0, AS416/'Sch 10.1 Rate Design'!$Z$24*VLOOKUP($C416, 'Sch 10.1 Rate Design'!$B$9:$K$16, 6, FALSE))</f>
        <v>0</v>
      </c>
      <c r="BF416" s="671">
        <f>IF(J416="", 0, AT416/'Sch 10.1 Rate Design'!$Z$24*VLOOKUP($C416, 'Sch 10.1 Rate Design'!$B$9:$K$16, 6, FALSE))</f>
        <v>0</v>
      </c>
      <c r="BG416" s="671">
        <f>IF(K416="", 0, AU416/'Sch 10.1 Rate Design'!$Z$24*VLOOKUP($C416, 'Sch 10.1 Rate Design'!$B$9:$K$16, 6, FALSE))</f>
        <v>0</v>
      </c>
      <c r="BH416" s="671">
        <f>IF(L416="", 0, AV416/'Sch 10.1 Rate Design'!$Z$24*VLOOKUP($C416, 'Sch 10.1 Rate Design'!$B$9:$K$16, 6, FALSE))</f>
        <v>0</v>
      </c>
      <c r="BI416" s="671">
        <f>IF(M416="", 0, AW416/'Sch 10.1 Rate Design'!$Z$24*VLOOKUP($C416, 'Sch 10.1 Rate Design'!$B$9:$K$16, 6, FALSE))</f>
        <v>0</v>
      </c>
      <c r="BJ416" s="671">
        <f>IF(N416="", 0, AX416/'Sch 10.1 Rate Design'!$Z$24*VLOOKUP($C416, 'Sch 10.1 Rate Design'!$B$9:$K$16, 6, FALSE))</f>
        <v>0</v>
      </c>
      <c r="BK416" s="671">
        <f>IF(O416="", 0, AY416/'Sch 10.1 Rate Design'!$Z$24*VLOOKUP($C416, 'Sch 10.1 Rate Design'!$B$9:$K$16, 6, FALSE))</f>
        <v>0</v>
      </c>
      <c r="BL416" s="671">
        <f>IF(P416="", 0, AZ416/'Sch 10.1 Rate Design'!$Z$24*VLOOKUP($C416, 'Sch 10.1 Rate Design'!$B$9:$K$16, 6, FALSE))</f>
        <v>0</v>
      </c>
      <c r="BM416" s="671">
        <f>IF(Q416="", 0, BA416/'Sch 10.1 Rate Design'!$Z$24*VLOOKUP($C416, 'Sch 10.1 Rate Design'!$B$9:$K$16, 6, FALSE))</f>
        <v>0</v>
      </c>
      <c r="BN416" s="671">
        <f>IF(R416="", 0, BB416/'Sch 10.1 Rate Design'!$Z$24*VLOOKUP($C416, 'Sch 10.1 Rate Design'!$B$9:$K$16, 6, FALSE))</f>
        <v>0</v>
      </c>
      <c r="BO416" s="670">
        <f>IF(S416="", 0, BC416/'Sch 10.1 Rate Design'!$Z$24*VLOOKUP($C416, 'Sch 10.1 Rate Design'!$B$9:$K$16, 6, FALSE))</f>
        <v>0</v>
      </c>
      <c r="BP416" s="374">
        <f>IF(H416="",0,+IF(H416&gt;+VLOOKUP($C416, 'Sch 10.1 Rate Design'!$B$9:$K$16, 5),IF(H416&gt;+VLOOKUP($C416, 'Sch 10.1 Rate Design'!$B$9:$K$16, 7),+VLOOKUP($C416, 'Sch 10.1 Rate Design'!$B$9:$K$16, 7)-VLOOKUP($C416, 'Sch 10.1 Rate Design'!$B$9:$K$16, 5), H416-VLOOKUP($C416, 'Sch 10.1 Rate Design'!$B$9:$K$16, 5)), 0))</f>
        <v>0</v>
      </c>
      <c r="BQ416" s="374">
        <f>IF(I416="",0,+IF(I416&gt;+VLOOKUP($C416, 'Sch 10.1 Rate Design'!$B$9:$K$16, 5),IF(I416&gt;+VLOOKUP($C416, 'Sch 10.1 Rate Design'!$B$9:$K$16, 7),+VLOOKUP($C416, 'Sch 10.1 Rate Design'!$B$9:$K$16, 7)-VLOOKUP($C416, 'Sch 10.1 Rate Design'!$B$9:$K$16, 5), I416-VLOOKUP($C416, 'Sch 10.1 Rate Design'!$B$9:$K$16, 5)), 0))</f>
        <v>0</v>
      </c>
      <c r="BR416" s="374">
        <f>IF(J416="",0,+IF(J416&gt;+VLOOKUP($C416, 'Sch 10.1 Rate Design'!$B$9:$K$16, 5),IF(J416&gt;+VLOOKUP($C416, 'Sch 10.1 Rate Design'!$B$9:$K$16, 7),+VLOOKUP($C416, 'Sch 10.1 Rate Design'!$B$9:$K$16, 7)-VLOOKUP($C416, 'Sch 10.1 Rate Design'!$B$9:$K$16, 5), J416-VLOOKUP($C416, 'Sch 10.1 Rate Design'!$B$9:$K$16, 5)), 0))</f>
        <v>0</v>
      </c>
      <c r="BS416" s="374">
        <f>IF(K416="",0,+IF(K416&gt;+VLOOKUP($C416, 'Sch 10.1 Rate Design'!$B$9:$K$16, 5),IF(K416&gt;+VLOOKUP($C416, 'Sch 10.1 Rate Design'!$B$9:$K$16, 7),+VLOOKUP($C416, 'Sch 10.1 Rate Design'!$B$9:$K$16, 7)-VLOOKUP($C416, 'Sch 10.1 Rate Design'!$B$9:$K$16, 5), K416-VLOOKUP($C416, 'Sch 10.1 Rate Design'!$B$9:$K$16, 5)), 0))</f>
        <v>0</v>
      </c>
      <c r="BT416" s="374">
        <f>IF(L416="",0,+IF(L416&gt;+VLOOKUP($C416, 'Sch 10.1 Rate Design'!$B$9:$K$16, 5),IF(L416&gt;+VLOOKUP($C416, 'Sch 10.1 Rate Design'!$B$9:$K$16, 7),+VLOOKUP($C416, 'Sch 10.1 Rate Design'!$B$9:$K$16, 7)-VLOOKUP($C416, 'Sch 10.1 Rate Design'!$B$9:$K$16, 5), L416-VLOOKUP($C416, 'Sch 10.1 Rate Design'!$B$9:$K$16, 5)), 0))</f>
        <v>0</v>
      </c>
      <c r="BU416" s="374">
        <f>IF(M416="",0,+IF(M416&gt;+VLOOKUP($C416, 'Sch 10.1 Rate Design'!$B$9:$K$16, 5),IF(M416&gt;+VLOOKUP($C416, 'Sch 10.1 Rate Design'!$B$9:$K$16, 7),+VLOOKUP($C416, 'Sch 10.1 Rate Design'!$B$9:$K$16, 7)-VLOOKUP($C416, 'Sch 10.1 Rate Design'!$B$9:$K$16, 5), M416-VLOOKUP($C416, 'Sch 10.1 Rate Design'!$B$9:$K$16, 5)), 0))</f>
        <v>0</v>
      </c>
      <c r="BV416" s="374">
        <f>IF(N416="",0,+IF(N416&gt;+VLOOKUP($C416, 'Sch 10.1 Rate Design'!$B$9:$K$16, 5),IF(N416&gt;+VLOOKUP($C416, 'Sch 10.1 Rate Design'!$B$9:$K$16, 7),+VLOOKUP($C416, 'Sch 10.1 Rate Design'!$B$9:$K$16, 7)-VLOOKUP($C416, 'Sch 10.1 Rate Design'!$B$9:$K$16, 5), N416-VLOOKUP($C416, 'Sch 10.1 Rate Design'!$B$9:$K$16, 5)), 0))</f>
        <v>0</v>
      </c>
      <c r="BW416" s="374">
        <f>IF(O416="",0,+IF(O416&gt;+VLOOKUP($C416, 'Sch 10.1 Rate Design'!$B$9:$K$16, 5),IF(O416&gt;+VLOOKUP($C416, 'Sch 10.1 Rate Design'!$B$9:$K$16, 7),+VLOOKUP($C416, 'Sch 10.1 Rate Design'!$B$9:$K$16, 7)-VLOOKUP($C416, 'Sch 10.1 Rate Design'!$B$9:$K$16, 5), O416-VLOOKUP($C416, 'Sch 10.1 Rate Design'!$B$9:$K$16, 5)), 0))</f>
        <v>0</v>
      </c>
      <c r="BX416" s="374">
        <f>IF(P416="",0,+IF(P416&gt;+VLOOKUP($C416, 'Sch 10.1 Rate Design'!$B$9:$K$16, 5),IF(P416&gt;+VLOOKUP($C416, 'Sch 10.1 Rate Design'!$B$9:$K$16, 7),+VLOOKUP($C416, 'Sch 10.1 Rate Design'!$B$9:$K$16, 7)-VLOOKUP($C416, 'Sch 10.1 Rate Design'!$B$9:$K$16, 5), P416-VLOOKUP($C416, 'Sch 10.1 Rate Design'!$B$9:$K$16, 5)), 0))</f>
        <v>0</v>
      </c>
      <c r="BY416" s="374">
        <f>IF(Q416="",0,+IF(Q416&gt;+VLOOKUP($C416, 'Sch 10.1 Rate Design'!$B$9:$K$16, 5),IF(Q416&gt;+VLOOKUP($C416, 'Sch 10.1 Rate Design'!$B$9:$K$16, 7),+VLOOKUP($C416, 'Sch 10.1 Rate Design'!$B$9:$K$16, 7)-VLOOKUP($C416, 'Sch 10.1 Rate Design'!$B$9:$K$16, 5), Q416-VLOOKUP($C416, 'Sch 10.1 Rate Design'!$B$9:$K$16, 5)), 0))</f>
        <v>0</v>
      </c>
      <c r="BZ416" s="374">
        <f>IF(R416="",0,+IF(R416&gt;+VLOOKUP($C416, 'Sch 10.1 Rate Design'!$B$9:$K$16, 5),IF(R416&gt;+VLOOKUP($C416, 'Sch 10.1 Rate Design'!$B$9:$K$16, 7),+VLOOKUP($C416, 'Sch 10.1 Rate Design'!$B$9:$K$16, 7)-VLOOKUP($C416, 'Sch 10.1 Rate Design'!$B$9:$K$16, 5), R416-VLOOKUP($C416, 'Sch 10.1 Rate Design'!$B$9:$K$16, 5)), 0))</f>
        <v>0</v>
      </c>
      <c r="CA416" s="668">
        <f>IF(S416="",0,+IF(S416&gt;+VLOOKUP($C416, 'Sch 10.1 Rate Design'!$B$9:$K$16, 5),IF(S416&gt;+VLOOKUP($C416, 'Sch 10.1 Rate Design'!$B$9:$K$16, 7),+VLOOKUP($C416, 'Sch 10.1 Rate Design'!$B$9:$K$16, 7)-VLOOKUP($C416, 'Sch 10.1 Rate Design'!$B$9:$K$16, 5), S416-VLOOKUP($C416, 'Sch 10.1 Rate Design'!$B$9:$K$16, 5)), 0))</f>
        <v>0</v>
      </c>
      <c r="CB416" s="671">
        <f>IF(H416="", 0, BP416/'Sch 10.1 Rate Design'!$Z$24*VLOOKUP($C416, 'Sch 10.1 Rate Design'!$B$9:$K$16, 8, FALSE))</f>
        <v>0</v>
      </c>
      <c r="CC416" s="671">
        <f>IF(I416="", 0, BQ416/'Sch 10.1 Rate Design'!$Z$24*VLOOKUP($C416, 'Sch 10.1 Rate Design'!$B$9:$K$16, 8, FALSE))</f>
        <v>0</v>
      </c>
      <c r="CD416" s="671">
        <f>IF(J416="", 0, BR416/'Sch 10.1 Rate Design'!$Z$24*VLOOKUP($C416, 'Sch 10.1 Rate Design'!$B$9:$K$16, 8, FALSE))</f>
        <v>0</v>
      </c>
      <c r="CE416" s="671">
        <f>IF(K416="", 0, BS416/'Sch 10.1 Rate Design'!$Z$24*VLOOKUP($C416, 'Sch 10.1 Rate Design'!$B$9:$K$16, 8, FALSE))</f>
        <v>0</v>
      </c>
      <c r="CF416" s="671">
        <f>IF(L416="", 0, BT416/'Sch 10.1 Rate Design'!$Z$24*VLOOKUP($C416, 'Sch 10.1 Rate Design'!$B$9:$K$16, 8, FALSE))</f>
        <v>0</v>
      </c>
      <c r="CG416" s="671">
        <f>IF(M416="", 0, BU416/'Sch 10.1 Rate Design'!$Z$24*VLOOKUP($C416, 'Sch 10.1 Rate Design'!$B$9:$K$16, 8, FALSE))</f>
        <v>0</v>
      </c>
      <c r="CH416" s="671">
        <f>IF(N416="", 0, BV416/'Sch 10.1 Rate Design'!$Z$24*VLOOKUP($C416, 'Sch 10.1 Rate Design'!$B$9:$K$16, 8, FALSE))</f>
        <v>0</v>
      </c>
      <c r="CI416" s="671">
        <f>IF(O416="", 0, BW416/'Sch 10.1 Rate Design'!$Z$24*VLOOKUP($C416, 'Sch 10.1 Rate Design'!$B$9:$K$16, 8, FALSE))</f>
        <v>0</v>
      </c>
      <c r="CJ416" s="671">
        <f>IF(P416="", 0, BX416/'Sch 10.1 Rate Design'!$Z$24*VLOOKUP($C416, 'Sch 10.1 Rate Design'!$B$9:$K$16, 8, FALSE))</f>
        <v>0</v>
      </c>
      <c r="CK416" s="671">
        <f>IF(Q416="", 0, BY416/'Sch 10.1 Rate Design'!$Z$24*VLOOKUP($C416, 'Sch 10.1 Rate Design'!$B$9:$K$16, 8, FALSE))</f>
        <v>0</v>
      </c>
      <c r="CL416" s="671">
        <f>IF(R416="", 0, BZ416/'Sch 10.1 Rate Design'!$Z$24*VLOOKUP($C416, 'Sch 10.1 Rate Design'!$B$9:$K$16, 8, FALSE))</f>
        <v>0</v>
      </c>
      <c r="CM416" s="670">
        <f>IF(S416="", 0, CA416/'Sch 10.1 Rate Design'!$Z$24*VLOOKUP($C416, 'Sch 10.1 Rate Design'!$B$9:$K$16, 8, FALSE))</f>
        <v>0</v>
      </c>
      <c r="CN416" s="374">
        <f>IF(H416="",0,IF(H416&gt;VLOOKUP($C416,'Sch 10.1 Rate Design'!$B$9:$K$16,9,FALSE),H416-VLOOKUP($C416,'Sch 10.1 Rate Design'!$B$9:$K$16,9,FALSE),0))</f>
        <v>0</v>
      </c>
      <c r="CO416" s="374">
        <f>IF(I416="",0,IF(I416&gt;VLOOKUP($C416,'Sch 10.1 Rate Design'!$B$9:$K$16,9,FALSE),I416-VLOOKUP($C416,'Sch 10.1 Rate Design'!$B$9:$K$16,9,FALSE),0))</f>
        <v>0</v>
      </c>
      <c r="CP416" s="374">
        <f>IF(J416="",0,IF(J416&gt;VLOOKUP($C416,'Sch 10.1 Rate Design'!$B$9:$K$16,9,FALSE),J416-VLOOKUP($C416,'Sch 10.1 Rate Design'!$B$9:$K$16,9,FALSE),0))</f>
        <v>0</v>
      </c>
      <c r="CQ416" s="374">
        <f>IF(K416="",0,IF(K416&gt;VLOOKUP($C416,'Sch 10.1 Rate Design'!$B$9:$K$16,9,FALSE),K416-VLOOKUP($C416,'Sch 10.1 Rate Design'!$B$9:$K$16,9,FALSE),0))</f>
        <v>0</v>
      </c>
      <c r="CR416" s="374">
        <f>IF(L416="",0,IF(L416&gt;VLOOKUP($C416,'Sch 10.1 Rate Design'!$B$9:$K$16,9,FALSE),L416-VLOOKUP($C416,'Sch 10.1 Rate Design'!$B$9:$K$16,9,FALSE),0))</f>
        <v>0</v>
      </c>
      <c r="CS416" s="374">
        <f>IF(M416="",0,IF(M416&gt;VLOOKUP($C416,'Sch 10.1 Rate Design'!$B$9:$K$16,9,FALSE),M416-VLOOKUP($C416,'Sch 10.1 Rate Design'!$B$9:$K$16,9,FALSE),0))</f>
        <v>0</v>
      </c>
      <c r="CT416" s="374">
        <f>IF(N416="",0,IF(N416&gt;VLOOKUP($C416,'Sch 10.1 Rate Design'!$B$9:$K$16,9,FALSE),N416-VLOOKUP($C416,'Sch 10.1 Rate Design'!$B$9:$K$16,9,FALSE),0))</f>
        <v>0</v>
      </c>
      <c r="CU416" s="374">
        <f>IF(O416="",0,IF(O416&gt;VLOOKUP($C416,'Sch 10.1 Rate Design'!$B$9:$K$16,9,FALSE),O416-VLOOKUP($C416,'Sch 10.1 Rate Design'!$B$9:$K$16,9,FALSE),0))</f>
        <v>0</v>
      </c>
      <c r="CV416" s="374">
        <f>IF(P416="",0,IF(P416&gt;VLOOKUP($C416,'Sch 10.1 Rate Design'!$B$9:$K$16,9,FALSE),P416-VLOOKUP($C416,'Sch 10.1 Rate Design'!$B$9:$K$16,9,FALSE),0))</f>
        <v>0</v>
      </c>
      <c r="CW416" s="374">
        <f>IF(Q416="",0,IF(Q416&gt;VLOOKUP($C416,'Sch 10.1 Rate Design'!$B$9:$K$16,9,FALSE),Q416-VLOOKUP($C416,'Sch 10.1 Rate Design'!$B$9:$K$16,9,FALSE),0))</f>
        <v>0</v>
      </c>
      <c r="CX416" s="374">
        <f>IF(R416="",0,IF(R416&gt;VLOOKUP($C416,'Sch 10.1 Rate Design'!$B$9:$K$16,9,FALSE),R416-VLOOKUP($C416,'Sch 10.1 Rate Design'!$B$9:$K$16,9,FALSE),0))</f>
        <v>0</v>
      </c>
      <c r="CY416" s="668">
        <f>IF(S416="",0,IF(S416&gt;VLOOKUP($C416,'Sch 10.1 Rate Design'!$B$9:$K$16,9,FALSE),S416-VLOOKUP($C416,'Sch 10.1 Rate Design'!$B$9:$K$16,9,FALSE),0))</f>
        <v>0</v>
      </c>
      <c r="CZ416" s="671">
        <f>IF(H416="", 0, CN416/'Sch 10.1 Rate Design'!$Z$24*VLOOKUP($C416, 'Sch 10.1 Rate Design'!$B$9:$K$16, 10, FALSE))</f>
        <v>0</v>
      </c>
      <c r="DA416" s="671">
        <f>IF(I416="", 0, CO416/'Sch 10.1 Rate Design'!$Z$24*VLOOKUP($C416, 'Sch 10.1 Rate Design'!$B$9:$K$16, 10, FALSE))</f>
        <v>0</v>
      </c>
      <c r="DB416" s="671">
        <f>IF(J416="", 0, CP416/'Sch 10.1 Rate Design'!$Z$24*VLOOKUP($C416, 'Sch 10.1 Rate Design'!$B$9:$K$16, 10, FALSE))</f>
        <v>0</v>
      </c>
      <c r="DC416" s="671">
        <f>IF(K416="", 0, CQ416/'Sch 10.1 Rate Design'!$Z$24*VLOOKUP($C416, 'Sch 10.1 Rate Design'!$B$9:$K$16, 10, FALSE))</f>
        <v>0</v>
      </c>
      <c r="DD416" s="671">
        <f>IF(L416="", 0, CR416/'Sch 10.1 Rate Design'!$Z$24*VLOOKUP($C416, 'Sch 10.1 Rate Design'!$B$9:$K$16, 10, FALSE))</f>
        <v>0</v>
      </c>
      <c r="DE416" s="671">
        <f>IF(M416="", 0, CS416/'Sch 10.1 Rate Design'!$Z$24*VLOOKUP($C416, 'Sch 10.1 Rate Design'!$B$9:$K$16, 10, FALSE))</f>
        <v>0</v>
      </c>
      <c r="DF416" s="671">
        <f>IF(N416="", 0, CT416/'Sch 10.1 Rate Design'!$Z$24*VLOOKUP($C416, 'Sch 10.1 Rate Design'!$B$9:$K$16, 10, FALSE))</f>
        <v>0</v>
      </c>
      <c r="DG416" s="671">
        <f>IF(O416="", 0, CU416/'Sch 10.1 Rate Design'!$Z$24*VLOOKUP($C416, 'Sch 10.1 Rate Design'!$B$9:$K$16, 10, FALSE))</f>
        <v>0</v>
      </c>
      <c r="DH416" s="671">
        <f>IF(P416="", 0, CV416/'Sch 10.1 Rate Design'!$Z$24*VLOOKUP($C416, 'Sch 10.1 Rate Design'!$B$9:$K$16, 10, FALSE))</f>
        <v>0</v>
      </c>
      <c r="DI416" s="671">
        <f>IF(Q416="", 0, CW416/'Sch 10.1 Rate Design'!$Z$24*VLOOKUP($C416, 'Sch 10.1 Rate Design'!$B$9:$K$16, 10, FALSE))</f>
        <v>0</v>
      </c>
      <c r="DJ416" s="671">
        <f>IF(R416="", 0, CX416/'Sch 10.1 Rate Design'!$Z$24*VLOOKUP($C416, 'Sch 10.1 Rate Design'!$B$9:$K$16, 10, FALSE))</f>
        <v>0</v>
      </c>
      <c r="DK416" s="670">
        <f>IF(S416="", 0, CY416/'Sch 10.1 Rate Design'!$Z$24*VLOOKUP($C416, 'Sch 10.1 Rate Design'!$B$9:$K$16, 10, FALSE))</f>
        <v>0</v>
      </c>
      <c r="DL416" s="669">
        <f>IF(H416="", 0, VLOOKUP($C416, 'Sch 10.1 Rate Design'!$B$9:$K$16, 3, FALSE))</f>
        <v>0</v>
      </c>
      <c r="DM416" s="374">
        <f>IF(I416="", 0, VLOOKUP($C416, 'Sch 10.1 Rate Design'!$B$9:$K$16, 3, FALSE))</f>
        <v>0</v>
      </c>
      <c r="DN416" s="374">
        <f>IF(J416="", 0, VLOOKUP($C416, 'Sch 10.1 Rate Design'!$B$9:$K$16, 3, FALSE))</f>
        <v>0</v>
      </c>
      <c r="DO416" s="374">
        <f>IF(K416="", 0, VLOOKUP($C416, 'Sch 10.1 Rate Design'!$B$9:$K$16, 3, FALSE))</f>
        <v>0</v>
      </c>
      <c r="DP416" s="374">
        <f>IF(L416="", 0, VLOOKUP($C416, 'Sch 10.1 Rate Design'!$B$9:$K$16, 3, FALSE))</f>
        <v>0</v>
      </c>
      <c r="DQ416" s="374">
        <f>IF(M416="", 0, VLOOKUP($C416, 'Sch 10.1 Rate Design'!$B$9:$K$16, 3, FALSE))</f>
        <v>0</v>
      </c>
      <c r="DR416" s="374">
        <f>IF(N416="", 0, VLOOKUP($C416, 'Sch 10.1 Rate Design'!$B$9:$K$16, 3, FALSE))</f>
        <v>0</v>
      </c>
      <c r="DS416" s="374">
        <f>IF(O416="", 0, VLOOKUP($C416, 'Sch 10.1 Rate Design'!$B$9:$K$16, 3, FALSE))</f>
        <v>0</v>
      </c>
      <c r="DT416" s="374">
        <f>IF(P416="", 0, VLOOKUP($C416, 'Sch 10.1 Rate Design'!$B$9:$K$16, 3, FALSE))</f>
        <v>0</v>
      </c>
      <c r="DU416" s="374">
        <f>IF(Q416="", 0, VLOOKUP($C416, 'Sch 10.1 Rate Design'!$B$9:$K$16, 3, FALSE))</f>
        <v>0</v>
      </c>
      <c r="DV416" s="374">
        <f>IF(R416="", 0, VLOOKUP($C416, 'Sch 10.1 Rate Design'!$B$9:$K$16, 3, FALSE))</f>
        <v>0</v>
      </c>
      <c r="DW416" s="668">
        <f>IF(S416="", 0, VLOOKUP($C416, 'Sch 10.1 Rate Design'!$B$9:$K$16, 3, FALSE))</f>
        <v>0</v>
      </c>
      <c r="DX416" s="374"/>
      <c r="DY416" s="374"/>
      <c r="DZ416" s="374"/>
      <c r="EA416" s="374"/>
      <c r="EB416" s="374"/>
      <c r="EC416" s="374"/>
      <c r="ED416" s="374"/>
      <c r="EE416" s="374"/>
      <c r="EF416" s="374"/>
      <c r="EG416" s="374"/>
      <c r="EH416" s="374"/>
      <c r="EI416" s="374"/>
      <c r="EJ416" s="374"/>
    </row>
    <row r="417" spans="1:140" x14ac:dyDescent="0.3">
      <c r="A417" s="374">
        <f>Input!AH414</f>
        <v>0</v>
      </c>
      <c r="B417" s="374">
        <v>407</v>
      </c>
      <c r="C417" s="653">
        <f>Input!AI414</f>
        <v>0.625</v>
      </c>
      <c r="D417" s="672">
        <f t="shared" si="107"/>
        <v>0</v>
      </c>
      <c r="E417" s="672">
        <f>IF('Sch 10.1 Rate Design'!$AB$24="Monthly", AVERAGE(T417,U417,V417,W417,X417,Y417,Z417,AA417,AB417,AC417,AD417,AE417), AVERAGE(T417,V417,X417,Z417,AB417,AD417))</f>
        <v>0</v>
      </c>
      <c r="F417" s="374">
        <f t="shared" si="94"/>
        <v>0</v>
      </c>
      <c r="G417" s="668" t="e">
        <f>IF('Sch 10.1 Rate Design'!$AB$24="Monthly", AVERAGE(H417,I417,J417,K417,L417,M417,N417,O417,P417,Q417,R417,S417), AVERAGE(H417,J417,L417,N417,P417,R417))</f>
        <v>#DIV/0!</v>
      </c>
      <c r="H417" s="374" t="str">
        <f>IF(Input!AJ414="", "", Input!AJ414)</f>
        <v/>
      </c>
      <c r="I417" s="374" t="str">
        <f>IF(Input!AK414="", "", Input!AK414)</f>
        <v/>
      </c>
      <c r="J417" s="374" t="str">
        <f>IF(Input!AL414="", "", Input!AL414)</f>
        <v/>
      </c>
      <c r="K417" s="374" t="str">
        <f>IF(Input!AM414="", "", Input!AM414)</f>
        <v/>
      </c>
      <c r="L417" s="374" t="str">
        <f>IF(Input!AN414="", "", Input!AN414)</f>
        <v/>
      </c>
      <c r="M417" s="374" t="str">
        <f>IF(Input!AO414="", "", Input!AO414)</f>
        <v/>
      </c>
      <c r="N417" s="374" t="str">
        <f>IF(Input!AP414="", "", Input!AP414)</f>
        <v/>
      </c>
      <c r="O417" s="374" t="str">
        <f>IF(Input!AQ414="", "", Input!AQ414)</f>
        <v/>
      </c>
      <c r="P417" s="374" t="str">
        <f>IF(Input!AR414="", "", Input!AR414)</f>
        <v/>
      </c>
      <c r="Q417" s="374" t="str">
        <f>IF(Input!AS414="", "", Input!AS414)</f>
        <v/>
      </c>
      <c r="R417" s="374" t="str">
        <f>IF(Input!AT414="", "", Input!AT414)</f>
        <v/>
      </c>
      <c r="S417" s="374" t="str">
        <f>IF(Input!AU414="", "", Input!AU414)</f>
        <v/>
      </c>
      <c r="T417" s="671">
        <f t="shared" si="95"/>
        <v>0</v>
      </c>
      <c r="U417" s="671">
        <f t="shared" si="96"/>
        <v>0</v>
      </c>
      <c r="V417" s="671">
        <f t="shared" si="97"/>
        <v>0</v>
      </c>
      <c r="W417" s="671">
        <f t="shared" si="98"/>
        <v>0</v>
      </c>
      <c r="X417" s="671">
        <f t="shared" si="99"/>
        <v>0</v>
      </c>
      <c r="Y417" s="671">
        <f t="shared" si="100"/>
        <v>0</v>
      </c>
      <c r="Z417" s="671">
        <f t="shared" si="101"/>
        <v>0</v>
      </c>
      <c r="AA417" s="671">
        <f t="shared" si="102"/>
        <v>0</v>
      </c>
      <c r="AB417" s="671">
        <f t="shared" si="103"/>
        <v>0</v>
      </c>
      <c r="AC417" s="671">
        <f t="shared" si="104"/>
        <v>0</v>
      </c>
      <c r="AD417" s="671">
        <f t="shared" si="105"/>
        <v>0</v>
      </c>
      <c r="AE417" s="670">
        <f t="shared" si="106"/>
        <v>0</v>
      </c>
      <c r="AF417" s="671">
        <f>IF(H417="", 0, VLOOKUP($C417, 'Sch 10.1 Rate Design'!$B$9:$K$16, 4, FALSE))</f>
        <v>0</v>
      </c>
      <c r="AG417" s="671">
        <f>IF(I417="", 0, VLOOKUP($C417, 'Sch 10.1 Rate Design'!$B$9:$K$16, 4, FALSE))</f>
        <v>0</v>
      </c>
      <c r="AH417" s="671">
        <f>IF(J417="", 0, VLOOKUP($C417, 'Sch 10.1 Rate Design'!$B$9:$K$16, 4, FALSE))</f>
        <v>0</v>
      </c>
      <c r="AI417" s="671">
        <f>IF(K417="", 0, VLOOKUP($C417, 'Sch 10.1 Rate Design'!$B$9:$K$16, 4, FALSE))</f>
        <v>0</v>
      </c>
      <c r="AJ417" s="671">
        <f>IF(L417="", 0, VLOOKUP($C417, 'Sch 10.1 Rate Design'!$B$9:$K$16, 4, FALSE))</f>
        <v>0</v>
      </c>
      <c r="AK417" s="671">
        <f>IF(M417="", 0, VLOOKUP($C417, 'Sch 10.1 Rate Design'!$B$9:$K$16, 4, FALSE))</f>
        <v>0</v>
      </c>
      <c r="AL417" s="671">
        <f>IF(N417="", 0, VLOOKUP($C417, 'Sch 10.1 Rate Design'!$B$9:$K$16, 4, FALSE))</f>
        <v>0</v>
      </c>
      <c r="AM417" s="671">
        <f>IF(O417="", 0, VLOOKUP($C417, 'Sch 10.1 Rate Design'!$B$9:$K$16, 4, FALSE))</f>
        <v>0</v>
      </c>
      <c r="AN417" s="671">
        <f>IF(P417="", 0, VLOOKUP($C417, 'Sch 10.1 Rate Design'!$B$9:$K$16, 4, FALSE))</f>
        <v>0</v>
      </c>
      <c r="AO417" s="671">
        <f>IF(Q417="", 0, VLOOKUP($C417, 'Sch 10.1 Rate Design'!$B$9:$K$16, 4, FALSE))</f>
        <v>0</v>
      </c>
      <c r="AP417" s="671">
        <f>IF(R417="", 0, VLOOKUP($C417, 'Sch 10.1 Rate Design'!$B$9:$K$16, 4, FALSE))</f>
        <v>0</v>
      </c>
      <c r="AQ417" s="670">
        <f>IF(S417="", 0, VLOOKUP($C417, 'Sch 10.1 Rate Design'!$B$9:$K$16, 4, FALSE))</f>
        <v>0</v>
      </c>
      <c r="AR417" s="669">
        <f>IF(H417="",0,+IF(H417&gt;+VLOOKUP($C417, 'Sch 10.1 Rate Design'!$B$9:$K$16, 3),IF(H417&gt;+VLOOKUP($C417, 'Sch 10.1 Rate Design'!$B$9:$K$16, 5),+VLOOKUP($C417, 'Sch 10.1 Rate Design'!$B$9:$K$16, 5)-VLOOKUP($C417, 'Sch 10.1 Rate Design'!$B$9:$K$16, 3), H417-VLOOKUP($C417, 'Sch 10.1 Rate Design'!$B$9:$K$16, 3)), 0))</f>
        <v>0</v>
      </c>
      <c r="AS417" s="374">
        <f>IF(I417="",0,+IF(I417&gt;+VLOOKUP($C417, 'Sch 10.1 Rate Design'!$B$9:$K$16, 3),IF(I417&gt;+VLOOKUP($C417, 'Sch 10.1 Rate Design'!$B$9:$K$16, 5),+VLOOKUP($C417, 'Sch 10.1 Rate Design'!$B$9:$K$16, 5)-VLOOKUP($C417, 'Sch 10.1 Rate Design'!$B$9:$K$16, 3), I417-VLOOKUP($C417, 'Sch 10.1 Rate Design'!$B$9:$K$16, 3)), 0))</f>
        <v>0</v>
      </c>
      <c r="AT417" s="374">
        <f>IF(J417="",0,+IF(J417&gt;+VLOOKUP($C417, 'Sch 10.1 Rate Design'!$B$9:$K$16, 3),IF(J417&gt;+VLOOKUP($C417, 'Sch 10.1 Rate Design'!$B$9:$K$16, 5),+VLOOKUP($C417, 'Sch 10.1 Rate Design'!$B$9:$K$16, 5)-VLOOKUP($C417, 'Sch 10.1 Rate Design'!$B$9:$K$16, 3), J417-VLOOKUP($C417, 'Sch 10.1 Rate Design'!$B$9:$K$16, 3)), 0))</f>
        <v>0</v>
      </c>
      <c r="AU417" s="374">
        <f>IF(K417="",0,+IF(K417&gt;+VLOOKUP($C417, 'Sch 10.1 Rate Design'!$B$9:$K$16, 3),IF(K417&gt;+VLOOKUP($C417, 'Sch 10.1 Rate Design'!$B$9:$K$16, 5),+VLOOKUP($C417, 'Sch 10.1 Rate Design'!$B$9:$K$16, 5)-VLOOKUP($C417, 'Sch 10.1 Rate Design'!$B$9:$K$16, 3), K417-VLOOKUP($C417, 'Sch 10.1 Rate Design'!$B$9:$K$16, 3)), 0))</f>
        <v>0</v>
      </c>
      <c r="AV417" s="374">
        <f>IF(L417="",0,+IF(L417&gt;+VLOOKUP($C417, 'Sch 10.1 Rate Design'!$B$9:$K$16, 3),IF(L417&gt;+VLOOKUP($C417, 'Sch 10.1 Rate Design'!$B$9:$K$16, 5),+VLOOKUP($C417, 'Sch 10.1 Rate Design'!$B$9:$K$16, 5)-VLOOKUP($C417, 'Sch 10.1 Rate Design'!$B$9:$K$16, 3), L417-VLOOKUP($C417, 'Sch 10.1 Rate Design'!$B$9:$K$16, 3)), 0))</f>
        <v>0</v>
      </c>
      <c r="AW417" s="374">
        <f>IF(M417="",0,+IF(M417&gt;+VLOOKUP($C417, 'Sch 10.1 Rate Design'!$B$9:$K$16, 3),IF(M417&gt;+VLOOKUP($C417, 'Sch 10.1 Rate Design'!$B$9:$K$16, 5),+VLOOKUP($C417, 'Sch 10.1 Rate Design'!$B$9:$K$16, 5)-VLOOKUP($C417, 'Sch 10.1 Rate Design'!$B$9:$K$16, 3), M417-VLOOKUP($C417, 'Sch 10.1 Rate Design'!$B$9:$K$16, 3)), 0))</f>
        <v>0</v>
      </c>
      <c r="AX417" s="374">
        <f>IF(N417="",0,+IF(N417&gt;+VLOOKUP($C417, 'Sch 10.1 Rate Design'!$B$9:$K$16, 3),IF(N417&gt;+VLOOKUP($C417, 'Sch 10.1 Rate Design'!$B$9:$K$16, 5),+VLOOKUP($C417, 'Sch 10.1 Rate Design'!$B$9:$K$16, 5)-VLOOKUP($C417, 'Sch 10.1 Rate Design'!$B$9:$K$16, 3), N417-VLOOKUP($C417, 'Sch 10.1 Rate Design'!$B$9:$K$16, 3)), 0))</f>
        <v>0</v>
      </c>
      <c r="AY417" s="374">
        <f>IF(O417="",0,+IF(O417&gt;+VLOOKUP($C417, 'Sch 10.1 Rate Design'!$B$9:$K$16, 3),IF(O417&gt;+VLOOKUP($C417, 'Sch 10.1 Rate Design'!$B$9:$K$16, 5),+VLOOKUP($C417, 'Sch 10.1 Rate Design'!$B$9:$K$16, 5)-VLOOKUP($C417, 'Sch 10.1 Rate Design'!$B$9:$K$16, 3), O417-VLOOKUP($C417, 'Sch 10.1 Rate Design'!$B$9:$K$16, 3)), 0))</f>
        <v>0</v>
      </c>
      <c r="AZ417" s="374">
        <f>IF(P417="",0,+IF(P417&gt;+VLOOKUP($C417, 'Sch 10.1 Rate Design'!$B$9:$K$16, 3),IF(P417&gt;+VLOOKUP($C417, 'Sch 10.1 Rate Design'!$B$9:$K$16, 5),+VLOOKUP($C417, 'Sch 10.1 Rate Design'!$B$9:$K$16, 5)-VLOOKUP($C417, 'Sch 10.1 Rate Design'!$B$9:$K$16, 3), P417-VLOOKUP($C417, 'Sch 10.1 Rate Design'!$B$9:$K$16, 3)), 0))</f>
        <v>0</v>
      </c>
      <c r="BA417" s="374">
        <f>IF(Q417="",0,+IF(Q417&gt;+VLOOKUP($C417, 'Sch 10.1 Rate Design'!$B$9:$K$16, 3),IF(Q417&gt;+VLOOKUP($C417, 'Sch 10.1 Rate Design'!$B$9:$K$16, 5),+VLOOKUP($C417, 'Sch 10.1 Rate Design'!$B$9:$K$16, 5)-VLOOKUP($C417, 'Sch 10.1 Rate Design'!$B$9:$K$16, 3), Q417-VLOOKUP($C417, 'Sch 10.1 Rate Design'!$B$9:$K$16, 3)), 0))</f>
        <v>0</v>
      </c>
      <c r="BB417" s="374">
        <f>IF(R417="",0,+IF(R417&gt;+VLOOKUP($C417, 'Sch 10.1 Rate Design'!$B$9:$K$16, 3),IF(R417&gt;+VLOOKUP($C417, 'Sch 10.1 Rate Design'!$B$9:$K$16, 5),+VLOOKUP($C417, 'Sch 10.1 Rate Design'!$B$9:$K$16, 5)-VLOOKUP($C417, 'Sch 10.1 Rate Design'!$B$9:$K$16, 3), R417-VLOOKUP($C417, 'Sch 10.1 Rate Design'!$B$9:$K$16, 3)), 0))</f>
        <v>0</v>
      </c>
      <c r="BC417" s="668">
        <f>IF(S417="",0,+IF(S417&gt;+VLOOKUP($C417, 'Sch 10.1 Rate Design'!$B$9:$K$16, 3),IF(S417&gt;+VLOOKUP($C417, 'Sch 10.1 Rate Design'!$B$9:$K$16, 5),+VLOOKUP($C417, 'Sch 10.1 Rate Design'!$B$9:$K$16, 5)-VLOOKUP($C417, 'Sch 10.1 Rate Design'!$B$9:$K$16, 3), S417-VLOOKUP($C417, 'Sch 10.1 Rate Design'!$B$9:$K$16, 3)), 0))</f>
        <v>0</v>
      </c>
      <c r="BD417" s="671">
        <f>IF(H417="", 0, AR417/'Sch 10.1 Rate Design'!$Z$24*VLOOKUP($C417, 'Sch 10.1 Rate Design'!$B$9:$K$16, 6, FALSE))</f>
        <v>0</v>
      </c>
      <c r="BE417" s="671">
        <f>IF(I417="", 0, AS417/'Sch 10.1 Rate Design'!$Z$24*VLOOKUP($C417, 'Sch 10.1 Rate Design'!$B$9:$K$16, 6, FALSE))</f>
        <v>0</v>
      </c>
      <c r="BF417" s="671">
        <f>IF(J417="", 0, AT417/'Sch 10.1 Rate Design'!$Z$24*VLOOKUP($C417, 'Sch 10.1 Rate Design'!$B$9:$K$16, 6, FALSE))</f>
        <v>0</v>
      </c>
      <c r="BG417" s="671">
        <f>IF(K417="", 0, AU417/'Sch 10.1 Rate Design'!$Z$24*VLOOKUP($C417, 'Sch 10.1 Rate Design'!$B$9:$K$16, 6, FALSE))</f>
        <v>0</v>
      </c>
      <c r="BH417" s="671">
        <f>IF(L417="", 0, AV417/'Sch 10.1 Rate Design'!$Z$24*VLOOKUP($C417, 'Sch 10.1 Rate Design'!$B$9:$K$16, 6, FALSE))</f>
        <v>0</v>
      </c>
      <c r="BI417" s="671">
        <f>IF(M417="", 0, AW417/'Sch 10.1 Rate Design'!$Z$24*VLOOKUP($C417, 'Sch 10.1 Rate Design'!$B$9:$K$16, 6, FALSE))</f>
        <v>0</v>
      </c>
      <c r="BJ417" s="671">
        <f>IF(N417="", 0, AX417/'Sch 10.1 Rate Design'!$Z$24*VLOOKUP($C417, 'Sch 10.1 Rate Design'!$B$9:$K$16, 6, FALSE))</f>
        <v>0</v>
      </c>
      <c r="BK417" s="671">
        <f>IF(O417="", 0, AY417/'Sch 10.1 Rate Design'!$Z$24*VLOOKUP($C417, 'Sch 10.1 Rate Design'!$B$9:$K$16, 6, FALSE))</f>
        <v>0</v>
      </c>
      <c r="BL417" s="671">
        <f>IF(P417="", 0, AZ417/'Sch 10.1 Rate Design'!$Z$24*VLOOKUP($C417, 'Sch 10.1 Rate Design'!$B$9:$K$16, 6, FALSE))</f>
        <v>0</v>
      </c>
      <c r="BM417" s="671">
        <f>IF(Q417="", 0, BA417/'Sch 10.1 Rate Design'!$Z$24*VLOOKUP($C417, 'Sch 10.1 Rate Design'!$B$9:$K$16, 6, FALSE))</f>
        <v>0</v>
      </c>
      <c r="BN417" s="671">
        <f>IF(R417="", 0, BB417/'Sch 10.1 Rate Design'!$Z$24*VLOOKUP($C417, 'Sch 10.1 Rate Design'!$B$9:$K$16, 6, FALSE))</f>
        <v>0</v>
      </c>
      <c r="BO417" s="670">
        <f>IF(S417="", 0, BC417/'Sch 10.1 Rate Design'!$Z$24*VLOOKUP($C417, 'Sch 10.1 Rate Design'!$B$9:$K$16, 6, FALSE))</f>
        <v>0</v>
      </c>
      <c r="BP417" s="374">
        <f>IF(H417="",0,+IF(H417&gt;+VLOOKUP($C417, 'Sch 10.1 Rate Design'!$B$9:$K$16, 5),IF(H417&gt;+VLOOKUP($C417, 'Sch 10.1 Rate Design'!$B$9:$K$16, 7),+VLOOKUP($C417, 'Sch 10.1 Rate Design'!$B$9:$K$16, 7)-VLOOKUP($C417, 'Sch 10.1 Rate Design'!$B$9:$K$16, 5), H417-VLOOKUP($C417, 'Sch 10.1 Rate Design'!$B$9:$K$16, 5)), 0))</f>
        <v>0</v>
      </c>
      <c r="BQ417" s="374">
        <f>IF(I417="",0,+IF(I417&gt;+VLOOKUP($C417, 'Sch 10.1 Rate Design'!$B$9:$K$16, 5),IF(I417&gt;+VLOOKUP($C417, 'Sch 10.1 Rate Design'!$B$9:$K$16, 7),+VLOOKUP($C417, 'Sch 10.1 Rate Design'!$B$9:$K$16, 7)-VLOOKUP($C417, 'Sch 10.1 Rate Design'!$B$9:$K$16, 5), I417-VLOOKUP($C417, 'Sch 10.1 Rate Design'!$B$9:$K$16, 5)), 0))</f>
        <v>0</v>
      </c>
      <c r="BR417" s="374">
        <f>IF(J417="",0,+IF(J417&gt;+VLOOKUP($C417, 'Sch 10.1 Rate Design'!$B$9:$K$16, 5),IF(J417&gt;+VLOOKUP($C417, 'Sch 10.1 Rate Design'!$B$9:$K$16, 7),+VLOOKUP($C417, 'Sch 10.1 Rate Design'!$B$9:$K$16, 7)-VLOOKUP($C417, 'Sch 10.1 Rate Design'!$B$9:$K$16, 5), J417-VLOOKUP($C417, 'Sch 10.1 Rate Design'!$B$9:$K$16, 5)), 0))</f>
        <v>0</v>
      </c>
      <c r="BS417" s="374">
        <f>IF(K417="",0,+IF(K417&gt;+VLOOKUP($C417, 'Sch 10.1 Rate Design'!$B$9:$K$16, 5),IF(K417&gt;+VLOOKUP($C417, 'Sch 10.1 Rate Design'!$B$9:$K$16, 7),+VLOOKUP($C417, 'Sch 10.1 Rate Design'!$B$9:$K$16, 7)-VLOOKUP($C417, 'Sch 10.1 Rate Design'!$B$9:$K$16, 5), K417-VLOOKUP($C417, 'Sch 10.1 Rate Design'!$B$9:$K$16, 5)), 0))</f>
        <v>0</v>
      </c>
      <c r="BT417" s="374">
        <f>IF(L417="",0,+IF(L417&gt;+VLOOKUP($C417, 'Sch 10.1 Rate Design'!$B$9:$K$16, 5),IF(L417&gt;+VLOOKUP($C417, 'Sch 10.1 Rate Design'!$B$9:$K$16, 7),+VLOOKUP($C417, 'Sch 10.1 Rate Design'!$B$9:$K$16, 7)-VLOOKUP($C417, 'Sch 10.1 Rate Design'!$B$9:$K$16, 5), L417-VLOOKUP($C417, 'Sch 10.1 Rate Design'!$B$9:$K$16, 5)), 0))</f>
        <v>0</v>
      </c>
      <c r="BU417" s="374">
        <f>IF(M417="",0,+IF(M417&gt;+VLOOKUP($C417, 'Sch 10.1 Rate Design'!$B$9:$K$16, 5),IF(M417&gt;+VLOOKUP($C417, 'Sch 10.1 Rate Design'!$B$9:$K$16, 7),+VLOOKUP($C417, 'Sch 10.1 Rate Design'!$B$9:$K$16, 7)-VLOOKUP($C417, 'Sch 10.1 Rate Design'!$B$9:$K$16, 5), M417-VLOOKUP($C417, 'Sch 10.1 Rate Design'!$B$9:$K$16, 5)), 0))</f>
        <v>0</v>
      </c>
      <c r="BV417" s="374">
        <f>IF(N417="",0,+IF(N417&gt;+VLOOKUP($C417, 'Sch 10.1 Rate Design'!$B$9:$K$16, 5),IF(N417&gt;+VLOOKUP($C417, 'Sch 10.1 Rate Design'!$B$9:$K$16, 7),+VLOOKUP($C417, 'Sch 10.1 Rate Design'!$B$9:$K$16, 7)-VLOOKUP($C417, 'Sch 10.1 Rate Design'!$B$9:$K$16, 5), N417-VLOOKUP($C417, 'Sch 10.1 Rate Design'!$B$9:$K$16, 5)), 0))</f>
        <v>0</v>
      </c>
      <c r="BW417" s="374">
        <f>IF(O417="",0,+IF(O417&gt;+VLOOKUP($C417, 'Sch 10.1 Rate Design'!$B$9:$K$16, 5),IF(O417&gt;+VLOOKUP($C417, 'Sch 10.1 Rate Design'!$B$9:$K$16, 7),+VLOOKUP($C417, 'Sch 10.1 Rate Design'!$B$9:$K$16, 7)-VLOOKUP($C417, 'Sch 10.1 Rate Design'!$B$9:$K$16, 5), O417-VLOOKUP($C417, 'Sch 10.1 Rate Design'!$B$9:$K$16, 5)), 0))</f>
        <v>0</v>
      </c>
      <c r="BX417" s="374">
        <f>IF(P417="",0,+IF(P417&gt;+VLOOKUP($C417, 'Sch 10.1 Rate Design'!$B$9:$K$16, 5),IF(P417&gt;+VLOOKUP($C417, 'Sch 10.1 Rate Design'!$B$9:$K$16, 7),+VLOOKUP($C417, 'Sch 10.1 Rate Design'!$B$9:$K$16, 7)-VLOOKUP($C417, 'Sch 10.1 Rate Design'!$B$9:$K$16, 5), P417-VLOOKUP($C417, 'Sch 10.1 Rate Design'!$B$9:$K$16, 5)), 0))</f>
        <v>0</v>
      </c>
      <c r="BY417" s="374">
        <f>IF(Q417="",0,+IF(Q417&gt;+VLOOKUP($C417, 'Sch 10.1 Rate Design'!$B$9:$K$16, 5),IF(Q417&gt;+VLOOKUP($C417, 'Sch 10.1 Rate Design'!$B$9:$K$16, 7),+VLOOKUP($C417, 'Sch 10.1 Rate Design'!$B$9:$K$16, 7)-VLOOKUP($C417, 'Sch 10.1 Rate Design'!$B$9:$K$16, 5), Q417-VLOOKUP($C417, 'Sch 10.1 Rate Design'!$B$9:$K$16, 5)), 0))</f>
        <v>0</v>
      </c>
      <c r="BZ417" s="374">
        <f>IF(R417="",0,+IF(R417&gt;+VLOOKUP($C417, 'Sch 10.1 Rate Design'!$B$9:$K$16, 5),IF(R417&gt;+VLOOKUP($C417, 'Sch 10.1 Rate Design'!$B$9:$K$16, 7),+VLOOKUP($C417, 'Sch 10.1 Rate Design'!$B$9:$K$16, 7)-VLOOKUP($C417, 'Sch 10.1 Rate Design'!$B$9:$K$16, 5), R417-VLOOKUP($C417, 'Sch 10.1 Rate Design'!$B$9:$K$16, 5)), 0))</f>
        <v>0</v>
      </c>
      <c r="CA417" s="668">
        <f>IF(S417="",0,+IF(S417&gt;+VLOOKUP($C417, 'Sch 10.1 Rate Design'!$B$9:$K$16, 5),IF(S417&gt;+VLOOKUP($C417, 'Sch 10.1 Rate Design'!$B$9:$K$16, 7),+VLOOKUP($C417, 'Sch 10.1 Rate Design'!$B$9:$K$16, 7)-VLOOKUP($C417, 'Sch 10.1 Rate Design'!$B$9:$K$16, 5), S417-VLOOKUP($C417, 'Sch 10.1 Rate Design'!$B$9:$K$16, 5)), 0))</f>
        <v>0</v>
      </c>
      <c r="CB417" s="671">
        <f>IF(H417="", 0, BP417/'Sch 10.1 Rate Design'!$Z$24*VLOOKUP($C417, 'Sch 10.1 Rate Design'!$B$9:$K$16, 8, FALSE))</f>
        <v>0</v>
      </c>
      <c r="CC417" s="671">
        <f>IF(I417="", 0, BQ417/'Sch 10.1 Rate Design'!$Z$24*VLOOKUP($C417, 'Sch 10.1 Rate Design'!$B$9:$K$16, 8, FALSE))</f>
        <v>0</v>
      </c>
      <c r="CD417" s="671">
        <f>IF(J417="", 0, BR417/'Sch 10.1 Rate Design'!$Z$24*VLOOKUP($C417, 'Sch 10.1 Rate Design'!$B$9:$K$16, 8, FALSE))</f>
        <v>0</v>
      </c>
      <c r="CE417" s="671">
        <f>IF(K417="", 0, BS417/'Sch 10.1 Rate Design'!$Z$24*VLOOKUP($C417, 'Sch 10.1 Rate Design'!$B$9:$K$16, 8, FALSE))</f>
        <v>0</v>
      </c>
      <c r="CF417" s="671">
        <f>IF(L417="", 0, BT417/'Sch 10.1 Rate Design'!$Z$24*VLOOKUP($C417, 'Sch 10.1 Rate Design'!$B$9:$K$16, 8, FALSE))</f>
        <v>0</v>
      </c>
      <c r="CG417" s="671">
        <f>IF(M417="", 0, BU417/'Sch 10.1 Rate Design'!$Z$24*VLOOKUP($C417, 'Sch 10.1 Rate Design'!$B$9:$K$16, 8, FALSE))</f>
        <v>0</v>
      </c>
      <c r="CH417" s="671">
        <f>IF(N417="", 0, BV417/'Sch 10.1 Rate Design'!$Z$24*VLOOKUP($C417, 'Sch 10.1 Rate Design'!$B$9:$K$16, 8, FALSE))</f>
        <v>0</v>
      </c>
      <c r="CI417" s="671">
        <f>IF(O417="", 0, BW417/'Sch 10.1 Rate Design'!$Z$24*VLOOKUP($C417, 'Sch 10.1 Rate Design'!$B$9:$K$16, 8, FALSE))</f>
        <v>0</v>
      </c>
      <c r="CJ417" s="671">
        <f>IF(P417="", 0, BX417/'Sch 10.1 Rate Design'!$Z$24*VLOOKUP($C417, 'Sch 10.1 Rate Design'!$B$9:$K$16, 8, FALSE))</f>
        <v>0</v>
      </c>
      <c r="CK417" s="671">
        <f>IF(Q417="", 0, BY417/'Sch 10.1 Rate Design'!$Z$24*VLOOKUP($C417, 'Sch 10.1 Rate Design'!$B$9:$K$16, 8, FALSE))</f>
        <v>0</v>
      </c>
      <c r="CL417" s="671">
        <f>IF(R417="", 0, BZ417/'Sch 10.1 Rate Design'!$Z$24*VLOOKUP($C417, 'Sch 10.1 Rate Design'!$B$9:$K$16, 8, FALSE))</f>
        <v>0</v>
      </c>
      <c r="CM417" s="670">
        <f>IF(S417="", 0, CA417/'Sch 10.1 Rate Design'!$Z$24*VLOOKUP($C417, 'Sch 10.1 Rate Design'!$B$9:$K$16, 8, FALSE))</f>
        <v>0</v>
      </c>
      <c r="CN417" s="374">
        <f>IF(H417="",0,IF(H417&gt;VLOOKUP($C417,'Sch 10.1 Rate Design'!$B$9:$K$16,9,FALSE),H417-VLOOKUP($C417,'Sch 10.1 Rate Design'!$B$9:$K$16,9,FALSE),0))</f>
        <v>0</v>
      </c>
      <c r="CO417" s="374">
        <f>IF(I417="",0,IF(I417&gt;VLOOKUP($C417,'Sch 10.1 Rate Design'!$B$9:$K$16,9,FALSE),I417-VLOOKUP($C417,'Sch 10.1 Rate Design'!$B$9:$K$16,9,FALSE),0))</f>
        <v>0</v>
      </c>
      <c r="CP417" s="374">
        <f>IF(J417="",0,IF(J417&gt;VLOOKUP($C417,'Sch 10.1 Rate Design'!$B$9:$K$16,9,FALSE),J417-VLOOKUP($C417,'Sch 10.1 Rate Design'!$B$9:$K$16,9,FALSE),0))</f>
        <v>0</v>
      </c>
      <c r="CQ417" s="374">
        <f>IF(K417="",0,IF(K417&gt;VLOOKUP($C417,'Sch 10.1 Rate Design'!$B$9:$K$16,9,FALSE),K417-VLOOKUP($C417,'Sch 10.1 Rate Design'!$B$9:$K$16,9,FALSE),0))</f>
        <v>0</v>
      </c>
      <c r="CR417" s="374">
        <f>IF(L417="",0,IF(L417&gt;VLOOKUP($C417,'Sch 10.1 Rate Design'!$B$9:$K$16,9,FALSE),L417-VLOOKUP($C417,'Sch 10.1 Rate Design'!$B$9:$K$16,9,FALSE),0))</f>
        <v>0</v>
      </c>
      <c r="CS417" s="374">
        <f>IF(M417="",0,IF(M417&gt;VLOOKUP($C417,'Sch 10.1 Rate Design'!$B$9:$K$16,9,FALSE),M417-VLOOKUP($C417,'Sch 10.1 Rate Design'!$B$9:$K$16,9,FALSE),0))</f>
        <v>0</v>
      </c>
      <c r="CT417" s="374">
        <f>IF(N417="",0,IF(N417&gt;VLOOKUP($C417,'Sch 10.1 Rate Design'!$B$9:$K$16,9,FALSE),N417-VLOOKUP($C417,'Sch 10.1 Rate Design'!$B$9:$K$16,9,FALSE),0))</f>
        <v>0</v>
      </c>
      <c r="CU417" s="374">
        <f>IF(O417="",0,IF(O417&gt;VLOOKUP($C417,'Sch 10.1 Rate Design'!$B$9:$K$16,9,FALSE),O417-VLOOKUP($C417,'Sch 10.1 Rate Design'!$B$9:$K$16,9,FALSE),0))</f>
        <v>0</v>
      </c>
      <c r="CV417" s="374">
        <f>IF(P417="",0,IF(P417&gt;VLOOKUP($C417,'Sch 10.1 Rate Design'!$B$9:$K$16,9,FALSE),P417-VLOOKUP($C417,'Sch 10.1 Rate Design'!$B$9:$K$16,9,FALSE),0))</f>
        <v>0</v>
      </c>
      <c r="CW417" s="374">
        <f>IF(Q417="",0,IF(Q417&gt;VLOOKUP($C417,'Sch 10.1 Rate Design'!$B$9:$K$16,9,FALSE),Q417-VLOOKUP($C417,'Sch 10.1 Rate Design'!$B$9:$K$16,9,FALSE),0))</f>
        <v>0</v>
      </c>
      <c r="CX417" s="374">
        <f>IF(R417="",0,IF(R417&gt;VLOOKUP($C417,'Sch 10.1 Rate Design'!$B$9:$K$16,9,FALSE),R417-VLOOKUP($C417,'Sch 10.1 Rate Design'!$B$9:$K$16,9,FALSE),0))</f>
        <v>0</v>
      </c>
      <c r="CY417" s="668">
        <f>IF(S417="",0,IF(S417&gt;VLOOKUP($C417,'Sch 10.1 Rate Design'!$B$9:$K$16,9,FALSE),S417-VLOOKUP($C417,'Sch 10.1 Rate Design'!$B$9:$K$16,9,FALSE),0))</f>
        <v>0</v>
      </c>
      <c r="CZ417" s="671">
        <f>IF(H417="", 0, CN417/'Sch 10.1 Rate Design'!$Z$24*VLOOKUP($C417, 'Sch 10.1 Rate Design'!$B$9:$K$16, 10, FALSE))</f>
        <v>0</v>
      </c>
      <c r="DA417" s="671">
        <f>IF(I417="", 0, CO417/'Sch 10.1 Rate Design'!$Z$24*VLOOKUP($C417, 'Sch 10.1 Rate Design'!$B$9:$K$16, 10, FALSE))</f>
        <v>0</v>
      </c>
      <c r="DB417" s="671">
        <f>IF(J417="", 0, CP417/'Sch 10.1 Rate Design'!$Z$24*VLOOKUP($C417, 'Sch 10.1 Rate Design'!$B$9:$K$16, 10, FALSE))</f>
        <v>0</v>
      </c>
      <c r="DC417" s="671">
        <f>IF(K417="", 0, CQ417/'Sch 10.1 Rate Design'!$Z$24*VLOOKUP($C417, 'Sch 10.1 Rate Design'!$B$9:$K$16, 10, FALSE))</f>
        <v>0</v>
      </c>
      <c r="DD417" s="671">
        <f>IF(L417="", 0, CR417/'Sch 10.1 Rate Design'!$Z$24*VLOOKUP($C417, 'Sch 10.1 Rate Design'!$B$9:$K$16, 10, FALSE))</f>
        <v>0</v>
      </c>
      <c r="DE417" s="671">
        <f>IF(M417="", 0, CS417/'Sch 10.1 Rate Design'!$Z$24*VLOOKUP($C417, 'Sch 10.1 Rate Design'!$B$9:$K$16, 10, FALSE))</f>
        <v>0</v>
      </c>
      <c r="DF417" s="671">
        <f>IF(N417="", 0, CT417/'Sch 10.1 Rate Design'!$Z$24*VLOOKUP($C417, 'Sch 10.1 Rate Design'!$B$9:$K$16, 10, FALSE))</f>
        <v>0</v>
      </c>
      <c r="DG417" s="671">
        <f>IF(O417="", 0, CU417/'Sch 10.1 Rate Design'!$Z$24*VLOOKUP($C417, 'Sch 10.1 Rate Design'!$B$9:$K$16, 10, FALSE))</f>
        <v>0</v>
      </c>
      <c r="DH417" s="671">
        <f>IF(P417="", 0, CV417/'Sch 10.1 Rate Design'!$Z$24*VLOOKUP($C417, 'Sch 10.1 Rate Design'!$B$9:$K$16, 10, FALSE))</f>
        <v>0</v>
      </c>
      <c r="DI417" s="671">
        <f>IF(Q417="", 0, CW417/'Sch 10.1 Rate Design'!$Z$24*VLOOKUP($C417, 'Sch 10.1 Rate Design'!$B$9:$K$16, 10, FALSE))</f>
        <v>0</v>
      </c>
      <c r="DJ417" s="671">
        <f>IF(R417="", 0, CX417/'Sch 10.1 Rate Design'!$Z$24*VLOOKUP($C417, 'Sch 10.1 Rate Design'!$B$9:$K$16, 10, FALSE))</f>
        <v>0</v>
      </c>
      <c r="DK417" s="670">
        <f>IF(S417="", 0, CY417/'Sch 10.1 Rate Design'!$Z$24*VLOOKUP($C417, 'Sch 10.1 Rate Design'!$B$9:$K$16, 10, FALSE))</f>
        <v>0</v>
      </c>
      <c r="DL417" s="669">
        <f>IF(H417="", 0, VLOOKUP($C417, 'Sch 10.1 Rate Design'!$B$9:$K$16, 3, FALSE))</f>
        <v>0</v>
      </c>
      <c r="DM417" s="374">
        <f>IF(I417="", 0, VLOOKUP($C417, 'Sch 10.1 Rate Design'!$B$9:$K$16, 3, FALSE))</f>
        <v>0</v>
      </c>
      <c r="DN417" s="374">
        <f>IF(J417="", 0, VLOOKUP($C417, 'Sch 10.1 Rate Design'!$B$9:$K$16, 3, FALSE))</f>
        <v>0</v>
      </c>
      <c r="DO417" s="374">
        <f>IF(K417="", 0, VLOOKUP($C417, 'Sch 10.1 Rate Design'!$B$9:$K$16, 3, FALSE))</f>
        <v>0</v>
      </c>
      <c r="DP417" s="374">
        <f>IF(L417="", 0, VLOOKUP($C417, 'Sch 10.1 Rate Design'!$B$9:$K$16, 3, FALSE))</f>
        <v>0</v>
      </c>
      <c r="DQ417" s="374">
        <f>IF(M417="", 0, VLOOKUP($C417, 'Sch 10.1 Rate Design'!$B$9:$K$16, 3, FALSE))</f>
        <v>0</v>
      </c>
      <c r="DR417" s="374">
        <f>IF(N417="", 0, VLOOKUP($C417, 'Sch 10.1 Rate Design'!$B$9:$K$16, 3, FALSE))</f>
        <v>0</v>
      </c>
      <c r="DS417" s="374">
        <f>IF(O417="", 0, VLOOKUP($C417, 'Sch 10.1 Rate Design'!$B$9:$K$16, 3, FALSE))</f>
        <v>0</v>
      </c>
      <c r="DT417" s="374">
        <f>IF(P417="", 0, VLOOKUP($C417, 'Sch 10.1 Rate Design'!$B$9:$K$16, 3, FALSE))</f>
        <v>0</v>
      </c>
      <c r="DU417" s="374">
        <f>IF(Q417="", 0, VLOOKUP($C417, 'Sch 10.1 Rate Design'!$B$9:$K$16, 3, FALSE))</f>
        <v>0</v>
      </c>
      <c r="DV417" s="374">
        <f>IF(R417="", 0, VLOOKUP($C417, 'Sch 10.1 Rate Design'!$B$9:$K$16, 3, FALSE))</f>
        <v>0</v>
      </c>
      <c r="DW417" s="668">
        <f>IF(S417="", 0, VLOOKUP($C417, 'Sch 10.1 Rate Design'!$B$9:$K$16, 3, FALSE))</f>
        <v>0</v>
      </c>
      <c r="DX417" s="374"/>
      <c r="DY417" s="374"/>
      <c r="DZ417" s="374"/>
      <c r="EA417" s="374"/>
      <c r="EB417" s="374"/>
      <c r="EC417" s="374"/>
      <c r="ED417" s="374"/>
      <c r="EE417" s="374"/>
      <c r="EF417" s="374"/>
      <c r="EG417" s="374"/>
      <c r="EH417" s="374"/>
      <c r="EI417" s="374"/>
      <c r="EJ417" s="374"/>
    </row>
    <row r="418" spans="1:140" x14ac:dyDescent="0.3">
      <c r="A418" s="374">
        <f>Input!AH415</f>
        <v>0</v>
      </c>
      <c r="B418" s="374">
        <v>408</v>
      </c>
      <c r="C418" s="653">
        <f>Input!AI415</f>
        <v>0.625</v>
      </c>
      <c r="D418" s="672">
        <f t="shared" si="107"/>
        <v>0</v>
      </c>
      <c r="E418" s="672">
        <f>IF('Sch 10.1 Rate Design'!$AB$24="Monthly", AVERAGE(T418,U418,V418,W418,X418,Y418,Z418,AA418,AB418,AC418,AD418,AE418), AVERAGE(T418,V418,X418,Z418,AB418,AD418))</f>
        <v>0</v>
      </c>
      <c r="F418" s="374">
        <f t="shared" si="94"/>
        <v>0</v>
      </c>
      <c r="G418" s="668" t="e">
        <f>IF('Sch 10.1 Rate Design'!$AB$24="Monthly", AVERAGE(H418,I418,J418,K418,L418,M418,N418,O418,P418,Q418,R418,S418), AVERAGE(H418,J418,L418,N418,P418,R418))</f>
        <v>#DIV/0!</v>
      </c>
      <c r="H418" s="374" t="str">
        <f>IF(Input!AJ415="", "", Input!AJ415)</f>
        <v/>
      </c>
      <c r="I418" s="374" t="str">
        <f>IF(Input!AK415="", "", Input!AK415)</f>
        <v/>
      </c>
      <c r="J418" s="374" t="str">
        <f>IF(Input!AL415="", "", Input!AL415)</f>
        <v/>
      </c>
      <c r="K418" s="374" t="str">
        <f>IF(Input!AM415="", "", Input!AM415)</f>
        <v/>
      </c>
      <c r="L418" s="374" t="str">
        <f>IF(Input!AN415="", "", Input!AN415)</f>
        <v/>
      </c>
      <c r="M418" s="374" t="str">
        <f>IF(Input!AO415="", "", Input!AO415)</f>
        <v/>
      </c>
      <c r="N418" s="374" t="str">
        <f>IF(Input!AP415="", "", Input!AP415)</f>
        <v/>
      </c>
      <c r="O418" s="374" t="str">
        <f>IF(Input!AQ415="", "", Input!AQ415)</f>
        <v/>
      </c>
      <c r="P418" s="374" t="str">
        <f>IF(Input!AR415="", "", Input!AR415)</f>
        <v/>
      </c>
      <c r="Q418" s="374" t="str">
        <f>IF(Input!AS415="", "", Input!AS415)</f>
        <v/>
      </c>
      <c r="R418" s="374" t="str">
        <f>IF(Input!AT415="", "", Input!AT415)</f>
        <v/>
      </c>
      <c r="S418" s="374" t="str">
        <f>IF(Input!AU415="", "", Input!AU415)</f>
        <v/>
      </c>
      <c r="T418" s="671">
        <f t="shared" si="95"/>
        <v>0</v>
      </c>
      <c r="U418" s="671">
        <f t="shared" si="96"/>
        <v>0</v>
      </c>
      <c r="V418" s="671">
        <f t="shared" si="97"/>
        <v>0</v>
      </c>
      <c r="W418" s="671">
        <f t="shared" si="98"/>
        <v>0</v>
      </c>
      <c r="X418" s="671">
        <f t="shared" si="99"/>
        <v>0</v>
      </c>
      <c r="Y418" s="671">
        <f t="shared" si="100"/>
        <v>0</v>
      </c>
      <c r="Z418" s="671">
        <f t="shared" si="101"/>
        <v>0</v>
      </c>
      <c r="AA418" s="671">
        <f t="shared" si="102"/>
        <v>0</v>
      </c>
      <c r="AB418" s="671">
        <f t="shared" si="103"/>
        <v>0</v>
      </c>
      <c r="AC418" s="671">
        <f t="shared" si="104"/>
        <v>0</v>
      </c>
      <c r="AD418" s="671">
        <f t="shared" si="105"/>
        <v>0</v>
      </c>
      <c r="AE418" s="670">
        <f t="shared" si="106"/>
        <v>0</v>
      </c>
      <c r="AF418" s="671">
        <f>IF(H418="", 0, VLOOKUP($C418, 'Sch 10.1 Rate Design'!$B$9:$K$16, 4, FALSE))</f>
        <v>0</v>
      </c>
      <c r="AG418" s="671">
        <f>IF(I418="", 0, VLOOKUP($C418, 'Sch 10.1 Rate Design'!$B$9:$K$16, 4, FALSE))</f>
        <v>0</v>
      </c>
      <c r="AH418" s="671">
        <f>IF(J418="", 0, VLOOKUP($C418, 'Sch 10.1 Rate Design'!$B$9:$K$16, 4, FALSE))</f>
        <v>0</v>
      </c>
      <c r="AI418" s="671">
        <f>IF(K418="", 0, VLOOKUP($C418, 'Sch 10.1 Rate Design'!$B$9:$K$16, 4, FALSE))</f>
        <v>0</v>
      </c>
      <c r="AJ418" s="671">
        <f>IF(L418="", 0, VLOOKUP($C418, 'Sch 10.1 Rate Design'!$B$9:$K$16, 4, FALSE))</f>
        <v>0</v>
      </c>
      <c r="AK418" s="671">
        <f>IF(M418="", 0, VLOOKUP($C418, 'Sch 10.1 Rate Design'!$B$9:$K$16, 4, FALSE))</f>
        <v>0</v>
      </c>
      <c r="AL418" s="671">
        <f>IF(N418="", 0, VLOOKUP($C418, 'Sch 10.1 Rate Design'!$B$9:$K$16, 4, FALSE))</f>
        <v>0</v>
      </c>
      <c r="AM418" s="671">
        <f>IF(O418="", 0, VLOOKUP($C418, 'Sch 10.1 Rate Design'!$B$9:$K$16, 4, FALSE))</f>
        <v>0</v>
      </c>
      <c r="AN418" s="671">
        <f>IF(P418="", 0, VLOOKUP($C418, 'Sch 10.1 Rate Design'!$B$9:$K$16, 4, FALSE))</f>
        <v>0</v>
      </c>
      <c r="AO418" s="671">
        <f>IF(Q418="", 0, VLOOKUP($C418, 'Sch 10.1 Rate Design'!$B$9:$K$16, 4, FALSE))</f>
        <v>0</v>
      </c>
      <c r="AP418" s="671">
        <f>IF(R418="", 0, VLOOKUP($C418, 'Sch 10.1 Rate Design'!$B$9:$K$16, 4, FALSE))</f>
        <v>0</v>
      </c>
      <c r="AQ418" s="670">
        <f>IF(S418="", 0, VLOOKUP($C418, 'Sch 10.1 Rate Design'!$B$9:$K$16, 4, FALSE))</f>
        <v>0</v>
      </c>
      <c r="AR418" s="669">
        <f>IF(H418="",0,+IF(H418&gt;+VLOOKUP($C418, 'Sch 10.1 Rate Design'!$B$9:$K$16, 3),IF(H418&gt;+VLOOKUP($C418, 'Sch 10.1 Rate Design'!$B$9:$K$16, 5),+VLOOKUP($C418, 'Sch 10.1 Rate Design'!$B$9:$K$16, 5)-VLOOKUP($C418, 'Sch 10.1 Rate Design'!$B$9:$K$16, 3), H418-VLOOKUP($C418, 'Sch 10.1 Rate Design'!$B$9:$K$16, 3)), 0))</f>
        <v>0</v>
      </c>
      <c r="AS418" s="374">
        <f>IF(I418="",0,+IF(I418&gt;+VLOOKUP($C418, 'Sch 10.1 Rate Design'!$B$9:$K$16, 3),IF(I418&gt;+VLOOKUP($C418, 'Sch 10.1 Rate Design'!$B$9:$K$16, 5),+VLOOKUP($C418, 'Sch 10.1 Rate Design'!$B$9:$K$16, 5)-VLOOKUP($C418, 'Sch 10.1 Rate Design'!$B$9:$K$16, 3), I418-VLOOKUP($C418, 'Sch 10.1 Rate Design'!$B$9:$K$16, 3)), 0))</f>
        <v>0</v>
      </c>
      <c r="AT418" s="374">
        <f>IF(J418="",0,+IF(J418&gt;+VLOOKUP($C418, 'Sch 10.1 Rate Design'!$B$9:$K$16, 3),IF(J418&gt;+VLOOKUP($C418, 'Sch 10.1 Rate Design'!$B$9:$K$16, 5),+VLOOKUP($C418, 'Sch 10.1 Rate Design'!$B$9:$K$16, 5)-VLOOKUP($C418, 'Sch 10.1 Rate Design'!$B$9:$K$16, 3), J418-VLOOKUP($C418, 'Sch 10.1 Rate Design'!$B$9:$K$16, 3)), 0))</f>
        <v>0</v>
      </c>
      <c r="AU418" s="374">
        <f>IF(K418="",0,+IF(K418&gt;+VLOOKUP($C418, 'Sch 10.1 Rate Design'!$B$9:$K$16, 3),IF(K418&gt;+VLOOKUP($C418, 'Sch 10.1 Rate Design'!$B$9:$K$16, 5),+VLOOKUP($C418, 'Sch 10.1 Rate Design'!$B$9:$K$16, 5)-VLOOKUP($C418, 'Sch 10.1 Rate Design'!$B$9:$K$16, 3), K418-VLOOKUP($C418, 'Sch 10.1 Rate Design'!$B$9:$K$16, 3)), 0))</f>
        <v>0</v>
      </c>
      <c r="AV418" s="374">
        <f>IF(L418="",0,+IF(L418&gt;+VLOOKUP($C418, 'Sch 10.1 Rate Design'!$B$9:$K$16, 3),IF(L418&gt;+VLOOKUP($C418, 'Sch 10.1 Rate Design'!$B$9:$K$16, 5),+VLOOKUP($C418, 'Sch 10.1 Rate Design'!$B$9:$K$16, 5)-VLOOKUP($C418, 'Sch 10.1 Rate Design'!$B$9:$K$16, 3), L418-VLOOKUP($C418, 'Sch 10.1 Rate Design'!$B$9:$K$16, 3)), 0))</f>
        <v>0</v>
      </c>
      <c r="AW418" s="374">
        <f>IF(M418="",0,+IF(M418&gt;+VLOOKUP($C418, 'Sch 10.1 Rate Design'!$B$9:$K$16, 3),IF(M418&gt;+VLOOKUP($C418, 'Sch 10.1 Rate Design'!$B$9:$K$16, 5),+VLOOKUP($C418, 'Sch 10.1 Rate Design'!$B$9:$K$16, 5)-VLOOKUP($C418, 'Sch 10.1 Rate Design'!$B$9:$K$16, 3), M418-VLOOKUP($C418, 'Sch 10.1 Rate Design'!$B$9:$K$16, 3)), 0))</f>
        <v>0</v>
      </c>
      <c r="AX418" s="374">
        <f>IF(N418="",0,+IF(N418&gt;+VLOOKUP($C418, 'Sch 10.1 Rate Design'!$B$9:$K$16, 3),IF(N418&gt;+VLOOKUP($C418, 'Sch 10.1 Rate Design'!$B$9:$K$16, 5),+VLOOKUP($C418, 'Sch 10.1 Rate Design'!$B$9:$K$16, 5)-VLOOKUP($C418, 'Sch 10.1 Rate Design'!$B$9:$K$16, 3), N418-VLOOKUP($C418, 'Sch 10.1 Rate Design'!$B$9:$K$16, 3)), 0))</f>
        <v>0</v>
      </c>
      <c r="AY418" s="374">
        <f>IF(O418="",0,+IF(O418&gt;+VLOOKUP($C418, 'Sch 10.1 Rate Design'!$B$9:$K$16, 3),IF(O418&gt;+VLOOKUP($C418, 'Sch 10.1 Rate Design'!$B$9:$K$16, 5),+VLOOKUP($C418, 'Sch 10.1 Rate Design'!$B$9:$K$16, 5)-VLOOKUP($C418, 'Sch 10.1 Rate Design'!$B$9:$K$16, 3), O418-VLOOKUP($C418, 'Sch 10.1 Rate Design'!$B$9:$K$16, 3)), 0))</f>
        <v>0</v>
      </c>
      <c r="AZ418" s="374">
        <f>IF(P418="",0,+IF(P418&gt;+VLOOKUP($C418, 'Sch 10.1 Rate Design'!$B$9:$K$16, 3),IF(P418&gt;+VLOOKUP($C418, 'Sch 10.1 Rate Design'!$B$9:$K$16, 5),+VLOOKUP($C418, 'Sch 10.1 Rate Design'!$B$9:$K$16, 5)-VLOOKUP($C418, 'Sch 10.1 Rate Design'!$B$9:$K$16, 3), P418-VLOOKUP($C418, 'Sch 10.1 Rate Design'!$B$9:$K$16, 3)), 0))</f>
        <v>0</v>
      </c>
      <c r="BA418" s="374">
        <f>IF(Q418="",0,+IF(Q418&gt;+VLOOKUP($C418, 'Sch 10.1 Rate Design'!$B$9:$K$16, 3),IF(Q418&gt;+VLOOKUP($C418, 'Sch 10.1 Rate Design'!$B$9:$K$16, 5),+VLOOKUP($C418, 'Sch 10.1 Rate Design'!$B$9:$K$16, 5)-VLOOKUP($C418, 'Sch 10.1 Rate Design'!$B$9:$K$16, 3), Q418-VLOOKUP($C418, 'Sch 10.1 Rate Design'!$B$9:$K$16, 3)), 0))</f>
        <v>0</v>
      </c>
      <c r="BB418" s="374">
        <f>IF(R418="",0,+IF(R418&gt;+VLOOKUP($C418, 'Sch 10.1 Rate Design'!$B$9:$K$16, 3),IF(R418&gt;+VLOOKUP($C418, 'Sch 10.1 Rate Design'!$B$9:$K$16, 5),+VLOOKUP($C418, 'Sch 10.1 Rate Design'!$B$9:$K$16, 5)-VLOOKUP($C418, 'Sch 10.1 Rate Design'!$B$9:$K$16, 3), R418-VLOOKUP($C418, 'Sch 10.1 Rate Design'!$B$9:$K$16, 3)), 0))</f>
        <v>0</v>
      </c>
      <c r="BC418" s="668">
        <f>IF(S418="",0,+IF(S418&gt;+VLOOKUP($C418, 'Sch 10.1 Rate Design'!$B$9:$K$16, 3),IF(S418&gt;+VLOOKUP($C418, 'Sch 10.1 Rate Design'!$B$9:$K$16, 5),+VLOOKUP($C418, 'Sch 10.1 Rate Design'!$B$9:$K$16, 5)-VLOOKUP($C418, 'Sch 10.1 Rate Design'!$B$9:$K$16, 3), S418-VLOOKUP($C418, 'Sch 10.1 Rate Design'!$B$9:$K$16, 3)), 0))</f>
        <v>0</v>
      </c>
      <c r="BD418" s="671">
        <f>IF(H418="", 0, AR418/'Sch 10.1 Rate Design'!$Z$24*VLOOKUP($C418, 'Sch 10.1 Rate Design'!$B$9:$K$16, 6, FALSE))</f>
        <v>0</v>
      </c>
      <c r="BE418" s="671">
        <f>IF(I418="", 0, AS418/'Sch 10.1 Rate Design'!$Z$24*VLOOKUP($C418, 'Sch 10.1 Rate Design'!$B$9:$K$16, 6, FALSE))</f>
        <v>0</v>
      </c>
      <c r="BF418" s="671">
        <f>IF(J418="", 0, AT418/'Sch 10.1 Rate Design'!$Z$24*VLOOKUP($C418, 'Sch 10.1 Rate Design'!$B$9:$K$16, 6, FALSE))</f>
        <v>0</v>
      </c>
      <c r="BG418" s="671">
        <f>IF(K418="", 0, AU418/'Sch 10.1 Rate Design'!$Z$24*VLOOKUP($C418, 'Sch 10.1 Rate Design'!$B$9:$K$16, 6, FALSE))</f>
        <v>0</v>
      </c>
      <c r="BH418" s="671">
        <f>IF(L418="", 0, AV418/'Sch 10.1 Rate Design'!$Z$24*VLOOKUP($C418, 'Sch 10.1 Rate Design'!$B$9:$K$16, 6, FALSE))</f>
        <v>0</v>
      </c>
      <c r="BI418" s="671">
        <f>IF(M418="", 0, AW418/'Sch 10.1 Rate Design'!$Z$24*VLOOKUP($C418, 'Sch 10.1 Rate Design'!$B$9:$K$16, 6, FALSE))</f>
        <v>0</v>
      </c>
      <c r="BJ418" s="671">
        <f>IF(N418="", 0, AX418/'Sch 10.1 Rate Design'!$Z$24*VLOOKUP($C418, 'Sch 10.1 Rate Design'!$B$9:$K$16, 6, FALSE))</f>
        <v>0</v>
      </c>
      <c r="BK418" s="671">
        <f>IF(O418="", 0, AY418/'Sch 10.1 Rate Design'!$Z$24*VLOOKUP($C418, 'Sch 10.1 Rate Design'!$B$9:$K$16, 6, FALSE))</f>
        <v>0</v>
      </c>
      <c r="BL418" s="671">
        <f>IF(P418="", 0, AZ418/'Sch 10.1 Rate Design'!$Z$24*VLOOKUP($C418, 'Sch 10.1 Rate Design'!$B$9:$K$16, 6, FALSE))</f>
        <v>0</v>
      </c>
      <c r="BM418" s="671">
        <f>IF(Q418="", 0, BA418/'Sch 10.1 Rate Design'!$Z$24*VLOOKUP($C418, 'Sch 10.1 Rate Design'!$B$9:$K$16, 6, FALSE))</f>
        <v>0</v>
      </c>
      <c r="BN418" s="671">
        <f>IF(R418="", 0, BB418/'Sch 10.1 Rate Design'!$Z$24*VLOOKUP($C418, 'Sch 10.1 Rate Design'!$B$9:$K$16, 6, FALSE))</f>
        <v>0</v>
      </c>
      <c r="BO418" s="670">
        <f>IF(S418="", 0, BC418/'Sch 10.1 Rate Design'!$Z$24*VLOOKUP($C418, 'Sch 10.1 Rate Design'!$B$9:$K$16, 6, FALSE))</f>
        <v>0</v>
      </c>
      <c r="BP418" s="374">
        <f>IF(H418="",0,+IF(H418&gt;+VLOOKUP($C418, 'Sch 10.1 Rate Design'!$B$9:$K$16, 5),IF(H418&gt;+VLOOKUP($C418, 'Sch 10.1 Rate Design'!$B$9:$K$16, 7),+VLOOKUP($C418, 'Sch 10.1 Rate Design'!$B$9:$K$16, 7)-VLOOKUP($C418, 'Sch 10.1 Rate Design'!$B$9:$K$16, 5), H418-VLOOKUP($C418, 'Sch 10.1 Rate Design'!$B$9:$K$16, 5)), 0))</f>
        <v>0</v>
      </c>
      <c r="BQ418" s="374">
        <f>IF(I418="",0,+IF(I418&gt;+VLOOKUP($C418, 'Sch 10.1 Rate Design'!$B$9:$K$16, 5),IF(I418&gt;+VLOOKUP($C418, 'Sch 10.1 Rate Design'!$B$9:$K$16, 7),+VLOOKUP($C418, 'Sch 10.1 Rate Design'!$B$9:$K$16, 7)-VLOOKUP($C418, 'Sch 10.1 Rate Design'!$B$9:$K$16, 5), I418-VLOOKUP($C418, 'Sch 10.1 Rate Design'!$B$9:$K$16, 5)), 0))</f>
        <v>0</v>
      </c>
      <c r="BR418" s="374">
        <f>IF(J418="",0,+IF(J418&gt;+VLOOKUP($C418, 'Sch 10.1 Rate Design'!$B$9:$K$16, 5),IF(J418&gt;+VLOOKUP($C418, 'Sch 10.1 Rate Design'!$B$9:$K$16, 7),+VLOOKUP($C418, 'Sch 10.1 Rate Design'!$B$9:$K$16, 7)-VLOOKUP($C418, 'Sch 10.1 Rate Design'!$B$9:$K$16, 5), J418-VLOOKUP($C418, 'Sch 10.1 Rate Design'!$B$9:$K$16, 5)), 0))</f>
        <v>0</v>
      </c>
      <c r="BS418" s="374">
        <f>IF(K418="",0,+IF(K418&gt;+VLOOKUP($C418, 'Sch 10.1 Rate Design'!$B$9:$K$16, 5),IF(K418&gt;+VLOOKUP($C418, 'Sch 10.1 Rate Design'!$B$9:$K$16, 7),+VLOOKUP($C418, 'Sch 10.1 Rate Design'!$B$9:$K$16, 7)-VLOOKUP($C418, 'Sch 10.1 Rate Design'!$B$9:$K$16, 5), K418-VLOOKUP($C418, 'Sch 10.1 Rate Design'!$B$9:$K$16, 5)), 0))</f>
        <v>0</v>
      </c>
      <c r="BT418" s="374">
        <f>IF(L418="",0,+IF(L418&gt;+VLOOKUP($C418, 'Sch 10.1 Rate Design'!$B$9:$K$16, 5),IF(L418&gt;+VLOOKUP($C418, 'Sch 10.1 Rate Design'!$B$9:$K$16, 7),+VLOOKUP($C418, 'Sch 10.1 Rate Design'!$B$9:$K$16, 7)-VLOOKUP($C418, 'Sch 10.1 Rate Design'!$B$9:$K$16, 5), L418-VLOOKUP($C418, 'Sch 10.1 Rate Design'!$B$9:$K$16, 5)), 0))</f>
        <v>0</v>
      </c>
      <c r="BU418" s="374">
        <f>IF(M418="",0,+IF(M418&gt;+VLOOKUP($C418, 'Sch 10.1 Rate Design'!$B$9:$K$16, 5),IF(M418&gt;+VLOOKUP($C418, 'Sch 10.1 Rate Design'!$B$9:$K$16, 7),+VLOOKUP($C418, 'Sch 10.1 Rate Design'!$B$9:$K$16, 7)-VLOOKUP($C418, 'Sch 10.1 Rate Design'!$B$9:$K$16, 5), M418-VLOOKUP($C418, 'Sch 10.1 Rate Design'!$B$9:$K$16, 5)), 0))</f>
        <v>0</v>
      </c>
      <c r="BV418" s="374">
        <f>IF(N418="",0,+IF(N418&gt;+VLOOKUP($C418, 'Sch 10.1 Rate Design'!$B$9:$K$16, 5),IF(N418&gt;+VLOOKUP($C418, 'Sch 10.1 Rate Design'!$B$9:$K$16, 7),+VLOOKUP($C418, 'Sch 10.1 Rate Design'!$B$9:$K$16, 7)-VLOOKUP($C418, 'Sch 10.1 Rate Design'!$B$9:$K$16, 5), N418-VLOOKUP($C418, 'Sch 10.1 Rate Design'!$B$9:$K$16, 5)), 0))</f>
        <v>0</v>
      </c>
      <c r="BW418" s="374">
        <f>IF(O418="",0,+IF(O418&gt;+VLOOKUP($C418, 'Sch 10.1 Rate Design'!$B$9:$K$16, 5),IF(O418&gt;+VLOOKUP($C418, 'Sch 10.1 Rate Design'!$B$9:$K$16, 7),+VLOOKUP($C418, 'Sch 10.1 Rate Design'!$B$9:$K$16, 7)-VLOOKUP($C418, 'Sch 10.1 Rate Design'!$B$9:$K$16, 5), O418-VLOOKUP($C418, 'Sch 10.1 Rate Design'!$B$9:$K$16, 5)), 0))</f>
        <v>0</v>
      </c>
      <c r="BX418" s="374">
        <f>IF(P418="",0,+IF(P418&gt;+VLOOKUP($C418, 'Sch 10.1 Rate Design'!$B$9:$K$16, 5),IF(P418&gt;+VLOOKUP($C418, 'Sch 10.1 Rate Design'!$B$9:$K$16, 7),+VLOOKUP($C418, 'Sch 10.1 Rate Design'!$B$9:$K$16, 7)-VLOOKUP($C418, 'Sch 10.1 Rate Design'!$B$9:$K$16, 5), P418-VLOOKUP($C418, 'Sch 10.1 Rate Design'!$B$9:$K$16, 5)), 0))</f>
        <v>0</v>
      </c>
      <c r="BY418" s="374">
        <f>IF(Q418="",0,+IF(Q418&gt;+VLOOKUP($C418, 'Sch 10.1 Rate Design'!$B$9:$K$16, 5),IF(Q418&gt;+VLOOKUP($C418, 'Sch 10.1 Rate Design'!$B$9:$K$16, 7),+VLOOKUP($C418, 'Sch 10.1 Rate Design'!$B$9:$K$16, 7)-VLOOKUP($C418, 'Sch 10.1 Rate Design'!$B$9:$K$16, 5), Q418-VLOOKUP($C418, 'Sch 10.1 Rate Design'!$B$9:$K$16, 5)), 0))</f>
        <v>0</v>
      </c>
      <c r="BZ418" s="374">
        <f>IF(R418="",0,+IF(R418&gt;+VLOOKUP($C418, 'Sch 10.1 Rate Design'!$B$9:$K$16, 5),IF(R418&gt;+VLOOKUP($C418, 'Sch 10.1 Rate Design'!$B$9:$K$16, 7),+VLOOKUP($C418, 'Sch 10.1 Rate Design'!$B$9:$K$16, 7)-VLOOKUP($C418, 'Sch 10.1 Rate Design'!$B$9:$K$16, 5), R418-VLOOKUP($C418, 'Sch 10.1 Rate Design'!$B$9:$K$16, 5)), 0))</f>
        <v>0</v>
      </c>
      <c r="CA418" s="668">
        <f>IF(S418="",0,+IF(S418&gt;+VLOOKUP($C418, 'Sch 10.1 Rate Design'!$B$9:$K$16, 5),IF(S418&gt;+VLOOKUP($C418, 'Sch 10.1 Rate Design'!$B$9:$K$16, 7),+VLOOKUP($C418, 'Sch 10.1 Rate Design'!$B$9:$K$16, 7)-VLOOKUP($C418, 'Sch 10.1 Rate Design'!$B$9:$K$16, 5), S418-VLOOKUP($C418, 'Sch 10.1 Rate Design'!$B$9:$K$16, 5)), 0))</f>
        <v>0</v>
      </c>
      <c r="CB418" s="671">
        <f>IF(H418="", 0, BP418/'Sch 10.1 Rate Design'!$Z$24*VLOOKUP($C418, 'Sch 10.1 Rate Design'!$B$9:$K$16, 8, FALSE))</f>
        <v>0</v>
      </c>
      <c r="CC418" s="671">
        <f>IF(I418="", 0, BQ418/'Sch 10.1 Rate Design'!$Z$24*VLOOKUP($C418, 'Sch 10.1 Rate Design'!$B$9:$K$16, 8, FALSE))</f>
        <v>0</v>
      </c>
      <c r="CD418" s="671">
        <f>IF(J418="", 0, BR418/'Sch 10.1 Rate Design'!$Z$24*VLOOKUP($C418, 'Sch 10.1 Rate Design'!$B$9:$K$16, 8, FALSE))</f>
        <v>0</v>
      </c>
      <c r="CE418" s="671">
        <f>IF(K418="", 0, BS418/'Sch 10.1 Rate Design'!$Z$24*VLOOKUP($C418, 'Sch 10.1 Rate Design'!$B$9:$K$16, 8, FALSE))</f>
        <v>0</v>
      </c>
      <c r="CF418" s="671">
        <f>IF(L418="", 0, BT418/'Sch 10.1 Rate Design'!$Z$24*VLOOKUP($C418, 'Sch 10.1 Rate Design'!$B$9:$K$16, 8, FALSE))</f>
        <v>0</v>
      </c>
      <c r="CG418" s="671">
        <f>IF(M418="", 0, BU418/'Sch 10.1 Rate Design'!$Z$24*VLOOKUP($C418, 'Sch 10.1 Rate Design'!$B$9:$K$16, 8, FALSE))</f>
        <v>0</v>
      </c>
      <c r="CH418" s="671">
        <f>IF(N418="", 0, BV418/'Sch 10.1 Rate Design'!$Z$24*VLOOKUP($C418, 'Sch 10.1 Rate Design'!$B$9:$K$16, 8, FALSE))</f>
        <v>0</v>
      </c>
      <c r="CI418" s="671">
        <f>IF(O418="", 0, BW418/'Sch 10.1 Rate Design'!$Z$24*VLOOKUP($C418, 'Sch 10.1 Rate Design'!$B$9:$K$16, 8, FALSE))</f>
        <v>0</v>
      </c>
      <c r="CJ418" s="671">
        <f>IF(P418="", 0, BX418/'Sch 10.1 Rate Design'!$Z$24*VLOOKUP($C418, 'Sch 10.1 Rate Design'!$B$9:$K$16, 8, FALSE))</f>
        <v>0</v>
      </c>
      <c r="CK418" s="671">
        <f>IF(Q418="", 0, BY418/'Sch 10.1 Rate Design'!$Z$24*VLOOKUP($C418, 'Sch 10.1 Rate Design'!$B$9:$K$16, 8, FALSE))</f>
        <v>0</v>
      </c>
      <c r="CL418" s="671">
        <f>IF(R418="", 0, BZ418/'Sch 10.1 Rate Design'!$Z$24*VLOOKUP($C418, 'Sch 10.1 Rate Design'!$B$9:$K$16, 8, FALSE))</f>
        <v>0</v>
      </c>
      <c r="CM418" s="670">
        <f>IF(S418="", 0, CA418/'Sch 10.1 Rate Design'!$Z$24*VLOOKUP($C418, 'Sch 10.1 Rate Design'!$B$9:$K$16, 8, FALSE))</f>
        <v>0</v>
      </c>
      <c r="CN418" s="374">
        <f>IF(H418="",0,IF(H418&gt;VLOOKUP($C418,'Sch 10.1 Rate Design'!$B$9:$K$16,9,FALSE),H418-VLOOKUP($C418,'Sch 10.1 Rate Design'!$B$9:$K$16,9,FALSE),0))</f>
        <v>0</v>
      </c>
      <c r="CO418" s="374">
        <f>IF(I418="",0,IF(I418&gt;VLOOKUP($C418,'Sch 10.1 Rate Design'!$B$9:$K$16,9,FALSE),I418-VLOOKUP($C418,'Sch 10.1 Rate Design'!$B$9:$K$16,9,FALSE),0))</f>
        <v>0</v>
      </c>
      <c r="CP418" s="374">
        <f>IF(J418="",0,IF(J418&gt;VLOOKUP($C418,'Sch 10.1 Rate Design'!$B$9:$K$16,9,FALSE),J418-VLOOKUP($C418,'Sch 10.1 Rate Design'!$B$9:$K$16,9,FALSE),0))</f>
        <v>0</v>
      </c>
      <c r="CQ418" s="374">
        <f>IF(K418="",0,IF(K418&gt;VLOOKUP($C418,'Sch 10.1 Rate Design'!$B$9:$K$16,9,FALSE),K418-VLOOKUP($C418,'Sch 10.1 Rate Design'!$B$9:$K$16,9,FALSE),0))</f>
        <v>0</v>
      </c>
      <c r="CR418" s="374">
        <f>IF(L418="",0,IF(L418&gt;VLOOKUP($C418,'Sch 10.1 Rate Design'!$B$9:$K$16,9,FALSE),L418-VLOOKUP($C418,'Sch 10.1 Rate Design'!$B$9:$K$16,9,FALSE),0))</f>
        <v>0</v>
      </c>
      <c r="CS418" s="374">
        <f>IF(M418="",0,IF(M418&gt;VLOOKUP($C418,'Sch 10.1 Rate Design'!$B$9:$K$16,9,FALSE),M418-VLOOKUP($C418,'Sch 10.1 Rate Design'!$B$9:$K$16,9,FALSE),0))</f>
        <v>0</v>
      </c>
      <c r="CT418" s="374">
        <f>IF(N418="",0,IF(N418&gt;VLOOKUP($C418,'Sch 10.1 Rate Design'!$B$9:$K$16,9,FALSE),N418-VLOOKUP($C418,'Sch 10.1 Rate Design'!$B$9:$K$16,9,FALSE),0))</f>
        <v>0</v>
      </c>
      <c r="CU418" s="374">
        <f>IF(O418="",0,IF(O418&gt;VLOOKUP($C418,'Sch 10.1 Rate Design'!$B$9:$K$16,9,FALSE),O418-VLOOKUP($C418,'Sch 10.1 Rate Design'!$B$9:$K$16,9,FALSE),0))</f>
        <v>0</v>
      </c>
      <c r="CV418" s="374">
        <f>IF(P418="",0,IF(P418&gt;VLOOKUP($C418,'Sch 10.1 Rate Design'!$B$9:$K$16,9,FALSE),P418-VLOOKUP($C418,'Sch 10.1 Rate Design'!$B$9:$K$16,9,FALSE),0))</f>
        <v>0</v>
      </c>
      <c r="CW418" s="374">
        <f>IF(Q418="",0,IF(Q418&gt;VLOOKUP($C418,'Sch 10.1 Rate Design'!$B$9:$K$16,9,FALSE),Q418-VLOOKUP($C418,'Sch 10.1 Rate Design'!$B$9:$K$16,9,FALSE),0))</f>
        <v>0</v>
      </c>
      <c r="CX418" s="374">
        <f>IF(R418="",0,IF(R418&gt;VLOOKUP($C418,'Sch 10.1 Rate Design'!$B$9:$K$16,9,FALSE),R418-VLOOKUP($C418,'Sch 10.1 Rate Design'!$B$9:$K$16,9,FALSE),0))</f>
        <v>0</v>
      </c>
      <c r="CY418" s="668">
        <f>IF(S418="",0,IF(S418&gt;VLOOKUP($C418,'Sch 10.1 Rate Design'!$B$9:$K$16,9,FALSE),S418-VLOOKUP($C418,'Sch 10.1 Rate Design'!$B$9:$K$16,9,FALSE),0))</f>
        <v>0</v>
      </c>
      <c r="CZ418" s="671">
        <f>IF(H418="", 0, CN418/'Sch 10.1 Rate Design'!$Z$24*VLOOKUP($C418, 'Sch 10.1 Rate Design'!$B$9:$K$16, 10, FALSE))</f>
        <v>0</v>
      </c>
      <c r="DA418" s="671">
        <f>IF(I418="", 0, CO418/'Sch 10.1 Rate Design'!$Z$24*VLOOKUP($C418, 'Sch 10.1 Rate Design'!$B$9:$K$16, 10, FALSE))</f>
        <v>0</v>
      </c>
      <c r="DB418" s="671">
        <f>IF(J418="", 0, CP418/'Sch 10.1 Rate Design'!$Z$24*VLOOKUP($C418, 'Sch 10.1 Rate Design'!$B$9:$K$16, 10, FALSE))</f>
        <v>0</v>
      </c>
      <c r="DC418" s="671">
        <f>IF(K418="", 0, CQ418/'Sch 10.1 Rate Design'!$Z$24*VLOOKUP($C418, 'Sch 10.1 Rate Design'!$B$9:$K$16, 10, FALSE))</f>
        <v>0</v>
      </c>
      <c r="DD418" s="671">
        <f>IF(L418="", 0, CR418/'Sch 10.1 Rate Design'!$Z$24*VLOOKUP($C418, 'Sch 10.1 Rate Design'!$B$9:$K$16, 10, FALSE))</f>
        <v>0</v>
      </c>
      <c r="DE418" s="671">
        <f>IF(M418="", 0, CS418/'Sch 10.1 Rate Design'!$Z$24*VLOOKUP($C418, 'Sch 10.1 Rate Design'!$B$9:$K$16, 10, FALSE))</f>
        <v>0</v>
      </c>
      <c r="DF418" s="671">
        <f>IF(N418="", 0, CT418/'Sch 10.1 Rate Design'!$Z$24*VLOOKUP($C418, 'Sch 10.1 Rate Design'!$B$9:$K$16, 10, FALSE))</f>
        <v>0</v>
      </c>
      <c r="DG418" s="671">
        <f>IF(O418="", 0, CU418/'Sch 10.1 Rate Design'!$Z$24*VLOOKUP($C418, 'Sch 10.1 Rate Design'!$B$9:$K$16, 10, FALSE))</f>
        <v>0</v>
      </c>
      <c r="DH418" s="671">
        <f>IF(P418="", 0, CV418/'Sch 10.1 Rate Design'!$Z$24*VLOOKUP($C418, 'Sch 10.1 Rate Design'!$B$9:$K$16, 10, FALSE))</f>
        <v>0</v>
      </c>
      <c r="DI418" s="671">
        <f>IF(Q418="", 0, CW418/'Sch 10.1 Rate Design'!$Z$24*VLOOKUP($C418, 'Sch 10.1 Rate Design'!$B$9:$K$16, 10, FALSE))</f>
        <v>0</v>
      </c>
      <c r="DJ418" s="671">
        <f>IF(R418="", 0, CX418/'Sch 10.1 Rate Design'!$Z$24*VLOOKUP($C418, 'Sch 10.1 Rate Design'!$B$9:$K$16, 10, FALSE))</f>
        <v>0</v>
      </c>
      <c r="DK418" s="670">
        <f>IF(S418="", 0, CY418/'Sch 10.1 Rate Design'!$Z$24*VLOOKUP($C418, 'Sch 10.1 Rate Design'!$B$9:$K$16, 10, FALSE))</f>
        <v>0</v>
      </c>
      <c r="DL418" s="669">
        <f>IF(H418="", 0, VLOOKUP($C418, 'Sch 10.1 Rate Design'!$B$9:$K$16, 3, FALSE))</f>
        <v>0</v>
      </c>
      <c r="DM418" s="374">
        <f>IF(I418="", 0, VLOOKUP($C418, 'Sch 10.1 Rate Design'!$B$9:$K$16, 3, FALSE))</f>
        <v>0</v>
      </c>
      <c r="DN418" s="374">
        <f>IF(J418="", 0, VLOOKUP($C418, 'Sch 10.1 Rate Design'!$B$9:$K$16, 3, FALSE))</f>
        <v>0</v>
      </c>
      <c r="DO418" s="374">
        <f>IF(K418="", 0, VLOOKUP($C418, 'Sch 10.1 Rate Design'!$B$9:$K$16, 3, FALSE))</f>
        <v>0</v>
      </c>
      <c r="DP418" s="374">
        <f>IF(L418="", 0, VLOOKUP($C418, 'Sch 10.1 Rate Design'!$B$9:$K$16, 3, FALSE))</f>
        <v>0</v>
      </c>
      <c r="DQ418" s="374">
        <f>IF(M418="", 0, VLOOKUP($C418, 'Sch 10.1 Rate Design'!$B$9:$K$16, 3, FALSE))</f>
        <v>0</v>
      </c>
      <c r="DR418" s="374">
        <f>IF(N418="", 0, VLOOKUP($C418, 'Sch 10.1 Rate Design'!$B$9:$K$16, 3, FALSE))</f>
        <v>0</v>
      </c>
      <c r="DS418" s="374">
        <f>IF(O418="", 0, VLOOKUP($C418, 'Sch 10.1 Rate Design'!$B$9:$K$16, 3, FALSE))</f>
        <v>0</v>
      </c>
      <c r="DT418" s="374">
        <f>IF(P418="", 0, VLOOKUP($C418, 'Sch 10.1 Rate Design'!$B$9:$K$16, 3, FALSE))</f>
        <v>0</v>
      </c>
      <c r="DU418" s="374">
        <f>IF(Q418="", 0, VLOOKUP($C418, 'Sch 10.1 Rate Design'!$B$9:$K$16, 3, FALSE))</f>
        <v>0</v>
      </c>
      <c r="DV418" s="374">
        <f>IF(R418="", 0, VLOOKUP($C418, 'Sch 10.1 Rate Design'!$B$9:$K$16, 3, FALSE))</f>
        <v>0</v>
      </c>
      <c r="DW418" s="668">
        <f>IF(S418="", 0, VLOOKUP($C418, 'Sch 10.1 Rate Design'!$B$9:$K$16, 3, FALSE))</f>
        <v>0</v>
      </c>
      <c r="DX418" s="374"/>
      <c r="DY418" s="374"/>
      <c r="DZ418" s="374"/>
      <c r="EA418" s="374"/>
      <c r="EB418" s="374"/>
      <c r="EC418" s="374"/>
      <c r="ED418" s="374"/>
      <c r="EE418" s="374"/>
      <c r="EF418" s="374"/>
      <c r="EG418" s="374"/>
      <c r="EH418" s="374"/>
      <c r="EI418" s="374"/>
      <c r="EJ418" s="374"/>
    </row>
    <row r="419" spans="1:140" x14ac:dyDescent="0.3">
      <c r="A419" s="374">
        <f>Input!AH416</f>
        <v>0</v>
      </c>
      <c r="B419" s="374">
        <v>409</v>
      </c>
      <c r="C419" s="653">
        <f>Input!AI416</f>
        <v>0.625</v>
      </c>
      <c r="D419" s="672">
        <f t="shared" si="107"/>
        <v>0</v>
      </c>
      <c r="E419" s="672">
        <f>IF('Sch 10.1 Rate Design'!$AB$24="Monthly", AVERAGE(T419,U419,V419,W419,X419,Y419,Z419,AA419,AB419,AC419,AD419,AE419), AVERAGE(T419,V419,X419,Z419,AB419,AD419))</f>
        <v>0</v>
      </c>
      <c r="F419" s="374">
        <f t="shared" si="94"/>
        <v>0</v>
      </c>
      <c r="G419" s="668" t="e">
        <f>IF('Sch 10.1 Rate Design'!$AB$24="Monthly", AVERAGE(H419,I419,J419,K419,L419,M419,N419,O419,P419,Q419,R419,S419), AVERAGE(H419,J419,L419,N419,P419,R419))</f>
        <v>#DIV/0!</v>
      </c>
      <c r="H419" s="374" t="str">
        <f>IF(Input!AJ416="", "", Input!AJ416)</f>
        <v/>
      </c>
      <c r="I419" s="374" t="str">
        <f>IF(Input!AK416="", "", Input!AK416)</f>
        <v/>
      </c>
      <c r="J419" s="374" t="str">
        <f>IF(Input!AL416="", "", Input!AL416)</f>
        <v/>
      </c>
      <c r="K419" s="374" t="str">
        <f>IF(Input!AM416="", "", Input!AM416)</f>
        <v/>
      </c>
      <c r="L419" s="374" t="str">
        <f>IF(Input!AN416="", "", Input!AN416)</f>
        <v/>
      </c>
      <c r="M419" s="374" t="str">
        <f>IF(Input!AO416="", "", Input!AO416)</f>
        <v/>
      </c>
      <c r="N419" s="374" t="str">
        <f>IF(Input!AP416="", "", Input!AP416)</f>
        <v/>
      </c>
      <c r="O419" s="374" t="str">
        <f>IF(Input!AQ416="", "", Input!AQ416)</f>
        <v/>
      </c>
      <c r="P419" s="374" t="str">
        <f>IF(Input!AR416="", "", Input!AR416)</f>
        <v/>
      </c>
      <c r="Q419" s="374" t="str">
        <f>IF(Input!AS416="", "", Input!AS416)</f>
        <v/>
      </c>
      <c r="R419" s="374" t="str">
        <f>IF(Input!AT416="", "", Input!AT416)</f>
        <v/>
      </c>
      <c r="S419" s="374" t="str">
        <f>IF(Input!AU416="", "", Input!AU416)</f>
        <v/>
      </c>
      <c r="T419" s="671">
        <f t="shared" si="95"/>
        <v>0</v>
      </c>
      <c r="U419" s="671">
        <f t="shared" si="96"/>
        <v>0</v>
      </c>
      <c r="V419" s="671">
        <f t="shared" si="97"/>
        <v>0</v>
      </c>
      <c r="W419" s="671">
        <f t="shared" si="98"/>
        <v>0</v>
      </c>
      <c r="X419" s="671">
        <f t="shared" si="99"/>
        <v>0</v>
      </c>
      <c r="Y419" s="671">
        <f t="shared" si="100"/>
        <v>0</v>
      </c>
      <c r="Z419" s="671">
        <f t="shared" si="101"/>
        <v>0</v>
      </c>
      <c r="AA419" s="671">
        <f t="shared" si="102"/>
        <v>0</v>
      </c>
      <c r="AB419" s="671">
        <f t="shared" si="103"/>
        <v>0</v>
      </c>
      <c r="AC419" s="671">
        <f t="shared" si="104"/>
        <v>0</v>
      </c>
      <c r="AD419" s="671">
        <f t="shared" si="105"/>
        <v>0</v>
      </c>
      <c r="AE419" s="670">
        <f t="shared" si="106"/>
        <v>0</v>
      </c>
      <c r="AF419" s="671">
        <f>IF(H419="", 0, VLOOKUP($C419, 'Sch 10.1 Rate Design'!$B$9:$K$16, 4, FALSE))</f>
        <v>0</v>
      </c>
      <c r="AG419" s="671">
        <f>IF(I419="", 0, VLOOKUP($C419, 'Sch 10.1 Rate Design'!$B$9:$K$16, 4, FALSE))</f>
        <v>0</v>
      </c>
      <c r="AH419" s="671">
        <f>IF(J419="", 0, VLOOKUP($C419, 'Sch 10.1 Rate Design'!$B$9:$K$16, 4, FALSE))</f>
        <v>0</v>
      </c>
      <c r="AI419" s="671">
        <f>IF(K419="", 0, VLOOKUP($C419, 'Sch 10.1 Rate Design'!$B$9:$K$16, 4, FALSE))</f>
        <v>0</v>
      </c>
      <c r="AJ419" s="671">
        <f>IF(L419="", 0, VLOOKUP($C419, 'Sch 10.1 Rate Design'!$B$9:$K$16, 4, FALSE))</f>
        <v>0</v>
      </c>
      <c r="AK419" s="671">
        <f>IF(M419="", 0, VLOOKUP($C419, 'Sch 10.1 Rate Design'!$B$9:$K$16, 4, FALSE))</f>
        <v>0</v>
      </c>
      <c r="AL419" s="671">
        <f>IF(N419="", 0, VLOOKUP($C419, 'Sch 10.1 Rate Design'!$B$9:$K$16, 4, FALSE))</f>
        <v>0</v>
      </c>
      <c r="AM419" s="671">
        <f>IF(O419="", 0, VLOOKUP($C419, 'Sch 10.1 Rate Design'!$B$9:$K$16, 4, FALSE))</f>
        <v>0</v>
      </c>
      <c r="AN419" s="671">
        <f>IF(P419="", 0, VLOOKUP($C419, 'Sch 10.1 Rate Design'!$B$9:$K$16, 4, FALSE))</f>
        <v>0</v>
      </c>
      <c r="AO419" s="671">
        <f>IF(Q419="", 0, VLOOKUP($C419, 'Sch 10.1 Rate Design'!$B$9:$K$16, 4, FALSE))</f>
        <v>0</v>
      </c>
      <c r="AP419" s="671">
        <f>IF(R419="", 0, VLOOKUP($C419, 'Sch 10.1 Rate Design'!$B$9:$K$16, 4, FALSE))</f>
        <v>0</v>
      </c>
      <c r="AQ419" s="670">
        <f>IF(S419="", 0, VLOOKUP($C419, 'Sch 10.1 Rate Design'!$B$9:$K$16, 4, FALSE))</f>
        <v>0</v>
      </c>
      <c r="AR419" s="669">
        <f>IF(H419="",0,+IF(H419&gt;+VLOOKUP($C419, 'Sch 10.1 Rate Design'!$B$9:$K$16, 3),IF(H419&gt;+VLOOKUP($C419, 'Sch 10.1 Rate Design'!$B$9:$K$16, 5),+VLOOKUP($C419, 'Sch 10.1 Rate Design'!$B$9:$K$16, 5)-VLOOKUP($C419, 'Sch 10.1 Rate Design'!$B$9:$K$16, 3), H419-VLOOKUP($C419, 'Sch 10.1 Rate Design'!$B$9:$K$16, 3)), 0))</f>
        <v>0</v>
      </c>
      <c r="AS419" s="374">
        <f>IF(I419="",0,+IF(I419&gt;+VLOOKUP($C419, 'Sch 10.1 Rate Design'!$B$9:$K$16, 3),IF(I419&gt;+VLOOKUP($C419, 'Sch 10.1 Rate Design'!$B$9:$K$16, 5),+VLOOKUP($C419, 'Sch 10.1 Rate Design'!$B$9:$K$16, 5)-VLOOKUP($C419, 'Sch 10.1 Rate Design'!$B$9:$K$16, 3), I419-VLOOKUP($C419, 'Sch 10.1 Rate Design'!$B$9:$K$16, 3)), 0))</f>
        <v>0</v>
      </c>
      <c r="AT419" s="374">
        <f>IF(J419="",0,+IF(J419&gt;+VLOOKUP($C419, 'Sch 10.1 Rate Design'!$B$9:$K$16, 3),IF(J419&gt;+VLOOKUP($C419, 'Sch 10.1 Rate Design'!$B$9:$K$16, 5),+VLOOKUP($C419, 'Sch 10.1 Rate Design'!$B$9:$K$16, 5)-VLOOKUP($C419, 'Sch 10.1 Rate Design'!$B$9:$K$16, 3), J419-VLOOKUP($C419, 'Sch 10.1 Rate Design'!$B$9:$K$16, 3)), 0))</f>
        <v>0</v>
      </c>
      <c r="AU419" s="374">
        <f>IF(K419="",0,+IF(K419&gt;+VLOOKUP($C419, 'Sch 10.1 Rate Design'!$B$9:$K$16, 3),IF(K419&gt;+VLOOKUP($C419, 'Sch 10.1 Rate Design'!$B$9:$K$16, 5),+VLOOKUP($C419, 'Sch 10.1 Rate Design'!$B$9:$K$16, 5)-VLOOKUP($C419, 'Sch 10.1 Rate Design'!$B$9:$K$16, 3), K419-VLOOKUP($C419, 'Sch 10.1 Rate Design'!$B$9:$K$16, 3)), 0))</f>
        <v>0</v>
      </c>
      <c r="AV419" s="374">
        <f>IF(L419="",0,+IF(L419&gt;+VLOOKUP($C419, 'Sch 10.1 Rate Design'!$B$9:$K$16, 3),IF(L419&gt;+VLOOKUP($C419, 'Sch 10.1 Rate Design'!$B$9:$K$16, 5),+VLOOKUP($C419, 'Sch 10.1 Rate Design'!$B$9:$K$16, 5)-VLOOKUP($C419, 'Sch 10.1 Rate Design'!$B$9:$K$16, 3), L419-VLOOKUP($C419, 'Sch 10.1 Rate Design'!$B$9:$K$16, 3)), 0))</f>
        <v>0</v>
      </c>
      <c r="AW419" s="374">
        <f>IF(M419="",0,+IF(M419&gt;+VLOOKUP($C419, 'Sch 10.1 Rate Design'!$B$9:$K$16, 3),IF(M419&gt;+VLOOKUP($C419, 'Sch 10.1 Rate Design'!$B$9:$K$16, 5),+VLOOKUP($C419, 'Sch 10.1 Rate Design'!$B$9:$K$16, 5)-VLOOKUP($C419, 'Sch 10.1 Rate Design'!$B$9:$K$16, 3), M419-VLOOKUP($C419, 'Sch 10.1 Rate Design'!$B$9:$K$16, 3)), 0))</f>
        <v>0</v>
      </c>
      <c r="AX419" s="374">
        <f>IF(N419="",0,+IF(N419&gt;+VLOOKUP($C419, 'Sch 10.1 Rate Design'!$B$9:$K$16, 3),IF(N419&gt;+VLOOKUP($C419, 'Sch 10.1 Rate Design'!$B$9:$K$16, 5),+VLOOKUP($C419, 'Sch 10.1 Rate Design'!$B$9:$K$16, 5)-VLOOKUP($C419, 'Sch 10.1 Rate Design'!$B$9:$K$16, 3), N419-VLOOKUP($C419, 'Sch 10.1 Rate Design'!$B$9:$K$16, 3)), 0))</f>
        <v>0</v>
      </c>
      <c r="AY419" s="374">
        <f>IF(O419="",0,+IF(O419&gt;+VLOOKUP($C419, 'Sch 10.1 Rate Design'!$B$9:$K$16, 3),IF(O419&gt;+VLOOKUP($C419, 'Sch 10.1 Rate Design'!$B$9:$K$16, 5),+VLOOKUP($C419, 'Sch 10.1 Rate Design'!$B$9:$K$16, 5)-VLOOKUP($C419, 'Sch 10.1 Rate Design'!$B$9:$K$16, 3), O419-VLOOKUP($C419, 'Sch 10.1 Rate Design'!$B$9:$K$16, 3)), 0))</f>
        <v>0</v>
      </c>
      <c r="AZ419" s="374">
        <f>IF(P419="",0,+IF(P419&gt;+VLOOKUP($C419, 'Sch 10.1 Rate Design'!$B$9:$K$16, 3),IF(P419&gt;+VLOOKUP($C419, 'Sch 10.1 Rate Design'!$B$9:$K$16, 5),+VLOOKUP($C419, 'Sch 10.1 Rate Design'!$B$9:$K$16, 5)-VLOOKUP($C419, 'Sch 10.1 Rate Design'!$B$9:$K$16, 3), P419-VLOOKUP($C419, 'Sch 10.1 Rate Design'!$B$9:$K$16, 3)), 0))</f>
        <v>0</v>
      </c>
      <c r="BA419" s="374">
        <f>IF(Q419="",0,+IF(Q419&gt;+VLOOKUP($C419, 'Sch 10.1 Rate Design'!$B$9:$K$16, 3),IF(Q419&gt;+VLOOKUP($C419, 'Sch 10.1 Rate Design'!$B$9:$K$16, 5),+VLOOKUP($C419, 'Sch 10.1 Rate Design'!$B$9:$K$16, 5)-VLOOKUP($C419, 'Sch 10.1 Rate Design'!$B$9:$K$16, 3), Q419-VLOOKUP($C419, 'Sch 10.1 Rate Design'!$B$9:$K$16, 3)), 0))</f>
        <v>0</v>
      </c>
      <c r="BB419" s="374">
        <f>IF(R419="",0,+IF(R419&gt;+VLOOKUP($C419, 'Sch 10.1 Rate Design'!$B$9:$K$16, 3),IF(R419&gt;+VLOOKUP($C419, 'Sch 10.1 Rate Design'!$B$9:$K$16, 5),+VLOOKUP($C419, 'Sch 10.1 Rate Design'!$B$9:$K$16, 5)-VLOOKUP($C419, 'Sch 10.1 Rate Design'!$B$9:$K$16, 3), R419-VLOOKUP($C419, 'Sch 10.1 Rate Design'!$B$9:$K$16, 3)), 0))</f>
        <v>0</v>
      </c>
      <c r="BC419" s="668">
        <f>IF(S419="",0,+IF(S419&gt;+VLOOKUP($C419, 'Sch 10.1 Rate Design'!$B$9:$K$16, 3),IF(S419&gt;+VLOOKUP($C419, 'Sch 10.1 Rate Design'!$B$9:$K$16, 5),+VLOOKUP($C419, 'Sch 10.1 Rate Design'!$B$9:$K$16, 5)-VLOOKUP($C419, 'Sch 10.1 Rate Design'!$B$9:$K$16, 3), S419-VLOOKUP($C419, 'Sch 10.1 Rate Design'!$B$9:$K$16, 3)), 0))</f>
        <v>0</v>
      </c>
      <c r="BD419" s="671">
        <f>IF(H419="", 0, AR419/'Sch 10.1 Rate Design'!$Z$24*VLOOKUP($C419, 'Sch 10.1 Rate Design'!$B$9:$K$16, 6, FALSE))</f>
        <v>0</v>
      </c>
      <c r="BE419" s="671">
        <f>IF(I419="", 0, AS419/'Sch 10.1 Rate Design'!$Z$24*VLOOKUP($C419, 'Sch 10.1 Rate Design'!$B$9:$K$16, 6, FALSE))</f>
        <v>0</v>
      </c>
      <c r="BF419" s="671">
        <f>IF(J419="", 0, AT419/'Sch 10.1 Rate Design'!$Z$24*VLOOKUP($C419, 'Sch 10.1 Rate Design'!$B$9:$K$16, 6, FALSE))</f>
        <v>0</v>
      </c>
      <c r="BG419" s="671">
        <f>IF(K419="", 0, AU419/'Sch 10.1 Rate Design'!$Z$24*VLOOKUP($C419, 'Sch 10.1 Rate Design'!$B$9:$K$16, 6, FALSE))</f>
        <v>0</v>
      </c>
      <c r="BH419" s="671">
        <f>IF(L419="", 0, AV419/'Sch 10.1 Rate Design'!$Z$24*VLOOKUP($C419, 'Sch 10.1 Rate Design'!$B$9:$K$16, 6, FALSE))</f>
        <v>0</v>
      </c>
      <c r="BI419" s="671">
        <f>IF(M419="", 0, AW419/'Sch 10.1 Rate Design'!$Z$24*VLOOKUP($C419, 'Sch 10.1 Rate Design'!$B$9:$K$16, 6, FALSE))</f>
        <v>0</v>
      </c>
      <c r="BJ419" s="671">
        <f>IF(N419="", 0, AX419/'Sch 10.1 Rate Design'!$Z$24*VLOOKUP($C419, 'Sch 10.1 Rate Design'!$B$9:$K$16, 6, FALSE))</f>
        <v>0</v>
      </c>
      <c r="BK419" s="671">
        <f>IF(O419="", 0, AY419/'Sch 10.1 Rate Design'!$Z$24*VLOOKUP($C419, 'Sch 10.1 Rate Design'!$B$9:$K$16, 6, FALSE))</f>
        <v>0</v>
      </c>
      <c r="BL419" s="671">
        <f>IF(P419="", 0, AZ419/'Sch 10.1 Rate Design'!$Z$24*VLOOKUP($C419, 'Sch 10.1 Rate Design'!$B$9:$K$16, 6, FALSE))</f>
        <v>0</v>
      </c>
      <c r="BM419" s="671">
        <f>IF(Q419="", 0, BA419/'Sch 10.1 Rate Design'!$Z$24*VLOOKUP($C419, 'Sch 10.1 Rate Design'!$B$9:$K$16, 6, FALSE))</f>
        <v>0</v>
      </c>
      <c r="BN419" s="671">
        <f>IF(R419="", 0, BB419/'Sch 10.1 Rate Design'!$Z$24*VLOOKUP($C419, 'Sch 10.1 Rate Design'!$B$9:$K$16, 6, FALSE))</f>
        <v>0</v>
      </c>
      <c r="BO419" s="670">
        <f>IF(S419="", 0, BC419/'Sch 10.1 Rate Design'!$Z$24*VLOOKUP($C419, 'Sch 10.1 Rate Design'!$B$9:$K$16, 6, FALSE))</f>
        <v>0</v>
      </c>
      <c r="BP419" s="374">
        <f>IF(H419="",0,+IF(H419&gt;+VLOOKUP($C419, 'Sch 10.1 Rate Design'!$B$9:$K$16, 5),IF(H419&gt;+VLOOKUP($C419, 'Sch 10.1 Rate Design'!$B$9:$K$16, 7),+VLOOKUP($C419, 'Sch 10.1 Rate Design'!$B$9:$K$16, 7)-VLOOKUP($C419, 'Sch 10.1 Rate Design'!$B$9:$K$16, 5), H419-VLOOKUP($C419, 'Sch 10.1 Rate Design'!$B$9:$K$16, 5)), 0))</f>
        <v>0</v>
      </c>
      <c r="BQ419" s="374">
        <f>IF(I419="",0,+IF(I419&gt;+VLOOKUP($C419, 'Sch 10.1 Rate Design'!$B$9:$K$16, 5),IF(I419&gt;+VLOOKUP($C419, 'Sch 10.1 Rate Design'!$B$9:$K$16, 7),+VLOOKUP($C419, 'Sch 10.1 Rate Design'!$B$9:$K$16, 7)-VLOOKUP($C419, 'Sch 10.1 Rate Design'!$B$9:$K$16, 5), I419-VLOOKUP($C419, 'Sch 10.1 Rate Design'!$B$9:$K$16, 5)), 0))</f>
        <v>0</v>
      </c>
      <c r="BR419" s="374">
        <f>IF(J419="",0,+IF(J419&gt;+VLOOKUP($C419, 'Sch 10.1 Rate Design'!$B$9:$K$16, 5),IF(J419&gt;+VLOOKUP($C419, 'Sch 10.1 Rate Design'!$B$9:$K$16, 7),+VLOOKUP($C419, 'Sch 10.1 Rate Design'!$B$9:$K$16, 7)-VLOOKUP($C419, 'Sch 10.1 Rate Design'!$B$9:$K$16, 5), J419-VLOOKUP($C419, 'Sch 10.1 Rate Design'!$B$9:$K$16, 5)), 0))</f>
        <v>0</v>
      </c>
      <c r="BS419" s="374">
        <f>IF(K419="",0,+IF(K419&gt;+VLOOKUP($C419, 'Sch 10.1 Rate Design'!$B$9:$K$16, 5),IF(K419&gt;+VLOOKUP($C419, 'Sch 10.1 Rate Design'!$B$9:$K$16, 7),+VLOOKUP($C419, 'Sch 10.1 Rate Design'!$B$9:$K$16, 7)-VLOOKUP($C419, 'Sch 10.1 Rate Design'!$B$9:$K$16, 5), K419-VLOOKUP($C419, 'Sch 10.1 Rate Design'!$B$9:$K$16, 5)), 0))</f>
        <v>0</v>
      </c>
      <c r="BT419" s="374">
        <f>IF(L419="",0,+IF(L419&gt;+VLOOKUP($C419, 'Sch 10.1 Rate Design'!$B$9:$K$16, 5),IF(L419&gt;+VLOOKUP($C419, 'Sch 10.1 Rate Design'!$B$9:$K$16, 7),+VLOOKUP($C419, 'Sch 10.1 Rate Design'!$B$9:$K$16, 7)-VLOOKUP($C419, 'Sch 10.1 Rate Design'!$B$9:$K$16, 5), L419-VLOOKUP($C419, 'Sch 10.1 Rate Design'!$B$9:$K$16, 5)), 0))</f>
        <v>0</v>
      </c>
      <c r="BU419" s="374">
        <f>IF(M419="",0,+IF(M419&gt;+VLOOKUP($C419, 'Sch 10.1 Rate Design'!$B$9:$K$16, 5),IF(M419&gt;+VLOOKUP($C419, 'Sch 10.1 Rate Design'!$B$9:$K$16, 7),+VLOOKUP($C419, 'Sch 10.1 Rate Design'!$B$9:$K$16, 7)-VLOOKUP($C419, 'Sch 10.1 Rate Design'!$B$9:$K$16, 5), M419-VLOOKUP($C419, 'Sch 10.1 Rate Design'!$B$9:$K$16, 5)), 0))</f>
        <v>0</v>
      </c>
      <c r="BV419" s="374">
        <f>IF(N419="",0,+IF(N419&gt;+VLOOKUP($C419, 'Sch 10.1 Rate Design'!$B$9:$K$16, 5),IF(N419&gt;+VLOOKUP($C419, 'Sch 10.1 Rate Design'!$B$9:$K$16, 7),+VLOOKUP($C419, 'Sch 10.1 Rate Design'!$B$9:$K$16, 7)-VLOOKUP($C419, 'Sch 10.1 Rate Design'!$B$9:$K$16, 5), N419-VLOOKUP($C419, 'Sch 10.1 Rate Design'!$B$9:$K$16, 5)), 0))</f>
        <v>0</v>
      </c>
      <c r="BW419" s="374">
        <f>IF(O419="",0,+IF(O419&gt;+VLOOKUP($C419, 'Sch 10.1 Rate Design'!$B$9:$K$16, 5),IF(O419&gt;+VLOOKUP($C419, 'Sch 10.1 Rate Design'!$B$9:$K$16, 7),+VLOOKUP($C419, 'Sch 10.1 Rate Design'!$B$9:$K$16, 7)-VLOOKUP($C419, 'Sch 10.1 Rate Design'!$B$9:$K$16, 5), O419-VLOOKUP($C419, 'Sch 10.1 Rate Design'!$B$9:$K$16, 5)), 0))</f>
        <v>0</v>
      </c>
      <c r="BX419" s="374">
        <f>IF(P419="",0,+IF(P419&gt;+VLOOKUP($C419, 'Sch 10.1 Rate Design'!$B$9:$K$16, 5),IF(P419&gt;+VLOOKUP($C419, 'Sch 10.1 Rate Design'!$B$9:$K$16, 7),+VLOOKUP($C419, 'Sch 10.1 Rate Design'!$B$9:$K$16, 7)-VLOOKUP($C419, 'Sch 10.1 Rate Design'!$B$9:$K$16, 5), P419-VLOOKUP($C419, 'Sch 10.1 Rate Design'!$B$9:$K$16, 5)), 0))</f>
        <v>0</v>
      </c>
      <c r="BY419" s="374">
        <f>IF(Q419="",0,+IF(Q419&gt;+VLOOKUP($C419, 'Sch 10.1 Rate Design'!$B$9:$K$16, 5),IF(Q419&gt;+VLOOKUP($C419, 'Sch 10.1 Rate Design'!$B$9:$K$16, 7),+VLOOKUP($C419, 'Sch 10.1 Rate Design'!$B$9:$K$16, 7)-VLOOKUP($C419, 'Sch 10.1 Rate Design'!$B$9:$K$16, 5), Q419-VLOOKUP($C419, 'Sch 10.1 Rate Design'!$B$9:$K$16, 5)), 0))</f>
        <v>0</v>
      </c>
      <c r="BZ419" s="374">
        <f>IF(R419="",0,+IF(R419&gt;+VLOOKUP($C419, 'Sch 10.1 Rate Design'!$B$9:$K$16, 5),IF(R419&gt;+VLOOKUP($C419, 'Sch 10.1 Rate Design'!$B$9:$K$16, 7),+VLOOKUP($C419, 'Sch 10.1 Rate Design'!$B$9:$K$16, 7)-VLOOKUP($C419, 'Sch 10.1 Rate Design'!$B$9:$K$16, 5), R419-VLOOKUP($C419, 'Sch 10.1 Rate Design'!$B$9:$K$16, 5)), 0))</f>
        <v>0</v>
      </c>
      <c r="CA419" s="668">
        <f>IF(S419="",0,+IF(S419&gt;+VLOOKUP($C419, 'Sch 10.1 Rate Design'!$B$9:$K$16, 5),IF(S419&gt;+VLOOKUP($C419, 'Sch 10.1 Rate Design'!$B$9:$K$16, 7),+VLOOKUP($C419, 'Sch 10.1 Rate Design'!$B$9:$K$16, 7)-VLOOKUP($C419, 'Sch 10.1 Rate Design'!$B$9:$K$16, 5), S419-VLOOKUP($C419, 'Sch 10.1 Rate Design'!$B$9:$K$16, 5)), 0))</f>
        <v>0</v>
      </c>
      <c r="CB419" s="671">
        <f>IF(H419="", 0, BP419/'Sch 10.1 Rate Design'!$Z$24*VLOOKUP($C419, 'Sch 10.1 Rate Design'!$B$9:$K$16, 8, FALSE))</f>
        <v>0</v>
      </c>
      <c r="CC419" s="671">
        <f>IF(I419="", 0, BQ419/'Sch 10.1 Rate Design'!$Z$24*VLOOKUP($C419, 'Sch 10.1 Rate Design'!$B$9:$K$16, 8, FALSE))</f>
        <v>0</v>
      </c>
      <c r="CD419" s="671">
        <f>IF(J419="", 0, BR419/'Sch 10.1 Rate Design'!$Z$24*VLOOKUP($C419, 'Sch 10.1 Rate Design'!$B$9:$K$16, 8, FALSE))</f>
        <v>0</v>
      </c>
      <c r="CE419" s="671">
        <f>IF(K419="", 0, BS419/'Sch 10.1 Rate Design'!$Z$24*VLOOKUP($C419, 'Sch 10.1 Rate Design'!$B$9:$K$16, 8, FALSE))</f>
        <v>0</v>
      </c>
      <c r="CF419" s="671">
        <f>IF(L419="", 0, BT419/'Sch 10.1 Rate Design'!$Z$24*VLOOKUP($C419, 'Sch 10.1 Rate Design'!$B$9:$K$16, 8, FALSE))</f>
        <v>0</v>
      </c>
      <c r="CG419" s="671">
        <f>IF(M419="", 0, BU419/'Sch 10.1 Rate Design'!$Z$24*VLOOKUP($C419, 'Sch 10.1 Rate Design'!$B$9:$K$16, 8, FALSE))</f>
        <v>0</v>
      </c>
      <c r="CH419" s="671">
        <f>IF(N419="", 0, BV419/'Sch 10.1 Rate Design'!$Z$24*VLOOKUP($C419, 'Sch 10.1 Rate Design'!$B$9:$K$16, 8, FALSE))</f>
        <v>0</v>
      </c>
      <c r="CI419" s="671">
        <f>IF(O419="", 0, BW419/'Sch 10.1 Rate Design'!$Z$24*VLOOKUP($C419, 'Sch 10.1 Rate Design'!$B$9:$K$16, 8, FALSE))</f>
        <v>0</v>
      </c>
      <c r="CJ419" s="671">
        <f>IF(P419="", 0, BX419/'Sch 10.1 Rate Design'!$Z$24*VLOOKUP($C419, 'Sch 10.1 Rate Design'!$B$9:$K$16, 8, FALSE))</f>
        <v>0</v>
      </c>
      <c r="CK419" s="671">
        <f>IF(Q419="", 0, BY419/'Sch 10.1 Rate Design'!$Z$24*VLOOKUP($C419, 'Sch 10.1 Rate Design'!$B$9:$K$16, 8, FALSE))</f>
        <v>0</v>
      </c>
      <c r="CL419" s="671">
        <f>IF(R419="", 0, BZ419/'Sch 10.1 Rate Design'!$Z$24*VLOOKUP($C419, 'Sch 10.1 Rate Design'!$B$9:$K$16, 8, FALSE))</f>
        <v>0</v>
      </c>
      <c r="CM419" s="670">
        <f>IF(S419="", 0, CA419/'Sch 10.1 Rate Design'!$Z$24*VLOOKUP($C419, 'Sch 10.1 Rate Design'!$B$9:$K$16, 8, FALSE))</f>
        <v>0</v>
      </c>
      <c r="CN419" s="374">
        <f>IF(H419="",0,IF(H419&gt;VLOOKUP($C419,'Sch 10.1 Rate Design'!$B$9:$K$16,9,FALSE),H419-VLOOKUP($C419,'Sch 10.1 Rate Design'!$B$9:$K$16,9,FALSE),0))</f>
        <v>0</v>
      </c>
      <c r="CO419" s="374">
        <f>IF(I419="",0,IF(I419&gt;VLOOKUP($C419,'Sch 10.1 Rate Design'!$B$9:$K$16,9,FALSE),I419-VLOOKUP($C419,'Sch 10.1 Rate Design'!$B$9:$K$16,9,FALSE),0))</f>
        <v>0</v>
      </c>
      <c r="CP419" s="374">
        <f>IF(J419="",0,IF(J419&gt;VLOOKUP($C419,'Sch 10.1 Rate Design'!$B$9:$K$16,9,FALSE),J419-VLOOKUP($C419,'Sch 10.1 Rate Design'!$B$9:$K$16,9,FALSE),0))</f>
        <v>0</v>
      </c>
      <c r="CQ419" s="374">
        <f>IF(K419="",0,IF(K419&gt;VLOOKUP($C419,'Sch 10.1 Rate Design'!$B$9:$K$16,9,FALSE),K419-VLOOKUP($C419,'Sch 10.1 Rate Design'!$B$9:$K$16,9,FALSE),0))</f>
        <v>0</v>
      </c>
      <c r="CR419" s="374">
        <f>IF(L419="",0,IF(L419&gt;VLOOKUP($C419,'Sch 10.1 Rate Design'!$B$9:$K$16,9,FALSE),L419-VLOOKUP($C419,'Sch 10.1 Rate Design'!$B$9:$K$16,9,FALSE),0))</f>
        <v>0</v>
      </c>
      <c r="CS419" s="374">
        <f>IF(M419="",0,IF(M419&gt;VLOOKUP($C419,'Sch 10.1 Rate Design'!$B$9:$K$16,9,FALSE),M419-VLOOKUP($C419,'Sch 10.1 Rate Design'!$B$9:$K$16,9,FALSE),0))</f>
        <v>0</v>
      </c>
      <c r="CT419" s="374">
        <f>IF(N419="",0,IF(N419&gt;VLOOKUP($C419,'Sch 10.1 Rate Design'!$B$9:$K$16,9,FALSE),N419-VLOOKUP($C419,'Sch 10.1 Rate Design'!$B$9:$K$16,9,FALSE),0))</f>
        <v>0</v>
      </c>
      <c r="CU419" s="374">
        <f>IF(O419="",0,IF(O419&gt;VLOOKUP($C419,'Sch 10.1 Rate Design'!$B$9:$K$16,9,FALSE),O419-VLOOKUP($C419,'Sch 10.1 Rate Design'!$B$9:$K$16,9,FALSE),0))</f>
        <v>0</v>
      </c>
      <c r="CV419" s="374">
        <f>IF(P419="",0,IF(P419&gt;VLOOKUP($C419,'Sch 10.1 Rate Design'!$B$9:$K$16,9,FALSE),P419-VLOOKUP($C419,'Sch 10.1 Rate Design'!$B$9:$K$16,9,FALSE),0))</f>
        <v>0</v>
      </c>
      <c r="CW419" s="374">
        <f>IF(Q419="",0,IF(Q419&gt;VLOOKUP($C419,'Sch 10.1 Rate Design'!$B$9:$K$16,9,FALSE),Q419-VLOOKUP($C419,'Sch 10.1 Rate Design'!$B$9:$K$16,9,FALSE),0))</f>
        <v>0</v>
      </c>
      <c r="CX419" s="374">
        <f>IF(R419="",0,IF(R419&gt;VLOOKUP($C419,'Sch 10.1 Rate Design'!$B$9:$K$16,9,FALSE),R419-VLOOKUP($C419,'Sch 10.1 Rate Design'!$B$9:$K$16,9,FALSE),0))</f>
        <v>0</v>
      </c>
      <c r="CY419" s="668">
        <f>IF(S419="",0,IF(S419&gt;VLOOKUP($C419,'Sch 10.1 Rate Design'!$B$9:$K$16,9,FALSE),S419-VLOOKUP($C419,'Sch 10.1 Rate Design'!$B$9:$K$16,9,FALSE),0))</f>
        <v>0</v>
      </c>
      <c r="CZ419" s="671">
        <f>IF(H419="", 0, CN419/'Sch 10.1 Rate Design'!$Z$24*VLOOKUP($C419, 'Sch 10.1 Rate Design'!$B$9:$K$16, 10, FALSE))</f>
        <v>0</v>
      </c>
      <c r="DA419" s="671">
        <f>IF(I419="", 0, CO419/'Sch 10.1 Rate Design'!$Z$24*VLOOKUP($C419, 'Sch 10.1 Rate Design'!$B$9:$K$16, 10, FALSE))</f>
        <v>0</v>
      </c>
      <c r="DB419" s="671">
        <f>IF(J419="", 0, CP419/'Sch 10.1 Rate Design'!$Z$24*VLOOKUP($C419, 'Sch 10.1 Rate Design'!$B$9:$K$16, 10, FALSE))</f>
        <v>0</v>
      </c>
      <c r="DC419" s="671">
        <f>IF(K419="", 0, CQ419/'Sch 10.1 Rate Design'!$Z$24*VLOOKUP($C419, 'Sch 10.1 Rate Design'!$B$9:$K$16, 10, FALSE))</f>
        <v>0</v>
      </c>
      <c r="DD419" s="671">
        <f>IF(L419="", 0, CR419/'Sch 10.1 Rate Design'!$Z$24*VLOOKUP($C419, 'Sch 10.1 Rate Design'!$B$9:$K$16, 10, FALSE))</f>
        <v>0</v>
      </c>
      <c r="DE419" s="671">
        <f>IF(M419="", 0, CS419/'Sch 10.1 Rate Design'!$Z$24*VLOOKUP($C419, 'Sch 10.1 Rate Design'!$B$9:$K$16, 10, FALSE))</f>
        <v>0</v>
      </c>
      <c r="DF419" s="671">
        <f>IF(N419="", 0, CT419/'Sch 10.1 Rate Design'!$Z$24*VLOOKUP($C419, 'Sch 10.1 Rate Design'!$B$9:$K$16, 10, FALSE))</f>
        <v>0</v>
      </c>
      <c r="DG419" s="671">
        <f>IF(O419="", 0, CU419/'Sch 10.1 Rate Design'!$Z$24*VLOOKUP($C419, 'Sch 10.1 Rate Design'!$B$9:$K$16, 10, FALSE))</f>
        <v>0</v>
      </c>
      <c r="DH419" s="671">
        <f>IF(P419="", 0, CV419/'Sch 10.1 Rate Design'!$Z$24*VLOOKUP($C419, 'Sch 10.1 Rate Design'!$B$9:$K$16, 10, FALSE))</f>
        <v>0</v>
      </c>
      <c r="DI419" s="671">
        <f>IF(Q419="", 0, CW419/'Sch 10.1 Rate Design'!$Z$24*VLOOKUP($C419, 'Sch 10.1 Rate Design'!$B$9:$K$16, 10, FALSE))</f>
        <v>0</v>
      </c>
      <c r="DJ419" s="671">
        <f>IF(R419="", 0, CX419/'Sch 10.1 Rate Design'!$Z$24*VLOOKUP($C419, 'Sch 10.1 Rate Design'!$B$9:$K$16, 10, FALSE))</f>
        <v>0</v>
      </c>
      <c r="DK419" s="670">
        <f>IF(S419="", 0, CY419/'Sch 10.1 Rate Design'!$Z$24*VLOOKUP($C419, 'Sch 10.1 Rate Design'!$B$9:$K$16, 10, FALSE))</f>
        <v>0</v>
      </c>
      <c r="DL419" s="669">
        <f>IF(H419="", 0, VLOOKUP($C419, 'Sch 10.1 Rate Design'!$B$9:$K$16, 3, FALSE))</f>
        <v>0</v>
      </c>
      <c r="DM419" s="374">
        <f>IF(I419="", 0, VLOOKUP($C419, 'Sch 10.1 Rate Design'!$B$9:$K$16, 3, FALSE))</f>
        <v>0</v>
      </c>
      <c r="DN419" s="374">
        <f>IF(J419="", 0, VLOOKUP($C419, 'Sch 10.1 Rate Design'!$B$9:$K$16, 3, FALSE))</f>
        <v>0</v>
      </c>
      <c r="DO419" s="374">
        <f>IF(K419="", 0, VLOOKUP($C419, 'Sch 10.1 Rate Design'!$B$9:$K$16, 3, FALSE))</f>
        <v>0</v>
      </c>
      <c r="DP419" s="374">
        <f>IF(L419="", 0, VLOOKUP($C419, 'Sch 10.1 Rate Design'!$B$9:$K$16, 3, FALSE))</f>
        <v>0</v>
      </c>
      <c r="DQ419" s="374">
        <f>IF(M419="", 0, VLOOKUP($C419, 'Sch 10.1 Rate Design'!$B$9:$K$16, 3, FALSE))</f>
        <v>0</v>
      </c>
      <c r="DR419" s="374">
        <f>IF(N419="", 0, VLOOKUP($C419, 'Sch 10.1 Rate Design'!$B$9:$K$16, 3, FALSE))</f>
        <v>0</v>
      </c>
      <c r="DS419" s="374">
        <f>IF(O419="", 0, VLOOKUP($C419, 'Sch 10.1 Rate Design'!$B$9:$K$16, 3, FALSE))</f>
        <v>0</v>
      </c>
      <c r="DT419" s="374">
        <f>IF(P419="", 0, VLOOKUP($C419, 'Sch 10.1 Rate Design'!$B$9:$K$16, 3, FALSE))</f>
        <v>0</v>
      </c>
      <c r="DU419" s="374">
        <f>IF(Q419="", 0, VLOOKUP($C419, 'Sch 10.1 Rate Design'!$B$9:$K$16, 3, FALSE))</f>
        <v>0</v>
      </c>
      <c r="DV419" s="374">
        <f>IF(R419="", 0, VLOOKUP($C419, 'Sch 10.1 Rate Design'!$B$9:$K$16, 3, FALSE))</f>
        <v>0</v>
      </c>
      <c r="DW419" s="668">
        <f>IF(S419="", 0, VLOOKUP($C419, 'Sch 10.1 Rate Design'!$B$9:$K$16, 3, FALSE))</f>
        <v>0</v>
      </c>
      <c r="DX419" s="374"/>
      <c r="DY419" s="374"/>
      <c r="DZ419" s="374"/>
      <c r="EA419" s="374"/>
      <c r="EB419" s="374"/>
      <c r="EC419" s="374"/>
      <c r="ED419" s="374"/>
      <c r="EE419" s="374"/>
      <c r="EF419" s="374"/>
      <c r="EG419" s="374"/>
      <c r="EH419" s="374"/>
      <c r="EI419" s="374"/>
      <c r="EJ419" s="374"/>
    </row>
    <row r="420" spans="1:140" x14ac:dyDescent="0.3">
      <c r="A420" s="374">
        <f>Input!AH417</f>
        <v>0</v>
      </c>
      <c r="B420" s="374">
        <v>410</v>
      </c>
      <c r="C420" s="653">
        <f>Input!AI417</f>
        <v>0.625</v>
      </c>
      <c r="D420" s="672">
        <f t="shared" si="107"/>
        <v>0</v>
      </c>
      <c r="E420" s="672">
        <f>IF('Sch 10.1 Rate Design'!$AB$24="Monthly", AVERAGE(T420,U420,V420,W420,X420,Y420,Z420,AA420,AB420,AC420,AD420,AE420), AVERAGE(T420,V420,X420,Z420,AB420,AD420))</f>
        <v>0</v>
      </c>
      <c r="F420" s="374">
        <f t="shared" si="94"/>
        <v>0</v>
      </c>
      <c r="G420" s="668" t="e">
        <f>IF('Sch 10.1 Rate Design'!$AB$24="Monthly", AVERAGE(H420,I420,J420,K420,L420,M420,N420,O420,P420,Q420,R420,S420), AVERAGE(H420,J420,L420,N420,P420,R420))</f>
        <v>#DIV/0!</v>
      </c>
      <c r="H420" s="374" t="str">
        <f>IF(Input!AJ417="", "", Input!AJ417)</f>
        <v/>
      </c>
      <c r="I420" s="374" t="str">
        <f>IF(Input!AK417="", "", Input!AK417)</f>
        <v/>
      </c>
      <c r="J420" s="374" t="str">
        <f>IF(Input!AL417="", "", Input!AL417)</f>
        <v/>
      </c>
      <c r="K420" s="374" t="str">
        <f>IF(Input!AM417="", "", Input!AM417)</f>
        <v/>
      </c>
      <c r="L420" s="374" t="str">
        <f>IF(Input!AN417="", "", Input!AN417)</f>
        <v/>
      </c>
      <c r="M420" s="374" t="str">
        <f>IF(Input!AO417="", "", Input!AO417)</f>
        <v/>
      </c>
      <c r="N420" s="374" t="str">
        <f>IF(Input!AP417="", "", Input!AP417)</f>
        <v/>
      </c>
      <c r="O420" s="374" t="str">
        <f>IF(Input!AQ417="", "", Input!AQ417)</f>
        <v/>
      </c>
      <c r="P420" s="374" t="str">
        <f>IF(Input!AR417="", "", Input!AR417)</f>
        <v/>
      </c>
      <c r="Q420" s="374" t="str">
        <f>IF(Input!AS417="", "", Input!AS417)</f>
        <v/>
      </c>
      <c r="R420" s="374" t="str">
        <f>IF(Input!AT417="", "", Input!AT417)</f>
        <v/>
      </c>
      <c r="S420" s="374" t="str">
        <f>IF(Input!AU417="", "", Input!AU417)</f>
        <v/>
      </c>
      <c r="T420" s="671">
        <f t="shared" si="95"/>
        <v>0</v>
      </c>
      <c r="U420" s="671">
        <f t="shared" si="96"/>
        <v>0</v>
      </c>
      <c r="V420" s="671">
        <f t="shared" si="97"/>
        <v>0</v>
      </c>
      <c r="W420" s="671">
        <f t="shared" si="98"/>
        <v>0</v>
      </c>
      <c r="X420" s="671">
        <f t="shared" si="99"/>
        <v>0</v>
      </c>
      <c r="Y420" s="671">
        <f t="shared" si="100"/>
        <v>0</v>
      </c>
      <c r="Z420" s="671">
        <f t="shared" si="101"/>
        <v>0</v>
      </c>
      <c r="AA420" s="671">
        <f t="shared" si="102"/>
        <v>0</v>
      </c>
      <c r="AB420" s="671">
        <f t="shared" si="103"/>
        <v>0</v>
      </c>
      <c r="AC420" s="671">
        <f t="shared" si="104"/>
        <v>0</v>
      </c>
      <c r="AD420" s="671">
        <f t="shared" si="105"/>
        <v>0</v>
      </c>
      <c r="AE420" s="670">
        <f t="shared" si="106"/>
        <v>0</v>
      </c>
      <c r="AF420" s="671">
        <f>IF(H420="", 0, VLOOKUP($C420, 'Sch 10.1 Rate Design'!$B$9:$K$16, 4, FALSE))</f>
        <v>0</v>
      </c>
      <c r="AG420" s="671">
        <f>IF(I420="", 0, VLOOKUP($C420, 'Sch 10.1 Rate Design'!$B$9:$K$16, 4, FALSE))</f>
        <v>0</v>
      </c>
      <c r="AH420" s="671">
        <f>IF(J420="", 0, VLOOKUP($C420, 'Sch 10.1 Rate Design'!$B$9:$K$16, 4, FALSE))</f>
        <v>0</v>
      </c>
      <c r="AI420" s="671">
        <f>IF(K420="", 0, VLOOKUP($C420, 'Sch 10.1 Rate Design'!$B$9:$K$16, 4, FALSE))</f>
        <v>0</v>
      </c>
      <c r="AJ420" s="671">
        <f>IF(L420="", 0, VLOOKUP($C420, 'Sch 10.1 Rate Design'!$B$9:$K$16, 4, FALSE))</f>
        <v>0</v>
      </c>
      <c r="AK420" s="671">
        <f>IF(M420="", 0, VLOOKUP($C420, 'Sch 10.1 Rate Design'!$B$9:$K$16, 4, FALSE))</f>
        <v>0</v>
      </c>
      <c r="AL420" s="671">
        <f>IF(N420="", 0, VLOOKUP($C420, 'Sch 10.1 Rate Design'!$B$9:$K$16, 4, FALSE))</f>
        <v>0</v>
      </c>
      <c r="AM420" s="671">
        <f>IF(O420="", 0, VLOOKUP($C420, 'Sch 10.1 Rate Design'!$B$9:$K$16, 4, FALSE))</f>
        <v>0</v>
      </c>
      <c r="AN420" s="671">
        <f>IF(P420="", 0, VLOOKUP($C420, 'Sch 10.1 Rate Design'!$B$9:$K$16, 4, FALSE))</f>
        <v>0</v>
      </c>
      <c r="AO420" s="671">
        <f>IF(Q420="", 0, VLOOKUP($C420, 'Sch 10.1 Rate Design'!$B$9:$K$16, 4, FALSE))</f>
        <v>0</v>
      </c>
      <c r="AP420" s="671">
        <f>IF(R420="", 0, VLOOKUP($C420, 'Sch 10.1 Rate Design'!$B$9:$K$16, 4, FALSE))</f>
        <v>0</v>
      </c>
      <c r="AQ420" s="670">
        <f>IF(S420="", 0, VLOOKUP($C420, 'Sch 10.1 Rate Design'!$B$9:$K$16, 4, FALSE))</f>
        <v>0</v>
      </c>
      <c r="AR420" s="669">
        <f>IF(H420="",0,+IF(H420&gt;+VLOOKUP($C420, 'Sch 10.1 Rate Design'!$B$9:$K$16, 3),IF(H420&gt;+VLOOKUP($C420, 'Sch 10.1 Rate Design'!$B$9:$K$16, 5),+VLOOKUP($C420, 'Sch 10.1 Rate Design'!$B$9:$K$16, 5)-VLOOKUP($C420, 'Sch 10.1 Rate Design'!$B$9:$K$16, 3), H420-VLOOKUP($C420, 'Sch 10.1 Rate Design'!$B$9:$K$16, 3)), 0))</f>
        <v>0</v>
      </c>
      <c r="AS420" s="374">
        <f>IF(I420="",0,+IF(I420&gt;+VLOOKUP($C420, 'Sch 10.1 Rate Design'!$B$9:$K$16, 3),IF(I420&gt;+VLOOKUP($C420, 'Sch 10.1 Rate Design'!$B$9:$K$16, 5),+VLOOKUP($C420, 'Sch 10.1 Rate Design'!$B$9:$K$16, 5)-VLOOKUP($C420, 'Sch 10.1 Rate Design'!$B$9:$K$16, 3), I420-VLOOKUP($C420, 'Sch 10.1 Rate Design'!$B$9:$K$16, 3)), 0))</f>
        <v>0</v>
      </c>
      <c r="AT420" s="374">
        <f>IF(J420="",0,+IF(J420&gt;+VLOOKUP($C420, 'Sch 10.1 Rate Design'!$B$9:$K$16, 3),IF(J420&gt;+VLOOKUP($C420, 'Sch 10.1 Rate Design'!$B$9:$K$16, 5),+VLOOKUP($C420, 'Sch 10.1 Rate Design'!$B$9:$K$16, 5)-VLOOKUP($C420, 'Sch 10.1 Rate Design'!$B$9:$K$16, 3), J420-VLOOKUP($C420, 'Sch 10.1 Rate Design'!$B$9:$K$16, 3)), 0))</f>
        <v>0</v>
      </c>
      <c r="AU420" s="374">
        <f>IF(K420="",0,+IF(K420&gt;+VLOOKUP($C420, 'Sch 10.1 Rate Design'!$B$9:$K$16, 3),IF(K420&gt;+VLOOKUP($C420, 'Sch 10.1 Rate Design'!$B$9:$K$16, 5),+VLOOKUP($C420, 'Sch 10.1 Rate Design'!$B$9:$K$16, 5)-VLOOKUP($C420, 'Sch 10.1 Rate Design'!$B$9:$K$16, 3), K420-VLOOKUP($C420, 'Sch 10.1 Rate Design'!$B$9:$K$16, 3)), 0))</f>
        <v>0</v>
      </c>
      <c r="AV420" s="374">
        <f>IF(L420="",0,+IF(L420&gt;+VLOOKUP($C420, 'Sch 10.1 Rate Design'!$B$9:$K$16, 3),IF(L420&gt;+VLOOKUP($C420, 'Sch 10.1 Rate Design'!$B$9:$K$16, 5),+VLOOKUP($C420, 'Sch 10.1 Rate Design'!$B$9:$K$16, 5)-VLOOKUP($C420, 'Sch 10.1 Rate Design'!$B$9:$K$16, 3), L420-VLOOKUP($C420, 'Sch 10.1 Rate Design'!$B$9:$K$16, 3)), 0))</f>
        <v>0</v>
      </c>
      <c r="AW420" s="374">
        <f>IF(M420="",0,+IF(M420&gt;+VLOOKUP($C420, 'Sch 10.1 Rate Design'!$B$9:$K$16, 3),IF(M420&gt;+VLOOKUP($C420, 'Sch 10.1 Rate Design'!$B$9:$K$16, 5),+VLOOKUP($C420, 'Sch 10.1 Rate Design'!$B$9:$K$16, 5)-VLOOKUP($C420, 'Sch 10.1 Rate Design'!$B$9:$K$16, 3), M420-VLOOKUP($C420, 'Sch 10.1 Rate Design'!$B$9:$K$16, 3)), 0))</f>
        <v>0</v>
      </c>
      <c r="AX420" s="374">
        <f>IF(N420="",0,+IF(N420&gt;+VLOOKUP($C420, 'Sch 10.1 Rate Design'!$B$9:$K$16, 3),IF(N420&gt;+VLOOKUP($C420, 'Sch 10.1 Rate Design'!$B$9:$K$16, 5),+VLOOKUP($C420, 'Sch 10.1 Rate Design'!$B$9:$K$16, 5)-VLOOKUP($C420, 'Sch 10.1 Rate Design'!$B$9:$K$16, 3), N420-VLOOKUP($C420, 'Sch 10.1 Rate Design'!$B$9:$K$16, 3)), 0))</f>
        <v>0</v>
      </c>
      <c r="AY420" s="374">
        <f>IF(O420="",0,+IF(O420&gt;+VLOOKUP($C420, 'Sch 10.1 Rate Design'!$B$9:$K$16, 3),IF(O420&gt;+VLOOKUP($C420, 'Sch 10.1 Rate Design'!$B$9:$K$16, 5),+VLOOKUP($C420, 'Sch 10.1 Rate Design'!$B$9:$K$16, 5)-VLOOKUP($C420, 'Sch 10.1 Rate Design'!$B$9:$K$16, 3), O420-VLOOKUP($C420, 'Sch 10.1 Rate Design'!$B$9:$K$16, 3)), 0))</f>
        <v>0</v>
      </c>
      <c r="AZ420" s="374">
        <f>IF(P420="",0,+IF(P420&gt;+VLOOKUP($C420, 'Sch 10.1 Rate Design'!$B$9:$K$16, 3),IF(P420&gt;+VLOOKUP($C420, 'Sch 10.1 Rate Design'!$B$9:$K$16, 5),+VLOOKUP($C420, 'Sch 10.1 Rate Design'!$B$9:$K$16, 5)-VLOOKUP($C420, 'Sch 10.1 Rate Design'!$B$9:$K$16, 3), P420-VLOOKUP($C420, 'Sch 10.1 Rate Design'!$B$9:$K$16, 3)), 0))</f>
        <v>0</v>
      </c>
      <c r="BA420" s="374">
        <f>IF(Q420="",0,+IF(Q420&gt;+VLOOKUP($C420, 'Sch 10.1 Rate Design'!$B$9:$K$16, 3),IF(Q420&gt;+VLOOKUP($C420, 'Sch 10.1 Rate Design'!$B$9:$K$16, 5),+VLOOKUP($C420, 'Sch 10.1 Rate Design'!$B$9:$K$16, 5)-VLOOKUP($C420, 'Sch 10.1 Rate Design'!$B$9:$K$16, 3), Q420-VLOOKUP($C420, 'Sch 10.1 Rate Design'!$B$9:$K$16, 3)), 0))</f>
        <v>0</v>
      </c>
      <c r="BB420" s="374">
        <f>IF(R420="",0,+IF(R420&gt;+VLOOKUP($C420, 'Sch 10.1 Rate Design'!$B$9:$K$16, 3),IF(R420&gt;+VLOOKUP($C420, 'Sch 10.1 Rate Design'!$B$9:$K$16, 5),+VLOOKUP($C420, 'Sch 10.1 Rate Design'!$B$9:$K$16, 5)-VLOOKUP($C420, 'Sch 10.1 Rate Design'!$B$9:$K$16, 3), R420-VLOOKUP($C420, 'Sch 10.1 Rate Design'!$B$9:$K$16, 3)), 0))</f>
        <v>0</v>
      </c>
      <c r="BC420" s="668">
        <f>IF(S420="",0,+IF(S420&gt;+VLOOKUP($C420, 'Sch 10.1 Rate Design'!$B$9:$K$16, 3),IF(S420&gt;+VLOOKUP($C420, 'Sch 10.1 Rate Design'!$B$9:$K$16, 5),+VLOOKUP($C420, 'Sch 10.1 Rate Design'!$B$9:$K$16, 5)-VLOOKUP($C420, 'Sch 10.1 Rate Design'!$B$9:$K$16, 3), S420-VLOOKUP($C420, 'Sch 10.1 Rate Design'!$B$9:$K$16, 3)), 0))</f>
        <v>0</v>
      </c>
      <c r="BD420" s="671">
        <f>IF(H420="", 0, AR420/'Sch 10.1 Rate Design'!$Z$24*VLOOKUP($C420, 'Sch 10.1 Rate Design'!$B$9:$K$16, 6, FALSE))</f>
        <v>0</v>
      </c>
      <c r="BE420" s="671">
        <f>IF(I420="", 0, AS420/'Sch 10.1 Rate Design'!$Z$24*VLOOKUP($C420, 'Sch 10.1 Rate Design'!$B$9:$K$16, 6, FALSE))</f>
        <v>0</v>
      </c>
      <c r="BF420" s="671">
        <f>IF(J420="", 0, AT420/'Sch 10.1 Rate Design'!$Z$24*VLOOKUP($C420, 'Sch 10.1 Rate Design'!$B$9:$K$16, 6, FALSE))</f>
        <v>0</v>
      </c>
      <c r="BG420" s="671">
        <f>IF(K420="", 0, AU420/'Sch 10.1 Rate Design'!$Z$24*VLOOKUP($C420, 'Sch 10.1 Rate Design'!$B$9:$K$16, 6, FALSE))</f>
        <v>0</v>
      </c>
      <c r="BH420" s="671">
        <f>IF(L420="", 0, AV420/'Sch 10.1 Rate Design'!$Z$24*VLOOKUP($C420, 'Sch 10.1 Rate Design'!$B$9:$K$16, 6, FALSE))</f>
        <v>0</v>
      </c>
      <c r="BI420" s="671">
        <f>IF(M420="", 0, AW420/'Sch 10.1 Rate Design'!$Z$24*VLOOKUP($C420, 'Sch 10.1 Rate Design'!$B$9:$K$16, 6, FALSE))</f>
        <v>0</v>
      </c>
      <c r="BJ420" s="671">
        <f>IF(N420="", 0, AX420/'Sch 10.1 Rate Design'!$Z$24*VLOOKUP($C420, 'Sch 10.1 Rate Design'!$B$9:$K$16, 6, FALSE))</f>
        <v>0</v>
      </c>
      <c r="BK420" s="671">
        <f>IF(O420="", 0, AY420/'Sch 10.1 Rate Design'!$Z$24*VLOOKUP($C420, 'Sch 10.1 Rate Design'!$B$9:$K$16, 6, FALSE))</f>
        <v>0</v>
      </c>
      <c r="BL420" s="671">
        <f>IF(P420="", 0, AZ420/'Sch 10.1 Rate Design'!$Z$24*VLOOKUP($C420, 'Sch 10.1 Rate Design'!$B$9:$K$16, 6, FALSE))</f>
        <v>0</v>
      </c>
      <c r="BM420" s="671">
        <f>IF(Q420="", 0, BA420/'Sch 10.1 Rate Design'!$Z$24*VLOOKUP($C420, 'Sch 10.1 Rate Design'!$B$9:$K$16, 6, FALSE))</f>
        <v>0</v>
      </c>
      <c r="BN420" s="671">
        <f>IF(R420="", 0, BB420/'Sch 10.1 Rate Design'!$Z$24*VLOOKUP($C420, 'Sch 10.1 Rate Design'!$B$9:$K$16, 6, FALSE))</f>
        <v>0</v>
      </c>
      <c r="BO420" s="670">
        <f>IF(S420="", 0, BC420/'Sch 10.1 Rate Design'!$Z$24*VLOOKUP($C420, 'Sch 10.1 Rate Design'!$B$9:$K$16, 6, FALSE))</f>
        <v>0</v>
      </c>
      <c r="BP420" s="374">
        <f>IF(H420="",0,+IF(H420&gt;+VLOOKUP($C420, 'Sch 10.1 Rate Design'!$B$9:$K$16, 5),IF(H420&gt;+VLOOKUP($C420, 'Sch 10.1 Rate Design'!$B$9:$K$16, 7),+VLOOKUP($C420, 'Sch 10.1 Rate Design'!$B$9:$K$16, 7)-VLOOKUP($C420, 'Sch 10.1 Rate Design'!$B$9:$K$16, 5), H420-VLOOKUP($C420, 'Sch 10.1 Rate Design'!$B$9:$K$16, 5)), 0))</f>
        <v>0</v>
      </c>
      <c r="BQ420" s="374">
        <f>IF(I420="",0,+IF(I420&gt;+VLOOKUP($C420, 'Sch 10.1 Rate Design'!$B$9:$K$16, 5),IF(I420&gt;+VLOOKUP($C420, 'Sch 10.1 Rate Design'!$B$9:$K$16, 7),+VLOOKUP($C420, 'Sch 10.1 Rate Design'!$B$9:$K$16, 7)-VLOOKUP($C420, 'Sch 10.1 Rate Design'!$B$9:$K$16, 5), I420-VLOOKUP($C420, 'Sch 10.1 Rate Design'!$B$9:$K$16, 5)), 0))</f>
        <v>0</v>
      </c>
      <c r="BR420" s="374">
        <f>IF(J420="",0,+IF(J420&gt;+VLOOKUP($C420, 'Sch 10.1 Rate Design'!$B$9:$K$16, 5),IF(J420&gt;+VLOOKUP($C420, 'Sch 10.1 Rate Design'!$B$9:$K$16, 7),+VLOOKUP($C420, 'Sch 10.1 Rate Design'!$B$9:$K$16, 7)-VLOOKUP($C420, 'Sch 10.1 Rate Design'!$B$9:$K$16, 5), J420-VLOOKUP($C420, 'Sch 10.1 Rate Design'!$B$9:$K$16, 5)), 0))</f>
        <v>0</v>
      </c>
      <c r="BS420" s="374">
        <f>IF(K420="",0,+IF(K420&gt;+VLOOKUP($C420, 'Sch 10.1 Rate Design'!$B$9:$K$16, 5),IF(K420&gt;+VLOOKUP($C420, 'Sch 10.1 Rate Design'!$B$9:$K$16, 7),+VLOOKUP($C420, 'Sch 10.1 Rate Design'!$B$9:$K$16, 7)-VLOOKUP($C420, 'Sch 10.1 Rate Design'!$B$9:$K$16, 5), K420-VLOOKUP($C420, 'Sch 10.1 Rate Design'!$B$9:$K$16, 5)), 0))</f>
        <v>0</v>
      </c>
      <c r="BT420" s="374">
        <f>IF(L420="",0,+IF(L420&gt;+VLOOKUP($C420, 'Sch 10.1 Rate Design'!$B$9:$K$16, 5),IF(L420&gt;+VLOOKUP($C420, 'Sch 10.1 Rate Design'!$B$9:$K$16, 7),+VLOOKUP($C420, 'Sch 10.1 Rate Design'!$B$9:$K$16, 7)-VLOOKUP($C420, 'Sch 10.1 Rate Design'!$B$9:$K$16, 5), L420-VLOOKUP($C420, 'Sch 10.1 Rate Design'!$B$9:$K$16, 5)), 0))</f>
        <v>0</v>
      </c>
      <c r="BU420" s="374">
        <f>IF(M420="",0,+IF(M420&gt;+VLOOKUP($C420, 'Sch 10.1 Rate Design'!$B$9:$K$16, 5),IF(M420&gt;+VLOOKUP($C420, 'Sch 10.1 Rate Design'!$B$9:$K$16, 7),+VLOOKUP($C420, 'Sch 10.1 Rate Design'!$B$9:$K$16, 7)-VLOOKUP($C420, 'Sch 10.1 Rate Design'!$B$9:$K$16, 5), M420-VLOOKUP($C420, 'Sch 10.1 Rate Design'!$B$9:$K$16, 5)), 0))</f>
        <v>0</v>
      </c>
      <c r="BV420" s="374">
        <f>IF(N420="",0,+IF(N420&gt;+VLOOKUP($C420, 'Sch 10.1 Rate Design'!$B$9:$K$16, 5),IF(N420&gt;+VLOOKUP($C420, 'Sch 10.1 Rate Design'!$B$9:$K$16, 7),+VLOOKUP($C420, 'Sch 10.1 Rate Design'!$B$9:$K$16, 7)-VLOOKUP($C420, 'Sch 10.1 Rate Design'!$B$9:$K$16, 5), N420-VLOOKUP($C420, 'Sch 10.1 Rate Design'!$B$9:$K$16, 5)), 0))</f>
        <v>0</v>
      </c>
      <c r="BW420" s="374">
        <f>IF(O420="",0,+IF(O420&gt;+VLOOKUP($C420, 'Sch 10.1 Rate Design'!$B$9:$K$16, 5),IF(O420&gt;+VLOOKUP($C420, 'Sch 10.1 Rate Design'!$B$9:$K$16, 7),+VLOOKUP($C420, 'Sch 10.1 Rate Design'!$B$9:$K$16, 7)-VLOOKUP($C420, 'Sch 10.1 Rate Design'!$B$9:$K$16, 5), O420-VLOOKUP($C420, 'Sch 10.1 Rate Design'!$B$9:$K$16, 5)), 0))</f>
        <v>0</v>
      </c>
      <c r="BX420" s="374">
        <f>IF(P420="",0,+IF(P420&gt;+VLOOKUP($C420, 'Sch 10.1 Rate Design'!$B$9:$K$16, 5),IF(P420&gt;+VLOOKUP($C420, 'Sch 10.1 Rate Design'!$B$9:$K$16, 7),+VLOOKUP($C420, 'Sch 10.1 Rate Design'!$B$9:$K$16, 7)-VLOOKUP($C420, 'Sch 10.1 Rate Design'!$B$9:$K$16, 5), P420-VLOOKUP($C420, 'Sch 10.1 Rate Design'!$B$9:$K$16, 5)), 0))</f>
        <v>0</v>
      </c>
      <c r="BY420" s="374">
        <f>IF(Q420="",0,+IF(Q420&gt;+VLOOKUP($C420, 'Sch 10.1 Rate Design'!$B$9:$K$16, 5),IF(Q420&gt;+VLOOKUP($C420, 'Sch 10.1 Rate Design'!$B$9:$K$16, 7),+VLOOKUP($C420, 'Sch 10.1 Rate Design'!$B$9:$K$16, 7)-VLOOKUP($C420, 'Sch 10.1 Rate Design'!$B$9:$K$16, 5), Q420-VLOOKUP($C420, 'Sch 10.1 Rate Design'!$B$9:$K$16, 5)), 0))</f>
        <v>0</v>
      </c>
      <c r="BZ420" s="374">
        <f>IF(R420="",0,+IF(R420&gt;+VLOOKUP($C420, 'Sch 10.1 Rate Design'!$B$9:$K$16, 5),IF(R420&gt;+VLOOKUP($C420, 'Sch 10.1 Rate Design'!$B$9:$K$16, 7),+VLOOKUP($C420, 'Sch 10.1 Rate Design'!$B$9:$K$16, 7)-VLOOKUP($C420, 'Sch 10.1 Rate Design'!$B$9:$K$16, 5), R420-VLOOKUP($C420, 'Sch 10.1 Rate Design'!$B$9:$K$16, 5)), 0))</f>
        <v>0</v>
      </c>
      <c r="CA420" s="668">
        <f>IF(S420="",0,+IF(S420&gt;+VLOOKUP($C420, 'Sch 10.1 Rate Design'!$B$9:$K$16, 5),IF(S420&gt;+VLOOKUP($C420, 'Sch 10.1 Rate Design'!$B$9:$K$16, 7),+VLOOKUP($C420, 'Sch 10.1 Rate Design'!$B$9:$K$16, 7)-VLOOKUP($C420, 'Sch 10.1 Rate Design'!$B$9:$K$16, 5), S420-VLOOKUP($C420, 'Sch 10.1 Rate Design'!$B$9:$K$16, 5)), 0))</f>
        <v>0</v>
      </c>
      <c r="CB420" s="671">
        <f>IF(H420="", 0, BP420/'Sch 10.1 Rate Design'!$Z$24*VLOOKUP($C420, 'Sch 10.1 Rate Design'!$B$9:$K$16, 8, FALSE))</f>
        <v>0</v>
      </c>
      <c r="CC420" s="671">
        <f>IF(I420="", 0, BQ420/'Sch 10.1 Rate Design'!$Z$24*VLOOKUP($C420, 'Sch 10.1 Rate Design'!$B$9:$K$16, 8, FALSE))</f>
        <v>0</v>
      </c>
      <c r="CD420" s="671">
        <f>IF(J420="", 0, BR420/'Sch 10.1 Rate Design'!$Z$24*VLOOKUP($C420, 'Sch 10.1 Rate Design'!$B$9:$K$16, 8, FALSE))</f>
        <v>0</v>
      </c>
      <c r="CE420" s="671">
        <f>IF(K420="", 0, BS420/'Sch 10.1 Rate Design'!$Z$24*VLOOKUP($C420, 'Sch 10.1 Rate Design'!$B$9:$K$16, 8, FALSE))</f>
        <v>0</v>
      </c>
      <c r="CF420" s="671">
        <f>IF(L420="", 0, BT420/'Sch 10.1 Rate Design'!$Z$24*VLOOKUP($C420, 'Sch 10.1 Rate Design'!$B$9:$K$16, 8, FALSE))</f>
        <v>0</v>
      </c>
      <c r="CG420" s="671">
        <f>IF(M420="", 0, BU420/'Sch 10.1 Rate Design'!$Z$24*VLOOKUP($C420, 'Sch 10.1 Rate Design'!$B$9:$K$16, 8, FALSE))</f>
        <v>0</v>
      </c>
      <c r="CH420" s="671">
        <f>IF(N420="", 0, BV420/'Sch 10.1 Rate Design'!$Z$24*VLOOKUP($C420, 'Sch 10.1 Rate Design'!$B$9:$K$16, 8, FALSE))</f>
        <v>0</v>
      </c>
      <c r="CI420" s="671">
        <f>IF(O420="", 0, BW420/'Sch 10.1 Rate Design'!$Z$24*VLOOKUP($C420, 'Sch 10.1 Rate Design'!$B$9:$K$16, 8, FALSE))</f>
        <v>0</v>
      </c>
      <c r="CJ420" s="671">
        <f>IF(P420="", 0, BX420/'Sch 10.1 Rate Design'!$Z$24*VLOOKUP($C420, 'Sch 10.1 Rate Design'!$B$9:$K$16, 8, FALSE))</f>
        <v>0</v>
      </c>
      <c r="CK420" s="671">
        <f>IF(Q420="", 0, BY420/'Sch 10.1 Rate Design'!$Z$24*VLOOKUP($C420, 'Sch 10.1 Rate Design'!$B$9:$K$16, 8, FALSE))</f>
        <v>0</v>
      </c>
      <c r="CL420" s="671">
        <f>IF(R420="", 0, BZ420/'Sch 10.1 Rate Design'!$Z$24*VLOOKUP($C420, 'Sch 10.1 Rate Design'!$B$9:$K$16, 8, FALSE))</f>
        <v>0</v>
      </c>
      <c r="CM420" s="670">
        <f>IF(S420="", 0, CA420/'Sch 10.1 Rate Design'!$Z$24*VLOOKUP($C420, 'Sch 10.1 Rate Design'!$B$9:$K$16, 8, FALSE))</f>
        <v>0</v>
      </c>
      <c r="CN420" s="374">
        <f>IF(H420="",0,IF(H420&gt;VLOOKUP($C420,'Sch 10.1 Rate Design'!$B$9:$K$16,9,FALSE),H420-VLOOKUP($C420,'Sch 10.1 Rate Design'!$B$9:$K$16,9,FALSE),0))</f>
        <v>0</v>
      </c>
      <c r="CO420" s="374">
        <f>IF(I420="",0,IF(I420&gt;VLOOKUP($C420,'Sch 10.1 Rate Design'!$B$9:$K$16,9,FALSE),I420-VLOOKUP($C420,'Sch 10.1 Rate Design'!$B$9:$K$16,9,FALSE),0))</f>
        <v>0</v>
      </c>
      <c r="CP420" s="374">
        <f>IF(J420="",0,IF(J420&gt;VLOOKUP($C420,'Sch 10.1 Rate Design'!$B$9:$K$16,9,FALSE),J420-VLOOKUP($C420,'Sch 10.1 Rate Design'!$B$9:$K$16,9,FALSE),0))</f>
        <v>0</v>
      </c>
      <c r="CQ420" s="374">
        <f>IF(K420="",0,IF(K420&gt;VLOOKUP($C420,'Sch 10.1 Rate Design'!$B$9:$K$16,9,FALSE),K420-VLOOKUP($C420,'Sch 10.1 Rate Design'!$B$9:$K$16,9,FALSE),0))</f>
        <v>0</v>
      </c>
      <c r="CR420" s="374">
        <f>IF(L420="",0,IF(L420&gt;VLOOKUP($C420,'Sch 10.1 Rate Design'!$B$9:$K$16,9,FALSE),L420-VLOOKUP($C420,'Sch 10.1 Rate Design'!$B$9:$K$16,9,FALSE),0))</f>
        <v>0</v>
      </c>
      <c r="CS420" s="374">
        <f>IF(M420="",0,IF(M420&gt;VLOOKUP($C420,'Sch 10.1 Rate Design'!$B$9:$K$16,9,FALSE),M420-VLOOKUP($C420,'Sch 10.1 Rate Design'!$B$9:$K$16,9,FALSE),0))</f>
        <v>0</v>
      </c>
      <c r="CT420" s="374">
        <f>IF(N420="",0,IF(N420&gt;VLOOKUP($C420,'Sch 10.1 Rate Design'!$B$9:$K$16,9,FALSE),N420-VLOOKUP($C420,'Sch 10.1 Rate Design'!$B$9:$K$16,9,FALSE),0))</f>
        <v>0</v>
      </c>
      <c r="CU420" s="374">
        <f>IF(O420="",0,IF(O420&gt;VLOOKUP($C420,'Sch 10.1 Rate Design'!$B$9:$K$16,9,FALSE),O420-VLOOKUP($C420,'Sch 10.1 Rate Design'!$B$9:$K$16,9,FALSE),0))</f>
        <v>0</v>
      </c>
      <c r="CV420" s="374">
        <f>IF(P420="",0,IF(P420&gt;VLOOKUP($C420,'Sch 10.1 Rate Design'!$B$9:$K$16,9,FALSE),P420-VLOOKUP($C420,'Sch 10.1 Rate Design'!$B$9:$K$16,9,FALSE),0))</f>
        <v>0</v>
      </c>
      <c r="CW420" s="374">
        <f>IF(Q420="",0,IF(Q420&gt;VLOOKUP($C420,'Sch 10.1 Rate Design'!$B$9:$K$16,9,FALSE),Q420-VLOOKUP($C420,'Sch 10.1 Rate Design'!$B$9:$K$16,9,FALSE),0))</f>
        <v>0</v>
      </c>
      <c r="CX420" s="374">
        <f>IF(R420="",0,IF(R420&gt;VLOOKUP($C420,'Sch 10.1 Rate Design'!$B$9:$K$16,9,FALSE),R420-VLOOKUP($C420,'Sch 10.1 Rate Design'!$B$9:$K$16,9,FALSE),0))</f>
        <v>0</v>
      </c>
      <c r="CY420" s="668">
        <f>IF(S420="",0,IF(S420&gt;VLOOKUP($C420,'Sch 10.1 Rate Design'!$B$9:$K$16,9,FALSE),S420-VLOOKUP($C420,'Sch 10.1 Rate Design'!$B$9:$K$16,9,FALSE),0))</f>
        <v>0</v>
      </c>
      <c r="CZ420" s="671">
        <f>IF(H420="", 0, CN420/'Sch 10.1 Rate Design'!$Z$24*VLOOKUP($C420, 'Sch 10.1 Rate Design'!$B$9:$K$16, 10, FALSE))</f>
        <v>0</v>
      </c>
      <c r="DA420" s="671">
        <f>IF(I420="", 0, CO420/'Sch 10.1 Rate Design'!$Z$24*VLOOKUP($C420, 'Sch 10.1 Rate Design'!$B$9:$K$16, 10, FALSE))</f>
        <v>0</v>
      </c>
      <c r="DB420" s="671">
        <f>IF(J420="", 0, CP420/'Sch 10.1 Rate Design'!$Z$24*VLOOKUP($C420, 'Sch 10.1 Rate Design'!$B$9:$K$16, 10, FALSE))</f>
        <v>0</v>
      </c>
      <c r="DC420" s="671">
        <f>IF(K420="", 0, CQ420/'Sch 10.1 Rate Design'!$Z$24*VLOOKUP($C420, 'Sch 10.1 Rate Design'!$B$9:$K$16, 10, FALSE))</f>
        <v>0</v>
      </c>
      <c r="DD420" s="671">
        <f>IF(L420="", 0, CR420/'Sch 10.1 Rate Design'!$Z$24*VLOOKUP($C420, 'Sch 10.1 Rate Design'!$B$9:$K$16, 10, FALSE))</f>
        <v>0</v>
      </c>
      <c r="DE420" s="671">
        <f>IF(M420="", 0, CS420/'Sch 10.1 Rate Design'!$Z$24*VLOOKUP($C420, 'Sch 10.1 Rate Design'!$B$9:$K$16, 10, FALSE))</f>
        <v>0</v>
      </c>
      <c r="DF420" s="671">
        <f>IF(N420="", 0, CT420/'Sch 10.1 Rate Design'!$Z$24*VLOOKUP($C420, 'Sch 10.1 Rate Design'!$B$9:$K$16, 10, FALSE))</f>
        <v>0</v>
      </c>
      <c r="DG420" s="671">
        <f>IF(O420="", 0, CU420/'Sch 10.1 Rate Design'!$Z$24*VLOOKUP($C420, 'Sch 10.1 Rate Design'!$B$9:$K$16, 10, FALSE))</f>
        <v>0</v>
      </c>
      <c r="DH420" s="671">
        <f>IF(P420="", 0, CV420/'Sch 10.1 Rate Design'!$Z$24*VLOOKUP($C420, 'Sch 10.1 Rate Design'!$B$9:$K$16, 10, FALSE))</f>
        <v>0</v>
      </c>
      <c r="DI420" s="671">
        <f>IF(Q420="", 0, CW420/'Sch 10.1 Rate Design'!$Z$24*VLOOKUP($C420, 'Sch 10.1 Rate Design'!$B$9:$K$16, 10, FALSE))</f>
        <v>0</v>
      </c>
      <c r="DJ420" s="671">
        <f>IF(R420="", 0, CX420/'Sch 10.1 Rate Design'!$Z$24*VLOOKUP($C420, 'Sch 10.1 Rate Design'!$B$9:$K$16, 10, FALSE))</f>
        <v>0</v>
      </c>
      <c r="DK420" s="670">
        <f>IF(S420="", 0, CY420/'Sch 10.1 Rate Design'!$Z$24*VLOOKUP($C420, 'Sch 10.1 Rate Design'!$B$9:$K$16, 10, FALSE))</f>
        <v>0</v>
      </c>
      <c r="DL420" s="669">
        <f>IF(H420="", 0, VLOOKUP($C420, 'Sch 10.1 Rate Design'!$B$9:$K$16, 3, FALSE))</f>
        <v>0</v>
      </c>
      <c r="DM420" s="374">
        <f>IF(I420="", 0, VLOOKUP($C420, 'Sch 10.1 Rate Design'!$B$9:$K$16, 3, FALSE))</f>
        <v>0</v>
      </c>
      <c r="DN420" s="374">
        <f>IF(J420="", 0, VLOOKUP($C420, 'Sch 10.1 Rate Design'!$B$9:$K$16, 3, FALSE))</f>
        <v>0</v>
      </c>
      <c r="DO420" s="374">
        <f>IF(K420="", 0, VLOOKUP($C420, 'Sch 10.1 Rate Design'!$B$9:$K$16, 3, FALSE))</f>
        <v>0</v>
      </c>
      <c r="DP420" s="374">
        <f>IF(L420="", 0, VLOOKUP($C420, 'Sch 10.1 Rate Design'!$B$9:$K$16, 3, FALSE))</f>
        <v>0</v>
      </c>
      <c r="DQ420" s="374">
        <f>IF(M420="", 0, VLOOKUP($C420, 'Sch 10.1 Rate Design'!$B$9:$K$16, 3, FALSE))</f>
        <v>0</v>
      </c>
      <c r="DR420" s="374">
        <f>IF(N420="", 0, VLOOKUP($C420, 'Sch 10.1 Rate Design'!$B$9:$K$16, 3, FALSE))</f>
        <v>0</v>
      </c>
      <c r="DS420" s="374">
        <f>IF(O420="", 0, VLOOKUP($C420, 'Sch 10.1 Rate Design'!$B$9:$K$16, 3, FALSE))</f>
        <v>0</v>
      </c>
      <c r="DT420" s="374">
        <f>IF(P420="", 0, VLOOKUP($C420, 'Sch 10.1 Rate Design'!$B$9:$K$16, 3, FALSE))</f>
        <v>0</v>
      </c>
      <c r="DU420" s="374">
        <f>IF(Q420="", 0, VLOOKUP($C420, 'Sch 10.1 Rate Design'!$B$9:$K$16, 3, FALSE))</f>
        <v>0</v>
      </c>
      <c r="DV420" s="374">
        <f>IF(R420="", 0, VLOOKUP($C420, 'Sch 10.1 Rate Design'!$B$9:$K$16, 3, FALSE))</f>
        <v>0</v>
      </c>
      <c r="DW420" s="668">
        <f>IF(S420="", 0, VLOOKUP($C420, 'Sch 10.1 Rate Design'!$B$9:$K$16, 3, FALSE))</f>
        <v>0</v>
      </c>
      <c r="DX420" s="374"/>
      <c r="DY420" s="374"/>
      <c r="DZ420" s="374"/>
      <c r="EA420" s="374"/>
      <c r="EB420" s="374"/>
      <c r="EC420" s="374"/>
      <c r="ED420" s="374"/>
      <c r="EE420" s="374"/>
      <c r="EF420" s="374"/>
      <c r="EG420" s="374"/>
      <c r="EH420" s="374"/>
      <c r="EI420" s="374"/>
      <c r="EJ420" s="374"/>
    </row>
    <row r="421" spans="1:140" x14ac:dyDescent="0.3">
      <c r="A421" s="374">
        <f>Input!AH418</f>
        <v>0</v>
      </c>
      <c r="B421" s="374">
        <v>411</v>
      </c>
      <c r="C421" s="653">
        <f>Input!AI418</f>
        <v>0.625</v>
      </c>
      <c r="D421" s="672">
        <f t="shared" si="107"/>
        <v>0</v>
      </c>
      <c r="E421" s="672">
        <f>IF('Sch 10.1 Rate Design'!$AB$24="Monthly", AVERAGE(T421,U421,V421,W421,X421,Y421,Z421,AA421,AB421,AC421,AD421,AE421), AVERAGE(T421,V421,X421,Z421,AB421,AD421))</f>
        <v>0</v>
      </c>
      <c r="F421" s="374">
        <f t="shared" si="94"/>
        <v>0</v>
      </c>
      <c r="G421" s="668" t="e">
        <f>IF('Sch 10.1 Rate Design'!$AB$24="Monthly", AVERAGE(H421,I421,J421,K421,L421,M421,N421,O421,P421,Q421,R421,S421), AVERAGE(H421,J421,L421,N421,P421,R421))</f>
        <v>#DIV/0!</v>
      </c>
      <c r="H421" s="374" t="str">
        <f>IF(Input!AJ418="", "", Input!AJ418)</f>
        <v/>
      </c>
      <c r="I421" s="374" t="str">
        <f>IF(Input!AK418="", "", Input!AK418)</f>
        <v/>
      </c>
      <c r="J421" s="374" t="str">
        <f>IF(Input!AL418="", "", Input!AL418)</f>
        <v/>
      </c>
      <c r="K421" s="374" t="str">
        <f>IF(Input!AM418="", "", Input!AM418)</f>
        <v/>
      </c>
      <c r="L421" s="374" t="str">
        <f>IF(Input!AN418="", "", Input!AN418)</f>
        <v/>
      </c>
      <c r="M421" s="374" t="str">
        <f>IF(Input!AO418="", "", Input!AO418)</f>
        <v/>
      </c>
      <c r="N421" s="374" t="str">
        <f>IF(Input!AP418="", "", Input!AP418)</f>
        <v/>
      </c>
      <c r="O421" s="374" t="str">
        <f>IF(Input!AQ418="", "", Input!AQ418)</f>
        <v/>
      </c>
      <c r="P421" s="374" t="str">
        <f>IF(Input!AR418="", "", Input!AR418)</f>
        <v/>
      </c>
      <c r="Q421" s="374" t="str">
        <f>IF(Input!AS418="", "", Input!AS418)</f>
        <v/>
      </c>
      <c r="R421" s="374" t="str">
        <f>IF(Input!AT418="", "", Input!AT418)</f>
        <v/>
      </c>
      <c r="S421" s="374" t="str">
        <f>IF(Input!AU418="", "", Input!AU418)</f>
        <v/>
      </c>
      <c r="T421" s="671">
        <f t="shared" si="95"/>
        <v>0</v>
      </c>
      <c r="U421" s="671">
        <f t="shared" si="96"/>
        <v>0</v>
      </c>
      <c r="V421" s="671">
        <f t="shared" si="97"/>
        <v>0</v>
      </c>
      <c r="W421" s="671">
        <f t="shared" si="98"/>
        <v>0</v>
      </c>
      <c r="X421" s="671">
        <f t="shared" si="99"/>
        <v>0</v>
      </c>
      <c r="Y421" s="671">
        <f t="shared" si="100"/>
        <v>0</v>
      </c>
      <c r="Z421" s="671">
        <f t="shared" si="101"/>
        <v>0</v>
      </c>
      <c r="AA421" s="671">
        <f t="shared" si="102"/>
        <v>0</v>
      </c>
      <c r="AB421" s="671">
        <f t="shared" si="103"/>
        <v>0</v>
      </c>
      <c r="AC421" s="671">
        <f t="shared" si="104"/>
        <v>0</v>
      </c>
      <c r="AD421" s="671">
        <f t="shared" si="105"/>
        <v>0</v>
      </c>
      <c r="AE421" s="670">
        <f t="shared" si="106"/>
        <v>0</v>
      </c>
      <c r="AF421" s="671">
        <f>IF(H421="", 0, VLOOKUP($C421, 'Sch 10.1 Rate Design'!$B$9:$K$16, 4, FALSE))</f>
        <v>0</v>
      </c>
      <c r="AG421" s="671">
        <f>IF(I421="", 0, VLOOKUP($C421, 'Sch 10.1 Rate Design'!$B$9:$K$16, 4, FALSE))</f>
        <v>0</v>
      </c>
      <c r="AH421" s="671">
        <f>IF(J421="", 0, VLOOKUP($C421, 'Sch 10.1 Rate Design'!$B$9:$K$16, 4, FALSE))</f>
        <v>0</v>
      </c>
      <c r="AI421" s="671">
        <f>IF(K421="", 0, VLOOKUP($C421, 'Sch 10.1 Rate Design'!$B$9:$K$16, 4, FALSE))</f>
        <v>0</v>
      </c>
      <c r="AJ421" s="671">
        <f>IF(L421="", 0, VLOOKUP($C421, 'Sch 10.1 Rate Design'!$B$9:$K$16, 4, FALSE))</f>
        <v>0</v>
      </c>
      <c r="AK421" s="671">
        <f>IF(M421="", 0, VLOOKUP($C421, 'Sch 10.1 Rate Design'!$B$9:$K$16, 4, FALSE))</f>
        <v>0</v>
      </c>
      <c r="AL421" s="671">
        <f>IF(N421="", 0, VLOOKUP($C421, 'Sch 10.1 Rate Design'!$B$9:$K$16, 4, FALSE))</f>
        <v>0</v>
      </c>
      <c r="AM421" s="671">
        <f>IF(O421="", 0, VLOOKUP($C421, 'Sch 10.1 Rate Design'!$B$9:$K$16, 4, FALSE))</f>
        <v>0</v>
      </c>
      <c r="AN421" s="671">
        <f>IF(P421="", 0, VLOOKUP($C421, 'Sch 10.1 Rate Design'!$B$9:$K$16, 4, FALSE))</f>
        <v>0</v>
      </c>
      <c r="AO421" s="671">
        <f>IF(Q421="", 0, VLOOKUP($C421, 'Sch 10.1 Rate Design'!$B$9:$K$16, 4, FALSE))</f>
        <v>0</v>
      </c>
      <c r="AP421" s="671">
        <f>IF(R421="", 0, VLOOKUP($C421, 'Sch 10.1 Rate Design'!$B$9:$K$16, 4, FALSE))</f>
        <v>0</v>
      </c>
      <c r="AQ421" s="670">
        <f>IF(S421="", 0, VLOOKUP($C421, 'Sch 10.1 Rate Design'!$B$9:$K$16, 4, FALSE))</f>
        <v>0</v>
      </c>
      <c r="AR421" s="669">
        <f>IF(H421="",0,+IF(H421&gt;+VLOOKUP($C421, 'Sch 10.1 Rate Design'!$B$9:$K$16, 3),IF(H421&gt;+VLOOKUP($C421, 'Sch 10.1 Rate Design'!$B$9:$K$16, 5),+VLOOKUP($C421, 'Sch 10.1 Rate Design'!$B$9:$K$16, 5)-VLOOKUP($C421, 'Sch 10.1 Rate Design'!$B$9:$K$16, 3), H421-VLOOKUP($C421, 'Sch 10.1 Rate Design'!$B$9:$K$16, 3)), 0))</f>
        <v>0</v>
      </c>
      <c r="AS421" s="374">
        <f>IF(I421="",0,+IF(I421&gt;+VLOOKUP($C421, 'Sch 10.1 Rate Design'!$B$9:$K$16, 3),IF(I421&gt;+VLOOKUP($C421, 'Sch 10.1 Rate Design'!$B$9:$K$16, 5),+VLOOKUP($C421, 'Sch 10.1 Rate Design'!$B$9:$K$16, 5)-VLOOKUP($C421, 'Sch 10.1 Rate Design'!$B$9:$K$16, 3), I421-VLOOKUP($C421, 'Sch 10.1 Rate Design'!$B$9:$K$16, 3)), 0))</f>
        <v>0</v>
      </c>
      <c r="AT421" s="374">
        <f>IF(J421="",0,+IF(J421&gt;+VLOOKUP($C421, 'Sch 10.1 Rate Design'!$B$9:$K$16, 3),IF(J421&gt;+VLOOKUP($C421, 'Sch 10.1 Rate Design'!$B$9:$K$16, 5),+VLOOKUP($C421, 'Sch 10.1 Rate Design'!$B$9:$K$16, 5)-VLOOKUP($C421, 'Sch 10.1 Rate Design'!$B$9:$K$16, 3), J421-VLOOKUP($C421, 'Sch 10.1 Rate Design'!$B$9:$K$16, 3)), 0))</f>
        <v>0</v>
      </c>
      <c r="AU421" s="374">
        <f>IF(K421="",0,+IF(K421&gt;+VLOOKUP($C421, 'Sch 10.1 Rate Design'!$B$9:$K$16, 3),IF(K421&gt;+VLOOKUP($C421, 'Sch 10.1 Rate Design'!$B$9:$K$16, 5),+VLOOKUP($C421, 'Sch 10.1 Rate Design'!$B$9:$K$16, 5)-VLOOKUP($C421, 'Sch 10.1 Rate Design'!$B$9:$K$16, 3), K421-VLOOKUP($C421, 'Sch 10.1 Rate Design'!$B$9:$K$16, 3)), 0))</f>
        <v>0</v>
      </c>
      <c r="AV421" s="374">
        <f>IF(L421="",0,+IF(L421&gt;+VLOOKUP($C421, 'Sch 10.1 Rate Design'!$B$9:$K$16, 3),IF(L421&gt;+VLOOKUP($C421, 'Sch 10.1 Rate Design'!$B$9:$K$16, 5),+VLOOKUP($C421, 'Sch 10.1 Rate Design'!$B$9:$K$16, 5)-VLOOKUP($C421, 'Sch 10.1 Rate Design'!$B$9:$K$16, 3), L421-VLOOKUP($C421, 'Sch 10.1 Rate Design'!$B$9:$K$16, 3)), 0))</f>
        <v>0</v>
      </c>
      <c r="AW421" s="374">
        <f>IF(M421="",0,+IF(M421&gt;+VLOOKUP($C421, 'Sch 10.1 Rate Design'!$B$9:$K$16, 3),IF(M421&gt;+VLOOKUP($C421, 'Sch 10.1 Rate Design'!$B$9:$K$16, 5),+VLOOKUP($C421, 'Sch 10.1 Rate Design'!$B$9:$K$16, 5)-VLOOKUP($C421, 'Sch 10.1 Rate Design'!$B$9:$K$16, 3), M421-VLOOKUP($C421, 'Sch 10.1 Rate Design'!$B$9:$K$16, 3)), 0))</f>
        <v>0</v>
      </c>
      <c r="AX421" s="374">
        <f>IF(N421="",0,+IF(N421&gt;+VLOOKUP($C421, 'Sch 10.1 Rate Design'!$B$9:$K$16, 3),IF(N421&gt;+VLOOKUP($C421, 'Sch 10.1 Rate Design'!$B$9:$K$16, 5),+VLOOKUP($C421, 'Sch 10.1 Rate Design'!$B$9:$K$16, 5)-VLOOKUP($C421, 'Sch 10.1 Rate Design'!$B$9:$K$16, 3), N421-VLOOKUP($C421, 'Sch 10.1 Rate Design'!$B$9:$K$16, 3)), 0))</f>
        <v>0</v>
      </c>
      <c r="AY421" s="374">
        <f>IF(O421="",0,+IF(O421&gt;+VLOOKUP($C421, 'Sch 10.1 Rate Design'!$B$9:$K$16, 3),IF(O421&gt;+VLOOKUP($C421, 'Sch 10.1 Rate Design'!$B$9:$K$16, 5),+VLOOKUP($C421, 'Sch 10.1 Rate Design'!$B$9:$K$16, 5)-VLOOKUP($C421, 'Sch 10.1 Rate Design'!$B$9:$K$16, 3), O421-VLOOKUP($C421, 'Sch 10.1 Rate Design'!$B$9:$K$16, 3)), 0))</f>
        <v>0</v>
      </c>
      <c r="AZ421" s="374">
        <f>IF(P421="",0,+IF(P421&gt;+VLOOKUP($C421, 'Sch 10.1 Rate Design'!$B$9:$K$16, 3),IF(P421&gt;+VLOOKUP($C421, 'Sch 10.1 Rate Design'!$B$9:$K$16, 5),+VLOOKUP($C421, 'Sch 10.1 Rate Design'!$B$9:$K$16, 5)-VLOOKUP($C421, 'Sch 10.1 Rate Design'!$B$9:$K$16, 3), P421-VLOOKUP($C421, 'Sch 10.1 Rate Design'!$B$9:$K$16, 3)), 0))</f>
        <v>0</v>
      </c>
      <c r="BA421" s="374">
        <f>IF(Q421="",0,+IF(Q421&gt;+VLOOKUP($C421, 'Sch 10.1 Rate Design'!$B$9:$K$16, 3),IF(Q421&gt;+VLOOKUP($C421, 'Sch 10.1 Rate Design'!$B$9:$K$16, 5),+VLOOKUP($C421, 'Sch 10.1 Rate Design'!$B$9:$K$16, 5)-VLOOKUP($C421, 'Sch 10.1 Rate Design'!$B$9:$K$16, 3), Q421-VLOOKUP($C421, 'Sch 10.1 Rate Design'!$B$9:$K$16, 3)), 0))</f>
        <v>0</v>
      </c>
      <c r="BB421" s="374">
        <f>IF(R421="",0,+IF(R421&gt;+VLOOKUP($C421, 'Sch 10.1 Rate Design'!$B$9:$K$16, 3),IF(R421&gt;+VLOOKUP($C421, 'Sch 10.1 Rate Design'!$B$9:$K$16, 5),+VLOOKUP($C421, 'Sch 10.1 Rate Design'!$B$9:$K$16, 5)-VLOOKUP($C421, 'Sch 10.1 Rate Design'!$B$9:$K$16, 3), R421-VLOOKUP($C421, 'Sch 10.1 Rate Design'!$B$9:$K$16, 3)), 0))</f>
        <v>0</v>
      </c>
      <c r="BC421" s="668">
        <f>IF(S421="",0,+IF(S421&gt;+VLOOKUP($C421, 'Sch 10.1 Rate Design'!$B$9:$K$16, 3),IF(S421&gt;+VLOOKUP($C421, 'Sch 10.1 Rate Design'!$B$9:$K$16, 5),+VLOOKUP($C421, 'Sch 10.1 Rate Design'!$B$9:$K$16, 5)-VLOOKUP($C421, 'Sch 10.1 Rate Design'!$B$9:$K$16, 3), S421-VLOOKUP($C421, 'Sch 10.1 Rate Design'!$B$9:$K$16, 3)), 0))</f>
        <v>0</v>
      </c>
      <c r="BD421" s="671">
        <f>IF(H421="", 0, AR421/'Sch 10.1 Rate Design'!$Z$24*VLOOKUP($C421, 'Sch 10.1 Rate Design'!$B$9:$K$16, 6, FALSE))</f>
        <v>0</v>
      </c>
      <c r="BE421" s="671">
        <f>IF(I421="", 0, AS421/'Sch 10.1 Rate Design'!$Z$24*VLOOKUP($C421, 'Sch 10.1 Rate Design'!$B$9:$K$16, 6, FALSE))</f>
        <v>0</v>
      </c>
      <c r="BF421" s="671">
        <f>IF(J421="", 0, AT421/'Sch 10.1 Rate Design'!$Z$24*VLOOKUP($C421, 'Sch 10.1 Rate Design'!$B$9:$K$16, 6, FALSE))</f>
        <v>0</v>
      </c>
      <c r="BG421" s="671">
        <f>IF(K421="", 0, AU421/'Sch 10.1 Rate Design'!$Z$24*VLOOKUP($C421, 'Sch 10.1 Rate Design'!$B$9:$K$16, 6, FALSE))</f>
        <v>0</v>
      </c>
      <c r="BH421" s="671">
        <f>IF(L421="", 0, AV421/'Sch 10.1 Rate Design'!$Z$24*VLOOKUP($C421, 'Sch 10.1 Rate Design'!$B$9:$K$16, 6, FALSE))</f>
        <v>0</v>
      </c>
      <c r="BI421" s="671">
        <f>IF(M421="", 0, AW421/'Sch 10.1 Rate Design'!$Z$24*VLOOKUP($C421, 'Sch 10.1 Rate Design'!$B$9:$K$16, 6, FALSE))</f>
        <v>0</v>
      </c>
      <c r="BJ421" s="671">
        <f>IF(N421="", 0, AX421/'Sch 10.1 Rate Design'!$Z$24*VLOOKUP($C421, 'Sch 10.1 Rate Design'!$B$9:$K$16, 6, FALSE))</f>
        <v>0</v>
      </c>
      <c r="BK421" s="671">
        <f>IF(O421="", 0, AY421/'Sch 10.1 Rate Design'!$Z$24*VLOOKUP($C421, 'Sch 10.1 Rate Design'!$B$9:$K$16, 6, FALSE))</f>
        <v>0</v>
      </c>
      <c r="BL421" s="671">
        <f>IF(P421="", 0, AZ421/'Sch 10.1 Rate Design'!$Z$24*VLOOKUP($C421, 'Sch 10.1 Rate Design'!$B$9:$K$16, 6, FALSE))</f>
        <v>0</v>
      </c>
      <c r="BM421" s="671">
        <f>IF(Q421="", 0, BA421/'Sch 10.1 Rate Design'!$Z$24*VLOOKUP($C421, 'Sch 10.1 Rate Design'!$B$9:$K$16, 6, FALSE))</f>
        <v>0</v>
      </c>
      <c r="BN421" s="671">
        <f>IF(R421="", 0, BB421/'Sch 10.1 Rate Design'!$Z$24*VLOOKUP($C421, 'Sch 10.1 Rate Design'!$B$9:$K$16, 6, FALSE))</f>
        <v>0</v>
      </c>
      <c r="BO421" s="670">
        <f>IF(S421="", 0, BC421/'Sch 10.1 Rate Design'!$Z$24*VLOOKUP($C421, 'Sch 10.1 Rate Design'!$B$9:$K$16, 6, FALSE))</f>
        <v>0</v>
      </c>
      <c r="BP421" s="374">
        <f>IF(H421="",0,+IF(H421&gt;+VLOOKUP($C421, 'Sch 10.1 Rate Design'!$B$9:$K$16, 5),IF(H421&gt;+VLOOKUP($C421, 'Sch 10.1 Rate Design'!$B$9:$K$16, 7),+VLOOKUP($C421, 'Sch 10.1 Rate Design'!$B$9:$K$16, 7)-VLOOKUP($C421, 'Sch 10.1 Rate Design'!$B$9:$K$16, 5), H421-VLOOKUP($C421, 'Sch 10.1 Rate Design'!$B$9:$K$16, 5)), 0))</f>
        <v>0</v>
      </c>
      <c r="BQ421" s="374">
        <f>IF(I421="",0,+IF(I421&gt;+VLOOKUP($C421, 'Sch 10.1 Rate Design'!$B$9:$K$16, 5),IF(I421&gt;+VLOOKUP($C421, 'Sch 10.1 Rate Design'!$B$9:$K$16, 7),+VLOOKUP($C421, 'Sch 10.1 Rate Design'!$B$9:$K$16, 7)-VLOOKUP($C421, 'Sch 10.1 Rate Design'!$B$9:$K$16, 5), I421-VLOOKUP($C421, 'Sch 10.1 Rate Design'!$B$9:$K$16, 5)), 0))</f>
        <v>0</v>
      </c>
      <c r="BR421" s="374">
        <f>IF(J421="",0,+IF(J421&gt;+VLOOKUP($C421, 'Sch 10.1 Rate Design'!$B$9:$K$16, 5),IF(J421&gt;+VLOOKUP($C421, 'Sch 10.1 Rate Design'!$B$9:$K$16, 7),+VLOOKUP($C421, 'Sch 10.1 Rate Design'!$B$9:$K$16, 7)-VLOOKUP($C421, 'Sch 10.1 Rate Design'!$B$9:$K$16, 5), J421-VLOOKUP($C421, 'Sch 10.1 Rate Design'!$B$9:$K$16, 5)), 0))</f>
        <v>0</v>
      </c>
      <c r="BS421" s="374">
        <f>IF(K421="",0,+IF(K421&gt;+VLOOKUP($C421, 'Sch 10.1 Rate Design'!$B$9:$K$16, 5),IF(K421&gt;+VLOOKUP($C421, 'Sch 10.1 Rate Design'!$B$9:$K$16, 7),+VLOOKUP($C421, 'Sch 10.1 Rate Design'!$B$9:$K$16, 7)-VLOOKUP($C421, 'Sch 10.1 Rate Design'!$B$9:$K$16, 5), K421-VLOOKUP($C421, 'Sch 10.1 Rate Design'!$B$9:$K$16, 5)), 0))</f>
        <v>0</v>
      </c>
      <c r="BT421" s="374">
        <f>IF(L421="",0,+IF(L421&gt;+VLOOKUP($C421, 'Sch 10.1 Rate Design'!$B$9:$K$16, 5),IF(L421&gt;+VLOOKUP($C421, 'Sch 10.1 Rate Design'!$B$9:$K$16, 7),+VLOOKUP($C421, 'Sch 10.1 Rate Design'!$B$9:$K$16, 7)-VLOOKUP($C421, 'Sch 10.1 Rate Design'!$B$9:$K$16, 5), L421-VLOOKUP($C421, 'Sch 10.1 Rate Design'!$B$9:$K$16, 5)), 0))</f>
        <v>0</v>
      </c>
      <c r="BU421" s="374">
        <f>IF(M421="",0,+IF(M421&gt;+VLOOKUP($C421, 'Sch 10.1 Rate Design'!$B$9:$K$16, 5),IF(M421&gt;+VLOOKUP($C421, 'Sch 10.1 Rate Design'!$B$9:$K$16, 7),+VLOOKUP($C421, 'Sch 10.1 Rate Design'!$B$9:$K$16, 7)-VLOOKUP($C421, 'Sch 10.1 Rate Design'!$B$9:$K$16, 5), M421-VLOOKUP($C421, 'Sch 10.1 Rate Design'!$B$9:$K$16, 5)), 0))</f>
        <v>0</v>
      </c>
      <c r="BV421" s="374">
        <f>IF(N421="",0,+IF(N421&gt;+VLOOKUP($C421, 'Sch 10.1 Rate Design'!$B$9:$K$16, 5),IF(N421&gt;+VLOOKUP($C421, 'Sch 10.1 Rate Design'!$B$9:$K$16, 7),+VLOOKUP($C421, 'Sch 10.1 Rate Design'!$B$9:$K$16, 7)-VLOOKUP($C421, 'Sch 10.1 Rate Design'!$B$9:$K$16, 5), N421-VLOOKUP($C421, 'Sch 10.1 Rate Design'!$B$9:$K$16, 5)), 0))</f>
        <v>0</v>
      </c>
      <c r="BW421" s="374">
        <f>IF(O421="",0,+IF(O421&gt;+VLOOKUP($C421, 'Sch 10.1 Rate Design'!$B$9:$K$16, 5),IF(O421&gt;+VLOOKUP($C421, 'Sch 10.1 Rate Design'!$B$9:$K$16, 7),+VLOOKUP($C421, 'Sch 10.1 Rate Design'!$B$9:$K$16, 7)-VLOOKUP($C421, 'Sch 10.1 Rate Design'!$B$9:$K$16, 5), O421-VLOOKUP($C421, 'Sch 10.1 Rate Design'!$B$9:$K$16, 5)), 0))</f>
        <v>0</v>
      </c>
      <c r="BX421" s="374">
        <f>IF(P421="",0,+IF(P421&gt;+VLOOKUP($C421, 'Sch 10.1 Rate Design'!$B$9:$K$16, 5),IF(P421&gt;+VLOOKUP($C421, 'Sch 10.1 Rate Design'!$B$9:$K$16, 7),+VLOOKUP($C421, 'Sch 10.1 Rate Design'!$B$9:$K$16, 7)-VLOOKUP($C421, 'Sch 10.1 Rate Design'!$B$9:$K$16, 5), P421-VLOOKUP($C421, 'Sch 10.1 Rate Design'!$B$9:$K$16, 5)), 0))</f>
        <v>0</v>
      </c>
      <c r="BY421" s="374">
        <f>IF(Q421="",0,+IF(Q421&gt;+VLOOKUP($C421, 'Sch 10.1 Rate Design'!$B$9:$K$16, 5),IF(Q421&gt;+VLOOKUP($C421, 'Sch 10.1 Rate Design'!$B$9:$K$16, 7),+VLOOKUP($C421, 'Sch 10.1 Rate Design'!$B$9:$K$16, 7)-VLOOKUP($C421, 'Sch 10.1 Rate Design'!$B$9:$K$16, 5), Q421-VLOOKUP($C421, 'Sch 10.1 Rate Design'!$B$9:$K$16, 5)), 0))</f>
        <v>0</v>
      </c>
      <c r="BZ421" s="374">
        <f>IF(R421="",0,+IF(R421&gt;+VLOOKUP($C421, 'Sch 10.1 Rate Design'!$B$9:$K$16, 5),IF(R421&gt;+VLOOKUP($C421, 'Sch 10.1 Rate Design'!$B$9:$K$16, 7),+VLOOKUP($C421, 'Sch 10.1 Rate Design'!$B$9:$K$16, 7)-VLOOKUP($C421, 'Sch 10.1 Rate Design'!$B$9:$K$16, 5), R421-VLOOKUP($C421, 'Sch 10.1 Rate Design'!$B$9:$K$16, 5)), 0))</f>
        <v>0</v>
      </c>
      <c r="CA421" s="668">
        <f>IF(S421="",0,+IF(S421&gt;+VLOOKUP($C421, 'Sch 10.1 Rate Design'!$B$9:$K$16, 5),IF(S421&gt;+VLOOKUP($C421, 'Sch 10.1 Rate Design'!$B$9:$K$16, 7),+VLOOKUP($C421, 'Sch 10.1 Rate Design'!$B$9:$K$16, 7)-VLOOKUP($C421, 'Sch 10.1 Rate Design'!$B$9:$K$16, 5), S421-VLOOKUP($C421, 'Sch 10.1 Rate Design'!$B$9:$K$16, 5)), 0))</f>
        <v>0</v>
      </c>
      <c r="CB421" s="671">
        <f>IF(H421="", 0, BP421/'Sch 10.1 Rate Design'!$Z$24*VLOOKUP($C421, 'Sch 10.1 Rate Design'!$B$9:$K$16, 8, FALSE))</f>
        <v>0</v>
      </c>
      <c r="CC421" s="671">
        <f>IF(I421="", 0, BQ421/'Sch 10.1 Rate Design'!$Z$24*VLOOKUP($C421, 'Sch 10.1 Rate Design'!$B$9:$K$16, 8, FALSE))</f>
        <v>0</v>
      </c>
      <c r="CD421" s="671">
        <f>IF(J421="", 0, BR421/'Sch 10.1 Rate Design'!$Z$24*VLOOKUP($C421, 'Sch 10.1 Rate Design'!$B$9:$K$16, 8, FALSE))</f>
        <v>0</v>
      </c>
      <c r="CE421" s="671">
        <f>IF(K421="", 0, BS421/'Sch 10.1 Rate Design'!$Z$24*VLOOKUP($C421, 'Sch 10.1 Rate Design'!$B$9:$K$16, 8, FALSE))</f>
        <v>0</v>
      </c>
      <c r="CF421" s="671">
        <f>IF(L421="", 0, BT421/'Sch 10.1 Rate Design'!$Z$24*VLOOKUP($C421, 'Sch 10.1 Rate Design'!$B$9:$K$16, 8, FALSE))</f>
        <v>0</v>
      </c>
      <c r="CG421" s="671">
        <f>IF(M421="", 0, BU421/'Sch 10.1 Rate Design'!$Z$24*VLOOKUP($C421, 'Sch 10.1 Rate Design'!$B$9:$K$16, 8, FALSE))</f>
        <v>0</v>
      </c>
      <c r="CH421" s="671">
        <f>IF(N421="", 0, BV421/'Sch 10.1 Rate Design'!$Z$24*VLOOKUP($C421, 'Sch 10.1 Rate Design'!$B$9:$K$16, 8, FALSE))</f>
        <v>0</v>
      </c>
      <c r="CI421" s="671">
        <f>IF(O421="", 0, BW421/'Sch 10.1 Rate Design'!$Z$24*VLOOKUP($C421, 'Sch 10.1 Rate Design'!$B$9:$K$16, 8, FALSE))</f>
        <v>0</v>
      </c>
      <c r="CJ421" s="671">
        <f>IF(P421="", 0, BX421/'Sch 10.1 Rate Design'!$Z$24*VLOOKUP($C421, 'Sch 10.1 Rate Design'!$B$9:$K$16, 8, FALSE))</f>
        <v>0</v>
      </c>
      <c r="CK421" s="671">
        <f>IF(Q421="", 0, BY421/'Sch 10.1 Rate Design'!$Z$24*VLOOKUP($C421, 'Sch 10.1 Rate Design'!$B$9:$K$16, 8, FALSE))</f>
        <v>0</v>
      </c>
      <c r="CL421" s="671">
        <f>IF(R421="", 0, BZ421/'Sch 10.1 Rate Design'!$Z$24*VLOOKUP($C421, 'Sch 10.1 Rate Design'!$B$9:$K$16, 8, FALSE))</f>
        <v>0</v>
      </c>
      <c r="CM421" s="670">
        <f>IF(S421="", 0, CA421/'Sch 10.1 Rate Design'!$Z$24*VLOOKUP($C421, 'Sch 10.1 Rate Design'!$B$9:$K$16, 8, FALSE))</f>
        <v>0</v>
      </c>
      <c r="CN421" s="374">
        <f>IF(H421="",0,IF(H421&gt;VLOOKUP($C421,'Sch 10.1 Rate Design'!$B$9:$K$16,9,FALSE),H421-VLOOKUP($C421,'Sch 10.1 Rate Design'!$B$9:$K$16,9,FALSE),0))</f>
        <v>0</v>
      </c>
      <c r="CO421" s="374">
        <f>IF(I421="",0,IF(I421&gt;VLOOKUP($C421,'Sch 10.1 Rate Design'!$B$9:$K$16,9,FALSE),I421-VLOOKUP($C421,'Sch 10.1 Rate Design'!$B$9:$K$16,9,FALSE),0))</f>
        <v>0</v>
      </c>
      <c r="CP421" s="374">
        <f>IF(J421="",0,IF(J421&gt;VLOOKUP($C421,'Sch 10.1 Rate Design'!$B$9:$K$16,9,FALSE),J421-VLOOKUP($C421,'Sch 10.1 Rate Design'!$B$9:$K$16,9,FALSE),0))</f>
        <v>0</v>
      </c>
      <c r="CQ421" s="374">
        <f>IF(K421="",0,IF(K421&gt;VLOOKUP($C421,'Sch 10.1 Rate Design'!$B$9:$K$16,9,FALSE),K421-VLOOKUP($C421,'Sch 10.1 Rate Design'!$B$9:$K$16,9,FALSE),0))</f>
        <v>0</v>
      </c>
      <c r="CR421" s="374">
        <f>IF(L421="",0,IF(L421&gt;VLOOKUP($C421,'Sch 10.1 Rate Design'!$B$9:$K$16,9,FALSE),L421-VLOOKUP($C421,'Sch 10.1 Rate Design'!$B$9:$K$16,9,FALSE),0))</f>
        <v>0</v>
      </c>
      <c r="CS421" s="374">
        <f>IF(M421="",0,IF(M421&gt;VLOOKUP($C421,'Sch 10.1 Rate Design'!$B$9:$K$16,9,FALSE),M421-VLOOKUP($C421,'Sch 10.1 Rate Design'!$B$9:$K$16,9,FALSE),0))</f>
        <v>0</v>
      </c>
      <c r="CT421" s="374">
        <f>IF(N421="",0,IF(N421&gt;VLOOKUP($C421,'Sch 10.1 Rate Design'!$B$9:$K$16,9,FALSE),N421-VLOOKUP($C421,'Sch 10.1 Rate Design'!$B$9:$K$16,9,FALSE),0))</f>
        <v>0</v>
      </c>
      <c r="CU421" s="374">
        <f>IF(O421="",0,IF(O421&gt;VLOOKUP($C421,'Sch 10.1 Rate Design'!$B$9:$K$16,9,FALSE),O421-VLOOKUP($C421,'Sch 10.1 Rate Design'!$B$9:$K$16,9,FALSE),0))</f>
        <v>0</v>
      </c>
      <c r="CV421" s="374">
        <f>IF(P421="",0,IF(P421&gt;VLOOKUP($C421,'Sch 10.1 Rate Design'!$B$9:$K$16,9,FALSE),P421-VLOOKUP($C421,'Sch 10.1 Rate Design'!$B$9:$K$16,9,FALSE),0))</f>
        <v>0</v>
      </c>
      <c r="CW421" s="374">
        <f>IF(Q421="",0,IF(Q421&gt;VLOOKUP($C421,'Sch 10.1 Rate Design'!$B$9:$K$16,9,FALSE),Q421-VLOOKUP($C421,'Sch 10.1 Rate Design'!$B$9:$K$16,9,FALSE),0))</f>
        <v>0</v>
      </c>
      <c r="CX421" s="374">
        <f>IF(R421="",0,IF(R421&gt;VLOOKUP($C421,'Sch 10.1 Rate Design'!$B$9:$K$16,9,FALSE),R421-VLOOKUP($C421,'Sch 10.1 Rate Design'!$B$9:$K$16,9,FALSE),0))</f>
        <v>0</v>
      </c>
      <c r="CY421" s="668">
        <f>IF(S421="",0,IF(S421&gt;VLOOKUP($C421,'Sch 10.1 Rate Design'!$B$9:$K$16,9,FALSE),S421-VLOOKUP($C421,'Sch 10.1 Rate Design'!$B$9:$K$16,9,FALSE),0))</f>
        <v>0</v>
      </c>
      <c r="CZ421" s="671">
        <f>IF(H421="", 0, CN421/'Sch 10.1 Rate Design'!$Z$24*VLOOKUP($C421, 'Sch 10.1 Rate Design'!$B$9:$K$16, 10, FALSE))</f>
        <v>0</v>
      </c>
      <c r="DA421" s="671">
        <f>IF(I421="", 0, CO421/'Sch 10.1 Rate Design'!$Z$24*VLOOKUP($C421, 'Sch 10.1 Rate Design'!$B$9:$K$16, 10, FALSE))</f>
        <v>0</v>
      </c>
      <c r="DB421" s="671">
        <f>IF(J421="", 0, CP421/'Sch 10.1 Rate Design'!$Z$24*VLOOKUP($C421, 'Sch 10.1 Rate Design'!$B$9:$K$16, 10, FALSE))</f>
        <v>0</v>
      </c>
      <c r="DC421" s="671">
        <f>IF(K421="", 0, CQ421/'Sch 10.1 Rate Design'!$Z$24*VLOOKUP($C421, 'Sch 10.1 Rate Design'!$B$9:$K$16, 10, FALSE))</f>
        <v>0</v>
      </c>
      <c r="DD421" s="671">
        <f>IF(L421="", 0, CR421/'Sch 10.1 Rate Design'!$Z$24*VLOOKUP($C421, 'Sch 10.1 Rate Design'!$B$9:$K$16, 10, FALSE))</f>
        <v>0</v>
      </c>
      <c r="DE421" s="671">
        <f>IF(M421="", 0, CS421/'Sch 10.1 Rate Design'!$Z$24*VLOOKUP($C421, 'Sch 10.1 Rate Design'!$B$9:$K$16, 10, FALSE))</f>
        <v>0</v>
      </c>
      <c r="DF421" s="671">
        <f>IF(N421="", 0, CT421/'Sch 10.1 Rate Design'!$Z$24*VLOOKUP($C421, 'Sch 10.1 Rate Design'!$B$9:$K$16, 10, FALSE))</f>
        <v>0</v>
      </c>
      <c r="DG421" s="671">
        <f>IF(O421="", 0, CU421/'Sch 10.1 Rate Design'!$Z$24*VLOOKUP($C421, 'Sch 10.1 Rate Design'!$B$9:$K$16, 10, FALSE))</f>
        <v>0</v>
      </c>
      <c r="DH421" s="671">
        <f>IF(P421="", 0, CV421/'Sch 10.1 Rate Design'!$Z$24*VLOOKUP($C421, 'Sch 10.1 Rate Design'!$B$9:$K$16, 10, FALSE))</f>
        <v>0</v>
      </c>
      <c r="DI421" s="671">
        <f>IF(Q421="", 0, CW421/'Sch 10.1 Rate Design'!$Z$24*VLOOKUP($C421, 'Sch 10.1 Rate Design'!$B$9:$K$16, 10, FALSE))</f>
        <v>0</v>
      </c>
      <c r="DJ421" s="671">
        <f>IF(R421="", 0, CX421/'Sch 10.1 Rate Design'!$Z$24*VLOOKUP($C421, 'Sch 10.1 Rate Design'!$B$9:$K$16, 10, FALSE))</f>
        <v>0</v>
      </c>
      <c r="DK421" s="670">
        <f>IF(S421="", 0, CY421/'Sch 10.1 Rate Design'!$Z$24*VLOOKUP($C421, 'Sch 10.1 Rate Design'!$B$9:$K$16, 10, FALSE))</f>
        <v>0</v>
      </c>
      <c r="DL421" s="669">
        <f>IF(H421="", 0, VLOOKUP($C421, 'Sch 10.1 Rate Design'!$B$9:$K$16, 3, FALSE))</f>
        <v>0</v>
      </c>
      <c r="DM421" s="374">
        <f>IF(I421="", 0, VLOOKUP($C421, 'Sch 10.1 Rate Design'!$B$9:$K$16, 3, FALSE))</f>
        <v>0</v>
      </c>
      <c r="DN421" s="374">
        <f>IF(J421="", 0, VLOOKUP($C421, 'Sch 10.1 Rate Design'!$B$9:$K$16, 3, FALSE))</f>
        <v>0</v>
      </c>
      <c r="DO421" s="374">
        <f>IF(K421="", 0, VLOOKUP($C421, 'Sch 10.1 Rate Design'!$B$9:$K$16, 3, FALSE))</f>
        <v>0</v>
      </c>
      <c r="DP421" s="374">
        <f>IF(L421="", 0, VLOOKUP($C421, 'Sch 10.1 Rate Design'!$B$9:$K$16, 3, FALSE))</f>
        <v>0</v>
      </c>
      <c r="DQ421" s="374">
        <f>IF(M421="", 0, VLOOKUP($C421, 'Sch 10.1 Rate Design'!$B$9:$K$16, 3, FALSE))</f>
        <v>0</v>
      </c>
      <c r="DR421" s="374">
        <f>IF(N421="", 0, VLOOKUP($C421, 'Sch 10.1 Rate Design'!$B$9:$K$16, 3, FALSE))</f>
        <v>0</v>
      </c>
      <c r="DS421" s="374">
        <f>IF(O421="", 0, VLOOKUP($C421, 'Sch 10.1 Rate Design'!$B$9:$K$16, 3, FALSE))</f>
        <v>0</v>
      </c>
      <c r="DT421" s="374">
        <f>IF(P421="", 0, VLOOKUP($C421, 'Sch 10.1 Rate Design'!$B$9:$K$16, 3, FALSE))</f>
        <v>0</v>
      </c>
      <c r="DU421" s="374">
        <f>IF(Q421="", 0, VLOOKUP($C421, 'Sch 10.1 Rate Design'!$B$9:$K$16, 3, FALSE))</f>
        <v>0</v>
      </c>
      <c r="DV421" s="374">
        <f>IF(R421="", 0, VLOOKUP($C421, 'Sch 10.1 Rate Design'!$B$9:$K$16, 3, FALSE))</f>
        <v>0</v>
      </c>
      <c r="DW421" s="668">
        <f>IF(S421="", 0, VLOOKUP($C421, 'Sch 10.1 Rate Design'!$B$9:$K$16, 3, FALSE))</f>
        <v>0</v>
      </c>
      <c r="DX421" s="374"/>
      <c r="DY421" s="374"/>
      <c r="DZ421" s="374"/>
      <c r="EA421" s="374"/>
      <c r="EB421" s="374"/>
      <c r="EC421" s="374"/>
      <c r="ED421" s="374"/>
      <c r="EE421" s="374"/>
      <c r="EF421" s="374"/>
      <c r="EG421" s="374"/>
      <c r="EH421" s="374"/>
      <c r="EI421" s="374"/>
      <c r="EJ421" s="374"/>
    </row>
    <row r="422" spans="1:140" x14ac:dyDescent="0.3">
      <c r="A422" s="374">
        <f>Input!AH419</f>
        <v>0</v>
      </c>
      <c r="B422" s="374">
        <v>412</v>
      </c>
      <c r="C422" s="653">
        <f>Input!AI419</f>
        <v>0.625</v>
      </c>
      <c r="D422" s="672">
        <f t="shared" si="107"/>
        <v>0</v>
      </c>
      <c r="E422" s="672">
        <f>IF('Sch 10.1 Rate Design'!$AB$24="Monthly", AVERAGE(T422,U422,V422,W422,X422,Y422,Z422,AA422,AB422,AC422,AD422,AE422), AVERAGE(T422,V422,X422,Z422,AB422,AD422))</f>
        <v>0</v>
      </c>
      <c r="F422" s="374">
        <f t="shared" si="94"/>
        <v>0</v>
      </c>
      <c r="G422" s="668" t="e">
        <f>IF('Sch 10.1 Rate Design'!$AB$24="Monthly", AVERAGE(H422,I422,J422,K422,L422,M422,N422,O422,P422,Q422,R422,S422), AVERAGE(H422,J422,L422,N422,P422,R422))</f>
        <v>#DIV/0!</v>
      </c>
      <c r="H422" s="374" t="str">
        <f>IF(Input!AJ419="", "", Input!AJ419)</f>
        <v/>
      </c>
      <c r="I422" s="374" t="str">
        <f>IF(Input!AK419="", "", Input!AK419)</f>
        <v/>
      </c>
      <c r="J422" s="374" t="str">
        <f>IF(Input!AL419="", "", Input!AL419)</f>
        <v/>
      </c>
      <c r="K422" s="374" t="str">
        <f>IF(Input!AM419="", "", Input!AM419)</f>
        <v/>
      </c>
      <c r="L422" s="374" t="str">
        <f>IF(Input!AN419="", "", Input!AN419)</f>
        <v/>
      </c>
      <c r="M422" s="374" t="str">
        <f>IF(Input!AO419="", "", Input!AO419)</f>
        <v/>
      </c>
      <c r="N422" s="374" t="str">
        <f>IF(Input!AP419="", "", Input!AP419)</f>
        <v/>
      </c>
      <c r="O422" s="374" t="str">
        <f>IF(Input!AQ419="", "", Input!AQ419)</f>
        <v/>
      </c>
      <c r="P422" s="374" t="str">
        <f>IF(Input!AR419="", "", Input!AR419)</f>
        <v/>
      </c>
      <c r="Q422" s="374" t="str">
        <f>IF(Input!AS419="", "", Input!AS419)</f>
        <v/>
      </c>
      <c r="R422" s="374" t="str">
        <f>IF(Input!AT419="", "", Input!AT419)</f>
        <v/>
      </c>
      <c r="S422" s="374" t="str">
        <f>IF(Input!AU419="", "", Input!AU419)</f>
        <v/>
      </c>
      <c r="T422" s="671">
        <f t="shared" si="95"/>
        <v>0</v>
      </c>
      <c r="U422" s="671">
        <f t="shared" si="96"/>
        <v>0</v>
      </c>
      <c r="V422" s="671">
        <f t="shared" si="97"/>
        <v>0</v>
      </c>
      <c r="W422" s="671">
        <f t="shared" si="98"/>
        <v>0</v>
      </c>
      <c r="X422" s="671">
        <f t="shared" si="99"/>
        <v>0</v>
      </c>
      <c r="Y422" s="671">
        <f t="shared" si="100"/>
        <v>0</v>
      </c>
      <c r="Z422" s="671">
        <f t="shared" si="101"/>
        <v>0</v>
      </c>
      <c r="AA422" s="671">
        <f t="shared" si="102"/>
        <v>0</v>
      </c>
      <c r="AB422" s="671">
        <f t="shared" si="103"/>
        <v>0</v>
      </c>
      <c r="AC422" s="671">
        <f t="shared" si="104"/>
        <v>0</v>
      </c>
      <c r="AD422" s="671">
        <f t="shared" si="105"/>
        <v>0</v>
      </c>
      <c r="AE422" s="670">
        <f t="shared" si="106"/>
        <v>0</v>
      </c>
      <c r="AF422" s="671">
        <f>IF(H422="", 0, VLOOKUP($C422, 'Sch 10.1 Rate Design'!$B$9:$K$16, 4, FALSE))</f>
        <v>0</v>
      </c>
      <c r="AG422" s="671">
        <f>IF(I422="", 0, VLOOKUP($C422, 'Sch 10.1 Rate Design'!$B$9:$K$16, 4, FALSE))</f>
        <v>0</v>
      </c>
      <c r="AH422" s="671">
        <f>IF(J422="", 0, VLOOKUP($C422, 'Sch 10.1 Rate Design'!$B$9:$K$16, 4, FALSE))</f>
        <v>0</v>
      </c>
      <c r="AI422" s="671">
        <f>IF(K422="", 0, VLOOKUP($C422, 'Sch 10.1 Rate Design'!$B$9:$K$16, 4, FALSE))</f>
        <v>0</v>
      </c>
      <c r="AJ422" s="671">
        <f>IF(L422="", 0, VLOOKUP($C422, 'Sch 10.1 Rate Design'!$B$9:$K$16, 4, FALSE))</f>
        <v>0</v>
      </c>
      <c r="AK422" s="671">
        <f>IF(M422="", 0, VLOOKUP($C422, 'Sch 10.1 Rate Design'!$B$9:$K$16, 4, FALSE))</f>
        <v>0</v>
      </c>
      <c r="AL422" s="671">
        <f>IF(N422="", 0, VLOOKUP($C422, 'Sch 10.1 Rate Design'!$B$9:$K$16, 4, FALSE))</f>
        <v>0</v>
      </c>
      <c r="AM422" s="671">
        <f>IF(O422="", 0, VLOOKUP($C422, 'Sch 10.1 Rate Design'!$B$9:$K$16, 4, FALSE))</f>
        <v>0</v>
      </c>
      <c r="AN422" s="671">
        <f>IF(P422="", 0, VLOOKUP($C422, 'Sch 10.1 Rate Design'!$B$9:$K$16, 4, FALSE))</f>
        <v>0</v>
      </c>
      <c r="AO422" s="671">
        <f>IF(Q422="", 0, VLOOKUP($C422, 'Sch 10.1 Rate Design'!$B$9:$K$16, 4, FALSE))</f>
        <v>0</v>
      </c>
      <c r="AP422" s="671">
        <f>IF(R422="", 0, VLOOKUP($C422, 'Sch 10.1 Rate Design'!$B$9:$K$16, 4, FALSE))</f>
        <v>0</v>
      </c>
      <c r="AQ422" s="670">
        <f>IF(S422="", 0, VLOOKUP($C422, 'Sch 10.1 Rate Design'!$B$9:$K$16, 4, FALSE))</f>
        <v>0</v>
      </c>
      <c r="AR422" s="669">
        <f>IF(H422="",0,+IF(H422&gt;+VLOOKUP($C422, 'Sch 10.1 Rate Design'!$B$9:$K$16, 3),IF(H422&gt;+VLOOKUP($C422, 'Sch 10.1 Rate Design'!$B$9:$K$16, 5),+VLOOKUP($C422, 'Sch 10.1 Rate Design'!$B$9:$K$16, 5)-VLOOKUP($C422, 'Sch 10.1 Rate Design'!$B$9:$K$16, 3), H422-VLOOKUP($C422, 'Sch 10.1 Rate Design'!$B$9:$K$16, 3)), 0))</f>
        <v>0</v>
      </c>
      <c r="AS422" s="374">
        <f>IF(I422="",0,+IF(I422&gt;+VLOOKUP($C422, 'Sch 10.1 Rate Design'!$B$9:$K$16, 3),IF(I422&gt;+VLOOKUP($C422, 'Sch 10.1 Rate Design'!$B$9:$K$16, 5),+VLOOKUP($C422, 'Sch 10.1 Rate Design'!$B$9:$K$16, 5)-VLOOKUP($C422, 'Sch 10.1 Rate Design'!$B$9:$K$16, 3), I422-VLOOKUP($C422, 'Sch 10.1 Rate Design'!$B$9:$K$16, 3)), 0))</f>
        <v>0</v>
      </c>
      <c r="AT422" s="374">
        <f>IF(J422="",0,+IF(J422&gt;+VLOOKUP($C422, 'Sch 10.1 Rate Design'!$B$9:$K$16, 3),IF(J422&gt;+VLOOKUP($C422, 'Sch 10.1 Rate Design'!$B$9:$K$16, 5),+VLOOKUP($C422, 'Sch 10.1 Rate Design'!$B$9:$K$16, 5)-VLOOKUP($C422, 'Sch 10.1 Rate Design'!$B$9:$K$16, 3), J422-VLOOKUP($C422, 'Sch 10.1 Rate Design'!$B$9:$K$16, 3)), 0))</f>
        <v>0</v>
      </c>
      <c r="AU422" s="374">
        <f>IF(K422="",0,+IF(K422&gt;+VLOOKUP($C422, 'Sch 10.1 Rate Design'!$B$9:$K$16, 3),IF(K422&gt;+VLOOKUP($C422, 'Sch 10.1 Rate Design'!$B$9:$K$16, 5),+VLOOKUP($C422, 'Sch 10.1 Rate Design'!$B$9:$K$16, 5)-VLOOKUP($C422, 'Sch 10.1 Rate Design'!$B$9:$K$16, 3), K422-VLOOKUP($C422, 'Sch 10.1 Rate Design'!$B$9:$K$16, 3)), 0))</f>
        <v>0</v>
      </c>
      <c r="AV422" s="374">
        <f>IF(L422="",0,+IF(L422&gt;+VLOOKUP($C422, 'Sch 10.1 Rate Design'!$B$9:$K$16, 3),IF(L422&gt;+VLOOKUP($C422, 'Sch 10.1 Rate Design'!$B$9:$K$16, 5),+VLOOKUP($C422, 'Sch 10.1 Rate Design'!$B$9:$K$16, 5)-VLOOKUP($C422, 'Sch 10.1 Rate Design'!$B$9:$K$16, 3), L422-VLOOKUP($C422, 'Sch 10.1 Rate Design'!$B$9:$K$16, 3)), 0))</f>
        <v>0</v>
      </c>
      <c r="AW422" s="374">
        <f>IF(M422="",0,+IF(M422&gt;+VLOOKUP($C422, 'Sch 10.1 Rate Design'!$B$9:$K$16, 3),IF(M422&gt;+VLOOKUP($C422, 'Sch 10.1 Rate Design'!$B$9:$K$16, 5),+VLOOKUP($C422, 'Sch 10.1 Rate Design'!$B$9:$K$16, 5)-VLOOKUP($C422, 'Sch 10.1 Rate Design'!$B$9:$K$16, 3), M422-VLOOKUP($C422, 'Sch 10.1 Rate Design'!$B$9:$K$16, 3)), 0))</f>
        <v>0</v>
      </c>
      <c r="AX422" s="374">
        <f>IF(N422="",0,+IF(N422&gt;+VLOOKUP($C422, 'Sch 10.1 Rate Design'!$B$9:$K$16, 3),IF(N422&gt;+VLOOKUP($C422, 'Sch 10.1 Rate Design'!$B$9:$K$16, 5),+VLOOKUP($C422, 'Sch 10.1 Rate Design'!$B$9:$K$16, 5)-VLOOKUP($C422, 'Sch 10.1 Rate Design'!$B$9:$K$16, 3), N422-VLOOKUP($C422, 'Sch 10.1 Rate Design'!$B$9:$K$16, 3)), 0))</f>
        <v>0</v>
      </c>
      <c r="AY422" s="374">
        <f>IF(O422="",0,+IF(O422&gt;+VLOOKUP($C422, 'Sch 10.1 Rate Design'!$B$9:$K$16, 3),IF(O422&gt;+VLOOKUP($C422, 'Sch 10.1 Rate Design'!$B$9:$K$16, 5),+VLOOKUP($C422, 'Sch 10.1 Rate Design'!$B$9:$K$16, 5)-VLOOKUP($C422, 'Sch 10.1 Rate Design'!$B$9:$K$16, 3), O422-VLOOKUP($C422, 'Sch 10.1 Rate Design'!$B$9:$K$16, 3)), 0))</f>
        <v>0</v>
      </c>
      <c r="AZ422" s="374">
        <f>IF(P422="",0,+IF(P422&gt;+VLOOKUP($C422, 'Sch 10.1 Rate Design'!$B$9:$K$16, 3),IF(P422&gt;+VLOOKUP($C422, 'Sch 10.1 Rate Design'!$B$9:$K$16, 5),+VLOOKUP($C422, 'Sch 10.1 Rate Design'!$B$9:$K$16, 5)-VLOOKUP($C422, 'Sch 10.1 Rate Design'!$B$9:$K$16, 3), P422-VLOOKUP($C422, 'Sch 10.1 Rate Design'!$B$9:$K$16, 3)), 0))</f>
        <v>0</v>
      </c>
      <c r="BA422" s="374">
        <f>IF(Q422="",0,+IF(Q422&gt;+VLOOKUP($C422, 'Sch 10.1 Rate Design'!$B$9:$K$16, 3),IF(Q422&gt;+VLOOKUP($C422, 'Sch 10.1 Rate Design'!$B$9:$K$16, 5),+VLOOKUP($C422, 'Sch 10.1 Rate Design'!$B$9:$K$16, 5)-VLOOKUP($C422, 'Sch 10.1 Rate Design'!$B$9:$K$16, 3), Q422-VLOOKUP($C422, 'Sch 10.1 Rate Design'!$B$9:$K$16, 3)), 0))</f>
        <v>0</v>
      </c>
      <c r="BB422" s="374">
        <f>IF(R422="",0,+IF(R422&gt;+VLOOKUP($C422, 'Sch 10.1 Rate Design'!$B$9:$K$16, 3),IF(R422&gt;+VLOOKUP($C422, 'Sch 10.1 Rate Design'!$B$9:$K$16, 5),+VLOOKUP($C422, 'Sch 10.1 Rate Design'!$B$9:$K$16, 5)-VLOOKUP($C422, 'Sch 10.1 Rate Design'!$B$9:$K$16, 3), R422-VLOOKUP($C422, 'Sch 10.1 Rate Design'!$B$9:$K$16, 3)), 0))</f>
        <v>0</v>
      </c>
      <c r="BC422" s="668">
        <f>IF(S422="",0,+IF(S422&gt;+VLOOKUP($C422, 'Sch 10.1 Rate Design'!$B$9:$K$16, 3),IF(S422&gt;+VLOOKUP($C422, 'Sch 10.1 Rate Design'!$B$9:$K$16, 5),+VLOOKUP($C422, 'Sch 10.1 Rate Design'!$B$9:$K$16, 5)-VLOOKUP($C422, 'Sch 10.1 Rate Design'!$B$9:$K$16, 3), S422-VLOOKUP($C422, 'Sch 10.1 Rate Design'!$B$9:$K$16, 3)), 0))</f>
        <v>0</v>
      </c>
      <c r="BD422" s="671">
        <f>IF(H422="", 0, AR422/'Sch 10.1 Rate Design'!$Z$24*VLOOKUP($C422, 'Sch 10.1 Rate Design'!$B$9:$K$16, 6, FALSE))</f>
        <v>0</v>
      </c>
      <c r="BE422" s="671">
        <f>IF(I422="", 0, AS422/'Sch 10.1 Rate Design'!$Z$24*VLOOKUP($C422, 'Sch 10.1 Rate Design'!$B$9:$K$16, 6, FALSE))</f>
        <v>0</v>
      </c>
      <c r="BF422" s="671">
        <f>IF(J422="", 0, AT422/'Sch 10.1 Rate Design'!$Z$24*VLOOKUP($C422, 'Sch 10.1 Rate Design'!$B$9:$K$16, 6, FALSE))</f>
        <v>0</v>
      </c>
      <c r="BG422" s="671">
        <f>IF(K422="", 0, AU422/'Sch 10.1 Rate Design'!$Z$24*VLOOKUP($C422, 'Sch 10.1 Rate Design'!$B$9:$K$16, 6, FALSE))</f>
        <v>0</v>
      </c>
      <c r="BH422" s="671">
        <f>IF(L422="", 0, AV422/'Sch 10.1 Rate Design'!$Z$24*VLOOKUP($C422, 'Sch 10.1 Rate Design'!$B$9:$K$16, 6, FALSE))</f>
        <v>0</v>
      </c>
      <c r="BI422" s="671">
        <f>IF(M422="", 0, AW422/'Sch 10.1 Rate Design'!$Z$24*VLOOKUP($C422, 'Sch 10.1 Rate Design'!$B$9:$K$16, 6, FALSE))</f>
        <v>0</v>
      </c>
      <c r="BJ422" s="671">
        <f>IF(N422="", 0, AX422/'Sch 10.1 Rate Design'!$Z$24*VLOOKUP($C422, 'Sch 10.1 Rate Design'!$B$9:$K$16, 6, FALSE))</f>
        <v>0</v>
      </c>
      <c r="BK422" s="671">
        <f>IF(O422="", 0, AY422/'Sch 10.1 Rate Design'!$Z$24*VLOOKUP($C422, 'Sch 10.1 Rate Design'!$B$9:$K$16, 6, FALSE))</f>
        <v>0</v>
      </c>
      <c r="BL422" s="671">
        <f>IF(P422="", 0, AZ422/'Sch 10.1 Rate Design'!$Z$24*VLOOKUP($C422, 'Sch 10.1 Rate Design'!$B$9:$K$16, 6, FALSE))</f>
        <v>0</v>
      </c>
      <c r="BM422" s="671">
        <f>IF(Q422="", 0, BA422/'Sch 10.1 Rate Design'!$Z$24*VLOOKUP($C422, 'Sch 10.1 Rate Design'!$B$9:$K$16, 6, FALSE))</f>
        <v>0</v>
      </c>
      <c r="BN422" s="671">
        <f>IF(R422="", 0, BB422/'Sch 10.1 Rate Design'!$Z$24*VLOOKUP($C422, 'Sch 10.1 Rate Design'!$B$9:$K$16, 6, FALSE))</f>
        <v>0</v>
      </c>
      <c r="BO422" s="670">
        <f>IF(S422="", 0, BC422/'Sch 10.1 Rate Design'!$Z$24*VLOOKUP($C422, 'Sch 10.1 Rate Design'!$B$9:$K$16, 6, FALSE))</f>
        <v>0</v>
      </c>
      <c r="BP422" s="374">
        <f>IF(H422="",0,+IF(H422&gt;+VLOOKUP($C422, 'Sch 10.1 Rate Design'!$B$9:$K$16, 5),IF(H422&gt;+VLOOKUP($C422, 'Sch 10.1 Rate Design'!$B$9:$K$16, 7),+VLOOKUP($C422, 'Sch 10.1 Rate Design'!$B$9:$K$16, 7)-VLOOKUP($C422, 'Sch 10.1 Rate Design'!$B$9:$K$16, 5), H422-VLOOKUP($C422, 'Sch 10.1 Rate Design'!$B$9:$K$16, 5)), 0))</f>
        <v>0</v>
      </c>
      <c r="BQ422" s="374">
        <f>IF(I422="",0,+IF(I422&gt;+VLOOKUP($C422, 'Sch 10.1 Rate Design'!$B$9:$K$16, 5),IF(I422&gt;+VLOOKUP($C422, 'Sch 10.1 Rate Design'!$B$9:$K$16, 7),+VLOOKUP($C422, 'Sch 10.1 Rate Design'!$B$9:$K$16, 7)-VLOOKUP($C422, 'Sch 10.1 Rate Design'!$B$9:$K$16, 5), I422-VLOOKUP($C422, 'Sch 10.1 Rate Design'!$B$9:$K$16, 5)), 0))</f>
        <v>0</v>
      </c>
      <c r="BR422" s="374">
        <f>IF(J422="",0,+IF(J422&gt;+VLOOKUP($C422, 'Sch 10.1 Rate Design'!$B$9:$K$16, 5),IF(J422&gt;+VLOOKUP($C422, 'Sch 10.1 Rate Design'!$B$9:$K$16, 7),+VLOOKUP($C422, 'Sch 10.1 Rate Design'!$B$9:$K$16, 7)-VLOOKUP($C422, 'Sch 10.1 Rate Design'!$B$9:$K$16, 5), J422-VLOOKUP($C422, 'Sch 10.1 Rate Design'!$B$9:$K$16, 5)), 0))</f>
        <v>0</v>
      </c>
      <c r="BS422" s="374">
        <f>IF(K422="",0,+IF(K422&gt;+VLOOKUP($C422, 'Sch 10.1 Rate Design'!$B$9:$K$16, 5),IF(K422&gt;+VLOOKUP($C422, 'Sch 10.1 Rate Design'!$B$9:$K$16, 7),+VLOOKUP($C422, 'Sch 10.1 Rate Design'!$B$9:$K$16, 7)-VLOOKUP($C422, 'Sch 10.1 Rate Design'!$B$9:$K$16, 5), K422-VLOOKUP($C422, 'Sch 10.1 Rate Design'!$B$9:$K$16, 5)), 0))</f>
        <v>0</v>
      </c>
      <c r="BT422" s="374">
        <f>IF(L422="",0,+IF(L422&gt;+VLOOKUP($C422, 'Sch 10.1 Rate Design'!$B$9:$K$16, 5),IF(L422&gt;+VLOOKUP($C422, 'Sch 10.1 Rate Design'!$B$9:$K$16, 7),+VLOOKUP($C422, 'Sch 10.1 Rate Design'!$B$9:$K$16, 7)-VLOOKUP($C422, 'Sch 10.1 Rate Design'!$B$9:$K$16, 5), L422-VLOOKUP($C422, 'Sch 10.1 Rate Design'!$B$9:$K$16, 5)), 0))</f>
        <v>0</v>
      </c>
      <c r="BU422" s="374">
        <f>IF(M422="",0,+IF(M422&gt;+VLOOKUP($C422, 'Sch 10.1 Rate Design'!$B$9:$K$16, 5),IF(M422&gt;+VLOOKUP($C422, 'Sch 10.1 Rate Design'!$B$9:$K$16, 7),+VLOOKUP($C422, 'Sch 10.1 Rate Design'!$B$9:$K$16, 7)-VLOOKUP($C422, 'Sch 10.1 Rate Design'!$B$9:$K$16, 5), M422-VLOOKUP($C422, 'Sch 10.1 Rate Design'!$B$9:$K$16, 5)), 0))</f>
        <v>0</v>
      </c>
      <c r="BV422" s="374">
        <f>IF(N422="",0,+IF(N422&gt;+VLOOKUP($C422, 'Sch 10.1 Rate Design'!$B$9:$K$16, 5),IF(N422&gt;+VLOOKUP($C422, 'Sch 10.1 Rate Design'!$B$9:$K$16, 7),+VLOOKUP($C422, 'Sch 10.1 Rate Design'!$B$9:$K$16, 7)-VLOOKUP($C422, 'Sch 10.1 Rate Design'!$B$9:$K$16, 5), N422-VLOOKUP($C422, 'Sch 10.1 Rate Design'!$B$9:$K$16, 5)), 0))</f>
        <v>0</v>
      </c>
      <c r="BW422" s="374">
        <f>IF(O422="",0,+IF(O422&gt;+VLOOKUP($C422, 'Sch 10.1 Rate Design'!$B$9:$K$16, 5),IF(O422&gt;+VLOOKUP($C422, 'Sch 10.1 Rate Design'!$B$9:$K$16, 7),+VLOOKUP($C422, 'Sch 10.1 Rate Design'!$B$9:$K$16, 7)-VLOOKUP($C422, 'Sch 10.1 Rate Design'!$B$9:$K$16, 5), O422-VLOOKUP($C422, 'Sch 10.1 Rate Design'!$B$9:$K$16, 5)), 0))</f>
        <v>0</v>
      </c>
      <c r="BX422" s="374">
        <f>IF(P422="",0,+IF(P422&gt;+VLOOKUP($C422, 'Sch 10.1 Rate Design'!$B$9:$K$16, 5),IF(P422&gt;+VLOOKUP($C422, 'Sch 10.1 Rate Design'!$B$9:$K$16, 7),+VLOOKUP($C422, 'Sch 10.1 Rate Design'!$B$9:$K$16, 7)-VLOOKUP($C422, 'Sch 10.1 Rate Design'!$B$9:$K$16, 5), P422-VLOOKUP($C422, 'Sch 10.1 Rate Design'!$B$9:$K$16, 5)), 0))</f>
        <v>0</v>
      </c>
      <c r="BY422" s="374">
        <f>IF(Q422="",0,+IF(Q422&gt;+VLOOKUP($C422, 'Sch 10.1 Rate Design'!$B$9:$K$16, 5),IF(Q422&gt;+VLOOKUP($C422, 'Sch 10.1 Rate Design'!$B$9:$K$16, 7),+VLOOKUP($C422, 'Sch 10.1 Rate Design'!$B$9:$K$16, 7)-VLOOKUP($C422, 'Sch 10.1 Rate Design'!$B$9:$K$16, 5), Q422-VLOOKUP($C422, 'Sch 10.1 Rate Design'!$B$9:$K$16, 5)), 0))</f>
        <v>0</v>
      </c>
      <c r="BZ422" s="374">
        <f>IF(R422="",0,+IF(R422&gt;+VLOOKUP($C422, 'Sch 10.1 Rate Design'!$B$9:$K$16, 5),IF(R422&gt;+VLOOKUP($C422, 'Sch 10.1 Rate Design'!$B$9:$K$16, 7),+VLOOKUP($C422, 'Sch 10.1 Rate Design'!$B$9:$K$16, 7)-VLOOKUP($C422, 'Sch 10.1 Rate Design'!$B$9:$K$16, 5), R422-VLOOKUP($C422, 'Sch 10.1 Rate Design'!$B$9:$K$16, 5)), 0))</f>
        <v>0</v>
      </c>
      <c r="CA422" s="668">
        <f>IF(S422="",0,+IF(S422&gt;+VLOOKUP($C422, 'Sch 10.1 Rate Design'!$B$9:$K$16, 5),IF(S422&gt;+VLOOKUP($C422, 'Sch 10.1 Rate Design'!$B$9:$K$16, 7),+VLOOKUP($C422, 'Sch 10.1 Rate Design'!$B$9:$K$16, 7)-VLOOKUP($C422, 'Sch 10.1 Rate Design'!$B$9:$K$16, 5), S422-VLOOKUP($C422, 'Sch 10.1 Rate Design'!$B$9:$K$16, 5)), 0))</f>
        <v>0</v>
      </c>
      <c r="CB422" s="671">
        <f>IF(H422="", 0, BP422/'Sch 10.1 Rate Design'!$Z$24*VLOOKUP($C422, 'Sch 10.1 Rate Design'!$B$9:$K$16, 8, FALSE))</f>
        <v>0</v>
      </c>
      <c r="CC422" s="671">
        <f>IF(I422="", 0, BQ422/'Sch 10.1 Rate Design'!$Z$24*VLOOKUP($C422, 'Sch 10.1 Rate Design'!$B$9:$K$16, 8, FALSE))</f>
        <v>0</v>
      </c>
      <c r="CD422" s="671">
        <f>IF(J422="", 0, BR422/'Sch 10.1 Rate Design'!$Z$24*VLOOKUP($C422, 'Sch 10.1 Rate Design'!$B$9:$K$16, 8, FALSE))</f>
        <v>0</v>
      </c>
      <c r="CE422" s="671">
        <f>IF(K422="", 0, BS422/'Sch 10.1 Rate Design'!$Z$24*VLOOKUP($C422, 'Sch 10.1 Rate Design'!$B$9:$K$16, 8, FALSE))</f>
        <v>0</v>
      </c>
      <c r="CF422" s="671">
        <f>IF(L422="", 0, BT422/'Sch 10.1 Rate Design'!$Z$24*VLOOKUP($C422, 'Sch 10.1 Rate Design'!$B$9:$K$16, 8, FALSE))</f>
        <v>0</v>
      </c>
      <c r="CG422" s="671">
        <f>IF(M422="", 0, BU422/'Sch 10.1 Rate Design'!$Z$24*VLOOKUP($C422, 'Sch 10.1 Rate Design'!$B$9:$K$16, 8, FALSE))</f>
        <v>0</v>
      </c>
      <c r="CH422" s="671">
        <f>IF(N422="", 0, BV422/'Sch 10.1 Rate Design'!$Z$24*VLOOKUP($C422, 'Sch 10.1 Rate Design'!$B$9:$K$16, 8, FALSE))</f>
        <v>0</v>
      </c>
      <c r="CI422" s="671">
        <f>IF(O422="", 0, BW422/'Sch 10.1 Rate Design'!$Z$24*VLOOKUP($C422, 'Sch 10.1 Rate Design'!$B$9:$K$16, 8, FALSE))</f>
        <v>0</v>
      </c>
      <c r="CJ422" s="671">
        <f>IF(P422="", 0, BX422/'Sch 10.1 Rate Design'!$Z$24*VLOOKUP($C422, 'Sch 10.1 Rate Design'!$B$9:$K$16, 8, FALSE))</f>
        <v>0</v>
      </c>
      <c r="CK422" s="671">
        <f>IF(Q422="", 0, BY422/'Sch 10.1 Rate Design'!$Z$24*VLOOKUP($C422, 'Sch 10.1 Rate Design'!$B$9:$K$16, 8, FALSE))</f>
        <v>0</v>
      </c>
      <c r="CL422" s="671">
        <f>IF(R422="", 0, BZ422/'Sch 10.1 Rate Design'!$Z$24*VLOOKUP($C422, 'Sch 10.1 Rate Design'!$B$9:$K$16, 8, FALSE))</f>
        <v>0</v>
      </c>
      <c r="CM422" s="670">
        <f>IF(S422="", 0, CA422/'Sch 10.1 Rate Design'!$Z$24*VLOOKUP($C422, 'Sch 10.1 Rate Design'!$B$9:$K$16, 8, FALSE))</f>
        <v>0</v>
      </c>
      <c r="CN422" s="374">
        <f>IF(H422="",0,IF(H422&gt;VLOOKUP($C422,'Sch 10.1 Rate Design'!$B$9:$K$16,9,FALSE),H422-VLOOKUP($C422,'Sch 10.1 Rate Design'!$B$9:$K$16,9,FALSE),0))</f>
        <v>0</v>
      </c>
      <c r="CO422" s="374">
        <f>IF(I422="",0,IF(I422&gt;VLOOKUP($C422,'Sch 10.1 Rate Design'!$B$9:$K$16,9,FALSE),I422-VLOOKUP($C422,'Sch 10.1 Rate Design'!$B$9:$K$16,9,FALSE),0))</f>
        <v>0</v>
      </c>
      <c r="CP422" s="374">
        <f>IF(J422="",0,IF(J422&gt;VLOOKUP($C422,'Sch 10.1 Rate Design'!$B$9:$K$16,9,FALSE),J422-VLOOKUP($C422,'Sch 10.1 Rate Design'!$B$9:$K$16,9,FALSE),0))</f>
        <v>0</v>
      </c>
      <c r="CQ422" s="374">
        <f>IF(K422="",0,IF(K422&gt;VLOOKUP($C422,'Sch 10.1 Rate Design'!$B$9:$K$16,9,FALSE),K422-VLOOKUP($C422,'Sch 10.1 Rate Design'!$B$9:$K$16,9,FALSE),0))</f>
        <v>0</v>
      </c>
      <c r="CR422" s="374">
        <f>IF(L422="",0,IF(L422&gt;VLOOKUP($C422,'Sch 10.1 Rate Design'!$B$9:$K$16,9,FALSE),L422-VLOOKUP($C422,'Sch 10.1 Rate Design'!$B$9:$K$16,9,FALSE),0))</f>
        <v>0</v>
      </c>
      <c r="CS422" s="374">
        <f>IF(M422="",0,IF(M422&gt;VLOOKUP($C422,'Sch 10.1 Rate Design'!$B$9:$K$16,9,FALSE),M422-VLOOKUP($C422,'Sch 10.1 Rate Design'!$B$9:$K$16,9,FALSE),0))</f>
        <v>0</v>
      </c>
      <c r="CT422" s="374">
        <f>IF(N422="",0,IF(N422&gt;VLOOKUP($C422,'Sch 10.1 Rate Design'!$B$9:$K$16,9,FALSE),N422-VLOOKUP($C422,'Sch 10.1 Rate Design'!$B$9:$K$16,9,FALSE),0))</f>
        <v>0</v>
      </c>
      <c r="CU422" s="374">
        <f>IF(O422="",0,IF(O422&gt;VLOOKUP($C422,'Sch 10.1 Rate Design'!$B$9:$K$16,9,FALSE),O422-VLOOKUP($C422,'Sch 10.1 Rate Design'!$B$9:$K$16,9,FALSE),0))</f>
        <v>0</v>
      </c>
      <c r="CV422" s="374">
        <f>IF(P422="",0,IF(P422&gt;VLOOKUP($C422,'Sch 10.1 Rate Design'!$B$9:$K$16,9,FALSE),P422-VLOOKUP($C422,'Sch 10.1 Rate Design'!$B$9:$K$16,9,FALSE),0))</f>
        <v>0</v>
      </c>
      <c r="CW422" s="374">
        <f>IF(Q422="",0,IF(Q422&gt;VLOOKUP($C422,'Sch 10.1 Rate Design'!$B$9:$K$16,9,FALSE),Q422-VLOOKUP($C422,'Sch 10.1 Rate Design'!$B$9:$K$16,9,FALSE),0))</f>
        <v>0</v>
      </c>
      <c r="CX422" s="374">
        <f>IF(R422="",0,IF(R422&gt;VLOOKUP($C422,'Sch 10.1 Rate Design'!$B$9:$K$16,9,FALSE),R422-VLOOKUP($C422,'Sch 10.1 Rate Design'!$B$9:$K$16,9,FALSE),0))</f>
        <v>0</v>
      </c>
      <c r="CY422" s="668">
        <f>IF(S422="",0,IF(S422&gt;VLOOKUP($C422,'Sch 10.1 Rate Design'!$B$9:$K$16,9,FALSE),S422-VLOOKUP($C422,'Sch 10.1 Rate Design'!$B$9:$K$16,9,FALSE),0))</f>
        <v>0</v>
      </c>
      <c r="CZ422" s="671">
        <f>IF(H422="", 0, CN422/'Sch 10.1 Rate Design'!$Z$24*VLOOKUP($C422, 'Sch 10.1 Rate Design'!$B$9:$K$16, 10, FALSE))</f>
        <v>0</v>
      </c>
      <c r="DA422" s="671">
        <f>IF(I422="", 0, CO422/'Sch 10.1 Rate Design'!$Z$24*VLOOKUP($C422, 'Sch 10.1 Rate Design'!$B$9:$K$16, 10, FALSE))</f>
        <v>0</v>
      </c>
      <c r="DB422" s="671">
        <f>IF(J422="", 0, CP422/'Sch 10.1 Rate Design'!$Z$24*VLOOKUP($C422, 'Sch 10.1 Rate Design'!$B$9:$K$16, 10, FALSE))</f>
        <v>0</v>
      </c>
      <c r="DC422" s="671">
        <f>IF(K422="", 0, CQ422/'Sch 10.1 Rate Design'!$Z$24*VLOOKUP($C422, 'Sch 10.1 Rate Design'!$B$9:$K$16, 10, FALSE))</f>
        <v>0</v>
      </c>
      <c r="DD422" s="671">
        <f>IF(L422="", 0, CR422/'Sch 10.1 Rate Design'!$Z$24*VLOOKUP($C422, 'Sch 10.1 Rate Design'!$B$9:$K$16, 10, FALSE))</f>
        <v>0</v>
      </c>
      <c r="DE422" s="671">
        <f>IF(M422="", 0, CS422/'Sch 10.1 Rate Design'!$Z$24*VLOOKUP($C422, 'Sch 10.1 Rate Design'!$B$9:$K$16, 10, FALSE))</f>
        <v>0</v>
      </c>
      <c r="DF422" s="671">
        <f>IF(N422="", 0, CT422/'Sch 10.1 Rate Design'!$Z$24*VLOOKUP($C422, 'Sch 10.1 Rate Design'!$B$9:$K$16, 10, FALSE))</f>
        <v>0</v>
      </c>
      <c r="DG422" s="671">
        <f>IF(O422="", 0, CU422/'Sch 10.1 Rate Design'!$Z$24*VLOOKUP($C422, 'Sch 10.1 Rate Design'!$B$9:$K$16, 10, FALSE))</f>
        <v>0</v>
      </c>
      <c r="DH422" s="671">
        <f>IF(P422="", 0, CV422/'Sch 10.1 Rate Design'!$Z$24*VLOOKUP($C422, 'Sch 10.1 Rate Design'!$B$9:$K$16, 10, FALSE))</f>
        <v>0</v>
      </c>
      <c r="DI422" s="671">
        <f>IF(Q422="", 0, CW422/'Sch 10.1 Rate Design'!$Z$24*VLOOKUP($C422, 'Sch 10.1 Rate Design'!$B$9:$K$16, 10, FALSE))</f>
        <v>0</v>
      </c>
      <c r="DJ422" s="671">
        <f>IF(R422="", 0, CX422/'Sch 10.1 Rate Design'!$Z$24*VLOOKUP($C422, 'Sch 10.1 Rate Design'!$B$9:$K$16, 10, FALSE))</f>
        <v>0</v>
      </c>
      <c r="DK422" s="670">
        <f>IF(S422="", 0, CY422/'Sch 10.1 Rate Design'!$Z$24*VLOOKUP($C422, 'Sch 10.1 Rate Design'!$B$9:$K$16, 10, FALSE))</f>
        <v>0</v>
      </c>
      <c r="DL422" s="669">
        <f>IF(H422="", 0, VLOOKUP($C422, 'Sch 10.1 Rate Design'!$B$9:$K$16, 3, FALSE))</f>
        <v>0</v>
      </c>
      <c r="DM422" s="374">
        <f>IF(I422="", 0, VLOOKUP($C422, 'Sch 10.1 Rate Design'!$B$9:$K$16, 3, FALSE))</f>
        <v>0</v>
      </c>
      <c r="DN422" s="374">
        <f>IF(J422="", 0, VLOOKUP($C422, 'Sch 10.1 Rate Design'!$B$9:$K$16, 3, FALSE))</f>
        <v>0</v>
      </c>
      <c r="DO422" s="374">
        <f>IF(K422="", 0, VLOOKUP($C422, 'Sch 10.1 Rate Design'!$B$9:$K$16, 3, FALSE))</f>
        <v>0</v>
      </c>
      <c r="DP422" s="374">
        <f>IF(L422="", 0, VLOOKUP($C422, 'Sch 10.1 Rate Design'!$B$9:$K$16, 3, FALSE))</f>
        <v>0</v>
      </c>
      <c r="DQ422" s="374">
        <f>IF(M422="", 0, VLOOKUP($C422, 'Sch 10.1 Rate Design'!$B$9:$K$16, 3, FALSE))</f>
        <v>0</v>
      </c>
      <c r="DR422" s="374">
        <f>IF(N422="", 0, VLOOKUP($C422, 'Sch 10.1 Rate Design'!$B$9:$K$16, 3, FALSE))</f>
        <v>0</v>
      </c>
      <c r="DS422" s="374">
        <f>IF(O422="", 0, VLOOKUP($C422, 'Sch 10.1 Rate Design'!$B$9:$K$16, 3, FALSE))</f>
        <v>0</v>
      </c>
      <c r="DT422" s="374">
        <f>IF(P422="", 0, VLOOKUP($C422, 'Sch 10.1 Rate Design'!$B$9:$K$16, 3, FALSE))</f>
        <v>0</v>
      </c>
      <c r="DU422" s="374">
        <f>IF(Q422="", 0, VLOOKUP($C422, 'Sch 10.1 Rate Design'!$B$9:$K$16, 3, FALSE))</f>
        <v>0</v>
      </c>
      <c r="DV422" s="374">
        <f>IF(R422="", 0, VLOOKUP($C422, 'Sch 10.1 Rate Design'!$B$9:$K$16, 3, FALSE))</f>
        <v>0</v>
      </c>
      <c r="DW422" s="668">
        <f>IF(S422="", 0, VLOOKUP($C422, 'Sch 10.1 Rate Design'!$B$9:$K$16, 3, FALSE))</f>
        <v>0</v>
      </c>
      <c r="DX422" s="374"/>
      <c r="DY422" s="374"/>
      <c r="DZ422" s="374"/>
      <c r="EA422" s="374"/>
      <c r="EB422" s="374"/>
      <c r="EC422" s="374"/>
      <c r="ED422" s="374"/>
      <c r="EE422" s="374"/>
      <c r="EF422" s="374"/>
      <c r="EG422" s="374"/>
      <c r="EH422" s="374"/>
      <c r="EI422" s="374"/>
      <c r="EJ422" s="374"/>
    </row>
    <row r="423" spans="1:140" x14ac:dyDescent="0.3">
      <c r="A423" s="374">
        <f>Input!AH420</f>
        <v>0</v>
      </c>
      <c r="B423" s="374">
        <v>413</v>
      </c>
      <c r="C423" s="653">
        <f>Input!AI420</f>
        <v>0.625</v>
      </c>
      <c r="D423" s="672">
        <f t="shared" si="107"/>
        <v>0</v>
      </c>
      <c r="E423" s="672">
        <f>IF('Sch 10.1 Rate Design'!$AB$24="Monthly", AVERAGE(T423,U423,V423,W423,X423,Y423,Z423,AA423,AB423,AC423,AD423,AE423), AVERAGE(T423,V423,X423,Z423,AB423,AD423))</f>
        <v>0</v>
      </c>
      <c r="F423" s="374">
        <f t="shared" si="94"/>
        <v>0</v>
      </c>
      <c r="G423" s="668" t="e">
        <f>IF('Sch 10.1 Rate Design'!$AB$24="Monthly", AVERAGE(H423,I423,J423,K423,L423,M423,N423,O423,P423,Q423,R423,S423), AVERAGE(H423,J423,L423,N423,P423,R423))</f>
        <v>#DIV/0!</v>
      </c>
      <c r="H423" s="374" t="str">
        <f>IF(Input!AJ420="", "", Input!AJ420)</f>
        <v/>
      </c>
      <c r="I423" s="374" t="str">
        <f>IF(Input!AK420="", "", Input!AK420)</f>
        <v/>
      </c>
      <c r="J423" s="374" t="str">
        <f>IF(Input!AL420="", "", Input!AL420)</f>
        <v/>
      </c>
      <c r="K423" s="374" t="str">
        <f>IF(Input!AM420="", "", Input!AM420)</f>
        <v/>
      </c>
      <c r="L423" s="374" t="str">
        <f>IF(Input!AN420="", "", Input!AN420)</f>
        <v/>
      </c>
      <c r="M423" s="374" t="str">
        <f>IF(Input!AO420="", "", Input!AO420)</f>
        <v/>
      </c>
      <c r="N423" s="374" t="str">
        <f>IF(Input!AP420="", "", Input!AP420)</f>
        <v/>
      </c>
      <c r="O423" s="374" t="str">
        <f>IF(Input!AQ420="", "", Input!AQ420)</f>
        <v/>
      </c>
      <c r="P423" s="374" t="str">
        <f>IF(Input!AR420="", "", Input!AR420)</f>
        <v/>
      </c>
      <c r="Q423" s="374" t="str">
        <f>IF(Input!AS420="", "", Input!AS420)</f>
        <v/>
      </c>
      <c r="R423" s="374" t="str">
        <f>IF(Input!AT420="", "", Input!AT420)</f>
        <v/>
      </c>
      <c r="S423" s="374" t="str">
        <f>IF(Input!AU420="", "", Input!AU420)</f>
        <v/>
      </c>
      <c r="T423" s="671">
        <f t="shared" si="95"/>
        <v>0</v>
      </c>
      <c r="U423" s="671">
        <f t="shared" si="96"/>
        <v>0</v>
      </c>
      <c r="V423" s="671">
        <f t="shared" si="97"/>
        <v>0</v>
      </c>
      <c r="W423" s="671">
        <f t="shared" si="98"/>
        <v>0</v>
      </c>
      <c r="X423" s="671">
        <f t="shared" si="99"/>
        <v>0</v>
      </c>
      <c r="Y423" s="671">
        <f t="shared" si="100"/>
        <v>0</v>
      </c>
      <c r="Z423" s="671">
        <f t="shared" si="101"/>
        <v>0</v>
      </c>
      <c r="AA423" s="671">
        <f t="shared" si="102"/>
        <v>0</v>
      </c>
      <c r="AB423" s="671">
        <f t="shared" si="103"/>
        <v>0</v>
      </c>
      <c r="AC423" s="671">
        <f t="shared" si="104"/>
        <v>0</v>
      </c>
      <c r="AD423" s="671">
        <f t="shared" si="105"/>
        <v>0</v>
      </c>
      <c r="AE423" s="670">
        <f t="shared" si="106"/>
        <v>0</v>
      </c>
      <c r="AF423" s="671">
        <f>IF(H423="", 0, VLOOKUP($C423, 'Sch 10.1 Rate Design'!$B$9:$K$16, 4, FALSE))</f>
        <v>0</v>
      </c>
      <c r="AG423" s="671">
        <f>IF(I423="", 0, VLOOKUP($C423, 'Sch 10.1 Rate Design'!$B$9:$K$16, 4, FALSE))</f>
        <v>0</v>
      </c>
      <c r="AH423" s="671">
        <f>IF(J423="", 0, VLOOKUP($C423, 'Sch 10.1 Rate Design'!$B$9:$K$16, 4, FALSE))</f>
        <v>0</v>
      </c>
      <c r="AI423" s="671">
        <f>IF(K423="", 0, VLOOKUP($C423, 'Sch 10.1 Rate Design'!$B$9:$K$16, 4, FALSE))</f>
        <v>0</v>
      </c>
      <c r="AJ423" s="671">
        <f>IF(L423="", 0, VLOOKUP($C423, 'Sch 10.1 Rate Design'!$B$9:$K$16, 4, FALSE))</f>
        <v>0</v>
      </c>
      <c r="AK423" s="671">
        <f>IF(M423="", 0, VLOOKUP($C423, 'Sch 10.1 Rate Design'!$B$9:$K$16, 4, FALSE))</f>
        <v>0</v>
      </c>
      <c r="AL423" s="671">
        <f>IF(N423="", 0, VLOOKUP($C423, 'Sch 10.1 Rate Design'!$B$9:$K$16, 4, FALSE))</f>
        <v>0</v>
      </c>
      <c r="AM423" s="671">
        <f>IF(O423="", 0, VLOOKUP($C423, 'Sch 10.1 Rate Design'!$B$9:$K$16, 4, FALSE))</f>
        <v>0</v>
      </c>
      <c r="AN423" s="671">
        <f>IF(P423="", 0, VLOOKUP($C423, 'Sch 10.1 Rate Design'!$B$9:$K$16, 4, FALSE))</f>
        <v>0</v>
      </c>
      <c r="AO423" s="671">
        <f>IF(Q423="", 0, VLOOKUP($C423, 'Sch 10.1 Rate Design'!$B$9:$K$16, 4, FALSE))</f>
        <v>0</v>
      </c>
      <c r="AP423" s="671">
        <f>IF(R423="", 0, VLOOKUP($C423, 'Sch 10.1 Rate Design'!$B$9:$K$16, 4, FALSE))</f>
        <v>0</v>
      </c>
      <c r="AQ423" s="670">
        <f>IF(S423="", 0, VLOOKUP($C423, 'Sch 10.1 Rate Design'!$B$9:$K$16, 4, FALSE))</f>
        <v>0</v>
      </c>
      <c r="AR423" s="669">
        <f>IF(H423="",0,+IF(H423&gt;+VLOOKUP($C423, 'Sch 10.1 Rate Design'!$B$9:$K$16, 3),IF(H423&gt;+VLOOKUP($C423, 'Sch 10.1 Rate Design'!$B$9:$K$16, 5),+VLOOKUP($C423, 'Sch 10.1 Rate Design'!$B$9:$K$16, 5)-VLOOKUP($C423, 'Sch 10.1 Rate Design'!$B$9:$K$16, 3), H423-VLOOKUP($C423, 'Sch 10.1 Rate Design'!$B$9:$K$16, 3)), 0))</f>
        <v>0</v>
      </c>
      <c r="AS423" s="374">
        <f>IF(I423="",0,+IF(I423&gt;+VLOOKUP($C423, 'Sch 10.1 Rate Design'!$B$9:$K$16, 3),IF(I423&gt;+VLOOKUP($C423, 'Sch 10.1 Rate Design'!$B$9:$K$16, 5),+VLOOKUP($C423, 'Sch 10.1 Rate Design'!$B$9:$K$16, 5)-VLOOKUP($C423, 'Sch 10.1 Rate Design'!$B$9:$K$16, 3), I423-VLOOKUP($C423, 'Sch 10.1 Rate Design'!$B$9:$K$16, 3)), 0))</f>
        <v>0</v>
      </c>
      <c r="AT423" s="374">
        <f>IF(J423="",0,+IF(J423&gt;+VLOOKUP($C423, 'Sch 10.1 Rate Design'!$B$9:$K$16, 3),IF(J423&gt;+VLOOKUP($C423, 'Sch 10.1 Rate Design'!$B$9:$K$16, 5),+VLOOKUP($C423, 'Sch 10.1 Rate Design'!$B$9:$K$16, 5)-VLOOKUP($C423, 'Sch 10.1 Rate Design'!$B$9:$K$16, 3), J423-VLOOKUP($C423, 'Sch 10.1 Rate Design'!$B$9:$K$16, 3)), 0))</f>
        <v>0</v>
      </c>
      <c r="AU423" s="374">
        <f>IF(K423="",0,+IF(K423&gt;+VLOOKUP($C423, 'Sch 10.1 Rate Design'!$B$9:$K$16, 3),IF(K423&gt;+VLOOKUP($C423, 'Sch 10.1 Rate Design'!$B$9:$K$16, 5),+VLOOKUP($C423, 'Sch 10.1 Rate Design'!$B$9:$K$16, 5)-VLOOKUP($C423, 'Sch 10.1 Rate Design'!$B$9:$K$16, 3), K423-VLOOKUP($C423, 'Sch 10.1 Rate Design'!$B$9:$K$16, 3)), 0))</f>
        <v>0</v>
      </c>
      <c r="AV423" s="374">
        <f>IF(L423="",0,+IF(L423&gt;+VLOOKUP($C423, 'Sch 10.1 Rate Design'!$B$9:$K$16, 3),IF(L423&gt;+VLOOKUP($C423, 'Sch 10.1 Rate Design'!$B$9:$K$16, 5),+VLOOKUP($C423, 'Sch 10.1 Rate Design'!$B$9:$K$16, 5)-VLOOKUP($C423, 'Sch 10.1 Rate Design'!$B$9:$K$16, 3), L423-VLOOKUP($C423, 'Sch 10.1 Rate Design'!$B$9:$K$16, 3)), 0))</f>
        <v>0</v>
      </c>
      <c r="AW423" s="374">
        <f>IF(M423="",0,+IF(M423&gt;+VLOOKUP($C423, 'Sch 10.1 Rate Design'!$B$9:$K$16, 3),IF(M423&gt;+VLOOKUP($C423, 'Sch 10.1 Rate Design'!$B$9:$K$16, 5),+VLOOKUP($C423, 'Sch 10.1 Rate Design'!$B$9:$K$16, 5)-VLOOKUP($C423, 'Sch 10.1 Rate Design'!$B$9:$K$16, 3), M423-VLOOKUP($C423, 'Sch 10.1 Rate Design'!$B$9:$K$16, 3)), 0))</f>
        <v>0</v>
      </c>
      <c r="AX423" s="374">
        <f>IF(N423="",0,+IF(N423&gt;+VLOOKUP($C423, 'Sch 10.1 Rate Design'!$B$9:$K$16, 3),IF(N423&gt;+VLOOKUP($C423, 'Sch 10.1 Rate Design'!$B$9:$K$16, 5),+VLOOKUP($C423, 'Sch 10.1 Rate Design'!$B$9:$K$16, 5)-VLOOKUP($C423, 'Sch 10.1 Rate Design'!$B$9:$K$16, 3), N423-VLOOKUP($C423, 'Sch 10.1 Rate Design'!$B$9:$K$16, 3)), 0))</f>
        <v>0</v>
      </c>
      <c r="AY423" s="374">
        <f>IF(O423="",0,+IF(O423&gt;+VLOOKUP($C423, 'Sch 10.1 Rate Design'!$B$9:$K$16, 3),IF(O423&gt;+VLOOKUP($C423, 'Sch 10.1 Rate Design'!$B$9:$K$16, 5),+VLOOKUP($C423, 'Sch 10.1 Rate Design'!$B$9:$K$16, 5)-VLOOKUP($C423, 'Sch 10.1 Rate Design'!$B$9:$K$16, 3), O423-VLOOKUP($C423, 'Sch 10.1 Rate Design'!$B$9:$K$16, 3)), 0))</f>
        <v>0</v>
      </c>
      <c r="AZ423" s="374">
        <f>IF(P423="",0,+IF(P423&gt;+VLOOKUP($C423, 'Sch 10.1 Rate Design'!$B$9:$K$16, 3),IF(P423&gt;+VLOOKUP($C423, 'Sch 10.1 Rate Design'!$B$9:$K$16, 5),+VLOOKUP($C423, 'Sch 10.1 Rate Design'!$B$9:$K$16, 5)-VLOOKUP($C423, 'Sch 10.1 Rate Design'!$B$9:$K$16, 3), P423-VLOOKUP($C423, 'Sch 10.1 Rate Design'!$B$9:$K$16, 3)), 0))</f>
        <v>0</v>
      </c>
      <c r="BA423" s="374">
        <f>IF(Q423="",0,+IF(Q423&gt;+VLOOKUP($C423, 'Sch 10.1 Rate Design'!$B$9:$K$16, 3),IF(Q423&gt;+VLOOKUP($C423, 'Sch 10.1 Rate Design'!$B$9:$K$16, 5),+VLOOKUP($C423, 'Sch 10.1 Rate Design'!$B$9:$K$16, 5)-VLOOKUP($C423, 'Sch 10.1 Rate Design'!$B$9:$K$16, 3), Q423-VLOOKUP($C423, 'Sch 10.1 Rate Design'!$B$9:$K$16, 3)), 0))</f>
        <v>0</v>
      </c>
      <c r="BB423" s="374">
        <f>IF(R423="",0,+IF(R423&gt;+VLOOKUP($C423, 'Sch 10.1 Rate Design'!$B$9:$K$16, 3),IF(R423&gt;+VLOOKUP($C423, 'Sch 10.1 Rate Design'!$B$9:$K$16, 5),+VLOOKUP($C423, 'Sch 10.1 Rate Design'!$B$9:$K$16, 5)-VLOOKUP($C423, 'Sch 10.1 Rate Design'!$B$9:$K$16, 3), R423-VLOOKUP($C423, 'Sch 10.1 Rate Design'!$B$9:$K$16, 3)), 0))</f>
        <v>0</v>
      </c>
      <c r="BC423" s="668">
        <f>IF(S423="",0,+IF(S423&gt;+VLOOKUP($C423, 'Sch 10.1 Rate Design'!$B$9:$K$16, 3),IF(S423&gt;+VLOOKUP($C423, 'Sch 10.1 Rate Design'!$B$9:$K$16, 5),+VLOOKUP($C423, 'Sch 10.1 Rate Design'!$B$9:$K$16, 5)-VLOOKUP($C423, 'Sch 10.1 Rate Design'!$B$9:$K$16, 3), S423-VLOOKUP($C423, 'Sch 10.1 Rate Design'!$B$9:$K$16, 3)), 0))</f>
        <v>0</v>
      </c>
      <c r="BD423" s="671">
        <f>IF(H423="", 0, AR423/'Sch 10.1 Rate Design'!$Z$24*VLOOKUP($C423, 'Sch 10.1 Rate Design'!$B$9:$K$16, 6, FALSE))</f>
        <v>0</v>
      </c>
      <c r="BE423" s="671">
        <f>IF(I423="", 0, AS423/'Sch 10.1 Rate Design'!$Z$24*VLOOKUP($C423, 'Sch 10.1 Rate Design'!$B$9:$K$16, 6, FALSE))</f>
        <v>0</v>
      </c>
      <c r="BF423" s="671">
        <f>IF(J423="", 0, AT423/'Sch 10.1 Rate Design'!$Z$24*VLOOKUP($C423, 'Sch 10.1 Rate Design'!$B$9:$K$16, 6, FALSE))</f>
        <v>0</v>
      </c>
      <c r="BG423" s="671">
        <f>IF(K423="", 0, AU423/'Sch 10.1 Rate Design'!$Z$24*VLOOKUP($C423, 'Sch 10.1 Rate Design'!$B$9:$K$16, 6, FALSE))</f>
        <v>0</v>
      </c>
      <c r="BH423" s="671">
        <f>IF(L423="", 0, AV423/'Sch 10.1 Rate Design'!$Z$24*VLOOKUP($C423, 'Sch 10.1 Rate Design'!$B$9:$K$16, 6, FALSE))</f>
        <v>0</v>
      </c>
      <c r="BI423" s="671">
        <f>IF(M423="", 0, AW423/'Sch 10.1 Rate Design'!$Z$24*VLOOKUP($C423, 'Sch 10.1 Rate Design'!$B$9:$K$16, 6, FALSE))</f>
        <v>0</v>
      </c>
      <c r="BJ423" s="671">
        <f>IF(N423="", 0, AX423/'Sch 10.1 Rate Design'!$Z$24*VLOOKUP($C423, 'Sch 10.1 Rate Design'!$B$9:$K$16, 6, FALSE))</f>
        <v>0</v>
      </c>
      <c r="BK423" s="671">
        <f>IF(O423="", 0, AY423/'Sch 10.1 Rate Design'!$Z$24*VLOOKUP($C423, 'Sch 10.1 Rate Design'!$B$9:$K$16, 6, FALSE))</f>
        <v>0</v>
      </c>
      <c r="BL423" s="671">
        <f>IF(P423="", 0, AZ423/'Sch 10.1 Rate Design'!$Z$24*VLOOKUP($C423, 'Sch 10.1 Rate Design'!$B$9:$K$16, 6, FALSE))</f>
        <v>0</v>
      </c>
      <c r="BM423" s="671">
        <f>IF(Q423="", 0, BA423/'Sch 10.1 Rate Design'!$Z$24*VLOOKUP($C423, 'Sch 10.1 Rate Design'!$B$9:$K$16, 6, FALSE))</f>
        <v>0</v>
      </c>
      <c r="BN423" s="671">
        <f>IF(R423="", 0, BB423/'Sch 10.1 Rate Design'!$Z$24*VLOOKUP($C423, 'Sch 10.1 Rate Design'!$B$9:$K$16, 6, FALSE))</f>
        <v>0</v>
      </c>
      <c r="BO423" s="670">
        <f>IF(S423="", 0, BC423/'Sch 10.1 Rate Design'!$Z$24*VLOOKUP($C423, 'Sch 10.1 Rate Design'!$B$9:$K$16, 6, FALSE))</f>
        <v>0</v>
      </c>
      <c r="BP423" s="374">
        <f>IF(H423="",0,+IF(H423&gt;+VLOOKUP($C423, 'Sch 10.1 Rate Design'!$B$9:$K$16, 5),IF(H423&gt;+VLOOKUP($C423, 'Sch 10.1 Rate Design'!$B$9:$K$16, 7),+VLOOKUP($C423, 'Sch 10.1 Rate Design'!$B$9:$K$16, 7)-VLOOKUP($C423, 'Sch 10.1 Rate Design'!$B$9:$K$16, 5), H423-VLOOKUP($C423, 'Sch 10.1 Rate Design'!$B$9:$K$16, 5)), 0))</f>
        <v>0</v>
      </c>
      <c r="BQ423" s="374">
        <f>IF(I423="",0,+IF(I423&gt;+VLOOKUP($C423, 'Sch 10.1 Rate Design'!$B$9:$K$16, 5),IF(I423&gt;+VLOOKUP($C423, 'Sch 10.1 Rate Design'!$B$9:$K$16, 7),+VLOOKUP($C423, 'Sch 10.1 Rate Design'!$B$9:$K$16, 7)-VLOOKUP($C423, 'Sch 10.1 Rate Design'!$B$9:$K$16, 5), I423-VLOOKUP($C423, 'Sch 10.1 Rate Design'!$B$9:$K$16, 5)), 0))</f>
        <v>0</v>
      </c>
      <c r="BR423" s="374">
        <f>IF(J423="",0,+IF(J423&gt;+VLOOKUP($C423, 'Sch 10.1 Rate Design'!$B$9:$K$16, 5),IF(J423&gt;+VLOOKUP($C423, 'Sch 10.1 Rate Design'!$B$9:$K$16, 7),+VLOOKUP($C423, 'Sch 10.1 Rate Design'!$B$9:$K$16, 7)-VLOOKUP($C423, 'Sch 10.1 Rate Design'!$B$9:$K$16, 5), J423-VLOOKUP($C423, 'Sch 10.1 Rate Design'!$B$9:$K$16, 5)), 0))</f>
        <v>0</v>
      </c>
      <c r="BS423" s="374">
        <f>IF(K423="",0,+IF(K423&gt;+VLOOKUP($C423, 'Sch 10.1 Rate Design'!$B$9:$K$16, 5),IF(K423&gt;+VLOOKUP($C423, 'Sch 10.1 Rate Design'!$B$9:$K$16, 7),+VLOOKUP($C423, 'Sch 10.1 Rate Design'!$B$9:$K$16, 7)-VLOOKUP($C423, 'Sch 10.1 Rate Design'!$B$9:$K$16, 5), K423-VLOOKUP($C423, 'Sch 10.1 Rate Design'!$B$9:$K$16, 5)), 0))</f>
        <v>0</v>
      </c>
      <c r="BT423" s="374">
        <f>IF(L423="",0,+IF(L423&gt;+VLOOKUP($C423, 'Sch 10.1 Rate Design'!$B$9:$K$16, 5),IF(L423&gt;+VLOOKUP($C423, 'Sch 10.1 Rate Design'!$B$9:$K$16, 7),+VLOOKUP($C423, 'Sch 10.1 Rate Design'!$B$9:$K$16, 7)-VLOOKUP($C423, 'Sch 10.1 Rate Design'!$B$9:$K$16, 5), L423-VLOOKUP($C423, 'Sch 10.1 Rate Design'!$B$9:$K$16, 5)), 0))</f>
        <v>0</v>
      </c>
      <c r="BU423" s="374">
        <f>IF(M423="",0,+IF(M423&gt;+VLOOKUP($C423, 'Sch 10.1 Rate Design'!$B$9:$K$16, 5),IF(M423&gt;+VLOOKUP($C423, 'Sch 10.1 Rate Design'!$B$9:$K$16, 7),+VLOOKUP($C423, 'Sch 10.1 Rate Design'!$B$9:$K$16, 7)-VLOOKUP($C423, 'Sch 10.1 Rate Design'!$B$9:$K$16, 5), M423-VLOOKUP($C423, 'Sch 10.1 Rate Design'!$B$9:$K$16, 5)), 0))</f>
        <v>0</v>
      </c>
      <c r="BV423" s="374">
        <f>IF(N423="",0,+IF(N423&gt;+VLOOKUP($C423, 'Sch 10.1 Rate Design'!$B$9:$K$16, 5),IF(N423&gt;+VLOOKUP($C423, 'Sch 10.1 Rate Design'!$B$9:$K$16, 7),+VLOOKUP($C423, 'Sch 10.1 Rate Design'!$B$9:$K$16, 7)-VLOOKUP($C423, 'Sch 10.1 Rate Design'!$B$9:$K$16, 5), N423-VLOOKUP($C423, 'Sch 10.1 Rate Design'!$B$9:$K$16, 5)), 0))</f>
        <v>0</v>
      </c>
      <c r="BW423" s="374">
        <f>IF(O423="",0,+IF(O423&gt;+VLOOKUP($C423, 'Sch 10.1 Rate Design'!$B$9:$K$16, 5),IF(O423&gt;+VLOOKUP($C423, 'Sch 10.1 Rate Design'!$B$9:$K$16, 7),+VLOOKUP($C423, 'Sch 10.1 Rate Design'!$B$9:$K$16, 7)-VLOOKUP($C423, 'Sch 10.1 Rate Design'!$B$9:$K$16, 5), O423-VLOOKUP($C423, 'Sch 10.1 Rate Design'!$B$9:$K$16, 5)), 0))</f>
        <v>0</v>
      </c>
      <c r="BX423" s="374">
        <f>IF(P423="",0,+IF(P423&gt;+VLOOKUP($C423, 'Sch 10.1 Rate Design'!$B$9:$K$16, 5),IF(P423&gt;+VLOOKUP($C423, 'Sch 10.1 Rate Design'!$B$9:$K$16, 7),+VLOOKUP($C423, 'Sch 10.1 Rate Design'!$B$9:$K$16, 7)-VLOOKUP($C423, 'Sch 10.1 Rate Design'!$B$9:$K$16, 5), P423-VLOOKUP($C423, 'Sch 10.1 Rate Design'!$B$9:$K$16, 5)), 0))</f>
        <v>0</v>
      </c>
      <c r="BY423" s="374">
        <f>IF(Q423="",0,+IF(Q423&gt;+VLOOKUP($C423, 'Sch 10.1 Rate Design'!$B$9:$K$16, 5),IF(Q423&gt;+VLOOKUP($C423, 'Sch 10.1 Rate Design'!$B$9:$K$16, 7),+VLOOKUP($C423, 'Sch 10.1 Rate Design'!$B$9:$K$16, 7)-VLOOKUP($C423, 'Sch 10.1 Rate Design'!$B$9:$K$16, 5), Q423-VLOOKUP($C423, 'Sch 10.1 Rate Design'!$B$9:$K$16, 5)), 0))</f>
        <v>0</v>
      </c>
      <c r="BZ423" s="374">
        <f>IF(R423="",0,+IF(R423&gt;+VLOOKUP($C423, 'Sch 10.1 Rate Design'!$B$9:$K$16, 5),IF(R423&gt;+VLOOKUP($C423, 'Sch 10.1 Rate Design'!$B$9:$K$16, 7),+VLOOKUP($C423, 'Sch 10.1 Rate Design'!$B$9:$K$16, 7)-VLOOKUP($C423, 'Sch 10.1 Rate Design'!$B$9:$K$16, 5), R423-VLOOKUP($C423, 'Sch 10.1 Rate Design'!$B$9:$K$16, 5)), 0))</f>
        <v>0</v>
      </c>
      <c r="CA423" s="668">
        <f>IF(S423="",0,+IF(S423&gt;+VLOOKUP($C423, 'Sch 10.1 Rate Design'!$B$9:$K$16, 5),IF(S423&gt;+VLOOKUP($C423, 'Sch 10.1 Rate Design'!$B$9:$K$16, 7),+VLOOKUP($C423, 'Sch 10.1 Rate Design'!$B$9:$K$16, 7)-VLOOKUP($C423, 'Sch 10.1 Rate Design'!$B$9:$K$16, 5), S423-VLOOKUP($C423, 'Sch 10.1 Rate Design'!$B$9:$K$16, 5)), 0))</f>
        <v>0</v>
      </c>
      <c r="CB423" s="671">
        <f>IF(H423="", 0, BP423/'Sch 10.1 Rate Design'!$Z$24*VLOOKUP($C423, 'Sch 10.1 Rate Design'!$B$9:$K$16, 8, FALSE))</f>
        <v>0</v>
      </c>
      <c r="CC423" s="671">
        <f>IF(I423="", 0, BQ423/'Sch 10.1 Rate Design'!$Z$24*VLOOKUP($C423, 'Sch 10.1 Rate Design'!$B$9:$K$16, 8, FALSE))</f>
        <v>0</v>
      </c>
      <c r="CD423" s="671">
        <f>IF(J423="", 0, BR423/'Sch 10.1 Rate Design'!$Z$24*VLOOKUP($C423, 'Sch 10.1 Rate Design'!$B$9:$K$16, 8, FALSE))</f>
        <v>0</v>
      </c>
      <c r="CE423" s="671">
        <f>IF(K423="", 0, BS423/'Sch 10.1 Rate Design'!$Z$24*VLOOKUP($C423, 'Sch 10.1 Rate Design'!$B$9:$K$16, 8, FALSE))</f>
        <v>0</v>
      </c>
      <c r="CF423" s="671">
        <f>IF(L423="", 0, BT423/'Sch 10.1 Rate Design'!$Z$24*VLOOKUP($C423, 'Sch 10.1 Rate Design'!$B$9:$K$16, 8, FALSE))</f>
        <v>0</v>
      </c>
      <c r="CG423" s="671">
        <f>IF(M423="", 0, BU423/'Sch 10.1 Rate Design'!$Z$24*VLOOKUP($C423, 'Sch 10.1 Rate Design'!$B$9:$K$16, 8, FALSE))</f>
        <v>0</v>
      </c>
      <c r="CH423" s="671">
        <f>IF(N423="", 0, BV423/'Sch 10.1 Rate Design'!$Z$24*VLOOKUP($C423, 'Sch 10.1 Rate Design'!$B$9:$K$16, 8, FALSE))</f>
        <v>0</v>
      </c>
      <c r="CI423" s="671">
        <f>IF(O423="", 0, BW423/'Sch 10.1 Rate Design'!$Z$24*VLOOKUP($C423, 'Sch 10.1 Rate Design'!$B$9:$K$16, 8, FALSE))</f>
        <v>0</v>
      </c>
      <c r="CJ423" s="671">
        <f>IF(P423="", 0, BX423/'Sch 10.1 Rate Design'!$Z$24*VLOOKUP($C423, 'Sch 10.1 Rate Design'!$B$9:$K$16, 8, FALSE))</f>
        <v>0</v>
      </c>
      <c r="CK423" s="671">
        <f>IF(Q423="", 0, BY423/'Sch 10.1 Rate Design'!$Z$24*VLOOKUP($C423, 'Sch 10.1 Rate Design'!$B$9:$K$16, 8, FALSE))</f>
        <v>0</v>
      </c>
      <c r="CL423" s="671">
        <f>IF(R423="", 0, BZ423/'Sch 10.1 Rate Design'!$Z$24*VLOOKUP($C423, 'Sch 10.1 Rate Design'!$B$9:$K$16, 8, FALSE))</f>
        <v>0</v>
      </c>
      <c r="CM423" s="670">
        <f>IF(S423="", 0, CA423/'Sch 10.1 Rate Design'!$Z$24*VLOOKUP($C423, 'Sch 10.1 Rate Design'!$B$9:$K$16, 8, FALSE))</f>
        <v>0</v>
      </c>
      <c r="CN423" s="374">
        <f>IF(H423="",0,IF(H423&gt;VLOOKUP($C423,'Sch 10.1 Rate Design'!$B$9:$K$16,9,FALSE),H423-VLOOKUP($C423,'Sch 10.1 Rate Design'!$B$9:$K$16,9,FALSE),0))</f>
        <v>0</v>
      </c>
      <c r="CO423" s="374">
        <f>IF(I423="",0,IF(I423&gt;VLOOKUP($C423,'Sch 10.1 Rate Design'!$B$9:$K$16,9,FALSE),I423-VLOOKUP($C423,'Sch 10.1 Rate Design'!$B$9:$K$16,9,FALSE),0))</f>
        <v>0</v>
      </c>
      <c r="CP423" s="374">
        <f>IF(J423="",0,IF(J423&gt;VLOOKUP($C423,'Sch 10.1 Rate Design'!$B$9:$K$16,9,FALSE),J423-VLOOKUP($C423,'Sch 10.1 Rate Design'!$B$9:$K$16,9,FALSE),0))</f>
        <v>0</v>
      </c>
      <c r="CQ423" s="374">
        <f>IF(K423="",0,IF(K423&gt;VLOOKUP($C423,'Sch 10.1 Rate Design'!$B$9:$K$16,9,FALSE),K423-VLOOKUP($C423,'Sch 10.1 Rate Design'!$B$9:$K$16,9,FALSE),0))</f>
        <v>0</v>
      </c>
      <c r="CR423" s="374">
        <f>IF(L423="",0,IF(L423&gt;VLOOKUP($C423,'Sch 10.1 Rate Design'!$B$9:$K$16,9,FALSE),L423-VLOOKUP($C423,'Sch 10.1 Rate Design'!$B$9:$K$16,9,FALSE),0))</f>
        <v>0</v>
      </c>
      <c r="CS423" s="374">
        <f>IF(M423="",0,IF(M423&gt;VLOOKUP($C423,'Sch 10.1 Rate Design'!$B$9:$K$16,9,FALSE),M423-VLOOKUP($C423,'Sch 10.1 Rate Design'!$B$9:$K$16,9,FALSE),0))</f>
        <v>0</v>
      </c>
      <c r="CT423" s="374">
        <f>IF(N423="",0,IF(N423&gt;VLOOKUP($C423,'Sch 10.1 Rate Design'!$B$9:$K$16,9,FALSE),N423-VLOOKUP($C423,'Sch 10.1 Rate Design'!$B$9:$K$16,9,FALSE),0))</f>
        <v>0</v>
      </c>
      <c r="CU423" s="374">
        <f>IF(O423="",0,IF(O423&gt;VLOOKUP($C423,'Sch 10.1 Rate Design'!$B$9:$K$16,9,FALSE),O423-VLOOKUP($C423,'Sch 10.1 Rate Design'!$B$9:$K$16,9,FALSE),0))</f>
        <v>0</v>
      </c>
      <c r="CV423" s="374">
        <f>IF(P423="",0,IF(P423&gt;VLOOKUP($C423,'Sch 10.1 Rate Design'!$B$9:$K$16,9,FALSE),P423-VLOOKUP($C423,'Sch 10.1 Rate Design'!$B$9:$K$16,9,FALSE),0))</f>
        <v>0</v>
      </c>
      <c r="CW423" s="374">
        <f>IF(Q423="",0,IF(Q423&gt;VLOOKUP($C423,'Sch 10.1 Rate Design'!$B$9:$K$16,9,FALSE),Q423-VLOOKUP($C423,'Sch 10.1 Rate Design'!$B$9:$K$16,9,FALSE),0))</f>
        <v>0</v>
      </c>
      <c r="CX423" s="374">
        <f>IF(R423="",0,IF(R423&gt;VLOOKUP($C423,'Sch 10.1 Rate Design'!$B$9:$K$16,9,FALSE),R423-VLOOKUP($C423,'Sch 10.1 Rate Design'!$B$9:$K$16,9,FALSE),0))</f>
        <v>0</v>
      </c>
      <c r="CY423" s="668">
        <f>IF(S423="",0,IF(S423&gt;VLOOKUP($C423,'Sch 10.1 Rate Design'!$B$9:$K$16,9,FALSE),S423-VLOOKUP($C423,'Sch 10.1 Rate Design'!$B$9:$K$16,9,FALSE),0))</f>
        <v>0</v>
      </c>
      <c r="CZ423" s="671">
        <f>IF(H423="", 0, CN423/'Sch 10.1 Rate Design'!$Z$24*VLOOKUP($C423, 'Sch 10.1 Rate Design'!$B$9:$K$16, 10, FALSE))</f>
        <v>0</v>
      </c>
      <c r="DA423" s="671">
        <f>IF(I423="", 0, CO423/'Sch 10.1 Rate Design'!$Z$24*VLOOKUP($C423, 'Sch 10.1 Rate Design'!$B$9:$K$16, 10, FALSE))</f>
        <v>0</v>
      </c>
      <c r="DB423" s="671">
        <f>IF(J423="", 0, CP423/'Sch 10.1 Rate Design'!$Z$24*VLOOKUP($C423, 'Sch 10.1 Rate Design'!$B$9:$K$16, 10, FALSE))</f>
        <v>0</v>
      </c>
      <c r="DC423" s="671">
        <f>IF(K423="", 0, CQ423/'Sch 10.1 Rate Design'!$Z$24*VLOOKUP($C423, 'Sch 10.1 Rate Design'!$B$9:$K$16, 10, FALSE))</f>
        <v>0</v>
      </c>
      <c r="DD423" s="671">
        <f>IF(L423="", 0, CR423/'Sch 10.1 Rate Design'!$Z$24*VLOOKUP($C423, 'Sch 10.1 Rate Design'!$B$9:$K$16, 10, FALSE))</f>
        <v>0</v>
      </c>
      <c r="DE423" s="671">
        <f>IF(M423="", 0, CS423/'Sch 10.1 Rate Design'!$Z$24*VLOOKUP($C423, 'Sch 10.1 Rate Design'!$B$9:$K$16, 10, FALSE))</f>
        <v>0</v>
      </c>
      <c r="DF423" s="671">
        <f>IF(N423="", 0, CT423/'Sch 10.1 Rate Design'!$Z$24*VLOOKUP($C423, 'Sch 10.1 Rate Design'!$B$9:$K$16, 10, FALSE))</f>
        <v>0</v>
      </c>
      <c r="DG423" s="671">
        <f>IF(O423="", 0, CU423/'Sch 10.1 Rate Design'!$Z$24*VLOOKUP($C423, 'Sch 10.1 Rate Design'!$B$9:$K$16, 10, FALSE))</f>
        <v>0</v>
      </c>
      <c r="DH423" s="671">
        <f>IF(P423="", 0, CV423/'Sch 10.1 Rate Design'!$Z$24*VLOOKUP($C423, 'Sch 10.1 Rate Design'!$B$9:$K$16, 10, FALSE))</f>
        <v>0</v>
      </c>
      <c r="DI423" s="671">
        <f>IF(Q423="", 0, CW423/'Sch 10.1 Rate Design'!$Z$24*VLOOKUP($C423, 'Sch 10.1 Rate Design'!$B$9:$K$16, 10, FALSE))</f>
        <v>0</v>
      </c>
      <c r="DJ423" s="671">
        <f>IF(R423="", 0, CX423/'Sch 10.1 Rate Design'!$Z$24*VLOOKUP($C423, 'Sch 10.1 Rate Design'!$B$9:$K$16, 10, FALSE))</f>
        <v>0</v>
      </c>
      <c r="DK423" s="670">
        <f>IF(S423="", 0, CY423/'Sch 10.1 Rate Design'!$Z$24*VLOOKUP($C423, 'Sch 10.1 Rate Design'!$B$9:$K$16, 10, FALSE))</f>
        <v>0</v>
      </c>
      <c r="DL423" s="669">
        <f>IF(H423="", 0, VLOOKUP($C423, 'Sch 10.1 Rate Design'!$B$9:$K$16, 3, FALSE))</f>
        <v>0</v>
      </c>
      <c r="DM423" s="374">
        <f>IF(I423="", 0, VLOOKUP($C423, 'Sch 10.1 Rate Design'!$B$9:$K$16, 3, FALSE))</f>
        <v>0</v>
      </c>
      <c r="DN423" s="374">
        <f>IF(J423="", 0, VLOOKUP($C423, 'Sch 10.1 Rate Design'!$B$9:$K$16, 3, FALSE))</f>
        <v>0</v>
      </c>
      <c r="DO423" s="374">
        <f>IF(K423="", 0, VLOOKUP($C423, 'Sch 10.1 Rate Design'!$B$9:$K$16, 3, FALSE))</f>
        <v>0</v>
      </c>
      <c r="DP423" s="374">
        <f>IF(L423="", 0, VLOOKUP($C423, 'Sch 10.1 Rate Design'!$B$9:$K$16, 3, FALSE))</f>
        <v>0</v>
      </c>
      <c r="DQ423" s="374">
        <f>IF(M423="", 0, VLOOKUP($C423, 'Sch 10.1 Rate Design'!$B$9:$K$16, 3, FALSE))</f>
        <v>0</v>
      </c>
      <c r="DR423" s="374">
        <f>IF(N423="", 0, VLOOKUP($C423, 'Sch 10.1 Rate Design'!$B$9:$K$16, 3, FALSE))</f>
        <v>0</v>
      </c>
      <c r="DS423" s="374">
        <f>IF(O423="", 0, VLOOKUP($C423, 'Sch 10.1 Rate Design'!$B$9:$K$16, 3, FALSE))</f>
        <v>0</v>
      </c>
      <c r="DT423" s="374">
        <f>IF(P423="", 0, VLOOKUP($C423, 'Sch 10.1 Rate Design'!$B$9:$K$16, 3, FALSE))</f>
        <v>0</v>
      </c>
      <c r="DU423" s="374">
        <f>IF(Q423="", 0, VLOOKUP($C423, 'Sch 10.1 Rate Design'!$B$9:$K$16, 3, FALSE))</f>
        <v>0</v>
      </c>
      <c r="DV423" s="374">
        <f>IF(R423="", 0, VLOOKUP($C423, 'Sch 10.1 Rate Design'!$B$9:$K$16, 3, FALSE))</f>
        <v>0</v>
      </c>
      <c r="DW423" s="668">
        <f>IF(S423="", 0, VLOOKUP($C423, 'Sch 10.1 Rate Design'!$B$9:$K$16, 3, FALSE))</f>
        <v>0</v>
      </c>
      <c r="DX423" s="374"/>
      <c r="DY423" s="374"/>
      <c r="DZ423" s="374"/>
      <c r="EA423" s="374"/>
      <c r="EB423" s="374"/>
      <c r="EC423" s="374"/>
      <c r="ED423" s="374"/>
      <c r="EE423" s="374"/>
      <c r="EF423" s="374"/>
      <c r="EG423" s="374"/>
      <c r="EH423" s="374"/>
      <c r="EI423" s="374"/>
      <c r="EJ423" s="374"/>
    </row>
    <row r="424" spans="1:140" x14ac:dyDescent="0.3">
      <c r="A424" s="374">
        <f>Input!AH421</f>
        <v>0</v>
      </c>
      <c r="B424" s="374">
        <v>414</v>
      </c>
      <c r="C424" s="653">
        <f>Input!AI421</f>
        <v>0.625</v>
      </c>
      <c r="D424" s="672">
        <f t="shared" si="107"/>
        <v>0</v>
      </c>
      <c r="E424" s="672">
        <f>IF('Sch 10.1 Rate Design'!$AB$24="Monthly", AVERAGE(T424,U424,V424,W424,X424,Y424,Z424,AA424,AB424,AC424,AD424,AE424), AVERAGE(T424,V424,X424,Z424,AB424,AD424))</f>
        <v>0</v>
      </c>
      <c r="F424" s="374">
        <f t="shared" si="94"/>
        <v>0</v>
      </c>
      <c r="G424" s="668" t="e">
        <f>IF('Sch 10.1 Rate Design'!$AB$24="Monthly", AVERAGE(H424,I424,J424,K424,L424,M424,N424,O424,P424,Q424,R424,S424), AVERAGE(H424,J424,L424,N424,P424,R424))</f>
        <v>#DIV/0!</v>
      </c>
      <c r="H424" s="374" t="str">
        <f>IF(Input!AJ421="", "", Input!AJ421)</f>
        <v/>
      </c>
      <c r="I424" s="374" t="str">
        <f>IF(Input!AK421="", "", Input!AK421)</f>
        <v/>
      </c>
      <c r="J424" s="374" t="str">
        <f>IF(Input!AL421="", "", Input!AL421)</f>
        <v/>
      </c>
      <c r="K424" s="374" t="str">
        <f>IF(Input!AM421="", "", Input!AM421)</f>
        <v/>
      </c>
      <c r="L424" s="374" t="str">
        <f>IF(Input!AN421="", "", Input!AN421)</f>
        <v/>
      </c>
      <c r="M424" s="374" t="str">
        <f>IF(Input!AO421="", "", Input!AO421)</f>
        <v/>
      </c>
      <c r="N424" s="374" t="str">
        <f>IF(Input!AP421="", "", Input!AP421)</f>
        <v/>
      </c>
      <c r="O424" s="374" t="str">
        <f>IF(Input!AQ421="", "", Input!AQ421)</f>
        <v/>
      </c>
      <c r="P424" s="374" t="str">
        <f>IF(Input!AR421="", "", Input!AR421)</f>
        <v/>
      </c>
      <c r="Q424" s="374" t="str">
        <f>IF(Input!AS421="", "", Input!AS421)</f>
        <v/>
      </c>
      <c r="R424" s="374" t="str">
        <f>IF(Input!AT421="", "", Input!AT421)</f>
        <v/>
      </c>
      <c r="S424" s="374" t="str">
        <f>IF(Input!AU421="", "", Input!AU421)</f>
        <v/>
      </c>
      <c r="T424" s="671">
        <f t="shared" si="95"/>
        <v>0</v>
      </c>
      <c r="U424" s="671">
        <f t="shared" si="96"/>
        <v>0</v>
      </c>
      <c r="V424" s="671">
        <f t="shared" si="97"/>
        <v>0</v>
      </c>
      <c r="W424" s="671">
        <f t="shared" si="98"/>
        <v>0</v>
      </c>
      <c r="X424" s="671">
        <f t="shared" si="99"/>
        <v>0</v>
      </c>
      <c r="Y424" s="671">
        <f t="shared" si="100"/>
        <v>0</v>
      </c>
      <c r="Z424" s="671">
        <f t="shared" si="101"/>
        <v>0</v>
      </c>
      <c r="AA424" s="671">
        <f t="shared" si="102"/>
        <v>0</v>
      </c>
      <c r="AB424" s="671">
        <f t="shared" si="103"/>
        <v>0</v>
      </c>
      <c r="AC424" s="671">
        <f t="shared" si="104"/>
        <v>0</v>
      </c>
      <c r="AD424" s="671">
        <f t="shared" si="105"/>
        <v>0</v>
      </c>
      <c r="AE424" s="670">
        <f t="shared" si="106"/>
        <v>0</v>
      </c>
      <c r="AF424" s="671">
        <f>IF(H424="", 0, VLOOKUP($C424, 'Sch 10.1 Rate Design'!$B$9:$K$16, 4, FALSE))</f>
        <v>0</v>
      </c>
      <c r="AG424" s="671">
        <f>IF(I424="", 0, VLOOKUP($C424, 'Sch 10.1 Rate Design'!$B$9:$K$16, 4, FALSE))</f>
        <v>0</v>
      </c>
      <c r="AH424" s="671">
        <f>IF(J424="", 0, VLOOKUP($C424, 'Sch 10.1 Rate Design'!$B$9:$K$16, 4, FALSE))</f>
        <v>0</v>
      </c>
      <c r="AI424" s="671">
        <f>IF(K424="", 0, VLOOKUP($C424, 'Sch 10.1 Rate Design'!$B$9:$K$16, 4, FALSE))</f>
        <v>0</v>
      </c>
      <c r="AJ424" s="671">
        <f>IF(L424="", 0, VLOOKUP($C424, 'Sch 10.1 Rate Design'!$B$9:$K$16, 4, FALSE))</f>
        <v>0</v>
      </c>
      <c r="AK424" s="671">
        <f>IF(M424="", 0, VLOOKUP($C424, 'Sch 10.1 Rate Design'!$B$9:$K$16, 4, FALSE))</f>
        <v>0</v>
      </c>
      <c r="AL424" s="671">
        <f>IF(N424="", 0, VLOOKUP($C424, 'Sch 10.1 Rate Design'!$B$9:$K$16, 4, FALSE))</f>
        <v>0</v>
      </c>
      <c r="AM424" s="671">
        <f>IF(O424="", 0, VLOOKUP($C424, 'Sch 10.1 Rate Design'!$B$9:$K$16, 4, FALSE))</f>
        <v>0</v>
      </c>
      <c r="AN424" s="671">
        <f>IF(P424="", 0, VLOOKUP($C424, 'Sch 10.1 Rate Design'!$B$9:$K$16, 4, FALSE))</f>
        <v>0</v>
      </c>
      <c r="AO424" s="671">
        <f>IF(Q424="", 0, VLOOKUP($C424, 'Sch 10.1 Rate Design'!$B$9:$K$16, 4, FALSE))</f>
        <v>0</v>
      </c>
      <c r="AP424" s="671">
        <f>IF(R424="", 0, VLOOKUP($C424, 'Sch 10.1 Rate Design'!$B$9:$K$16, 4, FALSE))</f>
        <v>0</v>
      </c>
      <c r="AQ424" s="670">
        <f>IF(S424="", 0, VLOOKUP($C424, 'Sch 10.1 Rate Design'!$B$9:$K$16, 4, FALSE))</f>
        <v>0</v>
      </c>
      <c r="AR424" s="669">
        <f>IF(H424="",0,+IF(H424&gt;+VLOOKUP($C424, 'Sch 10.1 Rate Design'!$B$9:$K$16, 3),IF(H424&gt;+VLOOKUP($C424, 'Sch 10.1 Rate Design'!$B$9:$K$16, 5),+VLOOKUP($C424, 'Sch 10.1 Rate Design'!$B$9:$K$16, 5)-VLOOKUP($C424, 'Sch 10.1 Rate Design'!$B$9:$K$16, 3), H424-VLOOKUP($C424, 'Sch 10.1 Rate Design'!$B$9:$K$16, 3)), 0))</f>
        <v>0</v>
      </c>
      <c r="AS424" s="374">
        <f>IF(I424="",0,+IF(I424&gt;+VLOOKUP($C424, 'Sch 10.1 Rate Design'!$B$9:$K$16, 3),IF(I424&gt;+VLOOKUP($C424, 'Sch 10.1 Rate Design'!$B$9:$K$16, 5),+VLOOKUP($C424, 'Sch 10.1 Rate Design'!$B$9:$K$16, 5)-VLOOKUP($C424, 'Sch 10.1 Rate Design'!$B$9:$K$16, 3), I424-VLOOKUP($C424, 'Sch 10.1 Rate Design'!$B$9:$K$16, 3)), 0))</f>
        <v>0</v>
      </c>
      <c r="AT424" s="374">
        <f>IF(J424="",0,+IF(J424&gt;+VLOOKUP($C424, 'Sch 10.1 Rate Design'!$B$9:$K$16, 3),IF(J424&gt;+VLOOKUP($C424, 'Sch 10.1 Rate Design'!$B$9:$K$16, 5),+VLOOKUP($C424, 'Sch 10.1 Rate Design'!$B$9:$K$16, 5)-VLOOKUP($C424, 'Sch 10.1 Rate Design'!$B$9:$K$16, 3), J424-VLOOKUP($C424, 'Sch 10.1 Rate Design'!$B$9:$K$16, 3)), 0))</f>
        <v>0</v>
      </c>
      <c r="AU424" s="374">
        <f>IF(K424="",0,+IF(K424&gt;+VLOOKUP($C424, 'Sch 10.1 Rate Design'!$B$9:$K$16, 3),IF(K424&gt;+VLOOKUP($C424, 'Sch 10.1 Rate Design'!$B$9:$K$16, 5),+VLOOKUP($C424, 'Sch 10.1 Rate Design'!$B$9:$K$16, 5)-VLOOKUP($C424, 'Sch 10.1 Rate Design'!$B$9:$K$16, 3), K424-VLOOKUP($C424, 'Sch 10.1 Rate Design'!$B$9:$K$16, 3)), 0))</f>
        <v>0</v>
      </c>
      <c r="AV424" s="374">
        <f>IF(L424="",0,+IF(L424&gt;+VLOOKUP($C424, 'Sch 10.1 Rate Design'!$B$9:$K$16, 3),IF(L424&gt;+VLOOKUP($C424, 'Sch 10.1 Rate Design'!$B$9:$K$16, 5),+VLOOKUP($C424, 'Sch 10.1 Rate Design'!$B$9:$K$16, 5)-VLOOKUP($C424, 'Sch 10.1 Rate Design'!$B$9:$K$16, 3), L424-VLOOKUP($C424, 'Sch 10.1 Rate Design'!$B$9:$K$16, 3)), 0))</f>
        <v>0</v>
      </c>
      <c r="AW424" s="374">
        <f>IF(M424="",0,+IF(M424&gt;+VLOOKUP($C424, 'Sch 10.1 Rate Design'!$B$9:$K$16, 3),IF(M424&gt;+VLOOKUP($C424, 'Sch 10.1 Rate Design'!$B$9:$K$16, 5),+VLOOKUP($C424, 'Sch 10.1 Rate Design'!$B$9:$K$16, 5)-VLOOKUP($C424, 'Sch 10.1 Rate Design'!$B$9:$K$16, 3), M424-VLOOKUP($C424, 'Sch 10.1 Rate Design'!$B$9:$K$16, 3)), 0))</f>
        <v>0</v>
      </c>
      <c r="AX424" s="374">
        <f>IF(N424="",0,+IF(N424&gt;+VLOOKUP($C424, 'Sch 10.1 Rate Design'!$B$9:$K$16, 3),IF(N424&gt;+VLOOKUP($C424, 'Sch 10.1 Rate Design'!$B$9:$K$16, 5),+VLOOKUP($C424, 'Sch 10.1 Rate Design'!$B$9:$K$16, 5)-VLOOKUP($C424, 'Sch 10.1 Rate Design'!$B$9:$K$16, 3), N424-VLOOKUP($C424, 'Sch 10.1 Rate Design'!$B$9:$K$16, 3)), 0))</f>
        <v>0</v>
      </c>
      <c r="AY424" s="374">
        <f>IF(O424="",0,+IF(O424&gt;+VLOOKUP($C424, 'Sch 10.1 Rate Design'!$B$9:$K$16, 3),IF(O424&gt;+VLOOKUP($C424, 'Sch 10.1 Rate Design'!$B$9:$K$16, 5),+VLOOKUP($C424, 'Sch 10.1 Rate Design'!$B$9:$K$16, 5)-VLOOKUP($C424, 'Sch 10.1 Rate Design'!$B$9:$K$16, 3), O424-VLOOKUP($C424, 'Sch 10.1 Rate Design'!$B$9:$K$16, 3)), 0))</f>
        <v>0</v>
      </c>
      <c r="AZ424" s="374">
        <f>IF(P424="",0,+IF(P424&gt;+VLOOKUP($C424, 'Sch 10.1 Rate Design'!$B$9:$K$16, 3),IF(P424&gt;+VLOOKUP($C424, 'Sch 10.1 Rate Design'!$B$9:$K$16, 5),+VLOOKUP($C424, 'Sch 10.1 Rate Design'!$B$9:$K$16, 5)-VLOOKUP($C424, 'Sch 10.1 Rate Design'!$B$9:$K$16, 3), P424-VLOOKUP($C424, 'Sch 10.1 Rate Design'!$B$9:$K$16, 3)), 0))</f>
        <v>0</v>
      </c>
      <c r="BA424" s="374">
        <f>IF(Q424="",0,+IF(Q424&gt;+VLOOKUP($C424, 'Sch 10.1 Rate Design'!$B$9:$K$16, 3),IF(Q424&gt;+VLOOKUP($C424, 'Sch 10.1 Rate Design'!$B$9:$K$16, 5),+VLOOKUP($C424, 'Sch 10.1 Rate Design'!$B$9:$K$16, 5)-VLOOKUP($C424, 'Sch 10.1 Rate Design'!$B$9:$K$16, 3), Q424-VLOOKUP($C424, 'Sch 10.1 Rate Design'!$B$9:$K$16, 3)), 0))</f>
        <v>0</v>
      </c>
      <c r="BB424" s="374">
        <f>IF(R424="",0,+IF(R424&gt;+VLOOKUP($C424, 'Sch 10.1 Rate Design'!$B$9:$K$16, 3),IF(R424&gt;+VLOOKUP($C424, 'Sch 10.1 Rate Design'!$B$9:$K$16, 5),+VLOOKUP($C424, 'Sch 10.1 Rate Design'!$B$9:$K$16, 5)-VLOOKUP($C424, 'Sch 10.1 Rate Design'!$B$9:$K$16, 3), R424-VLOOKUP($C424, 'Sch 10.1 Rate Design'!$B$9:$K$16, 3)), 0))</f>
        <v>0</v>
      </c>
      <c r="BC424" s="668">
        <f>IF(S424="",0,+IF(S424&gt;+VLOOKUP($C424, 'Sch 10.1 Rate Design'!$B$9:$K$16, 3),IF(S424&gt;+VLOOKUP($C424, 'Sch 10.1 Rate Design'!$B$9:$K$16, 5),+VLOOKUP($C424, 'Sch 10.1 Rate Design'!$B$9:$K$16, 5)-VLOOKUP($C424, 'Sch 10.1 Rate Design'!$B$9:$K$16, 3), S424-VLOOKUP($C424, 'Sch 10.1 Rate Design'!$B$9:$K$16, 3)), 0))</f>
        <v>0</v>
      </c>
      <c r="BD424" s="671">
        <f>IF(H424="", 0, AR424/'Sch 10.1 Rate Design'!$Z$24*VLOOKUP($C424, 'Sch 10.1 Rate Design'!$B$9:$K$16, 6, FALSE))</f>
        <v>0</v>
      </c>
      <c r="BE424" s="671">
        <f>IF(I424="", 0, AS424/'Sch 10.1 Rate Design'!$Z$24*VLOOKUP($C424, 'Sch 10.1 Rate Design'!$B$9:$K$16, 6, FALSE))</f>
        <v>0</v>
      </c>
      <c r="BF424" s="671">
        <f>IF(J424="", 0, AT424/'Sch 10.1 Rate Design'!$Z$24*VLOOKUP($C424, 'Sch 10.1 Rate Design'!$B$9:$K$16, 6, FALSE))</f>
        <v>0</v>
      </c>
      <c r="BG424" s="671">
        <f>IF(K424="", 0, AU424/'Sch 10.1 Rate Design'!$Z$24*VLOOKUP($C424, 'Sch 10.1 Rate Design'!$B$9:$K$16, 6, FALSE))</f>
        <v>0</v>
      </c>
      <c r="BH424" s="671">
        <f>IF(L424="", 0, AV424/'Sch 10.1 Rate Design'!$Z$24*VLOOKUP($C424, 'Sch 10.1 Rate Design'!$B$9:$K$16, 6, FALSE))</f>
        <v>0</v>
      </c>
      <c r="BI424" s="671">
        <f>IF(M424="", 0, AW424/'Sch 10.1 Rate Design'!$Z$24*VLOOKUP($C424, 'Sch 10.1 Rate Design'!$B$9:$K$16, 6, FALSE))</f>
        <v>0</v>
      </c>
      <c r="BJ424" s="671">
        <f>IF(N424="", 0, AX424/'Sch 10.1 Rate Design'!$Z$24*VLOOKUP($C424, 'Sch 10.1 Rate Design'!$B$9:$K$16, 6, FALSE))</f>
        <v>0</v>
      </c>
      <c r="BK424" s="671">
        <f>IF(O424="", 0, AY424/'Sch 10.1 Rate Design'!$Z$24*VLOOKUP($C424, 'Sch 10.1 Rate Design'!$B$9:$K$16, 6, FALSE))</f>
        <v>0</v>
      </c>
      <c r="BL424" s="671">
        <f>IF(P424="", 0, AZ424/'Sch 10.1 Rate Design'!$Z$24*VLOOKUP($C424, 'Sch 10.1 Rate Design'!$B$9:$K$16, 6, FALSE))</f>
        <v>0</v>
      </c>
      <c r="BM424" s="671">
        <f>IF(Q424="", 0, BA424/'Sch 10.1 Rate Design'!$Z$24*VLOOKUP($C424, 'Sch 10.1 Rate Design'!$B$9:$K$16, 6, FALSE))</f>
        <v>0</v>
      </c>
      <c r="BN424" s="671">
        <f>IF(R424="", 0, BB424/'Sch 10.1 Rate Design'!$Z$24*VLOOKUP($C424, 'Sch 10.1 Rate Design'!$B$9:$K$16, 6, FALSE))</f>
        <v>0</v>
      </c>
      <c r="BO424" s="670">
        <f>IF(S424="", 0, BC424/'Sch 10.1 Rate Design'!$Z$24*VLOOKUP($C424, 'Sch 10.1 Rate Design'!$B$9:$K$16, 6, FALSE))</f>
        <v>0</v>
      </c>
      <c r="BP424" s="374">
        <f>IF(H424="",0,+IF(H424&gt;+VLOOKUP($C424, 'Sch 10.1 Rate Design'!$B$9:$K$16, 5),IF(H424&gt;+VLOOKUP($C424, 'Sch 10.1 Rate Design'!$B$9:$K$16, 7),+VLOOKUP($C424, 'Sch 10.1 Rate Design'!$B$9:$K$16, 7)-VLOOKUP($C424, 'Sch 10.1 Rate Design'!$B$9:$K$16, 5), H424-VLOOKUP($C424, 'Sch 10.1 Rate Design'!$B$9:$K$16, 5)), 0))</f>
        <v>0</v>
      </c>
      <c r="BQ424" s="374">
        <f>IF(I424="",0,+IF(I424&gt;+VLOOKUP($C424, 'Sch 10.1 Rate Design'!$B$9:$K$16, 5),IF(I424&gt;+VLOOKUP($C424, 'Sch 10.1 Rate Design'!$B$9:$K$16, 7),+VLOOKUP($C424, 'Sch 10.1 Rate Design'!$B$9:$K$16, 7)-VLOOKUP($C424, 'Sch 10.1 Rate Design'!$B$9:$K$16, 5), I424-VLOOKUP($C424, 'Sch 10.1 Rate Design'!$B$9:$K$16, 5)), 0))</f>
        <v>0</v>
      </c>
      <c r="BR424" s="374">
        <f>IF(J424="",0,+IF(J424&gt;+VLOOKUP($C424, 'Sch 10.1 Rate Design'!$B$9:$K$16, 5),IF(J424&gt;+VLOOKUP($C424, 'Sch 10.1 Rate Design'!$B$9:$K$16, 7),+VLOOKUP($C424, 'Sch 10.1 Rate Design'!$B$9:$K$16, 7)-VLOOKUP($C424, 'Sch 10.1 Rate Design'!$B$9:$K$16, 5), J424-VLOOKUP($C424, 'Sch 10.1 Rate Design'!$B$9:$K$16, 5)), 0))</f>
        <v>0</v>
      </c>
      <c r="BS424" s="374">
        <f>IF(K424="",0,+IF(K424&gt;+VLOOKUP($C424, 'Sch 10.1 Rate Design'!$B$9:$K$16, 5),IF(K424&gt;+VLOOKUP($C424, 'Sch 10.1 Rate Design'!$B$9:$K$16, 7),+VLOOKUP($C424, 'Sch 10.1 Rate Design'!$B$9:$K$16, 7)-VLOOKUP($C424, 'Sch 10.1 Rate Design'!$B$9:$K$16, 5), K424-VLOOKUP($C424, 'Sch 10.1 Rate Design'!$B$9:$K$16, 5)), 0))</f>
        <v>0</v>
      </c>
      <c r="BT424" s="374">
        <f>IF(L424="",0,+IF(L424&gt;+VLOOKUP($C424, 'Sch 10.1 Rate Design'!$B$9:$K$16, 5),IF(L424&gt;+VLOOKUP($C424, 'Sch 10.1 Rate Design'!$B$9:$K$16, 7),+VLOOKUP($C424, 'Sch 10.1 Rate Design'!$B$9:$K$16, 7)-VLOOKUP($C424, 'Sch 10.1 Rate Design'!$B$9:$K$16, 5), L424-VLOOKUP($C424, 'Sch 10.1 Rate Design'!$B$9:$K$16, 5)), 0))</f>
        <v>0</v>
      </c>
      <c r="BU424" s="374">
        <f>IF(M424="",0,+IF(M424&gt;+VLOOKUP($C424, 'Sch 10.1 Rate Design'!$B$9:$K$16, 5),IF(M424&gt;+VLOOKUP($C424, 'Sch 10.1 Rate Design'!$B$9:$K$16, 7),+VLOOKUP($C424, 'Sch 10.1 Rate Design'!$B$9:$K$16, 7)-VLOOKUP($C424, 'Sch 10.1 Rate Design'!$B$9:$K$16, 5), M424-VLOOKUP($C424, 'Sch 10.1 Rate Design'!$B$9:$K$16, 5)), 0))</f>
        <v>0</v>
      </c>
      <c r="BV424" s="374">
        <f>IF(N424="",0,+IF(N424&gt;+VLOOKUP($C424, 'Sch 10.1 Rate Design'!$B$9:$K$16, 5),IF(N424&gt;+VLOOKUP($C424, 'Sch 10.1 Rate Design'!$B$9:$K$16, 7),+VLOOKUP($C424, 'Sch 10.1 Rate Design'!$B$9:$K$16, 7)-VLOOKUP($C424, 'Sch 10.1 Rate Design'!$B$9:$K$16, 5), N424-VLOOKUP($C424, 'Sch 10.1 Rate Design'!$B$9:$K$16, 5)), 0))</f>
        <v>0</v>
      </c>
      <c r="BW424" s="374">
        <f>IF(O424="",0,+IF(O424&gt;+VLOOKUP($C424, 'Sch 10.1 Rate Design'!$B$9:$K$16, 5),IF(O424&gt;+VLOOKUP($C424, 'Sch 10.1 Rate Design'!$B$9:$K$16, 7),+VLOOKUP($C424, 'Sch 10.1 Rate Design'!$B$9:$K$16, 7)-VLOOKUP($C424, 'Sch 10.1 Rate Design'!$B$9:$K$16, 5), O424-VLOOKUP($C424, 'Sch 10.1 Rate Design'!$B$9:$K$16, 5)), 0))</f>
        <v>0</v>
      </c>
      <c r="BX424" s="374">
        <f>IF(P424="",0,+IF(P424&gt;+VLOOKUP($C424, 'Sch 10.1 Rate Design'!$B$9:$K$16, 5),IF(P424&gt;+VLOOKUP($C424, 'Sch 10.1 Rate Design'!$B$9:$K$16, 7),+VLOOKUP($C424, 'Sch 10.1 Rate Design'!$B$9:$K$16, 7)-VLOOKUP($C424, 'Sch 10.1 Rate Design'!$B$9:$K$16, 5), P424-VLOOKUP($C424, 'Sch 10.1 Rate Design'!$B$9:$K$16, 5)), 0))</f>
        <v>0</v>
      </c>
      <c r="BY424" s="374">
        <f>IF(Q424="",0,+IF(Q424&gt;+VLOOKUP($C424, 'Sch 10.1 Rate Design'!$B$9:$K$16, 5),IF(Q424&gt;+VLOOKUP($C424, 'Sch 10.1 Rate Design'!$B$9:$K$16, 7),+VLOOKUP($C424, 'Sch 10.1 Rate Design'!$B$9:$K$16, 7)-VLOOKUP($C424, 'Sch 10.1 Rate Design'!$B$9:$K$16, 5), Q424-VLOOKUP($C424, 'Sch 10.1 Rate Design'!$B$9:$K$16, 5)), 0))</f>
        <v>0</v>
      </c>
      <c r="BZ424" s="374">
        <f>IF(R424="",0,+IF(R424&gt;+VLOOKUP($C424, 'Sch 10.1 Rate Design'!$B$9:$K$16, 5),IF(R424&gt;+VLOOKUP($C424, 'Sch 10.1 Rate Design'!$B$9:$K$16, 7),+VLOOKUP($C424, 'Sch 10.1 Rate Design'!$B$9:$K$16, 7)-VLOOKUP($C424, 'Sch 10.1 Rate Design'!$B$9:$K$16, 5), R424-VLOOKUP($C424, 'Sch 10.1 Rate Design'!$B$9:$K$16, 5)), 0))</f>
        <v>0</v>
      </c>
      <c r="CA424" s="668">
        <f>IF(S424="",0,+IF(S424&gt;+VLOOKUP($C424, 'Sch 10.1 Rate Design'!$B$9:$K$16, 5),IF(S424&gt;+VLOOKUP($C424, 'Sch 10.1 Rate Design'!$B$9:$K$16, 7),+VLOOKUP($C424, 'Sch 10.1 Rate Design'!$B$9:$K$16, 7)-VLOOKUP($C424, 'Sch 10.1 Rate Design'!$B$9:$K$16, 5), S424-VLOOKUP($C424, 'Sch 10.1 Rate Design'!$B$9:$K$16, 5)), 0))</f>
        <v>0</v>
      </c>
      <c r="CB424" s="671">
        <f>IF(H424="", 0, BP424/'Sch 10.1 Rate Design'!$Z$24*VLOOKUP($C424, 'Sch 10.1 Rate Design'!$B$9:$K$16, 8, FALSE))</f>
        <v>0</v>
      </c>
      <c r="CC424" s="671">
        <f>IF(I424="", 0, BQ424/'Sch 10.1 Rate Design'!$Z$24*VLOOKUP($C424, 'Sch 10.1 Rate Design'!$B$9:$K$16, 8, FALSE))</f>
        <v>0</v>
      </c>
      <c r="CD424" s="671">
        <f>IF(J424="", 0, BR424/'Sch 10.1 Rate Design'!$Z$24*VLOOKUP($C424, 'Sch 10.1 Rate Design'!$B$9:$K$16, 8, FALSE))</f>
        <v>0</v>
      </c>
      <c r="CE424" s="671">
        <f>IF(K424="", 0, BS424/'Sch 10.1 Rate Design'!$Z$24*VLOOKUP($C424, 'Sch 10.1 Rate Design'!$B$9:$K$16, 8, FALSE))</f>
        <v>0</v>
      </c>
      <c r="CF424" s="671">
        <f>IF(L424="", 0, BT424/'Sch 10.1 Rate Design'!$Z$24*VLOOKUP($C424, 'Sch 10.1 Rate Design'!$B$9:$K$16, 8, FALSE))</f>
        <v>0</v>
      </c>
      <c r="CG424" s="671">
        <f>IF(M424="", 0, BU424/'Sch 10.1 Rate Design'!$Z$24*VLOOKUP($C424, 'Sch 10.1 Rate Design'!$B$9:$K$16, 8, FALSE))</f>
        <v>0</v>
      </c>
      <c r="CH424" s="671">
        <f>IF(N424="", 0, BV424/'Sch 10.1 Rate Design'!$Z$24*VLOOKUP($C424, 'Sch 10.1 Rate Design'!$B$9:$K$16, 8, FALSE))</f>
        <v>0</v>
      </c>
      <c r="CI424" s="671">
        <f>IF(O424="", 0, BW424/'Sch 10.1 Rate Design'!$Z$24*VLOOKUP($C424, 'Sch 10.1 Rate Design'!$B$9:$K$16, 8, FALSE))</f>
        <v>0</v>
      </c>
      <c r="CJ424" s="671">
        <f>IF(P424="", 0, BX424/'Sch 10.1 Rate Design'!$Z$24*VLOOKUP($C424, 'Sch 10.1 Rate Design'!$B$9:$K$16, 8, FALSE))</f>
        <v>0</v>
      </c>
      <c r="CK424" s="671">
        <f>IF(Q424="", 0, BY424/'Sch 10.1 Rate Design'!$Z$24*VLOOKUP($C424, 'Sch 10.1 Rate Design'!$B$9:$K$16, 8, FALSE))</f>
        <v>0</v>
      </c>
      <c r="CL424" s="671">
        <f>IF(R424="", 0, BZ424/'Sch 10.1 Rate Design'!$Z$24*VLOOKUP($C424, 'Sch 10.1 Rate Design'!$B$9:$K$16, 8, FALSE))</f>
        <v>0</v>
      </c>
      <c r="CM424" s="670">
        <f>IF(S424="", 0, CA424/'Sch 10.1 Rate Design'!$Z$24*VLOOKUP($C424, 'Sch 10.1 Rate Design'!$B$9:$K$16, 8, FALSE))</f>
        <v>0</v>
      </c>
      <c r="CN424" s="374">
        <f>IF(H424="",0,IF(H424&gt;VLOOKUP($C424,'Sch 10.1 Rate Design'!$B$9:$K$16,9,FALSE),H424-VLOOKUP($C424,'Sch 10.1 Rate Design'!$B$9:$K$16,9,FALSE),0))</f>
        <v>0</v>
      </c>
      <c r="CO424" s="374">
        <f>IF(I424="",0,IF(I424&gt;VLOOKUP($C424,'Sch 10.1 Rate Design'!$B$9:$K$16,9,FALSE),I424-VLOOKUP($C424,'Sch 10.1 Rate Design'!$B$9:$K$16,9,FALSE),0))</f>
        <v>0</v>
      </c>
      <c r="CP424" s="374">
        <f>IF(J424="",0,IF(J424&gt;VLOOKUP($C424,'Sch 10.1 Rate Design'!$B$9:$K$16,9,FALSE),J424-VLOOKUP($C424,'Sch 10.1 Rate Design'!$B$9:$K$16,9,FALSE),0))</f>
        <v>0</v>
      </c>
      <c r="CQ424" s="374">
        <f>IF(K424="",0,IF(K424&gt;VLOOKUP($C424,'Sch 10.1 Rate Design'!$B$9:$K$16,9,FALSE),K424-VLOOKUP($C424,'Sch 10.1 Rate Design'!$B$9:$K$16,9,FALSE),0))</f>
        <v>0</v>
      </c>
      <c r="CR424" s="374">
        <f>IF(L424="",0,IF(L424&gt;VLOOKUP($C424,'Sch 10.1 Rate Design'!$B$9:$K$16,9,FALSE),L424-VLOOKUP($C424,'Sch 10.1 Rate Design'!$B$9:$K$16,9,FALSE),0))</f>
        <v>0</v>
      </c>
      <c r="CS424" s="374">
        <f>IF(M424="",0,IF(M424&gt;VLOOKUP($C424,'Sch 10.1 Rate Design'!$B$9:$K$16,9,FALSE),M424-VLOOKUP($C424,'Sch 10.1 Rate Design'!$B$9:$K$16,9,FALSE),0))</f>
        <v>0</v>
      </c>
      <c r="CT424" s="374">
        <f>IF(N424="",0,IF(N424&gt;VLOOKUP($C424,'Sch 10.1 Rate Design'!$B$9:$K$16,9,FALSE),N424-VLOOKUP($C424,'Sch 10.1 Rate Design'!$B$9:$K$16,9,FALSE),0))</f>
        <v>0</v>
      </c>
      <c r="CU424" s="374">
        <f>IF(O424="",0,IF(O424&gt;VLOOKUP($C424,'Sch 10.1 Rate Design'!$B$9:$K$16,9,FALSE),O424-VLOOKUP($C424,'Sch 10.1 Rate Design'!$B$9:$K$16,9,FALSE),0))</f>
        <v>0</v>
      </c>
      <c r="CV424" s="374">
        <f>IF(P424="",0,IF(P424&gt;VLOOKUP($C424,'Sch 10.1 Rate Design'!$B$9:$K$16,9,FALSE),P424-VLOOKUP($C424,'Sch 10.1 Rate Design'!$B$9:$K$16,9,FALSE),0))</f>
        <v>0</v>
      </c>
      <c r="CW424" s="374">
        <f>IF(Q424="",0,IF(Q424&gt;VLOOKUP($C424,'Sch 10.1 Rate Design'!$B$9:$K$16,9,FALSE),Q424-VLOOKUP($C424,'Sch 10.1 Rate Design'!$B$9:$K$16,9,FALSE),0))</f>
        <v>0</v>
      </c>
      <c r="CX424" s="374">
        <f>IF(R424="",0,IF(R424&gt;VLOOKUP($C424,'Sch 10.1 Rate Design'!$B$9:$K$16,9,FALSE),R424-VLOOKUP($C424,'Sch 10.1 Rate Design'!$B$9:$K$16,9,FALSE),0))</f>
        <v>0</v>
      </c>
      <c r="CY424" s="668">
        <f>IF(S424="",0,IF(S424&gt;VLOOKUP($C424,'Sch 10.1 Rate Design'!$B$9:$K$16,9,FALSE),S424-VLOOKUP($C424,'Sch 10.1 Rate Design'!$B$9:$K$16,9,FALSE),0))</f>
        <v>0</v>
      </c>
      <c r="CZ424" s="671">
        <f>IF(H424="", 0, CN424/'Sch 10.1 Rate Design'!$Z$24*VLOOKUP($C424, 'Sch 10.1 Rate Design'!$B$9:$K$16, 10, FALSE))</f>
        <v>0</v>
      </c>
      <c r="DA424" s="671">
        <f>IF(I424="", 0, CO424/'Sch 10.1 Rate Design'!$Z$24*VLOOKUP($C424, 'Sch 10.1 Rate Design'!$B$9:$K$16, 10, FALSE))</f>
        <v>0</v>
      </c>
      <c r="DB424" s="671">
        <f>IF(J424="", 0, CP424/'Sch 10.1 Rate Design'!$Z$24*VLOOKUP($C424, 'Sch 10.1 Rate Design'!$B$9:$K$16, 10, FALSE))</f>
        <v>0</v>
      </c>
      <c r="DC424" s="671">
        <f>IF(K424="", 0, CQ424/'Sch 10.1 Rate Design'!$Z$24*VLOOKUP($C424, 'Sch 10.1 Rate Design'!$B$9:$K$16, 10, FALSE))</f>
        <v>0</v>
      </c>
      <c r="DD424" s="671">
        <f>IF(L424="", 0, CR424/'Sch 10.1 Rate Design'!$Z$24*VLOOKUP($C424, 'Sch 10.1 Rate Design'!$B$9:$K$16, 10, FALSE))</f>
        <v>0</v>
      </c>
      <c r="DE424" s="671">
        <f>IF(M424="", 0, CS424/'Sch 10.1 Rate Design'!$Z$24*VLOOKUP($C424, 'Sch 10.1 Rate Design'!$B$9:$K$16, 10, FALSE))</f>
        <v>0</v>
      </c>
      <c r="DF424" s="671">
        <f>IF(N424="", 0, CT424/'Sch 10.1 Rate Design'!$Z$24*VLOOKUP($C424, 'Sch 10.1 Rate Design'!$B$9:$K$16, 10, FALSE))</f>
        <v>0</v>
      </c>
      <c r="DG424" s="671">
        <f>IF(O424="", 0, CU424/'Sch 10.1 Rate Design'!$Z$24*VLOOKUP($C424, 'Sch 10.1 Rate Design'!$B$9:$K$16, 10, FALSE))</f>
        <v>0</v>
      </c>
      <c r="DH424" s="671">
        <f>IF(P424="", 0, CV424/'Sch 10.1 Rate Design'!$Z$24*VLOOKUP($C424, 'Sch 10.1 Rate Design'!$B$9:$K$16, 10, FALSE))</f>
        <v>0</v>
      </c>
      <c r="DI424" s="671">
        <f>IF(Q424="", 0, CW424/'Sch 10.1 Rate Design'!$Z$24*VLOOKUP($C424, 'Sch 10.1 Rate Design'!$B$9:$K$16, 10, FALSE))</f>
        <v>0</v>
      </c>
      <c r="DJ424" s="671">
        <f>IF(R424="", 0, CX424/'Sch 10.1 Rate Design'!$Z$24*VLOOKUP($C424, 'Sch 10.1 Rate Design'!$B$9:$K$16, 10, FALSE))</f>
        <v>0</v>
      </c>
      <c r="DK424" s="670">
        <f>IF(S424="", 0, CY424/'Sch 10.1 Rate Design'!$Z$24*VLOOKUP($C424, 'Sch 10.1 Rate Design'!$B$9:$K$16, 10, FALSE))</f>
        <v>0</v>
      </c>
      <c r="DL424" s="669">
        <f>IF(H424="", 0, VLOOKUP($C424, 'Sch 10.1 Rate Design'!$B$9:$K$16, 3, FALSE))</f>
        <v>0</v>
      </c>
      <c r="DM424" s="374">
        <f>IF(I424="", 0, VLOOKUP($C424, 'Sch 10.1 Rate Design'!$B$9:$K$16, 3, FALSE))</f>
        <v>0</v>
      </c>
      <c r="DN424" s="374">
        <f>IF(J424="", 0, VLOOKUP($C424, 'Sch 10.1 Rate Design'!$B$9:$K$16, 3, FALSE))</f>
        <v>0</v>
      </c>
      <c r="DO424" s="374">
        <f>IF(K424="", 0, VLOOKUP($C424, 'Sch 10.1 Rate Design'!$B$9:$K$16, 3, FALSE))</f>
        <v>0</v>
      </c>
      <c r="DP424" s="374">
        <f>IF(L424="", 0, VLOOKUP($C424, 'Sch 10.1 Rate Design'!$B$9:$K$16, 3, FALSE))</f>
        <v>0</v>
      </c>
      <c r="DQ424" s="374">
        <f>IF(M424="", 0, VLOOKUP($C424, 'Sch 10.1 Rate Design'!$B$9:$K$16, 3, FALSE))</f>
        <v>0</v>
      </c>
      <c r="DR424" s="374">
        <f>IF(N424="", 0, VLOOKUP($C424, 'Sch 10.1 Rate Design'!$B$9:$K$16, 3, FALSE))</f>
        <v>0</v>
      </c>
      <c r="DS424" s="374">
        <f>IF(O424="", 0, VLOOKUP($C424, 'Sch 10.1 Rate Design'!$B$9:$K$16, 3, FALSE))</f>
        <v>0</v>
      </c>
      <c r="DT424" s="374">
        <f>IF(P424="", 0, VLOOKUP($C424, 'Sch 10.1 Rate Design'!$B$9:$K$16, 3, FALSE))</f>
        <v>0</v>
      </c>
      <c r="DU424" s="374">
        <f>IF(Q424="", 0, VLOOKUP($C424, 'Sch 10.1 Rate Design'!$B$9:$K$16, 3, FALSE))</f>
        <v>0</v>
      </c>
      <c r="DV424" s="374">
        <f>IF(R424="", 0, VLOOKUP($C424, 'Sch 10.1 Rate Design'!$B$9:$K$16, 3, FALSE))</f>
        <v>0</v>
      </c>
      <c r="DW424" s="668">
        <f>IF(S424="", 0, VLOOKUP($C424, 'Sch 10.1 Rate Design'!$B$9:$K$16, 3, FALSE))</f>
        <v>0</v>
      </c>
      <c r="DX424" s="374"/>
      <c r="DY424" s="374"/>
      <c r="DZ424" s="374"/>
      <c r="EA424" s="374"/>
      <c r="EB424" s="374"/>
      <c r="EC424" s="374"/>
      <c r="ED424" s="374"/>
      <c r="EE424" s="374"/>
      <c r="EF424" s="374"/>
      <c r="EG424" s="374"/>
      <c r="EH424" s="374"/>
      <c r="EI424" s="374"/>
      <c r="EJ424" s="374"/>
    </row>
    <row r="425" spans="1:140" x14ac:dyDescent="0.3">
      <c r="A425" s="374">
        <f>Input!AH422</f>
        <v>0</v>
      </c>
      <c r="B425" s="374">
        <v>415</v>
      </c>
      <c r="C425" s="653">
        <f>Input!AI422</f>
        <v>0.625</v>
      </c>
      <c r="D425" s="672">
        <f t="shared" si="107"/>
        <v>0</v>
      </c>
      <c r="E425" s="672">
        <f>IF('Sch 10.1 Rate Design'!$AB$24="Monthly", AVERAGE(T425,U425,V425,W425,X425,Y425,Z425,AA425,AB425,AC425,AD425,AE425), AVERAGE(T425,V425,X425,Z425,AB425,AD425))</f>
        <v>0</v>
      </c>
      <c r="F425" s="374">
        <f t="shared" si="94"/>
        <v>0</v>
      </c>
      <c r="G425" s="668" t="e">
        <f>IF('Sch 10.1 Rate Design'!$AB$24="Monthly", AVERAGE(H425,I425,J425,K425,L425,M425,N425,O425,P425,Q425,R425,S425), AVERAGE(H425,J425,L425,N425,P425,R425))</f>
        <v>#DIV/0!</v>
      </c>
      <c r="H425" s="374" t="str">
        <f>IF(Input!AJ422="", "", Input!AJ422)</f>
        <v/>
      </c>
      <c r="I425" s="374" t="str">
        <f>IF(Input!AK422="", "", Input!AK422)</f>
        <v/>
      </c>
      <c r="J425" s="374" t="str">
        <f>IF(Input!AL422="", "", Input!AL422)</f>
        <v/>
      </c>
      <c r="K425" s="374" t="str">
        <f>IF(Input!AM422="", "", Input!AM422)</f>
        <v/>
      </c>
      <c r="L425" s="374" t="str">
        <f>IF(Input!AN422="", "", Input!AN422)</f>
        <v/>
      </c>
      <c r="M425" s="374" t="str">
        <f>IF(Input!AO422="", "", Input!AO422)</f>
        <v/>
      </c>
      <c r="N425" s="374" t="str">
        <f>IF(Input!AP422="", "", Input!AP422)</f>
        <v/>
      </c>
      <c r="O425" s="374" t="str">
        <f>IF(Input!AQ422="", "", Input!AQ422)</f>
        <v/>
      </c>
      <c r="P425" s="374" t="str">
        <f>IF(Input!AR422="", "", Input!AR422)</f>
        <v/>
      </c>
      <c r="Q425" s="374" t="str">
        <f>IF(Input!AS422="", "", Input!AS422)</f>
        <v/>
      </c>
      <c r="R425" s="374" t="str">
        <f>IF(Input!AT422="", "", Input!AT422)</f>
        <v/>
      </c>
      <c r="S425" s="374" t="str">
        <f>IF(Input!AU422="", "", Input!AU422)</f>
        <v/>
      </c>
      <c r="T425" s="671">
        <f t="shared" si="95"/>
        <v>0</v>
      </c>
      <c r="U425" s="671">
        <f t="shared" si="96"/>
        <v>0</v>
      </c>
      <c r="V425" s="671">
        <f t="shared" si="97"/>
        <v>0</v>
      </c>
      <c r="W425" s="671">
        <f t="shared" si="98"/>
        <v>0</v>
      </c>
      <c r="X425" s="671">
        <f t="shared" si="99"/>
        <v>0</v>
      </c>
      <c r="Y425" s="671">
        <f t="shared" si="100"/>
        <v>0</v>
      </c>
      <c r="Z425" s="671">
        <f t="shared" si="101"/>
        <v>0</v>
      </c>
      <c r="AA425" s="671">
        <f t="shared" si="102"/>
        <v>0</v>
      </c>
      <c r="AB425" s="671">
        <f t="shared" si="103"/>
        <v>0</v>
      </c>
      <c r="AC425" s="671">
        <f t="shared" si="104"/>
        <v>0</v>
      </c>
      <c r="AD425" s="671">
        <f t="shared" si="105"/>
        <v>0</v>
      </c>
      <c r="AE425" s="670">
        <f t="shared" si="106"/>
        <v>0</v>
      </c>
      <c r="AF425" s="671">
        <f>IF(H425="", 0, VLOOKUP($C425, 'Sch 10.1 Rate Design'!$B$9:$K$16, 4, FALSE))</f>
        <v>0</v>
      </c>
      <c r="AG425" s="671">
        <f>IF(I425="", 0, VLOOKUP($C425, 'Sch 10.1 Rate Design'!$B$9:$K$16, 4, FALSE))</f>
        <v>0</v>
      </c>
      <c r="AH425" s="671">
        <f>IF(J425="", 0, VLOOKUP($C425, 'Sch 10.1 Rate Design'!$B$9:$K$16, 4, FALSE))</f>
        <v>0</v>
      </c>
      <c r="AI425" s="671">
        <f>IF(K425="", 0, VLOOKUP($C425, 'Sch 10.1 Rate Design'!$B$9:$K$16, 4, FALSE))</f>
        <v>0</v>
      </c>
      <c r="AJ425" s="671">
        <f>IF(L425="", 0, VLOOKUP($C425, 'Sch 10.1 Rate Design'!$B$9:$K$16, 4, FALSE))</f>
        <v>0</v>
      </c>
      <c r="AK425" s="671">
        <f>IF(M425="", 0, VLOOKUP($C425, 'Sch 10.1 Rate Design'!$B$9:$K$16, 4, FALSE))</f>
        <v>0</v>
      </c>
      <c r="AL425" s="671">
        <f>IF(N425="", 0, VLOOKUP($C425, 'Sch 10.1 Rate Design'!$B$9:$K$16, 4, FALSE))</f>
        <v>0</v>
      </c>
      <c r="AM425" s="671">
        <f>IF(O425="", 0, VLOOKUP($C425, 'Sch 10.1 Rate Design'!$B$9:$K$16, 4, FALSE))</f>
        <v>0</v>
      </c>
      <c r="AN425" s="671">
        <f>IF(P425="", 0, VLOOKUP($C425, 'Sch 10.1 Rate Design'!$B$9:$K$16, 4, FALSE))</f>
        <v>0</v>
      </c>
      <c r="AO425" s="671">
        <f>IF(Q425="", 0, VLOOKUP($C425, 'Sch 10.1 Rate Design'!$B$9:$K$16, 4, FALSE))</f>
        <v>0</v>
      </c>
      <c r="AP425" s="671">
        <f>IF(R425="", 0, VLOOKUP($C425, 'Sch 10.1 Rate Design'!$B$9:$K$16, 4, FALSE))</f>
        <v>0</v>
      </c>
      <c r="AQ425" s="670">
        <f>IF(S425="", 0, VLOOKUP($C425, 'Sch 10.1 Rate Design'!$B$9:$K$16, 4, FALSE))</f>
        <v>0</v>
      </c>
      <c r="AR425" s="669">
        <f>IF(H425="",0,+IF(H425&gt;+VLOOKUP($C425, 'Sch 10.1 Rate Design'!$B$9:$K$16, 3),IF(H425&gt;+VLOOKUP($C425, 'Sch 10.1 Rate Design'!$B$9:$K$16, 5),+VLOOKUP($C425, 'Sch 10.1 Rate Design'!$B$9:$K$16, 5)-VLOOKUP($C425, 'Sch 10.1 Rate Design'!$B$9:$K$16, 3), H425-VLOOKUP($C425, 'Sch 10.1 Rate Design'!$B$9:$K$16, 3)), 0))</f>
        <v>0</v>
      </c>
      <c r="AS425" s="374">
        <f>IF(I425="",0,+IF(I425&gt;+VLOOKUP($C425, 'Sch 10.1 Rate Design'!$B$9:$K$16, 3),IF(I425&gt;+VLOOKUP($C425, 'Sch 10.1 Rate Design'!$B$9:$K$16, 5),+VLOOKUP($C425, 'Sch 10.1 Rate Design'!$B$9:$K$16, 5)-VLOOKUP($C425, 'Sch 10.1 Rate Design'!$B$9:$K$16, 3), I425-VLOOKUP($C425, 'Sch 10.1 Rate Design'!$B$9:$K$16, 3)), 0))</f>
        <v>0</v>
      </c>
      <c r="AT425" s="374">
        <f>IF(J425="",0,+IF(J425&gt;+VLOOKUP($C425, 'Sch 10.1 Rate Design'!$B$9:$K$16, 3),IF(J425&gt;+VLOOKUP($C425, 'Sch 10.1 Rate Design'!$B$9:$K$16, 5),+VLOOKUP($C425, 'Sch 10.1 Rate Design'!$B$9:$K$16, 5)-VLOOKUP($C425, 'Sch 10.1 Rate Design'!$B$9:$K$16, 3), J425-VLOOKUP($C425, 'Sch 10.1 Rate Design'!$B$9:$K$16, 3)), 0))</f>
        <v>0</v>
      </c>
      <c r="AU425" s="374">
        <f>IF(K425="",0,+IF(K425&gt;+VLOOKUP($C425, 'Sch 10.1 Rate Design'!$B$9:$K$16, 3),IF(K425&gt;+VLOOKUP($C425, 'Sch 10.1 Rate Design'!$B$9:$K$16, 5),+VLOOKUP($C425, 'Sch 10.1 Rate Design'!$B$9:$K$16, 5)-VLOOKUP($C425, 'Sch 10.1 Rate Design'!$B$9:$K$16, 3), K425-VLOOKUP($C425, 'Sch 10.1 Rate Design'!$B$9:$K$16, 3)), 0))</f>
        <v>0</v>
      </c>
      <c r="AV425" s="374">
        <f>IF(L425="",0,+IF(L425&gt;+VLOOKUP($C425, 'Sch 10.1 Rate Design'!$B$9:$K$16, 3),IF(L425&gt;+VLOOKUP($C425, 'Sch 10.1 Rate Design'!$B$9:$K$16, 5),+VLOOKUP($C425, 'Sch 10.1 Rate Design'!$B$9:$K$16, 5)-VLOOKUP($C425, 'Sch 10.1 Rate Design'!$B$9:$K$16, 3), L425-VLOOKUP($C425, 'Sch 10.1 Rate Design'!$B$9:$K$16, 3)), 0))</f>
        <v>0</v>
      </c>
      <c r="AW425" s="374">
        <f>IF(M425="",0,+IF(M425&gt;+VLOOKUP($C425, 'Sch 10.1 Rate Design'!$B$9:$K$16, 3),IF(M425&gt;+VLOOKUP($C425, 'Sch 10.1 Rate Design'!$B$9:$K$16, 5),+VLOOKUP($C425, 'Sch 10.1 Rate Design'!$B$9:$K$16, 5)-VLOOKUP($C425, 'Sch 10.1 Rate Design'!$B$9:$K$16, 3), M425-VLOOKUP($C425, 'Sch 10.1 Rate Design'!$B$9:$K$16, 3)), 0))</f>
        <v>0</v>
      </c>
      <c r="AX425" s="374">
        <f>IF(N425="",0,+IF(N425&gt;+VLOOKUP($C425, 'Sch 10.1 Rate Design'!$B$9:$K$16, 3),IF(N425&gt;+VLOOKUP($C425, 'Sch 10.1 Rate Design'!$B$9:$K$16, 5),+VLOOKUP($C425, 'Sch 10.1 Rate Design'!$B$9:$K$16, 5)-VLOOKUP($C425, 'Sch 10.1 Rate Design'!$B$9:$K$16, 3), N425-VLOOKUP($C425, 'Sch 10.1 Rate Design'!$B$9:$K$16, 3)), 0))</f>
        <v>0</v>
      </c>
      <c r="AY425" s="374">
        <f>IF(O425="",0,+IF(O425&gt;+VLOOKUP($C425, 'Sch 10.1 Rate Design'!$B$9:$K$16, 3),IF(O425&gt;+VLOOKUP($C425, 'Sch 10.1 Rate Design'!$B$9:$K$16, 5),+VLOOKUP($C425, 'Sch 10.1 Rate Design'!$B$9:$K$16, 5)-VLOOKUP($C425, 'Sch 10.1 Rate Design'!$B$9:$K$16, 3), O425-VLOOKUP($C425, 'Sch 10.1 Rate Design'!$B$9:$K$16, 3)), 0))</f>
        <v>0</v>
      </c>
      <c r="AZ425" s="374">
        <f>IF(P425="",0,+IF(P425&gt;+VLOOKUP($C425, 'Sch 10.1 Rate Design'!$B$9:$K$16, 3),IF(P425&gt;+VLOOKUP($C425, 'Sch 10.1 Rate Design'!$B$9:$K$16, 5),+VLOOKUP($C425, 'Sch 10.1 Rate Design'!$B$9:$K$16, 5)-VLOOKUP($C425, 'Sch 10.1 Rate Design'!$B$9:$K$16, 3), P425-VLOOKUP($C425, 'Sch 10.1 Rate Design'!$B$9:$K$16, 3)), 0))</f>
        <v>0</v>
      </c>
      <c r="BA425" s="374">
        <f>IF(Q425="",0,+IF(Q425&gt;+VLOOKUP($C425, 'Sch 10.1 Rate Design'!$B$9:$K$16, 3),IF(Q425&gt;+VLOOKUP($C425, 'Sch 10.1 Rate Design'!$B$9:$K$16, 5),+VLOOKUP($C425, 'Sch 10.1 Rate Design'!$B$9:$K$16, 5)-VLOOKUP($C425, 'Sch 10.1 Rate Design'!$B$9:$K$16, 3), Q425-VLOOKUP($C425, 'Sch 10.1 Rate Design'!$B$9:$K$16, 3)), 0))</f>
        <v>0</v>
      </c>
      <c r="BB425" s="374">
        <f>IF(R425="",0,+IF(R425&gt;+VLOOKUP($C425, 'Sch 10.1 Rate Design'!$B$9:$K$16, 3),IF(R425&gt;+VLOOKUP($C425, 'Sch 10.1 Rate Design'!$B$9:$K$16, 5),+VLOOKUP($C425, 'Sch 10.1 Rate Design'!$B$9:$K$16, 5)-VLOOKUP($C425, 'Sch 10.1 Rate Design'!$B$9:$K$16, 3), R425-VLOOKUP($C425, 'Sch 10.1 Rate Design'!$B$9:$K$16, 3)), 0))</f>
        <v>0</v>
      </c>
      <c r="BC425" s="668">
        <f>IF(S425="",0,+IF(S425&gt;+VLOOKUP($C425, 'Sch 10.1 Rate Design'!$B$9:$K$16, 3),IF(S425&gt;+VLOOKUP($C425, 'Sch 10.1 Rate Design'!$B$9:$K$16, 5),+VLOOKUP($C425, 'Sch 10.1 Rate Design'!$B$9:$K$16, 5)-VLOOKUP($C425, 'Sch 10.1 Rate Design'!$B$9:$K$16, 3), S425-VLOOKUP($C425, 'Sch 10.1 Rate Design'!$B$9:$K$16, 3)), 0))</f>
        <v>0</v>
      </c>
      <c r="BD425" s="671">
        <f>IF(H425="", 0, AR425/'Sch 10.1 Rate Design'!$Z$24*VLOOKUP($C425, 'Sch 10.1 Rate Design'!$B$9:$K$16, 6, FALSE))</f>
        <v>0</v>
      </c>
      <c r="BE425" s="671">
        <f>IF(I425="", 0, AS425/'Sch 10.1 Rate Design'!$Z$24*VLOOKUP($C425, 'Sch 10.1 Rate Design'!$B$9:$K$16, 6, FALSE))</f>
        <v>0</v>
      </c>
      <c r="BF425" s="671">
        <f>IF(J425="", 0, AT425/'Sch 10.1 Rate Design'!$Z$24*VLOOKUP($C425, 'Sch 10.1 Rate Design'!$B$9:$K$16, 6, FALSE))</f>
        <v>0</v>
      </c>
      <c r="BG425" s="671">
        <f>IF(K425="", 0, AU425/'Sch 10.1 Rate Design'!$Z$24*VLOOKUP($C425, 'Sch 10.1 Rate Design'!$B$9:$K$16, 6, FALSE))</f>
        <v>0</v>
      </c>
      <c r="BH425" s="671">
        <f>IF(L425="", 0, AV425/'Sch 10.1 Rate Design'!$Z$24*VLOOKUP($C425, 'Sch 10.1 Rate Design'!$B$9:$K$16, 6, FALSE))</f>
        <v>0</v>
      </c>
      <c r="BI425" s="671">
        <f>IF(M425="", 0, AW425/'Sch 10.1 Rate Design'!$Z$24*VLOOKUP($C425, 'Sch 10.1 Rate Design'!$B$9:$K$16, 6, FALSE))</f>
        <v>0</v>
      </c>
      <c r="BJ425" s="671">
        <f>IF(N425="", 0, AX425/'Sch 10.1 Rate Design'!$Z$24*VLOOKUP($C425, 'Sch 10.1 Rate Design'!$B$9:$K$16, 6, FALSE))</f>
        <v>0</v>
      </c>
      <c r="BK425" s="671">
        <f>IF(O425="", 0, AY425/'Sch 10.1 Rate Design'!$Z$24*VLOOKUP($C425, 'Sch 10.1 Rate Design'!$B$9:$K$16, 6, FALSE))</f>
        <v>0</v>
      </c>
      <c r="BL425" s="671">
        <f>IF(P425="", 0, AZ425/'Sch 10.1 Rate Design'!$Z$24*VLOOKUP($C425, 'Sch 10.1 Rate Design'!$B$9:$K$16, 6, FALSE))</f>
        <v>0</v>
      </c>
      <c r="BM425" s="671">
        <f>IF(Q425="", 0, BA425/'Sch 10.1 Rate Design'!$Z$24*VLOOKUP($C425, 'Sch 10.1 Rate Design'!$B$9:$K$16, 6, FALSE))</f>
        <v>0</v>
      </c>
      <c r="BN425" s="671">
        <f>IF(R425="", 0, BB425/'Sch 10.1 Rate Design'!$Z$24*VLOOKUP($C425, 'Sch 10.1 Rate Design'!$B$9:$K$16, 6, FALSE))</f>
        <v>0</v>
      </c>
      <c r="BO425" s="670">
        <f>IF(S425="", 0, BC425/'Sch 10.1 Rate Design'!$Z$24*VLOOKUP($C425, 'Sch 10.1 Rate Design'!$B$9:$K$16, 6, FALSE))</f>
        <v>0</v>
      </c>
      <c r="BP425" s="374">
        <f>IF(H425="",0,+IF(H425&gt;+VLOOKUP($C425, 'Sch 10.1 Rate Design'!$B$9:$K$16, 5),IF(H425&gt;+VLOOKUP($C425, 'Sch 10.1 Rate Design'!$B$9:$K$16, 7),+VLOOKUP($C425, 'Sch 10.1 Rate Design'!$B$9:$K$16, 7)-VLOOKUP($C425, 'Sch 10.1 Rate Design'!$B$9:$K$16, 5), H425-VLOOKUP($C425, 'Sch 10.1 Rate Design'!$B$9:$K$16, 5)), 0))</f>
        <v>0</v>
      </c>
      <c r="BQ425" s="374">
        <f>IF(I425="",0,+IF(I425&gt;+VLOOKUP($C425, 'Sch 10.1 Rate Design'!$B$9:$K$16, 5),IF(I425&gt;+VLOOKUP($C425, 'Sch 10.1 Rate Design'!$B$9:$K$16, 7),+VLOOKUP($C425, 'Sch 10.1 Rate Design'!$B$9:$K$16, 7)-VLOOKUP($C425, 'Sch 10.1 Rate Design'!$B$9:$K$16, 5), I425-VLOOKUP($C425, 'Sch 10.1 Rate Design'!$B$9:$K$16, 5)), 0))</f>
        <v>0</v>
      </c>
      <c r="BR425" s="374">
        <f>IF(J425="",0,+IF(J425&gt;+VLOOKUP($C425, 'Sch 10.1 Rate Design'!$B$9:$K$16, 5),IF(J425&gt;+VLOOKUP($C425, 'Sch 10.1 Rate Design'!$B$9:$K$16, 7),+VLOOKUP($C425, 'Sch 10.1 Rate Design'!$B$9:$K$16, 7)-VLOOKUP($C425, 'Sch 10.1 Rate Design'!$B$9:$K$16, 5), J425-VLOOKUP($C425, 'Sch 10.1 Rate Design'!$B$9:$K$16, 5)), 0))</f>
        <v>0</v>
      </c>
      <c r="BS425" s="374">
        <f>IF(K425="",0,+IF(K425&gt;+VLOOKUP($C425, 'Sch 10.1 Rate Design'!$B$9:$K$16, 5),IF(K425&gt;+VLOOKUP($C425, 'Sch 10.1 Rate Design'!$B$9:$K$16, 7),+VLOOKUP($C425, 'Sch 10.1 Rate Design'!$B$9:$K$16, 7)-VLOOKUP($C425, 'Sch 10.1 Rate Design'!$B$9:$K$16, 5), K425-VLOOKUP($C425, 'Sch 10.1 Rate Design'!$B$9:$K$16, 5)), 0))</f>
        <v>0</v>
      </c>
      <c r="BT425" s="374">
        <f>IF(L425="",0,+IF(L425&gt;+VLOOKUP($C425, 'Sch 10.1 Rate Design'!$B$9:$K$16, 5),IF(L425&gt;+VLOOKUP($C425, 'Sch 10.1 Rate Design'!$B$9:$K$16, 7),+VLOOKUP($C425, 'Sch 10.1 Rate Design'!$B$9:$K$16, 7)-VLOOKUP($C425, 'Sch 10.1 Rate Design'!$B$9:$K$16, 5), L425-VLOOKUP($C425, 'Sch 10.1 Rate Design'!$B$9:$K$16, 5)), 0))</f>
        <v>0</v>
      </c>
      <c r="BU425" s="374">
        <f>IF(M425="",0,+IF(M425&gt;+VLOOKUP($C425, 'Sch 10.1 Rate Design'!$B$9:$K$16, 5),IF(M425&gt;+VLOOKUP($C425, 'Sch 10.1 Rate Design'!$B$9:$K$16, 7),+VLOOKUP($C425, 'Sch 10.1 Rate Design'!$B$9:$K$16, 7)-VLOOKUP($C425, 'Sch 10.1 Rate Design'!$B$9:$K$16, 5), M425-VLOOKUP($C425, 'Sch 10.1 Rate Design'!$B$9:$K$16, 5)), 0))</f>
        <v>0</v>
      </c>
      <c r="BV425" s="374">
        <f>IF(N425="",0,+IF(N425&gt;+VLOOKUP($C425, 'Sch 10.1 Rate Design'!$B$9:$K$16, 5),IF(N425&gt;+VLOOKUP($C425, 'Sch 10.1 Rate Design'!$B$9:$K$16, 7),+VLOOKUP($C425, 'Sch 10.1 Rate Design'!$B$9:$K$16, 7)-VLOOKUP($C425, 'Sch 10.1 Rate Design'!$B$9:$K$16, 5), N425-VLOOKUP($C425, 'Sch 10.1 Rate Design'!$B$9:$K$16, 5)), 0))</f>
        <v>0</v>
      </c>
      <c r="BW425" s="374">
        <f>IF(O425="",0,+IF(O425&gt;+VLOOKUP($C425, 'Sch 10.1 Rate Design'!$B$9:$K$16, 5),IF(O425&gt;+VLOOKUP($C425, 'Sch 10.1 Rate Design'!$B$9:$K$16, 7),+VLOOKUP($C425, 'Sch 10.1 Rate Design'!$B$9:$K$16, 7)-VLOOKUP($C425, 'Sch 10.1 Rate Design'!$B$9:$K$16, 5), O425-VLOOKUP($C425, 'Sch 10.1 Rate Design'!$B$9:$K$16, 5)), 0))</f>
        <v>0</v>
      </c>
      <c r="BX425" s="374">
        <f>IF(P425="",0,+IF(P425&gt;+VLOOKUP($C425, 'Sch 10.1 Rate Design'!$B$9:$K$16, 5),IF(P425&gt;+VLOOKUP($C425, 'Sch 10.1 Rate Design'!$B$9:$K$16, 7),+VLOOKUP($C425, 'Sch 10.1 Rate Design'!$B$9:$K$16, 7)-VLOOKUP($C425, 'Sch 10.1 Rate Design'!$B$9:$K$16, 5), P425-VLOOKUP($C425, 'Sch 10.1 Rate Design'!$B$9:$K$16, 5)), 0))</f>
        <v>0</v>
      </c>
      <c r="BY425" s="374">
        <f>IF(Q425="",0,+IF(Q425&gt;+VLOOKUP($C425, 'Sch 10.1 Rate Design'!$B$9:$K$16, 5),IF(Q425&gt;+VLOOKUP($C425, 'Sch 10.1 Rate Design'!$B$9:$K$16, 7),+VLOOKUP($C425, 'Sch 10.1 Rate Design'!$B$9:$K$16, 7)-VLOOKUP($C425, 'Sch 10.1 Rate Design'!$B$9:$K$16, 5), Q425-VLOOKUP($C425, 'Sch 10.1 Rate Design'!$B$9:$K$16, 5)), 0))</f>
        <v>0</v>
      </c>
      <c r="BZ425" s="374">
        <f>IF(R425="",0,+IF(R425&gt;+VLOOKUP($C425, 'Sch 10.1 Rate Design'!$B$9:$K$16, 5),IF(R425&gt;+VLOOKUP($C425, 'Sch 10.1 Rate Design'!$B$9:$K$16, 7),+VLOOKUP($C425, 'Sch 10.1 Rate Design'!$B$9:$K$16, 7)-VLOOKUP($C425, 'Sch 10.1 Rate Design'!$B$9:$K$16, 5), R425-VLOOKUP($C425, 'Sch 10.1 Rate Design'!$B$9:$K$16, 5)), 0))</f>
        <v>0</v>
      </c>
      <c r="CA425" s="668">
        <f>IF(S425="",0,+IF(S425&gt;+VLOOKUP($C425, 'Sch 10.1 Rate Design'!$B$9:$K$16, 5),IF(S425&gt;+VLOOKUP($C425, 'Sch 10.1 Rate Design'!$B$9:$K$16, 7),+VLOOKUP($C425, 'Sch 10.1 Rate Design'!$B$9:$K$16, 7)-VLOOKUP($C425, 'Sch 10.1 Rate Design'!$B$9:$K$16, 5), S425-VLOOKUP($C425, 'Sch 10.1 Rate Design'!$B$9:$K$16, 5)), 0))</f>
        <v>0</v>
      </c>
      <c r="CB425" s="671">
        <f>IF(H425="", 0, BP425/'Sch 10.1 Rate Design'!$Z$24*VLOOKUP($C425, 'Sch 10.1 Rate Design'!$B$9:$K$16, 8, FALSE))</f>
        <v>0</v>
      </c>
      <c r="CC425" s="671">
        <f>IF(I425="", 0, BQ425/'Sch 10.1 Rate Design'!$Z$24*VLOOKUP($C425, 'Sch 10.1 Rate Design'!$B$9:$K$16, 8, FALSE))</f>
        <v>0</v>
      </c>
      <c r="CD425" s="671">
        <f>IF(J425="", 0, BR425/'Sch 10.1 Rate Design'!$Z$24*VLOOKUP($C425, 'Sch 10.1 Rate Design'!$B$9:$K$16, 8, FALSE))</f>
        <v>0</v>
      </c>
      <c r="CE425" s="671">
        <f>IF(K425="", 0, BS425/'Sch 10.1 Rate Design'!$Z$24*VLOOKUP($C425, 'Sch 10.1 Rate Design'!$B$9:$K$16, 8, FALSE))</f>
        <v>0</v>
      </c>
      <c r="CF425" s="671">
        <f>IF(L425="", 0, BT425/'Sch 10.1 Rate Design'!$Z$24*VLOOKUP($C425, 'Sch 10.1 Rate Design'!$B$9:$K$16, 8, FALSE))</f>
        <v>0</v>
      </c>
      <c r="CG425" s="671">
        <f>IF(M425="", 0, BU425/'Sch 10.1 Rate Design'!$Z$24*VLOOKUP($C425, 'Sch 10.1 Rate Design'!$B$9:$K$16, 8, FALSE))</f>
        <v>0</v>
      </c>
      <c r="CH425" s="671">
        <f>IF(N425="", 0, BV425/'Sch 10.1 Rate Design'!$Z$24*VLOOKUP($C425, 'Sch 10.1 Rate Design'!$B$9:$K$16, 8, FALSE))</f>
        <v>0</v>
      </c>
      <c r="CI425" s="671">
        <f>IF(O425="", 0, BW425/'Sch 10.1 Rate Design'!$Z$24*VLOOKUP($C425, 'Sch 10.1 Rate Design'!$B$9:$K$16, 8, FALSE))</f>
        <v>0</v>
      </c>
      <c r="CJ425" s="671">
        <f>IF(P425="", 0, BX425/'Sch 10.1 Rate Design'!$Z$24*VLOOKUP($C425, 'Sch 10.1 Rate Design'!$B$9:$K$16, 8, FALSE))</f>
        <v>0</v>
      </c>
      <c r="CK425" s="671">
        <f>IF(Q425="", 0, BY425/'Sch 10.1 Rate Design'!$Z$24*VLOOKUP($C425, 'Sch 10.1 Rate Design'!$B$9:$K$16, 8, FALSE))</f>
        <v>0</v>
      </c>
      <c r="CL425" s="671">
        <f>IF(R425="", 0, BZ425/'Sch 10.1 Rate Design'!$Z$24*VLOOKUP($C425, 'Sch 10.1 Rate Design'!$B$9:$K$16, 8, FALSE))</f>
        <v>0</v>
      </c>
      <c r="CM425" s="670">
        <f>IF(S425="", 0, CA425/'Sch 10.1 Rate Design'!$Z$24*VLOOKUP($C425, 'Sch 10.1 Rate Design'!$B$9:$K$16, 8, FALSE))</f>
        <v>0</v>
      </c>
      <c r="CN425" s="374">
        <f>IF(H425="",0,IF(H425&gt;VLOOKUP($C425,'Sch 10.1 Rate Design'!$B$9:$K$16,9,FALSE),H425-VLOOKUP($C425,'Sch 10.1 Rate Design'!$B$9:$K$16,9,FALSE),0))</f>
        <v>0</v>
      </c>
      <c r="CO425" s="374">
        <f>IF(I425="",0,IF(I425&gt;VLOOKUP($C425,'Sch 10.1 Rate Design'!$B$9:$K$16,9,FALSE),I425-VLOOKUP($C425,'Sch 10.1 Rate Design'!$B$9:$K$16,9,FALSE),0))</f>
        <v>0</v>
      </c>
      <c r="CP425" s="374">
        <f>IF(J425="",0,IF(J425&gt;VLOOKUP($C425,'Sch 10.1 Rate Design'!$B$9:$K$16,9,FALSE),J425-VLOOKUP($C425,'Sch 10.1 Rate Design'!$B$9:$K$16,9,FALSE),0))</f>
        <v>0</v>
      </c>
      <c r="CQ425" s="374">
        <f>IF(K425="",0,IF(K425&gt;VLOOKUP($C425,'Sch 10.1 Rate Design'!$B$9:$K$16,9,FALSE),K425-VLOOKUP($C425,'Sch 10.1 Rate Design'!$B$9:$K$16,9,FALSE),0))</f>
        <v>0</v>
      </c>
      <c r="CR425" s="374">
        <f>IF(L425="",0,IF(L425&gt;VLOOKUP($C425,'Sch 10.1 Rate Design'!$B$9:$K$16,9,FALSE),L425-VLOOKUP($C425,'Sch 10.1 Rate Design'!$B$9:$K$16,9,FALSE),0))</f>
        <v>0</v>
      </c>
      <c r="CS425" s="374">
        <f>IF(M425="",0,IF(M425&gt;VLOOKUP($C425,'Sch 10.1 Rate Design'!$B$9:$K$16,9,FALSE),M425-VLOOKUP($C425,'Sch 10.1 Rate Design'!$B$9:$K$16,9,FALSE),0))</f>
        <v>0</v>
      </c>
      <c r="CT425" s="374">
        <f>IF(N425="",0,IF(N425&gt;VLOOKUP($C425,'Sch 10.1 Rate Design'!$B$9:$K$16,9,FALSE),N425-VLOOKUP($C425,'Sch 10.1 Rate Design'!$B$9:$K$16,9,FALSE),0))</f>
        <v>0</v>
      </c>
      <c r="CU425" s="374">
        <f>IF(O425="",0,IF(O425&gt;VLOOKUP($C425,'Sch 10.1 Rate Design'!$B$9:$K$16,9,FALSE),O425-VLOOKUP($C425,'Sch 10.1 Rate Design'!$B$9:$K$16,9,FALSE),0))</f>
        <v>0</v>
      </c>
      <c r="CV425" s="374">
        <f>IF(P425="",0,IF(P425&gt;VLOOKUP($C425,'Sch 10.1 Rate Design'!$B$9:$K$16,9,FALSE),P425-VLOOKUP($C425,'Sch 10.1 Rate Design'!$B$9:$K$16,9,FALSE),0))</f>
        <v>0</v>
      </c>
      <c r="CW425" s="374">
        <f>IF(Q425="",0,IF(Q425&gt;VLOOKUP($C425,'Sch 10.1 Rate Design'!$B$9:$K$16,9,FALSE),Q425-VLOOKUP($C425,'Sch 10.1 Rate Design'!$B$9:$K$16,9,FALSE),0))</f>
        <v>0</v>
      </c>
      <c r="CX425" s="374">
        <f>IF(R425="",0,IF(R425&gt;VLOOKUP($C425,'Sch 10.1 Rate Design'!$B$9:$K$16,9,FALSE),R425-VLOOKUP($C425,'Sch 10.1 Rate Design'!$B$9:$K$16,9,FALSE),0))</f>
        <v>0</v>
      </c>
      <c r="CY425" s="668">
        <f>IF(S425="",0,IF(S425&gt;VLOOKUP($C425,'Sch 10.1 Rate Design'!$B$9:$K$16,9,FALSE),S425-VLOOKUP($C425,'Sch 10.1 Rate Design'!$B$9:$K$16,9,FALSE),0))</f>
        <v>0</v>
      </c>
      <c r="CZ425" s="671">
        <f>IF(H425="", 0, CN425/'Sch 10.1 Rate Design'!$Z$24*VLOOKUP($C425, 'Sch 10.1 Rate Design'!$B$9:$K$16, 10, FALSE))</f>
        <v>0</v>
      </c>
      <c r="DA425" s="671">
        <f>IF(I425="", 0, CO425/'Sch 10.1 Rate Design'!$Z$24*VLOOKUP($C425, 'Sch 10.1 Rate Design'!$B$9:$K$16, 10, FALSE))</f>
        <v>0</v>
      </c>
      <c r="DB425" s="671">
        <f>IF(J425="", 0, CP425/'Sch 10.1 Rate Design'!$Z$24*VLOOKUP($C425, 'Sch 10.1 Rate Design'!$B$9:$K$16, 10, FALSE))</f>
        <v>0</v>
      </c>
      <c r="DC425" s="671">
        <f>IF(K425="", 0, CQ425/'Sch 10.1 Rate Design'!$Z$24*VLOOKUP($C425, 'Sch 10.1 Rate Design'!$B$9:$K$16, 10, FALSE))</f>
        <v>0</v>
      </c>
      <c r="DD425" s="671">
        <f>IF(L425="", 0, CR425/'Sch 10.1 Rate Design'!$Z$24*VLOOKUP($C425, 'Sch 10.1 Rate Design'!$B$9:$K$16, 10, FALSE))</f>
        <v>0</v>
      </c>
      <c r="DE425" s="671">
        <f>IF(M425="", 0, CS425/'Sch 10.1 Rate Design'!$Z$24*VLOOKUP($C425, 'Sch 10.1 Rate Design'!$B$9:$K$16, 10, FALSE))</f>
        <v>0</v>
      </c>
      <c r="DF425" s="671">
        <f>IF(N425="", 0, CT425/'Sch 10.1 Rate Design'!$Z$24*VLOOKUP($C425, 'Sch 10.1 Rate Design'!$B$9:$K$16, 10, FALSE))</f>
        <v>0</v>
      </c>
      <c r="DG425" s="671">
        <f>IF(O425="", 0, CU425/'Sch 10.1 Rate Design'!$Z$24*VLOOKUP($C425, 'Sch 10.1 Rate Design'!$B$9:$K$16, 10, FALSE))</f>
        <v>0</v>
      </c>
      <c r="DH425" s="671">
        <f>IF(P425="", 0, CV425/'Sch 10.1 Rate Design'!$Z$24*VLOOKUP($C425, 'Sch 10.1 Rate Design'!$B$9:$K$16, 10, FALSE))</f>
        <v>0</v>
      </c>
      <c r="DI425" s="671">
        <f>IF(Q425="", 0, CW425/'Sch 10.1 Rate Design'!$Z$24*VLOOKUP($C425, 'Sch 10.1 Rate Design'!$B$9:$K$16, 10, FALSE))</f>
        <v>0</v>
      </c>
      <c r="DJ425" s="671">
        <f>IF(R425="", 0, CX425/'Sch 10.1 Rate Design'!$Z$24*VLOOKUP($C425, 'Sch 10.1 Rate Design'!$B$9:$K$16, 10, FALSE))</f>
        <v>0</v>
      </c>
      <c r="DK425" s="670">
        <f>IF(S425="", 0, CY425/'Sch 10.1 Rate Design'!$Z$24*VLOOKUP($C425, 'Sch 10.1 Rate Design'!$B$9:$K$16, 10, FALSE))</f>
        <v>0</v>
      </c>
      <c r="DL425" s="669">
        <f>IF(H425="", 0, VLOOKUP($C425, 'Sch 10.1 Rate Design'!$B$9:$K$16, 3, FALSE))</f>
        <v>0</v>
      </c>
      <c r="DM425" s="374">
        <f>IF(I425="", 0, VLOOKUP($C425, 'Sch 10.1 Rate Design'!$B$9:$K$16, 3, FALSE))</f>
        <v>0</v>
      </c>
      <c r="DN425" s="374">
        <f>IF(J425="", 0, VLOOKUP($C425, 'Sch 10.1 Rate Design'!$B$9:$K$16, 3, FALSE))</f>
        <v>0</v>
      </c>
      <c r="DO425" s="374">
        <f>IF(K425="", 0, VLOOKUP($C425, 'Sch 10.1 Rate Design'!$B$9:$K$16, 3, FALSE))</f>
        <v>0</v>
      </c>
      <c r="DP425" s="374">
        <f>IF(L425="", 0, VLOOKUP($C425, 'Sch 10.1 Rate Design'!$B$9:$K$16, 3, FALSE))</f>
        <v>0</v>
      </c>
      <c r="DQ425" s="374">
        <f>IF(M425="", 0, VLOOKUP($C425, 'Sch 10.1 Rate Design'!$B$9:$K$16, 3, FALSE))</f>
        <v>0</v>
      </c>
      <c r="DR425" s="374">
        <f>IF(N425="", 0, VLOOKUP($C425, 'Sch 10.1 Rate Design'!$B$9:$K$16, 3, FALSE))</f>
        <v>0</v>
      </c>
      <c r="DS425" s="374">
        <f>IF(O425="", 0, VLOOKUP($C425, 'Sch 10.1 Rate Design'!$B$9:$K$16, 3, FALSE))</f>
        <v>0</v>
      </c>
      <c r="DT425" s="374">
        <f>IF(P425="", 0, VLOOKUP($C425, 'Sch 10.1 Rate Design'!$B$9:$K$16, 3, FALSE))</f>
        <v>0</v>
      </c>
      <c r="DU425" s="374">
        <f>IF(Q425="", 0, VLOOKUP($C425, 'Sch 10.1 Rate Design'!$B$9:$K$16, 3, FALSE))</f>
        <v>0</v>
      </c>
      <c r="DV425" s="374">
        <f>IF(R425="", 0, VLOOKUP($C425, 'Sch 10.1 Rate Design'!$B$9:$K$16, 3, FALSE))</f>
        <v>0</v>
      </c>
      <c r="DW425" s="668">
        <f>IF(S425="", 0, VLOOKUP($C425, 'Sch 10.1 Rate Design'!$B$9:$K$16, 3, FALSE))</f>
        <v>0</v>
      </c>
      <c r="DX425" s="374"/>
      <c r="DY425" s="374"/>
      <c r="DZ425" s="374"/>
      <c r="EA425" s="374"/>
      <c r="EB425" s="374"/>
      <c r="EC425" s="374"/>
      <c r="ED425" s="374"/>
      <c r="EE425" s="374"/>
      <c r="EF425" s="374"/>
      <c r="EG425" s="374"/>
      <c r="EH425" s="374"/>
      <c r="EI425" s="374"/>
      <c r="EJ425" s="374"/>
    </row>
    <row r="426" spans="1:140" x14ac:dyDescent="0.3">
      <c r="A426" s="374">
        <f>Input!AH423</f>
        <v>0</v>
      </c>
      <c r="B426" s="374">
        <v>416</v>
      </c>
      <c r="C426" s="653">
        <f>Input!AI423</f>
        <v>0.625</v>
      </c>
      <c r="D426" s="672">
        <f t="shared" si="107"/>
        <v>0</v>
      </c>
      <c r="E426" s="672">
        <f>IF('Sch 10.1 Rate Design'!$AB$24="Monthly", AVERAGE(T426,U426,V426,W426,X426,Y426,Z426,AA426,AB426,AC426,AD426,AE426), AVERAGE(T426,V426,X426,Z426,AB426,AD426))</f>
        <v>0</v>
      </c>
      <c r="F426" s="374">
        <f t="shared" si="94"/>
        <v>0</v>
      </c>
      <c r="G426" s="668" t="e">
        <f>IF('Sch 10.1 Rate Design'!$AB$24="Monthly", AVERAGE(H426,I426,J426,K426,L426,M426,N426,O426,P426,Q426,R426,S426), AVERAGE(H426,J426,L426,N426,P426,R426))</f>
        <v>#DIV/0!</v>
      </c>
      <c r="H426" s="374" t="str">
        <f>IF(Input!AJ423="", "", Input!AJ423)</f>
        <v/>
      </c>
      <c r="I426" s="374" t="str">
        <f>IF(Input!AK423="", "", Input!AK423)</f>
        <v/>
      </c>
      <c r="J426" s="374" t="str">
        <f>IF(Input!AL423="", "", Input!AL423)</f>
        <v/>
      </c>
      <c r="K426" s="374" t="str">
        <f>IF(Input!AM423="", "", Input!AM423)</f>
        <v/>
      </c>
      <c r="L426" s="374" t="str">
        <f>IF(Input!AN423="", "", Input!AN423)</f>
        <v/>
      </c>
      <c r="M426" s="374" t="str">
        <f>IF(Input!AO423="", "", Input!AO423)</f>
        <v/>
      </c>
      <c r="N426" s="374" t="str">
        <f>IF(Input!AP423="", "", Input!AP423)</f>
        <v/>
      </c>
      <c r="O426" s="374" t="str">
        <f>IF(Input!AQ423="", "", Input!AQ423)</f>
        <v/>
      </c>
      <c r="P426" s="374" t="str">
        <f>IF(Input!AR423="", "", Input!AR423)</f>
        <v/>
      </c>
      <c r="Q426" s="374" t="str">
        <f>IF(Input!AS423="", "", Input!AS423)</f>
        <v/>
      </c>
      <c r="R426" s="374" t="str">
        <f>IF(Input!AT423="", "", Input!AT423)</f>
        <v/>
      </c>
      <c r="S426" s="374" t="str">
        <f>IF(Input!AU423="", "", Input!AU423)</f>
        <v/>
      </c>
      <c r="T426" s="671">
        <f t="shared" si="95"/>
        <v>0</v>
      </c>
      <c r="U426" s="671">
        <f t="shared" si="96"/>
        <v>0</v>
      </c>
      <c r="V426" s="671">
        <f t="shared" si="97"/>
        <v>0</v>
      </c>
      <c r="W426" s="671">
        <f t="shared" si="98"/>
        <v>0</v>
      </c>
      <c r="X426" s="671">
        <f t="shared" si="99"/>
        <v>0</v>
      </c>
      <c r="Y426" s="671">
        <f t="shared" si="100"/>
        <v>0</v>
      </c>
      <c r="Z426" s="671">
        <f t="shared" si="101"/>
        <v>0</v>
      </c>
      <c r="AA426" s="671">
        <f t="shared" si="102"/>
        <v>0</v>
      </c>
      <c r="AB426" s="671">
        <f t="shared" si="103"/>
        <v>0</v>
      </c>
      <c r="AC426" s="671">
        <f t="shared" si="104"/>
        <v>0</v>
      </c>
      <c r="AD426" s="671">
        <f t="shared" si="105"/>
        <v>0</v>
      </c>
      <c r="AE426" s="670">
        <f t="shared" si="106"/>
        <v>0</v>
      </c>
      <c r="AF426" s="671">
        <f>IF(H426="", 0, VLOOKUP($C426, 'Sch 10.1 Rate Design'!$B$9:$K$16, 4, FALSE))</f>
        <v>0</v>
      </c>
      <c r="AG426" s="671">
        <f>IF(I426="", 0, VLOOKUP($C426, 'Sch 10.1 Rate Design'!$B$9:$K$16, 4, FALSE))</f>
        <v>0</v>
      </c>
      <c r="AH426" s="671">
        <f>IF(J426="", 0, VLOOKUP($C426, 'Sch 10.1 Rate Design'!$B$9:$K$16, 4, FALSE))</f>
        <v>0</v>
      </c>
      <c r="AI426" s="671">
        <f>IF(K426="", 0, VLOOKUP($C426, 'Sch 10.1 Rate Design'!$B$9:$K$16, 4, FALSE))</f>
        <v>0</v>
      </c>
      <c r="AJ426" s="671">
        <f>IF(L426="", 0, VLOOKUP($C426, 'Sch 10.1 Rate Design'!$B$9:$K$16, 4, FALSE))</f>
        <v>0</v>
      </c>
      <c r="AK426" s="671">
        <f>IF(M426="", 0, VLOOKUP($C426, 'Sch 10.1 Rate Design'!$B$9:$K$16, 4, FALSE))</f>
        <v>0</v>
      </c>
      <c r="AL426" s="671">
        <f>IF(N426="", 0, VLOOKUP($C426, 'Sch 10.1 Rate Design'!$B$9:$K$16, 4, FALSE))</f>
        <v>0</v>
      </c>
      <c r="AM426" s="671">
        <f>IF(O426="", 0, VLOOKUP($C426, 'Sch 10.1 Rate Design'!$B$9:$K$16, 4, FALSE))</f>
        <v>0</v>
      </c>
      <c r="AN426" s="671">
        <f>IF(P426="", 0, VLOOKUP($C426, 'Sch 10.1 Rate Design'!$B$9:$K$16, 4, FALSE))</f>
        <v>0</v>
      </c>
      <c r="AO426" s="671">
        <f>IF(Q426="", 0, VLOOKUP($C426, 'Sch 10.1 Rate Design'!$B$9:$K$16, 4, FALSE))</f>
        <v>0</v>
      </c>
      <c r="AP426" s="671">
        <f>IF(R426="", 0, VLOOKUP($C426, 'Sch 10.1 Rate Design'!$B$9:$K$16, 4, FALSE))</f>
        <v>0</v>
      </c>
      <c r="AQ426" s="670">
        <f>IF(S426="", 0, VLOOKUP($C426, 'Sch 10.1 Rate Design'!$B$9:$K$16, 4, FALSE))</f>
        <v>0</v>
      </c>
      <c r="AR426" s="669">
        <f>IF(H426="",0,+IF(H426&gt;+VLOOKUP($C426, 'Sch 10.1 Rate Design'!$B$9:$K$16, 3),IF(H426&gt;+VLOOKUP($C426, 'Sch 10.1 Rate Design'!$B$9:$K$16, 5),+VLOOKUP($C426, 'Sch 10.1 Rate Design'!$B$9:$K$16, 5)-VLOOKUP($C426, 'Sch 10.1 Rate Design'!$B$9:$K$16, 3), H426-VLOOKUP($C426, 'Sch 10.1 Rate Design'!$B$9:$K$16, 3)), 0))</f>
        <v>0</v>
      </c>
      <c r="AS426" s="374">
        <f>IF(I426="",0,+IF(I426&gt;+VLOOKUP($C426, 'Sch 10.1 Rate Design'!$B$9:$K$16, 3),IF(I426&gt;+VLOOKUP($C426, 'Sch 10.1 Rate Design'!$B$9:$K$16, 5),+VLOOKUP($C426, 'Sch 10.1 Rate Design'!$B$9:$K$16, 5)-VLOOKUP($C426, 'Sch 10.1 Rate Design'!$B$9:$K$16, 3), I426-VLOOKUP($C426, 'Sch 10.1 Rate Design'!$B$9:$K$16, 3)), 0))</f>
        <v>0</v>
      </c>
      <c r="AT426" s="374">
        <f>IF(J426="",0,+IF(J426&gt;+VLOOKUP($C426, 'Sch 10.1 Rate Design'!$B$9:$K$16, 3),IF(J426&gt;+VLOOKUP($C426, 'Sch 10.1 Rate Design'!$B$9:$K$16, 5),+VLOOKUP($C426, 'Sch 10.1 Rate Design'!$B$9:$K$16, 5)-VLOOKUP($C426, 'Sch 10.1 Rate Design'!$B$9:$K$16, 3), J426-VLOOKUP($C426, 'Sch 10.1 Rate Design'!$B$9:$K$16, 3)), 0))</f>
        <v>0</v>
      </c>
      <c r="AU426" s="374">
        <f>IF(K426="",0,+IF(K426&gt;+VLOOKUP($C426, 'Sch 10.1 Rate Design'!$B$9:$K$16, 3),IF(K426&gt;+VLOOKUP($C426, 'Sch 10.1 Rate Design'!$B$9:$K$16, 5),+VLOOKUP($C426, 'Sch 10.1 Rate Design'!$B$9:$K$16, 5)-VLOOKUP($C426, 'Sch 10.1 Rate Design'!$B$9:$K$16, 3), K426-VLOOKUP($C426, 'Sch 10.1 Rate Design'!$B$9:$K$16, 3)), 0))</f>
        <v>0</v>
      </c>
      <c r="AV426" s="374">
        <f>IF(L426="",0,+IF(L426&gt;+VLOOKUP($C426, 'Sch 10.1 Rate Design'!$B$9:$K$16, 3),IF(L426&gt;+VLOOKUP($C426, 'Sch 10.1 Rate Design'!$B$9:$K$16, 5),+VLOOKUP($C426, 'Sch 10.1 Rate Design'!$B$9:$K$16, 5)-VLOOKUP($C426, 'Sch 10.1 Rate Design'!$B$9:$K$16, 3), L426-VLOOKUP($C426, 'Sch 10.1 Rate Design'!$B$9:$K$16, 3)), 0))</f>
        <v>0</v>
      </c>
      <c r="AW426" s="374">
        <f>IF(M426="",0,+IF(M426&gt;+VLOOKUP($C426, 'Sch 10.1 Rate Design'!$B$9:$K$16, 3),IF(M426&gt;+VLOOKUP($C426, 'Sch 10.1 Rate Design'!$B$9:$K$16, 5),+VLOOKUP($C426, 'Sch 10.1 Rate Design'!$B$9:$K$16, 5)-VLOOKUP($C426, 'Sch 10.1 Rate Design'!$B$9:$K$16, 3), M426-VLOOKUP($C426, 'Sch 10.1 Rate Design'!$B$9:$K$16, 3)), 0))</f>
        <v>0</v>
      </c>
      <c r="AX426" s="374">
        <f>IF(N426="",0,+IF(N426&gt;+VLOOKUP($C426, 'Sch 10.1 Rate Design'!$B$9:$K$16, 3),IF(N426&gt;+VLOOKUP($C426, 'Sch 10.1 Rate Design'!$B$9:$K$16, 5),+VLOOKUP($C426, 'Sch 10.1 Rate Design'!$B$9:$K$16, 5)-VLOOKUP($C426, 'Sch 10.1 Rate Design'!$B$9:$K$16, 3), N426-VLOOKUP($C426, 'Sch 10.1 Rate Design'!$B$9:$K$16, 3)), 0))</f>
        <v>0</v>
      </c>
      <c r="AY426" s="374">
        <f>IF(O426="",0,+IF(O426&gt;+VLOOKUP($C426, 'Sch 10.1 Rate Design'!$B$9:$K$16, 3),IF(O426&gt;+VLOOKUP($C426, 'Sch 10.1 Rate Design'!$B$9:$K$16, 5),+VLOOKUP($C426, 'Sch 10.1 Rate Design'!$B$9:$K$16, 5)-VLOOKUP($C426, 'Sch 10.1 Rate Design'!$B$9:$K$16, 3), O426-VLOOKUP($C426, 'Sch 10.1 Rate Design'!$B$9:$K$16, 3)), 0))</f>
        <v>0</v>
      </c>
      <c r="AZ426" s="374">
        <f>IF(P426="",0,+IF(P426&gt;+VLOOKUP($C426, 'Sch 10.1 Rate Design'!$B$9:$K$16, 3),IF(P426&gt;+VLOOKUP($C426, 'Sch 10.1 Rate Design'!$B$9:$K$16, 5),+VLOOKUP($C426, 'Sch 10.1 Rate Design'!$B$9:$K$16, 5)-VLOOKUP($C426, 'Sch 10.1 Rate Design'!$B$9:$K$16, 3), P426-VLOOKUP($C426, 'Sch 10.1 Rate Design'!$B$9:$K$16, 3)), 0))</f>
        <v>0</v>
      </c>
      <c r="BA426" s="374">
        <f>IF(Q426="",0,+IF(Q426&gt;+VLOOKUP($C426, 'Sch 10.1 Rate Design'!$B$9:$K$16, 3),IF(Q426&gt;+VLOOKUP($C426, 'Sch 10.1 Rate Design'!$B$9:$K$16, 5),+VLOOKUP($C426, 'Sch 10.1 Rate Design'!$B$9:$K$16, 5)-VLOOKUP($C426, 'Sch 10.1 Rate Design'!$B$9:$K$16, 3), Q426-VLOOKUP($C426, 'Sch 10.1 Rate Design'!$B$9:$K$16, 3)), 0))</f>
        <v>0</v>
      </c>
      <c r="BB426" s="374">
        <f>IF(R426="",0,+IF(R426&gt;+VLOOKUP($C426, 'Sch 10.1 Rate Design'!$B$9:$K$16, 3),IF(R426&gt;+VLOOKUP($C426, 'Sch 10.1 Rate Design'!$B$9:$K$16, 5),+VLOOKUP($C426, 'Sch 10.1 Rate Design'!$B$9:$K$16, 5)-VLOOKUP($C426, 'Sch 10.1 Rate Design'!$B$9:$K$16, 3), R426-VLOOKUP($C426, 'Sch 10.1 Rate Design'!$B$9:$K$16, 3)), 0))</f>
        <v>0</v>
      </c>
      <c r="BC426" s="668">
        <f>IF(S426="",0,+IF(S426&gt;+VLOOKUP($C426, 'Sch 10.1 Rate Design'!$B$9:$K$16, 3),IF(S426&gt;+VLOOKUP($C426, 'Sch 10.1 Rate Design'!$B$9:$K$16, 5),+VLOOKUP($C426, 'Sch 10.1 Rate Design'!$B$9:$K$16, 5)-VLOOKUP($C426, 'Sch 10.1 Rate Design'!$B$9:$K$16, 3), S426-VLOOKUP($C426, 'Sch 10.1 Rate Design'!$B$9:$K$16, 3)), 0))</f>
        <v>0</v>
      </c>
      <c r="BD426" s="671">
        <f>IF(H426="", 0, AR426/'Sch 10.1 Rate Design'!$Z$24*VLOOKUP($C426, 'Sch 10.1 Rate Design'!$B$9:$K$16, 6, FALSE))</f>
        <v>0</v>
      </c>
      <c r="BE426" s="671">
        <f>IF(I426="", 0, AS426/'Sch 10.1 Rate Design'!$Z$24*VLOOKUP($C426, 'Sch 10.1 Rate Design'!$B$9:$K$16, 6, FALSE))</f>
        <v>0</v>
      </c>
      <c r="BF426" s="671">
        <f>IF(J426="", 0, AT426/'Sch 10.1 Rate Design'!$Z$24*VLOOKUP($C426, 'Sch 10.1 Rate Design'!$B$9:$K$16, 6, FALSE))</f>
        <v>0</v>
      </c>
      <c r="BG426" s="671">
        <f>IF(K426="", 0, AU426/'Sch 10.1 Rate Design'!$Z$24*VLOOKUP($C426, 'Sch 10.1 Rate Design'!$B$9:$K$16, 6, FALSE))</f>
        <v>0</v>
      </c>
      <c r="BH426" s="671">
        <f>IF(L426="", 0, AV426/'Sch 10.1 Rate Design'!$Z$24*VLOOKUP($C426, 'Sch 10.1 Rate Design'!$B$9:$K$16, 6, FALSE))</f>
        <v>0</v>
      </c>
      <c r="BI426" s="671">
        <f>IF(M426="", 0, AW426/'Sch 10.1 Rate Design'!$Z$24*VLOOKUP($C426, 'Sch 10.1 Rate Design'!$B$9:$K$16, 6, FALSE))</f>
        <v>0</v>
      </c>
      <c r="BJ426" s="671">
        <f>IF(N426="", 0, AX426/'Sch 10.1 Rate Design'!$Z$24*VLOOKUP($C426, 'Sch 10.1 Rate Design'!$B$9:$K$16, 6, FALSE))</f>
        <v>0</v>
      </c>
      <c r="BK426" s="671">
        <f>IF(O426="", 0, AY426/'Sch 10.1 Rate Design'!$Z$24*VLOOKUP($C426, 'Sch 10.1 Rate Design'!$B$9:$K$16, 6, FALSE))</f>
        <v>0</v>
      </c>
      <c r="BL426" s="671">
        <f>IF(P426="", 0, AZ426/'Sch 10.1 Rate Design'!$Z$24*VLOOKUP($C426, 'Sch 10.1 Rate Design'!$B$9:$K$16, 6, FALSE))</f>
        <v>0</v>
      </c>
      <c r="BM426" s="671">
        <f>IF(Q426="", 0, BA426/'Sch 10.1 Rate Design'!$Z$24*VLOOKUP($C426, 'Sch 10.1 Rate Design'!$B$9:$K$16, 6, FALSE))</f>
        <v>0</v>
      </c>
      <c r="BN426" s="671">
        <f>IF(R426="", 0, BB426/'Sch 10.1 Rate Design'!$Z$24*VLOOKUP($C426, 'Sch 10.1 Rate Design'!$B$9:$K$16, 6, FALSE))</f>
        <v>0</v>
      </c>
      <c r="BO426" s="670">
        <f>IF(S426="", 0, BC426/'Sch 10.1 Rate Design'!$Z$24*VLOOKUP($C426, 'Sch 10.1 Rate Design'!$B$9:$K$16, 6, FALSE))</f>
        <v>0</v>
      </c>
      <c r="BP426" s="374">
        <f>IF(H426="",0,+IF(H426&gt;+VLOOKUP($C426, 'Sch 10.1 Rate Design'!$B$9:$K$16, 5),IF(H426&gt;+VLOOKUP($C426, 'Sch 10.1 Rate Design'!$B$9:$K$16, 7),+VLOOKUP($C426, 'Sch 10.1 Rate Design'!$B$9:$K$16, 7)-VLOOKUP($C426, 'Sch 10.1 Rate Design'!$B$9:$K$16, 5), H426-VLOOKUP($C426, 'Sch 10.1 Rate Design'!$B$9:$K$16, 5)), 0))</f>
        <v>0</v>
      </c>
      <c r="BQ426" s="374">
        <f>IF(I426="",0,+IF(I426&gt;+VLOOKUP($C426, 'Sch 10.1 Rate Design'!$B$9:$K$16, 5),IF(I426&gt;+VLOOKUP($C426, 'Sch 10.1 Rate Design'!$B$9:$K$16, 7),+VLOOKUP($C426, 'Sch 10.1 Rate Design'!$B$9:$K$16, 7)-VLOOKUP($C426, 'Sch 10.1 Rate Design'!$B$9:$K$16, 5), I426-VLOOKUP($C426, 'Sch 10.1 Rate Design'!$B$9:$K$16, 5)), 0))</f>
        <v>0</v>
      </c>
      <c r="BR426" s="374">
        <f>IF(J426="",0,+IF(J426&gt;+VLOOKUP($C426, 'Sch 10.1 Rate Design'!$B$9:$K$16, 5),IF(J426&gt;+VLOOKUP($C426, 'Sch 10.1 Rate Design'!$B$9:$K$16, 7),+VLOOKUP($C426, 'Sch 10.1 Rate Design'!$B$9:$K$16, 7)-VLOOKUP($C426, 'Sch 10.1 Rate Design'!$B$9:$K$16, 5), J426-VLOOKUP($C426, 'Sch 10.1 Rate Design'!$B$9:$K$16, 5)), 0))</f>
        <v>0</v>
      </c>
      <c r="BS426" s="374">
        <f>IF(K426="",0,+IF(K426&gt;+VLOOKUP($C426, 'Sch 10.1 Rate Design'!$B$9:$K$16, 5),IF(K426&gt;+VLOOKUP($C426, 'Sch 10.1 Rate Design'!$B$9:$K$16, 7),+VLOOKUP($C426, 'Sch 10.1 Rate Design'!$B$9:$K$16, 7)-VLOOKUP($C426, 'Sch 10.1 Rate Design'!$B$9:$K$16, 5), K426-VLOOKUP($C426, 'Sch 10.1 Rate Design'!$B$9:$K$16, 5)), 0))</f>
        <v>0</v>
      </c>
      <c r="BT426" s="374">
        <f>IF(L426="",0,+IF(L426&gt;+VLOOKUP($C426, 'Sch 10.1 Rate Design'!$B$9:$K$16, 5),IF(L426&gt;+VLOOKUP($C426, 'Sch 10.1 Rate Design'!$B$9:$K$16, 7),+VLOOKUP($C426, 'Sch 10.1 Rate Design'!$B$9:$K$16, 7)-VLOOKUP($C426, 'Sch 10.1 Rate Design'!$B$9:$K$16, 5), L426-VLOOKUP($C426, 'Sch 10.1 Rate Design'!$B$9:$K$16, 5)), 0))</f>
        <v>0</v>
      </c>
      <c r="BU426" s="374">
        <f>IF(M426="",0,+IF(M426&gt;+VLOOKUP($C426, 'Sch 10.1 Rate Design'!$B$9:$K$16, 5),IF(M426&gt;+VLOOKUP($C426, 'Sch 10.1 Rate Design'!$B$9:$K$16, 7),+VLOOKUP($C426, 'Sch 10.1 Rate Design'!$B$9:$K$16, 7)-VLOOKUP($C426, 'Sch 10.1 Rate Design'!$B$9:$K$16, 5), M426-VLOOKUP($C426, 'Sch 10.1 Rate Design'!$B$9:$K$16, 5)), 0))</f>
        <v>0</v>
      </c>
      <c r="BV426" s="374">
        <f>IF(N426="",0,+IF(N426&gt;+VLOOKUP($C426, 'Sch 10.1 Rate Design'!$B$9:$K$16, 5),IF(N426&gt;+VLOOKUP($C426, 'Sch 10.1 Rate Design'!$B$9:$K$16, 7),+VLOOKUP($C426, 'Sch 10.1 Rate Design'!$B$9:$K$16, 7)-VLOOKUP($C426, 'Sch 10.1 Rate Design'!$B$9:$K$16, 5), N426-VLOOKUP($C426, 'Sch 10.1 Rate Design'!$B$9:$K$16, 5)), 0))</f>
        <v>0</v>
      </c>
      <c r="BW426" s="374">
        <f>IF(O426="",0,+IF(O426&gt;+VLOOKUP($C426, 'Sch 10.1 Rate Design'!$B$9:$K$16, 5),IF(O426&gt;+VLOOKUP($C426, 'Sch 10.1 Rate Design'!$B$9:$K$16, 7),+VLOOKUP($C426, 'Sch 10.1 Rate Design'!$B$9:$K$16, 7)-VLOOKUP($C426, 'Sch 10.1 Rate Design'!$B$9:$K$16, 5), O426-VLOOKUP($C426, 'Sch 10.1 Rate Design'!$B$9:$K$16, 5)), 0))</f>
        <v>0</v>
      </c>
      <c r="BX426" s="374">
        <f>IF(P426="",0,+IF(P426&gt;+VLOOKUP($C426, 'Sch 10.1 Rate Design'!$B$9:$K$16, 5),IF(P426&gt;+VLOOKUP($C426, 'Sch 10.1 Rate Design'!$B$9:$K$16, 7),+VLOOKUP($C426, 'Sch 10.1 Rate Design'!$B$9:$K$16, 7)-VLOOKUP($C426, 'Sch 10.1 Rate Design'!$B$9:$K$16, 5), P426-VLOOKUP($C426, 'Sch 10.1 Rate Design'!$B$9:$K$16, 5)), 0))</f>
        <v>0</v>
      </c>
      <c r="BY426" s="374">
        <f>IF(Q426="",0,+IF(Q426&gt;+VLOOKUP($C426, 'Sch 10.1 Rate Design'!$B$9:$K$16, 5),IF(Q426&gt;+VLOOKUP($C426, 'Sch 10.1 Rate Design'!$B$9:$K$16, 7),+VLOOKUP($C426, 'Sch 10.1 Rate Design'!$B$9:$K$16, 7)-VLOOKUP($C426, 'Sch 10.1 Rate Design'!$B$9:$K$16, 5), Q426-VLOOKUP($C426, 'Sch 10.1 Rate Design'!$B$9:$K$16, 5)), 0))</f>
        <v>0</v>
      </c>
      <c r="BZ426" s="374">
        <f>IF(R426="",0,+IF(R426&gt;+VLOOKUP($C426, 'Sch 10.1 Rate Design'!$B$9:$K$16, 5),IF(R426&gt;+VLOOKUP($C426, 'Sch 10.1 Rate Design'!$B$9:$K$16, 7),+VLOOKUP($C426, 'Sch 10.1 Rate Design'!$B$9:$K$16, 7)-VLOOKUP($C426, 'Sch 10.1 Rate Design'!$B$9:$K$16, 5), R426-VLOOKUP($C426, 'Sch 10.1 Rate Design'!$B$9:$K$16, 5)), 0))</f>
        <v>0</v>
      </c>
      <c r="CA426" s="668">
        <f>IF(S426="",0,+IF(S426&gt;+VLOOKUP($C426, 'Sch 10.1 Rate Design'!$B$9:$K$16, 5),IF(S426&gt;+VLOOKUP($C426, 'Sch 10.1 Rate Design'!$B$9:$K$16, 7),+VLOOKUP($C426, 'Sch 10.1 Rate Design'!$B$9:$K$16, 7)-VLOOKUP($C426, 'Sch 10.1 Rate Design'!$B$9:$K$16, 5), S426-VLOOKUP($C426, 'Sch 10.1 Rate Design'!$B$9:$K$16, 5)), 0))</f>
        <v>0</v>
      </c>
      <c r="CB426" s="671">
        <f>IF(H426="", 0, BP426/'Sch 10.1 Rate Design'!$Z$24*VLOOKUP($C426, 'Sch 10.1 Rate Design'!$B$9:$K$16, 8, FALSE))</f>
        <v>0</v>
      </c>
      <c r="CC426" s="671">
        <f>IF(I426="", 0, BQ426/'Sch 10.1 Rate Design'!$Z$24*VLOOKUP($C426, 'Sch 10.1 Rate Design'!$B$9:$K$16, 8, FALSE))</f>
        <v>0</v>
      </c>
      <c r="CD426" s="671">
        <f>IF(J426="", 0, BR426/'Sch 10.1 Rate Design'!$Z$24*VLOOKUP($C426, 'Sch 10.1 Rate Design'!$B$9:$K$16, 8, FALSE))</f>
        <v>0</v>
      </c>
      <c r="CE426" s="671">
        <f>IF(K426="", 0, BS426/'Sch 10.1 Rate Design'!$Z$24*VLOOKUP($C426, 'Sch 10.1 Rate Design'!$B$9:$K$16, 8, FALSE))</f>
        <v>0</v>
      </c>
      <c r="CF426" s="671">
        <f>IF(L426="", 0, BT426/'Sch 10.1 Rate Design'!$Z$24*VLOOKUP($C426, 'Sch 10.1 Rate Design'!$B$9:$K$16, 8, FALSE))</f>
        <v>0</v>
      </c>
      <c r="CG426" s="671">
        <f>IF(M426="", 0, BU426/'Sch 10.1 Rate Design'!$Z$24*VLOOKUP($C426, 'Sch 10.1 Rate Design'!$B$9:$K$16, 8, FALSE))</f>
        <v>0</v>
      </c>
      <c r="CH426" s="671">
        <f>IF(N426="", 0, BV426/'Sch 10.1 Rate Design'!$Z$24*VLOOKUP($C426, 'Sch 10.1 Rate Design'!$B$9:$K$16, 8, FALSE))</f>
        <v>0</v>
      </c>
      <c r="CI426" s="671">
        <f>IF(O426="", 0, BW426/'Sch 10.1 Rate Design'!$Z$24*VLOOKUP($C426, 'Sch 10.1 Rate Design'!$B$9:$K$16, 8, FALSE))</f>
        <v>0</v>
      </c>
      <c r="CJ426" s="671">
        <f>IF(P426="", 0, BX426/'Sch 10.1 Rate Design'!$Z$24*VLOOKUP($C426, 'Sch 10.1 Rate Design'!$B$9:$K$16, 8, FALSE))</f>
        <v>0</v>
      </c>
      <c r="CK426" s="671">
        <f>IF(Q426="", 0, BY426/'Sch 10.1 Rate Design'!$Z$24*VLOOKUP($C426, 'Sch 10.1 Rate Design'!$B$9:$K$16, 8, FALSE))</f>
        <v>0</v>
      </c>
      <c r="CL426" s="671">
        <f>IF(R426="", 0, BZ426/'Sch 10.1 Rate Design'!$Z$24*VLOOKUP($C426, 'Sch 10.1 Rate Design'!$B$9:$K$16, 8, FALSE))</f>
        <v>0</v>
      </c>
      <c r="CM426" s="670">
        <f>IF(S426="", 0, CA426/'Sch 10.1 Rate Design'!$Z$24*VLOOKUP($C426, 'Sch 10.1 Rate Design'!$B$9:$K$16, 8, FALSE))</f>
        <v>0</v>
      </c>
      <c r="CN426" s="374">
        <f>IF(H426="",0,IF(H426&gt;VLOOKUP($C426,'Sch 10.1 Rate Design'!$B$9:$K$16,9,FALSE),H426-VLOOKUP($C426,'Sch 10.1 Rate Design'!$B$9:$K$16,9,FALSE),0))</f>
        <v>0</v>
      </c>
      <c r="CO426" s="374">
        <f>IF(I426="",0,IF(I426&gt;VLOOKUP($C426,'Sch 10.1 Rate Design'!$B$9:$K$16,9,FALSE),I426-VLOOKUP($C426,'Sch 10.1 Rate Design'!$B$9:$K$16,9,FALSE),0))</f>
        <v>0</v>
      </c>
      <c r="CP426" s="374">
        <f>IF(J426="",0,IF(J426&gt;VLOOKUP($C426,'Sch 10.1 Rate Design'!$B$9:$K$16,9,FALSE),J426-VLOOKUP($C426,'Sch 10.1 Rate Design'!$B$9:$K$16,9,FALSE),0))</f>
        <v>0</v>
      </c>
      <c r="CQ426" s="374">
        <f>IF(K426="",0,IF(K426&gt;VLOOKUP($C426,'Sch 10.1 Rate Design'!$B$9:$K$16,9,FALSE),K426-VLOOKUP($C426,'Sch 10.1 Rate Design'!$B$9:$K$16,9,FALSE),0))</f>
        <v>0</v>
      </c>
      <c r="CR426" s="374">
        <f>IF(L426="",0,IF(L426&gt;VLOOKUP($C426,'Sch 10.1 Rate Design'!$B$9:$K$16,9,FALSE),L426-VLOOKUP($C426,'Sch 10.1 Rate Design'!$B$9:$K$16,9,FALSE),0))</f>
        <v>0</v>
      </c>
      <c r="CS426" s="374">
        <f>IF(M426="",0,IF(M426&gt;VLOOKUP($C426,'Sch 10.1 Rate Design'!$B$9:$K$16,9,FALSE),M426-VLOOKUP($C426,'Sch 10.1 Rate Design'!$B$9:$K$16,9,FALSE),0))</f>
        <v>0</v>
      </c>
      <c r="CT426" s="374">
        <f>IF(N426="",0,IF(N426&gt;VLOOKUP($C426,'Sch 10.1 Rate Design'!$B$9:$K$16,9,FALSE),N426-VLOOKUP($C426,'Sch 10.1 Rate Design'!$B$9:$K$16,9,FALSE),0))</f>
        <v>0</v>
      </c>
      <c r="CU426" s="374">
        <f>IF(O426="",0,IF(O426&gt;VLOOKUP($C426,'Sch 10.1 Rate Design'!$B$9:$K$16,9,FALSE),O426-VLOOKUP($C426,'Sch 10.1 Rate Design'!$B$9:$K$16,9,FALSE),0))</f>
        <v>0</v>
      </c>
      <c r="CV426" s="374">
        <f>IF(P426="",0,IF(P426&gt;VLOOKUP($C426,'Sch 10.1 Rate Design'!$B$9:$K$16,9,FALSE),P426-VLOOKUP($C426,'Sch 10.1 Rate Design'!$B$9:$K$16,9,FALSE),0))</f>
        <v>0</v>
      </c>
      <c r="CW426" s="374">
        <f>IF(Q426="",0,IF(Q426&gt;VLOOKUP($C426,'Sch 10.1 Rate Design'!$B$9:$K$16,9,FALSE),Q426-VLOOKUP($C426,'Sch 10.1 Rate Design'!$B$9:$K$16,9,FALSE),0))</f>
        <v>0</v>
      </c>
      <c r="CX426" s="374">
        <f>IF(R426="",0,IF(R426&gt;VLOOKUP($C426,'Sch 10.1 Rate Design'!$B$9:$K$16,9,FALSE),R426-VLOOKUP($C426,'Sch 10.1 Rate Design'!$B$9:$K$16,9,FALSE),0))</f>
        <v>0</v>
      </c>
      <c r="CY426" s="668">
        <f>IF(S426="",0,IF(S426&gt;VLOOKUP($C426,'Sch 10.1 Rate Design'!$B$9:$K$16,9,FALSE),S426-VLOOKUP($C426,'Sch 10.1 Rate Design'!$B$9:$K$16,9,FALSE),0))</f>
        <v>0</v>
      </c>
      <c r="CZ426" s="671">
        <f>IF(H426="", 0, CN426/'Sch 10.1 Rate Design'!$Z$24*VLOOKUP($C426, 'Sch 10.1 Rate Design'!$B$9:$K$16, 10, FALSE))</f>
        <v>0</v>
      </c>
      <c r="DA426" s="671">
        <f>IF(I426="", 0, CO426/'Sch 10.1 Rate Design'!$Z$24*VLOOKUP($C426, 'Sch 10.1 Rate Design'!$B$9:$K$16, 10, FALSE))</f>
        <v>0</v>
      </c>
      <c r="DB426" s="671">
        <f>IF(J426="", 0, CP426/'Sch 10.1 Rate Design'!$Z$24*VLOOKUP($C426, 'Sch 10.1 Rate Design'!$B$9:$K$16, 10, FALSE))</f>
        <v>0</v>
      </c>
      <c r="DC426" s="671">
        <f>IF(K426="", 0, CQ426/'Sch 10.1 Rate Design'!$Z$24*VLOOKUP($C426, 'Sch 10.1 Rate Design'!$B$9:$K$16, 10, FALSE))</f>
        <v>0</v>
      </c>
      <c r="DD426" s="671">
        <f>IF(L426="", 0, CR426/'Sch 10.1 Rate Design'!$Z$24*VLOOKUP($C426, 'Sch 10.1 Rate Design'!$B$9:$K$16, 10, FALSE))</f>
        <v>0</v>
      </c>
      <c r="DE426" s="671">
        <f>IF(M426="", 0, CS426/'Sch 10.1 Rate Design'!$Z$24*VLOOKUP($C426, 'Sch 10.1 Rate Design'!$B$9:$K$16, 10, FALSE))</f>
        <v>0</v>
      </c>
      <c r="DF426" s="671">
        <f>IF(N426="", 0, CT426/'Sch 10.1 Rate Design'!$Z$24*VLOOKUP($C426, 'Sch 10.1 Rate Design'!$B$9:$K$16, 10, FALSE))</f>
        <v>0</v>
      </c>
      <c r="DG426" s="671">
        <f>IF(O426="", 0, CU426/'Sch 10.1 Rate Design'!$Z$24*VLOOKUP($C426, 'Sch 10.1 Rate Design'!$B$9:$K$16, 10, FALSE))</f>
        <v>0</v>
      </c>
      <c r="DH426" s="671">
        <f>IF(P426="", 0, CV426/'Sch 10.1 Rate Design'!$Z$24*VLOOKUP($C426, 'Sch 10.1 Rate Design'!$B$9:$K$16, 10, FALSE))</f>
        <v>0</v>
      </c>
      <c r="DI426" s="671">
        <f>IF(Q426="", 0, CW426/'Sch 10.1 Rate Design'!$Z$24*VLOOKUP($C426, 'Sch 10.1 Rate Design'!$B$9:$K$16, 10, FALSE))</f>
        <v>0</v>
      </c>
      <c r="DJ426" s="671">
        <f>IF(R426="", 0, CX426/'Sch 10.1 Rate Design'!$Z$24*VLOOKUP($C426, 'Sch 10.1 Rate Design'!$B$9:$K$16, 10, FALSE))</f>
        <v>0</v>
      </c>
      <c r="DK426" s="670">
        <f>IF(S426="", 0, CY426/'Sch 10.1 Rate Design'!$Z$24*VLOOKUP($C426, 'Sch 10.1 Rate Design'!$B$9:$K$16, 10, FALSE))</f>
        <v>0</v>
      </c>
      <c r="DL426" s="669">
        <f>IF(H426="", 0, VLOOKUP($C426, 'Sch 10.1 Rate Design'!$B$9:$K$16, 3, FALSE))</f>
        <v>0</v>
      </c>
      <c r="DM426" s="374">
        <f>IF(I426="", 0, VLOOKUP($C426, 'Sch 10.1 Rate Design'!$B$9:$K$16, 3, FALSE))</f>
        <v>0</v>
      </c>
      <c r="DN426" s="374">
        <f>IF(J426="", 0, VLOOKUP($C426, 'Sch 10.1 Rate Design'!$B$9:$K$16, 3, FALSE))</f>
        <v>0</v>
      </c>
      <c r="DO426" s="374">
        <f>IF(K426="", 0, VLOOKUP($C426, 'Sch 10.1 Rate Design'!$B$9:$K$16, 3, FALSE))</f>
        <v>0</v>
      </c>
      <c r="DP426" s="374">
        <f>IF(L426="", 0, VLOOKUP($C426, 'Sch 10.1 Rate Design'!$B$9:$K$16, 3, FALSE))</f>
        <v>0</v>
      </c>
      <c r="DQ426" s="374">
        <f>IF(M426="", 0, VLOOKUP($C426, 'Sch 10.1 Rate Design'!$B$9:$K$16, 3, FALSE))</f>
        <v>0</v>
      </c>
      <c r="DR426" s="374">
        <f>IF(N426="", 0, VLOOKUP($C426, 'Sch 10.1 Rate Design'!$B$9:$K$16, 3, FALSE))</f>
        <v>0</v>
      </c>
      <c r="DS426" s="374">
        <f>IF(O426="", 0, VLOOKUP($C426, 'Sch 10.1 Rate Design'!$B$9:$K$16, 3, FALSE))</f>
        <v>0</v>
      </c>
      <c r="DT426" s="374">
        <f>IF(P426="", 0, VLOOKUP($C426, 'Sch 10.1 Rate Design'!$B$9:$K$16, 3, FALSE))</f>
        <v>0</v>
      </c>
      <c r="DU426" s="374">
        <f>IF(Q426="", 0, VLOOKUP($C426, 'Sch 10.1 Rate Design'!$B$9:$K$16, 3, FALSE))</f>
        <v>0</v>
      </c>
      <c r="DV426" s="374">
        <f>IF(R426="", 0, VLOOKUP($C426, 'Sch 10.1 Rate Design'!$B$9:$K$16, 3, FALSE))</f>
        <v>0</v>
      </c>
      <c r="DW426" s="668">
        <f>IF(S426="", 0, VLOOKUP($C426, 'Sch 10.1 Rate Design'!$B$9:$K$16, 3, FALSE))</f>
        <v>0</v>
      </c>
      <c r="DX426" s="374"/>
      <c r="DY426" s="374"/>
      <c r="DZ426" s="374"/>
      <c r="EA426" s="374"/>
      <c r="EB426" s="374"/>
      <c r="EC426" s="374"/>
      <c r="ED426" s="374"/>
      <c r="EE426" s="374"/>
      <c r="EF426" s="374"/>
      <c r="EG426" s="374"/>
      <c r="EH426" s="374"/>
      <c r="EI426" s="374"/>
      <c r="EJ426" s="374"/>
    </row>
    <row r="427" spans="1:140" x14ac:dyDescent="0.3">
      <c r="A427" s="374">
        <f>Input!AH424</f>
        <v>0</v>
      </c>
      <c r="B427" s="374">
        <v>417</v>
      </c>
      <c r="C427" s="653">
        <f>Input!AI424</f>
        <v>0.625</v>
      </c>
      <c r="D427" s="672">
        <f t="shared" si="107"/>
        <v>0</v>
      </c>
      <c r="E427" s="672">
        <f>IF('Sch 10.1 Rate Design'!$AB$24="Monthly", AVERAGE(T427,U427,V427,W427,X427,Y427,Z427,AA427,AB427,AC427,AD427,AE427), AVERAGE(T427,V427,X427,Z427,AB427,AD427))</f>
        <v>0</v>
      </c>
      <c r="F427" s="374">
        <f t="shared" si="94"/>
        <v>0</v>
      </c>
      <c r="G427" s="668" t="e">
        <f>IF('Sch 10.1 Rate Design'!$AB$24="Monthly", AVERAGE(H427,I427,J427,K427,L427,M427,N427,O427,P427,Q427,R427,S427), AVERAGE(H427,J427,L427,N427,P427,R427))</f>
        <v>#DIV/0!</v>
      </c>
      <c r="H427" s="374" t="str">
        <f>IF(Input!AJ424="", "", Input!AJ424)</f>
        <v/>
      </c>
      <c r="I427" s="374" t="str">
        <f>IF(Input!AK424="", "", Input!AK424)</f>
        <v/>
      </c>
      <c r="J427" s="374" t="str">
        <f>IF(Input!AL424="", "", Input!AL424)</f>
        <v/>
      </c>
      <c r="K427" s="374" t="str">
        <f>IF(Input!AM424="", "", Input!AM424)</f>
        <v/>
      </c>
      <c r="L427" s="374" t="str">
        <f>IF(Input!AN424="", "", Input!AN424)</f>
        <v/>
      </c>
      <c r="M427" s="374" t="str">
        <f>IF(Input!AO424="", "", Input!AO424)</f>
        <v/>
      </c>
      <c r="N427" s="374" t="str">
        <f>IF(Input!AP424="", "", Input!AP424)</f>
        <v/>
      </c>
      <c r="O427" s="374" t="str">
        <f>IF(Input!AQ424="", "", Input!AQ424)</f>
        <v/>
      </c>
      <c r="P427" s="374" t="str">
        <f>IF(Input!AR424="", "", Input!AR424)</f>
        <v/>
      </c>
      <c r="Q427" s="374" t="str">
        <f>IF(Input!AS424="", "", Input!AS424)</f>
        <v/>
      </c>
      <c r="R427" s="374" t="str">
        <f>IF(Input!AT424="", "", Input!AT424)</f>
        <v/>
      </c>
      <c r="S427" s="374" t="str">
        <f>IF(Input!AU424="", "", Input!AU424)</f>
        <v/>
      </c>
      <c r="T427" s="671">
        <f t="shared" si="95"/>
        <v>0</v>
      </c>
      <c r="U427" s="671">
        <f t="shared" si="96"/>
        <v>0</v>
      </c>
      <c r="V427" s="671">
        <f t="shared" si="97"/>
        <v>0</v>
      </c>
      <c r="W427" s="671">
        <f t="shared" si="98"/>
        <v>0</v>
      </c>
      <c r="X427" s="671">
        <f t="shared" si="99"/>
        <v>0</v>
      </c>
      <c r="Y427" s="671">
        <f t="shared" si="100"/>
        <v>0</v>
      </c>
      <c r="Z427" s="671">
        <f t="shared" si="101"/>
        <v>0</v>
      </c>
      <c r="AA427" s="671">
        <f t="shared" si="102"/>
        <v>0</v>
      </c>
      <c r="AB427" s="671">
        <f t="shared" si="103"/>
        <v>0</v>
      </c>
      <c r="AC427" s="671">
        <f t="shared" si="104"/>
        <v>0</v>
      </c>
      <c r="AD427" s="671">
        <f t="shared" si="105"/>
        <v>0</v>
      </c>
      <c r="AE427" s="670">
        <f t="shared" si="106"/>
        <v>0</v>
      </c>
      <c r="AF427" s="671">
        <f>IF(H427="", 0, VLOOKUP($C427, 'Sch 10.1 Rate Design'!$B$9:$K$16, 4, FALSE))</f>
        <v>0</v>
      </c>
      <c r="AG427" s="671">
        <f>IF(I427="", 0, VLOOKUP($C427, 'Sch 10.1 Rate Design'!$B$9:$K$16, 4, FALSE))</f>
        <v>0</v>
      </c>
      <c r="AH427" s="671">
        <f>IF(J427="", 0, VLOOKUP($C427, 'Sch 10.1 Rate Design'!$B$9:$K$16, 4, FALSE))</f>
        <v>0</v>
      </c>
      <c r="AI427" s="671">
        <f>IF(K427="", 0, VLOOKUP($C427, 'Sch 10.1 Rate Design'!$B$9:$K$16, 4, FALSE))</f>
        <v>0</v>
      </c>
      <c r="AJ427" s="671">
        <f>IF(L427="", 0, VLOOKUP($C427, 'Sch 10.1 Rate Design'!$B$9:$K$16, 4, FALSE))</f>
        <v>0</v>
      </c>
      <c r="AK427" s="671">
        <f>IF(M427="", 0, VLOOKUP($C427, 'Sch 10.1 Rate Design'!$B$9:$K$16, 4, FALSE))</f>
        <v>0</v>
      </c>
      <c r="AL427" s="671">
        <f>IF(N427="", 0, VLOOKUP($C427, 'Sch 10.1 Rate Design'!$B$9:$K$16, 4, FALSE))</f>
        <v>0</v>
      </c>
      <c r="AM427" s="671">
        <f>IF(O427="", 0, VLOOKUP($C427, 'Sch 10.1 Rate Design'!$B$9:$K$16, 4, FALSE))</f>
        <v>0</v>
      </c>
      <c r="AN427" s="671">
        <f>IF(P427="", 0, VLOOKUP($C427, 'Sch 10.1 Rate Design'!$B$9:$K$16, 4, FALSE))</f>
        <v>0</v>
      </c>
      <c r="AO427" s="671">
        <f>IF(Q427="", 0, VLOOKUP($C427, 'Sch 10.1 Rate Design'!$B$9:$K$16, 4, FALSE))</f>
        <v>0</v>
      </c>
      <c r="AP427" s="671">
        <f>IF(R427="", 0, VLOOKUP($C427, 'Sch 10.1 Rate Design'!$B$9:$K$16, 4, FALSE))</f>
        <v>0</v>
      </c>
      <c r="AQ427" s="670">
        <f>IF(S427="", 0, VLOOKUP($C427, 'Sch 10.1 Rate Design'!$B$9:$K$16, 4, FALSE))</f>
        <v>0</v>
      </c>
      <c r="AR427" s="669">
        <f>IF(H427="",0,+IF(H427&gt;+VLOOKUP($C427, 'Sch 10.1 Rate Design'!$B$9:$K$16, 3),IF(H427&gt;+VLOOKUP($C427, 'Sch 10.1 Rate Design'!$B$9:$K$16, 5),+VLOOKUP($C427, 'Sch 10.1 Rate Design'!$B$9:$K$16, 5)-VLOOKUP($C427, 'Sch 10.1 Rate Design'!$B$9:$K$16, 3), H427-VLOOKUP($C427, 'Sch 10.1 Rate Design'!$B$9:$K$16, 3)), 0))</f>
        <v>0</v>
      </c>
      <c r="AS427" s="374">
        <f>IF(I427="",0,+IF(I427&gt;+VLOOKUP($C427, 'Sch 10.1 Rate Design'!$B$9:$K$16, 3),IF(I427&gt;+VLOOKUP($C427, 'Sch 10.1 Rate Design'!$B$9:$K$16, 5),+VLOOKUP($C427, 'Sch 10.1 Rate Design'!$B$9:$K$16, 5)-VLOOKUP($C427, 'Sch 10.1 Rate Design'!$B$9:$K$16, 3), I427-VLOOKUP($C427, 'Sch 10.1 Rate Design'!$B$9:$K$16, 3)), 0))</f>
        <v>0</v>
      </c>
      <c r="AT427" s="374">
        <f>IF(J427="",0,+IF(J427&gt;+VLOOKUP($C427, 'Sch 10.1 Rate Design'!$B$9:$K$16, 3),IF(J427&gt;+VLOOKUP($C427, 'Sch 10.1 Rate Design'!$B$9:$K$16, 5),+VLOOKUP($C427, 'Sch 10.1 Rate Design'!$B$9:$K$16, 5)-VLOOKUP($C427, 'Sch 10.1 Rate Design'!$B$9:$K$16, 3), J427-VLOOKUP($C427, 'Sch 10.1 Rate Design'!$B$9:$K$16, 3)), 0))</f>
        <v>0</v>
      </c>
      <c r="AU427" s="374">
        <f>IF(K427="",0,+IF(K427&gt;+VLOOKUP($C427, 'Sch 10.1 Rate Design'!$B$9:$K$16, 3),IF(K427&gt;+VLOOKUP($C427, 'Sch 10.1 Rate Design'!$B$9:$K$16, 5),+VLOOKUP($C427, 'Sch 10.1 Rate Design'!$B$9:$K$16, 5)-VLOOKUP($C427, 'Sch 10.1 Rate Design'!$B$9:$K$16, 3), K427-VLOOKUP($C427, 'Sch 10.1 Rate Design'!$B$9:$K$16, 3)), 0))</f>
        <v>0</v>
      </c>
      <c r="AV427" s="374">
        <f>IF(L427="",0,+IF(L427&gt;+VLOOKUP($C427, 'Sch 10.1 Rate Design'!$B$9:$K$16, 3),IF(L427&gt;+VLOOKUP($C427, 'Sch 10.1 Rate Design'!$B$9:$K$16, 5),+VLOOKUP($C427, 'Sch 10.1 Rate Design'!$B$9:$K$16, 5)-VLOOKUP($C427, 'Sch 10.1 Rate Design'!$B$9:$K$16, 3), L427-VLOOKUP($C427, 'Sch 10.1 Rate Design'!$B$9:$K$16, 3)), 0))</f>
        <v>0</v>
      </c>
      <c r="AW427" s="374">
        <f>IF(M427="",0,+IF(M427&gt;+VLOOKUP($C427, 'Sch 10.1 Rate Design'!$B$9:$K$16, 3),IF(M427&gt;+VLOOKUP($C427, 'Sch 10.1 Rate Design'!$B$9:$K$16, 5),+VLOOKUP($C427, 'Sch 10.1 Rate Design'!$B$9:$K$16, 5)-VLOOKUP($C427, 'Sch 10.1 Rate Design'!$B$9:$K$16, 3), M427-VLOOKUP($C427, 'Sch 10.1 Rate Design'!$B$9:$K$16, 3)), 0))</f>
        <v>0</v>
      </c>
      <c r="AX427" s="374">
        <f>IF(N427="",0,+IF(N427&gt;+VLOOKUP($C427, 'Sch 10.1 Rate Design'!$B$9:$K$16, 3),IF(N427&gt;+VLOOKUP($C427, 'Sch 10.1 Rate Design'!$B$9:$K$16, 5),+VLOOKUP($C427, 'Sch 10.1 Rate Design'!$B$9:$K$16, 5)-VLOOKUP($C427, 'Sch 10.1 Rate Design'!$B$9:$K$16, 3), N427-VLOOKUP($C427, 'Sch 10.1 Rate Design'!$B$9:$K$16, 3)), 0))</f>
        <v>0</v>
      </c>
      <c r="AY427" s="374">
        <f>IF(O427="",0,+IF(O427&gt;+VLOOKUP($C427, 'Sch 10.1 Rate Design'!$B$9:$K$16, 3),IF(O427&gt;+VLOOKUP($C427, 'Sch 10.1 Rate Design'!$B$9:$K$16, 5),+VLOOKUP($C427, 'Sch 10.1 Rate Design'!$B$9:$K$16, 5)-VLOOKUP($C427, 'Sch 10.1 Rate Design'!$B$9:$K$16, 3), O427-VLOOKUP($C427, 'Sch 10.1 Rate Design'!$B$9:$K$16, 3)), 0))</f>
        <v>0</v>
      </c>
      <c r="AZ427" s="374">
        <f>IF(P427="",0,+IF(P427&gt;+VLOOKUP($C427, 'Sch 10.1 Rate Design'!$B$9:$K$16, 3),IF(P427&gt;+VLOOKUP($C427, 'Sch 10.1 Rate Design'!$B$9:$K$16, 5),+VLOOKUP($C427, 'Sch 10.1 Rate Design'!$B$9:$K$16, 5)-VLOOKUP($C427, 'Sch 10.1 Rate Design'!$B$9:$K$16, 3), P427-VLOOKUP($C427, 'Sch 10.1 Rate Design'!$B$9:$K$16, 3)), 0))</f>
        <v>0</v>
      </c>
      <c r="BA427" s="374">
        <f>IF(Q427="",0,+IF(Q427&gt;+VLOOKUP($C427, 'Sch 10.1 Rate Design'!$B$9:$K$16, 3),IF(Q427&gt;+VLOOKUP($C427, 'Sch 10.1 Rate Design'!$B$9:$K$16, 5),+VLOOKUP($C427, 'Sch 10.1 Rate Design'!$B$9:$K$16, 5)-VLOOKUP($C427, 'Sch 10.1 Rate Design'!$B$9:$K$16, 3), Q427-VLOOKUP($C427, 'Sch 10.1 Rate Design'!$B$9:$K$16, 3)), 0))</f>
        <v>0</v>
      </c>
      <c r="BB427" s="374">
        <f>IF(R427="",0,+IF(R427&gt;+VLOOKUP($C427, 'Sch 10.1 Rate Design'!$B$9:$K$16, 3),IF(R427&gt;+VLOOKUP($C427, 'Sch 10.1 Rate Design'!$B$9:$K$16, 5),+VLOOKUP($C427, 'Sch 10.1 Rate Design'!$B$9:$K$16, 5)-VLOOKUP($C427, 'Sch 10.1 Rate Design'!$B$9:$K$16, 3), R427-VLOOKUP($C427, 'Sch 10.1 Rate Design'!$B$9:$K$16, 3)), 0))</f>
        <v>0</v>
      </c>
      <c r="BC427" s="668">
        <f>IF(S427="",0,+IF(S427&gt;+VLOOKUP($C427, 'Sch 10.1 Rate Design'!$B$9:$K$16, 3),IF(S427&gt;+VLOOKUP($C427, 'Sch 10.1 Rate Design'!$B$9:$K$16, 5),+VLOOKUP($C427, 'Sch 10.1 Rate Design'!$B$9:$K$16, 5)-VLOOKUP($C427, 'Sch 10.1 Rate Design'!$B$9:$K$16, 3), S427-VLOOKUP($C427, 'Sch 10.1 Rate Design'!$B$9:$K$16, 3)), 0))</f>
        <v>0</v>
      </c>
      <c r="BD427" s="671">
        <f>IF(H427="", 0, AR427/'Sch 10.1 Rate Design'!$Z$24*VLOOKUP($C427, 'Sch 10.1 Rate Design'!$B$9:$K$16, 6, FALSE))</f>
        <v>0</v>
      </c>
      <c r="BE427" s="671">
        <f>IF(I427="", 0, AS427/'Sch 10.1 Rate Design'!$Z$24*VLOOKUP($C427, 'Sch 10.1 Rate Design'!$B$9:$K$16, 6, FALSE))</f>
        <v>0</v>
      </c>
      <c r="BF427" s="671">
        <f>IF(J427="", 0, AT427/'Sch 10.1 Rate Design'!$Z$24*VLOOKUP($C427, 'Sch 10.1 Rate Design'!$B$9:$K$16, 6, FALSE))</f>
        <v>0</v>
      </c>
      <c r="BG427" s="671">
        <f>IF(K427="", 0, AU427/'Sch 10.1 Rate Design'!$Z$24*VLOOKUP($C427, 'Sch 10.1 Rate Design'!$B$9:$K$16, 6, FALSE))</f>
        <v>0</v>
      </c>
      <c r="BH427" s="671">
        <f>IF(L427="", 0, AV427/'Sch 10.1 Rate Design'!$Z$24*VLOOKUP($C427, 'Sch 10.1 Rate Design'!$B$9:$K$16, 6, FALSE))</f>
        <v>0</v>
      </c>
      <c r="BI427" s="671">
        <f>IF(M427="", 0, AW427/'Sch 10.1 Rate Design'!$Z$24*VLOOKUP($C427, 'Sch 10.1 Rate Design'!$B$9:$K$16, 6, FALSE))</f>
        <v>0</v>
      </c>
      <c r="BJ427" s="671">
        <f>IF(N427="", 0, AX427/'Sch 10.1 Rate Design'!$Z$24*VLOOKUP($C427, 'Sch 10.1 Rate Design'!$B$9:$K$16, 6, FALSE))</f>
        <v>0</v>
      </c>
      <c r="BK427" s="671">
        <f>IF(O427="", 0, AY427/'Sch 10.1 Rate Design'!$Z$24*VLOOKUP($C427, 'Sch 10.1 Rate Design'!$B$9:$K$16, 6, FALSE))</f>
        <v>0</v>
      </c>
      <c r="BL427" s="671">
        <f>IF(P427="", 0, AZ427/'Sch 10.1 Rate Design'!$Z$24*VLOOKUP($C427, 'Sch 10.1 Rate Design'!$B$9:$K$16, 6, FALSE))</f>
        <v>0</v>
      </c>
      <c r="BM427" s="671">
        <f>IF(Q427="", 0, BA427/'Sch 10.1 Rate Design'!$Z$24*VLOOKUP($C427, 'Sch 10.1 Rate Design'!$B$9:$K$16, 6, FALSE))</f>
        <v>0</v>
      </c>
      <c r="BN427" s="671">
        <f>IF(R427="", 0, BB427/'Sch 10.1 Rate Design'!$Z$24*VLOOKUP($C427, 'Sch 10.1 Rate Design'!$B$9:$K$16, 6, FALSE))</f>
        <v>0</v>
      </c>
      <c r="BO427" s="670">
        <f>IF(S427="", 0, BC427/'Sch 10.1 Rate Design'!$Z$24*VLOOKUP($C427, 'Sch 10.1 Rate Design'!$B$9:$K$16, 6, FALSE))</f>
        <v>0</v>
      </c>
      <c r="BP427" s="374">
        <f>IF(H427="",0,+IF(H427&gt;+VLOOKUP($C427, 'Sch 10.1 Rate Design'!$B$9:$K$16, 5),IF(H427&gt;+VLOOKUP($C427, 'Sch 10.1 Rate Design'!$B$9:$K$16, 7),+VLOOKUP($C427, 'Sch 10.1 Rate Design'!$B$9:$K$16, 7)-VLOOKUP($C427, 'Sch 10.1 Rate Design'!$B$9:$K$16, 5), H427-VLOOKUP($C427, 'Sch 10.1 Rate Design'!$B$9:$K$16, 5)), 0))</f>
        <v>0</v>
      </c>
      <c r="BQ427" s="374">
        <f>IF(I427="",0,+IF(I427&gt;+VLOOKUP($C427, 'Sch 10.1 Rate Design'!$B$9:$K$16, 5),IF(I427&gt;+VLOOKUP($C427, 'Sch 10.1 Rate Design'!$B$9:$K$16, 7),+VLOOKUP($C427, 'Sch 10.1 Rate Design'!$B$9:$K$16, 7)-VLOOKUP($C427, 'Sch 10.1 Rate Design'!$B$9:$K$16, 5), I427-VLOOKUP($C427, 'Sch 10.1 Rate Design'!$B$9:$K$16, 5)), 0))</f>
        <v>0</v>
      </c>
      <c r="BR427" s="374">
        <f>IF(J427="",0,+IF(J427&gt;+VLOOKUP($C427, 'Sch 10.1 Rate Design'!$B$9:$K$16, 5),IF(J427&gt;+VLOOKUP($C427, 'Sch 10.1 Rate Design'!$B$9:$K$16, 7),+VLOOKUP($C427, 'Sch 10.1 Rate Design'!$B$9:$K$16, 7)-VLOOKUP($C427, 'Sch 10.1 Rate Design'!$B$9:$K$16, 5), J427-VLOOKUP($C427, 'Sch 10.1 Rate Design'!$B$9:$K$16, 5)), 0))</f>
        <v>0</v>
      </c>
      <c r="BS427" s="374">
        <f>IF(K427="",0,+IF(K427&gt;+VLOOKUP($C427, 'Sch 10.1 Rate Design'!$B$9:$K$16, 5),IF(K427&gt;+VLOOKUP($C427, 'Sch 10.1 Rate Design'!$B$9:$K$16, 7),+VLOOKUP($C427, 'Sch 10.1 Rate Design'!$B$9:$K$16, 7)-VLOOKUP($C427, 'Sch 10.1 Rate Design'!$B$9:$K$16, 5), K427-VLOOKUP($C427, 'Sch 10.1 Rate Design'!$B$9:$K$16, 5)), 0))</f>
        <v>0</v>
      </c>
      <c r="BT427" s="374">
        <f>IF(L427="",0,+IF(L427&gt;+VLOOKUP($C427, 'Sch 10.1 Rate Design'!$B$9:$K$16, 5),IF(L427&gt;+VLOOKUP($C427, 'Sch 10.1 Rate Design'!$B$9:$K$16, 7),+VLOOKUP($C427, 'Sch 10.1 Rate Design'!$B$9:$K$16, 7)-VLOOKUP($C427, 'Sch 10.1 Rate Design'!$B$9:$K$16, 5), L427-VLOOKUP($C427, 'Sch 10.1 Rate Design'!$B$9:$K$16, 5)), 0))</f>
        <v>0</v>
      </c>
      <c r="BU427" s="374">
        <f>IF(M427="",0,+IF(M427&gt;+VLOOKUP($C427, 'Sch 10.1 Rate Design'!$B$9:$K$16, 5),IF(M427&gt;+VLOOKUP($C427, 'Sch 10.1 Rate Design'!$B$9:$K$16, 7),+VLOOKUP($C427, 'Sch 10.1 Rate Design'!$B$9:$K$16, 7)-VLOOKUP($C427, 'Sch 10.1 Rate Design'!$B$9:$K$16, 5), M427-VLOOKUP($C427, 'Sch 10.1 Rate Design'!$B$9:$K$16, 5)), 0))</f>
        <v>0</v>
      </c>
      <c r="BV427" s="374">
        <f>IF(N427="",0,+IF(N427&gt;+VLOOKUP($C427, 'Sch 10.1 Rate Design'!$B$9:$K$16, 5),IF(N427&gt;+VLOOKUP($C427, 'Sch 10.1 Rate Design'!$B$9:$K$16, 7),+VLOOKUP($C427, 'Sch 10.1 Rate Design'!$B$9:$K$16, 7)-VLOOKUP($C427, 'Sch 10.1 Rate Design'!$B$9:$K$16, 5), N427-VLOOKUP($C427, 'Sch 10.1 Rate Design'!$B$9:$K$16, 5)), 0))</f>
        <v>0</v>
      </c>
      <c r="BW427" s="374">
        <f>IF(O427="",0,+IF(O427&gt;+VLOOKUP($C427, 'Sch 10.1 Rate Design'!$B$9:$K$16, 5),IF(O427&gt;+VLOOKUP($C427, 'Sch 10.1 Rate Design'!$B$9:$K$16, 7),+VLOOKUP($C427, 'Sch 10.1 Rate Design'!$B$9:$K$16, 7)-VLOOKUP($C427, 'Sch 10.1 Rate Design'!$B$9:$K$16, 5), O427-VLOOKUP($C427, 'Sch 10.1 Rate Design'!$B$9:$K$16, 5)), 0))</f>
        <v>0</v>
      </c>
      <c r="BX427" s="374">
        <f>IF(P427="",0,+IF(P427&gt;+VLOOKUP($C427, 'Sch 10.1 Rate Design'!$B$9:$K$16, 5),IF(P427&gt;+VLOOKUP($C427, 'Sch 10.1 Rate Design'!$B$9:$K$16, 7),+VLOOKUP($C427, 'Sch 10.1 Rate Design'!$B$9:$K$16, 7)-VLOOKUP($C427, 'Sch 10.1 Rate Design'!$B$9:$K$16, 5), P427-VLOOKUP($C427, 'Sch 10.1 Rate Design'!$B$9:$K$16, 5)), 0))</f>
        <v>0</v>
      </c>
      <c r="BY427" s="374">
        <f>IF(Q427="",0,+IF(Q427&gt;+VLOOKUP($C427, 'Sch 10.1 Rate Design'!$B$9:$K$16, 5),IF(Q427&gt;+VLOOKUP($C427, 'Sch 10.1 Rate Design'!$B$9:$K$16, 7),+VLOOKUP($C427, 'Sch 10.1 Rate Design'!$B$9:$K$16, 7)-VLOOKUP($C427, 'Sch 10.1 Rate Design'!$B$9:$K$16, 5), Q427-VLOOKUP($C427, 'Sch 10.1 Rate Design'!$B$9:$K$16, 5)), 0))</f>
        <v>0</v>
      </c>
      <c r="BZ427" s="374">
        <f>IF(R427="",0,+IF(R427&gt;+VLOOKUP($C427, 'Sch 10.1 Rate Design'!$B$9:$K$16, 5),IF(R427&gt;+VLOOKUP($C427, 'Sch 10.1 Rate Design'!$B$9:$K$16, 7),+VLOOKUP($C427, 'Sch 10.1 Rate Design'!$B$9:$K$16, 7)-VLOOKUP($C427, 'Sch 10.1 Rate Design'!$B$9:$K$16, 5), R427-VLOOKUP($C427, 'Sch 10.1 Rate Design'!$B$9:$K$16, 5)), 0))</f>
        <v>0</v>
      </c>
      <c r="CA427" s="668">
        <f>IF(S427="",0,+IF(S427&gt;+VLOOKUP($C427, 'Sch 10.1 Rate Design'!$B$9:$K$16, 5),IF(S427&gt;+VLOOKUP($C427, 'Sch 10.1 Rate Design'!$B$9:$K$16, 7),+VLOOKUP($C427, 'Sch 10.1 Rate Design'!$B$9:$K$16, 7)-VLOOKUP($C427, 'Sch 10.1 Rate Design'!$B$9:$K$16, 5), S427-VLOOKUP($C427, 'Sch 10.1 Rate Design'!$B$9:$K$16, 5)), 0))</f>
        <v>0</v>
      </c>
      <c r="CB427" s="671">
        <f>IF(H427="", 0, BP427/'Sch 10.1 Rate Design'!$Z$24*VLOOKUP($C427, 'Sch 10.1 Rate Design'!$B$9:$K$16, 8, FALSE))</f>
        <v>0</v>
      </c>
      <c r="CC427" s="671">
        <f>IF(I427="", 0, BQ427/'Sch 10.1 Rate Design'!$Z$24*VLOOKUP($C427, 'Sch 10.1 Rate Design'!$B$9:$K$16, 8, FALSE))</f>
        <v>0</v>
      </c>
      <c r="CD427" s="671">
        <f>IF(J427="", 0, BR427/'Sch 10.1 Rate Design'!$Z$24*VLOOKUP($C427, 'Sch 10.1 Rate Design'!$B$9:$K$16, 8, FALSE))</f>
        <v>0</v>
      </c>
      <c r="CE427" s="671">
        <f>IF(K427="", 0, BS427/'Sch 10.1 Rate Design'!$Z$24*VLOOKUP($C427, 'Sch 10.1 Rate Design'!$B$9:$K$16, 8, FALSE))</f>
        <v>0</v>
      </c>
      <c r="CF427" s="671">
        <f>IF(L427="", 0, BT427/'Sch 10.1 Rate Design'!$Z$24*VLOOKUP($C427, 'Sch 10.1 Rate Design'!$B$9:$K$16, 8, FALSE))</f>
        <v>0</v>
      </c>
      <c r="CG427" s="671">
        <f>IF(M427="", 0, BU427/'Sch 10.1 Rate Design'!$Z$24*VLOOKUP($C427, 'Sch 10.1 Rate Design'!$B$9:$K$16, 8, FALSE))</f>
        <v>0</v>
      </c>
      <c r="CH427" s="671">
        <f>IF(N427="", 0, BV427/'Sch 10.1 Rate Design'!$Z$24*VLOOKUP($C427, 'Sch 10.1 Rate Design'!$B$9:$K$16, 8, FALSE))</f>
        <v>0</v>
      </c>
      <c r="CI427" s="671">
        <f>IF(O427="", 0, BW427/'Sch 10.1 Rate Design'!$Z$24*VLOOKUP($C427, 'Sch 10.1 Rate Design'!$B$9:$K$16, 8, FALSE))</f>
        <v>0</v>
      </c>
      <c r="CJ427" s="671">
        <f>IF(P427="", 0, BX427/'Sch 10.1 Rate Design'!$Z$24*VLOOKUP($C427, 'Sch 10.1 Rate Design'!$B$9:$K$16, 8, FALSE))</f>
        <v>0</v>
      </c>
      <c r="CK427" s="671">
        <f>IF(Q427="", 0, BY427/'Sch 10.1 Rate Design'!$Z$24*VLOOKUP($C427, 'Sch 10.1 Rate Design'!$B$9:$K$16, 8, FALSE))</f>
        <v>0</v>
      </c>
      <c r="CL427" s="671">
        <f>IF(R427="", 0, BZ427/'Sch 10.1 Rate Design'!$Z$24*VLOOKUP($C427, 'Sch 10.1 Rate Design'!$B$9:$K$16, 8, FALSE))</f>
        <v>0</v>
      </c>
      <c r="CM427" s="670">
        <f>IF(S427="", 0, CA427/'Sch 10.1 Rate Design'!$Z$24*VLOOKUP($C427, 'Sch 10.1 Rate Design'!$B$9:$K$16, 8, FALSE))</f>
        <v>0</v>
      </c>
      <c r="CN427" s="374">
        <f>IF(H427="",0,IF(H427&gt;VLOOKUP($C427,'Sch 10.1 Rate Design'!$B$9:$K$16,9,FALSE),H427-VLOOKUP($C427,'Sch 10.1 Rate Design'!$B$9:$K$16,9,FALSE),0))</f>
        <v>0</v>
      </c>
      <c r="CO427" s="374">
        <f>IF(I427="",0,IF(I427&gt;VLOOKUP($C427,'Sch 10.1 Rate Design'!$B$9:$K$16,9,FALSE),I427-VLOOKUP($C427,'Sch 10.1 Rate Design'!$B$9:$K$16,9,FALSE),0))</f>
        <v>0</v>
      </c>
      <c r="CP427" s="374">
        <f>IF(J427="",0,IF(J427&gt;VLOOKUP($C427,'Sch 10.1 Rate Design'!$B$9:$K$16,9,FALSE),J427-VLOOKUP($C427,'Sch 10.1 Rate Design'!$B$9:$K$16,9,FALSE),0))</f>
        <v>0</v>
      </c>
      <c r="CQ427" s="374">
        <f>IF(K427="",0,IF(K427&gt;VLOOKUP($C427,'Sch 10.1 Rate Design'!$B$9:$K$16,9,FALSE),K427-VLOOKUP($C427,'Sch 10.1 Rate Design'!$B$9:$K$16,9,FALSE),0))</f>
        <v>0</v>
      </c>
      <c r="CR427" s="374">
        <f>IF(L427="",0,IF(L427&gt;VLOOKUP($C427,'Sch 10.1 Rate Design'!$B$9:$K$16,9,FALSE),L427-VLOOKUP($C427,'Sch 10.1 Rate Design'!$B$9:$K$16,9,FALSE),0))</f>
        <v>0</v>
      </c>
      <c r="CS427" s="374">
        <f>IF(M427="",0,IF(M427&gt;VLOOKUP($C427,'Sch 10.1 Rate Design'!$B$9:$K$16,9,FALSE),M427-VLOOKUP($C427,'Sch 10.1 Rate Design'!$B$9:$K$16,9,FALSE),0))</f>
        <v>0</v>
      </c>
      <c r="CT427" s="374">
        <f>IF(N427="",0,IF(N427&gt;VLOOKUP($C427,'Sch 10.1 Rate Design'!$B$9:$K$16,9,FALSE),N427-VLOOKUP($C427,'Sch 10.1 Rate Design'!$B$9:$K$16,9,FALSE),0))</f>
        <v>0</v>
      </c>
      <c r="CU427" s="374">
        <f>IF(O427="",0,IF(O427&gt;VLOOKUP($C427,'Sch 10.1 Rate Design'!$B$9:$K$16,9,FALSE),O427-VLOOKUP($C427,'Sch 10.1 Rate Design'!$B$9:$K$16,9,FALSE),0))</f>
        <v>0</v>
      </c>
      <c r="CV427" s="374">
        <f>IF(P427="",0,IF(P427&gt;VLOOKUP($C427,'Sch 10.1 Rate Design'!$B$9:$K$16,9,FALSE),P427-VLOOKUP($C427,'Sch 10.1 Rate Design'!$B$9:$K$16,9,FALSE),0))</f>
        <v>0</v>
      </c>
      <c r="CW427" s="374">
        <f>IF(Q427="",0,IF(Q427&gt;VLOOKUP($C427,'Sch 10.1 Rate Design'!$B$9:$K$16,9,FALSE),Q427-VLOOKUP($C427,'Sch 10.1 Rate Design'!$B$9:$K$16,9,FALSE),0))</f>
        <v>0</v>
      </c>
      <c r="CX427" s="374">
        <f>IF(R427="",0,IF(R427&gt;VLOOKUP($C427,'Sch 10.1 Rate Design'!$B$9:$K$16,9,FALSE),R427-VLOOKUP($C427,'Sch 10.1 Rate Design'!$B$9:$K$16,9,FALSE),0))</f>
        <v>0</v>
      </c>
      <c r="CY427" s="668">
        <f>IF(S427="",0,IF(S427&gt;VLOOKUP($C427,'Sch 10.1 Rate Design'!$B$9:$K$16,9,FALSE),S427-VLOOKUP($C427,'Sch 10.1 Rate Design'!$B$9:$K$16,9,FALSE),0))</f>
        <v>0</v>
      </c>
      <c r="CZ427" s="671">
        <f>IF(H427="", 0, CN427/'Sch 10.1 Rate Design'!$Z$24*VLOOKUP($C427, 'Sch 10.1 Rate Design'!$B$9:$K$16, 10, FALSE))</f>
        <v>0</v>
      </c>
      <c r="DA427" s="671">
        <f>IF(I427="", 0, CO427/'Sch 10.1 Rate Design'!$Z$24*VLOOKUP($C427, 'Sch 10.1 Rate Design'!$B$9:$K$16, 10, FALSE))</f>
        <v>0</v>
      </c>
      <c r="DB427" s="671">
        <f>IF(J427="", 0, CP427/'Sch 10.1 Rate Design'!$Z$24*VLOOKUP($C427, 'Sch 10.1 Rate Design'!$B$9:$K$16, 10, FALSE))</f>
        <v>0</v>
      </c>
      <c r="DC427" s="671">
        <f>IF(K427="", 0, CQ427/'Sch 10.1 Rate Design'!$Z$24*VLOOKUP($C427, 'Sch 10.1 Rate Design'!$B$9:$K$16, 10, FALSE))</f>
        <v>0</v>
      </c>
      <c r="DD427" s="671">
        <f>IF(L427="", 0, CR427/'Sch 10.1 Rate Design'!$Z$24*VLOOKUP($C427, 'Sch 10.1 Rate Design'!$B$9:$K$16, 10, FALSE))</f>
        <v>0</v>
      </c>
      <c r="DE427" s="671">
        <f>IF(M427="", 0, CS427/'Sch 10.1 Rate Design'!$Z$24*VLOOKUP($C427, 'Sch 10.1 Rate Design'!$B$9:$K$16, 10, FALSE))</f>
        <v>0</v>
      </c>
      <c r="DF427" s="671">
        <f>IF(N427="", 0, CT427/'Sch 10.1 Rate Design'!$Z$24*VLOOKUP($C427, 'Sch 10.1 Rate Design'!$B$9:$K$16, 10, FALSE))</f>
        <v>0</v>
      </c>
      <c r="DG427" s="671">
        <f>IF(O427="", 0, CU427/'Sch 10.1 Rate Design'!$Z$24*VLOOKUP($C427, 'Sch 10.1 Rate Design'!$B$9:$K$16, 10, FALSE))</f>
        <v>0</v>
      </c>
      <c r="DH427" s="671">
        <f>IF(P427="", 0, CV427/'Sch 10.1 Rate Design'!$Z$24*VLOOKUP($C427, 'Sch 10.1 Rate Design'!$B$9:$K$16, 10, FALSE))</f>
        <v>0</v>
      </c>
      <c r="DI427" s="671">
        <f>IF(Q427="", 0, CW427/'Sch 10.1 Rate Design'!$Z$24*VLOOKUP($C427, 'Sch 10.1 Rate Design'!$B$9:$K$16, 10, FALSE))</f>
        <v>0</v>
      </c>
      <c r="DJ427" s="671">
        <f>IF(R427="", 0, CX427/'Sch 10.1 Rate Design'!$Z$24*VLOOKUP($C427, 'Sch 10.1 Rate Design'!$B$9:$K$16, 10, FALSE))</f>
        <v>0</v>
      </c>
      <c r="DK427" s="670">
        <f>IF(S427="", 0, CY427/'Sch 10.1 Rate Design'!$Z$24*VLOOKUP($C427, 'Sch 10.1 Rate Design'!$B$9:$K$16, 10, FALSE))</f>
        <v>0</v>
      </c>
      <c r="DL427" s="669">
        <f>IF(H427="", 0, VLOOKUP($C427, 'Sch 10.1 Rate Design'!$B$9:$K$16, 3, FALSE))</f>
        <v>0</v>
      </c>
      <c r="DM427" s="374">
        <f>IF(I427="", 0, VLOOKUP($C427, 'Sch 10.1 Rate Design'!$B$9:$K$16, 3, FALSE))</f>
        <v>0</v>
      </c>
      <c r="DN427" s="374">
        <f>IF(J427="", 0, VLOOKUP($C427, 'Sch 10.1 Rate Design'!$B$9:$K$16, 3, FALSE))</f>
        <v>0</v>
      </c>
      <c r="DO427" s="374">
        <f>IF(K427="", 0, VLOOKUP($C427, 'Sch 10.1 Rate Design'!$B$9:$K$16, 3, FALSE))</f>
        <v>0</v>
      </c>
      <c r="DP427" s="374">
        <f>IF(L427="", 0, VLOOKUP($C427, 'Sch 10.1 Rate Design'!$B$9:$K$16, 3, FALSE))</f>
        <v>0</v>
      </c>
      <c r="DQ427" s="374">
        <f>IF(M427="", 0, VLOOKUP($C427, 'Sch 10.1 Rate Design'!$B$9:$K$16, 3, FALSE))</f>
        <v>0</v>
      </c>
      <c r="DR427" s="374">
        <f>IF(N427="", 0, VLOOKUP($C427, 'Sch 10.1 Rate Design'!$B$9:$K$16, 3, FALSE))</f>
        <v>0</v>
      </c>
      <c r="DS427" s="374">
        <f>IF(O427="", 0, VLOOKUP($C427, 'Sch 10.1 Rate Design'!$B$9:$K$16, 3, FALSE))</f>
        <v>0</v>
      </c>
      <c r="DT427" s="374">
        <f>IF(P427="", 0, VLOOKUP($C427, 'Sch 10.1 Rate Design'!$B$9:$K$16, 3, FALSE))</f>
        <v>0</v>
      </c>
      <c r="DU427" s="374">
        <f>IF(Q427="", 0, VLOOKUP($C427, 'Sch 10.1 Rate Design'!$B$9:$K$16, 3, FALSE))</f>
        <v>0</v>
      </c>
      <c r="DV427" s="374">
        <f>IF(R427="", 0, VLOOKUP($C427, 'Sch 10.1 Rate Design'!$B$9:$K$16, 3, FALSE))</f>
        <v>0</v>
      </c>
      <c r="DW427" s="668">
        <f>IF(S427="", 0, VLOOKUP($C427, 'Sch 10.1 Rate Design'!$B$9:$K$16, 3, FALSE))</f>
        <v>0</v>
      </c>
      <c r="DX427" s="374"/>
      <c r="DY427" s="374"/>
      <c r="DZ427" s="374"/>
      <c r="EA427" s="374"/>
      <c r="EB427" s="374"/>
      <c r="EC427" s="374"/>
      <c r="ED427" s="374"/>
      <c r="EE427" s="374"/>
      <c r="EF427" s="374"/>
      <c r="EG427" s="374"/>
      <c r="EH427" s="374"/>
      <c r="EI427" s="374"/>
      <c r="EJ427" s="374"/>
    </row>
    <row r="428" spans="1:140" x14ac:dyDescent="0.3">
      <c r="A428" s="374">
        <f>Input!AH425</f>
        <v>0</v>
      </c>
      <c r="B428" s="374">
        <v>418</v>
      </c>
      <c r="C428" s="653">
        <f>Input!AI425</f>
        <v>0.625</v>
      </c>
      <c r="D428" s="672">
        <f t="shared" si="107"/>
        <v>0</v>
      </c>
      <c r="E428" s="672">
        <f>IF('Sch 10.1 Rate Design'!$AB$24="Monthly", AVERAGE(T428,U428,V428,W428,X428,Y428,Z428,AA428,AB428,AC428,AD428,AE428), AVERAGE(T428,V428,X428,Z428,AB428,AD428))</f>
        <v>0</v>
      </c>
      <c r="F428" s="374">
        <f t="shared" si="94"/>
        <v>0</v>
      </c>
      <c r="G428" s="668" t="e">
        <f>IF('Sch 10.1 Rate Design'!$AB$24="Monthly", AVERAGE(H428,I428,J428,K428,L428,M428,N428,O428,P428,Q428,R428,S428), AVERAGE(H428,J428,L428,N428,P428,R428))</f>
        <v>#DIV/0!</v>
      </c>
      <c r="H428" s="374" t="str">
        <f>IF(Input!AJ425="", "", Input!AJ425)</f>
        <v/>
      </c>
      <c r="I428" s="374" t="str">
        <f>IF(Input!AK425="", "", Input!AK425)</f>
        <v/>
      </c>
      <c r="J428" s="374" t="str">
        <f>IF(Input!AL425="", "", Input!AL425)</f>
        <v/>
      </c>
      <c r="K428" s="374" t="str">
        <f>IF(Input!AM425="", "", Input!AM425)</f>
        <v/>
      </c>
      <c r="L428" s="374" t="str">
        <f>IF(Input!AN425="", "", Input!AN425)</f>
        <v/>
      </c>
      <c r="M428" s="374" t="str">
        <f>IF(Input!AO425="", "", Input!AO425)</f>
        <v/>
      </c>
      <c r="N428" s="374" t="str">
        <f>IF(Input!AP425="", "", Input!AP425)</f>
        <v/>
      </c>
      <c r="O428" s="374" t="str">
        <f>IF(Input!AQ425="", "", Input!AQ425)</f>
        <v/>
      </c>
      <c r="P428" s="374" t="str">
        <f>IF(Input!AR425="", "", Input!AR425)</f>
        <v/>
      </c>
      <c r="Q428" s="374" t="str">
        <f>IF(Input!AS425="", "", Input!AS425)</f>
        <v/>
      </c>
      <c r="R428" s="374" t="str">
        <f>IF(Input!AT425="", "", Input!AT425)</f>
        <v/>
      </c>
      <c r="S428" s="374" t="str">
        <f>IF(Input!AU425="", "", Input!AU425)</f>
        <v/>
      </c>
      <c r="T428" s="671">
        <f t="shared" si="95"/>
        <v>0</v>
      </c>
      <c r="U428" s="671">
        <f t="shared" si="96"/>
        <v>0</v>
      </c>
      <c r="V428" s="671">
        <f t="shared" si="97"/>
        <v>0</v>
      </c>
      <c r="W428" s="671">
        <f t="shared" si="98"/>
        <v>0</v>
      </c>
      <c r="X428" s="671">
        <f t="shared" si="99"/>
        <v>0</v>
      </c>
      <c r="Y428" s="671">
        <f t="shared" si="100"/>
        <v>0</v>
      </c>
      <c r="Z428" s="671">
        <f t="shared" si="101"/>
        <v>0</v>
      </c>
      <c r="AA428" s="671">
        <f t="shared" si="102"/>
        <v>0</v>
      </c>
      <c r="AB428" s="671">
        <f t="shared" si="103"/>
        <v>0</v>
      </c>
      <c r="AC428" s="671">
        <f t="shared" si="104"/>
        <v>0</v>
      </c>
      <c r="AD428" s="671">
        <f t="shared" si="105"/>
        <v>0</v>
      </c>
      <c r="AE428" s="670">
        <f t="shared" si="106"/>
        <v>0</v>
      </c>
      <c r="AF428" s="671">
        <f>IF(H428="", 0, VLOOKUP($C428, 'Sch 10.1 Rate Design'!$B$9:$K$16, 4, FALSE))</f>
        <v>0</v>
      </c>
      <c r="AG428" s="671">
        <f>IF(I428="", 0, VLOOKUP($C428, 'Sch 10.1 Rate Design'!$B$9:$K$16, 4, FALSE))</f>
        <v>0</v>
      </c>
      <c r="AH428" s="671">
        <f>IF(J428="", 0, VLOOKUP($C428, 'Sch 10.1 Rate Design'!$B$9:$K$16, 4, FALSE))</f>
        <v>0</v>
      </c>
      <c r="AI428" s="671">
        <f>IF(K428="", 0, VLOOKUP($C428, 'Sch 10.1 Rate Design'!$B$9:$K$16, 4, FALSE))</f>
        <v>0</v>
      </c>
      <c r="AJ428" s="671">
        <f>IF(L428="", 0, VLOOKUP($C428, 'Sch 10.1 Rate Design'!$B$9:$K$16, 4, FALSE))</f>
        <v>0</v>
      </c>
      <c r="AK428" s="671">
        <f>IF(M428="", 0, VLOOKUP($C428, 'Sch 10.1 Rate Design'!$B$9:$K$16, 4, FALSE))</f>
        <v>0</v>
      </c>
      <c r="AL428" s="671">
        <f>IF(N428="", 0, VLOOKUP($C428, 'Sch 10.1 Rate Design'!$B$9:$K$16, 4, FALSE))</f>
        <v>0</v>
      </c>
      <c r="AM428" s="671">
        <f>IF(O428="", 0, VLOOKUP($C428, 'Sch 10.1 Rate Design'!$B$9:$K$16, 4, FALSE))</f>
        <v>0</v>
      </c>
      <c r="AN428" s="671">
        <f>IF(P428="", 0, VLOOKUP($C428, 'Sch 10.1 Rate Design'!$B$9:$K$16, 4, FALSE))</f>
        <v>0</v>
      </c>
      <c r="AO428" s="671">
        <f>IF(Q428="", 0, VLOOKUP($C428, 'Sch 10.1 Rate Design'!$B$9:$K$16, 4, FALSE))</f>
        <v>0</v>
      </c>
      <c r="AP428" s="671">
        <f>IF(R428="", 0, VLOOKUP($C428, 'Sch 10.1 Rate Design'!$B$9:$K$16, 4, FALSE))</f>
        <v>0</v>
      </c>
      <c r="AQ428" s="670">
        <f>IF(S428="", 0, VLOOKUP($C428, 'Sch 10.1 Rate Design'!$B$9:$K$16, 4, FALSE))</f>
        <v>0</v>
      </c>
      <c r="AR428" s="669">
        <f>IF(H428="",0,+IF(H428&gt;+VLOOKUP($C428, 'Sch 10.1 Rate Design'!$B$9:$K$16, 3),IF(H428&gt;+VLOOKUP($C428, 'Sch 10.1 Rate Design'!$B$9:$K$16, 5),+VLOOKUP($C428, 'Sch 10.1 Rate Design'!$B$9:$K$16, 5)-VLOOKUP($C428, 'Sch 10.1 Rate Design'!$B$9:$K$16, 3), H428-VLOOKUP($C428, 'Sch 10.1 Rate Design'!$B$9:$K$16, 3)), 0))</f>
        <v>0</v>
      </c>
      <c r="AS428" s="374">
        <f>IF(I428="",0,+IF(I428&gt;+VLOOKUP($C428, 'Sch 10.1 Rate Design'!$B$9:$K$16, 3),IF(I428&gt;+VLOOKUP($C428, 'Sch 10.1 Rate Design'!$B$9:$K$16, 5),+VLOOKUP($C428, 'Sch 10.1 Rate Design'!$B$9:$K$16, 5)-VLOOKUP($C428, 'Sch 10.1 Rate Design'!$B$9:$K$16, 3), I428-VLOOKUP($C428, 'Sch 10.1 Rate Design'!$B$9:$K$16, 3)), 0))</f>
        <v>0</v>
      </c>
      <c r="AT428" s="374">
        <f>IF(J428="",0,+IF(J428&gt;+VLOOKUP($C428, 'Sch 10.1 Rate Design'!$B$9:$K$16, 3),IF(J428&gt;+VLOOKUP($C428, 'Sch 10.1 Rate Design'!$B$9:$K$16, 5),+VLOOKUP($C428, 'Sch 10.1 Rate Design'!$B$9:$K$16, 5)-VLOOKUP($C428, 'Sch 10.1 Rate Design'!$B$9:$K$16, 3), J428-VLOOKUP($C428, 'Sch 10.1 Rate Design'!$B$9:$K$16, 3)), 0))</f>
        <v>0</v>
      </c>
      <c r="AU428" s="374">
        <f>IF(K428="",0,+IF(K428&gt;+VLOOKUP($C428, 'Sch 10.1 Rate Design'!$B$9:$K$16, 3),IF(K428&gt;+VLOOKUP($C428, 'Sch 10.1 Rate Design'!$B$9:$K$16, 5),+VLOOKUP($C428, 'Sch 10.1 Rate Design'!$B$9:$K$16, 5)-VLOOKUP($C428, 'Sch 10.1 Rate Design'!$B$9:$K$16, 3), K428-VLOOKUP($C428, 'Sch 10.1 Rate Design'!$B$9:$K$16, 3)), 0))</f>
        <v>0</v>
      </c>
      <c r="AV428" s="374">
        <f>IF(L428="",0,+IF(L428&gt;+VLOOKUP($C428, 'Sch 10.1 Rate Design'!$B$9:$K$16, 3),IF(L428&gt;+VLOOKUP($C428, 'Sch 10.1 Rate Design'!$B$9:$K$16, 5),+VLOOKUP($C428, 'Sch 10.1 Rate Design'!$B$9:$K$16, 5)-VLOOKUP($C428, 'Sch 10.1 Rate Design'!$B$9:$K$16, 3), L428-VLOOKUP($C428, 'Sch 10.1 Rate Design'!$B$9:$K$16, 3)), 0))</f>
        <v>0</v>
      </c>
      <c r="AW428" s="374">
        <f>IF(M428="",0,+IF(M428&gt;+VLOOKUP($C428, 'Sch 10.1 Rate Design'!$B$9:$K$16, 3),IF(M428&gt;+VLOOKUP($C428, 'Sch 10.1 Rate Design'!$B$9:$K$16, 5),+VLOOKUP($C428, 'Sch 10.1 Rate Design'!$B$9:$K$16, 5)-VLOOKUP($C428, 'Sch 10.1 Rate Design'!$B$9:$K$16, 3), M428-VLOOKUP($C428, 'Sch 10.1 Rate Design'!$B$9:$K$16, 3)), 0))</f>
        <v>0</v>
      </c>
      <c r="AX428" s="374">
        <f>IF(N428="",0,+IF(N428&gt;+VLOOKUP($C428, 'Sch 10.1 Rate Design'!$B$9:$K$16, 3),IF(N428&gt;+VLOOKUP($C428, 'Sch 10.1 Rate Design'!$B$9:$K$16, 5),+VLOOKUP($C428, 'Sch 10.1 Rate Design'!$B$9:$K$16, 5)-VLOOKUP($C428, 'Sch 10.1 Rate Design'!$B$9:$K$16, 3), N428-VLOOKUP($C428, 'Sch 10.1 Rate Design'!$B$9:$K$16, 3)), 0))</f>
        <v>0</v>
      </c>
      <c r="AY428" s="374">
        <f>IF(O428="",0,+IF(O428&gt;+VLOOKUP($C428, 'Sch 10.1 Rate Design'!$B$9:$K$16, 3),IF(O428&gt;+VLOOKUP($C428, 'Sch 10.1 Rate Design'!$B$9:$K$16, 5),+VLOOKUP($C428, 'Sch 10.1 Rate Design'!$B$9:$K$16, 5)-VLOOKUP($C428, 'Sch 10.1 Rate Design'!$B$9:$K$16, 3), O428-VLOOKUP($C428, 'Sch 10.1 Rate Design'!$B$9:$K$16, 3)), 0))</f>
        <v>0</v>
      </c>
      <c r="AZ428" s="374">
        <f>IF(P428="",0,+IF(P428&gt;+VLOOKUP($C428, 'Sch 10.1 Rate Design'!$B$9:$K$16, 3),IF(P428&gt;+VLOOKUP($C428, 'Sch 10.1 Rate Design'!$B$9:$K$16, 5),+VLOOKUP($C428, 'Sch 10.1 Rate Design'!$B$9:$K$16, 5)-VLOOKUP($C428, 'Sch 10.1 Rate Design'!$B$9:$K$16, 3), P428-VLOOKUP($C428, 'Sch 10.1 Rate Design'!$B$9:$K$16, 3)), 0))</f>
        <v>0</v>
      </c>
      <c r="BA428" s="374">
        <f>IF(Q428="",0,+IF(Q428&gt;+VLOOKUP($C428, 'Sch 10.1 Rate Design'!$B$9:$K$16, 3),IF(Q428&gt;+VLOOKUP($C428, 'Sch 10.1 Rate Design'!$B$9:$K$16, 5),+VLOOKUP($C428, 'Sch 10.1 Rate Design'!$B$9:$K$16, 5)-VLOOKUP($C428, 'Sch 10.1 Rate Design'!$B$9:$K$16, 3), Q428-VLOOKUP($C428, 'Sch 10.1 Rate Design'!$B$9:$K$16, 3)), 0))</f>
        <v>0</v>
      </c>
      <c r="BB428" s="374">
        <f>IF(R428="",0,+IF(R428&gt;+VLOOKUP($C428, 'Sch 10.1 Rate Design'!$B$9:$K$16, 3),IF(R428&gt;+VLOOKUP($C428, 'Sch 10.1 Rate Design'!$B$9:$K$16, 5),+VLOOKUP($C428, 'Sch 10.1 Rate Design'!$B$9:$K$16, 5)-VLOOKUP($C428, 'Sch 10.1 Rate Design'!$B$9:$K$16, 3), R428-VLOOKUP($C428, 'Sch 10.1 Rate Design'!$B$9:$K$16, 3)), 0))</f>
        <v>0</v>
      </c>
      <c r="BC428" s="668">
        <f>IF(S428="",0,+IF(S428&gt;+VLOOKUP($C428, 'Sch 10.1 Rate Design'!$B$9:$K$16, 3),IF(S428&gt;+VLOOKUP($C428, 'Sch 10.1 Rate Design'!$B$9:$K$16, 5),+VLOOKUP($C428, 'Sch 10.1 Rate Design'!$B$9:$K$16, 5)-VLOOKUP($C428, 'Sch 10.1 Rate Design'!$B$9:$K$16, 3), S428-VLOOKUP($C428, 'Sch 10.1 Rate Design'!$B$9:$K$16, 3)), 0))</f>
        <v>0</v>
      </c>
      <c r="BD428" s="671">
        <f>IF(H428="", 0, AR428/'Sch 10.1 Rate Design'!$Z$24*VLOOKUP($C428, 'Sch 10.1 Rate Design'!$B$9:$K$16, 6, FALSE))</f>
        <v>0</v>
      </c>
      <c r="BE428" s="671">
        <f>IF(I428="", 0, AS428/'Sch 10.1 Rate Design'!$Z$24*VLOOKUP($C428, 'Sch 10.1 Rate Design'!$B$9:$K$16, 6, FALSE))</f>
        <v>0</v>
      </c>
      <c r="BF428" s="671">
        <f>IF(J428="", 0, AT428/'Sch 10.1 Rate Design'!$Z$24*VLOOKUP($C428, 'Sch 10.1 Rate Design'!$B$9:$K$16, 6, FALSE))</f>
        <v>0</v>
      </c>
      <c r="BG428" s="671">
        <f>IF(K428="", 0, AU428/'Sch 10.1 Rate Design'!$Z$24*VLOOKUP($C428, 'Sch 10.1 Rate Design'!$B$9:$K$16, 6, FALSE))</f>
        <v>0</v>
      </c>
      <c r="BH428" s="671">
        <f>IF(L428="", 0, AV428/'Sch 10.1 Rate Design'!$Z$24*VLOOKUP($C428, 'Sch 10.1 Rate Design'!$B$9:$K$16, 6, FALSE))</f>
        <v>0</v>
      </c>
      <c r="BI428" s="671">
        <f>IF(M428="", 0, AW428/'Sch 10.1 Rate Design'!$Z$24*VLOOKUP($C428, 'Sch 10.1 Rate Design'!$B$9:$K$16, 6, FALSE))</f>
        <v>0</v>
      </c>
      <c r="BJ428" s="671">
        <f>IF(N428="", 0, AX428/'Sch 10.1 Rate Design'!$Z$24*VLOOKUP($C428, 'Sch 10.1 Rate Design'!$B$9:$K$16, 6, FALSE))</f>
        <v>0</v>
      </c>
      <c r="BK428" s="671">
        <f>IF(O428="", 0, AY428/'Sch 10.1 Rate Design'!$Z$24*VLOOKUP($C428, 'Sch 10.1 Rate Design'!$B$9:$K$16, 6, FALSE))</f>
        <v>0</v>
      </c>
      <c r="BL428" s="671">
        <f>IF(P428="", 0, AZ428/'Sch 10.1 Rate Design'!$Z$24*VLOOKUP($C428, 'Sch 10.1 Rate Design'!$B$9:$K$16, 6, FALSE))</f>
        <v>0</v>
      </c>
      <c r="BM428" s="671">
        <f>IF(Q428="", 0, BA428/'Sch 10.1 Rate Design'!$Z$24*VLOOKUP($C428, 'Sch 10.1 Rate Design'!$B$9:$K$16, 6, FALSE))</f>
        <v>0</v>
      </c>
      <c r="BN428" s="671">
        <f>IF(R428="", 0, BB428/'Sch 10.1 Rate Design'!$Z$24*VLOOKUP($C428, 'Sch 10.1 Rate Design'!$B$9:$K$16, 6, FALSE))</f>
        <v>0</v>
      </c>
      <c r="BO428" s="670">
        <f>IF(S428="", 0, BC428/'Sch 10.1 Rate Design'!$Z$24*VLOOKUP($C428, 'Sch 10.1 Rate Design'!$B$9:$K$16, 6, FALSE))</f>
        <v>0</v>
      </c>
      <c r="BP428" s="374">
        <f>IF(H428="",0,+IF(H428&gt;+VLOOKUP($C428, 'Sch 10.1 Rate Design'!$B$9:$K$16, 5),IF(H428&gt;+VLOOKUP($C428, 'Sch 10.1 Rate Design'!$B$9:$K$16, 7),+VLOOKUP($C428, 'Sch 10.1 Rate Design'!$B$9:$K$16, 7)-VLOOKUP($C428, 'Sch 10.1 Rate Design'!$B$9:$K$16, 5), H428-VLOOKUP($C428, 'Sch 10.1 Rate Design'!$B$9:$K$16, 5)), 0))</f>
        <v>0</v>
      </c>
      <c r="BQ428" s="374">
        <f>IF(I428="",0,+IF(I428&gt;+VLOOKUP($C428, 'Sch 10.1 Rate Design'!$B$9:$K$16, 5),IF(I428&gt;+VLOOKUP($C428, 'Sch 10.1 Rate Design'!$B$9:$K$16, 7),+VLOOKUP($C428, 'Sch 10.1 Rate Design'!$B$9:$K$16, 7)-VLOOKUP($C428, 'Sch 10.1 Rate Design'!$B$9:$K$16, 5), I428-VLOOKUP($C428, 'Sch 10.1 Rate Design'!$B$9:$K$16, 5)), 0))</f>
        <v>0</v>
      </c>
      <c r="BR428" s="374">
        <f>IF(J428="",0,+IF(J428&gt;+VLOOKUP($C428, 'Sch 10.1 Rate Design'!$B$9:$K$16, 5),IF(J428&gt;+VLOOKUP($C428, 'Sch 10.1 Rate Design'!$B$9:$K$16, 7),+VLOOKUP($C428, 'Sch 10.1 Rate Design'!$B$9:$K$16, 7)-VLOOKUP($C428, 'Sch 10.1 Rate Design'!$B$9:$K$16, 5), J428-VLOOKUP($C428, 'Sch 10.1 Rate Design'!$B$9:$K$16, 5)), 0))</f>
        <v>0</v>
      </c>
      <c r="BS428" s="374">
        <f>IF(K428="",0,+IF(K428&gt;+VLOOKUP($C428, 'Sch 10.1 Rate Design'!$B$9:$K$16, 5),IF(K428&gt;+VLOOKUP($C428, 'Sch 10.1 Rate Design'!$B$9:$K$16, 7),+VLOOKUP($C428, 'Sch 10.1 Rate Design'!$B$9:$K$16, 7)-VLOOKUP($C428, 'Sch 10.1 Rate Design'!$B$9:$K$16, 5), K428-VLOOKUP($C428, 'Sch 10.1 Rate Design'!$B$9:$K$16, 5)), 0))</f>
        <v>0</v>
      </c>
      <c r="BT428" s="374">
        <f>IF(L428="",0,+IF(L428&gt;+VLOOKUP($C428, 'Sch 10.1 Rate Design'!$B$9:$K$16, 5),IF(L428&gt;+VLOOKUP($C428, 'Sch 10.1 Rate Design'!$B$9:$K$16, 7),+VLOOKUP($C428, 'Sch 10.1 Rate Design'!$B$9:$K$16, 7)-VLOOKUP($C428, 'Sch 10.1 Rate Design'!$B$9:$K$16, 5), L428-VLOOKUP($C428, 'Sch 10.1 Rate Design'!$B$9:$K$16, 5)), 0))</f>
        <v>0</v>
      </c>
      <c r="BU428" s="374">
        <f>IF(M428="",0,+IF(M428&gt;+VLOOKUP($C428, 'Sch 10.1 Rate Design'!$B$9:$K$16, 5),IF(M428&gt;+VLOOKUP($C428, 'Sch 10.1 Rate Design'!$B$9:$K$16, 7),+VLOOKUP($C428, 'Sch 10.1 Rate Design'!$B$9:$K$16, 7)-VLOOKUP($C428, 'Sch 10.1 Rate Design'!$B$9:$K$16, 5), M428-VLOOKUP($C428, 'Sch 10.1 Rate Design'!$B$9:$K$16, 5)), 0))</f>
        <v>0</v>
      </c>
      <c r="BV428" s="374">
        <f>IF(N428="",0,+IF(N428&gt;+VLOOKUP($C428, 'Sch 10.1 Rate Design'!$B$9:$K$16, 5),IF(N428&gt;+VLOOKUP($C428, 'Sch 10.1 Rate Design'!$B$9:$K$16, 7),+VLOOKUP($C428, 'Sch 10.1 Rate Design'!$B$9:$K$16, 7)-VLOOKUP($C428, 'Sch 10.1 Rate Design'!$B$9:$K$16, 5), N428-VLOOKUP($C428, 'Sch 10.1 Rate Design'!$B$9:$K$16, 5)), 0))</f>
        <v>0</v>
      </c>
      <c r="BW428" s="374">
        <f>IF(O428="",0,+IF(O428&gt;+VLOOKUP($C428, 'Sch 10.1 Rate Design'!$B$9:$K$16, 5),IF(O428&gt;+VLOOKUP($C428, 'Sch 10.1 Rate Design'!$B$9:$K$16, 7),+VLOOKUP($C428, 'Sch 10.1 Rate Design'!$B$9:$K$16, 7)-VLOOKUP($C428, 'Sch 10.1 Rate Design'!$B$9:$K$16, 5), O428-VLOOKUP($C428, 'Sch 10.1 Rate Design'!$B$9:$K$16, 5)), 0))</f>
        <v>0</v>
      </c>
      <c r="BX428" s="374">
        <f>IF(P428="",0,+IF(P428&gt;+VLOOKUP($C428, 'Sch 10.1 Rate Design'!$B$9:$K$16, 5),IF(P428&gt;+VLOOKUP($C428, 'Sch 10.1 Rate Design'!$B$9:$K$16, 7),+VLOOKUP($C428, 'Sch 10.1 Rate Design'!$B$9:$K$16, 7)-VLOOKUP($C428, 'Sch 10.1 Rate Design'!$B$9:$K$16, 5), P428-VLOOKUP($C428, 'Sch 10.1 Rate Design'!$B$9:$K$16, 5)), 0))</f>
        <v>0</v>
      </c>
      <c r="BY428" s="374">
        <f>IF(Q428="",0,+IF(Q428&gt;+VLOOKUP($C428, 'Sch 10.1 Rate Design'!$B$9:$K$16, 5),IF(Q428&gt;+VLOOKUP($C428, 'Sch 10.1 Rate Design'!$B$9:$K$16, 7),+VLOOKUP($C428, 'Sch 10.1 Rate Design'!$B$9:$K$16, 7)-VLOOKUP($C428, 'Sch 10.1 Rate Design'!$B$9:$K$16, 5), Q428-VLOOKUP($C428, 'Sch 10.1 Rate Design'!$B$9:$K$16, 5)), 0))</f>
        <v>0</v>
      </c>
      <c r="BZ428" s="374">
        <f>IF(R428="",0,+IF(R428&gt;+VLOOKUP($C428, 'Sch 10.1 Rate Design'!$B$9:$K$16, 5),IF(R428&gt;+VLOOKUP($C428, 'Sch 10.1 Rate Design'!$B$9:$K$16, 7),+VLOOKUP($C428, 'Sch 10.1 Rate Design'!$B$9:$K$16, 7)-VLOOKUP($C428, 'Sch 10.1 Rate Design'!$B$9:$K$16, 5), R428-VLOOKUP($C428, 'Sch 10.1 Rate Design'!$B$9:$K$16, 5)), 0))</f>
        <v>0</v>
      </c>
      <c r="CA428" s="668">
        <f>IF(S428="",0,+IF(S428&gt;+VLOOKUP($C428, 'Sch 10.1 Rate Design'!$B$9:$K$16, 5),IF(S428&gt;+VLOOKUP($C428, 'Sch 10.1 Rate Design'!$B$9:$K$16, 7),+VLOOKUP($C428, 'Sch 10.1 Rate Design'!$B$9:$K$16, 7)-VLOOKUP($C428, 'Sch 10.1 Rate Design'!$B$9:$K$16, 5), S428-VLOOKUP($C428, 'Sch 10.1 Rate Design'!$B$9:$K$16, 5)), 0))</f>
        <v>0</v>
      </c>
      <c r="CB428" s="671">
        <f>IF(H428="", 0, BP428/'Sch 10.1 Rate Design'!$Z$24*VLOOKUP($C428, 'Sch 10.1 Rate Design'!$B$9:$K$16, 8, FALSE))</f>
        <v>0</v>
      </c>
      <c r="CC428" s="671">
        <f>IF(I428="", 0, BQ428/'Sch 10.1 Rate Design'!$Z$24*VLOOKUP($C428, 'Sch 10.1 Rate Design'!$B$9:$K$16, 8, FALSE))</f>
        <v>0</v>
      </c>
      <c r="CD428" s="671">
        <f>IF(J428="", 0, BR428/'Sch 10.1 Rate Design'!$Z$24*VLOOKUP($C428, 'Sch 10.1 Rate Design'!$B$9:$K$16, 8, FALSE))</f>
        <v>0</v>
      </c>
      <c r="CE428" s="671">
        <f>IF(K428="", 0, BS428/'Sch 10.1 Rate Design'!$Z$24*VLOOKUP($C428, 'Sch 10.1 Rate Design'!$B$9:$K$16, 8, FALSE))</f>
        <v>0</v>
      </c>
      <c r="CF428" s="671">
        <f>IF(L428="", 0, BT428/'Sch 10.1 Rate Design'!$Z$24*VLOOKUP($C428, 'Sch 10.1 Rate Design'!$B$9:$K$16, 8, FALSE))</f>
        <v>0</v>
      </c>
      <c r="CG428" s="671">
        <f>IF(M428="", 0, BU428/'Sch 10.1 Rate Design'!$Z$24*VLOOKUP($C428, 'Sch 10.1 Rate Design'!$B$9:$K$16, 8, FALSE))</f>
        <v>0</v>
      </c>
      <c r="CH428" s="671">
        <f>IF(N428="", 0, BV428/'Sch 10.1 Rate Design'!$Z$24*VLOOKUP($C428, 'Sch 10.1 Rate Design'!$B$9:$K$16, 8, FALSE))</f>
        <v>0</v>
      </c>
      <c r="CI428" s="671">
        <f>IF(O428="", 0, BW428/'Sch 10.1 Rate Design'!$Z$24*VLOOKUP($C428, 'Sch 10.1 Rate Design'!$B$9:$K$16, 8, FALSE))</f>
        <v>0</v>
      </c>
      <c r="CJ428" s="671">
        <f>IF(P428="", 0, BX428/'Sch 10.1 Rate Design'!$Z$24*VLOOKUP($C428, 'Sch 10.1 Rate Design'!$B$9:$K$16, 8, FALSE))</f>
        <v>0</v>
      </c>
      <c r="CK428" s="671">
        <f>IF(Q428="", 0, BY428/'Sch 10.1 Rate Design'!$Z$24*VLOOKUP($C428, 'Sch 10.1 Rate Design'!$B$9:$K$16, 8, FALSE))</f>
        <v>0</v>
      </c>
      <c r="CL428" s="671">
        <f>IF(R428="", 0, BZ428/'Sch 10.1 Rate Design'!$Z$24*VLOOKUP($C428, 'Sch 10.1 Rate Design'!$B$9:$K$16, 8, FALSE))</f>
        <v>0</v>
      </c>
      <c r="CM428" s="670">
        <f>IF(S428="", 0, CA428/'Sch 10.1 Rate Design'!$Z$24*VLOOKUP($C428, 'Sch 10.1 Rate Design'!$B$9:$K$16, 8, FALSE))</f>
        <v>0</v>
      </c>
      <c r="CN428" s="374">
        <f>IF(H428="",0,IF(H428&gt;VLOOKUP($C428,'Sch 10.1 Rate Design'!$B$9:$K$16,9,FALSE),H428-VLOOKUP($C428,'Sch 10.1 Rate Design'!$B$9:$K$16,9,FALSE),0))</f>
        <v>0</v>
      </c>
      <c r="CO428" s="374">
        <f>IF(I428="",0,IF(I428&gt;VLOOKUP($C428,'Sch 10.1 Rate Design'!$B$9:$K$16,9,FALSE),I428-VLOOKUP($C428,'Sch 10.1 Rate Design'!$B$9:$K$16,9,FALSE),0))</f>
        <v>0</v>
      </c>
      <c r="CP428" s="374">
        <f>IF(J428="",0,IF(J428&gt;VLOOKUP($C428,'Sch 10.1 Rate Design'!$B$9:$K$16,9,FALSE),J428-VLOOKUP($C428,'Sch 10.1 Rate Design'!$B$9:$K$16,9,FALSE),0))</f>
        <v>0</v>
      </c>
      <c r="CQ428" s="374">
        <f>IF(K428="",0,IF(K428&gt;VLOOKUP($C428,'Sch 10.1 Rate Design'!$B$9:$K$16,9,FALSE),K428-VLOOKUP($C428,'Sch 10.1 Rate Design'!$B$9:$K$16,9,FALSE),0))</f>
        <v>0</v>
      </c>
      <c r="CR428" s="374">
        <f>IF(L428="",0,IF(L428&gt;VLOOKUP($C428,'Sch 10.1 Rate Design'!$B$9:$K$16,9,FALSE),L428-VLOOKUP($C428,'Sch 10.1 Rate Design'!$B$9:$K$16,9,FALSE),0))</f>
        <v>0</v>
      </c>
      <c r="CS428" s="374">
        <f>IF(M428="",0,IF(M428&gt;VLOOKUP($C428,'Sch 10.1 Rate Design'!$B$9:$K$16,9,FALSE),M428-VLOOKUP($C428,'Sch 10.1 Rate Design'!$B$9:$K$16,9,FALSE),0))</f>
        <v>0</v>
      </c>
      <c r="CT428" s="374">
        <f>IF(N428="",0,IF(N428&gt;VLOOKUP($C428,'Sch 10.1 Rate Design'!$B$9:$K$16,9,FALSE),N428-VLOOKUP($C428,'Sch 10.1 Rate Design'!$B$9:$K$16,9,FALSE),0))</f>
        <v>0</v>
      </c>
      <c r="CU428" s="374">
        <f>IF(O428="",0,IF(O428&gt;VLOOKUP($C428,'Sch 10.1 Rate Design'!$B$9:$K$16,9,FALSE),O428-VLOOKUP($C428,'Sch 10.1 Rate Design'!$B$9:$K$16,9,FALSE),0))</f>
        <v>0</v>
      </c>
      <c r="CV428" s="374">
        <f>IF(P428="",0,IF(P428&gt;VLOOKUP($C428,'Sch 10.1 Rate Design'!$B$9:$K$16,9,FALSE),P428-VLOOKUP($C428,'Sch 10.1 Rate Design'!$B$9:$K$16,9,FALSE),0))</f>
        <v>0</v>
      </c>
      <c r="CW428" s="374">
        <f>IF(Q428="",0,IF(Q428&gt;VLOOKUP($C428,'Sch 10.1 Rate Design'!$B$9:$K$16,9,FALSE),Q428-VLOOKUP($C428,'Sch 10.1 Rate Design'!$B$9:$K$16,9,FALSE),0))</f>
        <v>0</v>
      </c>
      <c r="CX428" s="374">
        <f>IF(R428="",0,IF(R428&gt;VLOOKUP($C428,'Sch 10.1 Rate Design'!$B$9:$K$16,9,FALSE),R428-VLOOKUP($C428,'Sch 10.1 Rate Design'!$B$9:$K$16,9,FALSE),0))</f>
        <v>0</v>
      </c>
      <c r="CY428" s="668">
        <f>IF(S428="",0,IF(S428&gt;VLOOKUP($C428,'Sch 10.1 Rate Design'!$B$9:$K$16,9,FALSE),S428-VLOOKUP($C428,'Sch 10.1 Rate Design'!$B$9:$K$16,9,FALSE),0))</f>
        <v>0</v>
      </c>
      <c r="CZ428" s="671">
        <f>IF(H428="", 0, CN428/'Sch 10.1 Rate Design'!$Z$24*VLOOKUP($C428, 'Sch 10.1 Rate Design'!$B$9:$K$16, 10, FALSE))</f>
        <v>0</v>
      </c>
      <c r="DA428" s="671">
        <f>IF(I428="", 0, CO428/'Sch 10.1 Rate Design'!$Z$24*VLOOKUP($C428, 'Sch 10.1 Rate Design'!$B$9:$K$16, 10, FALSE))</f>
        <v>0</v>
      </c>
      <c r="DB428" s="671">
        <f>IF(J428="", 0, CP428/'Sch 10.1 Rate Design'!$Z$24*VLOOKUP($C428, 'Sch 10.1 Rate Design'!$B$9:$K$16, 10, FALSE))</f>
        <v>0</v>
      </c>
      <c r="DC428" s="671">
        <f>IF(K428="", 0, CQ428/'Sch 10.1 Rate Design'!$Z$24*VLOOKUP($C428, 'Sch 10.1 Rate Design'!$B$9:$K$16, 10, FALSE))</f>
        <v>0</v>
      </c>
      <c r="DD428" s="671">
        <f>IF(L428="", 0, CR428/'Sch 10.1 Rate Design'!$Z$24*VLOOKUP($C428, 'Sch 10.1 Rate Design'!$B$9:$K$16, 10, FALSE))</f>
        <v>0</v>
      </c>
      <c r="DE428" s="671">
        <f>IF(M428="", 0, CS428/'Sch 10.1 Rate Design'!$Z$24*VLOOKUP($C428, 'Sch 10.1 Rate Design'!$B$9:$K$16, 10, FALSE))</f>
        <v>0</v>
      </c>
      <c r="DF428" s="671">
        <f>IF(N428="", 0, CT428/'Sch 10.1 Rate Design'!$Z$24*VLOOKUP($C428, 'Sch 10.1 Rate Design'!$B$9:$K$16, 10, FALSE))</f>
        <v>0</v>
      </c>
      <c r="DG428" s="671">
        <f>IF(O428="", 0, CU428/'Sch 10.1 Rate Design'!$Z$24*VLOOKUP($C428, 'Sch 10.1 Rate Design'!$B$9:$K$16, 10, FALSE))</f>
        <v>0</v>
      </c>
      <c r="DH428" s="671">
        <f>IF(P428="", 0, CV428/'Sch 10.1 Rate Design'!$Z$24*VLOOKUP($C428, 'Sch 10.1 Rate Design'!$B$9:$K$16, 10, FALSE))</f>
        <v>0</v>
      </c>
      <c r="DI428" s="671">
        <f>IF(Q428="", 0, CW428/'Sch 10.1 Rate Design'!$Z$24*VLOOKUP($C428, 'Sch 10.1 Rate Design'!$B$9:$K$16, 10, FALSE))</f>
        <v>0</v>
      </c>
      <c r="DJ428" s="671">
        <f>IF(R428="", 0, CX428/'Sch 10.1 Rate Design'!$Z$24*VLOOKUP($C428, 'Sch 10.1 Rate Design'!$B$9:$K$16, 10, FALSE))</f>
        <v>0</v>
      </c>
      <c r="DK428" s="670">
        <f>IF(S428="", 0, CY428/'Sch 10.1 Rate Design'!$Z$24*VLOOKUP($C428, 'Sch 10.1 Rate Design'!$B$9:$K$16, 10, FALSE))</f>
        <v>0</v>
      </c>
      <c r="DL428" s="669">
        <f>IF(H428="", 0, VLOOKUP($C428, 'Sch 10.1 Rate Design'!$B$9:$K$16, 3, FALSE))</f>
        <v>0</v>
      </c>
      <c r="DM428" s="374">
        <f>IF(I428="", 0, VLOOKUP($C428, 'Sch 10.1 Rate Design'!$B$9:$K$16, 3, FALSE))</f>
        <v>0</v>
      </c>
      <c r="DN428" s="374">
        <f>IF(J428="", 0, VLOOKUP($C428, 'Sch 10.1 Rate Design'!$B$9:$K$16, 3, FALSE))</f>
        <v>0</v>
      </c>
      <c r="DO428" s="374">
        <f>IF(K428="", 0, VLOOKUP($C428, 'Sch 10.1 Rate Design'!$B$9:$K$16, 3, FALSE))</f>
        <v>0</v>
      </c>
      <c r="DP428" s="374">
        <f>IF(L428="", 0, VLOOKUP($C428, 'Sch 10.1 Rate Design'!$B$9:$K$16, 3, FALSE))</f>
        <v>0</v>
      </c>
      <c r="DQ428" s="374">
        <f>IF(M428="", 0, VLOOKUP($C428, 'Sch 10.1 Rate Design'!$B$9:$K$16, 3, FALSE))</f>
        <v>0</v>
      </c>
      <c r="DR428" s="374">
        <f>IF(N428="", 0, VLOOKUP($C428, 'Sch 10.1 Rate Design'!$B$9:$K$16, 3, FALSE))</f>
        <v>0</v>
      </c>
      <c r="DS428" s="374">
        <f>IF(O428="", 0, VLOOKUP($C428, 'Sch 10.1 Rate Design'!$B$9:$K$16, 3, FALSE))</f>
        <v>0</v>
      </c>
      <c r="DT428" s="374">
        <f>IF(P428="", 0, VLOOKUP($C428, 'Sch 10.1 Rate Design'!$B$9:$K$16, 3, FALSE))</f>
        <v>0</v>
      </c>
      <c r="DU428" s="374">
        <f>IF(Q428="", 0, VLOOKUP($C428, 'Sch 10.1 Rate Design'!$B$9:$K$16, 3, FALSE))</f>
        <v>0</v>
      </c>
      <c r="DV428" s="374">
        <f>IF(R428="", 0, VLOOKUP($C428, 'Sch 10.1 Rate Design'!$B$9:$K$16, 3, FALSE))</f>
        <v>0</v>
      </c>
      <c r="DW428" s="668">
        <f>IF(S428="", 0, VLOOKUP($C428, 'Sch 10.1 Rate Design'!$B$9:$K$16, 3, FALSE))</f>
        <v>0</v>
      </c>
      <c r="DX428" s="374"/>
      <c r="DY428" s="374"/>
      <c r="DZ428" s="374"/>
      <c r="EA428" s="374"/>
      <c r="EB428" s="374"/>
      <c r="EC428" s="374"/>
      <c r="ED428" s="374"/>
      <c r="EE428" s="374"/>
      <c r="EF428" s="374"/>
      <c r="EG428" s="374"/>
      <c r="EH428" s="374"/>
      <c r="EI428" s="374"/>
      <c r="EJ428" s="374"/>
    </row>
    <row r="429" spans="1:140" x14ac:dyDescent="0.3">
      <c r="A429" s="374">
        <f>Input!AH426</f>
        <v>0</v>
      </c>
      <c r="B429" s="374">
        <v>419</v>
      </c>
      <c r="C429" s="653">
        <f>Input!AI426</f>
        <v>0.625</v>
      </c>
      <c r="D429" s="672">
        <f t="shared" si="107"/>
        <v>0</v>
      </c>
      <c r="E429" s="672">
        <f>IF('Sch 10.1 Rate Design'!$AB$24="Monthly", AVERAGE(T429,U429,V429,W429,X429,Y429,Z429,AA429,AB429,AC429,AD429,AE429), AVERAGE(T429,V429,X429,Z429,AB429,AD429))</f>
        <v>0</v>
      </c>
      <c r="F429" s="374">
        <f t="shared" si="94"/>
        <v>0</v>
      </c>
      <c r="G429" s="668" t="e">
        <f>IF('Sch 10.1 Rate Design'!$AB$24="Monthly", AVERAGE(H429,I429,J429,K429,L429,M429,N429,O429,P429,Q429,R429,S429), AVERAGE(H429,J429,L429,N429,P429,R429))</f>
        <v>#DIV/0!</v>
      </c>
      <c r="H429" s="374" t="str">
        <f>IF(Input!AJ426="", "", Input!AJ426)</f>
        <v/>
      </c>
      <c r="I429" s="374" t="str">
        <f>IF(Input!AK426="", "", Input!AK426)</f>
        <v/>
      </c>
      <c r="J429" s="374" t="str">
        <f>IF(Input!AL426="", "", Input!AL426)</f>
        <v/>
      </c>
      <c r="K429" s="374" t="str">
        <f>IF(Input!AM426="", "", Input!AM426)</f>
        <v/>
      </c>
      <c r="L429" s="374" t="str">
        <f>IF(Input!AN426="", "", Input!AN426)</f>
        <v/>
      </c>
      <c r="M429" s="374" t="str">
        <f>IF(Input!AO426="", "", Input!AO426)</f>
        <v/>
      </c>
      <c r="N429" s="374" t="str">
        <f>IF(Input!AP426="", "", Input!AP426)</f>
        <v/>
      </c>
      <c r="O429" s="374" t="str">
        <f>IF(Input!AQ426="", "", Input!AQ426)</f>
        <v/>
      </c>
      <c r="P429" s="374" t="str">
        <f>IF(Input!AR426="", "", Input!AR426)</f>
        <v/>
      </c>
      <c r="Q429" s="374" t="str">
        <f>IF(Input!AS426="", "", Input!AS426)</f>
        <v/>
      </c>
      <c r="R429" s="374" t="str">
        <f>IF(Input!AT426="", "", Input!AT426)</f>
        <v/>
      </c>
      <c r="S429" s="374" t="str">
        <f>IF(Input!AU426="", "", Input!AU426)</f>
        <v/>
      </c>
      <c r="T429" s="671">
        <f t="shared" si="95"/>
        <v>0</v>
      </c>
      <c r="U429" s="671">
        <f t="shared" si="96"/>
        <v>0</v>
      </c>
      <c r="V429" s="671">
        <f t="shared" si="97"/>
        <v>0</v>
      </c>
      <c r="W429" s="671">
        <f t="shared" si="98"/>
        <v>0</v>
      </c>
      <c r="X429" s="671">
        <f t="shared" si="99"/>
        <v>0</v>
      </c>
      <c r="Y429" s="671">
        <f t="shared" si="100"/>
        <v>0</v>
      </c>
      <c r="Z429" s="671">
        <f t="shared" si="101"/>
        <v>0</v>
      </c>
      <c r="AA429" s="671">
        <f t="shared" si="102"/>
        <v>0</v>
      </c>
      <c r="AB429" s="671">
        <f t="shared" si="103"/>
        <v>0</v>
      </c>
      <c r="AC429" s="671">
        <f t="shared" si="104"/>
        <v>0</v>
      </c>
      <c r="AD429" s="671">
        <f t="shared" si="105"/>
        <v>0</v>
      </c>
      <c r="AE429" s="670">
        <f t="shared" si="106"/>
        <v>0</v>
      </c>
      <c r="AF429" s="671">
        <f>IF(H429="", 0, VLOOKUP($C429, 'Sch 10.1 Rate Design'!$B$9:$K$16, 4, FALSE))</f>
        <v>0</v>
      </c>
      <c r="AG429" s="671">
        <f>IF(I429="", 0, VLOOKUP($C429, 'Sch 10.1 Rate Design'!$B$9:$K$16, 4, FALSE))</f>
        <v>0</v>
      </c>
      <c r="AH429" s="671">
        <f>IF(J429="", 0, VLOOKUP($C429, 'Sch 10.1 Rate Design'!$B$9:$K$16, 4, FALSE))</f>
        <v>0</v>
      </c>
      <c r="AI429" s="671">
        <f>IF(K429="", 0, VLOOKUP($C429, 'Sch 10.1 Rate Design'!$B$9:$K$16, 4, FALSE))</f>
        <v>0</v>
      </c>
      <c r="AJ429" s="671">
        <f>IF(L429="", 0, VLOOKUP($C429, 'Sch 10.1 Rate Design'!$B$9:$K$16, 4, FALSE))</f>
        <v>0</v>
      </c>
      <c r="AK429" s="671">
        <f>IF(M429="", 0, VLOOKUP($C429, 'Sch 10.1 Rate Design'!$B$9:$K$16, 4, FALSE))</f>
        <v>0</v>
      </c>
      <c r="AL429" s="671">
        <f>IF(N429="", 0, VLOOKUP($C429, 'Sch 10.1 Rate Design'!$B$9:$K$16, 4, FALSE))</f>
        <v>0</v>
      </c>
      <c r="AM429" s="671">
        <f>IF(O429="", 0, VLOOKUP($C429, 'Sch 10.1 Rate Design'!$B$9:$K$16, 4, FALSE))</f>
        <v>0</v>
      </c>
      <c r="AN429" s="671">
        <f>IF(P429="", 0, VLOOKUP($C429, 'Sch 10.1 Rate Design'!$B$9:$K$16, 4, FALSE))</f>
        <v>0</v>
      </c>
      <c r="AO429" s="671">
        <f>IF(Q429="", 0, VLOOKUP($C429, 'Sch 10.1 Rate Design'!$B$9:$K$16, 4, FALSE))</f>
        <v>0</v>
      </c>
      <c r="AP429" s="671">
        <f>IF(R429="", 0, VLOOKUP($C429, 'Sch 10.1 Rate Design'!$B$9:$K$16, 4, FALSE))</f>
        <v>0</v>
      </c>
      <c r="AQ429" s="670">
        <f>IF(S429="", 0, VLOOKUP($C429, 'Sch 10.1 Rate Design'!$B$9:$K$16, 4, FALSE))</f>
        <v>0</v>
      </c>
      <c r="AR429" s="669">
        <f>IF(H429="",0,+IF(H429&gt;+VLOOKUP($C429, 'Sch 10.1 Rate Design'!$B$9:$K$16, 3),IF(H429&gt;+VLOOKUP($C429, 'Sch 10.1 Rate Design'!$B$9:$K$16, 5),+VLOOKUP($C429, 'Sch 10.1 Rate Design'!$B$9:$K$16, 5)-VLOOKUP($C429, 'Sch 10.1 Rate Design'!$B$9:$K$16, 3), H429-VLOOKUP($C429, 'Sch 10.1 Rate Design'!$B$9:$K$16, 3)), 0))</f>
        <v>0</v>
      </c>
      <c r="AS429" s="374">
        <f>IF(I429="",0,+IF(I429&gt;+VLOOKUP($C429, 'Sch 10.1 Rate Design'!$B$9:$K$16, 3),IF(I429&gt;+VLOOKUP($C429, 'Sch 10.1 Rate Design'!$B$9:$K$16, 5),+VLOOKUP($C429, 'Sch 10.1 Rate Design'!$B$9:$K$16, 5)-VLOOKUP($C429, 'Sch 10.1 Rate Design'!$B$9:$K$16, 3), I429-VLOOKUP($C429, 'Sch 10.1 Rate Design'!$B$9:$K$16, 3)), 0))</f>
        <v>0</v>
      </c>
      <c r="AT429" s="374">
        <f>IF(J429="",0,+IF(J429&gt;+VLOOKUP($C429, 'Sch 10.1 Rate Design'!$B$9:$K$16, 3),IF(J429&gt;+VLOOKUP($C429, 'Sch 10.1 Rate Design'!$B$9:$K$16, 5),+VLOOKUP($C429, 'Sch 10.1 Rate Design'!$B$9:$K$16, 5)-VLOOKUP($C429, 'Sch 10.1 Rate Design'!$B$9:$K$16, 3), J429-VLOOKUP($C429, 'Sch 10.1 Rate Design'!$B$9:$K$16, 3)), 0))</f>
        <v>0</v>
      </c>
      <c r="AU429" s="374">
        <f>IF(K429="",0,+IF(K429&gt;+VLOOKUP($C429, 'Sch 10.1 Rate Design'!$B$9:$K$16, 3),IF(K429&gt;+VLOOKUP($C429, 'Sch 10.1 Rate Design'!$B$9:$K$16, 5),+VLOOKUP($C429, 'Sch 10.1 Rate Design'!$B$9:$K$16, 5)-VLOOKUP($C429, 'Sch 10.1 Rate Design'!$B$9:$K$16, 3), K429-VLOOKUP($C429, 'Sch 10.1 Rate Design'!$B$9:$K$16, 3)), 0))</f>
        <v>0</v>
      </c>
      <c r="AV429" s="374">
        <f>IF(L429="",0,+IF(L429&gt;+VLOOKUP($C429, 'Sch 10.1 Rate Design'!$B$9:$K$16, 3),IF(L429&gt;+VLOOKUP($C429, 'Sch 10.1 Rate Design'!$B$9:$K$16, 5),+VLOOKUP($C429, 'Sch 10.1 Rate Design'!$B$9:$K$16, 5)-VLOOKUP($C429, 'Sch 10.1 Rate Design'!$B$9:$K$16, 3), L429-VLOOKUP($C429, 'Sch 10.1 Rate Design'!$B$9:$K$16, 3)), 0))</f>
        <v>0</v>
      </c>
      <c r="AW429" s="374">
        <f>IF(M429="",0,+IF(M429&gt;+VLOOKUP($C429, 'Sch 10.1 Rate Design'!$B$9:$K$16, 3),IF(M429&gt;+VLOOKUP($C429, 'Sch 10.1 Rate Design'!$B$9:$K$16, 5),+VLOOKUP($C429, 'Sch 10.1 Rate Design'!$B$9:$K$16, 5)-VLOOKUP($C429, 'Sch 10.1 Rate Design'!$B$9:$K$16, 3), M429-VLOOKUP($C429, 'Sch 10.1 Rate Design'!$B$9:$K$16, 3)), 0))</f>
        <v>0</v>
      </c>
      <c r="AX429" s="374">
        <f>IF(N429="",0,+IF(N429&gt;+VLOOKUP($C429, 'Sch 10.1 Rate Design'!$B$9:$K$16, 3),IF(N429&gt;+VLOOKUP($C429, 'Sch 10.1 Rate Design'!$B$9:$K$16, 5),+VLOOKUP($C429, 'Sch 10.1 Rate Design'!$B$9:$K$16, 5)-VLOOKUP($C429, 'Sch 10.1 Rate Design'!$B$9:$K$16, 3), N429-VLOOKUP($C429, 'Sch 10.1 Rate Design'!$B$9:$K$16, 3)), 0))</f>
        <v>0</v>
      </c>
      <c r="AY429" s="374">
        <f>IF(O429="",0,+IF(O429&gt;+VLOOKUP($C429, 'Sch 10.1 Rate Design'!$B$9:$K$16, 3),IF(O429&gt;+VLOOKUP($C429, 'Sch 10.1 Rate Design'!$B$9:$K$16, 5),+VLOOKUP($C429, 'Sch 10.1 Rate Design'!$B$9:$K$16, 5)-VLOOKUP($C429, 'Sch 10.1 Rate Design'!$B$9:$K$16, 3), O429-VLOOKUP($C429, 'Sch 10.1 Rate Design'!$B$9:$K$16, 3)), 0))</f>
        <v>0</v>
      </c>
      <c r="AZ429" s="374">
        <f>IF(P429="",0,+IF(P429&gt;+VLOOKUP($C429, 'Sch 10.1 Rate Design'!$B$9:$K$16, 3),IF(P429&gt;+VLOOKUP($C429, 'Sch 10.1 Rate Design'!$B$9:$K$16, 5),+VLOOKUP($C429, 'Sch 10.1 Rate Design'!$B$9:$K$16, 5)-VLOOKUP($C429, 'Sch 10.1 Rate Design'!$B$9:$K$16, 3), P429-VLOOKUP($C429, 'Sch 10.1 Rate Design'!$B$9:$K$16, 3)), 0))</f>
        <v>0</v>
      </c>
      <c r="BA429" s="374">
        <f>IF(Q429="",0,+IF(Q429&gt;+VLOOKUP($C429, 'Sch 10.1 Rate Design'!$B$9:$K$16, 3),IF(Q429&gt;+VLOOKUP($C429, 'Sch 10.1 Rate Design'!$B$9:$K$16, 5),+VLOOKUP($C429, 'Sch 10.1 Rate Design'!$B$9:$K$16, 5)-VLOOKUP($C429, 'Sch 10.1 Rate Design'!$B$9:$K$16, 3), Q429-VLOOKUP($C429, 'Sch 10.1 Rate Design'!$B$9:$K$16, 3)), 0))</f>
        <v>0</v>
      </c>
      <c r="BB429" s="374">
        <f>IF(R429="",0,+IF(R429&gt;+VLOOKUP($C429, 'Sch 10.1 Rate Design'!$B$9:$K$16, 3),IF(R429&gt;+VLOOKUP($C429, 'Sch 10.1 Rate Design'!$B$9:$K$16, 5),+VLOOKUP($C429, 'Sch 10.1 Rate Design'!$B$9:$K$16, 5)-VLOOKUP($C429, 'Sch 10.1 Rate Design'!$B$9:$K$16, 3), R429-VLOOKUP($C429, 'Sch 10.1 Rate Design'!$B$9:$K$16, 3)), 0))</f>
        <v>0</v>
      </c>
      <c r="BC429" s="668">
        <f>IF(S429="",0,+IF(S429&gt;+VLOOKUP($C429, 'Sch 10.1 Rate Design'!$B$9:$K$16, 3),IF(S429&gt;+VLOOKUP($C429, 'Sch 10.1 Rate Design'!$B$9:$K$16, 5),+VLOOKUP($C429, 'Sch 10.1 Rate Design'!$B$9:$K$16, 5)-VLOOKUP($C429, 'Sch 10.1 Rate Design'!$B$9:$K$16, 3), S429-VLOOKUP($C429, 'Sch 10.1 Rate Design'!$B$9:$K$16, 3)), 0))</f>
        <v>0</v>
      </c>
      <c r="BD429" s="671">
        <f>IF(H429="", 0, AR429/'Sch 10.1 Rate Design'!$Z$24*VLOOKUP($C429, 'Sch 10.1 Rate Design'!$B$9:$K$16, 6, FALSE))</f>
        <v>0</v>
      </c>
      <c r="BE429" s="671">
        <f>IF(I429="", 0, AS429/'Sch 10.1 Rate Design'!$Z$24*VLOOKUP($C429, 'Sch 10.1 Rate Design'!$B$9:$K$16, 6, FALSE))</f>
        <v>0</v>
      </c>
      <c r="BF429" s="671">
        <f>IF(J429="", 0, AT429/'Sch 10.1 Rate Design'!$Z$24*VLOOKUP($C429, 'Sch 10.1 Rate Design'!$B$9:$K$16, 6, FALSE))</f>
        <v>0</v>
      </c>
      <c r="BG429" s="671">
        <f>IF(K429="", 0, AU429/'Sch 10.1 Rate Design'!$Z$24*VLOOKUP($C429, 'Sch 10.1 Rate Design'!$B$9:$K$16, 6, FALSE))</f>
        <v>0</v>
      </c>
      <c r="BH429" s="671">
        <f>IF(L429="", 0, AV429/'Sch 10.1 Rate Design'!$Z$24*VLOOKUP($C429, 'Sch 10.1 Rate Design'!$B$9:$K$16, 6, FALSE))</f>
        <v>0</v>
      </c>
      <c r="BI429" s="671">
        <f>IF(M429="", 0, AW429/'Sch 10.1 Rate Design'!$Z$24*VLOOKUP($C429, 'Sch 10.1 Rate Design'!$B$9:$K$16, 6, FALSE))</f>
        <v>0</v>
      </c>
      <c r="BJ429" s="671">
        <f>IF(N429="", 0, AX429/'Sch 10.1 Rate Design'!$Z$24*VLOOKUP($C429, 'Sch 10.1 Rate Design'!$B$9:$K$16, 6, FALSE))</f>
        <v>0</v>
      </c>
      <c r="BK429" s="671">
        <f>IF(O429="", 0, AY429/'Sch 10.1 Rate Design'!$Z$24*VLOOKUP($C429, 'Sch 10.1 Rate Design'!$B$9:$K$16, 6, FALSE))</f>
        <v>0</v>
      </c>
      <c r="BL429" s="671">
        <f>IF(P429="", 0, AZ429/'Sch 10.1 Rate Design'!$Z$24*VLOOKUP($C429, 'Sch 10.1 Rate Design'!$B$9:$K$16, 6, FALSE))</f>
        <v>0</v>
      </c>
      <c r="BM429" s="671">
        <f>IF(Q429="", 0, BA429/'Sch 10.1 Rate Design'!$Z$24*VLOOKUP($C429, 'Sch 10.1 Rate Design'!$B$9:$K$16, 6, FALSE))</f>
        <v>0</v>
      </c>
      <c r="BN429" s="671">
        <f>IF(R429="", 0, BB429/'Sch 10.1 Rate Design'!$Z$24*VLOOKUP($C429, 'Sch 10.1 Rate Design'!$B$9:$K$16, 6, FALSE))</f>
        <v>0</v>
      </c>
      <c r="BO429" s="670">
        <f>IF(S429="", 0, BC429/'Sch 10.1 Rate Design'!$Z$24*VLOOKUP($C429, 'Sch 10.1 Rate Design'!$B$9:$K$16, 6, FALSE))</f>
        <v>0</v>
      </c>
      <c r="BP429" s="374">
        <f>IF(H429="",0,+IF(H429&gt;+VLOOKUP($C429, 'Sch 10.1 Rate Design'!$B$9:$K$16, 5),IF(H429&gt;+VLOOKUP($C429, 'Sch 10.1 Rate Design'!$B$9:$K$16, 7),+VLOOKUP($C429, 'Sch 10.1 Rate Design'!$B$9:$K$16, 7)-VLOOKUP($C429, 'Sch 10.1 Rate Design'!$B$9:$K$16, 5), H429-VLOOKUP($C429, 'Sch 10.1 Rate Design'!$B$9:$K$16, 5)), 0))</f>
        <v>0</v>
      </c>
      <c r="BQ429" s="374">
        <f>IF(I429="",0,+IF(I429&gt;+VLOOKUP($C429, 'Sch 10.1 Rate Design'!$B$9:$K$16, 5),IF(I429&gt;+VLOOKUP($C429, 'Sch 10.1 Rate Design'!$B$9:$K$16, 7),+VLOOKUP($C429, 'Sch 10.1 Rate Design'!$B$9:$K$16, 7)-VLOOKUP($C429, 'Sch 10.1 Rate Design'!$B$9:$K$16, 5), I429-VLOOKUP($C429, 'Sch 10.1 Rate Design'!$B$9:$K$16, 5)), 0))</f>
        <v>0</v>
      </c>
      <c r="BR429" s="374">
        <f>IF(J429="",0,+IF(J429&gt;+VLOOKUP($C429, 'Sch 10.1 Rate Design'!$B$9:$K$16, 5),IF(J429&gt;+VLOOKUP($C429, 'Sch 10.1 Rate Design'!$B$9:$K$16, 7),+VLOOKUP($C429, 'Sch 10.1 Rate Design'!$B$9:$K$16, 7)-VLOOKUP($C429, 'Sch 10.1 Rate Design'!$B$9:$K$16, 5), J429-VLOOKUP($C429, 'Sch 10.1 Rate Design'!$B$9:$K$16, 5)), 0))</f>
        <v>0</v>
      </c>
      <c r="BS429" s="374">
        <f>IF(K429="",0,+IF(K429&gt;+VLOOKUP($C429, 'Sch 10.1 Rate Design'!$B$9:$K$16, 5),IF(K429&gt;+VLOOKUP($C429, 'Sch 10.1 Rate Design'!$B$9:$K$16, 7),+VLOOKUP($C429, 'Sch 10.1 Rate Design'!$B$9:$K$16, 7)-VLOOKUP($C429, 'Sch 10.1 Rate Design'!$B$9:$K$16, 5), K429-VLOOKUP($C429, 'Sch 10.1 Rate Design'!$B$9:$K$16, 5)), 0))</f>
        <v>0</v>
      </c>
      <c r="BT429" s="374">
        <f>IF(L429="",0,+IF(L429&gt;+VLOOKUP($C429, 'Sch 10.1 Rate Design'!$B$9:$K$16, 5),IF(L429&gt;+VLOOKUP($C429, 'Sch 10.1 Rate Design'!$B$9:$K$16, 7),+VLOOKUP($C429, 'Sch 10.1 Rate Design'!$B$9:$K$16, 7)-VLOOKUP($C429, 'Sch 10.1 Rate Design'!$B$9:$K$16, 5), L429-VLOOKUP($C429, 'Sch 10.1 Rate Design'!$B$9:$K$16, 5)), 0))</f>
        <v>0</v>
      </c>
      <c r="BU429" s="374">
        <f>IF(M429="",0,+IF(M429&gt;+VLOOKUP($C429, 'Sch 10.1 Rate Design'!$B$9:$K$16, 5),IF(M429&gt;+VLOOKUP($C429, 'Sch 10.1 Rate Design'!$B$9:$K$16, 7),+VLOOKUP($C429, 'Sch 10.1 Rate Design'!$B$9:$K$16, 7)-VLOOKUP($C429, 'Sch 10.1 Rate Design'!$B$9:$K$16, 5), M429-VLOOKUP($C429, 'Sch 10.1 Rate Design'!$B$9:$K$16, 5)), 0))</f>
        <v>0</v>
      </c>
      <c r="BV429" s="374">
        <f>IF(N429="",0,+IF(N429&gt;+VLOOKUP($C429, 'Sch 10.1 Rate Design'!$B$9:$K$16, 5),IF(N429&gt;+VLOOKUP($C429, 'Sch 10.1 Rate Design'!$B$9:$K$16, 7),+VLOOKUP($C429, 'Sch 10.1 Rate Design'!$B$9:$K$16, 7)-VLOOKUP($C429, 'Sch 10.1 Rate Design'!$B$9:$K$16, 5), N429-VLOOKUP($C429, 'Sch 10.1 Rate Design'!$B$9:$K$16, 5)), 0))</f>
        <v>0</v>
      </c>
      <c r="BW429" s="374">
        <f>IF(O429="",0,+IF(O429&gt;+VLOOKUP($C429, 'Sch 10.1 Rate Design'!$B$9:$K$16, 5),IF(O429&gt;+VLOOKUP($C429, 'Sch 10.1 Rate Design'!$B$9:$K$16, 7),+VLOOKUP($C429, 'Sch 10.1 Rate Design'!$B$9:$K$16, 7)-VLOOKUP($C429, 'Sch 10.1 Rate Design'!$B$9:$K$16, 5), O429-VLOOKUP($C429, 'Sch 10.1 Rate Design'!$B$9:$K$16, 5)), 0))</f>
        <v>0</v>
      </c>
      <c r="BX429" s="374">
        <f>IF(P429="",0,+IF(P429&gt;+VLOOKUP($C429, 'Sch 10.1 Rate Design'!$B$9:$K$16, 5),IF(P429&gt;+VLOOKUP($C429, 'Sch 10.1 Rate Design'!$B$9:$K$16, 7),+VLOOKUP($C429, 'Sch 10.1 Rate Design'!$B$9:$K$16, 7)-VLOOKUP($C429, 'Sch 10.1 Rate Design'!$B$9:$K$16, 5), P429-VLOOKUP($C429, 'Sch 10.1 Rate Design'!$B$9:$K$16, 5)), 0))</f>
        <v>0</v>
      </c>
      <c r="BY429" s="374">
        <f>IF(Q429="",0,+IF(Q429&gt;+VLOOKUP($C429, 'Sch 10.1 Rate Design'!$B$9:$K$16, 5),IF(Q429&gt;+VLOOKUP($C429, 'Sch 10.1 Rate Design'!$B$9:$K$16, 7),+VLOOKUP($C429, 'Sch 10.1 Rate Design'!$B$9:$K$16, 7)-VLOOKUP($C429, 'Sch 10.1 Rate Design'!$B$9:$K$16, 5), Q429-VLOOKUP($C429, 'Sch 10.1 Rate Design'!$B$9:$K$16, 5)), 0))</f>
        <v>0</v>
      </c>
      <c r="BZ429" s="374">
        <f>IF(R429="",0,+IF(R429&gt;+VLOOKUP($C429, 'Sch 10.1 Rate Design'!$B$9:$K$16, 5),IF(R429&gt;+VLOOKUP($C429, 'Sch 10.1 Rate Design'!$B$9:$K$16, 7),+VLOOKUP($C429, 'Sch 10.1 Rate Design'!$B$9:$K$16, 7)-VLOOKUP($C429, 'Sch 10.1 Rate Design'!$B$9:$K$16, 5), R429-VLOOKUP($C429, 'Sch 10.1 Rate Design'!$B$9:$K$16, 5)), 0))</f>
        <v>0</v>
      </c>
      <c r="CA429" s="668">
        <f>IF(S429="",0,+IF(S429&gt;+VLOOKUP($C429, 'Sch 10.1 Rate Design'!$B$9:$K$16, 5),IF(S429&gt;+VLOOKUP($C429, 'Sch 10.1 Rate Design'!$B$9:$K$16, 7),+VLOOKUP($C429, 'Sch 10.1 Rate Design'!$B$9:$K$16, 7)-VLOOKUP($C429, 'Sch 10.1 Rate Design'!$B$9:$K$16, 5), S429-VLOOKUP($C429, 'Sch 10.1 Rate Design'!$B$9:$K$16, 5)), 0))</f>
        <v>0</v>
      </c>
      <c r="CB429" s="671">
        <f>IF(H429="", 0, BP429/'Sch 10.1 Rate Design'!$Z$24*VLOOKUP($C429, 'Sch 10.1 Rate Design'!$B$9:$K$16, 8, FALSE))</f>
        <v>0</v>
      </c>
      <c r="CC429" s="671">
        <f>IF(I429="", 0, BQ429/'Sch 10.1 Rate Design'!$Z$24*VLOOKUP($C429, 'Sch 10.1 Rate Design'!$B$9:$K$16, 8, FALSE))</f>
        <v>0</v>
      </c>
      <c r="CD429" s="671">
        <f>IF(J429="", 0, BR429/'Sch 10.1 Rate Design'!$Z$24*VLOOKUP($C429, 'Sch 10.1 Rate Design'!$B$9:$K$16, 8, FALSE))</f>
        <v>0</v>
      </c>
      <c r="CE429" s="671">
        <f>IF(K429="", 0, BS429/'Sch 10.1 Rate Design'!$Z$24*VLOOKUP($C429, 'Sch 10.1 Rate Design'!$B$9:$K$16, 8, FALSE))</f>
        <v>0</v>
      </c>
      <c r="CF429" s="671">
        <f>IF(L429="", 0, BT429/'Sch 10.1 Rate Design'!$Z$24*VLOOKUP($C429, 'Sch 10.1 Rate Design'!$B$9:$K$16, 8, FALSE))</f>
        <v>0</v>
      </c>
      <c r="CG429" s="671">
        <f>IF(M429="", 0, BU429/'Sch 10.1 Rate Design'!$Z$24*VLOOKUP($C429, 'Sch 10.1 Rate Design'!$B$9:$K$16, 8, FALSE))</f>
        <v>0</v>
      </c>
      <c r="CH429" s="671">
        <f>IF(N429="", 0, BV429/'Sch 10.1 Rate Design'!$Z$24*VLOOKUP($C429, 'Sch 10.1 Rate Design'!$B$9:$K$16, 8, FALSE))</f>
        <v>0</v>
      </c>
      <c r="CI429" s="671">
        <f>IF(O429="", 0, BW429/'Sch 10.1 Rate Design'!$Z$24*VLOOKUP($C429, 'Sch 10.1 Rate Design'!$B$9:$K$16, 8, FALSE))</f>
        <v>0</v>
      </c>
      <c r="CJ429" s="671">
        <f>IF(P429="", 0, BX429/'Sch 10.1 Rate Design'!$Z$24*VLOOKUP($C429, 'Sch 10.1 Rate Design'!$B$9:$K$16, 8, FALSE))</f>
        <v>0</v>
      </c>
      <c r="CK429" s="671">
        <f>IF(Q429="", 0, BY429/'Sch 10.1 Rate Design'!$Z$24*VLOOKUP($C429, 'Sch 10.1 Rate Design'!$B$9:$K$16, 8, FALSE))</f>
        <v>0</v>
      </c>
      <c r="CL429" s="671">
        <f>IF(R429="", 0, BZ429/'Sch 10.1 Rate Design'!$Z$24*VLOOKUP($C429, 'Sch 10.1 Rate Design'!$B$9:$K$16, 8, FALSE))</f>
        <v>0</v>
      </c>
      <c r="CM429" s="670">
        <f>IF(S429="", 0, CA429/'Sch 10.1 Rate Design'!$Z$24*VLOOKUP($C429, 'Sch 10.1 Rate Design'!$B$9:$K$16, 8, FALSE))</f>
        <v>0</v>
      </c>
      <c r="CN429" s="374">
        <f>IF(H429="",0,IF(H429&gt;VLOOKUP($C429,'Sch 10.1 Rate Design'!$B$9:$K$16,9,FALSE),H429-VLOOKUP($C429,'Sch 10.1 Rate Design'!$B$9:$K$16,9,FALSE),0))</f>
        <v>0</v>
      </c>
      <c r="CO429" s="374">
        <f>IF(I429="",0,IF(I429&gt;VLOOKUP($C429,'Sch 10.1 Rate Design'!$B$9:$K$16,9,FALSE),I429-VLOOKUP($C429,'Sch 10.1 Rate Design'!$B$9:$K$16,9,FALSE),0))</f>
        <v>0</v>
      </c>
      <c r="CP429" s="374">
        <f>IF(J429="",0,IF(J429&gt;VLOOKUP($C429,'Sch 10.1 Rate Design'!$B$9:$K$16,9,FALSE),J429-VLOOKUP($C429,'Sch 10.1 Rate Design'!$B$9:$K$16,9,FALSE),0))</f>
        <v>0</v>
      </c>
      <c r="CQ429" s="374">
        <f>IF(K429="",0,IF(K429&gt;VLOOKUP($C429,'Sch 10.1 Rate Design'!$B$9:$K$16,9,FALSE),K429-VLOOKUP($C429,'Sch 10.1 Rate Design'!$B$9:$K$16,9,FALSE),0))</f>
        <v>0</v>
      </c>
      <c r="CR429" s="374">
        <f>IF(L429="",0,IF(L429&gt;VLOOKUP($C429,'Sch 10.1 Rate Design'!$B$9:$K$16,9,FALSE),L429-VLOOKUP($C429,'Sch 10.1 Rate Design'!$B$9:$K$16,9,FALSE),0))</f>
        <v>0</v>
      </c>
      <c r="CS429" s="374">
        <f>IF(M429="",0,IF(M429&gt;VLOOKUP($C429,'Sch 10.1 Rate Design'!$B$9:$K$16,9,FALSE),M429-VLOOKUP($C429,'Sch 10.1 Rate Design'!$B$9:$K$16,9,FALSE),0))</f>
        <v>0</v>
      </c>
      <c r="CT429" s="374">
        <f>IF(N429="",0,IF(N429&gt;VLOOKUP($C429,'Sch 10.1 Rate Design'!$B$9:$K$16,9,FALSE),N429-VLOOKUP($C429,'Sch 10.1 Rate Design'!$B$9:$K$16,9,FALSE),0))</f>
        <v>0</v>
      </c>
      <c r="CU429" s="374">
        <f>IF(O429="",0,IF(O429&gt;VLOOKUP($C429,'Sch 10.1 Rate Design'!$B$9:$K$16,9,FALSE),O429-VLOOKUP($C429,'Sch 10.1 Rate Design'!$B$9:$K$16,9,FALSE),0))</f>
        <v>0</v>
      </c>
      <c r="CV429" s="374">
        <f>IF(P429="",0,IF(P429&gt;VLOOKUP($C429,'Sch 10.1 Rate Design'!$B$9:$K$16,9,FALSE),P429-VLOOKUP($C429,'Sch 10.1 Rate Design'!$B$9:$K$16,9,FALSE),0))</f>
        <v>0</v>
      </c>
      <c r="CW429" s="374">
        <f>IF(Q429="",0,IF(Q429&gt;VLOOKUP($C429,'Sch 10.1 Rate Design'!$B$9:$K$16,9,FALSE),Q429-VLOOKUP($C429,'Sch 10.1 Rate Design'!$B$9:$K$16,9,FALSE),0))</f>
        <v>0</v>
      </c>
      <c r="CX429" s="374">
        <f>IF(R429="",0,IF(R429&gt;VLOOKUP($C429,'Sch 10.1 Rate Design'!$B$9:$K$16,9,FALSE),R429-VLOOKUP($C429,'Sch 10.1 Rate Design'!$B$9:$K$16,9,FALSE),0))</f>
        <v>0</v>
      </c>
      <c r="CY429" s="668">
        <f>IF(S429="",0,IF(S429&gt;VLOOKUP($C429,'Sch 10.1 Rate Design'!$B$9:$K$16,9,FALSE),S429-VLOOKUP($C429,'Sch 10.1 Rate Design'!$B$9:$K$16,9,FALSE),0))</f>
        <v>0</v>
      </c>
      <c r="CZ429" s="671">
        <f>IF(H429="", 0, CN429/'Sch 10.1 Rate Design'!$Z$24*VLOOKUP($C429, 'Sch 10.1 Rate Design'!$B$9:$K$16, 10, FALSE))</f>
        <v>0</v>
      </c>
      <c r="DA429" s="671">
        <f>IF(I429="", 0, CO429/'Sch 10.1 Rate Design'!$Z$24*VLOOKUP($C429, 'Sch 10.1 Rate Design'!$B$9:$K$16, 10, FALSE))</f>
        <v>0</v>
      </c>
      <c r="DB429" s="671">
        <f>IF(J429="", 0, CP429/'Sch 10.1 Rate Design'!$Z$24*VLOOKUP($C429, 'Sch 10.1 Rate Design'!$B$9:$K$16, 10, FALSE))</f>
        <v>0</v>
      </c>
      <c r="DC429" s="671">
        <f>IF(K429="", 0, CQ429/'Sch 10.1 Rate Design'!$Z$24*VLOOKUP($C429, 'Sch 10.1 Rate Design'!$B$9:$K$16, 10, FALSE))</f>
        <v>0</v>
      </c>
      <c r="DD429" s="671">
        <f>IF(L429="", 0, CR429/'Sch 10.1 Rate Design'!$Z$24*VLOOKUP($C429, 'Sch 10.1 Rate Design'!$B$9:$K$16, 10, FALSE))</f>
        <v>0</v>
      </c>
      <c r="DE429" s="671">
        <f>IF(M429="", 0, CS429/'Sch 10.1 Rate Design'!$Z$24*VLOOKUP($C429, 'Sch 10.1 Rate Design'!$B$9:$K$16, 10, FALSE))</f>
        <v>0</v>
      </c>
      <c r="DF429" s="671">
        <f>IF(N429="", 0, CT429/'Sch 10.1 Rate Design'!$Z$24*VLOOKUP($C429, 'Sch 10.1 Rate Design'!$B$9:$K$16, 10, FALSE))</f>
        <v>0</v>
      </c>
      <c r="DG429" s="671">
        <f>IF(O429="", 0, CU429/'Sch 10.1 Rate Design'!$Z$24*VLOOKUP($C429, 'Sch 10.1 Rate Design'!$B$9:$K$16, 10, FALSE))</f>
        <v>0</v>
      </c>
      <c r="DH429" s="671">
        <f>IF(P429="", 0, CV429/'Sch 10.1 Rate Design'!$Z$24*VLOOKUP($C429, 'Sch 10.1 Rate Design'!$B$9:$K$16, 10, FALSE))</f>
        <v>0</v>
      </c>
      <c r="DI429" s="671">
        <f>IF(Q429="", 0, CW429/'Sch 10.1 Rate Design'!$Z$24*VLOOKUP($C429, 'Sch 10.1 Rate Design'!$B$9:$K$16, 10, FALSE))</f>
        <v>0</v>
      </c>
      <c r="DJ429" s="671">
        <f>IF(R429="", 0, CX429/'Sch 10.1 Rate Design'!$Z$24*VLOOKUP($C429, 'Sch 10.1 Rate Design'!$B$9:$K$16, 10, FALSE))</f>
        <v>0</v>
      </c>
      <c r="DK429" s="670">
        <f>IF(S429="", 0, CY429/'Sch 10.1 Rate Design'!$Z$24*VLOOKUP($C429, 'Sch 10.1 Rate Design'!$B$9:$K$16, 10, FALSE))</f>
        <v>0</v>
      </c>
      <c r="DL429" s="669">
        <f>IF(H429="", 0, VLOOKUP($C429, 'Sch 10.1 Rate Design'!$B$9:$K$16, 3, FALSE))</f>
        <v>0</v>
      </c>
      <c r="DM429" s="374">
        <f>IF(I429="", 0, VLOOKUP($C429, 'Sch 10.1 Rate Design'!$B$9:$K$16, 3, FALSE))</f>
        <v>0</v>
      </c>
      <c r="DN429" s="374">
        <f>IF(J429="", 0, VLOOKUP($C429, 'Sch 10.1 Rate Design'!$B$9:$K$16, 3, FALSE))</f>
        <v>0</v>
      </c>
      <c r="DO429" s="374">
        <f>IF(K429="", 0, VLOOKUP($C429, 'Sch 10.1 Rate Design'!$B$9:$K$16, 3, FALSE))</f>
        <v>0</v>
      </c>
      <c r="DP429" s="374">
        <f>IF(L429="", 0, VLOOKUP($C429, 'Sch 10.1 Rate Design'!$B$9:$K$16, 3, FALSE))</f>
        <v>0</v>
      </c>
      <c r="DQ429" s="374">
        <f>IF(M429="", 0, VLOOKUP($C429, 'Sch 10.1 Rate Design'!$B$9:$K$16, 3, FALSE))</f>
        <v>0</v>
      </c>
      <c r="DR429" s="374">
        <f>IF(N429="", 0, VLOOKUP($C429, 'Sch 10.1 Rate Design'!$B$9:$K$16, 3, FALSE))</f>
        <v>0</v>
      </c>
      <c r="DS429" s="374">
        <f>IF(O429="", 0, VLOOKUP($C429, 'Sch 10.1 Rate Design'!$B$9:$K$16, 3, FALSE))</f>
        <v>0</v>
      </c>
      <c r="DT429" s="374">
        <f>IF(P429="", 0, VLOOKUP($C429, 'Sch 10.1 Rate Design'!$B$9:$K$16, 3, FALSE))</f>
        <v>0</v>
      </c>
      <c r="DU429" s="374">
        <f>IF(Q429="", 0, VLOOKUP($C429, 'Sch 10.1 Rate Design'!$B$9:$K$16, 3, FALSE))</f>
        <v>0</v>
      </c>
      <c r="DV429" s="374">
        <f>IF(R429="", 0, VLOOKUP($C429, 'Sch 10.1 Rate Design'!$B$9:$K$16, 3, FALSE))</f>
        <v>0</v>
      </c>
      <c r="DW429" s="668">
        <f>IF(S429="", 0, VLOOKUP($C429, 'Sch 10.1 Rate Design'!$B$9:$K$16, 3, FALSE))</f>
        <v>0</v>
      </c>
      <c r="DX429" s="374"/>
      <c r="DY429" s="374"/>
      <c r="DZ429" s="374"/>
      <c r="EA429" s="374"/>
      <c r="EB429" s="374"/>
      <c r="EC429" s="374"/>
      <c r="ED429" s="374"/>
      <c r="EE429" s="374"/>
      <c r="EF429" s="374"/>
      <c r="EG429" s="374"/>
      <c r="EH429" s="374"/>
      <c r="EI429" s="374"/>
      <c r="EJ429" s="374"/>
    </row>
    <row r="430" spans="1:140" x14ac:dyDescent="0.3">
      <c r="A430" s="374">
        <f>Input!AH427</f>
        <v>0</v>
      </c>
      <c r="B430" s="374">
        <v>420</v>
      </c>
      <c r="C430" s="653">
        <f>Input!AI427</f>
        <v>0.625</v>
      </c>
      <c r="D430" s="672">
        <f t="shared" si="107"/>
        <v>0</v>
      </c>
      <c r="E430" s="672">
        <f>IF('Sch 10.1 Rate Design'!$AB$24="Monthly", AVERAGE(T430,U430,V430,W430,X430,Y430,Z430,AA430,AB430,AC430,AD430,AE430), AVERAGE(T430,V430,X430,Z430,AB430,AD430))</f>
        <v>0</v>
      </c>
      <c r="F430" s="374">
        <f t="shared" si="94"/>
        <v>0</v>
      </c>
      <c r="G430" s="668" t="e">
        <f>IF('Sch 10.1 Rate Design'!$AB$24="Monthly", AVERAGE(H430,I430,J430,K430,L430,M430,N430,O430,P430,Q430,R430,S430), AVERAGE(H430,J430,L430,N430,P430,R430))</f>
        <v>#DIV/0!</v>
      </c>
      <c r="H430" s="374" t="str">
        <f>IF(Input!AJ427="", "", Input!AJ427)</f>
        <v/>
      </c>
      <c r="I430" s="374" t="str">
        <f>IF(Input!AK427="", "", Input!AK427)</f>
        <v/>
      </c>
      <c r="J430" s="374" t="str">
        <f>IF(Input!AL427="", "", Input!AL427)</f>
        <v/>
      </c>
      <c r="K430" s="374" t="str">
        <f>IF(Input!AM427="", "", Input!AM427)</f>
        <v/>
      </c>
      <c r="L430" s="374" t="str">
        <f>IF(Input!AN427="", "", Input!AN427)</f>
        <v/>
      </c>
      <c r="M430" s="374" t="str">
        <f>IF(Input!AO427="", "", Input!AO427)</f>
        <v/>
      </c>
      <c r="N430" s="374" t="str">
        <f>IF(Input!AP427="", "", Input!AP427)</f>
        <v/>
      </c>
      <c r="O430" s="374" t="str">
        <f>IF(Input!AQ427="", "", Input!AQ427)</f>
        <v/>
      </c>
      <c r="P430" s="374" t="str">
        <f>IF(Input!AR427="", "", Input!AR427)</f>
        <v/>
      </c>
      <c r="Q430" s="374" t="str">
        <f>IF(Input!AS427="", "", Input!AS427)</f>
        <v/>
      </c>
      <c r="R430" s="374" t="str">
        <f>IF(Input!AT427="", "", Input!AT427)</f>
        <v/>
      </c>
      <c r="S430" s="374" t="str">
        <f>IF(Input!AU427="", "", Input!AU427)</f>
        <v/>
      </c>
      <c r="T430" s="671">
        <f t="shared" si="95"/>
        <v>0</v>
      </c>
      <c r="U430" s="671">
        <f t="shared" si="96"/>
        <v>0</v>
      </c>
      <c r="V430" s="671">
        <f t="shared" si="97"/>
        <v>0</v>
      </c>
      <c r="W430" s="671">
        <f t="shared" si="98"/>
        <v>0</v>
      </c>
      <c r="X430" s="671">
        <f t="shared" si="99"/>
        <v>0</v>
      </c>
      <c r="Y430" s="671">
        <f t="shared" si="100"/>
        <v>0</v>
      </c>
      <c r="Z430" s="671">
        <f t="shared" si="101"/>
        <v>0</v>
      </c>
      <c r="AA430" s="671">
        <f t="shared" si="102"/>
        <v>0</v>
      </c>
      <c r="AB430" s="671">
        <f t="shared" si="103"/>
        <v>0</v>
      </c>
      <c r="AC430" s="671">
        <f t="shared" si="104"/>
        <v>0</v>
      </c>
      <c r="AD430" s="671">
        <f t="shared" si="105"/>
        <v>0</v>
      </c>
      <c r="AE430" s="670">
        <f t="shared" si="106"/>
        <v>0</v>
      </c>
      <c r="AF430" s="671">
        <f>IF(H430="", 0, VLOOKUP($C430, 'Sch 10.1 Rate Design'!$B$9:$K$16, 4, FALSE))</f>
        <v>0</v>
      </c>
      <c r="AG430" s="671">
        <f>IF(I430="", 0, VLOOKUP($C430, 'Sch 10.1 Rate Design'!$B$9:$K$16, 4, FALSE))</f>
        <v>0</v>
      </c>
      <c r="AH430" s="671">
        <f>IF(J430="", 0, VLOOKUP($C430, 'Sch 10.1 Rate Design'!$B$9:$K$16, 4, FALSE))</f>
        <v>0</v>
      </c>
      <c r="AI430" s="671">
        <f>IF(K430="", 0, VLOOKUP($C430, 'Sch 10.1 Rate Design'!$B$9:$K$16, 4, FALSE))</f>
        <v>0</v>
      </c>
      <c r="AJ430" s="671">
        <f>IF(L430="", 0, VLOOKUP($C430, 'Sch 10.1 Rate Design'!$B$9:$K$16, 4, FALSE))</f>
        <v>0</v>
      </c>
      <c r="AK430" s="671">
        <f>IF(M430="", 0, VLOOKUP($C430, 'Sch 10.1 Rate Design'!$B$9:$K$16, 4, FALSE))</f>
        <v>0</v>
      </c>
      <c r="AL430" s="671">
        <f>IF(N430="", 0, VLOOKUP($C430, 'Sch 10.1 Rate Design'!$B$9:$K$16, 4, FALSE))</f>
        <v>0</v>
      </c>
      <c r="AM430" s="671">
        <f>IF(O430="", 0, VLOOKUP($C430, 'Sch 10.1 Rate Design'!$B$9:$K$16, 4, FALSE))</f>
        <v>0</v>
      </c>
      <c r="AN430" s="671">
        <f>IF(P430="", 0, VLOOKUP($C430, 'Sch 10.1 Rate Design'!$B$9:$K$16, 4, FALSE))</f>
        <v>0</v>
      </c>
      <c r="AO430" s="671">
        <f>IF(Q430="", 0, VLOOKUP($C430, 'Sch 10.1 Rate Design'!$B$9:$K$16, 4, FALSE))</f>
        <v>0</v>
      </c>
      <c r="AP430" s="671">
        <f>IF(R430="", 0, VLOOKUP($C430, 'Sch 10.1 Rate Design'!$B$9:$K$16, 4, FALSE))</f>
        <v>0</v>
      </c>
      <c r="AQ430" s="670">
        <f>IF(S430="", 0, VLOOKUP($C430, 'Sch 10.1 Rate Design'!$B$9:$K$16, 4, FALSE))</f>
        <v>0</v>
      </c>
      <c r="AR430" s="669">
        <f>IF(H430="",0,+IF(H430&gt;+VLOOKUP($C430, 'Sch 10.1 Rate Design'!$B$9:$K$16, 3),IF(H430&gt;+VLOOKUP($C430, 'Sch 10.1 Rate Design'!$B$9:$K$16, 5),+VLOOKUP($C430, 'Sch 10.1 Rate Design'!$B$9:$K$16, 5)-VLOOKUP($C430, 'Sch 10.1 Rate Design'!$B$9:$K$16, 3), H430-VLOOKUP($C430, 'Sch 10.1 Rate Design'!$B$9:$K$16, 3)), 0))</f>
        <v>0</v>
      </c>
      <c r="AS430" s="374">
        <f>IF(I430="",0,+IF(I430&gt;+VLOOKUP($C430, 'Sch 10.1 Rate Design'!$B$9:$K$16, 3),IF(I430&gt;+VLOOKUP($C430, 'Sch 10.1 Rate Design'!$B$9:$K$16, 5),+VLOOKUP($C430, 'Sch 10.1 Rate Design'!$B$9:$K$16, 5)-VLOOKUP($C430, 'Sch 10.1 Rate Design'!$B$9:$K$16, 3), I430-VLOOKUP($C430, 'Sch 10.1 Rate Design'!$B$9:$K$16, 3)), 0))</f>
        <v>0</v>
      </c>
      <c r="AT430" s="374">
        <f>IF(J430="",0,+IF(J430&gt;+VLOOKUP($C430, 'Sch 10.1 Rate Design'!$B$9:$K$16, 3),IF(J430&gt;+VLOOKUP($C430, 'Sch 10.1 Rate Design'!$B$9:$K$16, 5),+VLOOKUP($C430, 'Sch 10.1 Rate Design'!$B$9:$K$16, 5)-VLOOKUP($C430, 'Sch 10.1 Rate Design'!$B$9:$K$16, 3), J430-VLOOKUP($C430, 'Sch 10.1 Rate Design'!$B$9:$K$16, 3)), 0))</f>
        <v>0</v>
      </c>
      <c r="AU430" s="374">
        <f>IF(K430="",0,+IF(K430&gt;+VLOOKUP($C430, 'Sch 10.1 Rate Design'!$B$9:$K$16, 3),IF(K430&gt;+VLOOKUP($C430, 'Sch 10.1 Rate Design'!$B$9:$K$16, 5),+VLOOKUP($C430, 'Sch 10.1 Rate Design'!$B$9:$K$16, 5)-VLOOKUP($C430, 'Sch 10.1 Rate Design'!$B$9:$K$16, 3), K430-VLOOKUP($C430, 'Sch 10.1 Rate Design'!$B$9:$K$16, 3)), 0))</f>
        <v>0</v>
      </c>
      <c r="AV430" s="374">
        <f>IF(L430="",0,+IF(L430&gt;+VLOOKUP($C430, 'Sch 10.1 Rate Design'!$B$9:$K$16, 3),IF(L430&gt;+VLOOKUP($C430, 'Sch 10.1 Rate Design'!$B$9:$K$16, 5),+VLOOKUP($C430, 'Sch 10.1 Rate Design'!$B$9:$K$16, 5)-VLOOKUP($C430, 'Sch 10.1 Rate Design'!$B$9:$K$16, 3), L430-VLOOKUP($C430, 'Sch 10.1 Rate Design'!$B$9:$K$16, 3)), 0))</f>
        <v>0</v>
      </c>
      <c r="AW430" s="374">
        <f>IF(M430="",0,+IF(M430&gt;+VLOOKUP($C430, 'Sch 10.1 Rate Design'!$B$9:$K$16, 3),IF(M430&gt;+VLOOKUP($C430, 'Sch 10.1 Rate Design'!$B$9:$K$16, 5),+VLOOKUP($C430, 'Sch 10.1 Rate Design'!$B$9:$K$16, 5)-VLOOKUP($C430, 'Sch 10.1 Rate Design'!$B$9:$K$16, 3), M430-VLOOKUP($C430, 'Sch 10.1 Rate Design'!$B$9:$K$16, 3)), 0))</f>
        <v>0</v>
      </c>
      <c r="AX430" s="374">
        <f>IF(N430="",0,+IF(N430&gt;+VLOOKUP($C430, 'Sch 10.1 Rate Design'!$B$9:$K$16, 3),IF(N430&gt;+VLOOKUP($C430, 'Sch 10.1 Rate Design'!$B$9:$K$16, 5),+VLOOKUP($C430, 'Sch 10.1 Rate Design'!$B$9:$K$16, 5)-VLOOKUP($C430, 'Sch 10.1 Rate Design'!$B$9:$K$16, 3), N430-VLOOKUP($C430, 'Sch 10.1 Rate Design'!$B$9:$K$16, 3)), 0))</f>
        <v>0</v>
      </c>
      <c r="AY430" s="374">
        <f>IF(O430="",0,+IF(O430&gt;+VLOOKUP($C430, 'Sch 10.1 Rate Design'!$B$9:$K$16, 3),IF(O430&gt;+VLOOKUP($C430, 'Sch 10.1 Rate Design'!$B$9:$K$16, 5),+VLOOKUP($C430, 'Sch 10.1 Rate Design'!$B$9:$K$16, 5)-VLOOKUP($C430, 'Sch 10.1 Rate Design'!$B$9:$K$16, 3), O430-VLOOKUP($C430, 'Sch 10.1 Rate Design'!$B$9:$K$16, 3)), 0))</f>
        <v>0</v>
      </c>
      <c r="AZ430" s="374">
        <f>IF(P430="",0,+IF(P430&gt;+VLOOKUP($C430, 'Sch 10.1 Rate Design'!$B$9:$K$16, 3),IF(P430&gt;+VLOOKUP($C430, 'Sch 10.1 Rate Design'!$B$9:$K$16, 5),+VLOOKUP($C430, 'Sch 10.1 Rate Design'!$B$9:$K$16, 5)-VLOOKUP($C430, 'Sch 10.1 Rate Design'!$B$9:$K$16, 3), P430-VLOOKUP($C430, 'Sch 10.1 Rate Design'!$B$9:$K$16, 3)), 0))</f>
        <v>0</v>
      </c>
      <c r="BA430" s="374">
        <f>IF(Q430="",0,+IF(Q430&gt;+VLOOKUP($C430, 'Sch 10.1 Rate Design'!$B$9:$K$16, 3),IF(Q430&gt;+VLOOKUP($C430, 'Sch 10.1 Rate Design'!$B$9:$K$16, 5),+VLOOKUP($C430, 'Sch 10.1 Rate Design'!$B$9:$K$16, 5)-VLOOKUP($C430, 'Sch 10.1 Rate Design'!$B$9:$K$16, 3), Q430-VLOOKUP($C430, 'Sch 10.1 Rate Design'!$B$9:$K$16, 3)), 0))</f>
        <v>0</v>
      </c>
      <c r="BB430" s="374">
        <f>IF(R430="",0,+IF(R430&gt;+VLOOKUP($C430, 'Sch 10.1 Rate Design'!$B$9:$K$16, 3),IF(R430&gt;+VLOOKUP($C430, 'Sch 10.1 Rate Design'!$B$9:$K$16, 5),+VLOOKUP($C430, 'Sch 10.1 Rate Design'!$B$9:$K$16, 5)-VLOOKUP($C430, 'Sch 10.1 Rate Design'!$B$9:$K$16, 3), R430-VLOOKUP($C430, 'Sch 10.1 Rate Design'!$B$9:$K$16, 3)), 0))</f>
        <v>0</v>
      </c>
      <c r="BC430" s="668">
        <f>IF(S430="",0,+IF(S430&gt;+VLOOKUP($C430, 'Sch 10.1 Rate Design'!$B$9:$K$16, 3),IF(S430&gt;+VLOOKUP($C430, 'Sch 10.1 Rate Design'!$B$9:$K$16, 5),+VLOOKUP($C430, 'Sch 10.1 Rate Design'!$B$9:$K$16, 5)-VLOOKUP($C430, 'Sch 10.1 Rate Design'!$B$9:$K$16, 3), S430-VLOOKUP($C430, 'Sch 10.1 Rate Design'!$B$9:$K$16, 3)), 0))</f>
        <v>0</v>
      </c>
      <c r="BD430" s="671">
        <f>IF(H430="", 0, AR430/'Sch 10.1 Rate Design'!$Z$24*VLOOKUP($C430, 'Sch 10.1 Rate Design'!$B$9:$K$16, 6, FALSE))</f>
        <v>0</v>
      </c>
      <c r="BE430" s="671">
        <f>IF(I430="", 0, AS430/'Sch 10.1 Rate Design'!$Z$24*VLOOKUP($C430, 'Sch 10.1 Rate Design'!$B$9:$K$16, 6, FALSE))</f>
        <v>0</v>
      </c>
      <c r="BF430" s="671">
        <f>IF(J430="", 0, AT430/'Sch 10.1 Rate Design'!$Z$24*VLOOKUP($C430, 'Sch 10.1 Rate Design'!$B$9:$K$16, 6, FALSE))</f>
        <v>0</v>
      </c>
      <c r="BG430" s="671">
        <f>IF(K430="", 0, AU430/'Sch 10.1 Rate Design'!$Z$24*VLOOKUP($C430, 'Sch 10.1 Rate Design'!$B$9:$K$16, 6, FALSE))</f>
        <v>0</v>
      </c>
      <c r="BH430" s="671">
        <f>IF(L430="", 0, AV430/'Sch 10.1 Rate Design'!$Z$24*VLOOKUP($C430, 'Sch 10.1 Rate Design'!$B$9:$K$16, 6, FALSE))</f>
        <v>0</v>
      </c>
      <c r="BI430" s="671">
        <f>IF(M430="", 0, AW430/'Sch 10.1 Rate Design'!$Z$24*VLOOKUP($C430, 'Sch 10.1 Rate Design'!$B$9:$K$16, 6, FALSE))</f>
        <v>0</v>
      </c>
      <c r="BJ430" s="671">
        <f>IF(N430="", 0, AX430/'Sch 10.1 Rate Design'!$Z$24*VLOOKUP($C430, 'Sch 10.1 Rate Design'!$B$9:$K$16, 6, FALSE))</f>
        <v>0</v>
      </c>
      <c r="BK430" s="671">
        <f>IF(O430="", 0, AY430/'Sch 10.1 Rate Design'!$Z$24*VLOOKUP($C430, 'Sch 10.1 Rate Design'!$B$9:$K$16, 6, FALSE))</f>
        <v>0</v>
      </c>
      <c r="BL430" s="671">
        <f>IF(P430="", 0, AZ430/'Sch 10.1 Rate Design'!$Z$24*VLOOKUP($C430, 'Sch 10.1 Rate Design'!$B$9:$K$16, 6, FALSE))</f>
        <v>0</v>
      </c>
      <c r="BM430" s="671">
        <f>IF(Q430="", 0, BA430/'Sch 10.1 Rate Design'!$Z$24*VLOOKUP($C430, 'Sch 10.1 Rate Design'!$B$9:$K$16, 6, FALSE))</f>
        <v>0</v>
      </c>
      <c r="BN430" s="671">
        <f>IF(R430="", 0, BB430/'Sch 10.1 Rate Design'!$Z$24*VLOOKUP($C430, 'Sch 10.1 Rate Design'!$B$9:$K$16, 6, FALSE))</f>
        <v>0</v>
      </c>
      <c r="BO430" s="670">
        <f>IF(S430="", 0, BC430/'Sch 10.1 Rate Design'!$Z$24*VLOOKUP($C430, 'Sch 10.1 Rate Design'!$B$9:$K$16, 6, FALSE))</f>
        <v>0</v>
      </c>
      <c r="BP430" s="374">
        <f>IF(H430="",0,+IF(H430&gt;+VLOOKUP($C430, 'Sch 10.1 Rate Design'!$B$9:$K$16, 5),IF(H430&gt;+VLOOKUP($C430, 'Sch 10.1 Rate Design'!$B$9:$K$16, 7),+VLOOKUP($C430, 'Sch 10.1 Rate Design'!$B$9:$K$16, 7)-VLOOKUP($C430, 'Sch 10.1 Rate Design'!$B$9:$K$16, 5), H430-VLOOKUP($C430, 'Sch 10.1 Rate Design'!$B$9:$K$16, 5)), 0))</f>
        <v>0</v>
      </c>
      <c r="BQ430" s="374">
        <f>IF(I430="",0,+IF(I430&gt;+VLOOKUP($C430, 'Sch 10.1 Rate Design'!$B$9:$K$16, 5),IF(I430&gt;+VLOOKUP($C430, 'Sch 10.1 Rate Design'!$B$9:$K$16, 7),+VLOOKUP($C430, 'Sch 10.1 Rate Design'!$B$9:$K$16, 7)-VLOOKUP($C430, 'Sch 10.1 Rate Design'!$B$9:$K$16, 5), I430-VLOOKUP($C430, 'Sch 10.1 Rate Design'!$B$9:$K$16, 5)), 0))</f>
        <v>0</v>
      </c>
      <c r="BR430" s="374">
        <f>IF(J430="",0,+IF(J430&gt;+VLOOKUP($C430, 'Sch 10.1 Rate Design'!$B$9:$K$16, 5),IF(J430&gt;+VLOOKUP($C430, 'Sch 10.1 Rate Design'!$B$9:$K$16, 7),+VLOOKUP($C430, 'Sch 10.1 Rate Design'!$B$9:$K$16, 7)-VLOOKUP($C430, 'Sch 10.1 Rate Design'!$B$9:$K$16, 5), J430-VLOOKUP($C430, 'Sch 10.1 Rate Design'!$B$9:$K$16, 5)), 0))</f>
        <v>0</v>
      </c>
      <c r="BS430" s="374">
        <f>IF(K430="",0,+IF(K430&gt;+VLOOKUP($C430, 'Sch 10.1 Rate Design'!$B$9:$K$16, 5),IF(K430&gt;+VLOOKUP($C430, 'Sch 10.1 Rate Design'!$B$9:$K$16, 7),+VLOOKUP($C430, 'Sch 10.1 Rate Design'!$B$9:$K$16, 7)-VLOOKUP($C430, 'Sch 10.1 Rate Design'!$B$9:$K$16, 5), K430-VLOOKUP($C430, 'Sch 10.1 Rate Design'!$B$9:$K$16, 5)), 0))</f>
        <v>0</v>
      </c>
      <c r="BT430" s="374">
        <f>IF(L430="",0,+IF(L430&gt;+VLOOKUP($C430, 'Sch 10.1 Rate Design'!$B$9:$K$16, 5),IF(L430&gt;+VLOOKUP($C430, 'Sch 10.1 Rate Design'!$B$9:$K$16, 7),+VLOOKUP($C430, 'Sch 10.1 Rate Design'!$B$9:$K$16, 7)-VLOOKUP($C430, 'Sch 10.1 Rate Design'!$B$9:$K$16, 5), L430-VLOOKUP($C430, 'Sch 10.1 Rate Design'!$B$9:$K$16, 5)), 0))</f>
        <v>0</v>
      </c>
      <c r="BU430" s="374">
        <f>IF(M430="",0,+IF(M430&gt;+VLOOKUP($C430, 'Sch 10.1 Rate Design'!$B$9:$K$16, 5),IF(M430&gt;+VLOOKUP($C430, 'Sch 10.1 Rate Design'!$B$9:$K$16, 7),+VLOOKUP($C430, 'Sch 10.1 Rate Design'!$B$9:$K$16, 7)-VLOOKUP($C430, 'Sch 10.1 Rate Design'!$B$9:$K$16, 5), M430-VLOOKUP($C430, 'Sch 10.1 Rate Design'!$B$9:$K$16, 5)), 0))</f>
        <v>0</v>
      </c>
      <c r="BV430" s="374">
        <f>IF(N430="",0,+IF(N430&gt;+VLOOKUP($C430, 'Sch 10.1 Rate Design'!$B$9:$K$16, 5),IF(N430&gt;+VLOOKUP($C430, 'Sch 10.1 Rate Design'!$B$9:$K$16, 7),+VLOOKUP($C430, 'Sch 10.1 Rate Design'!$B$9:$K$16, 7)-VLOOKUP($C430, 'Sch 10.1 Rate Design'!$B$9:$K$16, 5), N430-VLOOKUP($C430, 'Sch 10.1 Rate Design'!$B$9:$K$16, 5)), 0))</f>
        <v>0</v>
      </c>
      <c r="BW430" s="374">
        <f>IF(O430="",0,+IF(O430&gt;+VLOOKUP($C430, 'Sch 10.1 Rate Design'!$B$9:$K$16, 5),IF(O430&gt;+VLOOKUP($C430, 'Sch 10.1 Rate Design'!$B$9:$K$16, 7),+VLOOKUP($C430, 'Sch 10.1 Rate Design'!$B$9:$K$16, 7)-VLOOKUP($C430, 'Sch 10.1 Rate Design'!$B$9:$K$16, 5), O430-VLOOKUP($C430, 'Sch 10.1 Rate Design'!$B$9:$K$16, 5)), 0))</f>
        <v>0</v>
      </c>
      <c r="BX430" s="374">
        <f>IF(P430="",0,+IF(P430&gt;+VLOOKUP($C430, 'Sch 10.1 Rate Design'!$B$9:$K$16, 5),IF(P430&gt;+VLOOKUP($C430, 'Sch 10.1 Rate Design'!$B$9:$K$16, 7),+VLOOKUP($C430, 'Sch 10.1 Rate Design'!$B$9:$K$16, 7)-VLOOKUP($C430, 'Sch 10.1 Rate Design'!$B$9:$K$16, 5), P430-VLOOKUP($C430, 'Sch 10.1 Rate Design'!$B$9:$K$16, 5)), 0))</f>
        <v>0</v>
      </c>
      <c r="BY430" s="374">
        <f>IF(Q430="",0,+IF(Q430&gt;+VLOOKUP($C430, 'Sch 10.1 Rate Design'!$B$9:$K$16, 5),IF(Q430&gt;+VLOOKUP($C430, 'Sch 10.1 Rate Design'!$B$9:$K$16, 7),+VLOOKUP($C430, 'Sch 10.1 Rate Design'!$B$9:$K$16, 7)-VLOOKUP($C430, 'Sch 10.1 Rate Design'!$B$9:$K$16, 5), Q430-VLOOKUP($C430, 'Sch 10.1 Rate Design'!$B$9:$K$16, 5)), 0))</f>
        <v>0</v>
      </c>
      <c r="BZ430" s="374">
        <f>IF(R430="",0,+IF(R430&gt;+VLOOKUP($C430, 'Sch 10.1 Rate Design'!$B$9:$K$16, 5),IF(R430&gt;+VLOOKUP($C430, 'Sch 10.1 Rate Design'!$B$9:$K$16, 7),+VLOOKUP($C430, 'Sch 10.1 Rate Design'!$B$9:$K$16, 7)-VLOOKUP($C430, 'Sch 10.1 Rate Design'!$B$9:$K$16, 5), R430-VLOOKUP($C430, 'Sch 10.1 Rate Design'!$B$9:$K$16, 5)), 0))</f>
        <v>0</v>
      </c>
      <c r="CA430" s="668">
        <f>IF(S430="",0,+IF(S430&gt;+VLOOKUP($C430, 'Sch 10.1 Rate Design'!$B$9:$K$16, 5),IF(S430&gt;+VLOOKUP($C430, 'Sch 10.1 Rate Design'!$B$9:$K$16, 7),+VLOOKUP($C430, 'Sch 10.1 Rate Design'!$B$9:$K$16, 7)-VLOOKUP($C430, 'Sch 10.1 Rate Design'!$B$9:$K$16, 5), S430-VLOOKUP($C430, 'Sch 10.1 Rate Design'!$B$9:$K$16, 5)), 0))</f>
        <v>0</v>
      </c>
      <c r="CB430" s="671">
        <f>IF(H430="", 0, BP430/'Sch 10.1 Rate Design'!$Z$24*VLOOKUP($C430, 'Sch 10.1 Rate Design'!$B$9:$K$16, 8, FALSE))</f>
        <v>0</v>
      </c>
      <c r="CC430" s="671">
        <f>IF(I430="", 0, BQ430/'Sch 10.1 Rate Design'!$Z$24*VLOOKUP($C430, 'Sch 10.1 Rate Design'!$B$9:$K$16, 8, FALSE))</f>
        <v>0</v>
      </c>
      <c r="CD430" s="671">
        <f>IF(J430="", 0, BR430/'Sch 10.1 Rate Design'!$Z$24*VLOOKUP($C430, 'Sch 10.1 Rate Design'!$B$9:$K$16, 8, FALSE))</f>
        <v>0</v>
      </c>
      <c r="CE430" s="671">
        <f>IF(K430="", 0, BS430/'Sch 10.1 Rate Design'!$Z$24*VLOOKUP($C430, 'Sch 10.1 Rate Design'!$B$9:$K$16, 8, FALSE))</f>
        <v>0</v>
      </c>
      <c r="CF430" s="671">
        <f>IF(L430="", 0, BT430/'Sch 10.1 Rate Design'!$Z$24*VLOOKUP($C430, 'Sch 10.1 Rate Design'!$B$9:$K$16, 8, FALSE))</f>
        <v>0</v>
      </c>
      <c r="CG430" s="671">
        <f>IF(M430="", 0, BU430/'Sch 10.1 Rate Design'!$Z$24*VLOOKUP($C430, 'Sch 10.1 Rate Design'!$B$9:$K$16, 8, FALSE))</f>
        <v>0</v>
      </c>
      <c r="CH430" s="671">
        <f>IF(N430="", 0, BV430/'Sch 10.1 Rate Design'!$Z$24*VLOOKUP($C430, 'Sch 10.1 Rate Design'!$B$9:$K$16, 8, FALSE))</f>
        <v>0</v>
      </c>
      <c r="CI430" s="671">
        <f>IF(O430="", 0, BW430/'Sch 10.1 Rate Design'!$Z$24*VLOOKUP($C430, 'Sch 10.1 Rate Design'!$B$9:$K$16, 8, FALSE))</f>
        <v>0</v>
      </c>
      <c r="CJ430" s="671">
        <f>IF(P430="", 0, BX430/'Sch 10.1 Rate Design'!$Z$24*VLOOKUP($C430, 'Sch 10.1 Rate Design'!$B$9:$K$16, 8, FALSE))</f>
        <v>0</v>
      </c>
      <c r="CK430" s="671">
        <f>IF(Q430="", 0, BY430/'Sch 10.1 Rate Design'!$Z$24*VLOOKUP($C430, 'Sch 10.1 Rate Design'!$B$9:$K$16, 8, FALSE))</f>
        <v>0</v>
      </c>
      <c r="CL430" s="671">
        <f>IF(R430="", 0, BZ430/'Sch 10.1 Rate Design'!$Z$24*VLOOKUP($C430, 'Sch 10.1 Rate Design'!$B$9:$K$16, 8, FALSE))</f>
        <v>0</v>
      </c>
      <c r="CM430" s="670">
        <f>IF(S430="", 0, CA430/'Sch 10.1 Rate Design'!$Z$24*VLOOKUP($C430, 'Sch 10.1 Rate Design'!$B$9:$K$16, 8, FALSE))</f>
        <v>0</v>
      </c>
      <c r="CN430" s="374">
        <f>IF(H430="",0,IF(H430&gt;VLOOKUP($C430,'Sch 10.1 Rate Design'!$B$9:$K$16,9,FALSE),H430-VLOOKUP($C430,'Sch 10.1 Rate Design'!$B$9:$K$16,9,FALSE),0))</f>
        <v>0</v>
      </c>
      <c r="CO430" s="374">
        <f>IF(I430="",0,IF(I430&gt;VLOOKUP($C430,'Sch 10.1 Rate Design'!$B$9:$K$16,9,FALSE),I430-VLOOKUP($C430,'Sch 10.1 Rate Design'!$B$9:$K$16,9,FALSE),0))</f>
        <v>0</v>
      </c>
      <c r="CP430" s="374">
        <f>IF(J430="",0,IF(J430&gt;VLOOKUP($C430,'Sch 10.1 Rate Design'!$B$9:$K$16,9,FALSE),J430-VLOOKUP($C430,'Sch 10.1 Rate Design'!$B$9:$K$16,9,FALSE),0))</f>
        <v>0</v>
      </c>
      <c r="CQ430" s="374">
        <f>IF(K430="",0,IF(K430&gt;VLOOKUP($C430,'Sch 10.1 Rate Design'!$B$9:$K$16,9,FALSE),K430-VLOOKUP($C430,'Sch 10.1 Rate Design'!$B$9:$K$16,9,FALSE),0))</f>
        <v>0</v>
      </c>
      <c r="CR430" s="374">
        <f>IF(L430="",0,IF(L430&gt;VLOOKUP($C430,'Sch 10.1 Rate Design'!$B$9:$K$16,9,FALSE),L430-VLOOKUP($C430,'Sch 10.1 Rate Design'!$B$9:$K$16,9,FALSE),0))</f>
        <v>0</v>
      </c>
      <c r="CS430" s="374">
        <f>IF(M430="",0,IF(M430&gt;VLOOKUP($C430,'Sch 10.1 Rate Design'!$B$9:$K$16,9,FALSE),M430-VLOOKUP($C430,'Sch 10.1 Rate Design'!$B$9:$K$16,9,FALSE),0))</f>
        <v>0</v>
      </c>
      <c r="CT430" s="374">
        <f>IF(N430="",0,IF(N430&gt;VLOOKUP($C430,'Sch 10.1 Rate Design'!$B$9:$K$16,9,FALSE),N430-VLOOKUP($C430,'Sch 10.1 Rate Design'!$B$9:$K$16,9,FALSE),0))</f>
        <v>0</v>
      </c>
      <c r="CU430" s="374">
        <f>IF(O430="",0,IF(O430&gt;VLOOKUP($C430,'Sch 10.1 Rate Design'!$B$9:$K$16,9,FALSE),O430-VLOOKUP($C430,'Sch 10.1 Rate Design'!$B$9:$K$16,9,FALSE),0))</f>
        <v>0</v>
      </c>
      <c r="CV430" s="374">
        <f>IF(P430="",0,IF(P430&gt;VLOOKUP($C430,'Sch 10.1 Rate Design'!$B$9:$K$16,9,FALSE),P430-VLOOKUP($C430,'Sch 10.1 Rate Design'!$B$9:$K$16,9,FALSE),0))</f>
        <v>0</v>
      </c>
      <c r="CW430" s="374">
        <f>IF(Q430="",0,IF(Q430&gt;VLOOKUP($C430,'Sch 10.1 Rate Design'!$B$9:$K$16,9,FALSE),Q430-VLOOKUP($C430,'Sch 10.1 Rate Design'!$B$9:$K$16,9,FALSE),0))</f>
        <v>0</v>
      </c>
      <c r="CX430" s="374">
        <f>IF(R430="",0,IF(R430&gt;VLOOKUP($C430,'Sch 10.1 Rate Design'!$B$9:$K$16,9,FALSE),R430-VLOOKUP($C430,'Sch 10.1 Rate Design'!$B$9:$K$16,9,FALSE),0))</f>
        <v>0</v>
      </c>
      <c r="CY430" s="668">
        <f>IF(S430="",0,IF(S430&gt;VLOOKUP($C430,'Sch 10.1 Rate Design'!$B$9:$K$16,9,FALSE),S430-VLOOKUP($C430,'Sch 10.1 Rate Design'!$B$9:$K$16,9,FALSE),0))</f>
        <v>0</v>
      </c>
      <c r="CZ430" s="671">
        <f>IF(H430="", 0, CN430/'Sch 10.1 Rate Design'!$Z$24*VLOOKUP($C430, 'Sch 10.1 Rate Design'!$B$9:$K$16, 10, FALSE))</f>
        <v>0</v>
      </c>
      <c r="DA430" s="671">
        <f>IF(I430="", 0, CO430/'Sch 10.1 Rate Design'!$Z$24*VLOOKUP($C430, 'Sch 10.1 Rate Design'!$B$9:$K$16, 10, FALSE))</f>
        <v>0</v>
      </c>
      <c r="DB430" s="671">
        <f>IF(J430="", 0, CP430/'Sch 10.1 Rate Design'!$Z$24*VLOOKUP($C430, 'Sch 10.1 Rate Design'!$B$9:$K$16, 10, FALSE))</f>
        <v>0</v>
      </c>
      <c r="DC430" s="671">
        <f>IF(K430="", 0, CQ430/'Sch 10.1 Rate Design'!$Z$24*VLOOKUP($C430, 'Sch 10.1 Rate Design'!$B$9:$K$16, 10, FALSE))</f>
        <v>0</v>
      </c>
      <c r="DD430" s="671">
        <f>IF(L430="", 0, CR430/'Sch 10.1 Rate Design'!$Z$24*VLOOKUP($C430, 'Sch 10.1 Rate Design'!$B$9:$K$16, 10, FALSE))</f>
        <v>0</v>
      </c>
      <c r="DE430" s="671">
        <f>IF(M430="", 0, CS430/'Sch 10.1 Rate Design'!$Z$24*VLOOKUP($C430, 'Sch 10.1 Rate Design'!$B$9:$K$16, 10, FALSE))</f>
        <v>0</v>
      </c>
      <c r="DF430" s="671">
        <f>IF(N430="", 0, CT430/'Sch 10.1 Rate Design'!$Z$24*VLOOKUP($C430, 'Sch 10.1 Rate Design'!$B$9:$K$16, 10, FALSE))</f>
        <v>0</v>
      </c>
      <c r="DG430" s="671">
        <f>IF(O430="", 0, CU430/'Sch 10.1 Rate Design'!$Z$24*VLOOKUP($C430, 'Sch 10.1 Rate Design'!$B$9:$K$16, 10, FALSE))</f>
        <v>0</v>
      </c>
      <c r="DH430" s="671">
        <f>IF(P430="", 0, CV430/'Sch 10.1 Rate Design'!$Z$24*VLOOKUP($C430, 'Sch 10.1 Rate Design'!$B$9:$K$16, 10, FALSE))</f>
        <v>0</v>
      </c>
      <c r="DI430" s="671">
        <f>IF(Q430="", 0, CW430/'Sch 10.1 Rate Design'!$Z$24*VLOOKUP($C430, 'Sch 10.1 Rate Design'!$B$9:$K$16, 10, FALSE))</f>
        <v>0</v>
      </c>
      <c r="DJ430" s="671">
        <f>IF(R430="", 0, CX430/'Sch 10.1 Rate Design'!$Z$24*VLOOKUP($C430, 'Sch 10.1 Rate Design'!$B$9:$K$16, 10, FALSE))</f>
        <v>0</v>
      </c>
      <c r="DK430" s="670">
        <f>IF(S430="", 0, CY430/'Sch 10.1 Rate Design'!$Z$24*VLOOKUP($C430, 'Sch 10.1 Rate Design'!$B$9:$K$16, 10, FALSE))</f>
        <v>0</v>
      </c>
      <c r="DL430" s="669">
        <f>IF(H430="", 0, VLOOKUP($C430, 'Sch 10.1 Rate Design'!$B$9:$K$16, 3, FALSE))</f>
        <v>0</v>
      </c>
      <c r="DM430" s="374">
        <f>IF(I430="", 0, VLOOKUP($C430, 'Sch 10.1 Rate Design'!$B$9:$K$16, 3, FALSE))</f>
        <v>0</v>
      </c>
      <c r="DN430" s="374">
        <f>IF(J430="", 0, VLOOKUP($C430, 'Sch 10.1 Rate Design'!$B$9:$K$16, 3, FALSE))</f>
        <v>0</v>
      </c>
      <c r="DO430" s="374">
        <f>IF(K430="", 0, VLOOKUP($C430, 'Sch 10.1 Rate Design'!$B$9:$K$16, 3, FALSE))</f>
        <v>0</v>
      </c>
      <c r="DP430" s="374">
        <f>IF(L430="", 0, VLOOKUP($C430, 'Sch 10.1 Rate Design'!$B$9:$K$16, 3, FALSE))</f>
        <v>0</v>
      </c>
      <c r="DQ430" s="374">
        <f>IF(M430="", 0, VLOOKUP($C430, 'Sch 10.1 Rate Design'!$B$9:$K$16, 3, FALSE))</f>
        <v>0</v>
      </c>
      <c r="DR430" s="374">
        <f>IF(N430="", 0, VLOOKUP($C430, 'Sch 10.1 Rate Design'!$B$9:$K$16, 3, FALSE))</f>
        <v>0</v>
      </c>
      <c r="DS430" s="374">
        <f>IF(O430="", 0, VLOOKUP($C430, 'Sch 10.1 Rate Design'!$B$9:$K$16, 3, FALSE))</f>
        <v>0</v>
      </c>
      <c r="DT430" s="374">
        <f>IF(P430="", 0, VLOOKUP($C430, 'Sch 10.1 Rate Design'!$B$9:$K$16, 3, FALSE))</f>
        <v>0</v>
      </c>
      <c r="DU430" s="374">
        <f>IF(Q430="", 0, VLOOKUP($C430, 'Sch 10.1 Rate Design'!$B$9:$K$16, 3, FALSE))</f>
        <v>0</v>
      </c>
      <c r="DV430" s="374">
        <f>IF(R430="", 0, VLOOKUP($C430, 'Sch 10.1 Rate Design'!$B$9:$K$16, 3, FALSE))</f>
        <v>0</v>
      </c>
      <c r="DW430" s="668">
        <f>IF(S430="", 0, VLOOKUP($C430, 'Sch 10.1 Rate Design'!$B$9:$K$16, 3, FALSE))</f>
        <v>0</v>
      </c>
      <c r="DX430" s="374"/>
      <c r="DY430" s="374"/>
      <c r="DZ430" s="374"/>
      <c r="EA430" s="374"/>
      <c r="EB430" s="374"/>
      <c r="EC430" s="374"/>
      <c r="ED430" s="374"/>
      <c r="EE430" s="374"/>
      <c r="EF430" s="374"/>
      <c r="EG430" s="374"/>
      <c r="EH430" s="374"/>
      <c r="EI430" s="374"/>
      <c r="EJ430" s="374"/>
    </row>
    <row r="431" spans="1:140" x14ac:dyDescent="0.3">
      <c r="A431" s="374">
        <f>Input!AH428</f>
        <v>0</v>
      </c>
      <c r="B431" s="374">
        <v>421</v>
      </c>
      <c r="C431" s="653">
        <f>Input!AI428</f>
        <v>0.625</v>
      </c>
      <c r="D431" s="672">
        <f t="shared" si="107"/>
        <v>0</v>
      </c>
      <c r="E431" s="672">
        <f>IF('Sch 10.1 Rate Design'!$AB$24="Monthly", AVERAGE(T431,U431,V431,W431,X431,Y431,Z431,AA431,AB431,AC431,AD431,AE431), AVERAGE(T431,V431,X431,Z431,AB431,AD431))</f>
        <v>0</v>
      </c>
      <c r="F431" s="374">
        <f t="shared" si="94"/>
        <v>0</v>
      </c>
      <c r="G431" s="668" t="e">
        <f>IF('Sch 10.1 Rate Design'!$AB$24="Monthly", AVERAGE(H431,I431,J431,K431,L431,M431,N431,O431,P431,Q431,R431,S431), AVERAGE(H431,J431,L431,N431,P431,R431))</f>
        <v>#DIV/0!</v>
      </c>
      <c r="H431" s="374" t="str">
        <f>IF(Input!AJ428="", "", Input!AJ428)</f>
        <v/>
      </c>
      <c r="I431" s="374" t="str">
        <f>IF(Input!AK428="", "", Input!AK428)</f>
        <v/>
      </c>
      <c r="J431" s="374" t="str">
        <f>IF(Input!AL428="", "", Input!AL428)</f>
        <v/>
      </c>
      <c r="K431" s="374" t="str">
        <f>IF(Input!AM428="", "", Input!AM428)</f>
        <v/>
      </c>
      <c r="L431" s="374" t="str">
        <f>IF(Input!AN428="", "", Input!AN428)</f>
        <v/>
      </c>
      <c r="M431" s="374" t="str">
        <f>IF(Input!AO428="", "", Input!AO428)</f>
        <v/>
      </c>
      <c r="N431" s="374" t="str">
        <f>IF(Input!AP428="", "", Input!AP428)</f>
        <v/>
      </c>
      <c r="O431" s="374" t="str">
        <f>IF(Input!AQ428="", "", Input!AQ428)</f>
        <v/>
      </c>
      <c r="P431" s="374" t="str">
        <f>IF(Input!AR428="", "", Input!AR428)</f>
        <v/>
      </c>
      <c r="Q431" s="374" t="str">
        <f>IF(Input!AS428="", "", Input!AS428)</f>
        <v/>
      </c>
      <c r="R431" s="374" t="str">
        <f>IF(Input!AT428="", "", Input!AT428)</f>
        <v/>
      </c>
      <c r="S431" s="374" t="str">
        <f>IF(Input!AU428="", "", Input!AU428)</f>
        <v/>
      </c>
      <c r="T431" s="671">
        <f t="shared" si="95"/>
        <v>0</v>
      </c>
      <c r="U431" s="671">
        <f t="shared" si="96"/>
        <v>0</v>
      </c>
      <c r="V431" s="671">
        <f t="shared" si="97"/>
        <v>0</v>
      </c>
      <c r="W431" s="671">
        <f t="shared" si="98"/>
        <v>0</v>
      </c>
      <c r="X431" s="671">
        <f t="shared" si="99"/>
        <v>0</v>
      </c>
      <c r="Y431" s="671">
        <f t="shared" si="100"/>
        <v>0</v>
      </c>
      <c r="Z431" s="671">
        <f t="shared" si="101"/>
        <v>0</v>
      </c>
      <c r="AA431" s="671">
        <f t="shared" si="102"/>
        <v>0</v>
      </c>
      <c r="AB431" s="671">
        <f t="shared" si="103"/>
        <v>0</v>
      </c>
      <c r="AC431" s="671">
        <f t="shared" si="104"/>
        <v>0</v>
      </c>
      <c r="AD431" s="671">
        <f t="shared" si="105"/>
        <v>0</v>
      </c>
      <c r="AE431" s="670">
        <f t="shared" si="106"/>
        <v>0</v>
      </c>
      <c r="AF431" s="671">
        <f>IF(H431="", 0, VLOOKUP($C431, 'Sch 10.1 Rate Design'!$B$9:$K$16, 4, FALSE))</f>
        <v>0</v>
      </c>
      <c r="AG431" s="671">
        <f>IF(I431="", 0, VLOOKUP($C431, 'Sch 10.1 Rate Design'!$B$9:$K$16, 4, FALSE))</f>
        <v>0</v>
      </c>
      <c r="AH431" s="671">
        <f>IF(J431="", 0, VLOOKUP($C431, 'Sch 10.1 Rate Design'!$B$9:$K$16, 4, FALSE))</f>
        <v>0</v>
      </c>
      <c r="AI431" s="671">
        <f>IF(K431="", 0, VLOOKUP($C431, 'Sch 10.1 Rate Design'!$B$9:$K$16, 4, FALSE))</f>
        <v>0</v>
      </c>
      <c r="AJ431" s="671">
        <f>IF(L431="", 0, VLOOKUP($C431, 'Sch 10.1 Rate Design'!$B$9:$K$16, 4, FALSE))</f>
        <v>0</v>
      </c>
      <c r="AK431" s="671">
        <f>IF(M431="", 0, VLOOKUP($C431, 'Sch 10.1 Rate Design'!$B$9:$K$16, 4, FALSE))</f>
        <v>0</v>
      </c>
      <c r="AL431" s="671">
        <f>IF(N431="", 0, VLOOKUP($C431, 'Sch 10.1 Rate Design'!$B$9:$K$16, 4, FALSE))</f>
        <v>0</v>
      </c>
      <c r="AM431" s="671">
        <f>IF(O431="", 0, VLOOKUP($C431, 'Sch 10.1 Rate Design'!$B$9:$K$16, 4, FALSE))</f>
        <v>0</v>
      </c>
      <c r="AN431" s="671">
        <f>IF(P431="", 0, VLOOKUP($C431, 'Sch 10.1 Rate Design'!$B$9:$K$16, 4, FALSE))</f>
        <v>0</v>
      </c>
      <c r="AO431" s="671">
        <f>IF(Q431="", 0, VLOOKUP($C431, 'Sch 10.1 Rate Design'!$B$9:$K$16, 4, FALSE))</f>
        <v>0</v>
      </c>
      <c r="AP431" s="671">
        <f>IF(R431="", 0, VLOOKUP($C431, 'Sch 10.1 Rate Design'!$B$9:$K$16, 4, FALSE))</f>
        <v>0</v>
      </c>
      <c r="AQ431" s="670">
        <f>IF(S431="", 0, VLOOKUP($C431, 'Sch 10.1 Rate Design'!$B$9:$K$16, 4, FALSE))</f>
        <v>0</v>
      </c>
      <c r="AR431" s="669">
        <f>IF(H431="",0,+IF(H431&gt;+VLOOKUP($C431, 'Sch 10.1 Rate Design'!$B$9:$K$16, 3),IF(H431&gt;+VLOOKUP($C431, 'Sch 10.1 Rate Design'!$B$9:$K$16, 5),+VLOOKUP($C431, 'Sch 10.1 Rate Design'!$B$9:$K$16, 5)-VLOOKUP($C431, 'Sch 10.1 Rate Design'!$B$9:$K$16, 3), H431-VLOOKUP($C431, 'Sch 10.1 Rate Design'!$B$9:$K$16, 3)), 0))</f>
        <v>0</v>
      </c>
      <c r="AS431" s="374">
        <f>IF(I431="",0,+IF(I431&gt;+VLOOKUP($C431, 'Sch 10.1 Rate Design'!$B$9:$K$16, 3),IF(I431&gt;+VLOOKUP($C431, 'Sch 10.1 Rate Design'!$B$9:$K$16, 5),+VLOOKUP($C431, 'Sch 10.1 Rate Design'!$B$9:$K$16, 5)-VLOOKUP($C431, 'Sch 10.1 Rate Design'!$B$9:$K$16, 3), I431-VLOOKUP($C431, 'Sch 10.1 Rate Design'!$B$9:$K$16, 3)), 0))</f>
        <v>0</v>
      </c>
      <c r="AT431" s="374">
        <f>IF(J431="",0,+IF(J431&gt;+VLOOKUP($C431, 'Sch 10.1 Rate Design'!$B$9:$K$16, 3),IF(J431&gt;+VLOOKUP($C431, 'Sch 10.1 Rate Design'!$B$9:$K$16, 5),+VLOOKUP($C431, 'Sch 10.1 Rate Design'!$B$9:$K$16, 5)-VLOOKUP($C431, 'Sch 10.1 Rate Design'!$B$9:$K$16, 3), J431-VLOOKUP($C431, 'Sch 10.1 Rate Design'!$B$9:$K$16, 3)), 0))</f>
        <v>0</v>
      </c>
      <c r="AU431" s="374">
        <f>IF(K431="",0,+IF(K431&gt;+VLOOKUP($C431, 'Sch 10.1 Rate Design'!$B$9:$K$16, 3),IF(K431&gt;+VLOOKUP($C431, 'Sch 10.1 Rate Design'!$B$9:$K$16, 5),+VLOOKUP($C431, 'Sch 10.1 Rate Design'!$B$9:$K$16, 5)-VLOOKUP($C431, 'Sch 10.1 Rate Design'!$B$9:$K$16, 3), K431-VLOOKUP($C431, 'Sch 10.1 Rate Design'!$B$9:$K$16, 3)), 0))</f>
        <v>0</v>
      </c>
      <c r="AV431" s="374">
        <f>IF(L431="",0,+IF(L431&gt;+VLOOKUP($C431, 'Sch 10.1 Rate Design'!$B$9:$K$16, 3),IF(L431&gt;+VLOOKUP($C431, 'Sch 10.1 Rate Design'!$B$9:$K$16, 5),+VLOOKUP($C431, 'Sch 10.1 Rate Design'!$B$9:$K$16, 5)-VLOOKUP($C431, 'Sch 10.1 Rate Design'!$B$9:$K$16, 3), L431-VLOOKUP($C431, 'Sch 10.1 Rate Design'!$B$9:$K$16, 3)), 0))</f>
        <v>0</v>
      </c>
      <c r="AW431" s="374">
        <f>IF(M431="",0,+IF(M431&gt;+VLOOKUP($C431, 'Sch 10.1 Rate Design'!$B$9:$K$16, 3),IF(M431&gt;+VLOOKUP($C431, 'Sch 10.1 Rate Design'!$B$9:$K$16, 5),+VLOOKUP($C431, 'Sch 10.1 Rate Design'!$B$9:$K$16, 5)-VLOOKUP($C431, 'Sch 10.1 Rate Design'!$B$9:$K$16, 3), M431-VLOOKUP($C431, 'Sch 10.1 Rate Design'!$B$9:$K$16, 3)), 0))</f>
        <v>0</v>
      </c>
      <c r="AX431" s="374">
        <f>IF(N431="",0,+IF(N431&gt;+VLOOKUP($C431, 'Sch 10.1 Rate Design'!$B$9:$K$16, 3),IF(N431&gt;+VLOOKUP($C431, 'Sch 10.1 Rate Design'!$B$9:$K$16, 5),+VLOOKUP($C431, 'Sch 10.1 Rate Design'!$B$9:$K$16, 5)-VLOOKUP($C431, 'Sch 10.1 Rate Design'!$B$9:$K$16, 3), N431-VLOOKUP($C431, 'Sch 10.1 Rate Design'!$B$9:$K$16, 3)), 0))</f>
        <v>0</v>
      </c>
      <c r="AY431" s="374">
        <f>IF(O431="",0,+IF(O431&gt;+VLOOKUP($C431, 'Sch 10.1 Rate Design'!$B$9:$K$16, 3),IF(O431&gt;+VLOOKUP($C431, 'Sch 10.1 Rate Design'!$B$9:$K$16, 5),+VLOOKUP($C431, 'Sch 10.1 Rate Design'!$B$9:$K$16, 5)-VLOOKUP($C431, 'Sch 10.1 Rate Design'!$B$9:$K$16, 3), O431-VLOOKUP($C431, 'Sch 10.1 Rate Design'!$B$9:$K$16, 3)), 0))</f>
        <v>0</v>
      </c>
      <c r="AZ431" s="374">
        <f>IF(P431="",0,+IF(P431&gt;+VLOOKUP($C431, 'Sch 10.1 Rate Design'!$B$9:$K$16, 3),IF(P431&gt;+VLOOKUP($C431, 'Sch 10.1 Rate Design'!$B$9:$K$16, 5),+VLOOKUP($C431, 'Sch 10.1 Rate Design'!$B$9:$K$16, 5)-VLOOKUP($C431, 'Sch 10.1 Rate Design'!$B$9:$K$16, 3), P431-VLOOKUP($C431, 'Sch 10.1 Rate Design'!$B$9:$K$16, 3)), 0))</f>
        <v>0</v>
      </c>
      <c r="BA431" s="374">
        <f>IF(Q431="",0,+IF(Q431&gt;+VLOOKUP($C431, 'Sch 10.1 Rate Design'!$B$9:$K$16, 3),IF(Q431&gt;+VLOOKUP($C431, 'Sch 10.1 Rate Design'!$B$9:$K$16, 5),+VLOOKUP($C431, 'Sch 10.1 Rate Design'!$B$9:$K$16, 5)-VLOOKUP($C431, 'Sch 10.1 Rate Design'!$B$9:$K$16, 3), Q431-VLOOKUP($C431, 'Sch 10.1 Rate Design'!$B$9:$K$16, 3)), 0))</f>
        <v>0</v>
      </c>
      <c r="BB431" s="374">
        <f>IF(R431="",0,+IF(R431&gt;+VLOOKUP($C431, 'Sch 10.1 Rate Design'!$B$9:$K$16, 3),IF(R431&gt;+VLOOKUP($C431, 'Sch 10.1 Rate Design'!$B$9:$K$16, 5),+VLOOKUP($C431, 'Sch 10.1 Rate Design'!$B$9:$K$16, 5)-VLOOKUP($C431, 'Sch 10.1 Rate Design'!$B$9:$K$16, 3), R431-VLOOKUP($C431, 'Sch 10.1 Rate Design'!$B$9:$K$16, 3)), 0))</f>
        <v>0</v>
      </c>
      <c r="BC431" s="668">
        <f>IF(S431="",0,+IF(S431&gt;+VLOOKUP($C431, 'Sch 10.1 Rate Design'!$B$9:$K$16, 3),IF(S431&gt;+VLOOKUP($C431, 'Sch 10.1 Rate Design'!$B$9:$K$16, 5),+VLOOKUP($C431, 'Sch 10.1 Rate Design'!$B$9:$K$16, 5)-VLOOKUP($C431, 'Sch 10.1 Rate Design'!$B$9:$K$16, 3), S431-VLOOKUP($C431, 'Sch 10.1 Rate Design'!$B$9:$K$16, 3)), 0))</f>
        <v>0</v>
      </c>
      <c r="BD431" s="671">
        <f>IF(H431="", 0, AR431/'Sch 10.1 Rate Design'!$Z$24*VLOOKUP($C431, 'Sch 10.1 Rate Design'!$B$9:$K$16, 6, FALSE))</f>
        <v>0</v>
      </c>
      <c r="BE431" s="671">
        <f>IF(I431="", 0, AS431/'Sch 10.1 Rate Design'!$Z$24*VLOOKUP($C431, 'Sch 10.1 Rate Design'!$B$9:$K$16, 6, FALSE))</f>
        <v>0</v>
      </c>
      <c r="BF431" s="671">
        <f>IF(J431="", 0, AT431/'Sch 10.1 Rate Design'!$Z$24*VLOOKUP($C431, 'Sch 10.1 Rate Design'!$B$9:$K$16, 6, FALSE))</f>
        <v>0</v>
      </c>
      <c r="BG431" s="671">
        <f>IF(K431="", 0, AU431/'Sch 10.1 Rate Design'!$Z$24*VLOOKUP($C431, 'Sch 10.1 Rate Design'!$B$9:$K$16, 6, FALSE))</f>
        <v>0</v>
      </c>
      <c r="BH431" s="671">
        <f>IF(L431="", 0, AV431/'Sch 10.1 Rate Design'!$Z$24*VLOOKUP($C431, 'Sch 10.1 Rate Design'!$B$9:$K$16, 6, FALSE))</f>
        <v>0</v>
      </c>
      <c r="BI431" s="671">
        <f>IF(M431="", 0, AW431/'Sch 10.1 Rate Design'!$Z$24*VLOOKUP($C431, 'Sch 10.1 Rate Design'!$B$9:$K$16, 6, FALSE))</f>
        <v>0</v>
      </c>
      <c r="BJ431" s="671">
        <f>IF(N431="", 0, AX431/'Sch 10.1 Rate Design'!$Z$24*VLOOKUP($C431, 'Sch 10.1 Rate Design'!$B$9:$K$16, 6, FALSE))</f>
        <v>0</v>
      </c>
      <c r="BK431" s="671">
        <f>IF(O431="", 0, AY431/'Sch 10.1 Rate Design'!$Z$24*VLOOKUP($C431, 'Sch 10.1 Rate Design'!$B$9:$K$16, 6, FALSE))</f>
        <v>0</v>
      </c>
      <c r="BL431" s="671">
        <f>IF(P431="", 0, AZ431/'Sch 10.1 Rate Design'!$Z$24*VLOOKUP($C431, 'Sch 10.1 Rate Design'!$B$9:$K$16, 6, FALSE))</f>
        <v>0</v>
      </c>
      <c r="BM431" s="671">
        <f>IF(Q431="", 0, BA431/'Sch 10.1 Rate Design'!$Z$24*VLOOKUP($C431, 'Sch 10.1 Rate Design'!$B$9:$K$16, 6, FALSE))</f>
        <v>0</v>
      </c>
      <c r="BN431" s="671">
        <f>IF(R431="", 0, BB431/'Sch 10.1 Rate Design'!$Z$24*VLOOKUP($C431, 'Sch 10.1 Rate Design'!$B$9:$K$16, 6, FALSE))</f>
        <v>0</v>
      </c>
      <c r="BO431" s="670">
        <f>IF(S431="", 0, BC431/'Sch 10.1 Rate Design'!$Z$24*VLOOKUP($C431, 'Sch 10.1 Rate Design'!$B$9:$K$16, 6, FALSE))</f>
        <v>0</v>
      </c>
      <c r="BP431" s="374">
        <f>IF(H431="",0,+IF(H431&gt;+VLOOKUP($C431, 'Sch 10.1 Rate Design'!$B$9:$K$16, 5),IF(H431&gt;+VLOOKUP($C431, 'Sch 10.1 Rate Design'!$B$9:$K$16, 7),+VLOOKUP($C431, 'Sch 10.1 Rate Design'!$B$9:$K$16, 7)-VLOOKUP($C431, 'Sch 10.1 Rate Design'!$B$9:$K$16, 5), H431-VLOOKUP($C431, 'Sch 10.1 Rate Design'!$B$9:$K$16, 5)), 0))</f>
        <v>0</v>
      </c>
      <c r="BQ431" s="374">
        <f>IF(I431="",0,+IF(I431&gt;+VLOOKUP($C431, 'Sch 10.1 Rate Design'!$B$9:$K$16, 5),IF(I431&gt;+VLOOKUP($C431, 'Sch 10.1 Rate Design'!$B$9:$K$16, 7),+VLOOKUP($C431, 'Sch 10.1 Rate Design'!$B$9:$K$16, 7)-VLOOKUP($C431, 'Sch 10.1 Rate Design'!$B$9:$K$16, 5), I431-VLOOKUP($C431, 'Sch 10.1 Rate Design'!$B$9:$K$16, 5)), 0))</f>
        <v>0</v>
      </c>
      <c r="BR431" s="374">
        <f>IF(J431="",0,+IF(J431&gt;+VLOOKUP($C431, 'Sch 10.1 Rate Design'!$B$9:$K$16, 5),IF(J431&gt;+VLOOKUP($C431, 'Sch 10.1 Rate Design'!$B$9:$K$16, 7),+VLOOKUP($C431, 'Sch 10.1 Rate Design'!$B$9:$K$16, 7)-VLOOKUP($C431, 'Sch 10.1 Rate Design'!$B$9:$K$16, 5), J431-VLOOKUP($C431, 'Sch 10.1 Rate Design'!$B$9:$K$16, 5)), 0))</f>
        <v>0</v>
      </c>
      <c r="BS431" s="374">
        <f>IF(K431="",0,+IF(K431&gt;+VLOOKUP($C431, 'Sch 10.1 Rate Design'!$B$9:$K$16, 5),IF(K431&gt;+VLOOKUP($C431, 'Sch 10.1 Rate Design'!$B$9:$K$16, 7),+VLOOKUP($C431, 'Sch 10.1 Rate Design'!$B$9:$K$16, 7)-VLOOKUP($C431, 'Sch 10.1 Rate Design'!$B$9:$K$16, 5), K431-VLOOKUP($C431, 'Sch 10.1 Rate Design'!$B$9:$K$16, 5)), 0))</f>
        <v>0</v>
      </c>
      <c r="BT431" s="374">
        <f>IF(L431="",0,+IF(L431&gt;+VLOOKUP($C431, 'Sch 10.1 Rate Design'!$B$9:$K$16, 5),IF(L431&gt;+VLOOKUP($C431, 'Sch 10.1 Rate Design'!$B$9:$K$16, 7),+VLOOKUP($C431, 'Sch 10.1 Rate Design'!$B$9:$K$16, 7)-VLOOKUP($C431, 'Sch 10.1 Rate Design'!$B$9:$K$16, 5), L431-VLOOKUP($C431, 'Sch 10.1 Rate Design'!$B$9:$K$16, 5)), 0))</f>
        <v>0</v>
      </c>
      <c r="BU431" s="374">
        <f>IF(M431="",0,+IF(M431&gt;+VLOOKUP($C431, 'Sch 10.1 Rate Design'!$B$9:$K$16, 5),IF(M431&gt;+VLOOKUP($C431, 'Sch 10.1 Rate Design'!$B$9:$K$16, 7),+VLOOKUP($C431, 'Sch 10.1 Rate Design'!$B$9:$K$16, 7)-VLOOKUP($C431, 'Sch 10.1 Rate Design'!$B$9:$K$16, 5), M431-VLOOKUP($C431, 'Sch 10.1 Rate Design'!$B$9:$K$16, 5)), 0))</f>
        <v>0</v>
      </c>
      <c r="BV431" s="374">
        <f>IF(N431="",0,+IF(N431&gt;+VLOOKUP($C431, 'Sch 10.1 Rate Design'!$B$9:$K$16, 5),IF(N431&gt;+VLOOKUP($C431, 'Sch 10.1 Rate Design'!$B$9:$K$16, 7),+VLOOKUP($C431, 'Sch 10.1 Rate Design'!$B$9:$K$16, 7)-VLOOKUP($C431, 'Sch 10.1 Rate Design'!$B$9:$K$16, 5), N431-VLOOKUP($C431, 'Sch 10.1 Rate Design'!$B$9:$K$16, 5)), 0))</f>
        <v>0</v>
      </c>
      <c r="BW431" s="374">
        <f>IF(O431="",0,+IF(O431&gt;+VLOOKUP($C431, 'Sch 10.1 Rate Design'!$B$9:$K$16, 5),IF(O431&gt;+VLOOKUP($C431, 'Sch 10.1 Rate Design'!$B$9:$K$16, 7),+VLOOKUP($C431, 'Sch 10.1 Rate Design'!$B$9:$K$16, 7)-VLOOKUP($C431, 'Sch 10.1 Rate Design'!$B$9:$K$16, 5), O431-VLOOKUP($C431, 'Sch 10.1 Rate Design'!$B$9:$K$16, 5)), 0))</f>
        <v>0</v>
      </c>
      <c r="BX431" s="374">
        <f>IF(P431="",0,+IF(P431&gt;+VLOOKUP($C431, 'Sch 10.1 Rate Design'!$B$9:$K$16, 5),IF(P431&gt;+VLOOKUP($C431, 'Sch 10.1 Rate Design'!$B$9:$K$16, 7),+VLOOKUP($C431, 'Sch 10.1 Rate Design'!$B$9:$K$16, 7)-VLOOKUP($C431, 'Sch 10.1 Rate Design'!$B$9:$K$16, 5), P431-VLOOKUP($C431, 'Sch 10.1 Rate Design'!$B$9:$K$16, 5)), 0))</f>
        <v>0</v>
      </c>
      <c r="BY431" s="374">
        <f>IF(Q431="",0,+IF(Q431&gt;+VLOOKUP($C431, 'Sch 10.1 Rate Design'!$B$9:$K$16, 5),IF(Q431&gt;+VLOOKUP($C431, 'Sch 10.1 Rate Design'!$B$9:$K$16, 7),+VLOOKUP($C431, 'Sch 10.1 Rate Design'!$B$9:$K$16, 7)-VLOOKUP($C431, 'Sch 10.1 Rate Design'!$B$9:$K$16, 5), Q431-VLOOKUP($C431, 'Sch 10.1 Rate Design'!$B$9:$K$16, 5)), 0))</f>
        <v>0</v>
      </c>
      <c r="BZ431" s="374">
        <f>IF(R431="",0,+IF(R431&gt;+VLOOKUP($C431, 'Sch 10.1 Rate Design'!$B$9:$K$16, 5),IF(R431&gt;+VLOOKUP($C431, 'Sch 10.1 Rate Design'!$B$9:$K$16, 7),+VLOOKUP($C431, 'Sch 10.1 Rate Design'!$B$9:$K$16, 7)-VLOOKUP($C431, 'Sch 10.1 Rate Design'!$B$9:$K$16, 5), R431-VLOOKUP($C431, 'Sch 10.1 Rate Design'!$B$9:$K$16, 5)), 0))</f>
        <v>0</v>
      </c>
      <c r="CA431" s="668">
        <f>IF(S431="",0,+IF(S431&gt;+VLOOKUP($C431, 'Sch 10.1 Rate Design'!$B$9:$K$16, 5),IF(S431&gt;+VLOOKUP($C431, 'Sch 10.1 Rate Design'!$B$9:$K$16, 7),+VLOOKUP($C431, 'Sch 10.1 Rate Design'!$B$9:$K$16, 7)-VLOOKUP($C431, 'Sch 10.1 Rate Design'!$B$9:$K$16, 5), S431-VLOOKUP($C431, 'Sch 10.1 Rate Design'!$B$9:$K$16, 5)), 0))</f>
        <v>0</v>
      </c>
      <c r="CB431" s="671">
        <f>IF(H431="", 0, BP431/'Sch 10.1 Rate Design'!$Z$24*VLOOKUP($C431, 'Sch 10.1 Rate Design'!$B$9:$K$16, 8, FALSE))</f>
        <v>0</v>
      </c>
      <c r="CC431" s="671">
        <f>IF(I431="", 0, BQ431/'Sch 10.1 Rate Design'!$Z$24*VLOOKUP($C431, 'Sch 10.1 Rate Design'!$B$9:$K$16, 8, FALSE))</f>
        <v>0</v>
      </c>
      <c r="CD431" s="671">
        <f>IF(J431="", 0, BR431/'Sch 10.1 Rate Design'!$Z$24*VLOOKUP($C431, 'Sch 10.1 Rate Design'!$B$9:$K$16, 8, FALSE))</f>
        <v>0</v>
      </c>
      <c r="CE431" s="671">
        <f>IF(K431="", 0, BS431/'Sch 10.1 Rate Design'!$Z$24*VLOOKUP($C431, 'Sch 10.1 Rate Design'!$B$9:$K$16, 8, FALSE))</f>
        <v>0</v>
      </c>
      <c r="CF431" s="671">
        <f>IF(L431="", 0, BT431/'Sch 10.1 Rate Design'!$Z$24*VLOOKUP($C431, 'Sch 10.1 Rate Design'!$B$9:$K$16, 8, FALSE))</f>
        <v>0</v>
      </c>
      <c r="CG431" s="671">
        <f>IF(M431="", 0, BU431/'Sch 10.1 Rate Design'!$Z$24*VLOOKUP($C431, 'Sch 10.1 Rate Design'!$B$9:$K$16, 8, FALSE))</f>
        <v>0</v>
      </c>
      <c r="CH431" s="671">
        <f>IF(N431="", 0, BV431/'Sch 10.1 Rate Design'!$Z$24*VLOOKUP($C431, 'Sch 10.1 Rate Design'!$B$9:$K$16, 8, FALSE))</f>
        <v>0</v>
      </c>
      <c r="CI431" s="671">
        <f>IF(O431="", 0, BW431/'Sch 10.1 Rate Design'!$Z$24*VLOOKUP($C431, 'Sch 10.1 Rate Design'!$B$9:$K$16, 8, FALSE))</f>
        <v>0</v>
      </c>
      <c r="CJ431" s="671">
        <f>IF(P431="", 0, BX431/'Sch 10.1 Rate Design'!$Z$24*VLOOKUP($C431, 'Sch 10.1 Rate Design'!$B$9:$K$16, 8, FALSE))</f>
        <v>0</v>
      </c>
      <c r="CK431" s="671">
        <f>IF(Q431="", 0, BY431/'Sch 10.1 Rate Design'!$Z$24*VLOOKUP($C431, 'Sch 10.1 Rate Design'!$B$9:$K$16, 8, FALSE))</f>
        <v>0</v>
      </c>
      <c r="CL431" s="671">
        <f>IF(R431="", 0, BZ431/'Sch 10.1 Rate Design'!$Z$24*VLOOKUP($C431, 'Sch 10.1 Rate Design'!$B$9:$K$16, 8, FALSE))</f>
        <v>0</v>
      </c>
      <c r="CM431" s="670">
        <f>IF(S431="", 0, CA431/'Sch 10.1 Rate Design'!$Z$24*VLOOKUP($C431, 'Sch 10.1 Rate Design'!$B$9:$K$16, 8, FALSE))</f>
        <v>0</v>
      </c>
      <c r="CN431" s="374">
        <f>IF(H431="",0,IF(H431&gt;VLOOKUP($C431,'Sch 10.1 Rate Design'!$B$9:$K$16,9,FALSE),H431-VLOOKUP($C431,'Sch 10.1 Rate Design'!$B$9:$K$16,9,FALSE),0))</f>
        <v>0</v>
      </c>
      <c r="CO431" s="374">
        <f>IF(I431="",0,IF(I431&gt;VLOOKUP($C431,'Sch 10.1 Rate Design'!$B$9:$K$16,9,FALSE),I431-VLOOKUP($C431,'Sch 10.1 Rate Design'!$B$9:$K$16,9,FALSE),0))</f>
        <v>0</v>
      </c>
      <c r="CP431" s="374">
        <f>IF(J431="",0,IF(J431&gt;VLOOKUP($C431,'Sch 10.1 Rate Design'!$B$9:$K$16,9,FALSE),J431-VLOOKUP($C431,'Sch 10.1 Rate Design'!$B$9:$K$16,9,FALSE),0))</f>
        <v>0</v>
      </c>
      <c r="CQ431" s="374">
        <f>IF(K431="",0,IF(K431&gt;VLOOKUP($C431,'Sch 10.1 Rate Design'!$B$9:$K$16,9,FALSE),K431-VLOOKUP($C431,'Sch 10.1 Rate Design'!$B$9:$K$16,9,FALSE),0))</f>
        <v>0</v>
      </c>
      <c r="CR431" s="374">
        <f>IF(L431="",0,IF(L431&gt;VLOOKUP($C431,'Sch 10.1 Rate Design'!$B$9:$K$16,9,FALSE),L431-VLOOKUP($C431,'Sch 10.1 Rate Design'!$B$9:$K$16,9,FALSE),0))</f>
        <v>0</v>
      </c>
      <c r="CS431" s="374">
        <f>IF(M431="",0,IF(M431&gt;VLOOKUP($C431,'Sch 10.1 Rate Design'!$B$9:$K$16,9,FALSE),M431-VLOOKUP($C431,'Sch 10.1 Rate Design'!$B$9:$K$16,9,FALSE),0))</f>
        <v>0</v>
      </c>
      <c r="CT431" s="374">
        <f>IF(N431="",0,IF(N431&gt;VLOOKUP($C431,'Sch 10.1 Rate Design'!$B$9:$K$16,9,FALSE),N431-VLOOKUP($C431,'Sch 10.1 Rate Design'!$B$9:$K$16,9,FALSE),0))</f>
        <v>0</v>
      </c>
      <c r="CU431" s="374">
        <f>IF(O431="",0,IF(O431&gt;VLOOKUP($C431,'Sch 10.1 Rate Design'!$B$9:$K$16,9,FALSE),O431-VLOOKUP($C431,'Sch 10.1 Rate Design'!$B$9:$K$16,9,FALSE),0))</f>
        <v>0</v>
      </c>
      <c r="CV431" s="374">
        <f>IF(P431="",0,IF(P431&gt;VLOOKUP($C431,'Sch 10.1 Rate Design'!$B$9:$K$16,9,FALSE),P431-VLOOKUP($C431,'Sch 10.1 Rate Design'!$B$9:$K$16,9,FALSE),0))</f>
        <v>0</v>
      </c>
      <c r="CW431" s="374">
        <f>IF(Q431="",0,IF(Q431&gt;VLOOKUP($C431,'Sch 10.1 Rate Design'!$B$9:$K$16,9,FALSE),Q431-VLOOKUP($C431,'Sch 10.1 Rate Design'!$B$9:$K$16,9,FALSE),0))</f>
        <v>0</v>
      </c>
      <c r="CX431" s="374">
        <f>IF(R431="",0,IF(R431&gt;VLOOKUP($C431,'Sch 10.1 Rate Design'!$B$9:$K$16,9,FALSE),R431-VLOOKUP($C431,'Sch 10.1 Rate Design'!$B$9:$K$16,9,FALSE),0))</f>
        <v>0</v>
      </c>
      <c r="CY431" s="668">
        <f>IF(S431="",0,IF(S431&gt;VLOOKUP($C431,'Sch 10.1 Rate Design'!$B$9:$K$16,9,FALSE),S431-VLOOKUP($C431,'Sch 10.1 Rate Design'!$B$9:$K$16,9,FALSE),0))</f>
        <v>0</v>
      </c>
      <c r="CZ431" s="671">
        <f>IF(H431="", 0, CN431/'Sch 10.1 Rate Design'!$Z$24*VLOOKUP($C431, 'Sch 10.1 Rate Design'!$B$9:$K$16, 10, FALSE))</f>
        <v>0</v>
      </c>
      <c r="DA431" s="671">
        <f>IF(I431="", 0, CO431/'Sch 10.1 Rate Design'!$Z$24*VLOOKUP($C431, 'Sch 10.1 Rate Design'!$B$9:$K$16, 10, FALSE))</f>
        <v>0</v>
      </c>
      <c r="DB431" s="671">
        <f>IF(J431="", 0, CP431/'Sch 10.1 Rate Design'!$Z$24*VLOOKUP($C431, 'Sch 10.1 Rate Design'!$B$9:$K$16, 10, FALSE))</f>
        <v>0</v>
      </c>
      <c r="DC431" s="671">
        <f>IF(K431="", 0, CQ431/'Sch 10.1 Rate Design'!$Z$24*VLOOKUP($C431, 'Sch 10.1 Rate Design'!$B$9:$K$16, 10, FALSE))</f>
        <v>0</v>
      </c>
      <c r="DD431" s="671">
        <f>IF(L431="", 0, CR431/'Sch 10.1 Rate Design'!$Z$24*VLOOKUP($C431, 'Sch 10.1 Rate Design'!$B$9:$K$16, 10, FALSE))</f>
        <v>0</v>
      </c>
      <c r="DE431" s="671">
        <f>IF(M431="", 0, CS431/'Sch 10.1 Rate Design'!$Z$24*VLOOKUP($C431, 'Sch 10.1 Rate Design'!$B$9:$K$16, 10, FALSE))</f>
        <v>0</v>
      </c>
      <c r="DF431" s="671">
        <f>IF(N431="", 0, CT431/'Sch 10.1 Rate Design'!$Z$24*VLOOKUP($C431, 'Sch 10.1 Rate Design'!$B$9:$K$16, 10, FALSE))</f>
        <v>0</v>
      </c>
      <c r="DG431" s="671">
        <f>IF(O431="", 0, CU431/'Sch 10.1 Rate Design'!$Z$24*VLOOKUP($C431, 'Sch 10.1 Rate Design'!$B$9:$K$16, 10, FALSE))</f>
        <v>0</v>
      </c>
      <c r="DH431" s="671">
        <f>IF(P431="", 0, CV431/'Sch 10.1 Rate Design'!$Z$24*VLOOKUP($C431, 'Sch 10.1 Rate Design'!$B$9:$K$16, 10, FALSE))</f>
        <v>0</v>
      </c>
      <c r="DI431" s="671">
        <f>IF(Q431="", 0, CW431/'Sch 10.1 Rate Design'!$Z$24*VLOOKUP($C431, 'Sch 10.1 Rate Design'!$B$9:$K$16, 10, FALSE))</f>
        <v>0</v>
      </c>
      <c r="DJ431" s="671">
        <f>IF(R431="", 0, CX431/'Sch 10.1 Rate Design'!$Z$24*VLOOKUP($C431, 'Sch 10.1 Rate Design'!$B$9:$K$16, 10, FALSE))</f>
        <v>0</v>
      </c>
      <c r="DK431" s="670">
        <f>IF(S431="", 0, CY431/'Sch 10.1 Rate Design'!$Z$24*VLOOKUP($C431, 'Sch 10.1 Rate Design'!$B$9:$K$16, 10, FALSE))</f>
        <v>0</v>
      </c>
      <c r="DL431" s="669">
        <f>IF(H431="", 0, VLOOKUP($C431, 'Sch 10.1 Rate Design'!$B$9:$K$16, 3, FALSE))</f>
        <v>0</v>
      </c>
      <c r="DM431" s="374">
        <f>IF(I431="", 0, VLOOKUP($C431, 'Sch 10.1 Rate Design'!$B$9:$K$16, 3, FALSE))</f>
        <v>0</v>
      </c>
      <c r="DN431" s="374">
        <f>IF(J431="", 0, VLOOKUP($C431, 'Sch 10.1 Rate Design'!$B$9:$K$16, 3, FALSE))</f>
        <v>0</v>
      </c>
      <c r="DO431" s="374">
        <f>IF(K431="", 0, VLOOKUP($C431, 'Sch 10.1 Rate Design'!$B$9:$K$16, 3, FALSE))</f>
        <v>0</v>
      </c>
      <c r="DP431" s="374">
        <f>IF(L431="", 0, VLOOKUP($C431, 'Sch 10.1 Rate Design'!$B$9:$K$16, 3, FALSE))</f>
        <v>0</v>
      </c>
      <c r="DQ431" s="374">
        <f>IF(M431="", 0, VLOOKUP($C431, 'Sch 10.1 Rate Design'!$B$9:$K$16, 3, FALSE))</f>
        <v>0</v>
      </c>
      <c r="DR431" s="374">
        <f>IF(N431="", 0, VLOOKUP($C431, 'Sch 10.1 Rate Design'!$B$9:$K$16, 3, FALSE))</f>
        <v>0</v>
      </c>
      <c r="DS431" s="374">
        <f>IF(O431="", 0, VLOOKUP($C431, 'Sch 10.1 Rate Design'!$B$9:$K$16, 3, FALSE))</f>
        <v>0</v>
      </c>
      <c r="DT431" s="374">
        <f>IF(P431="", 0, VLOOKUP($C431, 'Sch 10.1 Rate Design'!$B$9:$K$16, 3, FALSE))</f>
        <v>0</v>
      </c>
      <c r="DU431" s="374">
        <f>IF(Q431="", 0, VLOOKUP($C431, 'Sch 10.1 Rate Design'!$B$9:$K$16, 3, FALSE))</f>
        <v>0</v>
      </c>
      <c r="DV431" s="374">
        <f>IF(R431="", 0, VLOOKUP($C431, 'Sch 10.1 Rate Design'!$B$9:$K$16, 3, FALSE))</f>
        <v>0</v>
      </c>
      <c r="DW431" s="668">
        <f>IF(S431="", 0, VLOOKUP($C431, 'Sch 10.1 Rate Design'!$B$9:$K$16, 3, FALSE))</f>
        <v>0</v>
      </c>
      <c r="DX431" s="374"/>
      <c r="DY431" s="374"/>
      <c r="DZ431" s="374"/>
      <c r="EA431" s="374"/>
      <c r="EB431" s="374"/>
      <c r="EC431" s="374"/>
      <c r="ED431" s="374"/>
      <c r="EE431" s="374"/>
      <c r="EF431" s="374"/>
      <c r="EG431" s="374"/>
      <c r="EH431" s="374"/>
      <c r="EI431" s="374"/>
      <c r="EJ431" s="374"/>
    </row>
    <row r="432" spans="1:140" x14ac:dyDescent="0.3">
      <c r="A432" s="374">
        <f>Input!AH429</f>
        <v>0</v>
      </c>
      <c r="B432" s="374">
        <v>422</v>
      </c>
      <c r="C432" s="653">
        <f>Input!AI429</f>
        <v>0.625</v>
      </c>
      <c r="D432" s="672">
        <f t="shared" si="107"/>
        <v>0</v>
      </c>
      <c r="E432" s="672">
        <f>IF('Sch 10.1 Rate Design'!$AB$24="Monthly", AVERAGE(T432,U432,V432,W432,X432,Y432,Z432,AA432,AB432,AC432,AD432,AE432), AVERAGE(T432,V432,X432,Z432,AB432,AD432))</f>
        <v>0</v>
      </c>
      <c r="F432" s="374">
        <f t="shared" si="94"/>
        <v>0</v>
      </c>
      <c r="G432" s="668" t="e">
        <f>IF('Sch 10.1 Rate Design'!$AB$24="Monthly", AVERAGE(H432,I432,J432,K432,L432,M432,N432,O432,P432,Q432,R432,S432), AVERAGE(H432,J432,L432,N432,P432,R432))</f>
        <v>#DIV/0!</v>
      </c>
      <c r="H432" s="374" t="str">
        <f>IF(Input!AJ429="", "", Input!AJ429)</f>
        <v/>
      </c>
      <c r="I432" s="374" t="str">
        <f>IF(Input!AK429="", "", Input!AK429)</f>
        <v/>
      </c>
      <c r="J432" s="374" t="str">
        <f>IF(Input!AL429="", "", Input!AL429)</f>
        <v/>
      </c>
      <c r="K432" s="374" t="str">
        <f>IF(Input!AM429="", "", Input!AM429)</f>
        <v/>
      </c>
      <c r="L432" s="374" t="str">
        <f>IF(Input!AN429="", "", Input!AN429)</f>
        <v/>
      </c>
      <c r="M432" s="374" t="str">
        <f>IF(Input!AO429="", "", Input!AO429)</f>
        <v/>
      </c>
      <c r="N432" s="374" t="str">
        <f>IF(Input!AP429="", "", Input!AP429)</f>
        <v/>
      </c>
      <c r="O432" s="374" t="str">
        <f>IF(Input!AQ429="", "", Input!AQ429)</f>
        <v/>
      </c>
      <c r="P432" s="374" t="str">
        <f>IF(Input!AR429="", "", Input!AR429)</f>
        <v/>
      </c>
      <c r="Q432" s="374" t="str">
        <f>IF(Input!AS429="", "", Input!AS429)</f>
        <v/>
      </c>
      <c r="R432" s="374" t="str">
        <f>IF(Input!AT429="", "", Input!AT429)</f>
        <v/>
      </c>
      <c r="S432" s="374" t="str">
        <f>IF(Input!AU429="", "", Input!AU429)</f>
        <v/>
      </c>
      <c r="T432" s="671">
        <f t="shared" si="95"/>
        <v>0</v>
      </c>
      <c r="U432" s="671">
        <f t="shared" si="96"/>
        <v>0</v>
      </c>
      <c r="V432" s="671">
        <f t="shared" si="97"/>
        <v>0</v>
      </c>
      <c r="W432" s="671">
        <f t="shared" si="98"/>
        <v>0</v>
      </c>
      <c r="X432" s="671">
        <f t="shared" si="99"/>
        <v>0</v>
      </c>
      <c r="Y432" s="671">
        <f t="shared" si="100"/>
        <v>0</v>
      </c>
      <c r="Z432" s="671">
        <f t="shared" si="101"/>
        <v>0</v>
      </c>
      <c r="AA432" s="671">
        <f t="shared" si="102"/>
        <v>0</v>
      </c>
      <c r="AB432" s="671">
        <f t="shared" si="103"/>
        <v>0</v>
      </c>
      <c r="AC432" s="671">
        <f t="shared" si="104"/>
        <v>0</v>
      </c>
      <c r="AD432" s="671">
        <f t="shared" si="105"/>
        <v>0</v>
      </c>
      <c r="AE432" s="670">
        <f t="shared" si="106"/>
        <v>0</v>
      </c>
      <c r="AF432" s="671">
        <f>IF(H432="", 0, VLOOKUP($C432, 'Sch 10.1 Rate Design'!$B$9:$K$16, 4, FALSE))</f>
        <v>0</v>
      </c>
      <c r="AG432" s="671">
        <f>IF(I432="", 0, VLOOKUP($C432, 'Sch 10.1 Rate Design'!$B$9:$K$16, 4, FALSE))</f>
        <v>0</v>
      </c>
      <c r="AH432" s="671">
        <f>IF(J432="", 0, VLOOKUP($C432, 'Sch 10.1 Rate Design'!$B$9:$K$16, 4, FALSE))</f>
        <v>0</v>
      </c>
      <c r="AI432" s="671">
        <f>IF(K432="", 0, VLOOKUP($C432, 'Sch 10.1 Rate Design'!$B$9:$K$16, 4, FALSE))</f>
        <v>0</v>
      </c>
      <c r="AJ432" s="671">
        <f>IF(L432="", 0, VLOOKUP($C432, 'Sch 10.1 Rate Design'!$B$9:$K$16, 4, FALSE))</f>
        <v>0</v>
      </c>
      <c r="AK432" s="671">
        <f>IF(M432="", 0, VLOOKUP($C432, 'Sch 10.1 Rate Design'!$B$9:$K$16, 4, FALSE))</f>
        <v>0</v>
      </c>
      <c r="AL432" s="671">
        <f>IF(N432="", 0, VLOOKUP($C432, 'Sch 10.1 Rate Design'!$B$9:$K$16, 4, FALSE))</f>
        <v>0</v>
      </c>
      <c r="AM432" s="671">
        <f>IF(O432="", 0, VLOOKUP($C432, 'Sch 10.1 Rate Design'!$B$9:$K$16, 4, FALSE))</f>
        <v>0</v>
      </c>
      <c r="AN432" s="671">
        <f>IF(P432="", 0, VLOOKUP($C432, 'Sch 10.1 Rate Design'!$B$9:$K$16, 4, FALSE))</f>
        <v>0</v>
      </c>
      <c r="AO432" s="671">
        <f>IF(Q432="", 0, VLOOKUP($C432, 'Sch 10.1 Rate Design'!$B$9:$K$16, 4, FALSE))</f>
        <v>0</v>
      </c>
      <c r="AP432" s="671">
        <f>IF(R432="", 0, VLOOKUP($C432, 'Sch 10.1 Rate Design'!$B$9:$K$16, 4, FALSE))</f>
        <v>0</v>
      </c>
      <c r="AQ432" s="670">
        <f>IF(S432="", 0, VLOOKUP($C432, 'Sch 10.1 Rate Design'!$B$9:$K$16, 4, FALSE))</f>
        <v>0</v>
      </c>
      <c r="AR432" s="669">
        <f>IF(H432="",0,+IF(H432&gt;+VLOOKUP($C432, 'Sch 10.1 Rate Design'!$B$9:$K$16, 3),IF(H432&gt;+VLOOKUP($C432, 'Sch 10.1 Rate Design'!$B$9:$K$16, 5),+VLOOKUP($C432, 'Sch 10.1 Rate Design'!$B$9:$K$16, 5)-VLOOKUP($C432, 'Sch 10.1 Rate Design'!$B$9:$K$16, 3), H432-VLOOKUP($C432, 'Sch 10.1 Rate Design'!$B$9:$K$16, 3)), 0))</f>
        <v>0</v>
      </c>
      <c r="AS432" s="374">
        <f>IF(I432="",0,+IF(I432&gt;+VLOOKUP($C432, 'Sch 10.1 Rate Design'!$B$9:$K$16, 3),IF(I432&gt;+VLOOKUP($C432, 'Sch 10.1 Rate Design'!$B$9:$K$16, 5),+VLOOKUP($C432, 'Sch 10.1 Rate Design'!$B$9:$K$16, 5)-VLOOKUP($C432, 'Sch 10.1 Rate Design'!$B$9:$K$16, 3), I432-VLOOKUP($C432, 'Sch 10.1 Rate Design'!$B$9:$K$16, 3)), 0))</f>
        <v>0</v>
      </c>
      <c r="AT432" s="374">
        <f>IF(J432="",0,+IF(J432&gt;+VLOOKUP($C432, 'Sch 10.1 Rate Design'!$B$9:$K$16, 3),IF(J432&gt;+VLOOKUP($C432, 'Sch 10.1 Rate Design'!$B$9:$K$16, 5),+VLOOKUP($C432, 'Sch 10.1 Rate Design'!$B$9:$K$16, 5)-VLOOKUP($C432, 'Sch 10.1 Rate Design'!$B$9:$K$16, 3), J432-VLOOKUP($C432, 'Sch 10.1 Rate Design'!$B$9:$K$16, 3)), 0))</f>
        <v>0</v>
      </c>
      <c r="AU432" s="374">
        <f>IF(K432="",0,+IF(K432&gt;+VLOOKUP($C432, 'Sch 10.1 Rate Design'!$B$9:$K$16, 3),IF(K432&gt;+VLOOKUP($C432, 'Sch 10.1 Rate Design'!$B$9:$K$16, 5),+VLOOKUP($C432, 'Sch 10.1 Rate Design'!$B$9:$K$16, 5)-VLOOKUP($C432, 'Sch 10.1 Rate Design'!$B$9:$K$16, 3), K432-VLOOKUP($C432, 'Sch 10.1 Rate Design'!$B$9:$K$16, 3)), 0))</f>
        <v>0</v>
      </c>
      <c r="AV432" s="374">
        <f>IF(L432="",0,+IF(L432&gt;+VLOOKUP($C432, 'Sch 10.1 Rate Design'!$B$9:$K$16, 3),IF(L432&gt;+VLOOKUP($C432, 'Sch 10.1 Rate Design'!$B$9:$K$16, 5),+VLOOKUP($C432, 'Sch 10.1 Rate Design'!$B$9:$K$16, 5)-VLOOKUP($C432, 'Sch 10.1 Rate Design'!$B$9:$K$16, 3), L432-VLOOKUP($C432, 'Sch 10.1 Rate Design'!$B$9:$K$16, 3)), 0))</f>
        <v>0</v>
      </c>
      <c r="AW432" s="374">
        <f>IF(M432="",0,+IF(M432&gt;+VLOOKUP($C432, 'Sch 10.1 Rate Design'!$B$9:$K$16, 3),IF(M432&gt;+VLOOKUP($C432, 'Sch 10.1 Rate Design'!$B$9:$K$16, 5),+VLOOKUP($C432, 'Sch 10.1 Rate Design'!$B$9:$K$16, 5)-VLOOKUP($C432, 'Sch 10.1 Rate Design'!$B$9:$K$16, 3), M432-VLOOKUP($C432, 'Sch 10.1 Rate Design'!$B$9:$K$16, 3)), 0))</f>
        <v>0</v>
      </c>
      <c r="AX432" s="374">
        <f>IF(N432="",0,+IF(N432&gt;+VLOOKUP($C432, 'Sch 10.1 Rate Design'!$B$9:$K$16, 3),IF(N432&gt;+VLOOKUP($C432, 'Sch 10.1 Rate Design'!$B$9:$K$16, 5),+VLOOKUP($C432, 'Sch 10.1 Rate Design'!$B$9:$K$16, 5)-VLOOKUP($C432, 'Sch 10.1 Rate Design'!$B$9:$K$16, 3), N432-VLOOKUP($C432, 'Sch 10.1 Rate Design'!$B$9:$K$16, 3)), 0))</f>
        <v>0</v>
      </c>
      <c r="AY432" s="374">
        <f>IF(O432="",0,+IF(O432&gt;+VLOOKUP($C432, 'Sch 10.1 Rate Design'!$B$9:$K$16, 3),IF(O432&gt;+VLOOKUP($C432, 'Sch 10.1 Rate Design'!$B$9:$K$16, 5),+VLOOKUP($C432, 'Sch 10.1 Rate Design'!$B$9:$K$16, 5)-VLOOKUP($C432, 'Sch 10.1 Rate Design'!$B$9:$K$16, 3), O432-VLOOKUP($C432, 'Sch 10.1 Rate Design'!$B$9:$K$16, 3)), 0))</f>
        <v>0</v>
      </c>
      <c r="AZ432" s="374">
        <f>IF(P432="",0,+IF(P432&gt;+VLOOKUP($C432, 'Sch 10.1 Rate Design'!$B$9:$K$16, 3),IF(P432&gt;+VLOOKUP($C432, 'Sch 10.1 Rate Design'!$B$9:$K$16, 5),+VLOOKUP($C432, 'Sch 10.1 Rate Design'!$B$9:$K$16, 5)-VLOOKUP($C432, 'Sch 10.1 Rate Design'!$B$9:$K$16, 3), P432-VLOOKUP($C432, 'Sch 10.1 Rate Design'!$B$9:$K$16, 3)), 0))</f>
        <v>0</v>
      </c>
      <c r="BA432" s="374">
        <f>IF(Q432="",0,+IF(Q432&gt;+VLOOKUP($C432, 'Sch 10.1 Rate Design'!$B$9:$K$16, 3),IF(Q432&gt;+VLOOKUP($C432, 'Sch 10.1 Rate Design'!$B$9:$K$16, 5),+VLOOKUP($C432, 'Sch 10.1 Rate Design'!$B$9:$K$16, 5)-VLOOKUP($C432, 'Sch 10.1 Rate Design'!$B$9:$K$16, 3), Q432-VLOOKUP($C432, 'Sch 10.1 Rate Design'!$B$9:$K$16, 3)), 0))</f>
        <v>0</v>
      </c>
      <c r="BB432" s="374">
        <f>IF(R432="",0,+IF(R432&gt;+VLOOKUP($C432, 'Sch 10.1 Rate Design'!$B$9:$K$16, 3),IF(R432&gt;+VLOOKUP($C432, 'Sch 10.1 Rate Design'!$B$9:$K$16, 5),+VLOOKUP($C432, 'Sch 10.1 Rate Design'!$B$9:$K$16, 5)-VLOOKUP($C432, 'Sch 10.1 Rate Design'!$B$9:$K$16, 3), R432-VLOOKUP($C432, 'Sch 10.1 Rate Design'!$B$9:$K$16, 3)), 0))</f>
        <v>0</v>
      </c>
      <c r="BC432" s="668">
        <f>IF(S432="",0,+IF(S432&gt;+VLOOKUP($C432, 'Sch 10.1 Rate Design'!$B$9:$K$16, 3),IF(S432&gt;+VLOOKUP($C432, 'Sch 10.1 Rate Design'!$B$9:$K$16, 5),+VLOOKUP($C432, 'Sch 10.1 Rate Design'!$B$9:$K$16, 5)-VLOOKUP($C432, 'Sch 10.1 Rate Design'!$B$9:$K$16, 3), S432-VLOOKUP($C432, 'Sch 10.1 Rate Design'!$B$9:$K$16, 3)), 0))</f>
        <v>0</v>
      </c>
      <c r="BD432" s="671">
        <f>IF(H432="", 0, AR432/'Sch 10.1 Rate Design'!$Z$24*VLOOKUP($C432, 'Sch 10.1 Rate Design'!$B$9:$K$16, 6, FALSE))</f>
        <v>0</v>
      </c>
      <c r="BE432" s="671">
        <f>IF(I432="", 0, AS432/'Sch 10.1 Rate Design'!$Z$24*VLOOKUP($C432, 'Sch 10.1 Rate Design'!$B$9:$K$16, 6, FALSE))</f>
        <v>0</v>
      </c>
      <c r="BF432" s="671">
        <f>IF(J432="", 0, AT432/'Sch 10.1 Rate Design'!$Z$24*VLOOKUP($C432, 'Sch 10.1 Rate Design'!$B$9:$K$16, 6, FALSE))</f>
        <v>0</v>
      </c>
      <c r="BG432" s="671">
        <f>IF(K432="", 0, AU432/'Sch 10.1 Rate Design'!$Z$24*VLOOKUP($C432, 'Sch 10.1 Rate Design'!$B$9:$K$16, 6, FALSE))</f>
        <v>0</v>
      </c>
      <c r="BH432" s="671">
        <f>IF(L432="", 0, AV432/'Sch 10.1 Rate Design'!$Z$24*VLOOKUP($C432, 'Sch 10.1 Rate Design'!$B$9:$K$16, 6, FALSE))</f>
        <v>0</v>
      </c>
      <c r="BI432" s="671">
        <f>IF(M432="", 0, AW432/'Sch 10.1 Rate Design'!$Z$24*VLOOKUP($C432, 'Sch 10.1 Rate Design'!$B$9:$K$16, 6, FALSE))</f>
        <v>0</v>
      </c>
      <c r="BJ432" s="671">
        <f>IF(N432="", 0, AX432/'Sch 10.1 Rate Design'!$Z$24*VLOOKUP($C432, 'Sch 10.1 Rate Design'!$B$9:$K$16, 6, FALSE))</f>
        <v>0</v>
      </c>
      <c r="BK432" s="671">
        <f>IF(O432="", 0, AY432/'Sch 10.1 Rate Design'!$Z$24*VLOOKUP($C432, 'Sch 10.1 Rate Design'!$B$9:$K$16, 6, FALSE))</f>
        <v>0</v>
      </c>
      <c r="BL432" s="671">
        <f>IF(P432="", 0, AZ432/'Sch 10.1 Rate Design'!$Z$24*VLOOKUP($C432, 'Sch 10.1 Rate Design'!$B$9:$K$16, 6, FALSE))</f>
        <v>0</v>
      </c>
      <c r="BM432" s="671">
        <f>IF(Q432="", 0, BA432/'Sch 10.1 Rate Design'!$Z$24*VLOOKUP($C432, 'Sch 10.1 Rate Design'!$B$9:$K$16, 6, FALSE))</f>
        <v>0</v>
      </c>
      <c r="BN432" s="671">
        <f>IF(R432="", 0, BB432/'Sch 10.1 Rate Design'!$Z$24*VLOOKUP($C432, 'Sch 10.1 Rate Design'!$B$9:$K$16, 6, FALSE))</f>
        <v>0</v>
      </c>
      <c r="BO432" s="670">
        <f>IF(S432="", 0, BC432/'Sch 10.1 Rate Design'!$Z$24*VLOOKUP($C432, 'Sch 10.1 Rate Design'!$B$9:$K$16, 6, FALSE))</f>
        <v>0</v>
      </c>
      <c r="BP432" s="374">
        <f>IF(H432="",0,+IF(H432&gt;+VLOOKUP($C432, 'Sch 10.1 Rate Design'!$B$9:$K$16, 5),IF(H432&gt;+VLOOKUP($C432, 'Sch 10.1 Rate Design'!$B$9:$K$16, 7),+VLOOKUP($C432, 'Sch 10.1 Rate Design'!$B$9:$K$16, 7)-VLOOKUP($C432, 'Sch 10.1 Rate Design'!$B$9:$K$16, 5), H432-VLOOKUP($C432, 'Sch 10.1 Rate Design'!$B$9:$K$16, 5)), 0))</f>
        <v>0</v>
      </c>
      <c r="BQ432" s="374">
        <f>IF(I432="",0,+IF(I432&gt;+VLOOKUP($C432, 'Sch 10.1 Rate Design'!$B$9:$K$16, 5),IF(I432&gt;+VLOOKUP($C432, 'Sch 10.1 Rate Design'!$B$9:$K$16, 7),+VLOOKUP($C432, 'Sch 10.1 Rate Design'!$B$9:$K$16, 7)-VLOOKUP($C432, 'Sch 10.1 Rate Design'!$B$9:$K$16, 5), I432-VLOOKUP($C432, 'Sch 10.1 Rate Design'!$B$9:$K$16, 5)), 0))</f>
        <v>0</v>
      </c>
      <c r="BR432" s="374">
        <f>IF(J432="",0,+IF(J432&gt;+VLOOKUP($C432, 'Sch 10.1 Rate Design'!$B$9:$K$16, 5),IF(J432&gt;+VLOOKUP($C432, 'Sch 10.1 Rate Design'!$B$9:$K$16, 7),+VLOOKUP($C432, 'Sch 10.1 Rate Design'!$B$9:$K$16, 7)-VLOOKUP($C432, 'Sch 10.1 Rate Design'!$B$9:$K$16, 5), J432-VLOOKUP($C432, 'Sch 10.1 Rate Design'!$B$9:$K$16, 5)), 0))</f>
        <v>0</v>
      </c>
      <c r="BS432" s="374">
        <f>IF(K432="",0,+IF(K432&gt;+VLOOKUP($C432, 'Sch 10.1 Rate Design'!$B$9:$K$16, 5),IF(K432&gt;+VLOOKUP($C432, 'Sch 10.1 Rate Design'!$B$9:$K$16, 7),+VLOOKUP($C432, 'Sch 10.1 Rate Design'!$B$9:$K$16, 7)-VLOOKUP($C432, 'Sch 10.1 Rate Design'!$B$9:$K$16, 5), K432-VLOOKUP($C432, 'Sch 10.1 Rate Design'!$B$9:$K$16, 5)), 0))</f>
        <v>0</v>
      </c>
      <c r="BT432" s="374">
        <f>IF(L432="",0,+IF(L432&gt;+VLOOKUP($C432, 'Sch 10.1 Rate Design'!$B$9:$K$16, 5),IF(L432&gt;+VLOOKUP($C432, 'Sch 10.1 Rate Design'!$B$9:$K$16, 7),+VLOOKUP($C432, 'Sch 10.1 Rate Design'!$B$9:$K$16, 7)-VLOOKUP($C432, 'Sch 10.1 Rate Design'!$B$9:$K$16, 5), L432-VLOOKUP($C432, 'Sch 10.1 Rate Design'!$B$9:$K$16, 5)), 0))</f>
        <v>0</v>
      </c>
      <c r="BU432" s="374">
        <f>IF(M432="",0,+IF(M432&gt;+VLOOKUP($C432, 'Sch 10.1 Rate Design'!$B$9:$K$16, 5),IF(M432&gt;+VLOOKUP($C432, 'Sch 10.1 Rate Design'!$B$9:$K$16, 7),+VLOOKUP($C432, 'Sch 10.1 Rate Design'!$B$9:$K$16, 7)-VLOOKUP($C432, 'Sch 10.1 Rate Design'!$B$9:$K$16, 5), M432-VLOOKUP($C432, 'Sch 10.1 Rate Design'!$B$9:$K$16, 5)), 0))</f>
        <v>0</v>
      </c>
      <c r="BV432" s="374">
        <f>IF(N432="",0,+IF(N432&gt;+VLOOKUP($C432, 'Sch 10.1 Rate Design'!$B$9:$K$16, 5),IF(N432&gt;+VLOOKUP($C432, 'Sch 10.1 Rate Design'!$B$9:$K$16, 7),+VLOOKUP($C432, 'Sch 10.1 Rate Design'!$B$9:$K$16, 7)-VLOOKUP($C432, 'Sch 10.1 Rate Design'!$B$9:$K$16, 5), N432-VLOOKUP($C432, 'Sch 10.1 Rate Design'!$B$9:$K$16, 5)), 0))</f>
        <v>0</v>
      </c>
      <c r="BW432" s="374">
        <f>IF(O432="",0,+IF(O432&gt;+VLOOKUP($C432, 'Sch 10.1 Rate Design'!$B$9:$K$16, 5),IF(O432&gt;+VLOOKUP($C432, 'Sch 10.1 Rate Design'!$B$9:$K$16, 7),+VLOOKUP($C432, 'Sch 10.1 Rate Design'!$B$9:$K$16, 7)-VLOOKUP($C432, 'Sch 10.1 Rate Design'!$B$9:$K$16, 5), O432-VLOOKUP($C432, 'Sch 10.1 Rate Design'!$B$9:$K$16, 5)), 0))</f>
        <v>0</v>
      </c>
      <c r="BX432" s="374">
        <f>IF(P432="",0,+IF(P432&gt;+VLOOKUP($C432, 'Sch 10.1 Rate Design'!$B$9:$K$16, 5),IF(P432&gt;+VLOOKUP($C432, 'Sch 10.1 Rate Design'!$B$9:$K$16, 7),+VLOOKUP($C432, 'Sch 10.1 Rate Design'!$B$9:$K$16, 7)-VLOOKUP($C432, 'Sch 10.1 Rate Design'!$B$9:$K$16, 5), P432-VLOOKUP($C432, 'Sch 10.1 Rate Design'!$B$9:$K$16, 5)), 0))</f>
        <v>0</v>
      </c>
      <c r="BY432" s="374">
        <f>IF(Q432="",0,+IF(Q432&gt;+VLOOKUP($C432, 'Sch 10.1 Rate Design'!$B$9:$K$16, 5),IF(Q432&gt;+VLOOKUP($C432, 'Sch 10.1 Rate Design'!$B$9:$K$16, 7),+VLOOKUP($C432, 'Sch 10.1 Rate Design'!$B$9:$K$16, 7)-VLOOKUP($C432, 'Sch 10.1 Rate Design'!$B$9:$K$16, 5), Q432-VLOOKUP($C432, 'Sch 10.1 Rate Design'!$B$9:$K$16, 5)), 0))</f>
        <v>0</v>
      </c>
      <c r="BZ432" s="374">
        <f>IF(R432="",0,+IF(R432&gt;+VLOOKUP($C432, 'Sch 10.1 Rate Design'!$B$9:$K$16, 5),IF(R432&gt;+VLOOKUP($C432, 'Sch 10.1 Rate Design'!$B$9:$K$16, 7),+VLOOKUP($C432, 'Sch 10.1 Rate Design'!$B$9:$K$16, 7)-VLOOKUP($C432, 'Sch 10.1 Rate Design'!$B$9:$K$16, 5), R432-VLOOKUP($C432, 'Sch 10.1 Rate Design'!$B$9:$K$16, 5)), 0))</f>
        <v>0</v>
      </c>
      <c r="CA432" s="668">
        <f>IF(S432="",0,+IF(S432&gt;+VLOOKUP($C432, 'Sch 10.1 Rate Design'!$B$9:$K$16, 5),IF(S432&gt;+VLOOKUP($C432, 'Sch 10.1 Rate Design'!$B$9:$K$16, 7),+VLOOKUP($C432, 'Sch 10.1 Rate Design'!$B$9:$K$16, 7)-VLOOKUP($C432, 'Sch 10.1 Rate Design'!$B$9:$K$16, 5), S432-VLOOKUP($C432, 'Sch 10.1 Rate Design'!$B$9:$K$16, 5)), 0))</f>
        <v>0</v>
      </c>
      <c r="CB432" s="671">
        <f>IF(H432="", 0, BP432/'Sch 10.1 Rate Design'!$Z$24*VLOOKUP($C432, 'Sch 10.1 Rate Design'!$B$9:$K$16, 8, FALSE))</f>
        <v>0</v>
      </c>
      <c r="CC432" s="671">
        <f>IF(I432="", 0, BQ432/'Sch 10.1 Rate Design'!$Z$24*VLOOKUP($C432, 'Sch 10.1 Rate Design'!$B$9:$K$16, 8, FALSE))</f>
        <v>0</v>
      </c>
      <c r="CD432" s="671">
        <f>IF(J432="", 0, BR432/'Sch 10.1 Rate Design'!$Z$24*VLOOKUP($C432, 'Sch 10.1 Rate Design'!$B$9:$K$16, 8, FALSE))</f>
        <v>0</v>
      </c>
      <c r="CE432" s="671">
        <f>IF(K432="", 0, BS432/'Sch 10.1 Rate Design'!$Z$24*VLOOKUP($C432, 'Sch 10.1 Rate Design'!$B$9:$K$16, 8, FALSE))</f>
        <v>0</v>
      </c>
      <c r="CF432" s="671">
        <f>IF(L432="", 0, BT432/'Sch 10.1 Rate Design'!$Z$24*VLOOKUP($C432, 'Sch 10.1 Rate Design'!$B$9:$K$16, 8, FALSE))</f>
        <v>0</v>
      </c>
      <c r="CG432" s="671">
        <f>IF(M432="", 0, BU432/'Sch 10.1 Rate Design'!$Z$24*VLOOKUP($C432, 'Sch 10.1 Rate Design'!$B$9:$K$16, 8, FALSE))</f>
        <v>0</v>
      </c>
      <c r="CH432" s="671">
        <f>IF(N432="", 0, BV432/'Sch 10.1 Rate Design'!$Z$24*VLOOKUP($C432, 'Sch 10.1 Rate Design'!$B$9:$K$16, 8, FALSE))</f>
        <v>0</v>
      </c>
      <c r="CI432" s="671">
        <f>IF(O432="", 0, BW432/'Sch 10.1 Rate Design'!$Z$24*VLOOKUP($C432, 'Sch 10.1 Rate Design'!$B$9:$K$16, 8, FALSE))</f>
        <v>0</v>
      </c>
      <c r="CJ432" s="671">
        <f>IF(P432="", 0, BX432/'Sch 10.1 Rate Design'!$Z$24*VLOOKUP($C432, 'Sch 10.1 Rate Design'!$B$9:$K$16, 8, FALSE))</f>
        <v>0</v>
      </c>
      <c r="CK432" s="671">
        <f>IF(Q432="", 0, BY432/'Sch 10.1 Rate Design'!$Z$24*VLOOKUP($C432, 'Sch 10.1 Rate Design'!$B$9:$K$16, 8, FALSE))</f>
        <v>0</v>
      </c>
      <c r="CL432" s="671">
        <f>IF(R432="", 0, BZ432/'Sch 10.1 Rate Design'!$Z$24*VLOOKUP($C432, 'Sch 10.1 Rate Design'!$B$9:$K$16, 8, FALSE))</f>
        <v>0</v>
      </c>
      <c r="CM432" s="670">
        <f>IF(S432="", 0, CA432/'Sch 10.1 Rate Design'!$Z$24*VLOOKUP($C432, 'Sch 10.1 Rate Design'!$B$9:$K$16, 8, FALSE))</f>
        <v>0</v>
      </c>
      <c r="CN432" s="374">
        <f>IF(H432="",0,IF(H432&gt;VLOOKUP($C432,'Sch 10.1 Rate Design'!$B$9:$K$16,9,FALSE),H432-VLOOKUP($C432,'Sch 10.1 Rate Design'!$B$9:$K$16,9,FALSE),0))</f>
        <v>0</v>
      </c>
      <c r="CO432" s="374">
        <f>IF(I432="",0,IF(I432&gt;VLOOKUP($C432,'Sch 10.1 Rate Design'!$B$9:$K$16,9,FALSE),I432-VLOOKUP($C432,'Sch 10.1 Rate Design'!$B$9:$K$16,9,FALSE),0))</f>
        <v>0</v>
      </c>
      <c r="CP432" s="374">
        <f>IF(J432="",0,IF(J432&gt;VLOOKUP($C432,'Sch 10.1 Rate Design'!$B$9:$K$16,9,FALSE),J432-VLOOKUP($C432,'Sch 10.1 Rate Design'!$B$9:$K$16,9,FALSE),0))</f>
        <v>0</v>
      </c>
      <c r="CQ432" s="374">
        <f>IF(K432="",0,IF(K432&gt;VLOOKUP($C432,'Sch 10.1 Rate Design'!$B$9:$K$16,9,FALSE),K432-VLOOKUP($C432,'Sch 10.1 Rate Design'!$B$9:$K$16,9,FALSE),0))</f>
        <v>0</v>
      </c>
      <c r="CR432" s="374">
        <f>IF(L432="",0,IF(L432&gt;VLOOKUP($C432,'Sch 10.1 Rate Design'!$B$9:$K$16,9,FALSE),L432-VLOOKUP($C432,'Sch 10.1 Rate Design'!$B$9:$K$16,9,FALSE),0))</f>
        <v>0</v>
      </c>
      <c r="CS432" s="374">
        <f>IF(M432="",0,IF(M432&gt;VLOOKUP($C432,'Sch 10.1 Rate Design'!$B$9:$K$16,9,FALSE),M432-VLOOKUP($C432,'Sch 10.1 Rate Design'!$B$9:$K$16,9,FALSE),0))</f>
        <v>0</v>
      </c>
      <c r="CT432" s="374">
        <f>IF(N432="",0,IF(N432&gt;VLOOKUP($C432,'Sch 10.1 Rate Design'!$B$9:$K$16,9,FALSE),N432-VLOOKUP($C432,'Sch 10.1 Rate Design'!$B$9:$K$16,9,FALSE),0))</f>
        <v>0</v>
      </c>
      <c r="CU432" s="374">
        <f>IF(O432="",0,IF(O432&gt;VLOOKUP($C432,'Sch 10.1 Rate Design'!$B$9:$K$16,9,FALSE),O432-VLOOKUP($C432,'Sch 10.1 Rate Design'!$B$9:$K$16,9,FALSE),0))</f>
        <v>0</v>
      </c>
      <c r="CV432" s="374">
        <f>IF(P432="",0,IF(P432&gt;VLOOKUP($C432,'Sch 10.1 Rate Design'!$B$9:$K$16,9,FALSE),P432-VLOOKUP($C432,'Sch 10.1 Rate Design'!$B$9:$K$16,9,FALSE),0))</f>
        <v>0</v>
      </c>
      <c r="CW432" s="374">
        <f>IF(Q432="",0,IF(Q432&gt;VLOOKUP($C432,'Sch 10.1 Rate Design'!$B$9:$K$16,9,FALSE),Q432-VLOOKUP($C432,'Sch 10.1 Rate Design'!$B$9:$K$16,9,FALSE),0))</f>
        <v>0</v>
      </c>
      <c r="CX432" s="374">
        <f>IF(R432="",0,IF(R432&gt;VLOOKUP($C432,'Sch 10.1 Rate Design'!$B$9:$K$16,9,FALSE),R432-VLOOKUP($C432,'Sch 10.1 Rate Design'!$B$9:$K$16,9,FALSE),0))</f>
        <v>0</v>
      </c>
      <c r="CY432" s="668">
        <f>IF(S432="",0,IF(S432&gt;VLOOKUP($C432,'Sch 10.1 Rate Design'!$B$9:$K$16,9,FALSE),S432-VLOOKUP($C432,'Sch 10.1 Rate Design'!$B$9:$K$16,9,FALSE),0))</f>
        <v>0</v>
      </c>
      <c r="CZ432" s="671">
        <f>IF(H432="", 0, CN432/'Sch 10.1 Rate Design'!$Z$24*VLOOKUP($C432, 'Sch 10.1 Rate Design'!$B$9:$K$16, 10, FALSE))</f>
        <v>0</v>
      </c>
      <c r="DA432" s="671">
        <f>IF(I432="", 0, CO432/'Sch 10.1 Rate Design'!$Z$24*VLOOKUP($C432, 'Sch 10.1 Rate Design'!$B$9:$K$16, 10, FALSE))</f>
        <v>0</v>
      </c>
      <c r="DB432" s="671">
        <f>IF(J432="", 0, CP432/'Sch 10.1 Rate Design'!$Z$24*VLOOKUP($C432, 'Sch 10.1 Rate Design'!$B$9:$K$16, 10, FALSE))</f>
        <v>0</v>
      </c>
      <c r="DC432" s="671">
        <f>IF(K432="", 0, CQ432/'Sch 10.1 Rate Design'!$Z$24*VLOOKUP($C432, 'Sch 10.1 Rate Design'!$B$9:$K$16, 10, FALSE))</f>
        <v>0</v>
      </c>
      <c r="DD432" s="671">
        <f>IF(L432="", 0, CR432/'Sch 10.1 Rate Design'!$Z$24*VLOOKUP($C432, 'Sch 10.1 Rate Design'!$B$9:$K$16, 10, FALSE))</f>
        <v>0</v>
      </c>
      <c r="DE432" s="671">
        <f>IF(M432="", 0, CS432/'Sch 10.1 Rate Design'!$Z$24*VLOOKUP($C432, 'Sch 10.1 Rate Design'!$B$9:$K$16, 10, FALSE))</f>
        <v>0</v>
      </c>
      <c r="DF432" s="671">
        <f>IF(N432="", 0, CT432/'Sch 10.1 Rate Design'!$Z$24*VLOOKUP($C432, 'Sch 10.1 Rate Design'!$B$9:$K$16, 10, FALSE))</f>
        <v>0</v>
      </c>
      <c r="DG432" s="671">
        <f>IF(O432="", 0, CU432/'Sch 10.1 Rate Design'!$Z$24*VLOOKUP($C432, 'Sch 10.1 Rate Design'!$B$9:$K$16, 10, FALSE))</f>
        <v>0</v>
      </c>
      <c r="DH432" s="671">
        <f>IF(P432="", 0, CV432/'Sch 10.1 Rate Design'!$Z$24*VLOOKUP($C432, 'Sch 10.1 Rate Design'!$B$9:$K$16, 10, FALSE))</f>
        <v>0</v>
      </c>
      <c r="DI432" s="671">
        <f>IF(Q432="", 0, CW432/'Sch 10.1 Rate Design'!$Z$24*VLOOKUP($C432, 'Sch 10.1 Rate Design'!$B$9:$K$16, 10, FALSE))</f>
        <v>0</v>
      </c>
      <c r="DJ432" s="671">
        <f>IF(R432="", 0, CX432/'Sch 10.1 Rate Design'!$Z$24*VLOOKUP($C432, 'Sch 10.1 Rate Design'!$B$9:$K$16, 10, FALSE))</f>
        <v>0</v>
      </c>
      <c r="DK432" s="670">
        <f>IF(S432="", 0, CY432/'Sch 10.1 Rate Design'!$Z$24*VLOOKUP($C432, 'Sch 10.1 Rate Design'!$B$9:$K$16, 10, FALSE))</f>
        <v>0</v>
      </c>
      <c r="DL432" s="669">
        <f>IF(H432="", 0, VLOOKUP($C432, 'Sch 10.1 Rate Design'!$B$9:$K$16, 3, FALSE))</f>
        <v>0</v>
      </c>
      <c r="DM432" s="374">
        <f>IF(I432="", 0, VLOOKUP($C432, 'Sch 10.1 Rate Design'!$B$9:$K$16, 3, FALSE))</f>
        <v>0</v>
      </c>
      <c r="DN432" s="374">
        <f>IF(J432="", 0, VLOOKUP($C432, 'Sch 10.1 Rate Design'!$B$9:$K$16, 3, FALSE))</f>
        <v>0</v>
      </c>
      <c r="DO432" s="374">
        <f>IF(K432="", 0, VLOOKUP($C432, 'Sch 10.1 Rate Design'!$B$9:$K$16, 3, FALSE))</f>
        <v>0</v>
      </c>
      <c r="DP432" s="374">
        <f>IF(L432="", 0, VLOOKUP($C432, 'Sch 10.1 Rate Design'!$B$9:$K$16, 3, FALSE))</f>
        <v>0</v>
      </c>
      <c r="DQ432" s="374">
        <f>IF(M432="", 0, VLOOKUP($C432, 'Sch 10.1 Rate Design'!$B$9:$K$16, 3, FALSE))</f>
        <v>0</v>
      </c>
      <c r="DR432" s="374">
        <f>IF(N432="", 0, VLOOKUP($C432, 'Sch 10.1 Rate Design'!$B$9:$K$16, 3, FALSE))</f>
        <v>0</v>
      </c>
      <c r="DS432" s="374">
        <f>IF(O432="", 0, VLOOKUP($C432, 'Sch 10.1 Rate Design'!$B$9:$K$16, 3, FALSE))</f>
        <v>0</v>
      </c>
      <c r="DT432" s="374">
        <f>IF(P432="", 0, VLOOKUP($C432, 'Sch 10.1 Rate Design'!$B$9:$K$16, 3, FALSE))</f>
        <v>0</v>
      </c>
      <c r="DU432" s="374">
        <f>IF(Q432="", 0, VLOOKUP($C432, 'Sch 10.1 Rate Design'!$B$9:$K$16, 3, FALSE))</f>
        <v>0</v>
      </c>
      <c r="DV432" s="374">
        <f>IF(R432="", 0, VLOOKUP($C432, 'Sch 10.1 Rate Design'!$B$9:$K$16, 3, FALSE))</f>
        <v>0</v>
      </c>
      <c r="DW432" s="668">
        <f>IF(S432="", 0, VLOOKUP($C432, 'Sch 10.1 Rate Design'!$B$9:$K$16, 3, FALSE))</f>
        <v>0</v>
      </c>
      <c r="DX432" s="374"/>
      <c r="DY432" s="374"/>
      <c r="DZ432" s="374"/>
      <c r="EA432" s="374"/>
      <c r="EB432" s="374"/>
      <c r="EC432" s="374"/>
      <c r="ED432" s="374"/>
      <c r="EE432" s="374"/>
      <c r="EF432" s="374"/>
      <c r="EG432" s="374"/>
      <c r="EH432" s="374"/>
      <c r="EI432" s="374"/>
      <c r="EJ432" s="374"/>
    </row>
    <row r="433" spans="1:140" x14ac:dyDescent="0.3">
      <c r="A433" s="374">
        <f>Input!AH430</f>
        <v>0</v>
      </c>
      <c r="B433" s="374">
        <v>423</v>
      </c>
      <c r="C433" s="653">
        <f>Input!AI430</f>
        <v>0.625</v>
      </c>
      <c r="D433" s="672">
        <f t="shared" si="107"/>
        <v>0</v>
      </c>
      <c r="E433" s="672">
        <f>IF('Sch 10.1 Rate Design'!$AB$24="Monthly", AVERAGE(T433,U433,V433,W433,X433,Y433,Z433,AA433,AB433,AC433,AD433,AE433), AVERAGE(T433,V433,X433,Z433,AB433,AD433))</f>
        <v>0</v>
      </c>
      <c r="F433" s="374">
        <f t="shared" si="94"/>
        <v>0</v>
      </c>
      <c r="G433" s="668" t="e">
        <f>IF('Sch 10.1 Rate Design'!$AB$24="Monthly", AVERAGE(H433,I433,J433,K433,L433,M433,N433,O433,P433,Q433,R433,S433), AVERAGE(H433,J433,L433,N433,P433,R433))</f>
        <v>#DIV/0!</v>
      </c>
      <c r="H433" s="374" t="str">
        <f>IF(Input!AJ430="", "", Input!AJ430)</f>
        <v/>
      </c>
      <c r="I433" s="374" t="str">
        <f>IF(Input!AK430="", "", Input!AK430)</f>
        <v/>
      </c>
      <c r="J433" s="374" t="str">
        <f>IF(Input!AL430="", "", Input!AL430)</f>
        <v/>
      </c>
      <c r="K433" s="374" t="str">
        <f>IF(Input!AM430="", "", Input!AM430)</f>
        <v/>
      </c>
      <c r="L433" s="374" t="str">
        <f>IF(Input!AN430="", "", Input!AN430)</f>
        <v/>
      </c>
      <c r="M433" s="374" t="str">
        <f>IF(Input!AO430="", "", Input!AO430)</f>
        <v/>
      </c>
      <c r="N433" s="374" t="str">
        <f>IF(Input!AP430="", "", Input!AP430)</f>
        <v/>
      </c>
      <c r="O433" s="374" t="str">
        <f>IF(Input!AQ430="", "", Input!AQ430)</f>
        <v/>
      </c>
      <c r="P433" s="374" t="str">
        <f>IF(Input!AR430="", "", Input!AR430)</f>
        <v/>
      </c>
      <c r="Q433" s="374" t="str">
        <f>IF(Input!AS430="", "", Input!AS430)</f>
        <v/>
      </c>
      <c r="R433" s="374" t="str">
        <f>IF(Input!AT430="", "", Input!AT430)</f>
        <v/>
      </c>
      <c r="S433" s="374" t="str">
        <f>IF(Input!AU430="", "", Input!AU430)</f>
        <v/>
      </c>
      <c r="T433" s="671">
        <f t="shared" si="95"/>
        <v>0</v>
      </c>
      <c r="U433" s="671">
        <f t="shared" si="96"/>
        <v>0</v>
      </c>
      <c r="V433" s="671">
        <f t="shared" si="97"/>
        <v>0</v>
      </c>
      <c r="W433" s="671">
        <f t="shared" si="98"/>
        <v>0</v>
      </c>
      <c r="X433" s="671">
        <f t="shared" si="99"/>
        <v>0</v>
      </c>
      <c r="Y433" s="671">
        <f t="shared" si="100"/>
        <v>0</v>
      </c>
      <c r="Z433" s="671">
        <f t="shared" si="101"/>
        <v>0</v>
      </c>
      <c r="AA433" s="671">
        <f t="shared" si="102"/>
        <v>0</v>
      </c>
      <c r="AB433" s="671">
        <f t="shared" si="103"/>
        <v>0</v>
      </c>
      <c r="AC433" s="671">
        <f t="shared" si="104"/>
        <v>0</v>
      </c>
      <c r="AD433" s="671">
        <f t="shared" si="105"/>
        <v>0</v>
      </c>
      <c r="AE433" s="670">
        <f t="shared" si="106"/>
        <v>0</v>
      </c>
      <c r="AF433" s="671">
        <f>IF(H433="", 0, VLOOKUP($C433, 'Sch 10.1 Rate Design'!$B$9:$K$16, 4, FALSE))</f>
        <v>0</v>
      </c>
      <c r="AG433" s="671">
        <f>IF(I433="", 0, VLOOKUP($C433, 'Sch 10.1 Rate Design'!$B$9:$K$16, 4, FALSE))</f>
        <v>0</v>
      </c>
      <c r="AH433" s="671">
        <f>IF(J433="", 0, VLOOKUP($C433, 'Sch 10.1 Rate Design'!$B$9:$K$16, 4, FALSE))</f>
        <v>0</v>
      </c>
      <c r="AI433" s="671">
        <f>IF(K433="", 0, VLOOKUP($C433, 'Sch 10.1 Rate Design'!$B$9:$K$16, 4, FALSE))</f>
        <v>0</v>
      </c>
      <c r="AJ433" s="671">
        <f>IF(L433="", 0, VLOOKUP($C433, 'Sch 10.1 Rate Design'!$B$9:$K$16, 4, FALSE))</f>
        <v>0</v>
      </c>
      <c r="AK433" s="671">
        <f>IF(M433="", 0, VLOOKUP($C433, 'Sch 10.1 Rate Design'!$B$9:$K$16, 4, FALSE))</f>
        <v>0</v>
      </c>
      <c r="AL433" s="671">
        <f>IF(N433="", 0, VLOOKUP($C433, 'Sch 10.1 Rate Design'!$B$9:$K$16, 4, FALSE))</f>
        <v>0</v>
      </c>
      <c r="AM433" s="671">
        <f>IF(O433="", 0, VLOOKUP($C433, 'Sch 10.1 Rate Design'!$B$9:$K$16, 4, FALSE))</f>
        <v>0</v>
      </c>
      <c r="AN433" s="671">
        <f>IF(P433="", 0, VLOOKUP($C433, 'Sch 10.1 Rate Design'!$B$9:$K$16, 4, FALSE))</f>
        <v>0</v>
      </c>
      <c r="AO433" s="671">
        <f>IF(Q433="", 0, VLOOKUP($C433, 'Sch 10.1 Rate Design'!$B$9:$K$16, 4, FALSE))</f>
        <v>0</v>
      </c>
      <c r="AP433" s="671">
        <f>IF(R433="", 0, VLOOKUP($C433, 'Sch 10.1 Rate Design'!$B$9:$K$16, 4, FALSE))</f>
        <v>0</v>
      </c>
      <c r="AQ433" s="670">
        <f>IF(S433="", 0, VLOOKUP($C433, 'Sch 10.1 Rate Design'!$B$9:$K$16, 4, FALSE))</f>
        <v>0</v>
      </c>
      <c r="AR433" s="669">
        <f>IF(H433="",0,+IF(H433&gt;+VLOOKUP($C433, 'Sch 10.1 Rate Design'!$B$9:$K$16, 3),IF(H433&gt;+VLOOKUP($C433, 'Sch 10.1 Rate Design'!$B$9:$K$16, 5),+VLOOKUP($C433, 'Sch 10.1 Rate Design'!$B$9:$K$16, 5)-VLOOKUP($C433, 'Sch 10.1 Rate Design'!$B$9:$K$16, 3), H433-VLOOKUP($C433, 'Sch 10.1 Rate Design'!$B$9:$K$16, 3)), 0))</f>
        <v>0</v>
      </c>
      <c r="AS433" s="374">
        <f>IF(I433="",0,+IF(I433&gt;+VLOOKUP($C433, 'Sch 10.1 Rate Design'!$B$9:$K$16, 3),IF(I433&gt;+VLOOKUP($C433, 'Sch 10.1 Rate Design'!$B$9:$K$16, 5),+VLOOKUP($C433, 'Sch 10.1 Rate Design'!$B$9:$K$16, 5)-VLOOKUP($C433, 'Sch 10.1 Rate Design'!$B$9:$K$16, 3), I433-VLOOKUP($C433, 'Sch 10.1 Rate Design'!$B$9:$K$16, 3)), 0))</f>
        <v>0</v>
      </c>
      <c r="AT433" s="374">
        <f>IF(J433="",0,+IF(J433&gt;+VLOOKUP($C433, 'Sch 10.1 Rate Design'!$B$9:$K$16, 3),IF(J433&gt;+VLOOKUP($C433, 'Sch 10.1 Rate Design'!$B$9:$K$16, 5),+VLOOKUP($C433, 'Sch 10.1 Rate Design'!$B$9:$K$16, 5)-VLOOKUP($C433, 'Sch 10.1 Rate Design'!$B$9:$K$16, 3), J433-VLOOKUP($C433, 'Sch 10.1 Rate Design'!$B$9:$K$16, 3)), 0))</f>
        <v>0</v>
      </c>
      <c r="AU433" s="374">
        <f>IF(K433="",0,+IF(K433&gt;+VLOOKUP($C433, 'Sch 10.1 Rate Design'!$B$9:$K$16, 3),IF(K433&gt;+VLOOKUP($C433, 'Sch 10.1 Rate Design'!$B$9:$K$16, 5),+VLOOKUP($C433, 'Sch 10.1 Rate Design'!$B$9:$K$16, 5)-VLOOKUP($C433, 'Sch 10.1 Rate Design'!$B$9:$K$16, 3), K433-VLOOKUP($C433, 'Sch 10.1 Rate Design'!$B$9:$K$16, 3)), 0))</f>
        <v>0</v>
      </c>
      <c r="AV433" s="374">
        <f>IF(L433="",0,+IF(L433&gt;+VLOOKUP($C433, 'Sch 10.1 Rate Design'!$B$9:$K$16, 3),IF(L433&gt;+VLOOKUP($C433, 'Sch 10.1 Rate Design'!$B$9:$K$16, 5),+VLOOKUP($C433, 'Sch 10.1 Rate Design'!$B$9:$K$16, 5)-VLOOKUP($C433, 'Sch 10.1 Rate Design'!$B$9:$K$16, 3), L433-VLOOKUP($C433, 'Sch 10.1 Rate Design'!$B$9:$K$16, 3)), 0))</f>
        <v>0</v>
      </c>
      <c r="AW433" s="374">
        <f>IF(M433="",0,+IF(M433&gt;+VLOOKUP($C433, 'Sch 10.1 Rate Design'!$B$9:$K$16, 3),IF(M433&gt;+VLOOKUP($C433, 'Sch 10.1 Rate Design'!$B$9:$K$16, 5),+VLOOKUP($C433, 'Sch 10.1 Rate Design'!$B$9:$K$16, 5)-VLOOKUP($C433, 'Sch 10.1 Rate Design'!$B$9:$K$16, 3), M433-VLOOKUP($C433, 'Sch 10.1 Rate Design'!$B$9:$K$16, 3)), 0))</f>
        <v>0</v>
      </c>
      <c r="AX433" s="374">
        <f>IF(N433="",0,+IF(N433&gt;+VLOOKUP($C433, 'Sch 10.1 Rate Design'!$B$9:$K$16, 3),IF(N433&gt;+VLOOKUP($C433, 'Sch 10.1 Rate Design'!$B$9:$K$16, 5),+VLOOKUP($C433, 'Sch 10.1 Rate Design'!$B$9:$K$16, 5)-VLOOKUP($C433, 'Sch 10.1 Rate Design'!$B$9:$K$16, 3), N433-VLOOKUP($C433, 'Sch 10.1 Rate Design'!$B$9:$K$16, 3)), 0))</f>
        <v>0</v>
      </c>
      <c r="AY433" s="374">
        <f>IF(O433="",0,+IF(O433&gt;+VLOOKUP($C433, 'Sch 10.1 Rate Design'!$B$9:$K$16, 3),IF(O433&gt;+VLOOKUP($C433, 'Sch 10.1 Rate Design'!$B$9:$K$16, 5),+VLOOKUP($C433, 'Sch 10.1 Rate Design'!$B$9:$K$16, 5)-VLOOKUP($C433, 'Sch 10.1 Rate Design'!$B$9:$K$16, 3), O433-VLOOKUP($C433, 'Sch 10.1 Rate Design'!$B$9:$K$16, 3)), 0))</f>
        <v>0</v>
      </c>
      <c r="AZ433" s="374">
        <f>IF(P433="",0,+IF(P433&gt;+VLOOKUP($C433, 'Sch 10.1 Rate Design'!$B$9:$K$16, 3),IF(P433&gt;+VLOOKUP($C433, 'Sch 10.1 Rate Design'!$B$9:$K$16, 5),+VLOOKUP($C433, 'Sch 10.1 Rate Design'!$B$9:$K$16, 5)-VLOOKUP($C433, 'Sch 10.1 Rate Design'!$B$9:$K$16, 3), P433-VLOOKUP($C433, 'Sch 10.1 Rate Design'!$B$9:$K$16, 3)), 0))</f>
        <v>0</v>
      </c>
      <c r="BA433" s="374">
        <f>IF(Q433="",0,+IF(Q433&gt;+VLOOKUP($C433, 'Sch 10.1 Rate Design'!$B$9:$K$16, 3),IF(Q433&gt;+VLOOKUP($C433, 'Sch 10.1 Rate Design'!$B$9:$K$16, 5),+VLOOKUP($C433, 'Sch 10.1 Rate Design'!$B$9:$K$16, 5)-VLOOKUP($C433, 'Sch 10.1 Rate Design'!$B$9:$K$16, 3), Q433-VLOOKUP($C433, 'Sch 10.1 Rate Design'!$B$9:$K$16, 3)), 0))</f>
        <v>0</v>
      </c>
      <c r="BB433" s="374">
        <f>IF(R433="",0,+IF(R433&gt;+VLOOKUP($C433, 'Sch 10.1 Rate Design'!$B$9:$K$16, 3),IF(R433&gt;+VLOOKUP($C433, 'Sch 10.1 Rate Design'!$B$9:$K$16, 5),+VLOOKUP($C433, 'Sch 10.1 Rate Design'!$B$9:$K$16, 5)-VLOOKUP($C433, 'Sch 10.1 Rate Design'!$B$9:$K$16, 3), R433-VLOOKUP($C433, 'Sch 10.1 Rate Design'!$B$9:$K$16, 3)), 0))</f>
        <v>0</v>
      </c>
      <c r="BC433" s="668">
        <f>IF(S433="",0,+IF(S433&gt;+VLOOKUP($C433, 'Sch 10.1 Rate Design'!$B$9:$K$16, 3),IF(S433&gt;+VLOOKUP($C433, 'Sch 10.1 Rate Design'!$B$9:$K$16, 5),+VLOOKUP($C433, 'Sch 10.1 Rate Design'!$B$9:$K$16, 5)-VLOOKUP($C433, 'Sch 10.1 Rate Design'!$B$9:$K$16, 3), S433-VLOOKUP($C433, 'Sch 10.1 Rate Design'!$B$9:$K$16, 3)), 0))</f>
        <v>0</v>
      </c>
      <c r="BD433" s="671">
        <f>IF(H433="", 0, AR433/'Sch 10.1 Rate Design'!$Z$24*VLOOKUP($C433, 'Sch 10.1 Rate Design'!$B$9:$K$16, 6, FALSE))</f>
        <v>0</v>
      </c>
      <c r="BE433" s="671">
        <f>IF(I433="", 0, AS433/'Sch 10.1 Rate Design'!$Z$24*VLOOKUP($C433, 'Sch 10.1 Rate Design'!$B$9:$K$16, 6, FALSE))</f>
        <v>0</v>
      </c>
      <c r="BF433" s="671">
        <f>IF(J433="", 0, AT433/'Sch 10.1 Rate Design'!$Z$24*VLOOKUP($C433, 'Sch 10.1 Rate Design'!$B$9:$K$16, 6, FALSE))</f>
        <v>0</v>
      </c>
      <c r="BG433" s="671">
        <f>IF(K433="", 0, AU433/'Sch 10.1 Rate Design'!$Z$24*VLOOKUP($C433, 'Sch 10.1 Rate Design'!$B$9:$K$16, 6, FALSE))</f>
        <v>0</v>
      </c>
      <c r="BH433" s="671">
        <f>IF(L433="", 0, AV433/'Sch 10.1 Rate Design'!$Z$24*VLOOKUP($C433, 'Sch 10.1 Rate Design'!$B$9:$K$16, 6, FALSE))</f>
        <v>0</v>
      </c>
      <c r="BI433" s="671">
        <f>IF(M433="", 0, AW433/'Sch 10.1 Rate Design'!$Z$24*VLOOKUP($C433, 'Sch 10.1 Rate Design'!$B$9:$K$16, 6, FALSE))</f>
        <v>0</v>
      </c>
      <c r="BJ433" s="671">
        <f>IF(N433="", 0, AX433/'Sch 10.1 Rate Design'!$Z$24*VLOOKUP($C433, 'Sch 10.1 Rate Design'!$B$9:$K$16, 6, FALSE))</f>
        <v>0</v>
      </c>
      <c r="BK433" s="671">
        <f>IF(O433="", 0, AY433/'Sch 10.1 Rate Design'!$Z$24*VLOOKUP($C433, 'Sch 10.1 Rate Design'!$B$9:$K$16, 6, FALSE))</f>
        <v>0</v>
      </c>
      <c r="BL433" s="671">
        <f>IF(P433="", 0, AZ433/'Sch 10.1 Rate Design'!$Z$24*VLOOKUP($C433, 'Sch 10.1 Rate Design'!$B$9:$K$16, 6, FALSE))</f>
        <v>0</v>
      </c>
      <c r="BM433" s="671">
        <f>IF(Q433="", 0, BA433/'Sch 10.1 Rate Design'!$Z$24*VLOOKUP($C433, 'Sch 10.1 Rate Design'!$B$9:$K$16, 6, FALSE))</f>
        <v>0</v>
      </c>
      <c r="BN433" s="671">
        <f>IF(R433="", 0, BB433/'Sch 10.1 Rate Design'!$Z$24*VLOOKUP($C433, 'Sch 10.1 Rate Design'!$B$9:$K$16, 6, FALSE))</f>
        <v>0</v>
      </c>
      <c r="BO433" s="670">
        <f>IF(S433="", 0, BC433/'Sch 10.1 Rate Design'!$Z$24*VLOOKUP($C433, 'Sch 10.1 Rate Design'!$B$9:$K$16, 6, FALSE))</f>
        <v>0</v>
      </c>
      <c r="BP433" s="374">
        <f>IF(H433="",0,+IF(H433&gt;+VLOOKUP($C433, 'Sch 10.1 Rate Design'!$B$9:$K$16, 5),IF(H433&gt;+VLOOKUP($C433, 'Sch 10.1 Rate Design'!$B$9:$K$16, 7),+VLOOKUP($C433, 'Sch 10.1 Rate Design'!$B$9:$K$16, 7)-VLOOKUP($C433, 'Sch 10.1 Rate Design'!$B$9:$K$16, 5), H433-VLOOKUP($C433, 'Sch 10.1 Rate Design'!$B$9:$K$16, 5)), 0))</f>
        <v>0</v>
      </c>
      <c r="BQ433" s="374">
        <f>IF(I433="",0,+IF(I433&gt;+VLOOKUP($C433, 'Sch 10.1 Rate Design'!$B$9:$K$16, 5),IF(I433&gt;+VLOOKUP($C433, 'Sch 10.1 Rate Design'!$B$9:$K$16, 7),+VLOOKUP($C433, 'Sch 10.1 Rate Design'!$B$9:$K$16, 7)-VLOOKUP($C433, 'Sch 10.1 Rate Design'!$B$9:$K$16, 5), I433-VLOOKUP($C433, 'Sch 10.1 Rate Design'!$B$9:$K$16, 5)), 0))</f>
        <v>0</v>
      </c>
      <c r="BR433" s="374">
        <f>IF(J433="",0,+IF(J433&gt;+VLOOKUP($C433, 'Sch 10.1 Rate Design'!$B$9:$K$16, 5),IF(J433&gt;+VLOOKUP($C433, 'Sch 10.1 Rate Design'!$B$9:$K$16, 7),+VLOOKUP($C433, 'Sch 10.1 Rate Design'!$B$9:$K$16, 7)-VLOOKUP($C433, 'Sch 10.1 Rate Design'!$B$9:$K$16, 5), J433-VLOOKUP($C433, 'Sch 10.1 Rate Design'!$B$9:$K$16, 5)), 0))</f>
        <v>0</v>
      </c>
      <c r="BS433" s="374">
        <f>IF(K433="",0,+IF(K433&gt;+VLOOKUP($C433, 'Sch 10.1 Rate Design'!$B$9:$K$16, 5),IF(K433&gt;+VLOOKUP($C433, 'Sch 10.1 Rate Design'!$B$9:$K$16, 7),+VLOOKUP($C433, 'Sch 10.1 Rate Design'!$B$9:$K$16, 7)-VLOOKUP($C433, 'Sch 10.1 Rate Design'!$B$9:$K$16, 5), K433-VLOOKUP($C433, 'Sch 10.1 Rate Design'!$B$9:$K$16, 5)), 0))</f>
        <v>0</v>
      </c>
      <c r="BT433" s="374">
        <f>IF(L433="",0,+IF(L433&gt;+VLOOKUP($C433, 'Sch 10.1 Rate Design'!$B$9:$K$16, 5),IF(L433&gt;+VLOOKUP($C433, 'Sch 10.1 Rate Design'!$B$9:$K$16, 7),+VLOOKUP($C433, 'Sch 10.1 Rate Design'!$B$9:$K$16, 7)-VLOOKUP($C433, 'Sch 10.1 Rate Design'!$B$9:$K$16, 5), L433-VLOOKUP($C433, 'Sch 10.1 Rate Design'!$B$9:$K$16, 5)), 0))</f>
        <v>0</v>
      </c>
      <c r="BU433" s="374">
        <f>IF(M433="",0,+IF(M433&gt;+VLOOKUP($C433, 'Sch 10.1 Rate Design'!$B$9:$K$16, 5),IF(M433&gt;+VLOOKUP($C433, 'Sch 10.1 Rate Design'!$B$9:$K$16, 7),+VLOOKUP($C433, 'Sch 10.1 Rate Design'!$B$9:$K$16, 7)-VLOOKUP($C433, 'Sch 10.1 Rate Design'!$B$9:$K$16, 5), M433-VLOOKUP($C433, 'Sch 10.1 Rate Design'!$B$9:$K$16, 5)), 0))</f>
        <v>0</v>
      </c>
      <c r="BV433" s="374">
        <f>IF(N433="",0,+IF(N433&gt;+VLOOKUP($C433, 'Sch 10.1 Rate Design'!$B$9:$K$16, 5),IF(N433&gt;+VLOOKUP($C433, 'Sch 10.1 Rate Design'!$B$9:$K$16, 7),+VLOOKUP($C433, 'Sch 10.1 Rate Design'!$B$9:$K$16, 7)-VLOOKUP($C433, 'Sch 10.1 Rate Design'!$B$9:$K$16, 5), N433-VLOOKUP($C433, 'Sch 10.1 Rate Design'!$B$9:$K$16, 5)), 0))</f>
        <v>0</v>
      </c>
      <c r="BW433" s="374">
        <f>IF(O433="",0,+IF(O433&gt;+VLOOKUP($C433, 'Sch 10.1 Rate Design'!$B$9:$K$16, 5),IF(O433&gt;+VLOOKUP($C433, 'Sch 10.1 Rate Design'!$B$9:$K$16, 7),+VLOOKUP($C433, 'Sch 10.1 Rate Design'!$B$9:$K$16, 7)-VLOOKUP($C433, 'Sch 10.1 Rate Design'!$B$9:$K$16, 5), O433-VLOOKUP($C433, 'Sch 10.1 Rate Design'!$B$9:$K$16, 5)), 0))</f>
        <v>0</v>
      </c>
      <c r="BX433" s="374">
        <f>IF(P433="",0,+IF(P433&gt;+VLOOKUP($C433, 'Sch 10.1 Rate Design'!$B$9:$K$16, 5),IF(P433&gt;+VLOOKUP($C433, 'Sch 10.1 Rate Design'!$B$9:$K$16, 7),+VLOOKUP($C433, 'Sch 10.1 Rate Design'!$B$9:$K$16, 7)-VLOOKUP($C433, 'Sch 10.1 Rate Design'!$B$9:$K$16, 5), P433-VLOOKUP($C433, 'Sch 10.1 Rate Design'!$B$9:$K$16, 5)), 0))</f>
        <v>0</v>
      </c>
      <c r="BY433" s="374">
        <f>IF(Q433="",0,+IF(Q433&gt;+VLOOKUP($C433, 'Sch 10.1 Rate Design'!$B$9:$K$16, 5),IF(Q433&gt;+VLOOKUP($C433, 'Sch 10.1 Rate Design'!$B$9:$K$16, 7),+VLOOKUP($C433, 'Sch 10.1 Rate Design'!$B$9:$K$16, 7)-VLOOKUP($C433, 'Sch 10.1 Rate Design'!$B$9:$K$16, 5), Q433-VLOOKUP($C433, 'Sch 10.1 Rate Design'!$B$9:$K$16, 5)), 0))</f>
        <v>0</v>
      </c>
      <c r="BZ433" s="374">
        <f>IF(R433="",0,+IF(R433&gt;+VLOOKUP($C433, 'Sch 10.1 Rate Design'!$B$9:$K$16, 5),IF(R433&gt;+VLOOKUP($C433, 'Sch 10.1 Rate Design'!$B$9:$K$16, 7),+VLOOKUP($C433, 'Sch 10.1 Rate Design'!$B$9:$K$16, 7)-VLOOKUP($C433, 'Sch 10.1 Rate Design'!$B$9:$K$16, 5), R433-VLOOKUP($C433, 'Sch 10.1 Rate Design'!$B$9:$K$16, 5)), 0))</f>
        <v>0</v>
      </c>
      <c r="CA433" s="668">
        <f>IF(S433="",0,+IF(S433&gt;+VLOOKUP($C433, 'Sch 10.1 Rate Design'!$B$9:$K$16, 5),IF(S433&gt;+VLOOKUP($C433, 'Sch 10.1 Rate Design'!$B$9:$K$16, 7),+VLOOKUP($C433, 'Sch 10.1 Rate Design'!$B$9:$K$16, 7)-VLOOKUP($C433, 'Sch 10.1 Rate Design'!$B$9:$K$16, 5), S433-VLOOKUP($C433, 'Sch 10.1 Rate Design'!$B$9:$K$16, 5)), 0))</f>
        <v>0</v>
      </c>
      <c r="CB433" s="671">
        <f>IF(H433="", 0, BP433/'Sch 10.1 Rate Design'!$Z$24*VLOOKUP($C433, 'Sch 10.1 Rate Design'!$B$9:$K$16, 8, FALSE))</f>
        <v>0</v>
      </c>
      <c r="CC433" s="671">
        <f>IF(I433="", 0, BQ433/'Sch 10.1 Rate Design'!$Z$24*VLOOKUP($C433, 'Sch 10.1 Rate Design'!$B$9:$K$16, 8, FALSE))</f>
        <v>0</v>
      </c>
      <c r="CD433" s="671">
        <f>IF(J433="", 0, BR433/'Sch 10.1 Rate Design'!$Z$24*VLOOKUP($C433, 'Sch 10.1 Rate Design'!$B$9:$K$16, 8, FALSE))</f>
        <v>0</v>
      </c>
      <c r="CE433" s="671">
        <f>IF(K433="", 0, BS433/'Sch 10.1 Rate Design'!$Z$24*VLOOKUP($C433, 'Sch 10.1 Rate Design'!$B$9:$K$16, 8, FALSE))</f>
        <v>0</v>
      </c>
      <c r="CF433" s="671">
        <f>IF(L433="", 0, BT433/'Sch 10.1 Rate Design'!$Z$24*VLOOKUP($C433, 'Sch 10.1 Rate Design'!$B$9:$K$16, 8, FALSE))</f>
        <v>0</v>
      </c>
      <c r="CG433" s="671">
        <f>IF(M433="", 0, BU433/'Sch 10.1 Rate Design'!$Z$24*VLOOKUP($C433, 'Sch 10.1 Rate Design'!$B$9:$K$16, 8, FALSE))</f>
        <v>0</v>
      </c>
      <c r="CH433" s="671">
        <f>IF(N433="", 0, BV433/'Sch 10.1 Rate Design'!$Z$24*VLOOKUP($C433, 'Sch 10.1 Rate Design'!$B$9:$K$16, 8, FALSE))</f>
        <v>0</v>
      </c>
      <c r="CI433" s="671">
        <f>IF(O433="", 0, BW433/'Sch 10.1 Rate Design'!$Z$24*VLOOKUP($C433, 'Sch 10.1 Rate Design'!$B$9:$K$16, 8, FALSE))</f>
        <v>0</v>
      </c>
      <c r="CJ433" s="671">
        <f>IF(P433="", 0, BX433/'Sch 10.1 Rate Design'!$Z$24*VLOOKUP($C433, 'Sch 10.1 Rate Design'!$B$9:$K$16, 8, FALSE))</f>
        <v>0</v>
      </c>
      <c r="CK433" s="671">
        <f>IF(Q433="", 0, BY433/'Sch 10.1 Rate Design'!$Z$24*VLOOKUP($C433, 'Sch 10.1 Rate Design'!$B$9:$K$16, 8, FALSE))</f>
        <v>0</v>
      </c>
      <c r="CL433" s="671">
        <f>IF(R433="", 0, BZ433/'Sch 10.1 Rate Design'!$Z$24*VLOOKUP($C433, 'Sch 10.1 Rate Design'!$B$9:$K$16, 8, FALSE))</f>
        <v>0</v>
      </c>
      <c r="CM433" s="670">
        <f>IF(S433="", 0, CA433/'Sch 10.1 Rate Design'!$Z$24*VLOOKUP($C433, 'Sch 10.1 Rate Design'!$B$9:$K$16, 8, FALSE))</f>
        <v>0</v>
      </c>
      <c r="CN433" s="374">
        <f>IF(H433="",0,IF(H433&gt;VLOOKUP($C433,'Sch 10.1 Rate Design'!$B$9:$K$16,9,FALSE),H433-VLOOKUP($C433,'Sch 10.1 Rate Design'!$B$9:$K$16,9,FALSE),0))</f>
        <v>0</v>
      </c>
      <c r="CO433" s="374">
        <f>IF(I433="",0,IF(I433&gt;VLOOKUP($C433,'Sch 10.1 Rate Design'!$B$9:$K$16,9,FALSE),I433-VLOOKUP($C433,'Sch 10.1 Rate Design'!$B$9:$K$16,9,FALSE),0))</f>
        <v>0</v>
      </c>
      <c r="CP433" s="374">
        <f>IF(J433="",0,IF(J433&gt;VLOOKUP($C433,'Sch 10.1 Rate Design'!$B$9:$K$16,9,FALSE),J433-VLOOKUP($C433,'Sch 10.1 Rate Design'!$B$9:$K$16,9,FALSE),0))</f>
        <v>0</v>
      </c>
      <c r="CQ433" s="374">
        <f>IF(K433="",0,IF(K433&gt;VLOOKUP($C433,'Sch 10.1 Rate Design'!$B$9:$K$16,9,FALSE),K433-VLOOKUP($C433,'Sch 10.1 Rate Design'!$B$9:$K$16,9,FALSE),0))</f>
        <v>0</v>
      </c>
      <c r="CR433" s="374">
        <f>IF(L433="",0,IF(L433&gt;VLOOKUP($C433,'Sch 10.1 Rate Design'!$B$9:$K$16,9,FALSE),L433-VLOOKUP($C433,'Sch 10.1 Rate Design'!$B$9:$K$16,9,FALSE),0))</f>
        <v>0</v>
      </c>
      <c r="CS433" s="374">
        <f>IF(M433="",0,IF(M433&gt;VLOOKUP($C433,'Sch 10.1 Rate Design'!$B$9:$K$16,9,FALSE),M433-VLOOKUP($C433,'Sch 10.1 Rate Design'!$B$9:$K$16,9,FALSE),0))</f>
        <v>0</v>
      </c>
      <c r="CT433" s="374">
        <f>IF(N433="",0,IF(N433&gt;VLOOKUP($C433,'Sch 10.1 Rate Design'!$B$9:$K$16,9,FALSE),N433-VLOOKUP($C433,'Sch 10.1 Rate Design'!$B$9:$K$16,9,FALSE),0))</f>
        <v>0</v>
      </c>
      <c r="CU433" s="374">
        <f>IF(O433="",0,IF(O433&gt;VLOOKUP($C433,'Sch 10.1 Rate Design'!$B$9:$K$16,9,FALSE),O433-VLOOKUP($C433,'Sch 10.1 Rate Design'!$B$9:$K$16,9,FALSE),0))</f>
        <v>0</v>
      </c>
      <c r="CV433" s="374">
        <f>IF(P433="",0,IF(P433&gt;VLOOKUP($C433,'Sch 10.1 Rate Design'!$B$9:$K$16,9,FALSE),P433-VLOOKUP($C433,'Sch 10.1 Rate Design'!$B$9:$K$16,9,FALSE),0))</f>
        <v>0</v>
      </c>
      <c r="CW433" s="374">
        <f>IF(Q433="",0,IF(Q433&gt;VLOOKUP($C433,'Sch 10.1 Rate Design'!$B$9:$K$16,9,FALSE),Q433-VLOOKUP($C433,'Sch 10.1 Rate Design'!$B$9:$K$16,9,FALSE),0))</f>
        <v>0</v>
      </c>
      <c r="CX433" s="374">
        <f>IF(R433="",0,IF(R433&gt;VLOOKUP($C433,'Sch 10.1 Rate Design'!$B$9:$K$16,9,FALSE),R433-VLOOKUP($C433,'Sch 10.1 Rate Design'!$B$9:$K$16,9,FALSE),0))</f>
        <v>0</v>
      </c>
      <c r="CY433" s="668">
        <f>IF(S433="",0,IF(S433&gt;VLOOKUP($C433,'Sch 10.1 Rate Design'!$B$9:$K$16,9,FALSE),S433-VLOOKUP($C433,'Sch 10.1 Rate Design'!$B$9:$K$16,9,FALSE),0))</f>
        <v>0</v>
      </c>
      <c r="CZ433" s="671">
        <f>IF(H433="", 0, CN433/'Sch 10.1 Rate Design'!$Z$24*VLOOKUP($C433, 'Sch 10.1 Rate Design'!$B$9:$K$16, 10, FALSE))</f>
        <v>0</v>
      </c>
      <c r="DA433" s="671">
        <f>IF(I433="", 0, CO433/'Sch 10.1 Rate Design'!$Z$24*VLOOKUP($C433, 'Sch 10.1 Rate Design'!$B$9:$K$16, 10, FALSE))</f>
        <v>0</v>
      </c>
      <c r="DB433" s="671">
        <f>IF(J433="", 0, CP433/'Sch 10.1 Rate Design'!$Z$24*VLOOKUP($C433, 'Sch 10.1 Rate Design'!$B$9:$K$16, 10, FALSE))</f>
        <v>0</v>
      </c>
      <c r="DC433" s="671">
        <f>IF(K433="", 0, CQ433/'Sch 10.1 Rate Design'!$Z$24*VLOOKUP($C433, 'Sch 10.1 Rate Design'!$B$9:$K$16, 10, FALSE))</f>
        <v>0</v>
      </c>
      <c r="DD433" s="671">
        <f>IF(L433="", 0, CR433/'Sch 10.1 Rate Design'!$Z$24*VLOOKUP($C433, 'Sch 10.1 Rate Design'!$B$9:$K$16, 10, FALSE))</f>
        <v>0</v>
      </c>
      <c r="DE433" s="671">
        <f>IF(M433="", 0, CS433/'Sch 10.1 Rate Design'!$Z$24*VLOOKUP($C433, 'Sch 10.1 Rate Design'!$B$9:$K$16, 10, FALSE))</f>
        <v>0</v>
      </c>
      <c r="DF433" s="671">
        <f>IF(N433="", 0, CT433/'Sch 10.1 Rate Design'!$Z$24*VLOOKUP($C433, 'Sch 10.1 Rate Design'!$B$9:$K$16, 10, FALSE))</f>
        <v>0</v>
      </c>
      <c r="DG433" s="671">
        <f>IF(O433="", 0, CU433/'Sch 10.1 Rate Design'!$Z$24*VLOOKUP($C433, 'Sch 10.1 Rate Design'!$B$9:$K$16, 10, FALSE))</f>
        <v>0</v>
      </c>
      <c r="DH433" s="671">
        <f>IF(P433="", 0, CV433/'Sch 10.1 Rate Design'!$Z$24*VLOOKUP($C433, 'Sch 10.1 Rate Design'!$B$9:$K$16, 10, FALSE))</f>
        <v>0</v>
      </c>
      <c r="DI433" s="671">
        <f>IF(Q433="", 0, CW433/'Sch 10.1 Rate Design'!$Z$24*VLOOKUP($C433, 'Sch 10.1 Rate Design'!$B$9:$K$16, 10, FALSE))</f>
        <v>0</v>
      </c>
      <c r="DJ433" s="671">
        <f>IF(R433="", 0, CX433/'Sch 10.1 Rate Design'!$Z$24*VLOOKUP($C433, 'Sch 10.1 Rate Design'!$B$9:$K$16, 10, FALSE))</f>
        <v>0</v>
      </c>
      <c r="DK433" s="670">
        <f>IF(S433="", 0, CY433/'Sch 10.1 Rate Design'!$Z$24*VLOOKUP($C433, 'Sch 10.1 Rate Design'!$B$9:$K$16, 10, FALSE))</f>
        <v>0</v>
      </c>
      <c r="DL433" s="669">
        <f>IF(H433="", 0, VLOOKUP($C433, 'Sch 10.1 Rate Design'!$B$9:$K$16, 3, FALSE))</f>
        <v>0</v>
      </c>
      <c r="DM433" s="374">
        <f>IF(I433="", 0, VLOOKUP($C433, 'Sch 10.1 Rate Design'!$B$9:$K$16, 3, FALSE))</f>
        <v>0</v>
      </c>
      <c r="DN433" s="374">
        <f>IF(J433="", 0, VLOOKUP($C433, 'Sch 10.1 Rate Design'!$B$9:$K$16, 3, FALSE))</f>
        <v>0</v>
      </c>
      <c r="DO433" s="374">
        <f>IF(K433="", 0, VLOOKUP($C433, 'Sch 10.1 Rate Design'!$B$9:$K$16, 3, FALSE))</f>
        <v>0</v>
      </c>
      <c r="DP433" s="374">
        <f>IF(L433="", 0, VLOOKUP($C433, 'Sch 10.1 Rate Design'!$B$9:$K$16, 3, FALSE))</f>
        <v>0</v>
      </c>
      <c r="DQ433" s="374">
        <f>IF(M433="", 0, VLOOKUP($C433, 'Sch 10.1 Rate Design'!$B$9:$K$16, 3, FALSE))</f>
        <v>0</v>
      </c>
      <c r="DR433" s="374">
        <f>IF(N433="", 0, VLOOKUP($C433, 'Sch 10.1 Rate Design'!$B$9:$K$16, 3, FALSE))</f>
        <v>0</v>
      </c>
      <c r="DS433" s="374">
        <f>IF(O433="", 0, VLOOKUP($C433, 'Sch 10.1 Rate Design'!$B$9:$K$16, 3, FALSE))</f>
        <v>0</v>
      </c>
      <c r="DT433" s="374">
        <f>IF(P433="", 0, VLOOKUP($C433, 'Sch 10.1 Rate Design'!$B$9:$K$16, 3, FALSE))</f>
        <v>0</v>
      </c>
      <c r="DU433" s="374">
        <f>IF(Q433="", 0, VLOOKUP($C433, 'Sch 10.1 Rate Design'!$B$9:$K$16, 3, FALSE))</f>
        <v>0</v>
      </c>
      <c r="DV433" s="374">
        <f>IF(R433="", 0, VLOOKUP($C433, 'Sch 10.1 Rate Design'!$B$9:$K$16, 3, FALSE))</f>
        <v>0</v>
      </c>
      <c r="DW433" s="668">
        <f>IF(S433="", 0, VLOOKUP($C433, 'Sch 10.1 Rate Design'!$B$9:$K$16, 3, FALSE))</f>
        <v>0</v>
      </c>
      <c r="DX433" s="374"/>
      <c r="DY433" s="374"/>
      <c r="DZ433" s="374"/>
      <c r="EA433" s="374"/>
      <c r="EB433" s="374"/>
      <c r="EC433" s="374"/>
      <c r="ED433" s="374"/>
      <c r="EE433" s="374"/>
      <c r="EF433" s="374"/>
      <c r="EG433" s="374"/>
      <c r="EH433" s="374"/>
      <c r="EI433" s="374"/>
      <c r="EJ433" s="374"/>
    </row>
    <row r="434" spans="1:140" x14ac:dyDescent="0.3">
      <c r="A434" s="374">
        <f>Input!AH431</f>
        <v>0</v>
      </c>
      <c r="B434" s="374">
        <v>424</v>
      </c>
      <c r="C434" s="653">
        <f>Input!AI431</f>
        <v>0.625</v>
      </c>
      <c r="D434" s="672">
        <f t="shared" si="107"/>
        <v>0</v>
      </c>
      <c r="E434" s="672">
        <f>IF('Sch 10.1 Rate Design'!$AB$24="Monthly", AVERAGE(T434,U434,V434,W434,X434,Y434,Z434,AA434,AB434,AC434,AD434,AE434), AVERAGE(T434,V434,X434,Z434,AB434,AD434))</f>
        <v>0</v>
      </c>
      <c r="F434" s="374">
        <f t="shared" si="94"/>
        <v>0</v>
      </c>
      <c r="G434" s="668" t="e">
        <f>IF('Sch 10.1 Rate Design'!$AB$24="Monthly", AVERAGE(H434,I434,J434,K434,L434,M434,N434,O434,P434,Q434,R434,S434), AVERAGE(H434,J434,L434,N434,P434,R434))</f>
        <v>#DIV/0!</v>
      </c>
      <c r="H434" s="374" t="str">
        <f>IF(Input!AJ431="", "", Input!AJ431)</f>
        <v/>
      </c>
      <c r="I434" s="374" t="str">
        <f>IF(Input!AK431="", "", Input!AK431)</f>
        <v/>
      </c>
      <c r="J434" s="374" t="str">
        <f>IF(Input!AL431="", "", Input!AL431)</f>
        <v/>
      </c>
      <c r="K434" s="374" t="str">
        <f>IF(Input!AM431="", "", Input!AM431)</f>
        <v/>
      </c>
      <c r="L434" s="374" t="str">
        <f>IF(Input!AN431="", "", Input!AN431)</f>
        <v/>
      </c>
      <c r="M434" s="374" t="str">
        <f>IF(Input!AO431="", "", Input!AO431)</f>
        <v/>
      </c>
      <c r="N434" s="374" t="str">
        <f>IF(Input!AP431="", "", Input!AP431)</f>
        <v/>
      </c>
      <c r="O434" s="374" t="str">
        <f>IF(Input!AQ431="", "", Input!AQ431)</f>
        <v/>
      </c>
      <c r="P434" s="374" t="str">
        <f>IF(Input!AR431="", "", Input!AR431)</f>
        <v/>
      </c>
      <c r="Q434" s="374" t="str">
        <f>IF(Input!AS431="", "", Input!AS431)</f>
        <v/>
      </c>
      <c r="R434" s="374" t="str">
        <f>IF(Input!AT431="", "", Input!AT431)</f>
        <v/>
      </c>
      <c r="S434" s="374" t="str">
        <f>IF(Input!AU431="", "", Input!AU431)</f>
        <v/>
      </c>
      <c r="T434" s="671">
        <f t="shared" si="95"/>
        <v>0</v>
      </c>
      <c r="U434" s="671">
        <f t="shared" si="96"/>
        <v>0</v>
      </c>
      <c r="V434" s="671">
        <f t="shared" si="97"/>
        <v>0</v>
      </c>
      <c r="W434" s="671">
        <f t="shared" si="98"/>
        <v>0</v>
      </c>
      <c r="X434" s="671">
        <f t="shared" si="99"/>
        <v>0</v>
      </c>
      <c r="Y434" s="671">
        <f t="shared" si="100"/>
        <v>0</v>
      </c>
      <c r="Z434" s="671">
        <f t="shared" si="101"/>
        <v>0</v>
      </c>
      <c r="AA434" s="671">
        <f t="shared" si="102"/>
        <v>0</v>
      </c>
      <c r="AB434" s="671">
        <f t="shared" si="103"/>
        <v>0</v>
      </c>
      <c r="AC434" s="671">
        <f t="shared" si="104"/>
        <v>0</v>
      </c>
      <c r="AD434" s="671">
        <f t="shared" si="105"/>
        <v>0</v>
      </c>
      <c r="AE434" s="670">
        <f t="shared" si="106"/>
        <v>0</v>
      </c>
      <c r="AF434" s="671">
        <f>IF(H434="", 0, VLOOKUP($C434, 'Sch 10.1 Rate Design'!$B$9:$K$16, 4, FALSE))</f>
        <v>0</v>
      </c>
      <c r="AG434" s="671">
        <f>IF(I434="", 0, VLOOKUP($C434, 'Sch 10.1 Rate Design'!$B$9:$K$16, 4, FALSE))</f>
        <v>0</v>
      </c>
      <c r="AH434" s="671">
        <f>IF(J434="", 0, VLOOKUP($C434, 'Sch 10.1 Rate Design'!$B$9:$K$16, 4, FALSE))</f>
        <v>0</v>
      </c>
      <c r="AI434" s="671">
        <f>IF(K434="", 0, VLOOKUP($C434, 'Sch 10.1 Rate Design'!$B$9:$K$16, 4, FALSE))</f>
        <v>0</v>
      </c>
      <c r="AJ434" s="671">
        <f>IF(L434="", 0, VLOOKUP($C434, 'Sch 10.1 Rate Design'!$B$9:$K$16, 4, FALSE))</f>
        <v>0</v>
      </c>
      <c r="AK434" s="671">
        <f>IF(M434="", 0, VLOOKUP($C434, 'Sch 10.1 Rate Design'!$B$9:$K$16, 4, FALSE))</f>
        <v>0</v>
      </c>
      <c r="AL434" s="671">
        <f>IF(N434="", 0, VLOOKUP($C434, 'Sch 10.1 Rate Design'!$B$9:$K$16, 4, FALSE))</f>
        <v>0</v>
      </c>
      <c r="AM434" s="671">
        <f>IF(O434="", 0, VLOOKUP($C434, 'Sch 10.1 Rate Design'!$B$9:$K$16, 4, FALSE))</f>
        <v>0</v>
      </c>
      <c r="AN434" s="671">
        <f>IF(P434="", 0, VLOOKUP($C434, 'Sch 10.1 Rate Design'!$B$9:$K$16, 4, FALSE))</f>
        <v>0</v>
      </c>
      <c r="AO434" s="671">
        <f>IF(Q434="", 0, VLOOKUP($C434, 'Sch 10.1 Rate Design'!$B$9:$K$16, 4, FALSE))</f>
        <v>0</v>
      </c>
      <c r="AP434" s="671">
        <f>IF(R434="", 0, VLOOKUP($C434, 'Sch 10.1 Rate Design'!$B$9:$K$16, 4, FALSE))</f>
        <v>0</v>
      </c>
      <c r="AQ434" s="670">
        <f>IF(S434="", 0, VLOOKUP($C434, 'Sch 10.1 Rate Design'!$B$9:$K$16, 4, FALSE))</f>
        <v>0</v>
      </c>
      <c r="AR434" s="669">
        <f>IF(H434="",0,+IF(H434&gt;+VLOOKUP($C434, 'Sch 10.1 Rate Design'!$B$9:$K$16, 3),IF(H434&gt;+VLOOKUP($C434, 'Sch 10.1 Rate Design'!$B$9:$K$16, 5),+VLOOKUP($C434, 'Sch 10.1 Rate Design'!$B$9:$K$16, 5)-VLOOKUP($C434, 'Sch 10.1 Rate Design'!$B$9:$K$16, 3), H434-VLOOKUP($C434, 'Sch 10.1 Rate Design'!$B$9:$K$16, 3)), 0))</f>
        <v>0</v>
      </c>
      <c r="AS434" s="374">
        <f>IF(I434="",0,+IF(I434&gt;+VLOOKUP($C434, 'Sch 10.1 Rate Design'!$B$9:$K$16, 3),IF(I434&gt;+VLOOKUP($C434, 'Sch 10.1 Rate Design'!$B$9:$K$16, 5),+VLOOKUP($C434, 'Sch 10.1 Rate Design'!$B$9:$K$16, 5)-VLOOKUP($C434, 'Sch 10.1 Rate Design'!$B$9:$K$16, 3), I434-VLOOKUP($C434, 'Sch 10.1 Rate Design'!$B$9:$K$16, 3)), 0))</f>
        <v>0</v>
      </c>
      <c r="AT434" s="374">
        <f>IF(J434="",0,+IF(J434&gt;+VLOOKUP($C434, 'Sch 10.1 Rate Design'!$B$9:$K$16, 3),IF(J434&gt;+VLOOKUP($C434, 'Sch 10.1 Rate Design'!$B$9:$K$16, 5),+VLOOKUP($C434, 'Sch 10.1 Rate Design'!$B$9:$K$16, 5)-VLOOKUP($C434, 'Sch 10.1 Rate Design'!$B$9:$K$16, 3), J434-VLOOKUP($C434, 'Sch 10.1 Rate Design'!$B$9:$K$16, 3)), 0))</f>
        <v>0</v>
      </c>
      <c r="AU434" s="374">
        <f>IF(K434="",0,+IF(K434&gt;+VLOOKUP($C434, 'Sch 10.1 Rate Design'!$B$9:$K$16, 3),IF(K434&gt;+VLOOKUP($C434, 'Sch 10.1 Rate Design'!$B$9:$K$16, 5),+VLOOKUP($C434, 'Sch 10.1 Rate Design'!$B$9:$K$16, 5)-VLOOKUP($C434, 'Sch 10.1 Rate Design'!$B$9:$K$16, 3), K434-VLOOKUP($C434, 'Sch 10.1 Rate Design'!$B$9:$K$16, 3)), 0))</f>
        <v>0</v>
      </c>
      <c r="AV434" s="374">
        <f>IF(L434="",0,+IF(L434&gt;+VLOOKUP($C434, 'Sch 10.1 Rate Design'!$B$9:$K$16, 3),IF(L434&gt;+VLOOKUP($C434, 'Sch 10.1 Rate Design'!$B$9:$K$16, 5),+VLOOKUP($C434, 'Sch 10.1 Rate Design'!$B$9:$K$16, 5)-VLOOKUP($C434, 'Sch 10.1 Rate Design'!$B$9:$K$16, 3), L434-VLOOKUP($C434, 'Sch 10.1 Rate Design'!$B$9:$K$16, 3)), 0))</f>
        <v>0</v>
      </c>
      <c r="AW434" s="374">
        <f>IF(M434="",0,+IF(M434&gt;+VLOOKUP($C434, 'Sch 10.1 Rate Design'!$B$9:$K$16, 3),IF(M434&gt;+VLOOKUP($C434, 'Sch 10.1 Rate Design'!$B$9:$K$16, 5),+VLOOKUP($C434, 'Sch 10.1 Rate Design'!$B$9:$K$16, 5)-VLOOKUP($C434, 'Sch 10.1 Rate Design'!$B$9:$K$16, 3), M434-VLOOKUP($C434, 'Sch 10.1 Rate Design'!$B$9:$K$16, 3)), 0))</f>
        <v>0</v>
      </c>
      <c r="AX434" s="374">
        <f>IF(N434="",0,+IF(N434&gt;+VLOOKUP($C434, 'Sch 10.1 Rate Design'!$B$9:$K$16, 3),IF(N434&gt;+VLOOKUP($C434, 'Sch 10.1 Rate Design'!$B$9:$K$16, 5),+VLOOKUP($C434, 'Sch 10.1 Rate Design'!$B$9:$K$16, 5)-VLOOKUP($C434, 'Sch 10.1 Rate Design'!$B$9:$K$16, 3), N434-VLOOKUP($C434, 'Sch 10.1 Rate Design'!$B$9:$K$16, 3)), 0))</f>
        <v>0</v>
      </c>
      <c r="AY434" s="374">
        <f>IF(O434="",0,+IF(O434&gt;+VLOOKUP($C434, 'Sch 10.1 Rate Design'!$B$9:$K$16, 3),IF(O434&gt;+VLOOKUP($C434, 'Sch 10.1 Rate Design'!$B$9:$K$16, 5),+VLOOKUP($C434, 'Sch 10.1 Rate Design'!$B$9:$K$16, 5)-VLOOKUP($C434, 'Sch 10.1 Rate Design'!$B$9:$K$16, 3), O434-VLOOKUP($C434, 'Sch 10.1 Rate Design'!$B$9:$K$16, 3)), 0))</f>
        <v>0</v>
      </c>
      <c r="AZ434" s="374">
        <f>IF(P434="",0,+IF(P434&gt;+VLOOKUP($C434, 'Sch 10.1 Rate Design'!$B$9:$K$16, 3),IF(P434&gt;+VLOOKUP($C434, 'Sch 10.1 Rate Design'!$B$9:$K$16, 5),+VLOOKUP($C434, 'Sch 10.1 Rate Design'!$B$9:$K$16, 5)-VLOOKUP($C434, 'Sch 10.1 Rate Design'!$B$9:$K$16, 3), P434-VLOOKUP($C434, 'Sch 10.1 Rate Design'!$B$9:$K$16, 3)), 0))</f>
        <v>0</v>
      </c>
      <c r="BA434" s="374">
        <f>IF(Q434="",0,+IF(Q434&gt;+VLOOKUP($C434, 'Sch 10.1 Rate Design'!$B$9:$K$16, 3),IF(Q434&gt;+VLOOKUP($C434, 'Sch 10.1 Rate Design'!$B$9:$K$16, 5),+VLOOKUP($C434, 'Sch 10.1 Rate Design'!$B$9:$K$16, 5)-VLOOKUP($C434, 'Sch 10.1 Rate Design'!$B$9:$K$16, 3), Q434-VLOOKUP($C434, 'Sch 10.1 Rate Design'!$B$9:$K$16, 3)), 0))</f>
        <v>0</v>
      </c>
      <c r="BB434" s="374">
        <f>IF(R434="",0,+IF(R434&gt;+VLOOKUP($C434, 'Sch 10.1 Rate Design'!$B$9:$K$16, 3),IF(R434&gt;+VLOOKUP($C434, 'Sch 10.1 Rate Design'!$B$9:$K$16, 5),+VLOOKUP($C434, 'Sch 10.1 Rate Design'!$B$9:$K$16, 5)-VLOOKUP($C434, 'Sch 10.1 Rate Design'!$B$9:$K$16, 3), R434-VLOOKUP($C434, 'Sch 10.1 Rate Design'!$B$9:$K$16, 3)), 0))</f>
        <v>0</v>
      </c>
      <c r="BC434" s="668">
        <f>IF(S434="",0,+IF(S434&gt;+VLOOKUP($C434, 'Sch 10.1 Rate Design'!$B$9:$K$16, 3),IF(S434&gt;+VLOOKUP($C434, 'Sch 10.1 Rate Design'!$B$9:$K$16, 5),+VLOOKUP($C434, 'Sch 10.1 Rate Design'!$B$9:$K$16, 5)-VLOOKUP($C434, 'Sch 10.1 Rate Design'!$B$9:$K$16, 3), S434-VLOOKUP($C434, 'Sch 10.1 Rate Design'!$B$9:$K$16, 3)), 0))</f>
        <v>0</v>
      </c>
      <c r="BD434" s="671">
        <f>IF(H434="", 0, AR434/'Sch 10.1 Rate Design'!$Z$24*VLOOKUP($C434, 'Sch 10.1 Rate Design'!$B$9:$K$16, 6, FALSE))</f>
        <v>0</v>
      </c>
      <c r="BE434" s="671">
        <f>IF(I434="", 0, AS434/'Sch 10.1 Rate Design'!$Z$24*VLOOKUP($C434, 'Sch 10.1 Rate Design'!$B$9:$K$16, 6, FALSE))</f>
        <v>0</v>
      </c>
      <c r="BF434" s="671">
        <f>IF(J434="", 0, AT434/'Sch 10.1 Rate Design'!$Z$24*VLOOKUP($C434, 'Sch 10.1 Rate Design'!$B$9:$K$16, 6, FALSE))</f>
        <v>0</v>
      </c>
      <c r="BG434" s="671">
        <f>IF(K434="", 0, AU434/'Sch 10.1 Rate Design'!$Z$24*VLOOKUP($C434, 'Sch 10.1 Rate Design'!$B$9:$K$16, 6, FALSE))</f>
        <v>0</v>
      </c>
      <c r="BH434" s="671">
        <f>IF(L434="", 0, AV434/'Sch 10.1 Rate Design'!$Z$24*VLOOKUP($C434, 'Sch 10.1 Rate Design'!$B$9:$K$16, 6, FALSE))</f>
        <v>0</v>
      </c>
      <c r="BI434" s="671">
        <f>IF(M434="", 0, AW434/'Sch 10.1 Rate Design'!$Z$24*VLOOKUP($C434, 'Sch 10.1 Rate Design'!$B$9:$K$16, 6, FALSE))</f>
        <v>0</v>
      </c>
      <c r="BJ434" s="671">
        <f>IF(N434="", 0, AX434/'Sch 10.1 Rate Design'!$Z$24*VLOOKUP($C434, 'Sch 10.1 Rate Design'!$B$9:$K$16, 6, FALSE))</f>
        <v>0</v>
      </c>
      <c r="BK434" s="671">
        <f>IF(O434="", 0, AY434/'Sch 10.1 Rate Design'!$Z$24*VLOOKUP($C434, 'Sch 10.1 Rate Design'!$B$9:$K$16, 6, FALSE))</f>
        <v>0</v>
      </c>
      <c r="BL434" s="671">
        <f>IF(P434="", 0, AZ434/'Sch 10.1 Rate Design'!$Z$24*VLOOKUP($C434, 'Sch 10.1 Rate Design'!$B$9:$K$16, 6, FALSE))</f>
        <v>0</v>
      </c>
      <c r="BM434" s="671">
        <f>IF(Q434="", 0, BA434/'Sch 10.1 Rate Design'!$Z$24*VLOOKUP($C434, 'Sch 10.1 Rate Design'!$B$9:$K$16, 6, FALSE))</f>
        <v>0</v>
      </c>
      <c r="BN434" s="671">
        <f>IF(R434="", 0, BB434/'Sch 10.1 Rate Design'!$Z$24*VLOOKUP($C434, 'Sch 10.1 Rate Design'!$B$9:$K$16, 6, FALSE))</f>
        <v>0</v>
      </c>
      <c r="BO434" s="670">
        <f>IF(S434="", 0, BC434/'Sch 10.1 Rate Design'!$Z$24*VLOOKUP($C434, 'Sch 10.1 Rate Design'!$B$9:$K$16, 6, FALSE))</f>
        <v>0</v>
      </c>
      <c r="BP434" s="374">
        <f>IF(H434="",0,+IF(H434&gt;+VLOOKUP($C434, 'Sch 10.1 Rate Design'!$B$9:$K$16, 5),IF(H434&gt;+VLOOKUP($C434, 'Sch 10.1 Rate Design'!$B$9:$K$16, 7),+VLOOKUP($C434, 'Sch 10.1 Rate Design'!$B$9:$K$16, 7)-VLOOKUP($C434, 'Sch 10.1 Rate Design'!$B$9:$K$16, 5), H434-VLOOKUP($C434, 'Sch 10.1 Rate Design'!$B$9:$K$16, 5)), 0))</f>
        <v>0</v>
      </c>
      <c r="BQ434" s="374">
        <f>IF(I434="",0,+IF(I434&gt;+VLOOKUP($C434, 'Sch 10.1 Rate Design'!$B$9:$K$16, 5),IF(I434&gt;+VLOOKUP($C434, 'Sch 10.1 Rate Design'!$B$9:$K$16, 7),+VLOOKUP($C434, 'Sch 10.1 Rate Design'!$B$9:$K$16, 7)-VLOOKUP($C434, 'Sch 10.1 Rate Design'!$B$9:$K$16, 5), I434-VLOOKUP($C434, 'Sch 10.1 Rate Design'!$B$9:$K$16, 5)), 0))</f>
        <v>0</v>
      </c>
      <c r="BR434" s="374">
        <f>IF(J434="",0,+IF(J434&gt;+VLOOKUP($C434, 'Sch 10.1 Rate Design'!$B$9:$K$16, 5),IF(J434&gt;+VLOOKUP($C434, 'Sch 10.1 Rate Design'!$B$9:$K$16, 7),+VLOOKUP($C434, 'Sch 10.1 Rate Design'!$B$9:$K$16, 7)-VLOOKUP($C434, 'Sch 10.1 Rate Design'!$B$9:$K$16, 5), J434-VLOOKUP($C434, 'Sch 10.1 Rate Design'!$B$9:$K$16, 5)), 0))</f>
        <v>0</v>
      </c>
      <c r="BS434" s="374">
        <f>IF(K434="",0,+IF(K434&gt;+VLOOKUP($C434, 'Sch 10.1 Rate Design'!$B$9:$K$16, 5),IF(K434&gt;+VLOOKUP($C434, 'Sch 10.1 Rate Design'!$B$9:$K$16, 7),+VLOOKUP($C434, 'Sch 10.1 Rate Design'!$B$9:$K$16, 7)-VLOOKUP($C434, 'Sch 10.1 Rate Design'!$B$9:$K$16, 5), K434-VLOOKUP($C434, 'Sch 10.1 Rate Design'!$B$9:$K$16, 5)), 0))</f>
        <v>0</v>
      </c>
      <c r="BT434" s="374">
        <f>IF(L434="",0,+IF(L434&gt;+VLOOKUP($C434, 'Sch 10.1 Rate Design'!$B$9:$K$16, 5),IF(L434&gt;+VLOOKUP($C434, 'Sch 10.1 Rate Design'!$B$9:$K$16, 7),+VLOOKUP($C434, 'Sch 10.1 Rate Design'!$B$9:$K$16, 7)-VLOOKUP($C434, 'Sch 10.1 Rate Design'!$B$9:$K$16, 5), L434-VLOOKUP($C434, 'Sch 10.1 Rate Design'!$B$9:$K$16, 5)), 0))</f>
        <v>0</v>
      </c>
      <c r="BU434" s="374">
        <f>IF(M434="",0,+IF(M434&gt;+VLOOKUP($C434, 'Sch 10.1 Rate Design'!$B$9:$K$16, 5),IF(M434&gt;+VLOOKUP($C434, 'Sch 10.1 Rate Design'!$B$9:$K$16, 7),+VLOOKUP($C434, 'Sch 10.1 Rate Design'!$B$9:$K$16, 7)-VLOOKUP($C434, 'Sch 10.1 Rate Design'!$B$9:$K$16, 5), M434-VLOOKUP($C434, 'Sch 10.1 Rate Design'!$B$9:$K$16, 5)), 0))</f>
        <v>0</v>
      </c>
      <c r="BV434" s="374">
        <f>IF(N434="",0,+IF(N434&gt;+VLOOKUP($C434, 'Sch 10.1 Rate Design'!$B$9:$K$16, 5),IF(N434&gt;+VLOOKUP($C434, 'Sch 10.1 Rate Design'!$B$9:$K$16, 7),+VLOOKUP($C434, 'Sch 10.1 Rate Design'!$B$9:$K$16, 7)-VLOOKUP($C434, 'Sch 10.1 Rate Design'!$B$9:$K$16, 5), N434-VLOOKUP($C434, 'Sch 10.1 Rate Design'!$B$9:$K$16, 5)), 0))</f>
        <v>0</v>
      </c>
      <c r="BW434" s="374">
        <f>IF(O434="",0,+IF(O434&gt;+VLOOKUP($C434, 'Sch 10.1 Rate Design'!$B$9:$K$16, 5),IF(O434&gt;+VLOOKUP($C434, 'Sch 10.1 Rate Design'!$B$9:$K$16, 7),+VLOOKUP($C434, 'Sch 10.1 Rate Design'!$B$9:$K$16, 7)-VLOOKUP($C434, 'Sch 10.1 Rate Design'!$B$9:$K$16, 5), O434-VLOOKUP($C434, 'Sch 10.1 Rate Design'!$B$9:$K$16, 5)), 0))</f>
        <v>0</v>
      </c>
      <c r="BX434" s="374">
        <f>IF(P434="",0,+IF(P434&gt;+VLOOKUP($C434, 'Sch 10.1 Rate Design'!$B$9:$K$16, 5),IF(P434&gt;+VLOOKUP($C434, 'Sch 10.1 Rate Design'!$B$9:$K$16, 7),+VLOOKUP($C434, 'Sch 10.1 Rate Design'!$B$9:$K$16, 7)-VLOOKUP($C434, 'Sch 10.1 Rate Design'!$B$9:$K$16, 5), P434-VLOOKUP($C434, 'Sch 10.1 Rate Design'!$B$9:$K$16, 5)), 0))</f>
        <v>0</v>
      </c>
      <c r="BY434" s="374">
        <f>IF(Q434="",0,+IF(Q434&gt;+VLOOKUP($C434, 'Sch 10.1 Rate Design'!$B$9:$K$16, 5),IF(Q434&gt;+VLOOKUP($C434, 'Sch 10.1 Rate Design'!$B$9:$K$16, 7),+VLOOKUP($C434, 'Sch 10.1 Rate Design'!$B$9:$K$16, 7)-VLOOKUP($C434, 'Sch 10.1 Rate Design'!$B$9:$K$16, 5), Q434-VLOOKUP($C434, 'Sch 10.1 Rate Design'!$B$9:$K$16, 5)), 0))</f>
        <v>0</v>
      </c>
      <c r="BZ434" s="374">
        <f>IF(R434="",0,+IF(R434&gt;+VLOOKUP($C434, 'Sch 10.1 Rate Design'!$B$9:$K$16, 5),IF(R434&gt;+VLOOKUP($C434, 'Sch 10.1 Rate Design'!$B$9:$K$16, 7),+VLOOKUP($C434, 'Sch 10.1 Rate Design'!$B$9:$K$16, 7)-VLOOKUP($C434, 'Sch 10.1 Rate Design'!$B$9:$K$16, 5), R434-VLOOKUP($C434, 'Sch 10.1 Rate Design'!$B$9:$K$16, 5)), 0))</f>
        <v>0</v>
      </c>
      <c r="CA434" s="668">
        <f>IF(S434="",0,+IF(S434&gt;+VLOOKUP($C434, 'Sch 10.1 Rate Design'!$B$9:$K$16, 5),IF(S434&gt;+VLOOKUP($C434, 'Sch 10.1 Rate Design'!$B$9:$K$16, 7),+VLOOKUP($C434, 'Sch 10.1 Rate Design'!$B$9:$K$16, 7)-VLOOKUP($C434, 'Sch 10.1 Rate Design'!$B$9:$K$16, 5), S434-VLOOKUP($C434, 'Sch 10.1 Rate Design'!$B$9:$K$16, 5)), 0))</f>
        <v>0</v>
      </c>
      <c r="CB434" s="671">
        <f>IF(H434="", 0, BP434/'Sch 10.1 Rate Design'!$Z$24*VLOOKUP($C434, 'Sch 10.1 Rate Design'!$B$9:$K$16, 8, FALSE))</f>
        <v>0</v>
      </c>
      <c r="CC434" s="671">
        <f>IF(I434="", 0, BQ434/'Sch 10.1 Rate Design'!$Z$24*VLOOKUP($C434, 'Sch 10.1 Rate Design'!$B$9:$K$16, 8, FALSE))</f>
        <v>0</v>
      </c>
      <c r="CD434" s="671">
        <f>IF(J434="", 0, BR434/'Sch 10.1 Rate Design'!$Z$24*VLOOKUP($C434, 'Sch 10.1 Rate Design'!$B$9:$K$16, 8, FALSE))</f>
        <v>0</v>
      </c>
      <c r="CE434" s="671">
        <f>IF(K434="", 0, BS434/'Sch 10.1 Rate Design'!$Z$24*VLOOKUP($C434, 'Sch 10.1 Rate Design'!$B$9:$K$16, 8, FALSE))</f>
        <v>0</v>
      </c>
      <c r="CF434" s="671">
        <f>IF(L434="", 0, BT434/'Sch 10.1 Rate Design'!$Z$24*VLOOKUP($C434, 'Sch 10.1 Rate Design'!$B$9:$K$16, 8, FALSE))</f>
        <v>0</v>
      </c>
      <c r="CG434" s="671">
        <f>IF(M434="", 0, BU434/'Sch 10.1 Rate Design'!$Z$24*VLOOKUP($C434, 'Sch 10.1 Rate Design'!$B$9:$K$16, 8, FALSE))</f>
        <v>0</v>
      </c>
      <c r="CH434" s="671">
        <f>IF(N434="", 0, BV434/'Sch 10.1 Rate Design'!$Z$24*VLOOKUP($C434, 'Sch 10.1 Rate Design'!$B$9:$K$16, 8, FALSE))</f>
        <v>0</v>
      </c>
      <c r="CI434" s="671">
        <f>IF(O434="", 0, BW434/'Sch 10.1 Rate Design'!$Z$24*VLOOKUP($C434, 'Sch 10.1 Rate Design'!$B$9:$K$16, 8, FALSE))</f>
        <v>0</v>
      </c>
      <c r="CJ434" s="671">
        <f>IF(P434="", 0, BX434/'Sch 10.1 Rate Design'!$Z$24*VLOOKUP($C434, 'Sch 10.1 Rate Design'!$B$9:$K$16, 8, FALSE))</f>
        <v>0</v>
      </c>
      <c r="CK434" s="671">
        <f>IF(Q434="", 0, BY434/'Sch 10.1 Rate Design'!$Z$24*VLOOKUP($C434, 'Sch 10.1 Rate Design'!$B$9:$K$16, 8, FALSE))</f>
        <v>0</v>
      </c>
      <c r="CL434" s="671">
        <f>IF(R434="", 0, BZ434/'Sch 10.1 Rate Design'!$Z$24*VLOOKUP($C434, 'Sch 10.1 Rate Design'!$B$9:$K$16, 8, FALSE))</f>
        <v>0</v>
      </c>
      <c r="CM434" s="670">
        <f>IF(S434="", 0, CA434/'Sch 10.1 Rate Design'!$Z$24*VLOOKUP($C434, 'Sch 10.1 Rate Design'!$B$9:$K$16, 8, FALSE))</f>
        <v>0</v>
      </c>
      <c r="CN434" s="374">
        <f>IF(H434="",0,IF(H434&gt;VLOOKUP($C434,'Sch 10.1 Rate Design'!$B$9:$K$16,9,FALSE),H434-VLOOKUP($C434,'Sch 10.1 Rate Design'!$B$9:$K$16,9,FALSE),0))</f>
        <v>0</v>
      </c>
      <c r="CO434" s="374">
        <f>IF(I434="",0,IF(I434&gt;VLOOKUP($C434,'Sch 10.1 Rate Design'!$B$9:$K$16,9,FALSE),I434-VLOOKUP($C434,'Sch 10.1 Rate Design'!$B$9:$K$16,9,FALSE),0))</f>
        <v>0</v>
      </c>
      <c r="CP434" s="374">
        <f>IF(J434="",0,IF(J434&gt;VLOOKUP($C434,'Sch 10.1 Rate Design'!$B$9:$K$16,9,FALSE),J434-VLOOKUP($C434,'Sch 10.1 Rate Design'!$B$9:$K$16,9,FALSE),0))</f>
        <v>0</v>
      </c>
      <c r="CQ434" s="374">
        <f>IF(K434="",0,IF(K434&gt;VLOOKUP($C434,'Sch 10.1 Rate Design'!$B$9:$K$16,9,FALSE),K434-VLOOKUP($C434,'Sch 10.1 Rate Design'!$B$9:$K$16,9,FALSE),0))</f>
        <v>0</v>
      </c>
      <c r="CR434" s="374">
        <f>IF(L434="",0,IF(L434&gt;VLOOKUP($C434,'Sch 10.1 Rate Design'!$B$9:$K$16,9,FALSE),L434-VLOOKUP($C434,'Sch 10.1 Rate Design'!$B$9:$K$16,9,FALSE),0))</f>
        <v>0</v>
      </c>
      <c r="CS434" s="374">
        <f>IF(M434="",0,IF(M434&gt;VLOOKUP($C434,'Sch 10.1 Rate Design'!$B$9:$K$16,9,FALSE),M434-VLOOKUP($C434,'Sch 10.1 Rate Design'!$B$9:$K$16,9,FALSE),0))</f>
        <v>0</v>
      </c>
      <c r="CT434" s="374">
        <f>IF(N434="",0,IF(N434&gt;VLOOKUP($C434,'Sch 10.1 Rate Design'!$B$9:$K$16,9,FALSE),N434-VLOOKUP($C434,'Sch 10.1 Rate Design'!$B$9:$K$16,9,FALSE),0))</f>
        <v>0</v>
      </c>
      <c r="CU434" s="374">
        <f>IF(O434="",0,IF(O434&gt;VLOOKUP($C434,'Sch 10.1 Rate Design'!$B$9:$K$16,9,FALSE),O434-VLOOKUP($C434,'Sch 10.1 Rate Design'!$B$9:$K$16,9,FALSE),0))</f>
        <v>0</v>
      </c>
      <c r="CV434" s="374">
        <f>IF(P434="",0,IF(P434&gt;VLOOKUP($C434,'Sch 10.1 Rate Design'!$B$9:$K$16,9,FALSE),P434-VLOOKUP($C434,'Sch 10.1 Rate Design'!$B$9:$K$16,9,FALSE),0))</f>
        <v>0</v>
      </c>
      <c r="CW434" s="374">
        <f>IF(Q434="",0,IF(Q434&gt;VLOOKUP($C434,'Sch 10.1 Rate Design'!$B$9:$K$16,9,FALSE),Q434-VLOOKUP($C434,'Sch 10.1 Rate Design'!$B$9:$K$16,9,FALSE),0))</f>
        <v>0</v>
      </c>
      <c r="CX434" s="374">
        <f>IF(R434="",0,IF(R434&gt;VLOOKUP($C434,'Sch 10.1 Rate Design'!$B$9:$K$16,9,FALSE),R434-VLOOKUP($C434,'Sch 10.1 Rate Design'!$B$9:$K$16,9,FALSE),0))</f>
        <v>0</v>
      </c>
      <c r="CY434" s="668">
        <f>IF(S434="",0,IF(S434&gt;VLOOKUP($C434,'Sch 10.1 Rate Design'!$B$9:$K$16,9,FALSE),S434-VLOOKUP($C434,'Sch 10.1 Rate Design'!$B$9:$K$16,9,FALSE),0))</f>
        <v>0</v>
      </c>
      <c r="CZ434" s="671">
        <f>IF(H434="", 0, CN434/'Sch 10.1 Rate Design'!$Z$24*VLOOKUP($C434, 'Sch 10.1 Rate Design'!$B$9:$K$16, 10, FALSE))</f>
        <v>0</v>
      </c>
      <c r="DA434" s="671">
        <f>IF(I434="", 0, CO434/'Sch 10.1 Rate Design'!$Z$24*VLOOKUP($C434, 'Sch 10.1 Rate Design'!$B$9:$K$16, 10, FALSE))</f>
        <v>0</v>
      </c>
      <c r="DB434" s="671">
        <f>IF(J434="", 0, CP434/'Sch 10.1 Rate Design'!$Z$24*VLOOKUP($C434, 'Sch 10.1 Rate Design'!$B$9:$K$16, 10, FALSE))</f>
        <v>0</v>
      </c>
      <c r="DC434" s="671">
        <f>IF(K434="", 0, CQ434/'Sch 10.1 Rate Design'!$Z$24*VLOOKUP($C434, 'Sch 10.1 Rate Design'!$B$9:$K$16, 10, FALSE))</f>
        <v>0</v>
      </c>
      <c r="DD434" s="671">
        <f>IF(L434="", 0, CR434/'Sch 10.1 Rate Design'!$Z$24*VLOOKUP($C434, 'Sch 10.1 Rate Design'!$B$9:$K$16, 10, FALSE))</f>
        <v>0</v>
      </c>
      <c r="DE434" s="671">
        <f>IF(M434="", 0, CS434/'Sch 10.1 Rate Design'!$Z$24*VLOOKUP($C434, 'Sch 10.1 Rate Design'!$B$9:$K$16, 10, FALSE))</f>
        <v>0</v>
      </c>
      <c r="DF434" s="671">
        <f>IF(N434="", 0, CT434/'Sch 10.1 Rate Design'!$Z$24*VLOOKUP($C434, 'Sch 10.1 Rate Design'!$B$9:$K$16, 10, FALSE))</f>
        <v>0</v>
      </c>
      <c r="DG434" s="671">
        <f>IF(O434="", 0, CU434/'Sch 10.1 Rate Design'!$Z$24*VLOOKUP($C434, 'Sch 10.1 Rate Design'!$B$9:$K$16, 10, FALSE))</f>
        <v>0</v>
      </c>
      <c r="DH434" s="671">
        <f>IF(P434="", 0, CV434/'Sch 10.1 Rate Design'!$Z$24*VLOOKUP($C434, 'Sch 10.1 Rate Design'!$B$9:$K$16, 10, FALSE))</f>
        <v>0</v>
      </c>
      <c r="DI434" s="671">
        <f>IF(Q434="", 0, CW434/'Sch 10.1 Rate Design'!$Z$24*VLOOKUP($C434, 'Sch 10.1 Rate Design'!$B$9:$K$16, 10, FALSE))</f>
        <v>0</v>
      </c>
      <c r="DJ434" s="671">
        <f>IF(R434="", 0, CX434/'Sch 10.1 Rate Design'!$Z$24*VLOOKUP($C434, 'Sch 10.1 Rate Design'!$B$9:$K$16, 10, FALSE))</f>
        <v>0</v>
      </c>
      <c r="DK434" s="670">
        <f>IF(S434="", 0, CY434/'Sch 10.1 Rate Design'!$Z$24*VLOOKUP($C434, 'Sch 10.1 Rate Design'!$B$9:$K$16, 10, FALSE))</f>
        <v>0</v>
      </c>
      <c r="DL434" s="669">
        <f>IF(H434="", 0, VLOOKUP($C434, 'Sch 10.1 Rate Design'!$B$9:$K$16, 3, FALSE))</f>
        <v>0</v>
      </c>
      <c r="DM434" s="374">
        <f>IF(I434="", 0, VLOOKUP($C434, 'Sch 10.1 Rate Design'!$B$9:$K$16, 3, FALSE))</f>
        <v>0</v>
      </c>
      <c r="DN434" s="374">
        <f>IF(J434="", 0, VLOOKUP($C434, 'Sch 10.1 Rate Design'!$B$9:$K$16, 3, FALSE))</f>
        <v>0</v>
      </c>
      <c r="DO434" s="374">
        <f>IF(K434="", 0, VLOOKUP($C434, 'Sch 10.1 Rate Design'!$B$9:$K$16, 3, FALSE))</f>
        <v>0</v>
      </c>
      <c r="DP434" s="374">
        <f>IF(L434="", 0, VLOOKUP($C434, 'Sch 10.1 Rate Design'!$B$9:$K$16, 3, FALSE))</f>
        <v>0</v>
      </c>
      <c r="DQ434" s="374">
        <f>IF(M434="", 0, VLOOKUP($C434, 'Sch 10.1 Rate Design'!$B$9:$K$16, 3, FALSE))</f>
        <v>0</v>
      </c>
      <c r="DR434" s="374">
        <f>IF(N434="", 0, VLOOKUP($C434, 'Sch 10.1 Rate Design'!$B$9:$K$16, 3, FALSE))</f>
        <v>0</v>
      </c>
      <c r="DS434" s="374">
        <f>IF(O434="", 0, VLOOKUP($C434, 'Sch 10.1 Rate Design'!$B$9:$K$16, 3, FALSE))</f>
        <v>0</v>
      </c>
      <c r="DT434" s="374">
        <f>IF(P434="", 0, VLOOKUP($C434, 'Sch 10.1 Rate Design'!$B$9:$K$16, 3, FALSE))</f>
        <v>0</v>
      </c>
      <c r="DU434" s="374">
        <f>IF(Q434="", 0, VLOOKUP($C434, 'Sch 10.1 Rate Design'!$B$9:$K$16, 3, FALSE))</f>
        <v>0</v>
      </c>
      <c r="DV434" s="374">
        <f>IF(R434="", 0, VLOOKUP($C434, 'Sch 10.1 Rate Design'!$B$9:$K$16, 3, FALSE))</f>
        <v>0</v>
      </c>
      <c r="DW434" s="668">
        <f>IF(S434="", 0, VLOOKUP($C434, 'Sch 10.1 Rate Design'!$B$9:$K$16, 3, FALSE))</f>
        <v>0</v>
      </c>
      <c r="DX434" s="374"/>
      <c r="DY434" s="374"/>
      <c r="DZ434" s="374"/>
      <c r="EA434" s="374"/>
      <c r="EB434" s="374"/>
      <c r="EC434" s="374"/>
      <c r="ED434" s="374"/>
      <c r="EE434" s="374"/>
      <c r="EF434" s="374"/>
      <c r="EG434" s="374"/>
      <c r="EH434" s="374"/>
      <c r="EI434" s="374"/>
      <c r="EJ434" s="374"/>
    </row>
    <row r="435" spans="1:140" x14ac:dyDescent="0.3">
      <c r="A435" s="374">
        <f>Input!AH432</f>
        <v>0</v>
      </c>
      <c r="B435" s="374">
        <v>425</v>
      </c>
      <c r="C435" s="653">
        <f>Input!AI432</f>
        <v>0.625</v>
      </c>
      <c r="D435" s="672">
        <f t="shared" si="107"/>
        <v>0</v>
      </c>
      <c r="E435" s="672">
        <f>IF('Sch 10.1 Rate Design'!$AB$24="Monthly", AVERAGE(T435,U435,V435,W435,X435,Y435,Z435,AA435,AB435,AC435,AD435,AE435), AVERAGE(T435,V435,X435,Z435,AB435,AD435))</f>
        <v>0</v>
      </c>
      <c r="F435" s="374">
        <f t="shared" si="94"/>
        <v>0</v>
      </c>
      <c r="G435" s="668" t="e">
        <f>IF('Sch 10.1 Rate Design'!$AB$24="Monthly", AVERAGE(H435,I435,J435,K435,L435,M435,N435,O435,P435,Q435,R435,S435), AVERAGE(H435,J435,L435,N435,P435,R435))</f>
        <v>#DIV/0!</v>
      </c>
      <c r="H435" s="374" t="str">
        <f>IF(Input!AJ432="", "", Input!AJ432)</f>
        <v/>
      </c>
      <c r="I435" s="374" t="str">
        <f>IF(Input!AK432="", "", Input!AK432)</f>
        <v/>
      </c>
      <c r="J435" s="374" t="str">
        <f>IF(Input!AL432="", "", Input!AL432)</f>
        <v/>
      </c>
      <c r="K435" s="374" t="str">
        <f>IF(Input!AM432="", "", Input!AM432)</f>
        <v/>
      </c>
      <c r="L435" s="374" t="str">
        <f>IF(Input!AN432="", "", Input!AN432)</f>
        <v/>
      </c>
      <c r="M435" s="374" t="str">
        <f>IF(Input!AO432="", "", Input!AO432)</f>
        <v/>
      </c>
      <c r="N435" s="374" t="str">
        <f>IF(Input!AP432="", "", Input!AP432)</f>
        <v/>
      </c>
      <c r="O435" s="374" t="str">
        <f>IF(Input!AQ432="", "", Input!AQ432)</f>
        <v/>
      </c>
      <c r="P435" s="374" t="str">
        <f>IF(Input!AR432="", "", Input!AR432)</f>
        <v/>
      </c>
      <c r="Q435" s="374" t="str">
        <f>IF(Input!AS432="", "", Input!AS432)</f>
        <v/>
      </c>
      <c r="R435" s="374" t="str">
        <f>IF(Input!AT432="", "", Input!AT432)</f>
        <v/>
      </c>
      <c r="S435" s="374" t="str">
        <f>IF(Input!AU432="", "", Input!AU432)</f>
        <v/>
      </c>
      <c r="T435" s="671">
        <f t="shared" si="95"/>
        <v>0</v>
      </c>
      <c r="U435" s="671">
        <f t="shared" si="96"/>
        <v>0</v>
      </c>
      <c r="V435" s="671">
        <f t="shared" si="97"/>
        <v>0</v>
      </c>
      <c r="W435" s="671">
        <f t="shared" si="98"/>
        <v>0</v>
      </c>
      <c r="X435" s="671">
        <f t="shared" si="99"/>
        <v>0</v>
      </c>
      <c r="Y435" s="671">
        <f t="shared" si="100"/>
        <v>0</v>
      </c>
      <c r="Z435" s="671">
        <f t="shared" si="101"/>
        <v>0</v>
      </c>
      <c r="AA435" s="671">
        <f t="shared" si="102"/>
        <v>0</v>
      </c>
      <c r="AB435" s="671">
        <f t="shared" si="103"/>
        <v>0</v>
      </c>
      <c r="AC435" s="671">
        <f t="shared" si="104"/>
        <v>0</v>
      </c>
      <c r="AD435" s="671">
        <f t="shared" si="105"/>
        <v>0</v>
      </c>
      <c r="AE435" s="670">
        <f t="shared" si="106"/>
        <v>0</v>
      </c>
      <c r="AF435" s="671">
        <f>IF(H435="", 0, VLOOKUP($C435, 'Sch 10.1 Rate Design'!$B$9:$K$16, 4, FALSE))</f>
        <v>0</v>
      </c>
      <c r="AG435" s="671">
        <f>IF(I435="", 0, VLOOKUP($C435, 'Sch 10.1 Rate Design'!$B$9:$K$16, 4, FALSE))</f>
        <v>0</v>
      </c>
      <c r="AH435" s="671">
        <f>IF(J435="", 0, VLOOKUP($C435, 'Sch 10.1 Rate Design'!$B$9:$K$16, 4, FALSE))</f>
        <v>0</v>
      </c>
      <c r="AI435" s="671">
        <f>IF(K435="", 0, VLOOKUP($C435, 'Sch 10.1 Rate Design'!$B$9:$K$16, 4, FALSE))</f>
        <v>0</v>
      </c>
      <c r="AJ435" s="671">
        <f>IF(L435="", 0, VLOOKUP($C435, 'Sch 10.1 Rate Design'!$B$9:$K$16, 4, FALSE))</f>
        <v>0</v>
      </c>
      <c r="AK435" s="671">
        <f>IF(M435="", 0, VLOOKUP($C435, 'Sch 10.1 Rate Design'!$B$9:$K$16, 4, FALSE))</f>
        <v>0</v>
      </c>
      <c r="AL435" s="671">
        <f>IF(N435="", 0, VLOOKUP($C435, 'Sch 10.1 Rate Design'!$B$9:$K$16, 4, FALSE))</f>
        <v>0</v>
      </c>
      <c r="AM435" s="671">
        <f>IF(O435="", 0, VLOOKUP($C435, 'Sch 10.1 Rate Design'!$B$9:$K$16, 4, FALSE))</f>
        <v>0</v>
      </c>
      <c r="AN435" s="671">
        <f>IF(P435="", 0, VLOOKUP($C435, 'Sch 10.1 Rate Design'!$B$9:$K$16, 4, FALSE))</f>
        <v>0</v>
      </c>
      <c r="AO435" s="671">
        <f>IF(Q435="", 0, VLOOKUP($C435, 'Sch 10.1 Rate Design'!$B$9:$K$16, 4, FALSE))</f>
        <v>0</v>
      </c>
      <c r="AP435" s="671">
        <f>IF(R435="", 0, VLOOKUP($C435, 'Sch 10.1 Rate Design'!$B$9:$K$16, 4, FALSE))</f>
        <v>0</v>
      </c>
      <c r="AQ435" s="670">
        <f>IF(S435="", 0, VLOOKUP($C435, 'Sch 10.1 Rate Design'!$B$9:$K$16, 4, FALSE))</f>
        <v>0</v>
      </c>
      <c r="AR435" s="669">
        <f>IF(H435="",0,+IF(H435&gt;+VLOOKUP($C435, 'Sch 10.1 Rate Design'!$B$9:$K$16, 3),IF(H435&gt;+VLOOKUP($C435, 'Sch 10.1 Rate Design'!$B$9:$K$16, 5),+VLOOKUP($C435, 'Sch 10.1 Rate Design'!$B$9:$K$16, 5)-VLOOKUP($C435, 'Sch 10.1 Rate Design'!$B$9:$K$16, 3), H435-VLOOKUP($C435, 'Sch 10.1 Rate Design'!$B$9:$K$16, 3)), 0))</f>
        <v>0</v>
      </c>
      <c r="AS435" s="374">
        <f>IF(I435="",0,+IF(I435&gt;+VLOOKUP($C435, 'Sch 10.1 Rate Design'!$B$9:$K$16, 3),IF(I435&gt;+VLOOKUP($C435, 'Sch 10.1 Rate Design'!$B$9:$K$16, 5),+VLOOKUP($C435, 'Sch 10.1 Rate Design'!$B$9:$K$16, 5)-VLOOKUP($C435, 'Sch 10.1 Rate Design'!$B$9:$K$16, 3), I435-VLOOKUP($C435, 'Sch 10.1 Rate Design'!$B$9:$K$16, 3)), 0))</f>
        <v>0</v>
      </c>
      <c r="AT435" s="374">
        <f>IF(J435="",0,+IF(J435&gt;+VLOOKUP($C435, 'Sch 10.1 Rate Design'!$B$9:$K$16, 3),IF(J435&gt;+VLOOKUP($C435, 'Sch 10.1 Rate Design'!$B$9:$K$16, 5),+VLOOKUP($C435, 'Sch 10.1 Rate Design'!$B$9:$K$16, 5)-VLOOKUP($C435, 'Sch 10.1 Rate Design'!$B$9:$K$16, 3), J435-VLOOKUP($C435, 'Sch 10.1 Rate Design'!$B$9:$K$16, 3)), 0))</f>
        <v>0</v>
      </c>
      <c r="AU435" s="374">
        <f>IF(K435="",0,+IF(K435&gt;+VLOOKUP($C435, 'Sch 10.1 Rate Design'!$B$9:$K$16, 3),IF(K435&gt;+VLOOKUP($C435, 'Sch 10.1 Rate Design'!$B$9:$K$16, 5),+VLOOKUP($C435, 'Sch 10.1 Rate Design'!$B$9:$K$16, 5)-VLOOKUP($C435, 'Sch 10.1 Rate Design'!$B$9:$K$16, 3), K435-VLOOKUP($C435, 'Sch 10.1 Rate Design'!$B$9:$K$16, 3)), 0))</f>
        <v>0</v>
      </c>
      <c r="AV435" s="374">
        <f>IF(L435="",0,+IF(L435&gt;+VLOOKUP($C435, 'Sch 10.1 Rate Design'!$B$9:$K$16, 3),IF(L435&gt;+VLOOKUP($C435, 'Sch 10.1 Rate Design'!$B$9:$K$16, 5),+VLOOKUP($C435, 'Sch 10.1 Rate Design'!$B$9:$K$16, 5)-VLOOKUP($C435, 'Sch 10.1 Rate Design'!$B$9:$K$16, 3), L435-VLOOKUP($C435, 'Sch 10.1 Rate Design'!$B$9:$K$16, 3)), 0))</f>
        <v>0</v>
      </c>
      <c r="AW435" s="374">
        <f>IF(M435="",0,+IF(M435&gt;+VLOOKUP($C435, 'Sch 10.1 Rate Design'!$B$9:$K$16, 3),IF(M435&gt;+VLOOKUP($C435, 'Sch 10.1 Rate Design'!$B$9:$K$16, 5),+VLOOKUP($C435, 'Sch 10.1 Rate Design'!$B$9:$K$16, 5)-VLOOKUP($C435, 'Sch 10.1 Rate Design'!$B$9:$K$16, 3), M435-VLOOKUP($C435, 'Sch 10.1 Rate Design'!$B$9:$K$16, 3)), 0))</f>
        <v>0</v>
      </c>
      <c r="AX435" s="374">
        <f>IF(N435="",0,+IF(N435&gt;+VLOOKUP($C435, 'Sch 10.1 Rate Design'!$B$9:$K$16, 3),IF(N435&gt;+VLOOKUP($C435, 'Sch 10.1 Rate Design'!$B$9:$K$16, 5),+VLOOKUP($C435, 'Sch 10.1 Rate Design'!$B$9:$K$16, 5)-VLOOKUP($C435, 'Sch 10.1 Rate Design'!$B$9:$K$16, 3), N435-VLOOKUP($C435, 'Sch 10.1 Rate Design'!$B$9:$K$16, 3)), 0))</f>
        <v>0</v>
      </c>
      <c r="AY435" s="374">
        <f>IF(O435="",0,+IF(O435&gt;+VLOOKUP($C435, 'Sch 10.1 Rate Design'!$B$9:$K$16, 3),IF(O435&gt;+VLOOKUP($C435, 'Sch 10.1 Rate Design'!$B$9:$K$16, 5),+VLOOKUP($C435, 'Sch 10.1 Rate Design'!$B$9:$K$16, 5)-VLOOKUP($C435, 'Sch 10.1 Rate Design'!$B$9:$K$16, 3), O435-VLOOKUP($C435, 'Sch 10.1 Rate Design'!$B$9:$K$16, 3)), 0))</f>
        <v>0</v>
      </c>
      <c r="AZ435" s="374">
        <f>IF(P435="",0,+IF(P435&gt;+VLOOKUP($C435, 'Sch 10.1 Rate Design'!$B$9:$K$16, 3),IF(P435&gt;+VLOOKUP($C435, 'Sch 10.1 Rate Design'!$B$9:$K$16, 5),+VLOOKUP($C435, 'Sch 10.1 Rate Design'!$B$9:$K$16, 5)-VLOOKUP($C435, 'Sch 10.1 Rate Design'!$B$9:$K$16, 3), P435-VLOOKUP($C435, 'Sch 10.1 Rate Design'!$B$9:$K$16, 3)), 0))</f>
        <v>0</v>
      </c>
      <c r="BA435" s="374">
        <f>IF(Q435="",0,+IF(Q435&gt;+VLOOKUP($C435, 'Sch 10.1 Rate Design'!$B$9:$K$16, 3),IF(Q435&gt;+VLOOKUP($C435, 'Sch 10.1 Rate Design'!$B$9:$K$16, 5),+VLOOKUP($C435, 'Sch 10.1 Rate Design'!$B$9:$K$16, 5)-VLOOKUP($C435, 'Sch 10.1 Rate Design'!$B$9:$K$16, 3), Q435-VLOOKUP($C435, 'Sch 10.1 Rate Design'!$B$9:$K$16, 3)), 0))</f>
        <v>0</v>
      </c>
      <c r="BB435" s="374">
        <f>IF(R435="",0,+IF(R435&gt;+VLOOKUP($C435, 'Sch 10.1 Rate Design'!$B$9:$K$16, 3),IF(R435&gt;+VLOOKUP($C435, 'Sch 10.1 Rate Design'!$B$9:$K$16, 5),+VLOOKUP($C435, 'Sch 10.1 Rate Design'!$B$9:$K$16, 5)-VLOOKUP($C435, 'Sch 10.1 Rate Design'!$B$9:$K$16, 3), R435-VLOOKUP($C435, 'Sch 10.1 Rate Design'!$B$9:$K$16, 3)), 0))</f>
        <v>0</v>
      </c>
      <c r="BC435" s="668">
        <f>IF(S435="",0,+IF(S435&gt;+VLOOKUP($C435, 'Sch 10.1 Rate Design'!$B$9:$K$16, 3),IF(S435&gt;+VLOOKUP($C435, 'Sch 10.1 Rate Design'!$B$9:$K$16, 5),+VLOOKUP($C435, 'Sch 10.1 Rate Design'!$B$9:$K$16, 5)-VLOOKUP($C435, 'Sch 10.1 Rate Design'!$B$9:$K$16, 3), S435-VLOOKUP($C435, 'Sch 10.1 Rate Design'!$B$9:$K$16, 3)), 0))</f>
        <v>0</v>
      </c>
      <c r="BD435" s="671">
        <f>IF(H435="", 0, AR435/'Sch 10.1 Rate Design'!$Z$24*VLOOKUP($C435, 'Sch 10.1 Rate Design'!$B$9:$K$16, 6, FALSE))</f>
        <v>0</v>
      </c>
      <c r="BE435" s="671">
        <f>IF(I435="", 0, AS435/'Sch 10.1 Rate Design'!$Z$24*VLOOKUP($C435, 'Sch 10.1 Rate Design'!$B$9:$K$16, 6, FALSE))</f>
        <v>0</v>
      </c>
      <c r="BF435" s="671">
        <f>IF(J435="", 0, AT435/'Sch 10.1 Rate Design'!$Z$24*VLOOKUP($C435, 'Sch 10.1 Rate Design'!$B$9:$K$16, 6, FALSE))</f>
        <v>0</v>
      </c>
      <c r="BG435" s="671">
        <f>IF(K435="", 0, AU435/'Sch 10.1 Rate Design'!$Z$24*VLOOKUP($C435, 'Sch 10.1 Rate Design'!$B$9:$K$16, 6, FALSE))</f>
        <v>0</v>
      </c>
      <c r="BH435" s="671">
        <f>IF(L435="", 0, AV435/'Sch 10.1 Rate Design'!$Z$24*VLOOKUP($C435, 'Sch 10.1 Rate Design'!$B$9:$K$16, 6, FALSE))</f>
        <v>0</v>
      </c>
      <c r="BI435" s="671">
        <f>IF(M435="", 0, AW435/'Sch 10.1 Rate Design'!$Z$24*VLOOKUP($C435, 'Sch 10.1 Rate Design'!$B$9:$K$16, 6, FALSE))</f>
        <v>0</v>
      </c>
      <c r="BJ435" s="671">
        <f>IF(N435="", 0, AX435/'Sch 10.1 Rate Design'!$Z$24*VLOOKUP($C435, 'Sch 10.1 Rate Design'!$B$9:$K$16, 6, FALSE))</f>
        <v>0</v>
      </c>
      <c r="BK435" s="671">
        <f>IF(O435="", 0, AY435/'Sch 10.1 Rate Design'!$Z$24*VLOOKUP($C435, 'Sch 10.1 Rate Design'!$B$9:$K$16, 6, FALSE))</f>
        <v>0</v>
      </c>
      <c r="BL435" s="671">
        <f>IF(P435="", 0, AZ435/'Sch 10.1 Rate Design'!$Z$24*VLOOKUP($C435, 'Sch 10.1 Rate Design'!$B$9:$K$16, 6, FALSE))</f>
        <v>0</v>
      </c>
      <c r="BM435" s="671">
        <f>IF(Q435="", 0, BA435/'Sch 10.1 Rate Design'!$Z$24*VLOOKUP($C435, 'Sch 10.1 Rate Design'!$B$9:$K$16, 6, FALSE))</f>
        <v>0</v>
      </c>
      <c r="BN435" s="671">
        <f>IF(R435="", 0, BB435/'Sch 10.1 Rate Design'!$Z$24*VLOOKUP($C435, 'Sch 10.1 Rate Design'!$B$9:$K$16, 6, FALSE))</f>
        <v>0</v>
      </c>
      <c r="BO435" s="670">
        <f>IF(S435="", 0, BC435/'Sch 10.1 Rate Design'!$Z$24*VLOOKUP($C435, 'Sch 10.1 Rate Design'!$B$9:$K$16, 6, FALSE))</f>
        <v>0</v>
      </c>
      <c r="BP435" s="374">
        <f>IF(H435="",0,+IF(H435&gt;+VLOOKUP($C435, 'Sch 10.1 Rate Design'!$B$9:$K$16, 5),IF(H435&gt;+VLOOKUP($C435, 'Sch 10.1 Rate Design'!$B$9:$K$16, 7),+VLOOKUP($C435, 'Sch 10.1 Rate Design'!$B$9:$K$16, 7)-VLOOKUP($C435, 'Sch 10.1 Rate Design'!$B$9:$K$16, 5), H435-VLOOKUP($C435, 'Sch 10.1 Rate Design'!$B$9:$K$16, 5)), 0))</f>
        <v>0</v>
      </c>
      <c r="BQ435" s="374">
        <f>IF(I435="",0,+IF(I435&gt;+VLOOKUP($C435, 'Sch 10.1 Rate Design'!$B$9:$K$16, 5),IF(I435&gt;+VLOOKUP($C435, 'Sch 10.1 Rate Design'!$B$9:$K$16, 7),+VLOOKUP($C435, 'Sch 10.1 Rate Design'!$B$9:$K$16, 7)-VLOOKUP($C435, 'Sch 10.1 Rate Design'!$B$9:$K$16, 5), I435-VLOOKUP($C435, 'Sch 10.1 Rate Design'!$B$9:$K$16, 5)), 0))</f>
        <v>0</v>
      </c>
      <c r="BR435" s="374">
        <f>IF(J435="",0,+IF(J435&gt;+VLOOKUP($C435, 'Sch 10.1 Rate Design'!$B$9:$K$16, 5),IF(J435&gt;+VLOOKUP($C435, 'Sch 10.1 Rate Design'!$B$9:$K$16, 7),+VLOOKUP($C435, 'Sch 10.1 Rate Design'!$B$9:$K$16, 7)-VLOOKUP($C435, 'Sch 10.1 Rate Design'!$B$9:$K$16, 5), J435-VLOOKUP($C435, 'Sch 10.1 Rate Design'!$B$9:$K$16, 5)), 0))</f>
        <v>0</v>
      </c>
      <c r="BS435" s="374">
        <f>IF(K435="",0,+IF(K435&gt;+VLOOKUP($C435, 'Sch 10.1 Rate Design'!$B$9:$K$16, 5),IF(K435&gt;+VLOOKUP($C435, 'Sch 10.1 Rate Design'!$B$9:$K$16, 7),+VLOOKUP($C435, 'Sch 10.1 Rate Design'!$B$9:$K$16, 7)-VLOOKUP($C435, 'Sch 10.1 Rate Design'!$B$9:$K$16, 5), K435-VLOOKUP($C435, 'Sch 10.1 Rate Design'!$B$9:$K$16, 5)), 0))</f>
        <v>0</v>
      </c>
      <c r="BT435" s="374">
        <f>IF(L435="",0,+IF(L435&gt;+VLOOKUP($C435, 'Sch 10.1 Rate Design'!$B$9:$K$16, 5),IF(L435&gt;+VLOOKUP($C435, 'Sch 10.1 Rate Design'!$B$9:$K$16, 7),+VLOOKUP($C435, 'Sch 10.1 Rate Design'!$B$9:$K$16, 7)-VLOOKUP($C435, 'Sch 10.1 Rate Design'!$B$9:$K$16, 5), L435-VLOOKUP($C435, 'Sch 10.1 Rate Design'!$B$9:$K$16, 5)), 0))</f>
        <v>0</v>
      </c>
      <c r="BU435" s="374">
        <f>IF(M435="",0,+IF(M435&gt;+VLOOKUP($C435, 'Sch 10.1 Rate Design'!$B$9:$K$16, 5),IF(M435&gt;+VLOOKUP($C435, 'Sch 10.1 Rate Design'!$B$9:$K$16, 7),+VLOOKUP($C435, 'Sch 10.1 Rate Design'!$B$9:$K$16, 7)-VLOOKUP($C435, 'Sch 10.1 Rate Design'!$B$9:$K$16, 5), M435-VLOOKUP($C435, 'Sch 10.1 Rate Design'!$B$9:$K$16, 5)), 0))</f>
        <v>0</v>
      </c>
      <c r="BV435" s="374">
        <f>IF(N435="",0,+IF(N435&gt;+VLOOKUP($C435, 'Sch 10.1 Rate Design'!$B$9:$K$16, 5),IF(N435&gt;+VLOOKUP($C435, 'Sch 10.1 Rate Design'!$B$9:$K$16, 7),+VLOOKUP($C435, 'Sch 10.1 Rate Design'!$B$9:$K$16, 7)-VLOOKUP($C435, 'Sch 10.1 Rate Design'!$B$9:$K$16, 5), N435-VLOOKUP($C435, 'Sch 10.1 Rate Design'!$B$9:$K$16, 5)), 0))</f>
        <v>0</v>
      </c>
      <c r="BW435" s="374">
        <f>IF(O435="",0,+IF(O435&gt;+VLOOKUP($C435, 'Sch 10.1 Rate Design'!$B$9:$K$16, 5),IF(O435&gt;+VLOOKUP($C435, 'Sch 10.1 Rate Design'!$B$9:$K$16, 7),+VLOOKUP($C435, 'Sch 10.1 Rate Design'!$B$9:$K$16, 7)-VLOOKUP($C435, 'Sch 10.1 Rate Design'!$B$9:$K$16, 5), O435-VLOOKUP($C435, 'Sch 10.1 Rate Design'!$B$9:$K$16, 5)), 0))</f>
        <v>0</v>
      </c>
      <c r="BX435" s="374">
        <f>IF(P435="",0,+IF(P435&gt;+VLOOKUP($C435, 'Sch 10.1 Rate Design'!$B$9:$K$16, 5),IF(P435&gt;+VLOOKUP($C435, 'Sch 10.1 Rate Design'!$B$9:$K$16, 7),+VLOOKUP($C435, 'Sch 10.1 Rate Design'!$B$9:$K$16, 7)-VLOOKUP($C435, 'Sch 10.1 Rate Design'!$B$9:$K$16, 5), P435-VLOOKUP($C435, 'Sch 10.1 Rate Design'!$B$9:$K$16, 5)), 0))</f>
        <v>0</v>
      </c>
      <c r="BY435" s="374">
        <f>IF(Q435="",0,+IF(Q435&gt;+VLOOKUP($C435, 'Sch 10.1 Rate Design'!$B$9:$K$16, 5),IF(Q435&gt;+VLOOKUP($C435, 'Sch 10.1 Rate Design'!$B$9:$K$16, 7),+VLOOKUP($C435, 'Sch 10.1 Rate Design'!$B$9:$K$16, 7)-VLOOKUP($C435, 'Sch 10.1 Rate Design'!$B$9:$K$16, 5), Q435-VLOOKUP($C435, 'Sch 10.1 Rate Design'!$B$9:$K$16, 5)), 0))</f>
        <v>0</v>
      </c>
      <c r="BZ435" s="374">
        <f>IF(R435="",0,+IF(R435&gt;+VLOOKUP($C435, 'Sch 10.1 Rate Design'!$B$9:$K$16, 5),IF(R435&gt;+VLOOKUP($C435, 'Sch 10.1 Rate Design'!$B$9:$K$16, 7),+VLOOKUP($C435, 'Sch 10.1 Rate Design'!$B$9:$K$16, 7)-VLOOKUP($C435, 'Sch 10.1 Rate Design'!$B$9:$K$16, 5), R435-VLOOKUP($C435, 'Sch 10.1 Rate Design'!$B$9:$K$16, 5)), 0))</f>
        <v>0</v>
      </c>
      <c r="CA435" s="668">
        <f>IF(S435="",0,+IF(S435&gt;+VLOOKUP($C435, 'Sch 10.1 Rate Design'!$B$9:$K$16, 5),IF(S435&gt;+VLOOKUP($C435, 'Sch 10.1 Rate Design'!$B$9:$K$16, 7),+VLOOKUP($C435, 'Sch 10.1 Rate Design'!$B$9:$K$16, 7)-VLOOKUP($C435, 'Sch 10.1 Rate Design'!$B$9:$K$16, 5), S435-VLOOKUP($C435, 'Sch 10.1 Rate Design'!$B$9:$K$16, 5)), 0))</f>
        <v>0</v>
      </c>
      <c r="CB435" s="671">
        <f>IF(H435="", 0, BP435/'Sch 10.1 Rate Design'!$Z$24*VLOOKUP($C435, 'Sch 10.1 Rate Design'!$B$9:$K$16, 8, FALSE))</f>
        <v>0</v>
      </c>
      <c r="CC435" s="671">
        <f>IF(I435="", 0, BQ435/'Sch 10.1 Rate Design'!$Z$24*VLOOKUP($C435, 'Sch 10.1 Rate Design'!$B$9:$K$16, 8, FALSE))</f>
        <v>0</v>
      </c>
      <c r="CD435" s="671">
        <f>IF(J435="", 0, BR435/'Sch 10.1 Rate Design'!$Z$24*VLOOKUP($C435, 'Sch 10.1 Rate Design'!$B$9:$K$16, 8, FALSE))</f>
        <v>0</v>
      </c>
      <c r="CE435" s="671">
        <f>IF(K435="", 0, BS435/'Sch 10.1 Rate Design'!$Z$24*VLOOKUP($C435, 'Sch 10.1 Rate Design'!$B$9:$K$16, 8, FALSE))</f>
        <v>0</v>
      </c>
      <c r="CF435" s="671">
        <f>IF(L435="", 0, BT435/'Sch 10.1 Rate Design'!$Z$24*VLOOKUP($C435, 'Sch 10.1 Rate Design'!$B$9:$K$16, 8, FALSE))</f>
        <v>0</v>
      </c>
      <c r="CG435" s="671">
        <f>IF(M435="", 0, BU435/'Sch 10.1 Rate Design'!$Z$24*VLOOKUP($C435, 'Sch 10.1 Rate Design'!$B$9:$K$16, 8, FALSE))</f>
        <v>0</v>
      </c>
      <c r="CH435" s="671">
        <f>IF(N435="", 0, BV435/'Sch 10.1 Rate Design'!$Z$24*VLOOKUP($C435, 'Sch 10.1 Rate Design'!$B$9:$K$16, 8, FALSE))</f>
        <v>0</v>
      </c>
      <c r="CI435" s="671">
        <f>IF(O435="", 0, BW435/'Sch 10.1 Rate Design'!$Z$24*VLOOKUP($C435, 'Sch 10.1 Rate Design'!$B$9:$K$16, 8, FALSE))</f>
        <v>0</v>
      </c>
      <c r="CJ435" s="671">
        <f>IF(P435="", 0, BX435/'Sch 10.1 Rate Design'!$Z$24*VLOOKUP($C435, 'Sch 10.1 Rate Design'!$B$9:$K$16, 8, FALSE))</f>
        <v>0</v>
      </c>
      <c r="CK435" s="671">
        <f>IF(Q435="", 0, BY435/'Sch 10.1 Rate Design'!$Z$24*VLOOKUP($C435, 'Sch 10.1 Rate Design'!$B$9:$K$16, 8, FALSE))</f>
        <v>0</v>
      </c>
      <c r="CL435" s="671">
        <f>IF(R435="", 0, BZ435/'Sch 10.1 Rate Design'!$Z$24*VLOOKUP($C435, 'Sch 10.1 Rate Design'!$B$9:$K$16, 8, FALSE))</f>
        <v>0</v>
      </c>
      <c r="CM435" s="670">
        <f>IF(S435="", 0, CA435/'Sch 10.1 Rate Design'!$Z$24*VLOOKUP($C435, 'Sch 10.1 Rate Design'!$B$9:$K$16, 8, FALSE))</f>
        <v>0</v>
      </c>
      <c r="CN435" s="374">
        <f>IF(H435="",0,IF(H435&gt;VLOOKUP($C435,'Sch 10.1 Rate Design'!$B$9:$K$16,9,FALSE),H435-VLOOKUP($C435,'Sch 10.1 Rate Design'!$B$9:$K$16,9,FALSE),0))</f>
        <v>0</v>
      </c>
      <c r="CO435" s="374">
        <f>IF(I435="",0,IF(I435&gt;VLOOKUP($C435,'Sch 10.1 Rate Design'!$B$9:$K$16,9,FALSE),I435-VLOOKUP($C435,'Sch 10.1 Rate Design'!$B$9:$K$16,9,FALSE),0))</f>
        <v>0</v>
      </c>
      <c r="CP435" s="374">
        <f>IF(J435="",0,IF(J435&gt;VLOOKUP($C435,'Sch 10.1 Rate Design'!$B$9:$K$16,9,FALSE),J435-VLOOKUP($C435,'Sch 10.1 Rate Design'!$B$9:$K$16,9,FALSE),0))</f>
        <v>0</v>
      </c>
      <c r="CQ435" s="374">
        <f>IF(K435="",0,IF(K435&gt;VLOOKUP($C435,'Sch 10.1 Rate Design'!$B$9:$K$16,9,FALSE),K435-VLOOKUP($C435,'Sch 10.1 Rate Design'!$B$9:$K$16,9,FALSE),0))</f>
        <v>0</v>
      </c>
      <c r="CR435" s="374">
        <f>IF(L435="",0,IF(L435&gt;VLOOKUP($C435,'Sch 10.1 Rate Design'!$B$9:$K$16,9,FALSE),L435-VLOOKUP($C435,'Sch 10.1 Rate Design'!$B$9:$K$16,9,FALSE),0))</f>
        <v>0</v>
      </c>
      <c r="CS435" s="374">
        <f>IF(M435="",0,IF(M435&gt;VLOOKUP($C435,'Sch 10.1 Rate Design'!$B$9:$K$16,9,FALSE),M435-VLOOKUP($C435,'Sch 10.1 Rate Design'!$B$9:$K$16,9,FALSE),0))</f>
        <v>0</v>
      </c>
      <c r="CT435" s="374">
        <f>IF(N435="",0,IF(N435&gt;VLOOKUP($C435,'Sch 10.1 Rate Design'!$B$9:$K$16,9,FALSE),N435-VLOOKUP($C435,'Sch 10.1 Rate Design'!$B$9:$K$16,9,FALSE),0))</f>
        <v>0</v>
      </c>
      <c r="CU435" s="374">
        <f>IF(O435="",0,IF(O435&gt;VLOOKUP($C435,'Sch 10.1 Rate Design'!$B$9:$K$16,9,FALSE),O435-VLOOKUP($C435,'Sch 10.1 Rate Design'!$B$9:$K$16,9,FALSE),0))</f>
        <v>0</v>
      </c>
      <c r="CV435" s="374">
        <f>IF(P435="",0,IF(P435&gt;VLOOKUP($C435,'Sch 10.1 Rate Design'!$B$9:$K$16,9,FALSE),P435-VLOOKUP($C435,'Sch 10.1 Rate Design'!$B$9:$K$16,9,FALSE),0))</f>
        <v>0</v>
      </c>
      <c r="CW435" s="374">
        <f>IF(Q435="",0,IF(Q435&gt;VLOOKUP($C435,'Sch 10.1 Rate Design'!$B$9:$K$16,9,FALSE),Q435-VLOOKUP($C435,'Sch 10.1 Rate Design'!$B$9:$K$16,9,FALSE),0))</f>
        <v>0</v>
      </c>
      <c r="CX435" s="374">
        <f>IF(R435="",0,IF(R435&gt;VLOOKUP($C435,'Sch 10.1 Rate Design'!$B$9:$K$16,9,FALSE),R435-VLOOKUP($C435,'Sch 10.1 Rate Design'!$B$9:$K$16,9,FALSE),0))</f>
        <v>0</v>
      </c>
      <c r="CY435" s="668">
        <f>IF(S435="",0,IF(S435&gt;VLOOKUP($C435,'Sch 10.1 Rate Design'!$B$9:$K$16,9,FALSE),S435-VLOOKUP($C435,'Sch 10.1 Rate Design'!$B$9:$K$16,9,FALSE),0))</f>
        <v>0</v>
      </c>
      <c r="CZ435" s="671">
        <f>IF(H435="", 0, CN435/'Sch 10.1 Rate Design'!$Z$24*VLOOKUP($C435, 'Sch 10.1 Rate Design'!$B$9:$K$16, 10, FALSE))</f>
        <v>0</v>
      </c>
      <c r="DA435" s="671">
        <f>IF(I435="", 0, CO435/'Sch 10.1 Rate Design'!$Z$24*VLOOKUP($C435, 'Sch 10.1 Rate Design'!$B$9:$K$16, 10, FALSE))</f>
        <v>0</v>
      </c>
      <c r="DB435" s="671">
        <f>IF(J435="", 0, CP435/'Sch 10.1 Rate Design'!$Z$24*VLOOKUP($C435, 'Sch 10.1 Rate Design'!$B$9:$K$16, 10, FALSE))</f>
        <v>0</v>
      </c>
      <c r="DC435" s="671">
        <f>IF(K435="", 0, CQ435/'Sch 10.1 Rate Design'!$Z$24*VLOOKUP($C435, 'Sch 10.1 Rate Design'!$B$9:$K$16, 10, FALSE))</f>
        <v>0</v>
      </c>
      <c r="DD435" s="671">
        <f>IF(L435="", 0, CR435/'Sch 10.1 Rate Design'!$Z$24*VLOOKUP($C435, 'Sch 10.1 Rate Design'!$B$9:$K$16, 10, FALSE))</f>
        <v>0</v>
      </c>
      <c r="DE435" s="671">
        <f>IF(M435="", 0, CS435/'Sch 10.1 Rate Design'!$Z$24*VLOOKUP($C435, 'Sch 10.1 Rate Design'!$B$9:$K$16, 10, FALSE))</f>
        <v>0</v>
      </c>
      <c r="DF435" s="671">
        <f>IF(N435="", 0, CT435/'Sch 10.1 Rate Design'!$Z$24*VLOOKUP($C435, 'Sch 10.1 Rate Design'!$B$9:$K$16, 10, FALSE))</f>
        <v>0</v>
      </c>
      <c r="DG435" s="671">
        <f>IF(O435="", 0, CU435/'Sch 10.1 Rate Design'!$Z$24*VLOOKUP($C435, 'Sch 10.1 Rate Design'!$B$9:$K$16, 10, FALSE))</f>
        <v>0</v>
      </c>
      <c r="DH435" s="671">
        <f>IF(P435="", 0, CV435/'Sch 10.1 Rate Design'!$Z$24*VLOOKUP($C435, 'Sch 10.1 Rate Design'!$B$9:$K$16, 10, FALSE))</f>
        <v>0</v>
      </c>
      <c r="DI435" s="671">
        <f>IF(Q435="", 0, CW435/'Sch 10.1 Rate Design'!$Z$24*VLOOKUP($C435, 'Sch 10.1 Rate Design'!$B$9:$K$16, 10, FALSE))</f>
        <v>0</v>
      </c>
      <c r="DJ435" s="671">
        <f>IF(R435="", 0, CX435/'Sch 10.1 Rate Design'!$Z$24*VLOOKUP($C435, 'Sch 10.1 Rate Design'!$B$9:$K$16, 10, FALSE))</f>
        <v>0</v>
      </c>
      <c r="DK435" s="670">
        <f>IF(S435="", 0, CY435/'Sch 10.1 Rate Design'!$Z$24*VLOOKUP($C435, 'Sch 10.1 Rate Design'!$B$9:$K$16, 10, FALSE))</f>
        <v>0</v>
      </c>
      <c r="DL435" s="669">
        <f>IF(H435="", 0, VLOOKUP($C435, 'Sch 10.1 Rate Design'!$B$9:$K$16, 3, FALSE))</f>
        <v>0</v>
      </c>
      <c r="DM435" s="374">
        <f>IF(I435="", 0, VLOOKUP($C435, 'Sch 10.1 Rate Design'!$B$9:$K$16, 3, FALSE))</f>
        <v>0</v>
      </c>
      <c r="DN435" s="374">
        <f>IF(J435="", 0, VLOOKUP($C435, 'Sch 10.1 Rate Design'!$B$9:$K$16, 3, FALSE))</f>
        <v>0</v>
      </c>
      <c r="DO435" s="374">
        <f>IF(K435="", 0, VLOOKUP($C435, 'Sch 10.1 Rate Design'!$B$9:$K$16, 3, FALSE))</f>
        <v>0</v>
      </c>
      <c r="DP435" s="374">
        <f>IF(L435="", 0, VLOOKUP($C435, 'Sch 10.1 Rate Design'!$B$9:$K$16, 3, FALSE))</f>
        <v>0</v>
      </c>
      <c r="DQ435" s="374">
        <f>IF(M435="", 0, VLOOKUP($C435, 'Sch 10.1 Rate Design'!$B$9:$K$16, 3, FALSE))</f>
        <v>0</v>
      </c>
      <c r="DR435" s="374">
        <f>IF(N435="", 0, VLOOKUP($C435, 'Sch 10.1 Rate Design'!$B$9:$K$16, 3, FALSE))</f>
        <v>0</v>
      </c>
      <c r="DS435" s="374">
        <f>IF(O435="", 0, VLOOKUP($C435, 'Sch 10.1 Rate Design'!$B$9:$K$16, 3, FALSE))</f>
        <v>0</v>
      </c>
      <c r="DT435" s="374">
        <f>IF(P435="", 0, VLOOKUP($C435, 'Sch 10.1 Rate Design'!$B$9:$K$16, 3, FALSE))</f>
        <v>0</v>
      </c>
      <c r="DU435" s="374">
        <f>IF(Q435="", 0, VLOOKUP($C435, 'Sch 10.1 Rate Design'!$B$9:$K$16, 3, FALSE))</f>
        <v>0</v>
      </c>
      <c r="DV435" s="374">
        <f>IF(R435="", 0, VLOOKUP($C435, 'Sch 10.1 Rate Design'!$B$9:$K$16, 3, FALSE))</f>
        <v>0</v>
      </c>
      <c r="DW435" s="668">
        <f>IF(S435="", 0, VLOOKUP($C435, 'Sch 10.1 Rate Design'!$B$9:$K$16, 3, FALSE))</f>
        <v>0</v>
      </c>
      <c r="DX435" s="374"/>
      <c r="DY435" s="374"/>
      <c r="DZ435" s="374"/>
      <c r="EA435" s="374"/>
      <c r="EB435" s="374"/>
      <c r="EC435" s="374"/>
      <c r="ED435" s="374"/>
      <c r="EE435" s="374"/>
      <c r="EF435" s="374"/>
      <c r="EG435" s="374"/>
      <c r="EH435" s="374"/>
      <c r="EI435" s="374"/>
      <c r="EJ435" s="374"/>
    </row>
    <row r="436" spans="1:140" x14ac:dyDescent="0.3">
      <c r="A436" s="374">
        <f>Input!AH433</f>
        <v>0</v>
      </c>
      <c r="B436" s="374">
        <v>426</v>
      </c>
      <c r="C436" s="653">
        <f>Input!AI433</f>
        <v>0.625</v>
      </c>
      <c r="D436" s="672">
        <f t="shared" si="107"/>
        <v>0</v>
      </c>
      <c r="E436" s="672">
        <f>IF('Sch 10.1 Rate Design'!$AB$24="Monthly", AVERAGE(T436,U436,V436,W436,X436,Y436,Z436,AA436,AB436,AC436,AD436,AE436), AVERAGE(T436,V436,X436,Z436,AB436,AD436))</f>
        <v>0</v>
      </c>
      <c r="F436" s="374">
        <f t="shared" si="94"/>
        <v>0</v>
      </c>
      <c r="G436" s="668" t="e">
        <f>IF('Sch 10.1 Rate Design'!$AB$24="Monthly", AVERAGE(H436,I436,J436,K436,L436,M436,N436,O436,P436,Q436,R436,S436), AVERAGE(H436,J436,L436,N436,P436,R436))</f>
        <v>#DIV/0!</v>
      </c>
      <c r="H436" s="374" t="str">
        <f>IF(Input!AJ433="", "", Input!AJ433)</f>
        <v/>
      </c>
      <c r="I436" s="374" t="str">
        <f>IF(Input!AK433="", "", Input!AK433)</f>
        <v/>
      </c>
      <c r="J436" s="374" t="str">
        <f>IF(Input!AL433="", "", Input!AL433)</f>
        <v/>
      </c>
      <c r="K436" s="374" t="str">
        <f>IF(Input!AM433="", "", Input!AM433)</f>
        <v/>
      </c>
      <c r="L436" s="374" t="str">
        <f>IF(Input!AN433="", "", Input!AN433)</f>
        <v/>
      </c>
      <c r="M436" s="374" t="str">
        <f>IF(Input!AO433="", "", Input!AO433)</f>
        <v/>
      </c>
      <c r="N436" s="374" t="str">
        <f>IF(Input!AP433="", "", Input!AP433)</f>
        <v/>
      </c>
      <c r="O436" s="374" t="str">
        <f>IF(Input!AQ433="", "", Input!AQ433)</f>
        <v/>
      </c>
      <c r="P436" s="374" t="str">
        <f>IF(Input!AR433="", "", Input!AR433)</f>
        <v/>
      </c>
      <c r="Q436" s="374" t="str">
        <f>IF(Input!AS433="", "", Input!AS433)</f>
        <v/>
      </c>
      <c r="R436" s="374" t="str">
        <f>IF(Input!AT433="", "", Input!AT433)</f>
        <v/>
      </c>
      <c r="S436" s="374" t="str">
        <f>IF(Input!AU433="", "", Input!AU433)</f>
        <v/>
      </c>
      <c r="T436" s="671">
        <f t="shared" si="95"/>
        <v>0</v>
      </c>
      <c r="U436" s="671">
        <f t="shared" si="96"/>
        <v>0</v>
      </c>
      <c r="V436" s="671">
        <f t="shared" si="97"/>
        <v>0</v>
      </c>
      <c r="W436" s="671">
        <f t="shared" si="98"/>
        <v>0</v>
      </c>
      <c r="X436" s="671">
        <f t="shared" si="99"/>
        <v>0</v>
      </c>
      <c r="Y436" s="671">
        <f t="shared" si="100"/>
        <v>0</v>
      </c>
      <c r="Z436" s="671">
        <f t="shared" si="101"/>
        <v>0</v>
      </c>
      <c r="AA436" s="671">
        <f t="shared" si="102"/>
        <v>0</v>
      </c>
      <c r="AB436" s="671">
        <f t="shared" si="103"/>
        <v>0</v>
      </c>
      <c r="AC436" s="671">
        <f t="shared" si="104"/>
        <v>0</v>
      </c>
      <c r="AD436" s="671">
        <f t="shared" si="105"/>
        <v>0</v>
      </c>
      <c r="AE436" s="670">
        <f t="shared" si="106"/>
        <v>0</v>
      </c>
      <c r="AF436" s="671">
        <f>IF(H436="", 0, VLOOKUP($C436, 'Sch 10.1 Rate Design'!$B$9:$K$16, 4, FALSE))</f>
        <v>0</v>
      </c>
      <c r="AG436" s="671">
        <f>IF(I436="", 0, VLOOKUP($C436, 'Sch 10.1 Rate Design'!$B$9:$K$16, 4, FALSE))</f>
        <v>0</v>
      </c>
      <c r="AH436" s="671">
        <f>IF(J436="", 0, VLOOKUP($C436, 'Sch 10.1 Rate Design'!$B$9:$K$16, 4, FALSE))</f>
        <v>0</v>
      </c>
      <c r="AI436" s="671">
        <f>IF(K436="", 0, VLOOKUP($C436, 'Sch 10.1 Rate Design'!$B$9:$K$16, 4, FALSE))</f>
        <v>0</v>
      </c>
      <c r="AJ436" s="671">
        <f>IF(L436="", 0, VLOOKUP($C436, 'Sch 10.1 Rate Design'!$B$9:$K$16, 4, FALSE))</f>
        <v>0</v>
      </c>
      <c r="AK436" s="671">
        <f>IF(M436="", 0, VLOOKUP($C436, 'Sch 10.1 Rate Design'!$B$9:$K$16, 4, FALSE))</f>
        <v>0</v>
      </c>
      <c r="AL436" s="671">
        <f>IF(N436="", 0, VLOOKUP($C436, 'Sch 10.1 Rate Design'!$B$9:$K$16, 4, FALSE))</f>
        <v>0</v>
      </c>
      <c r="AM436" s="671">
        <f>IF(O436="", 0, VLOOKUP($C436, 'Sch 10.1 Rate Design'!$B$9:$K$16, 4, FALSE))</f>
        <v>0</v>
      </c>
      <c r="AN436" s="671">
        <f>IF(P436="", 0, VLOOKUP($C436, 'Sch 10.1 Rate Design'!$B$9:$K$16, 4, FALSE))</f>
        <v>0</v>
      </c>
      <c r="AO436" s="671">
        <f>IF(Q436="", 0, VLOOKUP($C436, 'Sch 10.1 Rate Design'!$B$9:$K$16, 4, FALSE))</f>
        <v>0</v>
      </c>
      <c r="AP436" s="671">
        <f>IF(R436="", 0, VLOOKUP($C436, 'Sch 10.1 Rate Design'!$B$9:$K$16, 4, FALSE))</f>
        <v>0</v>
      </c>
      <c r="AQ436" s="670">
        <f>IF(S436="", 0, VLOOKUP($C436, 'Sch 10.1 Rate Design'!$B$9:$K$16, 4, FALSE))</f>
        <v>0</v>
      </c>
      <c r="AR436" s="669">
        <f>IF(H436="",0,+IF(H436&gt;+VLOOKUP($C436, 'Sch 10.1 Rate Design'!$B$9:$K$16, 3),IF(H436&gt;+VLOOKUP($C436, 'Sch 10.1 Rate Design'!$B$9:$K$16, 5),+VLOOKUP($C436, 'Sch 10.1 Rate Design'!$B$9:$K$16, 5)-VLOOKUP($C436, 'Sch 10.1 Rate Design'!$B$9:$K$16, 3), H436-VLOOKUP($C436, 'Sch 10.1 Rate Design'!$B$9:$K$16, 3)), 0))</f>
        <v>0</v>
      </c>
      <c r="AS436" s="374">
        <f>IF(I436="",0,+IF(I436&gt;+VLOOKUP($C436, 'Sch 10.1 Rate Design'!$B$9:$K$16, 3),IF(I436&gt;+VLOOKUP($C436, 'Sch 10.1 Rate Design'!$B$9:$K$16, 5),+VLOOKUP($C436, 'Sch 10.1 Rate Design'!$B$9:$K$16, 5)-VLOOKUP($C436, 'Sch 10.1 Rate Design'!$B$9:$K$16, 3), I436-VLOOKUP($C436, 'Sch 10.1 Rate Design'!$B$9:$K$16, 3)), 0))</f>
        <v>0</v>
      </c>
      <c r="AT436" s="374">
        <f>IF(J436="",0,+IF(J436&gt;+VLOOKUP($C436, 'Sch 10.1 Rate Design'!$B$9:$K$16, 3),IF(J436&gt;+VLOOKUP($C436, 'Sch 10.1 Rate Design'!$B$9:$K$16, 5),+VLOOKUP($C436, 'Sch 10.1 Rate Design'!$B$9:$K$16, 5)-VLOOKUP($C436, 'Sch 10.1 Rate Design'!$B$9:$K$16, 3), J436-VLOOKUP($C436, 'Sch 10.1 Rate Design'!$B$9:$K$16, 3)), 0))</f>
        <v>0</v>
      </c>
      <c r="AU436" s="374">
        <f>IF(K436="",0,+IF(K436&gt;+VLOOKUP($C436, 'Sch 10.1 Rate Design'!$B$9:$K$16, 3),IF(K436&gt;+VLOOKUP($C436, 'Sch 10.1 Rate Design'!$B$9:$K$16, 5),+VLOOKUP($C436, 'Sch 10.1 Rate Design'!$B$9:$K$16, 5)-VLOOKUP($C436, 'Sch 10.1 Rate Design'!$B$9:$K$16, 3), K436-VLOOKUP($C436, 'Sch 10.1 Rate Design'!$B$9:$K$16, 3)), 0))</f>
        <v>0</v>
      </c>
      <c r="AV436" s="374">
        <f>IF(L436="",0,+IF(L436&gt;+VLOOKUP($C436, 'Sch 10.1 Rate Design'!$B$9:$K$16, 3),IF(L436&gt;+VLOOKUP($C436, 'Sch 10.1 Rate Design'!$B$9:$K$16, 5),+VLOOKUP($C436, 'Sch 10.1 Rate Design'!$B$9:$K$16, 5)-VLOOKUP($C436, 'Sch 10.1 Rate Design'!$B$9:$K$16, 3), L436-VLOOKUP($C436, 'Sch 10.1 Rate Design'!$B$9:$K$16, 3)), 0))</f>
        <v>0</v>
      </c>
      <c r="AW436" s="374">
        <f>IF(M436="",0,+IF(M436&gt;+VLOOKUP($C436, 'Sch 10.1 Rate Design'!$B$9:$K$16, 3),IF(M436&gt;+VLOOKUP($C436, 'Sch 10.1 Rate Design'!$B$9:$K$16, 5),+VLOOKUP($C436, 'Sch 10.1 Rate Design'!$B$9:$K$16, 5)-VLOOKUP($C436, 'Sch 10.1 Rate Design'!$B$9:$K$16, 3), M436-VLOOKUP($C436, 'Sch 10.1 Rate Design'!$B$9:$K$16, 3)), 0))</f>
        <v>0</v>
      </c>
      <c r="AX436" s="374">
        <f>IF(N436="",0,+IF(N436&gt;+VLOOKUP($C436, 'Sch 10.1 Rate Design'!$B$9:$K$16, 3),IF(N436&gt;+VLOOKUP($C436, 'Sch 10.1 Rate Design'!$B$9:$K$16, 5),+VLOOKUP($C436, 'Sch 10.1 Rate Design'!$B$9:$K$16, 5)-VLOOKUP($C436, 'Sch 10.1 Rate Design'!$B$9:$K$16, 3), N436-VLOOKUP($C436, 'Sch 10.1 Rate Design'!$B$9:$K$16, 3)), 0))</f>
        <v>0</v>
      </c>
      <c r="AY436" s="374">
        <f>IF(O436="",0,+IF(O436&gt;+VLOOKUP($C436, 'Sch 10.1 Rate Design'!$B$9:$K$16, 3),IF(O436&gt;+VLOOKUP($C436, 'Sch 10.1 Rate Design'!$B$9:$K$16, 5),+VLOOKUP($C436, 'Sch 10.1 Rate Design'!$B$9:$K$16, 5)-VLOOKUP($C436, 'Sch 10.1 Rate Design'!$B$9:$K$16, 3), O436-VLOOKUP($C436, 'Sch 10.1 Rate Design'!$B$9:$K$16, 3)), 0))</f>
        <v>0</v>
      </c>
      <c r="AZ436" s="374">
        <f>IF(P436="",0,+IF(P436&gt;+VLOOKUP($C436, 'Sch 10.1 Rate Design'!$B$9:$K$16, 3),IF(P436&gt;+VLOOKUP($C436, 'Sch 10.1 Rate Design'!$B$9:$K$16, 5),+VLOOKUP($C436, 'Sch 10.1 Rate Design'!$B$9:$K$16, 5)-VLOOKUP($C436, 'Sch 10.1 Rate Design'!$B$9:$K$16, 3), P436-VLOOKUP($C436, 'Sch 10.1 Rate Design'!$B$9:$K$16, 3)), 0))</f>
        <v>0</v>
      </c>
      <c r="BA436" s="374">
        <f>IF(Q436="",0,+IF(Q436&gt;+VLOOKUP($C436, 'Sch 10.1 Rate Design'!$B$9:$K$16, 3),IF(Q436&gt;+VLOOKUP($C436, 'Sch 10.1 Rate Design'!$B$9:$K$16, 5),+VLOOKUP($C436, 'Sch 10.1 Rate Design'!$B$9:$K$16, 5)-VLOOKUP($C436, 'Sch 10.1 Rate Design'!$B$9:$K$16, 3), Q436-VLOOKUP($C436, 'Sch 10.1 Rate Design'!$B$9:$K$16, 3)), 0))</f>
        <v>0</v>
      </c>
      <c r="BB436" s="374">
        <f>IF(R436="",0,+IF(R436&gt;+VLOOKUP($C436, 'Sch 10.1 Rate Design'!$B$9:$K$16, 3),IF(R436&gt;+VLOOKUP($C436, 'Sch 10.1 Rate Design'!$B$9:$K$16, 5),+VLOOKUP($C436, 'Sch 10.1 Rate Design'!$B$9:$K$16, 5)-VLOOKUP($C436, 'Sch 10.1 Rate Design'!$B$9:$K$16, 3), R436-VLOOKUP($C436, 'Sch 10.1 Rate Design'!$B$9:$K$16, 3)), 0))</f>
        <v>0</v>
      </c>
      <c r="BC436" s="668">
        <f>IF(S436="",0,+IF(S436&gt;+VLOOKUP($C436, 'Sch 10.1 Rate Design'!$B$9:$K$16, 3),IF(S436&gt;+VLOOKUP($C436, 'Sch 10.1 Rate Design'!$B$9:$K$16, 5),+VLOOKUP($C436, 'Sch 10.1 Rate Design'!$B$9:$K$16, 5)-VLOOKUP($C436, 'Sch 10.1 Rate Design'!$B$9:$K$16, 3), S436-VLOOKUP($C436, 'Sch 10.1 Rate Design'!$B$9:$K$16, 3)), 0))</f>
        <v>0</v>
      </c>
      <c r="BD436" s="671">
        <f>IF(H436="", 0, AR436/'Sch 10.1 Rate Design'!$Z$24*VLOOKUP($C436, 'Sch 10.1 Rate Design'!$B$9:$K$16, 6, FALSE))</f>
        <v>0</v>
      </c>
      <c r="BE436" s="671">
        <f>IF(I436="", 0, AS436/'Sch 10.1 Rate Design'!$Z$24*VLOOKUP($C436, 'Sch 10.1 Rate Design'!$B$9:$K$16, 6, FALSE))</f>
        <v>0</v>
      </c>
      <c r="BF436" s="671">
        <f>IF(J436="", 0, AT436/'Sch 10.1 Rate Design'!$Z$24*VLOOKUP($C436, 'Sch 10.1 Rate Design'!$B$9:$K$16, 6, FALSE))</f>
        <v>0</v>
      </c>
      <c r="BG436" s="671">
        <f>IF(K436="", 0, AU436/'Sch 10.1 Rate Design'!$Z$24*VLOOKUP($C436, 'Sch 10.1 Rate Design'!$B$9:$K$16, 6, FALSE))</f>
        <v>0</v>
      </c>
      <c r="BH436" s="671">
        <f>IF(L436="", 0, AV436/'Sch 10.1 Rate Design'!$Z$24*VLOOKUP($C436, 'Sch 10.1 Rate Design'!$B$9:$K$16, 6, FALSE))</f>
        <v>0</v>
      </c>
      <c r="BI436" s="671">
        <f>IF(M436="", 0, AW436/'Sch 10.1 Rate Design'!$Z$24*VLOOKUP($C436, 'Sch 10.1 Rate Design'!$B$9:$K$16, 6, FALSE))</f>
        <v>0</v>
      </c>
      <c r="BJ436" s="671">
        <f>IF(N436="", 0, AX436/'Sch 10.1 Rate Design'!$Z$24*VLOOKUP($C436, 'Sch 10.1 Rate Design'!$B$9:$K$16, 6, FALSE))</f>
        <v>0</v>
      </c>
      <c r="BK436" s="671">
        <f>IF(O436="", 0, AY436/'Sch 10.1 Rate Design'!$Z$24*VLOOKUP($C436, 'Sch 10.1 Rate Design'!$B$9:$K$16, 6, FALSE))</f>
        <v>0</v>
      </c>
      <c r="BL436" s="671">
        <f>IF(P436="", 0, AZ436/'Sch 10.1 Rate Design'!$Z$24*VLOOKUP($C436, 'Sch 10.1 Rate Design'!$B$9:$K$16, 6, FALSE))</f>
        <v>0</v>
      </c>
      <c r="BM436" s="671">
        <f>IF(Q436="", 0, BA436/'Sch 10.1 Rate Design'!$Z$24*VLOOKUP($C436, 'Sch 10.1 Rate Design'!$B$9:$K$16, 6, FALSE))</f>
        <v>0</v>
      </c>
      <c r="BN436" s="671">
        <f>IF(R436="", 0, BB436/'Sch 10.1 Rate Design'!$Z$24*VLOOKUP($C436, 'Sch 10.1 Rate Design'!$B$9:$K$16, 6, FALSE))</f>
        <v>0</v>
      </c>
      <c r="BO436" s="670">
        <f>IF(S436="", 0, BC436/'Sch 10.1 Rate Design'!$Z$24*VLOOKUP($C436, 'Sch 10.1 Rate Design'!$B$9:$K$16, 6, FALSE))</f>
        <v>0</v>
      </c>
      <c r="BP436" s="374">
        <f>IF(H436="",0,+IF(H436&gt;+VLOOKUP($C436, 'Sch 10.1 Rate Design'!$B$9:$K$16, 5),IF(H436&gt;+VLOOKUP($C436, 'Sch 10.1 Rate Design'!$B$9:$K$16, 7),+VLOOKUP($C436, 'Sch 10.1 Rate Design'!$B$9:$K$16, 7)-VLOOKUP($C436, 'Sch 10.1 Rate Design'!$B$9:$K$16, 5), H436-VLOOKUP($C436, 'Sch 10.1 Rate Design'!$B$9:$K$16, 5)), 0))</f>
        <v>0</v>
      </c>
      <c r="BQ436" s="374">
        <f>IF(I436="",0,+IF(I436&gt;+VLOOKUP($C436, 'Sch 10.1 Rate Design'!$B$9:$K$16, 5),IF(I436&gt;+VLOOKUP($C436, 'Sch 10.1 Rate Design'!$B$9:$K$16, 7),+VLOOKUP($C436, 'Sch 10.1 Rate Design'!$B$9:$K$16, 7)-VLOOKUP($C436, 'Sch 10.1 Rate Design'!$B$9:$K$16, 5), I436-VLOOKUP($C436, 'Sch 10.1 Rate Design'!$B$9:$K$16, 5)), 0))</f>
        <v>0</v>
      </c>
      <c r="BR436" s="374">
        <f>IF(J436="",0,+IF(J436&gt;+VLOOKUP($C436, 'Sch 10.1 Rate Design'!$B$9:$K$16, 5),IF(J436&gt;+VLOOKUP($C436, 'Sch 10.1 Rate Design'!$B$9:$K$16, 7),+VLOOKUP($C436, 'Sch 10.1 Rate Design'!$B$9:$K$16, 7)-VLOOKUP($C436, 'Sch 10.1 Rate Design'!$B$9:$K$16, 5), J436-VLOOKUP($C436, 'Sch 10.1 Rate Design'!$B$9:$K$16, 5)), 0))</f>
        <v>0</v>
      </c>
      <c r="BS436" s="374">
        <f>IF(K436="",0,+IF(K436&gt;+VLOOKUP($C436, 'Sch 10.1 Rate Design'!$B$9:$K$16, 5),IF(K436&gt;+VLOOKUP($C436, 'Sch 10.1 Rate Design'!$B$9:$K$16, 7),+VLOOKUP($C436, 'Sch 10.1 Rate Design'!$B$9:$K$16, 7)-VLOOKUP($C436, 'Sch 10.1 Rate Design'!$B$9:$K$16, 5), K436-VLOOKUP($C436, 'Sch 10.1 Rate Design'!$B$9:$K$16, 5)), 0))</f>
        <v>0</v>
      </c>
      <c r="BT436" s="374">
        <f>IF(L436="",0,+IF(L436&gt;+VLOOKUP($C436, 'Sch 10.1 Rate Design'!$B$9:$K$16, 5),IF(L436&gt;+VLOOKUP($C436, 'Sch 10.1 Rate Design'!$B$9:$K$16, 7),+VLOOKUP($C436, 'Sch 10.1 Rate Design'!$B$9:$K$16, 7)-VLOOKUP($C436, 'Sch 10.1 Rate Design'!$B$9:$K$16, 5), L436-VLOOKUP($C436, 'Sch 10.1 Rate Design'!$B$9:$K$16, 5)), 0))</f>
        <v>0</v>
      </c>
      <c r="BU436" s="374">
        <f>IF(M436="",0,+IF(M436&gt;+VLOOKUP($C436, 'Sch 10.1 Rate Design'!$B$9:$K$16, 5),IF(M436&gt;+VLOOKUP($C436, 'Sch 10.1 Rate Design'!$B$9:$K$16, 7),+VLOOKUP($C436, 'Sch 10.1 Rate Design'!$B$9:$K$16, 7)-VLOOKUP($C436, 'Sch 10.1 Rate Design'!$B$9:$K$16, 5), M436-VLOOKUP($C436, 'Sch 10.1 Rate Design'!$B$9:$K$16, 5)), 0))</f>
        <v>0</v>
      </c>
      <c r="BV436" s="374">
        <f>IF(N436="",0,+IF(N436&gt;+VLOOKUP($C436, 'Sch 10.1 Rate Design'!$B$9:$K$16, 5),IF(N436&gt;+VLOOKUP($C436, 'Sch 10.1 Rate Design'!$B$9:$K$16, 7),+VLOOKUP($C436, 'Sch 10.1 Rate Design'!$B$9:$K$16, 7)-VLOOKUP($C436, 'Sch 10.1 Rate Design'!$B$9:$K$16, 5), N436-VLOOKUP($C436, 'Sch 10.1 Rate Design'!$B$9:$K$16, 5)), 0))</f>
        <v>0</v>
      </c>
      <c r="BW436" s="374">
        <f>IF(O436="",0,+IF(O436&gt;+VLOOKUP($C436, 'Sch 10.1 Rate Design'!$B$9:$K$16, 5),IF(O436&gt;+VLOOKUP($C436, 'Sch 10.1 Rate Design'!$B$9:$K$16, 7),+VLOOKUP($C436, 'Sch 10.1 Rate Design'!$B$9:$K$16, 7)-VLOOKUP($C436, 'Sch 10.1 Rate Design'!$B$9:$K$16, 5), O436-VLOOKUP($C436, 'Sch 10.1 Rate Design'!$B$9:$K$16, 5)), 0))</f>
        <v>0</v>
      </c>
      <c r="BX436" s="374">
        <f>IF(P436="",0,+IF(P436&gt;+VLOOKUP($C436, 'Sch 10.1 Rate Design'!$B$9:$K$16, 5),IF(P436&gt;+VLOOKUP($C436, 'Sch 10.1 Rate Design'!$B$9:$K$16, 7),+VLOOKUP($C436, 'Sch 10.1 Rate Design'!$B$9:$K$16, 7)-VLOOKUP($C436, 'Sch 10.1 Rate Design'!$B$9:$K$16, 5), P436-VLOOKUP($C436, 'Sch 10.1 Rate Design'!$B$9:$K$16, 5)), 0))</f>
        <v>0</v>
      </c>
      <c r="BY436" s="374">
        <f>IF(Q436="",0,+IF(Q436&gt;+VLOOKUP($C436, 'Sch 10.1 Rate Design'!$B$9:$K$16, 5),IF(Q436&gt;+VLOOKUP($C436, 'Sch 10.1 Rate Design'!$B$9:$K$16, 7),+VLOOKUP($C436, 'Sch 10.1 Rate Design'!$B$9:$K$16, 7)-VLOOKUP($C436, 'Sch 10.1 Rate Design'!$B$9:$K$16, 5), Q436-VLOOKUP($C436, 'Sch 10.1 Rate Design'!$B$9:$K$16, 5)), 0))</f>
        <v>0</v>
      </c>
      <c r="BZ436" s="374">
        <f>IF(R436="",0,+IF(R436&gt;+VLOOKUP($C436, 'Sch 10.1 Rate Design'!$B$9:$K$16, 5),IF(R436&gt;+VLOOKUP($C436, 'Sch 10.1 Rate Design'!$B$9:$K$16, 7),+VLOOKUP($C436, 'Sch 10.1 Rate Design'!$B$9:$K$16, 7)-VLOOKUP($C436, 'Sch 10.1 Rate Design'!$B$9:$K$16, 5), R436-VLOOKUP($C436, 'Sch 10.1 Rate Design'!$B$9:$K$16, 5)), 0))</f>
        <v>0</v>
      </c>
      <c r="CA436" s="668">
        <f>IF(S436="",0,+IF(S436&gt;+VLOOKUP($C436, 'Sch 10.1 Rate Design'!$B$9:$K$16, 5),IF(S436&gt;+VLOOKUP($C436, 'Sch 10.1 Rate Design'!$B$9:$K$16, 7),+VLOOKUP($C436, 'Sch 10.1 Rate Design'!$B$9:$K$16, 7)-VLOOKUP($C436, 'Sch 10.1 Rate Design'!$B$9:$K$16, 5), S436-VLOOKUP($C436, 'Sch 10.1 Rate Design'!$B$9:$K$16, 5)), 0))</f>
        <v>0</v>
      </c>
      <c r="CB436" s="671">
        <f>IF(H436="", 0, BP436/'Sch 10.1 Rate Design'!$Z$24*VLOOKUP($C436, 'Sch 10.1 Rate Design'!$B$9:$K$16, 8, FALSE))</f>
        <v>0</v>
      </c>
      <c r="CC436" s="671">
        <f>IF(I436="", 0, BQ436/'Sch 10.1 Rate Design'!$Z$24*VLOOKUP($C436, 'Sch 10.1 Rate Design'!$B$9:$K$16, 8, FALSE))</f>
        <v>0</v>
      </c>
      <c r="CD436" s="671">
        <f>IF(J436="", 0, BR436/'Sch 10.1 Rate Design'!$Z$24*VLOOKUP($C436, 'Sch 10.1 Rate Design'!$B$9:$K$16, 8, FALSE))</f>
        <v>0</v>
      </c>
      <c r="CE436" s="671">
        <f>IF(K436="", 0, BS436/'Sch 10.1 Rate Design'!$Z$24*VLOOKUP($C436, 'Sch 10.1 Rate Design'!$B$9:$K$16, 8, FALSE))</f>
        <v>0</v>
      </c>
      <c r="CF436" s="671">
        <f>IF(L436="", 0, BT436/'Sch 10.1 Rate Design'!$Z$24*VLOOKUP($C436, 'Sch 10.1 Rate Design'!$B$9:$K$16, 8, FALSE))</f>
        <v>0</v>
      </c>
      <c r="CG436" s="671">
        <f>IF(M436="", 0, BU436/'Sch 10.1 Rate Design'!$Z$24*VLOOKUP($C436, 'Sch 10.1 Rate Design'!$B$9:$K$16, 8, FALSE))</f>
        <v>0</v>
      </c>
      <c r="CH436" s="671">
        <f>IF(N436="", 0, BV436/'Sch 10.1 Rate Design'!$Z$24*VLOOKUP($C436, 'Sch 10.1 Rate Design'!$B$9:$K$16, 8, FALSE))</f>
        <v>0</v>
      </c>
      <c r="CI436" s="671">
        <f>IF(O436="", 0, BW436/'Sch 10.1 Rate Design'!$Z$24*VLOOKUP($C436, 'Sch 10.1 Rate Design'!$B$9:$K$16, 8, FALSE))</f>
        <v>0</v>
      </c>
      <c r="CJ436" s="671">
        <f>IF(P436="", 0, BX436/'Sch 10.1 Rate Design'!$Z$24*VLOOKUP($C436, 'Sch 10.1 Rate Design'!$B$9:$K$16, 8, FALSE))</f>
        <v>0</v>
      </c>
      <c r="CK436" s="671">
        <f>IF(Q436="", 0, BY436/'Sch 10.1 Rate Design'!$Z$24*VLOOKUP($C436, 'Sch 10.1 Rate Design'!$B$9:$K$16, 8, FALSE))</f>
        <v>0</v>
      </c>
      <c r="CL436" s="671">
        <f>IF(R436="", 0, BZ436/'Sch 10.1 Rate Design'!$Z$24*VLOOKUP($C436, 'Sch 10.1 Rate Design'!$B$9:$K$16, 8, FALSE))</f>
        <v>0</v>
      </c>
      <c r="CM436" s="670">
        <f>IF(S436="", 0, CA436/'Sch 10.1 Rate Design'!$Z$24*VLOOKUP($C436, 'Sch 10.1 Rate Design'!$B$9:$K$16, 8, FALSE))</f>
        <v>0</v>
      </c>
      <c r="CN436" s="374">
        <f>IF(H436="",0,IF(H436&gt;VLOOKUP($C436,'Sch 10.1 Rate Design'!$B$9:$K$16,9,FALSE),H436-VLOOKUP($C436,'Sch 10.1 Rate Design'!$B$9:$K$16,9,FALSE),0))</f>
        <v>0</v>
      </c>
      <c r="CO436" s="374">
        <f>IF(I436="",0,IF(I436&gt;VLOOKUP($C436,'Sch 10.1 Rate Design'!$B$9:$K$16,9,FALSE),I436-VLOOKUP($C436,'Sch 10.1 Rate Design'!$B$9:$K$16,9,FALSE),0))</f>
        <v>0</v>
      </c>
      <c r="CP436" s="374">
        <f>IF(J436="",0,IF(J436&gt;VLOOKUP($C436,'Sch 10.1 Rate Design'!$B$9:$K$16,9,FALSE),J436-VLOOKUP($C436,'Sch 10.1 Rate Design'!$B$9:$K$16,9,FALSE),0))</f>
        <v>0</v>
      </c>
      <c r="CQ436" s="374">
        <f>IF(K436="",0,IF(K436&gt;VLOOKUP($C436,'Sch 10.1 Rate Design'!$B$9:$K$16,9,FALSE),K436-VLOOKUP($C436,'Sch 10.1 Rate Design'!$B$9:$K$16,9,FALSE),0))</f>
        <v>0</v>
      </c>
      <c r="CR436" s="374">
        <f>IF(L436="",0,IF(L436&gt;VLOOKUP($C436,'Sch 10.1 Rate Design'!$B$9:$K$16,9,FALSE),L436-VLOOKUP($C436,'Sch 10.1 Rate Design'!$B$9:$K$16,9,FALSE),0))</f>
        <v>0</v>
      </c>
      <c r="CS436" s="374">
        <f>IF(M436="",0,IF(M436&gt;VLOOKUP($C436,'Sch 10.1 Rate Design'!$B$9:$K$16,9,FALSE),M436-VLOOKUP($C436,'Sch 10.1 Rate Design'!$B$9:$K$16,9,FALSE),0))</f>
        <v>0</v>
      </c>
      <c r="CT436" s="374">
        <f>IF(N436="",0,IF(N436&gt;VLOOKUP($C436,'Sch 10.1 Rate Design'!$B$9:$K$16,9,FALSE),N436-VLOOKUP($C436,'Sch 10.1 Rate Design'!$B$9:$K$16,9,FALSE),0))</f>
        <v>0</v>
      </c>
      <c r="CU436" s="374">
        <f>IF(O436="",0,IF(O436&gt;VLOOKUP($C436,'Sch 10.1 Rate Design'!$B$9:$K$16,9,FALSE),O436-VLOOKUP($C436,'Sch 10.1 Rate Design'!$B$9:$K$16,9,FALSE),0))</f>
        <v>0</v>
      </c>
      <c r="CV436" s="374">
        <f>IF(P436="",0,IF(P436&gt;VLOOKUP($C436,'Sch 10.1 Rate Design'!$B$9:$K$16,9,FALSE),P436-VLOOKUP($C436,'Sch 10.1 Rate Design'!$B$9:$K$16,9,FALSE),0))</f>
        <v>0</v>
      </c>
      <c r="CW436" s="374">
        <f>IF(Q436="",0,IF(Q436&gt;VLOOKUP($C436,'Sch 10.1 Rate Design'!$B$9:$K$16,9,FALSE),Q436-VLOOKUP($C436,'Sch 10.1 Rate Design'!$B$9:$K$16,9,FALSE),0))</f>
        <v>0</v>
      </c>
      <c r="CX436" s="374">
        <f>IF(R436="",0,IF(R436&gt;VLOOKUP($C436,'Sch 10.1 Rate Design'!$B$9:$K$16,9,FALSE),R436-VLOOKUP($C436,'Sch 10.1 Rate Design'!$B$9:$K$16,9,FALSE),0))</f>
        <v>0</v>
      </c>
      <c r="CY436" s="668">
        <f>IF(S436="",0,IF(S436&gt;VLOOKUP($C436,'Sch 10.1 Rate Design'!$B$9:$K$16,9,FALSE),S436-VLOOKUP($C436,'Sch 10.1 Rate Design'!$B$9:$K$16,9,FALSE),0))</f>
        <v>0</v>
      </c>
      <c r="CZ436" s="671">
        <f>IF(H436="", 0, CN436/'Sch 10.1 Rate Design'!$Z$24*VLOOKUP($C436, 'Sch 10.1 Rate Design'!$B$9:$K$16, 10, FALSE))</f>
        <v>0</v>
      </c>
      <c r="DA436" s="671">
        <f>IF(I436="", 0, CO436/'Sch 10.1 Rate Design'!$Z$24*VLOOKUP($C436, 'Sch 10.1 Rate Design'!$B$9:$K$16, 10, FALSE))</f>
        <v>0</v>
      </c>
      <c r="DB436" s="671">
        <f>IF(J436="", 0, CP436/'Sch 10.1 Rate Design'!$Z$24*VLOOKUP($C436, 'Sch 10.1 Rate Design'!$B$9:$K$16, 10, FALSE))</f>
        <v>0</v>
      </c>
      <c r="DC436" s="671">
        <f>IF(K436="", 0, CQ436/'Sch 10.1 Rate Design'!$Z$24*VLOOKUP($C436, 'Sch 10.1 Rate Design'!$B$9:$K$16, 10, FALSE))</f>
        <v>0</v>
      </c>
      <c r="DD436" s="671">
        <f>IF(L436="", 0, CR436/'Sch 10.1 Rate Design'!$Z$24*VLOOKUP($C436, 'Sch 10.1 Rate Design'!$B$9:$K$16, 10, FALSE))</f>
        <v>0</v>
      </c>
      <c r="DE436" s="671">
        <f>IF(M436="", 0, CS436/'Sch 10.1 Rate Design'!$Z$24*VLOOKUP($C436, 'Sch 10.1 Rate Design'!$B$9:$K$16, 10, FALSE))</f>
        <v>0</v>
      </c>
      <c r="DF436" s="671">
        <f>IF(N436="", 0, CT436/'Sch 10.1 Rate Design'!$Z$24*VLOOKUP($C436, 'Sch 10.1 Rate Design'!$B$9:$K$16, 10, FALSE))</f>
        <v>0</v>
      </c>
      <c r="DG436" s="671">
        <f>IF(O436="", 0, CU436/'Sch 10.1 Rate Design'!$Z$24*VLOOKUP($C436, 'Sch 10.1 Rate Design'!$B$9:$K$16, 10, FALSE))</f>
        <v>0</v>
      </c>
      <c r="DH436" s="671">
        <f>IF(P436="", 0, CV436/'Sch 10.1 Rate Design'!$Z$24*VLOOKUP($C436, 'Sch 10.1 Rate Design'!$B$9:$K$16, 10, FALSE))</f>
        <v>0</v>
      </c>
      <c r="DI436" s="671">
        <f>IF(Q436="", 0, CW436/'Sch 10.1 Rate Design'!$Z$24*VLOOKUP($C436, 'Sch 10.1 Rate Design'!$B$9:$K$16, 10, FALSE))</f>
        <v>0</v>
      </c>
      <c r="DJ436" s="671">
        <f>IF(R436="", 0, CX436/'Sch 10.1 Rate Design'!$Z$24*VLOOKUP($C436, 'Sch 10.1 Rate Design'!$B$9:$K$16, 10, FALSE))</f>
        <v>0</v>
      </c>
      <c r="DK436" s="670">
        <f>IF(S436="", 0, CY436/'Sch 10.1 Rate Design'!$Z$24*VLOOKUP($C436, 'Sch 10.1 Rate Design'!$B$9:$K$16, 10, FALSE))</f>
        <v>0</v>
      </c>
      <c r="DL436" s="669">
        <f>IF(H436="", 0, VLOOKUP($C436, 'Sch 10.1 Rate Design'!$B$9:$K$16, 3, FALSE))</f>
        <v>0</v>
      </c>
      <c r="DM436" s="374">
        <f>IF(I436="", 0, VLOOKUP($C436, 'Sch 10.1 Rate Design'!$B$9:$K$16, 3, FALSE))</f>
        <v>0</v>
      </c>
      <c r="DN436" s="374">
        <f>IF(J436="", 0, VLOOKUP($C436, 'Sch 10.1 Rate Design'!$B$9:$K$16, 3, FALSE))</f>
        <v>0</v>
      </c>
      <c r="DO436" s="374">
        <f>IF(K436="", 0, VLOOKUP($C436, 'Sch 10.1 Rate Design'!$B$9:$K$16, 3, FALSE))</f>
        <v>0</v>
      </c>
      <c r="DP436" s="374">
        <f>IF(L436="", 0, VLOOKUP($C436, 'Sch 10.1 Rate Design'!$B$9:$K$16, 3, FALSE))</f>
        <v>0</v>
      </c>
      <c r="DQ436" s="374">
        <f>IF(M436="", 0, VLOOKUP($C436, 'Sch 10.1 Rate Design'!$B$9:$K$16, 3, FALSE))</f>
        <v>0</v>
      </c>
      <c r="DR436" s="374">
        <f>IF(N436="", 0, VLOOKUP($C436, 'Sch 10.1 Rate Design'!$B$9:$K$16, 3, FALSE))</f>
        <v>0</v>
      </c>
      <c r="DS436" s="374">
        <f>IF(O436="", 0, VLOOKUP($C436, 'Sch 10.1 Rate Design'!$B$9:$K$16, 3, FALSE))</f>
        <v>0</v>
      </c>
      <c r="DT436" s="374">
        <f>IF(P436="", 0, VLOOKUP($C436, 'Sch 10.1 Rate Design'!$B$9:$K$16, 3, FALSE))</f>
        <v>0</v>
      </c>
      <c r="DU436" s="374">
        <f>IF(Q436="", 0, VLOOKUP($C436, 'Sch 10.1 Rate Design'!$B$9:$K$16, 3, FALSE))</f>
        <v>0</v>
      </c>
      <c r="DV436" s="374">
        <f>IF(R436="", 0, VLOOKUP($C436, 'Sch 10.1 Rate Design'!$B$9:$K$16, 3, FALSE))</f>
        <v>0</v>
      </c>
      <c r="DW436" s="668">
        <f>IF(S436="", 0, VLOOKUP($C436, 'Sch 10.1 Rate Design'!$B$9:$K$16, 3, FALSE))</f>
        <v>0</v>
      </c>
      <c r="DX436" s="374"/>
      <c r="DY436" s="374"/>
      <c r="DZ436" s="374"/>
      <c r="EA436" s="374"/>
      <c r="EB436" s="374"/>
      <c r="EC436" s="374"/>
      <c r="ED436" s="374"/>
      <c r="EE436" s="374"/>
      <c r="EF436" s="374"/>
      <c r="EG436" s="374"/>
      <c r="EH436" s="374"/>
      <c r="EI436" s="374"/>
      <c r="EJ436" s="374"/>
    </row>
    <row r="437" spans="1:140" x14ac:dyDescent="0.3">
      <c r="A437" s="374">
        <f>Input!AH434</f>
        <v>0</v>
      </c>
      <c r="B437" s="374">
        <v>427</v>
      </c>
      <c r="C437" s="653">
        <f>Input!AI434</f>
        <v>0.625</v>
      </c>
      <c r="D437" s="672">
        <f t="shared" si="107"/>
        <v>0</v>
      </c>
      <c r="E437" s="672">
        <f>IF('Sch 10.1 Rate Design'!$AB$24="Monthly", AVERAGE(T437,U437,V437,W437,X437,Y437,Z437,AA437,AB437,AC437,AD437,AE437), AVERAGE(T437,V437,X437,Z437,AB437,AD437))</f>
        <v>0</v>
      </c>
      <c r="F437" s="374">
        <f t="shared" si="94"/>
        <v>0</v>
      </c>
      <c r="G437" s="668" t="e">
        <f>IF('Sch 10.1 Rate Design'!$AB$24="Monthly", AVERAGE(H437,I437,J437,K437,L437,M437,N437,O437,P437,Q437,R437,S437), AVERAGE(H437,J437,L437,N437,P437,R437))</f>
        <v>#DIV/0!</v>
      </c>
      <c r="H437" s="374" t="str">
        <f>IF(Input!AJ434="", "", Input!AJ434)</f>
        <v/>
      </c>
      <c r="I437" s="374" t="str">
        <f>IF(Input!AK434="", "", Input!AK434)</f>
        <v/>
      </c>
      <c r="J437" s="374" t="str">
        <f>IF(Input!AL434="", "", Input!AL434)</f>
        <v/>
      </c>
      <c r="K437" s="374" t="str">
        <f>IF(Input!AM434="", "", Input!AM434)</f>
        <v/>
      </c>
      <c r="L437" s="374" t="str">
        <f>IF(Input!AN434="", "", Input!AN434)</f>
        <v/>
      </c>
      <c r="M437" s="374" t="str">
        <f>IF(Input!AO434="", "", Input!AO434)</f>
        <v/>
      </c>
      <c r="N437" s="374" t="str">
        <f>IF(Input!AP434="", "", Input!AP434)</f>
        <v/>
      </c>
      <c r="O437" s="374" t="str">
        <f>IF(Input!AQ434="", "", Input!AQ434)</f>
        <v/>
      </c>
      <c r="P437" s="374" t="str">
        <f>IF(Input!AR434="", "", Input!AR434)</f>
        <v/>
      </c>
      <c r="Q437" s="374" t="str">
        <f>IF(Input!AS434="", "", Input!AS434)</f>
        <v/>
      </c>
      <c r="R437" s="374" t="str">
        <f>IF(Input!AT434="", "", Input!AT434)</f>
        <v/>
      </c>
      <c r="S437" s="374" t="str">
        <f>IF(Input!AU434="", "", Input!AU434)</f>
        <v/>
      </c>
      <c r="T437" s="671">
        <f t="shared" si="95"/>
        <v>0</v>
      </c>
      <c r="U437" s="671">
        <f t="shared" si="96"/>
        <v>0</v>
      </c>
      <c r="V437" s="671">
        <f t="shared" si="97"/>
        <v>0</v>
      </c>
      <c r="W437" s="671">
        <f t="shared" si="98"/>
        <v>0</v>
      </c>
      <c r="X437" s="671">
        <f t="shared" si="99"/>
        <v>0</v>
      </c>
      <c r="Y437" s="671">
        <f t="shared" si="100"/>
        <v>0</v>
      </c>
      <c r="Z437" s="671">
        <f t="shared" si="101"/>
        <v>0</v>
      </c>
      <c r="AA437" s="671">
        <f t="shared" si="102"/>
        <v>0</v>
      </c>
      <c r="AB437" s="671">
        <f t="shared" si="103"/>
        <v>0</v>
      </c>
      <c r="AC437" s="671">
        <f t="shared" si="104"/>
        <v>0</v>
      </c>
      <c r="AD437" s="671">
        <f t="shared" si="105"/>
        <v>0</v>
      </c>
      <c r="AE437" s="670">
        <f t="shared" si="106"/>
        <v>0</v>
      </c>
      <c r="AF437" s="671">
        <f>IF(H437="", 0, VLOOKUP($C437, 'Sch 10.1 Rate Design'!$B$9:$K$16, 4, FALSE))</f>
        <v>0</v>
      </c>
      <c r="AG437" s="671">
        <f>IF(I437="", 0, VLOOKUP($C437, 'Sch 10.1 Rate Design'!$B$9:$K$16, 4, FALSE))</f>
        <v>0</v>
      </c>
      <c r="AH437" s="671">
        <f>IF(J437="", 0, VLOOKUP($C437, 'Sch 10.1 Rate Design'!$B$9:$K$16, 4, FALSE))</f>
        <v>0</v>
      </c>
      <c r="AI437" s="671">
        <f>IF(K437="", 0, VLOOKUP($C437, 'Sch 10.1 Rate Design'!$B$9:$K$16, 4, FALSE))</f>
        <v>0</v>
      </c>
      <c r="AJ437" s="671">
        <f>IF(L437="", 0, VLOOKUP($C437, 'Sch 10.1 Rate Design'!$B$9:$K$16, 4, FALSE))</f>
        <v>0</v>
      </c>
      <c r="AK437" s="671">
        <f>IF(M437="", 0, VLOOKUP($C437, 'Sch 10.1 Rate Design'!$B$9:$K$16, 4, FALSE))</f>
        <v>0</v>
      </c>
      <c r="AL437" s="671">
        <f>IF(N437="", 0, VLOOKUP($C437, 'Sch 10.1 Rate Design'!$B$9:$K$16, 4, FALSE))</f>
        <v>0</v>
      </c>
      <c r="AM437" s="671">
        <f>IF(O437="", 0, VLOOKUP($C437, 'Sch 10.1 Rate Design'!$B$9:$K$16, 4, FALSE))</f>
        <v>0</v>
      </c>
      <c r="AN437" s="671">
        <f>IF(P437="", 0, VLOOKUP($C437, 'Sch 10.1 Rate Design'!$B$9:$K$16, 4, FALSE))</f>
        <v>0</v>
      </c>
      <c r="AO437" s="671">
        <f>IF(Q437="", 0, VLOOKUP($C437, 'Sch 10.1 Rate Design'!$B$9:$K$16, 4, FALSE))</f>
        <v>0</v>
      </c>
      <c r="AP437" s="671">
        <f>IF(R437="", 0, VLOOKUP($C437, 'Sch 10.1 Rate Design'!$B$9:$K$16, 4, FALSE))</f>
        <v>0</v>
      </c>
      <c r="AQ437" s="670">
        <f>IF(S437="", 0, VLOOKUP($C437, 'Sch 10.1 Rate Design'!$B$9:$K$16, 4, FALSE))</f>
        <v>0</v>
      </c>
      <c r="AR437" s="669">
        <f>IF(H437="",0,+IF(H437&gt;+VLOOKUP($C437, 'Sch 10.1 Rate Design'!$B$9:$K$16, 3),IF(H437&gt;+VLOOKUP($C437, 'Sch 10.1 Rate Design'!$B$9:$K$16, 5),+VLOOKUP($C437, 'Sch 10.1 Rate Design'!$B$9:$K$16, 5)-VLOOKUP($C437, 'Sch 10.1 Rate Design'!$B$9:$K$16, 3), H437-VLOOKUP($C437, 'Sch 10.1 Rate Design'!$B$9:$K$16, 3)), 0))</f>
        <v>0</v>
      </c>
      <c r="AS437" s="374">
        <f>IF(I437="",0,+IF(I437&gt;+VLOOKUP($C437, 'Sch 10.1 Rate Design'!$B$9:$K$16, 3),IF(I437&gt;+VLOOKUP($C437, 'Sch 10.1 Rate Design'!$B$9:$K$16, 5),+VLOOKUP($C437, 'Sch 10.1 Rate Design'!$B$9:$K$16, 5)-VLOOKUP($C437, 'Sch 10.1 Rate Design'!$B$9:$K$16, 3), I437-VLOOKUP($C437, 'Sch 10.1 Rate Design'!$B$9:$K$16, 3)), 0))</f>
        <v>0</v>
      </c>
      <c r="AT437" s="374">
        <f>IF(J437="",0,+IF(J437&gt;+VLOOKUP($C437, 'Sch 10.1 Rate Design'!$B$9:$K$16, 3),IF(J437&gt;+VLOOKUP($C437, 'Sch 10.1 Rate Design'!$B$9:$K$16, 5),+VLOOKUP($C437, 'Sch 10.1 Rate Design'!$B$9:$K$16, 5)-VLOOKUP($C437, 'Sch 10.1 Rate Design'!$B$9:$K$16, 3), J437-VLOOKUP($C437, 'Sch 10.1 Rate Design'!$B$9:$K$16, 3)), 0))</f>
        <v>0</v>
      </c>
      <c r="AU437" s="374">
        <f>IF(K437="",0,+IF(K437&gt;+VLOOKUP($C437, 'Sch 10.1 Rate Design'!$B$9:$K$16, 3),IF(K437&gt;+VLOOKUP($C437, 'Sch 10.1 Rate Design'!$B$9:$K$16, 5),+VLOOKUP($C437, 'Sch 10.1 Rate Design'!$B$9:$K$16, 5)-VLOOKUP($C437, 'Sch 10.1 Rate Design'!$B$9:$K$16, 3), K437-VLOOKUP($C437, 'Sch 10.1 Rate Design'!$B$9:$K$16, 3)), 0))</f>
        <v>0</v>
      </c>
      <c r="AV437" s="374">
        <f>IF(L437="",0,+IF(L437&gt;+VLOOKUP($C437, 'Sch 10.1 Rate Design'!$B$9:$K$16, 3),IF(L437&gt;+VLOOKUP($C437, 'Sch 10.1 Rate Design'!$B$9:$K$16, 5),+VLOOKUP($C437, 'Sch 10.1 Rate Design'!$B$9:$K$16, 5)-VLOOKUP($C437, 'Sch 10.1 Rate Design'!$B$9:$K$16, 3), L437-VLOOKUP($C437, 'Sch 10.1 Rate Design'!$B$9:$K$16, 3)), 0))</f>
        <v>0</v>
      </c>
      <c r="AW437" s="374">
        <f>IF(M437="",0,+IF(M437&gt;+VLOOKUP($C437, 'Sch 10.1 Rate Design'!$B$9:$K$16, 3),IF(M437&gt;+VLOOKUP($C437, 'Sch 10.1 Rate Design'!$B$9:$K$16, 5),+VLOOKUP($C437, 'Sch 10.1 Rate Design'!$B$9:$K$16, 5)-VLOOKUP($C437, 'Sch 10.1 Rate Design'!$B$9:$K$16, 3), M437-VLOOKUP($C437, 'Sch 10.1 Rate Design'!$B$9:$K$16, 3)), 0))</f>
        <v>0</v>
      </c>
      <c r="AX437" s="374">
        <f>IF(N437="",0,+IF(N437&gt;+VLOOKUP($C437, 'Sch 10.1 Rate Design'!$B$9:$K$16, 3),IF(N437&gt;+VLOOKUP($C437, 'Sch 10.1 Rate Design'!$B$9:$K$16, 5),+VLOOKUP($C437, 'Sch 10.1 Rate Design'!$B$9:$K$16, 5)-VLOOKUP($C437, 'Sch 10.1 Rate Design'!$B$9:$K$16, 3), N437-VLOOKUP($C437, 'Sch 10.1 Rate Design'!$B$9:$K$16, 3)), 0))</f>
        <v>0</v>
      </c>
      <c r="AY437" s="374">
        <f>IF(O437="",0,+IF(O437&gt;+VLOOKUP($C437, 'Sch 10.1 Rate Design'!$B$9:$K$16, 3),IF(O437&gt;+VLOOKUP($C437, 'Sch 10.1 Rate Design'!$B$9:$K$16, 5),+VLOOKUP($C437, 'Sch 10.1 Rate Design'!$B$9:$K$16, 5)-VLOOKUP($C437, 'Sch 10.1 Rate Design'!$B$9:$K$16, 3), O437-VLOOKUP($C437, 'Sch 10.1 Rate Design'!$B$9:$K$16, 3)), 0))</f>
        <v>0</v>
      </c>
      <c r="AZ437" s="374">
        <f>IF(P437="",0,+IF(P437&gt;+VLOOKUP($C437, 'Sch 10.1 Rate Design'!$B$9:$K$16, 3),IF(P437&gt;+VLOOKUP($C437, 'Sch 10.1 Rate Design'!$B$9:$K$16, 5),+VLOOKUP($C437, 'Sch 10.1 Rate Design'!$B$9:$K$16, 5)-VLOOKUP($C437, 'Sch 10.1 Rate Design'!$B$9:$K$16, 3), P437-VLOOKUP($C437, 'Sch 10.1 Rate Design'!$B$9:$K$16, 3)), 0))</f>
        <v>0</v>
      </c>
      <c r="BA437" s="374">
        <f>IF(Q437="",0,+IF(Q437&gt;+VLOOKUP($C437, 'Sch 10.1 Rate Design'!$B$9:$K$16, 3),IF(Q437&gt;+VLOOKUP($C437, 'Sch 10.1 Rate Design'!$B$9:$K$16, 5),+VLOOKUP($C437, 'Sch 10.1 Rate Design'!$B$9:$K$16, 5)-VLOOKUP($C437, 'Sch 10.1 Rate Design'!$B$9:$K$16, 3), Q437-VLOOKUP($C437, 'Sch 10.1 Rate Design'!$B$9:$K$16, 3)), 0))</f>
        <v>0</v>
      </c>
      <c r="BB437" s="374">
        <f>IF(R437="",0,+IF(R437&gt;+VLOOKUP($C437, 'Sch 10.1 Rate Design'!$B$9:$K$16, 3),IF(R437&gt;+VLOOKUP($C437, 'Sch 10.1 Rate Design'!$B$9:$K$16, 5),+VLOOKUP($C437, 'Sch 10.1 Rate Design'!$B$9:$K$16, 5)-VLOOKUP($C437, 'Sch 10.1 Rate Design'!$B$9:$K$16, 3), R437-VLOOKUP($C437, 'Sch 10.1 Rate Design'!$B$9:$K$16, 3)), 0))</f>
        <v>0</v>
      </c>
      <c r="BC437" s="668">
        <f>IF(S437="",0,+IF(S437&gt;+VLOOKUP($C437, 'Sch 10.1 Rate Design'!$B$9:$K$16, 3),IF(S437&gt;+VLOOKUP($C437, 'Sch 10.1 Rate Design'!$B$9:$K$16, 5),+VLOOKUP($C437, 'Sch 10.1 Rate Design'!$B$9:$K$16, 5)-VLOOKUP($C437, 'Sch 10.1 Rate Design'!$B$9:$K$16, 3), S437-VLOOKUP($C437, 'Sch 10.1 Rate Design'!$B$9:$K$16, 3)), 0))</f>
        <v>0</v>
      </c>
      <c r="BD437" s="671">
        <f>IF(H437="", 0, AR437/'Sch 10.1 Rate Design'!$Z$24*VLOOKUP($C437, 'Sch 10.1 Rate Design'!$B$9:$K$16, 6, FALSE))</f>
        <v>0</v>
      </c>
      <c r="BE437" s="671">
        <f>IF(I437="", 0, AS437/'Sch 10.1 Rate Design'!$Z$24*VLOOKUP($C437, 'Sch 10.1 Rate Design'!$B$9:$K$16, 6, FALSE))</f>
        <v>0</v>
      </c>
      <c r="BF437" s="671">
        <f>IF(J437="", 0, AT437/'Sch 10.1 Rate Design'!$Z$24*VLOOKUP($C437, 'Sch 10.1 Rate Design'!$B$9:$K$16, 6, FALSE))</f>
        <v>0</v>
      </c>
      <c r="BG437" s="671">
        <f>IF(K437="", 0, AU437/'Sch 10.1 Rate Design'!$Z$24*VLOOKUP($C437, 'Sch 10.1 Rate Design'!$B$9:$K$16, 6, FALSE))</f>
        <v>0</v>
      </c>
      <c r="BH437" s="671">
        <f>IF(L437="", 0, AV437/'Sch 10.1 Rate Design'!$Z$24*VLOOKUP($C437, 'Sch 10.1 Rate Design'!$B$9:$K$16, 6, FALSE))</f>
        <v>0</v>
      </c>
      <c r="BI437" s="671">
        <f>IF(M437="", 0, AW437/'Sch 10.1 Rate Design'!$Z$24*VLOOKUP($C437, 'Sch 10.1 Rate Design'!$B$9:$K$16, 6, FALSE))</f>
        <v>0</v>
      </c>
      <c r="BJ437" s="671">
        <f>IF(N437="", 0, AX437/'Sch 10.1 Rate Design'!$Z$24*VLOOKUP($C437, 'Sch 10.1 Rate Design'!$B$9:$K$16, 6, FALSE))</f>
        <v>0</v>
      </c>
      <c r="BK437" s="671">
        <f>IF(O437="", 0, AY437/'Sch 10.1 Rate Design'!$Z$24*VLOOKUP($C437, 'Sch 10.1 Rate Design'!$B$9:$K$16, 6, FALSE))</f>
        <v>0</v>
      </c>
      <c r="BL437" s="671">
        <f>IF(P437="", 0, AZ437/'Sch 10.1 Rate Design'!$Z$24*VLOOKUP($C437, 'Sch 10.1 Rate Design'!$B$9:$K$16, 6, FALSE))</f>
        <v>0</v>
      </c>
      <c r="BM437" s="671">
        <f>IF(Q437="", 0, BA437/'Sch 10.1 Rate Design'!$Z$24*VLOOKUP($C437, 'Sch 10.1 Rate Design'!$B$9:$K$16, 6, FALSE))</f>
        <v>0</v>
      </c>
      <c r="BN437" s="671">
        <f>IF(R437="", 0, BB437/'Sch 10.1 Rate Design'!$Z$24*VLOOKUP($C437, 'Sch 10.1 Rate Design'!$B$9:$K$16, 6, FALSE))</f>
        <v>0</v>
      </c>
      <c r="BO437" s="670">
        <f>IF(S437="", 0, BC437/'Sch 10.1 Rate Design'!$Z$24*VLOOKUP($C437, 'Sch 10.1 Rate Design'!$B$9:$K$16, 6, FALSE))</f>
        <v>0</v>
      </c>
      <c r="BP437" s="374">
        <f>IF(H437="",0,+IF(H437&gt;+VLOOKUP($C437, 'Sch 10.1 Rate Design'!$B$9:$K$16, 5),IF(H437&gt;+VLOOKUP($C437, 'Sch 10.1 Rate Design'!$B$9:$K$16, 7),+VLOOKUP($C437, 'Sch 10.1 Rate Design'!$B$9:$K$16, 7)-VLOOKUP($C437, 'Sch 10.1 Rate Design'!$B$9:$K$16, 5), H437-VLOOKUP($C437, 'Sch 10.1 Rate Design'!$B$9:$K$16, 5)), 0))</f>
        <v>0</v>
      </c>
      <c r="BQ437" s="374">
        <f>IF(I437="",0,+IF(I437&gt;+VLOOKUP($C437, 'Sch 10.1 Rate Design'!$B$9:$K$16, 5),IF(I437&gt;+VLOOKUP($C437, 'Sch 10.1 Rate Design'!$B$9:$K$16, 7),+VLOOKUP($C437, 'Sch 10.1 Rate Design'!$B$9:$K$16, 7)-VLOOKUP($C437, 'Sch 10.1 Rate Design'!$B$9:$K$16, 5), I437-VLOOKUP($C437, 'Sch 10.1 Rate Design'!$B$9:$K$16, 5)), 0))</f>
        <v>0</v>
      </c>
      <c r="BR437" s="374">
        <f>IF(J437="",0,+IF(J437&gt;+VLOOKUP($C437, 'Sch 10.1 Rate Design'!$B$9:$K$16, 5),IF(J437&gt;+VLOOKUP($C437, 'Sch 10.1 Rate Design'!$B$9:$K$16, 7),+VLOOKUP($C437, 'Sch 10.1 Rate Design'!$B$9:$K$16, 7)-VLOOKUP($C437, 'Sch 10.1 Rate Design'!$B$9:$K$16, 5), J437-VLOOKUP($C437, 'Sch 10.1 Rate Design'!$B$9:$K$16, 5)), 0))</f>
        <v>0</v>
      </c>
      <c r="BS437" s="374">
        <f>IF(K437="",0,+IF(K437&gt;+VLOOKUP($C437, 'Sch 10.1 Rate Design'!$B$9:$K$16, 5),IF(K437&gt;+VLOOKUP($C437, 'Sch 10.1 Rate Design'!$B$9:$K$16, 7),+VLOOKUP($C437, 'Sch 10.1 Rate Design'!$B$9:$K$16, 7)-VLOOKUP($C437, 'Sch 10.1 Rate Design'!$B$9:$K$16, 5), K437-VLOOKUP($C437, 'Sch 10.1 Rate Design'!$B$9:$K$16, 5)), 0))</f>
        <v>0</v>
      </c>
      <c r="BT437" s="374">
        <f>IF(L437="",0,+IF(L437&gt;+VLOOKUP($C437, 'Sch 10.1 Rate Design'!$B$9:$K$16, 5),IF(L437&gt;+VLOOKUP($C437, 'Sch 10.1 Rate Design'!$B$9:$K$16, 7),+VLOOKUP($C437, 'Sch 10.1 Rate Design'!$B$9:$K$16, 7)-VLOOKUP($C437, 'Sch 10.1 Rate Design'!$B$9:$K$16, 5), L437-VLOOKUP($C437, 'Sch 10.1 Rate Design'!$B$9:$K$16, 5)), 0))</f>
        <v>0</v>
      </c>
      <c r="BU437" s="374">
        <f>IF(M437="",0,+IF(M437&gt;+VLOOKUP($C437, 'Sch 10.1 Rate Design'!$B$9:$K$16, 5),IF(M437&gt;+VLOOKUP($C437, 'Sch 10.1 Rate Design'!$B$9:$K$16, 7),+VLOOKUP($C437, 'Sch 10.1 Rate Design'!$B$9:$K$16, 7)-VLOOKUP($C437, 'Sch 10.1 Rate Design'!$B$9:$K$16, 5), M437-VLOOKUP($C437, 'Sch 10.1 Rate Design'!$B$9:$K$16, 5)), 0))</f>
        <v>0</v>
      </c>
      <c r="BV437" s="374">
        <f>IF(N437="",0,+IF(N437&gt;+VLOOKUP($C437, 'Sch 10.1 Rate Design'!$B$9:$K$16, 5),IF(N437&gt;+VLOOKUP($C437, 'Sch 10.1 Rate Design'!$B$9:$K$16, 7),+VLOOKUP($C437, 'Sch 10.1 Rate Design'!$B$9:$K$16, 7)-VLOOKUP($C437, 'Sch 10.1 Rate Design'!$B$9:$K$16, 5), N437-VLOOKUP($C437, 'Sch 10.1 Rate Design'!$B$9:$K$16, 5)), 0))</f>
        <v>0</v>
      </c>
      <c r="BW437" s="374">
        <f>IF(O437="",0,+IF(O437&gt;+VLOOKUP($C437, 'Sch 10.1 Rate Design'!$B$9:$K$16, 5),IF(O437&gt;+VLOOKUP($C437, 'Sch 10.1 Rate Design'!$B$9:$K$16, 7),+VLOOKUP($C437, 'Sch 10.1 Rate Design'!$B$9:$K$16, 7)-VLOOKUP($C437, 'Sch 10.1 Rate Design'!$B$9:$K$16, 5), O437-VLOOKUP($C437, 'Sch 10.1 Rate Design'!$B$9:$K$16, 5)), 0))</f>
        <v>0</v>
      </c>
      <c r="BX437" s="374">
        <f>IF(P437="",0,+IF(P437&gt;+VLOOKUP($C437, 'Sch 10.1 Rate Design'!$B$9:$K$16, 5),IF(P437&gt;+VLOOKUP($C437, 'Sch 10.1 Rate Design'!$B$9:$K$16, 7),+VLOOKUP($C437, 'Sch 10.1 Rate Design'!$B$9:$K$16, 7)-VLOOKUP($C437, 'Sch 10.1 Rate Design'!$B$9:$K$16, 5), P437-VLOOKUP($C437, 'Sch 10.1 Rate Design'!$B$9:$K$16, 5)), 0))</f>
        <v>0</v>
      </c>
      <c r="BY437" s="374">
        <f>IF(Q437="",0,+IF(Q437&gt;+VLOOKUP($C437, 'Sch 10.1 Rate Design'!$B$9:$K$16, 5),IF(Q437&gt;+VLOOKUP($C437, 'Sch 10.1 Rate Design'!$B$9:$K$16, 7),+VLOOKUP($C437, 'Sch 10.1 Rate Design'!$B$9:$K$16, 7)-VLOOKUP($C437, 'Sch 10.1 Rate Design'!$B$9:$K$16, 5), Q437-VLOOKUP($C437, 'Sch 10.1 Rate Design'!$B$9:$K$16, 5)), 0))</f>
        <v>0</v>
      </c>
      <c r="BZ437" s="374">
        <f>IF(R437="",0,+IF(R437&gt;+VLOOKUP($C437, 'Sch 10.1 Rate Design'!$B$9:$K$16, 5),IF(R437&gt;+VLOOKUP($C437, 'Sch 10.1 Rate Design'!$B$9:$K$16, 7),+VLOOKUP($C437, 'Sch 10.1 Rate Design'!$B$9:$K$16, 7)-VLOOKUP($C437, 'Sch 10.1 Rate Design'!$B$9:$K$16, 5), R437-VLOOKUP($C437, 'Sch 10.1 Rate Design'!$B$9:$K$16, 5)), 0))</f>
        <v>0</v>
      </c>
      <c r="CA437" s="668">
        <f>IF(S437="",0,+IF(S437&gt;+VLOOKUP($C437, 'Sch 10.1 Rate Design'!$B$9:$K$16, 5),IF(S437&gt;+VLOOKUP($C437, 'Sch 10.1 Rate Design'!$B$9:$K$16, 7),+VLOOKUP($C437, 'Sch 10.1 Rate Design'!$B$9:$K$16, 7)-VLOOKUP($C437, 'Sch 10.1 Rate Design'!$B$9:$K$16, 5), S437-VLOOKUP($C437, 'Sch 10.1 Rate Design'!$B$9:$K$16, 5)), 0))</f>
        <v>0</v>
      </c>
      <c r="CB437" s="671">
        <f>IF(H437="", 0, BP437/'Sch 10.1 Rate Design'!$Z$24*VLOOKUP($C437, 'Sch 10.1 Rate Design'!$B$9:$K$16, 8, FALSE))</f>
        <v>0</v>
      </c>
      <c r="CC437" s="671">
        <f>IF(I437="", 0, BQ437/'Sch 10.1 Rate Design'!$Z$24*VLOOKUP($C437, 'Sch 10.1 Rate Design'!$B$9:$K$16, 8, FALSE))</f>
        <v>0</v>
      </c>
      <c r="CD437" s="671">
        <f>IF(J437="", 0, BR437/'Sch 10.1 Rate Design'!$Z$24*VLOOKUP($C437, 'Sch 10.1 Rate Design'!$B$9:$K$16, 8, FALSE))</f>
        <v>0</v>
      </c>
      <c r="CE437" s="671">
        <f>IF(K437="", 0, BS437/'Sch 10.1 Rate Design'!$Z$24*VLOOKUP($C437, 'Sch 10.1 Rate Design'!$B$9:$K$16, 8, FALSE))</f>
        <v>0</v>
      </c>
      <c r="CF437" s="671">
        <f>IF(L437="", 0, BT437/'Sch 10.1 Rate Design'!$Z$24*VLOOKUP($C437, 'Sch 10.1 Rate Design'!$B$9:$K$16, 8, FALSE))</f>
        <v>0</v>
      </c>
      <c r="CG437" s="671">
        <f>IF(M437="", 0, BU437/'Sch 10.1 Rate Design'!$Z$24*VLOOKUP($C437, 'Sch 10.1 Rate Design'!$B$9:$K$16, 8, FALSE))</f>
        <v>0</v>
      </c>
      <c r="CH437" s="671">
        <f>IF(N437="", 0, BV437/'Sch 10.1 Rate Design'!$Z$24*VLOOKUP($C437, 'Sch 10.1 Rate Design'!$B$9:$K$16, 8, FALSE))</f>
        <v>0</v>
      </c>
      <c r="CI437" s="671">
        <f>IF(O437="", 0, BW437/'Sch 10.1 Rate Design'!$Z$24*VLOOKUP($C437, 'Sch 10.1 Rate Design'!$B$9:$K$16, 8, FALSE))</f>
        <v>0</v>
      </c>
      <c r="CJ437" s="671">
        <f>IF(P437="", 0, BX437/'Sch 10.1 Rate Design'!$Z$24*VLOOKUP($C437, 'Sch 10.1 Rate Design'!$B$9:$K$16, 8, FALSE))</f>
        <v>0</v>
      </c>
      <c r="CK437" s="671">
        <f>IF(Q437="", 0, BY437/'Sch 10.1 Rate Design'!$Z$24*VLOOKUP($C437, 'Sch 10.1 Rate Design'!$B$9:$K$16, 8, FALSE))</f>
        <v>0</v>
      </c>
      <c r="CL437" s="671">
        <f>IF(R437="", 0, BZ437/'Sch 10.1 Rate Design'!$Z$24*VLOOKUP($C437, 'Sch 10.1 Rate Design'!$B$9:$K$16, 8, FALSE))</f>
        <v>0</v>
      </c>
      <c r="CM437" s="670">
        <f>IF(S437="", 0, CA437/'Sch 10.1 Rate Design'!$Z$24*VLOOKUP($C437, 'Sch 10.1 Rate Design'!$B$9:$K$16, 8, FALSE))</f>
        <v>0</v>
      </c>
      <c r="CN437" s="374">
        <f>IF(H437="",0,IF(H437&gt;VLOOKUP($C437,'Sch 10.1 Rate Design'!$B$9:$K$16,9,FALSE),H437-VLOOKUP($C437,'Sch 10.1 Rate Design'!$B$9:$K$16,9,FALSE),0))</f>
        <v>0</v>
      </c>
      <c r="CO437" s="374">
        <f>IF(I437="",0,IF(I437&gt;VLOOKUP($C437,'Sch 10.1 Rate Design'!$B$9:$K$16,9,FALSE),I437-VLOOKUP($C437,'Sch 10.1 Rate Design'!$B$9:$K$16,9,FALSE),0))</f>
        <v>0</v>
      </c>
      <c r="CP437" s="374">
        <f>IF(J437="",0,IF(J437&gt;VLOOKUP($C437,'Sch 10.1 Rate Design'!$B$9:$K$16,9,FALSE),J437-VLOOKUP($C437,'Sch 10.1 Rate Design'!$B$9:$K$16,9,FALSE),0))</f>
        <v>0</v>
      </c>
      <c r="CQ437" s="374">
        <f>IF(K437="",0,IF(K437&gt;VLOOKUP($C437,'Sch 10.1 Rate Design'!$B$9:$K$16,9,FALSE),K437-VLOOKUP($C437,'Sch 10.1 Rate Design'!$B$9:$K$16,9,FALSE),0))</f>
        <v>0</v>
      </c>
      <c r="CR437" s="374">
        <f>IF(L437="",0,IF(L437&gt;VLOOKUP($C437,'Sch 10.1 Rate Design'!$B$9:$K$16,9,FALSE),L437-VLOOKUP($C437,'Sch 10.1 Rate Design'!$B$9:$K$16,9,FALSE),0))</f>
        <v>0</v>
      </c>
      <c r="CS437" s="374">
        <f>IF(M437="",0,IF(M437&gt;VLOOKUP($C437,'Sch 10.1 Rate Design'!$B$9:$K$16,9,FALSE),M437-VLOOKUP($C437,'Sch 10.1 Rate Design'!$B$9:$K$16,9,FALSE),0))</f>
        <v>0</v>
      </c>
      <c r="CT437" s="374">
        <f>IF(N437="",0,IF(N437&gt;VLOOKUP($C437,'Sch 10.1 Rate Design'!$B$9:$K$16,9,FALSE),N437-VLOOKUP($C437,'Sch 10.1 Rate Design'!$B$9:$K$16,9,FALSE),0))</f>
        <v>0</v>
      </c>
      <c r="CU437" s="374">
        <f>IF(O437="",0,IF(O437&gt;VLOOKUP($C437,'Sch 10.1 Rate Design'!$B$9:$K$16,9,FALSE),O437-VLOOKUP($C437,'Sch 10.1 Rate Design'!$B$9:$K$16,9,FALSE),0))</f>
        <v>0</v>
      </c>
      <c r="CV437" s="374">
        <f>IF(P437="",0,IF(P437&gt;VLOOKUP($C437,'Sch 10.1 Rate Design'!$B$9:$K$16,9,FALSE),P437-VLOOKUP($C437,'Sch 10.1 Rate Design'!$B$9:$K$16,9,FALSE),0))</f>
        <v>0</v>
      </c>
      <c r="CW437" s="374">
        <f>IF(Q437="",0,IF(Q437&gt;VLOOKUP($C437,'Sch 10.1 Rate Design'!$B$9:$K$16,9,FALSE),Q437-VLOOKUP($C437,'Sch 10.1 Rate Design'!$B$9:$K$16,9,FALSE),0))</f>
        <v>0</v>
      </c>
      <c r="CX437" s="374">
        <f>IF(R437="",0,IF(R437&gt;VLOOKUP($C437,'Sch 10.1 Rate Design'!$B$9:$K$16,9,FALSE),R437-VLOOKUP($C437,'Sch 10.1 Rate Design'!$B$9:$K$16,9,FALSE),0))</f>
        <v>0</v>
      </c>
      <c r="CY437" s="668">
        <f>IF(S437="",0,IF(S437&gt;VLOOKUP($C437,'Sch 10.1 Rate Design'!$B$9:$K$16,9,FALSE),S437-VLOOKUP($C437,'Sch 10.1 Rate Design'!$B$9:$K$16,9,FALSE),0))</f>
        <v>0</v>
      </c>
      <c r="CZ437" s="671">
        <f>IF(H437="", 0, CN437/'Sch 10.1 Rate Design'!$Z$24*VLOOKUP($C437, 'Sch 10.1 Rate Design'!$B$9:$K$16, 10, FALSE))</f>
        <v>0</v>
      </c>
      <c r="DA437" s="671">
        <f>IF(I437="", 0, CO437/'Sch 10.1 Rate Design'!$Z$24*VLOOKUP($C437, 'Sch 10.1 Rate Design'!$B$9:$K$16, 10, FALSE))</f>
        <v>0</v>
      </c>
      <c r="DB437" s="671">
        <f>IF(J437="", 0, CP437/'Sch 10.1 Rate Design'!$Z$24*VLOOKUP($C437, 'Sch 10.1 Rate Design'!$B$9:$K$16, 10, FALSE))</f>
        <v>0</v>
      </c>
      <c r="DC437" s="671">
        <f>IF(K437="", 0, CQ437/'Sch 10.1 Rate Design'!$Z$24*VLOOKUP($C437, 'Sch 10.1 Rate Design'!$B$9:$K$16, 10, FALSE))</f>
        <v>0</v>
      </c>
      <c r="DD437" s="671">
        <f>IF(L437="", 0, CR437/'Sch 10.1 Rate Design'!$Z$24*VLOOKUP($C437, 'Sch 10.1 Rate Design'!$B$9:$K$16, 10, FALSE))</f>
        <v>0</v>
      </c>
      <c r="DE437" s="671">
        <f>IF(M437="", 0, CS437/'Sch 10.1 Rate Design'!$Z$24*VLOOKUP($C437, 'Sch 10.1 Rate Design'!$B$9:$K$16, 10, FALSE))</f>
        <v>0</v>
      </c>
      <c r="DF437" s="671">
        <f>IF(N437="", 0, CT437/'Sch 10.1 Rate Design'!$Z$24*VLOOKUP($C437, 'Sch 10.1 Rate Design'!$B$9:$K$16, 10, FALSE))</f>
        <v>0</v>
      </c>
      <c r="DG437" s="671">
        <f>IF(O437="", 0, CU437/'Sch 10.1 Rate Design'!$Z$24*VLOOKUP($C437, 'Sch 10.1 Rate Design'!$B$9:$K$16, 10, FALSE))</f>
        <v>0</v>
      </c>
      <c r="DH437" s="671">
        <f>IF(P437="", 0, CV437/'Sch 10.1 Rate Design'!$Z$24*VLOOKUP($C437, 'Sch 10.1 Rate Design'!$B$9:$K$16, 10, FALSE))</f>
        <v>0</v>
      </c>
      <c r="DI437" s="671">
        <f>IF(Q437="", 0, CW437/'Sch 10.1 Rate Design'!$Z$24*VLOOKUP($C437, 'Sch 10.1 Rate Design'!$B$9:$K$16, 10, FALSE))</f>
        <v>0</v>
      </c>
      <c r="DJ437" s="671">
        <f>IF(R437="", 0, CX437/'Sch 10.1 Rate Design'!$Z$24*VLOOKUP($C437, 'Sch 10.1 Rate Design'!$B$9:$K$16, 10, FALSE))</f>
        <v>0</v>
      </c>
      <c r="DK437" s="670">
        <f>IF(S437="", 0, CY437/'Sch 10.1 Rate Design'!$Z$24*VLOOKUP($C437, 'Sch 10.1 Rate Design'!$B$9:$K$16, 10, FALSE))</f>
        <v>0</v>
      </c>
      <c r="DL437" s="669">
        <f>IF(H437="", 0, VLOOKUP($C437, 'Sch 10.1 Rate Design'!$B$9:$K$16, 3, FALSE))</f>
        <v>0</v>
      </c>
      <c r="DM437" s="374">
        <f>IF(I437="", 0, VLOOKUP($C437, 'Sch 10.1 Rate Design'!$B$9:$K$16, 3, FALSE))</f>
        <v>0</v>
      </c>
      <c r="DN437" s="374">
        <f>IF(J437="", 0, VLOOKUP($C437, 'Sch 10.1 Rate Design'!$B$9:$K$16, 3, FALSE))</f>
        <v>0</v>
      </c>
      <c r="DO437" s="374">
        <f>IF(K437="", 0, VLOOKUP($C437, 'Sch 10.1 Rate Design'!$B$9:$K$16, 3, FALSE))</f>
        <v>0</v>
      </c>
      <c r="DP437" s="374">
        <f>IF(L437="", 0, VLOOKUP($C437, 'Sch 10.1 Rate Design'!$B$9:$K$16, 3, FALSE))</f>
        <v>0</v>
      </c>
      <c r="DQ437" s="374">
        <f>IF(M437="", 0, VLOOKUP($C437, 'Sch 10.1 Rate Design'!$B$9:$K$16, 3, FALSE))</f>
        <v>0</v>
      </c>
      <c r="DR437" s="374">
        <f>IF(N437="", 0, VLOOKUP($C437, 'Sch 10.1 Rate Design'!$B$9:$K$16, 3, FALSE))</f>
        <v>0</v>
      </c>
      <c r="DS437" s="374">
        <f>IF(O437="", 0, VLOOKUP($C437, 'Sch 10.1 Rate Design'!$B$9:$K$16, 3, FALSE))</f>
        <v>0</v>
      </c>
      <c r="DT437" s="374">
        <f>IF(P437="", 0, VLOOKUP($C437, 'Sch 10.1 Rate Design'!$B$9:$K$16, 3, FALSE))</f>
        <v>0</v>
      </c>
      <c r="DU437" s="374">
        <f>IF(Q437="", 0, VLOOKUP($C437, 'Sch 10.1 Rate Design'!$B$9:$K$16, 3, FALSE))</f>
        <v>0</v>
      </c>
      <c r="DV437" s="374">
        <f>IF(R437="", 0, VLOOKUP($C437, 'Sch 10.1 Rate Design'!$B$9:$K$16, 3, FALSE))</f>
        <v>0</v>
      </c>
      <c r="DW437" s="668">
        <f>IF(S437="", 0, VLOOKUP($C437, 'Sch 10.1 Rate Design'!$B$9:$K$16, 3, FALSE))</f>
        <v>0</v>
      </c>
      <c r="DX437" s="374"/>
      <c r="DY437" s="374"/>
      <c r="DZ437" s="374"/>
      <c r="EA437" s="374"/>
      <c r="EB437" s="374"/>
      <c r="EC437" s="374"/>
      <c r="ED437" s="374"/>
      <c r="EE437" s="374"/>
      <c r="EF437" s="374"/>
      <c r="EG437" s="374"/>
      <c r="EH437" s="374"/>
      <c r="EI437" s="374"/>
      <c r="EJ437" s="374"/>
    </row>
    <row r="438" spans="1:140" x14ac:dyDescent="0.3">
      <c r="A438" s="374">
        <f>Input!AH435</f>
        <v>0</v>
      </c>
      <c r="B438" s="374">
        <v>428</v>
      </c>
      <c r="C438" s="653">
        <f>Input!AI435</f>
        <v>0.625</v>
      </c>
      <c r="D438" s="672">
        <f t="shared" si="107"/>
        <v>0</v>
      </c>
      <c r="E438" s="672">
        <f>IF('Sch 10.1 Rate Design'!$AB$24="Monthly", AVERAGE(T438,U438,V438,W438,X438,Y438,Z438,AA438,AB438,AC438,AD438,AE438), AVERAGE(T438,V438,X438,Z438,AB438,AD438))</f>
        <v>0</v>
      </c>
      <c r="F438" s="374">
        <f t="shared" si="94"/>
        <v>0</v>
      </c>
      <c r="G438" s="668" t="e">
        <f>IF('Sch 10.1 Rate Design'!$AB$24="Monthly", AVERAGE(H438,I438,J438,K438,L438,M438,N438,O438,P438,Q438,R438,S438), AVERAGE(H438,J438,L438,N438,P438,R438))</f>
        <v>#DIV/0!</v>
      </c>
      <c r="H438" s="374" t="str">
        <f>IF(Input!AJ435="", "", Input!AJ435)</f>
        <v/>
      </c>
      <c r="I438" s="374" t="str">
        <f>IF(Input!AK435="", "", Input!AK435)</f>
        <v/>
      </c>
      <c r="J438" s="374" t="str">
        <f>IF(Input!AL435="", "", Input!AL435)</f>
        <v/>
      </c>
      <c r="K438" s="374" t="str">
        <f>IF(Input!AM435="", "", Input!AM435)</f>
        <v/>
      </c>
      <c r="L438" s="374" t="str">
        <f>IF(Input!AN435="", "", Input!AN435)</f>
        <v/>
      </c>
      <c r="M438" s="374" t="str">
        <f>IF(Input!AO435="", "", Input!AO435)</f>
        <v/>
      </c>
      <c r="N438" s="374" t="str">
        <f>IF(Input!AP435="", "", Input!AP435)</f>
        <v/>
      </c>
      <c r="O438" s="374" t="str">
        <f>IF(Input!AQ435="", "", Input!AQ435)</f>
        <v/>
      </c>
      <c r="P438" s="374" t="str">
        <f>IF(Input!AR435="", "", Input!AR435)</f>
        <v/>
      </c>
      <c r="Q438" s="374" t="str">
        <f>IF(Input!AS435="", "", Input!AS435)</f>
        <v/>
      </c>
      <c r="R438" s="374" t="str">
        <f>IF(Input!AT435="", "", Input!AT435)</f>
        <v/>
      </c>
      <c r="S438" s="374" t="str">
        <f>IF(Input!AU435="", "", Input!AU435)</f>
        <v/>
      </c>
      <c r="T438" s="671">
        <f t="shared" si="95"/>
        <v>0</v>
      </c>
      <c r="U438" s="671">
        <f t="shared" si="96"/>
        <v>0</v>
      </c>
      <c r="V438" s="671">
        <f t="shared" si="97"/>
        <v>0</v>
      </c>
      <c r="W438" s="671">
        <f t="shared" si="98"/>
        <v>0</v>
      </c>
      <c r="X438" s="671">
        <f t="shared" si="99"/>
        <v>0</v>
      </c>
      <c r="Y438" s="671">
        <f t="shared" si="100"/>
        <v>0</v>
      </c>
      <c r="Z438" s="671">
        <f t="shared" si="101"/>
        <v>0</v>
      </c>
      <c r="AA438" s="671">
        <f t="shared" si="102"/>
        <v>0</v>
      </c>
      <c r="AB438" s="671">
        <f t="shared" si="103"/>
        <v>0</v>
      </c>
      <c r="AC438" s="671">
        <f t="shared" si="104"/>
        <v>0</v>
      </c>
      <c r="AD438" s="671">
        <f t="shared" si="105"/>
        <v>0</v>
      </c>
      <c r="AE438" s="670">
        <f t="shared" si="106"/>
        <v>0</v>
      </c>
      <c r="AF438" s="671">
        <f>IF(H438="", 0, VLOOKUP($C438, 'Sch 10.1 Rate Design'!$B$9:$K$16, 4, FALSE))</f>
        <v>0</v>
      </c>
      <c r="AG438" s="671">
        <f>IF(I438="", 0, VLOOKUP($C438, 'Sch 10.1 Rate Design'!$B$9:$K$16, 4, FALSE))</f>
        <v>0</v>
      </c>
      <c r="AH438" s="671">
        <f>IF(J438="", 0, VLOOKUP($C438, 'Sch 10.1 Rate Design'!$B$9:$K$16, 4, FALSE))</f>
        <v>0</v>
      </c>
      <c r="AI438" s="671">
        <f>IF(K438="", 0, VLOOKUP($C438, 'Sch 10.1 Rate Design'!$B$9:$K$16, 4, FALSE))</f>
        <v>0</v>
      </c>
      <c r="AJ438" s="671">
        <f>IF(L438="", 0, VLOOKUP($C438, 'Sch 10.1 Rate Design'!$B$9:$K$16, 4, FALSE))</f>
        <v>0</v>
      </c>
      <c r="AK438" s="671">
        <f>IF(M438="", 0, VLOOKUP($C438, 'Sch 10.1 Rate Design'!$B$9:$K$16, 4, FALSE))</f>
        <v>0</v>
      </c>
      <c r="AL438" s="671">
        <f>IF(N438="", 0, VLOOKUP($C438, 'Sch 10.1 Rate Design'!$B$9:$K$16, 4, FALSE))</f>
        <v>0</v>
      </c>
      <c r="AM438" s="671">
        <f>IF(O438="", 0, VLOOKUP($C438, 'Sch 10.1 Rate Design'!$B$9:$K$16, 4, FALSE))</f>
        <v>0</v>
      </c>
      <c r="AN438" s="671">
        <f>IF(P438="", 0, VLOOKUP($C438, 'Sch 10.1 Rate Design'!$B$9:$K$16, 4, FALSE))</f>
        <v>0</v>
      </c>
      <c r="AO438" s="671">
        <f>IF(Q438="", 0, VLOOKUP($C438, 'Sch 10.1 Rate Design'!$B$9:$K$16, 4, FALSE))</f>
        <v>0</v>
      </c>
      <c r="AP438" s="671">
        <f>IF(R438="", 0, VLOOKUP($C438, 'Sch 10.1 Rate Design'!$B$9:$K$16, 4, FALSE))</f>
        <v>0</v>
      </c>
      <c r="AQ438" s="670">
        <f>IF(S438="", 0, VLOOKUP($C438, 'Sch 10.1 Rate Design'!$B$9:$K$16, 4, FALSE))</f>
        <v>0</v>
      </c>
      <c r="AR438" s="669">
        <f>IF(H438="",0,+IF(H438&gt;+VLOOKUP($C438, 'Sch 10.1 Rate Design'!$B$9:$K$16, 3),IF(H438&gt;+VLOOKUP($C438, 'Sch 10.1 Rate Design'!$B$9:$K$16, 5),+VLOOKUP($C438, 'Sch 10.1 Rate Design'!$B$9:$K$16, 5)-VLOOKUP($C438, 'Sch 10.1 Rate Design'!$B$9:$K$16, 3), H438-VLOOKUP($C438, 'Sch 10.1 Rate Design'!$B$9:$K$16, 3)), 0))</f>
        <v>0</v>
      </c>
      <c r="AS438" s="374">
        <f>IF(I438="",0,+IF(I438&gt;+VLOOKUP($C438, 'Sch 10.1 Rate Design'!$B$9:$K$16, 3),IF(I438&gt;+VLOOKUP($C438, 'Sch 10.1 Rate Design'!$B$9:$K$16, 5),+VLOOKUP($C438, 'Sch 10.1 Rate Design'!$B$9:$K$16, 5)-VLOOKUP($C438, 'Sch 10.1 Rate Design'!$B$9:$K$16, 3), I438-VLOOKUP($C438, 'Sch 10.1 Rate Design'!$B$9:$K$16, 3)), 0))</f>
        <v>0</v>
      </c>
      <c r="AT438" s="374">
        <f>IF(J438="",0,+IF(J438&gt;+VLOOKUP($C438, 'Sch 10.1 Rate Design'!$B$9:$K$16, 3),IF(J438&gt;+VLOOKUP($C438, 'Sch 10.1 Rate Design'!$B$9:$K$16, 5),+VLOOKUP($C438, 'Sch 10.1 Rate Design'!$B$9:$K$16, 5)-VLOOKUP($C438, 'Sch 10.1 Rate Design'!$B$9:$K$16, 3), J438-VLOOKUP($C438, 'Sch 10.1 Rate Design'!$B$9:$K$16, 3)), 0))</f>
        <v>0</v>
      </c>
      <c r="AU438" s="374">
        <f>IF(K438="",0,+IF(K438&gt;+VLOOKUP($C438, 'Sch 10.1 Rate Design'!$B$9:$K$16, 3),IF(K438&gt;+VLOOKUP($C438, 'Sch 10.1 Rate Design'!$B$9:$K$16, 5),+VLOOKUP($C438, 'Sch 10.1 Rate Design'!$B$9:$K$16, 5)-VLOOKUP($C438, 'Sch 10.1 Rate Design'!$B$9:$K$16, 3), K438-VLOOKUP($C438, 'Sch 10.1 Rate Design'!$B$9:$K$16, 3)), 0))</f>
        <v>0</v>
      </c>
      <c r="AV438" s="374">
        <f>IF(L438="",0,+IF(L438&gt;+VLOOKUP($C438, 'Sch 10.1 Rate Design'!$B$9:$K$16, 3),IF(L438&gt;+VLOOKUP($C438, 'Sch 10.1 Rate Design'!$B$9:$K$16, 5),+VLOOKUP($C438, 'Sch 10.1 Rate Design'!$B$9:$K$16, 5)-VLOOKUP($C438, 'Sch 10.1 Rate Design'!$B$9:$K$16, 3), L438-VLOOKUP($C438, 'Sch 10.1 Rate Design'!$B$9:$K$16, 3)), 0))</f>
        <v>0</v>
      </c>
      <c r="AW438" s="374">
        <f>IF(M438="",0,+IF(M438&gt;+VLOOKUP($C438, 'Sch 10.1 Rate Design'!$B$9:$K$16, 3),IF(M438&gt;+VLOOKUP($C438, 'Sch 10.1 Rate Design'!$B$9:$K$16, 5),+VLOOKUP($C438, 'Sch 10.1 Rate Design'!$B$9:$K$16, 5)-VLOOKUP($C438, 'Sch 10.1 Rate Design'!$B$9:$K$16, 3), M438-VLOOKUP($C438, 'Sch 10.1 Rate Design'!$B$9:$K$16, 3)), 0))</f>
        <v>0</v>
      </c>
      <c r="AX438" s="374">
        <f>IF(N438="",0,+IF(N438&gt;+VLOOKUP($C438, 'Sch 10.1 Rate Design'!$B$9:$K$16, 3),IF(N438&gt;+VLOOKUP($C438, 'Sch 10.1 Rate Design'!$B$9:$K$16, 5),+VLOOKUP($C438, 'Sch 10.1 Rate Design'!$B$9:$K$16, 5)-VLOOKUP($C438, 'Sch 10.1 Rate Design'!$B$9:$K$16, 3), N438-VLOOKUP($C438, 'Sch 10.1 Rate Design'!$B$9:$K$16, 3)), 0))</f>
        <v>0</v>
      </c>
      <c r="AY438" s="374">
        <f>IF(O438="",0,+IF(O438&gt;+VLOOKUP($C438, 'Sch 10.1 Rate Design'!$B$9:$K$16, 3),IF(O438&gt;+VLOOKUP($C438, 'Sch 10.1 Rate Design'!$B$9:$K$16, 5),+VLOOKUP($C438, 'Sch 10.1 Rate Design'!$B$9:$K$16, 5)-VLOOKUP($C438, 'Sch 10.1 Rate Design'!$B$9:$K$16, 3), O438-VLOOKUP($C438, 'Sch 10.1 Rate Design'!$B$9:$K$16, 3)), 0))</f>
        <v>0</v>
      </c>
      <c r="AZ438" s="374">
        <f>IF(P438="",0,+IF(P438&gt;+VLOOKUP($C438, 'Sch 10.1 Rate Design'!$B$9:$K$16, 3),IF(P438&gt;+VLOOKUP($C438, 'Sch 10.1 Rate Design'!$B$9:$K$16, 5),+VLOOKUP($C438, 'Sch 10.1 Rate Design'!$B$9:$K$16, 5)-VLOOKUP($C438, 'Sch 10.1 Rate Design'!$B$9:$K$16, 3), P438-VLOOKUP($C438, 'Sch 10.1 Rate Design'!$B$9:$K$16, 3)), 0))</f>
        <v>0</v>
      </c>
      <c r="BA438" s="374">
        <f>IF(Q438="",0,+IF(Q438&gt;+VLOOKUP($C438, 'Sch 10.1 Rate Design'!$B$9:$K$16, 3),IF(Q438&gt;+VLOOKUP($C438, 'Sch 10.1 Rate Design'!$B$9:$K$16, 5),+VLOOKUP($C438, 'Sch 10.1 Rate Design'!$B$9:$K$16, 5)-VLOOKUP($C438, 'Sch 10.1 Rate Design'!$B$9:$K$16, 3), Q438-VLOOKUP($C438, 'Sch 10.1 Rate Design'!$B$9:$K$16, 3)), 0))</f>
        <v>0</v>
      </c>
      <c r="BB438" s="374">
        <f>IF(R438="",0,+IF(R438&gt;+VLOOKUP($C438, 'Sch 10.1 Rate Design'!$B$9:$K$16, 3),IF(R438&gt;+VLOOKUP($C438, 'Sch 10.1 Rate Design'!$B$9:$K$16, 5),+VLOOKUP($C438, 'Sch 10.1 Rate Design'!$B$9:$K$16, 5)-VLOOKUP($C438, 'Sch 10.1 Rate Design'!$B$9:$K$16, 3), R438-VLOOKUP($C438, 'Sch 10.1 Rate Design'!$B$9:$K$16, 3)), 0))</f>
        <v>0</v>
      </c>
      <c r="BC438" s="668">
        <f>IF(S438="",0,+IF(S438&gt;+VLOOKUP($C438, 'Sch 10.1 Rate Design'!$B$9:$K$16, 3),IF(S438&gt;+VLOOKUP($C438, 'Sch 10.1 Rate Design'!$B$9:$K$16, 5),+VLOOKUP($C438, 'Sch 10.1 Rate Design'!$B$9:$K$16, 5)-VLOOKUP($C438, 'Sch 10.1 Rate Design'!$B$9:$K$16, 3), S438-VLOOKUP($C438, 'Sch 10.1 Rate Design'!$B$9:$K$16, 3)), 0))</f>
        <v>0</v>
      </c>
      <c r="BD438" s="671">
        <f>IF(H438="", 0, AR438/'Sch 10.1 Rate Design'!$Z$24*VLOOKUP($C438, 'Sch 10.1 Rate Design'!$B$9:$K$16, 6, FALSE))</f>
        <v>0</v>
      </c>
      <c r="BE438" s="671">
        <f>IF(I438="", 0, AS438/'Sch 10.1 Rate Design'!$Z$24*VLOOKUP($C438, 'Sch 10.1 Rate Design'!$B$9:$K$16, 6, FALSE))</f>
        <v>0</v>
      </c>
      <c r="BF438" s="671">
        <f>IF(J438="", 0, AT438/'Sch 10.1 Rate Design'!$Z$24*VLOOKUP($C438, 'Sch 10.1 Rate Design'!$B$9:$K$16, 6, FALSE))</f>
        <v>0</v>
      </c>
      <c r="BG438" s="671">
        <f>IF(K438="", 0, AU438/'Sch 10.1 Rate Design'!$Z$24*VLOOKUP($C438, 'Sch 10.1 Rate Design'!$B$9:$K$16, 6, FALSE))</f>
        <v>0</v>
      </c>
      <c r="BH438" s="671">
        <f>IF(L438="", 0, AV438/'Sch 10.1 Rate Design'!$Z$24*VLOOKUP($C438, 'Sch 10.1 Rate Design'!$B$9:$K$16, 6, FALSE))</f>
        <v>0</v>
      </c>
      <c r="BI438" s="671">
        <f>IF(M438="", 0, AW438/'Sch 10.1 Rate Design'!$Z$24*VLOOKUP($C438, 'Sch 10.1 Rate Design'!$B$9:$K$16, 6, FALSE))</f>
        <v>0</v>
      </c>
      <c r="BJ438" s="671">
        <f>IF(N438="", 0, AX438/'Sch 10.1 Rate Design'!$Z$24*VLOOKUP($C438, 'Sch 10.1 Rate Design'!$B$9:$K$16, 6, FALSE))</f>
        <v>0</v>
      </c>
      <c r="BK438" s="671">
        <f>IF(O438="", 0, AY438/'Sch 10.1 Rate Design'!$Z$24*VLOOKUP($C438, 'Sch 10.1 Rate Design'!$B$9:$K$16, 6, FALSE))</f>
        <v>0</v>
      </c>
      <c r="BL438" s="671">
        <f>IF(P438="", 0, AZ438/'Sch 10.1 Rate Design'!$Z$24*VLOOKUP($C438, 'Sch 10.1 Rate Design'!$B$9:$K$16, 6, FALSE))</f>
        <v>0</v>
      </c>
      <c r="BM438" s="671">
        <f>IF(Q438="", 0, BA438/'Sch 10.1 Rate Design'!$Z$24*VLOOKUP($C438, 'Sch 10.1 Rate Design'!$B$9:$K$16, 6, FALSE))</f>
        <v>0</v>
      </c>
      <c r="BN438" s="671">
        <f>IF(R438="", 0, BB438/'Sch 10.1 Rate Design'!$Z$24*VLOOKUP($C438, 'Sch 10.1 Rate Design'!$B$9:$K$16, 6, FALSE))</f>
        <v>0</v>
      </c>
      <c r="BO438" s="670">
        <f>IF(S438="", 0, BC438/'Sch 10.1 Rate Design'!$Z$24*VLOOKUP($C438, 'Sch 10.1 Rate Design'!$B$9:$K$16, 6, FALSE))</f>
        <v>0</v>
      </c>
      <c r="BP438" s="374">
        <f>IF(H438="",0,+IF(H438&gt;+VLOOKUP($C438, 'Sch 10.1 Rate Design'!$B$9:$K$16, 5),IF(H438&gt;+VLOOKUP($C438, 'Sch 10.1 Rate Design'!$B$9:$K$16, 7),+VLOOKUP($C438, 'Sch 10.1 Rate Design'!$B$9:$K$16, 7)-VLOOKUP($C438, 'Sch 10.1 Rate Design'!$B$9:$K$16, 5), H438-VLOOKUP($C438, 'Sch 10.1 Rate Design'!$B$9:$K$16, 5)), 0))</f>
        <v>0</v>
      </c>
      <c r="BQ438" s="374">
        <f>IF(I438="",0,+IF(I438&gt;+VLOOKUP($C438, 'Sch 10.1 Rate Design'!$B$9:$K$16, 5),IF(I438&gt;+VLOOKUP($C438, 'Sch 10.1 Rate Design'!$B$9:$K$16, 7),+VLOOKUP($C438, 'Sch 10.1 Rate Design'!$B$9:$K$16, 7)-VLOOKUP($C438, 'Sch 10.1 Rate Design'!$B$9:$K$16, 5), I438-VLOOKUP($C438, 'Sch 10.1 Rate Design'!$B$9:$K$16, 5)), 0))</f>
        <v>0</v>
      </c>
      <c r="BR438" s="374">
        <f>IF(J438="",0,+IF(J438&gt;+VLOOKUP($C438, 'Sch 10.1 Rate Design'!$B$9:$K$16, 5),IF(J438&gt;+VLOOKUP($C438, 'Sch 10.1 Rate Design'!$B$9:$K$16, 7),+VLOOKUP($C438, 'Sch 10.1 Rate Design'!$B$9:$K$16, 7)-VLOOKUP($C438, 'Sch 10.1 Rate Design'!$B$9:$K$16, 5), J438-VLOOKUP($C438, 'Sch 10.1 Rate Design'!$B$9:$K$16, 5)), 0))</f>
        <v>0</v>
      </c>
      <c r="BS438" s="374">
        <f>IF(K438="",0,+IF(K438&gt;+VLOOKUP($C438, 'Sch 10.1 Rate Design'!$B$9:$K$16, 5),IF(K438&gt;+VLOOKUP($C438, 'Sch 10.1 Rate Design'!$B$9:$K$16, 7),+VLOOKUP($C438, 'Sch 10.1 Rate Design'!$B$9:$K$16, 7)-VLOOKUP($C438, 'Sch 10.1 Rate Design'!$B$9:$K$16, 5), K438-VLOOKUP($C438, 'Sch 10.1 Rate Design'!$B$9:$K$16, 5)), 0))</f>
        <v>0</v>
      </c>
      <c r="BT438" s="374">
        <f>IF(L438="",0,+IF(L438&gt;+VLOOKUP($C438, 'Sch 10.1 Rate Design'!$B$9:$K$16, 5),IF(L438&gt;+VLOOKUP($C438, 'Sch 10.1 Rate Design'!$B$9:$K$16, 7),+VLOOKUP($C438, 'Sch 10.1 Rate Design'!$B$9:$K$16, 7)-VLOOKUP($C438, 'Sch 10.1 Rate Design'!$B$9:$K$16, 5), L438-VLOOKUP($C438, 'Sch 10.1 Rate Design'!$B$9:$K$16, 5)), 0))</f>
        <v>0</v>
      </c>
      <c r="BU438" s="374">
        <f>IF(M438="",0,+IF(M438&gt;+VLOOKUP($C438, 'Sch 10.1 Rate Design'!$B$9:$K$16, 5),IF(M438&gt;+VLOOKUP($C438, 'Sch 10.1 Rate Design'!$B$9:$K$16, 7),+VLOOKUP($C438, 'Sch 10.1 Rate Design'!$B$9:$K$16, 7)-VLOOKUP($C438, 'Sch 10.1 Rate Design'!$B$9:$K$16, 5), M438-VLOOKUP($C438, 'Sch 10.1 Rate Design'!$B$9:$K$16, 5)), 0))</f>
        <v>0</v>
      </c>
      <c r="BV438" s="374">
        <f>IF(N438="",0,+IF(N438&gt;+VLOOKUP($C438, 'Sch 10.1 Rate Design'!$B$9:$K$16, 5),IF(N438&gt;+VLOOKUP($C438, 'Sch 10.1 Rate Design'!$B$9:$K$16, 7),+VLOOKUP($C438, 'Sch 10.1 Rate Design'!$B$9:$K$16, 7)-VLOOKUP($C438, 'Sch 10.1 Rate Design'!$B$9:$K$16, 5), N438-VLOOKUP($C438, 'Sch 10.1 Rate Design'!$B$9:$K$16, 5)), 0))</f>
        <v>0</v>
      </c>
      <c r="BW438" s="374">
        <f>IF(O438="",0,+IF(O438&gt;+VLOOKUP($C438, 'Sch 10.1 Rate Design'!$B$9:$K$16, 5),IF(O438&gt;+VLOOKUP($C438, 'Sch 10.1 Rate Design'!$B$9:$K$16, 7),+VLOOKUP($C438, 'Sch 10.1 Rate Design'!$B$9:$K$16, 7)-VLOOKUP($C438, 'Sch 10.1 Rate Design'!$B$9:$K$16, 5), O438-VLOOKUP($C438, 'Sch 10.1 Rate Design'!$B$9:$K$16, 5)), 0))</f>
        <v>0</v>
      </c>
      <c r="BX438" s="374">
        <f>IF(P438="",0,+IF(P438&gt;+VLOOKUP($C438, 'Sch 10.1 Rate Design'!$B$9:$K$16, 5),IF(P438&gt;+VLOOKUP($C438, 'Sch 10.1 Rate Design'!$B$9:$K$16, 7),+VLOOKUP($C438, 'Sch 10.1 Rate Design'!$B$9:$K$16, 7)-VLOOKUP($C438, 'Sch 10.1 Rate Design'!$B$9:$K$16, 5), P438-VLOOKUP($C438, 'Sch 10.1 Rate Design'!$B$9:$K$16, 5)), 0))</f>
        <v>0</v>
      </c>
      <c r="BY438" s="374">
        <f>IF(Q438="",0,+IF(Q438&gt;+VLOOKUP($C438, 'Sch 10.1 Rate Design'!$B$9:$K$16, 5),IF(Q438&gt;+VLOOKUP($C438, 'Sch 10.1 Rate Design'!$B$9:$K$16, 7),+VLOOKUP($C438, 'Sch 10.1 Rate Design'!$B$9:$K$16, 7)-VLOOKUP($C438, 'Sch 10.1 Rate Design'!$B$9:$K$16, 5), Q438-VLOOKUP($C438, 'Sch 10.1 Rate Design'!$B$9:$K$16, 5)), 0))</f>
        <v>0</v>
      </c>
      <c r="BZ438" s="374">
        <f>IF(R438="",0,+IF(R438&gt;+VLOOKUP($C438, 'Sch 10.1 Rate Design'!$B$9:$K$16, 5),IF(R438&gt;+VLOOKUP($C438, 'Sch 10.1 Rate Design'!$B$9:$K$16, 7),+VLOOKUP($C438, 'Sch 10.1 Rate Design'!$B$9:$K$16, 7)-VLOOKUP($C438, 'Sch 10.1 Rate Design'!$B$9:$K$16, 5), R438-VLOOKUP($C438, 'Sch 10.1 Rate Design'!$B$9:$K$16, 5)), 0))</f>
        <v>0</v>
      </c>
      <c r="CA438" s="668">
        <f>IF(S438="",0,+IF(S438&gt;+VLOOKUP($C438, 'Sch 10.1 Rate Design'!$B$9:$K$16, 5),IF(S438&gt;+VLOOKUP($C438, 'Sch 10.1 Rate Design'!$B$9:$K$16, 7),+VLOOKUP($C438, 'Sch 10.1 Rate Design'!$B$9:$K$16, 7)-VLOOKUP($C438, 'Sch 10.1 Rate Design'!$B$9:$K$16, 5), S438-VLOOKUP($C438, 'Sch 10.1 Rate Design'!$B$9:$K$16, 5)), 0))</f>
        <v>0</v>
      </c>
      <c r="CB438" s="671">
        <f>IF(H438="", 0, BP438/'Sch 10.1 Rate Design'!$Z$24*VLOOKUP($C438, 'Sch 10.1 Rate Design'!$B$9:$K$16, 8, FALSE))</f>
        <v>0</v>
      </c>
      <c r="CC438" s="671">
        <f>IF(I438="", 0, BQ438/'Sch 10.1 Rate Design'!$Z$24*VLOOKUP($C438, 'Sch 10.1 Rate Design'!$B$9:$K$16, 8, FALSE))</f>
        <v>0</v>
      </c>
      <c r="CD438" s="671">
        <f>IF(J438="", 0, BR438/'Sch 10.1 Rate Design'!$Z$24*VLOOKUP($C438, 'Sch 10.1 Rate Design'!$B$9:$K$16, 8, FALSE))</f>
        <v>0</v>
      </c>
      <c r="CE438" s="671">
        <f>IF(K438="", 0, BS438/'Sch 10.1 Rate Design'!$Z$24*VLOOKUP($C438, 'Sch 10.1 Rate Design'!$B$9:$K$16, 8, FALSE))</f>
        <v>0</v>
      </c>
      <c r="CF438" s="671">
        <f>IF(L438="", 0, BT438/'Sch 10.1 Rate Design'!$Z$24*VLOOKUP($C438, 'Sch 10.1 Rate Design'!$B$9:$K$16, 8, FALSE))</f>
        <v>0</v>
      </c>
      <c r="CG438" s="671">
        <f>IF(M438="", 0, BU438/'Sch 10.1 Rate Design'!$Z$24*VLOOKUP($C438, 'Sch 10.1 Rate Design'!$B$9:$K$16, 8, FALSE))</f>
        <v>0</v>
      </c>
      <c r="CH438" s="671">
        <f>IF(N438="", 0, BV438/'Sch 10.1 Rate Design'!$Z$24*VLOOKUP($C438, 'Sch 10.1 Rate Design'!$B$9:$K$16, 8, FALSE))</f>
        <v>0</v>
      </c>
      <c r="CI438" s="671">
        <f>IF(O438="", 0, BW438/'Sch 10.1 Rate Design'!$Z$24*VLOOKUP($C438, 'Sch 10.1 Rate Design'!$B$9:$K$16, 8, FALSE))</f>
        <v>0</v>
      </c>
      <c r="CJ438" s="671">
        <f>IF(P438="", 0, BX438/'Sch 10.1 Rate Design'!$Z$24*VLOOKUP($C438, 'Sch 10.1 Rate Design'!$B$9:$K$16, 8, FALSE))</f>
        <v>0</v>
      </c>
      <c r="CK438" s="671">
        <f>IF(Q438="", 0, BY438/'Sch 10.1 Rate Design'!$Z$24*VLOOKUP($C438, 'Sch 10.1 Rate Design'!$B$9:$K$16, 8, FALSE))</f>
        <v>0</v>
      </c>
      <c r="CL438" s="671">
        <f>IF(R438="", 0, BZ438/'Sch 10.1 Rate Design'!$Z$24*VLOOKUP($C438, 'Sch 10.1 Rate Design'!$B$9:$K$16, 8, FALSE))</f>
        <v>0</v>
      </c>
      <c r="CM438" s="670">
        <f>IF(S438="", 0, CA438/'Sch 10.1 Rate Design'!$Z$24*VLOOKUP($C438, 'Sch 10.1 Rate Design'!$B$9:$K$16, 8, FALSE))</f>
        <v>0</v>
      </c>
      <c r="CN438" s="374">
        <f>IF(H438="",0,IF(H438&gt;VLOOKUP($C438,'Sch 10.1 Rate Design'!$B$9:$K$16,9,FALSE),H438-VLOOKUP($C438,'Sch 10.1 Rate Design'!$B$9:$K$16,9,FALSE),0))</f>
        <v>0</v>
      </c>
      <c r="CO438" s="374">
        <f>IF(I438="",0,IF(I438&gt;VLOOKUP($C438,'Sch 10.1 Rate Design'!$B$9:$K$16,9,FALSE),I438-VLOOKUP($C438,'Sch 10.1 Rate Design'!$B$9:$K$16,9,FALSE),0))</f>
        <v>0</v>
      </c>
      <c r="CP438" s="374">
        <f>IF(J438="",0,IF(J438&gt;VLOOKUP($C438,'Sch 10.1 Rate Design'!$B$9:$K$16,9,FALSE),J438-VLOOKUP($C438,'Sch 10.1 Rate Design'!$B$9:$K$16,9,FALSE),0))</f>
        <v>0</v>
      </c>
      <c r="CQ438" s="374">
        <f>IF(K438="",0,IF(K438&gt;VLOOKUP($C438,'Sch 10.1 Rate Design'!$B$9:$K$16,9,FALSE),K438-VLOOKUP($C438,'Sch 10.1 Rate Design'!$B$9:$K$16,9,FALSE),0))</f>
        <v>0</v>
      </c>
      <c r="CR438" s="374">
        <f>IF(L438="",0,IF(L438&gt;VLOOKUP($C438,'Sch 10.1 Rate Design'!$B$9:$K$16,9,FALSE),L438-VLOOKUP($C438,'Sch 10.1 Rate Design'!$B$9:$K$16,9,FALSE),0))</f>
        <v>0</v>
      </c>
      <c r="CS438" s="374">
        <f>IF(M438="",0,IF(M438&gt;VLOOKUP($C438,'Sch 10.1 Rate Design'!$B$9:$K$16,9,FALSE),M438-VLOOKUP($C438,'Sch 10.1 Rate Design'!$B$9:$K$16,9,FALSE),0))</f>
        <v>0</v>
      </c>
      <c r="CT438" s="374">
        <f>IF(N438="",0,IF(N438&gt;VLOOKUP($C438,'Sch 10.1 Rate Design'!$B$9:$K$16,9,FALSE),N438-VLOOKUP($C438,'Sch 10.1 Rate Design'!$B$9:$K$16,9,FALSE),0))</f>
        <v>0</v>
      </c>
      <c r="CU438" s="374">
        <f>IF(O438="",0,IF(O438&gt;VLOOKUP($C438,'Sch 10.1 Rate Design'!$B$9:$K$16,9,FALSE),O438-VLOOKUP($C438,'Sch 10.1 Rate Design'!$B$9:$K$16,9,FALSE),0))</f>
        <v>0</v>
      </c>
      <c r="CV438" s="374">
        <f>IF(P438="",0,IF(P438&gt;VLOOKUP($C438,'Sch 10.1 Rate Design'!$B$9:$K$16,9,FALSE),P438-VLOOKUP($C438,'Sch 10.1 Rate Design'!$B$9:$K$16,9,FALSE),0))</f>
        <v>0</v>
      </c>
      <c r="CW438" s="374">
        <f>IF(Q438="",0,IF(Q438&gt;VLOOKUP($C438,'Sch 10.1 Rate Design'!$B$9:$K$16,9,FALSE),Q438-VLOOKUP($C438,'Sch 10.1 Rate Design'!$B$9:$K$16,9,FALSE),0))</f>
        <v>0</v>
      </c>
      <c r="CX438" s="374">
        <f>IF(R438="",0,IF(R438&gt;VLOOKUP($C438,'Sch 10.1 Rate Design'!$B$9:$K$16,9,FALSE),R438-VLOOKUP($C438,'Sch 10.1 Rate Design'!$B$9:$K$16,9,FALSE),0))</f>
        <v>0</v>
      </c>
      <c r="CY438" s="668">
        <f>IF(S438="",0,IF(S438&gt;VLOOKUP($C438,'Sch 10.1 Rate Design'!$B$9:$K$16,9,FALSE),S438-VLOOKUP($C438,'Sch 10.1 Rate Design'!$B$9:$K$16,9,FALSE),0))</f>
        <v>0</v>
      </c>
      <c r="CZ438" s="671">
        <f>IF(H438="", 0, CN438/'Sch 10.1 Rate Design'!$Z$24*VLOOKUP($C438, 'Sch 10.1 Rate Design'!$B$9:$K$16, 10, FALSE))</f>
        <v>0</v>
      </c>
      <c r="DA438" s="671">
        <f>IF(I438="", 0, CO438/'Sch 10.1 Rate Design'!$Z$24*VLOOKUP($C438, 'Sch 10.1 Rate Design'!$B$9:$K$16, 10, FALSE))</f>
        <v>0</v>
      </c>
      <c r="DB438" s="671">
        <f>IF(J438="", 0, CP438/'Sch 10.1 Rate Design'!$Z$24*VLOOKUP($C438, 'Sch 10.1 Rate Design'!$B$9:$K$16, 10, FALSE))</f>
        <v>0</v>
      </c>
      <c r="DC438" s="671">
        <f>IF(K438="", 0, CQ438/'Sch 10.1 Rate Design'!$Z$24*VLOOKUP($C438, 'Sch 10.1 Rate Design'!$B$9:$K$16, 10, FALSE))</f>
        <v>0</v>
      </c>
      <c r="DD438" s="671">
        <f>IF(L438="", 0, CR438/'Sch 10.1 Rate Design'!$Z$24*VLOOKUP($C438, 'Sch 10.1 Rate Design'!$B$9:$K$16, 10, FALSE))</f>
        <v>0</v>
      </c>
      <c r="DE438" s="671">
        <f>IF(M438="", 0, CS438/'Sch 10.1 Rate Design'!$Z$24*VLOOKUP($C438, 'Sch 10.1 Rate Design'!$B$9:$K$16, 10, FALSE))</f>
        <v>0</v>
      </c>
      <c r="DF438" s="671">
        <f>IF(N438="", 0, CT438/'Sch 10.1 Rate Design'!$Z$24*VLOOKUP($C438, 'Sch 10.1 Rate Design'!$B$9:$K$16, 10, FALSE))</f>
        <v>0</v>
      </c>
      <c r="DG438" s="671">
        <f>IF(O438="", 0, CU438/'Sch 10.1 Rate Design'!$Z$24*VLOOKUP($C438, 'Sch 10.1 Rate Design'!$B$9:$K$16, 10, FALSE))</f>
        <v>0</v>
      </c>
      <c r="DH438" s="671">
        <f>IF(P438="", 0, CV438/'Sch 10.1 Rate Design'!$Z$24*VLOOKUP($C438, 'Sch 10.1 Rate Design'!$B$9:$K$16, 10, FALSE))</f>
        <v>0</v>
      </c>
      <c r="DI438" s="671">
        <f>IF(Q438="", 0, CW438/'Sch 10.1 Rate Design'!$Z$24*VLOOKUP($C438, 'Sch 10.1 Rate Design'!$B$9:$K$16, 10, FALSE))</f>
        <v>0</v>
      </c>
      <c r="DJ438" s="671">
        <f>IF(R438="", 0, CX438/'Sch 10.1 Rate Design'!$Z$24*VLOOKUP($C438, 'Sch 10.1 Rate Design'!$B$9:$K$16, 10, FALSE))</f>
        <v>0</v>
      </c>
      <c r="DK438" s="670">
        <f>IF(S438="", 0, CY438/'Sch 10.1 Rate Design'!$Z$24*VLOOKUP($C438, 'Sch 10.1 Rate Design'!$B$9:$K$16, 10, FALSE))</f>
        <v>0</v>
      </c>
      <c r="DL438" s="669">
        <f>IF(H438="", 0, VLOOKUP($C438, 'Sch 10.1 Rate Design'!$B$9:$K$16, 3, FALSE))</f>
        <v>0</v>
      </c>
      <c r="DM438" s="374">
        <f>IF(I438="", 0, VLOOKUP($C438, 'Sch 10.1 Rate Design'!$B$9:$K$16, 3, FALSE))</f>
        <v>0</v>
      </c>
      <c r="DN438" s="374">
        <f>IF(J438="", 0, VLOOKUP($C438, 'Sch 10.1 Rate Design'!$B$9:$K$16, 3, FALSE))</f>
        <v>0</v>
      </c>
      <c r="DO438" s="374">
        <f>IF(K438="", 0, VLOOKUP($C438, 'Sch 10.1 Rate Design'!$B$9:$K$16, 3, FALSE))</f>
        <v>0</v>
      </c>
      <c r="DP438" s="374">
        <f>IF(L438="", 0, VLOOKUP($C438, 'Sch 10.1 Rate Design'!$B$9:$K$16, 3, FALSE))</f>
        <v>0</v>
      </c>
      <c r="DQ438" s="374">
        <f>IF(M438="", 0, VLOOKUP($C438, 'Sch 10.1 Rate Design'!$B$9:$K$16, 3, FALSE))</f>
        <v>0</v>
      </c>
      <c r="DR438" s="374">
        <f>IF(N438="", 0, VLOOKUP($C438, 'Sch 10.1 Rate Design'!$B$9:$K$16, 3, FALSE))</f>
        <v>0</v>
      </c>
      <c r="DS438" s="374">
        <f>IF(O438="", 0, VLOOKUP($C438, 'Sch 10.1 Rate Design'!$B$9:$K$16, 3, FALSE))</f>
        <v>0</v>
      </c>
      <c r="DT438" s="374">
        <f>IF(P438="", 0, VLOOKUP($C438, 'Sch 10.1 Rate Design'!$B$9:$K$16, 3, FALSE))</f>
        <v>0</v>
      </c>
      <c r="DU438" s="374">
        <f>IF(Q438="", 0, VLOOKUP($C438, 'Sch 10.1 Rate Design'!$B$9:$K$16, 3, FALSE))</f>
        <v>0</v>
      </c>
      <c r="DV438" s="374">
        <f>IF(R438="", 0, VLOOKUP($C438, 'Sch 10.1 Rate Design'!$B$9:$K$16, 3, FALSE))</f>
        <v>0</v>
      </c>
      <c r="DW438" s="668">
        <f>IF(S438="", 0, VLOOKUP($C438, 'Sch 10.1 Rate Design'!$B$9:$K$16, 3, FALSE))</f>
        <v>0</v>
      </c>
      <c r="DX438" s="374"/>
      <c r="DY438" s="374"/>
      <c r="DZ438" s="374"/>
      <c r="EA438" s="374"/>
      <c r="EB438" s="374"/>
      <c r="EC438" s="374"/>
      <c r="ED438" s="374"/>
      <c r="EE438" s="374"/>
      <c r="EF438" s="374"/>
      <c r="EG438" s="374"/>
      <c r="EH438" s="374"/>
      <c r="EI438" s="374"/>
      <c r="EJ438" s="374"/>
    </row>
    <row r="439" spans="1:140" x14ac:dyDescent="0.3">
      <c r="A439" s="374">
        <f>Input!AH436</f>
        <v>0</v>
      </c>
      <c r="B439" s="374">
        <v>429</v>
      </c>
      <c r="C439" s="653">
        <f>Input!AI436</f>
        <v>0.625</v>
      </c>
      <c r="D439" s="672">
        <f t="shared" si="107"/>
        <v>0</v>
      </c>
      <c r="E439" s="672">
        <f>IF('Sch 10.1 Rate Design'!$AB$24="Monthly", AVERAGE(T439,U439,V439,W439,X439,Y439,Z439,AA439,AB439,AC439,AD439,AE439), AVERAGE(T439,V439,X439,Z439,AB439,AD439))</f>
        <v>0</v>
      </c>
      <c r="F439" s="374">
        <f t="shared" si="94"/>
        <v>0</v>
      </c>
      <c r="G439" s="668" t="e">
        <f>IF('Sch 10.1 Rate Design'!$AB$24="Monthly", AVERAGE(H439,I439,J439,K439,L439,M439,N439,O439,P439,Q439,R439,S439), AVERAGE(H439,J439,L439,N439,P439,R439))</f>
        <v>#DIV/0!</v>
      </c>
      <c r="H439" s="374" t="str">
        <f>IF(Input!AJ436="", "", Input!AJ436)</f>
        <v/>
      </c>
      <c r="I439" s="374" t="str">
        <f>IF(Input!AK436="", "", Input!AK436)</f>
        <v/>
      </c>
      <c r="J439" s="374" t="str">
        <f>IF(Input!AL436="", "", Input!AL436)</f>
        <v/>
      </c>
      <c r="K439" s="374" t="str">
        <f>IF(Input!AM436="", "", Input!AM436)</f>
        <v/>
      </c>
      <c r="L439" s="374" t="str">
        <f>IF(Input!AN436="", "", Input!AN436)</f>
        <v/>
      </c>
      <c r="M439" s="374" t="str">
        <f>IF(Input!AO436="", "", Input!AO436)</f>
        <v/>
      </c>
      <c r="N439" s="374" t="str">
        <f>IF(Input!AP436="", "", Input!AP436)</f>
        <v/>
      </c>
      <c r="O439" s="374" t="str">
        <f>IF(Input!AQ436="", "", Input!AQ436)</f>
        <v/>
      </c>
      <c r="P439" s="374" t="str">
        <f>IF(Input!AR436="", "", Input!AR436)</f>
        <v/>
      </c>
      <c r="Q439" s="374" t="str">
        <f>IF(Input!AS436="", "", Input!AS436)</f>
        <v/>
      </c>
      <c r="R439" s="374" t="str">
        <f>IF(Input!AT436="", "", Input!AT436)</f>
        <v/>
      </c>
      <c r="S439" s="374" t="str">
        <f>IF(Input!AU436="", "", Input!AU436)</f>
        <v/>
      </c>
      <c r="T439" s="671">
        <f t="shared" si="95"/>
        <v>0</v>
      </c>
      <c r="U439" s="671">
        <f t="shared" si="96"/>
        <v>0</v>
      </c>
      <c r="V439" s="671">
        <f t="shared" si="97"/>
        <v>0</v>
      </c>
      <c r="W439" s="671">
        <f t="shared" si="98"/>
        <v>0</v>
      </c>
      <c r="X439" s="671">
        <f t="shared" si="99"/>
        <v>0</v>
      </c>
      <c r="Y439" s="671">
        <f t="shared" si="100"/>
        <v>0</v>
      </c>
      <c r="Z439" s="671">
        <f t="shared" si="101"/>
        <v>0</v>
      </c>
      <c r="AA439" s="671">
        <f t="shared" si="102"/>
        <v>0</v>
      </c>
      <c r="AB439" s="671">
        <f t="shared" si="103"/>
        <v>0</v>
      </c>
      <c r="AC439" s="671">
        <f t="shared" si="104"/>
        <v>0</v>
      </c>
      <c r="AD439" s="671">
        <f t="shared" si="105"/>
        <v>0</v>
      </c>
      <c r="AE439" s="670">
        <f t="shared" si="106"/>
        <v>0</v>
      </c>
      <c r="AF439" s="671">
        <f>IF(H439="", 0, VLOOKUP($C439, 'Sch 10.1 Rate Design'!$B$9:$K$16, 4, FALSE))</f>
        <v>0</v>
      </c>
      <c r="AG439" s="671">
        <f>IF(I439="", 0, VLOOKUP($C439, 'Sch 10.1 Rate Design'!$B$9:$K$16, 4, FALSE))</f>
        <v>0</v>
      </c>
      <c r="AH439" s="671">
        <f>IF(J439="", 0, VLOOKUP($C439, 'Sch 10.1 Rate Design'!$B$9:$K$16, 4, FALSE))</f>
        <v>0</v>
      </c>
      <c r="AI439" s="671">
        <f>IF(K439="", 0, VLOOKUP($C439, 'Sch 10.1 Rate Design'!$B$9:$K$16, 4, FALSE))</f>
        <v>0</v>
      </c>
      <c r="AJ439" s="671">
        <f>IF(L439="", 0, VLOOKUP($C439, 'Sch 10.1 Rate Design'!$B$9:$K$16, 4, FALSE))</f>
        <v>0</v>
      </c>
      <c r="AK439" s="671">
        <f>IF(M439="", 0, VLOOKUP($C439, 'Sch 10.1 Rate Design'!$B$9:$K$16, 4, FALSE))</f>
        <v>0</v>
      </c>
      <c r="AL439" s="671">
        <f>IF(N439="", 0, VLOOKUP($C439, 'Sch 10.1 Rate Design'!$B$9:$K$16, 4, FALSE))</f>
        <v>0</v>
      </c>
      <c r="AM439" s="671">
        <f>IF(O439="", 0, VLOOKUP($C439, 'Sch 10.1 Rate Design'!$B$9:$K$16, 4, FALSE))</f>
        <v>0</v>
      </c>
      <c r="AN439" s="671">
        <f>IF(P439="", 0, VLOOKUP($C439, 'Sch 10.1 Rate Design'!$B$9:$K$16, 4, FALSE))</f>
        <v>0</v>
      </c>
      <c r="AO439" s="671">
        <f>IF(Q439="", 0, VLOOKUP($C439, 'Sch 10.1 Rate Design'!$B$9:$K$16, 4, FALSE))</f>
        <v>0</v>
      </c>
      <c r="AP439" s="671">
        <f>IF(R439="", 0, VLOOKUP($C439, 'Sch 10.1 Rate Design'!$B$9:$K$16, 4, FALSE))</f>
        <v>0</v>
      </c>
      <c r="AQ439" s="670">
        <f>IF(S439="", 0, VLOOKUP($C439, 'Sch 10.1 Rate Design'!$B$9:$K$16, 4, FALSE))</f>
        <v>0</v>
      </c>
      <c r="AR439" s="669">
        <f>IF(H439="",0,+IF(H439&gt;+VLOOKUP($C439, 'Sch 10.1 Rate Design'!$B$9:$K$16, 3),IF(H439&gt;+VLOOKUP($C439, 'Sch 10.1 Rate Design'!$B$9:$K$16, 5),+VLOOKUP($C439, 'Sch 10.1 Rate Design'!$B$9:$K$16, 5)-VLOOKUP($C439, 'Sch 10.1 Rate Design'!$B$9:$K$16, 3), H439-VLOOKUP($C439, 'Sch 10.1 Rate Design'!$B$9:$K$16, 3)), 0))</f>
        <v>0</v>
      </c>
      <c r="AS439" s="374">
        <f>IF(I439="",0,+IF(I439&gt;+VLOOKUP($C439, 'Sch 10.1 Rate Design'!$B$9:$K$16, 3),IF(I439&gt;+VLOOKUP($C439, 'Sch 10.1 Rate Design'!$B$9:$K$16, 5),+VLOOKUP($C439, 'Sch 10.1 Rate Design'!$B$9:$K$16, 5)-VLOOKUP($C439, 'Sch 10.1 Rate Design'!$B$9:$K$16, 3), I439-VLOOKUP($C439, 'Sch 10.1 Rate Design'!$B$9:$K$16, 3)), 0))</f>
        <v>0</v>
      </c>
      <c r="AT439" s="374">
        <f>IF(J439="",0,+IF(J439&gt;+VLOOKUP($C439, 'Sch 10.1 Rate Design'!$B$9:$K$16, 3),IF(J439&gt;+VLOOKUP($C439, 'Sch 10.1 Rate Design'!$B$9:$K$16, 5),+VLOOKUP($C439, 'Sch 10.1 Rate Design'!$B$9:$K$16, 5)-VLOOKUP($C439, 'Sch 10.1 Rate Design'!$B$9:$K$16, 3), J439-VLOOKUP($C439, 'Sch 10.1 Rate Design'!$B$9:$K$16, 3)), 0))</f>
        <v>0</v>
      </c>
      <c r="AU439" s="374">
        <f>IF(K439="",0,+IF(K439&gt;+VLOOKUP($C439, 'Sch 10.1 Rate Design'!$B$9:$K$16, 3),IF(K439&gt;+VLOOKUP($C439, 'Sch 10.1 Rate Design'!$B$9:$K$16, 5),+VLOOKUP($C439, 'Sch 10.1 Rate Design'!$B$9:$K$16, 5)-VLOOKUP($C439, 'Sch 10.1 Rate Design'!$B$9:$K$16, 3), K439-VLOOKUP($C439, 'Sch 10.1 Rate Design'!$B$9:$K$16, 3)), 0))</f>
        <v>0</v>
      </c>
      <c r="AV439" s="374">
        <f>IF(L439="",0,+IF(L439&gt;+VLOOKUP($C439, 'Sch 10.1 Rate Design'!$B$9:$K$16, 3),IF(L439&gt;+VLOOKUP($C439, 'Sch 10.1 Rate Design'!$B$9:$K$16, 5),+VLOOKUP($C439, 'Sch 10.1 Rate Design'!$B$9:$K$16, 5)-VLOOKUP($C439, 'Sch 10.1 Rate Design'!$B$9:$K$16, 3), L439-VLOOKUP($C439, 'Sch 10.1 Rate Design'!$B$9:$K$16, 3)), 0))</f>
        <v>0</v>
      </c>
      <c r="AW439" s="374">
        <f>IF(M439="",0,+IF(M439&gt;+VLOOKUP($C439, 'Sch 10.1 Rate Design'!$B$9:$K$16, 3),IF(M439&gt;+VLOOKUP($C439, 'Sch 10.1 Rate Design'!$B$9:$K$16, 5),+VLOOKUP($C439, 'Sch 10.1 Rate Design'!$B$9:$K$16, 5)-VLOOKUP($C439, 'Sch 10.1 Rate Design'!$B$9:$K$16, 3), M439-VLOOKUP($C439, 'Sch 10.1 Rate Design'!$B$9:$K$16, 3)), 0))</f>
        <v>0</v>
      </c>
      <c r="AX439" s="374">
        <f>IF(N439="",0,+IF(N439&gt;+VLOOKUP($C439, 'Sch 10.1 Rate Design'!$B$9:$K$16, 3),IF(N439&gt;+VLOOKUP($C439, 'Sch 10.1 Rate Design'!$B$9:$K$16, 5),+VLOOKUP($C439, 'Sch 10.1 Rate Design'!$B$9:$K$16, 5)-VLOOKUP($C439, 'Sch 10.1 Rate Design'!$B$9:$K$16, 3), N439-VLOOKUP($C439, 'Sch 10.1 Rate Design'!$B$9:$K$16, 3)), 0))</f>
        <v>0</v>
      </c>
      <c r="AY439" s="374">
        <f>IF(O439="",0,+IF(O439&gt;+VLOOKUP($C439, 'Sch 10.1 Rate Design'!$B$9:$K$16, 3),IF(O439&gt;+VLOOKUP($C439, 'Sch 10.1 Rate Design'!$B$9:$K$16, 5),+VLOOKUP($C439, 'Sch 10.1 Rate Design'!$B$9:$K$16, 5)-VLOOKUP($C439, 'Sch 10.1 Rate Design'!$B$9:$K$16, 3), O439-VLOOKUP($C439, 'Sch 10.1 Rate Design'!$B$9:$K$16, 3)), 0))</f>
        <v>0</v>
      </c>
      <c r="AZ439" s="374">
        <f>IF(P439="",0,+IF(P439&gt;+VLOOKUP($C439, 'Sch 10.1 Rate Design'!$B$9:$K$16, 3),IF(P439&gt;+VLOOKUP($C439, 'Sch 10.1 Rate Design'!$B$9:$K$16, 5),+VLOOKUP($C439, 'Sch 10.1 Rate Design'!$B$9:$K$16, 5)-VLOOKUP($C439, 'Sch 10.1 Rate Design'!$B$9:$K$16, 3), P439-VLOOKUP($C439, 'Sch 10.1 Rate Design'!$B$9:$K$16, 3)), 0))</f>
        <v>0</v>
      </c>
      <c r="BA439" s="374">
        <f>IF(Q439="",0,+IF(Q439&gt;+VLOOKUP($C439, 'Sch 10.1 Rate Design'!$B$9:$K$16, 3),IF(Q439&gt;+VLOOKUP($C439, 'Sch 10.1 Rate Design'!$B$9:$K$16, 5),+VLOOKUP($C439, 'Sch 10.1 Rate Design'!$B$9:$K$16, 5)-VLOOKUP($C439, 'Sch 10.1 Rate Design'!$B$9:$K$16, 3), Q439-VLOOKUP($C439, 'Sch 10.1 Rate Design'!$B$9:$K$16, 3)), 0))</f>
        <v>0</v>
      </c>
      <c r="BB439" s="374">
        <f>IF(R439="",0,+IF(R439&gt;+VLOOKUP($C439, 'Sch 10.1 Rate Design'!$B$9:$K$16, 3),IF(R439&gt;+VLOOKUP($C439, 'Sch 10.1 Rate Design'!$B$9:$K$16, 5),+VLOOKUP($C439, 'Sch 10.1 Rate Design'!$B$9:$K$16, 5)-VLOOKUP($C439, 'Sch 10.1 Rate Design'!$B$9:$K$16, 3), R439-VLOOKUP($C439, 'Sch 10.1 Rate Design'!$B$9:$K$16, 3)), 0))</f>
        <v>0</v>
      </c>
      <c r="BC439" s="668">
        <f>IF(S439="",0,+IF(S439&gt;+VLOOKUP($C439, 'Sch 10.1 Rate Design'!$B$9:$K$16, 3),IF(S439&gt;+VLOOKUP($C439, 'Sch 10.1 Rate Design'!$B$9:$K$16, 5),+VLOOKUP($C439, 'Sch 10.1 Rate Design'!$B$9:$K$16, 5)-VLOOKUP($C439, 'Sch 10.1 Rate Design'!$B$9:$K$16, 3), S439-VLOOKUP($C439, 'Sch 10.1 Rate Design'!$B$9:$K$16, 3)), 0))</f>
        <v>0</v>
      </c>
      <c r="BD439" s="671">
        <f>IF(H439="", 0, AR439/'Sch 10.1 Rate Design'!$Z$24*VLOOKUP($C439, 'Sch 10.1 Rate Design'!$B$9:$K$16, 6, FALSE))</f>
        <v>0</v>
      </c>
      <c r="BE439" s="671">
        <f>IF(I439="", 0, AS439/'Sch 10.1 Rate Design'!$Z$24*VLOOKUP($C439, 'Sch 10.1 Rate Design'!$B$9:$K$16, 6, FALSE))</f>
        <v>0</v>
      </c>
      <c r="BF439" s="671">
        <f>IF(J439="", 0, AT439/'Sch 10.1 Rate Design'!$Z$24*VLOOKUP($C439, 'Sch 10.1 Rate Design'!$B$9:$K$16, 6, FALSE))</f>
        <v>0</v>
      </c>
      <c r="BG439" s="671">
        <f>IF(K439="", 0, AU439/'Sch 10.1 Rate Design'!$Z$24*VLOOKUP($C439, 'Sch 10.1 Rate Design'!$B$9:$K$16, 6, FALSE))</f>
        <v>0</v>
      </c>
      <c r="BH439" s="671">
        <f>IF(L439="", 0, AV439/'Sch 10.1 Rate Design'!$Z$24*VLOOKUP($C439, 'Sch 10.1 Rate Design'!$B$9:$K$16, 6, FALSE))</f>
        <v>0</v>
      </c>
      <c r="BI439" s="671">
        <f>IF(M439="", 0, AW439/'Sch 10.1 Rate Design'!$Z$24*VLOOKUP($C439, 'Sch 10.1 Rate Design'!$B$9:$K$16, 6, FALSE))</f>
        <v>0</v>
      </c>
      <c r="BJ439" s="671">
        <f>IF(N439="", 0, AX439/'Sch 10.1 Rate Design'!$Z$24*VLOOKUP($C439, 'Sch 10.1 Rate Design'!$B$9:$K$16, 6, FALSE))</f>
        <v>0</v>
      </c>
      <c r="BK439" s="671">
        <f>IF(O439="", 0, AY439/'Sch 10.1 Rate Design'!$Z$24*VLOOKUP($C439, 'Sch 10.1 Rate Design'!$B$9:$K$16, 6, FALSE))</f>
        <v>0</v>
      </c>
      <c r="BL439" s="671">
        <f>IF(P439="", 0, AZ439/'Sch 10.1 Rate Design'!$Z$24*VLOOKUP($C439, 'Sch 10.1 Rate Design'!$B$9:$K$16, 6, FALSE))</f>
        <v>0</v>
      </c>
      <c r="BM439" s="671">
        <f>IF(Q439="", 0, BA439/'Sch 10.1 Rate Design'!$Z$24*VLOOKUP($C439, 'Sch 10.1 Rate Design'!$B$9:$K$16, 6, FALSE))</f>
        <v>0</v>
      </c>
      <c r="BN439" s="671">
        <f>IF(R439="", 0, BB439/'Sch 10.1 Rate Design'!$Z$24*VLOOKUP($C439, 'Sch 10.1 Rate Design'!$B$9:$K$16, 6, FALSE))</f>
        <v>0</v>
      </c>
      <c r="BO439" s="670">
        <f>IF(S439="", 0, BC439/'Sch 10.1 Rate Design'!$Z$24*VLOOKUP($C439, 'Sch 10.1 Rate Design'!$B$9:$K$16, 6, FALSE))</f>
        <v>0</v>
      </c>
      <c r="BP439" s="374">
        <f>IF(H439="",0,+IF(H439&gt;+VLOOKUP($C439, 'Sch 10.1 Rate Design'!$B$9:$K$16, 5),IF(H439&gt;+VLOOKUP($C439, 'Sch 10.1 Rate Design'!$B$9:$K$16, 7),+VLOOKUP($C439, 'Sch 10.1 Rate Design'!$B$9:$K$16, 7)-VLOOKUP($C439, 'Sch 10.1 Rate Design'!$B$9:$K$16, 5), H439-VLOOKUP($C439, 'Sch 10.1 Rate Design'!$B$9:$K$16, 5)), 0))</f>
        <v>0</v>
      </c>
      <c r="BQ439" s="374">
        <f>IF(I439="",0,+IF(I439&gt;+VLOOKUP($C439, 'Sch 10.1 Rate Design'!$B$9:$K$16, 5),IF(I439&gt;+VLOOKUP($C439, 'Sch 10.1 Rate Design'!$B$9:$K$16, 7),+VLOOKUP($C439, 'Sch 10.1 Rate Design'!$B$9:$K$16, 7)-VLOOKUP($C439, 'Sch 10.1 Rate Design'!$B$9:$K$16, 5), I439-VLOOKUP($C439, 'Sch 10.1 Rate Design'!$B$9:$K$16, 5)), 0))</f>
        <v>0</v>
      </c>
      <c r="BR439" s="374">
        <f>IF(J439="",0,+IF(J439&gt;+VLOOKUP($C439, 'Sch 10.1 Rate Design'!$B$9:$K$16, 5),IF(J439&gt;+VLOOKUP($C439, 'Sch 10.1 Rate Design'!$B$9:$K$16, 7),+VLOOKUP($C439, 'Sch 10.1 Rate Design'!$B$9:$K$16, 7)-VLOOKUP($C439, 'Sch 10.1 Rate Design'!$B$9:$K$16, 5), J439-VLOOKUP($C439, 'Sch 10.1 Rate Design'!$B$9:$K$16, 5)), 0))</f>
        <v>0</v>
      </c>
      <c r="BS439" s="374">
        <f>IF(K439="",0,+IF(K439&gt;+VLOOKUP($C439, 'Sch 10.1 Rate Design'!$B$9:$K$16, 5),IF(K439&gt;+VLOOKUP($C439, 'Sch 10.1 Rate Design'!$B$9:$K$16, 7),+VLOOKUP($C439, 'Sch 10.1 Rate Design'!$B$9:$K$16, 7)-VLOOKUP($C439, 'Sch 10.1 Rate Design'!$B$9:$K$16, 5), K439-VLOOKUP($C439, 'Sch 10.1 Rate Design'!$B$9:$K$16, 5)), 0))</f>
        <v>0</v>
      </c>
      <c r="BT439" s="374">
        <f>IF(L439="",0,+IF(L439&gt;+VLOOKUP($C439, 'Sch 10.1 Rate Design'!$B$9:$K$16, 5),IF(L439&gt;+VLOOKUP($C439, 'Sch 10.1 Rate Design'!$B$9:$K$16, 7),+VLOOKUP($C439, 'Sch 10.1 Rate Design'!$B$9:$K$16, 7)-VLOOKUP($C439, 'Sch 10.1 Rate Design'!$B$9:$K$16, 5), L439-VLOOKUP($C439, 'Sch 10.1 Rate Design'!$B$9:$K$16, 5)), 0))</f>
        <v>0</v>
      </c>
      <c r="BU439" s="374">
        <f>IF(M439="",0,+IF(M439&gt;+VLOOKUP($C439, 'Sch 10.1 Rate Design'!$B$9:$K$16, 5),IF(M439&gt;+VLOOKUP($C439, 'Sch 10.1 Rate Design'!$B$9:$K$16, 7),+VLOOKUP($C439, 'Sch 10.1 Rate Design'!$B$9:$K$16, 7)-VLOOKUP($C439, 'Sch 10.1 Rate Design'!$B$9:$K$16, 5), M439-VLOOKUP($C439, 'Sch 10.1 Rate Design'!$B$9:$K$16, 5)), 0))</f>
        <v>0</v>
      </c>
      <c r="BV439" s="374">
        <f>IF(N439="",0,+IF(N439&gt;+VLOOKUP($C439, 'Sch 10.1 Rate Design'!$B$9:$K$16, 5),IF(N439&gt;+VLOOKUP($C439, 'Sch 10.1 Rate Design'!$B$9:$K$16, 7),+VLOOKUP($C439, 'Sch 10.1 Rate Design'!$B$9:$K$16, 7)-VLOOKUP($C439, 'Sch 10.1 Rate Design'!$B$9:$K$16, 5), N439-VLOOKUP($C439, 'Sch 10.1 Rate Design'!$B$9:$K$16, 5)), 0))</f>
        <v>0</v>
      </c>
      <c r="BW439" s="374">
        <f>IF(O439="",0,+IF(O439&gt;+VLOOKUP($C439, 'Sch 10.1 Rate Design'!$B$9:$K$16, 5),IF(O439&gt;+VLOOKUP($C439, 'Sch 10.1 Rate Design'!$B$9:$K$16, 7),+VLOOKUP($C439, 'Sch 10.1 Rate Design'!$B$9:$K$16, 7)-VLOOKUP($C439, 'Sch 10.1 Rate Design'!$B$9:$K$16, 5), O439-VLOOKUP($C439, 'Sch 10.1 Rate Design'!$B$9:$K$16, 5)), 0))</f>
        <v>0</v>
      </c>
      <c r="BX439" s="374">
        <f>IF(P439="",0,+IF(P439&gt;+VLOOKUP($C439, 'Sch 10.1 Rate Design'!$B$9:$K$16, 5),IF(P439&gt;+VLOOKUP($C439, 'Sch 10.1 Rate Design'!$B$9:$K$16, 7),+VLOOKUP($C439, 'Sch 10.1 Rate Design'!$B$9:$K$16, 7)-VLOOKUP($C439, 'Sch 10.1 Rate Design'!$B$9:$K$16, 5), P439-VLOOKUP($C439, 'Sch 10.1 Rate Design'!$B$9:$K$16, 5)), 0))</f>
        <v>0</v>
      </c>
      <c r="BY439" s="374">
        <f>IF(Q439="",0,+IF(Q439&gt;+VLOOKUP($C439, 'Sch 10.1 Rate Design'!$B$9:$K$16, 5),IF(Q439&gt;+VLOOKUP($C439, 'Sch 10.1 Rate Design'!$B$9:$K$16, 7),+VLOOKUP($C439, 'Sch 10.1 Rate Design'!$B$9:$K$16, 7)-VLOOKUP($C439, 'Sch 10.1 Rate Design'!$B$9:$K$16, 5), Q439-VLOOKUP($C439, 'Sch 10.1 Rate Design'!$B$9:$K$16, 5)), 0))</f>
        <v>0</v>
      </c>
      <c r="BZ439" s="374">
        <f>IF(R439="",0,+IF(R439&gt;+VLOOKUP($C439, 'Sch 10.1 Rate Design'!$B$9:$K$16, 5),IF(R439&gt;+VLOOKUP($C439, 'Sch 10.1 Rate Design'!$B$9:$K$16, 7),+VLOOKUP($C439, 'Sch 10.1 Rate Design'!$B$9:$K$16, 7)-VLOOKUP($C439, 'Sch 10.1 Rate Design'!$B$9:$K$16, 5), R439-VLOOKUP($C439, 'Sch 10.1 Rate Design'!$B$9:$K$16, 5)), 0))</f>
        <v>0</v>
      </c>
      <c r="CA439" s="668">
        <f>IF(S439="",0,+IF(S439&gt;+VLOOKUP($C439, 'Sch 10.1 Rate Design'!$B$9:$K$16, 5),IF(S439&gt;+VLOOKUP($C439, 'Sch 10.1 Rate Design'!$B$9:$K$16, 7),+VLOOKUP($C439, 'Sch 10.1 Rate Design'!$B$9:$K$16, 7)-VLOOKUP($C439, 'Sch 10.1 Rate Design'!$B$9:$K$16, 5), S439-VLOOKUP($C439, 'Sch 10.1 Rate Design'!$B$9:$K$16, 5)), 0))</f>
        <v>0</v>
      </c>
      <c r="CB439" s="671">
        <f>IF(H439="", 0, BP439/'Sch 10.1 Rate Design'!$Z$24*VLOOKUP($C439, 'Sch 10.1 Rate Design'!$B$9:$K$16, 8, FALSE))</f>
        <v>0</v>
      </c>
      <c r="CC439" s="671">
        <f>IF(I439="", 0, BQ439/'Sch 10.1 Rate Design'!$Z$24*VLOOKUP($C439, 'Sch 10.1 Rate Design'!$B$9:$K$16, 8, FALSE))</f>
        <v>0</v>
      </c>
      <c r="CD439" s="671">
        <f>IF(J439="", 0, BR439/'Sch 10.1 Rate Design'!$Z$24*VLOOKUP($C439, 'Sch 10.1 Rate Design'!$B$9:$K$16, 8, FALSE))</f>
        <v>0</v>
      </c>
      <c r="CE439" s="671">
        <f>IF(K439="", 0, BS439/'Sch 10.1 Rate Design'!$Z$24*VLOOKUP($C439, 'Sch 10.1 Rate Design'!$B$9:$K$16, 8, FALSE))</f>
        <v>0</v>
      </c>
      <c r="CF439" s="671">
        <f>IF(L439="", 0, BT439/'Sch 10.1 Rate Design'!$Z$24*VLOOKUP($C439, 'Sch 10.1 Rate Design'!$B$9:$K$16, 8, FALSE))</f>
        <v>0</v>
      </c>
      <c r="CG439" s="671">
        <f>IF(M439="", 0, BU439/'Sch 10.1 Rate Design'!$Z$24*VLOOKUP($C439, 'Sch 10.1 Rate Design'!$B$9:$K$16, 8, FALSE))</f>
        <v>0</v>
      </c>
      <c r="CH439" s="671">
        <f>IF(N439="", 0, BV439/'Sch 10.1 Rate Design'!$Z$24*VLOOKUP($C439, 'Sch 10.1 Rate Design'!$B$9:$K$16, 8, FALSE))</f>
        <v>0</v>
      </c>
      <c r="CI439" s="671">
        <f>IF(O439="", 0, BW439/'Sch 10.1 Rate Design'!$Z$24*VLOOKUP($C439, 'Sch 10.1 Rate Design'!$B$9:$K$16, 8, FALSE))</f>
        <v>0</v>
      </c>
      <c r="CJ439" s="671">
        <f>IF(P439="", 0, BX439/'Sch 10.1 Rate Design'!$Z$24*VLOOKUP($C439, 'Sch 10.1 Rate Design'!$B$9:$K$16, 8, FALSE))</f>
        <v>0</v>
      </c>
      <c r="CK439" s="671">
        <f>IF(Q439="", 0, BY439/'Sch 10.1 Rate Design'!$Z$24*VLOOKUP($C439, 'Sch 10.1 Rate Design'!$B$9:$K$16, 8, FALSE))</f>
        <v>0</v>
      </c>
      <c r="CL439" s="671">
        <f>IF(R439="", 0, BZ439/'Sch 10.1 Rate Design'!$Z$24*VLOOKUP($C439, 'Sch 10.1 Rate Design'!$B$9:$K$16, 8, FALSE))</f>
        <v>0</v>
      </c>
      <c r="CM439" s="670">
        <f>IF(S439="", 0, CA439/'Sch 10.1 Rate Design'!$Z$24*VLOOKUP($C439, 'Sch 10.1 Rate Design'!$B$9:$K$16, 8, FALSE))</f>
        <v>0</v>
      </c>
      <c r="CN439" s="374">
        <f>IF(H439="",0,IF(H439&gt;VLOOKUP($C439,'Sch 10.1 Rate Design'!$B$9:$K$16,9,FALSE),H439-VLOOKUP($C439,'Sch 10.1 Rate Design'!$B$9:$K$16,9,FALSE),0))</f>
        <v>0</v>
      </c>
      <c r="CO439" s="374">
        <f>IF(I439="",0,IF(I439&gt;VLOOKUP($C439,'Sch 10.1 Rate Design'!$B$9:$K$16,9,FALSE),I439-VLOOKUP($C439,'Sch 10.1 Rate Design'!$B$9:$K$16,9,FALSE),0))</f>
        <v>0</v>
      </c>
      <c r="CP439" s="374">
        <f>IF(J439="",0,IF(J439&gt;VLOOKUP($C439,'Sch 10.1 Rate Design'!$B$9:$K$16,9,FALSE),J439-VLOOKUP($C439,'Sch 10.1 Rate Design'!$B$9:$K$16,9,FALSE),0))</f>
        <v>0</v>
      </c>
      <c r="CQ439" s="374">
        <f>IF(K439="",0,IF(K439&gt;VLOOKUP($C439,'Sch 10.1 Rate Design'!$B$9:$K$16,9,FALSE),K439-VLOOKUP($C439,'Sch 10.1 Rate Design'!$B$9:$K$16,9,FALSE),0))</f>
        <v>0</v>
      </c>
      <c r="CR439" s="374">
        <f>IF(L439="",0,IF(L439&gt;VLOOKUP($C439,'Sch 10.1 Rate Design'!$B$9:$K$16,9,FALSE),L439-VLOOKUP($C439,'Sch 10.1 Rate Design'!$B$9:$K$16,9,FALSE),0))</f>
        <v>0</v>
      </c>
      <c r="CS439" s="374">
        <f>IF(M439="",0,IF(M439&gt;VLOOKUP($C439,'Sch 10.1 Rate Design'!$B$9:$K$16,9,FALSE),M439-VLOOKUP($C439,'Sch 10.1 Rate Design'!$B$9:$K$16,9,FALSE),0))</f>
        <v>0</v>
      </c>
      <c r="CT439" s="374">
        <f>IF(N439="",0,IF(N439&gt;VLOOKUP($C439,'Sch 10.1 Rate Design'!$B$9:$K$16,9,FALSE),N439-VLOOKUP($C439,'Sch 10.1 Rate Design'!$B$9:$K$16,9,FALSE),0))</f>
        <v>0</v>
      </c>
      <c r="CU439" s="374">
        <f>IF(O439="",0,IF(O439&gt;VLOOKUP($C439,'Sch 10.1 Rate Design'!$B$9:$K$16,9,FALSE),O439-VLOOKUP($C439,'Sch 10.1 Rate Design'!$B$9:$K$16,9,FALSE),0))</f>
        <v>0</v>
      </c>
      <c r="CV439" s="374">
        <f>IF(P439="",0,IF(P439&gt;VLOOKUP($C439,'Sch 10.1 Rate Design'!$B$9:$K$16,9,FALSE),P439-VLOOKUP($C439,'Sch 10.1 Rate Design'!$B$9:$K$16,9,FALSE),0))</f>
        <v>0</v>
      </c>
      <c r="CW439" s="374">
        <f>IF(Q439="",0,IF(Q439&gt;VLOOKUP($C439,'Sch 10.1 Rate Design'!$B$9:$K$16,9,FALSE),Q439-VLOOKUP($C439,'Sch 10.1 Rate Design'!$B$9:$K$16,9,FALSE),0))</f>
        <v>0</v>
      </c>
      <c r="CX439" s="374">
        <f>IF(R439="",0,IF(R439&gt;VLOOKUP($C439,'Sch 10.1 Rate Design'!$B$9:$K$16,9,FALSE),R439-VLOOKUP($C439,'Sch 10.1 Rate Design'!$B$9:$K$16,9,FALSE),0))</f>
        <v>0</v>
      </c>
      <c r="CY439" s="668">
        <f>IF(S439="",0,IF(S439&gt;VLOOKUP($C439,'Sch 10.1 Rate Design'!$B$9:$K$16,9,FALSE),S439-VLOOKUP($C439,'Sch 10.1 Rate Design'!$B$9:$K$16,9,FALSE),0))</f>
        <v>0</v>
      </c>
      <c r="CZ439" s="671">
        <f>IF(H439="", 0, CN439/'Sch 10.1 Rate Design'!$Z$24*VLOOKUP($C439, 'Sch 10.1 Rate Design'!$B$9:$K$16, 10, FALSE))</f>
        <v>0</v>
      </c>
      <c r="DA439" s="671">
        <f>IF(I439="", 0, CO439/'Sch 10.1 Rate Design'!$Z$24*VLOOKUP($C439, 'Sch 10.1 Rate Design'!$B$9:$K$16, 10, FALSE))</f>
        <v>0</v>
      </c>
      <c r="DB439" s="671">
        <f>IF(J439="", 0, CP439/'Sch 10.1 Rate Design'!$Z$24*VLOOKUP($C439, 'Sch 10.1 Rate Design'!$B$9:$K$16, 10, FALSE))</f>
        <v>0</v>
      </c>
      <c r="DC439" s="671">
        <f>IF(K439="", 0, CQ439/'Sch 10.1 Rate Design'!$Z$24*VLOOKUP($C439, 'Sch 10.1 Rate Design'!$B$9:$K$16, 10, FALSE))</f>
        <v>0</v>
      </c>
      <c r="DD439" s="671">
        <f>IF(L439="", 0, CR439/'Sch 10.1 Rate Design'!$Z$24*VLOOKUP($C439, 'Sch 10.1 Rate Design'!$B$9:$K$16, 10, FALSE))</f>
        <v>0</v>
      </c>
      <c r="DE439" s="671">
        <f>IF(M439="", 0, CS439/'Sch 10.1 Rate Design'!$Z$24*VLOOKUP($C439, 'Sch 10.1 Rate Design'!$B$9:$K$16, 10, FALSE))</f>
        <v>0</v>
      </c>
      <c r="DF439" s="671">
        <f>IF(N439="", 0, CT439/'Sch 10.1 Rate Design'!$Z$24*VLOOKUP($C439, 'Sch 10.1 Rate Design'!$B$9:$K$16, 10, FALSE))</f>
        <v>0</v>
      </c>
      <c r="DG439" s="671">
        <f>IF(O439="", 0, CU439/'Sch 10.1 Rate Design'!$Z$24*VLOOKUP($C439, 'Sch 10.1 Rate Design'!$B$9:$K$16, 10, FALSE))</f>
        <v>0</v>
      </c>
      <c r="DH439" s="671">
        <f>IF(P439="", 0, CV439/'Sch 10.1 Rate Design'!$Z$24*VLOOKUP($C439, 'Sch 10.1 Rate Design'!$B$9:$K$16, 10, FALSE))</f>
        <v>0</v>
      </c>
      <c r="DI439" s="671">
        <f>IF(Q439="", 0, CW439/'Sch 10.1 Rate Design'!$Z$24*VLOOKUP($C439, 'Sch 10.1 Rate Design'!$B$9:$K$16, 10, FALSE))</f>
        <v>0</v>
      </c>
      <c r="DJ439" s="671">
        <f>IF(R439="", 0, CX439/'Sch 10.1 Rate Design'!$Z$24*VLOOKUP($C439, 'Sch 10.1 Rate Design'!$B$9:$K$16, 10, FALSE))</f>
        <v>0</v>
      </c>
      <c r="DK439" s="670">
        <f>IF(S439="", 0, CY439/'Sch 10.1 Rate Design'!$Z$24*VLOOKUP($C439, 'Sch 10.1 Rate Design'!$B$9:$K$16, 10, FALSE))</f>
        <v>0</v>
      </c>
      <c r="DL439" s="669">
        <f>IF(H439="", 0, VLOOKUP($C439, 'Sch 10.1 Rate Design'!$B$9:$K$16, 3, FALSE))</f>
        <v>0</v>
      </c>
      <c r="DM439" s="374">
        <f>IF(I439="", 0, VLOOKUP($C439, 'Sch 10.1 Rate Design'!$B$9:$K$16, 3, FALSE))</f>
        <v>0</v>
      </c>
      <c r="DN439" s="374">
        <f>IF(J439="", 0, VLOOKUP($C439, 'Sch 10.1 Rate Design'!$B$9:$K$16, 3, FALSE))</f>
        <v>0</v>
      </c>
      <c r="DO439" s="374">
        <f>IF(K439="", 0, VLOOKUP($C439, 'Sch 10.1 Rate Design'!$B$9:$K$16, 3, FALSE))</f>
        <v>0</v>
      </c>
      <c r="DP439" s="374">
        <f>IF(L439="", 0, VLOOKUP($C439, 'Sch 10.1 Rate Design'!$B$9:$K$16, 3, FALSE))</f>
        <v>0</v>
      </c>
      <c r="DQ439" s="374">
        <f>IF(M439="", 0, VLOOKUP($C439, 'Sch 10.1 Rate Design'!$B$9:$K$16, 3, FALSE))</f>
        <v>0</v>
      </c>
      <c r="DR439" s="374">
        <f>IF(N439="", 0, VLOOKUP($C439, 'Sch 10.1 Rate Design'!$B$9:$K$16, 3, FALSE))</f>
        <v>0</v>
      </c>
      <c r="DS439" s="374">
        <f>IF(O439="", 0, VLOOKUP($C439, 'Sch 10.1 Rate Design'!$B$9:$K$16, 3, FALSE))</f>
        <v>0</v>
      </c>
      <c r="DT439" s="374">
        <f>IF(P439="", 0, VLOOKUP($C439, 'Sch 10.1 Rate Design'!$B$9:$K$16, 3, FALSE))</f>
        <v>0</v>
      </c>
      <c r="DU439" s="374">
        <f>IF(Q439="", 0, VLOOKUP($C439, 'Sch 10.1 Rate Design'!$B$9:$K$16, 3, FALSE))</f>
        <v>0</v>
      </c>
      <c r="DV439" s="374">
        <f>IF(R439="", 0, VLOOKUP($C439, 'Sch 10.1 Rate Design'!$B$9:$K$16, 3, FALSE))</f>
        <v>0</v>
      </c>
      <c r="DW439" s="668">
        <f>IF(S439="", 0, VLOOKUP($C439, 'Sch 10.1 Rate Design'!$B$9:$K$16, 3, FALSE))</f>
        <v>0</v>
      </c>
      <c r="DX439" s="374"/>
      <c r="DY439" s="374"/>
      <c r="DZ439" s="374"/>
      <c r="EA439" s="374"/>
      <c r="EB439" s="374"/>
      <c r="EC439" s="374"/>
      <c r="ED439" s="374"/>
      <c r="EE439" s="374"/>
      <c r="EF439" s="374"/>
      <c r="EG439" s="374"/>
      <c r="EH439" s="374"/>
      <c r="EI439" s="374"/>
      <c r="EJ439" s="374"/>
    </row>
    <row r="440" spans="1:140" x14ac:dyDescent="0.3">
      <c r="A440" s="374">
        <f>Input!AH437</f>
        <v>0</v>
      </c>
      <c r="B440" s="374">
        <v>430</v>
      </c>
      <c r="C440" s="653">
        <f>Input!AI437</f>
        <v>0.625</v>
      </c>
      <c r="D440" s="672">
        <f t="shared" si="107"/>
        <v>0</v>
      </c>
      <c r="E440" s="672">
        <f>IF('Sch 10.1 Rate Design'!$AB$24="Monthly", AVERAGE(T440,U440,V440,W440,X440,Y440,Z440,AA440,AB440,AC440,AD440,AE440), AVERAGE(T440,V440,X440,Z440,AB440,AD440))</f>
        <v>0</v>
      </c>
      <c r="F440" s="374">
        <f t="shared" si="94"/>
        <v>0</v>
      </c>
      <c r="G440" s="668" t="e">
        <f>IF('Sch 10.1 Rate Design'!$AB$24="Monthly", AVERAGE(H440,I440,J440,K440,L440,M440,N440,O440,P440,Q440,R440,S440), AVERAGE(H440,J440,L440,N440,P440,R440))</f>
        <v>#DIV/0!</v>
      </c>
      <c r="H440" s="374" t="str">
        <f>IF(Input!AJ437="", "", Input!AJ437)</f>
        <v/>
      </c>
      <c r="I440" s="374" t="str">
        <f>IF(Input!AK437="", "", Input!AK437)</f>
        <v/>
      </c>
      <c r="J440" s="374" t="str">
        <f>IF(Input!AL437="", "", Input!AL437)</f>
        <v/>
      </c>
      <c r="K440" s="374" t="str">
        <f>IF(Input!AM437="", "", Input!AM437)</f>
        <v/>
      </c>
      <c r="L440" s="374" t="str">
        <f>IF(Input!AN437="", "", Input!AN437)</f>
        <v/>
      </c>
      <c r="M440" s="374" t="str">
        <f>IF(Input!AO437="", "", Input!AO437)</f>
        <v/>
      </c>
      <c r="N440" s="374" t="str">
        <f>IF(Input!AP437="", "", Input!AP437)</f>
        <v/>
      </c>
      <c r="O440" s="374" t="str">
        <f>IF(Input!AQ437="", "", Input!AQ437)</f>
        <v/>
      </c>
      <c r="P440" s="374" t="str">
        <f>IF(Input!AR437="", "", Input!AR437)</f>
        <v/>
      </c>
      <c r="Q440" s="374" t="str">
        <f>IF(Input!AS437="", "", Input!AS437)</f>
        <v/>
      </c>
      <c r="R440" s="374" t="str">
        <f>IF(Input!AT437="", "", Input!AT437)</f>
        <v/>
      </c>
      <c r="S440" s="374" t="str">
        <f>IF(Input!AU437="", "", Input!AU437)</f>
        <v/>
      </c>
      <c r="T440" s="671">
        <f t="shared" si="95"/>
        <v>0</v>
      </c>
      <c r="U440" s="671">
        <f t="shared" si="96"/>
        <v>0</v>
      </c>
      <c r="V440" s="671">
        <f t="shared" si="97"/>
        <v>0</v>
      </c>
      <c r="W440" s="671">
        <f t="shared" si="98"/>
        <v>0</v>
      </c>
      <c r="X440" s="671">
        <f t="shared" si="99"/>
        <v>0</v>
      </c>
      <c r="Y440" s="671">
        <f t="shared" si="100"/>
        <v>0</v>
      </c>
      <c r="Z440" s="671">
        <f t="shared" si="101"/>
        <v>0</v>
      </c>
      <c r="AA440" s="671">
        <f t="shared" si="102"/>
        <v>0</v>
      </c>
      <c r="AB440" s="671">
        <f t="shared" si="103"/>
        <v>0</v>
      </c>
      <c r="AC440" s="671">
        <f t="shared" si="104"/>
        <v>0</v>
      </c>
      <c r="AD440" s="671">
        <f t="shared" si="105"/>
        <v>0</v>
      </c>
      <c r="AE440" s="670">
        <f t="shared" si="106"/>
        <v>0</v>
      </c>
      <c r="AF440" s="671">
        <f>IF(H440="", 0, VLOOKUP($C440, 'Sch 10.1 Rate Design'!$B$9:$K$16, 4, FALSE))</f>
        <v>0</v>
      </c>
      <c r="AG440" s="671">
        <f>IF(I440="", 0, VLOOKUP($C440, 'Sch 10.1 Rate Design'!$B$9:$K$16, 4, FALSE))</f>
        <v>0</v>
      </c>
      <c r="AH440" s="671">
        <f>IF(J440="", 0, VLOOKUP($C440, 'Sch 10.1 Rate Design'!$B$9:$K$16, 4, FALSE))</f>
        <v>0</v>
      </c>
      <c r="AI440" s="671">
        <f>IF(K440="", 0, VLOOKUP($C440, 'Sch 10.1 Rate Design'!$B$9:$K$16, 4, FALSE))</f>
        <v>0</v>
      </c>
      <c r="AJ440" s="671">
        <f>IF(L440="", 0, VLOOKUP($C440, 'Sch 10.1 Rate Design'!$B$9:$K$16, 4, FALSE))</f>
        <v>0</v>
      </c>
      <c r="AK440" s="671">
        <f>IF(M440="", 0, VLOOKUP($C440, 'Sch 10.1 Rate Design'!$B$9:$K$16, 4, FALSE))</f>
        <v>0</v>
      </c>
      <c r="AL440" s="671">
        <f>IF(N440="", 0, VLOOKUP($C440, 'Sch 10.1 Rate Design'!$B$9:$K$16, 4, FALSE))</f>
        <v>0</v>
      </c>
      <c r="AM440" s="671">
        <f>IF(O440="", 0, VLOOKUP($C440, 'Sch 10.1 Rate Design'!$B$9:$K$16, 4, FALSE))</f>
        <v>0</v>
      </c>
      <c r="AN440" s="671">
        <f>IF(P440="", 0, VLOOKUP($C440, 'Sch 10.1 Rate Design'!$B$9:$K$16, 4, FALSE))</f>
        <v>0</v>
      </c>
      <c r="AO440" s="671">
        <f>IF(Q440="", 0, VLOOKUP($C440, 'Sch 10.1 Rate Design'!$B$9:$K$16, 4, FALSE))</f>
        <v>0</v>
      </c>
      <c r="AP440" s="671">
        <f>IF(R440="", 0, VLOOKUP($C440, 'Sch 10.1 Rate Design'!$B$9:$K$16, 4, FALSE))</f>
        <v>0</v>
      </c>
      <c r="AQ440" s="670">
        <f>IF(S440="", 0, VLOOKUP($C440, 'Sch 10.1 Rate Design'!$B$9:$K$16, 4, FALSE))</f>
        <v>0</v>
      </c>
      <c r="AR440" s="669">
        <f>IF(H440="",0,+IF(H440&gt;+VLOOKUP($C440, 'Sch 10.1 Rate Design'!$B$9:$K$16, 3),IF(H440&gt;+VLOOKUP($C440, 'Sch 10.1 Rate Design'!$B$9:$K$16, 5),+VLOOKUP($C440, 'Sch 10.1 Rate Design'!$B$9:$K$16, 5)-VLOOKUP($C440, 'Sch 10.1 Rate Design'!$B$9:$K$16, 3), H440-VLOOKUP($C440, 'Sch 10.1 Rate Design'!$B$9:$K$16, 3)), 0))</f>
        <v>0</v>
      </c>
      <c r="AS440" s="374">
        <f>IF(I440="",0,+IF(I440&gt;+VLOOKUP($C440, 'Sch 10.1 Rate Design'!$B$9:$K$16, 3),IF(I440&gt;+VLOOKUP($C440, 'Sch 10.1 Rate Design'!$B$9:$K$16, 5),+VLOOKUP($C440, 'Sch 10.1 Rate Design'!$B$9:$K$16, 5)-VLOOKUP($C440, 'Sch 10.1 Rate Design'!$B$9:$K$16, 3), I440-VLOOKUP($C440, 'Sch 10.1 Rate Design'!$B$9:$K$16, 3)), 0))</f>
        <v>0</v>
      </c>
      <c r="AT440" s="374">
        <f>IF(J440="",0,+IF(J440&gt;+VLOOKUP($C440, 'Sch 10.1 Rate Design'!$B$9:$K$16, 3),IF(J440&gt;+VLOOKUP($C440, 'Sch 10.1 Rate Design'!$B$9:$K$16, 5),+VLOOKUP($C440, 'Sch 10.1 Rate Design'!$B$9:$K$16, 5)-VLOOKUP($C440, 'Sch 10.1 Rate Design'!$B$9:$K$16, 3), J440-VLOOKUP($C440, 'Sch 10.1 Rate Design'!$B$9:$K$16, 3)), 0))</f>
        <v>0</v>
      </c>
      <c r="AU440" s="374">
        <f>IF(K440="",0,+IF(K440&gt;+VLOOKUP($C440, 'Sch 10.1 Rate Design'!$B$9:$K$16, 3),IF(K440&gt;+VLOOKUP($C440, 'Sch 10.1 Rate Design'!$B$9:$K$16, 5),+VLOOKUP($C440, 'Sch 10.1 Rate Design'!$B$9:$K$16, 5)-VLOOKUP($C440, 'Sch 10.1 Rate Design'!$B$9:$K$16, 3), K440-VLOOKUP($C440, 'Sch 10.1 Rate Design'!$B$9:$K$16, 3)), 0))</f>
        <v>0</v>
      </c>
      <c r="AV440" s="374">
        <f>IF(L440="",0,+IF(L440&gt;+VLOOKUP($C440, 'Sch 10.1 Rate Design'!$B$9:$K$16, 3),IF(L440&gt;+VLOOKUP($C440, 'Sch 10.1 Rate Design'!$B$9:$K$16, 5),+VLOOKUP($C440, 'Sch 10.1 Rate Design'!$B$9:$K$16, 5)-VLOOKUP($C440, 'Sch 10.1 Rate Design'!$B$9:$K$16, 3), L440-VLOOKUP($C440, 'Sch 10.1 Rate Design'!$B$9:$K$16, 3)), 0))</f>
        <v>0</v>
      </c>
      <c r="AW440" s="374">
        <f>IF(M440="",0,+IF(M440&gt;+VLOOKUP($C440, 'Sch 10.1 Rate Design'!$B$9:$K$16, 3),IF(M440&gt;+VLOOKUP($C440, 'Sch 10.1 Rate Design'!$B$9:$K$16, 5),+VLOOKUP($C440, 'Sch 10.1 Rate Design'!$B$9:$K$16, 5)-VLOOKUP($C440, 'Sch 10.1 Rate Design'!$B$9:$K$16, 3), M440-VLOOKUP($C440, 'Sch 10.1 Rate Design'!$B$9:$K$16, 3)), 0))</f>
        <v>0</v>
      </c>
      <c r="AX440" s="374">
        <f>IF(N440="",0,+IF(N440&gt;+VLOOKUP($C440, 'Sch 10.1 Rate Design'!$B$9:$K$16, 3),IF(N440&gt;+VLOOKUP($C440, 'Sch 10.1 Rate Design'!$B$9:$K$16, 5),+VLOOKUP($C440, 'Sch 10.1 Rate Design'!$B$9:$K$16, 5)-VLOOKUP($C440, 'Sch 10.1 Rate Design'!$B$9:$K$16, 3), N440-VLOOKUP($C440, 'Sch 10.1 Rate Design'!$B$9:$K$16, 3)), 0))</f>
        <v>0</v>
      </c>
      <c r="AY440" s="374">
        <f>IF(O440="",0,+IF(O440&gt;+VLOOKUP($C440, 'Sch 10.1 Rate Design'!$B$9:$K$16, 3),IF(O440&gt;+VLOOKUP($C440, 'Sch 10.1 Rate Design'!$B$9:$K$16, 5),+VLOOKUP($C440, 'Sch 10.1 Rate Design'!$B$9:$K$16, 5)-VLOOKUP($C440, 'Sch 10.1 Rate Design'!$B$9:$K$16, 3), O440-VLOOKUP($C440, 'Sch 10.1 Rate Design'!$B$9:$K$16, 3)), 0))</f>
        <v>0</v>
      </c>
      <c r="AZ440" s="374">
        <f>IF(P440="",0,+IF(P440&gt;+VLOOKUP($C440, 'Sch 10.1 Rate Design'!$B$9:$K$16, 3),IF(P440&gt;+VLOOKUP($C440, 'Sch 10.1 Rate Design'!$B$9:$K$16, 5),+VLOOKUP($C440, 'Sch 10.1 Rate Design'!$B$9:$K$16, 5)-VLOOKUP($C440, 'Sch 10.1 Rate Design'!$B$9:$K$16, 3), P440-VLOOKUP($C440, 'Sch 10.1 Rate Design'!$B$9:$K$16, 3)), 0))</f>
        <v>0</v>
      </c>
      <c r="BA440" s="374">
        <f>IF(Q440="",0,+IF(Q440&gt;+VLOOKUP($C440, 'Sch 10.1 Rate Design'!$B$9:$K$16, 3),IF(Q440&gt;+VLOOKUP($C440, 'Sch 10.1 Rate Design'!$B$9:$K$16, 5),+VLOOKUP($C440, 'Sch 10.1 Rate Design'!$B$9:$K$16, 5)-VLOOKUP($C440, 'Sch 10.1 Rate Design'!$B$9:$K$16, 3), Q440-VLOOKUP($C440, 'Sch 10.1 Rate Design'!$B$9:$K$16, 3)), 0))</f>
        <v>0</v>
      </c>
      <c r="BB440" s="374">
        <f>IF(R440="",0,+IF(R440&gt;+VLOOKUP($C440, 'Sch 10.1 Rate Design'!$B$9:$K$16, 3),IF(R440&gt;+VLOOKUP($C440, 'Sch 10.1 Rate Design'!$B$9:$K$16, 5),+VLOOKUP($C440, 'Sch 10.1 Rate Design'!$B$9:$K$16, 5)-VLOOKUP($C440, 'Sch 10.1 Rate Design'!$B$9:$K$16, 3), R440-VLOOKUP($C440, 'Sch 10.1 Rate Design'!$B$9:$K$16, 3)), 0))</f>
        <v>0</v>
      </c>
      <c r="BC440" s="668">
        <f>IF(S440="",0,+IF(S440&gt;+VLOOKUP($C440, 'Sch 10.1 Rate Design'!$B$9:$K$16, 3),IF(S440&gt;+VLOOKUP($C440, 'Sch 10.1 Rate Design'!$B$9:$K$16, 5),+VLOOKUP($C440, 'Sch 10.1 Rate Design'!$B$9:$K$16, 5)-VLOOKUP($C440, 'Sch 10.1 Rate Design'!$B$9:$K$16, 3), S440-VLOOKUP($C440, 'Sch 10.1 Rate Design'!$B$9:$K$16, 3)), 0))</f>
        <v>0</v>
      </c>
      <c r="BD440" s="671">
        <f>IF(H440="", 0, AR440/'Sch 10.1 Rate Design'!$Z$24*VLOOKUP($C440, 'Sch 10.1 Rate Design'!$B$9:$K$16, 6, FALSE))</f>
        <v>0</v>
      </c>
      <c r="BE440" s="671">
        <f>IF(I440="", 0, AS440/'Sch 10.1 Rate Design'!$Z$24*VLOOKUP($C440, 'Sch 10.1 Rate Design'!$B$9:$K$16, 6, FALSE))</f>
        <v>0</v>
      </c>
      <c r="BF440" s="671">
        <f>IF(J440="", 0, AT440/'Sch 10.1 Rate Design'!$Z$24*VLOOKUP($C440, 'Sch 10.1 Rate Design'!$B$9:$K$16, 6, FALSE))</f>
        <v>0</v>
      </c>
      <c r="BG440" s="671">
        <f>IF(K440="", 0, AU440/'Sch 10.1 Rate Design'!$Z$24*VLOOKUP($C440, 'Sch 10.1 Rate Design'!$B$9:$K$16, 6, FALSE))</f>
        <v>0</v>
      </c>
      <c r="BH440" s="671">
        <f>IF(L440="", 0, AV440/'Sch 10.1 Rate Design'!$Z$24*VLOOKUP($C440, 'Sch 10.1 Rate Design'!$B$9:$K$16, 6, FALSE))</f>
        <v>0</v>
      </c>
      <c r="BI440" s="671">
        <f>IF(M440="", 0, AW440/'Sch 10.1 Rate Design'!$Z$24*VLOOKUP($C440, 'Sch 10.1 Rate Design'!$B$9:$K$16, 6, FALSE))</f>
        <v>0</v>
      </c>
      <c r="BJ440" s="671">
        <f>IF(N440="", 0, AX440/'Sch 10.1 Rate Design'!$Z$24*VLOOKUP($C440, 'Sch 10.1 Rate Design'!$B$9:$K$16, 6, FALSE))</f>
        <v>0</v>
      </c>
      <c r="BK440" s="671">
        <f>IF(O440="", 0, AY440/'Sch 10.1 Rate Design'!$Z$24*VLOOKUP($C440, 'Sch 10.1 Rate Design'!$B$9:$K$16, 6, FALSE))</f>
        <v>0</v>
      </c>
      <c r="BL440" s="671">
        <f>IF(P440="", 0, AZ440/'Sch 10.1 Rate Design'!$Z$24*VLOOKUP($C440, 'Sch 10.1 Rate Design'!$B$9:$K$16, 6, FALSE))</f>
        <v>0</v>
      </c>
      <c r="BM440" s="671">
        <f>IF(Q440="", 0, BA440/'Sch 10.1 Rate Design'!$Z$24*VLOOKUP($C440, 'Sch 10.1 Rate Design'!$B$9:$K$16, 6, FALSE))</f>
        <v>0</v>
      </c>
      <c r="BN440" s="671">
        <f>IF(R440="", 0, BB440/'Sch 10.1 Rate Design'!$Z$24*VLOOKUP($C440, 'Sch 10.1 Rate Design'!$B$9:$K$16, 6, FALSE))</f>
        <v>0</v>
      </c>
      <c r="BO440" s="670">
        <f>IF(S440="", 0, BC440/'Sch 10.1 Rate Design'!$Z$24*VLOOKUP($C440, 'Sch 10.1 Rate Design'!$B$9:$K$16, 6, FALSE))</f>
        <v>0</v>
      </c>
      <c r="BP440" s="374">
        <f>IF(H440="",0,+IF(H440&gt;+VLOOKUP($C440, 'Sch 10.1 Rate Design'!$B$9:$K$16, 5),IF(H440&gt;+VLOOKUP($C440, 'Sch 10.1 Rate Design'!$B$9:$K$16, 7),+VLOOKUP($C440, 'Sch 10.1 Rate Design'!$B$9:$K$16, 7)-VLOOKUP($C440, 'Sch 10.1 Rate Design'!$B$9:$K$16, 5), H440-VLOOKUP($C440, 'Sch 10.1 Rate Design'!$B$9:$K$16, 5)), 0))</f>
        <v>0</v>
      </c>
      <c r="BQ440" s="374">
        <f>IF(I440="",0,+IF(I440&gt;+VLOOKUP($C440, 'Sch 10.1 Rate Design'!$B$9:$K$16, 5),IF(I440&gt;+VLOOKUP($C440, 'Sch 10.1 Rate Design'!$B$9:$K$16, 7),+VLOOKUP($C440, 'Sch 10.1 Rate Design'!$B$9:$K$16, 7)-VLOOKUP($C440, 'Sch 10.1 Rate Design'!$B$9:$K$16, 5), I440-VLOOKUP($C440, 'Sch 10.1 Rate Design'!$B$9:$K$16, 5)), 0))</f>
        <v>0</v>
      </c>
      <c r="BR440" s="374">
        <f>IF(J440="",0,+IF(J440&gt;+VLOOKUP($C440, 'Sch 10.1 Rate Design'!$B$9:$K$16, 5),IF(J440&gt;+VLOOKUP($C440, 'Sch 10.1 Rate Design'!$B$9:$K$16, 7),+VLOOKUP($C440, 'Sch 10.1 Rate Design'!$B$9:$K$16, 7)-VLOOKUP($C440, 'Sch 10.1 Rate Design'!$B$9:$K$16, 5), J440-VLOOKUP($C440, 'Sch 10.1 Rate Design'!$B$9:$K$16, 5)), 0))</f>
        <v>0</v>
      </c>
      <c r="BS440" s="374">
        <f>IF(K440="",0,+IF(K440&gt;+VLOOKUP($C440, 'Sch 10.1 Rate Design'!$B$9:$K$16, 5),IF(K440&gt;+VLOOKUP($C440, 'Sch 10.1 Rate Design'!$B$9:$K$16, 7),+VLOOKUP($C440, 'Sch 10.1 Rate Design'!$B$9:$K$16, 7)-VLOOKUP($C440, 'Sch 10.1 Rate Design'!$B$9:$K$16, 5), K440-VLOOKUP($C440, 'Sch 10.1 Rate Design'!$B$9:$K$16, 5)), 0))</f>
        <v>0</v>
      </c>
      <c r="BT440" s="374">
        <f>IF(L440="",0,+IF(L440&gt;+VLOOKUP($C440, 'Sch 10.1 Rate Design'!$B$9:$K$16, 5),IF(L440&gt;+VLOOKUP($C440, 'Sch 10.1 Rate Design'!$B$9:$K$16, 7),+VLOOKUP($C440, 'Sch 10.1 Rate Design'!$B$9:$K$16, 7)-VLOOKUP($C440, 'Sch 10.1 Rate Design'!$B$9:$K$16, 5), L440-VLOOKUP($C440, 'Sch 10.1 Rate Design'!$B$9:$K$16, 5)), 0))</f>
        <v>0</v>
      </c>
      <c r="BU440" s="374">
        <f>IF(M440="",0,+IF(M440&gt;+VLOOKUP($C440, 'Sch 10.1 Rate Design'!$B$9:$K$16, 5),IF(M440&gt;+VLOOKUP($C440, 'Sch 10.1 Rate Design'!$B$9:$K$16, 7),+VLOOKUP($C440, 'Sch 10.1 Rate Design'!$B$9:$K$16, 7)-VLOOKUP($C440, 'Sch 10.1 Rate Design'!$B$9:$K$16, 5), M440-VLOOKUP($C440, 'Sch 10.1 Rate Design'!$B$9:$K$16, 5)), 0))</f>
        <v>0</v>
      </c>
      <c r="BV440" s="374">
        <f>IF(N440="",0,+IF(N440&gt;+VLOOKUP($C440, 'Sch 10.1 Rate Design'!$B$9:$K$16, 5),IF(N440&gt;+VLOOKUP($C440, 'Sch 10.1 Rate Design'!$B$9:$K$16, 7),+VLOOKUP($C440, 'Sch 10.1 Rate Design'!$B$9:$K$16, 7)-VLOOKUP($C440, 'Sch 10.1 Rate Design'!$B$9:$K$16, 5), N440-VLOOKUP($C440, 'Sch 10.1 Rate Design'!$B$9:$K$16, 5)), 0))</f>
        <v>0</v>
      </c>
      <c r="BW440" s="374">
        <f>IF(O440="",0,+IF(O440&gt;+VLOOKUP($C440, 'Sch 10.1 Rate Design'!$B$9:$K$16, 5),IF(O440&gt;+VLOOKUP($C440, 'Sch 10.1 Rate Design'!$B$9:$K$16, 7),+VLOOKUP($C440, 'Sch 10.1 Rate Design'!$B$9:$K$16, 7)-VLOOKUP($C440, 'Sch 10.1 Rate Design'!$B$9:$K$16, 5), O440-VLOOKUP($C440, 'Sch 10.1 Rate Design'!$B$9:$K$16, 5)), 0))</f>
        <v>0</v>
      </c>
      <c r="BX440" s="374">
        <f>IF(P440="",0,+IF(P440&gt;+VLOOKUP($C440, 'Sch 10.1 Rate Design'!$B$9:$K$16, 5),IF(P440&gt;+VLOOKUP($C440, 'Sch 10.1 Rate Design'!$B$9:$K$16, 7),+VLOOKUP($C440, 'Sch 10.1 Rate Design'!$B$9:$K$16, 7)-VLOOKUP($C440, 'Sch 10.1 Rate Design'!$B$9:$K$16, 5), P440-VLOOKUP($C440, 'Sch 10.1 Rate Design'!$B$9:$K$16, 5)), 0))</f>
        <v>0</v>
      </c>
      <c r="BY440" s="374">
        <f>IF(Q440="",0,+IF(Q440&gt;+VLOOKUP($C440, 'Sch 10.1 Rate Design'!$B$9:$K$16, 5),IF(Q440&gt;+VLOOKUP($C440, 'Sch 10.1 Rate Design'!$B$9:$K$16, 7),+VLOOKUP($C440, 'Sch 10.1 Rate Design'!$B$9:$K$16, 7)-VLOOKUP($C440, 'Sch 10.1 Rate Design'!$B$9:$K$16, 5), Q440-VLOOKUP($C440, 'Sch 10.1 Rate Design'!$B$9:$K$16, 5)), 0))</f>
        <v>0</v>
      </c>
      <c r="BZ440" s="374">
        <f>IF(R440="",0,+IF(R440&gt;+VLOOKUP($C440, 'Sch 10.1 Rate Design'!$B$9:$K$16, 5),IF(R440&gt;+VLOOKUP($C440, 'Sch 10.1 Rate Design'!$B$9:$K$16, 7),+VLOOKUP($C440, 'Sch 10.1 Rate Design'!$B$9:$K$16, 7)-VLOOKUP($C440, 'Sch 10.1 Rate Design'!$B$9:$K$16, 5), R440-VLOOKUP($C440, 'Sch 10.1 Rate Design'!$B$9:$K$16, 5)), 0))</f>
        <v>0</v>
      </c>
      <c r="CA440" s="668">
        <f>IF(S440="",0,+IF(S440&gt;+VLOOKUP($C440, 'Sch 10.1 Rate Design'!$B$9:$K$16, 5),IF(S440&gt;+VLOOKUP($C440, 'Sch 10.1 Rate Design'!$B$9:$K$16, 7),+VLOOKUP($C440, 'Sch 10.1 Rate Design'!$B$9:$K$16, 7)-VLOOKUP($C440, 'Sch 10.1 Rate Design'!$B$9:$K$16, 5), S440-VLOOKUP($C440, 'Sch 10.1 Rate Design'!$B$9:$K$16, 5)), 0))</f>
        <v>0</v>
      </c>
      <c r="CB440" s="671">
        <f>IF(H440="", 0, BP440/'Sch 10.1 Rate Design'!$Z$24*VLOOKUP($C440, 'Sch 10.1 Rate Design'!$B$9:$K$16, 8, FALSE))</f>
        <v>0</v>
      </c>
      <c r="CC440" s="671">
        <f>IF(I440="", 0, BQ440/'Sch 10.1 Rate Design'!$Z$24*VLOOKUP($C440, 'Sch 10.1 Rate Design'!$B$9:$K$16, 8, FALSE))</f>
        <v>0</v>
      </c>
      <c r="CD440" s="671">
        <f>IF(J440="", 0, BR440/'Sch 10.1 Rate Design'!$Z$24*VLOOKUP($C440, 'Sch 10.1 Rate Design'!$B$9:$K$16, 8, FALSE))</f>
        <v>0</v>
      </c>
      <c r="CE440" s="671">
        <f>IF(K440="", 0, BS440/'Sch 10.1 Rate Design'!$Z$24*VLOOKUP($C440, 'Sch 10.1 Rate Design'!$B$9:$K$16, 8, FALSE))</f>
        <v>0</v>
      </c>
      <c r="CF440" s="671">
        <f>IF(L440="", 0, BT440/'Sch 10.1 Rate Design'!$Z$24*VLOOKUP($C440, 'Sch 10.1 Rate Design'!$B$9:$K$16, 8, FALSE))</f>
        <v>0</v>
      </c>
      <c r="CG440" s="671">
        <f>IF(M440="", 0, BU440/'Sch 10.1 Rate Design'!$Z$24*VLOOKUP($C440, 'Sch 10.1 Rate Design'!$B$9:$K$16, 8, FALSE))</f>
        <v>0</v>
      </c>
      <c r="CH440" s="671">
        <f>IF(N440="", 0, BV440/'Sch 10.1 Rate Design'!$Z$24*VLOOKUP($C440, 'Sch 10.1 Rate Design'!$B$9:$K$16, 8, FALSE))</f>
        <v>0</v>
      </c>
      <c r="CI440" s="671">
        <f>IF(O440="", 0, BW440/'Sch 10.1 Rate Design'!$Z$24*VLOOKUP($C440, 'Sch 10.1 Rate Design'!$B$9:$K$16, 8, FALSE))</f>
        <v>0</v>
      </c>
      <c r="CJ440" s="671">
        <f>IF(P440="", 0, BX440/'Sch 10.1 Rate Design'!$Z$24*VLOOKUP($C440, 'Sch 10.1 Rate Design'!$B$9:$K$16, 8, FALSE))</f>
        <v>0</v>
      </c>
      <c r="CK440" s="671">
        <f>IF(Q440="", 0, BY440/'Sch 10.1 Rate Design'!$Z$24*VLOOKUP($C440, 'Sch 10.1 Rate Design'!$B$9:$K$16, 8, FALSE))</f>
        <v>0</v>
      </c>
      <c r="CL440" s="671">
        <f>IF(R440="", 0, BZ440/'Sch 10.1 Rate Design'!$Z$24*VLOOKUP($C440, 'Sch 10.1 Rate Design'!$B$9:$K$16, 8, FALSE))</f>
        <v>0</v>
      </c>
      <c r="CM440" s="670">
        <f>IF(S440="", 0, CA440/'Sch 10.1 Rate Design'!$Z$24*VLOOKUP($C440, 'Sch 10.1 Rate Design'!$B$9:$K$16, 8, FALSE))</f>
        <v>0</v>
      </c>
      <c r="CN440" s="374">
        <f>IF(H440="",0,IF(H440&gt;VLOOKUP($C440,'Sch 10.1 Rate Design'!$B$9:$K$16,9,FALSE),H440-VLOOKUP($C440,'Sch 10.1 Rate Design'!$B$9:$K$16,9,FALSE),0))</f>
        <v>0</v>
      </c>
      <c r="CO440" s="374">
        <f>IF(I440="",0,IF(I440&gt;VLOOKUP($C440,'Sch 10.1 Rate Design'!$B$9:$K$16,9,FALSE),I440-VLOOKUP($C440,'Sch 10.1 Rate Design'!$B$9:$K$16,9,FALSE),0))</f>
        <v>0</v>
      </c>
      <c r="CP440" s="374">
        <f>IF(J440="",0,IF(J440&gt;VLOOKUP($C440,'Sch 10.1 Rate Design'!$B$9:$K$16,9,FALSE),J440-VLOOKUP($C440,'Sch 10.1 Rate Design'!$B$9:$K$16,9,FALSE),0))</f>
        <v>0</v>
      </c>
      <c r="CQ440" s="374">
        <f>IF(K440="",0,IF(K440&gt;VLOOKUP($C440,'Sch 10.1 Rate Design'!$B$9:$K$16,9,FALSE),K440-VLOOKUP($C440,'Sch 10.1 Rate Design'!$B$9:$K$16,9,FALSE),0))</f>
        <v>0</v>
      </c>
      <c r="CR440" s="374">
        <f>IF(L440="",0,IF(L440&gt;VLOOKUP($C440,'Sch 10.1 Rate Design'!$B$9:$K$16,9,FALSE),L440-VLOOKUP($C440,'Sch 10.1 Rate Design'!$B$9:$K$16,9,FALSE),0))</f>
        <v>0</v>
      </c>
      <c r="CS440" s="374">
        <f>IF(M440="",0,IF(M440&gt;VLOOKUP($C440,'Sch 10.1 Rate Design'!$B$9:$K$16,9,FALSE),M440-VLOOKUP($C440,'Sch 10.1 Rate Design'!$B$9:$K$16,9,FALSE),0))</f>
        <v>0</v>
      </c>
      <c r="CT440" s="374">
        <f>IF(N440="",0,IF(N440&gt;VLOOKUP($C440,'Sch 10.1 Rate Design'!$B$9:$K$16,9,FALSE),N440-VLOOKUP($C440,'Sch 10.1 Rate Design'!$B$9:$K$16,9,FALSE),0))</f>
        <v>0</v>
      </c>
      <c r="CU440" s="374">
        <f>IF(O440="",0,IF(O440&gt;VLOOKUP($C440,'Sch 10.1 Rate Design'!$B$9:$K$16,9,FALSE),O440-VLOOKUP($C440,'Sch 10.1 Rate Design'!$B$9:$K$16,9,FALSE),0))</f>
        <v>0</v>
      </c>
      <c r="CV440" s="374">
        <f>IF(P440="",0,IF(P440&gt;VLOOKUP($C440,'Sch 10.1 Rate Design'!$B$9:$K$16,9,FALSE),P440-VLOOKUP($C440,'Sch 10.1 Rate Design'!$B$9:$K$16,9,FALSE),0))</f>
        <v>0</v>
      </c>
      <c r="CW440" s="374">
        <f>IF(Q440="",0,IF(Q440&gt;VLOOKUP($C440,'Sch 10.1 Rate Design'!$B$9:$K$16,9,FALSE),Q440-VLOOKUP($C440,'Sch 10.1 Rate Design'!$B$9:$K$16,9,FALSE),0))</f>
        <v>0</v>
      </c>
      <c r="CX440" s="374">
        <f>IF(R440="",0,IF(R440&gt;VLOOKUP($C440,'Sch 10.1 Rate Design'!$B$9:$K$16,9,FALSE),R440-VLOOKUP($C440,'Sch 10.1 Rate Design'!$B$9:$K$16,9,FALSE),0))</f>
        <v>0</v>
      </c>
      <c r="CY440" s="668">
        <f>IF(S440="",0,IF(S440&gt;VLOOKUP($C440,'Sch 10.1 Rate Design'!$B$9:$K$16,9,FALSE),S440-VLOOKUP($C440,'Sch 10.1 Rate Design'!$B$9:$K$16,9,FALSE),0))</f>
        <v>0</v>
      </c>
      <c r="CZ440" s="671">
        <f>IF(H440="", 0, CN440/'Sch 10.1 Rate Design'!$Z$24*VLOOKUP($C440, 'Sch 10.1 Rate Design'!$B$9:$K$16, 10, FALSE))</f>
        <v>0</v>
      </c>
      <c r="DA440" s="671">
        <f>IF(I440="", 0, CO440/'Sch 10.1 Rate Design'!$Z$24*VLOOKUP($C440, 'Sch 10.1 Rate Design'!$B$9:$K$16, 10, FALSE))</f>
        <v>0</v>
      </c>
      <c r="DB440" s="671">
        <f>IF(J440="", 0, CP440/'Sch 10.1 Rate Design'!$Z$24*VLOOKUP($C440, 'Sch 10.1 Rate Design'!$B$9:$K$16, 10, FALSE))</f>
        <v>0</v>
      </c>
      <c r="DC440" s="671">
        <f>IF(K440="", 0, CQ440/'Sch 10.1 Rate Design'!$Z$24*VLOOKUP($C440, 'Sch 10.1 Rate Design'!$B$9:$K$16, 10, FALSE))</f>
        <v>0</v>
      </c>
      <c r="DD440" s="671">
        <f>IF(L440="", 0, CR440/'Sch 10.1 Rate Design'!$Z$24*VLOOKUP($C440, 'Sch 10.1 Rate Design'!$B$9:$K$16, 10, FALSE))</f>
        <v>0</v>
      </c>
      <c r="DE440" s="671">
        <f>IF(M440="", 0, CS440/'Sch 10.1 Rate Design'!$Z$24*VLOOKUP($C440, 'Sch 10.1 Rate Design'!$B$9:$K$16, 10, FALSE))</f>
        <v>0</v>
      </c>
      <c r="DF440" s="671">
        <f>IF(N440="", 0, CT440/'Sch 10.1 Rate Design'!$Z$24*VLOOKUP($C440, 'Sch 10.1 Rate Design'!$B$9:$K$16, 10, FALSE))</f>
        <v>0</v>
      </c>
      <c r="DG440" s="671">
        <f>IF(O440="", 0, CU440/'Sch 10.1 Rate Design'!$Z$24*VLOOKUP($C440, 'Sch 10.1 Rate Design'!$B$9:$K$16, 10, FALSE))</f>
        <v>0</v>
      </c>
      <c r="DH440" s="671">
        <f>IF(P440="", 0, CV440/'Sch 10.1 Rate Design'!$Z$24*VLOOKUP($C440, 'Sch 10.1 Rate Design'!$B$9:$K$16, 10, FALSE))</f>
        <v>0</v>
      </c>
      <c r="DI440" s="671">
        <f>IF(Q440="", 0, CW440/'Sch 10.1 Rate Design'!$Z$24*VLOOKUP($C440, 'Sch 10.1 Rate Design'!$B$9:$K$16, 10, FALSE))</f>
        <v>0</v>
      </c>
      <c r="DJ440" s="671">
        <f>IF(R440="", 0, CX440/'Sch 10.1 Rate Design'!$Z$24*VLOOKUP($C440, 'Sch 10.1 Rate Design'!$B$9:$K$16, 10, FALSE))</f>
        <v>0</v>
      </c>
      <c r="DK440" s="670">
        <f>IF(S440="", 0, CY440/'Sch 10.1 Rate Design'!$Z$24*VLOOKUP($C440, 'Sch 10.1 Rate Design'!$B$9:$K$16, 10, FALSE))</f>
        <v>0</v>
      </c>
      <c r="DL440" s="669">
        <f>IF(H440="", 0, VLOOKUP($C440, 'Sch 10.1 Rate Design'!$B$9:$K$16, 3, FALSE))</f>
        <v>0</v>
      </c>
      <c r="DM440" s="374">
        <f>IF(I440="", 0, VLOOKUP($C440, 'Sch 10.1 Rate Design'!$B$9:$K$16, 3, FALSE))</f>
        <v>0</v>
      </c>
      <c r="DN440" s="374">
        <f>IF(J440="", 0, VLOOKUP($C440, 'Sch 10.1 Rate Design'!$B$9:$K$16, 3, FALSE))</f>
        <v>0</v>
      </c>
      <c r="DO440" s="374">
        <f>IF(K440="", 0, VLOOKUP($C440, 'Sch 10.1 Rate Design'!$B$9:$K$16, 3, FALSE))</f>
        <v>0</v>
      </c>
      <c r="DP440" s="374">
        <f>IF(L440="", 0, VLOOKUP($C440, 'Sch 10.1 Rate Design'!$B$9:$K$16, 3, FALSE))</f>
        <v>0</v>
      </c>
      <c r="DQ440" s="374">
        <f>IF(M440="", 0, VLOOKUP($C440, 'Sch 10.1 Rate Design'!$B$9:$K$16, 3, FALSE))</f>
        <v>0</v>
      </c>
      <c r="DR440" s="374">
        <f>IF(N440="", 0, VLOOKUP($C440, 'Sch 10.1 Rate Design'!$B$9:$K$16, 3, FALSE))</f>
        <v>0</v>
      </c>
      <c r="DS440" s="374">
        <f>IF(O440="", 0, VLOOKUP($C440, 'Sch 10.1 Rate Design'!$B$9:$K$16, 3, FALSE))</f>
        <v>0</v>
      </c>
      <c r="DT440" s="374">
        <f>IF(P440="", 0, VLOOKUP($C440, 'Sch 10.1 Rate Design'!$B$9:$K$16, 3, FALSE))</f>
        <v>0</v>
      </c>
      <c r="DU440" s="374">
        <f>IF(Q440="", 0, VLOOKUP($C440, 'Sch 10.1 Rate Design'!$B$9:$K$16, 3, FALSE))</f>
        <v>0</v>
      </c>
      <c r="DV440" s="374">
        <f>IF(R440="", 0, VLOOKUP($C440, 'Sch 10.1 Rate Design'!$B$9:$K$16, 3, FALSE))</f>
        <v>0</v>
      </c>
      <c r="DW440" s="668">
        <f>IF(S440="", 0, VLOOKUP($C440, 'Sch 10.1 Rate Design'!$B$9:$K$16, 3, FALSE))</f>
        <v>0</v>
      </c>
      <c r="DX440" s="374"/>
      <c r="DY440" s="374"/>
      <c r="DZ440" s="374"/>
      <c r="EA440" s="374"/>
      <c r="EB440" s="374"/>
      <c r="EC440" s="374"/>
      <c r="ED440" s="374"/>
      <c r="EE440" s="374"/>
      <c r="EF440" s="374"/>
      <c r="EG440" s="374"/>
      <c r="EH440" s="374"/>
      <c r="EI440" s="374"/>
      <c r="EJ440" s="374"/>
    </row>
    <row r="441" spans="1:140" x14ac:dyDescent="0.3">
      <c r="A441" s="374">
        <f>Input!AH438</f>
        <v>0</v>
      </c>
      <c r="B441" s="374">
        <v>431</v>
      </c>
      <c r="C441" s="653">
        <f>Input!AI438</f>
        <v>0.625</v>
      </c>
      <c r="D441" s="672">
        <f t="shared" si="107"/>
        <v>0</v>
      </c>
      <c r="E441" s="672">
        <f>IF('Sch 10.1 Rate Design'!$AB$24="Monthly", AVERAGE(T441,U441,V441,W441,X441,Y441,Z441,AA441,AB441,AC441,AD441,AE441), AVERAGE(T441,V441,X441,Z441,AB441,AD441))</f>
        <v>0</v>
      </c>
      <c r="F441" s="374">
        <f t="shared" si="94"/>
        <v>0</v>
      </c>
      <c r="G441" s="668" t="e">
        <f>IF('Sch 10.1 Rate Design'!$AB$24="Monthly", AVERAGE(H441,I441,J441,K441,L441,M441,N441,O441,P441,Q441,R441,S441), AVERAGE(H441,J441,L441,N441,P441,R441))</f>
        <v>#DIV/0!</v>
      </c>
      <c r="H441" s="374" t="str">
        <f>IF(Input!AJ438="", "", Input!AJ438)</f>
        <v/>
      </c>
      <c r="I441" s="374" t="str">
        <f>IF(Input!AK438="", "", Input!AK438)</f>
        <v/>
      </c>
      <c r="J441" s="374" t="str">
        <f>IF(Input!AL438="", "", Input!AL438)</f>
        <v/>
      </c>
      <c r="K441" s="374" t="str">
        <f>IF(Input!AM438="", "", Input!AM438)</f>
        <v/>
      </c>
      <c r="L441" s="374" t="str">
        <f>IF(Input!AN438="", "", Input!AN438)</f>
        <v/>
      </c>
      <c r="M441" s="374" t="str">
        <f>IF(Input!AO438="", "", Input!AO438)</f>
        <v/>
      </c>
      <c r="N441" s="374" t="str">
        <f>IF(Input!AP438="", "", Input!AP438)</f>
        <v/>
      </c>
      <c r="O441" s="374" t="str">
        <f>IF(Input!AQ438="", "", Input!AQ438)</f>
        <v/>
      </c>
      <c r="P441" s="374" t="str">
        <f>IF(Input!AR438="", "", Input!AR438)</f>
        <v/>
      </c>
      <c r="Q441" s="374" t="str">
        <f>IF(Input!AS438="", "", Input!AS438)</f>
        <v/>
      </c>
      <c r="R441" s="374" t="str">
        <f>IF(Input!AT438="", "", Input!AT438)</f>
        <v/>
      </c>
      <c r="S441" s="374" t="str">
        <f>IF(Input!AU438="", "", Input!AU438)</f>
        <v/>
      </c>
      <c r="T441" s="671">
        <f t="shared" si="95"/>
        <v>0</v>
      </c>
      <c r="U441" s="671">
        <f t="shared" si="96"/>
        <v>0</v>
      </c>
      <c r="V441" s="671">
        <f t="shared" si="97"/>
        <v>0</v>
      </c>
      <c r="W441" s="671">
        <f t="shared" si="98"/>
        <v>0</v>
      </c>
      <c r="X441" s="671">
        <f t="shared" si="99"/>
        <v>0</v>
      </c>
      <c r="Y441" s="671">
        <f t="shared" si="100"/>
        <v>0</v>
      </c>
      <c r="Z441" s="671">
        <f t="shared" si="101"/>
        <v>0</v>
      </c>
      <c r="AA441" s="671">
        <f t="shared" si="102"/>
        <v>0</v>
      </c>
      <c r="AB441" s="671">
        <f t="shared" si="103"/>
        <v>0</v>
      </c>
      <c r="AC441" s="671">
        <f t="shared" si="104"/>
        <v>0</v>
      </c>
      <c r="AD441" s="671">
        <f t="shared" si="105"/>
        <v>0</v>
      </c>
      <c r="AE441" s="670">
        <f t="shared" si="106"/>
        <v>0</v>
      </c>
      <c r="AF441" s="671">
        <f>IF(H441="", 0, VLOOKUP($C441, 'Sch 10.1 Rate Design'!$B$9:$K$16, 4, FALSE))</f>
        <v>0</v>
      </c>
      <c r="AG441" s="671">
        <f>IF(I441="", 0, VLOOKUP($C441, 'Sch 10.1 Rate Design'!$B$9:$K$16, 4, FALSE))</f>
        <v>0</v>
      </c>
      <c r="AH441" s="671">
        <f>IF(J441="", 0, VLOOKUP($C441, 'Sch 10.1 Rate Design'!$B$9:$K$16, 4, FALSE))</f>
        <v>0</v>
      </c>
      <c r="AI441" s="671">
        <f>IF(K441="", 0, VLOOKUP($C441, 'Sch 10.1 Rate Design'!$B$9:$K$16, 4, FALSE))</f>
        <v>0</v>
      </c>
      <c r="AJ441" s="671">
        <f>IF(L441="", 0, VLOOKUP($C441, 'Sch 10.1 Rate Design'!$B$9:$K$16, 4, FALSE))</f>
        <v>0</v>
      </c>
      <c r="AK441" s="671">
        <f>IF(M441="", 0, VLOOKUP($C441, 'Sch 10.1 Rate Design'!$B$9:$K$16, 4, FALSE))</f>
        <v>0</v>
      </c>
      <c r="AL441" s="671">
        <f>IF(N441="", 0, VLOOKUP($C441, 'Sch 10.1 Rate Design'!$B$9:$K$16, 4, FALSE))</f>
        <v>0</v>
      </c>
      <c r="AM441" s="671">
        <f>IF(O441="", 0, VLOOKUP($C441, 'Sch 10.1 Rate Design'!$B$9:$K$16, 4, FALSE))</f>
        <v>0</v>
      </c>
      <c r="AN441" s="671">
        <f>IF(P441="", 0, VLOOKUP($C441, 'Sch 10.1 Rate Design'!$B$9:$K$16, 4, FALSE))</f>
        <v>0</v>
      </c>
      <c r="AO441" s="671">
        <f>IF(Q441="", 0, VLOOKUP($C441, 'Sch 10.1 Rate Design'!$B$9:$K$16, 4, FALSE))</f>
        <v>0</v>
      </c>
      <c r="AP441" s="671">
        <f>IF(R441="", 0, VLOOKUP($C441, 'Sch 10.1 Rate Design'!$B$9:$K$16, 4, FALSE))</f>
        <v>0</v>
      </c>
      <c r="AQ441" s="670">
        <f>IF(S441="", 0, VLOOKUP($C441, 'Sch 10.1 Rate Design'!$B$9:$K$16, 4, FALSE))</f>
        <v>0</v>
      </c>
      <c r="AR441" s="669">
        <f>IF(H441="",0,+IF(H441&gt;+VLOOKUP($C441, 'Sch 10.1 Rate Design'!$B$9:$K$16, 3),IF(H441&gt;+VLOOKUP($C441, 'Sch 10.1 Rate Design'!$B$9:$K$16, 5),+VLOOKUP($C441, 'Sch 10.1 Rate Design'!$B$9:$K$16, 5)-VLOOKUP($C441, 'Sch 10.1 Rate Design'!$B$9:$K$16, 3), H441-VLOOKUP($C441, 'Sch 10.1 Rate Design'!$B$9:$K$16, 3)), 0))</f>
        <v>0</v>
      </c>
      <c r="AS441" s="374">
        <f>IF(I441="",0,+IF(I441&gt;+VLOOKUP($C441, 'Sch 10.1 Rate Design'!$B$9:$K$16, 3),IF(I441&gt;+VLOOKUP($C441, 'Sch 10.1 Rate Design'!$B$9:$K$16, 5),+VLOOKUP($C441, 'Sch 10.1 Rate Design'!$B$9:$K$16, 5)-VLOOKUP($C441, 'Sch 10.1 Rate Design'!$B$9:$K$16, 3), I441-VLOOKUP($C441, 'Sch 10.1 Rate Design'!$B$9:$K$16, 3)), 0))</f>
        <v>0</v>
      </c>
      <c r="AT441" s="374">
        <f>IF(J441="",0,+IF(J441&gt;+VLOOKUP($C441, 'Sch 10.1 Rate Design'!$B$9:$K$16, 3),IF(J441&gt;+VLOOKUP($C441, 'Sch 10.1 Rate Design'!$B$9:$K$16, 5),+VLOOKUP($C441, 'Sch 10.1 Rate Design'!$B$9:$K$16, 5)-VLOOKUP($C441, 'Sch 10.1 Rate Design'!$B$9:$K$16, 3), J441-VLOOKUP($C441, 'Sch 10.1 Rate Design'!$B$9:$K$16, 3)), 0))</f>
        <v>0</v>
      </c>
      <c r="AU441" s="374">
        <f>IF(K441="",0,+IF(K441&gt;+VLOOKUP($C441, 'Sch 10.1 Rate Design'!$B$9:$K$16, 3),IF(K441&gt;+VLOOKUP($C441, 'Sch 10.1 Rate Design'!$B$9:$K$16, 5),+VLOOKUP($C441, 'Sch 10.1 Rate Design'!$B$9:$K$16, 5)-VLOOKUP($C441, 'Sch 10.1 Rate Design'!$B$9:$K$16, 3), K441-VLOOKUP($C441, 'Sch 10.1 Rate Design'!$B$9:$K$16, 3)), 0))</f>
        <v>0</v>
      </c>
      <c r="AV441" s="374">
        <f>IF(L441="",0,+IF(L441&gt;+VLOOKUP($C441, 'Sch 10.1 Rate Design'!$B$9:$K$16, 3),IF(L441&gt;+VLOOKUP($C441, 'Sch 10.1 Rate Design'!$B$9:$K$16, 5),+VLOOKUP($C441, 'Sch 10.1 Rate Design'!$B$9:$K$16, 5)-VLOOKUP($C441, 'Sch 10.1 Rate Design'!$B$9:$K$16, 3), L441-VLOOKUP($C441, 'Sch 10.1 Rate Design'!$B$9:$K$16, 3)), 0))</f>
        <v>0</v>
      </c>
      <c r="AW441" s="374">
        <f>IF(M441="",0,+IF(M441&gt;+VLOOKUP($C441, 'Sch 10.1 Rate Design'!$B$9:$K$16, 3),IF(M441&gt;+VLOOKUP($C441, 'Sch 10.1 Rate Design'!$B$9:$K$16, 5),+VLOOKUP($C441, 'Sch 10.1 Rate Design'!$B$9:$K$16, 5)-VLOOKUP($C441, 'Sch 10.1 Rate Design'!$B$9:$K$16, 3), M441-VLOOKUP($C441, 'Sch 10.1 Rate Design'!$B$9:$K$16, 3)), 0))</f>
        <v>0</v>
      </c>
      <c r="AX441" s="374">
        <f>IF(N441="",0,+IF(N441&gt;+VLOOKUP($C441, 'Sch 10.1 Rate Design'!$B$9:$K$16, 3),IF(N441&gt;+VLOOKUP($C441, 'Sch 10.1 Rate Design'!$B$9:$K$16, 5),+VLOOKUP($C441, 'Sch 10.1 Rate Design'!$B$9:$K$16, 5)-VLOOKUP($C441, 'Sch 10.1 Rate Design'!$B$9:$K$16, 3), N441-VLOOKUP($C441, 'Sch 10.1 Rate Design'!$B$9:$K$16, 3)), 0))</f>
        <v>0</v>
      </c>
      <c r="AY441" s="374">
        <f>IF(O441="",0,+IF(O441&gt;+VLOOKUP($C441, 'Sch 10.1 Rate Design'!$B$9:$K$16, 3),IF(O441&gt;+VLOOKUP($C441, 'Sch 10.1 Rate Design'!$B$9:$K$16, 5),+VLOOKUP($C441, 'Sch 10.1 Rate Design'!$B$9:$K$16, 5)-VLOOKUP($C441, 'Sch 10.1 Rate Design'!$B$9:$K$16, 3), O441-VLOOKUP($C441, 'Sch 10.1 Rate Design'!$B$9:$K$16, 3)), 0))</f>
        <v>0</v>
      </c>
      <c r="AZ441" s="374">
        <f>IF(P441="",0,+IF(P441&gt;+VLOOKUP($C441, 'Sch 10.1 Rate Design'!$B$9:$K$16, 3),IF(P441&gt;+VLOOKUP($C441, 'Sch 10.1 Rate Design'!$B$9:$K$16, 5),+VLOOKUP($C441, 'Sch 10.1 Rate Design'!$B$9:$K$16, 5)-VLOOKUP($C441, 'Sch 10.1 Rate Design'!$B$9:$K$16, 3), P441-VLOOKUP($C441, 'Sch 10.1 Rate Design'!$B$9:$K$16, 3)), 0))</f>
        <v>0</v>
      </c>
      <c r="BA441" s="374">
        <f>IF(Q441="",0,+IF(Q441&gt;+VLOOKUP($C441, 'Sch 10.1 Rate Design'!$B$9:$K$16, 3),IF(Q441&gt;+VLOOKUP($C441, 'Sch 10.1 Rate Design'!$B$9:$K$16, 5),+VLOOKUP($C441, 'Sch 10.1 Rate Design'!$B$9:$K$16, 5)-VLOOKUP($C441, 'Sch 10.1 Rate Design'!$B$9:$K$16, 3), Q441-VLOOKUP($C441, 'Sch 10.1 Rate Design'!$B$9:$K$16, 3)), 0))</f>
        <v>0</v>
      </c>
      <c r="BB441" s="374">
        <f>IF(R441="",0,+IF(R441&gt;+VLOOKUP($C441, 'Sch 10.1 Rate Design'!$B$9:$K$16, 3),IF(R441&gt;+VLOOKUP($C441, 'Sch 10.1 Rate Design'!$B$9:$K$16, 5),+VLOOKUP($C441, 'Sch 10.1 Rate Design'!$B$9:$K$16, 5)-VLOOKUP($C441, 'Sch 10.1 Rate Design'!$B$9:$K$16, 3), R441-VLOOKUP($C441, 'Sch 10.1 Rate Design'!$B$9:$K$16, 3)), 0))</f>
        <v>0</v>
      </c>
      <c r="BC441" s="668">
        <f>IF(S441="",0,+IF(S441&gt;+VLOOKUP($C441, 'Sch 10.1 Rate Design'!$B$9:$K$16, 3),IF(S441&gt;+VLOOKUP($C441, 'Sch 10.1 Rate Design'!$B$9:$K$16, 5),+VLOOKUP($C441, 'Sch 10.1 Rate Design'!$B$9:$K$16, 5)-VLOOKUP($C441, 'Sch 10.1 Rate Design'!$B$9:$K$16, 3), S441-VLOOKUP($C441, 'Sch 10.1 Rate Design'!$B$9:$K$16, 3)), 0))</f>
        <v>0</v>
      </c>
      <c r="BD441" s="671">
        <f>IF(H441="", 0, AR441/'Sch 10.1 Rate Design'!$Z$24*VLOOKUP($C441, 'Sch 10.1 Rate Design'!$B$9:$K$16, 6, FALSE))</f>
        <v>0</v>
      </c>
      <c r="BE441" s="671">
        <f>IF(I441="", 0, AS441/'Sch 10.1 Rate Design'!$Z$24*VLOOKUP($C441, 'Sch 10.1 Rate Design'!$B$9:$K$16, 6, FALSE))</f>
        <v>0</v>
      </c>
      <c r="BF441" s="671">
        <f>IF(J441="", 0, AT441/'Sch 10.1 Rate Design'!$Z$24*VLOOKUP($C441, 'Sch 10.1 Rate Design'!$B$9:$K$16, 6, FALSE))</f>
        <v>0</v>
      </c>
      <c r="BG441" s="671">
        <f>IF(K441="", 0, AU441/'Sch 10.1 Rate Design'!$Z$24*VLOOKUP($C441, 'Sch 10.1 Rate Design'!$B$9:$K$16, 6, FALSE))</f>
        <v>0</v>
      </c>
      <c r="BH441" s="671">
        <f>IF(L441="", 0, AV441/'Sch 10.1 Rate Design'!$Z$24*VLOOKUP($C441, 'Sch 10.1 Rate Design'!$B$9:$K$16, 6, FALSE))</f>
        <v>0</v>
      </c>
      <c r="BI441" s="671">
        <f>IF(M441="", 0, AW441/'Sch 10.1 Rate Design'!$Z$24*VLOOKUP($C441, 'Sch 10.1 Rate Design'!$B$9:$K$16, 6, FALSE))</f>
        <v>0</v>
      </c>
      <c r="BJ441" s="671">
        <f>IF(N441="", 0, AX441/'Sch 10.1 Rate Design'!$Z$24*VLOOKUP($C441, 'Sch 10.1 Rate Design'!$B$9:$K$16, 6, FALSE))</f>
        <v>0</v>
      </c>
      <c r="BK441" s="671">
        <f>IF(O441="", 0, AY441/'Sch 10.1 Rate Design'!$Z$24*VLOOKUP($C441, 'Sch 10.1 Rate Design'!$B$9:$K$16, 6, FALSE))</f>
        <v>0</v>
      </c>
      <c r="BL441" s="671">
        <f>IF(P441="", 0, AZ441/'Sch 10.1 Rate Design'!$Z$24*VLOOKUP($C441, 'Sch 10.1 Rate Design'!$B$9:$K$16, 6, FALSE))</f>
        <v>0</v>
      </c>
      <c r="BM441" s="671">
        <f>IF(Q441="", 0, BA441/'Sch 10.1 Rate Design'!$Z$24*VLOOKUP($C441, 'Sch 10.1 Rate Design'!$B$9:$K$16, 6, FALSE))</f>
        <v>0</v>
      </c>
      <c r="BN441" s="671">
        <f>IF(R441="", 0, BB441/'Sch 10.1 Rate Design'!$Z$24*VLOOKUP($C441, 'Sch 10.1 Rate Design'!$B$9:$K$16, 6, FALSE))</f>
        <v>0</v>
      </c>
      <c r="BO441" s="670">
        <f>IF(S441="", 0, BC441/'Sch 10.1 Rate Design'!$Z$24*VLOOKUP($C441, 'Sch 10.1 Rate Design'!$B$9:$K$16, 6, FALSE))</f>
        <v>0</v>
      </c>
      <c r="BP441" s="374">
        <f>IF(H441="",0,+IF(H441&gt;+VLOOKUP($C441, 'Sch 10.1 Rate Design'!$B$9:$K$16, 5),IF(H441&gt;+VLOOKUP($C441, 'Sch 10.1 Rate Design'!$B$9:$K$16, 7),+VLOOKUP($C441, 'Sch 10.1 Rate Design'!$B$9:$K$16, 7)-VLOOKUP($C441, 'Sch 10.1 Rate Design'!$B$9:$K$16, 5), H441-VLOOKUP($C441, 'Sch 10.1 Rate Design'!$B$9:$K$16, 5)), 0))</f>
        <v>0</v>
      </c>
      <c r="BQ441" s="374">
        <f>IF(I441="",0,+IF(I441&gt;+VLOOKUP($C441, 'Sch 10.1 Rate Design'!$B$9:$K$16, 5),IF(I441&gt;+VLOOKUP($C441, 'Sch 10.1 Rate Design'!$B$9:$K$16, 7),+VLOOKUP($C441, 'Sch 10.1 Rate Design'!$B$9:$K$16, 7)-VLOOKUP($C441, 'Sch 10.1 Rate Design'!$B$9:$K$16, 5), I441-VLOOKUP($C441, 'Sch 10.1 Rate Design'!$B$9:$K$16, 5)), 0))</f>
        <v>0</v>
      </c>
      <c r="BR441" s="374">
        <f>IF(J441="",0,+IF(J441&gt;+VLOOKUP($C441, 'Sch 10.1 Rate Design'!$B$9:$K$16, 5),IF(J441&gt;+VLOOKUP($C441, 'Sch 10.1 Rate Design'!$B$9:$K$16, 7),+VLOOKUP($C441, 'Sch 10.1 Rate Design'!$B$9:$K$16, 7)-VLOOKUP($C441, 'Sch 10.1 Rate Design'!$B$9:$K$16, 5), J441-VLOOKUP($C441, 'Sch 10.1 Rate Design'!$B$9:$K$16, 5)), 0))</f>
        <v>0</v>
      </c>
      <c r="BS441" s="374">
        <f>IF(K441="",0,+IF(K441&gt;+VLOOKUP($C441, 'Sch 10.1 Rate Design'!$B$9:$K$16, 5),IF(K441&gt;+VLOOKUP($C441, 'Sch 10.1 Rate Design'!$B$9:$K$16, 7),+VLOOKUP($C441, 'Sch 10.1 Rate Design'!$B$9:$K$16, 7)-VLOOKUP($C441, 'Sch 10.1 Rate Design'!$B$9:$K$16, 5), K441-VLOOKUP($C441, 'Sch 10.1 Rate Design'!$B$9:$K$16, 5)), 0))</f>
        <v>0</v>
      </c>
      <c r="BT441" s="374">
        <f>IF(L441="",0,+IF(L441&gt;+VLOOKUP($C441, 'Sch 10.1 Rate Design'!$B$9:$K$16, 5),IF(L441&gt;+VLOOKUP($C441, 'Sch 10.1 Rate Design'!$B$9:$K$16, 7),+VLOOKUP($C441, 'Sch 10.1 Rate Design'!$B$9:$K$16, 7)-VLOOKUP($C441, 'Sch 10.1 Rate Design'!$B$9:$K$16, 5), L441-VLOOKUP($C441, 'Sch 10.1 Rate Design'!$B$9:$K$16, 5)), 0))</f>
        <v>0</v>
      </c>
      <c r="BU441" s="374">
        <f>IF(M441="",0,+IF(M441&gt;+VLOOKUP($C441, 'Sch 10.1 Rate Design'!$B$9:$K$16, 5),IF(M441&gt;+VLOOKUP($C441, 'Sch 10.1 Rate Design'!$B$9:$K$16, 7),+VLOOKUP($C441, 'Sch 10.1 Rate Design'!$B$9:$K$16, 7)-VLOOKUP($C441, 'Sch 10.1 Rate Design'!$B$9:$K$16, 5), M441-VLOOKUP($C441, 'Sch 10.1 Rate Design'!$B$9:$K$16, 5)), 0))</f>
        <v>0</v>
      </c>
      <c r="BV441" s="374">
        <f>IF(N441="",0,+IF(N441&gt;+VLOOKUP($C441, 'Sch 10.1 Rate Design'!$B$9:$K$16, 5),IF(N441&gt;+VLOOKUP($C441, 'Sch 10.1 Rate Design'!$B$9:$K$16, 7),+VLOOKUP($C441, 'Sch 10.1 Rate Design'!$B$9:$K$16, 7)-VLOOKUP($C441, 'Sch 10.1 Rate Design'!$B$9:$K$16, 5), N441-VLOOKUP($C441, 'Sch 10.1 Rate Design'!$B$9:$K$16, 5)), 0))</f>
        <v>0</v>
      </c>
      <c r="BW441" s="374">
        <f>IF(O441="",0,+IF(O441&gt;+VLOOKUP($C441, 'Sch 10.1 Rate Design'!$B$9:$K$16, 5),IF(O441&gt;+VLOOKUP($C441, 'Sch 10.1 Rate Design'!$B$9:$K$16, 7),+VLOOKUP($C441, 'Sch 10.1 Rate Design'!$B$9:$K$16, 7)-VLOOKUP($C441, 'Sch 10.1 Rate Design'!$B$9:$K$16, 5), O441-VLOOKUP($C441, 'Sch 10.1 Rate Design'!$B$9:$K$16, 5)), 0))</f>
        <v>0</v>
      </c>
      <c r="BX441" s="374">
        <f>IF(P441="",0,+IF(P441&gt;+VLOOKUP($C441, 'Sch 10.1 Rate Design'!$B$9:$K$16, 5),IF(P441&gt;+VLOOKUP($C441, 'Sch 10.1 Rate Design'!$B$9:$K$16, 7),+VLOOKUP($C441, 'Sch 10.1 Rate Design'!$B$9:$K$16, 7)-VLOOKUP($C441, 'Sch 10.1 Rate Design'!$B$9:$K$16, 5), P441-VLOOKUP($C441, 'Sch 10.1 Rate Design'!$B$9:$K$16, 5)), 0))</f>
        <v>0</v>
      </c>
      <c r="BY441" s="374">
        <f>IF(Q441="",0,+IF(Q441&gt;+VLOOKUP($C441, 'Sch 10.1 Rate Design'!$B$9:$K$16, 5),IF(Q441&gt;+VLOOKUP($C441, 'Sch 10.1 Rate Design'!$B$9:$K$16, 7),+VLOOKUP($C441, 'Sch 10.1 Rate Design'!$B$9:$K$16, 7)-VLOOKUP($C441, 'Sch 10.1 Rate Design'!$B$9:$K$16, 5), Q441-VLOOKUP($C441, 'Sch 10.1 Rate Design'!$B$9:$K$16, 5)), 0))</f>
        <v>0</v>
      </c>
      <c r="BZ441" s="374">
        <f>IF(R441="",0,+IF(R441&gt;+VLOOKUP($C441, 'Sch 10.1 Rate Design'!$B$9:$K$16, 5),IF(R441&gt;+VLOOKUP($C441, 'Sch 10.1 Rate Design'!$B$9:$K$16, 7),+VLOOKUP($C441, 'Sch 10.1 Rate Design'!$B$9:$K$16, 7)-VLOOKUP($C441, 'Sch 10.1 Rate Design'!$B$9:$K$16, 5), R441-VLOOKUP($C441, 'Sch 10.1 Rate Design'!$B$9:$K$16, 5)), 0))</f>
        <v>0</v>
      </c>
      <c r="CA441" s="668">
        <f>IF(S441="",0,+IF(S441&gt;+VLOOKUP($C441, 'Sch 10.1 Rate Design'!$B$9:$K$16, 5),IF(S441&gt;+VLOOKUP($C441, 'Sch 10.1 Rate Design'!$B$9:$K$16, 7),+VLOOKUP($C441, 'Sch 10.1 Rate Design'!$B$9:$K$16, 7)-VLOOKUP($C441, 'Sch 10.1 Rate Design'!$B$9:$K$16, 5), S441-VLOOKUP($C441, 'Sch 10.1 Rate Design'!$B$9:$K$16, 5)), 0))</f>
        <v>0</v>
      </c>
      <c r="CB441" s="671">
        <f>IF(H441="", 0, BP441/'Sch 10.1 Rate Design'!$Z$24*VLOOKUP($C441, 'Sch 10.1 Rate Design'!$B$9:$K$16, 8, FALSE))</f>
        <v>0</v>
      </c>
      <c r="CC441" s="671">
        <f>IF(I441="", 0, BQ441/'Sch 10.1 Rate Design'!$Z$24*VLOOKUP($C441, 'Sch 10.1 Rate Design'!$B$9:$K$16, 8, FALSE))</f>
        <v>0</v>
      </c>
      <c r="CD441" s="671">
        <f>IF(J441="", 0, BR441/'Sch 10.1 Rate Design'!$Z$24*VLOOKUP($C441, 'Sch 10.1 Rate Design'!$B$9:$K$16, 8, FALSE))</f>
        <v>0</v>
      </c>
      <c r="CE441" s="671">
        <f>IF(K441="", 0, BS441/'Sch 10.1 Rate Design'!$Z$24*VLOOKUP($C441, 'Sch 10.1 Rate Design'!$B$9:$K$16, 8, FALSE))</f>
        <v>0</v>
      </c>
      <c r="CF441" s="671">
        <f>IF(L441="", 0, BT441/'Sch 10.1 Rate Design'!$Z$24*VLOOKUP($C441, 'Sch 10.1 Rate Design'!$B$9:$K$16, 8, FALSE))</f>
        <v>0</v>
      </c>
      <c r="CG441" s="671">
        <f>IF(M441="", 0, BU441/'Sch 10.1 Rate Design'!$Z$24*VLOOKUP($C441, 'Sch 10.1 Rate Design'!$B$9:$K$16, 8, FALSE))</f>
        <v>0</v>
      </c>
      <c r="CH441" s="671">
        <f>IF(N441="", 0, BV441/'Sch 10.1 Rate Design'!$Z$24*VLOOKUP($C441, 'Sch 10.1 Rate Design'!$B$9:$K$16, 8, FALSE))</f>
        <v>0</v>
      </c>
      <c r="CI441" s="671">
        <f>IF(O441="", 0, BW441/'Sch 10.1 Rate Design'!$Z$24*VLOOKUP($C441, 'Sch 10.1 Rate Design'!$B$9:$K$16, 8, FALSE))</f>
        <v>0</v>
      </c>
      <c r="CJ441" s="671">
        <f>IF(P441="", 0, BX441/'Sch 10.1 Rate Design'!$Z$24*VLOOKUP($C441, 'Sch 10.1 Rate Design'!$B$9:$K$16, 8, FALSE))</f>
        <v>0</v>
      </c>
      <c r="CK441" s="671">
        <f>IF(Q441="", 0, BY441/'Sch 10.1 Rate Design'!$Z$24*VLOOKUP($C441, 'Sch 10.1 Rate Design'!$B$9:$K$16, 8, FALSE))</f>
        <v>0</v>
      </c>
      <c r="CL441" s="671">
        <f>IF(R441="", 0, BZ441/'Sch 10.1 Rate Design'!$Z$24*VLOOKUP($C441, 'Sch 10.1 Rate Design'!$B$9:$K$16, 8, FALSE))</f>
        <v>0</v>
      </c>
      <c r="CM441" s="670">
        <f>IF(S441="", 0, CA441/'Sch 10.1 Rate Design'!$Z$24*VLOOKUP($C441, 'Sch 10.1 Rate Design'!$B$9:$K$16, 8, FALSE))</f>
        <v>0</v>
      </c>
      <c r="CN441" s="374">
        <f>IF(H441="",0,IF(H441&gt;VLOOKUP($C441,'Sch 10.1 Rate Design'!$B$9:$K$16,9,FALSE),H441-VLOOKUP($C441,'Sch 10.1 Rate Design'!$B$9:$K$16,9,FALSE),0))</f>
        <v>0</v>
      </c>
      <c r="CO441" s="374">
        <f>IF(I441="",0,IF(I441&gt;VLOOKUP($C441,'Sch 10.1 Rate Design'!$B$9:$K$16,9,FALSE),I441-VLOOKUP($C441,'Sch 10.1 Rate Design'!$B$9:$K$16,9,FALSE),0))</f>
        <v>0</v>
      </c>
      <c r="CP441" s="374">
        <f>IF(J441="",0,IF(J441&gt;VLOOKUP($C441,'Sch 10.1 Rate Design'!$B$9:$K$16,9,FALSE),J441-VLOOKUP($C441,'Sch 10.1 Rate Design'!$B$9:$K$16,9,FALSE),0))</f>
        <v>0</v>
      </c>
      <c r="CQ441" s="374">
        <f>IF(K441="",0,IF(K441&gt;VLOOKUP($C441,'Sch 10.1 Rate Design'!$B$9:$K$16,9,FALSE),K441-VLOOKUP($C441,'Sch 10.1 Rate Design'!$B$9:$K$16,9,FALSE),0))</f>
        <v>0</v>
      </c>
      <c r="CR441" s="374">
        <f>IF(L441="",0,IF(L441&gt;VLOOKUP($C441,'Sch 10.1 Rate Design'!$B$9:$K$16,9,FALSE),L441-VLOOKUP($C441,'Sch 10.1 Rate Design'!$B$9:$K$16,9,FALSE),0))</f>
        <v>0</v>
      </c>
      <c r="CS441" s="374">
        <f>IF(M441="",0,IF(M441&gt;VLOOKUP($C441,'Sch 10.1 Rate Design'!$B$9:$K$16,9,FALSE),M441-VLOOKUP($C441,'Sch 10.1 Rate Design'!$B$9:$K$16,9,FALSE),0))</f>
        <v>0</v>
      </c>
      <c r="CT441" s="374">
        <f>IF(N441="",0,IF(N441&gt;VLOOKUP($C441,'Sch 10.1 Rate Design'!$B$9:$K$16,9,FALSE),N441-VLOOKUP($C441,'Sch 10.1 Rate Design'!$B$9:$K$16,9,FALSE),0))</f>
        <v>0</v>
      </c>
      <c r="CU441" s="374">
        <f>IF(O441="",0,IF(O441&gt;VLOOKUP($C441,'Sch 10.1 Rate Design'!$B$9:$K$16,9,FALSE),O441-VLOOKUP($C441,'Sch 10.1 Rate Design'!$B$9:$K$16,9,FALSE),0))</f>
        <v>0</v>
      </c>
      <c r="CV441" s="374">
        <f>IF(P441="",0,IF(P441&gt;VLOOKUP($C441,'Sch 10.1 Rate Design'!$B$9:$K$16,9,FALSE),P441-VLOOKUP($C441,'Sch 10.1 Rate Design'!$B$9:$K$16,9,FALSE),0))</f>
        <v>0</v>
      </c>
      <c r="CW441" s="374">
        <f>IF(Q441="",0,IF(Q441&gt;VLOOKUP($C441,'Sch 10.1 Rate Design'!$B$9:$K$16,9,FALSE),Q441-VLOOKUP($C441,'Sch 10.1 Rate Design'!$B$9:$K$16,9,FALSE),0))</f>
        <v>0</v>
      </c>
      <c r="CX441" s="374">
        <f>IF(R441="",0,IF(R441&gt;VLOOKUP($C441,'Sch 10.1 Rate Design'!$B$9:$K$16,9,FALSE),R441-VLOOKUP($C441,'Sch 10.1 Rate Design'!$B$9:$K$16,9,FALSE),0))</f>
        <v>0</v>
      </c>
      <c r="CY441" s="668">
        <f>IF(S441="",0,IF(S441&gt;VLOOKUP($C441,'Sch 10.1 Rate Design'!$B$9:$K$16,9,FALSE),S441-VLOOKUP($C441,'Sch 10.1 Rate Design'!$B$9:$K$16,9,FALSE),0))</f>
        <v>0</v>
      </c>
      <c r="CZ441" s="671">
        <f>IF(H441="", 0, CN441/'Sch 10.1 Rate Design'!$Z$24*VLOOKUP($C441, 'Sch 10.1 Rate Design'!$B$9:$K$16, 10, FALSE))</f>
        <v>0</v>
      </c>
      <c r="DA441" s="671">
        <f>IF(I441="", 0, CO441/'Sch 10.1 Rate Design'!$Z$24*VLOOKUP($C441, 'Sch 10.1 Rate Design'!$B$9:$K$16, 10, FALSE))</f>
        <v>0</v>
      </c>
      <c r="DB441" s="671">
        <f>IF(J441="", 0, CP441/'Sch 10.1 Rate Design'!$Z$24*VLOOKUP($C441, 'Sch 10.1 Rate Design'!$B$9:$K$16, 10, FALSE))</f>
        <v>0</v>
      </c>
      <c r="DC441" s="671">
        <f>IF(K441="", 0, CQ441/'Sch 10.1 Rate Design'!$Z$24*VLOOKUP($C441, 'Sch 10.1 Rate Design'!$B$9:$K$16, 10, FALSE))</f>
        <v>0</v>
      </c>
      <c r="DD441" s="671">
        <f>IF(L441="", 0, CR441/'Sch 10.1 Rate Design'!$Z$24*VLOOKUP($C441, 'Sch 10.1 Rate Design'!$B$9:$K$16, 10, FALSE))</f>
        <v>0</v>
      </c>
      <c r="DE441" s="671">
        <f>IF(M441="", 0, CS441/'Sch 10.1 Rate Design'!$Z$24*VLOOKUP($C441, 'Sch 10.1 Rate Design'!$B$9:$K$16, 10, FALSE))</f>
        <v>0</v>
      </c>
      <c r="DF441" s="671">
        <f>IF(N441="", 0, CT441/'Sch 10.1 Rate Design'!$Z$24*VLOOKUP($C441, 'Sch 10.1 Rate Design'!$B$9:$K$16, 10, FALSE))</f>
        <v>0</v>
      </c>
      <c r="DG441" s="671">
        <f>IF(O441="", 0, CU441/'Sch 10.1 Rate Design'!$Z$24*VLOOKUP($C441, 'Sch 10.1 Rate Design'!$B$9:$K$16, 10, FALSE))</f>
        <v>0</v>
      </c>
      <c r="DH441" s="671">
        <f>IF(P441="", 0, CV441/'Sch 10.1 Rate Design'!$Z$24*VLOOKUP($C441, 'Sch 10.1 Rate Design'!$B$9:$K$16, 10, FALSE))</f>
        <v>0</v>
      </c>
      <c r="DI441" s="671">
        <f>IF(Q441="", 0, CW441/'Sch 10.1 Rate Design'!$Z$24*VLOOKUP($C441, 'Sch 10.1 Rate Design'!$B$9:$K$16, 10, FALSE))</f>
        <v>0</v>
      </c>
      <c r="DJ441" s="671">
        <f>IF(R441="", 0, CX441/'Sch 10.1 Rate Design'!$Z$24*VLOOKUP($C441, 'Sch 10.1 Rate Design'!$B$9:$K$16, 10, FALSE))</f>
        <v>0</v>
      </c>
      <c r="DK441" s="670">
        <f>IF(S441="", 0, CY441/'Sch 10.1 Rate Design'!$Z$24*VLOOKUP($C441, 'Sch 10.1 Rate Design'!$B$9:$K$16, 10, FALSE))</f>
        <v>0</v>
      </c>
      <c r="DL441" s="669">
        <f>IF(H441="", 0, VLOOKUP($C441, 'Sch 10.1 Rate Design'!$B$9:$K$16, 3, FALSE))</f>
        <v>0</v>
      </c>
      <c r="DM441" s="374">
        <f>IF(I441="", 0, VLOOKUP($C441, 'Sch 10.1 Rate Design'!$B$9:$K$16, 3, FALSE))</f>
        <v>0</v>
      </c>
      <c r="DN441" s="374">
        <f>IF(J441="", 0, VLOOKUP($C441, 'Sch 10.1 Rate Design'!$B$9:$K$16, 3, FALSE))</f>
        <v>0</v>
      </c>
      <c r="DO441" s="374">
        <f>IF(K441="", 0, VLOOKUP($C441, 'Sch 10.1 Rate Design'!$B$9:$K$16, 3, FALSE))</f>
        <v>0</v>
      </c>
      <c r="DP441" s="374">
        <f>IF(L441="", 0, VLOOKUP($C441, 'Sch 10.1 Rate Design'!$B$9:$K$16, 3, FALSE))</f>
        <v>0</v>
      </c>
      <c r="DQ441" s="374">
        <f>IF(M441="", 0, VLOOKUP($C441, 'Sch 10.1 Rate Design'!$B$9:$K$16, 3, FALSE))</f>
        <v>0</v>
      </c>
      <c r="DR441" s="374">
        <f>IF(N441="", 0, VLOOKUP($C441, 'Sch 10.1 Rate Design'!$B$9:$K$16, 3, FALSE))</f>
        <v>0</v>
      </c>
      <c r="DS441" s="374">
        <f>IF(O441="", 0, VLOOKUP($C441, 'Sch 10.1 Rate Design'!$B$9:$K$16, 3, FALSE))</f>
        <v>0</v>
      </c>
      <c r="DT441" s="374">
        <f>IF(P441="", 0, VLOOKUP($C441, 'Sch 10.1 Rate Design'!$B$9:$K$16, 3, FALSE))</f>
        <v>0</v>
      </c>
      <c r="DU441" s="374">
        <f>IF(Q441="", 0, VLOOKUP($C441, 'Sch 10.1 Rate Design'!$B$9:$K$16, 3, FALSE))</f>
        <v>0</v>
      </c>
      <c r="DV441" s="374">
        <f>IF(R441="", 0, VLOOKUP($C441, 'Sch 10.1 Rate Design'!$B$9:$K$16, 3, FALSE))</f>
        <v>0</v>
      </c>
      <c r="DW441" s="668">
        <f>IF(S441="", 0, VLOOKUP($C441, 'Sch 10.1 Rate Design'!$B$9:$K$16, 3, FALSE))</f>
        <v>0</v>
      </c>
      <c r="DX441" s="374"/>
      <c r="DY441" s="374"/>
      <c r="DZ441" s="374"/>
      <c r="EA441" s="374"/>
      <c r="EB441" s="374"/>
      <c r="EC441" s="374"/>
      <c r="ED441" s="374"/>
      <c r="EE441" s="374"/>
      <c r="EF441" s="374"/>
      <c r="EG441" s="374"/>
      <c r="EH441" s="374"/>
      <c r="EI441" s="374"/>
      <c r="EJ441" s="374"/>
    </row>
    <row r="442" spans="1:140" x14ac:dyDescent="0.3">
      <c r="A442" s="374">
        <f>Input!AH439</f>
        <v>0</v>
      </c>
      <c r="B442" s="374">
        <v>432</v>
      </c>
      <c r="C442" s="653">
        <f>Input!AI439</f>
        <v>0.625</v>
      </c>
      <c r="D442" s="672">
        <f t="shared" si="107"/>
        <v>0</v>
      </c>
      <c r="E442" s="672">
        <f>IF('Sch 10.1 Rate Design'!$AB$24="Monthly", AVERAGE(T442,U442,V442,W442,X442,Y442,Z442,AA442,AB442,AC442,AD442,AE442), AVERAGE(T442,V442,X442,Z442,AB442,AD442))</f>
        <v>0</v>
      </c>
      <c r="F442" s="374">
        <f t="shared" si="94"/>
        <v>0</v>
      </c>
      <c r="G442" s="668" t="e">
        <f>IF('Sch 10.1 Rate Design'!$AB$24="Monthly", AVERAGE(H442,I442,J442,K442,L442,M442,N442,O442,P442,Q442,R442,S442), AVERAGE(H442,J442,L442,N442,P442,R442))</f>
        <v>#DIV/0!</v>
      </c>
      <c r="H442" s="374" t="str">
        <f>IF(Input!AJ439="", "", Input!AJ439)</f>
        <v/>
      </c>
      <c r="I442" s="374" t="str">
        <f>IF(Input!AK439="", "", Input!AK439)</f>
        <v/>
      </c>
      <c r="J442" s="374" t="str">
        <f>IF(Input!AL439="", "", Input!AL439)</f>
        <v/>
      </c>
      <c r="K442" s="374" t="str">
        <f>IF(Input!AM439="", "", Input!AM439)</f>
        <v/>
      </c>
      <c r="L442" s="374" t="str">
        <f>IF(Input!AN439="", "", Input!AN439)</f>
        <v/>
      </c>
      <c r="M442" s="374" t="str">
        <f>IF(Input!AO439="", "", Input!AO439)</f>
        <v/>
      </c>
      <c r="N442" s="374" t="str">
        <f>IF(Input!AP439="", "", Input!AP439)</f>
        <v/>
      </c>
      <c r="O442" s="374" t="str">
        <f>IF(Input!AQ439="", "", Input!AQ439)</f>
        <v/>
      </c>
      <c r="P442" s="374" t="str">
        <f>IF(Input!AR439="", "", Input!AR439)</f>
        <v/>
      </c>
      <c r="Q442" s="374" t="str">
        <f>IF(Input!AS439="", "", Input!AS439)</f>
        <v/>
      </c>
      <c r="R442" s="374" t="str">
        <f>IF(Input!AT439="", "", Input!AT439)</f>
        <v/>
      </c>
      <c r="S442" s="374" t="str">
        <f>IF(Input!AU439="", "", Input!AU439)</f>
        <v/>
      </c>
      <c r="T442" s="671">
        <f t="shared" si="95"/>
        <v>0</v>
      </c>
      <c r="U442" s="671">
        <f t="shared" si="96"/>
        <v>0</v>
      </c>
      <c r="V442" s="671">
        <f t="shared" si="97"/>
        <v>0</v>
      </c>
      <c r="W442" s="671">
        <f t="shared" si="98"/>
        <v>0</v>
      </c>
      <c r="X442" s="671">
        <f t="shared" si="99"/>
        <v>0</v>
      </c>
      <c r="Y442" s="671">
        <f t="shared" si="100"/>
        <v>0</v>
      </c>
      <c r="Z442" s="671">
        <f t="shared" si="101"/>
        <v>0</v>
      </c>
      <c r="AA442" s="671">
        <f t="shared" si="102"/>
        <v>0</v>
      </c>
      <c r="AB442" s="671">
        <f t="shared" si="103"/>
        <v>0</v>
      </c>
      <c r="AC442" s="671">
        <f t="shared" si="104"/>
        <v>0</v>
      </c>
      <c r="AD442" s="671">
        <f t="shared" si="105"/>
        <v>0</v>
      </c>
      <c r="AE442" s="670">
        <f t="shared" si="106"/>
        <v>0</v>
      </c>
      <c r="AF442" s="671">
        <f>IF(H442="", 0, VLOOKUP($C442, 'Sch 10.1 Rate Design'!$B$9:$K$16, 4, FALSE))</f>
        <v>0</v>
      </c>
      <c r="AG442" s="671">
        <f>IF(I442="", 0, VLOOKUP($C442, 'Sch 10.1 Rate Design'!$B$9:$K$16, 4, FALSE))</f>
        <v>0</v>
      </c>
      <c r="AH442" s="671">
        <f>IF(J442="", 0, VLOOKUP($C442, 'Sch 10.1 Rate Design'!$B$9:$K$16, 4, FALSE))</f>
        <v>0</v>
      </c>
      <c r="AI442" s="671">
        <f>IF(K442="", 0, VLOOKUP($C442, 'Sch 10.1 Rate Design'!$B$9:$K$16, 4, FALSE))</f>
        <v>0</v>
      </c>
      <c r="AJ442" s="671">
        <f>IF(L442="", 0, VLOOKUP($C442, 'Sch 10.1 Rate Design'!$B$9:$K$16, 4, FALSE))</f>
        <v>0</v>
      </c>
      <c r="AK442" s="671">
        <f>IF(M442="", 0, VLOOKUP($C442, 'Sch 10.1 Rate Design'!$B$9:$K$16, 4, FALSE))</f>
        <v>0</v>
      </c>
      <c r="AL442" s="671">
        <f>IF(N442="", 0, VLOOKUP($C442, 'Sch 10.1 Rate Design'!$B$9:$K$16, 4, FALSE))</f>
        <v>0</v>
      </c>
      <c r="AM442" s="671">
        <f>IF(O442="", 0, VLOOKUP($C442, 'Sch 10.1 Rate Design'!$B$9:$K$16, 4, FALSE))</f>
        <v>0</v>
      </c>
      <c r="AN442" s="671">
        <f>IF(P442="", 0, VLOOKUP($C442, 'Sch 10.1 Rate Design'!$B$9:$K$16, 4, FALSE))</f>
        <v>0</v>
      </c>
      <c r="AO442" s="671">
        <f>IF(Q442="", 0, VLOOKUP($C442, 'Sch 10.1 Rate Design'!$B$9:$K$16, 4, FALSE))</f>
        <v>0</v>
      </c>
      <c r="AP442" s="671">
        <f>IF(R442="", 0, VLOOKUP($C442, 'Sch 10.1 Rate Design'!$B$9:$K$16, 4, FALSE))</f>
        <v>0</v>
      </c>
      <c r="AQ442" s="670">
        <f>IF(S442="", 0, VLOOKUP($C442, 'Sch 10.1 Rate Design'!$B$9:$K$16, 4, FALSE))</f>
        <v>0</v>
      </c>
      <c r="AR442" s="669">
        <f>IF(H442="",0,+IF(H442&gt;+VLOOKUP($C442, 'Sch 10.1 Rate Design'!$B$9:$K$16, 3),IF(H442&gt;+VLOOKUP($C442, 'Sch 10.1 Rate Design'!$B$9:$K$16, 5),+VLOOKUP($C442, 'Sch 10.1 Rate Design'!$B$9:$K$16, 5)-VLOOKUP($C442, 'Sch 10.1 Rate Design'!$B$9:$K$16, 3), H442-VLOOKUP($C442, 'Sch 10.1 Rate Design'!$B$9:$K$16, 3)), 0))</f>
        <v>0</v>
      </c>
      <c r="AS442" s="374">
        <f>IF(I442="",0,+IF(I442&gt;+VLOOKUP($C442, 'Sch 10.1 Rate Design'!$B$9:$K$16, 3),IF(I442&gt;+VLOOKUP($C442, 'Sch 10.1 Rate Design'!$B$9:$K$16, 5),+VLOOKUP($C442, 'Sch 10.1 Rate Design'!$B$9:$K$16, 5)-VLOOKUP($C442, 'Sch 10.1 Rate Design'!$B$9:$K$16, 3), I442-VLOOKUP($C442, 'Sch 10.1 Rate Design'!$B$9:$K$16, 3)), 0))</f>
        <v>0</v>
      </c>
      <c r="AT442" s="374">
        <f>IF(J442="",0,+IF(J442&gt;+VLOOKUP($C442, 'Sch 10.1 Rate Design'!$B$9:$K$16, 3),IF(J442&gt;+VLOOKUP($C442, 'Sch 10.1 Rate Design'!$B$9:$K$16, 5),+VLOOKUP($C442, 'Sch 10.1 Rate Design'!$B$9:$K$16, 5)-VLOOKUP($C442, 'Sch 10.1 Rate Design'!$B$9:$K$16, 3), J442-VLOOKUP($C442, 'Sch 10.1 Rate Design'!$B$9:$K$16, 3)), 0))</f>
        <v>0</v>
      </c>
      <c r="AU442" s="374">
        <f>IF(K442="",0,+IF(K442&gt;+VLOOKUP($C442, 'Sch 10.1 Rate Design'!$B$9:$K$16, 3),IF(K442&gt;+VLOOKUP($C442, 'Sch 10.1 Rate Design'!$B$9:$K$16, 5),+VLOOKUP($C442, 'Sch 10.1 Rate Design'!$B$9:$K$16, 5)-VLOOKUP($C442, 'Sch 10.1 Rate Design'!$B$9:$K$16, 3), K442-VLOOKUP($C442, 'Sch 10.1 Rate Design'!$B$9:$K$16, 3)), 0))</f>
        <v>0</v>
      </c>
      <c r="AV442" s="374">
        <f>IF(L442="",0,+IF(L442&gt;+VLOOKUP($C442, 'Sch 10.1 Rate Design'!$B$9:$K$16, 3),IF(L442&gt;+VLOOKUP($C442, 'Sch 10.1 Rate Design'!$B$9:$K$16, 5),+VLOOKUP($C442, 'Sch 10.1 Rate Design'!$B$9:$K$16, 5)-VLOOKUP($C442, 'Sch 10.1 Rate Design'!$B$9:$K$16, 3), L442-VLOOKUP($C442, 'Sch 10.1 Rate Design'!$B$9:$K$16, 3)), 0))</f>
        <v>0</v>
      </c>
      <c r="AW442" s="374">
        <f>IF(M442="",0,+IF(M442&gt;+VLOOKUP($C442, 'Sch 10.1 Rate Design'!$B$9:$K$16, 3),IF(M442&gt;+VLOOKUP($C442, 'Sch 10.1 Rate Design'!$B$9:$K$16, 5),+VLOOKUP($C442, 'Sch 10.1 Rate Design'!$B$9:$K$16, 5)-VLOOKUP($C442, 'Sch 10.1 Rate Design'!$B$9:$K$16, 3), M442-VLOOKUP($C442, 'Sch 10.1 Rate Design'!$B$9:$K$16, 3)), 0))</f>
        <v>0</v>
      </c>
      <c r="AX442" s="374">
        <f>IF(N442="",0,+IF(N442&gt;+VLOOKUP($C442, 'Sch 10.1 Rate Design'!$B$9:$K$16, 3),IF(N442&gt;+VLOOKUP($C442, 'Sch 10.1 Rate Design'!$B$9:$K$16, 5),+VLOOKUP($C442, 'Sch 10.1 Rate Design'!$B$9:$K$16, 5)-VLOOKUP($C442, 'Sch 10.1 Rate Design'!$B$9:$K$16, 3), N442-VLOOKUP($C442, 'Sch 10.1 Rate Design'!$B$9:$K$16, 3)), 0))</f>
        <v>0</v>
      </c>
      <c r="AY442" s="374">
        <f>IF(O442="",0,+IF(O442&gt;+VLOOKUP($C442, 'Sch 10.1 Rate Design'!$B$9:$K$16, 3),IF(O442&gt;+VLOOKUP($C442, 'Sch 10.1 Rate Design'!$B$9:$K$16, 5),+VLOOKUP($C442, 'Sch 10.1 Rate Design'!$B$9:$K$16, 5)-VLOOKUP($C442, 'Sch 10.1 Rate Design'!$B$9:$K$16, 3), O442-VLOOKUP($C442, 'Sch 10.1 Rate Design'!$B$9:$K$16, 3)), 0))</f>
        <v>0</v>
      </c>
      <c r="AZ442" s="374">
        <f>IF(P442="",0,+IF(P442&gt;+VLOOKUP($C442, 'Sch 10.1 Rate Design'!$B$9:$K$16, 3),IF(P442&gt;+VLOOKUP($C442, 'Sch 10.1 Rate Design'!$B$9:$K$16, 5),+VLOOKUP($C442, 'Sch 10.1 Rate Design'!$B$9:$K$16, 5)-VLOOKUP($C442, 'Sch 10.1 Rate Design'!$B$9:$K$16, 3), P442-VLOOKUP($C442, 'Sch 10.1 Rate Design'!$B$9:$K$16, 3)), 0))</f>
        <v>0</v>
      </c>
      <c r="BA442" s="374">
        <f>IF(Q442="",0,+IF(Q442&gt;+VLOOKUP($C442, 'Sch 10.1 Rate Design'!$B$9:$K$16, 3),IF(Q442&gt;+VLOOKUP($C442, 'Sch 10.1 Rate Design'!$B$9:$K$16, 5),+VLOOKUP($C442, 'Sch 10.1 Rate Design'!$B$9:$K$16, 5)-VLOOKUP($C442, 'Sch 10.1 Rate Design'!$B$9:$K$16, 3), Q442-VLOOKUP($C442, 'Sch 10.1 Rate Design'!$B$9:$K$16, 3)), 0))</f>
        <v>0</v>
      </c>
      <c r="BB442" s="374">
        <f>IF(R442="",0,+IF(R442&gt;+VLOOKUP($C442, 'Sch 10.1 Rate Design'!$B$9:$K$16, 3),IF(R442&gt;+VLOOKUP($C442, 'Sch 10.1 Rate Design'!$B$9:$K$16, 5),+VLOOKUP($C442, 'Sch 10.1 Rate Design'!$B$9:$K$16, 5)-VLOOKUP($C442, 'Sch 10.1 Rate Design'!$B$9:$K$16, 3), R442-VLOOKUP($C442, 'Sch 10.1 Rate Design'!$B$9:$K$16, 3)), 0))</f>
        <v>0</v>
      </c>
      <c r="BC442" s="668">
        <f>IF(S442="",0,+IF(S442&gt;+VLOOKUP($C442, 'Sch 10.1 Rate Design'!$B$9:$K$16, 3),IF(S442&gt;+VLOOKUP($C442, 'Sch 10.1 Rate Design'!$B$9:$K$16, 5),+VLOOKUP($C442, 'Sch 10.1 Rate Design'!$B$9:$K$16, 5)-VLOOKUP($C442, 'Sch 10.1 Rate Design'!$B$9:$K$16, 3), S442-VLOOKUP($C442, 'Sch 10.1 Rate Design'!$B$9:$K$16, 3)), 0))</f>
        <v>0</v>
      </c>
      <c r="BD442" s="671">
        <f>IF(H442="", 0, AR442/'Sch 10.1 Rate Design'!$Z$24*VLOOKUP($C442, 'Sch 10.1 Rate Design'!$B$9:$K$16, 6, FALSE))</f>
        <v>0</v>
      </c>
      <c r="BE442" s="671">
        <f>IF(I442="", 0, AS442/'Sch 10.1 Rate Design'!$Z$24*VLOOKUP($C442, 'Sch 10.1 Rate Design'!$B$9:$K$16, 6, FALSE))</f>
        <v>0</v>
      </c>
      <c r="BF442" s="671">
        <f>IF(J442="", 0, AT442/'Sch 10.1 Rate Design'!$Z$24*VLOOKUP($C442, 'Sch 10.1 Rate Design'!$B$9:$K$16, 6, FALSE))</f>
        <v>0</v>
      </c>
      <c r="BG442" s="671">
        <f>IF(K442="", 0, AU442/'Sch 10.1 Rate Design'!$Z$24*VLOOKUP($C442, 'Sch 10.1 Rate Design'!$B$9:$K$16, 6, FALSE))</f>
        <v>0</v>
      </c>
      <c r="BH442" s="671">
        <f>IF(L442="", 0, AV442/'Sch 10.1 Rate Design'!$Z$24*VLOOKUP($C442, 'Sch 10.1 Rate Design'!$B$9:$K$16, 6, FALSE))</f>
        <v>0</v>
      </c>
      <c r="BI442" s="671">
        <f>IF(M442="", 0, AW442/'Sch 10.1 Rate Design'!$Z$24*VLOOKUP($C442, 'Sch 10.1 Rate Design'!$B$9:$K$16, 6, FALSE))</f>
        <v>0</v>
      </c>
      <c r="BJ442" s="671">
        <f>IF(N442="", 0, AX442/'Sch 10.1 Rate Design'!$Z$24*VLOOKUP($C442, 'Sch 10.1 Rate Design'!$B$9:$K$16, 6, FALSE))</f>
        <v>0</v>
      </c>
      <c r="BK442" s="671">
        <f>IF(O442="", 0, AY442/'Sch 10.1 Rate Design'!$Z$24*VLOOKUP($C442, 'Sch 10.1 Rate Design'!$B$9:$K$16, 6, FALSE))</f>
        <v>0</v>
      </c>
      <c r="BL442" s="671">
        <f>IF(P442="", 0, AZ442/'Sch 10.1 Rate Design'!$Z$24*VLOOKUP($C442, 'Sch 10.1 Rate Design'!$B$9:$K$16, 6, FALSE))</f>
        <v>0</v>
      </c>
      <c r="BM442" s="671">
        <f>IF(Q442="", 0, BA442/'Sch 10.1 Rate Design'!$Z$24*VLOOKUP($C442, 'Sch 10.1 Rate Design'!$B$9:$K$16, 6, FALSE))</f>
        <v>0</v>
      </c>
      <c r="BN442" s="671">
        <f>IF(R442="", 0, BB442/'Sch 10.1 Rate Design'!$Z$24*VLOOKUP($C442, 'Sch 10.1 Rate Design'!$B$9:$K$16, 6, FALSE))</f>
        <v>0</v>
      </c>
      <c r="BO442" s="670">
        <f>IF(S442="", 0, BC442/'Sch 10.1 Rate Design'!$Z$24*VLOOKUP($C442, 'Sch 10.1 Rate Design'!$B$9:$K$16, 6, FALSE))</f>
        <v>0</v>
      </c>
      <c r="BP442" s="374">
        <f>IF(H442="",0,+IF(H442&gt;+VLOOKUP($C442, 'Sch 10.1 Rate Design'!$B$9:$K$16, 5),IF(H442&gt;+VLOOKUP($C442, 'Sch 10.1 Rate Design'!$B$9:$K$16, 7),+VLOOKUP($C442, 'Sch 10.1 Rate Design'!$B$9:$K$16, 7)-VLOOKUP($C442, 'Sch 10.1 Rate Design'!$B$9:$K$16, 5), H442-VLOOKUP($C442, 'Sch 10.1 Rate Design'!$B$9:$K$16, 5)), 0))</f>
        <v>0</v>
      </c>
      <c r="BQ442" s="374">
        <f>IF(I442="",0,+IF(I442&gt;+VLOOKUP($C442, 'Sch 10.1 Rate Design'!$B$9:$K$16, 5),IF(I442&gt;+VLOOKUP($C442, 'Sch 10.1 Rate Design'!$B$9:$K$16, 7),+VLOOKUP($C442, 'Sch 10.1 Rate Design'!$B$9:$K$16, 7)-VLOOKUP($C442, 'Sch 10.1 Rate Design'!$B$9:$K$16, 5), I442-VLOOKUP($C442, 'Sch 10.1 Rate Design'!$B$9:$K$16, 5)), 0))</f>
        <v>0</v>
      </c>
      <c r="BR442" s="374">
        <f>IF(J442="",0,+IF(J442&gt;+VLOOKUP($C442, 'Sch 10.1 Rate Design'!$B$9:$K$16, 5),IF(J442&gt;+VLOOKUP($C442, 'Sch 10.1 Rate Design'!$B$9:$K$16, 7),+VLOOKUP($C442, 'Sch 10.1 Rate Design'!$B$9:$K$16, 7)-VLOOKUP($C442, 'Sch 10.1 Rate Design'!$B$9:$K$16, 5), J442-VLOOKUP($C442, 'Sch 10.1 Rate Design'!$B$9:$K$16, 5)), 0))</f>
        <v>0</v>
      </c>
      <c r="BS442" s="374">
        <f>IF(K442="",0,+IF(K442&gt;+VLOOKUP($C442, 'Sch 10.1 Rate Design'!$B$9:$K$16, 5),IF(K442&gt;+VLOOKUP($C442, 'Sch 10.1 Rate Design'!$B$9:$K$16, 7),+VLOOKUP($C442, 'Sch 10.1 Rate Design'!$B$9:$K$16, 7)-VLOOKUP($C442, 'Sch 10.1 Rate Design'!$B$9:$K$16, 5), K442-VLOOKUP($C442, 'Sch 10.1 Rate Design'!$B$9:$K$16, 5)), 0))</f>
        <v>0</v>
      </c>
      <c r="BT442" s="374">
        <f>IF(L442="",0,+IF(L442&gt;+VLOOKUP($C442, 'Sch 10.1 Rate Design'!$B$9:$K$16, 5),IF(L442&gt;+VLOOKUP($C442, 'Sch 10.1 Rate Design'!$B$9:$K$16, 7),+VLOOKUP($C442, 'Sch 10.1 Rate Design'!$B$9:$K$16, 7)-VLOOKUP($C442, 'Sch 10.1 Rate Design'!$B$9:$K$16, 5), L442-VLOOKUP($C442, 'Sch 10.1 Rate Design'!$B$9:$K$16, 5)), 0))</f>
        <v>0</v>
      </c>
      <c r="BU442" s="374">
        <f>IF(M442="",0,+IF(M442&gt;+VLOOKUP($C442, 'Sch 10.1 Rate Design'!$B$9:$K$16, 5),IF(M442&gt;+VLOOKUP($C442, 'Sch 10.1 Rate Design'!$B$9:$K$16, 7),+VLOOKUP($C442, 'Sch 10.1 Rate Design'!$B$9:$K$16, 7)-VLOOKUP($C442, 'Sch 10.1 Rate Design'!$B$9:$K$16, 5), M442-VLOOKUP($C442, 'Sch 10.1 Rate Design'!$B$9:$K$16, 5)), 0))</f>
        <v>0</v>
      </c>
      <c r="BV442" s="374">
        <f>IF(N442="",0,+IF(N442&gt;+VLOOKUP($C442, 'Sch 10.1 Rate Design'!$B$9:$K$16, 5),IF(N442&gt;+VLOOKUP($C442, 'Sch 10.1 Rate Design'!$B$9:$K$16, 7),+VLOOKUP($C442, 'Sch 10.1 Rate Design'!$B$9:$K$16, 7)-VLOOKUP($C442, 'Sch 10.1 Rate Design'!$B$9:$K$16, 5), N442-VLOOKUP($C442, 'Sch 10.1 Rate Design'!$B$9:$K$16, 5)), 0))</f>
        <v>0</v>
      </c>
      <c r="BW442" s="374">
        <f>IF(O442="",0,+IF(O442&gt;+VLOOKUP($C442, 'Sch 10.1 Rate Design'!$B$9:$K$16, 5),IF(O442&gt;+VLOOKUP($C442, 'Sch 10.1 Rate Design'!$B$9:$K$16, 7),+VLOOKUP($C442, 'Sch 10.1 Rate Design'!$B$9:$K$16, 7)-VLOOKUP($C442, 'Sch 10.1 Rate Design'!$B$9:$K$16, 5), O442-VLOOKUP($C442, 'Sch 10.1 Rate Design'!$B$9:$K$16, 5)), 0))</f>
        <v>0</v>
      </c>
      <c r="BX442" s="374">
        <f>IF(P442="",0,+IF(P442&gt;+VLOOKUP($C442, 'Sch 10.1 Rate Design'!$B$9:$K$16, 5),IF(P442&gt;+VLOOKUP($C442, 'Sch 10.1 Rate Design'!$B$9:$K$16, 7),+VLOOKUP($C442, 'Sch 10.1 Rate Design'!$B$9:$K$16, 7)-VLOOKUP($C442, 'Sch 10.1 Rate Design'!$B$9:$K$16, 5), P442-VLOOKUP($C442, 'Sch 10.1 Rate Design'!$B$9:$K$16, 5)), 0))</f>
        <v>0</v>
      </c>
      <c r="BY442" s="374">
        <f>IF(Q442="",0,+IF(Q442&gt;+VLOOKUP($C442, 'Sch 10.1 Rate Design'!$B$9:$K$16, 5),IF(Q442&gt;+VLOOKUP($C442, 'Sch 10.1 Rate Design'!$B$9:$K$16, 7),+VLOOKUP($C442, 'Sch 10.1 Rate Design'!$B$9:$K$16, 7)-VLOOKUP($C442, 'Sch 10.1 Rate Design'!$B$9:$K$16, 5), Q442-VLOOKUP($C442, 'Sch 10.1 Rate Design'!$B$9:$K$16, 5)), 0))</f>
        <v>0</v>
      </c>
      <c r="BZ442" s="374">
        <f>IF(R442="",0,+IF(R442&gt;+VLOOKUP($C442, 'Sch 10.1 Rate Design'!$B$9:$K$16, 5),IF(R442&gt;+VLOOKUP($C442, 'Sch 10.1 Rate Design'!$B$9:$K$16, 7),+VLOOKUP($C442, 'Sch 10.1 Rate Design'!$B$9:$K$16, 7)-VLOOKUP($C442, 'Sch 10.1 Rate Design'!$B$9:$K$16, 5), R442-VLOOKUP($C442, 'Sch 10.1 Rate Design'!$B$9:$K$16, 5)), 0))</f>
        <v>0</v>
      </c>
      <c r="CA442" s="668">
        <f>IF(S442="",0,+IF(S442&gt;+VLOOKUP($C442, 'Sch 10.1 Rate Design'!$B$9:$K$16, 5),IF(S442&gt;+VLOOKUP($C442, 'Sch 10.1 Rate Design'!$B$9:$K$16, 7),+VLOOKUP($C442, 'Sch 10.1 Rate Design'!$B$9:$K$16, 7)-VLOOKUP($C442, 'Sch 10.1 Rate Design'!$B$9:$K$16, 5), S442-VLOOKUP($C442, 'Sch 10.1 Rate Design'!$B$9:$K$16, 5)), 0))</f>
        <v>0</v>
      </c>
      <c r="CB442" s="671">
        <f>IF(H442="", 0, BP442/'Sch 10.1 Rate Design'!$Z$24*VLOOKUP($C442, 'Sch 10.1 Rate Design'!$B$9:$K$16, 8, FALSE))</f>
        <v>0</v>
      </c>
      <c r="CC442" s="671">
        <f>IF(I442="", 0, BQ442/'Sch 10.1 Rate Design'!$Z$24*VLOOKUP($C442, 'Sch 10.1 Rate Design'!$B$9:$K$16, 8, FALSE))</f>
        <v>0</v>
      </c>
      <c r="CD442" s="671">
        <f>IF(J442="", 0, BR442/'Sch 10.1 Rate Design'!$Z$24*VLOOKUP($C442, 'Sch 10.1 Rate Design'!$B$9:$K$16, 8, FALSE))</f>
        <v>0</v>
      </c>
      <c r="CE442" s="671">
        <f>IF(K442="", 0, BS442/'Sch 10.1 Rate Design'!$Z$24*VLOOKUP($C442, 'Sch 10.1 Rate Design'!$B$9:$K$16, 8, FALSE))</f>
        <v>0</v>
      </c>
      <c r="CF442" s="671">
        <f>IF(L442="", 0, BT442/'Sch 10.1 Rate Design'!$Z$24*VLOOKUP($C442, 'Sch 10.1 Rate Design'!$B$9:$K$16, 8, FALSE))</f>
        <v>0</v>
      </c>
      <c r="CG442" s="671">
        <f>IF(M442="", 0, BU442/'Sch 10.1 Rate Design'!$Z$24*VLOOKUP($C442, 'Sch 10.1 Rate Design'!$B$9:$K$16, 8, FALSE))</f>
        <v>0</v>
      </c>
      <c r="CH442" s="671">
        <f>IF(N442="", 0, BV442/'Sch 10.1 Rate Design'!$Z$24*VLOOKUP($C442, 'Sch 10.1 Rate Design'!$B$9:$K$16, 8, FALSE))</f>
        <v>0</v>
      </c>
      <c r="CI442" s="671">
        <f>IF(O442="", 0, BW442/'Sch 10.1 Rate Design'!$Z$24*VLOOKUP($C442, 'Sch 10.1 Rate Design'!$B$9:$K$16, 8, FALSE))</f>
        <v>0</v>
      </c>
      <c r="CJ442" s="671">
        <f>IF(P442="", 0, BX442/'Sch 10.1 Rate Design'!$Z$24*VLOOKUP($C442, 'Sch 10.1 Rate Design'!$B$9:$K$16, 8, FALSE))</f>
        <v>0</v>
      </c>
      <c r="CK442" s="671">
        <f>IF(Q442="", 0, BY442/'Sch 10.1 Rate Design'!$Z$24*VLOOKUP($C442, 'Sch 10.1 Rate Design'!$B$9:$K$16, 8, FALSE))</f>
        <v>0</v>
      </c>
      <c r="CL442" s="671">
        <f>IF(R442="", 0, BZ442/'Sch 10.1 Rate Design'!$Z$24*VLOOKUP($C442, 'Sch 10.1 Rate Design'!$B$9:$K$16, 8, FALSE))</f>
        <v>0</v>
      </c>
      <c r="CM442" s="670">
        <f>IF(S442="", 0, CA442/'Sch 10.1 Rate Design'!$Z$24*VLOOKUP($C442, 'Sch 10.1 Rate Design'!$B$9:$K$16, 8, FALSE))</f>
        <v>0</v>
      </c>
      <c r="CN442" s="374">
        <f>IF(H442="",0,IF(H442&gt;VLOOKUP($C442,'Sch 10.1 Rate Design'!$B$9:$K$16,9,FALSE),H442-VLOOKUP($C442,'Sch 10.1 Rate Design'!$B$9:$K$16,9,FALSE),0))</f>
        <v>0</v>
      </c>
      <c r="CO442" s="374">
        <f>IF(I442="",0,IF(I442&gt;VLOOKUP($C442,'Sch 10.1 Rate Design'!$B$9:$K$16,9,FALSE),I442-VLOOKUP($C442,'Sch 10.1 Rate Design'!$B$9:$K$16,9,FALSE),0))</f>
        <v>0</v>
      </c>
      <c r="CP442" s="374">
        <f>IF(J442="",0,IF(J442&gt;VLOOKUP($C442,'Sch 10.1 Rate Design'!$B$9:$K$16,9,FALSE),J442-VLOOKUP($C442,'Sch 10.1 Rate Design'!$B$9:$K$16,9,FALSE),0))</f>
        <v>0</v>
      </c>
      <c r="CQ442" s="374">
        <f>IF(K442="",0,IF(K442&gt;VLOOKUP($C442,'Sch 10.1 Rate Design'!$B$9:$K$16,9,FALSE),K442-VLOOKUP($C442,'Sch 10.1 Rate Design'!$B$9:$K$16,9,FALSE),0))</f>
        <v>0</v>
      </c>
      <c r="CR442" s="374">
        <f>IF(L442="",0,IF(L442&gt;VLOOKUP($C442,'Sch 10.1 Rate Design'!$B$9:$K$16,9,FALSE),L442-VLOOKUP($C442,'Sch 10.1 Rate Design'!$B$9:$K$16,9,FALSE),0))</f>
        <v>0</v>
      </c>
      <c r="CS442" s="374">
        <f>IF(M442="",0,IF(M442&gt;VLOOKUP($C442,'Sch 10.1 Rate Design'!$B$9:$K$16,9,FALSE),M442-VLOOKUP($C442,'Sch 10.1 Rate Design'!$B$9:$K$16,9,FALSE),0))</f>
        <v>0</v>
      </c>
      <c r="CT442" s="374">
        <f>IF(N442="",0,IF(N442&gt;VLOOKUP($C442,'Sch 10.1 Rate Design'!$B$9:$K$16,9,FALSE),N442-VLOOKUP($C442,'Sch 10.1 Rate Design'!$B$9:$K$16,9,FALSE),0))</f>
        <v>0</v>
      </c>
      <c r="CU442" s="374">
        <f>IF(O442="",0,IF(O442&gt;VLOOKUP($C442,'Sch 10.1 Rate Design'!$B$9:$K$16,9,FALSE),O442-VLOOKUP($C442,'Sch 10.1 Rate Design'!$B$9:$K$16,9,FALSE),0))</f>
        <v>0</v>
      </c>
      <c r="CV442" s="374">
        <f>IF(P442="",0,IF(P442&gt;VLOOKUP($C442,'Sch 10.1 Rate Design'!$B$9:$K$16,9,FALSE),P442-VLOOKUP($C442,'Sch 10.1 Rate Design'!$B$9:$K$16,9,FALSE),0))</f>
        <v>0</v>
      </c>
      <c r="CW442" s="374">
        <f>IF(Q442="",0,IF(Q442&gt;VLOOKUP($C442,'Sch 10.1 Rate Design'!$B$9:$K$16,9,FALSE),Q442-VLOOKUP($C442,'Sch 10.1 Rate Design'!$B$9:$K$16,9,FALSE),0))</f>
        <v>0</v>
      </c>
      <c r="CX442" s="374">
        <f>IF(R442="",0,IF(R442&gt;VLOOKUP($C442,'Sch 10.1 Rate Design'!$B$9:$K$16,9,FALSE),R442-VLOOKUP($C442,'Sch 10.1 Rate Design'!$B$9:$K$16,9,FALSE),0))</f>
        <v>0</v>
      </c>
      <c r="CY442" s="668">
        <f>IF(S442="",0,IF(S442&gt;VLOOKUP($C442,'Sch 10.1 Rate Design'!$B$9:$K$16,9,FALSE),S442-VLOOKUP($C442,'Sch 10.1 Rate Design'!$B$9:$K$16,9,FALSE),0))</f>
        <v>0</v>
      </c>
      <c r="CZ442" s="671">
        <f>IF(H442="", 0, CN442/'Sch 10.1 Rate Design'!$Z$24*VLOOKUP($C442, 'Sch 10.1 Rate Design'!$B$9:$K$16, 10, FALSE))</f>
        <v>0</v>
      </c>
      <c r="DA442" s="671">
        <f>IF(I442="", 0, CO442/'Sch 10.1 Rate Design'!$Z$24*VLOOKUP($C442, 'Sch 10.1 Rate Design'!$B$9:$K$16, 10, FALSE))</f>
        <v>0</v>
      </c>
      <c r="DB442" s="671">
        <f>IF(J442="", 0, CP442/'Sch 10.1 Rate Design'!$Z$24*VLOOKUP($C442, 'Sch 10.1 Rate Design'!$B$9:$K$16, 10, FALSE))</f>
        <v>0</v>
      </c>
      <c r="DC442" s="671">
        <f>IF(K442="", 0, CQ442/'Sch 10.1 Rate Design'!$Z$24*VLOOKUP($C442, 'Sch 10.1 Rate Design'!$B$9:$K$16, 10, FALSE))</f>
        <v>0</v>
      </c>
      <c r="DD442" s="671">
        <f>IF(L442="", 0, CR442/'Sch 10.1 Rate Design'!$Z$24*VLOOKUP($C442, 'Sch 10.1 Rate Design'!$B$9:$K$16, 10, FALSE))</f>
        <v>0</v>
      </c>
      <c r="DE442" s="671">
        <f>IF(M442="", 0, CS442/'Sch 10.1 Rate Design'!$Z$24*VLOOKUP($C442, 'Sch 10.1 Rate Design'!$B$9:$K$16, 10, FALSE))</f>
        <v>0</v>
      </c>
      <c r="DF442" s="671">
        <f>IF(N442="", 0, CT442/'Sch 10.1 Rate Design'!$Z$24*VLOOKUP($C442, 'Sch 10.1 Rate Design'!$B$9:$K$16, 10, FALSE))</f>
        <v>0</v>
      </c>
      <c r="DG442" s="671">
        <f>IF(O442="", 0, CU442/'Sch 10.1 Rate Design'!$Z$24*VLOOKUP($C442, 'Sch 10.1 Rate Design'!$B$9:$K$16, 10, FALSE))</f>
        <v>0</v>
      </c>
      <c r="DH442" s="671">
        <f>IF(P442="", 0, CV442/'Sch 10.1 Rate Design'!$Z$24*VLOOKUP($C442, 'Sch 10.1 Rate Design'!$B$9:$K$16, 10, FALSE))</f>
        <v>0</v>
      </c>
      <c r="DI442" s="671">
        <f>IF(Q442="", 0, CW442/'Sch 10.1 Rate Design'!$Z$24*VLOOKUP($C442, 'Sch 10.1 Rate Design'!$B$9:$K$16, 10, FALSE))</f>
        <v>0</v>
      </c>
      <c r="DJ442" s="671">
        <f>IF(R442="", 0, CX442/'Sch 10.1 Rate Design'!$Z$24*VLOOKUP($C442, 'Sch 10.1 Rate Design'!$B$9:$K$16, 10, FALSE))</f>
        <v>0</v>
      </c>
      <c r="DK442" s="670">
        <f>IF(S442="", 0, CY442/'Sch 10.1 Rate Design'!$Z$24*VLOOKUP($C442, 'Sch 10.1 Rate Design'!$B$9:$K$16, 10, FALSE))</f>
        <v>0</v>
      </c>
      <c r="DL442" s="669">
        <f>IF(H442="", 0, VLOOKUP($C442, 'Sch 10.1 Rate Design'!$B$9:$K$16, 3, FALSE))</f>
        <v>0</v>
      </c>
      <c r="DM442" s="374">
        <f>IF(I442="", 0, VLOOKUP($C442, 'Sch 10.1 Rate Design'!$B$9:$K$16, 3, FALSE))</f>
        <v>0</v>
      </c>
      <c r="DN442" s="374">
        <f>IF(J442="", 0, VLOOKUP($C442, 'Sch 10.1 Rate Design'!$B$9:$K$16, 3, FALSE))</f>
        <v>0</v>
      </c>
      <c r="DO442" s="374">
        <f>IF(K442="", 0, VLOOKUP($C442, 'Sch 10.1 Rate Design'!$B$9:$K$16, 3, FALSE))</f>
        <v>0</v>
      </c>
      <c r="DP442" s="374">
        <f>IF(L442="", 0, VLOOKUP($C442, 'Sch 10.1 Rate Design'!$B$9:$K$16, 3, FALSE))</f>
        <v>0</v>
      </c>
      <c r="DQ442" s="374">
        <f>IF(M442="", 0, VLOOKUP($C442, 'Sch 10.1 Rate Design'!$B$9:$K$16, 3, FALSE))</f>
        <v>0</v>
      </c>
      <c r="DR442" s="374">
        <f>IF(N442="", 0, VLOOKUP($C442, 'Sch 10.1 Rate Design'!$B$9:$K$16, 3, FALSE))</f>
        <v>0</v>
      </c>
      <c r="DS442" s="374">
        <f>IF(O442="", 0, VLOOKUP($C442, 'Sch 10.1 Rate Design'!$B$9:$K$16, 3, FALSE))</f>
        <v>0</v>
      </c>
      <c r="DT442" s="374">
        <f>IF(P442="", 0, VLOOKUP($C442, 'Sch 10.1 Rate Design'!$B$9:$K$16, 3, FALSE))</f>
        <v>0</v>
      </c>
      <c r="DU442" s="374">
        <f>IF(Q442="", 0, VLOOKUP($C442, 'Sch 10.1 Rate Design'!$B$9:$K$16, 3, FALSE))</f>
        <v>0</v>
      </c>
      <c r="DV442" s="374">
        <f>IF(R442="", 0, VLOOKUP($C442, 'Sch 10.1 Rate Design'!$B$9:$K$16, 3, FALSE))</f>
        <v>0</v>
      </c>
      <c r="DW442" s="668">
        <f>IF(S442="", 0, VLOOKUP($C442, 'Sch 10.1 Rate Design'!$B$9:$K$16, 3, FALSE))</f>
        <v>0</v>
      </c>
      <c r="DX442" s="374"/>
      <c r="DY442" s="374"/>
      <c r="DZ442" s="374"/>
      <c r="EA442" s="374"/>
      <c r="EB442" s="374"/>
      <c r="EC442" s="374"/>
      <c r="ED442" s="374"/>
      <c r="EE442" s="374"/>
      <c r="EF442" s="374"/>
      <c r="EG442" s="374"/>
      <c r="EH442" s="374"/>
      <c r="EI442" s="374"/>
      <c r="EJ442" s="374"/>
    </row>
    <row r="443" spans="1:140" x14ac:dyDescent="0.3">
      <c r="A443" s="374">
        <f>Input!AH440</f>
        <v>0</v>
      </c>
      <c r="B443" s="374">
        <v>433</v>
      </c>
      <c r="C443" s="653">
        <f>Input!AI440</f>
        <v>0.625</v>
      </c>
      <c r="D443" s="672">
        <f t="shared" si="107"/>
        <v>0</v>
      </c>
      <c r="E443" s="672">
        <f>IF('Sch 10.1 Rate Design'!$AB$24="Monthly", AVERAGE(T443,U443,V443,W443,X443,Y443,Z443,AA443,AB443,AC443,AD443,AE443), AVERAGE(T443,V443,X443,Z443,AB443,AD443))</f>
        <v>0</v>
      </c>
      <c r="F443" s="374">
        <f t="shared" si="94"/>
        <v>0</v>
      </c>
      <c r="G443" s="668" t="e">
        <f>IF('Sch 10.1 Rate Design'!$AB$24="Monthly", AVERAGE(H443,I443,J443,K443,L443,M443,N443,O443,P443,Q443,R443,S443), AVERAGE(H443,J443,L443,N443,P443,R443))</f>
        <v>#DIV/0!</v>
      </c>
      <c r="H443" s="374" t="str">
        <f>IF(Input!AJ440="", "", Input!AJ440)</f>
        <v/>
      </c>
      <c r="I443" s="374" t="str">
        <f>IF(Input!AK440="", "", Input!AK440)</f>
        <v/>
      </c>
      <c r="J443" s="374" t="str">
        <f>IF(Input!AL440="", "", Input!AL440)</f>
        <v/>
      </c>
      <c r="K443" s="374" t="str">
        <f>IF(Input!AM440="", "", Input!AM440)</f>
        <v/>
      </c>
      <c r="L443" s="374" t="str">
        <f>IF(Input!AN440="", "", Input!AN440)</f>
        <v/>
      </c>
      <c r="M443" s="374" t="str">
        <f>IF(Input!AO440="", "", Input!AO440)</f>
        <v/>
      </c>
      <c r="N443" s="374" t="str">
        <f>IF(Input!AP440="", "", Input!AP440)</f>
        <v/>
      </c>
      <c r="O443" s="374" t="str">
        <f>IF(Input!AQ440="", "", Input!AQ440)</f>
        <v/>
      </c>
      <c r="P443" s="374" t="str">
        <f>IF(Input!AR440="", "", Input!AR440)</f>
        <v/>
      </c>
      <c r="Q443" s="374" t="str">
        <f>IF(Input!AS440="", "", Input!AS440)</f>
        <v/>
      </c>
      <c r="R443" s="374" t="str">
        <f>IF(Input!AT440="", "", Input!AT440)</f>
        <v/>
      </c>
      <c r="S443" s="374" t="str">
        <f>IF(Input!AU440="", "", Input!AU440)</f>
        <v/>
      </c>
      <c r="T443" s="671">
        <f t="shared" si="95"/>
        <v>0</v>
      </c>
      <c r="U443" s="671">
        <f t="shared" si="96"/>
        <v>0</v>
      </c>
      <c r="V443" s="671">
        <f t="shared" si="97"/>
        <v>0</v>
      </c>
      <c r="W443" s="671">
        <f t="shared" si="98"/>
        <v>0</v>
      </c>
      <c r="X443" s="671">
        <f t="shared" si="99"/>
        <v>0</v>
      </c>
      <c r="Y443" s="671">
        <f t="shared" si="100"/>
        <v>0</v>
      </c>
      <c r="Z443" s="671">
        <f t="shared" si="101"/>
        <v>0</v>
      </c>
      <c r="AA443" s="671">
        <f t="shared" si="102"/>
        <v>0</v>
      </c>
      <c r="AB443" s="671">
        <f t="shared" si="103"/>
        <v>0</v>
      </c>
      <c r="AC443" s="671">
        <f t="shared" si="104"/>
        <v>0</v>
      </c>
      <c r="AD443" s="671">
        <f t="shared" si="105"/>
        <v>0</v>
      </c>
      <c r="AE443" s="670">
        <f t="shared" si="106"/>
        <v>0</v>
      </c>
      <c r="AF443" s="671">
        <f>IF(H443="", 0, VLOOKUP($C443, 'Sch 10.1 Rate Design'!$B$9:$K$16, 4, FALSE))</f>
        <v>0</v>
      </c>
      <c r="AG443" s="671">
        <f>IF(I443="", 0, VLOOKUP($C443, 'Sch 10.1 Rate Design'!$B$9:$K$16, 4, FALSE))</f>
        <v>0</v>
      </c>
      <c r="AH443" s="671">
        <f>IF(J443="", 0, VLOOKUP($C443, 'Sch 10.1 Rate Design'!$B$9:$K$16, 4, FALSE))</f>
        <v>0</v>
      </c>
      <c r="AI443" s="671">
        <f>IF(K443="", 0, VLOOKUP($C443, 'Sch 10.1 Rate Design'!$B$9:$K$16, 4, FALSE))</f>
        <v>0</v>
      </c>
      <c r="AJ443" s="671">
        <f>IF(L443="", 0, VLOOKUP($C443, 'Sch 10.1 Rate Design'!$B$9:$K$16, 4, FALSE))</f>
        <v>0</v>
      </c>
      <c r="AK443" s="671">
        <f>IF(M443="", 0, VLOOKUP($C443, 'Sch 10.1 Rate Design'!$B$9:$K$16, 4, FALSE))</f>
        <v>0</v>
      </c>
      <c r="AL443" s="671">
        <f>IF(N443="", 0, VLOOKUP($C443, 'Sch 10.1 Rate Design'!$B$9:$K$16, 4, FALSE))</f>
        <v>0</v>
      </c>
      <c r="AM443" s="671">
        <f>IF(O443="", 0, VLOOKUP($C443, 'Sch 10.1 Rate Design'!$B$9:$K$16, 4, FALSE))</f>
        <v>0</v>
      </c>
      <c r="AN443" s="671">
        <f>IF(P443="", 0, VLOOKUP($C443, 'Sch 10.1 Rate Design'!$B$9:$K$16, 4, FALSE))</f>
        <v>0</v>
      </c>
      <c r="AO443" s="671">
        <f>IF(Q443="", 0, VLOOKUP($C443, 'Sch 10.1 Rate Design'!$B$9:$K$16, 4, FALSE))</f>
        <v>0</v>
      </c>
      <c r="AP443" s="671">
        <f>IF(R443="", 0, VLOOKUP($C443, 'Sch 10.1 Rate Design'!$B$9:$K$16, 4, FALSE))</f>
        <v>0</v>
      </c>
      <c r="AQ443" s="670">
        <f>IF(S443="", 0, VLOOKUP($C443, 'Sch 10.1 Rate Design'!$B$9:$K$16, 4, FALSE))</f>
        <v>0</v>
      </c>
      <c r="AR443" s="669">
        <f>IF(H443="",0,+IF(H443&gt;+VLOOKUP($C443, 'Sch 10.1 Rate Design'!$B$9:$K$16, 3),IF(H443&gt;+VLOOKUP($C443, 'Sch 10.1 Rate Design'!$B$9:$K$16, 5),+VLOOKUP($C443, 'Sch 10.1 Rate Design'!$B$9:$K$16, 5)-VLOOKUP($C443, 'Sch 10.1 Rate Design'!$B$9:$K$16, 3), H443-VLOOKUP($C443, 'Sch 10.1 Rate Design'!$B$9:$K$16, 3)), 0))</f>
        <v>0</v>
      </c>
      <c r="AS443" s="374">
        <f>IF(I443="",0,+IF(I443&gt;+VLOOKUP($C443, 'Sch 10.1 Rate Design'!$B$9:$K$16, 3),IF(I443&gt;+VLOOKUP($C443, 'Sch 10.1 Rate Design'!$B$9:$K$16, 5),+VLOOKUP($C443, 'Sch 10.1 Rate Design'!$B$9:$K$16, 5)-VLOOKUP($C443, 'Sch 10.1 Rate Design'!$B$9:$K$16, 3), I443-VLOOKUP($C443, 'Sch 10.1 Rate Design'!$B$9:$K$16, 3)), 0))</f>
        <v>0</v>
      </c>
      <c r="AT443" s="374">
        <f>IF(J443="",0,+IF(J443&gt;+VLOOKUP($C443, 'Sch 10.1 Rate Design'!$B$9:$K$16, 3),IF(J443&gt;+VLOOKUP($C443, 'Sch 10.1 Rate Design'!$B$9:$K$16, 5),+VLOOKUP($C443, 'Sch 10.1 Rate Design'!$B$9:$K$16, 5)-VLOOKUP($C443, 'Sch 10.1 Rate Design'!$B$9:$K$16, 3), J443-VLOOKUP($C443, 'Sch 10.1 Rate Design'!$B$9:$K$16, 3)), 0))</f>
        <v>0</v>
      </c>
      <c r="AU443" s="374">
        <f>IF(K443="",0,+IF(K443&gt;+VLOOKUP($C443, 'Sch 10.1 Rate Design'!$B$9:$K$16, 3),IF(K443&gt;+VLOOKUP($C443, 'Sch 10.1 Rate Design'!$B$9:$K$16, 5),+VLOOKUP($C443, 'Sch 10.1 Rate Design'!$B$9:$K$16, 5)-VLOOKUP($C443, 'Sch 10.1 Rate Design'!$B$9:$K$16, 3), K443-VLOOKUP($C443, 'Sch 10.1 Rate Design'!$B$9:$K$16, 3)), 0))</f>
        <v>0</v>
      </c>
      <c r="AV443" s="374">
        <f>IF(L443="",0,+IF(L443&gt;+VLOOKUP($C443, 'Sch 10.1 Rate Design'!$B$9:$K$16, 3),IF(L443&gt;+VLOOKUP($C443, 'Sch 10.1 Rate Design'!$B$9:$K$16, 5),+VLOOKUP($C443, 'Sch 10.1 Rate Design'!$B$9:$K$16, 5)-VLOOKUP($C443, 'Sch 10.1 Rate Design'!$B$9:$K$16, 3), L443-VLOOKUP($C443, 'Sch 10.1 Rate Design'!$B$9:$K$16, 3)), 0))</f>
        <v>0</v>
      </c>
      <c r="AW443" s="374">
        <f>IF(M443="",0,+IF(M443&gt;+VLOOKUP($C443, 'Sch 10.1 Rate Design'!$B$9:$K$16, 3),IF(M443&gt;+VLOOKUP($C443, 'Sch 10.1 Rate Design'!$B$9:$K$16, 5),+VLOOKUP($C443, 'Sch 10.1 Rate Design'!$B$9:$K$16, 5)-VLOOKUP($C443, 'Sch 10.1 Rate Design'!$B$9:$K$16, 3), M443-VLOOKUP($C443, 'Sch 10.1 Rate Design'!$B$9:$K$16, 3)), 0))</f>
        <v>0</v>
      </c>
      <c r="AX443" s="374">
        <f>IF(N443="",0,+IF(N443&gt;+VLOOKUP($C443, 'Sch 10.1 Rate Design'!$B$9:$K$16, 3),IF(N443&gt;+VLOOKUP($C443, 'Sch 10.1 Rate Design'!$B$9:$K$16, 5),+VLOOKUP($C443, 'Sch 10.1 Rate Design'!$B$9:$K$16, 5)-VLOOKUP($C443, 'Sch 10.1 Rate Design'!$B$9:$K$16, 3), N443-VLOOKUP($C443, 'Sch 10.1 Rate Design'!$B$9:$K$16, 3)), 0))</f>
        <v>0</v>
      </c>
      <c r="AY443" s="374">
        <f>IF(O443="",0,+IF(O443&gt;+VLOOKUP($C443, 'Sch 10.1 Rate Design'!$B$9:$K$16, 3),IF(O443&gt;+VLOOKUP($C443, 'Sch 10.1 Rate Design'!$B$9:$K$16, 5),+VLOOKUP($C443, 'Sch 10.1 Rate Design'!$B$9:$K$16, 5)-VLOOKUP($C443, 'Sch 10.1 Rate Design'!$B$9:$K$16, 3), O443-VLOOKUP($C443, 'Sch 10.1 Rate Design'!$B$9:$K$16, 3)), 0))</f>
        <v>0</v>
      </c>
      <c r="AZ443" s="374">
        <f>IF(P443="",0,+IF(P443&gt;+VLOOKUP($C443, 'Sch 10.1 Rate Design'!$B$9:$K$16, 3),IF(P443&gt;+VLOOKUP($C443, 'Sch 10.1 Rate Design'!$B$9:$K$16, 5),+VLOOKUP($C443, 'Sch 10.1 Rate Design'!$B$9:$K$16, 5)-VLOOKUP($C443, 'Sch 10.1 Rate Design'!$B$9:$K$16, 3), P443-VLOOKUP($C443, 'Sch 10.1 Rate Design'!$B$9:$K$16, 3)), 0))</f>
        <v>0</v>
      </c>
      <c r="BA443" s="374">
        <f>IF(Q443="",0,+IF(Q443&gt;+VLOOKUP($C443, 'Sch 10.1 Rate Design'!$B$9:$K$16, 3),IF(Q443&gt;+VLOOKUP($C443, 'Sch 10.1 Rate Design'!$B$9:$K$16, 5),+VLOOKUP($C443, 'Sch 10.1 Rate Design'!$B$9:$K$16, 5)-VLOOKUP($C443, 'Sch 10.1 Rate Design'!$B$9:$K$16, 3), Q443-VLOOKUP($C443, 'Sch 10.1 Rate Design'!$B$9:$K$16, 3)), 0))</f>
        <v>0</v>
      </c>
      <c r="BB443" s="374">
        <f>IF(R443="",0,+IF(R443&gt;+VLOOKUP($C443, 'Sch 10.1 Rate Design'!$B$9:$K$16, 3),IF(R443&gt;+VLOOKUP($C443, 'Sch 10.1 Rate Design'!$B$9:$K$16, 5),+VLOOKUP($C443, 'Sch 10.1 Rate Design'!$B$9:$K$16, 5)-VLOOKUP($C443, 'Sch 10.1 Rate Design'!$B$9:$K$16, 3), R443-VLOOKUP($C443, 'Sch 10.1 Rate Design'!$B$9:$K$16, 3)), 0))</f>
        <v>0</v>
      </c>
      <c r="BC443" s="668">
        <f>IF(S443="",0,+IF(S443&gt;+VLOOKUP($C443, 'Sch 10.1 Rate Design'!$B$9:$K$16, 3),IF(S443&gt;+VLOOKUP($C443, 'Sch 10.1 Rate Design'!$B$9:$K$16, 5),+VLOOKUP($C443, 'Sch 10.1 Rate Design'!$B$9:$K$16, 5)-VLOOKUP($C443, 'Sch 10.1 Rate Design'!$B$9:$K$16, 3), S443-VLOOKUP($C443, 'Sch 10.1 Rate Design'!$B$9:$K$16, 3)), 0))</f>
        <v>0</v>
      </c>
      <c r="BD443" s="671">
        <f>IF(H443="", 0, AR443/'Sch 10.1 Rate Design'!$Z$24*VLOOKUP($C443, 'Sch 10.1 Rate Design'!$B$9:$K$16, 6, FALSE))</f>
        <v>0</v>
      </c>
      <c r="BE443" s="671">
        <f>IF(I443="", 0, AS443/'Sch 10.1 Rate Design'!$Z$24*VLOOKUP($C443, 'Sch 10.1 Rate Design'!$B$9:$K$16, 6, FALSE))</f>
        <v>0</v>
      </c>
      <c r="BF443" s="671">
        <f>IF(J443="", 0, AT443/'Sch 10.1 Rate Design'!$Z$24*VLOOKUP($C443, 'Sch 10.1 Rate Design'!$B$9:$K$16, 6, FALSE))</f>
        <v>0</v>
      </c>
      <c r="BG443" s="671">
        <f>IF(K443="", 0, AU443/'Sch 10.1 Rate Design'!$Z$24*VLOOKUP($C443, 'Sch 10.1 Rate Design'!$B$9:$K$16, 6, FALSE))</f>
        <v>0</v>
      </c>
      <c r="BH443" s="671">
        <f>IF(L443="", 0, AV443/'Sch 10.1 Rate Design'!$Z$24*VLOOKUP($C443, 'Sch 10.1 Rate Design'!$B$9:$K$16, 6, FALSE))</f>
        <v>0</v>
      </c>
      <c r="BI443" s="671">
        <f>IF(M443="", 0, AW443/'Sch 10.1 Rate Design'!$Z$24*VLOOKUP($C443, 'Sch 10.1 Rate Design'!$B$9:$K$16, 6, FALSE))</f>
        <v>0</v>
      </c>
      <c r="BJ443" s="671">
        <f>IF(N443="", 0, AX443/'Sch 10.1 Rate Design'!$Z$24*VLOOKUP($C443, 'Sch 10.1 Rate Design'!$B$9:$K$16, 6, FALSE))</f>
        <v>0</v>
      </c>
      <c r="BK443" s="671">
        <f>IF(O443="", 0, AY443/'Sch 10.1 Rate Design'!$Z$24*VLOOKUP($C443, 'Sch 10.1 Rate Design'!$B$9:$K$16, 6, FALSE))</f>
        <v>0</v>
      </c>
      <c r="BL443" s="671">
        <f>IF(P443="", 0, AZ443/'Sch 10.1 Rate Design'!$Z$24*VLOOKUP($C443, 'Sch 10.1 Rate Design'!$B$9:$K$16, 6, FALSE))</f>
        <v>0</v>
      </c>
      <c r="BM443" s="671">
        <f>IF(Q443="", 0, BA443/'Sch 10.1 Rate Design'!$Z$24*VLOOKUP($C443, 'Sch 10.1 Rate Design'!$B$9:$K$16, 6, FALSE))</f>
        <v>0</v>
      </c>
      <c r="BN443" s="671">
        <f>IF(R443="", 0, BB443/'Sch 10.1 Rate Design'!$Z$24*VLOOKUP($C443, 'Sch 10.1 Rate Design'!$B$9:$K$16, 6, FALSE))</f>
        <v>0</v>
      </c>
      <c r="BO443" s="670">
        <f>IF(S443="", 0, BC443/'Sch 10.1 Rate Design'!$Z$24*VLOOKUP($C443, 'Sch 10.1 Rate Design'!$B$9:$K$16, 6, FALSE))</f>
        <v>0</v>
      </c>
      <c r="BP443" s="374">
        <f>IF(H443="",0,+IF(H443&gt;+VLOOKUP($C443, 'Sch 10.1 Rate Design'!$B$9:$K$16, 5),IF(H443&gt;+VLOOKUP($C443, 'Sch 10.1 Rate Design'!$B$9:$K$16, 7),+VLOOKUP($C443, 'Sch 10.1 Rate Design'!$B$9:$K$16, 7)-VLOOKUP($C443, 'Sch 10.1 Rate Design'!$B$9:$K$16, 5), H443-VLOOKUP($C443, 'Sch 10.1 Rate Design'!$B$9:$K$16, 5)), 0))</f>
        <v>0</v>
      </c>
      <c r="BQ443" s="374">
        <f>IF(I443="",0,+IF(I443&gt;+VLOOKUP($C443, 'Sch 10.1 Rate Design'!$B$9:$K$16, 5),IF(I443&gt;+VLOOKUP($C443, 'Sch 10.1 Rate Design'!$B$9:$K$16, 7),+VLOOKUP($C443, 'Sch 10.1 Rate Design'!$B$9:$K$16, 7)-VLOOKUP($C443, 'Sch 10.1 Rate Design'!$B$9:$K$16, 5), I443-VLOOKUP($C443, 'Sch 10.1 Rate Design'!$B$9:$K$16, 5)), 0))</f>
        <v>0</v>
      </c>
      <c r="BR443" s="374">
        <f>IF(J443="",0,+IF(J443&gt;+VLOOKUP($C443, 'Sch 10.1 Rate Design'!$B$9:$K$16, 5),IF(J443&gt;+VLOOKUP($C443, 'Sch 10.1 Rate Design'!$B$9:$K$16, 7),+VLOOKUP($C443, 'Sch 10.1 Rate Design'!$B$9:$K$16, 7)-VLOOKUP($C443, 'Sch 10.1 Rate Design'!$B$9:$K$16, 5), J443-VLOOKUP($C443, 'Sch 10.1 Rate Design'!$B$9:$K$16, 5)), 0))</f>
        <v>0</v>
      </c>
      <c r="BS443" s="374">
        <f>IF(K443="",0,+IF(K443&gt;+VLOOKUP($C443, 'Sch 10.1 Rate Design'!$B$9:$K$16, 5),IF(K443&gt;+VLOOKUP($C443, 'Sch 10.1 Rate Design'!$B$9:$K$16, 7),+VLOOKUP($C443, 'Sch 10.1 Rate Design'!$B$9:$K$16, 7)-VLOOKUP($C443, 'Sch 10.1 Rate Design'!$B$9:$K$16, 5), K443-VLOOKUP($C443, 'Sch 10.1 Rate Design'!$B$9:$K$16, 5)), 0))</f>
        <v>0</v>
      </c>
      <c r="BT443" s="374">
        <f>IF(L443="",0,+IF(L443&gt;+VLOOKUP($C443, 'Sch 10.1 Rate Design'!$B$9:$K$16, 5),IF(L443&gt;+VLOOKUP($C443, 'Sch 10.1 Rate Design'!$B$9:$K$16, 7),+VLOOKUP($C443, 'Sch 10.1 Rate Design'!$B$9:$K$16, 7)-VLOOKUP($C443, 'Sch 10.1 Rate Design'!$B$9:$K$16, 5), L443-VLOOKUP($C443, 'Sch 10.1 Rate Design'!$B$9:$K$16, 5)), 0))</f>
        <v>0</v>
      </c>
      <c r="BU443" s="374">
        <f>IF(M443="",0,+IF(M443&gt;+VLOOKUP($C443, 'Sch 10.1 Rate Design'!$B$9:$K$16, 5),IF(M443&gt;+VLOOKUP($C443, 'Sch 10.1 Rate Design'!$B$9:$K$16, 7),+VLOOKUP($C443, 'Sch 10.1 Rate Design'!$B$9:$K$16, 7)-VLOOKUP($C443, 'Sch 10.1 Rate Design'!$B$9:$K$16, 5), M443-VLOOKUP($C443, 'Sch 10.1 Rate Design'!$B$9:$K$16, 5)), 0))</f>
        <v>0</v>
      </c>
      <c r="BV443" s="374">
        <f>IF(N443="",0,+IF(N443&gt;+VLOOKUP($C443, 'Sch 10.1 Rate Design'!$B$9:$K$16, 5),IF(N443&gt;+VLOOKUP($C443, 'Sch 10.1 Rate Design'!$B$9:$K$16, 7),+VLOOKUP($C443, 'Sch 10.1 Rate Design'!$B$9:$K$16, 7)-VLOOKUP($C443, 'Sch 10.1 Rate Design'!$B$9:$K$16, 5), N443-VLOOKUP($C443, 'Sch 10.1 Rate Design'!$B$9:$K$16, 5)), 0))</f>
        <v>0</v>
      </c>
      <c r="BW443" s="374">
        <f>IF(O443="",0,+IF(O443&gt;+VLOOKUP($C443, 'Sch 10.1 Rate Design'!$B$9:$K$16, 5),IF(O443&gt;+VLOOKUP($C443, 'Sch 10.1 Rate Design'!$B$9:$K$16, 7),+VLOOKUP($C443, 'Sch 10.1 Rate Design'!$B$9:$K$16, 7)-VLOOKUP($C443, 'Sch 10.1 Rate Design'!$B$9:$K$16, 5), O443-VLOOKUP($C443, 'Sch 10.1 Rate Design'!$B$9:$K$16, 5)), 0))</f>
        <v>0</v>
      </c>
      <c r="BX443" s="374">
        <f>IF(P443="",0,+IF(P443&gt;+VLOOKUP($C443, 'Sch 10.1 Rate Design'!$B$9:$K$16, 5),IF(P443&gt;+VLOOKUP($C443, 'Sch 10.1 Rate Design'!$B$9:$K$16, 7),+VLOOKUP($C443, 'Sch 10.1 Rate Design'!$B$9:$K$16, 7)-VLOOKUP($C443, 'Sch 10.1 Rate Design'!$B$9:$K$16, 5), P443-VLOOKUP($C443, 'Sch 10.1 Rate Design'!$B$9:$K$16, 5)), 0))</f>
        <v>0</v>
      </c>
      <c r="BY443" s="374">
        <f>IF(Q443="",0,+IF(Q443&gt;+VLOOKUP($C443, 'Sch 10.1 Rate Design'!$B$9:$K$16, 5),IF(Q443&gt;+VLOOKUP($C443, 'Sch 10.1 Rate Design'!$B$9:$K$16, 7),+VLOOKUP($C443, 'Sch 10.1 Rate Design'!$B$9:$K$16, 7)-VLOOKUP($C443, 'Sch 10.1 Rate Design'!$B$9:$K$16, 5), Q443-VLOOKUP($C443, 'Sch 10.1 Rate Design'!$B$9:$K$16, 5)), 0))</f>
        <v>0</v>
      </c>
      <c r="BZ443" s="374">
        <f>IF(R443="",0,+IF(R443&gt;+VLOOKUP($C443, 'Sch 10.1 Rate Design'!$B$9:$K$16, 5),IF(R443&gt;+VLOOKUP($C443, 'Sch 10.1 Rate Design'!$B$9:$K$16, 7),+VLOOKUP($C443, 'Sch 10.1 Rate Design'!$B$9:$K$16, 7)-VLOOKUP($C443, 'Sch 10.1 Rate Design'!$B$9:$K$16, 5), R443-VLOOKUP($C443, 'Sch 10.1 Rate Design'!$B$9:$K$16, 5)), 0))</f>
        <v>0</v>
      </c>
      <c r="CA443" s="668">
        <f>IF(S443="",0,+IF(S443&gt;+VLOOKUP($C443, 'Sch 10.1 Rate Design'!$B$9:$K$16, 5),IF(S443&gt;+VLOOKUP($C443, 'Sch 10.1 Rate Design'!$B$9:$K$16, 7),+VLOOKUP($C443, 'Sch 10.1 Rate Design'!$B$9:$K$16, 7)-VLOOKUP($C443, 'Sch 10.1 Rate Design'!$B$9:$K$16, 5), S443-VLOOKUP($C443, 'Sch 10.1 Rate Design'!$B$9:$K$16, 5)), 0))</f>
        <v>0</v>
      </c>
      <c r="CB443" s="671">
        <f>IF(H443="", 0, BP443/'Sch 10.1 Rate Design'!$Z$24*VLOOKUP($C443, 'Sch 10.1 Rate Design'!$B$9:$K$16, 8, FALSE))</f>
        <v>0</v>
      </c>
      <c r="CC443" s="671">
        <f>IF(I443="", 0, BQ443/'Sch 10.1 Rate Design'!$Z$24*VLOOKUP($C443, 'Sch 10.1 Rate Design'!$B$9:$K$16, 8, FALSE))</f>
        <v>0</v>
      </c>
      <c r="CD443" s="671">
        <f>IF(J443="", 0, BR443/'Sch 10.1 Rate Design'!$Z$24*VLOOKUP($C443, 'Sch 10.1 Rate Design'!$B$9:$K$16, 8, FALSE))</f>
        <v>0</v>
      </c>
      <c r="CE443" s="671">
        <f>IF(K443="", 0, BS443/'Sch 10.1 Rate Design'!$Z$24*VLOOKUP($C443, 'Sch 10.1 Rate Design'!$B$9:$K$16, 8, FALSE))</f>
        <v>0</v>
      </c>
      <c r="CF443" s="671">
        <f>IF(L443="", 0, BT443/'Sch 10.1 Rate Design'!$Z$24*VLOOKUP($C443, 'Sch 10.1 Rate Design'!$B$9:$K$16, 8, FALSE))</f>
        <v>0</v>
      </c>
      <c r="CG443" s="671">
        <f>IF(M443="", 0, BU443/'Sch 10.1 Rate Design'!$Z$24*VLOOKUP($C443, 'Sch 10.1 Rate Design'!$B$9:$K$16, 8, FALSE))</f>
        <v>0</v>
      </c>
      <c r="CH443" s="671">
        <f>IF(N443="", 0, BV443/'Sch 10.1 Rate Design'!$Z$24*VLOOKUP($C443, 'Sch 10.1 Rate Design'!$B$9:$K$16, 8, FALSE))</f>
        <v>0</v>
      </c>
      <c r="CI443" s="671">
        <f>IF(O443="", 0, BW443/'Sch 10.1 Rate Design'!$Z$24*VLOOKUP($C443, 'Sch 10.1 Rate Design'!$B$9:$K$16, 8, FALSE))</f>
        <v>0</v>
      </c>
      <c r="CJ443" s="671">
        <f>IF(P443="", 0, BX443/'Sch 10.1 Rate Design'!$Z$24*VLOOKUP($C443, 'Sch 10.1 Rate Design'!$B$9:$K$16, 8, FALSE))</f>
        <v>0</v>
      </c>
      <c r="CK443" s="671">
        <f>IF(Q443="", 0, BY443/'Sch 10.1 Rate Design'!$Z$24*VLOOKUP($C443, 'Sch 10.1 Rate Design'!$B$9:$K$16, 8, FALSE))</f>
        <v>0</v>
      </c>
      <c r="CL443" s="671">
        <f>IF(R443="", 0, BZ443/'Sch 10.1 Rate Design'!$Z$24*VLOOKUP($C443, 'Sch 10.1 Rate Design'!$B$9:$K$16, 8, FALSE))</f>
        <v>0</v>
      </c>
      <c r="CM443" s="670">
        <f>IF(S443="", 0, CA443/'Sch 10.1 Rate Design'!$Z$24*VLOOKUP($C443, 'Sch 10.1 Rate Design'!$B$9:$K$16, 8, FALSE))</f>
        <v>0</v>
      </c>
      <c r="CN443" s="374">
        <f>IF(H443="",0,IF(H443&gt;VLOOKUP($C443,'Sch 10.1 Rate Design'!$B$9:$K$16,9,FALSE),H443-VLOOKUP($C443,'Sch 10.1 Rate Design'!$B$9:$K$16,9,FALSE),0))</f>
        <v>0</v>
      </c>
      <c r="CO443" s="374">
        <f>IF(I443="",0,IF(I443&gt;VLOOKUP($C443,'Sch 10.1 Rate Design'!$B$9:$K$16,9,FALSE),I443-VLOOKUP($C443,'Sch 10.1 Rate Design'!$B$9:$K$16,9,FALSE),0))</f>
        <v>0</v>
      </c>
      <c r="CP443" s="374">
        <f>IF(J443="",0,IF(J443&gt;VLOOKUP($C443,'Sch 10.1 Rate Design'!$B$9:$K$16,9,FALSE),J443-VLOOKUP($C443,'Sch 10.1 Rate Design'!$B$9:$K$16,9,FALSE),0))</f>
        <v>0</v>
      </c>
      <c r="CQ443" s="374">
        <f>IF(K443="",0,IF(K443&gt;VLOOKUP($C443,'Sch 10.1 Rate Design'!$B$9:$K$16,9,FALSE),K443-VLOOKUP($C443,'Sch 10.1 Rate Design'!$B$9:$K$16,9,FALSE),0))</f>
        <v>0</v>
      </c>
      <c r="CR443" s="374">
        <f>IF(L443="",0,IF(L443&gt;VLOOKUP($C443,'Sch 10.1 Rate Design'!$B$9:$K$16,9,FALSE),L443-VLOOKUP($C443,'Sch 10.1 Rate Design'!$B$9:$K$16,9,FALSE),0))</f>
        <v>0</v>
      </c>
      <c r="CS443" s="374">
        <f>IF(M443="",0,IF(M443&gt;VLOOKUP($C443,'Sch 10.1 Rate Design'!$B$9:$K$16,9,FALSE),M443-VLOOKUP($C443,'Sch 10.1 Rate Design'!$B$9:$K$16,9,FALSE),0))</f>
        <v>0</v>
      </c>
      <c r="CT443" s="374">
        <f>IF(N443="",0,IF(N443&gt;VLOOKUP($C443,'Sch 10.1 Rate Design'!$B$9:$K$16,9,FALSE),N443-VLOOKUP($C443,'Sch 10.1 Rate Design'!$B$9:$K$16,9,FALSE),0))</f>
        <v>0</v>
      </c>
      <c r="CU443" s="374">
        <f>IF(O443="",0,IF(O443&gt;VLOOKUP($C443,'Sch 10.1 Rate Design'!$B$9:$K$16,9,FALSE),O443-VLOOKUP($C443,'Sch 10.1 Rate Design'!$B$9:$K$16,9,FALSE),0))</f>
        <v>0</v>
      </c>
      <c r="CV443" s="374">
        <f>IF(P443="",0,IF(P443&gt;VLOOKUP($C443,'Sch 10.1 Rate Design'!$B$9:$K$16,9,FALSE),P443-VLOOKUP($C443,'Sch 10.1 Rate Design'!$B$9:$K$16,9,FALSE),0))</f>
        <v>0</v>
      </c>
      <c r="CW443" s="374">
        <f>IF(Q443="",0,IF(Q443&gt;VLOOKUP($C443,'Sch 10.1 Rate Design'!$B$9:$K$16,9,FALSE),Q443-VLOOKUP($C443,'Sch 10.1 Rate Design'!$B$9:$K$16,9,FALSE),0))</f>
        <v>0</v>
      </c>
      <c r="CX443" s="374">
        <f>IF(R443="",0,IF(R443&gt;VLOOKUP($C443,'Sch 10.1 Rate Design'!$B$9:$K$16,9,FALSE),R443-VLOOKUP($C443,'Sch 10.1 Rate Design'!$B$9:$K$16,9,FALSE),0))</f>
        <v>0</v>
      </c>
      <c r="CY443" s="668">
        <f>IF(S443="",0,IF(S443&gt;VLOOKUP($C443,'Sch 10.1 Rate Design'!$B$9:$K$16,9,FALSE),S443-VLOOKUP($C443,'Sch 10.1 Rate Design'!$B$9:$K$16,9,FALSE),0))</f>
        <v>0</v>
      </c>
      <c r="CZ443" s="671">
        <f>IF(H443="", 0, CN443/'Sch 10.1 Rate Design'!$Z$24*VLOOKUP($C443, 'Sch 10.1 Rate Design'!$B$9:$K$16, 10, FALSE))</f>
        <v>0</v>
      </c>
      <c r="DA443" s="671">
        <f>IF(I443="", 0, CO443/'Sch 10.1 Rate Design'!$Z$24*VLOOKUP($C443, 'Sch 10.1 Rate Design'!$B$9:$K$16, 10, FALSE))</f>
        <v>0</v>
      </c>
      <c r="DB443" s="671">
        <f>IF(J443="", 0, CP443/'Sch 10.1 Rate Design'!$Z$24*VLOOKUP($C443, 'Sch 10.1 Rate Design'!$B$9:$K$16, 10, FALSE))</f>
        <v>0</v>
      </c>
      <c r="DC443" s="671">
        <f>IF(K443="", 0, CQ443/'Sch 10.1 Rate Design'!$Z$24*VLOOKUP($C443, 'Sch 10.1 Rate Design'!$B$9:$K$16, 10, FALSE))</f>
        <v>0</v>
      </c>
      <c r="DD443" s="671">
        <f>IF(L443="", 0, CR443/'Sch 10.1 Rate Design'!$Z$24*VLOOKUP($C443, 'Sch 10.1 Rate Design'!$B$9:$K$16, 10, FALSE))</f>
        <v>0</v>
      </c>
      <c r="DE443" s="671">
        <f>IF(M443="", 0, CS443/'Sch 10.1 Rate Design'!$Z$24*VLOOKUP($C443, 'Sch 10.1 Rate Design'!$B$9:$K$16, 10, FALSE))</f>
        <v>0</v>
      </c>
      <c r="DF443" s="671">
        <f>IF(N443="", 0, CT443/'Sch 10.1 Rate Design'!$Z$24*VLOOKUP($C443, 'Sch 10.1 Rate Design'!$B$9:$K$16, 10, FALSE))</f>
        <v>0</v>
      </c>
      <c r="DG443" s="671">
        <f>IF(O443="", 0, CU443/'Sch 10.1 Rate Design'!$Z$24*VLOOKUP($C443, 'Sch 10.1 Rate Design'!$B$9:$K$16, 10, FALSE))</f>
        <v>0</v>
      </c>
      <c r="DH443" s="671">
        <f>IF(P443="", 0, CV443/'Sch 10.1 Rate Design'!$Z$24*VLOOKUP($C443, 'Sch 10.1 Rate Design'!$B$9:$K$16, 10, FALSE))</f>
        <v>0</v>
      </c>
      <c r="DI443" s="671">
        <f>IF(Q443="", 0, CW443/'Sch 10.1 Rate Design'!$Z$24*VLOOKUP($C443, 'Sch 10.1 Rate Design'!$B$9:$K$16, 10, FALSE))</f>
        <v>0</v>
      </c>
      <c r="DJ443" s="671">
        <f>IF(R443="", 0, CX443/'Sch 10.1 Rate Design'!$Z$24*VLOOKUP($C443, 'Sch 10.1 Rate Design'!$B$9:$K$16, 10, FALSE))</f>
        <v>0</v>
      </c>
      <c r="DK443" s="670">
        <f>IF(S443="", 0, CY443/'Sch 10.1 Rate Design'!$Z$24*VLOOKUP($C443, 'Sch 10.1 Rate Design'!$B$9:$K$16, 10, FALSE))</f>
        <v>0</v>
      </c>
      <c r="DL443" s="669">
        <f>IF(H443="", 0, VLOOKUP($C443, 'Sch 10.1 Rate Design'!$B$9:$K$16, 3, FALSE))</f>
        <v>0</v>
      </c>
      <c r="DM443" s="374">
        <f>IF(I443="", 0, VLOOKUP($C443, 'Sch 10.1 Rate Design'!$B$9:$K$16, 3, FALSE))</f>
        <v>0</v>
      </c>
      <c r="DN443" s="374">
        <f>IF(J443="", 0, VLOOKUP($C443, 'Sch 10.1 Rate Design'!$B$9:$K$16, 3, FALSE))</f>
        <v>0</v>
      </c>
      <c r="DO443" s="374">
        <f>IF(K443="", 0, VLOOKUP($C443, 'Sch 10.1 Rate Design'!$B$9:$K$16, 3, FALSE))</f>
        <v>0</v>
      </c>
      <c r="DP443" s="374">
        <f>IF(L443="", 0, VLOOKUP($C443, 'Sch 10.1 Rate Design'!$B$9:$K$16, 3, FALSE))</f>
        <v>0</v>
      </c>
      <c r="DQ443" s="374">
        <f>IF(M443="", 0, VLOOKUP($C443, 'Sch 10.1 Rate Design'!$B$9:$K$16, 3, FALSE))</f>
        <v>0</v>
      </c>
      <c r="DR443" s="374">
        <f>IF(N443="", 0, VLOOKUP($C443, 'Sch 10.1 Rate Design'!$B$9:$K$16, 3, FALSE))</f>
        <v>0</v>
      </c>
      <c r="DS443" s="374">
        <f>IF(O443="", 0, VLOOKUP($C443, 'Sch 10.1 Rate Design'!$B$9:$K$16, 3, FALSE))</f>
        <v>0</v>
      </c>
      <c r="DT443" s="374">
        <f>IF(P443="", 0, VLOOKUP($C443, 'Sch 10.1 Rate Design'!$B$9:$K$16, 3, FALSE))</f>
        <v>0</v>
      </c>
      <c r="DU443" s="374">
        <f>IF(Q443="", 0, VLOOKUP($C443, 'Sch 10.1 Rate Design'!$B$9:$K$16, 3, FALSE))</f>
        <v>0</v>
      </c>
      <c r="DV443" s="374">
        <f>IF(R443="", 0, VLOOKUP($C443, 'Sch 10.1 Rate Design'!$B$9:$K$16, 3, FALSE))</f>
        <v>0</v>
      </c>
      <c r="DW443" s="668">
        <f>IF(S443="", 0, VLOOKUP($C443, 'Sch 10.1 Rate Design'!$B$9:$K$16, 3, FALSE))</f>
        <v>0</v>
      </c>
      <c r="DX443" s="374"/>
      <c r="DY443" s="374"/>
      <c r="DZ443" s="374"/>
      <c r="EA443" s="374"/>
      <c r="EB443" s="374"/>
      <c r="EC443" s="374"/>
      <c r="ED443" s="374"/>
      <c r="EE443" s="374"/>
      <c r="EF443" s="374"/>
      <c r="EG443" s="374"/>
      <c r="EH443" s="374"/>
      <c r="EI443" s="374"/>
      <c r="EJ443" s="374"/>
    </row>
    <row r="444" spans="1:140" x14ac:dyDescent="0.3">
      <c r="A444" s="374">
        <f>Input!AH441</f>
        <v>0</v>
      </c>
      <c r="B444" s="374">
        <v>434</v>
      </c>
      <c r="C444" s="653">
        <f>Input!AI441</f>
        <v>0.625</v>
      </c>
      <c r="D444" s="672">
        <f t="shared" si="107"/>
        <v>0</v>
      </c>
      <c r="E444" s="672">
        <f>IF('Sch 10.1 Rate Design'!$AB$24="Monthly", AVERAGE(T444,U444,V444,W444,X444,Y444,Z444,AA444,AB444,AC444,AD444,AE444), AVERAGE(T444,V444,X444,Z444,AB444,AD444))</f>
        <v>0</v>
      </c>
      <c r="F444" s="374">
        <f t="shared" si="94"/>
        <v>0</v>
      </c>
      <c r="G444" s="668" t="e">
        <f>IF('Sch 10.1 Rate Design'!$AB$24="Monthly", AVERAGE(H444,I444,J444,K444,L444,M444,N444,O444,P444,Q444,R444,S444), AVERAGE(H444,J444,L444,N444,P444,R444))</f>
        <v>#DIV/0!</v>
      </c>
      <c r="H444" s="374" t="str">
        <f>IF(Input!AJ441="", "", Input!AJ441)</f>
        <v/>
      </c>
      <c r="I444" s="374" t="str">
        <f>IF(Input!AK441="", "", Input!AK441)</f>
        <v/>
      </c>
      <c r="J444" s="374" t="str">
        <f>IF(Input!AL441="", "", Input!AL441)</f>
        <v/>
      </c>
      <c r="K444" s="374" t="str">
        <f>IF(Input!AM441="", "", Input!AM441)</f>
        <v/>
      </c>
      <c r="L444" s="374" t="str">
        <f>IF(Input!AN441="", "", Input!AN441)</f>
        <v/>
      </c>
      <c r="M444" s="374" t="str">
        <f>IF(Input!AO441="", "", Input!AO441)</f>
        <v/>
      </c>
      <c r="N444" s="374" t="str">
        <f>IF(Input!AP441="", "", Input!AP441)</f>
        <v/>
      </c>
      <c r="O444" s="374" t="str">
        <f>IF(Input!AQ441="", "", Input!AQ441)</f>
        <v/>
      </c>
      <c r="P444" s="374" t="str">
        <f>IF(Input!AR441="", "", Input!AR441)</f>
        <v/>
      </c>
      <c r="Q444" s="374" t="str">
        <f>IF(Input!AS441="", "", Input!AS441)</f>
        <v/>
      </c>
      <c r="R444" s="374" t="str">
        <f>IF(Input!AT441="", "", Input!AT441)</f>
        <v/>
      </c>
      <c r="S444" s="374" t="str">
        <f>IF(Input!AU441="", "", Input!AU441)</f>
        <v/>
      </c>
      <c r="T444" s="671">
        <f t="shared" si="95"/>
        <v>0</v>
      </c>
      <c r="U444" s="671">
        <f t="shared" si="96"/>
        <v>0</v>
      </c>
      <c r="V444" s="671">
        <f t="shared" si="97"/>
        <v>0</v>
      </c>
      <c r="W444" s="671">
        <f t="shared" si="98"/>
        <v>0</v>
      </c>
      <c r="X444" s="671">
        <f t="shared" si="99"/>
        <v>0</v>
      </c>
      <c r="Y444" s="671">
        <f t="shared" si="100"/>
        <v>0</v>
      </c>
      <c r="Z444" s="671">
        <f t="shared" si="101"/>
        <v>0</v>
      </c>
      <c r="AA444" s="671">
        <f t="shared" si="102"/>
        <v>0</v>
      </c>
      <c r="AB444" s="671">
        <f t="shared" si="103"/>
        <v>0</v>
      </c>
      <c r="AC444" s="671">
        <f t="shared" si="104"/>
        <v>0</v>
      </c>
      <c r="AD444" s="671">
        <f t="shared" si="105"/>
        <v>0</v>
      </c>
      <c r="AE444" s="670">
        <f t="shared" si="106"/>
        <v>0</v>
      </c>
      <c r="AF444" s="671">
        <f>IF(H444="", 0, VLOOKUP($C444, 'Sch 10.1 Rate Design'!$B$9:$K$16, 4, FALSE))</f>
        <v>0</v>
      </c>
      <c r="AG444" s="671">
        <f>IF(I444="", 0, VLOOKUP($C444, 'Sch 10.1 Rate Design'!$B$9:$K$16, 4, FALSE))</f>
        <v>0</v>
      </c>
      <c r="AH444" s="671">
        <f>IF(J444="", 0, VLOOKUP($C444, 'Sch 10.1 Rate Design'!$B$9:$K$16, 4, FALSE))</f>
        <v>0</v>
      </c>
      <c r="AI444" s="671">
        <f>IF(K444="", 0, VLOOKUP($C444, 'Sch 10.1 Rate Design'!$B$9:$K$16, 4, FALSE))</f>
        <v>0</v>
      </c>
      <c r="AJ444" s="671">
        <f>IF(L444="", 0, VLOOKUP($C444, 'Sch 10.1 Rate Design'!$B$9:$K$16, 4, FALSE))</f>
        <v>0</v>
      </c>
      <c r="AK444" s="671">
        <f>IF(M444="", 0, VLOOKUP($C444, 'Sch 10.1 Rate Design'!$B$9:$K$16, 4, FALSE))</f>
        <v>0</v>
      </c>
      <c r="AL444" s="671">
        <f>IF(N444="", 0, VLOOKUP($C444, 'Sch 10.1 Rate Design'!$B$9:$K$16, 4, FALSE))</f>
        <v>0</v>
      </c>
      <c r="AM444" s="671">
        <f>IF(O444="", 0, VLOOKUP($C444, 'Sch 10.1 Rate Design'!$B$9:$K$16, 4, FALSE))</f>
        <v>0</v>
      </c>
      <c r="AN444" s="671">
        <f>IF(P444="", 0, VLOOKUP($C444, 'Sch 10.1 Rate Design'!$B$9:$K$16, 4, FALSE))</f>
        <v>0</v>
      </c>
      <c r="AO444" s="671">
        <f>IF(Q444="", 0, VLOOKUP($C444, 'Sch 10.1 Rate Design'!$B$9:$K$16, 4, FALSE))</f>
        <v>0</v>
      </c>
      <c r="AP444" s="671">
        <f>IF(R444="", 0, VLOOKUP($C444, 'Sch 10.1 Rate Design'!$B$9:$K$16, 4, FALSE))</f>
        <v>0</v>
      </c>
      <c r="AQ444" s="670">
        <f>IF(S444="", 0, VLOOKUP($C444, 'Sch 10.1 Rate Design'!$B$9:$K$16, 4, FALSE))</f>
        <v>0</v>
      </c>
      <c r="AR444" s="669">
        <f>IF(H444="",0,+IF(H444&gt;+VLOOKUP($C444, 'Sch 10.1 Rate Design'!$B$9:$K$16, 3),IF(H444&gt;+VLOOKUP($C444, 'Sch 10.1 Rate Design'!$B$9:$K$16, 5),+VLOOKUP($C444, 'Sch 10.1 Rate Design'!$B$9:$K$16, 5)-VLOOKUP($C444, 'Sch 10.1 Rate Design'!$B$9:$K$16, 3), H444-VLOOKUP($C444, 'Sch 10.1 Rate Design'!$B$9:$K$16, 3)), 0))</f>
        <v>0</v>
      </c>
      <c r="AS444" s="374">
        <f>IF(I444="",0,+IF(I444&gt;+VLOOKUP($C444, 'Sch 10.1 Rate Design'!$B$9:$K$16, 3),IF(I444&gt;+VLOOKUP($C444, 'Sch 10.1 Rate Design'!$B$9:$K$16, 5),+VLOOKUP($C444, 'Sch 10.1 Rate Design'!$B$9:$K$16, 5)-VLOOKUP($C444, 'Sch 10.1 Rate Design'!$B$9:$K$16, 3), I444-VLOOKUP($C444, 'Sch 10.1 Rate Design'!$B$9:$K$16, 3)), 0))</f>
        <v>0</v>
      </c>
      <c r="AT444" s="374">
        <f>IF(J444="",0,+IF(J444&gt;+VLOOKUP($C444, 'Sch 10.1 Rate Design'!$B$9:$K$16, 3),IF(J444&gt;+VLOOKUP($C444, 'Sch 10.1 Rate Design'!$B$9:$K$16, 5),+VLOOKUP($C444, 'Sch 10.1 Rate Design'!$B$9:$K$16, 5)-VLOOKUP($C444, 'Sch 10.1 Rate Design'!$B$9:$K$16, 3), J444-VLOOKUP($C444, 'Sch 10.1 Rate Design'!$B$9:$K$16, 3)), 0))</f>
        <v>0</v>
      </c>
      <c r="AU444" s="374">
        <f>IF(K444="",0,+IF(K444&gt;+VLOOKUP($C444, 'Sch 10.1 Rate Design'!$B$9:$K$16, 3),IF(K444&gt;+VLOOKUP($C444, 'Sch 10.1 Rate Design'!$B$9:$K$16, 5),+VLOOKUP($C444, 'Sch 10.1 Rate Design'!$B$9:$K$16, 5)-VLOOKUP($C444, 'Sch 10.1 Rate Design'!$B$9:$K$16, 3), K444-VLOOKUP($C444, 'Sch 10.1 Rate Design'!$B$9:$K$16, 3)), 0))</f>
        <v>0</v>
      </c>
      <c r="AV444" s="374">
        <f>IF(L444="",0,+IF(L444&gt;+VLOOKUP($C444, 'Sch 10.1 Rate Design'!$B$9:$K$16, 3),IF(L444&gt;+VLOOKUP($C444, 'Sch 10.1 Rate Design'!$B$9:$K$16, 5),+VLOOKUP($C444, 'Sch 10.1 Rate Design'!$B$9:$K$16, 5)-VLOOKUP($C444, 'Sch 10.1 Rate Design'!$B$9:$K$16, 3), L444-VLOOKUP($C444, 'Sch 10.1 Rate Design'!$B$9:$K$16, 3)), 0))</f>
        <v>0</v>
      </c>
      <c r="AW444" s="374">
        <f>IF(M444="",0,+IF(M444&gt;+VLOOKUP($C444, 'Sch 10.1 Rate Design'!$B$9:$K$16, 3),IF(M444&gt;+VLOOKUP($C444, 'Sch 10.1 Rate Design'!$B$9:$K$16, 5),+VLOOKUP($C444, 'Sch 10.1 Rate Design'!$B$9:$K$16, 5)-VLOOKUP($C444, 'Sch 10.1 Rate Design'!$B$9:$K$16, 3), M444-VLOOKUP($C444, 'Sch 10.1 Rate Design'!$B$9:$K$16, 3)), 0))</f>
        <v>0</v>
      </c>
      <c r="AX444" s="374">
        <f>IF(N444="",0,+IF(N444&gt;+VLOOKUP($C444, 'Sch 10.1 Rate Design'!$B$9:$K$16, 3),IF(N444&gt;+VLOOKUP($C444, 'Sch 10.1 Rate Design'!$B$9:$K$16, 5),+VLOOKUP($C444, 'Sch 10.1 Rate Design'!$B$9:$K$16, 5)-VLOOKUP($C444, 'Sch 10.1 Rate Design'!$B$9:$K$16, 3), N444-VLOOKUP($C444, 'Sch 10.1 Rate Design'!$B$9:$K$16, 3)), 0))</f>
        <v>0</v>
      </c>
      <c r="AY444" s="374">
        <f>IF(O444="",0,+IF(O444&gt;+VLOOKUP($C444, 'Sch 10.1 Rate Design'!$B$9:$K$16, 3),IF(O444&gt;+VLOOKUP($C444, 'Sch 10.1 Rate Design'!$B$9:$K$16, 5),+VLOOKUP($C444, 'Sch 10.1 Rate Design'!$B$9:$K$16, 5)-VLOOKUP($C444, 'Sch 10.1 Rate Design'!$B$9:$K$16, 3), O444-VLOOKUP($C444, 'Sch 10.1 Rate Design'!$B$9:$K$16, 3)), 0))</f>
        <v>0</v>
      </c>
      <c r="AZ444" s="374">
        <f>IF(P444="",0,+IF(P444&gt;+VLOOKUP($C444, 'Sch 10.1 Rate Design'!$B$9:$K$16, 3),IF(P444&gt;+VLOOKUP($C444, 'Sch 10.1 Rate Design'!$B$9:$K$16, 5),+VLOOKUP($C444, 'Sch 10.1 Rate Design'!$B$9:$K$16, 5)-VLOOKUP($C444, 'Sch 10.1 Rate Design'!$B$9:$K$16, 3), P444-VLOOKUP($C444, 'Sch 10.1 Rate Design'!$B$9:$K$16, 3)), 0))</f>
        <v>0</v>
      </c>
      <c r="BA444" s="374">
        <f>IF(Q444="",0,+IF(Q444&gt;+VLOOKUP($C444, 'Sch 10.1 Rate Design'!$B$9:$K$16, 3),IF(Q444&gt;+VLOOKUP($C444, 'Sch 10.1 Rate Design'!$B$9:$K$16, 5),+VLOOKUP($C444, 'Sch 10.1 Rate Design'!$B$9:$K$16, 5)-VLOOKUP($C444, 'Sch 10.1 Rate Design'!$B$9:$K$16, 3), Q444-VLOOKUP($C444, 'Sch 10.1 Rate Design'!$B$9:$K$16, 3)), 0))</f>
        <v>0</v>
      </c>
      <c r="BB444" s="374">
        <f>IF(R444="",0,+IF(R444&gt;+VLOOKUP($C444, 'Sch 10.1 Rate Design'!$B$9:$K$16, 3),IF(R444&gt;+VLOOKUP($C444, 'Sch 10.1 Rate Design'!$B$9:$K$16, 5),+VLOOKUP($C444, 'Sch 10.1 Rate Design'!$B$9:$K$16, 5)-VLOOKUP($C444, 'Sch 10.1 Rate Design'!$B$9:$K$16, 3), R444-VLOOKUP($C444, 'Sch 10.1 Rate Design'!$B$9:$K$16, 3)), 0))</f>
        <v>0</v>
      </c>
      <c r="BC444" s="668">
        <f>IF(S444="",0,+IF(S444&gt;+VLOOKUP($C444, 'Sch 10.1 Rate Design'!$B$9:$K$16, 3),IF(S444&gt;+VLOOKUP($C444, 'Sch 10.1 Rate Design'!$B$9:$K$16, 5),+VLOOKUP($C444, 'Sch 10.1 Rate Design'!$B$9:$K$16, 5)-VLOOKUP($C444, 'Sch 10.1 Rate Design'!$B$9:$K$16, 3), S444-VLOOKUP($C444, 'Sch 10.1 Rate Design'!$B$9:$K$16, 3)), 0))</f>
        <v>0</v>
      </c>
      <c r="BD444" s="671">
        <f>IF(H444="", 0, AR444/'Sch 10.1 Rate Design'!$Z$24*VLOOKUP($C444, 'Sch 10.1 Rate Design'!$B$9:$K$16, 6, FALSE))</f>
        <v>0</v>
      </c>
      <c r="BE444" s="671">
        <f>IF(I444="", 0, AS444/'Sch 10.1 Rate Design'!$Z$24*VLOOKUP($C444, 'Sch 10.1 Rate Design'!$B$9:$K$16, 6, FALSE))</f>
        <v>0</v>
      </c>
      <c r="BF444" s="671">
        <f>IF(J444="", 0, AT444/'Sch 10.1 Rate Design'!$Z$24*VLOOKUP($C444, 'Sch 10.1 Rate Design'!$B$9:$K$16, 6, FALSE))</f>
        <v>0</v>
      </c>
      <c r="BG444" s="671">
        <f>IF(K444="", 0, AU444/'Sch 10.1 Rate Design'!$Z$24*VLOOKUP($C444, 'Sch 10.1 Rate Design'!$B$9:$K$16, 6, FALSE))</f>
        <v>0</v>
      </c>
      <c r="BH444" s="671">
        <f>IF(L444="", 0, AV444/'Sch 10.1 Rate Design'!$Z$24*VLOOKUP($C444, 'Sch 10.1 Rate Design'!$B$9:$K$16, 6, FALSE))</f>
        <v>0</v>
      </c>
      <c r="BI444" s="671">
        <f>IF(M444="", 0, AW444/'Sch 10.1 Rate Design'!$Z$24*VLOOKUP($C444, 'Sch 10.1 Rate Design'!$B$9:$K$16, 6, FALSE))</f>
        <v>0</v>
      </c>
      <c r="BJ444" s="671">
        <f>IF(N444="", 0, AX444/'Sch 10.1 Rate Design'!$Z$24*VLOOKUP($C444, 'Sch 10.1 Rate Design'!$B$9:$K$16, 6, FALSE))</f>
        <v>0</v>
      </c>
      <c r="BK444" s="671">
        <f>IF(O444="", 0, AY444/'Sch 10.1 Rate Design'!$Z$24*VLOOKUP($C444, 'Sch 10.1 Rate Design'!$B$9:$K$16, 6, FALSE))</f>
        <v>0</v>
      </c>
      <c r="BL444" s="671">
        <f>IF(P444="", 0, AZ444/'Sch 10.1 Rate Design'!$Z$24*VLOOKUP($C444, 'Sch 10.1 Rate Design'!$B$9:$K$16, 6, FALSE))</f>
        <v>0</v>
      </c>
      <c r="BM444" s="671">
        <f>IF(Q444="", 0, BA444/'Sch 10.1 Rate Design'!$Z$24*VLOOKUP($C444, 'Sch 10.1 Rate Design'!$B$9:$K$16, 6, FALSE))</f>
        <v>0</v>
      </c>
      <c r="BN444" s="671">
        <f>IF(R444="", 0, BB444/'Sch 10.1 Rate Design'!$Z$24*VLOOKUP($C444, 'Sch 10.1 Rate Design'!$B$9:$K$16, 6, FALSE))</f>
        <v>0</v>
      </c>
      <c r="BO444" s="670">
        <f>IF(S444="", 0, BC444/'Sch 10.1 Rate Design'!$Z$24*VLOOKUP($C444, 'Sch 10.1 Rate Design'!$B$9:$K$16, 6, FALSE))</f>
        <v>0</v>
      </c>
      <c r="BP444" s="374">
        <f>IF(H444="",0,+IF(H444&gt;+VLOOKUP($C444, 'Sch 10.1 Rate Design'!$B$9:$K$16, 5),IF(H444&gt;+VLOOKUP($C444, 'Sch 10.1 Rate Design'!$B$9:$K$16, 7),+VLOOKUP($C444, 'Sch 10.1 Rate Design'!$B$9:$K$16, 7)-VLOOKUP($C444, 'Sch 10.1 Rate Design'!$B$9:$K$16, 5), H444-VLOOKUP($C444, 'Sch 10.1 Rate Design'!$B$9:$K$16, 5)), 0))</f>
        <v>0</v>
      </c>
      <c r="BQ444" s="374">
        <f>IF(I444="",0,+IF(I444&gt;+VLOOKUP($C444, 'Sch 10.1 Rate Design'!$B$9:$K$16, 5),IF(I444&gt;+VLOOKUP($C444, 'Sch 10.1 Rate Design'!$B$9:$K$16, 7),+VLOOKUP($C444, 'Sch 10.1 Rate Design'!$B$9:$K$16, 7)-VLOOKUP($C444, 'Sch 10.1 Rate Design'!$B$9:$K$16, 5), I444-VLOOKUP($C444, 'Sch 10.1 Rate Design'!$B$9:$K$16, 5)), 0))</f>
        <v>0</v>
      </c>
      <c r="BR444" s="374">
        <f>IF(J444="",0,+IF(J444&gt;+VLOOKUP($C444, 'Sch 10.1 Rate Design'!$B$9:$K$16, 5),IF(J444&gt;+VLOOKUP($C444, 'Sch 10.1 Rate Design'!$B$9:$K$16, 7),+VLOOKUP($C444, 'Sch 10.1 Rate Design'!$B$9:$K$16, 7)-VLOOKUP($C444, 'Sch 10.1 Rate Design'!$B$9:$K$16, 5), J444-VLOOKUP($C444, 'Sch 10.1 Rate Design'!$B$9:$K$16, 5)), 0))</f>
        <v>0</v>
      </c>
      <c r="BS444" s="374">
        <f>IF(K444="",0,+IF(K444&gt;+VLOOKUP($C444, 'Sch 10.1 Rate Design'!$B$9:$K$16, 5),IF(K444&gt;+VLOOKUP($C444, 'Sch 10.1 Rate Design'!$B$9:$K$16, 7),+VLOOKUP($C444, 'Sch 10.1 Rate Design'!$B$9:$K$16, 7)-VLOOKUP($C444, 'Sch 10.1 Rate Design'!$B$9:$K$16, 5), K444-VLOOKUP($C444, 'Sch 10.1 Rate Design'!$B$9:$K$16, 5)), 0))</f>
        <v>0</v>
      </c>
      <c r="BT444" s="374">
        <f>IF(L444="",0,+IF(L444&gt;+VLOOKUP($C444, 'Sch 10.1 Rate Design'!$B$9:$K$16, 5),IF(L444&gt;+VLOOKUP($C444, 'Sch 10.1 Rate Design'!$B$9:$K$16, 7),+VLOOKUP($C444, 'Sch 10.1 Rate Design'!$B$9:$K$16, 7)-VLOOKUP($C444, 'Sch 10.1 Rate Design'!$B$9:$K$16, 5), L444-VLOOKUP($C444, 'Sch 10.1 Rate Design'!$B$9:$K$16, 5)), 0))</f>
        <v>0</v>
      </c>
      <c r="BU444" s="374">
        <f>IF(M444="",0,+IF(M444&gt;+VLOOKUP($C444, 'Sch 10.1 Rate Design'!$B$9:$K$16, 5),IF(M444&gt;+VLOOKUP($C444, 'Sch 10.1 Rate Design'!$B$9:$K$16, 7),+VLOOKUP($C444, 'Sch 10.1 Rate Design'!$B$9:$K$16, 7)-VLOOKUP($C444, 'Sch 10.1 Rate Design'!$B$9:$K$16, 5), M444-VLOOKUP($C444, 'Sch 10.1 Rate Design'!$B$9:$K$16, 5)), 0))</f>
        <v>0</v>
      </c>
      <c r="BV444" s="374">
        <f>IF(N444="",0,+IF(N444&gt;+VLOOKUP($C444, 'Sch 10.1 Rate Design'!$B$9:$K$16, 5),IF(N444&gt;+VLOOKUP($C444, 'Sch 10.1 Rate Design'!$B$9:$K$16, 7),+VLOOKUP($C444, 'Sch 10.1 Rate Design'!$B$9:$K$16, 7)-VLOOKUP($C444, 'Sch 10.1 Rate Design'!$B$9:$K$16, 5), N444-VLOOKUP($C444, 'Sch 10.1 Rate Design'!$B$9:$K$16, 5)), 0))</f>
        <v>0</v>
      </c>
      <c r="BW444" s="374">
        <f>IF(O444="",0,+IF(O444&gt;+VLOOKUP($C444, 'Sch 10.1 Rate Design'!$B$9:$K$16, 5),IF(O444&gt;+VLOOKUP($C444, 'Sch 10.1 Rate Design'!$B$9:$K$16, 7),+VLOOKUP($C444, 'Sch 10.1 Rate Design'!$B$9:$K$16, 7)-VLOOKUP($C444, 'Sch 10.1 Rate Design'!$B$9:$K$16, 5), O444-VLOOKUP($C444, 'Sch 10.1 Rate Design'!$B$9:$K$16, 5)), 0))</f>
        <v>0</v>
      </c>
      <c r="BX444" s="374">
        <f>IF(P444="",0,+IF(P444&gt;+VLOOKUP($C444, 'Sch 10.1 Rate Design'!$B$9:$K$16, 5),IF(P444&gt;+VLOOKUP($C444, 'Sch 10.1 Rate Design'!$B$9:$K$16, 7),+VLOOKUP($C444, 'Sch 10.1 Rate Design'!$B$9:$K$16, 7)-VLOOKUP($C444, 'Sch 10.1 Rate Design'!$B$9:$K$16, 5), P444-VLOOKUP($C444, 'Sch 10.1 Rate Design'!$B$9:$K$16, 5)), 0))</f>
        <v>0</v>
      </c>
      <c r="BY444" s="374">
        <f>IF(Q444="",0,+IF(Q444&gt;+VLOOKUP($C444, 'Sch 10.1 Rate Design'!$B$9:$K$16, 5),IF(Q444&gt;+VLOOKUP($C444, 'Sch 10.1 Rate Design'!$B$9:$K$16, 7),+VLOOKUP($C444, 'Sch 10.1 Rate Design'!$B$9:$K$16, 7)-VLOOKUP($C444, 'Sch 10.1 Rate Design'!$B$9:$K$16, 5), Q444-VLOOKUP($C444, 'Sch 10.1 Rate Design'!$B$9:$K$16, 5)), 0))</f>
        <v>0</v>
      </c>
      <c r="BZ444" s="374">
        <f>IF(R444="",0,+IF(R444&gt;+VLOOKUP($C444, 'Sch 10.1 Rate Design'!$B$9:$K$16, 5),IF(R444&gt;+VLOOKUP($C444, 'Sch 10.1 Rate Design'!$B$9:$K$16, 7),+VLOOKUP($C444, 'Sch 10.1 Rate Design'!$B$9:$K$16, 7)-VLOOKUP($C444, 'Sch 10.1 Rate Design'!$B$9:$K$16, 5), R444-VLOOKUP($C444, 'Sch 10.1 Rate Design'!$B$9:$K$16, 5)), 0))</f>
        <v>0</v>
      </c>
      <c r="CA444" s="668">
        <f>IF(S444="",0,+IF(S444&gt;+VLOOKUP($C444, 'Sch 10.1 Rate Design'!$B$9:$K$16, 5),IF(S444&gt;+VLOOKUP($C444, 'Sch 10.1 Rate Design'!$B$9:$K$16, 7),+VLOOKUP($C444, 'Sch 10.1 Rate Design'!$B$9:$K$16, 7)-VLOOKUP($C444, 'Sch 10.1 Rate Design'!$B$9:$K$16, 5), S444-VLOOKUP($C444, 'Sch 10.1 Rate Design'!$B$9:$K$16, 5)), 0))</f>
        <v>0</v>
      </c>
      <c r="CB444" s="671">
        <f>IF(H444="", 0, BP444/'Sch 10.1 Rate Design'!$Z$24*VLOOKUP($C444, 'Sch 10.1 Rate Design'!$B$9:$K$16, 8, FALSE))</f>
        <v>0</v>
      </c>
      <c r="CC444" s="671">
        <f>IF(I444="", 0, BQ444/'Sch 10.1 Rate Design'!$Z$24*VLOOKUP($C444, 'Sch 10.1 Rate Design'!$B$9:$K$16, 8, FALSE))</f>
        <v>0</v>
      </c>
      <c r="CD444" s="671">
        <f>IF(J444="", 0, BR444/'Sch 10.1 Rate Design'!$Z$24*VLOOKUP($C444, 'Sch 10.1 Rate Design'!$B$9:$K$16, 8, FALSE))</f>
        <v>0</v>
      </c>
      <c r="CE444" s="671">
        <f>IF(K444="", 0, BS444/'Sch 10.1 Rate Design'!$Z$24*VLOOKUP($C444, 'Sch 10.1 Rate Design'!$B$9:$K$16, 8, FALSE))</f>
        <v>0</v>
      </c>
      <c r="CF444" s="671">
        <f>IF(L444="", 0, BT444/'Sch 10.1 Rate Design'!$Z$24*VLOOKUP($C444, 'Sch 10.1 Rate Design'!$B$9:$K$16, 8, FALSE))</f>
        <v>0</v>
      </c>
      <c r="CG444" s="671">
        <f>IF(M444="", 0, BU444/'Sch 10.1 Rate Design'!$Z$24*VLOOKUP($C444, 'Sch 10.1 Rate Design'!$B$9:$K$16, 8, FALSE))</f>
        <v>0</v>
      </c>
      <c r="CH444" s="671">
        <f>IF(N444="", 0, BV444/'Sch 10.1 Rate Design'!$Z$24*VLOOKUP($C444, 'Sch 10.1 Rate Design'!$B$9:$K$16, 8, FALSE))</f>
        <v>0</v>
      </c>
      <c r="CI444" s="671">
        <f>IF(O444="", 0, BW444/'Sch 10.1 Rate Design'!$Z$24*VLOOKUP($C444, 'Sch 10.1 Rate Design'!$B$9:$K$16, 8, FALSE))</f>
        <v>0</v>
      </c>
      <c r="CJ444" s="671">
        <f>IF(P444="", 0, BX444/'Sch 10.1 Rate Design'!$Z$24*VLOOKUP($C444, 'Sch 10.1 Rate Design'!$B$9:$K$16, 8, FALSE))</f>
        <v>0</v>
      </c>
      <c r="CK444" s="671">
        <f>IF(Q444="", 0, BY444/'Sch 10.1 Rate Design'!$Z$24*VLOOKUP($C444, 'Sch 10.1 Rate Design'!$B$9:$K$16, 8, FALSE))</f>
        <v>0</v>
      </c>
      <c r="CL444" s="671">
        <f>IF(R444="", 0, BZ444/'Sch 10.1 Rate Design'!$Z$24*VLOOKUP($C444, 'Sch 10.1 Rate Design'!$B$9:$K$16, 8, FALSE))</f>
        <v>0</v>
      </c>
      <c r="CM444" s="670">
        <f>IF(S444="", 0, CA444/'Sch 10.1 Rate Design'!$Z$24*VLOOKUP($C444, 'Sch 10.1 Rate Design'!$B$9:$K$16, 8, FALSE))</f>
        <v>0</v>
      </c>
      <c r="CN444" s="374">
        <f>IF(H444="",0,IF(H444&gt;VLOOKUP($C444,'Sch 10.1 Rate Design'!$B$9:$K$16,9,FALSE),H444-VLOOKUP($C444,'Sch 10.1 Rate Design'!$B$9:$K$16,9,FALSE),0))</f>
        <v>0</v>
      </c>
      <c r="CO444" s="374">
        <f>IF(I444="",0,IF(I444&gt;VLOOKUP($C444,'Sch 10.1 Rate Design'!$B$9:$K$16,9,FALSE),I444-VLOOKUP($C444,'Sch 10.1 Rate Design'!$B$9:$K$16,9,FALSE),0))</f>
        <v>0</v>
      </c>
      <c r="CP444" s="374">
        <f>IF(J444="",0,IF(J444&gt;VLOOKUP($C444,'Sch 10.1 Rate Design'!$B$9:$K$16,9,FALSE),J444-VLOOKUP($C444,'Sch 10.1 Rate Design'!$B$9:$K$16,9,FALSE),0))</f>
        <v>0</v>
      </c>
      <c r="CQ444" s="374">
        <f>IF(K444="",0,IF(K444&gt;VLOOKUP($C444,'Sch 10.1 Rate Design'!$B$9:$K$16,9,FALSE),K444-VLOOKUP($C444,'Sch 10.1 Rate Design'!$B$9:$K$16,9,FALSE),0))</f>
        <v>0</v>
      </c>
      <c r="CR444" s="374">
        <f>IF(L444="",0,IF(L444&gt;VLOOKUP($C444,'Sch 10.1 Rate Design'!$B$9:$K$16,9,FALSE),L444-VLOOKUP($C444,'Sch 10.1 Rate Design'!$B$9:$K$16,9,FALSE),0))</f>
        <v>0</v>
      </c>
      <c r="CS444" s="374">
        <f>IF(M444="",0,IF(M444&gt;VLOOKUP($C444,'Sch 10.1 Rate Design'!$B$9:$K$16,9,FALSE),M444-VLOOKUP($C444,'Sch 10.1 Rate Design'!$B$9:$K$16,9,FALSE),0))</f>
        <v>0</v>
      </c>
      <c r="CT444" s="374">
        <f>IF(N444="",0,IF(N444&gt;VLOOKUP($C444,'Sch 10.1 Rate Design'!$B$9:$K$16,9,FALSE),N444-VLOOKUP($C444,'Sch 10.1 Rate Design'!$B$9:$K$16,9,FALSE),0))</f>
        <v>0</v>
      </c>
      <c r="CU444" s="374">
        <f>IF(O444="",0,IF(O444&gt;VLOOKUP($C444,'Sch 10.1 Rate Design'!$B$9:$K$16,9,FALSE),O444-VLOOKUP($C444,'Sch 10.1 Rate Design'!$B$9:$K$16,9,FALSE),0))</f>
        <v>0</v>
      </c>
      <c r="CV444" s="374">
        <f>IF(P444="",0,IF(P444&gt;VLOOKUP($C444,'Sch 10.1 Rate Design'!$B$9:$K$16,9,FALSE),P444-VLOOKUP($C444,'Sch 10.1 Rate Design'!$B$9:$K$16,9,FALSE),0))</f>
        <v>0</v>
      </c>
      <c r="CW444" s="374">
        <f>IF(Q444="",0,IF(Q444&gt;VLOOKUP($C444,'Sch 10.1 Rate Design'!$B$9:$K$16,9,FALSE),Q444-VLOOKUP($C444,'Sch 10.1 Rate Design'!$B$9:$K$16,9,FALSE),0))</f>
        <v>0</v>
      </c>
      <c r="CX444" s="374">
        <f>IF(R444="",0,IF(R444&gt;VLOOKUP($C444,'Sch 10.1 Rate Design'!$B$9:$K$16,9,FALSE),R444-VLOOKUP($C444,'Sch 10.1 Rate Design'!$B$9:$K$16,9,FALSE),0))</f>
        <v>0</v>
      </c>
      <c r="CY444" s="668">
        <f>IF(S444="",0,IF(S444&gt;VLOOKUP($C444,'Sch 10.1 Rate Design'!$B$9:$K$16,9,FALSE),S444-VLOOKUP($C444,'Sch 10.1 Rate Design'!$B$9:$K$16,9,FALSE),0))</f>
        <v>0</v>
      </c>
      <c r="CZ444" s="671">
        <f>IF(H444="", 0, CN444/'Sch 10.1 Rate Design'!$Z$24*VLOOKUP($C444, 'Sch 10.1 Rate Design'!$B$9:$K$16, 10, FALSE))</f>
        <v>0</v>
      </c>
      <c r="DA444" s="671">
        <f>IF(I444="", 0, CO444/'Sch 10.1 Rate Design'!$Z$24*VLOOKUP($C444, 'Sch 10.1 Rate Design'!$B$9:$K$16, 10, FALSE))</f>
        <v>0</v>
      </c>
      <c r="DB444" s="671">
        <f>IF(J444="", 0, CP444/'Sch 10.1 Rate Design'!$Z$24*VLOOKUP($C444, 'Sch 10.1 Rate Design'!$B$9:$K$16, 10, FALSE))</f>
        <v>0</v>
      </c>
      <c r="DC444" s="671">
        <f>IF(K444="", 0, CQ444/'Sch 10.1 Rate Design'!$Z$24*VLOOKUP($C444, 'Sch 10.1 Rate Design'!$B$9:$K$16, 10, FALSE))</f>
        <v>0</v>
      </c>
      <c r="DD444" s="671">
        <f>IF(L444="", 0, CR444/'Sch 10.1 Rate Design'!$Z$24*VLOOKUP($C444, 'Sch 10.1 Rate Design'!$B$9:$K$16, 10, FALSE))</f>
        <v>0</v>
      </c>
      <c r="DE444" s="671">
        <f>IF(M444="", 0, CS444/'Sch 10.1 Rate Design'!$Z$24*VLOOKUP($C444, 'Sch 10.1 Rate Design'!$B$9:$K$16, 10, FALSE))</f>
        <v>0</v>
      </c>
      <c r="DF444" s="671">
        <f>IF(N444="", 0, CT444/'Sch 10.1 Rate Design'!$Z$24*VLOOKUP($C444, 'Sch 10.1 Rate Design'!$B$9:$K$16, 10, FALSE))</f>
        <v>0</v>
      </c>
      <c r="DG444" s="671">
        <f>IF(O444="", 0, CU444/'Sch 10.1 Rate Design'!$Z$24*VLOOKUP($C444, 'Sch 10.1 Rate Design'!$B$9:$K$16, 10, FALSE))</f>
        <v>0</v>
      </c>
      <c r="DH444" s="671">
        <f>IF(P444="", 0, CV444/'Sch 10.1 Rate Design'!$Z$24*VLOOKUP($C444, 'Sch 10.1 Rate Design'!$B$9:$K$16, 10, FALSE))</f>
        <v>0</v>
      </c>
      <c r="DI444" s="671">
        <f>IF(Q444="", 0, CW444/'Sch 10.1 Rate Design'!$Z$24*VLOOKUP($C444, 'Sch 10.1 Rate Design'!$B$9:$K$16, 10, FALSE))</f>
        <v>0</v>
      </c>
      <c r="DJ444" s="671">
        <f>IF(R444="", 0, CX444/'Sch 10.1 Rate Design'!$Z$24*VLOOKUP($C444, 'Sch 10.1 Rate Design'!$B$9:$K$16, 10, FALSE))</f>
        <v>0</v>
      </c>
      <c r="DK444" s="670">
        <f>IF(S444="", 0, CY444/'Sch 10.1 Rate Design'!$Z$24*VLOOKUP($C444, 'Sch 10.1 Rate Design'!$B$9:$K$16, 10, FALSE))</f>
        <v>0</v>
      </c>
      <c r="DL444" s="669">
        <f>IF(H444="", 0, VLOOKUP($C444, 'Sch 10.1 Rate Design'!$B$9:$K$16, 3, FALSE))</f>
        <v>0</v>
      </c>
      <c r="DM444" s="374">
        <f>IF(I444="", 0, VLOOKUP($C444, 'Sch 10.1 Rate Design'!$B$9:$K$16, 3, FALSE))</f>
        <v>0</v>
      </c>
      <c r="DN444" s="374">
        <f>IF(J444="", 0, VLOOKUP($C444, 'Sch 10.1 Rate Design'!$B$9:$K$16, 3, FALSE))</f>
        <v>0</v>
      </c>
      <c r="DO444" s="374">
        <f>IF(K444="", 0, VLOOKUP($C444, 'Sch 10.1 Rate Design'!$B$9:$K$16, 3, FALSE))</f>
        <v>0</v>
      </c>
      <c r="DP444" s="374">
        <f>IF(L444="", 0, VLOOKUP($C444, 'Sch 10.1 Rate Design'!$B$9:$K$16, 3, FALSE))</f>
        <v>0</v>
      </c>
      <c r="DQ444" s="374">
        <f>IF(M444="", 0, VLOOKUP($C444, 'Sch 10.1 Rate Design'!$B$9:$K$16, 3, FALSE))</f>
        <v>0</v>
      </c>
      <c r="DR444" s="374">
        <f>IF(N444="", 0, VLOOKUP($C444, 'Sch 10.1 Rate Design'!$B$9:$K$16, 3, FALSE))</f>
        <v>0</v>
      </c>
      <c r="DS444" s="374">
        <f>IF(O444="", 0, VLOOKUP($C444, 'Sch 10.1 Rate Design'!$B$9:$K$16, 3, FALSE))</f>
        <v>0</v>
      </c>
      <c r="DT444" s="374">
        <f>IF(P444="", 0, VLOOKUP($C444, 'Sch 10.1 Rate Design'!$B$9:$K$16, 3, FALSE))</f>
        <v>0</v>
      </c>
      <c r="DU444" s="374">
        <f>IF(Q444="", 0, VLOOKUP($C444, 'Sch 10.1 Rate Design'!$B$9:$K$16, 3, FALSE))</f>
        <v>0</v>
      </c>
      <c r="DV444" s="374">
        <f>IF(R444="", 0, VLOOKUP($C444, 'Sch 10.1 Rate Design'!$B$9:$K$16, 3, FALSE))</f>
        <v>0</v>
      </c>
      <c r="DW444" s="668">
        <f>IF(S444="", 0, VLOOKUP($C444, 'Sch 10.1 Rate Design'!$B$9:$K$16, 3, FALSE))</f>
        <v>0</v>
      </c>
      <c r="DX444" s="374"/>
      <c r="DY444" s="374"/>
      <c r="DZ444" s="374"/>
      <c r="EA444" s="374"/>
      <c r="EB444" s="374"/>
      <c r="EC444" s="374"/>
      <c r="ED444" s="374"/>
      <c r="EE444" s="374"/>
      <c r="EF444" s="374"/>
      <c r="EG444" s="374"/>
      <c r="EH444" s="374"/>
      <c r="EI444" s="374"/>
      <c r="EJ444" s="374"/>
    </row>
    <row r="445" spans="1:140" x14ac:dyDescent="0.3">
      <c r="A445" s="374">
        <f>Input!AH442</f>
        <v>0</v>
      </c>
      <c r="B445" s="374">
        <v>435</v>
      </c>
      <c r="C445" s="653">
        <f>Input!AI442</f>
        <v>0.625</v>
      </c>
      <c r="D445" s="672">
        <f t="shared" si="107"/>
        <v>0</v>
      </c>
      <c r="E445" s="672">
        <f>IF('Sch 10.1 Rate Design'!$AB$24="Monthly", AVERAGE(T445,U445,V445,W445,X445,Y445,Z445,AA445,AB445,AC445,AD445,AE445), AVERAGE(T445,V445,X445,Z445,AB445,AD445))</f>
        <v>0</v>
      </c>
      <c r="F445" s="374">
        <f t="shared" si="94"/>
        <v>0</v>
      </c>
      <c r="G445" s="668" t="e">
        <f>IF('Sch 10.1 Rate Design'!$AB$24="Monthly", AVERAGE(H445,I445,J445,K445,L445,M445,N445,O445,P445,Q445,R445,S445), AVERAGE(H445,J445,L445,N445,P445,R445))</f>
        <v>#DIV/0!</v>
      </c>
      <c r="H445" s="374" t="str">
        <f>IF(Input!AJ442="", "", Input!AJ442)</f>
        <v/>
      </c>
      <c r="I445" s="374" t="str">
        <f>IF(Input!AK442="", "", Input!AK442)</f>
        <v/>
      </c>
      <c r="J445" s="374" t="str">
        <f>IF(Input!AL442="", "", Input!AL442)</f>
        <v/>
      </c>
      <c r="K445" s="374" t="str">
        <f>IF(Input!AM442="", "", Input!AM442)</f>
        <v/>
      </c>
      <c r="L445" s="374" t="str">
        <f>IF(Input!AN442="", "", Input!AN442)</f>
        <v/>
      </c>
      <c r="M445" s="374" t="str">
        <f>IF(Input!AO442="", "", Input!AO442)</f>
        <v/>
      </c>
      <c r="N445" s="374" t="str">
        <f>IF(Input!AP442="", "", Input!AP442)</f>
        <v/>
      </c>
      <c r="O445" s="374" t="str">
        <f>IF(Input!AQ442="", "", Input!AQ442)</f>
        <v/>
      </c>
      <c r="P445" s="374" t="str">
        <f>IF(Input!AR442="", "", Input!AR442)</f>
        <v/>
      </c>
      <c r="Q445" s="374" t="str">
        <f>IF(Input!AS442="", "", Input!AS442)</f>
        <v/>
      </c>
      <c r="R445" s="374" t="str">
        <f>IF(Input!AT442="", "", Input!AT442)</f>
        <v/>
      </c>
      <c r="S445" s="374" t="str">
        <f>IF(Input!AU442="", "", Input!AU442)</f>
        <v/>
      </c>
      <c r="T445" s="671">
        <f t="shared" si="95"/>
        <v>0</v>
      </c>
      <c r="U445" s="671">
        <f t="shared" si="96"/>
        <v>0</v>
      </c>
      <c r="V445" s="671">
        <f t="shared" si="97"/>
        <v>0</v>
      </c>
      <c r="W445" s="671">
        <f t="shared" si="98"/>
        <v>0</v>
      </c>
      <c r="X445" s="671">
        <f t="shared" si="99"/>
        <v>0</v>
      </c>
      <c r="Y445" s="671">
        <f t="shared" si="100"/>
        <v>0</v>
      </c>
      <c r="Z445" s="671">
        <f t="shared" si="101"/>
        <v>0</v>
      </c>
      <c r="AA445" s="671">
        <f t="shared" si="102"/>
        <v>0</v>
      </c>
      <c r="AB445" s="671">
        <f t="shared" si="103"/>
        <v>0</v>
      </c>
      <c r="AC445" s="671">
        <f t="shared" si="104"/>
        <v>0</v>
      </c>
      <c r="AD445" s="671">
        <f t="shared" si="105"/>
        <v>0</v>
      </c>
      <c r="AE445" s="670">
        <f t="shared" si="106"/>
        <v>0</v>
      </c>
      <c r="AF445" s="671">
        <f>IF(H445="", 0, VLOOKUP($C445, 'Sch 10.1 Rate Design'!$B$9:$K$16, 4, FALSE))</f>
        <v>0</v>
      </c>
      <c r="AG445" s="671">
        <f>IF(I445="", 0, VLOOKUP($C445, 'Sch 10.1 Rate Design'!$B$9:$K$16, 4, FALSE))</f>
        <v>0</v>
      </c>
      <c r="AH445" s="671">
        <f>IF(J445="", 0, VLOOKUP($C445, 'Sch 10.1 Rate Design'!$B$9:$K$16, 4, FALSE))</f>
        <v>0</v>
      </c>
      <c r="AI445" s="671">
        <f>IF(K445="", 0, VLOOKUP($C445, 'Sch 10.1 Rate Design'!$B$9:$K$16, 4, FALSE))</f>
        <v>0</v>
      </c>
      <c r="AJ445" s="671">
        <f>IF(L445="", 0, VLOOKUP($C445, 'Sch 10.1 Rate Design'!$B$9:$K$16, 4, FALSE))</f>
        <v>0</v>
      </c>
      <c r="AK445" s="671">
        <f>IF(M445="", 0, VLOOKUP($C445, 'Sch 10.1 Rate Design'!$B$9:$K$16, 4, FALSE))</f>
        <v>0</v>
      </c>
      <c r="AL445" s="671">
        <f>IF(N445="", 0, VLOOKUP($C445, 'Sch 10.1 Rate Design'!$B$9:$K$16, 4, FALSE))</f>
        <v>0</v>
      </c>
      <c r="AM445" s="671">
        <f>IF(O445="", 0, VLOOKUP($C445, 'Sch 10.1 Rate Design'!$B$9:$K$16, 4, FALSE))</f>
        <v>0</v>
      </c>
      <c r="AN445" s="671">
        <f>IF(P445="", 0, VLOOKUP($C445, 'Sch 10.1 Rate Design'!$B$9:$K$16, 4, FALSE))</f>
        <v>0</v>
      </c>
      <c r="AO445" s="671">
        <f>IF(Q445="", 0, VLOOKUP($C445, 'Sch 10.1 Rate Design'!$B$9:$K$16, 4, FALSE))</f>
        <v>0</v>
      </c>
      <c r="AP445" s="671">
        <f>IF(R445="", 0, VLOOKUP($C445, 'Sch 10.1 Rate Design'!$B$9:$K$16, 4, FALSE))</f>
        <v>0</v>
      </c>
      <c r="AQ445" s="670">
        <f>IF(S445="", 0, VLOOKUP($C445, 'Sch 10.1 Rate Design'!$B$9:$K$16, 4, FALSE))</f>
        <v>0</v>
      </c>
      <c r="AR445" s="669">
        <f>IF(H445="",0,+IF(H445&gt;+VLOOKUP($C445, 'Sch 10.1 Rate Design'!$B$9:$K$16, 3),IF(H445&gt;+VLOOKUP($C445, 'Sch 10.1 Rate Design'!$B$9:$K$16, 5),+VLOOKUP($C445, 'Sch 10.1 Rate Design'!$B$9:$K$16, 5)-VLOOKUP($C445, 'Sch 10.1 Rate Design'!$B$9:$K$16, 3), H445-VLOOKUP($C445, 'Sch 10.1 Rate Design'!$B$9:$K$16, 3)), 0))</f>
        <v>0</v>
      </c>
      <c r="AS445" s="374">
        <f>IF(I445="",0,+IF(I445&gt;+VLOOKUP($C445, 'Sch 10.1 Rate Design'!$B$9:$K$16, 3),IF(I445&gt;+VLOOKUP($C445, 'Sch 10.1 Rate Design'!$B$9:$K$16, 5),+VLOOKUP($C445, 'Sch 10.1 Rate Design'!$B$9:$K$16, 5)-VLOOKUP($C445, 'Sch 10.1 Rate Design'!$B$9:$K$16, 3), I445-VLOOKUP($C445, 'Sch 10.1 Rate Design'!$B$9:$K$16, 3)), 0))</f>
        <v>0</v>
      </c>
      <c r="AT445" s="374">
        <f>IF(J445="",0,+IF(J445&gt;+VLOOKUP($C445, 'Sch 10.1 Rate Design'!$B$9:$K$16, 3),IF(J445&gt;+VLOOKUP($C445, 'Sch 10.1 Rate Design'!$B$9:$K$16, 5),+VLOOKUP($C445, 'Sch 10.1 Rate Design'!$B$9:$K$16, 5)-VLOOKUP($C445, 'Sch 10.1 Rate Design'!$B$9:$K$16, 3), J445-VLOOKUP($C445, 'Sch 10.1 Rate Design'!$B$9:$K$16, 3)), 0))</f>
        <v>0</v>
      </c>
      <c r="AU445" s="374">
        <f>IF(K445="",0,+IF(K445&gt;+VLOOKUP($C445, 'Sch 10.1 Rate Design'!$B$9:$K$16, 3),IF(K445&gt;+VLOOKUP($C445, 'Sch 10.1 Rate Design'!$B$9:$K$16, 5),+VLOOKUP($C445, 'Sch 10.1 Rate Design'!$B$9:$K$16, 5)-VLOOKUP($C445, 'Sch 10.1 Rate Design'!$B$9:$K$16, 3), K445-VLOOKUP($C445, 'Sch 10.1 Rate Design'!$B$9:$K$16, 3)), 0))</f>
        <v>0</v>
      </c>
      <c r="AV445" s="374">
        <f>IF(L445="",0,+IF(L445&gt;+VLOOKUP($C445, 'Sch 10.1 Rate Design'!$B$9:$K$16, 3),IF(L445&gt;+VLOOKUP($C445, 'Sch 10.1 Rate Design'!$B$9:$K$16, 5),+VLOOKUP($C445, 'Sch 10.1 Rate Design'!$B$9:$K$16, 5)-VLOOKUP($C445, 'Sch 10.1 Rate Design'!$B$9:$K$16, 3), L445-VLOOKUP($C445, 'Sch 10.1 Rate Design'!$B$9:$K$16, 3)), 0))</f>
        <v>0</v>
      </c>
      <c r="AW445" s="374">
        <f>IF(M445="",0,+IF(M445&gt;+VLOOKUP($C445, 'Sch 10.1 Rate Design'!$B$9:$K$16, 3),IF(M445&gt;+VLOOKUP($C445, 'Sch 10.1 Rate Design'!$B$9:$K$16, 5),+VLOOKUP($C445, 'Sch 10.1 Rate Design'!$B$9:$K$16, 5)-VLOOKUP($C445, 'Sch 10.1 Rate Design'!$B$9:$K$16, 3), M445-VLOOKUP($C445, 'Sch 10.1 Rate Design'!$B$9:$K$16, 3)), 0))</f>
        <v>0</v>
      </c>
      <c r="AX445" s="374">
        <f>IF(N445="",0,+IF(N445&gt;+VLOOKUP($C445, 'Sch 10.1 Rate Design'!$B$9:$K$16, 3),IF(N445&gt;+VLOOKUP($C445, 'Sch 10.1 Rate Design'!$B$9:$K$16, 5),+VLOOKUP($C445, 'Sch 10.1 Rate Design'!$B$9:$K$16, 5)-VLOOKUP($C445, 'Sch 10.1 Rate Design'!$B$9:$K$16, 3), N445-VLOOKUP($C445, 'Sch 10.1 Rate Design'!$B$9:$K$16, 3)), 0))</f>
        <v>0</v>
      </c>
      <c r="AY445" s="374">
        <f>IF(O445="",0,+IF(O445&gt;+VLOOKUP($C445, 'Sch 10.1 Rate Design'!$B$9:$K$16, 3),IF(O445&gt;+VLOOKUP($C445, 'Sch 10.1 Rate Design'!$B$9:$K$16, 5),+VLOOKUP($C445, 'Sch 10.1 Rate Design'!$B$9:$K$16, 5)-VLOOKUP($C445, 'Sch 10.1 Rate Design'!$B$9:$K$16, 3), O445-VLOOKUP($C445, 'Sch 10.1 Rate Design'!$B$9:$K$16, 3)), 0))</f>
        <v>0</v>
      </c>
      <c r="AZ445" s="374">
        <f>IF(P445="",0,+IF(P445&gt;+VLOOKUP($C445, 'Sch 10.1 Rate Design'!$B$9:$K$16, 3),IF(P445&gt;+VLOOKUP($C445, 'Sch 10.1 Rate Design'!$B$9:$K$16, 5),+VLOOKUP($C445, 'Sch 10.1 Rate Design'!$B$9:$K$16, 5)-VLOOKUP($C445, 'Sch 10.1 Rate Design'!$B$9:$K$16, 3), P445-VLOOKUP($C445, 'Sch 10.1 Rate Design'!$B$9:$K$16, 3)), 0))</f>
        <v>0</v>
      </c>
      <c r="BA445" s="374">
        <f>IF(Q445="",0,+IF(Q445&gt;+VLOOKUP($C445, 'Sch 10.1 Rate Design'!$B$9:$K$16, 3),IF(Q445&gt;+VLOOKUP($C445, 'Sch 10.1 Rate Design'!$B$9:$K$16, 5),+VLOOKUP($C445, 'Sch 10.1 Rate Design'!$B$9:$K$16, 5)-VLOOKUP($C445, 'Sch 10.1 Rate Design'!$B$9:$K$16, 3), Q445-VLOOKUP($C445, 'Sch 10.1 Rate Design'!$B$9:$K$16, 3)), 0))</f>
        <v>0</v>
      </c>
      <c r="BB445" s="374">
        <f>IF(R445="",0,+IF(R445&gt;+VLOOKUP($C445, 'Sch 10.1 Rate Design'!$B$9:$K$16, 3),IF(R445&gt;+VLOOKUP($C445, 'Sch 10.1 Rate Design'!$B$9:$K$16, 5),+VLOOKUP($C445, 'Sch 10.1 Rate Design'!$B$9:$K$16, 5)-VLOOKUP($C445, 'Sch 10.1 Rate Design'!$B$9:$K$16, 3), R445-VLOOKUP($C445, 'Sch 10.1 Rate Design'!$B$9:$K$16, 3)), 0))</f>
        <v>0</v>
      </c>
      <c r="BC445" s="668">
        <f>IF(S445="",0,+IF(S445&gt;+VLOOKUP($C445, 'Sch 10.1 Rate Design'!$B$9:$K$16, 3),IF(S445&gt;+VLOOKUP($C445, 'Sch 10.1 Rate Design'!$B$9:$K$16, 5),+VLOOKUP($C445, 'Sch 10.1 Rate Design'!$B$9:$K$16, 5)-VLOOKUP($C445, 'Sch 10.1 Rate Design'!$B$9:$K$16, 3), S445-VLOOKUP($C445, 'Sch 10.1 Rate Design'!$B$9:$K$16, 3)), 0))</f>
        <v>0</v>
      </c>
      <c r="BD445" s="671">
        <f>IF(H445="", 0, AR445/'Sch 10.1 Rate Design'!$Z$24*VLOOKUP($C445, 'Sch 10.1 Rate Design'!$B$9:$K$16, 6, FALSE))</f>
        <v>0</v>
      </c>
      <c r="BE445" s="671">
        <f>IF(I445="", 0, AS445/'Sch 10.1 Rate Design'!$Z$24*VLOOKUP($C445, 'Sch 10.1 Rate Design'!$B$9:$K$16, 6, FALSE))</f>
        <v>0</v>
      </c>
      <c r="BF445" s="671">
        <f>IF(J445="", 0, AT445/'Sch 10.1 Rate Design'!$Z$24*VLOOKUP($C445, 'Sch 10.1 Rate Design'!$B$9:$K$16, 6, FALSE))</f>
        <v>0</v>
      </c>
      <c r="BG445" s="671">
        <f>IF(K445="", 0, AU445/'Sch 10.1 Rate Design'!$Z$24*VLOOKUP($C445, 'Sch 10.1 Rate Design'!$B$9:$K$16, 6, FALSE))</f>
        <v>0</v>
      </c>
      <c r="BH445" s="671">
        <f>IF(L445="", 0, AV445/'Sch 10.1 Rate Design'!$Z$24*VLOOKUP($C445, 'Sch 10.1 Rate Design'!$B$9:$K$16, 6, FALSE))</f>
        <v>0</v>
      </c>
      <c r="BI445" s="671">
        <f>IF(M445="", 0, AW445/'Sch 10.1 Rate Design'!$Z$24*VLOOKUP($C445, 'Sch 10.1 Rate Design'!$B$9:$K$16, 6, FALSE))</f>
        <v>0</v>
      </c>
      <c r="BJ445" s="671">
        <f>IF(N445="", 0, AX445/'Sch 10.1 Rate Design'!$Z$24*VLOOKUP($C445, 'Sch 10.1 Rate Design'!$B$9:$K$16, 6, FALSE))</f>
        <v>0</v>
      </c>
      <c r="BK445" s="671">
        <f>IF(O445="", 0, AY445/'Sch 10.1 Rate Design'!$Z$24*VLOOKUP($C445, 'Sch 10.1 Rate Design'!$B$9:$K$16, 6, FALSE))</f>
        <v>0</v>
      </c>
      <c r="BL445" s="671">
        <f>IF(P445="", 0, AZ445/'Sch 10.1 Rate Design'!$Z$24*VLOOKUP($C445, 'Sch 10.1 Rate Design'!$B$9:$K$16, 6, FALSE))</f>
        <v>0</v>
      </c>
      <c r="BM445" s="671">
        <f>IF(Q445="", 0, BA445/'Sch 10.1 Rate Design'!$Z$24*VLOOKUP($C445, 'Sch 10.1 Rate Design'!$B$9:$K$16, 6, FALSE))</f>
        <v>0</v>
      </c>
      <c r="BN445" s="671">
        <f>IF(R445="", 0, BB445/'Sch 10.1 Rate Design'!$Z$24*VLOOKUP($C445, 'Sch 10.1 Rate Design'!$B$9:$K$16, 6, FALSE))</f>
        <v>0</v>
      </c>
      <c r="BO445" s="670">
        <f>IF(S445="", 0, BC445/'Sch 10.1 Rate Design'!$Z$24*VLOOKUP($C445, 'Sch 10.1 Rate Design'!$B$9:$K$16, 6, FALSE))</f>
        <v>0</v>
      </c>
      <c r="BP445" s="374">
        <f>IF(H445="",0,+IF(H445&gt;+VLOOKUP($C445, 'Sch 10.1 Rate Design'!$B$9:$K$16, 5),IF(H445&gt;+VLOOKUP($C445, 'Sch 10.1 Rate Design'!$B$9:$K$16, 7),+VLOOKUP($C445, 'Sch 10.1 Rate Design'!$B$9:$K$16, 7)-VLOOKUP($C445, 'Sch 10.1 Rate Design'!$B$9:$K$16, 5), H445-VLOOKUP($C445, 'Sch 10.1 Rate Design'!$B$9:$K$16, 5)), 0))</f>
        <v>0</v>
      </c>
      <c r="BQ445" s="374">
        <f>IF(I445="",0,+IF(I445&gt;+VLOOKUP($C445, 'Sch 10.1 Rate Design'!$B$9:$K$16, 5),IF(I445&gt;+VLOOKUP($C445, 'Sch 10.1 Rate Design'!$B$9:$K$16, 7),+VLOOKUP($C445, 'Sch 10.1 Rate Design'!$B$9:$K$16, 7)-VLOOKUP($C445, 'Sch 10.1 Rate Design'!$B$9:$K$16, 5), I445-VLOOKUP($C445, 'Sch 10.1 Rate Design'!$B$9:$K$16, 5)), 0))</f>
        <v>0</v>
      </c>
      <c r="BR445" s="374">
        <f>IF(J445="",0,+IF(J445&gt;+VLOOKUP($C445, 'Sch 10.1 Rate Design'!$B$9:$K$16, 5),IF(J445&gt;+VLOOKUP($C445, 'Sch 10.1 Rate Design'!$B$9:$K$16, 7),+VLOOKUP($C445, 'Sch 10.1 Rate Design'!$B$9:$K$16, 7)-VLOOKUP($C445, 'Sch 10.1 Rate Design'!$B$9:$K$16, 5), J445-VLOOKUP($C445, 'Sch 10.1 Rate Design'!$B$9:$K$16, 5)), 0))</f>
        <v>0</v>
      </c>
      <c r="BS445" s="374">
        <f>IF(K445="",0,+IF(K445&gt;+VLOOKUP($C445, 'Sch 10.1 Rate Design'!$B$9:$K$16, 5),IF(K445&gt;+VLOOKUP($C445, 'Sch 10.1 Rate Design'!$B$9:$K$16, 7),+VLOOKUP($C445, 'Sch 10.1 Rate Design'!$B$9:$K$16, 7)-VLOOKUP($C445, 'Sch 10.1 Rate Design'!$B$9:$K$16, 5), K445-VLOOKUP($C445, 'Sch 10.1 Rate Design'!$B$9:$K$16, 5)), 0))</f>
        <v>0</v>
      </c>
      <c r="BT445" s="374">
        <f>IF(L445="",0,+IF(L445&gt;+VLOOKUP($C445, 'Sch 10.1 Rate Design'!$B$9:$K$16, 5),IF(L445&gt;+VLOOKUP($C445, 'Sch 10.1 Rate Design'!$B$9:$K$16, 7),+VLOOKUP($C445, 'Sch 10.1 Rate Design'!$B$9:$K$16, 7)-VLOOKUP($C445, 'Sch 10.1 Rate Design'!$B$9:$K$16, 5), L445-VLOOKUP($C445, 'Sch 10.1 Rate Design'!$B$9:$K$16, 5)), 0))</f>
        <v>0</v>
      </c>
      <c r="BU445" s="374">
        <f>IF(M445="",0,+IF(M445&gt;+VLOOKUP($C445, 'Sch 10.1 Rate Design'!$B$9:$K$16, 5),IF(M445&gt;+VLOOKUP($C445, 'Sch 10.1 Rate Design'!$B$9:$K$16, 7),+VLOOKUP($C445, 'Sch 10.1 Rate Design'!$B$9:$K$16, 7)-VLOOKUP($C445, 'Sch 10.1 Rate Design'!$B$9:$K$16, 5), M445-VLOOKUP($C445, 'Sch 10.1 Rate Design'!$B$9:$K$16, 5)), 0))</f>
        <v>0</v>
      </c>
      <c r="BV445" s="374">
        <f>IF(N445="",0,+IF(N445&gt;+VLOOKUP($C445, 'Sch 10.1 Rate Design'!$B$9:$K$16, 5),IF(N445&gt;+VLOOKUP($C445, 'Sch 10.1 Rate Design'!$B$9:$K$16, 7),+VLOOKUP($C445, 'Sch 10.1 Rate Design'!$B$9:$K$16, 7)-VLOOKUP($C445, 'Sch 10.1 Rate Design'!$B$9:$K$16, 5), N445-VLOOKUP($C445, 'Sch 10.1 Rate Design'!$B$9:$K$16, 5)), 0))</f>
        <v>0</v>
      </c>
      <c r="BW445" s="374">
        <f>IF(O445="",0,+IF(O445&gt;+VLOOKUP($C445, 'Sch 10.1 Rate Design'!$B$9:$K$16, 5),IF(O445&gt;+VLOOKUP($C445, 'Sch 10.1 Rate Design'!$B$9:$K$16, 7),+VLOOKUP($C445, 'Sch 10.1 Rate Design'!$B$9:$K$16, 7)-VLOOKUP($C445, 'Sch 10.1 Rate Design'!$B$9:$K$16, 5), O445-VLOOKUP($C445, 'Sch 10.1 Rate Design'!$B$9:$K$16, 5)), 0))</f>
        <v>0</v>
      </c>
      <c r="BX445" s="374">
        <f>IF(P445="",0,+IF(P445&gt;+VLOOKUP($C445, 'Sch 10.1 Rate Design'!$B$9:$K$16, 5),IF(P445&gt;+VLOOKUP($C445, 'Sch 10.1 Rate Design'!$B$9:$K$16, 7),+VLOOKUP($C445, 'Sch 10.1 Rate Design'!$B$9:$K$16, 7)-VLOOKUP($C445, 'Sch 10.1 Rate Design'!$B$9:$K$16, 5), P445-VLOOKUP($C445, 'Sch 10.1 Rate Design'!$B$9:$K$16, 5)), 0))</f>
        <v>0</v>
      </c>
      <c r="BY445" s="374">
        <f>IF(Q445="",0,+IF(Q445&gt;+VLOOKUP($C445, 'Sch 10.1 Rate Design'!$B$9:$K$16, 5),IF(Q445&gt;+VLOOKUP($C445, 'Sch 10.1 Rate Design'!$B$9:$K$16, 7),+VLOOKUP($C445, 'Sch 10.1 Rate Design'!$B$9:$K$16, 7)-VLOOKUP($C445, 'Sch 10.1 Rate Design'!$B$9:$K$16, 5), Q445-VLOOKUP($C445, 'Sch 10.1 Rate Design'!$B$9:$K$16, 5)), 0))</f>
        <v>0</v>
      </c>
      <c r="BZ445" s="374">
        <f>IF(R445="",0,+IF(R445&gt;+VLOOKUP($C445, 'Sch 10.1 Rate Design'!$B$9:$K$16, 5),IF(R445&gt;+VLOOKUP($C445, 'Sch 10.1 Rate Design'!$B$9:$K$16, 7),+VLOOKUP($C445, 'Sch 10.1 Rate Design'!$B$9:$K$16, 7)-VLOOKUP($C445, 'Sch 10.1 Rate Design'!$B$9:$K$16, 5), R445-VLOOKUP($C445, 'Sch 10.1 Rate Design'!$B$9:$K$16, 5)), 0))</f>
        <v>0</v>
      </c>
      <c r="CA445" s="668">
        <f>IF(S445="",0,+IF(S445&gt;+VLOOKUP($C445, 'Sch 10.1 Rate Design'!$B$9:$K$16, 5),IF(S445&gt;+VLOOKUP($C445, 'Sch 10.1 Rate Design'!$B$9:$K$16, 7),+VLOOKUP($C445, 'Sch 10.1 Rate Design'!$B$9:$K$16, 7)-VLOOKUP($C445, 'Sch 10.1 Rate Design'!$B$9:$K$16, 5), S445-VLOOKUP($C445, 'Sch 10.1 Rate Design'!$B$9:$K$16, 5)), 0))</f>
        <v>0</v>
      </c>
      <c r="CB445" s="671">
        <f>IF(H445="", 0, BP445/'Sch 10.1 Rate Design'!$Z$24*VLOOKUP($C445, 'Sch 10.1 Rate Design'!$B$9:$K$16, 8, FALSE))</f>
        <v>0</v>
      </c>
      <c r="CC445" s="671">
        <f>IF(I445="", 0, BQ445/'Sch 10.1 Rate Design'!$Z$24*VLOOKUP($C445, 'Sch 10.1 Rate Design'!$B$9:$K$16, 8, FALSE))</f>
        <v>0</v>
      </c>
      <c r="CD445" s="671">
        <f>IF(J445="", 0, BR445/'Sch 10.1 Rate Design'!$Z$24*VLOOKUP($C445, 'Sch 10.1 Rate Design'!$B$9:$K$16, 8, FALSE))</f>
        <v>0</v>
      </c>
      <c r="CE445" s="671">
        <f>IF(K445="", 0, BS445/'Sch 10.1 Rate Design'!$Z$24*VLOOKUP($C445, 'Sch 10.1 Rate Design'!$B$9:$K$16, 8, FALSE))</f>
        <v>0</v>
      </c>
      <c r="CF445" s="671">
        <f>IF(L445="", 0, BT445/'Sch 10.1 Rate Design'!$Z$24*VLOOKUP($C445, 'Sch 10.1 Rate Design'!$B$9:$K$16, 8, FALSE))</f>
        <v>0</v>
      </c>
      <c r="CG445" s="671">
        <f>IF(M445="", 0, BU445/'Sch 10.1 Rate Design'!$Z$24*VLOOKUP($C445, 'Sch 10.1 Rate Design'!$B$9:$K$16, 8, FALSE))</f>
        <v>0</v>
      </c>
      <c r="CH445" s="671">
        <f>IF(N445="", 0, BV445/'Sch 10.1 Rate Design'!$Z$24*VLOOKUP($C445, 'Sch 10.1 Rate Design'!$B$9:$K$16, 8, FALSE))</f>
        <v>0</v>
      </c>
      <c r="CI445" s="671">
        <f>IF(O445="", 0, BW445/'Sch 10.1 Rate Design'!$Z$24*VLOOKUP($C445, 'Sch 10.1 Rate Design'!$B$9:$K$16, 8, FALSE))</f>
        <v>0</v>
      </c>
      <c r="CJ445" s="671">
        <f>IF(P445="", 0, BX445/'Sch 10.1 Rate Design'!$Z$24*VLOOKUP($C445, 'Sch 10.1 Rate Design'!$B$9:$K$16, 8, FALSE))</f>
        <v>0</v>
      </c>
      <c r="CK445" s="671">
        <f>IF(Q445="", 0, BY445/'Sch 10.1 Rate Design'!$Z$24*VLOOKUP($C445, 'Sch 10.1 Rate Design'!$B$9:$K$16, 8, FALSE))</f>
        <v>0</v>
      </c>
      <c r="CL445" s="671">
        <f>IF(R445="", 0, BZ445/'Sch 10.1 Rate Design'!$Z$24*VLOOKUP($C445, 'Sch 10.1 Rate Design'!$B$9:$K$16, 8, FALSE))</f>
        <v>0</v>
      </c>
      <c r="CM445" s="670">
        <f>IF(S445="", 0, CA445/'Sch 10.1 Rate Design'!$Z$24*VLOOKUP($C445, 'Sch 10.1 Rate Design'!$B$9:$K$16, 8, FALSE))</f>
        <v>0</v>
      </c>
      <c r="CN445" s="374">
        <f>IF(H445="",0,IF(H445&gt;VLOOKUP($C445,'Sch 10.1 Rate Design'!$B$9:$K$16,9,FALSE),H445-VLOOKUP($C445,'Sch 10.1 Rate Design'!$B$9:$K$16,9,FALSE),0))</f>
        <v>0</v>
      </c>
      <c r="CO445" s="374">
        <f>IF(I445="",0,IF(I445&gt;VLOOKUP($C445,'Sch 10.1 Rate Design'!$B$9:$K$16,9,FALSE),I445-VLOOKUP($C445,'Sch 10.1 Rate Design'!$B$9:$K$16,9,FALSE),0))</f>
        <v>0</v>
      </c>
      <c r="CP445" s="374">
        <f>IF(J445="",0,IF(J445&gt;VLOOKUP($C445,'Sch 10.1 Rate Design'!$B$9:$K$16,9,FALSE),J445-VLOOKUP($C445,'Sch 10.1 Rate Design'!$B$9:$K$16,9,FALSE),0))</f>
        <v>0</v>
      </c>
      <c r="CQ445" s="374">
        <f>IF(K445="",0,IF(K445&gt;VLOOKUP($C445,'Sch 10.1 Rate Design'!$B$9:$K$16,9,FALSE),K445-VLOOKUP($C445,'Sch 10.1 Rate Design'!$B$9:$K$16,9,FALSE),0))</f>
        <v>0</v>
      </c>
      <c r="CR445" s="374">
        <f>IF(L445="",0,IF(L445&gt;VLOOKUP($C445,'Sch 10.1 Rate Design'!$B$9:$K$16,9,FALSE),L445-VLOOKUP($C445,'Sch 10.1 Rate Design'!$B$9:$K$16,9,FALSE),0))</f>
        <v>0</v>
      </c>
      <c r="CS445" s="374">
        <f>IF(M445="",0,IF(M445&gt;VLOOKUP($C445,'Sch 10.1 Rate Design'!$B$9:$K$16,9,FALSE),M445-VLOOKUP($C445,'Sch 10.1 Rate Design'!$B$9:$K$16,9,FALSE),0))</f>
        <v>0</v>
      </c>
      <c r="CT445" s="374">
        <f>IF(N445="",0,IF(N445&gt;VLOOKUP($C445,'Sch 10.1 Rate Design'!$B$9:$K$16,9,FALSE),N445-VLOOKUP($C445,'Sch 10.1 Rate Design'!$B$9:$K$16,9,FALSE),0))</f>
        <v>0</v>
      </c>
      <c r="CU445" s="374">
        <f>IF(O445="",0,IF(O445&gt;VLOOKUP($C445,'Sch 10.1 Rate Design'!$B$9:$K$16,9,FALSE),O445-VLOOKUP($C445,'Sch 10.1 Rate Design'!$B$9:$K$16,9,FALSE),0))</f>
        <v>0</v>
      </c>
      <c r="CV445" s="374">
        <f>IF(P445="",0,IF(P445&gt;VLOOKUP($C445,'Sch 10.1 Rate Design'!$B$9:$K$16,9,FALSE),P445-VLOOKUP($C445,'Sch 10.1 Rate Design'!$B$9:$K$16,9,FALSE),0))</f>
        <v>0</v>
      </c>
      <c r="CW445" s="374">
        <f>IF(Q445="",0,IF(Q445&gt;VLOOKUP($C445,'Sch 10.1 Rate Design'!$B$9:$K$16,9,FALSE),Q445-VLOOKUP($C445,'Sch 10.1 Rate Design'!$B$9:$K$16,9,FALSE),0))</f>
        <v>0</v>
      </c>
      <c r="CX445" s="374">
        <f>IF(R445="",0,IF(R445&gt;VLOOKUP($C445,'Sch 10.1 Rate Design'!$B$9:$K$16,9,FALSE),R445-VLOOKUP($C445,'Sch 10.1 Rate Design'!$B$9:$K$16,9,FALSE),0))</f>
        <v>0</v>
      </c>
      <c r="CY445" s="668">
        <f>IF(S445="",0,IF(S445&gt;VLOOKUP($C445,'Sch 10.1 Rate Design'!$B$9:$K$16,9,FALSE),S445-VLOOKUP($C445,'Sch 10.1 Rate Design'!$B$9:$K$16,9,FALSE),0))</f>
        <v>0</v>
      </c>
      <c r="CZ445" s="671">
        <f>IF(H445="", 0, CN445/'Sch 10.1 Rate Design'!$Z$24*VLOOKUP($C445, 'Sch 10.1 Rate Design'!$B$9:$K$16, 10, FALSE))</f>
        <v>0</v>
      </c>
      <c r="DA445" s="671">
        <f>IF(I445="", 0, CO445/'Sch 10.1 Rate Design'!$Z$24*VLOOKUP($C445, 'Sch 10.1 Rate Design'!$B$9:$K$16, 10, FALSE))</f>
        <v>0</v>
      </c>
      <c r="DB445" s="671">
        <f>IF(J445="", 0, CP445/'Sch 10.1 Rate Design'!$Z$24*VLOOKUP($C445, 'Sch 10.1 Rate Design'!$B$9:$K$16, 10, FALSE))</f>
        <v>0</v>
      </c>
      <c r="DC445" s="671">
        <f>IF(K445="", 0, CQ445/'Sch 10.1 Rate Design'!$Z$24*VLOOKUP($C445, 'Sch 10.1 Rate Design'!$B$9:$K$16, 10, FALSE))</f>
        <v>0</v>
      </c>
      <c r="DD445" s="671">
        <f>IF(L445="", 0, CR445/'Sch 10.1 Rate Design'!$Z$24*VLOOKUP($C445, 'Sch 10.1 Rate Design'!$B$9:$K$16, 10, FALSE))</f>
        <v>0</v>
      </c>
      <c r="DE445" s="671">
        <f>IF(M445="", 0, CS445/'Sch 10.1 Rate Design'!$Z$24*VLOOKUP($C445, 'Sch 10.1 Rate Design'!$B$9:$K$16, 10, FALSE))</f>
        <v>0</v>
      </c>
      <c r="DF445" s="671">
        <f>IF(N445="", 0, CT445/'Sch 10.1 Rate Design'!$Z$24*VLOOKUP($C445, 'Sch 10.1 Rate Design'!$B$9:$K$16, 10, FALSE))</f>
        <v>0</v>
      </c>
      <c r="DG445" s="671">
        <f>IF(O445="", 0, CU445/'Sch 10.1 Rate Design'!$Z$24*VLOOKUP($C445, 'Sch 10.1 Rate Design'!$B$9:$K$16, 10, FALSE))</f>
        <v>0</v>
      </c>
      <c r="DH445" s="671">
        <f>IF(P445="", 0, CV445/'Sch 10.1 Rate Design'!$Z$24*VLOOKUP($C445, 'Sch 10.1 Rate Design'!$B$9:$K$16, 10, FALSE))</f>
        <v>0</v>
      </c>
      <c r="DI445" s="671">
        <f>IF(Q445="", 0, CW445/'Sch 10.1 Rate Design'!$Z$24*VLOOKUP($C445, 'Sch 10.1 Rate Design'!$B$9:$K$16, 10, FALSE))</f>
        <v>0</v>
      </c>
      <c r="DJ445" s="671">
        <f>IF(R445="", 0, CX445/'Sch 10.1 Rate Design'!$Z$24*VLOOKUP($C445, 'Sch 10.1 Rate Design'!$B$9:$K$16, 10, FALSE))</f>
        <v>0</v>
      </c>
      <c r="DK445" s="670">
        <f>IF(S445="", 0, CY445/'Sch 10.1 Rate Design'!$Z$24*VLOOKUP($C445, 'Sch 10.1 Rate Design'!$B$9:$K$16, 10, FALSE))</f>
        <v>0</v>
      </c>
      <c r="DL445" s="669">
        <f>IF(H445="", 0, VLOOKUP($C445, 'Sch 10.1 Rate Design'!$B$9:$K$16, 3, FALSE))</f>
        <v>0</v>
      </c>
      <c r="DM445" s="374">
        <f>IF(I445="", 0, VLOOKUP($C445, 'Sch 10.1 Rate Design'!$B$9:$K$16, 3, FALSE))</f>
        <v>0</v>
      </c>
      <c r="DN445" s="374">
        <f>IF(J445="", 0, VLOOKUP($C445, 'Sch 10.1 Rate Design'!$B$9:$K$16, 3, FALSE))</f>
        <v>0</v>
      </c>
      <c r="DO445" s="374">
        <f>IF(K445="", 0, VLOOKUP($C445, 'Sch 10.1 Rate Design'!$B$9:$K$16, 3, FALSE))</f>
        <v>0</v>
      </c>
      <c r="DP445" s="374">
        <f>IF(L445="", 0, VLOOKUP($C445, 'Sch 10.1 Rate Design'!$B$9:$K$16, 3, FALSE))</f>
        <v>0</v>
      </c>
      <c r="DQ445" s="374">
        <f>IF(M445="", 0, VLOOKUP($C445, 'Sch 10.1 Rate Design'!$B$9:$K$16, 3, FALSE))</f>
        <v>0</v>
      </c>
      <c r="DR445" s="374">
        <f>IF(N445="", 0, VLOOKUP($C445, 'Sch 10.1 Rate Design'!$B$9:$K$16, 3, FALSE))</f>
        <v>0</v>
      </c>
      <c r="DS445" s="374">
        <f>IF(O445="", 0, VLOOKUP($C445, 'Sch 10.1 Rate Design'!$B$9:$K$16, 3, FALSE))</f>
        <v>0</v>
      </c>
      <c r="DT445" s="374">
        <f>IF(P445="", 0, VLOOKUP($C445, 'Sch 10.1 Rate Design'!$B$9:$K$16, 3, FALSE))</f>
        <v>0</v>
      </c>
      <c r="DU445" s="374">
        <f>IF(Q445="", 0, VLOOKUP($C445, 'Sch 10.1 Rate Design'!$B$9:$K$16, 3, FALSE))</f>
        <v>0</v>
      </c>
      <c r="DV445" s="374">
        <f>IF(R445="", 0, VLOOKUP($C445, 'Sch 10.1 Rate Design'!$B$9:$K$16, 3, FALSE))</f>
        <v>0</v>
      </c>
      <c r="DW445" s="668">
        <f>IF(S445="", 0, VLOOKUP($C445, 'Sch 10.1 Rate Design'!$B$9:$K$16, 3, FALSE))</f>
        <v>0</v>
      </c>
      <c r="DX445" s="374"/>
      <c r="DY445" s="374"/>
      <c r="DZ445" s="374"/>
      <c r="EA445" s="374"/>
      <c r="EB445" s="374"/>
      <c r="EC445" s="374"/>
      <c r="ED445" s="374"/>
      <c r="EE445" s="374"/>
      <c r="EF445" s="374"/>
      <c r="EG445" s="374"/>
      <c r="EH445" s="374"/>
      <c r="EI445" s="374"/>
      <c r="EJ445" s="374"/>
    </row>
    <row r="446" spans="1:140" x14ac:dyDescent="0.3">
      <c r="A446" s="374">
        <f>Input!AH443</f>
        <v>0</v>
      </c>
      <c r="B446" s="374">
        <v>436</v>
      </c>
      <c r="C446" s="653">
        <f>Input!AI443</f>
        <v>0.625</v>
      </c>
      <c r="D446" s="672">
        <f t="shared" si="107"/>
        <v>0</v>
      </c>
      <c r="E446" s="672">
        <f>IF('Sch 10.1 Rate Design'!$AB$24="Monthly", AVERAGE(T446,U446,V446,W446,X446,Y446,Z446,AA446,AB446,AC446,AD446,AE446), AVERAGE(T446,V446,X446,Z446,AB446,AD446))</f>
        <v>0</v>
      </c>
      <c r="F446" s="374">
        <f t="shared" si="94"/>
        <v>0</v>
      </c>
      <c r="G446" s="668" t="e">
        <f>IF('Sch 10.1 Rate Design'!$AB$24="Monthly", AVERAGE(H446,I446,J446,K446,L446,M446,N446,O446,P446,Q446,R446,S446), AVERAGE(H446,J446,L446,N446,P446,R446))</f>
        <v>#DIV/0!</v>
      </c>
      <c r="H446" s="374" t="str">
        <f>IF(Input!AJ443="", "", Input!AJ443)</f>
        <v/>
      </c>
      <c r="I446" s="374" t="str">
        <f>IF(Input!AK443="", "", Input!AK443)</f>
        <v/>
      </c>
      <c r="J446" s="374" t="str">
        <f>IF(Input!AL443="", "", Input!AL443)</f>
        <v/>
      </c>
      <c r="K446" s="374" t="str">
        <f>IF(Input!AM443="", "", Input!AM443)</f>
        <v/>
      </c>
      <c r="L446" s="374" t="str">
        <f>IF(Input!AN443="", "", Input!AN443)</f>
        <v/>
      </c>
      <c r="M446" s="374" t="str">
        <f>IF(Input!AO443="", "", Input!AO443)</f>
        <v/>
      </c>
      <c r="N446" s="374" t="str">
        <f>IF(Input!AP443="", "", Input!AP443)</f>
        <v/>
      </c>
      <c r="O446" s="374" t="str">
        <f>IF(Input!AQ443="", "", Input!AQ443)</f>
        <v/>
      </c>
      <c r="P446" s="374" t="str">
        <f>IF(Input!AR443="", "", Input!AR443)</f>
        <v/>
      </c>
      <c r="Q446" s="374" t="str">
        <f>IF(Input!AS443="", "", Input!AS443)</f>
        <v/>
      </c>
      <c r="R446" s="374" t="str">
        <f>IF(Input!AT443="", "", Input!AT443)</f>
        <v/>
      </c>
      <c r="S446" s="374" t="str">
        <f>IF(Input!AU443="", "", Input!AU443)</f>
        <v/>
      </c>
      <c r="T446" s="671">
        <f t="shared" si="95"/>
        <v>0</v>
      </c>
      <c r="U446" s="671">
        <f t="shared" si="96"/>
        <v>0</v>
      </c>
      <c r="V446" s="671">
        <f t="shared" si="97"/>
        <v>0</v>
      </c>
      <c r="W446" s="671">
        <f t="shared" si="98"/>
        <v>0</v>
      </c>
      <c r="X446" s="671">
        <f t="shared" si="99"/>
        <v>0</v>
      </c>
      <c r="Y446" s="671">
        <f t="shared" si="100"/>
        <v>0</v>
      </c>
      <c r="Z446" s="671">
        <f t="shared" si="101"/>
        <v>0</v>
      </c>
      <c r="AA446" s="671">
        <f t="shared" si="102"/>
        <v>0</v>
      </c>
      <c r="AB446" s="671">
        <f t="shared" si="103"/>
        <v>0</v>
      </c>
      <c r="AC446" s="671">
        <f t="shared" si="104"/>
        <v>0</v>
      </c>
      <c r="AD446" s="671">
        <f t="shared" si="105"/>
        <v>0</v>
      </c>
      <c r="AE446" s="670">
        <f t="shared" si="106"/>
        <v>0</v>
      </c>
      <c r="AF446" s="671">
        <f>IF(H446="", 0, VLOOKUP($C446, 'Sch 10.1 Rate Design'!$B$9:$K$16, 4, FALSE))</f>
        <v>0</v>
      </c>
      <c r="AG446" s="671">
        <f>IF(I446="", 0, VLOOKUP($C446, 'Sch 10.1 Rate Design'!$B$9:$K$16, 4, FALSE))</f>
        <v>0</v>
      </c>
      <c r="AH446" s="671">
        <f>IF(J446="", 0, VLOOKUP($C446, 'Sch 10.1 Rate Design'!$B$9:$K$16, 4, FALSE))</f>
        <v>0</v>
      </c>
      <c r="AI446" s="671">
        <f>IF(K446="", 0, VLOOKUP($C446, 'Sch 10.1 Rate Design'!$B$9:$K$16, 4, FALSE))</f>
        <v>0</v>
      </c>
      <c r="AJ446" s="671">
        <f>IF(L446="", 0, VLOOKUP($C446, 'Sch 10.1 Rate Design'!$B$9:$K$16, 4, FALSE))</f>
        <v>0</v>
      </c>
      <c r="AK446" s="671">
        <f>IF(M446="", 0, VLOOKUP($C446, 'Sch 10.1 Rate Design'!$B$9:$K$16, 4, FALSE))</f>
        <v>0</v>
      </c>
      <c r="AL446" s="671">
        <f>IF(N446="", 0, VLOOKUP($C446, 'Sch 10.1 Rate Design'!$B$9:$K$16, 4, FALSE))</f>
        <v>0</v>
      </c>
      <c r="AM446" s="671">
        <f>IF(O446="", 0, VLOOKUP($C446, 'Sch 10.1 Rate Design'!$B$9:$K$16, 4, FALSE))</f>
        <v>0</v>
      </c>
      <c r="AN446" s="671">
        <f>IF(P446="", 0, VLOOKUP($C446, 'Sch 10.1 Rate Design'!$B$9:$K$16, 4, FALSE))</f>
        <v>0</v>
      </c>
      <c r="AO446" s="671">
        <f>IF(Q446="", 0, VLOOKUP($C446, 'Sch 10.1 Rate Design'!$B$9:$K$16, 4, FALSE))</f>
        <v>0</v>
      </c>
      <c r="AP446" s="671">
        <f>IF(R446="", 0, VLOOKUP($C446, 'Sch 10.1 Rate Design'!$B$9:$K$16, 4, FALSE))</f>
        <v>0</v>
      </c>
      <c r="AQ446" s="670">
        <f>IF(S446="", 0, VLOOKUP($C446, 'Sch 10.1 Rate Design'!$B$9:$K$16, 4, FALSE))</f>
        <v>0</v>
      </c>
      <c r="AR446" s="669">
        <f>IF(H446="",0,+IF(H446&gt;+VLOOKUP($C446, 'Sch 10.1 Rate Design'!$B$9:$K$16, 3),IF(H446&gt;+VLOOKUP($C446, 'Sch 10.1 Rate Design'!$B$9:$K$16, 5),+VLOOKUP($C446, 'Sch 10.1 Rate Design'!$B$9:$K$16, 5)-VLOOKUP($C446, 'Sch 10.1 Rate Design'!$B$9:$K$16, 3), H446-VLOOKUP($C446, 'Sch 10.1 Rate Design'!$B$9:$K$16, 3)), 0))</f>
        <v>0</v>
      </c>
      <c r="AS446" s="374">
        <f>IF(I446="",0,+IF(I446&gt;+VLOOKUP($C446, 'Sch 10.1 Rate Design'!$B$9:$K$16, 3),IF(I446&gt;+VLOOKUP($C446, 'Sch 10.1 Rate Design'!$B$9:$K$16, 5),+VLOOKUP($C446, 'Sch 10.1 Rate Design'!$B$9:$K$16, 5)-VLOOKUP($C446, 'Sch 10.1 Rate Design'!$B$9:$K$16, 3), I446-VLOOKUP($C446, 'Sch 10.1 Rate Design'!$B$9:$K$16, 3)), 0))</f>
        <v>0</v>
      </c>
      <c r="AT446" s="374">
        <f>IF(J446="",0,+IF(J446&gt;+VLOOKUP($C446, 'Sch 10.1 Rate Design'!$B$9:$K$16, 3),IF(J446&gt;+VLOOKUP($C446, 'Sch 10.1 Rate Design'!$B$9:$K$16, 5),+VLOOKUP($C446, 'Sch 10.1 Rate Design'!$B$9:$K$16, 5)-VLOOKUP($C446, 'Sch 10.1 Rate Design'!$B$9:$K$16, 3), J446-VLOOKUP($C446, 'Sch 10.1 Rate Design'!$B$9:$K$16, 3)), 0))</f>
        <v>0</v>
      </c>
      <c r="AU446" s="374">
        <f>IF(K446="",0,+IF(K446&gt;+VLOOKUP($C446, 'Sch 10.1 Rate Design'!$B$9:$K$16, 3),IF(K446&gt;+VLOOKUP($C446, 'Sch 10.1 Rate Design'!$B$9:$K$16, 5),+VLOOKUP($C446, 'Sch 10.1 Rate Design'!$B$9:$K$16, 5)-VLOOKUP($C446, 'Sch 10.1 Rate Design'!$B$9:$K$16, 3), K446-VLOOKUP($C446, 'Sch 10.1 Rate Design'!$B$9:$K$16, 3)), 0))</f>
        <v>0</v>
      </c>
      <c r="AV446" s="374">
        <f>IF(L446="",0,+IF(L446&gt;+VLOOKUP($C446, 'Sch 10.1 Rate Design'!$B$9:$K$16, 3),IF(L446&gt;+VLOOKUP($C446, 'Sch 10.1 Rate Design'!$B$9:$K$16, 5),+VLOOKUP($C446, 'Sch 10.1 Rate Design'!$B$9:$K$16, 5)-VLOOKUP($C446, 'Sch 10.1 Rate Design'!$B$9:$K$16, 3), L446-VLOOKUP($C446, 'Sch 10.1 Rate Design'!$B$9:$K$16, 3)), 0))</f>
        <v>0</v>
      </c>
      <c r="AW446" s="374">
        <f>IF(M446="",0,+IF(M446&gt;+VLOOKUP($C446, 'Sch 10.1 Rate Design'!$B$9:$K$16, 3),IF(M446&gt;+VLOOKUP($C446, 'Sch 10.1 Rate Design'!$B$9:$K$16, 5),+VLOOKUP($C446, 'Sch 10.1 Rate Design'!$B$9:$K$16, 5)-VLOOKUP($C446, 'Sch 10.1 Rate Design'!$B$9:$K$16, 3), M446-VLOOKUP($C446, 'Sch 10.1 Rate Design'!$B$9:$K$16, 3)), 0))</f>
        <v>0</v>
      </c>
      <c r="AX446" s="374">
        <f>IF(N446="",0,+IF(N446&gt;+VLOOKUP($C446, 'Sch 10.1 Rate Design'!$B$9:$K$16, 3),IF(N446&gt;+VLOOKUP($C446, 'Sch 10.1 Rate Design'!$B$9:$K$16, 5),+VLOOKUP($C446, 'Sch 10.1 Rate Design'!$B$9:$K$16, 5)-VLOOKUP($C446, 'Sch 10.1 Rate Design'!$B$9:$K$16, 3), N446-VLOOKUP($C446, 'Sch 10.1 Rate Design'!$B$9:$K$16, 3)), 0))</f>
        <v>0</v>
      </c>
      <c r="AY446" s="374">
        <f>IF(O446="",0,+IF(O446&gt;+VLOOKUP($C446, 'Sch 10.1 Rate Design'!$B$9:$K$16, 3),IF(O446&gt;+VLOOKUP($C446, 'Sch 10.1 Rate Design'!$B$9:$K$16, 5),+VLOOKUP($C446, 'Sch 10.1 Rate Design'!$B$9:$K$16, 5)-VLOOKUP($C446, 'Sch 10.1 Rate Design'!$B$9:$K$16, 3), O446-VLOOKUP($C446, 'Sch 10.1 Rate Design'!$B$9:$K$16, 3)), 0))</f>
        <v>0</v>
      </c>
      <c r="AZ446" s="374">
        <f>IF(P446="",0,+IF(P446&gt;+VLOOKUP($C446, 'Sch 10.1 Rate Design'!$B$9:$K$16, 3),IF(P446&gt;+VLOOKUP($C446, 'Sch 10.1 Rate Design'!$B$9:$K$16, 5),+VLOOKUP($C446, 'Sch 10.1 Rate Design'!$B$9:$K$16, 5)-VLOOKUP($C446, 'Sch 10.1 Rate Design'!$B$9:$K$16, 3), P446-VLOOKUP($C446, 'Sch 10.1 Rate Design'!$B$9:$K$16, 3)), 0))</f>
        <v>0</v>
      </c>
      <c r="BA446" s="374">
        <f>IF(Q446="",0,+IF(Q446&gt;+VLOOKUP($C446, 'Sch 10.1 Rate Design'!$B$9:$K$16, 3),IF(Q446&gt;+VLOOKUP($C446, 'Sch 10.1 Rate Design'!$B$9:$K$16, 5),+VLOOKUP($C446, 'Sch 10.1 Rate Design'!$B$9:$K$16, 5)-VLOOKUP($C446, 'Sch 10.1 Rate Design'!$B$9:$K$16, 3), Q446-VLOOKUP($C446, 'Sch 10.1 Rate Design'!$B$9:$K$16, 3)), 0))</f>
        <v>0</v>
      </c>
      <c r="BB446" s="374">
        <f>IF(R446="",0,+IF(R446&gt;+VLOOKUP($C446, 'Sch 10.1 Rate Design'!$B$9:$K$16, 3),IF(R446&gt;+VLOOKUP($C446, 'Sch 10.1 Rate Design'!$B$9:$K$16, 5),+VLOOKUP($C446, 'Sch 10.1 Rate Design'!$B$9:$K$16, 5)-VLOOKUP($C446, 'Sch 10.1 Rate Design'!$B$9:$K$16, 3), R446-VLOOKUP($C446, 'Sch 10.1 Rate Design'!$B$9:$K$16, 3)), 0))</f>
        <v>0</v>
      </c>
      <c r="BC446" s="668">
        <f>IF(S446="",0,+IF(S446&gt;+VLOOKUP($C446, 'Sch 10.1 Rate Design'!$B$9:$K$16, 3),IF(S446&gt;+VLOOKUP($C446, 'Sch 10.1 Rate Design'!$B$9:$K$16, 5),+VLOOKUP($C446, 'Sch 10.1 Rate Design'!$B$9:$K$16, 5)-VLOOKUP($C446, 'Sch 10.1 Rate Design'!$B$9:$K$16, 3), S446-VLOOKUP($C446, 'Sch 10.1 Rate Design'!$B$9:$K$16, 3)), 0))</f>
        <v>0</v>
      </c>
      <c r="BD446" s="671">
        <f>IF(H446="", 0, AR446/'Sch 10.1 Rate Design'!$Z$24*VLOOKUP($C446, 'Sch 10.1 Rate Design'!$B$9:$K$16, 6, FALSE))</f>
        <v>0</v>
      </c>
      <c r="BE446" s="671">
        <f>IF(I446="", 0, AS446/'Sch 10.1 Rate Design'!$Z$24*VLOOKUP($C446, 'Sch 10.1 Rate Design'!$B$9:$K$16, 6, FALSE))</f>
        <v>0</v>
      </c>
      <c r="BF446" s="671">
        <f>IF(J446="", 0, AT446/'Sch 10.1 Rate Design'!$Z$24*VLOOKUP($C446, 'Sch 10.1 Rate Design'!$B$9:$K$16, 6, FALSE))</f>
        <v>0</v>
      </c>
      <c r="BG446" s="671">
        <f>IF(K446="", 0, AU446/'Sch 10.1 Rate Design'!$Z$24*VLOOKUP($C446, 'Sch 10.1 Rate Design'!$B$9:$K$16, 6, FALSE))</f>
        <v>0</v>
      </c>
      <c r="BH446" s="671">
        <f>IF(L446="", 0, AV446/'Sch 10.1 Rate Design'!$Z$24*VLOOKUP($C446, 'Sch 10.1 Rate Design'!$B$9:$K$16, 6, FALSE))</f>
        <v>0</v>
      </c>
      <c r="BI446" s="671">
        <f>IF(M446="", 0, AW446/'Sch 10.1 Rate Design'!$Z$24*VLOOKUP($C446, 'Sch 10.1 Rate Design'!$B$9:$K$16, 6, FALSE))</f>
        <v>0</v>
      </c>
      <c r="BJ446" s="671">
        <f>IF(N446="", 0, AX446/'Sch 10.1 Rate Design'!$Z$24*VLOOKUP($C446, 'Sch 10.1 Rate Design'!$B$9:$K$16, 6, FALSE))</f>
        <v>0</v>
      </c>
      <c r="BK446" s="671">
        <f>IF(O446="", 0, AY446/'Sch 10.1 Rate Design'!$Z$24*VLOOKUP($C446, 'Sch 10.1 Rate Design'!$B$9:$K$16, 6, FALSE))</f>
        <v>0</v>
      </c>
      <c r="BL446" s="671">
        <f>IF(P446="", 0, AZ446/'Sch 10.1 Rate Design'!$Z$24*VLOOKUP($C446, 'Sch 10.1 Rate Design'!$B$9:$K$16, 6, FALSE))</f>
        <v>0</v>
      </c>
      <c r="BM446" s="671">
        <f>IF(Q446="", 0, BA446/'Sch 10.1 Rate Design'!$Z$24*VLOOKUP($C446, 'Sch 10.1 Rate Design'!$B$9:$K$16, 6, FALSE))</f>
        <v>0</v>
      </c>
      <c r="BN446" s="671">
        <f>IF(R446="", 0, BB446/'Sch 10.1 Rate Design'!$Z$24*VLOOKUP($C446, 'Sch 10.1 Rate Design'!$B$9:$K$16, 6, FALSE))</f>
        <v>0</v>
      </c>
      <c r="BO446" s="670">
        <f>IF(S446="", 0, BC446/'Sch 10.1 Rate Design'!$Z$24*VLOOKUP($C446, 'Sch 10.1 Rate Design'!$B$9:$K$16, 6, FALSE))</f>
        <v>0</v>
      </c>
      <c r="BP446" s="374">
        <f>IF(H446="",0,+IF(H446&gt;+VLOOKUP($C446, 'Sch 10.1 Rate Design'!$B$9:$K$16, 5),IF(H446&gt;+VLOOKUP($C446, 'Sch 10.1 Rate Design'!$B$9:$K$16, 7),+VLOOKUP($C446, 'Sch 10.1 Rate Design'!$B$9:$K$16, 7)-VLOOKUP($C446, 'Sch 10.1 Rate Design'!$B$9:$K$16, 5), H446-VLOOKUP($C446, 'Sch 10.1 Rate Design'!$B$9:$K$16, 5)), 0))</f>
        <v>0</v>
      </c>
      <c r="BQ446" s="374">
        <f>IF(I446="",0,+IF(I446&gt;+VLOOKUP($C446, 'Sch 10.1 Rate Design'!$B$9:$K$16, 5),IF(I446&gt;+VLOOKUP($C446, 'Sch 10.1 Rate Design'!$B$9:$K$16, 7),+VLOOKUP($C446, 'Sch 10.1 Rate Design'!$B$9:$K$16, 7)-VLOOKUP($C446, 'Sch 10.1 Rate Design'!$B$9:$K$16, 5), I446-VLOOKUP($C446, 'Sch 10.1 Rate Design'!$B$9:$K$16, 5)), 0))</f>
        <v>0</v>
      </c>
      <c r="BR446" s="374">
        <f>IF(J446="",0,+IF(J446&gt;+VLOOKUP($C446, 'Sch 10.1 Rate Design'!$B$9:$K$16, 5),IF(J446&gt;+VLOOKUP($C446, 'Sch 10.1 Rate Design'!$B$9:$K$16, 7),+VLOOKUP($C446, 'Sch 10.1 Rate Design'!$B$9:$K$16, 7)-VLOOKUP($C446, 'Sch 10.1 Rate Design'!$B$9:$K$16, 5), J446-VLOOKUP($C446, 'Sch 10.1 Rate Design'!$B$9:$K$16, 5)), 0))</f>
        <v>0</v>
      </c>
      <c r="BS446" s="374">
        <f>IF(K446="",0,+IF(K446&gt;+VLOOKUP($C446, 'Sch 10.1 Rate Design'!$B$9:$K$16, 5),IF(K446&gt;+VLOOKUP($C446, 'Sch 10.1 Rate Design'!$B$9:$K$16, 7),+VLOOKUP($C446, 'Sch 10.1 Rate Design'!$B$9:$K$16, 7)-VLOOKUP($C446, 'Sch 10.1 Rate Design'!$B$9:$K$16, 5), K446-VLOOKUP($C446, 'Sch 10.1 Rate Design'!$B$9:$K$16, 5)), 0))</f>
        <v>0</v>
      </c>
      <c r="BT446" s="374">
        <f>IF(L446="",0,+IF(L446&gt;+VLOOKUP($C446, 'Sch 10.1 Rate Design'!$B$9:$K$16, 5),IF(L446&gt;+VLOOKUP($C446, 'Sch 10.1 Rate Design'!$B$9:$K$16, 7),+VLOOKUP($C446, 'Sch 10.1 Rate Design'!$B$9:$K$16, 7)-VLOOKUP($C446, 'Sch 10.1 Rate Design'!$B$9:$K$16, 5), L446-VLOOKUP($C446, 'Sch 10.1 Rate Design'!$B$9:$K$16, 5)), 0))</f>
        <v>0</v>
      </c>
      <c r="BU446" s="374">
        <f>IF(M446="",0,+IF(M446&gt;+VLOOKUP($C446, 'Sch 10.1 Rate Design'!$B$9:$K$16, 5),IF(M446&gt;+VLOOKUP($C446, 'Sch 10.1 Rate Design'!$B$9:$K$16, 7),+VLOOKUP($C446, 'Sch 10.1 Rate Design'!$B$9:$K$16, 7)-VLOOKUP($C446, 'Sch 10.1 Rate Design'!$B$9:$K$16, 5), M446-VLOOKUP($C446, 'Sch 10.1 Rate Design'!$B$9:$K$16, 5)), 0))</f>
        <v>0</v>
      </c>
      <c r="BV446" s="374">
        <f>IF(N446="",0,+IF(N446&gt;+VLOOKUP($C446, 'Sch 10.1 Rate Design'!$B$9:$K$16, 5),IF(N446&gt;+VLOOKUP($C446, 'Sch 10.1 Rate Design'!$B$9:$K$16, 7),+VLOOKUP($C446, 'Sch 10.1 Rate Design'!$B$9:$K$16, 7)-VLOOKUP($C446, 'Sch 10.1 Rate Design'!$B$9:$K$16, 5), N446-VLOOKUP($C446, 'Sch 10.1 Rate Design'!$B$9:$K$16, 5)), 0))</f>
        <v>0</v>
      </c>
      <c r="BW446" s="374">
        <f>IF(O446="",0,+IF(O446&gt;+VLOOKUP($C446, 'Sch 10.1 Rate Design'!$B$9:$K$16, 5),IF(O446&gt;+VLOOKUP($C446, 'Sch 10.1 Rate Design'!$B$9:$K$16, 7),+VLOOKUP($C446, 'Sch 10.1 Rate Design'!$B$9:$K$16, 7)-VLOOKUP($C446, 'Sch 10.1 Rate Design'!$B$9:$K$16, 5), O446-VLOOKUP($C446, 'Sch 10.1 Rate Design'!$B$9:$K$16, 5)), 0))</f>
        <v>0</v>
      </c>
      <c r="BX446" s="374">
        <f>IF(P446="",0,+IF(P446&gt;+VLOOKUP($C446, 'Sch 10.1 Rate Design'!$B$9:$K$16, 5),IF(P446&gt;+VLOOKUP($C446, 'Sch 10.1 Rate Design'!$B$9:$K$16, 7),+VLOOKUP($C446, 'Sch 10.1 Rate Design'!$B$9:$K$16, 7)-VLOOKUP($C446, 'Sch 10.1 Rate Design'!$B$9:$K$16, 5), P446-VLOOKUP($C446, 'Sch 10.1 Rate Design'!$B$9:$K$16, 5)), 0))</f>
        <v>0</v>
      </c>
      <c r="BY446" s="374">
        <f>IF(Q446="",0,+IF(Q446&gt;+VLOOKUP($C446, 'Sch 10.1 Rate Design'!$B$9:$K$16, 5),IF(Q446&gt;+VLOOKUP($C446, 'Sch 10.1 Rate Design'!$B$9:$K$16, 7),+VLOOKUP($C446, 'Sch 10.1 Rate Design'!$B$9:$K$16, 7)-VLOOKUP($C446, 'Sch 10.1 Rate Design'!$B$9:$K$16, 5), Q446-VLOOKUP($C446, 'Sch 10.1 Rate Design'!$B$9:$K$16, 5)), 0))</f>
        <v>0</v>
      </c>
      <c r="BZ446" s="374">
        <f>IF(R446="",0,+IF(R446&gt;+VLOOKUP($C446, 'Sch 10.1 Rate Design'!$B$9:$K$16, 5),IF(R446&gt;+VLOOKUP($C446, 'Sch 10.1 Rate Design'!$B$9:$K$16, 7),+VLOOKUP($C446, 'Sch 10.1 Rate Design'!$B$9:$K$16, 7)-VLOOKUP($C446, 'Sch 10.1 Rate Design'!$B$9:$K$16, 5), R446-VLOOKUP($C446, 'Sch 10.1 Rate Design'!$B$9:$K$16, 5)), 0))</f>
        <v>0</v>
      </c>
      <c r="CA446" s="668">
        <f>IF(S446="",0,+IF(S446&gt;+VLOOKUP($C446, 'Sch 10.1 Rate Design'!$B$9:$K$16, 5),IF(S446&gt;+VLOOKUP($C446, 'Sch 10.1 Rate Design'!$B$9:$K$16, 7),+VLOOKUP($C446, 'Sch 10.1 Rate Design'!$B$9:$K$16, 7)-VLOOKUP($C446, 'Sch 10.1 Rate Design'!$B$9:$K$16, 5), S446-VLOOKUP($C446, 'Sch 10.1 Rate Design'!$B$9:$K$16, 5)), 0))</f>
        <v>0</v>
      </c>
      <c r="CB446" s="671">
        <f>IF(H446="", 0, BP446/'Sch 10.1 Rate Design'!$Z$24*VLOOKUP($C446, 'Sch 10.1 Rate Design'!$B$9:$K$16, 8, FALSE))</f>
        <v>0</v>
      </c>
      <c r="CC446" s="671">
        <f>IF(I446="", 0, BQ446/'Sch 10.1 Rate Design'!$Z$24*VLOOKUP($C446, 'Sch 10.1 Rate Design'!$B$9:$K$16, 8, FALSE))</f>
        <v>0</v>
      </c>
      <c r="CD446" s="671">
        <f>IF(J446="", 0, BR446/'Sch 10.1 Rate Design'!$Z$24*VLOOKUP($C446, 'Sch 10.1 Rate Design'!$B$9:$K$16, 8, FALSE))</f>
        <v>0</v>
      </c>
      <c r="CE446" s="671">
        <f>IF(K446="", 0, BS446/'Sch 10.1 Rate Design'!$Z$24*VLOOKUP($C446, 'Sch 10.1 Rate Design'!$B$9:$K$16, 8, FALSE))</f>
        <v>0</v>
      </c>
      <c r="CF446" s="671">
        <f>IF(L446="", 0, BT446/'Sch 10.1 Rate Design'!$Z$24*VLOOKUP($C446, 'Sch 10.1 Rate Design'!$B$9:$K$16, 8, FALSE))</f>
        <v>0</v>
      </c>
      <c r="CG446" s="671">
        <f>IF(M446="", 0, BU446/'Sch 10.1 Rate Design'!$Z$24*VLOOKUP($C446, 'Sch 10.1 Rate Design'!$B$9:$K$16, 8, FALSE))</f>
        <v>0</v>
      </c>
      <c r="CH446" s="671">
        <f>IF(N446="", 0, BV446/'Sch 10.1 Rate Design'!$Z$24*VLOOKUP($C446, 'Sch 10.1 Rate Design'!$B$9:$K$16, 8, FALSE))</f>
        <v>0</v>
      </c>
      <c r="CI446" s="671">
        <f>IF(O446="", 0, BW446/'Sch 10.1 Rate Design'!$Z$24*VLOOKUP($C446, 'Sch 10.1 Rate Design'!$B$9:$K$16, 8, FALSE))</f>
        <v>0</v>
      </c>
      <c r="CJ446" s="671">
        <f>IF(P446="", 0, BX446/'Sch 10.1 Rate Design'!$Z$24*VLOOKUP($C446, 'Sch 10.1 Rate Design'!$B$9:$K$16, 8, FALSE))</f>
        <v>0</v>
      </c>
      <c r="CK446" s="671">
        <f>IF(Q446="", 0, BY446/'Sch 10.1 Rate Design'!$Z$24*VLOOKUP($C446, 'Sch 10.1 Rate Design'!$B$9:$K$16, 8, FALSE))</f>
        <v>0</v>
      </c>
      <c r="CL446" s="671">
        <f>IF(R446="", 0, BZ446/'Sch 10.1 Rate Design'!$Z$24*VLOOKUP($C446, 'Sch 10.1 Rate Design'!$B$9:$K$16, 8, FALSE))</f>
        <v>0</v>
      </c>
      <c r="CM446" s="670">
        <f>IF(S446="", 0, CA446/'Sch 10.1 Rate Design'!$Z$24*VLOOKUP($C446, 'Sch 10.1 Rate Design'!$B$9:$K$16, 8, FALSE))</f>
        <v>0</v>
      </c>
      <c r="CN446" s="374">
        <f>IF(H446="",0,IF(H446&gt;VLOOKUP($C446,'Sch 10.1 Rate Design'!$B$9:$K$16,9,FALSE),H446-VLOOKUP($C446,'Sch 10.1 Rate Design'!$B$9:$K$16,9,FALSE),0))</f>
        <v>0</v>
      </c>
      <c r="CO446" s="374">
        <f>IF(I446="",0,IF(I446&gt;VLOOKUP($C446,'Sch 10.1 Rate Design'!$B$9:$K$16,9,FALSE),I446-VLOOKUP($C446,'Sch 10.1 Rate Design'!$B$9:$K$16,9,FALSE),0))</f>
        <v>0</v>
      </c>
      <c r="CP446" s="374">
        <f>IF(J446="",0,IF(J446&gt;VLOOKUP($C446,'Sch 10.1 Rate Design'!$B$9:$K$16,9,FALSE),J446-VLOOKUP($C446,'Sch 10.1 Rate Design'!$B$9:$K$16,9,FALSE),0))</f>
        <v>0</v>
      </c>
      <c r="CQ446" s="374">
        <f>IF(K446="",0,IF(K446&gt;VLOOKUP($C446,'Sch 10.1 Rate Design'!$B$9:$K$16,9,FALSE),K446-VLOOKUP($C446,'Sch 10.1 Rate Design'!$B$9:$K$16,9,FALSE),0))</f>
        <v>0</v>
      </c>
      <c r="CR446" s="374">
        <f>IF(L446="",0,IF(L446&gt;VLOOKUP($C446,'Sch 10.1 Rate Design'!$B$9:$K$16,9,FALSE),L446-VLOOKUP($C446,'Sch 10.1 Rate Design'!$B$9:$K$16,9,FALSE),0))</f>
        <v>0</v>
      </c>
      <c r="CS446" s="374">
        <f>IF(M446="",0,IF(M446&gt;VLOOKUP($C446,'Sch 10.1 Rate Design'!$B$9:$K$16,9,FALSE),M446-VLOOKUP($C446,'Sch 10.1 Rate Design'!$B$9:$K$16,9,FALSE),0))</f>
        <v>0</v>
      </c>
      <c r="CT446" s="374">
        <f>IF(N446="",0,IF(N446&gt;VLOOKUP($C446,'Sch 10.1 Rate Design'!$B$9:$K$16,9,FALSE),N446-VLOOKUP($C446,'Sch 10.1 Rate Design'!$B$9:$K$16,9,FALSE),0))</f>
        <v>0</v>
      </c>
      <c r="CU446" s="374">
        <f>IF(O446="",0,IF(O446&gt;VLOOKUP($C446,'Sch 10.1 Rate Design'!$B$9:$K$16,9,FALSE),O446-VLOOKUP($C446,'Sch 10.1 Rate Design'!$B$9:$K$16,9,FALSE),0))</f>
        <v>0</v>
      </c>
      <c r="CV446" s="374">
        <f>IF(P446="",0,IF(P446&gt;VLOOKUP($C446,'Sch 10.1 Rate Design'!$B$9:$K$16,9,FALSE),P446-VLOOKUP($C446,'Sch 10.1 Rate Design'!$B$9:$K$16,9,FALSE),0))</f>
        <v>0</v>
      </c>
      <c r="CW446" s="374">
        <f>IF(Q446="",0,IF(Q446&gt;VLOOKUP($C446,'Sch 10.1 Rate Design'!$B$9:$K$16,9,FALSE),Q446-VLOOKUP($C446,'Sch 10.1 Rate Design'!$B$9:$K$16,9,FALSE),0))</f>
        <v>0</v>
      </c>
      <c r="CX446" s="374">
        <f>IF(R446="",0,IF(R446&gt;VLOOKUP($C446,'Sch 10.1 Rate Design'!$B$9:$K$16,9,FALSE),R446-VLOOKUP($C446,'Sch 10.1 Rate Design'!$B$9:$K$16,9,FALSE),0))</f>
        <v>0</v>
      </c>
      <c r="CY446" s="668">
        <f>IF(S446="",0,IF(S446&gt;VLOOKUP($C446,'Sch 10.1 Rate Design'!$B$9:$K$16,9,FALSE),S446-VLOOKUP($C446,'Sch 10.1 Rate Design'!$B$9:$K$16,9,FALSE),0))</f>
        <v>0</v>
      </c>
      <c r="CZ446" s="671">
        <f>IF(H446="", 0, CN446/'Sch 10.1 Rate Design'!$Z$24*VLOOKUP($C446, 'Sch 10.1 Rate Design'!$B$9:$K$16, 10, FALSE))</f>
        <v>0</v>
      </c>
      <c r="DA446" s="671">
        <f>IF(I446="", 0, CO446/'Sch 10.1 Rate Design'!$Z$24*VLOOKUP($C446, 'Sch 10.1 Rate Design'!$B$9:$K$16, 10, FALSE))</f>
        <v>0</v>
      </c>
      <c r="DB446" s="671">
        <f>IF(J446="", 0, CP446/'Sch 10.1 Rate Design'!$Z$24*VLOOKUP($C446, 'Sch 10.1 Rate Design'!$B$9:$K$16, 10, FALSE))</f>
        <v>0</v>
      </c>
      <c r="DC446" s="671">
        <f>IF(K446="", 0, CQ446/'Sch 10.1 Rate Design'!$Z$24*VLOOKUP($C446, 'Sch 10.1 Rate Design'!$B$9:$K$16, 10, FALSE))</f>
        <v>0</v>
      </c>
      <c r="DD446" s="671">
        <f>IF(L446="", 0, CR446/'Sch 10.1 Rate Design'!$Z$24*VLOOKUP($C446, 'Sch 10.1 Rate Design'!$B$9:$K$16, 10, FALSE))</f>
        <v>0</v>
      </c>
      <c r="DE446" s="671">
        <f>IF(M446="", 0, CS446/'Sch 10.1 Rate Design'!$Z$24*VLOOKUP($C446, 'Sch 10.1 Rate Design'!$B$9:$K$16, 10, FALSE))</f>
        <v>0</v>
      </c>
      <c r="DF446" s="671">
        <f>IF(N446="", 0, CT446/'Sch 10.1 Rate Design'!$Z$24*VLOOKUP($C446, 'Sch 10.1 Rate Design'!$B$9:$K$16, 10, FALSE))</f>
        <v>0</v>
      </c>
      <c r="DG446" s="671">
        <f>IF(O446="", 0, CU446/'Sch 10.1 Rate Design'!$Z$24*VLOOKUP($C446, 'Sch 10.1 Rate Design'!$B$9:$K$16, 10, FALSE))</f>
        <v>0</v>
      </c>
      <c r="DH446" s="671">
        <f>IF(P446="", 0, CV446/'Sch 10.1 Rate Design'!$Z$24*VLOOKUP($C446, 'Sch 10.1 Rate Design'!$B$9:$K$16, 10, FALSE))</f>
        <v>0</v>
      </c>
      <c r="DI446" s="671">
        <f>IF(Q446="", 0, CW446/'Sch 10.1 Rate Design'!$Z$24*VLOOKUP($C446, 'Sch 10.1 Rate Design'!$B$9:$K$16, 10, FALSE))</f>
        <v>0</v>
      </c>
      <c r="DJ446" s="671">
        <f>IF(R446="", 0, CX446/'Sch 10.1 Rate Design'!$Z$24*VLOOKUP($C446, 'Sch 10.1 Rate Design'!$B$9:$K$16, 10, FALSE))</f>
        <v>0</v>
      </c>
      <c r="DK446" s="670">
        <f>IF(S446="", 0, CY446/'Sch 10.1 Rate Design'!$Z$24*VLOOKUP($C446, 'Sch 10.1 Rate Design'!$B$9:$K$16, 10, FALSE))</f>
        <v>0</v>
      </c>
      <c r="DL446" s="669">
        <f>IF(H446="", 0, VLOOKUP($C446, 'Sch 10.1 Rate Design'!$B$9:$K$16, 3, FALSE))</f>
        <v>0</v>
      </c>
      <c r="DM446" s="374">
        <f>IF(I446="", 0, VLOOKUP($C446, 'Sch 10.1 Rate Design'!$B$9:$K$16, 3, FALSE))</f>
        <v>0</v>
      </c>
      <c r="DN446" s="374">
        <f>IF(J446="", 0, VLOOKUP($C446, 'Sch 10.1 Rate Design'!$B$9:$K$16, 3, FALSE))</f>
        <v>0</v>
      </c>
      <c r="DO446" s="374">
        <f>IF(K446="", 0, VLOOKUP($C446, 'Sch 10.1 Rate Design'!$B$9:$K$16, 3, FALSE))</f>
        <v>0</v>
      </c>
      <c r="DP446" s="374">
        <f>IF(L446="", 0, VLOOKUP($C446, 'Sch 10.1 Rate Design'!$B$9:$K$16, 3, FALSE))</f>
        <v>0</v>
      </c>
      <c r="DQ446" s="374">
        <f>IF(M446="", 0, VLOOKUP($C446, 'Sch 10.1 Rate Design'!$B$9:$K$16, 3, FALSE))</f>
        <v>0</v>
      </c>
      <c r="DR446" s="374">
        <f>IF(N446="", 0, VLOOKUP($C446, 'Sch 10.1 Rate Design'!$B$9:$K$16, 3, FALSE))</f>
        <v>0</v>
      </c>
      <c r="DS446" s="374">
        <f>IF(O446="", 0, VLOOKUP($C446, 'Sch 10.1 Rate Design'!$B$9:$K$16, 3, FALSE))</f>
        <v>0</v>
      </c>
      <c r="DT446" s="374">
        <f>IF(P446="", 0, VLOOKUP($C446, 'Sch 10.1 Rate Design'!$B$9:$K$16, 3, FALSE))</f>
        <v>0</v>
      </c>
      <c r="DU446" s="374">
        <f>IF(Q446="", 0, VLOOKUP($C446, 'Sch 10.1 Rate Design'!$B$9:$K$16, 3, FALSE))</f>
        <v>0</v>
      </c>
      <c r="DV446" s="374">
        <f>IF(R446="", 0, VLOOKUP($C446, 'Sch 10.1 Rate Design'!$B$9:$K$16, 3, FALSE))</f>
        <v>0</v>
      </c>
      <c r="DW446" s="668">
        <f>IF(S446="", 0, VLOOKUP($C446, 'Sch 10.1 Rate Design'!$B$9:$K$16, 3, FALSE))</f>
        <v>0</v>
      </c>
      <c r="DX446" s="374"/>
      <c r="DY446" s="374"/>
      <c r="DZ446" s="374"/>
      <c r="EA446" s="374"/>
      <c r="EB446" s="374"/>
      <c r="EC446" s="374"/>
      <c r="ED446" s="374"/>
      <c r="EE446" s="374"/>
      <c r="EF446" s="374"/>
      <c r="EG446" s="374"/>
      <c r="EH446" s="374"/>
      <c r="EI446" s="374"/>
      <c r="EJ446" s="374"/>
    </row>
    <row r="447" spans="1:140" x14ac:dyDescent="0.3">
      <c r="A447" s="374">
        <f>Input!AH444</f>
        <v>0</v>
      </c>
      <c r="B447" s="374">
        <v>437</v>
      </c>
      <c r="C447" s="653">
        <f>Input!AI444</f>
        <v>0.625</v>
      </c>
      <c r="D447" s="672">
        <f t="shared" si="107"/>
        <v>0</v>
      </c>
      <c r="E447" s="672">
        <f>IF('Sch 10.1 Rate Design'!$AB$24="Monthly", AVERAGE(T447,U447,V447,W447,X447,Y447,Z447,AA447,AB447,AC447,AD447,AE447), AVERAGE(T447,V447,X447,Z447,AB447,AD447))</f>
        <v>0</v>
      </c>
      <c r="F447" s="374">
        <f t="shared" si="94"/>
        <v>0</v>
      </c>
      <c r="G447" s="668" t="e">
        <f>IF('Sch 10.1 Rate Design'!$AB$24="Monthly", AVERAGE(H447,I447,J447,K447,L447,M447,N447,O447,P447,Q447,R447,S447), AVERAGE(H447,J447,L447,N447,P447,R447))</f>
        <v>#DIV/0!</v>
      </c>
      <c r="H447" s="374" t="str">
        <f>IF(Input!AJ444="", "", Input!AJ444)</f>
        <v/>
      </c>
      <c r="I447" s="374" t="str">
        <f>IF(Input!AK444="", "", Input!AK444)</f>
        <v/>
      </c>
      <c r="J447" s="374" t="str">
        <f>IF(Input!AL444="", "", Input!AL444)</f>
        <v/>
      </c>
      <c r="K447" s="374" t="str">
        <f>IF(Input!AM444="", "", Input!AM444)</f>
        <v/>
      </c>
      <c r="L447" s="374" t="str">
        <f>IF(Input!AN444="", "", Input!AN444)</f>
        <v/>
      </c>
      <c r="M447" s="374" t="str">
        <f>IF(Input!AO444="", "", Input!AO444)</f>
        <v/>
      </c>
      <c r="N447" s="374" t="str">
        <f>IF(Input!AP444="", "", Input!AP444)</f>
        <v/>
      </c>
      <c r="O447" s="374" t="str">
        <f>IF(Input!AQ444="", "", Input!AQ444)</f>
        <v/>
      </c>
      <c r="P447" s="374" t="str">
        <f>IF(Input!AR444="", "", Input!AR444)</f>
        <v/>
      </c>
      <c r="Q447" s="374" t="str">
        <f>IF(Input!AS444="", "", Input!AS444)</f>
        <v/>
      </c>
      <c r="R447" s="374" t="str">
        <f>IF(Input!AT444="", "", Input!AT444)</f>
        <v/>
      </c>
      <c r="S447" s="374" t="str">
        <f>IF(Input!AU444="", "", Input!AU444)</f>
        <v/>
      </c>
      <c r="T447" s="671">
        <f t="shared" si="95"/>
        <v>0</v>
      </c>
      <c r="U447" s="671">
        <f t="shared" si="96"/>
        <v>0</v>
      </c>
      <c r="V447" s="671">
        <f t="shared" si="97"/>
        <v>0</v>
      </c>
      <c r="W447" s="671">
        <f t="shared" si="98"/>
        <v>0</v>
      </c>
      <c r="X447" s="671">
        <f t="shared" si="99"/>
        <v>0</v>
      </c>
      <c r="Y447" s="671">
        <f t="shared" si="100"/>
        <v>0</v>
      </c>
      <c r="Z447" s="671">
        <f t="shared" si="101"/>
        <v>0</v>
      </c>
      <c r="AA447" s="671">
        <f t="shared" si="102"/>
        <v>0</v>
      </c>
      <c r="AB447" s="671">
        <f t="shared" si="103"/>
        <v>0</v>
      </c>
      <c r="AC447" s="671">
        <f t="shared" si="104"/>
        <v>0</v>
      </c>
      <c r="AD447" s="671">
        <f t="shared" si="105"/>
        <v>0</v>
      </c>
      <c r="AE447" s="670">
        <f t="shared" si="106"/>
        <v>0</v>
      </c>
      <c r="AF447" s="671">
        <f>IF(H447="", 0, VLOOKUP($C447, 'Sch 10.1 Rate Design'!$B$9:$K$16, 4, FALSE))</f>
        <v>0</v>
      </c>
      <c r="AG447" s="671">
        <f>IF(I447="", 0, VLOOKUP($C447, 'Sch 10.1 Rate Design'!$B$9:$K$16, 4, FALSE))</f>
        <v>0</v>
      </c>
      <c r="AH447" s="671">
        <f>IF(J447="", 0, VLOOKUP($C447, 'Sch 10.1 Rate Design'!$B$9:$K$16, 4, FALSE))</f>
        <v>0</v>
      </c>
      <c r="AI447" s="671">
        <f>IF(K447="", 0, VLOOKUP($C447, 'Sch 10.1 Rate Design'!$B$9:$K$16, 4, FALSE))</f>
        <v>0</v>
      </c>
      <c r="AJ447" s="671">
        <f>IF(L447="", 0, VLOOKUP($C447, 'Sch 10.1 Rate Design'!$B$9:$K$16, 4, FALSE))</f>
        <v>0</v>
      </c>
      <c r="AK447" s="671">
        <f>IF(M447="", 0, VLOOKUP($C447, 'Sch 10.1 Rate Design'!$B$9:$K$16, 4, FALSE))</f>
        <v>0</v>
      </c>
      <c r="AL447" s="671">
        <f>IF(N447="", 0, VLOOKUP($C447, 'Sch 10.1 Rate Design'!$B$9:$K$16, 4, FALSE))</f>
        <v>0</v>
      </c>
      <c r="AM447" s="671">
        <f>IF(O447="", 0, VLOOKUP($C447, 'Sch 10.1 Rate Design'!$B$9:$K$16, 4, FALSE))</f>
        <v>0</v>
      </c>
      <c r="AN447" s="671">
        <f>IF(P447="", 0, VLOOKUP($C447, 'Sch 10.1 Rate Design'!$B$9:$K$16, 4, FALSE))</f>
        <v>0</v>
      </c>
      <c r="AO447" s="671">
        <f>IF(Q447="", 0, VLOOKUP($C447, 'Sch 10.1 Rate Design'!$B$9:$K$16, 4, FALSE))</f>
        <v>0</v>
      </c>
      <c r="AP447" s="671">
        <f>IF(R447="", 0, VLOOKUP($C447, 'Sch 10.1 Rate Design'!$B$9:$K$16, 4, FALSE))</f>
        <v>0</v>
      </c>
      <c r="AQ447" s="670">
        <f>IF(S447="", 0, VLOOKUP($C447, 'Sch 10.1 Rate Design'!$B$9:$K$16, 4, FALSE))</f>
        <v>0</v>
      </c>
      <c r="AR447" s="669">
        <f>IF(H447="",0,+IF(H447&gt;+VLOOKUP($C447, 'Sch 10.1 Rate Design'!$B$9:$K$16, 3),IF(H447&gt;+VLOOKUP($C447, 'Sch 10.1 Rate Design'!$B$9:$K$16, 5),+VLOOKUP($C447, 'Sch 10.1 Rate Design'!$B$9:$K$16, 5)-VLOOKUP($C447, 'Sch 10.1 Rate Design'!$B$9:$K$16, 3), H447-VLOOKUP($C447, 'Sch 10.1 Rate Design'!$B$9:$K$16, 3)), 0))</f>
        <v>0</v>
      </c>
      <c r="AS447" s="374">
        <f>IF(I447="",0,+IF(I447&gt;+VLOOKUP($C447, 'Sch 10.1 Rate Design'!$B$9:$K$16, 3),IF(I447&gt;+VLOOKUP($C447, 'Sch 10.1 Rate Design'!$B$9:$K$16, 5),+VLOOKUP($C447, 'Sch 10.1 Rate Design'!$B$9:$K$16, 5)-VLOOKUP($C447, 'Sch 10.1 Rate Design'!$B$9:$K$16, 3), I447-VLOOKUP($C447, 'Sch 10.1 Rate Design'!$B$9:$K$16, 3)), 0))</f>
        <v>0</v>
      </c>
      <c r="AT447" s="374">
        <f>IF(J447="",0,+IF(J447&gt;+VLOOKUP($C447, 'Sch 10.1 Rate Design'!$B$9:$K$16, 3),IF(J447&gt;+VLOOKUP($C447, 'Sch 10.1 Rate Design'!$B$9:$K$16, 5),+VLOOKUP($C447, 'Sch 10.1 Rate Design'!$B$9:$K$16, 5)-VLOOKUP($C447, 'Sch 10.1 Rate Design'!$B$9:$K$16, 3), J447-VLOOKUP($C447, 'Sch 10.1 Rate Design'!$B$9:$K$16, 3)), 0))</f>
        <v>0</v>
      </c>
      <c r="AU447" s="374">
        <f>IF(K447="",0,+IF(K447&gt;+VLOOKUP($C447, 'Sch 10.1 Rate Design'!$B$9:$K$16, 3),IF(K447&gt;+VLOOKUP($C447, 'Sch 10.1 Rate Design'!$B$9:$K$16, 5),+VLOOKUP($C447, 'Sch 10.1 Rate Design'!$B$9:$K$16, 5)-VLOOKUP($C447, 'Sch 10.1 Rate Design'!$B$9:$K$16, 3), K447-VLOOKUP($C447, 'Sch 10.1 Rate Design'!$B$9:$K$16, 3)), 0))</f>
        <v>0</v>
      </c>
      <c r="AV447" s="374">
        <f>IF(L447="",0,+IF(L447&gt;+VLOOKUP($C447, 'Sch 10.1 Rate Design'!$B$9:$K$16, 3),IF(L447&gt;+VLOOKUP($C447, 'Sch 10.1 Rate Design'!$B$9:$K$16, 5),+VLOOKUP($C447, 'Sch 10.1 Rate Design'!$B$9:$K$16, 5)-VLOOKUP($C447, 'Sch 10.1 Rate Design'!$B$9:$K$16, 3), L447-VLOOKUP($C447, 'Sch 10.1 Rate Design'!$B$9:$K$16, 3)), 0))</f>
        <v>0</v>
      </c>
      <c r="AW447" s="374">
        <f>IF(M447="",0,+IF(M447&gt;+VLOOKUP($C447, 'Sch 10.1 Rate Design'!$B$9:$K$16, 3),IF(M447&gt;+VLOOKUP($C447, 'Sch 10.1 Rate Design'!$B$9:$K$16, 5),+VLOOKUP($C447, 'Sch 10.1 Rate Design'!$B$9:$K$16, 5)-VLOOKUP($C447, 'Sch 10.1 Rate Design'!$B$9:$K$16, 3), M447-VLOOKUP($C447, 'Sch 10.1 Rate Design'!$B$9:$K$16, 3)), 0))</f>
        <v>0</v>
      </c>
      <c r="AX447" s="374">
        <f>IF(N447="",0,+IF(N447&gt;+VLOOKUP($C447, 'Sch 10.1 Rate Design'!$B$9:$K$16, 3),IF(N447&gt;+VLOOKUP($C447, 'Sch 10.1 Rate Design'!$B$9:$K$16, 5),+VLOOKUP($C447, 'Sch 10.1 Rate Design'!$B$9:$K$16, 5)-VLOOKUP($C447, 'Sch 10.1 Rate Design'!$B$9:$K$16, 3), N447-VLOOKUP($C447, 'Sch 10.1 Rate Design'!$B$9:$K$16, 3)), 0))</f>
        <v>0</v>
      </c>
      <c r="AY447" s="374">
        <f>IF(O447="",0,+IF(O447&gt;+VLOOKUP($C447, 'Sch 10.1 Rate Design'!$B$9:$K$16, 3),IF(O447&gt;+VLOOKUP($C447, 'Sch 10.1 Rate Design'!$B$9:$K$16, 5),+VLOOKUP($C447, 'Sch 10.1 Rate Design'!$B$9:$K$16, 5)-VLOOKUP($C447, 'Sch 10.1 Rate Design'!$B$9:$K$16, 3), O447-VLOOKUP($C447, 'Sch 10.1 Rate Design'!$B$9:$K$16, 3)), 0))</f>
        <v>0</v>
      </c>
      <c r="AZ447" s="374">
        <f>IF(P447="",0,+IF(P447&gt;+VLOOKUP($C447, 'Sch 10.1 Rate Design'!$B$9:$K$16, 3),IF(P447&gt;+VLOOKUP($C447, 'Sch 10.1 Rate Design'!$B$9:$K$16, 5),+VLOOKUP($C447, 'Sch 10.1 Rate Design'!$B$9:$K$16, 5)-VLOOKUP($C447, 'Sch 10.1 Rate Design'!$B$9:$K$16, 3), P447-VLOOKUP($C447, 'Sch 10.1 Rate Design'!$B$9:$K$16, 3)), 0))</f>
        <v>0</v>
      </c>
      <c r="BA447" s="374">
        <f>IF(Q447="",0,+IF(Q447&gt;+VLOOKUP($C447, 'Sch 10.1 Rate Design'!$B$9:$K$16, 3),IF(Q447&gt;+VLOOKUP($C447, 'Sch 10.1 Rate Design'!$B$9:$K$16, 5),+VLOOKUP($C447, 'Sch 10.1 Rate Design'!$B$9:$K$16, 5)-VLOOKUP($C447, 'Sch 10.1 Rate Design'!$B$9:$K$16, 3), Q447-VLOOKUP($C447, 'Sch 10.1 Rate Design'!$B$9:$K$16, 3)), 0))</f>
        <v>0</v>
      </c>
      <c r="BB447" s="374">
        <f>IF(R447="",0,+IF(R447&gt;+VLOOKUP($C447, 'Sch 10.1 Rate Design'!$B$9:$K$16, 3),IF(R447&gt;+VLOOKUP($C447, 'Sch 10.1 Rate Design'!$B$9:$K$16, 5),+VLOOKUP($C447, 'Sch 10.1 Rate Design'!$B$9:$K$16, 5)-VLOOKUP($C447, 'Sch 10.1 Rate Design'!$B$9:$K$16, 3), R447-VLOOKUP($C447, 'Sch 10.1 Rate Design'!$B$9:$K$16, 3)), 0))</f>
        <v>0</v>
      </c>
      <c r="BC447" s="668">
        <f>IF(S447="",0,+IF(S447&gt;+VLOOKUP($C447, 'Sch 10.1 Rate Design'!$B$9:$K$16, 3),IF(S447&gt;+VLOOKUP($C447, 'Sch 10.1 Rate Design'!$B$9:$K$16, 5),+VLOOKUP($C447, 'Sch 10.1 Rate Design'!$B$9:$K$16, 5)-VLOOKUP($C447, 'Sch 10.1 Rate Design'!$B$9:$K$16, 3), S447-VLOOKUP($C447, 'Sch 10.1 Rate Design'!$B$9:$K$16, 3)), 0))</f>
        <v>0</v>
      </c>
      <c r="BD447" s="671">
        <f>IF(H447="", 0, AR447/'Sch 10.1 Rate Design'!$Z$24*VLOOKUP($C447, 'Sch 10.1 Rate Design'!$B$9:$K$16, 6, FALSE))</f>
        <v>0</v>
      </c>
      <c r="BE447" s="671">
        <f>IF(I447="", 0, AS447/'Sch 10.1 Rate Design'!$Z$24*VLOOKUP($C447, 'Sch 10.1 Rate Design'!$B$9:$K$16, 6, FALSE))</f>
        <v>0</v>
      </c>
      <c r="BF447" s="671">
        <f>IF(J447="", 0, AT447/'Sch 10.1 Rate Design'!$Z$24*VLOOKUP($C447, 'Sch 10.1 Rate Design'!$B$9:$K$16, 6, FALSE))</f>
        <v>0</v>
      </c>
      <c r="BG447" s="671">
        <f>IF(K447="", 0, AU447/'Sch 10.1 Rate Design'!$Z$24*VLOOKUP($C447, 'Sch 10.1 Rate Design'!$B$9:$K$16, 6, FALSE))</f>
        <v>0</v>
      </c>
      <c r="BH447" s="671">
        <f>IF(L447="", 0, AV447/'Sch 10.1 Rate Design'!$Z$24*VLOOKUP($C447, 'Sch 10.1 Rate Design'!$B$9:$K$16, 6, FALSE))</f>
        <v>0</v>
      </c>
      <c r="BI447" s="671">
        <f>IF(M447="", 0, AW447/'Sch 10.1 Rate Design'!$Z$24*VLOOKUP($C447, 'Sch 10.1 Rate Design'!$B$9:$K$16, 6, FALSE))</f>
        <v>0</v>
      </c>
      <c r="BJ447" s="671">
        <f>IF(N447="", 0, AX447/'Sch 10.1 Rate Design'!$Z$24*VLOOKUP($C447, 'Sch 10.1 Rate Design'!$B$9:$K$16, 6, FALSE))</f>
        <v>0</v>
      </c>
      <c r="BK447" s="671">
        <f>IF(O447="", 0, AY447/'Sch 10.1 Rate Design'!$Z$24*VLOOKUP($C447, 'Sch 10.1 Rate Design'!$B$9:$K$16, 6, FALSE))</f>
        <v>0</v>
      </c>
      <c r="BL447" s="671">
        <f>IF(P447="", 0, AZ447/'Sch 10.1 Rate Design'!$Z$24*VLOOKUP($C447, 'Sch 10.1 Rate Design'!$B$9:$K$16, 6, FALSE))</f>
        <v>0</v>
      </c>
      <c r="BM447" s="671">
        <f>IF(Q447="", 0, BA447/'Sch 10.1 Rate Design'!$Z$24*VLOOKUP($C447, 'Sch 10.1 Rate Design'!$B$9:$K$16, 6, FALSE))</f>
        <v>0</v>
      </c>
      <c r="BN447" s="671">
        <f>IF(R447="", 0, BB447/'Sch 10.1 Rate Design'!$Z$24*VLOOKUP($C447, 'Sch 10.1 Rate Design'!$B$9:$K$16, 6, FALSE))</f>
        <v>0</v>
      </c>
      <c r="BO447" s="670">
        <f>IF(S447="", 0, BC447/'Sch 10.1 Rate Design'!$Z$24*VLOOKUP($C447, 'Sch 10.1 Rate Design'!$B$9:$K$16, 6, FALSE))</f>
        <v>0</v>
      </c>
      <c r="BP447" s="374">
        <f>IF(H447="",0,+IF(H447&gt;+VLOOKUP($C447, 'Sch 10.1 Rate Design'!$B$9:$K$16, 5),IF(H447&gt;+VLOOKUP($C447, 'Sch 10.1 Rate Design'!$B$9:$K$16, 7),+VLOOKUP($C447, 'Sch 10.1 Rate Design'!$B$9:$K$16, 7)-VLOOKUP($C447, 'Sch 10.1 Rate Design'!$B$9:$K$16, 5), H447-VLOOKUP($C447, 'Sch 10.1 Rate Design'!$B$9:$K$16, 5)), 0))</f>
        <v>0</v>
      </c>
      <c r="BQ447" s="374">
        <f>IF(I447="",0,+IF(I447&gt;+VLOOKUP($C447, 'Sch 10.1 Rate Design'!$B$9:$K$16, 5),IF(I447&gt;+VLOOKUP($C447, 'Sch 10.1 Rate Design'!$B$9:$K$16, 7),+VLOOKUP($C447, 'Sch 10.1 Rate Design'!$B$9:$K$16, 7)-VLOOKUP($C447, 'Sch 10.1 Rate Design'!$B$9:$K$16, 5), I447-VLOOKUP($C447, 'Sch 10.1 Rate Design'!$B$9:$K$16, 5)), 0))</f>
        <v>0</v>
      </c>
      <c r="BR447" s="374">
        <f>IF(J447="",0,+IF(J447&gt;+VLOOKUP($C447, 'Sch 10.1 Rate Design'!$B$9:$K$16, 5),IF(J447&gt;+VLOOKUP($C447, 'Sch 10.1 Rate Design'!$B$9:$K$16, 7),+VLOOKUP($C447, 'Sch 10.1 Rate Design'!$B$9:$K$16, 7)-VLOOKUP($C447, 'Sch 10.1 Rate Design'!$B$9:$K$16, 5), J447-VLOOKUP($C447, 'Sch 10.1 Rate Design'!$B$9:$K$16, 5)), 0))</f>
        <v>0</v>
      </c>
      <c r="BS447" s="374">
        <f>IF(K447="",0,+IF(K447&gt;+VLOOKUP($C447, 'Sch 10.1 Rate Design'!$B$9:$K$16, 5),IF(K447&gt;+VLOOKUP($C447, 'Sch 10.1 Rate Design'!$B$9:$K$16, 7),+VLOOKUP($C447, 'Sch 10.1 Rate Design'!$B$9:$K$16, 7)-VLOOKUP($C447, 'Sch 10.1 Rate Design'!$B$9:$K$16, 5), K447-VLOOKUP($C447, 'Sch 10.1 Rate Design'!$B$9:$K$16, 5)), 0))</f>
        <v>0</v>
      </c>
      <c r="BT447" s="374">
        <f>IF(L447="",0,+IF(L447&gt;+VLOOKUP($C447, 'Sch 10.1 Rate Design'!$B$9:$K$16, 5),IF(L447&gt;+VLOOKUP($C447, 'Sch 10.1 Rate Design'!$B$9:$K$16, 7),+VLOOKUP($C447, 'Sch 10.1 Rate Design'!$B$9:$K$16, 7)-VLOOKUP($C447, 'Sch 10.1 Rate Design'!$B$9:$K$16, 5), L447-VLOOKUP($C447, 'Sch 10.1 Rate Design'!$B$9:$K$16, 5)), 0))</f>
        <v>0</v>
      </c>
      <c r="BU447" s="374">
        <f>IF(M447="",0,+IF(M447&gt;+VLOOKUP($C447, 'Sch 10.1 Rate Design'!$B$9:$K$16, 5),IF(M447&gt;+VLOOKUP($C447, 'Sch 10.1 Rate Design'!$B$9:$K$16, 7),+VLOOKUP($C447, 'Sch 10.1 Rate Design'!$B$9:$K$16, 7)-VLOOKUP($C447, 'Sch 10.1 Rate Design'!$B$9:$K$16, 5), M447-VLOOKUP($C447, 'Sch 10.1 Rate Design'!$B$9:$K$16, 5)), 0))</f>
        <v>0</v>
      </c>
      <c r="BV447" s="374">
        <f>IF(N447="",0,+IF(N447&gt;+VLOOKUP($C447, 'Sch 10.1 Rate Design'!$B$9:$K$16, 5),IF(N447&gt;+VLOOKUP($C447, 'Sch 10.1 Rate Design'!$B$9:$K$16, 7),+VLOOKUP($C447, 'Sch 10.1 Rate Design'!$B$9:$K$16, 7)-VLOOKUP($C447, 'Sch 10.1 Rate Design'!$B$9:$K$16, 5), N447-VLOOKUP($C447, 'Sch 10.1 Rate Design'!$B$9:$K$16, 5)), 0))</f>
        <v>0</v>
      </c>
      <c r="BW447" s="374">
        <f>IF(O447="",0,+IF(O447&gt;+VLOOKUP($C447, 'Sch 10.1 Rate Design'!$B$9:$K$16, 5),IF(O447&gt;+VLOOKUP($C447, 'Sch 10.1 Rate Design'!$B$9:$K$16, 7),+VLOOKUP($C447, 'Sch 10.1 Rate Design'!$B$9:$K$16, 7)-VLOOKUP($C447, 'Sch 10.1 Rate Design'!$B$9:$K$16, 5), O447-VLOOKUP($C447, 'Sch 10.1 Rate Design'!$B$9:$K$16, 5)), 0))</f>
        <v>0</v>
      </c>
      <c r="BX447" s="374">
        <f>IF(P447="",0,+IF(P447&gt;+VLOOKUP($C447, 'Sch 10.1 Rate Design'!$B$9:$K$16, 5),IF(P447&gt;+VLOOKUP($C447, 'Sch 10.1 Rate Design'!$B$9:$K$16, 7),+VLOOKUP($C447, 'Sch 10.1 Rate Design'!$B$9:$K$16, 7)-VLOOKUP($C447, 'Sch 10.1 Rate Design'!$B$9:$K$16, 5), P447-VLOOKUP($C447, 'Sch 10.1 Rate Design'!$B$9:$K$16, 5)), 0))</f>
        <v>0</v>
      </c>
      <c r="BY447" s="374">
        <f>IF(Q447="",0,+IF(Q447&gt;+VLOOKUP($C447, 'Sch 10.1 Rate Design'!$B$9:$K$16, 5),IF(Q447&gt;+VLOOKUP($C447, 'Sch 10.1 Rate Design'!$B$9:$K$16, 7),+VLOOKUP($C447, 'Sch 10.1 Rate Design'!$B$9:$K$16, 7)-VLOOKUP($C447, 'Sch 10.1 Rate Design'!$B$9:$K$16, 5), Q447-VLOOKUP($C447, 'Sch 10.1 Rate Design'!$B$9:$K$16, 5)), 0))</f>
        <v>0</v>
      </c>
      <c r="BZ447" s="374">
        <f>IF(R447="",0,+IF(R447&gt;+VLOOKUP($C447, 'Sch 10.1 Rate Design'!$B$9:$K$16, 5),IF(R447&gt;+VLOOKUP($C447, 'Sch 10.1 Rate Design'!$B$9:$K$16, 7),+VLOOKUP($C447, 'Sch 10.1 Rate Design'!$B$9:$K$16, 7)-VLOOKUP($C447, 'Sch 10.1 Rate Design'!$B$9:$K$16, 5), R447-VLOOKUP($C447, 'Sch 10.1 Rate Design'!$B$9:$K$16, 5)), 0))</f>
        <v>0</v>
      </c>
      <c r="CA447" s="668">
        <f>IF(S447="",0,+IF(S447&gt;+VLOOKUP($C447, 'Sch 10.1 Rate Design'!$B$9:$K$16, 5),IF(S447&gt;+VLOOKUP($C447, 'Sch 10.1 Rate Design'!$B$9:$K$16, 7),+VLOOKUP($C447, 'Sch 10.1 Rate Design'!$B$9:$K$16, 7)-VLOOKUP($C447, 'Sch 10.1 Rate Design'!$B$9:$K$16, 5), S447-VLOOKUP($C447, 'Sch 10.1 Rate Design'!$B$9:$K$16, 5)), 0))</f>
        <v>0</v>
      </c>
      <c r="CB447" s="671">
        <f>IF(H447="", 0, BP447/'Sch 10.1 Rate Design'!$Z$24*VLOOKUP($C447, 'Sch 10.1 Rate Design'!$B$9:$K$16, 8, FALSE))</f>
        <v>0</v>
      </c>
      <c r="CC447" s="671">
        <f>IF(I447="", 0, BQ447/'Sch 10.1 Rate Design'!$Z$24*VLOOKUP($C447, 'Sch 10.1 Rate Design'!$B$9:$K$16, 8, FALSE))</f>
        <v>0</v>
      </c>
      <c r="CD447" s="671">
        <f>IF(J447="", 0, BR447/'Sch 10.1 Rate Design'!$Z$24*VLOOKUP($C447, 'Sch 10.1 Rate Design'!$B$9:$K$16, 8, FALSE))</f>
        <v>0</v>
      </c>
      <c r="CE447" s="671">
        <f>IF(K447="", 0, BS447/'Sch 10.1 Rate Design'!$Z$24*VLOOKUP($C447, 'Sch 10.1 Rate Design'!$B$9:$K$16, 8, FALSE))</f>
        <v>0</v>
      </c>
      <c r="CF447" s="671">
        <f>IF(L447="", 0, BT447/'Sch 10.1 Rate Design'!$Z$24*VLOOKUP($C447, 'Sch 10.1 Rate Design'!$B$9:$K$16, 8, FALSE))</f>
        <v>0</v>
      </c>
      <c r="CG447" s="671">
        <f>IF(M447="", 0, BU447/'Sch 10.1 Rate Design'!$Z$24*VLOOKUP($C447, 'Sch 10.1 Rate Design'!$B$9:$K$16, 8, FALSE))</f>
        <v>0</v>
      </c>
      <c r="CH447" s="671">
        <f>IF(N447="", 0, BV447/'Sch 10.1 Rate Design'!$Z$24*VLOOKUP($C447, 'Sch 10.1 Rate Design'!$B$9:$K$16, 8, FALSE))</f>
        <v>0</v>
      </c>
      <c r="CI447" s="671">
        <f>IF(O447="", 0, BW447/'Sch 10.1 Rate Design'!$Z$24*VLOOKUP($C447, 'Sch 10.1 Rate Design'!$B$9:$K$16, 8, FALSE))</f>
        <v>0</v>
      </c>
      <c r="CJ447" s="671">
        <f>IF(P447="", 0, BX447/'Sch 10.1 Rate Design'!$Z$24*VLOOKUP($C447, 'Sch 10.1 Rate Design'!$B$9:$K$16, 8, FALSE))</f>
        <v>0</v>
      </c>
      <c r="CK447" s="671">
        <f>IF(Q447="", 0, BY447/'Sch 10.1 Rate Design'!$Z$24*VLOOKUP($C447, 'Sch 10.1 Rate Design'!$B$9:$K$16, 8, FALSE))</f>
        <v>0</v>
      </c>
      <c r="CL447" s="671">
        <f>IF(R447="", 0, BZ447/'Sch 10.1 Rate Design'!$Z$24*VLOOKUP($C447, 'Sch 10.1 Rate Design'!$B$9:$K$16, 8, FALSE))</f>
        <v>0</v>
      </c>
      <c r="CM447" s="670">
        <f>IF(S447="", 0, CA447/'Sch 10.1 Rate Design'!$Z$24*VLOOKUP($C447, 'Sch 10.1 Rate Design'!$B$9:$K$16, 8, FALSE))</f>
        <v>0</v>
      </c>
      <c r="CN447" s="374">
        <f>IF(H447="",0,IF(H447&gt;VLOOKUP($C447,'Sch 10.1 Rate Design'!$B$9:$K$16,9,FALSE),H447-VLOOKUP($C447,'Sch 10.1 Rate Design'!$B$9:$K$16,9,FALSE),0))</f>
        <v>0</v>
      </c>
      <c r="CO447" s="374">
        <f>IF(I447="",0,IF(I447&gt;VLOOKUP($C447,'Sch 10.1 Rate Design'!$B$9:$K$16,9,FALSE),I447-VLOOKUP($C447,'Sch 10.1 Rate Design'!$B$9:$K$16,9,FALSE),0))</f>
        <v>0</v>
      </c>
      <c r="CP447" s="374">
        <f>IF(J447="",0,IF(J447&gt;VLOOKUP($C447,'Sch 10.1 Rate Design'!$B$9:$K$16,9,FALSE),J447-VLOOKUP($C447,'Sch 10.1 Rate Design'!$B$9:$K$16,9,FALSE),0))</f>
        <v>0</v>
      </c>
      <c r="CQ447" s="374">
        <f>IF(K447="",0,IF(K447&gt;VLOOKUP($C447,'Sch 10.1 Rate Design'!$B$9:$K$16,9,FALSE),K447-VLOOKUP($C447,'Sch 10.1 Rate Design'!$B$9:$K$16,9,FALSE),0))</f>
        <v>0</v>
      </c>
      <c r="CR447" s="374">
        <f>IF(L447="",0,IF(L447&gt;VLOOKUP($C447,'Sch 10.1 Rate Design'!$B$9:$K$16,9,FALSE),L447-VLOOKUP($C447,'Sch 10.1 Rate Design'!$B$9:$K$16,9,FALSE),0))</f>
        <v>0</v>
      </c>
      <c r="CS447" s="374">
        <f>IF(M447="",0,IF(M447&gt;VLOOKUP($C447,'Sch 10.1 Rate Design'!$B$9:$K$16,9,FALSE),M447-VLOOKUP($C447,'Sch 10.1 Rate Design'!$B$9:$K$16,9,FALSE),0))</f>
        <v>0</v>
      </c>
      <c r="CT447" s="374">
        <f>IF(N447="",0,IF(N447&gt;VLOOKUP($C447,'Sch 10.1 Rate Design'!$B$9:$K$16,9,FALSE),N447-VLOOKUP($C447,'Sch 10.1 Rate Design'!$B$9:$K$16,9,FALSE),0))</f>
        <v>0</v>
      </c>
      <c r="CU447" s="374">
        <f>IF(O447="",0,IF(O447&gt;VLOOKUP($C447,'Sch 10.1 Rate Design'!$B$9:$K$16,9,FALSE),O447-VLOOKUP($C447,'Sch 10.1 Rate Design'!$B$9:$K$16,9,FALSE),0))</f>
        <v>0</v>
      </c>
      <c r="CV447" s="374">
        <f>IF(P447="",0,IF(P447&gt;VLOOKUP($C447,'Sch 10.1 Rate Design'!$B$9:$K$16,9,FALSE),P447-VLOOKUP($C447,'Sch 10.1 Rate Design'!$B$9:$K$16,9,FALSE),0))</f>
        <v>0</v>
      </c>
      <c r="CW447" s="374">
        <f>IF(Q447="",0,IF(Q447&gt;VLOOKUP($C447,'Sch 10.1 Rate Design'!$B$9:$K$16,9,FALSE),Q447-VLOOKUP($C447,'Sch 10.1 Rate Design'!$B$9:$K$16,9,FALSE),0))</f>
        <v>0</v>
      </c>
      <c r="CX447" s="374">
        <f>IF(R447="",0,IF(R447&gt;VLOOKUP($C447,'Sch 10.1 Rate Design'!$B$9:$K$16,9,FALSE),R447-VLOOKUP($C447,'Sch 10.1 Rate Design'!$B$9:$K$16,9,FALSE),0))</f>
        <v>0</v>
      </c>
      <c r="CY447" s="668">
        <f>IF(S447="",0,IF(S447&gt;VLOOKUP($C447,'Sch 10.1 Rate Design'!$B$9:$K$16,9,FALSE),S447-VLOOKUP($C447,'Sch 10.1 Rate Design'!$B$9:$K$16,9,FALSE),0))</f>
        <v>0</v>
      </c>
      <c r="CZ447" s="671">
        <f>IF(H447="", 0, CN447/'Sch 10.1 Rate Design'!$Z$24*VLOOKUP($C447, 'Sch 10.1 Rate Design'!$B$9:$K$16, 10, FALSE))</f>
        <v>0</v>
      </c>
      <c r="DA447" s="671">
        <f>IF(I447="", 0, CO447/'Sch 10.1 Rate Design'!$Z$24*VLOOKUP($C447, 'Sch 10.1 Rate Design'!$B$9:$K$16, 10, FALSE))</f>
        <v>0</v>
      </c>
      <c r="DB447" s="671">
        <f>IF(J447="", 0, CP447/'Sch 10.1 Rate Design'!$Z$24*VLOOKUP($C447, 'Sch 10.1 Rate Design'!$B$9:$K$16, 10, FALSE))</f>
        <v>0</v>
      </c>
      <c r="DC447" s="671">
        <f>IF(K447="", 0, CQ447/'Sch 10.1 Rate Design'!$Z$24*VLOOKUP($C447, 'Sch 10.1 Rate Design'!$B$9:$K$16, 10, FALSE))</f>
        <v>0</v>
      </c>
      <c r="DD447" s="671">
        <f>IF(L447="", 0, CR447/'Sch 10.1 Rate Design'!$Z$24*VLOOKUP($C447, 'Sch 10.1 Rate Design'!$B$9:$K$16, 10, FALSE))</f>
        <v>0</v>
      </c>
      <c r="DE447" s="671">
        <f>IF(M447="", 0, CS447/'Sch 10.1 Rate Design'!$Z$24*VLOOKUP($C447, 'Sch 10.1 Rate Design'!$B$9:$K$16, 10, FALSE))</f>
        <v>0</v>
      </c>
      <c r="DF447" s="671">
        <f>IF(N447="", 0, CT447/'Sch 10.1 Rate Design'!$Z$24*VLOOKUP($C447, 'Sch 10.1 Rate Design'!$B$9:$K$16, 10, FALSE))</f>
        <v>0</v>
      </c>
      <c r="DG447" s="671">
        <f>IF(O447="", 0, CU447/'Sch 10.1 Rate Design'!$Z$24*VLOOKUP($C447, 'Sch 10.1 Rate Design'!$B$9:$K$16, 10, FALSE))</f>
        <v>0</v>
      </c>
      <c r="DH447" s="671">
        <f>IF(P447="", 0, CV447/'Sch 10.1 Rate Design'!$Z$24*VLOOKUP($C447, 'Sch 10.1 Rate Design'!$B$9:$K$16, 10, FALSE))</f>
        <v>0</v>
      </c>
      <c r="DI447" s="671">
        <f>IF(Q447="", 0, CW447/'Sch 10.1 Rate Design'!$Z$24*VLOOKUP($C447, 'Sch 10.1 Rate Design'!$B$9:$K$16, 10, FALSE))</f>
        <v>0</v>
      </c>
      <c r="DJ447" s="671">
        <f>IF(R447="", 0, CX447/'Sch 10.1 Rate Design'!$Z$24*VLOOKUP($C447, 'Sch 10.1 Rate Design'!$B$9:$K$16, 10, FALSE))</f>
        <v>0</v>
      </c>
      <c r="DK447" s="670">
        <f>IF(S447="", 0, CY447/'Sch 10.1 Rate Design'!$Z$24*VLOOKUP($C447, 'Sch 10.1 Rate Design'!$B$9:$K$16, 10, FALSE))</f>
        <v>0</v>
      </c>
      <c r="DL447" s="669">
        <f>IF(H447="", 0, VLOOKUP($C447, 'Sch 10.1 Rate Design'!$B$9:$K$16, 3, FALSE))</f>
        <v>0</v>
      </c>
      <c r="DM447" s="374">
        <f>IF(I447="", 0, VLOOKUP($C447, 'Sch 10.1 Rate Design'!$B$9:$K$16, 3, FALSE))</f>
        <v>0</v>
      </c>
      <c r="DN447" s="374">
        <f>IF(J447="", 0, VLOOKUP($C447, 'Sch 10.1 Rate Design'!$B$9:$K$16, 3, FALSE))</f>
        <v>0</v>
      </c>
      <c r="DO447" s="374">
        <f>IF(K447="", 0, VLOOKUP($C447, 'Sch 10.1 Rate Design'!$B$9:$K$16, 3, FALSE))</f>
        <v>0</v>
      </c>
      <c r="DP447" s="374">
        <f>IF(L447="", 0, VLOOKUP($C447, 'Sch 10.1 Rate Design'!$B$9:$K$16, 3, FALSE))</f>
        <v>0</v>
      </c>
      <c r="DQ447" s="374">
        <f>IF(M447="", 0, VLOOKUP($C447, 'Sch 10.1 Rate Design'!$B$9:$K$16, 3, FALSE))</f>
        <v>0</v>
      </c>
      <c r="DR447" s="374">
        <f>IF(N447="", 0, VLOOKUP($C447, 'Sch 10.1 Rate Design'!$B$9:$K$16, 3, FALSE))</f>
        <v>0</v>
      </c>
      <c r="DS447" s="374">
        <f>IF(O447="", 0, VLOOKUP($C447, 'Sch 10.1 Rate Design'!$B$9:$K$16, 3, FALSE))</f>
        <v>0</v>
      </c>
      <c r="DT447" s="374">
        <f>IF(P447="", 0, VLOOKUP($C447, 'Sch 10.1 Rate Design'!$B$9:$K$16, 3, FALSE))</f>
        <v>0</v>
      </c>
      <c r="DU447" s="374">
        <f>IF(Q447="", 0, VLOOKUP($C447, 'Sch 10.1 Rate Design'!$B$9:$K$16, 3, FALSE))</f>
        <v>0</v>
      </c>
      <c r="DV447" s="374">
        <f>IF(R447="", 0, VLOOKUP($C447, 'Sch 10.1 Rate Design'!$B$9:$K$16, 3, FALSE))</f>
        <v>0</v>
      </c>
      <c r="DW447" s="668">
        <f>IF(S447="", 0, VLOOKUP($C447, 'Sch 10.1 Rate Design'!$B$9:$K$16, 3, FALSE))</f>
        <v>0</v>
      </c>
      <c r="DX447" s="374"/>
      <c r="DY447" s="374"/>
      <c r="DZ447" s="374"/>
      <c r="EA447" s="374"/>
      <c r="EB447" s="374"/>
      <c r="EC447" s="374"/>
      <c r="ED447" s="374"/>
      <c r="EE447" s="374"/>
      <c r="EF447" s="374"/>
      <c r="EG447" s="374"/>
      <c r="EH447" s="374"/>
      <c r="EI447" s="374"/>
      <c r="EJ447" s="374"/>
    </row>
    <row r="448" spans="1:140" x14ac:dyDescent="0.3">
      <c r="A448" s="374">
        <f>Input!AH445</f>
        <v>0</v>
      </c>
      <c r="B448" s="374">
        <v>438</v>
      </c>
      <c r="C448" s="653">
        <f>Input!AI445</f>
        <v>0.625</v>
      </c>
      <c r="D448" s="672">
        <f t="shared" si="107"/>
        <v>0</v>
      </c>
      <c r="E448" s="672">
        <f>IF('Sch 10.1 Rate Design'!$AB$24="Monthly", AVERAGE(T448,U448,V448,W448,X448,Y448,Z448,AA448,AB448,AC448,AD448,AE448), AVERAGE(T448,V448,X448,Z448,AB448,AD448))</f>
        <v>0</v>
      </c>
      <c r="F448" s="374">
        <f t="shared" si="94"/>
        <v>0</v>
      </c>
      <c r="G448" s="668" t="e">
        <f>IF('Sch 10.1 Rate Design'!$AB$24="Monthly", AVERAGE(H448,I448,J448,K448,L448,M448,N448,O448,P448,Q448,R448,S448), AVERAGE(H448,J448,L448,N448,P448,R448))</f>
        <v>#DIV/0!</v>
      </c>
      <c r="H448" s="374" t="str">
        <f>IF(Input!AJ445="", "", Input!AJ445)</f>
        <v/>
      </c>
      <c r="I448" s="374" t="str">
        <f>IF(Input!AK445="", "", Input!AK445)</f>
        <v/>
      </c>
      <c r="J448" s="374" t="str">
        <f>IF(Input!AL445="", "", Input!AL445)</f>
        <v/>
      </c>
      <c r="K448" s="374" t="str">
        <f>IF(Input!AM445="", "", Input!AM445)</f>
        <v/>
      </c>
      <c r="L448" s="374" t="str">
        <f>IF(Input!AN445="", "", Input!AN445)</f>
        <v/>
      </c>
      <c r="M448" s="374" t="str">
        <f>IF(Input!AO445="", "", Input!AO445)</f>
        <v/>
      </c>
      <c r="N448" s="374" t="str">
        <f>IF(Input!AP445="", "", Input!AP445)</f>
        <v/>
      </c>
      <c r="O448" s="374" t="str">
        <f>IF(Input!AQ445="", "", Input!AQ445)</f>
        <v/>
      </c>
      <c r="P448" s="374" t="str">
        <f>IF(Input!AR445="", "", Input!AR445)</f>
        <v/>
      </c>
      <c r="Q448" s="374" t="str">
        <f>IF(Input!AS445="", "", Input!AS445)</f>
        <v/>
      </c>
      <c r="R448" s="374" t="str">
        <f>IF(Input!AT445="", "", Input!AT445)</f>
        <v/>
      </c>
      <c r="S448" s="374" t="str">
        <f>IF(Input!AU445="", "", Input!AU445)</f>
        <v/>
      </c>
      <c r="T448" s="671">
        <f t="shared" si="95"/>
        <v>0</v>
      </c>
      <c r="U448" s="671">
        <f t="shared" si="96"/>
        <v>0</v>
      </c>
      <c r="V448" s="671">
        <f t="shared" si="97"/>
        <v>0</v>
      </c>
      <c r="W448" s="671">
        <f t="shared" si="98"/>
        <v>0</v>
      </c>
      <c r="X448" s="671">
        <f t="shared" si="99"/>
        <v>0</v>
      </c>
      <c r="Y448" s="671">
        <f t="shared" si="100"/>
        <v>0</v>
      </c>
      <c r="Z448" s="671">
        <f t="shared" si="101"/>
        <v>0</v>
      </c>
      <c r="AA448" s="671">
        <f t="shared" si="102"/>
        <v>0</v>
      </c>
      <c r="AB448" s="671">
        <f t="shared" si="103"/>
        <v>0</v>
      </c>
      <c r="AC448" s="671">
        <f t="shared" si="104"/>
        <v>0</v>
      </c>
      <c r="AD448" s="671">
        <f t="shared" si="105"/>
        <v>0</v>
      </c>
      <c r="AE448" s="670">
        <f t="shared" si="106"/>
        <v>0</v>
      </c>
      <c r="AF448" s="671">
        <f>IF(H448="", 0, VLOOKUP($C448, 'Sch 10.1 Rate Design'!$B$9:$K$16, 4, FALSE))</f>
        <v>0</v>
      </c>
      <c r="AG448" s="671">
        <f>IF(I448="", 0, VLOOKUP($C448, 'Sch 10.1 Rate Design'!$B$9:$K$16, 4, FALSE))</f>
        <v>0</v>
      </c>
      <c r="AH448" s="671">
        <f>IF(J448="", 0, VLOOKUP($C448, 'Sch 10.1 Rate Design'!$B$9:$K$16, 4, FALSE))</f>
        <v>0</v>
      </c>
      <c r="AI448" s="671">
        <f>IF(K448="", 0, VLOOKUP($C448, 'Sch 10.1 Rate Design'!$B$9:$K$16, 4, FALSE))</f>
        <v>0</v>
      </c>
      <c r="AJ448" s="671">
        <f>IF(L448="", 0, VLOOKUP($C448, 'Sch 10.1 Rate Design'!$B$9:$K$16, 4, FALSE))</f>
        <v>0</v>
      </c>
      <c r="AK448" s="671">
        <f>IF(M448="", 0, VLOOKUP($C448, 'Sch 10.1 Rate Design'!$B$9:$K$16, 4, FALSE))</f>
        <v>0</v>
      </c>
      <c r="AL448" s="671">
        <f>IF(N448="", 0, VLOOKUP($C448, 'Sch 10.1 Rate Design'!$B$9:$K$16, 4, FALSE))</f>
        <v>0</v>
      </c>
      <c r="AM448" s="671">
        <f>IF(O448="", 0, VLOOKUP($C448, 'Sch 10.1 Rate Design'!$B$9:$K$16, 4, FALSE))</f>
        <v>0</v>
      </c>
      <c r="AN448" s="671">
        <f>IF(P448="", 0, VLOOKUP($C448, 'Sch 10.1 Rate Design'!$B$9:$K$16, 4, FALSE))</f>
        <v>0</v>
      </c>
      <c r="AO448" s="671">
        <f>IF(Q448="", 0, VLOOKUP($C448, 'Sch 10.1 Rate Design'!$B$9:$K$16, 4, FALSE))</f>
        <v>0</v>
      </c>
      <c r="AP448" s="671">
        <f>IF(R448="", 0, VLOOKUP($C448, 'Sch 10.1 Rate Design'!$B$9:$K$16, 4, FALSE))</f>
        <v>0</v>
      </c>
      <c r="AQ448" s="670">
        <f>IF(S448="", 0, VLOOKUP($C448, 'Sch 10.1 Rate Design'!$B$9:$K$16, 4, FALSE))</f>
        <v>0</v>
      </c>
      <c r="AR448" s="669">
        <f>IF(H448="",0,+IF(H448&gt;+VLOOKUP($C448, 'Sch 10.1 Rate Design'!$B$9:$K$16, 3),IF(H448&gt;+VLOOKUP($C448, 'Sch 10.1 Rate Design'!$B$9:$K$16, 5),+VLOOKUP($C448, 'Sch 10.1 Rate Design'!$B$9:$K$16, 5)-VLOOKUP($C448, 'Sch 10.1 Rate Design'!$B$9:$K$16, 3), H448-VLOOKUP($C448, 'Sch 10.1 Rate Design'!$B$9:$K$16, 3)), 0))</f>
        <v>0</v>
      </c>
      <c r="AS448" s="374">
        <f>IF(I448="",0,+IF(I448&gt;+VLOOKUP($C448, 'Sch 10.1 Rate Design'!$B$9:$K$16, 3),IF(I448&gt;+VLOOKUP($C448, 'Sch 10.1 Rate Design'!$B$9:$K$16, 5),+VLOOKUP($C448, 'Sch 10.1 Rate Design'!$B$9:$K$16, 5)-VLOOKUP($C448, 'Sch 10.1 Rate Design'!$B$9:$K$16, 3), I448-VLOOKUP($C448, 'Sch 10.1 Rate Design'!$B$9:$K$16, 3)), 0))</f>
        <v>0</v>
      </c>
      <c r="AT448" s="374">
        <f>IF(J448="",0,+IF(J448&gt;+VLOOKUP($C448, 'Sch 10.1 Rate Design'!$B$9:$K$16, 3),IF(J448&gt;+VLOOKUP($C448, 'Sch 10.1 Rate Design'!$B$9:$K$16, 5),+VLOOKUP($C448, 'Sch 10.1 Rate Design'!$B$9:$K$16, 5)-VLOOKUP($C448, 'Sch 10.1 Rate Design'!$B$9:$K$16, 3), J448-VLOOKUP($C448, 'Sch 10.1 Rate Design'!$B$9:$K$16, 3)), 0))</f>
        <v>0</v>
      </c>
      <c r="AU448" s="374">
        <f>IF(K448="",0,+IF(K448&gt;+VLOOKUP($C448, 'Sch 10.1 Rate Design'!$B$9:$K$16, 3),IF(K448&gt;+VLOOKUP($C448, 'Sch 10.1 Rate Design'!$B$9:$K$16, 5),+VLOOKUP($C448, 'Sch 10.1 Rate Design'!$B$9:$K$16, 5)-VLOOKUP($C448, 'Sch 10.1 Rate Design'!$B$9:$K$16, 3), K448-VLOOKUP($C448, 'Sch 10.1 Rate Design'!$B$9:$K$16, 3)), 0))</f>
        <v>0</v>
      </c>
      <c r="AV448" s="374">
        <f>IF(L448="",0,+IF(L448&gt;+VLOOKUP($C448, 'Sch 10.1 Rate Design'!$B$9:$K$16, 3),IF(L448&gt;+VLOOKUP($C448, 'Sch 10.1 Rate Design'!$B$9:$K$16, 5),+VLOOKUP($C448, 'Sch 10.1 Rate Design'!$B$9:$K$16, 5)-VLOOKUP($C448, 'Sch 10.1 Rate Design'!$B$9:$K$16, 3), L448-VLOOKUP($C448, 'Sch 10.1 Rate Design'!$B$9:$K$16, 3)), 0))</f>
        <v>0</v>
      </c>
      <c r="AW448" s="374">
        <f>IF(M448="",0,+IF(M448&gt;+VLOOKUP($C448, 'Sch 10.1 Rate Design'!$B$9:$K$16, 3),IF(M448&gt;+VLOOKUP($C448, 'Sch 10.1 Rate Design'!$B$9:$K$16, 5),+VLOOKUP($C448, 'Sch 10.1 Rate Design'!$B$9:$K$16, 5)-VLOOKUP($C448, 'Sch 10.1 Rate Design'!$B$9:$K$16, 3), M448-VLOOKUP($C448, 'Sch 10.1 Rate Design'!$B$9:$K$16, 3)), 0))</f>
        <v>0</v>
      </c>
      <c r="AX448" s="374">
        <f>IF(N448="",0,+IF(N448&gt;+VLOOKUP($C448, 'Sch 10.1 Rate Design'!$B$9:$K$16, 3),IF(N448&gt;+VLOOKUP($C448, 'Sch 10.1 Rate Design'!$B$9:$K$16, 5),+VLOOKUP($C448, 'Sch 10.1 Rate Design'!$B$9:$K$16, 5)-VLOOKUP($C448, 'Sch 10.1 Rate Design'!$B$9:$K$16, 3), N448-VLOOKUP($C448, 'Sch 10.1 Rate Design'!$B$9:$K$16, 3)), 0))</f>
        <v>0</v>
      </c>
      <c r="AY448" s="374">
        <f>IF(O448="",0,+IF(O448&gt;+VLOOKUP($C448, 'Sch 10.1 Rate Design'!$B$9:$K$16, 3),IF(O448&gt;+VLOOKUP($C448, 'Sch 10.1 Rate Design'!$B$9:$K$16, 5),+VLOOKUP($C448, 'Sch 10.1 Rate Design'!$B$9:$K$16, 5)-VLOOKUP($C448, 'Sch 10.1 Rate Design'!$B$9:$K$16, 3), O448-VLOOKUP($C448, 'Sch 10.1 Rate Design'!$B$9:$K$16, 3)), 0))</f>
        <v>0</v>
      </c>
      <c r="AZ448" s="374">
        <f>IF(P448="",0,+IF(P448&gt;+VLOOKUP($C448, 'Sch 10.1 Rate Design'!$B$9:$K$16, 3),IF(P448&gt;+VLOOKUP($C448, 'Sch 10.1 Rate Design'!$B$9:$K$16, 5),+VLOOKUP($C448, 'Sch 10.1 Rate Design'!$B$9:$K$16, 5)-VLOOKUP($C448, 'Sch 10.1 Rate Design'!$B$9:$K$16, 3), P448-VLOOKUP($C448, 'Sch 10.1 Rate Design'!$B$9:$K$16, 3)), 0))</f>
        <v>0</v>
      </c>
      <c r="BA448" s="374">
        <f>IF(Q448="",0,+IF(Q448&gt;+VLOOKUP($C448, 'Sch 10.1 Rate Design'!$B$9:$K$16, 3),IF(Q448&gt;+VLOOKUP($C448, 'Sch 10.1 Rate Design'!$B$9:$K$16, 5),+VLOOKUP($C448, 'Sch 10.1 Rate Design'!$B$9:$K$16, 5)-VLOOKUP($C448, 'Sch 10.1 Rate Design'!$B$9:$K$16, 3), Q448-VLOOKUP($C448, 'Sch 10.1 Rate Design'!$B$9:$K$16, 3)), 0))</f>
        <v>0</v>
      </c>
      <c r="BB448" s="374">
        <f>IF(R448="",0,+IF(R448&gt;+VLOOKUP($C448, 'Sch 10.1 Rate Design'!$B$9:$K$16, 3),IF(R448&gt;+VLOOKUP($C448, 'Sch 10.1 Rate Design'!$B$9:$K$16, 5),+VLOOKUP($C448, 'Sch 10.1 Rate Design'!$B$9:$K$16, 5)-VLOOKUP($C448, 'Sch 10.1 Rate Design'!$B$9:$K$16, 3), R448-VLOOKUP($C448, 'Sch 10.1 Rate Design'!$B$9:$K$16, 3)), 0))</f>
        <v>0</v>
      </c>
      <c r="BC448" s="668">
        <f>IF(S448="",0,+IF(S448&gt;+VLOOKUP($C448, 'Sch 10.1 Rate Design'!$B$9:$K$16, 3),IF(S448&gt;+VLOOKUP($C448, 'Sch 10.1 Rate Design'!$B$9:$K$16, 5),+VLOOKUP($C448, 'Sch 10.1 Rate Design'!$B$9:$K$16, 5)-VLOOKUP($C448, 'Sch 10.1 Rate Design'!$B$9:$K$16, 3), S448-VLOOKUP($C448, 'Sch 10.1 Rate Design'!$B$9:$K$16, 3)), 0))</f>
        <v>0</v>
      </c>
      <c r="BD448" s="671">
        <f>IF(H448="", 0, AR448/'Sch 10.1 Rate Design'!$Z$24*VLOOKUP($C448, 'Sch 10.1 Rate Design'!$B$9:$K$16, 6, FALSE))</f>
        <v>0</v>
      </c>
      <c r="BE448" s="671">
        <f>IF(I448="", 0, AS448/'Sch 10.1 Rate Design'!$Z$24*VLOOKUP($C448, 'Sch 10.1 Rate Design'!$B$9:$K$16, 6, FALSE))</f>
        <v>0</v>
      </c>
      <c r="BF448" s="671">
        <f>IF(J448="", 0, AT448/'Sch 10.1 Rate Design'!$Z$24*VLOOKUP($C448, 'Sch 10.1 Rate Design'!$B$9:$K$16, 6, FALSE))</f>
        <v>0</v>
      </c>
      <c r="BG448" s="671">
        <f>IF(K448="", 0, AU448/'Sch 10.1 Rate Design'!$Z$24*VLOOKUP($C448, 'Sch 10.1 Rate Design'!$B$9:$K$16, 6, FALSE))</f>
        <v>0</v>
      </c>
      <c r="BH448" s="671">
        <f>IF(L448="", 0, AV448/'Sch 10.1 Rate Design'!$Z$24*VLOOKUP($C448, 'Sch 10.1 Rate Design'!$B$9:$K$16, 6, FALSE))</f>
        <v>0</v>
      </c>
      <c r="BI448" s="671">
        <f>IF(M448="", 0, AW448/'Sch 10.1 Rate Design'!$Z$24*VLOOKUP($C448, 'Sch 10.1 Rate Design'!$B$9:$K$16, 6, FALSE))</f>
        <v>0</v>
      </c>
      <c r="BJ448" s="671">
        <f>IF(N448="", 0, AX448/'Sch 10.1 Rate Design'!$Z$24*VLOOKUP($C448, 'Sch 10.1 Rate Design'!$B$9:$K$16, 6, FALSE))</f>
        <v>0</v>
      </c>
      <c r="BK448" s="671">
        <f>IF(O448="", 0, AY448/'Sch 10.1 Rate Design'!$Z$24*VLOOKUP($C448, 'Sch 10.1 Rate Design'!$B$9:$K$16, 6, FALSE))</f>
        <v>0</v>
      </c>
      <c r="BL448" s="671">
        <f>IF(P448="", 0, AZ448/'Sch 10.1 Rate Design'!$Z$24*VLOOKUP($C448, 'Sch 10.1 Rate Design'!$B$9:$K$16, 6, FALSE))</f>
        <v>0</v>
      </c>
      <c r="BM448" s="671">
        <f>IF(Q448="", 0, BA448/'Sch 10.1 Rate Design'!$Z$24*VLOOKUP($C448, 'Sch 10.1 Rate Design'!$B$9:$K$16, 6, FALSE))</f>
        <v>0</v>
      </c>
      <c r="BN448" s="671">
        <f>IF(R448="", 0, BB448/'Sch 10.1 Rate Design'!$Z$24*VLOOKUP($C448, 'Sch 10.1 Rate Design'!$B$9:$K$16, 6, FALSE))</f>
        <v>0</v>
      </c>
      <c r="BO448" s="670">
        <f>IF(S448="", 0, BC448/'Sch 10.1 Rate Design'!$Z$24*VLOOKUP($C448, 'Sch 10.1 Rate Design'!$B$9:$K$16, 6, FALSE))</f>
        <v>0</v>
      </c>
      <c r="BP448" s="374">
        <f>IF(H448="",0,+IF(H448&gt;+VLOOKUP($C448, 'Sch 10.1 Rate Design'!$B$9:$K$16, 5),IF(H448&gt;+VLOOKUP($C448, 'Sch 10.1 Rate Design'!$B$9:$K$16, 7),+VLOOKUP($C448, 'Sch 10.1 Rate Design'!$B$9:$K$16, 7)-VLOOKUP($C448, 'Sch 10.1 Rate Design'!$B$9:$K$16, 5), H448-VLOOKUP($C448, 'Sch 10.1 Rate Design'!$B$9:$K$16, 5)), 0))</f>
        <v>0</v>
      </c>
      <c r="BQ448" s="374">
        <f>IF(I448="",0,+IF(I448&gt;+VLOOKUP($C448, 'Sch 10.1 Rate Design'!$B$9:$K$16, 5),IF(I448&gt;+VLOOKUP($C448, 'Sch 10.1 Rate Design'!$B$9:$K$16, 7),+VLOOKUP($C448, 'Sch 10.1 Rate Design'!$B$9:$K$16, 7)-VLOOKUP($C448, 'Sch 10.1 Rate Design'!$B$9:$K$16, 5), I448-VLOOKUP($C448, 'Sch 10.1 Rate Design'!$B$9:$K$16, 5)), 0))</f>
        <v>0</v>
      </c>
      <c r="BR448" s="374">
        <f>IF(J448="",0,+IF(J448&gt;+VLOOKUP($C448, 'Sch 10.1 Rate Design'!$B$9:$K$16, 5),IF(J448&gt;+VLOOKUP($C448, 'Sch 10.1 Rate Design'!$B$9:$K$16, 7),+VLOOKUP($C448, 'Sch 10.1 Rate Design'!$B$9:$K$16, 7)-VLOOKUP($C448, 'Sch 10.1 Rate Design'!$B$9:$K$16, 5), J448-VLOOKUP($C448, 'Sch 10.1 Rate Design'!$B$9:$K$16, 5)), 0))</f>
        <v>0</v>
      </c>
      <c r="BS448" s="374">
        <f>IF(K448="",0,+IF(K448&gt;+VLOOKUP($C448, 'Sch 10.1 Rate Design'!$B$9:$K$16, 5),IF(K448&gt;+VLOOKUP($C448, 'Sch 10.1 Rate Design'!$B$9:$K$16, 7),+VLOOKUP($C448, 'Sch 10.1 Rate Design'!$B$9:$K$16, 7)-VLOOKUP($C448, 'Sch 10.1 Rate Design'!$B$9:$K$16, 5), K448-VLOOKUP($C448, 'Sch 10.1 Rate Design'!$B$9:$K$16, 5)), 0))</f>
        <v>0</v>
      </c>
      <c r="BT448" s="374">
        <f>IF(L448="",0,+IF(L448&gt;+VLOOKUP($C448, 'Sch 10.1 Rate Design'!$B$9:$K$16, 5),IF(L448&gt;+VLOOKUP($C448, 'Sch 10.1 Rate Design'!$B$9:$K$16, 7),+VLOOKUP($C448, 'Sch 10.1 Rate Design'!$B$9:$K$16, 7)-VLOOKUP($C448, 'Sch 10.1 Rate Design'!$B$9:$K$16, 5), L448-VLOOKUP($C448, 'Sch 10.1 Rate Design'!$B$9:$K$16, 5)), 0))</f>
        <v>0</v>
      </c>
      <c r="BU448" s="374">
        <f>IF(M448="",0,+IF(M448&gt;+VLOOKUP($C448, 'Sch 10.1 Rate Design'!$B$9:$K$16, 5),IF(M448&gt;+VLOOKUP($C448, 'Sch 10.1 Rate Design'!$B$9:$K$16, 7),+VLOOKUP($C448, 'Sch 10.1 Rate Design'!$B$9:$K$16, 7)-VLOOKUP($C448, 'Sch 10.1 Rate Design'!$B$9:$K$16, 5), M448-VLOOKUP($C448, 'Sch 10.1 Rate Design'!$B$9:$K$16, 5)), 0))</f>
        <v>0</v>
      </c>
      <c r="BV448" s="374">
        <f>IF(N448="",0,+IF(N448&gt;+VLOOKUP($C448, 'Sch 10.1 Rate Design'!$B$9:$K$16, 5),IF(N448&gt;+VLOOKUP($C448, 'Sch 10.1 Rate Design'!$B$9:$K$16, 7),+VLOOKUP($C448, 'Sch 10.1 Rate Design'!$B$9:$K$16, 7)-VLOOKUP($C448, 'Sch 10.1 Rate Design'!$B$9:$K$16, 5), N448-VLOOKUP($C448, 'Sch 10.1 Rate Design'!$B$9:$K$16, 5)), 0))</f>
        <v>0</v>
      </c>
      <c r="BW448" s="374">
        <f>IF(O448="",0,+IF(O448&gt;+VLOOKUP($C448, 'Sch 10.1 Rate Design'!$B$9:$K$16, 5),IF(O448&gt;+VLOOKUP($C448, 'Sch 10.1 Rate Design'!$B$9:$K$16, 7),+VLOOKUP($C448, 'Sch 10.1 Rate Design'!$B$9:$K$16, 7)-VLOOKUP($C448, 'Sch 10.1 Rate Design'!$B$9:$K$16, 5), O448-VLOOKUP($C448, 'Sch 10.1 Rate Design'!$B$9:$K$16, 5)), 0))</f>
        <v>0</v>
      </c>
      <c r="BX448" s="374">
        <f>IF(P448="",0,+IF(P448&gt;+VLOOKUP($C448, 'Sch 10.1 Rate Design'!$B$9:$K$16, 5),IF(P448&gt;+VLOOKUP($C448, 'Sch 10.1 Rate Design'!$B$9:$K$16, 7),+VLOOKUP($C448, 'Sch 10.1 Rate Design'!$B$9:$K$16, 7)-VLOOKUP($C448, 'Sch 10.1 Rate Design'!$B$9:$K$16, 5), P448-VLOOKUP($C448, 'Sch 10.1 Rate Design'!$B$9:$K$16, 5)), 0))</f>
        <v>0</v>
      </c>
      <c r="BY448" s="374">
        <f>IF(Q448="",0,+IF(Q448&gt;+VLOOKUP($C448, 'Sch 10.1 Rate Design'!$B$9:$K$16, 5),IF(Q448&gt;+VLOOKUP($C448, 'Sch 10.1 Rate Design'!$B$9:$K$16, 7),+VLOOKUP($C448, 'Sch 10.1 Rate Design'!$B$9:$K$16, 7)-VLOOKUP($C448, 'Sch 10.1 Rate Design'!$B$9:$K$16, 5), Q448-VLOOKUP($C448, 'Sch 10.1 Rate Design'!$B$9:$K$16, 5)), 0))</f>
        <v>0</v>
      </c>
      <c r="BZ448" s="374">
        <f>IF(R448="",0,+IF(R448&gt;+VLOOKUP($C448, 'Sch 10.1 Rate Design'!$B$9:$K$16, 5),IF(R448&gt;+VLOOKUP($C448, 'Sch 10.1 Rate Design'!$B$9:$K$16, 7),+VLOOKUP($C448, 'Sch 10.1 Rate Design'!$B$9:$K$16, 7)-VLOOKUP($C448, 'Sch 10.1 Rate Design'!$B$9:$K$16, 5), R448-VLOOKUP($C448, 'Sch 10.1 Rate Design'!$B$9:$K$16, 5)), 0))</f>
        <v>0</v>
      </c>
      <c r="CA448" s="668">
        <f>IF(S448="",0,+IF(S448&gt;+VLOOKUP($C448, 'Sch 10.1 Rate Design'!$B$9:$K$16, 5),IF(S448&gt;+VLOOKUP($C448, 'Sch 10.1 Rate Design'!$B$9:$K$16, 7),+VLOOKUP($C448, 'Sch 10.1 Rate Design'!$B$9:$K$16, 7)-VLOOKUP($C448, 'Sch 10.1 Rate Design'!$B$9:$K$16, 5), S448-VLOOKUP($C448, 'Sch 10.1 Rate Design'!$B$9:$K$16, 5)), 0))</f>
        <v>0</v>
      </c>
      <c r="CB448" s="671">
        <f>IF(H448="", 0, BP448/'Sch 10.1 Rate Design'!$Z$24*VLOOKUP($C448, 'Sch 10.1 Rate Design'!$B$9:$K$16, 8, FALSE))</f>
        <v>0</v>
      </c>
      <c r="CC448" s="671">
        <f>IF(I448="", 0, BQ448/'Sch 10.1 Rate Design'!$Z$24*VLOOKUP($C448, 'Sch 10.1 Rate Design'!$B$9:$K$16, 8, FALSE))</f>
        <v>0</v>
      </c>
      <c r="CD448" s="671">
        <f>IF(J448="", 0, BR448/'Sch 10.1 Rate Design'!$Z$24*VLOOKUP($C448, 'Sch 10.1 Rate Design'!$B$9:$K$16, 8, FALSE))</f>
        <v>0</v>
      </c>
      <c r="CE448" s="671">
        <f>IF(K448="", 0, BS448/'Sch 10.1 Rate Design'!$Z$24*VLOOKUP($C448, 'Sch 10.1 Rate Design'!$B$9:$K$16, 8, FALSE))</f>
        <v>0</v>
      </c>
      <c r="CF448" s="671">
        <f>IF(L448="", 0, BT448/'Sch 10.1 Rate Design'!$Z$24*VLOOKUP($C448, 'Sch 10.1 Rate Design'!$B$9:$K$16, 8, FALSE))</f>
        <v>0</v>
      </c>
      <c r="CG448" s="671">
        <f>IF(M448="", 0, BU448/'Sch 10.1 Rate Design'!$Z$24*VLOOKUP($C448, 'Sch 10.1 Rate Design'!$B$9:$K$16, 8, FALSE))</f>
        <v>0</v>
      </c>
      <c r="CH448" s="671">
        <f>IF(N448="", 0, BV448/'Sch 10.1 Rate Design'!$Z$24*VLOOKUP($C448, 'Sch 10.1 Rate Design'!$B$9:$K$16, 8, FALSE))</f>
        <v>0</v>
      </c>
      <c r="CI448" s="671">
        <f>IF(O448="", 0, BW448/'Sch 10.1 Rate Design'!$Z$24*VLOOKUP($C448, 'Sch 10.1 Rate Design'!$B$9:$K$16, 8, FALSE))</f>
        <v>0</v>
      </c>
      <c r="CJ448" s="671">
        <f>IF(P448="", 0, BX448/'Sch 10.1 Rate Design'!$Z$24*VLOOKUP($C448, 'Sch 10.1 Rate Design'!$B$9:$K$16, 8, FALSE))</f>
        <v>0</v>
      </c>
      <c r="CK448" s="671">
        <f>IF(Q448="", 0, BY448/'Sch 10.1 Rate Design'!$Z$24*VLOOKUP($C448, 'Sch 10.1 Rate Design'!$B$9:$K$16, 8, FALSE))</f>
        <v>0</v>
      </c>
      <c r="CL448" s="671">
        <f>IF(R448="", 0, BZ448/'Sch 10.1 Rate Design'!$Z$24*VLOOKUP($C448, 'Sch 10.1 Rate Design'!$B$9:$K$16, 8, FALSE))</f>
        <v>0</v>
      </c>
      <c r="CM448" s="670">
        <f>IF(S448="", 0, CA448/'Sch 10.1 Rate Design'!$Z$24*VLOOKUP($C448, 'Sch 10.1 Rate Design'!$B$9:$K$16, 8, FALSE))</f>
        <v>0</v>
      </c>
      <c r="CN448" s="374">
        <f>IF(H448="",0,IF(H448&gt;VLOOKUP($C448,'Sch 10.1 Rate Design'!$B$9:$K$16,9,FALSE),H448-VLOOKUP($C448,'Sch 10.1 Rate Design'!$B$9:$K$16,9,FALSE),0))</f>
        <v>0</v>
      </c>
      <c r="CO448" s="374">
        <f>IF(I448="",0,IF(I448&gt;VLOOKUP($C448,'Sch 10.1 Rate Design'!$B$9:$K$16,9,FALSE),I448-VLOOKUP($C448,'Sch 10.1 Rate Design'!$B$9:$K$16,9,FALSE),0))</f>
        <v>0</v>
      </c>
      <c r="CP448" s="374">
        <f>IF(J448="",0,IF(J448&gt;VLOOKUP($C448,'Sch 10.1 Rate Design'!$B$9:$K$16,9,FALSE),J448-VLOOKUP($C448,'Sch 10.1 Rate Design'!$B$9:$K$16,9,FALSE),0))</f>
        <v>0</v>
      </c>
      <c r="CQ448" s="374">
        <f>IF(K448="",0,IF(K448&gt;VLOOKUP($C448,'Sch 10.1 Rate Design'!$B$9:$K$16,9,FALSE),K448-VLOOKUP($C448,'Sch 10.1 Rate Design'!$B$9:$K$16,9,FALSE),0))</f>
        <v>0</v>
      </c>
      <c r="CR448" s="374">
        <f>IF(L448="",0,IF(L448&gt;VLOOKUP($C448,'Sch 10.1 Rate Design'!$B$9:$K$16,9,FALSE),L448-VLOOKUP($C448,'Sch 10.1 Rate Design'!$B$9:$K$16,9,FALSE),0))</f>
        <v>0</v>
      </c>
      <c r="CS448" s="374">
        <f>IF(M448="",0,IF(M448&gt;VLOOKUP($C448,'Sch 10.1 Rate Design'!$B$9:$K$16,9,FALSE),M448-VLOOKUP($C448,'Sch 10.1 Rate Design'!$B$9:$K$16,9,FALSE),0))</f>
        <v>0</v>
      </c>
      <c r="CT448" s="374">
        <f>IF(N448="",0,IF(N448&gt;VLOOKUP($C448,'Sch 10.1 Rate Design'!$B$9:$K$16,9,FALSE),N448-VLOOKUP($C448,'Sch 10.1 Rate Design'!$B$9:$K$16,9,FALSE),0))</f>
        <v>0</v>
      </c>
      <c r="CU448" s="374">
        <f>IF(O448="",0,IF(O448&gt;VLOOKUP($C448,'Sch 10.1 Rate Design'!$B$9:$K$16,9,FALSE),O448-VLOOKUP($C448,'Sch 10.1 Rate Design'!$B$9:$K$16,9,FALSE),0))</f>
        <v>0</v>
      </c>
      <c r="CV448" s="374">
        <f>IF(P448="",0,IF(P448&gt;VLOOKUP($C448,'Sch 10.1 Rate Design'!$B$9:$K$16,9,FALSE),P448-VLOOKUP($C448,'Sch 10.1 Rate Design'!$B$9:$K$16,9,FALSE),0))</f>
        <v>0</v>
      </c>
      <c r="CW448" s="374">
        <f>IF(Q448="",0,IF(Q448&gt;VLOOKUP($C448,'Sch 10.1 Rate Design'!$B$9:$K$16,9,FALSE),Q448-VLOOKUP($C448,'Sch 10.1 Rate Design'!$B$9:$K$16,9,FALSE),0))</f>
        <v>0</v>
      </c>
      <c r="CX448" s="374">
        <f>IF(R448="",0,IF(R448&gt;VLOOKUP($C448,'Sch 10.1 Rate Design'!$B$9:$K$16,9,FALSE),R448-VLOOKUP($C448,'Sch 10.1 Rate Design'!$B$9:$K$16,9,FALSE),0))</f>
        <v>0</v>
      </c>
      <c r="CY448" s="668">
        <f>IF(S448="",0,IF(S448&gt;VLOOKUP($C448,'Sch 10.1 Rate Design'!$B$9:$K$16,9,FALSE),S448-VLOOKUP($C448,'Sch 10.1 Rate Design'!$B$9:$K$16,9,FALSE),0))</f>
        <v>0</v>
      </c>
      <c r="CZ448" s="671">
        <f>IF(H448="", 0, CN448/'Sch 10.1 Rate Design'!$Z$24*VLOOKUP($C448, 'Sch 10.1 Rate Design'!$B$9:$K$16, 10, FALSE))</f>
        <v>0</v>
      </c>
      <c r="DA448" s="671">
        <f>IF(I448="", 0, CO448/'Sch 10.1 Rate Design'!$Z$24*VLOOKUP($C448, 'Sch 10.1 Rate Design'!$B$9:$K$16, 10, FALSE))</f>
        <v>0</v>
      </c>
      <c r="DB448" s="671">
        <f>IF(J448="", 0, CP448/'Sch 10.1 Rate Design'!$Z$24*VLOOKUP($C448, 'Sch 10.1 Rate Design'!$B$9:$K$16, 10, FALSE))</f>
        <v>0</v>
      </c>
      <c r="DC448" s="671">
        <f>IF(K448="", 0, CQ448/'Sch 10.1 Rate Design'!$Z$24*VLOOKUP($C448, 'Sch 10.1 Rate Design'!$B$9:$K$16, 10, FALSE))</f>
        <v>0</v>
      </c>
      <c r="DD448" s="671">
        <f>IF(L448="", 0, CR448/'Sch 10.1 Rate Design'!$Z$24*VLOOKUP($C448, 'Sch 10.1 Rate Design'!$B$9:$K$16, 10, FALSE))</f>
        <v>0</v>
      </c>
      <c r="DE448" s="671">
        <f>IF(M448="", 0, CS448/'Sch 10.1 Rate Design'!$Z$24*VLOOKUP($C448, 'Sch 10.1 Rate Design'!$B$9:$K$16, 10, FALSE))</f>
        <v>0</v>
      </c>
      <c r="DF448" s="671">
        <f>IF(N448="", 0, CT448/'Sch 10.1 Rate Design'!$Z$24*VLOOKUP($C448, 'Sch 10.1 Rate Design'!$B$9:$K$16, 10, FALSE))</f>
        <v>0</v>
      </c>
      <c r="DG448" s="671">
        <f>IF(O448="", 0, CU448/'Sch 10.1 Rate Design'!$Z$24*VLOOKUP($C448, 'Sch 10.1 Rate Design'!$B$9:$K$16, 10, FALSE))</f>
        <v>0</v>
      </c>
      <c r="DH448" s="671">
        <f>IF(P448="", 0, CV448/'Sch 10.1 Rate Design'!$Z$24*VLOOKUP($C448, 'Sch 10.1 Rate Design'!$B$9:$K$16, 10, FALSE))</f>
        <v>0</v>
      </c>
      <c r="DI448" s="671">
        <f>IF(Q448="", 0, CW448/'Sch 10.1 Rate Design'!$Z$24*VLOOKUP($C448, 'Sch 10.1 Rate Design'!$B$9:$K$16, 10, FALSE))</f>
        <v>0</v>
      </c>
      <c r="DJ448" s="671">
        <f>IF(R448="", 0, CX448/'Sch 10.1 Rate Design'!$Z$24*VLOOKUP($C448, 'Sch 10.1 Rate Design'!$B$9:$K$16, 10, FALSE))</f>
        <v>0</v>
      </c>
      <c r="DK448" s="670">
        <f>IF(S448="", 0, CY448/'Sch 10.1 Rate Design'!$Z$24*VLOOKUP($C448, 'Sch 10.1 Rate Design'!$B$9:$K$16, 10, FALSE))</f>
        <v>0</v>
      </c>
      <c r="DL448" s="669">
        <f>IF(H448="", 0, VLOOKUP($C448, 'Sch 10.1 Rate Design'!$B$9:$K$16, 3, FALSE))</f>
        <v>0</v>
      </c>
      <c r="DM448" s="374">
        <f>IF(I448="", 0, VLOOKUP($C448, 'Sch 10.1 Rate Design'!$B$9:$K$16, 3, FALSE))</f>
        <v>0</v>
      </c>
      <c r="DN448" s="374">
        <f>IF(J448="", 0, VLOOKUP($C448, 'Sch 10.1 Rate Design'!$B$9:$K$16, 3, FALSE))</f>
        <v>0</v>
      </c>
      <c r="DO448" s="374">
        <f>IF(K448="", 0, VLOOKUP($C448, 'Sch 10.1 Rate Design'!$B$9:$K$16, 3, FALSE))</f>
        <v>0</v>
      </c>
      <c r="DP448" s="374">
        <f>IF(L448="", 0, VLOOKUP($C448, 'Sch 10.1 Rate Design'!$B$9:$K$16, 3, FALSE))</f>
        <v>0</v>
      </c>
      <c r="DQ448" s="374">
        <f>IF(M448="", 0, VLOOKUP($C448, 'Sch 10.1 Rate Design'!$B$9:$K$16, 3, FALSE))</f>
        <v>0</v>
      </c>
      <c r="DR448" s="374">
        <f>IF(N448="", 0, VLOOKUP($C448, 'Sch 10.1 Rate Design'!$B$9:$K$16, 3, FALSE))</f>
        <v>0</v>
      </c>
      <c r="DS448" s="374">
        <f>IF(O448="", 0, VLOOKUP($C448, 'Sch 10.1 Rate Design'!$B$9:$K$16, 3, FALSE))</f>
        <v>0</v>
      </c>
      <c r="DT448" s="374">
        <f>IF(P448="", 0, VLOOKUP($C448, 'Sch 10.1 Rate Design'!$B$9:$K$16, 3, FALSE))</f>
        <v>0</v>
      </c>
      <c r="DU448" s="374">
        <f>IF(Q448="", 0, VLOOKUP($C448, 'Sch 10.1 Rate Design'!$B$9:$K$16, 3, FALSE))</f>
        <v>0</v>
      </c>
      <c r="DV448" s="374">
        <f>IF(R448="", 0, VLOOKUP($C448, 'Sch 10.1 Rate Design'!$B$9:$K$16, 3, FALSE))</f>
        <v>0</v>
      </c>
      <c r="DW448" s="668">
        <f>IF(S448="", 0, VLOOKUP($C448, 'Sch 10.1 Rate Design'!$B$9:$K$16, 3, FALSE))</f>
        <v>0</v>
      </c>
      <c r="DX448" s="374"/>
      <c r="DY448" s="374"/>
      <c r="DZ448" s="374"/>
      <c r="EA448" s="374"/>
      <c r="EB448" s="374"/>
      <c r="EC448" s="374"/>
      <c r="ED448" s="374"/>
      <c r="EE448" s="374"/>
      <c r="EF448" s="374"/>
      <c r="EG448" s="374"/>
      <c r="EH448" s="374"/>
      <c r="EI448" s="374"/>
      <c r="EJ448" s="374"/>
    </row>
    <row r="449" spans="1:140" x14ac:dyDescent="0.3">
      <c r="A449" s="374">
        <f>Input!AH446</f>
        <v>0</v>
      </c>
      <c r="B449" s="374">
        <v>439</v>
      </c>
      <c r="C449" s="653">
        <f>Input!AI446</f>
        <v>0.625</v>
      </c>
      <c r="D449" s="672">
        <f t="shared" si="107"/>
        <v>0</v>
      </c>
      <c r="E449" s="672">
        <f>IF('Sch 10.1 Rate Design'!$AB$24="Monthly", AVERAGE(T449,U449,V449,W449,X449,Y449,Z449,AA449,AB449,AC449,AD449,AE449), AVERAGE(T449,V449,X449,Z449,AB449,AD449))</f>
        <v>0</v>
      </c>
      <c r="F449" s="374">
        <f t="shared" si="94"/>
        <v>0</v>
      </c>
      <c r="G449" s="668" t="e">
        <f>IF('Sch 10.1 Rate Design'!$AB$24="Monthly", AVERAGE(H449,I449,J449,K449,L449,M449,N449,O449,P449,Q449,R449,S449), AVERAGE(H449,J449,L449,N449,P449,R449))</f>
        <v>#DIV/0!</v>
      </c>
      <c r="H449" s="374" t="str">
        <f>IF(Input!AJ446="", "", Input!AJ446)</f>
        <v/>
      </c>
      <c r="I449" s="374" t="str">
        <f>IF(Input!AK446="", "", Input!AK446)</f>
        <v/>
      </c>
      <c r="J449" s="374" t="str">
        <f>IF(Input!AL446="", "", Input!AL446)</f>
        <v/>
      </c>
      <c r="K449" s="374" t="str">
        <f>IF(Input!AM446="", "", Input!AM446)</f>
        <v/>
      </c>
      <c r="L449" s="374" t="str">
        <f>IF(Input!AN446="", "", Input!AN446)</f>
        <v/>
      </c>
      <c r="M449" s="374" t="str">
        <f>IF(Input!AO446="", "", Input!AO446)</f>
        <v/>
      </c>
      <c r="N449" s="374" t="str">
        <f>IF(Input!AP446="", "", Input!AP446)</f>
        <v/>
      </c>
      <c r="O449" s="374" t="str">
        <f>IF(Input!AQ446="", "", Input!AQ446)</f>
        <v/>
      </c>
      <c r="P449" s="374" t="str">
        <f>IF(Input!AR446="", "", Input!AR446)</f>
        <v/>
      </c>
      <c r="Q449" s="374" t="str">
        <f>IF(Input!AS446="", "", Input!AS446)</f>
        <v/>
      </c>
      <c r="R449" s="374" t="str">
        <f>IF(Input!AT446="", "", Input!AT446)</f>
        <v/>
      </c>
      <c r="S449" s="374" t="str">
        <f>IF(Input!AU446="", "", Input!AU446)</f>
        <v/>
      </c>
      <c r="T449" s="671">
        <f t="shared" si="95"/>
        <v>0</v>
      </c>
      <c r="U449" s="671">
        <f t="shared" si="96"/>
        <v>0</v>
      </c>
      <c r="V449" s="671">
        <f t="shared" si="97"/>
        <v>0</v>
      </c>
      <c r="W449" s="671">
        <f t="shared" si="98"/>
        <v>0</v>
      </c>
      <c r="X449" s="671">
        <f t="shared" si="99"/>
        <v>0</v>
      </c>
      <c r="Y449" s="671">
        <f t="shared" si="100"/>
        <v>0</v>
      </c>
      <c r="Z449" s="671">
        <f t="shared" si="101"/>
        <v>0</v>
      </c>
      <c r="AA449" s="671">
        <f t="shared" si="102"/>
        <v>0</v>
      </c>
      <c r="AB449" s="671">
        <f t="shared" si="103"/>
        <v>0</v>
      </c>
      <c r="AC449" s="671">
        <f t="shared" si="104"/>
        <v>0</v>
      </c>
      <c r="AD449" s="671">
        <f t="shared" si="105"/>
        <v>0</v>
      </c>
      <c r="AE449" s="670">
        <f t="shared" si="106"/>
        <v>0</v>
      </c>
      <c r="AF449" s="671">
        <f>IF(H449="", 0, VLOOKUP($C449, 'Sch 10.1 Rate Design'!$B$9:$K$16, 4, FALSE))</f>
        <v>0</v>
      </c>
      <c r="AG449" s="671">
        <f>IF(I449="", 0, VLOOKUP($C449, 'Sch 10.1 Rate Design'!$B$9:$K$16, 4, FALSE))</f>
        <v>0</v>
      </c>
      <c r="AH449" s="671">
        <f>IF(J449="", 0, VLOOKUP($C449, 'Sch 10.1 Rate Design'!$B$9:$K$16, 4, FALSE))</f>
        <v>0</v>
      </c>
      <c r="AI449" s="671">
        <f>IF(K449="", 0, VLOOKUP($C449, 'Sch 10.1 Rate Design'!$B$9:$K$16, 4, FALSE))</f>
        <v>0</v>
      </c>
      <c r="AJ449" s="671">
        <f>IF(L449="", 0, VLOOKUP($C449, 'Sch 10.1 Rate Design'!$B$9:$K$16, 4, FALSE))</f>
        <v>0</v>
      </c>
      <c r="AK449" s="671">
        <f>IF(M449="", 0, VLOOKUP($C449, 'Sch 10.1 Rate Design'!$B$9:$K$16, 4, FALSE))</f>
        <v>0</v>
      </c>
      <c r="AL449" s="671">
        <f>IF(N449="", 0, VLOOKUP($C449, 'Sch 10.1 Rate Design'!$B$9:$K$16, 4, FALSE))</f>
        <v>0</v>
      </c>
      <c r="AM449" s="671">
        <f>IF(O449="", 0, VLOOKUP($C449, 'Sch 10.1 Rate Design'!$B$9:$K$16, 4, FALSE))</f>
        <v>0</v>
      </c>
      <c r="AN449" s="671">
        <f>IF(P449="", 0, VLOOKUP($C449, 'Sch 10.1 Rate Design'!$B$9:$K$16, 4, FALSE))</f>
        <v>0</v>
      </c>
      <c r="AO449" s="671">
        <f>IF(Q449="", 0, VLOOKUP($C449, 'Sch 10.1 Rate Design'!$B$9:$K$16, 4, FALSE))</f>
        <v>0</v>
      </c>
      <c r="AP449" s="671">
        <f>IF(R449="", 0, VLOOKUP($C449, 'Sch 10.1 Rate Design'!$B$9:$K$16, 4, FALSE))</f>
        <v>0</v>
      </c>
      <c r="AQ449" s="670">
        <f>IF(S449="", 0, VLOOKUP($C449, 'Sch 10.1 Rate Design'!$B$9:$K$16, 4, FALSE))</f>
        <v>0</v>
      </c>
      <c r="AR449" s="669">
        <f>IF(H449="",0,+IF(H449&gt;+VLOOKUP($C449, 'Sch 10.1 Rate Design'!$B$9:$K$16, 3),IF(H449&gt;+VLOOKUP($C449, 'Sch 10.1 Rate Design'!$B$9:$K$16, 5),+VLOOKUP($C449, 'Sch 10.1 Rate Design'!$B$9:$K$16, 5)-VLOOKUP($C449, 'Sch 10.1 Rate Design'!$B$9:$K$16, 3), H449-VLOOKUP($C449, 'Sch 10.1 Rate Design'!$B$9:$K$16, 3)), 0))</f>
        <v>0</v>
      </c>
      <c r="AS449" s="374">
        <f>IF(I449="",0,+IF(I449&gt;+VLOOKUP($C449, 'Sch 10.1 Rate Design'!$B$9:$K$16, 3),IF(I449&gt;+VLOOKUP($C449, 'Sch 10.1 Rate Design'!$B$9:$K$16, 5),+VLOOKUP($C449, 'Sch 10.1 Rate Design'!$B$9:$K$16, 5)-VLOOKUP($C449, 'Sch 10.1 Rate Design'!$B$9:$K$16, 3), I449-VLOOKUP($C449, 'Sch 10.1 Rate Design'!$B$9:$K$16, 3)), 0))</f>
        <v>0</v>
      </c>
      <c r="AT449" s="374">
        <f>IF(J449="",0,+IF(J449&gt;+VLOOKUP($C449, 'Sch 10.1 Rate Design'!$B$9:$K$16, 3),IF(J449&gt;+VLOOKUP($C449, 'Sch 10.1 Rate Design'!$B$9:$K$16, 5),+VLOOKUP($C449, 'Sch 10.1 Rate Design'!$B$9:$K$16, 5)-VLOOKUP($C449, 'Sch 10.1 Rate Design'!$B$9:$K$16, 3), J449-VLOOKUP($C449, 'Sch 10.1 Rate Design'!$B$9:$K$16, 3)), 0))</f>
        <v>0</v>
      </c>
      <c r="AU449" s="374">
        <f>IF(K449="",0,+IF(K449&gt;+VLOOKUP($C449, 'Sch 10.1 Rate Design'!$B$9:$K$16, 3),IF(K449&gt;+VLOOKUP($C449, 'Sch 10.1 Rate Design'!$B$9:$K$16, 5),+VLOOKUP($C449, 'Sch 10.1 Rate Design'!$B$9:$K$16, 5)-VLOOKUP($C449, 'Sch 10.1 Rate Design'!$B$9:$K$16, 3), K449-VLOOKUP($C449, 'Sch 10.1 Rate Design'!$B$9:$K$16, 3)), 0))</f>
        <v>0</v>
      </c>
      <c r="AV449" s="374">
        <f>IF(L449="",0,+IF(L449&gt;+VLOOKUP($C449, 'Sch 10.1 Rate Design'!$B$9:$K$16, 3),IF(L449&gt;+VLOOKUP($C449, 'Sch 10.1 Rate Design'!$B$9:$K$16, 5),+VLOOKUP($C449, 'Sch 10.1 Rate Design'!$B$9:$K$16, 5)-VLOOKUP($C449, 'Sch 10.1 Rate Design'!$B$9:$K$16, 3), L449-VLOOKUP($C449, 'Sch 10.1 Rate Design'!$B$9:$K$16, 3)), 0))</f>
        <v>0</v>
      </c>
      <c r="AW449" s="374">
        <f>IF(M449="",0,+IF(M449&gt;+VLOOKUP($C449, 'Sch 10.1 Rate Design'!$B$9:$K$16, 3),IF(M449&gt;+VLOOKUP($C449, 'Sch 10.1 Rate Design'!$B$9:$K$16, 5),+VLOOKUP($C449, 'Sch 10.1 Rate Design'!$B$9:$K$16, 5)-VLOOKUP($C449, 'Sch 10.1 Rate Design'!$B$9:$K$16, 3), M449-VLOOKUP($C449, 'Sch 10.1 Rate Design'!$B$9:$K$16, 3)), 0))</f>
        <v>0</v>
      </c>
      <c r="AX449" s="374">
        <f>IF(N449="",0,+IF(N449&gt;+VLOOKUP($C449, 'Sch 10.1 Rate Design'!$B$9:$K$16, 3),IF(N449&gt;+VLOOKUP($C449, 'Sch 10.1 Rate Design'!$B$9:$K$16, 5),+VLOOKUP($C449, 'Sch 10.1 Rate Design'!$B$9:$K$16, 5)-VLOOKUP($C449, 'Sch 10.1 Rate Design'!$B$9:$K$16, 3), N449-VLOOKUP($C449, 'Sch 10.1 Rate Design'!$B$9:$K$16, 3)), 0))</f>
        <v>0</v>
      </c>
      <c r="AY449" s="374">
        <f>IF(O449="",0,+IF(O449&gt;+VLOOKUP($C449, 'Sch 10.1 Rate Design'!$B$9:$K$16, 3),IF(O449&gt;+VLOOKUP($C449, 'Sch 10.1 Rate Design'!$B$9:$K$16, 5),+VLOOKUP($C449, 'Sch 10.1 Rate Design'!$B$9:$K$16, 5)-VLOOKUP($C449, 'Sch 10.1 Rate Design'!$B$9:$K$16, 3), O449-VLOOKUP($C449, 'Sch 10.1 Rate Design'!$B$9:$K$16, 3)), 0))</f>
        <v>0</v>
      </c>
      <c r="AZ449" s="374">
        <f>IF(P449="",0,+IF(P449&gt;+VLOOKUP($C449, 'Sch 10.1 Rate Design'!$B$9:$K$16, 3),IF(P449&gt;+VLOOKUP($C449, 'Sch 10.1 Rate Design'!$B$9:$K$16, 5),+VLOOKUP($C449, 'Sch 10.1 Rate Design'!$B$9:$K$16, 5)-VLOOKUP($C449, 'Sch 10.1 Rate Design'!$B$9:$K$16, 3), P449-VLOOKUP($C449, 'Sch 10.1 Rate Design'!$B$9:$K$16, 3)), 0))</f>
        <v>0</v>
      </c>
      <c r="BA449" s="374">
        <f>IF(Q449="",0,+IF(Q449&gt;+VLOOKUP($C449, 'Sch 10.1 Rate Design'!$B$9:$K$16, 3),IF(Q449&gt;+VLOOKUP($C449, 'Sch 10.1 Rate Design'!$B$9:$K$16, 5),+VLOOKUP($C449, 'Sch 10.1 Rate Design'!$B$9:$K$16, 5)-VLOOKUP($C449, 'Sch 10.1 Rate Design'!$B$9:$K$16, 3), Q449-VLOOKUP($C449, 'Sch 10.1 Rate Design'!$B$9:$K$16, 3)), 0))</f>
        <v>0</v>
      </c>
      <c r="BB449" s="374">
        <f>IF(R449="",0,+IF(R449&gt;+VLOOKUP($C449, 'Sch 10.1 Rate Design'!$B$9:$K$16, 3),IF(R449&gt;+VLOOKUP($C449, 'Sch 10.1 Rate Design'!$B$9:$K$16, 5),+VLOOKUP($C449, 'Sch 10.1 Rate Design'!$B$9:$K$16, 5)-VLOOKUP($C449, 'Sch 10.1 Rate Design'!$B$9:$K$16, 3), R449-VLOOKUP($C449, 'Sch 10.1 Rate Design'!$B$9:$K$16, 3)), 0))</f>
        <v>0</v>
      </c>
      <c r="BC449" s="668">
        <f>IF(S449="",0,+IF(S449&gt;+VLOOKUP($C449, 'Sch 10.1 Rate Design'!$B$9:$K$16, 3),IF(S449&gt;+VLOOKUP($C449, 'Sch 10.1 Rate Design'!$B$9:$K$16, 5),+VLOOKUP($C449, 'Sch 10.1 Rate Design'!$B$9:$K$16, 5)-VLOOKUP($C449, 'Sch 10.1 Rate Design'!$B$9:$K$16, 3), S449-VLOOKUP($C449, 'Sch 10.1 Rate Design'!$B$9:$K$16, 3)), 0))</f>
        <v>0</v>
      </c>
      <c r="BD449" s="671">
        <f>IF(H449="", 0, AR449/'Sch 10.1 Rate Design'!$Z$24*VLOOKUP($C449, 'Sch 10.1 Rate Design'!$B$9:$K$16, 6, FALSE))</f>
        <v>0</v>
      </c>
      <c r="BE449" s="671">
        <f>IF(I449="", 0, AS449/'Sch 10.1 Rate Design'!$Z$24*VLOOKUP($C449, 'Sch 10.1 Rate Design'!$B$9:$K$16, 6, FALSE))</f>
        <v>0</v>
      </c>
      <c r="BF449" s="671">
        <f>IF(J449="", 0, AT449/'Sch 10.1 Rate Design'!$Z$24*VLOOKUP($C449, 'Sch 10.1 Rate Design'!$B$9:$K$16, 6, FALSE))</f>
        <v>0</v>
      </c>
      <c r="BG449" s="671">
        <f>IF(K449="", 0, AU449/'Sch 10.1 Rate Design'!$Z$24*VLOOKUP($C449, 'Sch 10.1 Rate Design'!$B$9:$K$16, 6, FALSE))</f>
        <v>0</v>
      </c>
      <c r="BH449" s="671">
        <f>IF(L449="", 0, AV449/'Sch 10.1 Rate Design'!$Z$24*VLOOKUP($C449, 'Sch 10.1 Rate Design'!$B$9:$K$16, 6, FALSE))</f>
        <v>0</v>
      </c>
      <c r="BI449" s="671">
        <f>IF(M449="", 0, AW449/'Sch 10.1 Rate Design'!$Z$24*VLOOKUP($C449, 'Sch 10.1 Rate Design'!$B$9:$K$16, 6, FALSE))</f>
        <v>0</v>
      </c>
      <c r="BJ449" s="671">
        <f>IF(N449="", 0, AX449/'Sch 10.1 Rate Design'!$Z$24*VLOOKUP($C449, 'Sch 10.1 Rate Design'!$B$9:$K$16, 6, FALSE))</f>
        <v>0</v>
      </c>
      <c r="BK449" s="671">
        <f>IF(O449="", 0, AY449/'Sch 10.1 Rate Design'!$Z$24*VLOOKUP($C449, 'Sch 10.1 Rate Design'!$B$9:$K$16, 6, FALSE))</f>
        <v>0</v>
      </c>
      <c r="BL449" s="671">
        <f>IF(P449="", 0, AZ449/'Sch 10.1 Rate Design'!$Z$24*VLOOKUP($C449, 'Sch 10.1 Rate Design'!$B$9:$K$16, 6, FALSE))</f>
        <v>0</v>
      </c>
      <c r="BM449" s="671">
        <f>IF(Q449="", 0, BA449/'Sch 10.1 Rate Design'!$Z$24*VLOOKUP($C449, 'Sch 10.1 Rate Design'!$B$9:$K$16, 6, FALSE))</f>
        <v>0</v>
      </c>
      <c r="BN449" s="671">
        <f>IF(R449="", 0, BB449/'Sch 10.1 Rate Design'!$Z$24*VLOOKUP($C449, 'Sch 10.1 Rate Design'!$B$9:$K$16, 6, FALSE))</f>
        <v>0</v>
      </c>
      <c r="BO449" s="670">
        <f>IF(S449="", 0, BC449/'Sch 10.1 Rate Design'!$Z$24*VLOOKUP($C449, 'Sch 10.1 Rate Design'!$B$9:$K$16, 6, FALSE))</f>
        <v>0</v>
      </c>
      <c r="BP449" s="374">
        <f>IF(H449="",0,+IF(H449&gt;+VLOOKUP($C449, 'Sch 10.1 Rate Design'!$B$9:$K$16, 5),IF(H449&gt;+VLOOKUP($C449, 'Sch 10.1 Rate Design'!$B$9:$K$16, 7),+VLOOKUP($C449, 'Sch 10.1 Rate Design'!$B$9:$K$16, 7)-VLOOKUP($C449, 'Sch 10.1 Rate Design'!$B$9:$K$16, 5), H449-VLOOKUP($C449, 'Sch 10.1 Rate Design'!$B$9:$K$16, 5)), 0))</f>
        <v>0</v>
      </c>
      <c r="BQ449" s="374">
        <f>IF(I449="",0,+IF(I449&gt;+VLOOKUP($C449, 'Sch 10.1 Rate Design'!$B$9:$K$16, 5),IF(I449&gt;+VLOOKUP($C449, 'Sch 10.1 Rate Design'!$B$9:$K$16, 7),+VLOOKUP($C449, 'Sch 10.1 Rate Design'!$B$9:$K$16, 7)-VLOOKUP($C449, 'Sch 10.1 Rate Design'!$B$9:$K$16, 5), I449-VLOOKUP($C449, 'Sch 10.1 Rate Design'!$B$9:$K$16, 5)), 0))</f>
        <v>0</v>
      </c>
      <c r="BR449" s="374">
        <f>IF(J449="",0,+IF(J449&gt;+VLOOKUP($C449, 'Sch 10.1 Rate Design'!$B$9:$K$16, 5),IF(J449&gt;+VLOOKUP($C449, 'Sch 10.1 Rate Design'!$B$9:$K$16, 7),+VLOOKUP($C449, 'Sch 10.1 Rate Design'!$B$9:$K$16, 7)-VLOOKUP($C449, 'Sch 10.1 Rate Design'!$B$9:$K$16, 5), J449-VLOOKUP($C449, 'Sch 10.1 Rate Design'!$B$9:$K$16, 5)), 0))</f>
        <v>0</v>
      </c>
      <c r="BS449" s="374">
        <f>IF(K449="",0,+IF(K449&gt;+VLOOKUP($C449, 'Sch 10.1 Rate Design'!$B$9:$K$16, 5),IF(K449&gt;+VLOOKUP($C449, 'Sch 10.1 Rate Design'!$B$9:$K$16, 7),+VLOOKUP($C449, 'Sch 10.1 Rate Design'!$B$9:$K$16, 7)-VLOOKUP($C449, 'Sch 10.1 Rate Design'!$B$9:$K$16, 5), K449-VLOOKUP($C449, 'Sch 10.1 Rate Design'!$B$9:$K$16, 5)), 0))</f>
        <v>0</v>
      </c>
      <c r="BT449" s="374">
        <f>IF(L449="",0,+IF(L449&gt;+VLOOKUP($C449, 'Sch 10.1 Rate Design'!$B$9:$K$16, 5),IF(L449&gt;+VLOOKUP($C449, 'Sch 10.1 Rate Design'!$B$9:$K$16, 7),+VLOOKUP($C449, 'Sch 10.1 Rate Design'!$B$9:$K$16, 7)-VLOOKUP($C449, 'Sch 10.1 Rate Design'!$B$9:$K$16, 5), L449-VLOOKUP($C449, 'Sch 10.1 Rate Design'!$B$9:$K$16, 5)), 0))</f>
        <v>0</v>
      </c>
      <c r="BU449" s="374">
        <f>IF(M449="",0,+IF(M449&gt;+VLOOKUP($C449, 'Sch 10.1 Rate Design'!$B$9:$K$16, 5),IF(M449&gt;+VLOOKUP($C449, 'Sch 10.1 Rate Design'!$B$9:$K$16, 7),+VLOOKUP($C449, 'Sch 10.1 Rate Design'!$B$9:$K$16, 7)-VLOOKUP($C449, 'Sch 10.1 Rate Design'!$B$9:$K$16, 5), M449-VLOOKUP($C449, 'Sch 10.1 Rate Design'!$B$9:$K$16, 5)), 0))</f>
        <v>0</v>
      </c>
      <c r="BV449" s="374">
        <f>IF(N449="",0,+IF(N449&gt;+VLOOKUP($C449, 'Sch 10.1 Rate Design'!$B$9:$K$16, 5),IF(N449&gt;+VLOOKUP($C449, 'Sch 10.1 Rate Design'!$B$9:$K$16, 7),+VLOOKUP($C449, 'Sch 10.1 Rate Design'!$B$9:$K$16, 7)-VLOOKUP($C449, 'Sch 10.1 Rate Design'!$B$9:$K$16, 5), N449-VLOOKUP($C449, 'Sch 10.1 Rate Design'!$B$9:$K$16, 5)), 0))</f>
        <v>0</v>
      </c>
      <c r="BW449" s="374">
        <f>IF(O449="",0,+IF(O449&gt;+VLOOKUP($C449, 'Sch 10.1 Rate Design'!$B$9:$K$16, 5),IF(O449&gt;+VLOOKUP($C449, 'Sch 10.1 Rate Design'!$B$9:$K$16, 7),+VLOOKUP($C449, 'Sch 10.1 Rate Design'!$B$9:$K$16, 7)-VLOOKUP($C449, 'Sch 10.1 Rate Design'!$B$9:$K$16, 5), O449-VLOOKUP($C449, 'Sch 10.1 Rate Design'!$B$9:$K$16, 5)), 0))</f>
        <v>0</v>
      </c>
      <c r="BX449" s="374">
        <f>IF(P449="",0,+IF(P449&gt;+VLOOKUP($C449, 'Sch 10.1 Rate Design'!$B$9:$K$16, 5),IF(P449&gt;+VLOOKUP($C449, 'Sch 10.1 Rate Design'!$B$9:$K$16, 7),+VLOOKUP($C449, 'Sch 10.1 Rate Design'!$B$9:$K$16, 7)-VLOOKUP($C449, 'Sch 10.1 Rate Design'!$B$9:$K$16, 5), P449-VLOOKUP($C449, 'Sch 10.1 Rate Design'!$B$9:$K$16, 5)), 0))</f>
        <v>0</v>
      </c>
      <c r="BY449" s="374">
        <f>IF(Q449="",0,+IF(Q449&gt;+VLOOKUP($C449, 'Sch 10.1 Rate Design'!$B$9:$K$16, 5),IF(Q449&gt;+VLOOKUP($C449, 'Sch 10.1 Rate Design'!$B$9:$K$16, 7),+VLOOKUP($C449, 'Sch 10.1 Rate Design'!$B$9:$K$16, 7)-VLOOKUP($C449, 'Sch 10.1 Rate Design'!$B$9:$K$16, 5), Q449-VLOOKUP($C449, 'Sch 10.1 Rate Design'!$B$9:$K$16, 5)), 0))</f>
        <v>0</v>
      </c>
      <c r="BZ449" s="374">
        <f>IF(R449="",0,+IF(R449&gt;+VLOOKUP($C449, 'Sch 10.1 Rate Design'!$B$9:$K$16, 5),IF(R449&gt;+VLOOKUP($C449, 'Sch 10.1 Rate Design'!$B$9:$K$16, 7),+VLOOKUP($C449, 'Sch 10.1 Rate Design'!$B$9:$K$16, 7)-VLOOKUP($C449, 'Sch 10.1 Rate Design'!$B$9:$K$16, 5), R449-VLOOKUP($C449, 'Sch 10.1 Rate Design'!$B$9:$K$16, 5)), 0))</f>
        <v>0</v>
      </c>
      <c r="CA449" s="668">
        <f>IF(S449="",0,+IF(S449&gt;+VLOOKUP($C449, 'Sch 10.1 Rate Design'!$B$9:$K$16, 5),IF(S449&gt;+VLOOKUP($C449, 'Sch 10.1 Rate Design'!$B$9:$K$16, 7),+VLOOKUP($C449, 'Sch 10.1 Rate Design'!$B$9:$K$16, 7)-VLOOKUP($C449, 'Sch 10.1 Rate Design'!$B$9:$K$16, 5), S449-VLOOKUP($C449, 'Sch 10.1 Rate Design'!$B$9:$K$16, 5)), 0))</f>
        <v>0</v>
      </c>
      <c r="CB449" s="671">
        <f>IF(H449="", 0, BP449/'Sch 10.1 Rate Design'!$Z$24*VLOOKUP($C449, 'Sch 10.1 Rate Design'!$B$9:$K$16, 8, FALSE))</f>
        <v>0</v>
      </c>
      <c r="CC449" s="671">
        <f>IF(I449="", 0, BQ449/'Sch 10.1 Rate Design'!$Z$24*VLOOKUP($C449, 'Sch 10.1 Rate Design'!$B$9:$K$16, 8, FALSE))</f>
        <v>0</v>
      </c>
      <c r="CD449" s="671">
        <f>IF(J449="", 0, BR449/'Sch 10.1 Rate Design'!$Z$24*VLOOKUP($C449, 'Sch 10.1 Rate Design'!$B$9:$K$16, 8, FALSE))</f>
        <v>0</v>
      </c>
      <c r="CE449" s="671">
        <f>IF(K449="", 0, BS449/'Sch 10.1 Rate Design'!$Z$24*VLOOKUP($C449, 'Sch 10.1 Rate Design'!$B$9:$K$16, 8, FALSE))</f>
        <v>0</v>
      </c>
      <c r="CF449" s="671">
        <f>IF(L449="", 0, BT449/'Sch 10.1 Rate Design'!$Z$24*VLOOKUP($C449, 'Sch 10.1 Rate Design'!$B$9:$K$16, 8, FALSE))</f>
        <v>0</v>
      </c>
      <c r="CG449" s="671">
        <f>IF(M449="", 0, BU449/'Sch 10.1 Rate Design'!$Z$24*VLOOKUP($C449, 'Sch 10.1 Rate Design'!$B$9:$K$16, 8, FALSE))</f>
        <v>0</v>
      </c>
      <c r="CH449" s="671">
        <f>IF(N449="", 0, BV449/'Sch 10.1 Rate Design'!$Z$24*VLOOKUP($C449, 'Sch 10.1 Rate Design'!$B$9:$K$16, 8, FALSE))</f>
        <v>0</v>
      </c>
      <c r="CI449" s="671">
        <f>IF(O449="", 0, BW449/'Sch 10.1 Rate Design'!$Z$24*VLOOKUP($C449, 'Sch 10.1 Rate Design'!$B$9:$K$16, 8, FALSE))</f>
        <v>0</v>
      </c>
      <c r="CJ449" s="671">
        <f>IF(P449="", 0, BX449/'Sch 10.1 Rate Design'!$Z$24*VLOOKUP($C449, 'Sch 10.1 Rate Design'!$B$9:$K$16, 8, FALSE))</f>
        <v>0</v>
      </c>
      <c r="CK449" s="671">
        <f>IF(Q449="", 0, BY449/'Sch 10.1 Rate Design'!$Z$24*VLOOKUP($C449, 'Sch 10.1 Rate Design'!$B$9:$K$16, 8, FALSE))</f>
        <v>0</v>
      </c>
      <c r="CL449" s="671">
        <f>IF(R449="", 0, BZ449/'Sch 10.1 Rate Design'!$Z$24*VLOOKUP($C449, 'Sch 10.1 Rate Design'!$B$9:$K$16, 8, FALSE))</f>
        <v>0</v>
      </c>
      <c r="CM449" s="670">
        <f>IF(S449="", 0, CA449/'Sch 10.1 Rate Design'!$Z$24*VLOOKUP($C449, 'Sch 10.1 Rate Design'!$B$9:$K$16, 8, FALSE))</f>
        <v>0</v>
      </c>
      <c r="CN449" s="374">
        <f>IF(H449="",0,IF(H449&gt;VLOOKUP($C449,'Sch 10.1 Rate Design'!$B$9:$K$16,9,FALSE),H449-VLOOKUP($C449,'Sch 10.1 Rate Design'!$B$9:$K$16,9,FALSE),0))</f>
        <v>0</v>
      </c>
      <c r="CO449" s="374">
        <f>IF(I449="",0,IF(I449&gt;VLOOKUP($C449,'Sch 10.1 Rate Design'!$B$9:$K$16,9,FALSE),I449-VLOOKUP($C449,'Sch 10.1 Rate Design'!$B$9:$K$16,9,FALSE),0))</f>
        <v>0</v>
      </c>
      <c r="CP449" s="374">
        <f>IF(J449="",0,IF(J449&gt;VLOOKUP($C449,'Sch 10.1 Rate Design'!$B$9:$K$16,9,FALSE),J449-VLOOKUP($C449,'Sch 10.1 Rate Design'!$B$9:$K$16,9,FALSE),0))</f>
        <v>0</v>
      </c>
      <c r="CQ449" s="374">
        <f>IF(K449="",0,IF(K449&gt;VLOOKUP($C449,'Sch 10.1 Rate Design'!$B$9:$K$16,9,FALSE),K449-VLOOKUP($C449,'Sch 10.1 Rate Design'!$B$9:$K$16,9,FALSE),0))</f>
        <v>0</v>
      </c>
      <c r="CR449" s="374">
        <f>IF(L449="",0,IF(L449&gt;VLOOKUP($C449,'Sch 10.1 Rate Design'!$B$9:$K$16,9,FALSE),L449-VLOOKUP($C449,'Sch 10.1 Rate Design'!$B$9:$K$16,9,FALSE),0))</f>
        <v>0</v>
      </c>
      <c r="CS449" s="374">
        <f>IF(M449="",0,IF(M449&gt;VLOOKUP($C449,'Sch 10.1 Rate Design'!$B$9:$K$16,9,FALSE),M449-VLOOKUP($C449,'Sch 10.1 Rate Design'!$B$9:$K$16,9,FALSE),0))</f>
        <v>0</v>
      </c>
      <c r="CT449" s="374">
        <f>IF(N449="",0,IF(N449&gt;VLOOKUP($C449,'Sch 10.1 Rate Design'!$B$9:$K$16,9,FALSE),N449-VLOOKUP($C449,'Sch 10.1 Rate Design'!$B$9:$K$16,9,FALSE),0))</f>
        <v>0</v>
      </c>
      <c r="CU449" s="374">
        <f>IF(O449="",0,IF(O449&gt;VLOOKUP($C449,'Sch 10.1 Rate Design'!$B$9:$K$16,9,FALSE),O449-VLOOKUP($C449,'Sch 10.1 Rate Design'!$B$9:$K$16,9,FALSE),0))</f>
        <v>0</v>
      </c>
      <c r="CV449" s="374">
        <f>IF(P449="",0,IF(P449&gt;VLOOKUP($C449,'Sch 10.1 Rate Design'!$B$9:$K$16,9,FALSE),P449-VLOOKUP($C449,'Sch 10.1 Rate Design'!$B$9:$K$16,9,FALSE),0))</f>
        <v>0</v>
      </c>
      <c r="CW449" s="374">
        <f>IF(Q449="",0,IF(Q449&gt;VLOOKUP($C449,'Sch 10.1 Rate Design'!$B$9:$K$16,9,FALSE),Q449-VLOOKUP($C449,'Sch 10.1 Rate Design'!$B$9:$K$16,9,FALSE),0))</f>
        <v>0</v>
      </c>
      <c r="CX449" s="374">
        <f>IF(R449="",0,IF(R449&gt;VLOOKUP($C449,'Sch 10.1 Rate Design'!$B$9:$K$16,9,FALSE),R449-VLOOKUP($C449,'Sch 10.1 Rate Design'!$B$9:$K$16,9,FALSE),0))</f>
        <v>0</v>
      </c>
      <c r="CY449" s="668">
        <f>IF(S449="",0,IF(S449&gt;VLOOKUP($C449,'Sch 10.1 Rate Design'!$B$9:$K$16,9,FALSE),S449-VLOOKUP($C449,'Sch 10.1 Rate Design'!$B$9:$K$16,9,FALSE),0))</f>
        <v>0</v>
      </c>
      <c r="CZ449" s="671">
        <f>IF(H449="", 0, CN449/'Sch 10.1 Rate Design'!$Z$24*VLOOKUP($C449, 'Sch 10.1 Rate Design'!$B$9:$K$16, 10, FALSE))</f>
        <v>0</v>
      </c>
      <c r="DA449" s="671">
        <f>IF(I449="", 0, CO449/'Sch 10.1 Rate Design'!$Z$24*VLOOKUP($C449, 'Sch 10.1 Rate Design'!$B$9:$K$16, 10, FALSE))</f>
        <v>0</v>
      </c>
      <c r="DB449" s="671">
        <f>IF(J449="", 0, CP449/'Sch 10.1 Rate Design'!$Z$24*VLOOKUP($C449, 'Sch 10.1 Rate Design'!$B$9:$K$16, 10, FALSE))</f>
        <v>0</v>
      </c>
      <c r="DC449" s="671">
        <f>IF(K449="", 0, CQ449/'Sch 10.1 Rate Design'!$Z$24*VLOOKUP($C449, 'Sch 10.1 Rate Design'!$B$9:$K$16, 10, FALSE))</f>
        <v>0</v>
      </c>
      <c r="DD449" s="671">
        <f>IF(L449="", 0, CR449/'Sch 10.1 Rate Design'!$Z$24*VLOOKUP($C449, 'Sch 10.1 Rate Design'!$B$9:$K$16, 10, FALSE))</f>
        <v>0</v>
      </c>
      <c r="DE449" s="671">
        <f>IF(M449="", 0, CS449/'Sch 10.1 Rate Design'!$Z$24*VLOOKUP($C449, 'Sch 10.1 Rate Design'!$B$9:$K$16, 10, FALSE))</f>
        <v>0</v>
      </c>
      <c r="DF449" s="671">
        <f>IF(N449="", 0, CT449/'Sch 10.1 Rate Design'!$Z$24*VLOOKUP($C449, 'Sch 10.1 Rate Design'!$B$9:$K$16, 10, FALSE))</f>
        <v>0</v>
      </c>
      <c r="DG449" s="671">
        <f>IF(O449="", 0, CU449/'Sch 10.1 Rate Design'!$Z$24*VLOOKUP($C449, 'Sch 10.1 Rate Design'!$B$9:$K$16, 10, FALSE))</f>
        <v>0</v>
      </c>
      <c r="DH449" s="671">
        <f>IF(P449="", 0, CV449/'Sch 10.1 Rate Design'!$Z$24*VLOOKUP($C449, 'Sch 10.1 Rate Design'!$B$9:$K$16, 10, FALSE))</f>
        <v>0</v>
      </c>
      <c r="DI449" s="671">
        <f>IF(Q449="", 0, CW449/'Sch 10.1 Rate Design'!$Z$24*VLOOKUP($C449, 'Sch 10.1 Rate Design'!$B$9:$K$16, 10, FALSE))</f>
        <v>0</v>
      </c>
      <c r="DJ449" s="671">
        <f>IF(R449="", 0, CX449/'Sch 10.1 Rate Design'!$Z$24*VLOOKUP($C449, 'Sch 10.1 Rate Design'!$B$9:$K$16, 10, FALSE))</f>
        <v>0</v>
      </c>
      <c r="DK449" s="670">
        <f>IF(S449="", 0, CY449/'Sch 10.1 Rate Design'!$Z$24*VLOOKUP($C449, 'Sch 10.1 Rate Design'!$B$9:$K$16, 10, FALSE))</f>
        <v>0</v>
      </c>
      <c r="DL449" s="669">
        <f>IF(H449="", 0, VLOOKUP($C449, 'Sch 10.1 Rate Design'!$B$9:$K$16, 3, FALSE))</f>
        <v>0</v>
      </c>
      <c r="DM449" s="374">
        <f>IF(I449="", 0, VLOOKUP($C449, 'Sch 10.1 Rate Design'!$B$9:$K$16, 3, FALSE))</f>
        <v>0</v>
      </c>
      <c r="DN449" s="374">
        <f>IF(J449="", 0, VLOOKUP($C449, 'Sch 10.1 Rate Design'!$B$9:$K$16, 3, FALSE))</f>
        <v>0</v>
      </c>
      <c r="DO449" s="374">
        <f>IF(K449="", 0, VLOOKUP($C449, 'Sch 10.1 Rate Design'!$B$9:$K$16, 3, FALSE))</f>
        <v>0</v>
      </c>
      <c r="DP449" s="374">
        <f>IF(L449="", 0, VLOOKUP($C449, 'Sch 10.1 Rate Design'!$B$9:$K$16, 3, FALSE))</f>
        <v>0</v>
      </c>
      <c r="DQ449" s="374">
        <f>IF(M449="", 0, VLOOKUP($C449, 'Sch 10.1 Rate Design'!$B$9:$K$16, 3, FALSE))</f>
        <v>0</v>
      </c>
      <c r="DR449" s="374">
        <f>IF(N449="", 0, VLOOKUP($C449, 'Sch 10.1 Rate Design'!$B$9:$K$16, 3, FALSE))</f>
        <v>0</v>
      </c>
      <c r="DS449" s="374">
        <f>IF(O449="", 0, VLOOKUP($C449, 'Sch 10.1 Rate Design'!$B$9:$K$16, 3, FALSE))</f>
        <v>0</v>
      </c>
      <c r="DT449" s="374">
        <f>IF(P449="", 0, VLOOKUP($C449, 'Sch 10.1 Rate Design'!$B$9:$K$16, 3, FALSE))</f>
        <v>0</v>
      </c>
      <c r="DU449" s="374">
        <f>IF(Q449="", 0, VLOOKUP($C449, 'Sch 10.1 Rate Design'!$B$9:$K$16, 3, FALSE))</f>
        <v>0</v>
      </c>
      <c r="DV449" s="374">
        <f>IF(R449="", 0, VLOOKUP($C449, 'Sch 10.1 Rate Design'!$B$9:$K$16, 3, FALSE))</f>
        <v>0</v>
      </c>
      <c r="DW449" s="668">
        <f>IF(S449="", 0, VLOOKUP($C449, 'Sch 10.1 Rate Design'!$B$9:$K$16, 3, FALSE))</f>
        <v>0</v>
      </c>
      <c r="DX449" s="374"/>
      <c r="DY449" s="374"/>
      <c r="DZ449" s="374"/>
      <c r="EA449" s="374"/>
      <c r="EB449" s="374"/>
      <c r="EC449" s="374"/>
      <c r="ED449" s="374"/>
      <c r="EE449" s="374"/>
      <c r="EF449" s="374"/>
      <c r="EG449" s="374"/>
      <c r="EH449" s="374"/>
      <c r="EI449" s="374"/>
      <c r="EJ449" s="374"/>
    </row>
    <row r="450" spans="1:140" x14ac:dyDescent="0.3">
      <c r="A450" s="374">
        <f>Input!AH447</f>
        <v>0</v>
      </c>
      <c r="B450" s="374">
        <v>440</v>
      </c>
      <c r="C450" s="653">
        <f>Input!AI447</f>
        <v>0.625</v>
      </c>
      <c r="D450" s="672">
        <f t="shared" si="107"/>
        <v>0</v>
      </c>
      <c r="E450" s="672">
        <f>IF('Sch 10.1 Rate Design'!$AB$24="Monthly", AVERAGE(T450,U450,V450,W450,X450,Y450,Z450,AA450,AB450,AC450,AD450,AE450), AVERAGE(T450,V450,X450,Z450,AB450,AD450))</f>
        <v>0</v>
      </c>
      <c r="F450" s="374">
        <f t="shared" si="94"/>
        <v>0</v>
      </c>
      <c r="G450" s="668" t="e">
        <f>IF('Sch 10.1 Rate Design'!$AB$24="Monthly", AVERAGE(H450,I450,J450,K450,L450,M450,N450,O450,P450,Q450,R450,S450), AVERAGE(H450,J450,L450,N450,P450,R450))</f>
        <v>#DIV/0!</v>
      </c>
      <c r="H450" s="374" t="str">
        <f>IF(Input!AJ447="", "", Input!AJ447)</f>
        <v/>
      </c>
      <c r="I450" s="374" t="str">
        <f>IF(Input!AK447="", "", Input!AK447)</f>
        <v/>
      </c>
      <c r="J450" s="374" t="str">
        <f>IF(Input!AL447="", "", Input!AL447)</f>
        <v/>
      </c>
      <c r="K450" s="374" t="str">
        <f>IF(Input!AM447="", "", Input!AM447)</f>
        <v/>
      </c>
      <c r="L450" s="374" t="str">
        <f>IF(Input!AN447="", "", Input!AN447)</f>
        <v/>
      </c>
      <c r="M450" s="374" t="str">
        <f>IF(Input!AO447="", "", Input!AO447)</f>
        <v/>
      </c>
      <c r="N450" s="374" t="str">
        <f>IF(Input!AP447="", "", Input!AP447)</f>
        <v/>
      </c>
      <c r="O450" s="374" t="str">
        <f>IF(Input!AQ447="", "", Input!AQ447)</f>
        <v/>
      </c>
      <c r="P450" s="374" t="str">
        <f>IF(Input!AR447="", "", Input!AR447)</f>
        <v/>
      </c>
      <c r="Q450" s="374" t="str">
        <f>IF(Input!AS447="", "", Input!AS447)</f>
        <v/>
      </c>
      <c r="R450" s="374" t="str">
        <f>IF(Input!AT447="", "", Input!AT447)</f>
        <v/>
      </c>
      <c r="S450" s="374" t="str">
        <f>IF(Input!AU447="", "", Input!AU447)</f>
        <v/>
      </c>
      <c r="T450" s="671">
        <f t="shared" si="95"/>
        <v>0</v>
      </c>
      <c r="U450" s="671">
        <f t="shared" si="96"/>
        <v>0</v>
      </c>
      <c r="V450" s="671">
        <f t="shared" si="97"/>
        <v>0</v>
      </c>
      <c r="W450" s="671">
        <f t="shared" si="98"/>
        <v>0</v>
      </c>
      <c r="X450" s="671">
        <f t="shared" si="99"/>
        <v>0</v>
      </c>
      <c r="Y450" s="671">
        <f t="shared" si="100"/>
        <v>0</v>
      </c>
      <c r="Z450" s="671">
        <f t="shared" si="101"/>
        <v>0</v>
      </c>
      <c r="AA450" s="671">
        <f t="shared" si="102"/>
        <v>0</v>
      </c>
      <c r="AB450" s="671">
        <f t="shared" si="103"/>
        <v>0</v>
      </c>
      <c r="AC450" s="671">
        <f t="shared" si="104"/>
        <v>0</v>
      </c>
      <c r="AD450" s="671">
        <f t="shared" si="105"/>
        <v>0</v>
      </c>
      <c r="AE450" s="670">
        <f t="shared" si="106"/>
        <v>0</v>
      </c>
      <c r="AF450" s="671">
        <f>IF(H450="", 0, VLOOKUP($C450, 'Sch 10.1 Rate Design'!$B$9:$K$16, 4, FALSE))</f>
        <v>0</v>
      </c>
      <c r="AG450" s="671">
        <f>IF(I450="", 0, VLOOKUP($C450, 'Sch 10.1 Rate Design'!$B$9:$K$16, 4, FALSE))</f>
        <v>0</v>
      </c>
      <c r="AH450" s="671">
        <f>IF(J450="", 0, VLOOKUP($C450, 'Sch 10.1 Rate Design'!$B$9:$K$16, 4, FALSE))</f>
        <v>0</v>
      </c>
      <c r="AI450" s="671">
        <f>IF(K450="", 0, VLOOKUP($C450, 'Sch 10.1 Rate Design'!$B$9:$K$16, 4, FALSE))</f>
        <v>0</v>
      </c>
      <c r="AJ450" s="671">
        <f>IF(L450="", 0, VLOOKUP($C450, 'Sch 10.1 Rate Design'!$B$9:$K$16, 4, FALSE))</f>
        <v>0</v>
      </c>
      <c r="AK450" s="671">
        <f>IF(M450="", 0, VLOOKUP($C450, 'Sch 10.1 Rate Design'!$B$9:$K$16, 4, FALSE))</f>
        <v>0</v>
      </c>
      <c r="AL450" s="671">
        <f>IF(N450="", 0, VLOOKUP($C450, 'Sch 10.1 Rate Design'!$B$9:$K$16, 4, FALSE))</f>
        <v>0</v>
      </c>
      <c r="AM450" s="671">
        <f>IF(O450="", 0, VLOOKUP($C450, 'Sch 10.1 Rate Design'!$B$9:$K$16, 4, FALSE))</f>
        <v>0</v>
      </c>
      <c r="AN450" s="671">
        <f>IF(P450="", 0, VLOOKUP($C450, 'Sch 10.1 Rate Design'!$B$9:$K$16, 4, FALSE))</f>
        <v>0</v>
      </c>
      <c r="AO450" s="671">
        <f>IF(Q450="", 0, VLOOKUP($C450, 'Sch 10.1 Rate Design'!$B$9:$K$16, 4, FALSE))</f>
        <v>0</v>
      </c>
      <c r="AP450" s="671">
        <f>IF(R450="", 0, VLOOKUP($C450, 'Sch 10.1 Rate Design'!$B$9:$K$16, 4, FALSE))</f>
        <v>0</v>
      </c>
      <c r="AQ450" s="670">
        <f>IF(S450="", 0, VLOOKUP($C450, 'Sch 10.1 Rate Design'!$B$9:$K$16, 4, FALSE))</f>
        <v>0</v>
      </c>
      <c r="AR450" s="669">
        <f>IF(H450="",0,+IF(H450&gt;+VLOOKUP($C450, 'Sch 10.1 Rate Design'!$B$9:$K$16, 3),IF(H450&gt;+VLOOKUP($C450, 'Sch 10.1 Rate Design'!$B$9:$K$16, 5),+VLOOKUP($C450, 'Sch 10.1 Rate Design'!$B$9:$K$16, 5)-VLOOKUP($C450, 'Sch 10.1 Rate Design'!$B$9:$K$16, 3), H450-VLOOKUP($C450, 'Sch 10.1 Rate Design'!$B$9:$K$16, 3)), 0))</f>
        <v>0</v>
      </c>
      <c r="AS450" s="374">
        <f>IF(I450="",0,+IF(I450&gt;+VLOOKUP($C450, 'Sch 10.1 Rate Design'!$B$9:$K$16, 3),IF(I450&gt;+VLOOKUP($C450, 'Sch 10.1 Rate Design'!$B$9:$K$16, 5),+VLOOKUP($C450, 'Sch 10.1 Rate Design'!$B$9:$K$16, 5)-VLOOKUP($C450, 'Sch 10.1 Rate Design'!$B$9:$K$16, 3), I450-VLOOKUP($C450, 'Sch 10.1 Rate Design'!$B$9:$K$16, 3)), 0))</f>
        <v>0</v>
      </c>
      <c r="AT450" s="374">
        <f>IF(J450="",0,+IF(J450&gt;+VLOOKUP($C450, 'Sch 10.1 Rate Design'!$B$9:$K$16, 3),IF(J450&gt;+VLOOKUP($C450, 'Sch 10.1 Rate Design'!$B$9:$K$16, 5),+VLOOKUP($C450, 'Sch 10.1 Rate Design'!$B$9:$K$16, 5)-VLOOKUP($C450, 'Sch 10.1 Rate Design'!$B$9:$K$16, 3), J450-VLOOKUP($C450, 'Sch 10.1 Rate Design'!$B$9:$K$16, 3)), 0))</f>
        <v>0</v>
      </c>
      <c r="AU450" s="374">
        <f>IF(K450="",0,+IF(K450&gt;+VLOOKUP($C450, 'Sch 10.1 Rate Design'!$B$9:$K$16, 3),IF(K450&gt;+VLOOKUP($C450, 'Sch 10.1 Rate Design'!$B$9:$K$16, 5),+VLOOKUP($C450, 'Sch 10.1 Rate Design'!$B$9:$K$16, 5)-VLOOKUP($C450, 'Sch 10.1 Rate Design'!$B$9:$K$16, 3), K450-VLOOKUP($C450, 'Sch 10.1 Rate Design'!$B$9:$K$16, 3)), 0))</f>
        <v>0</v>
      </c>
      <c r="AV450" s="374">
        <f>IF(L450="",0,+IF(L450&gt;+VLOOKUP($C450, 'Sch 10.1 Rate Design'!$B$9:$K$16, 3),IF(L450&gt;+VLOOKUP($C450, 'Sch 10.1 Rate Design'!$B$9:$K$16, 5),+VLOOKUP($C450, 'Sch 10.1 Rate Design'!$B$9:$K$16, 5)-VLOOKUP($C450, 'Sch 10.1 Rate Design'!$B$9:$K$16, 3), L450-VLOOKUP($C450, 'Sch 10.1 Rate Design'!$B$9:$K$16, 3)), 0))</f>
        <v>0</v>
      </c>
      <c r="AW450" s="374">
        <f>IF(M450="",0,+IF(M450&gt;+VLOOKUP($C450, 'Sch 10.1 Rate Design'!$B$9:$K$16, 3),IF(M450&gt;+VLOOKUP($C450, 'Sch 10.1 Rate Design'!$B$9:$K$16, 5),+VLOOKUP($C450, 'Sch 10.1 Rate Design'!$B$9:$K$16, 5)-VLOOKUP($C450, 'Sch 10.1 Rate Design'!$B$9:$K$16, 3), M450-VLOOKUP($C450, 'Sch 10.1 Rate Design'!$B$9:$K$16, 3)), 0))</f>
        <v>0</v>
      </c>
      <c r="AX450" s="374">
        <f>IF(N450="",0,+IF(N450&gt;+VLOOKUP($C450, 'Sch 10.1 Rate Design'!$B$9:$K$16, 3),IF(N450&gt;+VLOOKUP($C450, 'Sch 10.1 Rate Design'!$B$9:$K$16, 5),+VLOOKUP($C450, 'Sch 10.1 Rate Design'!$B$9:$K$16, 5)-VLOOKUP($C450, 'Sch 10.1 Rate Design'!$B$9:$K$16, 3), N450-VLOOKUP($C450, 'Sch 10.1 Rate Design'!$B$9:$K$16, 3)), 0))</f>
        <v>0</v>
      </c>
      <c r="AY450" s="374">
        <f>IF(O450="",0,+IF(O450&gt;+VLOOKUP($C450, 'Sch 10.1 Rate Design'!$B$9:$K$16, 3),IF(O450&gt;+VLOOKUP($C450, 'Sch 10.1 Rate Design'!$B$9:$K$16, 5),+VLOOKUP($C450, 'Sch 10.1 Rate Design'!$B$9:$K$16, 5)-VLOOKUP($C450, 'Sch 10.1 Rate Design'!$B$9:$K$16, 3), O450-VLOOKUP($C450, 'Sch 10.1 Rate Design'!$B$9:$K$16, 3)), 0))</f>
        <v>0</v>
      </c>
      <c r="AZ450" s="374">
        <f>IF(P450="",0,+IF(P450&gt;+VLOOKUP($C450, 'Sch 10.1 Rate Design'!$B$9:$K$16, 3),IF(P450&gt;+VLOOKUP($C450, 'Sch 10.1 Rate Design'!$B$9:$K$16, 5),+VLOOKUP($C450, 'Sch 10.1 Rate Design'!$B$9:$K$16, 5)-VLOOKUP($C450, 'Sch 10.1 Rate Design'!$B$9:$K$16, 3), P450-VLOOKUP($C450, 'Sch 10.1 Rate Design'!$B$9:$K$16, 3)), 0))</f>
        <v>0</v>
      </c>
      <c r="BA450" s="374">
        <f>IF(Q450="",0,+IF(Q450&gt;+VLOOKUP($C450, 'Sch 10.1 Rate Design'!$B$9:$K$16, 3),IF(Q450&gt;+VLOOKUP($C450, 'Sch 10.1 Rate Design'!$B$9:$K$16, 5),+VLOOKUP($C450, 'Sch 10.1 Rate Design'!$B$9:$K$16, 5)-VLOOKUP($C450, 'Sch 10.1 Rate Design'!$B$9:$K$16, 3), Q450-VLOOKUP($C450, 'Sch 10.1 Rate Design'!$B$9:$K$16, 3)), 0))</f>
        <v>0</v>
      </c>
      <c r="BB450" s="374">
        <f>IF(R450="",0,+IF(R450&gt;+VLOOKUP($C450, 'Sch 10.1 Rate Design'!$B$9:$K$16, 3),IF(R450&gt;+VLOOKUP($C450, 'Sch 10.1 Rate Design'!$B$9:$K$16, 5),+VLOOKUP($C450, 'Sch 10.1 Rate Design'!$B$9:$K$16, 5)-VLOOKUP($C450, 'Sch 10.1 Rate Design'!$B$9:$K$16, 3), R450-VLOOKUP($C450, 'Sch 10.1 Rate Design'!$B$9:$K$16, 3)), 0))</f>
        <v>0</v>
      </c>
      <c r="BC450" s="668">
        <f>IF(S450="",0,+IF(S450&gt;+VLOOKUP($C450, 'Sch 10.1 Rate Design'!$B$9:$K$16, 3),IF(S450&gt;+VLOOKUP($C450, 'Sch 10.1 Rate Design'!$B$9:$K$16, 5),+VLOOKUP($C450, 'Sch 10.1 Rate Design'!$B$9:$K$16, 5)-VLOOKUP($C450, 'Sch 10.1 Rate Design'!$B$9:$K$16, 3), S450-VLOOKUP($C450, 'Sch 10.1 Rate Design'!$B$9:$K$16, 3)), 0))</f>
        <v>0</v>
      </c>
      <c r="BD450" s="671">
        <f>IF(H450="", 0, AR450/'Sch 10.1 Rate Design'!$Z$24*VLOOKUP($C450, 'Sch 10.1 Rate Design'!$B$9:$K$16, 6, FALSE))</f>
        <v>0</v>
      </c>
      <c r="BE450" s="671">
        <f>IF(I450="", 0, AS450/'Sch 10.1 Rate Design'!$Z$24*VLOOKUP($C450, 'Sch 10.1 Rate Design'!$B$9:$K$16, 6, FALSE))</f>
        <v>0</v>
      </c>
      <c r="BF450" s="671">
        <f>IF(J450="", 0, AT450/'Sch 10.1 Rate Design'!$Z$24*VLOOKUP($C450, 'Sch 10.1 Rate Design'!$B$9:$K$16, 6, FALSE))</f>
        <v>0</v>
      </c>
      <c r="BG450" s="671">
        <f>IF(K450="", 0, AU450/'Sch 10.1 Rate Design'!$Z$24*VLOOKUP($C450, 'Sch 10.1 Rate Design'!$B$9:$K$16, 6, FALSE))</f>
        <v>0</v>
      </c>
      <c r="BH450" s="671">
        <f>IF(L450="", 0, AV450/'Sch 10.1 Rate Design'!$Z$24*VLOOKUP($C450, 'Sch 10.1 Rate Design'!$B$9:$K$16, 6, FALSE))</f>
        <v>0</v>
      </c>
      <c r="BI450" s="671">
        <f>IF(M450="", 0, AW450/'Sch 10.1 Rate Design'!$Z$24*VLOOKUP($C450, 'Sch 10.1 Rate Design'!$B$9:$K$16, 6, FALSE))</f>
        <v>0</v>
      </c>
      <c r="BJ450" s="671">
        <f>IF(N450="", 0, AX450/'Sch 10.1 Rate Design'!$Z$24*VLOOKUP($C450, 'Sch 10.1 Rate Design'!$B$9:$K$16, 6, FALSE))</f>
        <v>0</v>
      </c>
      <c r="BK450" s="671">
        <f>IF(O450="", 0, AY450/'Sch 10.1 Rate Design'!$Z$24*VLOOKUP($C450, 'Sch 10.1 Rate Design'!$B$9:$K$16, 6, FALSE))</f>
        <v>0</v>
      </c>
      <c r="BL450" s="671">
        <f>IF(P450="", 0, AZ450/'Sch 10.1 Rate Design'!$Z$24*VLOOKUP($C450, 'Sch 10.1 Rate Design'!$B$9:$K$16, 6, FALSE))</f>
        <v>0</v>
      </c>
      <c r="BM450" s="671">
        <f>IF(Q450="", 0, BA450/'Sch 10.1 Rate Design'!$Z$24*VLOOKUP($C450, 'Sch 10.1 Rate Design'!$B$9:$K$16, 6, FALSE))</f>
        <v>0</v>
      </c>
      <c r="BN450" s="671">
        <f>IF(R450="", 0, BB450/'Sch 10.1 Rate Design'!$Z$24*VLOOKUP($C450, 'Sch 10.1 Rate Design'!$B$9:$K$16, 6, FALSE))</f>
        <v>0</v>
      </c>
      <c r="BO450" s="670">
        <f>IF(S450="", 0, BC450/'Sch 10.1 Rate Design'!$Z$24*VLOOKUP($C450, 'Sch 10.1 Rate Design'!$B$9:$K$16, 6, FALSE))</f>
        <v>0</v>
      </c>
      <c r="BP450" s="374">
        <f>IF(H450="",0,+IF(H450&gt;+VLOOKUP($C450, 'Sch 10.1 Rate Design'!$B$9:$K$16, 5),IF(H450&gt;+VLOOKUP($C450, 'Sch 10.1 Rate Design'!$B$9:$K$16, 7),+VLOOKUP($C450, 'Sch 10.1 Rate Design'!$B$9:$K$16, 7)-VLOOKUP($C450, 'Sch 10.1 Rate Design'!$B$9:$K$16, 5), H450-VLOOKUP($C450, 'Sch 10.1 Rate Design'!$B$9:$K$16, 5)), 0))</f>
        <v>0</v>
      </c>
      <c r="BQ450" s="374">
        <f>IF(I450="",0,+IF(I450&gt;+VLOOKUP($C450, 'Sch 10.1 Rate Design'!$B$9:$K$16, 5),IF(I450&gt;+VLOOKUP($C450, 'Sch 10.1 Rate Design'!$B$9:$K$16, 7),+VLOOKUP($C450, 'Sch 10.1 Rate Design'!$B$9:$K$16, 7)-VLOOKUP($C450, 'Sch 10.1 Rate Design'!$B$9:$K$16, 5), I450-VLOOKUP($C450, 'Sch 10.1 Rate Design'!$B$9:$K$16, 5)), 0))</f>
        <v>0</v>
      </c>
      <c r="BR450" s="374">
        <f>IF(J450="",0,+IF(J450&gt;+VLOOKUP($C450, 'Sch 10.1 Rate Design'!$B$9:$K$16, 5),IF(J450&gt;+VLOOKUP($C450, 'Sch 10.1 Rate Design'!$B$9:$K$16, 7),+VLOOKUP($C450, 'Sch 10.1 Rate Design'!$B$9:$K$16, 7)-VLOOKUP($C450, 'Sch 10.1 Rate Design'!$B$9:$K$16, 5), J450-VLOOKUP($C450, 'Sch 10.1 Rate Design'!$B$9:$K$16, 5)), 0))</f>
        <v>0</v>
      </c>
      <c r="BS450" s="374">
        <f>IF(K450="",0,+IF(K450&gt;+VLOOKUP($C450, 'Sch 10.1 Rate Design'!$B$9:$K$16, 5),IF(K450&gt;+VLOOKUP($C450, 'Sch 10.1 Rate Design'!$B$9:$K$16, 7),+VLOOKUP($C450, 'Sch 10.1 Rate Design'!$B$9:$K$16, 7)-VLOOKUP($C450, 'Sch 10.1 Rate Design'!$B$9:$K$16, 5), K450-VLOOKUP($C450, 'Sch 10.1 Rate Design'!$B$9:$K$16, 5)), 0))</f>
        <v>0</v>
      </c>
      <c r="BT450" s="374">
        <f>IF(L450="",0,+IF(L450&gt;+VLOOKUP($C450, 'Sch 10.1 Rate Design'!$B$9:$K$16, 5),IF(L450&gt;+VLOOKUP($C450, 'Sch 10.1 Rate Design'!$B$9:$K$16, 7),+VLOOKUP($C450, 'Sch 10.1 Rate Design'!$B$9:$K$16, 7)-VLOOKUP($C450, 'Sch 10.1 Rate Design'!$B$9:$K$16, 5), L450-VLOOKUP($C450, 'Sch 10.1 Rate Design'!$B$9:$K$16, 5)), 0))</f>
        <v>0</v>
      </c>
      <c r="BU450" s="374">
        <f>IF(M450="",0,+IF(M450&gt;+VLOOKUP($C450, 'Sch 10.1 Rate Design'!$B$9:$K$16, 5),IF(M450&gt;+VLOOKUP($C450, 'Sch 10.1 Rate Design'!$B$9:$K$16, 7),+VLOOKUP($C450, 'Sch 10.1 Rate Design'!$B$9:$K$16, 7)-VLOOKUP($C450, 'Sch 10.1 Rate Design'!$B$9:$K$16, 5), M450-VLOOKUP($C450, 'Sch 10.1 Rate Design'!$B$9:$K$16, 5)), 0))</f>
        <v>0</v>
      </c>
      <c r="BV450" s="374">
        <f>IF(N450="",0,+IF(N450&gt;+VLOOKUP($C450, 'Sch 10.1 Rate Design'!$B$9:$K$16, 5),IF(N450&gt;+VLOOKUP($C450, 'Sch 10.1 Rate Design'!$B$9:$K$16, 7),+VLOOKUP($C450, 'Sch 10.1 Rate Design'!$B$9:$K$16, 7)-VLOOKUP($C450, 'Sch 10.1 Rate Design'!$B$9:$K$16, 5), N450-VLOOKUP($C450, 'Sch 10.1 Rate Design'!$B$9:$K$16, 5)), 0))</f>
        <v>0</v>
      </c>
      <c r="BW450" s="374">
        <f>IF(O450="",0,+IF(O450&gt;+VLOOKUP($C450, 'Sch 10.1 Rate Design'!$B$9:$K$16, 5),IF(O450&gt;+VLOOKUP($C450, 'Sch 10.1 Rate Design'!$B$9:$K$16, 7),+VLOOKUP($C450, 'Sch 10.1 Rate Design'!$B$9:$K$16, 7)-VLOOKUP($C450, 'Sch 10.1 Rate Design'!$B$9:$K$16, 5), O450-VLOOKUP($C450, 'Sch 10.1 Rate Design'!$B$9:$K$16, 5)), 0))</f>
        <v>0</v>
      </c>
      <c r="BX450" s="374">
        <f>IF(P450="",0,+IF(P450&gt;+VLOOKUP($C450, 'Sch 10.1 Rate Design'!$B$9:$K$16, 5),IF(P450&gt;+VLOOKUP($C450, 'Sch 10.1 Rate Design'!$B$9:$K$16, 7),+VLOOKUP($C450, 'Sch 10.1 Rate Design'!$B$9:$K$16, 7)-VLOOKUP($C450, 'Sch 10.1 Rate Design'!$B$9:$K$16, 5), P450-VLOOKUP($C450, 'Sch 10.1 Rate Design'!$B$9:$K$16, 5)), 0))</f>
        <v>0</v>
      </c>
      <c r="BY450" s="374">
        <f>IF(Q450="",0,+IF(Q450&gt;+VLOOKUP($C450, 'Sch 10.1 Rate Design'!$B$9:$K$16, 5),IF(Q450&gt;+VLOOKUP($C450, 'Sch 10.1 Rate Design'!$B$9:$K$16, 7),+VLOOKUP($C450, 'Sch 10.1 Rate Design'!$B$9:$K$16, 7)-VLOOKUP($C450, 'Sch 10.1 Rate Design'!$B$9:$K$16, 5), Q450-VLOOKUP($C450, 'Sch 10.1 Rate Design'!$B$9:$K$16, 5)), 0))</f>
        <v>0</v>
      </c>
      <c r="BZ450" s="374">
        <f>IF(R450="",0,+IF(R450&gt;+VLOOKUP($C450, 'Sch 10.1 Rate Design'!$B$9:$K$16, 5),IF(R450&gt;+VLOOKUP($C450, 'Sch 10.1 Rate Design'!$B$9:$K$16, 7),+VLOOKUP($C450, 'Sch 10.1 Rate Design'!$B$9:$K$16, 7)-VLOOKUP($C450, 'Sch 10.1 Rate Design'!$B$9:$K$16, 5), R450-VLOOKUP($C450, 'Sch 10.1 Rate Design'!$B$9:$K$16, 5)), 0))</f>
        <v>0</v>
      </c>
      <c r="CA450" s="668">
        <f>IF(S450="",0,+IF(S450&gt;+VLOOKUP($C450, 'Sch 10.1 Rate Design'!$B$9:$K$16, 5),IF(S450&gt;+VLOOKUP($C450, 'Sch 10.1 Rate Design'!$B$9:$K$16, 7),+VLOOKUP($C450, 'Sch 10.1 Rate Design'!$B$9:$K$16, 7)-VLOOKUP($C450, 'Sch 10.1 Rate Design'!$B$9:$K$16, 5), S450-VLOOKUP($C450, 'Sch 10.1 Rate Design'!$B$9:$K$16, 5)), 0))</f>
        <v>0</v>
      </c>
      <c r="CB450" s="671">
        <f>IF(H450="", 0, BP450/'Sch 10.1 Rate Design'!$Z$24*VLOOKUP($C450, 'Sch 10.1 Rate Design'!$B$9:$K$16, 8, FALSE))</f>
        <v>0</v>
      </c>
      <c r="CC450" s="671">
        <f>IF(I450="", 0, BQ450/'Sch 10.1 Rate Design'!$Z$24*VLOOKUP($C450, 'Sch 10.1 Rate Design'!$B$9:$K$16, 8, FALSE))</f>
        <v>0</v>
      </c>
      <c r="CD450" s="671">
        <f>IF(J450="", 0, BR450/'Sch 10.1 Rate Design'!$Z$24*VLOOKUP($C450, 'Sch 10.1 Rate Design'!$B$9:$K$16, 8, FALSE))</f>
        <v>0</v>
      </c>
      <c r="CE450" s="671">
        <f>IF(K450="", 0, BS450/'Sch 10.1 Rate Design'!$Z$24*VLOOKUP($C450, 'Sch 10.1 Rate Design'!$B$9:$K$16, 8, FALSE))</f>
        <v>0</v>
      </c>
      <c r="CF450" s="671">
        <f>IF(L450="", 0, BT450/'Sch 10.1 Rate Design'!$Z$24*VLOOKUP($C450, 'Sch 10.1 Rate Design'!$B$9:$K$16, 8, FALSE))</f>
        <v>0</v>
      </c>
      <c r="CG450" s="671">
        <f>IF(M450="", 0, BU450/'Sch 10.1 Rate Design'!$Z$24*VLOOKUP($C450, 'Sch 10.1 Rate Design'!$B$9:$K$16, 8, FALSE))</f>
        <v>0</v>
      </c>
      <c r="CH450" s="671">
        <f>IF(N450="", 0, BV450/'Sch 10.1 Rate Design'!$Z$24*VLOOKUP($C450, 'Sch 10.1 Rate Design'!$B$9:$K$16, 8, FALSE))</f>
        <v>0</v>
      </c>
      <c r="CI450" s="671">
        <f>IF(O450="", 0, BW450/'Sch 10.1 Rate Design'!$Z$24*VLOOKUP($C450, 'Sch 10.1 Rate Design'!$B$9:$K$16, 8, FALSE))</f>
        <v>0</v>
      </c>
      <c r="CJ450" s="671">
        <f>IF(P450="", 0, BX450/'Sch 10.1 Rate Design'!$Z$24*VLOOKUP($C450, 'Sch 10.1 Rate Design'!$B$9:$K$16, 8, FALSE))</f>
        <v>0</v>
      </c>
      <c r="CK450" s="671">
        <f>IF(Q450="", 0, BY450/'Sch 10.1 Rate Design'!$Z$24*VLOOKUP($C450, 'Sch 10.1 Rate Design'!$B$9:$K$16, 8, FALSE))</f>
        <v>0</v>
      </c>
      <c r="CL450" s="671">
        <f>IF(R450="", 0, BZ450/'Sch 10.1 Rate Design'!$Z$24*VLOOKUP($C450, 'Sch 10.1 Rate Design'!$B$9:$K$16, 8, FALSE))</f>
        <v>0</v>
      </c>
      <c r="CM450" s="670">
        <f>IF(S450="", 0, CA450/'Sch 10.1 Rate Design'!$Z$24*VLOOKUP($C450, 'Sch 10.1 Rate Design'!$B$9:$K$16, 8, FALSE))</f>
        <v>0</v>
      </c>
      <c r="CN450" s="374">
        <f>IF(H450="",0,IF(H450&gt;VLOOKUP($C450,'Sch 10.1 Rate Design'!$B$9:$K$16,9,FALSE),H450-VLOOKUP($C450,'Sch 10.1 Rate Design'!$B$9:$K$16,9,FALSE),0))</f>
        <v>0</v>
      </c>
      <c r="CO450" s="374">
        <f>IF(I450="",0,IF(I450&gt;VLOOKUP($C450,'Sch 10.1 Rate Design'!$B$9:$K$16,9,FALSE),I450-VLOOKUP($C450,'Sch 10.1 Rate Design'!$B$9:$K$16,9,FALSE),0))</f>
        <v>0</v>
      </c>
      <c r="CP450" s="374">
        <f>IF(J450="",0,IF(J450&gt;VLOOKUP($C450,'Sch 10.1 Rate Design'!$B$9:$K$16,9,FALSE),J450-VLOOKUP($C450,'Sch 10.1 Rate Design'!$B$9:$K$16,9,FALSE),0))</f>
        <v>0</v>
      </c>
      <c r="CQ450" s="374">
        <f>IF(K450="",0,IF(K450&gt;VLOOKUP($C450,'Sch 10.1 Rate Design'!$B$9:$K$16,9,FALSE),K450-VLOOKUP($C450,'Sch 10.1 Rate Design'!$B$9:$K$16,9,FALSE),0))</f>
        <v>0</v>
      </c>
      <c r="CR450" s="374">
        <f>IF(L450="",0,IF(L450&gt;VLOOKUP($C450,'Sch 10.1 Rate Design'!$B$9:$K$16,9,FALSE),L450-VLOOKUP($C450,'Sch 10.1 Rate Design'!$B$9:$K$16,9,FALSE),0))</f>
        <v>0</v>
      </c>
      <c r="CS450" s="374">
        <f>IF(M450="",0,IF(M450&gt;VLOOKUP($C450,'Sch 10.1 Rate Design'!$B$9:$K$16,9,FALSE),M450-VLOOKUP($C450,'Sch 10.1 Rate Design'!$B$9:$K$16,9,FALSE),0))</f>
        <v>0</v>
      </c>
      <c r="CT450" s="374">
        <f>IF(N450="",0,IF(N450&gt;VLOOKUP($C450,'Sch 10.1 Rate Design'!$B$9:$K$16,9,FALSE),N450-VLOOKUP($C450,'Sch 10.1 Rate Design'!$B$9:$K$16,9,FALSE),0))</f>
        <v>0</v>
      </c>
      <c r="CU450" s="374">
        <f>IF(O450="",0,IF(O450&gt;VLOOKUP($C450,'Sch 10.1 Rate Design'!$B$9:$K$16,9,FALSE),O450-VLOOKUP($C450,'Sch 10.1 Rate Design'!$B$9:$K$16,9,FALSE),0))</f>
        <v>0</v>
      </c>
      <c r="CV450" s="374">
        <f>IF(P450="",0,IF(P450&gt;VLOOKUP($C450,'Sch 10.1 Rate Design'!$B$9:$K$16,9,FALSE),P450-VLOOKUP($C450,'Sch 10.1 Rate Design'!$B$9:$K$16,9,FALSE),0))</f>
        <v>0</v>
      </c>
      <c r="CW450" s="374">
        <f>IF(Q450="",0,IF(Q450&gt;VLOOKUP($C450,'Sch 10.1 Rate Design'!$B$9:$K$16,9,FALSE),Q450-VLOOKUP($C450,'Sch 10.1 Rate Design'!$B$9:$K$16,9,FALSE),0))</f>
        <v>0</v>
      </c>
      <c r="CX450" s="374">
        <f>IF(R450="",0,IF(R450&gt;VLOOKUP($C450,'Sch 10.1 Rate Design'!$B$9:$K$16,9,FALSE),R450-VLOOKUP($C450,'Sch 10.1 Rate Design'!$B$9:$K$16,9,FALSE),0))</f>
        <v>0</v>
      </c>
      <c r="CY450" s="668">
        <f>IF(S450="",0,IF(S450&gt;VLOOKUP($C450,'Sch 10.1 Rate Design'!$B$9:$K$16,9,FALSE),S450-VLOOKUP($C450,'Sch 10.1 Rate Design'!$B$9:$K$16,9,FALSE),0))</f>
        <v>0</v>
      </c>
      <c r="CZ450" s="671">
        <f>IF(H450="", 0, CN450/'Sch 10.1 Rate Design'!$Z$24*VLOOKUP($C450, 'Sch 10.1 Rate Design'!$B$9:$K$16, 10, FALSE))</f>
        <v>0</v>
      </c>
      <c r="DA450" s="671">
        <f>IF(I450="", 0, CO450/'Sch 10.1 Rate Design'!$Z$24*VLOOKUP($C450, 'Sch 10.1 Rate Design'!$B$9:$K$16, 10, FALSE))</f>
        <v>0</v>
      </c>
      <c r="DB450" s="671">
        <f>IF(J450="", 0, CP450/'Sch 10.1 Rate Design'!$Z$24*VLOOKUP($C450, 'Sch 10.1 Rate Design'!$B$9:$K$16, 10, FALSE))</f>
        <v>0</v>
      </c>
      <c r="DC450" s="671">
        <f>IF(K450="", 0, CQ450/'Sch 10.1 Rate Design'!$Z$24*VLOOKUP($C450, 'Sch 10.1 Rate Design'!$B$9:$K$16, 10, FALSE))</f>
        <v>0</v>
      </c>
      <c r="DD450" s="671">
        <f>IF(L450="", 0, CR450/'Sch 10.1 Rate Design'!$Z$24*VLOOKUP($C450, 'Sch 10.1 Rate Design'!$B$9:$K$16, 10, FALSE))</f>
        <v>0</v>
      </c>
      <c r="DE450" s="671">
        <f>IF(M450="", 0, CS450/'Sch 10.1 Rate Design'!$Z$24*VLOOKUP($C450, 'Sch 10.1 Rate Design'!$B$9:$K$16, 10, FALSE))</f>
        <v>0</v>
      </c>
      <c r="DF450" s="671">
        <f>IF(N450="", 0, CT450/'Sch 10.1 Rate Design'!$Z$24*VLOOKUP($C450, 'Sch 10.1 Rate Design'!$B$9:$K$16, 10, FALSE))</f>
        <v>0</v>
      </c>
      <c r="DG450" s="671">
        <f>IF(O450="", 0, CU450/'Sch 10.1 Rate Design'!$Z$24*VLOOKUP($C450, 'Sch 10.1 Rate Design'!$B$9:$K$16, 10, FALSE))</f>
        <v>0</v>
      </c>
      <c r="DH450" s="671">
        <f>IF(P450="", 0, CV450/'Sch 10.1 Rate Design'!$Z$24*VLOOKUP($C450, 'Sch 10.1 Rate Design'!$B$9:$K$16, 10, FALSE))</f>
        <v>0</v>
      </c>
      <c r="DI450" s="671">
        <f>IF(Q450="", 0, CW450/'Sch 10.1 Rate Design'!$Z$24*VLOOKUP($C450, 'Sch 10.1 Rate Design'!$B$9:$K$16, 10, FALSE))</f>
        <v>0</v>
      </c>
      <c r="DJ450" s="671">
        <f>IF(R450="", 0, CX450/'Sch 10.1 Rate Design'!$Z$24*VLOOKUP($C450, 'Sch 10.1 Rate Design'!$B$9:$K$16, 10, FALSE))</f>
        <v>0</v>
      </c>
      <c r="DK450" s="670">
        <f>IF(S450="", 0, CY450/'Sch 10.1 Rate Design'!$Z$24*VLOOKUP($C450, 'Sch 10.1 Rate Design'!$B$9:$K$16, 10, FALSE))</f>
        <v>0</v>
      </c>
      <c r="DL450" s="669">
        <f>IF(H450="", 0, VLOOKUP($C450, 'Sch 10.1 Rate Design'!$B$9:$K$16, 3, FALSE))</f>
        <v>0</v>
      </c>
      <c r="DM450" s="374">
        <f>IF(I450="", 0, VLOOKUP($C450, 'Sch 10.1 Rate Design'!$B$9:$K$16, 3, FALSE))</f>
        <v>0</v>
      </c>
      <c r="DN450" s="374">
        <f>IF(J450="", 0, VLOOKUP($C450, 'Sch 10.1 Rate Design'!$B$9:$K$16, 3, FALSE))</f>
        <v>0</v>
      </c>
      <c r="DO450" s="374">
        <f>IF(K450="", 0, VLOOKUP($C450, 'Sch 10.1 Rate Design'!$B$9:$K$16, 3, FALSE))</f>
        <v>0</v>
      </c>
      <c r="DP450" s="374">
        <f>IF(L450="", 0, VLOOKUP($C450, 'Sch 10.1 Rate Design'!$B$9:$K$16, 3, FALSE))</f>
        <v>0</v>
      </c>
      <c r="DQ450" s="374">
        <f>IF(M450="", 0, VLOOKUP($C450, 'Sch 10.1 Rate Design'!$B$9:$K$16, 3, FALSE))</f>
        <v>0</v>
      </c>
      <c r="DR450" s="374">
        <f>IF(N450="", 0, VLOOKUP($C450, 'Sch 10.1 Rate Design'!$B$9:$K$16, 3, FALSE))</f>
        <v>0</v>
      </c>
      <c r="DS450" s="374">
        <f>IF(O450="", 0, VLOOKUP($C450, 'Sch 10.1 Rate Design'!$B$9:$K$16, 3, FALSE))</f>
        <v>0</v>
      </c>
      <c r="DT450" s="374">
        <f>IF(P450="", 0, VLOOKUP($C450, 'Sch 10.1 Rate Design'!$B$9:$K$16, 3, FALSE))</f>
        <v>0</v>
      </c>
      <c r="DU450" s="374">
        <f>IF(Q450="", 0, VLOOKUP($C450, 'Sch 10.1 Rate Design'!$B$9:$K$16, 3, FALSE))</f>
        <v>0</v>
      </c>
      <c r="DV450" s="374">
        <f>IF(R450="", 0, VLOOKUP($C450, 'Sch 10.1 Rate Design'!$B$9:$K$16, 3, FALSE))</f>
        <v>0</v>
      </c>
      <c r="DW450" s="668">
        <f>IF(S450="", 0, VLOOKUP($C450, 'Sch 10.1 Rate Design'!$B$9:$K$16, 3, FALSE))</f>
        <v>0</v>
      </c>
      <c r="DX450" s="374"/>
      <c r="DY450" s="374"/>
      <c r="DZ450" s="374"/>
      <c r="EA450" s="374"/>
      <c r="EB450" s="374"/>
      <c r="EC450" s="374"/>
      <c r="ED450" s="374"/>
      <c r="EE450" s="374"/>
      <c r="EF450" s="374"/>
      <c r="EG450" s="374"/>
      <c r="EH450" s="374"/>
      <c r="EI450" s="374"/>
      <c r="EJ450" s="374"/>
    </row>
    <row r="451" spans="1:140" x14ac:dyDescent="0.3">
      <c r="A451" s="374">
        <f>Input!AH448</f>
        <v>0</v>
      </c>
      <c r="B451" s="374">
        <v>441</v>
      </c>
      <c r="C451" s="653">
        <f>Input!AI448</f>
        <v>0.625</v>
      </c>
      <c r="D451" s="672">
        <f t="shared" si="107"/>
        <v>0</v>
      </c>
      <c r="E451" s="672">
        <f>IF('Sch 10.1 Rate Design'!$AB$24="Monthly", AVERAGE(T451,U451,V451,W451,X451,Y451,Z451,AA451,AB451,AC451,AD451,AE451), AVERAGE(T451,V451,X451,Z451,AB451,AD451))</f>
        <v>0</v>
      </c>
      <c r="F451" s="374">
        <f t="shared" si="94"/>
        <v>0</v>
      </c>
      <c r="G451" s="668" t="e">
        <f>IF('Sch 10.1 Rate Design'!$AB$24="Monthly", AVERAGE(H451,I451,J451,K451,L451,M451,N451,O451,P451,Q451,R451,S451), AVERAGE(H451,J451,L451,N451,P451,R451))</f>
        <v>#DIV/0!</v>
      </c>
      <c r="H451" s="374" t="str">
        <f>IF(Input!AJ448="", "", Input!AJ448)</f>
        <v/>
      </c>
      <c r="I451" s="374" t="str">
        <f>IF(Input!AK448="", "", Input!AK448)</f>
        <v/>
      </c>
      <c r="J451" s="374" t="str">
        <f>IF(Input!AL448="", "", Input!AL448)</f>
        <v/>
      </c>
      <c r="K451" s="374" t="str">
        <f>IF(Input!AM448="", "", Input!AM448)</f>
        <v/>
      </c>
      <c r="L451" s="374" t="str">
        <f>IF(Input!AN448="", "", Input!AN448)</f>
        <v/>
      </c>
      <c r="M451" s="374" t="str">
        <f>IF(Input!AO448="", "", Input!AO448)</f>
        <v/>
      </c>
      <c r="N451" s="374" t="str">
        <f>IF(Input!AP448="", "", Input!AP448)</f>
        <v/>
      </c>
      <c r="O451" s="374" t="str">
        <f>IF(Input!AQ448="", "", Input!AQ448)</f>
        <v/>
      </c>
      <c r="P451" s="374" t="str">
        <f>IF(Input!AR448="", "", Input!AR448)</f>
        <v/>
      </c>
      <c r="Q451" s="374" t="str">
        <f>IF(Input!AS448="", "", Input!AS448)</f>
        <v/>
      </c>
      <c r="R451" s="374" t="str">
        <f>IF(Input!AT448="", "", Input!AT448)</f>
        <v/>
      </c>
      <c r="S451" s="374" t="str">
        <f>IF(Input!AU448="", "", Input!AU448)</f>
        <v/>
      </c>
      <c r="T451" s="671">
        <f t="shared" si="95"/>
        <v>0</v>
      </c>
      <c r="U451" s="671">
        <f t="shared" si="96"/>
        <v>0</v>
      </c>
      <c r="V451" s="671">
        <f t="shared" si="97"/>
        <v>0</v>
      </c>
      <c r="W451" s="671">
        <f t="shared" si="98"/>
        <v>0</v>
      </c>
      <c r="X451" s="671">
        <f t="shared" si="99"/>
        <v>0</v>
      </c>
      <c r="Y451" s="671">
        <f t="shared" si="100"/>
        <v>0</v>
      </c>
      <c r="Z451" s="671">
        <f t="shared" si="101"/>
        <v>0</v>
      </c>
      <c r="AA451" s="671">
        <f t="shared" si="102"/>
        <v>0</v>
      </c>
      <c r="AB451" s="671">
        <f t="shared" si="103"/>
        <v>0</v>
      </c>
      <c r="AC451" s="671">
        <f t="shared" si="104"/>
        <v>0</v>
      </c>
      <c r="AD451" s="671">
        <f t="shared" si="105"/>
        <v>0</v>
      </c>
      <c r="AE451" s="670">
        <f t="shared" si="106"/>
        <v>0</v>
      </c>
      <c r="AF451" s="671">
        <f>IF(H451="", 0, VLOOKUP($C451, 'Sch 10.1 Rate Design'!$B$9:$K$16, 4, FALSE))</f>
        <v>0</v>
      </c>
      <c r="AG451" s="671">
        <f>IF(I451="", 0, VLOOKUP($C451, 'Sch 10.1 Rate Design'!$B$9:$K$16, 4, FALSE))</f>
        <v>0</v>
      </c>
      <c r="AH451" s="671">
        <f>IF(J451="", 0, VLOOKUP($C451, 'Sch 10.1 Rate Design'!$B$9:$K$16, 4, FALSE))</f>
        <v>0</v>
      </c>
      <c r="AI451" s="671">
        <f>IF(K451="", 0, VLOOKUP($C451, 'Sch 10.1 Rate Design'!$B$9:$K$16, 4, FALSE))</f>
        <v>0</v>
      </c>
      <c r="AJ451" s="671">
        <f>IF(L451="", 0, VLOOKUP($C451, 'Sch 10.1 Rate Design'!$B$9:$K$16, 4, FALSE))</f>
        <v>0</v>
      </c>
      <c r="AK451" s="671">
        <f>IF(M451="", 0, VLOOKUP($C451, 'Sch 10.1 Rate Design'!$B$9:$K$16, 4, FALSE))</f>
        <v>0</v>
      </c>
      <c r="AL451" s="671">
        <f>IF(N451="", 0, VLOOKUP($C451, 'Sch 10.1 Rate Design'!$B$9:$K$16, 4, FALSE))</f>
        <v>0</v>
      </c>
      <c r="AM451" s="671">
        <f>IF(O451="", 0, VLOOKUP($C451, 'Sch 10.1 Rate Design'!$B$9:$K$16, 4, FALSE))</f>
        <v>0</v>
      </c>
      <c r="AN451" s="671">
        <f>IF(P451="", 0, VLOOKUP($C451, 'Sch 10.1 Rate Design'!$B$9:$K$16, 4, FALSE))</f>
        <v>0</v>
      </c>
      <c r="AO451" s="671">
        <f>IF(Q451="", 0, VLOOKUP($C451, 'Sch 10.1 Rate Design'!$B$9:$K$16, 4, FALSE))</f>
        <v>0</v>
      </c>
      <c r="AP451" s="671">
        <f>IF(R451="", 0, VLOOKUP($C451, 'Sch 10.1 Rate Design'!$B$9:$K$16, 4, FALSE))</f>
        <v>0</v>
      </c>
      <c r="AQ451" s="670">
        <f>IF(S451="", 0, VLOOKUP($C451, 'Sch 10.1 Rate Design'!$B$9:$K$16, 4, FALSE))</f>
        <v>0</v>
      </c>
      <c r="AR451" s="669">
        <f>IF(H451="",0,+IF(H451&gt;+VLOOKUP($C451, 'Sch 10.1 Rate Design'!$B$9:$K$16, 3),IF(H451&gt;+VLOOKUP($C451, 'Sch 10.1 Rate Design'!$B$9:$K$16, 5),+VLOOKUP($C451, 'Sch 10.1 Rate Design'!$B$9:$K$16, 5)-VLOOKUP($C451, 'Sch 10.1 Rate Design'!$B$9:$K$16, 3), H451-VLOOKUP($C451, 'Sch 10.1 Rate Design'!$B$9:$K$16, 3)), 0))</f>
        <v>0</v>
      </c>
      <c r="AS451" s="374">
        <f>IF(I451="",0,+IF(I451&gt;+VLOOKUP($C451, 'Sch 10.1 Rate Design'!$B$9:$K$16, 3),IF(I451&gt;+VLOOKUP($C451, 'Sch 10.1 Rate Design'!$B$9:$K$16, 5),+VLOOKUP($C451, 'Sch 10.1 Rate Design'!$B$9:$K$16, 5)-VLOOKUP($C451, 'Sch 10.1 Rate Design'!$B$9:$K$16, 3), I451-VLOOKUP($C451, 'Sch 10.1 Rate Design'!$B$9:$K$16, 3)), 0))</f>
        <v>0</v>
      </c>
      <c r="AT451" s="374">
        <f>IF(J451="",0,+IF(J451&gt;+VLOOKUP($C451, 'Sch 10.1 Rate Design'!$B$9:$K$16, 3),IF(J451&gt;+VLOOKUP($C451, 'Sch 10.1 Rate Design'!$B$9:$K$16, 5),+VLOOKUP($C451, 'Sch 10.1 Rate Design'!$B$9:$K$16, 5)-VLOOKUP($C451, 'Sch 10.1 Rate Design'!$B$9:$K$16, 3), J451-VLOOKUP($C451, 'Sch 10.1 Rate Design'!$B$9:$K$16, 3)), 0))</f>
        <v>0</v>
      </c>
      <c r="AU451" s="374">
        <f>IF(K451="",0,+IF(K451&gt;+VLOOKUP($C451, 'Sch 10.1 Rate Design'!$B$9:$K$16, 3),IF(K451&gt;+VLOOKUP($C451, 'Sch 10.1 Rate Design'!$B$9:$K$16, 5),+VLOOKUP($C451, 'Sch 10.1 Rate Design'!$B$9:$K$16, 5)-VLOOKUP($C451, 'Sch 10.1 Rate Design'!$B$9:$K$16, 3), K451-VLOOKUP($C451, 'Sch 10.1 Rate Design'!$B$9:$K$16, 3)), 0))</f>
        <v>0</v>
      </c>
      <c r="AV451" s="374">
        <f>IF(L451="",0,+IF(L451&gt;+VLOOKUP($C451, 'Sch 10.1 Rate Design'!$B$9:$K$16, 3),IF(L451&gt;+VLOOKUP($C451, 'Sch 10.1 Rate Design'!$B$9:$K$16, 5),+VLOOKUP($C451, 'Sch 10.1 Rate Design'!$B$9:$K$16, 5)-VLOOKUP($C451, 'Sch 10.1 Rate Design'!$B$9:$K$16, 3), L451-VLOOKUP($C451, 'Sch 10.1 Rate Design'!$B$9:$K$16, 3)), 0))</f>
        <v>0</v>
      </c>
      <c r="AW451" s="374">
        <f>IF(M451="",0,+IF(M451&gt;+VLOOKUP($C451, 'Sch 10.1 Rate Design'!$B$9:$K$16, 3),IF(M451&gt;+VLOOKUP($C451, 'Sch 10.1 Rate Design'!$B$9:$K$16, 5),+VLOOKUP($C451, 'Sch 10.1 Rate Design'!$B$9:$K$16, 5)-VLOOKUP($C451, 'Sch 10.1 Rate Design'!$B$9:$K$16, 3), M451-VLOOKUP($C451, 'Sch 10.1 Rate Design'!$B$9:$K$16, 3)), 0))</f>
        <v>0</v>
      </c>
      <c r="AX451" s="374">
        <f>IF(N451="",0,+IF(N451&gt;+VLOOKUP($C451, 'Sch 10.1 Rate Design'!$B$9:$K$16, 3),IF(N451&gt;+VLOOKUP($C451, 'Sch 10.1 Rate Design'!$B$9:$K$16, 5),+VLOOKUP($C451, 'Sch 10.1 Rate Design'!$B$9:$K$16, 5)-VLOOKUP($C451, 'Sch 10.1 Rate Design'!$B$9:$K$16, 3), N451-VLOOKUP($C451, 'Sch 10.1 Rate Design'!$B$9:$K$16, 3)), 0))</f>
        <v>0</v>
      </c>
      <c r="AY451" s="374">
        <f>IF(O451="",0,+IF(O451&gt;+VLOOKUP($C451, 'Sch 10.1 Rate Design'!$B$9:$K$16, 3),IF(O451&gt;+VLOOKUP($C451, 'Sch 10.1 Rate Design'!$B$9:$K$16, 5),+VLOOKUP($C451, 'Sch 10.1 Rate Design'!$B$9:$K$16, 5)-VLOOKUP($C451, 'Sch 10.1 Rate Design'!$B$9:$K$16, 3), O451-VLOOKUP($C451, 'Sch 10.1 Rate Design'!$B$9:$K$16, 3)), 0))</f>
        <v>0</v>
      </c>
      <c r="AZ451" s="374">
        <f>IF(P451="",0,+IF(P451&gt;+VLOOKUP($C451, 'Sch 10.1 Rate Design'!$B$9:$K$16, 3),IF(P451&gt;+VLOOKUP($C451, 'Sch 10.1 Rate Design'!$B$9:$K$16, 5),+VLOOKUP($C451, 'Sch 10.1 Rate Design'!$B$9:$K$16, 5)-VLOOKUP($C451, 'Sch 10.1 Rate Design'!$B$9:$K$16, 3), P451-VLOOKUP($C451, 'Sch 10.1 Rate Design'!$B$9:$K$16, 3)), 0))</f>
        <v>0</v>
      </c>
      <c r="BA451" s="374">
        <f>IF(Q451="",0,+IF(Q451&gt;+VLOOKUP($C451, 'Sch 10.1 Rate Design'!$B$9:$K$16, 3),IF(Q451&gt;+VLOOKUP($C451, 'Sch 10.1 Rate Design'!$B$9:$K$16, 5),+VLOOKUP($C451, 'Sch 10.1 Rate Design'!$B$9:$K$16, 5)-VLOOKUP($C451, 'Sch 10.1 Rate Design'!$B$9:$K$16, 3), Q451-VLOOKUP($C451, 'Sch 10.1 Rate Design'!$B$9:$K$16, 3)), 0))</f>
        <v>0</v>
      </c>
      <c r="BB451" s="374">
        <f>IF(R451="",0,+IF(R451&gt;+VLOOKUP($C451, 'Sch 10.1 Rate Design'!$B$9:$K$16, 3),IF(R451&gt;+VLOOKUP($C451, 'Sch 10.1 Rate Design'!$B$9:$K$16, 5),+VLOOKUP($C451, 'Sch 10.1 Rate Design'!$B$9:$K$16, 5)-VLOOKUP($C451, 'Sch 10.1 Rate Design'!$B$9:$K$16, 3), R451-VLOOKUP($C451, 'Sch 10.1 Rate Design'!$B$9:$K$16, 3)), 0))</f>
        <v>0</v>
      </c>
      <c r="BC451" s="668">
        <f>IF(S451="",0,+IF(S451&gt;+VLOOKUP($C451, 'Sch 10.1 Rate Design'!$B$9:$K$16, 3),IF(S451&gt;+VLOOKUP($C451, 'Sch 10.1 Rate Design'!$B$9:$K$16, 5),+VLOOKUP($C451, 'Sch 10.1 Rate Design'!$B$9:$K$16, 5)-VLOOKUP($C451, 'Sch 10.1 Rate Design'!$B$9:$K$16, 3), S451-VLOOKUP($C451, 'Sch 10.1 Rate Design'!$B$9:$K$16, 3)), 0))</f>
        <v>0</v>
      </c>
      <c r="BD451" s="671">
        <f>IF(H451="", 0, AR451/'Sch 10.1 Rate Design'!$Z$24*VLOOKUP($C451, 'Sch 10.1 Rate Design'!$B$9:$K$16, 6, FALSE))</f>
        <v>0</v>
      </c>
      <c r="BE451" s="671">
        <f>IF(I451="", 0, AS451/'Sch 10.1 Rate Design'!$Z$24*VLOOKUP($C451, 'Sch 10.1 Rate Design'!$B$9:$K$16, 6, FALSE))</f>
        <v>0</v>
      </c>
      <c r="BF451" s="671">
        <f>IF(J451="", 0, AT451/'Sch 10.1 Rate Design'!$Z$24*VLOOKUP($C451, 'Sch 10.1 Rate Design'!$B$9:$K$16, 6, FALSE))</f>
        <v>0</v>
      </c>
      <c r="BG451" s="671">
        <f>IF(K451="", 0, AU451/'Sch 10.1 Rate Design'!$Z$24*VLOOKUP($C451, 'Sch 10.1 Rate Design'!$B$9:$K$16, 6, FALSE))</f>
        <v>0</v>
      </c>
      <c r="BH451" s="671">
        <f>IF(L451="", 0, AV451/'Sch 10.1 Rate Design'!$Z$24*VLOOKUP($C451, 'Sch 10.1 Rate Design'!$B$9:$K$16, 6, FALSE))</f>
        <v>0</v>
      </c>
      <c r="BI451" s="671">
        <f>IF(M451="", 0, AW451/'Sch 10.1 Rate Design'!$Z$24*VLOOKUP($C451, 'Sch 10.1 Rate Design'!$B$9:$K$16, 6, FALSE))</f>
        <v>0</v>
      </c>
      <c r="BJ451" s="671">
        <f>IF(N451="", 0, AX451/'Sch 10.1 Rate Design'!$Z$24*VLOOKUP($C451, 'Sch 10.1 Rate Design'!$B$9:$K$16, 6, FALSE))</f>
        <v>0</v>
      </c>
      <c r="BK451" s="671">
        <f>IF(O451="", 0, AY451/'Sch 10.1 Rate Design'!$Z$24*VLOOKUP($C451, 'Sch 10.1 Rate Design'!$B$9:$K$16, 6, FALSE))</f>
        <v>0</v>
      </c>
      <c r="BL451" s="671">
        <f>IF(P451="", 0, AZ451/'Sch 10.1 Rate Design'!$Z$24*VLOOKUP($C451, 'Sch 10.1 Rate Design'!$B$9:$K$16, 6, FALSE))</f>
        <v>0</v>
      </c>
      <c r="BM451" s="671">
        <f>IF(Q451="", 0, BA451/'Sch 10.1 Rate Design'!$Z$24*VLOOKUP($C451, 'Sch 10.1 Rate Design'!$B$9:$K$16, 6, FALSE))</f>
        <v>0</v>
      </c>
      <c r="BN451" s="671">
        <f>IF(R451="", 0, BB451/'Sch 10.1 Rate Design'!$Z$24*VLOOKUP($C451, 'Sch 10.1 Rate Design'!$B$9:$K$16, 6, FALSE))</f>
        <v>0</v>
      </c>
      <c r="BO451" s="670">
        <f>IF(S451="", 0, BC451/'Sch 10.1 Rate Design'!$Z$24*VLOOKUP($C451, 'Sch 10.1 Rate Design'!$B$9:$K$16, 6, FALSE))</f>
        <v>0</v>
      </c>
      <c r="BP451" s="374">
        <f>IF(H451="",0,+IF(H451&gt;+VLOOKUP($C451, 'Sch 10.1 Rate Design'!$B$9:$K$16, 5),IF(H451&gt;+VLOOKUP($C451, 'Sch 10.1 Rate Design'!$B$9:$K$16, 7),+VLOOKUP($C451, 'Sch 10.1 Rate Design'!$B$9:$K$16, 7)-VLOOKUP($C451, 'Sch 10.1 Rate Design'!$B$9:$K$16, 5), H451-VLOOKUP($C451, 'Sch 10.1 Rate Design'!$B$9:$K$16, 5)), 0))</f>
        <v>0</v>
      </c>
      <c r="BQ451" s="374">
        <f>IF(I451="",0,+IF(I451&gt;+VLOOKUP($C451, 'Sch 10.1 Rate Design'!$B$9:$K$16, 5),IF(I451&gt;+VLOOKUP($C451, 'Sch 10.1 Rate Design'!$B$9:$K$16, 7),+VLOOKUP($C451, 'Sch 10.1 Rate Design'!$B$9:$K$16, 7)-VLOOKUP($C451, 'Sch 10.1 Rate Design'!$B$9:$K$16, 5), I451-VLOOKUP($C451, 'Sch 10.1 Rate Design'!$B$9:$K$16, 5)), 0))</f>
        <v>0</v>
      </c>
      <c r="BR451" s="374">
        <f>IF(J451="",0,+IF(J451&gt;+VLOOKUP($C451, 'Sch 10.1 Rate Design'!$B$9:$K$16, 5),IF(J451&gt;+VLOOKUP($C451, 'Sch 10.1 Rate Design'!$B$9:$K$16, 7),+VLOOKUP($C451, 'Sch 10.1 Rate Design'!$B$9:$K$16, 7)-VLOOKUP($C451, 'Sch 10.1 Rate Design'!$B$9:$K$16, 5), J451-VLOOKUP($C451, 'Sch 10.1 Rate Design'!$B$9:$K$16, 5)), 0))</f>
        <v>0</v>
      </c>
      <c r="BS451" s="374">
        <f>IF(K451="",0,+IF(K451&gt;+VLOOKUP($C451, 'Sch 10.1 Rate Design'!$B$9:$K$16, 5),IF(K451&gt;+VLOOKUP($C451, 'Sch 10.1 Rate Design'!$B$9:$K$16, 7),+VLOOKUP($C451, 'Sch 10.1 Rate Design'!$B$9:$K$16, 7)-VLOOKUP($C451, 'Sch 10.1 Rate Design'!$B$9:$K$16, 5), K451-VLOOKUP($C451, 'Sch 10.1 Rate Design'!$B$9:$K$16, 5)), 0))</f>
        <v>0</v>
      </c>
      <c r="BT451" s="374">
        <f>IF(L451="",0,+IF(L451&gt;+VLOOKUP($C451, 'Sch 10.1 Rate Design'!$B$9:$K$16, 5),IF(L451&gt;+VLOOKUP($C451, 'Sch 10.1 Rate Design'!$B$9:$K$16, 7),+VLOOKUP($C451, 'Sch 10.1 Rate Design'!$B$9:$K$16, 7)-VLOOKUP($C451, 'Sch 10.1 Rate Design'!$B$9:$K$16, 5), L451-VLOOKUP($C451, 'Sch 10.1 Rate Design'!$B$9:$K$16, 5)), 0))</f>
        <v>0</v>
      </c>
      <c r="BU451" s="374">
        <f>IF(M451="",0,+IF(M451&gt;+VLOOKUP($C451, 'Sch 10.1 Rate Design'!$B$9:$K$16, 5),IF(M451&gt;+VLOOKUP($C451, 'Sch 10.1 Rate Design'!$B$9:$K$16, 7),+VLOOKUP($C451, 'Sch 10.1 Rate Design'!$B$9:$K$16, 7)-VLOOKUP($C451, 'Sch 10.1 Rate Design'!$B$9:$K$16, 5), M451-VLOOKUP($C451, 'Sch 10.1 Rate Design'!$B$9:$K$16, 5)), 0))</f>
        <v>0</v>
      </c>
      <c r="BV451" s="374">
        <f>IF(N451="",0,+IF(N451&gt;+VLOOKUP($C451, 'Sch 10.1 Rate Design'!$B$9:$K$16, 5),IF(N451&gt;+VLOOKUP($C451, 'Sch 10.1 Rate Design'!$B$9:$K$16, 7),+VLOOKUP($C451, 'Sch 10.1 Rate Design'!$B$9:$K$16, 7)-VLOOKUP($C451, 'Sch 10.1 Rate Design'!$B$9:$K$16, 5), N451-VLOOKUP($C451, 'Sch 10.1 Rate Design'!$B$9:$K$16, 5)), 0))</f>
        <v>0</v>
      </c>
      <c r="BW451" s="374">
        <f>IF(O451="",0,+IF(O451&gt;+VLOOKUP($C451, 'Sch 10.1 Rate Design'!$B$9:$K$16, 5),IF(O451&gt;+VLOOKUP($C451, 'Sch 10.1 Rate Design'!$B$9:$K$16, 7),+VLOOKUP($C451, 'Sch 10.1 Rate Design'!$B$9:$K$16, 7)-VLOOKUP($C451, 'Sch 10.1 Rate Design'!$B$9:$K$16, 5), O451-VLOOKUP($C451, 'Sch 10.1 Rate Design'!$B$9:$K$16, 5)), 0))</f>
        <v>0</v>
      </c>
      <c r="BX451" s="374">
        <f>IF(P451="",0,+IF(P451&gt;+VLOOKUP($C451, 'Sch 10.1 Rate Design'!$B$9:$K$16, 5),IF(P451&gt;+VLOOKUP($C451, 'Sch 10.1 Rate Design'!$B$9:$K$16, 7),+VLOOKUP($C451, 'Sch 10.1 Rate Design'!$B$9:$K$16, 7)-VLOOKUP($C451, 'Sch 10.1 Rate Design'!$B$9:$K$16, 5), P451-VLOOKUP($C451, 'Sch 10.1 Rate Design'!$B$9:$K$16, 5)), 0))</f>
        <v>0</v>
      </c>
      <c r="BY451" s="374">
        <f>IF(Q451="",0,+IF(Q451&gt;+VLOOKUP($C451, 'Sch 10.1 Rate Design'!$B$9:$K$16, 5),IF(Q451&gt;+VLOOKUP($C451, 'Sch 10.1 Rate Design'!$B$9:$K$16, 7),+VLOOKUP($C451, 'Sch 10.1 Rate Design'!$B$9:$K$16, 7)-VLOOKUP($C451, 'Sch 10.1 Rate Design'!$B$9:$K$16, 5), Q451-VLOOKUP($C451, 'Sch 10.1 Rate Design'!$B$9:$K$16, 5)), 0))</f>
        <v>0</v>
      </c>
      <c r="BZ451" s="374">
        <f>IF(R451="",0,+IF(R451&gt;+VLOOKUP($C451, 'Sch 10.1 Rate Design'!$B$9:$K$16, 5),IF(R451&gt;+VLOOKUP($C451, 'Sch 10.1 Rate Design'!$B$9:$K$16, 7),+VLOOKUP($C451, 'Sch 10.1 Rate Design'!$B$9:$K$16, 7)-VLOOKUP($C451, 'Sch 10.1 Rate Design'!$B$9:$K$16, 5), R451-VLOOKUP($C451, 'Sch 10.1 Rate Design'!$B$9:$K$16, 5)), 0))</f>
        <v>0</v>
      </c>
      <c r="CA451" s="668">
        <f>IF(S451="",0,+IF(S451&gt;+VLOOKUP($C451, 'Sch 10.1 Rate Design'!$B$9:$K$16, 5),IF(S451&gt;+VLOOKUP($C451, 'Sch 10.1 Rate Design'!$B$9:$K$16, 7),+VLOOKUP($C451, 'Sch 10.1 Rate Design'!$B$9:$K$16, 7)-VLOOKUP($C451, 'Sch 10.1 Rate Design'!$B$9:$K$16, 5), S451-VLOOKUP($C451, 'Sch 10.1 Rate Design'!$B$9:$K$16, 5)), 0))</f>
        <v>0</v>
      </c>
      <c r="CB451" s="671">
        <f>IF(H451="", 0, BP451/'Sch 10.1 Rate Design'!$Z$24*VLOOKUP($C451, 'Sch 10.1 Rate Design'!$B$9:$K$16, 8, FALSE))</f>
        <v>0</v>
      </c>
      <c r="CC451" s="671">
        <f>IF(I451="", 0, BQ451/'Sch 10.1 Rate Design'!$Z$24*VLOOKUP($C451, 'Sch 10.1 Rate Design'!$B$9:$K$16, 8, FALSE))</f>
        <v>0</v>
      </c>
      <c r="CD451" s="671">
        <f>IF(J451="", 0, BR451/'Sch 10.1 Rate Design'!$Z$24*VLOOKUP($C451, 'Sch 10.1 Rate Design'!$B$9:$K$16, 8, FALSE))</f>
        <v>0</v>
      </c>
      <c r="CE451" s="671">
        <f>IF(K451="", 0, BS451/'Sch 10.1 Rate Design'!$Z$24*VLOOKUP($C451, 'Sch 10.1 Rate Design'!$B$9:$K$16, 8, FALSE))</f>
        <v>0</v>
      </c>
      <c r="CF451" s="671">
        <f>IF(L451="", 0, BT451/'Sch 10.1 Rate Design'!$Z$24*VLOOKUP($C451, 'Sch 10.1 Rate Design'!$B$9:$K$16, 8, FALSE))</f>
        <v>0</v>
      </c>
      <c r="CG451" s="671">
        <f>IF(M451="", 0, BU451/'Sch 10.1 Rate Design'!$Z$24*VLOOKUP($C451, 'Sch 10.1 Rate Design'!$B$9:$K$16, 8, FALSE))</f>
        <v>0</v>
      </c>
      <c r="CH451" s="671">
        <f>IF(N451="", 0, BV451/'Sch 10.1 Rate Design'!$Z$24*VLOOKUP($C451, 'Sch 10.1 Rate Design'!$B$9:$K$16, 8, FALSE))</f>
        <v>0</v>
      </c>
      <c r="CI451" s="671">
        <f>IF(O451="", 0, BW451/'Sch 10.1 Rate Design'!$Z$24*VLOOKUP($C451, 'Sch 10.1 Rate Design'!$B$9:$K$16, 8, FALSE))</f>
        <v>0</v>
      </c>
      <c r="CJ451" s="671">
        <f>IF(P451="", 0, BX451/'Sch 10.1 Rate Design'!$Z$24*VLOOKUP($C451, 'Sch 10.1 Rate Design'!$B$9:$K$16, 8, FALSE))</f>
        <v>0</v>
      </c>
      <c r="CK451" s="671">
        <f>IF(Q451="", 0, BY451/'Sch 10.1 Rate Design'!$Z$24*VLOOKUP($C451, 'Sch 10.1 Rate Design'!$B$9:$K$16, 8, FALSE))</f>
        <v>0</v>
      </c>
      <c r="CL451" s="671">
        <f>IF(R451="", 0, BZ451/'Sch 10.1 Rate Design'!$Z$24*VLOOKUP($C451, 'Sch 10.1 Rate Design'!$B$9:$K$16, 8, FALSE))</f>
        <v>0</v>
      </c>
      <c r="CM451" s="670">
        <f>IF(S451="", 0, CA451/'Sch 10.1 Rate Design'!$Z$24*VLOOKUP($C451, 'Sch 10.1 Rate Design'!$B$9:$K$16, 8, FALSE))</f>
        <v>0</v>
      </c>
      <c r="CN451" s="374">
        <f>IF(H451="",0,IF(H451&gt;VLOOKUP($C451,'Sch 10.1 Rate Design'!$B$9:$K$16,9,FALSE),H451-VLOOKUP($C451,'Sch 10.1 Rate Design'!$B$9:$K$16,9,FALSE),0))</f>
        <v>0</v>
      </c>
      <c r="CO451" s="374">
        <f>IF(I451="",0,IF(I451&gt;VLOOKUP($C451,'Sch 10.1 Rate Design'!$B$9:$K$16,9,FALSE),I451-VLOOKUP($C451,'Sch 10.1 Rate Design'!$B$9:$K$16,9,FALSE),0))</f>
        <v>0</v>
      </c>
      <c r="CP451" s="374">
        <f>IF(J451="",0,IF(J451&gt;VLOOKUP($C451,'Sch 10.1 Rate Design'!$B$9:$K$16,9,FALSE),J451-VLOOKUP($C451,'Sch 10.1 Rate Design'!$B$9:$K$16,9,FALSE),0))</f>
        <v>0</v>
      </c>
      <c r="CQ451" s="374">
        <f>IF(K451="",0,IF(K451&gt;VLOOKUP($C451,'Sch 10.1 Rate Design'!$B$9:$K$16,9,FALSE),K451-VLOOKUP($C451,'Sch 10.1 Rate Design'!$B$9:$K$16,9,FALSE),0))</f>
        <v>0</v>
      </c>
      <c r="CR451" s="374">
        <f>IF(L451="",0,IF(L451&gt;VLOOKUP($C451,'Sch 10.1 Rate Design'!$B$9:$K$16,9,FALSE),L451-VLOOKUP($C451,'Sch 10.1 Rate Design'!$B$9:$K$16,9,FALSE),0))</f>
        <v>0</v>
      </c>
      <c r="CS451" s="374">
        <f>IF(M451="",0,IF(M451&gt;VLOOKUP($C451,'Sch 10.1 Rate Design'!$B$9:$K$16,9,FALSE),M451-VLOOKUP($C451,'Sch 10.1 Rate Design'!$B$9:$K$16,9,FALSE),0))</f>
        <v>0</v>
      </c>
      <c r="CT451" s="374">
        <f>IF(N451="",0,IF(N451&gt;VLOOKUP($C451,'Sch 10.1 Rate Design'!$B$9:$K$16,9,FALSE),N451-VLOOKUP($C451,'Sch 10.1 Rate Design'!$B$9:$K$16,9,FALSE),0))</f>
        <v>0</v>
      </c>
      <c r="CU451" s="374">
        <f>IF(O451="",0,IF(O451&gt;VLOOKUP($C451,'Sch 10.1 Rate Design'!$B$9:$K$16,9,FALSE),O451-VLOOKUP($C451,'Sch 10.1 Rate Design'!$B$9:$K$16,9,FALSE),0))</f>
        <v>0</v>
      </c>
      <c r="CV451" s="374">
        <f>IF(P451="",0,IF(P451&gt;VLOOKUP($C451,'Sch 10.1 Rate Design'!$B$9:$K$16,9,FALSE),P451-VLOOKUP($C451,'Sch 10.1 Rate Design'!$B$9:$K$16,9,FALSE),0))</f>
        <v>0</v>
      </c>
      <c r="CW451" s="374">
        <f>IF(Q451="",0,IF(Q451&gt;VLOOKUP($C451,'Sch 10.1 Rate Design'!$B$9:$K$16,9,FALSE),Q451-VLOOKUP($C451,'Sch 10.1 Rate Design'!$B$9:$K$16,9,FALSE),0))</f>
        <v>0</v>
      </c>
      <c r="CX451" s="374">
        <f>IF(R451="",0,IF(R451&gt;VLOOKUP($C451,'Sch 10.1 Rate Design'!$B$9:$K$16,9,FALSE),R451-VLOOKUP($C451,'Sch 10.1 Rate Design'!$B$9:$K$16,9,FALSE),0))</f>
        <v>0</v>
      </c>
      <c r="CY451" s="668">
        <f>IF(S451="",0,IF(S451&gt;VLOOKUP($C451,'Sch 10.1 Rate Design'!$B$9:$K$16,9,FALSE),S451-VLOOKUP($C451,'Sch 10.1 Rate Design'!$B$9:$K$16,9,FALSE),0))</f>
        <v>0</v>
      </c>
      <c r="CZ451" s="671">
        <f>IF(H451="", 0, CN451/'Sch 10.1 Rate Design'!$Z$24*VLOOKUP($C451, 'Sch 10.1 Rate Design'!$B$9:$K$16, 10, FALSE))</f>
        <v>0</v>
      </c>
      <c r="DA451" s="671">
        <f>IF(I451="", 0, CO451/'Sch 10.1 Rate Design'!$Z$24*VLOOKUP($C451, 'Sch 10.1 Rate Design'!$B$9:$K$16, 10, FALSE))</f>
        <v>0</v>
      </c>
      <c r="DB451" s="671">
        <f>IF(J451="", 0, CP451/'Sch 10.1 Rate Design'!$Z$24*VLOOKUP($C451, 'Sch 10.1 Rate Design'!$B$9:$K$16, 10, FALSE))</f>
        <v>0</v>
      </c>
      <c r="DC451" s="671">
        <f>IF(K451="", 0, CQ451/'Sch 10.1 Rate Design'!$Z$24*VLOOKUP($C451, 'Sch 10.1 Rate Design'!$B$9:$K$16, 10, FALSE))</f>
        <v>0</v>
      </c>
      <c r="DD451" s="671">
        <f>IF(L451="", 0, CR451/'Sch 10.1 Rate Design'!$Z$24*VLOOKUP($C451, 'Sch 10.1 Rate Design'!$B$9:$K$16, 10, FALSE))</f>
        <v>0</v>
      </c>
      <c r="DE451" s="671">
        <f>IF(M451="", 0, CS451/'Sch 10.1 Rate Design'!$Z$24*VLOOKUP($C451, 'Sch 10.1 Rate Design'!$B$9:$K$16, 10, FALSE))</f>
        <v>0</v>
      </c>
      <c r="DF451" s="671">
        <f>IF(N451="", 0, CT451/'Sch 10.1 Rate Design'!$Z$24*VLOOKUP($C451, 'Sch 10.1 Rate Design'!$B$9:$K$16, 10, FALSE))</f>
        <v>0</v>
      </c>
      <c r="DG451" s="671">
        <f>IF(O451="", 0, CU451/'Sch 10.1 Rate Design'!$Z$24*VLOOKUP($C451, 'Sch 10.1 Rate Design'!$B$9:$K$16, 10, FALSE))</f>
        <v>0</v>
      </c>
      <c r="DH451" s="671">
        <f>IF(P451="", 0, CV451/'Sch 10.1 Rate Design'!$Z$24*VLOOKUP($C451, 'Sch 10.1 Rate Design'!$B$9:$K$16, 10, FALSE))</f>
        <v>0</v>
      </c>
      <c r="DI451" s="671">
        <f>IF(Q451="", 0, CW451/'Sch 10.1 Rate Design'!$Z$24*VLOOKUP($C451, 'Sch 10.1 Rate Design'!$B$9:$K$16, 10, FALSE))</f>
        <v>0</v>
      </c>
      <c r="DJ451" s="671">
        <f>IF(R451="", 0, CX451/'Sch 10.1 Rate Design'!$Z$24*VLOOKUP($C451, 'Sch 10.1 Rate Design'!$B$9:$K$16, 10, FALSE))</f>
        <v>0</v>
      </c>
      <c r="DK451" s="670">
        <f>IF(S451="", 0, CY451/'Sch 10.1 Rate Design'!$Z$24*VLOOKUP($C451, 'Sch 10.1 Rate Design'!$B$9:$K$16, 10, FALSE))</f>
        <v>0</v>
      </c>
      <c r="DL451" s="669">
        <f>IF(H451="", 0, VLOOKUP($C451, 'Sch 10.1 Rate Design'!$B$9:$K$16, 3, FALSE))</f>
        <v>0</v>
      </c>
      <c r="DM451" s="374">
        <f>IF(I451="", 0, VLOOKUP($C451, 'Sch 10.1 Rate Design'!$B$9:$K$16, 3, FALSE))</f>
        <v>0</v>
      </c>
      <c r="DN451" s="374">
        <f>IF(J451="", 0, VLOOKUP($C451, 'Sch 10.1 Rate Design'!$B$9:$K$16, 3, FALSE))</f>
        <v>0</v>
      </c>
      <c r="DO451" s="374">
        <f>IF(K451="", 0, VLOOKUP($C451, 'Sch 10.1 Rate Design'!$B$9:$K$16, 3, FALSE))</f>
        <v>0</v>
      </c>
      <c r="DP451" s="374">
        <f>IF(L451="", 0, VLOOKUP($C451, 'Sch 10.1 Rate Design'!$B$9:$K$16, 3, FALSE))</f>
        <v>0</v>
      </c>
      <c r="DQ451" s="374">
        <f>IF(M451="", 0, VLOOKUP($C451, 'Sch 10.1 Rate Design'!$B$9:$K$16, 3, FALSE))</f>
        <v>0</v>
      </c>
      <c r="DR451" s="374">
        <f>IF(N451="", 0, VLOOKUP($C451, 'Sch 10.1 Rate Design'!$B$9:$K$16, 3, FALSE))</f>
        <v>0</v>
      </c>
      <c r="DS451" s="374">
        <f>IF(O451="", 0, VLOOKUP($C451, 'Sch 10.1 Rate Design'!$B$9:$K$16, 3, FALSE))</f>
        <v>0</v>
      </c>
      <c r="DT451" s="374">
        <f>IF(P451="", 0, VLOOKUP($C451, 'Sch 10.1 Rate Design'!$B$9:$K$16, 3, FALSE))</f>
        <v>0</v>
      </c>
      <c r="DU451" s="374">
        <f>IF(Q451="", 0, VLOOKUP($C451, 'Sch 10.1 Rate Design'!$B$9:$K$16, 3, FALSE))</f>
        <v>0</v>
      </c>
      <c r="DV451" s="374">
        <f>IF(R451="", 0, VLOOKUP($C451, 'Sch 10.1 Rate Design'!$B$9:$K$16, 3, FALSE))</f>
        <v>0</v>
      </c>
      <c r="DW451" s="668">
        <f>IF(S451="", 0, VLOOKUP($C451, 'Sch 10.1 Rate Design'!$B$9:$K$16, 3, FALSE))</f>
        <v>0</v>
      </c>
      <c r="DX451" s="374"/>
      <c r="DY451" s="374"/>
      <c r="DZ451" s="374"/>
      <c r="EA451" s="374"/>
      <c r="EB451" s="374"/>
      <c r="EC451" s="374"/>
      <c r="ED451" s="374"/>
      <c r="EE451" s="374"/>
      <c r="EF451" s="374"/>
      <c r="EG451" s="374"/>
      <c r="EH451" s="374"/>
      <c r="EI451" s="374"/>
      <c r="EJ451" s="374"/>
    </row>
    <row r="452" spans="1:140" x14ac:dyDescent="0.3">
      <c r="A452" s="374">
        <f>Input!AH449</f>
        <v>0</v>
      </c>
      <c r="B452" s="374">
        <v>442</v>
      </c>
      <c r="C452" s="653">
        <f>Input!AI449</f>
        <v>0.625</v>
      </c>
      <c r="D452" s="672">
        <f t="shared" si="107"/>
        <v>0</v>
      </c>
      <c r="E452" s="672">
        <f>IF('Sch 10.1 Rate Design'!$AB$24="Monthly", AVERAGE(T452,U452,V452,W452,X452,Y452,Z452,AA452,AB452,AC452,AD452,AE452), AVERAGE(T452,V452,X452,Z452,AB452,AD452))</f>
        <v>0</v>
      </c>
      <c r="F452" s="374">
        <f t="shared" si="94"/>
        <v>0</v>
      </c>
      <c r="G452" s="668" t="e">
        <f>IF('Sch 10.1 Rate Design'!$AB$24="Monthly", AVERAGE(H452,I452,J452,K452,L452,M452,N452,O452,P452,Q452,R452,S452), AVERAGE(H452,J452,L452,N452,P452,R452))</f>
        <v>#DIV/0!</v>
      </c>
      <c r="H452" s="374" t="str">
        <f>IF(Input!AJ449="", "", Input!AJ449)</f>
        <v/>
      </c>
      <c r="I452" s="374" t="str">
        <f>IF(Input!AK449="", "", Input!AK449)</f>
        <v/>
      </c>
      <c r="J452" s="374" t="str">
        <f>IF(Input!AL449="", "", Input!AL449)</f>
        <v/>
      </c>
      <c r="K452" s="374" t="str">
        <f>IF(Input!AM449="", "", Input!AM449)</f>
        <v/>
      </c>
      <c r="L452" s="374" t="str">
        <f>IF(Input!AN449="", "", Input!AN449)</f>
        <v/>
      </c>
      <c r="M452" s="374" t="str">
        <f>IF(Input!AO449="", "", Input!AO449)</f>
        <v/>
      </c>
      <c r="N452" s="374" t="str">
        <f>IF(Input!AP449="", "", Input!AP449)</f>
        <v/>
      </c>
      <c r="O452" s="374" t="str">
        <f>IF(Input!AQ449="", "", Input!AQ449)</f>
        <v/>
      </c>
      <c r="P452" s="374" t="str">
        <f>IF(Input!AR449="", "", Input!AR449)</f>
        <v/>
      </c>
      <c r="Q452" s="374" t="str">
        <f>IF(Input!AS449="", "", Input!AS449)</f>
        <v/>
      </c>
      <c r="R452" s="374" t="str">
        <f>IF(Input!AT449="", "", Input!AT449)</f>
        <v/>
      </c>
      <c r="S452" s="374" t="str">
        <f>IF(Input!AU449="", "", Input!AU449)</f>
        <v/>
      </c>
      <c r="T452" s="671">
        <f t="shared" si="95"/>
        <v>0</v>
      </c>
      <c r="U452" s="671">
        <f t="shared" si="96"/>
        <v>0</v>
      </c>
      <c r="V452" s="671">
        <f t="shared" si="97"/>
        <v>0</v>
      </c>
      <c r="W452" s="671">
        <f t="shared" si="98"/>
        <v>0</v>
      </c>
      <c r="X452" s="671">
        <f t="shared" si="99"/>
        <v>0</v>
      </c>
      <c r="Y452" s="671">
        <f t="shared" si="100"/>
        <v>0</v>
      </c>
      <c r="Z452" s="671">
        <f t="shared" si="101"/>
        <v>0</v>
      </c>
      <c r="AA452" s="671">
        <f t="shared" si="102"/>
        <v>0</v>
      </c>
      <c r="AB452" s="671">
        <f t="shared" si="103"/>
        <v>0</v>
      </c>
      <c r="AC452" s="671">
        <f t="shared" si="104"/>
        <v>0</v>
      </c>
      <c r="AD452" s="671">
        <f t="shared" si="105"/>
        <v>0</v>
      </c>
      <c r="AE452" s="670">
        <f t="shared" si="106"/>
        <v>0</v>
      </c>
      <c r="AF452" s="671">
        <f>IF(H452="", 0, VLOOKUP($C452, 'Sch 10.1 Rate Design'!$B$9:$K$16, 4, FALSE))</f>
        <v>0</v>
      </c>
      <c r="AG452" s="671">
        <f>IF(I452="", 0, VLOOKUP($C452, 'Sch 10.1 Rate Design'!$B$9:$K$16, 4, FALSE))</f>
        <v>0</v>
      </c>
      <c r="AH452" s="671">
        <f>IF(J452="", 0, VLOOKUP($C452, 'Sch 10.1 Rate Design'!$B$9:$K$16, 4, FALSE))</f>
        <v>0</v>
      </c>
      <c r="AI452" s="671">
        <f>IF(K452="", 0, VLOOKUP($C452, 'Sch 10.1 Rate Design'!$B$9:$K$16, 4, FALSE))</f>
        <v>0</v>
      </c>
      <c r="AJ452" s="671">
        <f>IF(L452="", 0, VLOOKUP($C452, 'Sch 10.1 Rate Design'!$B$9:$K$16, 4, FALSE))</f>
        <v>0</v>
      </c>
      <c r="AK452" s="671">
        <f>IF(M452="", 0, VLOOKUP($C452, 'Sch 10.1 Rate Design'!$B$9:$K$16, 4, FALSE))</f>
        <v>0</v>
      </c>
      <c r="AL452" s="671">
        <f>IF(N452="", 0, VLOOKUP($C452, 'Sch 10.1 Rate Design'!$B$9:$K$16, 4, FALSE))</f>
        <v>0</v>
      </c>
      <c r="AM452" s="671">
        <f>IF(O452="", 0, VLOOKUP($C452, 'Sch 10.1 Rate Design'!$B$9:$K$16, 4, FALSE))</f>
        <v>0</v>
      </c>
      <c r="AN452" s="671">
        <f>IF(P452="", 0, VLOOKUP($C452, 'Sch 10.1 Rate Design'!$B$9:$K$16, 4, FALSE))</f>
        <v>0</v>
      </c>
      <c r="AO452" s="671">
        <f>IF(Q452="", 0, VLOOKUP($C452, 'Sch 10.1 Rate Design'!$B$9:$K$16, 4, FALSE))</f>
        <v>0</v>
      </c>
      <c r="AP452" s="671">
        <f>IF(R452="", 0, VLOOKUP($C452, 'Sch 10.1 Rate Design'!$B$9:$K$16, 4, FALSE))</f>
        <v>0</v>
      </c>
      <c r="AQ452" s="670">
        <f>IF(S452="", 0, VLOOKUP($C452, 'Sch 10.1 Rate Design'!$B$9:$K$16, 4, FALSE))</f>
        <v>0</v>
      </c>
      <c r="AR452" s="669">
        <f>IF(H452="",0,+IF(H452&gt;+VLOOKUP($C452, 'Sch 10.1 Rate Design'!$B$9:$K$16, 3),IF(H452&gt;+VLOOKUP($C452, 'Sch 10.1 Rate Design'!$B$9:$K$16, 5),+VLOOKUP($C452, 'Sch 10.1 Rate Design'!$B$9:$K$16, 5)-VLOOKUP($C452, 'Sch 10.1 Rate Design'!$B$9:$K$16, 3), H452-VLOOKUP($C452, 'Sch 10.1 Rate Design'!$B$9:$K$16, 3)), 0))</f>
        <v>0</v>
      </c>
      <c r="AS452" s="374">
        <f>IF(I452="",0,+IF(I452&gt;+VLOOKUP($C452, 'Sch 10.1 Rate Design'!$B$9:$K$16, 3),IF(I452&gt;+VLOOKUP($C452, 'Sch 10.1 Rate Design'!$B$9:$K$16, 5),+VLOOKUP($C452, 'Sch 10.1 Rate Design'!$B$9:$K$16, 5)-VLOOKUP($C452, 'Sch 10.1 Rate Design'!$B$9:$K$16, 3), I452-VLOOKUP($C452, 'Sch 10.1 Rate Design'!$B$9:$K$16, 3)), 0))</f>
        <v>0</v>
      </c>
      <c r="AT452" s="374">
        <f>IF(J452="",0,+IF(J452&gt;+VLOOKUP($C452, 'Sch 10.1 Rate Design'!$B$9:$K$16, 3),IF(J452&gt;+VLOOKUP($C452, 'Sch 10.1 Rate Design'!$B$9:$K$16, 5),+VLOOKUP($C452, 'Sch 10.1 Rate Design'!$B$9:$K$16, 5)-VLOOKUP($C452, 'Sch 10.1 Rate Design'!$B$9:$K$16, 3), J452-VLOOKUP($C452, 'Sch 10.1 Rate Design'!$B$9:$K$16, 3)), 0))</f>
        <v>0</v>
      </c>
      <c r="AU452" s="374">
        <f>IF(K452="",0,+IF(K452&gt;+VLOOKUP($C452, 'Sch 10.1 Rate Design'!$B$9:$K$16, 3),IF(K452&gt;+VLOOKUP($C452, 'Sch 10.1 Rate Design'!$B$9:$K$16, 5),+VLOOKUP($C452, 'Sch 10.1 Rate Design'!$B$9:$K$16, 5)-VLOOKUP($C452, 'Sch 10.1 Rate Design'!$B$9:$K$16, 3), K452-VLOOKUP($C452, 'Sch 10.1 Rate Design'!$B$9:$K$16, 3)), 0))</f>
        <v>0</v>
      </c>
      <c r="AV452" s="374">
        <f>IF(L452="",0,+IF(L452&gt;+VLOOKUP($C452, 'Sch 10.1 Rate Design'!$B$9:$K$16, 3),IF(L452&gt;+VLOOKUP($C452, 'Sch 10.1 Rate Design'!$B$9:$K$16, 5),+VLOOKUP($C452, 'Sch 10.1 Rate Design'!$B$9:$K$16, 5)-VLOOKUP($C452, 'Sch 10.1 Rate Design'!$B$9:$K$16, 3), L452-VLOOKUP($C452, 'Sch 10.1 Rate Design'!$B$9:$K$16, 3)), 0))</f>
        <v>0</v>
      </c>
      <c r="AW452" s="374">
        <f>IF(M452="",0,+IF(M452&gt;+VLOOKUP($C452, 'Sch 10.1 Rate Design'!$B$9:$K$16, 3),IF(M452&gt;+VLOOKUP($C452, 'Sch 10.1 Rate Design'!$B$9:$K$16, 5),+VLOOKUP($C452, 'Sch 10.1 Rate Design'!$B$9:$K$16, 5)-VLOOKUP($C452, 'Sch 10.1 Rate Design'!$B$9:$K$16, 3), M452-VLOOKUP($C452, 'Sch 10.1 Rate Design'!$B$9:$K$16, 3)), 0))</f>
        <v>0</v>
      </c>
      <c r="AX452" s="374">
        <f>IF(N452="",0,+IF(N452&gt;+VLOOKUP($C452, 'Sch 10.1 Rate Design'!$B$9:$K$16, 3),IF(N452&gt;+VLOOKUP($C452, 'Sch 10.1 Rate Design'!$B$9:$K$16, 5),+VLOOKUP($C452, 'Sch 10.1 Rate Design'!$B$9:$K$16, 5)-VLOOKUP($C452, 'Sch 10.1 Rate Design'!$B$9:$K$16, 3), N452-VLOOKUP($C452, 'Sch 10.1 Rate Design'!$B$9:$K$16, 3)), 0))</f>
        <v>0</v>
      </c>
      <c r="AY452" s="374">
        <f>IF(O452="",0,+IF(O452&gt;+VLOOKUP($C452, 'Sch 10.1 Rate Design'!$B$9:$K$16, 3),IF(O452&gt;+VLOOKUP($C452, 'Sch 10.1 Rate Design'!$B$9:$K$16, 5),+VLOOKUP($C452, 'Sch 10.1 Rate Design'!$B$9:$K$16, 5)-VLOOKUP($C452, 'Sch 10.1 Rate Design'!$B$9:$K$16, 3), O452-VLOOKUP($C452, 'Sch 10.1 Rate Design'!$B$9:$K$16, 3)), 0))</f>
        <v>0</v>
      </c>
      <c r="AZ452" s="374">
        <f>IF(P452="",0,+IF(P452&gt;+VLOOKUP($C452, 'Sch 10.1 Rate Design'!$B$9:$K$16, 3),IF(P452&gt;+VLOOKUP($C452, 'Sch 10.1 Rate Design'!$B$9:$K$16, 5),+VLOOKUP($C452, 'Sch 10.1 Rate Design'!$B$9:$K$16, 5)-VLOOKUP($C452, 'Sch 10.1 Rate Design'!$B$9:$K$16, 3), P452-VLOOKUP($C452, 'Sch 10.1 Rate Design'!$B$9:$K$16, 3)), 0))</f>
        <v>0</v>
      </c>
      <c r="BA452" s="374">
        <f>IF(Q452="",0,+IF(Q452&gt;+VLOOKUP($C452, 'Sch 10.1 Rate Design'!$B$9:$K$16, 3),IF(Q452&gt;+VLOOKUP($C452, 'Sch 10.1 Rate Design'!$B$9:$K$16, 5),+VLOOKUP($C452, 'Sch 10.1 Rate Design'!$B$9:$K$16, 5)-VLOOKUP($C452, 'Sch 10.1 Rate Design'!$B$9:$K$16, 3), Q452-VLOOKUP($C452, 'Sch 10.1 Rate Design'!$B$9:$K$16, 3)), 0))</f>
        <v>0</v>
      </c>
      <c r="BB452" s="374">
        <f>IF(R452="",0,+IF(R452&gt;+VLOOKUP($C452, 'Sch 10.1 Rate Design'!$B$9:$K$16, 3),IF(R452&gt;+VLOOKUP($C452, 'Sch 10.1 Rate Design'!$B$9:$K$16, 5),+VLOOKUP($C452, 'Sch 10.1 Rate Design'!$B$9:$K$16, 5)-VLOOKUP($C452, 'Sch 10.1 Rate Design'!$B$9:$K$16, 3), R452-VLOOKUP($C452, 'Sch 10.1 Rate Design'!$B$9:$K$16, 3)), 0))</f>
        <v>0</v>
      </c>
      <c r="BC452" s="668">
        <f>IF(S452="",0,+IF(S452&gt;+VLOOKUP($C452, 'Sch 10.1 Rate Design'!$B$9:$K$16, 3),IF(S452&gt;+VLOOKUP($C452, 'Sch 10.1 Rate Design'!$B$9:$K$16, 5),+VLOOKUP($C452, 'Sch 10.1 Rate Design'!$B$9:$K$16, 5)-VLOOKUP($C452, 'Sch 10.1 Rate Design'!$B$9:$K$16, 3), S452-VLOOKUP($C452, 'Sch 10.1 Rate Design'!$B$9:$K$16, 3)), 0))</f>
        <v>0</v>
      </c>
      <c r="BD452" s="671">
        <f>IF(H452="", 0, AR452/'Sch 10.1 Rate Design'!$Z$24*VLOOKUP($C452, 'Sch 10.1 Rate Design'!$B$9:$K$16, 6, FALSE))</f>
        <v>0</v>
      </c>
      <c r="BE452" s="671">
        <f>IF(I452="", 0, AS452/'Sch 10.1 Rate Design'!$Z$24*VLOOKUP($C452, 'Sch 10.1 Rate Design'!$B$9:$K$16, 6, FALSE))</f>
        <v>0</v>
      </c>
      <c r="BF452" s="671">
        <f>IF(J452="", 0, AT452/'Sch 10.1 Rate Design'!$Z$24*VLOOKUP($C452, 'Sch 10.1 Rate Design'!$B$9:$K$16, 6, FALSE))</f>
        <v>0</v>
      </c>
      <c r="BG452" s="671">
        <f>IF(K452="", 0, AU452/'Sch 10.1 Rate Design'!$Z$24*VLOOKUP($C452, 'Sch 10.1 Rate Design'!$B$9:$K$16, 6, FALSE))</f>
        <v>0</v>
      </c>
      <c r="BH452" s="671">
        <f>IF(L452="", 0, AV452/'Sch 10.1 Rate Design'!$Z$24*VLOOKUP($C452, 'Sch 10.1 Rate Design'!$B$9:$K$16, 6, FALSE))</f>
        <v>0</v>
      </c>
      <c r="BI452" s="671">
        <f>IF(M452="", 0, AW452/'Sch 10.1 Rate Design'!$Z$24*VLOOKUP($C452, 'Sch 10.1 Rate Design'!$B$9:$K$16, 6, FALSE))</f>
        <v>0</v>
      </c>
      <c r="BJ452" s="671">
        <f>IF(N452="", 0, AX452/'Sch 10.1 Rate Design'!$Z$24*VLOOKUP($C452, 'Sch 10.1 Rate Design'!$B$9:$K$16, 6, FALSE))</f>
        <v>0</v>
      </c>
      <c r="BK452" s="671">
        <f>IF(O452="", 0, AY452/'Sch 10.1 Rate Design'!$Z$24*VLOOKUP($C452, 'Sch 10.1 Rate Design'!$B$9:$K$16, 6, FALSE))</f>
        <v>0</v>
      </c>
      <c r="BL452" s="671">
        <f>IF(P452="", 0, AZ452/'Sch 10.1 Rate Design'!$Z$24*VLOOKUP($C452, 'Sch 10.1 Rate Design'!$B$9:$K$16, 6, FALSE))</f>
        <v>0</v>
      </c>
      <c r="BM452" s="671">
        <f>IF(Q452="", 0, BA452/'Sch 10.1 Rate Design'!$Z$24*VLOOKUP($C452, 'Sch 10.1 Rate Design'!$B$9:$K$16, 6, FALSE))</f>
        <v>0</v>
      </c>
      <c r="BN452" s="671">
        <f>IF(R452="", 0, BB452/'Sch 10.1 Rate Design'!$Z$24*VLOOKUP($C452, 'Sch 10.1 Rate Design'!$B$9:$K$16, 6, FALSE))</f>
        <v>0</v>
      </c>
      <c r="BO452" s="670">
        <f>IF(S452="", 0, BC452/'Sch 10.1 Rate Design'!$Z$24*VLOOKUP($C452, 'Sch 10.1 Rate Design'!$B$9:$K$16, 6, FALSE))</f>
        <v>0</v>
      </c>
      <c r="BP452" s="374">
        <f>IF(H452="",0,+IF(H452&gt;+VLOOKUP($C452, 'Sch 10.1 Rate Design'!$B$9:$K$16, 5),IF(H452&gt;+VLOOKUP($C452, 'Sch 10.1 Rate Design'!$B$9:$K$16, 7),+VLOOKUP($C452, 'Sch 10.1 Rate Design'!$B$9:$K$16, 7)-VLOOKUP($C452, 'Sch 10.1 Rate Design'!$B$9:$K$16, 5), H452-VLOOKUP($C452, 'Sch 10.1 Rate Design'!$B$9:$K$16, 5)), 0))</f>
        <v>0</v>
      </c>
      <c r="BQ452" s="374">
        <f>IF(I452="",0,+IF(I452&gt;+VLOOKUP($C452, 'Sch 10.1 Rate Design'!$B$9:$K$16, 5),IF(I452&gt;+VLOOKUP($C452, 'Sch 10.1 Rate Design'!$B$9:$K$16, 7),+VLOOKUP($C452, 'Sch 10.1 Rate Design'!$B$9:$K$16, 7)-VLOOKUP($C452, 'Sch 10.1 Rate Design'!$B$9:$K$16, 5), I452-VLOOKUP($C452, 'Sch 10.1 Rate Design'!$B$9:$K$16, 5)), 0))</f>
        <v>0</v>
      </c>
      <c r="BR452" s="374">
        <f>IF(J452="",0,+IF(J452&gt;+VLOOKUP($C452, 'Sch 10.1 Rate Design'!$B$9:$K$16, 5),IF(J452&gt;+VLOOKUP($C452, 'Sch 10.1 Rate Design'!$B$9:$K$16, 7),+VLOOKUP($C452, 'Sch 10.1 Rate Design'!$B$9:$K$16, 7)-VLOOKUP($C452, 'Sch 10.1 Rate Design'!$B$9:$K$16, 5), J452-VLOOKUP($C452, 'Sch 10.1 Rate Design'!$B$9:$K$16, 5)), 0))</f>
        <v>0</v>
      </c>
      <c r="BS452" s="374">
        <f>IF(K452="",0,+IF(K452&gt;+VLOOKUP($C452, 'Sch 10.1 Rate Design'!$B$9:$K$16, 5),IF(K452&gt;+VLOOKUP($C452, 'Sch 10.1 Rate Design'!$B$9:$K$16, 7),+VLOOKUP($C452, 'Sch 10.1 Rate Design'!$B$9:$K$16, 7)-VLOOKUP($C452, 'Sch 10.1 Rate Design'!$B$9:$K$16, 5), K452-VLOOKUP($C452, 'Sch 10.1 Rate Design'!$B$9:$K$16, 5)), 0))</f>
        <v>0</v>
      </c>
      <c r="BT452" s="374">
        <f>IF(L452="",0,+IF(L452&gt;+VLOOKUP($C452, 'Sch 10.1 Rate Design'!$B$9:$K$16, 5),IF(L452&gt;+VLOOKUP($C452, 'Sch 10.1 Rate Design'!$B$9:$K$16, 7),+VLOOKUP($C452, 'Sch 10.1 Rate Design'!$B$9:$K$16, 7)-VLOOKUP($C452, 'Sch 10.1 Rate Design'!$B$9:$K$16, 5), L452-VLOOKUP($C452, 'Sch 10.1 Rate Design'!$B$9:$K$16, 5)), 0))</f>
        <v>0</v>
      </c>
      <c r="BU452" s="374">
        <f>IF(M452="",0,+IF(M452&gt;+VLOOKUP($C452, 'Sch 10.1 Rate Design'!$B$9:$K$16, 5),IF(M452&gt;+VLOOKUP($C452, 'Sch 10.1 Rate Design'!$B$9:$K$16, 7),+VLOOKUP($C452, 'Sch 10.1 Rate Design'!$B$9:$K$16, 7)-VLOOKUP($C452, 'Sch 10.1 Rate Design'!$B$9:$K$16, 5), M452-VLOOKUP($C452, 'Sch 10.1 Rate Design'!$B$9:$K$16, 5)), 0))</f>
        <v>0</v>
      </c>
      <c r="BV452" s="374">
        <f>IF(N452="",0,+IF(N452&gt;+VLOOKUP($C452, 'Sch 10.1 Rate Design'!$B$9:$K$16, 5),IF(N452&gt;+VLOOKUP($C452, 'Sch 10.1 Rate Design'!$B$9:$K$16, 7),+VLOOKUP($C452, 'Sch 10.1 Rate Design'!$B$9:$K$16, 7)-VLOOKUP($C452, 'Sch 10.1 Rate Design'!$B$9:$K$16, 5), N452-VLOOKUP($C452, 'Sch 10.1 Rate Design'!$B$9:$K$16, 5)), 0))</f>
        <v>0</v>
      </c>
      <c r="BW452" s="374">
        <f>IF(O452="",0,+IF(O452&gt;+VLOOKUP($C452, 'Sch 10.1 Rate Design'!$B$9:$K$16, 5),IF(O452&gt;+VLOOKUP($C452, 'Sch 10.1 Rate Design'!$B$9:$K$16, 7),+VLOOKUP($C452, 'Sch 10.1 Rate Design'!$B$9:$K$16, 7)-VLOOKUP($C452, 'Sch 10.1 Rate Design'!$B$9:$K$16, 5), O452-VLOOKUP($C452, 'Sch 10.1 Rate Design'!$B$9:$K$16, 5)), 0))</f>
        <v>0</v>
      </c>
      <c r="BX452" s="374">
        <f>IF(P452="",0,+IF(P452&gt;+VLOOKUP($C452, 'Sch 10.1 Rate Design'!$B$9:$K$16, 5),IF(P452&gt;+VLOOKUP($C452, 'Sch 10.1 Rate Design'!$B$9:$K$16, 7),+VLOOKUP($C452, 'Sch 10.1 Rate Design'!$B$9:$K$16, 7)-VLOOKUP($C452, 'Sch 10.1 Rate Design'!$B$9:$K$16, 5), P452-VLOOKUP($C452, 'Sch 10.1 Rate Design'!$B$9:$K$16, 5)), 0))</f>
        <v>0</v>
      </c>
      <c r="BY452" s="374">
        <f>IF(Q452="",0,+IF(Q452&gt;+VLOOKUP($C452, 'Sch 10.1 Rate Design'!$B$9:$K$16, 5),IF(Q452&gt;+VLOOKUP($C452, 'Sch 10.1 Rate Design'!$B$9:$K$16, 7),+VLOOKUP($C452, 'Sch 10.1 Rate Design'!$B$9:$K$16, 7)-VLOOKUP($C452, 'Sch 10.1 Rate Design'!$B$9:$K$16, 5), Q452-VLOOKUP($C452, 'Sch 10.1 Rate Design'!$B$9:$K$16, 5)), 0))</f>
        <v>0</v>
      </c>
      <c r="BZ452" s="374">
        <f>IF(R452="",0,+IF(R452&gt;+VLOOKUP($C452, 'Sch 10.1 Rate Design'!$B$9:$K$16, 5),IF(R452&gt;+VLOOKUP($C452, 'Sch 10.1 Rate Design'!$B$9:$K$16, 7),+VLOOKUP($C452, 'Sch 10.1 Rate Design'!$B$9:$K$16, 7)-VLOOKUP($C452, 'Sch 10.1 Rate Design'!$B$9:$K$16, 5), R452-VLOOKUP($C452, 'Sch 10.1 Rate Design'!$B$9:$K$16, 5)), 0))</f>
        <v>0</v>
      </c>
      <c r="CA452" s="668">
        <f>IF(S452="",0,+IF(S452&gt;+VLOOKUP($C452, 'Sch 10.1 Rate Design'!$B$9:$K$16, 5),IF(S452&gt;+VLOOKUP($C452, 'Sch 10.1 Rate Design'!$B$9:$K$16, 7),+VLOOKUP($C452, 'Sch 10.1 Rate Design'!$B$9:$K$16, 7)-VLOOKUP($C452, 'Sch 10.1 Rate Design'!$B$9:$K$16, 5), S452-VLOOKUP($C452, 'Sch 10.1 Rate Design'!$B$9:$K$16, 5)), 0))</f>
        <v>0</v>
      </c>
      <c r="CB452" s="671">
        <f>IF(H452="", 0, BP452/'Sch 10.1 Rate Design'!$Z$24*VLOOKUP($C452, 'Sch 10.1 Rate Design'!$B$9:$K$16, 8, FALSE))</f>
        <v>0</v>
      </c>
      <c r="CC452" s="671">
        <f>IF(I452="", 0, BQ452/'Sch 10.1 Rate Design'!$Z$24*VLOOKUP($C452, 'Sch 10.1 Rate Design'!$B$9:$K$16, 8, FALSE))</f>
        <v>0</v>
      </c>
      <c r="CD452" s="671">
        <f>IF(J452="", 0, BR452/'Sch 10.1 Rate Design'!$Z$24*VLOOKUP($C452, 'Sch 10.1 Rate Design'!$B$9:$K$16, 8, FALSE))</f>
        <v>0</v>
      </c>
      <c r="CE452" s="671">
        <f>IF(K452="", 0, BS452/'Sch 10.1 Rate Design'!$Z$24*VLOOKUP($C452, 'Sch 10.1 Rate Design'!$B$9:$K$16, 8, FALSE))</f>
        <v>0</v>
      </c>
      <c r="CF452" s="671">
        <f>IF(L452="", 0, BT452/'Sch 10.1 Rate Design'!$Z$24*VLOOKUP($C452, 'Sch 10.1 Rate Design'!$B$9:$K$16, 8, FALSE))</f>
        <v>0</v>
      </c>
      <c r="CG452" s="671">
        <f>IF(M452="", 0, BU452/'Sch 10.1 Rate Design'!$Z$24*VLOOKUP($C452, 'Sch 10.1 Rate Design'!$B$9:$K$16, 8, FALSE))</f>
        <v>0</v>
      </c>
      <c r="CH452" s="671">
        <f>IF(N452="", 0, BV452/'Sch 10.1 Rate Design'!$Z$24*VLOOKUP($C452, 'Sch 10.1 Rate Design'!$B$9:$K$16, 8, FALSE))</f>
        <v>0</v>
      </c>
      <c r="CI452" s="671">
        <f>IF(O452="", 0, BW452/'Sch 10.1 Rate Design'!$Z$24*VLOOKUP($C452, 'Sch 10.1 Rate Design'!$B$9:$K$16, 8, FALSE))</f>
        <v>0</v>
      </c>
      <c r="CJ452" s="671">
        <f>IF(P452="", 0, BX452/'Sch 10.1 Rate Design'!$Z$24*VLOOKUP($C452, 'Sch 10.1 Rate Design'!$B$9:$K$16, 8, FALSE))</f>
        <v>0</v>
      </c>
      <c r="CK452" s="671">
        <f>IF(Q452="", 0, BY452/'Sch 10.1 Rate Design'!$Z$24*VLOOKUP($C452, 'Sch 10.1 Rate Design'!$B$9:$K$16, 8, FALSE))</f>
        <v>0</v>
      </c>
      <c r="CL452" s="671">
        <f>IF(R452="", 0, BZ452/'Sch 10.1 Rate Design'!$Z$24*VLOOKUP($C452, 'Sch 10.1 Rate Design'!$B$9:$K$16, 8, FALSE))</f>
        <v>0</v>
      </c>
      <c r="CM452" s="670">
        <f>IF(S452="", 0, CA452/'Sch 10.1 Rate Design'!$Z$24*VLOOKUP($C452, 'Sch 10.1 Rate Design'!$B$9:$K$16, 8, FALSE))</f>
        <v>0</v>
      </c>
      <c r="CN452" s="374">
        <f>IF(H452="",0,IF(H452&gt;VLOOKUP($C452,'Sch 10.1 Rate Design'!$B$9:$K$16,9,FALSE),H452-VLOOKUP($C452,'Sch 10.1 Rate Design'!$B$9:$K$16,9,FALSE),0))</f>
        <v>0</v>
      </c>
      <c r="CO452" s="374">
        <f>IF(I452="",0,IF(I452&gt;VLOOKUP($C452,'Sch 10.1 Rate Design'!$B$9:$K$16,9,FALSE),I452-VLOOKUP($C452,'Sch 10.1 Rate Design'!$B$9:$K$16,9,FALSE),0))</f>
        <v>0</v>
      </c>
      <c r="CP452" s="374">
        <f>IF(J452="",0,IF(J452&gt;VLOOKUP($C452,'Sch 10.1 Rate Design'!$B$9:$K$16,9,FALSE),J452-VLOOKUP($C452,'Sch 10.1 Rate Design'!$B$9:$K$16,9,FALSE),0))</f>
        <v>0</v>
      </c>
      <c r="CQ452" s="374">
        <f>IF(K452="",0,IF(K452&gt;VLOOKUP($C452,'Sch 10.1 Rate Design'!$B$9:$K$16,9,FALSE),K452-VLOOKUP($C452,'Sch 10.1 Rate Design'!$B$9:$K$16,9,FALSE),0))</f>
        <v>0</v>
      </c>
      <c r="CR452" s="374">
        <f>IF(L452="",0,IF(L452&gt;VLOOKUP($C452,'Sch 10.1 Rate Design'!$B$9:$K$16,9,FALSE),L452-VLOOKUP($C452,'Sch 10.1 Rate Design'!$B$9:$K$16,9,FALSE),0))</f>
        <v>0</v>
      </c>
      <c r="CS452" s="374">
        <f>IF(M452="",0,IF(M452&gt;VLOOKUP($C452,'Sch 10.1 Rate Design'!$B$9:$K$16,9,FALSE),M452-VLOOKUP($C452,'Sch 10.1 Rate Design'!$B$9:$K$16,9,FALSE),0))</f>
        <v>0</v>
      </c>
      <c r="CT452" s="374">
        <f>IF(N452="",0,IF(N452&gt;VLOOKUP($C452,'Sch 10.1 Rate Design'!$B$9:$K$16,9,FALSE),N452-VLOOKUP($C452,'Sch 10.1 Rate Design'!$B$9:$K$16,9,FALSE),0))</f>
        <v>0</v>
      </c>
      <c r="CU452" s="374">
        <f>IF(O452="",0,IF(O452&gt;VLOOKUP($C452,'Sch 10.1 Rate Design'!$B$9:$K$16,9,FALSE),O452-VLOOKUP($C452,'Sch 10.1 Rate Design'!$B$9:$K$16,9,FALSE),0))</f>
        <v>0</v>
      </c>
      <c r="CV452" s="374">
        <f>IF(P452="",0,IF(P452&gt;VLOOKUP($C452,'Sch 10.1 Rate Design'!$B$9:$K$16,9,FALSE),P452-VLOOKUP($C452,'Sch 10.1 Rate Design'!$B$9:$K$16,9,FALSE),0))</f>
        <v>0</v>
      </c>
      <c r="CW452" s="374">
        <f>IF(Q452="",0,IF(Q452&gt;VLOOKUP($C452,'Sch 10.1 Rate Design'!$B$9:$K$16,9,FALSE),Q452-VLOOKUP($C452,'Sch 10.1 Rate Design'!$B$9:$K$16,9,FALSE),0))</f>
        <v>0</v>
      </c>
      <c r="CX452" s="374">
        <f>IF(R452="",0,IF(R452&gt;VLOOKUP($C452,'Sch 10.1 Rate Design'!$B$9:$K$16,9,FALSE),R452-VLOOKUP($C452,'Sch 10.1 Rate Design'!$B$9:$K$16,9,FALSE),0))</f>
        <v>0</v>
      </c>
      <c r="CY452" s="668">
        <f>IF(S452="",0,IF(S452&gt;VLOOKUP($C452,'Sch 10.1 Rate Design'!$B$9:$K$16,9,FALSE),S452-VLOOKUP($C452,'Sch 10.1 Rate Design'!$B$9:$K$16,9,FALSE),0))</f>
        <v>0</v>
      </c>
      <c r="CZ452" s="671">
        <f>IF(H452="", 0, CN452/'Sch 10.1 Rate Design'!$Z$24*VLOOKUP($C452, 'Sch 10.1 Rate Design'!$B$9:$K$16, 10, FALSE))</f>
        <v>0</v>
      </c>
      <c r="DA452" s="671">
        <f>IF(I452="", 0, CO452/'Sch 10.1 Rate Design'!$Z$24*VLOOKUP($C452, 'Sch 10.1 Rate Design'!$B$9:$K$16, 10, FALSE))</f>
        <v>0</v>
      </c>
      <c r="DB452" s="671">
        <f>IF(J452="", 0, CP452/'Sch 10.1 Rate Design'!$Z$24*VLOOKUP($C452, 'Sch 10.1 Rate Design'!$B$9:$K$16, 10, FALSE))</f>
        <v>0</v>
      </c>
      <c r="DC452" s="671">
        <f>IF(K452="", 0, CQ452/'Sch 10.1 Rate Design'!$Z$24*VLOOKUP($C452, 'Sch 10.1 Rate Design'!$B$9:$K$16, 10, FALSE))</f>
        <v>0</v>
      </c>
      <c r="DD452" s="671">
        <f>IF(L452="", 0, CR452/'Sch 10.1 Rate Design'!$Z$24*VLOOKUP($C452, 'Sch 10.1 Rate Design'!$B$9:$K$16, 10, FALSE))</f>
        <v>0</v>
      </c>
      <c r="DE452" s="671">
        <f>IF(M452="", 0, CS452/'Sch 10.1 Rate Design'!$Z$24*VLOOKUP($C452, 'Sch 10.1 Rate Design'!$B$9:$K$16, 10, FALSE))</f>
        <v>0</v>
      </c>
      <c r="DF452" s="671">
        <f>IF(N452="", 0, CT452/'Sch 10.1 Rate Design'!$Z$24*VLOOKUP($C452, 'Sch 10.1 Rate Design'!$B$9:$K$16, 10, FALSE))</f>
        <v>0</v>
      </c>
      <c r="DG452" s="671">
        <f>IF(O452="", 0, CU452/'Sch 10.1 Rate Design'!$Z$24*VLOOKUP($C452, 'Sch 10.1 Rate Design'!$B$9:$K$16, 10, FALSE))</f>
        <v>0</v>
      </c>
      <c r="DH452" s="671">
        <f>IF(P452="", 0, CV452/'Sch 10.1 Rate Design'!$Z$24*VLOOKUP($C452, 'Sch 10.1 Rate Design'!$B$9:$K$16, 10, FALSE))</f>
        <v>0</v>
      </c>
      <c r="DI452" s="671">
        <f>IF(Q452="", 0, CW452/'Sch 10.1 Rate Design'!$Z$24*VLOOKUP($C452, 'Sch 10.1 Rate Design'!$B$9:$K$16, 10, FALSE))</f>
        <v>0</v>
      </c>
      <c r="DJ452" s="671">
        <f>IF(R452="", 0, CX452/'Sch 10.1 Rate Design'!$Z$24*VLOOKUP($C452, 'Sch 10.1 Rate Design'!$B$9:$K$16, 10, FALSE))</f>
        <v>0</v>
      </c>
      <c r="DK452" s="670">
        <f>IF(S452="", 0, CY452/'Sch 10.1 Rate Design'!$Z$24*VLOOKUP($C452, 'Sch 10.1 Rate Design'!$B$9:$K$16, 10, FALSE))</f>
        <v>0</v>
      </c>
      <c r="DL452" s="669">
        <f>IF(H452="", 0, VLOOKUP($C452, 'Sch 10.1 Rate Design'!$B$9:$K$16, 3, FALSE))</f>
        <v>0</v>
      </c>
      <c r="DM452" s="374">
        <f>IF(I452="", 0, VLOOKUP($C452, 'Sch 10.1 Rate Design'!$B$9:$K$16, 3, FALSE))</f>
        <v>0</v>
      </c>
      <c r="DN452" s="374">
        <f>IF(J452="", 0, VLOOKUP($C452, 'Sch 10.1 Rate Design'!$B$9:$K$16, 3, FALSE))</f>
        <v>0</v>
      </c>
      <c r="DO452" s="374">
        <f>IF(K452="", 0, VLOOKUP($C452, 'Sch 10.1 Rate Design'!$B$9:$K$16, 3, FALSE))</f>
        <v>0</v>
      </c>
      <c r="DP452" s="374">
        <f>IF(L452="", 0, VLOOKUP($C452, 'Sch 10.1 Rate Design'!$B$9:$K$16, 3, FALSE))</f>
        <v>0</v>
      </c>
      <c r="DQ452" s="374">
        <f>IF(M452="", 0, VLOOKUP($C452, 'Sch 10.1 Rate Design'!$B$9:$K$16, 3, FALSE))</f>
        <v>0</v>
      </c>
      <c r="DR452" s="374">
        <f>IF(N452="", 0, VLOOKUP($C452, 'Sch 10.1 Rate Design'!$B$9:$K$16, 3, FALSE))</f>
        <v>0</v>
      </c>
      <c r="DS452" s="374">
        <f>IF(O452="", 0, VLOOKUP($C452, 'Sch 10.1 Rate Design'!$B$9:$K$16, 3, FALSE))</f>
        <v>0</v>
      </c>
      <c r="DT452" s="374">
        <f>IF(P452="", 0, VLOOKUP($C452, 'Sch 10.1 Rate Design'!$B$9:$K$16, 3, FALSE))</f>
        <v>0</v>
      </c>
      <c r="DU452" s="374">
        <f>IF(Q452="", 0, VLOOKUP($C452, 'Sch 10.1 Rate Design'!$B$9:$K$16, 3, FALSE))</f>
        <v>0</v>
      </c>
      <c r="DV452" s="374">
        <f>IF(R452="", 0, VLOOKUP($C452, 'Sch 10.1 Rate Design'!$B$9:$K$16, 3, FALSE))</f>
        <v>0</v>
      </c>
      <c r="DW452" s="668">
        <f>IF(S452="", 0, VLOOKUP($C452, 'Sch 10.1 Rate Design'!$B$9:$K$16, 3, FALSE))</f>
        <v>0</v>
      </c>
      <c r="DX452" s="374"/>
      <c r="DY452" s="374"/>
      <c r="DZ452" s="374"/>
      <c r="EA452" s="374"/>
      <c r="EB452" s="374"/>
      <c r="EC452" s="374"/>
      <c r="ED452" s="374"/>
      <c r="EE452" s="374"/>
      <c r="EF452" s="374"/>
      <c r="EG452" s="374"/>
      <c r="EH452" s="374"/>
      <c r="EI452" s="374"/>
      <c r="EJ452" s="374"/>
    </row>
    <row r="453" spans="1:140" x14ac:dyDescent="0.3">
      <c r="A453" s="374">
        <f>Input!AH450</f>
        <v>0</v>
      </c>
      <c r="B453" s="374">
        <v>443</v>
      </c>
      <c r="C453" s="653">
        <f>Input!AI450</f>
        <v>0.625</v>
      </c>
      <c r="D453" s="672">
        <f t="shared" si="107"/>
        <v>0</v>
      </c>
      <c r="E453" s="672">
        <f>IF('Sch 10.1 Rate Design'!$AB$24="Monthly", AVERAGE(T453,U453,V453,W453,X453,Y453,Z453,AA453,AB453,AC453,AD453,AE453), AVERAGE(T453,V453,X453,Z453,AB453,AD453))</f>
        <v>0</v>
      </c>
      <c r="F453" s="374">
        <f t="shared" si="94"/>
        <v>0</v>
      </c>
      <c r="G453" s="668" t="e">
        <f>IF('Sch 10.1 Rate Design'!$AB$24="Monthly", AVERAGE(H453,I453,J453,K453,L453,M453,N453,O453,P453,Q453,R453,S453), AVERAGE(H453,J453,L453,N453,P453,R453))</f>
        <v>#DIV/0!</v>
      </c>
      <c r="H453" s="374" t="str">
        <f>IF(Input!AJ450="", "", Input!AJ450)</f>
        <v/>
      </c>
      <c r="I453" s="374" t="str">
        <f>IF(Input!AK450="", "", Input!AK450)</f>
        <v/>
      </c>
      <c r="J453" s="374" t="str">
        <f>IF(Input!AL450="", "", Input!AL450)</f>
        <v/>
      </c>
      <c r="K453" s="374" t="str">
        <f>IF(Input!AM450="", "", Input!AM450)</f>
        <v/>
      </c>
      <c r="L453" s="374" t="str">
        <f>IF(Input!AN450="", "", Input!AN450)</f>
        <v/>
      </c>
      <c r="M453" s="374" t="str">
        <f>IF(Input!AO450="", "", Input!AO450)</f>
        <v/>
      </c>
      <c r="N453" s="374" t="str">
        <f>IF(Input!AP450="", "", Input!AP450)</f>
        <v/>
      </c>
      <c r="O453" s="374" t="str">
        <f>IF(Input!AQ450="", "", Input!AQ450)</f>
        <v/>
      </c>
      <c r="P453" s="374" t="str">
        <f>IF(Input!AR450="", "", Input!AR450)</f>
        <v/>
      </c>
      <c r="Q453" s="374" t="str">
        <f>IF(Input!AS450="", "", Input!AS450)</f>
        <v/>
      </c>
      <c r="R453" s="374" t="str">
        <f>IF(Input!AT450="", "", Input!AT450)</f>
        <v/>
      </c>
      <c r="S453" s="374" t="str">
        <f>IF(Input!AU450="", "", Input!AU450)</f>
        <v/>
      </c>
      <c r="T453" s="671">
        <f t="shared" si="95"/>
        <v>0</v>
      </c>
      <c r="U453" s="671">
        <f t="shared" si="96"/>
        <v>0</v>
      </c>
      <c r="V453" s="671">
        <f t="shared" si="97"/>
        <v>0</v>
      </c>
      <c r="W453" s="671">
        <f t="shared" si="98"/>
        <v>0</v>
      </c>
      <c r="X453" s="671">
        <f t="shared" si="99"/>
        <v>0</v>
      </c>
      <c r="Y453" s="671">
        <f t="shared" si="100"/>
        <v>0</v>
      </c>
      <c r="Z453" s="671">
        <f t="shared" si="101"/>
        <v>0</v>
      </c>
      <c r="AA453" s="671">
        <f t="shared" si="102"/>
        <v>0</v>
      </c>
      <c r="AB453" s="671">
        <f t="shared" si="103"/>
        <v>0</v>
      </c>
      <c r="AC453" s="671">
        <f t="shared" si="104"/>
        <v>0</v>
      </c>
      <c r="AD453" s="671">
        <f t="shared" si="105"/>
        <v>0</v>
      </c>
      <c r="AE453" s="670">
        <f t="shared" si="106"/>
        <v>0</v>
      </c>
      <c r="AF453" s="671">
        <f>IF(H453="", 0, VLOOKUP($C453, 'Sch 10.1 Rate Design'!$B$9:$K$16, 4, FALSE))</f>
        <v>0</v>
      </c>
      <c r="AG453" s="671">
        <f>IF(I453="", 0, VLOOKUP($C453, 'Sch 10.1 Rate Design'!$B$9:$K$16, 4, FALSE))</f>
        <v>0</v>
      </c>
      <c r="AH453" s="671">
        <f>IF(J453="", 0, VLOOKUP($C453, 'Sch 10.1 Rate Design'!$B$9:$K$16, 4, FALSE))</f>
        <v>0</v>
      </c>
      <c r="AI453" s="671">
        <f>IF(K453="", 0, VLOOKUP($C453, 'Sch 10.1 Rate Design'!$B$9:$K$16, 4, FALSE))</f>
        <v>0</v>
      </c>
      <c r="AJ453" s="671">
        <f>IF(L453="", 0, VLOOKUP($C453, 'Sch 10.1 Rate Design'!$B$9:$K$16, 4, FALSE))</f>
        <v>0</v>
      </c>
      <c r="AK453" s="671">
        <f>IF(M453="", 0, VLOOKUP($C453, 'Sch 10.1 Rate Design'!$B$9:$K$16, 4, FALSE))</f>
        <v>0</v>
      </c>
      <c r="AL453" s="671">
        <f>IF(N453="", 0, VLOOKUP($C453, 'Sch 10.1 Rate Design'!$B$9:$K$16, 4, FALSE))</f>
        <v>0</v>
      </c>
      <c r="AM453" s="671">
        <f>IF(O453="", 0, VLOOKUP($C453, 'Sch 10.1 Rate Design'!$B$9:$K$16, 4, FALSE))</f>
        <v>0</v>
      </c>
      <c r="AN453" s="671">
        <f>IF(P453="", 0, VLOOKUP($C453, 'Sch 10.1 Rate Design'!$B$9:$K$16, 4, FALSE))</f>
        <v>0</v>
      </c>
      <c r="AO453" s="671">
        <f>IF(Q453="", 0, VLOOKUP($C453, 'Sch 10.1 Rate Design'!$B$9:$K$16, 4, FALSE))</f>
        <v>0</v>
      </c>
      <c r="AP453" s="671">
        <f>IF(R453="", 0, VLOOKUP($C453, 'Sch 10.1 Rate Design'!$B$9:$K$16, 4, FALSE))</f>
        <v>0</v>
      </c>
      <c r="AQ453" s="670">
        <f>IF(S453="", 0, VLOOKUP($C453, 'Sch 10.1 Rate Design'!$B$9:$K$16, 4, FALSE))</f>
        <v>0</v>
      </c>
      <c r="AR453" s="669">
        <f>IF(H453="",0,+IF(H453&gt;+VLOOKUP($C453, 'Sch 10.1 Rate Design'!$B$9:$K$16, 3),IF(H453&gt;+VLOOKUP($C453, 'Sch 10.1 Rate Design'!$B$9:$K$16, 5),+VLOOKUP($C453, 'Sch 10.1 Rate Design'!$B$9:$K$16, 5)-VLOOKUP($C453, 'Sch 10.1 Rate Design'!$B$9:$K$16, 3), H453-VLOOKUP($C453, 'Sch 10.1 Rate Design'!$B$9:$K$16, 3)), 0))</f>
        <v>0</v>
      </c>
      <c r="AS453" s="374">
        <f>IF(I453="",0,+IF(I453&gt;+VLOOKUP($C453, 'Sch 10.1 Rate Design'!$B$9:$K$16, 3),IF(I453&gt;+VLOOKUP($C453, 'Sch 10.1 Rate Design'!$B$9:$K$16, 5),+VLOOKUP($C453, 'Sch 10.1 Rate Design'!$B$9:$K$16, 5)-VLOOKUP($C453, 'Sch 10.1 Rate Design'!$B$9:$K$16, 3), I453-VLOOKUP($C453, 'Sch 10.1 Rate Design'!$B$9:$K$16, 3)), 0))</f>
        <v>0</v>
      </c>
      <c r="AT453" s="374">
        <f>IF(J453="",0,+IF(J453&gt;+VLOOKUP($C453, 'Sch 10.1 Rate Design'!$B$9:$K$16, 3),IF(J453&gt;+VLOOKUP($C453, 'Sch 10.1 Rate Design'!$B$9:$K$16, 5),+VLOOKUP($C453, 'Sch 10.1 Rate Design'!$B$9:$K$16, 5)-VLOOKUP($C453, 'Sch 10.1 Rate Design'!$B$9:$K$16, 3), J453-VLOOKUP($C453, 'Sch 10.1 Rate Design'!$B$9:$K$16, 3)), 0))</f>
        <v>0</v>
      </c>
      <c r="AU453" s="374">
        <f>IF(K453="",0,+IF(K453&gt;+VLOOKUP($C453, 'Sch 10.1 Rate Design'!$B$9:$K$16, 3),IF(K453&gt;+VLOOKUP($C453, 'Sch 10.1 Rate Design'!$B$9:$K$16, 5),+VLOOKUP($C453, 'Sch 10.1 Rate Design'!$B$9:$K$16, 5)-VLOOKUP($C453, 'Sch 10.1 Rate Design'!$B$9:$K$16, 3), K453-VLOOKUP($C453, 'Sch 10.1 Rate Design'!$B$9:$K$16, 3)), 0))</f>
        <v>0</v>
      </c>
      <c r="AV453" s="374">
        <f>IF(L453="",0,+IF(L453&gt;+VLOOKUP($C453, 'Sch 10.1 Rate Design'!$B$9:$K$16, 3),IF(L453&gt;+VLOOKUP($C453, 'Sch 10.1 Rate Design'!$B$9:$K$16, 5),+VLOOKUP($C453, 'Sch 10.1 Rate Design'!$B$9:$K$16, 5)-VLOOKUP($C453, 'Sch 10.1 Rate Design'!$B$9:$K$16, 3), L453-VLOOKUP($C453, 'Sch 10.1 Rate Design'!$B$9:$K$16, 3)), 0))</f>
        <v>0</v>
      </c>
      <c r="AW453" s="374">
        <f>IF(M453="",0,+IF(M453&gt;+VLOOKUP($C453, 'Sch 10.1 Rate Design'!$B$9:$K$16, 3),IF(M453&gt;+VLOOKUP($C453, 'Sch 10.1 Rate Design'!$B$9:$K$16, 5),+VLOOKUP($C453, 'Sch 10.1 Rate Design'!$B$9:$K$16, 5)-VLOOKUP($C453, 'Sch 10.1 Rate Design'!$B$9:$K$16, 3), M453-VLOOKUP($C453, 'Sch 10.1 Rate Design'!$B$9:$K$16, 3)), 0))</f>
        <v>0</v>
      </c>
      <c r="AX453" s="374">
        <f>IF(N453="",0,+IF(N453&gt;+VLOOKUP($C453, 'Sch 10.1 Rate Design'!$B$9:$K$16, 3),IF(N453&gt;+VLOOKUP($C453, 'Sch 10.1 Rate Design'!$B$9:$K$16, 5),+VLOOKUP($C453, 'Sch 10.1 Rate Design'!$B$9:$K$16, 5)-VLOOKUP($C453, 'Sch 10.1 Rate Design'!$B$9:$K$16, 3), N453-VLOOKUP($C453, 'Sch 10.1 Rate Design'!$B$9:$K$16, 3)), 0))</f>
        <v>0</v>
      </c>
      <c r="AY453" s="374">
        <f>IF(O453="",0,+IF(O453&gt;+VLOOKUP($C453, 'Sch 10.1 Rate Design'!$B$9:$K$16, 3),IF(O453&gt;+VLOOKUP($C453, 'Sch 10.1 Rate Design'!$B$9:$K$16, 5),+VLOOKUP($C453, 'Sch 10.1 Rate Design'!$B$9:$K$16, 5)-VLOOKUP($C453, 'Sch 10.1 Rate Design'!$B$9:$K$16, 3), O453-VLOOKUP($C453, 'Sch 10.1 Rate Design'!$B$9:$K$16, 3)), 0))</f>
        <v>0</v>
      </c>
      <c r="AZ453" s="374">
        <f>IF(P453="",0,+IF(P453&gt;+VLOOKUP($C453, 'Sch 10.1 Rate Design'!$B$9:$K$16, 3),IF(P453&gt;+VLOOKUP($C453, 'Sch 10.1 Rate Design'!$B$9:$K$16, 5),+VLOOKUP($C453, 'Sch 10.1 Rate Design'!$B$9:$K$16, 5)-VLOOKUP($C453, 'Sch 10.1 Rate Design'!$B$9:$K$16, 3), P453-VLOOKUP($C453, 'Sch 10.1 Rate Design'!$B$9:$K$16, 3)), 0))</f>
        <v>0</v>
      </c>
      <c r="BA453" s="374">
        <f>IF(Q453="",0,+IF(Q453&gt;+VLOOKUP($C453, 'Sch 10.1 Rate Design'!$B$9:$K$16, 3),IF(Q453&gt;+VLOOKUP($C453, 'Sch 10.1 Rate Design'!$B$9:$K$16, 5),+VLOOKUP($C453, 'Sch 10.1 Rate Design'!$B$9:$K$16, 5)-VLOOKUP($C453, 'Sch 10.1 Rate Design'!$B$9:$K$16, 3), Q453-VLOOKUP($C453, 'Sch 10.1 Rate Design'!$B$9:$K$16, 3)), 0))</f>
        <v>0</v>
      </c>
      <c r="BB453" s="374">
        <f>IF(R453="",0,+IF(R453&gt;+VLOOKUP($C453, 'Sch 10.1 Rate Design'!$B$9:$K$16, 3),IF(R453&gt;+VLOOKUP($C453, 'Sch 10.1 Rate Design'!$B$9:$K$16, 5),+VLOOKUP($C453, 'Sch 10.1 Rate Design'!$B$9:$K$16, 5)-VLOOKUP($C453, 'Sch 10.1 Rate Design'!$B$9:$K$16, 3), R453-VLOOKUP($C453, 'Sch 10.1 Rate Design'!$B$9:$K$16, 3)), 0))</f>
        <v>0</v>
      </c>
      <c r="BC453" s="668">
        <f>IF(S453="",0,+IF(S453&gt;+VLOOKUP($C453, 'Sch 10.1 Rate Design'!$B$9:$K$16, 3),IF(S453&gt;+VLOOKUP($C453, 'Sch 10.1 Rate Design'!$B$9:$K$16, 5),+VLOOKUP($C453, 'Sch 10.1 Rate Design'!$B$9:$K$16, 5)-VLOOKUP($C453, 'Sch 10.1 Rate Design'!$B$9:$K$16, 3), S453-VLOOKUP($C453, 'Sch 10.1 Rate Design'!$B$9:$K$16, 3)), 0))</f>
        <v>0</v>
      </c>
      <c r="BD453" s="671">
        <f>IF(H453="", 0, AR453/'Sch 10.1 Rate Design'!$Z$24*VLOOKUP($C453, 'Sch 10.1 Rate Design'!$B$9:$K$16, 6, FALSE))</f>
        <v>0</v>
      </c>
      <c r="BE453" s="671">
        <f>IF(I453="", 0, AS453/'Sch 10.1 Rate Design'!$Z$24*VLOOKUP($C453, 'Sch 10.1 Rate Design'!$B$9:$K$16, 6, FALSE))</f>
        <v>0</v>
      </c>
      <c r="BF453" s="671">
        <f>IF(J453="", 0, AT453/'Sch 10.1 Rate Design'!$Z$24*VLOOKUP($C453, 'Sch 10.1 Rate Design'!$B$9:$K$16, 6, FALSE))</f>
        <v>0</v>
      </c>
      <c r="BG453" s="671">
        <f>IF(K453="", 0, AU453/'Sch 10.1 Rate Design'!$Z$24*VLOOKUP($C453, 'Sch 10.1 Rate Design'!$B$9:$K$16, 6, FALSE))</f>
        <v>0</v>
      </c>
      <c r="BH453" s="671">
        <f>IF(L453="", 0, AV453/'Sch 10.1 Rate Design'!$Z$24*VLOOKUP($C453, 'Sch 10.1 Rate Design'!$B$9:$K$16, 6, FALSE))</f>
        <v>0</v>
      </c>
      <c r="BI453" s="671">
        <f>IF(M453="", 0, AW453/'Sch 10.1 Rate Design'!$Z$24*VLOOKUP($C453, 'Sch 10.1 Rate Design'!$B$9:$K$16, 6, FALSE))</f>
        <v>0</v>
      </c>
      <c r="BJ453" s="671">
        <f>IF(N453="", 0, AX453/'Sch 10.1 Rate Design'!$Z$24*VLOOKUP($C453, 'Sch 10.1 Rate Design'!$B$9:$K$16, 6, FALSE))</f>
        <v>0</v>
      </c>
      <c r="BK453" s="671">
        <f>IF(O453="", 0, AY453/'Sch 10.1 Rate Design'!$Z$24*VLOOKUP($C453, 'Sch 10.1 Rate Design'!$B$9:$K$16, 6, FALSE))</f>
        <v>0</v>
      </c>
      <c r="BL453" s="671">
        <f>IF(P453="", 0, AZ453/'Sch 10.1 Rate Design'!$Z$24*VLOOKUP($C453, 'Sch 10.1 Rate Design'!$B$9:$K$16, 6, FALSE))</f>
        <v>0</v>
      </c>
      <c r="BM453" s="671">
        <f>IF(Q453="", 0, BA453/'Sch 10.1 Rate Design'!$Z$24*VLOOKUP($C453, 'Sch 10.1 Rate Design'!$B$9:$K$16, 6, FALSE))</f>
        <v>0</v>
      </c>
      <c r="BN453" s="671">
        <f>IF(R453="", 0, BB453/'Sch 10.1 Rate Design'!$Z$24*VLOOKUP($C453, 'Sch 10.1 Rate Design'!$B$9:$K$16, 6, FALSE))</f>
        <v>0</v>
      </c>
      <c r="BO453" s="670">
        <f>IF(S453="", 0, BC453/'Sch 10.1 Rate Design'!$Z$24*VLOOKUP($C453, 'Sch 10.1 Rate Design'!$B$9:$K$16, 6, FALSE))</f>
        <v>0</v>
      </c>
      <c r="BP453" s="374">
        <f>IF(H453="",0,+IF(H453&gt;+VLOOKUP($C453, 'Sch 10.1 Rate Design'!$B$9:$K$16, 5),IF(H453&gt;+VLOOKUP($C453, 'Sch 10.1 Rate Design'!$B$9:$K$16, 7),+VLOOKUP($C453, 'Sch 10.1 Rate Design'!$B$9:$K$16, 7)-VLOOKUP($C453, 'Sch 10.1 Rate Design'!$B$9:$K$16, 5), H453-VLOOKUP($C453, 'Sch 10.1 Rate Design'!$B$9:$K$16, 5)), 0))</f>
        <v>0</v>
      </c>
      <c r="BQ453" s="374">
        <f>IF(I453="",0,+IF(I453&gt;+VLOOKUP($C453, 'Sch 10.1 Rate Design'!$B$9:$K$16, 5),IF(I453&gt;+VLOOKUP($C453, 'Sch 10.1 Rate Design'!$B$9:$K$16, 7),+VLOOKUP($C453, 'Sch 10.1 Rate Design'!$B$9:$K$16, 7)-VLOOKUP($C453, 'Sch 10.1 Rate Design'!$B$9:$K$16, 5), I453-VLOOKUP($C453, 'Sch 10.1 Rate Design'!$B$9:$K$16, 5)), 0))</f>
        <v>0</v>
      </c>
      <c r="BR453" s="374">
        <f>IF(J453="",0,+IF(J453&gt;+VLOOKUP($C453, 'Sch 10.1 Rate Design'!$B$9:$K$16, 5),IF(J453&gt;+VLOOKUP($C453, 'Sch 10.1 Rate Design'!$B$9:$K$16, 7),+VLOOKUP($C453, 'Sch 10.1 Rate Design'!$B$9:$K$16, 7)-VLOOKUP($C453, 'Sch 10.1 Rate Design'!$B$9:$K$16, 5), J453-VLOOKUP($C453, 'Sch 10.1 Rate Design'!$B$9:$K$16, 5)), 0))</f>
        <v>0</v>
      </c>
      <c r="BS453" s="374">
        <f>IF(K453="",0,+IF(K453&gt;+VLOOKUP($C453, 'Sch 10.1 Rate Design'!$B$9:$K$16, 5),IF(K453&gt;+VLOOKUP($C453, 'Sch 10.1 Rate Design'!$B$9:$K$16, 7),+VLOOKUP($C453, 'Sch 10.1 Rate Design'!$B$9:$K$16, 7)-VLOOKUP($C453, 'Sch 10.1 Rate Design'!$B$9:$K$16, 5), K453-VLOOKUP($C453, 'Sch 10.1 Rate Design'!$B$9:$K$16, 5)), 0))</f>
        <v>0</v>
      </c>
      <c r="BT453" s="374">
        <f>IF(L453="",0,+IF(L453&gt;+VLOOKUP($C453, 'Sch 10.1 Rate Design'!$B$9:$K$16, 5),IF(L453&gt;+VLOOKUP($C453, 'Sch 10.1 Rate Design'!$B$9:$K$16, 7),+VLOOKUP($C453, 'Sch 10.1 Rate Design'!$B$9:$K$16, 7)-VLOOKUP($C453, 'Sch 10.1 Rate Design'!$B$9:$K$16, 5), L453-VLOOKUP($C453, 'Sch 10.1 Rate Design'!$B$9:$K$16, 5)), 0))</f>
        <v>0</v>
      </c>
      <c r="BU453" s="374">
        <f>IF(M453="",0,+IF(M453&gt;+VLOOKUP($C453, 'Sch 10.1 Rate Design'!$B$9:$K$16, 5),IF(M453&gt;+VLOOKUP($C453, 'Sch 10.1 Rate Design'!$B$9:$K$16, 7),+VLOOKUP($C453, 'Sch 10.1 Rate Design'!$B$9:$K$16, 7)-VLOOKUP($C453, 'Sch 10.1 Rate Design'!$B$9:$K$16, 5), M453-VLOOKUP($C453, 'Sch 10.1 Rate Design'!$B$9:$K$16, 5)), 0))</f>
        <v>0</v>
      </c>
      <c r="BV453" s="374">
        <f>IF(N453="",0,+IF(N453&gt;+VLOOKUP($C453, 'Sch 10.1 Rate Design'!$B$9:$K$16, 5),IF(N453&gt;+VLOOKUP($C453, 'Sch 10.1 Rate Design'!$B$9:$K$16, 7),+VLOOKUP($C453, 'Sch 10.1 Rate Design'!$B$9:$K$16, 7)-VLOOKUP($C453, 'Sch 10.1 Rate Design'!$B$9:$K$16, 5), N453-VLOOKUP($C453, 'Sch 10.1 Rate Design'!$B$9:$K$16, 5)), 0))</f>
        <v>0</v>
      </c>
      <c r="BW453" s="374">
        <f>IF(O453="",0,+IF(O453&gt;+VLOOKUP($C453, 'Sch 10.1 Rate Design'!$B$9:$K$16, 5),IF(O453&gt;+VLOOKUP($C453, 'Sch 10.1 Rate Design'!$B$9:$K$16, 7),+VLOOKUP($C453, 'Sch 10.1 Rate Design'!$B$9:$K$16, 7)-VLOOKUP($C453, 'Sch 10.1 Rate Design'!$B$9:$K$16, 5), O453-VLOOKUP($C453, 'Sch 10.1 Rate Design'!$B$9:$K$16, 5)), 0))</f>
        <v>0</v>
      </c>
      <c r="BX453" s="374">
        <f>IF(P453="",0,+IF(P453&gt;+VLOOKUP($C453, 'Sch 10.1 Rate Design'!$B$9:$K$16, 5),IF(P453&gt;+VLOOKUP($C453, 'Sch 10.1 Rate Design'!$B$9:$K$16, 7),+VLOOKUP($C453, 'Sch 10.1 Rate Design'!$B$9:$K$16, 7)-VLOOKUP($C453, 'Sch 10.1 Rate Design'!$B$9:$K$16, 5), P453-VLOOKUP($C453, 'Sch 10.1 Rate Design'!$B$9:$K$16, 5)), 0))</f>
        <v>0</v>
      </c>
      <c r="BY453" s="374">
        <f>IF(Q453="",0,+IF(Q453&gt;+VLOOKUP($C453, 'Sch 10.1 Rate Design'!$B$9:$K$16, 5),IF(Q453&gt;+VLOOKUP($C453, 'Sch 10.1 Rate Design'!$B$9:$K$16, 7),+VLOOKUP($C453, 'Sch 10.1 Rate Design'!$B$9:$K$16, 7)-VLOOKUP($C453, 'Sch 10.1 Rate Design'!$B$9:$K$16, 5), Q453-VLOOKUP($C453, 'Sch 10.1 Rate Design'!$B$9:$K$16, 5)), 0))</f>
        <v>0</v>
      </c>
      <c r="BZ453" s="374">
        <f>IF(R453="",0,+IF(R453&gt;+VLOOKUP($C453, 'Sch 10.1 Rate Design'!$B$9:$K$16, 5),IF(R453&gt;+VLOOKUP($C453, 'Sch 10.1 Rate Design'!$B$9:$K$16, 7),+VLOOKUP($C453, 'Sch 10.1 Rate Design'!$B$9:$K$16, 7)-VLOOKUP($C453, 'Sch 10.1 Rate Design'!$B$9:$K$16, 5), R453-VLOOKUP($C453, 'Sch 10.1 Rate Design'!$B$9:$K$16, 5)), 0))</f>
        <v>0</v>
      </c>
      <c r="CA453" s="668">
        <f>IF(S453="",0,+IF(S453&gt;+VLOOKUP($C453, 'Sch 10.1 Rate Design'!$B$9:$K$16, 5),IF(S453&gt;+VLOOKUP($C453, 'Sch 10.1 Rate Design'!$B$9:$K$16, 7),+VLOOKUP($C453, 'Sch 10.1 Rate Design'!$B$9:$K$16, 7)-VLOOKUP($C453, 'Sch 10.1 Rate Design'!$B$9:$K$16, 5), S453-VLOOKUP($C453, 'Sch 10.1 Rate Design'!$B$9:$K$16, 5)), 0))</f>
        <v>0</v>
      </c>
      <c r="CB453" s="671">
        <f>IF(H453="", 0, BP453/'Sch 10.1 Rate Design'!$Z$24*VLOOKUP($C453, 'Sch 10.1 Rate Design'!$B$9:$K$16, 8, FALSE))</f>
        <v>0</v>
      </c>
      <c r="CC453" s="671">
        <f>IF(I453="", 0, BQ453/'Sch 10.1 Rate Design'!$Z$24*VLOOKUP($C453, 'Sch 10.1 Rate Design'!$B$9:$K$16, 8, FALSE))</f>
        <v>0</v>
      </c>
      <c r="CD453" s="671">
        <f>IF(J453="", 0, BR453/'Sch 10.1 Rate Design'!$Z$24*VLOOKUP($C453, 'Sch 10.1 Rate Design'!$B$9:$K$16, 8, FALSE))</f>
        <v>0</v>
      </c>
      <c r="CE453" s="671">
        <f>IF(K453="", 0, BS453/'Sch 10.1 Rate Design'!$Z$24*VLOOKUP($C453, 'Sch 10.1 Rate Design'!$B$9:$K$16, 8, FALSE))</f>
        <v>0</v>
      </c>
      <c r="CF453" s="671">
        <f>IF(L453="", 0, BT453/'Sch 10.1 Rate Design'!$Z$24*VLOOKUP($C453, 'Sch 10.1 Rate Design'!$B$9:$K$16, 8, FALSE))</f>
        <v>0</v>
      </c>
      <c r="CG453" s="671">
        <f>IF(M453="", 0, BU453/'Sch 10.1 Rate Design'!$Z$24*VLOOKUP($C453, 'Sch 10.1 Rate Design'!$B$9:$K$16, 8, FALSE))</f>
        <v>0</v>
      </c>
      <c r="CH453" s="671">
        <f>IF(N453="", 0, BV453/'Sch 10.1 Rate Design'!$Z$24*VLOOKUP($C453, 'Sch 10.1 Rate Design'!$B$9:$K$16, 8, FALSE))</f>
        <v>0</v>
      </c>
      <c r="CI453" s="671">
        <f>IF(O453="", 0, BW453/'Sch 10.1 Rate Design'!$Z$24*VLOOKUP($C453, 'Sch 10.1 Rate Design'!$B$9:$K$16, 8, FALSE))</f>
        <v>0</v>
      </c>
      <c r="CJ453" s="671">
        <f>IF(P453="", 0, BX453/'Sch 10.1 Rate Design'!$Z$24*VLOOKUP($C453, 'Sch 10.1 Rate Design'!$B$9:$K$16, 8, FALSE))</f>
        <v>0</v>
      </c>
      <c r="CK453" s="671">
        <f>IF(Q453="", 0, BY453/'Sch 10.1 Rate Design'!$Z$24*VLOOKUP($C453, 'Sch 10.1 Rate Design'!$B$9:$K$16, 8, FALSE))</f>
        <v>0</v>
      </c>
      <c r="CL453" s="671">
        <f>IF(R453="", 0, BZ453/'Sch 10.1 Rate Design'!$Z$24*VLOOKUP($C453, 'Sch 10.1 Rate Design'!$B$9:$K$16, 8, FALSE))</f>
        <v>0</v>
      </c>
      <c r="CM453" s="670">
        <f>IF(S453="", 0, CA453/'Sch 10.1 Rate Design'!$Z$24*VLOOKUP($C453, 'Sch 10.1 Rate Design'!$B$9:$K$16, 8, FALSE))</f>
        <v>0</v>
      </c>
      <c r="CN453" s="374">
        <f>IF(H453="",0,IF(H453&gt;VLOOKUP($C453,'Sch 10.1 Rate Design'!$B$9:$K$16,9,FALSE),H453-VLOOKUP($C453,'Sch 10.1 Rate Design'!$B$9:$K$16,9,FALSE),0))</f>
        <v>0</v>
      </c>
      <c r="CO453" s="374">
        <f>IF(I453="",0,IF(I453&gt;VLOOKUP($C453,'Sch 10.1 Rate Design'!$B$9:$K$16,9,FALSE),I453-VLOOKUP($C453,'Sch 10.1 Rate Design'!$B$9:$K$16,9,FALSE),0))</f>
        <v>0</v>
      </c>
      <c r="CP453" s="374">
        <f>IF(J453="",0,IF(J453&gt;VLOOKUP($C453,'Sch 10.1 Rate Design'!$B$9:$K$16,9,FALSE),J453-VLOOKUP($C453,'Sch 10.1 Rate Design'!$B$9:$K$16,9,FALSE),0))</f>
        <v>0</v>
      </c>
      <c r="CQ453" s="374">
        <f>IF(K453="",0,IF(K453&gt;VLOOKUP($C453,'Sch 10.1 Rate Design'!$B$9:$K$16,9,FALSE),K453-VLOOKUP($C453,'Sch 10.1 Rate Design'!$B$9:$K$16,9,FALSE),0))</f>
        <v>0</v>
      </c>
      <c r="CR453" s="374">
        <f>IF(L453="",0,IF(L453&gt;VLOOKUP($C453,'Sch 10.1 Rate Design'!$B$9:$K$16,9,FALSE),L453-VLOOKUP($C453,'Sch 10.1 Rate Design'!$B$9:$K$16,9,FALSE),0))</f>
        <v>0</v>
      </c>
      <c r="CS453" s="374">
        <f>IF(M453="",0,IF(M453&gt;VLOOKUP($C453,'Sch 10.1 Rate Design'!$B$9:$K$16,9,FALSE),M453-VLOOKUP($C453,'Sch 10.1 Rate Design'!$B$9:$K$16,9,FALSE),0))</f>
        <v>0</v>
      </c>
      <c r="CT453" s="374">
        <f>IF(N453="",0,IF(N453&gt;VLOOKUP($C453,'Sch 10.1 Rate Design'!$B$9:$K$16,9,FALSE),N453-VLOOKUP($C453,'Sch 10.1 Rate Design'!$B$9:$K$16,9,FALSE),0))</f>
        <v>0</v>
      </c>
      <c r="CU453" s="374">
        <f>IF(O453="",0,IF(O453&gt;VLOOKUP($C453,'Sch 10.1 Rate Design'!$B$9:$K$16,9,FALSE),O453-VLOOKUP($C453,'Sch 10.1 Rate Design'!$B$9:$K$16,9,FALSE),0))</f>
        <v>0</v>
      </c>
      <c r="CV453" s="374">
        <f>IF(P453="",0,IF(P453&gt;VLOOKUP($C453,'Sch 10.1 Rate Design'!$B$9:$K$16,9,FALSE),P453-VLOOKUP($C453,'Sch 10.1 Rate Design'!$B$9:$K$16,9,FALSE),0))</f>
        <v>0</v>
      </c>
      <c r="CW453" s="374">
        <f>IF(Q453="",0,IF(Q453&gt;VLOOKUP($C453,'Sch 10.1 Rate Design'!$B$9:$K$16,9,FALSE),Q453-VLOOKUP($C453,'Sch 10.1 Rate Design'!$B$9:$K$16,9,FALSE),0))</f>
        <v>0</v>
      </c>
      <c r="CX453" s="374">
        <f>IF(R453="",0,IF(R453&gt;VLOOKUP($C453,'Sch 10.1 Rate Design'!$B$9:$K$16,9,FALSE),R453-VLOOKUP($C453,'Sch 10.1 Rate Design'!$B$9:$K$16,9,FALSE),0))</f>
        <v>0</v>
      </c>
      <c r="CY453" s="668">
        <f>IF(S453="",0,IF(S453&gt;VLOOKUP($C453,'Sch 10.1 Rate Design'!$B$9:$K$16,9,FALSE),S453-VLOOKUP($C453,'Sch 10.1 Rate Design'!$B$9:$K$16,9,FALSE),0))</f>
        <v>0</v>
      </c>
      <c r="CZ453" s="671">
        <f>IF(H453="", 0, CN453/'Sch 10.1 Rate Design'!$Z$24*VLOOKUP($C453, 'Sch 10.1 Rate Design'!$B$9:$K$16, 10, FALSE))</f>
        <v>0</v>
      </c>
      <c r="DA453" s="671">
        <f>IF(I453="", 0, CO453/'Sch 10.1 Rate Design'!$Z$24*VLOOKUP($C453, 'Sch 10.1 Rate Design'!$B$9:$K$16, 10, FALSE))</f>
        <v>0</v>
      </c>
      <c r="DB453" s="671">
        <f>IF(J453="", 0, CP453/'Sch 10.1 Rate Design'!$Z$24*VLOOKUP($C453, 'Sch 10.1 Rate Design'!$B$9:$K$16, 10, FALSE))</f>
        <v>0</v>
      </c>
      <c r="DC453" s="671">
        <f>IF(K453="", 0, CQ453/'Sch 10.1 Rate Design'!$Z$24*VLOOKUP($C453, 'Sch 10.1 Rate Design'!$B$9:$K$16, 10, FALSE))</f>
        <v>0</v>
      </c>
      <c r="DD453" s="671">
        <f>IF(L453="", 0, CR453/'Sch 10.1 Rate Design'!$Z$24*VLOOKUP($C453, 'Sch 10.1 Rate Design'!$B$9:$K$16, 10, FALSE))</f>
        <v>0</v>
      </c>
      <c r="DE453" s="671">
        <f>IF(M453="", 0, CS453/'Sch 10.1 Rate Design'!$Z$24*VLOOKUP($C453, 'Sch 10.1 Rate Design'!$B$9:$K$16, 10, FALSE))</f>
        <v>0</v>
      </c>
      <c r="DF453" s="671">
        <f>IF(N453="", 0, CT453/'Sch 10.1 Rate Design'!$Z$24*VLOOKUP($C453, 'Sch 10.1 Rate Design'!$B$9:$K$16, 10, FALSE))</f>
        <v>0</v>
      </c>
      <c r="DG453" s="671">
        <f>IF(O453="", 0, CU453/'Sch 10.1 Rate Design'!$Z$24*VLOOKUP($C453, 'Sch 10.1 Rate Design'!$B$9:$K$16, 10, FALSE))</f>
        <v>0</v>
      </c>
      <c r="DH453" s="671">
        <f>IF(P453="", 0, CV453/'Sch 10.1 Rate Design'!$Z$24*VLOOKUP($C453, 'Sch 10.1 Rate Design'!$B$9:$K$16, 10, FALSE))</f>
        <v>0</v>
      </c>
      <c r="DI453" s="671">
        <f>IF(Q453="", 0, CW453/'Sch 10.1 Rate Design'!$Z$24*VLOOKUP($C453, 'Sch 10.1 Rate Design'!$B$9:$K$16, 10, FALSE))</f>
        <v>0</v>
      </c>
      <c r="DJ453" s="671">
        <f>IF(R453="", 0, CX453/'Sch 10.1 Rate Design'!$Z$24*VLOOKUP($C453, 'Sch 10.1 Rate Design'!$B$9:$K$16, 10, FALSE))</f>
        <v>0</v>
      </c>
      <c r="DK453" s="670">
        <f>IF(S453="", 0, CY453/'Sch 10.1 Rate Design'!$Z$24*VLOOKUP($C453, 'Sch 10.1 Rate Design'!$B$9:$K$16, 10, FALSE))</f>
        <v>0</v>
      </c>
      <c r="DL453" s="669">
        <f>IF(H453="", 0, VLOOKUP($C453, 'Sch 10.1 Rate Design'!$B$9:$K$16, 3, FALSE))</f>
        <v>0</v>
      </c>
      <c r="DM453" s="374">
        <f>IF(I453="", 0, VLOOKUP($C453, 'Sch 10.1 Rate Design'!$B$9:$K$16, 3, FALSE))</f>
        <v>0</v>
      </c>
      <c r="DN453" s="374">
        <f>IF(J453="", 0, VLOOKUP($C453, 'Sch 10.1 Rate Design'!$B$9:$K$16, 3, FALSE))</f>
        <v>0</v>
      </c>
      <c r="DO453" s="374">
        <f>IF(K453="", 0, VLOOKUP($C453, 'Sch 10.1 Rate Design'!$B$9:$K$16, 3, FALSE))</f>
        <v>0</v>
      </c>
      <c r="DP453" s="374">
        <f>IF(L453="", 0, VLOOKUP($C453, 'Sch 10.1 Rate Design'!$B$9:$K$16, 3, FALSE))</f>
        <v>0</v>
      </c>
      <c r="DQ453" s="374">
        <f>IF(M453="", 0, VLOOKUP($C453, 'Sch 10.1 Rate Design'!$B$9:$K$16, 3, FALSE))</f>
        <v>0</v>
      </c>
      <c r="DR453" s="374">
        <f>IF(N453="", 0, VLOOKUP($C453, 'Sch 10.1 Rate Design'!$B$9:$K$16, 3, FALSE))</f>
        <v>0</v>
      </c>
      <c r="DS453" s="374">
        <f>IF(O453="", 0, VLOOKUP($C453, 'Sch 10.1 Rate Design'!$B$9:$K$16, 3, FALSE))</f>
        <v>0</v>
      </c>
      <c r="DT453" s="374">
        <f>IF(P453="", 0, VLOOKUP($C453, 'Sch 10.1 Rate Design'!$B$9:$K$16, 3, FALSE))</f>
        <v>0</v>
      </c>
      <c r="DU453" s="374">
        <f>IF(Q453="", 0, VLOOKUP($C453, 'Sch 10.1 Rate Design'!$B$9:$K$16, 3, FALSE))</f>
        <v>0</v>
      </c>
      <c r="DV453" s="374">
        <f>IF(R453="", 0, VLOOKUP($C453, 'Sch 10.1 Rate Design'!$B$9:$K$16, 3, FALSE))</f>
        <v>0</v>
      </c>
      <c r="DW453" s="668">
        <f>IF(S453="", 0, VLOOKUP($C453, 'Sch 10.1 Rate Design'!$B$9:$K$16, 3, FALSE))</f>
        <v>0</v>
      </c>
      <c r="DX453" s="374"/>
      <c r="DY453" s="374"/>
      <c r="DZ453" s="374"/>
      <c r="EA453" s="374"/>
      <c r="EB453" s="374"/>
      <c r="EC453" s="374"/>
      <c r="ED453" s="374"/>
      <c r="EE453" s="374"/>
      <c r="EF453" s="374"/>
      <c r="EG453" s="374"/>
      <c r="EH453" s="374"/>
      <c r="EI453" s="374"/>
      <c r="EJ453" s="374"/>
    </row>
    <row r="454" spans="1:140" x14ac:dyDescent="0.3">
      <c r="A454" s="374">
        <f>Input!AH451</f>
        <v>0</v>
      </c>
      <c r="B454" s="374">
        <v>444</v>
      </c>
      <c r="C454" s="653">
        <f>Input!AI451</f>
        <v>0.625</v>
      </c>
      <c r="D454" s="672">
        <f t="shared" si="107"/>
        <v>0</v>
      </c>
      <c r="E454" s="672">
        <f>IF('Sch 10.1 Rate Design'!$AB$24="Monthly", AVERAGE(T454,U454,V454,W454,X454,Y454,Z454,AA454,AB454,AC454,AD454,AE454), AVERAGE(T454,V454,X454,Z454,AB454,AD454))</f>
        <v>0</v>
      </c>
      <c r="F454" s="374">
        <f t="shared" si="94"/>
        <v>0</v>
      </c>
      <c r="G454" s="668" t="e">
        <f>IF('Sch 10.1 Rate Design'!$AB$24="Monthly", AVERAGE(H454,I454,J454,K454,L454,M454,N454,O454,P454,Q454,R454,S454), AVERAGE(H454,J454,L454,N454,P454,R454))</f>
        <v>#DIV/0!</v>
      </c>
      <c r="H454" s="374" t="str">
        <f>IF(Input!AJ451="", "", Input!AJ451)</f>
        <v/>
      </c>
      <c r="I454" s="374" t="str">
        <f>IF(Input!AK451="", "", Input!AK451)</f>
        <v/>
      </c>
      <c r="J454" s="374" t="str">
        <f>IF(Input!AL451="", "", Input!AL451)</f>
        <v/>
      </c>
      <c r="K454" s="374" t="str">
        <f>IF(Input!AM451="", "", Input!AM451)</f>
        <v/>
      </c>
      <c r="L454" s="374" t="str">
        <f>IF(Input!AN451="", "", Input!AN451)</f>
        <v/>
      </c>
      <c r="M454" s="374" t="str">
        <f>IF(Input!AO451="", "", Input!AO451)</f>
        <v/>
      </c>
      <c r="N454" s="374" t="str">
        <f>IF(Input!AP451="", "", Input!AP451)</f>
        <v/>
      </c>
      <c r="O454" s="374" t="str">
        <f>IF(Input!AQ451="", "", Input!AQ451)</f>
        <v/>
      </c>
      <c r="P454" s="374" t="str">
        <f>IF(Input!AR451="", "", Input!AR451)</f>
        <v/>
      </c>
      <c r="Q454" s="374" t="str">
        <f>IF(Input!AS451="", "", Input!AS451)</f>
        <v/>
      </c>
      <c r="R454" s="374" t="str">
        <f>IF(Input!AT451="", "", Input!AT451)</f>
        <v/>
      </c>
      <c r="S454" s="374" t="str">
        <f>IF(Input!AU451="", "", Input!AU451)</f>
        <v/>
      </c>
      <c r="T454" s="671">
        <f t="shared" si="95"/>
        <v>0</v>
      </c>
      <c r="U454" s="671">
        <f t="shared" si="96"/>
        <v>0</v>
      </c>
      <c r="V454" s="671">
        <f t="shared" si="97"/>
        <v>0</v>
      </c>
      <c r="W454" s="671">
        <f t="shared" si="98"/>
        <v>0</v>
      </c>
      <c r="X454" s="671">
        <f t="shared" si="99"/>
        <v>0</v>
      </c>
      <c r="Y454" s="671">
        <f t="shared" si="100"/>
        <v>0</v>
      </c>
      <c r="Z454" s="671">
        <f t="shared" si="101"/>
        <v>0</v>
      </c>
      <c r="AA454" s="671">
        <f t="shared" si="102"/>
        <v>0</v>
      </c>
      <c r="AB454" s="671">
        <f t="shared" si="103"/>
        <v>0</v>
      </c>
      <c r="AC454" s="671">
        <f t="shared" si="104"/>
        <v>0</v>
      </c>
      <c r="AD454" s="671">
        <f t="shared" si="105"/>
        <v>0</v>
      </c>
      <c r="AE454" s="670">
        <f t="shared" si="106"/>
        <v>0</v>
      </c>
      <c r="AF454" s="671">
        <f>IF(H454="", 0, VLOOKUP($C454, 'Sch 10.1 Rate Design'!$B$9:$K$16, 4, FALSE))</f>
        <v>0</v>
      </c>
      <c r="AG454" s="671">
        <f>IF(I454="", 0, VLOOKUP($C454, 'Sch 10.1 Rate Design'!$B$9:$K$16, 4, FALSE))</f>
        <v>0</v>
      </c>
      <c r="AH454" s="671">
        <f>IF(J454="", 0, VLOOKUP($C454, 'Sch 10.1 Rate Design'!$B$9:$K$16, 4, FALSE))</f>
        <v>0</v>
      </c>
      <c r="AI454" s="671">
        <f>IF(K454="", 0, VLOOKUP($C454, 'Sch 10.1 Rate Design'!$B$9:$K$16, 4, FALSE))</f>
        <v>0</v>
      </c>
      <c r="AJ454" s="671">
        <f>IF(L454="", 0, VLOOKUP($C454, 'Sch 10.1 Rate Design'!$B$9:$K$16, 4, FALSE))</f>
        <v>0</v>
      </c>
      <c r="AK454" s="671">
        <f>IF(M454="", 0, VLOOKUP($C454, 'Sch 10.1 Rate Design'!$B$9:$K$16, 4, FALSE))</f>
        <v>0</v>
      </c>
      <c r="AL454" s="671">
        <f>IF(N454="", 0, VLOOKUP($C454, 'Sch 10.1 Rate Design'!$B$9:$K$16, 4, FALSE))</f>
        <v>0</v>
      </c>
      <c r="AM454" s="671">
        <f>IF(O454="", 0, VLOOKUP($C454, 'Sch 10.1 Rate Design'!$B$9:$K$16, 4, FALSE))</f>
        <v>0</v>
      </c>
      <c r="AN454" s="671">
        <f>IF(P454="", 0, VLOOKUP($C454, 'Sch 10.1 Rate Design'!$B$9:$K$16, 4, FALSE))</f>
        <v>0</v>
      </c>
      <c r="AO454" s="671">
        <f>IF(Q454="", 0, VLOOKUP($C454, 'Sch 10.1 Rate Design'!$B$9:$K$16, 4, FALSE))</f>
        <v>0</v>
      </c>
      <c r="AP454" s="671">
        <f>IF(R454="", 0, VLOOKUP($C454, 'Sch 10.1 Rate Design'!$B$9:$K$16, 4, FALSE))</f>
        <v>0</v>
      </c>
      <c r="AQ454" s="670">
        <f>IF(S454="", 0, VLOOKUP($C454, 'Sch 10.1 Rate Design'!$B$9:$K$16, 4, FALSE))</f>
        <v>0</v>
      </c>
      <c r="AR454" s="669">
        <f>IF(H454="",0,+IF(H454&gt;+VLOOKUP($C454, 'Sch 10.1 Rate Design'!$B$9:$K$16, 3),IF(H454&gt;+VLOOKUP($C454, 'Sch 10.1 Rate Design'!$B$9:$K$16, 5),+VLOOKUP($C454, 'Sch 10.1 Rate Design'!$B$9:$K$16, 5)-VLOOKUP($C454, 'Sch 10.1 Rate Design'!$B$9:$K$16, 3), H454-VLOOKUP($C454, 'Sch 10.1 Rate Design'!$B$9:$K$16, 3)), 0))</f>
        <v>0</v>
      </c>
      <c r="AS454" s="374">
        <f>IF(I454="",0,+IF(I454&gt;+VLOOKUP($C454, 'Sch 10.1 Rate Design'!$B$9:$K$16, 3),IF(I454&gt;+VLOOKUP($C454, 'Sch 10.1 Rate Design'!$B$9:$K$16, 5),+VLOOKUP($C454, 'Sch 10.1 Rate Design'!$B$9:$K$16, 5)-VLOOKUP($C454, 'Sch 10.1 Rate Design'!$B$9:$K$16, 3), I454-VLOOKUP($C454, 'Sch 10.1 Rate Design'!$B$9:$K$16, 3)), 0))</f>
        <v>0</v>
      </c>
      <c r="AT454" s="374">
        <f>IF(J454="",0,+IF(J454&gt;+VLOOKUP($C454, 'Sch 10.1 Rate Design'!$B$9:$K$16, 3),IF(J454&gt;+VLOOKUP($C454, 'Sch 10.1 Rate Design'!$B$9:$K$16, 5),+VLOOKUP($C454, 'Sch 10.1 Rate Design'!$B$9:$K$16, 5)-VLOOKUP($C454, 'Sch 10.1 Rate Design'!$B$9:$K$16, 3), J454-VLOOKUP($C454, 'Sch 10.1 Rate Design'!$B$9:$K$16, 3)), 0))</f>
        <v>0</v>
      </c>
      <c r="AU454" s="374">
        <f>IF(K454="",0,+IF(K454&gt;+VLOOKUP($C454, 'Sch 10.1 Rate Design'!$B$9:$K$16, 3),IF(K454&gt;+VLOOKUP($C454, 'Sch 10.1 Rate Design'!$B$9:$K$16, 5),+VLOOKUP($C454, 'Sch 10.1 Rate Design'!$B$9:$K$16, 5)-VLOOKUP($C454, 'Sch 10.1 Rate Design'!$B$9:$K$16, 3), K454-VLOOKUP($C454, 'Sch 10.1 Rate Design'!$B$9:$K$16, 3)), 0))</f>
        <v>0</v>
      </c>
      <c r="AV454" s="374">
        <f>IF(L454="",0,+IF(L454&gt;+VLOOKUP($C454, 'Sch 10.1 Rate Design'!$B$9:$K$16, 3),IF(L454&gt;+VLOOKUP($C454, 'Sch 10.1 Rate Design'!$B$9:$K$16, 5),+VLOOKUP($C454, 'Sch 10.1 Rate Design'!$B$9:$K$16, 5)-VLOOKUP($C454, 'Sch 10.1 Rate Design'!$B$9:$K$16, 3), L454-VLOOKUP($C454, 'Sch 10.1 Rate Design'!$B$9:$K$16, 3)), 0))</f>
        <v>0</v>
      </c>
      <c r="AW454" s="374">
        <f>IF(M454="",0,+IF(M454&gt;+VLOOKUP($C454, 'Sch 10.1 Rate Design'!$B$9:$K$16, 3),IF(M454&gt;+VLOOKUP($C454, 'Sch 10.1 Rate Design'!$B$9:$K$16, 5),+VLOOKUP($C454, 'Sch 10.1 Rate Design'!$B$9:$K$16, 5)-VLOOKUP($C454, 'Sch 10.1 Rate Design'!$B$9:$K$16, 3), M454-VLOOKUP($C454, 'Sch 10.1 Rate Design'!$B$9:$K$16, 3)), 0))</f>
        <v>0</v>
      </c>
      <c r="AX454" s="374">
        <f>IF(N454="",0,+IF(N454&gt;+VLOOKUP($C454, 'Sch 10.1 Rate Design'!$B$9:$K$16, 3),IF(N454&gt;+VLOOKUP($C454, 'Sch 10.1 Rate Design'!$B$9:$K$16, 5),+VLOOKUP($C454, 'Sch 10.1 Rate Design'!$B$9:$K$16, 5)-VLOOKUP($C454, 'Sch 10.1 Rate Design'!$B$9:$K$16, 3), N454-VLOOKUP($C454, 'Sch 10.1 Rate Design'!$B$9:$K$16, 3)), 0))</f>
        <v>0</v>
      </c>
      <c r="AY454" s="374">
        <f>IF(O454="",0,+IF(O454&gt;+VLOOKUP($C454, 'Sch 10.1 Rate Design'!$B$9:$K$16, 3),IF(O454&gt;+VLOOKUP($C454, 'Sch 10.1 Rate Design'!$B$9:$K$16, 5),+VLOOKUP($C454, 'Sch 10.1 Rate Design'!$B$9:$K$16, 5)-VLOOKUP($C454, 'Sch 10.1 Rate Design'!$B$9:$K$16, 3), O454-VLOOKUP($C454, 'Sch 10.1 Rate Design'!$B$9:$K$16, 3)), 0))</f>
        <v>0</v>
      </c>
      <c r="AZ454" s="374">
        <f>IF(P454="",0,+IF(P454&gt;+VLOOKUP($C454, 'Sch 10.1 Rate Design'!$B$9:$K$16, 3),IF(P454&gt;+VLOOKUP($C454, 'Sch 10.1 Rate Design'!$B$9:$K$16, 5),+VLOOKUP($C454, 'Sch 10.1 Rate Design'!$B$9:$K$16, 5)-VLOOKUP($C454, 'Sch 10.1 Rate Design'!$B$9:$K$16, 3), P454-VLOOKUP($C454, 'Sch 10.1 Rate Design'!$B$9:$K$16, 3)), 0))</f>
        <v>0</v>
      </c>
      <c r="BA454" s="374">
        <f>IF(Q454="",0,+IF(Q454&gt;+VLOOKUP($C454, 'Sch 10.1 Rate Design'!$B$9:$K$16, 3),IF(Q454&gt;+VLOOKUP($C454, 'Sch 10.1 Rate Design'!$B$9:$K$16, 5),+VLOOKUP($C454, 'Sch 10.1 Rate Design'!$B$9:$K$16, 5)-VLOOKUP($C454, 'Sch 10.1 Rate Design'!$B$9:$K$16, 3), Q454-VLOOKUP($C454, 'Sch 10.1 Rate Design'!$B$9:$K$16, 3)), 0))</f>
        <v>0</v>
      </c>
      <c r="BB454" s="374">
        <f>IF(R454="",0,+IF(R454&gt;+VLOOKUP($C454, 'Sch 10.1 Rate Design'!$B$9:$K$16, 3),IF(R454&gt;+VLOOKUP($C454, 'Sch 10.1 Rate Design'!$B$9:$K$16, 5),+VLOOKUP($C454, 'Sch 10.1 Rate Design'!$B$9:$K$16, 5)-VLOOKUP($C454, 'Sch 10.1 Rate Design'!$B$9:$K$16, 3), R454-VLOOKUP($C454, 'Sch 10.1 Rate Design'!$B$9:$K$16, 3)), 0))</f>
        <v>0</v>
      </c>
      <c r="BC454" s="668">
        <f>IF(S454="",0,+IF(S454&gt;+VLOOKUP($C454, 'Sch 10.1 Rate Design'!$B$9:$K$16, 3),IF(S454&gt;+VLOOKUP($C454, 'Sch 10.1 Rate Design'!$B$9:$K$16, 5),+VLOOKUP($C454, 'Sch 10.1 Rate Design'!$B$9:$K$16, 5)-VLOOKUP($C454, 'Sch 10.1 Rate Design'!$B$9:$K$16, 3), S454-VLOOKUP($C454, 'Sch 10.1 Rate Design'!$B$9:$K$16, 3)), 0))</f>
        <v>0</v>
      </c>
      <c r="BD454" s="671">
        <f>IF(H454="", 0, AR454/'Sch 10.1 Rate Design'!$Z$24*VLOOKUP($C454, 'Sch 10.1 Rate Design'!$B$9:$K$16, 6, FALSE))</f>
        <v>0</v>
      </c>
      <c r="BE454" s="671">
        <f>IF(I454="", 0, AS454/'Sch 10.1 Rate Design'!$Z$24*VLOOKUP($C454, 'Sch 10.1 Rate Design'!$B$9:$K$16, 6, FALSE))</f>
        <v>0</v>
      </c>
      <c r="BF454" s="671">
        <f>IF(J454="", 0, AT454/'Sch 10.1 Rate Design'!$Z$24*VLOOKUP($C454, 'Sch 10.1 Rate Design'!$B$9:$K$16, 6, FALSE))</f>
        <v>0</v>
      </c>
      <c r="BG454" s="671">
        <f>IF(K454="", 0, AU454/'Sch 10.1 Rate Design'!$Z$24*VLOOKUP($C454, 'Sch 10.1 Rate Design'!$B$9:$K$16, 6, FALSE))</f>
        <v>0</v>
      </c>
      <c r="BH454" s="671">
        <f>IF(L454="", 0, AV454/'Sch 10.1 Rate Design'!$Z$24*VLOOKUP($C454, 'Sch 10.1 Rate Design'!$B$9:$K$16, 6, FALSE))</f>
        <v>0</v>
      </c>
      <c r="BI454" s="671">
        <f>IF(M454="", 0, AW454/'Sch 10.1 Rate Design'!$Z$24*VLOOKUP($C454, 'Sch 10.1 Rate Design'!$B$9:$K$16, 6, FALSE))</f>
        <v>0</v>
      </c>
      <c r="BJ454" s="671">
        <f>IF(N454="", 0, AX454/'Sch 10.1 Rate Design'!$Z$24*VLOOKUP($C454, 'Sch 10.1 Rate Design'!$B$9:$K$16, 6, FALSE))</f>
        <v>0</v>
      </c>
      <c r="BK454" s="671">
        <f>IF(O454="", 0, AY454/'Sch 10.1 Rate Design'!$Z$24*VLOOKUP($C454, 'Sch 10.1 Rate Design'!$B$9:$K$16, 6, FALSE))</f>
        <v>0</v>
      </c>
      <c r="BL454" s="671">
        <f>IF(P454="", 0, AZ454/'Sch 10.1 Rate Design'!$Z$24*VLOOKUP($C454, 'Sch 10.1 Rate Design'!$B$9:$K$16, 6, FALSE))</f>
        <v>0</v>
      </c>
      <c r="BM454" s="671">
        <f>IF(Q454="", 0, BA454/'Sch 10.1 Rate Design'!$Z$24*VLOOKUP($C454, 'Sch 10.1 Rate Design'!$B$9:$K$16, 6, FALSE))</f>
        <v>0</v>
      </c>
      <c r="BN454" s="671">
        <f>IF(R454="", 0, BB454/'Sch 10.1 Rate Design'!$Z$24*VLOOKUP($C454, 'Sch 10.1 Rate Design'!$B$9:$K$16, 6, FALSE))</f>
        <v>0</v>
      </c>
      <c r="BO454" s="670">
        <f>IF(S454="", 0, BC454/'Sch 10.1 Rate Design'!$Z$24*VLOOKUP($C454, 'Sch 10.1 Rate Design'!$B$9:$K$16, 6, FALSE))</f>
        <v>0</v>
      </c>
      <c r="BP454" s="374">
        <f>IF(H454="",0,+IF(H454&gt;+VLOOKUP($C454, 'Sch 10.1 Rate Design'!$B$9:$K$16, 5),IF(H454&gt;+VLOOKUP($C454, 'Sch 10.1 Rate Design'!$B$9:$K$16, 7),+VLOOKUP($C454, 'Sch 10.1 Rate Design'!$B$9:$K$16, 7)-VLOOKUP($C454, 'Sch 10.1 Rate Design'!$B$9:$K$16, 5), H454-VLOOKUP($C454, 'Sch 10.1 Rate Design'!$B$9:$K$16, 5)), 0))</f>
        <v>0</v>
      </c>
      <c r="BQ454" s="374">
        <f>IF(I454="",0,+IF(I454&gt;+VLOOKUP($C454, 'Sch 10.1 Rate Design'!$B$9:$K$16, 5),IF(I454&gt;+VLOOKUP($C454, 'Sch 10.1 Rate Design'!$B$9:$K$16, 7),+VLOOKUP($C454, 'Sch 10.1 Rate Design'!$B$9:$K$16, 7)-VLOOKUP($C454, 'Sch 10.1 Rate Design'!$B$9:$K$16, 5), I454-VLOOKUP($C454, 'Sch 10.1 Rate Design'!$B$9:$K$16, 5)), 0))</f>
        <v>0</v>
      </c>
      <c r="BR454" s="374">
        <f>IF(J454="",0,+IF(J454&gt;+VLOOKUP($C454, 'Sch 10.1 Rate Design'!$B$9:$K$16, 5),IF(J454&gt;+VLOOKUP($C454, 'Sch 10.1 Rate Design'!$B$9:$K$16, 7),+VLOOKUP($C454, 'Sch 10.1 Rate Design'!$B$9:$K$16, 7)-VLOOKUP($C454, 'Sch 10.1 Rate Design'!$B$9:$K$16, 5), J454-VLOOKUP($C454, 'Sch 10.1 Rate Design'!$B$9:$K$16, 5)), 0))</f>
        <v>0</v>
      </c>
      <c r="BS454" s="374">
        <f>IF(K454="",0,+IF(K454&gt;+VLOOKUP($C454, 'Sch 10.1 Rate Design'!$B$9:$K$16, 5),IF(K454&gt;+VLOOKUP($C454, 'Sch 10.1 Rate Design'!$B$9:$K$16, 7),+VLOOKUP($C454, 'Sch 10.1 Rate Design'!$B$9:$K$16, 7)-VLOOKUP($C454, 'Sch 10.1 Rate Design'!$B$9:$K$16, 5), K454-VLOOKUP($C454, 'Sch 10.1 Rate Design'!$B$9:$K$16, 5)), 0))</f>
        <v>0</v>
      </c>
      <c r="BT454" s="374">
        <f>IF(L454="",0,+IF(L454&gt;+VLOOKUP($C454, 'Sch 10.1 Rate Design'!$B$9:$K$16, 5),IF(L454&gt;+VLOOKUP($C454, 'Sch 10.1 Rate Design'!$B$9:$K$16, 7),+VLOOKUP($C454, 'Sch 10.1 Rate Design'!$B$9:$K$16, 7)-VLOOKUP($C454, 'Sch 10.1 Rate Design'!$B$9:$K$16, 5), L454-VLOOKUP($C454, 'Sch 10.1 Rate Design'!$B$9:$K$16, 5)), 0))</f>
        <v>0</v>
      </c>
      <c r="BU454" s="374">
        <f>IF(M454="",0,+IF(M454&gt;+VLOOKUP($C454, 'Sch 10.1 Rate Design'!$B$9:$K$16, 5),IF(M454&gt;+VLOOKUP($C454, 'Sch 10.1 Rate Design'!$B$9:$K$16, 7),+VLOOKUP($C454, 'Sch 10.1 Rate Design'!$B$9:$K$16, 7)-VLOOKUP($C454, 'Sch 10.1 Rate Design'!$B$9:$K$16, 5), M454-VLOOKUP($C454, 'Sch 10.1 Rate Design'!$B$9:$K$16, 5)), 0))</f>
        <v>0</v>
      </c>
      <c r="BV454" s="374">
        <f>IF(N454="",0,+IF(N454&gt;+VLOOKUP($C454, 'Sch 10.1 Rate Design'!$B$9:$K$16, 5),IF(N454&gt;+VLOOKUP($C454, 'Sch 10.1 Rate Design'!$B$9:$K$16, 7),+VLOOKUP($C454, 'Sch 10.1 Rate Design'!$B$9:$K$16, 7)-VLOOKUP($C454, 'Sch 10.1 Rate Design'!$B$9:$K$16, 5), N454-VLOOKUP($C454, 'Sch 10.1 Rate Design'!$B$9:$K$16, 5)), 0))</f>
        <v>0</v>
      </c>
      <c r="BW454" s="374">
        <f>IF(O454="",0,+IF(O454&gt;+VLOOKUP($C454, 'Sch 10.1 Rate Design'!$B$9:$K$16, 5),IF(O454&gt;+VLOOKUP($C454, 'Sch 10.1 Rate Design'!$B$9:$K$16, 7),+VLOOKUP($C454, 'Sch 10.1 Rate Design'!$B$9:$K$16, 7)-VLOOKUP($C454, 'Sch 10.1 Rate Design'!$B$9:$K$16, 5), O454-VLOOKUP($C454, 'Sch 10.1 Rate Design'!$B$9:$K$16, 5)), 0))</f>
        <v>0</v>
      </c>
      <c r="BX454" s="374">
        <f>IF(P454="",0,+IF(P454&gt;+VLOOKUP($C454, 'Sch 10.1 Rate Design'!$B$9:$K$16, 5),IF(P454&gt;+VLOOKUP($C454, 'Sch 10.1 Rate Design'!$B$9:$K$16, 7),+VLOOKUP($C454, 'Sch 10.1 Rate Design'!$B$9:$K$16, 7)-VLOOKUP($C454, 'Sch 10.1 Rate Design'!$B$9:$K$16, 5), P454-VLOOKUP($C454, 'Sch 10.1 Rate Design'!$B$9:$K$16, 5)), 0))</f>
        <v>0</v>
      </c>
      <c r="BY454" s="374">
        <f>IF(Q454="",0,+IF(Q454&gt;+VLOOKUP($C454, 'Sch 10.1 Rate Design'!$B$9:$K$16, 5),IF(Q454&gt;+VLOOKUP($C454, 'Sch 10.1 Rate Design'!$B$9:$K$16, 7),+VLOOKUP($C454, 'Sch 10.1 Rate Design'!$B$9:$K$16, 7)-VLOOKUP($C454, 'Sch 10.1 Rate Design'!$B$9:$K$16, 5), Q454-VLOOKUP($C454, 'Sch 10.1 Rate Design'!$B$9:$K$16, 5)), 0))</f>
        <v>0</v>
      </c>
      <c r="BZ454" s="374">
        <f>IF(R454="",0,+IF(R454&gt;+VLOOKUP($C454, 'Sch 10.1 Rate Design'!$B$9:$K$16, 5),IF(R454&gt;+VLOOKUP($C454, 'Sch 10.1 Rate Design'!$B$9:$K$16, 7),+VLOOKUP($C454, 'Sch 10.1 Rate Design'!$B$9:$K$16, 7)-VLOOKUP($C454, 'Sch 10.1 Rate Design'!$B$9:$K$16, 5), R454-VLOOKUP($C454, 'Sch 10.1 Rate Design'!$B$9:$K$16, 5)), 0))</f>
        <v>0</v>
      </c>
      <c r="CA454" s="668">
        <f>IF(S454="",0,+IF(S454&gt;+VLOOKUP($C454, 'Sch 10.1 Rate Design'!$B$9:$K$16, 5),IF(S454&gt;+VLOOKUP($C454, 'Sch 10.1 Rate Design'!$B$9:$K$16, 7),+VLOOKUP($C454, 'Sch 10.1 Rate Design'!$B$9:$K$16, 7)-VLOOKUP($C454, 'Sch 10.1 Rate Design'!$B$9:$K$16, 5), S454-VLOOKUP($C454, 'Sch 10.1 Rate Design'!$B$9:$K$16, 5)), 0))</f>
        <v>0</v>
      </c>
      <c r="CB454" s="671">
        <f>IF(H454="", 0, BP454/'Sch 10.1 Rate Design'!$Z$24*VLOOKUP($C454, 'Sch 10.1 Rate Design'!$B$9:$K$16, 8, FALSE))</f>
        <v>0</v>
      </c>
      <c r="CC454" s="671">
        <f>IF(I454="", 0, BQ454/'Sch 10.1 Rate Design'!$Z$24*VLOOKUP($C454, 'Sch 10.1 Rate Design'!$B$9:$K$16, 8, FALSE))</f>
        <v>0</v>
      </c>
      <c r="CD454" s="671">
        <f>IF(J454="", 0, BR454/'Sch 10.1 Rate Design'!$Z$24*VLOOKUP($C454, 'Sch 10.1 Rate Design'!$B$9:$K$16, 8, FALSE))</f>
        <v>0</v>
      </c>
      <c r="CE454" s="671">
        <f>IF(K454="", 0, BS454/'Sch 10.1 Rate Design'!$Z$24*VLOOKUP($C454, 'Sch 10.1 Rate Design'!$B$9:$K$16, 8, FALSE))</f>
        <v>0</v>
      </c>
      <c r="CF454" s="671">
        <f>IF(L454="", 0, BT454/'Sch 10.1 Rate Design'!$Z$24*VLOOKUP($C454, 'Sch 10.1 Rate Design'!$B$9:$K$16, 8, FALSE))</f>
        <v>0</v>
      </c>
      <c r="CG454" s="671">
        <f>IF(M454="", 0, BU454/'Sch 10.1 Rate Design'!$Z$24*VLOOKUP($C454, 'Sch 10.1 Rate Design'!$B$9:$K$16, 8, FALSE))</f>
        <v>0</v>
      </c>
      <c r="CH454" s="671">
        <f>IF(N454="", 0, BV454/'Sch 10.1 Rate Design'!$Z$24*VLOOKUP($C454, 'Sch 10.1 Rate Design'!$B$9:$K$16, 8, FALSE))</f>
        <v>0</v>
      </c>
      <c r="CI454" s="671">
        <f>IF(O454="", 0, BW454/'Sch 10.1 Rate Design'!$Z$24*VLOOKUP($C454, 'Sch 10.1 Rate Design'!$B$9:$K$16, 8, FALSE))</f>
        <v>0</v>
      </c>
      <c r="CJ454" s="671">
        <f>IF(P454="", 0, BX454/'Sch 10.1 Rate Design'!$Z$24*VLOOKUP($C454, 'Sch 10.1 Rate Design'!$B$9:$K$16, 8, FALSE))</f>
        <v>0</v>
      </c>
      <c r="CK454" s="671">
        <f>IF(Q454="", 0, BY454/'Sch 10.1 Rate Design'!$Z$24*VLOOKUP($C454, 'Sch 10.1 Rate Design'!$B$9:$K$16, 8, FALSE))</f>
        <v>0</v>
      </c>
      <c r="CL454" s="671">
        <f>IF(R454="", 0, BZ454/'Sch 10.1 Rate Design'!$Z$24*VLOOKUP($C454, 'Sch 10.1 Rate Design'!$B$9:$K$16, 8, FALSE))</f>
        <v>0</v>
      </c>
      <c r="CM454" s="670">
        <f>IF(S454="", 0, CA454/'Sch 10.1 Rate Design'!$Z$24*VLOOKUP($C454, 'Sch 10.1 Rate Design'!$B$9:$K$16, 8, FALSE))</f>
        <v>0</v>
      </c>
      <c r="CN454" s="374">
        <f>IF(H454="",0,IF(H454&gt;VLOOKUP($C454,'Sch 10.1 Rate Design'!$B$9:$K$16,9,FALSE),H454-VLOOKUP($C454,'Sch 10.1 Rate Design'!$B$9:$K$16,9,FALSE),0))</f>
        <v>0</v>
      </c>
      <c r="CO454" s="374">
        <f>IF(I454="",0,IF(I454&gt;VLOOKUP($C454,'Sch 10.1 Rate Design'!$B$9:$K$16,9,FALSE),I454-VLOOKUP($C454,'Sch 10.1 Rate Design'!$B$9:$K$16,9,FALSE),0))</f>
        <v>0</v>
      </c>
      <c r="CP454" s="374">
        <f>IF(J454="",0,IF(J454&gt;VLOOKUP($C454,'Sch 10.1 Rate Design'!$B$9:$K$16,9,FALSE),J454-VLOOKUP($C454,'Sch 10.1 Rate Design'!$B$9:$K$16,9,FALSE),0))</f>
        <v>0</v>
      </c>
      <c r="CQ454" s="374">
        <f>IF(K454="",0,IF(K454&gt;VLOOKUP($C454,'Sch 10.1 Rate Design'!$B$9:$K$16,9,FALSE),K454-VLOOKUP($C454,'Sch 10.1 Rate Design'!$B$9:$K$16,9,FALSE),0))</f>
        <v>0</v>
      </c>
      <c r="CR454" s="374">
        <f>IF(L454="",0,IF(L454&gt;VLOOKUP($C454,'Sch 10.1 Rate Design'!$B$9:$K$16,9,FALSE),L454-VLOOKUP($C454,'Sch 10.1 Rate Design'!$B$9:$K$16,9,FALSE),0))</f>
        <v>0</v>
      </c>
      <c r="CS454" s="374">
        <f>IF(M454="",0,IF(M454&gt;VLOOKUP($C454,'Sch 10.1 Rate Design'!$B$9:$K$16,9,FALSE),M454-VLOOKUP($C454,'Sch 10.1 Rate Design'!$B$9:$K$16,9,FALSE),0))</f>
        <v>0</v>
      </c>
      <c r="CT454" s="374">
        <f>IF(N454="",0,IF(N454&gt;VLOOKUP($C454,'Sch 10.1 Rate Design'!$B$9:$K$16,9,FALSE),N454-VLOOKUP($C454,'Sch 10.1 Rate Design'!$B$9:$K$16,9,FALSE),0))</f>
        <v>0</v>
      </c>
      <c r="CU454" s="374">
        <f>IF(O454="",0,IF(O454&gt;VLOOKUP($C454,'Sch 10.1 Rate Design'!$B$9:$K$16,9,FALSE),O454-VLOOKUP($C454,'Sch 10.1 Rate Design'!$B$9:$K$16,9,FALSE),0))</f>
        <v>0</v>
      </c>
      <c r="CV454" s="374">
        <f>IF(P454="",0,IF(P454&gt;VLOOKUP($C454,'Sch 10.1 Rate Design'!$B$9:$K$16,9,FALSE),P454-VLOOKUP($C454,'Sch 10.1 Rate Design'!$B$9:$K$16,9,FALSE),0))</f>
        <v>0</v>
      </c>
      <c r="CW454" s="374">
        <f>IF(Q454="",0,IF(Q454&gt;VLOOKUP($C454,'Sch 10.1 Rate Design'!$B$9:$K$16,9,FALSE),Q454-VLOOKUP($C454,'Sch 10.1 Rate Design'!$B$9:$K$16,9,FALSE),0))</f>
        <v>0</v>
      </c>
      <c r="CX454" s="374">
        <f>IF(R454="",0,IF(R454&gt;VLOOKUP($C454,'Sch 10.1 Rate Design'!$B$9:$K$16,9,FALSE),R454-VLOOKUP($C454,'Sch 10.1 Rate Design'!$B$9:$K$16,9,FALSE),0))</f>
        <v>0</v>
      </c>
      <c r="CY454" s="668">
        <f>IF(S454="",0,IF(S454&gt;VLOOKUP($C454,'Sch 10.1 Rate Design'!$B$9:$K$16,9,FALSE),S454-VLOOKUP($C454,'Sch 10.1 Rate Design'!$B$9:$K$16,9,FALSE),0))</f>
        <v>0</v>
      </c>
      <c r="CZ454" s="671">
        <f>IF(H454="", 0, CN454/'Sch 10.1 Rate Design'!$Z$24*VLOOKUP($C454, 'Sch 10.1 Rate Design'!$B$9:$K$16, 10, FALSE))</f>
        <v>0</v>
      </c>
      <c r="DA454" s="671">
        <f>IF(I454="", 0, CO454/'Sch 10.1 Rate Design'!$Z$24*VLOOKUP($C454, 'Sch 10.1 Rate Design'!$B$9:$K$16, 10, FALSE))</f>
        <v>0</v>
      </c>
      <c r="DB454" s="671">
        <f>IF(J454="", 0, CP454/'Sch 10.1 Rate Design'!$Z$24*VLOOKUP($C454, 'Sch 10.1 Rate Design'!$B$9:$K$16, 10, FALSE))</f>
        <v>0</v>
      </c>
      <c r="DC454" s="671">
        <f>IF(K454="", 0, CQ454/'Sch 10.1 Rate Design'!$Z$24*VLOOKUP($C454, 'Sch 10.1 Rate Design'!$B$9:$K$16, 10, FALSE))</f>
        <v>0</v>
      </c>
      <c r="DD454" s="671">
        <f>IF(L454="", 0, CR454/'Sch 10.1 Rate Design'!$Z$24*VLOOKUP($C454, 'Sch 10.1 Rate Design'!$B$9:$K$16, 10, FALSE))</f>
        <v>0</v>
      </c>
      <c r="DE454" s="671">
        <f>IF(M454="", 0, CS454/'Sch 10.1 Rate Design'!$Z$24*VLOOKUP($C454, 'Sch 10.1 Rate Design'!$B$9:$K$16, 10, FALSE))</f>
        <v>0</v>
      </c>
      <c r="DF454" s="671">
        <f>IF(N454="", 0, CT454/'Sch 10.1 Rate Design'!$Z$24*VLOOKUP($C454, 'Sch 10.1 Rate Design'!$B$9:$K$16, 10, FALSE))</f>
        <v>0</v>
      </c>
      <c r="DG454" s="671">
        <f>IF(O454="", 0, CU454/'Sch 10.1 Rate Design'!$Z$24*VLOOKUP($C454, 'Sch 10.1 Rate Design'!$B$9:$K$16, 10, FALSE))</f>
        <v>0</v>
      </c>
      <c r="DH454" s="671">
        <f>IF(P454="", 0, CV454/'Sch 10.1 Rate Design'!$Z$24*VLOOKUP($C454, 'Sch 10.1 Rate Design'!$B$9:$K$16, 10, FALSE))</f>
        <v>0</v>
      </c>
      <c r="DI454" s="671">
        <f>IF(Q454="", 0, CW454/'Sch 10.1 Rate Design'!$Z$24*VLOOKUP($C454, 'Sch 10.1 Rate Design'!$B$9:$K$16, 10, FALSE))</f>
        <v>0</v>
      </c>
      <c r="DJ454" s="671">
        <f>IF(R454="", 0, CX454/'Sch 10.1 Rate Design'!$Z$24*VLOOKUP($C454, 'Sch 10.1 Rate Design'!$B$9:$K$16, 10, FALSE))</f>
        <v>0</v>
      </c>
      <c r="DK454" s="670">
        <f>IF(S454="", 0, CY454/'Sch 10.1 Rate Design'!$Z$24*VLOOKUP($C454, 'Sch 10.1 Rate Design'!$B$9:$K$16, 10, FALSE))</f>
        <v>0</v>
      </c>
      <c r="DL454" s="669">
        <f>IF(H454="", 0, VLOOKUP($C454, 'Sch 10.1 Rate Design'!$B$9:$K$16, 3, FALSE))</f>
        <v>0</v>
      </c>
      <c r="DM454" s="374">
        <f>IF(I454="", 0, VLOOKUP($C454, 'Sch 10.1 Rate Design'!$B$9:$K$16, 3, FALSE))</f>
        <v>0</v>
      </c>
      <c r="DN454" s="374">
        <f>IF(J454="", 0, VLOOKUP($C454, 'Sch 10.1 Rate Design'!$B$9:$K$16, 3, FALSE))</f>
        <v>0</v>
      </c>
      <c r="DO454" s="374">
        <f>IF(K454="", 0, VLOOKUP($C454, 'Sch 10.1 Rate Design'!$B$9:$K$16, 3, FALSE))</f>
        <v>0</v>
      </c>
      <c r="DP454" s="374">
        <f>IF(L454="", 0, VLOOKUP($C454, 'Sch 10.1 Rate Design'!$B$9:$K$16, 3, FALSE))</f>
        <v>0</v>
      </c>
      <c r="DQ454" s="374">
        <f>IF(M454="", 0, VLOOKUP($C454, 'Sch 10.1 Rate Design'!$B$9:$K$16, 3, FALSE))</f>
        <v>0</v>
      </c>
      <c r="DR454" s="374">
        <f>IF(N454="", 0, VLOOKUP($C454, 'Sch 10.1 Rate Design'!$B$9:$K$16, 3, FALSE))</f>
        <v>0</v>
      </c>
      <c r="DS454" s="374">
        <f>IF(O454="", 0, VLOOKUP($C454, 'Sch 10.1 Rate Design'!$B$9:$K$16, 3, FALSE))</f>
        <v>0</v>
      </c>
      <c r="DT454" s="374">
        <f>IF(P454="", 0, VLOOKUP($C454, 'Sch 10.1 Rate Design'!$B$9:$K$16, 3, FALSE))</f>
        <v>0</v>
      </c>
      <c r="DU454" s="374">
        <f>IF(Q454="", 0, VLOOKUP($C454, 'Sch 10.1 Rate Design'!$B$9:$K$16, 3, FALSE))</f>
        <v>0</v>
      </c>
      <c r="DV454" s="374">
        <f>IF(R454="", 0, VLOOKUP($C454, 'Sch 10.1 Rate Design'!$B$9:$K$16, 3, FALSE))</f>
        <v>0</v>
      </c>
      <c r="DW454" s="668">
        <f>IF(S454="", 0, VLOOKUP($C454, 'Sch 10.1 Rate Design'!$B$9:$K$16, 3, FALSE))</f>
        <v>0</v>
      </c>
      <c r="DX454" s="374"/>
      <c r="DY454" s="374"/>
      <c r="DZ454" s="374"/>
      <c r="EA454" s="374"/>
      <c r="EB454" s="374"/>
      <c r="EC454" s="374"/>
      <c r="ED454" s="374"/>
      <c r="EE454" s="374"/>
      <c r="EF454" s="374"/>
      <c r="EG454" s="374"/>
      <c r="EH454" s="374"/>
      <c r="EI454" s="374"/>
      <c r="EJ454" s="374"/>
    </row>
    <row r="455" spans="1:140" x14ac:dyDescent="0.3">
      <c r="A455" s="374">
        <f>Input!AH452</f>
        <v>0</v>
      </c>
      <c r="B455" s="374">
        <v>445</v>
      </c>
      <c r="C455" s="653">
        <f>Input!AI452</f>
        <v>0.625</v>
      </c>
      <c r="D455" s="672">
        <f t="shared" si="107"/>
        <v>0</v>
      </c>
      <c r="E455" s="672">
        <f>IF('Sch 10.1 Rate Design'!$AB$24="Monthly", AVERAGE(T455,U455,V455,W455,X455,Y455,Z455,AA455,AB455,AC455,AD455,AE455), AVERAGE(T455,V455,X455,Z455,AB455,AD455))</f>
        <v>0</v>
      </c>
      <c r="F455" s="374">
        <f t="shared" si="94"/>
        <v>0</v>
      </c>
      <c r="G455" s="668" t="e">
        <f>IF('Sch 10.1 Rate Design'!$AB$24="Monthly", AVERAGE(H455,I455,J455,K455,L455,M455,N455,O455,P455,Q455,R455,S455), AVERAGE(H455,J455,L455,N455,P455,R455))</f>
        <v>#DIV/0!</v>
      </c>
      <c r="H455" s="374" t="str">
        <f>IF(Input!AJ452="", "", Input!AJ452)</f>
        <v/>
      </c>
      <c r="I455" s="374" t="str">
        <f>IF(Input!AK452="", "", Input!AK452)</f>
        <v/>
      </c>
      <c r="J455" s="374" t="str">
        <f>IF(Input!AL452="", "", Input!AL452)</f>
        <v/>
      </c>
      <c r="K455" s="374" t="str">
        <f>IF(Input!AM452="", "", Input!AM452)</f>
        <v/>
      </c>
      <c r="L455" s="374" t="str">
        <f>IF(Input!AN452="", "", Input!AN452)</f>
        <v/>
      </c>
      <c r="M455" s="374" t="str">
        <f>IF(Input!AO452="", "", Input!AO452)</f>
        <v/>
      </c>
      <c r="N455" s="374" t="str">
        <f>IF(Input!AP452="", "", Input!AP452)</f>
        <v/>
      </c>
      <c r="O455" s="374" t="str">
        <f>IF(Input!AQ452="", "", Input!AQ452)</f>
        <v/>
      </c>
      <c r="P455" s="374" t="str">
        <f>IF(Input!AR452="", "", Input!AR452)</f>
        <v/>
      </c>
      <c r="Q455" s="374" t="str">
        <f>IF(Input!AS452="", "", Input!AS452)</f>
        <v/>
      </c>
      <c r="R455" s="374" t="str">
        <f>IF(Input!AT452="", "", Input!AT452)</f>
        <v/>
      </c>
      <c r="S455" s="374" t="str">
        <f>IF(Input!AU452="", "", Input!AU452)</f>
        <v/>
      </c>
      <c r="T455" s="671">
        <f t="shared" si="95"/>
        <v>0</v>
      </c>
      <c r="U455" s="671">
        <f t="shared" si="96"/>
        <v>0</v>
      </c>
      <c r="V455" s="671">
        <f t="shared" si="97"/>
        <v>0</v>
      </c>
      <c r="W455" s="671">
        <f t="shared" si="98"/>
        <v>0</v>
      </c>
      <c r="X455" s="671">
        <f t="shared" si="99"/>
        <v>0</v>
      </c>
      <c r="Y455" s="671">
        <f t="shared" si="100"/>
        <v>0</v>
      </c>
      <c r="Z455" s="671">
        <f t="shared" si="101"/>
        <v>0</v>
      </c>
      <c r="AA455" s="671">
        <f t="shared" si="102"/>
        <v>0</v>
      </c>
      <c r="AB455" s="671">
        <f t="shared" si="103"/>
        <v>0</v>
      </c>
      <c r="AC455" s="671">
        <f t="shared" si="104"/>
        <v>0</v>
      </c>
      <c r="AD455" s="671">
        <f t="shared" si="105"/>
        <v>0</v>
      </c>
      <c r="AE455" s="670">
        <f t="shared" si="106"/>
        <v>0</v>
      </c>
      <c r="AF455" s="671">
        <f>IF(H455="", 0, VLOOKUP($C455, 'Sch 10.1 Rate Design'!$B$9:$K$16, 4, FALSE))</f>
        <v>0</v>
      </c>
      <c r="AG455" s="671">
        <f>IF(I455="", 0, VLOOKUP($C455, 'Sch 10.1 Rate Design'!$B$9:$K$16, 4, FALSE))</f>
        <v>0</v>
      </c>
      <c r="AH455" s="671">
        <f>IF(J455="", 0, VLOOKUP($C455, 'Sch 10.1 Rate Design'!$B$9:$K$16, 4, FALSE))</f>
        <v>0</v>
      </c>
      <c r="AI455" s="671">
        <f>IF(K455="", 0, VLOOKUP($C455, 'Sch 10.1 Rate Design'!$B$9:$K$16, 4, FALSE))</f>
        <v>0</v>
      </c>
      <c r="AJ455" s="671">
        <f>IF(L455="", 0, VLOOKUP($C455, 'Sch 10.1 Rate Design'!$B$9:$K$16, 4, FALSE))</f>
        <v>0</v>
      </c>
      <c r="AK455" s="671">
        <f>IF(M455="", 0, VLOOKUP($C455, 'Sch 10.1 Rate Design'!$B$9:$K$16, 4, FALSE))</f>
        <v>0</v>
      </c>
      <c r="AL455" s="671">
        <f>IF(N455="", 0, VLOOKUP($C455, 'Sch 10.1 Rate Design'!$B$9:$K$16, 4, FALSE))</f>
        <v>0</v>
      </c>
      <c r="AM455" s="671">
        <f>IF(O455="", 0, VLOOKUP($C455, 'Sch 10.1 Rate Design'!$B$9:$K$16, 4, FALSE))</f>
        <v>0</v>
      </c>
      <c r="AN455" s="671">
        <f>IF(P455="", 0, VLOOKUP($C455, 'Sch 10.1 Rate Design'!$B$9:$K$16, 4, FALSE))</f>
        <v>0</v>
      </c>
      <c r="AO455" s="671">
        <f>IF(Q455="", 0, VLOOKUP($C455, 'Sch 10.1 Rate Design'!$B$9:$K$16, 4, FALSE))</f>
        <v>0</v>
      </c>
      <c r="AP455" s="671">
        <f>IF(R455="", 0, VLOOKUP($C455, 'Sch 10.1 Rate Design'!$B$9:$K$16, 4, FALSE))</f>
        <v>0</v>
      </c>
      <c r="AQ455" s="670">
        <f>IF(S455="", 0, VLOOKUP($C455, 'Sch 10.1 Rate Design'!$B$9:$K$16, 4, FALSE))</f>
        <v>0</v>
      </c>
      <c r="AR455" s="669">
        <f>IF(H455="",0,+IF(H455&gt;+VLOOKUP($C455, 'Sch 10.1 Rate Design'!$B$9:$K$16, 3),IF(H455&gt;+VLOOKUP($C455, 'Sch 10.1 Rate Design'!$B$9:$K$16, 5),+VLOOKUP($C455, 'Sch 10.1 Rate Design'!$B$9:$K$16, 5)-VLOOKUP($C455, 'Sch 10.1 Rate Design'!$B$9:$K$16, 3), H455-VLOOKUP($C455, 'Sch 10.1 Rate Design'!$B$9:$K$16, 3)), 0))</f>
        <v>0</v>
      </c>
      <c r="AS455" s="374">
        <f>IF(I455="",0,+IF(I455&gt;+VLOOKUP($C455, 'Sch 10.1 Rate Design'!$B$9:$K$16, 3),IF(I455&gt;+VLOOKUP($C455, 'Sch 10.1 Rate Design'!$B$9:$K$16, 5),+VLOOKUP($C455, 'Sch 10.1 Rate Design'!$B$9:$K$16, 5)-VLOOKUP($C455, 'Sch 10.1 Rate Design'!$B$9:$K$16, 3), I455-VLOOKUP($C455, 'Sch 10.1 Rate Design'!$B$9:$K$16, 3)), 0))</f>
        <v>0</v>
      </c>
      <c r="AT455" s="374">
        <f>IF(J455="",0,+IF(J455&gt;+VLOOKUP($C455, 'Sch 10.1 Rate Design'!$B$9:$K$16, 3),IF(J455&gt;+VLOOKUP($C455, 'Sch 10.1 Rate Design'!$B$9:$K$16, 5),+VLOOKUP($C455, 'Sch 10.1 Rate Design'!$B$9:$K$16, 5)-VLOOKUP($C455, 'Sch 10.1 Rate Design'!$B$9:$K$16, 3), J455-VLOOKUP($C455, 'Sch 10.1 Rate Design'!$B$9:$K$16, 3)), 0))</f>
        <v>0</v>
      </c>
      <c r="AU455" s="374">
        <f>IF(K455="",0,+IF(K455&gt;+VLOOKUP($C455, 'Sch 10.1 Rate Design'!$B$9:$K$16, 3),IF(K455&gt;+VLOOKUP($C455, 'Sch 10.1 Rate Design'!$B$9:$K$16, 5),+VLOOKUP($C455, 'Sch 10.1 Rate Design'!$B$9:$K$16, 5)-VLOOKUP($C455, 'Sch 10.1 Rate Design'!$B$9:$K$16, 3), K455-VLOOKUP($C455, 'Sch 10.1 Rate Design'!$B$9:$K$16, 3)), 0))</f>
        <v>0</v>
      </c>
      <c r="AV455" s="374">
        <f>IF(L455="",0,+IF(L455&gt;+VLOOKUP($C455, 'Sch 10.1 Rate Design'!$B$9:$K$16, 3),IF(L455&gt;+VLOOKUP($C455, 'Sch 10.1 Rate Design'!$B$9:$K$16, 5),+VLOOKUP($C455, 'Sch 10.1 Rate Design'!$B$9:$K$16, 5)-VLOOKUP($C455, 'Sch 10.1 Rate Design'!$B$9:$K$16, 3), L455-VLOOKUP($C455, 'Sch 10.1 Rate Design'!$B$9:$K$16, 3)), 0))</f>
        <v>0</v>
      </c>
      <c r="AW455" s="374">
        <f>IF(M455="",0,+IF(M455&gt;+VLOOKUP($C455, 'Sch 10.1 Rate Design'!$B$9:$K$16, 3),IF(M455&gt;+VLOOKUP($C455, 'Sch 10.1 Rate Design'!$B$9:$K$16, 5),+VLOOKUP($C455, 'Sch 10.1 Rate Design'!$B$9:$K$16, 5)-VLOOKUP($C455, 'Sch 10.1 Rate Design'!$B$9:$K$16, 3), M455-VLOOKUP($C455, 'Sch 10.1 Rate Design'!$B$9:$K$16, 3)), 0))</f>
        <v>0</v>
      </c>
      <c r="AX455" s="374">
        <f>IF(N455="",0,+IF(N455&gt;+VLOOKUP($C455, 'Sch 10.1 Rate Design'!$B$9:$K$16, 3),IF(N455&gt;+VLOOKUP($C455, 'Sch 10.1 Rate Design'!$B$9:$K$16, 5),+VLOOKUP($C455, 'Sch 10.1 Rate Design'!$B$9:$K$16, 5)-VLOOKUP($C455, 'Sch 10.1 Rate Design'!$B$9:$K$16, 3), N455-VLOOKUP($C455, 'Sch 10.1 Rate Design'!$B$9:$K$16, 3)), 0))</f>
        <v>0</v>
      </c>
      <c r="AY455" s="374">
        <f>IF(O455="",0,+IF(O455&gt;+VLOOKUP($C455, 'Sch 10.1 Rate Design'!$B$9:$K$16, 3),IF(O455&gt;+VLOOKUP($C455, 'Sch 10.1 Rate Design'!$B$9:$K$16, 5),+VLOOKUP($C455, 'Sch 10.1 Rate Design'!$B$9:$K$16, 5)-VLOOKUP($C455, 'Sch 10.1 Rate Design'!$B$9:$K$16, 3), O455-VLOOKUP($C455, 'Sch 10.1 Rate Design'!$B$9:$K$16, 3)), 0))</f>
        <v>0</v>
      </c>
      <c r="AZ455" s="374">
        <f>IF(P455="",0,+IF(P455&gt;+VLOOKUP($C455, 'Sch 10.1 Rate Design'!$B$9:$K$16, 3),IF(P455&gt;+VLOOKUP($C455, 'Sch 10.1 Rate Design'!$B$9:$K$16, 5),+VLOOKUP($C455, 'Sch 10.1 Rate Design'!$B$9:$K$16, 5)-VLOOKUP($C455, 'Sch 10.1 Rate Design'!$B$9:$K$16, 3), P455-VLOOKUP($C455, 'Sch 10.1 Rate Design'!$B$9:$K$16, 3)), 0))</f>
        <v>0</v>
      </c>
      <c r="BA455" s="374">
        <f>IF(Q455="",0,+IF(Q455&gt;+VLOOKUP($C455, 'Sch 10.1 Rate Design'!$B$9:$K$16, 3),IF(Q455&gt;+VLOOKUP($C455, 'Sch 10.1 Rate Design'!$B$9:$K$16, 5),+VLOOKUP($C455, 'Sch 10.1 Rate Design'!$B$9:$K$16, 5)-VLOOKUP($C455, 'Sch 10.1 Rate Design'!$B$9:$K$16, 3), Q455-VLOOKUP($C455, 'Sch 10.1 Rate Design'!$B$9:$K$16, 3)), 0))</f>
        <v>0</v>
      </c>
      <c r="BB455" s="374">
        <f>IF(R455="",0,+IF(R455&gt;+VLOOKUP($C455, 'Sch 10.1 Rate Design'!$B$9:$K$16, 3),IF(R455&gt;+VLOOKUP($C455, 'Sch 10.1 Rate Design'!$B$9:$K$16, 5),+VLOOKUP($C455, 'Sch 10.1 Rate Design'!$B$9:$K$16, 5)-VLOOKUP($C455, 'Sch 10.1 Rate Design'!$B$9:$K$16, 3), R455-VLOOKUP($C455, 'Sch 10.1 Rate Design'!$B$9:$K$16, 3)), 0))</f>
        <v>0</v>
      </c>
      <c r="BC455" s="668">
        <f>IF(S455="",0,+IF(S455&gt;+VLOOKUP($C455, 'Sch 10.1 Rate Design'!$B$9:$K$16, 3),IF(S455&gt;+VLOOKUP($C455, 'Sch 10.1 Rate Design'!$B$9:$K$16, 5),+VLOOKUP($C455, 'Sch 10.1 Rate Design'!$B$9:$K$16, 5)-VLOOKUP($C455, 'Sch 10.1 Rate Design'!$B$9:$K$16, 3), S455-VLOOKUP($C455, 'Sch 10.1 Rate Design'!$B$9:$K$16, 3)), 0))</f>
        <v>0</v>
      </c>
      <c r="BD455" s="671">
        <f>IF(H455="", 0, AR455/'Sch 10.1 Rate Design'!$Z$24*VLOOKUP($C455, 'Sch 10.1 Rate Design'!$B$9:$K$16, 6, FALSE))</f>
        <v>0</v>
      </c>
      <c r="BE455" s="671">
        <f>IF(I455="", 0, AS455/'Sch 10.1 Rate Design'!$Z$24*VLOOKUP($C455, 'Sch 10.1 Rate Design'!$B$9:$K$16, 6, FALSE))</f>
        <v>0</v>
      </c>
      <c r="BF455" s="671">
        <f>IF(J455="", 0, AT455/'Sch 10.1 Rate Design'!$Z$24*VLOOKUP($C455, 'Sch 10.1 Rate Design'!$B$9:$K$16, 6, FALSE))</f>
        <v>0</v>
      </c>
      <c r="BG455" s="671">
        <f>IF(K455="", 0, AU455/'Sch 10.1 Rate Design'!$Z$24*VLOOKUP($C455, 'Sch 10.1 Rate Design'!$B$9:$K$16, 6, FALSE))</f>
        <v>0</v>
      </c>
      <c r="BH455" s="671">
        <f>IF(L455="", 0, AV455/'Sch 10.1 Rate Design'!$Z$24*VLOOKUP($C455, 'Sch 10.1 Rate Design'!$B$9:$K$16, 6, FALSE))</f>
        <v>0</v>
      </c>
      <c r="BI455" s="671">
        <f>IF(M455="", 0, AW455/'Sch 10.1 Rate Design'!$Z$24*VLOOKUP($C455, 'Sch 10.1 Rate Design'!$B$9:$K$16, 6, FALSE))</f>
        <v>0</v>
      </c>
      <c r="BJ455" s="671">
        <f>IF(N455="", 0, AX455/'Sch 10.1 Rate Design'!$Z$24*VLOOKUP($C455, 'Sch 10.1 Rate Design'!$B$9:$K$16, 6, FALSE))</f>
        <v>0</v>
      </c>
      <c r="BK455" s="671">
        <f>IF(O455="", 0, AY455/'Sch 10.1 Rate Design'!$Z$24*VLOOKUP($C455, 'Sch 10.1 Rate Design'!$B$9:$K$16, 6, FALSE))</f>
        <v>0</v>
      </c>
      <c r="BL455" s="671">
        <f>IF(P455="", 0, AZ455/'Sch 10.1 Rate Design'!$Z$24*VLOOKUP($C455, 'Sch 10.1 Rate Design'!$B$9:$K$16, 6, FALSE))</f>
        <v>0</v>
      </c>
      <c r="BM455" s="671">
        <f>IF(Q455="", 0, BA455/'Sch 10.1 Rate Design'!$Z$24*VLOOKUP($C455, 'Sch 10.1 Rate Design'!$B$9:$K$16, 6, FALSE))</f>
        <v>0</v>
      </c>
      <c r="BN455" s="671">
        <f>IF(R455="", 0, BB455/'Sch 10.1 Rate Design'!$Z$24*VLOOKUP($C455, 'Sch 10.1 Rate Design'!$B$9:$K$16, 6, FALSE))</f>
        <v>0</v>
      </c>
      <c r="BO455" s="670">
        <f>IF(S455="", 0, BC455/'Sch 10.1 Rate Design'!$Z$24*VLOOKUP($C455, 'Sch 10.1 Rate Design'!$B$9:$K$16, 6, FALSE))</f>
        <v>0</v>
      </c>
      <c r="BP455" s="374">
        <f>IF(H455="",0,+IF(H455&gt;+VLOOKUP($C455, 'Sch 10.1 Rate Design'!$B$9:$K$16, 5),IF(H455&gt;+VLOOKUP($C455, 'Sch 10.1 Rate Design'!$B$9:$K$16, 7),+VLOOKUP($C455, 'Sch 10.1 Rate Design'!$B$9:$K$16, 7)-VLOOKUP($C455, 'Sch 10.1 Rate Design'!$B$9:$K$16, 5), H455-VLOOKUP($C455, 'Sch 10.1 Rate Design'!$B$9:$K$16, 5)), 0))</f>
        <v>0</v>
      </c>
      <c r="BQ455" s="374">
        <f>IF(I455="",0,+IF(I455&gt;+VLOOKUP($C455, 'Sch 10.1 Rate Design'!$B$9:$K$16, 5),IF(I455&gt;+VLOOKUP($C455, 'Sch 10.1 Rate Design'!$B$9:$K$16, 7),+VLOOKUP($C455, 'Sch 10.1 Rate Design'!$B$9:$K$16, 7)-VLOOKUP($C455, 'Sch 10.1 Rate Design'!$B$9:$K$16, 5), I455-VLOOKUP($C455, 'Sch 10.1 Rate Design'!$B$9:$K$16, 5)), 0))</f>
        <v>0</v>
      </c>
      <c r="BR455" s="374">
        <f>IF(J455="",0,+IF(J455&gt;+VLOOKUP($C455, 'Sch 10.1 Rate Design'!$B$9:$K$16, 5),IF(J455&gt;+VLOOKUP($C455, 'Sch 10.1 Rate Design'!$B$9:$K$16, 7),+VLOOKUP($C455, 'Sch 10.1 Rate Design'!$B$9:$K$16, 7)-VLOOKUP($C455, 'Sch 10.1 Rate Design'!$B$9:$K$16, 5), J455-VLOOKUP($C455, 'Sch 10.1 Rate Design'!$B$9:$K$16, 5)), 0))</f>
        <v>0</v>
      </c>
      <c r="BS455" s="374">
        <f>IF(K455="",0,+IF(K455&gt;+VLOOKUP($C455, 'Sch 10.1 Rate Design'!$B$9:$K$16, 5),IF(K455&gt;+VLOOKUP($C455, 'Sch 10.1 Rate Design'!$B$9:$K$16, 7),+VLOOKUP($C455, 'Sch 10.1 Rate Design'!$B$9:$K$16, 7)-VLOOKUP($C455, 'Sch 10.1 Rate Design'!$B$9:$K$16, 5), K455-VLOOKUP($C455, 'Sch 10.1 Rate Design'!$B$9:$K$16, 5)), 0))</f>
        <v>0</v>
      </c>
      <c r="BT455" s="374">
        <f>IF(L455="",0,+IF(L455&gt;+VLOOKUP($C455, 'Sch 10.1 Rate Design'!$B$9:$K$16, 5),IF(L455&gt;+VLOOKUP($C455, 'Sch 10.1 Rate Design'!$B$9:$K$16, 7),+VLOOKUP($C455, 'Sch 10.1 Rate Design'!$B$9:$K$16, 7)-VLOOKUP($C455, 'Sch 10.1 Rate Design'!$B$9:$K$16, 5), L455-VLOOKUP($C455, 'Sch 10.1 Rate Design'!$B$9:$K$16, 5)), 0))</f>
        <v>0</v>
      </c>
      <c r="BU455" s="374">
        <f>IF(M455="",0,+IF(M455&gt;+VLOOKUP($C455, 'Sch 10.1 Rate Design'!$B$9:$K$16, 5),IF(M455&gt;+VLOOKUP($C455, 'Sch 10.1 Rate Design'!$B$9:$K$16, 7),+VLOOKUP($C455, 'Sch 10.1 Rate Design'!$B$9:$K$16, 7)-VLOOKUP($C455, 'Sch 10.1 Rate Design'!$B$9:$K$16, 5), M455-VLOOKUP($C455, 'Sch 10.1 Rate Design'!$B$9:$K$16, 5)), 0))</f>
        <v>0</v>
      </c>
      <c r="BV455" s="374">
        <f>IF(N455="",0,+IF(N455&gt;+VLOOKUP($C455, 'Sch 10.1 Rate Design'!$B$9:$K$16, 5),IF(N455&gt;+VLOOKUP($C455, 'Sch 10.1 Rate Design'!$B$9:$K$16, 7),+VLOOKUP($C455, 'Sch 10.1 Rate Design'!$B$9:$K$16, 7)-VLOOKUP($C455, 'Sch 10.1 Rate Design'!$B$9:$K$16, 5), N455-VLOOKUP($C455, 'Sch 10.1 Rate Design'!$B$9:$K$16, 5)), 0))</f>
        <v>0</v>
      </c>
      <c r="BW455" s="374">
        <f>IF(O455="",0,+IF(O455&gt;+VLOOKUP($C455, 'Sch 10.1 Rate Design'!$B$9:$K$16, 5),IF(O455&gt;+VLOOKUP($C455, 'Sch 10.1 Rate Design'!$B$9:$K$16, 7),+VLOOKUP($C455, 'Sch 10.1 Rate Design'!$B$9:$K$16, 7)-VLOOKUP($C455, 'Sch 10.1 Rate Design'!$B$9:$K$16, 5), O455-VLOOKUP($C455, 'Sch 10.1 Rate Design'!$B$9:$K$16, 5)), 0))</f>
        <v>0</v>
      </c>
      <c r="BX455" s="374">
        <f>IF(P455="",0,+IF(P455&gt;+VLOOKUP($C455, 'Sch 10.1 Rate Design'!$B$9:$K$16, 5),IF(P455&gt;+VLOOKUP($C455, 'Sch 10.1 Rate Design'!$B$9:$K$16, 7),+VLOOKUP($C455, 'Sch 10.1 Rate Design'!$B$9:$K$16, 7)-VLOOKUP($C455, 'Sch 10.1 Rate Design'!$B$9:$K$16, 5), P455-VLOOKUP($C455, 'Sch 10.1 Rate Design'!$B$9:$K$16, 5)), 0))</f>
        <v>0</v>
      </c>
      <c r="BY455" s="374">
        <f>IF(Q455="",0,+IF(Q455&gt;+VLOOKUP($C455, 'Sch 10.1 Rate Design'!$B$9:$K$16, 5),IF(Q455&gt;+VLOOKUP($C455, 'Sch 10.1 Rate Design'!$B$9:$K$16, 7),+VLOOKUP($C455, 'Sch 10.1 Rate Design'!$B$9:$K$16, 7)-VLOOKUP($C455, 'Sch 10.1 Rate Design'!$B$9:$K$16, 5), Q455-VLOOKUP($C455, 'Sch 10.1 Rate Design'!$B$9:$K$16, 5)), 0))</f>
        <v>0</v>
      </c>
      <c r="BZ455" s="374">
        <f>IF(R455="",0,+IF(R455&gt;+VLOOKUP($C455, 'Sch 10.1 Rate Design'!$B$9:$K$16, 5),IF(R455&gt;+VLOOKUP($C455, 'Sch 10.1 Rate Design'!$B$9:$K$16, 7),+VLOOKUP($C455, 'Sch 10.1 Rate Design'!$B$9:$K$16, 7)-VLOOKUP($C455, 'Sch 10.1 Rate Design'!$B$9:$K$16, 5), R455-VLOOKUP($C455, 'Sch 10.1 Rate Design'!$B$9:$K$16, 5)), 0))</f>
        <v>0</v>
      </c>
      <c r="CA455" s="668">
        <f>IF(S455="",0,+IF(S455&gt;+VLOOKUP($C455, 'Sch 10.1 Rate Design'!$B$9:$K$16, 5),IF(S455&gt;+VLOOKUP($C455, 'Sch 10.1 Rate Design'!$B$9:$K$16, 7),+VLOOKUP($C455, 'Sch 10.1 Rate Design'!$B$9:$K$16, 7)-VLOOKUP($C455, 'Sch 10.1 Rate Design'!$B$9:$K$16, 5), S455-VLOOKUP($C455, 'Sch 10.1 Rate Design'!$B$9:$K$16, 5)), 0))</f>
        <v>0</v>
      </c>
      <c r="CB455" s="671">
        <f>IF(H455="", 0, BP455/'Sch 10.1 Rate Design'!$Z$24*VLOOKUP($C455, 'Sch 10.1 Rate Design'!$B$9:$K$16, 8, FALSE))</f>
        <v>0</v>
      </c>
      <c r="CC455" s="671">
        <f>IF(I455="", 0, BQ455/'Sch 10.1 Rate Design'!$Z$24*VLOOKUP($C455, 'Sch 10.1 Rate Design'!$B$9:$K$16, 8, FALSE))</f>
        <v>0</v>
      </c>
      <c r="CD455" s="671">
        <f>IF(J455="", 0, BR455/'Sch 10.1 Rate Design'!$Z$24*VLOOKUP($C455, 'Sch 10.1 Rate Design'!$B$9:$K$16, 8, FALSE))</f>
        <v>0</v>
      </c>
      <c r="CE455" s="671">
        <f>IF(K455="", 0, BS455/'Sch 10.1 Rate Design'!$Z$24*VLOOKUP($C455, 'Sch 10.1 Rate Design'!$B$9:$K$16, 8, FALSE))</f>
        <v>0</v>
      </c>
      <c r="CF455" s="671">
        <f>IF(L455="", 0, BT455/'Sch 10.1 Rate Design'!$Z$24*VLOOKUP($C455, 'Sch 10.1 Rate Design'!$B$9:$K$16, 8, FALSE))</f>
        <v>0</v>
      </c>
      <c r="CG455" s="671">
        <f>IF(M455="", 0, BU455/'Sch 10.1 Rate Design'!$Z$24*VLOOKUP($C455, 'Sch 10.1 Rate Design'!$B$9:$K$16, 8, FALSE))</f>
        <v>0</v>
      </c>
      <c r="CH455" s="671">
        <f>IF(N455="", 0, BV455/'Sch 10.1 Rate Design'!$Z$24*VLOOKUP($C455, 'Sch 10.1 Rate Design'!$B$9:$K$16, 8, FALSE))</f>
        <v>0</v>
      </c>
      <c r="CI455" s="671">
        <f>IF(O455="", 0, BW455/'Sch 10.1 Rate Design'!$Z$24*VLOOKUP($C455, 'Sch 10.1 Rate Design'!$B$9:$K$16, 8, FALSE))</f>
        <v>0</v>
      </c>
      <c r="CJ455" s="671">
        <f>IF(P455="", 0, BX455/'Sch 10.1 Rate Design'!$Z$24*VLOOKUP($C455, 'Sch 10.1 Rate Design'!$B$9:$K$16, 8, FALSE))</f>
        <v>0</v>
      </c>
      <c r="CK455" s="671">
        <f>IF(Q455="", 0, BY455/'Sch 10.1 Rate Design'!$Z$24*VLOOKUP($C455, 'Sch 10.1 Rate Design'!$B$9:$K$16, 8, FALSE))</f>
        <v>0</v>
      </c>
      <c r="CL455" s="671">
        <f>IF(R455="", 0, BZ455/'Sch 10.1 Rate Design'!$Z$24*VLOOKUP($C455, 'Sch 10.1 Rate Design'!$B$9:$K$16, 8, FALSE))</f>
        <v>0</v>
      </c>
      <c r="CM455" s="670">
        <f>IF(S455="", 0, CA455/'Sch 10.1 Rate Design'!$Z$24*VLOOKUP($C455, 'Sch 10.1 Rate Design'!$B$9:$K$16, 8, FALSE))</f>
        <v>0</v>
      </c>
      <c r="CN455" s="374">
        <f>IF(H455="",0,IF(H455&gt;VLOOKUP($C455,'Sch 10.1 Rate Design'!$B$9:$K$16,9,FALSE),H455-VLOOKUP($C455,'Sch 10.1 Rate Design'!$B$9:$K$16,9,FALSE),0))</f>
        <v>0</v>
      </c>
      <c r="CO455" s="374">
        <f>IF(I455="",0,IF(I455&gt;VLOOKUP($C455,'Sch 10.1 Rate Design'!$B$9:$K$16,9,FALSE),I455-VLOOKUP($C455,'Sch 10.1 Rate Design'!$B$9:$K$16,9,FALSE),0))</f>
        <v>0</v>
      </c>
      <c r="CP455" s="374">
        <f>IF(J455="",0,IF(J455&gt;VLOOKUP($C455,'Sch 10.1 Rate Design'!$B$9:$K$16,9,FALSE),J455-VLOOKUP($C455,'Sch 10.1 Rate Design'!$B$9:$K$16,9,FALSE),0))</f>
        <v>0</v>
      </c>
      <c r="CQ455" s="374">
        <f>IF(K455="",0,IF(K455&gt;VLOOKUP($C455,'Sch 10.1 Rate Design'!$B$9:$K$16,9,FALSE),K455-VLOOKUP($C455,'Sch 10.1 Rate Design'!$B$9:$K$16,9,FALSE),0))</f>
        <v>0</v>
      </c>
      <c r="CR455" s="374">
        <f>IF(L455="",0,IF(L455&gt;VLOOKUP($C455,'Sch 10.1 Rate Design'!$B$9:$K$16,9,FALSE),L455-VLOOKUP($C455,'Sch 10.1 Rate Design'!$B$9:$K$16,9,FALSE),0))</f>
        <v>0</v>
      </c>
      <c r="CS455" s="374">
        <f>IF(M455="",0,IF(M455&gt;VLOOKUP($C455,'Sch 10.1 Rate Design'!$B$9:$K$16,9,FALSE),M455-VLOOKUP($C455,'Sch 10.1 Rate Design'!$B$9:$K$16,9,FALSE),0))</f>
        <v>0</v>
      </c>
      <c r="CT455" s="374">
        <f>IF(N455="",0,IF(N455&gt;VLOOKUP($C455,'Sch 10.1 Rate Design'!$B$9:$K$16,9,FALSE),N455-VLOOKUP($C455,'Sch 10.1 Rate Design'!$B$9:$K$16,9,FALSE),0))</f>
        <v>0</v>
      </c>
      <c r="CU455" s="374">
        <f>IF(O455="",0,IF(O455&gt;VLOOKUP($C455,'Sch 10.1 Rate Design'!$B$9:$K$16,9,FALSE),O455-VLOOKUP($C455,'Sch 10.1 Rate Design'!$B$9:$K$16,9,FALSE),0))</f>
        <v>0</v>
      </c>
      <c r="CV455" s="374">
        <f>IF(P455="",0,IF(P455&gt;VLOOKUP($C455,'Sch 10.1 Rate Design'!$B$9:$K$16,9,FALSE),P455-VLOOKUP($C455,'Sch 10.1 Rate Design'!$B$9:$K$16,9,FALSE),0))</f>
        <v>0</v>
      </c>
      <c r="CW455" s="374">
        <f>IF(Q455="",0,IF(Q455&gt;VLOOKUP($C455,'Sch 10.1 Rate Design'!$B$9:$K$16,9,FALSE),Q455-VLOOKUP($C455,'Sch 10.1 Rate Design'!$B$9:$K$16,9,FALSE),0))</f>
        <v>0</v>
      </c>
      <c r="CX455" s="374">
        <f>IF(R455="",0,IF(R455&gt;VLOOKUP($C455,'Sch 10.1 Rate Design'!$B$9:$K$16,9,FALSE),R455-VLOOKUP($C455,'Sch 10.1 Rate Design'!$B$9:$K$16,9,FALSE),0))</f>
        <v>0</v>
      </c>
      <c r="CY455" s="668">
        <f>IF(S455="",0,IF(S455&gt;VLOOKUP($C455,'Sch 10.1 Rate Design'!$B$9:$K$16,9,FALSE),S455-VLOOKUP($C455,'Sch 10.1 Rate Design'!$B$9:$K$16,9,FALSE),0))</f>
        <v>0</v>
      </c>
      <c r="CZ455" s="671">
        <f>IF(H455="", 0, CN455/'Sch 10.1 Rate Design'!$Z$24*VLOOKUP($C455, 'Sch 10.1 Rate Design'!$B$9:$K$16, 10, FALSE))</f>
        <v>0</v>
      </c>
      <c r="DA455" s="671">
        <f>IF(I455="", 0, CO455/'Sch 10.1 Rate Design'!$Z$24*VLOOKUP($C455, 'Sch 10.1 Rate Design'!$B$9:$K$16, 10, FALSE))</f>
        <v>0</v>
      </c>
      <c r="DB455" s="671">
        <f>IF(J455="", 0, CP455/'Sch 10.1 Rate Design'!$Z$24*VLOOKUP($C455, 'Sch 10.1 Rate Design'!$B$9:$K$16, 10, FALSE))</f>
        <v>0</v>
      </c>
      <c r="DC455" s="671">
        <f>IF(K455="", 0, CQ455/'Sch 10.1 Rate Design'!$Z$24*VLOOKUP($C455, 'Sch 10.1 Rate Design'!$B$9:$K$16, 10, FALSE))</f>
        <v>0</v>
      </c>
      <c r="DD455" s="671">
        <f>IF(L455="", 0, CR455/'Sch 10.1 Rate Design'!$Z$24*VLOOKUP($C455, 'Sch 10.1 Rate Design'!$B$9:$K$16, 10, FALSE))</f>
        <v>0</v>
      </c>
      <c r="DE455" s="671">
        <f>IF(M455="", 0, CS455/'Sch 10.1 Rate Design'!$Z$24*VLOOKUP($C455, 'Sch 10.1 Rate Design'!$B$9:$K$16, 10, FALSE))</f>
        <v>0</v>
      </c>
      <c r="DF455" s="671">
        <f>IF(N455="", 0, CT455/'Sch 10.1 Rate Design'!$Z$24*VLOOKUP($C455, 'Sch 10.1 Rate Design'!$B$9:$K$16, 10, FALSE))</f>
        <v>0</v>
      </c>
      <c r="DG455" s="671">
        <f>IF(O455="", 0, CU455/'Sch 10.1 Rate Design'!$Z$24*VLOOKUP($C455, 'Sch 10.1 Rate Design'!$B$9:$K$16, 10, FALSE))</f>
        <v>0</v>
      </c>
      <c r="DH455" s="671">
        <f>IF(P455="", 0, CV455/'Sch 10.1 Rate Design'!$Z$24*VLOOKUP($C455, 'Sch 10.1 Rate Design'!$B$9:$K$16, 10, FALSE))</f>
        <v>0</v>
      </c>
      <c r="DI455" s="671">
        <f>IF(Q455="", 0, CW455/'Sch 10.1 Rate Design'!$Z$24*VLOOKUP($C455, 'Sch 10.1 Rate Design'!$B$9:$K$16, 10, FALSE))</f>
        <v>0</v>
      </c>
      <c r="DJ455" s="671">
        <f>IF(R455="", 0, CX455/'Sch 10.1 Rate Design'!$Z$24*VLOOKUP($C455, 'Sch 10.1 Rate Design'!$B$9:$K$16, 10, FALSE))</f>
        <v>0</v>
      </c>
      <c r="DK455" s="670">
        <f>IF(S455="", 0, CY455/'Sch 10.1 Rate Design'!$Z$24*VLOOKUP($C455, 'Sch 10.1 Rate Design'!$B$9:$K$16, 10, FALSE))</f>
        <v>0</v>
      </c>
      <c r="DL455" s="669">
        <f>IF(H455="", 0, VLOOKUP($C455, 'Sch 10.1 Rate Design'!$B$9:$K$16, 3, FALSE))</f>
        <v>0</v>
      </c>
      <c r="DM455" s="374">
        <f>IF(I455="", 0, VLOOKUP($C455, 'Sch 10.1 Rate Design'!$B$9:$K$16, 3, FALSE))</f>
        <v>0</v>
      </c>
      <c r="DN455" s="374">
        <f>IF(J455="", 0, VLOOKUP($C455, 'Sch 10.1 Rate Design'!$B$9:$K$16, 3, FALSE))</f>
        <v>0</v>
      </c>
      <c r="DO455" s="374">
        <f>IF(K455="", 0, VLOOKUP($C455, 'Sch 10.1 Rate Design'!$B$9:$K$16, 3, FALSE))</f>
        <v>0</v>
      </c>
      <c r="DP455" s="374">
        <f>IF(L455="", 0, VLOOKUP($C455, 'Sch 10.1 Rate Design'!$B$9:$K$16, 3, FALSE))</f>
        <v>0</v>
      </c>
      <c r="DQ455" s="374">
        <f>IF(M455="", 0, VLOOKUP($C455, 'Sch 10.1 Rate Design'!$B$9:$K$16, 3, FALSE))</f>
        <v>0</v>
      </c>
      <c r="DR455" s="374">
        <f>IF(N455="", 0, VLOOKUP($C455, 'Sch 10.1 Rate Design'!$B$9:$K$16, 3, FALSE))</f>
        <v>0</v>
      </c>
      <c r="DS455" s="374">
        <f>IF(O455="", 0, VLOOKUP($C455, 'Sch 10.1 Rate Design'!$B$9:$K$16, 3, FALSE))</f>
        <v>0</v>
      </c>
      <c r="DT455" s="374">
        <f>IF(P455="", 0, VLOOKUP($C455, 'Sch 10.1 Rate Design'!$B$9:$K$16, 3, FALSE))</f>
        <v>0</v>
      </c>
      <c r="DU455" s="374">
        <f>IF(Q455="", 0, VLOOKUP($C455, 'Sch 10.1 Rate Design'!$B$9:$K$16, 3, FALSE))</f>
        <v>0</v>
      </c>
      <c r="DV455" s="374">
        <f>IF(R455="", 0, VLOOKUP($C455, 'Sch 10.1 Rate Design'!$B$9:$K$16, 3, FALSE))</f>
        <v>0</v>
      </c>
      <c r="DW455" s="668">
        <f>IF(S455="", 0, VLOOKUP($C455, 'Sch 10.1 Rate Design'!$B$9:$K$16, 3, FALSE))</f>
        <v>0</v>
      </c>
      <c r="DX455" s="374"/>
      <c r="DY455" s="374"/>
      <c r="DZ455" s="374"/>
      <c r="EA455" s="374"/>
      <c r="EB455" s="374"/>
      <c r="EC455" s="374"/>
      <c r="ED455" s="374"/>
      <c r="EE455" s="374"/>
      <c r="EF455" s="374"/>
      <c r="EG455" s="374"/>
      <c r="EH455" s="374"/>
      <c r="EI455" s="374"/>
      <c r="EJ455" s="374"/>
    </row>
    <row r="456" spans="1:140" x14ac:dyDescent="0.3">
      <c r="A456" s="374">
        <f>Input!AH453</f>
        <v>0</v>
      </c>
      <c r="B456" s="374">
        <v>446</v>
      </c>
      <c r="C456" s="653">
        <f>Input!AI453</f>
        <v>0.625</v>
      </c>
      <c r="D456" s="672">
        <f t="shared" si="107"/>
        <v>0</v>
      </c>
      <c r="E456" s="672">
        <f>IF('Sch 10.1 Rate Design'!$AB$24="Monthly", AVERAGE(T456,U456,V456,W456,X456,Y456,Z456,AA456,AB456,AC456,AD456,AE456), AVERAGE(T456,V456,X456,Z456,AB456,AD456))</f>
        <v>0</v>
      </c>
      <c r="F456" s="374">
        <f t="shared" si="94"/>
        <v>0</v>
      </c>
      <c r="G456" s="668" t="e">
        <f>IF('Sch 10.1 Rate Design'!$AB$24="Monthly", AVERAGE(H456,I456,J456,K456,L456,M456,N456,O456,P456,Q456,R456,S456), AVERAGE(H456,J456,L456,N456,P456,R456))</f>
        <v>#DIV/0!</v>
      </c>
      <c r="H456" s="374" t="str">
        <f>IF(Input!AJ453="", "", Input!AJ453)</f>
        <v/>
      </c>
      <c r="I456" s="374" t="str">
        <f>IF(Input!AK453="", "", Input!AK453)</f>
        <v/>
      </c>
      <c r="J456" s="374" t="str">
        <f>IF(Input!AL453="", "", Input!AL453)</f>
        <v/>
      </c>
      <c r="K456" s="374" t="str">
        <f>IF(Input!AM453="", "", Input!AM453)</f>
        <v/>
      </c>
      <c r="L456" s="374" t="str">
        <f>IF(Input!AN453="", "", Input!AN453)</f>
        <v/>
      </c>
      <c r="M456" s="374" t="str">
        <f>IF(Input!AO453="", "", Input!AO453)</f>
        <v/>
      </c>
      <c r="N456" s="374" t="str">
        <f>IF(Input!AP453="", "", Input!AP453)</f>
        <v/>
      </c>
      <c r="O456" s="374" t="str">
        <f>IF(Input!AQ453="", "", Input!AQ453)</f>
        <v/>
      </c>
      <c r="P456" s="374" t="str">
        <f>IF(Input!AR453="", "", Input!AR453)</f>
        <v/>
      </c>
      <c r="Q456" s="374" t="str">
        <f>IF(Input!AS453="", "", Input!AS453)</f>
        <v/>
      </c>
      <c r="R456" s="374" t="str">
        <f>IF(Input!AT453="", "", Input!AT453)</f>
        <v/>
      </c>
      <c r="S456" s="374" t="str">
        <f>IF(Input!AU453="", "", Input!AU453)</f>
        <v/>
      </c>
      <c r="T456" s="671">
        <f t="shared" si="95"/>
        <v>0</v>
      </c>
      <c r="U456" s="671">
        <f t="shared" si="96"/>
        <v>0</v>
      </c>
      <c r="V456" s="671">
        <f t="shared" si="97"/>
        <v>0</v>
      </c>
      <c r="W456" s="671">
        <f t="shared" si="98"/>
        <v>0</v>
      </c>
      <c r="X456" s="671">
        <f t="shared" si="99"/>
        <v>0</v>
      </c>
      <c r="Y456" s="671">
        <f t="shared" si="100"/>
        <v>0</v>
      </c>
      <c r="Z456" s="671">
        <f t="shared" si="101"/>
        <v>0</v>
      </c>
      <c r="AA456" s="671">
        <f t="shared" si="102"/>
        <v>0</v>
      </c>
      <c r="AB456" s="671">
        <f t="shared" si="103"/>
        <v>0</v>
      </c>
      <c r="AC456" s="671">
        <f t="shared" si="104"/>
        <v>0</v>
      </c>
      <c r="AD456" s="671">
        <f t="shared" si="105"/>
        <v>0</v>
      </c>
      <c r="AE456" s="670">
        <f t="shared" si="106"/>
        <v>0</v>
      </c>
      <c r="AF456" s="671">
        <f>IF(H456="", 0, VLOOKUP($C456, 'Sch 10.1 Rate Design'!$B$9:$K$16, 4, FALSE))</f>
        <v>0</v>
      </c>
      <c r="AG456" s="671">
        <f>IF(I456="", 0, VLOOKUP($C456, 'Sch 10.1 Rate Design'!$B$9:$K$16, 4, FALSE))</f>
        <v>0</v>
      </c>
      <c r="AH456" s="671">
        <f>IF(J456="", 0, VLOOKUP($C456, 'Sch 10.1 Rate Design'!$B$9:$K$16, 4, FALSE))</f>
        <v>0</v>
      </c>
      <c r="AI456" s="671">
        <f>IF(K456="", 0, VLOOKUP($C456, 'Sch 10.1 Rate Design'!$B$9:$K$16, 4, FALSE))</f>
        <v>0</v>
      </c>
      <c r="AJ456" s="671">
        <f>IF(L456="", 0, VLOOKUP($C456, 'Sch 10.1 Rate Design'!$B$9:$K$16, 4, FALSE))</f>
        <v>0</v>
      </c>
      <c r="AK456" s="671">
        <f>IF(M456="", 0, VLOOKUP($C456, 'Sch 10.1 Rate Design'!$B$9:$K$16, 4, FALSE))</f>
        <v>0</v>
      </c>
      <c r="AL456" s="671">
        <f>IF(N456="", 0, VLOOKUP($C456, 'Sch 10.1 Rate Design'!$B$9:$K$16, 4, FALSE))</f>
        <v>0</v>
      </c>
      <c r="AM456" s="671">
        <f>IF(O456="", 0, VLOOKUP($C456, 'Sch 10.1 Rate Design'!$B$9:$K$16, 4, FALSE))</f>
        <v>0</v>
      </c>
      <c r="AN456" s="671">
        <f>IF(P456="", 0, VLOOKUP($C456, 'Sch 10.1 Rate Design'!$B$9:$K$16, 4, FALSE))</f>
        <v>0</v>
      </c>
      <c r="AO456" s="671">
        <f>IF(Q456="", 0, VLOOKUP($C456, 'Sch 10.1 Rate Design'!$B$9:$K$16, 4, FALSE))</f>
        <v>0</v>
      </c>
      <c r="AP456" s="671">
        <f>IF(R456="", 0, VLOOKUP($C456, 'Sch 10.1 Rate Design'!$B$9:$K$16, 4, FALSE))</f>
        <v>0</v>
      </c>
      <c r="AQ456" s="670">
        <f>IF(S456="", 0, VLOOKUP($C456, 'Sch 10.1 Rate Design'!$B$9:$K$16, 4, FALSE))</f>
        <v>0</v>
      </c>
      <c r="AR456" s="669">
        <f>IF(H456="",0,+IF(H456&gt;+VLOOKUP($C456, 'Sch 10.1 Rate Design'!$B$9:$K$16, 3),IF(H456&gt;+VLOOKUP($C456, 'Sch 10.1 Rate Design'!$B$9:$K$16, 5),+VLOOKUP($C456, 'Sch 10.1 Rate Design'!$B$9:$K$16, 5)-VLOOKUP($C456, 'Sch 10.1 Rate Design'!$B$9:$K$16, 3), H456-VLOOKUP($C456, 'Sch 10.1 Rate Design'!$B$9:$K$16, 3)), 0))</f>
        <v>0</v>
      </c>
      <c r="AS456" s="374">
        <f>IF(I456="",0,+IF(I456&gt;+VLOOKUP($C456, 'Sch 10.1 Rate Design'!$B$9:$K$16, 3),IF(I456&gt;+VLOOKUP($C456, 'Sch 10.1 Rate Design'!$B$9:$K$16, 5),+VLOOKUP($C456, 'Sch 10.1 Rate Design'!$B$9:$K$16, 5)-VLOOKUP($C456, 'Sch 10.1 Rate Design'!$B$9:$K$16, 3), I456-VLOOKUP($C456, 'Sch 10.1 Rate Design'!$B$9:$K$16, 3)), 0))</f>
        <v>0</v>
      </c>
      <c r="AT456" s="374">
        <f>IF(J456="",0,+IF(J456&gt;+VLOOKUP($C456, 'Sch 10.1 Rate Design'!$B$9:$K$16, 3),IF(J456&gt;+VLOOKUP($C456, 'Sch 10.1 Rate Design'!$B$9:$K$16, 5),+VLOOKUP($C456, 'Sch 10.1 Rate Design'!$B$9:$K$16, 5)-VLOOKUP($C456, 'Sch 10.1 Rate Design'!$B$9:$K$16, 3), J456-VLOOKUP($C456, 'Sch 10.1 Rate Design'!$B$9:$K$16, 3)), 0))</f>
        <v>0</v>
      </c>
      <c r="AU456" s="374">
        <f>IF(K456="",0,+IF(K456&gt;+VLOOKUP($C456, 'Sch 10.1 Rate Design'!$B$9:$K$16, 3),IF(K456&gt;+VLOOKUP($C456, 'Sch 10.1 Rate Design'!$B$9:$K$16, 5),+VLOOKUP($C456, 'Sch 10.1 Rate Design'!$B$9:$K$16, 5)-VLOOKUP($C456, 'Sch 10.1 Rate Design'!$B$9:$K$16, 3), K456-VLOOKUP($C456, 'Sch 10.1 Rate Design'!$B$9:$K$16, 3)), 0))</f>
        <v>0</v>
      </c>
      <c r="AV456" s="374">
        <f>IF(L456="",0,+IF(L456&gt;+VLOOKUP($C456, 'Sch 10.1 Rate Design'!$B$9:$K$16, 3),IF(L456&gt;+VLOOKUP($C456, 'Sch 10.1 Rate Design'!$B$9:$K$16, 5),+VLOOKUP($C456, 'Sch 10.1 Rate Design'!$B$9:$K$16, 5)-VLOOKUP($C456, 'Sch 10.1 Rate Design'!$B$9:$K$16, 3), L456-VLOOKUP($C456, 'Sch 10.1 Rate Design'!$B$9:$K$16, 3)), 0))</f>
        <v>0</v>
      </c>
      <c r="AW456" s="374">
        <f>IF(M456="",0,+IF(M456&gt;+VLOOKUP($C456, 'Sch 10.1 Rate Design'!$B$9:$K$16, 3),IF(M456&gt;+VLOOKUP($C456, 'Sch 10.1 Rate Design'!$B$9:$K$16, 5),+VLOOKUP($C456, 'Sch 10.1 Rate Design'!$B$9:$K$16, 5)-VLOOKUP($C456, 'Sch 10.1 Rate Design'!$B$9:$K$16, 3), M456-VLOOKUP($C456, 'Sch 10.1 Rate Design'!$B$9:$K$16, 3)), 0))</f>
        <v>0</v>
      </c>
      <c r="AX456" s="374">
        <f>IF(N456="",0,+IF(N456&gt;+VLOOKUP($C456, 'Sch 10.1 Rate Design'!$B$9:$K$16, 3),IF(N456&gt;+VLOOKUP($C456, 'Sch 10.1 Rate Design'!$B$9:$K$16, 5),+VLOOKUP($C456, 'Sch 10.1 Rate Design'!$B$9:$K$16, 5)-VLOOKUP($C456, 'Sch 10.1 Rate Design'!$B$9:$K$16, 3), N456-VLOOKUP($C456, 'Sch 10.1 Rate Design'!$B$9:$K$16, 3)), 0))</f>
        <v>0</v>
      </c>
      <c r="AY456" s="374">
        <f>IF(O456="",0,+IF(O456&gt;+VLOOKUP($C456, 'Sch 10.1 Rate Design'!$B$9:$K$16, 3),IF(O456&gt;+VLOOKUP($C456, 'Sch 10.1 Rate Design'!$B$9:$K$16, 5),+VLOOKUP($C456, 'Sch 10.1 Rate Design'!$B$9:$K$16, 5)-VLOOKUP($C456, 'Sch 10.1 Rate Design'!$B$9:$K$16, 3), O456-VLOOKUP($C456, 'Sch 10.1 Rate Design'!$B$9:$K$16, 3)), 0))</f>
        <v>0</v>
      </c>
      <c r="AZ456" s="374">
        <f>IF(P456="",0,+IF(P456&gt;+VLOOKUP($C456, 'Sch 10.1 Rate Design'!$B$9:$K$16, 3),IF(P456&gt;+VLOOKUP($C456, 'Sch 10.1 Rate Design'!$B$9:$K$16, 5),+VLOOKUP($C456, 'Sch 10.1 Rate Design'!$B$9:$K$16, 5)-VLOOKUP($C456, 'Sch 10.1 Rate Design'!$B$9:$K$16, 3), P456-VLOOKUP($C456, 'Sch 10.1 Rate Design'!$B$9:$K$16, 3)), 0))</f>
        <v>0</v>
      </c>
      <c r="BA456" s="374">
        <f>IF(Q456="",0,+IF(Q456&gt;+VLOOKUP($C456, 'Sch 10.1 Rate Design'!$B$9:$K$16, 3),IF(Q456&gt;+VLOOKUP($C456, 'Sch 10.1 Rate Design'!$B$9:$K$16, 5),+VLOOKUP($C456, 'Sch 10.1 Rate Design'!$B$9:$K$16, 5)-VLOOKUP($C456, 'Sch 10.1 Rate Design'!$B$9:$K$16, 3), Q456-VLOOKUP($C456, 'Sch 10.1 Rate Design'!$B$9:$K$16, 3)), 0))</f>
        <v>0</v>
      </c>
      <c r="BB456" s="374">
        <f>IF(R456="",0,+IF(R456&gt;+VLOOKUP($C456, 'Sch 10.1 Rate Design'!$B$9:$K$16, 3),IF(R456&gt;+VLOOKUP($C456, 'Sch 10.1 Rate Design'!$B$9:$K$16, 5),+VLOOKUP($C456, 'Sch 10.1 Rate Design'!$B$9:$K$16, 5)-VLOOKUP($C456, 'Sch 10.1 Rate Design'!$B$9:$K$16, 3), R456-VLOOKUP($C456, 'Sch 10.1 Rate Design'!$B$9:$K$16, 3)), 0))</f>
        <v>0</v>
      </c>
      <c r="BC456" s="668">
        <f>IF(S456="",0,+IF(S456&gt;+VLOOKUP($C456, 'Sch 10.1 Rate Design'!$B$9:$K$16, 3),IF(S456&gt;+VLOOKUP($C456, 'Sch 10.1 Rate Design'!$B$9:$K$16, 5),+VLOOKUP($C456, 'Sch 10.1 Rate Design'!$B$9:$K$16, 5)-VLOOKUP($C456, 'Sch 10.1 Rate Design'!$B$9:$K$16, 3), S456-VLOOKUP($C456, 'Sch 10.1 Rate Design'!$B$9:$K$16, 3)), 0))</f>
        <v>0</v>
      </c>
      <c r="BD456" s="671">
        <f>IF(H456="", 0, AR456/'Sch 10.1 Rate Design'!$Z$24*VLOOKUP($C456, 'Sch 10.1 Rate Design'!$B$9:$K$16, 6, FALSE))</f>
        <v>0</v>
      </c>
      <c r="BE456" s="671">
        <f>IF(I456="", 0, AS456/'Sch 10.1 Rate Design'!$Z$24*VLOOKUP($C456, 'Sch 10.1 Rate Design'!$B$9:$K$16, 6, FALSE))</f>
        <v>0</v>
      </c>
      <c r="BF456" s="671">
        <f>IF(J456="", 0, AT456/'Sch 10.1 Rate Design'!$Z$24*VLOOKUP($C456, 'Sch 10.1 Rate Design'!$B$9:$K$16, 6, FALSE))</f>
        <v>0</v>
      </c>
      <c r="BG456" s="671">
        <f>IF(K456="", 0, AU456/'Sch 10.1 Rate Design'!$Z$24*VLOOKUP($C456, 'Sch 10.1 Rate Design'!$B$9:$K$16, 6, FALSE))</f>
        <v>0</v>
      </c>
      <c r="BH456" s="671">
        <f>IF(L456="", 0, AV456/'Sch 10.1 Rate Design'!$Z$24*VLOOKUP($C456, 'Sch 10.1 Rate Design'!$B$9:$K$16, 6, FALSE))</f>
        <v>0</v>
      </c>
      <c r="BI456" s="671">
        <f>IF(M456="", 0, AW456/'Sch 10.1 Rate Design'!$Z$24*VLOOKUP($C456, 'Sch 10.1 Rate Design'!$B$9:$K$16, 6, FALSE))</f>
        <v>0</v>
      </c>
      <c r="BJ456" s="671">
        <f>IF(N456="", 0, AX456/'Sch 10.1 Rate Design'!$Z$24*VLOOKUP($C456, 'Sch 10.1 Rate Design'!$B$9:$K$16, 6, FALSE))</f>
        <v>0</v>
      </c>
      <c r="BK456" s="671">
        <f>IF(O456="", 0, AY456/'Sch 10.1 Rate Design'!$Z$24*VLOOKUP($C456, 'Sch 10.1 Rate Design'!$B$9:$K$16, 6, FALSE))</f>
        <v>0</v>
      </c>
      <c r="BL456" s="671">
        <f>IF(P456="", 0, AZ456/'Sch 10.1 Rate Design'!$Z$24*VLOOKUP($C456, 'Sch 10.1 Rate Design'!$B$9:$K$16, 6, FALSE))</f>
        <v>0</v>
      </c>
      <c r="BM456" s="671">
        <f>IF(Q456="", 0, BA456/'Sch 10.1 Rate Design'!$Z$24*VLOOKUP($C456, 'Sch 10.1 Rate Design'!$B$9:$K$16, 6, FALSE))</f>
        <v>0</v>
      </c>
      <c r="BN456" s="671">
        <f>IF(R456="", 0, BB456/'Sch 10.1 Rate Design'!$Z$24*VLOOKUP($C456, 'Sch 10.1 Rate Design'!$B$9:$K$16, 6, FALSE))</f>
        <v>0</v>
      </c>
      <c r="BO456" s="670">
        <f>IF(S456="", 0, BC456/'Sch 10.1 Rate Design'!$Z$24*VLOOKUP($C456, 'Sch 10.1 Rate Design'!$B$9:$K$16, 6, FALSE))</f>
        <v>0</v>
      </c>
      <c r="BP456" s="374">
        <f>IF(H456="",0,+IF(H456&gt;+VLOOKUP($C456, 'Sch 10.1 Rate Design'!$B$9:$K$16, 5),IF(H456&gt;+VLOOKUP($C456, 'Sch 10.1 Rate Design'!$B$9:$K$16, 7),+VLOOKUP($C456, 'Sch 10.1 Rate Design'!$B$9:$K$16, 7)-VLOOKUP($C456, 'Sch 10.1 Rate Design'!$B$9:$K$16, 5), H456-VLOOKUP($C456, 'Sch 10.1 Rate Design'!$B$9:$K$16, 5)), 0))</f>
        <v>0</v>
      </c>
      <c r="BQ456" s="374">
        <f>IF(I456="",0,+IF(I456&gt;+VLOOKUP($C456, 'Sch 10.1 Rate Design'!$B$9:$K$16, 5),IF(I456&gt;+VLOOKUP($C456, 'Sch 10.1 Rate Design'!$B$9:$K$16, 7),+VLOOKUP($C456, 'Sch 10.1 Rate Design'!$B$9:$K$16, 7)-VLOOKUP($C456, 'Sch 10.1 Rate Design'!$B$9:$K$16, 5), I456-VLOOKUP($C456, 'Sch 10.1 Rate Design'!$B$9:$K$16, 5)), 0))</f>
        <v>0</v>
      </c>
      <c r="BR456" s="374">
        <f>IF(J456="",0,+IF(J456&gt;+VLOOKUP($C456, 'Sch 10.1 Rate Design'!$B$9:$K$16, 5),IF(J456&gt;+VLOOKUP($C456, 'Sch 10.1 Rate Design'!$B$9:$K$16, 7),+VLOOKUP($C456, 'Sch 10.1 Rate Design'!$B$9:$K$16, 7)-VLOOKUP($C456, 'Sch 10.1 Rate Design'!$B$9:$K$16, 5), J456-VLOOKUP($C456, 'Sch 10.1 Rate Design'!$B$9:$K$16, 5)), 0))</f>
        <v>0</v>
      </c>
      <c r="BS456" s="374">
        <f>IF(K456="",0,+IF(K456&gt;+VLOOKUP($C456, 'Sch 10.1 Rate Design'!$B$9:$K$16, 5),IF(K456&gt;+VLOOKUP($C456, 'Sch 10.1 Rate Design'!$B$9:$K$16, 7),+VLOOKUP($C456, 'Sch 10.1 Rate Design'!$B$9:$K$16, 7)-VLOOKUP($C456, 'Sch 10.1 Rate Design'!$B$9:$K$16, 5), K456-VLOOKUP($C456, 'Sch 10.1 Rate Design'!$B$9:$K$16, 5)), 0))</f>
        <v>0</v>
      </c>
      <c r="BT456" s="374">
        <f>IF(L456="",0,+IF(L456&gt;+VLOOKUP($C456, 'Sch 10.1 Rate Design'!$B$9:$K$16, 5),IF(L456&gt;+VLOOKUP($C456, 'Sch 10.1 Rate Design'!$B$9:$K$16, 7),+VLOOKUP($C456, 'Sch 10.1 Rate Design'!$B$9:$K$16, 7)-VLOOKUP($C456, 'Sch 10.1 Rate Design'!$B$9:$K$16, 5), L456-VLOOKUP($C456, 'Sch 10.1 Rate Design'!$B$9:$K$16, 5)), 0))</f>
        <v>0</v>
      </c>
      <c r="BU456" s="374">
        <f>IF(M456="",0,+IF(M456&gt;+VLOOKUP($C456, 'Sch 10.1 Rate Design'!$B$9:$K$16, 5),IF(M456&gt;+VLOOKUP($C456, 'Sch 10.1 Rate Design'!$B$9:$K$16, 7),+VLOOKUP($C456, 'Sch 10.1 Rate Design'!$B$9:$K$16, 7)-VLOOKUP($C456, 'Sch 10.1 Rate Design'!$B$9:$K$16, 5), M456-VLOOKUP($C456, 'Sch 10.1 Rate Design'!$B$9:$K$16, 5)), 0))</f>
        <v>0</v>
      </c>
      <c r="BV456" s="374">
        <f>IF(N456="",0,+IF(N456&gt;+VLOOKUP($C456, 'Sch 10.1 Rate Design'!$B$9:$K$16, 5),IF(N456&gt;+VLOOKUP($C456, 'Sch 10.1 Rate Design'!$B$9:$K$16, 7),+VLOOKUP($C456, 'Sch 10.1 Rate Design'!$B$9:$K$16, 7)-VLOOKUP($C456, 'Sch 10.1 Rate Design'!$B$9:$K$16, 5), N456-VLOOKUP($C456, 'Sch 10.1 Rate Design'!$B$9:$K$16, 5)), 0))</f>
        <v>0</v>
      </c>
      <c r="BW456" s="374">
        <f>IF(O456="",0,+IF(O456&gt;+VLOOKUP($C456, 'Sch 10.1 Rate Design'!$B$9:$K$16, 5),IF(O456&gt;+VLOOKUP($C456, 'Sch 10.1 Rate Design'!$B$9:$K$16, 7),+VLOOKUP($C456, 'Sch 10.1 Rate Design'!$B$9:$K$16, 7)-VLOOKUP($C456, 'Sch 10.1 Rate Design'!$B$9:$K$16, 5), O456-VLOOKUP($C456, 'Sch 10.1 Rate Design'!$B$9:$K$16, 5)), 0))</f>
        <v>0</v>
      </c>
      <c r="BX456" s="374">
        <f>IF(P456="",0,+IF(P456&gt;+VLOOKUP($C456, 'Sch 10.1 Rate Design'!$B$9:$K$16, 5),IF(P456&gt;+VLOOKUP($C456, 'Sch 10.1 Rate Design'!$B$9:$K$16, 7),+VLOOKUP($C456, 'Sch 10.1 Rate Design'!$B$9:$K$16, 7)-VLOOKUP($C456, 'Sch 10.1 Rate Design'!$B$9:$K$16, 5), P456-VLOOKUP($C456, 'Sch 10.1 Rate Design'!$B$9:$K$16, 5)), 0))</f>
        <v>0</v>
      </c>
      <c r="BY456" s="374">
        <f>IF(Q456="",0,+IF(Q456&gt;+VLOOKUP($C456, 'Sch 10.1 Rate Design'!$B$9:$K$16, 5),IF(Q456&gt;+VLOOKUP($C456, 'Sch 10.1 Rate Design'!$B$9:$K$16, 7),+VLOOKUP($C456, 'Sch 10.1 Rate Design'!$B$9:$K$16, 7)-VLOOKUP($C456, 'Sch 10.1 Rate Design'!$B$9:$K$16, 5), Q456-VLOOKUP($C456, 'Sch 10.1 Rate Design'!$B$9:$K$16, 5)), 0))</f>
        <v>0</v>
      </c>
      <c r="BZ456" s="374">
        <f>IF(R456="",0,+IF(R456&gt;+VLOOKUP($C456, 'Sch 10.1 Rate Design'!$B$9:$K$16, 5),IF(R456&gt;+VLOOKUP($C456, 'Sch 10.1 Rate Design'!$B$9:$K$16, 7),+VLOOKUP($C456, 'Sch 10.1 Rate Design'!$B$9:$K$16, 7)-VLOOKUP($C456, 'Sch 10.1 Rate Design'!$B$9:$K$16, 5), R456-VLOOKUP($C456, 'Sch 10.1 Rate Design'!$B$9:$K$16, 5)), 0))</f>
        <v>0</v>
      </c>
      <c r="CA456" s="668">
        <f>IF(S456="",0,+IF(S456&gt;+VLOOKUP($C456, 'Sch 10.1 Rate Design'!$B$9:$K$16, 5),IF(S456&gt;+VLOOKUP($C456, 'Sch 10.1 Rate Design'!$B$9:$K$16, 7),+VLOOKUP($C456, 'Sch 10.1 Rate Design'!$B$9:$K$16, 7)-VLOOKUP($C456, 'Sch 10.1 Rate Design'!$B$9:$K$16, 5), S456-VLOOKUP($C456, 'Sch 10.1 Rate Design'!$B$9:$K$16, 5)), 0))</f>
        <v>0</v>
      </c>
      <c r="CB456" s="671">
        <f>IF(H456="", 0, BP456/'Sch 10.1 Rate Design'!$Z$24*VLOOKUP($C456, 'Sch 10.1 Rate Design'!$B$9:$K$16, 8, FALSE))</f>
        <v>0</v>
      </c>
      <c r="CC456" s="671">
        <f>IF(I456="", 0, BQ456/'Sch 10.1 Rate Design'!$Z$24*VLOOKUP($C456, 'Sch 10.1 Rate Design'!$B$9:$K$16, 8, FALSE))</f>
        <v>0</v>
      </c>
      <c r="CD456" s="671">
        <f>IF(J456="", 0, BR456/'Sch 10.1 Rate Design'!$Z$24*VLOOKUP($C456, 'Sch 10.1 Rate Design'!$B$9:$K$16, 8, FALSE))</f>
        <v>0</v>
      </c>
      <c r="CE456" s="671">
        <f>IF(K456="", 0, BS456/'Sch 10.1 Rate Design'!$Z$24*VLOOKUP($C456, 'Sch 10.1 Rate Design'!$B$9:$K$16, 8, FALSE))</f>
        <v>0</v>
      </c>
      <c r="CF456" s="671">
        <f>IF(L456="", 0, BT456/'Sch 10.1 Rate Design'!$Z$24*VLOOKUP($C456, 'Sch 10.1 Rate Design'!$B$9:$K$16, 8, FALSE))</f>
        <v>0</v>
      </c>
      <c r="CG456" s="671">
        <f>IF(M456="", 0, BU456/'Sch 10.1 Rate Design'!$Z$24*VLOOKUP($C456, 'Sch 10.1 Rate Design'!$B$9:$K$16, 8, FALSE))</f>
        <v>0</v>
      </c>
      <c r="CH456" s="671">
        <f>IF(N456="", 0, BV456/'Sch 10.1 Rate Design'!$Z$24*VLOOKUP($C456, 'Sch 10.1 Rate Design'!$B$9:$K$16, 8, FALSE))</f>
        <v>0</v>
      </c>
      <c r="CI456" s="671">
        <f>IF(O456="", 0, BW456/'Sch 10.1 Rate Design'!$Z$24*VLOOKUP($C456, 'Sch 10.1 Rate Design'!$B$9:$K$16, 8, FALSE))</f>
        <v>0</v>
      </c>
      <c r="CJ456" s="671">
        <f>IF(P456="", 0, BX456/'Sch 10.1 Rate Design'!$Z$24*VLOOKUP($C456, 'Sch 10.1 Rate Design'!$B$9:$K$16, 8, FALSE))</f>
        <v>0</v>
      </c>
      <c r="CK456" s="671">
        <f>IF(Q456="", 0, BY456/'Sch 10.1 Rate Design'!$Z$24*VLOOKUP($C456, 'Sch 10.1 Rate Design'!$B$9:$K$16, 8, FALSE))</f>
        <v>0</v>
      </c>
      <c r="CL456" s="671">
        <f>IF(R456="", 0, BZ456/'Sch 10.1 Rate Design'!$Z$24*VLOOKUP($C456, 'Sch 10.1 Rate Design'!$B$9:$K$16, 8, FALSE))</f>
        <v>0</v>
      </c>
      <c r="CM456" s="670">
        <f>IF(S456="", 0, CA456/'Sch 10.1 Rate Design'!$Z$24*VLOOKUP($C456, 'Sch 10.1 Rate Design'!$B$9:$K$16, 8, FALSE))</f>
        <v>0</v>
      </c>
      <c r="CN456" s="374">
        <f>IF(H456="",0,IF(H456&gt;VLOOKUP($C456,'Sch 10.1 Rate Design'!$B$9:$K$16,9,FALSE),H456-VLOOKUP($C456,'Sch 10.1 Rate Design'!$B$9:$K$16,9,FALSE),0))</f>
        <v>0</v>
      </c>
      <c r="CO456" s="374">
        <f>IF(I456="",0,IF(I456&gt;VLOOKUP($C456,'Sch 10.1 Rate Design'!$B$9:$K$16,9,FALSE),I456-VLOOKUP($C456,'Sch 10.1 Rate Design'!$B$9:$K$16,9,FALSE),0))</f>
        <v>0</v>
      </c>
      <c r="CP456" s="374">
        <f>IF(J456="",0,IF(J456&gt;VLOOKUP($C456,'Sch 10.1 Rate Design'!$B$9:$K$16,9,FALSE),J456-VLOOKUP($C456,'Sch 10.1 Rate Design'!$B$9:$K$16,9,FALSE),0))</f>
        <v>0</v>
      </c>
      <c r="CQ456" s="374">
        <f>IF(K456="",0,IF(K456&gt;VLOOKUP($C456,'Sch 10.1 Rate Design'!$B$9:$K$16,9,FALSE),K456-VLOOKUP($C456,'Sch 10.1 Rate Design'!$B$9:$K$16,9,FALSE),0))</f>
        <v>0</v>
      </c>
      <c r="CR456" s="374">
        <f>IF(L456="",0,IF(L456&gt;VLOOKUP($C456,'Sch 10.1 Rate Design'!$B$9:$K$16,9,FALSE),L456-VLOOKUP($C456,'Sch 10.1 Rate Design'!$B$9:$K$16,9,FALSE),0))</f>
        <v>0</v>
      </c>
      <c r="CS456" s="374">
        <f>IF(M456="",0,IF(M456&gt;VLOOKUP($C456,'Sch 10.1 Rate Design'!$B$9:$K$16,9,FALSE),M456-VLOOKUP($C456,'Sch 10.1 Rate Design'!$B$9:$K$16,9,FALSE),0))</f>
        <v>0</v>
      </c>
      <c r="CT456" s="374">
        <f>IF(N456="",0,IF(N456&gt;VLOOKUP($C456,'Sch 10.1 Rate Design'!$B$9:$K$16,9,FALSE),N456-VLOOKUP($C456,'Sch 10.1 Rate Design'!$B$9:$K$16,9,FALSE),0))</f>
        <v>0</v>
      </c>
      <c r="CU456" s="374">
        <f>IF(O456="",0,IF(O456&gt;VLOOKUP($C456,'Sch 10.1 Rate Design'!$B$9:$K$16,9,FALSE),O456-VLOOKUP($C456,'Sch 10.1 Rate Design'!$B$9:$K$16,9,FALSE),0))</f>
        <v>0</v>
      </c>
      <c r="CV456" s="374">
        <f>IF(P456="",0,IF(P456&gt;VLOOKUP($C456,'Sch 10.1 Rate Design'!$B$9:$K$16,9,FALSE),P456-VLOOKUP($C456,'Sch 10.1 Rate Design'!$B$9:$K$16,9,FALSE),0))</f>
        <v>0</v>
      </c>
      <c r="CW456" s="374">
        <f>IF(Q456="",0,IF(Q456&gt;VLOOKUP($C456,'Sch 10.1 Rate Design'!$B$9:$K$16,9,FALSE),Q456-VLOOKUP($C456,'Sch 10.1 Rate Design'!$B$9:$K$16,9,FALSE),0))</f>
        <v>0</v>
      </c>
      <c r="CX456" s="374">
        <f>IF(R456="",0,IF(R456&gt;VLOOKUP($C456,'Sch 10.1 Rate Design'!$B$9:$K$16,9,FALSE),R456-VLOOKUP($C456,'Sch 10.1 Rate Design'!$B$9:$K$16,9,FALSE),0))</f>
        <v>0</v>
      </c>
      <c r="CY456" s="668">
        <f>IF(S456="",0,IF(S456&gt;VLOOKUP($C456,'Sch 10.1 Rate Design'!$B$9:$K$16,9,FALSE),S456-VLOOKUP($C456,'Sch 10.1 Rate Design'!$B$9:$K$16,9,FALSE),0))</f>
        <v>0</v>
      </c>
      <c r="CZ456" s="671">
        <f>IF(H456="", 0, CN456/'Sch 10.1 Rate Design'!$Z$24*VLOOKUP($C456, 'Sch 10.1 Rate Design'!$B$9:$K$16, 10, FALSE))</f>
        <v>0</v>
      </c>
      <c r="DA456" s="671">
        <f>IF(I456="", 0, CO456/'Sch 10.1 Rate Design'!$Z$24*VLOOKUP($C456, 'Sch 10.1 Rate Design'!$B$9:$K$16, 10, FALSE))</f>
        <v>0</v>
      </c>
      <c r="DB456" s="671">
        <f>IF(J456="", 0, CP456/'Sch 10.1 Rate Design'!$Z$24*VLOOKUP($C456, 'Sch 10.1 Rate Design'!$B$9:$K$16, 10, FALSE))</f>
        <v>0</v>
      </c>
      <c r="DC456" s="671">
        <f>IF(K456="", 0, CQ456/'Sch 10.1 Rate Design'!$Z$24*VLOOKUP($C456, 'Sch 10.1 Rate Design'!$B$9:$K$16, 10, FALSE))</f>
        <v>0</v>
      </c>
      <c r="DD456" s="671">
        <f>IF(L456="", 0, CR456/'Sch 10.1 Rate Design'!$Z$24*VLOOKUP($C456, 'Sch 10.1 Rate Design'!$B$9:$K$16, 10, FALSE))</f>
        <v>0</v>
      </c>
      <c r="DE456" s="671">
        <f>IF(M456="", 0, CS456/'Sch 10.1 Rate Design'!$Z$24*VLOOKUP($C456, 'Sch 10.1 Rate Design'!$B$9:$K$16, 10, FALSE))</f>
        <v>0</v>
      </c>
      <c r="DF456" s="671">
        <f>IF(N456="", 0, CT456/'Sch 10.1 Rate Design'!$Z$24*VLOOKUP($C456, 'Sch 10.1 Rate Design'!$B$9:$K$16, 10, FALSE))</f>
        <v>0</v>
      </c>
      <c r="DG456" s="671">
        <f>IF(O456="", 0, CU456/'Sch 10.1 Rate Design'!$Z$24*VLOOKUP($C456, 'Sch 10.1 Rate Design'!$B$9:$K$16, 10, FALSE))</f>
        <v>0</v>
      </c>
      <c r="DH456" s="671">
        <f>IF(P456="", 0, CV456/'Sch 10.1 Rate Design'!$Z$24*VLOOKUP($C456, 'Sch 10.1 Rate Design'!$B$9:$K$16, 10, FALSE))</f>
        <v>0</v>
      </c>
      <c r="DI456" s="671">
        <f>IF(Q456="", 0, CW456/'Sch 10.1 Rate Design'!$Z$24*VLOOKUP($C456, 'Sch 10.1 Rate Design'!$B$9:$K$16, 10, FALSE))</f>
        <v>0</v>
      </c>
      <c r="DJ456" s="671">
        <f>IF(R456="", 0, CX456/'Sch 10.1 Rate Design'!$Z$24*VLOOKUP($C456, 'Sch 10.1 Rate Design'!$B$9:$K$16, 10, FALSE))</f>
        <v>0</v>
      </c>
      <c r="DK456" s="670">
        <f>IF(S456="", 0, CY456/'Sch 10.1 Rate Design'!$Z$24*VLOOKUP($C456, 'Sch 10.1 Rate Design'!$B$9:$K$16, 10, FALSE))</f>
        <v>0</v>
      </c>
      <c r="DL456" s="669">
        <f>IF(H456="", 0, VLOOKUP($C456, 'Sch 10.1 Rate Design'!$B$9:$K$16, 3, FALSE))</f>
        <v>0</v>
      </c>
      <c r="DM456" s="374">
        <f>IF(I456="", 0, VLOOKUP($C456, 'Sch 10.1 Rate Design'!$B$9:$K$16, 3, FALSE))</f>
        <v>0</v>
      </c>
      <c r="DN456" s="374">
        <f>IF(J456="", 0, VLOOKUP($C456, 'Sch 10.1 Rate Design'!$B$9:$K$16, 3, FALSE))</f>
        <v>0</v>
      </c>
      <c r="DO456" s="374">
        <f>IF(K456="", 0, VLOOKUP($C456, 'Sch 10.1 Rate Design'!$B$9:$K$16, 3, FALSE))</f>
        <v>0</v>
      </c>
      <c r="DP456" s="374">
        <f>IF(L456="", 0, VLOOKUP($C456, 'Sch 10.1 Rate Design'!$B$9:$K$16, 3, FALSE))</f>
        <v>0</v>
      </c>
      <c r="DQ456" s="374">
        <f>IF(M456="", 0, VLOOKUP($C456, 'Sch 10.1 Rate Design'!$B$9:$K$16, 3, FALSE))</f>
        <v>0</v>
      </c>
      <c r="DR456" s="374">
        <f>IF(N456="", 0, VLOOKUP($C456, 'Sch 10.1 Rate Design'!$B$9:$K$16, 3, FALSE))</f>
        <v>0</v>
      </c>
      <c r="DS456" s="374">
        <f>IF(O456="", 0, VLOOKUP($C456, 'Sch 10.1 Rate Design'!$B$9:$K$16, 3, FALSE))</f>
        <v>0</v>
      </c>
      <c r="DT456" s="374">
        <f>IF(P456="", 0, VLOOKUP($C456, 'Sch 10.1 Rate Design'!$B$9:$K$16, 3, FALSE))</f>
        <v>0</v>
      </c>
      <c r="DU456" s="374">
        <f>IF(Q456="", 0, VLOOKUP($C456, 'Sch 10.1 Rate Design'!$B$9:$K$16, 3, FALSE))</f>
        <v>0</v>
      </c>
      <c r="DV456" s="374">
        <f>IF(R456="", 0, VLOOKUP($C456, 'Sch 10.1 Rate Design'!$B$9:$K$16, 3, FALSE))</f>
        <v>0</v>
      </c>
      <c r="DW456" s="668">
        <f>IF(S456="", 0, VLOOKUP($C456, 'Sch 10.1 Rate Design'!$B$9:$K$16, 3, FALSE))</f>
        <v>0</v>
      </c>
      <c r="DX456" s="374"/>
      <c r="DY456" s="374"/>
      <c r="DZ456" s="374"/>
      <c r="EA456" s="374"/>
      <c r="EB456" s="374"/>
      <c r="EC456" s="374"/>
      <c r="ED456" s="374"/>
      <c r="EE456" s="374"/>
      <c r="EF456" s="374"/>
      <c r="EG456" s="374"/>
      <c r="EH456" s="374"/>
      <c r="EI456" s="374"/>
      <c r="EJ456" s="374"/>
    </row>
    <row r="457" spans="1:140" x14ac:dyDescent="0.3">
      <c r="A457" s="374">
        <f>Input!AH454</f>
        <v>0</v>
      </c>
      <c r="B457" s="374">
        <v>447</v>
      </c>
      <c r="C457" s="653">
        <f>Input!AI454</f>
        <v>0.625</v>
      </c>
      <c r="D457" s="672">
        <f t="shared" si="107"/>
        <v>0</v>
      </c>
      <c r="E457" s="672">
        <f>IF('Sch 10.1 Rate Design'!$AB$24="Monthly", AVERAGE(T457,U457,V457,W457,X457,Y457,Z457,AA457,AB457,AC457,AD457,AE457), AVERAGE(T457,V457,X457,Z457,AB457,AD457))</f>
        <v>0</v>
      </c>
      <c r="F457" s="374">
        <f t="shared" si="94"/>
        <v>0</v>
      </c>
      <c r="G457" s="668" t="e">
        <f>IF('Sch 10.1 Rate Design'!$AB$24="Monthly", AVERAGE(H457,I457,J457,K457,L457,M457,N457,O457,P457,Q457,R457,S457), AVERAGE(H457,J457,L457,N457,P457,R457))</f>
        <v>#DIV/0!</v>
      </c>
      <c r="H457" s="374" t="str">
        <f>IF(Input!AJ454="", "", Input!AJ454)</f>
        <v/>
      </c>
      <c r="I457" s="374" t="str">
        <f>IF(Input!AK454="", "", Input!AK454)</f>
        <v/>
      </c>
      <c r="J457" s="374" t="str">
        <f>IF(Input!AL454="", "", Input!AL454)</f>
        <v/>
      </c>
      <c r="K457" s="374" t="str">
        <f>IF(Input!AM454="", "", Input!AM454)</f>
        <v/>
      </c>
      <c r="L457" s="374" t="str">
        <f>IF(Input!AN454="", "", Input!AN454)</f>
        <v/>
      </c>
      <c r="M457" s="374" t="str">
        <f>IF(Input!AO454="", "", Input!AO454)</f>
        <v/>
      </c>
      <c r="N457" s="374" t="str">
        <f>IF(Input!AP454="", "", Input!AP454)</f>
        <v/>
      </c>
      <c r="O457" s="374" t="str">
        <f>IF(Input!AQ454="", "", Input!AQ454)</f>
        <v/>
      </c>
      <c r="P457" s="374" t="str">
        <f>IF(Input!AR454="", "", Input!AR454)</f>
        <v/>
      </c>
      <c r="Q457" s="374" t="str">
        <f>IF(Input!AS454="", "", Input!AS454)</f>
        <v/>
      </c>
      <c r="R457" s="374" t="str">
        <f>IF(Input!AT454="", "", Input!AT454)</f>
        <v/>
      </c>
      <c r="S457" s="374" t="str">
        <f>IF(Input!AU454="", "", Input!AU454)</f>
        <v/>
      </c>
      <c r="T457" s="671">
        <f t="shared" si="95"/>
        <v>0</v>
      </c>
      <c r="U457" s="671">
        <f t="shared" si="96"/>
        <v>0</v>
      </c>
      <c r="V457" s="671">
        <f t="shared" si="97"/>
        <v>0</v>
      </c>
      <c r="W457" s="671">
        <f t="shared" si="98"/>
        <v>0</v>
      </c>
      <c r="X457" s="671">
        <f t="shared" si="99"/>
        <v>0</v>
      </c>
      <c r="Y457" s="671">
        <f t="shared" si="100"/>
        <v>0</v>
      </c>
      <c r="Z457" s="671">
        <f t="shared" si="101"/>
        <v>0</v>
      </c>
      <c r="AA457" s="671">
        <f t="shared" si="102"/>
        <v>0</v>
      </c>
      <c r="AB457" s="671">
        <f t="shared" si="103"/>
        <v>0</v>
      </c>
      <c r="AC457" s="671">
        <f t="shared" si="104"/>
        <v>0</v>
      </c>
      <c r="AD457" s="671">
        <f t="shared" si="105"/>
        <v>0</v>
      </c>
      <c r="AE457" s="670">
        <f t="shared" si="106"/>
        <v>0</v>
      </c>
      <c r="AF457" s="671">
        <f>IF(H457="", 0, VLOOKUP($C457, 'Sch 10.1 Rate Design'!$B$9:$K$16, 4, FALSE))</f>
        <v>0</v>
      </c>
      <c r="AG457" s="671">
        <f>IF(I457="", 0, VLOOKUP($C457, 'Sch 10.1 Rate Design'!$B$9:$K$16, 4, FALSE))</f>
        <v>0</v>
      </c>
      <c r="AH457" s="671">
        <f>IF(J457="", 0, VLOOKUP($C457, 'Sch 10.1 Rate Design'!$B$9:$K$16, 4, FALSE))</f>
        <v>0</v>
      </c>
      <c r="AI457" s="671">
        <f>IF(K457="", 0, VLOOKUP($C457, 'Sch 10.1 Rate Design'!$B$9:$K$16, 4, FALSE))</f>
        <v>0</v>
      </c>
      <c r="AJ457" s="671">
        <f>IF(L457="", 0, VLOOKUP($C457, 'Sch 10.1 Rate Design'!$B$9:$K$16, 4, FALSE))</f>
        <v>0</v>
      </c>
      <c r="AK457" s="671">
        <f>IF(M457="", 0, VLOOKUP($C457, 'Sch 10.1 Rate Design'!$B$9:$K$16, 4, FALSE))</f>
        <v>0</v>
      </c>
      <c r="AL457" s="671">
        <f>IF(N457="", 0, VLOOKUP($C457, 'Sch 10.1 Rate Design'!$B$9:$K$16, 4, FALSE))</f>
        <v>0</v>
      </c>
      <c r="AM457" s="671">
        <f>IF(O457="", 0, VLOOKUP($C457, 'Sch 10.1 Rate Design'!$B$9:$K$16, 4, FALSE))</f>
        <v>0</v>
      </c>
      <c r="AN457" s="671">
        <f>IF(P457="", 0, VLOOKUP($C457, 'Sch 10.1 Rate Design'!$B$9:$K$16, 4, FALSE))</f>
        <v>0</v>
      </c>
      <c r="AO457" s="671">
        <f>IF(Q457="", 0, VLOOKUP($C457, 'Sch 10.1 Rate Design'!$B$9:$K$16, 4, FALSE))</f>
        <v>0</v>
      </c>
      <c r="AP457" s="671">
        <f>IF(R457="", 0, VLOOKUP($C457, 'Sch 10.1 Rate Design'!$B$9:$K$16, 4, FALSE))</f>
        <v>0</v>
      </c>
      <c r="AQ457" s="670">
        <f>IF(S457="", 0, VLOOKUP($C457, 'Sch 10.1 Rate Design'!$B$9:$K$16, 4, FALSE))</f>
        <v>0</v>
      </c>
      <c r="AR457" s="669">
        <f>IF(H457="",0,+IF(H457&gt;+VLOOKUP($C457, 'Sch 10.1 Rate Design'!$B$9:$K$16, 3),IF(H457&gt;+VLOOKUP($C457, 'Sch 10.1 Rate Design'!$B$9:$K$16, 5),+VLOOKUP($C457, 'Sch 10.1 Rate Design'!$B$9:$K$16, 5)-VLOOKUP($C457, 'Sch 10.1 Rate Design'!$B$9:$K$16, 3), H457-VLOOKUP($C457, 'Sch 10.1 Rate Design'!$B$9:$K$16, 3)), 0))</f>
        <v>0</v>
      </c>
      <c r="AS457" s="374">
        <f>IF(I457="",0,+IF(I457&gt;+VLOOKUP($C457, 'Sch 10.1 Rate Design'!$B$9:$K$16, 3),IF(I457&gt;+VLOOKUP($C457, 'Sch 10.1 Rate Design'!$B$9:$K$16, 5),+VLOOKUP($C457, 'Sch 10.1 Rate Design'!$B$9:$K$16, 5)-VLOOKUP($C457, 'Sch 10.1 Rate Design'!$B$9:$K$16, 3), I457-VLOOKUP($C457, 'Sch 10.1 Rate Design'!$B$9:$K$16, 3)), 0))</f>
        <v>0</v>
      </c>
      <c r="AT457" s="374">
        <f>IF(J457="",0,+IF(J457&gt;+VLOOKUP($C457, 'Sch 10.1 Rate Design'!$B$9:$K$16, 3),IF(J457&gt;+VLOOKUP($C457, 'Sch 10.1 Rate Design'!$B$9:$K$16, 5),+VLOOKUP($C457, 'Sch 10.1 Rate Design'!$B$9:$K$16, 5)-VLOOKUP($C457, 'Sch 10.1 Rate Design'!$B$9:$K$16, 3), J457-VLOOKUP($C457, 'Sch 10.1 Rate Design'!$B$9:$K$16, 3)), 0))</f>
        <v>0</v>
      </c>
      <c r="AU457" s="374">
        <f>IF(K457="",0,+IF(K457&gt;+VLOOKUP($C457, 'Sch 10.1 Rate Design'!$B$9:$K$16, 3),IF(K457&gt;+VLOOKUP($C457, 'Sch 10.1 Rate Design'!$B$9:$K$16, 5),+VLOOKUP($C457, 'Sch 10.1 Rate Design'!$B$9:$K$16, 5)-VLOOKUP($C457, 'Sch 10.1 Rate Design'!$B$9:$K$16, 3), K457-VLOOKUP($C457, 'Sch 10.1 Rate Design'!$B$9:$K$16, 3)), 0))</f>
        <v>0</v>
      </c>
      <c r="AV457" s="374">
        <f>IF(L457="",0,+IF(L457&gt;+VLOOKUP($C457, 'Sch 10.1 Rate Design'!$B$9:$K$16, 3),IF(L457&gt;+VLOOKUP($C457, 'Sch 10.1 Rate Design'!$B$9:$K$16, 5),+VLOOKUP($C457, 'Sch 10.1 Rate Design'!$B$9:$K$16, 5)-VLOOKUP($C457, 'Sch 10.1 Rate Design'!$B$9:$K$16, 3), L457-VLOOKUP($C457, 'Sch 10.1 Rate Design'!$B$9:$K$16, 3)), 0))</f>
        <v>0</v>
      </c>
      <c r="AW457" s="374">
        <f>IF(M457="",0,+IF(M457&gt;+VLOOKUP($C457, 'Sch 10.1 Rate Design'!$B$9:$K$16, 3),IF(M457&gt;+VLOOKUP($C457, 'Sch 10.1 Rate Design'!$B$9:$K$16, 5),+VLOOKUP($C457, 'Sch 10.1 Rate Design'!$B$9:$K$16, 5)-VLOOKUP($C457, 'Sch 10.1 Rate Design'!$B$9:$K$16, 3), M457-VLOOKUP($C457, 'Sch 10.1 Rate Design'!$B$9:$K$16, 3)), 0))</f>
        <v>0</v>
      </c>
      <c r="AX457" s="374">
        <f>IF(N457="",0,+IF(N457&gt;+VLOOKUP($C457, 'Sch 10.1 Rate Design'!$B$9:$K$16, 3),IF(N457&gt;+VLOOKUP($C457, 'Sch 10.1 Rate Design'!$B$9:$K$16, 5),+VLOOKUP($C457, 'Sch 10.1 Rate Design'!$B$9:$K$16, 5)-VLOOKUP($C457, 'Sch 10.1 Rate Design'!$B$9:$K$16, 3), N457-VLOOKUP($C457, 'Sch 10.1 Rate Design'!$B$9:$K$16, 3)), 0))</f>
        <v>0</v>
      </c>
      <c r="AY457" s="374">
        <f>IF(O457="",0,+IF(O457&gt;+VLOOKUP($C457, 'Sch 10.1 Rate Design'!$B$9:$K$16, 3),IF(O457&gt;+VLOOKUP($C457, 'Sch 10.1 Rate Design'!$B$9:$K$16, 5),+VLOOKUP($C457, 'Sch 10.1 Rate Design'!$B$9:$K$16, 5)-VLOOKUP($C457, 'Sch 10.1 Rate Design'!$B$9:$K$16, 3), O457-VLOOKUP($C457, 'Sch 10.1 Rate Design'!$B$9:$K$16, 3)), 0))</f>
        <v>0</v>
      </c>
      <c r="AZ457" s="374">
        <f>IF(P457="",0,+IF(P457&gt;+VLOOKUP($C457, 'Sch 10.1 Rate Design'!$B$9:$K$16, 3),IF(P457&gt;+VLOOKUP($C457, 'Sch 10.1 Rate Design'!$B$9:$K$16, 5),+VLOOKUP($C457, 'Sch 10.1 Rate Design'!$B$9:$K$16, 5)-VLOOKUP($C457, 'Sch 10.1 Rate Design'!$B$9:$K$16, 3), P457-VLOOKUP($C457, 'Sch 10.1 Rate Design'!$B$9:$K$16, 3)), 0))</f>
        <v>0</v>
      </c>
      <c r="BA457" s="374">
        <f>IF(Q457="",0,+IF(Q457&gt;+VLOOKUP($C457, 'Sch 10.1 Rate Design'!$B$9:$K$16, 3),IF(Q457&gt;+VLOOKUP($C457, 'Sch 10.1 Rate Design'!$B$9:$K$16, 5),+VLOOKUP($C457, 'Sch 10.1 Rate Design'!$B$9:$K$16, 5)-VLOOKUP($C457, 'Sch 10.1 Rate Design'!$B$9:$K$16, 3), Q457-VLOOKUP($C457, 'Sch 10.1 Rate Design'!$B$9:$K$16, 3)), 0))</f>
        <v>0</v>
      </c>
      <c r="BB457" s="374">
        <f>IF(R457="",0,+IF(R457&gt;+VLOOKUP($C457, 'Sch 10.1 Rate Design'!$B$9:$K$16, 3),IF(R457&gt;+VLOOKUP($C457, 'Sch 10.1 Rate Design'!$B$9:$K$16, 5),+VLOOKUP($C457, 'Sch 10.1 Rate Design'!$B$9:$K$16, 5)-VLOOKUP($C457, 'Sch 10.1 Rate Design'!$B$9:$K$16, 3), R457-VLOOKUP($C457, 'Sch 10.1 Rate Design'!$B$9:$K$16, 3)), 0))</f>
        <v>0</v>
      </c>
      <c r="BC457" s="668">
        <f>IF(S457="",0,+IF(S457&gt;+VLOOKUP($C457, 'Sch 10.1 Rate Design'!$B$9:$K$16, 3),IF(S457&gt;+VLOOKUP($C457, 'Sch 10.1 Rate Design'!$B$9:$K$16, 5),+VLOOKUP($C457, 'Sch 10.1 Rate Design'!$B$9:$K$16, 5)-VLOOKUP($C457, 'Sch 10.1 Rate Design'!$B$9:$K$16, 3), S457-VLOOKUP($C457, 'Sch 10.1 Rate Design'!$B$9:$K$16, 3)), 0))</f>
        <v>0</v>
      </c>
      <c r="BD457" s="671">
        <f>IF(H457="", 0, AR457/'Sch 10.1 Rate Design'!$Z$24*VLOOKUP($C457, 'Sch 10.1 Rate Design'!$B$9:$K$16, 6, FALSE))</f>
        <v>0</v>
      </c>
      <c r="BE457" s="671">
        <f>IF(I457="", 0, AS457/'Sch 10.1 Rate Design'!$Z$24*VLOOKUP($C457, 'Sch 10.1 Rate Design'!$B$9:$K$16, 6, FALSE))</f>
        <v>0</v>
      </c>
      <c r="BF457" s="671">
        <f>IF(J457="", 0, AT457/'Sch 10.1 Rate Design'!$Z$24*VLOOKUP($C457, 'Sch 10.1 Rate Design'!$B$9:$K$16, 6, FALSE))</f>
        <v>0</v>
      </c>
      <c r="BG457" s="671">
        <f>IF(K457="", 0, AU457/'Sch 10.1 Rate Design'!$Z$24*VLOOKUP($C457, 'Sch 10.1 Rate Design'!$B$9:$K$16, 6, FALSE))</f>
        <v>0</v>
      </c>
      <c r="BH457" s="671">
        <f>IF(L457="", 0, AV457/'Sch 10.1 Rate Design'!$Z$24*VLOOKUP($C457, 'Sch 10.1 Rate Design'!$B$9:$K$16, 6, FALSE))</f>
        <v>0</v>
      </c>
      <c r="BI457" s="671">
        <f>IF(M457="", 0, AW457/'Sch 10.1 Rate Design'!$Z$24*VLOOKUP($C457, 'Sch 10.1 Rate Design'!$B$9:$K$16, 6, FALSE))</f>
        <v>0</v>
      </c>
      <c r="BJ457" s="671">
        <f>IF(N457="", 0, AX457/'Sch 10.1 Rate Design'!$Z$24*VLOOKUP($C457, 'Sch 10.1 Rate Design'!$B$9:$K$16, 6, FALSE))</f>
        <v>0</v>
      </c>
      <c r="BK457" s="671">
        <f>IF(O457="", 0, AY457/'Sch 10.1 Rate Design'!$Z$24*VLOOKUP($C457, 'Sch 10.1 Rate Design'!$B$9:$K$16, 6, FALSE))</f>
        <v>0</v>
      </c>
      <c r="BL457" s="671">
        <f>IF(P457="", 0, AZ457/'Sch 10.1 Rate Design'!$Z$24*VLOOKUP($C457, 'Sch 10.1 Rate Design'!$B$9:$K$16, 6, FALSE))</f>
        <v>0</v>
      </c>
      <c r="BM457" s="671">
        <f>IF(Q457="", 0, BA457/'Sch 10.1 Rate Design'!$Z$24*VLOOKUP($C457, 'Sch 10.1 Rate Design'!$B$9:$K$16, 6, FALSE))</f>
        <v>0</v>
      </c>
      <c r="BN457" s="671">
        <f>IF(R457="", 0, BB457/'Sch 10.1 Rate Design'!$Z$24*VLOOKUP($C457, 'Sch 10.1 Rate Design'!$B$9:$K$16, 6, FALSE))</f>
        <v>0</v>
      </c>
      <c r="BO457" s="670">
        <f>IF(S457="", 0, BC457/'Sch 10.1 Rate Design'!$Z$24*VLOOKUP($C457, 'Sch 10.1 Rate Design'!$B$9:$K$16, 6, FALSE))</f>
        <v>0</v>
      </c>
      <c r="BP457" s="374">
        <f>IF(H457="",0,+IF(H457&gt;+VLOOKUP($C457, 'Sch 10.1 Rate Design'!$B$9:$K$16, 5),IF(H457&gt;+VLOOKUP($C457, 'Sch 10.1 Rate Design'!$B$9:$K$16, 7),+VLOOKUP($C457, 'Sch 10.1 Rate Design'!$B$9:$K$16, 7)-VLOOKUP($C457, 'Sch 10.1 Rate Design'!$B$9:$K$16, 5), H457-VLOOKUP($C457, 'Sch 10.1 Rate Design'!$B$9:$K$16, 5)), 0))</f>
        <v>0</v>
      </c>
      <c r="BQ457" s="374">
        <f>IF(I457="",0,+IF(I457&gt;+VLOOKUP($C457, 'Sch 10.1 Rate Design'!$B$9:$K$16, 5),IF(I457&gt;+VLOOKUP($C457, 'Sch 10.1 Rate Design'!$B$9:$K$16, 7),+VLOOKUP($C457, 'Sch 10.1 Rate Design'!$B$9:$K$16, 7)-VLOOKUP($C457, 'Sch 10.1 Rate Design'!$B$9:$K$16, 5), I457-VLOOKUP($C457, 'Sch 10.1 Rate Design'!$B$9:$K$16, 5)), 0))</f>
        <v>0</v>
      </c>
      <c r="BR457" s="374">
        <f>IF(J457="",0,+IF(J457&gt;+VLOOKUP($C457, 'Sch 10.1 Rate Design'!$B$9:$K$16, 5),IF(J457&gt;+VLOOKUP($C457, 'Sch 10.1 Rate Design'!$B$9:$K$16, 7),+VLOOKUP($C457, 'Sch 10.1 Rate Design'!$B$9:$K$16, 7)-VLOOKUP($C457, 'Sch 10.1 Rate Design'!$B$9:$K$16, 5), J457-VLOOKUP($C457, 'Sch 10.1 Rate Design'!$B$9:$K$16, 5)), 0))</f>
        <v>0</v>
      </c>
      <c r="BS457" s="374">
        <f>IF(K457="",0,+IF(K457&gt;+VLOOKUP($C457, 'Sch 10.1 Rate Design'!$B$9:$K$16, 5),IF(K457&gt;+VLOOKUP($C457, 'Sch 10.1 Rate Design'!$B$9:$K$16, 7),+VLOOKUP($C457, 'Sch 10.1 Rate Design'!$B$9:$K$16, 7)-VLOOKUP($C457, 'Sch 10.1 Rate Design'!$B$9:$K$16, 5), K457-VLOOKUP($C457, 'Sch 10.1 Rate Design'!$B$9:$K$16, 5)), 0))</f>
        <v>0</v>
      </c>
      <c r="BT457" s="374">
        <f>IF(L457="",0,+IF(L457&gt;+VLOOKUP($C457, 'Sch 10.1 Rate Design'!$B$9:$K$16, 5),IF(L457&gt;+VLOOKUP($C457, 'Sch 10.1 Rate Design'!$B$9:$K$16, 7),+VLOOKUP($C457, 'Sch 10.1 Rate Design'!$B$9:$K$16, 7)-VLOOKUP($C457, 'Sch 10.1 Rate Design'!$B$9:$K$16, 5), L457-VLOOKUP($C457, 'Sch 10.1 Rate Design'!$B$9:$K$16, 5)), 0))</f>
        <v>0</v>
      </c>
      <c r="BU457" s="374">
        <f>IF(M457="",0,+IF(M457&gt;+VLOOKUP($C457, 'Sch 10.1 Rate Design'!$B$9:$K$16, 5),IF(M457&gt;+VLOOKUP($C457, 'Sch 10.1 Rate Design'!$B$9:$K$16, 7),+VLOOKUP($C457, 'Sch 10.1 Rate Design'!$B$9:$K$16, 7)-VLOOKUP($C457, 'Sch 10.1 Rate Design'!$B$9:$K$16, 5), M457-VLOOKUP($C457, 'Sch 10.1 Rate Design'!$B$9:$K$16, 5)), 0))</f>
        <v>0</v>
      </c>
      <c r="BV457" s="374">
        <f>IF(N457="",0,+IF(N457&gt;+VLOOKUP($C457, 'Sch 10.1 Rate Design'!$B$9:$K$16, 5),IF(N457&gt;+VLOOKUP($C457, 'Sch 10.1 Rate Design'!$B$9:$K$16, 7),+VLOOKUP($C457, 'Sch 10.1 Rate Design'!$B$9:$K$16, 7)-VLOOKUP($C457, 'Sch 10.1 Rate Design'!$B$9:$K$16, 5), N457-VLOOKUP($C457, 'Sch 10.1 Rate Design'!$B$9:$K$16, 5)), 0))</f>
        <v>0</v>
      </c>
      <c r="BW457" s="374">
        <f>IF(O457="",0,+IF(O457&gt;+VLOOKUP($C457, 'Sch 10.1 Rate Design'!$B$9:$K$16, 5),IF(O457&gt;+VLOOKUP($C457, 'Sch 10.1 Rate Design'!$B$9:$K$16, 7),+VLOOKUP($C457, 'Sch 10.1 Rate Design'!$B$9:$K$16, 7)-VLOOKUP($C457, 'Sch 10.1 Rate Design'!$B$9:$K$16, 5), O457-VLOOKUP($C457, 'Sch 10.1 Rate Design'!$B$9:$K$16, 5)), 0))</f>
        <v>0</v>
      </c>
      <c r="BX457" s="374">
        <f>IF(P457="",0,+IF(P457&gt;+VLOOKUP($C457, 'Sch 10.1 Rate Design'!$B$9:$K$16, 5),IF(P457&gt;+VLOOKUP($C457, 'Sch 10.1 Rate Design'!$B$9:$K$16, 7),+VLOOKUP($C457, 'Sch 10.1 Rate Design'!$B$9:$K$16, 7)-VLOOKUP($C457, 'Sch 10.1 Rate Design'!$B$9:$K$16, 5), P457-VLOOKUP($C457, 'Sch 10.1 Rate Design'!$B$9:$K$16, 5)), 0))</f>
        <v>0</v>
      </c>
      <c r="BY457" s="374">
        <f>IF(Q457="",0,+IF(Q457&gt;+VLOOKUP($C457, 'Sch 10.1 Rate Design'!$B$9:$K$16, 5),IF(Q457&gt;+VLOOKUP($C457, 'Sch 10.1 Rate Design'!$B$9:$K$16, 7),+VLOOKUP($C457, 'Sch 10.1 Rate Design'!$B$9:$K$16, 7)-VLOOKUP($C457, 'Sch 10.1 Rate Design'!$B$9:$K$16, 5), Q457-VLOOKUP($C457, 'Sch 10.1 Rate Design'!$B$9:$K$16, 5)), 0))</f>
        <v>0</v>
      </c>
      <c r="BZ457" s="374">
        <f>IF(R457="",0,+IF(R457&gt;+VLOOKUP($C457, 'Sch 10.1 Rate Design'!$B$9:$K$16, 5),IF(R457&gt;+VLOOKUP($C457, 'Sch 10.1 Rate Design'!$B$9:$K$16, 7),+VLOOKUP($C457, 'Sch 10.1 Rate Design'!$B$9:$K$16, 7)-VLOOKUP($C457, 'Sch 10.1 Rate Design'!$B$9:$K$16, 5), R457-VLOOKUP($C457, 'Sch 10.1 Rate Design'!$B$9:$K$16, 5)), 0))</f>
        <v>0</v>
      </c>
      <c r="CA457" s="668">
        <f>IF(S457="",0,+IF(S457&gt;+VLOOKUP($C457, 'Sch 10.1 Rate Design'!$B$9:$K$16, 5),IF(S457&gt;+VLOOKUP($C457, 'Sch 10.1 Rate Design'!$B$9:$K$16, 7),+VLOOKUP($C457, 'Sch 10.1 Rate Design'!$B$9:$K$16, 7)-VLOOKUP($C457, 'Sch 10.1 Rate Design'!$B$9:$K$16, 5), S457-VLOOKUP($C457, 'Sch 10.1 Rate Design'!$B$9:$K$16, 5)), 0))</f>
        <v>0</v>
      </c>
      <c r="CB457" s="671">
        <f>IF(H457="", 0, BP457/'Sch 10.1 Rate Design'!$Z$24*VLOOKUP($C457, 'Sch 10.1 Rate Design'!$B$9:$K$16, 8, FALSE))</f>
        <v>0</v>
      </c>
      <c r="CC457" s="671">
        <f>IF(I457="", 0, BQ457/'Sch 10.1 Rate Design'!$Z$24*VLOOKUP($C457, 'Sch 10.1 Rate Design'!$B$9:$K$16, 8, FALSE))</f>
        <v>0</v>
      </c>
      <c r="CD457" s="671">
        <f>IF(J457="", 0, BR457/'Sch 10.1 Rate Design'!$Z$24*VLOOKUP($C457, 'Sch 10.1 Rate Design'!$B$9:$K$16, 8, FALSE))</f>
        <v>0</v>
      </c>
      <c r="CE457" s="671">
        <f>IF(K457="", 0, BS457/'Sch 10.1 Rate Design'!$Z$24*VLOOKUP($C457, 'Sch 10.1 Rate Design'!$B$9:$K$16, 8, FALSE))</f>
        <v>0</v>
      </c>
      <c r="CF457" s="671">
        <f>IF(L457="", 0, BT457/'Sch 10.1 Rate Design'!$Z$24*VLOOKUP($C457, 'Sch 10.1 Rate Design'!$B$9:$K$16, 8, FALSE))</f>
        <v>0</v>
      </c>
      <c r="CG457" s="671">
        <f>IF(M457="", 0, BU457/'Sch 10.1 Rate Design'!$Z$24*VLOOKUP($C457, 'Sch 10.1 Rate Design'!$B$9:$K$16, 8, FALSE))</f>
        <v>0</v>
      </c>
      <c r="CH457" s="671">
        <f>IF(N457="", 0, BV457/'Sch 10.1 Rate Design'!$Z$24*VLOOKUP($C457, 'Sch 10.1 Rate Design'!$B$9:$K$16, 8, FALSE))</f>
        <v>0</v>
      </c>
      <c r="CI457" s="671">
        <f>IF(O457="", 0, BW457/'Sch 10.1 Rate Design'!$Z$24*VLOOKUP($C457, 'Sch 10.1 Rate Design'!$B$9:$K$16, 8, FALSE))</f>
        <v>0</v>
      </c>
      <c r="CJ457" s="671">
        <f>IF(P457="", 0, BX457/'Sch 10.1 Rate Design'!$Z$24*VLOOKUP($C457, 'Sch 10.1 Rate Design'!$B$9:$K$16, 8, FALSE))</f>
        <v>0</v>
      </c>
      <c r="CK457" s="671">
        <f>IF(Q457="", 0, BY457/'Sch 10.1 Rate Design'!$Z$24*VLOOKUP($C457, 'Sch 10.1 Rate Design'!$B$9:$K$16, 8, FALSE))</f>
        <v>0</v>
      </c>
      <c r="CL457" s="671">
        <f>IF(R457="", 0, BZ457/'Sch 10.1 Rate Design'!$Z$24*VLOOKUP($C457, 'Sch 10.1 Rate Design'!$B$9:$K$16, 8, FALSE))</f>
        <v>0</v>
      </c>
      <c r="CM457" s="670">
        <f>IF(S457="", 0, CA457/'Sch 10.1 Rate Design'!$Z$24*VLOOKUP($C457, 'Sch 10.1 Rate Design'!$B$9:$K$16, 8, FALSE))</f>
        <v>0</v>
      </c>
      <c r="CN457" s="374">
        <f>IF(H457="",0,IF(H457&gt;VLOOKUP($C457,'Sch 10.1 Rate Design'!$B$9:$K$16,9,FALSE),H457-VLOOKUP($C457,'Sch 10.1 Rate Design'!$B$9:$K$16,9,FALSE),0))</f>
        <v>0</v>
      </c>
      <c r="CO457" s="374">
        <f>IF(I457="",0,IF(I457&gt;VLOOKUP($C457,'Sch 10.1 Rate Design'!$B$9:$K$16,9,FALSE),I457-VLOOKUP($C457,'Sch 10.1 Rate Design'!$B$9:$K$16,9,FALSE),0))</f>
        <v>0</v>
      </c>
      <c r="CP457" s="374">
        <f>IF(J457="",0,IF(J457&gt;VLOOKUP($C457,'Sch 10.1 Rate Design'!$B$9:$K$16,9,FALSE),J457-VLOOKUP($C457,'Sch 10.1 Rate Design'!$B$9:$K$16,9,FALSE),0))</f>
        <v>0</v>
      </c>
      <c r="CQ457" s="374">
        <f>IF(K457="",0,IF(K457&gt;VLOOKUP($C457,'Sch 10.1 Rate Design'!$B$9:$K$16,9,FALSE),K457-VLOOKUP($C457,'Sch 10.1 Rate Design'!$B$9:$K$16,9,FALSE),0))</f>
        <v>0</v>
      </c>
      <c r="CR457" s="374">
        <f>IF(L457="",0,IF(L457&gt;VLOOKUP($C457,'Sch 10.1 Rate Design'!$B$9:$K$16,9,FALSE),L457-VLOOKUP($C457,'Sch 10.1 Rate Design'!$B$9:$K$16,9,FALSE),0))</f>
        <v>0</v>
      </c>
      <c r="CS457" s="374">
        <f>IF(M457="",0,IF(M457&gt;VLOOKUP($C457,'Sch 10.1 Rate Design'!$B$9:$K$16,9,FALSE),M457-VLOOKUP($C457,'Sch 10.1 Rate Design'!$B$9:$K$16,9,FALSE),0))</f>
        <v>0</v>
      </c>
      <c r="CT457" s="374">
        <f>IF(N457="",0,IF(N457&gt;VLOOKUP($C457,'Sch 10.1 Rate Design'!$B$9:$K$16,9,FALSE),N457-VLOOKUP($C457,'Sch 10.1 Rate Design'!$B$9:$K$16,9,FALSE),0))</f>
        <v>0</v>
      </c>
      <c r="CU457" s="374">
        <f>IF(O457="",0,IF(O457&gt;VLOOKUP($C457,'Sch 10.1 Rate Design'!$B$9:$K$16,9,FALSE),O457-VLOOKUP($C457,'Sch 10.1 Rate Design'!$B$9:$K$16,9,FALSE),0))</f>
        <v>0</v>
      </c>
      <c r="CV457" s="374">
        <f>IF(P457="",0,IF(P457&gt;VLOOKUP($C457,'Sch 10.1 Rate Design'!$B$9:$K$16,9,FALSE),P457-VLOOKUP($C457,'Sch 10.1 Rate Design'!$B$9:$K$16,9,FALSE),0))</f>
        <v>0</v>
      </c>
      <c r="CW457" s="374">
        <f>IF(Q457="",0,IF(Q457&gt;VLOOKUP($C457,'Sch 10.1 Rate Design'!$B$9:$K$16,9,FALSE),Q457-VLOOKUP($C457,'Sch 10.1 Rate Design'!$B$9:$K$16,9,FALSE),0))</f>
        <v>0</v>
      </c>
      <c r="CX457" s="374">
        <f>IF(R457="",0,IF(R457&gt;VLOOKUP($C457,'Sch 10.1 Rate Design'!$B$9:$K$16,9,FALSE),R457-VLOOKUP($C457,'Sch 10.1 Rate Design'!$B$9:$K$16,9,FALSE),0))</f>
        <v>0</v>
      </c>
      <c r="CY457" s="668">
        <f>IF(S457="",0,IF(S457&gt;VLOOKUP($C457,'Sch 10.1 Rate Design'!$B$9:$K$16,9,FALSE),S457-VLOOKUP($C457,'Sch 10.1 Rate Design'!$B$9:$K$16,9,FALSE),0))</f>
        <v>0</v>
      </c>
      <c r="CZ457" s="671">
        <f>IF(H457="", 0, CN457/'Sch 10.1 Rate Design'!$Z$24*VLOOKUP($C457, 'Sch 10.1 Rate Design'!$B$9:$K$16, 10, FALSE))</f>
        <v>0</v>
      </c>
      <c r="DA457" s="671">
        <f>IF(I457="", 0, CO457/'Sch 10.1 Rate Design'!$Z$24*VLOOKUP($C457, 'Sch 10.1 Rate Design'!$B$9:$K$16, 10, FALSE))</f>
        <v>0</v>
      </c>
      <c r="DB457" s="671">
        <f>IF(J457="", 0, CP457/'Sch 10.1 Rate Design'!$Z$24*VLOOKUP($C457, 'Sch 10.1 Rate Design'!$B$9:$K$16, 10, FALSE))</f>
        <v>0</v>
      </c>
      <c r="DC457" s="671">
        <f>IF(K457="", 0, CQ457/'Sch 10.1 Rate Design'!$Z$24*VLOOKUP($C457, 'Sch 10.1 Rate Design'!$B$9:$K$16, 10, FALSE))</f>
        <v>0</v>
      </c>
      <c r="DD457" s="671">
        <f>IF(L457="", 0, CR457/'Sch 10.1 Rate Design'!$Z$24*VLOOKUP($C457, 'Sch 10.1 Rate Design'!$B$9:$K$16, 10, FALSE))</f>
        <v>0</v>
      </c>
      <c r="DE457" s="671">
        <f>IF(M457="", 0, CS457/'Sch 10.1 Rate Design'!$Z$24*VLOOKUP($C457, 'Sch 10.1 Rate Design'!$B$9:$K$16, 10, FALSE))</f>
        <v>0</v>
      </c>
      <c r="DF457" s="671">
        <f>IF(N457="", 0, CT457/'Sch 10.1 Rate Design'!$Z$24*VLOOKUP($C457, 'Sch 10.1 Rate Design'!$B$9:$K$16, 10, FALSE))</f>
        <v>0</v>
      </c>
      <c r="DG457" s="671">
        <f>IF(O457="", 0, CU457/'Sch 10.1 Rate Design'!$Z$24*VLOOKUP($C457, 'Sch 10.1 Rate Design'!$B$9:$K$16, 10, FALSE))</f>
        <v>0</v>
      </c>
      <c r="DH457" s="671">
        <f>IF(P457="", 0, CV457/'Sch 10.1 Rate Design'!$Z$24*VLOOKUP($C457, 'Sch 10.1 Rate Design'!$B$9:$K$16, 10, FALSE))</f>
        <v>0</v>
      </c>
      <c r="DI457" s="671">
        <f>IF(Q457="", 0, CW457/'Sch 10.1 Rate Design'!$Z$24*VLOOKUP($C457, 'Sch 10.1 Rate Design'!$B$9:$K$16, 10, FALSE))</f>
        <v>0</v>
      </c>
      <c r="DJ457" s="671">
        <f>IF(R457="", 0, CX457/'Sch 10.1 Rate Design'!$Z$24*VLOOKUP($C457, 'Sch 10.1 Rate Design'!$B$9:$K$16, 10, FALSE))</f>
        <v>0</v>
      </c>
      <c r="DK457" s="670">
        <f>IF(S457="", 0, CY457/'Sch 10.1 Rate Design'!$Z$24*VLOOKUP($C457, 'Sch 10.1 Rate Design'!$B$9:$K$16, 10, FALSE))</f>
        <v>0</v>
      </c>
      <c r="DL457" s="669">
        <f>IF(H457="", 0, VLOOKUP($C457, 'Sch 10.1 Rate Design'!$B$9:$K$16, 3, FALSE))</f>
        <v>0</v>
      </c>
      <c r="DM457" s="374">
        <f>IF(I457="", 0, VLOOKUP($C457, 'Sch 10.1 Rate Design'!$B$9:$K$16, 3, FALSE))</f>
        <v>0</v>
      </c>
      <c r="DN457" s="374">
        <f>IF(J457="", 0, VLOOKUP($C457, 'Sch 10.1 Rate Design'!$B$9:$K$16, 3, FALSE))</f>
        <v>0</v>
      </c>
      <c r="DO457" s="374">
        <f>IF(K457="", 0, VLOOKUP($C457, 'Sch 10.1 Rate Design'!$B$9:$K$16, 3, FALSE))</f>
        <v>0</v>
      </c>
      <c r="DP457" s="374">
        <f>IF(L457="", 0, VLOOKUP($C457, 'Sch 10.1 Rate Design'!$B$9:$K$16, 3, FALSE))</f>
        <v>0</v>
      </c>
      <c r="DQ457" s="374">
        <f>IF(M457="", 0, VLOOKUP($C457, 'Sch 10.1 Rate Design'!$B$9:$K$16, 3, FALSE))</f>
        <v>0</v>
      </c>
      <c r="DR457" s="374">
        <f>IF(N457="", 0, VLOOKUP($C457, 'Sch 10.1 Rate Design'!$B$9:$K$16, 3, FALSE))</f>
        <v>0</v>
      </c>
      <c r="DS457" s="374">
        <f>IF(O457="", 0, VLOOKUP($C457, 'Sch 10.1 Rate Design'!$B$9:$K$16, 3, FALSE))</f>
        <v>0</v>
      </c>
      <c r="DT457" s="374">
        <f>IF(P457="", 0, VLOOKUP($C457, 'Sch 10.1 Rate Design'!$B$9:$K$16, 3, FALSE))</f>
        <v>0</v>
      </c>
      <c r="DU457" s="374">
        <f>IF(Q457="", 0, VLOOKUP($C457, 'Sch 10.1 Rate Design'!$B$9:$K$16, 3, FALSE))</f>
        <v>0</v>
      </c>
      <c r="DV457" s="374">
        <f>IF(R457="", 0, VLOOKUP($C457, 'Sch 10.1 Rate Design'!$B$9:$K$16, 3, FALSE))</f>
        <v>0</v>
      </c>
      <c r="DW457" s="668">
        <f>IF(S457="", 0, VLOOKUP($C457, 'Sch 10.1 Rate Design'!$B$9:$K$16, 3, FALSE))</f>
        <v>0</v>
      </c>
      <c r="DX457" s="374"/>
      <c r="DY457" s="374"/>
      <c r="DZ457" s="374"/>
      <c r="EA457" s="374"/>
      <c r="EB457" s="374"/>
      <c r="EC457" s="374"/>
      <c r="ED457" s="374"/>
      <c r="EE457" s="374"/>
      <c r="EF457" s="374"/>
      <c r="EG457" s="374"/>
      <c r="EH457" s="374"/>
      <c r="EI457" s="374"/>
      <c r="EJ457" s="374"/>
    </row>
    <row r="458" spans="1:140" x14ac:dyDescent="0.3">
      <c r="A458" s="374">
        <f>Input!AH455</f>
        <v>0</v>
      </c>
      <c r="B458" s="374">
        <v>448</v>
      </c>
      <c r="C458" s="653">
        <f>Input!AI455</f>
        <v>0.625</v>
      </c>
      <c r="D458" s="672">
        <f t="shared" si="107"/>
        <v>0</v>
      </c>
      <c r="E458" s="672">
        <f>IF('Sch 10.1 Rate Design'!$AB$24="Monthly", AVERAGE(T458,U458,V458,W458,X458,Y458,Z458,AA458,AB458,AC458,AD458,AE458), AVERAGE(T458,V458,X458,Z458,AB458,AD458))</f>
        <v>0</v>
      </c>
      <c r="F458" s="374">
        <f t="shared" si="94"/>
        <v>0</v>
      </c>
      <c r="G458" s="668" t="e">
        <f>IF('Sch 10.1 Rate Design'!$AB$24="Monthly", AVERAGE(H458,I458,J458,K458,L458,M458,N458,O458,P458,Q458,R458,S458), AVERAGE(H458,J458,L458,N458,P458,R458))</f>
        <v>#DIV/0!</v>
      </c>
      <c r="H458" s="374" t="str">
        <f>IF(Input!AJ455="", "", Input!AJ455)</f>
        <v/>
      </c>
      <c r="I458" s="374" t="str">
        <f>IF(Input!AK455="", "", Input!AK455)</f>
        <v/>
      </c>
      <c r="J458" s="374" t="str">
        <f>IF(Input!AL455="", "", Input!AL455)</f>
        <v/>
      </c>
      <c r="K458" s="374" t="str">
        <f>IF(Input!AM455="", "", Input!AM455)</f>
        <v/>
      </c>
      <c r="L458" s="374" t="str">
        <f>IF(Input!AN455="", "", Input!AN455)</f>
        <v/>
      </c>
      <c r="M458" s="374" t="str">
        <f>IF(Input!AO455="", "", Input!AO455)</f>
        <v/>
      </c>
      <c r="N458" s="374" t="str">
        <f>IF(Input!AP455="", "", Input!AP455)</f>
        <v/>
      </c>
      <c r="O458" s="374" t="str">
        <f>IF(Input!AQ455="", "", Input!AQ455)</f>
        <v/>
      </c>
      <c r="P458" s="374" t="str">
        <f>IF(Input!AR455="", "", Input!AR455)</f>
        <v/>
      </c>
      <c r="Q458" s="374" t="str">
        <f>IF(Input!AS455="", "", Input!AS455)</f>
        <v/>
      </c>
      <c r="R458" s="374" t="str">
        <f>IF(Input!AT455="", "", Input!AT455)</f>
        <v/>
      </c>
      <c r="S458" s="374" t="str">
        <f>IF(Input!AU455="", "", Input!AU455)</f>
        <v/>
      </c>
      <c r="T458" s="671">
        <f t="shared" si="95"/>
        <v>0</v>
      </c>
      <c r="U458" s="671">
        <f t="shared" si="96"/>
        <v>0</v>
      </c>
      <c r="V458" s="671">
        <f t="shared" si="97"/>
        <v>0</v>
      </c>
      <c r="W458" s="671">
        <f t="shared" si="98"/>
        <v>0</v>
      </c>
      <c r="X458" s="671">
        <f t="shared" si="99"/>
        <v>0</v>
      </c>
      <c r="Y458" s="671">
        <f t="shared" si="100"/>
        <v>0</v>
      </c>
      <c r="Z458" s="671">
        <f t="shared" si="101"/>
        <v>0</v>
      </c>
      <c r="AA458" s="671">
        <f t="shared" si="102"/>
        <v>0</v>
      </c>
      <c r="AB458" s="671">
        <f t="shared" si="103"/>
        <v>0</v>
      </c>
      <c r="AC458" s="671">
        <f t="shared" si="104"/>
        <v>0</v>
      </c>
      <c r="AD458" s="671">
        <f t="shared" si="105"/>
        <v>0</v>
      </c>
      <c r="AE458" s="670">
        <f t="shared" si="106"/>
        <v>0</v>
      </c>
      <c r="AF458" s="671">
        <f>IF(H458="", 0, VLOOKUP($C458, 'Sch 10.1 Rate Design'!$B$9:$K$16, 4, FALSE))</f>
        <v>0</v>
      </c>
      <c r="AG458" s="671">
        <f>IF(I458="", 0, VLOOKUP($C458, 'Sch 10.1 Rate Design'!$B$9:$K$16, 4, FALSE))</f>
        <v>0</v>
      </c>
      <c r="AH458" s="671">
        <f>IF(J458="", 0, VLOOKUP($C458, 'Sch 10.1 Rate Design'!$B$9:$K$16, 4, FALSE))</f>
        <v>0</v>
      </c>
      <c r="AI458" s="671">
        <f>IF(K458="", 0, VLOOKUP($C458, 'Sch 10.1 Rate Design'!$B$9:$K$16, 4, FALSE))</f>
        <v>0</v>
      </c>
      <c r="AJ458" s="671">
        <f>IF(L458="", 0, VLOOKUP($C458, 'Sch 10.1 Rate Design'!$B$9:$K$16, 4, FALSE))</f>
        <v>0</v>
      </c>
      <c r="AK458" s="671">
        <f>IF(M458="", 0, VLOOKUP($C458, 'Sch 10.1 Rate Design'!$B$9:$K$16, 4, FALSE))</f>
        <v>0</v>
      </c>
      <c r="AL458" s="671">
        <f>IF(N458="", 0, VLOOKUP($C458, 'Sch 10.1 Rate Design'!$B$9:$K$16, 4, FALSE))</f>
        <v>0</v>
      </c>
      <c r="AM458" s="671">
        <f>IF(O458="", 0, VLOOKUP($C458, 'Sch 10.1 Rate Design'!$B$9:$K$16, 4, FALSE))</f>
        <v>0</v>
      </c>
      <c r="AN458" s="671">
        <f>IF(P458="", 0, VLOOKUP($C458, 'Sch 10.1 Rate Design'!$B$9:$K$16, 4, FALSE))</f>
        <v>0</v>
      </c>
      <c r="AO458" s="671">
        <f>IF(Q458="", 0, VLOOKUP($C458, 'Sch 10.1 Rate Design'!$B$9:$K$16, 4, FALSE))</f>
        <v>0</v>
      </c>
      <c r="AP458" s="671">
        <f>IF(R458="", 0, VLOOKUP($C458, 'Sch 10.1 Rate Design'!$B$9:$K$16, 4, FALSE))</f>
        <v>0</v>
      </c>
      <c r="AQ458" s="670">
        <f>IF(S458="", 0, VLOOKUP($C458, 'Sch 10.1 Rate Design'!$B$9:$K$16, 4, FALSE))</f>
        <v>0</v>
      </c>
      <c r="AR458" s="669">
        <f>IF(H458="",0,+IF(H458&gt;+VLOOKUP($C458, 'Sch 10.1 Rate Design'!$B$9:$K$16, 3),IF(H458&gt;+VLOOKUP($C458, 'Sch 10.1 Rate Design'!$B$9:$K$16, 5),+VLOOKUP($C458, 'Sch 10.1 Rate Design'!$B$9:$K$16, 5)-VLOOKUP($C458, 'Sch 10.1 Rate Design'!$B$9:$K$16, 3), H458-VLOOKUP($C458, 'Sch 10.1 Rate Design'!$B$9:$K$16, 3)), 0))</f>
        <v>0</v>
      </c>
      <c r="AS458" s="374">
        <f>IF(I458="",0,+IF(I458&gt;+VLOOKUP($C458, 'Sch 10.1 Rate Design'!$B$9:$K$16, 3),IF(I458&gt;+VLOOKUP($C458, 'Sch 10.1 Rate Design'!$B$9:$K$16, 5),+VLOOKUP($C458, 'Sch 10.1 Rate Design'!$B$9:$K$16, 5)-VLOOKUP($C458, 'Sch 10.1 Rate Design'!$B$9:$K$16, 3), I458-VLOOKUP($C458, 'Sch 10.1 Rate Design'!$B$9:$K$16, 3)), 0))</f>
        <v>0</v>
      </c>
      <c r="AT458" s="374">
        <f>IF(J458="",0,+IF(J458&gt;+VLOOKUP($C458, 'Sch 10.1 Rate Design'!$B$9:$K$16, 3),IF(J458&gt;+VLOOKUP($C458, 'Sch 10.1 Rate Design'!$B$9:$K$16, 5),+VLOOKUP($C458, 'Sch 10.1 Rate Design'!$B$9:$K$16, 5)-VLOOKUP($C458, 'Sch 10.1 Rate Design'!$B$9:$K$16, 3), J458-VLOOKUP($C458, 'Sch 10.1 Rate Design'!$B$9:$K$16, 3)), 0))</f>
        <v>0</v>
      </c>
      <c r="AU458" s="374">
        <f>IF(K458="",0,+IF(K458&gt;+VLOOKUP($C458, 'Sch 10.1 Rate Design'!$B$9:$K$16, 3),IF(K458&gt;+VLOOKUP($C458, 'Sch 10.1 Rate Design'!$B$9:$K$16, 5),+VLOOKUP($C458, 'Sch 10.1 Rate Design'!$B$9:$K$16, 5)-VLOOKUP($C458, 'Sch 10.1 Rate Design'!$B$9:$K$16, 3), K458-VLOOKUP($C458, 'Sch 10.1 Rate Design'!$B$9:$K$16, 3)), 0))</f>
        <v>0</v>
      </c>
      <c r="AV458" s="374">
        <f>IF(L458="",0,+IF(L458&gt;+VLOOKUP($C458, 'Sch 10.1 Rate Design'!$B$9:$K$16, 3),IF(L458&gt;+VLOOKUP($C458, 'Sch 10.1 Rate Design'!$B$9:$K$16, 5),+VLOOKUP($C458, 'Sch 10.1 Rate Design'!$B$9:$K$16, 5)-VLOOKUP($C458, 'Sch 10.1 Rate Design'!$B$9:$K$16, 3), L458-VLOOKUP($C458, 'Sch 10.1 Rate Design'!$B$9:$K$16, 3)), 0))</f>
        <v>0</v>
      </c>
      <c r="AW458" s="374">
        <f>IF(M458="",0,+IF(M458&gt;+VLOOKUP($C458, 'Sch 10.1 Rate Design'!$B$9:$K$16, 3),IF(M458&gt;+VLOOKUP($C458, 'Sch 10.1 Rate Design'!$B$9:$K$16, 5),+VLOOKUP($C458, 'Sch 10.1 Rate Design'!$B$9:$K$16, 5)-VLOOKUP($C458, 'Sch 10.1 Rate Design'!$B$9:$K$16, 3), M458-VLOOKUP($C458, 'Sch 10.1 Rate Design'!$B$9:$K$16, 3)), 0))</f>
        <v>0</v>
      </c>
      <c r="AX458" s="374">
        <f>IF(N458="",0,+IF(N458&gt;+VLOOKUP($C458, 'Sch 10.1 Rate Design'!$B$9:$K$16, 3),IF(N458&gt;+VLOOKUP($C458, 'Sch 10.1 Rate Design'!$B$9:$K$16, 5),+VLOOKUP($C458, 'Sch 10.1 Rate Design'!$B$9:$K$16, 5)-VLOOKUP($C458, 'Sch 10.1 Rate Design'!$B$9:$K$16, 3), N458-VLOOKUP($C458, 'Sch 10.1 Rate Design'!$B$9:$K$16, 3)), 0))</f>
        <v>0</v>
      </c>
      <c r="AY458" s="374">
        <f>IF(O458="",0,+IF(O458&gt;+VLOOKUP($C458, 'Sch 10.1 Rate Design'!$B$9:$K$16, 3),IF(O458&gt;+VLOOKUP($C458, 'Sch 10.1 Rate Design'!$B$9:$K$16, 5),+VLOOKUP($C458, 'Sch 10.1 Rate Design'!$B$9:$K$16, 5)-VLOOKUP($C458, 'Sch 10.1 Rate Design'!$B$9:$K$16, 3), O458-VLOOKUP($C458, 'Sch 10.1 Rate Design'!$B$9:$K$16, 3)), 0))</f>
        <v>0</v>
      </c>
      <c r="AZ458" s="374">
        <f>IF(P458="",0,+IF(P458&gt;+VLOOKUP($C458, 'Sch 10.1 Rate Design'!$B$9:$K$16, 3),IF(P458&gt;+VLOOKUP($C458, 'Sch 10.1 Rate Design'!$B$9:$K$16, 5),+VLOOKUP($C458, 'Sch 10.1 Rate Design'!$B$9:$K$16, 5)-VLOOKUP($C458, 'Sch 10.1 Rate Design'!$B$9:$K$16, 3), P458-VLOOKUP($C458, 'Sch 10.1 Rate Design'!$B$9:$K$16, 3)), 0))</f>
        <v>0</v>
      </c>
      <c r="BA458" s="374">
        <f>IF(Q458="",0,+IF(Q458&gt;+VLOOKUP($C458, 'Sch 10.1 Rate Design'!$B$9:$K$16, 3),IF(Q458&gt;+VLOOKUP($C458, 'Sch 10.1 Rate Design'!$B$9:$K$16, 5),+VLOOKUP($C458, 'Sch 10.1 Rate Design'!$B$9:$K$16, 5)-VLOOKUP($C458, 'Sch 10.1 Rate Design'!$B$9:$K$16, 3), Q458-VLOOKUP($C458, 'Sch 10.1 Rate Design'!$B$9:$K$16, 3)), 0))</f>
        <v>0</v>
      </c>
      <c r="BB458" s="374">
        <f>IF(R458="",0,+IF(R458&gt;+VLOOKUP($C458, 'Sch 10.1 Rate Design'!$B$9:$K$16, 3),IF(R458&gt;+VLOOKUP($C458, 'Sch 10.1 Rate Design'!$B$9:$K$16, 5),+VLOOKUP($C458, 'Sch 10.1 Rate Design'!$B$9:$K$16, 5)-VLOOKUP($C458, 'Sch 10.1 Rate Design'!$B$9:$K$16, 3), R458-VLOOKUP($C458, 'Sch 10.1 Rate Design'!$B$9:$K$16, 3)), 0))</f>
        <v>0</v>
      </c>
      <c r="BC458" s="668">
        <f>IF(S458="",0,+IF(S458&gt;+VLOOKUP($C458, 'Sch 10.1 Rate Design'!$B$9:$K$16, 3),IF(S458&gt;+VLOOKUP($C458, 'Sch 10.1 Rate Design'!$B$9:$K$16, 5),+VLOOKUP($C458, 'Sch 10.1 Rate Design'!$B$9:$K$16, 5)-VLOOKUP($C458, 'Sch 10.1 Rate Design'!$B$9:$K$16, 3), S458-VLOOKUP($C458, 'Sch 10.1 Rate Design'!$B$9:$K$16, 3)), 0))</f>
        <v>0</v>
      </c>
      <c r="BD458" s="671">
        <f>IF(H458="", 0, AR458/'Sch 10.1 Rate Design'!$Z$24*VLOOKUP($C458, 'Sch 10.1 Rate Design'!$B$9:$K$16, 6, FALSE))</f>
        <v>0</v>
      </c>
      <c r="BE458" s="671">
        <f>IF(I458="", 0, AS458/'Sch 10.1 Rate Design'!$Z$24*VLOOKUP($C458, 'Sch 10.1 Rate Design'!$B$9:$K$16, 6, FALSE))</f>
        <v>0</v>
      </c>
      <c r="BF458" s="671">
        <f>IF(J458="", 0, AT458/'Sch 10.1 Rate Design'!$Z$24*VLOOKUP($C458, 'Sch 10.1 Rate Design'!$B$9:$K$16, 6, FALSE))</f>
        <v>0</v>
      </c>
      <c r="BG458" s="671">
        <f>IF(K458="", 0, AU458/'Sch 10.1 Rate Design'!$Z$24*VLOOKUP($C458, 'Sch 10.1 Rate Design'!$B$9:$K$16, 6, FALSE))</f>
        <v>0</v>
      </c>
      <c r="BH458" s="671">
        <f>IF(L458="", 0, AV458/'Sch 10.1 Rate Design'!$Z$24*VLOOKUP($C458, 'Sch 10.1 Rate Design'!$B$9:$K$16, 6, FALSE))</f>
        <v>0</v>
      </c>
      <c r="BI458" s="671">
        <f>IF(M458="", 0, AW458/'Sch 10.1 Rate Design'!$Z$24*VLOOKUP($C458, 'Sch 10.1 Rate Design'!$B$9:$K$16, 6, FALSE))</f>
        <v>0</v>
      </c>
      <c r="BJ458" s="671">
        <f>IF(N458="", 0, AX458/'Sch 10.1 Rate Design'!$Z$24*VLOOKUP($C458, 'Sch 10.1 Rate Design'!$B$9:$K$16, 6, FALSE))</f>
        <v>0</v>
      </c>
      <c r="BK458" s="671">
        <f>IF(O458="", 0, AY458/'Sch 10.1 Rate Design'!$Z$24*VLOOKUP($C458, 'Sch 10.1 Rate Design'!$B$9:$K$16, 6, FALSE))</f>
        <v>0</v>
      </c>
      <c r="BL458" s="671">
        <f>IF(P458="", 0, AZ458/'Sch 10.1 Rate Design'!$Z$24*VLOOKUP($C458, 'Sch 10.1 Rate Design'!$B$9:$K$16, 6, FALSE))</f>
        <v>0</v>
      </c>
      <c r="BM458" s="671">
        <f>IF(Q458="", 0, BA458/'Sch 10.1 Rate Design'!$Z$24*VLOOKUP($C458, 'Sch 10.1 Rate Design'!$B$9:$K$16, 6, FALSE))</f>
        <v>0</v>
      </c>
      <c r="BN458" s="671">
        <f>IF(R458="", 0, BB458/'Sch 10.1 Rate Design'!$Z$24*VLOOKUP($C458, 'Sch 10.1 Rate Design'!$B$9:$K$16, 6, FALSE))</f>
        <v>0</v>
      </c>
      <c r="BO458" s="670">
        <f>IF(S458="", 0, BC458/'Sch 10.1 Rate Design'!$Z$24*VLOOKUP($C458, 'Sch 10.1 Rate Design'!$B$9:$K$16, 6, FALSE))</f>
        <v>0</v>
      </c>
      <c r="BP458" s="374">
        <f>IF(H458="",0,+IF(H458&gt;+VLOOKUP($C458, 'Sch 10.1 Rate Design'!$B$9:$K$16, 5),IF(H458&gt;+VLOOKUP($C458, 'Sch 10.1 Rate Design'!$B$9:$K$16, 7),+VLOOKUP($C458, 'Sch 10.1 Rate Design'!$B$9:$K$16, 7)-VLOOKUP($C458, 'Sch 10.1 Rate Design'!$B$9:$K$16, 5), H458-VLOOKUP($C458, 'Sch 10.1 Rate Design'!$B$9:$K$16, 5)), 0))</f>
        <v>0</v>
      </c>
      <c r="BQ458" s="374">
        <f>IF(I458="",0,+IF(I458&gt;+VLOOKUP($C458, 'Sch 10.1 Rate Design'!$B$9:$K$16, 5),IF(I458&gt;+VLOOKUP($C458, 'Sch 10.1 Rate Design'!$B$9:$K$16, 7),+VLOOKUP($C458, 'Sch 10.1 Rate Design'!$B$9:$K$16, 7)-VLOOKUP($C458, 'Sch 10.1 Rate Design'!$B$9:$K$16, 5), I458-VLOOKUP($C458, 'Sch 10.1 Rate Design'!$B$9:$K$16, 5)), 0))</f>
        <v>0</v>
      </c>
      <c r="BR458" s="374">
        <f>IF(J458="",0,+IF(J458&gt;+VLOOKUP($C458, 'Sch 10.1 Rate Design'!$B$9:$K$16, 5),IF(J458&gt;+VLOOKUP($C458, 'Sch 10.1 Rate Design'!$B$9:$K$16, 7),+VLOOKUP($C458, 'Sch 10.1 Rate Design'!$B$9:$K$16, 7)-VLOOKUP($C458, 'Sch 10.1 Rate Design'!$B$9:$K$16, 5), J458-VLOOKUP($C458, 'Sch 10.1 Rate Design'!$B$9:$K$16, 5)), 0))</f>
        <v>0</v>
      </c>
      <c r="BS458" s="374">
        <f>IF(K458="",0,+IF(K458&gt;+VLOOKUP($C458, 'Sch 10.1 Rate Design'!$B$9:$K$16, 5),IF(K458&gt;+VLOOKUP($C458, 'Sch 10.1 Rate Design'!$B$9:$K$16, 7),+VLOOKUP($C458, 'Sch 10.1 Rate Design'!$B$9:$K$16, 7)-VLOOKUP($C458, 'Sch 10.1 Rate Design'!$B$9:$K$16, 5), K458-VLOOKUP($C458, 'Sch 10.1 Rate Design'!$B$9:$K$16, 5)), 0))</f>
        <v>0</v>
      </c>
      <c r="BT458" s="374">
        <f>IF(L458="",0,+IF(L458&gt;+VLOOKUP($C458, 'Sch 10.1 Rate Design'!$B$9:$K$16, 5),IF(L458&gt;+VLOOKUP($C458, 'Sch 10.1 Rate Design'!$B$9:$K$16, 7),+VLOOKUP($C458, 'Sch 10.1 Rate Design'!$B$9:$K$16, 7)-VLOOKUP($C458, 'Sch 10.1 Rate Design'!$B$9:$K$16, 5), L458-VLOOKUP($C458, 'Sch 10.1 Rate Design'!$B$9:$K$16, 5)), 0))</f>
        <v>0</v>
      </c>
      <c r="BU458" s="374">
        <f>IF(M458="",0,+IF(M458&gt;+VLOOKUP($C458, 'Sch 10.1 Rate Design'!$B$9:$K$16, 5),IF(M458&gt;+VLOOKUP($C458, 'Sch 10.1 Rate Design'!$B$9:$K$16, 7),+VLOOKUP($C458, 'Sch 10.1 Rate Design'!$B$9:$K$16, 7)-VLOOKUP($C458, 'Sch 10.1 Rate Design'!$B$9:$K$16, 5), M458-VLOOKUP($C458, 'Sch 10.1 Rate Design'!$B$9:$K$16, 5)), 0))</f>
        <v>0</v>
      </c>
      <c r="BV458" s="374">
        <f>IF(N458="",0,+IF(N458&gt;+VLOOKUP($C458, 'Sch 10.1 Rate Design'!$B$9:$K$16, 5),IF(N458&gt;+VLOOKUP($C458, 'Sch 10.1 Rate Design'!$B$9:$K$16, 7),+VLOOKUP($C458, 'Sch 10.1 Rate Design'!$B$9:$K$16, 7)-VLOOKUP($C458, 'Sch 10.1 Rate Design'!$B$9:$K$16, 5), N458-VLOOKUP($C458, 'Sch 10.1 Rate Design'!$B$9:$K$16, 5)), 0))</f>
        <v>0</v>
      </c>
      <c r="BW458" s="374">
        <f>IF(O458="",0,+IF(O458&gt;+VLOOKUP($C458, 'Sch 10.1 Rate Design'!$B$9:$K$16, 5),IF(O458&gt;+VLOOKUP($C458, 'Sch 10.1 Rate Design'!$B$9:$K$16, 7),+VLOOKUP($C458, 'Sch 10.1 Rate Design'!$B$9:$K$16, 7)-VLOOKUP($C458, 'Sch 10.1 Rate Design'!$B$9:$K$16, 5), O458-VLOOKUP($C458, 'Sch 10.1 Rate Design'!$B$9:$K$16, 5)), 0))</f>
        <v>0</v>
      </c>
      <c r="BX458" s="374">
        <f>IF(P458="",0,+IF(P458&gt;+VLOOKUP($C458, 'Sch 10.1 Rate Design'!$B$9:$K$16, 5),IF(P458&gt;+VLOOKUP($C458, 'Sch 10.1 Rate Design'!$B$9:$K$16, 7),+VLOOKUP($C458, 'Sch 10.1 Rate Design'!$B$9:$K$16, 7)-VLOOKUP($C458, 'Sch 10.1 Rate Design'!$B$9:$K$16, 5), P458-VLOOKUP($C458, 'Sch 10.1 Rate Design'!$B$9:$K$16, 5)), 0))</f>
        <v>0</v>
      </c>
      <c r="BY458" s="374">
        <f>IF(Q458="",0,+IF(Q458&gt;+VLOOKUP($C458, 'Sch 10.1 Rate Design'!$B$9:$K$16, 5),IF(Q458&gt;+VLOOKUP($C458, 'Sch 10.1 Rate Design'!$B$9:$K$16, 7),+VLOOKUP($C458, 'Sch 10.1 Rate Design'!$B$9:$K$16, 7)-VLOOKUP($C458, 'Sch 10.1 Rate Design'!$B$9:$K$16, 5), Q458-VLOOKUP($C458, 'Sch 10.1 Rate Design'!$B$9:$K$16, 5)), 0))</f>
        <v>0</v>
      </c>
      <c r="BZ458" s="374">
        <f>IF(R458="",0,+IF(R458&gt;+VLOOKUP($C458, 'Sch 10.1 Rate Design'!$B$9:$K$16, 5),IF(R458&gt;+VLOOKUP($C458, 'Sch 10.1 Rate Design'!$B$9:$K$16, 7),+VLOOKUP($C458, 'Sch 10.1 Rate Design'!$B$9:$K$16, 7)-VLOOKUP($C458, 'Sch 10.1 Rate Design'!$B$9:$K$16, 5), R458-VLOOKUP($C458, 'Sch 10.1 Rate Design'!$B$9:$K$16, 5)), 0))</f>
        <v>0</v>
      </c>
      <c r="CA458" s="668">
        <f>IF(S458="",0,+IF(S458&gt;+VLOOKUP($C458, 'Sch 10.1 Rate Design'!$B$9:$K$16, 5),IF(S458&gt;+VLOOKUP($C458, 'Sch 10.1 Rate Design'!$B$9:$K$16, 7),+VLOOKUP($C458, 'Sch 10.1 Rate Design'!$B$9:$K$16, 7)-VLOOKUP($C458, 'Sch 10.1 Rate Design'!$B$9:$K$16, 5), S458-VLOOKUP($C458, 'Sch 10.1 Rate Design'!$B$9:$K$16, 5)), 0))</f>
        <v>0</v>
      </c>
      <c r="CB458" s="671">
        <f>IF(H458="", 0, BP458/'Sch 10.1 Rate Design'!$Z$24*VLOOKUP($C458, 'Sch 10.1 Rate Design'!$B$9:$K$16, 8, FALSE))</f>
        <v>0</v>
      </c>
      <c r="CC458" s="671">
        <f>IF(I458="", 0, BQ458/'Sch 10.1 Rate Design'!$Z$24*VLOOKUP($C458, 'Sch 10.1 Rate Design'!$B$9:$K$16, 8, FALSE))</f>
        <v>0</v>
      </c>
      <c r="CD458" s="671">
        <f>IF(J458="", 0, BR458/'Sch 10.1 Rate Design'!$Z$24*VLOOKUP($C458, 'Sch 10.1 Rate Design'!$B$9:$K$16, 8, FALSE))</f>
        <v>0</v>
      </c>
      <c r="CE458" s="671">
        <f>IF(K458="", 0, BS458/'Sch 10.1 Rate Design'!$Z$24*VLOOKUP($C458, 'Sch 10.1 Rate Design'!$B$9:$K$16, 8, FALSE))</f>
        <v>0</v>
      </c>
      <c r="CF458" s="671">
        <f>IF(L458="", 0, BT458/'Sch 10.1 Rate Design'!$Z$24*VLOOKUP($C458, 'Sch 10.1 Rate Design'!$B$9:$K$16, 8, FALSE))</f>
        <v>0</v>
      </c>
      <c r="CG458" s="671">
        <f>IF(M458="", 0, BU458/'Sch 10.1 Rate Design'!$Z$24*VLOOKUP($C458, 'Sch 10.1 Rate Design'!$B$9:$K$16, 8, FALSE))</f>
        <v>0</v>
      </c>
      <c r="CH458" s="671">
        <f>IF(N458="", 0, BV458/'Sch 10.1 Rate Design'!$Z$24*VLOOKUP($C458, 'Sch 10.1 Rate Design'!$B$9:$K$16, 8, FALSE))</f>
        <v>0</v>
      </c>
      <c r="CI458" s="671">
        <f>IF(O458="", 0, BW458/'Sch 10.1 Rate Design'!$Z$24*VLOOKUP($C458, 'Sch 10.1 Rate Design'!$B$9:$K$16, 8, FALSE))</f>
        <v>0</v>
      </c>
      <c r="CJ458" s="671">
        <f>IF(P458="", 0, BX458/'Sch 10.1 Rate Design'!$Z$24*VLOOKUP($C458, 'Sch 10.1 Rate Design'!$B$9:$K$16, 8, FALSE))</f>
        <v>0</v>
      </c>
      <c r="CK458" s="671">
        <f>IF(Q458="", 0, BY458/'Sch 10.1 Rate Design'!$Z$24*VLOOKUP($C458, 'Sch 10.1 Rate Design'!$B$9:$K$16, 8, FALSE))</f>
        <v>0</v>
      </c>
      <c r="CL458" s="671">
        <f>IF(R458="", 0, BZ458/'Sch 10.1 Rate Design'!$Z$24*VLOOKUP($C458, 'Sch 10.1 Rate Design'!$B$9:$K$16, 8, FALSE))</f>
        <v>0</v>
      </c>
      <c r="CM458" s="670">
        <f>IF(S458="", 0, CA458/'Sch 10.1 Rate Design'!$Z$24*VLOOKUP($C458, 'Sch 10.1 Rate Design'!$B$9:$K$16, 8, FALSE))</f>
        <v>0</v>
      </c>
      <c r="CN458" s="374">
        <f>IF(H458="",0,IF(H458&gt;VLOOKUP($C458,'Sch 10.1 Rate Design'!$B$9:$K$16,9,FALSE),H458-VLOOKUP($C458,'Sch 10.1 Rate Design'!$B$9:$K$16,9,FALSE),0))</f>
        <v>0</v>
      </c>
      <c r="CO458" s="374">
        <f>IF(I458="",0,IF(I458&gt;VLOOKUP($C458,'Sch 10.1 Rate Design'!$B$9:$K$16,9,FALSE),I458-VLOOKUP($C458,'Sch 10.1 Rate Design'!$B$9:$K$16,9,FALSE),0))</f>
        <v>0</v>
      </c>
      <c r="CP458" s="374">
        <f>IF(J458="",0,IF(J458&gt;VLOOKUP($C458,'Sch 10.1 Rate Design'!$B$9:$K$16,9,FALSE),J458-VLOOKUP($C458,'Sch 10.1 Rate Design'!$B$9:$K$16,9,FALSE),0))</f>
        <v>0</v>
      </c>
      <c r="CQ458" s="374">
        <f>IF(K458="",0,IF(K458&gt;VLOOKUP($C458,'Sch 10.1 Rate Design'!$B$9:$K$16,9,FALSE),K458-VLOOKUP($C458,'Sch 10.1 Rate Design'!$B$9:$K$16,9,FALSE),0))</f>
        <v>0</v>
      </c>
      <c r="CR458" s="374">
        <f>IF(L458="",0,IF(L458&gt;VLOOKUP($C458,'Sch 10.1 Rate Design'!$B$9:$K$16,9,FALSE),L458-VLOOKUP($C458,'Sch 10.1 Rate Design'!$B$9:$K$16,9,FALSE),0))</f>
        <v>0</v>
      </c>
      <c r="CS458" s="374">
        <f>IF(M458="",0,IF(M458&gt;VLOOKUP($C458,'Sch 10.1 Rate Design'!$B$9:$K$16,9,FALSE),M458-VLOOKUP($C458,'Sch 10.1 Rate Design'!$B$9:$K$16,9,FALSE),0))</f>
        <v>0</v>
      </c>
      <c r="CT458" s="374">
        <f>IF(N458="",0,IF(N458&gt;VLOOKUP($C458,'Sch 10.1 Rate Design'!$B$9:$K$16,9,FALSE),N458-VLOOKUP($C458,'Sch 10.1 Rate Design'!$B$9:$K$16,9,FALSE),0))</f>
        <v>0</v>
      </c>
      <c r="CU458" s="374">
        <f>IF(O458="",0,IF(O458&gt;VLOOKUP($C458,'Sch 10.1 Rate Design'!$B$9:$K$16,9,FALSE),O458-VLOOKUP($C458,'Sch 10.1 Rate Design'!$B$9:$K$16,9,FALSE),0))</f>
        <v>0</v>
      </c>
      <c r="CV458" s="374">
        <f>IF(P458="",0,IF(P458&gt;VLOOKUP($C458,'Sch 10.1 Rate Design'!$B$9:$K$16,9,FALSE),P458-VLOOKUP($C458,'Sch 10.1 Rate Design'!$B$9:$K$16,9,FALSE),0))</f>
        <v>0</v>
      </c>
      <c r="CW458" s="374">
        <f>IF(Q458="",0,IF(Q458&gt;VLOOKUP($C458,'Sch 10.1 Rate Design'!$B$9:$K$16,9,FALSE),Q458-VLOOKUP($C458,'Sch 10.1 Rate Design'!$B$9:$K$16,9,FALSE),0))</f>
        <v>0</v>
      </c>
      <c r="CX458" s="374">
        <f>IF(R458="",0,IF(R458&gt;VLOOKUP($C458,'Sch 10.1 Rate Design'!$B$9:$K$16,9,FALSE),R458-VLOOKUP($C458,'Sch 10.1 Rate Design'!$B$9:$K$16,9,FALSE),0))</f>
        <v>0</v>
      </c>
      <c r="CY458" s="668">
        <f>IF(S458="",0,IF(S458&gt;VLOOKUP($C458,'Sch 10.1 Rate Design'!$B$9:$K$16,9,FALSE),S458-VLOOKUP($C458,'Sch 10.1 Rate Design'!$B$9:$K$16,9,FALSE),0))</f>
        <v>0</v>
      </c>
      <c r="CZ458" s="671">
        <f>IF(H458="", 0, CN458/'Sch 10.1 Rate Design'!$Z$24*VLOOKUP($C458, 'Sch 10.1 Rate Design'!$B$9:$K$16, 10, FALSE))</f>
        <v>0</v>
      </c>
      <c r="DA458" s="671">
        <f>IF(I458="", 0, CO458/'Sch 10.1 Rate Design'!$Z$24*VLOOKUP($C458, 'Sch 10.1 Rate Design'!$B$9:$K$16, 10, FALSE))</f>
        <v>0</v>
      </c>
      <c r="DB458" s="671">
        <f>IF(J458="", 0, CP458/'Sch 10.1 Rate Design'!$Z$24*VLOOKUP($C458, 'Sch 10.1 Rate Design'!$B$9:$K$16, 10, FALSE))</f>
        <v>0</v>
      </c>
      <c r="DC458" s="671">
        <f>IF(K458="", 0, CQ458/'Sch 10.1 Rate Design'!$Z$24*VLOOKUP($C458, 'Sch 10.1 Rate Design'!$B$9:$K$16, 10, FALSE))</f>
        <v>0</v>
      </c>
      <c r="DD458" s="671">
        <f>IF(L458="", 0, CR458/'Sch 10.1 Rate Design'!$Z$24*VLOOKUP($C458, 'Sch 10.1 Rate Design'!$B$9:$K$16, 10, FALSE))</f>
        <v>0</v>
      </c>
      <c r="DE458" s="671">
        <f>IF(M458="", 0, CS458/'Sch 10.1 Rate Design'!$Z$24*VLOOKUP($C458, 'Sch 10.1 Rate Design'!$B$9:$K$16, 10, FALSE))</f>
        <v>0</v>
      </c>
      <c r="DF458" s="671">
        <f>IF(N458="", 0, CT458/'Sch 10.1 Rate Design'!$Z$24*VLOOKUP($C458, 'Sch 10.1 Rate Design'!$B$9:$K$16, 10, FALSE))</f>
        <v>0</v>
      </c>
      <c r="DG458" s="671">
        <f>IF(O458="", 0, CU458/'Sch 10.1 Rate Design'!$Z$24*VLOOKUP($C458, 'Sch 10.1 Rate Design'!$B$9:$K$16, 10, FALSE))</f>
        <v>0</v>
      </c>
      <c r="DH458" s="671">
        <f>IF(P458="", 0, CV458/'Sch 10.1 Rate Design'!$Z$24*VLOOKUP($C458, 'Sch 10.1 Rate Design'!$B$9:$K$16, 10, FALSE))</f>
        <v>0</v>
      </c>
      <c r="DI458" s="671">
        <f>IF(Q458="", 0, CW458/'Sch 10.1 Rate Design'!$Z$24*VLOOKUP($C458, 'Sch 10.1 Rate Design'!$B$9:$K$16, 10, FALSE))</f>
        <v>0</v>
      </c>
      <c r="DJ458" s="671">
        <f>IF(R458="", 0, CX458/'Sch 10.1 Rate Design'!$Z$24*VLOOKUP($C458, 'Sch 10.1 Rate Design'!$B$9:$K$16, 10, FALSE))</f>
        <v>0</v>
      </c>
      <c r="DK458" s="670">
        <f>IF(S458="", 0, CY458/'Sch 10.1 Rate Design'!$Z$24*VLOOKUP($C458, 'Sch 10.1 Rate Design'!$B$9:$K$16, 10, FALSE))</f>
        <v>0</v>
      </c>
      <c r="DL458" s="669">
        <f>IF(H458="", 0, VLOOKUP($C458, 'Sch 10.1 Rate Design'!$B$9:$K$16, 3, FALSE))</f>
        <v>0</v>
      </c>
      <c r="DM458" s="374">
        <f>IF(I458="", 0, VLOOKUP($C458, 'Sch 10.1 Rate Design'!$B$9:$K$16, 3, FALSE))</f>
        <v>0</v>
      </c>
      <c r="DN458" s="374">
        <f>IF(J458="", 0, VLOOKUP($C458, 'Sch 10.1 Rate Design'!$B$9:$K$16, 3, FALSE))</f>
        <v>0</v>
      </c>
      <c r="DO458" s="374">
        <f>IF(K458="", 0, VLOOKUP($C458, 'Sch 10.1 Rate Design'!$B$9:$K$16, 3, FALSE))</f>
        <v>0</v>
      </c>
      <c r="DP458" s="374">
        <f>IF(L458="", 0, VLOOKUP($C458, 'Sch 10.1 Rate Design'!$B$9:$K$16, 3, FALSE))</f>
        <v>0</v>
      </c>
      <c r="DQ458" s="374">
        <f>IF(M458="", 0, VLOOKUP($C458, 'Sch 10.1 Rate Design'!$B$9:$K$16, 3, FALSE))</f>
        <v>0</v>
      </c>
      <c r="DR458" s="374">
        <f>IF(N458="", 0, VLOOKUP($C458, 'Sch 10.1 Rate Design'!$B$9:$K$16, 3, FALSE))</f>
        <v>0</v>
      </c>
      <c r="DS458" s="374">
        <f>IF(O458="", 0, VLOOKUP($C458, 'Sch 10.1 Rate Design'!$B$9:$K$16, 3, FALSE))</f>
        <v>0</v>
      </c>
      <c r="DT458" s="374">
        <f>IF(P458="", 0, VLOOKUP($C458, 'Sch 10.1 Rate Design'!$B$9:$K$16, 3, FALSE))</f>
        <v>0</v>
      </c>
      <c r="DU458" s="374">
        <f>IF(Q458="", 0, VLOOKUP($C458, 'Sch 10.1 Rate Design'!$B$9:$K$16, 3, FALSE))</f>
        <v>0</v>
      </c>
      <c r="DV458" s="374">
        <f>IF(R458="", 0, VLOOKUP($C458, 'Sch 10.1 Rate Design'!$B$9:$K$16, 3, FALSE))</f>
        <v>0</v>
      </c>
      <c r="DW458" s="668">
        <f>IF(S458="", 0, VLOOKUP($C458, 'Sch 10.1 Rate Design'!$B$9:$K$16, 3, FALSE))</f>
        <v>0</v>
      </c>
      <c r="DX458" s="374"/>
      <c r="DY458" s="374"/>
      <c r="DZ458" s="374"/>
      <c r="EA458" s="374"/>
      <c r="EB458" s="374"/>
      <c r="EC458" s="374"/>
      <c r="ED458" s="374"/>
      <c r="EE458" s="374"/>
      <c r="EF458" s="374"/>
      <c r="EG458" s="374"/>
      <c r="EH458" s="374"/>
      <c r="EI458" s="374"/>
      <c r="EJ458" s="374"/>
    </row>
    <row r="459" spans="1:140" x14ac:dyDescent="0.3">
      <c r="A459" s="374">
        <f>Input!AH456</f>
        <v>0</v>
      </c>
      <c r="B459" s="374">
        <v>449</v>
      </c>
      <c r="C459" s="653">
        <f>Input!AI456</f>
        <v>0.625</v>
      </c>
      <c r="D459" s="672">
        <f t="shared" si="107"/>
        <v>0</v>
      </c>
      <c r="E459" s="672">
        <f>IF('Sch 10.1 Rate Design'!$AB$24="Monthly", AVERAGE(T459,U459,V459,W459,X459,Y459,Z459,AA459,AB459,AC459,AD459,AE459), AVERAGE(T459,V459,X459,Z459,AB459,AD459))</f>
        <v>0</v>
      </c>
      <c r="F459" s="374">
        <f t="shared" ref="F459:F522" si="108">SUM(S459,R459,Q459,P459,O459,N459,M459,L459,K459,J459,I459,H459)</f>
        <v>0</v>
      </c>
      <c r="G459" s="668" t="e">
        <f>IF('Sch 10.1 Rate Design'!$AB$24="Monthly", AVERAGE(H459,I459,J459,K459,L459,M459,N459,O459,P459,Q459,R459,S459), AVERAGE(H459,J459,L459,N459,P459,R459))</f>
        <v>#DIV/0!</v>
      </c>
      <c r="H459" s="374" t="str">
        <f>IF(Input!AJ456="", "", Input!AJ456)</f>
        <v/>
      </c>
      <c r="I459" s="374" t="str">
        <f>IF(Input!AK456="", "", Input!AK456)</f>
        <v/>
      </c>
      <c r="J459" s="374" t="str">
        <f>IF(Input!AL456="", "", Input!AL456)</f>
        <v/>
      </c>
      <c r="K459" s="374" t="str">
        <f>IF(Input!AM456="", "", Input!AM456)</f>
        <v/>
      </c>
      <c r="L459" s="374" t="str">
        <f>IF(Input!AN456="", "", Input!AN456)</f>
        <v/>
      </c>
      <c r="M459" s="374" t="str">
        <f>IF(Input!AO456="", "", Input!AO456)</f>
        <v/>
      </c>
      <c r="N459" s="374" t="str">
        <f>IF(Input!AP456="", "", Input!AP456)</f>
        <v/>
      </c>
      <c r="O459" s="374" t="str">
        <f>IF(Input!AQ456="", "", Input!AQ456)</f>
        <v/>
      </c>
      <c r="P459" s="374" t="str">
        <f>IF(Input!AR456="", "", Input!AR456)</f>
        <v/>
      </c>
      <c r="Q459" s="374" t="str">
        <f>IF(Input!AS456="", "", Input!AS456)</f>
        <v/>
      </c>
      <c r="R459" s="374" t="str">
        <f>IF(Input!AT456="", "", Input!AT456)</f>
        <v/>
      </c>
      <c r="S459" s="374" t="str">
        <f>IF(Input!AU456="", "", Input!AU456)</f>
        <v/>
      </c>
      <c r="T459" s="671">
        <f t="shared" ref="T459:T522" si="109">+CB459+BD459+AF459+CZ459</f>
        <v>0</v>
      </c>
      <c r="U459" s="671">
        <f t="shared" ref="U459:U522" si="110">+CC459+BE459+AG459+DA459</f>
        <v>0</v>
      </c>
      <c r="V459" s="671">
        <f t="shared" ref="V459:V522" si="111">+CD459+BF459+AH459+DB459</f>
        <v>0</v>
      </c>
      <c r="W459" s="671">
        <f t="shared" ref="W459:W522" si="112">+CE459+BG459+AI459+DC459</f>
        <v>0</v>
      </c>
      <c r="X459" s="671">
        <f t="shared" ref="X459:X522" si="113">+CF459+BH459+AJ459+DD459</f>
        <v>0</v>
      </c>
      <c r="Y459" s="671">
        <f t="shared" ref="Y459:Y522" si="114">+CG459+BI459+AK459+DE459</f>
        <v>0</v>
      </c>
      <c r="Z459" s="671">
        <f t="shared" ref="Z459:Z522" si="115">+CH459+BJ459+AL459+DF459</f>
        <v>0</v>
      </c>
      <c r="AA459" s="671">
        <f t="shared" ref="AA459:AA522" si="116">+CI459+BK459+AM459+DG459</f>
        <v>0</v>
      </c>
      <c r="AB459" s="671">
        <f t="shared" ref="AB459:AB522" si="117">+CJ459+BL459+AN459+DH459</f>
        <v>0</v>
      </c>
      <c r="AC459" s="671">
        <f t="shared" ref="AC459:AC522" si="118">+CK459+BM459+AO459+DI459</f>
        <v>0</v>
      </c>
      <c r="AD459" s="671">
        <f t="shared" ref="AD459:AD522" si="119">+CL459+BN459+AP459+DJ459</f>
        <v>0</v>
      </c>
      <c r="AE459" s="670">
        <f t="shared" ref="AE459:AE522" si="120">+CM459+BO459+AQ459+DK459</f>
        <v>0</v>
      </c>
      <c r="AF459" s="671">
        <f>IF(H459="", 0, VLOOKUP($C459, 'Sch 10.1 Rate Design'!$B$9:$K$16, 4, FALSE))</f>
        <v>0</v>
      </c>
      <c r="AG459" s="671">
        <f>IF(I459="", 0, VLOOKUP($C459, 'Sch 10.1 Rate Design'!$B$9:$K$16, 4, FALSE))</f>
        <v>0</v>
      </c>
      <c r="AH459" s="671">
        <f>IF(J459="", 0, VLOOKUP($C459, 'Sch 10.1 Rate Design'!$B$9:$K$16, 4, FALSE))</f>
        <v>0</v>
      </c>
      <c r="AI459" s="671">
        <f>IF(K459="", 0, VLOOKUP($C459, 'Sch 10.1 Rate Design'!$B$9:$K$16, 4, FALSE))</f>
        <v>0</v>
      </c>
      <c r="AJ459" s="671">
        <f>IF(L459="", 0, VLOOKUP($C459, 'Sch 10.1 Rate Design'!$B$9:$K$16, 4, FALSE))</f>
        <v>0</v>
      </c>
      <c r="AK459" s="671">
        <f>IF(M459="", 0, VLOOKUP($C459, 'Sch 10.1 Rate Design'!$B$9:$K$16, 4, FALSE))</f>
        <v>0</v>
      </c>
      <c r="AL459" s="671">
        <f>IF(N459="", 0, VLOOKUP($C459, 'Sch 10.1 Rate Design'!$B$9:$K$16, 4, FALSE))</f>
        <v>0</v>
      </c>
      <c r="AM459" s="671">
        <f>IF(O459="", 0, VLOOKUP($C459, 'Sch 10.1 Rate Design'!$B$9:$K$16, 4, FALSE))</f>
        <v>0</v>
      </c>
      <c r="AN459" s="671">
        <f>IF(P459="", 0, VLOOKUP($C459, 'Sch 10.1 Rate Design'!$B$9:$K$16, 4, FALSE))</f>
        <v>0</v>
      </c>
      <c r="AO459" s="671">
        <f>IF(Q459="", 0, VLOOKUP($C459, 'Sch 10.1 Rate Design'!$B$9:$K$16, 4, FALSE))</f>
        <v>0</v>
      </c>
      <c r="AP459" s="671">
        <f>IF(R459="", 0, VLOOKUP($C459, 'Sch 10.1 Rate Design'!$B$9:$K$16, 4, FALSE))</f>
        <v>0</v>
      </c>
      <c r="AQ459" s="670">
        <f>IF(S459="", 0, VLOOKUP($C459, 'Sch 10.1 Rate Design'!$B$9:$K$16, 4, FALSE))</f>
        <v>0</v>
      </c>
      <c r="AR459" s="669">
        <f>IF(H459="",0,+IF(H459&gt;+VLOOKUP($C459, 'Sch 10.1 Rate Design'!$B$9:$K$16, 3),IF(H459&gt;+VLOOKUP($C459, 'Sch 10.1 Rate Design'!$B$9:$K$16, 5),+VLOOKUP($C459, 'Sch 10.1 Rate Design'!$B$9:$K$16, 5)-VLOOKUP($C459, 'Sch 10.1 Rate Design'!$B$9:$K$16, 3), H459-VLOOKUP($C459, 'Sch 10.1 Rate Design'!$B$9:$K$16, 3)), 0))</f>
        <v>0</v>
      </c>
      <c r="AS459" s="374">
        <f>IF(I459="",0,+IF(I459&gt;+VLOOKUP($C459, 'Sch 10.1 Rate Design'!$B$9:$K$16, 3),IF(I459&gt;+VLOOKUP($C459, 'Sch 10.1 Rate Design'!$B$9:$K$16, 5),+VLOOKUP($C459, 'Sch 10.1 Rate Design'!$B$9:$K$16, 5)-VLOOKUP($C459, 'Sch 10.1 Rate Design'!$B$9:$K$16, 3), I459-VLOOKUP($C459, 'Sch 10.1 Rate Design'!$B$9:$K$16, 3)), 0))</f>
        <v>0</v>
      </c>
      <c r="AT459" s="374">
        <f>IF(J459="",0,+IF(J459&gt;+VLOOKUP($C459, 'Sch 10.1 Rate Design'!$B$9:$K$16, 3),IF(J459&gt;+VLOOKUP($C459, 'Sch 10.1 Rate Design'!$B$9:$K$16, 5),+VLOOKUP($C459, 'Sch 10.1 Rate Design'!$B$9:$K$16, 5)-VLOOKUP($C459, 'Sch 10.1 Rate Design'!$B$9:$K$16, 3), J459-VLOOKUP($C459, 'Sch 10.1 Rate Design'!$B$9:$K$16, 3)), 0))</f>
        <v>0</v>
      </c>
      <c r="AU459" s="374">
        <f>IF(K459="",0,+IF(K459&gt;+VLOOKUP($C459, 'Sch 10.1 Rate Design'!$B$9:$K$16, 3),IF(K459&gt;+VLOOKUP($C459, 'Sch 10.1 Rate Design'!$B$9:$K$16, 5),+VLOOKUP($C459, 'Sch 10.1 Rate Design'!$B$9:$K$16, 5)-VLOOKUP($C459, 'Sch 10.1 Rate Design'!$B$9:$K$16, 3), K459-VLOOKUP($C459, 'Sch 10.1 Rate Design'!$B$9:$K$16, 3)), 0))</f>
        <v>0</v>
      </c>
      <c r="AV459" s="374">
        <f>IF(L459="",0,+IF(L459&gt;+VLOOKUP($C459, 'Sch 10.1 Rate Design'!$B$9:$K$16, 3),IF(L459&gt;+VLOOKUP($C459, 'Sch 10.1 Rate Design'!$B$9:$K$16, 5),+VLOOKUP($C459, 'Sch 10.1 Rate Design'!$B$9:$K$16, 5)-VLOOKUP($C459, 'Sch 10.1 Rate Design'!$B$9:$K$16, 3), L459-VLOOKUP($C459, 'Sch 10.1 Rate Design'!$B$9:$K$16, 3)), 0))</f>
        <v>0</v>
      </c>
      <c r="AW459" s="374">
        <f>IF(M459="",0,+IF(M459&gt;+VLOOKUP($C459, 'Sch 10.1 Rate Design'!$B$9:$K$16, 3),IF(M459&gt;+VLOOKUP($C459, 'Sch 10.1 Rate Design'!$B$9:$K$16, 5),+VLOOKUP($C459, 'Sch 10.1 Rate Design'!$B$9:$K$16, 5)-VLOOKUP($C459, 'Sch 10.1 Rate Design'!$B$9:$K$16, 3), M459-VLOOKUP($C459, 'Sch 10.1 Rate Design'!$B$9:$K$16, 3)), 0))</f>
        <v>0</v>
      </c>
      <c r="AX459" s="374">
        <f>IF(N459="",0,+IF(N459&gt;+VLOOKUP($C459, 'Sch 10.1 Rate Design'!$B$9:$K$16, 3),IF(N459&gt;+VLOOKUP($C459, 'Sch 10.1 Rate Design'!$B$9:$K$16, 5),+VLOOKUP($C459, 'Sch 10.1 Rate Design'!$B$9:$K$16, 5)-VLOOKUP($C459, 'Sch 10.1 Rate Design'!$B$9:$K$16, 3), N459-VLOOKUP($C459, 'Sch 10.1 Rate Design'!$B$9:$K$16, 3)), 0))</f>
        <v>0</v>
      </c>
      <c r="AY459" s="374">
        <f>IF(O459="",0,+IF(O459&gt;+VLOOKUP($C459, 'Sch 10.1 Rate Design'!$B$9:$K$16, 3),IF(O459&gt;+VLOOKUP($C459, 'Sch 10.1 Rate Design'!$B$9:$K$16, 5),+VLOOKUP($C459, 'Sch 10.1 Rate Design'!$B$9:$K$16, 5)-VLOOKUP($C459, 'Sch 10.1 Rate Design'!$B$9:$K$16, 3), O459-VLOOKUP($C459, 'Sch 10.1 Rate Design'!$B$9:$K$16, 3)), 0))</f>
        <v>0</v>
      </c>
      <c r="AZ459" s="374">
        <f>IF(P459="",0,+IF(P459&gt;+VLOOKUP($C459, 'Sch 10.1 Rate Design'!$B$9:$K$16, 3),IF(P459&gt;+VLOOKUP($C459, 'Sch 10.1 Rate Design'!$B$9:$K$16, 5),+VLOOKUP($C459, 'Sch 10.1 Rate Design'!$B$9:$K$16, 5)-VLOOKUP($C459, 'Sch 10.1 Rate Design'!$B$9:$K$16, 3), P459-VLOOKUP($C459, 'Sch 10.1 Rate Design'!$B$9:$K$16, 3)), 0))</f>
        <v>0</v>
      </c>
      <c r="BA459" s="374">
        <f>IF(Q459="",0,+IF(Q459&gt;+VLOOKUP($C459, 'Sch 10.1 Rate Design'!$B$9:$K$16, 3),IF(Q459&gt;+VLOOKUP($C459, 'Sch 10.1 Rate Design'!$B$9:$K$16, 5),+VLOOKUP($C459, 'Sch 10.1 Rate Design'!$B$9:$K$16, 5)-VLOOKUP($C459, 'Sch 10.1 Rate Design'!$B$9:$K$16, 3), Q459-VLOOKUP($C459, 'Sch 10.1 Rate Design'!$B$9:$K$16, 3)), 0))</f>
        <v>0</v>
      </c>
      <c r="BB459" s="374">
        <f>IF(R459="",0,+IF(R459&gt;+VLOOKUP($C459, 'Sch 10.1 Rate Design'!$B$9:$K$16, 3),IF(R459&gt;+VLOOKUP($C459, 'Sch 10.1 Rate Design'!$B$9:$K$16, 5),+VLOOKUP($C459, 'Sch 10.1 Rate Design'!$B$9:$K$16, 5)-VLOOKUP($C459, 'Sch 10.1 Rate Design'!$B$9:$K$16, 3), R459-VLOOKUP($C459, 'Sch 10.1 Rate Design'!$B$9:$K$16, 3)), 0))</f>
        <v>0</v>
      </c>
      <c r="BC459" s="668">
        <f>IF(S459="",0,+IF(S459&gt;+VLOOKUP($C459, 'Sch 10.1 Rate Design'!$B$9:$K$16, 3),IF(S459&gt;+VLOOKUP($C459, 'Sch 10.1 Rate Design'!$B$9:$K$16, 5),+VLOOKUP($C459, 'Sch 10.1 Rate Design'!$B$9:$K$16, 5)-VLOOKUP($C459, 'Sch 10.1 Rate Design'!$B$9:$K$16, 3), S459-VLOOKUP($C459, 'Sch 10.1 Rate Design'!$B$9:$K$16, 3)), 0))</f>
        <v>0</v>
      </c>
      <c r="BD459" s="671">
        <f>IF(H459="", 0, AR459/'Sch 10.1 Rate Design'!$Z$24*VLOOKUP($C459, 'Sch 10.1 Rate Design'!$B$9:$K$16, 6, FALSE))</f>
        <v>0</v>
      </c>
      <c r="BE459" s="671">
        <f>IF(I459="", 0, AS459/'Sch 10.1 Rate Design'!$Z$24*VLOOKUP($C459, 'Sch 10.1 Rate Design'!$B$9:$K$16, 6, FALSE))</f>
        <v>0</v>
      </c>
      <c r="BF459" s="671">
        <f>IF(J459="", 0, AT459/'Sch 10.1 Rate Design'!$Z$24*VLOOKUP($C459, 'Sch 10.1 Rate Design'!$B$9:$K$16, 6, FALSE))</f>
        <v>0</v>
      </c>
      <c r="BG459" s="671">
        <f>IF(K459="", 0, AU459/'Sch 10.1 Rate Design'!$Z$24*VLOOKUP($C459, 'Sch 10.1 Rate Design'!$B$9:$K$16, 6, FALSE))</f>
        <v>0</v>
      </c>
      <c r="BH459" s="671">
        <f>IF(L459="", 0, AV459/'Sch 10.1 Rate Design'!$Z$24*VLOOKUP($C459, 'Sch 10.1 Rate Design'!$B$9:$K$16, 6, FALSE))</f>
        <v>0</v>
      </c>
      <c r="BI459" s="671">
        <f>IF(M459="", 0, AW459/'Sch 10.1 Rate Design'!$Z$24*VLOOKUP($C459, 'Sch 10.1 Rate Design'!$B$9:$K$16, 6, FALSE))</f>
        <v>0</v>
      </c>
      <c r="BJ459" s="671">
        <f>IF(N459="", 0, AX459/'Sch 10.1 Rate Design'!$Z$24*VLOOKUP($C459, 'Sch 10.1 Rate Design'!$B$9:$K$16, 6, FALSE))</f>
        <v>0</v>
      </c>
      <c r="BK459" s="671">
        <f>IF(O459="", 0, AY459/'Sch 10.1 Rate Design'!$Z$24*VLOOKUP($C459, 'Sch 10.1 Rate Design'!$B$9:$K$16, 6, FALSE))</f>
        <v>0</v>
      </c>
      <c r="BL459" s="671">
        <f>IF(P459="", 0, AZ459/'Sch 10.1 Rate Design'!$Z$24*VLOOKUP($C459, 'Sch 10.1 Rate Design'!$B$9:$K$16, 6, FALSE))</f>
        <v>0</v>
      </c>
      <c r="BM459" s="671">
        <f>IF(Q459="", 0, BA459/'Sch 10.1 Rate Design'!$Z$24*VLOOKUP($C459, 'Sch 10.1 Rate Design'!$B$9:$K$16, 6, FALSE))</f>
        <v>0</v>
      </c>
      <c r="BN459" s="671">
        <f>IF(R459="", 0, BB459/'Sch 10.1 Rate Design'!$Z$24*VLOOKUP($C459, 'Sch 10.1 Rate Design'!$B$9:$K$16, 6, FALSE))</f>
        <v>0</v>
      </c>
      <c r="BO459" s="670">
        <f>IF(S459="", 0, BC459/'Sch 10.1 Rate Design'!$Z$24*VLOOKUP($C459, 'Sch 10.1 Rate Design'!$B$9:$K$16, 6, FALSE))</f>
        <v>0</v>
      </c>
      <c r="BP459" s="374">
        <f>IF(H459="",0,+IF(H459&gt;+VLOOKUP($C459, 'Sch 10.1 Rate Design'!$B$9:$K$16, 5),IF(H459&gt;+VLOOKUP($C459, 'Sch 10.1 Rate Design'!$B$9:$K$16, 7),+VLOOKUP($C459, 'Sch 10.1 Rate Design'!$B$9:$K$16, 7)-VLOOKUP($C459, 'Sch 10.1 Rate Design'!$B$9:$K$16, 5), H459-VLOOKUP($C459, 'Sch 10.1 Rate Design'!$B$9:$K$16, 5)), 0))</f>
        <v>0</v>
      </c>
      <c r="BQ459" s="374">
        <f>IF(I459="",0,+IF(I459&gt;+VLOOKUP($C459, 'Sch 10.1 Rate Design'!$B$9:$K$16, 5),IF(I459&gt;+VLOOKUP($C459, 'Sch 10.1 Rate Design'!$B$9:$K$16, 7),+VLOOKUP($C459, 'Sch 10.1 Rate Design'!$B$9:$K$16, 7)-VLOOKUP($C459, 'Sch 10.1 Rate Design'!$B$9:$K$16, 5), I459-VLOOKUP($C459, 'Sch 10.1 Rate Design'!$B$9:$K$16, 5)), 0))</f>
        <v>0</v>
      </c>
      <c r="BR459" s="374">
        <f>IF(J459="",0,+IF(J459&gt;+VLOOKUP($C459, 'Sch 10.1 Rate Design'!$B$9:$K$16, 5),IF(J459&gt;+VLOOKUP($C459, 'Sch 10.1 Rate Design'!$B$9:$K$16, 7),+VLOOKUP($C459, 'Sch 10.1 Rate Design'!$B$9:$K$16, 7)-VLOOKUP($C459, 'Sch 10.1 Rate Design'!$B$9:$K$16, 5), J459-VLOOKUP($C459, 'Sch 10.1 Rate Design'!$B$9:$K$16, 5)), 0))</f>
        <v>0</v>
      </c>
      <c r="BS459" s="374">
        <f>IF(K459="",0,+IF(K459&gt;+VLOOKUP($C459, 'Sch 10.1 Rate Design'!$B$9:$K$16, 5),IF(K459&gt;+VLOOKUP($C459, 'Sch 10.1 Rate Design'!$B$9:$K$16, 7),+VLOOKUP($C459, 'Sch 10.1 Rate Design'!$B$9:$K$16, 7)-VLOOKUP($C459, 'Sch 10.1 Rate Design'!$B$9:$K$16, 5), K459-VLOOKUP($C459, 'Sch 10.1 Rate Design'!$B$9:$K$16, 5)), 0))</f>
        <v>0</v>
      </c>
      <c r="BT459" s="374">
        <f>IF(L459="",0,+IF(L459&gt;+VLOOKUP($C459, 'Sch 10.1 Rate Design'!$B$9:$K$16, 5),IF(L459&gt;+VLOOKUP($C459, 'Sch 10.1 Rate Design'!$B$9:$K$16, 7),+VLOOKUP($C459, 'Sch 10.1 Rate Design'!$B$9:$K$16, 7)-VLOOKUP($C459, 'Sch 10.1 Rate Design'!$B$9:$K$16, 5), L459-VLOOKUP($C459, 'Sch 10.1 Rate Design'!$B$9:$K$16, 5)), 0))</f>
        <v>0</v>
      </c>
      <c r="BU459" s="374">
        <f>IF(M459="",0,+IF(M459&gt;+VLOOKUP($C459, 'Sch 10.1 Rate Design'!$B$9:$K$16, 5),IF(M459&gt;+VLOOKUP($C459, 'Sch 10.1 Rate Design'!$B$9:$K$16, 7),+VLOOKUP($C459, 'Sch 10.1 Rate Design'!$B$9:$K$16, 7)-VLOOKUP($C459, 'Sch 10.1 Rate Design'!$B$9:$K$16, 5), M459-VLOOKUP($C459, 'Sch 10.1 Rate Design'!$B$9:$K$16, 5)), 0))</f>
        <v>0</v>
      </c>
      <c r="BV459" s="374">
        <f>IF(N459="",0,+IF(N459&gt;+VLOOKUP($C459, 'Sch 10.1 Rate Design'!$B$9:$K$16, 5),IF(N459&gt;+VLOOKUP($C459, 'Sch 10.1 Rate Design'!$B$9:$K$16, 7),+VLOOKUP($C459, 'Sch 10.1 Rate Design'!$B$9:$K$16, 7)-VLOOKUP($C459, 'Sch 10.1 Rate Design'!$B$9:$K$16, 5), N459-VLOOKUP($C459, 'Sch 10.1 Rate Design'!$B$9:$K$16, 5)), 0))</f>
        <v>0</v>
      </c>
      <c r="BW459" s="374">
        <f>IF(O459="",0,+IF(O459&gt;+VLOOKUP($C459, 'Sch 10.1 Rate Design'!$B$9:$K$16, 5),IF(O459&gt;+VLOOKUP($C459, 'Sch 10.1 Rate Design'!$B$9:$K$16, 7),+VLOOKUP($C459, 'Sch 10.1 Rate Design'!$B$9:$K$16, 7)-VLOOKUP($C459, 'Sch 10.1 Rate Design'!$B$9:$K$16, 5), O459-VLOOKUP($C459, 'Sch 10.1 Rate Design'!$B$9:$K$16, 5)), 0))</f>
        <v>0</v>
      </c>
      <c r="BX459" s="374">
        <f>IF(P459="",0,+IF(P459&gt;+VLOOKUP($C459, 'Sch 10.1 Rate Design'!$B$9:$K$16, 5),IF(P459&gt;+VLOOKUP($C459, 'Sch 10.1 Rate Design'!$B$9:$K$16, 7),+VLOOKUP($C459, 'Sch 10.1 Rate Design'!$B$9:$K$16, 7)-VLOOKUP($C459, 'Sch 10.1 Rate Design'!$B$9:$K$16, 5), P459-VLOOKUP($C459, 'Sch 10.1 Rate Design'!$B$9:$K$16, 5)), 0))</f>
        <v>0</v>
      </c>
      <c r="BY459" s="374">
        <f>IF(Q459="",0,+IF(Q459&gt;+VLOOKUP($C459, 'Sch 10.1 Rate Design'!$B$9:$K$16, 5),IF(Q459&gt;+VLOOKUP($C459, 'Sch 10.1 Rate Design'!$B$9:$K$16, 7),+VLOOKUP($C459, 'Sch 10.1 Rate Design'!$B$9:$K$16, 7)-VLOOKUP($C459, 'Sch 10.1 Rate Design'!$B$9:$K$16, 5), Q459-VLOOKUP($C459, 'Sch 10.1 Rate Design'!$B$9:$K$16, 5)), 0))</f>
        <v>0</v>
      </c>
      <c r="BZ459" s="374">
        <f>IF(R459="",0,+IF(R459&gt;+VLOOKUP($C459, 'Sch 10.1 Rate Design'!$B$9:$K$16, 5),IF(R459&gt;+VLOOKUP($C459, 'Sch 10.1 Rate Design'!$B$9:$K$16, 7),+VLOOKUP($C459, 'Sch 10.1 Rate Design'!$B$9:$K$16, 7)-VLOOKUP($C459, 'Sch 10.1 Rate Design'!$B$9:$K$16, 5), R459-VLOOKUP($C459, 'Sch 10.1 Rate Design'!$B$9:$K$16, 5)), 0))</f>
        <v>0</v>
      </c>
      <c r="CA459" s="668">
        <f>IF(S459="",0,+IF(S459&gt;+VLOOKUP($C459, 'Sch 10.1 Rate Design'!$B$9:$K$16, 5),IF(S459&gt;+VLOOKUP($C459, 'Sch 10.1 Rate Design'!$B$9:$K$16, 7),+VLOOKUP($C459, 'Sch 10.1 Rate Design'!$B$9:$K$16, 7)-VLOOKUP($C459, 'Sch 10.1 Rate Design'!$B$9:$K$16, 5), S459-VLOOKUP($C459, 'Sch 10.1 Rate Design'!$B$9:$K$16, 5)), 0))</f>
        <v>0</v>
      </c>
      <c r="CB459" s="671">
        <f>IF(H459="", 0, BP459/'Sch 10.1 Rate Design'!$Z$24*VLOOKUP($C459, 'Sch 10.1 Rate Design'!$B$9:$K$16, 8, FALSE))</f>
        <v>0</v>
      </c>
      <c r="CC459" s="671">
        <f>IF(I459="", 0, BQ459/'Sch 10.1 Rate Design'!$Z$24*VLOOKUP($C459, 'Sch 10.1 Rate Design'!$B$9:$K$16, 8, FALSE))</f>
        <v>0</v>
      </c>
      <c r="CD459" s="671">
        <f>IF(J459="", 0, BR459/'Sch 10.1 Rate Design'!$Z$24*VLOOKUP($C459, 'Sch 10.1 Rate Design'!$B$9:$K$16, 8, FALSE))</f>
        <v>0</v>
      </c>
      <c r="CE459" s="671">
        <f>IF(K459="", 0, BS459/'Sch 10.1 Rate Design'!$Z$24*VLOOKUP($C459, 'Sch 10.1 Rate Design'!$B$9:$K$16, 8, FALSE))</f>
        <v>0</v>
      </c>
      <c r="CF459" s="671">
        <f>IF(L459="", 0, BT459/'Sch 10.1 Rate Design'!$Z$24*VLOOKUP($C459, 'Sch 10.1 Rate Design'!$B$9:$K$16, 8, FALSE))</f>
        <v>0</v>
      </c>
      <c r="CG459" s="671">
        <f>IF(M459="", 0, BU459/'Sch 10.1 Rate Design'!$Z$24*VLOOKUP($C459, 'Sch 10.1 Rate Design'!$B$9:$K$16, 8, FALSE))</f>
        <v>0</v>
      </c>
      <c r="CH459" s="671">
        <f>IF(N459="", 0, BV459/'Sch 10.1 Rate Design'!$Z$24*VLOOKUP($C459, 'Sch 10.1 Rate Design'!$B$9:$K$16, 8, FALSE))</f>
        <v>0</v>
      </c>
      <c r="CI459" s="671">
        <f>IF(O459="", 0, BW459/'Sch 10.1 Rate Design'!$Z$24*VLOOKUP($C459, 'Sch 10.1 Rate Design'!$B$9:$K$16, 8, FALSE))</f>
        <v>0</v>
      </c>
      <c r="CJ459" s="671">
        <f>IF(P459="", 0, BX459/'Sch 10.1 Rate Design'!$Z$24*VLOOKUP($C459, 'Sch 10.1 Rate Design'!$B$9:$K$16, 8, FALSE))</f>
        <v>0</v>
      </c>
      <c r="CK459" s="671">
        <f>IF(Q459="", 0, BY459/'Sch 10.1 Rate Design'!$Z$24*VLOOKUP($C459, 'Sch 10.1 Rate Design'!$B$9:$K$16, 8, FALSE))</f>
        <v>0</v>
      </c>
      <c r="CL459" s="671">
        <f>IF(R459="", 0, BZ459/'Sch 10.1 Rate Design'!$Z$24*VLOOKUP($C459, 'Sch 10.1 Rate Design'!$B$9:$K$16, 8, FALSE))</f>
        <v>0</v>
      </c>
      <c r="CM459" s="670">
        <f>IF(S459="", 0, CA459/'Sch 10.1 Rate Design'!$Z$24*VLOOKUP($C459, 'Sch 10.1 Rate Design'!$B$9:$K$16, 8, FALSE))</f>
        <v>0</v>
      </c>
      <c r="CN459" s="374">
        <f>IF(H459="",0,IF(H459&gt;VLOOKUP($C459,'Sch 10.1 Rate Design'!$B$9:$K$16,9,FALSE),H459-VLOOKUP($C459,'Sch 10.1 Rate Design'!$B$9:$K$16,9,FALSE),0))</f>
        <v>0</v>
      </c>
      <c r="CO459" s="374">
        <f>IF(I459="",0,IF(I459&gt;VLOOKUP($C459,'Sch 10.1 Rate Design'!$B$9:$K$16,9,FALSE),I459-VLOOKUP($C459,'Sch 10.1 Rate Design'!$B$9:$K$16,9,FALSE),0))</f>
        <v>0</v>
      </c>
      <c r="CP459" s="374">
        <f>IF(J459="",0,IF(J459&gt;VLOOKUP($C459,'Sch 10.1 Rate Design'!$B$9:$K$16,9,FALSE),J459-VLOOKUP($C459,'Sch 10.1 Rate Design'!$B$9:$K$16,9,FALSE),0))</f>
        <v>0</v>
      </c>
      <c r="CQ459" s="374">
        <f>IF(K459="",0,IF(K459&gt;VLOOKUP($C459,'Sch 10.1 Rate Design'!$B$9:$K$16,9,FALSE),K459-VLOOKUP($C459,'Sch 10.1 Rate Design'!$B$9:$K$16,9,FALSE),0))</f>
        <v>0</v>
      </c>
      <c r="CR459" s="374">
        <f>IF(L459="",0,IF(L459&gt;VLOOKUP($C459,'Sch 10.1 Rate Design'!$B$9:$K$16,9,FALSE),L459-VLOOKUP($C459,'Sch 10.1 Rate Design'!$B$9:$K$16,9,FALSE),0))</f>
        <v>0</v>
      </c>
      <c r="CS459" s="374">
        <f>IF(M459="",0,IF(M459&gt;VLOOKUP($C459,'Sch 10.1 Rate Design'!$B$9:$K$16,9,FALSE),M459-VLOOKUP($C459,'Sch 10.1 Rate Design'!$B$9:$K$16,9,FALSE),0))</f>
        <v>0</v>
      </c>
      <c r="CT459" s="374">
        <f>IF(N459="",0,IF(N459&gt;VLOOKUP($C459,'Sch 10.1 Rate Design'!$B$9:$K$16,9,FALSE),N459-VLOOKUP($C459,'Sch 10.1 Rate Design'!$B$9:$K$16,9,FALSE),0))</f>
        <v>0</v>
      </c>
      <c r="CU459" s="374">
        <f>IF(O459="",0,IF(O459&gt;VLOOKUP($C459,'Sch 10.1 Rate Design'!$B$9:$K$16,9,FALSE),O459-VLOOKUP($C459,'Sch 10.1 Rate Design'!$B$9:$K$16,9,FALSE),0))</f>
        <v>0</v>
      </c>
      <c r="CV459" s="374">
        <f>IF(P459="",0,IF(P459&gt;VLOOKUP($C459,'Sch 10.1 Rate Design'!$B$9:$K$16,9,FALSE),P459-VLOOKUP($C459,'Sch 10.1 Rate Design'!$B$9:$K$16,9,FALSE),0))</f>
        <v>0</v>
      </c>
      <c r="CW459" s="374">
        <f>IF(Q459="",0,IF(Q459&gt;VLOOKUP($C459,'Sch 10.1 Rate Design'!$B$9:$K$16,9,FALSE),Q459-VLOOKUP($C459,'Sch 10.1 Rate Design'!$B$9:$K$16,9,FALSE),0))</f>
        <v>0</v>
      </c>
      <c r="CX459" s="374">
        <f>IF(R459="",0,IF(R459&gt;VLOOKUP($C459,'Sch 10.1 Rate Design'!$B$9:$K$16,9,FALSE),R459-VLOOKUP($C459,'Sch 10.1 Rate Design'!$B$9:$K$16,9,FALSE),0))</f>
        <v>0</v>
      </c>
      <c r="CY459" s="668">
        <f>IF(S459="",0,IF(S459&gt;VLOOKUP($C459,'Sch 10.1 Rate Design'!$B$9:$K$16,9,FALSE),S459-VLOOKUP($C459,'Sch 10.1 Rate Design'!$B$9:$K$16,9,FALSE),0))</f>
        <v>0</v>
      </c>
      <c r="CZ459" s="671">
        <f>IF(H459="", 0, CN459/'Sch 10.1 Rate Design'!$Z$24*VLOOKUP($C459, 'Sch 10.1 Rate Design'!$B$9:$K$16, 10, FALSE))</f>
        <v>0</v>
      </c>
      <c r="DA459" s="671">
        <f>IF(I459="", 0, CO459/'Sch 10.1 Rate Design'!$Z$24*VLOOKUP($C459, 'Sch 10.1 Rate Design'!$B$9:$K$16, 10, FALSE))</f>
        <v>0</v>
      </c>
      <c r="DB459" s="671">
        <f>IF(J459="", 0, CP459/'Sch 10.1 Rate Design'!$Z$24*VLOOKUP($C459, 'Sch 10.1 Rate Design'!$B$9:$K$16, 10, FALSE))</f>
        <v>0</v>
      </c>
      <c r="DC459" s="671">
        <f>IF(K459="", 0, CQ459/'Sch 10.1 Rate Design'!$Z$24*VLOOKUP($C459, 'Sch 10.1 Rate Design'!$B$9:$K$16, 10, FALSE))</f>
        <v>0</v>
      </c>
      <c r="DD459" s="671">
        <f>IF(L459="", 0, CR459/'Sch 10.1 Rate Design'!$Z$24*VLOOKUP($C459, 'Sch 10.1 Rate Design'!$B$9:$K$16, 10, FALSE))</f>
        <v>0</v>
      </c>
      <c r="DE459" s="671">
        <f>IF(M459="", 0, CS459/'Sch 10.1 Rate Design'!$Z$24*VLOOKUP($C459, 'Sch 10.1 Rate Design'!$B$9:$K$16, 10, FALSE))</f>
        <v>0</v>
      </c>
      <c r="DF459" s="671">
        <f>IF(N459="", 0, CT459/'Sch 10.1 Rate Design'!$Z$24*VLOOKUP($C459, 'Sch 10.1 Rate Design'!$B$9:$K$16, 10, FALSE))</f>
        <v>0</v>
      </c>
      <c r="DG459" s="671">
        <f>IF(O459="", 0, CU459/'Sch 10.1 Rate Design'!$Z$24*VLOOKUP($C459, 'Sch 10.1 Rate Design'!$B$9:$K$16, 10, FALSE))</f>
        <v>0</v>
      </c>
      <c r="DH459" s="671">
        <f>IF(P459="", 0, CV459/'Sch 10.1 Rate Design'!$Z$24*VLOOKUP($C459, 'Sch 10.1 Rate Design'!$B$9:$K$16, 10, FALSE))</f>
        <v>0</v>
      </c>
      <c r="DI459" s="671">
        <f>IF(Q459="", 0, CW459/'Sch 10.1 Rate Design'!$Z$24*VLOOKUP($C459, 'Sch 10.1 Rate Design'!$B$9:$K$16, 10, FALSE))</f>
        <v>0</v>
      </c>
      <c r="DJ459" s="671">
        <f>IF(R459="", 0, CX459/'Sch 10.1 Rate Design'!$Z$24*VLOOKUP($C459, 'Sch 10.1 Rate Design'!$B$9:$K$16, 10, FALSE))</f>
        <v>0</v>
      </c>
      <c r="DK459" s="670">
        <f>IF(S459="", 0, CY459/'Sch 10.1 Rate Design'!$Z$24*VLOOKUP($C459, 'Sch 10.1 Rate Design'!$B$9:$K$16, 10, FALSE))</f>
        <v>0</v>
      </c>
      <c r="DL459" s="669">
        <f>IF(H459="", 0, VLOOKUP($C459, 'Sch 10.1 Rate Design'!$B$9:$K$16, 3, FALSE))</f>
        <v>0</v>
      </c>
      <c r="DM459" s="374">
        <f>IF(I459="", 0, VLOOKUP($C459, 'Sch 10.1 Rate Design'!$B$9:$K$16, 3, FALSE))</f>
        <v>0</v>
      </c>
      <c r="DN459" s="374">
        <f>IF(J459="", 0, VLOOKUP($C459, 'Sch 10.1 Rate Design'!$B$9:$K$16, 3, FALSE))</f>
        <v>0</v>
      </c>
      <c r="DO459" s="374">
        <f>IF(K459="", 0, VLOOKUP($C459, 'Sch 10.1 Rate Design'!$B$9:$K$16, 3, FALSE))</f>
        <v>0</v>
      </c>
      <c r="DP459" s="374">
        <f>IF(L459="", 0, VLOOKUP($C459, 'Sch 10.1 Rate Design'!$B$9:$K$16, 3, FALSE))</f>
        <v>0</v>
      </c>
      <c r="DQ459" s="374">
        <f>IF(M459="", 0, VLOOKUP($C459, 'Sch 10.1 Rate Design'!$B$9:$K$16, 3, FALSE))</f>
        <v>0</v>
      </c>
      <c r="DR459" s="374">
        <f>IF(N459="", 0, VLOOKUP($C459, 'Sch 10.1 Rate Design'!$B$9:$K$16, 3, FALSE))</f>
        <v>0</v>
      </c>
      <c r="DS459" s="374">
        <f>IF(O459="", 0, VLOOKUP($C459, 'Sch 10.1 Rate Design'!$B$9:$K$16, 3, FALSE))</f>
        <v>0</v>
      </c>
      <c r="DT459" s="374">
        <f>IF(P459="", 0, VLOOKUP($C459, 'Sch 10.1 Rate Design'!$B$9:$K$16, 3, FALSE))</f>
        <v>0</v>
      </c>
      <c r="DU459" s="374">
        <f>IF(Q459="", 0, VLOOKUP($C459, 'Sch 10.1 Rate Design'!$B$9:$K$16, 3, FALSE))</f>
        <v>0</v>
      </c>
      <c r="DV459" s="374">
        <f>IF(R459="", 0, VLOOKUP($C459, 'Sch 10.1 Rate Design'!$B$9:$K$16, 3, FALSE))</f>
        <v>0</v>
      </c>
      <c r="DW459" s="668">
        <f>IF(S459="", 0, VLOOKUP($C459, 'Sch 10.1 Rate Design'!$B$9:$K$16, 3, FALSE))</f>
        <v>0</v>
      </c>
      <c r="DX459" s="374"/>
      <c r="DY459" s="374"/>
      <c r="DZ459" s="374"/>
      <c r="EA459" s="374"/>
      <c r="EB459" s="374"/>
      <c r="EC459" s="374"/>
      <c r="ED459" s="374"/>
      <c r="EE459" s="374"/>
      <c r="EF459" s="374"/>
      <c r="EG459" s="374"/>
      <c r="EH459" s="374"/>
      <c r="EI459" s="374"/>
      <c r="EJ459" s="374"/>
    </row>
    <row r="460" spans="1:140" x14ac:dyDescent="0.3">
      <c r="A460" s="374">
        <f>Input!AH457</f>
        <v>0</v>
      </c>
      <c r="B460" s="374">
        <v>450</v>
      </c>
      <c r="C460" s="653">
        <f>Input!AI457</f>
        <v>0.625</v>
      </c>
      <c r="D460" s="672">
        <f t="shared" si="107"/>
        <v>0</v>
      </c>
      <c r="E460" s="672">
        <f>IF('Sch 10.1 Rate Design'!$AB$24="Monthly", AVERAGE(T460,U460,V460,W460,X460,Y460,Z460,AA460,AB460,AC460,AD460,AE460), AVERAGE(T460,V460,X460,Z460,AB460,AD460))</f>
        <v>0</v>
      </c>
      <c r="F460" s="374">
        <f t="shared" si="108"/>
        <v>0</v>
      </c>
      <c r="G460" s="668" t="e">
        <f>IF('Sch 10.1 Rate Design'!$AB$24="Monthly", AVERAGE(H460,I460,J460,K460,L460,M460,N460,O460,P460,Q460,R460,S460), AVERAGE(H460,J460,L460,N460,P460,R460))</f>
        <v>#DIV/0!</v>
      </c>
      <c r="H460" s="374" t="str">
        <f>IF(Input!AJ457="", "", Input!AJ457)</f>
        <v/>
      </c>
      <c r="I460" s="374" t="str">
        <f>IF(Input!AK457="", "", Input!AK457)</f>
        <v/>
      </c>
      <c r="J460" s="374" t="str">
        <f>IF(Input!AL457="", "", Input!AL457)</f>
        <v/>
      </c>
      <c r="K460" s="374" t="str">
        <f>IF(Input!AM457="", "", Input!AM457)</f>
        <v/>
      </c>
      <c r="L460" s="374" t="str">
        <f>IF(Input!AN457="", "", Input!AN457)</f>
        <v/>
      </c>
      <c r="M460" s="374" t="str">
        <f>IF(Input!AO457="", "", Input!AO457)</f>
        <v/>
      </c>
      <c r="N460" s="374" t="str">
        <f>IF(Input!AP457="", "", Input!AP457)</f>
        <v/>
      </c>
      <c r="O460" s="374" t="str">
        <f>IF(Input!AQ457="", "", Input!AQ457)</f>
        <v/>
      </c>
      <c r="P460" s="374" t="str">
        <f>IF(Input!AR457="", "", Input!AR457)</f>
        <v/>
      </c>
      <c r="Q460" s="374" t="str">
        <f>IF(Input!AS457="", "", Input!AS457)</f>
        <v/>
      </c>
      <c r="R460" s="374" t="str">
        <f>IF(Input!AT457="", "", Input!AT457)</f>
        <v/>
      </c>
      <c r="S460" s="374" t="str">
        <f>IF(Input!AU457="", "", Input!AU457)</f>
        <v/>
      </c>
      <c r="T460" s="671">
        <f t="shared" si="109"/>
        <v>0</v>
      </c>
      <c r="U460" s="671">
        <f t="shared" si="110"/>
        <v>0</v>
      </c>
      <c r="V460" s="671">
        <f t="shared" si="111"/>
        <v>0</v>
      </c>
      <c r="W460" s="671">
        <f t="shared" si="112"/>
        <v>0</v>
      </c>
      <c r="X460" s="671">
        <f t="shared" si="113"/>
        <v>0</v>
      </c>
      <c r="Y460" s="671">
        <f t="shared" si="114"/>
        <v>0</v>
      </c>
      <c r="Z460" s="671">
        <f t="shared" si="115"/>
        <v>0</v>
      </c>
      <c r="AA460" s="671">
        <f t="shared" si="116"/>
        <v>0</v>
      </c>
      <c r="AB460" s="671">
        <f t="shared" si="117"/>
        <v>0</v>
      </c>
      <c r="AC460" s="671">
        <f t="shared" si="118"/>
        <v>0</v>
      </c>
      <c r="AD460" s="671">
        <f t="shared" si="119"/>
        <v>0</v>
      </c>
      <c r="AE460" s="670">
        <f t="shared" si="120"/>
        <v>0</v>
      </c>
      <c r="AF460" s="671">
        <f>IF(H460="", 0, VLOOKUP($C460, 'Sch 10.1 Rate Design'!$B$9:$K$16, 4, FALSE))</f>
        <v>0</v>
      </c>
      <c r="AG460" s="671">
        <f>IF(I460="", 0, VLOOKUP($C460, 'Sch 10.1 Rate Design'!$B$9:$K$16, 4, FALSE))</f>
        <v>0</v>
      </c>
      <c r="AH460" s="671">
        <f>IF(J460="", 0, VLOOKUP($C460, 'Sch 10.1 Rate Design'!$B$9:$K$16, 4, FALSE))</f>
        <v>0</v>
      </c>
      <c r="AI460" s="671">
        <f>IF(K460="", 0, VLOOKUP($C460, 'Sch 10.1 Rate Design'!$B$9:$K$16, 4, FALSE))</f>
        <v>0</v>
      </c>
      <c r="AJ460" s="671">
        <f>IF(L460="", 0, VLOOKUP($C460, 'Sch 10.1 Rate Design'!$B$9:$K$16, 4, FALSE))</f>
        <v>0</v>
      </c>
      <c r="AK460" s="671">
        <f>IF(M460="", 0, VLOOKUP($C460, 'Sch 10.1 Rate Design'!$B$9:$K$16, 4, FALSE))</f>
        <v>0</v>
      </c>
      <c r="AL460" s="671">
        <f>IF(N460="", 0, VLOOKUP($C460, 'Sch 10.1 Rate Design'!$B$9:$K$16, 4, FALSE))</f>
        <v>0</v>
      </c>
      <c r="AM460" s="671">
        <f>IF(O460="", 0, VLOOKUP($C460, 'Sch 10.1 Rate Design'!$B$9:$K$16, 4, FALSE))</f>
        <v>0</v>
      </c>
      <c r="AN460" s="671">
        <f>IF(P460="", 0, VLOOKUP($C460, 'Sch 10.1 Rate Design'!$B$9:$K$16, 4, FALSE))</f>
        <v>0</v>
      </c>
      <c r="AO460" s="671">
        <f>IF(Q460="", 0, VLOOKUP($C460, 'Sch 10.1 Rate Design'!$B$9:$K$16, 4, FALSE))</f>
        <v>0</v>
      </c>
      <c r="AP460" s="671">
        <f>IF(R460="", 0, VLOOKUP($C460, 'Sch 10.1 Rate Design'!$B$9:$K$16, 4, FALSE))</f>
        <v>0</v>
      </c>
      <c r="AQ460" s="670">
        <f>IF(S460="", 0, VLOOKUP($C460, 'Sch 10.1 Rate Design'!$B$9:$K$16, 4, FALSE))</f>
        <v>0</v>
      </c>
      <c r="AR460" s="669">
        <f>IF(H460="",0,+IF(H460&gt;+VLOOKUP($C460, 'Sch 10.1 Rate Design'!$B$9:$K$16, 3),IF(H460&gt;+VLOOKUP($C460, 'Sch 10.1 Rate Design'!$B$9:$K$16, 5),+VLOOKUP($C460, 'Sch 10.1 Rate Design'!$B$9:$K$16, 5)-VLOOKUP($C460, 'Sch 10.1 Rate Design'!$B$9:$K$16, 3), H460-VLOOKUP($C460, 'Sch 10.1 Rate Design'!$B$9:$K$16, 3)), 0))</f>
        <v>0</v>
      </c>
      <c r="AS460" s="374">
        <f>IF(I460="",0,+IF(I460&gt;+VLOOKUP($C460, 'Sch 10.1 Rate Design'!$B$9:$K$16, 3),IF(I460&gt;+VLOOKUP($C460, 'Sch 10.1 Rate Design'!$B$9:$K$16, 5),+VLOOKUP($C460, 'Sch 10.1 Rate Design'!$B$9:$K$16, 5)-VLOOKUP($C460, 'Sch 10.1 Rate Design'!$B$9:$K$16, 3), I460-VLOOKUP($C460, 'Sch 10.1 Rate Design'!$B$9:$K$16, 3)), 0))</f>
        <v>0</v>
      </c>
      <c r="AT460" s="374">
        <f>IF(J460="",0,+IF(J460&gt;+VLOOKUP($C460, 'Sch 10.1 Rate Design'!$B$9:$K$16, 3),IF(J460&gt;+VLOOKUP($C460, 'Sch 10.1 Rate Design'!$B$9:$K$16, 5),+VLOOKUP($C460, 'Sch 10.1 Rate Design'!$B$9:$K$16, 5)-VLOOKUP($C460, 'Sch 10.1 Rate Design'!$B$9:$K$16, 3), J460-VLOOKUP($C460, 'Sch 10.1 Rate Design'!$B$9:$K$16, 3)), 0))</f>
        <v>0</v>
      </c>
      <c r="AU460" s="374">
        <f>IF(K460="",0,+IF(K460&gt;+VLOOKUP($C460, 'Sch 10.1 Rate Design'!$B$9:$K$16, 3),IF(K460&gt;+VLOOKUP($C460, 'Sch 10.1 Rate Design'!$B$9:$K$16, 5),+VLOOKUP($C460, 'Sch 10.1 Rate Design'!$B$9:$K$16, 5)-VLOOKUP($C460, 'Sch 10.1 Rate Design'!$B$9:$K$16, 3), K460-VLOOKUP($C460, 'Sch 10.1 Rate Design'!$B$9:$K$16, 3)), 0))</f>
        <v>0</v>
      </c>
      <c r="AV460" s="374">
        <f>IF(L460="",0,+IF(L460&gt;+VLOOKUP($C460, 'Sch 10.1 Rate Design'!$B$9:$K$16, 3),IF(L460&gt;+VLOOKUP($C460, 'Sch 10.1 Rate Design'!$B$9:$K$16, 5),+VLOOKUP($C460, 'Sch 10.1 Rate Design'!$B$9:$K$16, 5)-VLOOKUP($C460, 'Sch 10.1 Rate Design'!$B$9:$K$16, 3), L460-VLOOKUP($C460, 'Sch 10.1 Rate Design'!$B$9:$K$16, 3)), 0))</f>
        <v>0</v>
      </c>
      <c r="AW460" s="374">
        <f>IF(M460="",0,+IF(M460&gt;+VLOOKUP($C460, 'Sch 10.1 Rate Design'!$B$9:$K$16, 3),IF(M460&gt;+VLOOKUP($C460, 'Sch 10.1 Rate Design'!$B$9:$K$16, 5),+VLOOKUP($C460, 'Sch 10.1 Rate Design'!$B$9:$K$16, 5)-VLOOKUP($C460, 'Sch 10.1 Rate Design'!$B$9:$K$16, 3), M460-VLOOKUP($C460, 'Sch 10.1 Rate Design'!$B$9:$K$16, 3)), 0))</f>
        <v>0</v>
      </c>
      <c r="AX460" s="374">
        <f>IF(N460="",0,+IF(N460&gt;+VLOOKUP($C460, 'Sch 10.1 Rate Design'!$B$9:$K$16, 3),IF(N460&gt;+VLOOKUP($C460, 'Sch 10.1 Rate Design'!$B$9:$K$16, 5),+VLOOKUP($C460, 'Sch 10.1 Rate Design'!$B$9:$K$16, 5)-VLOOKUP($C460, 'Sch 10.1 Rate Design'!$B$9:$K$16, 3), N460-VLOOKUP($C460, 'Sch 10.1 Rate Design'!$B$9:$K$16, 3)), 0))</f>
        <v>0</v>
      </c>
      <c r="AY460" s="374">
        <f>IF(O460="",0,+IF(O460&gt;+VLOOKUP($C460, 'Sch 10.1 Rate Design'!$B$9:$K$16, 3),IF(O460&gt;+VLOOKUP($C460, 'Sch 10.1 Rate Design'!$B$9:$K$16, 5),+VLOOKUP($C460, 'Sch 10.1 Rate Design'!$B$9:$K$16, 5)-VLOOKUP($C460, 'Sch 10.1 Rate Design'!$B$9:$K$16, 3), O460-VLOOKUP($C460, 'Sch 10.1 Rate Design'!$B$9:$K$16, 3)), 0))</f>
        <v>0</v>
      </c>
      <c r="AZ460" s="374">
        <f>IF(P460="",0,+IF(P460&gt;+VLOOKUP($C460, 'Sch 10.1 Rate Design'!$B$9:$K$16, 3),IF(P460&gt;+VLOOKUP($C460, 'Sch 10.1 Rate Design'!$B$9:$K$16, 5),+VLOOKUP($C460, 'Sch 10.1 Rate Design'!$B$9:$K$16, 5)-VLOOKUP($C460, 'Sch 10.1 Rate Design'!$B$9:$K$16, 3), P460-VLOOKUP($C460, 'Sch 10.1 Rate Design'!$B$9:$K$16, 3)), 0))</f>
        <v>0</v>
      </c>
      <c r="BA460" s="374">
        <f>IF(Q460="",0,+IF(Q460&gt;+VLOOKUP($C460, 'Sch 10.1 Rate Design'!$B$9:$K$16, 3),IF(Q460&gt;+VLOOKUP($C460, 'Sch 10.1 Rate Design'!$B$9:$K$16, 5),+VLOOKUP($C460, 'Sch 10.1 Rate Design'!$B$9:$K$16, 5)-VLOOKUP($C460, 'Sch 10.1 Rate Design'!$B$9:$K$16, 3), Q460-VLOOKUP($C460, 'Sch 10.1 Rate Design'!$B$9:$K$16, 3)), 0))</f>
        <v>0</v>
      </c>
      <c r="BB460" s="374">
        <f>IF(R460="",0,+IF(R460&gt;+VLOOKUP($C460, 'Sch 10.1 Rate Design'!$B$9:$K$16, 3),IF(R460&gt;+VLOOKUP($C460, 'Sch 10.1 Rate Design'!$B$9:$K$16, 5),+VLOOKUP($C460, 'Sch 10.1 Rate Design'!$B$9:$K$16, 5)-VLOOKUP($C460, 'Sch 10.1 Rate Design'!$B$9:$K$16, 3), R460-VLOOKUP($C460, 'Sch 10.1 Rate Design'!$B$9:$K$16, 3)), 0))</f>
        <v>0</v>
      </c>
      <c r="BC460" s="668">
        <f>IF(S460="",0,+IF(S460&gt;+VLOOKUP($C460, 'Sch 10.1 Rate Design'!$B$9:$K$16, 3),IF(S460&gt;+VLOOKUP($C460, 'Sch 10.1 Rate Design'!$B$9:$K$16, 5),+VLOOKUP($C460, 'Sch 10.1 Rate Design'!$B$9:$K$16, 5)-VLOOKUP($C460, 'Sch 10.1 Rate Design'!$B$9:$K$16, 3), S460-VLOOKUP($C460, 'Sch 10.1 Rate Design'!$B$9:$K$16, 3)), 0))</f>
        <v>0</v>
      </c>
      <c r="BD460" s="671">
        <f>IF(H460="", 0, AR460/'Sch 10.1 Rate Design'!$Z$24*VLOOKUP($C460, 'Sch 10.1 Rate Design'!$B$9:$K$16, 6, FALSE))</f>
        <v>0</v>
      </c>
      <c r="BE460" s="671">
        <f>IF(I460="", 0, AS460/'Sch 10.1 Rate Design'!$Z$24*VLOOKUP($C460, 'Sch 10.1 Rate Design'!$B$9:$K$16, 6, FALSE))</f>
        <v>0</v>
      </c>
      <c r="BF460" s="671">
        <f>IF(J460="", 0, AT460/'Sch 10.1 Rate Design'!$Z$24*VLOOKUP($C460, 'Sch 10.1 Rate Design'!$B$9:$K$16, 6, FALSE))</f>
        <v>0</v>
      </c>
      <c r="BG460" s="671">
        <f>IF(K460="", 0, AU460/'Sch 10.1 Rate Design'!$Z$24*VLOOKUP($C460, 'Sch 10.1 Rate Design'!$B$9:$K$16, 6, FALSE))</f>
        <v>0</v>
      </c>
      <c r="BH460" s="671">
        <f>IF(L460="", 0, AV460/'Sch 10.1 Rate Design'!$Z$24*VLOOKUP($C460, 'Sch 10.1 Rate Design'!$B$9:$K$16, 6, FALSE))</f>
        <v>0</v>
      </c>
      <c r="BI460" s="671">
        <f>IF(M460="", 0, AW460/'Sch 10.1 Rate Design'!$Z$24*VLOOKUP($C460, 'Sch 10.1 Rate Design'!$B$9:$K$16, 6, FALSE))</f>
        <v>0</v>
      </c>
      <c r="BJ460" s="671">
        <f>IF(N460="", 0, AX460/'Sch 10.1 Rate Design'!$Z$24*VLOOKUP($C460, 'Sch 10.1 Rate Design'!$B$9:$K$16, 6, FALSE))</f>
        <v>0</v>
      </c>
      <c r="BK460" s="671">
        <f>IF(O460="", 0, AY460/'Sch 10.1 Rate Design'!$Z$24*VLOOKUP($C460, 'Sch 10.1 Rate Design'!$B$9:$K$16, 6, FALSE))</f>
        <v>0</v>
      </c>
      <c r="BL460" s="671">
        <f>IF(P460="", 0, AZ460/'Sch 10.1 Rate Design'!$Z$24*VLOOKUP($C460, 'Sch 10.1 Rate Design'!$B$9:$K$16, 6, FALSE))</f>
        <v>0</v>
      </c>
      <c r="BM460" s="671">
        <f>IF(Q460="", 0, BA460/'Sch 10.1 Rate Design'!$Z$24*VLOOKUP($C460, 'Sch 10.1 Rate Design'!$B$9:$K$16, 6, FALSE))</f>
        <v>0</v>
      </c>
      <c r="BN460" s="671">
        <f>IF(R460="", 0, BB460/'Sch 10.1 Rate Design'!$Z$24*VLOOKUP($C460, 'Sch 10.1 Rate Design'!$B$9:$K$16, 6, FALSE))</f>
        <v>0</v>
      </c>
      <c r="BO460" s="670">
        <f>IF(S460="", 0, BC460/'Sch 10.1 Rate Design'!$Z$24*VLOOKUP($C460, 'Sch 10.1 Rate Design'!$B$9:$K$16, 6, FALSE))</f>
        <v>0</v>
      </c>
      <c r="BP460" s="374">
        <f>IF(H460="",0,+IF(H460&gt;+VLOOKUP($C460, 'Sch 10.1 Rate Design'!$B$9:$K$16, 5),IF(H460&gt;+VLOOKUP($C460, 'Sch 10.1 Rate Design'!$B$9:$K$16, 7),+VLOOKUP($C460, 'Sch 10.1 Rate Design'!$B$9:$K$16, 7)-VLOOKUP($C460, 'Sch 10.1 Rate Design'!$B$9:$K$16, 5), H460-VLOOKUP($C460, 'Sch 10.1 Rate Design'!$B$9:$K$16, 5)), 0))</f>
        <v>0</v>
      </c>
      <c r="BQ460" s="374">
        <f>IF(I460="",0,+IF(I460&gt;+VLOOKUP($C460, 'Sch 10.1 Rate Design'!$B$9:$K$16, 5),IF(I460&gt;+VLOOKUP($C460, 'Sch 10.1 Rate Design'!$B$9:$K$16, 7),+VLOOKUP($C460, 'Sch 10.1 Rate Design'!$B$9:$K$16, 7)-VLOOKUP($C460, 'Sch 10.1 Rate Design'!$B$9:$K$16, 5), I460-VLOOKUP($C460, 'Sch 10.1 Rate Design'!$B$9:$K$16, 5)), 0))</f>
        <v>0</v>
      </c>
      <c r="BR460" s="374">
        <f>IF(J460="",0,+IF(J460&gt;+VLOOKUP($C460, 'Sch 10.1 Rate Design'!$B$9:$K$16, 5),IF(J460&gt;+VLOOKUP($C460, 'Sch 10.1 Rate Design'!$B$9:$K$16, 7),+VLOOKUP($C460, 'Sch 10.1 Rate Design'!$B$9:$K$16, 7)-VLOOKUP($C460, 'Sch 10.1 Rate Design'!$B$9:$K$16, 5), J460-VLOOKUP($C460, 'Sch 10.1 Rate Design'!$B$9:$K$16, 5)), 0))</f>
        <v>0</v>
      </c>
      <c r="BS460" s="374">
        <f>IF(K460="",0,+IF(K460&gt;+VLOOKUP($C460, 'Sch 10.1 Rate Design'!$B$9:$K$16, 5),IF(K460&gt;+VLOOKUP($C460, 'Sch 10.1 Rate Design'!$B$9:$K$16, 7),+VLOOKUP($C460, 'Sch 10.1 Rate Design'!$B$9:$K$16, 7)-VLOOKUP($C460, 'Sch 10.1 Rate Design'!$B$9:$K$16, 5), K460-VLOOKUP($C460, 'Sch 10.1 Rate Design'!$B$9:$K$16, 5)), 0))</f>
        <v>0</v>
      </c>
      <c r="BT460" s="374">
        <f>IF(L460="",0,+IF(L460&gt;+VLOOKUP($C460, 'Sch 10.1 Rate Design'!$B$9:$K$16, 5),IF(L460&gt;+VLOOKUP($C460, 'Sch 10.1 Rate Design'!$B$9:$K$16, 7),+VLOOKUP($C460, 'Sch 10.1 Rate Design'!$B$9:$K$16, 7)-VLOOKUP($C460, 'Sch 10.1 Rate Design'!$B$9:$K$16, 5), L460-VLOOKUP($C460, 'Sch 10.1 Rate Design'!$B$9:$K$16, 5)), 0))</f>
        <v>0</v>
      </c>
      <c r="BU460" s="374">
        <f>IF(M460="",0,+IF(M460&gt;+VLOOKUP($C460, 'Sch 10.1 Rate Design'!$B$9:$K$16, 5),IF(M460&gt;+VLOOKUP($C460, 'Sch 10.1 Rate Design'!$B$9:$K$16, 7),+VLOOKUP($C460, 'Sch 10.1 Rate Design'!$B$9:$K$16, 7)-VLOOKUP($C460, 'Sch 10.1 Rate Design'!$B$9:$K$16, 5), M460-VLOOKUP($C460, 'Sch 10.1 Rate Design'!$B$9:$K$16, 5)), 0))</f>
        <v>0</v>
      </c>
      <c r="BV460" s="374">
        <f>IF(N460="",0,+IF(N460&gt;+VLOOKUP($C460, 'Sch 10.1 Rate Design'!$B$9:$K$16, 5),IF(N460&gt;+VLOOKUP($C460, 'Sch 10.1 Rate Design'!$B$9:$K$16, 7),+VLOOKUP($C460, 'Sch 10.1 Rate Design'!$B$9:$K$16, 7)-VLOOKUP($C460, 'Sch 10.1 Rate Design'!$B$9:$K$16, 5), N460-VLOOKUP($C460, 'Sch 10.1 Rate Design'!$B$9:$K$16, 5)), 0))</f>
        <v>0</v>
      </c>
      <c r="BW460" s="374">
        <f>IF(O460="",0,+IF(O460&gt;+VLOOKUP($C460, 'Sch 10.1 Rate Design'!$B$9:$K$16, 5),IF(O460&gt;+VLOOKUP($C460, 'Sch 10.1 Rate Design'!$B$9:$K$16, 7),+VLOOKUP($C460, 'Sch 10.1 Rate Design'!$B$9:$K$16, 7)-VLOOKUP($C460, 'Sch 10.1 Rate Design'!$B$9:$K$16, 5), O460-VLOOKUP($C460, 'Sch 10.1 Rate Design'!$B$9:$K$16, 5)), 0))</f>
        <v>0</v>
      </c>
      <c r="BX460" s="374">
        <f>IF(P460="",0,+IF(P460&gt;+VLOOKUP($C460, 'Sch 10.1 Rate Design'!$B$9:$K$16, 5),IF(P460&gt;+VLOOKUP($C460, 'Sch 10.1 Rate Design'!$B$9:$K$16, 7),+VLOOKUP($C460, 'Sch 10.1 Rate Design'!$B$9:$K$16, 7)-VLOOKUP($C460, 'Sch 10.1 Rate Design'!$B$9:$K$16, 5), P460-VLOOKUP($C460, 'Sch 10.1 Rate Design'!$B$9:$K$16, 5)), 0))</f>
        <v>0</v>
      </c>
      <c r="BY460" s="374">
        <f>IF(Q460="",0,+IF(Q460&gt;+VLOOKUP($C460, 'Sch 10.1 Rate Design'!$B$9:$K$16, 5),IF(Q460&gt;+VLOOKUP($C460, 'Sch 10.1 Rate Design'!$B$9:$K$16, 7),+VLOOKUP($C460, 'Sch 10.1 Rate Design'!$B$9:$K$16, 7)-VLOOKUP($C460, 'Sch 10.1 Rate Design'!$B$9:$K$16, 5), Q460-VLOOKUP($C460, 'Sch 10.1 Rate Design'!$B$9:$K$16, 5)), 0))</f>
        <v>0</v>
      </c>
      <c r="BZ460" s="374">
        <f>IF(R460="",0,+IF(R460&gt;+VLOOKUP($C460, 'Sch 10.1 Rate Design'!$B$9:$K$16, 5),IF(R460&gt;+VLOOKUP($C460, 'Sch 10.1 Rate Design'!$B$9:$K$16, 7),+VLOOKUP($C460, 'Sch 10.1 Rate Design'!$B$9:$K$16, 7)-VLOOKUP($C460, 'Sch 10.1 Rate Design'!$B$9:$K$16, 5), R460-VLOOKUP($C460, 'Sch 10.1 Rate Design'!$B$9:$K$16, 5)), 0))</f>
        <v>0</v>
      </c>
      <c r="CA460" s="668">
        <f>IF(S460="",0,+IF(S460&gt;+VLOOKUP($C460, 'Sch 10.1 Rate Design'!$B$9:$K$16, 5),IF(S460&gt;+VLOOKUP($C460, 'Sch 10.1 Rate Design'!$B$9:$K$16, 7),+VLOOKUP($C460, 'Sch 10.1 Rate Design'!$B$9:$K$16, 7)-VLOOKUP($C460, 'Sch 10.1 Rate Design'!$B$9:$K$16, 5), S460-VLOOKUP($C460, 'Sch 10.1 Rate Design'!$B$9:$K$16, 5)), 0))</f>
        <v>0</v>
      </c>
      <c r="CB460" s="671">
        <f>IF(H460="", 0, BP460/'Sch 10.1 Rate Design'!$Z$24*VLOOKUP($C460, 'Sch 10.1 Rate Design'!$B$9:$K$16, 8, FALSE))</f>
        <v>0</v>
      </c>
      <c r="CC460" s="671">
        <f>IF(I460="", 0, BQ460/'Sch 10.1 Rate Design'!$Z$24*VLOOKUP($C460, 'Sch 10.1 Rate Design'!$B$9:$K$16, 8, FALSE))</f>
        <v>0</v>
      </c>
      <c r="CD460" s="671">
        <f>IF(J460="", 0, BR460/'Sch 10.1 Rate Design'!$Z$24*VLOOKUP($C460, 'Sch 10.1 Rate Design'!$B$9:$K$16, 8, FALSE))</f>
        <v>0</v>
      </c>
      <c r="CE460" s="671">
        <f>IF(K460="", 0, BS460/'Sch 10.1 Rate Design'!$Z$24*VLOOKUP($C460, 'Sch 10.1 Rate Design'!$B$9:$K$16, 8, FALSE))</f>
        <v>0</v>
      </c>
      <c r="CF460" s="671">
        <f>IF(L460="", 0, BT460/'Sch 10.1 Rate Design'!$Z$24*VLOOKUP($C460, 'Sch 10.1 Rate Design'!$B$9:$K$16, 8, FALSE))</f>
        <v>0</v>
      </c>
      <c r="CG460" s="671">
        <f>IF(M460="", 0, BU460/'Sch 10.1 Rate Design'!$Z$24*VLOOKUP($C460, 'Sch 10.1 Rate Design'!$B$9:$K$16, 8, FALSE))</f>
        <v>0</v>
      </c>
      <c r="CH460" s="671">
        <f>IF(N460="", 0, BV460/'Sch 10.1 Rate Design'!$Z$24*VLOOKUP($C460, 'Sch 10.1 Rate Design'!$B$9:$K$16, 8, FALSE))</f>
        <v>0</v>
      </c>
      <c r="CI460" s="671">
        <f>IF(O460="", 0, BW460/'Sch 10.1 Rate Design'!$Z$24*VLOOKUP($C460, 'Sch 10.1 Rate Design'!$B$9:$K$16, 8, FALSE))</f>
        <v>0</v>
      </c>
      <c r="CJ460" s="671">
        <f>IF(P460="", 0, BX460/'Sch 10.1 Rate Design'!$Z$24*VLOOKUP($C460, 'Sch 10.1 Rate Design'!$B$9:$K$16, 8, FALSE))</f>
        <v>0</v>
      </c>
      <c r="CK460" s="671">
        <f>IF(Q460="", 0, BY460/'Sch 10.1 Rate Design'!$Z$24*VLOOKUP($C460, 'Sch 10.1 Rate Design'!$B$9:$K$16, 8, FALSE))</f>
        <v>0</v>
      </c>
      <c r="CL460" s="671">
        <f>IF(R460="", 0, BZ460/'Sch 10.1 Rate Design'!$Z$24*VLOOKUP($C460, 'Sch 10.1 Rate Design'!$B$9:$K$16, 8, FALSE))</f>
        <v>0</v>
      </c>
      <c r="CM460" s="670">
        <f>IF(S460="", 0, CA460/'Sch 10.1 Rate Design'!$Z$24*VLOOKUP($C460, 'Sch 10.1 Rate Design'!$B$9:$K$16, 8, FALSE))</f>
        <v>0</v>
      </c>
      <c r="CN460" s="374">
        <f>IF(H460="",0,IF(H460&gt;VLOOKUP($C460,'Sch 10.1 Rate Design'!$B$9:$K$16,9,FALSE),H460-VLOOKUP($C460,'Sch 10.1 Rate Design'!$B$9:$K$16,9,FALSE),0))</f>
        <v>0</v>
      </c>
      <c r="CO460" s="374">
        <f>IF(I460="",0,IF(I460&gt;VLOOKUP($C460,'Sch 10.1 Rate Design'!$B$9:$K$16,9,FALSE),I460-VLOOKUP($C460,'Sch 10.1 Rate Design'!$B$9:$K$16,9,FALSE),0))</f>
        <v>0</v>
      </c>
      <c r="CP460" s="374">
        <f>IF(J460="",0,IF(J460&gt;VLOOKUP($C460,'Sch 10.1 Rate Design'!$B$9:$K$16,9,FALSE),J460-VLOOKUP($C460,'Sch 10.1 Rate Design'!$B$9:$K$16,9,FALSE),0))</f>
        <v>0</v>
      </c>
      <c r="CQ460" s="374">
        <f>IF(K460="",0,IF(K460&gt;VLOOKUP($C460,'Sch 10.1 Rate Design'!$B$9:$K$16,9,FALSE),K460-VLOOKUP($C460,'Sch 10.1 Rate Design'!$B$9:$K$16,9,FALSE),0))</f>
        <v>0</v>
      </c>
      <c r="CR460" s="374">
        <f>IF(L460="",0,IF(L460&gt;VLOOKUP($C460,'Sch 10.1 Rate Design'!$B$9:$K$16,9,FALSE),L460-VLOOKUP($C460,'Sch 10.1 Rate Design'!$B$9:$K$16,9,FALSE),0))</f>
        <v>0</v>
      </c>
      <c r="CS460" s="374">
        <f>IF(M460="",0,IF(M460&gt;VLOOKUP($C460,'Sch 10.1 Rate Design'!$B$9:$K$16,9,FALSE),M460-VLOOKUP($C460,'Sch 10.1 Rate Design'!$B$9:$K$16,9,FALSE),0))</f>
        <v>0</v>
      </c>
      <c r="CT460" s="374">
        <f>IF(N460="",0,IF(N460&gt;VLOOKUP($C460,'Sch 10.1 Rate Design'!$B$9:$K$16,9,FALSE),N460-VLOOKUP($C460,'Sch 10.1 Rate Design'!$B$9:$K$16,9,FALSE),0))</f>
        <v>0</v>
      </c>
      <c r="CU460" s="374">
        <f>IF(O460="",0,IF(O460&gt;VLOOKUP($C460,'Sch 10.1 Rate Design'!$B$9:$K$16,9,FALSE),O460-VLOOKUP($C460,'Sch 10.1 Rate Design'!$B$9:$K$16,9,FALSE),0))</f>
        <v>0</v>
      </c>
      <c r="CV460" s="374">
        <f>IF(P460="",0,IF(P460&gt;VLOOKUP($C460,'Sch 10.1 Rate Design'!$B$9:$K$16,9,FALSE),P460-VLOOKUP($C460,'Sch 10.1 Rate Design'!$B$9:$K$16,9,FALSE),0))</f>
        <v>0</v>
      </c>
      <c r="CW460" s="374">
        <f>IF(Q460="",0,IF(Q460&gt;VLOOKUP($C460,'Sch 10.1 Rate Design'!$B$9:$K$16,9,FALSE),Q460-VLOOKUP($C460,'Sch 10.1 Rate Design'!$B$9:$K$16,9,FALSE),0))</f>
        <v>0</v>
      </c>
      <c r="CX460" s="374">
        <f>IF(R460="",0,IF(R460&gt;VLOOKUP($C460,'Sch 10.1 Rate Design'!$B$9:$K$16,9,FALSE),R460-VLOOKUP($C460,'Sch 10.1 Rate Design'!$B$9:$K$16,9,FALSE),0))</f>
        <v>0</v>
      </c>
      <c r="CY460" s="668">
        <f>IF(S460="",0,IF(S460&gt;VLOOKUP($C460,'Sch 10.1 Rate Design'!$B$9:$K$16,9,FALSE),S460-VLOOKUP($C460,'Sch 10.1 Rate Design'!$B$9:$K$16,9,FALSE),0))</f>
        <v>0</v>
      </c>
      <c r="CZ460" s="671">
        <f>IF(H460="", 0, CN460/'Sch 10.1 Rate Design'!$Z$24*VLOOKUP($C460, 'Sch 10.1 Rate Design'!$B$9:$K$16, 10, FALSE))</f>
        <v>0</v>
      </c>
      <c r="DA460" s="671">
        <f>IF(I460="", 0, CO460/'Sch 10.1 Rate Design'!$Z$24*VLOOKUP($C460, 'Sch 10.1 Rate Design'!$B$9:$K$16, 10, FALSE))</f>
        <v>0</v>
      </c>
      <c r="DB460" s="671">
        <f>IF(J460="", 0, CP460/'Sch 10.1 Rate Design'!$Z$24*VLOOKUP($C460, 'Sch 10.1 Rate Design'!$B$9:$K$16, 10, FALSE))</f>
        <v>0</v>
      </c>
      <c r="DC460" s="671">
        <f>IF(K460="", 0, CQ460/'Sch 10.1 Rate Design'!$Z$24*VLOOKUP($C460, 'Sch 10.1 Rate Design'!$B$9:$K$16, 10, FALSE))</f>
        <v>0</v>
      </c>
      <c r="DD460" s="671">
        <f>IF(L460="", 0, CR460/'Sch 10.1 Rate Design'!$Z$24*VLOOKUP($C460, 'Sch 10.1 Rate Design'!$B$9:$K$16, 10, FALSE))</f>
        <v>0</v>
      </c>
      <c r="DE460" s="671">
        <f>IF(M460="", 0, CS460/'Sch 10.1 Rate Design'!$Z$24*VLOOKUP($C460, 'Sch 10.1 Rate Design'!$B$9:$K$16, 10, FALSE))</f>
        <v>0</v>
      </c>
      <c r="DF460" s="671">
        <f>IF(N460="", 0, CT460/'Sch 10.1 Rate Design'!$Z$24*VLOOKUP($C460, 'Sch 10.1 Rate Design'!$B$9:$K$16, 10, FALSE))</f>
        <v>0</v>
      </c>
      <c r="DG460" s="671">
        <f>IF(O460="", 0, CU460/'Sch 10.1 Rate Design'!$Z$24*VLOOKUP($C460, 'Sch 10.1 Rate Design'!$B$9:$K$16, 10, FALSE))</f>
        <v>0</v>
      </c>
      <c r="DH460" s="671">
        <f>IF(P460="", 0, CV460/'Sch 10.1 Rate Design'!$Z$24*VLOOKUP($C460, 'Sch 10.1 Rate Design'!$B$9:$K$16, 10, FALSE))</f>
        <v>0</v>
      </c>
      <c r="DI460" s="671">
        <f>IF(Q460="", 0, CW460/'Sch 10.1 Rate Design'!$Z$24*VLOOKUP($C460, 'Sch 10.1 Rate Design'!$B$9:$K$16, 10, FALSE))</f>
        <v>0</v>
      </c>
      <c r="DJ460" s="671">
        <f>IF(R460="", 0, CX460/'Sch 10.1 Rate Design'!$Z$24*VLOOKUP($C460, 'Sch 10.1 Rate Design'!$B$9:$K$16, 10, FALSE))</f>
        <v>0</v>
      </c>
      <c r="DK460" s="670">
        <f>IF(S460="", 0, CY460/'Sch 10.1 Rate Design'!$Z$24*VLOOKUP($C460, 'Sch 10.1 Rate Design'!$B$9:$K$16, 10, FALSE))</f>
        <v>0</v>
      </c>
      <c r="DL460" s="669">
        <f>IF(H460="", 0, VLOOKUP($C460, 'Sch 10.1 Rate Design'!$B$9:$K$16, 3, FALSE))</f>
        <v>0</v>
      </c>
      <c r="DM460" s="374">
        <f>IF(I460="", 0, VLOOKUP($C460, 'Sch 10.1 Rate Design'!$B$9:$K$16, 3, FALSE))</f>
        <v>0</v>
      </c>
      <c r="DN460" s="374">
        <f>IF(J460="", 0, VLOOKUP($C460, 'Sch 10.1 Rate Design'!$B$9:$K$16, 3, FALSE))</f>
        <v>0</v>
      </c>
      <c r="DO460" s="374">
        <f>IF(K460="", 0, VLOOKUP($C460, 'Sch 10.1 Rate Design'!$B$9:$K$16, 3, FALSE))</f>
        <v>0</v>
      </c>
      <c r="DP460" s="374">
        <f>IF(L460="", 0, VLOOKUP($C460, 'Sch 10.1 Rate Design'!$B$9:$K$16, 3, FALSE))</f>
        <v>0</v>
      </c>
      <c r="DQ460" s="374">
        <f>IF(M460="", 0, VLOOKUP($C460, 'Sch 10.1 Rate Design'!$B$9:$K$16, 3, FALSE))</f>
        <v>0</v>
      </c>
      <c r="DR460" s="374">
        <f>IF(N460="", 0, VLOOKUP($C460, 'Sch 10.1 Rate Design'!$B$9:$K$16, 3, FALSE))</f>
        <v>0</v>
      </c>
      <c r="DS460" s="374">
        <f>IF(O460="", 0, VLOOKUP($C460, 'Sch 10.1 Rate Design'!$B$9:$K$16, 3, FALSE))</f>
        <v>0</v>
      </c>
      <c r="DT460" s="374">
        <f>IF(P460="", 0, VLOOKUP($C460, 'Sch 10.1 Rate Design'!$B$9:$K$16, 3, FALSE))</f>
        <v>0</v>
      </c>
      <c r="DU460" s="374">
        <f>IF(Q460="", 0, VLOOKUP($C460, 'Sch 10.1 Rate Design'!$B$9:$K$16, 3, FALSE))</f>
        <v>0</v>
      </c>
      <c r="DV460" s="374">
        <f>IF(R460="", 0, VLOOKUP($C460, 'Sch 10.1 Rate Design'!$B$9:$K$16, 3, FALSE))</f>
        <v>0</v>
      </c>
      <c r="DW460" s="668">
        <f>IF(S460="", 0, VLOOKUP($C460, 'Sch 10.1 Rate Design'!$B$9:$K$16, 3, FALSE))</f>
        <v>0</v>
      </c>
      <c r="DX460" s="374"/>
      <c r="DY460" s="374"/>
      <c r="DZ460" s="374"/>
      <c r="EA460" s="374"/>
      <c r="EB460" s="374"/>
      <c r="EC460" s="374"/>
      <c r="ED460" s="374"/>
      <c r="EE460" s="374"/>
      <c r="EF460" s="374"/>
      <c r="EG460" s="374"/>
      <c r="EH460" s="374"/>
      <c r="EI460" s="374"/>
      <c r="EJ460" s="374"/>
    </row>
    <row r="461" spans="1:140" x14ac:dyDescent="0.3">
      <c r="A461" s="374">
        <f>Input!AH458</f>
        <v>0</v>
      </c>
      <c r="B461" s="374">
        <v>451</v>
      </c>
      <c r="C461" s="653">
        <f>Input!AI458</f>
        <v>0.625</v>
      </c>
      <c r="D461" s="672">
        <f t="shared" ref="D461:D524" si="121">SUM(T461,U461,V461,W461,X461,Y461,Z461,AA461,AB461,AC461,AD461,AE461)</f>
        <v>0</v>
      </c>
      <c r="E461" s="672">
        <f>IF('Sch 10.1 Rate Design'!$AB$24="Monthly", AVERAGE(T461,U461,V461,W461,X461,Y461,Z461,AA461,AB461,AC461,AD461,AE461), AVERAGE(T461,V461,X461,Z461,AB461,AD461))</f>
        <v>0</v>
      </c>
      <c r="F461" s="374">
        <f t="shared" si="108"/>
        <v>0</v>
      </c>
      <c r="G461" s="668" t="e">
        <f>IF('Sch 10.1 Rate Design'!$AB$24="Monthly", AVERAGE(H461,I461,J461,K461,L461,M461,N461,O461,P461,Q461,R461,S461), AVERAGE(H461,J461,L461,N461,P461,R461))</f>
        <v>#DIV/0!</v>
      </c>
      <c r="H461" s="374" t="str">
        <f>IF(Input!AJ458="", "", Input!AJ458)</f>
        <v/>
      </c>
      <c r="I461" s="374" t="str">
        <f>IF(Input!AK458="", "", Input!AK458)</f>
        <v/>
      </c>
      <c r="J461" s="374" t="str">
        <f>IF(Input!AL458="", "", Input!AL458)</f>
        <v/>
      </c>
      <c r="K461" s="374" t="str">
        <f>IF(Input!AM458="", "", Input!AM458)</f>
        <v/>
      </c>
      <c r="L461" s="374" t="str">
        <f>IF(Input!AN458="", "", Input!AN458)</f>
        <v/>
      </c>
      <c r="M461" s="374" t="str">
        <f>IF(Input!AO458="", "", Input!AO458)</f>
        <v/>
      </c>
      <c r="N461" s="374" t="str">
        <f>IF(Input!AP458="", "", Input!AP458)</f>
        <v/>
      </c>
      <c r="O461" s="374" t="str">
        <f>IF(Input!AQ458="", "", Input!AQ458)</f>
        <v/>
      </c>
      <c r="P461" s="374" t="str">
        <f>IF(Input!AR458="", "", Input!AR458)</f>
        <v/>
      </c>
      <c r="Q461" s="374" t="str">
        <f>IF(Input!AS458="", "", Input!AS458)</f>
        <v/>
      </c>
      <c r="R461" s="374" t="str">
        <f>IF(Input!AT458="", "", Input!AT458)</f>
        <v/>
      </c>
      <c r="S461" s="374" t="str">
        <f>IF(Input!AU458="", "", Input!AU458)</f>
        <v/>
      </c>
      <c r="T461" s="671">
        <f t="shared" si="109"/>
        <v>0</v>
      </c>
      <c r="U461" s="671">
        <f t="shared" si="110"/>
        <v>0</v>
      </c>
      <c r="V461" s="671">
        <f t="shared" si="111"/>
        <v>0</v>
      </c>
      <c r="W461" s="671">
        <f t="shared" si="112"/>
        <v>0</v>
      </c>
      <c r="X461" s="671">
        <f t="shared" si="113"/>
        <v>0</v>
      </c>
      <c r="Y461" s="671">
        <f t="shared" si="114"/>
        <v>0</v>
      </c>
      <c r="Z461" s="671">
        <f t="shared" si="115"/>
        <v>0</v>
      </c>
      <c r="AA461" s="671">
        <f t="shared" si="116"/>
        <v>0</v>
      </c>
      <c r="AB461" s="671">
        <f t="shared" si="117"/>
        <v>0</v>
      </c>
      <c r="AC461" s="671">
        <f t="shared" si="118"/>
        <v>0</v>
      </c>
      <c r="AD461" s="671">
        <f t="shared" si="119"/>
        <v>0</v>
      </c>
      <c r="AE461" s="670">
        <f t="shared" si="120"/>
        <v>0</v>
      </c>
      <c r="AF461" s="671">
        <f>IF(H461="", 0, VLOOKUP($C461, 'Sch 10.1 Rate Design'!$B$9:$K$16, 4, FALSE))</f>
        <v>0</v>
      </c>
      <c r="AG461" s="671">
        <f>IF(I461="", 0, VLOOKUP($C461, 'Sch 10.1 Rate Design'!$B$9:$K$16, 4, FALSE))</f>
        <v>0</v>
      </c>
      <c r="AH461" s="671">
        <f>IF(J461="", 0, VLOOKUP($C461, 'Sch 10.1 Rate Design'!$B$9:$K$16, 4, FALSE))</f>
        <v>0</v>
      </c>
      <c r="AI461" s="671">
        <f>IF(K461="", 0, VLOOKUP($C461, 'Sch 10.1 Rate Design'!$B$9:$K$16, 4, FALSE))</f>
        <v>0</v>
      </c>
      <c r="AJ461" s="671">
        <f>IF(L461="", 0, VLOOKUP($C461, 'Sch 10.1 Rate Design'!$B$9:$K$16, 4, FALSE))</f>
        <v>0</v>
      </c>
      <c r="AK461" s="671">
        <f>IF(M461="", 0, VLOOKUP($C461, 'Sch 10.1 Rate Design'!$B$9:$K$16, 4, FALSE))</f>
        <v>0</v>
      </c>
      <c r="AL461" s="671">
        <f>IF(N461="", 0, VLOOKUP($C461, 'Sch 10.1 Rate Design'!$B$9:$K$16, 4, FALSE))</f>
        <v>0</v>
      </c>
      <c r="AM461" s="671">
        <f>IF(O461="", 0, VLOOKUP($C461, 'Sch 10.1 Rate Design'!$B$9:$K$16, 4, FALSE))</f>
        <v>0</v>
      </c>
      <c r="AN461" s="671">
        <f>IF(P461="", 0, VLOOKUP($C461, 'Sch 10.1 Rate Design'!$B$9:$K$16, 4, FALSE))</f>
        <v>0</v>
      </c>
      <c r="AO461" s="671">
        <f>IF(Q461="", 0, VLOOKUP($C461, 'Sch 10.1 Rate Design'!$B$9:$K$16, 4, FALSE))</f>
        <v>0</v>
      </c>
      <c r="AP461" s="671">
        <f>IF(R461="", 0, VLOOKUP($C461, 'Sch 10.1 Rate Design'!$B$9:$K$16, 4, FALSE))</f>
        <v>0</v>
      </c>
      <c r="AQ461" s="670">
        <f>IF(S461="", 0, VLOOKUP($C461, 'Sch 10.1 Rate Design'!$B$9:$K$16, 4, FALSE))</f>
        <v>0</v>
      </c>
      <c r="AR461" s="669">
        <f>IF(H461="",0,+IF(H461&gt;+VLOOKUP($C461, 'Sch 10.1 Rate Design'!$B$9:$K$16, 3),IF(H461&gt;+VLOOKUP($C461, 'Sch 10.1 Rate Design'!$B$9:$K$16, 5),+VLOOKUP($C461, 'Sch 10.1 Rate Design'!$B$9:$K$16, 5)-VLOOKUP($C461, 'Sch 10.1 Rate Design'!$B$9:$K$16, 3), H461-VLOOKUP($C461, 'Sch 10.1 Rate Design'!$B$9:$K$16, 3)), 0))</f>
        <v>0</v>
      </c>
      <c r="AS461" s="374">
        <f>IF(I461="",0,+IF(I461&gt;+VLOOKUP($C461, 'Sch 10.1 Rate Design'!$B$9:$K$16, 3),IF(I461&gt;+VLOOKUP($C461, 'Sch 10.1 Rate Design'!$B$9:$K$16, 5),+VLOOKUP($C461, 'Sch 10.1 Rate Design'!$B$9:$K$16, 5)-VLOOKUP($C461, 'Sch 10.1 Rate Design'!$B$9:$K$16, 3), I461-VLOOKUP($C461, 'Sch 10.1 Rate Design'!$B$9:$K$16, 3)), 0))</f>
        <v>0</v>
      </c>
      <c r="AT461" s="374">
        <f>IF(J461="",0,+IF(J461&gt;+VLOOKUP($C461, 'Sch 10.1 Rate Design'!$B$9:$K$16, 3),IF(J461&gt;+VLOOKUP($C461, 'Sch 10.1 Rate Design'!$B$9:$K$16, 5),+VLOOKUP($C461, 'Sch 10.1 Rate Design'!$B$9:$K$16, 5)-VLOOKUP($C461, 'Sch 10.1 Rate Design'!$B$9:$K$16, 3), J461-VLOOKUP($C461, 'Sch 10.1 Rate Design'!$B$9:$K$16, 3)), 0))</f>
        <v>0</v>
      </c>
      <c r="AU461" s="374">
        <f>IF(K461="",0,+IF(K461&gt;+VLOOKUP($C461, 'Sch 10.1 Rate Design'!$B$9:$K$16, 3),IF(K461&gt;+VLOOKUP($C461, 'Sch 10.1 Rate Design'!$B$9:$K$16, 5),+VLOOKUP($C461, 'Sch 10.1 Rate Design'!$B$9:$K$16, 5)-VLOOKUP($C461, 'Sch 10.1 Rate Design'!$B$9:$K$16, 3), K461-VLOOKUP($C461, 'Sch 10.1 Rate Design'!$B$9:$K$16, 3)), 0))</f>
        <v>0</v>
      </c>
      <c r="AV461" s="374">
        <f>IF(L461="",0,+IF(L461&gt;+VLOOKUP($C461, 'Sch 10.1 Rate Design'!$B$9:$K$16, 3),IF(L461&gt;+VLOOKUP($C461, 'Sch 10.1 Rate Design'!$B$9:$K$16, 5),+VLOOKUP($C461, 'Sch 10.1 Rate Design'!$B$9:$K$16, 5)-VLOOKUP($C461, 'Sch 10.1 Rate Design'!$B$9:$K$16, 3), L461-VLOOKUP($C461, 'Sch 10.1 Rate Design'!$B$9:$K$16, 3)), 0))</f>
        <v>0</v>
      </c>
      <c r="AW461" s="374">
        <f>IF(M461="",0,+IF(M461&gt;+VLOOKUP($C461, 'Sch 10.1 Rate Design'!$B$9:$K$16, 3),IF(M461&gt;+VLOOKUP($C461, 'Sch 10.1 Rate Design'!$B$9:$K$16, 5),+VLOOKUP($C461, 'Sch 10.1 Rate Design'!$B$9:$K$16, 5)-VLOOKUP($C461, 'Sch 10.1 Rate Design'!$B$9:$K$16, 3), M461-VLOOKUP($C461, 'Sch 10.1 Rate Design'!$B$9:$K$16, 3)), 0))</f>
        <v>0</v>
      </c>
      <c r="AX461" s="374">
        <f>IF(N461="",0,+IF(N461&gt;+VLOOKUP($C461, 'Sch 10.1 Rate Design'!$B$9:$K$16, 3),IF(N461&gt;+VLOOKUP($C461, 'Sch 10.1 Rate Design'!$B$9:$K$16, 5),+VLOOKUP($C461, 'Sch 10.1 Rate Design'!$B$9:$K$16, 5)-VLOOKUP($C461, 'Sch 10.1 Rate Design'!$B$9:$K$16, 3), N461-VLOOKUP($C461, 'Sch 10.1 Rate Design'!$B$9:$K$16, 3)), 0))</f>
        <v>0</v>
      </c>
      <c r="AY461" s="374">
        <f>IF(O461="",0,+IF(O461&gt;+VLOOKUP($C461, 'Sch 10.1 Rate Design'!$B$9:$K$16, 3),IF(O461&gt;+VLOOKUP($C461, 'Sch 10.1 Rate Design'!$B$9:$K$16, 5),+VLOOKUP($C461, 'Sch 10.1 Rate Design'!$B$9:$K$16, 5)-VLOOKUP($C461, 'Sch 10.1 Rate Design'!$B$9:$K$16, 3), O461-VLOOKUP($C461, 'Sch 10.1 Rate Design'!$B$9:$K$16, 3)), 0))</f>
        <v>0</v>
      </c>
      <c r="AZ461" s="374">
        <f>IF(P461="",0,+IF(P461&gt;+VLOOKUP($C461, 'Sch 10.1 Rate Design'!$B$9:$K$16, 3),IF(P461&gt;+VLOOKUP($C461, 'Sch 10.1 Rate Design'!$B$9:$K$16, 5),+VLOOKUP($C461, 'Sch 10.1 Rate Design'!$B$9:$K$16, 5)-VLOOKUP($C461, 'Sch 10.1 Rate Design'!$B$9:$K$16, 3), P461-VLOOKUP($C461, 'Sch 10.1 Rate Design'!$B$9:$K$16, 3)), 0))</f>
        <v>0</v>
      </c>
      <c r="BA461" s="374">
        <f>IF(Q461="",0,+IF(Q461&gt;+VLOOKUP($C461, 'Sch 10.1 Rate Design'!$B$9:$K$16, 3),IF(Q461&gt;+VLOOKUP($C461, 'Sch 10.1 Rate Design'!$B$9:$K$16, 5),+VLOOKUP($C461, 'Sch 10.1 Rate Design'!$B$9:$K$16, 5)-VLOOKUP($C461, 'Sch 10.1 Rate Design'!$B$9:$K$16, 3), Q461-VLOOKUP($C461, 'Sch 10.1 Rate Design'!$B$9:$K$16, 3)), 0))</f>
        <v>0</v>
      </c>
      <c r="BB461" s="374">
        <f>IF(R461="",0,+IF(R461&gt;+VLOOKUP($C461, 'Sch 10.1 Rate Design'!$B$9:$K$16, 3),IF(R461&gt;+VLOOKUP($C461, 'Sch 10.1 Rate Design'!$B$9:$K$16, 5),+VLOOKUP($C461, 'Sch 10.1 Rate Design'!$B$9:$K$16, 5)-VLOOKUP($C461, 'Sch 10.1 Rate Design'!$B$9:$K$16, 3), R461-VLOOKUP($C461, 'Sch 10.1 Rate Design'!$B$9:$K$16, 3)), 0))</f>
        <v>0</v>
      </c>
      <c r="BC461" s="668">
        <f>IF(S461="",0,+IF(S461&gt;+VLOOKUP($C461, 'Sch 10.1 Rate Design'!$B$9:$K$16, 3),IF(S461&gt;+VLOOKUP($C461, 'Sch 10.1 Rate Design'!$B$9:$K$16, 5),+VLOOKUP($C461, 'Sch 10.1 Rate Design'!$B$9:$K$16, 5)-VLOOKUP($C461, 'Sch 10.1 Rate Design'!$B$9:$K$16, 3), S461-VLOOKUP($C461, 'Sch 10.1 Rate Design'!$B$9:$K$16, 3)), 0))</f>
        <v>0</v>
      </c>
      <c r="BD461" s="671">
        <f>IF(H461="", 0, AR461/'Sch 10.1 Rate Design'!$Z$24*VLOOKUP($C461, 'Sch 10.1 Rate Design'!$B$9:$K$16, 6, FALSE))</f>
        <v>0</v>
      </c>
      <c r="BE461" s="671">
        <f>IF(I461="", 0, AS461/'Sch 10.1 Rate Design'!$Z$24*VLOOKUP($C461, 'Sch 10.1 Rate Design'!$B$9:$K$16, 6, FALSE))</f>
        <v>0</v>
      </c>
      <c r="BF461" s="671">
        <f>IF(J461="", 0, AT461/'Sch 10.1 Rate Design'!$Z$24*VLOOKUP($C461, 'Sch 10.1 Rate Design'!$B$9:$K$16, 6, FALSE))</f>
        <v>0</v>
      </c>
      <c r="BG461" s="671">
        <f>IF(K461="", 0, AU461/'Sch 10.1 Rate Design'!$Z$24*VLOOKUP($C461, 'Sch 10.1 Rate Design'!$B$9:$K$16, 6, FALSE))</f>
        <v>0</v>
      </c>
      <c r="BH461" s="671">
        <f>IF(L461="", 0, AV461/'Sch 10.1 Rate Design'!$Z$24*VLOOKUP($C461, 'Sch 10.1 Rate Design'!$B$9:$K$16, 6, FALSE))</f>
        <v>0</v>
      </c>
      <c r="BI461" s="671">
        <f>IF(M461="", 0, AW461/'Sch 10.1 Rate Design'!$Z$24*VLOOKUP($C461, 'Sch 10.1 Rate Design'!$B$9:$K$16, 6, FALSE))</f>
        <v>0</v>
      </c>
      <c r="BJ461" s="671">
        <f>IF(N461="", 0, AX461/'Sch 10.1 Rate Design'!$Z$24*VLOOKUP($C461, 'Sch 10.1 Rate Design'!$B$9:$K$16, 6, FALSE))</f>
        <v>0</v>
      </c>
      <c r="BK461" s="671">
        <f>IF(O461="", 0, AY461/'Sch 10.1 Rate Design'!$Z$24*VLOOKUP($C461, 'Sch 10.1 Rate Design'!$B$9:$K$16, 6, FALSE))</f>
        <v>0</v>
      </c>
      <c r="BL461" s="671">
        <f>IF(P461="", 0, AZ461/'Sch 10.1 Rate Design'!$Z$24*VLOOKUP($C461, 'Sch 10.1 Rate Design'!$B$9:$K$16, 6, FALSE))</f>
        <v>0</v>
      </c>
      <c r="BM461" s="671">
        <f>IF(Q461="", 0, BA461/'Sch 10.1 Rate Design'!$Z$24*VLOOKUP($C461, 'Sch 10.1 Rate Design'!$B$9:$K$16, 6, FALSE))</f>
        <v>0</v>
      </c>
      <c r="BN461" s="671">
        <f>IF(R461="", 0, BB461/'Sch 10.1 Rate Design'!$Z$24*VLOOKUP($C461, 'Sch 10.1 Rate Design'!$B$9:$K$16, 6, FALSE))</f>
        <v>0</v>
      </c>
      <c r="BO461" s="670">
        <f>IF(S461="", 0, BC461/'Sch 10.1 Rate Design'!$Z$24*VLOOKUP($C461, 'Sch 10.1 Rate Design'!$B$9:$K$16, 6, FALSE))</f>
        <v>0</v>
      </c>
      <c r="BP461" s="374">
        <f>IF(H461="",0,+IF(H461&gt;+VLOOKUP($C461, 'Sch 10.1 Rate Design'!$B$9:$K$16, 5),IF(H461&gt;+VLOOKUP($C461, 'Sch 10.1 Rate Design'!$B$9:$K$16, 7),+VLOOKUP($C461, 'Sch 10.1 Rate Design'!$B$9:$K$16, 7)-VLOOKUP($C461, 'Sch 10.1 Rate Design'!$B$9:$K$16, 5), H461-VLOOKUP($C461, 'Sch 10.1 Rate Design'!$B$9:$K$16, 5)), 0))</f>
        <v>0</v>
      </c>
      <c r="BQ461" s="374">
        <f>IF(I461="",0,+IF(I461&gt;+VLOOKUP($C461, 'Sch 10.1 Rate Design'!$B$9:$K$16, 5),IF(I461&gt;+VLOOKUP($C461, 'Sch 10.1 Rate Design'!$B$9:$K$16, 7),+VLOOKUP($C461, 'Sch 10.1 Rate Design'!$B$9:$K$16, 7)-VLOOKUP($C461, 'Sch 10.1 Rate Design'!$B$9:$K$16, 5), I461-VLOOKUP($C461, 'Sch 10.1 Rate Design'!$B$9:$K$16, 5)), 0))</f>
        <v>0</v>
      </c>
      <c r="BR461" s="374">
        <f>IF(J461="",0,+IF(J461&gt;+VLOOKUP($C461, 'Sch 10.1 Rate Design'!$B$9:$K$16, 5),IF(J461&gt;+VLOOKUP($C461, 'Sch 10.1 Rate Design'!$B$9:$K$16, 7),+VLOOKUP($C461, 'Sch 10.1 Rate Design'!$B$9:$K$16, 7)-VLOOKUP($C461, 'Sch 10.1 Rate Design'!$B$9:$K$16, 5), J461-VLOOKUP($C461, 'Sch 10.1 Rate Design'!$B$9:$K$16, 5)), 0))</f>
        <v>0</v>
      </c>
      <c r="BS461" s="374">
        <f>IF(K461="",0,+IF(K461&gt;+VLOOKUP($C461, 'Sch 10.1 Rate Design'!$B$9:$K$16, 5),IF(K461&gt;+VLOOKUP($C461, 'Sch 10.1 Rate Design'!$B$9:$K$16, 7),+VLOOKUP($C461, 'Sch 10.1 Rate Design'!$B$9:$K$16, 7)-VLOOKUP($C461, 'Sch 10.1 Rate Design'!$B$9:$K$16, 5), K461-VLOOKUP($C461, 'Sch 10.1 Rate Design'!$B$9:$K$16, 5)), 0))</f>
        <v>0</v>
      </c>
      <c r="BT461" s="374">
        <f>IF(L461="",0,+IF(L461&gt;+VLOOKUP($C461, 'Sch 10.1 Rate Design'!$B$9:$K$16, 5),IF(L461&gt;+VLOOKUP($C461, 'Sch 10.1 Rate Design'!$B$9:$K$16, 7),+VLOOKUP($C461, 'Sch 10.1 Rate Design'!$B$9:$K$16, 7)-VLOOKUP($C461, 'Sch 10.1 Rate Design'!$B$9:$K$16, 5), L461-VLOOKUP($C461, 'Sch 10.1 Rate Design'!$B$9:$K$16, 5)), 0))</f>
        <v>0</v>
      </c>
      <c r="BU461" s="374">
        <f>IF(M461="",0,+IF(M461&gt;+VLOOKUP($C461, 'Sch 10.1 Rate Design'!$B$9:$K$16, 5),IF(M461&gt;+VLOOKUP($C461, 'Sch 10.1 Rate Design'!$B$9:$K$16, 7),+VLOOKUP($C461, 'Sch 10.1 Rate Design'!$B$9:$K$16, 7)-VLOOKUP($C461, 'Sch 10.1 Rate Design'!$B$9:$K$16, 5), M461-VLOOKUP($C461, 'Sch 10.1 Rate Design'!$B$9:$K$16, 5)), 0))</f>
        <v>0</v>
      </c>
      <c r="BV461" s="374">
        <f>IF(N461="",0,+IF(N461&gt;+VLOOKUP($C461, 'Sch 10.1 Rate Design'!$B$9:$K$16, 5),IF(N461&gt;+VLOOKUP($C461, 'Sch 10.1 Rate Design'!$B$9:$K$16, 7),+VLOOKUP($C461, 'Sch 10.1 Rate Design'!$B$9:$K$16, 7)-VLOOKUP($C461, 'Sch 10.1 Rate Design'!$B$9:$K$16, 5), N461-VLOOKUP($C461, 'Sch 10.1 Rate Design'!$B$9:$K$16, 5)), 0))</f>
        <v>0</v>
      </c>
      <c r="BW461" s="374">
        <f>IF(O461="",0,+IF(O461&gt;+VLOOKUP($C461, 'Sch 10.1 Rate Design'!$B$9:$K$16, 5),IF(O461&gt;+VLOOKUP($C461, 'Sch 10.1 Rate Design'!$B$9:$K$16, 7),+VLOOKUP($C461, 'Sch 10.1 Rate Design'!$B$9:$K$16, 7)-VLOOKUP($C461, 'Sch 10.1 Rate Design'!$B$9:$K$16, 5), O461-VLOOKUP($C461, 'Sch 10.1 Rate Design'!$B$9:$K$16, 5)), 0))</f>
        <v>0</v>
      </c>
      <c r="BX461" s="374">
        <f>IF(P461="",0,+IF(P461&gt;+VLOOKUP($C461, 'Sch 10.1 Rate Design'!$B$9:$K$16, 5),IF(P461&gt;+VLOOKUP($C461, 'Sch 10.1 Rate Design'!$B$9:$K$16, 7),+VLOOKUP($C461, 'Sch 10.1 Rate Design'!$B$9:$K$16, 7)-VLOOKUP($C461, 'Sch 10.1 Rate Design'!$B$9:$K$16, 5), P461-VLOOKUP($C461, 'Sch 10.1 Rate Design'!$B$9:$K$16, 5)), 0))</f>
        <v>0</v>
      </c>
      <c r="BY461" s="374">
        <f>IF(Q461="",0,+IF(Q461&gt;+VLOOKUP($C461, 'Sch 10.1 Rate Design'!$B$9:$K$16, 5),IF(Q461&gt;+VLOOKUP($C461, 'Sch 10.1 Rate Design'!$B$9:$K$16, 7),+VLOOKUP($C461, 'Sch 10.1 Rate Design'!$B$9:$K$16, 7)-VLOOKUP($C461, 'Sch 10.1 Rate Design'!$B$9:$K$16, 5), Q461-VLOOKUP($C461, 'Sch 10.1 Rate Design'!$B$9:$K$16, 5)), 0))</f>
        <v>0</v>
      </c>
      <c r="BZ461" s="374">
        <f>IF(R461="",0,+IF(R461&gt;+VLOOKUP($C461, 'Sch 10.1 Rate Design'!$B$9:$K$16, 5),IF(R461&gt;+VLOOKUP($C461, 'Sch 10.1 Rate Design'!$B$9:$K$16, 7),+VLOOKUP($C461, 'Sch 10.1 Rate Design'!$B$9:$K$16, 7)-VLOOKUP($C461, 'Sch 10.1 Rate Design'!$B$9:$K$16, 5), R461-VLOOKUP($C461, 'Sch 10.1 Rate Design'!$B$9:$K$16, 5)), 0))</f>
        <v>0</v>
      </c>
      <c r="CA461" s="668">
        <f>IF(S461="",0,+IF(S461&gt;+VLOOKUP($C461, 'Sch 10.1 Rate Design'!$B$9:$K$16, 5),IF(S461&gt;+VLOOKUP($C461, 'Sch 10.1 Rate Design'!$B$9:$K$16, 7),+VLOOKUP($C461, 'Sch 10.1 Rate Design'!$B$9:$K$16, 7)-VLOOKUP($C461, 'Sch 10.1 Rate Design'!$B$9:$K$16, 5), S461-VLOOKUP($C461, 'Sch 10.1 Rate Design'!$B$9:$K$16, 5)), 0))</f>
        <v>0</v>
      </c>
      <c r="CB461" s="671">
        <f>IF(H461="", 0, BP461/'Sch 10.1 Rate Design'!$Z$24*VLOOKUP($C461, 'Sch 10.1 Rate Design'!$B$9:$K$16, 8, FALSE))</f>
        <v>0</v>
      </c>
      <c r="CC461" s="671">
        <f>IF(I461="", 0, BQ461/'Sch 10.1 Rate Design'!$Z$24*VLOOKUP($C461, 'Sch 10.1 Rate Design'!$B$9:$K$16, 8, FALSE))</f>
        <v>0</v>
      </c>
      <c r="CD461" s="671">
        <f>IF(J461="", 0, BR461/'Sch 10.1 Rate Design'!$Z$24*VLOOKUP($C461, 'Sch 10.1 Rate Design'!$B$9:$K$16, 8, FALSE))</f>
        <v>0</v>
      </c>
      <c r="CE461" s="671">
        <f>IF(K461="", 0, BS461/'Sch 10.1 Rate Design'!$Z$24*VLOOKUP($C461, 'Sch 10.1 Rate Design'!$B$9:$K$16, 8, FALSE))</f>
        <v>0</v>
      </c>
      <c r="CF461" s="671">
        <f>IF(L461="", 0, BT461/'Sch 10.1 Rate Design'!$Z$24*VLOOKUP($C461, 'Sch 10.1 Rate Design'!$B$9:$K$16, 8, FALSE))</f>
        <v>0</v>
      </c>
      <c r="CG461" s="671">
        <f>IF(M461="", 0, BU461/'Sch 10.1 Rate Design'!$Z$24*VLOOKUP($C461, 'Sch 10.1 Rate Design'!$B$9:$K$16, 8, FALSE))</f>
        <v>0</v>
      </c>
      <c r="CH461" s="671">
        <f>IF(N461="", 0, BV461/'Sch 10.1 Rate Design'!$Z$24*VLOOKUP($C461, 'Sch 10.1 Rate Design'!$B$9:$K$16, 8, FALSE))</f>
        <v>0</v>
      </c>
      <c r="CI461" s="671">
        <f>IF(O461="", 0, BW461/'Sch 10.1 Rate Design'!$Z$24*VLOOKUP($C461, 'Sch 10.1 Rate Design'!$B$9:$K$16, 8, FALSE))</f>
        <v>0</v>
      </c>
      <c r="CJ461" s="671">
        <f>IF(P461="", 0, BX461/'Sch 10.1 Rate Design'!$Z$24*VLOOKUP($C461, 'Sch 10.1 Rate Design'!$B$9:$K$16, 8, FALSE))</f>
        <v>0</v>
      </c>
      <c r="CK461" s="671">
        <f>IF(Q461="", 0, BY461/'Sch 10.1 Rate Design'!$Z$24*VLOOKUP($C461, 'Sch 10.1 Rate Design'!$B$9:$K$16, 8, FALSE))</f>
        <v>0</v>
      </c>
      <c r="CL461" s="671">
        <f>IF(R461="", 0, BZ461/'Sch 10.1 Rate Design'!$Z$24*VLOOKUP($C461, 'Sch 10.1 Rate Design'!$B$9:$K$16, 8, FALSE))</f>
        <v>0</v>
      </c>
      <c r="CM461" s="670">
        <f>IF(S461="", 0, CA461/'Sch 10.1 Rate Design'!$Z$24*VLOOKUP($C461, 'Sch 10.1 Rate Design'!$B$9:$K$16, 8, FALSE))</f>
        <v>0</v>
      </c>
      <c r="CN461" s="374">
        <f>IF(H461="",0,IF(H461&gt;VLOOKUP($C461,'Sch 10.1 Rate Design'!$B$9:$K$16,9,FALSE),H461-VLOOKUP($C461,'Sch 10.1 Rate Design'!$B$9:$K$16,9,FALSE),0))</f>
        <v>0</v>
      </c>
      <c r="CO461" s="374">
        <f>IF(I461="",0,IF(I461&gt;VLOOKUP($C461,'Sch 10.1 Rate Design'!$B$9:$K$16,9,FALSE),I461-VLOOKUP($C461,'Sch 10.1 Rate Design'!$B$9:$K$16,9,FALSE),0))</f>
        <v>0</v>
      </c>
      <c r="CP461" s="374">
        <f>IF(J461="",0,IF(J461&gt;VLOOKUP($C461,'Sch 10.1 Rate Design'!$B$9:$K$16,9,FALSE),J461-VLOOKUP($C461,'Sch 10.1 Rate Design'!$B$9:$K$16,9,FALSE),0))</f>
        <v>0</v>
      </c>
      <c r="CQ461" s="374">
        <f>IF(K461="",0,IF(K461&gt;VLOOKUP($C461,'Sch 10.1 Rate Design'!$B$9:$K$16,9,FALSE),K461-VLOOKUP($C461,'Sch 10.1 Rate Design'!$B$9:$K$16,9,FALSE),0))</f>
        <v>0</v>
      </c>
      <c r="CR461" s="374">
        <f>IF(L461="",0,IF(L461&gt;VLOOKUP($C461,'Sch 10.1 Rate Design'!$B$9:$K$16,9,FALSE),L461-VLOOKUP($C461,'Sch 10.1 Rate Design'!$B$9:$K$16,9,FALSE),0))</f>
        <v>0</v>
      </c>
      <c r="CS461" s="374">
        <f>IF(M461="",0,IF(M461&gt;VLOOKUP($C461,'Sch 10.1 Rate Design'!$B$9:$K$16,9,FALSE),M461-VLOOKUP($C461,'Sch 10.1 Rate Design'!$B$9:$K$16,9,FALSE),0))</f>
        <v>0</v>
      </c>
      <c r="CT461" s="374">
        <f>IF(N461="",0,IF(N461&gt;VLOOKUP($C461,'Sch 10.1 Rate Design'!$B$9:$K$16,9,FALSE),N461-VLOOKUP($C461,'Sch 10.1 Rate Design'!$B$9:$K$16,9,FALSE),0))</f>
        <v>0</v>
      </c>
      <c r="CU461" s="374">
        <f>IF(O461="",0,IF(O461&gt;VLOOKUP($C461,'Sch 10.1 Rate Design'!$B$9:$K$16,9,FALSE),O461-VLOOKUP($C461,'Sch 10.1 Rate Design'!$B$9:$K$16,9,FALSE),0))</f>
        <v>0</v>
      </c>
      <c r="CV461" s="374">
        <f>IF(P461="",0,IF(P461&gt;VLOOKUP($C461,'Sch 10.1 Rate Design'!$B$9:$K$16,9,FALSE),P461-VLOOKUP($C461,'Sch 10.1 Rate Design'!$B$9:$K$16,9,FALSE),0))</f>
        <v>0</v>
      </c>
      <c r="CW461" s="374">
        <f>IF(Q461="",0,IF(Q461&gt;VLOOKUP($C461,'Sch 10.1 Rate Design'!$B$9:$K$16,9,FALSE),Q461-VLOOKUP($C461,'Sch 10.1 Rate Design'!$B$9:$K$16,9,FALSE),0))</f>
        <v>0</v>
      </c>
      <c r="CX461" s="374">
        <f>IF(R461="",0,IF(R461&gt;VLOOKUP($C461,'Sch 10.1 Rate Design'!$B$9:$K$16,9,FALSE),R461-VLOOKUP($C461,'Sch 10.1 Rate Design'!$B$9:$K$16,9,FALSE),0))</f>
        <v>0</v>
      </c>
      <c r="CY461" s="668">
        <f>IF(S461="",0,IF(S461&gt;VLOOKUP($C461,'Sch 10.1 Rate Design'!$B$9:$K$16,9,FALSE),S461-VLOOKUP($C461,'Sch 10.1 Rate Design'!$B$9:$K$16,9,FALSE),0))</f>
        <v>0</v>
      </c>
      <c r="CZ461" s="671">
        <f>IF(H461="", 0, CN461/'Sch 10.1 Rate Design'!$Z$24*VLOOKUP($C461, 'Sch 10.1 Rate Design'!$B$9:$K$16, 10, FALSE))</f>
        <v>0</v>
      </c>
      <c r="DA461" s="671">
        <f>IF(I461="", 0, CO461/'Sch 10.1 Rate Design'!$Z$24*VLOOKUP($C461, 'Sch 10.1 Rate Design'!$B$9:$K$16, 10, FALSE))</f>
        <v>0</v>
      </c>
      <c r="DB461" s="671">
        <f>IF(J461="", 0, CP461/'Sch 10.1 Rate Design'!$Z$24*VLOOKUP($C461, 'Sch 10.1 Rate Design'!$B$9:$K$16, 10, FALSE))</f>
        <v>0</v>
      </c>
      <c r="DC461" s="671">
        <f>IF(K461="", 0, CQ461/'Sch 10.1 Rate Design'!$Z$24*VLOOKUP($C461, 'Sch 10.1 Rate Design'!$B$9:$K$16, 10, FALSE))</f>
        <v>0</v>
      </c>
      <c r="DD461" s="671">
        <f>IF(L461="", 0, CR461/'Sch 10.1 Rate Design'!$Z$24*VLOOKUP($C461, 'Sch 10.1 Rate Design'!$B$9:$K$16, 10, FALSE))</f>
        <v>0</v>
      </c>
      <c r="DE461" s="671">
        <f>IF(M461="", 0, CS461/'Sch 10.1 Rate Design'!$Z$24*VLOOKUP($C461, 'Sch 10.1 Rate Design'!$B$9:$K$16, 10, FALSE))</f>
        <v>0</v>
      </c>
      <c r="DF461" s="671">
        <f>IF(N461="", 0, CT461/'Sch 10.1 Rate Design'!$Z$24*VLOOKUP($C461, 'Sch 10.1 Rate Design'!$B$9:$K$16, 10, FALSE))</f>
        <v>0</v>
      </c>
      <c r="DG461" s="671">
        <f>IF(O461="", 0, CU461/'Sch 10.1 Rate Design'!$Z$24*VLOOKUP($C461, 'Sch 10.1 Rate Design'!$B$9:$K$16, 10, FALSE))</f>
        <v>0</v>
      </c>
      <c r="DH461" s="671">
        <f>IF(P461="", 0, CV461/'Sch 10.1 Rate Design'!$Z$24*VLOOKUP($C461, 'Sch 10.1 Rate Design'!$B$9:$K$16, 10, FALSE))</f>
        <v>0</v>
      </c>
      <c r="DI461" s="671">
        <f>IF(Q461="", 0, CW461/'Sch 10.1 Rate Design'!$Z$24*VLOOKUP($C461, 'Sch 10.1 Rate Design'!$B$9:$K$16, 10, FALSE))</f>
        <v>0</v>
      </c>
      <c r="DJ461" s="671">
        <f>IF(R461="", 0, CX461/'Sch 10.1 Rate Design'!$Z$24*VLOOKUP($C461, 'Sch 10.1 Rate Design'!$B$9:$K$16, 10, FALSE))</f>
        <v>0</v>
      </c>
      <c r="DK461" s="670">
        <f>IF(S461="", 0, CY461/'Sch 10.1 Rate Design'!$Z$24*VLOOKUP($C461, 'Sch 10.1 Rate Design'!$B$9:$K$16, 10, FALSE))</f>
        <v>0</v>
      </c>
      <c r="DL461" s="669">
        <f>IF(H461="", 0, VLOOKUP($C461, 'Sch 10.1 Rate Design'!$B$9:$K$16, 3, FALSE))</f>
        <v>0</v>
      </c>
      <c r="DM461" s="374">
        <f>IF(I461="", 0, VLOOKUP($C461, 'Sch 10.1 Rate Design'!$B$9:$K$16, 3, FALSE))</f>
        <v>0</v>
      </c>
      <c r="DN461" s="374">
        <f>IF(J461="", 0, VLOOKUP($C461, 'Sch 10.1 Rate Design'!$B$9:$K$16, 3, FALSE))</f>
        <v>0</v>
      </c>
      <c r="DO461" s="374">
        <f>IF(K461="", 0, VLOOKUP($C461, 'Sch 10.1 Rate Design'!$B$9:$K$16, 3, FALSE))</f>
        <v>0</v>
      </c>
      <c r="DP461" s="374">
        <f>IF(L461="", 0, VLOOKUP($C461, 'Sch 10.1 Rate Design'!$B$9:$K$16, 3, FALSE))</f>
        <v>0</v>
      </c>
      <c r="DQ461" s="374">
        <f>IF(M461="", 0, VLOOKUP($C461, 'Sch 10.1 Rate Design'!$B$9:$K$16, 3, FALSE))</f>
        <v>0</v>
      </c>
      <c r="DR461" s="374">
        <f>IF(N461="", 0, VLOOKUP($C461, 'Sch 10.1 Rate Design'!$B$9:$K$16, 3, FALSE))</f>
        <v>0</v>
      </c>
      <c r="DS461" s="374">
        <f>IF(O461="", 0, VLOOKUP($C461, 'Sch 10.1 Rate Design'!$B$9:$K$16, 3, FALSE))</f>
        <v>0</v>
      </c>
      <c r="DT461" s="374">
        <f>IF(P461="", 0, VLOOKUP($C461, 'Sch 10.1 Rate Design'!$B$9:$K$16, 3, FALSE))</f>
        <v>0</v>
      </c>
      <c r="DU461" s="374">
        <f>IF(Q461="", 0, VLOOKUP($C461, 'Sch 10.1 Rate Design'!$B$9:$K$16, 3, FALSE))</f>
        <v>0</v>
      </c>
      <c r="DV461" s="374">
        <f>IF(R461="", 0, VLOOKUP($C461, 'Sch 10.1 Rate Design'!$B$9:$K$16, 3, FALSE))</f>
        <v>0</v>
      </c>
      <c r="DW461" s="668">
        <f>IF(S461="", 0, VLOOKUP($C461, 'Sch 10.1 Rate Design'!$B$9:$K$16, 3, FALSE))</f>
        <v>0</v>
      </c>
      <c r="DX461" s="374"/>
      <c r="DY461" s="374"/>
      <c r="DZ461" s="374"/>
      <c r="EA461" s="374"/>
      <c r="EB461" s="374"/>
      <c r="EC461" s="374"/>
      <c r="ED461" s="374"/>
      <c r="EE461" s="374"/>
      <c r="EF461" s="374"/>
      <c r="EG461" s="374"/>
      <c r="EH461" s="374"/>
      <c r="EI461" s="374"/>
      <c r="EJ461" s="374"/>
    </row>
    <row r="462" spans="1:140" x14ac:dyDescent="0.3">
      <c r="A462" s="374">
        <f>Input!AH459</f>
        <v>0</v>
      </c>
      <c r="B462" s="374">
        <v>452</v>
      </c>
      <c r="C462" s="653">
        <f>Input!AI459</f>
        <v>0.625</v>
      </c>
      <c r="D462" s="672">
        <f t="shared" si="121"/>
        <v>0</v>
      </c>
      <c r="E462" s="672">
        <f>IF('Sch 10.1 Rate Design'!$AB$24="Monthly", AVERAGE(T462,U462,V462,W462,X462,Y462,Z462,AA462,AB462,AC462,AD462,AE462), AVERAGE(T462,V462,X462,Z462,AB462,AD462))</f>
        <v>0</v>
      </c>
      <c r="F462" s="374">
        <f t="shared" si="108"/>
        <v>0</v>
      </c>
      <c r="G462" s="668" t="e">
        <f>IF('Sch 10.1 Rate Design'!$AB$24="Monthly", AVERAGE(H462,I462,J462,K462,L462,M462,N462,O462,P462,Q462,R462,S462), AVERAGE(H462,J462,L462,N462,P462,R462))</f>
        <v>#DIV/0!</v>
      </c>
      <c r="H462" s="374" t="str">
        <f>IF(Input!AJ459="", "", Input!AJ459)</f>
        <v/>
      </c>
      <c r="I462" s="374" t="str">
        <f>IF(Input!AK459="", "", Input!AK459)</f>
        <v/>
      </c>
      <c r="J462" s="374" t="str">
        <f>IF(Input!AL459="", "", Input!AL459)</f>
        <v/>
      </c>
      <c r="K462" s="374" t="str">
        <f>IF(Input!AM459="", "", Input!AM459)</f>
        <v/>
      </c>
      <c r="L462" s="374" t="str">
        <f>IF(Input!AN459="", "", Input!AN459)</f>
        <v/>
      </c>
      <c r="M462" s="374" t="str">
        <f>IF(Input!AO459="", "", Input!AO459)</f>
        <v/>
      </c>
      <c r="N462" s="374" t="str">
        <f>IF(Input!AP459="", "", Input!AP459)</f>
        <v/>
      </c>
      <c r="O462" s="374" t="str">
        <f>IF(Input!AQ459="", "", Input!AQ459)</f>
        <v/>
      </c>
      <c r="P462" s="374" t="str">
        <f>IF(Input!AR459="", "", Input!AR459)</f>
        <v/>
      </c>
      <c r="Q462" s="374" t="str">
        <f>IF(Input!AS459="", "", Input!AS459)</f>
        <v/>
      </c>
      <c r="R462" s="374" t="str">
        <f>IF(Input!AT459="", "", Input!AT459)</f>
        <v/>
      </c>
      <c r="S462" s="374" t="str">
        <f>IF(Input!AU459="", "", Input!AU459)</f>
        <v/>
      </c>
      <c r="T462" s="671">
        <f t="shared" si="109"/>
        <v>0</v>
      </c>
      <c r="U462" s="671">
        <f t="shared" si="110"/>
        <v>0</v>
      </c>
      <c r="V462" s="671">
        <f t="shared" si="111"/>
        <v>0</v>
      </c>
      <c r="W462" s="671">
        <f t="shared" si="112"/>
        <v>0</v>
      </c>
      <c r="X462" s="671">
        <f t="shared" si="113"/>
        <v>0</v>
      </c>
      <c r="Y462" s="671">
        <f t="shared" si="114"/>
        <v>0</v>
      </c>
      <c r="Z462" s="671">
        <f t="shared" si="115"/>
        <v>0</v>
      </c>
      <c r="AA462" s="671">
        <f t="shared" si="116"/>
        <v>0</v>
      </c>
      <c r="AB462" s="671">
        <f t="shared" si="117"/>
        <v>0</v>
      </c>
      <c r="AC462" s="671">
        <f t="shared" si="118"/>
        <v>0</v>
      </c>
      <c r="AD462" s="671">
        <f t="shared" si="119"/>
        <v>0</v>
      </c>
      <c r="AE462" s="670">
        <f t="shared" si="120"/>
        <v>0</v>
      </c>
      <c r="AF462" s="671">
        <f>IF(H462="", 0, VLOOKUP($C462, 'Sch 10.1 Rate Design'!$B$9:$K$16, 4, FALSE))</f>
        <v>0</v>
      </c>
      <c r="AG462" s="671">
        <f>IF(I462="", 0, VLOOKUP($C462, 'Sch 10.1 Rate Design'!$B$9:$K$16, 4, FALSE))</f>
        <v>0</v>
      </c>
      <c r="AH462" s="671">
        <f>IF(J462="", 0, VLOOKUP($C462, 'Sch 10.1 Rate Design'!$B$9:$K$16, 4, FALSE))</f>
        <v>0</v>
      </c>
      <c r="AI462" s="671">
        <f>IF(K462="", 0, VLOOKUP($C462, 'Sch 10.1 Rate Design'!$B$9:$K$16, 4, FALSE))</f>
        <v>0</v>
      </c>
      <c r="AJ462" s="671">
        <f>IF(L462="", 0, VLOOKUP($C462, 'Sch 10.1 Rate Design'!$B$9:$K$16, 4, FALSE))</f>
        <v>0</v>
      </c>
      <c r="AK462" s="671">
        <f>IF(M462="", 0, VLOOKUP($C462, 'Sch 10.1 Rate Design'!$B$9:$K$16, 4, FALSE))</f>
        <v>0</v>
      </c>
      <c r="AL462" s="671">
        <f>IF(N462="", 0, VLOOKUP($C462, 'Sch 10.1 Rate Design'!$B$9:$K$16, 4, FALSE))</f>
        <v>0</v>
      </c>
      <c r="AM462" s="671">
        <f>IF(O462="", 0, VLOOKUP($C462, 'Sch 10.1 Rate Design'!$B$9:$K$16, 4, FALSE))</f>
        <v>0</v>
      </c>
      <c r="AN462" s="671">
        <f>IF(P462="", 0, VLOOKUP($C462, 'Sch 10.1 Rate Design'!$B$9:$K$16, 4, FALSE))</f>
        <v>0</v>
      </c>
      <c r="AO462" s="671">
        <f>IF(Q462="", 0, VLOOKUP($C462, 'Sch 10.1 Rate Design'!$B$9:$K$16, 4, FALSE))</f>
        <v>0</v>
      </c>
      <c r="AP462" s="671">
        <f>IF(R462="", 0, VLOOKUP($C462, 'Sch 10.1 Rate Design'!$B$9:$K$16, 4, FALSE))</f>
        <v>0</v>
      </c>
      <c r="AQ462" s="670">
        <f>IF(S462="", 0, VLOOKUP($C462, 'Sch 10.1 Rate Design'!$B$9:$K$16, 4, FALSE))</f>
        <v>0</v>
      </c>
      <c r="AR462" s="669">
        <f>IF(H462="",0,+IF(H462&gt;+VLOOKUP($C462, 'Sch 10.1 Rate Design'!$B$9:$K$16, 3),IF(H462&gt;+VLOOKUP($C462, 'Sch 10.1 Rate Design'!$B$9:$K$16, 5),+VLOOKUP($C462, 'Sch 10.1 Rate Design'!$B$9:$K$16, 5)-VLOOKUP($C462, 'Sch 10.1 Rate Design'!$B$9:$K$16, 3), H462-VLOOKUP($C462, 'Sch 10.1 Rate Design'!$B$9:$K$16, 3)), 0))</f>
        <v>0</v>
      </c>
      <c r="AS462" s="374">
        <f>IF(I462="",0,+IF(I462&gt;+VLOOKUP($C462, 'Sch 10.1 Rate Design'!$B$9:$K$16, 3),IF(I462&gt;+VLOOKUP($C462, 'Sch 10.1 Rate Design'!$B$9:$K$16, 5),+VLOOKUP($C462, 'Sch 10.1 Rate Design'!$B$9:$K$16, 5)-VLOOKUP($C462, 'Sch 10.1 Rate Design'!$B$9:$K$16, 3), I462-VLOOKUP($C462, 'Sch 10.1 Rate Design'!$B$9:$K$16, 3)), 0))</f>
        <v>0</v>
      </c>
      <c r="AT462" s="374">
        <f>IF(J462="",0,+IF(J462&gt;+VLOOKUP($C462, 'Sch 10.1 Rate Design'!$B$9:$K$16, 3),IF(J462&gt;+VLOOKUP($C462, 'Sch 10.1 Rate Design'!$B$9:$K$16, 5),+VLOOKUP($C462, 'Sch 10.1 Rate Design'!$B$9:$K$16, 5)-VLOOKUP($C462, 'Sch 10.1 Rate Design'!$B$9:$K$16, 3), J462-VLOOKUP($C462, 'Sch 10.1 Rate Design'!$B$9:$K$16, 3)), 0))</f>
        <v>0</v>
      </c>
      <c r="AU462" s="374">
        <f>IF(K462="",0,+IF(K462&gt;+VLOOKUP($C462, 'Sch 10.1 Rate Design'!$B$9:$K$16, 3),IF(K462&gt;+VLOOKUP($C462, 'Sch 10.1 Rate Design'!$B$9:$K$16, 5),+VLOOKUP($C462, 'Sch 10.1 Rate Design'!$B$9:$K$16, 5)-VLOOKUP($C462, 'Sch 10.1 Rate Design'!$B$9:$K$16, 3), K462-VLOOKUP($C462, 'Sch 10.1 Rate Design'!$B$9:$K$16, 3)), 0))</f>
        <v>0</v>
      </c>
      <c r="AV462" s="374">
        <f>IF(L462="",0,+IF(L462&gt;+VLOOKUP($C462, 'Sch 10.1 Rate Design'!$B$9:$K$16, 3),IF(L462&gt;+VLOOKUP($C462, 'Sch 10.1 Rate Design'!$B$9:$K$16, 5),+VLOOKUP($C462, 'Sch 10.1 Rate Design'!$B$9:$K$16, 5)-VLOOKUP($C462, 'Sch 10.1 Rate Design'!$B$9:$K$16, 3), L462-VLOOKUP($C462, 'Sch 10.1 Rate Design'!$B$9:$K$16, 3)), 0))</f>
        <v>0</v>
      </c>
      <c r="AW462" s="374">
        <f>IF(M462="",0,+IF(M462&gt;+VLOOKUP($C462, 'Sch 10.1 Rate Design'!$B$9:$K$16, 3),IF(M462&gt;+VLOOKUP($C462, 'Sch 10.1 Rate Design'!$B$9:$K$16, 5),+VLOOKUP($C462, 'Sch 10.1 Rate Design'!$B$9:$K$16, 5)-VLOOKUP($C462, 'Sch 10.1 Rate Design'!$B$9:$K$16, 3), M462-VLOOKUP($C462, 'Sch 10.1 Rate Design'!$B$9:$K$16, 3)), 0))</f>
        <v>0</v>
      </c>
      <c r="AX462" s="374">
        <f>IF(N462="",0,+IF(N462&gt;+VLOOKUP($C462, 'Sch 10.1 Rate Design'!$B$9:$K$16, 3),IF(N462&gt;+VLOOKUP($C462, 'Sch 10.1 Rate Design'!$B$9:$K$16, 5),+VLOOKUP($C462, 'Sch 10.1 Rate Design'!$B$9:$K$16, 5)-VLOOKUP($C462, 'Sch 10.1 Rate Design'!$B$9:$K$16, 3), N462-VLOOKUP($C462, 'Sch 10.1 Rate Design'!$B$9:$K$16, 3)), 0))</f>
        <v>0</v>
      </c>
      <c r="AY462" s="374">
        <f>IF(O462="",0,+IF(O462&gt;+VLOOKUP($C462, 'Sch 10.1 Rate Design'!$B$9:$K$16, 3),IF(O462&gt;+VLOOKUP($C462, 'Sch 10.1 Rate Design'!$B$9:$K$16, 5),+VLOOKUP($C462, 'Sch 10.1 Rate Design'!$B$9:$K$16, 5)-VLOOKUP($C462, 'Sch 10.1 Rate Design'!$B$9:$K$16, 3), O462-VLOOKUP($C462, 'Sch 10.1 Rate Design'!$B$9:$K$16, 3)), 0))</f>
        <v>0</v>
      </c>
      <c r="AZ462" s="374">
        <f>IF(P462="",0,+IF(P462&gt;+VLOOKUP($C462, 'Sch 10.1 Rate Design'!$B$9:$K$16, 3),IF(P462&gt;+VLOOKUP($C462, 'Sch 10.1 Rate Design'!$B$9:$K$16, 5),+VLOOKUP($C462, 'Sch 10.1 Rate Design'!$B$9:$K$16, 5)-VLOOKUP($C462, 'Sch 10.1 Rate Design'!$B$9:$K$16, 3), P462-VLOOKUP($C462, 'Sch 10.1 Rate Design'!$B$9:$K$16, 3)), 0))</f>
        <v>0</v>
      </c>
      <c r="BA462" s="374">
        <f>IF(Q462="",0,+IF(Q462&gt;+VLOOKUP($C462, 'Sch 10.1 Rate Design'!$B$9:$K$16, 3),IF(Q462&gt;+VLOOKUP($C462, 'Sch 10.1 Rate Design'!$B$9:$K$16, 5),+VLOOKUP($C462, 'Sch 10.1 Rate Design'!$B$9:$K$16, 5)-VLOOKUP($C462, 'Sch 10.1 Rate Design'!$B$9:$K$16, 3), Q462-VLOOKUP($C462, 'Sch 10.1 Rate Design'!$B$9:$K$16, 3)), 0))</f>
        <v>0</v>
      </c>
      <c r="BB462" s="374">
        <f>IF(R462="",0,+IF(R462&gt;+VLOOKUP($C462, 'Sch 10.1 Rate Design'!$B$9:$K$16, 3),IF(R462&gt;+VLOOKUP($C462, 'Sch 10.1 Rate Design'!$B$9:$K$16, 5),+VLOOKUP($C462, 'Sch 10.1 Rate Design'!$B$9:$K$16, 5)-VLOOKUP($C462, 'Sch 10.1 Rate Design'!$B$9:$K$16, 3), R462-VLOOKUP($C462, 'Sch 10.1 Rate Design'!$B$9:$K$16, 3)), 0))</f>
        <v>0</v>
      </c>
      <c r="BC462" s="668">
        <f>IF(S462="",0,+IF(S462&gt;+VLOOKUP($C462, 'Sch 10.1 Rate Design'!$B$9:$K$16, 3),IF(S462&gt;+VLOOKUP($C462, 'Sch 10.1 Rate Design'!$B$9:$K$16, 5),+VLOOKUP($C462, 'Sch 10.1 Rate Design'!$B$9:$K$16, 5)-VLOOKUP($C462, 'Sch 10.1 Rate Design'!$B$9:$K$16, 3), S462-VLOOKUP($C462, 'Sch 10.1 Rate Design'!$B$9:$K$16, 3)), 0))</f>
        <v>0</v>
      </c>
      <c r="BD462" s="671">
        <f>IF(H462="", 0, AR462/'Sch 10.1 Rate Design'!$Z$24*VLOOKUP($C462, 'Sch 10.1 Rate Design'!$B$9:$K$16, 6, FALSE))</f>
        <v>0</v>
      </c>
      <c r="BE462" s="671">
        <f>IF(I462="", 0, AS462/'Sch 10.1 Rate Design'!$Z$24*VLOOKUP($C462, 'Sch 10.1 Rate Design'!$B$9:$K$16, 6, FALSE))</f>
        <v>0</v>
      </c>
      <c r="BF462" s="671">
        <f>IF(J462="", 0, AT462/'Sch 10.1 Rate Design'!$Z$24*VLOOKUP($C462, 'Sch 10.1 Rate Design'!$B$9:$K$16, 6, FALSE))</f>
        <v>0</v>
      </c>
      <c r="BG462" s="671">
        <f>IF(K462="", 0, AU462/'Sch 10.1 Rate Design'!$Z$24*VLOOKUP($C462, 'Sch 10.1 Rate Design'!$B$9:$K$16, 6, FALSE))</f>
        <v>0</v>
      </c>
      <c r="BH462" s="671">
        <f>IF(L462="", 0, AV462/'Sch 10.1 Rate Design'!$Z$24*VLOOKUP($C462, 'Sch 10.1 Rate Design'!$B$9:$K$16, 6, FALSE))</f>
        <v>0</v>
      </c>
      <c r="BI462" s="671">
        <f>IF(M462="", 0, AW462/'Sch 10.1 Rate Design'!$Z$24*VLOOKUP($C462, 'Sch 10.1 Rate Design'!$B$9:$K$16, 6, FALSE))</f>
        <v>0</v>
      </c>
      <c r="BJ462" s="671">
        <f>IF(N462="", 0, AX462/'Sch 10.1 Rate Design'!$Z$24*VLOOKUP($C462, 'Sch 10.1 Rate Design'!$B$9:$K$16, 6, FALSE))</f>
        <v>0</v>
      </c>
      <c r="BK462" s="671">
        <f>IF(O462="", 0, AY462/'Sch 10.1 Rate Design'!$Z$24*VLOOKUP($C462, 'Sch 10.1 Rate Design'!$B$9:$K$16, 6, FALSE))</f>
        <v>0</v>
      </c>
      <c r="BL462" s="671">
        <f>IF(P462="", 0, AZ462/'Sch 10.1 Rate Design'!$Z$24*VLOOKUP($C462, 'Sch 10.1 Rate Design'!$B$9:$K$16, 6, FALSE))</f>
        <v>0</v>
      </c>
      <c r="BM462" s="671">
        <f>IF(Q462="", 0, BA462/'Sch 10.1 Rate Design'!$Z$24*VLOOKUP($C462, 'Sch 10.1 Rate Design'!$B$9:$K$16, 6, FALSE))</f>
        <v>0</v>
      </c>
      <c r="BN462" s="671">
        <f>IF(R462="", 0, BB462/'Sch 10.1 Rate Design'!$Z$24*VLOOKUP($C462, 'Sch 10.1 Rate Design'!$B$9:$K$16, 6, FALSE))</f>
        <v>0</v>
      </c>
      <c r="BO462" s="670">
        <f>IF(S462="", 0, BC462/'Sch 10.1 Rate Design'!$Z$24*VLOOKUP($C462, 'Sch 10.1 Rate Design'!$B$9:$K$16, 6, FALSE))</f>
        <v>0</v>
      </c>
      <c r="BP462" s="374">
        <f>IF(H462="",0,+IF(H462&gt;+VLOOKUP($C462, 'Sch 10.1 Rate Design'!$B$9:$K$16, 5),IF(H462&gt;+VLOOKUP($C462, 'Sch 10.1 Rate Design'!$B$9:$K$16, 7),+VLOOKUP($C462, 'Sch 10.1 Rate Design'!$B$9:$K$16, 7)-VLOOKUP($C462, 'Sch 10.1 Rate Design'!$B$9:$K$16, 5), H462-VLOOKUP($C462, 'Sch 10.1 Rate Design'!$B$9:$K$16, 5)), 0))</f>
        <v>0</v>
      </c>
      <c r="BQ462" s="374">
        <f>IF(I462="",0,+IF(I462&gt;+VLOOKUP($C462, 'Sch 10.1 Rate Design'!$B$9:$K$16, 5),IF(I462&gt;+VLOOKUP($C462, 'Sch 10.1 Rate Design'!$B$9:$K$16, 7),+VLOOKUP($C462, 'Sch 10.1 Rate Design'!$B$9:$K$16, 7)-VLOOKUP($C462, 'Sch 10.1 Rate Design'!$B$9:$K$16, 5), I462-VLOOKUP($C462, 'Sch 10.1 Rate Design'!$B$9:$K$16, 5)), 0))</f>
        <v>0</v>
      </c>
      <c r="BR462" s="374">
        <f>IF(J462="",0,+IF(J462&gt;+VLOOKUP($C462, 'Sch 10.1 Rate Design'!$B$9:$K$16, 5),IF(J462&gt;+VLOOKUP($C462, 'Sch 10.1 Rate Design'!$B$9:$K$16, 7),+VLOOKUP($C462, 'Sch 10.1 Rate Design'!$B$9:$K$16, 7)-VLOOKUP($C462, 'Sch 10.1 Rate Design'!$B$9:$K$16, 5), J462-VLOOKUP($C462, 'Sch 10.1 Rate Design'!$B$9:$K$16, 5)), 0))</f>
        <v>0</v>
      </c>
      <c r="BS462" s="374">
        <f>IF(K462="",0,+IF(K462&gt;+VLOOKUP($C462, 'Sch 10.1 Rate Design'!$B$9:$K$16, 5),IF(K462&gt;+VLOOKUP($C462, 'Sch 10.1 Rate Design'!$B$9:$K$16, 7),+VLOOKUP($C462, 'Sch 10.1 Rate Design'!$B$9:$K$16, 7)-VLOOKUP($C462, 'Sch 10.1 Rate Design'!$B$9:$K$16, 5), K462-VLOOKUP($C462, 'Sch 10.1 Rate Design'!$B$9:$K$16, 5)), 0))</f>
        <v>0</v>
      </c>
      <c r="BT462" s="374">
        <f>IF(L462="",0,+IF(L462&gt;+VLOOKUP($C462, 'Sch 10.1 Rate Design'!$B$9:$K$16, 5),IF(L462&gt;+VLOOKUP($C462, 'Sch 10.1 Rate Design'!$B$9:$K$16, 7),+VLOOKUP($C462, 'Sch 10.1 Rate Design'!$B$9:$K$16, 7)-VLOOKUP($C462, 'Sch 10.1 Rate Design'!$B$9:$K$16, 5), L462-VLOOKUP($C462, 'Sch 10.1 Rate Design'!$B$9:$K$16, 5)), 0))</f>
        <v>0</v>
      </c>
      <c r="BU462" s="374">
        <f>IF(M462="",0,+IF(M462&gt;+VLOOKUP($C462, 'Sch 10.1 Rate Design'!$B$9:$K$16, 5),IF(M462&gt;+VLOOKUP($C462, 'Sch 10.1 Rate Design'!$B$9:$K$16, 7),+VLOOKUP($C462, 'Sch 10.1 Rate Design'!$B$9:$K$16, 7)-VLOOKUP($C462, 'Sch 10.1 Rate Design'!$B$9:$K$16, 5), M462-VLOOKUP($C462, 'Sch 10.1 Rate Design'!$B$9:$K$16, 5)), 0))</f>
        <v>0</v>
      </c>
      <c r="BV462" s="374">
        <f>IF(N462="",0,+IF(N462&gt;+VLOOKUP($C462, 'Sch 10.1 Rate Design'!$B$9:$K$16, 5),IF(N462&gt;+VLOOKUP($C462, 'Sch 10.1 Rate Design'!$B$9:$K$16, 7),+VLOOKUP($C462, 'Sch 10.1 Rate Design'!$B$9:$K$16, 7)-VLOOKUP($C462, 'Sch 10.1 Rate Design'!$B$9:$K$16, 5), N462-VLOOKUP($C462, 'Sch 10.1 Rate Design'!$B$9:$K$16, 5)), 0))</f>
        <v>0</v>
      </c>
      <c r="BW462" s="374">
        <f>IF(O462="",0,+IF(O462&gt;+VLOOKUP($C462, 'Sch 10.1 Rate Design'!$B$9:$K$16, 5),IF(O462&gt;+VLOOKUP($C462, 'Sch 10.1 Rate Design'!$B$9:$K$16, 7),+VLOOKUP($C462, 'Sch 10.1 Rate Design'!$B$9:$K$16, 7)-VLOOKUP($C462, 'Sch 10.1 Rate Design'!$B$9:$K$16, 5), O462-VLOOKUP($C462, 'Sch 10.1 Rate Design'!$B$9:$K$16, 5)), 0))</f>
        <v>0</v>
      </c>
      <c r="BX462" s="374">
        <f>IF(P462="",0,+IF(P462&gt;+VLOOKUP($C462, 'Sch 10.1 Rate Design'!$B$9:$K$16, 5),IF(P462&gt;+VLOOKUP($C462, 'Sch 10.1 Rate Design'!$B$9:$K$16, 7),+VLOOKUP($C462, 'Sch 10.1 Rate Design'!$B$9:$K$16, 7)-VLOOKUP($C462, 'Sch 10.1 Rate Design'!$B$9:$K$16, 5), P462-VLOOKUP($C462, 'Sch 10.1 Rate Design'!$B$9:$K$16, 5)), 0))</f>
        <v>0</v>
      </c>
      <c r="BY462" s="374">
        <f>IF(Q462="",0,+IF(Q462&gt;+VLOOKUP($C462, 'Sch 10.1 Rate Design'!$B$9:$K$16, 5),IF(Q462&gt;+VLOOKUP($C462, 'Sch 10.1 Rate Design'!$B$9:$K$16, 7),+VLOOKUP($C462, 'Sch 10.1 Rate Design'!$B$9:$K$16, 7)-VLOOKUP($C462, 'Sch 10.1 Rate Design'!$B$9:$K$16, 5), Q462-VLOOKUP($C462, 'Sch 10.1 Rate Design'!$B$9:$K$16, 5)), 0))</f>
        <v>0</v>
      </c>
      <c r="BZ462" s="374">
        <f>IF(R462="",0,+IF(R462&gt;+VLOOKUP($C462, 'Sch 10.1 Rate Design'!$B$9:$K$16, 5),IF(R462&gt;+VLOOKUP($C462, 'Sch 10.1 Rate Design'!$B$9:$K$16, 7),+VLOOKUP($C462, 'Sch 10.1 Rate Design'!$B$9:$K$16, 7)-VLOOKUP($C462, 'Sch 10.1 Rate Design'!$B$9:$K$16, 5), R462-VLOOKUP($C462, 'Sch 10.1 Rate Design'!$B$9:$K$16, 5)), 0))</f>
        <v>0</v>
      </c>
      <c r="CA462" s="668">
        <f>IF(S462="",0,+IF(S462&gt;+VLOOKUP($C462, 'Sch 10.1 Rate Design'!$B$9:$K$16, 5),IF(S462&gt;+VLOOKUP($C462, 'Sch 10.1 Rate Design'!$B$9:$K$16, 7),+VLOOKUP($C462, 'Sch 10.1 Rate Design'!$B$9:$K$16, 7)-VLOOKUP($C462, 'Sch 10.1 Rate Design'!$B$9:$K$16, 5), S462-VLOOKUP($C462, 'Sch 10.1 Rate Design'!$B$9:$K$16, 5)), 0))</f>
        <v>0</v>
      </c>
      <c r="CB462" s="671">
        <f>IF(H462="", 0, BP462/'Sch 10.1 Rate Design'!$Z$24*VLOOKUP($C462, 'Sch 10.1 Rate Design'!$B$9:$K$16, 8, FALSE))</f>
        <v>0</v>
      </c>
      <c r="CC462" s="671">
        <f>IF(I462="", 0, BQ462/'Sch 10.1 Rate Design'!$Z$24*VLOOKUP($C462, 'Sch 10.1 Rate Design'!$B$9:$K$16, 8, FALSE))</f>
        <v>0</v>
      </c>
      <c r="CD462" s="671">
        <f>IF(J462="", 0, BR462/'Sch 10.1 Rate Design'!$Z$24*VLOOKUP($C462, 'Sch 10.1 Rate Design'!$B$9:$K$16, 8, FALSE))</f>
        <v>0</v>
      </c>
      <c r="CE462" s="671">
        <f>IF(K462="", 0, BS462/'Sch 10.1 Rate Design'!$Z$24*VLOOKUP($C462, 'Sch 10.1 Rate Design'!$B$9:$K$16, 8, FALSE))</f>
        <v>0</v>
      </c>
      <c r="CF462" s="671">
        <f>IF(L462="", 0, BT462/'Sch 10.1 Rate Design'!$Z$24*VLOOKUP($C462, 'Sch 10.1 Rate Design'!$B$9:$K$16, 8, FALSE))</f>
        <v>0</v>
      </c>
      <c r="CG462" s="671">
        <f>IF(M462="", 0, BU462/'Sch 10.1 Rate Design'!$Z$24*VLOOKUP($C462, 'Sch 10.1 Rate Design'!$B$9:$K$16, 8, FALSE))</f>
        <v>0</v>
      </c>
      <c r="CH462" s="671">
        <f>IF(N462="", 0, BV462/'Sch 10.1 Rate Design'!$Z$24*VLOOKUP($C462, 'Sch 10.1 Rate Design'!$B$9:$K$16, 8, FALSE))</f>
        <v>0</v>
      </c>
      <c r="CI462" s="671">
        <f>IF(O462="", 0, BW462/'Sch 10.1 Rate Design'!$Z$24*VLOOKUP($C462, 'Sch 10.1 Rate Design'!$B$9:$K$16, 8, FALSE))</f>
        <v>0</v>
      </c>
      <c r="CJ462" s="671">
        <f>IF(P462="", 0, BX462/'Sch 10.1 Rate Design'!$Z$24*VLOOKUP($C462, 'Sch 10.1 Rate Design'!$B$9:$K$16, 8, FALSE))</f>
        <v>0</v>
      </c>
      <c r="CK462" s="671">
        <f>IF(Q462="", 0, BY462/'Sch 10.1 Rate Design'!$Z$24*VLOOKUP($C462, 'Sch 10.1 Rate Design'!$B$9:$K$16, 8, FALSE))</f>
        <v>0</v>
      </c>
      <c r="CL462" s="671">
        <f>IF(R462="", 0, BZ462/'Sch 10.1 Rate Design'!$Z$24*VLOOKUP($C462, 'Sch 10.1 Rate Design'!$B$9:$K$16, 8, FALSE))</f>
        <v>0</v>
      </c>
      <c r="CM462" s="670">
        <f>IF(S462="", 0, CA462/'Sch 10.1 Rate Design'!$Z$24*VLOOKUP($C462, 'Sch 10.1 Rate Design'!$B$9:$K$16, 8, FALSE))</f>
        <v>0</v>
      </c>
      <c r="CN462" s="374">
        <f>IF(H462="",0,IF(H462&gt;VLOOKUP($C462,'Sch 10.1 Rate Design'!$B$9:$K$16,9,FALSE),H462-VLOOKUP($C462,'Sch 10.1 Rate Design'!$B$9:$K$16,9,FALSE),0))</f>
        <v>0</v>
      </c>
      <c r="CO462" s="374">
        <f>IF(I462="",0,IF(I462&gt;VLOOKUP($C462,'Sch 10.1 Rate Design'!$B$9:$K$16,9,FALSE),I462-VLOOKUP($C462,'Sch 10.1 Rate Design'!$B$9:$K$16,9,FALSE),0))</f>
        <v>0</v>
      </c>
      <c r="CP462" s="374">
        <f>IF(J462="",0,IF(J462&gt;VLOOKUP($C462,'Sch 10.1 Rate Design'!$B$9:$K$16,9,FALSE),J462-VLOOKUP($C462,'Sch 10.1 Rate Design'!$B$9:$K$16,9,FALSE),0))</f>
        <v>0</v>
      </c>
      <c r="CQ462" s="374">
        <f>IF(K462="",0,IF(K462&gt;VLOOKUP($C462,'Sch 10.1 Rate Design'!$B$9:$K$16,9,FALSE),K462-VLOOKUP($C462,'Sch 10.1 Rate Design'!$B$9:$K$16,9,FALSE),0))</f>
        <v>0</v>
      </c>
      <c r="CR462" s="374">
        <f>IF(L462="",0,IF(L462&gt;VLOOKUP($C462,'Sch 10.1 Rate Design'!$B$9:$K$16,9,FALSE),L462-VLOOKUP($C462,'Sch 10.1 Rate Design'!$B$9:$K$16,9,FALSE),0))</f>
        <v>0</v>
      </c>
      <c r="CS462" s="374">
        <f>IF(M462="",0,IF(M462&gt;VLOOKUP($C462,'Sch 10.1 Rate Design'!$B$9:$K$16,9,FALSE),M462-VLOOKUP($C462,'Sch 10.1 Rate Design'!$B$9:$K$16,9,FALSE),0))</f>
        <v>0</v>
      </c>
      <c r="CT462" s="374">
        <f>IF(N462="",0,IF(N462&gt;VLOOKUP($C462,'Sch 10.1 Rate Design'!$B$9:$K$16,9,FALSE),N462-VLOOKUP($C462,'Sch 10.1 Rate Design'!$B$9:$K$16,9,FALSE),0))</f>
        <v>0</v>
      </c>
      <c r="CU462" s="374">
        <f>IF(O462="",0,IF(O462&gt;VLOOKUP($C462,'Sch 10.1 Rate Design'!$B$9:$K$16,9,FALSE),O462-VLOOKUP($C462,'Sch 10.1 Rate Design'!$B$9:$K$16,9,FALSE),0))</f>
        <v>0</v>
      </c>
      <c r="CV462" s="374">
        <f>IF(P462="",0,IF(P462&gt;VLOOKUP($C462,'Sch 10.1 Rate Design'!$B$9:$K$16,9,FALSE),P462-VLOOKUP($C462,'Sch 10.1 Rate Design'!$B$9:$K$16,9,FALSE),0))</f>
        <v>0</v>
      </c>
      <c r="CW462" s="374">
        <f>IF(Q462="",0,IF(Q462&gt;VLOOKUP($C462,'Sch 10.1 Rate Design'!$B$9:$K$16,9,FALSE),Q462-VLOOKUP($C462,'Sch 10.1 Rate Design'!$B$9:$K$16,9,FALSE),0))</f>
        <v>0</v>
      </c>
      <c r="CX462" s="374">
        <f>IF(R462="",0,IF(R462&gt;VLOOKUP($C462,'Sch 10.1 Rate Design'!$B$9:$K$16,9,FALSE),R462-VLOOKUP($C462,'Sch 10.1 Rate Design'!$B$9:$K$16,9,FALSE),0))</f>
        <v>0</v>
      </c>
      <c r="CY462" s="668">
        <f>IF(S462="",0,IF(S462&gt;VLOOKUP($C462,'Sch 10.1 Rate Design'!$B$9:$K$16,9,FALSE),S462-VLOOKUP($C462,'Sch 10.1 Rate Design'!$B$9:$K$16,9,FALSE),0))</f>
        <v>0</v>
      </c>
      <c r="CZ462" s="671">
        <f>IF(H462="", 0, CN462/'Sch 10.1 Rate Design'!$Z$24*VLOOKUP($C462, 'Sch 10.1 Rate Design'!$B$9:$K$16, 10, FALSE))</f>
        <v>0</v>
      </c>
      <c r="DA462" s="671">
        <f>IF(I462="", 0, CO462/'Sch 10.1 Rate Design'!$Z$24*VLOOKUP($C462, 'Sch 10.1 Rate Design'!$B$9:$K$16, 10, FALSE))</f>
        <v>0</v>
      </c>
      <c r="DB462" s="671">
        <f>IF(J462="", 0, CP462/'Sch 10.1 Rate Design'!$Z$24*VLOOKUP($C462, 'Sch 10.1 Rate Design'!$B$9:$K$16, 10, FALSE))</f>
        <v>0</v>
      </c>
      <c r="DC462" s="671">
        <f>IF(K462="", 0, CQ462/'Sch 10.1 Rate Design'!$Z$24*VLOOKUP($C462, 'Sch 10.1 Rate Design'!$B$9:$K$16, 10, FALSE))</f>
        <v>0</v>
      </c>
      <c r="DD462" s="671">
        <f>IF(L462="", 0, CR462/'Sch 10.1 Rate Design'!$Z$24*VLOOKUP($C462, 'Sch 10.1 Rate Design'!$B$9:$K$16, 10, FALSE))</f>
        <v>0</v>
      </c>
      <c r="DE462" s="671">
        <f>IF(M462="", 0, CS462/'Sch 10.1 Rate Design'!$Z$24*VLOOKUP($C462, 'Sch 10.1 Rate Design'!$B$9:$K$16, 10, FALSE))</f>
        <v>0</v>
      </c>
      <c r="DF462" s="671">
        <f>IF(N462="", 0, CT462/'Sch 10.1 Rate Design'!$Z$24*VLOOKUP($C462, 'Sch 10.1 Rate Design'!$B$9:$K$16, 10, FALSE))</f>
        <v>0</v>
      </c>
      <c r="DG462" s="671">
        <f>IF(O462="", 0, CU462/'Sch 10.1 Rate Design'!$Z$24*VLOOKUP($C462, 'Sch 10.1 Rate Design'!$B$9:$K$16, 10, FALSE))</f>
        <v>0</v>
      </c>
      <c r="DH462" s="671">
        <f>IF(P462="", 0, CV462/'Sch 10.1 Rate Design'!$Z$24*VLOOKUP($C462, 'Sch 10.1 Rate Design'!$B$9:$K$16, 10, FALSE))</f>
        <v>0</v>
      </c>
      <c r="DI462" s="671">
        <f>IF(Q462="", 0, CW462/'Sch 10.1 Rate Design'!$Z$24*VLOOKUP($C462, 'Sch 10.1 Rate Design'!$B$9:$K$16, 10, FALSE))</f>
        <v>0</v>
      </c>
      <c r="DJ462" s="671">
        <f>IF(R462="", 0, CX462/'Sch 10.1 Rate Design'!$Z$24*VLOOKUP($C462, 'Sch 10.1 Rate Design'!$B$9:$K$16, 10, FALSE))</f>
        <v>0</v>
      </c>
      <c r="DK462" s="670">
        <f>IF(S462="", 0, CY462/'Sch 10.1 Rate Design'!$Z$24*VLOOKUP($C462, 'Sch 10.1 Rate Design'!$B$9:$K$16, 10, FALSE))</f>
        <v>0</v>
      </c>
      <c r="DL462" s="669">
        <f>IF(H462="", 0, VLOOKUP($C462, 'Sch 10.1 Rate Design'!$B$9:$K$16, 3, FALSE))</f>
        <v>0</v>
      </c>
      <c r="DM462" s="374">
        <f>IF(I462="", 0, VLOOKUP($C462, 'Sch 10.1 Rate Design'!$B$9:$K$16, 3, FALSE))</f>
        <v>0</v>
      </c>
      <c r="DN462" s="374">
        <f>IF(J462="", 0, VLOOKUP($C462, 'Sch 10.1 Rate Design'!$B$9:$K$16, 3, FALSE))</f>
        <v>0</v>
      </c>
      <c r="DO462" s="374">
        <f>IF(K462="", 0, VLOOKUP($C462, 'Sch 10.1 Rate Design'!$B$9:$K$16, 3, FALSE))</f>
        <v>0</v>
      </c>
      <c r="DP462" s="374">
        <f>IF(L462="", 0, VLOOKUP($C462, 'Sch 10.1 Rate Design'!$B$9:$K$16, 3, FALSE))</f>
        <v>0</v>
      </c>
      <c r="DQ462" s="374">
        <f>IF(M462="", 0, VLOOKUP($C462, 'Sch 10.1 Rate Design'!$B$9:$K$16, 3, FALSE))</f>
        <v>0</v>
      </c>
      <c r="DR462" s="374">
        <f>IF(N462="", 0, VLOOKUP($C462, 'Sch 10.1 Rate Design'!$B$9:$K$16, 3, FALSE))</f>
        <v>0</v>
      </c>
      <c r="DS462" s="374">
        <f>IF(O462="", 0, VLOOKUP($C462, 'Sch 10.1 Rate Design'!$B$9:$K$16, 3, FALSE))</f>
        <v>0</v>
      </c>
      <c r="DT462" s="374">
        <f>IF(P462="", 0, VLOOKUP($C462, 'Sch 10.1 Rate Design'!$B$9:$K$16, 3, FALSE))</f>
        <v>0</v>
      </c>
      <c r="DU462" s="374">
        <f>IF(Q462="", 0, VLOOKUP($C462, 'Sch 10.1 Rate Design'!$B$9:$K$16, 3, FALSE))</f>
        <v>0</v>
      </c>
      <c r="DV462" s="374">
        <f>IF(R462="", 0, VLOOKUP($C462, 'Sch 10.1 Rate Design'!$B$9:$K$16, 3, FALSE))</f>
        <v>0</v>
      </c>
      <c r="DW462" s="668">
        <f>IF(S462="", 0, VLOOKUP($C462, 'Sch 10.1 Rate Design'!$B$9:$K$16, 3, FALSE))</f>
        <v>0</v>
      </c>
      <c r="DX462" s="374"/>
      <c r="DY462" s="374"/>
      <c r="DZ462" s="374"/>
      <c r="EA462" s="374"/>
      <c r="EB462" s="374"/>
      <c r="EC462" s="374"/>
      <c r="ED462" s="374"/>
      <c r="EE462" s="374"/>
      <c r="EF462" s="374"/>
      <c r="EG462" s="374"/>
      <c r="EH462" s="374"/>
      <c r="EI462" s="374"/>
      <c r="EJ462" s="374"/>
    </row>
    <row r="463" spans="1:140" x14ac:dyDescent="0.3">
      <c r="A463" s="374">
        <f>Input!AH460</f>
        <v>0</v>
      </c>
      <c r="B463" s="374">
        <v>453</v>
      </c>
      <c r="C463" s="653">
        <f>Input!AI460</f>
        <v>0.625</v>
      </c>
      <c r="D463" s="672">
        <f t="shared" si="121"/>
        <v>0</v>
      </c>
      <c r="E463" s="672">
        <f>IF('Sch 10.1 Rate Design'!$AB$24="Monthly", AVERAGE(T463,U463,V463,W463,X463,Y463,Z463,AA463,AB463,AC463,AD463,AE463), AVERAGE(T463,V463,X463,Z463,AB463,AD463))</f>
        <v>0</v>
      </c>
      <c r="F463" s="374">
        <f t="shared" si="108"/>
        <v>0</v>
      </c>
      <c r="G463" s="668" t="e">
        <f>IF('Sch 10.1 Rate Design'!$AB$24="Monthly", AVERAGE(H463,I463,J463,K463,L463,M463,N463,O463,P463,Q463,R463,S463), AVERAGE(H463,J463,L463,N463,P463,R463))</f>
        <v>#DIV/0!</v>
      </c>
      <c r="H463" s="374" t="str">
        <f>IF(Input!AJ460="", "", Input!AJ460)</f>
        <v/>
      </c>
      <c r="I463" s="374" t="str">
        <f>IF(Input!AK460="", "", Input!AK460)</f>
        <v/>
      </c>
      <c r="J463" s="374" t="str">
        <f>IF(Input!AL460="", "", Input!AL460)</f>
        <v/>
      </c>
      <c r="K463" s="374" t="str">
        <f>IF(Input!AM460="", "", Input!AM460)</f>
        <v/>
      </c>
      <c r="L463" s="374" t="str">
        <f>IF(Input!AN460="", "", Input!AN460)</f>
        <v/>
      </c>
      <c r="M463" s="374" t="str">
        <f>IF(Input!AO460="", "", Input!AO460)</f>
        <v/>
      </c>
      <c r="N463" s="374" t="str">
        <f>IF(Input!AP460="", "", Input!AP460)</f>
        <v/>
      </c>
      <c r="O463" s="374" t="str">
        <f>IF(Input!AQ460="", "", Input!AQ460)</f>
        <v/>
      </c>
      <c r="P463" s="374" t="str">
        <f>IF(Input!AR460="", "", Input!AR460)</f>
        <v/>
      </c>
      <c r="Q463" s="374" t="str">
        <f>IF(Input!AS460="", "", Input!AS460)</f>
        <v/>
      </c>
      <c r="R463" s="374" t="str">
        <f>IF(Input!AT460="", "", Input!AT460)</f>
        <v/>
      </c>
      <c r="S463" s="374" t="str">
        <f>IF(Input!AU460="", "", Input!AU460)</f>
        <v/>
      </c>
      <c r="T463" s="671">
        <f t="shared" si="109"/>
        <v>0</v>
      </c>
      <c r="U463" s="671">
        <f t="shared" si="110"/>
        <v>0</v>
      </c>
      <c r="V463" s="671">
        <f t="shared" si="111"/>
        <v>0</v>
      </c>
      <c r="W463" s="671">
        <f t="shared" si="112"/>
        <v>0</v>
      </c>
      <c r="X463" s="671">
        <f t="shared" si="113"/>
        <v>0</v>
      </c>
      <c r="Y463" s="671">
        <f t="shared" si="114"/>
        <v>0</v>
      </c>
      <c r="Z463" s="671">
        <f t="shared" si="115"/>
        <v>0</v>
      </c>
      <c r="AA463" s="671">
        <f t="shared" si="116"/>
        <v>0</v>
      </c>
      <c r="AB463" s="671">
        <f t="shared" si="117"/>
        <v>0</v>
      </c>
      <c r="AC463" s="671">
        <f t="shared" si="118"/>
        <v>0</v>
      </c>
      <c r="AD463" s="671">
        <f t="shared" si="119"/>
        <v>0</v>
      </c>
      <c r="AE463" s="670">
        <f t="shared" si="120"/>
        <v>0</v>
      </c>
      <c r="AF463" s="671">
        <f>IF(H463="", 0, VLOOKUP($C463, 'Sch 10.1 Rate Design'!$B$9:$K$16, 4, FALSE))</f>
        <v>0</v>
      </c>
      <c r="AG463" s="671">
        <f>IF(I463="", 0, VLOOKUP($C463, 'Sch 10.1 Rate Design'!$B$9:$K$16, 4, FALSE))</f>
        <v>0</v>
      </c>
      <c r="AH463" s="671">
        <f>IF(J463="", 0, VLOOKUP($C463, 'Sch 10.1 Rate Design'!$B$9:$K$16, 4, FALSE))</f>
        <v>0</v>
      </c>
      <c r="AI463" s="671">
        <f>IF(K463="", 0, VLOOKUP($C463, 'Sch 10.1 Rate Design'!$B$9:$K$16, 4, FALSE))</f>
        <v>0</v>
      </c>
      <c r="AJ463" s="671">
        <f>IF(L463="", 0, VLOOKUP($C463, 'Sch 10.1 Rate Design'!$B$9:$K$16, 4, FALSE))</f>
        <v>0</v>
      </c>
      <c r="AK463" s="671">
        <f>IF(M463="", 0, VLOOKUP($C463, 'Sch 10.1 Rate Design'!$B$9:$K$16, 4, FALSE))</f>
        <v>0</v>
      </c>
      <c r="AL463" s="671">
        <f>IF(N463="", 0, VLOOKUP($C463, 'Sch 10.1 Rate Design'!$B$9:$K$16, 4, FALSE))</f>
        <v>0</v>
      </c>
      <c r="AM463" s="671">
        <f>IF(O463="", 0, VLOOKUP($C463, 'Sch 10.1 Rate Design'!$B$9:$K$16, 4, FALSE))</f>
        <v>0</v>
      </c>
      <c r="AN463" s="671">
        <f>IF(P463="", 0, VLOOKUP($C463, 'Sch 10.1 Rate Design'!$B$9:$K$16, 4, FALSE))</f>
        <v>0</v>
      </c>
      <c r="AO463" s="671">
        <f>IF(Q463="", 0, VLOOKUP($C463, 'Sch 10.1 Rate Design'!$B$9:$K$16, 4, FALSE))</f>
        <v>0</v>
      </c>
      <c r="AP463" s="671">
        <f>IF(R463="", 0, VLOOKUP($C463, 'Sch 10.1 Rate Design'!$B$9:$K$16, 4, FALSE))</f>
        <v>0</v>
      </c>
      <c r="AQ463" s="670">
        <f>IF(S463="", 0, VLOOKUP($C463, 'Sch 10.1 Rate Design'!$B$9:$K$16, 4, FALSE))</f>
        <v>0</v>
      </c>
      <c r="AR463" s="669">
        <f>IF(H463="",0,+IF(H463&gt;+VLOOKUP($C463, 'Sch 10.1 Rate Design'!$B$9:$K$16, 3),IF(H463&gt;+VLOOKUP($C463, 'Sch 10.1 Rate Design'!$B$9:$K$16, 5),+VLOOKUP($C463, 'Sch 10.1 Rate Design'!$B$9:$K$16, 5)-VLOOKUP($C463, 'Sch 10.1 Rate Design'!$B$9:$K$16, 3), H463-VLOOKUP($C463, 'Sch 10.1 Rate Design'!$B$9:$K$16, 3)), 0))</f>
        <v>0</v>
      </c>
      <c r="AS463" s="374">
        <f>IF(I463="",0,+IF(I463&gt;+VLOOKUP($C463, 'Sch 10.1 Rate Design'!$B$9:$K$16, 3),IF(I463&gt;+VLOOKUP($C463, 'Sch 10.1 Rate Design'!$B$9:$K$16, 5),+VLOOKUP($C463, 'Sch 10.1 Rate Design'!$B$9:$K$16, 5)-VLOOKUP($C463, 'Sch 10.1 Rate Design'!$B$9:$K$16, 3), I463-VLOOKUP($C463, 'Sch 10.1 Rate Design'!$B$9:$K$16, 3)), 0))</f>
        <v>0</v>
      </c>
      <c r="AT463" s="374">
        <f>IF(J463="",0,+IF(J463&gt;+VLOOKUP($C463, 'Sch 10.1 Rate Design'!$B$9:$K$16, 3),IF(J463&gt;+VLOOKUP($C463, 'Sch 10.1 Rate Design'!$B$9:$K$16, 5),+VLOOKUP($C463, 'Sch 10.1 Rate Design'!$B$9:$K$16, 5)-VLOOKUP($C463, 'Sch 10.1 Rate Design'!$B$9:$K$16, 3), J463-VLOOKUP($C463, 'Sch 10.1 Rate Design'!$B$9:$K$16, 3)), 0))</f>
        <v>0</v>
      </c>
      <c r="AU463" s="374">
        <f>IF(K463="",0,+IF(K463&gt;+VLOOKUP($C463, 'Sch 10.1 Rate Design'!$B$9:$K$16, 3),IF(K463&gt;+VLOOKUP($C463, 'Sch 10.1 Rate Design'!$B$9:$K$16, 5),+VLOOKUP($C463, 'Sch 10.1 Rate Design'!$B$9:$K$16, 5)-VLOOKUP($C463, 'Sch 10.1 Rate Design'!$B$9:$K$16, 3), K463-VLOOKUP($C463, 'Sch 10.1 Rate Design'!$B$9:$K$16, 3)), 0))</f>
        <v>0</v>
      </c>
      <c r="AV463" s="374">
        <f>IF(L463="",0,+IF(L463&gt;+VLOOKUP($C463, 'Sch 10.1 Rate Design'!$B$9:$K$16, 3),IF(L463&gt;+VLOOKUP($C463, 'Sch 10.1 Rate Design'!$B$9:$K$16, 5),+VLOOKUP($C463, 'Sch 10.1 Rate Design'!$B$9:$K$16, 5)-VLOOKUP($C463, 'Sch 10.1 Rate Design'!$B$9:$K$16, 3), L463-VLOOKUP($C463, 'Sch 10.1 Rate Design'!$B$9:$K$16, 3)), 0))</f>
        <v>0</v>
      </c>
      <c r="AW463" s="374">
        <f>IF(M463="",0,+IF(M463&gt;+VLOOKUP($C463, 'Sch 10.1 Rate Design'!$B$9:$K$16, 3),IF(M463&gt;+VLOOKUP($C463, 'Sch 10.1 Rate Design'!$B$9:$K$16, 5),+VLOOKUP($C463, 'Sch 10.1 Rate Design'!$B$9:$K$16, 5)-VLOOKUP($C463, 'Sch 10.1 Rate Design'!$B$9:$K$16, 3), M463-VLOOKUP($C463, 'Sch 10.1 Rate Design'!$B$9:$K$16, 3)), 0))</f>
        <v>0</v>
      </c>
      <c r="AX463" s="374">
        <f>IF(N463="",0,+IF(N463&gt;+VLOOKUP($C463, 'Sch 10.1 Rate Design'!$B$9:$K$16, 3),IF(N463&gt;+VLOOKUP($C463, 'Sch 10.1 Rate Design'!$B$9:$K$16, 5),+VLOOKUP($C463, 'Sch 10.1 Rate Design'!$B$9:$K$16, 5)-VLOOKUP($C463, 'Sch 10.1 Rate Design'!$B$9:$K$16, 3), N463-VLOOKUP($C463, 'Sch 10.1 Rate Design'!$B$9:$K$16, 3)), 0))</f>
        <v>0</v>
      </c>
      <c r="AY463" s="374">
        <f>IF(O463="",0,+IF(O463&gt;+VLOOKUP($C463, 'Sch 10.1 Rate Design'!$B$9:$K$16, 3),IF(O463&gt;+VLOOKUP($C463, 'Sch 10.1 Rate Design'!$B$9:$K$16, 5),+VLOOKUP($C463, 'Sch 10.1 Rate Design'!$B$9:$K$16, 5)-VLOOKUP($C463, 'Sch 10.1 Rate Design'!$B$9:$K$16, 3), O463-VLOOKUP($C463, 'Sch 10.1 Rate Design'!$B$9:$K$16, 3)), 0))</f>
        <v>0</v>
      </c>
      <c r="AZ463" s="374">
        <f>IF(P463="",0,+IF(P463&gt;+VLOOKUP($C463, 'Sch 10.1 Rate Design'!$B$9:$K$16, 3),IF(P463&gt;+VLOOKUP($C463, 'Sch 10.1 Rate Design'!$B$9:$K$16, 5),+VLOOKUP($C463, 'Sch 10.1 Rate Design'!$B$9:$K$16, 5)-VLOOKUP($C463, 'Sch 10.1 Rate Design'!$B$9:$K$16, 3), P463-VLOOKUP($C463, 'Sch 10.1 Rate Design'!$B$9:$K$16, 3)), 0))</f>
        <v>0</v>
      </c>
      <c r="BA463" s="374">
        <f>IF(Q463="",0,+IF(Q463&gt;+VLOOKUP($C463, 'Sch 10.1 Rate Design'!$B$9:$K$16, 3),IF(Q463&gt;+VLOOKUP($C463, 'Sch 10.1 Rate Design'!$B$9:$K$16, 5),+VLOOKUP($C463, 'Sch 10.1 Rate Design'!$B$9:$K$16, 5)-VLOOKUP($C463, 'Sch 10.1 Rate Design'!$B$9:$K$16, 3), Q463-VLOOKUP($C463, 'Sch 10.1 Rate Design'!$B$9:$K$16, 3)), 0))</f>
        <v>0</v>
      </c>
      <c r="BB463" s="374">
        <f>IF(R463="",0,+IF(R463&gt;+VLOOKUP($C463, 'Sch 10.1 Rate Design'!$B$9:$K$16, 3),IF(R463&gt;+VLOOKUP($C463, 'Sch 10.1 Rate Design'!$B$9:$K$16, 5),+VLOOKUP($C463, 'Sch 10.1 Rate Design'!$B$9:$K$16, 5)-VLOOKUP($C463, 'Sch 10.1 Rate Design'!$B$9:$K$16, 3), R463-VLOOKUP($C463, 'Sch 10.1 Rate Design'!$B$9:$K$16, 3)), 0))</f>
        <v>0</v>
      </c>
      <c r="BC463" s="668">
        <f>IF(S463="",0,+IF(S463&gt;+VLOOKUP($C463, 'Sch 10.1 Rate Design'!$B$9:$K$16, 3),IF(S463&gt;+VLOOKUP($C463, 'Sch 10.1 Rate Design'!$B$9:$K$16, 5),+VLOOKUP($C463, 'Sch 10.1 Rate Design'!$B$9:$K$16, 5)-VLOOKUP($C463, 'Sch 10.1 Rate Design'!$B$9:$K$16, 3), S463-VLOOKUP($C463, 'Sch 10.1 Rate Design'!$B$9:$K$16, 3)), 0))</f>
        <v>0</v>
      </c>
      <c r="BD463" s="671">
        <f>IF(H463="", 0, AR463/'Sch 10.1 Rate Design'!$Z$24*VLOOKUP($C463, 'Sch 10.1 Rate Design'!$B$9:$K$16, 6, FALSE))</f>
        <v>0</v>
      </c>
      <c r="BE463" s="671">
        <f>IF(I463="", 0, AS463/'Sch 10.1 Rate Design'!$Z$24*VLOOKUP($C463, 'Sch 10.1 Rate Design'!$B$9:$K$16, 6, FALSE))</f>
        <v>0</v>
      </c>
      <c r="BF463" s="671">
        <f>IF(J463="", 0, AT463/'Sch 10.1 Rate Design'!$Z$24*VLOOKUP($C463, 'Sch 10.1 Rate Design'!$B$9:$K$16, 6, FALSE))</f>
        <v>0</v>
      </c>
      <c r="BG463" s="671">
        <f>IF(K463="", 0, AU463/'Sch 10.1 Rate Design'!$Z$24*VLOOKUP($C463, 'Sch 10.1 Rate Design'!$B$9:$K$16, 6, FALSE))</f>
        <v>0</v>
      </c>
      <c r="BH463" s="671">
        <f>IF(L463="", 0, AV463/'Sch 10.1 Rate Design'!$Z$24*VLOOKUP($C463, 'Sch 10.1 Rate Design'!$B$9:$K$16, 6, FALSE))</f>
        <v>0</v>
      </c>
      <c r="BI463" s="671">
        <f>IF(M463="", 0, AW463/'Sch 10.1 Rate Design'!$Z$24*VLOOKUP($C463, 'Sch 10.1 Rate Design'!$B$9:$K$16, 6, FALSE))</f>
        <v>0</v>
      </c>
      <c r="BJ463" s="671">
        <f>IF(N463="", 0, AX463/'Sch 10.1 Rate Design'!$Z$24*VLOOKUP($C463, 'Sch 10.1 Rate Design'!$B$9:$K$16, 6, FALSE))</f>
        <v>0</v>
      </c>
      <c r="BK463" s="671">
        <f>IF(O463="", 0, AY463/'Sch 10.1 Rate Design'!$Z$24*VLOOKUP($C463, 'Sch 10.1 Rate Design'!$B$9:$K$16, 6, FALSE))</f>
        <v>0</v>
      </c>
      <c r="BL463" s="671">
        <f>IF(P463="", 0, AZ463/'Sch 10.1 Rate Design'!$Z$24*VLOOKUP($C463, 'Sch 10.1 Rate Design'!$B$9:$K$16, 6, FALSE))</f>
        <v>0</v>
      </c>
      <c r="BM463" s="671">
        <f>IF(Q463="", 0, BA463/'Sch 10.1 Rate Design'!$Z$24*VLOOKUP($C463, 'Sch 10.1 Rate Design'!$B$9:$K$16, 6, FALSE))</f>
        <v>0</v>
      </c>
      <c r="BN463" s="671">
        <f>IF(R463="", 0, BB463/'Sch 10.1 Rate Design'!$Z$24*VLOOKUP($C463, 'Sch 10.1 Rate Design'!$B$9:$K$16, 6, FALSE))</f>
        <v>0</v>
      </c>
      <c r="BO463" s="670">
        <f>IF(S463="", 0, BC463/'Sch 10.1 Rate Design'!$Z$24*VLOOKUP($C463, 'Sch 10.1 Rate Design'!$B$9:$K$16, 6, FALSE))</f>
        <v>0</v>
      </c>
      <c r="BP463" s="374">
        <f>IF(H463="",0,+IF(H463&gt;+VLOOKUP($C463, 'Sch 10.1 Rate Design'!$B$9:$K$16, 5),IF(H463&gt;+VLOOKUP($C463, 'Sch 10.1 Rate Design'!$B$9:$K$16, 7),+VLOOKUP($C463, 'Sch 10.1 Rate Design'!$B$9:$K$16, 7)-VLOOKUP($C463, 'Sch 10.1 Rate Design'!$B$9:$K$16, 5), H463-VLOOKUP($C463, 'Sch 10.1 Rate Design'!$B$9:$K$16, 5)), 0))</f>
        <v>0</v>
      </c>
      <c r="BQ463" s="374">
        <f>IF(I463="",0,+IF(I463&gt;+VLOOKUP($C463, 'Sch 10.1 Rate Design'!$B$9:$K$16, 5),IF(I463&gt;+VLOOKUP($C463, 'Sch 10.1 Rate Design'!$B$9:$K$16, 7),+VLOOKUP($C463, 'Sch 10.1 Rate Design'!$B$9:$K$16, 7)-VLOOKUP($C463, 'Sch 10.1 Rate Design'!$B$9:$K$16, 5), I463-VLOOKUP($C463, 'Sch 10.1 Rate Design'!$B$9:$K$16, 5)), 0))</f>
        <v>0</v>
      </c>
      <c r="BR463" s="374">
        <f>IF(J463="",0,+IF(J463&gt;+VLOOKUP($C463, 'Sch 10.1 Rate Design'!$B$9:$K$16, 5),IF(J463&gt;+VLOOKUP($C463, 'Sch 10.1 Rate Design'!$B$9:$K$16, 7),+VLOOKUP($C463, 'Sch 10.1 Rate Design'!$B$9:$K$16, 7)-VLOOKUP($C463, 'Sch 10.1 Rate Design'!$B$9:$K$16, 5), J463-VLOOKUP($C463, 'Sch 10.1 Rate Design'!$B$9:$K$16, 5)), 0))</f>
        <v>0</v>
      </c>
      <c r="BS463" s="374">
        <f>IF(K463="",0,+IF(K463&gt;+VLOOKUP($C463, 'Sch 10.1 Rate Design'!$B$9:$K$16, 5),IF(K463&gt;+VLOOKUP($C463, 'Sch 10.1 Rate Design'!$B$9:$K$16, 7),+VLOOKUP($C463, 'Sch 10.1 Rate Design'!$B$9:$K$16, 7)-VLOOKUP($C463, 'Sch 10.1 Rate Design'!$B$9:$K$16, 5), K463-VLOOKUP($C463, 'Sch 10.1 Rate Design'!$B$9:$K$16, 5)), 0))</f>
        <v>0</v>
      </c>
      <c r="BT463" s="374">
        <f>IF(L463="",0,+IF(L463&gt;+VLOOKUP($C463, 'Sch 10.1 Rate Design'!$B$9:$K$16, 5),IF(L463&gt;+VLOOKUP($C463, 'Sch 10.1 Rate Design'!$B$9:$K$16, 7),+VLOOKUP($C463, 'Sch 10.1 Rate Design'!$B$9:$K$16, 7)-VLOOKUP($C463, 'Sch 10.1 Rate Design'!$B$9:$K$16, 5), L463-VLOOKUP($C463, 'Sch 10.1 Rate Design'!$B$9:$K$16, 5)), 0))</f>
        <v>0</v>
      </c>
      <c r="BU463" s="374">
        <f>IF(M463="",0,+IF(M463&gt;+VLOOKUP($C463, 'Sch 10.1 Rate Design'!$B$9:$K$16, 5),IF(M463&gt;+VLOOKUP($C463, 'Sch 10.1 Rate Design'!$B$9:$K$16, 7),+VLOOKUP($C463, 'Sch 10.1 Rate Design'!$B$9:$K$16, 7)-VLOOKUP($C463, 'Sch 10.1 Rate Design'!$B$9:$K$16, 5), M463-VLOOKUP($C463, 'Sch 10.1 Rate Design'!$B$9:$K$16, 5)), 0))</f>
        <v>0</v>
      </c>
      <c r="BV463" s="374">
        <f>IF(N463="",0,+IF(N463&gt;+VLOOKUP($C463, 'Sch 10.1 Rate Design'!$B$9:$K$16, 5),IF(N463&gt;+VLOOKUP($C463, 'Sch 10.1 Rate Design'!$B$9:$K$16, 7),+VLOOKUP($C463, 'Sch 10.1 Rate Design'!$B$9:$K$16, 7)-VLOOKUP($C463, 'Sch 10.1 Rate Design'!$B$9:$K$16, 5), N463-VLOOKUP($C463, 'Sch 10.1 Rate Design'!$B$9:$K$16, 5)), 0))</f>
        <v>0</v>
      </c>
      <c r="BW463" s="374">
        <f>IF(O463="",0,+IF(O463&gt;+VLOOKUP($C463, 'Sch 10.1 Rate Design'!$B$9:$K$16, 5),IF(O463&gt;+VLOOKUP($C463, 'Sch 10.1 Rate Design'!$B$9:$K$16, 7),+VLOOKUP($C463, 'Sch 10.1 Rate Design'!$B$9:$K$16, 7)-VLOOKUP($C463, 'Sch 10.1 Rate Design'!$B$9:$K$16, 5), O463-VLOOKUP($C463, 'Sch 10.1 Rate Design'!$B$9:$K$16, 5)), 0))</f>
        <v>0</v>
      </c>
      <c r="BX463" s="374">
        <f>IF(P463="",0,+IF(P463&gt;+VLOOKUP($C463, 'Sch 10.1 Rate Design'!$B$9:$K$16, 5),IF(P463&gt;+VLOOKUP($C463, 'Sch 10.1 Rate Design'!$B$9:$K$16, 7),+VLOOKUP($C463, 'Sch 10.1 Rate Design'!$B$9:$K$16, 7)-VLOOKUP($C463, 'Sch 10.1 Rate Design'!$B$9:$K$16, 5), P463-VLOOKUP($C463, 'Sch 10.1 Rate Design'!$B$9:$K$16, 5)), 0))</f>
        <v>0</v>
      </c>
      <c r="BY463" s="374">
        <f>IF(Q463="",0,+IF(Q463&gt;+VLOOKUP($C463, 'Sch 10.1 Rate Design'!$B$9:$K$16, 5),IF(Q463&gt;+VLOOKUP($C463, 'Sch 10.1 Rate Design'!$B$9:$K$16, 7),+VLOOKUP($C463, 'Sch 10.1 Rate Design'!$B$9:$K$16, 7)-VLOOKUP($C463, 'Sch 10.1 Rate Design'!$B$9:$K$16, 5), Q463-VLOOKUP($C463, 'Sch 10.1 Rate Design'!$B$9:$K$16, 5)), 0))</f>
        <v>0</v>
      </c>
      <c r="BZ463" s="374">
        <f>IF(R463="",0,+IF(R463&gt;+VLOOKUP($C463, 'Sch 10.1 Rate Design'!$B$9:$K$16, 5),IF(R463&gt;+VLOOKUP($C463, 'Sch 10.1 Rate Design'!$B$9:$K$16, 7),+VLOOKUP($C463, 'Sch 10.1 Rate Design'!$B$9:$K$16, 7)-VLOOKUP($C463, 'Sch 10.1 Rate Design'!$B$9:$K$16, 5), R463-VLOOKUP($C463, 'Sch 10.1 Rate Design'!$B$9:$K$16, 5)), 0))</f>
        <v>0</v>
      </c>
      <c r="CA463" s="668">
        <f>IF(S463="",0,+IF(S463&gt;+VLOOKUP($C463, 'Sch 10.1 Rate Design'!$B$9:$K$16, 5),IF(S463&gt;+VLOOKUP($C463, 'Sch 10.1 Rate Design'!$B$9:$K$16, 7),+VLOOKUP($C463, 'Sch 10.1 Rate Design'!$B$9:$K$16, 7)-VLOOKUP($C463, 'Sch 10.1 Rate Design'!$B$9:$K$16, 5), S463-VLOOKUP($C463, 'Sch 10.1 Rate Design'!$B$9:$K$16, 5)), 0))</f>
        <v>0</v>
      </c>
      <c r="CB463" s="671">
        <f>IF(H463="", 0, BP463/'Sch 10.1 Rate Design'!$Z$24*VLOOKUP($C463, 'Sch 10.1 Rate Design'!$B$9:$K$16, 8, FALSE))</f>
        <v>0</v>
      </c>
      <c r="CC463" s="671">
        <f>IF(I463="", 0, BQ463/'Sch 10.1 Rate Design'!$Z$24*VLOOKUP($C463, 'Sch 10.1 Rate Design'!$B$9:$K$16, 8, FALSE))</f>
        <v>0</v>
      </c>
      <c r="CD463" s="671">
        <f>IF(J463="", 0, BR463/'Sch 10.1 Rate Design'!$Z$24*VLOOKUP($C463, 'Sch 10.1 Rate Design'!$B$9:$K$16, 8, FALSE))</f>
        <v>0</v>
      </c>
      <c r="CE463" s="671">
        <f>IF(K463="", 0, BS463/'Sch 10.1 Rate Design'!$Z$24*VLOOKUP($C463, 'Sch 10.1 Rate Design'!$B$9:$K$16, 8, FALSE))</f>
        <v>0</v>
      </c>
      <c r="CF463" s="671">
        <f>IF(L463="", 0, BT463/'Sch 10.1 Rate Design'!$Z$24*VLOOKUP($C463, 'Sch 10.1 Rate Design'!$B$9:$K$16, 8, FALSE))</f>
        <v>0</v>
      </c>
      <c r="CG463" s="671">
        <f>IF(M463="", 0, BU463/'Sch 10.1 Rate Design'!$Z$24*VLOOKUP($C463, 'Sch 10.1 Rate Design'!$B$9:$K$16, 8, FALSE))</f>
        <v>0</v>
      </c>
      <c r="CH463" s="671">
        <f>IF(N463="", 0, BV463/'Sch 10.1 Rate Design'!$Z$24*VLOOKUP($C463, 'Sch 10.1 Rate Design'!$B$9:$K$16, 8, FALSE))</f>
        <v>0</v>
      </c>
      <c r="CI463" s="671">
        <f>IF(O463="", 0, BW463/'Sch 10.1 Rate Design'!$Z$24*VLOOKUP($C463, 'Sch 10.1 Rate Design'!$B$9:$K$16, 8, FALSE))</f>
        <v>0</v>
      </c>
      <c r="CJ463" s="671">
        <f>IF(P463="", 0, BX463/'Sch 10.1 Rate Design'!$Z$24*VLOOKUP($C463, 'Sch 10.1 Rate Design'!$B$9:$K$16, 8, FALSE))</f>
        <v>0</v>
      </c>
      <c r="CK463" s="671">
        <f>IF(Q463="", 0, BY463/'Sch 10.1 Rate Design'!$Z$24*VLOOKUP($C463, 'Sch 10.1 Rate Design'!$B$9:$K$16, 8, FALSE))</f>
        <v>0</v>
      </c>
      <c r="CL463" s="671">
        <f>IF(R463="", 0, BZ463/'Sch 10.1 Rate Design'!$Z$24*VLOOKUP($C463, 'Sch 10.1 Rate Design'!$B$9:$K$16, 8, FALSE))</f>
        <v>0</v>
      </c>
      <c r="CM463" s="670">
        <f>IF(S463="", 0, CA463/'Sch 10.1 Rate Design'!$Z$24*VLOOKUP($C463, 'Sch 10.1 Rate Design'!$B$9:$K$16, 8, FALSE))</f>
        <v>0</v>
      </c>
      <c r="CN463" s="374">
        <f>IF(H463="",0,IF(H463&gt;VLOOKUP($C463,'Sch 10.1 Rate Design'!$B$9:$K$16,9,FALSE),H463-VLOOKUP($C463,'Sch 10.1 Rate Design'!$B$9:$K$16,9,FALSE),0))</f>
        <v>0</v>
      </c>
      <c r="CO463" s="374">
        <f>IF(I463="",0,IF(I463&gt;VLOOKUP($C463,'Sch 10.1 Rate Design'!$B$9:$K$16,9,FALSE),I463-VLOOKUP($C463,'Sch 10.1 Rate Design'!$B$9:$K$16,9,FALSE),0))</f>
        <v>0</v>
      </c>
      <c r="CP463" s="374">
        <f>IF(J463="",0,IF(J463&gt;VLOOKUP($C463,'Sch 10.1 Rate Design'!$B$9:$K$16,9,FALSE),J463-VLOOKUP($C463,'Sch 10.1 Rate Design'!$B$9:$K$16,9,FALSE),0))</f>
        <v>0</v>
      </c>
      <c r="CQ463" s="374">
        <f>IF(K463="",0,IF(K463&gt;VLOOKUP($C463,'Sch 10.1 Rate Design'!$B$9:$K$16,9,FALSE),K463-VLOOKUP($C463,'Sch 10.1 Rate Design'!$B$9:$K$16,9,FALSE),0))</f>
        <v>0</v>
      </c>
      <c r="CR463" s="374">
        <f>IF(L463="",0,IF(L463&gt;VLOOKUP($C463,'Sch 10.1 Rate Design'!$B$9:$K$16,9,FALSE),L463-VLOOKUP($C463,'Sch 10.1 Rate Design'!$B$9:$K$16,9,FALSE),0))</f>
        <v>0</v>
      </c>
      <c r="CS463" s="374">
        <f>IF(M463="",0,IF(M463&gt;VLOOKUP($C463,'Sch 10.1 Rate Design'!$B$9:$K$16,9,FALSE),M463-VLOOKUP($C463,'Sch 10.1 Rate Design'!$B$9:$K$16,9,FALSE),0))</f>
        <v>0</v>
      </c>
      <c r="CT463" s="374">
        <f>IF(N463="",0,IF(N463&gt;VLOOKUP($C463,'Sch 10.1 Rate Design'!$B$9:$K$16,9,FALSE),N463-VLOOKUP($C463,'Sch 10.1 Rate Design'!$B$9:$K$16,9,FALSE),0))</f>
        <v>0</v>
      </c>
      <c r="CU463" s="374">
        <f>IF(O463="",0,IF(O463&gt;VLOOKUP($C463,'Sch 10.1 Rate Design'!$B$9:$K$16,9,FALSE),O463-VLOOKUP($C463,'Sch 10.1 Rate Design'!$B$9:$K$16,9,FALSE),0))</f>
        <v>0</v>
      </c>
      <c r="CV463" s="374">
        <f>IF(P463="",0,IF(P463&gt;VLOOKUP($C463,'Sch 10.1 Rate Design'!$B$9:$K$16,9,FALSE),P463-VLOOKUP($C463,'Sch 10.1 Rate Design'!$B$9:$K$16,9,FALSE),0))</f>
        <v>0</v>
      </c>
      <c r="CW463" s="374">
        <f>IF(Q463="",0,IF(Q463&gt;VLOOKUP($C463,'Sch 10.1 Rate Design'!$B$9:$K$16,9,FALSE),Q463-VLOOKUP($C463,'Sch 10.1 Rate Design'!$B$9:$K$16,9,FALSE),0))</f>
        <v>0</v>
      </c>
      <c r="CX463" s="374">
        <f>IF(R463="",0,IF(R463&gt;VLOOKUP($C463,'Sch 10.1 Rate Design'!$B$9:$K$16,9,FALSE),R463-VLOOKUP($C463,'Sch 10.1 Rate Design'!$B$9:$K$16,9,FALSE),0))</f>
        <v>0</v>
      </c>
      <c r="CY463" s="668">
        <f>IF(S463="",0,IF(S463&gt;VLOOKUP($C463,'Sch 10.1 Rate Design'!$B$9:$K$16,9,FALSE),S463-VLOOKUP($C463,'Sch 10.1 Rate Design'!$B$9:$K$16,9,FALSE),0))</f>
        <v>0</v>
      </c>
      <c r="CZ463" s="671">
        <f>IF(H463="", 0, CN463/'Sch 10.1 Rate Design'!$Z$24*VLOOKUP($C463, 'Sch 10.1 Rate Design'!$B$9:$K$16, 10, FALSE))</f>
        <v>0</v>
      </c>
      <c r="DA463" s="671">
        <f>IF(I463="", 0, CO463/'Sch 10.1 Rate Design'!$Z$24*VLOOKUP($C463, 'Sch 10.1 Rate Design'!$B$9:$K$16, 10, FALSE))</f>
        <v>0</v>
      </c>
      <c r="DB463" s="671">
        <f>IF(J463="", 0, CP463/'Sch 10.1 Rate Design'!$Z$24*VLOOKUP($C463, 'Sch 10.1 Rate Design'!$B$9:$K$16, 10, FALSE))</f>
        <v>0</v>
      </c>
      <c r="DC463" s="671">
        <f>IF(K463="", 0, CQ463/'Sch 10.1 Rate Design'!$Z$24*VLOOKUP($C463, 'Sch 10.1 Rate Design'!$B$9:$K$16, 10, FALSE))</f>
        <v>0</v>
      </c>
      <c r="DD463" s="671">
        <f>IF(L463="", 0, CR463/'Sch 10.1 Rate Design'!$Z$24*VLOOKUP($C463, 'Sch 10.1 Rate Design'!$B$9:$K$16, 10, FALSE))</f>
        <v>0</v>
      </c>
      <c r="DE463" s="671">
        <f>IF(M463="", 0, CS463/'Sch 10.1 Rate Design'!$Z$24*VLOOKUP($C463, 'Sch 10.1 Rate Design'!$B$9:$K$16, 10, FALSE))</f>
        <v>0</v>
      </c>
      <c r="DF463" s="671">
        <f>IF(N463="", 0, CT463/'Sch 10.1 Rate Design'!$Z$24*VLOOKUP($C463, 'Sch 10.1 Rate Design'!$B$9:$K$16, 10, FALSE))</f>
        <v>0</v>
      </c>
      <c r="DG463" s="671">
        <f>IF(O463="", 0, CU463/'Sch 10.1 Rate Design'!$Z$24*VLOOKUP($C463, 'Sch 10.1 Rate Design'!$B$9:$K$16, 10, FALSE))</f>
        <v>0</v>
      </c>
      <c r="DH463" s="671">
        <f>IF(P463="", 0, CV463/'Sch 10.1 Rate Design'!$Z$24*VLOOKUP($C463, 'Sch 10.1 Rate Design'!$B$9:$K$16, 10, FALSE))</f>
        <v>0</v>
      </c>
      <c r="DI463" s="671">
        <f>IF(Q463="", 0, CW463/'Sch 10.1 Rate Design'!$Z$24*VLOOKUP($C463, 'Sch 10.1 Rate Design'!$B$9:$K$16, 10, FALSE))</f>
        <v>0</v>
      </c>
      <c r="DJ463" s="671">
        <f>IF(R463="", 0, CX463/'Sch 10.1 Rate Design'!$Z$24*VLOOKUP($C463, 'Sch 10.1 Rate Design'!$B$9:$K$16, 10, FALSE))</f>
        <v>0</v>
      </c>
      <c r="DK463" s="670">
        <f>IF(S463="", 0, CY463/'Sch 10.1 Rate Design'!$Z$24*VLOOKUP($C463, 'Sch 10.1 Rate Design'!$B$9:$K$16, 10, FALSE))</f>
        <v>0</v>
      </c>
      <c r="DL463" s="669">
        <f>IF(H463="", 0, VLOOKUP($C463, 'Sch 10.1 Rate Design'!$B$9:$K$16, 3, FALSE))</f>
        <v>0</v>
      </c>
      <c r="DM463" s="374">
        <f>IF(I463="", 0, VLOOKUP($C463, 'Sch 10.1 Rate Design'!$B$9:$K$16, 3, FALSE))</f>
        <v>0</v>
      </c>
      <c r="DN463" s="374">
        <f>IF(J463="", 0, VLOOKUP($C463, 'Sch 10.1 Rate Design'!$B$9:$K$16, 3, FALSE))</f>
        <v>0</v>
      </c>
      <c r="DO463" s="374">
        <f>IF(K463="", 0, VLOOKUP($C463, 'Sch 10.1 Rate Design'!$B$9:$K$16, 3, FALSE))</f>
        <v>0</v>
      </c>
      <c r="DP463" s="374">
        <f>IF(L463="", 0, VLOOKUP($C463, 'Sch 10.1 Rate Design'!$B$9:$K$16, 3, FALSE))</f>
        <v>0</v>
      </c>
      <c r="DQ463" s="374">
        <f>IF(M463="", 0, VLOOKUP($C463, 'Sch 10.1 Rate Design'!$B$9:$K$16, 3, FALSE))</f>
        <v>0</v>
      </c>
      <c r="DR463" s="374">
        <f>IF(N463="", 0, VLOOKUP($C463, 'Sch 10.1 Rate Design'!$B$9:$K$16, 3, FALSE))</f>
        <v>0</v>
      </c>
      <c r="DS463" s="374">
        <f>IF(O463="", 0, VLOOKUP($C463, 'Sch 10.1 Rate Design'!$B$9:$K$16, 3, FALSE))</f>
        <v>0</v>
      </c>
      <c r="DT463" s="374">
        <f>IF(P463="", 0, VLOOKUP($C463, 'Sch 10.1 Rate Design'!$B$9:$K$16, 3, FALSE))</f>
        <v>0</v>
      </c>
      <c r="DU463" s="374">
        <f>IF(Q463="", 0, VLOOKUP($C463, 'Sch 10.1 Rate Design'!$B$9:$K$16, 3, FALSE))</f>
        <v>0</v>
      </c>
      <c r="DV463" s="374">
        <f>IF(R463="", 0, VLOOKUP($C463, 'Sch 10.1 Rate Design'!$B$9:$K$16, 3, FALSE))</f>
        <v>0</v>
      </c>
      <c r="DW463" s="668">
        <f>IF(S463="", 0, VLOOKUP($C463, 'Sch 10.1 Rate Design'!$B$9:$K$16, 3, FALSE))</f>
        <v>0</v>
      </c>
      <c r="DX463" s="374"/>
      <c r="DY463" s="374"/>
      <c r="DZ463" s="374"/>
      <c r="EA463" s="374"/>
      <c r="EB463" s="374"/>
      <c r="EC463" s="374"/>
      <c r="ED463" s="374"/>
      <c r="EE463" s="374"/>
      <c r="EF463" s="374"/>
      <c r="EG463" s="374"/>
      <c r="EH463" s="374"/>
      <c r="EI463" s="374"/>
      <c r="EJ463" s="374"/>
    </row>
    <row r="464" spans="1:140" x14ac:dyDescent="0.3">
      <c r="A464" s="374">
        <f>Input!AH461</f>
        <v>0</v>
      </c>
      <c r="B464" s="374">
        <v>454</v>
      </c>
      <c r="C464" s="653">
        <f>Input!AI461</f>
        <v>0.625</v>
      </c>
      <c r="D464" s="672">
        <f t="shared" si="121"/>
        <v>0</v>
      </c>
      <c r="E464" s="672">
        <f>IF('Sch 10.1 Rate Design'!$AB$24="Monthly", AVERAGE(T464,U464,V464,W464,X464,Y464,Z464,AA464,AB464,AC464,AD464,AE464), AVERAGE(T464,V464,X464,Z464,AB464,AD464))</f>
        <v>0</v>
      </c>
      <c r="F464" s="374">
        <f t="shared" si="108"/>
        <v>0</v>
      </c>
      <c r="G464" s="668" t="e">
        <f>IF('Sch 10.1 Rate Design'!$AB$24="Monthly", AVERAGE(H464,I464,J464,K464,L464,M464,N464,O464,P464,Q464,R464,S464), AVERAGE(H464,J464,L464,N464,P464,R464))</f>
        <v>#DIV/0!</v>
      </c>
      <c r="H464" s="374" t="str">
        <f>IF(Input!AJ461="", "", Input!AJ461)</f>
        <v/>
      </c>
      <c r="I464" s="374" t="str">
        <f>IF(Input!AK461="", "", Input!AK461)</f>
        <v/>
      </c>
      <c r="J464" s="374" t="str">
        <f>IF(Input!AL461="", "", Input!AL461)</f>
        <v/>
      </c>
      <c r="K464" s="374" t="str">
        <f>IF(Input!AM461="", "", Input!AM461)</f>
        <v/>
      </c>
      <c r="L464" s="374" t="str">
        <f>IF(Input!AN461="", "", Input!AN461)</f>
        <v/>
      </c>
      <c r="M464" s="374" t="str">
        <f>IF(Input!AO461="", "", Input!AO461)</f>
        <v/>
      </c>
      <c r="N464" s="374" t="str">
        <f>IF(Input!AP461="", "", Input!AP461)</f>
        <v/>
      </c>
      <c r="O464" s="374" t="str">
        <f>IF(Input!AQ461="", "", Input!AQ461)</f>
        <v/>
      </c>
      <c r="P464" s="374" t="str">
        <f>IF(Input!AR461="", "", Input!AR461)</f>
        <v/>
      </c>
      <c r="Q464" s="374" t="str">
        <f>IF(Input!AS461="", "", Input!AS461)</f>
        <v/>
      </c>
      <c r="R464" s="374" t="str">
        <f>IF(Input!AT461="", "", Input!AT461)</f>
        <v/>
      </c>
      <c r="S464" s="374" t="str">
        <f>IF(Input!AU461="", "", Input!AU461)</f>
        <v/>
      </c>
      <c r="T464" s="671">
        <f t="shared" si="109"/>
        <v>0</v>
      </c>
      <c r="U464" s="671">
        <f t="shared" si="110"/>
        <v>0</v>
      </c>
      <c r="V464" s="671">
        <f t="shared" si="111"/>
        <v>0</v>
      </c>
      <c r="W464" s="671">
        <f t="shared" si="112"/>
        <v>0</v>
      </c>
      <c r="X464" s="671">
        <f t="shared" si="113"/>
        <v>0</v>
      </c>
      <c r="Y464" s="671">
        <f t="shared" si="114"/>
        <v>0</v>
      </c>
      <c r="Z464" s="671">
        <f t="shared" si="115"/>
        <v>0</v>
      </c>
      <c r="AA464" s="671">
        <f t="shared" si="116"/>
        <v>0</v>
      </c>
      <c r="AB464" s="671">
        <f t="shared" si="117"/>
        <v>0</v>
      </c>
      <c r="AC464" s="671">
        <f t="shared" si="118"/>
        <v>0</v>
      </c>
      <c r="AD464" s="671">
        <f t="shared" si="119"/>
        <v>0</v>
      </c>
      <c r="AE464" s="670">
        <f t="shared" si="120"/>
        <v>0</v>
      </c>
      <c r="AF464" s="671">
        <f>IF(H464="", 0, VLOOKUP($C464, 'Sch 10.1 Rate Design'!$B$9:$K$16, 4, FALSE))</f>
        <v>0</v>
      </c>
      <c r="AG464" s="671">
        <f>IF(I464="", 0, VLOOKUP($C464, 'Sch 10.1 Rate Design'!$B$9:$K$16, 4, FALSE))</f>
        <v>0</v>
      </c>
      <c r="AH464" s="671">
        <f>IF(J464="", 0, VLOOKUP($C464, 'Sch 10.1 Rate Design'!$B$9:$K$16, 4, FALSE))</f>
        <v>0</v>
      </c>
      <c r="AI464" s="671">
        <f>IF(K464="", 0, VLOOKUP($C464, 'Sch 10.1 Rate Design'!$B$9:$K$16, 4, FALSE))</f>
        <v>0</v>
      </c>
      <c r="AJ464" s="671">
        <f>IF(L464="", 0, VLOOKUP($C464, 'Sch 10.1 Rate Design'!$B$9:$K$16, 4, FALSE))</f>
        <v>0</v>
      </c>
      <c r="AK464" s="671">
        <f>IF(M464="", 0, VLOOKUP($C464, 'Sch 10.1 Rate Design'!$B$9:$K$16, 4, FALSE))</f>
        <v>0</v>
      </c>
      <c r="AL464" s="671">
        <f>IF(N464="", 0, VLOOKUP($C464, 'Sch 10.1 Rate Design'!$B$9:$K$16, 4, FALSE))</f>
        <v>0</v>
      </c>
      <c r="AM464" s="671">
        <f>IF(O464="", 0, VLOOKUP($C464, 'Sch 10.1 Rate Design'!$B$9:$K$16, 4, FALSE))</f>
        <v>0</v>
      </c>
      <c r="AN464" s="671">
        <f>IF(P464="", 0, VLOOKUP($C464, 'Sch 10.1 Rate Design'!$B$9:$K$16, 4, FALSE))</f>
        <v>0</v>
      </c>
      <c r="AO464" s="671">
        <f>IF(Q464="", 0, VLOOKUP($C464, 'Sch 10.1 Rate Design'!$B$9:$K$16, 4, FALSE))</f>
        <v>0</v>
      </c>
      <c r="AP464" s="671">
        <f>IF(R464="", 0, VLOOKUP($C464, 'Sch 10.1 Rate Design'!$B$9:$K$16, 4, FALSE))</f>
        <v>0</v>
      </c>
      <c r="AQ464" s="670">
        <f>IF(S464="", 0, VLOOKUP($C464, 'Sch 10.1 Rate Design'!$B$9:$K$16, 4, FALSE))</f>
        <v>0</v>
      </c>
      <c r="AR464" s="669">
        <f>IF(H464="",0,+IF(H464&gt;+VLOOKUP($C464, 'Sch 10.1 Rate Design'!$B$9:$K$16, 3),IF(H464&gt;+VLOOKUP($C464, 'Sch 10.1 Rate Design'!$B$9:$K$16, 5),+VLOOKUP($C464, 'Sch 10.1 Rate Design'!$B$9:$K$16, 5)-VLOOKUP($C464, 'Sch 10.1 Rate Design'!$B$9:$K$16, 3), H464-VLOOKUP($C464, 'Sch 10.1 Rate Design'!$B$9:$K$16, 3)), 0))</f>
        <v>0</v>
      </c>
      <c r="AS464" s="374">
        <f>IF(I464="",0,+IF(I464&gt;+VLOOKUP($C464, 'Sch 10.1 Rate Design'!$B$9:$K$16, 3),IF(I464&gt;+VLOOKUP($C464, 'Sch 10.1 Rate Design'!$B$9:$K$16, 5),+VLOOKUP($C464, 'Sch 10.1 Rate Design'!$B$9:$K$16, 5)-VLOOKUP($C464, 'Sch 10.1 Rate Design'!$B$9:$K$16, 3), I464-VLOOKUP($C464, 'Sch 10.1 Rate Design'!$B$9:$K$16, 3)), 0))</f>
        <v>0</v>
      </c>
      <c r="AT464" s="374">
        <f>IF(J464="",0,+IF(J464&gt;+VLOOKUP($C464, 'Sch 10.1 Rate Design'!$B$9:$K$16, 3),IF(J464&gt;+VLOOKUP($C464, 'Sch 10.1 Rate Design'!$B$9:$K$16, 5),+VLOOKUP($C464, 'Sch 10.1 Rate Design'!$B$9:$K$16, 5)-VLOOKUP($C464, 'Sch 10.1 Rate Design'!$B$9:$K$16, 3), J464-VLOOKUP($C464, 'Sch 10.1 Rate Design'!$B$9:$K$16, 3)), 0))</f>
        <v>0</v>
      </c>
      <c r="AU464" s="374">
        <f>IF(K464="",0,+IF(K464&gt;+VLOOKUP($C464, 'Sch 10.1 Rate Design'!$B$9:$K$16, 3),IF(K464&gt;+VLOOKUP($C464, 'Sch 10.1 Rate Design'!$B$9:$K$16, 5),+VLOOKUP($C464, 'Sch 10.1 Rate Design'!$B$9:$K$16, 5)-VLOOKUP($C464, 'Sch 10.1 Rate Design'!$B$9:$K$16, 3), K464-VLOOKUP($C464, 'Sch 10.1 Rate Design'!$B$9:$K$16, 3)), 0))</f>
        <v>0</v>
      </c>
      <c r="AV464" s="374">
        <f>IF(L464="",0,+IF(L464&gt;+VLOOKUP($C464, 'Sch 10.1 Rate Design'!$B$9:$K$16, 3),IF(L464&gt;+VLOOKUP($C464, 'Sch 10.1 Rate Design'!$B$9:$K$16, 5),+VLOOKUP($C464, 'Sch 10.1 Rate Design'!$B$9:$K$16, 5)-VLOOKUP($C464, 'Sch 10.1 Rate Design'!$B$9:$K$16, 3), L464-VLOOKUP($C464, 'Sch 10.1 Rate Design'!$B$9:$K$16, 3)), 0))</f>
        <v>0</v>
      </c>
      <c r="AW464" s="374">
        <f>IF(M464="",0,+IF(M464&gt;+VLOOKUP($C464, 'Sch 10.1 Rate Design'!$B$9:$K$16, 3),IF(M464&gt;+VLOOKUP($C464, 'Sch 10.1 Rate Design'!$B$9:$K$16, 5),+VLOOKUP($C464, 'Sch 10.1 Rate Design'!$B$9:$K$16, 5)-VLOOKUP($C464, 'Sch 10.1 Rate Design'!$B$9:$K$16, 3), M464-VLOOKUP($C464, 'Sch 10.1 Rate Design'!$B$9:$K$16, 3)), 0))</f>
        <v>0</v>
      </c>
      <c r="AX464" s="374">
        <f>IF(N464="",0,+IF(N464&gt;+VLOOKUP($C464, 'Sch 10.1 Rate Design'!$B$9:$K$16, 3),IF(N464&gt;+VLOOKUP($C464, 'Sch 10.1 Rate Design'!$B$9:$K$16, 5),+VLOOKUP($C464, 'Sch 10.1 Rate Design'!$B$9:$K$16, 5)-VLOOKUP($C464, 'Sch 10.1 Rate Design'!$B$9:$K$16, 3), N464-VLOOKUP($C464, 'Sch 10.1 Rate Design'!$B$9:$K$16, 3)), 0))</f>
        <v>0</v>
      </c>
      <c r="AY464" s="374">
        <f>IF(O464="",0,+IF(O464&gt;+VLOOKUP($C464, 'Sch 10.1 Rate Design'!$B$9:$K$16, 3),IF(O464&gt;+VLOOKUP($C464, 'Sch 10.1 Rate Design'!$B$9:$K$16, 5),+VLOOKUP($C464, 'Sch 10.1 Rate Design'!$B$9:$K$16, 5)-VLOOKUP($C464, 'Sch 10.1 Rate Design'!$B$9:$K$16, 3), O464-VLOOKUP($C464, 'Sch 10.1 Rate Design'!$B$9:$K$16, 3)), 0))</f>
        <v>0</v>
      </c>
      <c r="AZ464" s="374">
        <f>IF(P464="",0,+IF(P464&gt;+VLOOKUP($C464, 'Sch 10.1 Rate Design'!$B$9:$K$16, 3),IF(P464&gt;+VLOOKUP($C464, 'Sch 10.1 Rate Design'!$B$9:$K$16, 5),+VLOOKUP($C464, 'Sch 10.1 Rate Design'!$B$9:$K$16, 5)-VLOOKUP($C464, 'Sch 10.1 Rate Design'!$B$9:$K$16, 3), P464-VLOOKUP($C464, 'Sch 10.1 Rate Design'!$B$9:$K$16, 3)), 0))</f>
        <v>0</v>
      </c>
      <c r="BA464" s="374">
        <f>IF(Q464="",0,+IF(Q464&gt;+VLOOKUP($C464, 'Sch 10.1 Rate Design'!$B$9:$K$16, 3),IF(Q464&gt;+VLOOKUP($C464, 'Sch 10.1 Rate Design'!$B$9:$K$16, 5),+VLOOKUP($C464, 'Sch 10.1 Rate Design'!$B$9:$K$16, 5)-VLOOKUP($C464, 'Sch 10.1 Rate Design'!$B$9:$K$16, 3), Q464-VLOOKUP($C464, 'Sch 10.1 Rate Design'!$B$9:$K$16, 3)), 0))</f>
        <v>0</v>
      </c>
      <c r="BB464" s="374">
        <f>IF(R464="",0,+IF(R464&gt;+VLOOKUP($C464, 'Sch 10.1 Rate Design'!$B$9:$K$16, 3),IF(R464&gt;+VLOOKUP($C464, 'Sch 10.1 Rate Design'!$B$9:$K$16, 5),+VLOOKUP($C464, 'Sch 10.1 Rate Design'!$B$9:$K$16, 5)-VLOOKUP($C464, 'Sch 10.1 Rate Design'!$B$9:$K$16, 3), R464-VLOOKUP($C464, 'Sch 10.1 Rate Design'!$B$9:$K$16, 3)), 0))</f>
        <v>0</v>
      </c>
      <c r="BC464" s="668">
        <f>IF(S464="",0,+IF(S464&gt;+VLOOKUP($C464, 'Sch 10.1 Rate Design'!$B$9:$K$16, 3),IF(S464&gt;+VLOOKUP($C464, 'Sch 10.1 Rate Design'!$B$9:$K$16, 5),+VLOOKUP($C464, 'Sch 10.1 Rate Design'!$B$9:$K$16, 5)-VLOOKUP($C464, 'Sch 10.1 Rate Design'!$B$9:$K$16, 3), S464-VLOOKUP($C464, 'Sch 10.1 Rate Design'!$B$9:$K$16, 3)), 0))</f>
        <v>0</v>
      </c>
      <c r="BD464" s="671">
        <f>IF(H464="", 0, AR464/'Sch 10.1 Rate Design'!$Z$24*VLOOKUP($C464, 'Sch 10.1 Rate Design'!$B$9:$K$16, 6, FALSE))</f>
        <v>0</v>
      </c>
      <c r="BE464" s="671">
        <f>IF(I464="", 0, AS464/'Sch 10.1 Rate Design'!$Z$24*VLOOKUP($C464, 'Sch 10.1 Rate Design'!$B$9:$K$16, 6, FALSE))</f>
        <v>0</v>
      </c>
      <c r="BF464" s="671">
        <f>IF(J464="", 0, AT464/'Sch 10.1 Rate Design'!$Z$24*VLOOKUP($C464, 'Sch 10.1 Rate Design'!$B$9:$K$16, 6, FALSE))</f>
        <v>0</v>
      </c>
      <c r="BG464" s="671">
        <f>IF(K464="", 0, AU464/'Sch 10.1 Rate Design'!$Z$24*VLOOKUP($C464, 'Sch 10.1 Rate Design'!$B$9:$K$16, 6, FALSE))</f>
        <v>0</v>
      </c>
      <c r="BH464" s="671">
        <f>IF(L464="", 0, AV464/'Sch 10.1 Rate Design'!$Z$24*VLOOKUP($C464, 'Sch 10.1 Rate Design'!$B$9:$K$16, 6, FALSE))</f>
        <v>0</v>
      </c>
      <c r="BI464" s="671">
        <f>IF(M464="", 0, AW464/'Sch 10.1 Rate Design'!$Z$24*VLOOKUP($C464, 'Sch 10.1 Rate Design'!$B$9:$K$16, 6, FALSE))</f>
        <v>0</v>
      </c>
      <c r="BJ464" s="671">
        <f>IF(N464="", 0, AX464/'Sch 10.1 Rate Design'!$Z$24*VLOOKUP($C464, 'Sch 10.1 Rate Design'!$B$9:$K$16, 6, FALSE))</f>
        <v>0</v>
      </c>
      <c r="BK464" s="671">
        <f>IF(O464="", 0, AY464/'Sch 10.1 Rate Design'!$Z$24*VLOOKUP($C464, 'Sch 10.1 Rate Design'!$B$9:$K$16, 6, FALSE))</f>
        <v>0</v>
      </c>
      <c r="BL464" s="671">
        <f>IF(P464="", 0, AZ464/'Sch 10.1 Rate Design'!$Z$24*VLOOKUP($C464, 'Sch 10.1 Rate Design'!$B$9:$K$16, 6, FALSE))</f>
        <v>0</v>
      </c>
      <c r="BM464" s="671">
        <f>IF(Q464="", 0, BA464/'Sch 10.1 Rate Design'!$Z$24*VLOOKUP($C464, 'Sch 10.1 Rate Design'!$B$9:$K$16, 6, FALSE))</f>
        <v>0</v>
      </c>
      <c r="BN464" s="671">
        <f>IF(R464="", 0, BB464/'Sch 10.1 Rate Design'!$Z$24*VLOOKUP($C464, 'Sch 10.1 Rate Design'!$B$9:$K$16, 6, FALSE))</f>
        <v>0</v>
      </c>
      <c r="BO464" s="670">
        <f>IF(S464="", 0, BC464/'Sch 10.1 Rate Design'!$Z$24*VLOOKUP($C464, 'Sch 10.1 Rate Design'!$B$9:$K$16, 6, FALSE))</f>
        <v>0</v>
      </c>
      <c r="BP464" s="374">
        <f>IF(H464="",0,+IF(H464&gt;+VLOOKUP($C464, 'Sch 10.1 Rate Design'!$B$9:$K$16, 5),IF(H464&gt;+VLOOKUP($C464, 'Sch 10.1 Rate Design'!$B$9:$K$16, 7),+VLOOKUP($C464, 'Sch 10.1 Rate Design'!$B$9:$K$16, 7)-VLOOKUP($C464, 'Sch 10.1 Rate Design'!$B$9:$K$16, 5), H464-VLOOKUP($C464, 'Sch 10.1 Rate Design'!$B$9:$K$16, 5)), 0))</f>
        <v>0</v>
      </c>
      <c r="BQ464" s="374">
        <f>IF(I464="",0,+IF(I464&gt;+VLOOKUP($C464, 'Sch 10.1 Rate Design'!$B$9:$K$16, 5),IF(I464&gt;+VLOOKUP($C464, 'Sch 10.1 Rate Design'!$B$9:$K$16, 7),+VLOOKUP($C464, 'Sch 10.1 Rate Design'!$B$9:$K$16, 7)-VLOOKUP($C464, 'Sch 10.1 Rate Design'!$B$9:$K$16, 5), I464-VLOOKUP($C464, 'Sch 10.1 Rate Design'!$B$9:$K$16, 5)), 0))</f>
        <v>0</v>
      </c>
      <c r="BR464" s="374">
        <f>IF(J464="",0,+IF(J464&gt;+VLOOKUP($C464, 'Sch 10.1 Rate Design'!$B$9:$K$16, 5),IF(J464&gt;+VLOOKUP($C464, 'Sch 10.1 Rate Design'!$B$9:$K$16, 7),+VLOOKUP($C464, 'Sch 10.1 Rate Design'!$B$9:$K$16, 7)-VLOOKUP($C464, 'Sch 10.1 Rate Design'!$B$9:$K$16, 5), J464-VLOOKUP($C464, 'Sch 10.1 Rate Design'!$B$9:$K$16, 5)), 0))</f>
        <v>0</v>
      </c>
      <c r="BS464" s="374">
        <f>IF(K464="",0,+IF(K464&gt;+VLOOKUP($C464, 'Sch 10.1 Rate Design'!$B$9:$K$16, 5),IF(K464&gt;+VLOOKUP($C464, 'Sch 10.1 Rate Design'!$B$9:$K$16, 7),+VLOOKUP($C464, 'Sch 10.1 Rate Design'!$B$9:$K$16, 7)-VLOOKUP($C464, 'Sch 10.1 Rate Design'!$B$9:$K$16, 5), K464-VLOOKUP($C464, 'Sch 10.1 Rate Design'!$B$9:$K$16, 5)), 0))</f>
        <v>0</v>
      </c>
      <c r="BT464" s="374">
        <f>IF(L464="",0,+IF(L464&gt;+VLOOKUP($C464, 'Sch 10.1 Rate Design'!$B$9:$K$16, 5),IF(L464&gt;+VLOOKUP($C464, 'Sch 10.1 Rate Design'!$B$9:$K$16, 7),+VLOOKUP($C464, 'Sch 10.1 Rate Design'!$B$9:$K$16, 7)-VLOOKUP($C464, 'Sch 10.1 Rate Design'!$B$9:$K$16, 5), L464-VLOOKUP($C464, 'Sch 10.1 Rate Design'!$B$9:$K$16, 5)), 0))</f>
        <v>0</v>
      </c>
      <c r="BU464" s="374">
        <f>IF(M464="",0,+IF(M464&gt;+VLOOKUP($C464, 'Sch 10.1 Rate Design'!$B$9:$K$16, 5),IF(M464&gt;+VLOOKUP($C464, 'Sch 10.1 Rate Design'!$B$9:$K$16, 7),+VLOOKUP($C464, 'Sch 10.1 Rate Design'!$B$9:$K$16, 7)-VLOOKUP($C464, 'Sch 10.1 Rate Design'!$B$9:$K$16, 5), M464-VLOOKUP($C464, 'Sch 10.1 Rate Design'!$B$9:$K$16, 5)), 0))</f>
        <v>0</v>
      </c>
      <c r="BV464" s="374">
        <f>IF(N464="",0,+IF(N464&gt;+VLOOKUP($C464, 'Sch 10.1 Rate Design'!$B$9:$K$16, 5),IF(N464&gt;+VLOOKUP($C464, 'Sch 10.1 Rate Design'!$B$9:$K$16, 7),+VLOOKUP($C464, 'Sch 10.1 Rate Design'!$B$9:$K$16, 7)-VLOOKUP($C464, 'Sch 10.1 Rate Design'!$B$9:$K$16, 5), N464-VLOOKUP($C464, 'Sch 10.1 Rate Design'!$B$9:$K$16, 5)), 0))</f>
        <v>0</v>
      </c>
      <c r="BW464" s="374">
        <f>IF(O464="",0,+IF(O464&gt;+VLOOKUP($C464, 'Sch 10.1 Rate Design'!$B$9:$K$16, 5),IF(O464&gt;+VLOOKUP($C464, 'Sch 10.1 Rate Design'!$B$9:$K$16, 7),+VLOOKUP($C464, 'Sch 10.1 Rate Design'!$B$9:$K$16, 7)-VLOOKUP($C464, 'Sch 10.1 Rate Design'!$B$9:$K$16, 5), O464-VLOOKUP($C464, 'Sch 10.1 Rate Design'!$B$9:$K$16, 5)), 0))</f>
        <v>0</v>
      </c>
      <c r="BX464" s="374">
        <f>IF(P464="",0,+IF(P464&gt;+VLOOKUP($C464, 'Sch 10.1 Rate Design'!$B$9:$K$16, 5),IF(P464&gt;+VLOOKUP($C464, 'Sch 10.1 Rate Design'!$B$9:$K$16, 7),+VLOOKUP($C464, 'Sch 10.1 Rate Design'!$B$9:$K$16, 7)-VLOOKUP($C464, 'Sch 10.1 Rate Design'!$B$9:$K$16, 5), P464-VLOOKUP($C464, 'Sch 10.1 Rate Design'!$B$9:$K$16, 5)), 0))</f>
        <v>0</v>
      </c>
      <c r="BY464" s="374">
        <f>IF(Q464="",0,+IF(Q464&gt;+VLOOKUP($C464, 'Sch 10.1 Rate Design'!$B$9:$K$16, 5),IF(Q464&gt;+VLOOKUP($C464, 'Sch 10.1 Rate Design'!$B$9:$K$16, 7),+VLOOKUP($C464, 'Sch 10.1 Rate Design'!$B$9:$K$16, 7)-VLOOKUP($C464, 'Sch 10.1 Rate Design'!$B$9:$K$16, 5), Q464-VLOOKUP($C464, 'Sch 10.1 Rate Design'!$B$9:$K$16, 5)), 0))</f>
        <v>0</v>
      </c>
      <c r="BZ464" s="374">
        <f>IF(R464="",0,+IF(R464&gt;+VLOOKUP($C464, 'Sch 10.1 Rate Design'!$B$9:$K$16, 5),IF(R464&gt;+VLOOKUP($C464, 'Sch 10.1 Rate Design'!$B$9:$K$16, 7),+VLOOKUP($C464, 'Sch 10.1 Rate Design'!$B$9:$K$16, 7)-VLOOKUP($C464, 'Sch 10.1 Rate Design'!$B$9:$K$16, 5), R464-VLOOKUP($C464, 'Sch 10.1 Rate Design'!$B$9:$K$16, 5)), 0))</f>
        <v>0</v>
      </c>
      <c r="CA464" s="668">
        <f>IF(S464="",0,+IF(S464&gt;+VLOOKUP($C464, 'Sch 10.1 Rate Design'!$B$9:$K$16, 5),IF(S464&gt;+VLOOKUP($C464, 'Sch 10.1 Rate Design'!$B$9:$K$16, 7),+VLOOKUP($C464, 'Sch 10.1 Rate Design'!$B$9:$K$16, 7)-VLOOKUP($C464, 'Sch 10.1 Rate Design'!$B$9:$K$16, 5), S464-VLOOKUP($C464, 'Sch 10.1 Rate Design'!$B$9:$K$16, 5)), 0))</f>
        <v>0</v>
      </c>
      <c r="CB464" s="671">
        <f>IF(H464="", 0, BP464/'Sch 10.1 Rate Design'!$Z$24*VLOOKUP($C464, 'Sch 10.1 Rate Design'!$B$9:$K$16, 8, FALSE))</f>
        <v>0</v>
      </c>
      <c r="CC464" s="671">
        <f>IF(I464="", 0, BQ464/'Sch 10.1 Rate Design'!$Z$24*VLOOKUP($C464, 'Sch 10.1 Rate Design'!$B$9:$K$16, 8, FALSE))</f>
        <v>0</v>
      </c>
      <c r="CD464" s="671">
        <f>IF(J464="", 0, BR464/'Sch 10.1 Rate Design'!$Z$24*VLOOKUP($C464, 'Sch 10.1 Rate Design'!$B$9:$K$16, 8, FALSE))</f>
        <v>0</v>
      </c>
      <c r="CE464" s="671">
        <f>IF(K464="", 0, BS464/'Sch 10.1 Rate Design'!$Z$24*VLOOKUP($C464, 'Sch 10.1 Rate Design'!$B$9:$K$16, 8, FALSE))</f>
        <v>0</v>
      </c>
      <c r="CF464" s="671">
        <f>IF(L464="", 0, BT464/'Sch 10.1 Rate Design'!$Z$24*VLOOKUP($C464, 'Sch 10.1 Rate Design'!$B$9:$K$16, 8, FALSE))</f>
        <v>0</v>
      </c>
      <c r="CG464" s="671">
        <f>IF(M464="", 0, BU464/'Sch 10.1 Rate Design'!$Z$24*VLOOKUP($C464, 'Sch 10.1 Rate Design'!$B$9:$K$16, 8, FALSE))</f>
        <v>0</v>
      </c>
      <c r="CH464" s="671">
        <f>IF(N464="", 0, BV464/'Sch 10.1 Rate Design'!$Z$24*VLOOKUP($C464, 'Sch 10.1 Rate Design'!$B$9:$K$16, 8, FALSE))</f>
        <v>0</v>
      </c>
      <c r="CI464" s="671">
        <f>IF(O464="", 0, BW464/'Sch 10.1 Rate Design'!$Z$24*VLOOKUP($C464, 'Sch 10.1 Rate Design'!$B$9:$K$16, 8, FALSE))</f>
        <v>0</v>
      </c>
      <c r="CJ464" s="671">
        <f>IF(P464="", 0, BX464/'Sch 10.1 Rate Design'!$Z$24*VLOOKUP($C464, 'Sch 10.1 Rate Design'!$B$9:$K$16, 8, FALSE))</f>
        <v>0</v>
      </c>
      <c r="CK464" s="671">
        <f>IF(Q464="", 0, BY464/'Sch 10.1 Rate Design'!$Z$24*VLOOKUP($C464, 'Sch 10.1 Rate Design'!$B$9:$K$16, 8, FALSE))</f>
        <v>0</v>
      </c>
      <c r="CL464" s="671">
        <f>IF(R464="", 0, BZ464/'Sch 10.1 Rate Design'!$Z$24*VLOOKUP($C464, 'Sch 10.1 Rate Design'!$B$9:$K$16, 8, FALSE))</f>
        <v>0</v>
      </c>
      <c r="CM464" s="670">
        <f>IF(S464="", 0, CA464/'Sch 10.1 Rate Design'!$Z$24*VLOOKUP($C464, 'Sch 10.1 Rate Design'!$B$9:$K$16, 8, FALSE))</f>
        <v>0</v>
      </c>
      <c r="CN464" s="374">
        <f>IF(H464="",0,IF(H464&gt;VLOOKUP($C464,'Sch 10.1 Rate Design'!$B$9:$K$16,9,FALSE),H464-VLOOKUP($C464,'Sch 10.1 Rate Design'!$B$9:$K$16,9,FALSE),0))</f>
        <v>0</v>
      </c>
      <c r="CO464" s="374">
        <f>IF(I464="",0,IF(I464&gt;VLOOKUP($C464,'Sch 10.1 Rate Design'!$B$9:$K$16,9,FALSE),I464-VLOOKUP($C464,'Sch 10.1 Rate Design'!$B$9:$K$16,9,FALSE),0))</f>
        <v>0</v>
      </c>
      <c r="CP464" s="374">
        <f>IF(J464="",0,IF(J464&gt;VLOOKUP($C464,'Sch 10.1 Rate Design'!$B$9:$K$16,9,FALSE),J464-VLOOKUP($C464,'Sch 10.1 Rate Design'!$B$9:$K$16,9,FALSE),0))</f>
        <v>0</v>
      </c>
      <c r="CQ464" s="374">
        <f>IF(K464="",0,IF(K464&gt;VLOOKUP($C464,'Sch 10.1 Rate Design'!$B$9:$K$16,9,FALSE),K464-VLOOKUP($C464,'Sch 10.1 Rate Design'!$B$9:$K$16,9,FALSE),0))</f>
        <v>0</v>
      </c>
      <c r="CR464" s="374">
        <f>IF(L464="",0,IF(L464&gt;VLOOKUP($C464,'Sch 10.1 Rate Design'!$B$9:$K$16,9,FALSE),L464-VLOOKUP($C464,'Sch 10.1 Rate Design'!$B$9:$K$16,9,FALSE),0))</f>
        <v>0</v>
      </c>
      <c r="CS464" s="374">
        <f>IF(M464="",0,IF(M464&gt;VLOOKUP($C464,'Sch 10.1 Rate Design'!$B$9:$K$16,9,FALSE),M464-VLOOKUP($C464,'Sch 10.1 Rate Design'!$B$9:$K$16,9,FALSE),0))</f>
        <v>0</v>
      </c>
      <c r="CT464" s="374">
        <f>IF(N464="",0,IF(N464&gt;VLOOKUP($C464,'Sch 10.1 Rate Design'!$B$9:$K$16,9,FALSE),N464-VLOOKUP($C464,'Sch 10.1 Rate Design'!$B$9:$K$16,9,FALSE),0))</f>
        <v>0</v>
      </c>
      <c r="CU464" s="374">
        <f>IF(O464="",0,IF(O464&gt;VLOOKUP($C464,'Sch 10.1 Rate Design'!$B$9:$K$16,9,FALSE),O464-VLOOKUP($C464,'Sch 10.1 Rate Design'!$B$9:$K$16,9,FALSE),0))</f>
        <v>0</v>
      </c>
      <c r="CV464" s="374">
        <f>IF(P464="",0,IF(P464&gt;VLOOKUP($C464,'Sch 10.1 Rate Design'!$B$9:$K$16,9,FALSE),P464-VLOOKUP($C464,'Sch 10.1 Rate Design'!$B$9:$K$16,9,FALSE),0))</f>
        <v>0</v>
      </c>
      <c r="CW464" s="374">
        <f>IF(Q464="",0,IF(Q464&gt;VLOOKUP($C464,'Sch 10.1 Rate Design'!$B$9:$K$16,9,FALSE),Q464-VLOOKUP($C464,'Sch 10.1 Rate Design'!$B$9:$K$16,9,FALSE),0))</f>
        <v>0</v>
      </c>
      <c r="CX464" s="374">
        <f>IF(R464="",0,IF(R464&gt;VLOOKUP($C464,'Sch 10.1 Rate Design'!$B$9:$K$16,9,FALSE),R464-VLOOKUP($C464,'Sch 10.1 Rate Design'!$B$9:$K$16,9,FALSE),0))</f>
        <v>0</v>
      </c>
      <c r="CY464" s="668">
        <f>IF(S464="",0,IF(S464&gt;VLOOKUP($C464,'Sch 10.1 Rate Design'!$B$9:$K$16,9,FALSE),S464-VLOOKUP($C464,'Sch 10.1 Rate Design'!$B$9:$K$16,9,FALSE),0))</f>
        <v>0</v>
      </c>
      <c r="CZ464" s="671">
        <f>IF(H464="", 0, CN464/'Sch 10.1 Rate Design'!$Z$24*VLOOKUP($C464, 'Sch 10.1 Rate Design'!$B$9:$K$16, 10, FALSE))</f>
        <v>0</v>
      </c>
      <c r="DA464" s="671">
        <f>IF(I464="", 0, CO464/'Sch 10.1 Rate Design'!$Z$24*VLOOKUP($C464, 'Sch 10.1 Rate Design'!$B$9:$K$16, 10, FALSE))</f>
        <v>0</v>
      </c>
      <c r="DB464" s="671">
        <f>IF(J464="", 0, CP464/'Sch 10.1 Rate Design'!$Z$24*VLOOKUP($C464, 'Sch 10.1 Rate Design'!$B$9:$K$16, 10, FALSE))</f>
        <v>0</v>
      </c>
      <c r="DC464" s="671">
        <f>IF(K464="", 0, CQ464/'Sch 10.1 Rate Design'!$Z$24*VLOOKUP($C464, 'Sch 10.1 Rate Design'!$B$9:$K$16, 10, FALSE))</f>
        <v>0</v>
      </c>
      <c r="DD464" s="671">
        <f>IF(L464="", 0, CR464/'Sch 10.1 Rate Design'!$Z$24*VLOOKUP($C464, 'Sch 10.1 Rate Design'!$B$9:$K$16, 10, FALSE))</f>
        <v>0</v>
      </c>
      <c r="DE464" s="671">
        <f>IF(M464="", 0, CS464/'Sch 10.1 Rate Design'!$Z$24*VLOOKUP($C464, 'Sch 10.1 Rate Design'!$B$9:$K$16, 10, FALSE))</f>
        <v>0</v>
      </c>
      <c r="DF464" s="671">
        <f>IF(N464="", 0, CT464/'Sch 10.1 Rate Design'!$Z$24*VLOOKUP($C464, 'Sch 10.1 Rate Design'!$B$9:$K$16, 10, FALSE))</f>
        <v>0</v>
      </c>
      <c r="DG464" s="671">
        <f>IF(O464="", 0, CU464/'Sch 10.1 Rate Design'!$Z$24*VLOOKUP($C464, 'Sch 10.1 Rate Design'!$B$9:$K$16, 10, FALSE))</f>
        <v>0</v>
      </c>
      <c r="DH464" s="671">
        <f>IF(P464="", 0, CV464/'Sch 10.1 Rate Design'!$Z$24*VLOOKUP($C464, 'Sch 10.1 Rate Design'!$B$9:$K$16, 10, FALSE))</f>
        <v>0</v>
      </c>
      <c r="DI464" s="671">
        <f>IF(Q464="", 0, CW464/'Sch 10.1 Rate Design'!$Z$24*VLOOKUP($C464, 'Sch 10.1 Rate Design'!$B$9:$K$16, 10, FALSE))</f>
        <v>0</v>
      </c>
      <c r="DJ464" s="671">
        <f>IF(R464="", 0, CX464/'Sch 10.1 Rate Design'!$Z$24*VLOOKUP($C464, 'Sch 10.1 Rate Design'!$B$9:$K$16, 10, FALSE))</f>
        <v>0</v>
      </c>
      <c r="DK464" s="670">
        <f>IF(S464="", 0, CY464/'Sch 10.1 Rate Design'!$Z$24*VLOOKUP($C464, 'Sch 10.1 Rate Design'!$B$9:$K$16, 10, FALSE))</f>
        <v>0</v>
      </c>
      <c r="DL464" s="669">
        <f>IF(H464="", 0, VLOOKUP($C464, 'Sch 10.1 Rate Design'!$B$9:$K$16, 3, FALSE))</f>
        <v>0</v>
      </c>
      <c r="DM464" s="374">
        <f>IF(I464="", 0, VLOOKUP($C464, 'Sch 10.1 Rate Design'!$B$9:$K$16, 3, FALSE))</f>
        <v>0</v>
      </c>
      <c r="DN464" s="374">
        <f>IF(J464="", 0, VLOOKUP($C464, 'Sch 10.1 Rate Design'!$B$9:$K$16, 3, FALSE))</f>
        <v>0</v>
      </c>
      <c r="DO464" s="374">
        <f>IF(K464="", 0, VLOOKUP($C464, 'Sch 10.1 Rate Design'!$B$9:$K$16, 3, FALSE))</f>
        <v>0</v>
      </c>
      <c r="DP464" s="374">
        <f>IF(L464="", 0, VLOOKUP($C464, 'Sch 10.1 Rate Design'!$B$9:$K$16, 3, FALSE))</f>
        <v>0</v>
      </c>
      <c r="DQ464" s="374">
        <f>IF(M464="", 0, VLOOKUP($C464, 'Sch 10.1 Rate Design'!$B$9:$K$16, 3, FALSE))</f>
        <v>0</v>
      </c>
      <c r="DR464" s="374">
        <f>IF(N464="", 0, VLOOKUP($C464, 'Sch 10.1 Rate Design'!$B$9:$K$16, 3, FALSE))</f>
        <v>0</v>
      </c>
      <c r="DS464" s="374">
        <f>IF(O464="", 0, VLOOKUP($C464, 'Sch 10.1 Rate Design'!$B$9:$K$16, 3, FALSE))</f>
        <v>0</v>
      </c>
      <c r="DT464" s="374">
        <f>IF(P464="", 0, VLOOKUP($C464, 'Sch 10.1 Rate Design'!$B$9:$K$16, 3, FALSE))</f>
        <v>0</v>
      </c>
      <c r="DU464" s="374">
        <f>IF(Q464="", 0, VLOOKUP($C464, 'Sch 10.1 Rate Design'!$B$9:$K$16, 3, FALSE))</f>
        <v>0</v>
      </c>
      <c r="DV464" s="374">
        <f>IF(R464="", 0, VLOOKUP($C464, 'Sch 10.1 Rate Design'!$B$9:$K$16, 3, FALSE))</f>
        <v>0</v>
      </c>
      <c r="DW464" s="668">
        <f>IF(S464="", 0, VLOOKUP($C464, 'Sch 10.1 Rate Design'!$B$9:$K$16, 3, FALSE))</f>
        <v>0</v>
      </c>
      <c r="DX464" s="374"/>
      <c r="DY464" s="374"/>
      <c r="DZ464" s="374"/>
      <c r="EA464" s="374"/>
      <c r="EB464" s="374"/>
      <c r="EC464" s="374"/>
      <c r="ED464" s="374"/>
      <c r="EE464" s="374"/>
      <c r="EF464" s="374"/>
      <c r="EG464" s="374"/>
      <c r="EH464" s="374"/>
      <c r="EI464" s="374"/>
      <c r="EJ464" s="374"/>
    </row>
    <row r="465" spans="1:140" x14ac:dyDescent="0.3">
      <c r="A465" s="374">
        <f>Input!AH462</f>
        <v>0</v>
      </c>
      <c r="B465" s="374">
        <v>455</v>
      </c>
      <c r="C465" s="653">
        <f>Input!AI462</f>
        <v>0.625</v>
      </c>
      <c r="D465" s="672">
        <f t="shared" si="121"/>
        <v>0</v>
      </c>
      <c r="E465" s="672">
        <f>IF('Sch 10.1 Rate Design'!$AB$24="Monthly", AVERAGE(T465,U465,V465,W465,X465,Y465,Z465,AA465,AB465,AC465,AD465,AE465), AVERAGE(T465,V465,X465,Z465,AB465,AD465))</f>
        <v>0</v>
      </c>
      <c r="F465" s="374">
        <f t="shared" si="108"/>
        <v>0</v>
      </c>
      <c r="G465" s="668" t="e">
        <f>IF('Sch 10.1 Rate Design'!$AB$24="Monthly", AVERAGE(H465,I465,J465,K465,L465,M465,N465,O465,P465,Q465,R465,S465), AVERAGE(H465,J465,L465,N465,P465,R465))</f>
        <v>#DIV/0!</v>
      </c>
      <c r="H465" s="374" t="str">
        <f>IF(Input!AJ462="", "", Input!AJ462)</f>
        <v/>
      </c>
      <c r="I465" s="374" t="str">
        <f>IF(Input!AK462="", "", Input!AK462)</f>
        <v/>
      </c>
      <c r="J465" s="374" t="str">
        <f>IF(Input!AL462="", "", Input!AL462)</f>
        <v/>
      </c>
      <c r="K465" s="374" t="str">
        <f>IF(Input!AM462="", "", Input!AM462)</f>
        <v/>
      </c>
      <c r="L465" s="374" t="str">
        <f>IF(Input!AN462="", "", Input!AN462)</f>
        <v/>
      </c>
      <c r="M465" s="374" t="str">
        <f>IF(Input!AO462="", "", Input!AO462)</f>
        <v/>
      </c>
      <c r="N465" s="374" t="str">
        <f>IF(Input!AP462="", "", Input!AP462)</f>
        <v/>
      </c>
      <c r="O465" s="374" t="str">
        <f>IF(Input!AQ462="", "", Input!AQ462)</f>
        <v/>
      </c>
      <c r="P465" s="374" t="str">
        <f>IF(Input!AR462="", "", Input!AR462)</f>
        <v/>
      </c>
      <c r="Q465" s="374" t="str">
        <f>IF(Input!AS462="", "", Input!AS462)</f>
        <v/>
      </c>
      <c r="R465" s="374" t="str">
        <f>IF(Input!AT462="", "", Input!AT462)</f>
        <v/>
      </c>
      <c r="S465" s="374" t="str">
        <f>IF(Input!AU462="", "", Input!AU462)</f>
        <v/>
      </c>
      <c r="T465" s="671">
        <f t="shared" si="109"/>
        <v>0</v>
      </c>
      <c r="U465" s="671">
        <f t="shared" si="110"/>
        <v>0</v>
      </c>
      <c r="V465" s="671">
        <f t="shared" si="111"/>
        <v>0</v>
      </c>
      <c r="W465" s="671">
        <f t="shared" si="112"/>
        <v>0</v>
      </c>
      <c r="X465" s="671">
        <f t="shared" si="113"/>
        <v>0</v>
      </c>
      <c r="Y465" s="671">
        <f t="shared" si="114"/>
        <v>0</v>
      </c>
      <c r="Z465" s="671">
        <f t="shared" si="115"/>
        <v>0</v>
      </c>
      <c r="AA465" s="671">
        <f t="shared" si="116"/>
        <v>0</v>
      </c>
      <c r="AB465" s="671">
        <f t="shared" si="117"/>
        <v>0</v>
      </c>
      <c r="AC465" s="671">
        <f t="shared" si="118"/>
        <v>0</v>
      </c>
      <c r="AD465" s="671">
        <f t="shared" si="119"/>
        <v>0</v>
      </c>
      <c r="AE465" s="670">
        <f t="shared" si="120"/>
        <v>0</v>
      </c>
      <c r="AF465" s="671">
        <f>IF(H465="", 0, VLOOKUP($C465, 'Sch 10.1 Rate Design'!$B$9:$K$16, 4, FALSE))</f>
        <v>0</v>
      </c>
      <c r="AG465" s="671">
        <f>IF(I465="", 0, VLOOKUP($C465, 'Sch 10.1 Rate Design'!$B$9:$K$16, 4, FALSE))</f>
        <v>0</v>
      </c>
      <c r="AH465" s="671">
        <f>IF(J465="", 0, VLOOKUP($C465, 'Sch 10.1 Rate Design'!$B$9:$K$16, 4, FALSE))</f>
        <v>0</v>
      </c>
      <c r="AI465" s="671">
        <f>IF(K465="", 0, VLOOKUP($C465, 'Sch 10.1 Rate Design'!$B$9:$K$16, 4, FALSE))</f>
        <v>0</v>
      </c>
      <c r="AJ465" s="671">
        <f>IF(L465="", 0, VLOOKUP($C465, 'Sch 10.1 Rate Design'!$B$9:$K$16, 4, FALSE))</f>
        <v>0</v>
      </c>
      <c r="AK465" s="671">
        <f>IF(M465="", 0, VLOOKUP($C465, 'Sch 10.1 Rate Design'!$B$9:$K$16, 4, FALSE))</f>
        <v>0</v>
      </c>
      <c r="AL465" s="671">
        <f>IF(N465="", 0, VLOOKUP($C465, 'Sch 10.1 Rate Design'!$B$9:$K$16, 4, FALSE))</f>
        <v>0</v>
      </c>
      <c r="AM465" s="671">
        <f>IF(O465="", 0, VLOOKUP($C465, 'Sch 10.1 Rate Design'!$B$9:$K$16, 4, FALSE))</f>
        <v>0</v>
      </c>
      <c r="AN465" s="671">
        <f>IF(P465="", 0, VLOOKUP($C465, 'Sch 10.1 Rate Design'!$B$9:$K$16, 4, FALSE))</f>
        <v>0</v>
      </c>
      <c r="AO465" s="671">
        <f>IF(Q465="", 0, VLOOKUP($C465, 'Sch 10.1 Rate Design'!$B$9:$K$16, 4, FALSE))</f>
        <v>0</v>
      </c>
      <c r="AP465" s="671">
        <f>IF(R465="", 0, VLOOKUP($C465, 'Sch 10.1 Rate Design'!$B$9:$K$16, 4, FALSE))</f>
        <v>0</v>
      </c>
      <c r="AQ465" s="670">
        <f>IF(S465="", 0, VLOOKUP($C465, 'Sch 10.1 Rate Design'!$B$9:$K$16, 4, FALSE))</f>
        <v>0</v>
      </c>
      <c r="AR465" s="669">
        <f>IF(H465="",0,+IF(H465&gt;+VLOOKUP($C465, 'Sch 10.1 Rate Design'!$B$9:$K$16, 3),IF(H465&gt;+VLOOKUP($C465, 'Sch 10.1 Rate Design'!$B$9:$K$16, 5),+VLOOKUP($C465, 'Sch 10.1 Rate Design'!$B$9:$K$16, 5)-VLOOKUP($C465, 'Sch 10.1 Rate Design'!$B$9:$K$16, 3), H465-VLOOKUP($C465, 'Sch 10.1 Rate Design'!$B$9:$K$16, 3)), 0))</f>
        <v>0</v>
      </c>
      <c r="AS465" s="374">
        <f>IF(I465="",0,+IF(I465&gt;+VLOOKUP($C465, 'Sch 10.1 Rate Design'!$B$9:$K$16, 3),IF(I465&gt;+VLOOKUP($C465, 'Sch 10.1 Rate Design'!$B$9:$K$16, 5),+VLOOKUP($C465, 'Sch 10.1 Rate Design'!$B$9:$K$16, 5)-VLOOKUP($C465, 'Sch 10.1 Rate Design'!$B$9:$K$16, 3), I465-VLOOKUP($C465, 'Sch 10.1 Rate Design'!$B$9:$K$16, 3)), 0))</f>
        <v>0</v>
      </c>
      <c r="AT465" s="374">
        <f>IF(J465="",0,+IF(J465&gt;+VLOOKUP($C465, 'Sch 10.1 Rate Design'!$B$9:$K$16, 3),IF(J465&gt;+VLOOKUP($C465, 'Sch 10.1 Rate Design'!$B$9:$K$16, 5),+VLOOKUP($C465, 'Sch 10.1 Rate Design'!$B$9:$K$16, 5)-VLOOKUP($C465, 'Sch 10.1 Rate Design'!$B$9:$K$16, 3), J465-VLOOKUP($C465, 'Sch 10.1 Rate Design'!$B$9:$K$16, 3)), 0))</f>
        <v>0</v>
      </c>
      <c r="AU465" s="374">
        <f>IF(K465="",0,+IF(K465&gt;+VLOOKUP($C465, 'Sch 10.1 Rate Design'!$B$9:$K$16, 3),IF(K465&gt;+VLOOKUP($C465, 'Sch 10.1 Rate Design'!$B$9:$K$16, 5),+VLOOKUP($C465, 'Sch 10.1 Rate Design'!$B$9:$K$16, 5)-VLOOKUP($C465, 'Sch 10.1 Rate Design'!$B$9:$K$16, 3), K465-VLOOKUP($C465, 'Sch 10.1 Rate Design'!$B$9:$K$16, 3)), 0))</f>
        <v>0</v>
      </c>
      <c r="AV465" s="374">
        <f>IF(L465="",0,+IF(L465&gt;+VLOOKUP($C465, 'Sch 10.1 Rate Design'!$B$9:$K$16, 3),IF(L465&gt;+VLOOKUP($C465, 'Sch 10.1 Rate Design'!$B$9:$K$16, 5),+VLOOKUP($C465, 'Sch 10.1 Rate Design'!$B$9:$K$16, 5)-VLOOKUP($C465, 'Sch 10.1 Rate Design'!$B$9:$K$16, 3), L465-VLOOKUP($C465, 'Sch 10.1 Rate Design'!$B$9:$K$16, 3)), 0))</f>
        <v>0</v>
      </c>
      <c r="AW465" s="374">
        <f>IF(M465="",0,+IF(M465&gt;+VLOOKUP($C465, 'Sch 10.1 Rate Design'!$B$9:$K$16, 3),IF(M465&gt;+VLOOKUP($C465, 'Sch 10.1 Rate Design'!$B$9:$K$16, 5),+VLOOKUP($C465, 'Sch 10.1 Rate Design'!$B$9:$K$16, 5)-VLOOKUP($C465, 'Sch 10.1 Rate Design'!$B$9:$K$16, 3), M465-VLOOKUP($C465, 'Sch 10.1 Rate Design'!$B$9:$K$16, 3)), 0))</f>
        <v>0</v>
      </c>
      <c r="AX465" s="374">
        <f>IF(N465="",0,+IF(N465&gt;+VLOOKUP($C465, 'Sch 10.1 Rate Design'!$B$9:$K$16, 3),IF(N465&gt;+VLOOKUP($C465, 'Sch 10.1 Rate Design'!$B$9:$K$16, 5),+VLOOKUP($C465, 'Sch 10.1 Rate Design'!$B$9:$K$16, 5)-VLOOKUP($C465, 'Sch 10.1 Rate Design'!$B$9:$K$16, 3), N465-VLOOKUP($C465, 'Sch 10.1 Rate Design'!$B$9:$K$16, 3)), 0))</f>
        <v>0</v>
      </c>
      <c r="AY465" s="374">
        <f>IF(O465="",0,+IF(O465&gt;+VLOOKUP($C465, 'Sch 10.1 Rate Design'!$B$9:$K$16, 3),IF(O465&gt;+VLOOKUP($C465, 'Sch 10.1 Rate Design'!$B$9:$K$16, 5),+VLOOKUP($C465, 'Sch 10.1 Rate Design'!$B$9:$K$16, 5)-VLOOKUP($C465, 'Sch 10.1 Rate Design'!$B$9:$K$16, 3), O465-VLOOKUP($C465, 'Sch 10.1 Rate Design'!$B$9:$K$16, 3)), 0))</f>
        <v>0</v>
      </c>
      <c r="AZ465" s="374">
        <f>IF(P465="",0,+IF(P465&gt;+VLOOKUP($C465, 'Sch 10.1 Rate Design'!$B$9:$K$16, 3),IF(P465&gt;+VLOOKUP($C465, 'Sch 10.1 Rate Design'!$B$9:$K$16, 5),+VLOOKUP($C465, 'Sch 10.1 Rate Design'!$B$9:$K$16, 5)-VLOOKUP($C465, 'Sch 10.1 Rate Design'!$B$9:$K$16, 3), P465-VLOOKUP($C465, 'Sch 10.1 Rate Design'!$B$9:$K$16, 3)), 0))</f>
        <v>0</v>
      </c>
      <c r="BA465" s="374">
        <f>IF(Q465="",0,+IF(Q465&gt;+VLOOKUP($C465, 'Sch 10.1 Rate Design'!$B$9:$K$16, 3),IF(Q465&gt;+VLOOKUP($C465, 'Sch 10.1 Rate Design'!$B$9:$K$16, 5),+VLOOKUP($C465, 'Sch 10.1 Rate Design'!$B$9:$K$16, 5)-VLOOKUP($C465, 'Sch 10.1 Rate Design'!$B$9:$K$16, 3), Q465-VLOOKUP($C465, 'Sch 10.1 Rate Design'!$B$9:$K$16, 3)), 0))</f>
        <v>0</v>
      </c>
      <c r="BB465" s="374">
        <f>IF(R465="",0,+IF(R465&gt;+VLOOKUP($C465, 'Sch 10.1 Rate Design'!$B$9:$K$16, 3),IF(R465&gt;+VLOOKUP($C465, 'Sch 10.1 Rate Design'!$B$9:$K$16, 5),+VLOOKUP($C465, 'Sch 10.1 Rate Design'!$B$9:$K$16, 5)-VLOOKUP($C465, 'Sch 10.1 Rate Design'!$B$9:$K$16, 3), R465-VLOOKUP($C465, 'Sch 10.1 Rate Design'!$B$9:$K$16, 3)), 0))</f>
        <v>0</v>
      </c>
      <c r="BC465" s="668">
        <f>IF(S465="",0,+IF(S465&gt;+VLOOKUP($C465, 'Sch 10.1 Rate Design'!$B$9:$K$16, 3),IF(S465&gt;+VLOOKUP($C465, 'Sch 10.1 Rate Design'!$B$9:$K$16, 5),+VLOOKUP($C465, 'Sch 10.1 Rate Design'!$B$9:$K$16, 5)-VLOOKUP($C465, 'Sch 10.1 Rate Design'!$B$9:$K$16, 3), S465-VLOOKUP($C465, 'Sch 10.1 Rate Design'!$B$9:$K$16, 3)), 0))</f>
        <v>0</v>
      </c>
      <c r="BD465" s="671">
        <f>IF(H465="", 0, AR465/'Sch 10.1 Rate Design'!$Z$24*VLOOKUP($C465, 'Sch 10.1 Rate Design'!$B$9:$K$16, 6, FALSE))</f>
        <v>0</v>
      </c>
      <c r="BE465" s="671">
        <f>IF(I465="", 0, AS465/'Sch 10.1 Rate Design'!$Z$24*VLOOKUP($C465, 'Sch 10.1 Rate Design'!$B$9:$K$16, 6, FALSE))</f>
        <v>0</v>
      </c>
      <c r="BF465" s="671">
        <f>IF(J465="", 0, AT465/'Sch 10.1 Rate Design'!$Z$24*VLOOKUP($C465, 'Sch 10.1 Rate Design'!$B$9:$K$16, 6, FALSE))</f>
        <v>0</v>
      </c>
      <c r="BG465" s="671">
        <f>IF(K465="", 0, AU465/'Sch 10.1 Rate Design'!$Z$24*VLOOKUP($C465, 'Sch 10.1 Rate Design'!$B$9:$K$16, 6, FALSE))</f>
        <v>0</v>
      </c>
      <c r="BH465" s="671">
        <f>IF(L465="", 0, AV465/'Sch 10.1 Rate Design'!$Z$24*VLOOKUP($C465, 'Sch 10.1 Rate Design'!$B$9:$K$16, 6, FALSE))</f>
        <v>0</v>
      </c>
      <c r="BI465" s="671">
        <f>IF(M465="", 0, AW465/'Sch 10.1 Rate Design'!$Z$24*VLOOKUP($C465, 'Sch 10.1 Rate Design'!$B$9:$K$16, 6, FALSE))</f>
        <v>0</v>
      </c>
      <c r="BJ465" s="671">
        <f>IF(N465="", 0, AX465/'Sch 10.1 Rate Design'!$Z$24*VLOOKUP($C465, 'Sch 10.1 Rate Design'!$B$9:$K$16, 6, FALSE))</f>
        <v>0</v>
      </c>
      <c r="BK465" s="671">
        <f>IF(O465="", 0, AY465/'Sch 10.1 Rate Design'!$Z$24*VLOOKUP($C465, 'Sch 10.1 Rate Design'!$B$9:$K$16, 6, FALSE))</f>
        <v>0</v>
      </c>
      <c r="BL465" s="671">
        <f>IF(P465="", 0, AZ465/'Sch 10.1 Rate Design'!$Z$24*VLOOKUP($C465, 'Sch 10.1 Rate Design'!$B$9:$K$16, 6, FALSE))</f>
        <v>0</v>
      </c>
      <c r="BM465" s="671">
        <f>IF(Q465="", 0, BA465/'Sch 10.1 Rate Design'!$Z$24*VLOOKUP($C465, 'Sch 10.1 Rate Design'!$B$9:$K$16, 6, FALSE))</f>
        <v>0</v>
      </c>
      <c r="BN465" s="671">
        <f>IF(R465="", 0, BB465/'Sch 10.1 Rate Design'!$Z$24*VLOOKUP($C465, 'Sch 10.1 Rate Design'!$B$9:$K$16, 6, FALSE))</f>
        <v>0</v>
      </c>
      <c r="BO465" s="670">
        <f>IF(S465="", 0, BC465/'Sch 10.1 Rate Design'!$Z$24*VLOOKUP($C465, 'Sch 10.1 Rate Design'!$B$9:$K$16, 6, FALSE))</f>
        <v>0</v>
      </c>
      <c r="BP465" s="374">
        <f>IF(H465="",0,+IF(H465&gt;+VLOOKUP($C465, 'Sch 10.1 Rate Design'!$B$9:$K$16, 5),IF(H465&gt;+VLOOKUP($C465, 'Sch 10.1 Rate Design'!$B$9:$K$16, 7),+VLOOKUP($C465, 'Sch 10.1 Rate Design'!$B$9:$K$16, 7)-VLOOKUP($C465, 'Sch 10.1 Rate Design'!$B$9:$K$16, 5), H465-VLOOKUP($C465, 'Sch 10.1 Rate Design'!$B$9:$K$16, 5)), 0))</f>
        <v>0</v>
      </c>
      <c r="BQ465" s="374">
        <f>IF(I465="",0,+IF(I465&gt;+VLOOKUP($C465, 'Sch 10.1 Rate Design'!$B$9:$K$16, 5),IF(I465&gt;+VLOOKUP($C465, 'Sch 10.1 Rate Design'!$B$9:$K$16, 7),+VLOOKUP($C465, 'Sch 10.1 Rate Design'!$B$9:$K$16, 7)-VLOOKUP($C465, 'Sch 10.1 Rate Design'!$B$9:$K$16, 5), I465-VLOOKUP($C465, 'Sch 10.1 Rate Design'!$B$9:$K$16, 5)), 0))</f>
        <v>0</v>
      </c>
      <c r="BR465" s="374">
        <f>IF(J465="",0,+IF(J465&gt;+VLOOKUP($C465, 'Sch 10.1 Rate Design'!$B$9:$K$16, 5),IF(J465&gt;+VLOOKUP($C465, 'Sch 10.1 Rate Design'!$B$9:$K$16, 7),+VLOOKUP($C465, 'Sch 10.1 Rate Design'!$B$9:$K$16, 7)-VLOOKUP($C465, 'Sch 10.1 Rate Design'!$B$9:$K$16, 5), J465-VLOOKUP($C465, 'Sch 10.1 Rate Design'!$B$9:$K$16, 5)), 0))</f>
        <v>0</v>
      </c>
      <c r="BS465" s="374">
        <f>IF(K465="",0,+IF(K465&gt;+VLOOKUP($C465, 'Sch 10.1 Rate Design'!$B$9:$K$16, 5),IF(K465&gt;+VLOOKUP($C465, 'Sch 10.1 Rate Design'!$B$9:$K$16, 7),+VLOOKUP($C465, 'Sch 10.1 Rate Design'!$B$9:$K$16, 7)-VLOOKUP($C465, 'Sch 10.1 Rate Design'!$B$9:$K$16, 5), K465-VLOOKUP($C465, 'Sch 10.1 Rate Design'!$B$9:$K$16, 5)), 0))</f>
        <v>0</v>
      </c>
      <c r="BT465" s="374">
        <f>IF(L465="",0,+IF(L465&gt;+VLOOKUP($C465, 'Sch 10.1 Rate Design'!$B$9:$K$16, 5),IF(L465&gt;+VLOOKUP($C465, 'Sch 10.1 Rate Design'!$B$9:$K$16, 7),+VLOOKUP($C465, 'Sch 10.1 Rate Design'!$B$9:$K$16, 7)-VLOOKUP($C465, 'Sch 10.1 Rate Design'!$B$9:$K$16, 5), L465-VLOOKUP($C465, 'Sch 10.1 Rate Design'!$B$9:$K$16, 5)), 0))</f>
        <v>0</v>
      </c>
      <c r="BU465" s="374">
        <f>IF(M465="",0,+IF(M465&gt;+VLOOKUP($C465, 'Sch 10.1 Rate Design'!$B$9:$K$16, 5),IF(M465&gt;+VLOOKUP($C465, 'Sch 10.1 Rate Design'!$B$9:$K$16, 7),+VLOOKUP($C465, 'Sch 10.1 Rate Design'!$B$9:$K$16, 7)-VLOOKUP($C465, 'Sch 10.1 Rate Design'!$B$9:$K$16, 5), M465-VLOOKUP($C465, 'Sch 10.1 Rate Design'!$B$9:$K$16, 5)), 0))</f>
        <v>0</v>
      </c>
      <c r="BV465" s="374">
        <f>IF(N465="",0,+IF(N465&gt;+VLOOKUP($C465, 'Sch 10.1 Rate Design'!$B$9:$K$16, 5),IF(N465&gt;+VLOOKUP($C465, 'Sch 10.1 Rate Design'!$B$9:$K$16, 7),+VLOOKUP($C465, 'Sch 10.1 Rate Design'!$B$9:$K$16, 7)-VLOOKUP($C465, 'Sch 10.1 Rate Design'!$B$9:$K$16, 5), N465-VLOOKUP($C465, 'Sch 10.1 Rate Design'!$B$9:$K$16, 5)), 0))</f>
        <v>0</v>
      </c>
      <c r="BW465" s="374">
        <f>IF(O465="",0,+IF(O465&gt;+VLOOKUP($C465, 'Sch 10.1 Rate Design'!$B$9:$K$16, 5),IF(O465&gt;+VLOOKUP($C465, 'Sch 10.1 Rate Design'!$B$9:$K$16, 7),+VLOOKUP($C465, 'Sch 10.1 Rate Design'!$B$9:$K$16, 7)-VLOOKUP($C465, 'Sch 10.1 Rate Design'!$B$9:$K$16, 5), O465-VLOOKUP($C465, 'Sch 10.1 Rate Design'!$B$9:$K$16, 5)), 0))</f>
        <v>0</v>
      </c>
      <c r="BX465" s="374">
        <f>IF(P465="",0,+IF(P465&gt;+VLOOKUP($C465, 'Sch 10.1 Rate Design'!$B$9:$K$16, 5),IF(P465&gt;+VLOOKUP($C465, 'Sch 10.1 Rate Design'!$B$9:$K$16, 7),+VLOOKUP($C465, 'Sch 10.1 Rate Design'!$B$9:$K$16, 7)-VLOOKUP($C465, 'Sch 10.1 Rate Design'!$B$9:$K$16, 5), P465-VLOOKUP($C465, 'Sch 10.1 Rate Design'!$B$9:$K$16, 5)), 0))</f>
        <v>0</v>
      </c>
      <c r="BY465" s="374">
        <f>IF(Q465="",0,+IF(Q465&gt;+VLOOKUP($C465, 'Sch 10.1 Rate Design'!$B$9:$K$16, 5),IF(Q465&gt;+VLOOKUP($C465, 'Sch 10.1 Rate Design'!$B$9:$K$16, 7),+VLOOKUP($C465, 'Sch 10.1 Rate Design'!$B$9:$K$16, 7)-VLOOKUP($C465, 'Sch 10.1 Rate Design'!$B$9:$K$16, 5), Q465-VLOOKUP($C465, 'Sch 10.1 Rate Design'!$B$9:$K$16, 5)), 0))</f>
        <v>0</v>
      </c>
      <c r="BZ465" s="374">
        <f>IF(R465="",0,+IF(R465&gt;+VLOOKUP($C465, 'Sch 10.1 Rate Design'!$B$9:$K$16, 5),IF(R465&gt;+VLOOKUP($C465, 'Sch 10.1 Rate Design'!$B$9:$K$16, 7),+VLOOKUP($C465, 'Sch 10.1 Rate Design'!$B$9:$K$16, 7)-VLOOKUP($C465, 'Sch 10.1 Rate Design'!$B$9:$K$16, 5), R465-VLOOKUP($C465, 'Sch 10.1 Rate Design'!$B$9:$K$16, 5)), 0))</f>
        <v>0</v>
      </c>
      <c r="CA465" s="668">
        <f>IF(S465="",0,+IF(S465&gt;+VLOOKUP($C465, 'Sch 10.1 Rate Design'!$B$9:$K$16, 5),IF(S465&gt;+VLOOKUP($C465, 'Sch 10.1 Rate Design'!$B$9:$K$16, 7),+VLOOKUP($C465, 'Sch 10.1 Rate Design'!$B$9:$K$16, 7)-VLOOKUP($C465, 'Sch 10.1 Rate Design'!$B$9:$K$16, 5), S465-VLOOKUP($C465, 'Sch 10.1 Rate Design'!$B$9:$K$16, 5)), 0))</f>
        <v>0</v>
      </c>
      <c r="CB465" s="671">
        <f>IF(H465="", 0, BP465/'Sch 10.1 Rate Design'!$Z$24*VLOOKUP($C465, 'Sch 10.1 Rate Design'!$B$9:$K$16, 8, FALSE))</f>
        <v>0</v>
      </c>
      <c r="CC465" s="671">
        <f>IF(I465="", 0, BQ465/'Sch 10.1 Rate Design'!$Z$24*VLOOKUP($C465, 'Sch 10.1 Rate Design'!$B$9:$K$16, 8, FALSE))</f>
        <v>0</v>
      </c>
      <c r="CD465" s="671">
        <f>IF(J465="", 0, BR465/'Sch 10.1 Rate Design'!$Z$24*VLOOKUP($C465, 'Sch 10.1 Rate Design'!$B$9:$K$16, 8, FALSE))</f>
        <v>0</v>
      </c>
      <c r="CE465" s="671">
        <f>IF(K465="", 0, BS465/'Sch 10.1 Rate Design'!$Z$24*VLOOKUP($C465, 'Sch 10.1 Rate Design'!$B$9:$K$16, 8, FALSE))</f>
        <v>0</v>
      </c>
      <c r="CF465" s="671">
        <f>IF(L465="", 0, BT465/'Sch 10.1 Rate Design'!$Z$24*VLOOKUP($C465, 'Sch 10.1 Rate Design'!$B$9:$K$16, 8, FALSE))</f>
        <v>0</v>
      </c>
      <c r="CG465" s="671">
        <f>IF(M465="", 0, BU465/'Sch 10.1 Rate Design'!$Z$24*VLOOKUP($C465, 'Sch 10.1 Rate Design'!$B$9:$K$16, 8, FALSE))</f>
        <v>0</v>
      </c>
      <c r="CH465" s="671">
        <f>IF(N465="", 0, BV465/'Sch 10.1 Rate Design'!$Z$24*VLOOKUP($C465, 'Sch 10.1 Rate Design'!$B$9:$K$16, 8, FALSE))</f>
        <v>0</v>
      </c>
      <c r="CI465" s="671">
        <f>IF(O465="", 0, BW465/'Sch 10.1 Rate Design'!$Z$24*VLOOKUP($C465, 'Sch 10.1 Rate Design'!$B$9:$K$16, 8, FALSE))</f>
        <v>0</v>
      </c>
      <c r="CJ465" s="671">
        <f>IF(P465="", 0, BX465/'Sch 10.1 Rate Design'!$Z$24*VLOOKUP($C465, 'Sch 10.1 Rate Design'!$B$9:$K$16, 8, FALSE))</f>
        <v>0</v>
      </c>
      <c r="CK465" s="671">
        <f>IF(Q465="", 0, BY465/'Sch 10.1 Rate Design'!$Z$24*VLOOKUP($C465, 'Sch 10.1 Rate Design'!$B$9:$K$16, 8, FALSE))</f>
        <v>0</v>
      </c>
      <c r="CL465" s="671">
        <f>IF(R465="", 0, BZ465/'Sch 10.1 Rate Design'!$Z$24*VLOOKUP($C465, 'Sch 10.1 Rate Design'!$B$9:$K$16, 8, FALSE))</f>
        <v>0</v>
      </c>
      <c r="CM465" s="670">
        <f>IF(S465="", 0, CA465/'Sch 10.1 Rate Design'!$Z$24*VLOOKUP($C465, 'Sch 10.1 Rate Design'!$B$9:$K$16, 8, FALSE))</f>
        <v>0</v>
      </c>
      <c r="CN465" s="374">
        <f>IF(H465="",0,IF(H465&gt;VLOOKUP($C465,'Sch 10.1 Rate Design'!$B$9:$K$16,9,FALSE),H465-VLOOKUP($C465,'Sch 10.1 Rate Design'!$B$9:$K$16,9,FALSE),0))</f>
        <v>0</v>
      </c>
      <c r="CO465" s="374">
        <f>IF(I465="",0,IF(I465&gt;VLOOKUP($C465,'Sch 10.1 Rate Design'!$B$9:$K$16,9,FALSE),I465-VLOOKUP($C465,'Sch 10.1 Rate Design'!$B$9:$K$16,9,FALSE),0))</f>
        <v>0</v>
      </c>
      <c r="CP465" s="374">
        <f>IF(J465="",0,IF(J465&gt;VLOOKUP($C465,'Sch 10.1 Rate Design'!$B$9:$K$16,9,FALSE),J465-VLOOKUP($C465,'Sch 10.1 Rate Design'!$B$9:$K$16,9,FALSE),0))</f>
        <v>0</v>
      </c>
      <c r="CQ465" s="374">
        <f>IF(K465="",0,IF(K465&gt;VLOOKUP($C465,'Sch 10.1 Rate Design'!$B$9:$K$16,9,FALSE),K465-VLOOKUP($C465,'Sch 10.1 Rate Design'!$B$9:$K$16,9,FALSE),0))</f>
        <v>0</v>
      </c>
      <c r="CR465" s="374">
        <f>IF(L465="",0,IF(L465&gt;VLOOKUP($C465,'Sch 10.1 Rate Design'!$B$9:$K$16,9,FALSE),L465-VLOOKUP($C465,'Sch 10.1 Rate Design'!$B$9:$K$16,9,FALSE),0))</f>
        <v>0</v>
      </c>
      <c r="CS465" s="374">
        <f>IF(M465="",0,IF(M465&gt;VLOOKUP($C465,'Sch 10.1 Rate Design'!$B$9:$K$16,9,FALSE),M465-VLOOKUP($C465,'Sch 10.1 Rate Design'!$B$9:$K$16,9,FALSE),0))</f>
        <v>0</v>
      </c>
      <c r="CT465" s="374">
        <f>IF(N465="",0,IF(N465&gt;VLOOKUP($C465,'Sch 10.1 Rate Design'!$B$9:$K$16,9,FALSE),N465-VLOOKUP($C465,'Sch 10.1 Rate Design'!$B$9:$K$16,9,FALSE),0))</f>
        <v>0</v>
      </c>
      <c r="CU465" s="374">
        <f>IF(O465="",0,IF(O465&gt;VLOOKUP($C465,'Sch 10.1 Rate Design'!$B$9:$K$16,9,FALSE),O465-VLOOKUP($C465,'Sch 10.1 Rate Design'!$B$9:$K$16,9,FALSE),0))</f>
        <v>0</v>
      </c>
      <c r="CV465" s="374">
        <f>IF(P465="",0,IF(P465&gt;VLOOKUP($C465,'Sch 10.1 Rate Design'!$B$9:$K$16,9,FALSE),P465-VLOOKUP($C465,'Sch 10.1 Rate Design'!$B$9:$K$16,9,FALSE),0))</f>
        <v>0</v>
      </c>
      <c r="CW465" s="374">
        <f>IF(Q465="",0,IF(Q465&gt;VLOOKUP($C465,'Sch 10.1 Rate Design'!$B$9:$K$16,9,FALSE),Q465-VLOOKUP($C465,'Sch 10.1 Rate Design'!$B$9:$K$16,9,FALSE),0))</f>
        <v>0</v>
      </c>
      <c r="CX465" s="374">
        <f>IF(R465="",0,IF(R465&gt;VLOOKUP($C465,'Sch 10.1 Rate Design'!$B$9:$K$16,9,FALSE),R465-VLOOKUP($C465,'Sch 10.1 Rate Design'!$B$9:$K$16,9,FALSE),0))</f>
        <v>0</v>
      </c>
      <c r="CY465" s="668">
        <f>IF(S465="",0,IF(S465&gt;VLOOKUP($C465,'Sch 10.1 Rate Design'!$B$9:$K$16,9,FALSE),S465-VLOOKUP($C465,'Sch 10.1 Rate Design'!$B$9:$K$16,9,FALSE),0))</f>
        <v>0</v>
      </c>
      <c r="CZ465" s="671">
        <f>IF(H465="", 0, CN465/'Sch 10.1 Rate Design'!$Z$24*VLOOKUP($C465, 'Sch 10.1 Rate Design'!$B$9:$K$16, 10, FALSE))</f>
        <v>0</v>
      </c>
      <c r="DA465" s="671">
        <f>IF(I465="", 0, CO465/'Sch 10.1 Rate Design'!$Z$24*VLOOKUP($C465, 'Sch 10.1 Rate Design'!$B$9:$K$16, 10, FALSE))</f>
        <v>0</v>
      </c>
      <c r="DB465" s="671">
        <f>IF(J465="", 0, CP465/'Sch 10.1 Rate Design'!$Z$24*VLOOKUP($C465, 'Sch 10.1 Rate Design'!$B$9:$K$16, 10, FALSE))</f>
        <v>0</v>
      </c>
      <c r="DC465" s="671">
        <f>IF(K465="", 0, CQ465/'Sch 10.1 Rate Design'!$Z$24*VLOOKUP($C465, 'Sch 10.1 Rate Design'!$B$9:$K$16, 10, FALSE))</f>
        <v>0</v>
      </c>
      <c r="DD465" s="671">
        <f>IF(L465="", 0, CR465/'Sch 10.1 Rate Design'!$Z$24*VLOOKUP($C465, 'Sch 10.1 Rate Design'!$B$9:$K$16, 10, FALSE))</f>
        <v>0</v>
      </c>
      <c r="DE465" s="671">
        <f>IF(M465="", 0, CS465/'Sch 10.1 Rate Design'!$Z$24*VLOOKUP($C465, 'Sch 10.1 Rate Design'!$B$9:$K$16, 10, FALSE))</f>
        <v>0</v>
      </c>
      <c r="DF465" s="671">
        <f>IF(N465="", 0, CT465/'Sch 10.1 Rate Design'!$Z$24*VLOOKUP($C465, 'Sch 10.1 Rate Design'!$B$9:$K$16, 10, FALSE))</f>
        <v>0</v>
      </c>
      <c r="DG465" s="671">
        <f>IF(O465="", 0, CU465/'Sch 10.1 Rate Design'!$Z$24*VLOOKUP($C465, 'Sch 10.1 Rate Design'!$B$9:$K$16, 10, FALSE))</f>
        <v>0</v>
      </c>
      <c r="DH465" s="671">
        <f>IF(P465="", 0, CV465/'Sch 10.1 Rate Design'!$Z$24*VLOOKUP($C465, 'Sch 10.1 Rate Design'!$B$9:$K$16, 10, FALSE))</f>
        <v>0</v>
      </c>
      <c r="DI465" s="671">
        <f>IF(Q465="", 0, CW465/'Sch 10.1 Rate Design'!$Z$24*VLOOKUP($C465, 'Sch 10.1 Rate Design'!$B$9:$K$16, 10, FALSE))</f>
        <v>0</v>
      </c>
      <c r="DJ465" s="671">
        <f>IF(R465="", 0, CX465/'Sch 10.1 Rate Design'!$Z$24*VLOOKUP($C465, 'Sch 10.1 Rate Design'!$B$9:$K$16, 10, FALSE))</f>
        <v>0</v>
      </c>
      <c r="DK465" s="670">
        <f>IF(S465="", 0, CY465/'Sch 10.1 Rate Design'!$Z$24*VLOOKUP($C465, 'Sch 10.1 Rate Design'!$B$9:$K$16, 10, FALSE))</f>
        <v>0</v>
      </c>
      <c r="DL465" s="669">
        <f>IF(H465="", 0, VLOOKUP($C465, 'Sch 10.1 Rate Design'!$B$9:$K$16, 3, FALSE))</f>
        <v>0</v>
      </c>
      <c r="DM465" s="374">
        <f>IF(I465="", 0, VLOOKUP($C465, 'Sch 10.1 Rate Design'!$B$9:$K$16, 3, FALSE))</f>
        <v>0</v>
      </c>
      <c r="DN465" s="374">
        <f>IF(J465="", 0, VLOOKUP($C465, 'Sch 10.1 Rate Design'!$B$9:$K$16, 3, FALSE))</f>
        <v>0</v>
      </c>
      <c r="DO465" s="374">
        <f>IF(K465="", 0, VLOOKUP($C465, 'Sch 10.1 Rate Design'!$B$9:$K$16, 3, FALSE))</f>
        <v>0</v>
      </c>
      <c r="DP465" s="374">
        <f>IF(L465="", 0, VLOOKUP($C465, 'Sch 10.1 Rate Design'!$B$9:$K$16, 3, FALSE))</f>
        <v>0</v>
      </c>
      <c r="DQ465" s="374">
        <f>IF(M465="", 0, VLOOKUP($C465, 'Sch 10.1 Rate Design'!$B$9:$K$16, 3, FALSE))</f>
        <v>0</v>
      </c>
      <c r="DR465" s="374">
        <f>IF(N465="", 0, VLOOKUP($C465, 'Sch 10.1 Rate Design'!$B$9:$K$16, 3, FALSE))</f>
        <v>0</v>
      </c>
      <c r="DS465" s="374">
        <f>IF(O465="", 0, VLOOKUP($C465, 'Sch 10.1 Rate Design'!$B$9:$K$16, 3, FALSE))</f>
        <v>0</v>
      </c>
      <c r="DT465" s="374">
        <f>IF(P465="", 0, VLOOKUP($C465, 'Sch 10.1 Rate Design'!$B$9:$K$16, 3, FALSE))</f>
        <v>0</v>
      </c>
      <c r="DU465" s="374">
        <f>IF(Q465="", 0, VLOOKUP($C465, 'Sch 10.1 Rate Design'!$B$9:$K$16, 3, FALSE))</f>
        <v>0</v>
      </c>
      <c r="DV465" s="374">
        <f>IF(R465="", 0, VLOOKUP($C465, 'Sch 10.1 Rate Design'!$B$9:$K$16, 3, FALSE))</f>
        <v>0</v>
      </c>
      <c r="DW465" s="668">
        <f>IF(S465="", 0, VLOOKUP($C465, 'Sch 10.1 Rate Design'!$B$9:$K$16, 3, FALSE))</f>
        <v>0</v>
      </c>
      <c r="DX465" s="374"/>
      <c r="DY465" s="374"/>
      <c r="DZ465" s="374"/>
      <c r="EA465" s="374"/>
      <c r="EB465" s="374"/>
      <c r="EC465" s="374"/>
      <c r="ED465" s="374"/>
      <c r="EE465" s="374"/>
      <c r="EF465" s="374"/>
      <c r="EG465" s="374"/>
      <c r="EH465" s="374"/>
      <c r="EI465" s="374"/>
      <c r="EJ465" s="374"/>
    </row>
    <row r="466" spans="1:140" x14ac:dyDescent="0.3">
      <c r="A466" s="374">
        <f>Input!AH463</f>
        <v>0</v>
      </c>
      <c r="B466" s="374">
        <v>456</v>
      </c>
      <c r="C466" s="653">
        <f>Input!AI463</f>
        <v>0.625</v>
      </c>
      <c r="D466" s="672">
        <f t="shared" si="121"/>
        <v>0</v>
      </c>
      <c r="E466" s="672">
        <f>IF('Sch 10.1 Rate Design'!$AB$24="Monthly", AVERAGE(T466,U466,V466,W466,X466,Y466,Z466,AA466,AB466,AC466,AD466,AE466), AVERAGE(T466,V466,X466,Z466,AB466,AD466))</f>
        <v>0</v>
      </c>
      <c r="F466" s="374">
        <f t="shared" si="108"/>
        <v>0</v>
      </c>
      <c r="G466" s="668" t="e">
        <f>IF('Sch 10.1 Rate Design'!$AB$24="Monthly", AVERAGE(H466,I466,J466,K466,L466,M466,N466,O466,P466,Q466,R466,S466), AVERAGE(H466,J466,L466,N466,P466,R466))</f>
        <v>#DIV/0!</v>
      </c>
      <c r="H466" s="374" t="str">
        <f>IF(Input!AJ463="", "", Input!AJ463)</f>
        <v/>
      </c>
      <c r="I466" s="374" t="str">
        <f>IF(Input!AK463="", "", Input!AK463)</f>
        <v/>
      </c>
      <c r="J466" s="374" t="str">
        <f>IF(Input!AL463="", "", Input!AL463)</f>
        <v/>
      </c>
      <c r="K466" s="374" t="str">
        <f>IF(Input!AM463="", "", Input!AM463)</f>
        <v/>
      </c>
      <c r="L466" s="374" t="str">
        <f>IF(Input!AN463="", "", Input!AN463)</f>
        <v/>
      </c>
      <c r="M466" s="374" t="str">
        <f>IF(Input!AO463="", "", Input!AO463)</f>
        <v/>
      </c>
      <c r="N466" s="374" t="str">
        <f>IF(Input!AP463="", "", Input!AP463)</f>
        <v/>
      </c>
      <c r="O466" s="374" t="str">
        <f>IF(Input!AQ463="", "", Input!AQ463)</f>
        <v/>
      </c>
      <c r="P466" s="374" t="str">
        <f>IF(Input!AR463="", "", Input!AR463)</f>
        <v/>
      </c>
      <c r="Q466" s="374" t="str">
        <f>IF(Input!AS463="", "", Input!AS463)</f>
        <v/>
      </c>
      <c r="R466" s="374" t="str">
        <f>IF(Input!AT463="", "", Input!AT463)</f>
        <v/>
      </c>
      <c r="S466" s="374" t="str">
        <f>IF(Input!AU463="", "", Input!AU463)</f>
        <v/>
      </c>
      <c r="T466" s="671">
        <f t="shared" si="109"/>
        <v>0</v>
      </c>
      <c r="U466" s="671">
        <f t="shared" si="110"/>
        <v>0</v>
      </c>
      <c r="V466" s="671">
        <f t="shared" si="111"/>
        <v>0</v>
      </c>
      <c r="W466" s="671">
        <f t="shared" si="112"/>
        <v>0</v>
      </c>
      <c r="X466" s="671">
        <f t="shared" si="113"/>
        <v>0</v>
      </c>
      <c r="Y466" s="671">
        <f t="shared" si="114"/>
        <v>0</v>
      </c>
      <c r="Z466" s="671">
        <f t="shared" si="115"/>
        <v>0</v>
      </c>
      <c r="AA466" s="671">
        <f t="shared" si="116"/>
        <v>0</v>
      </c>
      <c r="AB466" s="671">
        <f t="shared" si="117"/>
        <v>0</v>
      </c>
      <c r="AC466" s="671">
        <f t="shared" si="118"/>
        <v>0</v>
      </c>
      <c r="AD466" s="671">
        <f t="shared" si="119"/>
        <v>0</v>
      </c>
      <c r="AE466" s="670">
        <f t="shared" si="120"/>
        <v>0</v>
      </c>
      <c r="AF466" s="671">
        <f>IF(H466="", 0, VLOOKUP($C466, 'Sch 10.1 Rate Design'!$B$9:$K$16, 4, FALSE))</f>
        <v>0</v>
      </c>
      <c r="AG466" s="671">
        <f>IF(I466="", 0, VLOOKUP($C466, 'Sch 10.1 Rate Design'!$B$9:$K$16, 4, FALSE))</f>
        <v>0</v>
      </c>
      <c r="AH466" s="671">
        <f>IF(J466="", 0, VLOOKUP($C466, 'Sch 10.1 Rate Design'!$B$9:$K$16, 4, FALSE))</f>
        <v>0</v>
      </c>
      <c r="AI466" s="671">
        <f>IF(K466="", 0, VLOOKUP($C466, 'Sch 10.1 Rate Design'!$B$9:$K$16, 4, FALSE))</f>
        <v>0</v>
      </c>
      <c r="AJ466" s="671">
        <f>IF(L466="", 0, VLOOKUP($C466, 'Sch 10.1 Rate Design'!$B$9:$K$16, 4, FALSE))</f>
        <v>0</v>
      </c>
      <c r="AK466" s="671">
        <f>IF(M466="", 0, VLOOKUP($C466, 'Sch 10.1 Rate Design'!$B$9:$K$16, 4, FALSE))</f>
        <v>0</v>
      </c>
      <c r="AL466" s="671">
        <f>IF(N466="", 0, VLOOKUP($C466, 'Sch 10.1 Rate Design'!$B$9:$K$16, 4, FALSE))</f>
        <v>0</v>
      </c>
      <c r="AM466" s="671">
        <f>IF(O466="", 0, VLOOKUP($C466, 'Sch 10.1 Rate Design'!$B$9:$K$16, 4, FALSE))</f>
        <v>0</v>
      </c>
      <c r="AN466" s="671">
        <f>IF(P466="", 0, VLOOKUP($C466, 'Sch 10.1 Rate Design'!$B$9:$K$16, 4, FALSE))</f>
        <v>0</v>
      </c>
      <c r="AO466" s="671">
        <f>IF(Q466="", 0, VLOOKUP($C466, 'Sch 10.1 Rate Design'!$B$9:$K$16, 4, FALSE))</f>
        <v>0</v>
      </c>
      <c r="AP466" s="671">
        <f>IF(R466="", 0, VLOOKUP($C466, 'Sch 10.1 Rate Design'!$B$9:$K$16, 4, FALSE))</f>
        <v>0</v>
      </c>
      <c r="AQ466" s="670">
        <f>IF(S466="", 0, VLOOKUP($C466, 'Sch 10.1 Rate Design'!$B$9:$K$16, 4, FALSE))</f>
        <v>0</v>
      </c>
      <c r="AR466" s="669">
        <f>IF(H466="",0,+IF(H466&gt;+VLOOKUP($C466, 'Sch 10.1 Rate Design'!$B$9:$K$16, 3),IF(H466&gt;+VLOOKUP($C466, 'Sch 10.1 Rate Design'!$B$9:$K$16, 5),+VLOOKUP($C466, 'Sch 10.1 Rate Design'!$B$9:$K$16, 5)-VLOOKUP($C466, 'Sch 10.1 Rate Design'!$B$9:$K$16, 3), H466-VLOOKUP($C466, 'Sch 10.1 Rate Design'!$B$9:$K$16, 3)), 0))</f>
        <v>0</v>
      </c>
      <c r="AS466" s="374">
        <f>IF(I466="",0,+IF(I466&gt;+VLOOKUP($C466, 'Sch 10.1 Rate Design'!$B$9:$K$16, 3),IF(I466&gt;+VLOOKUP($C466, 'Sch 10.1 Rate Design'!$B$9:$K$16, 5),+VLOOKUP($C466, 'Sch 10.1 Rate Design'!$B$9:$K$16, 5)-VLOOKUP($C466, 'Sch 10.1 Rate Design'!$B$9:$K$16, 3), I466-VLOOKUP($C466, 'Sch 10.1 Rate Design'!$B$9:$K$16, 3)), 0))</f>
        <v>0</v>
      </c>
      <c r="AT466" s="374">
        <f>IF(J466="",0,+IF(J466&gt;+VLOOKUP($C466, 'Sch 10.1 Rate Design'!$B$9:$K$16, 3),IF(J466&gt;+VLOOKUP($C466, 'Sch 10.1 Rate Design'!$B$9:$K$16, 5),+VLOOKUP($C466, 'Sch 10.1 Rate Design'!$B$9:$K$16, 5)-VLOOKUP($C466, 'Sch 10.1 Rate Design'!$B$9:$K$16, 3), J466-VLOOKUP($C466, 'Sch 10.1 Rate Design'!$B$9:$K$16, 3)), 0))</f>
        <v>0</v>
      </c>
      <c r="AU466" s="374">
        <f>IF(K466="",0,+IF(K466&gt;+VLOOKUP($C466, 'Sch 10.1 Rate Design'!$B$9:$K$16, 3),IF(K466&gt;+VLOOKUP($C466, 'Sch 10.1 Rate Design'!$B$9:$K$16, 5),+VLOOKUP($C466, 'Sch 10.1 Rate Design'!$B$9:$K$16, 5)-VLOOKUP($C466, 'Sch 10.1 Rate Design'!$B$9:$K$16, 3), K466-VLOOKUP($C466, 'Sch 10.1 Rate Design'!$B$9:$K$16, 3)), 0))</f>
        <v>0</v>
      </c>
      <c r="AV466" s="374">
        <f>IF(L466="",0,+IF(L466&gt;+VLOOKUP($C466, 'Sch 10.1 Rate Design'!$B$9:$K$16, 3),IF(L466&gt;+VLOOKUP($C466, 'Sch 10.1 Rate Design'!$B$9:$K$16, 5),+VLOOKUP($C466, 'Sch 10.1 Rate Design'!$B$9:$K$16, 5)-VLOOKUP($C466, 'Sch 10.1 Rate Design'!$B$9:$K$16, 3), L466-VLOOKUP($C466, 'Sch 10.1 Rate Design'!$B$9:$K$16, 3)), 0))</f>
        <v>0</v>
      </c>
      <c r="AW466" s="374">
        <f>IF(M466="",0,+IF(M466&gt;+VLOOKUP($C466, 'Sch 10.1 Rate Design'!$B$9:$K$16, 3),IF(M466&gt;+VLOOKUP($C466, 'Sch 10.1 Rate Design'!$B$9:$K$16, 5),+VLOOKUP($C466, 'Sch 10.1 Rate Design'!$B$9:$K$16, 5)-VLOOKUP($C466, 'Sch 10.1 Rate Design'!$B$9:$K$16, 3), M466-VLOOKUP($C466, 'Sch 10.1 Rate Design'!$B$9:$K$16, 3)), 0))</f>
        <v>0</v>
      </c>
      <c r="AX466" s="374">
        <f>IF(N466="",0,+IF(N466&gt;+VLOOKUP($C466, 'Sch 10.1 Rate Design'!$B$9:$K$16, 3),IF(N466&gt;+VLOOKUP($C466, 'Sch 10.1 Rate Design'!$B$9:$K$16, 5),+VLOOKUP($C466, 'Sch 10.1 Rate Design'!$B$9:$K$16, 5)-VLOOKUP($C466, 'Sch 10.1 Rate Design'!$B$9:$K$16, 3), N466-VLOOKUP($C466, 'Sch 10.1 Rate Design'!$B$9:$K$16, 3)), 0))</f>
        <v>0</v>
      </c>
      <c r="AY466" s="374">
        <f>IF(O466="",0,+IF(O466&gt;+VLOOKUP($C466, 'Sch 10.1 Rate Design'!$B$9:$K$16, 3),IF(O466&gt;+VLOOKUP($C466, 'Sch 10.1 Rate Design'!$B$9:$K$16, 5),+VLOOKUP($C466, 'Sch 10.1 Rate Design'!$B$9:$K$16, 5)-VLOOKUP($C466, 'Sch 10.1 Rate Design'!$B$9:$K$16, 3), O466-VLOOKUP($C466, 'Sch 10.1 Rate Design'!$B$9:$K$16, 3)), 0))</f>
        <v>0</v>
      </c>
      <c r="AZ466" s="374">
        <f>IF(P466="",0,+IF(P466&gt;+VLOOKUP($C466, 'Sch 10.1 Rate Design'!$B$9:$K$16, 3),IF(P466&gt;+VLOOKUP($C466, 'Sch 10.1 Rate Design'!$B$9:$K$16, 5),+VLOOKUP($C466, 'Sch 10.1 Rate Design'!$B$9:$K$16, 5)-VLOOKUP($C466, 'Sch 10.1 Rate Design'!$B$9:$K$16, 3), P466-VLOOKUP($C466, 'Sch 10.1 Rate Design'!$B$9:$K$16, 3)), 0))</f>
        <v>0</v>
      </c>
      <c r="BA466" s="374">
        <f>IF(Q466="",0,+IF(Q466&gt;+VLOOKUP($C466, 'Sch 10.1 Rate Design'!$B$9:$K$16, 3),IF(Q466&gt;+VLOOKUP($C466, 'Sch 10.1 Rate Design'!$B$9:$K$16, 5),+VLOOKUP($C466, 'Sch 10.1 Rate Design'!$B$9:$K$16, 5)-VLOOKUP($C466, 'Sch 10.1 Rate Design'!$B$9:$K$16, 3), Q466-VLOOKUP($C466, 'Sch 10.1 Rate Design'!$B$9:$K$16, 3)), 0))</f>
        <v>0</v>
      </c>
      <c r="BB466" s="374">
        <f>IF(R466="",0,+IF(R466&gt;+VLOOKUP($C466, 'Sch 10.1 Rate Design'!$B$9:$K$16, 3),IF(R466&gt;+VLOOKUP($C466, 'Sch 10.1 Rate Design'!$B$9:$K$16, 5),+VLOOKUP($C466, 'Sch 10.1 Rate Design'!$B$9:$K$16, 5)-VLOOKUP($C466, 'Sch 10.1 Rate Design'!$B$9:$K$16, 3), R466-VLOOKUP($C466, 'Sch 10.1 Rate Design'!$B$9:$K$16, 3)), 0))</f>
        <v>0</v>
      </c>
      <c r="BC466" s="668">
        <f>IF(S466="",0,+IF(S466&gt;+VLOOKUP($C466, 'Sch 10.1 Rate Design'!$B$9:$K$16, 3),IF(S466&gt;+VLOOKUP($C466, 'Sch 10.1 Rate Design'!$B$9:$K$16, 5),+VLOOKUP($C466, 'Sch 10.1 Rate Design'!$B$9:$K$16, 5)-VLOOKUP($C466, 'Sch 10.1 Rate Design'!$B$9:$K$16, 3), S466-VLOOKUP($C466, 'Sch 10.1 Rate Design'!$B$9:$K$16, 3)), 0))</f>
        <v>0</v>
      </c>
      <c r="BD466" s="671">
        <f>IF(H466="", 0, AR466/'Sch 10.1 Rate Design'!$Z$24*VLOOKUP($C466, 'Sch 10.1 Rate Design'!$B$9:$K$16, 6, FALSE))</f>
        <v>0</v>
      </c>
      <c r="BE466" s="671">
        <f>IF(I466="", 0, AS466/'Sch 10.1 Rate Design'!$Z$24*VLOOKUP($C466, 'Sch 10.1 Rate Design'!$B$9:$K$16, 6, FALSE))</f>
        <v>0</v>
      </c>
      <c r="BF466" s="671">
        <f>IF(J466="", 0, AT466/'Sch 10.1 Rate Design'!$Z$24*VLOOKUP($C466, 'Sch 10.1 Rate Design'!$B$9:$K$16, 6, FALSE))</f>
        <v>0</v>
      </c>
      <c r="BG466" s="671">
        <f>IF(K466="", 0, AU466/'Sch 10.1 Rate Design'!$Z$24*VLOOKUP($C466, 'Sch 10.1 Rate Design'!$B$9:$K$16, 6, FALSE))</f>
        <v>0</v>
      </c>
      <c r="BH466" s="671">
        <f>IF(L466="", 0, AV466/'Sch 10.1 Rate Design'!$Z$24*VLOOKUP($C466, 'Sch 10.1 Rate Design'!$B$9:$K$16, 6, FALSE))</f>
        <v>0</v>
      </c>
      <c r="BI466" s="671">
        <f>IF(M466="", 0, AW466/'Sch 10.1 Rate Design'!$Z$24*VLOOKUP($C466, 'Sch 10.1 Rate Design'!$B$9:$K$16, 6, FALSE))</f>
        <v>0</v>
      </c>
      <c r="BJ466" s="671">
        <f>IF(N466="", 0, AX466/'Sch 10.1 Rate Design'!$Z$24*VLOOKUP($C466, 'Sch 10.1 Rate Design'!$B$9:$K$16, 6, FALSE))</f>
        <v>0</v>
      </c>
      <c r="BK466" s="671">
        <f>IF(O466="", 0, AY466/'Sch 10.1 Rate Design'!$Z$24*VLOOKUP($C466, 'Sch 10.1 Rate Design'!$B$9:$K$16, 6, FALSE))</f>
        <v>0</v>
      </c>
      <c r="BL466" s="671">
        <f>IF(P466="", 0, AZ466/'Sch 10.1 Rate Design'!$Z$24*VLOOKUP($C466, 'Sch 10.1 Rate Design'!$B$9:$K$16, 6, FALSE))</f>
        <v>0</v>
      </c>
      <c r="BM466" s="671">
        <f>IF(Q466="", 0, BA466/'Sch 10.1 Rate Design'!$Z$24*VLOOKUP($C466, 'Sch 10.1 Rate Design'!$B$9:$K$16, 6, FALSE))</f>
        <v>0</v>
      </c>
      <c r="BN466" s="671">
        <f>IF(R466="", 0, BB466/'Sch 10.1 Rate Design'!$Z$24*VLOOKUP($C466, 'Sch 10.1 Rate Design'!$B$9:$K$16, 6, FALSE))</f>
        <v>0</v>
      </c>
      <c r="BO466" s="670">
        <f>IF(S466="", 0, BC466/'Sch 10.1 Rate Design'!$Z$24*VLOOKUP($C466, 'Sch 10.1 Rate Design'!$B$9:$K$16, 6, FALSE))</f>
        <v>0</v>
      </c>
      <c r="BP466" s="374">
        <f>IF(H466="",0,+IF(H466&gt;+VLOOKUP($C466, 'Sch 10.1 Rate Design'!$B$9:$K$16, 5),IF(H466&gt;+VLOOKUP($C466, 'Sch 10.1 Rate Design'!$B$9:$K$16, 7),+VLOOKUP($C466, 'Sch 10.1 Rate Design'!$B$9:$K$16, 7)-VLOOKUP($C466, 'Sch 10.1 Rate Design'!$B$9:$K$16, 5), H466-VLOOKUP($C466, 'Sch 10.1 Rate Design'!$B$9:$K$16, 5)), 0))</f>
        <v>0</v>
      </c>
      <c r="BQ466" s="374">
        <f>IF(I466="",0,+IF(I466&gt;+VLOOKUP($C466, 'Sch 10.1 Rate Design'!$B$9:$K$16, 5),IF(I466&gt;+VLOOKUP($C466, 'Sch 10.1 Rate Design'!$B$9:$K$16, 7),+VLOOKUP($C466, 'Sch 10.1 Rate Design'!$B$9:$K$16, 7)-VLOOKUP($C466, 'Sch 10.1 Rate Design'!$B$9:$K$16, 5), I466-VLOOKUP($C466, 'Sch 10.1 Rate Design'!$B$9:$K$16, 5)), 0))</f>
        <v>0</v>
      </c>
      <c r="BR466" s="374">
        <f>IF(J466="",0,+IF(J466&gt;+VLOOKUP($C466, 'Sch 10.1 Rate Design'!$B$9:$K$16, 5),IF(J466&gt;+VLOOKUP($C466, 'Sch 10.1 Rate Design'!$B$9:$K$16, 7),+VLOOKUP($C466, 'Sch 10.1 Rate Design'!$B$9:$K$16, 7)-VLOOKUP($C466, 'Sch 10.1 Rate Design'!$B$9:$K$16, 5), J466-VLOOKUP($C466, 'Sch 10.1 Rate Design'!$B$9:$K$16, 5)), 0))</f>
        <v>0</v>
      </c>
      <c r="BS466" s="374">
        <f>IF(K466="",0,+IF(K466&gt;+VLOOKUP($C466, 'Sch 10.1 Rate Design'!$B$9:$K$16, 5),IF(K466&gt;+VLOOKUP($C466, 'Sch 10.1 Rate Design'!$B$9:$K$16, 7),+VLOOKUP($C466, 'Sch 10.1 Rate Design'!$B$9:$K$16, 7)-VLOOKUP($C466, 'Sch 10.1 Rate Design'!$B$9:$K$16, 5), K466-VLOOKUP($C466, 'Sch 10.1 Rate Design'!$B$9:$K$16, 5)), 0))</f>
        <v>0</v>
      </c>
      <c r="BT466" s="374">
        <f>IF(L466="",0,+IF(L466&gt;+VLOOKUP($C466, 'Sch 10.1 Rate Design'!$B$9:$K$16, 5),IF(L466&gt;+VLOOKUP($C466, 'Sch 10.1 Rate Design'!$B$9:$K$16, 7),+VLOOKUP($C466, 'Sch 10.1 Rate Design'!$B$9:$K$16, 7)-VLOOKUP($C466, 'Sch 10.1 Rate Design'!$B$9:$K$16, 5), L466-VLOOKUP($C466, 'Sch 10.1 Rate Design'!$B$9:$K$16, 5)), 0))</f>
        <v>0</v>
      </c>
      <c r="BU466" s="374">
        <f>IF(M466="",0,+IF(M466&gt;+VLOOKUP($C466, 'Sch 10.1 Rate Design'!$B$9:$K$16, 5),IF(M466&gt;+VLOOKUP($C466, 'Sch 10.1 Rate Design'!$B$9:$K$16, 7),+VLOOKUP($C466, 'Sch 10.1 Rate Design'!$B$9:$K$16, 7)-VLOOKUP($C466, 'Sch 10.1 Rate Design'!$B$9:$K$16, 5), M466-VLOOKUP($C466, 'Sch 10.1 Rate Design'!$B$9:$K$16, 5)), 0))</f>
        <v>0</v>
      </c>
      <c r="BV466" s="374">
        <f>IF(N466="",0,+IF(N466&gt;+VLOOKUP($C466, 'Sch 10.1 Rate Design'!$B$9:$K$16, 5),IF(N466&gt;+VLOOKUP($C466, 'Sch 10.1 Rate Design'!$B$9:$K$16, 7),+VLOOKUP($C466, 'Sch 10.1 Rate Design'!$B$9:$K$16, 7)-VLOOKUP($C466, 'Sch 10.1 Rate Design'!$B$9:$K$16, 5), N466-VLOOKUP($C466, 'Sch 10.1 Rate Design'!$B$9:$K$16, 5)), 0))</f>
        <v>0</v>
      </c>
      <c r="BW466" s="374">
        <f>IF(O466="",0,+IF(O466&gt;+VLOOKUP($C466, 'Sch 10.1 Rate Design'!$B$9:$K$16, 5),IF(O466&gt;+VLOOKUP($C466, 'Sch 10.1 Rate Design'!$B$9:$K$16, 7),+VLOOKUP($C466, 'Sch 10.1 Rate Design'!$B$9:$K$16, 7)-VLOOKUP($C466, 'Sch 10.1 Rate Design'!$B$9:$K$16, 5), O466-VLOOKUP($C466, 'Sch 10.1 Rate Design'!$B$9:$K$16, 5)), 0))</f>
        <v>0</v>
      </c>
      <c r="BX466" s="374">
        <f>IF(P466="",0,+IF(P466&gt;+VLOOKUP($C466, 'Sch 10.1 Rate Design'!$B$9:$K$16, 5),IF(P466&gt;+VLOOKUP($C466, 'Sch 10.1 Rate Design'!$B$9:$K$16, 7),+VLOOKUP($C466, 'Sch 10.1 Rate Design'!$B$9:$K$16, 7)-VLOOKUP($C466, 'Sch 10.1 Rate Design'!$B$9:$K$16, 5), P466-VLOOKUP($C466, 'Sch 10.1 Rate Design'!$B$9:$K$16, 5)), 0))</f>
        <v>0</v>
      </c>
      <c r="BY466" s="374">
        <f>IF(Q466="",0,+IF(Q466&gt;+VLOOKUP($C466, 'Sch 10.1 Rate Design'!$B$9:$K$16, 5),IF(Q466&gt;+VLOOKUP($C466, 'Sch 10.1 Rate Design'!$B$9:$K$16, 7),+VLOOKUP($C466, 'Sch 10.1 Rate Design'!$B$9:$K$16, 7)-VLOOKUP($C466, 'Sch 10.1 Rate Design'!$B$9:$K$16, 5), Q466-VLOOKUP($C466, 'Sch 10.1 Rate Design'!$B$9:$K$16, 5)), 0))</f>
        <v>0</v>
      </c>
      <c r="BZ466" s="374">
        <f>IF(R466="",0,+IF(R466&gt;+VLOOKUP($C466, 'Sch 10.1 Rate Design'!$B$9:$K$16, 5),IF(R466&gt;+VLOOKUP($C466, 'Sch 10.1 Rate Design'!$B$9:$K$16, 7),+VLOOKUP($C466, 'Sch 10.1 Rate Design'!$B$9:$K$16, 7)-VLOOKUP($C466, 'Sch 10.1 Rate Design'!$B$9:$K$16, 5), R466-VLOOKUP($C466, 'Sch 10.1 Rate Design'!$B$9:$K$16, 5)), 0))</f>
        <v>0</v>
      </c>
      <c r="CA466" s="668">
        <f>IF(S466="",0,+IF(S466&gt;+VLOOKUP($C466, 'Sch 10.1 Rate Design'!$B$9:$K$16, 5),IF(S466&gt;+VLOOKUP($C466, 'Sch 10.1 Rate Design'!$B$9:$K$16, 7),+VLOOKUP($C466, 'Sch 10.1 Rate Design'!$B$9:$K$16, 7)-VLOOKUP($C466, 'Sch 10.1 Rate Design'!$B$9:$K$16, 5), S466-VLOOKUP($C466, 'Sch 10.1 Rate Design'!$B$9:$K$16, 5)), 0))</f>
        <v>0</v>
      </c>
      <c r="CB466" s="671">
        <f>IF(H466="", 0, BP466/'Sch 10.1 Rate Design'!$Z$24*VLOOKUP($C466, 'Sch 10.1 Rate Design'!$B$9:$K$16, 8, FALSE))</f>
        <v>0</v>
      </c>
      <c r="CC466" s="671">
        <f>IF(I466="", 0, BQ466/'Sch 10.1 Rate Design'!$Z$24*VLOOKUP($C466, 'Sch 10.1 Rate Design'!$B$9:$K$16, 8, FALSE))</f>
        <v>0</v>
      </c>
      <c r="CD466" s="671">
        <f>IF(J466="", 0, BR466/'Sch 10.1 Rate Design'!$Z$24*VLOOKUP($C466, 'Sch 10.1 Rate Design'!$B$9:$K$16, 8, FALSE))</f>
        <v>0</v>
      </c>
      <c r="CE466" s="671">
        <f>IF(K466="", 0, BS466/'Sch 10.1 Rate Design'!$Z$24*VLOOKUP($C466, 'Sch 10.1 Rate Design'!$B$9:$K$16, 8, FALSE))</f>
        <v>0</v>
      </c>
      <c r="CF466" s="671">
        <f>IF(L466="", 0, BT466/'Sch 10.1 Rate Design'!$Z$24*VLOOKUP($C466, 'Sch 10.1 Rate Design'!$B$9:$K$16, 8, FALSE))</f>
        <v>0</v>
      </c>
      <c r="CG466" s="671">
        <f>IF(M466="", 0, BU466/'Sch 10.1 Rate Design'!$Z$24*VLOOKUP($C466, 'Sch 10.1 Rate Design'!$B$9:$K$16, 8, FALSE))</f>
        <v>0</v>
      </c>
      <c r="CH466" s="671">
        <f>IF(N466="", 0, BV466/'Sch 10.1 Rate Design'!$Z$24*VLOOKUP($C466, 'Sch 10.1 Rate Design'!$B$9:$K$16, 8, FALSE))</f>
        <v>0</v>
      </c>
      <c r="CI466" s="671">
        <f>IF(O466="", 0, BW466/'Sch 10.1 Rate Design'!$Z$24*VLOOKUP($C466, 'Sch 10.1 Rate Design'!$B$9:$K$16, 8, FALSE))</f>
        <v>0</v>
      </c>
      <c r="CJ466" s="671">
        <f>IF(P466="", 0, BX466/'Sch 10.1 Rate Design'!$Z$24*VLOOKUP($C466, 'Sch 10.1 Rate Design'!$B$9:$K$16, 8, FALSE))</f>
        <v>0</v>
      </c>
      <c r="CK466" s="671">
        <f>IF(Q466="", 0, BY466/'Sch 10.1 Rate Design'!$Z$24*VLOOKUP($C466, 'Sch 10.1 Rate Design'!$B$9:$K$16, 8, FALSE))</f>
        <v>0</v>
      </c>
      <c r="CL466" s="671">
        <f>IF(R466="", 0, BZ466/'Sch 10.1 Rate Design'!$Z$24*VLOOKUP($C466, 'Sch 10.1 Rate Design'!$B$9:$K$16, 8, FALSE))</f>
        <v>0</v>
      </c>
      <c r="CM466" s="670">
        <f>IF(S466="", 0, CA466/'Sch 10.1 Rate Design'!$Z$24*VLOOKUP($C466, 'Sch 10.1 Rate Design'!$B$9:$K$16, 8, FALSE))</f>
        <v>0</v>
      </c>
      <c r="CN466" s="374">
        <f>IF(H466="",0,IF(H466&gt;VLOOKUP($C466,'Sch 10.1 Rate Design'!$B$9:$K$16,9,FALSE),H466-VLOOKUP($C466,'Sch 10.1 Rate Design'!$B$9:$K$16,9,FALSE),0))</f>
        <v>0</v>
      </c>
      <c r="CO466" s="374">
        <f>IF(I466="",0,IF(I466&gt;VLOOKUP($C466,'Sch 10.1 Rate Design'!$B$9:$K$16,9,FALSE),I466-VLOOKUP($C466,'Sch 10.1 Rate Design'!$B$9:$K$16,9,FALSE),0))</f>
        <v>0</v>
      </c>
      <c r="CP466" s="374">
        <f>IF(J466="",0,IF(J466&gt;VLOOKUP($C466,'Sch 10.1 Rate Design'!$B$9:$K$16,9,FALSE),J466-VLOOKUP($C466,'Sch 10.1 Rate Design'!$B$9:$K$16,9,FALSE),0))</f>
        <v>0</v>
      </c>
      <c r="CQ466" s="374">
        <f>IF(K466="",0,IF(K466&gt;VLOOKUP($C466,'Sch 10.1 Rate Design'!$B$9:$K$16,9,FALSE),K466-VLOOKUP($C466,'Sch 10.1 Rate Design'!$B$9:$K$16,9,FALSE),0))</f>
        <v>0</v>
      </c>
      <c r="CR466" s="374">
        <f>IF(L466="",0,IF(L466&gt;VLOOKUP($C466,'Sch 10.1 Rate Design'!$B$9:$K$16,9,FALSE),L466-VLOOKUP($C466,'Sch 10.1 Rate Design'!$B$9:$K$16,9,FALSE),0))</f>
        <v>0</v>
      </c>
      <c r="CS466" s="374">
        <f>IF(M466="",0,IF(M466&gt;VLOOKUP($C466,'Sch 10.1 Rate Design'!$B$9:$K$16,9,FALSE),M466-VLOOKUP($C466,'Sch 10.1 Rate Design'!$B$9:$K$16,9,FALSE),0))</f>
        <v>0</v>
      </c>
      <c r="CT466" s="374">
        <f>IF(N466="",0,IF(N466&gt;VLOOKUP($C466,'Sch 10.1 Rate Design'!$B$9:$K$16,9,FALSE),N466-VLOOKUP($C466,'Sch 10.1 Rate Design'!$B$9:$K$16,9,FALSE),0))</f>
        <v>0</v>
      </c>
      <c r="CU466" s="374">
        <f>IF(O466="",0,IF(O466&gt;VLOOKUP($C466,'Sch 10.1 Rate Design'!$B$9:$K$16,9,FALSE),O466-VLOOKUP($C466,'Sch 10.1 Rate Design'!$B$9:$K$16,9,FALSE),0))</f>
        <v>0</v>
      </c>
      <c r="CV466" s="374">
        <f>IF(P466="",0,IF(P466&gt;VLOOKUP($C466,'Sch 10.1 Rate Design'!$B$9:$K$16,9,FALSE),P466-VLOOKUP($C466,'Sch 10.1 Rate Design'!$B$9:$K$16,9,FALSE),0))</f>
        <v>0</v>
      </c>
      <c r="CW466" s="374">
        <f>IF(Q466="",0,IF(Q466&gt;VLOOKUP($C466,'Sch 10.1 Rate Design'!$B$9:$K$16,9,FALSE),Q466-VLOOKUP($C466,'Sch 10.1 Rate Design'!$B$9:$K$16,9,FALSE),0))</f>
        <v>0</v>
      </c>
      <c r="CX466" s="374">
        <f>IF(R466="",0,IF(R466&gt;VLOOKUP($C466,'Sch 10.1 Rate Design'!$B$9:$K$16,9,FALSE),R466-VLOOKUP($C466,'Sch 10.1 Rate Design'!$B$9:$K$16,9,FALSE),0))</f>
        <v>0</v>
      </c>
      <c r="CY466" s="668">
        <f>IF(S466="",0,IF(S466&gt;VLOOKUP($C466,'Sch 10.1 Rate Design'!$B$9:$K$16,9,FALSE),S466-VLOOKUP($C466,'Sch 10.1 Rate Design'!$B$9:$K$16,9,FALSE),0))</f>
        <v>0</v>
      </c>
      <c r="CZ466" s="671">
        <f>IF(H466="", 0, CN466/'Sch 10.1 Rate Design'!$Z$24*VLOOKUP($C466, 'Sch 10.1 Rate Design'!$B$9:$K$16, 10, FALSE))</f>
        <v>0</v>
      </c>
      <c r="DA466" s="671">
        <f>IF(I466="", 0, CO466/'Sch 10.1 Rate Design'!$Z$24*VLOOKUP($C466, 'Sch 10.1 Rate Design'!$B$9:$K$16, 10, FALSE))</f>
        <v>0</v>
      </c>
      <c r="DB466" s="671">
        <f>IF(J466="", 0, CP466/'Sch 10.1 Rate Design'!$Z$24*VLOOKUP($C466, 'Sch 10.1 Rate Design'!$B$9:$K$16, 10, FALSE))</f>
        <v>0</v>
      </c>
      <c r="DC466" s="671">
        <f>IF(K466="", 0, CQ466/'Sch 10.1 Rate Design'!$Z$24*VLOOKUP($C466, 'Sch 10.1 Rate Design'!$B$9:$K$16, 10, FALSE))</f>
        <v>0</v>
      </c>
      <c r="DD466" s="671">
        <f>IF(L466="", 0, CR466/'Sch 10.1 Rate Design'!$Z$24*VLOOKUP($C466, 'Sch 10.1 Rate Design'!$B$9:$K$16, 10, FALSE))</f>
        <v>0</v>
      </c>
      <c r="DE466" s="671">
        <f>IF(M466="", 0, CS466/'Sch 10.1 Rate Design'!$Z$24*VLOOKUP($C466, 'Sch 10.1 Rate Design'!$B$9:$K$16, 10, FALSE))</f>
        <v>0</v>
      </c>
      <c r="DF466" s="671">
        <f>IF(N466="", 0, CT466/'Sch 10.1 Rate Design'!$Z$24*VLOOKUP($C466, 'Sch 10.1 Rate Design'!$B$9:$K$16, 10, FALSE))</f>
        <v>0</v>
      </c>
      <c r="DG466" s="671">
        <f>IF(O466="", 0, CU466/'Sch 10.1 Rate Design'!$Z$24*VLOOKUP($C466, 'Sch 10.1 Rate Design'!$B$9:$K$16, 10, FALSE))</f>
        <v>0</v>
      </c>
      <c r="DH466" s="671">
        <f>IF(P466="", 0, CV466/'Sch 10.1 Rate Design'!$Z$24*VLOOKUP($C466, 'Sch 10.1 Rate Design'!$B$9:$K$16, 10, FALSE))</f>
        <v>0</v>
      </c>
      <c r="DI466" s="671">
        <f>IF(Q466="", 0, CW466/'Sch 10.1 Rate Design'!$Z$24*VLOOKUP($C466, 'Sch 10.1 Rate Design'!$B$9:$K$16, 10, FALSE))</f>
        <v>0</v>
      </c>
      <c r="DJ466" s="671">
        <f>IF(R466="", 0, CX466/'Sch 10.1 Rate Design'!$Z$24*VLOOKUP($C466, 'Sch 10.1 Rate Design'!$B$9:$K$16, 10, FALSE))</f>
        <v>0</v>
      </c>
      <c r="DK466" s="670">
        <f>IF(S466="", 0, CY466/'Sch 10.1 Rate Design'!$Z$24*VLOOKUP($C466, 'Sch 10.1 Rate Design'!$B$9:$K$16, 10, FALSE))</f>
        <v>0</v>
      </c>
      <c r="DL466" s="669">
        <f>IF(H466="", 0, VLOOKUP($C466, 'Sch 10.1 Rate Design'!$B$9:$K$16, 3, FALSE))</f>
        <v>0</v>
      </c>
      <c r="DM466" s="374">
        <f>IF(I466="", 0, VLOOKUP($C466, 'Sch 10.1 Rate Design'!$B$9:$K$16, 3, FALSE))</f>
        <v>0</v>
      </c>
      <c r="DN466" s="374">
        <f>IF(J466="", 0, VLOOKUP($C466, 'Sch 10.1 Rate Design'!$B$9:$K$16, 3, FALSE))</f>
        <v>0</v>
      </c>
      <c r="DO466" s="374">
        <f>IF(K466="", 0, VLOOKUP($C466, 'Sch 10.1 Rate Design'!$B$9:$K$16, 3, FALSE))</f>
        <v>0</v>
      </c>
      <c r="DP466" s="374">
        <f>IF(L466="", 0, VLOOKUP($C466, 'Sch 10.1 Rate Design'!$B$9:$K$16, 3, FALSE))</f>
        <v>0</v>
      </c>
      <c r="DQ466" s="374">
        <f>IF(M466="", 0, VLOOKUP($C466, 'Sch 10.1 Rate Design'!$B$9:$K$16, 3, FALSE))</f>
        <v>0</v>
      </c>
      <c r="DR466" s="374">
        <f>IF(N466="", 0, VLOOKUP($C466, 'Sch 10.1 Rate Design'!$B$9:$K$16, 3, FALSE))</f>
        <v>0</v>
      </c>
      <c r="DS466" s="374">
        <f>IF(O466="", 0, VLOOKUP($C466, 'Sch 10.1 Rate Design'!$B$9:$K$16, 3, FALSE))</f>
        <v>0</v>
      </c>
      <c r="DT466" s="374">
        <f>IF(P466="", 0, VLOOKUP($C466, 'Sch 10.1 Rate Design'!$B$9:$K$16, 3, FALSE))</f>
        <v>0</v>
      </c>
      <c r="DU466" s="374">
        <f>IF(Q466="", 0, VLOOKUP($C466, 'Sch 10.1 Rate Design'!$B$9:$K$16, 3, FALSE))</f>
        <v>0</v>
      </c>
      <c r="DV466" s="374">
        <f>IF(R466="", 0, VLOOKUP($C466, 'Sch 10.1 Rate Design'!$B$9:$K$16, 3, FALSE))</f>
        <v>0</v>
      </c>
      <c r="DW466" s="668">
        <f>IF(S466="", 0, VLOOKUP($C466, 'Sch 10.1 Rate Design'!$B$9:$K$16, 3, FALSE))</f>
        <v>0</v>
      </c>
      <c r="DX466" s="374"/>
      <c r="DY466" s="374"/>
      <c r="DZ466" s="374"/>
      <c r="EA466" s="374"/>
      <c r="EB466" s="374"/>
      <c r="EC466" s="374"/>
      <c r="ED466" s="374"/>
      <c r="EE466" s="374"/>
      <c r="EF466" s="374"/>
      <c r="EG466" s="374"/>
      <c r="EH466" s="374"/>
      <c r="EI466" s="374"/>
      <c r="EJ466" s="374"/>
    </row>
    <row r="467" spans="1:140" x14ac:dyDescent="0.3">
      <c r="A467" s="374">
        <f>Input!AH464</f>
        <v>0</v>
      </c>
      <c r="B467" s="374">
        <v>457</v>
      </c>
      <c r="C467" s="653">
        <f>Input!AI464</f>
        <v>0.625</v>
      </c>
      <c r="D467" s="672">
        <f t="shared" si="121"/>
        <v>0</v>
      </c>
      <c r="E467" s="672">
        <f>IF('Sch 10.1 Rate Design'!$AB$24="Monthly", AVERAGE(T467,U467,V467,W467,X467,Y467,Z467,AA467,AB467,AC467,AD467,AE467), AVERAGE(T467,V467,X467,Z467,AB467,AD467))</f>
        <v>0</v>
      </c>
      <c r="F467" s="374">
        <f t="shared" si="108"/>
        <v>0</v>
      </c>
      <c r="G467" s="668" t="e">
        <f>IF('Sch 10.1 Rate Design'!$AB$24="Monthly", AVERAGE(H467,I467,J467,K467,L467,M467,N467,O467,P467,Q467,R467,S467), AVERAGE(H467,J467,L467,N467,P467,R467))</f>
        <v>#DIV/0!</v>
      </c>
      <c r="H467" s="374" t="str">
        <f>IF(Input!AJ464="", "", Input!AJ464)</f>
        <v/>
      </c>
      <c r="I467" s="374" t="str">
        <f>IF(Input!AK464="", "", Input!AK464)</f>
        <v/>
      </c>
      <c r="J467" s="374" t="str">
        <f>IF(Input!AL464="", "", Input!AL464)</f>
        <v/>
      </c>
      <c r="K467" s="374" t="str">
        <f>IF(Input!AM464="", "", Input!AM464)</f>
        <v/>
      </c>
      <c r="L467" s="374" t="str">
        <f>IF(Input!AN464="", "", Input!AN464)</f>
        <v/>
      </c>
      <c r="M467" s="374" t="str">
        <f>IF(Input!AO464="", "", Input!AO464)</f>
        <v/>
      </c>
      <c r="N467" s="374" t="str">
        <f>IF(Input!AP464="", "", Input!AP464)</f>
        <v/>
      </c>
      <c r="O467" s="374" t="str">
        <f>IF(Input!AQ464="", "", Input!AQ464)</f>
        <v/>
      </c>
      <c r="P467" s="374" t="str">
        <f>IF(Input!AR464="", "", Input!AR464)</f>
        <v/>
      </c>
      <c r="Q467" s="374" t="str">
        <f>IF(Input!AS464="", "", Input!AS464)</f>
        <v/>
      </c>
      <c r="R467" s="374" t="str">
        <f>IF(Input!AT464="", "", Input!AT464)</f>
        <v/>
      </c>
      <c r="S467" s="374" t="str">
        <f>IF(Input!AU464="", "", Input!AU464)</f>
        <v/>
      </c>
      <c r="T467" s="671">
        <f t="shared" si="109"/>
        <v>0</v>
      </c>
      <c r="U467" s="671">
        <f t="shared" si="110"/>
        <v>0</v>
      </c>
      <c r="V467" s="671">
        <f t="shared" si="111"/>
        <v>0</v>
      </c>
      <c r="W467" s="671">
        <f t="shared" si="112"/>
        <v>0</v>
      </c>
      <c r="X467" s="671">
        <f t="shared" si="113"/>
        <v>0</v>
      </c>
      <c r="Y467" s="671">
        <f t="shared" si="114"/>
        <v>0</v>
      </c>
      <c r="Z467" s="671">
        <f t="shared" si="115"/>
        <v>0</v>
      </c>
      <c r="AA467" s="671">
        <f t="shared" si="116"/>
        <v>0</v>
      </c>
      <c r="AB467" s="671">
        <f t="shared" si="117"/>
        <v>0</v>
      </c>
      <c r="AC467" s="671">
        <f t="shared" si="118"/>
        <v>0</v>
      </c>
      <c r="AD467" s="671">
        <f t="shared" si="119"/>
        <v>0</v>
      </c>
      <c r="AE467" s="670">
        <f t="shared" si="120"/>
        <v>0</v>
      </c>
      <c r="AF467" s="671">
        <f>IF(H467="", 0, VLOOKUP($C467, 'Sch 10.1 Rate Design'!$B$9:$K$16, 4, FALSE))</f>
        <v>0</v>
      </c>
      <c r="AG467" s="671">
        <f>IF(I467="", 0, VLOOKUP($C467, 'Sch 10.1 Rate Design'!$B$9:$K$16, 4, FALSE))</f>
        <v>0</v>
      </c>
      <c r="AH467" s="671">
        <f>IF(J467="", 0, VLOOKUP($C467, 'Sch 10.1 Rate Design'!$B$9:$K$16, 4, FALSE))</f>
        <v>0</v>
      </c>
      <c r="AI467" s="671">
        <f>IF(K467="", 0, VLOOKUP($C467, 'Sch 10.1 Rate Design'!$B$9:$K$16, 4, FALSE))</f>
        <v>0</v>
      </c>
      <c r="AJ467" s="671">
        <f>IF(L467="", 0, VLOOKUP($C467, 'Sch 10.1 Rate Design'!$B$9:$K$16, 4, FALSE))</f>
        <v>0</v>
      </c>
      <c r="AK467" s="671">
        <f>IF(M467="", 0, VLOOKUP($C467, 'Sch 10.1 Rate Design'!$B$9:$K$16, 4, FALSE))</f>
        <v>0</v>
      </c>
      <c r="AL467" s="671">
        <f>IF(N467="", 0, VLOOKUP($C467, 'Sch 10.1 Rate Design'!$B$9:$K$16, 4, FALSE))</f>
        <v>0</v>
      </c>
      <c r="AM467" s="671">
        <f>IF(O467="", 0, VLOOKUP($C467, 'Sch 10.1 Rate Design'!$B$9:$K$16, 4, FALSE))</f>
        <v>0</v>
      </c>
      <c r="AN467" s="671">
        <f>IF(P467="", 0, VLOOKUP($C467, 'Sch 10.1 Rate Design'!$B$9:$K$16, 4, FALSE))</f>
        <v>0</v>
      </c>
      <c r="AO467" s="671">
        <f>IF(Q467="", 0, VLOOKUP($C467, 'Sch 10.1 Rate Design'!$B$9:$K$16, 4, FALSE))</f>
        <v>0</v>
      </c>
      <c r="AP467" s="671">
        <f>IF(R467="", 0, VLOOKUP($C467, 'Sch 10.1 Rate Design'!$B$9:$K$16, 4, FALSE))</f>
        <v>0</v>
      </c>
      <c r="AQ467" s="670">
        <f>IF(S467="", 0, VLOOKUP($C467, 'Sch 10.1 Rate Design'!$B$9:$K$16, 4, FALSE))</f>
        <v>0</v>
      </c>
      <c r="AR467" s="669">
        <f>IF(H467="",0,+IF(H467&gt;+VLOOKUP($C467, 'Sch 10.1 Rate Design'!$B$9:$K$16, 3),IF(H467&gt;+VLOOKUP($C467, 'Sch 10.1 Rate Design'!$B$9:$K$16, 5),+VLOOKUP($C467, 'Sch 10.1 Rate Design'!$B$9:$K$16, 5)-VLOOKUP($C467, 'Sch 10.1 Rate Design'!$B$9:$K$16, 3), H467-VLOOKUP($C467, 'Sch 10.1 Rate Design'!$B$9:$K$16, 3)), 0))</f>
        <v>0</v>
      </c>
      <c r="AS467" s="374">
        <f>IF(I467="",0,+IF(I467&gt;+VLOOKUP($C467, 'Sch 10.1 Rate Design'!$B$9:$K$16, 3),IF(I467&gt;+VLOOKUP($C467, 'Sch 10.1 Rate Design'!$B$9:$K$16, 5),+VLOOKUP($C467, 'Sch 10.1 Rate Design'!$B$9:$K$16, 5)-VLOOKUP($C467, 'Sch 10.1 Rate Design'!$B$9:$K$16, 3), I467-VLOOKUP($C467, 'Sch 10.1 Rate Design'!$B$9:$K$16, 3)), 0))</f>
        <v>0</v>
      </c>
      <c r="AT467" s="374">
        <f>IF(J467="",0,+IF(J467&gt;+VLOOKUP($C467, 'Sch 10.1 Rate Design'!$B$9:$K$16, 3),IF(J467&gt;+VLOOKUP($C467, 'Sch 10.1 Rate Design'!$B$9:$K$16, 5),+VLOOKUP($C467, 'Sch 10.1 Rate Design'!$B$9:$K$16, 5)-VLOOKUP($C467, 'Sch 10.1 Rate Design'!$B$9:$K$16, 3), J467-VLOOKUP($C467, 'Sch 10.1 Rate Design'!$B$9:$K$16, 3)), 0))</f>
        <v>0</v>
      </c>
      <c r="AU467" s="374">
        <f>IF(K467="",0,+IF(K467&gt;+VLOOKUP($C467, 'Sch 10.1 Rate Design'!$B$9:$K$16, 3),IF(K467&gt;+VLOOKUP($C467, 'Sch 10.1 Rate Design'!$B$9:$K$16, 5),+VLOOKUP($C467, 'Sch 10.1 Rate Design'!$B$9:$K$16, 5)-VLOOKUP($C467, 'Sch 10.1 Rate Design'!$B$9:$K$16, 3), K467-VLOOKUP($C467, 'Sch 10.1 Rate Design'!$B$9:$K$16, 3)), 0))</f>
        <v>0</v>
      </c>
      <c r="AV467" s="374">
        <f>IF(L467="",0,+IF(L467&gt;+VLOOKUP($C467, 'Sch 10.1 Rate Design'!$B$9:$K$16, 3),IF(L467&gt;+VLOOKUP($C467, 'Sch 10.1 Rate Design'!$B$9:$K$16, 5),+VLOOKUP($C467, 'Sch 10.1 Rate Design'!$B$9:$K$16, 5)-VLOOKUP($C467, 'Sch 10.1 Rate Design'!$B$9:$K$16, 3), L467-VLOOKUP($C467, 'Sch 10.1 Rate Design'!$B$9:$K$16, 3)), 0))</f>
        <v>0</v>
      </c>
      <c r="AW467" s="374">
        <f>IF(M467="",0,+IF(M467&gt;+VLOOKUP($C467, 'Sch 10.1 Rate Design'!$B$9:$K$16, 3),IF(M467&gt;+VLOOKUP($C467, 'Sch 10.1 Rate Design'!$B$9:$K$16, 5),+VLOOKUP($C467, 'Sch 10.1 Rate Design'!$B$9:$K$16, 5)-VLOOKUP($C467, 'Sch 10.1 Rate Design'!$B$9:$K$16, 3), M467-VLOOKUP($C467, 'Sch 10.1 Rate Design'!$B$9:$K$16, 3)), 0))</f>
        <v>0</v>
      </c>
      <c r="AX467" s="374">
        <f>IF(N467="",0,+IF(N467&gt;+VLOOKUP($C467, 'Sch 10.1 Rate Design'!$B$9:$K$16, 3),IF(N467&gt;+VLOOKUP($C467, 'Sch 10.1 Rate Design'!$B$9:$K$16, 5),+VLOOKUP($C467, 'Sch 10.1 Rate Design'!$B$9:$K$16, 5)-VLOOKUP($C467, 'Sch 10.1 Rate Design'!$B$9:$K$16, 3), N467-VLOOKUP($C467, 'Sch 10.1 Rate Design'!$B$9:$K$16, 3)), 0))</f>
        <v>0</v>
      </c>
      <c r="AY467" s="374">
        <f>IF(O467="",0,+IF(O467&gt;+VLOOKUP($C467, 'Sch 10.1 Rate Design'!$B$9:$K$16, 3),IF(O467&gt;+VLOOKUP($C467, 'Sch 10.1 Rate Design'!$B$9:$K$16, 5),+VLOOKUP($C467, 'Sch 10.1 Rate Design'!$B$9:$K$16, 5)-VLOOKUP($C467, 'Sch 10.1 Rate Design'!$B$9:$K$16, 3), O467-VLOOKUP($C467, 'Sch 10.1 Rate Design'!$B$9:$K$16, 3)), 0))</f>
        <v>0</v>
      </c>
      <c r="AZ467" s="374">
        <f>IF(P467="",0,+IF(P467&gt;+VLOOKUP($C467, 'Sch 10.1 Rate Design'!$B$9:$K$16, 3),IF(P467&gt;+VLOOKUP($C467, 'Sch 10.1 Rate Design'!$B$9:$K$16, 5),+VLOOKUP($C467, 'Sch 10.1 Rate Design'!$B$9:$K$16, 5)-VLOOKUP($C467, 'Sch 10.1 Rate Design'!$B$9:$K$16, 3), P467-VLOOKUP($C467, 'Sch 10.1 Rate Design'!$B$9:$K$16, 3)), 0))</f>
        <v>0</v>
      </c>
      <c r="BA467" s="374">
        <f>IF(Q467="",0,+IF(Q467&gt;+VLOOKUP($C467, 'Sch 10.1 Rate Design'!$B$9:$K$16, 3),IF(Q467&gt;+VLOOKUP($C467, 'Sch 10.1 Rate Design'!$B$9:$K$16, 5),+VLOOKUP($C467, 'Sch 10.1 Rate Design'!$B$9:$K$16, 5)-VLOOKUP($C467, 'Sch 10.1 Rate Design'!$B$9:$K$16, 3), Q467-VLOOKUP($C467, 'Sch 10.1 Rate Design'!$B$9:$K$16, 3)), 0))</f>
        <v>0</v>
      </c>
      <c r="BB467" s="374">
        <f>IF(R467="",0,+IF(R467&gt;+VLOOKUP($C467, 'Sch 10.1 Rate Design'!$B$9:$K$16, 3),IF(R467&gt;+VLOOKUP($C467, 'Sch 10.1 Rate Design'!$B$9:$K$16, 5),+VLOOKUP($C467, 'Sch 10.1 Rate Design'!$B$9:$K$16, 5)-VLOOKUP($C467, 'Sch 10.1 Rate Design'!$B$9:$K$16, 3), R467-VLOOKUP($C467, 'Sch 10.1 Rate Design'!$B$9:$K$16, 3)), 0))</f>
        <v>0</v>
      </c>
      <c r="BC467" s="668">
        <f>IF(S467="",0,+IF(S467&gt;+VLOOKUP($C467, 'Sch 10.1 Rate Design'!$B$9:$K$16, 3),IF(S467&gt;+VLOOKUP($C467, 'Sch 10.1 Rate Design'!$B$9:$K$16, 5),+VLOOKUP($C467, 'Sch 10.1 Rate Design'!$B$9:$K$16, 5)-VLOOKUP($C467, 'Sch 10.1 Rate Design'!$B$9:$K$16, 3), S467-VLOOKUP($C467, 'Sch 10.1 Rate Design'!$B$9:$K$16, 3)), 0))</f>
        <v>0</v>
      </c>
      <c r="BD467" s="671">
        <f>IF(H467="", 0, AR467/'Sch 10.1 Rate Design'!$Z$24*VLOOKUP($C467, 'Sch 10.1 Rate Design'!$B$9:$K$16, 6, FALSE))</f>
        <v>0</v>
      </c>
      <c r="BE467" s="671">
        <f>IF(I467="", 0, AS467/'Sch 10.1 Rate Design'!$Z$24*VLOOKUP($C467, 'Sch 10.1 Rate Design'!$B$9:$K$16, 6, FALSE))</f>
        <v>0</v>
      </c>
      <c r="BF467" s="671">
        <f>IF(J467="", 0, AT467/'Sch 10.1 Rate Design'!$Z$24*VLOOKUP($C467, 'Sch 10.1 Rate Design'!$B$9:$K$16, 6, FALSE))</f>
        <v>0</v>
      </c>
      <c r="BG467" s="671">
        <f>IF(K467="", 0, AU467/'Sch 10.1 Rate Design'!$Z$24*VLOOKUP($C467, 'Sch 10.1 Rate Design'!$B$9:$K$16, 6, FALSE))</f>
        <v>0</v>
      </c>
      <c r="BH467" s="671">
        <f>IF(L467="", 0, AV467/'Sch 10.1 Rate Design'!$Z$24*VLOOKUP($C467, 'Sch 10.1 Rate Design'!$B$9:$K$16, 6, FALSE))</f>
        <v>0</v>
      </c>
      <c r="BI467" s="671">
        <f>IF(M467="", 0, AW467/'Sch 10.1 Rate Design'!$Z$24*VLOOKUP($C467, 'Sch 10.1 Rate Design'!$B$9:$K$16, 6, FALSE))</f>
        <v>0</v>
      </c>
      <c r="BJ467" s="671">
        <f>IF(N467="", 0, AX467/'Sch 10.1 Rate Design'!$Z$24*VLOOKUP($C467, 'Sch 10.1 Rate Design'!$B$9:$K$16, 6, FALSE))</f>
        <v>0</v>
      </c>
      <c r="BK467" s="671">
        <f>IF(O467="", 0, AY467/'Sch 10.1 Rate Design'!$Z$24*VLOOKUP($C467, 'Sch 10.1 Rate Design'!$B$9:$K$16, 6, FALSE))</f>
        <v>0</v>
      </c>
      <c r="BL467" s="671">
        <f>IF(P467="", 0, AZ467/'Sch 10.1 Rate Design'!$Z$24*VLOOKUP($C467, 'Sch 10.1 Rate Design'!$B$9:$K$16, 6, FALSE))</f>
        <v>0</v>
      </c>
      <c r="BM467" s="671">
        <f>IF(Q467="", 0, BA467/'Sch 10.1 Rate Design'!$Z$24*VLOOKUP($C467, 'Sch 10.1 Rate Design'!$B$9:$K$16, 6, FALSE))</f>
        <v>0</v>
      </c>
      <c r="BN467" s="671">
        <f>IF(R467="", 0, BB467/'Sch 10.1 Rate Design'!$Z$24*VLOOKUP($C467, 'Sch 10.1 Rate Design'!$B$9:$K$16, 6, FALSE))</f>
        <v>0</v>
      </c>
      <c r="BO467" s="670">
        <f>IF(S467="", 0, BC467/'Sch 10.1 Rate Design'!$Z$24*VLOOKUP($C467, 'Sch 10.1 Rate Design'!$B$9:$K$16, 6, FALSE))</f>
        <v>0</v>
      </c>
      <c r="BP467" s="374">
        <f>IF(H467="",0,+IF(H467&gt;+VLOOKUP($C467, 'Sch 10.1 Rate Design'!$B$9:$K$16, 5),IF(H467&gt;+VLOOKUP($C467, 'Sch 10.1 Rate Design'!$B$9:$K$16, 7),+VLOOKUP($C467, 'Sch 10.1 Rate Design'!$B$9:$K$16, 7)-VLOOKUP($C467, 'Sch 10.1 Rate Design'!$B$9:$K$16, 5), H467-VLOOKUP($C467, 'Sch 10.1 Rate Design'!$B$9:$K$16, 5)), 0))</f>
        <v>0</v>
      </c>
      <c r="BQ467" s="374">
        <f>IF(I467="",0,+IF(I467&gt;+VLOOKUP($C467, 'Sch 10.1 Rate Design'!$B$9:$K$16, 5),IF(I467&gt;+VLOOKUP($C467, 'Sch 10.1 Rate Design'!$B$9:$K$16, 7),+VLOOKUP($C467, 'Sch 10.1 Rate Design'!$B$9:$K$16, 7)-VLOOKUP($C467, 'Sch 10.1 Rate Design'!$B$9:$K$16, 5), I467-VLOOKUP($C467, 'Sch 10.1 Rate Design'!$B$9:$K$16, 5)), 0))</f>
        <v>0</v>
      </c>
      <c r="BR467" s="374">
        <f>IF(J467="",0,+IF(J467&gt;+VLOOKUP($C467, 'Sch 10.1 Rate Design'!$B$9:$K$16, 5),IF(J467&gt;+VLOOKUP($C467, 'Sch 10.1 Rate Design'!$B$9:$K$16, 7),+VLOOKUP($C467, 'Sch 10.1 Rate Design'!$B$9:$K$16, 7)-VLOOKUP($C467, 'Sch 10.1 Rate Design'!$B$9:$K$16, 5), J467-VLOOKUP($C467, 'Sch 10.1 Rate Design'!$B$9:$K$16, 5)), 0))</f>
        <v>0</v>
      </c>
      <c r="BS467" s="374">
        <f>IF(K467="",0,+IF(K467&gt;+VLOOKUP($C467, 'Sch 10.1 Rate Design'!$B$9:$K$16, 5),IF(K467&gt;+VLOOKUP($C467, 'Sch 10.1 Rate Design'!$B$9:$K$16, 7),+VLOOKUP($C467, 'Sch 10.1 Rate Design'!$B$9:$K$16, 7)-VLOOKUP($C467, 'Sch 10.1 Rate Design'!$B$9:$K$16, 5), K467-VLOOKUP($C467, 'Sch 10.1 Rate Design'!$B$9:$K$16, 5)), 0))</f>
        <v>0</v>
      </c>
      <c r="BT467" s="374">
        <f>IF(L467="",0,+IF(L467&gt;+VLOOKUP($C467, 'Sch 10.1 Rate Design'!$B$9:$K$16, 5),IF(L467&gt;+VLOOKUP($C467, 'Sch 10.1 Rate Design'!$B$9:$K$16, 7),+VLOOKUP($C467, 'Sch 10.1 Rate Design'!$B$9:$K$16, 7)-VLOOKUP($C467, 'Sch 10.1 Rate Design'!$B$9:$K$16, 5), L467-VLOOKUP($C467, 'Sch 10.1 Rate Design'!$B$9:$K$16, 5)), 0))</f>
        <v>0</v>
      </c>
      <c r="BU467" s="374">
        <f>IF(M467="",0,+IF(M467&gt;+VLOOKUP($C467, 'Sch 10.1 Rate Design'!$B$9:$K$16, 5),IF(M467&gt;+VLOOKUP($C467, 'Sch 10.1 Rate Design'!$B$9:$K$16, 7),+VLOOKUP($C467, 'Sch 10.1 Rate Design'!$B$9:$K$16, 7)-VLOOKUP($C467, 'Sch 10.1 Rate Design'!$B$9:$K$16, 5), M467-VLOOKUP($C467, 'Sch 10.1 Rate Design'!$B$9:$K$16, 5)), 0))</f>
        <v>0</v>
      </c>
      <c r="BV467" s="374">
        <f>IF(N467="",0,+IF(N467&gt;+VLOOKUP($C467, 'Sch 10.1 Rate Design'!$B$9:$K$16, 5),IF(N467&gt;+VLOOKUP($C467, 'Sch 10.1 Rate Design'!$B$9:$K$16, 7),+VLOOKUP($C467, 'Sch 10.1 Rate Design'!$B$9:$K$16, 7)-VLOOKUP($C467, 'Sch 10.1 Rate Design'!$B$9:$K$16, 5), N467-VLOOKUP($C467, 'Sch 10.1 Rate Design'!$B$9:$K$16, 5)), 0))</f>
        <v>0</v>
      </c>
      <c r="BW467" s="374">
        <f>IF(O467="",0,+IF(O467&gt;+VLOOKUP($C467, 'Sch 10.1 Rate Design'!$B$9:$K$16, 5),IF(O467&gt;+VLOOKUP($C467, 'Sch 10.1 Rate Design'!$B$9:$K$16, 7),+VLOOKUP($C467, 'Sch 10.1 Rate Design'!$B$9:$K$16, 7)-VLOOKUP($C467, 'Sch 10.1 Rate Design'!$B$9:$K$16, 5), O467-VLOOKUP($C467, 'Sch 10.1 Rate Design'!$B$9:$K$16, 5)), 0))</f>
        <v>0</v>
      </c>
      <c r="BX467" s="374">
        <f>IF(P467="",0,+IF(P467&gt;+VLOOKUP($C467, 'Sch 10.1 Rate Design'!$B$9:$K$16, 5),IF(P467&gt;+VLOOKUP($C467, 'Sch 10.1 Rate Design'!$B$9:$K$16, 7),+VLOOKUP($C467, 'Sch 10.1 Rate Design'!$B$9:$K$16, 7)-VLOOKUP($C467, 'Sch 10.1 Rate Design'!$B$9:$K$16, 5), P467-VLOOKUP($C467, 'Sch 10.1 Rate Design'!$B$9:$K$16, 5)), 0))</f>
        <v>0</v>
      </c>
      <c r="BY467" s="374">
        <f>IF(Q467="",0,+IF(Q467&gt;+VLOOKUP($C467, 'Sch 10.1 Rate Design'!$B$9:$K$16, 5),IF(Q467&gt;+VLOOKUP($C467, 'Sch 10.1 Rate Design'!$B$9:$K$16, 7),+VLOOKUP($C467, 'Sch 10.1 Rate Design'!$B$9:$K$16, 7)-VLOOKUP($C467, 'Sch 10.1 Rate Design'!$B$9:$K$16, 5), Q467-VLOOKUP($C467, 'Sch 10.1 Rate Design'!$B$9:$K$16, 5)), 0))</f>
        <v>0</v>
      </c>
      <c r="BZ467" s="374">
        <f>IF(R467="",0,+IF(R467&gt;+VLOOKUP($C467, 'Sch 10.1 Rate Design'!$B$9:$K$16, 5),IF(R467&gt;+VLOOKUP($C467, 'Sch 10.1 Rate Design'!$B$9:$K$16, 7),+VLOOKUP($C467, 'Sch 10.1 Rate Design'!$B$9:$K$16, 7)-VLOOKUP($C467, 'Sch 10.1 Rate Design'!$B$9:$K$16, 5), R467-VLOOKUP($C467, 'Sch 10.1 Rate Design'!$B$9:$K$16, 5)), 0))</f>
        <v>0</v>
      </c>
      <c r="CA467" s="668">
        <f>IF(S467="",0,+IF(S467&gt;+VLOOKUP($C467, 'Sch 10.1 Rate Design'!$B$9:$K$16, 5),IF(S467&gt;+VLOOKUP($C467, 'Sch 10.1 Rate Design'!$B$9:$K$16, 7),+VLOOKUP($C467, 'Sch 10.1 Rate Design'!$B$9:$K$16, 7)-VLOOKUP($C467, 'Sch 10.1 Rate Design'!$B$9:$K$16, 5), S467-VLOOKUP($C467, 'Sch 10.1 Rate Design'!$B$9:$K$16, 5)), 0))</f>
        <v>0</v>
      </c>
      <c r="CB467" s="671">
        <f>IF(H467="", 0, BP467/'Sch 10.1 Rate Design'!$Z$24*VLOOKUP($C467, 'Sch 10.1 Rate Design'!$B$9:$K$16, 8, FALSE))</f>
        <v>0</v>
      </c>
      <c r="CC467" s="671">
        <f>IF(I467="", 0, BQ467/'Sch 10.1 Rate Design'!$Z$24*VLOOKUP($C467, 'Sch 10.1 Rate Design'!$B$9:$K$16, 8, FALSE))</f>
        <v>0</v>
      </c>
      <c r="CD467" s="671">
        <f>IF(J467="", 0, BR467/'Sch 10.1 Rate Design'!$Z$24*VLOOKUP($C467, 'Sch 10.1 Rate Design'!$B$9:$K$16, 8, FALSE))</f>
        <v>0</v>
      </c>
      <c r="CE467" s="671">
        <f>IF(K467="", 0, BS467/'Sch 10.1 Rate Design'!$Z$24*VLOOKUP($C467, 'Sch 10.1 Rate Design'!$B$9:$K$16, 8, FALSE))</f>
        <v>0</v>
      </c>
      <c r="CF467" s="671">
        <f>IF(L467="", 0, BT467/'Sch 10.1 Rate Design'!$Z$24*VLOOKUP($C467, 'Sch 10.1 Rate Design'!$B$9:$K$16, 8, FALSE))</f>
        <v>0</v>
      </c>
      <c r="CG467" s="671">
        <f>IF(M467="", 0, BU467/'Sch 10.1 Rate Design'!$Z$24*VLOOKUP($C467, 'Sch 10.1 Rate Design'!$B$9:$K$16, 8, FALSE))</f>
        <v>0</v>
      </c>
      <c r="CH467" s="671">
        <f>IF(N467="", 0, BV467/'Sch 10.1 Rate Design'!$Z$24*VLOOKUP($C467, 'Sch 10.1 Rate Design'!$B$9:$K$16, 8, FALSE))</f>
        <v>0</v>
      </c>
      <c r="CI467" s="671">
        <f>IF(O467="", 0, BW467/'Sch 10.1 Rate Design'!$Z$24*VLOOKUP($C467, 'Sch 10.1 Rate Design'!$B$9:$K$16, 8, FALSE))</f>
        <v>0</v>
      </c>
      <c r="CJ467" s="671">
        <f>IF(P467="", 0, BX467/'Sch 10.1 Rate Design'!$Z$24*VLOOKUP($C467, 'Sch 10.1 Rate Design'!$B$9:$K$16, 8, FALSE))</f>
        <v>0</v>
      </c>
      <c r="CK467" s="671">
        <f>IF(Q467="", 0, BY467/'Sch 10.1 Rate Design'!$Z$24*VLOOKUP($C467, 'Sch 10.1 Rate Design'!$B$9:$K$16, 8, FALSE))</f>
        <v>0</v>
      </c>
      <c r="CL467" s="671">
        <f>IF(R467="", 0, BZ467/'Sch 10.1 Rate Design'!$Z$24*VLOOKUP($C467, 'Sch 10.1 Rate Design'!$B$9:$K$16, 8, FALSE))</f>
        <v>0</v>
      </c>
      <c r="CM467" s="670">
        <f>IF(S467="", 0, CA467/'Sch 10.1 Rate Design'!$Z$24*VLOOKUP($C467, 'Sch 10.1 Rate Design'!$B$9:$K$16, 8, FALSE))</f>
        <v>0</v>
      </c>
      <c r="CN467" s="374">
        <f>IF(H467="",0,IF(H467&gt;VLOOKUP($C467,'Sch 10.1 Rate Design'!$B$9:$K$16,9,FALSE),H467-VLOOKUP($C467,'Sch 10.1 Rate Design'!$B$9:$K$16,9,FALSE),0))</f>
        <v>0</v>
      </c>
      <c r="CO467" s="374">
        <f>IF(I467="",0,IF(I467&gt;VLOOKUP($C467,'Sch 10.1 Rate Design'!$B$9:$K$16,9,FALSE),I467-VLOOKUP($C467,'Sch 10.1 Rate Design'!$B$9:$K$16,9,FALSE),0))</f>
        <v>0</v>
      </c>
      <c r="CP467" s="374">
        <f>IF(J467="",0,IF(J467&gt;VLOOKUP($C467,'Sch 10.1 Rate Design'!$B$9:$K$16,9,FALSE),J467-VLOOKUP($C467,'Sch 10.1 Rate Design'!$B$9:$K$16,9,FALSE),0))</f>
        <v>0</v>
      </c>
      <c r="CQ467" s="374">
        <f>IF(K467="",0,IF(K467&gt;VLOOKUP($C467,'Sch 10.1 Rate Design'!$B$9:$K$16,9,FALSE),K467-VLOOKUP($C467,'Sch 10.1 Rate Design'!$B$9:$K$16,9,FALSE),0))</f>
        <v>0</v>
      </c>
      <c r="CR467" s="374">
        <f>IF(L467="",0,IF(L467&gt;VLOOKUP($C467,'Sch 10.1 Rate Design'!$B$9:$K$16,9,FALSE),L467-VLOOKUP($C467,'Sch 10.1 Rate Design'!$B$9:$K$16,9,FALSE),0))</f>
        <v>0</v>
      </c>
      <c r="CS467" s="374">
        <f>IF(M467="",0,IF(M467&gt;VLOOKUP($C467,'Sch 10.1 Rate Design'!$B$9:$K$16,9,FALSE),M467-VLOOKUP($C467,'Sch 10.1 Rate Design'!$B$9:$K$16,9,FALSE),0))</f>
        <v>0</v>
      </c>
      <c r="CT467" s="374">
        <f>IF(N467="",0,IF(N467&gt;VLOOKUP($C467,'Sch 10.1 Rate Design'!$B$9:$K$16,9,FALSE),N467-VLOOKUP($C467,'Sch 10.1 Rate Design'!$B$9:$K$16,9,FALSE),0))</f>
        <v>0</v>
      </c>
      <c r="CU467" s="374">
        <f>IF(O467="",0,IF(O467&gt;VLOOKUP($C467,'Sch 10.1 Rate Design'!$B$9:$K$16,9,FALSE),O467-VLOOKUP($C467,'Sch 10.1 Rate Design'!$B$9:$K$16,9,FALSE),0))</f>
        <v>0</v>
      </c>
      <c r="CV467" s="374">
        <f>IF(P467="",0,IF(P467&gt;VLOOKUP($C467,'Sch 10.1 Rate Design'!$B$9:$K$16,9,FALSE),P467-VLOOKUP($C467,'Sch 10.1 Rate Design'!$B$9:$K$16,9,FALSE),0))</f>
        <v>0</v>
      </c>
      <c r="CW467" s="374">
        <f>IF(Q467="",0,IF(Q467&gt;VLOOKUP($C467,'Sch 10.1 Rate Design'!$B$9:$K$16,9,FALSE),Q467-VLOOKUP($C467,'Sch 10.1 Rate Design'!$B$9:$K$16,9,FALSE),0))</f>
        <v>0</v>
      </c>
      <c r="CX467" s="374">
        <f>IF(R467="",0,IF(R467&gt;VLOOKUP($C467,'Sch 10.1 Rate Design'!$B$9:$K$16,9,FALSE),R467-VLOOKUP($C467,'Sch 10.1 Rate Design'!$B$9:$K$16,9,FALSE),0))</f>
        <v>0</v>
      </c>
      <c r="CY467" s="668">
        <f>IF(S467="",0,IF(S467&gt;VLOOKUP($C467,'Sch 10.1 Rate Design'!$B$9:$K$16,9,FALSE),S467-VLOOKUP($C467,'Sch 10.1 Rate Design'!$B$9:$K$16,9,FALSE),0))</f>
        <v>0</v>
      </c>
      <c r="CZ467" s="671">
        <f>IF(H467="", 0, CN467/'Sch 10.1 Rate Design'!$Z$24*VLOOKUP($C467, 'Sch 10.1 Rate Design'!$B$9:$K$16, 10, FALSE))</f>
        <v>0</v>
      </c>
      <c r="DA467" s="671">
        <f>IF(I467="", 0, CO467/'Sch 10.1 Rate Design'!$Z$24*VLOOKUP($C467, 'Sch 10.1 Rate Design'!$B$9:$K$16, 10, FALSE))</f>
        <v>0</v>
      </c>
      <c r="DB467" s="671">
        <f>IF(J467="", 0, CP467/'Sch 10.1 Rate Design'!$Z$24*VLOOKUP($C467, 'Sch 10.1 Rate Design'!$B$9:$K$16, 10, FALSE))</f>
        <v>0</v>
      </c>
      <c r="DC467" s="671">
        <f>IF(K467="", 0, CQ467/'Sch 10.1 Rate Design'!$Z$24*VLOOKUP($C467, 'Sch 10.1 Rate Design'!$B$9:$K$16, 10, FALSE))</f>
        <v>0</v>
      </c>
      <c r="DD467" s="671">
        <f>IF(L467="", 0, CR467/'Sch 10.1 Rate Design'!$Z$24*VLOOKUP($C467, 'Sch 10.1 Rate Design'!$B$9:$K$16, 10, FALSE))</f>
        <v>0</v>
      </c>
      <c r="DE467" s="671">
        <f>IF(M467="", 0, CS467/'Sch 10.1 Rate Design'!$Z$24*VLOOKUP($C467, 'Sch 10.1 Rate Design'!$B$9:$K$16, 10, FALSE))</f>
        <v>0</v>
      </c>
      <c r="DF467" s="671">
        <f>IF(N467="", 0, CT467/'Sch 10.1 Rate Design'!$Z$24*VLOOKUP($C467, 'Sch 10.1 Rate Design'!$B$9:$K$16, 10, FALSE))</f>
        <v>0</v>
      </c>
      <c r="DG467" s="671">
        <f>IF(O467="", 0, CU467/'Sch 10.1 Rate Design'!$Z$24*VLOOKUP($C467, 'Sch 10.1 Rate Design'!$B$9:$K$16, 10, FALSE))</f>
        <v>0</v>
      </c>
      <c r="DH467" s="671">
        <f>IF(P467="", 0, CV467/'Sch 10.1 Rate Design'!$Z$24*VLOOKUP($C467, 'Sch 10.1 Rate Design'!$B$9:$K$16, 10, FALSE))</f>
        <v>0</v>
      </c>
      <c r="DI467" s="671">
        <f>IF(Q467="", 0, CW467/'Sch 10.1 Rate Design'!$Z$24*VLOOKUP($C467, 'Sch 10.1 Rate Design'!$B$9:$K$16, 10, FALSE))</f>
        <v>0</v>
      </c>
      <c r="DJ467" s="671">
        <f>IF(R467="", 0, CX467/'Sch 10.1 Rate Design'!$Z$24*VLOOKUP($C467, 'Sch 10.1 Rate Design'!$B$9:$K$16, 10, FALSE))</f>
        <v>0</v>
      </c>
      <c r="DK467" s="670">
        <f>IF(S467="", 0, CY467/'Sch 10.1 Rate Design'!$Z$24*VLOOKUP($C467, 'Sch 10.1 Rate Design'!$B$9:$K$16, 10, FALSE))</f>
        <v>0</v>
      </c>
      <c r="DL467" s="669">
        <f>IF(H467="", 0, VLOOKUP($C467, 'Sch 10.1 Rate Design'!$B$9:$K$16, 3, FALSE))</f>
        <v>0</v>
      </c>
      <c r="DM467" s="374">
        <f>IF(I467="", 0, VLOOKUP($C467, 'Sch 10.1 Rate Design'!$B$9:$K$16, 3, FALSE))</f>
        <v>0</v>
      </c>
      <c r="DN467" s="374">
        <f>IF(J467="", 0, VLOOKUP($C467, 'Sch 10.1 Rate Design'!$B$9:$K$16, 3, FALSE))</f>
        <v>0</v>
      </c>
      <c r="DO467" s="374">
        <f>IF(K467="", 0, VLOOKUP($C467, 'Sch 10.1 Rate Design'!$B$9:$K$16, 3, FALSE))</f>
        <v>0</v>
      </c>
      <c r="DP467" s="374">
        <f>IF(L467="", 0, VLOOKUP($C467, 'Sch 10.1 Rate Design'!$B$9:$K$16, 3, FALSE))</f>
        <v>0</v>
      </c>
      <c r="DQ467" s="374">
        <f>IF(M467="", 0, VLOOKUP($C467, 'Sch 10.1 Rate Design'!$B$9:$K$16, 3, FALSE))</f>
        <v>0</v>
      </c>
      <c r="DR467" s="374">
        <f>IF(N467="", 0, VLOOKUP($C467, 'Sch 10.1 Rate Design'!$B$9:$K$16, 3, FALSE))</f>
        <v>0</v>
      </c>
      <c r="DS467" s="374">
        <f>IF(O467="", 0, VLOOKUP($C467, 'Sch 10.1 Rate Design'!$B$9:$K$16, 3, FALSE))</f>
        <v>0</v>
      </c>
      <c r="DT467" s="374">
        <f>IF(P467="", 0, VLOOKUP($C467, 'Sch 10.1 Rate Design'!$B$9:$K$16, 3, FALSE))</f>
        <v>0</v>
      </c>
      <c r="DU467" s="374">
        <f>IF(Q467="", 0, VLOOKUP($C467, 'Sch 10.1 Rate Design'!$B$9:$K$16, 3, FALSE))</f>
        <v>0</v>
      </c>
      <c r="DV467" s="374">
        <f>IF(R467="", 0, VLOOKUP($C467, 'Sch 10.1 Rate Design'!$B$9:$K$16, 3, FALSE))</f>
        <v>0</v>
      </c>
      <c r="DW467" s="668">
        <f>IF(S467="", 0, VLOOKUP($C467, 'Sch 10.1 Rate Design'!$B$9:$K$16, 3, FALSE))</f>
        <v>0</v>
      </c>
      <c r="DX467" s="374"/>
      <c r="DY467" s="374"/>
      <c r="DZ467" s="374"/>
      <c r="EA467" s="374"/>
      <c r="EB467" s="374"/>
      <c r="EC467" s="374"/>
      <c r="ED467" s="374"/>
      <c r="EE467" s="374"/>
      <c r="EF467" s="374"/>
      <c r="EG467" s="374"/>
      <c r="EH467" s="374"/>
      <c r="EI467" s="374"/>
      <c r="EJ467" s="374"/>
    </row>
    <row r="468" spans="1:140" x14ac:dyDescent="0.3">
      <c r="A468" s="374">
        <f>Input!AH465</f>
        <v>0</v>
      </c>
      <c r="B468" s="374">
        <v>458</v>
      </c>
      <c r="C468" s="653">
        <f>Input!AI465</f>
        <v>0.625</v>
      </c>
      <c r="D468" s="672">
        <f t="shared" si="121"/>
        <v>0</v>
      </c>
      <c r="E468" s="672">
        <f>IF('Sch 10.1 Rate Design'!$AB$24="Monthly", AVERAGE(T468,U468,V468,W468,X468,Y468,Z468,AA468,AB468,AC468,AD468,AE468), AVERAGE(T468,V468,X468,Z468,AB468,AD468))</f>
        <v>0</v>
      </c>
      <c r="F468" s="374">
        <f t="shared" si="108"/>
        <v>0</v>
      </c>
      <c r="G468" s="668" t="e">
        <f>IF('Sch 10.1 Rate Design'!$AB$24="Monthly", AVERAGE(H468,I468,J468,K468,L468,M468,N468,O468,P468,Q468,R468,S468), AVERAGE(H468,J468,L468,N468,P468,R468))</f>
        <v>#DIV/0!</v>
      </c>
      <c r="H468" s="374" t="str">
        <f>IF(Input!AJ465="", "", Input!AJ465)</f>
        <v/>
      </c>
      <c r="I468" s="374" t="str">
        <f>IF(Input!AK465="", "", Input!AK465)</f>
        <v/>
      </c>
      <c r="J468" s="374" t="str">
        <f>IF(Input!AL465="", "", Input!AL465)</f>
        <v/>
      </c>
      <c r="K468" s="374" t="str">
        <f>IF(Input!AM465="", "", Input!AM465)</f>
        <v/>
      </c>
      <c r="L468" s="374" t="str">
        <f>IF(Input!AN465="", "", Input!AN465)</f>
        <v/>
      </c>
      <c r="M468" s="374" t="str">
        <f>IF(Input!AO465="", "", Input!AO465)</f>
        <v/>
      </c>
      <c r="N468" s="374" t="str">
        <f>IF(Input!AP465="", "", Input!AP465)</f>
        <v/>
      </c>
      <c r="O468" s="374" t="str">
        <f>IF(Input!AQ465="", "", Input!AQ465)</f>
        <v/>
      </c>
      <c r="P468" s="374" t="str">
        <f>IF(Input!AR465="", "", Input!AR465)</f>
        <v/>
      </c>
      <c r="Q468" s="374" t="str">
        <f>IF(Input!AS465="", "", Input!AS465)</f>
        <v/>
      </c>
      <c r="R468" s="374" t="str">
        <f>IF(Input!AT465="", "", Input!AT465)</f>
        <v/>
      </c>
      <c r="S468" s="374" t="str">
        <f>IF(Input!AU465="", "", Input!AU465)</f>
        <v/>
      </c>
      <c r="T468" s="671">
        <f t="shared" si="109"/>
        <v>0</v>
      </c>
      <c r="U468" s="671">
        <f t="shared" si="110"/>
        <v>0</v>
      </c>
      <c r="V468" s="671">
        <f t="shared" si="111"/>
        <v>0</v>
      </c>
      <c r="W468" s="671">
        <f t="shared" si="112"/>
        <v>0</v>
      </c>
      <c r="X468" s="671">
        <f t="shared" si="113"/>
        <v>0</v>
      </c>
      <c r="Y468" s="671">
        <f t="shared" si="114"/>
        <v>0</v>
      </c>
      <c r="Z468" s="671">
        <f t="shared" si="115"/>
        <v>0</v>
      </c>
      <c r="AA468" s="671">
        <f t="shared" si="116"/>
        <v>0</v>
      </c>
      <c r="AB468" s="671">
        <f t="shared" si="117"/>
        <v>0</v>
      </c>
      <c r="AC468" s="671">
        <f t="shared" si="118"/>
        <v>0</v>
      </c>
      <c r="AD468" s="671">
        <f t="shared" si="119"/>
        <v>0</v>
      </c>
      <c r="AE468" s="670">
        <f t="shared" si="120"/>
        <v>0</v>
      </c>
      <c r="AF468" s="671">
        <f>IF(H468="", 0, VLOOKUP($C468, 'Sch 10.1 Rate Design'!$B$9:$K$16, 4, FALSE))</f>
        <v>0</v>
      </c>
      <c r="AG468" s="671">
        <f>IF(I468="", 0, VLOOKUP($C468, 'Sch 10.1 Rate Design'!$B$9:$K$16, 4, FALSE))</f>
        <v>0</v>
      </c>
      <c r="AH468" s="671">
        <f>IF(J468="", 0, VLOOKUP($C468, 'Sch 10.1 Rate Design'!$B$9:$K$16, 4, FALSE))</f>
        <v>0</v>
      </c>
      <c r="AI468" s="671">
        <f>IF(K468="", 0, VLOOKUP($C468, 'Sch 10.1 Rate Design'!$B$9:$K$16, 4, FALSE))</f>
        <v>0</v>
      </c>
      <c r="AJ468" s="671">
        <f>IF(L468="", 0, VLOOKUP($C468, 'Sch 10.1 Rate Design'!$B$9:$K$16, 4, FALSE))</f>
        <v>0</v>
      </c>
      <c r="AK468" s="671">
        <f>IF(M468="", 0, VLOOKUP($C468, 'Sch 10.1 Rate Design'!$B$9:$K$16, 4, FALSE))</f>
        <v>0</v>
      </c>
      <c r="AL468" s="671">
        <f>IF(N468="", 0, VLOOKUP($C468, 'Sch 10.1 Rate Design'!$B$9:$K$16, 4, FALSE))</f>
        <v>0</v>
      </c>
      <c r="AM468" s="671">
        <f>IF(O468="", 0, VLOOKUP($C468, 'Sch 10.1 Rate Design'!$B$9:$K$16, 4, FALSE))</f>
        <v>0</v>
      </c>
      <c r="AN468" s="671">
        <f>IF(P468="", 0, VLOOKUP($C468, 'Sch 10.1 Rate Design'!$B$9:$K$16, 4, FALSE))</f>
        <v>0</v>
      </c>
      <c r="AO468" s="671">
        <f>IF(Q468="", 0, VLOOKUP($C468, 'Sch 10.1 Rate Design'!$B$9:$K$16, 4, FALSE))</f>
        <v>0</v>
      </c>
      <c r="AP468" s="671">
        <f>IF(R468="", 0, VLOOKUP($C468, 'Sch 10.1 Rate Design'!$B$9:$K$16, 4, FALSE))</f>
        <v>0</v>
      </c>
      <c r="AQ468" s="670">
        <f>IF(S468="", 0, VLOOKUP($C468, 'Sch 10.1 Rate Design'!$B$9:$K$16, 4, FALSE))</f>
        <v>0</v>
      </c>
      <c r="AR468" s="669">
        <f>IF(H468="",0,+IF(H468&gt;+VLOOKUP($C468, 'Sch 10.1 Rate Design'!$B$9:$K$16, 3),IF(H468&gt;+VLOOKUP($C468, 'Sch 10.1 Rate Design'!$B$9:$K$16, 5),+VLOOKUP($C468, 'Sch 10.1 Rate Design'!$B$9:$K$16, 5)-VLOOKUP($C468, 'Sch 10.1 Rate Design'!$B$9:$K$16, 3), H468-VLOOKUP($C468, 'Sch 10.1 Rate Design'!$B$9:$K$16, 3)), 0))</f>
        <v>0</v>
      </c>
      <c r="AS468" s="374">
        <f>IF(I468="",0,+IF(I468&gt;+VLOOKUP($C468, 'Sch 10.1 Rate Design'!$B$9:$K$16, 3),IF(I468&gt;+VLOOKUP($C468, 'Sch 10.1 Rate Design'!$B$9:$K$16, 5),+VLOOKUP($C468, 'Sch 10.1 Rate Design'!$B$9:$K$16, 5)-VLOOKUP($C468, 'Sch 10.1 Rate Design'!$B$9:$K$16, 3), I468-VLOOKUP($C468, 'Sch 10.1 Rate Design'!$B$9:$K$16, 3)), 0))</f>
        <v>0</v>
      </c>
      <c r="AT468" s="374">
        <f>IF(J468="",0,+IF(J468&gt;+VLOOKUP($C468, 'Sch 10.1 Rate Design'!$B$9:$K$16, 3),IF(J468&gt;+VLOOKUP($C468, 'Sch 10.1 Rate Design'!$B$9:$K$16, 5),+VLOOKUP($C468, 'Sch 10.1 Rate Design'!$B$9:$K$16, 5)-VLOOKUP($C468, 'Sch 10.1 Rate Design'!$B$9:$K$16, 3), J468-VLOOKUP($C468, 'Sch 10.1 Rate Design'!$B$9:$K$16, 3)), 0))</f>
        <v>0</v>
      </c>
      <c r="AU468" s="374">
        <f>IF(K468="",0,+IF(K468&gt;+VLOOKUP($C468, 'Sch 10.1 Rate Design'!$B$9:$K$16, 3),IF(K468&gt;+VLOOKUP($C468, 'Sch 10.1 Rate Design'!$B$9:$K$16, 5),+VLOOKUP($C468, 'Sch 10.1 Rate Design'!$B$9:$K$16, 5)-VLOOKUP($C468, 'Sch 10.1 Rate Design'!$B$9:$K$16, 3), K468-VLOOKUP($C468, 'Sch 10.1 Rate Design'!$B$9:$K$16, 3)), 0))</f>
        <v>0</v>
      </c>
      <c r="AV468" s="374">
        <f>IF(L468="",0,+IF(L468&gt;+VLOOKUP($C468, 'Sch 10.1 Rate Design'!$B$9:$K$16, 3),IF(L468&gt;+VLOOKUP($C468, 'Sch 10.1 Rate Design'!$B$9:$K$16, 5),+VLOOKUP($C468, 'Sch 10.1 Rate Design'!$B$9:$K$16, 5)-VLOOKUP($C468, 'Sch 10.1 Rate Design'!$B$9:$K$16, 3), L468-VLOOKUP($C468, 'Sch 10.1 Rate Design'!$B$9:$K$16, 3)), 0))</f>
        <v>0</v>
      </c>
      <c r="AW468" s="374">
        <f>IF(M468="",0,+IF(M468&gt;+VLOOKUP($C468, 'Sch 10.1 Rate Design'!$B$9:$K$16, 3),IF(M468&gt;+VLOOKUP($C468, 'Sch 10.1 Rate Design'!$B$9:$K$16, 5),+VLOOKUP($C468, 'Sch 10.1 Rate Design'!$B$9:$K$16, 5)-VLOOKUP($C468, 'Sch 10.1 Rate Design'!$B$9:$K$16, 3), M468-VLOOKUP($C468, 'Sch 10.1 Rate Design'!$B$9:$K$16, 3)), 0))</f>
        <v>0</v>
      </c>
      <c r="AX468" s="374">
        <f>IF(N468="",0,+IF(N468&gt;+VLOOKUP($C468, 'Sch 10.1 Rate Design'!$B$9:$K$16, 3),IF(N468&gt;+VLOOKUP($C468, 'Sch 10.1 Rate Design'!$B$9:$K$16, 5),+VLOOKUP($C468, 'Sch 10.1 Rate Design'!$B$9:$K$16, 5)-VLOOKUP($C468, 'Sch 10.1 Rate Design'!$B$9:$K$16, 3), N468-VLOOKUP($C468, 'Sch 10.1 Rate Design'!$B$9:$K$16, 3)), 0))</f>
        <v>0</v>
      </c>
      <c r="AY468" s="374">
        <f>IF(O468="",0,+IF(O468&gt;+VLOOKUP($C468, 'Sch 10.1 Rate Design'!$B$9:$K$16, 3),IF(O468&gt;+VLOOKUP($C468, 'Sch 10.1 Rate Design'!$B$9:$K$16, 5),+VLOOKUP($C468, 'Sch 10.1 Rate Design'!$B$9:$K$16, 5)-VLOOKUP($C468, 'Sch 10.1 Rate Design'!$B$9:$K$16, 3), O468-VLOOKUP($C468, 'Sch 10.1 Rate Design'!$B$9:$K$16, 3)), 0))</f>
        <v>0</v>
      </c>
      <c r="AZ468" s="374">
        <f>IF(P468="",0,+IF(P468&gt;+VLOOKUP($C468, 'Sch 10.1 Rate Design'!$B$9:$K$16, 3),IF(P468&gt;+VLOOKUP($C468, 'Sch 10.1 Rate Design'!$B$9:$K$16, 5),+VLOOKUP($C468, 'Sch 10.1 Rate Design'!$B$9:$K$16, 5)-VLOOKUP($C468, 'Sch 10.1 Rate Design'!$B$9:$K$16, 3), P468-VLOOKUP($C468, 'Sch 10.1 Rate Design'!$B$9:$K$16, 3)), 0))</f>
        <v>0</v>
      </c>
      <c r="BA468" s="374">
        <f>IF(Q468="",0,+IF(Q468&gt;+VLOOKUP($C468, 'Sch 10.1 Rate Design'!$B$9:$K$16, 3),IF(Q468&gt;+VLOOKUP($C468, 'Sch 10.1 Rate Design'!$B$9:$K$16, 5),+VLOOKUP($C468, 'Sch 10.1 Rate Design'!$B$9:$K$16, 5)-VLOOKUP($C468, 'Sch 10.1 Rate Design'!$B$9:$K$16, 3), Q468-VLOOKUP($C468, 'Sch 10.1 Rate Design'!$B$9:$K$16, 3)), 0))</f>
        <v>0</v>
      </c>
      <c r="BB468" s="374">
        <f>IF(R468="",0,+IF(R468&gt;+VLOOKUP($C468, 'Sch 10.1 Rate Design'!$B$9:$K$16, 3),IF(R468&gt;+VLOOKUP($C468, 'Sch 10.1 Rate Design'!$B$9:$K$16, 5),+VLOOKUP($C468, 'Sch 10.1 Rate Design'!$B$9:$K$16, 5)-VLOOKUP($C468, 'Sch 10.1 Rate Design'!$B$9:$K$16, 3), R468-VLOOKUP($C468, 'Sch 10.1 Rate Design'!$B$9:$K$16, 3)), 0))</f>
        <v>0</v>
      </c>
      <c r="BC468" s="668">
        <f>IF(S468="",0,+IF(S468&gt;+VLOOKUP($C468, 'Sch 10.1 Rate Design'!$B$9:$K$16, 3),IF(S468&gt;+VLOOKUP($C468, 'Sch 10.1 Rate Design'!$B$9:$K$16, 5),+VLOOKUP($C468, 'Sch 10.1 Rate Design'!$B$9:$K$16, 5)-VLOOKUP($C468, 'Sch 10.1 Rate Design'!$B$9:$K$16, 3), S468-VLOOKUP($C468, 'Sch 10.1 Rate Design'!$B$9:$K$16, 3)), 0))</f>
        <v>0</v>
      </c>
      <c r="BD468" s="671">
        <f>IF(H468="", 0, AR468/'Sch 10.1 Rate Design'!$Z$24*VLOOKUP($C468, 'Sch 10.1 Rate Design'!$B$9:$K$16, 6, FALSE))</f>
        <v>0</v>
      </c>
      <c r="BE468" s="671">
        <f>IF(I468="", 0, AS468/'Sch 10.1 Rate Design'!$Z$24*VLOOKUP($C468, 'Sch 10.1 Rate Design'!$B$9:$K$16, 6, FALSE))</f>
        <v>0</v>
      </c>
      <c r="BF468" s="671">
        <f>IF(J468="", 0, AT468/'Sch 10.1 Rate Design'!$Z$24*VLOOKUP($C468, 'Sch 10.1 Rate Design'!$B$9:$K$16, 6, FALSE))</f>
        <v>0</v>
      </c>
      <c r="BG468" s="671">
        <f>IF(K468="", 0, AU468/'Sch 10.1 Rate Design'!$Z$24*VLOOKUP($C468, 'Sch 10.1 Rate Design'!$B$9:$K$16, 6, FALSE))</f>
        <v>0</v>
      </c>
      <c r="BH468" s="671">
        <f>IF(L468="", 0, AV468/'Sch 10.1 Rate Design'!$Z$24*VLOOKUP($C468, 'Sch 10.1 Rate Design'!$B$9:$K$16, 6, FALSE))</f>
        <v>0</v>
      </c>
      <c r="BI468" s="671">
        <f>IF(M468="", 0, AW468/'Sch 10.1 Rate Design'!$Z$24*VLOOKUP($C468, 'Sch 10.1 Rate Design'!$B$9:$K$16, 6, FALSE))</f>
        <v>0</v>
      </c>
      <c r="BJ468" s="671">
        <f>IF(N468="", 0, AX468/'Sch 10.1 Rate Design'!$Z$24*VLOOKUP($C468, 'Sch 10.1 Rate Design'!$B$9:$K$16, 6, FALSE))</f>
        <v>0</v>
      </c>
      <c r="BK468" s="671">
        <f>IF(O468="", 0, AY468/'Sch 10.1 Rate Design'!$Z$24*VLOOKUP($C468, 'Sch 10.1 Rate Design'!$B$9:$K$16, 6, FALSE))</f>
        <v>0</v>
      </c>
      <c r="BL468" s="671">
        <f>IF(P468="", 0, AZ468/'Sch 10.1 Rate Design'!$Z$24*VLOOKUP($C468, 'Sch 10.1 Rate Design'!$B$9:$K$16, 6, FALSE))</f>
        <v>0</v>
      </c>
      <c r="BM468" s="671">
        <f>IF(Q468="", 0, BA468/'Sch 10.1 Rate Design'!$Z$24*VLOOKUP($C468, 'Sch 10.1 Rate Design'!$B$9:$K$16, 6, FALSE))</f>
        <v>0</v>
      </c>
      <c r="BN468" s="671">
        <f>IF(R468="", 0, BB468/'Sch 10.1 Rate Design'!$Z$24*VLOOKUP($C468, 'Sch 10.1 Rate Design'!$B$9:$K$16, 6, FALSE))</f>
        <v>0</v>
      </c>
      <c r="BO468" s="670">
        <f>IF(S468="", 0, BC468/'Sch 10.1 Rate Design'!$Z$24*VLOOKUP($C468, 'Sch 10.1 Rate Design'!$B$9:$K$16, 6, FALSE))</f>
        <v>0</v>
      </c>
      <c r="BP468" s="374">
        <f>IF(H468="",0,+IF(H468&gt;+VLOOKUP($C468, 'Sch 10.1 Rate Design'!$B$9:$K$16, 5),IF(H468&gt;+VLOOKUP($C468, 'Sch 10.1 Rate Design'!$B$9:$K$16, 7),+VLOOKUP($C468, 'Sch 10.1 Rate Design'!$B$9:$K$16, 7)-VLOOKUP($C468, 'Sch 10.1 Rate Design'!$B$9:$K$16, 5), H468-VLOOKUP($C468, 'Sch 10.1 Rate Design'!$B$9:$K$16, 5)), 0))</f>
        <v>0</v>
      </c>
      <c r="BQ468" s="374">
        <f>IF(I468="",0,+IF(I468&gt;+VLOOKUP($C468, 'Sch 10.1 Rate Design'!$B$9:$K$16, 5),IF(I468&gt;+VLOOKUP($C468, 'Sch 10.1 Rate Design'!$B$9:$K$16, 7),+VLOOKUP($C468, 'Sch 10.1 Rate Design'!$B$9:$K$16, 7)-VLOOKUP($C468, 'Sch 10.1 Rate Design'!$B$9:$K$16, 5), I468-VLOOKUP($C468, 'Sch 10.1 Rate Design'!$B$9:$K$16, 5)), 0))</f>
        <v>0</v>
      </c>
      <c r="BR468" s="374">
        <f>IF(J468="",0,+IF(J468&gt;+VLOOKUP($C468, 'Sch 10.1 Rate Design'!$B$9:$K$16, 5),IF(J468&gt;+VLOOKUP($C468, 'Sch 10.1 Rate Design'!$B$9:$K$16, 7),+VLOOKUP($C468, 'Sch 10.1 Rate Design'!$B$9:$K$16, 7)-VLOOKUP($C468, 'Sch 10.1 Rate Design'!$B$9:$K$16, 5), J468-VLOOKUP($C468, 'Sch 10.1 Rate Design'!$B$9:$K$16, 5)), 0))</f>
        <v>0</v>
      </c>
      <c r="BS468" s="374">
        <f>IF(K468="",0,+IF(K468&gt;+VLOOKUP($C468, 'Sch 10.1 Rate Design'!$B$9:$K$16, 5),IF(K468&gt;+VLOOKUP($C468, 'Sch 10.1 Rate Design'!$B$9:$K$16, 7),+VLOOKUP($C468, 'Sch 10.1 Rate Design'!$B$9:$K$16, 7)-VLOOKUP($C468, 'Sch 10.1 Rate Design'!$B$9:$K$16, 5), K468-VLOOKUP($C468, 'Sch 10.1 Rate Design'!$B$9:$K$16, 5)), 0))</f>
        <v>0</v>
      </c>
      <c r="BT468" s="374">
        <f>IF(L468="",0,+IF(L468&gt;+VLOOKUP($C468, 'Sch 10.1 Rate Design'!$B$9:$K$16, 5),IF(L468&gt;+VLOOKUP($C468, 'Sch 10.1 Rate Design'!$B$9:$K$16, 7),+VLOOKUP($C468, 'Sch 10.1 Rate Design'!$B$9:$K$16, 7)-VLOOKUP($C468, 'Sch 10.1 Rate Design'!$B$9:$K$16, 5), L468-VLOOKUP($C468, 'Sch 10.1 Rate Design'!$B$9:$K$16, 5)), 0))</f>
        <v>0</v>
      </c>
      <c r="BU468" s="374">
        <f>IF(M468="",0,+IF(M468&gt;+VLOOKUP($C468, 'Sch 10.1 Rate Design'!$B$9:$K$16, 5),IF(M468&gt;+VLOOKUP($C468, 'Sch 10.1 Rate Design'!$B$9:$K$16, 7),+VLOOKUP($C468, 'Sch 10.1 Rate Design'!$B$9:$K$16, 7)-VLOOKUP($C468, 'Sch 10.1 Rate Design'!$B$9:$K$16, 5), M468-VLOOKUP($C468, 'Sch 10.1 Rate Design'!$B$9:$K$16, 5)), 0))</f>
        <v>0</v>
      </c>
      <c r="BV468" s="374">
        <f>IF(N468="",0,+IF(N468&gt;+VLOOKUP($C468, 'Sch 10.1 Rate Design'!$B$9:$K$16, 5),IF(N468&gt;+VLOOKUP($C468, 'Sch 10.1 Rate Design'!$B$9:$K$16, 7),+VLOOKUP($C468, 'Sch 10.1 Rate Design'!$B$9:$K$16, 7)-VLOOKUP($C468, 'Sch 10.1 Rate Design'!$B$9:$K$16, 5), N468-VLOOKUP($C468, 'Sch 10.1 Rate Design'!$B$9:$K$16, 5)), 0))</f>
        <v>0</v>
      </c>
      <c r="BW468" s="374">
        <f>IF(O468="",0,+IF(O468&gt;+VLOOKUP($C468, 'Sch 10.1 Rate Design'!$B$9:$K$16, 5),IF(O468&gt;+VLOOKUP($C468, 'Sch 10.1 Rate Design'!$B$9:$K$16, 7),+VLOOKUP($C468, 'Sch 10.1 Rate Design'!$B$9:$K$16, 7)-VLOOKUP($C468, 'Sch 10.1 Rate Design'!$B$9:$K$16, 5), O468-VLOOKUP($C468, 'Sch 10.1 Rate Design'!$B$9:$K$16, 5)), 0))</f>
        <v>0</v>
      </c>
      <c r="BX468" s="374">
        <f>IF(P468="",0,+IF(P468&gt;+VLOOKUP($C468, 'Sch 10.1 Rate Design'!$B$9:$K$16, 5),IF(P468&gt;+VLOOKUP($C468, 'Sch 10.1 Rate Design'!$B$9:$K$16, 7),+VLOOKUP($C468, 'Sch 10.1 Rate Design'!$B$9:$K$16, 7)-VLOOKUP($C468, 'Sch 10.1 Rate Design'!$B$9:$K$16, 5), P468-VLOOKUP($C468, 'Sch 10.1 Rate Design'!$B$9:$K$16, 5)), 0))</f>
        <v>0</v>
      </c>
      <c r="BY468" s="374">
        <f>IF(Q468="",0,+IF(Q468&gt;+VLOOKUP($C468, 'Sch 10.1 Rate Design'!$B$9:$K$16, 5),IF(Q468&gt;+VLOOKUP($C468, 'Sch 10.1 Rate Design'!$B$9:$K$16, 7),+VLOOKUP($C468, 'Sch 10.1 Rate Design'!$B$9:$K$16, 7)-VLOOKUP($C468, 'Sch 10.1 Rate Design'!$B$9:$K$16, 5), Q468-VLOOKUP($C468, 'Sch 10.1 Rate Design'!$B$9:$K$16, 5)), 0))</f>
        <v>0</v>
      </c>
      <c r="BZ468" s="374">
        <f>IF(R468="",0,+IF(R468&gt;+VLOOKUP($C468, 'Sch 10.1 Rate Design'!$B$9:$K$16, 5),IF(R468&gt;+VLOOKUP($C468, 'Sch 10.1 Rate Design'!$B$9:$K$16, 7),+VLOOKUP($C468, 'Sch 10.1 Rate Design'!$B$9:$K$16, 7)-VLOOKUP($C468, 'Sch 10.1 Rate Design'!$B$9:$K$16, 5), R468-VLOOKUP($C468, 'Sch 10.1 Rate Design'!$B$9:$K$16, 5)), 0))</f>
        <v>0</v>
      </c>
      <c r="CA468" s="668">
        <f>IF(S468="",0,+IF(S468&gt;+VLOOKUP($C468, 'Sch 10.1 Rate Design'!$B$9:$K$16, 5),IF(S468&gt;+VLOOKUP($C468, 'Sch 10.1 Rate Design'!$B$9:$K$16, 7),+VLOOKUP($C468, 'Sch 10.1 Rate Design'!$B$9:$K$16, 7)-VLOOKUP($C468, 'Sch 10.1 Rate Design'!$B$9:$K$16, 5), S468-VLOOKUP($C468, 'Sch 10.1 Rate Design'!$B$9:$K$16, 5)), 0))</f>
        <v>0</v>
      </c>
      <c r="CB468" s="671">
        <f>IF(H468="", 0, BP468/'Sch 10.1 Rate Design'!$Z$24*VLOOKUP($C468, 'Sch 10.1 Rate Design'!$B$9:$K$16, 8, FALSE))</f>
        <v>0</v>
      </c>
      <c r="CC468" s="671">
        <f>IF(I468="", 0, BQ468/'Sch 10.1 Rate Design'!$Z$24*VLOOKUP($C468, 'Sch 10.1 Rate Design'!$B$9:$K$16, 8, FALSE))</f>
        <v>0</v>
      </c>
      <c r="CD468" s="671">
        <f>IF(J468="", 0, BR468/'Sch 10.1 Rate Design'!$Z$24*VLOOKUP($C468, 'Sch 10.1 Rate Design'!$B$9:$K$16, 8, FALSE))</f>
        <v>0</v>
      </c>
      <c r="CE468" s="671">
        <f>IF(K468="", 0, BS468/'Sch 10.1 Rate Design'!$Z$24*VLOOKUP($C468, 'Sch 10.1 Rate Design'!$B$9:$K$16, 8, FALSE))</f>
        <v>0</v>
      </c>
      <c r="CF468" s="671">
        <f>IF(L468="", 0, BT468/'Sch 10.1 Rate Design'!$Z$24*VLOOKUP($C468, 'Sch 10.1 Rate Design'!$B$9:$K$16, 8, FALSE))</f>
        <v>0</v>
      </c>
      <c r="CG468" s="671">
        <f>IF(M468="", 0, BU468/'Sch 10.1 Rate Design'!$Z$24*VLOOKUP($C468, 'Sch 10.1 Rate Design'!$B$9:$K$16, 8, FALSE))</f>
        <v>0</v>
      </c>
      <c r="CH468" s="671">
        <f>IF(N468="", 0, BV468/'Sch 10.1 Rate Design'!$Z$24*VLOOKUP($C468, 'Sch 10.1 Rate Design'!$B$9:$K$16, 8, FALSE))</f>
        <v>0</v>
      </c>
      <c r="CI468" s="671">
        <f>IF(O468="", 0, BW468/'Sch 10.1 Rate Design'!$Z$24*VLOOKUP($C468, 'Sch 10.1 Rate Design'!$B$9:$K$16, 8, FALSE))</f>
        <v>0</v>
      </c>
      <c r="CJ468" s="671">
        <f>IF(P468="", 0, BX468/'Sch 10.1 Rate Design'!$Z$24*VLOOKUP($C468, 'Sch 10.1 Rate Design'!$B$9:$K$16, 8, FALSE))</f>
        <v>0</v>
      </c>
      <c r="CK468" s="671">
        <f>IF(Q468="", 0, BY468/'Sch 10.1 Rate Design'!$Z$24*VLOOKUP($C468, 'Sch 10.1 Rate Design'!$B$9:$K$16, 8, FALSE))</f>
        <v>0</v>
      </c>
      <c r="CL468" s="671">
        <f>IF(R468="", 0, BZ468/'Sch 10.1 Rate Design'!$Z$24*VLOOKUP($C468, 'Sch 10.1 Rate Design'!$B$9:$K$16, 8, FALSE))</f>
        <v>0</v>
      </c>
      <c r="CM468" s="670">
        <f>IF(S468="", 0, CA468/'Sch 10.1 Rate Design'!$Z$24*VLOOKUP($C468, 'Sch 10.1 Rate Design'!$B$9:$K$16, 8, FALSE))</f>
        <v>0</v>
      </c>
      <c r="CN468" s="374">
        <f>IF(H468="",0,IF(H468&gt;VLOOKUP($C468,'Sch 10.1 Rate Design'!$B$9:$K$16,9,FALSE),H468-VLOOKUP($C468,'Sch 10.1 Rate Design'!$B$9:$K$16,9,FALSE),0))</f>
        <v>0</v>
      </c>
      <c r="CO468" s="374">
        <f>IF(I468="",0,IF(I468&gt;VLOOKUP($C468,'Sch 10.1 Rate Design'!$B$9:$K$16,9,FALSE),I468-VLOOKUP($C468,'Sch 10.1 Rate Design'!$B$9:$K$16,9,FALSE),0))</f>
        <v>0</v>
      </c>
      <c r="CP468" s="374">
        <f>IF(J468="",0,IF(J468&gt;VLOOKUP($C468,'Sch 10.1 Rate Design'!$B$9:$K$16,9,FALSE),J468-VLOOKUP($C468,'Sch 10.1 Rate Design'!$B$9:$K$16,9,FALSE),0))</f>
        <v>0</v>
      </c>
      <c r="CQ468" s="374">
        <f>IF(K468="",0,IF(K468&gt;VLOOKUP($C468,'Sch 10.1 Rate Design'!$B$9:$K$16,9,FALSE),K468-VLOOKUP($C468,'Sch 10.1 Rate Design'!$B$9:$K$16,9,FALSE),0))</f>
        <v>0</v>
      </c>
      <c r="CR468" s="374">
        <f>IF(L468="",0,IF(L468&gt;VLOOKUP($C468,'Sch 10.1 Rate Design'!$B$9:$K$16,9,FALSE),L468-VLOOKUP($C468,'Sch 10.1 Rate Design'!$B$9:$K$16,9,FALSE),0))</f>
        <v>0</v>
      </c>
      <c r="CS468" s="374">
        <f>IF(M468="",0,IF(M468&gt;VLOOKUP($C468,'Sch 10.1 Rate Design'!$B$9:$K$16,9,FALSE),M468-VLOOKUP($C468,'Sch 10.1 Rate Design'!$B$9:$K$16,9,FALSE),0))</f>
        <v>0</v>
      </c>
      <c r="CT468" s="374">
        <f>IF(N468="",0,IF(N468&gt;VLOOKUP($C468,'Sch 10.1 Rate Design'!$B$9:$K$16,9,FALSE),N468-VLOOKUP($C468,'Sch 10.1 Rate Design'!$B$9:$K$16,9,FALSE),0))</f>
        <v>0</v>
      </c>
      <c r="CU468" s="374">
        <f>IF(O468="",0,IF(O468&gt;VLOOKUP($C468,'Sch 10.1 Rate Design'!$B$9:$K$16,9,FALSE),O468-VLOOKUP($C468,'Sch 10.1 Rate Design'!$B$9:$K$16,9,FALSE),0))</f>
        <v>0</v>
      </c>
      <c r="CV468" s="374">
        <f>IF(P468="",0,IF(P468&gt;VLOOKUP($C468,'Sch 10.1 Rate Design'!$B$9:$K$16,9,FALSE),P468-VLOOKUP($C468,'Sch 10.1 Rate Design'!$B$9:$K$16,9,FALSE),0))</f>
        <v>0</v>
      </c>
      <c r="CW468" s="374">
        <f>IF(Q468="",0,IF(Q468&gt;VLOOKUP($C468,'Sch 10.1 Rate Design'!$B$9:$K$16,9,FALSE),Q468-VLOOKUP($C468,'Sch 10.1 Rate Design'!$B$9:$K$16,9,FALSE),0))</f>
        <v>0</v>
      </c>
      <c r="CX468" s="374">
        <f>IF(R468="",0,IF(R468&gt;VLOOKUP($C468,'Sch 10.1 Rate Design'!$B$9:$K$16,9,FALSE),R468-VLOOKUP($C468,'Sch 10.1 Rate Design'!$B$9:$K$16,9,FALSE),0))</f>
        <v>0</v>
      </c>
      <c r="CY468" s="668">
        <f>IF(S468="",0,IF(S468&gt;VLOOKUP($C468,'Sch 10.1 Rate Design'!$B$9:$K$16,9,FALSE),S468-VLOOKUP($C468,'Sch 10.1 Rate Design'!$B$9:$K$16,9,FALSE),0))</f>
        <v>0</v>
      </c>
      <c r="CZ468" s="671">
        <f>IF(H468="", 0, CN468/'Sch 10.1 Rate Design'!$Z$24*VLOOKUP($C468, 'Sch 10.1 Rate Design'!$B$9:$K$16, 10, FALSE))</f>
        <v>0</v>
      </c>
      <c r="DA468" s="671">
        <f>IF(I468="", 0, CO468/'Sch 10.1 Rate Design'!$Z$24*VLOOKUP($C468, 'Sch 10.1 Rate Design'!$B$9:$K$16, 10, FALSE))</f>
        <v>0</v>
      </c>
      <c r="DB468" s="671">
        <f>IF(J468="", 0, CP468/'Sch 10.1 Rate Design'!$Z$24*VLOOKUP($C468, 'Sch 10.1 Rate Design'!$B$9:$K$16, 10, FALSE))</f>
        <v>0</v>
      </c>
      <c r="DC468" s="671">
        <f>IF(K468="", 0, CQ468/'Sch 10.1 Rate Design'!$Z$24*VLOOKUP($C468, 'Sch 10.1 Rate Design'!$B$9:$K$16, 10, FALSE))</f>
        <v>0</v>
      </c>
      <c r="DD468" s="671">
        <f>IF(L468="", 0, CR468/'Sch 10.1 Rate Design'!$Z$24*VLOOKUP($C468, 'Sch 10.1 Rate Design'!$B$9:$K$16, 10, FALSE))</f>
        <v>0</v>
      </c>
      <c r="DE468" s="671">
        <f>IF(M468="", 0, CS468/'Sch 10.1 Rate Design'!$Z$24*VLOOKUP($C468, 'Sch 10.1 Rate Design'!$B$9:$K$16, 10, FALSE))</f>
        <v>0</v>
      </c>
      <c r="DF468" s="671">
        <f>IF(N468="", 0, CT468/'Sch 10.1 Rate Design'!$Z$24*VLOOKUP($C468, 'Sch 10.1 Rate Design'!$B$9:$K$16, 10, FALSE))</f>
        <v>0</v>
      </c>
      <c r="DG468" s="671">
        <f>IF(O468="", 0, CU468/'Sch 10.1 Rate Design'!$Z$24*VLOOKUP($C468, 'Sch 10.1 Rate Design'!$B$9:$K$16, 10, FALSE))</f>
        <v>0</v>
      </c>
      <c r="DH468" s="671">
        <f>IF(P468="", 0, CV468/'Sch 10.1 Rate Design'!$Z$24*VLOOKUP($C468, 'Sch 10.1 Rate Design'!$B$9:$K$16, 10, FALSE))</f>
        <v>0</v>
      </c>
      <c r="DI468" s="671">
        <f>IF(Q468="", 0, CW468/'Sch 10.1 Rate Design'!$Z$24*VLOOKUP($C468, 'Sch 10.1 Rate Design'!$B$9:$K$16, 10, FALSE))</f>
        <v>0</v>
      </c>
      <c r="DJ468" s="671">
        <f>IF(R468="", 0, CX468/'Sch 10.1 Rate Design'!$Z$24*VLOOKUP($C468, 'Sch 10.1 Rate Design'!$B$9:$K$16, 10, FALSE))</f>
        <v>0</v>
      </c>
      <c r="DK468" s="670">
        <f>IF(S468="", 0, CY468/'Sch 10.1 Rate Design'!$Z$24*VLOOKUP($C468, 'Sch 10.1 Rate Design'!$B$9:$K$16, 10, FALSE))</f>
        <v>0</v>
      </c>
      <c r="DL468" s="669">
        <f>IF(H468="", 0, VLOOKUP($C468, 'Sch 10.1 Rate Design'!$B$9:$K$16, 3, FALSE))</f>
        <v>0</v>
      </c>
      <c r="DM468" s="374">
        <f>IF(I468="", 0, VLOOKUP($C468, 'Sch 10.1 Rate Design'!$B$9:$K$16, 3, FALSE))</f>
        <v>0</v>
      </c>
      <c r="DN468" s="374">
        <f>IF(J468="", 0, VLOOKUP($C468, 'Sch 10.1 Rate Design'!$B$9:$K$16, 3, FALSE))</f>
        <v>0</v>
      </c>
      <c r="DO468" s="374">
        <f>IF(K468="", 0, VLOOKUP($C468, 'Sch 10.1 Rate Design'!$B$9:$K$16, 3, FALSE))</f>
        <v>0</v>
      </c>
      <c r="DP468" s="374">
        <f>IF(L468="", 0, VLOOKUP($C468, 'Sch 10.1 Rate Design'!$B$9:$K$16, 3, FALSE))</f>
        <v>0</v>
      </c>
      <c r="DQ468" s="374">
        <f>IF(M468="", 0, VLOOKUP($C468, 'Sch 10.1 Rate Design'!$B$9:$K$16, 3, FALSE))</f>
        <v>0</v>
      </c>
      <c r="DR468" s="374">
        <f>IF(N468="", 0, VLOOKUP($C468, 'Sch 10.1 Rate Design'!$B$9:$K$16, 3, FALSE))</f>
        <v>0</v>
      </c>
      <c r="DS468" s="374">
        <f>IF(O468="", 0, VLOOKUP($C468, 'Sch 10.1 Rate Design'!$B$9:$K$16, 3, FALSE))</f>
        <v>0</v>
      </c>
      <c r="DT468" s="374">
        <f>IF(P468="", 0, VLOOKUP($C468, 'Sch 10.1 Rate Design'!$B$9:$K$16, 3, FALSE))</f>
        <v>0</v>
      </c>
      <c r="DU468" s="374">
        <f>IF(Q468="", 0, VLOOKUP($C468, 'Sch 10.1 Rate Design'!$B$9:$K$16, 3, FALSE))</f>
        <v>0</v>
      </c>
      <c r="DV468" s="374">
        <f>IF(R468="", 0, VLOOKUP($C468, 'Sch 10.1 Rate Design'!$B$9:$K$16, 3, FALSE))</f>
        <v>0</v>
      </c>
      <c r="DW468" s="668">
        <f>IF(S468="", 0, VLOOKUP($C468, 'Sch 10.1 Rate Design'!$B$9:$K$16, 3, FALSE))</f>
        <v>0</v>
      </c>
      <c r="DX468" s="374"/>
      <c r="DY468" s="374"/>
      <c r="DZ468" s="374"/>
      <c r="EA468" s="374"/>
      <c r="EB468" s="374"/>
      <c r="EC468" s="374"/>
      <c r="ED468" s="374"/>
      <c r="EE468" s="374"/>
      <c r="EF468" s="374"/>
      <c r="EG468" s="374"/>
      <c r="EH468" s="374"/>
      <c r="EI468" s="374"/>
      <c r="EJ468" s="374"/>
    </row>
    <row r="469" spans="1:140" x14ac:dyDescent="0.3">
      <c r="A469" s="374">
        <f>Input!AH466</f>
        <v>0</v>
      </c>
      <c r="B469" s="374">
        <v>459</v>
      </c>
      <c r="C469" s="653">
        <f>Input!AI466</f>
        <v>0.625</v>
      </c>
      <c r="D469" s="672">
        <f t="shared" si="121"/>
        <v>0</v>
      </c>
      <c r="E469" s="672">
        <f>IF('Sch 10.1 Rate Design'!$AB$24="Monthly", AVERAGE(T469,U469,V469,W469,X469,Y469,Z469,AA469,AB469,AC469,AD469,AE469), AVERAGE(T469,V469,X469,Z469,AB469,AD469))</f>
        <v>0</v>
      </c>
      <c r="F469" s="374">
        <f t="shared" si="108"/>
        <v>0</v>
      </c>
      <c r="G469" s="668" t="e">
        <f>IF('Sch 10.1 Rate Design'!$AB$24="Monthly", AVERAGE(H469,I469,J469,K469,L469,M469,N469,O469,P469,Q469,R469,S469), AVERAGE(H469,J469,L469,N469,P469,R469))</f>
        <v>#DIV/0!</v>
      </c>
      <c r="H469" s="374" t="str">
        <f>IF(Input!AJ466="", "", Input!AJ466)</f>
        <v/>
      </c>
      <c r="I469" s="374" t="str">
        <f>IF(Input!AK466="", "", Input!AK466)</f>
        <v/>
      </c>
      <c r="J469" s="374" t="str">
        <f>IF(Input!AL466="", "", Input!AL466)</f>
        <v/>
      </c>
      <c r="K469" s="374" t="str">
        <f>IF(Input!AM466="", "", Input!AM466)</f>
        <v/>
      </c>
      <c r="L469" s="374" t="str">
        <f>IF(Input!AN466="", "", Input!AN466)</f>
        <v/>
      </c>
      <c r="M469" s="374" t="str">
        <f>IF(Input!AO466="", "", Input!AO466)</f>
        <v/>
      </c>
      <c r="N469" s="374" t="str">
        <f>IF(Input!AP466="", "", Input!AP466)</f>
        <v/>
      </c>
      <c r="O469" s="374" t="str">
        <f>IF(Input!AQ466="", "", Input!AQ466)</f>
        <v/>
      </c>
      <c r="P469" s="374" t="str">
        <f>IF(Input!AR466="", "", Input!AR466)</f>
        <v/>
      </c>
      <c r="Q469" s="374" t="str">
        <f>IF(Input!AS466="", "", Input!AS466)</f>
        <v/>
      </c>
      <c r="R469" s="374" t="str">
        <f>IF(Input!AT466="", "", Input!AT466)</f>
        <v/>
      </c>
      <c r="S469" s="374" t="str">
        <f>IF(Input!AU466="", "", Input!AU466)</f>
        <v/>
      </c>
      <c r="T469" s="671">
        <f t="shared" si="109"/>
        <v>0</v>
      </c>
      <c r="U469" s="671">
        <f t="shared" si="110"/>
        <v>0</v>
      </c>
      <c r="V469" s="671">
        <f t="shared" si="111"/>
        <v>0</v>
      </c>
      <c r="W469" s="671">
        <f t="shared" si="112"/>
        <v>0</v>
      </c>
      <c r="X469" s="671">
        <f t="shared" si="113"/>
        <v>0</v>
      </c>
      <c r="Y469" s="671">
        <f t="shared" si="114"/>
        <v>0</v>
      </c>
      <c r="Z469" s="671">
        <f t="shared" si="115"/>
        <v>0</v>
      </c>
      <c r="AA469" s="671">
        <f t="shared" si="116"/>
        <v>0</v>
      </c>
      <c r="AB469" s="671">
        <f t="shared" si="117"/>
        <v>0</v>
      </c>
      <c r="AC469" s="671">
        <f t="shared" si="118"/>
        <v>0</v>
      </c>
      <c r="AD469" s="671">
        <f t="shared" si="119"/>
        <v>0</v>
      </c>
      <c r="AE469" s="670">
        <f t="shared" si="120"/>
        <v>0</v>
      </c>
      <c r="AF469" s="671">
        <f>IF(H469="", 0, VLOOKUP($C469, 'Sch 10.1 Rate Design'!$B$9:$K$16, 4, FALSE))</f>
        <v>0</v>
      </c>
      <c r="AG469" s="671">
        <f>IF(I469="", 0, VLOOKUP($C469, 'Sch 10.1 Rate Design'!$B$9:$K$16, 4, FALSE))</f>
        <v>0</v>
      </c>
      <c r="AH469" s="671">
        <f>IF(J469="", 0, VLOOKUP($C469, 'Sch 10.1 Rate Design'!$B$9:$K$16, 4, FALSE))</f>
        <v>0</v>
      </c>
      <c r="AI469" s="671">
        <f>IF(K469="", 0, VLOOKUP($C469, 'Sch 10.1 Rate Design'!$B$9:$K$16, 4, FALSE))</f>
        <v>0</v>
      </c>
      <c r="AJ469" s="671">
        <f>IF(L469="", 0, VLOOKUP($C469, 'Sch 10.1 Rate Design'!$B$9:$K$16, 4, FALSE))</f>
        <v>0</v>
      </c>
      <c r="AK469" s="671">
        <f>IF(M469="", 0, VLOOKUP($C469, 'Sch 10.1 Rate Design'!$B$9:$K$16, 4, FALSE))</f>
        <v>0</v>
      </c>
      <c r="AL469" s="671">
        <f>IF(N469="", 0, VLOOKUP($C469, 'Sch 10.1 Rate Design'!$B$9:$K$16, 4, FALSE))</f>
        <v>0</v>
      </c>
      <c r="AM469" s="671">
        <f>IF(O469="", 0, VLOOKUP($C469, 'Sch 10.1 Rate Design'!$B$9:$K$16, 4, FALSE))</f>
        <v>0</v>
      </c>
      <c r="AN469" s="671">
        <f>IF(P469="", 0, VLOOKUP($C469, 'Sch 10.1 Rate Design'!$B$9:$K$16, 4, FALSE))</f>
        <v>0</v>
      </c>
      <c r="AO469" s="671">
        <f>IF(Q469="", 0, VLOOKUP($C469, 'Sch 10.1 Rate Design'!$B$9:$K$16, 4, FALSE))</f>
        <v>0</v>
      </c>
      <c r="AP469" s="671">
        <f>IF(R469="", 0, VLOOKUP($C469, 'Sch 10.1 Rate Design'!$B$9:$K$16, 4, FALSE))</f>
        <v>0</v>
      </c>
      <c r="AQ469" s="670">
        <f>IF(S469="", 0, VLOOKUP($C469, 'Sch 10.1 Rate Design'!$B$9:$K$16, 4, FALSE))</f>
        <v>0</v>
      </c>
      <c r="AR469" s="669">
        <f>IF(H469="",0,+IF(H469&gt;+VLOOKUP($C469, 'Sch 10.1 Rate Design'!$B$9:$K$16, 3),IF(H469&gt;+VLOOKUP($C469, 'Sch 10.1 Rate Design'!$B$9:$K$16, 5),+VLOOKUP($C469, 'Sch 10.1 Rate Design'!$B$9:$K$16, 5)-VLOOKUP($C469, 'Sch 10.1 Rate Design'!$B$9:$K$16, 3), H469-VLOOKUP($C469, 'Sch 10.1 Rate Design'!$B$9:$K$16, 3)), 0))</f>
        <v>0</v>
      </c>
      <c r="AS469" s="374">
        <f>IF(I469="",0,+IF(I469&gt;+VLOOKUP($C469, 'Sch 10.1 Rate Design'!$B$9:$K$16, 3),IF(I469&gt;+VLOOKUP($C469, 'Sch 10.1 Rate Design'!$B$9:$K$16, 5),+VLOOKUP($C469, 'Sch 10.1 Rate Design'!$B$9:$K$16, 5)-VLOOKUP($C469, 'Sch 10.1 Rate Design'!$B$9:$K$16, 3), I469-VLOOKUP($C469, 'Sch 10.1 Rate Design'!$B$9:$K$16, 3)), 0))</f>
        <v>0</v>
      </c>
      <c r="AT469" s="374">
        <f>IF(J469="",0,+IF(J469&gt;+VLOOKUP($C469, 'Sch 10.1 Rate Design'!$B$9:$K$16, 3),IF(J469&gt;+VLOOKUP($C469, 'Sch 10.1 Rate Design'!$B$9:$K$16, 5),+VLOOKUP($C469, 'Sch 10.1 Rate Design'!$B$9:$K$16, 5)-VLOOKUP($C469, 'Sch 10.1 Rate Design'!$B$9:$K$16, 3), J469-VLOOKUP($C469, 'Sch 10.1 Rate Design'!$B$9:$K$16, 3)), 0))</f>
        <v>0</v>
      </c>
      <c r="AU469" s="374">
        <f>IF(K469="",0,+IF(K469&gt;+VLOOKUP($C469, 'Sch 10.1 Rate Design'!$B$9:$K$16, 3),IF(K469&gt;+VLOOKUP($C469, 'Sch 10.1 Rate Design'!$B$9:$K$16, 5),+VLOOKUP($C469, 'Sch 10.1 Rate Design'!$B$9:$K$16, 5)-VLOOKUP($C469, 'Sch 10.1 Rate Design'!$B$9:$K$16, 3), K469-VLOOKUP($C469, 'Sch 10.1 Rate Design'!$B$9:$K$16, 3)), 0))</f>
        <v>0</v>
      </c>
      <c r="AV469" s="374">
        <f>IF(L469="",0,+IF(L469&gt;+VLOOKUP($C469, 'Sch 10.1 Rate Design'!$B$9:$K$16, 3),IF(L469&gt;+VLOOKUP($C469, 'Sch 10.1 Rate Design'!$B$9:$K$16, 5),+VLOOKUP($C469, 'Sch 10.1 Rate Design'!$B$9:$K$16, 5)-VLOOKUP($C469, 'Sch 10.1 Rate Design'!$B$9:$K$16, 3), L469-VLOOKUP($C469, 'Sch 10.1 Rate Design'!$B$9:$K$16, 3)), 0))</f>
        <v>0</v>
      </c>
      <c r="AW469" s="374">
        <f>IF(M469="",0,+IF(M469&gt;+VLOOKUP($C469, 'Sch 10.1 Rate Design'!$B$9:$K$16, 3),IF(M469&gt;+VLOOKUP($C469, 'Sch 10.1 Rate Design'!$B$9:$K$16, 5),+VLOOKUP($C469, 'Sch 10.1 Rate Design'!$B$9:$K$16, 5)-VLOOKUP($C469, 'Sch 10.1 Rate Design'!$B$9:$K$16, 3), M469-VLOOKUP($C469, 'Sch 10.1 Rate Design'!$B$9:$K$16, 3)), 0))</f>
        <v>0</v>
      </c>
      <c r="AX469" s="374">
        <f>IF(N469="",0,+IF(N469&gt;+VLOOKUP($C469, 'Sch 10.1 Rate Design'!$B$9:$K$16, 3),IF(N469&gt;+VLOOKUP($C469, 'Sch 10.1 Rate Design'!$B$9:$K$16, 5),+VLOOKUP($C469, 'Sch 10.1 Rate Design'!$B$9:$K$16, 5)-VLOOKUP($C469, 'Sch 10.1 Rate Design'!$B$9:$K$16, 3), N469-VLOOKUP($C469, 'Sch 10.1 Rate Design'!$B$9:$K$16, 3)), 0))</f>
        <v>0</v>
      </c>
      <c r="AY469" s="374">
        <f>IF(O469="",0,+IF(O469&gt;+VLOOKUP($C469, 'Sch 10.1 Rate Design'!$B$9:$K$16, 3),IF(O469&gt;+VLOOKUP($C469, 'Sch 10.1 Rate Design'!$B$9:$K$16, 5),+VLOOKUP($C469, 'Sch 10.1 Rate Design'!$B$9:$K$16, 5)-VLOOKUP($C469, 'Sch 10.1 Rate Design'!$B$9:$K$16, 3), O469-VLOOKUP($C469, 'Sch 10.1 Rate Design'!$B$9:$K$16, 3)), 0))</f>
        <v>0</v>
      </c>
      <c r="AZ469" s="374">
        <f>IF(P469="",0,+IF(P469&gt;+VLOOKUP($C469, 'Sch 10.1 Rate Design'!$B$9:$K$16, 3),IF(P469&gt;+VLOOKUP($C469, 'Sch 10.1 Rate Design'!$B$9:$K$16, 5),+VLOOKUP($C469, 'Sch 10.1 Rate Design'!$B$9:$K$16, 5)-VLOOKUP($C469, 'Sch 10.1 Rate Design'!$B$9:$K$16, 3), P469-VLOOKUP($C469, 'Sch 10.1 Rate Design'!$B$9:$K$16, 3)), 0))</f>
        <v>0</v>
      </c>
      <c r="BA469" s="374">
        <f>IF(Q469="",0,+IF(Q469&gt;+VLOOKUP($C469, 'Sch 10.1 Rate Design'!$B$9:$K$16, 3),IF(Q469&gt;+VLOOKUP($C469, 'Sch 10.1 Rate Design'!$B$9:$K$16, 5),+VLOOKUP($C469, 'Sch 10.1 Rate Design'!$B$9:$K$16, 5)-VLOOKUP($C469, 'Sch 10.1 Rate Design'!$B$9:$K$16, 3), Q469-VLOOKUP($C469, 'Sch 10.1 Rate Design'!$B$9:$K$16, 3)), 0))</f>
        <v>0</v>
      </c>
      <c r="BB469" s="374">
        <f>IF(R469="",0,+IF(R469&gt;+VLOOKUP($C469, 'Sch 10.1 Rate Design'!$B$9:$K$16, 3),IF(R469&gt;+VLOOKUP($C469, 'Sch 10.1 Rate Design'!$B$9:$K$16, 5),+VLOOKUP($C469, 'Sch 10.1 Rate Design'!$B$9:$K$16, 5)-VLOOKUP($C469, 'Sch 10.1 Rate Design'!$B$9:$K$16, 3), R469-VLOOKUP($C469, 'Sch 10.1 Rate Design'!$B$9:$K$16, 3)), 0))</f>
        <v>0</v>
      </c>
      <c r="BC469" s="668">
        <f>IF(S469="",0,+IF(S469&gt;+VLOOKUP($C469, 'Sch 10.1 Rate Design'!$B$9:$K$16, 3),IF(S469&gt;+VLOOKUP($C469, 'Sch 10.1 Rate Design'!$B$9:$K$16, 5),+VLOOKUP($C469, 'Sch 10.1 Rate Design'!$B$9:$K$16, 5)-VLOOKUP($C469, 'Sch 10.1 Rate Design'!$B$9:$K$16, 3), S469-VLOOKUP($C469, 'Sch 10.1 Rate Design'!$B$9:$K$16, 3)), 0))</f>
        <v>0</v>
      </c>
      <c r="BD469" s="671">
        <f>IF(H469="", 0, AR469/'Sch 10.1 Rate Design'!$Z$24*VLOOKUP($C469, 'Sch 10.1 Rate Design'!$B$9:$K$16, 6, FALSE))</f>
        <v>0</v>
      </c>
      <c r="BE469" s="671">
        <f>IF(I469="", 0, AS469/'Sch 10.1 Rate Design'!$Z$24*VLOOKUP($C469, 'Sch 10.1 Rate Design'!$B$9:$K$16, 6, FALSE))</f>
        <v>0</v>
      </c>
      <c r="BF469" s="671">
        <f>IF(J469="", 0, AT469/'Sch 10.1 Rate Design'!$Z$24*VLOOKUP($C469, 'Sch 10.1 Rate Design'!$B$9:$K$16, 6, FALSE))</f>
        <v>0</v>
      </c>
      <c r="BG469" s="671">
        <f>IF(K469="", 0, AU469/'Sch 10.1 Rate Design'!$Z$24*VLOOKUP($C469, 'Sch 10.1 Rate Design'!$B$9:$K$16, 6, FALSE))</f>
        <v>0</v>
      </c>
      <c r="BH469" s="671">
        <f>IF(L469="", 0, AV469/'Sch 10.1 Rate Design'!$Z$24*VLOOKUP($C469, 'Sch 10.1 Rate Design'!$B$9:$K$16, 6, FALSE))</f>
        <v>0</v>
      </c>
      <c r="BI469" s="671">
        <f>IF(M469="", 0, AW469/'Sch 10.1 Rate Design'!$Z$24*VLOOKUP($C469, 'Sch 10.1 Rate Design'!$B$9:$K$16, 6, FALSE))</f>
        <v>0</v>
      </c>
      <c r="BJ469" s="671">
        <f>IF(N469="", 0, AX469/'Sch 10.1 Rate Design'!$Z$24*VLOOKUP($C469, 'Sch 10.1 Rate Design'!$B$9:$K$16, 6, FALSE))</f>
        <v>0</v>
      </c>
      <c r="BK469" s="671">
        <f>IF(O469="", 0, AY469/'Sch 10.1 Rate Design'!$Z$24*VLOOKUP($C469, 'Sch 10.1 Rate Design'!$B$9:$K$16, 6, FALSE))</f>
        <v>0</v>
      </c>
      <c r="BL469" s="671">
        <f>IF(P469="", 0, AZ469/'Sch 10.1 Rate Design'!$Z$24*VLOOKUP($C469, 'Sch 10.1 Rate Design'!$B$9:$K$16, 6, FALSE))</f>
        <v>0</v>
      </c>
      <c r="BM469" s="671">
        <f>IF(Q469="", 0, BA469/'Sch 10.1 Rate Design'!$Z$24*VLOOKUP($C469, 'Sch 10.1 Rate Design'!$B$9:$K$16, 6, FALSE))</f>
        <v>0</v>
      </c>
      <c r="BN469" s="671">
        <f>IF(R469="", 0, BB469/'Sch 10.1 Rate Design'!$Z$24*VLOOKUP($C469, 'Sch 10.1 Rate Design'!$B$9:$K$16, 6, FALSE))</f>
        <v>0</v>
      </c>
      <c r="BO469" s="670">
        <f>IF(S469="", 0, BC469/'Sch 10.1 Rate Design'!$Z$24*VLOOKUP($C469, 'Sch 10.1 Rate Design'!$B$9:$K$16, 6, FALSE))</f>
        <v>0</v>
      </c>
      <c r="BP469" s="374">
        <f>IF(H469="",0,+IF(H469&gt;+VLOOKUP($C469, 'Sch 10.1 Rate Design'!$B$9:$K$16, 5),IF(H469&gt;+VLOOKUP($C469, 'Sch 10.1 Rate Design'!$B$9:$K$16, 7),+VLOOKUP($C469, 'Sch 10.1 Rate Design'!$B$9:$K$16, 7)-VLOOKUP($C469, 'Sch 10.1 Rate Design'!$B$9:$K$16, 5), H469-VLOOKUP($C469, 'Sch 10.1 Rate Design'!$B$9:$K$16, 5)), 0))</f>
        <v>0</v>
      </c>
      <c r="BQ469" s="374">
        <f>IF(I469="",0,+IF(I469&gt;+VLOOKUP($C469, 'Sch 10.1 Rate Design'!$B$9:$K$16, 5),IF(I469&gt;+VLOOKUP($C469, 'Sch 10.1 Rate Design'!$B$9:$K$16, 7),+VLOOKUP($C469, 'Sch 10.1 Rate Design'!$B$9:$K$16, 7)-VLOOKUP($C469, 'Sch 10.1 Rate Design'!$B$9:$K$16, 5), I469-VLOOKUP($C469, 'Sch 10.1 Rate Design'!$B$9:$K$16, 5)), 0))</f>
        <v>0</v>
      </c>
      <c r="BR469" s="374">
        <f>IF(J469="",0,+IF(J469&gt;+VLOOKUP($C469, 'Sch 10.1 Rate Design'!$B$9:$K$16, 5),IF(J469&gt;+VLOOKUP($C469, 'Sch 10.1 Rate Design'!$B$9:$K$16, 7),+VLOOKUP($C469, 'Sch 10.1 Rate Design'!$B$9:$K$16, 7)-VLOOKUP($C469, 'Sch 10.1 Rate Design'!$B$9:$K$16, 5), J469-VLOOKUP($C469, 'Sch 10.1 Rate Design'!$B$9:$K$16, 5)), 0))</f>
        <v>0</v>
      </c>
      <c r="BS469" s="374">
        <f>IF(K469="",0,+IF(K469&gt;+VLOOKUP($C469, 'Sch 10.1 Rate Design'!$B$9:$K$16, 5),IF(K469&gt;+VLOOKUP($C469, 'Sch 10.1 Rate Design'!$B$9:$K$16, 7),+VLOOKUP($C469, 'Sch 10.1 Rate Design'!$B$9:$K$16, 7)-VLOOKUP($C469, 'Sch 10.1 Rate Design'!$B$9:$K$16, 5), K469-VLOOKUP($C469, 'Sch 10.1 Rate Design'!$B$9:$K$16, 5)), 0))</f>
        <v>0</v>
      </c>
      <c r="BT469" s="374">
        <f>IF(L469="",0,+IF(L469&gt;+VLOOKUP($C469, 'Sch 10.1 Rate Design'!$B$9:$K$16, 5),IF(L469&gt;+VLOOKUP($C469, 'Sch 10.1 Rate Design'!$B$9:$K$16, 7),+VLOOKUP($C469, 'Sch 10.1 Rate Design'!$B$9:$K$16, 7)-VLOOKUP($C469, 'Sch 10.1 Rate Design'!$B$9:$K$16, 5), L469-VLOOKUP($C469, 'Sch 10.1 Rate Design'!$B$9:$K$16, 5)), 0))</f>
        <v>0</v>
      </c>
      <c r="BU469" s="374">
        <f>IF(M469="",0,+IF(M469&gt;+VLOOKUP($C469, 'Sch 10.1 Rate Design'!$B$9:$K$16, 5),IF(M469&gt;+VLOOKUP($C469, 'Sch 10.1 Rate Design'!$B$9:$K$16, 7),+VLOOKUP($C469, 'Sch 10.1 Rate Design'!$B$9:$K$16, 7)-VLOOKUP($C469, 'Sch 10.1 Rate Design'!$B$9:$K$16, 5), M469-VLOOKUP($C469, 'Sch 10.1 Rate Design'!$B$9:$K$16, 5)), 0))</f>
        <v>0</v>
      </c>
      <c r="BV469" s="374">
        <f>IF(N469="",0,+IF(N469&gt;+VLOOKUP($C469, 'Sch 10.1 Rate Design'!$B$9:$K$16, 5),IF(N469&gt;+VLOOKUP($C469, 'Sch 10.1 Rate Design'!$B$9:$K$16, 7),+VLOOKUP($C469, 'Sch 10.1 Rate Design'!$B$9:$K$16, 7)-VLOOKUP($C469, 'Sch 10.1 Rate Design'!$B$9:$K$16, 5), N469-VLOOKUP($C469, 'Sch 10.1 Rate Design'!$B$9:$K$16, 5)), 0))</f>
        <v>0</v>
      </c>
      <c r="BW469" s="374">
        <f>IF(O469="",0,+IF(O469&gt;+VLOOKUP($C469, 'Sch 10.1 Rate Design'!$B$9:$K$16, 5),IF(O469&gt;+VLOOKUP($C469, 'Sch 10.1 Rate Design'!$B$9:$K$16, 7),+VLOOKUP($C469, 'Sch 10.1 Rate Design'!$B$9:$K$16, 7)-VLOOKUP($C469, 'Sch 10.1 Rate Design'!$B$9:$K$16, 5), O469-VLOOKUP($C469, 'Sch 10.1 Rate Design'!$B$9:$K$16, 5)), 0))</f>
        <v>0</v>
      </c>
      <c r="BX469" s="374">
        <f>IF(P469="",0,+IF(P469&gt;+VLOOKUP($C469, 'Sch 10.1 Rate Design'!$B$9:$K$16, 5),IF(P469&gt;+VLOOKUP($C469, 'Sch 10.1 Rate Design'!$B$9:$K$16, 7),+VLOOKUP($C469, 'Sch 10.1 Rate Design'!$B$9:$K$16, 7)-VLOOKUP($C469, 'Sch 10.1 Rate Design'!$B$9:$K$16, 5), P469-VLOOKUP($C469, 'Sch 10.1 Rate Design'!$B$9:$K$16, 5)), 0))</f>
        <v>0</v>
      </c>
      <c r="BY469" s="374">
        <f>IF(Q469="",0,+IF(Q469&gt;+VLOOKUP($C469, 'Sch 10.1 Rate Design'!$B$9:$K$16, 5),IF(Q469&gt;+VLOOKUP($C469, 'Sch 10.1 Rate Design'!$B$9:$K$16, 7),+VLOOKUP($C469, 'Sch 10.1 Rate Design'!$B$9:$K$16, 7)-VLOOKUP($C469, 'Sch 10.1 Rate Design'!$B$9:$K$16, 5), Q469-VLOOKUP($C469, 'Sch 10.1 Rate Design'!$B$9:$K$16, 5)), 0))</f>
        <v>0</v>
      </c>
      <c r="BZ469" s="374">
        <f>IF(R469="",0,+IF(R469&gt;+VLOOKUP($C469, 'Sch 10.1 Rate Design'!$B$9:$K$16, 5),IF(R469&gt;+VLOOKUP($C469, 'Sch 10.1 Rate Design'!$B$9:$K$16, 7),+VLOOKUP($C469, 'Sch 10.1 Rate Design'!$B$9:$K$16, 7)-VLOOKUP($C469, 'Sch 10.1 Rate Design'!$B$9:$K$16, 5), R469-VLOOKUP($C469, 'Sch 10.1 Rate Design'!$B$9:$K$16, 5)), 0))</f>
        <v>0</v>
      </c>
      <c r="CA469" s="668">
        <f>IF(S469="",0,+IF(S469&gt;+VLOOKUP($C469, 'Sch 10.1 Rate Design'!$B$9:$K$16, 5),IF(S469&gt;+VLOOKUP($C469, 'Sch 10.1 Rate Design'!$B$9:$K$16, 7),+VLOOKUP($C469, 'Sch 10.1 Rate Design'!$B$9:$K$16, 7)-VLOOKUP($C469, 'Sch 10.1 Rate Design'!$B$9:$K$16, 5), S469-VLOOKUP($C469, 'Sch 10.1 Rate Design'!$B$9:$K$16, 5)), 0))</f>
        <v>0</v>
      </c>
      <c r="CB469" s="671">
        <f>IF(H469="", 0, BP469/'Sch 10.1 Rate Design'!$Z$24*VLOOKUP($C469, 'Sch 10.1 Rate Design'!$B$9:$K$16, 8, FALSE))</f>
        <v>0</v>
      </c>
      <c r="CC469" s="671">
        <f>IF(I469="", 0, BQ469/'Sch 10.1 Rate Design'!$Z$24*VLOOKUP($C469, 'Sch 10.1 Rate Design'!$B$9:$K$16, 8, FALSE))</f>
        <v>0</v>
      </c>
      <c r="CD469" s="671">
        <f>IF(J469="", 0, BR469/'Sch 10.1 Rate Design'!$Z$24*VLOOKUP($C469, 'Sch 10.1 Rate Design'!$B$9:$K$16, 8, FALSE))</f>
        <v>0</v>
      </c>
      <c r="CE469" s="671">
        <f>IF(K469="", 0, BS469/'Sch 10.1 Rate Design'!$Z$24*VLOOKUP($C469, 'Sch 10.1 Rate Design'!$B$9:$K$16, 8, FALSE))</f>
        <v>0</v>
      </c>
      <c r="CF469" s="671">
        <f>IF(L469="", 0, BT469/'Sch 10.1 Rate Design'!$Z$24*VLOOKUP($C469, 'Sch 10.1 Rate Design'!$B$9:$K$16, 8, FALSE))</f>
        <v>0</v>
      </c>
      <c r="CG469" s="671">
        <f>IF(M469="", 0, BU469/'Sch 10.1 Rate Design'!$Z$24*VLOOKUP($C469, 'Sch 10.1 Rate Design'!$B$9:$K$16, 8, FALSE))</f>
        <v>0</v>
      </c>
      <c r="CH469" s="671">
        <f>IF(N469="", 0, BV469/'Sch 10.1 Rate Design'!$Z$24*VLOOKUP($C469, 'Sch 10.1 Rate Design'!$B$9:$K$16, 8, FALSE))</f>
        <v>0</v>
      </c>
      <c r="CI469" s="671">
        <f>IF(O469="", 0, BW469/'Sch 10.1 Rate Design'!$Z$24*VLOOKUP($C469, 'Sch 10.1 Rate Design'!$B$9:$K$16, 8, FALSE))</f>
        <v>0</v>
      </c>
      <c r="CJ469" s="671">
        <f>IF(P469="", 0, BX469/'Sch 10.1 Rate Design'!$Z$24*VLOOKUP($C469, 'Sch 10.1 Rate Design'!$B$9:$K$16, 8, FALSE))</f>
        <v>0</v>
      </c>
      <c r="CK469" s="671">
        <f>IF(Q469="", 0, BY469/'Sch 10.1 Rate Design'!$Z$24*VLOOKUP($C469, 'Sch 10.1 Rate Design'!$B$9:$K$16, 8, FALSE))</f>
        <v>0</v>
      </c>
      <c r="CL469" s="671">
        <f>IF(R469="", 0, BZ469/'Sch 10.1 Rate Design'!$Z$24*VLOOKUP($C469, 'Sch 10.1 Rate Design'!$B$9:$K$16, 8, FALSE))</f>
        <v>0</v>
      </c>
      <c r="CM469" s="670">
        <f>IF(S469="", 0, CA469/'Sch 10.1 Rate Design'!$Z$24*VLOOKUP($C469, 'Sch 10.1 Rate Design'!$B$9:$K$16, 8, FALSE))</f>
        <v>0</v>
      </c>
      <c r="CN469" s="374">
        <f>IF(H469="",0,IF(H469&gt;VLOOKUP($C469,'Sch 10.1 Rate Design'!$B$9:$K$16,9,FALSE),H469-VLOOKUP($C469,'Sch 10.1 Rate Design'!$B$9:$K$16,9,FALSE),0))</f>
        <v>0</v>
      </c>
      <c r="CO469" s="374">
        <f>IF(I469="",0,IF(I469&gt;VLOOKUP($C469,'Sch 10.1 Rate Design'!$B$9:$K$16,9,FALSE),I469-VLOOKUP($C469,'Sch 10.1 Rate Design'!$B$9:$K$16,9,FALSE),0))</f>
        <v>0</v>
      </c>
      <c r="CP469" s="374">
        <f>IF(J469="",0,IF(J469&gt;VLOOKUP($C469,'Sch 10.1 Rate Design'!$B$9:$K$16,9,FALSE),J469-VLOOKUP($C469,'Sch 10.1 Rate Design'!$B$9:$K$16,9,FALSE),0))</f>
        <v>0</v>
      </c>
      <c r="CQ469" s="374">
        <f>IF(K469="",0,IF(K469&gt;VLOOKUP($C469,'Sch 10.1 Rate Design'!$B$9:$K$16,9,FALSE),K469-VLOOKUP($C469,'Sch 10.1 Rate Design'!$B$9:$K$16,9,FALSE),0))</f>
        <v>0</v>
      </c>
      <c r="CR469" s="374">
        <f>IF(L469="",0,IF(L469&gt;VLOOKUP($C469,'Sch 10.1 Rate Design'!$B$9:$K$16,9,FALSE),L469-VLOOKUP($C469,'Sch 10.1 Rate Design'!$B$9:$K$16,9,FALSE),0))</f>
        <v>0</v>
      </c>
      <c r="CS469" s="374">
        <f>IF(M469="",0,IF(M469&gt;VLOOKUP($C469,'Sch 10.1 Rate Design'!$B$9:$K$16,9,FALSE),M469-VLOOKUP($C469,'Sch 10.1 Rate Design'!$B$9:$K$16,9,FALSE),0))</f>
        <v>0</v>
      </c>
      <c r="CT469" s="374">
        <f>IF(N469="",0,IF(N469&gt;VLOOKUP($C469,'Sch 10.1 Rate Design'!$B$9:$K$16,9,FALSE),N469-VLOOKUP($C469,'Sch 10.1 Rate Design'!$B$9:$K$16,9,FALSE),0))</f>
        <v>0</v>
      </c>
      <c r="CU469" s="374">
        <f>IF(O469="",0,IF(O469&gt;VLOOKUP($C469,'Sch 10.1 Rate Design'!$B$9:$K$16,9,FALSE),O469-VLOOKUP($C469,'Sch 10.1 Rate Design'!$B$9:$K$16,9,FALSE),0))</f>
        <v>0</v>
      </c>
      <c r="CV469" s="374">
        <f>IF(P469="",0,IF(P469&gt;VLOOKUP($C469,'Sch 10.1 Rate Design'!$B$9:$K$16,9,FALSE),P469-VLOOKUP($C469,'Sch 10.1 Rate Design'!$B$9:$K$16,9,FALSE),0))</f>
        <v>0</v>
      </c>
      <c r="CW469" s="374">
        <f>IF(Q469="",0,IF(Q469&gt;VLOOKUP($C469,'Sch 10.1 Rate Design'!$B$9:$K$16,9,FALSE),Q469-VLOOKUP($C469,'Sch 10.1 Rate Design'!$B$9:$K$16,9,FALSE),0))</f>
        <v>0</v>
      </c>
      <c r="CX469" s="374">
        <f>IF(R469="",0,IF(R469&gt;VLOOKUP($C469,'Sch 10.1 Rate Design'!$B$9:$K$16,9,FALSE),R469-VLOOKUP($C469,'Sch 10.1 Rate Design'!$B$9:$K$16,9,FALSE),0))</f>
        <v>0</v>
      </c>
      <c r="CY469" s="668">
        <f>IF(S469="",0,IF(S469&gt;VLOOKUP($C469,'Sch 10.1 Rate Design'!$B$9:$K$16,9,FALSE),S469-VLOOKUP($C469,'Sch 10.1 Rate Design'!$B$9:$K$16,9,FALSE),0))</f>
        <v>0</v>
      </c>
      <c r="CZ469" s="671">
        <f>IF(H469="", 0, CN469/'Sch 10.1 Rate Design'!$Z$24*VLOOKUP($C469, 'Sch 10.1 Rate Design'!$B$9:$K$16, 10, FALSE))</f>
        <v>0</v>
      </c>
      <c r="DA469" s="671">
        <f>IF(I469="", 0, CO469/'Sch 10.1 Rate Design'!$Z$24*VLOOKUP($C469, 'Sch 10.1 Rate Design'!$B$9:$K$16, 10, FALSE))</f>
        <v>0</v>
      </c>
      <c r="DB469" s="671">
        <f>IF(J469="", 0, CP469/'Sch 10.1 Rate Design'!$Z$24*VLOOKUP($C469, 'Sch 10.1 Rate Design'!$B$9:$K$16, 10, FALSE))</f>
        <v>0</v>
      </c>
      <c r="DC469" s="671">
        <f>IF(K469="", 0, CQ469/'Sch 10.1 Rate Design'!$Z$24*VLOOKUP($C469, 'Sch 10.1 Rate Design'!$B$9:$K$16, 10, FALSE))</f>
        <v>0</v>
      </c>
      <c r="DD469" s="671">
        <f>IF(L469="", 0, CR469/'Sch 10.1 Rate Design'!$Z$24*VLOOKUP($C469, 'Sch 10.1 Rate Design'!$B$9:$K$16, 10, FALSE))</f>
        <v>0</v>
      </c>
      <c r="DE469" s="671">
        <f>IF(M469="", 0, CS469/'Sch 10.1 Rate Design'!$Z$24*VLOOKUP($C469, 'Sch 10.1 Rate Design'!$B$9:$K$16, 10, FALSE))</f>
        <v>0</v>
      </c>
      <c r="DF469" s="671">
        <f>IF(N469="", 0, CT469/'Sch 10.1 Rate Design'!$Z$24*VLOOKUP($C469, 'Sch 10.1 Rate Design'!$B$9:$K$16, 10, FALSE))</f>
        <v>0</v>
      </c>
      <c r="DG469" s="671">
        <f>IF(O469="", 0, CU469/'Sch 10.1 Rate Design'!$Z$24*VLOOKUP($C469, 'Sch 10.1 Rate Design'!$B$9:$K$16, 10, FALSE))</f>
        <v>0</v>
      </c>
      <c r="DH469" s="671">
        <f>IF(P469="", 0, CV469/'Sch 10.1 Rate Design'!$Z$24*VLOOKUP($C469, 'Sch 10.1 Rate Design'!$B$9:$K$16, 10, FALSE))</f>
        <v>0</v>
      </c>
      <c r="DI469" s="671">
        <f>IF(Q469="", 0, CW469/'Sch 10.1 Rate Design'!$Z$24*VLOOKUP($C469, 'Sch 10.1 Rate Design'!$B$9:$K$16, 10, FALSE))</f>
        <v>0</v>
      </c>
      <c r="DJ469" s="671">
        <f>IF(R469="", 0, CX469/'Sch 10.1 Rate Design'!$Z$24*VLOOKUP($C469, 'Sch 10.1 Rate Design'!$B$9:$K$16, 10, FALSE))</f>
        <v>0</v>
      </c>
      <c r="DK469" s="670">
        <f>IF(S469="", 0, CY469/'Sch 10.1 Rate Design'!$Z$24*VLOOKUP($C469, 'Sch 10.1 Rate Design'!$B$9:$K$16, 10, FALSE))</f>
        <v>0</v>
      </c>
      <c r="DL469" s="669">
        <f>IF(H469="", 0, VLOOKUP($C469, 'Sch 10.1 Rate Design'!$B$9:$K$16, 3, FALSE))</f>
        <v>0</v>
      </c>
      <c r="DM469" s="374">
        <f>IF(I469="", 0, VLOOKUP($C469, 'Sch 10.1 Rate Design'!$B$9:$K$16, 3, FALSE))</f>
        <v>0</v>
      </c>
      <c r="DN469" s="374">
        <f>IF(J469="", 0, VLOOKUP($C469, 'Sch 10.1 Rate Design'!$B$9:$K$16, 3, FALSE))</f>
        <v>0</v>
      </c>
      <c r="DO469" s="374">
        <f>IF(K469="", 0, VLOOKUP($C469, 'Sch 10.1 Rate Design'!$B$9:$K$16, 3, FALSE))</f>
        <v>0</v>
      </c>
      <c r="DP469" s="374">
        <f>IF(L469="", 0, VLOOKUP($C469, 'Sch 10.1 Rate Design'!$B$9:$K$16, 3, FALSE))</f>
        <v>0</v>
      </c>
      <c r="DQ469" s="374">
        <f>IF(M469="", 0, VLOOKUP($C469, 'Sch 10.1 Rate Design'!$B$9:$K$16, 3, FALSE))</f>
        <v>0</v>
      </c>
      <c r="DR469" s="374">
        <f>IF(N469="", 0, VLOOKUP($C469, 'Sch 10.1 Rate Design'!$B$9:$K$16, 3, FALSE))</f>
        <v>0</v>
      </c>
      <c r="DS469" s="374">
        <f>IF(O469="", 0, VLOOKUP($C469, 'Sch 10.1 Rate Design'!$B$9:$K$16, 3, FALSE))</f>
        <v>0</v>
      </c>
      <c r="DT469" s="374">
        <f>IF(P469="", 0, VLOOKUP($C469, 'Sch 10.1 Rate Design'!$B$9:$K$16, 3, FALSE))</f>
        <v>0</v>
      </c>
      <c r="DU469" s="374">
        <f>IF(Q469="", 0, VLOOKUP($C469, 'Sch 10.1 Rate Design'!$B$9:$K$16, 3, FALSE))</f>
        <v>0</v>
      </c>
      <c r="DV469" s="374">
        <f>IF(R469="", 0, VLOOKUP($C469, 'Sch 10.1 Rate Design'!$B$9:$K$16, 3, FALSE))</f>
        <v>0</v>
      </c>
      <c r="DW469" s="668">
        <f>IF(S469="", 0, VLOOKUP($C469, 'Sch 10.1 Rate Design'!$B$9:$K$16, 3, FALSE))</f>
        <v>0</v>
      </c>
      <c r="DX469" s="374"/>
      <c r="DY469" s="374"/>
      <c r="DZ469" s="374"/>
      <c r="EA469" s="374"/>
      <c r="EB469" s="374"/>
      <c r="EC469" s="374"/>
      <c r="ED469" s="374"/>
      <c r="EE469" s="374"/>
      <c r="EF469" s="374"/>
      <c r="EG469" s="374"/>
      <c r="EH469" s="374"/>
      <c r="EI469" s="374"/>
      <c r="EJ469" s="374"/>
    </row>
    <row r="470" spans="1:140" x14ac:dyDescent="0.3">
      <c r="A470" s="374">
        <f>Input!AH467</f>
        <v>0</v>
      </c>
      <c r="B470" s="374">
        <v>460</v>
      </c>
      <c r="C470" s="653">
        <f>Input!AI467</f>
        <v>0.625</v>
      </c>
      <c r="D470" s="672">
        <f t="shared" si="121"/>
        <v>0</v>
      </c>
      <c r="E470" s="672">
        <f>IF('Sch 10.1 Rate Design'!$AB$24="Monthly", AVERAGE(T470,U470,V470,W470,X470,Y470,Z470,AA470,AB470,AC470,AD470,AE470), AVERAGE(T470,V470,X470,Z470,AB470,AD470))</f>
        <v>0</v>
      </c>
      <c r="F470" s="374">
        <f t="shared" si="108"/>
        <v>0</v>
      </c>
      <c r="G470" s="668" t="e">
        <f>IF('Sch 10.1 Rate Design'!$AB$24="Monthly", AVERAGE(H470,I470,J470,K470,L470,M470,N470,O470,P470,Q470,R470,S470), AVERAGE(H470,J470,L470,N470,P470,R470))</f>
        <v>#DIV/0!</v>
      </c>
      <c r="H470" s="374" t="str">
        <f>IF(Input!AJ467="", "", Input!AJ467)</f>
        <v/>
      </c>
      <c r="I470" s="374" t="str">
        <f>IF(Input!AK467="", "", Input!AK467)</f>
        <v/>
      </c>
      <c r="J470" s="374" t="str">
        <f>IF(Input!AL467="", "", Input!AL467)</f>
        <v/>
      </c>
      <c r="K470" s="374" t="str">
        <f>IF(Input!AM467="", "", Input!AM467)</f>
        <v/>
      </c>
      <c r="L470" s="374" t="str">
        <f>IF(Input!AN467="", "", Input!AN467)</f>
        <v/>
      </c>
      <c r="M470" s="374" t="str">
        <f>IF(Input!AO467="", "", Input!AO467)</f>
        <v/>
      </c>
      <c r="N470" s="374" t="str">
        <f>IF(Input!AP467="", "", Input!AP467)</f>
        <v/>
      </c>
      <c r="O470" s="374" t="str">
        <f>IF(Input!AQ467="", "", Input!AQ467)</f>
        <v/>
      </c>
      <c r="P470" s="374" t="str">
        <f>IF(Input!AR467="", "", Input!AR467)</f>
        <v/>
      </c>
      <c r="Q470" s="374" t="str">
        <f>IF(Input!AS467="", "", Input!AS467)</f>
        <v/>
      </c>
      <c r="R470" s="374" t="str">
        <f>IF(Input!AT467="", "", Input!AT467)</f>
        <v/>
      </c>
      <c r="S470" s="374" t="str">
        <f>IF(Input!AU467="", "", Input!AU467)</f>
        <v/>
      </c>
      <c r="T470" s="671">
        <f t="shared" si="109"/>
        <v>0</v>
      </c>
      <c r="U470" s="671">
        <f t="shared" si="110"/>
        <v>0</v>
      </c>
      <c r="V470" s="671">
        <f t="shared" si="111"/>
        <v>0</v>
      </c>
      <c r="W470" s="671">
        <f t="shared" si="112"/>
        <v>0</v>
      </c>
      <c r="X470" s="671">
        <f t="shared" si="113"/>
        <v>0</v>
      </c>
      <c r="Y470" s="671">
        <f t="shared" si="114"/>
        <v>0</v>
      </c>
      <c r="Z470" s="671">
        <f t="shared" si="115"/>
        <v>0</v>
      </c>
      <c r="AA470" s="671">
        <f t="shared" si="116"/>
        <v>0</v>
      </c>
      <c r="AB470" s="671">
        <f t="shared" si="117"/>
        <v>0</v>
      </c>
      <c r="AC470" s="671">
        <f t="shared" si="118"/>
        <v>0</v>
      </c>
      <c r="AD470" s="671">
        <f t="shared" si="119"/>
        <v>0</v>
      </c>
      <c r="AE470" s="670">
        <f t="shared" si="120"/>
        <v>0</v>
      </c>
      <c r="AF470" s="671">
        <f>IF(H470="", 0, VLOOKUP($C470, 'Sch 10.1 Rate Design'!$B$9:$K$16, 4, FALSE))</f>
        <v>0</v>
      </c>
      <c r="AG470" s="671">
        <f>IF(I470="", 0, VLOOKUP($C470, 'Sch 10.1 Rate Design'!$B$9:$K$16, 4, FALSE))</f>
        <v>0</v>
      </c>
      <c r="AH470" s="671">
        <f>IF(J470="", 0, VLOOKUP($C470, 'Sch 10.1 Rate Design'!$B$9:$K$16, 4, FALSE))</f>
        <v>0</v>
      </c>
      <c r="AI470" s="671">
        <f>IF(K470="", 0, VLOOKUP($C470, 'Sch 10.1 Rate Design'!$B$9:$K$16, 4, FALSE))</f>
        <v>0</v>
      </c>
      <c r="AJ470" s="671">
        <f>IF(L470="", 0, VLOOKUP($C470, 'Sch 10.1 Rate Design'!$B$9:$K$16, 4, FALSE))</f>
        <v>0</v>
      </c>
      <c r="AK470" s="671">
        <f>IF(M470="", 0, VLOOKUP($C470, 'Sch 10.1 Rate Design'!$B$9:$K$16, 4, FALSE))</f>
        <v>0</v>
      </c>
      <c r="AL470" s="671">
        <f>IF(N470="", 0, VLOOKUP($C470, 'Sch 10.1 Rate Design'!$B$9:$K$16, 4, FALSE))</f>
        <v>0</v>
      </c>
      <c r="AM470" s="671">
        <f>IF(O470="", 0, VLOOKUP($C470, 'Sch 10.1 Rate Design'!$B$9:$K$16, 4, FALSE))</f>
        <v>0</v>
      </c>
      <c r="AN470" s="671">
        <f>IF(P470="", 0, VLOOKUP($C470, 'Sch 10.1 Rate Design'!$B$9:$K$16, 4, FALSE))</f>
        <v>0</v>
      </c>
      <c r="AO470" s="671">
        <f>IF(Q470="", 0, VLOOKUP($C470, 'Sch 10.1 Rate Design'!$B$9:$K$16, 4, FALSE))</f>
        <v>0</v>
      </c>
      <c r="AP470" s="671">
        <f>IF(R470="", 0, VLOOKUP($C470, 'Sch 10.1 Rate Design'!$B$9:$K$16, 4, FALSE))</f>
        <v>0</v>
      </c>
      <c r="AQ470" s="670">
        <f>IF(S470="", 0, VLOOKUP($C470, 'Sch 10.1 Rate Design'!$B$9:$K$16, 4, FALSE))</f>
        <v>0</v>
      </c>
      <c r="AR470" s="669">
        <f>IF(H470="",0,+IF(H470&gt;+VLOOKUP($C470, 'Sch 10.1 Rate Design'!$B$9:$K$16, 3),IF(H470&gt;+VLOOKUP($C470, 'Sch 10.1 Rate Design'!$B$9:$K$16, 5),+VLOOKUP($C470, 'Sch 10.1 Rate Design'!$B$9:$K$16, 5)-VLOOKUP($C470, 'Sch 10.1 Rate Design'!$B$9:$K$16, 3), H470-VLOOKUP($C470, 'Sch 10.1 Rate Design'!$B$9:$K$16, 3)), 0))</f>
        <v>0</v>
      </c>
      <c r="AS470" s="374">
        <f>IF(I470="",0,+IF(I470&gt;+VLOOKUP($C470, 'Sch 10.1 Rate Design'!$B$9:$K$16, 3),IF(I470&gt;+VLOOKUP($C470, 'Sch 10.1 Rate Design'!$B$9:$K$16, 5),+VLOOKUP($C470, 'Sch 10.1 Rate Design'!$B$9:$K$16, 5)-VLOOKUP($C470, 'Sch 10.1 Rate Design'!$B$9:$K$16, 3), I470-VLOOKUP($C470, 'Sch 10.1 Rate Design'!$B$9:$K$16, 3)), 0))</f>
        <v>0</v>
      </c>
      <c r="AT470" s="374">
        <f>IF(J470="",0,+IF(J470&gt;+VLOOKUP($C470, 'Sch 10.1 Rate Design'!$B$9:$K$16, 3),IF(J470&gt;+VLOOKUP($C470, 'Sch 10.1 Rate Design'!$B$9:$K$16, 5),+VLOOKUP($C470, 'Sch 10.1 Rate Design'!$B$9:$K$16, 5)-VLOOKUP($C470, 'Sch 10.1 Rate Design'!$B$9:$K$16, 3), J470-VLOOKUP($C470, 'Sch 10.1 Rate Design'!$B$9:$K$16, 3)), 0))</f>
        <v>0</v>
      </c>
      <c r="AU470" s="374">
        <f>IF(K470="",0,+IF(K470&gt;+VLOOKUP($C470, 'Sch 10.1 Rate Design'!$B$9:$K$16, 3),IF(K470&gt;+VLOOKUP($C470, 'Sch 10.1 Rate Design'!$B$9:$K$16, 5),+VLOOKUP($C470, 'Sch 10.1 Rate Design'!$B$9:$K$16, 5)-VLOOKUP($C470, 'Sch 10.1 Rate Design'!$B$9:$K$16, 3), K470-VLOOKUP($C470, 'Sch 10.1 Rate Design'!$B$9:$K$16, 3)), 0))</f>
        <v>0</v>
      </c>
      <c r="AV470" s="374">
        <f>IF(L470="",0,+IF(L470&gt;+VLOOKUP($C470, 'Sch 10.1 Rate Design'!$B$9:$K$16, 3),IF(L470&gt;+VLOOKUP($C470, 'Sch 10.1 Rate Design'!$B$9:$K$16, 5),+VLOOKUP($C470, 'Sch 10.1 Rate Design'!$B$9:$K$16, 5)-VLOOKUP($C470, 'Sch 10.1 Rate Design'!$B$9:$K$16, 3), L470-VLOOKUP($C470, 'Sch 10.1 Rate Design'!$B$9:$K$16, 3)), 0))</f>
        <v>0</v>
      </c>
      <c r="AW470" s="374">
        <f>IF(M470="",0,+IF(M470&gt;+VLOOKUP($C470, 'Sch 10.1 Rate Design'!$B$9:$K$16, 3),IF(M470&gt;+VLOOKUP($C470, 'Sch 10.1 Rate Design'!$B$9:$K$16, 5),+VLOOKUP($C470, 'Sch 10.1 Rate Design'!$B$9:$K$16, 5)-VLOOKUP($C470, 'Sch 10.1 Rate Design'!$B$9:$K$16, 3), M470-VLOOKUP($C470, 'Sch 10.1 Rate Design'!$B$9:$K$16, 3)), 0))</f>
        <v>0</v>
      </c>
      <c r="AX470" s="374">
        <f>IF(N470="",0,+IF(N470&gt;+VLOOKUP($C470, 'Sch 10.1 Rate Design'!$B$9:$K$16, 3),IF(N470&gt;+VLOOKUP($C470, 'Sch 10.1 Rate Design'!$B$9:$K$16, 5),+VLOOKUP($C470, 'Sch 10.1 Rate Design'!$B$9:$K$16, 5)-VLOOKUP($C470, 'Sch 10.1 Rate Design'!$B$9:$K$16, 3), N470-VLOOKUP($C470, 'Sch 10.1 Rate Design'!$B$9:$K$16, 3)), 0))</f>
        <v>0</v>
      </c>
      <c r="AY470" s="374">
        <f>IF(O470="",0,+IF(O470&gt;+VLOOKUP($C470, 'Sch 10.1 Rate Design'!$B$9:$K$16, 3),IF(O470&gt;+VLOOKUP($C470, 'Sch 10.1 Rate Design'!$B$9:$K$16, 5),+VLOOKUP($C470, 'Sch 10.1 Rate Design'!$B$9:$K$16, 5)-VLOOKUP($C470, 'Sch 10.1 Rate Design'!$B$9:$K$16, 3), O470-VLOOKUP($C470, 'Sch 10.1 Rate Design'!$B$9:$K$16, 3)), 0))</f>
        <v>0</v>
      </c>
      <c r="AZ470" s="374">
        <f>IF(P470="",0,+IF(P470&gt;+VLOOKUP($C470, 'Sch 10.1 Rate Design'!$B$9:$K$16, 3),IF(P470&gt;+VLOOKUP($C470, 'Sch 10.1 Rate Design'!$B$9:$K$16, 5),+VLOOKUP($C470, 'Sch 10.1 Rate Design'!$B$9:$K$16, 5)-VLOOKUP($C470, 'Sch 10.1 Rate Design'!$B$9:$K$16, 3), P470-VLOOKUP($C470, 'Sch 10.1 Rate Design'!$B$9:$K$16, 3)), 0))</f>
        <v>0</v>
      </c>
      <c r="BA470" s="374">
        <f>IF(Q470="",0,+IF(Q470&gt;+VLOOKUP($C470, 'Sch 10.1 Rate Design'!$B$9:$K$16, 3),IF(Q470&gt;+VLOOKUP($C470, 'Sch 10.1 Rate Design'!$B$9:$K$16, 5),+VLOOKUP($C470, 'Sch 10.1 Rate Design'!$B$9:$K$16, 5)-VLOOKUP($C470, 'Sch 10.1 Rate Design'!$B$9:$K$16, 3), Q470-VLOOKUP($C470, 'Sch 10.1 Rate Design'!$B$9:$K$16, 3)), 0))</f>
        <v>0</v>
      </c>
      <c r="BB470" s="374">
        <f>IF(R470="",0,+IF(R470&gt;+VLOOKUP($C470, 'Sch 10.1 Rate Design'!$B$9:$K$16, 3),IF(R470&gt;+VLOOKUP($C470, 'Sch 10.1 Rate Design'!$B$9:$K$16, 5),+VLOOKUP($C470, 'Sch 10.1 Rate Design'!$B$9:$K$16, 5)-VLOOKUP($C470, 'Sch 10.1 Rate Design'!$B$9:$K$16, 3), R470-VLOOKUP($C470, 'Sch 10.1 Rate Design'!$B$9:$K$16, 3)), 0))</f>
        <v>0</v>
      </c>
      <c r="BC470" s="668">
        <f>IF(S470="",0,+IF(S470&gt;+VLOOKUP($C470, 'Sch 10.1 Rate Design'!$B$9:$K$16, 3),IF(S470&gt;+VLOOKUP($C470, 'Sch 10.1 Rate Design'!$B$9:$K$16, 5),+VLOOKUP($C470, 'Sch 10.1 Rate Design'!$B$9:$K$16, 5)-VLOOKUP($C470, 'Sch 10.1 Rate Design'!$B$9:$K$16, 3), S470-VLOOKUP($C470, 'Sch 10.1 Rate Design'!$B$9:$K$16, 3)), 0))</f>
        <v>0</v>
      </c>
      <c r="BD470" s="671">
        <f>IF(H470="", 0, AR470/'Sch 10.1 Rate Design'!$Z$24*VLOOKUP($C470, 'Sch 10.1 Rate Design'!$B$9:$K$16, 6, FALSE))</f>
        <v>0</v>
      </c>
      <c r="BE470" s="671">
        <f>IF(I470="", 0, AS470/'Sch 10.1 Rate Design'!$Z$24*VLOOKUP($C470, 'Sch 10.1 Rate Design'!$B$9:$K$16, 6, FALSE))</f>
        <v>0</v>
      </c>
      <c r="BF470" s="671">
        <f>IF(J470="", 0, AT470/'Sch 10.1 Rate Design'!$Z$24*VLOOKUP($C470, 'Sch 10.1 Rate Design'!$B$9:$K$16, 6, FALSE))</f>
        <v>0</v>
      </c>
      <c r="BG470" s="671">
        <f>IF(K470="", 0, AU470/'Sch 10.1 Rate Design'!$Z$24*VLOOKUP($C470, 'Sch 10.1 Rate Design'!$B$9:$K$16, 6, FALSE))</f>
        <v>0</v>
      </c>
      <c r="BH470" s="671">
        <f>IF(L470="", 0, AV470/'Sch 10.1 Rate Design'!$Z$24*VLOOKUP($C470, 'Sch 10.1 Rate Design'!$B$9:$K$16, 6, FALSE))</f>
        <v>0</v>
      </c>
      <c r="BI470" s="671">
        <f>IF(M470="", 0, AW470/'Sch 10.1 Rate Design'!$Z$24*VLOOKUP($C470, 'Sch 10.1 Rate Design'!$B$9:$K$16, 6, FALSE))</f>
        <v>0</v>
      </c>
      <c r="BJ470" s="671">
        <f>IF(N470="", 0, AX470/'Sch 10.1 Rate Design'!$Z$24*VLOOKUP($C470, 'Sch 10.1 Rate Design'!$B$9:$K$16, 6, FALSE))</f>
        <v>0</v>
      </c>
      <c r="BK470" s="671">
        <f>IF(O470="", 0, AY470/'Sch 10.1 Rate Design'!$Z$24*VLOOKUP($C470, 'Sch 10.1 Rate Design'!$B$9:$K$16, 6, FALSE))</f>
        <v>0</v>
      </c>
      <c r="BL470" s="671">
        <f>IF(P470="", 0, AZ470/'Sch 10.1 Rate Design'!$Z$24*VLOOKUP($C470, 'Sch 10.1 Rate Design'!$B$9:$K$16, 6, FALSE))</f>
        <v>0</v>
      </c>
      <c r="BM470" s="671">
        <f>IF(Q470="", 0, BA470/'Sch 10.1 Rate Design'!$Z$24*VLOOKUP($C470, 'Sch 10.1 Rate Design'!$B$9:$K$16, 6, FALSE))</f>
        <v>0</v>
      </c>
      <c r="BN470" s="671">
        <f>IF(R470="", 0, BB470/'Sch 10.1 Rate Design'!$Z$24*VLOOKUP($C470, 'Sch 10.1 Rate Design'!$B$9:$K$16, 6, FALSE))</f>
        <v>0</v>
      </c>
      <c r="BO470" s="670">
        <f>IF(S470="", 0, BC470/'Sch 10.1 Rate Design'!$Z$24*VLOOKUP($C470, 'Sch 10.1 Rate Design'!$B$9:$K$16, 6, FALSE))</f>
        <v>0</v>
      </c>
      <c r="BP470" s="374">
        <f>IF(H470="",0,+IF(H470&gt;+VLOOKUP($C470, 'Sch 10.1 Rate Design'!$B$9:$K$16, 5),IF(H470&gt;+VLOOKUP($C470, 'Sch 10.1 Rate Design'!$B$9:$K$16, 7),+VLOOKUP($C470, 'Sch 10.1 Rate Design'!$B$9:$K$16, 7)-VLOOKUP($C470, 'Sch 10.1 Rate Design'!$B$9:$K$16, 5), H470-VLOOKUP($C470, 'Sch 10.1 Rate Design'!$B$9:$K$16, 5)), 0))</f>
        <v>0</v>
      </c>
      <c r="BQ470" s="374">
        <f>IF(I470="",0,+IF(I470&gt;+VLOOKUP($C470, 'Sch 10.1 Rate Design'!$B$9:$K$16, 5),IF(I470&gt;+VLOOKUP($C470, 'Sch 10.1 Rate Design'!$B$9:$K$16, 7),+VLOOKUP($C470, 'Sch 10.1 Rate Design'!$B$9:$K$16, 7)-VLOOKUP($C470, 'Sch 10.1 Rate Design'!$B$9:$K$16, 5), I470-VLOOKUP($C470, 'Sch 10.1 Rate Design'!$B$9:$K$16, 5)), 0))</f>
        <v>0</v>
      </c>
      <c r="BR470" s="374">
        <f>IF(J470="",0,+IF(J470&gt;+VLOOKUP($C470, 'Sch 10.1 Rate Design'!$B$9:$K$16, 5),IF(J470&gt;+VLOOKUP($C470, 'Sch 10.1 Rate Design'!$B$9:$K$16, 7),+VLOOKUP($C470, 'Sch 10.1 Rate Design'!$B$9:$K$16, 7)-VLOOKUP($C470, 'Sch 10.1 Rate Design'!$B$9:$K$16, 5), J470-VLOOKUP($C470, 'Sch 10.1 Rate Design'!$B$9:$K$16, 5)), 0))</f>
        <v>0</v>
      </c>
      <c r="BS470" s="374">
        <f>IF(K470="",0,+IF(K470&gt;+VLOOKUP($C470, 'Sch 10.1 Rate Design'!$B$9:$K$16, 5),IF(K470&gt;+VLOOKUP($C470, 'Sch 10.1 Rate Design'!$B$9:$K$16, 7),+VLOOKUP($C470, 'Sch 10.1 Rate Design'!$B$9:$K$16, 7)-VLOOKUP($C470, 'Sch 10.1 Rate Design'!$B$9:$K$16, 5), K470-VLOOKUP($C470, 'Sch 10.1 Rate Design'!$B$9:$K$16, 5)), 0))</f>
        <v>0</v>
      </c>
      <c r="BT470" s="374">
        <f>IF(L470="",0,+IF(L470&gt;+VLOOKUP($C470, 'Sch 10.1 Rate Design'!$B$9:$K$16, 5),IF(L470&gt;+VLOOKUP($C470, 'Sch 10.1 Rate Design'!$B$9:$K$16, 7),+VLOOKUP($C470, 'Sch 10.1 Rate Design'!$B$9:$K$16, 7)-VLOOKUP($C470, 'Sch 10.1 Rate Design'!$B$9:$K$16, 5), L470-VLOOKUP($C470, 'Sch 10.1 Rate Design'!$B$9:$K$16, 5)), 0))</f>
        <v>0</v>
      </c>
      <c r="BU470" s="374">
        <f>IF(M470="",0,+IF(M470&gt;+VLOOKUP($C470, 'Sch 10.1 Rate Design'!$B$9:$K$16, 5),IF(M470&gt;+VLOOKUP($C470, 'Sch 10.1 Rate Design'!$B$9:$K$16, 7),+VLOOKUP($C470, 'Sch 10.1 Rate Design'!$B$9:$K$16, 7)-VLOOKUP($C470, 'Sch 10.1 Rate Design'!$B$9:$K$16, 5), M470-VLOOKUP($C470, 'Sch 10.1 Rate Design'!$B$9:$K$16, 5)), 0))</f>
        <v>0</v>
      </c>
      <c r="BV470" s="374">
        <f>IF(N470="",0,+IF(N470&gt;+VLOOKUP($C470, 'Sch 10.1 Rate Design'!$B$9:$K$16, 5),IF(N470&gt;+VLOOKUP($C470, 'Sch 10.1 Rate Design'!$B$9:$K$16, 7),+VLOOKUP($C470, 'Sch 10.1 Rate Design'!$B$9:$K$16, 7)-VLOOKUP($C470, 'Sch 10.1 Rate Design'!$B$9:$K$16, 5), N470-VLOOKUP($C470, 'Sch 10.1 Rate Design'!$B$9:$K$16, 5)), 0))</f>
        <v>0</v>
      </c>
      <c r="BW470" s="374">
        <f>IF(O470="",0,+IF(O470&gt;+VLOOKUP($C470, 'Sch 10.1 Rate Design'!$B$9:$K$16, 5),IF(O470&gt;+VLOOKUP($C470, 'Sch 10.1 Rate Design'!$B$9:$K$16, 7),+VLOOKUP($C470, 'Sch 10.1 Rate Design'!$B$9:$K$16, 7)-VLOOKUP($C470, 'Sch 10.1 Rate Design'!$B$9:$K$16, 5), O470-VLOOKUP($C470, 'Sch 10.1 Rate Design'!$B$9:$K$16, 5)), 0))</f>
        <v>0</v>
      </c>
      <c r="BX470" s="374">
        <f>IF(P470="",0,+IF(P470&gt;+VLOOKUP($C470, 'Sch 10.1 Rate Design'!$B$9:$K$16, 5),IF(P470&gt;+VLOOKUP($C470, 'Sch 10.1 Rate Design'!$B$9:$K$16, 7),+VLOOKUP($C470, 'Sch 10.1 Rate Design'!$B$9:$K$16, 7)-VLOOKUP($C470, 'Sch 10.1 Rate Design'!$B$9:$K$16, 5), P470-VLOOKUP($C470, 'Sch 10.1 Rate Design'!$B$9:$K$16, 5)), 0))</f>
        <v>0</v>
      </c>
      <c r="BY470" s="374">
        <f>IF(Q470="",0,+IF(Q470&gt;+VLOOKUP($C470, 'Sch 10.1 Rate Design'!$B$9:$K$16, 5),IF(Q470&gt;+VLOOKUP($C470, 'Sch 10.1 Rate Design'!$B$9:$K$16, 7),+VLOOKUP($C470, 'Sch 10.1 Rate Design'!$B$9:$K$16, 7)-VLOOKUP($C470, 'Sch 10.1 Rate Design'!$B$9:$K$16, 5), Q470-VLOOKUP($C470, 'Sch 10.1 Rate Design'!$B$9:$K$16, 5)), 0))</f>
        <v>0</v>
      </c>
      <c r="BZ470" s="374">
        <f>IF(R470="",0,+IF(R470&gt;+VLOOKUP($C470, 'Sch 10.1 Rate Design'!$B$9:$K$16, 5),IF(R470&gt;+VLOOKUP($C470, 'Sch 10.1 Rate Design'!$B$9:$K$16, 7),+VLOOKUP($C470, 'Sch 10.1 Rate Design'!$B$9:$K$16, 7)-VLOOKUP($C470, 'Sch 10.1 Rate Design'!$B$9:$K$16, 5), R470-VLOOKUP($C470, 'Sch 10.1 Rate Design'!$B$9:$K$16, 5)), 0))</f>
        <v>0</v>
      </c>
      <c r="CA470" s="668">
        <f>IF(S470="",0,+IF(S470&gt;+VLOOKUP($C470, 'Sch 10.1 Rate Design'!$B$9:$K$16, 5),IF(S470&gt;+VLOOKUP($C470, 'Sch 10.1 Rate Design'!$B$9:$K$16, 7),+VLOOKUP($C470, 'Sch 10.1 Rate Design'!$B$9:$K$16, 7)-VLOOKUP($C470, 'Sch 10.1 Rate Design'!$B$9:$K$16, 5), S470-VLOOKUP($C470, 'Sch 10.1 Rate Design'!$B$9:$K$16, 5)), 0))</f>
        <v>0</v>
      </c>
      <c r="CB470" s="671">
        <f>IF(H470="", 0, BP470/'Sch 10.1 Rate Design'!$Z$24*VLOOKUP($C470, 'Sch 10.1 Rate Design'!$B$9:$K$16, 8, FALSE))</f>
        <v>0</v>
      </c>
      <c r="CC470" s="671">
        <f>IF(I470="", 0, BQ470/'Sch 10.1 Rate Design'!$Z$24*VLOOKUP($C470, 'Sch 10.1 Rate Design'!$B$9:$K$16, 8, FALSE))</f>
        <v>0</v>
      </c>
      <c r="CD470" s="671">
        <f>IF(J470="", 0, BR470/'Sch 10.1 Rate Design'!$Z$24*VLOOKUP($C470, 'Sch 10.1 Rate Design'!$B$9:$K$16, 8, FALSE))</f>
        <v>0</v>
      </c>
      <c r="CE470" s="671">
        <f>IF(K470="", 0, BS470/'Sch 10.1 Rate Design'!$Z$24*VLOOKUP($C470, 'Sch 10.1 Rate Design'!$B$9:$K$16, 8, FALSE))</f>
        <v>0</v>
      </c>
      <c r="CF470" s="671">
        <f>IF(L470="", 0, BT470/'Sch 10.1 Rate Design'!$Z$24*VLOOKUP($C470, 'Sch 10.1 Rate Design'!$B$9:$K$16, 8, FALSE))</f>
        <v>0</v>
      </c>
      <c r="CG470" s="671">
        <f>IF(M470="", 0, BU470/'Sch 10.1 Rate Design'!$Z$24*VLOOKUP($C470, 'Sch 10.1 Rate Design'!$B$9:$K$16, 8, FALSE))</f>
        <v>0</v>
      </c>
      <c r="CH470" s="671">
        <f>IF(N470="", 0, BV470/'Sch 10.1 Rate Design'!$Z$24*VLOOKUP($C470, 'Sch 10.1 Rate Design'!$B$9:$K$16, 8, FALSE))</f>
        <v>0</v>
      </c>
      <c r="CI470" s="671">
        <f>IF(O470="", 0, BW470/'Sch 10.1 Rate Design'!$Z$24*VLOOKUP($C470, 'Sch 10.1 Rate Design'!$B$9:$K$16, 8, FALSE))</f>
        <v>0</v>
      </c>
      <c r="CJ470" s="671">
        <f>IF(P470="", 0, BX470/'Sch 10.1 Rate Design'!$Z$24*VLOOKUP($C470, 'Sch 10.1 Rate Design'!$B$9:$K$16, 8, FALSE))</f>
        <v>0</v>
      </c>
      <c r="CK470" s="671">
        <f>IF(Q470="", 0, BY470/'Sch 10.1 Rate Design'!$Z$24*VLOOKUP($C470, 'Sch 10.1 Rate Design'!$B$9:$K$16, 8, FALSE))</f>
        <v>0</v>
      </c>
      <c r="CL470" s="671">
        <f>IF(R470="", 0, BZ470/'Sch 10.1 Rate Design'!$Z$24*VLOOKUP($C470, 'Sch 10.1 Rate Design'!$B$9:$K$16, 8, FALSE))</f>
        <v>0</v>
      </c>
      <c r="CM470" s="670">
        <f>IF(S470="", 0, CA470/'Sch 10.1 Rate Design'!$Z$24*VLOOKUP($C470, 'Sch 10.1 Rate Design'!$B$9:$K$16, 8, FALSE))</f>
        <v>0</v>
      </c>
      <c r="CN470" s="374">
        <f>IF(H470="",0,IF(H470&gt;VLOOKUP($C470,'Sch 10.1 Rate Design'!$B$9:$K$16,9,FALSE),H470-VLOOKUP($C470,'Sch 10.1 Rate Design'!$B$9:$K$16,9,FALSE),0))</f>
        <v>0</v>
      </c>
      <c r="CO470" s="374">
        <f>IF(I470="",0,IF(I470&gt;VLOOKUP($C470,'Sch 10.1 Rate Design'!$B$9:$K$16,9,FALSE),I470-VLOOKUP($C470,'Sch 10.1 Rate Design'!$B$9:$K$16,9,FALSE),0))</f>
        <v>0</v>
      </c>
      <c r="CP470" s="374">
        <f>IF(J470="",0,IF(J470&gt;VLOOKUP($C470,'Sch 10.1 Rate Design'!$B$9:$K$16,9,FALSE),J470-VLOOKUP($C470,'Sch 10.1 Rate Design'!$B$9:$K$16,9,FALSE),0))</f>
        <v>0</v>
      </c>
      <c r="CQ470" s="374">
        <f>IF(K470="",0,IF(K470&gt;VLOOKUP($C470,'Sch 10.1 Rate Design'!$B$9:$K$16,9,FALSE),K470-VLOOKUP($C470,'Sch 10.1 Rate Design'!$B$9:$K$16,9,FALSE),0))</f>
        <v>0</v>
      </c>
      <c r="CR470" s="374">
        <f>IF(L470="",0,IF(L470&gt;VLOOKUP($C470,'Sch 10.1 Rate Design'!$B$9:$K$16,9,FALSE),L470-VLOOKUP($C470,'Sch 10.1 Rate Design'!$B$9:$K$16,9,FALSE),0))</f>
        <v>0</v>
      </c>
      <c r="CS470" s="374">
        <f>IF(M470="",0,IF(M470&gt;VLOOKUP($C470,'Sch 10.1 Rate Design'!$B$9:$K$16,9,FALSE),M470-VLOOKUP($C470,'Sch 10.1 Rate Design'!$B$9:$K$16,9,FALSE),0))</f>
        <v>0</v>
      </c>
      <c r="CT470" s="374">
        <f>IF(N470="",0,IF(N470&gt;VLOOKUP($C470,'Sch 10.1 Rate Design'!$B$9:$K$16,9,FALSE),N470-VLOOKUP($C470,'Sch 10.1 Rate Design'!$B$9:$K$16,9,FALSE),0))</f>
        <v>0</v>
      </c>
      <c r="CU470" s="374">
        <f>IF(O470="",0,IF(O470&gt;VLOOKUP($C470,'Sch 10.1 Rate Design'!$B$9:$K$16,9,FALSE),O470-VLOOKUP($C470,'Sch 10.1 Rate Design'!$B$9:$K$16,9,FALSE),0))</f>
        <v>0</v>
      </c>
      <c r="CV470" s="374">
        <f>IF(P470="",0,IF(P470&gt;VLOOKUP($C470,'Sch 10.1 Rate Design'!$B$9:$K$16,9,FALSE),P470-VLOOKUP($C470,'Sch 10.1 Rate Design'!$B$9:$K$16,9,FALSE),0))</f>
        <v>0</v>
      </c>
      <c r="CW470" s="374">
        <f>IF(Q470="",0,IF(Q470&gt;VLOOKUP($C470,'Sch 10.1 Rate Design'!$B$9:$K$16,9,FALSE),Q470-VLOOKUP($C470,'Sch 10.1 Rate Design'!$B$9:$K$16,9,FALSE),0))</f>
        <v>0</v>
      </c>
      <c r="CX470" s="374">
        <f>IF(R470="",0,IF(R470&gt;VLOOKUP($C470,'Sch 10.1 Rate Design'!$B$9:$K$16,9,FALSE),R470-VLOOKUP($C470,'Sch 10.1 Rate Design'!$B$9:$K$16,9,FALSE),0))</f>
        <v>0</v>
      </c>
      <c r="CY470" s="668">
        <f>IF(S470="",0,IF(S470&gt;VLOOKUP($C470,'Sch 10.1 Rate Design'!$B$9:$K$16,9,FALSE),S470-VLOOKUP($C470,'Sch 10.1 Rate Design'!$B$9:$K$16,9,FALSE),0))</f>
        <v>0</v>
      </c>
      <c r="CZ470" s="671">
        <f>IF(H470="", 0, CN470/'Sch 10.1 Rate Design'!$Z$24*VLOOKUP($C470, 'Sch 10.1 Rate Design'!$B$9:$K$16, 10, FALSE))</f>
        <v>0</v>
      </c>
      <c r="DA470" s="671">
        <f>IF(I470="", 0, CO470/'Sch 10.1 Rate Design'!$Z$24*VLOOKUP($C470, 'Sch 10.1 Rate Design'!$B$9:$K$16, 10, FALSE))</f>
        <v>0</v>
      </c>
      <c r="DB470" s="671">
        <f>IF(J470="", 0, CP470/'Sch 10.1 Rate Design'!$Z$24*VLOOKUP($C470, 'Sch 10.1 Rate Design'!$B$9:$K$16, 10, FALSE))</f>
        <v>0</v>
      </c>
      <c r="DC470" s="671">
        <f>IF(K470="", 0, CQ470/'Sch 10.1 Rate Design'!$Z$24*VLOOKUP($C470, 'Sch 10.1 Rate Design'!$B$9:$K$16, 10, FALSE))</f>
        <v>0</v>
      </c>
      <c r="DD470" s="671">
        <f>IF(L470="", 0, CR470/'Sch 10.1 Rate Design'!$Z$24*VLOOKUP($C470, 'Sch 10.1 Rate Design'!$B$9:$K$16, 10, FALSE))</f>
        <v>0</v>
      </c>
      <c r="DE470" s="671">
        <f>IF(M470="", 0, CS470/'Sch 10.1 Rate Design'!$Z$24*VLOOKUP($C470, 'Sch 10.1 Rate Design'!$B$9:$K$16, 10, FALSE))</f>
        <v>0</v>
      </c>
      <c r="DF470" s="671">
        <f>IF(N470="", 0, CT470/'Sch 10.1 Rate Design'!$Z$24*VLOOKUP($C470, 'Sch 10.1 Rate Design'!$B$9:$K$16, 10, FALSE))</f>
        <v>0</v>
      </c>
      <c r="DG470" s="671">
        <f>IF(O470="", 0, CU470/'Sch 10.1 Rate Design'!$Z$24*VLOOKUP($C470, 'Sch 10.1 Rate Design'!$B$9:$K$16, 10, FALSE))</f>
        <v>0</v>
      </c>
      <c r="DH470" s="671">
        <f>IF(P470="", 0, CV470/'Sch 10.1 Rate Design'!$Z$24*VLOOKUP($C470, 'Sch 10.1 Rate Design'!$B$9:$K$16, 10, FALSE))</f>
        <v>0</v>
      </c>
      <c r="DI470" s="671">
        <f>IF(Q470="", 0, CW470/'Sch 10.1 Rate Design'!$Z$24*VLOOKUP($C470, 'Sch 10.1 Rate Design'!$B$9:$K$16, 10, FALSE))</f>
        <v>0</v>
      </c>
      <c r="DJ470" s="671">
        <f>IF(R470="", 0, CX470/'Sch 10.1 Rate Design'!$Z$24*VLOOKUP($C470, 'Sch 10.1 Rate Design'!$B$9:$K$16, 10, FALSE))</f>
        <v>0</v>
      </c>
      <c r="DK470" s="670">
        <f>IF(S470="", 0, CY470/'Sch 10.1 Rate Design'!$Z$24*VLOOKUP($C470, 'Sch 10.1 Rate Design'!$B$9:$K$16, 10, FALSE))</f>
        <v>0</v>
      </c>
      <c r="DL470" s="669">
        <f>IF(H470="", 0, VLOOKUP($C470, 'Sch 10.1 Rate Design'!$B$9:$K$16, 3, FALSE))</f>
        <v>0</v>
      </c>
      <c r="DM470" s="374">
        <f>IF(I470="", 0, VLOOKUP($C470, 'Sch 10.1 Rate Design'!$B$9:$K$16, 3, FALSE))</f>
        <v>0</v>
      </c>
      <c r="DN470" s="374">
        <f>IF(J470="", 0, VLOOKUP($C470, 'Sch 10.1 Rate Design'!$B$9:$K$16, 3, FALSE))</f>
        <v>0</v>
      </c>
      <c r="DO470" s="374">
        <f>IF(K470="", 0, VLOOKUP($C470, 'Sch 10.1 Rate Design'!$B$9:$K$16, 3, FALSE))</f>
        <v>0</v>
      </c>
      <c r="DP470" s="374">
        <f>IF(L470="", 0, VLOOKUP($C470, 'Sch 10.1 Rate Design'!$B$9:$K$16, 3, FALSE))</f>
        <v>0</v>
      </c>
      <c r="DQ470" s="374">
        <f>IF(M470="", 0, VLOOKUP($C470, 'Sch 10.1 Rate Design'!$B$9:$K$16, 3, FALSE))</f>
        <v>0</v>
      </c>
      <c r="DR470" s="374">
        <f>IF(N470="", 0, VLOOKUP($C470, 'Sch 10.1 Rate Design'!$B$9:$K$16, 3, FALSE))</f>
        <v>0</v>
      </c>
      <c r="DS470" s="374">
        <f>IF(O470="", 0, VLOOKUP($C470, 'Sch 10.1 Rate Design'!$B$9:$K$16, 3, FALSE))</f>
        <v>0</v>
      </c>
      <c r="DT470" s="374">
        <f>IF(P470="", 0, VLOOKUP($C470, 'Sch 10.1 Rate Design'!$B$9:$K$16, 3, FALSE))</f>
        <v>0</v>
      </c>
      <c r="DU470" s="374">
        <f>IF(Q470="", 0, VLOOKUP($C470, 'Sch 10.1 Rate Design'!$B$9:$K$16, 3, FALSE))</f>
        <v>0</v>
      </c>
      <c r="DV470" s="374">
        <f>IF(R470="", 0, VLOOKUP($C470, 'Sch 10.1 Rate Design'!$B$9:$K$16, 3, FALSE))</f>
        <v>0</v>
      </c>
      <c r="DW470" s="668">
        <f>IF(S470="", 0, VLOOKUP($C470, 'Sch 10.1 Rate Design'!$B$9:$K$16, 3, FALSE))</f>
        <v>0</v>
      </c>
      <c r="DX470" s="374"/>
      <c r="DY470" s="374"/>
      <c r="DZ470" s="374"/>
      <c r="EA470" s="374"/>
      <c r="EB470" s="374"/>
      <c r="EC470" s="374"/>
      <c r="ED470" s="374"/>
      <c r="EE470" s="374"/>
      <c r="EF470" s="374"/>
      <c r="EG470" s="374"/>
      <c r="EH470" s="374"/>
      <c r="EI470" s="374"/>
      <c r="EJ470" s="374"/>
    </row>
    <row r="471" spans="1:140" x14ac:dyDescent="0.3">
      <c r="A471" s="374">
        <f>Input!AH468</f>
        <v>0</v>
      </c>
      <c r="B471" s="374">
        <v>461</v>
      </c>
      <c r="C471" s="653">
        <f>Input!AI468</f>
        <v>0.625</v>
      </c>
      <c r="D471" s="672">
        <f t="shared" si="121"/>
        <v>0</v>
      </c>
      <c r="E471" s="672">
        <f>IF('Sch 10.1 Rate Design'!$AB$24="Monthly", AVERAGE(T471,U471,V471,W471,X471,Y471,Z471,AA471,AB471,AC471,AD471,AE471), AVERAGE(T471,V471,X471,Z471,AB471,AD471))</f>
        <v>0</v>
      </c>
      <c r="F471" s="374">
        <f t="shared" si="108"/>
        <v>0</v>
      </c>
      <c r="G471" s="668" t="e">
        <f>IF('Sch 10.1 Rate Design'!$AB$24="Monthly", AVERAGE(H471,I471,J471,K471,L471,M471,N471,O471,P471,Q471,R471,S471), AVERAGE(H471,J471,L471,N471,P471,R471))</f>
        <v>#DIV/0!</v>
      </c>
      <c r="H471" s="374" t="str">
        <f>IF(Input!AJ468="", "", Input!AJ468)</f>
        <v/>
      </c>
      <c r="I471" s="374" t="str">
        <f>IF(Input!AK468="", "", Input!AK468)</f>
        <v/>
      </c>
      <c r="J471" s="374" t="str">
        <f>IF(Input!AL468="", "", Input!AL468)</f>
        <v/>
      </c>
      <c r="K471" s="374" t="str">
        <f>IF(Input!AM468="", "", Input!AM468)</f>
        <v/>
      </c>
      <c r="L471" s="374" t="str">
        <f>IF(Input!AN468="", "", Input!AN468)</f>
        <v/>
      </c>
      <c r="M471" s="374" t="str">
        <f>IF(Input!AO468="", "", Input!AO468)</f>
        <v/>
      </c>
      <c r="N471" s="374" t="str">
        <f>IF(Input!AP468="", "", Input!AP468)</f>
        <v/>
      </c>
      <c r="O471" s="374" t="str">
        <f>IF(Input!AQ468="", "", Input!AQ468)</f>
        <v/>
      </c>
      <c r="P471" s="374" t="str">
        <f>IF(Input!AR468="", "", Input!AR468)</f>
        <v/>
      </c>
      <c r="Q471" s="374" t="str">
        <f>IF(Input!AS468="", "", Input!AS468)</f>
        <v/>
      </c>
      <c r="R471" s="374" t="str">
        <f>IF(Input!AT468="", "", Input!AT468)</f>
        <v/>
      </c>
      <c r="S471" s="374" t="str">
        <f>IF(Input!AU468="", "", Input!AU468)</f>
        <v/>
      </c>
      <c r="T471" s="671">
        <f t="shared" si="109"/>
        <v>0</v>
      </c>
      <c r="U471" s="671">
        <f t="shared" si="110"/>
        <v>0</v>
      </c>
      <c r="V471" s="671">
        <f t="shared" si="111"/>
        <v>0</v>
      </c>
      <c r="W471" s="671">
        <f t="shared" si="112"/>
        <v>0</v>
      </c>
      <c r="X471" s="671">
        <f t="shared" si="113"/>
        <v>0</v>
      </c>
      <c r="Y471" s="671">
        <f t="shared" si="114"/>
        <v>0</v>
      </c>
      <c r="Z471" s="671">
        <f t="shared" si="115"/>
        <v>0</v>
      </c>
      <c r="AA471" s="671">
        <f t="shared" si="116"/>
        <v>0</v>
      </c>
      <c r="AB471" s="671">
        <f t="shared" si="117"/>
        <v>0</v>
      </c>
      <c r="AC471" s="671">
        <f t="shared" si="118"/>
        <v>0</v>
      </c>
      <c r="AD471" s="671">
        <f t="shared" si="119"/>
        <v>0</v>
      </c>
      <c r="AE471" s="670">
        <f t="shared" si="120"/>
        <v>0</v>
      </c>
      <c r="AF471" s="671">
        <f>IF(H471="", 0, VLOOKUP($C471, 'Sch 10.1 Rate Design'!$B$9:$K$16, 4, FALSE))</f>
        <v>0</v>
      </c>
      <c r="AG471" s="671">
        <f>IF(I471="", 0, VLOOKUP($C471, 'Sch 10.1 Rate Design'!$B$9:$K$16, 4, FALSE))</f>
        <v>0</v>
      </c>
      <c r="AH471" s="671">
        <f>IF(J471="", 0, VLOOKUP($C471, 'Sch 10.1 Rate Design'!$B$9:$K$16, 4, FALSE))</f>
        <v>0</v>
      </c>
      <c r="AI471" s="671">
        <f>IF(K471="", 0, VLOOKUP($C471, 'Sch 10.1 Rate Design'!$B$9:$K$16, 4, FALSE))</f>
        <v>0</v>
      </c>
      <c r="AJ471" s="671">
        <f>IF(L471="", 0, VLOOKUP($C471, 'Sch 10.1 Rate Design'!$B$9:$K$16, 4, FALSE))</f>
        <v>0</v>
      </c>
      <c r="AK471" s="671">
        <f>IF(M471="", 0, VLOOKUP($C471, 'Sch 10.1 Rate Design'!$B$9:$K$16, 4, FALSE))</f>
        <v>0</v>
      </c>
      <c r="AL471" s="671">
        <f>IF(N471="", 0, VLOOKUP($C471, 'Sch 10.1 Rate Design'!$B$9:$K$16, 4, FALSE))</f>
        <v>0</v>
      </c>
      <c r="AM471" s="671">
        <f>IF(O471="", 0, VLOOKUP($C471, 'Sch 10.1 Rate Design'!$B$9:$K$16, 4, FALSE))</f>
        <v>0</v>
      </c>
      <c r="AN471" s="671">
        <f>IF(P471="", 0, VLOOKUP($C471, 'Sch 10.1 Rate Design'!$B$9:$K$16, 4, FALSE))</f>
        <v>0</v>
      </c>
      <c r="AO471" s="671">
        <f>IF(Q471="", 0, VLOOKUP($C471, 'Sch 10.1 Rate Design'!$B$9:$K$16, 4, FALSE))</f>
        <v>0</v>
      </c>
      <c r="AP471" s="671">
        <f>IF(R471="", 0, VLOOKUP($C471, 'Sch 10.1 Rate Design'!$B$9:$K$16, 4, FALSE))</f>
        <v>0</v>
      </c>
      <c r="AQ471" s="670">
        <f>IF(S471="", 0, VLOOKUP($C471, 'Sch 10.1 Rate Design'!$B$9:$K$16, 4, FALSE))</f>
        <v>0</v>
      </c>
      <c r="AR471" s="669">
        <f>IF(H471="",0,+IF(H471&gt;+VLOOKUP($C471, 'Sch 10.1 Rate Design'!$B$9:$K$16, 3),IF(H471&gt;+VLOOKUP($C471, 'Sch 10.1 Rate Design'!$B$9:$K$16, 5),+VLOOKUP($C471, 'Sch 10.1 Rate Design'!$B$9:$K$16, 5)-VLOOKUP($C471, 'Sch 10.1 Rate Design'!$B$9:$K$16, 3), H471-VLOOKUP($C471, 'Sch 10.1 Rate Design'!$B$9:$K$16, 3)), 0))</f>
        <v>0</v>
      </c>
      <c r="AS471" s="374">
        <f>IF(I471="",0,+IF(I471&gt;+VLOOKUP($C471, 'Sch 10.1 Rate Design'!$B$9:$K$16, 3),IF(I471&gt;+VLOOKUP($C471, 'Sch 10.1 Rate Design'!$B$9:$K$16, 5),+VLOOKUP($C471, 'Sch 10.1 Rate Design'!$B$9:$K$16, 5)-VLOOKUP($C471, 'Sch 10.1 Rate Design'!$B$9:$K$16, 3), I471-VLOOKUP($C471, 'Sch 10.1 Rate Design'!$B$9:$K$16, 3)), 0))</f>
        <v>0</v>
      </c>
      <c r="AT471" s="374">
        <f>IF(J471="",0,+IF(J471&gt;+VLOOKUP($C471, 'Sch 10.1 Rate Design'!$B$9:$K$16, 3),IF(J471&gt;+VLOOKUP($C471, 'Sch 10.1 Rate Design'!$B$9:$K$16, 5),+VLOOKUP($C471, 'Sch 10.1 Rate Design'!$B$9:$K$16, 5)-VLOOKUP($C471, 'Sch 10.1 Rate Design'!$B$9:$K$16, 3), J471-VLOOKUP($C471, 'Sch 10.1 Rate Design'!$B$9:$K$16, 3)), 0))</f>
        <v>0</v>
      </c>
      <c r="AU471" s="374">
        <f>IF(K471="",0,+IF(K471&gt;+VLOOKUP($C471, 'Sch 10.1 Rate Design'!$B$9:$K$16, 3),IF(K471&gt;+VLOOKUP($C471, 'Sch 10.1 Rate Design'!$B$9:$K$16, 5),+VLOOKUP($C471, 'Sch 10.1 Rate Design'!$B$9:$K$16, 5)-VLOOKUP($C471, 'Sch 10.1 Rate Design'!$B$9:$K$16, 3), K471-VLOOKUP($C471, 'Sch 10.1 Rate Design'!$B$9:$K$16, 3)), 0))</f>
        <v>0</v>
      </c>
      <c r="AV471" s="374">
        <f>IF(L471="",0,+IF(L471&gt;+VLOOKUP($C471, 'Sch 10.1 Rate Design'!$B$9:$K$16, 3),IF(L471&gt;+VLOOKUP($C471, 'Sch 10.1 Rate Design'!$B$9:$K$16, 5),+VLOOKUP($C471, 'Sch 10.1 Rate Design'!$B$9:$K$16, 5)-VLOOKUP($C471, 'Sch 10.1 Rate Design'!$B$9:$K$16, 3), L471-VLOOKUP($C471, 'Sch 10.1 Rate Design'!$B$9:$K$16, 3)), 0))</f>
        <v>0</v>
      </c>
      <c r="AW471" s="374">
        <f>IF(M471="",0,+IF(M471&gt;+VLOOKUP($C471, 'Sch 10.1 Rate Design'!$B$9:$K$16, 3),IF(M471&gt;+VLOOKUP($C471, 'Sch 10.1 Rate Design'!$B$9:$K$16, 5),+VLOOKUP($C471, 'Sch 10.1 Rate Design'!$B$9:$K$16, 5)-VLOOKUP($C471, 'Sch 10.1 Rate Design'!$B$9:$K$16, 3), M471-VLOOKUP($C471, 'Sch 10.1 Rate Design'!$B$9:$K$16, 3)), 0))</f>
        <v>0</v>
      </c>
      <c r="AX471" s="374">
        <f>IF(N471="",0,+IF(N471&gt;+VLOOKUP($C471, 'Sch 10.1 Rate Design'!$B$9:$K$16, 3),IF(N471&gt;+VLOOKUP($C471, 'Sch 10.1 Rate Design'!$B$9:$K$16, 5),+VLOOKUP($C471, 'Sch 10.1 Rate Design'!$B$9:$K$16, 5)-VLOOKUP($C471, 'Sch 10.1 Rate Design'!$B$9:$K$16, 3), N471-VLOOKUP($C471, 'Sch 10.1 Rate Design'!$B$9:$K$16, 3)), 0))</f>
        <v>0</v>
      </c>
      <c r="AY471" s="374">
        <f>IF(O471="",0,+IF(O471&gt;+VLOOKUP($C471, 'Sch 10.1 Rate Design'!$B$9:$K$16, 3),IF(O471&gt;+VLOOKUP($C471, 'Sch 10.1 Rate Design'!$B$9:$K$16, 5),+VLOOKUP($C471, 'Sch 10.1 Rate Design'!$B$9:$K$16, 5)-VLOOKUP($C471, 'Sch 10.1 Rate Design'!$B$9:$K$16, 3), O471-VLOOKUP($C471, 'Sch 10.1 Rate Design'!$B$9:$K$16, 3)), 0))</f>
        <v>0</v>
      </c>
      <c r="AZ471" s="374">
        <f>IF(P471="",0,+IF(P471&gt;+VLOOKUP($C471, 'Sch 10.1 Rate Design'!$B$9:$K$16, 3),IF(P471&gt;+VLOOKUP($C471, 'Sch 10.1 Rate Design'!$B$9:$K$16, 5),+VLOOKUP($C471, 'Sch 10.1 Rate Design'!$B$9:$K$16, 5)-VLOOKUP($C471, 'Sch 10.1 Rate Design'!$B$9:$K$16, 3), P471-VLOOKUP($C471, 'Sch 10.1 Rate Design'!$B$9:$K$16, 3)), 0))</f>
        <v>0</v>
      </c>
      <c r="BA471" s="374">
        <f>IF(Q471="",0,+IF(Q471&gt;+VLOOKUP($C471, 'Sch 10.1 Rate Design'!$B$9:$K$16, 3),IF(Q471&gt;+VLOOKUP($C471, 'Sch 10.1 Rate Design'!$B$9:$K$16, 5),+VLOOKUP($C471, 'Sch 10.1 Rate Design'!$B$9:$K$16, 5)-VLOOKUP($C471, 'Sch 10.1 Rate Design'!$B$9:$K$16, 3), Q471-VLOOKUP($C471, 'Sch 10.1 Rate Design'!$B$9:$K$16, 3)), 0))</f>
        <v>0</v>
      </c>
      <c r="BB471" s="374">
        <f>IF(R471="",0,+IF(R471&gt;+VLOOKUP($C471, 'Sch 10.1 Rate Design'!$B$9:$K$16, 3),IF(R471&gt;+VLOOKUP($C471, 'Sch 10.1 Rate Design'!$B$9:$K$16, 5),+VLOOKUP($C471, 'Sch 10.1 Rate Design'!$B$9:$K$16, 5)-VLOOKUP($C471, 'Sch 10.1 Rate Design'!$B$9:$K$16, 3), R471-VLOOKUP($C471, 'Sch 10.1 Rate Design'!$B$9:$K$16, 3)), 0))</f>
        <v>0</v>
      </c>
      <c r="BC471" s="668">
        <f>IF(S471="",0,+IF(S471&gt;+VLOOKUP($C471, 'Sch 10.1 Rate Design'!$B$9:$K$16, 3),IF(S471&gt;+VLOOKUP($C471, 'Sch 10.1 Rate Design'!$B$9:$K$16, 5),+VLOOKUP($C471, 'Sch 10.1 Rate Design'!$B$9:$K$16, 5)-VLOOKUP($C471, 'Sch 10.1 Rate Design'!$B$9:$K$16, 3), S471-VLOOKUP($C471, 'Sch 10.1 Rate Design'!$B$9:$K$16, 3)), 0))</f>
        <v>0</v>
      </c>
      <c r="BD471" s="671">
        <f>IF(H471="", 0, AR471/'Sch 10.1 Rate Design'!$Z$24*VLOOKUP($C471, 'Sch 10.1 Rate Design'!$B$9:$K$16, 6, FALSE))</f>
        <v>0</v>
      </c>
      <c r="BE471" s="671">
        <f>IF(I471="", 0, AS471/'Sch 10.1 Rate Design'!$Z$24*VLOOKUP($C471, 'Sch 10.1 Rate Design'!$B$9:$K$16, 6, FALSE))</f>
        <v>0</v>
      </c>
      <c r="BF471" s="671">
        <f>IF(J471="", 0, AT471/'Sch 10.1 Rate Design'!$Z$24*VLOOKUP($C471, 'Sch 10.1 Rate Design'!$B$9:$K$16, 6, FALSE))</f>
        <v>0</v>
      </c>
      <c r="BG471" s="671">
        <f>IF(K471="", 0, AU471/'Sch 10.1 Rate Design'!$Z$24*VLOOKUP($C471, 'Sch 10.1 Rate Design'!$B$9:$K$16, 6, FALSE))</f>
        <v>0</v>
      </c>
      <c r="BH471" s="671">
        <f>IF(L471="", 0, AV471/'Sch 10.1 Rate Design'!$Z$24*VLOOKUP($C471, 'Sch 10.1 Rate Design'!$B$9:$K$16, 6, FALSE))</f>
        <v>0</v>
      </c>
      <c r="BI471" s="671">
        <f>IF(M471="", 0, AW471/'Sch 10.1 Rate Design'!$Z$24*VLOOKUP($C471, 'Sch 10.1 Rate Design'!$B$9:$K$16, 6, FALSE))</f>
        <v>0</v>
      </c>
      <c r="BJ471" s="671">
        <f>IF(N471="", 0, AX471/'Sch 10.1 Rate Design'!$Z$24*VLOOKUP($C471, 'Sch 10.1 Rate Design'!$B$9:$K$16, 6, FALSE))</f>
        <v>0</v>
      </c>
      <c r="BK471" s="671">
        <f>IF(O471="", 0, AY471/'Sch 10.1 Rate Design'!$Z$24*VLOOKUP($C471, 'Sch 10.1 Rate Design'!$B$9:$K$16, 6, FALSE))</f>
        <v>0</v>
      </c>
      <c r="BL471" s="671">
        <f>IF(P471="", 0, AZ471/'Sch 10.1 Rate Design'!$Z$24*VLOOKUP($C471, 'Sch 10.1 Rate Design'!$B$9:$K$16, 6, FALSE))</f>
        <v>0</v>
      </c>
      <c r="BM471" s="671">
        <f>IF(Q471="", 0, BA471/'Sch 10.1 Rate Design'!$Z$24*VLOOKUP($C471, 'Sch 10.1 Rate Design'!$B$9:$K$16, 6, FALSE))</f>
        <v>0</v>
      </c>
      <c r="BN471" s="671">
        <f>IF(R471="", 0, BB471/'Sch 10.1 Rate Design'!$Z$24*VLOOKUP($C471, 'Sch 10.1 Rate Design'!$B$9:$K$16, 6, FALSE))</f>
        <v>0</v>
      </c>
      <c r="BO471" s="670">
        <f>IF(S471="", 0, BC471/'Sch 10.1 Rate Design'!$Z$24*VLOOKUP($C471, 'Sch 10.1 Rate Design'!$B$9:$K$16, 6, FALSE))</f>
        <v>0</v>
      </c>
      <c r="BP471" s="374">
        <f>IF(H471="",0,+IF(H471&gt;+VLOOKUP($C471, 'Sch 10.1 Rate Design'!$B$9:$K$16, 5),IF(H471&gt;+VLOOKUP($C471, 'Sch 10.1 Rate Design'!$B$9:$K$16, 7),+VLOOKUP($C471, 'Sch 10.1 Rate Design'!$B$9:$K$16, 7)-VLOOKUP($C471, 'Sch 10.1 Rate Design'!$B$9:$K$16, 5), H471-VLOOKUP($C471, 'Sch 10.1 Rate Design'!$B$9:$K$16, 5)), 0))</f>
        <v>0</v>
      </c>
      <c r="BQ471" s="374">
        <f>IF(I471="",0,+IF(I471&gt;+VLOOKUP($C471, 'Sch 10.1 Rate Design'!$B$9:$K$16, 5),IF(I471&gt;+VLOOKUP($C471, 'Sch 10.1 Rate Design'!$B$9:$K$16, 7),+VLOOKUP($C471, 'Sch 10.1 Rate Design'!$B$9:$K$16, 7)-VLOOKUP($C471, 'Sch 10.1 Rate Design'!$B$9:$K$16, 5), I471-VLOOKUP($C471, 'Sch 10.1 Rate Design'!$B$9:$K$16, 5)), 0))</f>
        <v>0</v>
      </c>
      <c r="BR471" s="374">
        <f>IF(J471="",0,+IF(J471&gt;+VLOOKUP($C471, 'Sch 10.1 Rate Design'!$B$9:$K$16, 5),IF(J471&gt;+VLOOKUP($C471, 'Sch 10.1 Rate Design'!$B$9:$K$16, 7),+VLOOKUP($C471, 'Sch 10.1 Rate Design'!$B$9:$K$16, 7)-VLOOKUP($C471, 'Sch 10.1 Rate Design'!$B$9:$K$16, 5), J471-VLOOKUP($C471, 'Sch 10.1 Rate Design'!$B$9:$K$16, 5)), 0))</f>
        <v>0</v>
      </c>
      <c r="BS471" s="374">
        <f>IF(K471="",0,+IF(K471&gt;+VLOOKUP($C471, 'Sch 10.1 Rate Design'!$B$9:$K$16, 5),IF(K471&gt;+VLOOKUP($C471, 'Sch 10.1 Rate Design'!$B$9:$K$16, 7),+VLOOKUP($C471, 'Sch 10.1 Rate Design'!$B$9:$K$16, 7)-VLOOKUP($C471, 'Sch 10.1 Rate Design'!$B$9:$K$16, 5), K471-VLOOKUP($C471, 'Sch 10.1 Rate Design'!$B$9:$K$16, 5)), 0))</f>
        <v>0</v>
      </c>
      <c r="BT471" s="374">
        <f>IF(L471="",0,+IF(L471&gt;+VLOOKUP($C471, 'Sch 10.1 Rate Design'!$B$9:$K$16, 5),IF(L471&gt;+VLOOKUP($C471, 'Sch 10.1 Rate Design'!$B$9:$K$16, 7),+VLOOKUP($C471, 'Sch 10.1 Rate Design'!$B$9:$K$16, 7)-VLOOKUP($C471, 'Sch 10.1 Rate Design'!$B$9:$K$16, 5), L471-VLOOKUP($C471, 'Sch 10.1 Rate Design'!$B$9:$K$16, 5)), 0))</f>
        <v>0</v>
      </c>
      <c r="BU471" s="374">
        <f>IF(M471="",0,+IF(M471&gt;+VLOOKUP($C471, 'Sch 10.1 Rate Design'!$B$9:$K$16, 5),IF(M471&gt;+VLOOKUP($C471, 'Sch 10.1 Rate Design'!$B$9:$K$16, 7),+VLOOKUP($C471, 'Sch 10.1 Rate Design'!$B$9:$K$16, 7)-VLOOKUP($C471, 'Sch 10.1 Rate Design'!$B$9:$K$16, 5), M471-VLOOKUP($C471, 'Sch 10.1 Rate Design'!$B$9:$K$16, 5)), 0))</f>
        <v>0</v>
      </c>
      <c r="BV471" s="374">
        <f>IF(N471="",0,+IF(N471&gt;+VLOOKUP($C471, 'Sch 10.1 Rate Design'!$B$9:$K$16, 5),IF(N471&gt;+VLOOKUP($C471, 'Sch 10.1 Rate Design'!$B$9:$K$16, 7),+VLOOKUP($C471, 'Sch 10.1 Rate Design'!$B$9:$K$16, 7)-VLOOKUP($C471, 'Sch 10.1 Rate Design'!$B$9:$K$16, 5), N471-VLOOKUP($C471, 'Sch 10.1 Rate Design'!$B$9:$K$16, 5)), 0))</f>
        <v>0</v>
      </c>
      <c r="BW471" s="374">
        <f>IF(O471="",0,+IF(O471&gt;+VLOOKUP($C471, 'Sch 10.1 Rate Design'!$B$9:$K$16, 5),IF(O471&gt;+VLOOKUP($C471, 'Sch 10.1 Rate Design'!$B$9:$K$16, 7),+VLOOKUP($C471, 'Sch 10.1 Rate Design'!$B$9:$K$16, 7)-VLOOKUP($C471, 'Sch 10.1 Rate Design'!$B$9:$K$16, 5), O471-VLOOKUP($C471, 'Sch 10.1 Rate Design'!$B$9:$K$16, 5)), 0))</f>
        <v>0</v>
      </c>
      <c r="BX471" s="374">
        <f>IF(P471="",0,+IF(P471&gt;+VLOOKUP($C471, 'Sch 10.1 Rate Design'!$B$9:$K$16, 5),IF(P471&gt;+VLOOKUP($C471, 'Sch 10.1 Rate Design'!$B$9:$K$16, 7),+VLOOKUP($C471, 'Sch 10.1 Rate Design'!$B$9:$K$16, 7)-VLOOKUP($C471, 'Sch 10.1 Rate Design'!$B$9:$K$16, 5), P471-VLOOKUP($C471, 'Sch 10.1 Rate Design'!$B$9:$K$16, 5)), 0))</f>
        <v>0</v>
      </c>
      <c r="BY471" s="374">
        <f>IF(Q471="",0,+IF(Q471&gt;+VLOOKUP($C471, 'Sch 10.1 Rate Design'!$B$9:$K$16, 5),IF(Q471&gt;+VLOOKUP($C471, 'Sch 10.1 Rate Design'!$B$9:$K$16, 7),+VLOOKUP($C471, 'Sch 10.1 Rate Design'!$B$9:$K$16, 7)-VLOOKUP($C471, 'Sch 10.1 Rate Design'!$B$9:$K$16, 5), Q471-VLOOKUP($C471, 'Sch 10.1 Rate Design'!$B$9:$K$16, 5)), 0))</f>
        <v>0</v>
      </c>
      <c r="BZ471" s="374">
        <f>IF(R471="",0,+IF(R471&gt;+VLOOKUP($C471, 'Sch 10.1 Rate Design'!$B$9:$K$16, 5),IF(R471&gt;+VLOOKUP($C471, 'Sch 10.1 Rate Design'!$B$9:$K$16, 7),+VLOOKUP($C471, 'Sch 10.1 Rate Design'!$B$9:$K$16, 7)-VLOOKUP($C471, 'Sch 10.1 Rate Design'!$B$9:$K$16, 5), R471-VLOOKUP($C471, 'Sch 10.1 Rate Design'!$B$9:$K$16, 5)), 0))</f>
        <v>0</v>
      </c>
      <c r="CA471" s="668">
        <f>IF(S471="",0,+IF(S471&gt;+VLOOKUP($C471, 'Sch 10.1 Rate Design'!$B$9:$K$16, 5),IF(S471&gt;+VLOOKUP($C471, 'Sch 10.1 Rate Design'!$B$9:$K$16, 7),+VLOOKUP($C471, 'Sch 10.1 Rate Design'!$B$9:$K$16, 7)-VLOOKUP($C471, 'Sch 10.1 Rate Design'!$B$9:$K$16, 5), S471-VLOOKUP($C471, 'Sch 10.1 Rate Design'!$B$9:$K$16, 5)), 0))</f>
        <v>0</v>
      </c>
      <c r="CB471" s="671">
        <f>IF(H471="", 0, BP471/'Sch 10.1 Rate Design'!$Z$24*VLOOKUP($C471, 'Sch 10.1 Rate Design'!$B$9:$K$16, 8, FALSE))</f>
        <v>0</v>
      </c>
      <c r="CC471" s="671">
        <f>IF(I471="", 0, BQ471/'Sch 10.1 Rate Design'!$Z$24*VLOOKUP($C471, 'Sch 10.1 Rate Design'!$B$9:$K$16, 8, FALSE))</f>
        <v>0</v>
      </c>
      <c r="CD471" s="671">
        <f>IF(J471="", 0, BR471/'Sch 10.1 Rate Design'!$Z$24*VLOOKUP($C471, 'Sch 10.1 Rate Design'!$B$9:$K$16, 8, FALSE))</f>
        <v>0</v>
      </c>
      <c r="CE471" s="671">
        <f>IF(K471="", 0, BS471/'Sch 10.1 Rate Design'!$Z$24*VLOOKUP($C471, 'Sch 10.1 Rate Design'!$B$9:$K$16, 8, FALSE))</f>
        <v>0</v>
      </c>
      <c r="CF471" s="671">
        <f>IF(L471="", 0, BT471/'Sch 10.1 Rate Design'!$Z$24*VLOOKUP($C471, 'Sch 10.1 Rate Design'!$B$9:$K$16, 8, FALSE))</f>
        <v>0</v>
      </c>
      <c r="CG471" s="671">
        <f>IF(M471="", 0, BU471/'Sch 10.1 Rate Design'!$Z$24*VLOOKUP($C471, 'Sch 10.1 Rate Design'!$B$9:$K$16, 8, FALSE))</f>
        <v>0</v>
      </c>
      <c r="CH471" s="671">
        <f>IF(N471="", 0, BV471/'Sch 10.1 Rate Design'!$Z$24*VLOOKUP($C471, 'Sch 10.1 Rate Design'!$B$9:$K$16, 8, FALSE))</f>
        <v>0</v>
      </c>
      <c r="CI471" s="671">
        <f>IF(O471="", 0, BW471/'Sch 10.1 Rate Design'!$Z$24*VLOOKUP($C471, 'Sch 10.1 Rate Design'!$B$9:$K$16, 8, FALSE))</f>
        <v>0</v>
      </c>
      <c r="CJ471" s="671">
        <f>IF(P471="", 0, BX471/'Sch 10.1 Rate Design'!$Z$24*VLOOKUP($C471, 'Sch 10.1 Rate Design'!$B$9:$K$16, 8, FALSE))</f>
        <v>0</v>
      </c>
      <c r="CK471" s="671">
        <f>IF(Q471="", 0, BY471/'Sch 10.1 Rate Design'!$Z$24*VLOOKUP($C471, 'Sch 10.1 Rate Design'!$B$9:$K$16, 8, FALSE))</f>
        <v>0</v>
      </c>
      <c r="CL471" s="671">
        <f>IF(R471="", 0, BZ471/'Sch 10.1 Rate Design'!$Z$24*VLOOKUP($C471, 'Sch 10.1 Rate Design'!$B$9:$K$16, 8, FALSE))</f>
        <v>0</v>
      </c>
      <c r="CM471" s="670">
        <f>IF(S471="", 0, CA471/'Sch 10.1 Rate Design'!$Z$24*VLOOKUP($C471, 'Sch 10.1 Rate Design'!$B$9:$K$16, 8, FALSE))</f>
        <v>0</v>
      </c>
      <c r="CN471" s="374">
        <f>IF(H471="",0,IF(H471&gt;VLOOKUP($C471,'Sch 10.1 Rate Design'!$B$9:$K$16,9,FALSE),H471-VLOOKUP($C471,'Sch 10.1 Rate Design'!$B$9:$K$16,9,FALSE),0))</f>
        <v>0</v>
      </c>
      <c r="CO471" s="374">
        <f>IF(I471="",0,IF(I471&gt;VLOOKUP($C471,'Sch 10.1 Rate Design'!$B$9:$K$16,9,FALSE),I471-VLOOKUP($C471,'Sch 10.1 Rate Design'!$B$9:$K$16,9,FALSE),0))</f>
        <v>0</v>
      </c>
      <c r="CP471" s="374">
        <f>IF(J471="",0,IF(J471&gt;VLOOKUP($C471,'Sch 10.1 Rate Design'!$B$9:$K$16,9,FALSE),J471-VLOOKUP($C471,'Sch 10.1 Rate Design'!$B$9:$K$16,9,FALSE),0))</f>
        <v>0</v>
      </c>
      <c r="CQ471" s="374">
        <f>IF(K471="",0,IF(K471&gt;VLOOKUP($C471,'Sch 10.1 Rate Design'!$B$9:$K$16,9,FALSE),K471-VLOOKUP($C471,'Sch 10.1 Rate Design'!$B$9:$K$16,9,FALSE),0))</f>
        <v>0</v>
      </c>
      <c r="CR471" s="374">
        <f>IF(L471="",0,IF(L471&gt;VLOOKUP($C471,'Sch 10.1 Rate Design'!$B$9:$K$16,9,FALSE),L471-VLOOKUP($C471,'Sch 10.1 Rate Design'!$B$9:$K$16,9,FALSE),0))</f>
        <v>0</v>
      </c>
      <c r="CS471" s="374">
        <f>IF(M471="",0,IF(M471&gt;VLOOKUP($C471,'Sch 10.1 Rate Design'!$B$9:$K$16,9,FALSE),M471-VLOOKUP($C471,'Sch 10.1 Rate Design'!$B$9:$K$16,9,FALSE),0))</f>
        <v>0</v>
      </c>
      <c r="CT471" s="374">
        <f>IF(N471="",0,IF(N471&gt;VLOOKUP($C471,'Sch 10.1 Rate Design'!$B$9:$K$16,9,FALSE),N471-VLOOKUP($C471,'Sch 10.1 Rate Design'!$B$9:$K$16,9,FALSE),0))</f>
        <v>0</v>
      </c>
      <c r="CU471" s="374">
        <f>IF(O471="",0,IF(O471&gt;VLOOKUP($C471,'Sch 10.1 Rate Design'!$B$9:$K$16,9,FALSE),O471-VLOOKUP($C471,'Sch 10.1 Rate Design'!$B$9:$K$16,9,FALSE),0))</f>
        <v>0</v>
      </c>
      <c r="CV471" s="374">
        <f>IF(P471="",0,IF(P471&gt;VLOOKUP($C471,'Sch 10.1 Rate Design'!$B$9:$K$16,9,FALSE),P471-VLOOKUP($C471,'Sch 10.1 Rate Design'!$B$9:$K$16,9,FALSE),0))</f>
        <v>0</v>
      </c>
      <c r="CW471" s="374">
        <f>IF(Q471="",0,IF(Q471&gt;VLOOKUP($C471,'Sch 10.1 Rate Design'!$B$9:$K$16,9,FALSE),Q471-VLOOKUP($C471,'Sch 10.1 Rate Design'!$B$9:$K$16,9,FALSE),0))</f>
        <v>0</v>
      </c>
      <c r="CX471" s="374">
        <f>IF(R471="",0,IF(R471&gt;VLOOKUP($C471,'Sch 10.1 Rate Design'!$B$9:$K$16,9,FALSE),R471-VLOOKUP($C471,'Sch 10.1 Rate Design'!$B$9:$K$16,9,FALSE),0))</f>
        <v>0</v>
      </c>
      <c r="CY471" s="668">
        <f>IF(S471="",0,IF(S471&gt;VLOOKUP($C471,'Sch 10.1 Rate Design'!$B$9:$K$16,9,FALSE),S471-VLOOKUP($C471,'Sch 10.1 Rate Design'!$B$9:$K$16,9,FALSE),0))</f>
        <v>0</v>
      </c>
      <c r="CZ471" s="671">
        <f>IF(H471="", 0, CN471/'Sch 10.1 Rate Design'!$Z$24*VLOOKUP($C471, 'Sch 10.1 Rate Design'!$B$9:$K$16, 10, FALSE))</f>
        <v>0</v>
      </c>
      <c r="DA471" s="671">
        <f>IF(I471="", 0, CO471/'Sch 10.1 Rate Design'!$Z$24*VLOOKUP($C471, 'Sch 10.1 Rate Design'!$B$9:$K$16, 10, FALSE))</f>
        <v>0</v>
      </c>
      <c r="DB471" s="671">
        <f>IF(J471="", 0, CP471/'Sch 10.1 Rate Design'!$Z$24*VLOOKUP($C471, 'Sch 10.1 Rate Design'!$B$9:$K$16, 10, FALSE))</f>
        <v>0</v>
      </c>
      <c r="DC471" s="671">
        <f>IF(K471="", 0, CQ471/'Sch 10.1 Rate Design'!$Z$24*VLOOKUP($C471, 'Sch 10.1 Rate Design'!$B$9:$K$16, 10, FALSE))</f>
        <v>0</v>
      </c>
      <c r="DD471" s="671">
        <f>IF(L471="", 0, CR471/'Sch 10.1 Rate Design'!$Z$24*VLOOKUP($C471, 'Sch 10.1 Rate Design'!$B$9:$K$16, 10, FALSE))</f>
        <v>0</v>
      </c>
      <c r="DE471" s="671">
        <f>IF(M471="", 0, CS471/'Sch 10.1 Rate Design'!$Z$24*VLOOKUP($C471, 'Sch 10.1 Rate Design'!$B$9:$K$16, 10, FALSE))</f>
        <v>0</v>
      </c>
      <c r="DF471" s="671">
        <f>IF(N471="", 0, CT471/'Sch 10.1 Rate Design'!$Z$24*VLOOKUP($C471, 'Sch 10.1 Rate Design'!$B$9:$K$16, 10, FALSE))</f>
        <v>0</v>
      </c>
      <c r="DG471" s="671">
        <f>IF(O471="", 0, CU471/'Sch 10.1 Rate Design'!$Z$24*VLOOKUP($C471, 'Sch 10.1 Rate Design'!$B$9:$K$16, 10, FALSE))</f>
        <v>0</v>
      </c>
      <c r="DH471" s="671">
        <f>IF(P471="", 0, CV471/'Sch 10.1 Rate Design'!$Z$24*VLOOKUP($C471, 'Sch 10.1 Rate Design'!$B$9:$K$16, 10, FALSE))</f>
        <v>0</v>
      </c>
      <c r="DI471" s="671">
        <f>IF(Q471="", 0, CW471/'Sch 10.1 Rate Design'!$Z$24*VLOOKUP($C471, 'Sch 10.1 Rate Design'!$B$9:$K$16, 10, FALSE))</f>
        <v>0</v>
      </c>
      <c r="DJ471" s="671">
        <f>IF(R471="", 0, CX471/'Sch 10.1 Rate Design'!$Z$24*VLOOKUP($C471, 'Sch 10.1 Rate Design'!$B$9:$K$16, 10, FALSE))</f>
        <v>0</v>
      </c>
      <c r="DK471" s="670">
        <f>IF(S471="", 0, CY471/'Sch 10.1 Rate Design'!$Z$24*VLOOKUP($C471, 'Sch 10.1 Rate Design'!$B$9:$K$16, 10, FALSE))</f>
        <v>0</v>
      </c>
      <c r="DL471" s="669">
        <f>IF(H471="", 0, VLOOKUP($C471, 'Sch 10.1 Rate Design'!$B$9:$K$16, 3, FALSE))</f>
        <v>0</v>
      </c>
      <c r="DM471" s="374">
        <f>IF(I471="", 0, VLOOKUP($C471, 'Sch 10.1 Rate Design'!$B$9:$K$16, 3, FALSE))</f>
        <v>0</v>
      </c>
      <c r="DN471" s="374">
        <f>IF(J471="", 0, VLOOKUP($C471, 'Sch 10.1 Rate Design'!$B$9:$K$16, 3, FALSE))</f>
        <v>0</v>
      </c>
      <c r="DO471" s="374">
        <f>IF(K471="", 0, VLOOKUP($C471, 'Sch 10.1 Rate Design'!$B$9:$K$16, 3, FALSE))</f>
        <v>0</v>
      </c>
      <c r="DP471" s="374">
        <f>IF(L471="", 0, VLOOKUP($C471, 'Sch 10.1 Rate Design'!$B$9:$K$16, 3, FALSE))</f>
        <v>0</v>
      </c>
      <c r="DQ471" s="374">
        <f>IF(M471="", 0, VLOOKUP($C471, 'Sch 10.1 Rate Design'!$B$9:$K$16, 3, FALSE))</f>
        <v>0</v>
      </c>
      <c r="DR471" s="374">
        <f>IF(N471="", 0, VLOOKUP($C471, 'Sch 10.1 Rate Design'!$B$9:$K$16, 3, FALSE))</f>
        <v>0</v>
      </c>
      <c r="DS471" s="374">
        <f>IF(O471="", 0, VLOOKUP($C471, 'Sch 10.1 Rate Design'!$B$9:$K$16, 3, FALSE))</f>
        <v>0</v>
      </c>
      <c r="DT471" s="374">
        <f>IF(P471="", 0, VLOOKUP($C471, 'Sch 10.1 Rate Design'!$B$9:$K$16, 3, FALSE))</f>
        <v>0</v>
      </c>
      <c r="DU471" s="374">
        <f>IF(Q471="", 0, VLOOKUP($C471, 'Sch 10.1 Rate Design'!$B$9:$K$16, 3, FALSE))</f>
        <v>0</v>
      </c>
      <c r="DV471" s="374">
        <f>IF(R471="", 0, VLOOKUP($C471, 'Sch 10.1 Rate Design'!$B$9:$K$16, 3, FALSE))</f>
        <v>0</v>
      </c>
      <c r="DW471" s="668">
        <f>IF(S471="", 0, VLOOKUP($C471, 'Sch 10.1 Rate Design'!$B$9:$K$16, 3, FALSE))</f>
        <v>0</v>
      </c>
      <c r="DX471" s="374"/>
      <c r="DY471" s="374"/>
      <c r="DZ471" s="374"/>
      <c r="EA471" s="374"/>
      <c r="EB471" s="374"/>
      <c r="EC471" s="374"/>
      <c r="ED471" s="374"/>
      <c r="EE471" s="374"/>
      <c r="EF471" s="374"/>
      <c r="EG471" s="374"/>
      <c r="EH471" s="374"/>
      <c r="EI471" s="374"/>
      <c r="EJ471" s="374"/>
    </row>
    <row r="472" spans="1:140" x14ac:dyDescent="0.3">
      <c r="A472" s="374">
        <f>Input!AH469</f>
        <v>0</v>
      </c>
      <c r="B472" s="374">
        <v>462</v>
      </c>
      <c r="C472" s="653">
        <f>Input!AI469</f>
        <v>0.625</v>
      </c>
      <c r="D472" s="672">
        <f t="shared" si="121"/>
        <v>0</v>
      </c>
      <c r="E472" s="672">
        <f>IF('Sch 10.1 Rate Design'!$AB$24="Monthly", AVERAGE(T472,U472,V472,W472,X472,Y472,Z472,AA472,AB472,AC472,AD472,AE472), AVERAGE(T472,V472,X472,Z472,AB472,AD472))</f>
        <v>0</v>
      </c>
      <c r="F472" s="374">
        <f t="shared" si="108"/>
        <v>0</v>
      </c>
      <c r="G472" s="668" t="e">
        <f>IF('Sch 10.1 Rate Design'!$AB$24="Monthly", AVERAGE(H472,I472,J472,K472,L472,M472,N472,O472,P472,Q472,R472,S472), AVERAGE(H472,J472,L472,N472,P472,R472))</f>
        <v>#DIV/0!</v>
      </c>
      <c r="H472" s="374" t="str">
        <f>IF(Input!AJ469="", "", Input!AJ469)</f>
        <v/>
      </c>
      <c r="I472" s="374" t="str">
        <f>IF(Input!AK469="", "", Input!AK469)</f>
        <v/>
      </c>
      <c r="J472" s="374" t="str">
        <f>IF(Input!AL469="", "", Input!AL469)</f>
        <v/>
      </c>
      <c r="K472" s="374" t="str">
        <f>IF(Input!AM469="", "", Input!AM469)</f>
        <v/>
      </c>
      <c r="L472" s="374" t="str">
        <f>IF(Input!AN469="", "", Input!AN469)</f>
        <v/>
      </c>
      <c r="M472" s="374" t="str">
        <f>IF(Input!AO469="", "", Input!AO469)</f>
        <v/>
      </c>
      <c r="N472" s="374" t="str">
        <f>IF(Input!AP469="", "", Input!AP469)</f>
        <v/>
      </c>
      <c r="O472" s="374" t="str">
        <f>IF(Input!AQ469="", "", Input!AQ469)</f>
        <v/>
      </c>
      <c r="P472" s="374" t="str">
        <f>IF(Input!AR469="", "", Input!AR469)</f>
        <v/>
      </c>
      <c r="Q472" s="374" t="str">
        <f>IF(Input!AS469="", "", Input!AS469)</f>
        <v/>
      </c>
      <c r="R472" s="374" t="str">
        <f>IF(Input!AT469="", "", Input!AT469)</f>
        <v/>
      </c>
      <c r="S472" s="374" t="str">
        <f>IF(Input!AU469="", "", Input!AU469)</f>
        <v/>
      </c>
      <c r="T472" s="671">
        <f t="shared" si="109"/>
        <v>0</v>
      </c>
      <c r="U472" s="671">
        <f t="shared" si="110"/>
        <v>0</v>
      </c>
      <c r="V472" s="671">
        <f t="shared" si="111"/>
        <v>0</v>
      </c>
      <c r="W472" s="671">
        <f t="shared" si="112"/>
        <v>0</v>
      </c>
      <c r="X472" s="671">
        <f t="shared" si="113"/>
        <v>0</v>
      </c>
      <c r="Y472" s="671">
        <f t="shared" si="114"/>
        <v>0</v>
      </c>
      <c r="Z472" s="671">
        <f t="shared" si="115"/>
        <v>0</v>
      </c>
      <c r="AA472" s="671">
        <f t="shared" si="116"/>
        <v>0</v>
      </c>
      <c r="AB472" s="671">
        <f t="shared" si="117"/>
        <v>0</v>
      </c>
      <c r="AC472" s="671">
        <f t="shared" si="118"/>
        <v>0</v>
      </c>
      <c r="AD472" s="671">
        <f t="shared" si="119"/>
        <v>0</v>
      </c>
      <c r="AE472" s="670">
        <f t="shared" si="120"/>
        <v>0</v>
      </c>
      <c r="AF472" s="671">
        <f>IF(H472="", 0, VLOOKUP($C472, 'Sch 10.1 Rate Design'!$B$9:$K$16, 4, FALSE))</f>
        <v>0</v>
      </c>
      <c r="AG472" s="671">
        <f>IF(I472="", 0, VLOOKUP($C472, 'Sch 10.1 Rate Design'!$B$9:$K$16, 4, FALSE))</f>
        <v>0</v>
      </c>
      <c r="AH472" s="671">
        <f>IF(J472="", 0, VLOOKUP($C472, 'Sch 10.1 Rate Design'!$B$9:$K$16, 4, FALSE))</f>
        <v>0</v>
      </c>
      <c r="AI472" s="671">
        <f>IF(K472="", 0, VLOOKUP($C472, 'Sch 10.1 Rate Design'!$B$9:$K$16, 4, FALSE))</f>
        <v>0</v>
      </c>
      <c r="AJ472" s="671">
        <f>IF(L472="", 0, VLOOKUP($C472, 'Sch 10.1 Rate Design'!$B$9:$K$16, 4, FALSE))</f>
        <v>0</v>
      </c>
      <c r="AK472" s="671">
        <f>IF(M472="", 0, VLOOKUP($C472, 'Sch 10.1 Rate Design'!$B$9:$K$16, 4, FALSE))</f>
        <v>0</v>
      </c>
      <c r="AL472" s="671">
        <f>IF(N472="", 0, VLOOKUP($C472, 'Sch 10.1 Rate Design'!$B$9:$K$16, 4, FALSE))</f>
        <v>0</v>
      </c>
      <c r="AM472" s="671">
        <f>IF(O472="", 0, VLOOKUP($C472, 'Sch 10.1 Rate Design'!$B$9:$K$16, 4, FALSE))</f>
        <v>0</v>
      </c>
      <c r="AN472" s="671">
        <f>IF(P472="", 0, VLOOKUP($C472, 'Sch 10.1 Rate Design'!$B$9:$K$16, 4, FALSE))</f>
        <v>0</v>
      </c>
      <c r="AO472" s="671">
        <f>IF(Q472="", 0, VLOOKUP($C472, 'Sch 10.1 Rate Design'!$B$9:$K$16, 4, FALSE))</f>
        <v>0</v>
      </c>
      <c r="AP472" s="671">
        <f>IF(R472="", 0, VLOOKUP($C472, 'Sch 10.1 Rate Design'!$B$9:$K$16, 4, FALSE))</f>
        <v>0</v>
      </c>
      <c r="AQ472" s="670">
        <f>IF(S472="", 0, VLOOKUP($C472, 'Sch 10.1 Rate Design'!$B$9:$K$16, 4, FALSE))</f>
        <v>0</v>
      </c>
      <c r="AR472" s="669">
        <f>IF(H472="",0,+IF(H472&gt;+VLOOKUP($C472, 'Sch 10.1 Rate Design'!$B$9:$K$16, 3),IF(H472&gt;+VLOOKUP($C472, 'Sch 10.1 Rate Design'!$B$9:$K$16, 5),+VLOOKUP($C472, 'Sch 10.1 Rate Design'!$B$9:$K$16, 5)-VLOOKUP($C472, 'Sch 10.1 Rate Design'!$B$9:$K$16, 3), H472-VLOOKUP($C472, 'Sch 10.1 Rate Design'!$B$9:$K$16, 3)), 0))</f>
        <v>0</v>
      </c>
      <c r="AS472" s="374">
        <f>IF(I472="",0,+IF(I472&gt;+VLOOKUP($C472, 'Sch 10.1 Rate Design'!$B$9:$K$16, 3),IF(I472&gt;+VLOOKUP($C472, 'Sch 10.1 Rate Design'!$B$9:$K$16, 5),+VLOOKUP($C472, 'Sch 10.1 Rate Design'!$B$9:$K$16, 5)-VLOOKUP($C472, 'Sch 10.1 Rate Design'!$B$9:$K$16, 3), I472-VLOOKUP($C472, 'Sch 10.1 Rate Design'!$B$9:$K$16, 3)), 0))</f>
        <v>0</v>
      </c>
      <c r="AT472" s="374">
        <f>IF(J472="",0,+IF(J472&gt;+VLOOKUP($C472, 'Sch 10.1 Rate Design'!$B$9:$K$16, 3),IF(J472&gt;+VLOOKUP($C472, 'Sch 10.1 Rate Design'!$B$9:$K$16, 5),+VLOOKUP($C472, 'Sch 10.1 Rate Design'!$B$9:$K$16, 5)-VLOOKUP($C472, 'Sch 10.1 Rate Design'!$B$9:$K$16, 3), J472-VLOOKUP($C472, 'Sch 10.1 Rate Design'!$B$9:$K$16, 3)), 0))</f>
        <v>0</v>
      </c>
      <c r="AU472" s="374">
        <f>IF(K472="",0,+IF(K472&gt;+VLOOKUP($C472, 'Sch 10.1 Rate Design'!$B$9:$K$16, 3),IF(K472&gt;+VLOOKUP($C472, 'Sch 10.1 Rate Design'!$B$9:$K$16, 5),+VLOOKUP($C472, 'Sch 10.1 Rate Design'!$B$9:$K$16, 5)-VLOOKUP($C472, 'Sch 10.1 Rate Design'!$B$9:$K$16, 3), K472-VLOOKUP($C472, 'Sch 10.1 Rate Design'!$B$9:$K$16, 3)), 0))</f>
        <v>0</v>
      </c>
      <c r="AV472" s="374">
        <f>IF(L472="",0,+IF(L472&gt;+VLOOKUP($C472, 'Sch 10.1 Rate Design'!$B$9:$K$16, 3),IF(L472&gt;+VLOOKUP($C472, 'Sch 10.1 Rate Design'!$B$9:$K$16, 5),+VLOOKUP($C472, 'Sch 10.1 Rate Design'!$B$9:$K$16, 5)-VLOOKUP($C472, 'Sch 10.1 Rate Design'!$B$9:$K$16, 3), L472-VLOOKUP($C472, 'Sch 10.1 Rate Design'!$B$9:$K$16, 3)), 0))</f>
        <v>0</v>
      </c>
      <c r="AW472" s="374">
        <f>IF(M472="",0,+IF(M472&gt;+VLOOKUP($C472, 'Sch 10.1 Rate Design'!$B$9:$K$16, 3),IF(M472&gt;+VLOOKUP($C472, 'Sch 10.1 Rate Design'!$B$9:$K$16, 5),+VLOOKUP($C472, 'Sch 10.1 Rate Design'!$B$9:$K$16, 5)-VLOOKUP($C472, 'Sch 10.1 Rate Design'!$B$9:$K$16, 3), M472-VLOOKUP($C472, 'Sch 10.1 Rate Design'!$B$9:$K$16, 3)), 0))</f>
        <v>0</v>
      </c>
      <c r="AX472" s="374">
        <f>IF(N472="",0,+IF(N472&gt;+VLOOKUP($C472, 'Sch 10.1 Rate Design'!$B$9:$K$16, 3),IF(N472&gt;+VLOOKUP($C472, 'Sch 10.1 Rate Design'!$B$9:$K$16, 5),+VLOOKUP($C472, 'Sch 10.1 Rate Design'!$B$9:$K$16, 5)-VLOOKUP($C472, 'Sch 10.1 Rate Design'!$B$9:$K$16, 3), N472-VLOOKUP($C472, 'Sch 10.1 Rate Design'!$B$9:$K$16, 3)), 0))</f>
        <v>0</v>
      </c>
      <c r="AY472" s="374">
        <f>IF(O472="",0,+IF(O472&gt;+VLOOKUP($C472, 'Sch 10.1 Rate Design'!$B$9:$K$16, 3),IF(O472&gt;+VLOOKUP($C472, 'Sch 10.1 Rate Design'!$B$9:$K$16, 5),+VLOOKUP($C472, 'Sch 10.1 Rate Design'!$B$9:$K$16, 5)-VLOOKUP($C472, 'Sch 10.1 Rate Design'!$B$9:$K$16, 3), O472-VLOOKUP($C472, 'Sch 10.1 Rate Design'!$B$9:$K$16, 3)), 0))</f>
        <v>0</v>
      </c>
      <c r="AZ472" s="374">
        <f>IF(P472="",0,+IF(P472&gt;+VLOOKUP($C472, 'Sch 10.1 Rate Design'!$B$9:$K$16, 3),IF(P472&gt;+VLOOKUP($C472, 'Sch 10.1 Rate Design'!$B$9:$K$16, 5),+VLOOKUP($C472, 'Sch 10.1 Rate Design'!$B$9:$K$16, 5)-VLOOKUP($C472, 'Sch 10.1 Rate Design'!$B$9:$K$16, 3), P472-VLOOKUP($C472, 'Sch 10.1 Rate Design'!$B$9:$K$16, 3)), 0))</f>
        <v>0</v>
      </c>
      <c r="BA472" s="374">
        <f>IF(Q472="",0,+IF(Q472&gt;+VLOOKUP($C472, 'Sch 10.1 Rate Design'!$B$9:$K$16, 3),IF(Q472&gt;+VLOOKUP($C472, 'Sch 10.1 Rate Design'!$B$9:$K$16, 5),+VLOOKUP($C472, 'Sch 10.1 Rate Design'!$B$9:$K$16, 5)-VLOOKUP($C472, 'Sch 10.1 Rate Design'!$B$9:$K$16, 3), Q472-VLOOKUP($C472, 'Sch 10.1 Rate Design'!$B$9:$K$16, 3)), 0))</f>
        <v>0</v>
      </c>
      <c r="BB472" s="374">
        <f>IF(R472="",0,+IF(R472&gt;+VLOOKUP($C472, 'Sch 10.1 Rate Design'!$B$9:$K$16, 3),IF(R472&gt;+VLOOKUP($C472, 'Sch 10.1 Rate Design'!$B$9:$K$16, 5),+VLOOKUP($C472, 'Sch 10.1 Rate Design'!$B$9:$K$16, 5)-VLOOKUP($C472, 'Sch 10.1 Rate Design'!$B$9:$K$16, 3), R472-VLOOKUP($C472, 'Sch 10.1 Rate Design'!$B$9:$K$16, 3)), 0))</f>
        <v>0</v>
      </c>
      <c r="BC472" s="668">
        <f>IF(S472="",0,+IF(S472&gt;+VLOOKUP($C472, 'Sch 10.1 Rate Design'!$B$9:$K$16, 3),IF(S472&gt;+VLOOKUP($C472, 'Sch 10.1 Rate Design'!$B$9:$K$16, 5),+VLOOKUP($C472, 'Sch 10.1 Rate Design'!$B$9:$K$16, 5)-VLOOKUP($C472, 'Sch 10.1 Rate Design'!$B$9:$K$16, 3), S472-VLOOKUP($C472, 'Sch 10.1 Rate Design'!$B$9:$K$16, 3)), 0))</f>
        <v>0</v>
      </c>
      <c r="BD472" s="671">
        <f>IF(H472="", 0, AR472/'Sch 10.1 Rate Design'!$Z$24*VLOOKUP($C472, 'Sch 10.1 Rate Design'!$B$9:$K$16, 6, FALSE))</f>
        <v>0</v>
      </c>
      <c r="BE472" s="671">
        <f>IF(I472="", 0, AS472/'Sch 10.1 Rate Design'!$Z$24*VLOOKUP($C472, 'Sch 10.1 Rate Design'!$B$9:$K$16, 6, FALSE))</f>
        <v>0</v>
      </c>
      <c r="BF472" s="671">
        <f>IF(J472="", 0, AT472/'Sch 10.1 Rate Design'!$Z$24*VLOOKUP($C472, 'Sch 10.1 Rate Design'!$B$9:$K$16, 6, FALSE))</f>
        <v>0</v>
      </c>
      <c r="BG472" s="671">
        <f>IF(K472="", 0, AU472/'Sch 10.1 Rate Design'!$Z$24*VLOOKUP($C472, 'Sch 10.1 Rate Design'!$B$9:$K$16, 6, FALSE))</f>
        <v>0</v>
      </c>
      <c r="BH472" s="671">
        <f>IF(L472="", 0, AV472/'Sch 10.1 Rate Design'!$Z$24*VLOOKUP($C472, 'Sch 10.1 Rate Design'!$B$9:$K$16, 6, FALSE))</f>
        <v>0</v>
      </c>
      <c r="BI472" s="671">
        <f>IF(M472="", 0, AW472/'Sch 10.1 Rate Design'!$Z$24*VLOOKUP($C472, 'Sch 10.1 Rate Design'!$B$9:$K$16, 6, FALSE))</f>
        <v>0</v>
      </c>
      <c r="BJ472" s="671">
        <f>IF(N472="", 0, AX472/'Sch 10.1 Rate Design'!$Z$24*VLOOKUP($C472, 'Sch 10.1 Rate Design'!$B$9:$K$16, 6, FALSE))</f>
        <v>0</v>
      </c>
      <c r="BK472" s="671">
        <f>IF(O472="", 0, AY472/'Sch 10.1 Rate Design'!$Z$24*VLOOKUP($C472, 'Sch 10.1 Rate Design'!$B$9:$K$16, 6, FALSE))</f>
        <v>0</v>
      </c>
      <c r="BL472" s="671">
        <f>IF(P472="", 0, AZ472/'Sch 10.1 Rate Design'!$Z$24*VLOOKUP($C472, 'Sch 10.1 Rate Design'!$B$9:$K$16, 6, FALSE))</f>
        <v>0</v>
      </c>
      <c r="BM472" s="671">
        <f>IF(Q472="", 0, BA472/'Sch 10.1 Rate Design'!$Z$24*VLOOKUP($C472, 'Sch 10.1 Rate Design'!$B$9:$K$16, 6, FALSE))</f>
        <v>0</v>
      </c>
      <c r="BN472" s="671">
        <f>IF(R472="", 0, BB472/'Sch 10.1 Rate Design'!$Z$24*VLOOKUP($C472, 'Sch 10.1 Rate Design'!$B$9:$K$16, 6, FALSE))</f>
        <v>0</v>
      </c>
      <c r="BO472" s="670">
        <f>IF(S472="", 0, BC472/'Sch 10.1 Rate Design'!$Z$24*VLOOKUP($C472, 'Sch 10.1 Rate Design'!$B$9:$K$16, 6, FALSE))</f>
        <v>0</v>
      </c>
      <c r="BP472" s="374">
        <f>IF(H472="",0,+IF(H472&gt;+VLOOKUP($C472, 'Sch 10.1 Rate Design'!$B$9:$K$16, 5),IF(H472&gt;+VLOOKUP($C472, 'Sch 10.1 Rate Design'!$B$9:$K$16, 7),+VLOOKUP($C472, 'Sch 10.1 Rate Design'!$B$9:$K$16, 7)-VLOOKUP($C472, 'Sch 10.1 Rate Design'!$B$9:$K$16, 5), H472-VLOOKUP($C472, 'Sch 10.1 Rate Design'!$B$9:$K$16, 5)), 0))</f>
        <v>0</v>
      </c>
      <c r="BQ472" s="374">
        <f>IF(I472="",0,+IF(I472&gt;+VLOOKUP($C472, 'Sch 10.1 Rate Design'!$B$9:$K$16, 5),IF(I472&gt;+VLOOKUP($C472, 'Sch 10.1 Rate Design'!$B$9:$K$16, 7),+VLOOKUP($C472, 'Sch 10.1 Rate Design'!$B$9:$K$16, 7)-VLOOKUP($C472, 'Sch 10.1 Rate Design'!$B$9:$K$16, 5), I472-VLOOKUP($C472, 'Sch 10.1 Rate Design'!$B$9:$K$16, 5)), 0))</f>
        <v>0</v>
      </c>
      <c r="BR472" s="374">
        <f>IF(J472="",0,+IF(J472&gt;+VLOOKUP($C472, 'Sch 10.1 Rate Design'!$B$9:$K$16, 5),IF(J472&gt;+VLOOKUP($C472, 'Sch 10.1 Rate Design'!$B$9:$K$16, 7),+VLOOKUP($C472, 'Sch 10.1 Rate Design'!$B$9:$K$16, 7)-VLOOKUP($C472, 'Sch 10.1 Rate Design'!$B$9:$K$16, 5), J472-VLOOKUP($C472, 'Sch 10.1 Rate Design'!$B$9:$K$16, 5)), 0))</f>
        <v>0</v>
      </c>
      <c r="BS472" s="374">
        <f>IF(K472="",0,+IF(K472&gt;+VLOOKUP($C472, 'Sch 10.1 Rate Design'!$B$9:$K$16, 5),IF(K472&gt;+VLOOKUP($C472, 'Sch 10.1 Rate Design'!$B$9:$K$16, 7),+VLOOKUP($C472, 'Sch 10.1 Rate Design'!$B$9:$K$16, 7)-VLOOKUP($C472, 'Sch 10.1 Rate Design'!$B$9:$K$16, 5), K472-VLOOKUP($C472, 'Sch 10.1 Rate Design'!$B$9:$K$16, 5)), 0))</f>
        <v>0</v>
      </c>
      <c r="BT472" s="374">
        <f>IF(L472="",0,+IF(L472&gt;+VLOOKUP($C472, 'Sch 10.1 Rate Design'!$B$9:$K$16, 5),IF(L472&gt;+VLOOKUP($C472, 'Sch 10.1 Rate Design'!$B$9:$K$16, 7),+VLOOKUP($C472, 'Sch 10.1 Rate Design'!$B$9:$K$16, 7)-VLOOKUP($C472, 'Sch 10.1 Rate Design'!$B$9:$K$16, 5), L472-VLOOKUP($C472, 'Sch 10.1 Rate Design'!$B$9:$K$16, 5)), 0))</f>
        <v>0</v>
      </c>
      <c r="BU472" s="374">
        <f>IF(M472="",0,+IF(M472&gt;+VLOOKUP($C472, 'Sch 10.1 Rate Design'!$B$9:$K$16, 5),IF(M472&gt;+VLOOKUP($C472, 'Sch 10.1 Rate Design'!$B$9:$K$16, 7),+VLOOKUP($C472, 'Sch 10.1 Rate Design'!$B$9:$K$16, 7)-VLOOKUP($C472, 'Sch 10.1 Rate Design'!$B$9:$K$16, 5), M472-VLOOKUP($C472, 'Sch 10.1 Rate Design'!$B$9:$K$16, 5)), 0))</f>
        <v>0</v>
      </c>
      <c r="BV472" s="374">
        <f>IF(N472="",0,+IF(N472&gt;+VLOOKUP($C472, 'Sch 10.1 Rate Design'!$B$9:$K$16, 5),IF(N472&gt;+VLOOKUP($C472, 'Sch 10.1 Rate Design'!$B$9:$K$16, 7),+VLOOKUP($C472, 'Sch 10.1 Rate Design'!$B$9:$K$16, 7)-VLOOKUP($C472, 'Sch 10.1 Rate Design'!$B$9:$K$16, 5), N472-VLOOKUP($C472, 'Sch 10.1 Rate Design'!$B$9:$K$16, 5)), 0))</f>
        <v>0</v>
      </c>
      <c r="BW472" s="374">
        <f>IF(O472="",0,+IF(O472&gt;+VLOOKUP($C472, 'Sch 10.1 Rate Design'!$B$9:$K$16, 5),IF(O472&gt;+VLOOKUP($C472, 'Sch 10.1 Rate Design'!$B$9:$K$16, 7),+VLOOKUP($C472, 'Sch 10.1 Rate Design'!$B$9:$K$16, 7)-VLOOKUP($C472, 'Sch 10.1 Rate Design'!$B$9:$K$16, 5), O472-VLOOKUP($C472, 'Sch 10.1 Rate Design'!$B$9:$K$16, 5)), 0))</f>
        <v>0</v>
      </c>
      <c r="BX472" s="374">
        <f>IF(P472="",0,+IF(P472&gt;+VLOOKUP($C472, 'Sch 10.1 Rate Design'!$B$9:$K$16, 5),IF(P472&gt;+VLOOKUP($C472, 'Sch 10.1 Rate Design'!$B$9:$K$16, 7),+VLOOKUP($C472, 'Sch 10.1 Rate Design'!$B$9:$K$16, 7)-VLOOKUP($C472, 'Sch 10.1 Rate Design'!$B$9:$K$16, 5), P472-VLOOKUP($C472, 'Sch 10.1 Rate Design'!$B$9:$K$16, 5)), 0))</f>
        <v>0</v>
      </c>
      <c r="BY472" s="374">
        <f>IF(Q472="",0,+IF(Q472&gt;+VLOOKUP($C472, 'Sch 10.1 Rate Design'!$B$9:$K$16, 5),IF(Q472&gt;+VLOOKUP($C472, 'Sch 10.1 Rate Design'!$B$9:$K$16, 7),+VLOOKUP($C472, 'Sch 10.1 Rate Design'!$B$9:$K$16, 7)-VLOOKUP($C472, 'Sch 10.1 Rate Design'!$B$9:$K$16, 5), Q472-VLOOKUP($C472, 'Sch 10.1 Rate Design'!$B$9:$K$16, 5)), 0))</f>
        <v>0</v>
      </c>
      <c r="BZ472" s="374">
        <f>IF(R472="",0,+IF(R472&gt;+VLOOKUP($C472, 'Sch 10.1 Rate Design'!$B$9:$K$16, 5),IF(R472&gt;+VLOOKUP($C472, 'Sch 10.1 Rate Design'!$B$9:$K$16, 7),+VLOOKUP($C472, 'Sch 10.1 Rate Design'!$B$9:$K$16, 7)-VLOOKUP($C472, 'Sch 10.1 Rate Design'!$B$9:$K$16, 5), R472-VLOOKUP($C472, 'Sch 10.1 Rate Design'!$B$9:$K$16, 5)), 0))</f>
        <v>0</v>
      </c>
      <c r="CA472" s="668">
        <f>IF(S472="",0,+IF(S472&gt;+VLOOKUP($C472, 'Sch 10.1 Rate Design'!$B$9:$K$16, 5),IF(S472&gt;+VLOOKUP($C472, 'Sch 10.1 Rate Design'!$B$9:$K$16, 7),+VLOOKUP($C472, 'Sch 10.1 Rate Design'!$B$9:$K$16, 7)-VLOOKUP($C472, 'Sch 10.1 Rate Design'!$B$9:$K$16, 5), S472-VLOOKUP($C472, 'Sch 10.1 Rate Design'!$B$9:$K$16, 5)), 0))</f>
        <v>0</v>
      </c>
      <c r="CB472" s="671">
        <f>IF(H472="", 0, BP472/'Sch 10.1 Rate Design'!$Z$24*VLOOKUP($C472, 'Sch 10.1 Rate Design'!$B$9:$K$16, 8, FALSE))</f>
        <v>0</v>
      </c>
      <c r="CC472" s="671">
        <f>IF(I472="", 0, BQ472/'Sch 10.1 Rate Design'!$Z$24*VLOOKUP($C472, 'Sch 10.1 Rate Design'!$B$9:$K$16, 8, FALSE))</f>
        <v>0</v>
      </c>
      <c r="CD472" s="671">
        <f>IF(J472="", 0, BR472/'Sch 10.1 Rate Design'!$Z$24*VLOOKUP($C472, 'Sch 10.1 Rate Design'!$B$9:$K$16, 8, FALSE))</f>
        <v>0</v>
      </c>
      <c r="CE472" s="671">
        <f>IF(K472="", 0, BS472/'Sch 10.1 Rate Design'!$Z$24*VLOOKUP($C472, 'Sch 10.1 Rate Design'!$B$9:$K$16, 8, FALSE))</f>
        <v>0</v>
      </c>
      <c r="CF472" s="671">
        <f>IF(L472="", 0, BT472/'Sch 10.1 Rate Design'!$Z$24*VLOOKUP($C472, 'Sch 10.1 Rate Design'!$B$9:$K$16, 8, FALSE))</f>
        <v>0</v>
      </c>
      <c r="CG472" s="671">
        <f>IF(M472="", 0, BU472/'Sch 10.1 Rate Design'!$Z$24*VLOOKUP($C472, 'Sch 10.1 Rate Design'!$B$9:$K$16, 8, FALSE))</f>
        <v>0</v>
      </c>
      <c r="CH472" s="671">
        <f>IF(N472="", 0, BV472/'Sch 10.1 Rate Design'!$Z$24*VLOOKUP($C472, 'Sch 10.1 Rate Design'!$B$9:$K$16, 8, FALSE))</f>
        <v>0</v>
      </c>
      <c r="CI472" s="671">
        <f>IF(O472="", 0, BW472/'Sch 10.1 Rate Design'!$Z$24*VLOOKUP($C472, 'Sch 10.1 Rate Design'!$B$9:$K$16, 8, FALSE))</f>
        <v>0</v>
      </c>
      <c r="CJ472" s="671">
        <f>IF(P472="", 0, BX472/'Sch 10.1 Rate Design'!$Z$24*VLOOKUP($C472, 'Sch 10.1 Rate Design'!$B$9:$K$16, 8, FALSE))</f>
        <v>0</v>
      </c>
      <c r="CK472" s="671">
        <f>IF(Q472="", 0, BY472/'Sch 10.1 Rate Design'!$Z$24*VLOOKUP($C472, 'Sch 10.1 Rate Design'!$B$9:$K$16, 8, FALSE))</f>
        <v>0</v>
      </c>
      <c r="CL472" s="671">
        <f>IF(R472="", 0, BZ472/'Sch 10.1 Rate Design'!$Z$24*VLOOKUP($C472, 'Sch 10.1 Rate Design'!$B$9:$K$16, 8, FALSE))</f>
        <v>0</v>
      </c>
      <c r="CM472" s="670">
        <f>IF(S472="", 0, CA472/'Sch 10.1 Rate Design'!$Z$24*VLOOKUP($C472, 'Sch 10.1 Rate Design'!$B$9:$K$16, 8, FALSE))</f>
        <v>0</v>
      </c>
      <c r="CN472" s="374">
        <f>IF(H472="",0,IF(H472&gt;VLOOKUP($C472,'Sch 10.1 Rate Design'!$B$9:$K$16,9,FALSE),H472-VLOOKUP($C472,'Sch 10.1 Rate Design'!$B$9:$K$16,9,FALSE),0))</f>
        <v>0</v>
      </c>
      <c r="CO472" s="374">
        <f>IF(I472="",0,IF(I472&gt;VLOOKUP($C472,'Sch 10.1 Rate Design'!$B$9:$K$16,9,FALSE),I472-VLOOKUP($C472,'Sch 10.1 Rate Design'!$B$9:$K$16,9,FALSE),0))</f>
        <v>0</v>
      </c>
      <c r="CP472" s="374">
        <f>IF(J472="",0,IF(J472&gt;VLOOKUP($C472,'Sch 10.1 Rate Design'!$B$9:$K$16,9,FALSE),J472-VLOOKUP($C472,'Sch 10.1 Rate Design'!$B$9:$K$16,9,FALSE),0))</f>
        <v>0</v>
      </c>
      <c r="CQ472" s="374">
        <f>IF(K472="",0,IF(K472&gt;VLOOKUP($C472,'Sch 10.1 Rate Design'!$B$9:$K$16,9,FALSE),K472-VLOOKUP($C472,'Sch 10.1 Rate Design'!$B$9:$K$16,9,FALSE),0))</f>
        <v>0</v>
      </c>
      <c r="CR472" s="374">
        <f>IF(L472="",0,IF(L472&gt;VLOOKUP($C472,'Sch 10.1 Rate Design'!$B$9:$K$16,9,FALSE),L472-VLOOKUP($C472,'Sch 10.1 Rate Design'!$B$9:$K$16,9,FALSE),0))</f>
        <v>0</v>
      </c>
      <c r="CS472" s="374">
        <f>IF(M472="",0,IF(M472&gt;VLOOKUP($C472,'Sch 10.1 Rate Design'!$B$9:$K$16,9,FALSE),M472-VLOOKUP($C472,'Sch 10.1 Rate Design'!$B$9:$K$16,9,FALSE),0))</f>
        <v>0</v>
      </c>
      <c r="CT472" s="374">
        <f>IF(N472="",0,IF(N472&gt;VLOOKUP($C472,'Sch 10.1 Rate Design'!$B$9:$K$16,9,FALSE),N472-VLOOKUP($C472,'Sch 10.1 Rate Design'!$B$9:$K$16,9,FALSE),0))</f>
        <v>0</v>
      </c>
      <c r="CU472" s="374">
        <f>IF(O472="",0,IF(O472&gt;VLOOKUP($C472,'Sch 10.1 Rate Design'!$B$9:$K$16,9,FALSE),O472-VLOOKUP($C472,'Sch 10.1 Rate Design'!$B$9:$K$16,9,FALSE),0))</f>
        <v>0</v>
      </c>
      <c r="CV472" s="374">
        <f>IF(P472="",0,IF(P472&gt;VLOOKUP($C472,'Sch 10.1 Rate Design'!$B$9:$K$16,9,FALSE),P472-VLOOKUP($C472,'Sch 10.1 Rate Design'!$B$9:$K$16,9,FALSE),0))</f>
        <v>0</v>
      </c>
      <c r="CW472" s="374">
        <f>IF(Q472="",0,IF(Q472&gt;VLOOKUP($C472,'Sch 10.1 Rate Design'!$B$9:$K$16,9,FALSE),Q472-VLOOKUP($C472,'Sch 10.1 Rate Design'!$B$9:$K$16,9,FALSE),0))</f>
        <v>0</v>
      </c>
      <c r="CX472" s="374">
        <f>IF(R472="",0,IF(R472&gt;VLOOKUP($C472,'Sch 10.1 Rate Design'!$B$9:$K$16,9,FALSE),R472-VLOOKUP($C472,'Sch 10.1 Rate Design'!$B$9:$K$16,9,FALSE),0))</f>
        <v>0</v>
      </c>
      <c r="CY472" s="668">
        <f>IF(S472="",0,IF(S472&gt;VLOOKUP($C472,'Sch 10.1 Rate Design'!$B$9:$K$16,9,FALSE),S472-VLOOKUP($C472,'Sch 10.1 Rate Design'!$B$9:$K$16,9,FALSE),0))</f>
        <v>0</v>
      </c>
      <c r="CZ472" s="671">
        <f>IF(H472="", 0, CN472/'Sch 10.1 Rate Design'!$Z$24*VLOOKUP($C472, 'Sch 10.1 Rate Design'!$B$9:$K$16, 10, FALSE))</f>
        <v>0</v>
      </c>
      <c r="DA472" s="671">
        <f>IF(I472="", 0, CO472/'Sch 10.1 Rate Design'!$Z$24*VLOOKUP($C472, 'Sch 10.1 Rate Design'!$B$9:$K$16, 10, FALSE))</f>
        <v>0</v>
      </c>
      <c r="DB472" s="671">
        <f>IF(J472="", 0, CP472/'Sch 10.1 Rate Design'!$Z$24*VLOOKUP($C472, 'Sch 10.1 Rate Design'!$B$9:$K$16, 10, FALSE))</f>
        <v>0</v>
      </c>
      <c r="DC472" s="671">
        <f>IF(K472="", 0, CQ472/'Sch 10.1 Rate Design'!$Z$24*VLOOKUP($C472, 'Sch 10.1 Rate Design'!$B$9:$K$16, 10, FALSE))</f>
        <v>0</v>
      </c>
      <c r="DD472" s="671">
        <f>IF(L472="", 0, CR472/'Sch 10.1 Rate Design'!$Z$24*VLOOKUP($C472, 'Sch 10.1 Rate Design'!$B$9:$K$16, 10, FALSE))</f>
        <v>0</v>
      </c>
      <c r="DE472" s="671">
        <f>IF(M472="", 0, CS472/'Sch 10.1 Rate Design'!$Z$24*VLOOKUP($C472, 'Sch 10.1 Rate Design'!$B$9:$K$16, 10, FALSE))</f>
        <v>0</v>
      </c>
      <c r="DF472" s="671">
        <f>IF(N472="", 0, CT472/'Sch 10.1 Rate Design'!$Z$24*VLOOKUP($C472, 'Sch 10.1 Rate Design'!$B$9:$K$16, 10, FALSE))</f>
        <v>0</v>
      </c>
      <c r="DG472" s="671">
        <f>IF(O472="", 0, CU472/'Sch 10.1 Rate Design'!$Z$24*VLOOKUP($C472, 'Sch 10.1 Rate Design'!$B$9:$K$16, 10, FALSE))</f>
        <v>0</v>
      </c>
      <c r="DH472" s="671">
        <f>IF(P472="", 0, CV472/'Sch 10.1 Rate Design'!$Z$24*VLOOKUP($C472, 'Sch 10.1 Rate Design'!$B$9:$K$16, 10, FALSE))</f>
        <v>0</v>
      </c>
      <c r="DI472" s="671">
        <f>IF(Q472="", 0, CW472/'Sch 10.1 Rate Design'!$Z$24*VLOOKUP($C472, 'Sch 10.1 Rate Design'!$B$9:$K$16, 10, FALSE))</f>
        <v>0</v>
      </c>
      <c r="DJ472" s="671">
        <f>IF(R472="", 0, CX472/'Sch 10.1 Rate Design'!$Z$24*VLOOKUP($C472, 'Sch 10.1 Rate Design'!$B$9:$K$16, 10, FALSE))</f>
        <v>0</v>
      </c>
      <c r="DK472" s="670">
        <f>IF(S472="", 0, CY472/'Sch 10.1 Rate Design'!$Z$24*VLOOKUP($C472, 'Sch 10.1 Rate Design'!$B$9:$K$16, 10, FALSE))</f>
        <v>0</v>
      </c>
      <c r="DL472" s="669">
        <f>IF(H472="", 0, VLOOKUP($C472, 'Sch 10.1 Rate Design'!$B$9:$K$16, 3, FALSE))</f>
        <v>0</v>
      </c>
      <c r="DM472" s="374">
        <f>IF(I472="", 0, VLOOKUP($C472, 'Sch 10.1 Rate Design'!$B$9:$K$16, 3, FALSE))</f>
        <v>0</v>
      </c>
      <c r="DN472" s="374">
        <f>IF(J472="", 0, VLOOKUP($C472, 'Sch 10.1 Rate Design'!$B$9:$K$16, 3, FALSE))</f>
        <v>0</v>
      </c>
      <c r="DO472" s="374">
        <f>IF(K472="", 0, VLOOKUP($C472, 'Sch 10.1 Rate Design'!$B$9:$K$16, 3, FALSE))</f>
        <v>0</v>
      </c>
      <c r="DP472" s="374">
        <f>IF(L472="", 0, VLOOKUP($C472, 'Sch 10.1 Rate Design'!$B$9:$K$16, 3, FALSE))</f>
        <v>0</v>
      </c>
      <c r="DQ472" s="374">
        <f>IF(M472="", 0, VLOOKUP($C472, 'Sch 10.1 Rate Design'!$B$9:$K$16, 3, FALSE))</f>
        <v>0</v>
      </c>
      <c r="DR472" s="374">
        <f>IF(N472="", 0, VLOOKUP($C472, 'Sch 10.1 Rate Design'!$B$9:$K$16, 3, FALSE))</f>
        <v>0</v>
      </c>
      <c r="DS472" s="374">
        <f>IF(O472="", 0, VLOOKUP($C472, 'Sch 10.1 Rate Design'!$B$9:$K$16, 3, FALSE))</f>
        <v>0</v>
      </c>
      <c r="DT472" s="374">
        <f>IF(P472="", 0, VLOOKUP($C472, 'Sch 10.1 Rate Design'!$B$9:$K$16, 3, FALSE))</f>
        <v>0</v>
      </c>
      <c r="DU472" s="374">
        <f>IF(Q472="", 0, VLOOKUP($C472, 'Sch 10.1 Rate Design'!$B$9:$K$16, 3, FALSE))</f>
        <v>0</v>
      </c>
      <c r="DV472" s="374">
        <f>IF(R472="", 0, VLOOKUP($C472, 'Sch 10.1 Rate Design'!$B$9:$K$16, 3, FALSE))</f>
        <v>0</v>
      </c>
      <c r="DW472" s="668">
        <f>IF(S472="", 0, VLOOKUP($C472, 'Sch 10.1 Rate Design'!$B$9:$K$16, 3, FALSE))</f>
        <v>0</v>
      </c>
      <c r="DX472" s="374"/>
      <c r="DY472" s="374"/>
      <c r="DZ472" s="374"/>
      <c r="EA472" s="374"/>
      <c r="EB472" s="374"/>
      <c r="EC472" s="374"/>
      <c r="ED472" s="374"/>
      <c r="EE472" s="374"/>
      <c r="EF472" s="374"/>
      <c r="EG472" s="374"/>
      <c r="EH472" s="374"/>
      <c r="EI472" s="374"/>
      <c r="EJ472" s="374"/>
    </row>
    <row r="473" spans="1:140" x14ac:dyDescent="0.3">
      <c r="A473" s="374">
        <f>Input!AH470</f>
        <v>0</v>
      </c>
      <c r="B473" s="374">
        <v>463</v>
      </c>
      <c r="C473" s="653">
        <f>Input!AI470</f>
        <v>0.625</v>
      </c>
      <c r="D473" s="672">
        <f t="shared" si="121"/>
        <v>0</v>
      </c>
      <c r="E473" s="672">
        <f>IF('Sch 10.1 Rate Design'!$AB$24="Monthly", AVERAGE(T473,U473,V473,W473,X473,Y473,Z473,AA473,AB473,AC473,AD473,AE473), AVERAGE(T473,V473,X473,Z473,AB473,AD473))</f>
        <v>0</v>
      </c>
      <c r="F473" s="374">
        <f t="shared" si="108"/>
        <v>0</v>
      </c>
      <c r="G473" s="668" t="e">
        <f>IF('Sch 10.1 Rate Design'!$AB$24="Monthly", AVERAGE(H473,I473,J473,K473,L473,M473,N473,O473,P473,Q473,R473,S473), AVERAGE(H473,J473,L473,N473,P473,R473))</f>
        <v>#DIV/0!</v>
      </c>
      <c r="H473" s="374" t="str">
        <f>IF(Input!AJ470="", "", Input!AJ470)</f>
        <v/>
      </c>
      <c r="I473" s="374" t="str">
        <f>IF(Input!AK470="", "", Input!AK470)</f>
        <v/>
      </c>
      <c r="J473" s="374" t="str">
        <f>IF(Input!AL470="", "", Input!AL470)</f>
        <v/>
      </c>
      <c r="K473" s="374" t="str">
        <f>IF(Input!AM470="", "", Input!AM470)</f>
        <v/>
      </c>
      <c r="L473" s="374" t="str">
        <f>IF(Input!AN470="", "", Input!AN470)</f>
        <v/>
      </c>
      <c r="M473" s="374" t="str">
        <f>IF(Input!AO470="", "", Input!AO470)</f>
        <v/>
      </c>
      <c r="N473" s="374" t="str">
        <f>IF(Input!AP470="", "", Input!AP470)</f>
        <v/>
      </c>
      <c r="O473" s="374" t="str">
        <f>IF(Input!AQ470="", "", Input!AQ470)</f>
        <v/>
      </c>
      <c r="P473" s="374" t="str">
        <f>IF(Input!AR470="", "", Input!AR470)</f>
        <v/>
      </c>
      <c r="Q473" s="374" t="str">
        <f>IF(Input!AS470="", "", Input!AS470)</f>
        <v/>
      </c>
      <c r="R473" s="374" t="str">
        <f>IF(Input!AT470="", "", Input!AT470)</f>
        <v/>
      </c>
      <c r="S473" s="374" t="str">
        <f>IF(Input!AU470="", "", Input!AU470)</f>
        <v/>
      </c>
      <c r="T473" s="671">
        <f t="shared" si="109"/>
        <v>0</v>
      </c>
      <c r="U473" s="671">
        <f t="shared" si="110"/>
        <v>0</v>
      </c>
      <c r="V473" s="671">
        <f t="shared" si="111"/>
        <v>0</v>
      </c>
      <c r="W473" s="671">
        <f t="shared" si="112"/>
        <v>0</v>
      </c>
      <c r="X473" s="671">
        <f t="shared" si="113"/>
        <v>0</v>
      </c>
      <c r="Y473" s="671">
        <f t="shared" si="114"/>
        <v>0</v>
      </c>
      <c r="Z473" s="671">
        <f t="shared" si="115"/>
        <v>0</v>
      </c>
      <c r="AA473" s="671">
        <f t="shared" si="116"/>
        <v>0</v>
      </c>
      <c r="AB473" s="671">
        <f t="shared" si="117"/>
        <v>0</v>
      </c>
      <c r="AC473" s="671">
        <f t="shared" si="118"/>
        <v>0</v>
      </c>
      <c r="AD473" s="671">
        <f t="shared" si="119"/>
        <v>0</v>
      </c>
      <c r="AE473" s="670">
        <f t="shared" si="120"/>
        <v>0</v>
      </c>
      <c r="AF473" s="671">
        <f>IF(H473="", 0, VLOOKUP($C473, 'Sch 10.1 Rate Design'!$B$9:$K$16, 4, FALSE))</f>
        <v>0</v>
      </c>
      <c r="AG473" s="671">
        <f>IF(I473="", 0, VLOOKUP($C473, 'Sch 10.1 Rate Design'!$B$9:$K$16, 4, FALSE))</f>
        <v>0</v>
      </c>
      <c r="AH473" s="671">
        <f>IF(J473="", 0, VLOOKUP($C473, 'Sch 10.1 Rate Design'!$B$9:$K$16, 4, FALSE))</f>
        <v>0</v>
      </c>
      <c r="AI473" s="671">
        <f>IF(K473="", 0, VLOOKUP($C473, 'Sch 10.1 Rate Design'!$B$9:$K$16, 4, FALSE))</f>
        <v>0</v>
      </c>
      <c r="AJ473" s="671">
        <f>IF(L473="", 0, VLOOKUP($C473, 'Sch 10.1 Rate Design'!$B$9:$K$16, 4, FALSE))</f>
        <v>0</v>
      </c>
      <c r="AK473" s="671">
        <f>IF(M473="", 0, VLOOKUP($C473, 'Sch 10.1 Rate Design'!$B$9:$K$16, 4, FALSE))</f>
        <v>0</v>
      </c>
      <c r="AL473" s="671">
        <f>IF(N473="", 0, VLOOKUP($C473, 'Sch 10.1 Rate Design'!$B$9:$K$16, 4, FALSE))</f>
        <v>0</v>
      </c>
      <c r="AM473" s="671">
        <f>IF(O473="", 0, VLOOKUP($C473, 'Sch 10.1 Rate Design'!$B$9:$K$16, 4, FALSE))</f>
        <v>0</v>
      </c>
      <c r="AN473" s="671">
        <f>IF(P473="", 0, VLOOKUP($C473, 'Sch 10.1 Rate Design'!$B$9:$K$16, 4, FALSE))</f>
        <v>0</v>
      </c>
      <c r="AO473" s="671">
        <f>IF(Q473="", 0, VLOOKUP($C473, 'Sch 10.1 Rate Design'!$B$9:$K$16, 4, FALSE))</f>
        <v>0</v>
      </c>
      <c r="AP473" s="671">
        <f>IF(R473="", 0, VLOOKUP($C473, 'Sch 10.1 Rate Design'!$B$9:$K$16, 4, FALSE))</f>
        <v>0</v>
      </c>
      <c r="AQ473" s="670">
        <f>IF(S473="", 0, VLOOKUP($C473, 'Sch 10.1 Rate Design'!$B$9:$K$16, 4, FALSE))</f>
        <v>0</v>
      </c>
      <c r="AR473" s="669">
        <f>IF(H473="",0,+IF(H473&gt;+VLOOKUP($C473, 'Sch 10.1 Rate Design'!$B$9:$K$16, 3),IF(H473&gt;+VLOOKUP($C473, 'Sch 10.1 Rate Design'!$B$9:$K$16, 5),+VLOOKUP($C473, 'Sch 10.1 Rate Design'!$B$9:$K$16, 5)-VLOOKUP($C473, 'Sch 10.1 Rate Design'!$B$9:$K$16, 3), H473-VLOOKUP($C473, 'Sch 10.1 Rate Design'!$B$9:$K$16, 3)), 0))</f>
        <v>0</v>
      </c>
      <c r="AS473" s="374">
        <f>IF(I473="",0,+IF(I473&gt;+VLOOKUP($C473, 'Sch 10.1 Rate Design'!$B$9:$K$16, 3),IF(I473&gt;+VLOOKUP($C473, 'Sch 10.1 Rate Design'!$B$9:$K$16, 5),+VLOOKUP($C473, 'Sch 10.1 Rate Design'!$B$9:$K$16, 5)-VLOOKUP($C473, 'Sch 10.1 Rate Design'!$B$9:$K$16, 3), I473-VLOOKUP($C473, 'Sch 10.1 Rate Design'!$B$9:$K$16, 3)), 0))</f>
        <v>0</v>
      </c>
      <c r="AT473" s="374">
        <f>IF(J473="",0,+IF(J473&gt;+VLOOKUP($C473, 'Sch 10.1 Rate Design'!$B$9:$K$16, 3),IF(J473&gt;+VLOOKUP($C473, 'Sch 10.1 Rate Design'!$B$9:$K$16, 5),+VLOOKUP($C473, 'Sch 10.1 Rate Design'!$B$9:$K$16, 5)-VLOOKUP($C473, 'Sch 10.1 Rate Design'!$B$9:$K$16, 3), J473-VLOOKUP($C473, 'Sch 10.1 Rate Design'!$B$9:$K$16, 3)), 0))</f>
        <v>0</v>
      </c>
      <c r="AU473" s="374">
        <f>IF(K473="",0,+IF(K473&gt;+VLOOKUP($C473, 'Sch 10.1 Rate Design'!$B$9:$K$16, 3),IF(K473&gt;+VLOOKUP($C473, 'Sch 10.1 Rate Design'!$B$9:$K$16, 5),+VLOOKUP($C473, 'Sch 10.1 Rate Design'!$B$9:$K$16, 5)-VLOOKUP($C473, 'Sch 10.1 Rate Design'!$B$9:$K$16, 3), K473-VLOOKUP($C473, 'Sch 10.1 Rate Design'!$B$9:$K$16, 3)), 0))</f>
        <v>0</v>
      </c>
      <c r="AV473" s="374">
        <f>IF(L473="",0,+IF(L473&gt;+VLOOKUP($C473, 'Sch 10.1 Rate Design'!$B$9:$K$16, 3),IF(L473&gt;+VLOOKUP($C473, 'Sch 10.1 Rate Design'!$B$9:$K$16, 5),+VLOOKUP($C473, 'Sch 10.1 Rate Design'!$B$9:$K$16, 5)-VLOOKUP($C473, 'Sch 10.1 Rate Design'!$B$9:$K$16, 3), L473-VLOOKUP($C473, 'Sch 10.1 Rate Design'!$B$9:$K$16, 3)), 0))</f>
        <v>0</v>
      </c>
      <c r="AW473" s="374">
        <f>IF(M473="",0,+IF(M473&gt;+VLOOKUP($C473, 'Sch 10.1 Rate Design'!$B$9:$K$16, 3),IF(M473&gt;+VLOOKUP($C473, 'Sch 10.1 Rate Design'!$B$9:$K$16, 5),+VLOOKUP($C473, 'Sch 10.1 Rate Design'!$B$9:$K$16, 5)-VLOOKUP($C473, 'Sch 10.1 Rate Design'!$B$9:$K$16, 3), M473-VLOOKUP($C473, 'Sch 10.1 Rate Design'!$B$9:$K$16, 3)), 0))</f>
        <v>0</v>
      </c>
      <c r="AX473" s="374">
        <f>IF(N473="",0,+IF(N473&gt;+VLOOKUP($C473, 'Sch 10.1 Rate Design'!$B$9:$K$16, 3),IF(N473&gt;+VLOOKUP($C473, 'Sch 10.1 Rate Design'!$B$9:$K$16, 5),+VLOOKUP($C473, 'Sch 10.1 Rate Design'!$B$9:$K$16, 5)-VLOOKUP($C473, 'Sch 10.1 Rate Design'!$B$9:$K$16, 3), N473-VLOOKUP($C473, 'Sch 10.1 Rate Design'!$B$9:$K$16, 3)), 0))</f>
        <v>0</v>
      </c>
      <c r="AY473" s="374">
        <f>IF(O473="",0,+IF(O473&gt;+VLOOKUP($C473, 'Sch 10.1 Rate Design'!$B$9:$K$16, 3),IF(O473&gt;+VLOOKUP($C473, 'Sch 10.1 Rate Design'!$B$9:$K$16, 5),+VLOOKUP($C473, 'Sch 10.1 Rate Design'!$B$9:$K$16, 5)-VLOOKUP($C473, 'Sch 10.1 Rate Design'!$B$9:$K$16, 3), O473-VLOOKUP($C473, 'Sch 10.1 Rate Design'!$B$9:$K$16, 3)), 0))</f>
        <v>0</v>
      </c>
      <c r="AZ473" s="374">
        <f>IF(P473="",0,+IF(P473&gt;+VLOOKUP($C473, 'Sch 10.1 Rate Design'!$B$9:$K$16, 3),IF(P473&gt;+VLOOKUP($C473, 'Sch 10.1 Rate Design'!$B$9:$K$16, 5),+VLOOKUP($C473, 'Sch 10.1 Rate Design'!$B$9:$K$16, 5)-VLOOKUP($C473, 'Sch 10.1 Rate Design'!$B$9:$K$16, 3), P473-VLOOKUP($C473, 'Sch 10.1 Rate Design'!$B$9:$K$16, 3)), 0))</f>
        <v>0</v>
      </c>
      <c r="BA473" s="374">
        <f>IF(Q473="",0,+IF(Q473&gt;+VLOOKUP($C473, 'Sch 10.1 Rate Design'!$B$9:$K$16, 3),IF(Q473&gt;+VLOOKUP($C473, 'Sch 10.1 Rate Design'!$B$9:$K$16, 5),+VLOOKUP($C473, 'Sch 10.1 Rate Design'!$B$9:$K$16, 5)-VLOOKUP($C473, 'Sch 10.1 Rate Design'!$B$9:$K$16, 3), Q473-VLOOKUP($C473, 'Sch 10.1 Rate Design'!$B$9:$K$16, 3)), 0))</f>
        <v>0</v>
      </c>
      <c r="BB473" s="374">
        <f>IF(R473="",0,+IF(R473&gt;+VLOOKUP($C473, 'Sch 10.1 Rate Design'!$B$9:$K$16, 3),IF(R473&gt;+VLOOKUP($C473, 'Sch 10.1 Rate Design'!$B$9:$K$16, 5),+VLOOKUP($C473, 'Sch 10.1 Rate Design'!$B$9:$K$16, 5)-VLOOKUP($C473, 'Sch 10.1 Rate Design'!$B$9:$K$16, 3), R473-VLOOKUP($C473, 'Sch 10.1 Rate Design'!$B$9:$K$16, 3)), 0))</f>
        <v>0</v>
      </c>
      <c r="BC473" s="668">
        <f>IF(S473="",0,+IF(S473&gt;+VLOOKUP($C473, 'Sch 10.1 Rate Design'!$B$9:$K$16, 3),IF(S473&gt;+VLOOKUP($C473, 'Sch 10.1 Rate Design'!$B$9:$K$16, 5),+VLOOKUP($C473, 'Sch 10.1 Rate Design'!$B$9:$K$16, 5)-VLOOKUP($C473, 'Sch 10.1 Rate Design'!$B$9:$K$16, 3), S473-VLOOKUP($C473, 'Sch 10.1 Rate Design'!$B$9:$K$16, 3)), 0))</f>
        <v>0</v>
      </c>
      <c r="BD473" s="671">
        <f>IF(H473="", 0, AR473/'Sch 10.1 Rate Design'!$Z$24*VLOOKUP($C473, 'Sch 10.1 Rate Design'!$B$9:$K$16, 6, FALSE))</f>
        <v>0</v>
      </c>
      <c r="BE473" s="671">
        <f>IF(I473="", 0, AS473/'Sch 10.1 Rate Design'!$Z$24*VLOOKUP($C473, 'Sch 10.1 Rate Design'!$B$9:$K$16, 6, FALSE))</f>
        <v>0</v>
      </c>
      <c r="BF473" s="671">
        <f>IF(J473="", 0, AT473/'Sch 10.1 Rate Design'!$Z$24*VLOOKUP($C473, 'Sch 10.1 Rate Design'!$B$9:$K$16, 6, FALSE))</f>
        <v>0</v>
      </c>
      <c r="BG473" s="671">
        <f>IF(K473="", 0, AU473/'Sch 10.1 Rate Design'!$Z$24*VLOOKUP($C473, 'Sch 10.1 Rate Design'!$B$9:$K$16, 6, FALSE))</f>
        <v>0</v>
      </c>
      <c r="BH473" s="671">
        <f>IF(L473="", 0, AV473/'Sch 10.1 Rate Design'!$Z$24*VLOOKUP($C473, 'Sch 10.1 Rate Design'!$B$9:$K$16, 6, FALSE))</f>
        <v>0</v>
      </c>
      <c r="BI473" s="671">
        <f>IF(M473="", 0, AW473/'Sch 10.1 Rate Design'!$Z$24*VLOOKUP($C473, 'Sch 10.1 Rate Design'!$B$9:$K$16, 6, FALSE))</f>
        <v>0</v>
      </c>
      <c r="BJ473" s="671">
        <f>IF(N473="", 0, AX473/'Sch 10.1 Rate Design'!$Z$24*VLOOKUP($C473, 'Sch 10.1 Rate Design'!$B$9:$K$16, 6, FALSE))</f>
        <v>0</v>
      </c>
      <c r="BK473" s="671">
        <f>IF(O473="", 0, AY473/'Sch 10.1 Rate Design'!$Z$24*VLOOKUP($C473, 'Sch 10.1 Rate Design'!$B$9:$K$16, 6, FALSE))</f>
        <v>0</v>
      </c>
      <c r="BL473" s="671">
        <f>IF(P473="", 0, AZ473/'Sch 10.1 Rate Design'!$Z$24*VLOOKUP($C473, 'Sch 10.1 Rate Design'!$B$9:$K$16, 6, FALSE))</f>
        <v>0</v>
      </c>
      <c r="BM473" s="671">
        <f>IF(Q473="", 0, BA473/'Sch 10.1 Rate Design'!$Z$24*VLOOKUP($C473, 'Sch 10.1 Rate Design'!$B$9:$K$16, 6, FALSE))</f>
        <v>0</v>
      </c>
      <c r="BN473" s="671">
        <f>IF(R473="", 0, BB473/'Sch 10.1 Rate Design'!$Z$24*VLOOKUP($C473, 'Sch 10.1 Rate Design'!$B$9:$K$16, 6, FALSE))</f>
        <v>0</v>
      </c>
      <c r="BO473" s="670">
        <f>IF(S473="", 0, BC473/'Sch 10.1 Rate Design'!$Z$24*VLOOKUP($C473, 'Sch 10.1 Rate Design'!$B$9:$K$16, 6, FALSE))</f>
        <v>0</v>
      </c>
      <c r="BP473" s="374">
        <f>IF(H473="",0,+IF(H473&gt;+VLOOKUP($C473, 'Sch 10.1 Rate Design'!$B$9:$K$16, 5),IF(H473&gt;+VLOOKUP($C473, 'Sch 10.1 Rate Design'!$B$9:$K$16, 7),+VLOOKUP($C473, 'Sch 10.1 Rate Design'!$B$9:$K$16, 7)-VLOOKUP($C473, 'Sch 10.1 Rate Design'!$B$9:$K$16, 5), H473-VLOOKUP($C473, 'Sch 10.1 Rate Design'!$B$9:$K$16, 5)), 0))</f>
        <v>0</v>
      </c>
      <c r="BQ473" s="374">
        <f>IF(I473="",0,+IF(I473&gt;+VLOOKUP($C473, 'Sch 10.1 Rate Design'!$B$9:$K$16, 5),IF(I473&gt;+VLOOKUP($C473, 'Sch 10.1 Rate Design'!$B$9:$K$16, 7),+VLOOKUP($C473, 'Sch 10.1 Rate Design'!$B$9:$K$16, 7)-VLOOKUP($C473, 'Sch 10.1 Rate Design'!$B$9:$K$16, 5), I473-VLOOKUP($C473, 'Sch 10.1 Rate Design'!$B$9:$K$16, 5)), 0))</f>
        <v>0</v>
      </c>
      <c r="BR473" s="374">
        <f>IF(J473="",0,+IF(J473&gt;+VLOOKUP($C473, 'Sch 10.1 Rate Design'!$B$9:$K$16, 5),IF(J473&gt;+VLOOKUP($C473, 'Sch 10.1 Rate Design'!$B$9:$K$16, 7),+VLOOKUP($C473, 'Sch 10.1 Rate Design'!$B$9:$K$16, 7)-VLOOKUP($C473, 'Sch 10.1 Rate Design'!$B$9:$K$16, 5), J473-VLOOKUP($C473, 'Sch 10.1 Rate Design'!$B$9:$K$16, 5)), 0))</f>
        <v>0</v>
      </c>
      <c r="BS473" s="374">
        <f>IF(K473="",0,+IF(K473&gt;+VLOOKUP($C473, 'Sch 10.1 Rate Design'!$B$9:$K$16, 5),IF(K473&gt;+VLOOKUP($C473, 'Sch 10.1 Rate Design'!$B$9:$K$16, 7),+VLOOKUP($C473, 'Sch 10.1 Rate Design'!$B$9:$K$16, 7)-VLOOKUP($C473, 'Sch 10.1 Rate Design'!$B$9:$K$16, 5), K473-VLOOKUP($C473, 'Sch 10.1 Rate Design'!$B$9:$K$16, 5)), 0))</f>
        <v>0</v>
      </c>
      <c r="BT473" s="374">
        <f>IF(L473="",0,+IF(L473&gt;+VLOOKUP($C473, 'Sch 10.1 Rate Design'!$B$9:$K$16, 5),IF(L473&gt;+VLOOKUP($C473, 'Sch 10.1 Rate Design'!$B$9:$K$16, 7),+VLOOKUP($C473, 'Sch 10.1 Rate Design'!$B$9:$K$16, 7)-VLOOKUP($C473, 'Sch 10.1 Rate Design'!$B$9:$K$16, 5), L473-VLOOKUP($C473, 'Sch 10.1 Rate Design'!$B$9:$K$16, 5)), 0))</f>
        <v>0</v>
      </c>
      <c r="BU473" s="374">
        <f>IF(M473="",0,+IF(M473&gt;+VLOOKUP($C473, 'Sch 10.1 Rate Design'!$B$9:$K$16, 5),IF(M473&gt;+VLOOKUP($C473, 'Sch 10.1 Rate Design'!$B$9:$K$16, 7),+VLOOKUP($C473, 'Sch 10.1 Rate Design'!$B$9:$K$16, 7)-VLOOKUP($C473, 'Sch 10.1 Rate Design'!$B$9:$K$16, 5), M473-VLOOKUP($C473, 'Sch 10.1 Rate Design'!$B$9:$K$16, 5)), 0))</f>
        <v>0</v>
      </c>
      <c r="BV473" s="374">
        <f>IF(N473="",0,+IF(N473&gt;+VLOOKUP($C473, 'Sch 10.1 Rate Design'!$B$9:$K$16, 5),IF(N473&gt;+VLOOKUP($C473, 'Sch 10.1 Rate Design'!$B$9:$K$16, 7),+VLOOKUP($C473, 'Sch 10.1 Rate Design'!$B$9:$K$16, 7)-VLOOKUP($C473, 'Sch 10.1 Rate Design'!$B$9:$K$16, 5), N473-VLOOKUP($C473, 'Sch 10.1 Rate Design'!$B$9:$K$16, 5)), 0))</f>
        <v>0</v>
      </c>
      <c r="BW473" s="374">
        <f>IF(O473="",0,+IF(O473&gt;+VLOOKUP($C473, 'Sch 10.1 Rate Design'!$B$9:$K$16, 5),IF(O473&gt;+VLOOKUP($C473, 'Sch 10.1 Rate Design'!$B$9:$K$16, 7),+VLOOKUP($C473, 'Sch 10.1 Rate Design'!$B$9:$K$16, 7)-VLOOKUP($C473, 'Sch 10.1 Rate Design'!$B$9:$K$16, 5), O473-VLOOKUP($C473, 'Sch 10.1 Rate Design'!$B$9:$K$16, 5)), 0))</f>
        <v>0</v>
      </c>
      <c r="BX473" s="374">
        <f>IF(P473="",0,+IF(P473&gt;+VLOOKUP($C473, 'Sch 10.1 Rate Design'!$B$9:$K$16, 5),IF(P473&gt;+VLOOKUP($C473, 'Sch 10.1 Rate Design'!$B$9:$K$16, 7),+VLOOKUP($C473, 'Sch 10.1 Rate Design'!$B$9:$K$16, 7)-VLOOKUP($C473, 'Sch 10.1 Rate Design'!$B$9:$K$16, 5), P473-VLOOKUP($C473, 'Sch 10.1 Rate Design'!$B$9:$K$16, 5)), 0))</f>
        <v>0</v>
      </c>
      <c r="BY473" s="374">
        <f>IF(Q473="",0,+IF(Q473&gt;+VLOOKUP($C473, 'Sch 10.1 Rate Design'!$B$9:$K$16, 5),IF(Q473&gt;+VLOOKUP($C473, 'Sch 10.1 Rate Design'!$B$9:$K$16, 7),+VLOOKUP($C473, 'Sch 10.1 Rate Design'!$B$9:$K$16, 7)-VLOOKUP($C473, 'Sch 10.1 Rate Design'!$B$9:$K$16, 5), Q473-VLOOKUP($C473, 'Sch 10.1 Rate Design'!$B$9:$K$16, 5)), 0))</f>
        <v>0</v>
      </c>
      <c r="BZ473" s="374">
        <f>IF(R473="",0,+IF(R473&gt;+VLOOKUP($C473, 'Sch 10.1 Rate Design'!$B$9:$K$16, 5),IF(R473&gt;+VLOOKUP($C473, 'Sch 10.1 Rate Design'!$B$9:$K$16, 7),+VLOOKUP($C473, 'Sch 10.1 Rate Design'!$B$9:$K$16, 7)-VLOOKUP($C473, 'Sch 10.1 Rate Design'!$B$9:$K$16, 5), R473-VLOOKUP($C473, 'Sch 10.1 Rate Design'!$B$9:$K$16, 5)), 0))</f>
        <v>0</v>
      </c>
      <c r="CA473" s="668">
        <f>IF(S473="",0,+IF(S473&gt;+VLOOKUP($C473, 'Sch 10.1 Rate Design'!$B$9:$K$16, 5),IF(S473&gt;+VLOOKUP($C473, 'Sch 10.1 Rate Design'!$B$9:$K$16, 7),+VLOOKUP($C473, 'Sch 10.1 Rate Design'!$B$9:$K$16, 7)-VLOOKUP($C473, 'Sch 10.1 Rate Design'!$B$9:$K$16, 5), S473-VLOOKUP($C473, 'Sch 10.1 Rate Design'!$B$9:$K$16, 5)), 0))</f>
        <v>0</v>
      </c>
      <c r="CB473" s="671">
        <f>IF(H473="", 0, BP473/'Sch 10.1 Rate Design'!$Z$24*VLOOKUP($C473, 'Sch 10.1 Rate Design'!$B$9:$K$16, 8, FALSE))</f>
        <v>0</v>
      </c>
      <c r="CC473" s="671">
        <f>IF(I473="", 0, BQ473/'Sch 10.1 Rate Design'!$Z$24*VLOOKUP($C473, 'Sch 10.1 Rate Design'!$B$9:$K$16, 8, FALSE))</f>
        <v>0</v>
      </c>
      <c r="CD473" s="671">
        <f>IF(J473="", 0, BR473/'Sch 10.1 Rate Design'!$Z$24*VLOOKUP($C473, 'Sch 10.1 Rate Design'!$B$9:$K$16, 8, FALSE))</f>
        <v>0</v>
      </c>
      <c r="CE473" s="671">
        <f>IF(K473="", 0, BS473/'Sch 10.1 Rate Design'!$Z$24*VLOOKUP($C473, 'Sch 10.1 Rate Design'!$B$9:$K$16, 8, FALSE))</f>
        <v>0</v>
      </c>
      <c r="CF473" s="671">
        <f>IF(L473="", 0, BT473/'Sch 10.1 Rate Design'!$Z$24*VLOOKUP($C473, 'Sch 10.1 Rate Design'!$B$9:$K$16, 8, FALSE))</f>
        <v>0</v>
      </c>
      <c r="CG473" s="671">
        <f>IF(M473="", 0, BU473/'Sch 10.1 Rate Design'!$Z$24*VLOOKUP($C473, 'Sch 10.1 Rate Design'!$B$9:$K$16, 8, FALSE))</f>
        <v>0</v>
      </c>
      <c r="CH473" s="671">
        <f>IF(N473="", 0, BV473/'Sch 10.1 Rate Design'!$Z$24*VLOOKUP($C473, 'Sch 10.1 Rate Design'!$B$9:$K$16, 8, FALSE))</f>
        <v>0</v>
      </c>
      <c r="CI473" s="671">
        <f>IF(O473="", 0, BW473/'Sch 10.1 Rate Design'!$Z$24*VLOOKUP($C473, 'Sch 10.1 Rate Design'!$B$9:$K$16, 8, FALSE))</f>
        <v>0</v>
      </c>
      <c r="CJ473" s="671">
        <f>IF(P473="", 0, BX473/'Sch 10.1 Rate Design'!$Z$24*VLOOKUP($C473, 'Sch 10.1 Rate Design'!$B$9:$K$16, 8, FALSE))</f>
        <v>0</v>
      </c>
      <c r="CK473" s="671">
        <f>IF(Q473="", 0, BY473/'Sch 10.1 Rate Design'!$Z$24*VLOOKUP($C473, 'Sch 10.1 Rate Design'!$B$9:$K$16, 8, FALSE))</f>
        <v>0</v>
      </c>
      <c r="CL473" s="671">
        <f>IF(R473="", 0, BZ473/'Sch 10.1 Rate Design'!$Z$24*VLOOKUP($C473, 'Sch 10.1 Rate Design'!$B$9:$K$16, 8, FALSE))</f>
        <v>0</v>
      </c>
      <c r="CM473" s="670">
        <f>IF(S473="", 0, CA473/'Sch 10.1 Rate Design'!$Z$24*VLOOKUP($C473, 'Sch 10.1 Rate Design'!$B$9:$K$16, 8, FALSE))</f>
        <v>0</v>
      </c>
      <c r="CN473" s="374">
        <f>IF(H473="",0,IF(H473&gt;VLOOKUP($C473,'Sch 10.1 Rate Design'!$B$9:$K$16,9,FALSE),H473-VLOOKUP($C473,'Sch 10.1 Rate Design'!$B$9:$K$16,9,FALSE),0))</f>
        <v>0</v>
      </c>
      <c r="CO473" s="374">
        <f>IF(I473="",0,IF(I473&gt;VLOOKUP($C473,'Sch 10.1 Rate Design'!$B$9:$K$16,9,FALSE),I473-VLOOKUP($C473,'Sch 10.1 Rate Design'!$B$9:$K$16,9,FALSE),0))</f>
        <v>0</v>
      </c>
      <c r="CP473" s="374">
        <f>IF(J473="",0,IF(J473&gt;VLOOKUP($C473,'Sch 10.1 Rate Design'!$B$9:$K$16,9,FALSE),J473-VLOOKUP($C473,'Sch 10.1 Rate Design'!$B$9:$K$16,9,FALSE),0))</f>
        <v>0</v>
      </c>
      <c r="CQ473" s="374">
        <f>IF(K473="",0,IF(K473&gt;VLOOKUP($C473,'Sch 10.1 Rate Design'!$B$9:$K$16,9,FALSE),K473-VLOOKUP($C473,'Sch 10.1 Rate Design'!$B$9:$K$16,9,FALSE),0))</f>
        <v>0</v>
      </c>
      <c r="CR473" s="374">
        <f>IF(L473="",0,IF(L473&gt;VLOOKUP($C473,'Sch 10.1 Rate Design'!$B$9:$K$16,9,FALSE),L473-VLOOKUP($C473,'Sch 10.1 Rate Design'!$B$9:$K$16,9,FALSE),0))</f>
        <v>0</v>
      </c>
      <c r="CS473" s="374">
        <f>IF(M473="",0,IF(M473&gt;VLOOKUP($C473,'Sch 10.1 Rate Design'!$B$9:$K$16,9,FALSE),M473-VLOOKUP($C473,'Sch 10.1 Rate Design'!$B$9:$K$16,9,FALSE),0))</f>
        <v>0</v>
      </c>
      <c r="CT473" s="374">
        <f>IF(N473="",0,IF(N473&gt;VLOOKUP($C473,'Sch 10.1 Rate Design'!$B$9:$K$16,9,FALSE),N473-VLOOKUP($C473,'Sch 10.1 Rate Design'!$B$9:$K$16,9,FALSE),0))</f>
        <v>0</v>
      </c>
      <c r="CU473" s="374">
        <f>IF(O473="",0,IF(O473&gt;VLOOKUP($C473,'Sch 10.1 Rate Design'!$B$9:$K$16,9,FALSE),O473-VLOOKUP($C473,'Sch 10.1 Rate Design'!$B$9:$K$16,9,FALSE),0))</f>
        <v>0</v>
      </c>
      <c r="CV473" s="374">
        <f>IF(P473="",0,IF(P473&gt;VLOOKUP($C473,'Sch 10.1 Rate Design'!$B$9:$K$16,9,FALSE),P473-VLOOKUP($C473,'Sch 10.1 Rate Design'!$B$9:$K$16,9,FALSE),0))</f>
        <v>0</v>
      </c>
      <c r="CW473" s="374">
        <f>IF(Q473="",0,IF(Q473&gt;VLOOKUP($C473,'Sch 10.1 Rate Design'!$B$9:$K$16,9,FALSE),Q473-VLOOKUP($C473,'Sch 10.1 Rate Design'!$B$9:$K$16,9,FALSE),0))</f>
        <v>0</v>
      </c>
      <c r="CX473" s="374">
        <f>IF(R473="",0,IF(R473&gt;VLOOKUP($C473,'Sch 10.1 Rate Design'!$B$9:$K$16,9,FALSE),R473-VLOOKUP($C473,'Sch 10.1 Rate Design'!$B$9:$K$16,9,FALSE),0))</f>
        <v>0</v>
      </c>
      <c r="CY473" s="668">
        <f>IF(S473="",0,IF(S473&gt;VLOOKUP($C473,'Sch 10.1 Rate Design'!$B$9:$K$16,9,FALSE),S473-VLOOKUP($C473,'Sch 10.1 Rate Design'!$B$9:$K$16,9,FALSE),0))</f>
        <v>0</v>
      </c>
      <c r="CZ473" s="671">
        <f>IF(H473="", 0, CN473/'Sch 10.1 Rate Design'!$Z$24*VLOOKUP($C473, 'Sch 10.1 Rate Design'!$B$9:$K$16, 10, FALSE))</f>
        <v>0</v>
      </c>
      <c r="DA473" s="671">
        <f>IF(I473="", 0, CO473/'Sch 10.1 Rate Design'!$Z$24*VLOOKUP($C473, 'Sch 10.1 Rate Design'!$B$9:$K$16, 10, FALSE))</f>
        <v>0</v>
      </c>
      <c r="DB473" s="671">
        <f>IF(J473="", 0, CP473/'Sch 10.1 Rate Design'!$Z$24*VLOOKUP($C473, 'Sch 10.1 Rate Design'!$B$9:$K$16, 10, FALSE))</f>
        <v>0</v>
      </c>
      <c r="DC473" s="671">
        <f>IF(K473="", 0, CQ473/'Sch 10.1 Rate Design'!$Z$24*VLOOKUP($C473, 'Sch 10.1 Rate Design'!$B$9:$K$16, 10, FALSE))</f>
        <v>0</v>
      </c>
      <c r="DD473" s="671">
        <f>IF(L473="", 0, CR473/'Sch 10.1 Rate Design'!$Z$24*VLOOKUP($C473, 'Sch 10.1 Rate Design'!$B$9:$K$16, 10, FALSE))</f>
        <v>0</v>
      </c>
      <c r="DE473" s="671">
        <f>IF(M473="", 0, CS473/'Sch 10.1 Rate Design'!$Z$24*VLOOKUP($C473, 'Sch 10.1 Rate Design'!$B$9:$K$16, 10, FALSE))</f>
        <v>0</v>
      </c>
      <c r="DF473" s="671">
        <f>IF(N473="", 0, CT473/'Sch 10.1 Rate Design'!$Z$24*VLOOKUP($C473, 'Sch 10.1 Rate Design'!$B$9:$K$16, 10, FALSE))</f>
        <v>0</v>
      </c>
      <c r="DG473" s="671">
        <f>IF(O473="", 0, CU473/'Sch 10.1 Rate Design'!$Z$24*VLOOKUP($C473, 'Sch 10.1 Rate Design'!$B$9:$K$16, 10, FALSE))</f>
        <v>0</v>
      </c>
      <c r="DH473" s="671">
        <f>IF(P473="", 0, CV473/'Sch 10.1 Rate Design'!$Z$24*VLOOKUP($C473, 'Sch 10.1 Rate Design'!$B$9:$K$16, 10, FALSE))</f>
        <v>0</v>
      </c>
      <c r="DI473" s="671">
        <f>IF(Q473="", 0, CW473/'Sch 10.1 Rate Design'!$Z$24*VLOOKUP($C473, 'Sch 10.1 Rate Design'!$B$9:$K$16, 10, FALSE))</f>
        <v>0</v>
      </c>
      <c r="DJ473" s="671">
        <f>IF(R473="", 0, CX473/'Sch 10.1 Rate Design'!$Z$24*VLOOKUP($C473, 'Sch 10.1 Rate Design'!$B$9:$K$16, 10, FALSE))</f>
        <v>0</v>
      </c>
      <c r="DK473" s="670">
        <f>IF(S473="", 0, CY473/'Sch 10.1 Rate Design'!$Z$24*VLOOKUP($C473, 'Sch 10.1 Rate Design'!$B$9:$K$16, 10, FALSE))</f>
        <v>0</v>
      </c>
      <c r="DL473" s="669">
        <f>IF(H473="", 0, VLOOKUP($C473, 'Sch 10.1 Rate Design'!$B$9:$K$16, 3, FALSE))</f>
        <v>0</v>
      </c>
      <c r="DM473" s="374">
        <f>IF(I473="", 0, VLOOKUP($C473, 'Sch 10.1 Rate Design'!$B$9:$K$16, 3, FALSE))</f>
        <v>0</v>
      </c>
      <c r="DN473" s="374">
        <f>IF(J473="", 0, VLOOKUP($C473, 'Sch 10.1 Rate Design'!$B$9:$K$16, 3, FALSE))</f>
        <v>0</v>
      </c>
      <c r="DO473" s="374">
        <f>IF(K473="", 0, VLOOKUP($C473, 'Sch 10.1 Rate Design'!$B$9:$K$16, 3, FALSE))</f>
        <v>0</v>
      </c>
      <c r="DP473" s="374">
        <f>IF(L473="", 0, VLOOKUP($C473, 'Sch 10.1 Rate Design'!$B$9:$K$16, 3, FALSE))</f>
        <v>0</v>
      </c>
      <c r="DQ473" s="374">
        <f>IF(M473="", 0, VLOOKUP($C473, 'Sch 10.1 Rate Design'!$B$9:$K$16, 3, FALSE))</f>
        <v>0</v>
      </c>
      <c r="DR473" s="374">
        <f>IF(N473="", 0, VLOOKUP($C473, 'Sch 10.1 Rate Design'!$B$9:$K$16, 3, FALSE))</f>
        <v>0</v>
      </c>
      <c r="DS473" s="374">
        <f>IF(O473="", 0, VLOOKUP($C473, 'Sch 10.1 Rate Design'!$B$9:$K$16, 3, FALSE))</f>
        <v>0</v>
      </c>
      <c r="DT473" s="374">
        <f>IF(P473="", 0, VLOOKUP($C473, 'Sch 10.1 Rate Design'!$B$9:$K$16, 3, FALSE))</f>
        <v>0</v>
      </c>
      <c r="DU473" s="374">
        <f>IF(Q473="", 0, VLOOKUP($C473, 'Sch 10.1 Rate Design'!$B$9:$K$16, 3, FALSE))</f>
        <v>0</v>
      </c>
      <c r="DV473" s="374">
        <f>IF(R473="", 0, VLOOKUP($C473, 'Sch 10.1 Rate Design'!$B$9:$K$16, 3, FALSE))</f>
        <v>0</v>
      </c>
      <c r="DW473" s="668">
        <f>IF(S473="", 0, VLOOKUP($C473, 'Sch 10.1 Rate Design'!$B$9:$K$16, 3, FALSE))</f>
        <v>0</v>
      </c>
      <c r="DX473" s="374"/>
      <c r="DY473" s="374"/>
      <c r="DZ473" s="374"/>
      <c r="EA473" s="374"/>
      <c r="EB473" s="374"/>
      <c r="EC473" s="374"/>
      <c r="ED473" s="374"/>
      <c r="EE473" s="374"/>
      <c r="EF473" s="374"/>
      <c r="EG473" s="374"/>
      <c r="EH473" s="374"/>
      <c r="EI473" s="374"/>
      <c r="EJ473" s="374"/>
    </row>
    <row r="474" spans="1:140" x14ac:dyDescent="0.3">
      <c r="A474" s="374">
        <f>Input!AH471</f>
        <v>0</v>
      </c>
      <c r="B474" s="374">
        <v>464</v>
      </c>
      <c r="C474" s="653">
        <f>Input!AI471</f>
        <v>0.625</v>
      </c>
      <c r="D474" s="672">
        <f t="shared" si="121"/>
        <v>0</v>
      </c>
      <c r="E474" s="672">
        <f>IF('Sch 10.1 Rate Design'!$AB$24="Monthly", AVERAGE(T474,U474,V474,W474,X474,Y474,Z474,AA474,AB474,AC474,AD474,AE474), AVERAGE(T474,V474,X474,Z474,AB474,AD474))</f>
        <v>0</v>
      </c>
      <c r="F474" s="374">
        <f t="shared" si="108"/>
        <v>0</v>
      </c>
      <c r="G474" s="668" t="e">
        <f>IF('Sch 10.1 Rate Design'!$AB$24="Monthly", AVERAGE(H474,I474,J474,K474,L474,M474,N474,O474,P474,Q474,R474,S474), AVERAGE(H474,J474,L474,N474,P474,R474))</f>
        <v>#DIV/0!</v>
      </c>
      <c r="H474" s="374" t="str">
        <f>IF(Input!AJ471="", "", Input!AJ471)</f>
        <v/>
      </c>
      <c r="I474" s="374" t="str">
        <f>IF(Input!AK471="", "", Input!AK471)</f>
        <v/>
      </c>
      <c r="J474" s="374" t="str">
        <f>IF(Input!AL471="", "", Input!AL471)</f>
        <v/>
      </c>
      <c r="K474" s="374" t="str">
        <f>IF(Input!AM471="", "", Input!AM471)</f>
        <v/>
      </c>
      <c r="L474" s="374" t="str">
        <f>IF(Input!AN471="", "", Input!AN471)</f>
        <v/>
      </c>
      <c r="M474" s="374" t="str">
        <f>IF(Input!AO471="", "", Input!AO471)</f>
        <v/>
      </c>
      <c r="N474" s="374" t="str">
        <f>IF(Input!AP471="", "", Input!AP471)</f>
        <v/>
      </c>
      <c r="O474" s="374" t="str">
        <f>IF(Input!AQ471="", "", Input!AQ471)</f>
        <v/>
      </c>
      <c r="P474" s="374" t="str">
        <f>IF(Input!AR471="", "", Input!AR471)</f>
        <v/>
      </c>
      <c r="Q474" s="374" t="str">
        <f>IF(Input!AS471="", "", Input!AS471)</f>
        <v/>
      </c>
      <c r="R474" s="374" t="str">
        <f>IF(Input!AT471="", "", Input!AT471)</f>
        <v/>
      </c>
      <c r="S474" s="374" t="str">
        <f>IF(Input!AU471="", "", Input!AU471)</f>
        <v/>
      </c>
      <c r="T474" s="671">
        <f t="shared" si="109"/>
        <v>0</v>
      </c>
      <c r="U474" s="671">
        <f t="shared" si="110"/>
        <v>0</v>
      </c>
      <c r="V474" s="671">
        <f t="shared" si="111"/>
        <v>0</v>
      </c>
      <c r="W474" s="671">
        <f t="shared" si="112"/>
        <v>0</v>
      </c>
      <c r="X474" s="671">
        <f t="shared" si="113"/>
        <v>0</v>
      </c>
      <c r="Y474" s="671">
        <f t="shared" si="114"/>
        <v>0</v>
      </c>
      <c r="Z474" s="671">
        <f t="shared" si="115"/>
        <v>0</v>
      </c>
      <c r="AA474" s="671">
        <f t="shared" si="116"/>
        <v>0</v>
      </c>
      <c r="AB474" s="671">
        <f t="shared" si="117"/>
        <v>0</v>
      </c>
      <c r="AC474" s="671">
        <f t="shared" si="118"/>
        <v>0</v>
      </c>
      <c r="AD474" s="671">
        <f t="shared" si="119"/>
        <v>0</v>
      </c>
      <c r="AE474" s="670">
        <f t="shared" si="120"/>
        <v>0</v>
      </c>
      <c r="AF474" s="671">
        <f>IF(H474="", 0, VLOOKUP($C474, 'Sch 10.1 Rate Design'!$B$9:$K$16, 4, FALSE))</f>
        <v>0</v>
      </c>
      <c r="AG474" s="671">
        <f>IF(I474="", 0, VLOOKUP($C474, 'Sch 10.1 Rate Design'!$B$9:$K$16, 4, FALSE))</f>
        <v>0</v>
      </c>
      <c r="AH474" s="671">
        <f>IF(J474="", 0, VLOOKUP($C474, 'Sch 10.1 Rate Design'!$B$9:$K$16, 4, FALSE))</f>
        <v>0</v>
      </c>
      <c r="AI474" s="671">
        <f>IF(K474="", 0, VLOOKUP($C474, 'Sch 10.1 Rate Design'!$B$9:$K$16, 4, FALSE))</f>
        <v>0</v>
      </c>
      <c r="AJ474" s="671">
        <f>IF(L474="", 0, VLOOKUP($C474, 'Sch 10.1 Rate Design'!$B$9:$K$16, 4, FALSE))</f>
        <v>0</v>
      </c>
      <c r="AK474" s="671">
        <f>IF(M474="", 0, VLOOKUP($C474, 'Sch 10.1 Rate Design'!$B$9:$K$16, 4, FALSE))</f>
        <v>0</v>
      </c>
      <c r="AL474" s="671">
        <f>IF(N474="", 0, VLOOKUP($C474, 'Sch 10.1 Rate Design'!$B$9:$K$16, 4, FALSE))</f>
        <v>0</v>
      </c>
      <c r="AM474" s="671">
        <f>IF(O474="", 0, VLOOKUP($C474, 'Sch 10.1 Rate Design'!$B$9:$K$16, 4, FALSE))</f>
        <v>0</v>
      </c>
      <c r="AN474" s="671">
        <f>IF(P474="", 0, VLOOKUP($C474, 'Sch 10.1 Rate Design'!$B$9:$K$16, 4, FALSE))</f>
        <v>0</v>
      </c>
      <c r="AO474" s="671">
        <f>IF(Q474="", 0, VLOOKUP($C474, 'Sch 10.1 Rate Design'!$B$9:$K$16, 4, FALSE))</f>
        <v>0</v>
      </c>
      <c r="AP474" s="671">
        <f>IF(R474="", 0, VLOOKUP($C474, 'Sch 10.1 Rate Design'!$B$9:$K$16, 4, FALSE))</f>
        <v>0</v>
      </c>
      <c r="AQ474" s="670">
        <f>IF(S474="", 0, VLOOKUP($C474, 'Sch 10.1 Rate Design'!$B$9:$K$16, 4, FALSE))</f>
        <v>0</v>
      </c>
      <c r="AR474" s="669">
        <f>IF(H474="",0,+IF(H474&gt;+VLOOKUP($C474, 'Sch 10.1 Rate Design'!$B$9:$K$16, 3),IF(H474&gt;+VLOOKUP($C474, 'Sch 10.1 Rate Design'!$B$9:$K$16, 5),+VLOOKUP($C474, 'Sch 10.1 Rate Design'!$B$9:$K$16, 5)-VLOOKUP($C474, 'Sch 10.1 Rate Design'!$B$9:$K$16, 3), H474-VLOOKUP($C474, 'Sch 10.1 Rate Design'!$B$9:$K$16, 3)), 0))</f>
        <v>0</v>
      </c>
      <c r="AS474" s="374">
        <f>IF(I474="",0,+IF(I474&gt;+VLOOKUP($C474, 'Sch 10.1 Rate Design'!$B$9:$K$16, 3),IF(I474&gt;+VLOOKUP($C474, 'Sch 10.1 Rate Design'!$B$9:$K$16, 5),+VLOOKUP($C474, 'Sch 10.1 Rate Design'!$B$9:$K$16, 5)-VLOOKUP($C474, 'Sch 10.1 Rate Design'!$B$9:$K$16, 3), I474-VLOOKUP($C474, 'Sch 10.1 Rate Design'!$B$9:$K$16, 3)), 0))</f>
        <v>0</v>
      </c>
      <c r="AT474" s="374">
        <f>IF(J474="",0,+IF(J474&gt;+VLOOKUP($C474, 'Sch 10.1 Rate Design'!$B$9:$K$16, 3),IF(J474&gt;+VLOOKUP($C474, 'Sch 10.1 Rate Design'!$B$9:$K$16, 5),+VLOOKUP($C474, 'Sch 10.1 Rate Design'!$B$9:$K$16, 5)-VLOOKUP($C474, 'Sch 10.1 Rate Design'!$B$9:$K$16, 3), J474-VLOOKUP($C474, 'Sch 10.1 Rate Design'!$B$9:$K$16, 3)), 0))</f>
        <v>0</v>
      </c>
      <c r="AU474" s="374">
        <f>IF(K474="",0,+IF(K474&gt;+VLOOKUP($C474, 'Sch 10.1 Rate Design'!$B$9:$K$16, 3),IF(K474&gt;+VLOOKUP($C474, 'Sch 10.1 Rate Design'!$B$9:$K$16, 5),+VLOOKUP($C474, 'Sch 10.1 Rate Design'!$B$9:$K$16, 5)-VLOOKUP($C474, 'Sch 10.1 Rate Design'!$B$9:$K$16, 3), K474-VLOOKUP($C474, 'Sch 10.1 Rate Design'!$B$9:$K$16, 3)), 0))</f>
        <v>0</v>
      </c>
      <c r="AV474" s="374">
        <f>IF(L474="",0,+IF(L474&gt;+VLOOKUP($C474, 'Sch 10.1 Rate Design'!$B$9:$K$16, 3),IF(L474&gt;+VLOOKUP($C474, 'Sch 10.1 Rate Design'!$B$9:$K$16, 5),+VLOOKUP($C474, 'Sch 10.1 Rate Design'!$B$9:$K$16, 5)-VLOOKUP($C474, 'Sch 10.1 Rate Design'!$B$9:$K$16, 3), L474-VLOOKUP($C474, 'Sch 10.1 Rate Design'!$B$9:$K$16, 3)), 0))</f>
        <v>0</v>
      </c>
      <c r="AW474" s="374">
        <f>IF(M474="",0,+IF(M474&gt;+VLOOKUP($C474, 'Sch 10.1 Rate Design'!$B$9:$K$16, 3),IF(M474&gt;+VLOOKUP($C474, 'Sch 10.1 Rate Design'!$B$9:$K$16, 5),+VLOOKUP($C474, 'Sch 10.1 Rate Design'!$B$9:$K$16, 5)-VLOOKUP($C474, 'Sch 10.1 Rate Design'!$B$9:$K$16, 3), M474-VLOOKUP($C474, 'Sch 10.1 Rate Design'!$B$9:$K$16, 3)), 0))</f>
        <v>0</v>
      </c>
      <c r="AX474" s="374">
        <f>IF(N474="",0,+IF(N474&gt;+VLOOKUP($C474, 'Sch 10.1 Rate Design'!$B$9:$K$16, 3),IF(N474&gt;+VLOOKUP($C474, 'Sch 10.1 Rate Design'!$B$9:$K$16, 5),+VLOOKUP($C474, 'Sch 10.1 Rate Design'!$B$9:$K$16, 5)-VLOOKUP($C474, 'Sch 10.1 Rate Design'!$B$9:$K$16, 3), N474-VLOOKUP($C474, 'Sch 10.1 Rate Design'!$B$9:$K$16, 3)), 0))</f>
        <v>0</v>
      </c>
      <c r="AY474" s="374">
        <f>IF(O474="",0,+IF(O474&gt;+VLOOKUP($C474, 'Sch 10.1 Rate Design'!$B$9:$K$16, 3),IF(O474&gt;+VLOOKUP($C474, 'Sch 10.1 Rate Design'!$B$9:$K$16, 5),+VLOOKUP($C474, 'Sch 10.1 Rate Design'!$B$9:$K$16, 5)-VLOOKUP($C474, 'Sch 10.1 Rate Design'!$B$9:$K$16, 3), O474-VLOOKUP($C474, 'Sch 10.1 Rate Design'!$B$9:$K$16, 3)), 0))</f>
        <v>0</v>
      </c>
      <c r="AZ474" s="374">
        <f>IF(P474="",0,+IF(P474&gt;+VLOOKUP($C474, 'Sch 10.1 Rate Design'!$B$9:$K$16, 3),IF(P474&gt;+VLOOKUP($C474, 'Sch 10.1 Rate Design'!$B$9:$K$16, 5),+VLOOKUP($C474, 'Sch 10.1 Rate Design'!$B$9:$K$16, 5)-VLOOKUP($C474, 'Sch 10.1 Rate Design'!$B$9:$K$16, 3), P474-VLOOKUP($C474, 'Sch 10.1 Rate Design'!$B$9:$K$16, 3)), 0))</f>
        <v>0</v>
      </c>
      <c r="BA474" s="374">
        <f>IF(Q474="",0,+IF(Q474&gt;+VLOOKUP($C474, 'Sch 10.1 Rate Design'!$B$9:$K$16, 3),IF(Q474&gt;+VLOOKUP($C474, 'Sch 10.1 Rate Design'!$B$9:$K$16, 5),+VLOOKUP($C474, 'Sch 10.1 Rate Design'!$B$9:$K$16, 5)-VLOOKUP($C474, 'Sch 10.1 Rate Design'!$B$9:$K$16, 3), Q474-VLOOKUP($C474, 'Sch 10.1 Rate Design'!$B$9:$K$16, 3)), 0))</f>
        <v>0</v>
      </c>
      <c r="BB474" s="374">
        <f>IF(R474="",0,+IF(R474&gt;+VLOOKUP($C474, 'Sch 10.1 Rate Design'!$B$9:$K$16, 3),IF(R474&gt;+VLOOKUP($C474, 'Sch 10.1 Rate Design'!$B$9:$K$16, 5),+VLOOKUP($C474, 'Sch 10.1 Rate Design'!$B$9:$K$16, 5)-VLOOKUP($C474, 'Sch 10.1 Rate Design'!$B$9:$K$16, 3), R474-VLOOKUP($C474, 'Sch 10.1 Rate Design'!$B$9:$K$16, 3)), 0))</f>
        <v>0</v>
      </c>
      <c r="BC474" s="668">
        <f>IF(S474="",0,+IF(S474&gt;+VLOOKUP($C474, 'Sch 10.1 Rate Design'!$B$9:$K$16, 3),IF(S474&gt;+VLOOKUP($C474, 'Sch 10.1 Rate Design'!$B$9:$K$16, 5),+VLOOKUP($C474, 'Sch 10.1 Rate Design'!$B$9:$K$16, 5)-VLOOKUP($C474, 'Sch 10.1 Rate Design'!$B$9:$K$16, 3), S474-VLOOKUP($C474, 'Sch 10.1 Rate Design'!$B$9:$K$16, 3)), 0))</f>
        <v>0</v>
      </c>
      <c r="BD474" s="671">
        <f>IF(H474="", 0, AR474/'Sch 10.1 Rate Design'!$Z$24*VLOOKUP($C474, 'Sch 10.1 Rate Design'!$B$9:$K$16, 6, FALSE))</f>
        <v>0</v>
      </c>
      <c r="BE474" s="671">
        <f>IF(I474="", 0, AS474/'Sch 10.1 Rate Design'!$Z$24*VLOOKUP($C474, 'Sch 10.1 Rate Design'!$B$9:$K$16, 6, FALSE))</f>
        <v>0</v>
      </c>
      <c r="BF474" s="671">
        <f>IF(J474="", 0, AT474/'Sch 10.1 Rate Design'!$Z$24*VLOOKUP($C474, 'Sch 10.1 Rate Design'!$B$9:$K$16, 6, FALSE))</f>
        <v>0</v>
      </c>
      <c r="BG474" s="671">
        <f>IF(K474="", 0, AU474/'Sch 10.1 Rate Design'!$Z$24*VLOOKUP($C474, 'Sch 10.1 Rate Design'!$B$9:$K$16, 6, FALSE))</f>
        <v>0</v>
      </c>
      <c r="BH474" s="671">
        <f>IF(L474="", 0, AV474/'Sch 10.1 Rate Design'!$Z$24*VLOOKUP($C474, 'Sch 10.1 Rate Design'!$B$9:$K$16, 6, FALSE))</f>
        <v>0</v>
      </c>
      <c r="BI474" s="671">
        <f>IF(M474="", 0, AW474/'Sch 10.1 Rate Design'!$Z$24*VLOOKUP($C474, 'Sch 10.1 Rate Design'!$B$9:$K$16, 6, FALSE))</f>
        <v>0</v>
      </c>
      <c r="BJ474" s="671">
        <f>IF(N474="", 0, AX474/'Sch 10.1 Rate Design'!$Z$24*VLOOKUP($C474, 'Sch 10.1 Rate Design'!$B$9:$K$16, 6, FALSE))</f>
        <v>0</v>
      </c>
      <c r="BK474" s="671">
        <f>IF(O474="", 0, AY474/'Sch 10.1 Rate Design'!$Z$24*VLOOKUP($C474, 'Sch 10.1 Rate Design'!$B$9:$K$16, 6, FALSE))</f>
        <v>0</v>
      </c>
      <c r="BL474" s="671">
        <f>IF(P474="", 0, AZ474/'Sch 10.1 Rate Design'!$Z$24*VLOOKUP($C474, 'Sch 10.1 Rate Design'!$B$9:$K$16, 6, FALSE))</f>
        <v>0</v>
      </c>
      <c r="BM474" s="671">
        <f>IF(Q474="", 0, BA474/'Sch 10.1 Rate Design'!$Z$24*VLOOKUP($C474, 'Sch 10.1 Rate Design'!$B$9:$K$16, 6, FALSE))</f>
        <v>0</v>
      </c>
      <c r="BN474" s="671">
        <f>IF(R474="", 0, BB474/'Sch 10.1 Rate Design'!$Z$24*VLOOKUP($C474, 'Sch 10.1 Rate Design'!$B$9:$K$16, 6, FALSE))</f>
        <v>0</v>
      </c>
      <c r="BO474" s="670">
        <f>IF(S474="", 0, BC474/'Sch 10.1 Rate Design'!$Z$24*VLOOKUP($C474, 'Sch 10.1 Rate Design'!$B$9:$K$16, 6, FALSE))</f>
        <v>0</v>
      </c>
      <c r="BP474" s="374">
        <f>IF(H474="",0,+IF(H474&gt;+VLOOKUP($C474, 'Sch 10.1 Rate Design'!$B$9:$K$16, 5),IF(H474&gt;+VLOOKUP($C474, 'Sch 10.1 Rate Design'!$B$9:$K$16, 7),+VLOOKUP($C474, 'Sch 10.1 Rate Design'!$B$9:$K$16, 7)-VLOOKUP($C474, 'Sch 10.1 Rate Design'!$B$9:$K$16, 5), H474-VLOOKUP($C474, 'Sch 10.1 Rate Design'!$B$9:$K$16, 5)), 0))</f>
        <v>0</v>
      </c>
      <c r="BQ474" s="374">
        <f>IF(I474="",0,+IF(I474&gt;+VLOOKUP($C474, 'Sch 10.1 Rate Design'!$B$9:$K$16, 5),IF(I474&gt;+VLOOKUP($C474, 'Sch 10.1 Rate Design'!$B$9:$K$16, 7),+VLOOKUP($C474, 'Sch 10.1 Rate Design'!$B$9:$K$16, 7)-VLOOKUP($C474, 'Sch 10.1 Rate Design'!$B$9:$K$16, 5), I474-VLOOKUP($C474, 'Sch 10.1 Rate Design'!$B$9:$K$16, 5)), 0))</f>
        <v>0</v>
      </c>
      <c r="BR474" s="374">
        <f>IF(J474="",0,+IF(J474&gt;+VLOOKUP($C474, 'Sch 10.1 Rate Design'!$B$9:$K$16, 5),IF(J474&gt;+VLOOKUP($C474, 'Sch 10.1 Rate Design'!$B$9:$K$16, 7),+VLOOKUP($C474, 'Sch 10.1 Rate Design'!$B$9:$K$16, 7)-VLOOKUP($C474, 'Sch 10.1 Rate Design'!$B$9:$K$16, 5), J474-VLOOKUP($C474, 'Sch 10.1 Rate Design'!$B$9:$K$16, 5)), 0))</f>
        <v>0</v>
      </c>
      <c r="BS474" s="374">
        <f>IF(K474="",0,+IF(K474&gt;+VLOOKUP($C474, 'Sch 10.1 Rate Design'!$B$9:$K$16, 5),IF(K474&gt;+VLOOKUP($C474, 'Sch 10.1 Rate Design'!$B$9:$K$16, 7),+VLOOKUP($C474, 'Sch 10.1 Rate Design'!$B$9:$K$16, 7)-VLOOKUP($C474, 'Sch 10.1 Rate Design'!$B$9:$K$16, 5), K474-VLOOKUP($C474, 'Sch 10.1 Rate Design'!$B$9:$K$16, 5)), 0))</f>
        <v>0</v>
      </c>
      <c r="BT474" s="374">
        <f>IF(L474="",0,+IF(L474&gt;+VLOOKUP($C474, 'Sch 10.1 Rate Design'!$B$9:$K$16, 5),IF(L474&gt;+VLOOKUP($C474, 'Sch 10.1 Rate Design'!$B$9:$K$16, 7),+VLOOKUP($C474, 'Sch 10.1 Rate Design'!$B$9:$K$16, 7)-VLOOKUP($C474, 'Sch 10.1 Rate Design'!$B$9:$K$16, 5), L474-VLOOKUP($C474, 'Sch 10.1 Rate Design'!$B$9:$K$16, 5)), 0))</f>
        <v>0</v>
      </c>
      <c r="BU474" s="374">
        <f>IF(M474="",0,+IF(M474&gt;+VLOOKUP($C474, 'Sch 10.1 Rate Design'!$B$9:$K$16, 5),IF(M474&gt;+VLOOKUP($C474, 'Sch 10.1 Rate Design'!$B$9:$K$16, 7),+VLOOKUP($C474, 'Sch 10.1 Rate Design'!$B$9:$K$16, 7)-VLOOKUP($C474, 'Sch 10.1 Rate Design'!$B$9:$K$16, 5), M474-VLOOKUP($C474, 'Sch 10.1 Rate Design'!$B$9:$K$16, 5)), 0))</f>
        <v>0</v>
      </c>
      <c r="BV474" s="374">
        <f>IF(N474="",0,+IF(N474&gt;+VLOOKUP($C474, 'Sch 10.1 Rate Design'!$B$9:$K$16, 5),IF(N474&gt;+VLOOKUP($C474, 'Sch 10.1 Rate Design'!$B$9:$K$16, 7),+VLOOKUP($C474, 'Sch 10.1 Rate Design'!$B$9:$K$16, 7)-VLOOKUP($C474, 'Sch 10.1 Rate Design'!$B$9:$K$16, 5), N474-VLOOKUP($C474, 'Sch 10.1 Rate Design'!$B$9:$K$16, 5)), 0))</f>
        <v>0</v>
      </c>
      <c r="BW474" s="374">
        <f>IF(O474="",0,+IF(O474&gt;+VLOOKUP($C474, 'Sch 10.1 Rate Design'!$B$9:$K$16, 5),IF(O474&gt;+VLOOKUP($C474, 'Sch 10.1 Rate Design'!$B$9:$K$16, 7),+VLOOKUP($C474, 'Sch 10.1 Rate Design'!$B$9:$K$16, 7)-VLOOKUP($C474, 'Sch 10.1 Rate Design'!$B$9:$K$16, 5), O474-VLOOKUP($C474, 'Sch 10.1 Rate Design'!$B$9:$K$16, 5)), 0))</f>
        <v>0</v>
      </c>
      <c r="BX474" s="374">
        <f>IF(P474="",0,+IF(P474&gt;+VLOOKUP($C474, 'Sch 10.1 Rate Design'!$B$9:$K$16, 5),IF(P474&gt;+VLOOKUP($C474, 'Sch 10.1 Rate Design'!$B$9:$K$16, 7),+VLOOKUP($C474, 'Sch 10.1 Rate Design'!$B$9:$K$16, 7)-VLOOKUP($C474, 'Sch 10.1 Rate Design'!$B$9:$K$16, 5), P474-VLOOKUP($C474, 'Sch 10.1 Rate Design'!$B$9:$K$16, 5)), 0))</f>
        <v>0</v>
      </c>
      <c r="BY474" s="374">
        <f>IF(Q474="",0,+IF(Q474&gt;+VLOOKUP($C474, 'Sch 10.1 Rate Design'!$B$9:$K$16, 5),IF(Q474&gt;+VLOOKUP($C474, 'Sch 10.1 Rate Design'!$B$9:$K$16, 7),+VLOOKUP($C474, 'Sch 10.1 Rate Design'!$B$9:$K$16, 7)-VLOOKUP($C474, 'Sch 10.1 Rate Design'!$B$9:$K$16, 5), Q474-VLOOKUP($C474, 'Sch 10.1 Rate Design'!$B$9:$K$16, 5)), 0))</f>
        <v>0</v>
      </c>
      <c r="BZ474" s="374">
        <f>IF(R474="",0,+IF(R474&gt;+VLOOKUP($C474, 'Sch 10.1 Rate Design'!$B$9:$K$16, 5),IF(R474&gt;+VLOOKUP($C474, 'Sch 10.1 Rate Design'!$B$9:$K$16, 7),+VLOOKUP($C474, 'Sch 10.1 Rate Design'!$B$9:$K$16, 7)-VLOOKUP($C474, 'Sch 10.1 Rate Design'!$B$9:$K$16, 5), R474-VLOOKUP($C474, 'Sch 10.1 Rate Design'!$B$9:$K$16, 5)), 0))</f>
        <v>0</v>
      </c>
      <c r="CA474" s="668">
        <f>IF(S474="",0,+IF(S474&gt;+VLOOKUP($C474, 'Sch 10.1 Rate Design'!$B$9:$K$16, 5),IF(S474&gt;+VLOOKUP($C474, 'Sch 10.1 Rate Design'!$B$9:$K$16, 7),+VLOOKUP($C474, 'Sch 10.1 Rate Design'!$B$9:$K$16, 7)-VLOOKUP($C474, 'Sch 10.1 Rate Design'!$B$9:$K$16, 5), S474-VLOOKUP($C474, 'Sch 10.1 Rate Design'!$B$9:$K$16, 5)), 0))</f>
        <v>0</v>
      </c>
      <c r="CB474" s="671">
        <f>IF(H474="", 0, BP474/'Sch 10.1 Rate Design'!$Z$24*VLOOKUP($C474, 'Sch 10.1 Rate Design'!$B$9:$K$16, 8, FALSE))</f>
        <v>0</v>
      </c>
      <c r="CC474" s="671">
        <f>IF(I474="", 0, BQ474/'Sch 10.1 Rate Design'!$Z$24*VLOOKUP($C474, 'Sch 10.1 Rate Design'!$B$9:$K$16, 8, FALSE))</f>
        <v>0</v>
      </c>
      <c r="CD474" s="671">
        <f>IF(J474="", 0, BR474/'Sch 10.1 Rate Design'!$Z$24*VLOOKUP($C474, 'Sch 10.1 Rate Design'!$B$9:$K$16, 8, FALSE))</f>
        <v>0</v>
      </c>
      <c r="CE474" s="671">
        <f>IF(K474="", 0, BS474/'Sch 10.1 Rate Design'!$Z$24*VLOOKUP($C474, 'Sch 10.1 Rate Design'!$B$9:$K$16, 8, FALSE))</f>
        <v>0</v>
      </c>
      <c r="CF474" s="671">
        <f>IF(L474="", 0, BT474/'Sch 10.1 Rate Design'!$Z$24*VLOOKUP($C474, 'Sch 10.1 Rate Design'!$B$9:$K$16, 8, FALSE))</f>
        <v>0</v>
      </c>
      <c r="CG474" s="671">
        <f>IF(M474="", 0, BU474/'Sch 10.1 Rate Design'!$Z$24*VLOOKUP($C474, 'Sch 10.1 Rate Design'!$B$9:$K$16, 8, FALSE))</f>
        <v>0</v>
      </c>
      <c r="CH474" s="671">
        <f>IF(N474="", 0, BV474/'Sch 10.1 Rate Design'!$Z$24*VLOOKUP($C474, 'Sch 10.1 Rate Design'!$B$9:$K$16, 8, FALSE))</f>
        <v>0</v>
      </c>
      <c r="CI474" s="671">
        <f>IF(O474="", 0, BW474/'Sch 10.1 Rate Design'!$Z$24*VLOOKUP($C474, 'Sch 10.1 Rate Design'!$B$9:$K$16, 8, FALSE))</f>
        <v>0</v>
      </c>
      <c r="CJ474" s="671">
        <f>IF(P474="", 0, BX474/'Sch 10.1 Rate Design'!$Z$24*VLOOKUP($C474, 'Sch 10.1 Rate Design'!$B$9:$K$16, 8, FALSE))</f>
        <v>0</v>
      </c>
      <c r="CK474" s="671">
        <f>IF(Q474="", 0, BY474/'Sch 10.1 Rate Design'!$Z$24*VLOOKUP($C474, 'Sch 10.1 Rate Design'!$B$9:$K$16, 8, FALSE))</f>
        <v>0</v>
      </c>
      <c r="CL474" s="671">
        <f>IF(R474="", 0, BZ474/'Sch 10.1 Rate Design'!$Z$24*VLOOKUP($C474, 'Sch 10.1 Rate Design'!$B$9:$K$16, 8, FALSE))</f>
        <v>0</v>
      </c>
      <c r="CM474" s="670">
        <f>IF(S474="", 0, CA474/'Sch 10.1 Rate Design'!$Z$24*VLOOKUP($C474, 'Sch 10.1 Rate Design'!$B$9:$K$16, 8, FALSE))</f>
        <v>0</v>
      </c>
      <c r="CN474" s="374">
        <f>IF(H474="",0,IF(H474&gt;VLOOKUP($C474,'Sch 10.1 Rate Design'!$B$9:$K$16,9,FALSE),H474-VLOOKUP($C474,'Sch 10.1 Rate Design'!$B$9:$K$16,9,FALSE),0))</f>
        <v>0</v>
      </c>
      <c r="CO474" s="374">
        <f>IF(I474="",0,IF(I474&gt;VLOOKUP($C474,'Sch 10.1 Rate Design'!$B$9:$K$16,9,FALSE),I474-VLOOKUP($C474,'Sch 10.1 Rate Design'!$B$9:$K$16,9,FALSE),0))</f>
        <v>0</v>
      </c>
      <c r="CP474" s="374">
        <f>IF(J474="",0,IF(J474&gt;VLOOKUP($C474,'Sch 10.1 Rate Design'!$B$9:$K$16,9,FALSE),J474-VLOOKUP($C474,'Sch 10.1 Rate Design'!$B$9:$K$16,9,FALSE),0))</f>
        <v>0</v>
      </c>
      <c r="CQ474" s="374">
        <f>IF(K474="",0,IF(K474&gt;VLOOKUP($C474,'Sch 10.1 Rate Design'!$B$9:$K$16,9,FALSE),K474-VLOOKUP($C474,'Sch 10.1 Rate Design'!$B$9:$K$16,9,FALSE),0))</f>
        <v>0</v>
      </c>
      <c r="CR474" s="374">
        <f>IF(L474="",0,IF(L474&gt;VLOOKUP($C474,'Sch 10.1 Rate Design'!$B$9:$K$16,9,FALSE),L474-VLOOKUP($C474,'Sch 10.1 Rate Design'!$B$9:$K$16,9,FALSE),0))</f>
        <v>0</v>
      </c>
      <c r="CS474" s="374">
        <f>IF(M474="",0,IF(M474&gt;VLOOKUP($C474,'Sch 10.1 Rate Design'!$B$9:$K$16,9,FALSE),M474-VLOOKUP($C474,'Sch 10.1 Rate Design'!$B$9:$K$16,9,FALSE),0))</f>
        <v>0</v>
      </c>
      <c r="CT474" s="374">
        <f>IF(N474="",0,IF(N474&gt;VLOOKUP($C474,'Sch 10.1 Rate Design'!$B$9:$K$16,9,FALSE),N474-VLOOKUP($C474,'Sch 10.1 Rate Design'!$B$9:$K$16,9,FALSE),0))</f>
        <v>0</v>
      </c>
      <c r="CU474" s="374">
        <f>IF(O474="",0,IF(O474&gt;VLOOKUP($C474,'Sch 10.1 Rate Design'!$B$9:$K$16,9,FALSE),O474-VLOOKUP($C474,'Sch 10.1 Rate Design'!$B$9:$K$16,9,FALSE),0))</f>
        <v>0</v>
      </c>
      <c r="CV474" s="374">
        <f>IF(P474="",0,IF(P474&gt;VLOOKUP($C474,'Sch 10.1 Rate Design'!$B$9:$K$16,9,FALSE),P474-VLOOKUP($C474,'Sch 10.1 Rate Design'!$B$9:$K$16,9,FALSE),0))</f>
        <v>0</v>
      </c>
      <c r="CW474" s="374">
        <f>IF(Q474="",0,IF(Q474&gt;VLOOKUP($C474,'Sch 10.1 Rate Design'!$B$9:$K$16,9,FALSE),Q474-VLOOKUP($C474,'Sch 10.1 Rate Design'!$B$9:$K$16,9,FALSE),0))</f>
        <v>0</v>
      </c>
      <c r="CX474" s="374">
        <f>IF(R474="",0,IF(R474&gt;VLOOKUP($C474,'Sch 10.1 Rate Design'!$B$9:$K$16,9,FALSE),R474-VLOOKUP($C474,'Sch 10.1 Rate Design'!$B$9:$K$16,9,FALSE),0))</f>
        <v>0</v>
      </c>
      <c r="CY474" s="668">
        <f>IF(S474="",0,IF(S474&gt;VLOOKUP($C474,'Sch 10.1 Rate Design'!$B$9:$K$16,9,FALSE),S474-VLOOKUP($C474,'Sch 10.1 Rate Design'!$B$9:$K$16,9,FALSE),0))</f>
        <v>0</v>
      </c>
      <c r="CZ474" s="671">
        <f>IF(H474="", 0, CN474/'Sch 10.1 Rate Design'!$Z$24*VLOOKUP($C474, 'Sch 10.1 Rate Design'!$B$9:$K$16, 10, FALSE))</f>
        <v>0</v>
      </c>
      <c r="DA474" s="671">
        <f>IF(I474="", 0, CO474/'Sch 10.1 Rate Design'!$Z$24*VLOOKUP($C474, 'Sch 10.1 Rate Design'!$B$9:$K$16, 10, FALSE))</f>
        <v>0</v>
      </c>
      <c r="DB474" s="671">
        <f>IF(J474="", 0, CP474/'Sch 10.1 Rate Design'!$Z$24*VLOOKUP($C474, 'Sch 10.1 Rate Design'!$B$9:$K$16, 10, FALSE))</f>
        <v>0</v>
      </c>
      <c r="DC474" s="671">
        <f>IF(K474="", 0, CQ474/'Sch 10.1 Rate Design'!$Z$24*VLOOKUP($C474, 'Sch 10.1 Rate Design'!$B$9:$K$16, 10, FALSE))</f>
        <v>0</v>
      </c>
      <c r="DD474" s="671">
        <f>IF(L474="", 0, CR474/'Sch 10.1 Rate Design'!$Z$24*VLOOKUP($C474, 'Sch 10.1 Rate Design'!$B$9:$K$16, 10, FALSE))</f>
        <v>0</v>
      </c>
      <c r="DE474" s="671">
        <f>IF(M474="", 0, CS474/'Sch 10.1 Rate Design'!$Z$24*VLOOKUP($C474, 'Sch 10.1 Rate Design'!$B$9:$K$16, 10, FALSE))</f>
        <v>0</v>
      </c>
      <c r="DF474" s="671">
        <f>IF(N474="", 0, CT474/'Sch 10.1 Rate Design'!$Z$24*VLOOKUP($C474, 'Sch 10.1 Rate Design'!$B$9:$K$16, 10, FALSE))</f>
        <v>0</v>
      </c>
      <c r="DG474" s="671">
        <f>IF(O474="", 0, CU474/'Sch 10.1 Rate Design'!$Z$24*VLOOKUP($C474, 'Sch 10.1 Rate Design'!$B$9:$K$16, 10, FALSE))</f>
        <v>0</v>
      </c>
      <c r="DH474" s="671">
        <f>IF(P474="", 0, CV474/'Sch 10.1 Rate Design'!$Z$24*VLOOKUP($C474, 'Sch 10.1 Rate Design'!$B$9:$K$16, 10, FALSE))</f>
        <v>0</v>
      </c>
      <c r="DI474" s="671">
        <f>IF(Q474="", 0, CW474/'Sch 10.1 Rate Design'!$Z$24*VLOOKUP($C474, 'Sch 10.1 Rate Design'!$B$9:$K$16, 10, FALSE))</f>
        <v>0</v>
      </c>
      <c r="DJ474" s="671">
        <f>IF(R474="", 0, CX474/'Sch 10.1 Rate Design'!$Z$24*VLOOKUP($C474, 'Sch 10.1 Rate Design'!$B$9:$K$16, 10, FALSE))</f>
        <v>0</v>
      </c>
      <c r="DK474" s="670">
        <f>IF(S474="", 0, CY474/'Sch 10.1 Rate Design'!$Z$24*VLOOKUP($C474, 'Sch 10.1 Rate Design'!$B$9:$K$16, 10, FALSE))</f>
        <v>0</v>
      </c>
      <c r="DL474" s="669">
        <f>IF(H474="", 0, VLOOKUP($C474, 'Sch 10.1 Rate Design'!$B$9:$K$16, 3, FALSE))</f>
        <v>0</v>
      </c>
      <c r="DM474" s="374">
        <f>IF(I474="", 0, VLOOKUP($C474, 'Sch 10.1 Rate Design'!$B$9:$K$16, 3, FALSE))</f>
        <v>0</v>
      </c>
      <c r="DN474" s="374">
        <f>IF(J474="", 0, VLOOKUP($C474, 'Sch 10.1 Rate Design'!$B$9:$K$16, 3, FALSE))</f>
        <v>0</v>
      </c>
      <c r="DO474" s="374">
        <f>IF(K474="", 0, VLOOKUP($C474, 'Sch 10.1 Rate Design'!$B$9:$K$16, 3, FALSE))</f>
        <v>0</v>
      </c>
      <c r="DP474" s="374">
        <f>IF(L474="", 0, VLOOKUP($C474, 'Sch 10.1 Rate Design'!$B$9:$K$16, 3, FALSE))</f>
        <v>0</v>
      </c>
      <c r="DQ474" s="374">
        <f>IF(M474="", 0, VLOOKUP($C474, 'Sch 10.1 Rate Design'!$B$9:$K$16, 3, FALSE))</f>
        <v>0</v>
      </c>
      <c r="DR474" s="374">
        <f>IF(N474="", 0, VLOOKUP($C474, 'Sch 10.1 Rate Design'!$B$9:$K$16, 3, FALSE))</f>
        <v>0</v>
      </c>
      <c r="DS474" s="374">
        <f>IF(O474="", 0, VLOOKUP($C474, 'Sch 10.1 Rate Design'!$B$9:$K$16, 3, FALSE))</f>
        <v>0</v>
      </c>
      <c r="DT474" s="374">
        <f>IF(P474="", 0, VLOOKUP($C474, 'Sch 10.1 Rate Design'!$B$9:$K$16, 3, FALSE))</f>
        <v>0</v>
      </c>
      <c r="DU474" s="374">
        <f>IF(Q474="", 0, VLOOKUP($C474, 'Sch 10.1 Rate Design'!$B$9:$K$16, 3, FALSE))</f>
        <v>0</v>
      </c>
      <c r="DV474" s="374">
        <f>IF(R474="", 0, VLOOKUP($C474, 'Sch 10.1 Rate Design'!$B$9:$K$16, 3, FALSE))</f>
        <v>0</v>
      </c>
      <c r="DW474" s="668">
        <f>IF(S474="", 0, VLOOKUP($C474, 'Sch 10.1 Rate Design'!$B$9:$K$16, 3, FALSE))</f>
        <v>0</v>
      </c>
      <c r="DX474" s="374"/>
      <c r="DY474" s="374"/>
      <c r="DZ474" s="374"/>
      <c r="EA474" s="374"/>
      <c r="EB474" s="374"/>
      <c r="EC474" s="374"/>
      <c r="ED474" s="374"/>
      <c r="EE474" s="374"/>
      <c r="EF474" s="374"/>
      <c r="EG474" s="374"/>
      <c r="EH474" s="374"/>
      <c r="EI474" s="374"/>
      <c r="EJ474" s="374"/>
    </row>
    <row r="475" spans="1:140" x14ac:dyDescent="0.3">
      <c r="A475" s="374">
        <f>Input!AH472</f>
        <v>0</v>
      </c>
      <c r="B475" s="374">
        <v>465</v>
      </c>
      <c r="C475" s="653">
        <f>Input!AI472</f>
        <v>0.625</v>
      </c>
      <c r="D475" s="672">
        <f t="shared" si="121"/>
        <v>0</v>
      </c>
      <c r="E475" s="672">
        <f>IF('Sch 10.1 Rate Design'!$AB$24="Monthly", AVERAGE(T475,U475,V475,W475,X475,Y475,Z475,AA475,AB475,AC475,AD475,AE475), AVERAGE(T475,V475,X475,Z475,AB475,AD475))</f>
        <v>0</v>
      </c>
      <c r="F475" s="374">
        <f t="shared" si="108"/>
        <v>0</v>
      </c>
      <c r="G475" s="668" t="e">
        <f>IF('Sch 10.1 Rate Design'!$AB$24="Monthly", AVERAGE(H475,I475,J475,K475,L475,M475,N475,O475,P475,Q475,R475,S475), AVERAGE(H475,J475,L475,N475,P475,R475))</f>
        <v>#DIV/0!</v>
      </c>
      <c r="H475" s="374" t="str">
        <f>IF(Input!AJ472="", "", Input!AJ472)</f>
        <v/>
      </c>
      <c r="I475" s="374" t="str">
        <f>IF(Input!AK472="", "", Input!AK472)</f>
        <v/>
      </c>
      <c r="J475" s="374" t="str">
        <f>IF(Input!AL472="", "", Input!AL472)</f>
        <v/>
      </c>
      <c r="K475" s="374" t="str">
        <f>IF(Input!AM472="", "", Input!AM472)</f>
        <v/>
      </c>
      <c r="L475" s="374" t="str">
        <f>IF(Input!AN472="", "", Input!AN472)</f>
        <v/>
      </c>
      <c r="M475" s="374" t="str">
        <f>IF(Input!AO472="", "", Input!AO472)</f>
        <v/>
      </c>
      <c r="N475" s="374" t="str">
        <f>IF(Input!AP472="", "", Input!AP472)</f>
        <v/>
      </c>
      <c r="O475" s="374" t="str">
        <f>IF(Input!AQ472="", "", Input!AQ472)</f>
        <v/>
      </c>
      <c r="P475" s="374" t="str">
        <f>IF(Input!AR472="", "", Input!AR472)</f>
        <v/>
      </c>
      <c r="Q475" s="374" t="str">
        <f>IF(Input!AS472="", "", Input!AS472)</f>
        <v/>
      </c>
      <c r="R475" s="374" t="str">
        <f>IF(Input!AT472="", "", Input!AT472)</f>
        <v/>
      </c>
      <c r="S475" s="374" t="str">
        <f>IF(Input!AU472="", "", Input!AU472)</f>
        <v/>
      </c>
      <c r="T475" s="671">
        <f t="shared" si="109"/>
        <v>0</v>
      </c>
      <c r="U475" s="671">
        <f t="shared" si="110"/>
        <v>0</v>
      </c>
      <c r="V475" s="671">
        <f t="shared" si="111"/>
        <v>0</v>
      </c>
      <c r="W475" s="671">
        <f t="shared" si="112"/>
        <v>0</v>
      </c>
      <c r="X475" s="671">
        <f t="shared" si="113"/>
        <v>0</v>
      </c>
      <c r="Y475" s="671">
        <f t="shared" si="114"/>
        <v>0</v>
      </c>
      <c r="Z475" s="671">
        <f t="shared" si="115"/>
        <v>0</v>
      </c>
      <c r="AA475" s="671">
        <f t="shared" si="116"/>
        <v>0</v>
      </c>
      <c r="AB475" s="671">
        <f t="shared" si="117"/>
        <v>0</v>
      </c>
      <c r="AC475" s="671">
        <f t="shared" si="118"/>
        <v>0</v>
      </c>
      <c r="AD475" s="671">
        <f t="shared" si="119"/>
        <v>0</v>
      </c>
      <c r="AE475" s="670">
        <f t="shared" si="120"/>
        <v>0</v>
      </c>
      <c r="AF475" s="671">
        <f>IF(H475="", 0, VLOOKUP($C475, 'Sch 10.1 Rate Design'!$B$9:$K$16, 4, FALSE))</f>
        <v>0</v>
      </c>
      <c r="AG475" s="671">
        <f>IF(I475="", 0, VLOOKUP($C475, 'Sch 10.1 Rate Design'!$B$9:$K$16, 4, FALSE))</f>
        <v>0</v>
      </c>
      <c r="AH475" s="671">
        <f>IF(J475="", 0, VLOOKUP($C475, 'Sch 10.1 Rate Design'!$B$9:$K$16, 4, FALSE))</f>
        <v>0</v>
      </c>
      <c r="AI475" s="671">
        <f>IF(K475="", 0, VLOOKUP($C475, 'Sch 10.1 Rate Design'!$B$9:$K$16, 4, FALSE))</f>
        <v>0</v>
      </c>
      <c r="AJ475" s="671">
        <f>IF(L475="", 0, VLOOKUP($C475, 'Sch 10.1 Rate Design'!$B$9:$K$16, 4, FALSE))</f>
        <v>0</v>
      </c>
      <c r="AK475" s="671">
        <f>IF(M475="", 0, VLOOKUP($C475, 'Sch 10.1 Rate Design'!$B$9:$K$16, 4, FALSE))</f>
        <v>0</v>
      </c>
      <c r="AL475" s="671">
        <f>IF(N475="", 0, VLOOKUP($C475, 'Sch 10.1 Rate Design'!$B$9:$K$16, 4, FALSE))</f>
        <v>0</v>
      </c>
      <c r="AM475" s="671">
        <f>IF(O475="", 0, VLOOKUP($C475, 'Sch 10.1 Rate Design'!$B$9:$K$16, 4, FALSE))</f>
        <v>0</v>
      </c>
      <c r="AN475" s="671">
        <f>IF(P475="", 0, VLOOKUP($C475, 'Sch 10.1 Rate Design'!$B$9:$K$16, 4, FALSE))</f>
        <v>0</v>
      </c>
      <c r="AO475" s="671">
        <f>IF(Q475="", 0, VLOOKUP($C475, 'Sch 10.1 Rate Design'!$B$9:$K$16, 4, FALSE))</f>
        <v>0</v>
      </c>
      <c r="AP475" s="671">
        <f>IF(R475="", 0, VLOOKUP($C475, 'Sch 10.1 Rate Design'!$B$9:$K$16, 4, FALSE))</f>
        <v>0</v>
      </c>
      <c r="AQ475" s="670">
        <f>IF(S475="", 0, VLOOKUP($C475, 'Sch 10.1 Rate Design'!$B$9:$K$16, 4, FALSE))</f>
        <v>0</v>
      </c>
      <c r="AR475" s="669">
        <f>IF(H475="",0,+IF(H475&gt;+VLOOKUP($C475, 'Sch 10.1 Rate Design'!$B$9:$K$16, 3),IF(H475&gt;+VLOOKUP($C475, 'Sch 10.1 Rate Design'!$B$9:$K$16, 5),+VLOOKUP($C475, 'Sch 10.1 Rate Design'!$B$9:$K$16, 5)-VLOOKUP($C475, 'Sch 10.1 Rate Design'!$B$9:$K$16, 3), H475-VLOOKUP($C475, 'Sch 10.1 Rate Design'!$B$9:$K$16, 3)), 0))</f>
        <v>0</v>
      </c>
      <c r="AS475" s="374">
        <f>IF(I475="",0,+IF(I475&gt;+VLOOKUP($C475, 'Sch 10.1 Rate Design'!$B$9:$K$16, 3),IF(I475&gt;+VLOOKUP($C475, 'Sch 10.1 Rate Design'!$B$9:$K$16, 5),+VLOOKUP($C475, 'Sch 10.1 Rate Design'!$B$9:$K$16, 5)-VLOOKUP($C475, 'Sch 10.1 Rate Design'!$B$9:$K$16, 3), I475-VLOOKUP($C475, 'Sch 10.1 Rate Design'!$B$9:$K$16, 3)), 0))</f>
        <v>0</v>
      </c>
      <c r="AT475" s="374">
        <f>IF(J475="",0,+IF(J475&gt;+VLOOKUP($C475, 'Sch 10.1 Rate Design'!$B$9:$K$16, 3),IF(J475&gt;+VLOOKUP($C475, 'Sch 10.1 Rate Design'!$B$9:$K$16, 5),+VLOOKUP($C475, 'Sch 10.1 Rate Design'!$B$9:$K$16, 5)-VLOOKUP($C475, 'Sch 10.1 Rate Design'!$B$9:$K$16, 3), J475-VLOOKUP($C475, 'Sch 10.1 Rate Design'!$B$9:$K$16, 3)), 0))</f>
        <v>0</v>
      </c>
      <c r="AU475" s="374">
        <f>IF(K475="",0,+IF(K475&gt;+VLOOKUP($C475, 'Sch 10.1 Rate Design'!$B$9:$K$16, 3),IF(K475&gt;+VLOOKUP($C475, 'Sch 10.1 Rate Design'!$B$9:$K$16, 5),+VLOOKUP($C475, 'Sch 10.1 Rate Design'!$B$9:$K$16, 5)-VLOOKUP($C475, 'Sch 10.1 Rate Design'!$B$9:$K$16, 3), K475-VLOOKUP($C475, 'Sch 10.1 Rate Design'!$B$9:$K$16, 3)), 0))</f>
        <v>0</v>
      </c>
      <c r="AV475" s="374">
        <f>IF(L475="",0,+IF(L475&gt;+VLOOKUP($C475, 'Sch 10.1 Rate Design'!$B$9:$K$16, 3),IF(L475&gt;+VLOOKUP($C475, 'Sch 10.1 Rate Design'!$B$9:$K$16, 5),+VLOOKUP($C475, 'Sch 10.1 Rate Design'!$B$9:$K$16, 5)-VLOOKUP($C475, 'Sch 10.1 Rate Design'!$B$9:$K$16, 3), L475-VLOOKUP($C475, 'Sch 10.1 Rate Design'!$B$9:$K$16, 3)), 0))</f>
        <v>0</v>
      </c>
      <c r="AW475" s="374">
        <f>IF(M475="",0,+IF(M475&gt;+VLOOKUP($C475, 'Sch 10.1 Rate Design'!$B$9:$K$16, 3),IF(M475&gt;+VLOOKUP($C475, 'Sch 10.1 Rate Design'!$B$9:$K$16, 5),+VLOOKUP($C475, 'Sch 10.1 Rate Design'!$B$9:$K$16, 5)-VLOOKUP($C475, 'Sch 10.1 Rate Design'!$B$9:$K$16, 3), M475-VLOOKUP($C475, 'Sch 10.1 Rate Design'!$B$9:$K$16, 3)), 0))</f>
        <v>0</v>
      </c>
      <c r="AX475" s="374">
        <f>IF(N475="",0,+IF(N475&gt;+VLOOKUP($C475, 'Sch 10.1 Rate Design'!$B$9:$K$16, 3),IF(N475&gt;+VLOOKUP($C475, 'Sch 10.1 Rate Design'!$B$9:$K$16, 5),+VLOOKUP($C475, 'Sch 10.1 Rate Design'!$B$9:$K$16, 5)-VLOOKUP($C475, 'Sch 10.1 Rate Design'!$B$9:$K$16, 3), N475-VLOOKUP($C475, 'Sch 10.1 Rate Design'!$B$9:$K$16, 3)), 0))</f>
        <v>0</v>
      </c>
      <c r="AY475" s="374">
        <f>IF(O475="",0,+IF(O475&gt;+VLOOKUP($C475, 'Sch 10.1 Rate Design'!$B$9:$K$16, 3),IF(O475&gt;+VLOOKUP($C475, 'Sch 10.1 Rate Design'!$B$9:$K$16, 5),+VLOOKUP($C475, 'Sch 10.1 Rate Design'!$B$9:$K$16, 5)-VLOOKUP($C475, 'Sch 10.1 Rate Design'!$B$9:$K$16, 3), O475-VLOOKUP($C475, 'Sch 10.1 Rate Design'!$B$9:$K$16, 3)), 0))</f>
        <v>0</v>
      </c>
      <c r="AZ475" s="374">
        <f>IF(P475="",0,+IF(P475&gt;+VLOOKUP($C475, 'Sch 10.1 Rate Design'!$B$9:$K$16, 3),IF(P475&gt;+VLOOKUP($C475, 'Sch 10.1 Rate Design'!$B$9:$K$16, 5),+VLOOKUP($C475, 'Sch 10.1 Rate Design'!$B$9:$K$16, 5)-VLOOKUP($C475, 'Sch 10.1 Rate Design'!$B$9:$K$16, 3), P475-VLOOKUP($C475, 'Sch 10.1 Rate Design'!$B$9:$K$16, 3)), 0))</f>
        <v>0</v>
      </c>
      <c r="BA475" s="374">
        <f>IF(Q475="",0,+IF(Q475&gt;+VLOOKUP($C475, 'Sch 10.1 Rate Design'!$B$9:$K$16, 3),IF(Q475&gt;+VLOOKUP($C475, 'Sch 10.1 Rate Design'!$B$9:$K$16, 5),+VLOOKUP($C475, 'Sch 10.1 Rate Design'!$B$9:$K$16, 5)-VLOOKUP($C475, 'Sch 10.1 Rate Design'!$B$9:$K$16, 3), Q475-VLOOKUP($C475, 'Sch 10.1 Rate Design'!$B$9:$K$16, 3)), 0))</f>
        <v>0</v>
      </c>
      <c r="BB475" s="374">
        <f>IF(R475="",0,+IF(R475&gt;+VLOOKUP($C475, 'Sch 10.1 Rate Design'!$B$9:$K$16, 3),IF(R475&gt;+VLOOKUP($C475, 'Sch 10.1 Rate Design'!$B$9:$K$16, 5),+VLOOKUP($C475, 'Sch 10.1 Rate Design'!$B$9:$K$16, 5)-VLOOKUP($C475, 'Sch 10.1 Rate Design'!$B$9:$K$16, 3), R475-VLOOKUP($C475, 'Sch 10.1 Rate Design'!$B$9:$K$16, 3)), 0))</f>
        <v>0</v>
      </c>
      <c r="BC475" s="668">
        <f>IF(S475="",0,+IF(S475&gt;+VLOOKUP($C475, 'Sch 10.1 Rate Design'!$B$9:$K$16, 3),IF(S475&gt;+VLOOKUP($C475, 'Sch 10.1 Rate Design'!$B$9:$K$16, 5),+VLOOKUP($C475, 'Sch 10.1 Rate Design'!$B$9:$K$16, 5)-VLOOKUP($C475, 'Sch 10.1 Rate Design'!$B$9:$K$16, 3), S475-VLOOKUP($C475, 'Sch 10.1 Rate Design'!$B$9:$K$16, 3)), 0))</f>
        <v>0</v>
      </c>
      <c r="BD475" s="671">
        <f>IF(H475="", 0, AR475/'Sch 10.1 Rate Design'!$Z$24*VLOOKUP($C475, 'Sch 10.1 Rate Design'!$B$9:$K$16, 6, FALSE))</f>
        <v>0</v>
      </c>
      <c r="BE475" s="671">
        <f>IF(I475="", 0, AS475/'Sch 10.1 Rate Design'!$Z$24*VLOOKUP($C475, 'Sch 10.1 Rate Design'!$B$9:$K$16, 6, FALSE))</f>
        <v>0</v>
      </c>
      <c r="BF475" s="671">
        <f>IF(J475="", 0, AT475/'Sch 10.1 Rate Design'!$Z$24*VLOOKUP($C475, 'Sch 10.1 Rate Design'!$B$9:$K$16, 6, FALSE))</f>
        <v>0</v>
      </c>
      <c r="BG475" s="671">
        <f>IF(K475="", 0, AU475/'Sch 10.1 Rate Design'!$Z$24*VLOOKUP($C475, 'Sch 10.1 Rate Design'!$B$9:$K$16, 6, FALSE))</f>
        <v>0</v>
      </c>
      <c r="BH475" s="671">
        <f>IF(L475="", 0, AV475/'Sch 10.1 Rate Design'!$Z$24*VLOOKUP($C475, 'Sch 10.1 Rate Design'!$B$9:$K$16, 6, FALSE))</f>
        <v>0</v>
      </c>
      <c r="BI475" s="671">
        <f>IF(M475="", 0, AW475/'Sch 10.1 Rate Design'!$Z$24*VLOOKUP($C475, 'Sch 10.1 Rate Design'!$B$9:$K$16, 6, FALSE))</f>
        <v>0</v>
      </c>
      <c r="BJ475" s="671">
        <f>IF(N475="", 0, AX475/'Sch 10.1 Rate Design'!$Z$24*VLOOKUP($C475, 'Sch 10.1 Rate Design'!$B$9:$K$16, 6, FALSE))</f>
        <v>0</v>
      </c>
      <c r="BK475" s="671">
        <f>IF(O475="", 0, AY475/'Sch 10.1 Rate Design'!$Z$24*VLOOKUP($C475, 'Sch 10.1 Rate Design'!$B$9:$K$16, 6, FALSE))</f>
        <v>0</v>
      </c>
      <c r="BL475" s="671">
        <f>IF(P475="", 0, AZ475/'Sch 10.1 Rate Design'!$Z$24*VLOOKUP($C475, 'Sch 10.1 Rate Design'!$B$9:$K$16, 6, FALSE))</f>
        <v>0</v>
      </c>
      <c r="BM475" s="671">
        <f>IF(Q475="", 0, BA475/'Sch 10.1 Rate Design'!$Z$24*VLOOKUP($C475, 'Sch 10.1 Rate Design'!$B$9:$K$16, 6, FALSE))</f>
        <v>0</v>
      </c>
      <c r="BN475" s="671">
        <f>IF(R475="", 0, BB475/'Sch 10.1 Rate Design'!$Z$24*VLOOKUP($C475, 'Sch 10.1 Rate Design'!$B$9:$K$16, 6, FALSE))</f>
        <v>0</v>
      </c>
      <c r="BO475" s="670">
        <f>IF(S475="", 0, BC475/'Sch 10.1 Rate Design'!$Z$24*VLOOKUP($C475, 'Sch 10.1 Rate Design'!$B$9:$K$16, 6, FALSE))</f>
        <v>0</v>
      </c>
      <c r="BP475" s="374">
        <f>IF(H475="",0,+IF(H475&gt;+VLOOKUP($C475, 'Sch 10.1 Rate Design'!$B$9:$K$16, 5),IF(H475&gt;+VLOOKUP($C475, 'Sch 10.1 Rate Design'!$B$9:$K$16, 7),+VLOOKUP($C475, 'Sch 10.1 Rate Design'!$B$9:$K$16, 7)-VLOOKUP($C475, 'Sch 10.1 Rate Design'!$B$9:$K$16, 5), H475-VLOOKUP($C475, 'Sch 10.1 Rate Design'!$B$9:$K$16, 5)), 0))</f>
        <v>0</v>
      </c>
      <c r="BQ475" s="374">
        <f>IF(I475="",0,+IF(I475&gt;+VLOOKUP($C475, 'Sch 10.1 Rate Design'!$B$9:$K$16, 5),IF(I475&gt;+VLOOKUP($C475, 'Sch 10.1 Rate Design'!$B$9:$K$16, 7),+VLOOKUP($C475, 'Sch 10.1 Rate Design'!$B$9:$K$16, 7)-VLOOKUP($C475, 'Sch 10.1 Rate Design'!$B$9:$K$16, 5), I475-VLOOKUP($C475, 'Sch 10.1 Rate Design'!$B$9:$K$16, 5)), 0))</f>
        <v>0</v>
      </c>
      <c r="BR475" s="374">
        <f>IF(J475="",0,+IF(J475&gt;+VLOOKUP($C475, 'Sch 10.1 Rate Design'!$B$9:$K$16, 5),IF(J475&gt;+VLOOKUP($C475, 'Sch 10.1 Rate Design'!$B$9:$K$16, 7),+VLOOKUP($C475, 'Sch 10.1 Rate Design'!$B$9:$K$16, 7)-VLOOKUP($C475, 'Sch 10.1 Rate Design'!$B$9:$K$16, 5), J475-VLOOKUP($C475, 'Sch 10.1 Rate Design'!$B$9:$K$16, 5)), 0))</f>
        <v>0</v>
      </c>
      <c r="BS475" s="374">
        <f>IF(K475="",0,+IF(K475&gt;+VLOOKUP($C475, 'Sch 10.1 Rate Design'!$B$9:$K$16, 5),IF(K475&gt;+VLOOKUP($C475, 'Sch 10.1 Rate Design'!$B$9:$K$16, 7),+VLOOKUP($C475, 'Sch 10.1 Rate Design'!$B$9:$K$16, 7)-VLOOKUP($C475, 'Sch 10.1 Rate Design'!$B$9:$K$16, 5), K475-VLOOKUP($C475, 'Sch 10.1 Rate Design'!$B$9:$K$16, 5)), 0))</f>
        <v>0</v>
      </c>
      <c r="BT475" s="374">
        <f>IF(L475="",0,+IF(L475&gt;+VLOOKUP($C475, 'Sch 10.1 Rate Design'!$B$9:$K$16, 5),IF(L475&gt;+VLOOKUP($C475, 'Sch 10.1 Rate Design'!$B$9:$K$16, 7),+VLOOKUP($C475, 'Sch 10.1 Rate Design'!$B$9:$K$16, 7)-VLOOKUP($C475, 'Sch 10.1 Rate Design'!$B$9:$K$16, 5), L475-VLOOKUP($C475, 'Sch 10.1 Rate Design'!$B$9:$K$16, 5)), 0))</f>
        <v>0</v>
      </c>
      <c r="BU475" s="374">
        <f>IF(M475="",0,+IF(M475&gt;+VLOOKUP($C475, 'Sch 10.1 Rate Design'!$B$9:$K$16, 5),IF(M475&gt;+VLOOKUP($C475, 'Sch 10.1 Rate Design'!$B$9:$K$16, 7),+VLOOKUP($C475, 'Sch 10.1 Rate Design'!$B$9:$K$16, 7)-VLOOKUP($C475, 'Sch 10.1 Rate Design'!$B$9:$K$16, 5), M475-VLOOKUP($C475, 'Sch 10.1 Rate Design'!$B$9:$K$16, 5)), 0))</f>
        <v>0</v>
      </c>
      <c r="BV475" s="374">
        <f>IF(N475="",0,+IF(N475&gt;+VLOOKUP($C475, 'Sch 10.1 Rate Design'!$B$9:$K$16, 5),IF(N475&gt;+VLOOKUP($C475, 'Sch 10.1 Rate Design'!$B$9:$K$16, 7),+VLOOKUP($C475, 'Sch 10.1 Rate Design'!$B$9:$K$16, 7)-VLOOKUP($C475, 'Sch 10.1 Rate Design'!$B$9:$K$16, 5), N475-VLOOKUP($C475, 'Sch 10.1 Rate Design'!$B$9:$K$16, 5)), 0))</f>
        <v>0</v>
      </c>
      <c r="BW475" s="374">
        <f>IF(O475="",0,+IF(O475&gt;+VLOOKUP($C475, 'Sch 10.1 Rate Design'!$B$9:$K$16, 5),IF(O475&gt;+VLOOKUP($C475, 'Sch 10.1 Rate Design'!$B$9:$K$16, 7),+VLOOKUP($C475, 'Sch 10.1 Rate Design'!$B$9:$K$16, 7)-VLOOKUP($C475, 'Sch 10.1 Rate Design'!$B$9:$K$16, 5), O475-VLOOKUP($C475, 'Sch 10.1 Rate Design'!$B$9:$K$16, 5)), 0))</f>
        <v>0</v>
      </c>
      <c r="BX475" s="374">
        <f>IF(P475="",0,+IF(P475&gt;+VLOOKUP($C475, 'Sch 10.1 Rate Design'!$B$9:$K$16, 5),IF(P475&gt;+VLOOKUP($C475, 'Sch 10.1 Rate Design'!$B$9:$K$16, 7),+VLOOKUP($C475, 'Sch 10.1 Rate Design'!$B$9:$K$16, 7)-VLOOKUP($C475, 'Sch 10.1 Rate Design'!$B$9:$K$16, 5), P475-VLOOKUP($C475, 'Sch 10.1 Rate Design'!$B$9:$K$16, 5)), 0))</f>
        <v>0</v>
      </c>
      <c r="BY475" s="374">
        <f>IF(Q475="",0,+IF(Q475&gt;+VLOOKUP($C475, 'Sch 10.1 Rate Design'!$B$9:$K$16, 5),IF(Q475&gt;+VLOOKUP($C475, 'Sch 10.1 Rate Design'!$B$9:$K$16, 7),+VLOOKUP($C475, 'Sch 10.1 Rate Design'!$B$9:$K$16, 7)-VLOOKUP($C475, 'Sch 10.1 Rate Design'!$B$9:$K$16, 5), Q475-VLOOKUP($C475, 'Sch 10.1 Rate Design'!$B$9:$K$16, 5)), 0))</f>
        <v>0</v>
      </c>
      <c r="BZ475" s="374">
        <f>IF(R475="",0,+IF(R475&gt;+VLOOKUP($C475, 'Sch 10.1 Rate Design'!$B$9:$K$16, 5),IF(R475&gt;+VLOOKUP($C475, 'Sch 10.1 Rate Design'!$B$9:$K$16, 7),+VLOOKUP($C475, 'Sch 10.1 Rate Design'!$B$9:$K$16, 7)-VLOOKUP($C475, 'Sch 10.1 Rate Design'!$B$9:$K$16, 5), R475-VLOOKUP($C475, 'Sch 10.1 Rate Design'!$B$9:$K$16, 5)), 0))</f>
        <v>0</v>
      </c>
      <c r="CA475" s="668">
        <f>IF(S475="",0,+IF(S475&gt;+VLOOKUP($C475, 'Sch 10.1 Rate Design'!$B$9:$K$16, 5),IF(S475&gt;+VLOOKUP($C475, 'Sch 10.1 Rate Design'!$B$9:$K$16, 7),+VLOOKUP($C475, 'Sch 10.1 Rate Design'!$B$9:$K$16, 7)-VLOOKUP($C475, 'Sch 10.1 Rate Design'!$B$9:$K$16, 5), S475-VLOOKUP($C475, 'Sch 10.1 Rate Design'!$B$9:$K$16, 5)), 0))</f>
        <v>0</v>
      </c>
      <c r="CB475" s="671">
        <f>IF(H475="", 0, BP475/'Sch 10.1 Rate Design'!$Z$24*VLOOKUP($C475, 'Sch 10.1 Rate Design'!$B$9:$K$16, 8, FALSE))</f>
        <v>0</v>
      </c>
      <c r="CC475" s="671">
        <f>IF(I475="", 0, BQ475/'Sch 10.1 Rate Design'!$Z$24*VLOOKUP($C475, 'Sch 10.1 Rate Design'!$B$9:$K$16, 8, FALSE))</f>
        <v>0</v>
      </c>
      <c r="CD475" s="671">
        <f>IF(J475="", 0, BR475/'Sch 10.1 Rate Design'!$Z$24*VLOOKUP($C475, 'Sch 10.1 Rate Design'!$B$9:$K$16, 8, FALSE))</f>
        <v>0</v>
      </c>
      <c r="CE475" s="671">
        <f>IF(K475="", 0, BS475/'Sch 10.1 Rate Design'!$Z$24*VLOOKUP($C475, 'Sch 10.1 Rate Design'!$B$9:$K$16, 8, FALSE))</f>
        <v>0</v>
      </c>
      <c r="CF475" s="671">
        <f>IF(L475="", 0, BT475/'Sch 10.1 Rate Design'!$Z$24*VLOOKUP($C475, 'Sch 10.1 Rate Design'!$B$9:$K$16, 8, FALSE))</f>
        <v>0</v>
      </c>
      <c r="CG475" s="671">
        <f>IF(M475="", 0, BU475/'Sch 10.1 Rate Design'!$Z$24*VLOOKUP($C475, 'Sch 10.1 Rate Design'!$B$9:$K$16, 8, FALSE))</f>
        <v>0</v>
      </c>
      <c r="CH475" s="671">
        <f>IF(N475="", 0, BV475/'Sch 10.1 Rate Design'!$Z$24*VLOOKUP($C475, 'Sch 10.1 Rate Design'!$B$9:$K$16, 8, FALSE))</f>
        <v>0</v>
      </c>
      <c r="CI475" s="671">
        <f>IF(O475="", 0, BW475/'Sch 10.1 Rate Design'!$Z$24*VLOOKUP($C475, 'Sch 10.1 Rate Design'!$B$9:$K$16, 8, FALSE))</f>
        <v>0</v>
      </c>
      <c r="CJ475" s="671">
        <f>IF(P475="", 0, BX475/'Sch 10.1 Rate Design'!$Z$24*VLOOKUP($C475, 'Sch 10.1 Rate Design'!$B$9:$K$16, 8, FALSE))</f>
        <v>0</v>
      </c>
      <c r="CK475" s="671">
        <f>IF(Q475="", 0, BY475/'Sch 10.1 Rate Design'!$Z$24*VLOOKUP($C475, 'Sch 10.1 Rate Design'!$B$9:$K$16, 8, FALSE))</f>
        <v>0</v>
      </c>
      <c r="CL475" s="671">
        <f>IF(R475="", 0, BZ475/'Sch 10.1 Rate Design'!$Z$24*VLOOKUP($C475, 'Sch 10.1 Rate Design'!$B$9:$K$16, 8, FALSE))</f>
        <v>0</v>
      </c>
      <c r="CM475" s="670">
        <f>IF(S475="", 0, CA475/'Sch 10.1 Rate Design'!$Z$24*VLOOKUP($C475, 'Sch 10.1 Rate Design'!$B$9:$K$16, 8, FALSE))</f>
        <v>0</v>
      </c>
      <c r="CN475" s="374">
        <f>IF(H475="",0,IF(H475&gt;VLOOKUP($C475,'Sch 10.1 Rate Design'!$B$9:$K$16,9,FALSE),H475-VLOOKUP($C475,'Sch 10.1 Rate Design'!$B$9:$K$16,9,FALSE),0))</f>
        <v>0</v>
      </c>
      <c r="CO475" s="374">
        <f>IF(I475="",0,IF(I475&gt;VLOOKUP($C475,'Sch 10.1 Rate Design'!$B$9:$K$16,9,FALSE),I475-VLOOKUP($C475,'Sch 10.1 Rate Design'!$B$9:$K$16,9,FALSE),0))</f>
        <v>0</v>
      </c>
      <c r="CP475" s="374">
        <f>IF(J475="",0,IF(J475&gt;VLOOKUP($C475,'Sch 10.1 Rate Design'!$B$9:$K$16,9,FALSE),J475-VLOOKUP($C475,'Sch 10.1 Rate Design'!$B$9:$K$16,9,FALSE),0))</f>
        <v>0</v>
      </c>
      <c r="CQ475" s="374">
        <f>IF(K475="",0,IF(K475&gt;VLOOKUP($C475,'Sch 10.1 Rate Design'!$B$9:$K$16,9,FALSE),K475-VLOOKUP($C475,'Sch 10.1 Rate Design'!$B$9:$K$16,9,FALSE),0))</f>
        <v>0</v>
      </c>
      <c r="CR475" s="374">
        <f>IF(L475="",0,IF(L475&gt;VLOOKUP($C475,'Sch 10.1 Rate Design'!$B$9:$K$16,9,FALSE),L475-VLOOKUP($C475,'Sch 10.1 Rate Design'!$B$9:$K$16,9,FALSE),0))</f>
        <v>0</v>
      </c>
      <c r="CS475" s="374">
        <f>IF(M475="",0,IF(M475&gt;VLOOKUP($C475,'Sch 10.1 Rate Design'!$B$9:$K$16,9,FALSE),M475-VLOOKUP($C475,'Sch 10.1 Rate Design'!$B$9:$K$16,9,FALSE),0))</f>
        <v>0</v>
      </c>
      <c r="CT475" s="374">
        <f>IF(N475="",0,IF(N475&gt;VLOOKUP($C475,'Sch 10.1 Rate Design'!$B$9:$K$16,9,FALSE),N475-VLOOKUP($C475,'Sch 10.1 Rate Design'!$B$9:$K$16,9,FALSE),0))</f>
        <v>0</v>
      </c>
      <c r="CU475" s="374">
        <f>IF(O475="",0,IF(O475&gt;VLOOKUP($C475,'Sch 10.1 Rate Design'!$B$9:$K$16,9,FALSE),O475-VLOOKUP($C475,'Sch 10.1 Rate Design'!$B$9:$K$16,9,FALSE),0))</f>
        <v>0</v>
      </c>
      <c r="CV475" s="374">
        <f>IF(P475="",0,IF(P475&gt;VLOOKUP($C475,'Sch 10.1 Rate Design'!$B$9:$K$16,9,FALSE),P475-VLOOKUP($C475,'Sch 10.1 Rate Design'!$B$9:$K$16,9,FALSE),0))</f>
        <v>0</v>
      </c>
      <c r="CW475" s="374">
        <f>IF(Q475="",0,IF(Q475&gt;VLOOKUP($C475,'Sch 10.1 Rate Design'!$B$9:$K$16,9,FALSE),Q475-VLOOKUP($C475,'Sch 10.1 Rate Design'!$B$9:$K$16,9,FALSE),0))</f>
        <v>0</v>
      </c>
      <c r="CX475" s="374">
        <f>IF(R475="",0,IF(R475&gt;VLOOKUP($C475,'Sch 10.1 Rate Design'!$B$9:$K$16,9,FALSE),R475-VLOOKUP($C475,'Sch 10.1 Rate Design'!$B$9:$K$16,9,FALSE),0))</f>
        <v>0</v>
      </c>
      <c r="CY475" s="668">
        <f>IF(S475="",0,IF(S475&gt;VLOOKUP($C475,'Sch 10.1 Rate Design'!$B$9:$K$16,9,FALSE),S475-VLOOKUP($C475,'Sch 10.1 Rate Design'!$B$9:$K$16,9,FALSE),0))</f>
        <v>0</v>
      </c>
      <c r="CZ475" s="671">
        <f>IF(H475="", 0, CN475/'Sch 10.1 Rate Design'!$Z$24*VLOOKUP($C475, 'Sch 10.1 Rate Design'!$B$9:$K$16, 10, FALSE))</f>
        <v>0</v>
      </c>
      <c r="DA475" s="671">
        <f>IF(I475="", 0, CO475/'Sch 10.1 Rate Design'!$Z$24*VLOOKUP($C475, 'Sch 10.1 Rate Design'!$B$9:$K$16, 10, FALSE))</f>
        <v>0</v>
      </c>
      <c r="DB475" s="671">
        <f>IF(J475="", 0, CP475/'Sch 10.1 Rate Design'!$Z$24*VLOOKUP($C475, 'Sch 10.1 Rate Design'!$B$9:$K$16, 10, FALSE))</f>
        <v>0</v>
      </c>
      <c r="DC475" s="671">
        <f>IF(K475="", 0, CQ475/'Sch 10.1 Rate Design'!$Z$24*VLOOKUP($C475, 'Sch 10.1 Rate Design'!$B$9:$K$16, 10, FALSE))</f>
        <v>0</v>
      </c>
      <c r="DD475" s="671">
        <f>IF(L475="", 0, CR475/'Sch 10.1 Rate Design'!$Z$24*VLOOKUP($C475, 'Sch 10.1 Rate Design'!$B$9:$K$16, 10, FALSE))</f>
        <v>0</v>
      </c>
      <c r="DE475" s="671">
        <f>IF(M475="", 0, CS475/'Sch 10.1 Rate Design'!$Z$24*VLOOKUP($C475, 'Sch 10.1 Rate Design'!$B$9:$K$16, 10, FALSE))</f>
        <v>0</v>
      </c>
      <c r="DF475" s="671">
        <f>IF(N475="", 0, CT475/'Sch 10.1 Rate Design'!$Z$24*VLOOKUP($C475, 'Sch 10.1 Rate Design'!$B$9:$K$16, 10, FALSE))</f>
        <v>0</v>
      </c>
      <c r="DG475" s="671">
        <f>IF(O475="", 0, CU475/'Sch 10.1 Rate Design'!$Z$24*VLOOKUP($C475, 'Sch 10.1 Rate Design'!$B$9:$K$16, 10, FALSE))</f>
        <v>0</v>
      </c>
      <c r="DH475" s="671">
        <f>IF(P475="", 0, CV475/'Sch 10.1 Rate Design'!$Z$24*VLOOKUP($C475, 'Sch 10.1 Rate Design'!$B$9:$K$16, 10, FALSE))</f>
        <v>0</v>
      </c>
      <c r="DI475" s="671">
        <f>IF(Q475="", 0, CW475/'Sch 10.1 Rate Design'!$Z$24*VLOOKUP($C475, 'Sch 10.1 Rate Design'!$B$9:$K$16, 10, FALSE))</f>
        <v>0</v>
      </c>
      <c r="DJ475" s="671">
        <f>IF(R475="", 0, CX475/'Sch 10.1 Rate Design'!$Z$24*VLOOKUP($C475, 'Sch 10.1 Rate Design'!$B$9:$K$16, 10, FALSE))</f>
        <v>0</v>
      </c>
      <c r="DK475" s="670">
        <f>IF(S475="", 0, CY475/'Sch 10.1 Rate Design'!$Z$24*VLOOKUP($C475, 'Sch 10.1 Rate Design'!$B$9:$K$16, 10, FALSE))</f>
        <v>0</v>
      </c>
      <c r="DL475" s="669">
        <f>IF(H475="", 0, VLOOKUP($C475, 'Sch 10.1 Rate Design'!$B$9:$K$16, 3, FALSE))</f>
        <v>0</v>
      </c>
      <c r="DM475" s="374">
        <f>IF(I475="", 0, VLOOKUP($C475, 'Sch 10.1 Rate Design'!$B$9:$K$16, 3, FALSE))</f>
        <v>0</v>
      </c>
      <c r="DN475" s="374">
        <f>IF(J475="", 0, VLOOKUP($C475, 'Sch 10.1 Rate Design'!$B$9:$K$16, 3, FALSE))</f>
        <v>0</v>
      </c>
      <c r="DO475" s="374">
        <f>IF(K475="", 0, VLOOKUP($C475, 'Sch 10.1 Rate Design'!$B$9:$K$16, 3, FALSE))</f>
        <v>0</v>
      </c>
      <c r="DP475" s="374">
        <f>IF(L475="", 0, VLOOKUP($C475, 'Sch 10.1 Rate Design'!$B$9:$K$16, 3, FALSE))</f>
        <v>0</v>
      </c>
      <c r="DQ475" s="374">
        <f>IF(M475="", 0, VLOOKUP($C475, 'Sch 10.1 Rate Design'!$B$9:$K$16, 3, FALSE))</f>
        <v>0</v>
      </c>
      <c r="DR475" s="374">
        <f>IF(N475="", 0, VLOOKUP($C475, 'Sch 10.1 Rate Design'!$B$9:$K$16, 3, FALSE))</f>
        <v>0</v>
      </c>
      <c r="DS475" s="374">
        <f>IF(O475="", 0, VLOOKUP($C475, 'Sch 10.1 Rate Design'!$B$9:$K$16, 3, FALSE))</f>
        <v>0</v>
      </c>
      <c r="DT475" s="374">
        <f>IF(P475="", 0, VLOOKUP($C475, 'Sch 10.1 Rate Design'!$B$9:$K$16, 3, FALSE))</f>
        <v>0</v>
      </c>
      <c r="DU475" s="374">
        <f>IF(Q475="", 0, VLOOKUP($C475, 'Sch 10.1 Rate Design'!$B$9:$K$16, 3, FALSE))</f>
        <v>0</v>
      </c>
      <c r="DV475" s="374">
        <f>IF(R475="", 0, VLOOKUP($C475, 'Sch 10.1 Rate Design'!$B$9:$K$16, 3, FALSE))</f>
        <v>0</v>
      </c>
      <c r="DW475" s="668">
        <f>IF(S475="", 0, VLOOKUP($C475, 'Sch 10.1 Rate Design'!$B$9:$K$16, 3, FALSE))</f>
        <v>0</v>
      </c>
      <c r="DX475" s="374"/>
      <c r="DY475" s="374"/>
      <c r="DZ475" s="374"/>
      <c r="EA475" s="374"/>
      <c r="EB475" s="374"/>
      <c r="EC475" s="374"/>
      <c r="ED475" s="374"/>
      <c r="EE475" s="374"/>
      <c r="EF475" s="374"/>
      <c r="EG475" s="374"/>
      <c r="EH475" s="374"/>
      <c r="EI475" s="374"/>
      <c r="EJ475" s="374"/>
    </row>
    <row r="476" spans="1:140" x14ac:dyDescent="0.3">
      <c r="A476" s="374">
        <f>Input!AH473</f>
        <v>0</v>
      </c>
      <c r="B476" s="374">
        <v>466</v>
      </c>
      <c r="C476" s="653">
        <f>Input!AI473</f>
        <v>0.625</v>
      </c>
      <c r="D476" s="672">
        <f t="shared" si="121"/>
        <v>0</v>
      </c>
      <c r="E476" s="672">
        <f>IF('Sch 10.1 Rate Design'!$AB$24="Monthly", AVERAGE(T476,U476,V476,W476,X476,Y476,Z476,AA476,AB476,AC476,AD476,AE476), AVERAGE(T476,V476,X476,Z476,AB476,AD476))</f>
        <v>0</v>
      </c>
      <c r="F476" s="374">
        <f t="shared" si="108"/>
        <v>0</v>
      </c>
      <c r="G476" s="668" t="e">
        <f>IF('Sch 10.1 Rate Design'!$AB$24="Monthly", AVERAGE(H476,I476,J476,K476,L476,M476,N476,O476,P476,Q476,R476,S476), AVERAGE(H476,J476,L476,N476,P476,R476))</f>
        <v>#DIV/0!</v>
      </c>
      <c r="H476" s="374" t="str">
        <f>IF(Input!AJ473="", "", Input!AJ473)</f>
        <v/>
      </c>
      <c r="I476" s="374" t="str">
        <f>IF(Input!AK473="", "", Input!AK473)</f>
        <v/>
      </c>
      <c r="J476" s="374" t="str">
        <f>IF(Input!AL473="", "", Input!AL473)</f>
        <v/>
      </c>
      <c r="K476" s="374" t="str">
        <f>IF(Input!AM473="", "", Input!AM473)</f>
        <v/>
      </c>
      <c r="L476" s="374" t="str">
        <f>IF(Input!AN473="", "", Input!AN473)</f>
        <v/>
      </c>
      <c r="M476" s="374" t="str">
        <f>IF(Input!AO473="", "", Input!AO473)</f>
        <v/>
      </c>
      <c r="N476" s="374" t="str">
        <f>IF(Input!AP473="", "", Input!AP473)</f>
        <v/>
      </c>
      <c r="O476" s="374" t="str">
        <f>IF(Input!AQ473="", "", Input!AQ473)</f>
        <v/>
      </c>
      <c r="P476" s="374" t="str">
        <f>IF(Input!AR473="", "", Input!AR473)</f>
        <v/>
      </c>
      <c r="Q476" s="374" t="str">
        <f>IF(Input!AS473="", "", Input!AS473)</f>
        <v/>
      </c>
      <c r="R476" s="374" t="str">
        <f>IF(Input!AT473="", "", Input!AT473)</f>
        <v/>
      </c>
      <c r="S476" s="374" t="str">
        <f>IF(Input!AU473="", "", Input!AU473)</f>
        <v/>
      </c>
      <c r="T476" s="671">
        <f t="shared" si="109"/>
        <v>0</v>
      </c>
      <c r="U476" s="671">
        <f t="shared" si="110"/>
        <v>0</v>
      </c>
      <c r="V476" s="671">
        <f t="shared" si="111"/>
        <v>0</v>
      </c>
      <c r="W476" s="671">
        <f t="shared" si="112"/>
        <v>0</v>
      </c>
      <c r="X476" s="671">
        <f t="shared" si="113"/>
        <v>0</v>
      </c>
      <c r="Y476" s="671">
        <f t="shared" si="114"/>
        <v>0</v>
      </c>
      <c r="Z476" s="671">
        <f t="shared" si="115"/>
        <v>0</v>
      </c>
      <c r="AA476" s="671">
        <f t="shared" si="116"/>
        <v>0</v>
      </c>
      <c r="AB476" s="671">
        <f t="shared" si="117"/>
        <v>0</v>
      </c>
      <c r="AC476" s="671">
        <f t="shared" si="118"/>
        <v>0</v>
      </c>
      <c r="AD476" s="671">
        <f t="shared" si="119"/>
        <v>0</v>
      </c>
      <c r="AE476" s="670">
        <f t="shared" si="120"/>
        <v>0</v>
      </c>
      <c r="AF476" s="671">
        <f>IF(H476="", 0, VLOOKUP($C476, 'Sch 10.1 Rate Design'!$B$9:$K$16, 4, FALSE))</f>
        <v>0</v>
      </c>
      <c r="AG476" s="671">
        <f>IF(I476="", 0, VLOOKUP($C476, 'Sch 10.1 Rate Design'!$B$9:$K$16, 4, FALSE))</f>
        <v>0</v>
      </c>
      <c r="AH476" s="671">
        <f>IF(J476="", 0, VLOOKUP($C476, 'Sch 10.1 Rate Design'!$B$9:$K$16, 4, FALSE))</f>
        <v>0</v>
      </c>
      <c r="AI476" s="671">
        <f>IF(K476="", 0, VLOOKUP($C476, 'Sch 10.1 Rate Design'!$B$9:$K$16, 4, FALSE))</f>
        <v>0</v>
      </c>
      <c r="AJ476" s="671">
        <f>IF(L476="", 0, VLOOKUP($C476, 'Sch 10.1 Rate Design'!$B$9:$K$16, 4, FALSE))</f>
        <v>0</v>
      </c>
      <c r="AK476" s="671">
        <f>IF(M476="", 0, VLOOKUP($C476, 'Sch 10.1 Rate Design'!$B$9:$K$16, 4, FALSE))</f>
        <v>0</v>
      </c>
      <c r="AL476" s="671">
        <f>IF(N476="", 0, VLOOKUP($C476, 'Sch 10.1 Rate Design'!$B$9:$K$16, 4, FALSE))</f>
        <v>0</v>
      </c>
      <c r="AM476" s="671">
        <f>IF(O476="", 0, VLOOKUP($C476, 'Sch 10.1 Rate Design'!$B$9:$K$16, 4, FALSE))</f>
        <v>0</v>
      </c>
      <c r="AN476" s="671">
        <f>IF(P476="", 0, VLOOKUP($C476, 'Sch 10.1 Rate Design'!$B$9:$K$16, 4, FALSE))</f>
        <v>0</v>
      </c>
      <c r="AO476" s="671">
        <f>IF(Q476="", 0, VLOOKUP($C476, 'Sch 10.1 Rate Design'!$B$9:$K$16, 4, FALSE))</f>
        <v>0</v>
      </c>
      <c r="AP476" s="671">
        <f>IF(R476="", 0, VLOOKUP($C476, 'Sch 10.1 Rate Design'!$B$9:$K$16, 4, FALSE))</f>
        <v>0</v>
      </c>
      <c r="AQ476" s="670">
        <f>IF(S476="", 0, VLOOKUP($C476, 'Sch 10.1 Rate Design'!$B$9:$K$16, 4, FALSE))</f>
        <v>0</v>
      </c>
      <c r="AR476" s="669">
        <f>IF(H476="",0,+IF(H476&gt;+VLOOKUP($C476, 'Sch 10.1 Rate Design'!$B$9:$K$16, 3),IF(H476&gt;+VLOOKUP($C476, 'Sch 10.1 Rate Design'!$B$9:$K$16, 5),+VLOOKUP($C476, 'Sch 10.1 Rate Design'!$B$9:$K$16, 5)-VLOOKUP($C476, 'Sch 10.1 Rate Design'!$B$9:$K$16, 3), H476-VLOOKUP($C476, 'Sch 10.1 Rate Design'!$B$9:$K$16, 3)), 0))</f>
        <v>0</v>
      </c>
      <c r="AS476" s="374">
        <f>IF(I476="",0,+IF(I476&gt;+VLOOKUP($C476, 'Sch 10.1 Rate Design'!$B$9:$K$16, 3),IF(I476&gt;+VLOOKUP($C476, 'Sch 10.1 Rate Design'!$B$9:$K$16, 5),+VLOOKUP($C476, 'Sch 10.1 Rate Design'!$B$9:$K$16, 5)-VLOOKUP($C476, 'Sch 10.1 Rate Design'!$B$9:$K$16, 3), I476-VLOOKUP($C476, 'Sch 10.1 Rate Design'!$B$9:$K$16, 3)), 0))</f>
        <v>0</v>
      </c>
      <c r="AT476" s="374">
        <f>IF(J476="",0,+IF(J476&gt;+VLOOKUP($C476, 'Sch 10.1 Rate Design'!$B$9:$K$16, 3),IF(J476&gt;+VLOOKUP($C476, 'Sch 10.1 Rate Design'!$B$9:$K$16, 5),+VLOOKUP($C476, 'Sch 10.1 Rate Design'!$B$9:$K$16, 5)-VLOOKUP($C476, 'Sch 10.1 Rate Design'!$B$9:$K$16, 3), J476-VLOOKUP($C476, 'Sch 10.1 Rate Design'!$B$9:$K$16, 3)), 0))</f>
        <v>0</v>
      </c>
      <c r="AU476" s="374">
        <f>IF(K476="",0,+IF(K476&gt;+VLOOKUP($C476, 'Sch 10.1 Rate Design'!$B$9:$K$16, 3),IF(K476&gt;+VLOOKUP($C476, 'Sch 10.1 Rate Design'!$B$9:$K$16, 5),+VLOOKUP($C476, 'Sch 10.1 Rate Design'!$B$9:$K$16, 5)-VLOOKUP($C476, 'Sch 10.1 Rate Design'!$B$9:$K$16, 3), K476-VLOOKUP($C476, 'Sch 10.1 Rate Design'!$B$9:$K$16, 3)), 0))</f>
        <v>0</v>
      </c>
      <c r="AV476" s="374">
        <f>IF(L476="",0,+IF(L476&gt;+VLOOKUP($C476, 'Sch 10.1 Rate Design'!$B$9:$K$16, 3),IF(L476&gt;+VLOOKUP($C476, 'Sch 10.1 Rate Design'!$B$9:$K$16, 5),+VLOOKUP($C476, 'Sch 10.1 Rate Design'!$B$9:$K$16, 5)-VLOOKUP($C476, 'Sch 10.1 Rate Design'!$B$9:$K$16, 3), L476-VLOOKUP($C476, 'Sch 10.1 Rate Design'!$B$9:$K$16, 3)), 0))</f>
        <v>0</v>
      </c>
      <c r="AW476" s="374">
        <f>IF(M476="",0,+IF(M476&gt;+VLOOKUP($C476, 'Sch 10.1 Rate Design'!$B$9:$K$16, 3),IF(M476&gt;+VLOOKUP($C476, 'Sch 10.1 Rate Design'!$B$9:$K$16, 5),+VLOOKUP($C476, 'Sch 10.1 Rate Design'!$B$9:$K$16, 5)-VLOOKUP($C476, 'Sch 10.1 Rate Design'!$B$9:$K$16, 3), M476-VLOOKUP($C476, 'Sch 10.1 Rate Design'!$B$9:$K$16, 3)), 0))</f>
        <v>0</v>
      </c>
      <c r="AX476" s="374">
        <f>IF(N476="",0,+IF(N476&gt;+VLOOKUP($C476, 'Sch 10.1 Rate Design'!$B$9:$K$16, 3),IF(N476&gt;+VLOOKUP($C476, 'Sch 10.1 Rate Design'!$B$9:$K$16, 5),+VLOOKUP($C476, 'Sch 10.1 Rate Design'!$B$9:$K$16, 5)-VLOOKUP($C476, 'Sch 10.1 Rate Design'!$B$9:$K$16, 3), N476-VLOOKUP($C476, 'Sch 10.1 Rate Design'!$B$9:$K$16, 3)), 0))</f>
        <v>0</v>
      </c>
      <c r="AY476" s="374">
        <f>IF(O476="",0,+IF(O476&gt;+VLOOKUP($C476, 'Sch 10.1 Rate Design'!$B$9:$K$16, 3),IF(O476&gt;+VLOOKUP($C476, 'Sch 10.1 Rate Design'!$B$9:$K$16, 5),+VLOOKUP($C476, 'Sch 10.1 Rate Design'!$B$9:$K$16, 5)-VLOOKUP($C476, 'Sch 10.1 Rate Design'!$B$9:$K$16, 3), O476-VLOOKUP($C476, 'Sch 10.1 Rate Design'!$B$9:$K$16, 3)), 0))</f>
        <v>0</v>
      </c>
      <c r="AZ476" s="374">
        <f>IF(P476="",0,+IF(P476&gt;+VLOOKUP($C476, 'Sch 10.1 Rate Design'!$B$9:$K$16, 3),IF(P476&gt;+VLOOKUP($C476, 'Sch 10.1 Rate Design'!$B$9:$K$16, 5),+VLOOKUP($C476, 'Sch 10.1 Rate Design'!$B$9:$K$16, 5)-VLOOKUP($C476, 'Sch 10.1 Rate Design'!$B$9:$K$16, 3), P476-VLOOKUP($C476, 'Sch 10.1 Rate Design'!$B$9:$K$16, 3)), 0))</f>
        <v>0</v>
      </c>
      <c r="BA476" s="374">
        <f>IF(Q476="",0,+IF(Q476&gt;+VLOOKUP($C476, 'Sch 10.1 Rate Design'!$B$9:$K$16, 3),IF(Q476&gt;+VLOOKUP($C476, 'Sch 10.1 Rate Design'!$B$9:$K$16, 5),+VLOOKUP($C476, 'Sch 10.1 Rate Design'!$B$9:$K$16, 5)-VLOOKUP($C476, 'Sch 10.1 Rate Design'!$B$9:$K$16, 3), Q476-VLOOKUP($C476, 'Sch 10.1 Rate Design'!$B$9:$K$16, 3)), 0))</f>
        <v>0</v>
      </c>
      <c r="BB476" s="374">
        <f>IF(R476="",0,+IF(R476&gt;+VLOOKUP($C476, 'Sch 10.1 Rate Design'!$B$9:$K$16, 3),IF(R476&gt;+VLOOKUP($C476, 'Sch 10.1 Rate Design'!$B$9:$K$16, 5),+VLOOKUP($C476, 'Sch 10.1 Rate Design'!$B$9:$K$16, 5)-VLOOKUP($C476, 'Sch 10.1 Rate Design'!$B$9:$K$16, 3), R476-VLOOKUP($C476, 'Sch 10.1 Rate Design'!$B$9:$K$16, 3)), 0))</f>
        <v>0</v>
      </c>
      <c r="BC476" s="668">
        <f>IF(S476="",0,+IF(S476&gt;+VLOOKUP($C476, 'Sch 10.1 Rate Design'!$B$9:$K$16, 3),IF(S476&gt;+VLOOKUP($C476, 'Sch 10.1 Rate Design'!$B$9:$K$16, 5),+VLOOKUP($C476, 'Sch 10.1 Rate Design'!$B$9:$K$16, 5)-VLOOKUP($C476, 'Sch 10.1 Rate Design'!$B$9:$K$16, 3), S476-VLOOKUP($C476, 'Sch 10.1 Rate Design'!$B$9:$K$16, 3)), 0))</f>
        <v>0</v>
      </c>
      <c r="BD476" s="671">
        <f>IF(H476="", 0, AR476/'Sch 10.1 Rate Design'!$Z$24*VLOOKUP($C476, 'Sch 10.1 Rate Design'!$B$9:$K$16, 6, FALSE))</f>
        <v>0</v>
      </c>
      <c r="BE476" s="671">
        <f>IF(I476="", 0, AS476/'Sch 10.1 Rate Design'!$Z$24*VLOOKUP($C476, 'Sch 10.1 Rate Design'!$B$9:$K$16, 6, FALSE))</f>
        <v>0</v>
      </c>
      <c r="BF476" s="671">
        <f>IF(J476="", 0, AT476/'Sch 10.1 Rate Design'!$Z$24*VLOOKUP($C476, 'Sch 10.1 Rate Design'!$B$9:$K$16, 6, FALSE))</f>
        <v>0</v>
      </c>
      <c r="BG476" s="671">
        <f>IF(K476="", 0, AU476/'Sch 10.1 Rate Design'!$Z$24*VLOOKUP($C476, 'Sch 10.1 Rate Design'!$B$9:$K$16, 6, FALSE))</f>
        <v>0</v>
      </c>
      <c r="BH476" s="671">
        <f>IF(L476="", 0, AV476/'Sch 10.1 Rate Design'!$Z$24*VLOOKUP($C476, 'Sch 10.1 Rate Design'!$B$9:$K$16, 6, FALSE))</f>
        <v>0</v>
      </c>
      <c r="BI476" s="671">
        <f>IF(M476="", 0, AW476/'Sch 10.1 Rate Design'!$Z$24*VLOOKUP($C476, 'Sch 10.1 Rate Design'!$B$9:$K$16, 6, FALSE))</f>
        <v>0</v>
      </c>
      <c r="BJ476" s="671">
        <f>IF(N476="", 0, AX476/'Sch 10.1 Rate Design'!$Z$24*VLOOKUP($C476, 'Sch 10.1 Rate Design'!$B$9:$K$16, 6, FALSE))</f>
        <v>0</v>
      </c>
      <c r="BK476" s="671">
        <f>IF(O476="", 0, AY476/'Sch 10.1 Rate Design'!$Z$24*VLOOKUP($C476, 'Sch 10.1 Rate Design'!$B$9:$K$16, 6, FALSE))</f>
        <v>0</v>
      </c>
      <c r="BL476" s="671">
        <f>IF(P476="", 0, AZ476/'Sch 10.1 Rate Design'!$Z$24*VLOOKUP($C476, 'Sch 10.1 Rate Design'!$B$9:$K$16, 6, FALSE))</f>
        <v>0</v>
      </c>
      <c r="BM476" s="671">
        <f>IF(Q476="", 0, BA476/'Sch 10.1 Rate Design'!$Z$24*VLOOKUP($C476, 'Sch 10.1 Rate Design'!$B$9:$K$16, 6, FALSE))</f>
        <v>0</v>
      </c>
      <c r="BN476" s="671">
        <f>IF(R476="", 0, BB476/'Sch 10.1 Rate Design'!$Z$24*VLOOKUP($C476, 'Sch 10.1 Rate Design'!$B$9:$K$16, 6, FALSE))</f>
        <v>0</v>
      </c>
      <c r="BO476" s="670">
        <f>IF(S476="", 0, BC476/'Sch 10.1 Rate Design'!$Z$24*VLOOKUP($C476, 'Sch 10.1 Rate Design'!$B$9:$K$16, 6, FALSE))</f>
        <v>0</v>
      </c>
      <c r="BP476" s="374">
        <f>IF(H476="",0,+IF(H476&gt;+VLOOKUP($C476, 'Sch 10.1 Rate Design'!$B$9:$K$16, 5),IF(H476&gt;+VLOOKUP($C476, 'Sch 10.1 Rate Design'!$B$9:$K$16, 7),+VLOOKUP($C476, 'Sch 10.1 Rate Design'!$B$9:$K$16, 7)-VLOOKUP($C476, 'Sch 10.1 Rate Design'!$B$9:$K$16, 5), H476-VLOOKUP($C476, 'Sch 10.1 Rate Design'!$B$9:$K$16, 5)), 0))</f>
        <v>0</v>
      </c>
      <c r="BQ476" s="374">
        <f>IF(I476="",0,+IF(I476&gt;+VLOOKUP($C476, 'Sch 10.1 Rate Design'!$B$9:$K$16, 5),IF(I476&gt;+VLOOKUP($C476, 'Sch 10.1 Rate Design'!$B$9:$K$16, 7),+VLOOKUP($C476, 'Sch 10.1 Rate Design'!$B$9:$K$16, 7)-VLOOKUP($C476, 'Sch 10.1 Rate Design'!$B$9:$K$16, 5), I476-VLOOKUP($C476, 'Sch 10.1 Rate Design'!$B$9:$K$16, 5)), 0))</f>
        <v>0</v>
      </c>
      <c r="BR476" s="374">
        <f>IF(J476="",0,+IF(J476&gt;+VLOOKUP($C476, 'Sch 10.1 Rate Design'!$B$9:$K$16, 5),IF(J476&gt;+VLOOKUP($C476, 'Sch 10.1 Rate Design'!$B$9:$K$16, 7),+VLOOKUP($C476, 'Sch 10.1 Rate Design'!$B$9:$K$16, 7)-VLOOKUP($C476, 'Sch 10.1 Rate Design'!$B$9:$K$16, 5), J476-VLOOKUP($C476, 'Sch 10.1 Rate Design'!$B$9:$K$16, 5)), 0))</f>
        <v>0</v>
      </c>
      <c r="BS476" s="374">
        <f>IF(K476="",0,+IF(K476&gt;+VLOOKUP($C476, 'Sch 10.1 Rate Design'!$B$9:$K$16, 5),IF(K476&gt;+VLOOKUP($C476, 'Sch 10.1 Rate Design'!$B$9:$K$16, 7),+VLOOKUP($C476, 'Sch 10.1 Rate Design'!$B$9:$K$16, 7)-VLOOKUP($C476, 'Sch 10.1 Rate Design'!$B$9:$K$16, 5), K476-VLOOKUP($C476, 'Sch 10.1 Rate Design'!$B$9:$K$16, 5)), 0))</f>
        <v>0</v>
      </c>
      <c r="BT476" s="374">
        <f>IF(L476="",0,+IF(L476&gt;+VLOOKUP($C476, 'Sch 10.1 Rate Design'!$B$9:$K$16, 5),IF(L476&gt;+VLOOKUP($C476, 'Sch 10.1 Rate Design'!$B$9:$K$16, 7),+VLOOKUP($C476, 'Sch 10.1 Rate Design'!$B$9:$K$16, 7)-VLOOKUP($C476, 'Sch 10.1 Rate Design'!$B$9:$K$16, 5), L476-VLOOKUP($C476, 'Sch 10.1 Rate Design'!$B$9:$K$16, 5)), 0))</f>
        <v>0</v>
      </c>
      <c r="BU476" s="374">
        <f>IF(M476="",0,+IF(M476&gt;+VLOOKUP($C476, 'Sch 10.1 Rate Design'!$B$9:$K$16, 5),IF(M476&gt;+VLOOKUP($C476, 'Sch 10.1 Rate Design'!$B$9:$K$16, 7),+VLOOKUP($C476, 'Sch 10.1 Rate Design'!$B$9:$K$16, 7)-VLOOKUP($C476, 'Sch 10.1 Rate Design'!$B$9:$K$16, 5), M476-VLOOKUP($C476, 'Sch 10.1 Rate Design'!$B$9:$K$16, 5)), 0))</f>
        <v>0</v>
      </c>
      <c r="BV476" s="374">
        <f>IF(N476="",0,+IF(N476&gt;+VLOOKUP($C476, 'Sch 10.1 Rate Design'!$B$9:$K$16, 5),IF(N476&gt;+VLOOKUP($C476, 'Sch 10.1 Rate Design'!$B$9:$K$16, 7),+VLOOKUP($C476, 'Sch 10.1 Rate Design'!$B$9:$K$16, 7)-VLOOKUP($C476, 'Sch 10.1 Rate Design'!$B$9:$K$16, 5), N476-VLOOKUP($C476, 'Sch 10.1 Rate Design'!$B$9:$K$16, 5)), 0))</f>
        <v>0</v>
      </c>
      <c r="BW476" s="374">
        <f>IF(O476="",0,+IF(O476&gt;+VLOOKUP($C476, 'Sch 10.1 Rate Design'!$B$9:$K$16, 5),IF(O476&gt;+VLOOKUP($C476, 'Sch 10.1 Rate Design'!$B$9:$K$16, 7),+VLOOKUP($C476, 'Sch 10.1 Rate Design'!$B$9:$K$16, 7)-VLOOKUP($C476, 'Sch 10.1 Rate Design'!$B$9:$K$16, 5), O476-VLOOKUP($C476, 'Sch 10.1 Rate Design'!$B$9:$K$16, 5)), 0))</f>
        <v>0</v>
      </c>
      <c r="BX476" s="374">
        <f>IF(P476="",0,+IF(P476&gt;+VLOOKUP($C476, 'Sch 10.1 Rate Design'!$B$9:$K$16, 5),IF(P476&gt;+VLOOKUP($C476, 'Sch 10.1 Rate Design'!$B$9:$K$16, 7),+VLOOKUP($C476, 'Sch 10.1 Rate Design'!$B$9:$K$16, 7)-VLOOKUP($C476, 'Sch 10.1 Rate Design'!$B$9:$K$16, 5), P476-VLOOKUP($C476, 'Sch 10.1 Rate Design'!$B$9:$K$16, 5)), 0))</f>
        <v>0</v>
      </c>
      <c r="BY476" s="374">
        <f>IF(Q476="",0,+IF(Q476&gt;+VLOOKUP($C476, 'Sch 10.1 Rate Design'!$B$9:$K$16, 5),IF(Q476&gt;+VLOOKUP($C476, 'Sch 10.1 Rate Design'!$B$9:$K$16, 7),+VLOOKUP($C476, 'Sch 10.1 Rate Design'!$B$9:$K$16, 7)-VLOOKUP($C476, 'Sch 10.1 Rate Design'!$B$9:$K$16, 5), Q476-VLOOKUP($C476, 'Sch 10.1 Rate Design'!$B$9:$K$16, 5)), 0))</f>
        <v>0</v>
      </c>
      <c r="BZ476" s="374">
        <f>IF(R476="",0,+IF(R476&gt;+VLOOKUP($C476, 'Sch 10.1 Rate Design'!$B$9:$K$16, 5),IF(R476&gt;+VLOOKUP($C476, 'Sch 10.1 Rate Design'!$B$9:$K$16, 7),+VLOOKUP($C476, 'Sch 10.1 Rate Design'!$B$9:$K$16, 7)-VLOOKUP($C476, 'Sch 10.1 Rate Design'!$B$9:$K$16, 5), R476-VLOOKUP($C476, 'Sch 10.1 Rate Design'!$B$9:$K$16, 5)), 0))</f>
        <v>0</v>
      </c>
      <c r="CA476" s="668">
        <f>IF(S476="",0,+IF(S476&gt;+VLOOKUP($C476, 'Sch 10.1 Rate Design'!$B$9:$K$16, 5),IF(S476&gt;+VLOOKUP($C476, 'Sch 10.1 Rate Design'!$B$9:$K$16, 7),+VLOOKUP($C476, 'Sch 10.1 Rate Design'!$B$9:$K$16, 7)-VLOOKUP($C476, 'Sch 10.1 Rate Design'!$B$9:$K$16, 5), S476-VLOOKUP($C476, 'Sch 10.1 Rate Design'!$B$9:$K$16, 5)), 0))</f>
        <v>0</v>
      </c>
      <c r="CB476" s="671">
        <f>IF(H476="", 0, BP476/'Sch 10.1 Rate Design'!$Z$24*VLOOKUP($C476, 'Sch 10.1 Rate Design'!$B$9:$K$16, 8, FALSE))</f>
        <v>0</v>
      </c>
      <c r="CC476" s="671">
        <f>IF(I476="", 0, BQ476/'Sch 10.1 Rate Design'!$Z$24*VLOOKUP($C476, 'Sch 10.1 Rate Design'!$B$9:$K$16, 8, FALSE))</f>
        <v>0</v>
      </c>
      <c r="CD476" s="671">
        <f>IF(J476="", 0, BR476/'Sch 10.1 Rate Design'!$Z$24*VLOOKUP($C476, 'Sch 10.1 Rate Design'!$B$9:$K$16, 8, FALSE))</f>
        <v>0</v>
      </c>
      <c r="CE476" s="671">
        <f>IF(K476="", 0, BS476/'Sch 10.1 Rate Design'!$Z$24*VLOOKUP($C476, 'Sch 10.1 Rate Design'!$B$9:$K$16, 8, FALSE))</f>
        <v>0</v>
      </c>
      <c r="CF476" s="671">
        <f>IF(L476="", 0, BT476/'Sch 10.1 Rate Design'!$Z$24*VLOOKUP($C476, 'Sch 10.1 Rate Design'!$B$9:$K$16, 8, FALSE))</f>
        <v>0</v>
      </c>
      <c r="CG476" s="671">
        <f>IF(M476="", 0, BU476/'Sch 10.1 Rate Design'!$Z$24*VLOOKUP($C476, 'Sch 10.1 Rate Design'!$B$9:$K$16, 8, FALSE))</f>
        <v>0</v>
      </c>
      <c r="CH476" s="671">
        <f>IF(N476="", 0, BV476/'Sch 10.1 Rate Design'!$Z$24*VLOOKUP($C476, 'Sch 10.1 Rate Design'!$B$9:$K$16, 8, FALSE))</f>
        <v>0</v>
      </c>
      <c r="CI476" s="671">
        <f>IF(O476="", 0, BW476/'Sch 10.1 Rate Design'!$Z$24*VLOOKUP($C476, 'Sch 10.1 Rate Design'!$B$9:$K$16, 8, FALSE))</f>
        <v>0</v>
      </c>
      <c r="CJ476" s="671">
        <f>IF(P476="", 0, BX476/'Sch 10.1 Rate Design'!$Z$24*VLOOKUP($C476, 'Sch 10.1 Rate Design'!$B$9:$K$16, 8, FALSE))</f>
        <v>0</v>
      </c>
      <c r="CK476" s="671">
        <f>IF(Q476="", 0, BY476/'Sch 10.1 Rate Design'!$Z$24*VLOOKUP($C476, 'Sch 10.1 Rate Design'!$B$9:$K$16, 8, FALSE))</f>
        <v>0</v>
      </c>
      <c r="CL476" s="671">
        <f>IF(R476="", 0, BZ476/'Sch 10.1 Rate Design'!$Z$24*VLOOKUP($C476, 'Sch 10.1 Rate Design'!$B$9:$K$16, 8, FALSE))</f>
        <v>0</v>
      </c>
      <c r="CM476" s="670">
        <f>IF(S476="", 0, CA476/'Sch 10.1 Rate Design'!$Z$24*VLOOKUP($C476, 'Sch 10.1 Rate Design'!$B$9:$K$16, 8, FALSE))</f>
        <v>0</v>
      </c>
      <c r="CN476" s="374">
        <f>IF(H476="",0,IF(H476&gt;VLOOKUP($C476,'Sch 10.1 Rate Design'!$B$9:$K$16,9,FALSE),H476-VLOOKUP($C476,'Sch 10.1 Rate Design'!$B$9:$K$16,9,FALSE),0))</f>
        <v>0</v>
      </c>
      <c r="CO476" s="374">
        <f>IF(I476="",0,IF(I476&gt;VLOOKUP($C476,'Sch 10.1 Rate Design'!$B$9:$K$16,9,FALSE),I476-VLOOKUP($C476,'Sch 10.1 Rate Design'!$B$9:$K$16,9,FALSE),0))</f>
        <v>0</v>
      </c>
      <c r="CP476" s="374">
        <f>IF(J476="",0,IF(J476&gt;VLOOKUP($C476,'Sch 10.1 Rate Design'!$B$9:$K$16,9,FALSE),J476-VLOOKUP($C476,'Sch 10.1 Rate Design'!$B$9:$K$16,9,FALSE),0))</f>
        <v>0</v>
      </c>
      <c r="CQ476" s="374">
        <f>IF(K476="",0,IF(K476&gt;VLOOKUP($C476,'Sch 10.1 Rate Design'!$B$9:$K$16,9,FALSE),K476-VLOOKUP($C476,'Sch 10.1 Rate Design'!$B$9:$K$16,9,FALSE),0))</f>
        <v>0</v>
      </c>
      <c r="CR476" s="374">
        <f>IF(L476="",0,IF(L476&gt;VLOOKUP($C476,'Sch 10.1 Rate Design'!$B$9:$K$16,9,FALSE),L476-VLOOKUP($C476,'Sch 10.1 Rate Design'!$B$9:$K$16,9,FALSE),0))</f>
        <v>0</v>
      </c>
      <c r="CS476" s="374">
        <f>IF(M476="",0,IF(M476&gt;VLOOKUP($C476,'Sch 10.1 Rate Design'!$B$9:$K$16,9,FALSE),M476-VLOOKUP($C476,'Sch 10.1 Rate Design'!$B$9:$K$16,9,FALSE),0))</f>
        <v>0</v>
      </c>
      <c r="CT476" s="374">
        <f>IF(N476="",0,IF(N476&gt;VLOOKUP($C476,'Sch 10.1 Rate Design'!$B$9:$K$16,9,FALSE),N476-VLOOKUP($C476,'Sch 10.1 Rate Design'!$B$9:$K$16,9,FALSE),0))</f>
        <v>0</v>
      </c>
      <c r="CU476" s="374">
        <f>IF(O476="",0,IF(O476&gt;VLOOKUP($C476,'Sch 10.1 Rate Design'!$B$9:$K$16,9,FALSE),O476-VLOOKUP($C476,'Sch 10.1 Rate Design'!$B$9:$K$16,9,FALSE),0))</f>
        <v>0</v>
      </c>
      <c r="CV476" s="374">
        <f>IF(P476="",0,IF(P476&gt;VLOOKUP($C476,'Sch 10.1 Rate Design'!$B$9:$K$16,9,FALSE),P476-VLOOKUP($C476,'Sch 10.1 Rate Design'!$B$9:$K$16,9,FALSE),0))</f>
        <v>0</v>
      </c>
      <c r="CW476" s="374">
        <f>IF(Q476="",0,IF(Q476&gt;VLOOKUP($C476,'Sch 10.1 Rate Design'!$B$9:$K$16,9,FALSE),Q476-VLOOKUP($C476,'Sch 10.1 Rate Design'!$B$9:$K$16,9,FALSE),0))</f>
        <v>0</v>
      </c>
      <c r="CX476" s="374">
        <f>IF(R476="",0,IF(R476&gt;VLOOKUP($C476,'Sch 10.1 Rate Design'!$B$9:$K$16,9,FALSE),R476-VLOOKUP($C476,'Sch 10.1 Rate Design'!$B$9:$K$16,9,FALSE),0))</f>
        <v>0</v>
      </c>
      <c r="CY476" s="668">
        <f>IF(S476="",0,IF(S476&gt;VLOOKUP($C476,'Sch 10.1 Rate Design'!$B$9:$K$16,9,FALSE),S476-VLOOKUP($C476,'Sch 10.1 Rate Design'!$B$9:$K$16,9,FALSE),0))</f>
        <v>0</v>
      </c>
      <c r="CZ476" s="671">
        <f>IF(H476="", 0, CN476/'Sch 10.1 Rate Design'!$Z$24*VLOOKUP($C476, 'Sch 10.1 Rate Design'!$B$9:$K$16, 10, FALSE))</f>
        <v>0</v>
      </c>
      <c r="DA476" s="671">
        <f>IF(I476="", 0, CO476/'Sch 10.1 Rate Design'!$Z$24*VLOOKUP($C476, 'Sch 10.1 Rate Design'!$B$9:$K$16, 10, FALSE))</f>
        <v>0</v>
      </c>
      <c r="DB476" s="671">
        <f>IF(J476="", 0, CP476/'Sch 10.1 Rate Design'!$Z$24*VLOOKUP($C476, 'Sch 10.1 Rate Design'!$B$9:$K$16, 10, FALSE))</f>
        <v>0</v>
      </c>
      <c r="DC476" s="671">
        <f>IF(K476="", 0, CQ476/'Sch 10.1 Rate Design'!$Z$24*VLOOKUP($C476, 'Sch 10.1 Rate Design'!$B$9:$K$16, 10, FALSE))</f>
        <v>0</v>
      </c>
      <c r="DD476" s="671">
        <f>IF(L476="", 0, CR476/'Sch 10.1 Rate Design'!$Z$24*VLOOKUP($C476, 'Sch 10.1 Rate Design'!$B$9:$K$16, 10, FALSE))</f>
        <v>0</v>
      </c>
      <c r="DE476" s="671">
        <f>IF(M476="", 0, CS476/'Sch 10.1 Rate Design'!$Z$24*VLOOKUP($C476, 'Sch 10.1 Rate Design'!$B$9:$K$16, 10, FALSE))</f>
        <v>0</v>
      </c>
      <c r="DF476" s="671">
        <f>IF(N476="", 0, CT476/'Sch 10.1 Rate Design'!$Z$24*VLOOKUP($C476, 'Sch 10.1 Rate Design'!$B$9:$K$16, 10, FALSE))</f>
        <v>0</v>
      </c>
      <c r="DG476" s="671">
        <f>IF(O476="", 0, CU476/'Sch 10.1 Rate Design'!$Z$24*VLOOKUP($C476, 'Sch 10.1 Rate Design'!$B$9:$K$16, 10, FALSE))</f>
        <v>0</v>
      </c>
      <c r="DH476" s="671">
        <f>IF(P476="", 0, CV476/'Sch 10.1 Rate Design'!$Z$24*VLOOKUP($C476, 'Sch 10.1 Rate Design'!$B$9:$K$16, 10, FALSE))</f>
        <v>0</v>
      </c>
      <c r="DI476" s="671">
        <f>IF(Q476="", 0, CW476/'Sch 10.1 Rate Design'!$Z$24*VLOOKUP($C476, 'Sch 10.1 Rate Design'!$B$9:$K$16, 10, FALSE))</f>
        <v>0</v>
      </c>
      <c r="DJ476" s="671">
        <f>IF(R476="", 0, CX476/'Sch 10.1 Rate Design'!$Z$24*VLOOKUP($C476, 'Sch 10.1 Rate Design'!$B$9:$K$16, 10, FALSE))</f>
        <v>0</v>
      </c>
      <c r="DK476" s="670">
        <f>IF(S476="", 0, CY476/'Sch 10.1 Rate Design'!$Z$24*VLOOKUP($C476, 'Sch 10.1 Rate Design'!$B$9:$K$16, 10, FALSE))</f>
        <v>0</v>
      </c>
      <c r="DL476" s="669">
        <f>IF(H476="", 0, VLOOKUP($C476, 'Sch 10.1 Rate Design'!$B$9:$K$16, 3, FALSE))</f>
        <v>0</v>
      </c>
      <c r="DM476" s="374">
        <f>IF(I476="", 0, VLOOKUP($C476, 'Sch 10.1 Rate Design'!$B$9:$K$16, 3, FALSE))</f>
        <v>0</v>
      </c>
      <c r="DN476" s="374">
        <f>IF(J476="", 0, VLOOKUP($C476, 'Sch 10.1 Rate Design'!$B$9:$K$16, 3, FALSE))</f>
        <v>0</v>
      </c>
      <c r="DO476" s="374">
        <f>IF(K476="", 0, VLOOKUP($C476, 'Sch 10.1 Rate Design'!$B$9:$K$16, 3, FALSE))</f>
        <v>0</v>
      </c>
      <c r="DP476" s="374">
        <f>IF(L476="", 0, VLOOKUP($C476, 'Sch 10.1 Rate Design'!$B$9:$K$16, 3, FALSE))</f>
        <v>0</v>
      </c>
      <c r="DQ476" s="374">
        <f>IF(M476="", 0, VLOOKUP($C476, 'Sch 10.1 Rate Design'!$B$9:$K$16, 3, FALSE))</f>
        <v>0</v>
      </c>
      <c r="DR476" s="374">
        <f>IF(N476="", 0, VLOOKUP($C476, 'Sch 10.1 Rate Design'!$B$9:$K$16, 3, FALSE))</f>
        <v>0</v>
      </c>
      <c r="DS476" s="374">
        <f>IF(O476="", 0, VLOOKUP($C476, 'Sch 10.1 Rate Design'!$B$9:$K$16, 3, FALSE))</f>
        <v>0</v>
      </c>
      <c r="DT476" s="374">
        <f>IF(P476="", 0, VLOOKUP($C476, 'Sch 10.1 Rate Design'!$B$9:$K$16, 3, FALSE))</f>
        <v>0</v>
      </c>
      <c r="DU476" s="374">
        <f>IF(Q476="", 0, VLOOKUP($C476, 'Sch 10.1 Rate Design'!$B$9:$K$16, 3, FALSE))</f>
        <v>0</v>
      </c>
      <c r="DV476" s="374">
        <f>IF(R476="", 0, VLOOKUP($C476, 'Sch 10.1 Rate Design'!$B$9:$K$16, 3, FALSE))</f>
        <v>0</v>
      </c>
      <c r="DW476" s="668">
        <f>IF(S476="", 0, VLOOKUP($C476, 'Sch 10.1 Rate Design'!$B$9:$K$16, 3, FALSE))</f>
        <v>0</v>
      </c>
      <c r="DX476" s="374"/>
      <c r="DY476" s="374"/>
      <c r="DZ476" s="374"/>
      <c r="EA476" s="374"/>
      <c r="EB476" s="374"/>
      <c r="EC476" s="374"/>
      <c r="ED476" s="374"/>
      <c r="EE476" s="374"/>
      <c r="EF476" s="374"/>
      <c r="EG476" s="374"/>
      <c r="EH476" s="374"/>
      <c r="EI476" s="374"/>
      <c r="EJ476" s="374"/>
    </row>
    <row r="477" spans="1:140" x14ac:dyDescent="0.3">
      <c r="A477" s="374">
        <f>Input!AH474</f>
        <v>0</v>
      </c>
      <c r="B477" s="374">
        <v>467</v>
      </c>
      <c r="C477" s="653">
        <f>Input!AI474</f>
        <v>0.625</v>
      </c>
      <c r="D477" s="672">
        <f t="shared" si="121"/>
        <v>0</v>
      </c>
      <c r="E477" s="672">
        <f>IF('Sch 10.1 Rate Design'!$AB$24="Monthly", AVERAGE(T477,U477,V477,W477,X477,Y477,Z477,AA477,AB477,AC477,AD477,AE477), AVERAGE(T477,V477,X477,Z477,AB477,AD477))</f>
        <v>0</v>
      </c>
      <c r="F477" s="374">
        <f t="shared" si="108"/>
        <v>0</v>
      </c>
      <c r="G477" s="668" t="e">
        <f>IF('Sch 10.1 Rate Design'!$AB$24="Monthly", AVERAGE(H477,I477,J477,K477,L477,M477,N477,O477,P477,Q477,R477,S477), AVERAGE(H477,J477,L477,N477,P477,R477))</f>
        <v>#DIV/0!</v>
      </c>
      <c r="H477" s="374" t="str">
        <f>IF(Input!AJ474="", "", Input!AJ474)</f>
        <v/>
      </c>
      <c r="I477" s="374" t="str">
        <f>IF(Input!AK474="", "", Input!AK474)</f>
        <v/>
      </c>
      <c r="J477" s="374" t="str">
        <f>IF(Input!AL474="", "", Input!AL474)</f>
        <v/>
      </c>
      <c r="K477" s="374" t="str">
        <f>IF(Input!AM474="", "", Input!AM474)</f>
        <v/>
      </c>
      <c r="L477" s="374" t="str">
        <f>IF(Input!AN474="", "", Input!AN474)</f>
        <v/>
      </c>
      <c r="M477" s="374" t="str">
        <f>IF(Input!AO474="", "", Input!AO474)</f>
        <v/>
      </c>
      <c r="N477" s="374" t="str">
        <f>IF(Input!AP474="", "", Input!AP474)</f>
        <v/>
      </c>
      <c r="O477" s="374" t="str">
        <f>IF(Input!AQ474="", "", Input!AQ474)</f>
        <v/>
      </c>
      <c r="P477" s="374" t="str">
        <f>IF(Input!AR474="", "", Input!AR474)</f>
        <v/>
      </c>
      <c r="Q477" s="374" t="str">
        <f>IF(Input!AS474="", "", Input!AS474)</f>
        <v/>
      </c>
      <c r="R477" s="374" t="str">
        <f>IF(Input!AT474="", "", Input!AT474)</f>
        <v/>
      </c>
      <c r="S477" s="374" t="str">
        <f>IF(Input!AU474="", "", Input!AU474)</f>
        <v/>
      </c>
      <c r="T477" s="671">
        <f t="shared" si="109"/>
        <v>0</v>
      </c>
      <c r="U477" s="671">
        <f t="shared" si="110"/>
        <v>0</v>
      </c>
      <c r="V477" s="671">
        <f t="shared" si="111"/>
        <v>0</v>
      </c>
      <c r="W477" s="671">
        <f t="shared" si="112"/>
        <v>0</v>
      </c>
      <c r="X477" s="671">
        <f t="shared" si="113"/>
        <v>0</v>
      </c>
      <c r="Y477" s="671">
        <f t="shared" si="114"/>
        <v>0</v>
      </c>
      <c r="Z477" s="671">
        <f t="shared" si="115"/>
        <v>0</v>
      </c>
      <c r="AA477" s="671">
        <f t="shared" si="116"/>
        <v>0</v>
      </c>
      <c r="AB477" s="671">
        <f t="shared" si="117"/>
        <v>0</v>
      </c>
      <c r="AC477" s="671">
        <f t="shared" si="118"/>
        <v>0</v>
      </c>
      <c r="AD477" s="671">
        <f t="shared" si="119"/>
        <v>0</v>
      </c>
      <c r="AE477" s="670">
        <f t="shared" si="120"/>
        <v>0</v>
      </c>
      <c r="AF477" s="671">
        <f>IF(H477="", 0, VLOOKUP($C477, 'Sch 10.1 Rate Design'!$B$9:$K$16, 4, FALSE))</f>
        <v>0</v>
      </c>
      <c r="AG477" s="671">
        <f>IF(I477="", 0, VLOOKUP($C477, 'Sch 10.1 Rate Design'!$B$9:$K$16, 4, FALSE))</f>
        <v>0</v>
      </c>
      <c r="AH477" s="671">
        <f>IF(J477="", 0, VLOOKUP($C477, 'Sch 10.1 Rate Design'!$B$9:$K$16, 4, FALSE))</f>
        <v>0</v>
      </c>
      <c r="AI477" s="671">
        <f>IF(K477="", 0, VLOOKUP($C477, 'Sch 10.1 Rate Design'!$B$9:$K$16, 4, FALSE))</f>
        <v>0</v>
      </c>
      <c r="AJ477" s="671">
        <f>IF(L477="", 0, VLOOKUP($C477, 'Sch 10.1 Rate Design'!$B$9:$K$16, 4, FALSE))</f>
        <v>0</v>
      </c>
      <c r="AK477" s="671">
        <f>IF(M477="", 0, VLOOKUP($C477, 'Sch 10.1 Rate Design'!$B$9:$K$16, 4, FALSE))</f>
        <v>0</v>
      </c>
      <c r="AL477" s="671">
        <f>IF(N477="", 0, VLOOKUP($C477, 'Sch 10.1 Rate Design'!$B$9:$K$16, 4, FALSE))</f>
        <v>0</v>
      </c>
      <c r="AM477" s="671">
        <f>IF(O477="", 0, VLOOKUP($C477, 'Sch 10.1 Rate Design'!$B$9:$K$16, 4, FALSE))</f>
        <v>0</v>
      </c>
      <c r="AN477" s="671">
        <f>IF(P477="", 0, VLOOKUP($C477, 'Sch 10.1 Rate Design'!$B$9:$K$16, 4, FALSE))</f>
        <v>0</v>
      </c>
      <c r="AO477" s="671">
        <f>IF(Q477="", 0, VLOOKUP($C477, 'Sch 10.1 Rate Design'!$B$9:$K$16, 4, FALSE))</f>
        <v>0</v>
      </c>
      <c r="AP477" s="671">
        <f>IF(R477="", 0, VLOOKUP($C477, 'Sch 10.1 Rate Design'!$B$9:$K$16, 4, FALSE))</f>
        <v>0</v>
      </c>
      <c r="AQ477" s="670">
        <f>IF(S477="", 0, VLOOKUP($C477, 'Sch 10.1 Rate Design'!$B$9:$K$16, 4, FALSE))</f>
        <v>0</v>
      </c>
      <c r="AR477" s="669">
        <f>IF(H477="",0,+IF(H477&gt;+VLOOKUP($C477, 'Sch 10.1 Rate Design'!$B$9:$K$16, 3),IF(H477&gt;+VLOOKUP($C477, 'Sch 10.1 Rate Design'!$B$9:$K$16, 5),+VLOOKUP($C477, 'Sch 10.1 Rate Design'!$B$9:$K$16, 5)-VLOOKUP($C477, 'Sch 10.1 Rate Design'!$B$9:$K$16, 3), H477-VLOOKUP($C477, 'Sch 10.1 Rate Design'!$B$9:$K$16, 3)), 0))</f>
        <v>0</v>
      </c>
      <c r="AS477" s="374">
        <f>IF(I477="",0,+IF(I477&gt;+VLOOKUP($C477, 'Sch 10.1 Rate Design'!$B$9:$K$16, 3),IF(I477&gt;+VLOOKUP($C477, 'Sch 10.1 Rate Design'!$B$9:$K$16, 5),+VLOOKUP($C477, 'Sch 10.1 Rate Design'!$B$9:$K$16, 5)-VLOOKUP($C477, 'Sch 10.1 Rate Design'!$B$9:$K$16, 3), I477-VLOOKUP($C477, 'Sch 10.1 Rate Design'!$B$9:$K$16, 3)), 0))</f>
        <v>0</v>
      </c>
      <c r="AT477" s="374">
        <f>IF(J477="",0,+IF(J477&gt;+VLOOKUP($C477, 'Sch 10.1 Rate Design'!$B$9:$K$16, 3),IF(J477&gt;+VLOOKUP($C477, 'Sch 10.1 Rate Design'!$B$9:$K$16, 5),+VLOOKUP($C477, 'Sch 10.1 Rate Design'!$B$9:$K$16, 5)-VLOOKUP($C477, 'Sch 10.1 Rate Design'!$B$9:$K$16, 3), J477-VLOOKUP($C477, 'Sch 10.1 Rate Design'!$B$9:$K$16, 3)), 0))</f>
        <v>0</v>
      </c>
      <c r="AU477" s="374">
        <f>IF(K477="",0,+IF(K477&gt;+VLOOKUP($C477, 'Sch 10.1 Rate Design'!$B$9:$K$16, 3),IF(K477&gt;+VLOOKUP($C477, 'Sch 10.1 Rate Design'!$B$9:$K$16, 5),+VLOOKUP($C477, 'Sch 10.1 Rate Design'!$B$9:$K$16, 5)-VLOOKUP($C477, 'Sch 10.1 Rate Design'!$B$9:$K$16, 3), K477-VLOOKUP($C477, 'Sch 10.1 Rate Design'!$B$9:$K$16, 3)), 0))</f>
        <v>0</v>
      </c>
      <c r="AV477" s="374">
        <f>IF(L477="",0,+IF(L477&gt;+VLOOKUP($C477, 'Sch 10.1 Rate Design'!$B$9:$K$16, 3),IF(L477&gt;+VLOOKUP($C477, 'Sch 10.1 Rate Design'!$B$9:$K$16, 5),+VLOOKUP($C477, 'Sch 10.1 Rate Design'!$B$9:$K$16, 5)-VLOOKUP($C477, 'Sch 10.1 Rate Design'!$B$9:$K$16, 3), L477-VLOOKUP($C477, 'Sch 10.1 Rate Design'!$B$9:$K$16, 3)), 0))</f>
        <v>0</v>
      </c>
      <c r="AW477" s="374">
        <f>IF(M477="",0,+IF(M477&gt;+VLOOKUP($C477, 'Sch 10.1 Rate Design'!$B$9:$K$16, 3),IF(M477&gt;+VLOOKUP($C477, 'Sch 10.1 Rate Design'!$B$9:$K$16, 5),+VLOOKUP($C477, 'Sch 10.1 Rate Design'!$B$9:$K$16, 5)-VLOOKUP($C477, 'Sch 10.1 Rate Design'!$B$9:$K$16, 3), M477-VLOOKUP($C477, 'Sch 10.1 Rate Design'!$B$9:$K$16, 3)), 0))</f>
        <v>0</v>
      </c>
      <c r="AX477" s="374">
        <f>IF(N477="",0,+IF(N477&gt;+VLOOKUP($C477, 'Sch 10.1 Rate Design'!$B$9:$K$16, 3),IF(N477&gt;+VLOOKUP($C477, 'Sch 10.1 Rate Design'!$B$9:$K$16, 5),+VLOOKUP($C477, 'Sch 10.1 Rate Design'!$B$9:$K$16, 5)-VLOOKUP($C477, 'Sch 10.1 Rate Design'!$B$9:$K$16, 3), N477-VLOOKUP($C477, 'Sch 10.1 Rate Design'!$B$9:$K$16, 3)), 0))</f>
        <v>0</v>
      </c>
      <c r="AY477" s="374">
        <f>IF(O477="",0,+IF(O477&gt;+VLOOKUP($C477, 'Sch 10.1 Rate Design'!$B$9:$K$16, 3),IF(O477&gt;+VLOOKUP($C477, 'Sch 10.1 Rate Design'!$B$9:$K$16, 5),+VLOOKUP($C477, 'Sch 10.1 Rate Design'!$B$9:$K$16, 5)-VLOOKUP($C477, 'Sch 10.1 Rate Design'!$B$9:$K$16, 3), O477-VLOOKUP($C477, 'Sch 10.1 Rate Design'!$B$9:$K$16, 3)), 0))</f>
        <v>0</v>
      </c>
      <c r="AZ477" s="374">
        <f>IF(P477="",0,+IF(P477&gt;+VLOOKUP($C477, 'Sch 10.1 Rate Design'!$B$9:$K$16, 3),IF(P477&gt;+VLOOKUP($C477, 'Sch 10.1 Rate Design'!$B$9:$K$16, 5),+VLOOKUP($C477, 'Sch 10.1 Rate Design'!$B$9:$K$16, 5)-VLOOKUP($C477, 'Sch 10.1 Rate Design'!$B$9:$K$16, 3), P477-VLOOKUP($C477, 'Sch 10.1 Rate Design'!$B$9:$K$16, 3)), 0))</f>
        <v>0</v>
      </c>
      <c r="BA477" s="374">
        <f>IF(Q477="",0,+IF(Q477&gt;+VLOOKUP($C477, 'Sch 10.1 Rate Design'!$B$9:$K$16, 3),IF(Q477&gt;+VLOOKUP($C477, 'Sch 10.1 Rate Design'!$B$9:$K$16, 5),+VLOOKUP($C477, 'Sch 10.1 Rate Design'!$B$9:$K$16, 5)-VLOOKUP($C477, 'Sch 10.1 Rate Design'!$B$9:$K$16, 3), Q477-VLOOKUP($C477, 'Sch 10.1 Rate Design'!$B$9:$K$16, 3)), 0))</f>
        <v>0</v>
      </c>
      <c r="BB477" s="374">
        <f>IF(R477="",0,+IF(R477&gt;+VLOOKUP($C477, 'Sch 10.1 Rate Design'!$B$9:$K$16, 3),IF(R477&gt;+VLOOKUP($C477, 'Sch 10.1 Rate Design'!$B$9:$K$16, 5),+VLOOKUP($C477, 'Sch 10.1 Rate Design'!$B$9:$K$16, 5)-VLOOKUP($C477, 'Sch 10.1 Rate Design'!$B$9:$K$16, 3), R477-VLOOKUP($C477, 'Sch 10.1 Rate Design'!$B$9:$K$16, 3)), 0))</f>
        <v>0</v>
      </c>
      <c r="BC477" s="668">
        <f>IF(S477="",0,+IF(S477&gt;+VLOOKUP($C477, 'Sch 10.1 Rate Design'!$B$9:$K$16, 3),IF(S477&gt;+VLOOKUP($C477, 'Sch 10.1 Rate Design'!$B$9:$K$16, 5),+VLOOKUP($C477, 'Sch 10.1 Rate Design'!$B$9:$K$16, 5)-VLOOKUP($C477, 'Sch 10.1 Rate Design'!$B$9:$K$16, 3), S477-VLOOKUP($C477, 'Sch 10.1 Rate Design'!$B$9:$K$16, 3)), 0))</f>
        <v>0</v>
      </c>
      <c r="BD477" s="671">
        <f>IF(H477="", 0, AR477/'Sch 10.1 Rate Design'!$Z$24*VLOOKUP($C477, 'Sch 10.1 Rate Design'!$B$9:$K$16, 6, FALSE))</f>
        <v>0</v>
      </c>
      <c r="BE477" s="671">
        <f>IF(I477="", 0, AS477/'Sch 10.1 Rate Design'!$Z$24*VLOOKUP($C477, 'Sch 10.1 Rate Design'!$B$9:$K$16, 6, FALSE))</f>
        <v>0</v>
      </c>
      <c r="BF477" s="671">
        <f>IF(J477="", 0, AT477/'Sch 10.1 Rate Design'!$Z$24*VLOOKUP($C477, 'Sch 10.1 Rate Design'!$B$9:$K$16, 6, FALSE))</f>
        <v>0</v>
      </c>
      <c r="BG477" s="671">
        <f>IF(K477="", 0, AU477/'Sch 10.1 Rate Design'!$Z$24*VLOOKUP($C477, 'Sch 10.1 Rate Design'!$B$9:$K$16, 6, FALSE))</f>
        <v>0</v>
      </c>
      <c r="BH477" s="671">
        <f>IF(L477="", 0, AV477/'Sch 10.1 Rate Design'!$Z$24*VLOOKUP($C477, 'Sch 10.1 Rate Design'!$B$9:$K$16, 6, FALSE))</f>
        <v>0</v>
      </c>
      <c r="BI477" s="671">
        <f>IF(M477="", 0, AW477/'Sch 10.1 Rate Design'!$Z$24*VLOOKUP($C477, 'Sch 10.1 Rate Design'!$B$9:$K$16, 6, FALSE))</f>
        <v>0</v>
      </c>
      <c r="BJ477" s="671">
        <f>IF(N477="", 0, AX477/'Sch 10.1 Rate Design'!$Z$24*VLOOKUP($C477, 'Sch 10.1 Rate Design'!$B$9:$K$16, 6, FALSE))</f>
        <v>0</v>
      </c>
      <c r="BK477" s="671">
        <f>IF(O477="", 0, AY477/'Sch 10.1 Rate Design'!$Z$24*VLOOKUP($C477, 'Sch 10.1 Rate Design'!$B$9:$K$16, 6, FALSE))</f>
        <v>0</v>
      </c>
      <c r="BL477" s="671">
        <f>IF(P477="", 0, AZ477/'Sch 10.1 Rate Design'!$Z$24*VLOOKUP($C477, 'Sch 10.1 Rate Design'!$B$9:$K$16, 6, FALSE))</f>
        <v>0</v>
      </c>
      <c r="BM477" s="671">
        <f>IF(Q477="", 0, BA477/'Sch 10.1 Rate Design'!$Z$24*VLOOKUP($C477, 'Sch 10.1 Rate Design'!$B$9:$K$16, 6, FALSE))</f>
        <v>0</v>
      </c>
      <c r="BN477" s="671">
        <f>IF(R477="", 0, BB477/'Sch 10.1 Rate Design'!$Z$24*VLOOKUP($C477, 'Sch 10.1 Rate Design'!$B$9:$K$16, 6, FALSE))</f>
        <v>0</v>
      </c>
      <c r="BO477" s="670">
        <f>IF(S477="", 0, BC477/'Sch 10.1 Rate Design'!$Z$24*VLOOKUP($C477, 'Sch 10.1 Rate Design'!$B$9:$K$16, 6, FALSE))</f>
        <v>0</v>
      </c>
      <c r="BP477" s="374">
        <f>IF(H477="",0,+IF(H477&gt;+VLOOKUP($C477, 'Sch 10.1 Rate Design'!$B$9:$K$16, 5),IF(H477&gt;+VLOOKUP($C477, 'Sch 10.1 Rate Design'!$B$9:$K$16, 7),+VLOOKUP($C477, 'Sch 10.1 Rate Design'!$B$9:$K$16, 7)-VLOOKUP($C477, 'Sch 10.1 Rate Design'!$B$9:$K$16, 5), H477-VLOOKUP($C477, 'Sch 10.1 Rate Design'!$B$9:$K$16, 5)), 0))</f>
        <v>0</v>
      </c>
      <c r="BQ477" s="374">
        <f>IF(I477="",0,+IF(I477&gt;+VLOOKUP($C477, 'Sch 10.1 Rate Design'!$B$9:$K$16, 5),IF(I477&gt;+VLOOKUP($C477, 'Sch 10.1 Rate Design'!$B$9:$K$16, 7),+VLOOKUP($C477, 'Sch 10.1 Rate Design'!$B$9:$K$16, 7)-VLOOKUP($C477, 'Sch 10.1 Rate Design'!$B$9:$K$16, 5), I477-VLOOKUP($C477, 'Sch 10.1 Rate Design'!$B$9:$K$16, 5)), 0))</f>
        <v>0</v>
      </c>
      <c r="BR477" s="374">
        <f>IF(J477="",0,+IF(J477&gt;+VLOOKUP($C477, 'Sch 10.1 Rate Design'!$B$9:$K$16, 5),IF(J477&gt;+VLOOKUP($C477, 'Sch 10.1 Rate Design'!$B$9:$K$16, 7),+VLOOKUP($C477, 'Sch 10.1 Rate Design'!$B$9:$K$16, 7)-VLOOKUP($C477, 'Sch 10.1 Rate Design'!$B$9:$K$16, 5), J477-VLOOKUP($C477, 'Sch 10.1 Rate Design'!$B$9:$K$16, 5)), 0))</f>
        <v>0</v>
      </c>
      <c r="BS477" s="374">
        <f>IF(K477="",0,+IF(K477&gt;+VLOOKUP($C477, 'Sch 10.1 Rate Design'!$B$9:$K$16, 5),IF(K477&gt;+VLOOKUP($C477, 'Sch 10.1 Rate Design'!$B$9:$K$16, 7),+VLOOKUP($C477, 'Sch 10.1 Rate Design'!$B$9:$K$16, 7)-VLOOKUP($C477, 'Sch 10.1 Rate Design'!$B$9:$K$16, 5), K477-VLOOKUP($C477, 'Sch 10.1 Rate Design'!$B$9:$K$16, 5)), 0))</f>
        <v>0</v>
      </c>
      <c r="BT477" s="374">
        <f>IF(L477="",0,+IF(L477&gt;+VLOOKUP($C477, 'Sch 10.1 Rate Design'!$B$9:$K$16, 5),IF(L477&gt;+VLOOKUP($C477, 'Sch 10.1 Rate Design'!$B$9:$K$16, 7),+VLOOKUP($C477, 'Sch 10.1 Rate Design'!$B$9:$K$16, 7)-VLOOKUP($C477, 'Sch 10.1 Rate Design'!$B$9:$K$16, 5), L477-VLOOKUP($C477, 'Sch 10.1 Rate Design'!$B$9:$K$16, 5)), 0))</f>
        <v>0</v>
      </c>
      <c r="BU477" s="374">
        <f>IF(M477="",0,+IF(M477&gt;+VLOOKUP($C477, 'Sch 10.1 Rate Design'!$B$9:$K$16, 5),IF(M477&gt;+VLOOKUP($C477, 'Sch 10.1 Rate Design'!$B$9:$K$16, 7),+VLOOKUP($C477, 'Sch 10.1 Rate Design'!$B$9:$K$16, 7)-VLOOKUP($C477, 'Sch 10.1 Rate Design'!$B$9:$K$16, 5), M477-VLOOKUP($C477, 'Sch 10.1 Rate Design'!$B$9:$K$16, 5)), 0))</f>
        <v>0</v>
      </c>
      <c r="BV477" s="374">
        <f>IF(N477="",0,+IF(N477&gt;+VLOOKUP($C477, 'Sch 10.1 Rate Design'!$B$9:$K$16, 5),IF(N477&gt;+VLOOKUP($C477, 'Sch 10.1 Rate Design'!$B$9:$K$16, 7),+VLOOKUP($C477, 'Sch 10.1 Rate Design'!$B$9:$K$16, 7)-VLOOKUP($C477, 'Sch 10.1 Rate Design'!$B$9:$K$16, 5), N477-VLOOKUP($C477, 'Sch 10.1 Rate Design'!$B$9:$K$16, 5)), 0))</f>
        <v>0</v>
      </c>
      <c r="BW477" s="374">
        <f>IF(O477="",0,+IF(O477&gt;+VLOOKUP($C477, 'Sch 10.1 Rate Design'!$B$9:$K$16, 5),IF(O477&gt;+VLOOKUP($C477, 'Sch 10.1 Rate Design'!$B$9:$K$16, 7),+VLOOKUP($C477, 'Sch 10.1 Rate Design'!$B$9:$K$16, 7)-VLOOKUP($C477, 'Sch 10.1 Rate Design'!$B$9:$K$16, 5), O477-VLOOKUP($C477, 'Sch 10.1 Rate Design'!$B$9:$K$16, 5)), 0))</f>
        <v>0</v>
      </c>
      <c r="BX477" s="374">
        <f>IF(P477="",0,+IF(P477&gt;+VLOOKUP($C477, 'Sch 10.1 Rate Design'!$B$9:$K$16, 5),IF(P477&gt;+VLOOKUP($C477, 'Sch 10.1 Rate Design'!$B$9:$K$16, 7),+VLOOKUP($C477, 'Sch 10.1 Rate Design'!$B$9:$K$16, 7)-VLOOKUP($C477, 'Sch 10.1 Rate Design'!$B$9:$K$16, 5), P477-VLOOKUP($C477, 'Sch 10.1 Rate Design'!$B$9:$K$16, 5)), 0))</f>
        <v>0</v>
      </c>
      <c r="BY477" s="374">
        <f>IF(Q477="",0,+IF(Q477&gt;+VLOOKUP($C477, 'Sch 10.1 Rate Design'!$B$9:$K$16, 5),IF(Q477&gt;+VLOOKUP($C477, 'Sch 10.1 Rate Design'!$B$9:$K$16, 7),+VLOOKUP($C477, 'Sch 10.1 Rate Design'!$B$9:$K$16, 7)-VLOOKUP($C477, 'Sch 10.1 Rate Design'!$B$9:$K$16, 5), Q477-VLOOKUP($C477, 'Sch 10.1 Rate Design'!$B$9:$K$16, 5)), 0))</f>
        <v>0</v>
      </c>
      <c r="BZ477" s="374">
        <f>IF(R477="",0,+IF(R477&gt;+VLOOKUP($C477, 'Sch 10.1 Rate Design'!$B$9:$K$16, 5),IF(R477&gt;+VLOOKUP($C477, 'Sch 10.1 Rate Design'!$B$9:$K$16, 7),+VLOOKUP($C477, 'Sch 10.1 Rate Design'!$B$9:$K$16, 7)-VLOOKUP($C477, 'Sch 10.1 Rate Design'!$B$9:$K$16, 5), R477-VLOOKUP($C477, 'Sch 10.1 Rate Design'!$B$9:$K$16, 5)), 0))</f>
        <v>0</v>
      </c>
      <c r="CA477" s="668">
        <f>IF(S477="",0,+IF(S477&gt;+VLOOKUP($C477, 'Sch 10.1 Rate Design'!$B$9:$K$16, 5),IF(S477&gt;+VLOOKUP($C477, 'Sch 10.1 Rate Design'!$B$9:$K$16, 7),+VLOOKUP($C477, 'Sch 10.1 Rate Design'!$B$9:$K$16, 7)-VLOOKUP($C477, 'Sch 10.1 Rate Design'!$B$9:$K$16, 5), S477-VLOOKUP($C477, 'Sch 10.1 Rate Design'!$B$9:$K$16, 5)), 0))</f>
        <v>0</v>
      </c>
      <c r="CB477" s="671">
        <f>IF(H477="", 0, BP477/'Sch 10.1 Rate Design'!$Z$24*VLOOKUP($C477, 'Sch 10.1 Rate Design'!$B$9:$K$16, 8, FALSE))</f>
        <v>0</v>
      </c>
      <c r="CC477" s="671">
        <f>IF(I477="", 0, BQ477/'Sch 10.1 Rate Design'!$Z$24*VLOOKUP($C477, 'Sch 10.1 Rate Design'!$B$9:$K$16, 8, FALSE))</f>
        <v>0</v>
      </c>
      <c r="CD477" s="671">
        <f>IF(J477="", 0, BR477/'Sch 10.1 Rate Design'!$Z$24*VLOOKUP($C477, 'Sch 10.1 Rate Design'!$B$9:$K$16, 8, FALSE))</f>
        <v>0</v>
      </c>
      <c r="CE477" s="671">
        <f>IF(K477="", 0, BS477/'Sch 10.1 Rate Design'!$Z$24*VLOOKUP($C477, 'Sch 10.1 Rate Design'!$B$9:$K$16, 8, FALSE))</f>
        <v>0</v>
      </c>
      <c r="CF477" s="671">
        <f>IF(L477="", 0, BT477/'Sch 10.1 Rate Design'!$Z$24*VLOOKUP($C477, 'Sch 10.1 Rate Design'!$B$9:$K$16, 8, FALSE))</f>
        <v>0</v>
      </c>
      <c r="CG477" s="671">
        <f>IF(M477="", 0, BU477/'Sch 10.1 Rate Design'!$Z$24*VLOOKUP($C477, 'Sch 10.1 Rate Design'!$B$9:$K$16, 8, FALSE))</f>
        <v>0</v>
      </c>
      <c r="CH477" s="671">
        <f>IF(N477="", 0, BV477/'Sch 10.1 Rate Design'!$Z$24*VLOOKUP($C477, 'Sch 10.1 Rate Design'!$B$9:$K$16, 8, FALSE))</f>
        <v>0</v>
      </c>
      <c r="CI477" s="671">
        <f>IF(O477="", 0, BW477/'Sch 10.1 Rate Design'!$Z$24*VLOOKUP($C477, 'Sch 10.1 Rate Design'!$B$9:$K$16, 8, FALSE))</f>
        <v>0</v>
      </c>
      <c r="CJ477" s="671">
        <f>IF(P477="", 0, BX477/'Sch 10.1 Rate Design'!$Z$24*VLOOKUP($C477, 'Sch 10.1 Rate Design'!$B$9:$K$16, 8, FALSE))</f>
        <v>0</v>
      </c>
      <c r="CK477" s="671">
        <f>IF(Q477="", 0, BY477/'Sch 10.1 Rate Design'!$Z$24*VLOOKUP($C477, 'Sch 10.1 Rate Design'!$B$9:$K$16, 8, FALSE))</f>
        <v>0</v>
      </c>
      <c r="CL477" s="671">
        <f>IF(R477="", 0, BZ477/'Sch 10.1 Rate Design'!$Z$24*VLOOKUP($C477, 'Sch 10.1 Rate Design'!$B$9:$K$16, 8, FALSE))</f>
        <v>0</v>
      </c>
      <c r="CM477" s="670">
        <f>IF(S477="", 0, CA477/'Sch 10.1 Rate Design'!$Z$24*VLOOKUP($C477, 'Sch 10.1 Rate Design'!$B$9:$K$16, 8, FALSE))</f>
        <v>0</v>
      </c>
      <c r="CN477" s="374">
        <f>IF(H477="",0,IF(H477&gt;VLOOKUP($C477,'Sch 10.1 Rate Design'!$B$9:$K$16,9,FALSE),H477-VLOOKUP($C477,'Sch 10.1 Rate Design'!$B$9:$K$16,9,FALSE),0))</f>
        <v>0</v>
      </c>
      <c r="CO477" s="374">
        <f>IF(I477="",0,IF(I477&gt;VLOOKUP($C477,'Sch 10.1 Rate Design'!$B$9:$K$16,9,FALSE),I477-VLOOKUP($C477,'Sch 10.1 Rate Design'!$B$9:$K$16,9,FALSE),0))</f>
        <v>0</v>
      </c>
      <c r="CP477" s="374">
        <f>IF(J477="",0,IF(J477&gt;VLOOKUP($C477,'Sch 10.1 Rate Design'!$B$9:$K$16,9,FALSE),J477-VLOOKUP($C477,'Sch 10.1 Rate Design'!$B$9:$K$16,9,FALSE),0))</f>
        <v>0</v>
      </c>
      <c r="CQ477" s="374">
        <f>IF(K477="",0,IF(K477&gt;VLOOKUP($C477,'Sch 10.1 Rate Design'!$B$9:$K$16,9,FALSE),K477-VLOOKUP($C477,'Sch 10.1 Rate Design'!$B$9:$K$16,9,FALSE),0))</f>
        <v>0</v>
      </c>
      <c r="CR477" s="374">
        <f>IF(L477="",0,IF(L477&gt;VLOOKUP($C477,'Sch 10.1 Rate Design'!$B$9:$K$16,9,FALSE),L477-VLOOKUP($C477,'Sch 10.1 Rate Design'!$B$9:$K$16,9,FALSE),0))</f>
        <v>0</v>
      </c>
      <c r="CS477" s="374">
        <f>IF(M477="",0,IF(M477&gt;VLOOKUP($C477,'Sch 10.1 Rate Design'!$B$9:$K$16,9,FALSE),M477-VLOOKUP($C477,'Sch 10.1 Rate Design'!$B$9:$K$16,9,FALSE),0))</f>
        <v>0</v>
      </c>
      <c r="CT477" s="374">
        <f>IF(N477="",0,IF(N477&gt;VLOOKUP($C477,'Sch 10.1 Rate Design'!$B$9:$K$16,9,FALSE),N477-VLOOKUP($C477,'Sch 10.1 Rate Design'!$B$9:$K$16,9,FALSE),0))</f>
        <v>0</v>
      </c>
      <c r="CU477" s="374">
        <f>IF(O477="",0,IF(O477&gt;VLOOKUP($C477,'Sch 10.1 Rate Design'!$B$9:$K$16,9,FALSE),O477-VLOOKUP($C477,'Sch 10.1 Rate Design'!$B$9:$K$16,9,FALSE),0))</f>
        <v>0</v>
      </c>
      <c r="CV477" s="374">
        <f>IF(P477="",0,IF(P477&gt;VLOOKUP($C477,'Sch 10.1 Rate Design'!$B$9:$K$16,9,FALSE),P477-VLOOKUP($C477,'Sch 10.1 Rate Design'!$B$9:$K$16,9,FALSE),0))</f>
        <v>0</v>
      </c>
      <c r="CW477" s="374">
        <f>IF(Q477="",0,IF(Q477&gt;VLOOKUP($C477,'Sch 10.1 Rate Design'!$B$9:$K$16,9,FALSE),Q477-VLOOKUP($C477,'Sch 10.1 Rate Design'!$B$9:$K$16,9,FALSE),0))</f>
        <v>0</v>
      </c>
      <c r="CX477" s="374">
        <f>IF(R477="",0,IF(R477&gt;VLOOKUP($C477,'Sch 10.1 Rate Design'!$B$9:$K$16,9,FALSE),R477-VLOOKUP($C477,'Sch 10.1 Rate Design'!$B$9:$K$16,9,FALSE),0))</f>
        <v>0</v>
      </c>
      <c r="CY477" s="668">
        <f>IF(S477="",0,IF(S477&gt;VLOOKUP($C477,'Sch 10.1 Rate Design'!$B$9:$K$16,9,FALSE),S477-VLOOKUP($C477,'Sch 10.1 Rate Design'!$B$9:$K$16,9,FALSE),0))</f>
        <v>0</v>
      </c>
      <c r="CZ477" s="671">
        <f>IF(H477="", 0, CN477/'Sch 10.1 Rate Design'!$Z$24*VLOOKUP($C477, 'Sch 10.1 Rate Design'!$B$9:$K$16, 10, FALSE))</f>
        <v>0</v>
      </c>
      <c r="DA477" s="671">
        <f>IF(I477="", 0, CO477/'Sch 10.1 Rate Design'!$Z$24*VLOOKUP($C477, 'Sch 10.1 Rate Design'!$B$9:$K$16, 10, FALSE))</f>
        <v>0</v>
      </c>
      <c r="DB477" s="671">
        <f>IF(J477="", 0, CP477/'Sch 10.1 Rate Design'!$Z$24*VLOOKUP($C477, 'Sch 10.1 Rate Design'!$B$9:$K$16, 10, FALSE))</f>
        <v>0</v>
      </c>
      <c r="DC477" s="671">
        <f>IF(K477="", 0, CQ477/'Sch 10.1 Rate Design'!$Z$24*VLOOKUP($C477, 'Sch 10.1 Rate Design'!$B$9:$K$16, 10, FALSE))</f>
        <v>0</v>
      </c>
      <c r="DD477" s="671">
        <f>IF(L477="", 0, CR477/'Sch 10.1 Rate Design'!$Z$24*VLOOKUP($C477, 'Sch 10.1 Rate Design'!$B$9:$K$16, 10, FALSE))</f>
        <v>0</v>
      </c>
      <c r="DE477" s="671">
        <f>IF(M477="", 0, CS477/'Sch 10.1 Rate Design'!$Z$24*VLOOKUP($C477, 'Sch 10.1 Rate Design'!$B$9:$K$16, 10, FALSE))</f>
        <v>0</v>
      </c>
      <c r="DF477" s="671">
        <f>IF(N477="", 0, CT477/'Sch 10.1 Rate Design'!$Z$24*VLOOKUP($C477, 'Sch 10.1 Rate Design'!$B$9:$K$16, 10, FALSE))</f>
        <v>0</v>
      </c>
      <c r="DG477" s="671">
        <f>IF(O477="", 0, CU477/'Sch 10.1 Rate Design'!$Z$24*VLOOKUP($C477, 'Sch 10.1 Rate Design'!$B$9:$K$16, 10, FALSE))</f>
        <v>0</v>
      </c>
      <c r="DH477" s="671">
        <f>IF(P477="", 0, CV477/'Sch 10.1 Rate Design'!$Z$24*VLOOKUP($C477, 'Sch 10.1 Rate Design'!$B$9:$K$16, 10, FALSE))</f>
        <v>0</v>
      </c>
      <c r="DI477" s="671">
        <f>IF(Q477="", 0, CW477/'Sch 10.1 Rate Design'!$Z$24*VLOOKUP($C477, 'Sch 10.1 Rate Design'!$B$9:$K$16, 10, FALSE))</f>
        <v>0</v>
      </c>
      <c r="DJ477" s="671">
        <f>IF(R477="", 0, CX477/'Sch 10.1 Rate Design'!$Z$24*VLOOKUP($C477, 'Sch 10.1 Rate Design'!$B$9:$K$16, 10, FALSE))</f>
        <v>0</v>
      </c>
      <c r="DK477" s="670">
        <f>IF(S477="", 0, CY477/'Sch 10.1 Rate Design'!$Z$24*VLOOKUP($C477, 'Sch 10.1 Rate Design'!$B$9:$K$16, 10, FALSE))</f>
        <v>0</v>
      </c>
      <c r="DL477" s="669">
        <f>IF(H477="", 0, VLOOKUP($C477, 'Sch 10.1 Rate Design'!$B$9:$K$16, 3, FALSE))</f>
        <v>0</v>
      </c>
      <c r="DM477" s="374">
        <f>IF(I477="", 0, VLOOKUP($C477, 'Sch 10.1 Rate Design'!$B$9:$K$16, 3, FALSE))</f>
        <v>0</v>
      </c>
      <c r="DN477" s="374">
        <f>IF(J477="", 0, VLOOKUP($C477, 'Sch 10.1 Rate Design'!$B$9:$K$16, 3, FALSE))</f>
        <v>0</v>
      </c>
      <c r="DO477" s="374">
        <f>IF(K477="", 0, VLOOKUP($C477, 'Sch 10.1 Rate Design'!$B$9:$K$16, 3, FALSE))</f>
        <v>0</v>
      </c>
      <c r="DP477" s="374">
        <f>IF(L477="", 0, VLOOKUP($C477, 'Sch 10.1 Rate Design'!$B$9:$K$16, 3, FALSE))</f>
        <v>0</v>
      </c>
      <c r="DQ477" s="374">
        <f>IF(M477="", 0, VLOOKUP($C477, 'Sch 10.1 Rate Design'!$B$9:$K$16, 3, FALSE))</f>
        <v>0</v>
      </c>
      <c r="DR477" s="374">
        <f>IF(N477="", 0, VLOOKUP($C477, 'Sch 10.1 Rate Design'!$B$9:$K$16, 3, FALSE))</f>
        <v>0</v>
      </c>
      <c r="DS477" s="374">
        <f>IF(O477="", 0, VLOOKUP($C477, 'Sch 10.1 Rate Design'!$B$9:$K$16, 3, FALSE))</f>
        <v>0</v>
      </c>
      <c r="DT477" s="374">
        <f>IF(P477="", 0, VLOOKUP($C477, 'Sch 10.1 Rate Design'!$B$9:$K$16, 3, FALSE))</f>
        <v>0</v>
      </c>
      <c r="DU477" s="374">
        <f>IF(Q477="", 0, VLOOKUP($C477, 'Sch 10.1 Rate Design'!$B$9:$K$16, 3, FALSE))</f>
        <v>0</v>
      </c>
      <c r="DV477" s="374">
        <f>IF(R477="", 0, VLOOKUP($C477, 'Sch 10.1 Rate Design'!$B$9:$K$16, 3, FALSE))</f>
        <v>0</v>
      </c>
      <c r="DW477" s="668">
        <f>IF(S477="", 0, VLOOKUP($C477, 'Sch 10.1 Rate Design'!$B$9:$K$16, 3, FALSE))</f>
        <v>0</v>
      </c>
      <c r="DX477" s="374"/>
      <c r="DY477" s="374"/>
      <c r="DZ477" s="374"/>
      <c r="EA477" s="374"/>
      <c r="EB477" s="374"/>
      <c r="EC477" s="374"/>
      <c r="ED477" s="374"/>
      <c r="EE477" s="374"/>
      <c r="EF477" s="374"/>
      <c r="EG477" s="374"/>
      <c r="EH477" s="374"/>
      <c r="EI477" s="374"/>
      <c r="EJ477" s="374"/>
    </row>
    <row r="478" spans="1:140" x14ac:dyDescent="0.3">
      <c r="A478" s="374">
        <f>Input!AH475</f>
        <v>0</v>
      </c>
      <c r="B478" s="374">
        <v>468</v>
      </c>
      <c r="C478" s="653">
        <f>Input!AI475</f>
        <v>0.625</v>
      </c>
      <c r="D478" s="672">
        <f t="shared" si="121"/>
        <v>0</v>
      </c>
      <c r="E478" s="672">
        <f>IF('Sch 10.1 Rate Design'!$AB$24="Monthly", AVERAGE(T478,U478,V478,W478,X478,Y478,Z478,AA478,AB478,AC478,AD478,AE478), AVERAGE(T478,V478,X478,Z478,AB478,AD478))</f>
        <v>0</v>
      </c>
      <c r="F478" s="374">
        <f t="shared" si="108"/>
        <v>0</v>
      </c>
      <c r="G478" s="668" t="e">
        <f>IF('Sch 10.1 Rate Design'!$AB$24="Monthly", AVERAGE(H478,I478,J478,K478,L478,M478,N478,O478,P478,Q478,R478,S478), AVERAGE(H478,J478,L478,N478,P478,R478))</f>
        <v>#DIV/0!</v>
      </c>
      <c r="H478" s="374" t="str">
        <f>IF(Input!AJ475="", "", Input!AJ475)</f>
        <v/>
      </c>
      <c r="I478" s="374" t="str">
        <f>IF(Input!AK475="", "", Input!AK475)</f>
        <v/>
      </c>
      <c r="J478" s="374" t="str">
        <f>IF(Input!AL475="", "", Input!AL475)</f>
        <v/>
      </c>
      <c r="K478" s="374" t="str">
        <f>IF(Input!AM475="", "", Input!AM475)</f>
        <v/>
      </c>
      <c r="L478" s="374" t="str">
        <f>IF(Input!AN475="", "", Input!AN475)</f>
        <v/>
      </c>
      <c r="M478" s="374" t="str">
        <f>IF(Input!AO475="", "", Input!AO475)</f>
        <v/>
      </c>
      <c r="N478" s="374" t="str">
        <f>IF(Input!AP475="", "", Input!AP475)</f>
        <v/>
      </c>
      <c r="O478" s="374" t="str">
        <f>IF(Input!AQ475="", "", Input!AQ475)</f>
        <v/>
      </c>
      <c r="P478" s="374" t="str">
        <f>IF(Input!AR475="", "", Input!AR475)</f>
        <v/>
      </c>
      <c r="Q478" s="374" t="str">
        <f>IF(Input!AS475="", "", Input!AS475)</f>
        <v/>
      </c>
      <c r="R478" s="374" t="str">
        <f>IF(Input!AT475="", "", Input!AT475)</f>
        <v/>
      </c>
      <c r="S478" s="374" t="str">
        <f>IF(Input!AU475="", "", Input!AU475)</f>
        <v/>
      </c>
      <c r="T478" s="671">
        <f t="shared" si="109"/>
        <v>0</v>
      </c>
      <c r="U478" s="671">
        <f t="shared" si="110"/>
        <v>0</v>
      </c>
      <c r="V478" s="671">
        <f t="shared" si="111"/>
        <v>0</v>
      </c>
      <c r="W478" s="671">
        <f t="shared" si="112"/>
        <v>0</v>
      </c>
      <c r="X478" s="671">
        <f t="shared" si="113"/>
        <v>0</v>
      </c>
      <c r="Y478" s="671">
        <f t="shared" si="114"/>
        <v>0</v>
      </c>
      <c r="Z478" s="671">
        <f t="shared" si="115"/>
        <v>0</v>
      </c>
      <c r="AA478" s="671">
        <f t="shared" si="116"/>
        <v>0</v>
      </c>
      <c r="AB478" s="671">
        <f t="shared" si="117"/>
        <v>0</v>
      </c>
      <c r="AC478" s="671">
        <f t="shared" si="118"/>
        <v>0</v>
      </c>
      <c r="AD478" s="671">
        <f t="shared" si="119"/>
        <v>0</v>
      </c>
      <c r="AE478" s="670">
        <f t="shared" si="120"/>
        <v>0</v>
      </c>
      <c r="AF478" s="671">
        <f>IF(H478="", 0, VLOOKUP($C478, 'Sch 10.1 Rate Design'!$B$9:$K$16, 4, FALSE))</f>
        <v>0</v>
      </c>
      <c r="AG478" s="671">
        <f>IF(I478="", 0, VLOOKUP($C478, 'Sch 10.1 Rate Design'!$B$9:$K$16, 4, FALSE))</f>
        <v>0</v>
      </c>
      <c r="AH478" s="671">
        <f>IF(J478="", 0, VLOOKUP($C478, 'Sch 10.1 Rate Design'!$B$9:$K$16, 4, FALSE))</f>
        <v>0</v>
      </c>
      <c r="AI478" s="671">
        <f>IF(K478="", 0, VLOOKUP($C478, 'Sch 10.1 Rate Design'!$B$9:$K$16, 4, FALSE))</f>
        <v>0</v>
      </c>
      <c r="AJ478" s="671">
        <f>IF(L478="", 0, VLOOKUP($C478, 'Sch 10.1 Rate Design'!$B$9:$K$16, 4, FALSE))</f>
        <v>0</v>
      </c>
      <c r="AK478" s="671">
        <f>IF(M478="", 0, VLOOKUP($C478, 'Sch 10.1 Rate Design'!$B$9:$K$16, 4, FALSE))</f>
        <v>0</v>
      </c>
      <c r="AL478" s="671">
        <f>IF(N478="", 0, VLOOKUP($C478, 'Sch 10.1 Rate Design'!$B$9:$K$16, 4, FALSE))</f>
        <v>0</v>
      </c>
      <c r="AM478" s="671">
        <f>IF(O478="", 0, VLOOKUP($C478, 'Sch 10.1 Rate Design'!$B$9:$K$16, 4, FALSE))</f>
        <v>0</v>
      </c>
      <c r="AN478" s="671">
        <f>IF(P478="", 0, VLOOKUP($C478, 'Sch 10.1 Rate Design'!$B$9:$K$16, 4, FALSE))</f>
        <v>0</v>
      </c>
      <c r="AO478" s="671">
        <f>IF(Q478="", 0, VLOOKUP($C478, 'Sch 10.1 Rate Design'!$B$9:$K$16, 4, FALSE))</f>
        <v>0</v>
      </c>
      <c r="AP478" s="671">
        <f>IF(R478="", 0, VLOOKUP($C478, 'Sch 10.1 Rate Design'!$B$9:$K$16, 4, FALSE))</f>
        <v>0</v>
      </c>
      <c r="AQ478" s="670">
        <f>IF(S478="", 0, VLOOKUP($C478, 'Sch 10.1 Rate Design'!$B$9:$K$16, 4, FALSE))</f>
        <v>0</v>
      </c>
      <c r="AR478" s="669">
        <f>IF(H478="",0,+IF(H478&gt;+VLOOKUP($C478, 'Sch 10.1 Rate Design'!$B$9:$K$16, 3),IF(H478&gt;+VLOOKUP($C478, 'Sch 10.1 Rate Design'!$B$9:$K$16, 5),+VLOOKUP($C478, 'Sch 10.1 Rate Design'!$B$9:$K$16, 5)-VLOOKUP($C478, 'Sch 10.1 Rate Design'!$B$9:$K$16, 3), H478-VLOOKUP($C478, 'Sch 10.1 Rate Design'!$B$9:$K$16, 3)), 0))</f>
        <v>0</v>
      </c>
      <c r="AS478" s="374">
        <f>IF(I478="",0,+IF(I478&gt;+VLOOKUP($C478, 'Sch 10.1 Rate Design'!$B$9:$K$16, 3),IF(I478&gt;+VLOOKUP($C478, 'Sch 10.1 Rate Design'!$B$9:$K$16, 5),+VLOOKUP($C478, 'Sch 10.1 Rate Design'!$B$9:$K$16, 5)-VLOOKUP($C478, 'Sch 10.1 Rate Design'!$B$9:$K$16, 3), I478-VLOOKUP($C478, 'Sch 10.1 Rate Design'!$B$9:$K$16, 3)), 0))</f>
        <v>0</v>
      </c>
      <c r="AT478" s="374">
        <f>IF(J478="",0,+IF(J478&gt;+VLOOKUP($C478, 'Sch 10.1 Rate Design'!$B$9:$K$16, 3),IF(J478&gt;+VLOOKUP($C478, 'Sch 10.1 Rate Design'!$B$9:$K$16, 5),+VLOOKUP($C478, 'Sch 10.1 Rate Design'!$B$9:$K$16, 5)-VLOOKUP($C478, 'Sch 10.1 Rate Design'!$B$9:$K$16, 3), J478-VLOOKUP($C478, 'Sch 10.1 Rate Design'!$B$9:$K$16, 3)), 0))</f>
        <v>0</v>
      </c>
      <c r="AU478" s="374">
        <f>IF(K478="",0,+IF(K478&gt;+VLOOKUP($C478, 'Sch 10.1 Rate Design'!$B$9:$K$16, 3),IF(K478&gt;+VLOOKUP($C478, 'Sch 10.1 Rate Design'!$B$9:$K$16, 5),+VLOOKUP($C478, 'Sch 10.1 Rate Design'!$B$9:$K$16, 5)-VLOOKUP($C478, 'Sch 10.1 Rate Design'!$B$9:$K$16, 3), K478-VLOOKUP($C478, 'Sch 10.1 Rate Design'!$B$9:$K$16, 3)), 0))</f>
        <v>0</v>
      </c>
      <c r="AV478" s="374">
        <f>IF(L478="",0,+IF(L478&gt;+VLOOKUP($C478, 'Sch 10.1 Rate Design'!$B$9:$K$16, 3),IF(L478&gt;+VLOOKUP($C478, 'Sch 10.1 Rate Design'!$B$9:$K$16, 5),+VLOOKUP($C478, 'Sch 10.1 Rate Design'!$B$9:$K$16, 5)-VLOOKUP($C478, 'Sch 10.1 Rate Design'!$B$9:$K$16, 3), L478-VLOOKUP($C478, 'Sch 10.1 Rate Design'!$B$9:$K$16, 3)), 0))</f>
        <v>0</v>
      </c>
      <c r="AW478" s="374">
        <f>IF(M478="",0,+IF(M478&gt;+VLOOKUP($C478, 'Sch 10.1 Rate Design'!$B$9:$K$16, 3),IF(M478&gt;+VLOOKUP($C478, 'Sch 10.1 Rate Design'!$B$9:$K$16, 5),+VLOOKUP($C478, 'Sch 10.1 Rate Design'!$B$9:$K$16, 5)-VLOOKUP($C478, 'Sch 10.1 Rate Design'!$B$9:$K$16, 3), M478-VLOOKUP($C478, 'Sch 10.1 Rate Design'!$B$9:$K$16, 3)), 0))</f>
        <v>0</v>
      </c>
      <c r="AX478" s="374">
        <f>IF(N478="",0,+IF(N478&gt;+VLOOKUP($C478, 'Sch 10.1 Rate Design'!$B$9:$K$16, 3),IF(N478&gt;+VLOOKUP($C478, 'Sch 10.1 Rate Design'!$B$9:$K$16, 5),+VLOOKUP($C478, 'Sch 10.1 Rate Design'!$B$9:$K$16, 5)-VLOOKUP($C478, 'Sch 10.1 Rate Design'!$B$9:$K$16, 3), N478-VLOOKUP($C478, 'Sch 10.1 Rate Design'!$B$9:$K$16, 3)), 0))</f>
        <v>0</v>
      </c>
      <c r="AY478" s="374">
        <f>IF(O478="",0,+IF(O478&gt;+VLOOKUP($C478, 'Sch 10.1 Rate Design'!$B$9:$K$16, 3),IF(O478&gt;+VLOOKUP($C478, 'Sch 10.1 Rate Design'!$B$9:$K$16, 5),+VLOOKUP($C478, 'Sch 10.1 Rate Design'!$B$9:$K$16, 5)-VLOOKUP($C478, 'Sch 10.1 Rate Design'!$B$9:$K$16, 3), O478-VLOOKUP($C478, 'Sch 10.1 Rate Design'!$B$9:$K$16, 3)), 0))</f>
        <v>0</v>
      </c>
      <c r="AZ478" s="374">
        <f>IF(P478="",0,+IF(P478&gt;+VLOOKUP($C478, 'Sch 10.1 Rate Design'!$B$9:$K$16, 3),IF(P478&gt;+VLOOKUP($C478, 'Sch 10.1 Rate Design'!$B$9:$K$16, 5),+VLOOKUP($C478, 'Sch 10.1 Rate Design'!$B$9:$K$16, 5)-VLOOKUP($C478, 'Sch 10.1 Rate Design'!$B$9:$K$16, 3), P478-VLOOKUP($C478, 'Sch 10.1 Rate Design'!$B$9:$K$16, 3)), 0))</f>
        <v>0</v>
      </c>
      <c r="BA478" s="374">
        <f>IF(Q478="",0,+IF(Q478&gt;+VLOOKUP($C478, 'Sch 10.1 Rate Design'!$B$9:$K$16, 3),IF(Q478&gt;+VLOOKUP($C478, 'Sch 10.1 Rate Design'!$B$9:$K$16, 5),+VLOOKUP($C478, 'Sch 10.1 Rate Design'!$B$9:$K$16, 5)-VLOOKUP($C478, 'Sch 10.1 Rate Design'!$B$9:$K$16, 3), Q478-VLOOKUP($C478, 'Sch 10.1 Rate Design'!$B$9:$K$16, 3)), 0))</f>
        <v>0</v>
      </c>
      <c r="BB478" s="374">
        <f>IF(R478="",0,+IF(R478&gt;+VLOOKUP($C478, 'Sch 10.1 Rate Design'!$B$9:$K$16, 3),IF(R478&gt;+VLOOKUP($C478, 'Sch 10.1 Rate Design'!$B$9:$K$16, 5),+VLOOKUP($C478, 'Sch 10.1 Rate Design'!$B$9:$K$16, 5)-VLOOKUP($C478, 'Sch 10.1 Rate Design'!$B$9:$K$16, 3), R478-VLOOKUP($C478, 'Sch 10.1 Rate Design'!$B$9:$K$16, 3)), 0))</f>
        <v>0</v>
      </c>
      <c r="BC478" s="668">
        <f>IF(S478="",0,+IF(S478&gt;+VLOOKUP($C478, 'Sch 10.1 Rate Design'!$B$9:$K$16, 3),IF(S478&gt;+VLOOKUP($C478, 'Sch 10.1 Rate Design'!$B$9:$K$16, 5),+VLOOKUP($C478, 'Sch 10.1 Rate Design'!$B$9:$K$16, 5)-VLOOKUP($C478, 'Sch 10.1 Rate Design'!$B$9:$K$16, 3), S478-VLOOKUP($C478, 'Sch 10.1 Rate Design'!$B$9:$K$16, 3)), 0))</f>
        <v>0</v>
      </c>
      <c r="BD478" s="671">
        <f>IF(H478="", 0, AR478/'Sch 10.1 Rate Design'!$Z$24*VLOOKUP($C478, 'Sch 10.1 Rate Design'!$B$9:$K$16, 6, FALSE))</f>
        <v>0</v>
      </c>
      <c r="BE478" s="671">
        <f>IF(I478="", 0, AS478/'Sch 10.1 Rate Design'!$Z$24*VLOOKUP($C478, 'Sch 10.1 Rate Design'!$B$9:$K$16, 6, FALSE))</f>
        <v>0</v>
      </c>
      <c r="BF478" s="671">
        <f>IF(J478="", 0, AT478/'Sch 10.1 Rate Design'!$Z$24*VLOOKUP($C478, 'Sch 10.1 Rate Design'!$B$9:$K$16, 6, FALSE))</f>
        <v>0</v>
      </c>
      <c r="BG478" s="671">
        <f>IF(K478="", 0, AU478/'Sch 10.1 Rate Design'!$Z$24*VLOOKUP($C478, 'Sch 10.1 Rate Design'!$B$9:$K$16, 6, FALSE))</f>
        <v>0</v>
      </c>
      <c r="BH478" s="671">
        <f>IF(L478="", 0, AV478/'Sch 10.1 Rate Design'!$Z$24*VLOOKUP($C478, 'Sch 10.1 Rate Design'!$B$9:$K$16, 6, FALSE))</f>
        <v>0</v>
      </c>
      <c r="BI478" s="671">
        <f>IF(M478="", 0, AW478/'Sch 10.1 Rate Design'!$Z$24*VLOOKUP($C478, 'Sch 10.1 Rate Design'!$B$9:$K$16, 6, FALSE))</f>
        <v>0</v>
      </c>
      <c r="BJ478" s="671">
        <f>IF(N478="", 0, AX478/'Sch 10.1 Rate Design'!$Z$24*VLOOKUP($C478, 'Sch 10.1 Rate Design'!$B$9:$K$16, 6, FALSE))</f>
        <v>0</v>
      </c>
      <c r="BK478" s="671">
        <f>IF(O478="", 0, AY478/'Sch 10.1 Rate Design'!$Z$24*VLOOKUP($C478, 'Sch 10.1 Rate Design'!$B$9:$K$16, 6, FALSE))</f>
        <v>0</v>
      </c>
      <c r="BL478" s="671">
        <f>IF(P478="", 0, AZ478/'Sch 10.1 Rate Design'!$Z$24*VLOOKUP($C478, 'Sch 10.1 Rate Design'!$B$9:$K$16, 6, FALSE))</f>
        <v>0</v>
      </c>
      <c r="BM478" s="671">
        <f>IF(Q478="", 0, BA478/'Sch 10.1 Rate Design'!$Z$24*VLOOKUP($C478, 'Sch 10.1 Rate Design'!$B$9:$K$16, 6, FALSE))</f>
        <v>0</v>
      </c>
      <c r="BN478" s="671">
        <f>IF(R478="", 0, BB478/'Sch 10.1 Rate Design'!$Z$24*VLOOKUP($C478, 'Sch 10.1 Rate Design'!$B$9:$K$16, 6, FALSE))</f>
        <v>0</v>
      </c>
      <c r="BO478" s="670">
        <f>IF(S478="", 0, BC478/'Sch 10.1 Rate Design'!$Z$24*VLOOKUP($C478, 'Sch 10.1 Rate Design'!$B$9:$K$16, 6, FALSE))</f>
        <v>0</v>
      </c>
      <c r="BP478" s="374">
        <f>IF(H478="",0,+IF(H478&gt;+VLOOKUP($C478, 'Sch 10.1 Rate Design'!$B$9:$K$16, 5),IF(H478&gt;+VLOOKUP($C478, 'Sch 10.1 Rate Design'!$B$9:$K$16, 7),+VLOOKUP($C478, 'Sch 10.1 Rate Design'!$B$9:$K$16, 7)-VLOOKUP($C478, 'Sch 10.1 Rate Design'!$B$9:$K$16, 5), H478-VLOOKUP($C478, 'Sch 10.1 Rate Design'!$B$9:$K$16, 5)), 0))</f>
        <v>0</v>
      </c>
      <c r="BQ478" s="374">
        <f>IF(I478="",0,+IF(I478&gt;+VLOOKUP($C478, 'Sch 10.1 Rate Design'!$B$9:$K$16, 5),IF(I478&gt;+VLOOKUP($C478, 'Sch 10.1 Rate Design'!$B$9:$K$16, 7),+VLOOKUP($C478, 'Sch 10.1 Rate Design'!$B$9:$K$16, 7)-VLOOKUP($C478, 'Sch 10.1 Rate Design'!$B$9:$K$16, 5), I478-VLOOKUP($C478, 'Sch 10.1 Rate Design'!$B$9:$K$16, 5)), 0))</f>
        <v>0</v>
      </c>
      <c r="BR478" s="374">
        <f>IF(J478="",0,+IF(J478&gt;+VLOOKUP($C478, 'Sch 10.1 Rate Design'!$B$9:$K$16, 5),IF(J478&gt;+VLOOKUP($C478, 'Sch 10.1 Rate Design'!$B$9:$K$16, 7),+VLOOKUP($C478, 'Sch 10.1 Rate Design'!$B$9:$K$16, 7)-VLOOKUP($C478, 'Sch 10.1 Rate Design'!$B$9:$K$16, 5), J478-VLOOKUP($C478, 'Sch 10.1 Rate Design'!$B$9:$K$16, 5)), 0))</f>
        <v>0</v>
      </c>
      <c r="BS478" s="374">
        <f>IF(K478="",0,+IF(K478&gt;+VLOOKUP($C478, 'Sch 10.1 Rate Design'!$B$9:$K$16, 5),IF(K478&gt;+VLOOKUP($C478, 'Sch 10.1 Rate Design'!$B$9:$K$16, 7),+VLOOKUP($C478, 'Sch 10.1 Rate Design'!$B$9:$K$16, 7)-VLOOKUP($C478, 'Sch 10.1 Rate Design'!$B$9:$K$16, 5), K478-VLOOKUP($C478, 'Sch 10.1 Rate Design'!$B$9:$K$16, 5)), 0))</f>
        <v>0</v>
      </c>
      <c r="BT478" s="374">
        <f>IF(L478="",0,+IF(L478&gt;+VLOOKUP($C478, 'Sch 10.1 Rate Design'!$B$9:$K$16, 5),IF(L478&gt;+VLOOKUP($C478, 'Sch 10.1 Rate Design'!$B$9:$K$16, 7),+VLOOKUP($C478, 'Sch 10.1 Rate Design'!$B$9:$K$16, 7)-VLOOKUP($C478, 'Sch 10.1 Rate Design'!$B$9:$K$16, 5), L478-VLOOKUP($C478, 'Sch 10.1 Rate Design'!$B$9:$K$16, 5)), 0))</f>
        <v>0</v>
      </c>
      <c r="BU478" s="374">
        <f>IF(M478="",0,+IF(M478&gt;+VLOOKUP($C478, 'Sch 10.1 Rate Design'!$B$9:$K$16, 5),IF(M478&gt;+VLOOKUP($C478, 'Sch 10.1 Rate Design'!$B$9:$K$16, 7),+VLOOKUP($C478, 'Sch 10.1 Rate Design'!$B$9:$K$16, 7)-VLOOKUP($C478, 'Sch 10.1 Rate Design'!$B$9:$K$16, 5), M478-VLOOKUP($C478, 'Sch 10.1 Rate Design'!$B$9:$K$16, 5)), 0))</f>
        <v>0</v>
      </c>
      <c r="BV478" s="374">
        <f>IF(N478="",0,+IF(N478&gt;+VLOOKUP($C478, 'Sch 10.1 Rate Design'!$B$9:$K$16, 5),IF(N478&gt;+VLOOKUP($C478, 'Sch 10.1 Rate Design'!$B$9:$K$16, 7),+VLOOKUP($C478, 'Sch 10.1 Rate Design'!$B$9:$K$16, 7)-VLOOKUP($C478, 'Sch 10.1 Rate Design'!$B$9:$K$16, 5), N478-VLOOKUP($C478, 'Sch 10.1 Rate Design'!$B$9:$K$16, 5)), 0))</f>
        <v>0</v>
      </c>
      <c r="BW478" s="374">
        <f>IF(O478="",0,+IF(O478&gt;+VLOOKUP($C478, 'Sch 10.1 Rate Design'!$B$9:$K$16, 5),IF(O478&gt;+VLOOKUP($C478, 'Sch 10.1 Rate Design'!$B$9:$K$16, 7),+VLOOKUP($C478, 'Sch 10.1 Rate Design'!$B$9:$K$16, 7)-VLOOKUP($C478, 'Sch 10.1 Rate Design'!$B$9:$K$16, 5), O478-VLOOKUP($C478, 'Sch 10.1 Rate Design'!$B$9:$K$16, 5)), 0))</f>
        <v>0</v>
      </c>
      <c r="BX478" s="374">
        <f>IF(P478="",0,+IF(P478&gt;+VLOOKUP($C478, 'Sch 10.1 Rate Design'!$B$9:$K$16, 5),IF(P478&gt;+VLOOKUP($C478, 'Sch 10.1 Rate Design'!$B$9:$K$16, 7),+VLOOKUP($C478, 'Sch 10.1 Rate Design'!$B$9:$K$16, 7)-VLOOKUP($C478, 'Sch 10.1 Rate Design'!$B$9:$K$16, 5), P478-VLOOKUP($C478, 'Sch 10.1 Rate Design'!$B$9:$K$16, 5)), 0))</f>
        <v>0</v>
      </c>
      <c r="BY478" s="374">
        <f>IF(Q478="",0,+IF(Q478&gt;+VLOOKUP($C478, 'Sch 10.1 Rate Design'!$B$9:$K$16, 5),IF(Q478&gt;+VLOOKUP($C478, 'Sch 10.1 Rate Design'!$B$9:$K$16, 7),+VLOOKUP($C478, 'Sch 10.1 Rate Design'!$B$9:$K$16, 7)-VLOOKUP($C478, 'Sch 10.1 Rate Design'!$B$9:$K$16, 5), Q478-VLOOKUP($C478, 'Sch 10.1 Rate Design'!$B$9:$K$16, 5)), 0))</f>
        <v>0</v>
      </c>
      <c r="BZ478" s="374">
        <f>IF(R478="",0,+IF(R478&gt;+VLOOKUP($C478, 'Sch 10.1 Rate Design'!$B$9:$K$16, 5),IF(R478&gt;+VLOOKUP($C478, 'Sch 10.1 Rate Design'!$B$9:$K$16, 7),+VLOOKUP($C478, 'Sch 10.1 Rate Design'!$B$9:$K$16, 7)-VLOOKUP($C478, 'Sch 10.1 Rate Design'!$B$9:$K$16, 5), R478-VLOOKUP($C478, 'Sch 10.1 Rate Design'!$B$9:$K$16, 5)), 0))</f>
        <v>0</v>
      </c>
      <c r="CA478" s="668">
        <f>IF(S478="",0,+IF(S478&gt;+VLOOKUP($C478, 'Sch 10.1 Rate Design'!$B$9:$K$16, 5),IF(S478&gt;+VLOOKUP($C478, 'Sch 10.1 Rate Design'!$B$9:$K$16, 7),+VLOOKUP($C478, 'Sch 10.1 Rate Design'!$B$9:$K$16, 7)-VLOOKUP($C478, 'Sch 10.1 Rate Design'!$B$9:$K$16, 5), S478-VLOOKUP($C478, 'Sch 10.1 Rate Design'!$B$9:$K$16, 5)), 0))</f>
        <v>0</v>
      </c>
      <c r="CB478" s="671">
        <f>IF(H478="", 0, BP478/'Sch 10.1 Rate Design'!$Z$24*VLOOKUP($C478, 'Sch 10.1 Rate Design'!$B$9:$K$16, 8, FALSE))</f>
        <v>0</v>
      </c>
      <c r="CC478" s="671">
        <f>IF(I478="", 0, BQ478/'Sch 10.1 Rate Design'!$Z$24*VLOOKUP($C478, 'Sch 10.1 Rate Design'!$B$9:$K$16, 8, FALSE))</f>
        <v>0</v>
      </c>
      <c r="CD478" s="671">
        <f>IF(J478="", 0, BR478/'Sch 10.1 Rate Design'!$Z$24*VLOOKUP($C478, 'Sch 10.1 Rate Design'!$B$9:$K$16, 8, FALSE))</f>
        <v>0</v>
      </c>
      <c r="CE478" s="671">
        <f>IF(K478="", 0, BS478/'Sch 10.1 Rate Design'!$Z$24*VLOOKUP($C478, 'Sch 10.1 Rate Design'!$B$9:$K$16, 8, FALSE))</f>
        <v>0</v>
      </c>
      <c r="CF478" s="671">
        <f>IF(L478="", 0, BT478/'Sch 10.1 Rate Design'!$Z$24*VLOOKUP($C478, 'Sch 10.1 Rate Design'!$B$9:$K$16, 8, FALSE))</f>
        <v>0</v>
      </c>
      <c r="CG478" s="671">
        <f>IF(M478="", 0, BU478/'Sch 10.1 Rate Design'!$Z$24*VLOOKUP($C478, 'Sch 10.1 Rate Design'!$B$9:$K$16, 8, FALSE))</f>
        <v>0</v>
      </c>
      <c r="CH478" s="671">
        <f>IF(N478="", 0, BV478/'Sch 10.1 Rate Design'!$Z$24*VLOOKUP($C478, 'Sch 10.1 Rate Design'!$B$9:$K$16, 8, FALSE))</f>
        <v>0</v>
      </c>
      <c r="CI478" s="671">
        <f>IF(O478="", 0, BW478/'Sch 10.1 Rate Design'!$Z$24*VLOOKUP($C478, 'Sch 10.1 Rate Design'!$B$9:$K$16, 8, FALSE))</f>
        <v>0</v>
      </c>
      <c r="CJ478" s="671">
        <f>IF(P478="", 0, BX478/'Sch 10.1 Rate Design'!$Z$24*VLOOKUP($C478, 'Sch 10.1 Rate Design'!$B$9:$K$16, 8, FALSE))</f>
        <v>0</v>
      </c>
      <c r="CK478" s="671">
        <f>IF(Q478="", 0, BY478/'Sch 10.1 Rate Design'!$Z$24*VLOOKUP($C478, 'Sch 10.1 Rate Design'!$B$9:$K$16, 8, FALSE))</f>
        <v>0</v>
      </c>
      <c r="CL478" s="671">
        <f>IF(R478="", 0, BZ478/'Sch 10.1 Rate Design'!$Z$24*VLOOKUP($C478, 'Sch 10.1 Rate Design'!$B$9:$K$16, 8, FALSE))</f>
        <v>0</v>
      </c>
      <c r="CM478" s="670">
        <f>IF(S478="", 0, CA478/'Sch 10.1 Rate Design'!$Z$24*VLOOKUP($C478, 'Sch 10.1 Rate Design'!$B$9:$K$16, 8, FALSE))</f>
        <v>0</v>
      </c>
      <c r="CN478" s="374">
        <f>IF(H478="",0,IF(H478&gt;VLOOKUP($C478,'Sch 10.1 Rate Design'!$B$9:$K$16,9,FALSE),H478-VLOOKUP($C478,'Sch 10.1 Rate Design'!$B$9:$K$16,9,FALSE),0))</f>
        <v>0</v>
      </c>
      <c r="CO478" s="374">
        <f>IF(I478="",0,IF(I478&gt;VLOOKUP($C478,'Sch 10.1 Rate Design'!$B$9:$K$16,9,FALSE),I478-VLOOKUP($C478,'Sch 10.1 Rate Design'!$B$9:$K$16,9,FALSE),0))</f>
        <v>0</v>
      </c>
      <c r="CP478" s="374">
        <f>IF(J478="",0,IF(J478&gt;VLOOKUP($C478,'Sch 10.1 Rate Design'!$B$9:$K$16,9,FALSE),J478-VLOOKUP($C478,'Sch 10.1 Rate Design'!$B$9:$K$16,9,FALSE),0))</f>
        <v>0</v>
      </c>
      <c r="CQ478" s="374">
        <f>IF(K478="",0,IF(K478&gt;VLOOKUP($C478,'Sch 10.1 Rate Design'!$B$9:$K$16,9,FALSE),K478-VLOOKUP($C478,'Sch 10.1 Rate Design'!$B$9:$K$16,9,FALSE),0))</f>
        <v>0</v>
      </c>
      <c r="CR478" s="374">
        <f>IF(L478="",0,IF(L478&gt;VLOOKUP($C478,'Sch 10.1 Rate Design'!$B$9:$K$16,9,FALSE),L478-VLOOKUP($C478,'Sch 10.1 Rate Design'!$B$9:$K$16,9,FALSE),0))</f>
        <v>0</v>
      </c>
      <c r="CS478" s="374">
        <f>IF(M478="",0,IF(M478&gt;VLOOKUP($C478,'Sch 10.1 Rate Design'!$B$9:$K$16,9,FALSE),M478-VLOOKUP($C478,'Sch 10.1 Rate Design'!$B$9:$K$16,9,FALSE),0))</f>
        <v>0</v>
      </c>
      <c r="CT478" s="374">
        <f>IF(N478="",0,IF(N478&gt;VLOOKUP($C478,'Sch 10.1 Rate Design'!$B$9:$K$16,9,FALSE),N478-VLOOKUP($C478,'Sch 10.1 Rate Design'!$B$9:$K$16,9,FALSE),0))</f>
        <v>0</v>
      </c>
      <c r="CU478" s="374">
        <f>IF(O478="",0,IF(O478&gt;VLOOKUP($C478,'Sch 10.1 Rate Design'!$B$9:$K$16,9,FALSE),O478-VLOOKUP($C478,'Sch 10.1 Rate Design'!$B$9:$K$16,9,FALSE),0))</f>
        <v>0</v>
      </c>
      <c r="CV478" s="374">
        <f>IF(P478="",0,IF(P478&gt;VLOOKUP($C478,'Sch 10.1 Rate Design'!$B$9:$K$16,9,FALSE),P478-VLOOKUP($C478,'Sch 10.1 Rate Design'!$B$9:$K$16,9,FALSE),0))</f>
        <v>0</v>
      </c>
      <c r="CW478" s="374">
        <f>IF(Q478="",0,IF(Q478&gt;VLOOKUP($C478,'Sch 10.1 Rate Design'!$B$9:$K$16,9,FALSE),Q478-VLOOKUP($C478,'Sch 10.1 Rate Design'!$B$9:$K$16,9,FALSE),0))</f>
        <v>0</v>
      </c>
      <c r="CX478" s="374">
        <f>IF(R478="",0,IF(R478&gt;VLOOKUP($C478,'Sch 10.1 Rate Design'!$B$9:$K$16,9,FALSE),R478-VLOOKUP($C478,'Sch 10.1 Rate Design'!$B$9:$K$16,9,FALSE),0))</f>
        <v>0</v>
      </c>
      <c r="CY478" s="668">
        <f>IF(S478="",0,IF(S478&gt;VLOOKUP($C478,'Sch 10.1 Rate Design'!$B$9:$K$16,9,FALSE),S478-VLOOKUP($C478,'Sch 10.1 Rate Design'!$B$9:$K$16,9,FALSE),0))</f>
        <v>0</v>
      </c>
      <c r="CZ478" s="671">
        <f>IF(H478="", 0, CN478/'Sch 10.1 Rate Design'!$Z$24*VLOOKUP($C478, 'Sch 10.1 Rate Design'!$B$9:$K$16, 10, FALSE))</f>
        <v>0</v>
      </c>
      <c r="DA478" s="671">
        <f>IF(I478="", 0, CO478/'Sch 10.1 Rate Design'!$Z$24*VLOOKUP($C478, 'Sch 10.1 Rate Design'!$B$9:$K$16, 10, FALSE))</f>
        <v>0</v>
      </c>
      <c r="DB478" s="671">
        <f>IF(J478="", 0, CP478/'Sch 10.1 Rate Design'!$Z$24*VLOOKUP($C478, 'Sch 10.1 Rate Design'!$B$9:$K$16, 10, FALSE))</f>
        <v>0</v>
      </c>
      <c r="DC478" s="671">
        <f>IF(K478="", 0, CQ478/'Sch 10.1 Rate Design'!$Z$24*VLOOKUP($C478, 'Sch 10.1 Rate Design'!$B$9:$K$16, 10, FALSE))</f>
        <v>0</v>
      </c>
      <c r="DD478" s="671">
        <f>IF(L478="", 0, CR478/'Sch 10.1 Rate Design'!$Z$24*VLOOKUP($C478, 'Sch 10.1 Rate Design'!$B$9:$K$16, 10, FALSE))</f>
        <v>0</v>
      </c>
      <c r="DE478" s="671">
        <f>IF(M478="", 0, CS478/'Sch 10.1 Rate Design'!$Z$24*VLOOKUP($C478, 'Sch 10.1 Rate Design'!$B$9:$K$16, 10, FALSE))</f>
        <v>0</v>
      </c>
      <c r="DF478" s="671">
        <f>IF(N478="", 0, CT478/'Sch 10.1 Rate Design'!$Z$24*VLOOKUP($C478, 'Sch 10.1 Rate Design'!$B$9:$K$16, 10, FALSE))</f>
        <v>0</v>
      </c>
      <c r="DG478" s="671">
        <f>IF(O478="", 0, CU478/'Sch 10.1 Rate Design'!$Z$24*VLOOKUP($C478, 'Sch 10.1 Rate Design'!$B$9:$K$16, 10, FALSE))</f>
        <v>0</v>
      </c>
      <c r="DH478" s="671">
        <f>IF(P478="", 0, CV478/'Sch 10.1 Rate Design'!$Z$24*VLOOKUP($C478, 'Sch 10.1 Rate Design'!$B$9:$K$16, 10, FALSE))</f>
        <v>0</v>
      </c>
      <c r="DI478" s="671">
        <f>IF(Q478="", 0, CW478/'Sch 10.1 Rate Design'!$Z$24*VLOOKUP($C478, 'Sch 10.1 Rate Design'!$B$9:$K$16, 10, FALSE))</f>
        <v>0</v>
      </c>
      <c r="DJ478" s="671">
        <f>IF(R478="", 0, CX478/'Sch 10.1 Rate Design'!$Z$24*VLOOKUP($C478, 'Sch 10.1 Rate Design'!$B$9:$K$16, 10, FALSE))</f>
        <v>0</v>
      </c>
      <c r="DK478" s="670">
        <f>IF(S478="", 0, CY478/'Sch 10.1 Rate Design'!$Z$24*VLOOKUP($C478, 'Sch 10.1 Rate Design'!$B$9:$K$16, 10, FALSE))</f>
        <v>0</v>
      </c>
      <c r="DL478" s="669">
        <f>IF(H478="", 0, VLOOKUP($C478, 'Sch 10.1 Rate Design'!$B$9:$K$16, 3, FALSE))</f>
        <v>0</v>
      </c>
      <c r="DM478" s="374">
        <f>IF(I478="", 0, VLOOKUP($C478, 'Sch 10.1 Rate Design'!$B$9:$K$16, 3, FALSE))</f>
        <v>0</v>
      </c>
      <c r="DN478" s="374">
        <f>IF(J478="", 0, VLOOKUP($C478, 'Sch 10.1 Rate Design'!$B$9:$K$16, 3, FALSE))</f>
        <v>0</v>
      </c>
      <c r="DO478" s="374">
        <f>IF(K478="", 0, VLOOKUP($C478, 'Sch 10.1 Rate Design'!$B$9:$K$16, 3, FALSE))</f>
        <v>0</v>
      </c>
      <c r="DP478" s="374">
        <f>IF(L478="", 0, VLOOKUP($C478, 'Sch 10.1 Rate Design'!$B$9:$K$16, 3, FALSE))</f>
        <v>0</v>
      </c>
      <c r="DQ478" s="374">
        <f>IF(M478="", 0, VLOOKUP($C478, 'Sch 10.1 Rate Design'!$B$9:$K$16, 3, FALSE))</f>
        <v>0</v>
      </c>
      <c r="DR478" s="374">
        <f>IF(N478="", 0, VLOOKUP($C478, 'Sch 10.1 Rate Design'!$B$9:$K$16, 3, FALSE))</f>
        <v>0</v>
      </c>
      <c r="DS478" s="374">
        <f>IF(O478="", 0, VLOOKUP($C478, 'Sch 10.1 Rate Design'!$B$9:$K$16, 3, FALSE))</f>
        <v>0</v>
      </c>
      <c r="DT478" s="374">
        <f>IF(P478="", 0, VLOOKUP($C478, 'Sch 10.1 Rate Design'!$B$9:$K$16, 3, FALSE))</f>
        <v>0</v>
      </c>
      <c r="DU478" s="374">
        <f>IF(Q478="", 0, VLOOKUP($C478, 'Sch 10.1 Rate Design'!$B$9:$K$16, 3, FALSE))</f>
        <v>0</v>
      </c>
      <c r="DV478" s="374">
        <f>IF(R478="", 0, VLOOKUP($C478, 'Sch 10.1 Rate Design'!$B$9:$K$16, 3, FALSE))</f>
        <v>0</v>
      </c>
      <c r="DW478" s="668">
        <f>IF(S478="", 0, VLOOKUP($C478, 'Sch 10.1 Rate Design'!$B$9:$K$16, 3, FALSE))</f>
        <v>0</v>
      </c>
      <c r="DX478" s="374"/>
      <c r="DY478" s="374"/>
      <c r="DZ478" s="374"/>
      <c r="EA478" s="374"/>
      <c r="EB478" s="374"/>
      <c r="EC478" s="374"/>
      <c r="ED478" s="374"/>
      <c r="EE478" s="374"/>
      <c r="EF478" s="374"/>
      <c r="EG478" s="374"/>
      <c r="EH478" s="374"/>
      <c r="EI478" s="374"/>
      <c r="EJ478" s="374"/>
    </row>
    <row r="479" spans="1:140" x14ac:dyDescent="0.3">
      <c r="A479" s="374">
        <f>Input!AH476</f>
        <v>0</v>
      </c>
      <c r="B479" s="374">
        <v>469</v>
      </c>
      <c r="C479" s="653">
        <f>Input!AI476</f>
        <v>0.625</v>
      </c>
      <c r="D479" s="672">
        <f t="shared" si="121"/>
        <v>0</v>
      </c>
      <c r="E479" s="672">
        <f>IF('Sch 10.1 Rate Design'!$AB$24="Monthly", AVERAGE(T479,U479,V479,W479,X479,Y479,Z479,AA479,AB479,AC479,AD479,AE479), AVERAGE(T479,V479,X479,Z479,AB479,AD479))</f>
        <v>0</v>
      </c>
      <c r="F479" s="374">
        <f t="shared" si="108"/>
        <v>0</v>
      </c>
      <c r="G479" s="668" t="e">
        <f>IF('Sch 10.1 Rate Design'!$AB$24="Monthly", AVERAGE(H479,I479,J479,K479,L479,M479,N479,O479,P479,Q479,R479,S479), AVERAGE(H479,J479,L479,N479,P479,R479))</f>
        <v>#DIV/0!</v>
      </c>
      <c r="H479" s="374" t="str">
        <f>IF(Input!AJ476="", "", Input!AJ476)</f>
        <v/>
      </c>
      <c r="I479" s="374" t="str">
        <f>IF(Input!AK476="", "", Input!AK476)</f>
        <v/>
      </c>
      <c r="J479" s="374" t="str">
        <f>IF(Input!AL476="", "", Input!AL476)</f>
        <v/>
      </c>
      <c r="K479" s="374" t="str">
        <f>IF(Input!AM476="", "", Input!AM476)</f>
        <v/>
      </c>
      <c r="L479" s="374" t="str">
        <f>IF(Input!AN476="", "", Input!AN476)</f>
        <v/>
      </c>
      <c r="M479" s="374" t="str">
        <f>IF(Input!AO476="", "", Input!AO476)</f>
        <v/>
      </c>
      <c r="N479" s="374" t="str">
        <f>IF(Input!AP476="", "", Input!AP476)</f>
        <v/>
      </c>
      <c r="O479" s="374" t="str">
        <f>IF(Input!AQ476="", "", Input!AQ476)</f>
        <v/>
      </c>
      <c r="P479" s="374" t="str">
        <f>IF(Input!AR476="", "", Input!AR476)</f>
        <v/>
      </c>
      <c r="Q479" s="374" t="str">
        <f>IF(Input!AS476="", "", Input!AS476)</f>
        <v/>
      </c>
      <c r="R479" s="374" t="str">
        <f>IF(Input!AT476="", "", Input!AT476)</f>
        <v/>
      </c>
      <c r="S479" s="374" t="str">
        <f>IF(Input!AU476="", "", Input!AU476)</f>
        <v/>
      </c>
      <c r="T479" s="671">
        <f t="shared" si="109"/>
        <v>0</v>
      </c>
      <c r="U479" s="671">
        <f t="shared" si="110"/>
        <v>0</v>
      </c>
      <c r="V479" s="671">
        <f t="shared" si="111"/>
        <v>0</v>
      </c>
      <c r="W479" s="671">
        <f t="shared" si="112"/>
        <v>0</v>
      </c>
      <c r="X479" s="671">
        <f t="shared" si="113"/>
        <v>0</v>
      </c>
      <c r="Y479" s="671">
        <f t="shared" si="114"/>
        <v>0</v>
      </c>
      <c r="Z479" s="671">
        <f t="shared" si="115"/>
        <v>0</v>
      </c>
      <c r="AA479" s="671">
        <f t="shared" si="116"/>
        <v>0</v>
      </c>
      <c r="AB479" s="671">
        <f t="shared" si="117"/>
        <v>0</v>
      </c>
      <c r="AC479" s="671">
        <f t="shared" si="118"/>
        <v>0</v>
      </c>
      <c r="AD479" s="671">
        <f t="shared" si="119"/>
        <v>0</v>
      </c>
      <c r="AE479" s="670">
        <f t="shared" si="120"/>
        <v>0</v>
      </c>
      <c r="AF479" s="671">
        <f>IF(H479="", 0, VLOOKUP($C479, 'Sch 10.1 Rate Design'!$B$9:$K$16, 4, FALSE))</f>
        <v>0</v>
      </c>
      <c r="AG479" s="671">
        <f>IF(I479="", 0, VLOOKUP($C479, 'Sch 10.1 Rate Design'!$B$9:$K$16, 4, FALSE))</f>
        <v>0</v>
      </c>
      <c r="AH479" s="671">
        <f>IF(J479="", 0, VLOOKUP($C479, 'Sch 10.1 Rate Design'!$B$9:$K$16, 4, FALSE))</f>
        <v>0</v>
      </c>
      <c r="AI479" s="671">
        <f>IF(K479="", 0, VLOOKUP($C479, 'Sch 10.1 Rate Design'!$B$9:$K$16, 4, FALSE))</f>
        <v>0</v>
      </c>
      <c r="AJ479" s="671">
        <f>IF(L479="", 0, VLOOKUP($C479, 'Sch 10.1 Rate Design'!$B$9:$K$16, 4, FALSE))</f>
        <v>0</v>
      </c>
      <c r="AK479" s="671">
        <f>IF(M479="", 0, VLOOKUP($C479, 'Sch 10.1 Rate Design'!$B$9:$K$16, 4, FALSE))</f>
        <v>0</v>
      </c>
      <c r="AL479" s="671">
        <f>IF(N479="", 0, VLOOKUP($C479, 'Sch 10.1 Rate Design'!$B$9:$K$16, 4, FALSE))</f>
        <v>0</v>
      </c>
      <c r="AM479" s="671">
        <f>IF(O479="", 0, VLOOKUP($C479, 'Sch 10.1 Rate Design'!$B$9:$K$16, 4, FALSE))</f>
        <v>0</v>
      </c>
      <c r="AN479" s="671">
        <f>IF(P479="", 0, VLOOKUP($C479, 'Sch 10.1 Rate Design'!$B$9:$K$16, 4, FALSE))</f>
        <v>0</v>
      </c>
      <c r="AO479" s="671">
        <f>IF(Q479="", 0, VLOOKUP($C479, 'Sch 10.1 Rate Design'!$B$9:$K$16, 4, FALSE))</f>
        <v>0</v>
      </c>
      <c r="AP479" s="671">
        <f>IF(R479="", 0, VLOOKUP($C479, 'Sch 10.1 Rate Design'!$B$9:$K$16, 4, FALSE))</f>
        <v>0</v>
      </c>
      <c r="AQ479" s="670">
        <f>IF(S479="", 0, VLOOKUP($C479, 'Sch 10.1 Rate Design'!$B$9:$K$16, 4, FALSE))</f>
        <v>0</v>
      </c>
      <c r="AR479" s="669">
        <f>IF(H479="",0,+IF(H479&gt;+VLOOKUP($C479, 'Sch 10.1 Rate Design'!$B$9:$K$16, 3),IF(H479&gt;+VLOOKUP($C479, 'Sch 10.1 Rate Design'!$B$9:$K$16, 5),+VLOOKUP($C479, 'Sch 10.1 Rate Design'!$B$9:$K$16, 5)-VLOOKUP($C479, 'Sch 10.1 Rate Design'!$B$9:$K$16, 3), H479-VLOOKUP($C479, 'Sch 10.1 Rate Design'!$B$9:$K$16, 3)), 0))</f>
        <v>0</v>
      </c>
      <c r="AS479" s="374">
        <f>IF(I479="",0,+IF(I479&gt;+VLOOKUP($C479, 'Sch 10.1 Rate Design'!$B$9:$K$16, 3),IF(I479&gt;+VLOOKUP($C479, 'Sch 10.1 Rate Design'!$B$9:$K$16, 5),+VLOOKUP($C479, 'Sch 10.1 Rate Design'!$B$9:$K$16, 5)-VLOOKUP($C479, 'Sch 10.1 Rate Design'!$B$9:$K$16, 3), I479-VLOOKUP($C479, 'Sch 10.1 Rate Design'!$B$9:$K$16, 3)), 0))</f>
        <v>0</v>
      </c>
      <c r="AT479" s="374">
        <f>IF(J479="",0,+IF(J479&gt;+VLOOKUP($C479, 'Sch 10.1 Rate Design'!$B$9:$K$16, 3),IF(J479&gt;+VLOOKUP($C479, 'Sch 10.1 Rate Design'!$B$9:$K$16, 5),+VLOOKUP($C479, 'Sch 10.1 Rate Design'!$B$9:$K$16, 5)-VLOOKUP($C479, 'Sch 10.1 Rate Design'!$B$9:$K$16, 3), J479-VLOOKUP($C479, 'Sch 10.1 Rate Design'!$B$9:$K$16, 3)), 0))</f>
        <v>0</v>
      </c>
      <c r="AU479" s="374">
        <f>IF(K479="",0,+IF(K479&gt;+VLOOKUP($C479, 'Sch 10.1 Rate Design'!$B$9:$K$16, 3),IF(K479&gt;+VLOOKUP($C479, 'Sch 10.1 Rate Design'!$B$9:$K$16, 5),+VLOOKUP($C479, 'Sch 10.1 Rate Design'!$B$9:$K$16, 5)-VLOOKUP($C479, 'Sch 10.1 Rate Design'!$B$9:$K$16, 3), K479-VLOOKUP($C479, 'Sch 10.1 Rate Design'!$B$9:$K$16, 3)), 0))</f>
        <v>0</v>
      </c>
      <c r="AV479" s="374">
        <f>IF(L479="",0,+IF(L479&gt;+VLOOKUP($C479, 'Sch 10.1 Rate Design'!$B$9:$K$16, 3),IF(L479&gt;+VLOOKUP($C479, 'Sch 10.1 Rate Design'!$B$9:$K$16, 5),+VLOOKUP($C479, 'Sch 10.1 Rate Design'!$B$9:$K$16, 5)-VLOOKUP($C479, 'Sch 10.1 Rate Design'!$B$9:$K$16, 3), L479-VLOOKUP($C479, 'Sch 10.1 Rate Design'!$B$9:$K$16, 3)), 0))</f>
        <v>0</v>
      </c>
      <c r="AW479" s="374">
        <f>IF(M479="",0,+IF(M479&gt;+VLOOKUP($C479, 'Sch 10.1 Rate Design'!$B$9:$K$16, 3),IF(M479&gt;+VLOOKUP($C479, 'Sch 10.1 Rate Design'!$B$9:$K$16, 5),+VLOOKUP($C479, 'Sch 10.1 Rate Design'!$B$9:$K$16, 5)-VLOOKUP($C479, 'Sch 10.1 Rate Design'!$B$9:$K$16, 3), M479-VLOOKUP($C479, 'Sch 10.1 Rate Design'!$B$9:$K$16, 3)), 0))</f>
        <v>0</v>
      </c>
      <c r="AX479" s="374">
        <f>IF(N479="",0,+IF(N479&gt;+VLOOKUP($C479, 'Sch 10.1 Rate Design'!$B$9:$K$16, 3),IF(N479&gt;+VLOOKUP($C479, 'Sch 10.1 Rate Design'!$B$9:$K$16, 5),+VLOOKUP($C479, 'Sch 10.1 Rate Design'!$B$9:$K$16, 5)-VLOOKUP($C479, 'Sch 10.1 Rate Design'!$B$9:$K$16, 3), N479-VLOOKUP($C479, 'Sch 10.1 Rate Design'!$B$9:$K$16, 3)), 0))</f>
        <v>0</v>
      </c>
      <c r="AY479" s="374">
        <f>IF(O479="",0,+IF(O479&gt;+VLOOKUP($C479, 'Sch 10.1 Rate Design'!$B$9:$K$16, 3),IF(O479&gt;+VLOOKUP($C479, 'Sch 10.1 Rate Design'!$B$9:$K$16, 5),+VLOOKUP($C479, 'Sch 10.1 Rate Design'!$B$9:$K$16, 5)-VLOOKUP($C479, 'Sch 10.1 Rate Design'!$B$9:$K$16, 3), O479-VLOOKUP($C479, 'Sch 10.1 Rate Design'!$B$9:$K$16, 3)), 0))</f>
        <v>0</v>
      </c>
      <c r="AZ479" s="374">
        <f>IF(P479="",0,+IF(P479&gt;+VLOOKUP($C479, 'Sch 10.1 Rate Design'!$B$9:$K$16, 3),IF(P479&gt;+VLOOKUP($C479, 'Sch 10.1 Rate Design'!$B$9:$K$16, 5),+VLOOKUP($C479, 'Sch 10.1 Rate Design'!$B$9:$K$16, 5)-VLOOKUP($C479, 'Sch 10.1 Rate Design'!$B$9:$K$16, 3), P479-VLOOKUP($C479, 'Sch 10.1 Rate Design'!$B$9:$K$16, 3)), 0))</f>
        <v>0</v>
      </c>
      <c r="BA479" s="374">
        <f>IF(Q479="",0,+IF(Q479&gt;+VLOOKUP($C479, 'Sch 10.1 Rate Design'!$B$9:$K$16, 3),IF(Q479&gt;+VLOOKUP($C479, 'Sch 10.1 Rate Design'!$B$9:$K$16, 5),+VLOOKUP($C479, 'Sch 10.1 Rate Design'!$B$9:$K$16, 5)-VLOOKUP($C479, 'Sch 10.1 Rate Design'!$B$9:$K$16, 3), Q479-VLOOKUP($C479, 'Sch 10.1 Rate Design'!$B$9:$K$16, 3)), 0))</f>
        <v>0</v>
      </c>
      <c r="BB479" s="374">
        <f>IF(R479="",0,+IF(R479&gt;+VLOOKUP($C479, 'Sch 10.1 Rate Design'!$B$9:$K$16, 3),IF(R479&gt;+VLOOKUP($C479, 'Sch 10.1 Rate Design'!$B$9:$K$16, 5),+VLOOKUP($C479, 'Sch 10.1 Rate Design'!$B$9:$K$16, 5)-VLOOKUP($C479, 'Sch 10.1 Rate Design'!$B$9:$K$16, 3), R479-VLOOKUP($C479, 'Sch 10.1 Rate Design'!$B$9:$K$16, 3)), 0))</f>
        <v>0</v>
      </c>
      <c r="BC479" s="668">
        <f>IF(S479="",0,+IF(S479&gt;+VLOOKUP($C479, 'Sch 10.1 Rate Design'!$B$9:$K$16, 3),IF(S479&gt;+VLOOKUP($C479, 'Sch 10.1 Rate Design'!$B$9:$K$16, 5),+VLOOKUP($C479, 'Sch 10.1 Rate Design'!$B$9:$K$16, 5)-VLOOKUP($C479, 'Sch 10.1 Rate Design'!$B$9:$K$16, 3), S479-VLOOKUP($C479, 'Sch 10.1 Rate Design'!$B$9:$K$16, 3)), 0))</f>
        <v>0</v>
      </c>
      <c r="BD479" s="671">
        <f>IF(H479="", 0, AR479/'Sch 10.1 Rate Design'!$Z$24*VLOOKUP($C479, 'Sch 10.1 Rate Design'!$B$9:$K$16, 6, FALSE))</f>
        <v>0</v>
      </c>
      <c r="BE479" s="671">
        <f>IF(I479="", 0, AS479/'Sch 10.1 Rate Design'!$Z$24*VLOOKUP($C479, 'Sch 10.1 Rate Design'!$B$9:$K$16, 6, FALSE))</f>
        <v>0</v>
      </c>
      <c r="BF479" s="671">
        <f>IF(J479="", 0, AT479/'Sch 10.1 Rate Design'!$Z$24*VLOOKUP($C479, 'Sch 10.1 Rate Design'!$B$9:$K$16, 6, FALSE))</f>
        <v>0</v>
      </c>
      <c r="BG479" s="671">
        <f>IF(K479="", 0, AU479/'Sch 10.1 Rate Design'!$Z$24*VLOOKUP($C479, 'Sch 10.1 Rate Design'!$B$9:$K$16, 6, FALSE))</f>
        <v>0</v>
      </c>
      <c r="BH479" s="671">
        <f>IF(L479="", 0, AV479/'Sch 10.1 Rate Design'!$Z$24*VLOOKUP($C479, 'Sch 10.1 Rate Design'!$B$9:$K$16, 6, FALSE))</f>
        <v>0</v>
      </c>
      <c r="BI479" s="671">
        <f>IF(M479="", 0, AW479/'Sch 10.1 Rate Design'!$Z$24*VLOOKUP($C479, 'Sch 10.1 Rate Design'!$B$9:$K$16, 6, FALSE))</f>
        <v>0</v>
      </c>
      <c r="BJ479" s="671">
        <f>IF(N479="", 0, AX479/'Sch 10.1 Rate Design'!$Z$24*VLOOKUP($C479, 'Sch 10.1 Rate Design'!$B$9:$K$16, 6, FALSE))</f>
        <v>0</v>
      </c>
      <c r="BK479" s="671">
        <f>IF(O479="", 0, AY479/'Sch 10.1 Rate Design'!$Z$24*VLOOKUP($C479, 'Sch 10.1 Rate Design'!$B$9:$K$16, 6, FALSE))</f>
        <v>0</v>
      </c>
      <c r="BL479" s="671">
        <f>IF(P479="", 0, AZ479/'Sch 10.1 Rate Design'!$Z$24*VLOOKUP($C479, 'Sch 10.1 Rate Design'!$B$9:$K$16, 6, FALSE))</f>
        <v>0</v>
      </c>
      <c r="BM479" s="671">
        <f>IF(Q479="", 0, BA479/'Sch 10.1 Rate Design'!$Z$24*VLOOKUP($C479, 'Sch 10.1 Rate Design'!$B$9:$K$16, 6, FALSE))</f>
        <v>0</v>
      </c>
      <c r="BN479" s="671">
        <f>IF(R479="", 0, BB479/'Sch 10.1 Rate Design'!$Z$24*VLOOKUP($C479, 'Sch 10.1 Rate Design'!$B$9:$K$16, 6, FALSE))</f>
        <v>0</v>
      </c>
      <c r="BO479" s="670">
        <f>IF(S479="", 0, BC479/'Sch 10.1 Rate Design'!$Z$24*VLOOKUP($C479, 'Sch 10.1 Rate Design'!$B$9:$K$16, 6, FALSE))</f>
        <v>0</v>
      </c>
      <c r="BP479" s="374">
        <f>IF(H479="",0,+IF(H479&gt;+VLOOKUP($C479, 'Sch 10.1 Rate Design'!$B$9:$K$16, 5),IF(H479&gt;+VLOOKUP($C479, 'Sch 10.1 Rate Design'!$B$9:$K$16, 7),+VLOOKUP($C479, 'Sch 10.1 Rate Design'!$B$9:$K$16, 7)-VLOOKUP($C479, 'Sch 10.1 Rate Design'!$B$9:$K$16, 5), H479-VLOOKUP($C479, 'Sch 10.1 Rate Design'!$B$9:$K$16, 5)), 0))</f>
        <v>0</v>
      </c>
      <c r="BQ479" s="374">
        <f>IF(I479="",0,+IF(I479&gt;+VLOOKUP($C479, 'Sch 10.1 Rate Design'!$B$9:$K$16, 5),IF(I479&gt;+VLOOKUP($C479, 'Sch 10.1 Rate Design'!$B$9:$K$16, 7),+VLOOKUP($C479, 'Sch 10.1 Rate Design'!$B$9:$K$16, 7)-VLOOKUP($C479, 'Sch 10.1 Rate Design'!$B$9:$K$16, 5), I479-VLOOKUP($C479, 'Sch 10.1 Rate Design'!$B$9:$K$16, 5)), 0))</f>
        <v>0</v>
      </c>
      <c r="BR479" s="374">
        <f>IF(J479="",0,+IF(J479&gt;+VLOOKUP($C479, 'Sch 10.1 Rate Design'!$B$9:$K$16, 5),IF(J479&gt;+VLOOKUP($C479, 'Sch 10.1 Rate Design'!$B$9:$K$16, 7),+VLOOKUP($C479, 'Sch 10.1 Rate Design'!$B$9:$K$16, 7)-VLOOKUP($C479, 'Sch 10.1 Rate Design'!$B$9:$K$16, 5), J479-VLOOKUP($C479, 'Sch 10.1 Rate Design'!$B$9:$K$16, 5)), 0))</f>
        <v>0</v>
      </c>
      <c r="BS479" s="374">
        <f>IF(K479="",0,+IF(K479&gt;+VLOOKUP($C479, 'Sch 10.1 Rate Design'!$B$9:$K$16, 5),IF(K479&gt;+VLOOKUP($C479, 'Sch 10.1 Rate Design'!$B$9:$K$16, 7),+VLOOKUP($C479, 'Sch 10.1 Rate Design'!$B$9:$K$16, 7)-VLOOKUP($C479, 'Sch 10.1 Rate Design'!$B$9:$K$16, 5), K479-VLOOKUP($C479, 'Sch 10.1 Rate Design'!$B$9:$K$16, 5)), 0))</f>
        <v>0</v>
      </c>
      <c r="BT479" s="374">
        <f>IF(L479="",0,+IF(L479&gt;+VLOOKUP($C479, 'Sch 10.1 Rate Design'!$B$9:$K$16, 5),IF(L479&gt;+VLOOKUP($C479, 'Sch 10.1 Rate Design'!$B$9:$K$16, 7),+VLOOKUP($C479, 'Sch 10.1 Rate Design'!$B$9:$K$16, 7)-VLOOKUP($C479, 'Sch 10.1 Rate Design'!$B$9:$K$16, 5), L479-VLOOKUP($C479, 'Sch 10.1 Rate Design'!$B$9:$K$16, 5)), 0))</f>
        <v>0</v>
      </c>
      <c r="BU479" s="374">
        <f>IF(M479="",0,+IF(M479&gt;+VLOOKUP($C479, 'Sch 10.1 Rate Design'!$B$9:$K$16, 5),IF(M479&gt;+VLOOKUP($C479, 'Sch 10.1 Rate Design'!$B$9:$K$16, 7),+VLOOKUP($C479, 'Sch 10.1 Rate Design'!$B$9:$K$16, 7)-VLOOKUP($C479, 'Sch 10.1 Rate Design'!$B$9:$K$16, 5), M479-VLOOKUP($C479, 'Sch 10.1 Rate Design'!$B$9:$K$16, 5)), 0))</f>
        <v>0</v>
      </c>
      <c r="BV479" s="374">
        <f>IF(N479="",0,+IF(N479&gt;+VLOOKUP($C479, 'Sch 10.1 Rate Design'!$B$9:$K$16, 5),IF(N479&gt;+VLOOKUP($C479, 'Sch 10.1 Rate Design'!$B$9:$K$16, 7),+VLOOKUP($C479, 'Sch 10.1 Rate Design'!$B$9:$K$16, 7)-VLOOKUP($C479, 'Sch 10.1 Rate Design'!$B$9:$K$16, 5), N479-VLOOKUP($C479, 'Sch 10.1 Rate Design'!$B$9:$K$16, 5)), 0))</f>
        <v>0</v>
      </c>
      <c r="BW479" s="374">
        <f>IF(O479="",0,+IF(O479&gt;+VLOOKUP($C479, 'Sch 10.1 Rate Design'!$B$9:$K$16, 5),IF(O479&gt;+VLOOKUP($C479, 'Sch 10.1 Rate Design'!$B$9:$K$16, 7),+VLOOKUP($C479, 'Sch 10.1 Rate Design'!$B$9:$K$16, 7)-VLOOKUP($C479, 'Sch 10.1 Rate Design'!$B$9:$K$16, 5), O479-VLOOKUP($C479, 'Sch 10.1 Rate Design'!$B$9:$K$16, 5)), 0))</f>
        <v>0</v>
      </c>
      <c r="BX479" s="374">
        <f>IF(P479="",0,+IF(P479&gt;+VLOOKUP($C479, 'Sch 10.1 Rate Design'!$B$9:$K$16, 5),IF(P479&gt;+VLOOKUP($C479, 'Sch 10.1 Rate Design'!$B$9:$K$16, 7),+VLOOKUP($C479, 'Sch 10.1 Rate Design'!$B$9:$K$16, 7)-VLOOKUP($C479, 'Sch 10.1 Rate Design'!$B$9:$K$16, 5), P479-VLOOKUP($C479, 'Sch 10.1 Rate Design'!$B$9:$K$16, 5)), 0))</f>
        <v>0</v>
      </c>
      <c r="BY479" s="374">
        <f>IF(Q479="",0,+IF(Q479&gt;+VLOOKUP($C479, 'Sch 10.1 Rate Design'!$B$9:$K$16, 5),IF(Q479&gt;+VLOOKUP($C479, 'Sch 10.1 Rate Design'!$B$9:$K$16, 7),+VLOOKUP($C479, 'Sch 10.1 Rate Design'!$B$9:$K$16, 7)-VLOOKUP($C479, 'Sch 10.1 Rate Design'!$B$9:$K$16, 5), Q479-VLOOKUP($C479, 'Sch 10.1 Rate Design'!$B$9:$K$16, 5)), 0))</f>
        <v>0</v>
      </c>
      <c r="BZ479" s="374">
        <f>IF(R479="",0,+IF(R479&gt;+VLOOKUP($C479, 'Sch 10.1 Rate Design'!$B$9:$K$16, 5),IF(R479&gt;+VLOOKUP($C479, 'Sch 10.1 Rate Design'!$B$9:$K$16, 7),+VLOOKUP($C479, 'Sch 10.1 Rate Design'!$B$9:$K$16, 7)-VLOOKUP($C479, 'Sch 10.1 Rate Design'!$B$9:$K$16, 5), R479-VLOOKUP($C479, 'Sch 10.1 Rate Design'!$B$9:$K$16, 5)), 0))</f>
        <v>0</v>
      </c>
      <c r="CA479" s="668">
        <f>IF(S479="",0,+IF(S479&gt;+VLOOKUP($C479, 'Sch 10.1 Rate Design'!$B$9:$K$16, 5),IF(S479&gt;+VLOOKUP($C479, 'Sch 10.1 Rate Design'!$B$9:$K$16, 7),+VLOOKUP($C479, 'Sch 10.1 Rate Design'!$B$9:$K$16, 7)-VLOOKUP($C479, 'Sch 10.1 Rate Design'!$B$9:$K$16, 5), S479-VLOOKUP($C479, 'Sch 10.1 Rate Design'!$B$9:$K$16, 5)), 0))</f>
        <v>0</v>
      </c>
      <c r="CB479" s="671">
        <f>IF(H479="", 0, BP479/'Sch 10.1 Rate Design'!$Z$24*VLOOKUP($C479, 'Sch 10.1 Rate Design'!$B$9:$K$16, 8, FALSE))</f>
        <v>0</v>
      </c>
      <c r="CC479" s="671">
        <f>IF(I479="", 0, BQ479/'Sch 10.1 Rate Design'!$Z$24*VLOOKUP($C479, 'Sch 10.1 Rate Design'!$B$9:$K$16, 8, FALSE))</f>
        <v>0</v>
      </c>
      <c r="CD479" s="671">
        <f>IF(J479="", 0, BR479/'Sch 10.1 Rate Design'!$Z$24*VLOOKUP($C479, 'Sch 10.1 Rate Design'!$B$9:$K$16, 8, FALSE))</f>
        <v>0</v>
      </c>
      <c r="CE479" s="671">
        <f>IF(K479="", 0, BS479/'Sch 10.1 Rate Design'!$Z$24*VLOOKUP($C479, 'Sch 10.1 Rate Design'!$B$9:$K$16, 8, FALSE))</f>
        <v>0</v>
      </c>
      <c r="CF479" s="671">
        <f>IF(L479="", 0, BT479/'Sch 10.1 Rate Design'!$Z$24*VLOOKUP($C479, 'Sch 10.1 Rate Design'!$B$9:$K$16, 8, FALSE))</f>
        <v>0</v>
      </c>
      <c r="CG479" s="671">
        <f>IF(M479="", 0, BU479/'Sch 10.1 Rate Design'!$Z$24*VLOOKUP($C479, 'Sch 10.1 Rate Design'!$B$9:$K$16, 8, FALSE))</f>
        <v>0</v>
      </c>
      <c r="CH479" s="671">
        <f>IF(N479="", 0, BV479/'Sch 10.1 Rate Design'!$Z$24*VLOOKUP($C479, 'Sch 10.1 Rate Design'!$B$9:$K$16, 8, FALSE))</f>
        <v>0</v>
      </c>
      <c r="CI479" s="671">
        <f>IF(O479="", 0, BW479/'Sch 10.1 Rate Design'!$Z$24*VLOOKUP($C479, 'Sch 10.1 Rate Design'!$B$9:$K$16, 8, FALSE))</f>
        <v>0</v>
      </c>
      <c r="CJ479" s="671">
        <f>IF(P479="", 0, BX479/'Sch 10.1 Rate Design'!$Z$24*VLOOKUP($C479, 'Sch 10.1 Rate Design'!$B$9:$K$16, 8, FALSE))</f>
        <v>0</v>
      </c>
      <c r="CK479" s="671">
        <f>IF(Q479="", 0, BY479/'Sch 10.1 Rate Design'!$Z$24*VLOOKUP($C479, 'Sch 10.1 Rate Design'!$B$9:$K$16, 8, FALSE))</f>
        <v>0</v>
      </c>
      <c r="CL479" s="671">
        <f>IF(R479="", 0, BZ479/'Sch 10.1 Rate Design'!$Z$24*VLOOKUP($C479, 'Sch 10.1 Rate Design'!$B$9:$K$16, 8, FALSE))</f>
        <v>0</v>
      </c>
      <c r="CM479" s="670">
        <f>IF(S479="", 0, CA479/'Sch 10.1 Rate Design'!$Z$24*VLOOKUP($C479, 'Sch 10.1 Rate Design'!$B$9:$K$16, 8, FALSE))</f>
        <v>0</v>
      </c>
      <c r="CN479" s="374">
        <f>IF(H479="",0,IF(H479&gt;VLOOKUP($C479,'Sch 10.1 Rate Design'!$B$9:$K$16,9,FALSE),H479-VLOOKUP($C479,'Sch 10.1 Rate Design'!$B$9:$K$16,9,FALSE),0))</f>
        <v>0</v>
      </c>
      <c r="CO479" s="374">
        <f>IF(I479="",0,IF(I479&gt;VLOOKUP($C479,'Sch 10.1 Rate Design'!$B$9:$K$16,9,FALSE),I479-VLOOKUP($C479,'Sch 10.1 Rate Design'!$B$9:$K$16,9,FALSE),0))</f>
        <v>0</v>
      </c>
      <c r="CP479" s="374">
        <f>IF(J479="",0,IF(J479&gt;VLOOKUP($C479,'Sch 10.1 Rate Design'!$B$9:$K$16,9,FALSE),J479-VLOOKUP($C479,'Sch 10.1 Rate Design'!$B$9:$K$16,9,FALSE),0))</f>
        <v>0</v>
      </c>
      <c r="CQ479" s="374">
        <f>IF(K479="",0,IF(K479&gt;VLOOKUP($C479,'Sch 10.1 Rate Design'!$B$9:$K$16,9,FALSE),K479-VLOOKUP($C479,'Sch 10.1 Rate Design'!$B$9:$K$16,9,FALSE),0))</f>
        <v>0</v>
      </c>
      <c r="CR479" s="374">
        <f>IF(L479="",0,IF(L479&gt;VLOOKUP($C479,'Sch 10.1 Rate Design'!$B$9:$K$16,9,FALSE),L479-VLOOKUP($C479,'Sch 10.1 Rate Design'!$B$9:$K$16,9,FALSE),0))</f>
        <v>0</v>
      </c>
      <c r="CS479" s="374">
        <f>IF(M479="",0,IF(M479&gt;VLOOKUP($C479,'Sch 10.1 Rate Design'!$B$9:$K$16,9,FALSE),M479-VLOOKUP($C479,'Sch 10.1 Rate Design'!$B$9:$K$16,9,FALSE),0))</f>
        <v>0</v>
      </c>
      <c r="CT479" s="374">
        <f>IF(N479="",0,IF(N479&gt;VLOOKUP($C479,'Sch 10.1 Rate Design'!$B$9:$K$16,9,FALSE),N479-VLOOKUP($C479,'Sch 10.1 Rate Design'!$B$9:$K$16,9,FALSE),0))</f>
        <v>0</v>
      </c>
      <c r="CU479" s="374">
        <f>IF(O479="",0,IF(O479&gt;VLOOKUP($C479,'Sch 10.1 Rate Design'!$B$9:$K$16,9,FALSE),O479-VLOOKUP($C479,'Sch 10.1 Rate Design'!$B$9:$K$16,9,FALSE),0))</f>
        <v>0</v>
      </c>
      <c r="CV479" s="374">
        <f>IF(P479="",0,IF(P479&gt;VLOOKUP($C479,'Sch 10.1 Rate Design'!$B$9:$K$16,9,FALSE),P479-VLOOKUP($C479,'Sch 10.1 Rate Design'!$B$9:$K$16,9,FALSE),0))</f>
        <v>0</v>
      </c>
      <c r="CW479" s="374">
        <f>IF(Q479="",0,IF(Q479&gt;VLOOKUP($C479,'Sch 10.1 Rate Design'!$B$9:$K$16,9,FALSE),Q479-VLOOKUP($C479,'Sch 10.1 Rate Design'!$B$9:$K$16,9,FALSE),0))</f>
        <v>0</v>
      </c>
      <c r="CX479" s="374">
        <f>IF(R479="",0,IF(R479&gt;VLOOKUP($C479,'Sch 10.1 Rate Design'!$B$9:$K$16,9,FALSE),R479-VLOOKUP($C479,'Sch 10.1 Rate Design'!$B$9:$K$16,9,FALSE),0))</f>
        <v>0</v>
      </c>
      <c r="CY479" s="668">
        <f>IF(S479="",0,IF(S479&gt;VLOOKUP($C479,'Sch 10.1 Rate Design'!$B$9:$K$16,9,FALSE),S479-VLOOKUP($C479,'Sch 10.1 Rate Design'!$B$9:$K$16,9,FALSE),0))</f>
        <v>0</v>
      </c>
      <c r="CZ479" s="671">
        <f>IF(H479="", 0, CN479/'Sch 10.1 Rate Design'!$Z$24*VLOOKUP($C479, 'Sch 10.1 Rate Design'!$B$9:$K$16, 10, FALSE))</f>
        <v>0</v>
      </c>
      <c r="DA479" s="671">
        <f>IF(I479="", 0, CO479/'Sch 10.1 Rate Design'!$Z$24*VLOOKUP($C479, 'Sch 10.1 Rate Design'!$B$9:$K$16, 10, FALSE))</f>
        <v>0</v>
      </c>
      <c r="DB479" s="671">
        <f>IF(J479="", 0, CP479/'Sch 10.1 Rate Design'!$Z$24*VLOOKUP($C479, 'Sch 10.1 Rate Design'!$B$9:$K$16, 10, FALSE))</f>
        <v>0</v>
      </c>
      <c r="DC479" s="671">
        <f>IF(K479="", 0, CQ479/'Sch 10.1 Rate Design'!$Z$24*VLOOKUP($C479, 'Sch 10.1 Rate Design'!$B$9:$K$16, 10, FALSE))</f>
        <v>0</v>
      </c>
      <c r="DD479" s="671">
        <f>IF(L479="", 0, CR479/'Sch 10.1 Rate Design'!$Z$24*VLOOKUP($C479, 'Sch 10.1 Rate Design'!$B$9:$K$16, 10, FALSE))</f>
        <v>0</v>
      </c>
      <c r="DE479" s="671">
        <f>IF(M479="", 0, CS479/'Sch 10.1 Rate Design'!$Z$24*VLOOKUP($C479, 'Sch 10.1 Rate Design'!$B$9:$K$16, 10, FALSE))</f>
        <v>0</v>
      </c>
      <c r="DF479" s="671">
        <f>IF(N479="", 0, CT479/'Sch 10.1 Rate Design'!$Z$24*VLOOKUP($C479, 'Sch 10.1 Rate Design'!$B$9:$K$16, 10, FALSE))</f>
        <v>0</v>
      </c>
      <c r="DG479" s="671">
        <f>IF(O479="", 0, CU479/'Sch 10.1 Rate Design'!$Z$24*VLOOKUP($C479, 'Sch 10.1 Rate Design'!$B$9:$K$16, 10, FALSE))</f>
        <v>0</v>
      </c>
      <c r="DH479" s="671">
        <f>IF(P479="", 0, CV479/'Sch 10.1 Rate Design'!$Z$24*VLOOKUP($C479, 'Sch 10.1 Rate Design'!$B$9:$K$16, 10, FALSE))</f>
        <v>0</v>
      </c>
      <c r="DI479" s="671">
        <f>IF(Q479="", 0, CW479/'Sch 10.1 Rate Design'!$Z$24*VLOOKUP($C479, 'Sch 10.1 Rate Design'!$B$9:$K$16, 10, FALSE))</f>
        <v>0</v>
      </c>
      <c r="DJ479" s="671">
        <f>IF(R479="", 0, CX479/'Sch 10.1 Rate Design'!$Z$24*VLOOKUP($C479, 'Sch 10.1 Rate Design'!$B$9:$K$16, 10, FALSE))</f>
        <v>0</v>
      </c>
      <c r="DK479" s="670">
        <f>IF(S479="", 0, CY479/'Sch 10.1 Rate Design'!$Z$24*VLOOKUP($C479, 'Sch 10.1 Rate Design'!$B$9:$K$16, 10, FALSE))</f>
        <v>0</v>
      </c>
      <c r="DL479" s="669">
        <f>IF(H479="", 0, VLOOKUP($C479, 'Sch 10.1 Rate Design'!$B$9:$K$16, 3, FALSE))</f>
        <v>0</v>
      </c>
      <c r="DM479" s="374">
        <f>IF(I479="", 0, VLOOKUP($C479, 'Sch 10.1 Rate Design'!$B$9:$K$16, 3, FALSE))</f>
        <v>0</v>
      </c>
      <c r="DN479" s="374">
        <f>IF(J479="", 0, VLOOKUP($C479, 'Sch 10.1 Rate Design'!$B$9:$K$16, 3, FALSE))</f>
        <v>0</v>
      </c>
      <c r="DO479" s="374">
        <f>IF(K479="", 0, VLOOKUP($C479, 'Sch 10.1 Rate Design'!$B$9:$K$16, 3, FALSE))</f>
        <v>0</v>
      </c>
      <c r="DP479" s="374">
        <f>IF(L479="", 0, VLOOKUP($C479, 'Sch 10.1 Rate Design'!$B$9:$K$16, 3, FALSE))</f>
        <v>0</v>
      </c>
      <c r="DQ479" s="374">
        <f>IF(M479="", 0, VLOOKUP($C479, 'Sch 10.1 Rate Design'!$B$9:$K$16, 3, FALSE))</f>
        <v>0</v>
      </c>
      <c r="DR479" s="374">
        <f>IF(N479="", 0, VLOOKUP($C479, 'Sch 10.1 Rate Design'!$B$9:$K$16, 3, FALSE))</f>
        <v>0</v>
      </c>
      <c r="DS479" s="374">
        <f>IF(O479="", 0, VLOOKUP($C479, 'Sch 10.1 Rate Design'!$B$9:$K$16, 3, FALSE))</f>
        <v>0</v>
      </c>
      <c r="DT479" s="374">
        <f>IF(P479="", 0, VLOOKUP($C479, 'Sch 10.1 Rate Design'!$B$9:$K$16, 3, FALSE))</f>
        <v>0</v>
      </c>
      <c r="DU479" s="374">
        <f>IF(Q479="", 0, VLOOKUP($C479, 'Sch 10.1 Rate Design'!$B$9:$K$16, 3, FALSE))</f>
        <v>0</v>
      </c>
      <c r="DV479" s="374">
        <f>IF(R479="", 0, VLOOKUP($C479, 'Sch 10.1 Rate Design'!$B$9:$K$16, 3, FALSE))</f>
        <v>0</v>
      </c>
      <c r="DW479" s="668">
        <f>IF(S479="", 0, VLOOKUP($C479, 'Sch 10.1 Rate Design'!$B$9:$K$16, 3, FALSE))</f>
        <v>0</v>
      </c>
      <c r="DX479" s="374"/>
      <c r="DY479" s="374"/>
      <c r="DZ479" s="374"/>
      <c r="EA479" s="374"/>
      <c r="EB479" s="374"/>
      <c r="EC479" s="374"/>
      <c r="ED479" s="374"/>
      <c r="EE479" s="374"/>
      <c r="EF479" s="374"/>
      <c r="EG479" s="374"/>
      <c r="EH479" s="374"/>
      <c r="EI479" s="374"/>
      <c r="EJ479" s="374"/>
    </row>
    <row r="480" spans="1:140" x14ac:dyDescent="0.3">
      <c r="A480" s="374">
        <f>Input!AH477</f>
        <v>0</v>
      </c>
      <c r="B480" s="374">
        <v>470</v>
      </c>
      <c r="C480" s="653">
        <f>Input!AI477</f>
        <v>0.625</v>
      </c>
      <c r="D480" s="672">
        <f t="shared" si="121"/>
        <v>0</v>
      </c>
      <c r="E480" s="672">
        <f>IF('Sch 10.1 Rate Design'!$AB$24="Monthly", AVERAGE(T480,U480,V480,W480,X480,Y480,Z480,AA480,AB480,AC480,AD480,AE480), AVERAGE(T480,V480,X480,Z480,AB480,AD480))</f>
        <v>0</v>
      </c>
      <c r="F480" s="374">
        <f t="shared" si="108"/>
        <v>0</v>
      </c>
      <c r="G480" s="668" t="e">
        <f>IF('Sch 10.1 Rate Design'!$AB$24="Monthly", AVERAGE(H480,I480,J480,K480,L480,M480,N480,O480,P480,Q480,R480,S480), AVERAGE(H480,J480,L480,N480,P480,R480))</f>
        <v>#DIV/0!</v>
      </c>
      <c r="H480" s="374" t="str">
        <f>IF(Input!AJ477="", "", Input!AJ477)</f>
        <v/>
      </c>
      <c r="I480" s="374" t="str">
        <f>IF(Input!AK477="", "", Input!AK477)</f>
        <v/>
      </c>
      <c r="J480" s="374" t="str">
        <f>IF(Input!AL477="", "", Input!AL477)</f>
        <v/>
      </c>
      <c r="K480" s="374" t="str">
        <f>IF(Input!AM477="", "", Input!AM477)</f>
        <v/>
      </c>
      <c r="L480" s="374" t="str">
        <f>IF(Input!AN477="", "", Input!AN477)</f>
        <v/>
      </c>
      <c r="M480" s="374" t="str">
        <f>IF(Input!AO477="", "", Input!AO477)</f>
        <v/>
      </c>
      <c r="N480" s="374" t="str">
        <f>IF(Input!AP477="", "", Input!AP477)</f>
        <v/>
      </c>
      <c r="O480" s="374" t="str">
        <f>IF(Input!AQ477="", "", Input!AQ477)</f>
        <v/>
      </c>
      <c r="P480" s="374" t="str">
        <f>IF(Input!AR477="", "", Input!AR477)</f>
        <v/>
      </c>
      <c r="Q480" s="374" t="str">
        <f>IF(Input!AS477="", "", Input!AS477)</f>
        <v/>
      </c>
      <c r="R480" s="374" t="str">
        <f>IF(Input!AT477="", "", Input!AT477)</f>
        <v/>
      </c>
      <c r="S480" s="374" t="str">
        <f>IF(Input!AU477="", "", Input!AU477)</f>
        <v/>
      </c>
      <c r="T480" s="671">
        <f t="shared" si="109"/>
        <v>0</v>
      </c>
      <c r="U480" s="671">
        <f t="shared" si="110"/>
        <v>0</v>
      </c>
      <c r="V480" s="671">
        <f t="shared" si="111"/>
        <v>0</v>
      </c>
      <c r="W480" s="671">
        <f t="shared" si="112"/>
        <v>0</v>
      </c>
      <c r="X480" s="671">
        <f t="shared" si="113"/>
        <v>0</v>
      </c>
      <c r="Y480" s="671">
        <f t="shared" si="114"/>
        <v>0</v>
      </c>
      <c r="Z480" s="671">
        <f t="shared" si="115"/>
        <v>0</v>
      </c>
      <c r="AA480" s="671">
        <f t="shared" si="116"/>
        <v>0</v>
      </c>
      <c r="AB480" s="671">
        <f t="shared" si="117"/>
        <v>0</v>
      </c>
      <c r="AC480" s="671">
        <f t="shared" si="118"/>
        <v>0</v>
      </c>
      <c r="AD480" s="671">
        <f t="shared" si="119"/>
        <v>0</v>
      </c>
      <c r="AE480" s="670">
        <f t="shared" si="120"/>
        <v>0</v>
      </c>
      <c r="AF480" s="671">
        <f>IF(H480="", 0, VLOOKUP($C480, 'Sch 10.1 Rate Design'!$B$9:$K$16, 4, FALSE))</f>
        <v>0</v>
      </c>
      <c r="AG480" s="671">
        <f>IF(I480="", 0, VLOOKUP($C480, 'Sch 10.1 Rate Design'!$B$9:$K$16, 4, FALSE))</f>
        <v>0</v>
      </c>
      <c r="AH480" s="671">
        <f>IF(J480="", 0, VLOOKUP($C480, 'Sch 10.1 Rate Design'!$B$9:$K$16, 4, FALSE))</f>
        <v>0</v>
      </c>
      <c r="AI480" s="671">
        <f>IF(K480="", 0, VLOOKUP($C480, 'Sch 10.1 Rate Design'!$B$9:$K$16, 4, FALSE))</f>
        <v>0</v>
      </c>
      <c r="AJ480" s="671">
        <f>IF(L480="", 0, VLOOKUP($C480, 'Sch 10.1 Rate Design'!$B$9:$K$16, 4, FALSE))</f>
        <v>0</v>
      </c>
      <c r="AK480" s="671">
        <f>IF(M480="", 0, VLOOKUP($C480, 'Sch 10.1 Rate Design'!$B$9:$K$16, 4, FALSE))</f>
        <v>0</v>
      </c>
      <c r="AL480" s="671">
        <f>IF(N480="", 0, VLOOKUP($C480, 'Sch 10.1 Rate Design'!$B$9:$K$16, 4, FALSE))</f>
        <v>0</v>
      </c>
      <c r="AM480" s="671">
        <f>IF(O480="", 0, VLOOKUP($C480, 'Sch 10.1 Rate Design'!$B$9:$K$16, 4, FALSE))</f>
        <v>0</v>
      </c>
      <c r="AN480" s="671">
        <f>IF(P480="", 0, VLOOKUP($C480, 'Sch 10.1 Rate Design'!$B$9:$K$16, 4, FALSE))</f>
        <v>0</v>
      </c>
      <c r="AO480" s="671">
        <f>IF(Q480="", 0, VLOOKUP($C480, 'Sch 10.1 Rate Design'!$B$9:$K$16, 4, FALSE))</f>
        <v>0</v>
      </c>
      <c r="AP480" s="671">
        <f>IF(R480="", 0, VLOOKUP($C480, 'Sch 10.1 Rate Design'!$B$9:$K$16, 4, FALSE))</f>
        <v>0</v>
      </c>
      <c r="AQ480" s="670">
        <f>IF(S480="", 0, VLOOKUP($C480, 'Sch 10.1 Rate Design'!$B$9:$K$16, 4, FALSE))</f>
        <v>0</v>
      </c>
      <c r="AR480" s="669">
        <f>IF(H480="",0,+IF(H480&gt;+VLOOKUP($C480, 'Sch 10.1 Rate Design'!$B$9:$K$16, 3),IF(H480&gt;+VLOOKUP($C480, 'Sch 10.1 Rate Design'!$B$9:$K$16, 5),+VLOOKUP($C480, 'Sch 10.1 Rate Design'!$B$9:$K$16, 5)-VLOOKUP($C480, 'Sch 10.1 Rate Design'!$B$9:$K$16, 3), H480-VLOOKUP($C480, 'Sch 10.1 Rate Design'!$B$9:$K$16, 3)), 0))</f>
        <v>0</v>
      </c>
      <c r="AS480" s="374">
        <f>IF(I480="",0,+IF(I480&gt;+VLOOKUP($C480, 'Sch 10.1 Rate Design'!$B$9:$K$16, 3),IF(I480&gt;+VLOOKUP($C480, 'Sch 10.1 Rate Design'!$B$9:$K$16, 5),+VLOOKUP($C480, 'Sch 10.1 Rate Design'!$B$9:$K$16, 5)-VLOOKUP($C480, 'Sch 10.1 Rate Design'!$B$9:$K$16, 3), I480-VLOOKUP($C480, 'Sch 10.1 Rate Design'!$B$9:$K$16, 3)), 0))</f>
        <v>0</v>
      </c>
      <c r="AT480" s="374">
        <f>IF(J480="",0,+IF(J480&gt;+VLOOKUP($C480, 'Sch 10.1 Rate Design'!$B$9:$K$16, 3),IF(J480&gt;+VLOOKUP($C480, 'Sch 10.1 Rate Design'!$B$9:$K$16, 5),+VLOOKUP($C480, 'Sch 10.1 Rate Design'!$B$9:$K$16, 5)-VLOOKUP($C480, 'Sch 10.1 Rate Design'!$B$9:$K$16, 3), J480-VLOOKUP($C480, 'Sch 10.1 Rate Design'!$B$9:$K$16, 3)), 0))</f>
        <v>0</v>
      </c>
      <c r="AU480" s="374">
        <f>IF(K480="",0,+IF(K480&gt;+VLOOKUP($C480, 'Sch 10.1 Rate Design'!$B$9:$K$16, 3),IF(K480&gt;+VLOOKUP($C480, 'Sch 10.1 Rate Design'!$B$9:$K$16, 5),+VLOOKUP($C480, 'Sch 10.1 Rate Design'!$B$9:$K$16, 5)-VLOOKUP($C480, 'Sch 10.1 Rate Design'!$B$9:$K$16, 3), K480-VLOOKUP($C480, 'Sch 10.1 Rate Design'!$B$9:$K$16, 3)), 0))</f>
        <v>0</v>
      </c>
      <c r="AV480" s="374">
        <f>IF(L480="",0,+IF(L480&gt;+VLOOKUP($C480, 'Sch 10.1 Rate Design'!$B$9:$K$16, 3),IF(L480&gt;+VLOOKUP($C480, 'Sch 10.1 Rate Design'!$B$9:$K$16, 5),+VLOOKUP($C480, 'Sch 10.1 Rate Design'!$B$9:$K$16, 5)-VLOOKUP($C480, 'Sch 10.1 Rate Design'!$B$9:$K$16, 3), L480-VLOOKUP($C480, 'Sch 10.1 Rate Design'!$B$9:$K$16, 3)), 0))</f>
        <v>0</v>
      </c>
      <c r="AW480" s="374">
        <f>IF(M480="",0,+IF(M480&gt;+VLOOKUP($C480, 'Sch 10.1 Rate Design'!$B$9:$K$16, 3),IF(M480&gt;+VLOOKUP($C480, 'Sch 10.1 Rate Design'!$B$9:$K$16, 5),+VLOOKUP($C480, 'Sch 10.1 Rate Design'!$B$9:$K$16, 5)-VLOOKUP($C480, 'Sch 10.1 Rate Design'!$B$9:$K$16, 3), M480-VLOOKUP($C480, 'Sch 10.1 Rate Design'!$B$9:$K$16, 3)), 0))</f>
        <v>0</v>
      </c>
      <c r="AX480" s="374">
        <f>IF(N480="",0,+IF(N480&gt;+VLOOKUP($C480, 'Sch 10.1 Rate Design'!$B$9:$K$16, 3),IF(N480&gt;+VLOOKUP($C480, 'Sch 10.1 Rate Design'!$B$9:$K$16, 5),+VLOOKUP($C480, 'Sch 10.1 Rate Design'!$B$9:$K$16, 5)-VLOOKUP($C480, 'Sch 10.1 Rate Design'!$B$9:$K$16, 3), N480-VLOOKUP($C480, 'Sch 10.1 Rate Design'!$B$9:$K$16, 3)), 0))</f>
        <v>0</v>
      </c>
      <c r="AY480" s="374">
        <f>IF(O480="",0,+IF(O480&gt;+VLOOKUP($C480, 'Sch 10.1 Rate Design'!$B$9:$K$16, 3),IF(O480&gt;+VLOOKUP($C480, 'Sch 10.1 Rate Design'!$B$9:$K$16, 5),+VLOOKUP($C480, 'Sch 10.1 Rate Design'!$B$9:$K$16, 5)-VLOOKUP($C480, 'Sch 10.1 Rate Design'!$B$9:$K$16, 3), O480-VLOOKUP($C480, 'Sch 10.1 Rate Design'!$B$9:$K$16, 3)), 0))</f>
        <v>0</v>
      </c>
      <c r="AZ480" s="374">
        <f>IF(P480="",0,+IF(P480&gt;+VLOOKUP($C480, 'Sch 10.1 Rate Design'!$B$9:$K$16, 3),IF(P480&gt;+VLOOKUP($C480, 'Sch 10.1 Rate Design'!$B$9:$K$16, 5),+VLOOKUP($C480, 'Sch 10.1 Rate Design'!$B$9:$K$16, 5)-VLOOKUP($C480, 'Sch 10.1 Rate Design'!$B$9:$K$16, 3), P480-VLOOKUP($C480, 'Sch 10.1 Rate Design'!$B$9:$K$16, 3)), 0))</f>
        <v>0</v>
      </c>
      <c r="BA480" s="374">
        <f>IF(Q480="",0,+IF(Q480&gt;+VLOOKUP($C480, 'Sch 10.1 Rate Design'!$B$9:$K$16, 3),IF(Q480&gt;+VLOOKUP($C480, 'Sch 10.1 Rate Design'!$B$9:$K$16, 5),+VLOOKUP($C480, 'Sch 10.1 Rate Design'!$B$9:$K$16, 5)-VLOOKUP($C480, 'Sch 10.1 Rate Design'!$B$9:$K$16, 3), Q480-VLOOKUP($C480, 'Sch 10.1 Rate Design'!$B$9:$K$16, 3)), 0))</f>
        <v>0</v>
      </c>
      <c r="BB480" s="374">
        <f>IF(R480="",0,+IF(R480&gt;+VLOOKUP($C480, 'Sch 10.1 Rate Design'!$B$9:$K$16, 3),IF(R480&gt;+VLOOKUP($C480, 'Sch 10.1 Rate Design'!$B$9:$K$16, 5),+VLOOKUP($C480, 'Sch 10.1 Rate Design'!$B$9:$K$16, 5)-VLOOKUP($C480, 'Sch 10.1 Rate Design'!$B$9:$K$16, 3), R480-VLOOKUP($C480, 'Sch 10.1 Rate Design'!$B$9:$K$16, 3)), 0))</f>
        <v>0</v>
      </c>
      <c r="BC480" s="668">
        <f>IF(S480="",0,+IF(S480&gt;+VLOOKUP($C480, 'Sch 10.1 Rate Design'!$B$9:$K$16, 3),IF(S480&gt;+VLOOKUP($C480, 'Sch 10.1 Rate Design'!$B$9:$K$16, 5),+VLOOKUP($C480, 'Sch 10.1 Rate Design'!$B$9:$K$16, 5)-VLOOKUP($C480, 'Sch 10.1 Rate Design'!$B$9:$K$16, 3), S480-VLOOKUP($C480, 'Sch 10.1 Rate Design'!$B$9:$K$16, 3)), 0))</f>
        <v>0</v>
      </c>
      <c r="BD480" s="671">
        <f>IF(H480="", 0, AR480/'Sch 10.1 Rate Design'!$Z$24*VLOOKUP($C480, 'Sch 10.1 Rate Design'!$B$9:$K$16, 6, FALSE))</f>
        <v>0</v>
      </c>
      <c r="BE480" s="671">
        <f>IF(I480="", 0, AS480/'Sch 10.1 Rate Design'!$Z$24*VLOOKUP($C480, 'Sch 10.1 Rate Design'!$B$9:$K$16, 6, FALSE))</f>
        <v>0</v>
      </c>
      <c r="BF480" s="671">
        <f>IF(J480="", 0, AT480/'Sch 10.1 Rate Design'!$Z$24*VLOOKUP($C480, 'Sch 10.1 Rate Design'!$B$9:$K$16, 6, FALSE))</f>
        <v>0</v>
      </c>
      <c r="BG480" s="671">
        <f>IF(K480="", 0, AU480/'Sch 10.1 Rate Design'!$Z$24*VLOOKUP($C480, 'Sch 10.1 Rate Design'!$B$9:$K$16, 6, FALSE))</f>
        <v>0</v>
      </c>
      <c r="BH480" s="671">
        <f>IF(L480="", 0, AV480/'Sch 10.1 Rate Design'!$Z$24*VLOOKUP($C480, 'Sch 10.1 Rate Design'!$B$9:$K$16, 6, FALSE))</f>
        <v>0</v>
      </c>
      <c r="BI480" s="671">
        <f>IF(M480="", 0, AW480/'Sch 10.1 Rate Design'!$Z$24*VLOOKUP($C480, 'Sch 10.1 Rate Design'!$B$9:$K$16, 6, FALSE))</f>
        <v>0</v>
      </c>
      <c r="BJ480" s="671">
        <f>IF(N480="", 0, AX480/'Sch 10.1 Rate Design'!$Z$24*VLOOKUP($C480, 'Sch 10.1 Rate Design'!$B$9:$K$16, 6, FALSE))</f>
        <v>0</v>
      </c>
      <c r="BK480" s="671">
        <f>IF(O480="", 0, AY480/'Sch 10.1 Rate Design'!$Z$24*VLOOKUP($C480, 'Sch 10.1 Rate Design'!$B$9:$K$16, 6, FALSE))</f>
        <v>0</v>
      </c>
      <c r="BL480" s="671">
        <f>IF(P480="", 0, AZ480/'Sch 10.1 Rate Design'!$Z$24*VLOOKUP($C480, 'Sch 10.1 Rate Design'!$B$9:$K$16, 6, FALSE))</f>
        <v>0</v>
      </c>
      <c r="BM480" s="671">
        <f>IF(Q480="", 0, BA480/'Sch 10.1 Rate Design'!$Z$24*VLOOKUP($C480, 'Sch 10.1 Rate Design'!$B$9:$K$16, 6, FALSE))</f>
        <v>0</v>
      </c>
      <c r="BN480" s="671">
        <f>IF(R480="", 0, BB480/'Sch 10.1 Rate Design'!$Z$24*VLOOKUP($C480, 'Sch 10.1 Rate Design'!$B$9:$K$16, 6, FALSE))</f>
        <v>0</v>
      </c>
      <c r="BO480" s="670">
        <f>IF(S480="", 0, BC480/'Sch 10.1 Rate Design'!$Z$24*VLOOKUP($C480, 'Sch 10.1 Rate Design'!$B$9:$K$16, 6, FALSE))</f>
        <v>0</v>
      </c>
      <c r="BP480" s="374">
        <f>IF(H480="",0,+IF(H480&gt;+VLOOKUP($C480, 'Sch 10.1 Rate Design'!$B$9:$K$16, 5),IF(H480&gt;+VLOOKUP($C480, 'Sch 10.1 Rate Design'!$B$9:$K$16, 7),+VLOOKUP($C480, 'Sch 10.1 Rate Design'!$B$9:$K$16, 7)-VLOOKUP($C480, 'Sch 10.1 Rate Design'!$B$9:$K$16, 5), H480-VLOOKUP($C480, 'Sch 10.1 Rate Design'!$B$9:$K$16, 5)), 0))</f>
        <v>0</v>
      </c>
      <c r="BQ480" s="374">
        <f>IF(I480="",0,+IF(I480&gt;+VLOOKUP($C480, 'Sch 10.1 Rate Design'!$B$9:$K$16, 5),IF(I480&gt;+VLOOKUP($C480, 'Sch 10.1 Rate Design'!$B$9:$K$16, 7),+VLOOKUP($C480, 'Sch 10.1 Rate Design'!$B$9:$K$16, 7)-VLOOKUP($C480, 'Sch 10.1 Rate Design'!$B$9:$K$16, 5), I480-VLOOKUP($C480, 'Sch 10.1 Rate Design'!$B$9:$K$16, 5)), 0))</f>
        <v>0</v>
      </c>
      <c r="BR480" s="374">
        <f>IF(J480="",0,+IF(J480&gt;+VLOOKUP($C480, 'Sch 10.1 Rate Design'!$B$9:$K$16, 5),IF(J480&gt;+VLOOKUP($C480, 'Sch 10.1 Rate Design'!$B$9:$K$16, 7),+VLOOKUP($C480, 'Sch 10.1 Rate Design'!$B$9:$K$16, 7)-VLOOKUP($C480, 'Sch 10.1 Rate Design'!$B$9:$K$16, 5), J480-VLOOKUP($C480, 'Sch 10.1 Rate Design'!$B$9:$K$16, 5)), 0))</f>
        <v>0</v>
      </c>
      <c r="BS480" s="374">
        <f>IF(K480="",0,+IF(K480&gt;+VLOOKUP($C480, 'Sch 10.1 Rate Design'!$B$9:$K$16, 5),IF(K480&gt;+VLOOKUP($C480, 'Sch 10.1 Rate Design'!$B$9:$K$16, 7),+VLOOKUP($C480, 'Sch 10.1 Rate Design'!$B$9:$K$16, 7)-VLOOKUP($C480, 'Sch 10.1 Rate Design'!$B$9:$K$16, 5), K480-VLOOKUP($C480, 'Sch 10.1 Rate Design'!$B$9:$K$16, 5)), 0))</f>
        <v>0</v>
      </c>
      <c r="BT480" s="374">
        <f>IF(L480="",0,+IF(L480&gt;+VLOOKUP($C480, 'Sch 10.1 Rate Design'!$B$9:$K$16, 5),IF(L480&gt;+VLOOKUP($C480, 'Sch 10.1 Rate Design'!$B$9:$K$16, 7),+VLOOKUP($C480, 'Sch 10.1 Rate Design'!$B$9:$K$16, 7)-VLOOKUP($C480, 'Sch 10.1 Rate Design'!$B$9:$K$16, 5), L480-VLOOKUP($C480, 'Sch 10.1 Rate Design'!$B$9:$K$16, 5)), 0))</f>
        <v>0</v>
      </c>
      <c r="BU480" s="374">
        <f>IF(M480="",0,+IF(M480&gt;+VLOOKUP($C480, 'Sch 10.1 Rate Design'!$B$9:$K$16, 5),IF(M480&gt;+VLOOKUP($C480, 'Sch 10.1 Rate Design'!$B$9:$K$16, 7),+VLOOKUP($C480, 'Sch 10.1 Rate Design'!$B$9:$K$16, 7)-VLOOKUP($C480, 'Sch 10.1 Rate Design'!$B$9:$K$16, 5), M480-VLOOKUP($C480, 'Sch 10.1 Rate Design'!$B$9:$K$16, 5)), 0))</f>
        <v>0</v>
      </c>
      <c r="BV480" s="374">
        <f>IF(N480="",0,+IF(N480&gt;+VLOOKUP($C480, 'Sch 10.1 Rate Design'!$B$9:$K$16, 5),IF(N480&gt;+VLOOKUP($C480, 'Sch 10.1 Rate Design'!$B$9:$K$16, 7),+VLOOKUP($C480, 'Sch 10.1 Rate Design'!$B$9:$K$16, 7)-VLOOKUP($C480, 'Sch 10.1 Rate Design'!$B$9:$K$16, 5), N480-VLOOKUP($C480, 'Sch 10.1 Rate Design'!$B$9:$K$16, 5)), 0))</f>
        <v>0</v>
      </c>
      <c r="BW480" s="374">
        <f>IF(O480="",0,+IF(O480&gt;+VLOOKUP($C480, 'Sch 10.1 Rate Design'!$B$9:$K$16, 5),IF(O480&gt;+VLOOKUP($C480, 'Sch 10.1 Rate Design'!$B$9:$K$16, 7),+VLOOKUP($C480, 'Sch 10.1 Rate Design'!$B$9:$K$16, 7)-VLOOKUP($C480, 'Sch 10.1 Rate Design'!$B$9:$K$16, 5), O480-VLOOKUP($C480, 'Sch 10.1 Rate Design'!$B$9:$K$16, 5)), 0))</f>
        <v>0</v>
      </c>
      <c r="BX480" s="374">
        <f>IF(P480="",0,+IF(P480&gt;+VLOOKUP($C480, 'Sch 10.1 Rate Design'!$B$9:$K$16, 5),IF(P480&gt;+VLOOKUP($C480, 'Sch 10.1 Rate Design'!$B$9:$K$16, 7),+VLOOKUP($C480, 'Sch 10.1 Rate Design'!$B$9:$K$16, 7)-VLOOKUP($C480, 'Sch 10.1 Rate Design'!$B$9:$K$16, 5), P480-VLOOKUP($C480, 'Sch 10.1 Rate Design'!$B$9:$K$16, 5)), 0))</f>
        <v>0</v>
      </c>
      <c r="BY480" s="374">
        <f>IF(Q480="",0,+IF(Q480&gt;+VLOOKUP($C480, 'Sch 10.1 Rate Design'!$B$9:$K$16, 5),IF(Q480&gt;+VLOOKUP($C480, 'Sch 10.1 Rate Design'!$B$9:$K$16, 7),+VLOOKUP($C480, 'Sch 10.1 Rate Design'!$B$9:$K$16, 7)-VLOOKUP($C480, 'Sch 10.1 Rate Design'!$B$9:$K$16, 5), Q480-VLOOKUP($C480, 'Sch 10.1 Rate Design'!$B$9:$K$16, 5)), 0))</f>
        <v>0</v>
      </c>
      <c r="BZ480" s="374">
        <f>IF(R480="",0,+IF(R480&gt;+VLOOKUP($C480, 'Sch 10.1 Rate Design'!$B$9:$K$16, 5),IF(R480&gt;+VLOOKUP($C480, 'Sch 10.1 Rate Design'!$B$9:$K$16, 7),+VLOOKUP($C480, 'Sch 10.1 Rate Design'!$B$9:$K$16, 7)-VLOOKUP($C480, 'Sch 10.1 Rate Design'!$B$9:$K$16, 5), R480-VLOOKUP($C480, 'Sch 10.1 Rate Design'!$B$9:$K$16, 5)), 0))</f>
        <v>0</v>
      </c>
      <c r="CA480" s="668">
        <f>IF(S480="",0,+IF(S480&gt;+VLOOKUP($C480, 'Sch 10.1 Rate Design'!$B$9:$K$16, 5),IF(S480&gt;+VLOOKUP($C480, 'Sch 10.1 Rate Design'!$B$9:$K$16, 7),+VLOOKUP($C480, 'Sch 10.1 Rate Design'!$B$9:$K$16, 7)-VLOOKUP($C480, 'Sch 10.1 Rate Design'!$B$9:$K$16, 5), S480-VLOOKUP($C480, 'Sch 10.1 Rate Design'!$B$9:$K$16, 5)), 0))</f>
        <v>0</v>
      </c>
      <c r="CB480" s="671">
        <f>IF(H480="", 0, BP480/'Sch 10.1 Rate Design'!$Z$24*VLOOKUP($C480, 'Sch 10.1 Rate Design'!$B$9:$K$16, 8, FALSE))</f>
        <v>0</v>
      </c>
      <c r="CC480" s="671">
        <f>IF(I480="", 0, BQ480/'Sch 10.1 Rate Design'!$Z$24*VLOOKUP($C480, 'Sch 10.1 Rate Design'!$B$9:$K$16, 8, FALSE))</f>
        <v>0</v>
      </c>
      <c r="CD480" s="671">
        <f>IF(J480="", 0, BR480/'Sch 10.1 Rate Design'!$Z$24*VLOOKUP($C480, 'Sch 10.1 Rate Design'!$B$9:$K$16, 8, FALSE))</f>
        <v>0</v>
      </c>
      <c r="CE480" s="671">
        <f>IF(K480="", 0, BS480/'Sch 10.1 Rate Design'!$Z$24*VLOOKUP($C480, 'Sch 10.1 Rate Design'!$B$9:$K$16, 8, FALSE))</f>
        <v>0</v>
      </c>
      <c r="CF480" s="671">
        <f>IF(L480="", 0, BT480/'Sch 10.1 Rate Design'!$Z$24*VLOOKUP($C480, 'Sch 10.1 Rate Design'!$B$9:$K$16, 8, FALSE))</f>
        <v>0</v>
      </c>
      <c r="CG480" s="671">
        <f>IF(M480="", 0, BU480/'Sch 10.1 Rate Design'!$Z$24*VLOOKUP($C480, 'Sch 10.1 Rate Design'!$B$9:$K$16, 8, FALSE))</f>
        <v>0</v>
      </c>
      <c r="CH480" s="671">
        <f>IF(N480="", 0, BV480/'Sch 10.1 Rate Design'!$Z$24*VLOOKUP($C480, 'Sch 10.1 Rate Design'!$B$9:$K$16, 8, FALSE))</f>
        <v>0</v>
      </c>
      <c r="CI480" s="671">
        <f>IF(O480="", 0, BW480/'Sch 10.1 Rate Design'!$Z$24*VLOOKUP($C480, 'Sch 10.1 Rate Design'!$B$9:$K$16, 8, FALSE))</f>
        <v>0</v>
      </c>
      <c r="CJ480" s="671">
        <f>IF(P480="", 0, BX480/'Sch 10.1 Rate Design'!$Z$24*VLOOKUP($C480, 'Sch 10.1 Rate Design'!$B$9:$K$16, 8, FALSE))</f>
        <v>0</v>
      </c>
      <c r="CK480" s="671">
        <f>IF(Q480="", 0, BY480/'Sch 10.1 Rate Design'!$Z$24*VLOOKUP($C480, 'Sch 10.1 Rate Design'!$B$9:$K$16, 8, FALSE))</f>
        <v>0</v>
      </c>
      <c r="CL480" s="671">
        <f>IF(R480="", 0, BZ480/'Sch 10.1 Rate Design'!$Z$24*VLOOKUP($C480, 'Sch 10.1 Rate Design'!$B$9:$K$16, 8, FALSE))</f>
        <v>0</v>
      </c>
      <c r="CM480" s="670">
        <f>IF(S480="", 0, CA480/'Sch 10.1 Rate Design'!$Z$24*VLOOKUP($C480, 'Sch 10.1 Rate Design'!$B$9:$K$16, 8, FALSE))</f>
        <v>0</v>
      </c>
      <c r="CN480" s="374">
        <f>IF(H480="",0,IF(H480&gt;VLOOKUP($C480,'Sch 10.1 Rate Design'!$B$9:$K$16,9,FALSE),H480-VLOOKUP($C480,'Sch 10.1 Rate Design'!$B$9:$K$16,9,FALSE),0))</f>
        <v>0</v>
      </c>
      <c r="CO480" s="374">
        <f>IF(I480="",0,IF(I480&gt;VLOOKUP($C480,'Sch 10.1 Rate Design'!$B$9:$K$16,9,FALSE),I480-VLOOKUP($C480,'Sch 10.1 Rate Design'!$B$9:$K$16,9,FALSE),0))</f>
        <v>0</v>
      </c>
      <c r="CP480" s="374">
        <f>IF(J480="",0,IF(J480&gt;VLOOKUP($C480,'Sch 10.1 Rate Design'!$B$9:$K$16,9,FALSE),J480-VLOOKUP($C480,'Sch 10.1 Rate Design'!$B$9:$K$16,9,FALSE),0))</f>
        <v>0</v>
      </c>
      <c r="CQ480" s="374">
        <f>IF(K480="",0,IF(K480&gt;VLOOKUP($C480,'Sch 10.1 Rate Design'!$B$9:$K$16,9,FALSE),K480-VLOOKUP($C480,'Sch 10.1 Rate Design'!$B$9:$K$16,9,FALSE),0))</f>
        <v>0</v>
      </c>
      <c r="CR480" s="374">
        <f>IF(L480="",0,IF(L480&gt;VLOOKUP($C480,'Sch 10.1 Rate Design'!$B$9:$K$16,9,FALSE),L480-VLOOKUP($C480,'Sch 10.1 Rate Design'!$B$9:$K$16,9,FALSE),0))</f>
        <v>0</v>
      </c>
      <c r="CS480" s="374">
        <f>IF(M480="",0,IF(M480&gt;VLOOKUP($C480,'Sch 10.1 Rate Design'!$B$9:$K$16,9,FALSE),M480-VLOOKUP($C480,'Sch 10.1 Rate Design'!$B$9:$K$16,9,FALSE),0))</f>
        <v>0</v>
      </c>
      <c r="CT480" s="374">
        <f>IF(N480="",0,IF(N480&gt;VLOOKUP($C480,'Sch 10.1 Rate Design'!$B$9:$K$16,9,FALSE),N480-VLOOKUP($C480,'Sch 10.1 Rate Design'!$B$9:$K$16,9,FALSE),0))</f>
        <v>0</v>
      </c>
      <c r="CU480" s="374">
        <f>IF(O480="",0,IF(O480&gt;VLOOKUP($C480,'Sch 10.1 Rate Design'!$B$9:$K$16,9,FALSE),O480-VLOOKUP($C480,'Sch 10.1 Rate Design'!$B$9:$K$16,9,FALSE),0))</f>
        <v>0</v>
      </c>
      <c r="CV480" s="374">
        <f>IF(P480="",0,IF(P480&gt;VLOOKUP($C480,'Sch 10.1 Rate Design'!$B$9:$K$16,9,FALSE),P480-VLOOKUP($C480,'Sch 10.1 Rate Design'!$B$9:$K$16,9,FALSE),0))</f>
        <v>0</v>
      </c>
      <c r="CW480" s="374">
        <f>IF(Q480="",0,IF(Q480&gt;VLOOKUP($C480,'Sch 10.1 Rate Design'!$B$9:$K$16,9,FALSE),Q480-VLOOKUP($C480,'Sch 10.1 Rate Design'!$B$9:$K$16,9,FALSE),0))</f>
        <v>0</v>
      </c>
      <c r="CX480" s="374">
        <f>IF(R480="",0,IF(R480&gt;VLOOKUP($C480,'Sch 10.1 Rate Design'!$B$9:$K$16,9,FALSE),R480-VLOOKUP($C480,'Sch 10.1 Rate Design'!$B$9:$K$16,9,FALSE),0))</f>
        <v>0</v>
      </c>
      <c r="CY480" s="668">
        <f>IF(S480="",0,IF(S480&gt;VLOOKUP($C480,'Sch 10.1 Rate Design'!$B$9:$K$16,9,FALSE),S480-VLOOKUP($C480,'Sch 10.1 Rate Design'!$B$9:$K$16,9,FALSE),0))</f>
        <v>0</v>
      </c>
      <c r="CZ480" s="671">
        <f>IF(H480="", 0, CN480/'Sch 10.1 Rate Design'!$Z$24*VLOOKUP($C480, 'Sch 10.1 Rate Design'!$B$9:$K$16, 10, FALSE))</f>
        <v>0</v>
      </c>
      <c r="DA480" s="671">
        <f>IF(I480="", 0, CO480/'Sch 10.1 Rate Design'!$Z$24*VLOOKUP($C480, 'Sch 10.1 Rate Design'!$B$9:$K$16, 10, FALSE))</f>
        <v>0</v>
      </c>
      <c r="DB480" s="671">
        <f>IF(J480="", 0, CP480/'Sch 10.1 Rate Design'!$Z$24*VLOOKUP($C480, 'Sch 10.1 Rate Design'!$B$9:$K$16, 10, FALSE))</f>
        <v>0</v>
      </c>
      <c r="DC480" s="671">
        <f>IF(K480="", 0, CQ480/'Sch 10.1 Rate Design'!$Z$24*VLOOKUP($C480, 'Sch 10.1 Rate Design'!$B$9:$K$16, 10, FALSE))</f>
        <v>0</v>
      </c>
      <c r="DD480" s="671">
        <f>IF(L480="", 0, CR480/'Sch 10.1 Rate Design'!$Z$24*VLOOKUP($C480, 'Sch 10.1 Rate Design'!$B$9:$K$16, 10, FALSE))</f>
        <v>0</v>
      </c>
      <c r="DE480" s="671">
        <f>IF(M480="", 0, CS480/'Sch 10.1 Rate Design'!$Z$24*VLOOKUP($C480, 'Sch 10.1 Rate Design'!$B$9:$K$16, 10, FALSE))</f>
        <v>0</v>
      </c>
      <c r="DF480" s="671">
        <f>IF(N480="", 0, CT480/'Sch 10.1 Rate Design'!$Z$24*VLOOKUP($C480, 'Sch 10.1 Rate Design'!$B$9:$K$16, 10, FALSE))</f>
        <v>0</v>
      </c>
      <c r="DG480" s="671">
        <f>IF(O480="", 0, CU480/'Sch 10.1 Rate Design'!$Z$24*VLOOKUP($C480, 'Sch 10.1 Rate Design'!$B$9:$K$16, 10, FALSE))</f>
        <v>0</v>
      </c>
      <c r="DH480" s="671">
        <f>IF(P480="", 0, CV480/'Sch 10.1 Rate Design'!$Z$24*VLOOKUP($C480, 'Sch 10.1 Rate Design'!$B$9:$K$16, 10, FALSE))</f>
        <v>0</v>
      </c>
      <c r="DI480" s="671">
        <f>IF(Q480="", 0, CW480/'Sch 10.1 Rate Design'!$Z$24*VLOOKUP($C480, 'Sch 10.1 Rate Design'!$B$9:$K$16, 10, FALSE))</f>
        <v>0</v>
      </c>
      <c r="DJ480" s="671">
        <f>IF(R480="", 0, CX480/'Sch 10.1 Rate Design'!$Z$24*VLOOKUP($C480, 'Sch 10.1 Rate Design'!$B$9:$K$16, 10, FALSE))</f>
        <v>0</v>
      </c>
      <c r="DK480" s="670">
        <f>IF(S480="", 0, CY480/'Sch 10.1 Rate Design'!$Z$24*VLOOKUP($C480, 'Sch 10.1 Rate Design'!$B$9:$K$16, 10, FALSE))</f>
        <v>0</v>
      </c>
      <c r="DL480" s="669">
        <f>IF(H480="", 0, VLOOKUP($C480, 'Sch 10.1 Rate Design'!$B$9:$K$16, 3, FALSE))</f>
        <v>0</v>
      </c>
      <c r="DM480" s="374">
        <f>IF(I480="", 0, VLOOKUP($C480, 'Sch 10.1 Rate Design'!$B$9:$K$16, 3, FALSE))</f>
        <v>0</v>
      </c>
      <c r="DN480" s="374">
        <f>IF(J480="", 0, VLOOKUP($C480, 'Sch 10.1 Rate Design'!$B$9:$K$16, 3, FALSE))</f>
        <v>0</v>
      </c>
      <c r="DO480" s="374">
        <f>IF(K480="", 0, VLOOKUP($C480, 'Sch 10.1 Rate Design'!$B$9:$K$16, 3, FALSE))</f>
        <v>0</v>
      </c>
      <c r="DP480" s="374">
        <f>IF(L480="", 0, VLOOKUP($C480, 'Sch 10.1 Rate Design'!$B$9:$K$16, 3, FALSE))</f>
        <v>0</v>
      </c>
      <c r="DQ480" s="374">
        <f>IF(M480="", 0, VLOOKUP($C480, 'Sch 10.1 Rate Design'!$B$9:$K$16, 3, FALSE))</f>
        <v>0</v>
      </c>
      <c r="DR480" s="374">
        <f>IF(N480="", 0, VLOOKUP($C480, 'Sch 10.1 Rate Design'!$B$9:$K$16, 3, FALSE))</f>
        <v>0</v>
      </c>
      <c r="DS480" s="374">
        <f>IF(O480="", 0, VLOOKUP($C480, 'Sch 10.1 Rate Design'!$B$9:$K$16, 3, FALSE))</f>
        <v>0</v>
      </c>
      <c r="DT480" s="374">
        <f>IF(P480="", 0, VLOOKUP($C480, 'Sch 10.1 Rate Design'!$B$9:$K$16, 3, FALSE))</f>
        <v>0</v>
      </c>
      <c r="DU480" s="374">
        <f>IF(Q480="", 0, VLOOKUP($C480, 'Sch 10.1 Rate Design'!$B$9:$K$16, 3, FALSE))</f>
        <v>0</v>
      </c>
      <c r="DV480" s="374">
        <f>IF(R480="", 0, VLOOKUP($C480, 'Sch 10.1 Rate Design'!$B$9:$K$16, 3, FALSE))</f>
        <v>0</v>
      </c>
      <c r="DW480" s="668">
        <f>IF(S480="", 0, VLOOKUP($C480, 'Sch 10.1 Rate Design'!$B$9:$K$16, 3, FALSE))</f>
        <v>0</v>
      </c>
      <c r="DX480" s="374"/>
      <c r="DY480" s="374"/>
      <c r="DZ480" s="374"/>
      <c r="EA480" s="374"/>
      <c r="EB480" s="374"/>
      <c r="EC480" s="374"/>
      <c r="ED480" s="374"/>
      <c r="EE480" s="374"/>
      <c r="EF480" s="374"/>
      <c r="EG480" s="374"/>
      <c r="EH480" s="374"/>
      <c r="EI480" s="374"/>
      <c r="EJ480" s="374"/>
    </row>
    <row r="481" spans="1:140" x14ac:dyDescent="0.3">
      <c r="A481" s="374">
        <f>Input!AH478</f>
        <v>0</v>
      </c>
      <c r="B481" s="374">
        <v>471</v>
      </c>
      <c r="C481" s="653">
        <f>Input!AI478</f>
        <v>0.625</v>
      </c>
      <c r="D481" s="672">
        <f t="shared" si="121"/>
        <v>0</v>
      </c>
      <c r="E481" s="672">
        <f>IF('Sch 10.1 Rate Design'!$AB$24="Monthly", AVERAGE(T481,U481,V481,W481,X481,Y481,Z481,AA481,AB481,AC481,AD481,AE481), AVERAGE(T481,V481,X481,Z481,AB481,AD481))</f>
        <v>0</v>
      </c>
      <c r="F481" s="374">
        <f t="shared" si="108"/>
        <v>0</v>
      </c>
      <c r="G481" s="668" t="e">
        <f>IF('Sch 10.1 Rate Design'!$AB$24="Monthly", AVERAGE(H481,I481,J481,K481,L481,M481,N481,O481,P481,Q481,R481,S481), AVERAGE(H481,J481,L481,N481,P481,R481))</f>
        <v>#DIV/0!</v>
      </c>
      <c r="H481" s="374" t="str">
        <f>IF(Input!AJ478="", "", Input!AJ478)</f>
        <v/>
      </c>
      <c r="I481" s="374" t="str">
        <f>IF(Input!AK478="", "", Input!AK478)</f>
        <v/>
      </c>
      <c r="J481" s="374" t="str">
        <f>IF(Input!AL478="", "", Input!AL478)</f>
        <v/>
      </c>
      <c r="K481" s="374" t="str">
        <f>IF(Input!AM478="", "", Input!AM478)</f>
        <v/>
      </c>
      <c r="L481" s="374" t="str">
        <f>IF(Input!AN478="", "", Input!AN478)</f>
        <v/>
      </c>
      <c r="M481" s="374" t="str">
        <f>IF(Input!AO478="", "", Input!AO478)</f>
        <v/>
      </c>
      <c r="N481" s="374" t="str">
        <f>IF(Input!AP478="", "", Input!AP478)</f>
        <v/>
      </c>
      <c r="O481" s="374" t="str">
        <f>IF(Input!AQ478="", "", Input!AQ478)</f>
        <v/>
      </c>
      <c r="P481" s="374" t="str">
        <f>IF(Input!AR478="", "", Input!AR478)</f>
        <v/>
      </c>
      <c r="Q481" s="374" t="str">
        <f>IF(Input!AS478="", "", Input!AS478)</f>
        <v/>
      </c>
      <c r="R481" s="374" t="str">
        <f>IF(Input!AT478="", "", Input!AT478)</f>
        <v/>
      </c>
      <c r="S481" s="374" t="str">
        <f>IF(Input!AU478="", "", Input!AU478)</f>
        <v/>
      </c>
      <c r="T481" s="671">
        <f t="shared" si="109"/>
        <v>0</v>
      </c>
      <c r="U481" s="671">
        <f t="shared" si="110"/>
        <v>0</v>
      </c>
      <c r="V481" s="671">
        <f t="shared" si="111"/>
        <v>0</v>
      </c>
      <c r="W481" s="671">
        <f t="shared" si="112"/>
        <v>0</v>
      </c>
      <c r="X481" s="671">
        <f t="shared" si="113"/>
        <v>0</v>
      </c>
      <c r="Y481" s="671">
        <f t="shared" si="114"/>
        <v>0</v>
      </c>
      <c r="Z481" s="671">
        <f t="shared" si="115"/>
        <v>0</v>
      </c>
      <c r="AA481" s="671">
        <f t="shared" si="116"/>
        <v>0</v>
      </c>
      <c r="AB481" s="671">
        <f t="shared" si="117"/>
        <v>0</v>
      </c>
      <c r="AC481" s="671">
        <f t="shared" si="118"/>
        <v>0</v>
      </c>
      <c r="AD481" s="671">
        <f t="shared" si="119"/>
        <v>0</v>
      </c>
      <c r="AE481" s="670">
        <f t="shared" si="120"/>
        <v>0</v>
      </c>
      <c r="AF481" s="671">
        <f>IF(H481="", 0, VLOOKUP($C481, 'Sch 10.1 Rate Design'!$B$9:$K$16, 4, FALSE))</f>
        <v>0</v>
      </c>
      <c r="AG481" s="671">
        <f>IF(I481="", 0, VLOOKUP($C481, 'Sch 10.1 Rate Design'!$B$9:$K$16, 4, FALSE))</f>
        <v>0</v>
      </c>
      <c r="AH481" s="671">
        <f>IF(J481="", 0, VLOOKUP($C481, 'Sch 10.1 Rate Design'!$B$9:$K$16, 4, FALSE))</f>
        <v>0</v>
      </c>
      <c r="AI481" s="671">
        <f>IF(K481="", 0, VLOOKUP($C481, 'Sch 10.1 Rate Design'!$B$9:$K$16, 4, FALSE))</f>
        <v>0</v>
      </c>
      <c r="AJ481" s="671">
        <f>IF(L481="", 0, VLOOKUP($C481, 'Sch 10.1 Rate Design'!$B$9:$K$16, 4, FALSE))</f>
        <v>0</v>
      </c>
      <c r="AK481" s="671">
        <f>IF(M481="", 0, VLOOKUP($C481, 'Sch 10.1 Rate Design'!$B$9:$K$16, 4, FALSE))</f>
        <v>0</v>
      </c>
      <c r="AL481" s="671">
        <f>IF(N481="", 0, VLOOKUP($C481, 'Sch 10.1 Rate Design'!$B$9:$K$16, 4, FALSE))</f>
        <v>0</v>
      </c>
      <c r="AM481" s="671">
        <f>IF(O481="", 0, VLOOKUP($C481, 'Sch 10.1 Rate Design'!$B$9:$K$16, 4, FALSE))</f>
        <v>0</v>
      </c>
      <c r="AN481" s="671">
        <f>IF(P481="", 0, VLOOKUP($C481, 'Sch 10.1 Rate Design'!$B$9:$K$16, 4, FALSE))</f>
        <v>0</v>
      </c>
      <c r="AO481" s="671">
        <f>IF(Q481="", 0, VLOOKUP($C481, 'Sch 10.1 Rate Design'!$B$9:$K$16, 4, FALSE))</f>
        <v>0</v>
      </c>
      <c r="AP481" s="671">
        <f>IF(R481="", 0, VLOOKUP($C481, 'Sch 10.1 Rate Design'!$B$9:$K$16, 4, FALSE))</f>
        <v>0</v>
      </c>
      <c r="AQ481" s="670">
        <f>IF(S481="", 0, VLOOKUP($C481, 'Sch 10.1 Rate Design'!$B$9:$K$16, 4, FALSE))</f>
        <v>0</v>
      </c>
      <c r="AR481" s="669">
        <f>IF(H481="",0,+IF(H481&gt;+VLOOKUP($C481, 'Sch 10.1 Rate Design'!$B$9:$K$16, 3),IF(H481&gt;+VLOOKUP($C481, 'Sch 10.1 Rate Design'!$B$9:$K$16, 5),+VLOOKUP($C481, 'Sch 10.1 Rate Design'!$B$9:$K$16, 5)-VLOOKUP($C481, 'Sch 10.1 Rate Design'!$B$9:$K$16, 3), H481-VLOOKUP($C481, 'Sch 10.1 Rate Design'!$B$9:$K$16, 3)), 0))</f>
        <v>0</v>
      </c>
      <c r="AS481" s="374">
        <f>IF(I481="",0,+IF(I481&gt;+VLOOKUP($C481, 'Sch 10.1 Rate Design'!$B$9:$K$16, 3),IF(I481&gt;+VLOOKUP($C481, 'Sch 10.1 Rate Design'!$B$9:$K$16, 5),+VLOOKUP($C481, 'Sch 10.1 Rate Design'!$B$9:$K$16, 5)-VLOOKUP($C481, 'Sch 10.1 Rate Design'!$B$9:$K$16, 3), I481-VLOOKUP($C481, 'Sch 10.1 Rate Design'!$B$9:$K$16, 3)), 0))</f>
        <v>0</v>
      </c>
      <c r="AT481" s="374">
        <f>IF(J481="",0,+IF(J481&gt;+VLOOKUP($C481, 'Sch 10.1 Rate Design'!$B$9:$K$16, 3),IF(J481&gt;+VLOOKUP($C481, 'Sch 10.1 Rate Design'!$B$9:$K$16, 5),+VLOOKUP($C481, 'Sch 10.1 Rate Design'!$B$9:$K$16, 5)-VLOOKUP($C481, 'Sch 10.1 Rate Design'!$B$9:$K$16, 3), J481-VLOOKUP($C481, 'Sch 10.1 Rate Design'!$B$9:$K$16, 3)), 0))</f>
        <v>0</v>
      </c>
      <c r="AU481" s="374">
        <f>IF(K481="",0,+IF(K481&gt;+VLOOKUP($C481, 'Sch 10.1 Rate Design'!$B$9:$K$16, 3),IF(K481&gt;+VLOOKUP($C481, 'Sch 10.1 Rate Design'!$B$9:$K$16, 5),+VLOOKUP($C481, 'Sch 10.1 Rate Design'!$B$9:$K$16, 5)-VLOOKUP($C481, 'Sch 10.1 Rate Design'!$B$9:$K$16, 3), K481-VLOOKUP($C481, 'Sch 10.1 Rate Design'!$B$9:$K$16, 3)), 0))</f>
        <v>0</v>
      </c>
      <c r="AV481" s="374">
        <f>IF(L481="",0,+IF(L481&gt;+VLOOKUP($C481, 'Sch 10.1 Rate Design'!$B$9:$K$16, 3),IF(L481&gt;+VLOOKUP($C481, 'Sch 10.1 Rate Design'!$B$9:$K$16, 5),+VLOOKUP($C481, 'Sch 10.1 Rate Design'!$B$9:$K$16, 5)-VLOOKUP($C481, 'Sch 10.1 Rate Design'!$B$9:$K$16, 3), L481-VLOOKUP($C481, 'Sch 10.1 Rate Design'!$B$9:$K$16, 3)), 0))</f>
        <v>0</v>
      </c>
      <c r="AW481" s="374">
        <f>IF(M481="",0,+IF(M481&gt;+VLOOKUP($C481, 'Sch 10.1 Rate Design'!$B$9:$K$16, 3),IF(M481&gt;+VLOOKUP($C481, 'Sch 10.1 Rate Design'!$B$9:$K$16, 5),+VLOOKUP($C481, 'Sch 10.1 Rate Design'!$B$9:$K$16, 5)-VLOOKUP($C481, 'Sch 10.1 Rate Design'!$B$9:$K$16, 3), M481-VLOOKUP($C481, 'Sch 10.1 Rate Design'!$B$9:$K$16, 3)), 0))</f>
        <v>0</v>
      </c>
      <c r="AX481" s="374">
        <f>IF(N481="",0,+IF(N481&gt;+VLOOKUP($C481, 'Sch 10.1 Rate Design'!$B$9:$K$16, 3),IF(N481&gt;+VLOOKUP($C481, 'Sch 10.1 Rate Design'!$B$9:$K$16, 5),+VLOOKUP($C481, 'Sch 10.1 Rate Design'!$B$9:$K$16, 5)-VLOOKUP($C481, 'Sch 10.1 Rate Design'!$B$9:$K$16, 3), N481-VLOOKUP($C481, 'Sch 10.1 Rate Design'!$B$9:$K$16, 3)), 0))</f>
        <v>0</v>
      </c>
      <c r="AY481" s="374">
        <f>IF(O481="",0,+IF(O481&gt;+VLOOKUP($C481, 'Sch 10.1 Rate Design'!$B$9:$K$16, 3),IF(O481&gt;+VLOOKUP($C481, 'Sch 10.1 Rate Design'!$B$9:$K$16, 5),+VLOOKUP($C481, 'Sch 10.1 Rate Design'!$B$9:$K$16, 5)-VLOOKUP($C481, 'Sch 10.1 Rate Design'!$B$9:$K$16, 3), O481-VLOOKUP($C481, 'Sch 10.1 Rate Design'!$B$9:$K$16, 3)), 0))</f>
        <v>0</v>
      </c>
      <c r="AZ481" s="374">
        <f>IF(P481="",0,+IF(P481&gt;+VLOOKUP($C481, 'Sch 10.1 Rate Design'!$B$9:$K$16, 3),IF(P481&gt;+VLOOKUP($C481, 'Sch 10.1 Rate Design'!$B$9:$K$16, 5),+VLOOKUP($C481, 'Sch 10.1 Rate Design'!$B$9:$K$16, 5)-VLOOKUP($C481, 'Sch 10.1 Rate Design'!$B$9:$K$16, 3), P481-VLOOKUP($C481, 'Sch 10.1 Rate Design'!$B$9:$K$16, 3)), 0))</f>
        <v>0</v>
      </c>
      <c r="BA481" s="374">
        <f>IF(Q481="",0,+IF(Q481&gt;+VLOOKUP($C481, 'Sch 10.1 Rate Design'!$B$9:$K$16, 3),IF(Q481&gt;+VLOOKUP($C481, 'Sch 10.1 Rate Design'!$B$9:$K$16, 5),+VLOOKUP($C481, 'Sch 10.1 Rate Design'!$B$9:$K$16, 5)-VLOOKUP($C481, 'Sch 10.1 Rate Design'!$B$9:$K$16, 3), Q481-VLOOKUP($C481, 'Sch 10.1 Rate Design'!$B$9:$K$16, 3)), 0))</f>
        <v>0</v>
      </c>
      <c r="BB481" s="374">
        <f>IF(R481="",0,+IF(R481&gt;+VLOOKUP($C481, 'Sch 10.1 Rate Design'!$B$9:$K$16, 3),IF(R481&gt;+VLOOKUP($C481, 'Sch 10.1 Rate Design'!$B$9:$K$16, 5),+VLOOKUP($C481, 'Sch 10.1 Rate Design'!$B$9:$K$16, 5)-VLOOKUP($C481, 'Sch 10.1 Rate Design'!$B$9:$K$16, 3), R481-VLOOKUP($C481, 'Sch 10.1 Rate Design'!$B$9:$K$16, 3)), 0))</f>
        <v>0</v>
      </c>
      <c r="BC481" s="668">
        <f>IF(S481="",0,+IF(S481&gt;+VLOOKUP($C481, 'Sch 10.1 Rate Design'!$B$9:$K$16, 3),IF(S481&gt;+VLOOKUP($C481, 'Sch 10.1 Rate Design'!$B$9:$K$16, 5),+VLOOKUP($C481, 'Sch 10.1 Rate Design'!$B$9:$K$16, 5)-VLOOKUP($C481, 'Sch 10.1 Rate Design'!$B$9:$K$16, 3), S481-VLOOKUP($C481, 'Sch 10.1 Rate Design'!$B$9:$K$16, 3)), 0))</f>
        <v>0</v>
      </c>
      <c r="BD481" s="671">
        <f>IF(H481="", 0, AR481/'Sch 10.1 Rate Design'!$Z$24*VLOOKUP($C481, 'Sch 10.1 Rate Design'!$B$9:$K$16, 6, FALSE))</f>
        <v>0</v>
      </c>
      <c r="BE481" s="671">
        <f>IF(I481="", 0, AS481/'Sch 10.1 Rate Design'!$Z$24*VLOOKUP($C481, 'Sch 10.1 Rate Design'!$B$9:$K$16, 6, FALSE))</f>
        <v>0</v>
      </c>
      <c r="BF481" s="671">
        <f>IF(J481="", 0, AT481/'Sch 10.1 Rate Design'!$Z$24*VLOOKUP($C481, 'Sch 10.1 Rate Design'!$B$9:$K$16, 6, FALSE))</f>
        <v>0</v>
      </c>
      <c r="BG481" s="671">
        <f>IF(K481="", 0, AU481/'Sch 10.1 Rate Design'!$Z$24*VLOOKUP($C481, 'Sch 10.1 Rate Design'!$B$9:$K$16, 6, FALSE))</f>
        <v>0</v>
      </c>
      <c r="BH481" s="671">
        <f>IF(L481="", 0, AV481/'Sch 10.1 Rate Design'!$Z$24*VLOOKUP($C481, 'Sch 10.1 Rate Design'!$B$9:$K$16, 6, FALSE))</f>
        <v>0</v>
      </c>
      <c r="BI481" s="671">
        <f>IF(M481="", 0, AW481/'Sch 10.1 Rate Design'!$Z$24*VLOOKUP($C481, 'Sch 10.1 Rate Design'!$B$9:$K$16, 6, FALSE))</f>
        <v>0</v>
      </c>
      <c r="BJ481" s="671">
        <f>IF(N481="", 0, AX481/'Sch 10.1 Rate Design'!$Z$24*VLOOKUP($C481, 'Sch 10.1 Rate Design'!$B$9:$K$16, 6, FALSE))</f>
        <v>0</v>
      </c>
      <c r="BK481" s="671">
        <f>IF(O481="", 0, AY481/'Sch 10.1 Rate Design'!$Z$24*VLOOKUP($C481, 'Sch 10.1 Rate Design'!$B$9:$K$16, 6, FALSE))</f>
        <v>0</v>
      </c>
      <c r="BL481" s="671">
        <f>IF(P481="", 0, AZ481/'Sch 10.1 Rate Design'!$Z$24*VLOOKUP($C481, 'Sch 10.1 Rate Design'!$B$9:$K$16, 6, FALSE))</f>
        <v>0</v>
      </c>
      <c r="BM481" s="671">
        <f>IF(Q481="", 0, BA481/'Sch 10.1 Rate Design'!$Z$24*VLOOKUP($C481, 'Sch 10.1 Rate Design'!$B$9:$K$16, 6, FALSE))</f>
        <v>0</v>
      </c>
      <c r="BN481" s="671">
        <f>IF(R481="", 0, BB481/'Sch 10.1 Rate Design'!$Z$24*VLOOKUP($C481, 'Sch 10.1 Rate Design'!$B$9:$K$16, 6, FALSE))</f>
        <v>0</v>
      </c>
      <c r="BO481" s="670">
        <f>IF(S481="", 0, BC481/'Sch 10.1 Rate Design'!$Z$24*VLOOKUP($C481, 'Sch 10.1 Rate Design'!$B$9:$K$16, 6, FALSE))</f>
        <v>0</v>
      </c>
      <c r="BP481" s="374">
        <f>IF(H481="",0,+IF(H481&gt;+VLOOKUP($C481, 'Sch 10.1 Rate Design'!$B$9:$K$16, 5),IF(H481&gt;+VLOOKUP($C481, 'Sch 10.1 Rate Design'!$B$9:$K$16, 7),+VLOOKUP($C481, 'Sch 10.1 Rate Design'!$B$9:$K$16, 7)-VLOOKUP($C481, 'Sch 10.1 Rate Design'!$B$9:$K$16, 5), H481-VLOOKUP($C481, 'Sch 10.1 Rate Design'!$B$9:$K$16, 5)), 0))</f>
        <v>0</v>
      </c>
      <c r="BQ481" s="374">
        <f>IF(I481="",0,+IF(I481&gt;+VLOOKUP($C481, 'Sch 10.1 Rate Design'!$B$9:$K$16, 5),IF(I481&gt;+VLOOKUP($C481, 'Sch 10.1 Rate Design'!$B$9:$K$16, 7),+VLOOKUP($C481, 'Sch 10.1 Rate Design'!$B$9:$K$16, 7)-VLOOKUP($C481, 'Sch 10.1 Rate Design'!$B$9:$K$16, 5), I481-VLOOKUP($C481, 'Sch 10.1 Rate Design'!$B$9:$K$16, 5)), 0))</f>
        <v>0</v>
      </c>
      <c r="BR481" s="374">
        <f>IF(J481="",0,+IF(J481&gt;+VLOOKUP($C481, 'Sch 10.1 Rate Design'!$B$9:$K$16, 5),IF(J481&gt;+VLOOKUP($C481, 'Sch 10.1 Rate Design'!$B$9:$K$16, 7),+VLOOKUP($C481, 'Sch 10.1 Rate Design'!$B$9:$K$16, 7)-VLOOKUP($C481, 'Sch 10.1 Rate Design'!$B$9:$K$16, 5), J481-VLOOKUP($C481, 'Sch 10.1 Rate Design'!$B$9:$K$16, 5)), 0))</f>
        <v>0</v>
      </c>
      <c r="BS481" s="374">
        <f>IF(K481="",0,+IF(K481&gt;+VLOOKUP($C481, 'Sch 10.1 Rate Design'!$B$9:$K$16, 5),IF(K481&gt;+VLOOKUP($C481, 'Sch 10.1 Rate Design'!$B$9:$K$16, 7),+VLOOKUP($C481, 'Sch 10.1 Rate Design'!$B$9:$K$16, 7)-VLOOKUP($C481, 'Sch 10.1 Rate Design'!$B$9:$K$16, 5), K481-VLOOKUP($C481, 'Sch 10.1 Rate Design'!$B$9:$K$16, 5)), 0))</f>
        <v>0</v>
      </c>
      <c r="BT481" s="374">
        <f>IF(L481="",0,+IF(L481&gt;+VLOOKUP($C481, 'Sch 10.1 Rate Design'!$B$9:$K$16, 5),IF(L481&gt;+VLOOKUP($C481, 'Sch 10.1 Rate Design'!$B$9:$K$16, 7),+VLOOKUP($C481, 'Sch 10.1 Rate Design'!$B$9:$K$16, 7)-VLOOKUP($C481, 'Sch 10.1 Rate Design'!$B$9:$K$16, 5), L481-VLOOKUP($C481, 'Sch 10.1 Rate Design'!$B$9:$K$16, 5)), 0))</f>
        <v>0</v>
      </c>
      <c r="BU481" s="374">
        <f>IF(M481="",0,+IF(M481&gt;+VLOOKUP($C481, 'Sch 10.1 Rate Design'!$B$9:$K$16, 5),IF(M481&gt;+VLOOKUP($C481, 'Sch 10.1 Rate Design'!$B$9:$K$16, 7),+VLOOKUP($C481, 'Sch 10.1 Rate Design'!$B$9:$K$16, 7)-VLOOKUP($C481, 'Sch 10.1 Rate Design'!$B$9:$K$16, 5), M481-VLOOKUP($C481, 'Sch 10.1 Rate Design'!$B$9:$K$16, 5)), 0))</f>
        <v>0</v>
      </c>
      <c r="BV481" s="374">
        <f>IF(N481="",0,+IF(N481&gt;+VLOOKUP($C481, 'Sch 10.1 Rate Design'!$B$9:$K$16, 5),IF(N481&gt;+VLOOKUP($C481, 'Sch 10.1 Rate Design'!$B$9:$K$16, 7),+VLOOKUP($C481, 'Sch 10.1 Rate Design'!$B$9:$K$16, 7)-VLOOKUP($C481, 'Sch 10.1 Rate Design'!$B$9:$K$16, 5), N481-VLOOKUP($C481, 'Sch 10.1 Rate Design'!$B$9:$K$16, 5)), 0))</f>
        <v>0</v>
      </c>
      <c r="BW481" s="374">
        <f>IF(O481="",0,+IF(O481&gt;+VLOOKUP($C481, 'Sch 10.1 Rate Design'!$B$9:$K$16, 5),IF(O481&gt;+VLOOKUP($C481, 'Sch 10.1 Rate Design'!$B$9:$K$16, 7),+VLOOKUP($C481, 'Sch 10.1 Rate Design'!$B$9:$K$16, 7)-VLOOKUP($C481, 'Sch 10.1 Rate Design'!$B$9:$K$16, 5), O481-VLOOKUP($C481, 'Sch 10.1 Rate Design'!$B$9:$K$16, 5)), 0))</f>
        <v>0</v>
      </c>
      <c r="BX481" s="374">
        <f>IF(P481="",0,+IF(P481&gt;+VLOOKUP($C481, 'Sch 10.1 Rate Design'!$B$9:$K$16, 5),IF(P481&gt;+VLOOKUP($C481, 'Sch 10.1 Rate Design'!$B$9:$K$16, 7),+VLOOKUP($C481, 'Sch 10.1 Rate Design'!$B$9:$K$16, 7)-VLOOKUP($C481, 'Sch 10.1 Rate Design'!$B$9:$K$16, 5), P481-VLOOKUP($C481, 'Sch 10.1 Rate Design'!$B$9:$K$16, 5)), 0))</f>
        <v>0</v>
      </c>
      <c r="BY481" s="374">
        <f>IF(Q481="",0,+IF(Q481&gt;+VLOOKUP($C481, 'Sch 10.1 Rate Design'!$B$9:$K$16, 5),IF(Q481&gt;+VLOOKUP($C481, 'Sch 10.1 Rate Design'!$B$9:$K$16, 7),+VLOOKUP($C481, 'Sch 10.1 Rate Design'!$B$9:$K$16, 7)-VLOOKUP($C481, 'Sch 10.1 Rate Design'!$B$9:$K$16, 5), Q481-VLOOKUP($C481, 'Sch 10.1 Rate Design'!$B$9:$K$16, 5)), 0))</f>
        <v>0</v>
      </c>
      <c r="BZ481" s="374">
        <f>IF(R481="",0,+IF(R481&gt;+VLOOKUP($C481, 'Sch 10.1 Rate Design'!$B$9:$K$16, 5),IF(R481&gt;+VLOOKUP($C481, 'Sch 10.1 Rate Design'!$B$9:$K$16, 7),+VLOOKUP($C481, 'Sch 10.1 Rate Design'!$B$9:$K$16, 7)-VLOOKUP($C481, 'Sch 10.1 Rate Design'!$B$9:$K$16, 5), R481-VLOOKUP($C481, 'Sch 10.1 Rate Design'!$B$9:$K$16, 5)), 0))</f>
        <v>0</v>
      </c>
      <c r="CA481" s="668">
        <f>IF(S481="",0,+IF(S481&gt;+VLOOKUP($C481, 'Sch 10.1 Rate Design'!$B$9:$K$16, 5),IF(S481&gt;+VLOOKUP($C481, 'Sch 10.1 Rate Design'!$B$9:$K$16, 7),+VLOOKUP($C481, 'Sch 10.1 Rate Design'!$B$9:$K$16, 7)-VLOOKUP($C481, 'Sch 10.1 Rate Design'!$B$9:$K$16, 5), S481-VLOOKUP($C481, 'Sch 10.1 Rate Design'!$B$9:$K$16, 5)), 0))</f>
        <v>0</v>
      </c>
      <c r="CB481" s="671">
        <f>IF(H481="", 0, BP481/'Sch 10.1 Rate Design'!$Z$24*VLOOKUP($C481, 'Sch 10.1 Rate Design'!$B$9:$K$16, 8, FALSE))</f>
        <v>0</v>
      </c>
      <c r="CC481" s="671">
        <f>IF(I481="", 0, BQ481/'Sch 10.1 Rate Design'!$Z$24*VLOOKUP($C481, 'Sch 10.1 Rate Design'!$B$9:$K$16, 8, FALSE))</f>
        <v>0</v>
      </c>
      <c r="CD481" s="671">
        <f>IF(J481="", 0, BR481/'Sch 10.1 Rate Design'!$Z$24*VLOOKUP($C481, 'Sch 10.1 Rate Design'!$B$9:$K$16, 8, FALSE))</f>
        <v>0</v>
      </c>
      <c r="CE481" s="671">
        <f>IF(K481="", 0, BS481/'Sch 10.1 Rate Design'!$Z$24*VLOOKUP($C481, 'Sch 10.1 Rate Design'!$B$9:$K$16, 8, FALSE))</f>
        <v>0</v>
      </c>
      <c r="CF481" s="671">
        <f>IF(L481="", 0, BT481/'Sch 10.1 Rate Design'!$Z$24*VLOOKUP($C481, 'Sch 10.1 Rate Design'!$B$9:$K$16, 8, FALSE))</f>
        <v>0</v>
      </c>
      <c r="CG481" s="671">
        <f>IF(M481="", 0, BU481/'Sch 10.1 Rate Design'!$Z$24*VLOOKUP($C481, 'Sch 10.1 Rate Design'!$B$9:$K$16, 8, FALSE))</f>
        <v>0</v>
      </c>
      <c r="CH481" s="671">
        <f>IF(N481="", 0, BV481/'Sch 10.1 Rate Design'!$Z$24*VLOOKUP($C481, 'Sch 10.1 Rate Design'!$B$9:$K$16, 8, FALSE))</f>
        <v>0</v>
      </c>
      <c r="CI481" s="671">
        <f>IF(O481="", 0, BW481/'Sch 10.1 Rate Design'!$Z$24*VLOOKUP($C481, 'Sch 10.1 Rate Design'!$B$9:$K$16, 8, FALSE))</f>
        <v>0</v>
      </c>
      <c r="CJ481" s="671">
        <f>IF(P481="", 0, BX481/'Sch 10.1 Rate Design'!$Z$24*VLOOKUP($C481, 'Sch 10.1 Rate Design'!$B$9:$K$16, 8, FALSE))</f>
        <v>0</v>
      </c>
      <c r="CK481" s="671">
        <f>IF(Q481="", 0, BY481/'Sch 10.1 Rate Design'!$Z$24*VLOOKUP($C481, 'Sch 10.1 Rate Design'!$B$9:$K$16, 8, FALSE))</f>
        <v>0</v>
      </c>
      <c r="CL481" s="671">
        <f>IF(R481="", 0, BZ481/'Sch 10.1 Rate Design'!$Z$24*VLOOKUP($C481, 'Sch 10.1 Rate Design'!$B$9:$K$16, 8, FALSE))</f>
        <v>0</v>
      </c>
      <c r="CM481" s="670">
        <f>IF(S481="", 0, CA481/'Sch 10.1 Rate Design'!$Z$24*VLOOKUP($C481, 'Sch 10.1 Rate Design'!$B$9:$K$16, 8, FALSE))</f>
        <v>0</v>
      </c>
      <c r="CN481" s="374">
        <f>IF(H481="",0,IF(H481&gt;VLOOKUP($C481,'Sch 10.1 Rate Design'!$B$9:$K$16,9,FALSE),H481-VLOOKUP($C481,'Sch 10.1 Rate Design'!$B$9:$K$16,9,FALSE),0))</f>
        <v>0</v>
      </c>
      <c r="CO481" s="374">
        <f>IF(I481="",0,IF(I481&gt;VLOOKUP($C481,'Sch 10.1 Rate Design'!$B$9:$K$16,9,FALSE),I481-VLOOKUP($C481,'Sch 10.1 Rate Design'!$B$9:$K$16,9,FALSE),0))</f>
        <v>0</v>
      </c>
      <c r="CP481" s="374">
        <f>IF(J481="",0,IF(J481&gt;VLOOKUP($C481,'Sch 10.1 Rate Design'!$B$9:$K$16,9,FALSE),J481-VLOOKUP($C481,'Sch 10.1 Rate Design'!$B$9:$K$16,9,FALSE),0))</f>
        <v>0</v>
      </c>
      <c r="CQ481" s="374">
        <f>IF(K481="",0,IF(K481&gt;VLOOKUP($C481,'Sch 10.1 Rate Design'!$B$9:$K$16,9,FALSE),K481-VLOOKUP($C481,'Sch 10.1 Rate Design'!$B$9:$K$16,9,FALSE),0))</f>
        <v>0</v>
      </c>
      <c r="CR481" s="374">
        <f>IF(L481="",0,IF(L481&gt;VLOOKUP($C481,'Sch 10.1 Rate Design'!$B$9:$K$16,9,FALSE),L481-VLOOKUP($C481,'Sch 10.1 Rate Design'!$B$9:$K$16,9,FALSE),0))</f>
        <v>0</v>
      </c>
      <c r="CS481" s="374">
        <f>IF(M481="",0,IF(M481&gt;VLOOKUP($C481,'Sch 10.1 Rate Design'!$B$9:$K$16,9,FALSE),M481-VLOOKUP($C481,'Sch 10.1 Rate Design'!$B$9:$K$16,9,FALSE),0))</f>
        <v>0</v>
      </c>
      <c r="CT481" s="374">
        <f>IF(N481="",0,IF(N481&gt;VLOOKUP($C481,'Sch 10.1 Rate Design'!$B$9:$K$16,9,FALSE),N481-VLOOKUP($C481,'Sch 10.1 Rate Design'!$B$9:$K$16,9,FALSE),0))</f>
        <v>0</v>
      </c>
      <c r="CU481" s="374">
        <f>IF(O481="",0,IF(O481&gt;VLOOKUP($C481,'Sch 10.1 Rate Design'!$B$9:$K$16,9,FALSE),O481-VLOOKUP($C481,'Sch 10.1 Rate Design'!$B$9:$K$16,9,FALSE),0))</f>
        <v>0</v>
      </c>
      <c r="CV481" s="374">
        <f>IF(P481="",0,IF(P481&gt;VLOOKUP($C481,'Sch 10.1 Rate Design'!$B$9:$K$16,9,FALSE),P481-VLOOKUP($C481,'Sch 10.1 Rate Design'!$B$9:$K$16,9,FALSE),0))</f>
        <v>0</v>
      </c>
      <c r="CW481" s="374">
        <f>IF(Q481="",0,IF(Q481&gt;VLOOKUP($C481,'Sch 10.1 Rate Design'!$B$9:$K$16,9,FALSE),Q481-VLOOKUP($C481,'Sch 10.1 Rate Design'!$B$9:$K$16,9,FALSE),0))</f>
        <v>0</v>
      </c>
      <c r="CX481" s="374">
        <f>IF(R481="",0,IF(R481&gt;VLOOKUP($C481,'Sch 10.1 Rate Design'!$B$9:$K$16,9,FALSE),R481-VLOOKUP($C481,'Sch 10.1 Rate Design'!$B$9:$K$16,9,FALSE),0))</f>
        <v>0</v>
      </c>
      <c r="CY481" s="668">
        <f>IF(S481="",0,IF(S481&gt;VLOOKUP($C481,'Sch 10.1 Rate Design'!$B$9:$K$16,9,FALSE),S481-VLOOKUP($C481,'Sch 10.1 Rate Design'!$B$9:$K$16,9,FALSE),0))</f>
        <v>0</v>
      </c>
      <c r="CZ481" s="671">
        <f>IF(H481="", 0, CN481/'Sch 10.1 Rate Design'!$Z$24*VLOOKUP($C481, 'Sch 10.1 Rate Design'!$B$9:$K$16, 10, FALSE))</f>
        <v>0</v>
      </c>
      <c r="DA481" s="671">
        <f>IF(I481="", 0, CO481/'Sch 10.1 Rate Design'!$Z$24*VLOOKUP($C481, 'Sch 10.1 Rate Design'!$B$9:$K$16, 10, FALSE))</f>
        <v>0</v>
      </c>
      <c r="DB481" s="671">
        <f>IF(J481="", 0, CP481/'Sch 10.1 Rate Design'!$Z$24*VLOOKUP($C481, 'Sch 10.1 Rate Design'!$B$9:$K$16, 10, FALSE))</f>
        <v>0</v>
      </c>
      <c r="DC481" s="671">
        <f>IF(K481="", 0, CQ481/'Sch 10.1 Rate Design'!$Z$24*VLOOKUP($C481, 'Sch 10.1 Rate Design'!$B$9:$K$16, 10, FALSE))</f>
        <v>0</v>
      </c>
      <c r="DD481" s="671">
        <f>IF(L481="", 0, CR481/'Sch 10.1 Rate Design'!$Z$24*VLOOKUP($C481, 'Sch 10.1 Rate Design'!$B$9:$K$16, 10, FALSE))</f>
        <v>0</v>
      </c>
      <c r="DE481" s="671">
        <f>IF(M481="", 0, CS481/'Sch 10.1 Rate Design'!$Z$24*VLOOKUP($C481, 'Sch 10.1 Rate Design'!$B$9:$K$16, 10, FALSE))</f>
        <v>0</v>
      </c>
      <c r="DF481" s="671">
        <f>IF(N481="", 0, CT481/'Sch 10.1 Rate Design'!$Z$24*VLOOKUP($C481, 'Sch 10.1 Rate Design'!$B$9:$K$16, 10, FALSE))</f>
        <v>0</v>
      </c>
      <c r="DG481" s="671">
        <f>IF(O481="", 0, CU481/'Sch 10.1 Rate Design'!$Z$24*VLOOKUP($C481, 'Sch 10.1 Rate Design'!$B$9:$K$16, 10, FALSE))</f>
        <v>0</v>
      </c>
      <c r="DH481" s="671">
        <f>IF(P481="", 0, CV481/'Sch 10.1 Rate Design'!$Z$24*VLOOKUP($C481, 'Sch 10.1 Rate Design'!$B$9:$K$16, 10, FALSE))</f>
        <v>0</v>
      </c>
      <c r="DI481" s="671">
        <f>IF(Q481="", 0, CW481/'Sch 10.1 Rate Design'!$Z$24*VLOOKUP($C481, 'Sch 10.1 Rate Design'!$B$9:$K$16, 10, FALSE))</f>
        <v>0</v>
      </c>
      <c r="DJ481" s="671">
        <f>IF(R481="", 0, CX481/'Sch 10.1 Rate Design'!$Z$24*VLOOKUP($C481, 'Sch 10.1 Rate Design'!$B$9:$K$16, 10, FALSE))</f>
        <v>0</v>
      </c>
      <c r="DK481" s="670">
        <f>IF(S481="", 0, CY481/'Sch 10.1 Rate Design'!$Z$24*VLOOKUP($C481, 'Sch 10.1 Rate Design'!$B$9:$K$16, 10, FALSE))</f>
        <v>0</v>
      </c>
      <c r="DL481" s="669">
        <f>IF(H481="", 0, VLOOKUP($C481, 'Sch 10.1 Rate Design'!$B$9:$K$16, 3, FALSE))</f>
        <v>0</v>
      </c>
      <c r="DM481" s="374">
        <f>IF(I481="", 0, VLOOKUP($C481, 'Sch 10.1 Rate Design'!$B$9:$K$16, 3, FALSE))</f>
        <v>0</v>
      </c>
      <c r="DN481" s="374">
        <f>IF(J481="", 0, VLOOKUP($C481, 'Sch 10.1 Rate Design'!$B$9:$K$16, 3, FALSE))</f>
        <v>0</v>
      </c>
      <c r="DO481" s="374">
        <f>IF(K481="", 0, VLOOKUP($C481, 'Sch 10.1 Rate Design'!$B$9:$K$16, 3, FALSE))</f>
        <v>0</v>
      </c>
      <c r="DP481" s="374">
        <f>IF(L481="", 0, VLOOKUP($C481, 'Sch 10.1 Rate Design'!$B$9:$K$16, 3, FALSE))</f>
        <v>0</v>
      </c>
      <c r="DQ481" s="374">
        <f>IF(M481="", 0, VLOOKUP($C481, 'Sch 10.1 Rate Design'!$B$9:$K$16, 3, FALSE))</f>
        <v>0</v>
      </c>
      <c r="DR481" s="374">
        <f>IF(N481="", 0, VLOOKUP($C481, 'Sch 10.1 Rate Design'!$B$9:$K$16, 3, FALSE))</f>
        <v>0</v>
      </c>
      <c r="DS481" s="374">
        <f>IF(O481="", 0, VLOOKUP($C481, 'Sch 10.1 Rate Design'!$B$9:$K$16, 3, FALSE))</f>
        <v>0</v>
      </c>
      <c r="DT481" s="374">
        <f>IF(P481="", 0, VLOOKUP($C481, 'Sch 10.1 Rate Design'!$B$9:$K$16, 3, FALSE))</f>
        <v>0</v>
      </c>
      <c r="DU481" s="374">
        <f>IF(Q481="", 0, VLOOKUP($C481, 'Sch 10.1 Rate Design'!$B$9:$K$16, 3, FALSE))</f>
        <v>0</v>
      </c>
      <c r="DV481" s="374">
        <f>IF(R481="", 0, VLOOKUP($C481, 'Sch 10.1 Rate Design'!$B$9:$K$16, 3, FALSE))</f>
        <v>0</v>
      </c>
      <c r="DW481" s="668">
        <f>IF(S481="", 0, VLOOKUP($C481, 'Sch 10.1 Rate Design'!$B$9:$K$16, 3, FALSE))</f>
        <v>0</v>
      </c>
      <c r="DX481" s="374"/>
      <c r="DY481" s="374"/>
      <c r="DZ481" s="374"/>
      <c r="EA481" s="374"/>
      <c r="EB481" s="374"/>
      <c r="EC481" s="374"/>
      <c r="ED481" s="374"/>
      <c r="EE481" s="374"/>
      <c r="EF481" s="374"/>
      <c r="EG481" s="374"/>
      <c r="EH481" s="374"/>
      <c r="EI481" s="374"/>
      <c r="EJ481" s="374"/>
    </row>
    <row r="482" spans="1:140" x14ac:dyDescent="0.3">
      <c r="A482" s="374">
        <f>Input!AH479</f>
        <v>0</v>
      </c>
      <c r="B482" s="374">
        <v>472</v>
      </c>
      <c r="C482" s="653">
        <f>Input!AI479</f>
        <v>0.625</v>
      </c>
      <c r="D482" s="672">
        <f t="shared" si="121"/>
        <v>0</v>
      </c>
      <c r="E482" s="672">
        <f>IF('Sch 10.1 Rate Design'!$AB$24="Monthly", AVERAGE(T482,U482,V482,W482,X482,Y482,Z482,AA482,AB482,AC482,AD482,AE482), AVERAGE(T482,V482,X482,Z482,AB482,AD482))</f>
        <v>0</v>
      </c>
      <c r="F482" s="374">
        <f t="shared" si="108"/>
        <v>0</v>
      </c>
      <c r="G482" s="668" t="e">
        <f>IF('Sch 10.1 Rate Design'!$AB$24="Monthly", AVERAGE(H482,I482,J482,K482,L482,M482,N482,O482,P482,Q482,R482,S482), AVERAGE(H482,J482,L482,N482,P482,R482))</f>
        <v>#DIV/0!</v>
      </c>
      <c r="H482" s="374" t="str">
        <f>IF(Input!AJ479="", "", Input!AJ479)</f>
        <v/>
      </c>
      <c r="I482" s="374" t="str">
        <f>IF(Input!AK479="", "", Input!AK479)</f>
        <v/>
      </c>
      <c r="J482" s="374" t="str">
        <f>IF(Input!AL479="", "", Input!AL479)</f>
        <v/>
      </c>
      <c r="K482" s="374" t="str">
        <f>IF(Input!AM479="", "", Input!AM479)</f>
        <v/>
      </c>
      <c r="L482" s="374" t="str">
        <f>IF(Input!AN479="", "", Input!AN479)</f>
        <v/>
      </c>
      <c r="M482" s="374" t="str">
        <f>IF(Input!AO479="", "", Input!AO479)</f>
        <v/>
      </c>
      <c r="N482" s="374" t="str">
        <f>IF(Input!AP479="", "", Input!AP479)</f>
        <v/>
      </c>
      <c r="O482" s="374" t="str">
        <f>IF(Input!AQ479="", "", Input!AQ479)</f>
        <v/>
      </c>
      <c r="P482" s="374" t="str">
        <f>IF(Input!AR479="", "", Input!AR479)</f>
        <v/>
      </c>
      <c r="Q482" s="374" t="str">
        <f>IF(Input!AS479="", "", Input!AS479)</f>
        <v/>
      </c>
      <c r="R482" s="374" t="str">
        <f>IF(Input!AT479="", "", Input!AT479)</f>
        <v/>
      </c>
      <c r="S482" s="374" t="str">
        <f>IF(Input!AU479="", "", Input!AU479)</f>
        <v/>
      </c>
      <c r="T482" s="671">
        <f t="shared" si="109"/>
        <v>0</v>
      </c>
      <c r="U482" s="671">
        <f t="shared" si="110"/>
        <v>0</v>
      </c>
      <c r="V482" s="671">
        <f t="shared" si="111"/>
        <v>0</v>
      </c>
      <c r="W482" s="671">
        <f t="shared" si="112"/>
        <v>0</v>
      </c>
      <c r="X482" s="671">
        <f t="shared" si="113"/>
        <v>0</v>
      </c>
      <c r="Y482" s="671">
        <f t="shared" si="114"/>
        <v>0</v>
      </c>
      <c r="Z482" s="671">
        <f t="shared" si="115"/>
        <v>0</v>
      </c>
      <c r="AA482" s="671">
        <f t="shared" si="116"/>
        <v>0</v>
      </c>
      <c r="AB482" s="671">
        <f t="shared" si="117"/>
        <v>0</v>
      </c>
      <c r="AC482" s="671">
        <f t="shared" si="118"/>
        <v>0</v>
      </c>
      <c r="AD482" s="671">
        <f t="shared" si="119"/>
        <v>0</v>
      </c>
      <c r="AE482" s="670">
        <f t="shared" si="120"/>
        <v>0</v>
      </c>
      <c r="AF482" s="671">
        <f>IF(H482="", 0, VLOOKUP($C482, 'Sch 10.1 Rate Design'!$B$9:$K$16, 4, FALSE))</f>
        <v>0</v>
      </c>
      <c r="AG482" s="671">
        <f>IF(I482="", 0, VLOOKUP($C482, 'Sch 10.1 Rate Design'!$B$9:$K$16, 4, FALSE))</f>
        <v>0</v>
      </c>
      <c r="AH482" s="671">
        <f>IF(J482="", 0, VLOOKUP($C482, 'Sch 10.1 Rate Design'!$B$9:$K$16, 4, FALSE))</f>
        <v>0</v>
      </c>
      <c r="AI482" s="671">
        <f>IF(K482="", 0, VLOOKUP($C482, 'Sch 10.1 Rate Design'!$B$9:$K$16, 4, FALSE))</f>
        <v>0</v>
      </c>
      <c r="AJ482" s="671">
        <f>IF(L482="", 0, VLOOKUP($C482, 'Sch 10.1 Rate Design'!$B$9:$K$16, 4, FALSE))</f>
        <v>0</v>
      </c>
      <c r="AK482" s="671">
        <f>IF(M482="", 0, VLOOKUP($C482, 'Sch 10.1 Rate Design'!$B$9:$K$16, 4, FALSE))</f>
        <v>0</v>
      </c>
      <c r="AL482" s="671">
        <f>IF(N482="", 0, VLOOKUP($C482, 'Sch 10.1 Rate Design'!$B$9:$K$16, 4, FALSE))</f>
        <v>0</v>
      </c>
      <c r="AM482" s="671">
        <f>IF(O482="", 0, VLOOKUP($C482, 'Sch 10.1 Rate Design'!$B$9:$K$16, 4, FALSE))</f>
        <v>0</v>
      </c>
      <c r="AN482" s="671">
        <f>IF(P482="", 0, VLOOKUP($C482, 'Sch 10.1 Rate Design'!$B$9:$K$16, 4, FALSE))</f>
        <v>0</v>
      </c>
      <c r="AO482" s="671">
        <f>IF(Q482="", 0, VLOOKUP($C482, 'Sch 10.1 Rate Design'!$B$9:$K$16, 4, FALSE))</f>
        <v>0</v>
      </c>
      <c r="AP482" s="671">
        <f>IF(R482="", 0, VLOOKUP($C482, 'Sch 10.1 Rate Design'!$B$9:$K$16, 4, FALSE))</f>
        <v>0</v>
      </c>
      <c r="AQ482" s="670">
        <f>IF(S482="", 0, VLOOKUP($C482, 'Sch 10.1 Rate Design'!$B$9:$K$16, 4, FALSE))</f>
        <v>0</v>
      </c>
      <c r="AR482" s="669">
        <f>IF(H482="",0,+IF(H482&gt;+VLOOKUP($C482, 'Sch 10.1 Rate Design'!$B$9:$K$16, 3),IF(H482&gt;+VLOOKUP($C482, 'Sch 10.1 Rate Design'!$B$9:$K$16, 5),+VLOOKUP($C482, 'Sch 10.1 Rate Design'!$B$9:$K$16, 5)-VLOOKUP($C482, 'Sch 10.1 Rate Design'!$B$9:$K$16, 3), H482-VLOOKUP($C482, 'Sch 10.1 Rate Design'!$B$9:$K$16, 3)), 0))</f>
        <v>0</v>
      </c>
      <c r="AS482" s="374">
        <f>IF(I482="",0,+IF(I482&gt;+VLOOKUP($C482, 'Sch 10.1 Rate Design'!$B$9:$K$16, 3),IF(I482&gt;+VLOOKUP($C482, 'Sch 10.1 Rate Design'!$B$9:$K$16, 5),+VLOOKUP($C482, 'Sch 10.1 Rate Design'!$B$9:$K$16, 5)-VLOOKUP($C482, 'Sch 10.1 Rate Design'!$B$9:$K$16, 3), I482-VLOOKUP($C482, 'Sch 10.1 Rate Design'!$B$9:$K$16, 3)), 0))</f>
        <v>0</v>
      </c>
      <c r="AT482" s="374">
        <f>IF(J482="",0,+IF(J482&gt;+VLOOKUP($C482, 'Sch 10.1 Rate Design'!$B$9:$K$16, 3),IF(J482&gt;+VLOOKUP($C482, 'Sch 10.1 Rate Design'!$B$9:$K$16, 5),+VLOOKUP($C482, 'Sch 10.1 Rate Design'!$B$9:$K$16, 5)-VLOOKUP($C482, 'Sch 10.1 Rate Design'!$B$9:$K$16, 3), J482-VLOOKUP($C482, 'Sch 10.1 Rate Design'!$B$9:$K$16, 3)), 0))</f>
        <v>0</v>
      </c>
      <c r="AU482" s="374">
        <f>IF(K482="",0,+IF(K482&gt;+VLOOKUP($C482, 'Sch 10.1 Rate Design'!$B$9:$K$16, 3),IF(K482&gt;+VLOOKUP($C482, 'Sch 10.1 Rate Design'!$B$9:$K$16, 5),+VLOOKUP($C482, 'Sch 10.1 Rate Design'!$B$9:$K$16, 5)-VLOOKUP($C482, 'Sch 10.1 Rate Design'!$B$9:$K$16, 3), K482-VLOOKUP($C482, 'Sch 10.1 Rate Design'!$B$9:$K$16, 3)), 0))</f>
        <v>0</v>
      </c>
      <c r="AV482" s="374">
        <f>IF(L482="",0,+IF(L482&gt;+VLOOKUP($C482, 'Sch 10.1 Rate Design'!$B$9:$K$16, 3),IF(L482&gt;+VLOOKUP($C482, 'Sch 10.1 Rate Design'!$B$9:$K$16, 5),+VLOOKUP($C482, 'Sch 10.1 Rate Design'!$B$9:$K$16, 5)-VLOOKUP($C482, 'Sch 10.1 Rate Design'!$B$9:$K$16, 3), L482-VLOOKUP($C482, 'Sch 10.1 Rate Design'!$B$9:$K$16, 3)), 0))</f>
        <v>0</v>
      </c>
      <c r="AW482" s="374">
        <f>IF(M482="",0,+IF(M482&gt;+VLOOKUP($C482, 'Sch 10.1 Rate Design'!$B$9:$K$16, 3),IF(M482&gt;+VLOOKUP($C482, 'Sch 10.1 Rate Design'!$B$9:$K$16, 5),+VLOOKUP($C482, 'Sch 10.1 Rate Design'!$B$9:$K$16, 5)-VLOOKUP($C482, 'Sch 10.1 Rate Design'!$B$9:$K$16, 3), M482-VLOOKUP($C482, 'Sch 10.1 Rate Design'!$B$9:$K$16, 3)), 0))</f>
        <v>0</v>
      </c>
      <c r="AX482" s="374">
        <f>IF(N482="",0,+IF(N482&gt;+VLOOKUP($C482, 'Sch 10.1 Rate Design'!$B$9:$K$16, 3),IF(N482&gt;+VLOOKUP($C482, 'Sch 10.1 Rate Design'!$B$9:$K$16, 5),+VLOOKUP($C482, 'Sch 10.1 Rate Design'!$B$9:$K$16, 5)-VLOOKUP($C482, 'Sch 10.1 Rate Design'!$B$9:$K$16, 3), N482-VLOOKUP($C482, 'Sch 10.1 Rate Design'!$B$9:$K$16, 3)), 0))</f>
        <v>0</v>
      </c>
      <c r="AY482" s="374">
        <f>IF(O482="",0,+IF(O482&gt;+VLOOKUP($C482, 'Sch 10.1 Rate Design'!$B$9:$K$16, 3),IF(O482&gt;+VLOOKUP($C482, 'Sch 10.1 Rate Design'!$B$9:$K$16, 5),+VLOOKUP($C482, 'Sch 10.1 Rate Design'!$B$9:$K$16, 5)-VLOOKUP($C482, 'Sch 10.1 Rate Design'!$B$9:$K$16, 3), O482-VLOOKUP($C482, 'Sch 10.1 Rate Design'!$B$9:$K$16, 3)), 0))</f>
        <v>0</v>
      </c>
      <c r="AZ482" s="374">
        <f>IF(P482="",0,+IF(P482&gt;+VLOOKUP($C482, 'Sch 10.1 Rate Design'!$B$9:$K$16, 3),IF(P482&gt;+VLOOKUP($C482, 'Sch 10.1 Rate Design'!$B$9:$K$16, 5),+VLOOKUP($C482, 'Sch 10.1 Rate Design'!$B$9:$K$16, 5)-VLOOKUP($C482, 'Sch 10.1 Rate Design'!$B$9:$K$16, 3), P482-VLOOKUP($C482, 'Sch 10.1 Rate Design'!$B$9:$K$16, 3)), 0))</f>
        <v>0</v>
      </c>
      <c r="BA482" s="374">
        <f>IF(Q482="",0,+IF(Q482&gt;+VLOOKUP($C482, 'Sch 10.1 Rate Design'!$B$9:$K$16, 3),IF(Q482&gt;+VLOOKUP($C482, 'Sch 10.1 Rate Design'!$B$9:$K$16, 5),+VLOOKUP($C482, 'Sch 10.1 Rate Design'!$B$9:$K$16, 5)-VLOOKUP($C482, 'Sch 10.1 Rate Design'!$B$9:$K$16, 3), Q482-VLOOKUP($C482, 'Sch 10.1 Rate Design'!$B$9:$K$16, 3)), 0))</f>
        <v>0</v>
      </c>
      <c r="BB482" s="374">
        <f>IF(R482="",0,+IF(R482&gt;+VLOOKUP($C482, 'Sch 10.1 Rate Design'!$B$9:$K$16, 3),IF(R482&gt;+VLOOKUP($C482, 'Sch 10.1 Rate Design'!$B$9:$K$16, 5),+VLOOKUP($C482, 'Sch 10.1 Rate Design'!$B$9:$K$16, 5)-VLOOKUP($C482, 'Sch 10.1 Rate Design'!$B$9:$K$16, 3), R482-VLOOKUP($C482, 'Sch 10.1 Rate Design'!$B$9:$K$16, 3)), 0))</f>
        <v>0</v>
      </c>
      <c r="BC482" s="668">
        <f>IF(S482="",0,+IF(S482&gt;+VLOOKUP($C482, 'Sch 10.1 Rate Design'!$B$9:$K$16, 3),IF(S482&gt;+VLOOKUP($C482, 'Sch 10.1 Rate Design'!$B$9:$K$16, 5),+VLOOKUP($C482, 'Sch 10.1 Rate Design'!$B$9:$K$16, 5)-VLOOKUP($C482, 'Sch 10.1 Rate Design'!$B$9:$K$16, 3), S482-VLOOKUP($C482, 'Sch 10.1 Rate Design'!$B$9:$K$16, 3)), 0))</f>
        <v>0</v>
      </c>
      <c r="BD482" s="671">
        <f>IF(H482="", 0, AR482/'Sch 10.1 Rate Design'!$Z$24*VLOOKUP($C482, 'Sch 10.1 Rate Design'!$B$9:$K$16, 6, FALSE))</f>
        <v>0</v>
      </c>
      <c r="BE482" s="671">
        <f>IF(I482="", 0, AS482/'Sch 10.1 Rate Design'!$Z$24*VLOOKUP($C482, 'Sch 10.1 Rate Design'!$B$9:$K$16, 6, FALSE))</f>
        <v>0</v>
      </c>
      <c r="BF482" s="671">
        <f>IF(J482="", 0, AT482/'Sch 10.1 Rate Design'!$Z$24*VLOOKUP($C482, 'Sch 10.1 Rate Design'!$B$9:$K$16, 6, FALSE))</f>
        <v>0</v>
      </c>
      <c r="BG482" s="671">
        <f>IF(K482="", 0, AU482/'Sch 10.1 Rate Design'!$Z$24*VLOOKUP($C482, 'Sch 10.1 Rate Design'!$B$9:$K$16, 6, FALSE))</f>
        <v>0</v>
      </c>
      <c r="BH482" s="671">
        <f>IF(L482="", 0, AV482/'Sch 10.1 Rate Design'!$Z$24*VLOOKUP($C482, 'Sch 10.1 Rate Design'!$B$9:$K$16, 6, FALSE))</f>
        <v>0</v>
      </c>
      <c r="BI482" s="671">
        <f>IF(M482="", 0, AW482/'Sch 10.1 Rate Design'!$Z$24*VLOOKUP($C482, 'Sch 10.1 Rate Design'!$B$9:$K$16, 6, FALSE))</f>
        <v>0</v>
      </c>
      <c r="BJ482" s="671">
        <f>IF(N482="", 0, AX482/'Sch 10.1 Rate Design'!$Z$24*VLOOKUP($C482, 'Sch 10.1 Rate Design'!$B$9:$K$16, 6, FALSE))</f>
        <v>0</v>
      </c>
      <c r="BK482" s="671">
        <f>IF(O482="", 0, AY482/'Sch 10.1 Rate Design'!$Z$24*VLOOKUP($C482, 'Sch 10.1 Rate Design'!$B$9:$K$16, 6, FALSE))</f>
        <v>0</v>
      </c>
      <c r="BL482" s="671">
        <f>IF(P482="", 0, AZ482/'Sch 10.1 Rate Design'!$Z$24*VLOOKUP($C482, 'Sch 10.1 Rate Design'!$B$9:$K$16, 6, FALSE))</f>
        <v>0</v>
      </c>
      <c r="BM482" s="671">
        <f>IF(Q482="", 0, BA482/'Sch 10.1 Rate Design'!$Z$24*VLOOKUP($C482, 'Sch 10.1 Rate Design'!$B$9:$K$16, 6, FALSE))</f>
        <v>0</v>
      </c>
      <c r="BN482" s="671">
        <f>IF(R482="", 0, BB482/'Sch 10.1 Rate Design'!$Z$24*VLOOKUP($C482, 'Sch 10.1 Rate Design'!$B$9:$K$16, 6, FALSE))</f>
        <v>0</v>
      </c>
      <c r="BO482" s="670">
        <f>IF(S482="", 0, BC482/'Sch 10.1 Rate Design'!$Z$24*VLOOKUP($C482, 'Sch 10.1 Rate Design'!$B$9:$K$16, 6, FALSE))</f>
        <v>0</v>
      </c>
      <c r="BP482" s="374">
        <f>IF(H482="",0,+IF(H482&gt;+VLOOKUP($C482, 'Sch 10.1 Rate Design'!$B$9:$K$16, 5),IF(H482&gt;+VLOOKUP($C482, 'Sch 10.1 Rate Design'!$B$9:$K$16, 7),+VLOOKUP($C482, 'Sch 10.1 Rate Design'!$B$9:$K$16, 7)-VLOOKUP($C482, 'Sch 10.1 Rate Design'!$B$9:$K$16, 5), H482-VLOOKUP($C482, 'Sch 10.1 Rate Design'!$B$9:$K$16, 5)), 0))</f>
        <v>0</v>
      </c>
      <c r="BQ482" s="374">
        <f>IF(I482="",0,+IF(I482&gt;+VLOOKUP($C482, 'Sch 10.1 Rate Design'!$B$9:$K$16, 5),IF(I482&gt;+VLOOKUP($C482, 'Sch 10.1 Rate Design'!$B$9:$K$16, 7),+VLOOKUP($C482, 'Sch 10.1 Rate Design'!$B$9:$K$16, 7)-VLOOKUP($C482, 'Sch 10.1 Rate Design'!$B$9:$K$16, 5), I482-VLOOKUP($C482, 'Sch 10.1 Rate Design'!$B$9:$K$16, 5)), 0))</f>
        <v>0</v>
      </c>
      <c r="BR482" s="374">
        <f>IF(J482="",0,+IF(J482&gt;+VLOOKUP($C482, 'Sch 10.1 Rate Design'!$B$9:$K$16, 5),IF(J482&gt;+VLOOKUP($C482, 'Sch 10.1 Rate Design'!$B$9:$K$16, 7),+VLOOKUP($C482, 'Sch 10.1 Rate Design'!$B$9:$K$16, 7)-VLOOKUP($C482, 'Sch 10.1 Rate Design'!$B$9:$K$16, 5), J482-VLOOKUP($C482, 'Sch 10.1 Rate Design'!$B$9:$K$16, 5)), 0))</f>
        <v>0</v>
      </c>
      <c r="BS482" s="374">
        <f>IF(K482="",0,+IF(K482&gt;+VLOOKUP($C482, 'Sch 10.1 Rate Design'!$B$9:$K$16, 5),IF(K482&gt;+VLOOKUP($C482, 'Sch 10.1 Rate Design'!$B$9:$K$16, 7),+VLOOKUP($C482, 'Sch 10.1 Rate Design'!$B$9:$K$16, 7)-VLOOKUP($C482, 'Sch 10.1 Rate Design'!$B$9:$K$16, 5), K482-VLOOKUP($C482, 'Sch 10.1 Rate Design'!$B$9:$K$16, 5)), 0))</f>
        <v>0</v>
      </c>
      <c r="BT482" s="374">
        <f>IF(L482="",0,+IF(L482&gt;+VLOOKUP($C482, 'Sch 10.1 Rate Design'!$B$9:$K$16, 5),IF(L482&gt;+VLOOKUP($C482, 'Sch 10.1 Rate Design'!$B$9:$K$16, 7),+VLOOKUP($C482, 'Sch 10.1 Rate Design'!$B$9:$K$16, 7)-VLOOKUP($C482, 'Sch 10.1 Rate Design'!$B$9:$K$16, 5), L482-VLOOKUP($C482, 'Sch 10.1 Rate Design'!$B$9:$K$16, 5)), 0))</f>
        <v>0</v>
      </c>
      <c r="BU482" s="374">
        <f>IF(M482="",0,+IF(M482&gt;+VLOOKUP($C482, 'Sch 10.1 Rate Design'!$B$9:$K$16, 5),IF(M482&gt;+VLOOKUP($C482, 'Sch 10.1 Rate Design'!$B$9:$K$16, 7),+VLOOKUP($C482, 'Sch 10.1 Rate Design'!$B$9:$K$16, 7)-VLOOKUP($C482, 'Sch 10.1 Rate Design'!$B$9:$K$16, 5), M482-VLOOKUP($C482, 'Sch 10.1 Rate Design'!$B$9:$K$16, 5)), 0))</f>
        <v>0</v>
      </c>
      <c r="BV482" s="374">
        <f>IF(N482="",0,+IF(N482&gt;+VLOOKUP($C482, 'Sch 10.1 Rate Design'!$B$9:$K$16, 5),IF(N482&gt;+VLOOKUP($C482, 'Sch 10.1 Rate Design'!$B$9:$K$16, 7),+VLOOKUP($C482, 'Sch 10.1 Rate Design'!$B$9:$K$16, 7)-VLOOKUP($C482, 'Sch 10.1 Rate Design'!$B$9:$K$16, 5), N482-VLOOKUP($C482, 'Sch 10.1 Rate Design'!$B$9:$K$16, 5)), 0))</f>
        <v>0</v>
      </c>
      <c r="BW482" s="374">
        <f>IF(O482="",0,+IF(O482&gt;+VLOOKUP($C482, 'Sch 10.1 Rate Design'!$B$9:$K$16, 5),IF(O482&gt;+VLOOKUP($C482, 'Sch 10.1 Rate Design'!$B$9:$K$16, 7),+VLOOKUP($C482, 'Sch 10.1 Rate Design'!$B$9:$K$16, 7)-VLOOKUP($C482, 'Sch 10.1 Rate Design'!$B$9:$K$16, 5), O482-VLOOKUP($C482, 'Sch 10.1 Rate Design'!$B$9:$K$16, 5)), 0))</f>
        <v>0</v>
      </c>
      <c r="BX482" s="374">
        <f>IF(P482="",0,+IF(P482&gt;+VLOOKUP($C482, 'Sch 10.1 Rate Design'!$B$9:$K$16, 5),IF(P482&gt;+VLOOKUP($C482, 'Sch 10.1 Rate Design'!$B$9:$K$16, 7),+VLOOKUP($C482, 'Sch 10.1 Rate Design'!$B$9:$K$16, 7)-VLOOKUP($C482, 'Sch 10.1 Rate Design'!$B$9:$K$16, 5), P482-VLOOKUP($C482, 'Sch 10.1 Rate Design'!$B$9:$K$16, 5)), 0))</f>
        <v>0</v>
      </c>
      <c r="BY482" s="374">
        <f>IF(Q482="",0,+IF(Q482&gt;+VLOOKUP($C482, 'Sch 10.1 Rate Design'!$B$9:$K$16, 5),IF(Q482&gt;+VLOOKUP($C482, 'Sch 10.1 Rate Design'!$B$9:$K$16, 7),+VLOOKUP($C482, 'Sch 10.1 Rate Design'!$B$9:$K$16, 7)-VLOOKUP($C482, 'Sch 10.1 Rate Design'!$B$9:$K$16, 5), Q482-VLOOKUP($C482, 'Sch 10.1 Rate Design'!$B$9:$K$16, 5)), 0))</f>
        <v>0</v>
      </c>
      <c r="BZ482" s="374">
        <f>IF(R482="",0,+IF(R482&gt;+VLOOKUP($C482, 'Sch 10.1 Rate Design'!$B$9:$K$16, 5),IF(R482&gt;+VLOOKUP($C482, 'Sch 10.1 Rate Design'!$B$9:$K$16, 7),+VLOOKUP($C482, 'Sch 10.1 Rate Design'!$B$9:$K$16, 7)-VLOOKUP($C482, 'Sch 10.1 Rate Design'!$B$9:$K$16, 5), R482-VLOOKUP($C482, 'Sch 10.1 Rate Design'!$B$9:$K$16, 5)), 0))</f>
        <v>0</v>
      </c>
      <c r="CA482" s="668">
        <f>IF(S482="",0,+IF(S482&gt;+VLOOKUP($C482, 'Sch 10.1 Rate Design'!$B$9:$K$16, 5),IF(S482&gt;+VLOOKUP($C482, 'Sch 10.1 Rate Design'!$B$9:$K$16, 7),+VLOOKUP($C482, 'Sch 10.1 Rate Design'!$B$9:$K$16, 7)-VLOOKUP($C482, 'Sch 10.1 Rate Design'!$B$9:$K$16, 5), S482-VLOOKUP($C482, 'Sch 10.1 Rate Design'!$B$9:$K$16, 5)), 0))</f>
        <v>0</v>
      </c>
      <c r="CB482" s="671">
        <f>IF(H482="", 0, BP482/'Sch 10.1 Rate Design'!$Z$24*VLOOKUP($C482, 'Sch 10.1 Rate Design'!$B$9:$K$16, 8, FALSE))</f>
        <v>0</v>
      </c>
      <c r="CC482" s="671">
        <f>IF(I482="", 0, BQ482/'Sch 10.1 Rate Design'!$Z$24*VLOOKUP($C482, 'Sch 10.1 Rate Design'!$B$9:$K$16, 8, FALSE))</f>
        <v>0</v>
      </c>
      <c r="CD482" s="671">
        <f>IF(J482="", 0, BR482/'Sch 10.1 Rate Design'!$Z$24*VLOOKUP($C482, 'Sch 10.1 Rate Design'!$B$9:$K$16, 8, FALSE))</f>
        <v>0</v>
      </c>
      <c r="CE482" s="671">
        <f>IF(K482="", 0, BS482/'Sch 10.1 Rate Design'!$Z$24*VLOOKUP($C482, 'Sch 10.1 Rate Design'!$B$9:$K$16, 8, FALSE))</f>
        <v>0</v>
      </c>
      <c r="CF482" s="671">
        <f>IF(L482="", 0, BT482/'Sch 10.1 Rate Design'!$Z$24*VLOOKUP($C482, 'Sch 10.1 Rate Design'!$B$9:$K$16, 8, FALSE))</f>
        <v>0</v>
      </c>
      <c r="CG482" s="671">
        <f>IF(M482="", 0, BU482/'Sch 10.1 Rate Design'!$Z$24*VLOOKUP($C482, 'Sch 10.1 Rate Design'!$B$9:$K$16, 8, FALSE))</f>
        <v>0</v>
      </c>
      <c r="CH482" s="671">
        <f>IF(N482="", 0, BV482/'Sch 10.1 Rate Design'!$Z$24*VLOOKUP($C482, 'Sch 10.1 Rate Design'!$B$9:$K$16, 8, FALSE))</f>
        <v>0</v>
      </c>
      <c r="CI482" s="671">
        <f>IF(O482="", 0, BW482/'Sch 10.1 Rate Design'!$Z$24*VLOOKUP($C482, 'Sch 10.1 Rate Design'!$B$9:$K$16, 8, FALSE))</f>
        <v>0</v>
      </c>
      <c r="CJ482" s="671">
        <f>IF(P482="", 0, BX482/'Sch 10.1 Rate Design'!$Z$24*VLOOKUP($C482, 'Sch 10.1 Rate Design'!$B$9:$K$16, 8, FALSE))</f>
        <v>0</v>
      </c>
      <c r="CK482" s="671">
        <f>IF(Q482="", 0, BY482/'Sch 10.1 Rate Design'!$Z$24*VLOOKUP($C482, 'Sch 10.1 Rate Design'!$B$9:$K$16, 8, FALSE))</f>
        <v>0</v>
      </c>
      <c r="CL482" s="671">
        <f>IF(R482="", 0, BZ482/'Sch 10.1 Rate Design'!$Z$24*VLOOKUP($C482, 'Sch 10.1 Rate Design'!$B$9:$K$16, 8, FALSE))</f>
        <v>0</v>
      </c>
      <c r="CM482" s="670">
        <f>IF(S482="", 0, CA482/'Sch 10.1 Rate Design'!$Z$24*VLOOKUP($C482, 'Sch 10.1 Rate Design'!$B$9:$K$16, 8, FALSE))</f>
        <v>0</v>
      </c>
      <c r="CN482" s="374">
        <f>IF(H482="",0,IF(H482&gt;VLOOKUP($C482,'Sch 10.1 Rate Design'!$B$9:$K$16,9,FALSE),H482-VLOOKUP($C482,'Sch 10.1 Rate Design'!$B$9:$K$16,9,FALSE),0))</f>
        <v>0</v>
      </c>
      <c r="CO482" s="374">
        <f>IF(I482="",0,IF(I482&gt;VLOOKUP($C482,'Sch 10.1 Rate Design'!$B$9:$K$16,9,FALSE),I482-VLOOKUP($C482,'Sch 10.1 Rate Design'!$B$9:$K$16,9,FALSE),0))</f>
        <v>0</v>
      </c>
      <c r="CP482" s="374">
        <f>IF(J482="",0,IF(J482&gt;VLOOKUP($C482,'Sch 10.1 Rate Design'!$B$9:$K$16,9,FALSE),J482-VLOOKUP($C482,'Sch 10.1 Rate Design'!$B$9:$K$16,9,FALSE),0))</f>
        <v>0</v>
      </c>
      <c r="CQ482" s="374">
        <f>IF(K482="",0,IF(K482&gt;VLOOKUP($C482,'Sch 10.1 Rate Design'!$B$9:$K$16,9,FALSE),K482-VLOOKUP($C482,'Sch 10.1 Rate Design'!$B$9:$K$16,9,FALSE),0))</f>
        <v>0</v>
      </c>
      <c r="CR482" s="374">
        <f>IF(L482="",0,IF(L482&gt;VLOOKUP($C482,'Sch 10.1 Rate Design'!$B$9:$K$16,9,FALSE),L482-VLOOKUP($C482,'Sch 10.1 Rate Design'!$B$9:$K$16,9,FALSE),0))</f>
        <v>0</v>
      </c>
      <c r="CS482" s="374">
        <f>IF(M482="",0,IF(M482&gt;VLOOKUP($C482,'Sch 10.1 Rate Design'!$B$9:$K$16,9,FALSE),M482-VLOOKUP($C482,'Sch 10.1 Rate Design'!$B$9:$K$16,9,FALSE),0))</f>
        <v>0</v>
      </c>
      <c r="CT482" s="374">
        <f>IF(N482="",0,IF(N482&gt;VLOOKUP($C482,'Sch 10.1 Rate Design'!$B$9:$K$16,9,FALSE),N482-VLOOKUP($C482,'Sch 10.1 Rate Design'!$B$9:$K$16,9,FALSE),0))</f>
        <v>0</v>
      </c>
      <c r="CU482" s="374">
        <f>IF(O482="",0,IF(O482&gt;VLOOKUP($C482,'Sch 10.1 Rate Design'!$B$9:$K$16,9,FALSE),O482-VLOOKUP($C482,'Sch 10.1 Rate Design'!$B$9:$K$16,9,FALSE),0))</f>
        <v>0</v>
      </c>
      <c r="CV482" s="374">
        <f>IF(P482="",0,IF(P482&gt;VLOOKUP($C482,'Sch 10.1 Rate Design'!$B$9:$K$16,9,FALSE),P482-VLOOKUP($C482,'Sch 10.1 Rate Design'!$B$9:$K$16,9,FALSE),0))</f>
        <v>0</v>
      </c>
      <c r="CW482" s="374">
        <f>IF(Q482="",0,IF(Q482&gt;VLOOKUP($C482,'Sch 10.1 Rate Design'!$B$9:$K$16,9,FALSE),Q482-VLOOKUP($C482,'Sch 10.1 Rate Design'!$B$9:$K$16,9,FALSE),0))</f>
        <v>0</v>
      </c>
      <c r="CX482" s="374">
        <f>IF(R482="",0,IF(R482&gt;VLOOKUP($C482,'Sch 10.1 Rate Design'!$B$9:$K$16,9,FALSE),R482-VLOOKUP($C482,'Sch 10.1 Rate Design'!$B$9:$K$16,9,FALSE),0))</f>
        <v>0</v>
      </c>
      <c r="CY482" s="668">
        <f>IF(S482="",0,IF(S482&gt;VLOOKUP($C482,'Sch 10.1 Rate Design'!$B$9:$K$16,9,FALSE),S482-VLOOKUP($C482,'Sch 10.1 Rate Design'!$B$9:$K$16,9,FALSE),0))</f>
        <v>0</v>
      </c>
      <c r="CZ482" s="671">
        <f>IF(H482="", 0, CN482/'Sch 10.1 Rate Design'!$Z$24*VLOOKUP($C482, 'Sch 10.1 Rate Design'!$B$9:$K$16, 10, FALSE))</f>
        <v>0</v>
      </c>
      <c r="DA482" s="671">
        <f>IF(I482="", 0, CO482/'Sch 10.1 Rate Design'!$Z$24*VLOOKUP($C482, 'Sch 10.1 Rate Design'!$B$9:$K$16, 10, FALSE))</f>
        <v>0</v>
      </c>
      <c r="DB482" s="671">
        <f>IF(J482="", 0, CP482/'Sch 10.1 Rate Design'!$Z$24*VLOOKUP($C482, 'Sch 10.1 Rate Design'!$B$9:$K$16, 10, FALSE))</f>
        <v>0</v>
      </c>
      <c r="DC482" s="671">
        <f>IF(K482="", 0, CQ482/'Sch 10.1 Rate Design'!$Z$24*VLOOKUP($C482, 'Sch 10.1 Rate Design'!$B$9:$K$16, 10, FALSE))</f>
        <v>0</v>
      </c>
      <c r="DD482" s="671">
        <f>IF(L482="", 0, CR482/'Sch 10.1 Rate Design'!$Z$24*VLOOKUP($C482, 'Sch 10.1 Rate Design'!$B$9:$K$16, 10, FALSE))</f>
        <v>0</v>
      </c>
      <c r="DE482" s="671">
        <f>IF(M482="", 0, CS482/'Sch 10.1 Rate Design'!$Z$24*VLOOKUP($C482, 'Sch 10.1 Rate Design'!$B$9:$K$16, 10, FALSE))</f>
        <v>0</v>
      </c>
      <c r="DF482" s="671">
        <f>IF(N482="", 0, CT482/'Sch 10.1 Rate Design'!$Z$24*VLOOKUP($C482, 'Sch 10.1 Rate Design'!$B$9:$K$16, 10, FALSE))</f>
        <v>0</v>
      </c>
      <c r="DG482" s="671">
        <f>IF(O482="", 0, CU482/'Sch 10.1 Rate Design'!$Z$24*VLOOKUP($C482, 'Sch 10.1 Rate Design'!$B$9:$K$16, 10, FALSE))</f>
        <v>0</v>
      </c>
      <c r="DH482" s="671">
        <f>IF(P482="", 0, CV482/'Sch 10.1 Rate Design'!$Z$24*VLOOKUP($C482, 'Sch 10.1 Rate Design'!$B$9:$K$16, 10, FALSE))</f>
        <v>0</v>
      </c>
      <c r="DI482" s="671">
        <f>IF(Q482="", 0, CW482/'Sch 10.1 Rate Design'!$Z$24*VLOOKUP($C482, 'Sch 10.1 Rate Design'!$B$9:$K$16, 10, FALSE))</f>
        <v>0</v>
      </c>
      <c r="DJ482" s="671">
        <f>IF(R482="", 0, CX482/'Sch 10.1 Rate Design'!$Z$24*VLOOKUP($C482, 'Sch 10.1 Rate Design'!$B$9:$K$16, 10, FALSE))</f>
        <v>0</v>
      </c>
      <c r="DK482" s="670">
        <f>IF(S482="", 0, CY482/'Sch 10.1 Rate Design'!$Z$24*VLOOKUP($C482, 'Sch 10.1 Rate Design'!$B$9:$K$16, 10, FALSE))</f>
        <v>0</v>
      </c>
      <c r="DL482" s="669">
        <f>IF(H482="", 0, VLOOKUP($C482, 'Sch 10.1 Rate Design'!$B$9:$K$16, 3, FALSE))</f>
        <v>0</v>
      </c>
      <c r="DM482" s="374">
        <f>IF(I482="", 0, VLOOKUP($C482, 'Sch 10.1 Rate Design'!$B$9:$K$16, 3, FALSE))</f>
        <v>0</v>
      </c>
      <c r="DN482" s="374">
        <f>IF(J482="", 0, VLOOKUP($C482, 'Sch 10.1 Rate Design'!$B$9:$K$16, 3, FALSE))</f>
        <v>0</v>
      </c>
      <c r="DO482" s="374">
        <f>IF(K482="", 0, VLOOKUP($C482, 'Sch 10.1 Rate Design'!$B$9:$K$16, 3, FALSE))</f>
        <v>0</v>
      </c>
      <c r="DP482" s="374">
        <f>IF(L482="", 0, VLOOKUP($C482, 'Sch 10.1 Rate Design'!$B$9:$K$16, 3, FALSE))</f>
        <v>0</v>
      </c>
      <c r="DQ482" s="374">
        <f>IF(M482="", 0, VLOOKUP($C482, 'Sch 10.1 Rate Design'!$B$9:$K$16, 3, FALSE))</f>
        <v>0</v>
      </c>
      <c r="DR482" s="374">
        <f>IF(N482="", 0, VLOOKUP($C482, 'Sch 10.1 Rate Design'!$B$9:$K$16, 3, FALSE))</f>
        <v>0</v>
      </c>
      <c r="DS482" s="374">
        <f>IF(O482="", 0, VLOOKUP($C482, 'Sch 10.1 Rate Design'!$B$9:$K$16, 3, FALSE))</f>
        <v>0</v>
      </c>
      <c r="DT482" s="374">
        <f>IF(P482="", 0, VLOOKUP($C482, 'Sch 10.1 Rate Design'!$B$9:$K$16, 3, FALSE))</f>
        <v>0</v>
      </c>
      <c r="DU482" s="374">
        <f>IF(Q482="", 0, VLOOKUP($C482, 'Sch 10.1 Rate Design'!$B$9:$K$16, 3, FALSE))</f>
        <v>0</v>
      </c>
      <c r="DV482" s="374">
        <f>IF(R482="", 0, VLOOKUP($C482, 'Sch 10.1 Rate Design'!$B$9:$K$16, 3, FALSE))</f>
        <v>0</v>
      </c>
      <c r="DW482" s="668">
        <f>IF(S482="", 0, VLOOKUP($C482, 'Sch 10.1 Rate Design'!$B$9:$K$16, 3, FALSE))</f>
        <v>0</v>
      </c>
      <c r="DX482" s="374"/>
      <c r="DY482" s="374"/>
      <c r="DZ482" s="374"/>
      <c r="EA482" s="374"/>
      <c r="EB482" s="374"/>
      <c r="EC482" s="374"/>
      <c r="ED482" s="374"/>
      <c r="EE482" s="374"/>
      <c r="EF482" s="374"/>
      <c r="EG482" s="374"/>
      <c r="EH482" s="374"/>
      <c r="EI482" s="374"/>
      <c r="EJ482" s="374"/>
    </row>
    <row r="483" spans="1:140" x14ac:dyDescent="0.3">
      <c r="A483" s="374">
        <f>Input!AH480</f>
        <v>0</v>
      </c>
      <c r="B483" s="374">
        <v>473</v>
      </c>
      <c r="C483" s="653">
        <f>Input!AI480</f>
        <v>0.625</v>
      </c>
      <c r="D483" s="672">
        <f t="shared" si="121"/>
        <v>0</v>
      </c>
      <c r="E483" s="672">
        <f>IF('Sch 10.1 Rate Design'!$AB$24="Monthly", AVERAGE(T483,U483,V483,W483,X483,Y483,Z483,AA483,AB483,AC483,AD483,AE483), AVERAGE(T483,V483,X483,Z483,AB483,AD483))</f>
        <v>0</v>
      </c>
      <c r="F483" s="374">
        <f t="shared" si="108"/>
        <v>0</v>
      </c>
      <c r="G483" s="668" t="e">
        <f>IF('Sch 10.1 Rate Design'!$AB$24="Monthly", AVERAGE(H483,I483,J483,K483,L483,M483,N483,O483,P483,Q483,R483,S483), AVERAGE(H483,J483,L483,N483,P483,R483))</f>
        <v>#DIV/0!</v>
      </c>
      <c r="H483" s="374" t="str">
        <f>IF(Input!AJ480="", "", Input!AJ480)</f>
        <v/>
      </c>
      <c r="I483" s="374" t="str">
        <f>IF(Input!AK480="", "", Input!AK480)</f>
        <v/>
      </c>
      <c r="J483" s="374" t="str">
        <f>IF(Input!AL480="", "", Input!AL480)</f>
        <v/>
      </c>
      <c r="K483" s="374" t="str">
        <f>IF(Input!AM480="", "", Input!AM480)</f>
        <v/>
      </c>
      <c r="L483" s="374" t="str">
        <f>IF(Input!AN480="", "", Input!AN480)</f>
        <v/>
      </c>
      <c r="M483" s="374" t="str">
        <f>IF(Input!AO480="", "", Input!AO480)</f>
        <v/>
      </c>
      <c r="N483" s="374" t="str">
        <f>IF(Input!AP480="", "", Input!AP480)</f>
        <v/>
      </c>
      <c r="O483" s="374" t="str">
        <f>IF(Input!AQ480="", "", Input!AQ480)</f>
        <v/>
      </c>
      <c r="P483" s="374" t="str">
        <f>IF(Input!AR480="", "", Input!AR480)</f>
        <v/>
      </c>
      <c r="Q483" s="374" t="str">
        <f>IF(Input!AS480="", "", Input!AS480)</f>
        <v/>
      </c>
      <c r="R483" s="374" t="str">
        <f>IF(Input!AT480="", "", Input!AT480)</f>
        <v/>
      </c>
      <c r="S483" s="374" t="str">
        <f>IF(Input!AU480="", "", Input!AU480)</f>
        <v/>
      </c>
      <c r="T483" s="671">
        <f t="shared" si="109"/>
        <v>0</v>
      </c>
      <c r="U483" s="671">
        <f t="shared" si="110"/>
        <v>0</v>
      </c>
      <c r="V483" s="671">
        <f t="shared" si="111"/>
        <v>0</v>
      </c>
      <c r="W483" s="671">
        <f t="shared" si="112"/>
        <v>0</v>
      </c>
      <c r="X483" s="671">
        <f t="shared" si="113"/>
        <v>0</v>
      </c>
      <c r="Y483" s="671">
        <f t="shared" si="114"/>
        <v>0</v>
      </c>
      <c r="Z483" s="671">
        <f t="shared" si="115"/>
        <v>0</v>
      </c>
      <c r="AA483" s="671">
        <f t="shared" si="116"/>
        <v>0</v>
      </c>
      <c r="AB483" s="671">
        <f t="shared" si="117"/>
        <v>0</v>
      </c>
      <c r="AC483" s="671">
        <f t="shared" si="118"/>
        <v>0</v>
      </c>
      <c r="AD483" s="671">
        <f t="shared" si="119"/>
        <v>0</v>
      </c>
      <c r="AE483" s="670">
        <f t="shared" si="120"/>
        <v>0</v>
      </c>
      <c r="AF483" s="671">
        <f>IF(H483="", 0, VLOOKUP($C483, 'Sch 10.1 Rate Design'!$B$9:$K$16, 4, FALSE))</f>
        <v>0</v>
      </c>
      <c r="AG483" s="671">
        <f>IF(I483="", 0, VLOOKUP($C483, 'Sch 10.1 Rate Design'!$B$9:$K$16, 4, FALSE))</f>
        <v>0</v>
      </c>
      <c r="AH483" s="671">
        <f>IF(J483="", 0, VLOOKUP($C483, 'Sch 10.1 Rate Design'!$B$9:$K$16, 4, FALSE))</f>
        <v>0</v>
      </c>
      <c r="AI483" s="671">
        <f>IF(K483="", 0, VLOOKUP($C483, 'Sch 10.1 Rate Design'!$B$9:$K$16, 4, FALSE))</f>
        <v>0</v>
      </c>
      <c r="AJ483" s="671">
        <f>IF(L483="", 0, VLOOKUP($C483, 'Sch 10.1 Rate Design'!$B$9:$K$16, 4, FALSE))</f>
        <v>0</v>
      </c>
      <c r="AK483" s="671">
        <f>IF(M483="", 0, VLOOKUP($C483, 'Sch 10.1 Rate Design'!$B$9:$K$16, 4, FALSE))</f>
        <v>0</v>
      </c>
      <c r="AL483" s="671">
        <f>IF(N483="", 0, VLOOKUP($C483, 'Sch 10.1 Rate Design'!$B$9:$K$16, 4, FALSE))</f>
        <v>0</v>
      </c>
      <c r="AM483" s="671">
        <f>IF(O483="", 0, VLOOKUP($C483, 'Sch 10.1 Rate Design'!$B$9:$K$16, 4, FALSE))</f>
        <v>0</v>
      </c>
      <c r="AN483" s="671">
        <f>IF(P483="", 0, VLOOKUP($C483, 'Sch 10.1 Rate Design'!$B$9:$K$16, 4, FALSE))</f>
        <v>0</v>
      </c>
      <c r="AO483" s="671">
        <f>IF(Q483="", 0, VLOOKUP($C483, 'Sch 10.1 Rate Design'!$B$9:$K$16, 4, FALSE))</f>
        <v>0</v>
      </c>
      <c r="AP483" s="671">
        <f>IF(R483="", 0, VLOOKUP($C483, 'Sch 10.1 Rate Design'!$B$9:$K$16, 4, FALSE))</f>
        <v>0</v>
      </c>
      <c r="AQ483" s="670">
        <f>IF(S483="", 0, VLOOKUP($C483, 'Sch 10.1 Rate Design'!$B$9:$K$16, 4, FALSE))</f>
        <v>0</v>
      </c>
      <c r="AR483" s="669">
        <f>IF(H483="",0,+IF(H483&gt;+VLOOKUP($C483, 'Sch 10.1 Rate Design'!$B$9:$K$16, 3),IF(H483&gt;+VLOOKUP($C483, 'Sch 10.1 Rate Design'!$B$9:$K$16, 5),+VLOOKUP($C483, 'Sch 10.1 Rate Design'!$B$9:$K$16, 5)-VLOOKUP($C483, 'Sch 10.1 Rate Design'!$B$9:$K$16, 3), H483-VLOOKUP($C483, 'Sch 10.1 Rate Design'!$B$9:$K$16, 3)), 0))</f>
        <v>0</v>
      </c>
      <c r="AS483" s="374">
        <f>IF(I483="",0,+IF(I483&gt;+VLOOKUP($C483, 'Sch 10.1 Rate Design'!$B$9:$K$16, 3),IF(I483&gt;+VLOOKUP($C483, 'Sch 10.1 Rate Design'!$B$9:$K$16, 5),+VLOOKUP($C483, 'Sch 10.1 Rate Design'!$B$9:$K$16, 5)-VLOOKUP($C483, 'Sch 10.1 Rate Design'!$B$9:$K$16, 3), I483-VLOOKUP($C483, 'Sch 10.1 Rate Design'!$B$9:$K$16, 3)), 0))</f>
        <v>0</v>
      </c>
      <c r="AT483" s="374">
        <f>IF(J483="",0,+IF(J483&gt;+VLOOKUP($C483, 'Sch 10.1 Rate Design'!$B$9:$K$16, 3),IF(J483&gt;+VLOOKUP($C483, 'Sch 10.1 Rate Design'!$B$9:$K$16, 5),+VLOOKUP($C483, 'Sch 10.1 Rate Design'!$B$9:$K$16, 5)-VLOOKUP($C483, 'Sch 10.1 Rate Design'!$B$9:$K$16, 3), J483-VLOOKUP($C483, 'Sch 10.1 Rate Design'!$B$9:$K$16, 3)), 0))</f>
        <v>0</v>
      </c>
      <c r="AU483" s="374">
        <f>IF(K483="",0,+IF(K483&gt;+VLOOKUP($C483, 'Sch 10.1 Rate Design'!$B$9:$K$16, 3),IF(K483&gt;+VLOOKUP($C483, 'Sch 10.1 Rate Design'!$B$9:$K$16, 5),+VLOOKUP($C483, 'Sch 10.1 Rate Design'!$B$9:$K$16, 5)-VLOOKUP($C483, 'Sch 10.1 Rate Design'!$B$9:$K$16, 3), K483-VLOOKUP($C483, 'Sch 10.1 Rate Design'!$B$9:$K$16, 3)), 0))</f>
        <v>0</v>
      </c>
      <c r="AV483" s="374">
        <f>IF(L483="",0,+IF(L483&gt;+VLOOKUP($C483, 'Sch 10.1 Rate Design'!$B$9:$K$16, 3),IF(L483&gt;+VLOOKUP($C483, 'Sch 10.1 Rate Design'!$B$9:$K$16, 5),+VLOOKUP($C483, 'Sch 10.1 Rate Design'!$B$9:$K$16, 5)-VLOOKUP($C483, 'Sch 10.1 Rate Design'!$B$9:$K$16, 3), L483-VLOOKUP($C483, 'Sch 10.1 Rate Design'!$B$9:$K$16, 3)), 0))</f>
        <v>0</v>
      </c>
      <c r="AW483" s="374">
        <f>IF(M483="",0,+IF(M483&gt;+VLOOKUP($C483, 'Sch 10.1 Rate Design'!$B$9:$K$16, 3),IF(M483&gt;+VLOOKUP($C483, 'Sch 10.1 Rate Design'!$B$9:$K$16, 5),+VLOOKUP($C483, 'Sch 10.1 Rate Design'!$B$9:$K$16, 5)-VLOOKUP($C483, 'Sch 10.1 Rate Design'!$B$9:$K$16, 3), M483-VLOOKUP($C483, 'Sch 10.1 Rate Design'!$B$9:$K$16, 3)), 0))</f>
        <v>0</v>
      </c>
      <c r="AX483" s="374">
        <f>IF(N483="",0,+IF(N483&gt;+VLOOKUP($C483, 'Sch 10.1 Rate Design'!$B$9:$K$16, 3),IF(N483&gt;+VLOOKUP($C483, 'Sch 10.1 Rate Design'!$B$9:$K$16, 5),+VLOOKUP($C483, 'Sch 10.1 Rate Design'!$B$9:$K$16, 5)-VLOOKUP($C483, 'Sch 10.1 Rate Design'!$B$9:$K$16, 3), N483-VLOOKUP($C483, 'Sch 10.1 Rate Design'!$B$9:$K$16, 3)), 0))</f>
        <v>0</v>
      </c>
      <c r="AY483" s="374">
        <f>IF(O483="",0,+IF(O483&gt;+VLOOKUP($C483, 'Sch 10.1 Rate Design'!$B$9:$K$16, 3),IF(O483&gt;+VLOOKUP($C483, 'Sch 10.1 Rate Design'!$B$9:$K$16, 5),+VLOOKUP($C483, 'Sch 10.1 Rate Design'!$B$9:$K$16, 5)-VLOOKUP($C483, 'Sch 10.1 Rate Design'!$B$9:$K$16, 3), O483-VLOOKUP($C483, 'Sch 10.1 Rate Design'!$B$9:$K$16, 3)), 0))</f>
        <v>0</v>
      </c>
      <c r="AZ483" s="374">
        <f>IF(P483="",0,+IF(P483&gt;+VLOOKUP($C483, 'Sch 10.1 Rate Design'!$B$9:$K$16, 3),IF(P483&gt;+VLOOKUP($C483, 'Sch 10.1 Rate Design'!$B$9:$K$16, 5),+VLOOKUP($C483, 'Sch 10.1 Rate Design'!$B$9:$K$16, 5)-VLOOKUP($C483, 'Sch 10.1 Rate Design'!$B$9:$K$16, 3), P483-VLOOKUP($C483, 'Sch 10.1 Rate Design'!$B$9:$K$16, 3)), 0))</f>
        <v>0</v>
      </c>
      <c r="BA483" s="374">
        <f>IF(Q483="",0,+IF(Q483&gt;+VLOOKUP($C483, 'Sch 10.1 Rate Design'!$B$9:$K$16, 3),IF(Q483&gt;+VLOOKUP($C483, 'Sch 10.1 Rate Design'!$B$9:$K$16, 5),+VLOOKUP($C483, 'Sch 10.1 Rate Design'!$B$9:$K$16, 5)-VLOOKUP($C483, 'Sch 10.1 Rate Design'!$B$9:$K$16, 3), Q483-VLOOKUP($C483, 'Sch 10.1 Rate Design'!$B$9:$K$16, 3)), 0))</f>
        <v>0</v>
      </c>
      <c r="BB483" s="374">
        <f>IF(R483="",0,+IF(R483&gt;+VLOOKUP($C483, 'Sch 10.1 Rate Design'!$B$9:$K$16, 3),IF(R483&gt;+VLOOKUP($C483, 'Sch 10.1 Rate Design'!$B$9:$K$16, 5),+VLOOKUP($C483, 'Sch 10.1 Rate Design'!$B$9:$K$16, 5)-VLOOKUP($C483, 'Sch 10.1 Rate Design'!$B$9:$K$16, 3), R483-VLOOKUP($C483, 'Sch 10.1 Rate Design'!$B$9:$K$16, 3)), 0))</f>
        <v>0</v>
      </c>
      <c r="BC483" s="668">
        <f>IF(S483="",0,+IF(S483&gt;+VLOOKUP($C483, 'Sch 10.1 Rate Design'!$B$9:$K$16, 3),IF(S483&gt;+VLOOKUP($C483, 'Sch 10.1 Rate Design'!$B$9:$K$16, 5),+VLOOKUP($C483, 'Sch 10.1 Rate Design'!$B$9:$K$16, 5)-VLOOKUP($C483, 'Sch 10.1 Rate Design'!$B$9:$K$16, 3), S483-VLOOKUP($C483, 'Sch 10.1 Rate Design'!$B$9:$K$16, 3)), 0))</f>
        <v>0</v>
      </c>
      <c r="BD483" s="671">
        <f>IF(H483="", 0, AR483/'Sch 10.1 Rate Design'!$Z$24*VLOOKUP($C483, 'Sch 10.1 Rate Design'!$B$9:$K$16, 6, FALSE))</f>
        <v>0</v>
      </c>
      <c r="BE483" s="671">
        <f>IF(I483="", 0, AS483/'Sch 10.1 Rate Design'!$Z$24*VLOOKUP($C483, 'Sch 10.1 Rate Design'!$B$9:$K$16, 6, FALSE))</f>
        <v>0</v>
      </c>
      <c r="BF483" s="671">
        <f>IF(J483="", 0, AT483/'Sch 10.1 Rate Design'!$Z$24*VLOOKUP($C483, 'Sch 10.1 Rate Design'!$B$9:$K$16, 6, FALSE))</f>
        <v>0</v>
      </c>
      <c r="BG483" s="671">
        <f>IF(K483="", 0, AU483/'Sch 10.1 Rate Design'!$Z$24*VLOOKUP($C483, 'Sch 10.1 Rate Design'!$B$9:$K$16, 6, FALSE))</f>
        <v>0</v>
      </c>
      <c r="BH483" s="671">
        <f>IF(L483="", 0, AV483/'Sch 10.1 Rate Design'!$Z$24*VLOOKUP($C483, 'Sch 10.1 Rate Design'!$B$9:$K$16, 6, FALSE))</f>
        <v>0</v>
      </c>
      <c r="BI483" s="671">
        <f>IF(M483="", 0, AW483/'Sch 10.1 Rate Design'!$Z$24*VLOOKUP($C483, 'Sch 10.1 Rate Design'!$B$9:$K$16, 6, FALSE))</f>
        <v>0</v>
      </c>
      <c r="BJ483" s="671">
        <f>IF(N483="", 0, AX483/'Sch 10.1 Rate Design'!$Z$24*VLOOKUP($C483, 'Sch 10.1 Rate Design'!$B$9:$K$16, 6, FALSE))</f>
        <v>0</v>
      </c>
      <c r="BK483" s="671">
        <f>IF(O483="", 0, AY483/'Sch 10.1 Rate Design'!$Z$24*VLOOKUP($C483, 'Sch 10.1 Rate Design'!$B$9:$K$16, 6, FALSE))</f>
        <v>0</v>
      </c>
      <c r="BL483" s="671">
        <f>IF(P483="", 0, AZ483/'Sch 10.1 Rate Design'!$Z$24*VLOOKUP($C483, 'Sch 10.1 Rate Design'!$B$9:$K$16, 6, FALSE))</f>
        <v>0</v>
      </c>
      <c r="BM483" s="671">
        <f>IF(Q483="", 0, BA483/'Sch 10.1 Rate Design'!$Z$24*VLOOKUP($C483, 'Sch 10.1 Rate Design'!$B$9:$K$16, 6, FALSE))</f>
        <v>0</v>
      </c>
      <c r="BN483" s="671">
        <f>IF(R483="", 0, BB483/'Sch 10.1 Rate Design'!$Z$24*VLOOKUP($C483, 'Sch 10.1 Rate Design'!$B$9:$K$16, 6, FALSE))</f>
        <v>0</v>
      </c>
      <c r="BO483" s="670">
        <f>IF(S483="", 0, BC483/'Sch 10.1 Rate Design'!$Z$24*VLOOKUP($C483, 'Sch 10.1 Rate Design'!$B$9:$K$16, 6, FALSE))</f>
        <v>0</v>
      </c>
      <c r="BP483" s="374">
        <f>IF(H483="",0,+IF(H483&gt;+VLOOKUP($C483, 'Sch 10.1 Rate Design'!$B$9:$K$16, 5),IF(H483&gt;+VLOOKUP($C483, 'Sch 10.1 Rate Design'!$B$9:$K$16, 7),+VLOOKUP($C483, 'Sch 10.1 Rate Design'!$B$9:$K$16, 7)-VLOOKUP($C483, 'Sch 10.1 Rate Design'!$B$9:$K$16, 5), H483-VLOOKUP($C483, 'Sch 10.1 Rate Design'!$B$9:$K$16, 5)), 0))</f>
        <v>0</v>
      </c>
      <c r="BQ483" s="374">
        <f>IF(I483="",0,+IF(I483&gt;+VLOOKUP($C483, 'Sch 10.1 Rate Design'!$B$9:$K$16, 5),IF(I483&gt;+VLOOKUP($C483, 'Sch 10.1 Rate Design'!$B$9:$K$16, 7),+VLOOKUP($C483, 'Sch 10.1 Rate Design'!$B$9:$K$16, 7)-VLOOKUP($C483, 'Sch 10.1 Rate Design'!$B$9:$K$16, 5), I483-VLOOKUP($C483, 'Sch 10.1 Rate Design'!$B$9:$K$16, 5)), 0))</f>
        <v>0</v>
      </c>
      <c r="BR483" s="374">
        <f>IF(J483="",0,+IF(J483&gt;+VLOOKUP($C483, 'Sch 10.1 Rate Design'!$B$9:$K$16, 5),IF(J483&gt;+VLOOKUP($C483, 'Sch 10.1 Rate Design'!$B$9:$K$16, 7),+VLOOKUP($C483, 'Sch 10.1 Rate Design'!$B$9:$K$16, 7)-VLOOKUP($C483, 'Sch 10.1 Rate Design'!$B$9:$K$16, 5), J483-VLOOKUP($C483, 'Sch 10.1 Rate Design'!$B$9:$K$16, 5)), 0))</f>
        <v>0</v>
      </c>
      <c r="BS483" s="374">
        <f>IF(K483="",0,+IF(K483&gt;+VLOOKUP($C483, 'Sch 10.1 Rate Design'!$B$9:$K$16, 5),IF(K483&gt;+VLOOKUP($C483, 'Sch 10.1 Rate Design'!$B$9:$K$16, 7),+VLOOKUP($C483, 'Sch 10.1 Rate Design'!$B$9:$K$16, 7)-VLOOKUP($C483, 'Sch 10.1 Rate Design'!$B$9:$K$16, 5), K483-VLOOKUP($C483, 'Sch 10.1 Rate Design'!$B$9:$K$16, 5)), 0))</f>
        <v>0</v>
      </c>
      <c r="BT483" s="374">
        <f>IF(L483="",0,+IF(L483&gt;+VLOOKUP($C483, 'Sch 10.1 Rate Design'!$B$9:$K$16, 5),IF(L483&gt;+VLOOKUP($C483, 'Sch 10.1 Rate Design'!$B$9:$K$16, 7),+VLOOKUP($C483, 'Sch 10.1 Rate Design'!$B$9:$K$16, 7)-VLOOKUP($C483, 'Sch 10.1 Rate Design'!$B$9:$K$16, 5), L483-VLOOKUP($C483, 'Sch 10.1 Rate Design'!$B$9:$K$16, 5)), 0))</f>
        <v>0</v>
      </c>
      <c r="BU483" s="374">
        <f>IF(M483="",0,+IF(M483&gt;+VLOOKUP($C483, 'Sch 10.1 Rate Design'!$B$9:$K$16, 5),IF(M483&gt;+VLOOKUP($C483, 'Sch 10.1 Rate Design'!$B$9:$K$16, 7),+VLOOKUP($C483, 'Sch 10.1 Rate Design'!$B$9:$K$16, 7)-VLOOKUP($C483, 'Sch 10.1 Rate Design'!$B$9:$K$16, 5), M483-VLOOKUP($C483, 'Sch 10.1 Rate Design'!$B$9:$K$16, 5)), 0))</f>
        <v>0</v>
      </c>
      <c r="BV483" s="374">
        <f>IF(N483="",0,+IF(N483&gt;+VLOOKUP($C483, 'Sch 10.1 Rate Design'!$B$9:$K$16, 5),IF(N483&gt;+VLOOKUP($C483, 'Sch 10.1 Rate Design'!$B$9:$K$16, 7),+VLOOKUP($C483, 'Sch 10.1 Rate Design'!$B$9:$K$16, 7)-VLOOKUP($C483, 'Sch 10.1 Rate Design'!$B$9:$K$16, 5), N483-VLOOKUP($C483, 'Sch 10.1 Rate Design'!$B$9:$K$16, 5)), 0))</f>
        <v>0</v>
      </c>
      <c r="BW483" s="374">
        <f>IF(O483="",0,+IF(O483&gt;+VLOOKUP($C483, 'Sch 10.1 Rate Design'!$B$9:$K$16, 5),IF(O483&gt;+VLOOKUP($C483, 'Sch 10.1 Rate Design'!$B$9:$K$16, 7),+VLOOKUP($C483, 'Sch 10.1 Rate Design'!$B$9:$K$16, 7)-VLOOKUP($C483, 'Sch 10.1 Rate Design'!$B$9:$K$16, 5), O483-VLOOKUP($C483, 'Sch 10.1 Rate Design'!$B$9:$K$16, 5)), 0))</f>
        <v>0</v>
      </c>
      <c r="BX483" s="374">
        <f>IF(P483="",0,+IF(P483&gt;+VLOOKUP($C483, 'Sch 10.1 Rate Design'!$B$9:$K$16, 5),IF(P483&gt;+VLOOKUP($C483, 'Sch 10.1 Rate Design'!$B$9:$K$16, 7),+VLOOKUP($C483, 'Sch 10.1 Rate Design'!$B$9:$K$16, 7)-VLOOKUP($C483, 'Sch 10.1 Rate Design'!$B$9:$K$16, 5), P483-VLOOKUP($C483, 'Sch 10.1 Rate Design'!$B$9:$K$16, 5)), 0))</f>
        <v>0</v>
      </c>
      <c r="BY483" s="374">
        <f>IF(Q483="",0,+IF(Q483&gt;+VLOOKUP($C483, 'Sch 10.1 Rate Design'!$B$9:$K$16, 5),IF(Q483&gt;+VLOOKUP($C483, 'Sch 10.1 Rate Design'!$B$9:$K$16, 7),+VLOOKUP($C483, 'Sch 10.1 Rate Design'!$B$9:$K$16, 7)-VLOOKUP($C483, 'Sch 10.1 Rate Design'!$B$9:$K$16, 5), Q483-VLOOKUP($C483, 'Sch 10.1 Rate Design'!$B$9:$K$16, 5)), 0))</f>
        <v>0</v>
      </c>
      <c r="BZ483" s="374">
        <f>IF(R483="",0,+IF(R483&gt;+VLOOKUP($C483, 'Sch 10.1 Rate Design'!$B$9:$K$16, 5),IF(R483&gt;+VLOOKUP($C483, 'Sch 10.1 Rate Design'!$B$9:$K$16, 7),+VLOOKUP($C483, 'Sch 10.1 Rate Design'!$B$9:$K$16, 7)-VLOOKUP($C483, 'Sch 10.1 Rate Design'!$B$9:$K$16, 5), R483-VLOOKUP($C483, 'Sch 10.1 Rate Design'!$B$9:$K$16, 5)), 0))</f>
        <v>0</v>
      </c>
      <c r="CA483" s="668">
        <f>IF(S483="",0,+IF(S483&gt;+VLOOKUP($C483, 'Sch 10.1 Rate Design'!$B$9:$K$16, 5),IF(S483&gt;+VLOOKUP($C483, 'Sch 10.1 Rate Design'!$B$9:$K$16, 7),+VLOOKUP($C483, 'Sch 10.1 Rate Design'!$B$9:$K$16, 7)-VLOOKUP($C483, 'Sch 10.1 Rate Design'!$B$9:$K$16, 5), S483-VLOOKUP($C483, 'Sch 10.1 Rate Design'!$B$9:$K$16, 5)), 0))</f>
        <v>0</v>
      </c>
      <c r="CB483" s="671">
        <f>IF(H483="", 0, BP483/'Sch 10.1 Rate Design'!$Z$24*VLOOKUP($C483, 'Sch 10.1 Rate Design'!$B$9:$K$16, 8, FALSE))</f>
        <v>0</v>
      </c>
      <c r="CC483" s="671">
        <f>IF(I483="", 0, BQ483/'Sch 10.1 Rate Design'!$Z$24*VLOOKUP($C483, 'Sch 10.1 Rate Design'!$B$9:$K$16, 8, FALSE))</f>
        <v>0</v>
      </c>
      <c r="CD483" s="671">
        <f>IF(J483="", 0, BR483/'Sch 10.1 Rate Design'!$Z$24*VLOOKUP($C483, 'Sch 10.1 Rate Design'!$B$9:$K$16, 8, FALSE))</f>
        <v>0</v>
      </c>
      <c r="CE483" s="671">
        <f>IF(K483="", 0, BS483/'Sch 10.1 Rate Design'!$Z$24*VLOOKUP($C483, 'Sch 10.1 Rate Design'!$B$9:$K$16, 8, FALSE))</f>
        <v>0</v>
      </c>
      <c r="CF483" s="671">
        <f>IF(L483="", 0, BT483/'Sch 10.1 Rate Design'!$Z$24*VLOOKUP($C483, 'Sch 10.1 Rate Design'!$B$9:$K$16, 8, FALSE))</f>
        <v>0</v>
      </c>
      <c r="CG483" s="671">
        <f>IF(M483="", 0, BU483/'Sch 10.1 Rate Design'!$Z$24*VLOOKUP($C483, 'Sch 10.1 Rate Design'!$B$9:$K$16, 8, FALSE))</f>
        <v>0</v>
      </c>
      <c r="CH483" s="671">
        <f>IF(N483="", 0, BV483/'Sch 10.1 Rate Design'!$Z$24*VLOOKUP($C483, 'Sch 10.1 Rate Design'!$B$9:$K$16, 8, FALSE))</f>
        <v>0</v>
      </c>
      <c r="CI483" s="671">
        <f>IF(O483="", 0, BW483/'Sch 10.1 Rate Design'!$Z$24*VLOOKUP($C483, 'Sch 10.1 Rate Design'!$B$9:$K$16, 8, FALSE))</f>
        <v>0</v>
      </c>
      <c r="CJ483" s="671">
        <f>IF(P483="", 0, BX483/'Sch 10.1 Rate Design'!$Z$24*VLOOKUP($C483, 'Sch 10.1 Rate Design'!$B$9:$K$16, 8, FALSE))</f>
        <v>0</v>
      </c>
      <c r="CK483" s="671">
        <f>IF(Q483="", 0, BY483/'Sch 10.1 Rate Design'!$Z$24*VLOOKUP($C483, 'Sch 10.1 Rate Design'!$B$9:$K$16, 8, FALSE))</f>
        <v>0</v>
      </c>
      <c r="CL483" s="671">
        <f>IF(R483="", 0, BZ483/'Sch 10.1 Rate Design'!$Z$24*VLOOKUP($C483, 'Sch 10.1 Rate Design'!$B$9:$K$16, 8, FALSE))</f>
        <v>0</v>
      </c>
      <c r="CM483" s="670">
        <f>IF(S483="", 0, CA483/'Sch 10.1 Rate Design'!$Z$24*VLOOKUP($C483, 'Sch 10.1 Rate Design'!$B$9:$K$16, 8, FALSE))</f>
        <v>0</v>
      </c>
      <c r="CN483" s="374">
        <f>IF(H483="",0,IF(H483&gt;VLOOKUP($C483,'Sch 10.1 Rate Design'!$B$9:$K$16,9,FALSE),H483-VLOOKUP($C483,'Sch 10.1 Rate Design'!$B$9:$K$16,9,FALSE),0))</f>
        <v>0</v>
      </c>
      <c r="CO483" s="374">
        <f>IF(I483="",0,IF(I483&gt;VLOOKUP($C483,'Sch 10.1 Rate Design'!$B$9:$K$16,9,FALSE),I483-VLOOKUP($C483,'Sch 10.1 Rate Design'!$B$9:$K$16,9,FALSE),0))</f>
        <v>0</v>
      </c>
      <c r="CP483" s="374">
        <f>IF(J483="",0,IF(J483&gt;VLOOKUP($C483,'Sch 10.1 Rate Design'!$B$9:$K$16,9,FALSE),J483-VLOOKUP($C483,'Sch 10.1 Rate Design'!$B$9:$K$16,9,FALSE),0))</f>
        <v>0</v>
      </c>
      <c r="CQ483" s="374">
        <f>IF(K483="",0,IF(K483&gt;VLOOKUP($C483,'Sch 10.1 Rate Design'!$B$9:$K$16,9,FALSE),K483-VLOOKUP($C483,'Sch 10.1 Rate Design'!$B$9:$K$16,9,FALSE),0))</f>
        <v>0</v>
      </c>
      <c r="CR483" s="374">
        <f>IF(L483="",0,IF(L483&gt;VLOOKUP($C483,'Sch 10.1 Rate Design'!$B$9:$K$16,9,FALSE),L483-VLOOKUP($C483,'Sch 10.1 Rate Design'!$B$9:$K$16,9,FALSE),0))</f>
        <v>0</v>
      </c>
      <c r="CS483" s="374">
        <f>IF(M483="",0,IF(M483&gt;VLOOKUP($C483,'Sch 10.1 Rate Design'!$B$9:$K$16,9,FALSE),M483-VLOOKUP($C483,'Sch 10.1 Rate Design'!$B$9:$K$16,9,FALSE),0))</f>
        <v>0</v>
      </c>
      <c r="CT483" s="374">
        <f>IF(N483="",0,IF(N483&gt;VLOOKUP($C483,'Sch 10.1 Rate Design'!$B$9:$K$16,9,FALSE),N483-VLOOKUP($C483,'Sch 10.1 Rate Design'!$B$9:$K$16,9,FALSE),0))</f>
        <v>0</v>
      </c>
      <c r="CU483" s="374">
        <f>IF(O483="",0,IF(O483&gt;VLOOKUP($C483,'Sch 10.1 Rate Design'!$B$9:$K$16,9,FALSE),O483-VLOOKUP($C483,'Sch 10.1 Rate Design'!$B$9:$K$16,9,FALSE),0))</f>
        <v>0</v>
      </c>
      <c r="CV483" s="374">
        <f>IF(P483="",0,IF(P483&gt;VLOOKUP($C483,'Sch 10.1 Rate Design'!$B$9:$K$16,9,FALSE),P483-VLOOKUP($C483,'Sch 10.1 Rate Design'!$B$9:$K$16,9,FALSE),0))</f>
        <v>0</v>
      </c>
      <c r="CW483" s="374">
        <f>IF(Q483="",0,IF(Q483&gt;VLOOKUP($C483,'Sch 10.1 Rate Design'!$B$9:$K$16,9,FALSE),Q483-VLOOKUP($C483,'Sch 10.1 Rate Design'!$B$9:$K$16,9,FALSE),0))</f>
        <v>0</v>
      </c>
      <c r="CX483" s="374">
        <f>IF(R483="",0,IF(R483&gt;VLOOKUP($C483,'Sch 10.1 Rate Design'!$B$9:$K$16,9,FALSE),R483-VLOOKUP($C483,'Sch 10.1 Rate Design'!$B$9:$K$16,9,FALSE),0))</f>
        <v>0</v>
      </c>
      <c r="CY483" s="668">
        <f>IF(S483="",0,IF(S483&gt;VLOOKUP($C483,'Sch 10.1 Rate Design'!$B$9:$K$16,9,FALSE),S483-VLOOKUP($C483,'Sch 10.1 Rate Design'!$B$9:$K$16,9,FALSE),0))</f>
        <v>0</v>
      </c>
      <c r="CZ483" s="671">
        <f>IF(H483="", 0, CN483/'Sch 10.1 Rate Design'!$Z$24*VLOOKUP($C483, 'Sch 10.1 Rate Design'!$B$9:$K$16, 10, FALSE))</f>
        <v>0</v>
      </c>
      <c r="DA483" s="671">
        <f>IF(I483="", 0, CO483/'Sch 10.1 Rate Design'!$Z$24*VLOOKUP($C483, 'Sch 10.1 Rate Design'!$B$9:$K$16, 10, FALSE))</f>
        <v>0</v>
      </c>
      <c r="DB483" s="671">
        <f>IF(J483="", 0, CP483/'Sch 10.1 Rate Design'!$Z$24*VLOOKUP($C483, 'Sch 10.1 Rate Design'!$B$9:$K$16, 10, FALSE))</f>
        <v>0</v>
      </c>
      <c r="DC483" s="671">
        <f>IF(K483="", 0, CQ483/'Sch 10.1 Rate Design'!$Z$24*VLOOKUP($C483, 'Sch 10.1 Rate Design'!$B$9:$K$16, 10, FALSE))</f>
        <v>0</v>
      </c>
      <c r="DD483" s="671">
        <f>IF(L483="", 0, CR483/'Sch 10.1 Rate Design'!$Z$24*VLOOKUP($C483, 'Sch 10.1 Rate Design'!$B$9:$K$16, 10, FALSE))</f>
        <v>0</v>
      </c>
      <c r="DE483" s="671">
        <f>IF(M483="", 0, CS483/'Sch 10.1 Rate Design'!$Z$24*VLOOKUP($C483, 'Sch 10.1 Rate Design'!$B$9:$K$16, 10, FALSE))</f>
        <v>0</v>
      </c>
      <c r="DF483" s="671">
        <f>IF(N483="", 0, CT483/'Sch 10.1 Rate Design'!$Z$24*VLOOKUP($C483, 'Sch 10.1 Rate Design'!$B$9:$K$16, 10, FALSE))</f>
        <v>0</v>
      </c>
      <c r="DG483" s="671">
        <f>IF(O483="", 0, CU483/'Sch 10.1 Rate Design'!$Z$24*VLOOKUP($C483, 'Sch 10.1 Rate Design'!$B$9:$K$16, 10, FALSE))</f>
        <v>0</v>
      </c>
      <c r="DH483" s="671">
        <f>IF(P483="", 0, CV483/'Sch 10.1 Rate Design'!$Z$24*VLOOKUP($C483, 'Sch 10.1 Rate Design'!$B$9:$K$16, 10, FALSE))</f>
        <v>0</v>
      </c>
      <c r="DI483" s="671">
        <f>IF(Q483="", 0, CW483/'Sch 10.1 Rate Design'!$Z$24*VLOOKUP($C483, 'Sch 10.1 Rate Design'!$B$9:$K$16, 10, FALSE))</f>
        <v>0</v>
      </c>
      <c r="DJ483" s="671">
        <f>IF(R483="", 0, CX483/'Sch 10.1 Rate Design'!$Z$24*VLOOKUP($C483, 'Sch 10.1 Rate Design'!$B$9:$K$16, 10, FALSE))</f>
        <v>0</v>
      </c>
      <c r="DK483" s="670">
        <f>IF(S483="", 0, CY483/'Sch 10.1 Rate Design'!$Z$24*VLOOKUP($C483, 'Sch 10.1 Rate Design'!$B$9:$K$16, 10, FALSE))</f>
        <v>0</v>
      </c>
      <c r="DL483" s="669">
        <f>IF(H483="", 0, VLOOKUP($C483, 'Sch 10.1 Rate Design'!$B$9:$K$16, 3, FALSE))</f>
        <v>0</v>
      </c>
      <c r="DM483" s="374">
        <f>IF(I483="", 0, VLOOKUP($C483, 'Sch 10.1 Rate Design'!$B$9:$K$16, 3, FALSE))</f>
        <v>0</v>
      </c>
      <c r="DN483" s="374">
        <f>IF(J483="", 0, VLOOKUP($C483, 'Sch 10.1 Rate Design'!$B$9:$K$16, 3, FALSE))</f>
        <v>0</v>
      </c>
      <c r="DO483" s="374">
        <f>IF(K483="", 0, VLOOKUP($C483, 'Sch 10.1 Rate Design'!$B$9:$K$16, 3, FALSE))</f>
        <v>0</v>
      </c>
      <c r="DP483" s="374">
        <f>IF(L483="", 0, VLOOKUP($C483, 'Sch 10.1 Rate Design'!$B$9:$K$16, 3, FALSE))</f>
        <v>0</v>
      </c>
      <c r="DQ483" s="374">
        <f>IF(M483="", 0, VLOOKUP($C483, 'Sch 10.1 Rate Design'!$B$9:$K$16, 3, FALSE))</f>
        <v>0</v>
      </c>
      <c r="DR483" s="374">
        <f>IF(N483="", 0, VLOOKUP($C483, 'Sch 10.1 Rate Design'!$B$9:$K$16, 3, FALSE))</f>
        <v>0</v>
      </c>
      <c r="DS483" s="374">
        <f>IF(O483="", 0, VLOOKUP($C483, 'Sch 10.1 Rate Design'!$B$9:$K$16, 3, FALSE))</f>
        <v>0</v>
      </c>
      <c r="DT483" s="374">
        <f>IF(P483="", 0, VLOOKUP($C483, 'Sch 10.1 Rate Design'!$B$9:$K$16, 3, FALSE))</f>
        <v>0</v>
      </c>
      <c r="DU483" s="374">
        <f>IF(Q483="", 0, VLOOKUP($C483, 'Sch 10.1 Rate Design'!$B$9:$K$16, 3, FALSE))</f>
        <v>0</v>
      </c>
      <c r="DV483" s="374">
        <f>IF(R483="", 0, VLOOKUP($C483, 'Sch 10.1 Rate Design'!$B$9:$K$16, 3, FALSE))</f>
        <v>0</v>
      </c>
      <c r="DW483" s="668">
        <f>IF(S483="", 0, VLOOKUP($C483, 'Sch 10.1 Rate Design'!$B$9:$K$16, 3, FALSE))</f>
        <v>0</v>
      </c>
      <c r="DX483" s="374"/>
      <c r="DY483" s="374"/>
      <c r="DZ483" s="374"/>
      <c r="EA483" s="374"/>
      <c r="EB483" s="374"/>
      <c r="EC483" s="374"/>
      <c r="ED483" s="374"/>
      <c r="EE483" s="374"/>
      <c r="EF483" s="374"/>
      <c r="EG483" s="374"/>
      <c r="EH483" s="374"/>
      <c r="EI483" s="374"/>
      <c r="EJ483" s="374"/>
    </row>
    <row r="484" spans="1:140" x14ac:dyDescent="0.3">
      <c r="A484" s="374">
        <f>Input!AH481</f>
        <v>0</v>
      </c>
      <c r="B484" s="374">
        <v>474</v>
      </c>
      <c r="C484" s="653">
        <f>Input!AI481</f>
        <v>0.625</v>
      </c>
      <c r="D484" s="672">
        <f t="shared" si="121"/>
        <v>0</v>
      </c>
      <c r="E484" s="672">
        <f>IF('Sch 10.1 Rate Design'!$AB$24="Monthly", AVERAGE(T484,U484,V484,W484,X484,Y484,Z484,AA484,AB484,AC484,AD484,AE484), AVERAGE(T484,V484,X484,Z484,AB484,AD484))</f>
        <v>0</v>
      </c>
      <c r="F484" s="374">
        <f t="shared" si="108"/>
        <v>0</v>
      </c>
      <c r="G484" s="668" t="e">
        <f>IF('Sch 10.1 Rate Design'!$AB$24="Monthly", AVERAGE(H484,I484,J484,K484,L484,M484,N484,O484,P484,Q484,R484,S484), AVERAGE(H484,J484,L484,N484,P484,R484))</f>
        <v>#DIV/0!</v>
      </c>
      <c r="H484" s="374" t="str">
        <f>IF(Input!AJ481="", "", Input!AJ481)</f>
        <v/>
      </c>
      <c r="I484" s="374" t="str">
        <f>IF(Input!AK481="", "", Input!AK481)</f>
        <v/>
      </c>
      <c r="J484" s="374" t="str">
        <f>IF(Input!AL481="", "", Input!AL481)</f>
        <v/>
      </c>
      <c r="K484" s="374" t="str">
        <f>IF(Input!AM481="", "", Input!AM481)</f>
        <v/>
      </c>
      <c r="L484" s="374" t="str">
        <f>IF(Input!AN481="", "", Input!AN481)</f>
        <v/>
      </c>
      <c r="M484" s="374" t="str">
        <f>IF(Input!AO481="", "", Input!AO481)</f>
        <v/>
      </c>
      <c r="N484" s="374" t="str">
        <f>IF(Input!AP481="", "", Input!AP481)</f>
        <v/>
      </c>
      <c r="O484" s="374" t="str">
        <f>IF(Input!AQ481="", "", Input!AQ481)</f>
        <v/>
      </c>
      <c r="P484" s="374" t="str">
        <f>IF(Input!AR481="", "", Input!AR481)</f>
        <v/>
      </c>
      <c r="Q484" s="374" t="str">
        <f>IF(Input!AS481="", "", Input!AS481)</f>
        <v/>
      </c>
      <c r="R484" s="374" t="str">
        <f>IF(Input!AT481="", "", Input!AT481)</f>
        <v/>
      </c>
      <c r="S484" s="374" t="str">
        <f>IF(Input!AU481="", "", Input!AU481)</f>
        <v/>
      </c>
      <c r="T484" s="671">
        <f t="shared" si="109"/>
        <v>0</v>
      </c>
      <c r="U484" s="671">
        <f t="shared" si="110"/>
        <v>0</v>
      </c>
      <c r="V484" s="671">
        <f t="shared" si="111"/>
        <v>0</v>
      </c>
      <c r="W484" s="671">
        <f t="shared" si="112"/>
        <v>0</v>
      </c>
      <c r="X484" s="671">
        <f t="shared" si="113"/>
        <v>0</v>
      </c>
      <c r="Y484" s="671">
        <f t="shared" si="114"/>
        <v>0</v>
      </c>
      <c r="Z484" s="671">
        <f t="shared" si="115"/>
        <v>0</v>
      </c>
      <c r="AA484" s="671">
        <f t="shared" si="116"/>
        <v>0</v>
      </c>
      <c r="AB484" s="671">
        <f t="shared" si="117"/>
        <v>0</v>
      </c>
      <c r="AC484" s="671">
        <f t="shared" si="118"/>
        <v>0</v>
      </c>
      <c r="AD484" s="671">
        <f t="shared" si="119"/>
        <v>0</v>
      </c>
      <c r="AE484" s="670">
        <f t="shared" si="120"/>
        <v>0</v>
      </c>
      <c r="AF484" s="671">
        <f>IF(H484="", 0, VLOOKUP($C484, 'Sch 10.1 Rate Design'!$B$9:$K$16, 4, FALSE))</f>
        <v>0</v>
      </c>
      <c r="AG484" s="671">
        <f>IF(I484="", 0, VLOOKUP($C484, 'Sch 10.1 Rate Design'!$B$9:$K$16, 4, FALSE))</f>
        <v>0</v>
      </c>
      <c r="AH484" s="671">
        <f>IF(J484="", 0, VLOOKUP($C484, 'Sch 10.1 Rate Design'!$B$9:$K$16, 4, FALSE))</f>
        <v>0</v>
      </c>
      <c r="AI484" s="671">
        <f>IF(K484="", 0, VLOOKUP($C484, 'Sch 10.1 Rate Design'!$B$9:$K$16, 4, FALSE))</f>
        <v>0</v>
      </c>
      <c r="AJ484" s="671">
        <f>IF(L484="", 0, VLOOKUP($C484, 'Sch 10.1 Rate Design'!$B$9:$K$16, 4, FALSE))</f>
        <v>0</v>
      </c>
      <c r="AK484" s="671">
        <f>IF(M484="", 0, VLOOKUP($C484, 'Sch 10.1 Rate Design'!$B$9:$K$16, 4, FALSE))</f>
        <v>0</v>
      </c>
      <c r="AL484" s="671">
        <f>IF(N484="", 0, VLOOKUP($C484, 'Sch 10.1 Rate Design'!$B$9:$K$16, 4, FALSE))</f>
        <v>0</v>
      </c>
      <c r="AM484" s="671">
        <f>IF(O484="", 0, VLOOKUP($C484, 'Sch 10.1 Rate Design'!$B$9:$K$16, 4, FALSE))</f>
        <v>0</v>
      </c>
      <c r="AN484" s="671">
        <f>IF(P484="", 0, VLOOKUP($C484, 'Sch 10.1 Rate Design'!$B$9:$K$16, 4, FALSE))</f>
        <v>0</v>
      </c>
      <c r="AO484" s="671">
        <f>IF(Q484="", 0, VLOOKUP($C484, 'Sch 10.1 Rate Design'!$B$9:$K$16, 4, FALSE))</f>
        <v>0</v>
      </c>
      <c r="AP484" s="671">
        <f>IF(R484="", 0, VLOOKUP($C484, 'Sch 10.1 Rate Design'!$B$9:$K$16, 4, FALSE))</f>
        <v>0</v>
      </c>
      <c r="AQ484" s="670">
        <f>IF(S484="", 0, VLOOKUP($C484, 'Sch 10.1 Rate Design'!$B$9:$K$16, 4, FALSE))</f>
        <v>0</v>
      </c>
      <c r="AR484" s="669">
        <f>IF(H484="",0,+IF(H484&gt;+VLOOKUP($C484, 'Sch 10.1 Rate Design'!$B$9:$K$16, 3),IF(H484&gt;+VLOOKUP($C484, 'Sch 10.1 Rate Design'!$B$9:$K$16, 5),+VLOOKUP($C484, 'Sch 10.1 Rate Design'!$B$9:$K$16, 5)-VLOOKUP($C484, 'Sch 10.1 Rate Design'!$B$9:$K$16, 3), H484-VLOOKUP($C484, 'Sch 10.1 Rate Design'!$B$9:$K$16, 3)), 0))</f>
        <v>0</v>
      </c>
      <c r="AS484" s="374">
        <f>IF(I484="",0,+IF(I484&gt;+VLOOKUP($C484, 'Sch 10.1 Rate Design'!$B$9:$K$16, 3),IF(I484&gt;+VLOOKUP($C484, 'Sch 10.1 Rate Design'!$B$9:$K$16, 5),+VLOOKUP($C484, 'Sch 10.1 Rate Design'!$B$9:$K$16, 5)-VLOOKUP($C484, 'Sch 10.1 Rate Design'!$B$9:$K$16, 3), I484-VLOOKUP($C484, 'Sch 10.1 Rate Design'!$B$9:$K$16, 3)), 0))</f>
        <v>0</v>
      </c>
      <c r="AT484" s="374">
        <f>IF(J484="",0,+IF(J484&gt;+VLOOKUP($C484, 'Sch 10.1 Rate Design'!$B$9:$K$16, 3),IF(J484&gt;+VLOOKUP($C484, 'Sch 10.1 Rate Design'!$B$9:$K$16, 5),+VLOOKUP($C484, 'Sch 10.1 Rate Design'!$B$9:$K$16, 5)-VLOOKUP($C484, 'Sch 10.1 Rate Design'!$B$9:$K$16, 3), J484-VLOOKUP($C484, 'Sch 10.1 Rate Design'!$B$9:$K$16, 3)), 0))</f>
        <v>0</v>
      </c>
      <c r="AU484" s="374">
        <f>IF(K484="",0,+IF(K484&gt;+VLOOKUP($C484, 'Sch 10.1 Rate Design'!$B$9:$K$16, 3),IF(K484&gt;+VLOOKUP($C484, 'Sch 10.1 Rate Design'!$B$9:$K$16, 5),+VLOOKUP($C484, 'Sch 10.1 Rate Design'!$B$9:$K$16, 5)-VLOOKUP($C484, 'Sch 10.1 Rate Design'!$B$9:$K$16, 3), K484-VLOOKUP($C484, 'Sch 10.1 Rate Design'!$B$9:$K$16, 3)), 0))</f>
        <v>0</v>
      </c>
      <c r="AV484" s="374">
        <f>IF(L484="",0,+IF(L484&gt;+VLOOKUP($C484, 'Sch 10.1 Rate Design'!$B$9:$K$16, 3),IF(L484&gt;+VLOOKUP($C484, 'Sch 10.1 Rate Design'!$B$9:$K$16, 5),+VLOOKUP($C484, 'Sch 10.1 Rate Design'!$B$9:$K$16, 5)-VLOOKUP($C484, 'Sch 10.1 Rate Design'!$B$9:$K$16, 3), L484-VLOOKUP($C484, 'Sch 10.1 Rate Design'!$B$9:$K$16, 3)), 0))</f>
        <v>0</v>
      </c>
      <c r="AW484" s="374">
        <f>IF(M484="",0,+IF(M484&gt;+VLOOKUP($C484, 'Sch 10.1 Rate Design'!$B$9:$K$16, 3),IF(M484&gt;+VLOOKUP($C484, 'Sch 10.1 Rate Design'!$B$9:$K$16, 5),+VLOOKUP($C484, 'Sch 10.1 Rate Design'!$B$9:$K$16, 5)-VLOOKUP($C484, 'Sch 10.1 Rate Design'!$B$9:$K$16, 3), M484-VLOOKUP($C484, 'Sch 10.1 Rate Design'!$B$9:$K$16, 3)), 0))</f>
        <v>0</v>
      </c>
      <c r="AX484" s="374">
        <f>IF(N484="",0,+IF(N484&gt;+VLOOKUP($C484, 'Sch 10.1 Rate Design'!$B$9:$K$16, 3),IF(N484&gt;+VLOOKUP($C484, 'Sch 10.1 Rate Design'!$B$9:$K$16, 5),+VLOOKUP($C484, 'Sch 10.1 Rate Design'!$B$9:$K$16, 5)-VLOOKUP($C484, 'Sch 10.1 Rate Design'!$B$9:$K$16, 3), N484-VLOOKUP($C484, 'Sch 10.1 Rate Design'!$B$9:$K$16, 3)), 0))</f>
        <v>0</v>
      </c>
      <c r="AY484" s="374">
        <f>IF(O484="",0,+IF(O484&gt;+VLOOKUP($C484, 'Sch 10.1 Rate Design'!$B$9:$K$16, 3),IF(O484&gt;+VLOOKUP($C484, 'Sch 10.1 Rate Design'!$B$9:$K$16, 5),+VLOOKUP($C484, 'Sch 10.1 Rate Design'!$B$9:$K$16, 5)-VLOOKUP($C484, 'Sch 10.1 Rate Design'!$B$9:$K$16, 3), O484-VLOOKUP($C484, 'Sch 10.1 Rate Design'!$B$9:$K$16, 3)), 0))</f>
        <v>0</v>
      </c>
      <c r="AZ484" s="374">
        <f>IF(P484="",0,+IF(P484&gt;+VLOOKUP($C484, 'Sch 10.1 Rate Design'!$B$9:$K$16, 3),IF(P484&gt;+VLOOKUP($C484, 'Sch 10.1 Rate Design'!$B$9:$K$16, 5),+VLOOKUP($C484, 'Sch 10.1 Rate Design'!$B$9:$K$16, 5)-VLOOKUP($C484, 'Sch 10.1 Rate Design'!$B$9:$K$16, 3), P484-VLOOKUP($C484, 'Sch 10.1 Rate Design'!$B$9:$K$16, 3)), 0))</f>
        <v>0</v>
      </c>
      <c r="BA484" s="374">
        <f>IF(Q484="",0,+IF(Q484&gt;+VLOOKUP($C484, 'Sch 10.1 Rate Design'!$B$9:$K$16, 3),IF(Q484&gt;+VLOOKUP($C484, 'Sch 10.1 Rate Design'!$B$9:$K$16, 5),+VLOOKUP($C484, 'Sch 10.1 Rate Design'!$B$9:$K$16, 5)-VLOOKUP($C484, 'Sch 10.1 Rate Design'!$B$9:$K$16, 3), Q484-VLOOKUP($C484, 'Sch 10.1 Rate Design'!$B$9:$K$16, 3)), 0))</f>
        <v>0</v>
      </c>
      <c r="BB484" s="374">
        <f>IF(R484="",0,+IF(R484&gt;+VLOOKUP($C484, 'Sch 10.1 Rate Design'!$B$9:$K$16, 3),IF(R484&gt;+VLOOKUP($C484, 'Sch 10.1 Rate Design'!$B$9:$K$16, 5),+VLOOKUP($C484, 'Sch 10.1 Rate Design'!$B$9:$K$16, 5)-VLOOKUP($C484, 'Sch 10.1 Rate Design'!$B$9:$K$16, 3), R484-VLOOKUP($C484, 'Sch 10.1 Rate Design'!$B$9:$K$16, 3)), 0))</f>
        <v>0</v>
      </c>
      <c r="BC484" s="668">
        <f>IF(S484="",0,+IF(S484&gt;+VLOOKUP($C484, 'Sch 10.1 Rate Design'!$B$9:$K$16, 3),IF(S484&gt;+VLOOKUP($C484, 'Sch 10.1 Rate Design'!$B$9:$K$16, 5),+VLOOKUP($C484, 'Sch 10.1 Rate Design'!$B$9:$K$16, 5)-VLOOKUP($C484, 'Sch 10.1 Rate Design'!$B$9:$K$16, 3), S484-VLOOKUP($C484, 'Sch 10.1 Rate Design'!$B$9:$K$16, 3)), 0))</f>
        <v>0</v>
      </c>
      <c r="BD484" s="671">
        <f>IF(H484="", 0, AR484/'Sch 10.1 Rate Design'!$Z$24*VLOOKUP($C484, 'Sch 10.1 Rate Design'!$B$9:$K$16, 6, FALSE))</f>
        <v>0</v>
      </c>
      <c r="BE484" s="671">
        <f>IF(I484="", 0, AS484/'Sch 10.1 Rate Design'!$Z$24*VLOOKUP($C484, 'Sch 10.1 Rate Design'!$B$9:$K$16, 6, FALSE))</f>
        <v>0</v>
      </c>
      <c r="BF484" s="671">
        <f>IF(J484="", 0, AT484/'Sch 10.1 Rate Design'!$Z$24*VLOOKUP($C484, 'Sch 10.1 Rate Design'!$B$9:$K$16, 6, FALSE))</f>
        <v>0</v>
      </c>
      <c r="BG484" s="671">
        <f>IF(K484="", 0, AU484/'Sch 10.1 Rate Design'!$Z$24*VLOOKUP($C484, 'Sch 10.1 Rate Design'!$B$9:$K$16, 6, FALSE))</f>
        <v>0</v>
      </c>
      <c r="BH484" s="671">
        <f>IF(L484="", 0, AV484/'Sch 10.1 Rate Design'!$Z$24*VLOOKUP($C484, 'Sch 10.1 Rate Design'!$B$9:$K$16, 6, FALSE))</f>
        <v>0</v>
      </c>
      <c r="BI484" s="671">
        <f>IF(M484="", 0, AW484/'Sch 10.1 Rate Design'!$Z$24*VLOOKUP($C484, 'Sch 10.1 Rate Design'!$B$9:$K$16, 6, FALSE))</f>
        <v>0</v>
      </c>
      <c r="BJ484" s="671">
        <f>IF(N484="", 0, AX484/'Sch 10.1 Rate Design'!$Z$24*VLOOKUP($C484, 'Sch 10.1 Rate Design'!$B$9:$K$16, 6, FALSE))</f>
        <v>0</v>
      </c>
      <c r="BK484" s="671">
        <f>IF(O484="", 0, AY484/'Sch 10.1 Rate Design'!$Z$24*VLOOKUP($C484, 'Sch 10.1 Rate Design'!$B$9:$K$16, 6, FALSE))</f>
        <v>0</v>
      </c>
      <c r="BL484" s="671">
        <f>IF(P484="", 0, AZ484/'Sch 10.1 Rate Design'!$Z$24*VLOOKUP($C484, 'Sch 10.1 Rate Design'!$B$9:$K$16, 6, FALSE))</f>
        <v>0</v>
      </c>
      <c r="BM484" s="671">
        <f>IF(Q484="", 0, BA484/'Sch 10.1 Rate Design'!$Z$24*VLOOKUP($C484, 'Sch 10.1 Rate Design'!$B$9:$K$16, 6, FALSE))</f>
        <v>0</v>
      </c>
      <c r="BN484" s="671">
        <f>IF(R484="", 0, BB484/'Sch 10.1 Rate Design'!$Z$24*VLOOKUP($C484, 'Sch 10.1 Rate Design'!$B$9:$K$16, 6, FALSE))</f>
        <v>0</v>
      </c>
      <c r="BO484" s="670">
        <f>IF(S484="", 0, BC484/'Sch 10.1 Rate Design'!$Z$24*VLOOKUP($C484, 'Sch 10.1 Rate Design'!$B$9:$K$16, 6, FALSE))</f>
        <v>0</v>
      </c>
      <c r="BP484" s="374">
        <f>IF(H484="",0,+IF(H484&gt;+VLOOKUP($C484, 'Sch 10.1 Rate Design'!$B$9:$K$16, 5),IF(H484&gt;+VLOOKUP($C484, 'Sch 10.1 Rate Design'!$B$9:$K$16, 7),+VLOOKUP($C484, 'Sch 10.1 Rate Design'!$B$9:$K$16, 7)-VLOOKUP($C484, 'Sch 10.1 Rate Design'!$B$9:$K$16, 5), H484-VLOOKUP($C484, 'Sch 10.1 Rate Design'!$B$9:$K$16, 5)), 0))</f>
        <v>0</v>
      </c>
      <c r="BQ484" s="374">
        <f>IF(I484="",0,+IF(I484&gt;+VLOOKUP($C484, 'Sch 10.1 Rate Design'!$B$9:$K$16, 5),IF(I484&gt;+VLOOKUP($C484, 'Sch 10.1 Rate Design'!$B$9:$K$16, 7),+VLOOKUP($C484, 'Sch 10.1 Rate Design'!$B$9:$K$16, 7)-VLOOKUP($C484, 'Sch 10.1 Rate Design'!$B$9:$K$16, 5), I484-VLOOKUP($C484, 'Sch 10.1 Rate Design'!$B$9:$K$16, 5)), 0))</f>
        <v>0</v>
      </c>
      <c r="BR484" s="374">
        <f>IF(J484="",0,+IF(J484&gt;+VLOOKUP($C484, 'Sch 10.1 Rate Design'!$B$9:$K$16, 5),IF(J484&gt;+VLOOKUP($C484, 'Sch 10.1 Rate Design'!$B$9:$K$16, 7),+VLOOKUP($C484, 'Sch 10.1 Rate Design'!$B$9:$K$16, 7)-VLOOKUP($C484, 'Sch 10.1 Rate Design'!$B$9:$K$16, 5), J484-VLOOKUP($C484, 'Sch 10.1 Rate Design'!$B$9:$K$16, 5)), 0))</f>
        <v>0</v>
      </c>
      <c r="BS484" s="374">
        <f>IF(K484="",0,+IF(K484&gt;+VLOOKUP($C484, 'Sch 10.1 Rate Design'!$B$9:$K$16, 5),IF(K484&gt;+VLOOKUP($C484, 'Sch 10.1 Rate Design'!$B$9:$K$16, 7),+VLOOKUP($C484, 'Sch 10.1 Rate Design'!$B$9:$K$16, 7)-VLOOKUP($C484, 'Sch 10.1 Rate Design'!$B$9:$K$16, 5), K484-VLOOKUP($C484, 'Sch 10.1 Rate Design'!$B$9:$K$16, 5)), 0))</f>
        <v>0</v>
      </c>
      <c r="BT484" s="374">
        <f>IF(L484="",0,+IF(L484&gt;+VLOOKUP($C484, 'Sch 10.1 Rate Design'!$B$9:$K$16, 5),IF(L484&gt;+VLOOKUP($C484, 'Sch 10.1 Rate Design'!$B$9:$K$16, 7),+VLOOKUP($C484, 'Sch 10.1 Rate Design'!$B$9:$K$16, 7)-VLOOKUP($C484, 'Sch 10.1 Rate Design'!$B$9:$K$16, 5), L484-VLOOKUP($C484, 'Sch 10.1 Rate Design'!$B$9:$K$16, 5)), 0))</f>
        <v>0</v>
      </c>
      <c r="BU484" s="374">
        <f>IF(M484="",0,+IF(M484&gt;+VLOOKUP($C484, 'Sch 10.1 Rate Design'!$B$9:$K$16, 5),IF(M484&gt;+VLOOKUP($C484, 'Sch 10.1 Rate Design'!$B$9:$K$16, 7),+VLOOKUP($C484, 'Sch 10.1 Rate Design'!$B$9:$K$16, 7)-VLOOKUP($C484, 'Sch 10.1 Rate Design'!$B$9:$K$16, 5), M484-VLOOKUP($C484, 'Sch 10.1 Rate Design'!$B$9:$K$16, 5)), 0))</f>
        <v>0</v>
      </c>
      <c r="BV484" s="374">
        <f>IF(N484="",0,+IF(N484&gt;+VLOOKUP($C484, 'Sch 10.1 Rate Design'!$B$9:$K$16, 5),IF(N484&gt;+VLOOKUP($C484, 'Sch 10.1 Rate Design'!$B$9:$K$16, 7),+VLOOKUP($C484, 'Sch 10.1 Rate Design'!$B$9:$K$16, 7)-VLOOKUP($C484, 'Sch 10.1 Rate Design'!$B$9:$K$16, 5), N484-VLOOKUP($C484, 'Sch 10.1 Rate Design'!$B$9:$K$16, 5)), 0))</f>
        <v>0</v>
      </c>
      <c r="BW484" s="374">
        <f>IF(O484="",0,+IF(O484&gt;+VLOOKUP($C484, 'Sch 10.1 Rate Design'!$B$9:$K$16, 5),IF(O484&gt;+VLOOKUP($C484, 'Sch 10.1 Rate Design'!$B$9:$K$16, 7),+VLOOKUP($C484, 'Sch 10.1 Rate Design'!$B$9:$K$16, 7)-VLOOKUP($C484, 'Sch 10.1 Rate Design'!$B$9:$K$16, 5), O484-VLOOKUP($C484, 'Sch 10.1 Rate Design'!$B$9:$K$16, 5)), 0))</f>
        <v>0</v>
      </c>
      <c r="BX484" s="374">
        <f>IF(P484="",0,+IF(P484&gt;+VLOOKUP($C484, 'Sch 10.1 Rate Design'!$B$9:$K$16, 5),IF(P484&gt;+VLOOKUP($C484, 'Sch 10.1 Rate Design'!$B$9:$K$16, 7),+VLOOKUP($C484, 'Sch 10.1 Rate Design'!$B$9:$K$16, 7)-VLOOKUP($C484, 'Sch 10.1 Rate Design'!$B$9:$K$16, 5), P484-VLOOKUP($C484, 'Sch 10.1 Rate Design'!$B$9:$K$16, 5)), 0))</f>
        <v>0</v>
      </c>
      <c r="BY484" s="374">
        <f>IF(Q484="",0,+IF(Q484&gt;+VLOOKUP($C484, 'Sch 10.1 Rate Design'!$B$9:$K$16, 5),IF(Q484&gt;+VLOOKUP($C484, 'Sch 10.1 Rate Design'!$B$9:$K$16, 7),+VLOOKUP($C484, 'Sch 10.1 Rate Design'!$B$9:$K$16, 7)-VLOOKUP($C484, 'Sch 10.1 Rate Design'!$B$9:$K$16, 5), Q484-VLOOKUP($C484, 'Sch 10.1 Rate Design'!$B$9:$K$16, 5)), 0))</f>
        <v>0</v>
      </c>
      <c r="BZ484" s="374">
        <f>IF(R484="",0,+IF(R484&gt;+VLOOKUP($C484, 'Sch 10.1 Rate Design'!$B$9:$K$16, 5),IF(R484&gt;+VLOOKUP($C484, 'Sch 10.1 Rate Design'!$B$9:$K$16, 7),+VLOOKUP($C484, 'Sch 10.1 Rate Design'!$B$9:$K$16, 7)-VLOOKUP($C484, 'Sch 10.1 Rate Design'!$B$9:$K$16, 5), R484-VLOOKUP($C484, 'Sch 10.1 Rate Design'!$B$9:$K$16, 5)), 0))</f>
        <v>0</v>
      </c>
      <c r="CA484" s="668">
        <f>IF(S484="",0,+IF(S484&gt;+VLOOKUP($C484, 'Sch 10.1 Rate Design'!$B$9:$K$16, 5),IF(S484&gt;+VLOOKUP($C484, 'Sch 10.1 Rate Design'!$B$9:$K$16, 7),+VLOOKUP($C484, 'Sch 10.1 Rate Design'!$B$9:$K$16, 7)-VLOOKUP($C484, 'Sch 10.1 Rate Design'!$B$9:$K$16, 5), S484-VLOOKUP($C484, 'Sch 10.1 Rate Design'!$B$9:$K$16, 5)), 0))</f>
        <v>0</v>
      </c>
      <c r="CB484" s="671">
        <f>IF(H484="", 0, BP484/'Sch 10.1 Rate Design'!$Z$24*VLOOKUP($C484, 'Sch 10.1 Rate Design'!$B$9:$K$16, 8, FALSE))</f>
        <v>0</v>
      </c>
      <c r="CC484" s="671">
        <f>IF(I484="", 0, BQ484/'Sch 10.1 Rate Design'!$Z$24*VLOOKUP($C484, 'Sch 10.1 Rate Design'!$B$9:$K$16, 8, FALSE))</f>
        <v>0</v>
      </c>
      <c r="CD484" s="671">
        <f>IF(J484="", 0, BR484/'Sch 10.1 Rate Design'!$Z$24*VLOOKUP($C484, 'Sch 10.1 Rate Design'!$B$9:$K$16, 8, FALSE))</f>
        <v>0</v>
      </c>
      <c r="CE484" s="671">
        <f>IF(K484="", 0, BS484/'Sch 10.1 Rate Design'!$Z$24*VLOOKUP($C484, 'Sch 10.1 Rate Design'!$B$9:$K$16, 8, FALSE))</f>
        <v>0</v>
      </c>
      <c r="CF484" s="671">
        <f>IF(L484="", 0, BT484/'Sch 10.1 Rate Design'!$Z$24*VLOOKUP($C484, 'Sch 10.1 Rate Design'!$B$9:$K$16, 8, FALSE))</f>
        <v>0</v>
      </c>
      <c r="CG484" s="671">
        <f>IF(M484="", 0, BU484/'Sch 10.1 Rate Design'!$Z$24*VLOOKUP($C484, 'Sch 10.1 Rate Design'!$B$9:$K$16, 8, FALSE))</f>
        <v>0</v>
      </c>
      <c r="CH484" s="671">
        <f>IF(N484="", 0, BV484/'Sch 10.1 Rate Design'!$Z$24*VLOOKUP($C484, 'Sch 10.1 Rate Design'!$B$9:$K$16, 8, FALSE))</f>
        <v>0</v>
      </c>
      <c r="CI484" s="671">
        <f>IF(O484="", 0, BW484/'Sch 10.1 Rate Design'!$Z$24*VLOOKUP($C484, 'Sch 10.1 Rate Design'!$B$9:$K$16, 8, FALSE))</f>
        <v>0</v>
      </c>
      <c r="CJ484" s="671">
        <f>IF(P484="", 0, BX484/'Sch 10.1 Rate Design'!$Z$24*VLOOKUP($C484, 'Sch 10.1 Rate Design'!$B$9:$K$16, 8, FALSE))</f>
        <v>0</v>
      </c>
      <c r="CK484" s="671">
        <f>IF(Q484="", 0, BY484/'Sch 10.1 Rate Design'!$Z$24*VLOOKUP($C484, 'Sch 10.1 Rate Design'!$B$9:$K$16, 8, FALSE))</f>
        <v>0</v>
      </c>
      <c r="CL484" s="671">
        <f>IF(R484="", 0, BZ484/'Sch 10.1 Rate Design'!$Z$24*VLOOKUP($C484, 'Sch 10.1 Rate Design'!$B$9:$K$16, 8, FALSE))</f>
        <v>0</v>
      </c>
      <c r="CM484" s="670">
        <f>IF(S484="", 0, CA484/'Sch 10.1 Rate Design'!$Z$24*VLOOKUP($C484, 'Sch 10.1 Rate Design'!$B$9:$K$16, 8, FALSE))</f>
        <v>0</v>
      </c>
      <c r="CN484" s="374">
        <f>IF(H484="",0,IF(H484&gt;VLOOKUP($C484,'Sch 10.1 Rate Design'!$B$9:$K$16,9,FALSE),H484-VLOOKUP($C484,'Sch 10.1 Rate Design'!$B$9:$K$16,9,FALSE),0))</f>
        <v>0</v>
      </c>
      <c r="CO484" s="374">
        <f>IF(I484="",0,IF(I484&gt;VLOOKUP($C484,'Sch 10.1 Rate Design'!$B$9:$K$16,9,FALSE),I484-VLOOKUP($C484,'Sch 10.1 Rate Design'!$B$9:$K$16,9,FALSE),0))</f>
        <v>0</v>
      </c>
      <c r="CP484" s="374">
        <f>IF(J484="",0,IF(J484&gt;VLOOKUP($C484,'Sch 10.1 Rate Design'!$B$9:$K$16,9,FALSE),J484-VLOOKUP($C484,'Sch 10.1 Rate Design'!$B$9:$K$16,9,FALSE),0))</f>
        <v>0</v>
      </c>
      <c r="CQ484" s="374">
        <f>IF(K484="",0,IF(K484&gt;VLOOKUP($C484,'Sch 10.1 Rate Design'!$B$9:$K$16,9,FALSE),K484-VLOOKUP($C484,'Sch 10.1 Rate Design'!$B$9:$K$16,9,FALSE),0))</f>
        <v>0</v>
      </c>
      <c r="CR484" s="374">
        <f>IF(L484="",0,IF(L484&gt;VLOOKUP($C484,'Sch 10.1 Rate Design'!$B$9:$K$16,9,FALSE),L484-VLOOKUP($C484,'Sch 10.1 Rate Design'!$B$9:$K$16,9,FALSE),0))</f>
        <v>0</v>
      </c>
      <c r="CS484" s="374">
        <f>IF(M484="",0,IF(M484&gt;VLOOKUP($C484,'Sch 10.1 Rate Design'!$B$9:$K$16,9,FALSE),M484-VLOOKUP($C484,'Sch 10.1 Rate Design'!$B$9:$K$16,9,FALSE),0))</f>
        <v>0</v>
      </c>
      <c r="CT484" s="374">
        <f>IF(N484="",0,IF(N484&gt;VLOOKUP($C484,'Sch 10.1 Rate Design'!$B$9:$K$16,9,FALSE),N484-VLOOKUP($C484,'Sch 10.1 Rate Design'!$B$9:$K$16,9,FALSE),0))</f>
        <v>0</v>
      </c>
      <c r="CU484" s="374">
        <f>IF(O484="",0,IF(O484&gt;VLOOKUP($C484,'Sch 10.1 Rate Design'!$B$9:$K$16,9,FALSE),O484-VLOOKUP($C484,'Sch 10.1 Rate Design'!$B$9:$K$16,9,FALSE),0))</f>
        <v>0</v>
      </c>
      <c r="CV484" s="374">
        <f>IF(P484="",0,IF(P484&gt;VLOOKUP($C484,'Sch 10.1 Rate Design'!$B$9:$K$16,9,FALSE),P484-VLOOKUP($C484,'Sch 10.1 Rate Design'!$B$9:$K$16,9,FALSE),0))</f>
        <v>0</v>
      </c>
      <c r="CW484" s="374">
        <f>IF(Q484="",0,IF(Q484&gt;VLOOKUP($C484,'Sch 10.1 Rate Design'!$B$9:$K$16,9,FALSE),Q484-VLOOKUP($C484,'Sch 10.1 Rate Design'!$B$9:$K$16,9,FALSE),0))</f>
        <v>0</v>
      </c>
      <c r="CX484" s="374">
        <f>IF(R484="",0,IF(R484&gt;VLOOKUP($C484,'Sch 10.1 Rate Design'!$B$9:$K$16,9,FALSE),R484-VLOOKUP($C484,'Sch 10.1 Rate Design'!$B$9:$K$16,9,FALSE),0))</f>
        <v>0</v>
      </c>
      <c r="CY484" s="668">
        <f>IF(S484="",0,IF(S484&gt;VLOOKUP($C484,'Sch 10.1 Rate Design'!$B$9:$K$16,9,FALSE),S484-VLOOKUP($C484,'Sch 10.1 Rate Design'!$B$9:$K$16,9,FALSE),0))</f>
        <v>0</v>
      </c>
      <c r="CZ484" s="671">
        <f>IF(H484="", 0, CN484/'Sch 10.1 Rate Design'!$Z$24*VLOOKUP($C484, 'Sch 10.1 Rate Design'!$B$9:$K$16, 10, FALSE))</f>
        <v>0</v>
      </c>
      <c r="DA484" s="671">
        <f>IF(I484="", 0, CO484/'Sch 10.1 Rate Design'!$Z$24*VLOOKUP($C484, 'Sch 10.1 Rate Design'!$B$9:$K$16, 10, FALSE))</f>
        <v>0</v>
      </c>
      <c r="DB484" s="671">
        <f>IF(J484="", 0, CP484/'Sch 10.1 Rate Design'!$Z$24*VLOOKUP($C484, 'Sch 10.1 Rate Design'!$B$9:$K$16, 10, FALSE))</f>
        <v>0</v>
      </c>
      <c r="DC484" s="671">
        <f>IF(K484="", 0, CQ484/'Sch 10.1 Rate Design'!$Z$24*VLOOKUP($C484, 'Sch 10.1 Rate Design'!$B$9:$K$16, 10, FALSE))</f>
        <v>0</v>
      </c>
      <c r="DD484" s="671">
        <f>IF(L484="", 0, CR484/'Sch 10.1 Rate Design'!$Z$24*VLOOKUP($C484, 'Sch 10.1 Rate Design'!$B$9:$K$16, 10, FALSE))</f>
        <v>0</v>
      </c>
      <c r="DE484" s="671">
        <f>IF(M484="", 0, CS484/'Sch 10.1 Rate Design'!$Z$24*VLOOKUP($C484, 'Sch 10.1 Rate Design'!$B$9:$K$16, 10, FALSE))</f>
        <v>0</v>
      </c>
      <c r="DF484" s="671">
        <f>IF(N484="", 0, CT484/'Sch 10.1 Rate Design'!$Z$24*VLOOKUP($C484, 'Sch 10.1 Rate Design'!$B$9:$K$16, 10, FALSE))</f>
        <v>0</v>
      </c>
      <c r="DG484" s="671">
        <f>IF(O484="", 0, CU484/'Sch 10.1 Rate Design'!$Z$24*VLOOKUP($C484, 'Sch 10.1 Rate Design'!$B$9:$K$16, 10, FALSE))</f>
        <v>0</v>
      </c>
      <c r="DH484" s="671">
        <f>IF(P484="", 0, CV484/'Sch 10.1 Rate Design'!$Z$24*VLOOKUP($C484, 'Sch 10.1 Rate Design'!$B$9:$K$16, 10, FALSE))</f>
        <v>0</v>
      </c>
      <c r="DI484" s="671">
        <f>IF(Q484="", 0, CW484/'Sch 10.1 Rate Design'!$Z$24*VLOOKUP($C484, 'Sch 10.1 Rate Design'!$B$9:$K$16, 10, FALSE))</f>
        <v>0</v>
      </c>
      <c r="DJ484" s="671">
        <f>IF(R484="", 0, CX484/'Sch 10.1 Rate Design'!$Z$24*VLOOKUP($C484, 'Sch 10.1 Rate Design'!$B$9:$K$16, 10, FALSE))</f>
        <v>0</v>
      </c>
      <c r="DK484" s="670">
        <f>IF(S484="", 0, CY484/'Sch 10.1 Rate Design'!$Z$24*VLOOKUP($C484, 'Sch 10.1 Rate Design'!$B$9:$K$16, 10, FALSE))</f>
        <v>0</v>
      </c>
      <c r="DL484" s="669">
        <f>IF(H484="", 0, VLOOKUP($C484, 'Sch 10.1 Rate Design'!$B$9:$K$16, 3, FALSE))</f>
        <v>0</v>
      </c>
      <c r="DM484" s="374">
        <f>IF(I484="", 0, VLOOKUP($C484, 'Sch 10.1 Rate Design'!$B$9:$K$16, 3, FALSE))</f>
        <v>0</v>
      </c>
      <c r="DN484" s="374">
        <f>IF(J484="", 0, VLOOKUP($C484, 'Sch 10.1 Rate Design'!$B$9:$K$16, 3, FALSE))</f>
        <v>0</v>
      </c>
      <c r="DO484" s="374">
        <f>IF(K484="", 0, VLOOKUP($C484, 'Sch 10.1 Rate Design'!$B$9:$K$16, 3, FALSE))</f>
        <v>0</v>
      </c>
      <c r="DP484" s="374">
        <f>IF(L484="", 0, VLOOKUP($C484, 'Sch 10.1 Rate Design'!$B$9:$K$16, 3, FALSE))</f>
        <v>0</v>
      </c>
      <c r="DQ484" s="374">
        <f>IF(M484="", 0, VLOOKUP($C484, 'Sch 10.1 Rate Design'!$B$9:$K$16, 3, FALSE))</f>
        <v>0</v>
      </c>
      <c r="DR484" s="374">
        <f>IF(N484="", 0, VLOOKUP($C484, 'Sch 10.1 Rate Design'!$B$9:$K$16, 3, FALSE))</f>
        <v>0</v>
      </c>
      <c r="DS484" s="374">
        <f>IF(O484="", 0, VLOOKUP($C484, 'Sch 10.1 Rate Design'!$B$9:$K$16, 3, FALSE))</f>
        <v>0</v>
      </c>
      <c r="DT484" s="374">
        <f>IF(P484="", 0, VLOOKUP($C484, 'Sch 10.1 Rate Design'!$B$9:$K$16, 3, FALSE))</f>
        <v>0</v>
      </c>
      <c r="DU484" s="374">
        <f>IF(Q484="", 0, VLOOKUP($C484, 'Sch 10.1 Rate Design'!$B$9:$K$16, 3, FALSE))</f>
        <v>0</v>
      </c>
      <c r="DV484" s="374">
        <f>IF(R484="", 0, VLOOKUP($C484, 'Sch 10.1 Rate Design'!$B$9:$K$16, 3, FALSE))</f>
        <v>0</v>
      </c>
      <c r="DW484" s="668">
        <f>IF(S484="", 0, VLOOKUP($C484, 'Sch 10.1 Rate Design'!$B$9:$K$16, 3, FALSE))</f>
        <v>0</v>
      </c>
      <c r="DX484" s="374"/>
      <c r="DY484" s="374"/>
      <c r="DZ484" s="374"/>
      <c r="EA484" s="374"/>
      <c r="EB484" s="374"/>
      <c r="EC484" s="374"/>
      <c r="ED484" s="374"/>
      <c r="EE484" s="374"/>
      <c r="EF484" s="374"/>
      <c r="EG484" s="374"/>
      <c r="EH484" s="374"/>
      <c r="EI484" s="374"/>
      <c r="EJ484" s="374"/>
    </row>
    <row r="485" spans="1:140" x14ac:dyDescent="0.3">
      <c r="A485" s="374">
        <f>Input!AH482</f>
        <v>0</v>
      </c>
      <c r="B485" s="374">
        <v>475</v>
      </c>
      <c r="C485" s="653">
        <f>Input!AI482</f>
        <v>0.625</v>
      </c>
      <c r="D485" s="672">
        <f t="shared" si="121"/>
        <v>0</v>
      </c>
      <c r="E485" s="672">
        <f>IF('Sch 10.1 Rate Design'!$AB$24="Monthly", AVERAGE(T485,U485,V485,W485,X485,Y485,Z485,AA485,AB485,AC485,AD485,AE485), AVERAGE(T485,V485,X485,Z485,AB485,AD485))</f>
        <v>0</v>
      </c>
      <c r="F485" s="374">
        <f t="shared" si="108"/>
        <v>0</v>
      </c>
      <c r="G485" s="668" t="e">
        <f>IF('Sch 10.1 Rate Design'!$AB$24="Monthly", AVERAGE(H485,I485,J485,K485,L485,M485,N485,O485,P485,Q485,R485,S485), AVERAGE(H485,J485,L485,N485,P485,R485))</f>
        <v>#DIV/0!</v>
      </c>
      <c r="H485" s="374" t="str">
        <f>IF(Input!AJ482="", "", Input!AJ482)</f>
        <v/>
      </c>
      <c r="I485" s="374" t="str">
        <f>IF(Input!AK482="", "", Input!AK482)</f>
        <v/>
      </c>
      <c r="J485" s="374" t="str">
        <f>IF(Input!AL482="", "", Input!AL482)</f>
        <v/>
      </c>
      <c r="K485" s="374" t="str">
        <f>IF(Input!AM482="", "", Input!AM482)</f>
        <v/>
      </c>
      <c r="L485" s="374" t="str">
        <f>IF(Input!AN482="", "", Input!AN482)</f>
        <v/>
      </c>
      <c r="M485" s="374" t="str">
        <f>IF(Input!AO482="", "", Input!AO482)</f>
        <v/>
      </c>
      <c r="N485" s="374" t="str">
        <f>IF(Input!AP482="", "", Input!AP482)</f>
        <v/>
      </c>
      <c r="O485" s="374" t="str">
        <f>IF(Input!AQ482="", "", Input!AQ482)</f>
        <v/>
      </c>
      <c r="P485" s="374" t="str">
        <f>IF(Input!AR482="", "", Input!AR482)</f>
        <v/>
      </c>
      <c r="Q485" s="374" t="str">
        <f>IF(Input!AS482="", "", Input!AS482)</f>
        <v/>
      </c>
      <c r="R485" s="374" t="str">
        <f>IF(Input!AT482="", "", Input!AT482)</f>
        <v/>
      </c>
      <c r="S485" s="374" t="str">
        <f>IF(Input!AU482="", "", Input!AU482)</f>
        <v/>
      </c>
      <c r="T485" s="671">
        <f t="shared" si="109"/>
        <v>0</v>
      </c>
      <c r="U485" s="671">
        <f t="shared" si="110"/>
        <v>0</v>
      </c>
      <c r="V485" s="671">
        <f t="shared" si="111"/>
        <v>0</v>
      </c>
      <c r="W485" s="671">
        <f t="shared" si="112"/>
        <v>0</v>
      </c>
      <c r="X485" s="671">
        <f t="shared" si="113"/>
        <v>0</v>
      </c>
      <c r="Y485" s="671">
        <f t="shared" si="114"/>
        <v>0</v>
      </c>
      <c r="Z485" s="671">
        <f t="shared" si="115"/>
        <v>0</v>
      </c>
      <c r="AA485" s="671">
        <f t="shared" si="116"/>
        <v>0</v>
      </c>
      <c r="AB485" s="671">
        <f t="shared" si="117"/>
        <v>0</v>
      </c>
      <c r="AC485" s="671">
        <f t="shared" si="118"/>
        <v>0</v>
      </c>
      <c r="AD485" s="671">
        <f t="shared" si="119"/>
        <v>0</v>
      </c>
      <c r="AE485" s="670">
        <f t="shared" si="120"/>
        <v>0</v>
      </c>
      <c r="AF485" s="671">
        <f>IF(H485="", 0, VLOOKUP($C485, 'Sch 10.1 Rate Design'!$B$9:$K$16, 4, FALSE))</f>
        <v>0</v>
      </c>
      <c r="AG485" s="671">
        <f>IF(I485="", 0, VLOOKUP($C485, 'Sch 10.1 Rate Design'!$B$9:$K$16, 4, FALSE))</f>
        <v>0</v>
      </c>
      <c r="AH485" s="671">
        <f>IF(J485="", 0, VLOOKUP($C485, 'Sch 10.1 Rate Design'!$B$9:$K$16, 4, FALSE))</f>
        <v>0</v>
      </c>
      <c r="AI485" s="671">
        <f>IF(K485="", 0, VLOOKUP($C485, 'Sch 10.1 Rate Design'!$B$9:$K$16, 4, FALSE))</f>
        <v>0</v>
      </c>
      <c r="AJ485" s="671">
        <f>IF(L485="", 0, VLOOKUP($C485, 'Sch 10.1 Rate Design'!$B$9:$K$16, 4, FALSE))</f>
        <v>0</v>
      </c>
      <c r="AK485" s="671">
        <f>IF(M485="", 0, VLOOKUP($C485, 'Sch 10.1 Rate Design'!$B$9:$K$16, 4, FALSE))</f>
        <v>0</v>
      </c>
      <c r="AL485" s="671">
        <f>IF(N485="", 0, VLOOKUP($C485, 'Sch 10.1 Rate Design'!$B$9:$K$16, 4, FALSE))</f>
        <v>0</v>
      </c>
      <c r="AM485" s="671">
        <f>IF(O485="", 0, VLOOKUP($C485, 'Sch 10.1 Rate Design'!$B$9:$K$16, 4, FALSE))</f>
        <v>0</v>
      </c>
      <c r="AN485" s="671">
        <f>IF(P485="", 0, VLOOKUP($C485, 'Sch 10.1 Rate Design'!$B$9:$K$16, 4, FALSE))</f>
        <v>0</v>
      </c>
      <c r="AO485" s="671">
        <f>IF(Q485="", 0, VLOOKUP($C485, 'Sch 10.1 Rate Design'!$B$9:$K$16, 4, FALSE))</f>
        <v>0</v>
      </c>
      <c r="AP485" s="671">
        <f>IF(R485="", 0, VLOOKUP($C485, 'Sch 10.1 Rate Design'!$B$9:$K$16, 4, FALSE))</f>
        <v>0</v>
      </c>
      <c r="AQ485" s="670">
        <f>IF(S485="", 0, VLOOKUP($C485, 'Sch 10.1 Rate Design'!$B$9:$K$16, 4, FALSE))</f>
        <v>0</v>
      </c>
      <c r="AR485" s="669">
        <f>IF(H485="",0,+IF(H485&gt;+VLOOKUP($C485, 'Sch 10.1 Rate Design'!$B$9:$K$16, 3),IF(H485&gt;+VLOOKUP($C485, 'Sch 10.1 Rate Design'!$B$9:$K$16, 5),+VLOOKUP($C485, 'Sch 10.1 Rate Design'!$B$9:$K$16, 5)-VLOOKUP($C485, 'Sch 10.1 Rate Design'!$B$9:$K$16, 3), H485-VLOOKUP($C485, 'Sch 10.1 Rate Design'!$B$9:$K$16, 3)), 0))</f>
        <v>0</v>
      </c>
      <c r="AS485" s="374">
        <f>IF(I485="",0,+IF(I485&gt;+VLOOKUP($C485, 'Sch 10.1 Rate Design'!$B$9:$K$16, 3),IF(I485&gt;+VLOOKUP($C485, 'Sch 10.1 Rate Design'!$B$9:$K$16, 5),+VLOOKUP($C485, 'Sch 10.1 Rate Design'!$B$9:$K$16, 5)-VLOOKUP($C485, 'Sch 10.1 Rate Design'!$B$9:$K$16, 3), I485-VLOOKUP($C485, 'Sch 10.1 Rate Design'!$B$9:$K$16, 3)), 0))</f>
        <v>0</v>
      </c>
      <c r="AT485" s="374">
        <f>IF(J485="",0,+IF(J485&gt;+VLOOKUP($C485, 'Sch 10.1 Rate Design'!$B$9:$K$16, 3),IF(J485&gt;+VLOOKUP($C485, 'Sch 10.1 Rate Design'!$B$9:$K$16, 5),+VLOOKUP($C485, 'Sch 10.1 Rate Design'!$B$9:$K$16, 5)-VLOOKUP($C485, 'Sch 10.1 Rate Design'!$B$9:$K$16, 3), J485-VLOOKUP($C485, 'Sch 10.1 Rate Design'!$B$9:$K$16, 3)), 0))</f>
        <v>0</v>
      </c>
      <c r="AU485" s="374">
        <f>IF(K485="",0,+IF(K485&gt;+VLOOKUP($C485, 'Sch 10.1 Rate Design'!$B$9:$K$16, 3),IF(K485&gt;+VLOOKUP($C485, 'Sch 10.1 Rate Design'!$B$9:$K$16, 5),+VLOOKUP($C485, 'Sch 10.1 Rate Design'!$B$9:$K$16, 5)-VLOOKUP($C485, 'Sch 10.1 Rate Design'!$B$9:$K$16, 3), K485-VLOOKUP($C485, 'Sch 10.1 Rate Design'!$B$9:$K$16, 3)), 0))</f>
        <v>0</v>
      </c>
      <c r="AV485" s="374">
        <f>IF(L485="",0,+IF(L485&gt;+VLOOKUP($C485, 'Sch 10.1 Rate Design'!$B$9:$K$16, 3),IF(L485&gt;+VLOOKUP($C485, 'Sch 10.1 Rate Design'!$B$9:$K$16, 5),+VLOOKUP($C485, 'Sch 10.1 Rate Design'!$B$9:$K$16, 5)-VLOOKUP($C485, 'Sch 10.1 Rate Design'!$B$9:$K$16, 3), L485-VLOOKUP($C485, 'Sch 10.1 Rate Design'!$B$9:$K$16, 3)), 0))</f>
        <v>0</v>
      </c>
      <c r="AW485" s="374">
        <f>IF(M485="",0,+IF(M485&gt;+VLOOKUP($C485, 'Sch 10.1 Rate Design'!$B$9:$K$16, 3),IF(M485&gt;+VLOOKUP($C485, 'Sch 10.1 Rate Design'!$B$9:$K$16, 5),+VLOOKUP($C485, 'Sch 10.1 Rate Design'!$B$9:$K$16, 5)-VLOOKUP($C485, 'Sch 10.1 Rate Design'!$B$9:$K$16, 3), M485-VLOOKUP($C485, 'Sch 10.1 Rate Design'!$B$9:$K$16, 3)), 0))</f>
        <v>0</v>
      </c>
      <c r="AX485" s="374">
        <f>IF(N485="",0,+IF(N485&gt;+VLOOKUP($C485, 'Sch 10.1 Rate Design'!$B$9:$K$16, 3),IF(N485&gt;+VLOOKUP($C485, 'Sch 10.1 Rate Design'!$B$9:$K$16, 5),+VLOOKUP($C485, 'Sch 10.1 Rate Design'!$B$9:$K$16, 5)-VLOOKUP($C485, 'Sch 10.1 Rate Design'!$B$9:$K$16, 3), N485-VLOOKUP($C485, 'Sch 10.1 Rate Design'!$B$9:$K$16, 3)), 0))</f>
        <v>0</v>
      </c>
      <c r="AY485" s="374">
        <f>IF(O485="",0,+IF(O485&gt;+VLOOKUP($C485, 'Sch 10.1 Rate Design'!$B$9:$K$16, 3),IF(O485&gt;+VLOOKUP($C485, 'Sch 10.1 Rate Design'!$B$9:$K$16, 5),+VLOOKUP($C485, 'Sch 10.1 Rate Design'!$B$9:$K$16, 5)-VLOOKUP($C485, 'Sch 10.1 Rate Design'!$B$9:$K$16, 3), O485-VLOOKUP($C485, 'Sch 10.1 Rate Design'!$B$9:$K$16, 3)), 0))</f>
        <v>0</v>
      </c>
      <c r="AZ485" s="374">
        <f>IF(P485="",0,+IF(P485&gt;+VLOOKUP($C485, 'Sch 10.1 Rate Design'!$B$9:$K$16, 3),IF(P485&gt;+VLOOKUP($C485, 'Sch 10.1 Rate Design'!$B$9:$K$16, 5),+VLOOKUP($C485, 'Sch 10.1 Rate Design'!$B$9:$K$16, 5)-VLOOKUP($C485, 'Sch 10.1 Rate Design'!$B$9:$K$16, 3), P485-VLOOKUP($C485, 'Sch 10.1 Rate Design'!$B$9:$K$16, 3)), 0))</f>
        <v>0</v>
      </c>
      <c r="BA485" s="374">
        <f>IF(Q485="",0,+IF(Q485&gt;+VLOOKUP($C485, 'Sch 10.1 Rate Design'!$B$9:$K$16, 3),IF(Q485&gt;+VLOOKUP($C485, 'Sch 10.1 Rate Design'!$B$9:$K$16, 5),+VLOOKUP($C485, 'Sch 10.1 Rate Design'!$B$9:$K$16, 5)-VLOOKUP($C485, 'Sch 10.1 Rate Design'!$B$9:$K$16, 3), Q485-VLOOKUP($C485, 'Sch 10.1 Rate Design'!$B$9:$K$16, 3)), 0))</f>
        <v>0</v>
      </c>
      <c r="BB485" s="374">
        <f>IF(R485="",0,+IF(R485&gt;+VLOOKUP($C485, 'Sch 10.1 Rate Design'!$B$9:$K$16, 3),IF(R485&gt;+VLOOKUP($C485, 'Sch 10.1 Rate Design'!$B$9:$K$16, 5),+VLOOKUP($C485, 'Sch 10.1 Rate Design'!$B$9:$K$16, 5)-VLOOKUP($C485, 'Sch 10.1 Rate Design'!$B$9:$K$16, 3), R485-VLOOKUP($C485, 'Sch 10.1 Rate Design'!$B$9:$K$16, 3)), 0))</f>
        <v>0</v>
      </c>
      <c r="BC485" s="668">
        <f>IF(S485="",0,+IF(S485&gt;+VLOOKUP($C485, 'Sch 10.1 Rate Design'!$B$9:$K$16, 3),IF(S485&gt;+VLOOKUP($C485, 'Sch 10.1 Rate Design'!$B$9:$K$16, 5),+VLOOKUP($C485, 'Sch 10.1 Rate Design'!$B$9:$K$16, 5)-VLOOKUP($C485, 'Sch 10.1 Rate Design'!$B$9:$K$16, 3), S485-VLOOKUP($C485, 'Sch 10.1 Rate Design'!$B$9:$K$16, 3)), 0))</f>
        <v>0</v>
      </c>
      <c r="BD485" s="671">
        <f>IF(H485="", 0, AR485/'Sch 10.1 Rate Design'!$Z$24*VLOOKUP($C485, 'Sch 10.1 Rate Design'!$B$9:$K$16, 6, FALSE))</f>
        <v>0</v>
      </c>
      <c r="BE485" s="671">
        <f>IF(I485="", 0, AS485/'Sch 10.1 Rate Design'!$Z$24*VLOOKUP($C485, 'Sch 10.1 Rate Design'!$B$9:$K$16, 6, FALSE))</f>
        <v>0</v>
      </c>
      <c r="BF485" s="671">
        <f>IF(J485="", 0, AT485/'Sch 10.1 Rate Design'!$Z$24*VLOOKUP($C485, 'Sch 10.1 Rate Design'!$B$9:$K$16, 6, FALSE))</f>
        <v>0</v>
      </c>
      <c r="BG485" s="671">
        <f>IF(K485="", 0, AU485/'Sch 10.1 Rate Design'!$Z$24*VLOOKUP($C485, 'Sch 10.1 Rate Design'!$B$9:$K$16, 6, FALSE))</f>
        <v>0</v>
      </c>
      <c r="BH485" s="671">
        <f>IF(L485="", 0, AV485/'Sch 10.1 Rate Design'!$Z$24*VLOOKUP($C485, 'Sch 10.1 Rate Design'!$B$9:$K$16, 6, FALSE))</f>
        <v>0</v>
      </c>
      <c r="BI485" s="671">
        <f>IF(M485="", 0, AW485/'Sch 10.1 Rate Design'!$Z$24*VLOOKUP($C485, 'Sch 10.1 Rate Design'!$B$9:$K$16, 6, FALSE))</f>
        <v>0</v>
      </c>
      <c r="BJ485" s="671">
        <f>IF(N485="", 0, AX485/'Sch 10.1 Rate Design'!$Z$24*VLOOKUP($C485, 'Sch 10.1 Rate Design'!$B$9:$K$16, 6, FALSE))</f>
        <v>0</v>
      </c>
      <c r="BK485" s="671">
        <f>IF(O485="", 0, AY485/'Sch 10.1 Rate Design'!$Z$24*VLOOKUP($C485, 'Sch 10.1 Rate Design'!$B$9:$K$16, 6, FALSE))</f>
        <v>0</v>
      </c>
      <c r="BL485" s="671">
        <f>IF(P485="", 0, AZ485/'Sch 10.1 Rate Design'!$Z$24*VLOOKUP($C485, 'Sch 10.1 Rate Design'!$B$9:$K$16, 6, FALSE))</f>
        <v>0</v>
      </c>
      <c r="BM485" s="671">
        <f>IF(Q485="", 0, BA485/'Sch 10.1 Rate Design'!$Z$24*VLOOKUP($C485, 'Sch 10.1 Rate Design'!$B$9:$K$16, 6, FALSE))</f>
        <v>0</v>
      </c>
      <c r="BN485" s="671">
        <f>IF(R485="", 0, BB485/'Sch 10.1 Rate Design'!$Z$24*VLOOKUP($C485, 'Sch 10.1 Rate Design'!$B$9:$K$16, 6, FALSE))</f>
        <v>0</v>
      </c>
      <c r="BO485" s="670">
        <f>IF(S485="", 0, BC485/'Sch 10.1 Rate Design'!$Z$24*VLOOKUP($C485, 'Sch 10.1 Rate Design'!$B$9:$K$16, 6, FALSE))</f>
        <v>0</v>
      </c>
      <c r="BP485" s="374">
        <f>IF(H485="",0,+IF(H485&gt;+VLOOKUP($C485, 'Sch 10.1 Rate Design'!$B$9:$K$16, 5),IF(H485&gt;+VLOOKUP($C485, 'Sch 10.1 Rate Design'!$B$9:$K$16, 7),+VLOOKUP($C485, 'Sch 10.1 Rate Design'!$B$9:$K$16, 7)-VLOOKUP($C485, 'Sch 10.1 Rate Design'!$B$9:$K$16, 5), H485-VLOOKUP($C485, 'Sch 10.1 Rate Design'!$B$9:$K$16, 5)), 0))</f>
        <v>0</v>
      </c>
      <c r="BQ485" s="374">
        <f>IF(I485="",0,+IF(I485&gt;+VLOOKUP($C485, 'Sch 10.1 Rate Design'!$B$9:$K$16, 5),IF(I485&gt;+VLOOKUP($C485, 'Sch 10.1 Rate Design'!$B$9:$K$16, 7),+VLOOKUP($C485, 'Sch 10.1 Rate Design'!$B$9:$K$16, 7)-VLOOKUP($C485, 'Sch 10.1 Rate Design'!$B$9:$K$16, 5), I485-VLOOKUP($C485, 'Sch 10.1 Rate Design'!$B$9:$K$16, 5)), 0))</f>
        <v>0</v>
      </c>
      <c r="BR485" s="374">
        <f>IF(J485="",0,+IF(J485&gt;+VLOOKUP($C485, 'Sch 10.1 Rate Design'!$B$9:$K$16, 5),IF(J485&gt;+VLOOKUP($C485, 'Sch 10.1 Rate Design'!$B$9:$K$16, 7),+VLOOKUP($C485, 'Sch 10.1 Rate Design'!$B$9:$K$16, 7)-VLOOKUP($C485, 'Sch 10.1 Rate Design'!$B$9:$K$16, 5), J485-VLOOKUP($C485, 'Sch 10.1 Rate Design'!$B$9:$K$16, 5)), 0))</f>
        <v>0</v>
      </c>
      <c r="BS485" s="374">
        <f>IF(K485="",0,+IF(K485&gt;+VLOOKUP($C485, 'Sch 10.1 Rate Design'!$B$9:$K$16, 5),IF(K485&gt;+VLOOKUP($C485, 'Sch 10.1 Rate Design'!$B$9:$K$16, 7),+VLOOKUP($C485, 'Sch 10.1 Rate Design'!$B$9:$K$16, 7)-VLOOKUP($C485, 'Sch 10.1 Rate Design'!$B$9:$K$16, 5), K485-VLOOKUP($C485, 'Sch 10.1 Rate Design'!$B$9:$K$16, 5)), 0))</f>
        <v>0</v>
      </c>
      <c r="BT485" s="374">
        <f>IF(L485="",0,+IF(L485&gt;+VLOOKUP($C485, 'Sch 10.1 Rate Design'!$B$9:$K$16, 5),IF(L485&gt;+VLOOKUP($C485, 'Sch 10.1 Rate Design'!$B$9:$K$16, 7),+VLOOKUP($C485, 'Sch 10.1 Rate Design'!$B$9:$K$16, 7)-VLOOKUP($C485, 'Sch 10.1 Rate Design'!$B$9:$K$16, 5), L485-VLOOKUP($C485, 'Sch 10.1 Rate Design'!$B$9:$K$16, 5)), 0))</f>
        <v>0</v>
      </c>
      <c r="BU485" s="374">
        <f>IF(M485="",0,+IF(M485&gt;+VLOOKUP($C485, 'Sch 10.1 Rate Design'!$B$9:$K$16, 5),IF(M485&gt;+VLOOKUP($C485, 'Sch 10.1 Rate Design'!$B$9:$K$16, 7),+VLOOKUP($C485, 'Sch 10.1 Rate Design'!$B$9:$K$16, 7)-VLOOKUP($C485, 'Sch 10.1 Rate Design'!$B$9:$K$16, 5), M485-VLOOKUP($C485, 'Sch 10.1 Rate Design'!$B$9:$K$16, 5)), 0))</f>
        <v>0</v>
      </c>
      <c r="BV485" s="374">
        <f>IF(N485="",0,+IF(N485&gt;+VLOOKUP($C485, 'Sch 10.1 Rate Design'!$B$9:$K$16, 5),IF(N485&gt;+VLOOKUP($C485, 'Sch 10.1 Rate Design'!$B$9:$K$16, 7),+VLOOKUP($C485, 'Sch 10.1 Rate Design'!$B$9:$K$16, 7)-VLOOKUP($C485, 'Sch 10.1 Rate Design'!$B$9:$K$16, 5), N485-VLOOKUP($C485, 'Sch 10.1 Rate Design'!$B$9:$K$16, 5)), 0))</f>
        <v>0</v>
      </c>
      <c r="BW485" s="374">
        <f>IF(O485="",0,+IF(O485&gt;+VLOOKUP($C485, 'Sch 10.1 Rate Design'!$B$9:$K$16, 5),IF(O485&gt;+VLOOKUP($C485, 'Sch 10.1 Rate Design'!$B$9:$K$16, 7),+VLOOKUP($C485, 'Sch 10.1 Rate Design'!$B$9:$K$16, 7)-VLOOKUP($C485, 'Sch 10.1 Rate Design'!$B$9:$K$16, 5), O485-VLOOKUP($C485, 'Sch 10.1 Rate Design'!$B$9:$K$16, 5)), 0))</f>
        <v>0</v>
      </c>
      <c r="BX485" s="374">
        <f>IF(P485="",0,+IF(P485&gt;+VLOOKUP($C485, 'Sch 10.1 Rate Design'!$B$9:$K$16, 5),IF(P485&gt;+VLOOKUP($C485, 'Sch 10.1 Rate Design'!$B$9:$K$16, 7),+VLOOKUP($C485, 'Sch 10.1 Rate Design'!$B$9:$K$16, 7)-VLOOKUP($C485, 'Sch 10.1 Rate Design'!$B$9:$K$16, 5), P485-VLOOKUP($C485, 'Sch 10.1 Rate Design'!$B$9:$K$16, 5)), 0))</f>
        <v>0</v>
      </c>
      <c r="BY485" s="374">
        <f>IF(Q485="",0,+IF(Q485&gt;+VLOOKUP($C485, 'Sch 10.1 Rate Design'!$B$9:$K$16, 5),IF(Q485&gt;+VLOOKUP($C485, 'Sch 10.1 Rate Design'!$B$9:$K$16, 7),+VLOOKUP($C485, 'Sch 10.1 Rate Design'!$B$9:$K$16, 7)-VLOOKUP($C485, 'Sch 10.1 Rate Design'!$B$9:$K$16, 5), Q485-VLOOKUP($C485, 'Sch 10.1 Rate Design'!$B$9:$K$16, 5)), 0))</f>
        <v>0</v>
      </c>
      <c r="BZ485" s="374">
        <f>IF(R485="",0,+IF(R485&gt;+VLOOKUP($C485, 'Sch 10.1 Rate Design'!$B$9:$K$16, 5),IF(R485&gt;+VLOOKUP($C485, 'Sch 10.1 Rate Design'!$B$9:$K$16, 7),+VLOOKUP($C485, 'Sch 10.1 Rate Design'!$B$9:$K$16, 7)-VLOOKUP($C485, 'Sch 10.1 Rate Design'!$B$9:$K$16, 5), R485-VLOOKUP($C485, 'Sch 10.1 Rate Design'!$B$9:$K$16, 5)), 0))</f>
        <v>0</v>
      </c>
      <c r="CA485" s="668">
        <f>IF(S485="",0,+IF(S485&gt;+VLOOKUP($C485, 'Sch 10.1 Rate Design'!$B$9:$K$16, 5),IF(S485&gt;+VLOOKUP($C485, 'Sch 10.1 Rate Design'!$B$9:$K$16, 7),+VLOOKUP($C485, 'Sch 10.1 Rate Design'!$B$9:$K$16, 7)-VLOOKUP($C485, 'Sch 10.1 Rate Design'!$B$9:$K$16, 5), S485-VLOOKUP($C485, 'Sch 10.1 Rate Design'!$B$9:$K$16, 5)), 0))</f>
        <v>0</v>
      </c>
      <c r="CB485" s="671">
        <f>IF(H485="", 0, BP485/'Sch 10.1 Rate Design'!$Z$24*VLOOKUP($C485, 'Sch 10.1 Rate Design'!$B$9:$K$16, 8, FALSE))</f>
        <v>0</v>
      </c>
      <c r="CC485" s="671">
        <f>IF(I485="", 0, BQ485/'Sch 10.1 Rate Design'!$Z$24*VLOOKUP($C485, 'Sch 10.1 Rate Design'!$B$9:$K$16, 8, FALSE))</f>
        <v>0</v>
      </c>
      <c r="CD485" s="671">
        <f>IF(J485="", 0, BR485/'Sch 10.1 Rate Design'!$Z$24*VLOOKUP($C485, 'Sch 10.1 Rate Design'!$B$9:$K$16, 8, FALSE))</f>
        <v>0</v>
      </c>
      <c r="CE485" s="671">
        <f>IF(K485="", 0, BS485/'Sch 10.1 Rate Design'!$Z$24*VLOOKUP($C485, 'Sch 10.1 Rate Design'!$B$9:$K$16, 8, FALSE))</f>
        <v>0</v>
      </c>
      <c r="CF485" s="671">
        <f>IF(L485="", 0, BT485/'Sch 10.1 Rate Design'!$Z$24*VLOOKUP($C485, 'Sch 10.1 Rate Design'!$B$9:$K$16, 8, FALSE))</f>
        <v>0</v>
      </c>
      <c r="CG485" s="671">
        <f>IF(M485="", 0, BU485/'Sch 10.1 Rate Design'!$Z$24*VLOOKUP($C485, 'Sch 10.1 Rate Design'!$B$9:$K$16, 8, FALSE))</f>
        <v>0</v>
      </c>
      <c r="CH485" s="671">
        <f>IF(N485="", 0, BV485/'Sch 10.1 Rate Design'!$Z$24*VLOOKUP($C485, 'Sch 10.1 Rate Design'!$B$9:$K$16, 8, FALSE))</f>
        <v>0</v>
      </c>
      <c r="CI485" s="671">
        <f>IF(O485="", 0, BW485/'Sch 10.1 Rate Design'!$Z$24*VLOOKUP($C485, 'Sch 10.1 Rate Design'!$B$9:$K$16, 8, FALSE))</f>
        <v>0</v>
      </c>
      <c r="CJ485" s="671">
        <f>IF(P485="", 0, BX485/'Sch 10.1 Rate Design'!$Z$24*VLOOKUP($C485, 'Sch 10.1 Rate Design'!$B$9:$K$16, 8, FALSE))</f>
        <v>0</v>
      </c>
      <c r="CK485" s="671">
        <f>IF(Q485="", 0, BY485/'Sch 10.1 Rate Design'!$Z$24*VLOOKUP($C485, 'Sch 10.1 Rate Design'!$B$9:$K$16, 8, FALSE))</f>
        <v>0</v>
      </c>
      <c r="CL485" s="671">
        <f>IF(R485="", 0, BZ485/'Sch 10.1 Rate Design'!$Z$24*VLOOKUP($C485, 'Sch 10.1 Rate Design'!$B$9:$K$16, 8, FALSE))</f>
        <v>0</v>
      </c>
      <c r="CM485" s="670">
        <f>IF(S485="", 0, CA485/'Sch 10.1 Rate Design'!$Z$24*VLOOKUP($C485, 'Sch 10.1 Rate Design'!$B$9:$K$16, 8, FALSE))</f>
        <v>0</v>
      </c>
      <c r="CN485" s="374">
        <f>IF(H485="",0,IF(H485&gt;VLOOKUP($C485,'Sch 10.1 Rate Design'!$B$9:$K$16,9,FALSE),H485-VLOOKUP($C485,'Sch 10.1 Rate Design'!$B$9:$K$16,9,FALSE),0))</f>
        <v>0</v>
      </c>
      <c r="CO485" s="374">
        <f>IF(I485="",0,IF(I485&gt;VLOOKUP($C485,'Sch 10.1 Rate Design'!$B$9:$K$16,9,FALSE),I485-VLOOKUP($C485,'Sch 10.1 Rate Design'!$B$9:$K$16,9,FALSE),0))</f>
        <v>0</v>
      </c>
      <c r="CP485" s="374">
        <f>IF(J485="",0,IF(J485&gt;VLOOKUP($C485,'Sch 10.1 Rate Design'!$B$9:$K$16,9,FALSE),J485-VLOOKUP($C485,'Sch 10.1 Rate Design'!$B$9:$K$16,9,FALSE),0))</f>
        <v>0</v>
      </c>
      <c r="CQ485" s="374">
        <f>IF(K485="",0,IF(K485&gt;VLOOKUP($C485,'Sch 10.1 Rate Design'!$B$9:$K$16,9,FALSE),K485-VLOOKUP($C485,'Sch 10.1 Rate Design'!$B$9:$K$16,9,FALSE),0))</f>
        <v>0</v>
      </c>
      <c r="CR485" s="374">
        <f>IF(L485="",0,IF(L485&gt;VLOOKUP($C485,'Sch 10.1 Rate Design'!$B$9:$K$16,9,FALSE),L485-VLOOKUP($C485,'Sch 10.1 Rate Design'!$B$9:$K$16,9,FALSE),0))</f>
        <v>0</v>
      </c>
      <c r="CS485" s="374">
        <f>IF(M485="",0,IF(M485&gt;VLOOKUP($C485,'Sch 10.1 Rate Design'!$B$9:$K$16,9,FALSE),M485-VLOOKUP($C485,'Sch 10.1 Rate Design'!$B$9:$K$16,9,FALSE),0))</f>
        <v>0</v>
      </c>
      <c r="CT485" s="374">
        <f>IF(N485="",0,IF(N485&gt;VLOOKUP($C485,'Sch 10.1 Rate Design'!$B$9:$K$16,9,FALSE),N485-VLOOKUP($C485,'Sch 10.1 Rate Design'!$B$9:$K$16,9,FALSE),0))</f>
        <v>0</v>
      </c>
      <c r="CU485" s="374">
        <f>IF(O485="",0,IF(O485&gt;VLOOKUP($C485,'Sch 10.1 Rate Design'!$B$9:$K$16,9,FALSE),O485-VLOOKUP($C485,'Sch 10.1 Rate Design'!$B$9:$K$16,9,FALSE),0))</f>
        <v>0</v>
      </c>
      <c r="CV485" s="374">
        <f>IF(P485="",0,IF(P485&gt;VLOOKUP($C485,'Sch 10.1 Rate Design'!$B$9:$K$16,9,FALSE),P485-VLOOKUP($C485,'Sch 10.1 Rate Design'!$B$9:$K$16,9,FALSE),0))</f>
        <v>0</v>
      </c>
      <c r="CW485" s="374">
        <f>IF(Q485="",0,IF(Q485&gt;VLOOKUP($C485,'Sch 10.1 Rate Design'!$B$9:$K$16,9,FALSE),Q485-VLOOKUP($C485,'Sch 10.1 Rate Design'!$B$9:$K$16,9,FALSE),0))</f>
        <v>0</v>
      </c>
      <c r="CX485" s="374">
        <f>IF(R485="",0,IF(R485&gt;VLOOKUP($C485,'Sch 10.1 Rate Design'!$B$9:$K$16,9,FALSE),R485-VLOOKUP($C485,'Sch 10.1 Rate Design'!$B$9:$K$16,9,FALSE),0))</f>
        <v>0</v>
      </c>
      <c r="CY485" s="668">
        <f>IF(S485="",0,IF(S485&gt;VLOOKUP($C485,'Sch 10.1 Rate Design'!$B$9:$K$16,9,FALSE),S485-VLOOKUP($C485,'Sch 10.1 Rate Design'!$B$9:$K$16,9,FALSE),0))</f>
        <v>0</v>
      </c>
      <c r="CZ485" s="671">
        <f>IF(H485="", 0, CN485/'Sch 10.1 Rate Design'!$Z$24*VLOOKUP($C485, 'Sch 10.1 Rate Design'!$B$9:$K$16, 10, FALSE))</f>
        <v>0</v>
      </c>
      <c r="DA485" s="671">
        <f>IF(I485="", 0, CO485/'Sch 10.1 Rate Design'!$Z$24*VLOOKUP($C485, 'Sch 10.1 Rate Design'!$B$9:$K$16, 10, FALSE))</f>
        <v>0</v>
      </c>
      <c r="DB485" s="671">
        <f>IF(J485="", 0, CP485/'Sch 10.1 Rate Design'!$Z$24*VLOOKUP($C485, 'Sch 10.1 Rate Design'!$B$9:$K$16, 10, FALSE))</f>
        <v>0</v>
      </c>
      <c r="DC485" s="671">
        <f>IF(K485="", 0, CQ485/'Sch 10.1 Rate Design'!$Z$24*VLOOKUP($C485, 'Sch 10.1 Rate Design'!$B$9:$K$16, 10, FALSE))</f>
        <v>0</v>
      </c>
      <c r="DD485" s="671">
        <f>IF(L485="", 0, CR485/'Sch 10.1 Rate Design'!$Z$24*VLOOKUP($C485, 'Sch 10.1 Rate Design'!$B$9:$K$16, 10, FALSE))</f>
        <v>0</v>
      </c>
      <c r="DE485" s="671">
        <f>IF(M485="", 0, CS485/'Sch 10.1 Rate Design'!$Z$24*VLOOKUP($C485, 'Sch 10.1 Rate Design'!$B$9:$K$16, 10, FALSE))</f>
        <v>0</v>
      </c>
      <c r="DF485" s="671">
        <f>IF(N485="", 0, CT485/'Sch 10.1 Rate Design'!$Z$24*VLOOKUP($C485, 'Sch 10.1 Rate Design'!$B$9:$K$16, 10, FALSE))</f>
        <v>0</v>
      </c>
      <c r="DG485" s="671">
        <f>IF(O485="", 0, CU485/'Sch 10.1 Rate Design'!$Z$24*VLOOKUP($C485, 'Sch 10.1 Rate Design'!$B$9:$K$16, 10, FALSE))</f>
        <v>0</v>
      </c>
      <c r="DH485" s="671">
        <f>IF(P485="", 0, CV485/'Sch 10.1 Rate Design'!$Z$24*VLOOKUP($C485, 'Sch 10.1 Rate Design'!$B$9:$K$16, 10, FALSE))</f>
        <v>0</v>
      </c>
      <c r="DI485" s="671">
        <f>IF(Q485="", 0, CW485/'Sch 10.1 Rate Design'!$Z$24*VLOOKUP($C485, 'Sch 10.1 Rate Design'!$B$9:$K$16, 10, FALSE))</f>
        <v>0</v>
      </c>
      <c r="DJ485" s="671">
        <f>IF(R485="", 0, CX485/'Sch 10.1 Rate Design'!$Z$24*VLOOKUP($C485, 'Sch 10.1 Rate Design'!$B$9:$K$16, 10, FALSE))</f>
        <v>0</v>
      </c>
      <c r="DK485" s="670">
        <f>IF(S485="", 0, CY485/'Sch 10.1 Rate Design'!$Z$24*VLOOKUP($C485, 'Sch 10.1 Rate Design'!$B$9:$K$16, 10, FALSE))</f>
        <v>0</v>
      </c>
      <c r="DL485" s="669">
        <f>IF(H485="", 0, VLOOKUP($C485, 'Sch 10.1 Rate Design'!$B$9:$K$16, 3, FALSE))</f>
        <v>0</v>
      </c>
      <c r="DM485" s="374">
        <f>IF(I485="", 0, VLOOKUP($C485, 'Sch 10.1 Rate Design'!$B$9:$K$16, 3, FALSE))</f>
        <v>0</v>
      </c>
      <c r="DN485" s="374">
        <f>IF(J485="", 0, VLOOKUP($C485, 'Sch 10.1 Rate Design'!$B$9:$K$16, 3, FALSE))</f>
        <v>0</v>
      </c>
      <c r="DO485" s="374">
        <f>IF(K485="", 0, VLOOKUP($C485, 'Sch 10.1 Rate Design'!$B$9:$K$16, 3, FALSE))</f>
        <v>0</v>
      </c>
      <c r="DP485" s="374">
        <f>IF(L485="", 0, VLOOKUP($C485, 'Sch 10.1 Rate Design'!$B$9:$K$16, 3, FALSE))</f>
        <v>0</v>
      </c>
      <c r="DQ485" s="374">
        <f>IF(M485="", 0, VLOOKUP($C485, 'Sch 10.1 Rate Design'!$B$9:$K$16, 3, FALSE))</f>
        <v>0</v>
      </c>
      <c r="DR485" s="374">
        <f>IF(N485="", 0, VLOOKUP($C485, 'Sch 10.1 Rate Design'!$B$9:$K$16, 3, FALSE))</f>
        <v>0</v>
      </c>
      <c r="DS485" s="374">
        <f>IF(O485="", 0, VLOOKUP($C485, 'Sch 10.1 Rate Design'!$B$9:$K$16, 3, FALSE))</f>
        <v>0</v>
      </c>
      <c r="DT485" s="374">
        <f>IF(P485="", 0, VLOOKUP($C485, 'Sch 10.1 Rate Design'!$B$9:$K$16, 3, FALSE))</f>
        <v>0</v>
      </c>
      <c r="DU485" s="374">
        <f>IF(Q485="", 0, VLOOKUP($C485, 'Sch 10.1 Rate Design'!$B$9:$K$16, 3, FALSE))</f>
        <v>0</v>
      </c>
      <c r="DV485" s="374">
        <f>IF(R485="", 0, VLOOKUP($C485, 'Sch 10.1 Rate Design'!$B$9:$K$16, 3, FALSE))</f>
        <v>0</v>
      </c>
      <c r="DW485" s="668">
        <f>IF(S485="", 0, VLOOKUP($C485, 'Sch 10.1 Rate Design'!$B$9:$K$16, 3, FALSE))</f>
        <v>0</v>
      </c>
      <c r="DX485" s="374"/>
      <c r="DY485" s="374"/>
      <c r="DZ485" s="374"/>
      <c r="EA485" s="374"/>
      <c r="EB485" s="374"/>
      <c r="EC485" s="374"/>
      <c r="ED485" s="374"/>
      <c r="EE485" s="374"/>
      <c r="EF485" s="374"/>
      <c r="EG485" s="374"/>
      <c r="EH485" s="374"/>
      <c r="EI485" s="374"/>
      <c r="EJ485" s="374"/>
    </row>
    <row r="486" spans="1:140" x14ac:dyDescent="0.3">
      <c r="A486" s="374">
        <f>Input!AH483</f>
        <v>0</v>
      </c>
      <c r="B486" s="374">
        <v>476</v>
      </c>
      <c r="C486" s="653">
        <f>Input!AI483</f>
        <v>0.625</v>
      </c>
      <c r="D486" s="672">
        <f t="shared" si="121"/>
        <v>0</v>
      </c>
      <c r="E486" s="672">
        <f>IF('Sch 10.1 Rate Design'!$AB$24="Monthly", AVERAGE(T486,U486,V486,W486,X486,Y486,Z486,AA486,AB486,AC486,AD486,AE486), AVERAGE(T486,V486,X486,Z486,AB486,AD486))</f>
        <v>0</v>
      </c>
      <c r="F486" s="374">
        <f t="shared" si="108"/>
        <v>0</v>
      </c>
      <c r="G486" s="668" t="e">
        <f>IF('Sch 10.1 Rate Design'!$AB$24="Monthly", AVERAGE(H486,I486,J486,K486,L486,M486,N486,O486,P486,Q486,R486,S486), AVERAGE(H486,J486,L486,N486,P486,R486))</f>
        <v>#DIV/0!</v>
      </c>
      <c r="H486" s="374" t="str">
        <f>IF(Input!AJ483="", "", Input!AJ483)</f>
        <v/>
      </c>
      <c r="I486" s="374" t="str">
        <f>IF(Input!AK483="", "", Input!AK483)</f>
        <v/>
      </c>
      <c r="J486" s="374" t="str">
        <f>IF(Input!AL483="", "", Input!AL483)</f>
        <v/>
      </c>
      <c r="K486" s="374" t="str">
        <f>IF(Input!AM483="", "", Input!AM483)</f>
        <v/>
      </c>
      <c r="L486" s="374" t="str">
        <f>IF(Input!AN483="", "", Input!AN483)</f>
        <v/>
      </c>
      <c r="M486" s="374" t="str">
        <f>IF(Input!AO483="", "", Input!AO483)</f>
        <v/>
      </c>
      <c r="N486" s="374" t="str">
        <f>IF(Input!AP483="", "", Input!AP483)</f>
        <v/>
      </c>
      <c r="O486" s="374" t="str">
        <f>IF(Input!AQ483="", "", Input!AQ483)</f>
        <v/>
      </c>
      <c r="P486" s="374" t="str">
        <f>IF(Input!AR483="", "", Input!AR483)</f>
        <v/>
      </c>
      <c r="Q486" s="374" t="str">
        <f>IF(Input!AS483="", "", Input!AS483)</f>
        <v/>
      </c>
      <c r="R486" s="374" t="str">
        <f>IF(Input!AT483="", "", Input!AT483)</f>
        <v/>
      </c>
      <c r="S486" s="374" t="str">
        <f>IF(Input!AU483="", "", Input!AU483)</f>
        <v/>
      </c>
      <c r="T486" s="671">
        <f t="shared" si="109"/>
        <v>0</v>
      </c>
      <c r="U486" s="671">
        <f t="shared" si="110"/>
        <v>0</v>
      </c>
      <c r="V486" s="671">
        <f t="shared" si="111"/>
        <v>0</v>
      </c>
      <c r="W486" s="671">
        <f t="shared" si="112"/>
        <v>0</v>
      </c>
      <c r="X486" s="671">
        <f t="shared" si="113"/>
        <v>0</v>
      </c>
      <c r="Y486" s="671">
        <f t="shared" si="114"/>
        <v>0</v>
      </c>
      <c r="Z486" s="671">
        <f t="shared" si="115"/>
        <v>0</v>
      </c>
      <c r="AA486" s="671">
        <f t="shared" si="116"/>
        <v>0</v>
      </c>
      <c r="AB486" s="671">
        <f t="shared" si="117"/>
        <v>0</v>
      </c>
      <c r="AC486" s="671">
        <f t="shared" si="118"/>
        <v>0</v>
      </c>
      <c r="AD486" s="671">
        <f t="shared" si="119"/>
        <v>0</v>
      </c>
      <c r="AE486" s="670">
        <f t="shared" si="120"/>
        <v>0</v>
      </c>
      <c r="AF486" s="671">
        <f>IF(H486="", 0, VLOOKUP($C486, 'Sch 10.1 Rate Design'!$B$9:$K$16, 4, FALSE))</f>
        <v>0</v>
      </c>
      <c r="AG486" s="671">
        <f>IF(I486="", 0, VLOOKUP($C486, 'Sch 10.1 Rate Design'!$B$9:$K$16, 4, FALSE))</f>
        <v>0</v>
      </c>
      <c r="AH486" s="671">
        <f>IF(J486="", 0, VLOOKUP($C486, 'Sch 10.1 Rate Design'!$B$9:$K$16, 4, FALSE))</f>
        <v>0</v>
      </c>
      <c r="AI486" s="671">
        <f>IF(K486="", 0, VLOOKUP($C486, 'Sch 10.1 Rate Design'!$B$9:$K$16, 4, FALSE))</f>
        <v>0</v>
      </c>
      <c r="AJ486" s="671">
        <f>IF(L486="", 0, VLOOKUP($C486, 'Sch 10.1 Rate Design'!$B$9:$K$16, 4, FALSE))</f>
        <v>0</v>
      </c>
      <c r="AK486" s="671">
        <f>IF(M486="", 0, VLOOKUP($C486, 'Sch 10.1 Rate Design'!$B$9:$K$16, 4, FALSE))</f>
        <v>0</v>
      </c>
      <c r="AL486" s="671">
        <f>IF(N486="", 0, VLOOKUP($C486, 'Sch 10.1 Rate Design'!$B$9:$K$16, 4, FALSE))</f>
        <v>0</v>
      </c>
      <c r="AM486" s="671">
        <f>IF(O486="", 0, VLOOKUP($C486, 'Sch 10.1 Rate Design'!$B$9:$K$16, 4, FALSE))</f>
        <v>0</v>
      </c>
      <c r="AN486" s="671">
        <f>IF(P486="", 0, VLOOKUP($C486, 'Sch 10.1 Rate Design'!$B$9:$K$16, 4, FALSE))</f>
        <v>0</v>
      </c>
      <c r="AO486" s="671">
        <f>IF(Q486="", 0, VLOOKUP($C486, 'Sch 10.1 Rate Design'!$B$9:$K$16, 4, FALSE))</f>
        <v>0</v>
      </c>
      <c r="AP486" s="671">
        <f>IF(R486="", 0, VLOOKUP($C486, 'Sch 10.1 Rate Design'!$B$9:$K$16, 4, FALSE))</f>
        <v>0</v>
      </c>
      <c r="AQ486" s="670">
        <f>IF(S486="", 0, VLOOKUP($C486, 'Sch 10.1 Rate Design'!$B$9:$K$16, 4, FALSE))</f>
        <v>0</v>
      </c>
      <c r="AR486" s="669">
        <f>IF(H486="",0,+IF(H486&gt;+VLOOKUP($C486, 'Sch 10.1 Rate Design'!$B$9:$K$16, 3),IF(H486&gt;+VLOOKUP($C486, 'Sch 10.1 Rate Design'!$B$9:$K$16, 5),+VLOOKUP($C486, 'Sch 10.1 Rate Design'!$B$9:$K$16, 5)-VLOOKUP($C486, 'Sch 10.1 Rate Design'!$B$9:$K$16, 3), H486-VLOOKUP($C486, 'Sch 10.1 Rate Design'!$B$9:$K$16, 3)), 0))</f>
        <v>0</v>
      </c>
      <c r="AS486" s="374">
        <f>IF(I486="",0,+IF(I486&gt;+VLOOKUP($C486, 'Sch 10.1 Rate Design'!$B$9:$K$16, 3),IF(I486&gt;+VLOOKUP($C486, 'Sch 10.1 Rate Design'!$B$9:$K$16, 5),+VLOOKUP($C486, 'Sch 10.1 Rate Design'!$B$9:$K$16, 5)-VLOOKUP($C486, 'Sch 10.1 Rate Design'!$B$9:$K$16, 3), I486-VLOOKUP($C486, 'Sch 10.1 Rate Design'!$B$9:$K$16, 3)), 0))</f>
        <v>0</v>
      </c>
      <c r="AT486" s="374">
        <f>IF(J486="",0,+IF(J486&gt;+VLOOKUP($C486, 'Sch 10.1 Rate Design'!$B$9:$K$16, 3),IF(J486&gt;+VLOOKUP($C486, 'Sch 10.1 Rate Design'!$B$9:$K$16, 5),+VLOOKUP($C486, 'Sch 10.1 Rate Design'!$B$9:$K$16, 5)-VLOOKUP($C486, 'Sch 10.1 Rate Design'!$B$9:$K$16, 3), J486-VLOOKUP($C486, 'Sch 10.1 Rate Design'!$B$9:$K$16, 3)), 0))</f>
        <v>0</v>
      </c>
      <c r="AU486" s="374">
        <f>IF(K486="",0,+IF(K486&gt;+VLOOKUP($C486, 'Sch 10.1 Rate Design'!$B$9:$K$16, 3),IF(K486&gt;+VLOOKUP($C486, 'Sch 10.1 Rate Design'!$B$9:$K$16, 5),+VLOOKUP($C486, 'Sch 10.1 Rate Design'!$B$9:$K$16, 5)-VLOOKUP($C486, 'Sch 10.1 Rate Design'!$B$9:$K$16, 3), K486-VLOOKUP($C486, 'Sch 10.1 Rate Design'!$B$9:$K$16, 3)), 0))</f>
        <v>0</v>
      </c>
      <c r="AV486" s="374">
        <f>IF(L486="",0,+IF(L486&gt;+VLOOKUP($C486, 'Sch 10.1 Rate Design'!$B$9:$K$16, 3),IF(L486&gt;+VLOOKUP($C486, 'Sch 10.1 Rate Design'!$B$9:$K$16, 5),+VLOOKUP($C486, 'Sch 10.1 Rate Design'!$B$9:$K$16, 5)-VLOOKUP($C486, 'Sch 10.1 Rate Design'!$B$9:$K$16, 3), L486-VLOOKUP($C486, 'Sch 10.1 Rate Design'!$B$9:$K$16, 3)), 0))</f>
        <v>0</v>
      </c>
      <c r="AW486" s="374">
        <f>IF(M486="",0,+IF(M486&gt;+VLOOKUP($C486, 'Sch 10.1 Rate Design'!$B$9:$K$16, 3),IF(M486&gt;+VLOOKUP($C486, 'Sch 10.1 Rate Design'!$B$9:$K$16, 5),+VLOOKUP($C486, 'Sch 10.1 Rate Design'!$B$9:$K$16, 5)-VLOOKUP($C486, 'Sch 10.1 Rate Design'!$B$9:$K$16, 3), M486-VLOOKUP($C486, 'Sch 10.1 Rate Design'!$B$9:$K$16, 3)), 0))</f>
        <v>0</v>
      </c>
      <c r="AX486" s="374">
        <f>IF(N486="",0,+IF(N486&gt;+VLOOKUP($C486, 'Sch 10.1 Rate Design'!$B$9:$K$16, 3),IF(N486&gt;+VLOOKUP($C486, 'Sch 10.1 Rate Design'!$B$9:$K$16, 5),+VLOOKUP($C486, 'Sch 10.1 Rate Design'!$B$9:$K$16, 5)-VLOOKUP($C486, 'Sch 10.1 Rate Design'!$B$9:$K$16, 3), N486-VLOOKUP($C486, 'Sch 10.1 Rate Design'!$B$9:$K$16, 3)), 0))</f>
        <v>0</v>
      </c>
      <c r="AY486" s="374">
        <f>IF(O486="",0,+IF(O486&gt;+VLOOKUP($C486, 'Sch 10.1 Rate Design'!$B$9:$K$16, 3),IF(O486&gt;+VLOOKUP($C486, 'Sch 10.1 Rate Design'!$B$9:$K$16, 5),+VLOOKUP($C486, 'Sch 10.1 Rate Design'!$B$9:$K$16, 5)-VLOOKUP($C486, 'Sch 10.1 Rate Design'!$B$9:$K$16, 3), O486-VLOOKUP($C486, 'Sch 10.1 Rate Design'!$B$9:$K$16, 3)), 0))</f>
        <v>0</v>
      </c>
      <c r="AZ486" s="374">
        <f>IF(P486="",0,+IF(P486&gt;+VLOOKUP($C486, 'Sch 10.1 Rate Design'!$B$9:$K$16, 3),IF(P486&gt;+VLOOKUP($C486, 'Sch 10.1 Rate Design'!$B$9:$K$16, 5),+VLOOKUP($C486, 'Sch 10.1 Rate Design'!$B$9:$K$16, 5)-VLOOKUP($C486, 'Sch 10.1 Rate Design'!$B$9:$K$16, 3), P486-VLOOKUP($C486, 'Sch 10.1 Rate Design'!$B$9:$K$16, 3)), 0))</f>
        <v>0</v>
      </c>
      <c r="BA486" s="374">
        <f>IF(Q486="",0,+IF(Q486&gt;+VLOOKUP($C486, 'Sch 10.1 Rate Design'!$B$9:$K$16, 3),IF(Q486&gt;+VLOOKUP($C486, 'Sch 10.1 Rate Design'!$B$9:$K$16, 5),+VLOOKUP($C486, 'Sch 10.1 Rate Design'!$B$9:$K$16, 5)-VLOOKUP($C486, 'Sch 10.1 Rate Design'!$B$9:$K$16, 3), Q486-VLOOKUP($C486, 'Sch 10.1 Rate Design'!$B$9:$K$16, 3)), 0))</f>
        <v>0</v>
      </c>
      <c r="BB486" s="374">
        <f>IF(R486="",0,+IF(R486&gt;+VLOOKUP($C486, 'Sch 10.1 Rate Design'!$B$9:$K$16, 3),IF(R486&gt;+VLOOKUP($C486, 'Sch 10.1 Rate Design'!$B$9:$K$16, 5),+VLOOKUP($C486, 'Sch 10.1 Rate Design'!$B$9:$K$16, 5)-VLOOKUP($C486, 'Sch 10.1 Rate Design'!$B$9:$K$16, 3), R486-VLOOKUP($C486, 'Sch 10.1 Rate Design'!$B$9:$K$16, 3)), 0))</f>
        <v>0</v>
      </c>
      <c r="BC486" s="668">
        <f>IF(S486="",0,+IF(S486&gt;+VLOOKUP($C486, 'Sch 10.1 Rate Design'!$B$9:$K$16, 3),IF(S486&gt;+VLOOKUP($C486, 'Sch 10.1 Rate Design'!$B$9:$K$16, 5),+VLOOKUP($C486, 'Sch 10.1 Rate Design'!$B$9:$K$16, 5)-VLOOKUP($C486, 'Sch 10.1 Rate Design'!$B$9:$K$16, 3), S486-VLOOKUP($C486, 'Sch 10.1 Rate Design'!$B$9:$K$16, 3)), 0))</f>
        <v>0</v>
      </c>
      <c r="BD486" s="671">
        <f>IF(H486="", 0, AR486/'Sch 10.1 Rate Design'!$Z$24*VLOOKUP($C486, 'Sch 10.1 Rate Design'!$B$9:$K$16, 6, FALSE))</f>
        <v>0</v>
      </c>
      <c r="BE486" s="671">
        <f>IF(I486="", 0, AS486/'Sch 10.1 Rate Design'!$Z$24*VLOOKUP($C486, 'Sch 10.1 Rate Design'!$B$9:$K$16, 6, FALSE))</f>
        <v>0</v>
      </c>
      <c r="BF486" s="671">
        <f>IF(J486="", 0, AT486/'Sch 10.1 Rate Design'!$Z$24*VLOOKUP($C486, 'Sch 10.1 Rate Design'!$B$9:$K$16, 6, FALSE))</f>
        <v>0</v>
      </c>
      <c r="BG486" s="671">
        <f>IF(K486="", 0, AU486/'Sch 10.1 Rate Design'!$Z$24*VLOOKUP($C486, 'Sch 10.1 Rate Design'!$B$9:$K$16, 6, FALSE))</f>
        <v>0</v>
      </c>
      <c r="BH486" s="671">
        <f>IF(L486="", 0, AV486/'Sch 10.1 Rate Design'!$Z$24*VLOOKUP($C486, 'Sch 10.1 Rate Design'!$B$9:$K$16, 6, FALSE))</f>
        <v>0</v>
      </c>
      <c r="BI486" s="671">
        <f>IF(M486="", 0, AW486/'Sch 10.1 Rate Design'!$Z$24*VLOOKUP($C486, 'Sch 10.1 Rate Design'!$B$9:$K$16, 6, FALSE))</f>
        <v>0</v>
      </c>
      <c r="BJ486" s="671">
        <f>IF(N486="", 0, AX486/'Sch 10.1 Rate Design'!$Z$24*VLOOKUP($C486, 'Sch 10.1 Rate Design'!$B$9:$K$16, 6, FALSE))</f>
        <v>0</v>
      </c>
      <c r="BK486" s="671">
        <f>IF(O486="", 0, AY486/'Sch 10.1 Rate Design'!$Z$24*VLOOKUP($C486, 'Sch 10.1 Rate Design'!$B$9:$K$16, 6, FALSE))</f>
        <v>0</v>
      </c>
      <c r="BL486" s="671">
        <f>IF(P486="", 0, AZ486/'Sch 10.1 Rate Design'!$Z$24*VLOOKUP($C486, 'Sch 10.1 Rate Design'!$B$9:$K$16, 6, FALSE))</f>
        <v>0</v>
      </c>
      <c r="BM486" s="671">
        <f>IF(Q486="", 0, BA486/'Sch 10.1 Rate Design'!$Z$24*VLOOKUP($C486, 'Sch 10.1 Rate Design'!$B$9:$K$16, 6, FALSE))</f>
        <v>0</v>
      </c>
      <c r="BN486" s="671">
        <f>IF(R486="", 0, BB486/'Sch 10.1 Rate Design'!$Z$24*VLOOKUP($C486, 'Sch 10.1 Rate Design'!$B$9:$K$16, 6, FALSE))</f>
        <v>0</v>
      </c>
      <c r="BO486" s="670">
        <f>IF(S486="", 0, BC486/'Sch 10.1 Rate Design'!$Z$24*VLOOKUP($C486, 'Sch 10.1 Rate Design'!$B$9:$K$16, 6, FALSE))</f>
        <v>0</v>
      </c>
      <c r="BP486" s="374">
        <f>IF(H486="",0,+IF(H486&gt;+VLOOKUP($C486, 'Sch 10.1 Rate Design'!$B$9:$K$16, 5),IF(H486&gt;+VLOOKUP($C486, 'Sch 10.1 Rate Design'!$B$9:$K$16, 7),+VLOOKUP($C486, 'Sch 10.1 Rate Design'!$B$9:$K$16, 7)-VLOOKUP($C486, 'Sch 10.1 Rate Design'!$B$9:$K$16, 5), H486-VLOOKUP($C486, 'Sch 10.1 Rate Design'!$B$9:$K$16, 5)), 0))</f>
        <v>0</v>
      </c>
      <c r="BQ486" s="374">
        <f>IF(I486="",0,+IF(I486&gt;+VLOOKUP($C486, 'Sch 10.1 Rate Design'!$B$9:$K$16, 5),IF(I486&gt;+VLOOKUP($C486, 'Sch 10.1 Rate Design'!$B$9:$K$16, 7),+VLOOKUP($C486, 'Sch 10.1 Rate Design'!$B$9:$K$16, 7)-VLOOKUP($C486, 'Sch 10.1 Rate Design'!$B$9:$K$16, 5), I486-VLOOKUP($C486, 'Sch 10.1 Rate Design'!$B$9:$K$16, 5)), 0))</f>
        <v>0</v>
      </c>
      <c r="BR486" s="374">
        <f>IF(J486="",0,+IF(J486&gt;+VLOOKUP($C486, 'Sch 10.1 Rate Design'!$B$9:$K$16, 5),IF(J486&gt;+VLOOKUP($C486, 'Sch 10.1 Rate Design'!$B$9:$K$16, 7),+VLOOKUP($C486, 'Sch 10.1 Rate Design'!$B$9:$K$16, 7)-VLOOKUP($C486, 'Sch 10.1 Rate Design'!$B$9:$K$16, 5), J486-VLOOKUP($C486, 'Sch 10.1 Rate Design'!$B$9:$K$16, 5)), 0))</f>
        <v>0</v>
      </c>
      <c r="BS486" s="374">
        <f>IF(K486="",0,+IF(K486&gt;+VLOOKUP($C486, 'Sch 10.1 Rate Design'!$B$9:$K$16, 5),IF(K486&gt;+VLOOKUP($C486, 'Sch 10.1 Rate Design'!$B$9:$K$16, 7),+VLOOKUP($C486, 'Sch 10.1 Rate Design'!$B$9:$K$16, 7)-VLOOKUP($C486, 'Sch 10.1 Rate Design'!$B$9:$K$16, 5), K486-VLOOKUP($C486, 'Sch 10.1 Rate Design'!$B$9:$K$16, 5)), 0))</f>
        <v>0</v>
      </c>
      <c r="BT486" s="374">
        <f>IF(L486="",0,+IF(L486&gt;+VLOOKUP($C486, 'Sch 10.1 Rate Design'!$B$9:$K$16, 5),IF(L486&gt;+VLOOKUP($C486, 'Sch 10.1 Rate Design'!$B$9:$K$16, 7),+VLOOKUP($C486, 'Sch 10.1 Rate Design'!$B$9:$K$16, 7)-VLOOKUP($C486, 'Sch 10.1 Rate Design'!$B$9:$K$16, 5), L486-VLOOKUP($C486, 'Sch 10.1 Rate Design'!$B$9:$K$16, 5)), 0))</f>
        <v>0</v>
      </c>
      <c r="BU486" s="374">
        <f>IF(M486="",0,+IF(M486&gt;+VLOOKUP($C486, 'Sch 10.1 Rate Design'!$B$9:$K$16, 5),IF(M486&gt;+VLOOKUP($C486, 'Sch 10.1 Rate Design'!$B$9:$K$16, 7),+VLOOKUP($C486, 'Sch 10.1 Rate Design'!$B$9:$K$16, 7)-VLOOKUP($C486, 'Sch 10.1 Rate Design'!$B$9:$K$16, 5), M486-VLOOKUP($C486, 'Sch 10.1 Rate Design'!$B$9:$K$16, 5)), 0))</f>
        <v>0</v>
      </c>
      <c r="BV486" s="374">
        <f>IF(N486="",0,+IF(N486&gt;+VLOOKUP($C486, 'Sch 10.1 Rate Design'!$B$9:$K$16, 5),IF(N486&gt;+VLOOKUP($C486, 'Sch 10.1 Rate Design'!$B$9:$K$16, 7),+VLOOKUP($C486, 'Sch 10.1 Rate Design'!$B$9:$K$16, 7)-VLOOKUP($C486, 'Sch 10.1 Rate Design'!$B$9:$K$16, 5), N486-VLOOKUP($C486, 'Sch 10.1 Rate Design'!$B$9:$K$16, 5)), 0))</f>
        <v>0</v>
      </c>
      <c r="BW486" s="374">
        <f>IF(O486="",0,+IF(O486&gt;+VLOOKUP($C486, 'Sch 10.1 Rate Design'!$B$9:$K$16, 5),IF(O486&gt;+VLOOKUP($C486, 'Sch 10.1 Rate Design'!$B$9:$K$16, 7),+VLOOKUP($C486, 'Sch 10.1 Rate Design'!$B$9:$K$16, 7)-VLOOKUP($C486, 'Sch 10.1 Rate Design'!$B$9:$K$16, 5), O486-VLOOKUP($C486, 'Sch 10.1 Rate Design'!$B$9:$K$16, 5)), 0))</f>
        <v>0</v>
      </c>
      <c r="BX486" s="374">
        <f>IF(P486="",0,+IF(P486&gt;+VLOOKUP($C486, 'Sch 10.1 Rate Design'!$B$9:$K$16, 5),IF(P486&gt;+VLOOKUP($C486, 'Sch 10.1 Rate Design'!$B$9:$K$16, 7),+VLOOKUP($C486, 'Sch 10.1 Rate Design'!$B$9:$K$16, 7)-VLOOKUP($C486, 'Sch 10.1 Rate Design'!$B$9:$K$16, 5), P486-VLOOKUP($C486, 'Sch 10.1 Rate Design'!$B$9:$K$16, 5)), 0))</f>
        <v>0</v>
      </c>
      <c r="BY486" s="374">
        <f>IF(Q486="",0,+IF(Q486&gt;+VLOOKUP($C486, 'Sch 10.1 Rate Design'!$B$9:$K$16, 5),IF(Q486&gt;+VLOOKUP($C486, 'Sch 10.1 Rate Design'!$B$9:$K$16, 7),+VLOOKUP($C486, 'Sch 10.1 Rate Design'!$B$9:$K$16, 7)-VLOOKUP($C486, 'Sch 10.1 Rate Design'!$B$9:$K$16, 5), Q486-VLOOKUP($C486, 'Sch 10.1 Rate Design'!$B$9:$K$16, 5)), 0))</f>
        <v>0</v>
      </c>
      <c r="BZ486" s="374">
        <f>IF(R486="",0,+IF(R486&gt;+VLOOKUP($C486, 'Sch 10.1 Rate Design'!$B$9:$K$16, 5),IF(R486&gt;+VLOOKUP($C486, 'Sch 10.1 Rate Design'!$B$9:$K$16, 7),+VLOOKUP($C486, 'Sch 10.1 Rate Design'!$B$9:$K$16, 7)-VLOOKUP($C486, 'Sch 10.1 Rate Design'!$B$9:$K$16, 5), R486-VLOOKUP($C486, 'Sch 10.1 Rate Design'!$B$9:$K$16, 5)), 0))</f>
        <v>0</v>
      </c>
      <c r="CA486" s="668">
        <f>IF(S486="",0,+IF(S486&gt;+VLOOKUP($C486, 'Sch 10.1 Rate Design'!$B$9:$K$16, 5),IF(S486&gt;+VLOOKUP($C486, 'Sch 10.1 Rate Design'!$B$9:$K$16, 7),+VLOOKUP($C486, 'Sch 10.1 Rate Design'!$B$9:$K$16, 7)-VLOOKUP($C486, 'Sch 10.1 Rate Design'!$B$9:$K$16, 5), S486-VLOOKUP($C486, 'Sch 10.1 Rate Design'!$B$9:$K$16, 5)), 0))</f>
        <v>0</v>
      </c>
      <c r="CB486" s="671">
        <f>IF(H486="", 0, BP486/'Sch 10.1 Rate Design'!$Z$24*VLOOKUP($C486, 'Sch 10.1 Rate Design'!$B$9:$K$16, 8, FALSE))</f>
        <v>0</v>
      </c>
      <c r="CC486" s="671">
        <f>IF(I486="", 0, BQ486/'Sch 10.1 Rate Design'!$Z$24*VLOOKUP($C486, 'Sch 10.1 Rate Design'!$B$9:$K$16, 8, FALSE))</f>
        <v>0</v>
      </c>
      <c r="CD486" s="671">
        <f>IF(J486="", 0, BR486/'Sch 10.1 Rate Design'!$Z$24*VLOOKUP($C486, 'Sch 10.1 Rate Design'!$B$9:$K$16, 8, FALSE))</f>
        <v>0</v>
      </c>
      <c r="CE486" s="671">
        <f>IF(K486="", 0, BS486/'Sch 10.1 Rate Design'!$Z$24*VLOOKUP($C486, 'Sch 10.1 Rate Design'!$B$9:$K$16, 8, FALSE))</f>
        <v>0</v>
      </c>
      <c r="CF486" s="671">
        <f>IF(L486="", 0, BT486/'Sch 10.1 Rate Design'!$Z$24*VLOOKUP($C486, 'Sch 10.1 Rate Design'!$B$9:$K$16, 8, FALSE))</f>
        <v>0</v>
      </c>
      <c r="CG486" s="671">
        <f>IF(M486="", 0, BU486/'Sch 10.1 Rate Design'!$Z$24*VLOOKUP($C486, 'Sch 10.1 Rate Design'!$B$9:$K$16, 8, FALSE))</f>
        <v>0</v>
      </c>
      <c r="CH486" s="671">
        <f>IF(N486="", 0, BV486/'Sch 10.1 Rate Design'!$Z$24*VLOOKUP($C486, 'Sch 10.1 Rate Design'!$B$9:$K$16, 8, FALSE))</f>
        <v>0</v>
      </c>
      <c r="CI486" s="671">
        <f>IF(O486="", 0, BW486/'Sch 10.1 Rate Design'!$Z$24*VLOOKUP($C486, 'Sch 10.1 Rate Design'!$B$9:$K$16, 8, FALSE))</f>
        <v>0</v>
      </c>
      <c r="CJ486" s="671">
        <f>IF(P486="", 0, BX486/'Sch 10.1 Rate Design'!$Z$24*VLOOKUP($C486, 'Sch 10.1 Rate Design'!$B$9:$K$16, 8, FALSE))</f>
        <v>0</v>
      </c>
      <c r="CK486" s="671">
        <f>IF(Q486="", 0, BY486/'Sch 10.1 Rate Design'!$Z$24*VLOOKUP($C486, 'Sch 10.1 Rate Design'!$B$9:$K$16, 8, FALSE))</f>
        <v>0</v>
      </c>
      <c r="CL486" s="671">
        <f>IF(R486="", 0, BZ486/'Sch 10.1 Rate Design'!$Z$24*VLOOKUP($C486, 'Sch 10.1 Rate Design'!$B$9:$K$16, 8, FALSE))</f>
        <v>0</v>
      </c>
      <c r="CM486" s="670">
        <f>IF(S486="", 0, CA486/'Sch 10.1 Rate Design'!$Z$24*VLOOKUP($C486, 'Sch 10.1 Rate Design'!$B$9:$K$16, 8, FALSE))</f>
        <v>0</v>
      </c>
      <c r="CN486" s="374">
        <f>IF(H486="",0,IF(H486&gt;VLOOKUP($C486,'Sch 10.1 Rate Design'!$B$9:$K$16,9,FALSE),H486-VLOOKUP($C486,'Sch 10.1 Rate Design'!$B$9:$K$16,9,FALSE),0))</f>
        <v>0</v>
      </c>
      <c r="CO486" s="374">
        <f>IF(I486="",0,IF(I486&gt;VLOOKUP($C486,'Sch 10.1 Rate Design'!$B$9:$K$16,9,FALSE),I486-VLOOKUP($C486,'Sch 10.1 Rate Design'!$B$9:$K$16,9,FALSE),0))</f>
        <v>0</v>
      </c>
      <c r="CP486" s="374">
        <f>IF(J486="",0,IF(J486&gt;VLOOKUP($C486,'Sch 10.1 Rate Design'!$B$9:$K$16,9,FALSE),J486-VLOOKUP($C486,'Sch 10.1 Rate Design'!$B$9:$K$16,9,FALSE),0))</f>
        <v>0</v>
      </c>
      <c r="CQ486" s="374">
        <f>IF(K486="",0,IF(K486&gt;VLOOKUP($C486,'Sch 10.1 Rate Design'!$B$9:$K$16,9,FALSE),K486-VLOOKUP($C486,'Sch 10.1 Rate Design'!$B$9:$K$16,9,FALSE),0))</f>
        <v>0</v>
      </c>
      <c r="CR486" s="374">
        <f>IF(L486="",0,IF(L486&gt;VLOOKUP($C486,'Sch 10.1 Rate Design'!$B$9:$K$16,9,FALSE),L486-VLOOKUP($C486,'Sch 10.1 Rate Design'!$B$9:$K$16,9,FALSE),0))</f>
        <v>0</v>
      </c>
      <c r="CS486" s="374">
        <f>IF(M486="",0,IF(M486&gt;VLOOKUP($C486,'Sch 10.1 Rate Design'!$B$9:$K$16,9,FALSE),M486-VLOOKUP($C486,'Sch 10.1 Rate Design'!$B$9:$K$16,9,FALSE),0))</f>
        <v>0</v>
      </c>
      <c r="CT486" s="374">
        <f>IF(N486="",0,IF(N486&gt;VLOOKUP($C486,'Sch 10.1 Rate Design'!$B$9:$K$16,9,FALSE),N486-VLOOKUP($C486,'Sch 10.1 Rate Design'!$B$9:$K$16,9,FALSE),0))</f>
        <v>0</v>
      </c>
      <c r="CU486" s="374">
        <f>IF(O486="",0,IF(O486&gt;VLOOKUP($C486,'Sch 10.1 Rate Design'!$B$9:$K$16,9,FALSE),O486-VLOOKUP($C486,'Sch 10.1 Rate Design'!$B$9:$K$16,9,FALSE),0))</f>
        <v>0</v>
      </c>
      <c r="CV486" s="374">
        <f>IF(P486="",0,IF(P486&gt;VLOOKUP($C486,'Sch 10.1 Rate Design'!$B$9:$K$16,9,FALSE),P486-VLOOKUP($C486,'Sch 10.1 Rate Design'!$B$9:$K$16,9,FALSE),0))</f>
        <v>0</v>
      </c>
      <c r="CW486" s="374">
        <f>IF(Q486="",0,IF(Q486&gt;VLOOKUP($C486,'Sch 10.1 Rate Design'!$B$9:$K$16,9,FALSE),Q486-VLOOKUP($C486,'Sch 10.1 Rate Design'!$B$9:$K$16,9,FALSE),0))</f>
        <v>0</v>
      </c>
      <c r="CX486" s="374">
        <f>IF(R486="",0,IF(R486&gt;VLOOKUP($C486,'Sch 10.1 Rate Design'!$B$9:$K$16,9,FALSE),R486-VLOOKUP($C486,'Sch 10.1 Rate Design'!$B$9:$K$16,9,FALSE),0))</f>
        <v>0</v>
      </c>
      <c r="CY486" s="668">
        <f>IF(S486="",0,IF(S486&gt;VLOOKUP($C486,'Sch 10.1 Rate Design'!$B$9:$K$16,9,FALSE),S486-VLOOKUP($C486,'Sch 10.1 Rate Design'!$B$9:$K$16,9,FALSE),0))</f>
        <v>0</v>
      </c>
      <c r="CZ486" s="671">
        <f>IF(H486="", 0, CN486/'Sch 10.1 Rate Design'!$Z$24*VLOOKUP($C486, 'Sch 10.1 Rate Design'!$B$9:$K$16, 10, FALSE))</f>
        <v>0</v>
      </c>
      <c r="DA486" s="671">
        <f>IF(I486="", 0, CO486/'Sch 10.1 Rate Design'!$Z$24*VLOOKUP($C486, 'Sch 10.1 Rate Design'!$B$9:$K$16, 10, FALSE))</f>
        <v>0</v>
      </c>
      <c r="DB486" s="671">
        <f>IF(J486="", 0, CP486/'Sch 10.1 Rate Design'!$Z$24*VLOOKUP($C486, 'Sch 10.1 Rate Design'!$B$9:$K$16, 10, FALSE))</f>
        <v>0</v>
      </c>
      <c r="DC486" s="671">
        <f>IF(K486="", 0, CQ486/'Sch 10.1 Rate Design'!$Z$24*VLOOKUP($C486, 'Sch 10.1 Rate Design'!$B$9:$K$16, 10, FALSE))</f>
        <v>0</v>
      </c>
      <c r="DD486" s="671">
        <f>IF(L486="", 0, CR486/'Sch 10.1 Rate Design'!$Z$24*VLOOKUP($C486, 'Sch 10.1 Rate Design'!$B$9:$K$16, 10, FALSE))</f>
        <v>0</v>
      </c>
      <c r="DE486" s="671">
        <f>IF(M486="", 0, CS486/'Sch 10.1 Rate Design'!$Z$24*VLOOKUP($C486, 'Sch 10.1 Rate Design'!$B$9:$K$16, 10, FALSE))</f>
        <v>0</v>
      </c>
      <c r="DF486" s="671">
        <f>IF(N486="", 0, CT486/'Sch 10.1 Rate Design'!$Z$24*VLOOKUP($C486, 'Sch 10.1 Rate Design'!$B$9:$K$16, 10, FALSE))</f>
        <v>0</v>
      </c>
      <c r="DG486" s="671">
        <f>IF(O486="", 0, CU486/'Sch 10.1 Rate Design'!$Z$24*VLOOKUP($C486, 'Sch 10.1 Rate Design'!$B$9:$K$16, 10, FALSE))</f>
        <v>0</v>
      </c>
      <c r="DH486" s="671">
        <f>IF(P486="", 0, CV486/'Sch 10.1 Rate Design'!$Z$24*VLOOKUP($C486, 'Sch 10.1 Rate Design'!$B$9:$K$16, 10, FALSE))</f>
        <v>0</v>
      </c>
      <c r="DI486" s="671">
        <f>IF(Q486="", 0, CW486/'Sch 10.1 Rate Design'!$Z$24*VLOOKUP($C486, 'Sch 10.1 Rate Design'!$B$9:$K$16, 10, FALSE))</f>
        <v>0</v>
      </c>
      <c r="DJ486" s="671">
        <f>IF(R486="", 0, CX486/'Sch 10.1 Rate Design'!$Z$24*VLOOKUP($C486, 'Sch 10.1 Rate Design'!$B$9:$K$16, 10, FALSE))</f>
        <v>0</v>
      </c>
      <c r="DK486" s="670">
        <f>IF(S486="", 0, CY486/'Sch 10.1 Rate Design'!$Z$24*VLOOKUP($C486, 'Sch 10.1 Rate Design'!$B$9:$K$16, 10, FALSE))</f>
        <v>0</v>
      </c>
      <c r="DL486" s="669">
        <f>IF(H486="", 0, VLOOKUP($C486, 'Sch 10.1 Rate Design'!$B$9:$K$16, 3, FALSE))</f>
        <v>0</v>
      </c>
      <c r="DM486" s="374">
        <f>IF(I486="", 0, VLOOKUP($C486, 'Sch 10.1 Rate Design'!$B$9:$K$16, 3, FALSE))</f>
        <v>0</v>
      </c>
      <c r="DN486" s="374">
        <f>IF(J486="", 0, VLOOKUP($C486, 'Sch 10.1 Rate Design'!$B$9:$K$16, 3, FALSE))</f>
        <v>0</v>
      </c>
      <c r="DO486" s="374">
        <f>IF(K486="", 0, VLOOKUP($C486, 'Sch 10.1 Rate Design'!$B$9:$K$16, 3, FALSE))</f>
        <v>0</v>
      </c>
      <c r="DP486" s="374">
        <f>IF(L486="", 0, VLOOKUP($C486, 'Sch 10.1 Rate Design'!$B$9:$K$16, 3, FALSE))</f>
        <v>0</v>
      </c>
      <c r="DQ486" s="374">
        <f>IF(M486="", 0, VLOOKUP($C486, 'Sch 10.1 Rate Design'!$B$9:$K$16, 3, FALSE))</f>
        <v>0</v>
      </c>
      <c r="DR486" s="374">
        <f>IF(N486="", 0, VLOOKUP($C486, 'Sch 10.1 Rate Design'!$B$9:$K$16, 3, FALSE))</f>
        <v>0</v>
      </c>
      <c r="DS486" s="374">
        <f>IF(O486="", 0, VLOOKUP($C486, 'Sch 10.1 Rate Design'!$B$9:$K$16, 3, FALSE))</f>
        <v>0</v>
      </c>
      <c r="DT486" s="374">
        <f>IF(P486="", 0, VLOOKUP($C486, 'Sch 10.1 Rate Design'!$B$9:$K$16, 3, FALSE))</f>
        <v>0</v>
      </c>
      <c r="DU486" s="374">
        <f>IF(Q486="", 0, VLOOKUP($C486, 'Sch 10.1 Rate Design'!$B$9:$K$16, 3, FALSE))</f>
        <v>0</v>
      </c>
      <c r="DV486" s="374">
        <f>IF(R486="", 0, VLOOKUP($C486, 'Sch 10.1 Rate Design'!$B$9:$K$16, 3, FALSE))</f>
        <v>0</v>
      </c>
      <c r="DW486" s="668">
        <f>IF(S486="", 0, VLOOKUP($C486, 'Sch 10.1 Rate Design'!$B$9:$K$16, 3, FALSE))</f>
        <v>0</v>
      </c>
      <c r="DX486" s="374"/>
      <c r="DY486" s="374"/>
      <c r="DZ486" s="374"/>
      <c r="EA486" s="374"/>
      <c r="EB486" s="374"/>
      <c r="EC486" s="374"/>
      <c r="ED486" s="374"/>
      <c r="EE486" s="374"/>
      <c r="EF486" s="374"/>
      <c r="EG486" s="374"/>
      <c r="EH486" s="374"/>
      <c r="EI486" s="374"/>
      <c r="EJ486" s="374"/>
    </row>
    <row r="487" spans="1:140" x14ac:dyDescent="0.3">
      <c r="A487" s="374">
        <f>Input!AH484</f>
        <v>0</v>
      </c>
      <c r="B487" s="374">
        <v>477</v>
      </c>
      <c r="C487" s="653">
        <f>Input!AI484</f>
        <v>0.625</v>
      </c>
      <c r="D487" s="672">
        <f t="shared" si="121"/>
        <v>0</v>
      </c>
      <c r="E487" s="672">
        <f>IF('Sch 10.1 Rate Design'!$AB$24="Monthly", AVERAGE(T487,U487,V487,W487,X487,Y487,Z487,AA487,AB487,AC487,AD487,AE487), AVERAGE(T487,V487,X487,Z487,AB487,AD487))</f>
        <v>0</v>
      </c>
      <c r="F487" s="374">
        <f t="shared" si="108"/>
        <v>0</v>
      </c>
      <c r="G487" s="668" t="e">
        <f>IF('Sch 10.1 Rate Design'!$AB$24="Monthly", AVERAGE(H487,I487,J487,K487,L487,M487,N487,O487,P487,Q487,R487,S487), AVERAGE(H487,J487,L487,N487,P487,R487))</f>
        <v>#DIV/0!</v>
      </c>
      <c r="H487" s="374" t="str">
        <f>IF(Input!AJ484="", "", Input!AJ484)</f>
        <v/>
      </c>
      <c r="I487" s="374" t="str">
        <f>IF(Input!AK484="", "", Input!AK484)</f>
        <v/>
      </c>
      <c r="J487" s="374" t="str">
        <f>IF(Input!AL484="", "", Input!AL484)</f>
        <v/>
      </c>
      <c r="K487" s="374" t="str">
        <f>IF(Input!AM484="", "", Input!AM484)</f>
        <v/>
      </c>
      <c r="L487" s="374" t="str">
        <f>IF(Input!AN484="", "", Input!AN484)</f>
        <v/>
      </c>
      <c r="M487" s="374" t="str">
        <f>IF(Input!AO484="", "", Input!AO484)</f>
        <v/>
      </c>
      <c r="N487" s="374" t="str">
        <f>IF(Input!AP484="", "", Input!AP484)</f>
        <v/>
      </c>
      <c r="O487" s="374" t="str">
        <f>IF(Input!AQ484="", "", Input!AQ484)</f>
        <v/>
      </c>
      <c r="P487" s="374" t="str">
        <f>IF(Input!AR484="", "", Input!AR484)</f>
        <v/>
      </c>
      <c r="Q487" s="374" t="str">
        <f>IF(Input!AS484="", "", Input!AS484)</f>
        <v/>
      </c>
      <c r="R487" s="374" t="str">
        <f>IF(Input!AT484="", "", Input!AT484)</f>
        <v/>
      </c>
      <c r="S487" s="374" t="str">
        <f>IF(Input!AU484="", "", Input!AU484)</f>
        <v/>
      </c>
      <c r="T487" s="671">
        <f t="shared" si="109"/>
        <v>0</v>
      </c>
      <c r="U487" s="671">
        <f t="shared" si="110"/>
        <v>0</v>
      </c>
      <c r="V487" s="671">
        <f t="shared" si="111"/>
        <v>0</v>
      </c>
      <c r="W487" s="671">
        <f t="shared" si="112"/>
        <v>0</v>
      </c>
      <c r="X487" s="671">
        <f t="shared" si="113"/>
        <v>0</v>
      </c>
      <c r="Y487" s="671">
        <f t="shared" si="114"/>
        <v>0</v>
      </c>
      <c r="Z487" s="671">
        <f t="shared" si="115"/>
        <v>0</v>
      </c>
      <c r="AA487" s="671">
        <f t="shared" si="116"/>
        <v>0</v>
      </c>
      <c r="AB487" s="671">
        <f t="shared" si="117"/>
        <v>0</v>
      </c>
      <c r="AC487" s="671">
        <f t="shared" si="118"/>
        <v>0</v>
      </c>
      <c r="AD487" s="671">
        <f t="shared" si="119"/>
        <v>0</v>
      </c>
      <c r="AE487" s="670">
        <f t="shared" si="120"/>
        <v>0</v>
      </c>
      <c r="AF487" s="671">
        <f>IF(H487="", 0, VLOOKUP($C487, 'Sch 10.1 Rate Design'!$B$9:$K$16, 4, FALSE))</f>
        <v>0</v>
      </c>
      <c r="AG487" s="671">
        <f>IF(I487="", 0, VLOOKUP($C487, 'Sch 10.1 Rate Design'!$B$9:$K$16, 4, FALSE))</f>
        <v>0</v>
      </c>
      <c r="AH487" s="671">
        <f>IF(J487="", 0, VLOOKUP($C487, 'Sch 10.1 Rate Design'!$B$9:$K$16, 4, FALSE))</f>
        <v>0</v>
      </c>
      <c r="AI487" s="671">
        <f>IF(K487="", 0, VLOOKUP($C487, 'Sch 10.1 Rate Design'!$B$9:$K$16, 4, FALSE))</f>
        <v>0</v>
      </c>
      <c r="AJ487" s="671">
        <f>IF(L487="", 0, VLOOKUP($C487, 'Sch 10.1 Rate Design'!$B$9:$K$16, 4, FALSE))</f>
        <v>0</v>
      </c>
      <c r="AK487" s="671">
        <f>IF(M487="", 0, VLOOKUP($C487, 'Sch 10.1 Rate Design'!$B$9:$K$16, 4, FALSE))</f>
        <v>0</v>
      </c>
      <c r="AL487" s="671">
        <f>IF(N487="", 0, VLOOKUP($C487, 'Sch 10.1 Rate Design'!$B$9:$K$16, 4, FALSE))</f>
        <v>0</v>
      </c>
      <c r="AM487" s="671">
        <f>IF(O487="", 0, VLOOKUP($C487, 'Sch 10.1 Rate Design'!$B$9:$K$16, 4, FALSE))</f>
        <v>0</v>
      </c>
      <c r="AN487" s="671">
        <f>IF(P487="", 0, VLOOKUP($C487, 'Sch 10.1 Rate Design'!$B$9:$K$16, 4, FALSE))</f>
        <v>0</v>
      </c>
      <c r="AO487" s="671">
        <f>IF(Q487="", 0, VLOOKUP($C487, 'Sch 10.1 Rate Design'!$B$9:$K$16, 4, FALSE))</f>
        <v>0</v>
      </c>
      <c r="AP487" s="671">
        <f>IF(R487="", 0, VLOOKUP($C487, 'Sch 10.1 Rate Design'!$B$9:$K$16, 4, FALSE))</f>
        <v>0</v>
      </c>
      <c r="AQ487" s="670">
        <f>IF(S487="", 0, VLOOKUP($C487, 'Sch 10.1 Rate Design'!$B$9:$K$16, 4, FALSE))</f>
        <v>0</v>
      </c>
      <c r="AR487" s="669">
        <f>IF(H487="",0,+IF(H487&gt;+VLOOKUP($C487, 'Sch 10.1 Rate Design'!$B$9:$K$16, 3),IF(H487&gt;+VLOOKUP($C487, 'Sch 10.1 Rate Design'!$B$9:$K$16, 5),+VLOOKUP($C487, 'Sch 10.1 Rate Design'!$B$9:$K$16, 5)-VLOOKUP($C487, 'Sch 10.1 Rate Design'!$B$9:$K$16, 3), H487-VLOOKUP($C487, 'Sch 10.1 Rate Design'!$B$9:$K$16, 3)), 0))</f>
        <v>0</v>
      </c>
      <c r="AS487" s="374">
        <f>IF(I487="",0,+IF(I487&gt;+VLOOKUP($C487, 'Sch 10.1 Rate Design'!$B$9:$K$16, 3),IF(I487&gt;+VLOOKUP($C487, 'Sch 10.1 Rate Design'!$B$9:$K$16, 5),+VLOOKUP($C487, 'Sch 10.1 Rate Design'!$B$9:$K$16, 5)-VLOOKUP($C487, 'Sch 10.1 Rate Design'!$B$9:$K$16, 3), I487-VLOOKUP($C487, 'Sch 10.1 Rate Design'!$B$9:$K$16, 3)), 0))</f>
        <v>0</v>
      </c>
      <c r="AT487" s="374">
        <f>IF(J487="",0,+IF(J487&gt;+VLOOKUP($C487, 'Sch 10.1 Rate Design'!$B$9:$K$16, 3),IF(J487&gt;+VLOOKUP($C487, 'Sch 10.1 Rate Design'!$B$9:$K$16, 5),+VLOOKUP($C487, 'Sch 10.1 Rate Design'!$B$9:$K$16, 5)-VLOOKUP($C487, 'Sch 10.1 Rate Design'!$B$9:$K$16, 3), J487-VLOOKUP($C487, 'Sch 10.1 Rate Design'!$B$9:$K$16, 3)), 0))</f>
        <v>0</v>
      </c>
      <c r="AU487" s="374">
        <f>IF(K487="",0,+IF(K487&gt;+VLOOKUP($C487, 'Sch 10.1 Rate Design'!$B$9:$K$16, 3),IF(K487&gt;+VLOOKUP($C487, 'Sch 10.1 Rate Design'!$B$9:$K$16, 5),+VLOOKUP($C487, 'Sch 10.1 Rate Design'!$B$9:$K$16, 5)-VLOOKUP($C487, 'Sch 10.1 Rate Design'!$B$9:$K$16, 3), K487-VLOOKUP($C487, 'Sch 10.1 Rate Design'!$B$9:$K$16, 3)), 0))</f>
        <v>0</v>
      </c>
      <c r="AV487" s="374">
        <f>IF(L487="",0,+IF(L487&gt;+VLOOKUP($C487, 'Sch 10.1 Rate Design'!$B$9:$K$16, 3),IF(L487&gt;+VLOOKUP($C487, 'Sch 10.1 Rate Design'!$B$9:$K$16, 5),+VLOOKUP($C487, 'Sch 10.1 Rate Design'!$B$9:$K$16, 5)-VLOOKUP($C487, 'Sch 10.1 Rate Design'!$B$9:$K$16, 3), L487-VLOOKUP($C487, 'Sch 10.1 Rate Design'!$B$9:$K$16, 3)), 0))</f>
        <v>0</v>
      </c>
      <c r="AW487" s="374">
        <f>IF(M487="",0,+IF(M487&gt;+VLOOKUP($C487, 'Sch 10.1 Rate Design'!$B$9:$K$16, 3),IF(M487&gt;+VLOOKUP($C487, 'Sch 10.1 Rate Design'!$B$9:$K$16, 5),+VLOOKUP($C487, 'Sch 10.1 Rate Design'!$B$9:$K$16, 5)-VLOOKUP($C487, 'Sch 10.1 Rate Design'!$B$9:$K$16, 3), M487-VLOOKUP($C487, 'Sch 10.1 Rate Design'!$B$9:$K$16, 3)), 0))</f>
        <v>0</v>
      </c>
      <c r="AX487" s="374">
        <f>IF(N487="",0,+IF(N487&gt;+VLOOKUP($C487, 'Sch 10.1 Rate Design'!$B$9:$K$16, 3),IF(N487&gt;+VLOOKUP($C487, 'Sch 10.1 Rate Design'!$B$9:$K$16, 5),+VLOOKUP($C487, 'Sch 10.1 Rate Design'!$B$9:$K$16, 5)-VLOOKUP($C487, 'Sch 10.1 Rate Design'!$B$9:$K$16, 3), N487-VLOOKUP($C487, 'Sch 10.1 Rate Design'!$B$9:$K$16, 3)), 0))</f>
        <v>0</v>
      </c>
      <c r="AY487" s="374">
        <f>IF(O487="",0,+IF(O487&gt;+VLOOKUP($C487, 'Sch 10.1 Rate Design'!$B$9:$K$16, 3),IF(O487&gt;+VLOOKUP($C487, 'Sch 10.1 Rate Design'!$B$9:$K$16, 5),+VLOOKUP($C487, 'Sch 10.1 Rate Design'!$B$9:$K$16, 5)-VLOOKUP($C487, 'Sch 10.1 Rate Design'!$B$9:$K$16, 3), O487-VLOOKUP($C487, 'Sch 10.1 Rate Design'!$B$9:$K$16, 3)), 0))</f>
        <v>0</v>
      </c>
      <c r="AZ487" s="374">
        <f>IF(P487="",0,+IF(P487&gt;+VLOOKUP($C487, 'Sch 10.1 Rate Design'!$B$9:$K$16, 3),IF(P487&gt;+VLOOKUP($C487, 'Sch 10.1 Rate Design'!$B$9:$K$16, 5),+VLOOKUP($C487, 'Sch 10.1 Rate Design'!$B$9:$K$16, 5)-VLOOKUP($C487, 'Sch 10.1 Rate Design'!$B$9:$K$16, 3), P487-VLOOKUP($C487, 'Sch 10.1 Rate Design'!$B$9:$K$16, 3)), 0))</f>
        <v>0</v>
      </c>
      <c r="BA487" s="374">
        <f>IF(Q487="",0,+IF(Q487&gt;+VLOOKUP($C487, 'Sch 10.1 Rate Design'!$B$9:$K$16, 3),IF(Q487&gt;+VLOOKUP($C487, 'Sch 10.1 Rate Design'!$B$9:$K$16, 5),+VLOOKUP($C487, 'Sch 10.1 Rate Design'!$B$9:$K$16, 5)-VLOOKUP($C487, 'Sch 10.1 Rate Design'!$B$9:$K$16, 3), Q487-VLOOKUP($C487, 'Sch 10.1 Rate Design'!$B$9:$K$16, 3)), 0))</f>
        <v>0</v>
      </c>
      <c r="BB487" s="374">
        <f>IF(R487="",0,+IF(R487&gt;+VLOOKUP($C487, 'Sch 10.1 Rate Design'!$B$9:$K$16, 3),IF(R487&gt;+VLOOKUP($C487, 'Sch 10.1 Rate Design'!$B$9:$K$16, 5),+VLOOKUP($C487, 'Sch 10.1 Rate Design'!$B$9:$K$16, 5)-VLOOKUP($C487, 'Sch 10.1 Rate Design'!$B$9:$K$16, 3), R487-VLOOKUP($C487, 'Sch 10.1 Rate Design'!$B$9:$K$16, 3)), 0))</f>
        <v>0</v>
      </c>
      <c r="BC487" s="668">
        <f>IF(S487="",0,+IF(S487&gt;+VLOOKUP($C487, 'Sch 10.1 Rate Design'!$B$9:$K$16, 3),IF(S487&gt;+VLOOKUP($C487, 'Sch 10.1 Rate Design'!$B$9:$K$16, 5),+VLOOKUP($C487, 'Sch 10.1 Rate Design'!$B$9:$K$16, 5)-VLOOKUP($C487, 'Sch 10.1 Rate Design'!$B$9:$K$16, 3), S487-VLOOKUP($C487, 'Sch 10.1 Rate Design'!$B$9:$K$16, 3)), 0))</f>
        <v>0</v>
      </c>
      <c r="BD487" s="671">
        <f>IF(H487="", 0, AR487/'Sch 10.1 Rate Design'!$Z$24*VLOOKUP($C487, 'Sch 10.1 Rate Design'!$B$9:$K$16, 6, FALSE))</f>
        <v>0</v>
      </c>
      <c r="BE487" s="671">
        <f>IF(I487="", 0, AS487/'Sch 10.1 Rate Design'!$Z$24*VLOOKUP($C487, 'Sch 10.1 Rate Design'!$B$9:$K$16, 6, FALSE))</f>
        <v>0</v>
      </c>
      <c r="BF487" s="671">
        <f>IF(J487="", 0, AT487/'Sch 10.1 Rate Design'!$Z$24*VLOOKUP($C487, 'Sch 10.1 Rate Design'!$B$9:$K$16, 6, FALSE))</f>
        <v>0</v>
      </c>
      <c r="BG487" s="671">
        <f>IF(K487="", 0, AU487/'Sch 10.1 Rate Design'!$Z$24*VLOOKUP($C487, 'Sch 10.1 Rate Design'!$B$9:$K$16, 6, FALSE))</f>
        <v>0</v>
      </c>
      <c r="BH487" s="671">
        <f>IF(L487="", 0, AV487/'Sch 10.1 Rate Design'!$Z$24*VLOOKUP($C487, 'Sch 10.1 Rate Design'!$B$9:$K$16, 6, FALSE))</f>
        <v>0</v>
      </c>
      <c r="BI487" s="671">
        <f>IF(M487="", 0, AW487/'Sch 10.1 Rate Design'!$Z$24*VLOOKUP($C487, 'Sch 10.1 Rate Design'!$B$9:$K$16, 6, FALSE))</f>
        <v>0</v>
      </c>
      <c r="BJ487" s="671">
        <f>IF(N487="", 0, AX487/'Sch 10.1 Rate Design'!$Z$24*VLOOKUP($C487, 'Sch 10.1 Rate Design'!$B$9:$K$16, 6, FALSE))</f>
        <v>0</v>
      </c>
      <c r="BK487" s="671">
        <f>IF(O487="", 0, AY487/'Sch 10.1 Rate Design'!$Z$24*VLOOKUP($C487, 'Sch 10.1 Rate Design'!$B$9:$K$16, 6, FALSE))</f>
        <v>0</v>
      </c>
      <c r="BL487" s="671">
        <f>IF(P487="", 0, AZ487/'Sch 10.1 Rate Design'!$Z$24*VLOOKUP($C487, 'Sch 10.1 Rate Design'!$B$9:$K$16, 6, FALSE))</f>
        <v>0</v>
      </c>
      <c r="BM487" s="671">
        <f>IF(Q487="", 0, BA487/'Sch 10.1 Rate Design'!$Z$24*VLOOKUP($C487, 'Sch 10.1 Rate Design'!$B$9:$K$16, 6, FALSE))</f>
        <v>0</v>
      </c>
      <c r="BN487" s="671">
        <f>IF(R487="", 0, BB487/'Sch 10.1 Rate Design'!$Z$24*VLOOKUP($C487, 'Sch 10.1 Rate Design'!$B$9:$K$16, 6, FALSE))</f>
        <v>0</v>
      </c>
      <c r="BO487" s="670">
        <f>IF(S487="", 0, BC487/'Sch 10.1 Rate Design'!$Z$24*VLOOKUP($C487, 'Sch 10.1 Rate Design'!$B$9:$K$16, 6, FALSE))</f>
        <v>0</v>
      </c>
      <c r="BP487" s="374">
        <f>IF(H487="",0,+IF(H487&gt;+VLOOKUP($C487, 'Sch 10.1 Rate Design'!$B$9:$K$16, 5),IF(H487&gt;+VLOOKUP($C487, 'Sch 10.1 Rate Design'!$B$9:$K$16, 7),+VLOOKUP($C487, 'Sch 10.1 Rate Design'!$B$9:$K$16, 7)-VLOOKUP($C487, 'Sch 10.1 Rate Design'!$B$9:$K$16, 5), H487-VLOOKUP($C487, 'Sch 10.1 Rate Design'!$B$9:$K$16, 5)), 0))</f>
        <v>0</v>
      </c>
      <c r="BQ487" s="374">
        <f>IF(I487="",0,+IF(I487&gt;+VLOOKUP($C487, 'Sch 10.1 Rate Design'!$B$9:$K$16, 5),IF(I487&gt;+VLOOKUP($C487, 'Sch 10.1 Rate Design'!$B$9:$K$16, 7),+VLOOKUP($C487, 'Sch 10.1 Rate Design'!$B$9:$K$16, 7)-VLOOKUP($C487, 'Sch 10.1 Rate Design'!$B$9:$K$16, 5), I487-VLOOKUP($C487, 'Sch 10.1 Rate Design'!$B$9:$K$16, 5)), 0))</f>
        <v>0</v>
      </c>
      <c r="BR487" s="374">
        <f>IF(J487="",0,+IF(J487&gt;+VLOOKUP($C487, 'Sch 10.1 Rate Design'!$B$9:$K$16, 5),IF(J487&gt;+VLOOKUP($C487, 'Sch 10.1 Rate Design'!$B$9:$K$16, 7),+VLOOKUP($C487, 'Sch 10.1 Rate Design'!$B$9:$K$16, 7)-VLOOKUP($C487, 'Sch 10.1 Rate Design'!$B$9:$K$16, 5), J487-VLOOKUP($C487, 'Sch 10.1 Rate Design'!$B$9:$K$16, 5)), 0))</f>
        <v>0</v>
      </c>
      <c r="BS487" s="374">
        <f>IF(K487="",0,+IF(K487&gt;+VLOOKUP($C487, 'Sch 10.1 Rate Design'!$B$9:$K$16, 5),IF(K487&gt;+VLOOKUP($C487, 'Sch 10.1 Rate Design'!$B$9:$K$16, 7),+VLOOKUP($C487, 'Sch 10.1 Rate Design'!$B$9:$K$16, 7)-VLOOKUP($C487, 'Sch 10.1 Rate Design'!$B$9:$K$16, 5), K487-VLOOKUP($C487, 'Sch 10.1 Rate Design'!$B$9:$K$16, 5)), 0))</f>
        <v>0</v>
      </c>
      <c r="BT487" s="374">
        <f>IF(L487="",0,+IF(L487&gt;+VLOOKUP($C487, 'Sch 10.1 Rate Design'!$B$9:$K$16, 5),IF(L487&gt;+VLOOKUP($C487, 'Sch 10.1 Rate Design'!$B$9:$K$16, 7),+VLOOKUP($C487, 'Sch 10.1 Rate Design'!$B$9:$K$16, 7)-VLOOKUP($C487, 'Sch 10.1 Rate Design'!$B$9:$K$16, 5), L487-VLOOKUP($C487, 'Sch 10.1 Rate Design'!$B$9:$K$16, 5)), 0))</f>
        <v>0</v>
      </c>
      <c r="BU487" s="374">
        <f>IF(M487="",0,+IF(M487&gt;+VLOOKUP($C487, 'Sch 10.1 Rate Design'!$B$9:$K$16, 5),IF(M487&gt;+VLOOKUP($C487, 'Sch 10.1 Rate Design'!$B$9:$K$16, 7),+VLOOKUP($C487, 'Sch 10.1 Rate Design'!$B$9:$K$16, 7)-VLOOKUP($C487, 'Sch 10.1 Rate Design'!$B$9:$K$16, 5), M487-VLOOKUP($C487, 'Sch 10.1 Rate Design'!$B$9:$K$16, 5)), 0))</f>
        <v>0</v>
      </c>
      <c r="BV487" s="374">
        <f>IF(N487="",0,+IF(N487&gt;+VLOOKUP($C487, 'Sch 10.1 Rate Design'!$B$9:$K$16, 5),IF(N487&gt;+VLOOKUP($C487, 'Sch 10.1 Rate Design'!$B$9:$K$16, 7),+VLOOKUP($C487, 'Sch 10.1 Rate Design'!$B$9:$K$16, 7)-VLOOKUP($C487, 'Sch 10.1 Rate Design'!$B$9:$K$16, 5), N487-VLOOKUP($C487, 'Sch 10.1 Rate Design'!$B$9:$K$16, 5)), 0))</f>
        <v>0</v>
      </c>
      <c r="BW487" s="374">
        <f>IF(O487="",0,+IF(O487&gt;+VLOOKUP($C487, 'Sch 10.1 Rate Design'!$B$9:$K$16, 5),IF(O487&gt;+VLOOKUP($C487, 'Sch 10.1 Rate Design'!$B$9:$K$16, 7),+VLOOKUP($C487, 'Sch 10.1 Rate Design'!$B$9:$K$16, 7)-VLOOKUP($C487, 'Sch 10.1 Rate Design'!$B$9:$K$16, 5), O487-VLOOKUP($C487, 'Sch 10.1 Rate Design'!$B$9:$K$16, 5)), 0))</f>
        <v>0</v>
      </c>
      <c r="BX487" s="374">
        <f>IF(P487="",0,+IF(P487&gt;+VLOOKUP($C487, 'Sch 10.1 Rate Design'!$B$9:$K$16, 5),IF(P487&gt;+VLOOKUP($C487, 'Sch 10.1 Rate Design'!$B$9:$K$16, 7),+VLOOKUP($C487, 'Sch 10.1 Rate Design'!$B$9:$K$16, 7)-VLOOKUP($C487, 'Sch 10.1 Rate Design'!$B$9:$K$16, 5), P487-VLOOKUP($C487, 'Sch 10.1 Rate Design'!$B$9:$K$16, 5)), 0))</f>
        <v>0</v>
      </c>
      <c r="BY487" s="374">
        <f>IF(Q487="",0,+IF(Q487&gt;+VLOOKUP($C487, 'Sch 10.1 Rate Design'!$B$9:$K$16, 5),IF(Q487&gt;+VLOOKUP($C487, 'Sch 10.1 Rate Design'!$B$9:$K$16, 7),+VLOOKUP($C487, 'Sch 10.1 Rate Design'!$B$9:$K$16, 7)-VLOOKUP($C487, 'Sch 10.1 Rate Design'!$B$9:$K$16, 5), Q487-VLOOKUP($C487, 'Sch 10.1 Rate Design'!$B$9:$K$16, 5)), 0))</f>
        <v>0</v>
      </c>
      <c r="BZ487" s="374">
        <f>IF(R487="",0,+IF(R487&gt;+VLOOKUP($C487, 'Sch 10.1 Rate Design'!$B$9:$K$16, 5),IF(R487&gt;+VLOOKUP($C487, 'Sch 10.1 Rate Design'!$B$9:$K$16, 7),+VLOOKUP($C487, 'Sch 10.1 Rate Design'!$B$9:$K$16, 7)-VLOOKUP($C487, 'Sch 10.1 Rate Design'!$B$9:$K$16, 5), R487-VLOOKUP($C487, 'Sch 10.1 Rate Design'!$B$9:$K$16, 5)), 0))</f>
        <v>0</v>
      </c>
      <c r="CA487" s="668">
        <f>IF(S487="",0,+IF(S487&gt;+VLOOKUP($C487, 'Sch 10.1 Rate Design'!$B$9:$K$16, 5),IF(S487&gt;+VLOOKUP($C487, 'Sch 10.1 Rate Design'!$B$9:$K$16, 7),+VLOOKUP($C487, 'Sch 10.1 Rate Design'!$B$9:$K$16, 7)-VLOOKUP($C487, 'Sch 10.1 Rate Design'!$B$9:$K$16, 5), S487-VLOOKUP($C487, 'Sch 10.1 Rate Design'!$B$9:$K$16, 5)), 0))</f>
        <v>0</v>
      </c>
      <c r="CB487" s="671">
        <f>IF(H487="", 0, BP487/'Sch 10.1 Rate Design'!$Z$24*VLOOKUP($C487, 'Sch 10.1 Rate Design'!$B$9:$K$16, 8, FALSE))</f>
        <v>0</v>
      </c>
      <c r="CC487" s="671">
        <f>IF(I487="", 0, BQ487/'Sch 10.1 Rate Design'!$Z$24*VLOOKUP($C487, 'Sch 10.1 Rate Design'!$B$9:$K$16, 8, FALSE))</f>
        <v>0</v>
      </c>
      <c r="CD487" s="671">
        <f>IF(J487="", 0, BR487/'Sch 10.1 Rate Design'!$Z$24*VLOOKUP($C487, 'Sch 10.1 Rate Design'!$B$9:$K$16, 8, FALSE))</f>
        <v>0</v>
      </c>
      <c r="CE487" s="671">
        <f>IF(K487="", 0, BS487/'Sch 10.1 Rate Design'!$Z$24*VLOOKUP($C487, 'Sch 10.1 Rate Design'!$B$9:$K$16, 8, FALSE))</f>
        <v>0</v>
      </c>
      <c r="CF487" s="671">
        <f>IF(L487="", 0, BT487/'Sch 10.1 Rate Design'!$Z$24*VLOOKUP($C487, 'Sch 10.1 Rate Design'!$B$9:$K$16, 8, FALSE))</f>
        <v>0</v>
      </c>
      <c r="CG487" s="671">
        <f>IF(M487="", 0, BU487/'Sch 10.1 Rate Design'!$Z$24*VLOOKUP($C487, 'Sch 10.1 Rate Design'!$B$9:$K$16, 8, FALSE))</f>
        <v>0</v>
      </c>
      <c r="CH487" s="671">
        <f>IF(N487="", 0, BV487/'Sch 10.1 Rate Design'!$Z$24*VLOOKUP($C487, 'Sch 10.1 Rate Design'!$B$9:$K$16, 8, FALSE))</f>
        <v>0</v>
      </c>
      <c r="CI487" s="671">
        <f>IF(O487="", 0, BW487/'Sch 10.1 Rate Design'!$Z$24*VLOOKUP($C487, 'Sch 10.1 Rate Design'!$B$9:$K$16, 8, FALSE))</f>
        <v>0</v>
      </c>
      <c r="CJ487" s="671">
        <f>IF(P487="", 0, BX487/'Sch 10.1 Rate Design'!$Z$24*VLOOKUP($C487, 'Sch 10.1 Rate Design'!$B$9:$K$16, 8, FALSE))</f>
        <v>0</v>
      </c>
      <c r="CK487" s="671">
        <f>IF(Q487="", 0, BY487/'Sch 10.1 Rate Design'!$Z$24*VLOOKUP($C487, 'Sch 10.1 Rate Design'!$B$9:$K$16, 8, FALSE))</f>
        <v>0</v>
      </c>
      <c r="CL487" s="671">
        <f>IF(R487="", 0, BZ487/'Sch 10.1 Rate Design'!$Z$24*VLOOKUP($C487, 'Sch 10.1 Rate Design'!$B$9:$K$16, 8, FALSE))</f>
        <v>0</v>
      </c>
      <c r="CM487" s="670">
        <f>IF(S487="", 0, CA487/'Sch 10.1 Rate Design'!$Z$24*VLOOKUP($C487, 'Sch 10.1 Rate Design'!$B$9:$K$16, 8, FALSE))</f>
        <v>0</v>
      </c>
      <c r="CN487" s="374">
        <f>IF(H487="",0,IF(H487&gt;VLOOKUP($C487,'Sch 10.1 Rate Design'!$B$9:$K$16,9,FALSE),H487-VLOOKUP($C487,'Sch 10.1 Rate Design'!$B$9:$K$16,9,FALSE),0))</f>
        <v>0</v>
      </c>
      <c r="CO487" s="374">
        <f>IF(I487="",0,IF(I487&gt;VLOOKUP($C487,'Sch 10.1 Rate Design'!$B$9:$K$16,9,FALSE),I487-VLOOKUP($C487,'Sch 10.1 Rate Design'!$B$9:$K$16,9,FALSE),0))</f>
        <v>0</v>
      </c>
      <c r="CP487" s="374">
        <f>IF(J487="",0,IF(J487&gt;VLOOKUP($C487,'Sch 10.1 Rate Design'!$B$9:$K$16,9,FALSE),J487-VLOOKUP($C487,'Sch 10.1 Rate Design'!$B$9:$K$16,9,FALSE),0))</f>
        <v>0</v>
      </c>
      <c r="CQ487" s="374">
        <f>IF(K487="",0,IF(K487&gt;VLOOKUP($C487,'Sch 10.1 Rate Design'!$B$9:$K$16,9,FALSE),K487-VLOOKUP($C487,'Sch 10.1 Rate Design'!$B$9:$K$16,9,FALSE),0))</f>
        <v>0</v>
      </c>
      <c r="CR487" s="374">
        <f>IF(L487="",0,IF(L487&gt;VLOOKUP($C487,'Sch 10.1 Rate Design'!$B$9:$K$16,9,FALSE),L487-VLOOKUP($C487,'Sch 10.1 Rate Design'!$B$9:$K$16,9,FALSE),0))</f>
        <v>0</v>
      </c>
      <c r="CS487" s="374">
        <f>IF(M487="",0,IF(M487&gt;VLOOKUP($C487,'Sch 10.1 Rate Design'!$B$9:$K$16,9,FALSE),M487-VLOOKUP($C487,'Sch 10.1 Rate Design'!$B$9:$K$16,9,FALSE),0))</f>
        <v>0</v>
      </c>
      <c r="CT487" s="374">
        <f>IF(N487="",0,IF(N487&gt;VLOOKUP($C487,'Sch 10.1 Rate Design'!$B$9:$K$16,9,FALSE),N487-VLOOKUP($C487,'Sch 10.1 Rate Design'!$B$9:$K$16,9,FALSE),0))</f>
        <v>0</v>
      </c>
      <c r="CU487" s="374">
        <f>IF(O487="",0,IF(O487&gt;VLOOKUP($C487,'Sch 10.1 Rate Design'!$B$9:$K$16,9,FALSE),O487-VLOOKUP($C487,'Sch 10.1 Rate Design'!$B$9:$K$16,9,FALSE),0))</f>
        <v>0</v>
      </c>
      <c r="CV487" s="374">
        <f>IF(P487="",0,IF(P487&gt;VLOOKUP($C487,'Sch 10.1 Rate Design'!$B$9:$K$16,9,FALSE),P487-VLOOKUP($C487,'Sch 10.1 Rate Design'!$B$9:$K$16,9,FALSE),0))</f>
        <v>0</v>
      </c>
      <c r="CW487" s="374">
        <f>IF(Q487="",0,IF(Q487&gt;VLOOKUP($C487,'Sch 10.1 Rate Design'!$B$9:$K$16,9,FALSE),Q487-VLOOKUP($C487,'Sch 10.1 Rate Design'!$B$9:$K$16,9,FALSE),0))</f>
        <v>0</v>
      </c>
      <c r="CX487" s="374">
        <f>IF(R487="",0,IF(R487&gt;VLOOKUP($C487,'Sch 10.1 Rate Design'!$B$9:$K$16,9,FALSE),R487-VLOOKUP($C487,'Sch 10.1 Rate Design'!$B$9:$K$16,9,FALSE),0))</f>
        <v>0</v>
      </c>
      <c r="CY487" s="668">
        <f>IF(S487="",0,IF(S487&gt;VLOOKUP($C487,'Sch 10.1 Rate Design'!$B$9:$K$16,9,FALSE),S487-VLOOKUP($C487,'Sch 10.1 Rate Design'!$B$9:$K$16,9,FALSE),0))</f>
        <v>0</v>
      </c>
      <c r="CZ487" s="671">
        <f>IF(H487="", 0, CN487/'Sch 10.1 Rate Design'!$Z$24*VLOOKUP($C487, 'Sch 10.1 Rate Design'!$B$9:$K$16, 10, FALSE))</f>
        <v>0</v>
      </c>
      <c r="DA487" s="671">
        <f>IF(I487="", 0, CO487/'Sch 10.1 Rate Design'!$Z$24*VLOOKUP($C487, 'Sch 10.1 Rate Design'!$B$9:$K$16, 10, FALSE))</f>
        <v>0</v>
      </c>
      <c r="DB487" s="671">
        <f>IF(J487="", 0, CP487/'Sch 10.1 Rate Design'!$Z$24*VLOOKUP($C487, 'Sch 10.1 Rate Design'!$B$9:$K$16, 10, FALSE))</f>
        <v>0</v>
      </c>
      <c r="DC487" s="671">
        <f>IF(K487="", 0, CQ487/'Sch 10.1 Rate Design'!$Z$24*VLOOKUP($C487, 'Sch 10.1 Rate Design'!$B$9:$K$16, 10, FALSE))</f>
        <v>0</v>
      </c>
      <c r="DD487" s="671">
        <f>IF(L487="", 0, CR487/'Sch 10.1 Rate Design'!$Z$24*VLOOKUP($C487, 'Sch 10.1 Rate Design'!$B$9:$K$16, 10, FALSE))</f>
        <v>0</v>
      </c>
      <c r="DE487" s="671">
        <f>IF(M487="", 0, CS487/'Sch 10.1 Rate Design'!$Z$24*VLOOKUP($C487, 'Sch 10.1 Rate Design'!$B$9:$K$16, 10, FALSE))</f>
        <v>0</v>
      </c>
      <c r="DF487" s="671">
        <f>IF(N487="", 0, CT487/'Sch 10.1 Rate Design'!$Z$24*VLOOKUP($C487, 'Sch 10.1 Rate Design'!$B$9:$K$16, 10, FALSE))</f>
        <v>0</v>
      </c>
      <c r="DG487" s="671">
        <f>IF(O487="", 0, CU487/'Sch 10.1 Rate Design'!$Z$24*VLOOKUP($C487, 'Sch 10.1 Rate Design'!$B$9:$K$16, 10, FALSE))</f>
        <v>0</v>
      </c>
      <c r="DH487" s="671">
        <f>IF(P487="", 0, CV487/'Sch 10.1 Rate Design'!$Z$24*VLOOKUP($C487, 'Sch 10.1 Rate Design'!$B$9:$K$16, 10, FALSE))</f>
        <v>0</v>
      </c>
      <c r="DI487" s="671">
        <f>IF(Q487="", 0, CW487/'Sch 10.1 Rate Design'!$Z$24*VLOOKUP($C487, 'Sch 10.1 Rate Design'!$B$9:$K$16, 10, FALSE))</f>
        <v>0</v>
      </c>
      <c r="DJ487" s="671">
        <f>IF(R487="", 0, CX487/'Sch 10.1 Rate Design'!$Z$24*VLOOKUP($C487, 'Sch 10.1 Rate Design'!$B$9:$K$16, 10, FALSE))</f>
        <v>0</v>
      </c>
      <c r="DK487" s="670">
        <f>IF(S487="", 0, CY487/'Sch 10.1 Rate Design'!$Z$24*VLOOKUP($C487, 'Sch 10.1 Rate Design'!$B$9:$K$16, 10, FALSE))</f>
        <v>0</v>
      </c>
      <c r="DL487" s="669">
        <f>IF(H487="", 0, VLOOKUP($C487, 'Sch 10.1 Rate Design'!$B$9:$K$16, 3, FALSE))</f>
        <v>0</v>
      </c>
      <c r="DM487" s="374">
        <f>IF(I487="", 0, VLOOKUP($C487, 'Sch 10.1 Rate Design'!$B$9:$K$16, 3, FALSE))</f>
        <v>0</v>
      </c>
      <c r="DN487" s="374">
        <f>IF(J487="", 0, VLOOKUP($C487, 'Sch 10.1 Rate Design'!$B$9:$K$16, 3, FALSE))</f>
        <v>0</v>
      </c>
      <c r="DO487" s="374">
        <f>IF(K487="", 0, VLOOKUP($C487, 'Sch 10.1 Rate Design'!$B$9:$K$16, 3, FALSE))</f>
        <v>0</v>
      </c>
      <c r="DP487" s="374">
        <f>IF(L487="", 0, VLOOKUP($C487, 'Sch 10.1 Rate Design'!$B$9:$K$16, 3, FALSE))</f>
        <v>0</v>
      </c>
      <c r="DQ487" s="374">
        <f>IF(M487="", 0, VLOOKUP($C487, 'Sch 10.1 Rate Design'!$B$9:$K$16, 3, FALSE))</f>
        <v>0</v>
      </c>
      <c r="DR487" s="374">
        <f>IF(N487="", 0, VLOOKUP($C487, 'Sch 10.1 Rate Design'!$B$9:$K$16, 3, FALSE))</f>
        <v>0</v>
      </c>
      <c r="DS487" s="374">
        <f>IF(O487="", 0, VLOOKUP($C487, 'Sch 10.1 Rate Design'!$B$9:$K$16, 3, FALSE))</f>
        <v>0</v>
      </c>
      <c r="DT487" s="374">
        <f>IF(P487="", 0, VLOOKUP($C487, 'Sch 10.1 Rate Design'!$B$9:$K$16, 3, FALSE))</f>
        <v>0</v>
      </c>
      <c r="DU487" s="374">
        <f>IF(Q487="", 0, VLOOKUP($C487, 'Sch 10.1 Rate Design'!$B$9:$K$16, 3, FALSE))</f>
        <v>0</v>
      </c>
      <c r="DV487" s="374">
        <f>IF(R487="", 0, VLOOKUP($C487, 'Sch 10.1 Rate Design'!$B$9:$K$16, 3, FALSE))</f>
        <v>0</v>
      </c>
      <c r="DW487" s="668">
        <f>IF(S487="", 0, VLOOKUP($C487, 'Sch 10.1 Rate Design'!$B$9:$K$16, 3, FALSE))</f>
        <v>0</v>
      </c>
      <c r="DX487" s="374"/>
      <c r="DY487" s="374"/>
      <c r="DZ487" s="374"/>
      <c r="EA487" s="374"/>
      <c r="EB487" s="374"/>
      <c r="EC487" s="374"/>
      <c r="ED487" s="374"/>
      <c r="EE487" s="374"/>
      <c r="EF487" s="374"/>
      <c r="EG487" s="374"/>
      <c r="EH487" s="374"/>
      <c r="EI487" s="374"/>
      <c r="EJ487" s="374"/>
    </row>
    <row r="488" spans="1:140" x14ac:dyDescent="0.3">
      <c r="A488" s="374">
        <f>Input!AH485</f>
        <v>0</v>
      </c>
      <c r="B488" s="374">
        <v>478</v>
      </c>
      <c r="C488" s="653">
        <f>Input!AI485</f>
        <v>0.625</v>
      </c>
      <c r="D488" s="672">
        <f t="shared" si="121"/>
        <v>0</v>
      </c>
      <c r="E488" s="672">
        <f>IF('Sch 10.1 Rate Design'!$AB$24="Monthly", AVERAGE(T488,U488,V488,W488,X488,Y488,Z488,AA488,AB488,AC488,AD488,AE488), AVERAGE(T488,V488,X488,Z488,AB488,AD488))</f>
        <v>0</v>
      </c>
      <c r="F488" s="374">
        <f t="shared" si="108"/>
        <v>0</v>
      </c>
      <c r="G488" s="668" t="e">
        <f>IF('Sch 10.1 Rate Design'!$AB$24="Monthly", AVERAGE(H488,I488,J488,K488,L488,M488,N488,O488,P488,Q488,R488,S488), AVERAGE(H488,J488,L488,N488,P488,R488))</f>
        <v>#DIV/0!</v>
      </c>
      <c r="H488" s="374" t="str">
        <f>IF(Input!AJ485="", "", Input!AJ485)</f>
        <v/>
      </c>
      <c r="I488" s="374" t="str">
        <f>IF(Input!AK485="", "", Input!AK485)</f>
        <v/>
      </c>
      <c r="J488" s="374" t="str">
        <f>IF(Input!AL485="", "", Input!AL485)</f>
        <v/>
      </c>
      <c r="K488" s="374" t="str">
        <f>IF(Input!AM485="", "", Input!AM485)</f>
        <v/>
      </c>
      <c r="L488" s="374" t="str">
        <f>IF(Input!AN485="", "", Input!AN485)</f>
        <v/>
      </c>
      <c r="M488" s="374" t="str">
        <f>IF(Input!AO485="", "", Input!AO485)</f>
        <v/>
      </c>
      <c r="N488" s="374" t="str">
        <f>IF(Input!AP485="", "", Input!AP485)</f>
        <v/>
      </c>
      <c r="O488" s="374" t="str">
        <f>IF(Input!AQ485="", "", Input!AQ485)</f>
        <v/>
      </c>
      <c r="P488" s="374" t="str">
        <f>IF(Input!AR485="", "", Input!AR485)</f>
        <v/>
      </c>
      <c r="Q488" s="374" t="str">
        <f>IF(Input!AS485="", "", Input!AS485)</f>
        <v/>
      </c>
      <c r="R488" s="374" t="str">
        <f>IF(Input!AT485="", "", Input!AT485)</f>
        <v/>
      </c>
      <c r="S488" s="374" t="str">
        <f>IF(Input!AU485="", "", Input!AU485)</f>
        <v/>
      </c>
      <c r="T488" s="671">
        <f t="shared" si="109"/>
        <v>0</v>
      </c>
      <c r="U488" s="671">
        <f t="shared" si="110"/>
        <v>0</v>
      </c>
      <c r="V488" s="671">
        <f t="shared" si="111"/>
        <v>0</v>
      </c>
      <c r="W488" s="671">
        <f t="shared" si="112"/>
        <v>0</v>
      </c>
      <c r="X488" s="671">
        <f t="shared" si="113"/>
        <v>0</v>
      </c>
      <c r="Y488" s="671">
        <f t="shared" si="114"/>
        <v>0</v>
      </c>
      <c r="Z488" s="671">
        <f t="shared" si="115"/>
        <v>0</v>
      </c>
      <c r="AA488" s="671">
        <f t="shared" si="116"/>
        <v>0</v>
      </c>
      <c r="AB488" s="671">
        <f t="shared" si="117"/>
        <v>0</v>
      </c>
      <c r="AC488" s="671">
        <f t="shared" si="118"/>
        <v>0</v>
      </c>
      <c r="AD488" s="671">
        <f t="shared" si="119"/>
        <v>0</v>
      </c>
      <c r="AE488" s="670">
        <f t="shared" si="120"/>
        <v>0</v>
      </c>
      <c r="AF488" s="671">
        <f>IF(H488="", 0, VLOOKUP($C488, 'Sch 10.1 Rate Design'!$B$9:$K$16, 4, FALSE))</f>
        <v>0</v>
      </c>
      <c r="AG488" s="671">
        <f>IF(I488="", 0, VLOOKUP($C488, 'Sch 10.1 Rate Design'!$B$9:$K$16, 4, FALSE))</f>
        <v>0</v>
      </c>
      <c r="AH488" s="671">
        <f>IF(J488="", 0, VLOOKUP($C488, 'Sch 10.1 Rate Design'!$B$9:$K$16, 4, FALSE))</f>
        <v>0</v>
      </c>
      <c r="AI488" s="671">
        <f>IF(K488="", 0, VLOOKUP($C488, 'Sch 10.1 Rate Design'!$B$9:$K$16, 4, FALSE))</f>
        <v>0</v>
      </c>
      <c r="AJ488" s="671">
        <f>IF(L488="", 0, VLOOKUP($C488, 'Sch 10.1 Rate Design'!$B$9:$K$16, 4, FALSE))</f>
        <v>0</v>
      </c>
      <c r="AK488" s="671">
        <f>IF(M488="", 0, VLOOKUP($C488, 'Sch 10.1 Rate Design'!$B$9:$K$16, 4, FALSE))</f>
        <v>0</v>
      </c>
      <c r="AL488" s="671">
        <f>IF(N488="", 0, VLOOKUP($C488, 'Sch 10.1 Rate Design'!$B$9:$K$16, 4, FALSE))</f>
        <v>0</v>
      </c>
      <c r="AM488" s="671">
        <f>IF(O488="", 0, VLOOKUP($C488, 'Sch 10.1 Rate Design'!$B$9:$K$16, 4, FALSE))</f>
        <v>0</v>
      </c>
      <c r="AN488" s="671">
        <f>IF(P488="", 0, VLOOKUP($C488, 'Sch 10.1 Rate Design'!$B$9:$K$16, 4, FALSE))</f>
        <v>0</v>
      </c>
      <c r="AO488" s="671">
        <f>IF(Q488="", 0, VLOOKUP($C488, 'Sch 10.1 Rate Design'!$B$9:$K$16, 4, FALSE))</f>
        <v>0</v>
      </c>
      <c r="AP488" s="671">
        <f>IF(R488="", 0, VLOOKUP($C488, 'Sch 10.1 Rate Design'!$B$9:$K$16, 4, FALSE))</f>
        <v>0</v>
      </c>
      <c r="AQ488" s="670">
        <f>IF(S488="", 0, VLOOKUP($C488, 'Sch 10.1 Rate Design'!$B$9:$K$16, 4, FALSE))</f>
        <v>0</v>
      </c>
      <c r="AR488" s="669">
        <f>IF(H488="",0,+IF(H488&gt;+VLOOKUP($C488, 'Sch 10.1 Rate Design'!$B$9:$K$16, 3),IF(H488&gt;+VLOOKUP($C488, 'Sch 10.1 Rate Design'!$B$9:$K$16, 5),+VLOOKUP($C488, 'Sch 10.1 Rate Design'!$B$9:$K$16, 5)-VLOOKUP($C488, 'Sch 10.1 Rate Design'!$B$9:$K$16, 3), H488-VLOOKUP($C488, 'Sch 10.1 Rate Design'!$B$9:$K$16, 3)), 0))</f>
        <v>0</v>
      </c>
      <c r="AS488" s="374">
        <f>IF(I488="",0,+IF(I488&gt;+VLOOKUP($C488, 'Sch 10.1 Rate Design'!$B$9:$K$16, 3),IF(I488&gt;+VLOOKUP($C488, 'Sch 10.1 Rate Design'!$B$9:$K$16, 5),+VLOOKUP($C488, 'Sch 10.1 Rate Design'!$B$9:$K$16, 5)-VLOOKUP($C488, 'Sch 10.1 Rate Design'!$B$9:$K$16, 3), I488-VLOOKUP($C488, 'Sch 10.1 Rate Design'!$B$9:$K$16, 3)), 0))</f>
        <v>0</v>
      </c>
      <c r="AT488" s="374">
        <f>IF(J488="",0,+IF(J488&gt;+VLOOKUP($C488, 'Sch 10.1 Rate Design'!$B$9:$K$16, 3),IF(J488&gt;+VLOOKUP($C488, 'Sch 10.1 Rate Design'!$B$9:$K$16, 5),+VLOOKUP($C488, 'Sch 10.1 Rate Design'!$B$9:$K$16, 5)-VLOOKUP($C488, 'Sch 10.1 Rate Design'!$B$9:$K$16, 3), J488-VLOOKUP($C488, 'Sch 10.1 Rate Design'!$B$9:$K$16, 3)), 0))</f>
        <v>0</v>
      </c>
      <c r="AU488" s="374">
        <f>IF(K488="",0,+IF(K488&gt;+VLOOKUP($C488, 'Sch 10.1 Rate Design'!$B$9:$K$16, 3),IF(K488&gt;+VLOOKUP($C488, 'Sch 10.1 Rate Design'!$B$9:$K$16, 5),+VLOOKUP($C488, 'Sch 10.1 Rate Design'!$B$9:$K$16, 5)-VLOOKUP($C488, 'Sch 10.1 Rate Design'!$B$9:$K$16, 3), K488-VLOOKUP($C488, 'Sch 10.1 Rate Design'!$B$9:$K$16, 3)), 0))</f>
        <v>0</v>
      </c>
      <c r="AV488" s="374">
        <f>IF(L488="",0,+IF(L488&gt;+VLOOKUP($C488, 'Sch 10.1 Rate Design'!$B$9:$K$16, 3),IF(L488&gt;+VLOOKUP($C488, 'Sch 10.1 Rate Design'!$B$9:$K$16, 5),+VLOOKUP($C488, 'Sch 10.1 Rate Design'!$B$9:$K$16, 5)-VLOOKUP($C488, 'Sch 10.1 Rate Design'!$B$9:$K$16, 3), L488-VLOOKUP($C488, 'Sch 10.1 Rate Design'!$B$9:$K$16, 3)), 0))</f>
        <v>0</v>
      </c>
      <c r="AW488" s="374">
        <f>IF(M488="",0,+IF(M488&gt;+VLOOKUP($C488, 'Sch 10.1 Rate Design'!$B$9:$K$16, 3),IF(M488&gt;+VLOOKUP($C488, 'Sch 10.1 Rate Design'!$B$9:$K$16, 5),+VLOOKUP($C488, 'Sch 10.1 Rate Design'!$B$9:$K$16, 5)-VLOOKUP($C488, 'Sch 10.1 Rate Design'!$B$9:$K$16, 3), M488-VLOOKUP($C488, 'Sch 10.1 Rate Design'!$B$9:$K$16, 3)), 0))</f>
        <v>0</v>
      </c>
      <c r="AX488" s="374">
        <f>IF(N488="",0,+IF(N488&gt;+VLOOKUP($C488, 'Sch 10.1 Rate Design'!$B$9:$K$16, 3),IF(N488&gt;+VLOOKUP($C488, 'Sch 10.1 Rate Design'!$B$9:$K$16, 5),+VLOOKUP($C488, 'Sch 10.1 Rate Design'!$B$9:$K$16, 5)-VLOOKUP($C488, 'Sch 10.1 Rate Design'!$B$9:$K$16, 3), N488-VLOOKUP($C488, 'Sch 10.1 Rate Design'!$B$9:$K$16, 3)), 0))</f>
        <v>0</v>
      </c>
      <c r="AY488" s="374">
        <f>IF(O488="",0,+IF(O488&gt;+VLOOKUP($C488, 'Sch 10.1 Rate Design'!$B$9:$K$16, 3),IF(O488&gt;+VLOOKUP($C488, 'Sch 10.1 Rate Design'!$B$9:$K$16, 5),+VLOOKUP($C488, 'Sch 10.1 Rate Design'!$B$9:$K$16, 5)-VLOOKUP($C488, 'Sch 10.1 Rate Design'!$B$9:$K$16, 3), O488-VLOOKUP($C488, 'Sch 10.1 Rate Design'!$B$9:$K$16, 3)), 0))</f>
        <v>0</v>
      </c>
      <c r="AZ488" s="374">
        <f>IF(P488="",0,+IF(P488&gt;+VLOOKUP($C488, 'Sch 10.1 Rate Design'!$B$9:$K$16, 3),IF(P488&gt;+VLOOKUP($C488, 'Sch 10.1 Rate Design'!$B$9:$K$16, 5),+VLOOKUP($C488, 'Sch 10.1 Rate Design'!$B$9:$K$16, 5)-VLOOKUP($C488, 'Sch 10.1 Rate Design'!$B$9:$K$16, 3), P488-VLOOKUP($C488, 'Sch 10.1 Rate Design'!$B$9:$K$16, 3)), 0))</f>
        <v>0</v>
      </c>
      <c r="BA488" s="374">
        <f>IF(Q488="",0,+IF(Q488&gt;+VLOOKUP($C488, 'Sch 10.1 Rate Design'!$B$9:$K$16, 3),IF(Q488&gt;+VLOOKUP($C488, 'Sch 10.1 Rate Design'!$B$9:$K$16, 5),+VLOOKUP($C488, 'Sch 10.1 Rate Design'!$B$9:$K$16, 5)-VLOOKUP($C488, 'Sch 10.1 Rate Design'!$B$9:$K$16, 3), Q488-VLOOKUP($C488, 'Sch 10.1 Rate Design'!$B$9:$K$16, 3)), 0))</f>
        <v>0</v>
      </c>
      <c r="BB488" s="374">
        <f>IF(R488="",0,+IF(R488&gt;+VLOOKUP($C488, 'Sch 10.1 Rate Design'!$B$9:$K$16, 3),IF(R488&gt;+VLOOKUP($C488, 'Sch 10.1 Rate Design'!$B$9:$K$16, 5),+VLOOKUP($C488, 'Sch 10.1 Rate Design'!$B$9:$K$16, 5)-VLOOKUP($C488, 'Sch 10.1 Rate Design'!$B$9:$K$16, 3), R488-VLOOKUP($C488, 'Sch 10.1 Rate Design'!$B$9:$K$16, 3)), 0))</f>
        <v>0</v>
      </c>
      <c r="BC488" s="668">
        <f>IF(S488="",0,+IF(S488&gt;+VLOOKUP($C488, 'Sch 10.1 Rate Design'!$B$9:$K$16, 3),IF(S488&gt;+VLOOKUP($C488, 'Sch 10.1 Rate Design'!$B$9:$K$16, 5),+VLOOKUP($C488, 'Sch 10.1 Rate Design'!$B$9:$K$16, 5)-VLOOKUP($C488, 'Sch 10.1 Rate Design'!$B$9:$K$16, 3), S488-VLOOKUP($C488, 'Sch 10.1 Rate Design'!$B$9:$K$16, 3)), 0))</f>
        <v>0</v>
      </c>
      <c r="BD488" s="671">
        <f>IF(H488="", 0, AR488/'Sch 10.1 Rate Design'!$Z$24*VLOOKUP($C488, 'Sch 10.1 Rate Design'!$B$9:$K$16, 6, FALSE))</f>
        <v>0</v>
      </c>
      <c r="BE488" s="671">
        <f>IF(I488="", 0, AS488/'Sch 10.1 Rate Design'!$Z$24*VLOOKUP($C488, 'Sch 10.1 Rate Design'!$B$9:$K$16, 6, FALSE))</f>
        <v>0</v>
      </c>
      <c r="BF488" s="671">
        <f>IF(J488="", 0, AT488/'Sch 10.1 Rate Design'!$Z$24*VLOOKUP($C488, 'Sch 10.1 Rate Design'!$B$9:$K$16, 6, FALSE))</f>
        <v>0</v>
      </c>
      <c r="BG488" s="671">
        <f>IF(K488="", 0, AU488/'Sch 10.1 Rate Design'!$Z$24*VLOOKUP($C488, 'Sch 10.1 Rate Design'!$B$9:$K$16, 6, FALSE))</f>
        <v>0</v>
      </c>
      <c r="BH488" s="671">
        <f>IF(L488="", 0, AV488/'Sch 10.1 Rate Design'!$Z$24*VLOOKUP($C488, 'Sch 10.1 Rate Design'!$B$9:$K$16, 6, FALSE))</f>
        <v>0</v>
      </c>
      <c r="BI488" s="671">
        <f>IF(M488="", 0, AW488/'Sch 10.1 Rate Design'!$Z$24*VLOOKUP($C488, 'Sch 10.1 Rate Design'!$B$9:$K$16, 6, FALSE))</f>
        <v>0</v>
      </c>
      <c r="BJ488" s="671">
        <f>IF(N488="", 0, AX488/'Sch 10.1 Rate Design'!$Z$24*VLOOKUP($C488, 'Sch 10.1 Rate Design'!$B$9:$K$16, 6, FALSE))</f>
        <v>0</v>
      </c>
      <c r="BK488" s="671">
        <f>IF(O488="", 0, AY488/'Sch 10.1 Rate Design'!$Z$24*VLOOKUP($C488, 'Sch 10.1 Rate Design'!$B$9:$K$16, 6, FALSE))</f>
        <v>0</v>
      </c>
      <c r="BL488" s="671">
        <f>IF(P488="", 0, AZ488/'Sch 10.1 Rate Design'!$Z$24*VLOOKUP($C488, 'Sch 10.1 Rate Design'!$B$9:$K$16, 6, FALSE))</f>
        <v>0</v>
      </c>
      <c r="BM488" s="671">
        <f>IF(Q488="", 0, BA488/'Sch 10.1 Rate Design'!$Z$24*VLOOKUP($C488, 'Sch 10.1 Rate Design'!$B$9:$K$16, 6, FALSE))</f>
        <v>0</v>
      </c>
      <c r="BN488" s="671">
        <f>IF(R488="", 0, BB488/'Sch 10.1 Rate Design'!$Z$24*VLOOKUP($C488, 'Sch 10.1 Rate Design'!$B$9:$K$16, 6, FALSE))</f>
        <v>0</v>
      </c>
      <c r="BO488" s="670">
        <f>IF(S488="", 0, BC488/'Sch 10.1 Rate Design'!$Z$24*VLOOKUP($C488, 'Sch 10.1 Rate Design'!$B$9:$K$16, 6, FALSE))</f>
        <v>0</v>
      </c>
      <c r="BP488" s="374">
        <f>IF(H488="",0,+IF(H488&gt;+VLOOKUP($C488, 'Sch 10.1 Rate Design'!$B$9:$K$16, 5),IF(H488&gt;+VLOOKUP($C488, 'Sch 10.1 Rate Design'!$B$9:$K$16, 7),+VLOOKUP($C488, 'Sch 10.1 Rate Design'!$B$9:$K$16, 7)-VLOOKUP($C488, 'Sch 10.1 Rate Design'!$B$9:$K$16, 5), H488-VLOOKUP($C488, 'Sch 10.1 Rate Design'!$B$9:$K$16, 5)), 0))</f>
        <v>0</v>
      </c>
      <c r="BQ488" s="374">
        <f>IF(I488="",0,+IF(I488&gt;+VLOOKUP($C488, 'Sch 10.1 Rate Design'!$B$9:$K$16, 5),IF(I488&gt;+VLOOKUP($C488, 'Sch 10.1 Rate Design'!$B$9:$K$16, 7),+VLOOKUP($C488, 'Sch 10.1 Rate Design'!$B$9:$K$16, 7)-VLOOKUP($C488, 'Sch 10.1 Rate Design'!$B$9:$K$16, 5), I488-VLOOKUP($C488, 'Sch 10.1 Rate Design'!$B$9:$K$16, 5)), 0))</f>
        <v>0</v>
      </c>
      <c r="BR488" s="374">
        <f>IF(J488="",0,+IF(J488&gt;+VLOOKUP($C488, 'Sch 10.1 Rate Design'!$B$9:$K$16, 5),IF(J488&gt;+VLOOKUP($C488, 'Sch 10.1 Rate Design'!$B$9:$K$16, 7),+VLOOKUP($C488, 'Sch 10.1 Rate Design'!$B$9:$K$16, 7)-VLOOKUP($C488, 'Sch 10.1 Rate Design'!$B$9:$K$16, 5), J488-VLOOKUP($C488, 'Sch 10.1 Rate Design'!$B$9:$K$16, 5)), 0))</f>
        <v>0</v>
      </c>
      <c r="BS488" s="374">
        <f>IF(K488="",0,+IF(K488&gt;+VLOOKUP($C488, 'Sch 10.1 Rate Design'!$B$9:$K$16, 5),IF(K488&gt;+VLOOKUP($C488, 'Sch 10.1 Rate Design'!$B$9:$K$16, 7),+VLOOKUP($C488, 'Sch 10.1 Rate Design'!$B$9:$K$16, 7)-VLOOKUP($C488, 'Sch 10.1 Rate Design'!$B$9:$K$16, 5), K488-VLOOKUP($C488, 'Sch 10.1 Rate Design'!$B$9:$K$16, 5)), 0))</f>
        <v>0</v>
      </c>
      <c r="BT488" s="374">
        <f>IF(L488="",0,+IF(L488&gt;+VLOOKUP($C488, 'Sch 10.1 Rate Design'!$B$9:$K$16, 5),IF(L488&gt;+VLOOKUP($C488, 'Sch 10.1 Rate Design'!$B$9:$K$16, 7),+VLOOKUP($C488, 'Sch 10.1 Rate Design'!$B$9:$K$16, 7)-VLOOKUP($C488, 'Sch 10.1 Rate Design'!$B$9:$K$16, 5), L488-VLOOKUP($C488, 'Sch 10.1 Rate Design'!$B$9:$K$16, 5)), 0))</f>
        <v>0</v>
      </c>
      <c r="BU488" s="374">
        <f>IF(M488="",0,+IF(M488&gt;+VLOOKUP($C488, 'Sch 10.1 Rate Design'!$B$9:$K$16, 5),IF(M488&gt;+VLOOKUP($C488, 'Sch 10.1 Rate Design'!$B$9:$K$16, 7),+VLOOKUP($C488, 'Sch 10.1 Rate Design'!$B$9:$K$16, 7)-VLOOKUP($C488, 'Sch 10.1 Rate Design'!$B$9:$K$16, 5), M488-VLOOKUP($C488, 'Sch 10.1 Rate Design'!$B$9:$K$16, 5)), 0))</f>
        <v>0</v>
      </c>
      <c r="BV488" s="374">
        <f>IF(N488="",0,+IF(N488&gt;+VLOOKUP($C488, 'Sch 10.1 Rate Design'!$B$9:$K$16, 5),IF(N488&gt;+VLOOKUP($C488, 'Sch 10.1 Rate Design'!$B$9:$K$16, 7),+VLOOKUP($C488, 'Sch 10.1 Rate Design'!$B$9:$K$16, 7)-VLOOKUP($C488, 'Sch 10.1 Rate Design'!$B$9:$K$16, 5), N488-VLOOKUP($C488, 'Sch 10.1 Rate Design'!$B$9:$K$16, 5)), 0))</f>
        <v>0</v>
      </c>
      <c r="BW488" s="374">
        <f>IF(O488="",0,+IF(O488&gt;+VLOOKUP($C488, 'Sch 10.1 Rate Design'!$B$9:$K$16, 5),IF(O488&gt;+VLOOKUP($C488, 'Sch 10.1 Rate Design'!$B$9:$K$16, 7),+VLOOKUP($C488, 'Sch 10.1 Rate Design'!$B$9:$K$16, 7)-VLOOKUP($C488, 'Sch 10.1 Rate Design'!$B$9:$K$16, 5), O488-VLOOKUP($C488, 'Sch 10.1 Rate Design'!$B$9:$K$16, 5)), 0))</f>
        <v>0</v>
      </c>
      <c r="BX488" s="374">
        <f>IF(P488="",0,+IF(P488&gt;+VLOOKUP($C488, 'Sch 10.1 Rate Design'!$B$9:$K$16, 5),IF(P488&gt;+VLOOKUP($C488, 'Sch 10.1 Rate Design'!$B$9:$K$16, 7),+VLOOKUP($C488, 'Sch 10.1 Rate Design'!$B$9:$K$16, 7)-VLOOKUP($C488, 'Sch 10.1 Rate Design'!$B$9:$K$16, 5), P488-VLOOKUP($C488, 'Sch 10.1 Rate Design'!$B$9:$K$16, 5)), 0))</f>
        <v>0</v>
      </c>
      <c r="BY488" s="374">
        <f>IF(Q488="",0,+IF(Q488&gt;+VLOOKUP($C488, 'Sch 10.1 Rate Design'!$B$9:$K$16, 5),IF(Q488&gt;+VLOOKUP($C488, 'Sch 10.1 Rate Design'!$B$9:$K$16, 7),+VLOOKUP($C488, 'Sch 10.1 Rate Design'!$B$9:$K$16, 7)-VLOOKUP($C488, 'Sch 10.1 Rate Design'!$B$9:$K$16, 5), Q488-VLOOKUP($C488, 'Sch 10.1 Rate Design'!$B$9:$K$16, 5)), 0))</f>
        <v>0</v>
      </c>
      <c r="BZ488" s="374">
        <f>IF(R488="",0,+IF(R488&gt;+VLOOKUP($C488, 'Sch 10.1 Rate Design'!$B$9:$K$16, 5),IF(R488&gt;+VLOOKUP($C488, 'Sch 10.1 Rate Design'!$B$9:$K$16, 7),+VLOOKUP($C488, 'Sch 10.1 Rate Design'!$B$9:$K$16, 7)-VLOOKUP($C488, 'Sch 10.1 Rate Design'!$B$9:$K$16, 5), R488-VLOOKUP($C488, 'Sch 10.1 Rate Design'!$B$9:$K$16, 5)), 0))</f>
        <v>0</v>
      </c>
      <c r="CA488" s="668">
        <f>IF(S488="",0,+IF(S488&gt;+VLOOKUP($C488, 'Sch 10.1 Rate Design'!$B$9:$K$16, 5),IF(S488&gt;+VLOOKUP($C488, 'Sch 10.1 Rate Design'!$B$9:$K$16, 7),+VLOOKUP($C488, 'Sch 10.1 Rate Design'!$B$9:$K$16, 7)-VLOOKUP($C488, 'Sch 10.1 Rate Design'!$B$9:$K$16, 5), S488-VLOOKUP($C488, 'Sch 10.1 Rate Design'!$B$9:$K$16, 5)), 0))</f>
        <v>0</v>
      </c>
      <c r="CB488" s="671">
        <f>IF(H488="", 0, BP488/'Sch 10.1 Rate Design'!$Z$24*VLOOKUP($C488, 'Sch 10.1 Rate Design'!$B$9:$K$16, 8, FALSE))</f>
        <v>0</v>
      </c>
      <c r="CC488" s="671">
        <f>IF(I488="", 0, BQ488/'Sch 10.1 Rate Design'!$Z$24*VLOOKUP($C488, 'Sch 10.1 Rate Design'!$B$9:$K$16, 8, FALSE))</f>
        <v>0</v>
      </c>
      <c r="CD488" s="671">
        <f>IF(J488="", 0, BR488/'Sch 10.1 Rate Design'!$Z$24*VLOOKUP($C488, 'Sch 10.1 Rate Design'!$B$9:$K$16, 8, FALSE))</f>
        <v>0</v>
      </c>
      <c r="CE488" s="671">
        <f>IF(K488="", 0, BS488/'Sch 10.1 Rate Design'!$Z$24*VLOOKUP($C488, 'Sch 10.1 Rate Design'!$B$9:$K$16, 8, FALSE))</f>
        <v>0</v>
      </c>
      <c r="CF488" s="671">
        <f>IF(L488="", 0, BT488/'Sch 10.1 Rate Design'!$Z$24*VLOOKUP($C488, 'Sch 10.1 Rate Design'!$B$9:$K$16, 8, FALSE))</f>
        <v>0</v>
      </c>
      <c r="CG488" s="671">
        <f>IF(M488="", 0, BU488/'Sch 10.1 Rate Design'!$Z$24*VLOOKUP($C488, 'Sch 10.1 Rate Design'!$B$9:$K$16, 8, FALSE))</f>
        <v>0</v>
      </c>
      <c r="CH488" s="671">
        <f>IF(N488="", 0, BV488/'Sch 10.1 Rate Design'!$Z$24*VLOOKUP($C488, 'Sch 10.1 Rate Design'!$B$9:$K$16, 8, FALSE))</f>
        <v>0</v>
      </c>
      <c r="CI488" s="671">
        <f>IF(O488="", 0, BW488/'Sch 10.1 Rate Design'!$Z$24*VLOOKUP($C488, 'Sch 10.1 Rate Design'!$B$9:$K$16, 8, FALSE))</f>
        <v>0</v>
      </c>
      <c r="CJ488" s="671">
        <f>IF(P488="", 0, BX488/'Sch 10.1 Rate Design'!$Z$24*VLOOKUP($C488, 'Sch 10.1 Rate Design'!$B$9:$K$16, 8, FALSE))</f>
        <v>0</v>
      </c>
      <c r="CK488" s="671">
        <f>IF(Q488="", 0, BY488/'Sch 10.1 Rate Design'!$Z$24*VLOOKUP($C488, 'Sch 10.1 Rate Design'!$B$9:$K$16, 8, FALSE))</f>
        <v>0</v>
      </c>
      <c r="CL488" s="671">
        <f>IF(R488="", 0, BZ488/'Sch 10.1 Rate Design'!$Z$24*VLOOKUP($C488, 'Sch 10.1 Rate Design'!$B$9:$K$16, 8, FALSE))</f>
        <v>0</v>
      </c>
      <c r="CM488" s="670">
        <f>IF(S488="", 0, CA488/'Sch 10.1 Rate Design'!$Z$24*VLOOKUP($C488, 'Sch 10.1 Rate Design'!$B$9:$K$16, 8, FALSE))</f>
        <v>0</v>
      </c>
      <c r="CN488" s="374">
        <f>IF(H488="",0,IF(H488&gt;VLOOKUP($C488,'Sch 10.1 Rate Design'!$B$9:$K$16,9,FALSE),H488-VLOOKUP($C488,'Sch 10.1 Rate Design'!$B$9:$K$16,9,FALSE),0))</f>
        <v>0</v>
      </c>
      <c r="CO488" s="374">
        <f>IF(I488="",0,IF(I488&gt;VLOOKUP($C488,'Sch 10.1 Rate Design'!$B$9:$K$16,9,FALSE),I488-VLOOKUP($C488,'Sch 10.1 Rate Design'!$B$9:$K$16,9,FALSE),0))</f>
        <v>0</v>
      </c>
      <c r="CP488" s="374">
        <f>IF(J488="",0,IF(J488&gt;VLOOKUP($C488,'Sch 10.1 Rate Design'!$B$9:$K$16,9,FALSE),J488-VLOOKUP($C488,'Sch 10.1 Rate Design'!$B$9:$K$16,9,FALSE),0))</f>
        <v>0</v>
      </c>
      <c r="CQ488" s="374">
        <f>IF(K488="",0,IF(K488&gt;VLOOKUP($C488,'Sch 10.1 Rate Design'!$B$9:$K$16,9,FALSE),K488-VLOOKUP($C488,'Sch 10.1 Rate Design'!$B$9:$K$16,9,FALSE),0))</f>
        <v>0</v>
      </c>
      <c r="CR488" s="374">
        <f>IF(L488="",0,IF(L488&gt;VLOOKUP($C488,'Sch 10.1 Rate Design'!$B$9:$K$16,9,FALSE),L488-VLOOKUP($C488,'Sch 10.1 Rate Design'!$B$9:$K$16,9,FALSE),0))</f>
        <v>0</v>
      </c>
      <c r="CS488" s="374">
        <f>IF(M488="",0,IF(M488&gt;VLOOKUP($C488,'Sch 10.1 Rate Design'!$B$9:$K$16,9,FALSE),M488-VLOOKUP($C488,'Sch 10.1 Rate Design'!$B$9:$K$16,9,FALSE),0))</f>
        <v>0</v>
      </c>
      <c r="CT488" s="374">
        <f>IF(N488="",0,IF(N488&gt;VLOOKUP($C488,'Sch 10.1 Rate Design'!$B$9:$K$16,9,FALSE),N488-VLOOKUP($C488,'Sch 10.1 Rate Design'!$B$9:$K$16,9,FALSE),0))</f>
        <v>0</v>
      </c>
      <c r="CU488" s="374">
        <f>IF(O488="",0,IF(O488&gt;VLOOKUP($C488,'Sch 10.1 Rate Design'!$B$9:$K$16,9,FALSE),O488-VLOOKUP($C488,'Sch 10.1 Rate Design'!$B$9:$K$16,9,FALSE),0))</f>
        <v>0</v>
      </c>
      <c r="CV488" s="374">
        <f>IF(P488="",0,IF(P488&gt;VLOOKUP($C488,'Sch 10.1 Rate Design'!$B$9:$K$16,9,FALSE),P488-VLOOKUP($C488,'Sch 10.1 Rate Design'!$B$9:$K$16,9,FALSE),0))</f>
        <v>0</v>
      </c>
      <c r="CW488" s="374">
        <f>IF(Q488="",0,IF(Q488&gt;VLOOKUP($C488,'Sch 10.1 Rate Design'!$B$9:$K$16,9,FALSE),Q488-VLOOKUP($C488,'Sch 10.1 Rate Design'!$B$9:$K$16,9,FALSE),0))</f>
        <v>0</v>
      </c>
      <c r="CX488" s="374">
        <f>IF(R488="",0,IF(R488&gt;VLOOKUP($C488,'Sch 10.1 Rate Design'!$B$9:$K$16,9,FALSE),R488-VLOOKUP($C488,'Sch 10.1 Rate Design'!$B$9:$K$16,9,FALSE),0))</f>
        <v>0</v>
      </c>
      <c r="CY488" s="668">
        <f>IF(S488="",0,IF(S488&gt;VLOOKUP($C488,'Sch 10.1 Rate Design'!$B$9:$K$16,9,FALSE),S488-VLOOKUP($C488,'Sch 10.1 Rate Design'!$B$9:$K$16,9,FALSE),0))</f>
        <v>0</v>
      </c>
      <c r="CZ488" s="671">
        <f>IF(H488="", 0, CN488/'Sch 10.1 Rate Design'!$Z$24*VLOOKUP($C488, 'Sch 10.1 Rate Design'!$B$9:$K$16, 10, FALSE))</f>
        <v>0</v>
      </c>
      <c r="DA488" s="671">
        <f>IF(I488="", 0, CO488/'Sch 10.1 Rate Design'!$Z$24*VLOOKUP($C488, 'Sch 10.1 Rate Design'!$B$9:$K$16, 10, FALSE))</f>
        <v>0</v>
      </c>
      <c r="DB488" s="671">
        <f>IF(J488="", 0, CP488/'Sch 10.1 Rate Design'!$Z$24*VLOOKUP($C488, 'Sch 10.1 Rate Design'!$B$9:$K$16, 10, FALSE))</f>
        <v>0</v>
      </c>
      <c r="DC488" s="671">
        <f>IF(K488="", 0, CQ488/'Sch 10.1 Rate Design'!$Z$24*VLOOKUP($C488, 'Sch 10.1 Rate Design'!$B$9:$K$16, 10, FALSE))</f>
        <v>0</v>
      </c>
      <c r="DD488" s="671">
        <f>IF(L488="", 0, CR488/'Sch 10.1 Rate Design'!$Z$24*VLOOKUP($C488, 'Sch 10.1 Rate Design'!$B$9:$K$16, 10, FALSE))</f>
        <v>0</v>
      </c>
      <c r="DE488" s="671">
        <f>IF(M488="", 0, CS488/'Sch 10.1 Rate Design'!$Z$24*VLOOKUP($C488, 'Sch 10.1 Rate Design'!$B$9:$K$16, 10, FALSE))</f>
        <v>0</v>
      </c>
      <c r="DF488" s="671">
        <f>IF(N488="", 0, CT488/'Sch 10.1 Rate Design'!$Z$24*VLOOKUP($C488, 'Sch 10.1 Rate Design'!$B$9:$K$16, 10, FALSE))</f>
        <v>0</v>
      </c>
      <c r="DG488" s="671">
        <f>IF(O488="", 0, CU488/'Sch 10.1 Rate Design'!$Z$24*VLOOKUP($C488, 'Sch 10.1 Rate Design'!$B$9:$K$16, 10, FALSE))</f>
        <v>0</v>
      </c>
      <c r="DH488" s="671">
        <f>IF(P488="", 0, CV488/'Sch 10.1 Rate Design'!$Z$24*VLOOKUP($C488, 'Sch 10.1 Rate Design'!$B$9:$K$16, 10, FALSE))</f>
        <v>0</v>
      </c>
      <c r="DI488" s="671">
        <f>IF(Q488="", 0, CW488/'Sch 10.1 Rate Design'!$Z$24*VLOOKUP($C488, 'Sch 10.1 Rate Design'!$B$9:$K$16, 10, FALSE))</f>
        <v>0</v>
      </c>
      <c r="DJ488" s="671">
        <f>IF(R488="", 0, CX488/'Sch 10.1 Rate Design'!$Z$24*VLOOKUP($C488, 'Sch 10.1 Rate Design'!$B$9:$K$16, 10, FALSE))</f>
        <v>0</v>
      </c>
      <c r="DK488" s="670">
        <f>IF(S488="", 0, CY488/'Sch 10.1 Rate Design'!$Z$24*VLOOKUP($C488, 'Sch 10.1 Rate Design'!$B$9:$K$16, 10, FALSE))</f>
        <v>0</v>
      </c>
      <c r="DL488" s="669">
        <f>IF(H488="", 0, VLOOKUP($C488, 'Sch 10.1 Rate Design'!$B$9:$K$16, 3, FALSE))</f>
        <v>0</v>
      </c>
      <c r="DM488" s="374">
        <f>IF(I488="", 0, VLOOKUP($C488, 'Sch 10.1 Rate Design'!$B$9:$K$16, 3, FALSE))</f>
        <v>0</v>
      </c>
      <c r="DN488" s="374">
        <f>IF(J488="", 0, VLOOKUP($C488, 'Sch 10.1 Rate Design'!$B$9:$K$16, 3, FALSE))</f>
        <v>0</v>
      </c>
      <c r="DO488" s="374">
        <f>IF(K488="", 0, VLOOKUP($C488, 'Sch 10.1 Rate Design'!$B$9:$K$16, 3, FALSE))</f>
        <v>0</v>
      </c>
      <c r="DP488" s="374">
        <f>IF(L488="", 0, VLOOKUP($C488, 'Sch 10.1 Rate Design'!$B$9:$K$16, 3, FALSE))</f>
        <v>0</v>
      </c>
      <c r="DQ488" s="374">
        <f>IF(M488="", 0, VLOOKUP($C488, 'Sch 10.1 Rate Design'!$B$9:$K$16, 3, FALSE))</f>
        <v>0</v>
      </c>
      <c r="DR488" s="374">
        <f>IF(N488="", 0, VLOOKUP($C488, 'Sch 10.1 Rate Design'!$B$9:$K$16, 3, FALSE))</f>
        <v>0</v>
      </c>
      <c r="DS488" s="374">
        <f>IF(O488="", 0, VLOOKUP($C488, 'Sch 10.1 Rate Design'!$B$9:$K$16, 3, FALSE))</f>
        <v>0</v>
      </c>
      <c r="DT488" s="374">
        <f>IF(P488="", 0, VLOOKUP($C488, 'Sch 10.1 Rate Design'!$B$9:$K$16, 3, FALSE))</f>
        <v>0</v>
      </c>
      <c r="DU488" s="374">
        <f>IF(Q488="", 0, VLOOKUP($C488, 'Sch 10.1 Rate Design'!$B$9:$K$16, 3, FALSE))</f>
        <v>0</v>
      </c>
      <c r="DV488" s="374">
        <f>IF(R488="", 0, VLOOKUP($C488, 'Sch 10.1 Rate Design'!$B$9:$K$16, 3, FALSE))</f>
        <v>0</v>
      </c>
      <c r="DW488" s="668">
        <f>IF(S488="", 0, VLOOKUP($C488, 'Sch 10.1 Rate Design'!$B$9:$K$16, 3, FALSE))</f>
        <v>0</v>
      </c>
      <c r="DX488" s="374"/>
      <c r="DY488" s="374"/>
      <c r="DZ488" s="374"/>
      <c r="EA488" s="374"/>
      <c r="EB488" s="374"/>
      <c r="EC488" s="374"/>
      <c r="ED488" s="374"/>
      <c r="EE488" s="374"/>
      <c r="EF488" s="374"/>
      <c r="EG488" s="374"/>
      <c r="EH488" s="374"/>
      <c r="EI488" s="374"/>
      <c r="EJ488" s="374"/>
    </row>
    <row r="489" spans="1:140" x14ac:dyDescent="0.3">
      <c r="A489" s="374">
        <f>Input!AH486</f>
        <v>0</v>
      </c>
      <c r="B489" s="374">
        <v>479</v>
      </c>
      <c r="C489" s="653">
        <f>Input!AI486</f>
        <v>0.625</v>
      </c>
      <c r="D489" s="672">
        <f t="shared" si="121"/>
        <v>0</v>
      </c>
      <c r="E489" s="672">
        <f>IF('Sch 10.1 Rate Design'!$AB$24="Monthly", AVERAGE(T489,U489,V489,W489,X489,Y489,Z489,AA489,AB489,AC489,AD489,AE489), AVERAGE(T489,V489,X489,Z489,AB489,AD489))</f>
        <v>0</v>
      </c>
      <c r="F489" s="374">
        <f t="shared" si="108"/>
        <v>0</v>
      </c>
      <c r="G489" s="668" t="e">
        <f>IF('Sch 10.1 Rate Design'!$AB$24="Monthly", AVERAGE(H489,I489,J489,K489,L489,M489,N489,O489,P489,Q489,R489,S489), AVERAGE(H489,J489,L489,N489,P489,R489))</f>
        <v>#DIV/0!</v>
      </c>
      <c r="H489" s="374" t="str">
        <f>IF(Input!AJ486="", "", Input!AJ486)</f>
        <v/>
      </c>
      <c r="I489" s="374" t="str">
        <f>IF(Input!AK486="", "", Input!AK486)</f>
        <v/>
      </c>
      <c r="J489" s="374" t="str">
        <f>IF(Input!AL486="", "", Input!AL486)</f>
        <v/>
      </c>
      <c r="K489" s="374" t="str">
        <f>IF(Input!AM486="", "", Input!AM486)</f>
        <v/>
      </c>
      <c r="L489" s="374" t="str">
        <f>IF(Input!AN486="", "", Input!AN486)</f>
        <v/>
      </c>
      <c r="M489" s="374" t="str">
        <f>IF(Input!AO486="", "", Input!AO486)</f>
        <v/>
      </c>
      <c r="N489" s="374" t="str">
        <f>IF(Input!AP486="", "", Input!AP486)</f>
        <v/>
      </c>
      <c r="O489" s="374" t="str">
        <f>IF(Input!AQ486="", "", Input!AQ486)</f>
        <v/>
      </c>
      <c r="P489" s="374" t="str">
        <f>IF(Input!AR486="", "", Input!AR486)</f>
        <v/>
      </c>
      <c r="Q489" s="374" t="str">
        <f>IF(Input!AS486="", "", Input!AS486)</f>
        <v/>
      </c>
      <c r="R489" s="374" t="str">
        <f>IF(Input!AT486="", "", Input!AT486)</f>
        <v/>
      </c>
      <c r="S489" s="374" t="str">
        <f>IF(Input!AU486="", "", Input!AU486)</f>
        <v/>
      </c>
      <c r="T489" s="671">
        <f t="shared" si="109"/>
        <v>0</v>
      </c>
      <c r="U489" s="671">
        <f t="shared" si="110"/>
        <v>0</v>
      </c>
      <c r="V489" s="671">
        <f t="shared" si="111"/>
        <v>0</v>
      </c>
      <c r="W489" s="671">
        <f t="shared" si="112"/>
        <v>0</v>
      </c>
      <c r="X489" s="671">
        <f t="shared" si="113"/>
        <v>0</v>
      </c>
      <c r="Y489" s="671">
        <f t="shared" si="114"/>
        <v>0</v>
      </c>
      <c r="Z489" s="671">
        <f t="shared" si="115"/>
        <v>0</v>
      </c>
      <c r="AA489" s="671">
        <f t="shared" si="116"/>
        <v>0</v>
      </c>
      <c r="AB489" s="671">
        <f t="shared" si="117"/>
        <v>0</v>
      </c>
      <c r="AC489" s="671">
        <f t="shared" si="118"/>
        <v>0</v>
      </c>
      <c r="AD489" s="671">
        <f t="shared" si="119"/>
        <v>0</v>
      </c>
      <c r="AE489" s="670">
        <f t="shared" si="120"/>
        <v>0</v>
      </c>
      <c r="AF489" s="671">
        <f>IF(H489="", 0, VLOOKUP($C489, 'Sch 10.1 Rate Design'!$B$9:$K$16, 4, FALSE))</f>
        <v>0</v>
      </c>
      <c r="AG489" s="671">
        <f>IF(I489="", 0, VLOOKUP($C489, 'Sch 10.1 Rate Design'!$B$9:$K$16, 4, FALSE))</f>
        <v>0</v>
      </c>
      <c r="AH489" s="671">
        <f>IF(J489="", 0, VLOOKUP($C489, 'Sch 10.1 Rate Design'!$B$9:$K$16, 4, FALSE))</f>
        <v>0</v>
      </c>
      <c r="AI489" s="671">
        <f>IF(K489="", 0, VLOOKUP($C489, 'Sch 10.1 Rate Design'!$B$9:$K$16, 4, FALSE))</f>
        <v>0</v>
      </c>
      <c r="AJ489" s="671">
        <f>IF(L489="", 0, VLOOKUP($C489, 'Sch 10.1 Rate Design'!$B$9:$K$16, 4, FALSE))</f>
        <v>0</v>
      </c>
      <c r="AK489" s="671">
        <f>IF(M489="", 0, VLOOKUP($C489, 'Sch 10.1 Rate Design'!$B$9:$K$16, 4, FALSE))</f>
        <v>0</v>
      </c>
      <c r="AL489" s="671">
        <f>IF(N489="", 0, VLOOKUP($C489, 'Sch 10.1 Rate Design'!$B$9:$K$16, 4, FALSE))</f>
        <v>0</v>
      </c>
      <c r="AM489" s="671">
        <f>IF(O489="", 0, VLOOKUP($C489, 'Sch 10.1 Rate Design'!$B$9:$K$16, 4, FALSE))</f>
        <v>0</v>
      </c>
      <c r="AN489" s="671">
        <f>IF(P489="", 0, VLOOKUP($C489, 'Sch 10.1 Rate Design'!$B$9:$K$16, 4, FALSE))</f>
        <v>0</v>
      </c>
      <c r="AO489" s="671">
        <f>IF(Q489="", 0, VLOOKUP($C489, 'Sch 10.1 Rate Design'!$B$9:$K$16, 4, FALSE))</f>
        <v>0</v>
      </c>
      <c r="AP489" s="671">
        <f>IF(R489="", 0, VLOOKUP($C489, 'Sch 10.1 Rate Design'!$B$9:$K$16, 4, FALSE))</f>
        <v>0</v>
      </c>
      <c r="AQ489" s="670">
        <f>IF(S489="", 0, VLOOKUP($C489, 'Sch 10.1 Rate Design'!$B$9:$K$16, 4, FALSE))</f>
        <v>0</v>
      </c>
      <c r="AR489" s="669">
        <f>IF(H489="",0,+IF(H489&gt;+VLOOKUP($C489, 'Sch 10.1 Rate Design'!$B$9:$K$16, 3),IF(H489&gt;+VLOOKUP($C489, 'Sch 10.1 Rate Design'!$B$9:$K$16, 5),+VLOOKUP($C489, 'Sch 10.1 Rate Design'!$B$9:$K$16, 5)-VLOOKUP($C489, 'Sch 10.1 Rate Design'!$B$9:$K$16, 3), H489-VLOOKUP($C489, 'Sch 10.1 Rate Design'!$B$9:$K$16, 3)), 0))</f>
        <v>0</v>
      </c>
      <c r="AS489" s="374">
        <f>IF(I489="",0,+IF(I489&gt;+VLOOKUP($C489, 'Sch 10.1 Rate Design'!$B$9:$K$16, 3),IF(I489&gt;+VLOOKUP($C489, 'Sch 10.1 Rate Design'!$B$9:$K$16, 5),+VLOOKUP($C489, 'Sch 10.1 Rate Design'!$B$9:$K$16, 5)-VLOOKUP($C489, 'Sch 10.1 Rate Design'!$B$9:$K$16, 3), I489-VLOOKUP($C489, 'Sch 10.1 Rate Design'!$B$9:$K$16, 3)), 0))</f>
        <v>0</v>
      </c>
      <c r="AT489" s="374">
        <f>IF(J489="",0,+IF(J489&gt;+VLOOKUP($C489, 'Sch 10.1 Rate Design'!$B$9:$K$16, 3),IF(J489&gt;+VLOOKUP($C489, 'Sch 10.1 Rate Design'!$B$9:$K$16, 5),+VLOOKUP($C489, 'Sch 10.1 Rate Design'!$B$9:$K$16, 5)-VLOOKUP($C489, 'Sch 10.1 Rate Design'!$B$9:$K$16, 3), J489-VLOOKUP($C489, 'Sch 10.1 Rate Design'!$B$9:$K$16, 3)), 0))</f>
        <v>0</v>
      </c>
      <c r="AU489" s="374">
        <f>IF(K489="",0,+IF(K489&gt;+VLOOKUP($C489, 'Sch 10.1 Rate Design'!$B$9:$K$16, 3),IF(K489&gt;+VLOOKUP($C489, 'Sch 10.1 Rate Design'!$B$9:$K$16, 5),+VLOOKUP($C489, 'Sch 10.1 Rate Design'!$B$9:$K$16, 5)-VLOOKUP($C489, 'Sch 10.1 Rate Design'!$B$9:$K$16, 3), K489-VLOOKUP($C489, 'Sch 10.1 Rate Design'!$B$9:$K$16, 3)), 0))</f>
        <v>0</v>
      </c>
      <c r="AV489" s="374">
        <f>IF(L489="",0,+IF(L489&gt;+VLOOKUP($C489, 'Sch 10.1 Rate Design'!$B$9:$K$16, 3),IF(L489&gt;+VLOOKUP($C489, 'Sch 10.1 Rate Design'!$B$9:$K$16, 5),+VLOOKUP($C489, 'Sch 10.1 Rate Design'!$B$9:$K$16, 5)-VLOOKUP($C489, 'Sch 10.1 Rate Design'!$B$9:$K$16, 3), L489-VLOOKUP($C489, 'Sch 10.1 Rate Design'!$B$9:$K$16, 3)), 0))</f>
        <v>0</v>
      </c>
      <c r="AW489" s="374">
        <f>IF(M489="",0,+IF(M489&gt;+VLOOKUP($C489, 'Sch 10.1 Rate Design'!$B$9:$K$16, 3),IF(M489&gt;+VLOOKUP($C489, 'Sch 10.1 Rate Design'!$B$9:$K$16, 5),+VLOOKUP($C489, 'Sch 10.1 Rate Design'!$B$9:$K$16, 5)-VLOOKUP($C489, 'Sch 10.1 Rate Design'!$B$9:$K$16, 3), M489-VLOOKUP($C489, 'Sch 10.1 Rate Design'!$B$9:$K$16, 3)), 0))</f>
        <v>0</v>
      </c>
      <c r="AX489" s="374">
        <f>IF(N489="",0,+IF(N489&gt;+VLOOKUP($C489, 'Sch 10.1 Rate Design'!$B$9:$K$16, 3),IF(N489&gt;+VLOOKUP($C489, 'Sch 10.1 Rate Design'!$B$9:$K$16, 5),+VLOOKUP($C489, 'Sch 10.1 Rate Design'!$B$9:$K$16, 5)-VLOOKUP($C489, 'Sch 10.1 Rate Design'!$B$9:$K$16, 3), N489-VLOOKUP($C489, 'Sch 10.1 Rate Design'!$B$9:$K$16, 3)), 0))</f>
        <v>0</v>
      </c>
      <c r="AY489" s="374">
        <f>IF(O489="",0,+IF(O489&gt;+VLOOKUP($C489, 'Sch 10.1 Rate Design'!$B$9:$K$16, 3),IF(O489&gt;+VLOOKUP($C489, 'Sch 10.1 Rate Design'!$B$9:$K$16, 5),+VLOOKUP($C489, 'Sch 10.1 Rate Design'!$B$9:$K$16, 5)-VLOOKUP($C489, 'Sch 10.1 Rate Design'!$B$9:$K$16, 3), O489-VLOOKUP($C489, 'Sch 10.1 Rate Design'!$B$9:$K$16, 3)), 0))</f>
        <v>0</v>
      </c>
      <c r="AZ489" s="374">
        <f>IF(P489="",0,+IF(P489&gt;+VLOOKUP($C489, 'Sch 10.1 Rate Design'!$B$9:$K$16, 3),IF(P489&gt;+VLOOKUP($C489, 'Sch 10.1 Rate Design'!$B$9:$K$16, 5),+VLOOKUP($C489, 'Sch 10.1 Rate Design'!$B$9:$K$16, 5)-VLOOKUP($C489, 'Sch 10.1 Rate Design'!$B$9:$K$16, 3), P489-VLOOKUP($C489, 'Sch 10.1 Rate Design'!$B$9:$K$16, 3)), 0))</f>
        <v>0</v>
      </c>
      <c r="BA489" s="374">
        <f>IF(Q489="",0,+IF(Q489&gt;+VLOOKUP($C489, 'Sch 10.1 Rate Design'!$B$9:$K$16, 3),IF(Q489&gt;+VLOOKUP($C489, 'Sch 10.1 Rate Design'!$B$9:$K$16, 5),+VLOOKUP($C489, 'Sch 10.1 Rate Design'!$B$9:$K$16, 5)-VLOOKUP($C489, 'Sch 10.1 Rate Design'!$B$9:$K$16, 3), Q489-VLOOKUP($C489, 'Sch 10.1 Rate Design'!$B$9:$K$16, 3)), 0))</f>
        <v>0</v>
      </c>
      <c r="BB489" s="374">
        <f>IF(R489="",0,+IF(R489&gt;+VLOOKUP($C489, 'Sch 10.1 Rate Design'!$B$9:$K$16, 3),IF(R489&gt;+VLOOKUP($C489, 'Sch 10.1 Rate Design'!$B$9:$K$16, 5),+VLOOKUP($C489, 'Sch 10.1 Rate Design'!$B$9:$K$16, 5)-VLOOKUP($C489, 'Sch 10.1 Rate Design'!$B$9:$K$16, 3), R489-VLOOKUP($C489, 'Sch 10.1 Rate Design'!$B$9:$K$16, 3)), 0))</f>
        <v>0</v>
      </c>
      <c r="BC489" s="668">
        <f>IF(S489="",0,+IF(S489&gt;+VLOOKUP($C489, 'Sch 10.1 Rate Design'!$B$9:$K$16, 3),IF(S489&gt;+VLOOKUP($C489, 'Sch 10.1 Rate Design'!$B$9:$K$16, 5),+VLOOKUP($C489, 'Sch 10.1 Rate Design'!$B$9:$K$16, 5)-VLOOKUP($C489, 'Sch 10.1 Rate Design'!$B$9:$K$16, 3), S489-VLOOKUP($C489, 'Sch 10.1 Rate Design'!$B$9:$K$16, 3)), 0))</f>
        <v>0</v>
      </c>
      <c r="BD489" s="671">
        <f>IF(H489="", 0, AR489/'Sch 10.1 Rate Design'!$Z$24*VLOOKUP($C489, 'Sch 10.1 Rate Design'!$B$9:$K$16, 6, FALSE))</f>
        <v>0</v>
      </c>
      <c r="BE489" s="671">
        <f>IF(I489="", 0, AS489/'Sch 10.1 Rate Design'!$Z$24*VLOOKUP($C489, 'Sch 10.1 Rate Design'!$B$9:$K$16, 6, FALSE))</f>
        <v>0</v>
      </c>
      <c r="BF489" s="671">
        <f>IF(J489="", 0, AT489/'Sch 10.1 Rate Design'!$Z$24*VLOOKUP($C489, 'Sch 10.1 Rate Design'!$B$9:$K$16, 6, FALSE))</f>
        <v>0</v>
      </c>
      <c r="BG489" s="671">
        <f>IF(K489="", 0, AU489/'Sch 10.1 Rate Design'!$Z$24*VLOOKUP($C489, 'Sch 10.1 Rate Design'!$B$9:$K$16, 6, FALSE))</f>
        <v>0</v>
      </c>
      <c r="BH489" s="671">
        <f>IF(L489="", 0, AV489/'Sch 10.1 Rate Design'!$Z$24*VLOOKUP($C489, 'Sch 10.1 Rate Design'!$B$9:$K$16, 6, FALSE))</f>
        <v>0</v>
      </c>
      <c r="BI489" s="671">
        <f>IF(M489="", 0, AW489/'Sch 10.1 Rate Design'!$Z$24*VLOOKUP($C489, 'Sch 10.1 Rate Design'!$B$9:$K$16, 6, FALSE))</f>
        <v>0</v>
      </c>
      <c r="BJ489" s="671">
        <f>IF(N489="", 0, AX489/'Sch 10.1 Rate Design'!$Z$24*VLOOKUP($C489, 'Sch 10.1 Rate Design'!$B$9:$K$16, 6, FALSE))</f>
        <v>0</v>
      </c>
      <c r="BK489" s="671">
        <f>IF(O489="", 0, AY489/'Sch 10.1 Rate Design'!$Z$24*VLOOKUP($C489, 'Sch 10.1 Rate Design'!$B$9:$K$16, 6, FALSE))</f>
        <v>0</v>
      </c>
      <c r="BL489" s="671">
        <f>IF(P489="", 0, AZ489/'Sch 10.1 Rate Design'!$Z$24*VLOOKUP($C489, 'Sch 10.1 Rate Design'!$B$9:$K$16, 6, FALSE))</f>
        <v>0</v>
      </c>
      <c r="BM489" s="671">
        <f>IF(Q489="", 0, BA489/'Sch 10.1 Rate Design'!$Z$24*VLOOKUP($C489, 'Sch 10.1 Rate Design'!$B$9:$K$16, 6, FALSE))</f>
        <v>0</v>
      </c>
      <c r="BN489" s="671">
        <f>IF(R489="", 0, BB489/'Sch 10.1 Rate Design'!$Z$24*VLOOKUP($C489, 'Sch 10.1 Rate Design'!$B$9:$K$16, 6, FALSE))</f>
        <v>0</v>
      </c>
      <c r="BO489" s="670">
        <f>IF(S489="", 0, BC489/'Sch 10.1 Rate Design'!$Z$24*VLOOKUP($C489, 'Sch 10.1 Rate Design'!$B$9:$K$16, 6, FALSE))</f>
        <v>0</v>
      </c>
      <c r="BP489" s="374">
        <f>IF(H489="",0,+IF(H489&gt;+VLOOKUP($C489, 'Sch 10.1 Rate Design'!$B$9:$K$16, 5),IF(H489&gt;+VLOOKUP($C489, 'Sch 10.1 Rate Design'!$B$9:$K$16, 7),+VLOOKUP($C489, 'Sch 10.1 Rate Design'!$B$9:$K$16, 7)-VLOOKUP($C489, 'Sch 10.1 Rate Design'!$B$9:$K$16, 5), H489-VLOOKUP($C489, 'Sch 10.1 Rate Design'!$B$9:$K$16, 5)), 0))</f>
        <v>0</v>
      </c>
      <c r="BQ489" s="374">
        <f>IF(I489="",0,+IF(I489&gt;+VLOOKUP($C489, 'Sch 10.1 Rate Design'!$B$9:$K$16, 5),IF(I489&gt;+VLOOKUP($C489, 'Sch 10.1 Rate Design'!$B$9:$K$16, 7),+VLOOKUP($C489, 'Sch 10.1 Rate Design'!$B$9:$K$16, 7)-VLOOKUP($C489, 'Sch 10.1 Rate Design'!$B$9:$K$16, 5), I489-VLOOKUP($C489, 'Sch 10.1 Rate Design'!$B$9:$K$16, 5)), 0))</f>
        <v>0</v>
      </c>
      <c r="BR489" s="374">
        <f>IF(J489="",0,+IF(J489&gt;+VLOOKUP($C489, 'Sch 10.1 Rate Design'!$B$9:$K$16, 5),IF(J489&gt;+VLOOKUP($C489, 'Sch 10.1 Rate Design'!$B$9:$K$16, 7),+VLOOKUP($C489, 'Sch 10.1 Rate Design'!$B$9:$K$16, 7)-VLOOKUP($C489, 'Sch 10.1 Rate Design'!$B$9:$K$16, 5), J489-VLOOKUP($C489, 'Sch 10.1 Rate Design'!$B$9:$K$16, 5)), 0))</f>
        <v>0</v>
      </c>
      <c r="BS489" s="374">
        <f>IF(K489="",0,+IF(K489&gt;+VLOOKUP($C489, 'Sch 10.1 Rate Design'!$B$9:$K$16, 5),IF(K489&gt;+VLOOKUP($C489, 'Sch 10.1 Rate Design'!$B$9:$K$16, 7),+VLOOKUP($C489, 'Sch 10.1 Rate Design'!$B$9:$K$16, 7)-VLOOKUP($C489, 'Sch 10.1 Rate Design'!$B$9:$K$16, 5), K489-VLOOKUP($C489, 'Sch 10.1 Rate Design'!$B$9:$K$16, 5)), 0))</f>
        <v>0</v>
      </c>
      <c r="BT489" s="374">
        <f>IF(L489="",0,+IF(L489&gt;+VLOOKUP($C489, 'Sch 10.1 Rate Design'!$B$9:$K$16, 5),IF(L489&gt;+VLOOKUP($C489, 'Sch 10.1 Rate Design'!$B$9:$K$16, 7),+VLOOKUP($C489, 'Sch 10.1 Rate Design'!$B$9:$K$16, 7)-VLOOKUP($C489, 'Sch 10.1 Rate Design'!$B$9:$K$16, 5), L489-VLOOKUP($C489, 'Sch 10.1 Rate Design'!$B$9:$K$16, 5)), 0))</f>
        <v>0</v>
      </c>
      <c r="BU489" s="374">
        <f>IF(M489="",0,+IF(M489&gt;+VLOOKUP($C489, 'Sch 10.1 Rate Design'!$B$9:$K$16, 5),IF(M489&gt;+VLOOKUP($C489, 'Sch 10.1 Rate Design'!$B$9:$K$16, 7),+VLOOKUP($C489, 'Sch 10.1 Rate Design'!$B$9:$K$16, 7)-VLOOKUP($C489, 'Sch 10.1 Rate Design'!$B$9:$K$16, 5), M489-VLOOKUP($C489, 'Sch 10.1 Rate Design'!$B$9:$K$16, 5)), 0))</f>
        <v>0</v>
      </c>
      <c r="BV489" s="374">
        <f>IF(N489="",0,+IF(N489&gt;+VLOOKUP($C489, 'Sch 10.1 Rate Design'!$B$9:$K$16, 5),IF(N489&gt;+VLOOKUP($C489, 'Sch 10.1 Rate Design'!$B$9:$K$16, 7),+VLOOKUP($C489, 'Sch 10.1 Rate Design'!$B$9:$K$16, 7)-VLOOKUP($C489, 'Sch 10.1 Rate Design'!$B$9:$K$16, 5), N489-VLOOKUP($C489, 'Sch 10.1 Rate Design'!$B$9:$K$16, 5)), 0))</f>
        <v>0</v>
      </c>
      <c r="BW489" s="374">
        <f>IF(O489="",0,+IF(O489&gt;+VLOOKUP($C489, 'Sch 10.1 Rate Design'!$B$9:$K$16, 5),IF(O489&gt;+VLOOKUP($C489, 'Sch 10.1 Rate Design'!$B$9:$K$16, 7),+VLOOKUP($C489, 'Sch 10.1 Rate Design'!$B$9:$K$16, 7)-VLOOKUP($C489, 'Sch 10.1 Rate Design'!$B$9:$K$16, 5), O489-VLOOKUP($C489, 'Sch 10.1 Rate Design'!$B$9:$K$16, 5)), 0))</f>
        <v>0</v>
      </c>
      <c r="BX489" s="374">
        <f>IF(P489="",0,+IF(P489&gt;+VLOOKUP($C489, 'Sch 10.1 Rate Design'!$B$9:$K$16, 5),IF(P489&gt;+VLOOKUP($C489, 'Sch 10.1 Rate Design'!$B$9:$K$16, 7),+VLOOKUP($C489, 'Sch 10.1 Rate Design'!$B$9:$K$16, 7)-VLOOKUP($C489, 'Sch 10.1 Rate Design'!$B$9:$K$16, 5), P489-VLOOKUP($C489, 'Sch 10.1 Rate Design'!$B$9:$K$16, 5)), 0))</f>
        <v>0</v>
      </c>
      <c r="BY489" s="374">
        <f>IF(Q489="",0,+IF(Q489&gt;+VLOOKUP($C489, 'Sch 10.1 Rate Design'!$B$9:$K$16, 5),IF(Q489&gt;+VLOOKUP($C489, 'Sch 10.1 Rate Design'!$B$9:$K$16, 7),+VLOOKUP($C489, 'Sch 10.1 Rate Design'!$B$9:$K$16, 7)-VLOOKUP($C489, 'Sch 10.1 Rate Design'!$B$9:$K$16, 5), Q489-VLOOKUP($C489, 'Sch 10.1 Rate Design'!$B$9:$K$16, 5)), 0))</f>
        <v>0</v>
      </c>
      <c r="BZ489" s="374">
        <f>IF(R489="",0,+IF(R489&gt;+VLOOKUP($C489, 'Sch 10.1 Rate Design'!$B$9:$K$16, 5),IF(R489&gt;+VLOOKUP($C489, 'Sch 10.1 Rate Design'!$B$9:$K$16, 7),+VLOOKUP($C489, 'Sch 10.1 Rate Design'!$B$9:$K$16, 7)-VLOOKUP($C489, 'Sch 10.1 Rate Design'!$B$9:$K$16, 5), R489-VLOOKUP($C489, 'Sch 10.1 Rate Design'!$B$9:$K$16, 5)), 0))</f>
        <v>0</v>
      </c>
      <c r="CA489" s="668">
        <f>IF(S489="",0,+IF(S489&gt;+VLOOKUP($C489, 'Sch 10.1 Rate Design'!$B$9:$K$16, 5),IF(S489&gt;+VLOOKUP($C489, 'Sch 10.1 Rate Design'!$B$9:$K$16, 7),+VLOOKUP($C489, 'Sch 10.1 Rate Design'!$B$9:$K$16, 7)-VLOOKUP($C489, 'Sch 10.1 Rate Design'!$B$9:$K$16, 5), S489-VLOOKUP($C489, 'Sch 10.1 Rate Design'!$B$9:$K$16, 5)), 0))</f>
        <v>0</v>
      </c>
      <c r="CB489" s="671">
        <f>IF(H489="", 0, BP489/'Sch 10.1 Rate Design'!$Z$24*VLOOKUP($C489, 'Sch 10.1 Rate Design'!$B$9:$K$16, 8, FALSE))</f>
        <v>0</v>
      </c>
      <c r="CC489" s="671">
        <f>IF(I489="", 0, BQ489/'Sch 10.1 Rate Design'!$Z$24*VLOOKUP($C489, 'Sch 10.1 Rate Design'!$B$9:$K$16, 8, FALSE))</f>
        <v>0</v>
      </c>
      <c r="CD489" s="671">
        <f>IF(J489="", 0, BR489/'Sch 10.1 Rate Design'!$Z$24*VLOOKUP($C489, 'Sch 10.1 Rate Design'!$B$9:$K$16, 8, FALSE))</f>
        <v>0</v>
      </c>
      <c r="CE489" s="671">
        <f>IF(K489="", 0, BS489/'Sch 10.1 Rate Design'!$Z$24*VLOOKUP($C489, 'Sch 10.1 Rate Design'!$B$9:$K$16, 8, FALSE))</f>
        <v>0</v>
      </c>
      <c r="CF489" s="671">
        <f>IF(L489="", 0, BT489/'Sch 10.1 Rate Design'!$Z$24*VLOOKUP($C489, 'Sch 10.1 Rate Design'!$B$9:$K$16, 8, FALSE))</f>
        <v>0</v>
      </c>
      <c r="CG489" s="671">
        <f>IF(M489="", 0, BU489/'Sch 10.1 Rate Design'!$Z$24*VLOOKUP($C489, 'Sch 10.1 Rate Design'!$B$9:$K$16, 8, FALSE))</f>
        <v>0</v>
      </c>
      <c r="CH489" s="671">
        <f>IF(N489="", 0, BV489/'Sch 10.1 Rate Design'!$Z$24*VLOOKUP($C489, 'Sch 10.1 Rate Design'!$B$9:$K$16, 8, FALSE))</f>
        <v>0</v>
      </c>
      <c r="CI489" s="671">
        <f>IF(O489="", 0, BW489/'Sch 10.1 Rate Design'!$Z$24*VLOOKUP($C489, 'Sch 10.1 Rate Design'!$B$9:$K$16, 8, FALSE))</f>
        <v>0</v>
      </c>
      <c r="CJ489" s="671">
        <f>IF(P489="", 0, BX489/'Sch 10.1 Rate Design'!$Z$24*VLOOKUP($C489, 'Sch 10.1 Rate Design'!$B$9:$K$16, 8, FALSE))</f>
        <v>0</v>
      </c>
      <c r="CK489" s="671">
        <f>IF(Q489="", 0, BY489/'Sch 10.1 Rate Design'!$Z$24*VLOOKUP($C489, 'Sch 10.1 Rate Design'!$B$9:$K$16, 8, FALSE))</f>
        <v>0</v>
      </c>
      <c r="CL489" s="671">
        <f>IF(R489="", 0, BZ489/'Sch 10.1 Rate Design'!$Z$24*VLOOKUP($C489, 'Sch 10.1 Rate Design'!$B$9:$K$16, 8, FALSE))</f>
        <v>0</v>
      </c>
      <c r="CM489" s="670">
        <f>IF(S489="", 0, CA489/'Sch 10.1 Rate Design'!$Z$24*VLOOKUP($C489, 'Sch 10.1 Rate Design'!$B$9:$K$16, 8, FALSE))</f>
        <v>0</v>
      </c>
      <c r="CN489" s="374">
        <f>IF(H489="",0,IF(H489&gt;VLOOKUP($C489,'Sch 10.1 Rate Design'!$B$9:$K$16,9,FALSE),H489-VLOOKUP($C489,'Sch 10.1 Rate Design'!$B$9:$K$16,9,FALSE),0))</f>
        <v>0</v>
      </c>
      <c r="CO489" s="374">
        <f>IF(I489="",0,IF(I489&gt;VLOOKUP($C489,'Sch 10.1 Rate Design'!$B$9:$K$16,9,FALSE),I489-VLOOKUP($C489,'Sch 10.1 Rate Design'!$B$9:$K$16,9,FALSE),0))</f>
        <v>0</v>
      </c>
      <c r="CP489" s="374">
        <f>IF(J489="",0,IF(J489&gt;VLOOKUP($C489,'Sch 10.1 Rate Design'!$B$9:$K$16,9,FALSE),J489-VLOOKUP($C489,'Sch 10.1 Rate Design'!$B$9:$K$16,9,FALSE),0))</f>
        <v>0</v>
      </c>
      <c r="CQ489" s="374">
        <f>IF(K489="",0,IF(K489&gt;VLOOKUP($C489,'Sch 10.1 Rate Design'!$B$9:$K$16,9,FALSE),K489-VLOOKUP($C489,'Sch 10.1 Rate Design'!$B$9:$K$16,9,FALSE),0))</f>
        <v>0</v>
      </c>
      <c r="CR489" s="374">
        <f>IF(L489="",0,IF(L489&gt;VLOOKUP($C489,'Sch 10.1 Rate Design'!$B$9:$K$16,9,FALSE),L489-VLOOKUP($C489,'Sch 10.1 Rate Design'!$B$9:$K$16,9,FALSE),0))</f>
        <v>0</v>
      </c>
      <c r="CS489" s="374">
        <f>IF(M489="",0,IF(M489&gt;VLOOKUP($C489,'Sch 10.1 Rate Design'!$B$9:$K$16,9,FALSE),M489-VLOOKUP($C489,'Sch 10.1 Rate Design'!$B$9:$K$16,9,FALSE),0))</f>
        <v>0</v>
      </c>
      <c r="CT489" s="374">
        <f>IF(N489="",0,IF(N489&gt;VLOOKUP($C489,'Sch 10.1 Rate Design'!$B$9:$K$16,9,FALSE),N489-VLOOKUP($C489,'Sch 10.1 Rate Design'!$B$9:$K$16,9,FALSE),0))</f>
        <v>0</v>
      </c>
      <c r="CU489" s="374">
        <f>IF(O489="",0,IF(O489&gt;VLOOKUP($C489,'Sch 10.1 Rate Design'!$B$9:$K$16,9,FALSE),O489-VLOOKUP($C489,'Sch 10.1 Rate Design'!$B$9:$K$16,9,FALSE),0))</f>
        <v>0</v>
      </c>
      <c r="CV489" s="374">
        <f>IF(P489="",0,IF(P489&gt;VLOOKUP($C489,'Sch 10.1 Rate Design'!$B$9:$K$16,9,FALSE),P489-VLOOKUP($C489,'Sch 10.1 Rate Design'!$B$9:$K$16,9,FALSE),0))</f>
        <v>0</v>
      </c>
      <c r="CW489" s="374">
        <f>IF(Q489="",0,IF(Q489&gt;VLOOKUP($C489,'Sch 10.1 Rate Design'!$B$9:$K$16,9,FALSE),Q489-VLOOKUP($C489,'Sch 10.1 Rate Design'!$B$9:$K$16,9,FALSE),0))</f>
        <v>0</v>
      </c>
      <c r="CX489" s="374">
        <f>IF(R489="",0,IF(R489&gt;VLOOKUP($C489,'Sch 10.1 Rate Design'!$B$9:$K$16,9,FALSE),R489-VLOOKUP($C489,'Sch 10.1 Rate Design'!$B$9:$K$16,9,FALSE),0))</f>
        <v>0</v>
      </c>
      <c r="CY489" s="668">
        <f>IF(S489="",0,IF(S489&gt;VLOOKUP($C489,'Sch 10.1 Rate Design'!$B$9:$K$16,9,FALSE),S489-VLOOKUP($C489,'Sch 10.1 Rate Design'!$B$9:$K$16,9,FALSE),0))</f>
        <v>0</v>
      </c>
      <c r="CZ489" s="671">
        <f>IF(H489="", 0, CN489/'Sch 10.1 Rate Design'!$Z$24*VLOOKUP($C489, 'Sch 10.1 Rate Design'!$B$9:$K$16, 10, FALSE))</f>
        <v>0</v>
      </c>
      <c r="DA489" s="671">
        <f>IF(I489="", 0, CO489/'Sch 10.1 Rate Design'!$Z$24*VLOOKUP($C489, 'Sch 10.1 Rate Design'!$B$9:$K$16, 10, FALSE))</f>
        <v>0</v>
      </c>
      <c r="DB489" s="671">
        <f>IF(J489="", 0, CP489/'Sch 10.1 Rate Design'!$Z$24*VLOOKUP($C489, 'Sch 10.1 Rate Design'!$B$9:$K$16, 10, FALSE))</f>
        <v>0</v>
      </c>
      <c r="DC489" s="671">
        <f>IF(K489="", 0, CQ489/'Sch 10.1 Rate Design'!$Z$24*VLOOKUP($C489, 'Sch 10.1 Rate Design'!$B$9:$K$16, 10, FALSE))</f>
        <v>0</v>
      </c>
      <c r="DD489" s="671">
        <f>IF(L489="", 0, CR489/'Sch 10.1 Rate Design'!$Z$24*VLOOKUP($C489, 'Sch 10.1 Rate Design'!$B$9:$K$16, 10, FALSE))</f>
        <v>0</v>
      </c>
      <c r="DE489" s="671">
        <f>IF(M489="", 0, CS489/'Sch 10.1 Rate Design'!$Z$24*VLOOKUP($C489, 'Sch 10.1 Rate Design'!$B$9:$K$16, 10, FALSE))</f>
        <v>0</v>
      </c>
      <c r="DF489" s="671">
        <f>IF(N489="", 0, CT489/'Sch 10.1 Rate Design'!$Z$24*VLOOKUP($C489, 'Sch 10.1 Rate Design'!$B$9:$K$16, 10, FALSE))</f>
        <v>0</v>
      </c>
      <c r="DG489" s="671">
        <f>IF(O489="", 0, CU489/'Sch 10.1 Rate Design'!$Z$24*VLOOKUP($C489, 'Sch 10.1 Rate Design'!$B$9:$K$16, 10, FALSE))</f>
        <v>0</v>
      </c>
      <c r="DH489" s="671">
        <f>IF(P489="", 0, CV489/'Sch 10.1 Rate Design'!$Z$24*VLOOKUP($C489, 'Sch 10.1 Rate Design'!$B$9:$K$16, 10, FALSE))</f>
        <v>0</v>
      </c>
      <c r="DI489" s="671">
        <f>IF(Q489="", 0, CW489/'Sch 10.1 Rate Design'!$Z$24*VLOOKUP($C489, 'Sch 10.1 Rate Design'!$B$9:$K$16, 10, FALSE))</f>
        <v>0</v>
      </c>
      <c r="DJ489" s="671">
        <f>IF(R489="", 0, CX489/'Sch 10.1 Rate Design'!$Z$24*VLOOKUP($C489, 'Sch 10.1 Rate Design'!$B$9:$K$16, 10, FALSE))</f>
        <v>0</v>
      </c>
      <c r="DK489" s="670">
        <f>IF(S489="", 0, CY489/'Sch 10.1 Rate Design'!$Z$24*VLOOKUP($C489, 'Sch 10.1 Rate Design'!$B$9:$K$16, 10, FALSE))</f>
        <v>0</v>
      </c>
      <c r="DL489" s="669">
        <f>IF(H489="", 0, VLOOKUP($C489, 'Sch 10.1 Rate Design'!$B$9:$K$16, 3, FALSE))</f>
        <v>0</v>
      </c>
      <c r="DM489" s="374">
        <f>IF(I489="", 0, VLOOKUP($C489, 'Sch 10.1 Rate Design'!$B$9:$K$16, 3, FALSE))</f>
        <v>0</v>
      </c>
      <c r="DN489" s="374">
        <f>IF(J489="", 0, VLOOKUP($C489, 'Sch 10.1 Rate Design'!$B$9:$K$16, 3, FALSE))</f>
        <v>0</v>
      </c>
      <c r="DO489" s="374">
        <f>IF(K489="", 0, VLOOKUP($C489, 'Sch 10.1 Rate Design'!$B$9:$K$16, 3, FALSE))</f>
        <v>0</v>
      </c>
      <c r="DP489" s="374">
        <f>IF(L489="", 0, VLOOKUP($C489, 'Sch 10.1 Rate Design'!$B$9:$K$16, 3, FALSE))</f>
        <v>0</v>
      </c>
      <c r="DQ489" s="374">
        <f>IF(M489="", 0, VLOOKUP($C489, 'Sch 10.1 Rate Design'!$B$9:$K$16, 3, FALSE))</f>
        <v>0</v>
      </c>
      <c r="DR489" s="374">
        <f>IF(N489="", 0, VLOOKUP($C489, 'Sch 10.1 Rate Design'!$B$9:$K$16, 3, FALSE))</f>
        <v>0</v>
      </c>
      <c r="DS489" s="374">
        <f>IF(O489="", 0, VLOOKUP($C489, 'Sch 10.1 Rate Design'!$B$9:$K$16, 3, FALSE))</f>
        <v>0</v>
      </c>
      <c r="DT489" s="374">
        <f>IF(P489="", 0, VLOOKUP($C489, 'Sch 10.1 Rate Design'!$B$9:$K$16, 3, FALSE))</f>
        <v>0</v>
      </c>
      <c r="DU489" s="374">
        <f>IF(Q489="", 0, VLOOKUP($C489, 'Sch 10.1 Rate Design'!$B$9:$K$16, 3, FALSE))</f>
        <v>0</v>
      </c>
      <c r="DV489" s="374">
        <f>IF(R489="", 0, VLOOKUP($C489, 'Sch 10.1 Rate Design'!$B$9:$K$16, 3, FALSE))</f>
        <v>0</v>
      </c>
      <c r="DW489" s="668">
        <f>IF(S489="", 0, VLOOKUP($C489, 'Sch 10.1 Rate Design'!$B$9:$K$16, 3, FALSE))</f>
        <v>0</v>
      </c>
      <c r="DX489" s="374"/>
      <c r="DY489" s="374"/>
      <c r="DZ489" s="374"/>
      <c r="EA489" s="374"/>
      <c r="EB489" s="374"/>
      <c r="EC489" s="374"/>
      <c r="ED489" s="374"/>
      <c r="EE489" s="374"/>
      <c r="EF489" s="374"/>
      <c r="EG489" s="374"/>
      <c r="EH489" s="374"/>
      <c r="EI489" s="374"/>
      <c r="EJ489" s="374"/>
    </row>
    <row r="490" spans="1:140" x14ac:dyDescent="0.3">
      <c r="A490" s="374">
        <f>Input!AH487</f>
        <v>0</v>
      </c>
      <c r="B490" s="374">
        <v>480</v>
      </c>
      <c r="C490" s="653">
        <f>Input!AI487</f>
        <v>0.625</v>
      </c>
      <c r="D490" s="672">
        <f t="shared" si="121"/>
        <v>0</v>
      </c>
      <c r="E490" s="672">
        <f>IF('Sch 10.1 Rate Design'!$AB$24="Monthly", AVERAGE(T490,U490,V490,W490,X490,Y490,Z490,AA490,AB490,AC490,AD490,AE490), AVERAGE(T490,V490,X490,Z490,AB490,AD490))</f>
        <v>0</v>
      </c>
      <c r="F490" s="374">
        <f t="shared" si="108"/>
        <v>0</v>
      </c>
      <c r="G490" s="668" t="e">
        <f>IF('Sch 10.1 Rate Design'!$AB$24="Monthly", AVERAGE(H490,I490,J490,K490,L490,M490,N490,O490,P490,Q490,R490,S490), AVERAGE(H490,J490,L490,N490,P490,R490))</f>
        <v>#DIV/0!</v>
      </c>
      <c r="H490" s="374" t="str">
        <f>IF(Input!AJ487="", "", Input!AJ487)</f>
        <v/>
      </c>
      <c r="I490" s="374" t="str">
        <f>IF(Input!AK487="", "", Input!AK487)</f>
        <v/>
      </c>
      <c r="J490" s="374" t="str">
        <f>IF(Input!AL487="", "", Input!AL487)</f>
        <v/>
      </c>
      <c r="K490" s="374" t="str">
        <f>IF(Input!AM487="", "", Input!AM487)</f>
        <v/>
      </c>
      <c r="L490" s="374" t="str">
        <f>IF(Input!AN487="", "", Input!AN487)</f>
        <v/>
      </c>
      <c r="M490" s="374" t="str">
        <f>IF(Input!AO487="", "", Input!AO487)</f>
        <v/>
      </c>
      <c r="N490" s="374" t="str">
        <f>IF(Input!AP487="", "", Input!AP487)</f>
        <v/>
      </c>
      <c r="O490" s="374" t="str">
        <f>IF(Input!AQ487="", "", Input!AQ487)</f>
        <v/>
      </c>
      <c r="P490" s="374" t="str">
        <f>IF(Input!AR487="", "", Input!AR487)</f>
        <v/>
      </c>
      <c r="Q490" s="374" t="str">
        <f>IF(Input!AS487="", "", Input!AS487)</f>
        <v/>
      </c>
      <c r="R490" s="374" t="str">
        <f>IF(Input!AT487="", "", Input!AT487)</f>
        <v/>
      </c>
      <c r="S490" s="374" t="str">
        <f>IF(Input!AU487="", "", Input!AU487)</f>
        <v/>
      </c>
      <c r="T490" s="671">
        <f t="shared" si="109"/>
        <v>0</v>
      </c>
      <c r="U490" s="671">
        <f t="shared" si="110"/>
        <v>0</v>
      </c>
      <c r="V490" s="671">
        <f t="shared" si="111"/>
        <v>0</v>
      </c>
      <c r="W490" s="671">
        <f t="shared" si="112"/>
        <v>0</v>
      </c>
      <c r="X490" s="671">
        <f t="shared" si="113"/>
        <v>0</v>
      </c>
      <c r="Y490" s="671">
        <f t="shared" si="114"/>
        <v>0</v>
      </c>
      <c r="Z490" s="671">
        <f t="shared" si="115"/>
        <v>0</v>
      </c>
      <c r="AA490" s="671">
        <f t="shared" si="116"/>
        <v>0</v>
      </c>
      <c r="AB490" s="671">
        <f t="shared" si="117"/>
        <v>0</v>
      </c>
      <c r="AC490" s="671">
        <f t="shared" si="118"/>
        <v>0</v>
      </c>
      <c r="AD490" s="671">
        <f t="shared" si="119"/>
        <v>0</v>
      </c>
      <c r="AE490" s="670">
        <f t="shared" si="120"/>
        <v>0</v>
      </c>
      <c r="AF490" s="671">
        <f>IF(H490="", 0, VLOOKUP($C490, 'Sch 10.1 Rate Design'!$B$9:$K$16, 4, FALSE))</f>
        <v>0</v>
      </c>
      <c r="AG490" s="671">
        <f>IF(I490="", 0, VLOOKUP($C490, 'Sch 10.1 Rate Design'!$B$9:$K$16, 4, FALSE))</f>
        <v>0</v>
      </c>
      <c r="AH490" s="671">
        <f>IF(J490="", 0, VLOOKUP($C490, 'Sch 10.1 Rate Design'!$B$9:$K$16, 4, FALSE))</f>
        <v>0</v>
      </c>
      <c r="AI490" s="671">
        <f>IF(K490="", 0, VLOOKUP($C490, 'Sch 10.1 Rate Design'!$B$9:$K$16, 4, FALSE))</f>
        <v>0</v>
      </c>
      <c r="AJ490" s="671">
        <f>IF(L490="", 0, VLOOKUP($C490, 'Sch 10.1 Rate Design'!$B$9:$K$16, 4, FALSE))</f>
        <v>0</v>
      </c>
      <c r="AK490" s="671">
        <f>IF(M490="", 0, VLOOKUP($C490, 'Sch 10.1 Rate Design'!$B$9:$K$16, 4, FALSE))</f>
        <v>0</v>
      </c>
      <c r="AL490" s="671">
        <f>IF(N490="", 0, VLOOKUP($C490, 'Sch 10.1 Rate Design'!$B$9:$K$16, 4, FALSE))</f>
        <v>0</v>
      </c>
      <c r="AM490" s="671">
        <f>IF(O490="", 0, VLOOKUP($C490, 'Sch 10.1 Rate Design'!$B$9:$K$16, 4, FALSE))</f>
        <v>0</v>
      </c>
      <c r="AN490" s="671">
        <f>IF(P490="", 0, VLOOKUP($C490, 'Sch 10.1 Rate Design'!$B$9:$K$16, 4, FALSE))</f>
        <v>0</v>
      </c>
      <c r="AO490" s="671">
        <f>IF(Q490="", 0, VLOOKUP($C490, 'Sch 10.1 Rate Design'!$B$9:$K$16, 4, FALSE))</f>
        <v>0</v>
      </c>
      <c r="AP490" s="671">
        <f>IF(R490="", 0, VLOOKUP($C490, 'Sch 10.1 Rate Design'!$B$9:$K$16, 4, FALSE))</f>
        <v>0</v>
      </c>
      <c r="AQ490" s="670">
        <f>IF(S490="", 0, VLOOKUP($C490, 'Sch 10.1 Rate Design'!$B$9:$K$16, 4, FALSE))</f>
        <v>0</v>
      </c>
      <c r="AR490" s="669">
        <f>IF(H490="",0,+IF(H490&gt;+VLOOKUP($C490, 'Sch 10.1 Rate Design'!$B$9:$K$16, 3),IF(H490&gt;+VLOOKUP($C490, 'Sch 10.1 Rate Design'!$B$9:$K$16, 5),+VLOOKUP($C490, 'Sch 10.1 Rate Design'!$B$9:$K$16, 5)-VLOOKUP($C490, 'Sch 10.1 Rate Design'!$B$9:$K$16, 3), H490-VLOOKUP($C490, 'Sch 10.1 Rate Design'!$B$9:$K$16, 3)), 0))</f>
        <v>0</v>
      </c>
      <c r="AS490" s="374">
        <f>IF(I490="",0,+IF(I490&gt;+VLOOKUP($C490, 'Sch 10.1 Rate Design'!$B$9:$K$16, 3),IF(I490&gt;+VLOOKUP($C490, 'Sch 10.1 Rate Design'!$B$9:$K$16, 5),+VLOOKUP($C490, 'Sch 10.1 Rate Design'!$B$9:$K$16, 5)-VLOOKUP($C490, 'Sch 10.1 Rate Design'!$B$9:$K$16, 3), I490-VLOOKUP($C490, 'Sch 10.1 Rate Design'!$B$9:$K$16, 3)), 0))</f>
        <v>0</v>
      </c>
      <c r="AT490" s="374">
        <f>IF(J490="",0,+IF(J490&gt;+VLOOKUP($C490, 'Sch 10.1 Rate Design'!$B$9:$K$16, 3),IF(J490&gt;+VLOOKUP($C490, 'Sch 10.1 Rate Design'!$B$9:$K$16, 5),+VLOOKUP($C490, 'Sch 10.1 Rate Design'!$B$9:$K$16, 5)-VLOOKUP($C490, 'Sch 10.1 Rate Design'!$B$9:$K$16, 3), J490-VLOOKUP($C490, 'Sch 10.1 Rate Design'!$B$9:$K$16, 3)), 0))</f>
        <v>0</v>
      </c>
      <c r="AU490" s="374">
        <f>IF(K490="",0,+IF(K490&gt;+VLOOKUP($C490, 'Sch 10.1 Rate Design'!$B$9:$K$16, 3),IF(K490&gt;+VLOOKUP($C490, 'Sch 10.1 Rate Design'!$B$9:$K$16, 5),+VLOOKUP($C490, 'Sch 10.1 Rate Design'!$B$9:$K$16, 5)-VLOOKUP($C490, 'Sch 10.1 Rate Design'!$B$9:$K$16, 3), K490-VLOOKUP($C490, 'Sch 10.1 Rate Design'!$B$9:$K$16, 3)), 0))</f>
        <v>0</v>
      </c>
      <c r="AV490" s="374">
        <f>IF(L490="",0,+IF(L490&gt;+VLOOKUP($C490, 'Sch 10.1 Rate Design'!$B$9:$K$16, 3),IF(L490&gt;+VLOOKUP($C490, 'Sch 10.1 Rate Design'!$B$9:$K$16, 5),+VLOOKUP($C490, 'Sch 10.1 Rate Design'!$B$9:$K$16, 5)-VLOOKUP($C490, 'Sch 10.1 Rate Design'!$B$9:$K$16, 3), L490-VLOOKUP($C490, 'Sch 10.1 Rate Design'!$B$9:$K$16, 3)), 0))</f>
        <v>0</v>
      </c>
      <c r="AW490" s="374">
        <f>IF(M490="",0,+IF(M490&gt;+VLOOKUP($C490, 'Sch 10.1 Rate Design'!$B$9:$K$16, 3),IF(M490&gt;+VLOOKUP($C490, 'Sch 10.1 Rate Design'!$B$9:$K$16, 5),+VLOOKUP($C490, 'Sch 10.1 Rate Design'!$B$9:$K$16, 5)-VLOOKUP($C490, 'Sch 10.1 Rate Design'!$B$9:$K$16, 3), M490-VLOOKUP($C490, 'Sch 10.1 Rate Design'!$B$9:$K$16, 3)), 0))</f>
        <v>0</v>
      </c>
      <c r="AX490" s="374">
        <f>IF(N490="",0,+IF(N490&gt;+VLOOKUP($C490, 'Sch 10.1 Rate Design'!$B$9:$K$16, 3),IF(N490&gt;+VLOOKUP($C490, 'Sch 10.1 Rate Design'!$B$9:$K$16, 5),+VLOOKUP($C490, 'Sch 10.1 Rate Design'!$B$9:$K$16, 5)-VLOOKUP($C490, 'Sch 10.1 Rate Design'!$B$9:$K$16, 3), N490-VLOOKUP($C490, 'Sch 10.1 Rate Design'!$B$9:$K$16, 3)), 0))</f>
        <v>0</v>
      </c>
      <c r="AY490" s="374">
        <f>IF(O490="",0,+IF(O490&gt;+VLOOKUP($C490, 'Sch 10.1 Rate Design'!$B$9:$K$16, 3),IF(O490&gt;+VLOOKUP($C490, 'Sch 10.1 Rate Design'!$B$9:$K$16, 5),+VLOOKUP($C490, 'Sch 10.1 Rate Design'!$B$9:$K$16, 5)-VLOOKUP($C490, 'Sch 10.1 Rate Design'!$B$9:$K$16, 3), O490-VLOOKUP($C490, 'Sch 10.1 Rate Design'!$B$9:$K$16, 3)), 0))</f>
        <v>0</v>
      </c>
      <c r="AZ490" s="374">
        <f>IF(P490="",0,+IF(P490&gt;+VLOOKUP($C490, 'Sch 10.1 Rate Design'!$B$9:$K$16, 3),IF(P490&gt;+VLOOKUP($C490, 'Sch 10.1 Rate Design'!$B$9:$K$16, 5),+VLOOKUP($C490, 'Sch 10.1 Rate Design'!$B$9:$K$16, 5)-VLOOKUP($C490, 'Sch 10.1 Rate Design'!$B$9:$K$16, 3), P490-VLOOKUP($C490, 'Sch 10.1 Rate Design'!$B$9:$K$16, 3)), 0))</f>
        <v>0</v>
      </c>
      <c r="BA490" s="374">
        <f>IF(Q490="",0,+IF(Q490&gt;+VLOOKUP($C490, 'Sch 10.1 Rate Design'!$B$9:$K$16, 3),IF(Q490&gt;+VLOOKUP($C490, 'Sch 10.1 Rate Design'!$B$9:$K$16, 5),+VLOOKUP($C490, 'Sch 10.1 Rate Design'!$B$9:$K$16, 5)-VLOOKUP($C490, 'Sch 10.1 Rate Design'!$B$9:$K$16, 3), Q490-VLOOKUP($C490, 'Sch 10.1 Rate Design'!$B$9:$K$16, 3)), 0))</f>
        <v>0</v>
      </c>
      <c r="BB490" s="374">
        <f>IF(R490="",0,+IF(R490&gt;+VLOOKUP($C490, 'Sch 10.1 Rate Design'!$B$9:$K$16, 3),IF(R490&gt;+VLOOKUP($C490, 'Sch 10.1 Rate Design'!$B$9:$K$16, 5),+VLOOKUP($C490, 'Sch 10.1 Rate Design'!$B$9:$K$16, 5)-VLOOKUP($C490, 'Sch 10.1 Rate Design'!$B$9:$K$16, 3), R490-VLOOKUP($C490, 'Sch 10.1 Rate Design'!$B$9:$K$16, 3)), 0))</f>
        <v>0</v>
      </c>
      <c r="BC490" s="668">
        <f>IF(S490="",0,+IF(S490&gt;+VLOOKUP($C490, 'Sch 10.1 Rate Design'!$B$9:$K$16, 3),IF(S490&gt;+VLOOKUP($C490, 'Sch 10.1 Rate Design'!$B$9:$K$16, 5),+VLOOKUP($C490, 'Sch 10.1 Rate Design'!$B$9:$K$16, 5)-VLOOKUP($C490, 'Sch 10.1 Rate Design'!$B$9:$K$16, 3), S490-VLOOKUP($C490, 'Sch 10.1 Rate Design'!$B$9:$K$16, 3)), 0))</f>
        <v>0</v>
      </c>
      <c r="BD490" s="671">
        <f>IF(H490="", 0, AR490/'Sch 10.1 Rate Design'!$Z$24*VLOOKUP($C490, 'Sch 10.1 Rate Design'!$B$9:$K$16, 6, FALSE))</f>
        <v>0</v>
      </c>
      <c r="BE490" s="671">
        <f>IF(I490="", 0, AS490/'Sch 10.1 Rate Design'!$Z$24*VLOOKUP($C490, 'Sch 10.1 Rate Design'!$B$9:$K$16, 6, FALSE))</f>
        <v>0</v>
      </c>
      <c r="BF490" s="671">
        <f>IF(J490="", 0, AT490/'Sch 10.1 Rate Design'!$Z$24*VLOOKUP($C490, 'Sch 10.1 Rate Design'!$B$9:$K$16, 6, FALSE))</f>
        <v>0</v>
      </c>
      <c r="BG490" s="671">
        <f>IF(K490="", 0, AU490/'Sch 10.1 Rate Design'!$Z$24*VLOOKUP($C490, 'Sch 10.1 Rate Design'!$B$9:$K$16, 6, FALSE))</f>
        <v>0</v>
      </c>
      <c r="BH490" s="671">
        <f>IF(L490="", 0, AV490/'Sch 10.1 Rate Design'!$Z$24*VLOOKUP($C490, 'Sch 10.1 Rate Design'!$B$9:$K$16, 6, FALSE))</f>
        <v>0</v>
      </c>
      <c r="BI490" s="671">
        <f>IF(M490="", 0, AW490/'Sch 10.1 Rate Design'!$Z$24*VLOOKUP($C490, 'Sch 10.1 Rate Design'!$B$9:$K$16, 6, FALSE))</f>
        <v>0</v>
      </c>
      <c r="BJ490" s="671">
        <f>IF(N490="", 0, AX490/'Sch 10.1 Rate Design'!$Z$24*VLOOKUP($C490, 'Sch 10.1 Rate Design'!$B$9:$K$16, 6, FALSE))</f>
        <v>0</v>
      </c>
      <c r="BK490" s="671">
        <f>IF(O490="", 0, AY490/'Sch 10.1 Rate Design'!$Z$24*VLOOKUP($C490, 'Sch 10.1 Rate Design'!$B$9:$K$16, 6, FALSE))</f>
        <v>0</v>
      </c>
      <c r="BL490" s="671">
        <f>IF(P490="", 0, AZ490/'Sch 10.1 Rate Design'!$Z$24*VLOOKUP($C490, 'Sch 10.1 Rate Design'!$B$9:$K$16, 6, FALSE))</f>
        <v>0</v>
      </c>
      <c r="BM490" s="671">
        <f>IF(Q490="", 0, BA490/'Sch 10.1 Rate Design'!$Z$24*VLOOKUP($C490, 'Sch 10.1 Rate Design'!$B$9:$K$16, 6, FALSE))</f>
        <v>0</v>
      </c>
      <c r="BN490" s="671">
        <f>IF(R490="", 0, BB490/'Sch 10.1 Rate Design'!$Z$24*VLOOKUP($C490, 'Sch 10.1 Rate Design'!$B$9:$K$16, 6, FALSE))</f>
        <v>0</v>
      </c>
      <c r="BO490" s="670">
        <f>IF(S490="", 0, BC490/'Sch 10.1 Rate Design'!$Z$24*VLOOKUP($C490, 'Sch 10.1 Rate Design'!$B$9:$K$16, 6, FALSE))</f>
        <v>0</v>
      </c>
      <c r="BP490" s="374">
        <f>IF(H490="",0,+IF(H490&gt;+VLOOKUP($C490, 'Sch 10.1 Rate Design'!$B$9:$K$16, 5),IF(H490&gt;+VLOOKUP($C490, 'Sch 10.1 Rate Design'!$B$9:$K$16, 7),+VLOOKUP($C490, 'Sch 10.1 Rate Design'!$B$9:$K$16, 7)-VLOOKUP($C490, 'Sch 10.1 Rate Design'!$B$9:$K$16, 5), H490-VLOOKUP($C490, 'Sch 10.1 Rate Design'!$B$9:$K$16, 5)), 0))</f>
        <v>0</v>
      </c>
      <c r="BQ490" s="374">
        <f>IF(I490="",0,+IF(I490&gt;+VLOOKUP($C490, 'Sch 10.1 Rate Design'!$B$9:$K$16, 5),IF(I490&gt;+VLOOKUP($C490, 'Sch 10.1 Rate Design'!$B$9:$K$16, 7),+VLOOKUP($C490, 'Sch 10.1 Rate Design'!$B$9:$K$16, 7)-VLOOKUP($C490, 'Sch 10.1 Rate Design'!$B$9:$K$16, 5), I490-VLOOKUP($C490, 'Sch 10.1 Rate Design'!$B$9:$K$16, 5)), 0))</f>
        <v>0</v>
      </c>
      <c r="BR490" s="374">
        <f>IF(J490="",0,+IF(J490&gt;+VLOOKUP($C490, 'Sch 10.1 Rate Design'!$B$9:$K$16, 5),IF(J490&gt;+VLOOKUP($C490, 'Sch 10.1 Rate Design'!$B$9:$K$16, 7),+VLOOKUP($C490, 'Sch 10.1 Rate Design'!$B$9:$K$16, 7)-VLOOKUP($C490, 'Sch 10.1 Rate Design'!$B$9:$K$16, 5), J490-VLOOKUP($C490, 'Sch 10.1 Rate Design'!$B$9:$K$16, 5)), 0))</f>
        <v>0</v>
      </c>
      <c r="BS490" s="374">
        <f>IF(K490="",0,+IF(K490&gt;+VLOOKUP($C490, 'Sch 10.1 Rate Design'!$B$9:$K$16, 5),IF(K490&gt;+VLOOKUP($C490, 'Sch 10.1 Rate Design'!$B$9:$K$16, 7),+VLOOKUP($C490, 'Sch 10.1 Rate Design'!$B$9:$K$16, 7)-VLOOKUP($C490, 'Sch 10.1 Rate Design'!$B$9:$K$16, 5), K490-VLOOKUP($C490, 'Sch 10.1 Rate Design'!$B$9:$K$16, 5)), 0))</f>
        <v>0</v>
      </c>
      <c r="BT490" s="374">
        <f>IF(L490="",0,+IF(L490&gt;+VLOOKUP($C490, 'Sch 10.1 Rate Design'!$B$9:$K$16, 5),IF(L490&gt;+VLOOKUP($C490, 'Sch 10.1 Rate Design'!$B$9:$K$16, 7),+VLOOKUP($C490, 'Sch 10.1 Rate Design'!$B$9:$K$16, 7)-VLOOKUP($C490, 'Sch 10.1 Rate Design'!$B$9:$K$16, 5), L490-VLOOKUP($C490, 'Sch 10.1 Rate Design'!$B$9:$K$16, 5)), 0))</f>
        <v>0</v>
      </c>
      <c r="BU490" s="374">
        <f>IF(M490="",0,+IF(M490&gt;+VLOOKUP($C490, 'Sch 10.1 Rate Design'!$B$9:$K$16, 5),IF(M490&gt;+VLOOKUP($C490, 'Sch 10.1 Rate Design'!$B$9:$K$16, 7),+VLOOKUP($C490, 'Sch 10.1 Rate Design'!$B$9:$K$16, 7)-VLOOKUP($C490, 'Sch 10.1 Rate Design'!$B$9:$K$16, 5), M490-VLOOKUP($C490, 'Sch 10.1 Rate Design'!$B$9:$K$16, 5)), 0))</f>
        <v>0</v>
      </c>
      <c r="BV490" s="374">
        <f>IF(N490="",0,+IF(N490&gt;+VLOOKUP($C490, 'Sch 10.1 Rate Design'!$B$9:$K$16, 5),IF(N490&gt;+VLOOKUP($C490, 'Sch 10.1 Rate Design'!$B$9:$K$16, 7),+VLOOKUP($C490, 'Sch 10.1 Rate Design'!$B$9:$K$16, 7)-VLOOKUP($C490, 'Sch 10.1 Rate Design'!$B$9:$K$16, 5), N490-VLOOKUP($C490, 'Sch 10.1 Rate Design'!$B$9:$K$16, 5)), 0))</f>
        <v>0</v>
      </c>
      <c r="BW490" s="374">
        <f>IF(O490="",0,+IF(O490&gt;+VLOOKUP($C490, 'Sch 10.1 Rate Design'!$B$9:$K$16, 5),IF(O490&gt;+VLOOKUP($C490, 'Sch 10.1 Rate Design'!$B$9:$K$16, 7),+VLOOKUP($C490, 'Sch 10.1 Rate Design'!$B$9:$K$16, 7)-VLOOKUP($C490, 'Sch 10.1 Rate Design'!$B$9:$K$16, 5), O490-VLOOKUP($C490, 'Sch 10.1 Rate Design'!$B$9:$K$16, 5)), 0))</f>
        <v>0</v>
      </c>
      <c r="BX490" s="374">
        <f>IF(P490="",0,+IF(P490&gt;+VLOOKUP($C490, 'Sch 10.1 Rate Design'!$B$9:$K$16, 5),IF(P490&gt;+VLOOKUP($C490, 'Sch 10.1 Rate Design'!$B$9:$K$16, 7),+VLOOKUP($C490, 'Sch 10.1 Rate Design'!$B$9:$K$16, 7)-VLOOKUP($C490, 'Sch 10.1 Rate Design'!$B$9:$K$16, 5), P490-VLOOKUP($C490, 'Sch 10.1 Rate Design'!$B$9:$K$16, 5)), 0))</f>
        <v>0</v>
      </c>
      <c r="BY490" s="374">
        <f>IF(Q490="",0,+IF(Q490&gt;+VLOOKUP($C490, 'Sch 10.1 Rate Design'!$B$9:$K$16, 5),IF(Q490&gt;+VLOOKUP($C490, 'Sch 10.1 Rate Design'!$B$9:$K$16, 7),+VLOOKUP($C490, 'Sch 10.1 Rate Design'!$B$9:$K$16, 7)-VLOOKUP($C490, 'Sch 10.1 Rate Design'!$B$9:$K$16, 5), Q490-VLOOKUP($C490, 'Sch 10.1 Rate Design'!$B$9:$K$16, 5)), 0))</f>
        <v>0</v>
      </c>
      <c r="BZ490" s="374">
        <f>IF(R490="",0,+IF(R490&gt;+VLOOKUP($C490, 'Sch 10.1 Rate Design'!$B$9:$K$16, 5),IF(R490&gt;+VLOOKUP($C490, 'Sch 10.1 Rate Design'!$B$9:$K$16, 7),+VLOOKUP($C490, 'Sch 10.1 Rate Design'!$B$9:$K$16, 7)-VLOOKUP($C490, 'Sch 10.1 Rate Design'!$B$9:$K$16, 5), R490-VLOOKUP($C490, 'Sch 10.1 Rate Design'!$B$9:$K$16, 5)), 0))</f>
        <v>0</v>
      </c>
      <c r="CA490" s="668">
        <f>IF(S490="",0,+IF(S490&gt;+VLOOKUP($C490, 'Sch 10.1 Rate Design'!$B$9:$K$16, 5),IF(S490&gt;+VLOOKUP($C490, 'Sch 10.1 Rate Design'!$B$9:$K$16, 7),+VLOOKUP($C490, 'Sch 10.1 Rate Design'!$B$9:$K$16, 7)-VLOOKUP($C490, 'Sch 10.1 Rate Design'!$B$9:$K$16, 5), S490-VLOOKUP($C490, 'Sch 10.1 Rate Design'!$B$9:$K$16, 5)), 0))</f>
        <v>0</v>
      </c>
      <c r="CB490" s="671">
        <f>IF(H490="", 0, BP490/'Sch 10.1 Rate Design'!$Z$24*VLOOKUP($C490, 'Sch 10.1 Rate Design'!$B$9:$K$16, 8, FALSE))</f>
        <v>0</v>
      </c>
      <c r="CC490" s="671">
        <f>IF(I490="", 0, BQ490/'Sch 10.1 Rate Design'!$Z$24*VLOOKUP($C490, 'Sch 10.1 Rate Design'!$B$9:$K$16, 8, FALSE))</f>
        <v>0</v>
      </c>
      <c r="CD490" s="671">
        <f>IF(J490="", 0, BR490/'Sch 10.1 Rate Design'!$Z$24*VLOOKUP($C490, 'Sch 10.1 Rate Design'!$B$9:$K$16, 8, FALSE))</f>
        <v>0</v>
      </c>
      <c r="CE490" s="671">
        <f>IF(K490="", 0, BS490/'Sch 10.1 Rate Design'!$Z$24*VLOOKUP($C490, 'Sch 10.1 Rate Design'!$B$9:$K$16, 8, FALSE))</f>
        <v>0</v>
      </c>
      <c r="CF490" s="671">
        <f>IF(L490="", 0, BT490/'Sch 10.1 Rate Design'!$Z$24*VLOOKUP($C490, 'Sch 10.1 Rate Design'!$B$9:$K$16, 8, FALSE))</f>
        <v>0</v>
      </c>
      <c r="CG490" s="671">
        <f>IF(M490="", 0, BU490/'Sch 10.1 Rate Design'!$Z$24*VLOOKUP($C490, 'Sch 10.1 Rate Design'!$B$9:$K$16, 8, FALSE))</f>
        <v>0</v>
      </c>
      <c r="CH490" s="671">
        <f>IF(N490="", 0, BV490/'Sch 10.1 Rate Design'!$Z$24*VLOOKUP($C490, 'Sch 10.1 Rate Design'!$B$9:$K$16, 8, FALSE))</f>
        <v>0</v>
      </c>
      <c r="CI490" s="671">
        <f>IF(O490="", 0, BW490/'Sch 10.1 Rate Design'!$Z$24*VLOOKUP($C490, 'Sch 10.1 Rate Design'!$B$9:$K$16, 8, FALSE))</f>
        <v>0</v>
      </c>
      <c r="CJ490" s="671">
        <f>IF(P490="", 0, BX490/'Sch 10.1 Rate Design'!$Z$24*VLOOKUP($C490, 'Sch 10.1 Rate Design'!$B$9:$K$16, 8, FALSE))</f>
        <v>0</v>
      </c>
      <c r="CK490" s="671">
        <f>IF(Q490="", 0, BY490/'Sch 10.1 Rate Design'!$Z$24*VLOOKUP($C490, 'Sch 10.1 Rate Design'!$B$9:$K$16, 8, FALSE))</f>
        <v>0</v>
      </c>
      <c r="CL490" s="671">
        <f>IF(R490="", 0, BZ490/'Sch 10.1 Rate Design'!$Z$24*VLOOKUP($C490, 'Sch 10.1 Rate Design'!$B$9:$K$16, 8, FALSE))</f>
        <v>0</v>
      </c>
      <c r="CM490" s="670">
        <f>IF(S490="", 0, CA490/'Sch 10.1 Rate Design'!$Z$24*VLOOKUP($C490, 'Sch 10.1 Rate Design'!$B$9:$K$16, 8, FALSE))</f>
        <v>0</v>
      </c>
      <c r="CN490" s="374">
        <f>IF(H490="",0,IF(H490&gt;VLOOKUP($C490,'Sch 10.1 Rate Design'!$B$9:$K$16,9,FALSE),H490-VLOOKUP($C490,'Sch 10.1 Rate Design'!$B$9:$K$16,9,FALSE),0))</f>
        <v>0</v>
      </c>
      <c r="CO490" s="374">
        <f>IF(I490="",0,IF(I490&gt;VLOOKUP($C490,'Sch 10.1 Rate Design'!$B$9:$K$16,9,FALSE),I490-VLOOKUP($C490,'Sch 10.1 Rate Design'!$B$9:$K$16,9,FALSE),0))</f>
        <v>0</v>
      </c>
      <c r="CP490" s="374">
        <f>IF(J490="",0,IF(J490&gt;VLOOKUP($C490,'Sch 10.1 Rate Design'!$B$9:$K$16,9,FALSE),J490-VLOOKUP($C490,'Sch 10.1 Rate Design'!$B$9:$K$16,9,FALSE),0))</f>
        <v>0</v>
      </c>
      <c r="CQ490" s="374">
        <f>IF(K490="",0,IF(K490&gt;VLOOKUP($C490,'Sch 10.1 Rate Design'!$B$9:$K$16,9,FALSE),K490-VLOOKUP($C490,'Sch 10.1 Rate Design'!$B$9:$K$16,9,FALSE),0))</f>
        <v>0</v>
      </c>
      <c r="CR490" s="374">
        <f>IF(L490="",0,IF(L490&gt;VLOOKUP($C490,'Sch 10.1 Rate Design'!$B$9:$K$16,9,FALSE),L490-VLOOKUP($C490,'Sch 10.1 Rate Design'!$B$9:$K$16,9,FALSE),0))</f>
        <v>0</v>
      </c>
      <c r="CS490" s="374">
        <f>IF(M490="",0,IF(M490&gt;VLOOKUP($C490,'Sch 10.1 Rate Design'!$B$9:$K$16,9,FALSE),M490-VLOOKUP($C490,'Sch 10.1 Rate Design'!$B$9:$K$16,9,FALSE),0))</f>
        <v>0</v>
      </c>
      <c r="CT490" s="374">
        <f>IF(N490="",0,IF(N490&gt;VLOOKUP($C490,'Sch 10.1 Rate Design'!$B$9:$K$16,9,FALSE),N490-VLOOKUP($C490,'Sch 10.1 Rate Design'!$B$9:$K$16,9,FALSE),0))</f>
        <v>0</v>
      </c>
      <c r="CU490" s="374">
        <f>IF(O490="",0,IF(O490&gt;VLOOKUP($C490,'Sch 10.1 Rate Design'!$B$9:$K$16,9,FALSE),O490-VLOOKUP($C490,'Sch 10.1 Rate Design'!$B$9:$K$16,9,FALSE),0))</f>
        <v>0</v>
      </c>
      <c r="CV490" s="374">
        <f>IF(P490="",0,IF(P490&gt;VLOOKUP($C490,'Sch 10.1 Rate Design'!$B$9:$K$16,9,FALSE),P490-VLOOKUP($C490,'Sch 10.1 Rate Design'!$B$9:$K$16,9,FALSE),0))</f>
        <v>0</v>
      </c>
      <c r="CW490" s="374">
        <f>IF(Q490="",0,IF(Q490&gt;VLOOKUP($C490,'Sch 10.1 Rate Design'!$B$9:$K$16,9,FALSE),Q490-VLOOKUP($C490,'Sch 10.1 Rate Design'!$B$9:$K$16,9,FALSE),0))</f>
        <v>0</v>
      </c>
      <c r="CX490" s="374">
        <f>IF(R490="",0,IF(R490&gt;VLOOKUP($C490,'Sch 10.1 Rate Design'!$B$9:$K$16,9,FALSE),R490-VLOOKUP($C490,'Sch 10.1 Rate Design'!$B$9:$K$16,9,FALSE),0))</f>
        <v>0</v>
      </c>
      <c r="CY490" s="668">
        <f>IF(S490="",0,IF(S490&gt;VLOOKUP($C490,'Sch 10.1 Rate Design'!$B$9:$K$16,9,FALSE),S490-VLOOKUP($C490,'Sch 10.1 Rate Design'!$B$9:$K$16,9,FALSE),0))</f>
        <v>0</v>
      </c>
      <c r="CZ490" s="671">
        <f>IF(H490="", 0, CN490/'Sch 10.1 Rate Design'!$Z$24*VLOOKUP($C490, 'Sch 10.1 Rate Design'!$B$9:$K$16, 10, FALSE))</f>
        <v>0</v>
      </c>
      <c r="DA490" s="671">
        <f>IF(I490="", 0, CO490/'Sch 10.1 Rate Design'!$Z$24*VLOOKUP($C490, 'Sch 10.1 Rate Design'!$B$9:$K$16, 10, FALSE))</f>
        <v>0</v>
      </c>
      <c r="DB490" s="671">
        <f>IF(J490="", 0, CP490/'Sch 10.1 Rate Design'!$Z$24*VLOOKUP($C490, 'Sch 10.1 Rate Design'!$B$9:$K$16, 10, FALSE))</f>
        <v>0</v>
      </c>
      <c r="DC490" s="671">
        <f>IF(K490="", 0, CQ490/'Sch 10.1 Rate Design'!$Z$24*VLOOKUP($C490, 'Sch 10.1 Rate Design'!$B$9:$K$16, 10, FALSE))</f>
        <v>0</v>
      </c>
      <c r="DD490" s="671">
        <f>IF(L490="", 0, CR490/'Sch 10.1 Rate Design'!$Z$24*VLOOKUP($C490, 'Sch 10.1 Rate Design'!$B$9:$K$16, 10, FALSE))</f>
        <v>0</v>
      </c>
      <c r="DE490" s="671">
        <f>IF(M490="", 0, CS490/'Sch 10.1 Rate Design'!$Z$24*VLOOKUP($C490, 'Sch 10.1 Rate Design'!$B$9:$K$16, 10, FALSE))</f>
        <v>0</v>
      </c>
      <c r="DF490" s="671">
        <f>IF(N490="", 0, CT490/'Sch 10.1 Rate Design'!$Z$24*VLOOKUP($C490, 'Sch 10.1 Rate Design'!$B$9:$K$16, 10, FALSE))</f>
        <v>0</v>
      </c>
      <c r="DG490" s="671">
        <f>IF(O490="", 0, CU490/'Sch 10.1 Rate Design'!$Z$24*VLOOKUP($C490, 'Sch 10.1 Rate Design'!$B$9:$K$16, 10, FALSE))</f>
        <v>0</v>
      </c>
      <c r="DH490" s="671">
        <f>IF(P490="", 0, CV490/'Sch 10.1 Rate Design'!$Z$24*VLOOKUP($C490, 'Sch 10.1 Rate Design'!$B$9:$K$16, 10, FALSE))</f>
        <v>0</v>
      </c>
      <c r="DI490" s="671">
        <f>IF(Q490="", 0, CW490/'Sch 10.1 Rate Design'!$Z$24*VLOOKUP($C490, 'Sch 10.1 Rate Design'!$B$9:$K$16, 10, FALSE))</f>
        <v>0</v>
      </c>
      <c r="DJ490" s="671">
        <f>IF(R490="", 0, CX490/'Sch 10.1 Rate Design'!$Z$24*VLOOKUP($C490, 'Sch 10.1 Rate Design'!$B$9:$K$16, 10, FALSE))</f>
        <v>0</v>
      </c>
      <c r="DK490" s="670">
        <f>IF(S490="", 0, CY490/'Sch 10.1 Rate Design'!$Z$24*VLOOKUP($C490, 'Sch 10.1 Rate Design'!$B$9:$K$16, 10, FALSE))</f>
        <v>0</v>
      </c>
      <c r="DL490" s="669">
        <f>IF(H490="", 0, VLOOKUP($C490, 'Sch 10.1 Rate Design'!$B$9:$K$16, 3, FALSE))</f>
        <v>0</v>
      </c>
      <c r="DM490" s="374">
        <f>IF(I490="", 0, VLOOKUP($C490, 'Sch 10.1 Rate Design'!$B$9:$K$16, 3, FALSE))</f>
        <v>0</v>
      </c>
      <c r="DN490" s="374">
        <f>IF(J490="", 0, VLOOKUP($C490, 'Sch 10.1 Rate Design'!$B$9:$K$16, 3, FALSE))</f>
        <v>0</v>
      </c>
      <c r="DO490" s="374">
        <f>IF(K490="", 0, VLOOKUP($C490, 'Sch 10.1 Rate Design'!$B$9:$K$16, 3, FALSE))</f>
        <v>0</v>
      </c>
      <c r="DP490" s="374">
        <f>IF(L490="", 0, VLOOKUP($C490, 'Sch 10.1 Rate Design'!$B$9:$K$16, 3, FALSE))</f>
        <v>0</v>
      </c>
      <c r="DQ490" s="374">
        <f>IF(M490="", 0, VLOOKUP($C490, 'Sch 10.1 Rate Design'!$B$9:$K$16, 3, FALSE))</f>
        <v>0</v>
      </c>
      <c r="DR490" s="374">
        <f>IF(N490="", 0, VLOOKUP($C490, 'Sch 10.1 Rate Design'!$B$9:$K$16, 3, FALSE))</f>
        <v>0</v>
      </c>
      <c r="DS490" s="374">
        <f>IF(O490="", 0, VLOOKUP($C490, 'Sch 10.1 Rate Design'!$B$9:$K$16, 3, FALSE))</f>
        <v>0</v>
      </c>
      <c r="DT490" s="374">
        <f>IF(P490="", 0, VLOOKUP($C490, 'Sch 10.1 Rate Design'!$B$9:$K$16, 3, FALSE))</f>
        <v>0</v>
      </c>
      <c r="DU490" s="374">
        <f>IF(Q490="", 0, VLOOKUP($C490, 'Sch 10.1 Rate Design'!$B$9:$K$16, 3, FALSE))</f>
        <v>0</v>
      </c>
      <c r="DV490" s="374">
        <f>IF(R490="", 0, VLOOKUP($C490, 'Sch 10.1 Rate Design'!$B$9:$K$16, 3, FALSE))</f>
        <v>0</v>
      </c>
      <c r="DW490" s="668">
        <f>IF(S490="", 0, VLOOKUP($C490, 'Sch 10.1 Rate Design'!$B$9:$K$16, 3, FALSE))</f>
        <v>0</v>
      </c>
      <c r="DX490" s="374"/>
      <c r="DY490" s="374"/>
      <c r="DZ490" s="374"/>
      <c r="EA490" s="374"/>
      <c r="EB490" s="374"/>
      <c r="EC490" s="374"/>
      <c r="ED490" s="374"/>
      <c r="EE490" s="374"/>
      <c r="EF490" s="374"/>
      <c r="EG490" s="374"/>
      <c r="EH490" s="374"/>
      <c r="EI490" s="374"/>
      <c r="EJ490" s="374"/>
    </row>
    <row r="491" spans="1:140" x14ac:dyDescent="0.3">
      <c r="A491" s="374">
        <f>Input!AH488</f>
        <v>0</v>
      </c>
      <c r="B491" s="374">
        <v>481</v>
      </c>
      <c r="C491" s="653">
        <f>Input!AI488</f>
        <v>0.625</v>
      </c>
      <c r="D491" s="672">
        <f t="shared" si="121"/>
        <v>0</v>
      </c>
      <c r="E491" s="672">
        <f>IF('Sch 10.1 Rate Design'!$AB$24="Monthly", AVERAGE(T491,U491,V491,W491,X491,Y491,Z491,AA491,AB491,AC491,AD491,AE491), AVERAGE(T491,V491,X491,Z491,AB491,AD491))</f>
        <v>0</v>
      </c>
      <c r="F491" s="374">
        <f t="shared" si="108"/>
        <v>0</v>
      </c>
      <c r="G491" s="668" t="e">
        <f>IF('Sch 10.1 Rate Design'!$AB$24="Monthly", AVERAGE(H491,I491,J491,K491,L491,M491,N491,O491,P491,Q491,R491,S491), AVERAGE(H491,J491,L491,N491,P491,R491))</f>
        <v>#DIV/0!</v>
      </c>
      <c r="H491" s="374" t="str">
        <f>IF(Input!AJ488="", "", Input!AJ488)</f>
        <v/>
      </c>
      <c r="I491" s="374" t="str">
        <f>IF(Input!AK488="", "", Input!AK488)</f>
        <v/>
      </c>
      <c r="J491" s="374" t="str">
        <f>IF(Input!AL488="", "", Input!AL488)</f>
        <v/>
      </c>
      <c r="K491" s="374" t="str">
        <f>IF(Input!AM488="", "", Input!AM488)</f>
        <v/>
      </c>
      <c r="L491" s="374" t="str">
        <f>IF(Input!AN488="", "", Input!AN488)</f>
        <v/>
      </c>
      <c r="M491" s="374" t="str">
        <f>IF(Input!AO488="", "", Input!AO488)</f>
        <v/>
      </c>
      <c r="N491" s="374" t="str">
        <f>IF(Input!AP488="", "", Input!AP488)</f>
        <v/>
      </c>
      <c r="O491" s="374" t="str">
        <f>IF(Input!AQ488="", "", Input!AQ488)</f>
        <v/>
      </c>
      <c r="P491" s="374" t="str">
        <f>IF(Input!AR488="", "", Input!AR488)</f>
        <v/>
      </c>
      <c r="Q491" s="374" t="str">
        <f>IF(Input!AS488="", "", Input!AS488)</f>
        <v/>
      </c>
      <c r="R491" s="374" t="str">
        <f>IF(Input!AT488="", "", Input!AT488)</f>
        <v/>
      </c>
      <c r="S491" s="374" t="str">
        <f>IF(Input!AU488="", "", Input!AU488)</f>
        <v/>
      </c>
      <c r="T491" s="671">
        <f t="shared" si="109"/>
        <v>0</v>
      </c>
      <c r="U491" s="671">
        <f t="shared" si="110"/>
        <v>0</v>
      </c>
      <c r="V491" s="671">
        <f t="shared" si="111"/>
        <v>0</v>
      </c>
      <c r="W491" s="671">
        <f t="shared" si="112"/>
        <v>0</v>
      </c>
      <c r="X491" s="671">
        <f t="shared" si="113"/>
        <v>0</v>
      </c>
      <c r="Y491" s="671">
        <f t="shared" si="114"/>
        <v>0</v>
      </c>
      <c r="Z491" s="671">
        <f t="shared" si="115"/>
        <v>0</v>
      </c>
      <c r="AA491" s="671">
        <f t="shared" si="116"/>
        <v>0</v>
      </c>
      <c r="AB491" s="671">
        <f t="shared" si="117"/>
        <v>0</v>
      </c>
      <c r="AC491" s="671">
        <f t="shared" si="118"/>
        <v>0</v>
      </c>
      <c r="AD491" s="671">
        <f t="shared" si="119"/>
        <v>0</v>
      </c>
      <c r="AE491" s="670">
        <f t="shared" si="120"/>
        <v>0</v>
      </c>
      <c r="AF491" s="671">
        <f>IF(H491="", 0, VLOOKUP($C491, 'Sch 10.1 Rate Design'!$B$9:$K$16, 4, FALSE))</f>
        <v>0</v>
      </c>
      <c r="AG491" s="671">
        <f>IF(I491="", 0, VLOOKUP($C491, 'Sch 10.1 Rate Design'!$B$9:$K$16, 4, FALSE))</f>
        <v>0</v>
      </c>
      <c r="AH491" s="671">
        <f>IF(J491="", 0, VLOOKUP($C491, 'Sch 10.1 Rate Design'!$B$9:$K$16, 4, FALSE))</f>
        <v>0</v>
      </c>
      <c r="AI491" s="671">
        <f>IF(K491="", 0, VLOOKUP($C491, 'Sch 10.1 Rate Design'!$B$9:$K$16, 4, FALSE))</f>
        <v>0</v>
      </c>
      <c r="AJ491" s="671">
        <f>IF(L491="", 0, VLOOKUP($C491, 'Sch 10.1 Rate Design'!$B$9:$K$16, 4, FALSE))</f>
        <v>0</v>
      </c>
      <c r="AK491" s="671">
        <f>IF(M491="", 0, VLOOKUP($C491, 'Sch 10.1 Rate Design'!$B$9:$K$16, 4, FALSE))</f>
        <v>0</v>
      </c>
      <c r="AL491" s="671">
        <f>IF(N491="", 0, VLOOKUP($C491, 'Sch 10.1 Rate Design'!$B$9:$K$16, 4, FALSE))</f>
        <v>0</v>
      </c>
      <c r="AM491" s="671">
        <f>IF(O491="", 0, VLOOKUP($C491, 'Sch 10.1 Rate Design'!$B$9:$K$16, 4, FALSE))</f>
        <v>0</v>
      </c>
      <c r="AN491" s="671">
        <f>IF(P491="", 0, VLOOKUP($C491, 'Sch 10.1 Rate Design'!$B$9:$K$16, 4, FALSE))</f>
        <v>0</v>
      </c>
      <c r="AO491" s="671">
        <f>IF(Q491="", 0, VLOOKUP($C491, 'Sch 10.1 Rate Design'!$B$9:$K$16, 4, FALSE))</f>
        <v>0</v>
      </c>
      <c r="AP491" s="671">
        <f>IF(R491="", 0, VLOOKUP($C491, 'Sch 10.1 Rate Design'!$B$9:$K$16, 4, FALSE))</f>
        <v>0</v>
      </c>
      <c r="AQ491" s="670">
        <f>IF(S491="", 0, VLOOKUP($C491, 'Sch 10.1 Rate Design'!$B$9:$K$16, 4, FALSE))</f>
        <v>0</v>
      </c>
      <c r="AR491" s="669">
        <f>IF(H491="",0,+IF(H491&gt;+VLOOKUP($C491, 'Sch 10.1 Rate Design'!$B$9:$K$16, 3),IF(H491&gt;+VLOOKUP($C491, 'Sch 10.1 Rate Design'!$B$9:$K$16, 5),+VLOOKUP($C491, 'Sch 10.1 Rate Design'!$B$9:$K$16, 5)-VLOOKUP($C491, 'Sch 10.1 Rate Design'!$B$9:$K$16, 3), H491-VLOOKUP($C491, 'Sch 10.1 Rate Design'!$B$9:$K$16, 3)), 0))</f>
        <v>0</v>
      </c>
      <c r="AS491" s="374">
        <f>IF(I491="",0,+IF(I491&gt;+VLOOKUP($C491, 'Sch 10.1 Rate Design'!$B$9:$K$16, 3),IF(I491&gt;+VLOOKUP($C491, 'Sch 10.1 Rate Design'!$B$9:$K$16, 5),+VLOOKUP($C491, 'Sch 10.1 Rate Design'!$B$9:$K$16, 5)-VLOOKUP($C491, 'Sch 10.1 Rate Design'!$B$9:$K$16, 3), I491-VLOOKUP($C491, 'Sch 10.1 Rate Design'!$B$9:$K$16, 3)), 0))</f>
        <v>0</v>
      </c>
      <c r="AT491" s="374">
        <f>IF(J491="",0,+IF(J491&gt;+VLOOKUP($C491, 'Sch 10.1 Rate Design'!$B$9:$K$16, 3),IF(J491&gt;+VLOOKUP($C491, 'Sch 10.1 Rate Design'!$B$9:$K$16, 5),+VLOOKUP($C491, 'Sch 10.1 Rate Design'!$B$9:$K$16, 5)-VLOOKUP($C491, 'Sch 10.1 Rate Design'!$B$9:$K$16, 3), J491-VLOOKUP($C491, 'Sch 10.1 Rate Design'!$B$9:$K$16, 3)), 0))</f>
        <v>0</v>
      </c>
      <c r="AU491" s="374">
        <f>IF(K491="",0,+IF(K491&gt;+VLOOKUP($C491, 'Sch 10.1 Rate Design'!$B$9:$K$16, 3),IF(K491&gt;+VLOOKUP($C491, 'Sch 10.1 Rate Design'!$B$9:$K$16, 5),+VLOOKUP($C491, 'Sch 10.1 Rate Design'!$B$9:$K$16, 5)-VLOOKUP($C491, 'Sch 10.1 Rate Design'!$B$9:$K$16, 3), K491-VLOOKUP($C491, 'Sch 10.1 Rate Design'!$B$9:$K$16, 3)), 0))</f>
        <v>0</v>
      </c>
      <c r="AV491" s="374">
        <f>IF(L491="",0,+IF(L491&gt;+VLOOKUP($C491, 'Sch 10.1 Rate Design'!$B$9:$K$16, 3),IF(L491&gt;+VLOOKUP($C491, 'Sch 10.1 Rate Design'!$B$9:$K$16, 5),+VLOOKUP($C491, 'Sch 10.1 Rate Design'!$B$9:$K$16, 5)-VLOOKUP($C491, 'Sch 10.1 Rate Design'!$B$9:$K$16, 3), L491-VLOOKUP($C491, 'Sch 10.1 Rate Design'!$B$9:$K$16, 3)), 0))</f>
        <v>0</v>
      </c>
      <c r="AW491" s="374">
        <f>IF(M491="",0,+IF(M491&gt;+VLOOKUP($C491, 'Sch 10.1 Rate Design'!$B$9:$K$16, 3),IF(M491&gt;+VLOOKUP($C491, 'Sch 10.1 Rate Design'!$B$9:$K$16, 5),+VLOOKUP($C491, 'Sch 10.1 Rate Design'!$B$9:$K$16, 5)-VLOOKUP($C491, 'Sch 10.1 Rate Design'!$B$9:$K$16, 3), M491-VLOOKUP($C491, 'Sch 10.1 Rate Design'!$B$9:$K$16, 3)), 0))</f>
        <v>0</v>
      </c>
      <c r="AX491" s="374">
        <f>IF(N491="",0,+IF(N491&gt;+VLOOKUP($C491, 'Sch 10.1 Rate Design'!$B$9:$K$16, 3),IF(N491&gt;+VLOOKUP($C491, 'Sch 10.1 Rate Design'!$B$9:$K$16, 5),+VLOOKUP($C491, 'Sch 10.1 Rate Design'!$B$9:$K$16, 5)-VLOOKUP($C491, 'Sch 10.1 Rate Design'!$B$9:$K$16, 3), N491-VLOOKUP($C491, 'Sch 10.1 Rate Design'!$B$9:$K$16, 3)), 0))</f>
        <v>0</v>
      </c>
      <c r="AY491" s="374">
        <f>IF(O491="",0,+IF(O491&gt;+VLOOKUP($C491, 'Sch 10.1 Rate Design'!$B$9:$K$16, 3),IF(O491&gt;+VLOOKUP($C491, 'Sch 10.1 Rate Design'!$B$9:$K$16, 5),+VLOOKUP($C491, 'Sch 10.1 Rate Design'!$B$9:$K$16, 5)-VLOOKUP($C491, 'Sch 10.1 Rate Design'!$B$9:$K$16, 3), O491-VLOOKUP($C491, 'Sch 10.1 Rate Design'!$B$9:$K$16, 3)), 0))</f>
        <v>0</v>
      </c>
      <c r="AZ491" s="374">
        <f>IF(P491="",0,+IF(P491&gt;+VLOOKUP($C491, 'Sch 10.1 Rate Design'!$B$9:$K$16, 3),IF(P491&gt;+VLOOKUP($C491, 'Sch 10.1 Rate Design'!$B$9:$K$16, 5),+VLOOKUP($C491, 'Sch 10.1 Rate Design'!$B$9:$K$16, 5)-VLOOKUP($C491, 'Sch 10.1 Rate Design'!$B$9:$K$16, 3), P491-VLOOKUP($C491, 'Sch 10.1 Rate Design'!$B$9:$K$16, 3)), 0))</f>
        <v>0</v>
      </c>
      <c r="BA491" s="374">
        <f>IF(Q491="",0,+IF(Q491&gt;+VLOOKUP($C491, 'Sch 10.1 Rate Design'!$B$9:$K$16, 3),IF(Q491&gt;+VLOOKUP($C491, 'Sch 10.1 Rate Design'!$B$9:$K$16, 5),+VLOOKUP($C491, 'Sch 10.1 Rate Design'!$B$9:$K$16, 5)-VLOOKUP($C491, 'Sch 10.1 Rate Design'!$B$9:$K$16, 3), Q491-VLOOKUP($C491, 'Sch 10.1 Rate Design'!$B$9:$K$16, 3)), 0))</f>
        <v>0</v>
      </c>
      <c r="BB491" s="374">
        <f>IF(R491="",0,+IF(R491&gt;+VLOOKUP($C491, 'Sch 10.1 Rate Design'!$B$9:$K$16, 3),IF(R491&gt;+VLOOKUP($C491, 'Sch 10.1 Rate Design'!$B$9:$K$16, 5),+VLOOKUP($C491, 'Sch 10.1 Rate Design'!$B$9:$K$16, 5)-VLOOKUP($C491, 'Sch 10.1 Rate Design'!$B$9:$K$16, 3), R491-VLOOKUP($C491, 'Sch 10.1 Rate Design'!$B$9:$K$16, 3)), 0))</f>
        <v>0</v>
      </c>
      <c r="BC491" s="668">
        <f>IF(S491="",0,+IF(S491&gt;+VLOOKUP($C491, 'Sch 10.1 Rate Design'!$B$9:$K$16, 3),IF(S491&gt;+VLOOKUP($C491, 'Sch 10.1 Rate Design'!$B$9:$K$16, 5),+VLOOKUP($C491, 'Sch 10.1 Rate Design'!$B$9:$K$16, 5)-VLOOKUP($C491, 'Sch 10.1 Rate Design'!$B$9:$K$16, 3), S491-VLOOKUP($C491, 'Sch 10.1 Rate Design'!$B$9:$K$16, 3)), 0))</f>
        <v>0</v>
      </c>
      <c r="BD491" s="671">
        <f>IF(H491="", 0, AR491/'Sch 10.1 Rate Design'!$Z$24*VLOOKUP($C491, 'Sch 10.1 Rate Design'!$B$9:$K$16, 6, FALSE))</f>
        <v>0</v>
      </c>
      <c r="BE491" s="671">
        <f>IF(I491="", 0, AS491/'Sch 10.1 Rate Design'!$Z$24*VLOOKUP($C491, 'Sch 10.1 Rate Design'!$B$9:$K$16, 6, FALSE))</f>
        <v>0</v>
      </c>
      <c r="BF491" s="671">
        <f>IF(J491="", 0, AT491/'Sch 10.1 Rate Design'!$Z$24*VLOOKUP($C491, 'Sch 10.1 Rate Design'!$B$9:$K$16, 6, FALSE))</f>
        <v>0</v>
      </c>
      <c r="BG491" s="671">
        <f>IF(K491="", 0, AU491/'Sch 10.1 Rate Design'!$Z$24*VLOOKUP($C491, 'Sch 10.1 Rate Design'!$B$9:$K$16, 6, FALSE))</f>
        <v>0</v>
      </c>
      <c r="BH491" s="671">
        <f>IF(L491="", 0, AV491/'Sch 10.1 Rate Design'!$Z$24*VLOOKUP($C491, 'Sch 10.1 Rate Design'!$B$9:$K$16, 6, FALSE))</f>
        <v>0</v>
      </c>
      <c r="BI491" s="671">
        <f>IF(M491="", 0, AW491/'Sch 10.1 Rate Design'!$Z$24*VLOOKUP($C491, 'Sch 10.1 Rate Design'!$B$9:$K$16, 6, FALSE))</f>
        <v>0</v>
      </c>
      <c r="BJ491" s="671">
        <f>IF(N491="", 0, AX491/'Sch 10.1 Rate Design'!$Z$24*VLOOKUP($C491, 'Sch 10.1 Rate Design'!$B$9:$K$16, 6, FALSE))</f>
        <v>0</v>
      </c>
      <c r="BK491" s="671">
        <f>IF(O491="", 0, AY491/'Sch 10.1 Rate Design'!$Z$24*VLOOKUP($C491, 'Sch 10.1 Rate Design'!$B$9:$K$16, 6, FALSE))</f>
        <v>0</v>
      </c>
      <c r="BL491" s="671">
        <f>IF(P491="", 0, AZ491/'Sch 10.1 Rate Design'!$Z$24*VLOOKUP($C491, 'Sch 10.1 Rate Design'!$B$9:$K$16, 6, FALSE))</f>
        <v>0</v>
      </c>
      <c r="BM491" s="671">
        <f>IF(Q491="", 0, BA491/'Sch 10.1 Rate Design'!$Z$24*VLOOKUP($C491, 'Sch 10.1 Rate Design'!$B$9:$K$16, 6, FALSE))</f>
        <v>0</v>
      </c>
      <c r="BN491" s="671">
        <f>IF(R491="", 0, BB491/'Sch 10.1 Rate Design'!$Z$24*VLOOKUP($C491, 'Sch 10.1 Rate Design'!$B$9:$K$16, 6, FALSE))</f>
        <v>0</v>
      </c>
      <c r="BO491" s="670">
        <f>IF(S491="", 0, BC491/'Sch 10.1 Rate Design'!$Z$24*VLOOKUP($C491, 'Sch 10.1 Rate Design'!$B$9:$K$16, 6, FALSE))</f>
        <v>0</v>
      </c>
      <c r="BP491" s="374">
        <f>IF(H491="",0,+IF(H491&gt;+VLOOKUP($C491, 'Sch 10.1 Rate Design'!$B$9:$K$16, 5),IF(H491&gt;+VLOOKUP($C491, 'Sch 10.1 Rate Design'!$B$9:$K$16, 7),+VLOOKUP($C491, 'Sch 10.1 Rate Design'!$B$9:$K$16, 7)-VLOOKUP($C491, 'Sch 10.1 Rate Design'!$B$9:$K$16, 5), H491-VLOOKUP($C491, 'Sch 10.1 Rate Design'!$B$9:$K$16, 5)), 0))</f>
        <v>0</v>
      </c>
      <c r="BQ491" s="374">
        <f>IF(I491="",0,+IF(I491&gt;+VLOOKUP($C491, 'Sch 10.1 Rate Design'!$B$9:$K$16, 5),IF(I491&gt;+VLOOKUP($C491, 'Sch 10.1 Rate Design'!$B$9:$K$16, 7),+VLOOKUP($C491, 'Sch 10.1 Rate Design'!$B$9:$K$16, 7)-VLOOKUP($C491, 'Sch 10.1 Rate Design'!$B$9:$K$16, 5), I491-VLOOKUP($C491, 'Sch 10.1 Rate Design'!$B$9:$K$16, 5)), 0))</f>
        <v>0</v>
      </c>
      <c r="BR491" s="374">
        <f>IF(J491="",0,+IF(J491&gt;+VLOOKUP($C491, 'Sch 10.1 Rate Design'!$B$9:$K$16, 5),IF(J491&gt;+VLOOKUP($C491, 'Sch 10.1 Rate Design'!$B$9:$K$16, 7),+VLOOKUP($C491, 'Sch 10.1 Rate Design'!$B$9:$K$16, 7)-VLOOKUP($C491, 'Sch 10.1 Rate Design'!$B$9:$K$16, 5), J491-VLOOKUP($C491, 'Sch 10.1 Rate Design'!$B$9:$K$16, 5)), 0))</f>
        <v>0</v>
      </c>
      <c r="BS491" s="374">
        <f>IF(K491="",0,+IF(K491&gt;+VLOOKUP($C491, 'Sch 10.1 Rate Design'!$B$9:$K$16, 5),IF(K491&gt;+VLOOKUP($C491, 'Sch 10.1 Rate Design'!$B$9:$K$16, 7),+VLOOKUP($C491, 'Sch 10.1 Rate Design'!$B$9:$K$16, 7)-VLOOKUP($C491, 'Sch 10.1 Rate Design'!$B$9:$K$16, 5), K491-VLOOKUP($C491, 'Sch 10.1 Rate Design'!$B$9:$K$16, 5)), 0))</f>
        <v>0</v>
      </c>
      <c r="BT491" s="374">
        <f>IF(L491="",0,+IF(L491&gt;+VLOOKUP($C491, 'Sch 10.1 Rate Design'!$B$9:$K$16, 5),IF(L491&gt;+VLOOKUP($C491, 'Sch 10.1 Rate Design'!$B$9:$K$16, 7),+VLOOKUP($C491, 'Sch 10.1 Rate Design'!$B$9:$K$16, 7)-VLOOKUP($C491, 'Sch 10.1 Rate Design'!$B$9:$K$16, 5), L491-VLOOKUP($C491, 'Sch 10.1 Rate Design'!$B$9:$K$16, 5)), 0))</f>
        <v>0</v>
      </c>
      <c r="BU491" s="374">
        <f>IF(M491="",0,+IF(M491&gt;+VLOOKUP($C491, 'Sch 10.1 Rate Design'!$B$9:$K$16, 5),IF(M491&gt;+VLOOKUP($C491, 'Sch 10.1 Rate Design'!$B$9:$K$16, 7),+VLOOKUP($C491, 'Sch 10.1 Rate Design'!$B$9:$K$16, 7)-VLOOKUP($C491, 'Sch 10.1 Rate Design'!$B$9:$K$16, 5), M491-VLOOKUP($C491, 'Sch 10.1 Rate Design'!$B$9:$K$16, 5)), 0))</f>
        <v>0</v>
      </c>
      <c r="BV491" s="374">
        <f>IF(N491="",0,+IF(N491&gt;+VLOOKUP($C491, 'Sch 10.1 Rate Design'!$B$9:$K$16, 5),IF(N491&gt;+VLOOKUP($C491, 'Sch 10.1 Rate Design'!$B$9:$K$16, 7),+VLOOKUP($C491, 'Sch 10.1 Rate Design'!$B$9:$K$16, 7)-VLOOKUP($C491, 'Sch 10.1 Rate Design'!$B$9:$K$16, 5), N491-VLOOKUP($C491, 'Sch 10.1 Rate Design'!$B$9:$K$16, 5)), 0))</f>
        <v>0</v>
      </c>
      <c r="BW491" s="374">
        <f>IF(O491="",0,+IF(O491&gt;+VLOOKUP($C491, 'Sch 10.1 Rate Design'!$B$9:$K$16, 5),IF(O491&gt;+VLOOKUP($C491, 'Sch 10.1 Rate Design'!$B$9:$K$16, 7),+VLOOKUP($C491, 'Sch 10.1 Rate Design'!$B$9:$K$16, 7)-VLOOKUP($C491, 'Sch 10.1 Rate Design'!$B$9:$K$16, 5), O491-VLOOKUP($C491, 'Sch 10.1 Rate Design'!$B$9:$K$16, 5)), 0))</f>
        <v>0</v>
      </c>
      <c r="BX491" s="374">
        <f>IF(P491="",0,+IF(P491&gt;+VLOOKUP($C491, 'Sch 10.1 Rate Design'!$B$9:$K$16, 5),IF(P491&gt;+VLOOKUP($C491, 'Sch 10.1 Rate Design'!$B$9:$K$16, 7),+VLOOKUP($C491, 'Sch 10.1 Rate Design'!$B$9:$K$16, 7)-VLOOKUP($C491, 'Sch 10.1 Rate Design'!$B$9:$K$16, 5), P491-VLOOKUP($C491, 'Sch 10.1 Rate Design'!$B$9:$K$16, 5)), 0))</f>
        <v>0</v>
      </c>
      <c r="BY491" s="374">
        <f>IF(Q491="",0,+IF(Q491&gt;+VLOOKUP($C491, 'Sch 10.1 Rate Design'!$B$9:$K$16, 5),IF(Q491&gt;+VLOOKUP($C491, 'Sch 10.1 Rate Design'!$B$9:$K$16, 7),+VLOOKUP($C491, 'Sch 10.1 Rate Design'!$B$9:$K$16, 7)-VLOOKUP($C491, 'Sch 10.1 Rate Design'!$B$9:$K$16, 5), Q491-VLOOKUP($C491, 'Sch 10.1 Rate Design'!$B$9:$K$16, 5)), 0))</f>
        <v>0</v>
      </c>
      <c r="BZ491" s="374">
        <f>IF(R491="",0,+IF(R491&gt;+VLOOKUP($C491, 'Sch 10.1 Rate Design'!$B$9:$K$16, 5),IF(R491&gt;+VLOOKUP($C491, 'Sch 10.1 Rate Design'!$B$9:$K$16, 7),+VLOOKUP($C491, 'Sch 10.1 Rate Design'!$B$9:$K$16, 7)-VLOOKUP($C491, 'Sch 10.1 Rate Design'!$B$9:$K$16, 5), R491-VLOOKUP($C491, 'Sch 10.1 Rate Design'!$B$9:$K$16, 5)), 0))</f>
        <v>0</v>
      </c>
      <c r="CA491" s="668">
        <f>IF(S491="",0,+IF(S491&gt;+VLOOKUP($C491, 'Sch 10.1 Rate Design'!$B$9:$K$16, 5),IF(S491&gt;+VLOOKUP($C491, 'Sch 10.1 Rate Design'!$B$9:$K$16, 7),+VLOOKUP($C491, 'Sch 10.1 Rate Design'!$B$9:$K$16, 7)-VLOOKUP($C491, 'Sch 10.1 Rate Design'!$B$9:$K$16, 5), S491-VLOOKUP($C491, 'Sch 10.1 Rate Design'!$B$9:$K$16, 5)), 0))</f>
        <v>0</v>
      </c>
      <c r="CB491" s="671">
        <f>IF(H491="", 0, BP491/'Sch 10.1 Rate Design'!$Z$24*VLOOKUP($C491, 'Sch 10.1 Rate Design'!$B$9:$K$16, 8, FALSE))</f>
        <v>0</v>
      </c>
      <c r="CC491" s="671">
        <f>IF(I491="", 0, BQ491/'Sch 10.1 Rate Design'!$Z$24*VLOOKUP($C491, 'Sch 10.1 Rate Design'!$B$9:$K$16, 8, FALSE))</f>
        <v>0</v>
      </c>
      <c r="CD491" s="671">
        <f>IF(J491="", 0, BR491/'Sch 10.1 Rate Design'!$Z$24*VLOOKUP($C491, 'Sch 10.1 Rate Design'!$B$9:$K$16, 8, FALSE))</f>
        <v>0</v>
      </c>
      <c r="CE491" s="671">
        <f>IF(K491="", 0, BS491/'Sch 10.1 Rate Design'!$Z$24*VLOOKUP($C491, 'Sch 10.1 Rate Design'!$B$9:$K$16, 8, FALSE))</f>
        <v>0</v>
      </c>
      <c r="CF491" s="671">
        <f>IF(L491="", 0, BT491/'Sch 10.1 Rate Design'!$Z$24*VLOOKUP($C491, 'Sch 10.1 Rate Design'!$B$9:$K$16, 8, FALSE))</f>
        <v>0</v>
      </c>
      <c r="CG491" s="671">
        <f>IF(M491="", 0, BU491/'Sch 10.1 Rate Design'!$Z$24*VLOOKUP($C491, 'Sch 10.1 Rate Design'!$B$9:$K$16, 8, FALSE))</f>
        <v>0</v>
      </c>
      <c r="CH491" s="671">
        <f>IF(N491="", 0, BV491/'Sch 10.1 Rate Design'!$Z$24*VLOOKUP($C491, 'Sch 10.1 Rate Design'!$B$9:$K$16, 8, FALSE))</f>
        <v>0</v>
      </c>
      <c r="CI491" s="671">
        <f>IF(O491="", 0, BW491/'Sch 10.1 Rate Design'!$Z$24*VLOOKUP($C491, 'Sch 10.1 Rate Design'!$B$9:$K$16, 8, FALSE))</f>
        <v>0</v>
      </c>
      <c r="CJ491" s="671">
        <f>IF(P491="", 0, BX491/'Sch 10.1 Rate Design'!$Z$24*VLOOKUP($C491, 'Sch 10.1 Rate Design'!$B$9:$K$16, 8, FALSE))</f>
        <v>0</v>
      </c>
      <c r="CK491" s="671">
        <f>IF(Q491="", 0, BY491/'Sch 10.1 Rate Design'!$Z$24*VLOOKUP($C491, 'Sch 10.1 Rate Design'!$B$9:$K$16, 8, FALSE))</f>
        <v>0</v>
      </c>
      <c r="CL491" s="671">
        <f>IF(R491="", 0, BZ491/'Sch 10.1 Rate Design'!$Z$24*VLOOKUP($C491, 'Sch 10.1 Rate Design'!$B$9:$K$16, 8, FALSE))</f>
        <v>0</v>
      </c>
      <c r="CM491" s="670">
        <f>IF(S491="", 0, CA491/'Sch 10.1 Rate Design'!$Z$24*VLOOKUP($C491, 'Sch 10.1 Rate Design'!$B$9:$K$16, 8, FALSE))</f>
        <v>0</v>
      </c>
      <c r="CN491" s="374">
        <f>IF(H491="",0,IF(H491&gt;VLOOKUP($C491,'Sch 10.1 Rate Design'!$B$9:$K$16,9,FALSE),H491-VLOOKUP($C491,'Sch 10.1 Rate Design'!$B$9:$K$16,9,FALSE),0))</f>
        <v>0</v>
      </c>
      <c r="CO491" s="374">
        <f>IF(I491="",0,IF(I491&gt;VLOOKUP($C491,'Sch 10.1 Rate Design'!$B$9:$K$16,9,FALSE),I491-VLOOKUP($C491,'Sch 10.1 Rate Design'!$B$9:$K$16,9,FALSE),0))</f>
        <v>0</v>
      </c>
      <c r="CP491" s="374">
        <f>IF(J491="",0,IF(J491&gt;VLOOKUP($C491,'Sch 10.1 Rate Design'!$B$9:$K$16,9,FALSE),J491-VLOOKUP($C491,'Sch 10.1 Rate Design'!$B$9:$K$16,9,FALSE),0))</f>
        <v>0</v>
      </c>
      <c r="CQ491" s="374">
        <f>IF(K491="",0,IF(K491&gt;VLOOKUP($C491,'Sch 10.1 Rate Design'!$B$9:$K$16,9,FALSE),K491-VLOOKUP($C491,'Sch 10.1 Rate Design'!$B$9:$K$16,9,FALSE),0))</f>
        <v>0</v>
      </c>
      <c r="CR491" s="374">
        <f>IF(L491="",0,IF(L491&gt;VLOOKUP($C491,'Sch 10.1 Rate Design'!$B$9:$K$16,9,FALSE),L491-VLOOKUP($C491,'Sch 10.1 Rate Design'!$B$9:$K$16,9,FALSE),0))</f>
        <v>0</v>
      </c>
      <c r="CS491" s="374">
        <f>IF(M491="",0,IF(M491&gt;VLOOKUP($C491,'Sch 10.1 Rate Design'!$B$9:$K$16,9,FALSE),M491-VLOOKUP($C491,'Sch 10.1 Rate Design'!$B$9:$K$16,9,FALSE),0))</f>
        <v>0</v>
      </c>
      <c r="CT491" s="374">
        <f>IF(N491="",0,IF(N491&gt;VLOOKUP($C491,'Sch 10.1 Rate Design'!$B$9:$K$16,9,FALSE),N491-VLOOKUP($C491,'Sch 10.1 Rate Design'!$B$9:$K$16,9,FALSE),0))</f>
        <v>0</v>
      </c>
      <c r="CU491" s="374">
        <f>IF(O491="",0,IF(O491&gt;VLOOKUP($C491,'Sch 10.1 Rate Design'!$B$9:$K$16,9,FALSE),O491-VLOOKUP($C491,'Sch 10.1 Rate Design'!$B$9:$K$16,9,FALSE),0))</f>
        <v>0</v>
      </c>
      <c r="CV491" s="374">
        <f>IF(P491="",0,IF(P491&gt;VLOOKUP($C491,'Sch 10.1 Rate Design'!$B$9:$K$16,9,FALSE),P491-VLOOKUP($C491,'Sch 10.1 Rate Design'!$B$9:$K$16,9,FALSE),0))</f>
        <v>0</v>
      </c>
      <c r="CW491" s="374">
        <f>IF(Q491="",0,IF(Q491&gt;VLOOKUP($C491,'Sch 10.1 Rate Design'!$B$9:$K$16,9,FALSE),Q491-VLOOKUP($C491,'Sch 10.1 Rate Design'!$B$9:$K$16,9,FALSE),0))</f>
        <v>0</v>
      </c>
      <c r="CX491" s="374">
        <f>IF(R491="",0,IF(R491&gt;VLOOKUP($C491,'Sch 10.1 Rate Design'!$B$9:$K$16,9,FALSE),R491-VLOOKUP($C491,'Sch 10.1 Rate Design'!$B$9:$K$16,9,FALSE),0))</f>
        <v>0</v>
      </c>
      <c r="CY491" s="668">
        <f>IF(S491="",0,IF(S491&gt;VLOOKUP($C491,'Sch 10.1 Rate Design'!$B$9:$K$16,9,FALSE),S491-VLOOKUP($C491,'Sch 10.1 Rate Design'!$B$9:$K$16,9,FALSE),0))</f>
        <v>0</v>
      </c>
      <c r="CZ491" s="671">
        <f>IF(H491="", 0, CN491/'Sch 10.1 Rate Design'!$Z$24*VLOOKUP($C491, 'Sch 10.1 Rate Design'!$B$9:$K$16, 10, FALSE))</f>
        <v>0</v>
      </c>
      <c r="DA491" s="671">
        <f>IF(I491="", 0, CO491/'Sch 10.1 Rate Design'!$Z$24*VLOOKUP($C491, 'Sch 10.1 Rate Design'!$B$9:$K$16, 10, FALSE))</f>
        <v>0</v>
      </c>
      <c r="DB491" s="671">
        <f>IF(J491="", 0, CP491/'Sch 10.1 Rate Design'!$Z$24*VLOOKUP($C491, 'Sch 10.1 Rate Design'!$B$9:$K$16, 10, FALSE))</f>
        <v>0</v>
      </c>
      <c r="DC491" s="671">
        <f>IF(K491="", 0, CQ491/'Sch 10.1 Rate Design'!$Z$24*VLOOKUP($C491, 'Sch 10.1 Rate Design'!$B$9:$K$16, 10, FALSE))</f>
        <v>0</v>
      </c>
      <c r="DD491" s="671">
        <f>IF(L491="", 0, CR491/'Sch 10.1 Rate Design'!$Z$24*VLOOKUP($C491, 'Sch 10.1 Rate Design'!$B$9:$K$16, 10, FALSE))</f>
        <v>0</v>
      </c>
      <c r="DE491" s="671">
        <f>IF(M491="", 0, CS491/'Sch 10.1 Rate Design'!$Z$24*VLOOKUP($C491, 'Sch 10.1 Rate Design'!$B$9:$K$16, 10, FALSE))</f>
        <v>0</v>
      </c>
      <c r="DF491" s="671">
        <f>IF(N491="", 0, CT491/'Sch 10.1 Rate Design'!$Z$24*VLOOKUP($C491, 'Sch 10.1 Rate Design'!$B$9:$K$16, 10, FALSE))</f>
        <v>0</v>
      </c>
      <c r="DG491" s="671">
        <f>IF(O491="", 0, CU491/'Sch 10.1 Rate Design'!$Z$24*VLOOKUP($C491, 'Sch 10.1 Rate Design'!$B$9:$K$16, 10, FALSE))</f>
        <v>0</v>
      </c>
      <c r="DH491" s="671">
        <f>IF(P491="", 0, CV491/'Sch 10.1 Rate Design'!$Z$24*VLOOKUP($C491, 'Sch 10.1 Rate Design'!$B$9:$K$16, 10, FALSE))</f>
        <v>0</v>
      </c>
      <c r="DI491" s="671">
        <f>IF(Q491="", 0, CW491/'Sch 10.1 Rate Design'!$Z$24*VLOOKUP($C491, 'Sch 10.1 Rate Design'!$B$9:$K$16, 10, FALSE))</f>
        <v>0</v>
      </c>
      <c r="DJ491" s="671">
        <f>IF(R491="", 0, CX491/'Sch 10.1 Rate Design'!$Z$24*VLOOKUP($C491, 'Sch 10.1 Rate Design'!$B$9:$K$16, 10, FALSE))</f>
        <v>0</v>
      </c>
      <c r="DK491" s="670">
        <f>IF(S491="", 0, CY491/'Sch 10.1 Rate Design'!$Z$24*VLOOKUP($C491, 'Sch 10.1 Rate Design'!$B$9:$K$16, 10, FALSE))</f>
        <v>0</v>
      </c>
      <c r="DL491" s="669">
        <f>IF(H491="", 0, VLOOKUP($C491, 'Sch 10.1 Rate Design'!$B$9:$K$16, 3, FALSE))</f>
        <v>0</v>
      </c>
      <c r="DM491" s="374">
        <f>IF(I491="", 0, VLOOKUP($C491, 'Sch 10.1 Rate Design'!$B$9:$K$16, 3, FALSE))</f>
        <v>0</v>
      </c>
      <c r="DN491" s="374">
        <f>IF(J491="", 0, VLOOKUP($C491, 'Sch 10.1 Rate Design'!$B$9:$K$16, 3, FALSE))</f>
        <v>0</v>
      </c>
      <c r="DO491" s="374">
        <f>IF(K491="", 0, VLOOKUP($C491, 'Sch 10.1 Rate Design'!$B$9:$K$16, 3, FALSE))</f>
        <v>0</v>
      </c>
      <c r="DP491" s="374">
        <f>IF(L491="", 0, VLOOKUP($C491, 'Sch 10.1 Rate Design'!$B$9:$K$16, 3, FALSE))</f>
        <v>0</v>
      </c>
      <c r="DQ491" s="374">
        <f>IF(M491="", 0, VLOOKUP($C491, 'Sch 10.1 Rate Design'!$B$9:$K$16, 3, FALSE))</f>
        <v>0</v>
      </c>
      <c r="DR491" s="374">
        <f>IF(N491="", 0, VLOOKUP($C491, 'Sch 10.1 Rate Design'!$B$9:$K$16, 3, FALSE))</f>
        <v>0</v>
      </c>
      <c r="DS491" s="374">
        <f>IF(O491="", 0, VLOOKUP($C491, 'Sch 10.1 Rate Design'!$B$9:$K$16, 3, FALSE))</f>
        <v>0</v>
      </c>
      <c r="DT491" s="374">
        <f>IF(P491="", 0, VLOOKUP($C491, 'Sch 10.1 Rate Design'!$B$9:$K$16, 3, FALSE))</f>
        <v>0</v>
      </c>
      <c r="DU491" s="374">
        <f>IF(Q491="", 0, VLOOKUP($C491, 'Sch 10.1 Rate Design'!$B$9:$K$16, 3, FALSE))</f>
        <v>0</v>
      </c>
      <c r="DV491" s="374">
        <f>IF(R491="", 0, VLOOKUP($C491, 'Sch 10.1 Rate Design'!$B$9:$K$16, 3, FALSE))</f>
        <v>0</v>
      </c>
      <c r="DW491" s="668">
        <f>IF(S491="", 0, VLOOKUP($C491, 'Sch 10.1 Rate Design'!$B$9:$K$16, 3, FALSE))</f>
        <v>0</v>
      </c>
      <c r="DX491" s="374"/>
      <c r="DY491" s="374"/>
      <c r="DZ491" s="374"/>
      <c r="EA491" s="374"/>
      <c r="EB491" s="374"/>
      <c r="EC491" s="374"/>
      <c r="ED491" s="374"/>
      <c r="EE491" s="374"/>
      <c r="EF491" s="374"/>
      <c r="EG491" s="374"/>
      <c r="EH491" s="374"/>
      <c r="EI491" s="374"/>
      <c r="EJ491" s="374"/>
    </row>
    <row r="492" spans="1:140" x14ac:dyDescent="0.3">
      <c r="A492" s="374">
        <f>Input!AH489</f>
        <v>0</v>
      </c>
      <c r="B492" s="374">
        <v>482</v>
      </c>
      <c r="C492" s="653">
        <f>Input!AI489</f>
        <v>0.625</v>
      </c>
      <c r="D492" s="672">
        <f t="shared" si="121"/>
        <v>0</v>
      </c>
      <c r="E492" s="672">
        <f>IF('Sch 10.1 Rate Design'!$AB$24="Monthly", AVERAGE(T492,U492,V492,W492,X492,Y492,Z492,AA492,AB492,AC492,AD492,AE492), AVERAGE(T492,V492,X492,Z492,AB492,AD492))</f>
        <v>0</v>
      </c>
      <c r="F492" s="374">
        <f t="shared" si="108"/>
        <v>0</v>
      </c>
      <c r="G492" s="668" t="e">
        <f>IF('Sch 10.1 Rate Design'!$AB$24="Monthly", AVERAGE(H492,I492,J492,K492,L492,M492,N492,O492,P492,Q492,R492,S492), AVERAGE(H492,J492,L492,N492,P492,R492))</f>
        <v>#DIV/0!</v>
      </c>
      <c r="H492" s="374" t="str">
        <f>IF(Input!AJ489="", "", Input!AJ489)</f>
        <v/>
      </c>
      <c r="I492" s="374" t="str">
        <f>IF(Input!AK489="", "", Input!AK489)</f>
        <v/>
      </c>
      <c r="J492" s="374" t="str">
        <f>IF(Input!AL489="", "", Input!AL489)</f>
        <v/>
      </c>
      <c r="K492" s="374" t="str">
        <f>IF(Input!AM489="", "", Input!AM489)</f>
        <v/>
      </c>
      <c r="L492" s="374" t="str">
        <f>IF(Input!AN489="", "", Input!AN489)</f>
        <v/>
      </c>
      <c r="M492" s="374" t="str">
        <f>IF(Input!AO489="", "", Input!AO489)</f>
        <v/>
      </c>
      <c r="N492" s="374" t="str">
        <f>IF(Input!AP489="", "", Input!AP489)</f>
        <v/>
      </c>
      <c r="O492" s="374" t="str">
        <f>IF(Input!AQ489="", "", Input!AQ489)</f>
        <v/>
      </c>
      <c r="P492" s="374" t="str">
        <f>IF(Input!AR489="", "", Input!AR489)</f>
        <v/>
      </c>
      <c r="Q492" s="374" t="str">
        <f>IF(Input!AS489="", "", Input!AS489)</f>
        <v/>
      </c>
      <c r="R492" s="374" t="str">
        <f>IF(Input!AT489="", "", Input!AT489)</f>
        <v/>
      </c>
      <c r="S492" s="374" t="str">
        <f>IF(Input!AU489="", "", Input!AU489)</f>
        <v/>
      </c>
      <c r="T492" s="671">
        <f t="shared" si="109"/>
        <v>0</v>
      </c>
      <c r="U492" s="671">
        <f t="shared" si="110"/>
        <v>0</v>
      </c>
      <c r="V492" s="671">
        <f t="shared" si="111"/>
        <v>0</v>
      </c>
      <c r="W492" s="671">
        <f t="shared" si="112"/>
        <v>0</v>
      </c>
      <c r="X492" s="671">
        <f t="shared" si="113"/>
        <v>0</v>
      </c>
      <c r="Y492" s="671">
        <f t="shared" si="114"/>
        <v>0</v>
      </c>
      <c r="Z492" s="671">
        <f t="shared" si="115"/>
        <v>0</v>
      </c>
      <c r="AA492" s="671">
        <f t="shared" si="116"/>
        <v>0</v>
      </c>
      <c r="AB492" s="671">
        <f t="shared" si="117"/>
        <v>0</v>
      </c>
      <c r="AC492" s="671">
        <f t="shared" si="118"/>
        <v>0</v>
      </c>
      <c r="AD492" s="671">
        <f t="shared" si="119"/>
        <v>0</v>
      </c>
      <c r="AE492" s="670">
        <f t="shared" si="120"/>
        <v>0</v>
      </c>
      <c r="AF492" s="671">
        <f>IF(H492="", 0, VLOOKUP($C492, 'Sch 10.1 Rate Design'!$B$9:$K$16, 4, FALSE))</f>
        <v>0</v>
      </c>
      <c r="AG492" s="671">
        <f>IF(I492="", 0, VLOOKUP($C492, 'Sch 10.1 Rate Design'!$B$9:$K$16, 4, FALSE))</f>
        <v>0</v>
      </c>
      <c r="AH492" s="671">
        <f>IF(J492="", 0, VLOOKUP($C492, 'Sch 10.1 Rate Design'!$B$9:$K$16, 4, FALSE))</f>
        <v>0</v>
      </c>
      <c r="AI492" s="671">
        <f>IF(K492="", 0, VLOOKUP($C492, 'Sch 10.1 Rate Design'!$B$9:$K$16, 4, FALSE))</f>
        <v>0</v>
      </c>
      <c r="AJ492" s="671">
        <f>IF(L492="", 0, VLOOKUP($C492, 'Sch 10.1 Rate Design'!$B$9:$K$16, 4, FALSE))</f>
        <v>0</v>
      </c>
      <c r="AK492" s="671">
        <f>IF(M492="", 0, VLOOKUP($C492, 'Sch 10.1 Rate Design'!$B$9:$K$16, 4, FALSE))</f>
        <v>0</v>
      </c>
      <c r="AL492" s="671">
        <f>IF(N492="", 0, VLOOKUP($C492, 'Sch 10.1 Rate Design'!$B$9:$K$16, 4, FALSE))</f>
        <v>0</v>
      </c>
      <c r="AM492" s="671">
        <f>IF(O492="", 0, VLOOKUP($C492, 'Sch 10.1 Rate Design'!$B$9:$K$16, 4, FALSE))</f>
        <v>0</v>
      </c>
      <c r="AN492" s="671">
        <f>IF(P492="", 0, VLOOKUP($C492, 'Sch 10.1 Rate Design'!$B$9:$K$16, 4, FALSE))</f>
        <v>0</v>
      </c>
      <c r="AO492" s="671">
        <f>IF(Q492="", 0, VLOOKUP($C492, 'Sch 10.1 Rate Design'!$B$9:$K$16, 4, FALSE))</f>
        <v>0</v>
      </c>
      <c r="AP492" s="671">
        <f>IF(R492="", 0, VLOOKUP($C492, 'Sch 10.1 Rate Design'!$B$9:$K$16, 4, FALSE))</f>
        <v>0</v>
      </c>
      <c r="AQ492" s="670">
        <f>IF(S492="", 0, VLOOKUP($C492, 'Sch 10.1 Rate Design'!$B$9:$K$16, 4, FALSE))</f>
        <v>0</v>
      </c>
      <c r="AR492" s="669">
        <f>IF(H492="",0,+IF(H492&gt;+VLOOKUP($C492, 'Sch 10.1 Rate Design'!$B$9:$K$16, 3),IF(H492&gt;+VLOOKUP($C492, 'Sch 10.1 Rate Design'!$B$9:$K$16, 5),+VLOOKUP($C492, 'Sch 10.1 Rate Design'!$B$9:$K$16, 5)-VLOOKUP($C492, 'Sch 10.1 Rate Design'!$B$9:$K$16, 3), H492-VLOOKUP($C492, 'Sch 10.1 Rate Design'!$B$9:$K$16, 3)), 0))</f>
        <v>0</v>
      </c>
      <c r="AS492" s="374">
        <f>IF(I492="",0,+IF(I492&gt;+VLOOKUP($C492, 'Sch 10.1 Rate Design'!$B$9:$K$16, 3),IF(I492&gt;+VLOOKUP($C492, 'Sch 10.1 Rate Design'!$B$9:$K$16, 5),+VLOOKUP($C492, 'Sch 10.1 Rate Design'!$B$9:$K$16, 5)-VLOOKUP($C492, 'Sch 10.1 Rate Design'!$B$9:$K$16, 3), I492-VLOOKUP($C492, 'Sch 10.1 Rate Design'!$B$9:$K$16, 3)), 0))</f>
        <v>0</v>
      </c>
      <c r="AT492" s="374">
        <f>IF(J492="",0,+IF(J492&gt;+VLOOKUP($C492, 'Sch 10.1 Rate Design'!$B$9:$K$16, 3),IF(J492&gt;+VLOOKUP($C492, 'Sch 10.1 Rate Design'!$B$9:$K$16, 5),+VLOOKUP($C492, 'Sch 10.1 Rate Design'!$B$9:$K$16, 5)-VLOOKUP($C492, 'Sch 10.1 Rate Design'!$B$9:$K$16, 3), J492-VLOOKUP($C492, 'Sch 10.1 Rate Design'!$B$9:$K$16, 3)), 0))</f>
        <v>0</v>
      </c>
      <c r="AU492" s="374">
        <f>IF(K492="",0,+IF(K492&gt;+VLOOKUP($C492, 'Sch 10.1 Rate Design'!$B$9:$K$16, 3),IF(K492&gt;+VLOOKUP($C492, 'Sch 10.1 Rate Design'!$B$9:$K$16, 5),+VLOOKUP($C492, 'Sch 10.1 Rate Design'!$B$9:$K$16, 5)-VLOOKUP($C492, 'Sch 10.1 Rate Design'!$B$9:$K$16, 3), K492-VLOOKUP($C492, 'Sch 10.1 Rate Design'!$B$9:$K$16, 3)), 0))</f>
        <v>0</v>
      </c>
      <c r="AV492" s="374">
        <f>IF(L492="",0,+IF(L492&gt;+VLOOKUP($C492, 'Sch 10.1 Rate Design'!$B$9:$K$16, 3),IF(L492&gt;+VLOOKUP($C492, 'Sch 10.1 Rate Design'!$B$9:$K$16, 5),+VLOOKUP($C492, 'Sch 10.1 Rate Design'!$B$9:$K$16, 5)-VLOOKUP($C492, 'Sch 10.1 Rate Design'!$B$9:$K$16, 3), L492-VLOOKUP($C492, 'Sch 10.1 Rate Design'!$B$9:$K$16, 3)), 0))</f>
        <v>0</v>
      </c>
      <c r="AW492" s="374">
        <f>IF(M492="",0,+IF(M492&gt;+VLOOKUP($C492, 'Sch 10.1 Rate Design'!$B$9:$K$16, 3),IF(M492&gt;+VLOOKUP($C492, 'Sch 10.1 Rate Design'!$B$9:$K$16, 5),+VLOOKUP($C492, 'Sch 10.1 Rate Design'!$B$9:$K$16, 5)-VLOOKUP($C492, 'Sch 10.1 Rate Design'!$B$9:$K$16, 3), M492-VLOOKUP($C492, 'Sch 10.1 Rate Design'!$B$9:$K$16, 3)), 0))</f>
        <v>0</v>
      </c>
      <c r="AX492" s="374">
        <f>IF(N492="",0,+IF(N492&gt;+VLOOKUP($C492, 'Sch 10.1 Rate Design'!$B$9:$K$16, 3),IF(N492&gt;+VLOOKUP($C492, 'Sch 10.1 Rate Design'!$B$9:$K$16, 5),+VLOOKUP($C492, 'Sch 10.1 Rate Design'!$B$9:$K$16, 5)-VLOOKUP($C492, 'Sch 10.1 Rate Design'!$B$9:$K$16, 3), N492-VLOOKUP($C492, 'Sch 10.1 Rate Design'!$B$9:$K$16, 3)), 0))</f>
        <v>0</v>
      </c>
      <c r="AY492" s="374">
        <f>IF(O492="",0,+IF(O492&gt;+VLOOKUP($C492, 'Sch 10.1 Rate Design'!$B$9:$K$16, 3),IF(O492&gt;+VLOOKUP($C492, 'Sch 10.1 Rate Design'!$B$9:$K$16, 5),+VLOOKUP($C492, 'Sch 10.1 Rate Design'!$B$9:$K$16, 5)-VLOOKUP($C492, 'Sch 10.1 Rate Design'!$B$9:$K$16, 3), O492-VLOOKUP($C492, 'Sch 10.1 Rate Design'!$B$9:$K$16, 3)), 0))</f>
        <v>0</v>
      </c>
      <c r="AZ492" s="374">
        <f>IF(P492="",0,+IF(P492&gt;+VLOOKUP($C492, 'Sch 10.1 Rate Design'!$B$9:$K$16, 3),IF(P492&gt;+VLOOKUP($C492, 'Sch 10.1 Rate Design'!$B$9:$K$16, 5),+VLOOKUP($C492, 'Sch 10.1 Rate Design'!$B$9:$K$16, 5)-VLOOKUP($C492, 'Sch 10.1 Rate Design'!$B$9:$K$16, 3), P492-VLOOKUP($C492, 'Sch 10.1 Rate Design'!$B$9:$K$16, 3)), 0))</f>
        <v>0</v>
      </c>
      <c r="BA492" s="374">
        <f>IF(Q492="",0,+IF(Q492&gt;+VLOOKUP($C492, 'Sch 10.1 Rate Design'!$B$9:$K$16, 3),IF(Q492&gt;+VLOOKUP($C492, 'Sch 10.1 Rate Design'!$B$9:$K$16, 5),+VLOOKUP($C492, 'Sch 10.1 Rate Design'!$B$9:$K$16, 5)-VLOOKUP($C492, 'Sch 10.1 Rate Design'!$B$9:$K$16, 3), Q492-VLOOKUP($C492, 'Sch 10.1 Rate Design'!$B$9:$K$16, 3)), 0))</f>
        <v>0</v>
      </c>
      <c r="BB492" s="374">
        <f>IF(R492="",0,+IF(R492&gt;+VLOOKUP($C492, 'Sch 10.1 Rate Design'!$B$9:$K$16, 3),IF(R492&gt;+VLOOKUP($C492, 'Sch 10.1 Rate Design'!$B$9:$K$16, 5),+VLOOKUP($C492, 'Sch 10.1 Rate Design'!$B$9:$K$16, 5)-VLOOKUP($C492, 'Sch 10.1 Rate Design'!$B$9:$K$16, 3), R492-VLOOKUP($C492, 'Sch 10.1 Rate Design'!$B$9:$K$16, 3)), 0))</f>
        <v>0</v>
      </c>
      <c r="BC492" s="668">
        <f>IF(S492="",0,+IF(S492&gt;+VLOOKUP($C492, 'Sch 10.1 Rate Design'!$B$9:$K$16, 3),IF(S492&gt;+VLOOKUP($C492, 'Sch 10.1 Rate Design'!$B$9:$K$16, 5),+VLOOKUP($C492, 'Sch 10.1 Rate Design'!$B$9:$K$16, 5)-VLOOKUP($C492, 'Sch 10.1 Rate Design'!$B$9:$K$16, 3), S492-VLOOKUP($C492, 'Sch 10.1 Rate Design'!$B$9:$K$16, 3)), 0))</f>
        <v>0</v>
      </c>
      <c r="BD492" s="671">
        <f>IF(H492="", 0, AR492/'Sch 10.1 Rate Design'!$Z$24*VLOOKUP($C492, 'Sch 10.1 Rate Design'!$B$9:$K$16, 6, FALSE))</f>
        <v>0</v>
      </c>
      <c r="BE492" s="671">
        <f>IF(I492="", 0, AS492/'Sch 10.1 Rate Design'!$Z$24*VLOOKUP($C492, 'Sch 10.1 Rate Design'!$B$9:$K$16, 6, FALSE))</f>
        <v>0</v>
      </c>
      <c r="BF492" s="671">
        <f>IF(J492="", 0, AT492/'Sch 10.1 Rate Design'!$Z$24*VLOOKUP($C492, 'Sch 10.1 Rate Design'!$B$9:$K$16, 6, FALSE))</f>
        <v>0</v>
      </c>
      <c r="BG492" s="671">
        <f>IF(K492="", 0, AU492/'Sch 10.1 Rate Design'!$Z$24*VLOOKUP($C492, 'Sch 10.1 Rate Design'!$B$9:$K$16, 6, FALSE))</f>
        <v>0</v>
      </c>
      <c r="BH492" s="671">
        <f>IF(L492="", 0, AV492/'Sch 10.1 Rate Design'!$Z$24*VLOOKUP($C492, 'Sch 10.1 Rate Design'!$B$9:$K$16, 6, FALSE))</f>
        <v>0</v>
      </c>
      <c r="BI492" s="671">
        <f>IF(M492="", 0, AW492/'Sch 10.1 Rate Design'!$Z$24*VLOOKUP($C492, 'Sch 10.1 Rate Design'!$B$9:$K$16, 6, FALSE))</f>
        <v>0</v>
      </c>
      <c r="BJ492" s="671">
        <f>IF(N492="", 0, AX492/'Sch 10.1 Rate Design'!$Z$24*VLOOKUP($C492, 'Sch 10.1 Rate Design'!$B$9:$K$16, 6, FALSE))</f>
        <v>0</v>
      </c>
      <c r="BK492" s="671">
        <f>IF(O492="", 0, AY492/'Sch 10.1 Rate Design'!$Z$24*VLOOKUP($C492, 'Sch 10.1 Rate Design'!$B$9:$K$16, 6, FALSE))</f>
        <v>0</v>
      </c>
      <c r="BL492" s="671">
        <f>IF(P492="", 0, AZ492/'Sch 10.1 Rate Design'!$Z$24*VLOOKUP($C492, 'Sch 10.1 Rate Design'!$B$9:$K$16, 6, FALSE))</f>
        <v>0</v>
      </c>
      <c r="BM492" s="671">
        <f>IF(Q492="", 0, BA492/'Sch 10.1 Rate Design'!$Z$24*VLOOKUP($C492, 'Sch 10.1 Rate Design'!$B$9:$K$16, 6, FALSE))</f>
        <v>0</v>
      </c>
      <c r="BN492" s="671">
        <f>IF(R492="", 0, BB492/'Sch 10.1 Rate Design'!$Z$24*VLOOKUP($C492, 'Sch 10.1 Rate Design'!$B$9:$K$16, 6, FALSE))</f>
        <v>0</v>
      </c>
      <c r="BO492" s="670">
        <f>IF(S492="", 0, BC492/'Sch 10.1 Rate Design'!$Z$24*VLOOKUP($C492, 'Sch 10.1 Rate Design'!$B$9:$K$16, 6, FALSE))</f>
        <v>0</v>
      </c>
      <c r="BP492" s="374">
        <f>IF(H492="",0,+IF(H492&gt;+VLOOKUP($C492, 'Sch 10.1 Rate Design'!$B$9:$K$16, 5),IF(H492&gt;+VLOOKUP($C492, 'Sch 10.1 Rate Design'!$B$9:$K$16, 7),+VLOOKUP($C492, 'Sch 10.1 Rate Design'!$B$9:$K$16, 7)-VLOOKUP($C492, 'Sch 10.1 Rate Design'!$B$9:$K$16, 5), H492-VLOOKUP($C492, 'Sch 10.1 Rate Design'!$B$9:$K$16, 5)), 0))</f>
        <v>0</v>
      </c>
      <c r="BQ492" s="374">
        <f>IF(I492="",0,+IF(I492&gt;+VLOOKUP($C492, 'Sch 10.1 Rate Design'!$B$9:$K$16, 5),IF(I492&gt;+VLOOKUP($C492, 'Sch 10.1 Rate Design'!$B$9:$K$16, 7),+VLOOKUP($C492, 'Sch 10.1 Rate Design'!$B$9:$K$16, 7)-VLOOKUP($C492, 'Sch 10.1 Rate Design'!$B$9:$K$16, 5), I492-VLOOKUP($C492, 'Sch 10.1 Rate Design'!$B$9:$K$16, 5)), 0))</f>
        <v>0</v>
      </c>
      <c r="BR492" s="374">
        <f>IF(J492="",0,+IF(J492&gt;+VLOOKUP($C492, 'Sch 10.1 Rate Design'!$B$9:$K$16, 5),IF(J492&gt;+VLOOKUP($C492, 'Sch 10.1 Rate Design'!$B$9:$K$16, 7),+VLOOKUP($C492, 'Sch 10.1 Rate Design'!$B$9:$K$16, 7)-VLOOKUP($C492, 'Sch 10.1 Rate Design'!$B$9:$K$16, 5), J492-VLOOKUP($C492, 'Sch 10.1 Rate Design'!$B$9:$K$16, 5)), 0))</f>
        <v>0</v>
      </c>
      <c r="BS492" s="374">
        <f>IF(K492="",0,+IF(K492&gt;+VLOOKUP($C492, 'Sch 10.1 Rate Design'!$B$9:$K$16, 5),IF(K492&gt;+VLOOKUP($C492, 'Sch 10.1 Rate Design'!$B$9:$K$16, 7),+VLOOKUP($C492, 'Sch 10.1 Rate Design'!$B$9:$K$16, 7)-VLOOKUP($C492, 'Sch 10.1 Rate Design'!$B$9:$K$16, 5), K492-VLOOKUP($C492, 'Sch 10.1 Rate Design'!$B$9:$K$16, 5)), 0))</f>
        <v>0</v>
      </c>
      <c r="BT492" s="374">
        <f>IF(L492="",0,+IF(L492&gt;+VLOOKUP($C492, 'Sch 10.1 Rate Design'!$B$9:$K$16, 5),IF(L492&gt;+VLOOKUP($C492, 'Sch 10.1 Rate Design'!$B$9:$K$16, 7),+VLOOKUP($C492, 'Sch 10.1 Rate Design'!$B$9:$K$16, 7)-VLOOKUP($C492, 'Sch 10.1 Rate Design'!$B$9:$K$16, 5), L492-VLOOKUP($C492, 'Sch 10.1 Rate Design'!$B$9:$K$16, 5)), 0))</f>
        <v>0</v>
      </c>
      <c r="BU492" s="374">
        <f>IF(M492="",0,+IF(M492&gt;+VLOOKUP($C492, 'Sch 10.1 Rate Design'!$B$9:$K$16, 5),IF(M492&gt;+VLOOKUP($C492, 'Sch 10.1 Rate Design'!$B$9:$K$16, 7),+VLOOKUP($C492, 'Sch 10.1 Rate Design'!$B$9:$K$16, 7)-VLOOKUP($C492, 'Sch 10.1 Rate Design'!$B$9:$K$16, 5), M492-VLOOKUP($C492, 'Sch 10.1 Rate Design'!$B$9:$K$16, 5)), 0))</f>
        <v>0</v>
      </c>
      <c r="BV492" s="374">
        <f>IF(N492="",0,+IF(N492&gt;+VLOOKUP($C492, 'Sch 10.1 Rate Design'!$B$9:$K$16, 5),IF(N492&gt;+VLOOKUP($C492, 'Sch 10.1 Rate Design'!$B$9:$K$16, 7),+VLOOKUP($C492, 'Sch 10.1 Rate Design'!$B$9:$K$16, 7)-VLOOKUP($C492, 'Sch 10.1 Rate Design'!$B$9:$K$16, 5), N492-VLOOKUP($C492, 'Sch 10.1 Rate Design'!$B$9:$K$16, 5)), 0))</f>
        <v>0</v>
      </c>
      <c r="BW492" s="374">
        <f>IF(O492="",0,+IF(O492&gt;+VLOOKUP($C492, 'Sch 10.1 Rate Design'!$B$9:$K$16, 5),IF(O492&gt;+VLOOKUP($C492, 'Sch 10.1 Rate Design'!$B$9:$K$16, 7),+VLOOKUP($C492, 'Sch 10.1 Rate Design'!$B$9:$K$16, 7)-VLOOKUP($C492, 'Sch 10.1 Rate Design'!$B$9:$K$16, 5), O492-VLOOKUP($C492, 'Sch 10.1 Rate Design'!$B$9:$K$16, 5)), 0))</f>
        <v>0</v>
      </c>
      <c r="BX492" s="374">
        <f>IF(P492="",0,+IF(P492&gt;+VLOOKUP($C492, 'Sch 10.1 Rate Design'!$B$9:$K$16, 5),IF(P492&gt;+VLOOKUP($C492, 'Sch 10.1 Rate Design'!$B$9:$K$16, 7),+VLOOKUP($C492, 'Sch 10.1 Rate Design'!$B$9:$K$16, 7)-VLOOKUP($C492, 'Sch 10.1 Rate Design'!$B$9:$K$16, 5), P492-VLOOKUP($C492, 'Sch 10.1 Rate Design'!$B$9:$K$16, 5)), 0))</f>
        <v>0</v>
      </c>
      <c r="BY492" s="374">
        <f>IF(Q492="",0,+IF(Q492&gt;+VLOOKUP($C492, 'Sch 10.1 Rate Design'!$B$9:$K$16, 5),IF(Q492&gt;+VLOOKUP($C492, 'Sch 10.1 Rate Design'!$B$9:$K$16, 7),+VLOOKUP($C492, 'Sch 10.1 Rate Design'!$B$9:$K$16, 7)-VLOOKUP($C492, 'Sch 10.1 Rate Design'!$B$9:$K$16, 5), Q492-VLOOKUP($C492, 'Sch 10.1 Rate Design'!$B$9:$K$16, 5)), 0))</f>
        <v>0</v>
      </c>
      <c r="BZ492" s="374">
        <f>IF(R492="",0,+IF(R492&gt;+VLOOKUP($C492, 'Sch 10.1 Rate Design'!$B$9:$K$16, 5),IF(R492&gt;+VLOOKUP($C492, 'Sch 10.1 Rate Design'!$B$9:$K$16, 7),+VLOOKUP($C492, 'Sch 10.1 Rate Design'!$B$9:$K$16, 7)-VLOOKUP($C492, 'Sch 10.1 Rate Design'!$B$9:$K$16, 5), R492-VLOOKUP($C492, 'Sch 10.1 Rate Design'!$B$9:$K$16, 5)), 0))</f>
        <v>0</v>
      </c>
      <c r="CA492" s="668">
        <f>IF(S492="",0,+IF(S492&gt;+VLOOKUP($C492, 'Sch 10.1 Rate Design'!$B$9:$K$16, 5),IF(S492&gt;+VLOOKUP($C492, 'Sch 10.1 Rate Design'!$B$9:$K$16, 7),+VLOOKUP($C492, 'Sch 10.1 Rate Design'!$B$9:$K$16, 7)-VLOOKUP($C492, 'Sch 10.1 Rate Design'!$B$9:$K$16, 5), S492-VLOOKUP($C492, 'Sch 10.1 Rate Design'!$B$9:$K$16, 5)), 0))</f>
        <v>0</v>
      </c>
      <c r="CB492" s="671">
        <f>IF(H492="", 0, BP492/'Sch 10.1 Rate Design'!$Z$24*VLOOKUP($C492, 'Sch 10.1 Rate Design'!$B$9:$K$16, 8, FALSE))</f>
        <v>0</v>
      </c>
      <c r="CC492" s="671">
        <f>IF(I492="", 0, BQ492/'Sch 10.1 Rate Design'!$Z$24*VLOOKUP($C492, 'Sch 10.1 Rate Design'!$B$9:$K$16, 8, FALSE))</f>
        <v>0</v>
      </c>
      <c r="CD492" s="671">
        <f>IF(J492="", 0, BR492/'Sch 10.1 Rate Design'!$Z$24*VLOOKUP($C492, 'Sch 10.1 Rate Design'!$B$9:$K$16, 8, FALSE))</f>
        <v>0</v>
      </c>
      <c r="CE492" s="671">
        <f>IF(K492="", 0, BS492/'Sch 10.1 Rate Design'!$Z$24*VLOOKUP($C492, 'Sch 10.1 Rate Design'!$B$9:$K$16, 8, FALSE))</f>
        <v>0</v>
      </c>
      <c r="CF492" s="671">
        <f>IF(L492="", 0, BT492/'Sch 10.1 Rate Design'!$Z$24*VLOOKUP($C492, 'Sch 10.1 Rate Design'!$B$9:$K$16, 8, FALSE))</f>
        <v>0</v>
      </c>
      <c r="CG492" s="671">
        <f>IF(M492="", 0, BU492/'Sch 10.1 Rate Design'!$Z$24*VLOOKUP($C492, 'Sch 10.1 Rate Design'!$B$9:$K$16, 8, FALSE))</f>
        <v>0</v>
      </c>
      <c r="CH492" s="671">
        <f>IF(N492="", 0, BV492/'Sch 10.1 Rate Design'!$Z$24*VLOOKUP($C492, 'Sch 10.1 Rate Design'!$B$9:$K$16, 8, FALSE))</f>
        <v>0</v>
      </c>
      <c r="CI492" s="671">
        <f>IF(O492="", 0, BW492/'Sch 10.1 Rate Design'!$Z$24*VLOOKUP($C492, 'Sch 10.1 Rate Design'!$B$9:$K$16, 8, FALSE))</f>
        <v>0</v>
      </c>
      <c r="CJ492" s="671">
        <f>IF(P492="", 0, BX492/'Sch 10.1 Rate Design'!$Z$24*VLOOKUP($C492, 'Sch 10.1 Rate Design'!$B$9:$K$16, 8, FALSE))</f>
        <v>0</v>
      </c>
      <c r="CK492" s="671">
        <f>IF(Q492="", 0, BY492/'Sch 10.1 Rate Design'!$Z$24*VLOOKUP($C492, 'Sch 10.1 Rate Design'!$B$9:$K$16, 8, FALSE))</f>
        <v>0</v>
      </c>
      <c r="CL492" s="671">
        <f>IF(R492="", 0, BZ492/'Sch 10.1 Rate Design'!$Z$24*VLOOKUP($C492, 'Sch 10.1 Rate Design'!$B$9:$K$16, 8, FALSE))</f>
        <v>0</v>
      </c>
      <c r="CM492" s="670">
        <f>IF(S492="", 0, CA492/'Sch 10.1 Rate Design'!$Z$24*VLOOKUP($C492, 'Sch 10.1 Rate Design'!$B$9:$K$16, 8, FALSE))</f>
        <v>0</v>
      </c>
      <c r="CN492" s="374">
        <f>IF(H492="",0,IF(H492&gt;VLOOKUP($C492,'Sch 10.1 Rate Design'!$B$9:$K$16,9,FALSE),H492-VLOOKUP($C492,'Sch 10.1 Rate Design'!$B$9:$K$16,9,FALSE),0))</f>
        <v>0</v>
      </c>
      <c r="CO492" s="374">
        <f>IF(I492="",0,IF(I492&gt;VLOOKUP($C492,'Sch 10.1 Rate Design'!$B$9:$K$16,9,FALSE),I492-VLOOKUP($C492,'Sch 10.1 Rate Design'!$B$9:$K$16,9,FALSE),0))</f>
        <v>0</v>
      </c>
      <c r="CP492" s="374">
        <f>IF(J492="",0,IF(J492&gt;VLOOKUP($C492,'Sch 10.1 Rate Design'!$B$9:$K$16,9,FALSE),J492-VLOOKUP($C492,'Sch 10.1 Rate Design'!$B$9:$K$16,9,FALSE),0))</f>
        <v>0</v>
      </c>
      <c r="CQ492" s="374">
        <f>IF(K492="",0,IF(K492&gt;VLOOKUP($C492,'Sch 10.1 Rate Design'!$B$9:$K$16,9,FALSE),K492-VLOOKUP($C492,'Sch 10.1 Rate Design'!$B$9:$K$16,9,FALSE),0))</f>
        <v>0</v>
      </c>
      <c r="CR492" s="374">
        <f>IF(L492="",0,IF(L492&gt;VLOOKUP($C492,'Sch 10.1 Rate Design'!$B$9:$K$16,9,FALSE),L492-VLOOKUP($C492,'Sch 10.1 Rate Design'!$B$9:$K$16,9,FALSE),0))</f>
        <v>0</v>
      </c>
      <c r="CS492" s="374">
        <f>IF(M492="",0,IF(M492&gt;VLOOKUP($C492,'Sch 10.1 Rate Design'!$B$9:$K$16,9,FALSE),M492-VLOOKUP($C492,'Sch 10.1 Rate Design'!$B$9:$K$16,9,FALSE),0))</f>
        <v>0</v>
      </c>
      <c r="CT492" s="374">
        <f>IF(N492="",0,IF(N492&gt;VLOOKUP($C492,'Sch 10.1 Rate Design'!$B$9:$K$16,9,FALSE),N492-VLOOKUP($C492,'Sch 10.1 Rate Design'!$B$9:$K$16,9,FALSE),0))</f>
        <v>0</v>
      </c>
      <c r="CU492" s="374">
        <f>IF(O492="",0,IF(O492&gt;VLOOKUP($C492,'Sch 10.1 Rate Design'!$B$9:$K$16,9,FALSE),O492-VLOOKUP($C492,'Sch 10.1 Rate Design'!$B$9:$K$16,9,FALSE),0))</f>
        <v>0</v>
      </c>
      <c r="CV492" s="374">
        <f>IF(P492="",0,IF(P492&gt;VLOOKUP($C492,'Sch 10.1 Rate Design'!$B$9:$K$16,9,FALSE),P492-VLOOKUP($C492,'Sch 10.1 Rate Design'!$B$9:$K$16,9,FALSE),0))</f>
        <v>0</v>
      </c>
      <c r="CW492" s="374">
        <f>IF(Q492="",0,IF(Q492&gt;VLOOKUP($C492,'Sch 10.1 Rate Design'!$B$9:$K$16,9,FALSE),Q492-VLOOKUP($C492,'Sch 10.1 Rate Design'!$B$9:$K$16,9,FALSE),0))</f>
        <v>0</v>
      </c>
      <c r="CX492" s="374">
        <f>IF(R492="",0,IF(R492&gt;VLOOKUP($C492,'Sch 10.1 Rate Design'!$B$9:$K$16,9,FALSE),R492-VLOOKUP($C492,'Sch 10.1 Rate Design'!$B$9:$K$16,9,FALSE),0))</f>
        <v>0</v>
      </c>
      <c r="CY492" s="668">
        <f>IF(S492="",0,IF(S492&gt;VLOOKUP($C492,'Sch 10.1 Rate Design'!$B$9:$K$16,9,FALSE),S492-VLOOKUP($C492,'Sch 10.1 Rate Design'!$B$9:$K$16,9,FALSE),0))</f>
        <v>0</v>
      </c>
      <c r="CZ492" s="671">
        <f>IF(H492="", 0, CN492/'Sch 10.1 Rate Design'!$Z$24*VLOOKUP($C492, 'Sch 10.1 Rate Design'!$B$9:$K$16, 10, FALSE))</f>
        <v>0</v>
      </c>
      <c r="DA492" s="671">
        <f>IF(I492="", 0, CO492/'Sch 10.1 Rate Design'!$Z$24*VLOOKUP($C492, 'Sch 10.1 Rate Design'!$B$9:$K$16, 10, FALSE))</f>
        <v>0</v>
      </c>
      <c r="DB492" s="671">
        <f>IF(J492="", 0, CP492/'Sch 10.1 Rate Design'!$Z$24*VLOOKUP($C492, 'Sch 10.1 Rate Design'!$B$9:$K$16, 10, FALSE))</f>
        <v>0</v>
      </c>
      <c r="DC492" s="671">
        <f>IF(K492="", 0, CQ492/'Sch 10.1 Rate Design'!$Z$24*VLOOKUP($C492, 'Sch 10.1 Rate Design'!$B$9:$K$16, 10, FALSE))</f>
        <v>0</v>
      </c>
      <c r="DD492" s="671">
        <f>IF(L492="", 0, CR492/'Sch 10.1 Rate Design'!$Z$24*VLOOKUP($C492, 'Sch 10.1 Rate Design'!$B$9:$K$16, 10, FALSE))</f>
        <v>0</v>
      </c>
      <c r="DE492" s="671">
        <f>IF(M492="", 0, CS492/'Sch 10.1 Rate Design'!$Z$24*VLOOKUP($C492, 'Sch 10.1 Rate Design'!$B$9:$K$16, 10, FALSE))</f>
        <v>0</v>
      </c>
      <c r="DF492" s="671">
        <f>IF(N492="", 0, CT492/'Sch 10.1 Rate Design'!$Z$24*VLOOKUP($C492, 'Sch 10.1 Rate Design'!$B$9:$K$16, 10, FALSE))</f>
        <v>0</v>
      </c>
      <c r="DG492" s="671">
        <f>IF(O492="", 0, CU492/'Sch 10.1 Rate Design'!$Z$24*VLOOKUP($C492, 'Sch 10.1 Rate Design'!$B$9:$K$16, 10, FALSE))</f>
        <v>0</v>
      </c>
      <c r="DH492" s="671">
        <f>IF(P492="", 0, CV492/'Sch 10.1 Rate Design'!$Z$24*VLOOKUP($C492, 'Sch 10.1 Rate Design'!$B$9:$K$16, 10, FALSE))</f>
        <v>0</v>
      </c>
      <c r="DI492" s="671">
        <f>IF(Q492="", 0, CW492/'Sch 10.1 Rate Design'!$Z$24*VLOOKUP($C492, 'Sch 10.1 Rate Design'!$B$9:$K$16, 10, FALSE))</f>
        <v>0</v>
      </c>
      <c r="DJ492" s="671">
        <f>IF(R492="", 0, CX492/'Sch 10.1 Rate Design'!$Z$24*VLOOKUP($C492, 'Sch 10.1 Rate Design'!$B$9:$K$16, 10, FALSE))</f>
        <v>0</v>
      </c>
      <c r="DK492" s="670">
        <f>IF(S492="", 0, CY492/'Sch 10.1 Rate Design'!$Z$24*VLOOKUP($C492, 'Sch 10.1 Rate Design'!$B$9:$K$16, 10, FALSE))</f>
        <v>0</v>
      </c>
      <c r="DL492" s="669">
        <f>IF(H492="", 0, VLOOKUP($C492, 'Sch 10.1 Rate Design'!$B$9:$K$16, 3, FALSE))</f>
        <v>0</v>
      </c>
      <c r="DM492" s="374">
        <f>IF(I492="", 0, VLOOKUP($C492, 'Sch 10.1 Rate Design'!$B$9:$K$16, 3, FALSE))</f>
        <v>0</v>
      </c>
      <c r="DN492" s="374">
        <f>IF(J492="", 0, VLOOKUP($C492, 'Sch 10.1 Rate Design'!$B$9:$K$16, 3, FALSE))</f>
        <v>0</v>
      </c>
      <c r="DO492" s="374">
        <f>IF(K492="", 0, VLOOKUP($C492, 'Sch 10.1 Rate Design'!$B$9:$K$16, 3, FALSE))</f>
        <v>0</v>
      </c>
      <c r="DP492" s="374">
        <f>IF(L492="", 0, VLOOKUP($C492, 'Sch 10.1 Rate Design'!$B$9:$K$16, 3, FALSE))</f>
        <v>0</v>
      </c>
      <c r="DQ492" s="374">
        <f>IF(M492="", 0, VLOOKUP($C492, 'Sch 10.1 Rate Design'!$B$9:$K$16, 3, FALSE))</f>
        <v>0</v>
      </c>
      <c r="DR492" s="374">
        <f>IF(N492="", 0, VLOOKUP($C492, 'Sch 10.1 Rate Design'!$B$9:$K$16, 3, FALSE))</f>
        <v>0</v>
      </c>
      <c r="DS492" s="374">
        <f>IF(O492="", 0, VLOOKUP($C492, 'Sch 10.1 Rate Design'!$B$9:$K$16, 3, FALSE))</f>
        <v>0</v>
      </c>
      <c r="DT492" s="374">
        <f>IF(P492="", 0, VLOOKUP($C492, 'Sch 10.1 Rate Design'!$B$9:$K$16, 3, FALSE))</f>
        <v>0</v>
      </c>
      <c r="DU492" s="374">
        <f>IF(Q492="", 0, VLOOKUP($C492, 'Sch 10.1 Rate Design'!$B$9:$K$16, 3, FALSE))</f>
        <v>0</v>
      </c>
      <c r="DV492" s="374">
        <f>IF(R492="", 0, VLOOKUP($C492, 'Sch 10.1 Rate Design'!$B$9:$K$16, 3, FALSE))</f>
        <v>0</v>
      </c>
      <c r="DW492" s="668">
        <f>IF(S492="", 0, VLOOKUP($C492, 'Sch 10.1 Rate Design'!$B$9:$K$16, 3, FALSE))</f>
        <v>0</v>
      </c>
      <c r="DX492" s="374"/>
      <c r="DY492" s="374"/>
      <c r="DZ492" s="374"/>
      <c r="EA492" s="374"/>
      <c r="EB492" s="374"/>
      <c r="EC492" s="374"/>
      <c r="ED492" s="374"/>
      <c r="EE492" s="374"/>
      <c r="EF492" s="374"/>
      <c r="EG492" s="374"/>
      <c r="EH492" s="374"/>
      <c r="EI492" s="374"/>
      <c r="EJ492" s="374"/>
    </row>
    <row r="493" spans="1:140" x14ac:dyDescent="0.3">
      <c r="A493" s="374">
        <f>Input!AH490</f>
        <v>0</v>
      </c>
      <c r="B493" s="374">
        <v>483</v>
      </c>
      <c r="C493" s="653">
        <f>Input!AI490</f>
        <v>0.625</v>
      </c>
      <c r="D493" s="672">
        <f t="shared" si="121"/>
        <v>0</v>
      </c>
      <c r="E493" s="672">
        <f>IF('Sch 10.1 Rate Design'!$AB$24="Monthly", AVERAGE(T493,U493,V493,W493,X493,Y493,Z493,AA493,AB493,AC493,AD493,AE493), AVERAGE(T493,V493,X493,Z493,AB493,AD493))</f>
        <v>0</v>
      </c>
      <c r="F493" s="374">
        <f t="shared" si="108"/>
        <v>0</v>
      </c>
      <c r="G493" s="668" t="e">
        <f>IF('Sch 10.1 Rate Design'!$AB$24="Monthly", AVERAGE(H493,I493,J493,K493,L493,M493,N493,O493,P493,Q493,R493,S493), AVERAGE(H493,J493,L493,N493,P493,R493))</f>
        <v>#DIV/0!</v>
      </c>
      <c r="H493" s="374" t="str">
        <f>IF(Input!AJ490="", "", Input!AJ490)</f>
        <v/>
      </c>
      <c r="I493" s="374" t="str">
        <f>IF(Input!AK490="", "", Input!AK490)</f>
        <v/>
      </c>
      <c r="J493" s="374" t="str">
        <f>IF(Input!AL490="", "", Input!AL490)</f>
        <v/>
      </c>
      <c r="K493" s="374" t="str">
        <f>IF(Input!AM490="", "", Input!AM490)</f>
        <v/>
      </c>
      <c r="L493" s="374" t="str">
        <f>IF(Input!AN490="", "", Input!AN490)</f>
        <v/>
      </c>
      <c r="M493" s="374" t="str">
        <f>IF(Input!AO490="", "", Input!AO490)</f>
        <v/>
      </c>
      <c r="N493" s="374" t="str">
        <f>IF(Input!AP490="", "", Input!AP490)</f>
        <v/>
      </c>
      <c r="O493" s="374" t="str">
        <f>IF(Input!AQ490="", "", Input!AQ490)</f>
        <v/>
      </c>
      <c r="P493" s="374" t="str">
        <f>IF(Input!AR490="", "", Input!AR490)</f>
        <v/>
      </c>
      <c r="Q493" s="374" t="str">
        <f>IF(Input!AS490="", "", Input!AS490)</f>
        <v/>
      </c>
      <c r="R493" s="374" t="str">
        <f>IF(Input!AT490="", "", Input!AT490)</f>
        <v/>
      </c>
      <c r="S493" s="374" t="str">
        <f>IF(Input!AU490="", "", Input!AU490)</f>
        <v/>
      </c>
      <c r="T493" s="671">
        <f t="shared" si="109"/>
        <v>0</v>
      </c>
      <c r="U493" s="671">
        <f t="shared" si="110"/>
        <v>0</v>
      </c>
      <c r="V493" s="671">
        <f t="shared" si="111"/>
        <v>0</v>
      </c>
      <c r="W493" s="671">
        <f t="shared" si="112"/>
        <v>0</v>
      </c>
      <c r="X493" s="671">
        <f t="shared" si="113"/>
        <v>0</v>
      </c>
      <c r="Y493" s="671">
        <f t="shared" si="114"/>
        <v>0</v>
      </c>
      <c r="Z493" s="671">
        <f t="shared" si="115"/>
        <v>0</v>
      </c>
      <c r="AA493" s="671">
        <f t="shared" si="116"/>
        <v>0</v>
      </c>
      <c r="AB493" s="671">
        <f t="shared" si="117"/>
        <v>0</v>
      </c>
      <c r="AC493" s="671">
        <f t="shared" si="118"/>
        <v>0</v>
      </c>
      <c r="AD493" s="671">
        <f t="shared" si="119"/>
        <v>0</v>
      </c>
      <c r="AE493" s="670">
        <f t="shared" si="120"/>
        <v>0</v>
      </c>
      <c r="AF493" s="671">
        <f>IF(H493="", 0, VLOOKUP($C493, 'Sch 10.1 Rate Design'!$B$9:$K$16, 4, FALSE))</f>
        <v>0</v>
      </c>
      <c r="AG493" s="671">
        <f>IF(I493="", 0, VLOOKUP($C493, 'Sch 10.1 Rate Design'!$B$9:$K$16, 4, FALSE))</f>
        <v>0</v>
      </c>
      <c r="AH493" s="671">
        <f>IF(J493="", 0, VLOOKUP($C493, 'Sch 10.1 Rate Design'!$B$9:$K$16, 4, FALSE))</f>
        <v>0</v>
      </c>
      <c r="AI493" s="671">
        <f>IF(K493="", 0, VLOOKUP($C493, 'Sch 10.1 Rate Design'!$B$9:$K$16, 4, FALSE))</f>
        <v>0</v>
      </c>
      <c r="AJ493" s="671">
        <f>IF(L493="", 0, VLOOKUP($C493, 'Sch 10.1 Rate Design'!$B$9:$K$16, 4, FALSE))</f>
        <v>0</v>
      </c>
      <c r="AK493" s="671">
        <f>IF(M493="", 0, VLOOKUP($C493, 'Sch 10.1 Rate Design'!$B$9:$K$16, 4, FALSE))</f>
        <v>0</v>
      </c>
      <c r="AL493" s="671">
        <f>IF(N493="", 0, VLOOKUP($C493, 'Sch 10.1 Rate Design'!$B$9:$K$16, 4, FALSE))</f>
        <v>0</v>
      </c>
      <c r="AM493" s="671">
        <f>IF(O493="", 0, VLOOKUP($C493, 'Sch 10.1 Rate Design'!$B$9:$K$16, 4, FALSE))</f>
        <v>0</v>
      </c>
      <c r="AN493" s="671">
        <f>IF(P493="", 0, VLOOKUP($C493, 'Sch 10.1 Rate Design'!$B$9:$K$16, 4, FALSE))</f>
        <v>0</v>
      </c>
      <c r="AO493" s="671">
        <f>IF(Q493="", 0, VLOOKUP($C493, 'Sch 10.1 Rate Design'!$B$9:$K$16, 4, FALSE))</f>
        <v>0</v>
      </c>
      <c r="AP493" s="671">
        <f>IF(R493="", 0, VLOOKUP($C493, 'Sch 10.1 Rate Design'!$B$9:$K$16, 4, FALSE))</f>
        <v>0</v>
      </c>
      <c r="AQ493" s="670">
        <f>IF(S493="", 0, VLOOKUP($C493, 'Sch 10.1 Rate Design'!$B$9:$K$16, 4, FALSE))</f>
        <v>0</v>
      </c>
      <c r="AR493" s="669">
        <f>IF(H493="",0,+IF(H493&gt;+VLOOKUP($C493, 'Sch 10.1 Rate Design'!$B$9:$K$16, 3),IF(H493&gt;+VLOOKUP($C493, 'Sch 10.1 Rate Design'!$B$9:$K$16, 5),+VLOOKUP($C493, 'Sch 10.1 Rate Design'!$B$9:$K$16, 5)-VLOOKUP($C493, 'Sch 10.1 Rate Design'!$B$9:$K$16, 3), H493-VLOOKUP($C493, 'Sch 10.1 Rate Design'!$B$9:$K$16, 3)), 0))</f>
        <v>0</v>
      </c>
      <c r="AS493" s="374">
        <f>IF(I493="",0,+IF(I493&gt;+VLOOKUP($C493, 'Sch 10.1 Rate Design'!$B$9:$K$16, 3),IF(I493&gt;+VLOOKUP($C493, 'Sch 10.1 Rate Design'!$B$9:$K$16, 5),+VLOOKUP($C493, 'Sch 10.1 Rate Design'!$B$9:$K$16, 5)-VLOOKUP($C493, 'Sch 10.1 Rate Design'!$B$9:$K$16, 3), I493-VLOOKUP($C493, 'Sch 10.1 Rate Design'!$B$9:$K$16, 3)), 0))</f>
        <v>0</v>
      </c>
      <c r="AT493" s="374">
        <f>IF(J493="",0,+IF(J493&gt;+VLOOKUP($C493, 'Sch 10.1 Rate Design'!$B$9:$K$16, 3),IF(J493&gt;+VLOOKUP($C493, 'Sch 10.1 Rate Design'!$B$9:$K$16, 5),+VLOOKUP($C493, 'Sch 10.1 Rate Design'!$B$9:$K$16, 5)-VLOOKUP($C493, 'Sch 10.1 Rate Design'!$B$9:$K$16, 3), J493-VLOOKUP($C493, 'Sch 10.1 Rate Design'!$B$9:$K$16, 3)), 0))</f>
        <v>0</v>
      </c>
      <c r="AU493" s="374">
        <f>IF(K493="",0,+IF(K493&gt;+VLOOKUP($C493, 'Sch 10.1 Rate Design'!$B$9:$K$16, 3),IF(K493&gt;+VLOOKUP($C493, 'Sch 10.1 Rate Design'!$B$9:$K$16, 5),+VLOOKUP($C493, 'Sch 10.1 Rate Design'!$B$9:$K$16, 5)-VLOOKUP($C493, 'Sch 10.1 Rate Design'!$B$9:$K$16, 3), K493-VLOOKUP($C493, 'Sch 10.1 Rate Design'!$B$9:$K$16, 3)), 0))</f>
        <v>0</v>
      </c>
      <c r="AV493" s="374">
        <f>IF(L493="",0,+IF(L493&gt;+VLOOKUP($C493, 'Sch 10.1 Rate Design'!$B$9:$K$16, 3),IF(L493&gt;+VLOOKUP($C493, 'Sch 10.1 Rate Design'!$B$9:$K$16, 5),+VLOOKUP($C493, 'Sch 10.1 Rate Design'!$B$9:$K$16, 5)-VLOOKUP($C493, 'Sch 10.1 Rate Design'!$B$9:$K$16, 3), L493-VLOOKUP($C493, 'Sch 10.1 Rate Design'!$B$9:$K$16, 3)), 0))</f>
        <v>0</v>
      </c>
      <c r="AW493" s="374">
        <f>IF(M493="",0,+IF(M493&gt;+VLOOKUP($C493, 'Sch 10.1 Rate Design'!$B$9:$K$16, 3),IF(M493&gt;+VLOOKUP($C493, 'Sch 10.1 Rate Design'!$B$9:$K$16, 5),+VLOOKUP($C493, 'Sch 10.1 Rate Design'!$B$9:$K$16, 5)-VLOOKUP($C493, 'Sch 10.1 Rate Design'!$B$9:$K$16, 3), M493-VLOOKUP($C493, 'Sch 10.1 Rate Design'!$B$9:$K$16, 3)), 0))</f>
        <v>0</v>
      </c>
      <c r="AX493" s="374">
        <f>IF(N493="",0,+IF(N493&gt;+VLOOKUP($C493, 'Sch 10.1 Rate Design'!$B$9:$K$16, 3),IF(N493&gt;+VLOOKUP($C493, 'Sch 10.1 Rate Design'!$B$9:$K$16, 5),+VLOOKUP($C493, 'Sch 10.1 Rate Design'!$B$9:$K$16, 5)-VLOOKUP($C493, 'Sch 10.1 Rate Design'!$B$9:$K$16, 3), N493-VLOOKUP($C493, 'Sch 10.1 Rate Design'!$B$9:$K$16, 3)), 0))</f>
        <v>0</v>
      </c>
      <c r="AY493" s="374">
        <f>IF(O493="",0,+IF(O493&gt;+VLOOKUP($C493, 'Sch 10.1 Rate Design'!$B$9:$K$16, 3),IF(O493&gt;+VLOOKUP($C493, 'Sch 10.1 Rate Design'!$B$9:$K$16, 5),+VLOOKUP($C493, 'Sch 10.1 Rate Design'!$B$9:$K$16, 5)-VLOOKUP($C493, 'Sch 10.1 Rate Design'!$B$9:$K$16, 3), O493-VLOOKUP($C493, 'Sch 10.1 Rate Design'!$B$9:$K$16, 3)), 0))</f>
        <v>0</v>
      </c>
      <c r="AZ493" s="374">
        <f>IF(P493="",0,+IF(P493&gt;+VLOOKUP($C493, 'Sch 10.1 Rate Design'!$B$9:$K$16, 3),IF(P493&gt;+VLOOKUP($C493, 'Sch 10.1 Rate Design'!$B$9:$K$16, 5),+VLOOKUP($C493, 'Sch 10.1 Rate Design'!$B$9:$K$16, 5)-VLOOKUP($C493, 'Sch 10.1 Rate Design'!$B$9:$K$16, 3), P493-VLOOKUP($C493, 'Sch 10.1 Rate Design'!$B$9:$K$16, 3)), 0))</f>
        <v>0</v>
      </c>
      <c r="BA493" s="374">
        <f>IF(Q493="",0,+IF(Q493&gt;+VLOOKUP($C493, 'Sch 10.1 Rate Design'!$B$9:$K$16, 3),IF(Q493&gt;+VLOOKUP($C493, 'Sch 10.1 Rate Design'!$B$9:$K$16, 5),+VLOOKUP($C493, 'Sch 10.1 Rate Design'!$B$9:$K$16, 5)-VLOOKUP($C493, 'Sch 10.1 Rate Design'!$B$9:$K$16, 3), Q493-VLOOKUP($C493, 'Sch 10.1 Rate Design'!$B$9:$K$16, 3)), 0))</f>
        <v>0</v>
      </c>
      <c r="BB493" s="374">
        <f>IF(R493="",0,+IF(R493&gt;+VLOOKUP($C493, 'Sch 10.1 Rate Design'!$B$9:$K$16, 3),IF(R493&gt;+VLOOKUP($C493, 'Sch 10.1 Rate Design'!$B$9:$K$16, 5),+VLOOKUP($C493, 'Sch 10.1 Rate Design'!$B$9:$K$16, 5)-VLOOKUP($C493, 'Sch 10.1 Rate Design'!$B$9:$K$16, 3), R493-VLOOKUP($C493, 'Sch 10.1 Rate Design'!$B$9:$K$16, 3)), 0))</f>
        <v>0</v>
      </c>
      <c r="BC493" s="668">
        <f>IF(S493="",0,+IF(S493&gt;+VLOOKUP($C493, 'Sch 10.1 Rate Design'!$B$9:$K$16, 3),IF(S493&gt;+VLOOKUP($C493, 'Sch 10.1 Rate Design'!$B$9:$K$16, 5),+VLOOKUP($C493, 'Sch 10.1 Rate Design'!$B$9:$K$16, 5)-VLOOKUP($C493, 'Sch 10.1 Rate Design'!$B$9:$K$16, 3), S493-VLOOKUP($C493, 'Sch 10.1 Rate Design'!$B$9:$K$16, 3)), 0))</f>
        <v>0</v>
      </c>
      <c r="BD493" s="671">
        <f>IF(H493="", 0, AR493/'Sch 10.1 Rate Design'!$Z$24*VLOOKUP($C493, 'Sch 10.1 Rate Design'!$B$9:$K$16, 6, FALSE))</f>
        <v>0</v>
      </c>
      <c r="BE493" s="671">
        <f>IF(I493="", 0, AS493/'Sch 10.1 Rate Design'!$Z$24*VLOOKUP($C493, 'Sch 10.1 Rate Design'!$B$9:$K$16, 6, FALSE))</f>
        <v>0</v>
      </c>
      <c r="BF493" s="671">
        <f>IF(J493="", 0, AT493/'Sch 10.1 Rate Design'!$Z$24*VLOOKUP($C493, 'Sch 10.1 Rate Design'!$B$9:$K$16, 6, FALSE))</f>
        <v>0</v>
      </c>
      <c r="BG493" s="671">
        <f>IF(K493="", 0, AU493/'Sch 10.1 Rate Design'!$Z$24*VLOOKUP($C493, 'Sch 10.1 Rate Design'!$B$9:$K$16, 6, FALSE))</f>
        <v>0</v>
      </c>
      <c r="BH493" s="671">
        <f>IF(L493="", 0, AV493/'Sch 10.1 Rate Design'!$Z$24*VLOOKUP($C493, 'Sch 10.1 Rate Design'!$B$9:$K$16, 6, FALSE))</f>
        <v>0</v>
      </c>
      <c r="BI493" s="671">
        <f>IF(M493="", 0, AW493/'Sch 10.1 Rate Design'!$Z$24*VLOOKUP($C493, 'Sch 10.1 Rate Design'!$B$9:$K$16, 6, FALSE))</f>
        <v>0</v>
      </c>
      <c r="BJ493" s="671">
        <f>IF(N493="", 0, AX493/'Sch 10.1 Rate Design'!$Z$24*VLOOKUP($C493, 'Sch 10.1 Rate Design'!$B$9:$K$16, 6, FALSE))</f>
        <v>0</v>
      </c>
      <c r="BK493" s="671">
        <f>IF(O493="", 0, AY493/'Sch 10.1 Rate Design'!$Z$24*VLOOKUP($C493, 'Sch 10.1 Rate Design'!$B$9:$K$16, 6, FALSE))</f>
        <v>0</v>
      </c>
      <c r="BL493" s="671">
        <f>IF(P493="", 0, AZ493/'Sch 10.1 Rate Design'!$Z$24*VLOOKUP($C493, 'Sch 10.1 Rate Design'!$B$9:$K$16, 6, FALSE))</f>
        <v>0</v>
      </c>
      <c r="BM493" s="671">
        <f>IF(Q493="", 0, BA493/'Sch 10.1 Rate Design'!$Z$24*VLOOKUP($C493, 'Sch 10.1 Rate Design'!$B$9:$K$16, 6, FALSE))</f>
        <v>0</v>
      </c>
      <c r="BN493" s="671">
        <f>IF(R493="", 0, BB493/'Sch 10.1 Rate Design'!$Z$24*VLOOKUP($C493, 'Sch 10.1 Rate Design'!$B$9:$K$16, 6, FALSE))</f>
        <v>0</v>
      </c>
      <c r="BO493" s="670">
        <f>IF(S493="", 0, BC493/'Sch 10.1 Rate Design'!$Z$24*VLOOKUP($C493, 'Sch 10.1 Rate Design'!$B$9:$K$16, 6, FALSE))</f>
        <v>0</v>
      </c>
      <c r="BP493" s="374">
        <f>IF(H493="",0,+IF(H493&gt;+VLOOKUP($C493, 'Sch 10.1 Rate Design'!$B$9:$K$16, 5),IF(H493&gt;+VLOOKUP($C493, 'Sch 10.1 Rate Design'!$B$9:$K$16, 7),+VLOOKUP($C493, 'Sch 10.1 Rate Design'!$B$9:$K$16, 7)-VLOOKUP($C493, 'Sch 10.1 Rate Design'!$B$9:$K$16, 5), H493-VLOOKUP($C493, 'Sch 10.1 Rate Design'!$B$9:$K$16, 5)), 0))</f>
        <v>0</v>
      </c>
      <c r="BQ493" s="374">
        <f>IF(I493="",0,+IF(I493&gt;+VLOOKUP($C493, 'Sch 10.1 Rate Design'!$B$9:$K$16, 5),IF(I493&gt;+VLOOKUP($C493, 'Sch 10.1 Rate Design'!$B$9:$K$16, 7),+VLOOKUP($C493, 'Sch 10.1 Rate Design'!$B$9:$K$16, 7)-VLOOKUP($C493, 'Sch 10.1 Rate Design'!$B$9:$K$16, 5), I493-VLOOKUP($C493, 'Sch 10.1 Rate Design'!$B$9:$K$16, 5)), 0))</f>
        <v>0</v>
      </c>
      <c r="BR493" s="374">
        <f>IF(J493="",0,+IF(J493&gt;+VLOOKUP($C493, 'Sch 10.1 Rate Design'!$B$9:$K$16, 5),IF(J493&gt;+VLOOKUP($C493, 'Sch 10.1 Rate Design'!$B$9:$K$16, 7),+VLOOKUP($C493, 'Sch 10.1 Rate Design'!$B$9:$K$16, 7)-VLOOKUP($C493, 'Sch 10.1 Rate Design'!$B$9:$K$16, 5), J493-VLOOKUP($C493, 'Sch 10.1 Rate Design'!$B$9:$K$16, 5)), 0))</f>
        <v>0</v>
      </c>
      <c r="BS493" s="374">
        <f>IF(K493="",0,+IF(K493&gt;+VLOOKUP($C493, 'Sch 10.1 Rate Design'!$B$9:$K$16, 5),IF(K493&gt;+VLOOKUP($C493, 'Sch 10.1 Rate Design'!$B$9:$K$16, 7),+VLOOKUP($C493, 'Sch 10.1 Rate Design'!$B$9:$K$16, 7)-VLOOKUP($C493, 'Sch 10.1 Rate Design'!$B$9:$K$16, 5), K493-VLOOKUP($C493, 'Sch 10.1 Rate Design'!$B$9:$K$16, 5)), 0))</f>
        <v>0</v>
      </c>
      <c r="BT493" s="374">
        <f>IF(L493="",0,+IF(L493&gt;+VLOOKUP($C493, 'Sch 10.1 Rate Design'!$B$9:$K$16, 5),IF(L493&gt;+VLOOKUP($C493, 'Sch 10.1 Rate Design'!$B$9:$K$16, 7),+VLOOKUP($C493, 'Sch 10.1 Rate Design'!$B$9:$K$16, 7)-VLOOKUP($C493, 'Sch 10.1 Rate Design'!$B$9:$K$16, 5), L493-VLOOKUP($C493, 'Sch 10.1 Rate Design'!$B$9:$K$16, 5)), 0))</f>
        <v>0</v>
      </c>
      <c r="BU493" s="374">
        <f>IF(M493="",0,+IF(M493&gt;+VLOOKUP($C493, 'Sch 10.1 Rate Design'!$B$9:$K$16, 5),IF(M493&gt;+VLOOKUP($C493, 'Sch 10.1 Rate Design'!$B$9:$K$16, 7),+VLOOKUP($C493, 'Sch 10.1 Rate Design'!$B$9:$K$16, 7)-VLOOKUP($C493, 'Sch 10.1 Rate Design'!$B$9:$K$16, 5), M493-VLOOKUP($C493, 'Sch 10.1 Rate Design'!$B$9:$K$16, 5)), 0))</f>
        <v>0</v>
      </c>
      <c r="BV493" s="374">
        <f>IF(N493="",0,+IF(N493&gt;+VLOOKUP($C493, 'Sch 10.1 Rate Design'!$B$9:$K$16, 5),IF(N493&gt;+VLOOKUP($C493, 'Sch 10.1 Rate Design'!$B$9:$K$16, 7),+VLOOKUP($C493, 'Sch 10.1 Rate Design'!$B$9:$K$16, 7)-VLOOKUP($C493, 'Sch 10.1 Rate Design'!$B$9:$K$16, 5), N493-VLOOKUP($C493, 'Sch 10.1 Rate Design'!$B$9:$K$16, 5)), 0))</f>
        <v>0</v>
      </c>
      <c r="BW493" s="374">
        <f>IF(O493="",0,+IF(O493&gt;+VLOOKUP($C493, 'Sch 10.1 Rate Design'!$B$9:$K$16, 5),IF(O493&gt;+VLOOKUP($C493, 'Sch 10.1 Rate Design'!$B$9:$K$16, 7),+VLOOKUP($C493, 'Sch 10.1 Rate Design'!$B$9:$K$16, 7)-VLOOKUP($C493, 'Sch 10.1 Rate Design'!$B$9:$K$16, 5), O493-VLOOKUP($C493, 'Sch 10.1 Rate Design'!$B$9:$K$16, 5)), 0))</f>
        <v>0</v>
      </c>
      <c r="BX493" s="374">
        <f>IF(P493="",0,+IF(P493&gt;+VLOOKUP($C493, 'Sch 10.1 Rate Design'!$B$9:$K$16, 5),IF(P493&gt;+VLOOKUP($C493, 'Sch 10.1 Rate Design'!$B$9:$K$16, 7),+VLOOKUP($C493, 'Sch 10.1 Rate Design'!$B$9:$K$16, 7)-VLOOKUP($C493, 'Sch 10.1 Rate Design'!$B$9:$K$16, 5), P493-VLOOKUP($C493, 'Sch 10.1 Rate Design'!$B$9:$K$16, 5)), 0))</f>
        <v>0</v>
      </c>
      <c r="BY493" s="374">
        <f>IF(Q493="",0,+IF(Q493&gt;+VLOOKUP($C493, 'Sch 10.1 Rate Design'!$B$9:$K$16, 5),IF(Q493&gt;+VLOOKUP($C493, 'Sch 10.1 Rate Design'!$B$9:$K$16, 7),+VLOOKUP($C493, 'Sch 10.1 Rate Design'!$B$9:$K$16, 7)-VLOOKUP($C493, 'Sch 10.1 Rate Design'!$B$9:$K$16, 5), Q493-VLOOKUP($C493, 'Sch 10.1 Rate Design'!$B$9:$K$16, 5)), 0))</f>
        <v>0</v>
      </c>
      <c r="BZ493" s="374">
        <f>IF(R493="",0,+IF(R493&gt;+VLOOKUP($C493, 'Sch 10.1 Rate Design'!$B$9:$K$16, 5),IF(R493&gt;+VLOOKUP($C493, 'Sch 10.1 Rate Design'!$B$9:$K$16, 7),+VLOOKUP($C493, 'Sch 10.1 Rate Design'!$B$9:$K$16, 7)-VLOOKUP($C493, 'Sch 10.1 Rate Design'!$B$9:$K$16, 5), R493-VLOOKUP($C493, 'Sch 10.1 Rate Design'!$B$9:$K$16, 5)), 0))</f>
        <v>0</v>
      </c>
      <c r="CA493" s="668">
        <f>IF(S493="",0,+IF(S493&gt;+VLOOKUP($C493, 'Sch 10.1 Rate Design'!$B$9:$K$16, 5),IF(S493&gt;+VLOOKUP($C493, 'Sch 10.1 Rate Design'!$B$9:$K$16, 7),+VLOOKUP($C493, 'Sch 10.1 Rate Design'!$B$9:$K$16, 7)-VLOOKUP($C493, 'Sch 10.1 Rate Design'!$B$9:$K$16, 5), S493-VLOOKUP($C493, 'Sch 10.1 Rate Design'!$B$9:$K$16, 5)), 0))</f>
        <v>0</v>
      </c>
      <c r="CB493" s="671">
        <f>IF(H493="", 0, BP493/'Sch 10.1 Rate Design'!$Z$24*VLOOKUP($C493, 'Sch 10.1 Rate Design'!$B$9:$K$16, 8, FALSE))</f>
        <v>0</v>
      </c>
      <c r="CC493" s="671">
        <f>IF(I493="", 0, BQ493/'Sch 10.1 Rate Design'!$Z$24*VLOOKUP($C493, 'Sch 10.1 Rate Design'!$B$9:$K$16, 8, FALSE))</f>
        <v>0</v>
      </c>
      <c r="CD493" s="671">
        <f>IF(J493="", 0, BR493/'Sch 10.1 Rate Design'!$Z$24*VLOOKUP($C493, 'Sch 10.1 Rate Design'!$B$9:$K$16, 8, FALSE))</f>
        <v>0</v>
      </c>
      <c r="CE493" s="671">
        <f>IF(K493="", 0, BS493/'Sch 10.1 Rate Design'!$Z$24*VLOOKUP($C493, 'Sch 10.1 Rate Design'!$B$9:$K$16, 8, FALSE))</f>
        <v>0</v>
      </c>
      <c r="CF493" s="671">
        <f>IF(L493="", 0, BT493/'Sch 10.1 Rate Design'!$Z$24*VLOOKUP($C493, 'Sch 10.1 Rate Design'!$B$9:$K$16, 8, FALSE))</f>
        <v>0</v>
      </c>
      <c r="CG493" s="671">
        <f>IF(M493="", 0, BU493/'Sch 10.1 Rate Design'!$Z$24*VLOOKUP($C493, 'Sch 10.1 Rate Design'!$B$9:$K$16, 8, FALSE))</f>
        <v>0</v>
      </c>
      <c r="CH493" s="671">
        <f>IF(N493="", 0, BV493/'Sch 10.1 Rate Design'!$Z$24*VLOOKUP($C493, 'Sch 10.1 Rate Design'!$B$9:$K$16, 8, FALSE))</f>
        <v>0</v>
      </c>
      <c r="CI493" s="671">
        <f>IF(O493="", 0, BW493/'Sch 10.1 Rate Design'!$Z$24*VLOOKUP($C493, 'Sch 10.1 Rate Design'!$B$9:$K$16, 8, FALSE))</f>
        <v>0</v>
      </c>
      <c r="CJ493" s="671">
        <f>IF(P493="", 0, BX493/'Sch 10.1 Rate Design'!$Z$24*VLOOKUP($C493, 'Sch 10.1 Rate Design'!$B$9:$K$16, 8, FALSE))</f>
        <v>0</v>
      </c>
      <c r="CK493" s="671">
        <f>IF(Q493="", 0, BY493/'Sch 10.1 Rate Design'!$Z$24*VLOOKUP($C493, 'Sch 10.1 Rate Design'!$B$9:$K$16, 8, FALSE))</f>
        <v>0</v>
      </c>
      <c r="CL493" s="671">
        <f>IF(R493="", 0, BZ493/'Sch 10.1 Rate Design'!$Z$24*VLOOKUP($C493, 'Sch 10.1 Rate Design'!$B$9:$K$16, 8, FALSE))</f>
        <v>0</v>
      </c>
      <c r="CM493" s="670">
        <f>IF(S493="", 0, CA493/'Sch 10.1 Rate Design'!$Z$24*VLOOKUP($C493, 'Sch 10.1 Rate Design'!$B$9:$K$16, 8, FALSE))</f>
        <v>0</v>
      </c>
      <c r="CN493" s="374">
        <f>IF(H493="",0,IF(H493&gt;VLOOKUP($C493,'Sch 10.1 Rate Design'!$B$9:$K$16,9,FALSE),H493-VLOOKUP($C493,'Sch 10.1 Rate Design'!$B$9:$K$16,9,FALSE),0))</f>
        <v>0</v>
      </c>
      <c r="CO493" s="374">
        <f>IF(I493="",0,IF(I493&gt;VLOOKUP($C493,'Sch 10.1 Rate Design'!$B$9:$K$16,9,FALSE),I493-VLOOKUP($C493,'Sch 10.1 Rate Design'!$B$9:$K$16,9,FALSE),0))</f>
        <v>0</v>
      </c>
      <c r="CP493" s="374">
        <f>IF(J493="",0,IF(J493&gt;VLOOKUP($C493,'Sch 10.1 Rate Design'!$B$9:$K$16,9,FALSE),J493-VLOOKUP($C493,'Sch 10.1 Rate Design'!$B$9:$K$16,9,FALSE),0))</f>
        <v>0</v>
      </c>
      <c r="CQ493" s="374">
        <f>IF(K493="",0,IF(K493&gt;VLOOKUP($C493,'Sch 10.1 Rate Design'!$B$9:$K$16,9,FALSE),K493-VLOOKUP($C493,'Sch 10.1 Rate Design'!$B$9:$K$16,9,FALSE),0))</f>
        <v>0</v>
      </c>
      <c r="CR493" s="374">
        <f>IF(L493="",0,IF(L493&gt;VLOOKUP($C493,'Sch 10.1 Rate Design'!$B$9:$K$16,9,FALSE),L493-VLOOKUP($C493,'Sch 10.1 Rate Design'!$B$9:$K$16,9,FALSE),0))</f>
        <v>0</v>
      </c>
      <c r="CS493" s="374">
        <f>IF(M493="",0,IF(M493&gt;VLOOKUP($C493,'Sch 10.1 Rate Design'!$B$9:$K$16,9,FALSE),M493-VLOOKUP($C493,'Sch 10.1 Rate Design'!$B$9:$K$16,9,FALSE),0))</f>
        <v>0</v>
      </c>
      <c r="CT493" s="374">
        <f>IF(N493="",0,IF(N493&gt;VLOOKUP($C493,'Sch 10.1 Rate Design'!$B$9:$K$16,9,FALSE),N493-VLOOKUP($C493,'Sch 10.1 Rate Design'!$B$9:$K$16,9,FALSE),0))</f>
        <v>0</v>
      </c>
      <c r="CU493" s="374">
        <f>IF(O493="",0,IF(O493&gt;VLOOKUP($C493,'Sch 10.1 Rate Design'!$B$9:$K$16,9,FALSE),O493-VLOOKUP($C493,'Sch 10.1 Rate Design'!$B$9:$K$16,9,FALSE),0))</f>
        <v>0</v>
      </c>
      <c r="CV493" s="374">
        <f>IF(P493="",0,IF(P493&gt;VLOOKUP($C493,'Sch 10.1 Rate Design'!$B$9:$K$16,9,FALSE),P493-VLOOKUP($C493,'Sch 10.1 Rate Design'!$B$9:$K$16,9,FALSE),0))</f>
        <v>0</v>
      </c>
      <c r="CW493" s="374">
        <f>IF(Q493="",0,IF(Q493&gt;VLOOKUP($C493,'Sch 10.1 Rate Design'!$B$9:$K$16,9,FALSE),Q493-VLOOKUP($C493,'Sch 10.1 Rate Design'!$B$9:$K$16,9,FALSE),0))</f>
        <v>0</v>
      </c>
      <c r="CX493" s="374">
        <f>IF(R493="",0,IF(R493&gt;VLOOKUP($C493,'Sch 10.1 Rate Design'!$B$9:$K$16,9,FALSE),R493-VLOOKUP($C493,'Sch 10.1 Rate Design'!$B$9:$K$16,9,FALSE),0))</f>
        <v>0</v>
      </c>
      <c r="CY493" s="668">
        <f>IF(S493="",0,IF(S493&gt;VLOOKUP($C493,'Sch 10.1 Rate Design'!$B$9:$K$16,9,FALSE),S493-VLOOKUP($C493,'Sch 10.1 Rate Design'!$B$9:$K$16,9,FALSE),0))</f>
        <v>0</v>
      </c>
      <c r="CZ493" s="671">
        <f>IF(H493="", 0, CN493/'Sch 10.1 Rate Design'!$Z$24*VLOOKUP($C493, 'Sch 10.1 Rate Design'!$B$9:$K$16, 10, FALSE))</f>
        <v>0</v>
      </c>
      <c r="DA493" s="671">
        <f>IF(I493="", 0, CO493/'Sch 10.1 Rate Design'!$Z$24*VLOOKUP($C493, 'Sch 10.1 Rate Design'!$B$9:$K$16, 10, FALSE))</f>
        <v>0</v>
      </c>
      <c r="DB493" s="671">
        <f>IF(J493="", 0, CP493/'Sch 10.1 Rate Design'!$Z$24*VLOOKUP($C493, 'Sch 10.1 Rate Design'!$B$9:$K$16, 10, FALSE))</f>
        <v>0</v>
      </c>
      <c r="DC493" s="671">
        <f>IF(K493="", 0, CQ493/'Sch 10.1 Rate Design'!$Z$24*VLOOKUP($C493, 'Sch 10.1 Rate Design'!$B$9:$K$16, 10, FALSE))</f>
        <v>0</v>
      </c>
      <c r="DD493" s="671">
        <f>IF(L493="", 0, CR493/'Sch 10.1 Rate Design'!$Z$24*VLOOKUP($C493, 'Sch 10.1 Rate Design'!$B$9:$K$16, 10, FALSE))</f>
        <v>0</v>
      </c>
      <c r="DE493" s="671">
        <f>IF(M493="", 0, CS493/'Sch 10.1 Rate Design'!$Z$24*VLOOKUP($C493, 'Sch 10.1 Rate Design'!$B$9:$K$16, 10, FALSE))</f>
        <v>0</v>
      </c>
      <c r="DF493" s="671">
        <f>IF(N493="", 0, CT493/'Sch 10.1 Rate Design'!$Z$24*VLOOKUP($C493, 'Sch 10.1 Rate Design'!$B$9:$K$16, 10, FALSE))</f>
        <v>0</v>
      </c>
      <c r="DG493" s="671">
        <f>IF(O493="", 0, CU493/'Sch 10.1 Rate Design'!$Z$24*VLOOKUP($C493, 'Sch 10.1 Rate Design'!$B$9:$K$16, 10, FALSE))</f>
        <v>0</v>
      </c>
      <c r="DH493" s="671">
        <f>IF(P493="", 0, CV493/'Sch 10.1 Rate Design'!$Z$24*VLOOKUP($C493, 'Sch 10.1 Rate Design'!$B$9:$K$16, 10, FALSE))</f>
        <v>0</v>
      </c>
      <c r="DI493" s="671">
        <f>IF(Q493="", 0, CW493/'Sch 10.1 Rate Design'!$Z$24*VLOOKUP($C493, 'Sch 10.1 Rate Design'!$B$9:$K$16, 10, FALSE))</f>
        <v>0</v>
      </c>
      <c r="DJ493" s="671">
        <f>IF(R493="", 0, CX493/'Sch 10.1 Rate Design'!$Z$24*VLOOKUP($C493, 'Sch 10.1 Rate Design'!$B$9:$K$16, 10, FALSE))</f>
        <v>0</v>
      </c>
      <c r="DK493" s="670">
        <f>IF(S493="", 0, CY493/'Sch 10.1 Rate Design'!$Z$24*VLOOKUP($C493, 'Sch 10.1 Rate Design'!$B$9:$K$16, 10, FALSE))</f>
        <v>0</v>
      </c>
      <c r="DL493" s="669">
        <f>IF(H493="", 0, VLOOKUP($C493, 'Sch 10.1 Rate Design'!$B$9:$K$16, 3, FALSE))</f>
        <v>0</v>
      </c>
      <c r="DM493" s="374">
        <f>IF(I493="", 0, VLOOKUP($C493, 'Sch 10.1 Rate Design'!$B$9:$K$16, 3, FALSE))</f>
        <v>0</v>
      </c>
      <c r="DN493" s="374">
        <f>IF(J493="", 0, VLOOKUP($C493, 'Sch 10.1 Rate Design'!$B$9:$K$16, 3, FALSE))</f>
        <v>0</v>
      </c>
      <c r="DO493" s="374">
        <f>IF(K493="", 0, VLOOKUP($C493, 'Sch 10.1 Rate Design'!$B$9:$K$16, 3, FALSE))</f>
        <v>0</v>
      </c>
      <c r="DP493" s="374">
        <f>IF(L493="", 0, VLOOKUP($C493, 'Sch 10.1 Rate Design'!$B$9:$K$16, 3, FALSE))</f>
        <v>0</v>
      </c>
      <c r="DQ493" s="374">
        <f>IF(M493="", 0, VLOOKUP($C493, 'Sch 10.1 Rate Design'!$B$9:$K$16, 3, FALSE))</f>
        <v>0</v>
      </c>
      <c r="DR493" s="374">
        <f>IF(N493="", 0, VLOOKUP($C493, 'Sch 10.1 Rate Design'!$B$9:$K$16, 3, FALSE))</f>
        <v>0</v>
      </c>
      <c r="DS493" s="374">
        <f>IF(O493="", 0, VLOOKUP($C493, 'Sch 10.1 Rate Design'!$B$9:$K$16, 3, FALSE))</f>
        <v>0</v>
      </c>
      <c r="DT493" s="374">
        <f>IF(P493="", 0, VLOOKUP($C493, 'Sch 10.1 Rate Design'!$B$9:$K$16, 3, FALSE))</f>
        <v>0</v>
      </c>
      <c r="DU493" s="374">
        <f>IF(Q493="", 0, VLOOKUP($C493, 'Sch 10.1 Rate Design'!$B$9:$K$16, 3, FALSE))</f>
        <v>0</v>
      </c>
      <c r="DV493" s="374">
        <f>IF(R493="", 0, VLOOKUP($C493, 'Sch 10.1 Rate Design'!$B$9:$K$16, 3, FALSE))</f>
        <v>0</v>
      </c>
      <c r="DW493" s="668">
        <f>IF(S493="", 0, VLOOKUP($C493, 'Sch 10.1 Rate Design'!$B$9:$K$16, 3, FALSE))</f>
        <v>0</v>
      </c>
      <c r="DX493" s="374"/>
      <c r="DY493" s="374"/>
      <c r="DZ493" s="374"/>
      <c r="EA493" s="374"/>
      <c r="EB493" s="374"/>
      <c r="EC493" s="374"/>
      <c r="ED493" s="374"/>
      <c r="EE493" s="374"/>
      <c r="EF493" s="374"/>
      <c r="EG493" s="374"/>
      <c r="EH493" s="374"/>
      <c r="EI493" s="374"/>
      <c r="EJ493" s="374"/>
    </row>
    <row r="494" spans="1:140" x14ac:dyDescent="0.3">
      <c r="A494" s="374">
        <f>Input!AH491</f>
        <v>0</v>
      </c>
      <c r="B494" s="374">
        <v>484</v>
      </c>
      <c r="C494" s="653">
        <f>Input!AI491</f>
        <v>0.625</v>
      </c>
      <c r="D494" s="672">
        <f t="shared" si="121"/>
        <v>0</v>
      </c>
      <c r="E494" s="672">
        <f>IF('Sch 10.1 Rate Design'!$AB$24="Monthly", AVERAGE(T494,U494,V494,W494,X494,Y494,Z494,AA494,AB494,AC494,AD494,AE494), AVERAGE(T494,V494,X494,Z494,AB494,AD494))</f>
        <v>0</v>
      </c>
      <c r="F494" s="374">
        <f t="shared" si="108"/>
        <v>0</v>
      </c>
      <c r="G494" s="668" t="e">
        <f>IF('Sch 10.1 Rate Design'!$AB$24="Monthly", AVERAGE(H494,I494,J494,K494,L494,M494,N494,O494,P494,Q494,R494,S494), AVERAGE(H494,J494,L494,N494,P494,R494))</f>
        <v>#DIV/0!</v>
      </c>
      <c r="H494" s="374" t="str">
        <f>IF(Input!AJ491="", "", Input!AJ491)</f>
        <v/>
      </c>
      <c r="I494" s="374" t="str">
        <f>IF(Input!AK491="", "", Input!AK491)</f>
        <v/>
      </c>
      <c r="J494" s="374" t="str">
        <f>IF(Input!AL491="", "", Input!AL491)</f>
        <v/>
      </c>
      <c r="K494" s="374" t="str">
        <f>IF(Input!AM491="", "", Input!AM491)</f>
        <v/>
      </c>
      <c r="L494" s="374" t="str">
        <f>IF(Input!AN491="", "", Input!AN491)</f>
        <v/>
      </c>
      <c r="M494" s="374" t="str">
        <f>IF(Input!AO491="", "", Input!AO491)</f>
        <v/>
      </c>
      <c r="N494" s="374" t="str">
        <f>IF(Input!AP491="", "", Input!AP491)</f>
        <v/>
      </c>
      <c r="O494" s="374" t="str">
        <f>IF(Input!AQ491="", "", Input!AQ491)</f>
        <v/>
      </c>
      <c r="P494" s="374" t="str">
        <f>IF(Input!AR491="", "", Input!AR491)</f>
        <v/>
      </c>
      <c r="Q494" s="374" t="str">
        <f>IF(Input!AS491="", "", Input!AS491)</f>
        <v/>
      </c>
      <c r="R494" s="374" t="str">
        <f>IF(Input!AT491="", "", Input!AT491)</f>
        <v/>
      </c>
      <c r="S494" s="374" t="str">
        <f>IF(Input!AU491="", "", Input!AU491)</f>
        <v/>
      </c>
      <c r="T494" s="671">
        <f t="shared" si="109"/>
        <v>0</v>
      </c>
      <c r="U494" s="671">
        <f t="shared" si="110"/>
        <v>0</v>
      </c>
      <c r="V494" s="671">
        <f t="shared" si="111"/>
        <v>0</v>
      </c>
      <c r="W494" s="671">
        <f t="shared" si="112"/>
        <v>0</v>
      </c>
      <c r="X494" s="671">
        <f t="shared" si="113"/>
        <v>0</v>
      </c>
      <c r="Y494" s="671">
        <f t="shared" si="114"/>
        <v>0</v>
      </c>
      <c r="Z494" s="671">
        <f t="shared" si="115"/>
        <v>0</v>
      </c>
      <c r="AA494" s="671">
        <f t="shared" si="116"/>
        <v>0</v>
      </c>
      <c r="AB494" s="671">
        <f t="shared" si="117"/>
        <v>0</v>
      </c>
      <c r="AC494" s="671">
        <f t="shared" si="118"/>
        <v>0</v>
      </c>
      <c r="AD494" s="671">
        <f t="shared" si="119"/>
        <v>0</v>
      </c>
      <c r="AE494" s="670">
        <f t="shared" si="120"/>
        <v>0</v>
      </c>
      <c r="AF494" s="671">
        <f>IF(H494="", 0, VLOOKUP($C494, 'Sch 10.1 Rate Design'!$B$9:$K$16, 4, FALSE))</f>
        <v>0</v>
      </c>
      <c r="AG494" s="671">
        <f>IF(I494="", 0, VLOOKUP($C494, 'Sch 10.1 Rate Design'!$B$9:$K$16, 4, FALSE))</f>
        <v>0</v>
      </c>
      <c r="AH494" s="671">
        <f>IF(J494="", 0, VLOOKUP($C494, 'Sch 10.1 Rate Design'!$B$9:$K$16, 4, FALSE))</f>
        <v>0</v>
      </c>
      <c r="AI494" s="671">
        <f>IF(K494="", 0, VLOOKUP($C494, 'Sch 10.1 Rate Design'!$B$9:$K$16, 4, FALSE))</f>
        <v>0</v>
      </c>
      <c r="AJ494" s="671">
        <f>IF(L494="", 0, VLOOKUP($C494, 'Sch 10.1 Rate Design'!$B$9:$K$16, 4, FALSE))</f>
        <v>0</v>
      </c>
      <c r="AK494" s="671">
        <f>IF(M494="", 0, VLOOKUP($C494, 'Sch 10.1 Rate Design'!$B$9:$K$16, 4, FALSE))</f>
        <v>0</v>
      </c>
      <c r="AL494" s="671">
        <f>IF(N494="", 0, VLOOKUP($C494, 'Sch 10.1 Rate Design'!$B$9:$K$16, 4, FALSE))</f>
        <v>0</v>
      </c>
      <c r="AM494" s="671">
        <f>IF(O494="", 0, VLOOKUP($C494, 'Sch 10.1 Rate Design'!$B$9:$K$16, 4, FALSE))</f>
        <v>0</v>
      </c>
      <c r="AN494" s="671">
        <f>IF(P494="", 0, VLOOKUP($C494, 'Sch 10.1 Rate Design'!$B$9:$K$16, 4, FALSE))</f>
        <v>0</v>
      </c>
      <c r="AO494" s="671">
        <f>IF(Q494="", 0, VLOOKUP($C494, 'Sch 10.1 Rate Design'!$B$9:$K$16, 4, FALSE))</f>
        <v>0</v>
      </c>
      <c r="AP494" s="671">
        <f>IF(R494="", 0, VLOOKUP($C494, 'Sch 10.1 Rate Design'!$B$9:$K$16, 4, FALSE))</f>
        <v>0</v>
      </c>
      <c r="AQ494" s="670">
        <f>IF(S494="", 0, VLOOKUP($C494, 'Sch 10.1 Rate Design'!$B$9:$K$16, 4, FALSE))</f>
        <v>0</v>
      </c>
      <c r="AR494" s="669">
        <f>IF(H494="",0,+IF(H494&gt;+VLOOKUP($C494, 'Sch 10.1 Rate Design'!$B$9:$K$16, 3),IF(H494&gt;+VLOOKUP($C494, 'Sch 10.1 Rate Design'!$B$9:$K$16, 5),+VLOOKUP($C494, 'Sch 10.1 Rate Design'!$B$9:$K$16, 5)-VLOOKUP($C494, 'Sch 10.1 Rate Design'!$B$9:$K$16, 3), H494-VLOOKUP($C494, 'Sch 10.1 Rate Design'!$B$9:$K$16, 3)), 0))</f>
        <v>0</v>
      </c>
      <c r="AS494" s="374">
        <f>IF(I494="",0,+IF(I494&gt;+VLOOKUP($C494, 'Sch 10.1 Rate Design'!$B$9:$K$16, 3),IF(I494&gt;+VLOOKUP($C494, 'Sch 10.1 Rate Design'!$B$9:$K$16, 5),+VLOOKUP($C494, 'Sch 10.1 Rate Design'!$B$9:$K$16, 5)-VLOOKUP($C494, 'Sch 10.1 Rate Design'!$B$9:$K$16, 3), I494-VLOOKUP($C494, 'Sch 10.1 Rate Design'!$B$9:$K$16, 3)), 0))</f>
        <v>0</v>
      </c>
      <c r="AT494" s="374">
        <f>IF(J494="",0,+IF(J494&gt;+VLOOKUP($C494, 'Sch 10.1 Rate Design'!$B$9:$K$16, 3),IF(J494&gt;+VLOOKUP($C494, 'Sch 10.1 Rate Design'!$B$9:$K$16, 5),+VLOOKUP($C494, 'Sch 10.1 Rate Design'!$B$9:$K$16, 5)-VLOOKUP($C494, 'Sch 10.1 Rate Design'!$B$9:$K$16, 3), J494-VLOOKUP($C494, 'Sch 10.1 Rate Design'!$B$9:$K$16, 3)), 0))</f>
        <v>0</v>
      </c>
      <c r="AU494" s="374">
        <f>IF(K494="",0,+IF(K494&gt;+VLOOKUP($C494, 'Sch 10.1 Rate Design'!$B$9:$K$16, 3),IF(K494&gt;+VLOOKUP($C494, 'Sch 10.1 Rate Design'!$B$9:$K$16, 5),+VLOOKUP($C494, 'Sch 10.1 Rate Design'!$B$9:$K$16, 5)-VLOOKUP($C494, 'Sch 10.1 Rate Design'!$B$9:$K$16, 3), K494-VLOOKUP($C494, 'Sch 10.1 Rate Design'!$B$9:$K$16, 3)), 0))</f>
        <v>0</v>
      </c>
      <c r="AV494" s="374">
        <f>IF(L494="",0,+IF(L494&gt;+VLOOKUP($C494, 'Sch 10.1 Rate Design'!$B$9:$K$16, 3),IF(L494&gt;+VLOOKUP($C494, 'Sch 10.1 Rate Design'!$B$9:$K$16, 5),+VLOOKUP($C494, 'Sch 10.1 Rate Design'!$B$9:$K$16, 5)-VLOOKUP($C494, 'Sch 10.1 Rate Design'!$B$9:$K$16, 3), L494-VLOOKUP($C494, 'Sch 10.1 Rate Design'!$B$9:$K$16, 3)), 0))</f>
        <v>0</v>
      </c>
      <c r="AW494" s="374">
        <f>IF(M494="",0,+IF(M494&gt;+VLOOKUP($C494, 'Sch 10.1 Rate Design'!$B$9:$K$16, 3),IF(M494&gt;+VLOOKUP($C494, 'Sch 10.1 Rate Design'!$B$9:$K$16, 5),+VLOOKUP($C494, 'Sch 10.1 Rate Design'!$B$9:$K$16, 5)-VLOOKUP($C494, 'Sch 10.1 Rate Design'!$B$9:$K$16, 3), M494-VLOOKUP($C494, 'Sch 10.1 Rate Design'!$B$9:$K$16, 3)), 0))</f>
        <v>0</v>
      </c>
      <c r="AX494" s="374">
        <f>IF(N494="",0,+IF(N494&gt;+VLOOKUP($C494, 'Sch 10.1 Rate Design'!$B$9:$K$16, 3),IF(N494&gt;+VLOOKUP($C494, 'Sch 10.1 Rate Design'!$B$9:$K$16, 5),+VLOOKUP($C494, 'Sch 10.1 Rate Design'!$B$9:$K$16, 5)-VLOOKUP($C494, 'Sch 10.1 Rate Design'!$B$9:$K$16, 3), N494-VLOOKUP($C494, 'Sch 10.1 Rate Design'!$B$9:$K$16, 3)), 0))</f>
        <v>0</v>
      </c>
      <c r="AY494" s="374">
        <f>IF(O494="",0,+IF(O494&gt;+VLOOKUP($C494, 'Sch 10.1 Rate Design'!$B$9:$K$16, 3),IF(O494&gt;+VLOOKUP($C494, 'Sch 10.1 Rate Design'!$B$9:$K$16, 5),+VLOOKUP($C494, 'Sch 10.1 Rate Design'!$B$9:$K$16, 5)-VLOOKUP($C494, 'Sch 10.1 Rate Design'!$B$9:$K$16, 3), O494-VLOOKUP($C494, 'Sch 10.1 Rate Design'!$B$9:$K$16, 3)), 0))</f>
        <v>0</v>
      </c>
      <c r="AZ494" s="374">
        <f>IF(P494="",0,+IF(P494&gt;+VLOOKUP($C494, 'Sch 10.1 Rate Design'!$B$9:$K$16, 3),IF(P494&gt;+VLOOKUP($C494, 'Sch 10.1 Rate Design'!$B$9:$K$16, 5),+VLOOKUP($C494, 'Sch 10.1 Rate Design'!$B$9:$K$16, 5)-VLOOKUP($C494, 'Sch 10.1 Rate Design'!$B$9:$K$16, 3), P494-VLOOKUP($C494, 'Sch 10.1 Rate Design'!$B$9:$K$16, 3)), 0))</f>
        <v>0</v>
      </c>
      <c r="BA494" s="374">
        <f>IF(Q494="",0,+IF(Q494&gt;+VLOOKUP($C494, 'Sch 10.1 Rate Design'!$B$9:$K$16, 3),IF(Q494&gt;+VLOOKUP($C494, 'Sch 10.1 Rate Design'!$B$9:$K$16, 5),+VLOOKUP($C494, 'Sch 10.1 Rate Design'!$B$9:$K$16, 5)-VLOOKUP($C494, 'Sch 10.1 Rate Design'!$B$9:$K$16, 3), Q494-VLOOKUP($C494, 'Sch 10.1 Rate Design'!$B$9:$K$16, 3)), 0))</f>
        <v>0</v>
      </c>
      <c r="BB494" s="374">
        <f>IF(R494="",0,+IF(R494&gt;+VLOOKUP($C494, 'Sch 10.1 Rate Design'!$B$9:$K$16, 3),IF(R494&gt;+VLOOKUP($C494, 'Sch 10.1 Rate Design'!$B$9:$K$16, 5),+VLOOKUP($C494, 'Sch 10.1 Rate Design'!$B$9:$K$16, 5)-VLOOKUP($C494, 'Sch 10.1 Rate Design'!$B$9:$K$16, 3), R494-VLOOKUP($C494, 'Sch 10.1 Rate Design'!$B$9:$K$16, 3)), 0))</f>
        <v>0</v>
      </c>
      <c r="BC494" s="668">
        <f>IF(S494="",0,+IF(S494&gt;+VLOOKUP($C494, 'Sch 10.1 Rate Design'!$B$9:$K$16, 3),IF(S494&gt;+VLOOKUP($C494, 'Sch 10.1 Rate Design'!$B$9:$K$16, 5),+VLOOKUP($C494, 'Sch 10.1 Rate Design'!$B$9:$K$16, 5)-VLOOKUP($C494, 'Sch 10.1 Rate Design'!$B$9:$K$16, 3), S494-VLOOKUP($C494, 'Sch 10.1 Rate Design'!$B$9:$K$16, 3)), 0))</f>
        <v>0</v>
      </c>
      <c r="BD494" s="671">
        <f>IF(H494="", 0, AR494/'Sch 10.1 Rate Design'!$Z$24*VLOOKUP($C494, 'Sch 10.1 Rate Design'!$B$9:$K$16, 6, FALSE))</f>
        <v>0</v>
      </c>
      <c r="BE494" s="671">
        <f>IF(I494="", 0, AS494/'Sch 10.1 Rate Design'!$Z$24*VLOOKUP($C494, 'Sch 10.1 Rate Design'!$B$9:$K$16, 6, FALSE))</f>
        <v>0</v>
      </c>
      <c r="BF494" s="671">
        <f>IF(J494="", 0, AT494/'Sch 10.1 Rate Design'!$Z$24*VLOOKUP($C494, 'Sch 10.1 Rate Design'!$B$9:$K$16, 6, FALSE))</f>
        <v>0</v>
      </c>
      <c r="BG494" s="671">
        <f>IF(K494="", 0, AU494/'Sch 10.1 Rate Design'!$Z$24*VLOOKUP($C494, 'Sch 10.1 Rate Design'!$B$9:$K$16, 6, FALSE))</f>
        <v>0</v>
      </c>
      <c r="BH494" s="671">
        <f>IF(L494="", 0, AV494/'Sch 10.1 Rate Design'!$Z$24*VLOOKUP($C494, 'Sch 10.1 Rate Design'!$B$9:$K$16, 6, FALSE))</f>
        <v>0</v>
      </c>
      <c r="BI494" s="671">
        <f>IF(M494="", 0, AW494/'Sch 10.1 Rate Design'!$Z$24*VLOOKUP($C494, 'Sch 10.1 Rate Design'!$B$9:$K$16, 6, FALSE))</f>
        <v>0</v>
      </c>
      <c r="BJ494" s="671">
        <f>IF(N494="", 0, AX494/'Sch 10.1 Rate Design'!$Z$24*VLOOKUP($C494, 'Sch 10.1 Rate Design'!$B$9:$K$16, 6, FALSE))</f>
        <v>0</v>
      </c>
      <c r="BK494" s="671">
        <f>IF(O494="", 0, AY494/'Sch 10.1 Rate Design'!$Z$24*VLOOKUP($C494, 'Sch 10.1 Rate Design'!$B$9:$K$16, 6, FALSE))</f>
        <v>0</v>
      </c>
      <c r="BL494" s="671">
        <f>IF(P494="", 0, AZ494/'Sch 10.1 Rate Design'!$Z$24*VLOOKUP($C494, 'Sch 10.1 Rate Design'!$B$9:$K$16, 6, FALSE))</f>
        <v>0</v>
      </c>
      <c r="BM494" s="671">
        <f>IF(Q494="", 0, BA494/'Sch 10.1 Rate Design'!$Z$24*VLOOKUP($C494, 'Sch 10.1 Rate Design'!$B$9:$K$16, 6, FALSE))</f>
        <v>0</v>
      </c>
      <c r="BN494" s="671">
        <f>IF(R494="", 0, BB494/'Sch 10.1 Rate Design'!$Z$24*VLOOKUP($C494, 'Sch 10.1 Rate Design'!$B$9:$K$16, 6, FALSE))</f>
        <v>0</v>
      </c>
      <c r="BO494" s="670">
        <f>IF(S494="", 0, BC494/'Sch 10.1 Rate Design'!$Z$24*VLOOKUP($C494, 'Sch 10.1 Rate Design'!$B$9:$K$16, 6, FALSE))</f>
        <v>0</v>
      </c>
      <c r="BP494" s="374">
        <f>IF(H494="",0,+IF(H494&gt;+VLOOKUP($C494, 'Sch 10.1 Rate Design'!$B$9:$K$16, 5),IF(H494&gt;+VLOOKUP($C494, 'Sch 10.1 Rate Design'!$B$9:$K$16, 7),+VLOOKUP($C494, 'Sch 10.1 Rate Design'!$B$9:$K$16, 7)-VLOOKUP($C494, 'Sch 10.1 Rate Design'!$B$9:$K$16, 5), H494-VLOOKUP($C494, 'Sch 10.1 Rate Design'!$B$9:$K$16, 5)), 0))</f>
        <v>0</v>
      </c>
      <c r="BQ494" s="374">
        <f>IF(I494="",0,+IF(I494&gt;+VLOOKUP($C494, 'Sch 10.1 Rate Design'!$B$9:$K$16, 5),IF(I494&gt;+VLOOKUP($C494, 'Sch 10.1 Rate Design'!$B$9:$K$16, 7),+VLOOKUP($C494, 'Sch 10.1 Rate Design'!$B$9:$K$16, 7)-VLOOKUP($C494, 'Sch 10.1 Rate Design'!$B$9:$K$16, 5), I494-VLOOKUP($C494, 'Sch 10.1 Rate Design'!$B$9:$K$16, 5)), 0))</f>
        <v>0</v>
      </c>
      <c r="BR494" s="374">
        <f>IF(J494="",0,+IF(J494&gt;+VLOOKUP($C494, 'Sch 10.1 Rate Design'!$B$9:$K$16, 5),IF(J494&gt;+VLOOKUP($C494, 'Sch 10.1 Rate Design'!$B$9:$K$16, 7),+VLOOKUP($C494, 'Sch 10.1 Rate Design'!$B$9:$K$16, 7)-VLOOKUP($C494, 'Sch 10.1 Rate Design'!$B$9:$K$16, 5), J494-VLOOKUP($C494, 'Sch 10.1 Rate Design'!$B$9:$K$16, 5)), 0))</f>
        <v>0</v>
      </c>
      <c r="BS494" s="374">
        <f>IF(K494="",0,+IF(K494&gt;+VLOOKUP($C494, 'Sch 10.1 Rate Design'!$B$9:$K$16, 5),IF(K494&gt;+VLOOKUP($C494, 'Sch 10.1 Rate Design'!$B$9:$K$16, 7),+VLOOKUP($C494, 'Sch 10.1 Rate Design'!$B$9:$K$16, 7)-VLOOKUP($C494, 'Sch 10.1 Rate Design'!$B$9:$K$16, 5), K494-VLOOKUP($C494, 'Sch 10.1 Rate Design'!$B$9:$K$16, 5)), 0))</f>
        <v>0</v>
      </c>
      <c r="BT494" s="374">
        <f>IF(L494="",0,+IF(L494&gt;+VLOOKUP($C494, 'Sch 10.1 Rate Design'!$B$9:$K$16, 5),IF(L494&gt;+VLOOKUP($C494, 'Sch 10.1 Rate Design'!$B$9:$K$16, 7),+VLOOKUP($C494, 'Sch 10.1 Rate Design'!$B$9:$K$16, 7)-VLOOKUP($C494, 'Sch 10.1 Rate Design'!$B$9:$K$16, 5), L494-VLOOKUP($C494, 'Sch 10.1 Rate Design'!$B$9:$K$16, 5)), 0))</f>
        <v>0</v>
      </c>
      <c r="BU494" s="374">
        <f>IF(M494="",0,+IF(M494&gt;+VLOOKUP($C494, 'Sch 10.1 Rate Design'!$B$9:$K$16, 5),IF(M494&gt;+VLOOKUP($C494, 'Sch 10.1 Rate Design'!$B$9:$K$16, 7),+VLOOKUP($C494, 'Sch 10.1 Rate Design'!$B$9:$K$16, 7)-VLOOKUP($C494, 'Sch 10.1 Rate Design'!$B$9:$K$16, 5), M494-VLOOKUP($C494, 'Sch 10.1 Rate Design'!$B$9:$K$16, 5)), 0))</f>
        <v>0</v>
      </c>
      <c r="BV494" s="374">
        <f>IF(N494="",0,+IF(N494&gt;+VLOOKUP($C494, 'Sch 10.1 Rate Design'!$B$9:$K$16, 5),IF(N494&gt;+VLOOKUP($C494, 'Sch 10.1 Rate Design'!$B$9:$K$16, 7),+VLOOKUP($C494, 'Sch 10.1 Rate Design'!$B$9:$K$16, 7)-VLOOKUP($C494, 'Sch 10.1 Rate Design'!$B$9:$K$16, 5), N494-VLOOKUP($C494, 'Sch 10.1 Rate Design'!$B$9:$K$16, 5)), 0))</f>
        <v>0</v>
      </c>
      <c r="BW494" s="374">
        <f>IF(O494="",0,+IF(O494&gt;+VLOOKUP($C494, 'Sch 10.1 Rate Design'!$B$9:$K$16, 5),IF(O494&gt;+VLOOKUP($C494, 'Sch 10.1 Rate Design'!$B$9:$K$16, 7),+VLOOKUP($C494, 'Sch 10.1 Rate Design'!$B$9:$K$16, 7)-VLOOKUP($C494, 'Sch 10.1 Rate Design'!$B$9:$K$16, 5), O494-VLOOKUP($C494, 'Sch 10.1 Rate Design'!$B$9:$K$16, 5)), 0))</f>
        <v>0</v>
      </c>
      <c r="BX494" s="374">
        <f>IF(P494="",0,+IF(P494&gt;+VLOOKUP($C494, 'Sch 10.1 Rate Design'!$B$9:$K$16, 5),IF(P494&gt;+VLOOKUP($C494, 'Sch 10.1 Rate Design'!$B$9:$K$16, 7),+VLOOKUP($C494, 'Sch 10.1 Rate Design'!$B$9:$K$16, 7)-VLOOKUP($C494, 'Sch 10.1 Rate Design'!$B$9:$K$16, 5), P494-VLOOKUP($C494, 'Sch 10.1 Rate Design'!$B$9:$K$16, 5)), 0))</f>
        <v>0</v>
      </c>
      <c r="BY494" s="374">
        <f>IF(Q494="",0,+IF(Q494&gt;+VLOOKUP($C494, 'Sch 10.1 Rate Design'!$B$9:$K$16, 5),IF(Q494&gt;+VLOOKUP($C494, 'Sch 10.1 Rate Design'!$B$9:$K$16, 7),+VLOOKUP($C494, 'Sch 10.1 Rate Design'!$B$9:$K$16, 7)-VLOOKUP($C494, 'Sch 10.1 Rate Design'!$B$9:$K$16, 5), Q494-VLOOKUP($C494, 'Sch 10.1 Rate Design'!$B$9:$K$16, 5)), 0))</f>
        <v>0</v>
      </c>
      <c r="BZ494" s="374">
        <f>IF(R494="",0,+IF(R494&gt;+VLOOKUP($C494, 'Sch 10.1 Rate Design'!$B$9:$K$16, 5),IF(R494&gt;+VLOOKUP($C494, 'Sch 10.1 Rate Design'!$B$9:$K$16, 7),+VLOOKUP($C494, 'Sch 10.1 Rate Design'!$B$9:$K$16, 7)-VLOOKUP($C494, 'Sch 10.1 Rate Design'!$B$9:$K$16, 5), R494-VLOOKUP($C494, 'Sch 10.1 Rate Design'!$B$9:$K$16, 5)), 0))</f>
        <v>0</v>
      </c>
      <c r="CA494" s="668">
        <f>IF(S494="",0,+IF(S494&gt;+VLOOKUP($C494, 'Sch 10.1 Rate Design'!$B$9:$K$16, 5),IF(S494&gt;+VLOOKUP($C494, 'Sch 10.1 Rate Design'!$B$9:$K$16, 7),+VLOOKUP($C494, 'Sch 10.1 Rate Design'!$B$9:$K$16, 7)-VLOOKUP($C494, 'Sch 10.1 Rate Design'!$B$9:$K$16, 5), S494-VLOOKUP($C494, 'Sch 10.1 Rate Design'!$B$9:$K$16, 5)), 0))</f>
        <v>0</v>
      </c>
      <c r="CB494" s="671">
        <f>IF(H494="", 0, BP494/'Sch 10.1 Rate Design'!$Z$24*VLOOKUP($C494, 'Sch 10.1 Rate Design'!$B$9:$K$16, 8, FALSE))</f>
        <v>0</v>
      </c>
      <c r="CC494" s="671">
        <f>IF(I494="", 0, BQ494/'Sch 10.1 Rate Design'!$Z$24*VLOOKUP($C494, 'Sch 10.1 Rate Design'!$B$9:$K$16, 8, FALSE))</f>
        <v>0</v>
      </c>
      <c r="CD494" s="671">
        <f>IF(J494="", 0, BR494/'Sch 10.1 Rate Design'!$Z$24*VLOOKUP($C494, 'Sch 10.1 Rate Design'!$B$9:$K$16, 8, FALSE))</f>
        <v>0</v>
      </c>
      <c r="CE494" s="671">
        <f>IF(K494="", 0, BS494/'Sch 10.1 Rate Design'!$Z$24*VLOOKUP($C494, 'Sch 10.1 Rate Design'!$B$9:$K$16, 8, FALSE))</f>
        <v>0</v>
      </c>
      <c r="CF494" s="671">
        <f>IF(L494="", 0, BT494/'Sch 10.1 Rate Design'!$Z$24*VLOOKUP($C494, 'Sch 10.1 Rate Design'!$B$9:$K$16, 8, FALSE))</f>
        <v>0</v>
      </c>
      <c r="CG494" s="671">
        <f>IF(M494="", 0, BU494/'Sch 10.1 Rate Design'!$Z$24*VLOOKUP($C494, 'Sch 10.1 Rate Design'!$B$9:$K$16, 8, FALSE))</f>
        <v>0</v>
      </c>
      <c r="CH494" s="671">
        <f>IF(N494="", 0, BV494/'Sch 10.1 Rate Design'!$Z$24*VLOOKUP($C494, 'Sch 10.1 Rate Design'!$B$9:$K$16, 8, FALSE))</f>
        <v>0</v>
      </c>
      <c r="CI494" s="671">
        <f>IF(O494="", 0, BW494/'Sch 10.1 Rate Design'!$Z$24*VLOOKUP($C494, 'Sch 10.1 Rate Design'!$B$9:$K$16, 8, FALSE))</f>
        <v>0</v>
      </c>
      <c r="CJ494" s="671">
        <f>IF(P494="", 0, BX494/'Sch 10.1 Rate Design'!$Z$24*VLOOKUP($C494, 'Sch 10.1 Rate Design'!$B$9:$K$16, 8, FALSE))</f>
        <v>0</v>
      </c>
      <c r="CK494" s="671">
        <f>IF(Q494="", 0, BY494/'Sch 10.1 Rate Design'!$Z$24*VLOOKUP($C494, 'Sch 10.1 Rate Design'!$B$9:$K$16, 8, FALSE))</f>
        <v>0</v>
      </c>
      <c r="CL494" s="671">
        <f>IF(R494="", 0, BZ494/'Sch 10.1 Rate Design'!$Z$24*VLOOKUP($C494, 'Sch 10.1 Rate Design'!$B$9:$K$16, 8, FALSE))</f>
        <v>0</v>
      </c>
      <c r="CM494" s="670">
        <f>IF(S494="", 0, CA494/'Sch 10.1 Rate Design'!$Z$24*VLOOKUP($C494, 'Sch 10.1 Rate Design'!$B$9:$K$16, 8, FALSE))</f>
        <v>0</v>
      </c>
      <c r="CN494" s="374">
        <f>IF(H494="",0,IF(H494&gt;VLOOKUP($C494,'Sch 10.1 Rate Design'!$B$9:$K$16,9,FALSE),H494-VLOOKUP($C494,'Sch 10.1 Rate Design'!$B$9:$K$16,9,FALSE),0))</f>
        <v>0</v>
      </c>
      <c r="CO494" s="374">
        <f>IF(I494="",0,IF(I494&gt;VLOOKUP($C494,'Sch 10.1 Rate Design'!$B$9:$K$16,9,FALSE),I494-VLOOKUP($C494,'Sch 10.1 Rate Design'!$B$9:$K$16,9,FALSE),0))</f>
        <v>0</v>
      </c>
      <c r="CP494" s="374">
        <f>IF(J494="",0,IF(J494&gt;VLOOKUP($C494,'Sch 10.1 Rate Design'!$B$9:$K$16,9,FALSE),J494-VLOOKUP($C494,'Sch 10.1 Rate Design'!$B$9:$K$16,9,FALSE),0))</f>
        <v>0</v>
      </c>
      <c r="CQ494" s="374">
        <f>IF(K494="",0,IF(K494&gt;VLOOKUP($C494,'Sch 10.1 Rate Design'!$B$9:$K$16,9,FALSE),K494-VLOOKUP($C494,'Sch 10.1 Rate Design'!$B$9:$K$16,9,FALSE),0))</f>
        <v>0</v>
      </c>
      <c r="CR494" s="374">
        <f>IF(L494="",0,IF(L494&gt;VLOOKUP($C494,'Sch 10.1 Rate Design'!$B$9:$K$16,9,FALSE),L494-VLOOKUP($C494,'Sch 10.1 Rate Design'!$B$9:$K$16,9,FALSE),0))</f>
        <v>0</v>
      </c>
      <c r="CS494" s="374">
        <f>IF(M494="",0,IF(M494&gt;VLOOKUP($C494,'Sch 10.1 Rate Design'!$B$9:$K$16,9,FALSE),M494-VLOOKUP($C494,'Sch 10.1 Rate Design'!$B$9:$K$16,9,FALSE),0))</f>
        <v>0</v>
      </c>
      <c r="CT494" s="374">
        <f>IF(N494="",0,IF(N494&gt;VLOOKUP($C494,'Sch 10.1 Rate Design'!$B$9:$K$16,9,FALSE),N494-VLOOKUP($C494,'Sch 10.1 Rate Design'!$B$9:$K$16,9,FALSE),0))</f>
        <v>0</v>
      </c>
      <c r="CU494" s="374">
        <f>IF(O494="",0,IF(O494&gt;VLOOKUP($C494,'Sch 10.1 Rate Design'!$B$9:$K$16,9,FALSE),O494-VLOOKUP($C494,'Sch 10.1 Rate Design'!$B$9:$K$16,9,FALSE),0))</f>
        <v>0</v>
      </c>
      <c r="CV494" s="374">
        <f>IF(P494="",0,IF(P494&gt;VLOOKUP($C494,'Sch 10.1 Rate Design'!$B$9:$K$16,9,FALSE),P494-VLOOKUP($C494,'Sch 10.1 Rate Design'!$B$9:$K$16,9,FALSE),0))</f>
        <v>0</v>
      </c>
      <c r="CW494" s="374">
        <f>IF(Q494="",0,IF(Q494&gt;VLOOKUP($C494,'Sch 10.1 Rate Design'!$B$9:$K$16,9,FALSE),Q494-VLOOKUP($C494,'Sch 10.1 Rate Design'!$B$9:$K$16,9,FALSE),0))</f>
        <v>0</v>
      </c>
      <c r="CX494" s="374">
        <f>IF(R494="",0,IF(R494&gt;VLOOKUP($C494,'Sch 10.1 Rate Design'!$B$9:$K$16,9,FALSE),R494-VLOOKUP($C494,'Sch 10.1 Rate Design'!$B$9:$K$16,9,FALSE),0))</f>
        <v>0</v>
      </c>
      <c r="CY494" s="668">
        <f>IF(S494="",0,IF(S494&gt;VLOOKUP($C494,'Sch 10.1 Rate Design'!$B$9:$K$16,9,FALSE),S494-VLOOKUP($C494,'Sch 10.1 Rate Design'!$B$9:$K$16,9,FALSE),0))</f>
        <v>0</v>
      </c>
      <c r="CZ494" s="671">
        <f>IF(H494="", 0, CN494/'Sch 10.1 Rate Design'!$Z$24*VLOOKUP($C494, 'Sch 10.1 Rate Design'!$B$9:$K$16, 10, FALSE))</f>
        <v>0</v>
      </c>
      <c r="DA494" s="671">
        <f>IF(I494="", 0, CO494/'Sch 10.1 Rate Design'!$Z$24*VLOOKUP($C494, 'Sch 10.1 Rate Design'!$B$9:$K$16, 10, FALSE))</f>
        <v>0</v>
      </c>
      <c r="DB494" s="671">
        <f>IF(J494="", 0, CP494/'Sch 10.1 Rate Design'!$Z$24*VLOOKUP($C494, 'Sch 10.1 Rate Design'!$B$9:$K$16, 10, FALSE))</f>
        <v>0</v>
      </c>
      <c r="DC494" s="671">
        <f>IF(K494="", 0, CQ494/'Sch 10.1 Rate Design'!$Z$24*VLOOKUP($C494, 'Sch 10.1 Rate Design'!$B$9:$K$16, 10, FALSE))</f>
        <v>0</v>
      </c>
      <c r="DD494" s="671">
        <f>IF(L494="", 0, CR494/'Sch 10.1 Rate Design'!$Z$24*VLOOKUP($C494, 'Sch 10.1 Rate Design'!$B$9:$K$16, 10, FALSE))</f>
        <v>0</v>
      </c>
      <c r="DE494" s="671">
        <f>IF(M494="", 0, CS494/'Sch 10.1 Rate Design'!$Z$24*VLOOKUP($C494, 'Sch 10.1 Rate Design'!$B$9:$K$16, 10, FALSE))</f>
        <v>0</v>
      </c>
      <c r="DF494" s="671">
        <f>IF(N494="", 0, CT494/'Sch 10.1 Rate Design'!$Z$24*VLOOKUP($C494, 'Sch 10.1 Rate Design'!$B$9:$K$16, 10, FALSE))</f>
        <v>0</v>
      </c>
      <c r="DG494" s="671">
        <f>IF(O494="", 0, CU494/'Sch 10.1 Rate Design'!$Z$24*VLOOKUP($C494, 'Sch 10.1 Rate Design'!$B$9:$K$16, 10, FALSE))</f>
        <v>0</v>
      </c>
      <c r="DH494" s="671">
        <f>IF(P494="", 0, CV494/'Sch 10.1 Rate Design'!$Z$24*VLOOKUP($C494, 'Sch 10.1 Rate Design'!$B$9:$K$16, 10, FALSE))</f>
        <v>0</v>
      </c>
      <c r="DI494" s="671">
        <f>IF(Q494="", 0, CW494/'Sch 10.1 Rate Design'!$Z$24*VLOOKUP($C494, 'Sch 10.1 Rate Design'!$B$9:$K$16, 10, FALSE))</f>
        <v>0</v>
      </c>
      <c r="DJ494" s="671">
        <f>IF(R494="", 0, CX494/'Sch 10.1 Rate Design'!$Z$24*VLOOKUP($C494, 'Sch 10.1 Rate Design'!$B$9:$K$16, 10, FALSE))</f>
        <v>0</v>
      </c>
      <c r="DK494" s="670">
        <f>IF(S494="", 0, CY494/'Sch 10.1 Rate Design'!$Z$24*VLOOKUP($C494, 'Sch 10.1 Rate Design'!$B$9:$K$16, 10, FALSE))</f>
        <v>0</v>
      </c>
      <c r="DL494" s="669">
        <f>IF(H494="", 0, VLOOKUP($C494, 'Sch 10.1 Rate Design'!$B$9:$K$16, 3, FALSE))</f>
        <v>0</v>
      </c>
      <c r="DM494" s="374">
        <f>IF(I494="", 0, VLOOKUP($C494, 'Sch 10.1 Rate Design'!$B$9:$K$16, 3, FALSE))</f>
        <v>0</v>
      </c>
      <c r="DN494" s="374">
        <f>IF(J494="", 0, VLOOKUP($C494, 'Sch 10.1 Rate Design'!$B$9:$K$16, 3, FALSE))</f>
        <v>0</v>
      </c>
      <c r="DO494" s="374">
        <f>IF(K494="", 0, VLOOKUP($C494, 'Sch 10.1 Rate Design'!$B$9:$K$16, 3, FALSE))</f>
        <v>0</v>
      </c>
      <c r="DP494" s="374">
        <f>IF(L494="", 0, VLOOKUP($C494, 'Sch 10.1 Rate Design'!$B$9:$K$16, 3, FALSE))</f>
        <v>0</v>
      </c>
      <c r="DQ494" s="374">
        <f>IF(M494="", 0, VLOOKUP($C494, 'Sch 10.1 Rate Design'!$B$9:$K$16, 3, FALSE))</f>
        <v>0</v>
      </c>
      <c r="DR494" s="374">
        <f>IF(N494="", 0, VLOOKUP($C494, 'Sch 10.1 Rate Design'!$B$9:$K$16, 3, FALSE))</f>
        <v>0</v>
      </c>
      <c r="DS494" s="374">
        <f>IF(O494="", 0, VLOOKUP($C494, 'Sch 10.1 Rate Design'!$B$9:$K$16, 3, FALSE))</f>
        <v>0</v>
      </c>
      <c r="DT494" s="374">
        <f>IF(P494="", 0, VLOOKUP($C494, 'Sch 10.1 Rate Design'!$B$9:$K$16, 3, FALSE))</f>
        <v>0</v>
      </c>
      <c r="DU494" s="374">
        <f>IF(Q494="", 0, VLOOKUP($C494, 'Sch 10.1 Rate Design'!$B$9:$K$16, 3, FALSE))</f>
        <v>0</v>
      </c>
      <c r="DV494" s="374">
        <f>IF(R494="", 0, VLOOKUP($C494, 'Sch 10.1 Rate Design'!$B$9:$K$16, 3, FALSE))</f>
        <v>0</v>
      </c>
      <c r="DW494" s="668">
        <f>IF(S494="", 0, VLOOKUP($C494, 'Sch 10.1 Rate Design'!$B$9:$K$16, 3, FALSE))</f>
        <v>0</v>
      </c>
      <c r="DX494" s="374"/>
      <c r="DY494" s="374"/>
      <c r="DZ494" s="374"/>
      <c r="EA494" s="374"/>
      <c r="EB494" s="374"/>
      <c r="EC494" s="374"/>
      <c r="ED494" s="374"/>
      <c r="EE494" s="374"/>
      <c r="EF494" s="374"/>
      <c r="EG494" s="374"/>
      <c r="EH494" s="374"/>
      <c r="EI494" s="374"/>
      <c r="EJ494" s="374"/>
    </row>
    <row r="495" spans="1:140" x14ac:dyDescent="0.3">
      <c r="A495" s="374">
        <f>Input!AH492</f>
        <v>0</v>
      </c>
      <c r="B495" s="374">
        <v>485</v>
      </c>
      <c r="C495" s="653">
        <f>Input!AI492</f>
        <v>0.625</v>
      </c>
      <c r="D495" s="672">
        <f t="shared" si="121"/>
        <v>0</v>
      </c>
      <c r="E495" s="672">
        <f>IF('Sch 10.1 Rate Design'!$AB$24="Monthly", AVERAGE(T495,U495,V495,W495,X495,Y495,Z495,AA495,AB495,AC495,AD495,AE495), AVERAGE(T495,V495,X495,Z495,AB495,AD495))</f>
        <v>0</v>
      </c>
      <c r="F495" s="374">
        <f t="shared" si="108"/>
        <v>0</v>
      </c>
      <c r="G495" s="668" t="e">
        <f>IF('Sch 10.1 Rate Design'!$AB$24="Monthly", AVERAGE(H495,I495,J495,K495,L495,M495,N495,O495,P495,Q495,R495,S495), AVERAGE(H495,J495,L495,N495,P495,R495))</f>
        <v>#DIV/0!</v>
      </c>
      <c r="H495" s="374" t="str">
        <f>IF(Input!AJ492="", "", Input!AJ492)</f>
        <v/>
      </c>
      <c r="I495" s="374" t="str">
        <f>IF(Input!AK492="", "", Input!AK492)</f>
        <v/>
      </c>
      <c r="J495" s="374" t="str">
        <f>IF(Input!AL492="", "", Input!AL492)</f>
        <v/>
      </c>
      <c r="K495" s="374" t="str">
        <f>IF(Input!AM492="", "", Input!AM492)</f>
        <v/>
      </c>
      <c r="L495" s="374" t="str">
        <f>IF(Input!AN492="", "", Input!AN492)</f>
        <v/>
      </c>
      <c r="M495" s="374" t="str">
        <f>IF(Input!AO492="", "", Input!AO492)</f>
        <v/>
      </c>
      <c r="N495" s="374" t="str">
        <f>IF(Input!AP492="", "", Input!AP492)</f>
        <v/>
      </c>
      <c r="O495" s="374" t="str">
        <f>IF(Input!AQ492="", "", Input!AQ492)</f>
        <v/>
      </c>
      <c r="P495" s="374" t="str">
        <f>IF(Input!AR492="", "", Input!AR492)</f>
        <v/>
      </c>
      <c r="Q495" s="374" t="str">
        <f>IF(Input!AS492="", "", Input!AS492)</f>
        <v/>
      </c>
      <c r="R495" s="374" t="str">
        <f>IF(Input!AT492="", "", Input!AT492)</f>
        <v/>
      </c>
      <c r="S495" s="374" t="str">
        <f>IF(Input!AU492="", "", Input!AU492)</f>
        <v/>
      </c>
      <c r="T495" s="671">
        <f t="shared" si="109"/>
        <v>0</v>
      </c>
      <c r="U495" s="671">
        <f t="shared" si="110"/>
        <v>0</v>
      </c>
      <c r="V495" s="671">
        <f t="shared" si="111"/>
        <v>0</v>
      </c>
      <c r="W495" s="671">
        <f t="shared" si="112"/>
        <v>0</v>
      </c>
      <c r="X495" s="671">
        <f t="shared" si="113"/>
        <v>0</v>
      </c>
      <c r="Y495" s="671">
        <f t="shared" si="114"/>
        <v>0</v>
      </c>
      <c r="Z495" s="671">
        <f t="shared" si="115"/>
        <v>0</v>
      </c>
      <c r="AA495" s="671">
        <f t="shared" si="116"/>
        <v>0</v>
      </c>
      <c r="AB495" s="671">
        <f t="shared" si="117"/>
        <v>0</v>
      </c>
      <c r="AC495" s="671">
        <f t="shared" si="118"/>
        <v>0</v>
      </c>
      <c r="AD495" s="671">
        <f t="shared" si="119"/>
        <v>0</v>
      </c>
      <c r="AE495" s="670">
        <f t="shared" si="120"/>
        <v>0</v>
      </c>
      <c r="AF495" s="671">
        <f>IF(H495="", 0, VLOOKUP($C495, 'Sch 10.1 Rate Design'!$B$9:$K$16, 4, FALSE))</f>
        <v>0</v>
      </c>
      <c r="AG495" s="671">
        <f>IF(I495="", 0, VLOOKUP($C495, 'Sch 10.1 Rate Design'!$B$9:$K$16, 4, FALSE))</f>
        <v>0</v>
      </c>
      <c r="AH495" s="671">
        <f>IF(J495="", 0, VLOOKUP($C495, 'Sch 10.1 Rate Design'!$B$9:$K$16, 4, FALSE))</f>
        <v>0</v>
      </c>
      <c r="AI495" s="671">
        <f>IF(K495="", 0, VLOOKUP($C495, 'Sch 10.1 Rate Design'!$B$9:$K$16, 4, FALSE))</f>
        <v>0</v>
      </c>
      <c r="AJ495" s="671">
        <f>IF(L495="", 0, VLOOKUP($C495, 'Sch 10.1 Rate Design'!$B$9:$K$16, 4, FALSE))</f>
        <v>0</v>
      </c>
      <c r="AK495" s="671">
        <f>IF(M495="", 0, VLOOKUP($C495, 'Sch 10.1 Rate Design'!$B$9:$K$16, 4, FALSE))</f>
        <v>0</v>
      </c>
      <c r="AL495" s="671">
        <f>IF(N495="", 0, VLOOKUP($C495, 'Sch 10.1 Rate Design'!$B$9:$K$16, 4, FALSE))</f>
        <v>0</v>
      </c>
      <c r="AM495" s="671">
        <f>IF(O495="", 0, VLOOKUP($C495, 'Sch 10.1 Rate Design'!$B$9:$K$16, 4, FALSE))</f>
        <v>0</v>
      </c>
      <c r="AN495" s="671">
        <f>IF(P495="", 0, VLOOKUP($C495, 'Sch 10.1 Rate Design'!$B$9:$K$16, 4, FALSE))</f>
        <v>0</v>
      </c>
      <c r="AO495" s="671">
        <f>IF(Q495="", 0, VLOOKUP($C495, 'Sch 10.1 Rate Design'!$B$9:$K$16, 4, FALSE))</f>
        <v>0</v>
      </c>
      <c r="AP495" s="671">
        <f>IF(R495="", 0, VLOOKUP($C495, 'Sch 10.1 Rate Design'!$B$9:$K$16, 4, FALSE))</f>
        <v>0</v>
      </c>
      <c r="AQ495" s="670">
        <f>IF(S495="", 0, VLOOKUP($C495, 'Sch 10.1 Rate Design'!$B$9:$K$16, 4, FALSE))</f>
        <v>0</v>
      </c>
      <c r="AR495" s="669">
        <f>IF(H495="",0,+IF(H495&gt;+VLOOKUP($C495, 'Sch 10.1 Rate Design'!$B$9:$K$16, 3),IF(H495&gt;+VLOOKUP($C495, 'Sch 10.1 Rate Design'!$B$9:$K$16, 5),+VLOOKUP($C495, 'Sch 10.1 Rate Design'!$B$9:$K$16, 5)-VLOOKUP($C495, 'Sch 10.1 Rate Design'!$B$9:$K$16, 3), H495-VLOOKUP($C495, 'Sch 10.1 Rate Design'!$B$9:$K$16, 3)), 0))</f>
        <v>0</v>
      </c>
      <c r="AS495" s="374">
        <f>IF(I495="",0,+IF(I495&gt;+VLOOKUP($C495, 'Sch 10.1 Rate Design'!$B$9:$K$16, 3),IF(I495&gt;+VLOOKUP($C495, 'Sch 10.1 Rate Design'!$B$9:$K$16, 5),+VLOOKUP($C495, 'Sch 10.1 Rate Design'!$B$9:$K$16, 5)-VLOOKUP($C495, 'Sch 10.1 Rate Design'!$B$9:$K$16, 3), I495-VLOOKUP($C495, 'Sch 10.1 Rate Design'!$B$9:$K$16, 3)), 0))</f>
        <v>0</v>
      </c>
      <c r="AT495" s="374">
        <f>IF(J495="",0,+IF(J495&gt;+VLOOKUP($C495, 'Sch 10.1 Rate Design'!$B$9:$K$16, 3),IF(J495&gt;+VLOOKUP($C495, 'Sch 10.1 Rate Design'!$B$9:$K$16, 5),+VLOOKUP($C495, 'Sch 10.1 Rate Design'!$B$9:$K$16, 5)-VLOOKUP($C495, 'Sch 10.1 Rate Design'!$B$9:$K$16, 3), J495-VLOOKUP($C495, 'Sch 10.1 Rate Design'!$B$9:$K$16, 3)), 0))</f>
        <v>0</v>
      </c>
      <c r="AU495" s="374">
        <f>IF(K495="",0,+IF(K495&gt;+VLOOKUP($C495, 'Sch 10.1 Rate Design'!$B$9:$K$16, 3),IF(K495&gt;+VLOOKUP($C495, 'Sch 10.1 Rate Design'!$B$9:$K$16, 5),+VLOOKUP($C495, 'Sch 10.1 Rate Design'!$B$9:$K$16, 5)-VLOOKUP($C495, 'Sch 10.1 Rate Design'!$B$9:$K$16, 3), K495-VLOOKUP($C495, 'Sch 10.1 Rate Design'!$B$9:$K$16, 3)), 0))</f>
        <v>0</v>
      </c>
      <c r="AV495" s="374">
        <f>IF(L495="",0,+IF(L495&gt;+VLOOKUP($C495, 'Sch 10.1 Rate Design'!$B$9:$K$16, 3),IF(L495&gt;+VLOOKUP($C495, 'Sch 10.1 Rate Design'!$B$9:$K$16, 5),+VLOOKUP($C495, 'Sch 10.1 Rate Design'!$B$9:$K$16, 5)-VLOOKUP($C495, 'Sch 10.1 Rate Design'!$B$9:$K$16, 3), L495-VLOOKUP($C495, 'Sch 10.1 Rate Design'!$B$9:$K$16, 3)), 0))</f>
        <v>0</v>
      </c>
      <c r="AW495" s="374">
        <f>IF(M495="",0,+IF(M495&gt;+VLOOKUP($C495, 'Sch 10.1 Rate Design'!$B$9:$K$16, 3),IF(M495&gt;+VLOOKUP($C495, 'Sch 10.1 Rate Design'!$B$9:$K$16, 5),+VLOOKUP($C495, 'Sch 10.1 Rate Design'!$B$9:$K$16, 5)-VLOOKUP($C495, 'Sch 10.1 Rate Design'!$B$9:$K$16, 3), M495-VLOOKUP($C495, 'Sch 10.1 Rate Design'!$B$9:$K$16, 3)), 0))</f>
        <v>0</v>
      </c>
      <c r="AX495" s="374">
        <f>IF(N495="",0,+IF(N495&gt;+VLOOKUP($C495, 'Sch 10.1 Rate Design'!$B$9:$K$16, 3),IF(N495&gt;+VLOOKUP($C495, 'Sch 10.1 Rate Design'!$B$9:$K$16, 5),+VLOOKUP($C495, 'Sch 10.1 Rate Design'!$B$9:$K$16, 5)-VLOOKUP($C495, 'Sch 10.1 Rate Design'!$B$9:$K$16, 3), N495-VLOOKUP($C495, 'Sch 10.1 Rate Design'!$B$9:$K$16, 3)), 0))</f>
        <v>0</v>
      </c>
      <c r="AY495" s="374">
        <f>IF(O495="",0,+IF(O495&gt;+VLOOKUP($C495, 'Sch 10.1 Rate Design'!$B$9:$K$16, 3),IF(O495&gt;+VLOOKUP($C495, 'Sch 10.1 Rate Design'!$B$9:$K$16, 5),+VLOOKUP($C495, 'Sch 10.1 Rate Design'!$B$9:$K$16, 5)-VLOOKUP($C495, 'Sch 10.1 Rate Design'!$B$9:$K$16, 3), O495-VLOOKUP($C495, 'Sch 10.1 Rate Design'!$B$9:$K$16, 3)), 0))</f>
        <v>0</v>
      </c>
      <c r="AZ495" s="374">
        <f>IF(P495="",0,+IF(P495&gt;+VLOOKUP($C495, 'Sch 10.1 Rate Design'!$B$9:$K$16, 3),IF(P495&gt;+VLOOKUP($C495, 'Sch 10.1 Rate Design'!$B$9:$K$16, 5),+VLOOKUP($C495, 'Sch 10.1 Rate Design'!$B$9:$K$16, 5)-VLOOKUP($C495, 'Sch 10.1 Rate Design'!$B$9:$K$16, 3), P495-VLOOKUP($C495, 'Sch 10.1 Rate Design'!$B$9:$K$16, 3)), 0))</f>
        <v>0</v>
      </c>
      <c r="BA495" s="374">
        <f>IF(Q495="",0,+IF(Q495&gt;+VLOOKUP($C495, 'Sch 10.1 Rate Design'!$B$9:$K$16, 3),IF(Q495&gt;+VLOOKUP($C495, 'Sch 10.1 Rate Design'!$B$9:$K$16, 5),+VLOOKUP($C495, 'Sch 10.1 Rate Design'!$B$9:$K$16, 5)-VLOOKUP($C495, 'Sch 10.1 Rate Design'!$B$9:$K$16, 3), Q495-VLOOKUP($C495, 'Sch 10.1 Rate Design'!$B$9:$K$16, 3)), 0))</f>
        <v>0</v>
      </c>
      <c r="BB495" s="374">
        <f>IF(R495="",0,+IF(R495&gt;+VLOOKUP($C495, 'Sch 10.1 Rate Design'!$B$9:$K$16, 3),IF(R495&gt;+VLOOKUP($C495, 'Sch 10.1 Rate Design'!$B$9:$K$16, 5),+VLOOKUP($C495, 'Sch 10.1 Rate Design'!$B$9:$K$16, 5)-VLOOKUP($C495, 'Sch 10.1 Rate Design'!$B$9:$K$16, 3), R495-VLOOKUP($C495, 'Sch 10.1 Rate Design'!$B$9:$K$16, 3)), 0))</f>
        <v>0</v>
      </c>
      <c r="BC495" s="668">
        <f>IF(S495="",0,+IF(S495&gt;+VLOOKUP($C495, 'Sch 10.1 Rate Design'!$B$9:$K$16, 3),IF(S495&gt;+VLOOKUP($C495, 'Sch 10.1 Rate Design'!$B$9:$K$16, 5),+VLOOKUP($C495, 'Sch 10.1 Rate Design'!$B$9:$K$16, 5)-VLOOKUP($C495, 'Sch 10.1 Rate Design'!$B$9:$K$16, 3), S495-VLOOKUP($C495, 'Sch 10.1 Rate Design'!$B$9:$K$16, 3)), 0))</f>
        <v>0</v>
      </c>
      <c r="BD495" s="671">
        <f>IF(H495="", 0, AR495/'Sch 10.1 Rate Design'!$Z$24*VLOOKUP($C495, 'Sch 10.1 Rate Design'!$B$9:$K$16, 6, FALSE))</f>
        <v>0</v>
      </c>
      <c r="BE495" s="671">
        <f>IF(I495="", 0, AS495/'Sch 10.1 Rate Design'!$Z$24*VLOOKUP($C495, 'Sch 10.1 Rate Design'!$B$9:$K$16, 6, FALSE))</f>
        <v>0</v>
      </c>
      <c r="BF495" s="671">
        <f>IF(J495="", 0, AT495/'Sch 10.1 Rate Design'!$Z$24*VLOOKUP($C495, 'Sch 10.1 Rate Design'!$B$9:$K$16, 6, FALSE))</f>
        <v>0</v>
      </c>
      <c r="BG495" s="671">
        <f>IF(K495="", 0, AU495/'Sch 10.1 Rate Design'!$Z$24*VLOOKUP($C495, 'Sch 10.1 Rate Design'!$B$9:$K$16, 6, FALSE))</f>
        <v>0</v>
      </c>
      <c r="BH495" s="671">
        <f>IF(L495="", 0, AV495/'Sch 10.1 Rate Design'!$Z$24*VLOOKUP($C495, 'Sch 10.1 Rate Design'!$B$9:$K$16, 6, FALSE))</f>
        <v>0</v>
      </c>
      <c r="BI495" s="671">
        <f>IF(M495="", 0, AW495/'Sch 10.1 Rate Design'!$Z$24*VLOOKUP($C495, 'Sch 10.1 Rate Design'!$B$9:$K$16, 6, FALSE))</f>
        <v>0</v>
      </c>
      <c r="BJ495" s="671">
        <f>IF(N495="", 0, AX495/'Sch 10.1 Rate Design'!$Z$24*VLOOKUP($C495, 'Sch 10.1 Rate Design'!$B$9:$K$16, 6, FALSE))</f>
        <v>0</v>
      </c>
      <c r="BK495" s="671">
        <f>IF(O495="", 0, AY495/'Sch 10.1 Rate Design'!$Z$24*VLOOKUP($C495, 'Sch 10.1 Rate Design'!$B$9:$K$16, 6, FALSE))</f>
        <v>0</v>
      </c>
      <c r="BL495" s="671">
        <f>IF(P495="", 0, AZ495/'Sch 10.1 Rate Design'!$Z$24*VLOOKUP($C495, 'Sch 10.1 Rate Design'!$B$9:$K$16, 6, FALSE))</f>
        <v>0</v>
      </c>
      <c r="BM495" s="671">
        <f>IF(Q495="", 0, BA495/'Sch 10.1 Rate Design'!$Z$24*VLOOKUP($C495, 'Sch 10.1 Rate Design'!$B$9:$K$16, 6, FALSE))</f>
        <v>0</v>
      </c>
      <c r="BN495" s="671">
        <f>IF(R495="", 0, BB495/'Sch 10.1 Rate Design'!$Z$24*VLOOKUP($C495, 'Sch 10.1 Rate Design'!$B$9:$K$16, 6, FALSE))</f>
        <v>0</v>
      </c>
      <c r="BO495" s="670">
        <f>IF(S495="", 0, BC495/'Sch 10.1 Rate Design'!$Z$24*VLOOKUP($C495, 'Sch 10.1 Rate Design'!$B$9:$K$16, 6, FALSE))</f>
        <v>0</v>
      </c>
      <c r="BP495" s="374">
        <f>IF(H495="",0,+IF(H495&gt;+VLOOKUP($C495, 'Sch 10.1 Rate Design'!$B$9:$K$16, 5),IF(H495&gt;+VLOOKUP($C495, 'Sch 10.1 Rate Design'!$B$9:$K$16, 7),+VLOOKUP($C495, 'Sch 10.1 Rate Design'!$B$9:$K$16, 7)-VLOOKUP($C495, 'Sch 10.1 Rate Design'!$B$9:$K$16, 5), H495-VLOOKUP($C495, 'Sch 10.1 Rate Design'!$B$9:$K$16, 5)), 0))</f>
        <v>0</v>
      </c>
      <c r="BQ495" s="374">
        <f>IF(I495="",0,+IF(I495&gt;+VLOOKUP($C495, 'Sch 10.1 Rate Design'!$B$9:$K$16, 5),IF(I495&gt;+VLOOKUP($C495, 'Sch 10.1 Rate Design'!$B$9:$K$16, 7),+VLOOKUP($C495, 'Sch 10.1 Rate Design'!$B$9:$K$16, 7)-VLOOKUP($C495, 'Sch 10.1 Rate Design'!$B$9:$K$16, 5), I495-VLOOKUP($C495, 'Sch 10.1 Rate Design'!$B$9:$K$16, 5)), 0))</f>
        <v>0</v>
      </c>
      <c r="BR495" s="374">
        <f>IF(J495="",0,+IF(J495&gt;+VLOOKUP($C495, 'Sch 10.1 Rate Design'!$B$9:$K$16, 5),IF(J495&gt;+VLOOKUP($C495, 'Sch 10.1 Rate Design'!$B$9:$K$16, 7),+VLOOKUP($C495, 'Sch 10.1 Rate Design'!$B$9:$K$16, 7)-VLOOKUP($C495, 'Sch 10.1 Rate Design'!$B$9:$K$16, 5), J495-VLOOKUP($C495, 'Sch 10.1 Rate Design'!$B$9:$K$16, 5)), 0))</f>
        <v>0</v>
      </c>
      <c r="BS495" s="374">
        <f>IF(K495="",0,+IF(K495&gt;+VLOOKUP($C495, 'Sch 10.1 Rate Design'!$B$9:$K$16, 5),IF(K495&gt;+VLOOKUP($C495, 'Sch 10.1 Rate Design'!$B$9:$K$16, 7),+VLOOKUP($C495, 'Sch 10.1 Rate Design'!$B$9:$K$16, 7)-VLOOKUP($C495, 'Sch 10.1 Rate Design'!$B$9:$K$16, 5), K495-VLOOKUP($C495, 'Sch 10.1 Rate Design'!$B$9:$K$16, 5)), 0))</f>
        <v>0</v>
      </c>
      <c r="BT495" s="374">
        <f>IF(L495="",0,+IF(L495&gt;+VLOOKUP($C495, 'Sch 10.1 Rate Design'!$B$9:$K$16, 5),IF(L495&gt;+VLOOKUP($C495, 'Sch 10.1 Rate Design'!$B$9:$K$16, 7),+VLOOKUP($C495, 'Sch 10.1 Rate Design'!$B$9:$K$16, 7)-VLOOKUP($C495, 'Sch 10.1 Rate Design'!$B$9:$K$16, 5), L495-VLOOKUP($C495, 'Sch 10.1 Rate Design'!$B$9:$K$16, 5)), 0))</f>
        <v>0</v>
      </c>
      <c r="BU495" s="374">
        <f>IF(M495="",0,+IF(M495&gt;+VLOOKUP($C495, 'Sch 10.1 Rate Design'!$B$9:$K$16, 5),IF(M495&gt;+VLOOKUP($C495, 'Sch 10.1 Rate Design'!$B$9:$K$16, 7),+VLOOKUP($C495, 'Sch 10.1 Rate Design'!$B$9:$K$16, 7)-VLOOKUP($C495, 'Sch 10.1 Rate Design'!$B$9:$K$16, 5), M495-VLOOKUP($C495, 'Sch 10.1 Rate Design'!$B$9:$K$16, 5)), 0))</f>
        <v>0</v>
      </c>
      <c r="BV495" s="374">
        <f>IF(N495="",0,+IF(N495&gt;+VLOOKUP($C495, 'Sch 10.1 Rate Design'!$B$9:$K$16, 5),IF(N495&gt;+VLOOKUP($C495, 'Sch 10.1 Rate Design'!$B$9:$K$16, 7),+VLOOKUP($C495, 'Sch 10.1 Rate Design'!$B$9:$K$16, 7)-VLOOKUP($C495, 'Sch 10.1 Rate Design'!$B$9:$K$16, 5), N495-VLOOKUP($C495, 'Sch 10.1 Rate Design'!$B$9:$K$16, 5)), 0))</f>
        <v>0</v>
      </c>
      <c r="BW495" s="374">
        <f>IF(O495="",0,+IF(O495&gt;+VLOOKUP($C495, 'Sch 10.1 Rate Design'!$B$9:$K$16, 5),IF(O495&gt;+VLOOKUP($C495, 'Sch 10.1 Rate Design'!$B$9:$K$16, 7),+VLOOKUP($C495, 'Sch 10.1 Rate Design'!$B$9:$K$16, 7)-VLOOKUP($C495, 'Sch 10.1 Rate Design'!$B$9:$K$16, 5), O495-VLOOKUP($C495, 'Sch 10.1 Rate Design'!$B$9:$K$16, 5)), 0))</f>
        <v>0</v>
      </c>
      <c r="BX495" s="374">
        <f>IF(P495="",0,+IF(P495&gt;+VLOOKUP($C495, 'Sch 10.1 Rate Design'!$B$9:$K$16, 5),IF(P495&gt;+VLOOKUP($C495, 'Sch 10.1 Rate Design'!$B$9:$K$16, 7),+VLOOKUP($C495, 'Sch 10.1 Rate Design'!$B$9:$K$16, 7)-VLOOKUP($C495, 'Sch 10.1 Rate Design'!$B$9:$K$16, 5), P495-VLOOKUP($C495, 'Sch 10.1 Rate Design'!$B$9:$K$16, 5)), 0))</f>
        <v>0</v>
      </c>
      <c r="BY495" s="374">
        <f>IF(Q495="",0,+IF(Q495&gt;+VLOOKUP($C495, 'Sch 10.1 Rate Design'!$B$9:$K$16, 5),IF(Q495&gt;+VLOOKUP($C495, 'Sch 10.1 Rate Design'!$B$9:$K$16, 7),+VLOOKUP($C495, 'Sch 10.1 Rate Design'!$B$9:$K$16, 7)-VLOOKUP($C495, 'Sch 10.1 Rate Design'!$B$9:$K$16, 5), Q495-VLOOKUP($C495, 'Sch 10.1 Rate Design'!$B$9:$K$16, 5)), 0))</f>
        <v>0</v>
      </c>
      <c r="BZ495" s="374">
        <f>IF(R495="",0,+IF(R495&gt;+VLOOKUP($C495, 'Sch 10.1 Rate Design'!$B$9:$K$16, 5),IF(R495&gt;+VLOOKUP($C495, 'Sch 10.1 Rate Design'!$B$9:$K$16, 7),+VLOOKUP($C495, 'Sch 10.1 Rate Design'!$B$9:$K$16, 7)-VLOOKUP($C495, 'Sch 10.1 Rate Design'!$B$9:$K$16, 5), R495-VLOOKUP($C495, 'Sch 10.1 Rate Design'!$B$9:$K$16, 5)), 0))</f>
        <v>0</v>
      </c>
      <c r="CA495" s="668">
        <f>IF(S495="",0,+IF(S495&gt;+VLOOKUP($C495, 'Sch 10.1 Rate Design'!$B$9:$K$16, 5),IF(S495&gt;+VLOOKUP($C495, 'Sch 10.1 Rate Design'!$B$9:$K$16, 7),+VLOOKUP($C495, 'Sch 10.1 Rate Design'!$B$9:$K$16, 7)-VLOOKUP($C495, 'Sch 10.1 Rate Design'!$B$9:$K$16, 5), S495-VLOOKUP($C495, 'Sch 10.1 Rate Design'!$B$9:$K$16, 5)), 0))</f>
        <v>0</v>
      </c>
      <c r="CB495" s="671">
        <f>IF(H495="", 0, BP495/'Sch 10.1 Rate Design'!$Z$24*VLOOKUP($C495, 'Sch 10.1 Rate Design'!$B$9:$K$16, 8, FALSE))</f>
        <v>0</v>
      </c>
      <c r="CC495" s="671">
        <f>IF(I495="", 0, BQ495/'Sch 10.1 Rate Design'!$Z$24*VLOOKUP($C495, 'Sch 10.1 Rate Design'!$B$9:$K$16, 8, FALSE))</f>
        <v>0</v>
      </c>
      <c r="CD495" s="671">
        <f>IF(J495="", 0, BR495/'Sch 10.1 Rate Design'!$Z$24*VLOOKUP($C495, 'Sch 10.1 Rate Design'!$B$9:$K$16, 8, FALSE))</f>
        <v>0</v>
      </c>
      <c r="CE495" s="671">
        <f>IF(K495="", 0, BS495/'Sch 10.1 Rate Design'!$Z$24*VLOOKUP($C495, 'Sch 10.1 Rate Design'!$B$9:$K$16, 8, FALSE))</f>
        <v>0</v>
      </c>
      <c r="CF495" s="671">
        <f>IF(L495="", 0, BT495/'Sch 10.1 Rate Design'!$Z$24*VLOOKUP($C495, 'Sch 10.1 Rate Design'!$B$9:$K$16, 8, FALSE))</f>
        <v>0</v>
      </c>
      <c r="CG495" s="671">
        <f>IF(M495="", 0, BU495/'Sch 10.1 Rate Design'!$Z$24*VLOOKUP($C495, 'Sch 10.1 Rate Design'!$B$9:$K$16, 8, FALSE))</f>
        <v>0</v>
      </c>
      <c r="CH495" s="671">
        <f>IF(N495="", 0, BV495/'Sch 10.1 Rate Design'!$Z$24*VLOOKUP($C495, 'Sch 10.1 Rate Design'!$B$9:$K$16, 8, FALSE))</f>
        <v>0</v>
      </c>
      <c r="CI495" s="671">
        <f>IF(O495="", 0, BW495/'Sch 10.1 Rate Design'!$Z$24*VLOOKUP($C495, 'Sch 10.1 Rate Design'!$B$9:$K$16, 8, FALSE))</f>
        <v>0</v>
      </c>
      <c r="CJ495" s="671">
        <f>IF(P495="", 0, BX495/'Sch 10.1 Rate Design'!$Z$24*VLOOKUP($C495, 'Sch 10.1 Rate Design'!$B$9:$K$16, 8, FALSE))</f>
        <v>0</v>
      </c>
      <c r="CK495" s="671">
        <f>IF(Q495="", 0, BY495/'Sch 10.1 Rate Design'!$Z$24*VLOOKUP($C495, 'Sch 10.1 Rate Design'!$B$9:$K$16, 8, FALSE))</f>
        <v>0</v>
      </c>
      <c r="CL495" s="671">
        <f>IF(R495="", 0, BZ495/'Sch 10.1 Rate Design'!$Z$24*VLOOKUP($C495, 'Sch 10.1 Rate Design'!$B$9:$K$16, 8, FALSE))</f>
        <v>0</v>
      </c>
      <c r="CM495" s="670">
        <f>IF(S495="", 0, CA495/'Sch 10.1 Rate Design'!$Z$24*VLOOKUP($C495, 'Sch 10.1 Rate Design'!$B$9:$K$16, 8, FALSE))</f>
        <v>0</v>
      </c>
      <c r="CN495" s="374">
        <f>IF(H495="",0,IF(H495&gt;VLOOKUP($C495,'Sch 10.1 Rate Design'!$B$9:$K$16,9,FALSE),H495-VLOOKUP($C495,'Sch 10.1 Rate Design'!$B$9:$K$16,9,FALSE),0))</f>
        <v>0</v>
      </c>
      <c r="CO495" s="374">
        <f>IF(I495="",0,IF(I495&gt;VLOOKUP($C495,'Sch 10.1 Rate Design'!$B$9:$K$16,9,FALSE),I495-VLOOKUP($C495,'Sch 10.1 Rate Design'!$B$9:$K$16,9,FALSE),0))</f>
        <v>0</v>
      </c>
      <c r="CP495" s="374">
        <f>IF(J495="",0,IF(J495&gt;VLOOKUP($C495,'Sch 10.1 Rate Design'!$B$9:$K$16,9,FALSE),J495-VLOOKUP($C495,'Sch 10.1 Rate Design'!$B$9:$K$16,9,FALSE),0))</f>
        <v>0</v>
      </c>
      <c r="CQ495" s="374">
        <f>IF(K495="",0,IF(K495&gt;VLOOKUP($C495,'Sch 10.1 Rate Design'!$B$9:$K$16,9,FALSE),K495-VLOOKUP($C495,'Sch 10.1 Rate Design'!$B$9:$K$16,9,FALSE),0))</f>
        <v>0</v>
      </c>
      <c r="CR495" s="374">
        <f>IF(L495="",0,IF(L495&gt;VLOOKUP($C495,'Sch 10.1 Rate Design'!$B$9:$K$16,9,FALSE),L495-VLOOKUP($C495,'Sch 10.1 Rate Design'!$B$9:$K$16,9,FALSE),0))</f>
        <v>0</v>
      </c>
      <c r="CS495" s="374">
        <f>IF(M495="",0,IF(M495&gt;VLOOKUP($C495,'Sch 10.1 Rate Design'!$B$9:$K$16,9,FALSE),M495-VLOOKUP($C495,'Sch 10.1 Rate Design'!$B$9:$K$16,9,FALSE),0))</f>
        <v>0</v>
      </c>
      <c r="CT495" s="374">
        <f>IF(N495="",0,IF(N495&gt;VLOOKUP($C495,'Sch 10.1 Rate Design'!$B$9:$K$16,9,FALSE),N495-VLOOKUP($C495,'Sch 10.1 Rate Design'!$B$9:$K$16,9,FALSE),0))</f>
        <v>0</v>
      </c>
      <c r="CU495" s="374">
        <f>IF(O495="",0,IF(O495&gt;VLOOKUP($C495,'Sch 10.1 Rate Design'!$B$9:$K$16,9,FALSE),O495-VLOOKUP($C495,'Sch 10.1 Rate Design'!$B$9:$K$16,9,FALSE),0))</f>
        <v>0</v>
      </c>
      <c r="CV495" s="374">
        <f>IF(P495="",0,IF(P495&gt;VLOOKUP($C495,'Sch 10.1 Rate Design'!$B$9:$K$16,9,FALSE),P495-VLOOKUP($C495,'Sch 10.1 Rate Design'!$B$9:$K$16,9,FALSE),0))</f>
        <v>0</v>
      </c>
      <c r="CW495" s="374">
        <f>IF(Q495="",0,IF(Q495&gt;VLOOKUP($C495,'Sch 10.1 Rate Design'!$B$9:$K$16,9,FALSE),Q495-VLOOKUP($C495,'Sch 10.1 Rate Design'!$B$9:$K$16,9,FALSE),0))</f>
        <v>0</v>
      </c>
      <c r="CX495" s="374">
        <f>IF(R495="",0,IF(R495&gt;VLOOKUP($C495,'Sch 10.1 Rate Design'!$B$9:$K$16,9,FALSE),R495-VLOOKUP($C495,'Sch 10.1 Rate Design'!$B$9:$K$16,9,FALSE),0))</f>
        <v>0</v>
      </c>
      <c r="CY495" s="668">
        <f>IF(S495="",0,IF(S495&gt;VLOOKUP($C495,'Sch 10.1 Rate Design'!$B$9:$K$16,9,FALSE),S495-VLOOKUP($C495,'Sch 10.1 Rate Design'!$B$9:$K$16,9,FALSE),0))</f>
        <v>0</v>
      </c>
      <c r="CZ495" s="671">
        <f>IF(H495="", 0, CN495/'Sch 10.1 Rate Design'!$Z$24*VLOOKUP($C495, 'Sch 10.1 Rate Design'!$B$9:$K$16, 10, FALSE))</f>
        <v>0</v>
      </c>
      <c r="DA495" s="671">
        <f>IF(I495="", 0, CO495/'Sch 10.1 Rate Design'!$Z$24*VLOOKUP($C495, 'Sch 10.1 Rate Design'!$B$9:$K$16, 10, FALSE))</f>
        <v>0</v>
      </c>
      <c r="DB495" s="671">
        <f>IF(J495="", 0, CP495/'Sch 10.1 Rate Design'!$Z$24*VLOOKUP($C495, 'Sch 10.1 Rate Design'!$B$9:$K$16, 10, FALSE))</f>
        <v>0</v>
      </c>
      <c r="DC495" s="671">
        <f>IF(K495="", 0, CQ495/'Sch 10.1 Rate Design'!$Z$24*VLOOKUP($C495, 'Sch 10.1 Rate Design'!$B$9:$K$16, 10, FALSE))</f>
        <v>0</v>
      </c>
      <c r="DD495" s="671">
        <f>IF(L495="", 0, CR495/'Sch 10.1 Rate Design'!$Z$24*VLOOKUP($C495, 'Sch 10.1 Rate Design'!$B$9:$K$16, 10, FALSE))</f>
        <v>0</v>
      </c>
      <c r="DE495" s="671">
        <f>IF(M495="", 0, CS495/'Sch 10.1 Rate Design'!$Z$24*VLOOKUP($C495, 'Sch 10.1 Rate Design'!$B$9:$K$16, 10, FALSE))</f>
        <v>0</v>
      </c>
      <c r="DF495" s="671">
        <f>IF(N495="", 0, CT495/'Sch 10.1 Rate Design'!$Z$24*VLOOKUP($C495, 'Sch 10.1 Rate Design'!$B$9:$K$16, 10, FALSE))</f>
        <v>0</v>
      </c>
      <c r="DG495" s="671">
        <f>IF(O495="", 0, CU495/'Sch 10.1 Rate Design'!$Z$24*VLOOKUP($C495, 'Sch 10.1 Rate Design'!$B$9:$K$16, 10, FALSE))</f>
        <v>0</v>
      </c>
      <c r="DH495" s="671">
        <f>IF(P495="", 0, CV495/'Sch 10.1 Rate Design'!$Z$24*VLOOKUP($C495, 'Sch 10.1 Rate Design'!$B$9:$K$16, 10, FALSE))</f>
        <v>0</v>
      </c>
      <c r="DI495" s="671">
        <f>IF(Q495="", 0, CW495/'Sch 10.1 Rate Design'!$Z$24*VLOOKUP($C495, 'Sch 10.1 Rate Design'!$B$9:$K$16, 10, FALSE))</f>
        <v>0</v>
      </c>
      <c r="DJ495" s="671">
        <f>IF(R495="", 0, CX495/'Sch 10.1 Rate Design'!$Z$24*VLOOKUP($C495, 'Sch 10.1 Rate Design'!$B$9:$K$16, 10, FALSE))</f>
        <v>0</v>
      </c>
      <c r="DK495" s="670">
        <f>IF(S495="", 0, CY495/'Sch 10.1 Rate Design'!$Z$24*VLOOKUP($C495, 'Sch 10.1 Rate Design'!$B$9:$K$16, 10, FALSE))</f>
        <v>0</v>
      </c>
      <c r="DL495" s="669">
        <f>IF(H495="", 0, VLOOKUP($C495, 'Sch 10.1 Rate Design'!$B$9:$K$16, 3, FALSE))</f>
        <v>0</v>
      </c>
      <c r="DM495" s="374">
        <f>IF(I495="", 0, VLOOKUP($C495, 'Sch 10.1 Rate Design'!$B$9:$K$16, 3, FALSE))</f>
        <v>0</v>
      </c>
      <c r="DN495" s="374">
        <f>IF(J495="", 0, VLOOKUP($C495, 'Sch 10.1 Rate Design'!$B$9:$K$16, 3, FALSE))</f>
        <v>0</v>
      </c>
      <c r="DO495" s="374">
        <f>IF(K495="", 0, VLOOKUP($C495, 'Sch 10.1 Rate Design'!$B$9:$K$16, 3, FALSE))</f>
        <v>0</v>
      </c>
      <c r="DP495" s="374">
        <f>IF(L495="", 0, VLOOKUP($C495, 'Sch 10.1 Rate Design'!$B$9:$K$16, 3, FALSE))</f>
        <v>0</v>
      </c>
      <c r="DQ495" s="374">
        <f>IF(M495="", 0, VLOOKUP($C495, 'Sch 10.1 Rate Design'!$B$9:$K$16, 3, FALSE))</f>
        <v>0</v>
      </c>
      <c r="DR495" s="374">
        <f>IF(N495="", 0, VLOOKUP($C495, 'Sch 10.1 Rate Design'!$B$9:$K$16, 3, FALSE))</f>
        <v>0</v>
      </c>
      <c r="DS495" s="374">
        <f>IF(O495="", 0, VLOOKUP($C495, 'Sch 10.1 Rate Design'!$B$9:$K$16, 3, FALSE))</f>
        <v>0</v>
      </c>
      <c r="DT495" s="374">
        <f>IF(P495="", 0, VLOOKUP($C495, 'Sch 10.1 Rate Design'!$B$9:$K$16, 3, FALSE))</f>
        <v>0</v>
      </c>
      <c r="DU495" s="374">
        <f>IF(Q495="", 0, VLOOKUP($C495, 'Sch 10.1 Rate Design'!$B$9:$K$16, 3, FALSE))</f>
        <v>0</v>
      </c>
      <c r="DV495" s="374">
        <f>IF(R495="", 0, VLOOKUP($C495, 'Sch 10.1 Rate Design'!$B$9:$K$16, 3, FALSE))</f>
        <v>0</v>
      </c>
      <c r="DW495" s="668">
        <f>IF(S495="", 0, VLOOKUP($C495, 'Sch 10.1 Rate Design'!$B$9:$K$16, 3, FALSE))</f>
        <v>0</v>
      </c>
      <c r="DX495" s="374"/>
      <c r="DY495" s="374"/>
      <c r="DZ495" s="374"/>
      <c r="EA495" s="374"/>
      <c r="EB495" s="374"/>
      <c r="EC495" s="374"/>
      <c r="ED495" s="374"/>
      <c r="EE495" s="374"/>
      <c r="EF495" s="374"/>
      <c r="EG495" s="374"/>
      <c r="EH495" s="374"/>
      <c r="EI495" s="374"/>
      <c r="EJ495" s="374"/>
    </row>
    <row r="496" spans="1:140" x14ac:dyDescent="0.3">
      <c r="A496" s="374">
        <f>Input!AH493</f>
        <v>0</v>
      </c>
      <c r="B496" s="374">
        <v>486</v>
      </c>
      <c r="C496" s="653">
        <f>Input!AI493</f>
        <v>0.625</v>
      </c>
      <c r="D496" s="672">
        <f t="shared" si="121"/>
        <v>0</v>
      </c>
      <c r="E496" s="672">
        <f>IF('Sch 10.1 Rate Design'!$AB$24="Monthly", AVERAGE(T496,U496,V496,W496,X496,Y496,Z496,AA496,AB496,AC496,AD496,AE496), AVERAGE(T496,V496,X496,Z496,AB496,AD496))</f>
        <v>0</v>
      </c>
      <c r="F496" s="374">
        <f t="shared" si="108"/>
        <v>0</v>
      </c>
      <c r="G496" s="668" t="e">
        <f>IF('Sch 10.1 Rate Design'!$AB$24="Monthly", AVERAGE(H496,I496,J496,K496,L496,M496,N496,O496,P496,Q496,R496,S496), AVERAGE(H496,J496,L496,N496,P496,R496))</f>
        <v>#DIV/0!</v>
      </c>
      <c r="H496" s="374" t="str">
        <f>IF(Input!AJ493="", "", Input!AJ493)</f>
        <v/>
      </c>
      <c r="I496" s="374" t="str">
        <f>IF(Input!AK493="", "", Input!AK493)</f>
        <v/>
      </c>
      <c r="J496" s="374" t="str">
        <f>IF(Input!AL493="", "", Input!AL493)</f>
        <v/>
      </c>
      <c r="K496" s="374" t="str">
        <f>IF(Input!AM493="", "", Input!AM493)</f>
        <v/>
      </c>
      <c r="L496" s="374" t="str">
        <f>IF(Input!AN493="", "", Input!AN493)</f>
        <v/>
      </c>
      <c r="M496" s="374" t="str">
        <f>IF(Input!AO493="", "", Input!AO493)</f>
        <v/>
      </c>
      <c r="N496" s="374" t="str">
        <f>IF(Input!AP493="", "", Input!AP493)</f>
        <v/>
      </c>
      <c r="O496" s="374" t="str">
        <f>IF(Input!AQ493="", "", Input!AQ493)</f>
        <v/>
      </c>
      <c r="P496" s="374" t="str">
        <f>IF(Input!AR493="", "", Input!AR493)</f>
        <v/>
      </c>
      <c r="Q496" s="374" t="str">
        <f>IF(Input!AS493="", "", Input!AS493)</f>
        <v/>
      </c>
      <c r="R496" s="374" t="str">
        <f>IF(Input!AT493="", "", Input!AT493)</f>
        <v/>
      </c>
      <c r="S496" s="374" t="str">
        <f>IF(Input!AU493="", "", Input!AU493)</f>
        <v/>
      </c>
      <c r="T496" s="671">
        <f t="shared" si="109"/>
        <v>0</v>
      </c>
      <c r="U496" s="671">
        <f t="shared" si="110"/>
        <v>0</v>
      </c>
      <c r="V496" s="671">
        <f t="shared" si="111"/>
        <v>0</v>
      </c>
      <c r="W496" s="671">
        <f t="shared" si="112"/>
        <v>0</v>
      </c>
      <c r="X496" s="671">
        <f t="shared" si="113"/>
        <v>0</v>
      </c>
      <c r="Y496" s="671">
        <f t="shared" si="114"/>
        <v>0</v>
      </c>
      <c r="Z496" s="671">
        <f t="shared" si="115"/>
        <v>0</v>
      </c>
      <c r="AA496" s="671">
        <f t="shared" si="116"/>
        <v>0</v>
      </c>
      <c r="AB496" s="671">
        <f t="shared" si="117"/>
        <v>0</v>
      </c>
      <c r="AC496" s="671">
        <f t="shared" si="118"/>
        <v>0</v>
      </c>
      <c r="AD496" s="671">
        <f t="shared" si="119"/>
        <v>0</v>
      </c>
      <c r="AE496" s="670">
        <f t="shared" si="120"/>
        <v>0</v>
      </c>
      <c r="AF496" s="671">
        <f>IF(H496="", 0, VLOOKUP($C496, 'Sch 10.1 Rate Design'!$B$9:$K$16, 4, FALSE))</f>
        <v>0</v>
      </c>
      <c r="AG496" s="671">
        <f>IF(I496="", 0, VLOOKUP($C496, 'Sch 10.1 Rate Design'!$B$9:$K$16, 4, FALSE))</f>
        <v>0</v>
      </c>
      <c r="AH496" s="671">
        <f>IF(J496="", 0, VLOOKUP($C496, 'Sch 10.1 Rate Design'!$B$9:$K$16, 4, FALSE))</f>
        <v>0</v>
      </c>
      <c r="AI496" s="671">
        <f>IF(K496="", 0, VLOOKUP($C496, 'Sch 10.1 Rate Design'!$B$9:$K$16, 4, FALSE))</f>
        <v>0</v>
      </c>
      <c r="AJ496" s="671">
        <f>IF(L496="", 0, VLOOKUP($C496, 'Sch 10.1 Rate Design'!$B$9:$K$16, 4, FALSE))</f>
        <v>0</v>
      </c>
      <c r="AK496" s="671">
        <f>IF(M496="", 0, VLOOKUP($C496, 'Sch 10.1 Rate Design'!$B$9:$K$16, 4, FALSE))</f>
        <v>0</v>
      </c>
      <c r="AL496" s="671">
        <f>IF(N496="", 0, VLOOKUP($C496, 'Sch 10.1 Rate Design'!$B$9:$K$16, 4, FALSE))</f>
        <v>0</v>
      </c>
      <c r="AM496" s="671">
        <f>IF(O496="", 0, VLOOKUP($C496, 'Sch 10.1 Rate Design'!$B$9:$K$16, 4, FALSE))</f>
        <v>0</v>
      </c>
      <c r="AN496" s="671">
        <f>IF(P496="", 0, VLOOKUP($C496, 'Sch 10.1 Rate Design'!$B$9:$K$16, 4, FALSE))</f>
        <v>0</v>
      </c>
      <c r="AO496" s="671">
        <f>IF(Q496="", 0, VLOOKUP($C496, 'Sch 10.1 Rate Design'!$B$9:$K$16, 4, FALSE))</f>
        <v>0</v>
      </c>
      <c r="AP496" s="671">
        <f>IF(R496="", 0, VLOOKUP($C496, 'Sch 10.1 Rate Design'!$B$9:$K$16, 4, FALSE))</f>
        <v>0</v>
      </c>
      <c r="AQ496" s="670">
        <f>IF(S496="", 0, VLOOKUP($C496, 'Sch 10.1 Rate Design'!$B$9:$K$16, 4, FALSE))</f>
        <v>0</v>
      </c>
      <c r="AR496" s="669">
        <f>IF(H496="",0,+IF(H496&gt;+VLOOKUP($C496, 'Sch 10.1 Rate Design'!$B$9:$K$16, 3),IF(H496&gt;+VLOOKUP($C496, 'Sch 10.1 Rate Design'!$B$9:$K$16, 5),+VLOOKUP($C496, 'Sch 10.1 Rate Design'!$B$9:$K$16, 5)-VLOOKUP($C496, 'Sch 10.1 Rate Design'!$B$9:$K$16, 3), H496-VLOOKUP($C496, 'Sch 10.1 Rate Design'!$B$9:$K$16, 3)), 0))</f>
        <v>0</v>
      </c>
      <c r="AS496" s="374">
        <f>IF(I496="",0,+IF(I496&gt;+VLOOKUP($C496, 'Sch 10.1 Rate Design'!$B$9:$K$16, 3),IF(I496&gt;+VLOOKUP($C496, 'Sch 10.1 Rate Design'!$B$9:$K$16, 5),+VLOOKUP($C496, 'Sch 10.1 Rate Design'!$B$9:$K$16, 5)-VLOOKUP($C496, 'Sch 10.1 Rate Design'!$B$9:$K$16, 3), I496-VLOOKUP($C496, 'Sch 10.1 Rate Design'!$B$9:$K$16, 3)), 0))</f>
        <v>0</v>
      </c>
      <c r="AT496" s="374">
        <f>IF(J496="",0,+IF(J496&gt;+VLOOKUP($C496, 'Sch 10.1 Rate Design'!$B$9:$K$16, 3),IF(J496&gt;+VLOOKUP($C496, 'Sch 10.1 Rate Design'!$B$9:$K$16, 5),+VLOOKUP($C496, 'Sch 10.1 Rate Design'!$B$9:$K$16, 5)-VLOOKUP($C496, 'Sch 10.1 Rate Design'!$B$9:$K$16, 3), J496-VLOOKUP($C496, 'Sch 10.1 Rate Design'!$B$9:$K$16, 3)), 0))</f>
        <v>0</v>
      </c>
      <c r="AU496" s="374">
        <f>IF(K496="",0,+IF(K496&gt;+VLOOKUP($C496, 'Sch 10.1 Rate Design'!$B$9:$K$16, 3),IF(K496&gt;+VLOOKUP($C496, 'Sch 10.1 Rate Design'!$B$9:$K$16, 5),+VLOOKUP($C496, 'Sch 10.1 Rate Design'!$B$9:$K$16, 5)-VLOOKUP($C496, 'Sch 10.1 Rate Design'!$B$9:$K$16, 3), K496-VLOOKUP($C496, 'Sch 10.1 Rate Design'!$B$9:$K$16, 3)), 0))</f>
        <v>0</v>
      </c>
      <c r="AV496" s="374">
        <f>IF(L496="",0,+IF(L496&gt;+VLOOKUP($C496, 'Sch 10.1 Rate Design'!$B$9:$K$16, 3),IF(L496&gt;+VLOOKUP($C496, 'Sch 10.1 Rate Design'!$B$9:$K$16, 5),+VLOOKUP($C496, 'Sch 10.1 Rate Design'!$B$9:$K$16, 5)-VLOOKUP($C496, 'Sch 10.1 Rate Design'!$B$9:$K$16, 3), L496-VLOOKUP($C496, 'Sch 10.1 Rate Design'!$B$9:$K$16, 3)), 0))</f>
        <v>0</v>
      </c>
      <c r="AW496" s="374">
        <f>IF(M496="",0,+IF(M496&gt;+VLOOKUP($C496, 'Sch 10.1 Rate Design'!$B$9:$K$16, 3),IF(M496&gt;+VLOOKUP($C496, 'Sch 10.1 Rate Design'!$B$9:$K$16, 5),+VLOOKUP($C496, 'Sch 10.1 Rate Design'!$B$9:$K$16, 5)-VLOOKUP($C496, 'Sch 10.1 Rate Design'!$B$9:$K$16, 3), M496-VLOOKUP($C496, 'Sch 10.1 Rate Design'!$B$9:$K$16, 3)), 0))</f>
        <v>0</v>
      </c>
      <c r="AX496" s="374">
        <f>IF(N496="",0,+IF(N496&gt;+VLOOKUP($C496, 'Sch 10.1 Rate Design'!$B$9:$K$16, 3),IF(N496&gt;+VLOOKUP($C496, 'Sch 10.1 Rate Design'!$B$9:$K$16, 5),+VLOOKUP($C496, 'Sch 10.1 Rate Design'!$B$9:$K$16, 5)-VLOOKUP($C496, 'Sch 10.1 Rate Design'!$B$9:$K$16, 3), N496-VLOOKUP($C496, 'Sch 10.1 Rate Design'!$B$9:$K$16, 3)), 0))</f>
        <v>0</v>
      </c>
      <c r="AY496" s="374">
        <f>IF(O496="",0,+IF(O496&gt;+VLOOKUP($C496, 'Sch 10.1 Rate Design'!$B$9:$K$16, 3),IF(O496&gt;+VLOOKUP($C496, 'Sch 10.1 Rate Design'!$B$9:$K$16, 5),+VLOOKUP($C496, 'Sch 10.1 Rate Design'!$B$9:$K$16, 5)-VLOOKUP($C496, 'Sch 10.1 Rate Design'!$B$9:$K$16, 3), O496-VLOOKUP($C496, 'Sch 10.1 Rate Design'!$B$9:$K$16, 3)), 0))</f>
        <v>0</v>
      </c>
      <c r="AZ496" s="374">
        <f>IF(P496="",0,+IF(P496&gt;+VLOOKUP($C496, 'Sch 10.1 Rate Design'!$B$9:$K$16, 3),IF(P496&gt;+VLOOKUP($C496, 'Sch 10.1 Rate Design'!$B$9:$K$16, 5),+VLOOKUP($C496, 'Sch 10.1 Rate Design'!$B$9:$K$16, 5)-VLOOKUP($C496, 'Sch 10.1 Rate Design'!$B$9:$K$16, 3), P496-VLOOKUP($C496, 'Sch 10.1 Rate Design'!$B$9:$K$16, 3)), 0))</f>
        <v>0</v>
      </c>
      <c r="BA496" s="374">
        <f>IF(Q496="",0,+IF(Q496&gt;+VLOOKUP($C496, 'Sch 10.1 Rate Design'!$B$9:$K$16, 3),IF(Q496&gt;+VLOOKUP($C496, 'Sch 10.1 Rate Design'!$B$9:$K$16, 5),+VLOOKUP($C496, 'Sch 10.1 Rate Design'!$B$9:$K$16, 5)-VLOOKUP($C496, 'Sch 10.1 Rate Design'!$B$9:$K$16, 3), Q496-VLOOKUP($C496, 'Sch 10.1 Rate Design'!$B$9:$K$16, 3)), 0))</f>
        <v>0</v>
      </c>
      <c r="BB496" s="374">
        <f>IF(R496="",0,+IF(R496&gt;+VLOOKUP($C496, 'Sch 10.1 Rate Design'!$B$9:$K$16, 3),IF(R496&gt;+VLOOKUP($C496, 'Sch 10.1 Rate Design'!$B$9:$K$16, 5),+VLOOKUP($C496, 'Sch 10.1 Rate Design'!$B$9:$K$16, 5)-VLOOKUP($C496, 'Sch 10.1 Rate Design'!$B$9:$K$16, 3), R496-VLOOKUP($C496, 'Sch 10.1 Rate Design'!$B$9:$K$16, 3)), 0))</f>
        <v>0</v>
      </c>
      <c r="BC496" s="668">
        <f>IF(S496="",0,+IF(S496&gt;+VLOOKUP($C496, 'Sch 10.1 Rate Design'!$B$9:$K$16, 3),IF(S496&gt;+VLOOKUP($C496, 'Sch 10.1 Rate Design'!$B$9:$K$16, 5),+VLOOKUP($C496, 'Sch 10.1 Rate Design'!$B$9:$K$16, 5)-VLOOKUP($C496, 'Sch 10.1 Rate Design'!$B$9:$K$16, 3), S496-VLOOKUP($C496, 'Sch 10.1 Rate Design'!$B$9:$K$16, 3)), 0))</f>
        <v>0</v>
      </c>
      <c r="BD496" s="671">
        <f>IF(H496="", 0, AR496/'Sch 10.1 Rate Design'!$Z$24*VLOOKUP($C496, 'Sch 10.1 Rate Design'!$B$9:$K$16, 6, FALSE))</f>
        <v>0</v>
      </c>
      <c r="BE496" s="671">
        <f>IF(I496="", 0, AS496/'Sch 10.1 Rate Design'!$Z$24*VLOOKUP($C496, 'Sch 10.1 Rate Design'!$B$9:$K$16, 6, FALSE))</f>
        <v>0</v>
      </c>
      <c r="BF496" s="671">
        <f>IF(J496="", 0, AT496/'Sch 10.1 Rate Design'!$Z$24*VLOOKUP($C496, 'Sch 10.1 Rate Design'!$B$9:$K$16, 6, FALSE))</f>
        <v>0</v>
      </c>
      <c r="BG496" s="671">
        <f>IF(K496="", 0, AU496/'Sch 10.1 Rate Design'!$Z$24*VLOOKUP($C496, 'Sch 10.1 Rate Design'!$B$9:$K$16, 6, FALSE))</f>
        <v>0</v>
      </c>
      <c r="BH496" s="671">
        <f>IF(L496="", 0, AV496/'Sch 10.1 Rate Design'!$Z$24*VLOOKUP($C496, 'Sch 10.1 Rate Design'!$B$9:$K$16, 6, FALSE))</f>
        <v>0</v>
      </c>
      <c r="BI496" s="671">
        <f>IF(M496="", 0, AW496/'Sch 10.1 Rate Design'!$Z$24*VLOOKUP($C496, 'Sch 10.1 Rate Design'!$B$9:$K$16, 6, FALSE))</f>
        <v>0</v>
      </c>
      <c r="BJ496" s="671">
        <f>IF(N496="", 0, AX496/'Sch 10.1 Rate Design'!$Z$24*VLOOKUP($C496, 'Sch 10.1 Rate Design'!$B$9:$K$16, 6, FALSE))</f>
        <v>0</v>
      </c>
      <c r="BK496" s="671">
        <f>IF(O496="", 0, AY496/'Sch 10.1 Rate Design'!$Z$24*VLOOKUP($C496, 'Sch 10.1 Rate Design'!$B$9:$K$16, 6, FALSE))</f>
        <v>0</v>
      </c>
      <c r="BL496" s="671">
        <f>IF(P496="", 0, AZ496/'Sch 10.1 Rate Design'!$Z$24*VLOOKUP($C496, 'Sch 10.1 Rate Design'!$B$9:$K$16, 6, FALSE))</f>
        <v>0</v>
      </c>
      <c r="BM496" s="671">
        <f>IF(Q496="", 0, BA496/'Sch 10.1 Rate Design'!$Z$24*VLOOKUP($C496, 'Sch 10.1 Rate Design'!$B$9:$K$16, 6, FALSE))</f>
        <v>0</v>
      </c>
      <c r="BN496" s="671">
        <f>IF(R496="", 0, BB496/'Sch 10.1 Rate Design'!$Z$24*VLOOKUP($C496, 'Sch 10.1 Rate Design'!$B$9:$K$16, 6, FALSE))</f>
        <v>0</v>
      </c>
      <c r="BO496" s="670">
        <f>IF(S496="", 0, BC496/'Sch 10.1 Rate Design'!$Z$24*VLOOKUP($C496, 'Sch 10.1 Rate Design'!$B$9:$K$16, 6, FALSE))</f>
        <v>0</v>
      </c>
      <c r="BP496" s="374">
        <f>IF(H496="",0,+IF(H496&gt;+VLOOKUP($C496, 'Sch 10.1 Rate Design'!$B$9:$K$16, 5),IF(H496&gt;+VLOOKUP($C496, 'Sch 10.1 Rate Design'!$B$9:$K$16, 7),+VLOOKUP($C496, 'Sch 10.1 Rate Design'!$B$9:$K$16, 7)-VLOOKUP($C496, 'Sch 10.1 Rate Design'!$B$9:$K$16, 5), H496-VLOOKUP($C496, 'Sch 10.1 Rate Design'!$B$9:$K$16, 5)), 0))</f>
        <v>0</v>
      </c>
      <c r="BQ496" s="374">
        <f>IF(I496="",0,+IF(I496&gt;+VLOOKUP($C496, 'Sch 10.1 Rate Design'!$B$9:$K$16, 5),IF(I496&gt;+VLOOKUP($C496, 'Sch 10.1 Rate Design'!$B$9:$K$16, 7),+VLOOKUP($C496, 'Sch 10.1 Rate Design'!$B$9:$K$16, 7)-VLOOKUP($C496, 'Sch 10.1 Rate Design'!$B$9:$K$16, 5), I496-VLOOKUP($C496, 'Sch 10.1 Rate Design'!$B$9:$K$16, 5)), 0))</f>
        <v>0</v>
      </c>
      <c r="BR496" s="374">
        <f>IF(J496="",0,+IF(J496&gt;+VLOOKUP($C496, 'Sch 10.1 Rate Design'!$B$9:$K$16, 5),IF(J496&gt;+VLOOKUP($C496, 'Sch 10.1 Rate Design'!$B$9:$K$16, 7),+VLOOKUP($C496, 'Sch 10.1 Rate Design'!$B$9:$K$16, 7)-VLOOKUP($C496, 'Sch 10.1 Rate Design'!$B$9:$K$16, 5), J496-VLOOKUP($C496, 'Sch 10.1 Rate Design'!$B$9:$K$16, 5)), 0))</f>
        <v>0</v>
      </c>
      <c r="BS496" s="374">
        <f>IF(K496="",0,+IF(K496&gt;+VLOOKUP($C496, 'Sch 10.1 Rate Design'!$B$9:$K$16, 5),IF(K496&gt;+VLOOKUP($C496, 'Sch 10.1 Rate Design'!$B$9:$K$16, 7),+VLOOKUP($C496, 'Sch 10.1 Rate Design'!$B$9:$K$16, 7)-VLOOKUP($C496, 'Sch 10.1 Rate Design'!$B$9:$K$16, 5), K496-VLOOKUP($C496, 'Sch 10.1 Rate Design'!$B$9:$K$16, 5)), 0))</f>
        <v>0</v>
      </c>
      <c r="BT496" s="374">
        <f>IF(L496="",0,+IF(L496&gt;+VLOOKUP($C496, 'Sch 10.1 Rate Design'!$B$9:$K$16, 5),IF(L496&gt;+VLOOKUP($C496, 'Sch 10.1 Rate Design'!$B$9:$K$16, 7),+VLOOKUP($C496, 'Sch 10.1 Rate Design'!$B$9:$K$16, 7)-VLOOKUP($C496, 'Sch 10.1 Rate Design'!$B$9:$K$16, 5), L496-VLOOKUP($C496, 'Sch 10.1 Rate Design'!$B$9:$K$16, 5)), 0))</f>
        <v>0</v>
      </c>
      <c r="BU496" s="374">
        <f>IF(M496="",0,+IF(M496&gt;+VLOOKUP($C496, 'Sch 10.1 Rate Design'!$B$9:$K$16, 5),IF(M496&gt;+VLOOKUP($C496, 'Sch 10.1 Rate Design'!$B$9:$K$16, 7),+VLOOKUP($C496, 'Sch 10.1 Rate Design'!$B$9:$K$16, 7)-VLOOKUP($C496, 'Sch 10.1 Rate Design'!$B$9:$K$16, 5), M496-VLOOKUP($C496, 'Sch 10.1 Rate Design'!$B$9:$K$16, 5)), 0))</f>
        <v>0</v>
      </c>
      <c r="BV496" s="374">
        <f>IF(N496="",0,+IF(N496&gt;+VLOOKUP($C496, 'Sch 10.1 Rate Design'!$B$9:$K$16, 5),IF(N496&gt;+VLOOKUP($C496, 'Sch 10.1 Rate Design'!$B$9:$K$16, 7),+VLOOKUP($C496, 'Sch 10.1 Rate Design'!$B$9:$K$16, 7)-VLOOKUP($C496, 'Sch 10.1 Rate Design'!$B$9:$K$16, 5), N496-VLOOKUP($C496, 'Sch 10.1 Rate Design'!$B$9:$K$16, 5)), 0))</f>
        <v>0</v>
      </c>
      <c r="BW496" s="374">
        <f>IF(O496="",0,+IF(O496&gt;+VLOOKUP($C496, 'Sch 10.1 Rate Design'!$B$9:$K$16, 5),IF(O496&gt;+VLOOKUP($C496, 'Sch 10.1 Rate Design'!$B$9:$K$16, 7),+VLOOKUP($C496, 'Sch 10.1 Rate Design'!$B$9:$K$16, 7)-VLOOKUP($C496, 'Sch 10.1 Rate Design'!$B$9:$K$16, 5), O496-VLOOKUP($C496, 'Sch 10.1 Rate Design'!$B$9:$K$16, 5)), 0))</f>
        <v>0</v>
      </c>
      <c r="BX496" s="374">
        <f>IF(P496="",0,+IF(P496&gt;+VLOOKUP($C496, 'Sch 10.1 Rate Design'!$B$9:$K$16, 5),IF(P496&gt;+VLOOKUP($C496, 'Sch 10.1 Rate Design'!$B$9:$K$16, 7),+VLOOKUP($C496, 'Sch 10.1 Rate Design'!$B$9:$K$16, 7)-VLOOKUP($C496, 'Sch 10.1 Rate Design'!$B$9:$K$16, 5), P496-VLOOKUP($C496, 'Sch 10.1 Rate Design'!$B$9:$K$16, 5)), 0))</f>
        <v>0</v>
      </c>
      <c r="BY496" s="374">
        <f>IF(Q496="",0,+IF(Q496&gt;+VLOOKUP($C496, 'Sch 10.1 Rate Design'!$B$9:$K$16, 5),IF(Q496&gt;+VLOOKUP($C496, 'Sch 10.1 Rate Design'!$B$9:$K$16, 7),+VLOOKUP($C496, 'Sch 10.1 Rate Design'!$B$9:$K$16, 7)-VLOOKUP($C496, 'Sch 10.1 Rate Design'!$B$9:$K$16, 5), Q496-VLOOKUP($C496, 'Sch 10.1 Rate Design'!$B$9:$K$16, 5)), 0))</f>
        <v>0</v>
      </c>
      <c r="BZ496" s="374">
        <f>IF(R496="",0,+IF(R496&gt;+VLOOKUP($C496, 'Sch 10.1 Rate Design'!$B$9:$K$16, 5),IF(R496&gt;+VLOOKUP($C496, 'Sch 10.1 Rate Design'!$B$9:$K$16, 7),+VLOOKUP($C496, 'Sch 10.1 Rate Design'!$B$9:$K$16, 7)-VLOOKUP($C496, 'Sch 10.1 Rate Design'!$B$9:$K$16, 5), R496-VLOOKUP($C496, 'Sch 10.1 Rate Design'!$B$9:$K$16, 5)), 0))</f>
        <v>0</v>
      </c>
      <c r="CA496" s="668">
        <f>IF(S496="",0,+IF(S496&gt;+VLOOKUP($C496, 'Sch 10.1 Rate Design'!$B$9:$K$16, 5),IF(S496&gt;+VLOOKUP($C496, 'Sch 10.1 Rate Design'!$B$9:$K$16, 7),+VLOOKUP($C496, 'Sch 10.1 Rate Design'!$B$9:$K$16, 7)-VLOOKUP($C496, 'Sch 10.1 Rate Design'!$B$9:$K$16, 5), S496-VLOOKUP($C496, 'Sch 10.1 Rate Design'!$B$9:$K$16, 5)), 0))</f>
        <v>0</v>
      </c>
      <c r="CB496" s="671">
        <f>IF(H496="", 0, BP496/'Sch 10.1 Rate Design'!$Z$24*VLOOKUP($C496, 'Sch 10.1 Rate Design'!$B$9:$K$16, 8, FALSE))</f>
        <v>0</v>
      </c>
      <c r="CC496" s="671">
        <f>IF(I496="", 0, BQ496/'Sch 10.1 Rate Design'!$Z$24*VLOOKUP($C496, 'Sch 10.1 Rate Design'!$B$9:$K$16, 8, FALSE))</f>
        <v>0</v>
      </c>
      <c r="CD496" s="671">
        <f>IF(J496="", 0, BR496/'Sch 10.1 Rate Design'!$Z$24*VLOOKUP($C496, 'Sch 10.1 Rate Design'!$B$9:$K$16, 8, FALSE))</f>
        <v>0</v>
      </c>
      <c r="CE496" s="671">
        <f>IF(K496="", 0, BS496/'Sch 10.1 Rate Design'!$Z$24*VLOOKUP($C496, 'Sch 10.1 Rate Design'!$B$9:$K$16, 8, FALSE))</f>
        <v>0</v>
      </c>
      <c r="CF496" s="671">
        <f>IF(L496="", 0, BT496/'Sch 10.1 Rate Design'!$Z$24*VLOOKUP($C496, 'Sch 10.1 Rate Design'!$B$9:$K$16, 8, FALSE))</f>
        <v>0</v>
      </c>
      <c r="CG496" s="671">
        <f>IF(M496="", 0, BU496/'Sch 10.1 Rate Design'!$Z$24*VLOOKUP($C496, 'Sch 10.1 Rate Design'!$B$9:$K$16, 8, FALSE))</f>
        <v>0</v>
      </c>
      <c r="CH496" s="671">
        <f>IF(N496="", 0, BV496/'Sch 10.1 Rate Design'!$Z$24*VLOOKUP($C496, 'Sch 10.1 Rate Design'!$B$9:$K$16, 8, FALSE))</f>
        <v>0</v>
      </c>
      <c r="CI496" s="671">
        <f>IF(O496="", 0, BW496/'Sch 10.1 Rate Design'!$Z$24*VLOOKUP($C496, 'Sch 10.1 Rate Design'!$B$9:$K$16, 8, FALSE))</f>
        <v>0</v>
      </c>
      <c r="CJ496" s="671">
        <f>IF(P496="", 0, BX496/'Sch 10.1 Rate Design'!$Z$24*VLOOKUP($C496, 'Sch 10.1 Rate Design'!$B$9:$K$16, 8, FALSE))</f>
        <v>0</v>
      </c>
      <c r="CK496" s="671">
        <f>IF(Q496="", 0, BY496/'Sch 10.1 Rate Design'!$Z$24*VLOOKUP($C496, 'Sch 10.1 Rate Design'!$B$9:$K$16, 8, FALSE))</f>
        <v>0</v>
      </c>
      <c r="CL496" s="671">
        <f>IF(R496="", 0, BZ496/'Sch 10.1 Rate Design'!$Z$24*VLOOKUP($C496, 'Sch 10.1 Rate Design'!$B$9:$K$16, 8, FALSE))</f>
        <v>0</v>
      </c>
      <c r="CM496" s="670">
        <f>IF(S496="", 0, CA496/'Sch 10.1 Rate Design'!$Z$24*VLOOKUP($C496, 'Sch 10.1 Rate Design'!$B$9:$K$16, 8, FALSE))</f>
        <v>0</v>
      </c>
      <c r="CN496" s="374">
        <f>IF(H496="",0,IF(H496&gt;VLOOKUP($C496,'Sch 10.1 Rate Design'!$B$9:$K$16,9,FALSE),H496-VLOOKUP($C496,'Sch 10.1 Rate Design'!$B$9:$K$16,9,FALSE),0))</f>
        <v>0</v>
      </c>
      <c r="CO496" s="374">
        <f>IF(I496="",0,IF(I496&gt;VLOOKUP($C496,'Sch 10.1 Rate Design'!$B$9:$K$16,9,FALSE),I496-VLOOKUP($C496,'Sch 10.1 Rate Design'!$B$9:$K$16,9,FALSE),0))</f>
        <v>0</v>
      </c>
      <c r="CP496" s="374">
        <f>IF(J496="",0,IF(J496&gt;VLOOKUP($C496,'Sch 10.1 Rate Design'!$B$9:$K$16,9,FALSE),J496-VLOOKUP($C496,'Sch 10.1 Rate Design'!$B$9:$K$16,9,FALSE),0))</f>
        <v>0</v>
      </c>
      <c r="CQ496" s="374">
        <f>IF(K496="",0,IF(K496&gt;VLOOKUP($C496,'Sch 10.1 Rate Design'!$B$9:$K$16,9,FALSE),K496-VLOOKUP($C496,'Sch 10.1 Rate Design'!$B$9:$K$16,9,FALSE),0))</f>
        <v>0</v>
      </c>
      <c r="CR496" s="374">
        <f>IF(L496="",0,IF(L496&gt;VLOOKUP($C496,'Sch 10.1 Rate Design'!$B$9:$K$16,9,FALSE),L496-VLOOKUP($C496,'Sch 10.1 Rate Design'!$B$9:$K$16,9,FALSE),0))</f>
        <v>0</v>
      </c>
      <c r="CS496" s="374">
        <f>IF(M496="",0,IF(M496&gt;VLOOKUP($C496,'Sch 10.1 Rate Design'!$B$9:$K$16,9,FALSE),M496-VLOOKUP($C496,'Sch 10.1 Rate Design'!$B$9:$K$16,9,FALSE),0))</f>
        <v>0</v>
      </c>
      <c r="CT496" s="374">
        <f>IF(N496="",0,IF(N496&gt;VLOOKUP($C496,'Sch 10.1 Rate Design'!$B$9:$K$16,9,FALSE),N496-VLOOKUP($C496,'Sch 10.1 Rate Design'!$B$9:$K$16,9,FALSE),0))</f>
        <v>0</v>
      </c>
      <c r="CU496" s="374">
        <f>IF(O496="",0,IF(O496&gt;VLOOKUP($C496,'Sch 10.1 Rate Design'!$B$9:$K$16,9,FALSE),O496-VLOOKUP($C496,'Sch 10.1 Rate Design'!$B$9:$K$16,9,FALSE),0))</f>
        <v>0</v>
      </c>
      <c r="CV496" s="374">
        <f>IF(P496="",0,IF(P496&gt;VLOOKUP($C496,'Sch 10.1 Rate Design'!$B$9:$K$16,9,FALSE),P496-VLOOKUP($C496,'Sch 10.1 Rate Design'!$B$9:$K$16,9,FALSE),0))</f>
        <v>0</v>
      </c>
      <c r="CW496" s="374">
        <f>IF(Q496="",0,IF(Q496&gt;VLOOKUP($C496,'Sch 10.1 Rate Design'!$B$9:$K$16,9,FALSE),Q496-VLOOKUP($C496,'Sch 10.1 Rate Design'!$B$9:$K$16,9,FALSE),0))</f>
        <v>0</v>
      </c>
      <c r="CX496" s="374">
        <f>IF(R496="",0,IF(R496&gt;VLOOKUP($C496,'Sch 10.1 Rate Design'!$B$9:$K$16,9,FALSE),R496-VLOOKUP($C496,'Sch 10.1 Rate Design'!$B$9:$K$16,9,FALSE),0))</f>
        <v>0</v>
      </c>
      <c r="CY496" s="668">
        <f>IF(S496="",0,IF(S496&gt;VLOOKUP($C496,'Sch 10.1 Rate Design'!$B$9:$K$16,9,FALSE),S496-VLOOKUP($C496,'Sch 10.1 Rate Design'!$B$9:$K$16,9,FALSE),0))</f>
        <v>0</v>
      </c>
      <c r="CZ496" s="671">
        <f>IF(H496="", 0, CN496/'Sch 10.1 Rate Design'!$Z$24*VLOOKUP($C496, 'Sch 10.1 Rate Design'!$B$9:$K$16, 10, FALSE))</f>
        <v>0</v>
      </c>
      <c r="DA496" s="671">
        <f>IF(I496="", 0, CO496/'Sch 10.1 Rate Design'!$Z$24*VLOOKUP($C496, 'Sch 10.1 Rate Design'!$B$9:$K$16, 10, FALSE))</f>
        <v>0</v>
      </c>
      <c r="DB496" s="671">
        <f>IF(J496="", 0, CP496/'Sch 10.1 Rate Design'!$Z$24*VLOOKUP($C496, 'Sch 10.1 Rate Design'!$B$9:$K$16, 10, FALSE))</f>
        <v>0</v>
      </c>
      <c r="DC496" s="671">
        <f>IF(K496="", 0, CQ496/'Sch 10.1 Rate Design'!$Z$24*VLOOKUP($C496, 'Sch 10.1 Rate Design'!$B$9:$K$16, 10, FALSE))</f>
        <v>0</v>
      </c>
      <c r="DD496" s="671">
        <f>IF(L496="", 0, CR496/'Sch 10.1 Rate Design'!$Z$24*VLOOKUP($C496, 'Sch 10.1 Rate Design'!$B$9:$K$16, 10, FALSE))</f>
        <v>0</v>
      </c>
      <c r="DE496" s="671">
        <f>IF(M496="", 0, CS496/'Sch 10.1 Rate Design'!$Z$24*VLOOKUP($C496, 'Sch 10.1 Rate Design'!$B$9:$K$16, 10, FALSE))</f>
        <v>0</v>
      </c>
      <c r="DF496" s="671">
        <f>IF(N496="", 0, CT496/'Sch 10.1 Rate Design'!$Z$24*VLOOKUP($C496, 'Sch 10.1 Rate Design'!$B$9:$K$16, 10, FALSE))</f>
        <v>0</v>
      </c>
      <c r="DG496" s="671">
        <f>IF(O496="", 0, CU496/'Sch 10.1 Rate Design'!$Z$24*VLOOKUP($C496, 'Sch 10.1 Rate Design'!$B$9:$K$16, 10, FALSE))</f>
        <v>0</v>
      </c>
      <c r="DH496" s="671">
        <f>IF(P496="", 0, CV496/'Sch 10.1 Rate Design'!$Z$24*VLOOKUP($C496, 'Sch 10.1 Rate Design'!$B$9:$K$16, 10, FALSE))</f>
        <v>0</v>
      </c>
      <c r="DI496" s="671">
        <f>IF(Q496="", 0, CW496/'Sch 10.1 Rate Design'!$Z$24*VLOOKUP($C496, 'Sch 10.1 Rate Design'!$B$9:$K$16, 10, FALSE))</f>
        <v>0</v>
      </c>
      <c r="DJ496" s="671">
        <f>IF(R496="", 0, CX496/'Sch 10.1 Rate Design'!$Z$24*VLOOKUP($C496, 'Sch 10.1 Rate Design'!$B$9:$K$16, 10, FALSE))</f>
        <v>0</v>
      </c>
      <c r="DK496" s="670">
        <f>IF(S496="", 0, CY496/'Sch 10.1 Rate Design'!$Z$24*VLOOKUP($C496, 'Sch 10.1 Rate Design'!$B$9:$K$16, 10, FALSE))</f>
        <v>0</v>
      </c>
      <c r="DL496" s="669">
        <f>IF(H496="", 0, VLOOKUP($C496, 'Sch 10.1 Rate Design'!$B$9:$K$16, 3, FALSE))</f>
        <v>0</v>
      </c>
      <c r="DM496" s="374">
        <f>IF(I496="", 0, VLOOKUP($C496, 'Sch 10.1 Rate Design'!$B$9:$K$16, 3, FALSE))</f>
        <v>0</v>
      </c>
      <c r="DN496" s="374">
        <f>IF(J496="", 0, VLOOKUP($C496, 'Sch 10.1 Rate Design'!$B$9:$K$16, 3, FALSE))</f>
        <v>0</v>
      </c>
      <c r="DO496" s="374">
        <f>IF(K496="", 0, VLOOKUP($C496, 'Sch 10.1 Rate Design'!$B$9:$K$16, 3, FALSE))</f>
        <v>0</v>
      </c>
      <c r="DP496" s="374">
        <f>IF(L496="", 0, VLOOKUP($C496, 'Sch 10.1 Rate Design'!$B$9:$K$16, 3, FALSE))</f>
        <v>0</v>
      </c>
      <c r="DQ496" s="374">
        <f>IF(M496="", 0, VLOOKUP($C496, 'Sch 10.1 Rate Design'!$B$9:$K$16, 3, FALSE))</f>
        <v>0</v>
      </c>
      <c r="DR496" s="374">
        <f>IF(N496="", 0, VLOOKUP($C496, 'Sch 10.1 Rate Design'!$B$9:$K$16, 3, FALSE))</f>
        <v>0</v>
      </c>
      <c r="DS496" s="374">
        <f>IF(O496="", 0, VLOOKUP($C496, 'Sch 10.1 Rate Design'!$B$9:$K$16, 3, FALSE))</f>
        <v>0</v>
      </c>
      <c r="DT496" s="374">
        <f>IF(P496="", 0, VLOOKUP($C496, 'Sch 10.1 Rate Design'!$B$9:$K$16, 3, FALSE))</f>
        <v>0</v>
      </c>
      <c r="DU496" s="374">
        <f>IF(Q496="", 0, VLOOKUP($C496, 'Sch 10.1 Rate Design'!$B$9:$K$16, 3, FALSE))</f>
        <v>0</v>
      </c>
      <c r="DV496" s="374">
        <f>IF(R496="", 0, VLOOKUP($C496, 'Sch 10.1 Rate Design'!$B$9:$K$16, 3, FALSE))</f>
        <v>0</v>
      </c>
      <c r="DW496" s="668">
        <f>IF(S496="", 0, VLOOKUP($C496, 'Sch 10.1 Rate Design'!$B$9:$K$16, 3, FALSE))</f>
        <v>0</v>
      </c>
      <c r="DX496" s="374"/>
      <c r="DY496" s="374"/>
      <c r="DZ496" s="374"/>
      <c r="EA496" s="374"/>
      <c r="EB496" s="374"/>
      <c r="EC496" s="374"/>
      <c r="ED496" s="374"/>
      <c r="EE496" s="374"/>
      <c r="EF496" s="374"/>
      <c r="EG496" s="374"/>
      <c r="EH496" s="374"/>
      <c r="EI496" s="374"/>
      <c r="EJ496" s="374"/>
    </row>
    <row r="497" spans="1:140" x14ac:dyDescent="0.3">
      <c r="A497" s="374">
        <f>Input!AH494</f>
        <v>0</v>
      </c>
      <c r="B497" s="374">
        <v>487</v>
      </c>
      <c r="C497" s="653">
        <f>Input!AI494</f>
        <v>0.625</v>
      </c>
      <c r="D497" s="672">
        <f t="shared" si="121"/>
        <v>0</v>
      </c>
      <c r="E497" s="672">
        <f>IF('Sch 10.1 Rate Design'!$AB$24="Monthly", AVERAGE(T497,U497,V497,W497,X497,Y497,Z497,AA497,AB497,AC497,AD497,AE497), AVERAGE(T497,V497,X497,Z497,AB497,AD497))</f>
        <v>0</v>
      </c>
      <c r="F497" s="374">
        <f t="shared" si="108"/>
        <v>0</v>
      </c>
      <c r="G497" s="668" t="e">
        <f>IF('Sch 10.1 Rate Design'!$AB$24="Monthly", AVERAGE(H497,I497,J497,K497,L497,M497,N497,O497,P497,Q497,R497,S497), AVERAGE(H497,J497,L497,N497,P497,R497))</f>
        <v>#DIV/0!</v>
      </c>
      <c r="H497" s="374" t="str">
        <f>IF(Input!AJ494="", "", Input!AJ494)</f>
        <v/>
      </c>
      <c r="I497" s="374" t="str">
        <f>IF(Input!AK494="", "", Input!AK494)</f>
        <v/>
      </c>
      <c r="J497" s="374" t="str">
        <f>IF(Input!AL494="", "", Input!AL494)</f>
        <v/>
      </c>
      <c r="K497" s="374" t="str">
        <f>IF(Input!AM494="", "", Input!AM494)</f>
        <v/>
      </c>
      <c r="L497" s="374" t="str">
        <f>IF(Input!AN494="", "", Input!AN494)</f>
        <v/>
      </c>
      <c r="M497" s="374" t="str">
        <f>IF(Input!AO494="", "", Input!AO494)</f>
        <v/>
      </c>
      <c r="N497" s="374" t="str">
        <f>IF(Input!AP494="", "", Input!AP494)</f>
        <v/>
      </c>
      <c r="O497" s="374" t="str">
        <f>IF(Input!AQ494="", "", Input!AQ494)</f>
        <v/>
      </c>
      <c r="P497" s="374" t="str">
        <f>IF(Input!AR494="", "", Input!AR494)</f>
        <v/>
      </c>
      <c r="Q497" s="374" t="str">
        <f>IF(Input!AS494="", "", Input!AS494)</f>
        <v/>
      </c>
      <c r="R497" s="374" t="str">
        <f>IF(Input!AT494="", "", Input!AT494)</f>
        <v/>
      </c>
      <c r="S497" s="374" t="str">
        <f>IF(Input!AU494="", "", Input!AU494)</f>
        <v/>
      </c>
      <c r="T497" s="671">
        <f t="shared" si="109"/>
        <v>0</v>
      </c>
      <c r="U497" s="671">
        <f t="shared" si="110"/>
        <v>0</v>
      </c>
      <c r="V497" s="671">
        <f t="shared" si="111"/>
        <v>0</v>
      </c>
      <c r="W497" s="671">
        <f t="shared" si="112"/>
        <v>0</v>
      </c>
      <c r="X497" s="671">
        <f t="shared" si="113"/>
        <v>0</v>
      </c>
      <c r="Y497" s="671">
        <f t="shared" si="114"/>
        <v>0</v>
      </c>
      <c r="Z497" s="671">
        <f t="shared" si="115"/>
        <v>0</v>
      </c>
      <c r="AA497" s="671">
        <f t="shared" si="116"/>
        <v>0</v>
      </c>
      <c r="AB497" s="671">
        <f t="shared" si="117"/>
        <v>0</v>
      </c>
      <c r="AC497" s="671">
        <f t="shared" si="118"/>
        <v>0</v>
      </c>
      <c r="AD497" s="671">
        <f t="shared" si="119"/>
        <v>0</v>
      </c>
      <c r="AE497" s="670">
        <f t="shared" si="120"/>
        <v>0</v>
      </c>
      <c r="AF497" s="671">
        <f>IF(H497="", 0, VLOOKUP($C497, 'Sch 10.1 Rate Design'!$B$9:$K$16, 4, FALSE))</f>
        <v>0</v>
      </c>
      <c r="AG497" s="671">
        <f>IF(I497="", 0, VLOOKUP($C497, 'Sch 10.1 Rate Design'!$B$9:$K$16, 4, FALSE))</f>
        <v>0</v>
      </c>
      <c r="AH497" s="671">
        <f>IF(J497="", 0, VLOOKUP($C497, 'Sch 10.1 Rate Design'!$B$9:$K$16, 4, FALSE))</f>
        <v>0</v>
      </c>
      <c r="AI497" s="671">
        <f>IF(K497="", 0, VLOOKUP($C497, 'Sch 10.1 Rate Design'!$B$9:$K$16, 4, FALSE))</f>
        <v>0</v>
      </c>
      <c r="AJ497" s="671">
        <f>IF(L497="", 0, VLOOKUP($C497, 'Sch 10.1 Rate Design'!$B$9:$K$16, 4, FALSE))</f>
        <v>0</v>
      </c>
      <c r="AK497" s="671">
        <f>IF(M497="", 0, VLOOKUP($C497, 'Sch 10.1 Rate Design'!$B$9:$K$16, 4, FALSE))</f>
        <v>0</v>
      </c>
      <c r="AL497" s="671">
        <f>IF(N497="", 0, VLOOKUP($C497, 'Sch 10.1 Rate Design'!$B$9:$K$16, 4, FALSE))</f>
        <v>0</v>
      </c>
      <c r="AM497" s="671">
        <f>IF(O497="", 0, VLOOKUP($C497, 'Sch 10.1 Rate Design'!$B$9:$K$16, 4, FALSE))</f>
        <v>0</v>
      </c>
      <c r="AN497" s="671">
        <f>IF(P497="", 0, VLOOKUP($C497, 'Sch 10.1 Rate Design'!$B$9:$K$16, 4, FALSE))</f>
        <v>0</v>
      </c>
      <c r="AO497" s="671">
        <f>IF(Q497="", 0, VLOOKUP($C497, 'Sch 10.1 Rate Design'!$B$9:$K$16, 4, FALSE))</f>
        <v>0</v>
      </c>
      <c r="AP497" s="671">
        <f>IF(R497="", 0, VLOOKUP($C497, 'Sch 10.1 Rate Design'!$B$9:$K$16, 4, FALSE))</f>
        <v>0</v>
      </c>
      <c r="AQ497" s="670">
        <f>IF(S497="", 0, VLOOKUP($C497, 'Sch 10.1 Rate Design'!$B$9:$K$16, 4, FALSE))</f>
        <v>0</v>
      </c>
      <c r="AR497" s="669">
        <f>IF(H497="",0,+IF(H497&gt;+VLOOKUP($C497, 'Sch 10.1 Rate Design'!$B$9:$K$16, 3),IF(H497&gt;+VLOOKUP($C497, 'Sch 10.1 Rate Design'!$B$9:$K$16, 5),+VLOOKUP($C497, 'Sch 10.1 Rate Design'!$B$9:$K$16, 5)-VLOOKUP($C497, 'Sch 10.1 Rate Design'!$B$9:$K$16, 3), H497-VLOOKUP($C497, 'Sch 10.1 Rate Design'!$B$9:$K$16, 3)), 0))</f>
        <v>0</v>
      </c>
      <c r="AS497" s="374">
        <f>IF(I497="",0,+IF(I497&gt;+VLOOKUP($C497, 'Sch 10.1 Rate Design'!$B$9:$K$16, 3),IF(I497&gt;+VLOOKUP($C497, 'Sch 10.1 Rate Design'!$B$9:$K$16, 5),+VLOOKUP($C497, 'Sch 10.1 Rate Design'!$B$9:$K$16, 5)-VLOOKUP($C497, 'Sch 10.1 Rate Design'!$B$9:$K$16, 3), I497-VLOOKUP($C497, 'Sch 10.1 Rate Design'!$B$9:$K$16, 3)), 0))</f>
        <v>0</v>
      </c>
      <c r="AT497" s="374">
        <f>IF(J497="",0,+IF(J497&gt;+VLOOKUP($C497, 'Sch 10.1 Rate Design'!$B$9:$K$16, 3),IF(J497&gt;+VLOOKUP($C497, 'Sch 10.1 Rate Design'!$B$9:$K$16, 5),+VLOOKUP($C497, 'Sch 10.1 Rate Design'!$B$9:$K$16, 5)-VLOOKUP($C497, 'Sch 10.1 Rate Design'!$B$9:$K$16, 3), J497-VLOOKUP($C497, 'Sch 10.1 Rate Design'!$B$9:$K$16, 3)), 0))</f>
        <v>0</v>
      </c>
      <c r="AU497" s="374">
        <f>IF(K497="",0,+IF(K497&gt;+VLOOKUP($C497, 'Sch 10.1 Rate Design'!$B$9:$K$16, 3),IF(K497&gt;+VLOOKUP($C497, 'Sch 10.1 Rate Design'!$B$9:$K$16, 5),+VLOOKUP($C497, 'Sch 10.1 Rate Design'!$B$9:$K$16, 5)-VLOOKUP($C497, 'Sch 10.1 Rate Design'!$B$9:$K$16, 3), K497-VLOOKUP($C497, 'Sch 10.1 Rate Design'!$B$9:$K$16, 3)), 0))</f>
        <v>0</v>
      </c>
      <c r="AV497" s="374">
        <f>IF(L497="",0,+IF(L497&gt;+VLOOKUP($C497, 'Sch 10.1 Rate Design'!$B$9:$K$16, 3),IF(L497&gt;+VLOOKUP($C497, 'Sch 10.1 Rate Design'!$B$9:$K$16, 5),+VLOOKUP($C497, 'Sch 10.1 Rate Design'!$B$9:$K$16, 5)-VLOOKUP($C497, 'Sch 10.1 Rate Design'!$B$9:$K$16, 3), L497-VLOOKUP($C497, 'Sch 10.1 Rate Design'!$B$9:$K$16, 3)), 0))</f>
        <v>0</v>
      </c>
      <c r="AW497" s="374">
        <f>IF(M497="",0,+IF(M497&gt;+VLOOKUP($C497, 'Sch 10.1 Rate Design'!$B$9:$K$16, 3),IF(M497&gt;+VLOOKUP($C497, 'Sch 10.1 Rate Design'!$B$9:$K$16, 5),+VLOOKUP($C497, 'Sch 10.1 Rate Design'!$B$9:$K$16, 5)-VLOOKUP($C497, 'Sch 10.1 Rate Design'!$B$9:$K$16, 3), M497-VLOOKUP($C497, 'Sch 10.1 Rate Design'!$B$9:$K$16, 3)), 0))</f>
        <v>0</v>
      </c>
      <c r="AX497" s="374">
        <f>IF(N497="",0,+IF(N497&gt;+VLOOKUP($C497, 'Sch 10.1 Rate Design'!$B$9:$K$16, 3),IF(N497&gt;+VLOOKUP($C497, 'Sch 10.1 Rate Design'!$B$9:$K$16, 5),+VLOOKUP($C497, 'Sch 10.1 Rate Design'!$B$9:$K$16, 5)-VLOOKUP($C497, 'Sch 10.1 Rate Design'!$B$9:$K$16, 3), N497-VLOOKUP($C497, 'Sch 10.1 Rate Design'!$B$9:$K$16, 3)), 0))</f>
        <v>0</v>
      </c>
      <c r="AY497" s="374">
        <f>IF(O497="",0,+IF(O497&gt;+VLOOKUP($C497, 'Sch 10.1 Rate Design'!$B$9:$K$16, 3),IF(O497&gt;+VLOOKUP($C497, 'Sch 10.1 Rate Design'!$B$9:$K$16, 5),+VLOOKUP($C497, 'Sch 10.1 Rate Design'!$B$9:$K$16, 5)-VLOOKUP($C497, 'Sch 10.1 Rate Design'!$B$9:$K$16, 3), O497-VLOOKUP($C497, 'Sch 10.1 Rate Design'!$B$9:$K$16, 3)), 0))</f>
        <v>0</v>
      </c>
      <c r="AZ497" s="374">
        <f>IF(P497="",0,+IF(P497&gt;+VLOOKUP($C497, 'Sch 10.1 Rate Design'!$B$9:$K$16, 3),IF(P497&gt;+VLOOKUP($C497, 'Sch 10.1 Rate Design'!$B$9:$K$16, 5),+VLOOKUP($C497, 'Sch 10.1 Rate Design'!$B$9:$K$16, 5)-VLOOKUP($C497, 'Sch 10.1 Rate Design'!$B$9:$K$16, 3), P497-VLOOKUP($C497, 'Sch 10.1 Rate Design'!$B$9:$K$16, 3)), 0))</f>
        <v>0</v>
      </c>
      <c r="BA497" s="374">
        <f>IF(Q497="",0,+IF(Q497&gt;+VLOOKUP($C497, 'Sch 10.1 Rate Design'!$B$9:$K$16, 3),IF(Q497&gt;+VLOOKUP($C497, 'Sch 10.1 Rate Design'!$B$9:$K$16, 5),+VLOOKUP($C497, 'Sch 10.1 Rate Design'!$B$9:$K$16, 5)-VLOOKUP($C497, 'Sch 10.1 Rate Design'!$B$9:$K$16, 3), Q497-VLOOKUP($C497, 'Sch 10.1 Rate Design'!$B$9:$K$16, 3)), 0))</f>
        <v>0</v>
      </c>
      <c r="BB497" s="374">
        <f>IF(R497="",0,+IF(R497&gt;+VLOOKUP($C497, 'Sch 10.1 Rate Design'!$B$9:$K$16, 3),IF(R497&gt;+VLOOKUP($C497, 'Sch 10.1 Rate Design'!$B$9:$K$16, 5),+VLOOKUP($C497, 'Sch 10.1 Rate Design'!$B$9:$K$16, 5)-VLOOKUP($C497, 'Sch 10.1 Rate Design'!$B$9:$K$16, 3), R497-VLOOKUP($C497, 'Sch 10.1 Rate Design'!$B$9:$K$16, 3)), 0))</f>
        <v>0</v>
      </c>
      <c r="BC497" s="668">
        <f>IF(S497="",0,+IF(S497&gt;+VLOOKUP($C497, 'Sch 10.1 Rate Design'!$B$9:$K$16, 3),IF(S497&gt;+VLOOKUP($C497, 'Sch 10.1 Rate Design'!$B$9:$K$16, 5),+VLOOKUP($C497, 'Sch 10.1 Rate Design'!$B$9:$K$16, 5)-VLOOKUP($C497, 'Sch 10.1 Rate Design'!$B$9:$K$16, 3), S497-VLOOKUP($C497, 'Sch 10.1 Rate Design'!$B$9:$K$16, 3)), 0))</f>
        <v>0</v>
      </c>
      <c r="BD497" s="671">
        <f>IF(H497="", 0, AR497/'Sch 10.1 Rate Design'!$Z$24*VLOOKUP($C497, 'Sch 10.1 Rate Design'!$B$9:$K$16, 6, FALSE))</f>
        <v>0</v>
      </c>
      <c r="BE497" s="671">
        <f>IF(I497="", 0, AS497/'Sch 10.1 Rate Design'!$Z$24*VLOOKUP($C497, 'Sch 10.1 Rate Design'!$B$9:$K$16, 6, FALSE))</f>
        <v>0</v>
      </c>
      <c r="BF497" s="671">
        <f>IF(J497="", 0, AT497/'Sch 10.1 Rate Design'!$Z$24*VLOOKUP($C497, 'Sch 10.1 Rate Design'!$B$9:$K$16, 6, FALSE))</f>
        <v>0</v>
      </c>
      <c r="BG497" s="671">
        <f>IF(K497="", 0, AU497/'Sch 10.1 Rate Design'!$Z$24*VLOOKUP($C497, 'Sch 10.1 Rate Design'!$B$9:$K$16, 6, FALSE))</f>
        <v>0</v>
      </c>
      <c r="BH497" s="671">
        <f>IF(L497="", 0, AV497/'Sch 10.1 Rate Design'!$Z$24*VLOOKUP($C497, 'Sch 10.1 Rate Design'!$B$9:$K$16, 6, FALSE))</f>
        <v>0</v>
      </c>
      <c r="BI497" s="671">
        <f>IF(M497="", 0, AW497/'Sch 10.1 Rate Design'!$Z$24*VLOOKUP($C497, 'Sch 10.1 Rate Design'!$B$9:$K$16, 6, FALSE))</f>
        <v>0</v>
      </c>
      <c r="BJ497" s="671">
        <f>IF(N497="", 0, AX497/'Sch 10.1 Rate Design'!$Z$24*VLOOKUP($C497, 'Sch 10.1 Rate Design'!$B$9:$K$16, 6, FALSE))</f>
        <v>0</v>
      </c>
      <c r="BK497" s="671">
        <f>IF(O497="", 0, AY497/'Sch 10.1 Rate Design'!$Z$24*VLOOKUP($C497, 'Sch 10.1 Rate Design'!$B$9:$K$16, 6, FALSE))</f>
        <v>0</v>
      </c>
      <c r="BL497" s="671">
        <f>IF(P497="", 0, AZ497/'Sch 10.1 Rate Design'!$Z$24*VLOOKUP($C497, 'Sch 10.1 Rate Design'!$B$9:$K$16, 6, FALSE))</f>
        <v>0</v>
      </c>
      <c r="BM497" s="671">
        <f>IF(Q497="", 0, BA497/'Sch 10.1 Rate Design'!$Z$24*VLOOKUP($C497, 'Sch 10.1 Rate Design'!$B$9:$K$16, 6, FALSE))</f>
        <v>0</v>
      </c>
      <c r="BN497" s="671">
        <f>IF(R497="", 0, BB497/'Sch 10.1 Rate Design'!$Z$24*VLOOKUP($C497, 'Sch 10.1 Rate Design'!$B$9:$K$16, 6, FALSE))</f>
        <v>0</v>
      </c>
      <c r="BO497" s="670">
        <f>IF(S497="", 0, BC497/'Sch 10.1 Rate Design'!$Z$24*VLOOKUP($C497, 'Sch 10.1 Rate Design'!$B$9:$K$16, 6, FALSE))</f>
        <v>0</v>
      </c>
      <c r="BP497" s="374">
        <f>IF(H497="",0,+IF(H497&gt;+VLOOKUP($C497, 'Sch 10.1 Rate Design'!$B$9:$K$16, 5),IF(H497&gt;+VLOOKUP($C497, 'Sch 10.1 Rate Design'!$B$9:$K$16, 7),+VLOOKUP($C497, 'Sch 10.1 Rate Design'!$B$9:$K$16, 7)-VLOOKUP($C497, 'Sch 10.1 Rate Design'!$B$9:$K$16, 5), H497-VLOOKUP($C497, 'Sch 10.1 Rate Design'!$B$9:$K$16, 5)), 0))</f>
        <v>0</v>
      </c>
      <c r="BQ497" s="374">
        <f>IF(I497="",0,+IF(I497&gt;+VLOOKUP($C497, 'Sch 10.1 Rate Design'!$B$9:$K$16, 5),IF(I497&gt;+VLOOKUP($C497, 'Sch 10.1 Rate Design'!$B$9:$K$16, 7),+VLOOKUP($C497, 'Sch 10.1 Rate Design'!$B$9:$K$16, 7)-VLOOKUP($C497, 'Sch 10.1 Rate Design'!$B$9:$K$16, 5), I497-VLOOKUP($C497, 'Sch 10.1 Rate Design'!$B$9:$K$16, 5)), 0))</f>
        <v>0</v>
      </c>
      <c r="BR497" s="374">
        <f>IF(J497="",0,+IF(J497&gt;+VLOOKUP($C497, 'Sch 10.1 Rate Design'!$B$9:$K$16, 5),IF(J497&gt;+VLOOKUP($C497, 'Sch 10.1 Rate Design'!$B$9:$K$16, 7),+VLOOKUP($C497, 'Sch 10.1 Rate Design'!$B$9:$K$16, 7)-VLOOKUP($C497, 'Sch 10.1 Rate Design'!$B$9:$K$16, 5), J497-VLOOKUP($C497, 'Sch 10.1 Rate Design'!$B$9:$K$16, 5)), 0))</f>
        <v>0</v>
      </c>
      <c r="BS497" s="374">
        <f>IF(K497="",0,+IF(K497&gt;+VLOOKUP($C497, 'Sch 10.1 Rate Design'!$B$9:$K$16, 5),IF(K497&gt;+VLOOKUP($C497, 'Sch 10.1 Rate Design'!$B$9:$K$16, 7),+VLOOKUP($C497, 'Sch 10.1 Rate Design'!$B$9:$K$16, 7)-VLOOKUP($C497, 'Sch 10.1 Rate Design'!$B$9:$K$16, 5), K497-VLOOKUP($C497, 'Sch 10.1 Rate Design'!$B$9:$K$16, 5)), 0))</f>
        <v>0</v>
      </c>
      <c r="BT497" s="374">
        <f>IF(L497="",0,+IF(L497&gt;+VLOOKUP($C497, 'Sch 10.1 Rate Design'!$B$9:$K$16, 5),IF(L497&gt;+VLOOKUP($C497, 'Sch 10.1 Rate Design'!$B$9:$K$16, 7),+VLOOKUP($C497, 'Sch 10.1 Rate Design'!$B$9:$K$16, 7)-VLOOKUP($C497, 'Sch 10.1 Rate Design'!$B$9:$K$16, 5), L497-VLOOKUP($C497, 'Sch 10.1 Rate Design'!$B$9:$K$16, 5)), 0))</f>
        <v>0</v>
      </c>
      <c r="BU497" s="374">
        <f>IF(M497="",0,+IF(M497&gt;+VLOOKUP($C497, 'Sch 10.1 Rate Design'!$B$9:$K$16, 5),IF(M497&gt;+VLOOKUP($C497, 'Sch 10.1 Rate Design'!$B$9:$K$16, 7),+VLOOKUP($C497, 'Sch 10.1 Rate Design'!$B$9:$K$16, 7)-VLOOKUP($C497, 'Sch 10.1 Rate Design'!$B$9:$K$16, 5), M497-VLOOKUP($C497, 'Sch 10.1 Rate Design'!$B$9:$K$16, 5)), 0))</f>
        <v>0</v>
      </c>
      <c r="BV497" s="374">
        <f>IF(N497="",0,+IF(N497&gt;+VLOOKUP($C497, 'Sch 10.1 Rate Design'!$B$9:$K$16, 5),IF(N497&gt;+VLOOKUP($C497, 'Sch 10.1 Rate Design'!$B$9:$K$16, 7),+VLOOKUP($C497, 'Sch 10.1 Rate Design'!$B$9:$K$16, 7)-VLOOKUP($C497, 'Sch 10.1 Rate Design'!$B$9:$K$16, 5), N497-VLOOKUP($C497, 'Sch 10.1 Rate Design'!$B$9:$K$16, 5)), 0))</f>
        <v>0</v>
      </c>
      <c r="BW497" s="374">
        <f>IF(O497="",0,+IF(O497&gt;+VLOOKUP($C497, 'Sch 10.1 Rate Design'!$B$9:$K$16, 5),IF(O497&gt;+VLOOKUP($C497, 'Sch 10.1 Rate Design'!$B$9:$K$16, 7),+VLOOKUP($C497, 'Sch 10.1 Rate Design'!$B$9:$K$16, 7)-VLOOKUP($C497, 'Sch 10.1 Rate Design'!$B$9:$K$16, 5), O497-VLOOKUP($C497, 'Sch 10.1 Rate Design'!$B$9:$K$16, 5)), 0))</f>
        <v>0</v>
      </c>
      <c r="BX497" s="374">
        <f>IF(P497="",0,+IF(P497&gt;+VLOOKUP($C497, 'Sch 10.1 Rate Design'!$B$9:$K$16, 5),IF(P497&gt;+VLOOKUP($C497, 'Sch 10.1 Rate Design'!$B$9:$K$16, 7),+VLOOKUP($C497, 'Sch 10.1 Rate Design'!$B$9:$K$16, 7)-VLOOKUP($C497, 'Sch 10.1 Rate Design'!$B$9:$K$16, 5), P497-VLOOKUP($C497, 'Sch 10.1 Rate Design'!$B$9:$K$16, 5)), 0))</f>
        <v>0</v>
      </c>
      <c r="BY497" s="374">
        <f>IF(Q497="",0,+IF(Q497&gt;+VLOOKUP($C497, 'Sch 10.1 Rate Design'!$B$9:$K$16, 5),IF(Q497&gt;+VLOOKUP($C497, 'Sch 10.1 Rate Design'!$B$9:$K$16, 7),+VLOOKUP($C497, 'Sch 10.1 Rate Design'!$B$9:$K$16, 7)-VLOOKUP($C497, 'Sch 10.1 Rate Design'!$B$9:$K$16, 5), Q497-VLOOKUP($C497, 'Sch 10.1 Rate Design'!$B$9:$K$16, 5)), 0))</f>
        <v>0</v>
      </c>
      <c r="BZ497" s="374">
        <f>IF(R497="",0,+IF(R497&gt;+VLOOKUP($C497, 'Sch 10.1 Rate Design'!$B$9:$K$16, 5),IF(R497&gt;+VLOOKUP($C497, 'Sch 10.1 Rate Design'!$B$9:$K$16, 7),+VLOOKUP($C497, 'Sch 10.1 Rate Design'!$B$9:$K$16, 7)-VLOOKUP($C497, 'Sch 10.1 Rate Design'!$B$9:$K$16, 5), R497-VLOOKUP($C497, 'Sch 10.1 Rate Design'!$B$9:$K$16, 5)), 0))</f>
        <v>0</v>
      </c>
      <c r="CA497" s="668">
        <f>IF(S497="",0,+IF(S497&gt;+VLOOKUP($C497, 'Sch 10.1 Rate Design'!$B$9:$K$16, 5),IF(S497&gt;+VLOOKUP($C497, 'Sch 10.1 Rate Design'!$B$9:$K$16, 7),+VLOOKUP($C497, 'Sch 10.1 Rate Design'!$B$9:$K$16, 7)-VLOOKUP($C497, 'Sch 10.1 Rate Design'!$B$9:$K$16, 5), S497-VLOOKUP($C497, 'Sch 10.1 Rate Design'!$B$9:$K$16, 5)), 0))</f>
        <v>0</v>
      </c>
      <c r="CB497" s="671">
        <f>IF(H497="", 0, BP497/'Sch 10.1 Rate Design'!$Z$24*VLOOKUP($C497, 'Sch 10.1 Rate Design'!$B$9:$K$16, 8, FALSE))</f>
        <v>0</v>
      </c>
      <c r="CC497" s="671">
        <f>IF(I497="", 0, BQ497/'Sch 10.1 Rate Design'!$Z$24*VLOOKUP($C497, 'Sch 10.1 Rate Design'!$B$9:$K$16, 8, FALSE))</f>
        <v>0</v>
      </c>
      <c r="CD497" s="671">
        <f>IF(J497="", 0, BR497/'Sch 10.1 Rate Design'!$Z$24*VLOOKUP($C497, 'Sch 10.1 Rate Design'!$B$9:$K$16, 8, FALSE))</f>
        <v>0</v>
      </c>
      <c r="CE497" s="671">
        <f>IF(K497="", 0, BS497/'Sch 10.1 Rate Design'!$Z$24*VLOOKUP($C497, 'Sch 10.1 Rate Design'!$B$9:$K$16, 8, FALSE))</f>
        <v>0</v>
      </c>
      <c r="CF497" s="671">
        <f>IF(L497="", 0, BT497/'Sch 10.1 Rate Design'!$Z$24*VLOOKUP($C497, 'Sch 10.1 Rate Design'!$B$9:$K$16, 8, FALSE))</f>
        <v>0</v>
      </c>
      <c r="CG497" s="671">
        <f>IF(M497="", 0, BU497/'Sch 10.1 Rate Design'!$Z$24*VLOOKUP($C497, 'Sch 10.1 Rate Design'!$B$9:$K$16, 8, FALSE))</f>
        <v>0</v>
      </c>
      <c r="CH497" s="671">
        <f>IF(N497="", 0, BV497/'Sch 10.1 Rate Design'!$Z$24*VLOOKUP($C497, 'Sch 10.1 Rate Design'!$B$9:$K$16, 8, FALSE))</f>
        <v>0</v>
      </c>
      <c r="CI497" s="671">
        <f>IF(O497="", 0, BW497/'Sch 10.1 Rate Design'!$Z$24*VLOOKUP($C497, 'Sch 10.1 Rate Design'!$B$9:$K$16, 8, FALSE))</f>
        <v>0</v>
      </c>
      <c r="CJ497" s="671">
        <f>IF(P497="", 0, BX497/'Sch 10.1 Rate Design'!$Z$24*VLOOKUP($C497, 'Sch 10.1 Rate Design'!$B$9:$K$16, 8, FALSE))</f>
        <v>0</v>
      </c>
      <c r="CK497" s="671">
        <f>IF(Q497="", 0, BY497/'Sch 10.1 Rate Design'!$Z$24*VLOOKUP($C497, 'Sch 10.1 Rate Design'!$B$9:$K$16, 8, FALSE))</f>
        <v>0</v>
      </c>
      <c r="CL497" s="671">
        <f>IF(R497="", 0, BZ497/'Sch 10.1 Rate Design'!$Z$24*VLOOKUP($C497, 'Sch 10.1 Rate Design'!$B$9:$K$16, 8, FALSE))</f>
        <v>0</v>
      </c>
      <c r="CM497" s="670">
        <f>IF(S497="", 0, CA497/'Sch 10.1 Rate Design'!$Z$24*VLOOKUP($C497, 'Sch 10.1 Rate Design'!$B$9:$K$16, 8, FALSE))</f>
        <v>0</v>
      </c>
      <c r="CN497" s="374">
        <f>IF(H497="",0,IF(H497&gt;VLOOKUP($C497,'Sch 10.1 Rate Design'!$B$9:$K$16,9,FALSE),H497-VLOOKUP($C497,'Sch 10.1 Rate Design'!$B$9:$K$16,9,FALSE),0))</f>
        <v>0</v>
      </c>
      <c r="CO497" s="374">
        <f>IF(I497="",0,IF(I497&gt;VLOOKUP($C497,'Sch 10.1 Rate Design'!$B$9:$K$16,9,FALSE),I497-VLOOKUP($C497,'Sch 10.1 Rate Design'!$B$9:$K$16,9,FALSE),0))</f>
        <v>0</v>
      </c>
      <c r="CP497" s="374">
        <f>IF(J497="",0,IF(J497&gt;VLOOKUP($C497,'Sch 10.1 Rate Design'!$B$9:$K$16,9,FALSE),J497-VLOOKUP($C497,'Sch 10.1 Rate Design'!$B$9:$K$16,9,FALSE),0))</f>
        <v>0</v>
      </c>
      <c r="CQ497" s="374">
        <f>IF(K497="",0,IF(K497&gt;VLOOKUP($C497,'Sch 10.1 Rate Design'!$B$9:$K$16,9,FALSE),K497-VLOOKUP($C497,'Sch 10.1 Rate Design'!$B$9:$K$16,9,FALSE),0))</f>
        <v>0</v>
      </c>
      <c r="CR497" s="374">
        <f>IF(L497="",0,IF(L497&gt;VLOOKUP($C497,'Sch 10.1 Rate Design'!$B$9:$K$16,9,FALSE),L497-VLOOKUP($C497,'Sch 10.1 Rate Design'!$B$9:$K$16,9,FALSE),0))</f>
        <v>0</v>
      </c>
      <c r="CS497" s="374">
        <f>IF(M497="",0,IF(M497&gt;VLOOKUP($C497,'Sch 10.1 Rate Design'!$B$9:$K$16,9,FALSE),M497-VLOOKUP($C497,'Sch 10.1 Rate Design'!$B$9:$K$16,9,FALSE),0))</f>
        <v>0</v>
      </c>
      <c r="CT497" s="374">
        <f>IF(N497="",0,IF(N497&gt;VLOOKUP($C497,'Sch 10.1 Rate Design'!$B$9:$K$16,9,FALSE),N497-VLOOKUP($C497,'Sch 10.1 Rate Design'!$B$9:$K$16,9,FALSE),0))</f>
        <v>0</v>
      </c>
      <c r="CU497" s="374">
        <f>IF(O497="",0,IF(O497&gt;VLOOKUP($C497,'Sch 10.1 Rate Design'!$B$9:$K$16,9,FALSE),O497-VLOOKUP($C497,'Sch 10.1 Rate Design'!$B$9:$K$16,9,FALSE),0))</f>
        <v>0</v>
      </c>
      <c r="CV497" s="374">
        <f>IF(P497="",0,IF(P497&gt;VLOOKUP($C497,'Sch 10.1 Rate Design'!$B$9:$K$16,9,FALSE),P497-VLOOKUP($C497,'Sch 10.1 Rate Design'!$B$9:$K$16,9,FALSE),0))</f>
        <v>0</v>
      </c>
      <c r="CW497" s="374">
        <f>IF(Q497="",0,IF(Q497&gt;VLOOKUP($C497,'Sch 10.1 Rate Design'!$B$9:$K$16,9,FALSE),Q497-VLOOKUP($C497,'Sch 10.1 Rate Design'!$B$9:$K$16,9,FALSE),0))</f>
        <v>0</v>
      </c>
      <c r="CX497" s="374">
        <f>IF(R497="",0,IF(R497&gt;VLOOKUP($C497,'Sch 10.1 Rate Design'!$B$9:$K$16,9,FALSE),R497-VLOOKUP($C497,'Sch 10.1 Rate Design'!$B$9:$K$16,9,FALSE),0))</f>
        <v>0</v>
      </c>
      <c r="CY497" s="668">
        <f>IF(S497="",0,IF(S497&gt;VLOOKUP($C497,'Sch 10.1 Rate Design'!$B$9:$K$16,9,FALSE),S497-VLOOKUP($C497,'Sch 10.1 Rate Design'!$B$9:$K$16,9,FALSE),0))</f>
        <v>0</v>
      </c>
      <c r="CZ497" s="671">
        <f>IF(H497="", 0, CN497/'Sch 10.1 Rate Design'!$Z$24*VLOOKUP($C497, 'Sch 10.1 Rate Design'!$B$9:$K$16, 10, FALSE))</f>
        <v>0</v>
      </c>
      <c r="DA497" s="671">
        <f>IF(I497="", 0, CO497/'Sch 10.1 Rate Design'!$Z$24*VLOOKUP($C497, 'Sch 10.1 Rate Design'!$B$9:$K$16, 10, FALSE))</f>
        <v>0</v>
      </c>
      <c r="DB497" s="671">
        <f>IF(J497="", 0, CP497/'Sch 10.1 Rate Design'!$Z$24*VLOOKUP($C497, 'Sch 10.1 Rate Design'!$B$9:$K$16, 10, FALSE))</f>
        <v>0</v>
      </c>
      <c r="DC497" s="671">
        <f>IF(K497="", 0, CQ497/'Sch 10.1 Rate Design'!$Z$24*VLOOKUP($C497, 'Sch 10.1 Rate Design'!$B$9:$K$16, 10, FALSE))</f>
        <v>0</v>
      </c>
      <c r="DD497" s="671">
        <f>IF(L497="", 0, CR497/'Sch 10.1 Rate Design'!$Z$24*VLOOKUP($C497, 'Sch 10.1 Rate Design'!$B$9:$K$16, 10, FALSE))</f>
        <v>0</v>
      </c>
      <c r="DE497" s="671">
        <f>IF(M497="", 0, CS497/'Sch 10.1 Rate Design'!$Z$24*VLOOKUP($C497, 'Sch 10.1 Rate Design'!$B$9:$K$16, 10, FALSE))</f>
        <v>0</v>
      </c>
      <c r="DF497" s="671">
        <f>IF(N497="", 0, CT497/'Sch 10.1 Rate Design'!$Z$24*VLOOKUP($C497, 'Sch 10.1 Rate Design'!$B$9:$K$16, 10, FALSE))</f>
        <v>0</v>
      </c>
      <c r="DG497" s="671">
        <f>IF(O497="", 0, CU497/'Sch 10.1 Rate Design'!$Z$24*VLOOKUP($C497, 'Sch 10.1 Rate Design'!$B$9:$K$16, 10, FALSE))</f>
        <v>0</v>
      </c>
      <c r="DH497" s="671">
        <f>IF(P497="", 0, CV497/'Sch 10.1 Rate Design'!$Z$24*VLOOKUP($C497, 'Sch 10.1 Rate Design'!$B$9:$K$16, 10, FALSE))</f>
        <v>0</v>
      </c>
      <c r="DI497" s="671">
        <f>IF(Q497="", 0, CW497/'Sch 10.1 Rate Design'!$Z$24*VLOOKUP($C497, 'Sch 10.1 Rate Design'!$B$9:$K$16, 10, FALSE))</f>
        <v>0</v>
      </c>
      <c r="DJ497" s="671">
        <f>IF(R497="", 0, CX497/'Sch 10.1 Rate Design'!$Z$24*VLOOKUP($C497, 'Sch 10.1 Rate Design'!$B$9:$K$16, 10, FALSE))</f>
        <v>0</v>
      </c>
      <c r="DK497" s="670">
        <f>IF(S497="", 0, CY497/'Sch 10.1 Rate Design'!$Z$24*VLOOKUP($C497, 'Sch 10.1 Rate Design'!$B$9:$K$16, 10, FALSE))</f>
        <v>0</v>
      </c>
      <c r="DL497" s="669">
        <f>IF(H497="", 0, VLOOKUP($C497, 'Sch 10.1 Rate Design'!$B$9:$K$16, 3, FALSE))</f>
        <v>0</v>
      </c>
      <c r="DM497" s="374">
        <f>IF(I497="", 0, VLOOKUP($C497, 'Sch 10.1 Rate Design'!$B$9:$K$16, 3, FALSE))</f>
        <v>0</v>
      </c>
      <c r="DN497" s="374">
        <f>IF(J497="", 0, VLOOKUP($C497, 'Sch 10.1 Rate Design'!$B$9:$K$16, 3, FALSE))</f>
        <v>0</v>
      </c>
      <c r="DO497" s="374">
        <f>IF(K497="", 0, VLOOKUP($C497, 'Sch 10.1 Rate Design'!$B$9:$K$16, 3, FALSE))</f>
        <v>0</v>
      </c>
      <c r="DP497" s="374">
        <f>IF(L497="", 0, VLOOKUP($C497, 'Sch 10.1 Rate Design'!$B$9:$K$16, 3, FALSE))</f>
        <v>0</v>
      </c>
      <c r="DQ497" s="374">
        <f>IF(M497="", 0, VLOOKUP($C497, 'Sch 10.1 Rate Design'!$B$9:$K$16, 3, FALSE))</f>
        <v>0</v>
      </c>
      <c r="DR497" s="374">
        <f>IF(N497="", 0, VLOOKUP($C497, 'Sch 10.1 Rate Design'!$B$9:$K$16, 3, FALSE))</f>
        <v>0</v>
      </c>
      <c r="DS497" s="374">
        <f>IF(O497="", 0, VLOOKUP($C497, 'Sch 10.1 Rate Design'!$B$9:$K$16, 3, FALSE))</f>
        <v>0</v>
      </c>
      <c r="DT497" s="374">
        <f>IF(P497="", 0, VLOOKUP($C497, 'Sch 10.1 Rate Design'!$B$9:$K$16, 3, FALSE))</f>
        <v>0</v>
      </c>
      <c r="DU497" s="374">
        <f>IF(Q497="", 0, VLOOKUP($C497, 'Sch 10.1 Rate Design'!$B$9:$K$16, 3, FALSE))</f>
        <v>0</v>
      </c>
      <c r="DV497" s="374">
        <f>IF(R497="", 0, VLOOKUP($C497, 'Sch 10.1 Rate Design'!$B$9:$K$16, 3, FALSE))</f>
        <v>0</v>
      </c>
      <c r="DW497" s="668">
        <f>IF(S497="", 0, VLOOKUP($C497, 'Sch 10.1 Rate Design'!$B$9:$K$16, 3, FALSE))</f>
        <v>0</v>
      </c>
      <c r="DX497" s="374"/>
      <c r="DY497" s="374"/>
      <c r="DZ497" s="374"/>
      <c r="EA497" s="374"/>
      <c r="EB497" s="374"/>
      <c r="EC497" s="374"/>
      <c r="ED497" s="374"/>
      <c r="EE497" s="374"/>
      <c r="EF497" s="374"/>
      <c r="EG497" s="374"/>
      <c r="EH497" s="374"/>
      <c r="EI497" s="374"/>
      <c r="EJ497" s="374"/>
    </row>
    <row r="498" spans="1:140" x14ac:dyDescent="0.3">
      <c r="A498" s="374">
        <f>Input!AH495</f>
        <v>0</v>
      </c>
      <c r="B498" s="374">
        <v>488</v>
      </c>
      <c r="C498" s="653">
        <f>Input!AI495</f>
        <v>0.625</v>
      </c>
      <c r="D498" s="672">
        <f t="shared" si="121"/>
        <v>0</v>
      </c>
      <c r="E498" s="672">
        <f>IF('Sch 10.1 Rate Design'!$AB$24="Monthly", AVERAGE(T498,U498,V498,W498,X498,Y498,Z498,AA498,AB498,AC498,AD498,AE498), AVERAGE(T498,V498,X498,Z498,AB498,AD498))</f>
        <v>0</v>
      </c>
      <c r="F498" s="374">
        <f t="shared" si="108"/>
        <v>0</v>
      </c>
      <c r="G498" s="668" t="e">
        <f>IF('Sch 10.1 Rate Design'!$AB$24="Monthly", AVERAGE(H498,I498,J498,K498,L498,M498,N498,O498,P498,Q498,R498,S498), AVERAGE(H498,J498,L498,N498,P498,R498))</f>
        <v>#DIV/0!</v>
      </c>
      <c r="H498" s="374" t="str">
        <f>IF(Input!AJ495="", "", Input!AJ495)</f>
        <v/>
      </c>
      <c r="I498" s="374" t="str">
        <f>IF(Input!AK495="", "", Input!AK495)</f>
        <v/>
      </c>
      <c r="J498" s="374" t="str">
        <f>IF(Input!AL495="", "", Input!AL495)</f>
        <v/>
      </c>
      <c r="K498" s="374" t="str">
        <f>IF(Input!AM495="", "", Input!AM495)</f>
        <v/>
      </c>
      <c r="L498" s="374" t="str">
        <f>IF(Input!AN495="", "", Input!AN495)</f>
        <v/>
      </c>
      <c r="M498" s="374" t="str">
        <f>IF(Input!AO495="", "", Input!AO495)</f>
        <v/>
      </c>
      <c r="N498" s="374" t="str">
        <f>IF(Input!AP495="", "", Input!AP495)</f>
        <v/>
      </c>
      <c r="O498" s="374" t="str">
        <f>IF(Input!AQ495="", "", Input!AQ495)</f>
        <v/>
      </c>
      <c r="P498" s="374" t="str">
        <f>IF(Input!AR495="", "", Input!AR495)</f>
        <v/>
      </c>
      <c r="Q498" s="374" t="str">
        <f>IF(Input!AS495="", "", Input!AS495)</f>
        <v/>
      </c>
      <c r="R498" s="374" t="str">
        <f>IF(Input!AT495="", "", Input!AT495)</f>
        <v/>
      </c>
      <c r="S498" s="374" t="str">
        <f>IF(Input!AU495="", "", Input!AU495)</f>
        <v/>
      </c>
      <c r="T498" s="671">
        <f t="shared" si="109"/>
        <v>0</v>
      </c>
      <c r="U498" s="671">
        <f t="shared" si="110"/>
        <v>0</v>
      </c>
      <c r="V498" s="671">
        <f t="shared" si="111"/>
        <v>0</v>
      </c>
      <c r="W498" s="671">
        <f t="shared" si="112"/>
        <v>0</v>
      </c>
      <c r="X498" s="671">
        <f t="shared" si="113"/>
        <v>0</v>
      </c>
      <c r="Y498" s="671">
        <f t="shared" si="114"/>
        <v>0</v>
      </c>
      <c r="Z498" s="671">
        <f t="shared" si="115"/>
        <v>0</v>
      </c>
      <c r="AA498" s="671">
        <f t="shared" si="116"/>
        <v>0</v>
      </c>
      <c r="AB498" s="671">
        <f t="shared" si="117"/>
        <v>0</v>
      </c>
      <c r="AC498" s="671">
        <f t="shared" si="118"/>
        <v>0</v>
      </c>
      <c r="AD498" s="671">
        <f t="shared" si="119"/>
        <v>0</v>
      </c>
      <c r="AE498" s="670">
        <f t="shared" si="120"/>
        <v>0</v>
      </c>
      <c r="AF498" s="671">
        <f>IF(H498="", 0, VLOOKUP($C498, 'Sch 10.1 Rate Design'!$B$9:$K$16, 4, FALSE))</f>
        <v>0</v>
      </c>
      <c r="AG498" s="671">
        <f>IF(I498="", 0, VLOOKUP($C498, 'Sch 10.1 Rate Design'!$B$9:$K$16, 4, FALSE))</f>
        <v>0</v>
      </c>
      <c r="AH498" s="671">
        <f>IF(J498="", 0, VLOOKUP($C498, 'Sch 10.1 Rate Design'!$B$9:$K$16, 4, FALSE))</f>
        <v>0</v>
      </c>
      <c r="AI498" s="671">
        <f>IF(K498="", 0, VLOOKUP($C498, 'Sch 10.1 Rate Design'!$B$9:$K$16, 4, FALSE))</f>
        <v>0</v>
      </c>
      <c r="AJ498" s="671">
        <f>IF(L498="", 0, VLOOKUP($C498, 'Sch 10.1 Rate Design'!$B$9:$K$16, 4, FALSE))</f>
        <v>0</v>
      </c>
      <c r="AK498" s="671">
        <f>IF(M498="", 0, VLOOKUP($C498, 'Sch 10.1 Rate Design'!$B$9:$K$16, 4, FALSE))</f>
        <v>0</v>
      </c>
      <c r="AL498" s="671">
        <f>IF(N498="", 0, VLOOKUP($C498, 'Sch 10.1 Rate Design'!$B$9:$K$16, 4, FALSE))</f>
        <v>0</v>
      </c>
      <c r="AM498" s="671">
        <f>IF(O498="", 0, VLOOKUP($C498, 'Sch 10.1 Rate Design'!$B$9:$K$16, 4, FALSE))</f>
        <v>0</v>
      </c>
      <c r="AN498" s="671">
        <f>IF(P498="", 0, VLOOKUP($C498, 'Sch 10.1 Rate Design'!$B$9:$K$16, 4, FALSE))</f>
        <v>0</v>
      </c>
      <c r="AO498" s="671">
        <f>IF(Q498="", 0, VLOOKUP($C498, 'Sch 10.1 Rate Design'!$B$9:$K$16, 4, FALSE))</f>
        <v>0</v>
      </c>
      <c r="AP498" s="671">
        <f>IF(R498="", 0, VLOOKUP($C498, 'Sch 10.1 Rate Design'!$B$9:$K$16, 4, FALSE))</f>
        <v>0</v>
      </c>
      <c r="AQ498" s="670">
        <f>IF(S498="", 0, VLOOKUP($C498, 'Sch 10.1 Rate Design'!$B$9:$K$16, 4, FALSE))</f>
        <v>0</v>
      </c>
      <c r="AR498" s="669">
        <f>IF(H498="",0,+IF(H498&gt;+VLOOKUP($C498, 'Sch 10.1 Rate Design'!$B$9:$K$16, 3),IF(H498&gt;+VLOOKUP($C498, 'Sch 10.1 Rate Design'!$B$9:$K$16, 5),+VLOOKUP($C498, 'Sch 10.1 Rate Design'!$B$9:$K$16, 5)-VLOOKUP($C498, 'Sch 10.1 Rate Design'!$B$9:$K$16, 3), H498-VLOOKUP($C498, 'Sch 10.1 Rate Design'!$B$9:$K$16, 3)), 0))</f>
        <v>0</v>
      </c>
      <c r="AS498" s="374">
        <f>IF(I498="",0,+IF(I498&gt;+VLOOKUP($C498, 'Sch 10.1 Rate Design'!$B$9:$K$16, 3),IF(I498&gt;+VLOOKUP($C498, 'Sch 10.1 Rate Design'!$B$9:$K$16, 5),+VLOOKUP($C498, 'Sch 10.1 Rate Design'!$B$9:$K$16, 5)-VLOOKUP($C498, 'Sch 10.1 Rate Design'!$B$9:$K$16, 3), I498-VLOOKUP($C498, 'Sch 10.1 Rate Design'!$B$9:$K$16, 3)), 0))</f>
        <v>0</v>
      </c>
      <c r="AT498" s="374">
        <f>IF(J498="",0,+IF(J498&gt;+VLOOKUP($C498, 'Sch 10.1 Rate Design'!$B$9:$K$16, 3),IF(J498&gt;+VLOOKUP($C498, 'Sch 10.1 Rate Design'!$B$9:$K$16, 5),+VLOOKUP($C498, 'Sch 10.1 Rate Design'!$B$9:$K$16, 5)-VLOOKUP($C498, 'Sch 10.1 Rate Design'!$B$9:$K$16, 3), J498-VLOOKUP($C498, 'Sch 10.1 Rate Design'!$B$9:$K$16, 3)), 0))</f>
        <v>0</v>
      </c>
      <c r="AU498" s="374">
        <f>IF(K498="",0,+IF(K498&gt;+VLOOKUP($C498, 'Sch 10.1 Rate Design'!$B$9:$K$16, 3),IF(K498&gt;+VLOOKUP($C498, 'Sch 10.1 Rate Design'!$B$9:$K$16, 5),+VLOOKUP($C498, 'Sch 10.1 Rate Design'!$B$9:$K$16, 5)-VLOOKUP($C498, 'Sch 10.1 Rate Design'!$B$9:$K$16, 3), K498-VLOOKUP($C498, 'Sch 10.1 Rate Design'!$B$9:$K$16, 3)), 0))</f>
        <v>0</v>
      </c>
      <c r="AV498" s="374">
        <f>IF(L498="",0,+IF(L498&gt;+VLOOKUP($C498, 'Sch 10.1 Rate Design'!$B$9:$K$16, 3),IF(L498&gt;+VLOOKUP($C498, 'Sch 10.1 Rate Design'!$B$9:$K$16, 5),+VLOOKUP($C498, 'Sch 10.1 Rate Design'!$B$9:$K$16, 5)-VLOOKUP($C498, 'Sch 10.1 Rate Design'!$B$9:$K$16, 3), L498-VLOOKUP($C498, 'Sch 10.1 Rate Design'!$B$9:$K$16, 3)), 0))</f>
        <v>0</v>
      </c>
      <c r="AW498" s="374">
        <f>IF(M498="",0,+IF(M498&gt;+VLOOKUP($C498, 'Sch 10.1 Rate Design'!$B$9:$K$16, 3),IF(M498&gt;+VLOOKUP($C498, 'Sch 10.1 Rate Design'!$B$9:$K$16, 5),+VLOOKUP($C498, 'Sch 10.1 Rate Design'!$B$9:$K$16, 5)-VLOOKUP($C498, 'Sch 10.1 Rate Design'!$B$9:$K$16, 3), M498-VLOOKUP($C498, 'Sch 10.1 Rate Design'!$B$9:$K$16, 3)), 0))</f>
        <v>0</v>
      </c>
      <c r="AX498" s="374">
        <f>IF(N498="",0,+IF(N498&gt;+VLOOKUP($C498, 'Sch 10.1 Rate Design'!$B$9:$K$16, 3),IF(N498&gt;+VLOOKUP($C498, 'Sch 10.1 Rate Design'!$B$9:$K$16, 5),+VLOOKUP($C498, 'Sch 10.1 Rate Design'!$B$9:$K$16, 5)-VLOOKUP($C498, 'Sch 10.1 Rate Design'!$B$9:$K$16, 3), N498-VLOOKUP($C498, 'Sch 10.1 Rate Design'!$B$9:$K$16, 3)), 0))</f>
        <v>0</v>
      </c>
      <c r="AY498" s="374">
        <f>IF(O498="",0,+IF(O498&gt;+VLOOKUP($C498, 'Sch 10.1 Rate Design'!$B$9:$K$16, 3),IF(O498&gt;+VLOOKUP($C498, 'Sch 10.1 Rate Design'!$B$9:$K$16, 5),+VLOOKUP($C498, 'Sch 10.1 Rate Design'!$B$9:$K$16, 5)-VLOOKUP($C498, 'Sch 10.1 Rate Design'!$B$9:$K$16, 3), O498-VLOOKUP($C498, 'Sch 10.1 Rate Design'!$B$9:$K$16, 3)), 0))</f>
        <v>0</v>
      </c>
      <c r="AZ498" s="374">
        <f>IF(P498="",0,+IF(P498&gt;+VLOOKUP($C498, 'Sch 10.1 Rate Design'!$B$9:$K$16, 3),IF(P498&gt;+VLOOKUP($C498, 'Sch 10.1 Rate Design'!$B$9:$K$16, 5),+VLOOKUP($C498, 'Sch 10.1 Rate Design'!$B$9:$K$16, 5)-VLOOKUP($C498, 'Sch 10.1 Rate Design'!$B$9:$K$16, 3), P498-VLOOKUP($C498, 'Sch 10.1 Rate Design'!$B$9:$K$16, 3)), 0))</f>
        <v>0</v>
      </c>
      <c r="BA498" s="374">
        <f>IF(Q498="",0,+IF(Q498&gt;+VLOOKUP($C498, 'Sch 10.1 Rate Design'!$B$9:$K$16, 3),IF(Q498&gt;+VLOOKUP($C498, 'Sch 10.1 Rate Design'!$B$9:$K$16, 5),+VLOOKUP($C498, 'Sch 10.1 Rate Design'!$B$9:$K$16, 5)-VLOOKUP($C498, 'Sch 10.1 Rate Design'!$B$9:$K$16, 3), Q498-VLOOKUP($C498, 'Sch 10.1 Rate Design'!$B$9:$K$16, 3)), 0))</f>
        <v>0</v>
      </c>
      <c r="BB498" s="374">
        <f>IF(R498="",0,+IF(R498&gt;+VLOOKUP($C498, 'Sch 10.1 Rate Design'!$B$9:$K$16, 3),IF(R498&gt;+VLOOKUP($C498, 'Sch 10.1 Rate Design'!$B$9:$K$16, 5),+VLOOKUP($C498, 'Sch 10.1 Rate Design'!$B$9:$K$16, 5)-VLOOKUP($C498, 'Sch 10.1 Rate Design'!$B$9:$K$16, 3), R498-VLOOKUP($C498, 'Sch 10.1 Rate Design'!$B$9:$K$16, 3)), 0))</f>
        <v>0</v>
      </c>
      <c r="BC498" s="668">
        <f>IF(S498="",0,+IF(S498&gt;+VLOOKUP($C498, 'Sch 10.1 Rate Design'!$B$9:$K$16, 3),IF(S498&gt;+VLOOKUP($C498, 'Sch 10.1 Rate Design'!$B$9:$K$16, 5),+VLOOKUP($C498, 'Sch 10.1 Rate Design'!$B$9:$K$16, 5)-VLOOKUP($C498, 'Sch 10.1 Rate Design'!$B$9:$K$16, 3), S498-VLOOKUP($C498, 'Sch 10.1 Rate Design'!$B$9:$K$16, 3)), 0))</f>
        <v>0</v>
      </c>
      <c r="BD498" s="671">
        <f>IF(H498="", 0, AR498/'Sch 10.1 Rate Design'!$Z$24*VLOOKUP($C498, 'Sch 10.1 Rate Design'!$B$9:$K$16, 6, FALSE))</f>
        <v>0</v>
      </c>
      <c r="BE498" s="671">
        <f>IF(I498="", 0, AS498/'Sch 10.1 Rate Design'!$Z$24*VLOOKUP($C498, 'Sch 10.1 Rate Design'!$B$9:$K$16, 6, FALSE))</f>
        <v>0</v>
      </c>
      <c r="BF498" s="671">
        <f>IF(J498="", 0, AT498/'Sch 10.1 Rate Design'!$Z$24*VLOOKUP($C498, 'Sch 10.1 Rate Design'!$B$9:$K$16, 6, FALSE))</f>
        <v>0</v>
      </c>
      <c r="BG498" s="671">
        <f>IF(K498="", 0, AU498/'Sch 10.1 Rate Design'!$Z$24*VLOOKUP($C498, 'Sch 10.1 Rate Design'!$B$9:$K$16, 6, FALSE))</f>
        <v>0</v>
      </c>
      <c r="BH498" s="671">
        <f>IF(L498="", 0, AV498/'Sch 10.1 Rate Design'!$Z$24*VLOOKUP($C498, 'Sch 10.1 Rate Design'!$B$9:$K$16, 6, FALSE))</f>
        <v>0</v>
      </c>
      <c r="BI498" s="671">
        <f>IF(M498="", 0, AW498/'Sch 10.1 Rate Design'!$Z$24*VLOOKUP($C498, 'Sch 10.1 Rate Design'!$B$9:$K$16, 6, FALSE))</f>
        <v>0</v>
      </c>
      <c r="BJ498" s="671">
        <f>IF(N498="", 0, AX498/'Sch 10.1 Rate Design'!$Z$24*VLOOKUP($C498, 'Sch 10.1 Rate Design'!$B$9:$K$16, 6, FALSE))</f>
        <v>0</v>
      </c>
      <c r="BK498" s="671">
        <f>IF(O498="", 0, AY498/'Sch 10.1 Rate Design'!$Z$24*VLOOKUP($C498, 'Sch 10.1 Rate Design'!$B$9:$K$16, 6, FALSE))</f>
        <v>0</v>
      </c>
      <c r="BL498" s="671">
        <f>IF(P498="", 0, AZ498/'Sch 10.1 Rate Design'!$Z$24*VLOOKUP($C498, 'Sch 10.1 Rate Design'!$B$9:$K$16, 6, FALSE))</f>
        <v>0</v>
      </c>
      <c r="BM498" s="671">
        <f>IF(Q498="", 0, BA498/'Sch 10.1 Rate Design'!$Z$24*VLOOKUP($C498, 'Sch 10.1 Rate Design'!$B$9:$K$16, 6, FALSE))</f>
        <v>0</v>
      </c>
      <c r="BN498" s="671">
        <f>IF(R498="", 0, BB498/'Sch 10.1 Rate Design'!$Z$24*VLOOKUP($C498, 'Sch 10.1 Rate Design'!$B$9:$K$16, 6, FALSE))</f>
        <v>0</v>
      </c>
      <c r="BO498" s="670">
        <f>IF(S498="", 0, BC498/'Sch 10.1 Rate Design'!$Z$24*VLOOKUP($C498, 'Sch 10.1 Rate Design'!$B$9:$K$16, 6, FALSE))</f>
        <v>0</v>
      </c>
      <c r="BP498" s="374">
        <f>IF(H498="",0,+IF(H498&gt;+VLOOKUP($C498, 'Sch 10.1 Rate Design'!$B$9:$K$16, 5),IF(H498&gt;+VLOOKUP($C498, 'Sch 10.1 Rate Design'!$B$9:$K$16, 7),+VLOOKUP($C498, 'Sch 10.1 Rate Design'!$B$9:$K$16, 7)-VLOOKUP($C498, 'Sch 10.1 Rate Design'!$B$9:$K$16, 5), H498-VLOOKUP($C498, 'Sch 10.1 Rate Design'!$B$9:$K$16, 5)), 0))</f>
        <v>0</v>
      </c>
      <c r="BQ498" s="374">
        <f>IF(I498="",0,+IF(I498&gt;+VLOOKUP($C498, 'Sch 10.1 Rate Design'!$B$9:$K$16, 5),IF(I498&gt;+VLOOKUP($C498, 'Sch 10.1 Rate Design'!$B$9:$K$16, 7),+VLOOKUP($C498, 'Sch 10.1 Rate Design'!$B$9:$K$16, 7)-VLOOKUP($C498, 'Sch 10.1 Rate Design'!$B$9:$K$16, 5), I498-VLOOKUP($C498, 'Sch 10.1 Rate Design'!$B$9:$K$16, 5)), 0))</f>
        <v>0</v>
      </c>
      <c r="BR498" s="374">
        <f>IF(J498="",0,+IF(J498&gt;+VLOOKUP($C498, 'Sch 10.1 Rate Design'!$B$9:$K$16, 5),IF(J498&gt;+VLOOKUP($C498, 'Sch 10.1 Rate Design'!$B$9:$K$16, 7),+VLOOKUP($C498, 'Sch 10.1 Rate Design'!$B$9:$K$16, 7)-VLOOKUP($C498, 'Sch 10.1 Rate Design'!$B$9:$K$16, 5), J498-VLOOKUP($C498, 'Sch 10.1 Rate Design'!$B$9:$K$16, 5)), 0))</f>
        <v>0</v>
      </c>
      <c r="BS498" s="374">
        <f>IF(K498="",0,+IF(K498&gt;+VLOOKUP($C498, 'Sch 10.1 Rate Design'!$B$9:$K$16, 5),IF(K498&gt;+VLOOKUP($C498, 'Sch 10.1 Rate Design'!$B$9:$K$16, 7),+VLOOKUP($C498, 'Sch 10.1 Rate Design'!$B$9:$K$16, 7)-VLOOKUP($C498, 'Sch 10.1 Rate Design'!$B$9:$K$16, 5), K498-VLOOKUP($C498, 'Sch 10.1 Rate Design'!$B$9:$K$16, 5)), 0))</f>
        <v>0</v>
      </c>
      <c r="BT498" s="374">
        <f>IF(L498="",0,+IF(L498&gt;+VLOOKUP($C498, 'Sch 10.1 Rate Design'!$B$9:$K$16, 5),IF(L498&gt;+VLOOKUP($C498, 'Sch 10.1 Rate Design'!$B$9:$K$16, 7),+VLOOKUP($C498, 'Sch 10.1 Rate Design'!$B$9:$K$16, 7)-VLOOKUP($C498, 'Sch 10.1 Rate Design'!$B$9:$K$16, 5), L498-VLOOKUP($C498, 'Sch 10.1 Rate Design'!$B$9:$K$16, 5)), 0))</f>
        <v>0</v>
      </c>
      <c r="BU498" s="374">
        <f>IF(M498="",0,+IF(M498&gt;+VLOOKUP($C498, 'Sch 10.1 Rate Design'!$B$9:$K$16, 5),IF(M498&gt;+VLOOKUP($C498, 'Sch 10.1 Rate Design'!$B$9:$K$16, 7),+VLOOKUP($C498, 'Sch 10.1 Rate Design'!$B$9:$K$16, 7)-VLOOKUP($C498, 'Sch 10.1 Rate Design'!$B$9:$K$16, 5), M498-VLOOKUP($C498, 'Sch 10.1 Rate Design'!$B$9:$K$16, 5)), 0))</f>
        <v>0</v>
      </c>
      <c r="BV498" s="374">
        <f>IF(N498="",0,+IF(N498&gt;+VLOOKUP($C498, 'Sch 10.1 Rate Design'!$B$9:$K$16, 5),IF(N498&gt;+VLOOKUP($C498, 'Sch 10.1 Rate Design'!$B$9:$K$16, 7),+VLOOKUP($C498, 'Sch 10.1 Rate Design'!$B$9:$K$16, 7)-VLOOKUP($C498, 'Sch 10.1 Rate Design'!$B$9:$K$16, 5), N498-VLOOKUP($C498, 'Sch 10.1 Rate Design'!$B$9:$K$16, 5)), 0))</f>
        <v>0</v>
      </c>
      <c r="BW498" s="374">
        <f>IF(O498="",0,+IF(O498&gt;+VLOOKUP($C498, 'Sch 10.1 Rate Design'!$B$9:$K$16, 5),IF(O498&gt;+VLOOKUP($C498, 'Sch 10.1 Rate Design'!$B$9:$K$16, 7),+VLOOKUP($C498, 'Sch 10.1 Rate Design'!$B$9:$K$16, 7)-VLOOKUP($C498, 'Sch 10.1 Rate Design'!$B$9:$K$16, 5), O498-VLOOKUP($C498, 'Sch 10.1 Rate Design'!$B$9:$K$16, 5)), 0))</f>
        <v>0</v>
      </c>
      <c r="BX498" s="374">
        <f>IF(P498="",0,+IF(P498&gt;+VLOOKUP($C498, 'Sch 10.1 Rate Design'!$B$9:$K$16, 5),IF(P498&gt;+VLOOKUP($C498, 'Sch 10.1 Rate Design'!$B$9:$K$16, 7),+VLOOKUP($C498, 'Sch 10.1 Rate Design'!$B$9:$K$16, 7)-VLOOKUP($C498, 'Sch 10.1 Rate Design'!$B$9:$K$16, 5), P498-VLOOKUP($C498, 'Sch 10.1 Rate Design'!$B$9:$K$16, 5)), 0))</f>
        <v>0</v>
      </c>
      <c r="BY498" s="374">
        <f>IF(Q498="",0,+IF(Q498&gt;+VLOOKUP($C498, 'Sch 10.1 Rate Design'!$B$9:$K$16, 5),IF(Q498&gt;+VLOOKUP($C498, 'Sch 10.1 Rate Design'!$B$9:$K$16, 7),+VLOOKUP($C498, 'Sch 10.1 Rate Design'!$B$9:$K$16, 7)-VLOOKUP($C498, 'Sch 10.1 Rate Design'!$B$9:$K$16, 5), Q498-VLOOKUP($C498, 'Sch 10.1 Rate Design'!$B$9:$K$16, 5)), 0))</f>
        <v>0</v>
      </c>
      <c r="BZ498" s="374">
        <f>IF(R498="",0,+IF(R498&gt;+VLOOKUP($C498, 'Sch 10.1 Rate Design'!$B$9:$K$16, 5),IF(R498&gt;+VLOOKUP($C498, 'Sch 10.1 Rate Design'!$B$9:$K$16, 7),+VLOOKUP($C498, 'Sch 10.1 Rate Design'!$B$9:$K$16, 7)-VLOOKUP($C498, 'Sch 10.1 Rate Design'!$B$9:$K$16, 5), R498-VLOOKUP($C498, 'Sch 10.1 Rate Design'!$B$9:$K$16, 5)), 0))</f>
        <v>0</v>
      </c>
      <c r="CA498" s="668">
        <f>IF(S498="",0,+IF(S498&gt;+VLOOKUP($C498, 'Sch 10.1 Rate Design'!$B$9:$K$16, 5),IF(S498&gt;+VLOOKUP($C498, 'Sch 10.1 Rate Design'!$B$9:$K$16, 7),+VLOOKUP($C498, 'Sch 10.1 Rate Design'!$B$9:$K$16, 7)-VLOOKUP($C498, 'Sch 10.1 Rate Design'!$B$9:$K$16, 5), S498-VLOOKUP($C498, 'Sch 10.1 Rate Design'!$B$9:$K$16, 5)), 0))</f>
        <v>0</v>
      </c>
      <c r="CB498" s="671">
        <f>IF(H498="", 0, BP498/'Sch 10.1 Rate Design'!$Z$24*VLOOKUP($C498, 'Sch 10.1 Rate Design'!$B$9:$K$16, 8, FALSE))</f>
        <v>0</v>
      </c>
      <c r="CC498" s="671">
        <f>IF(I498="", 0, BQ498/'Sch 10.1 Rate Design'!$Z$24*VLOOKUP($C498, 'Sch 10.1 Rate Design'!$B$9:$K$16, 8, FALSE))</f>
        <v>0</v>
      </c>
      <c r="CD498" s="671">
        <f>IF(J498="", 0, BR498/'Sch 10.1 Rate Design'!$Z$24*VLOOKUP($C498, 'Sch 10.1 Rate Design'!$B$9:$K$16, 8, FALSE))</f>
        <v>0</v>
      </c>
      <c r="CE498" s="671">
        <f>IF(K498="", 0, BS498/'Sch 10.1 Rate Design'!$Z$24*VLOOKUP($C498, 'Sch 10.1 Rate Design'!$B$9:$K$16, 8, FALSE))</f>
        <v>0</v>
      </c>
      <c r="CF498" s="671">
        <f>IF(L498="", 0, BT498/'Sch 10.1 Rate Design'!$Z$24*VLOOKUP($C498, 'Sch 10.1 Rate Design'!$B$9:$K$16, 8, FALSE))</f>
        <v>0</v>
      </c>
      <c r="CG498" s="671">
        <f>IF(M498="", 0, BU498/'Sch 10.1 Rate Design'!$Z$24*VLOOKUP($C498, 'Sch 10.1 Rate Design'!$B$9:$K$16, 8, FALSE))</f>
        <v>0</v>
      </c>
      <c r="CH498" s="671">
        <f>IF(N498="", 0, BV498/'Sch 10.1 Rate Design'!$Z$24*VLOOKUP($C498, 'Sch 10.1 Rate Design'!$B$9:$K$16, 8, FALSE))</f>
        <v>0</v>
      </c>
      <c r="CI498" s="671">
        <f>IF(O498="", 0, BW498/'Sch 10.1 Rate Design'!$Z$24*VLOOKUP($C498, 'Sch 10.1 Rate Design'!$B$9:$K$16, 8, FALSE))</f>
        <v>0</v>
      </c>
      <c r="CJ498" s="671">
        <f>IF(P498="", 0, BX498/'Sch 10.1 Rate Design'!$Z$24*VLOOKUP($C498, 'Sch 10.1 Rate Design'!$B$9:$K$16, 8, FALSE))</f>
        <v>0</v>
      </c>
      <c r="CK498" s="671">
        <f>IF(Q498="", 0, BY498/'Sch 10.1 Rate Design'!$Z$24*VLOOKUP($C498, 'Sch 10.1 Rate Design'!$B$9:$K$16, 8, FALSE))</f>
        <v>0</v>
      </c>
      <c r="CL498" s="671">
        <f>IF(R498="", 0, BZ498/'Sch 10.1 Rate Design'!$Z$24*VLOOKUP($C498, 'Sch 10.1 Rate Design'!$B$9:$K$16, 8, FALSE))</f>
        <v>0</v>
      </c>
      <c r="CM498" s="670">
        <f>IF(S498="", 0, CA498/'Sch 10.1 Rate Design'!$Z$24*VLOOKUP($C498, 'Sch 10.1 Rate Design'!$B$9:$K$16, 8, FALSE))</f>
        <v>0</v>
      </c>
      <c r="CN498" s="374">
        <f>IF(H498="",0,IF(H498&gt;VLOOKUP($C498,'Sch 10.1 Rate Design'!$B$9:$K$16,9,FALSE),H498-VLOOKUP($C498,'Sch 10.1 Rate Design'!$B$9:$K$16,9,FALSE),0))</f>
        <v>0</v>
      </c>
      <c r="CO498" s="374">
        <f>IF(I498="",0,IF(I498&gt;VLOOKUP($C498,'Sch 10.1 Rate Design'!$B$9:$K$16,9,FALSE),I498-VLOOKUP($C498,'Sch 10.1 Rate Design'!$B$9:$K$16,9,FALSE),0))</f>
        <v>0</v>
      </c>
      <c r="CP498" s="374">
        <f>IF(J498="",0,IF(J498&gt;VLOOKUP($C498,'Sch 10.1 Rate Design'!$B$9:$K$16,9,FALSE),J498-VLOOKUP($C498,'Sch 10.1 Rate Design'!$B$9:$K$16,9,FALSE),0))</f>
        <v>0</v>
      </c>
      <c r="CQ498" s="374">
        <f>IF(K498="",0,IF(K498&gt;VLOOKUP($C498,'Sch 10.1 Rate Design'!$B$9:$K$16,9,FALSE),K498-VLOOKUP($C498,'Sch 10.1 Rate Design'!$B$9:$K$16,9,FALSE),0))</f>
        <v>0</v>
      </c>
      <c r="CR498" s="374">
        <f>IF(L498="",0,IF(L498&gt;VLOOKUP($C498,'Sch 10.1 Rate Design'!$B$9:$K$16,9,FALSE),L498-VLOOKUP($C498,'Sch 10.1 Rate Design'!$B$9:$K$16,9,FALSE),0))</f>
        <v>0</v>
      </c>
      <c r="CS498" s="374">
        <f>IF(M498="",0,IF(M498&gt;VLOOKUP($C498,'Sch 10.1 Rate Design'!$B$9:$K$16,9,FALSE),M498-VLOOKUP($C498,'Sch 10.1 Rate Design'!$B$9:$K$16,9,FALSE),0))</f>
        <v>0</v>
      </c>
      <c r="CT498" s="374">
        <f>IF(N498="",0,IF(N498&gt;VLOOKUP($C498,'Sch 10.1 Rate Design'!$B$9:$K$16,9,FALSE),N498-VLOOKUP($C498,'Sch 10.1 Rate Design'!$B$9:$K$16,9,FALSE),0))</f>
        <v>0</v>
      </c>
      <c r="CU498" s="374">
        <f>IF(O498="",0,IF(O498&gt;VLOOKUP($C498,'Sch 10.1 Rate Design'!$B$9:$K$16,9,FALSE),O498-VLOOKUP($C498,'Sch 10.1 Rate Design'!$B$9:$K$16,9,FALSE),0))</f>
        <v>0</v>
      </c>
      <c r="CV498" s="374">
        <f>IF(P498="",0,IF(P498&gt;VLOOKUP($C498,'Sch 10.1 Rate Design'!$B$9:$K$16,9,FALSE),P498-VLOOKUP($C498,'Sch 10.1 Rate Design'!$B$9:$K$16,9,FALSE),0))</f>
        <v>0</v>
      </c>
      <c r="CW498" s="374">
        <f>IF(Q498="",0,IF(Q498&gt;VLOOKUP($C498,'Sch 10.1 Rate Design'!$B$9:$K$16,9,FALSE),Q498-VLOOKUP($C498,'Sch 10.1 Rate Design'!$B$9:$K$16,9,FALSE),0))</f>
        <v>0</v>
      </c>
      <c r="CX498" s="374">
        <f>IF(R498="",0,IF(R498&gt;VLOOKUP($C498,'Sch 10.1 Rate Design'!$B$9:$K$16,9,FALSE),R498-VLOOKUP($C498,'Sch 10.1 Rate Design'!$B$9:$K$16,9,FALSE),0))</f>
        <v>0</v>
      </c>
      <c r="CY498" s="668">
        <f>IF(S498="",0,IF(S498&gt;VLOOKUP($C498,'Sch 10.1 Rate Design'!$B$9:$K$16,9,FALSE),S498-VLOOKUP($C498,'Sch 10.1 Rate Design'!$B$9:$K$16,9,FALSE),0))</f>
        <v>0</v>
      </c>
      <c r="CZ498" s="671">
        <f>IF(H498="", 0, CN498/'Sch 10.1 Rate Design'!$Z$24*VLOOKUP($C498, 'Sch 10.1 Rate Design'!$B$9:$K$16, 10, FALSE))</f>
        <v>0</v>
      </c>
      <c r="DA498" s="671">
        <f>IF(I498="", 0, CO498/'Sch 10.1 Rate Design'!$Z$24*VLOOKUP($C498, 'Sch 10.1 Rate Design'!$B$9:$K$16, 10, FALSE))</f>
        <v>0</v>
      </c>
      <c r="DB498" s="671">
        <f>IF(J498="", 0, CP498/'Sch 10.1 Rate Design'!$Z$24*VLOOKUP($C498, 'Sch 10.1 Rate Design'!$B$9:$K$16, 10, FALSE))</f>
        <v>0</v>
      </c>
      <c r="DC498" s="671">
        <f>IF(K498="", 0, CQ498/'Sch 10.1 Rate Design'!$Z$24*VLOOKUP($C498, 'Sch 10.1 Rate Design'!$B$9:$K$16, 10, FALSE))</f>
        <v>0</v>
      </c>
      <c r="DD498" s="671">
        <f>IF(L498="", 0, CR498/'Sch 10.1 Rate Design'!$Z$24*VLOOKUP($C498, 'Sch 10.1 Rate Design'!$B$9:$K$16, 10, FALSE))</f>
        <v>0</v>
      </c>
      <c r="DE498" s="671">
        <f>IF(M498="", 0, CS498/'Sch 10.1 Rate Design'!$Z$24*VLOOKUP($C498, 'Sch 10.1 Rate Design'!$B$9:$K$16, 10, FALSE))</f>
        <v>0</v>
      </c>
      <c r="DF498" s="671">
        <f>IF(N498="", 0, CT498/'Sch 10.1 Rate Design'!$Z$24*VLOOKUP($C498, 'Sch 10.1 Rate Design'!$B$9:$K$16, 10, FALSE))</f>
        <v>0</v>
      </c>
      <c r="DG498" s="671">
        <f>IF(O498="", 0, CU498/'Sch 10.1 Rate Design'!$Z$24*VLOOKUP($C498, 'Sch 10.1 Rate Design'!$B$9:$K$16, 10, FALSE))</f>
        <v>0</v>
      </c>
      <c r="DH498" s="671">
        <f>IF(P498="", 0, CV498/'Sch 10.1 Rate Design'!$Z$24*VLOOKUP($C498, 'Sch 10.1 Rate Design'!$B$9:$K$16, 10, FALSE))</f>
        <v>0</v>
      </c>
      <c r="DI498" s="671">
        <f>IF(Q498="", 0, CW498/'Sch 10.1 Rate Design'!$Z$24*VLOOKUP($C498, 'Sch 10.1 Rate Design'!$B$9:$K$16, 10, FALSE))</f>
        <v>0</v>
      </c>
      <c r="DJ498" s="671">
        <f>IF(R498="", 0, CX498/'Sch 10.1 Rate Design'!$Z$24*VLOOKUP($C498, 'Sch 10.1 Rate Design'!$B$9:$K$16, 10, FALSE))</f>
        <v>0</v>
      </c>
      <c r="DK498" s="670">
        <f>IF(S498="", 0, CY498/'Sch 10.1 Rate Design'!$Z$24*VLOOKUP($C498, 'Sch 10.1 Rate Design'!$B$9:$K$16, 10, FALSE))</f>
        <v>0</v>
      </c>
      <c r="DL498" s="669">
        <f>IF(H498="", 0, VLOOKUP($C498, 'Sch 10.1 Rate Design'!$B$9:$K$16, 3, FALSE))</f>
        <v>0</v>
      </c>
      <c r="DM498" s="374">
        <f>IF(I498="", 0, VLOOKUP($C498, 'Sch 10.1 Rate Design'!$B$9:$K$16, 3, FALSE))</f>
        <v>0</v>
      </c>
      <c r="DN498" s="374">
        <f>IF(J498="", 0, VLOOKUP($C498, 'Sch 10.1 Rate Design'!$B$9:$K$16, 3, FALSE))</f>
        <v>0</v>
      </c>
      <c r="DO498" s="374">
        <f>IF(K498="", 0, VLOOKUP($C498, 'Sch 10.1 Rate Design'!$B$9:$K$16, 3, FALSE))</f>
        <v>0</v>
      </c>
      <c r="DP498" s="374">
        <f>IF(L498="", 0, VLOOKUP($C498, 'Sch 10.1 Rate Design'!$B$9:$K$16, 3, FALSE))</f>
        <v>0</v>
      </c>
      <c r="DQ498" s="374">
        <f>IF(M498="", 0, VLOOKUP($C498, 'Sch 10.1 Rate Design'!$B$9:$K$16, 3, FALSE))</f>
        <v>0</v>
      </c>
      <c r="DR498" s="374">
        <f>IF(N498="", 0, VLOOKUP($C498, 'Sch 10.1 Rate Design'!$B$9:$K$16, 3, FALSE))</f>
        <v>0</v>
      </c>
      <c r="DS498" s="374">
        <f>IF(O498="", 0, VLOOKUP($C498, 'Sch 10.1 Rate Design'!$B$9:$K$16, 3, FALSE))</f>
        <v>0</v>
      </c>
      <c r="DT498" s="374">
        <f>IF(P498="", 0, VLOOKUP($C498, 'Sch 10.1 Rate Design'!$B$9:$K$16, 3, FALSE))</f>
        <v>0</v>
      </c>
      <c r="DU498" s="374">
        <f>IF(Q498="", 0, VLOOKUP($C498, 'Sch 10.1 Rate Design'!$B$9:$K$16, 3, FALSE))</f>
        <v>0</v>
      </c>
      <c r="DV498" s="374">
        <f>IF(R498="", 0, VLOOKUP($C498, 'Sch 10.1 Rate Design'!$B$9:$K$16, 3, FALSE))</f>
        <v>0</v>
      </c>
      <c r="DW498" s="668">
        <f>IF(S498="", 0, VLOOKUP($C498, 'Sch 10.1 Rate Design'!$B$9:$K$16, 3, FALSE))</f>
        <v>0</v>
      </c>
      <c r="DX498" s="374"/>
      <c r="DY498" s="374"/>
      <c r="DZ498" s="374"/>
      <c r="EA498" s="374"/>
      <c r="EB498" s="374"/>
      <c r="EC498" s="374"/>
      <c r="ED498" s="374"/>
      <c r="EE498" s="374"/>
      <c r="EF498" s="374"/>
      <c r="EG498" s="374"/>
      <c r="EH498" s="374"/>
      <c r="EI498" s="374"/>
      <c r="EJ498" s="374"/>
    </row>
    <row r="499" spans="1:140" x14ac:dyDescent="0.3">
      <c r="A499" s="374">
        <f>Input!AH496</f>
        <v>0</v>
      </c>
      <c r="B499" s="374">
        <v>489</v>
      </c>
      <c r="C499" s="653">
        <f>Input!AI496</f>
        <v>0.625</v>
      </c>
      <c r="D499" s="672">
        <f t="shared" si="121"/>
        <v>0</v>
      </c>
      <c r="E499" s="672">
        <f>IF('Sch 10.1 Rate Design'!$AB$24="Monthly", AVERAGE(T499,U499,V499,W499,X499,Y499,Z499,AA499,AB499,AC499,AD499,AE499), AVERAGE(T499,V499,X499,Z499,AB499,AD499))</f>
        <v>0</v>
      </c>
      <c r="F499" s="374">
        <f t="shared" si="108"/>
        <v>0</v>
      </c>
      <c r="G499" s="668" t="e">
        <f>IF('Sch 10.1 Rate Design'!$AB$24="Monthly", AVERAGE(H499,I499,J499,K499,L499,M499,N499,O499,P499,Q499,R499,S499), AVERAGE(H499,J499,L499,N499,P499,R499))</f>
        <v>#DIV/0!</v>
      </c>
      <c r="H499" s="374" t="str">
        <f>IF(Input!AJ496="", "", Input!AJ496)</f>
        <v/>
      </c>
      <c r="I499" s="374" t="str">
        <f>IF(Input!AK496="", "", Input!AK496)</f>
        <v/>
      </c>
      <c r="J499" s="374" t="str">
        <f>IF(Input!AL496="", "", Input!AL496)</f>
        <v/>
      </c>
      <c r="K499" s="374" t="str">
        <f>IF(Input!AM496="", "", Input!AM496)</f>
        <v/>
      </c>
      <c r="L499" s="374" t="str">
        <f>IF(Input!AN496="", "", Input!AN496)</f>
        <v/>
      </c>
      <c r="M499" s="374" t="str">
        <f>IF(Input!AO496="", "", Input!AO496)</f>
        <v/>
      </c>
      <c r="N499" s="374" t="str">
        <f>IF(Input!AP496="", "", Input!AP496)</f>
        <v/>
      </c>
      <c r="O499" s="374" t="str">
        <f>IF(Input!AQ496="", "", Input!AQ496)</f>
        <v/>
      </c>
      <c r="P499" s="374" t="str">
        <f>IF(Input!AR496="", "", Input!AR496)</f>
        <v/>
      </c>
      <c r="Q499" s="374" t="str">
        <f>IF(Input!AS496="", "", Input!AS496)</f>
        <v/>
      </c>
      <c r="R499" s="374" t="str">
        <f>IF(Input!AT496="", "", Input!AT496)</f>
        <v/>
      </c>
      <c r="S499" s="374" t="str">
        <f>IF(Input!AU496="", "", Input!AU496)</f>
        <v/>
      </c>
      <c r="T499" s="671">
        <f t="shared" si="109"/>
        <v>0</v>
      </c>
      <c r="U499" s="671">
        <f t="shared" si="110"/>
        <v>0</v>
      </c>
      <c r="V499" s="671">
        <f t="shared" si="111"/>
        <v>0</v>
      </c>
      <c r="W499" s="671">
        <f t="shared" si="112"/>
        <v>0</v>
      </c>
      <c r="X499" s="671">
        <f t="shared" si="113"/>
        <v>0</v>
      </c>
      <c r="Y499" s="671">
        <f t="shared" si="114"/>
        <v>0</v>
      </c>
      <c r="Z499" s="671">
        <f t="shared" si="115"/>
        <v>0</v>
      </c>
      <c r="AA499" s="671">
        <f t="shared" si="116"/>
        <v>0</v>
      </c>
      <c r="AB499" s="671">
        <f t="shared" si="117"/>
        <v>0</v>
      </c>
      <c r="AC499" s="671">
        <f t="shared" si="118"/>
        <v>0</v>
      </c>
      <c r="AD499" s="671">
        <f t="shared" si="119"/>
        <v>0</v>
      </c>
      <c r="AE499" s="670">
        <f t="shared" si="120"/>
        <v>0</v>
      </c>
      <c r="AF499" s="671">
        <f>IF(H499="", 0, VLOOKUP($C499, 'Sch 10.1 Rate Design'!$B$9:$K$16, 4, FALSE))</f>
        <v>0</v>
      </c>
      <c r="AG499" s="671">
        <f>IF(I499="", 0, VLOOKUP($C499, 'Sch 10.1 Rate Design'!$B$9:$K$16, 4, FALSE))</f>
        <v>0</v>
      </c>
      <c r="AH499" s="671">
        <f>IF(J499="", 0, VLOOKUP($C499, 'Sch 10.1 Rate Design'!$B$9:$K$16, 4, FALSE))</f>
        <v>0</v>
      </c>
      <c r="AI499" s="671">
        <f>IF(K499="", 0, VLOOKUP($C499, 'Sch 10.1 Rate Design'!$B$9:$K$16, 4, FALSE))</f>
        <v>0</v>
      </c>
      <c r="AJ499" s="671">
        <f>IF(L499="", 0, VLOOKUP($C499, 'Sch 10.1 Rate Design'!$B$9:$K$16, 4, FALSE))</f>
        <v>0</v>
      </c>
      <c r="AK499" s="671">
        <f>IF(M499="", 0, VLOOKUP($C499, 'Sch 10.1 Rate Design'!$B$9:$K$16, 4, FALSE))</f>
        <v>0</v>
      </c>
      <c r="AL499" s="671">
        <f>IF(N499="", 0, VLOOKUP($C499, 'Sch 10.1 Rate Design'!$B$9:$K$16, 4, FALSE))</f>
        <v>0</v>
      </c>
      <c r="AM499" s="671">
        <f>IF(O499="", 0, VLOOKUP($C499, 'Sch 10.1 Rate Design'!$B$9:$K$16, 4, FALSE))</f>
        <v>0</v>
      </c>
      <c r="AN499" s="671">
        <f>IF(P499="", 0, VLOOKUP($C499, 'Sch 10.1 Rate Design'!$B$9:$K$16, 4, FALSE))</f>
        <v>0</v>
      </c>
      <c r="AO499" s="671">
        <f>IF(Q499="", 0, VLOOKUP($C499, 'Sch 10.1 Rate Design'!$B$9:$K$16, 4, FALSE))</f>
        <v>0</v>
      </c>
      <c r="AP499" s="671">
        <f>IF(R499="", 0, VLOOKUP($C499, 'Sch 10.1 Rate Design'!$B$9:$K$16, 4, FALSE))</f>
        <v>0</v>
      </c>
      <c r="AQ499" s="670">
        <f>IF(S499="", 0, VLOOKUP($C499, 'Sch 10.1 Rate Design'!$B$9:$K$16, 4, FALSE))</f>
        <v>0</v>
      </c>
      <c r="AR499" s="669">
        <f>IF(H499="",0,+IF(H499&gt;+VLOOKUP($C499, 'Sch 10.1 Rate Design'!$B$9:$K$16, 3),IF(H499&gt;+VLOOKUP($C499, 'Sch 10.1 Rate Design'!$B$9:$K$16, 5),+VLOOKUP($C499, 'Sch 10.1 Rate Design'!$B$9:$K$16, 5)-VLOOKUP($C499, 'Sch 10.1 Rate Design'!$B$9:$K$16, 3), H499-VLOOKUP($C499, 'Sch 10.1 Rate Design'!$B$9:$K$16, 3)), 0))</f>
        <v>0</v>
      </c>
      <c r="AS499" s="374">
        <f>IF(I499="",0,+IF(I499&gt;+VLOOKUP($C499, 'Sch 10.1 Rate Design'!$B$9:$K$16, 3),IF(I499&gt;+VLOOKUP($C499, 'Sch 10.1 Rate Design'!$B$9:$K$16, 5),+VLOOKUP($C499, 'Sch 10.1 Rate Design'!$B$9:$K$16, 5)-VLOOKUP($C499, 'Sch 10.1 Rate Design'!$B$9:$K$16, 3), I499-VLOOKUP($C499, 'Sch 10.1 Rate Design'!$B$9:$K$16, 3)), 0))</f>
        <v>0</v>
      </c>
      <c r="AT499" s="374">
        <f>IF(J499="",0,+IF(J499&gt;+VLOOKUP($C499, 'Sch 10.1 Rate Design'!$B$9:$K$16, 3),IF(J499&gt;+VLOOKUP($C499, 'Sch 10.1 Rate Design'!$B$9:$K$16, 5),+VLOOKUP($C499, 'Sch 10.1 Rate Design'!$B$9:$K$16, 5)-VLOOKUP($C499, 'Sch 10.1 Rate Design'!$B$9:$K$16, 3), J499-VLOOKUP($C499, 'Sch 10.1 Rate Design'!$B$9:$K$16, 3)), 0))</f>
        <v>0</v>
      </c>
      <c r="AU499" s="374">
        <f>IF(K499="",0,+IF(K499&gt;+VLOOKUP($C499, 'Sch 10.1 Rate Design'!$B$9:$K$16, 3),IF(K499&gt;+VLOOKUP($C499, 'Sch 10.1 Rate Design'!$B$9:$K$16, 5),+VLOOKUP($C499, 'Sch 10.1 Rate Design'!$B$9:$K$16, 5)-VLOOKUP($C499, 'Sch 10.1 Rate Design'!$B$9:$K$16, 3), K499-VLOOKUP($C499, 'Sch 10.1 Rate Design'!$B$9:$K$16, 3)), 0))</f>
        <v>0</v>
      </c>
      <c r="AV499" s="374">
        <f>IF(L499="",0,+IF(L499&gt;+VLOOKUP($C499, 'Sch 10.1 Rate Design'!$B$9:$K$16, 3),IF(L499&gt;+VLOOKUP($C499, 'Sch 10.1 Rate Design'!$B$9:$K$16, 5),+VLOOKUP($C499, 'Sch 10.1 Rate Design'!$B$9:$K$16, 5)-VLOOKUP($C499, 'Sch 10.1 Rate Design'!$B$9:$K$16, 3), L499-VLOOKUP($C499, 'Sch 10.1 Rate Design'!$B$9:$K$16, 3)), 0))</f>
        <v>0</v>
      </c>
      <c r="AW499" s="374">
        <f>IF(M499="",0,+IF(M499&gt;+VLOOKUP($C499, 'Sch 10.1 Rate Design'!$B$9:$K$16, 3),IF(M499&gt;+VLOOKUP($C499, 'Sch 10.1 Rate Design'!$B$9:$K$16, 5),+VLOOKUP($C499, 'Sch 10.1 Rate Design'!$B$9:$K$16, 5)-VLOOKUP($C499, 'Sch 10.1 Rate Design'!$B$9:$K$16, 3), M499-VLOOKUP($C499, 'Sch 10.1 Rate Design'!$B$9:$K$16, 3)), 0))</f>
        <v>0</v>
      </c>
      <c r="AX499" s="374">
        <f>IF(N499="",0,+IF(N499&gt;+VLOOKUP($C499, 'Sch 10.1 Rate Design'!$B$9:$K$16, 3),IF(N499&gt;+VLOOKUP($C499, 'Sch 10.1 Rate Design'!$B$9:$K$16, 5),+VLOOKUP($C499, 'Sch 10.1 Rate Design'!$B$9:$K$16, 5)-VLOOKUP($C499, 'Sch 10.1 Rate Design'!$B$9:$K$16, 3), N499-VLOOKUP($C499, 'Sch 10.1 Rate Design'!$B$9:$K$16, 3)), 0))</f>
        <v>0</v>
      </c>
      <c r="AY499" s="374">
        <f>IF(O499="",0,+IF(O499&gt;+VLOOKUP($C499, 'Sch 10.1 Rate Design'!$B$9:$K$16, 3),IF(O499&gt;+VLOOKUP($C499, 'Sch 10.1 Rate Design'!$B$9:$K$16, 5),+VLOOKUP($C499, 'Sch 10.1 Rate Design'!$B$9:$K$16, 5)-VLOOKUP($C499, 'Sch 10.1 Rate Design'!$B$9:$K$16, 3), O499-VLOOKUP($C499, 'Sch 10.1 Rate Design'!$B$9:$K$16, 3)), 0))</f>
        <v>0</v>
      </c>
      <c r="AZ499" s="374">
        <f>IF(P499="",0,+IF(P499&gt;+VLOOKUP($C499, 'Sch 10.1 Rate Design'!$B$9:$K$16, 3),IF(P499&gt;+VLOOKUP($C499, 'Sch 10.1 Rate Design'!$B$9:$K$16, 5),+VLOOKUP($C499, 'Sch 10.1 Rate Design'!$B$9:$K$16, 5)-VLOOKUP($C499, 'Sch 10.1 Rate Design'!$B$9:$K$16, 3), P499-VLOOKUP($C499, 'Sch 10.1 Rate Design'!$B$9:$K$16, 3)), 0))</f>
        <v>0</v>
      </c>
      <c r="BA499" s="374">
        <f>IF(Q499="",0,+IF(Q499&gt;+VLOOKUP($C499, 'Sch 10.1 Rate Design'!$B$9:$K$16, 3),IF(Q499&gt;+VLOOKUP($C499, 'Sch 10.1 Rate Design'!$B$9:$K$16, 5),+VLOOKUP($C499, 'Sch 10.1 Rate Design'!$B$9:$K$16, 5)-VLOOKUP($C499, 'Sch 10.1 Rate Design'!$B$9:$K$16, 3), Q499-VLOOKUP($C499, 'Sch 10.1 Rate Design'!$B$9:$K$16, 3)), 0))</f>
        <v>0</v>
      </c>
      <c r="BB499" s="374">
        <f>IF(R499="",0,+IF(R499&gt;+VLOOKUP($C499, 'Sch 10.1 Rate Design'!$B$9:$K$16, 3),IF(R499&gt;+VLOOKUP($C499, 'Sch 10.1 Rate Design'!$B$9:$K$16, 5),+VLOOKUP($C499, 'Sch 10.1 Rate Design'!$B$9:$K$16, 5)-VLOOKUP($C499, 'Sch 10.1 Rate Design'!$B$9:$K$16, 3), R499-VLOOKUP($C499, 'Sch 10.1 Rate Design'!$B$9:$K$16, 3)), 0))</f>
        <v>0</v>
      </c>
      <c r="BC499" s="668">
        <f>IF(S499="",0,+IF(S499&gt;+VLOOKUP($C499, 'Sch 10.1 Rate Design'!$B$9:$K$16, 3),IF(S499&gt;+VLOOKUP($C499, 'Sch 10.1 Rate Design'!$B$9:$K$16, 5),+VLOOKUP($C499, 'Sch 10.1 Rate Design'!$B$9:$K$16, 5)-VLOOKUP($C499, 'Sch 10.1 Rate Design'!$B$9:$K$16, 3), S499-VLOOKUP($C499, 'Sch 10.1 Rate Design'!$B$9:$K$16, 3)), 0))</f>
        <v>0</v>
      </c>
      <c r="BD499" s="671">
        <f>IF(H499="", 0, AR499/'Sch 10.1 Rate Design'!$Z$24*VLOOKUP($C499, 'Sch 10.1 Rate Design'!$B$9:$K$16, 6, FALSE))</f>
        <v>0</v>
      </c>
      <c r="BE499" s="671">
        <f>IF(I499="", 0, AS499/'Sch 10.1 Rate Design'!$Z$24*VLOOKUP($C499, 'Sch 10.1 Rate Design'!$B$9:$K$16, 6, FALSE))</f>
        <v>0</v>
      </c>
      <c r="BF499" s="671">
        <f>IF(J499="", 0, AT499/'Sch 10.1 Rate Design'!$Z$24*VLOOKUP($C499, 'Sch 10.1 Rate Design'!$B$9:$K$16, 6, FALSE))</f>
        <v>0</v>
      </c>
      <c r="BG499" s="671">
        <f>IF(K499="", 0, AU499/'Sch 10.1 Rate Design'!$Z$24*VLOOKUP($C499, 'Sch 10.1 Rate Design'!$B$9:$K$16, 6, FALSE))</f>
        <v>0</v>
      </c>
      <c r="BH499" s="671">
        <f>IF(L499="", 0, AV499/'Sch 10.1 Rate Design'!$Z$24*VLOOKUP($C499, 'Sch 10.1 Rate Design'!$B$9:$K$16, 6, FALSE))</f>
        <v>0</v>
      </c>
      <c r="BI499" s="671">
        <f>IF(M499="", 0, AW499/'Sch 10.1 Rate Design'!$Z$24*VLOOKUP($C499, 'Sch 10.1 Rate Design'!$B$9:$K$16, 6, FALSE))</f>
        <v>0</v>
      </c>
      <c r="BJ499" s="671">
        <f>IF(N499="", 0, AX499/'Sch 10.1 Rate Design'!$Z$24*VLOOKUP($C499, 'Sch 10.1 Rate Design'!$B$9:$K$16, 6, FALSE))</f>
        <v>0</v>
      </c>
      <c r="BK499" s="671">
        <f>IF(O499="", 0, AY499/'Sch 10.1 Rate Design'!$Z$24*VLOOKUP($C499, 'Sch 10.1 Rate Design'!$B$9:$K$16, 6, FALSE))</f>
        <v>0</v>
      </c>
      <c r="BL499" s="671">
        <f>IF(P499="", 0, AZ499/'Sch 10.1 Rate Design'!$Z$24*VLOOKUP($C499, 'Sch 10.1 Rate Design'!$B$9:$K$16, 6, FALSE))</f>
        <v>0</v>
      </c>
      <c r="BM499" s="671">
        <f>IF(Q499="", 0, BA499/'Sch 10.1 Rate Design'!$Z$24*VLOOKUP($C499, 'Sch 10.1 Rate Design'!$B$9:$K$16, 6, FALSE))</f>
        <v>0</v>
      </c>
      <c r="BN499" s="671">
        <f>IF(R499="", 0, BB499/'Sch 10.1 Rate Design'!$Z$24*VLOOKUP($C499, 'Sch 10.1 Rate Design'!$B$9:$K$16, 6, FALSE))</f>
        <v>0</v>
      </c>
      <c r="BO499" s="670">
        <f>IF(S499="", 0, BC499/'Sch 10.1 Rate Design'!$Z$24*VLOOKUP($C499, 'Sch 10.1 Rate Design'!$B$9:$K$16, 6, FALSE))</f>
        <v>0</v>
      </c>
      <c r="BP499" s="374">
        <f>IF(H499="",0,+IF(H499&gt;+VLOOKUP($C499, 'Sch 10.1 Rate Design'!$B$9:$K$16, 5),IF(H499&gt;+VLOOKUP($C499, 'Sch 10.1 Rate Design'!$B$9:$K$16, 7),+VLOOKUP($C499, 'Sch 10.1 Rate Design'!$B$9:$K$16, 7)-VLOOKUP($C499, 'Sch 10.1 Rate Design'!$B$9:$K$16, 5), H499-VLOOKUP($C499, 'Sch 10.1 Rate Design'!$B$9:$K$16, 5)), 0))</f>
        <v>0</v>
      </c>
      <c r="BQ499" s="374">
        <f>IF(I499="",0,+IF(I499&gt;+VLOOKUP($C499, 'Sch 10.1 Rate Design'!$B$9:$K$16, 5),IF(I499&gt;+VLOOKUP($C499, 'Sch 10.1 Rate Design'!$B$9:$K$16, 7),+VLOOKUP($C499, 'Sch 10.1 Rate Design'!$B$9:$K$16, 7)-VLOOKUP($C499, 'Sch 10.1 Rate Design'!$B$9:$K$16, 5), I499-VLOOKUP($C499, 'Sch 10.1 Rate Design'!$B$9:$K$16, 5)), 0))</f>
        <v>0</v>
      </c>
      <c r="BR499" s="374">
        <f>IF(J499="",0,+IF(J499&gt;+VLOOKUP($C499, 'Sch 10.1 Rate Design'!$B$9:$K$16, 5),IF(J499&gt;+VLOOKUP($C499, 'Sch 10.1 Rate Design'!$B$9:$K$16, 7),+VLOOKUP($C499, 'Sch 10.1 Rate Design'!$B$9:$K$16, 7)-VLOOKUP($C499, 'Sch 10.1 Rate Design'!$B$9:$K$16, 5), J499-VLOOKUP($C499, 'Sch 10.1 Rate Design'!$B$9:$K$16, 5)), 0))</f>
        <v>0</v>
      </c>
      <c r="BS499" s="374">
        <f>IF(K499="",0,+IF(K499&gt;+VLOOKUP($C499, 'Sch 10.1 Rate Design'!$B$9:$K$16, 5),IF(K499&gt;+VLOOKUP($C499, 'Sch 10.1 Rate Design'!$B$9:$K$16, 7),+VLOOKUP($C499, 'Sch 10.1 Rate Design'!$B$9:$K$16, 7)-VLOOKUP($C499, 'Sch 10.1 Rate Design'!$B$9:$K$16, 5), K499-VLOOKUP($C499, 'Sch 10.1 Rate Design'!$B$9:$K$16, 5)), 0))</f>
        <v>0</v>
      </c>
      <c r="BT499" s="374">
        <f>IF(L499="",0,+IF(L499&gt;+VLOOKUP($C499, 'Sch 10.1 Rate Design'!$B$9:$K$16, 5),IF(L499&gt;+VLOOKUP($C499, 'Sch 10.1 Rate Design'!$B$9:$K$16, 7),+VLOOKUP($C499, 'Sch 10.1 Rate Design'!$B$9:$K$16, 7)-VLOOKUP($C499, 'Sch 10.1 Rate Design'!$B$9:$K$16, 5), L499-VLOOKUP($C499, 'Sch 10.1 Rate Design'!$B$9:$K$16, 5)), 0))</f>
        <v>0</v>
      </c>
      <c r="BU499" s="374">
        <f>IF(M499="",0,+IF(M499&gt;+VLOOKUP($C499, 'Sch 10.1 Rate Design'!$B$9:$K$16, 5),IF(M499&gt;+VLOOKUP($C499, 'Sch 10.1 Rate Design'!$B$9:$K$16, 7),+VLOOKUP($C499, 'Sch 10.1 Rate Design'!$B$9:$K$16, 7)-VLOOKUP($C499, 'Sch 10.1 Rate Design'!$B$9:$K$16, 5), M499-VLOOKUP($C499, 'Sch 10.1 Rate Design'!$B$9:$K$16, 5)), 0))</f>
        <v>0</v>
      </c>
      <c r="BV499" s="374">
        <f>IF(N499="",0,+IF(N499&gt;+VLOOKUP($C499, 'Sch 10.1 Rate Design'!$B$9:$K$16, 5),IF(N499&gt;+VLOOKUP($C499, 'Sch 10.1 Rate Design'!$B$9:$K$16, 7),+VLOOKUP($C499, 'Sch 10.1 Rate Design'!$B$9:$K$16, 7)-VLOOKUP($C499, 'Sch 10.1 Rate Design'!$B$9:$K$16, 5), N499-VLOOKUP($C499, 'Sch 10.1 Rate Design'!$B$9:$K$16, 5)), 0))</f>
        <v>0</v>
      </c>
      <c r="BW499" s="374">
        <f>IF(O499="",0,+IF(O499&gt;+VLOOKUP($C499, 'Sch 10.1 Rate Design'!$B$9:$K$16, 5),IF(O499&gt;+VLOOKUP($C499, 'Sch 10.1 Rate Design'!$B$9:$K$16, 7),+VLOOKUP($C499, 'Sch 10.1 Rate Design'!$B$9:$K$16, 7)-VLOOKUP($C499, 'Sch 10.1 Rate Design'!$B$9:$K$16, 5), O499-VLOOKUP($C499, 'Sch 10.1 Rate Design'!$B$9:$K$16, 5)), 0))</f>
        <v>0</v>
      </c>
      <c r="BX499" s="374">
        <f>IF(P499="",0,+IF(P499&gt;+VLOOKUP($C499, 'Sch 10.1 Rate Design'!$B$9:$K$16, 5),IF(P499&gt;+VLOOKUP($C499, 'Sch 10.1 Rate Design'!$B$9:$K$16, 7),+VLOOKUP($C499, 'Sch 10.1 Rate Design'!$B$9:$K$16, 7)-VLOOKUP($C499, 'Sch 10.1 Rate Design'!$B$9:$K$16, 5), P499-VLOOKUP($C499, 'Sch 10.1 Rate Design'!$B$9:$K$16, 5)), 0))</f>
        <v>0</v>
      </c>
      <c r="BY499" s="374">
        <f>IF(Q499="",0,+IF(Q499&gt;+VLOOKUP($C499, 'Sch 10.1 Rate Design'!$B$9:$K$16, 5),IF(Q499&gt;+VLOOKUP($C499, 'Sch 10.1 Rate Design'!$B$9:$K$16, 7),+VLOOKUP($C499, 'Sch 10.1 Rate Design'!$B$9:$K$16, 7)-VLOOKUP($C499, 'Sch 10.1 Rate Design'!$B$9:$K$16, 5), Q499-VLOOKUP($C499, 'Sch 10.1 Rate Design'!$B$9:$K$16, 5)), 0))</f>
        <v>0</v>
      </c>
      <c r="BZ499" s="374">
        <f>IF(R499="",0,+IF(R499&gt;+VLOOKUP($C499, 'Sch 10.1 Rate Design'!$B$9:$K$16, 5),IF(R499&gt;+VLOOKUP($C499, 'Sch 10.1 Rate Design'!$B$9:$K$16, 7),+VLOOKUP($C499, 'Sch 10.1 Rate Design'!$B$9:$K$16, 7)-VLOOKUP($C499, 'Sch 10.1 Rate Design'!$B$9:$K$16, 5), R499-VLOOKUP($C499, 'Sch 10.1 Rate Design'!$B$9:$K$16, 5)), 0))</f>
        <v>0</v>
      </c>
      <c r="CA499" s="668">
        <f>IF(S499="",0,+IF(S499&gt;+VLOOKUP($C499, 'Sch 10.1 Rate Design'!$B$9:$K$16, 5),IF(S499&gt;+VLOOKUP($C499, 'Sch 10.1 Rate Design'!$B$9:$K$16, 7),+VLOOKUP($C499, 'Sch 10.1 Rate Design'!$B$9:$K$16, 7)-VLOOKUP($C499, 'Sch 10.1 Rate Design'!$B$9:$K$16, 5), S499-VLOOKUP($C499, 'Sch 10.1 Rate Design'!$B$9:$K$16, 5)), 0))</f>
        <v>0</v>
      </c>
      <c r="CB499" s="671">
        <f>IF(H499="", 0, BP499/'Sch 10.1 Rate Design'!$Z$24*VLOOKUP($C499, 'Sch 10.1 Rate Design'!$B$9:$K$16, 8, FALSE))</f>
        <v>0</v>
      </c>
      <c r="CC499" s="671">
        <f>IF(I499="", 0, BQ499/'Sch 10.1 Rate Design'!$Z$24*VLOOKUP($C499, 'Sch 10.1 Rate Design'!$B$9:$K$16, 8, FALSE))</f>
        <v>0</v>
      </c>
      <c r="CD499" s="671">
        <f>IF(J499="", 0, BR499/'Sch 10.1 Rate Design'!$Z$24*VLOOKUP($C499, 'Sch 10.1 Rate Design'!$B$9:$K$16, 8, FALSE))</f>
        <v>0</v>
      </c>
      <c r="CE499" s="671">
        <f>IF(K499="", 0, BS499/'Sch 10.1 Rate Design'!$Z$24*VLOOKUP($C499, 'Sch 10.1 Rate Design'!$B$9:$K$16, 8, FALSE))</f>
        <v>0</v>
      </c>
      <c r="CF499" s="671">
        <f>IF(L499="", 0, BT499/'Sch 10.1 Rate Design'!$Z$24*VLOOKUP($C499, 'Sch 10.1 Rate Design'!$B$9:$K$16, 8, FALSE))</f>
        <v>0</v>
      </c>
      <c r="CG499" s="671">
        <f>IF(M499="", 0, BU499/'Sch 10.1 Rate Design'!$Z$24*VLOOKUP($C499, 'Sch 10.1 Rate Design'!$B$9:$K$16, 8, FALSE))</f>
        <v>0</v>
      </c>
      <c r="CH499" s="671">
        <f>IF(N499="", 0, BV499/'Sch 10.1 Rate Design'!$Z$24*VLOOKUP($C499, 'Sch 10.1 Rate Design'!$B$9:$K$16, 8, FALSE))</f>
        <v>0</v>
      </c>
      <c r="CI499" s="671">
        <f>IF(O499="", 0, BW499/'Sch 10.1 Rate Design'!$Z$24*VLOOKUP($C499, 'Sch 10.1 Rate Design'!$B$9:$K$16, 8, FALSE))</f>
        <v>0</v>
      </c>
      <c r="CJ499" s="671">
        <f>IF(P499="", 0, BX499/'Sch 10.1 Rate Design'!$Z$24*VLOOKUP($C499, 'Sch 10.1 Rate Design'!$B$9:$K$16, 8, FALSE))</f>
        <v>0</v>
      </c>
      <c r="CK499" s="671">
        <f>IF(Q499="", 0, BY499/'Sch 10.1 Rate Design'!$Z$24*VLOOKUP($C499, 'Sch 10.1 Rate Design'!$B$9:$K$16, 8, FALSE))</f>
        <v>0</v>
      </c>
      <c r="CL499" s="671">
        <f>IF(R499="", 0, BZ499/'Sch 10.1 Rate Design'!$Z$24*VLOOKUP($C499, 'Sch 10.1 Rate Design'!$B$9:$K$16, 8, FALSE))</f>
        <v>0</v>
      </c>
      <c r="CM499" s="670">
        <f>IF(S499="", 0, CA499/'Sch 10.1 Rate Design'!$Z$24*VLOOKUP($C499, 'Sch 10.1 Rate Design'!$B$9:$K$16, 8, FALSE))</f>
        <v>0</v>
      </c>
      <c r="CN499" s="374">
        <f>IF(H499="",0,IF(H499&gt;VLOOKUP($C499,'Sch 10.1 Rate Design'!$B$9:$K$16,9,FALSE),H499-VLOOKUP($C499,'Sch 10.1 Rate Design'!$B$9:$K$16,9,FALSE),0))</f>
        <v>0</v>
      </c>
      <c r="CO499" s="374">
        <f>IF(I499="",0,IF(I499&gt;VLOOKUP($C499,'Sch 10.1 Rate Design'!$B$9:$K$16,9,FALSE),I499-VLOOKUP($C499,'Sch 10.1 Rate Design'!$B$9:$K$16,9,FALSE),0))</f>
        <v>0</v>
      </c>
      <c r="CP499" s="374">
        <f>IF(J499="",0,IF(J499&gt;VLOOKUP($C499,'Sch 10.1 Rate Design'!$B$9:$K$16,9,FALSE),J499-VLOOKUP($C499,'Sch 10.1 Rate Design'!$B$9:$K$16,9,FALSE),0))</f>
        <v>0</v>
      </c>
      <c r="CQ499" s="374">
        <f>IF(K499="",0,IF(K499&gt;VLOOKUP($C499,'Sch 10.1 Rate Design'!$B$9:$K$16,9,FALSE),K499-VLOOKUP($C499,'Sch 10.1 Rate Design'!$B$9:$K$16,9,FALSE),0))</f>
        <v>0</v>
      </c>
      <c r="CR499" s="374">
        <f>IF(L499="",0,IF(L499&gt;VLOOKUP($C499,'Sch 10.1 Rate Design'!$B$9:$K$16,9,FALSE),L499-VLOOKUP($C499,'Sch 10.1 Rate Design'!$B$9:$K$16,9,FALSE),0))</f>
        <v>0</v>
      </c>
      <c r="CS499" s="374">
        <f>IF(M499="",0,IF(M499&gt;VLOOKUP($C499,'Sch 10.1 Rate Design'!$B$9:$K$16,9,FALSE),M499-VLOOKUP($C499,'Sch 10.1 Rate Design'!$B$9:$K$16,9,FALSE),0))</f>
        <v>0</v>
      </c>
      <c r="CT499" s="374">
        <f>IF(N499="",0,IF(N499&gt;VLOOKUP($C499,'Sch 10.1 Rate Design'!$B$9:$K$16,9,FALSE),N499-VLOOKUP($C499,'Sch 10.1 Rate Design'!$B$9:$K$16,9,FALSE),0))</f>
        <v>0</v>
      </c>
      <c r="CU499" s="374">
        <f>IF(O499="",0,IF(O499&gt;VLOOKUP($C499,'Sch 10.1 Rate Design'!$B$9:$K$16,9,FALSE),O499-VLOOKUP($C499,'Sch 10.1 Rate Design'!$B$9:$K$16,9,FALSE),0))</f>
        <v>0</v>
      </c>
      <c r="CV499" s="374">
        <f>IF(P499="",0,IF(P499&gt;VLOOKUP($C499,'Sch 10.1 Rate Design'!$B$9:$K$16,9,FALSE),P499-VLOOKUP($C499,'Sch 10.1 Rate Design'!$B$9:$K$16,9,FALSE),0))</f>
        <v>0</v>
      </c>
      <c r="CW499" s="374">
        <f>IF(Q499="",0,IF(Q499&gt;VLOOKUP($C499,'Sch 10.1 Rate Design'!$B$9:$K$16,9,FALSE),Q499-VLOOKUP($C499,'Sch 10.1 Rate Design'!$B$9:$K$16,9,FALSE),0))</f>
        <v>0</v>
      </c>
      <c r="CX499" s="374">
        <f>IF(R499="",0,IF(R499&gt;VLOOKUP($C499,'Sch 10.1 Rate Design'!$B$9:$K$16,9,FALSE),R499-VLOOKUP($C499,'Sch 10.1 Rate Design'!$B$9:$K$16,9,FALSE),0))</f>
        <v>0</v>
      </c>
      <c r="CY499" s="668">
        <f>IF(S499="",0,IF(S499&gt;VLOOKUP($C499,'Sch 10.1 Rate Design'!$B$9:$K$16,9,FALSE),S499-VLOOKUP($C499,'Sch 10.1 Rate Design'!$B$9:$K$16,9,FALSE),0))</f>
        <v>0</v>
      </c>
      <c r="CZ499" s="671">
        <f>IF(H499="", 0, CN499/'Sch 10.1 Rate Design'!$Z$24*VLOOKUP($C499, 'Sch 10.1 Rate Design'!$B$9:$K$16, 10, FALSE))</f>
        <v>0</v>
      </c>
      <c r="DA499" s="671">
        <f>IF(I499="", 0, CO499/'Sch 10.1 Rate Design'!$Z$24*VLOOKUP($C499, 'Sch 10.1 Rate Design'!$B$9:$K$16, 10, FALSE))</f>
        <v>0</v>
      </c>
      <c r="DB499" s="671">
        <f>IF(J499="", 0, CP499/'Sch 10.1 Rate Design'!$Z$24*VLOOKUP($C499, 'Sch 10.1 Rate Design'!$B$9:$K$16, 10, FALSE))</f>
        <v>0</v>
      </c>
      <c r="DC499" s="671">
        <f>IF(K499="", 0, CQ499/'Sch 10.1 Rate Design'!$Z$24*VLOOKUP($C499, 'Sch 10.1 Rate Design'!$B$9:$K$16, 10, FALSE))</f>
        <v>0</v>
      </c>
      <c r="DD499" s="671">
        <f>IF(L499="", 0, CR499/'Sch 10.1 Rate Design'!$Z$24*VLOOKUP($C499, 'Sch 10.1 Rate Design'!$B$9:$K$16, 10, FALSE))</f>
        <v>0</v>
      </c>
      <c r="DE499" s="671">
        <f>IF(M499="", 0, CS499/'Sch 10.1 Rate Design'!$Z$24*VLOOKUP($C499, 'Sch 10.1 Rate Design'!$B$9:$K$16, 10, FALSE))</f>
        <v>0</v>
      </c>
      <c r="DF499" s="671">
        <f>IF(N499="", 0, CT499/'Sch 10.1 Rate Design'!$Z$24*VLOOKUP($C499, 'Sch 10.1 Rate Design'!$B$9:$K$16, 10, FALSE))</f>
        <v>0</v>
      </c>
      <c r="DG499" s="671">
        <f>IF(O499="", 0, CU499/'Sch 10.1 Rate Design'!$Z$24*VLOOKUP($C499, 'Sch 10.1 Rate Design'!$B$9:$K$16, 10, FALSE))</f>
        <v>0</v>
      </c>
      <c r="DH499" s="671">
        <f>IF(P499="", 0, CV499/'Sch 10.1 Rate Design'!$Z$24*VLOOKUP($C499, 'Sch 10.1 Rate Design'!$B$9:$K$16, 10, FALSE))</f>
        <v>0</v>
      </c>
      <c r="DI499" s="671">
        <f>IF(Q499="", 0, CW499/'Sch 10.1 Rate Design'!$Z$24*VLOOKUP($C499, 'Sch 10.1 Rate Design'!$B$9:$K$16, 10, FALSE))</f>
        <v>0</v>
      </c>
      <c r="DJ499" s="671">
        <f>IF(R499="", 0, CX499/'Sch 10.1 Rate Design'!$Z$24*VLOOKUP($C499, 'Sch 10.1 Rate Design'!$B$9:$K$16, 10, FALSE))</f>
        <v>0</v>
      </c>
      <c r="DK499" s="670">
        <f>IF(S499="", 0, CY499/'Sch 10.1 Rate Design'!$Z$24*VLOOKUP($C499, 'Sch 10.1 Rate Design'!$B$9:$K$16, 10, FALSE))</f>
        <v>0</v>
      </c>
      <c r="DL499" s="669">
        <f>IF(H499="", 0, VLOOKUP($C499, 'Sch 10.1 Rate Design'!$B$9:$K$16, 3, FALSE))</f>
        <v>0</v>
      </c>
      <c r="DM499" s="374">
        <f>IF(I499="", 0, VLOOKUP($C499, 'Sch 10.1 Rate Design'!$B$9:$K$16, 3, FALSE))</f>
        <v>0</v>
      </c>
      <c r="DN499" s="374">
        <f>IF(J499="", 0, VLOOKUP($C499, 'Sch 10.1 Rate Design'!$B$9:$K$16, 3, FALSE))</f>
        <v>0</v>
      </c>
      <c r="DO499" s="374">
        <f>IF(K499="", 0, VLOOKUP($C499, 'Sch 10.1 Rate Design'!$B$9:$K$16, 3, FALSE))</f>
        <v>0</v>
      </c>
      <c r="DP499" s="374">
        <f>IF(L499="", 0, VLOOKUP($C499, 'Sch 10.1 Rate Design'!$B$9:$K$16, 3, FALSE))</f>
        <v>0</v>
      </c>
      <c r="DQ499" s="374">
        <f>IF(M499="", 0, VLOOKUP($C499, 'Sch 10.1 Rate Design'!$B$9:$K$16, 3, FALSE))</f>
        <v>0</v>
      </c>
      <c r="DR499" s="374">
        <f>IF(N499="", 0, VLOOKUP($C499, 'Sch 10.1 Rate Design'!$B$9:$K$16, 3, FALSE))</f>
        <v>0</v>
      </c>
      <c r="DS499" s="374">
        <f>IF(O499="", 0, VLOOKUP($C499, 'Sch 10.1 Rate Design'!$B$9:$K$16, 3, FALSE))</f>
        <v>0</v>
      </c>
      <c r="DT499" s="374">
        <f>IF(P499="", 0, VLOOKUP($C499, 'Sch 10.1 Rate Design'!$B$9:$K$16, 3, FALSE))</f>
        <v>0</v>
      </c>
      <c r="DU499" s="374">
        <f>IF(Q499="", 0, VLOOKUP($C499, 'Sch 10.1 Rate Design'!$B$9:$K$16, 3, FALSE))</f>
        <v>0</v>
      </c>
      <c r="DV499" s="374">
        <f>IF(R499="", 0, VLOOKUP($C499, 'Sch 10.1 Rate Design'!$B$9:$K$16, 3, FALSE))</f>
        <v>0</v>
      </c>
      <c r="DW499" s="668">
        <f>IF(S499="", 0, VLOOKUP($C499, 'Sch 10.1 Rate Design'!$B$9:$K$16, 3, FALSE))</f>
        <v>0</v>
      </c>
      <c r="DX499" s="374"/>
      <c r="DY499" s="374"/>
      <c r="DZ499" s="374"/>
      <c r="EA499" s="374"/>
      <c r="EB499" s="374"/>
      <c r="EC499" s="374"/>
      <c r="ED499" s="374"/>
      <c r="EE499" s="374"/>
      <c r="EF499" s="374"/>
      <c r="EG499" s="374"/>
      <c r="EH499" s="374"/>
      <c r="EI499" s="374"/>
      <c r="EJ499" s="374"/>
    </row>
    <row r="500" spans="1:140" x14ac:dyDescent="0.3">
      <c r="A500" s="374">
        <f>Input!AH497</f>
        <v>0</v>
      </c>
      <c r="B500" s="374">
        <v>490</v>
      </c>
      <c r="C500" s="653">
        <f>Input!AI497</f>
        <v>0.625</v>
      </c>
      <c r="D500" s="672">
        <f t="shared" si="121"/>
        <v>0</v>
      </c>
      <c r="E500" s="672">
        <f>IF('Sch 10.1 Rate Design'!$AB$24="Monthly", AVERAGE(T500,U500,V500,W500,X500,Y500,Z500,AA500,AB500,AC500,AD500,AE500), AVERAGE(T500,V500,X500,Z500,AB500,AD500))</f>
        <v>0</v>
      </c>
      <c r="F500" s="374">
        <f t="shared" si="108"/>
        <v>0</v>
      </c>
      <c r="G500" s="668" t="e">
        <f>IF('Sch 10.1 Rate Design'!$AB$24="Monthly", AVERAGE(H500,I500,J500,K500,L500,M500,N500,O500,P500,Q500,R500,S500), AVERAGE(H500,J500,L500,N500,P500,R500))</f>
        <v>#DIV/0!</v>
      </c>
      <c r="H500" s="374" t="str">
        <f>IF(Input!AJ497="", "", Input!AJ497)</f>
        <v/>
      </c>
      <c r="I500" s="374" t="str">
        <f>IF(Input!AK497="", "", Input!AK497)</f>
        <v/>
      </c>
      <c r="J500" s="374" t="str">
        <f>IF(Input!AL497="", "", Input!AL497)</f>
        <v/>
      </c>
      <c r="K500" s="374" t="str">
        <f>IF(Input!AM497="", "", Input!AM497)</f>
        <v/>
      </c>
      <c r="L500" s="374" t="str">
        <f>IF(Input!AN497="", "", Input!AN497)</f>
        <v/>
      </c>
      <c r="M500" s="374" t="str">
        <f>IF(Input!AO497="", "", Input!AO497)</f>
        <v/>
      </c>
      <c r="N500" s="374" t="str">
        <f>IF(Input!AP497="", "", Input!AP497)</f>
        <v/>
      </c>
      <c r="O500" s="374" t="str">
        <f>IF(Input!AQ497="", "", Input!AQ497)</f>
        <v/>
      </c>
      <c r="P500" s="374" t="str">
        <f>IF(Input!AR497="", "", Input!AR497)</f>
        <v/>
      </c>
      <c r="Q500" s="374" t="str">
        <f>IF(Input!AS497="", "", Input!AS497)</f>
        <v/>
      </c>
      <c r="R500" s="374" t="str">
        <f>IF(Input!AT497="", "", Input!AT497)</f>
        <v/>
      </c>
      <c r="S500" s="374" t="str">
        <f>IF(Input!AU497="", "", Input!AU497)</f>
        <v/>
      </c>
      <c r="T500" s="671">
        <f t="shared" si="109"/>
        <v>0</v>
      </c>
      <c r="U500" s="671">
        <f t="shared" si="110"/>
        <v>0</v>
      </c>
      <c r="V500" s="671">
        <f t="shared" si="111"/>
        <v>0</v>
      </c>
      <c r="W500" s="671">
        <f t="shared" si="112"/>
        <v>0</v>
      </c>
      <c r="X500" s="671">
        <f t="shared" si="113"/>
        <v>0</v>
      </c>
      <c r="Y500" s="671">
        <f t="shared" si="114"/>
        <v>0</v>
      </c>
      <c r="Z500" s="671">
        <f t="shared" si="115"/>
        <v>0</v>
      </c>
      <c r="AA500" s="671">
        <f t="shared" si="116"/>
        <v>0</v>
      </c>
      <c r="AB500" s="671">
        <f t="shared" si="117"/>
        <v>0</v>
      </c>
      <c r="AC500" s="671">
        <f t="shared" si="118"/>
        <v>0</v>
      </c>
      <c r="AD500" s="671">
        <f t="shared" si="119"/>
        <v>0</v>
      </c>
      <c r="AE500" s="670">
        <f t="shared" si="120"/>
        <v>0</v>
      </c>
      <c r="AF500" s="671">
        <f>IF(H500="", 0, VLOOKUP($C500, 'Sch 10.1 Rate Design'!$B$9:$K$16, 4, FALSE))</f>
        <v>0</v>
      </c>
      <c r="AG500" s="671">
        <f>IF(I500="", 0, VLOOKUP($C500, 'Sch 10.1 Rate Design'!$B$9:$K$16, 4, FALSE))</f>
        <v>0</v>
      </c>
      <c r="AH500" s="671">
        <f>IF(J500="", 0, VLOOKUP($C500, 'Sch 10.1 Rate Design'!$B$9:$K$16, 4, FALSE))</f>
        <v>0</v>
      </c>
      <c r="AI500" s="671">
        <f>IF(K500="", 0, VLOOKUP($C500, 'Sch 10.1 Rate Design'!$B$9:$K$16, 4, FALSE))</f>
        <v>0</v>
      </c>
      <c r="AJ500" s="671">
        <f>IF(L500="", 0, VLOOKUP($C500, 'Sch 10.1 Rate Design'!$B$9:$K$16, 4, FALSE))</f>
        <v>0</v>
      </c>
      <c r="AK500" s="671">
        <f>IF(M500="", 0, VLOOKUP($C500, 'Sch 10.1 Rate Design'!$B$9:$K$16, 4, FALSE))</f>
        <v>0</v>
      </c>
      <c r="AL500" s="671">
        <f>IF(N500="", 0, VLOOKUP($C500, 'Sch 10.1 Rate Design'!$B$9:$K$16, 4, FALSE))</f>
        <v>0</v>
      </c>
      <c r="AM500" s="671">
        <f>IF(O500="", 0, VLOOKUP($C500, 'Sch 10.1 Rate Design'!$B$9:$K$16, 4, FALSE))</f>
        <v>0</v>
      </c>
      <c r="AN500" s="671">
        <f>IF(P500="", 0, VLOOKUP($C500, 'Sch 10.1 Rate Design'!$B$9:$K$16, 4, FALSE))</f>
        <v>0</v>
      </c>
      <c r="AO500" s="671">
        <f>IF(Q500="", 0, VLOOKUP($C500, 'Sch 10.1 Rate Design'!$B$9:$K$16, 4, FALSE))</f>
        <v>0</v>
      </c>
      <c r="AP500" s="671">
        <f>IF(R500="", 0, VLOOKUP($C500, 'Sch 10.1 Rate Design'!$B$9:$K$16, 4, FALSE))</f>
        <v>0</v>
      </c>
      <c r="AQ500" s="670">
        <f>IF(S500="", 0, VLOOKUP($C500, 'Sch 10.1 Rate Design'!$B$9:$K$16, 4, FALSE))</f>
        <v>0</v>
      </c>
      <c r="AR500" s="669">
        <f>IF(H500="",0,+IF(H500&gt;+VLOOKUP($C500, 'Sch 10.1 Rate Design'!$B$9:$K$16, 3),IF(H500&gt;+VLOOKUP($C500, 'Sch 10.1 Rate Design'!$B$9:$K$16, 5),+VLOOKUP($C500, 'Sch 10.1 Rate Design'!$B$9:$K$16, 5)-VLOOKUP($C500, 'Sch 10.1 Rate Design'!$B$9:$K$16, 3), H500-VLOOKUP($C500, 'Sch 10.1 Rate Design'!$B$9:$K$16, 3)), 0))</f>
        <v>0</v>
      </c>
      <c r="AS500" s="374">
        <f>IF(I500="",0,+IF(I500&gt;+VLOOKUP($C500, 'Sch 10.1 Rate Design'!$B$9:$K$16, 3),IF(I500&gt;+VLOOKUP($C500, 'Sch 10.1 Rate Design'!$B$9:$K$16, 5),+VLOOKUP($C500, 'Sch 10.1 Rate Design'!$B$9:$K$16, 5)-VLOOKUP($C500, 'Sch 10.1 Rate Design'!$B$9:$K$16, 3), I500-VLOOKUP($C500, 'Sch 10.1 Rate Design'!$B$9:$K$16, 3)), 0))</f>
        <v>0</v>
      </c>
      <c r="AT500" s="374">
        <f>IF(J500="",0,+IF(J500&gt;+VLOOKUP($C500, 'Sch 10.1 Rate Design'!$B$9:$K$16, 3),IF(J500&gt;+VLOOKUP($C500, 'Sch 10.1 Rate Design'!$B$9:$K$16, 5),+VLOOKUP($C500, 'Sch 10.1 Rate Design'!$B$9:$K$16, 5)-VLOOKUP($C500, 'Sch 10.1 Rate Design'!$B$9:$K$16, 3), J500-VLOOKUP($C500, 'Sch 10.1 Rate Design'!$B$9:$K$16, 3)), 0))</f>
        <v>0</v>
      </c>
      <c r="AU500" s="374">
        <f>IF(K500="",0,+IF(K500&gt;+VLOOKUP($C500, 'Sch 10.1 Rate Design'!$B$9:$K$16, 3),IF(K500&gt;+VLOOKUP($C500, 'Sch 10.1 Rate Design'!$B$9:$K$16, 5),+VLOOKUP($C500, 'Sch 10.1 Rate Design'!$B$9:$K$16, 5)-VLOOKUP($C500, 'Sch 10.1 Rate Design'!$B$9:$K$16, 3), K500-VLOOKUP($C500, 'Sch 10.1 Rate Design'!$B$9:$K$16, 3)), 0))</f>
        <v>0</v>
      </c>
      <c r="AV500" s="374">
        <f>IF(L500="",0,+IF(L500&gt;+VLOOKUP($C500, 'Sch 10.1 Rate Design'!$B$9:$K$16, 3),IF(L500&gt;+VLOOKUP($C500, 'Sch 10.1 Rate Design'!$B$9:$K$16, 5),+VLOOKUP($C500, 'Sch 10.1 Rate Design'!$B$9:$K$16, 5)-VLOOKUP($C500, 'Sch 10.1 Rate Design'!$B$9:$K$16, 3), L500-VLOOKUP($C500, 'Sch 10.1 Rate Design'!$B$9:$K$16, 3)), 0))</f>
        <v>0</v>
      </c>
      <c r="AW500" s="374">
        <f>IF(M500="",0,+IF(M500&gt;+VLOOKUP($C500, 'Sch 10.1 Rate Design'!$B$9:$K$16, 3),IF(M500&gt;+VLOOKUP($C500, 'Sch 10.1 Rate Design'!$B$9:$K$16, 5),+VLOOKUP($C500, 'Sch 10.1 Rate Design'!$B$9:$K$16, 5)-VLOOKUP($C500, 'Sch 10.1 Rate Design'!$B$9:$K$16, 3), M500-VLOOKUP($C500, 'Sch 10.1 Rate Design'!$B$9:$K$16, 3)), 0))</f>
        <v>0</v>
      </c>
      <c r="AX500" s="374">
        <f>IF(N500="",0,+IF(N500&gt;+VLOOKUP($C500, 'Sch 10.1 Rate Design'!$B$9:$K$16, 3),IF(N500&gt;+VLOOKUP($C500, 'Sch 10.1 Rate Design'!$B$9:$K$16, 5),+VLOOKUP($C500, 'Sch 10.1 Rate Design'!$B$9:$K$16, 5)-VLOOKUP($C500, 'Sch 10.1 Rate Design'!$B$9:$K$16, 3), N500-VLOOKUP($C500, 'Sch 10.1 Rate Design'!$B$9:$K$16, 3)), 0))</f>
        <v>0</v>
      </c>
      <c r="AY500" s="374">
        <f>IF(O500="",0,+IF(O500&gt;+VLOOKUP($C500, 'Sch 10.1 Rate Design'!$B$9:$K$16, 3),IF(O500&gt;+VLOOKUP($C500, 'Sch 10.1 Rate Design'!$B$9:$K$16, 5),+VLOOKUP($C500, 'Sch 10.1 Rate Design'!$B$9:$K$16, 5)-VLOOKUP($C500, 'Sch 10.1 Rate Design'!$B$9:$K$16, 3), O500-VLOOKUP($C500, 'Sch 10.1 Rate Design'!$B$9:$K$16, 3)), 0))</f>
        <v>0</v>
      </c>
      <c r="AZ500" s="374">
        <f>IF(P500="",0,+IF(P500&gt;+VLOOKUP($C500, 'Sch 10.1 Rate Design'!$B$9:$K$16, 3),IF(P500&gt;+VLOOKUP($C500, 'Sch 10.1 Rate Design'!$B$9:$K$16, 5),+VLOOKUP($C500, 'Sch 10.1 Rate Design'!$B$9:$K$16, 5)-VLOOKUP($C500, 'Sch 10.1 Rate Design'!$B$9:$K$16, 3), P500-VLOOKUP($C500, 'Sch 10.1 Rate Design'!$B$9:$K$16, 3)), 0))</f>
        <v>0</v>
      </c>
      <c r="BA500" s="374">
        <f>IF(Q500="",0,+IF(Q500&gt;+VLOOKUP($C500, 'Sch 10.1 Rate Design'!$B$9:$K$16, 3),IF(Q500&gt;+VLOOKUP($C500, 'Sch 10.1 Rate Design'!$B$9:$K$16, 5),+VLOOKUP($C500, 'Sch 10.1 Rate Design'!$B$9:$K$16, 5)-VLOOKUP($C500, 'Sch 10.1 Rate Design'!$B$9:$K$16, 3), Q500-VLOOKUP($C500, 'Sch 10.1 Rate Design'!$B$9:$K$16, 3)), 0))</f>
        <v>0</v>
      </c>
      <c r="BB500" s="374">
        <f>IF(R500="",0,+IF(R500&gt;+VLOOKUP($C500, 'Sch 10.1 Rate Design'!$B$9:$K$16, 3),IF(R500&gt;+VLOOKUP($C500, 'Sch 10.1 Rate Design'!$B$9:$K$16, 5),+VLOOKUP($C500, 'Sch 10.1 Rate Design'!$B$9:$K$16, 5)-VLOOKUP($C500, 'Sch 10.1 Rate Design'!$B$9:$K$16, 3), R500-VLOOKUP($C500, 'Sch 10.1 Rate Design'!$B$9:$K$16, 3)), 0))</f>
        <v>0</v>
      </c>
      <c r="BC500" s="668">
        <f>IF(S500="",0,+IF(S500&gt;+VLOOKUP($C500, 'Sch 10.1 Rate Design'!$B$9:$K$16, 3),IF(S500&gt;+VLOOKUP($C500, 'Sch 10.1 Rate Design'!$B$9:$K$16, 5),+VLOOKUP($C500, 'Sch 10.1 Rate Design'!$B$9:$K$16, 5)-VLOOKUP($C500, 'Sch 10.1 Rate Design'!$B$9:$K$16, 3), S500-VLOOKUP($C500, 'Sch 10.1 Rate Design'!$B$9:$K$16, 3)), 0))</f>
        <v>0</v>
      </c>
      <c r="BD500" s="671">
        <f>IF(H500="", 0, AR500/'Sch 10.1 Rate Design'!$Z$24*VLOOKUP($C500, 'Sch 10.1 Rate Design'!$B$9:$K$16, 6, FALSE))</f>
        <v>0</v>
      </c>
      <c r="BE500" s="671">
        <f>IF(I500="", 0, AS500/'Sch 10.1 Rate Design'!$Z$24*VLOOKUP($C500, 'Sch 10.1 Rate Design'!$B$9:$K$16, 6, FALSE))</f>
        <v>0</v>
      </c>
      <c r="BF500" s="671">
        <f>IF(J500="", 0, AT500/'Sch 10.1 Rate Design'!$Z$24*VLOOKUP($C500, 'Sch 10.1 Rate Design'!$B$9:$K$16, 6, FALSE))</f>
        <v>0</v>
      </c>
      <c r="BG500" s="671">
        <f>IF(K500="", 0, AU500/'Sch 10.1 Rate Design'!$Z$24*VLOOKUP($C500, 'Sch 10.1 Rate Design'!$B$9:$K$16, 6, FALSE))</f>
        <v>0</v>
      </c>
      <c r="BH500" s="671">
        <f>IF(L500="", 0, AV500/'Sch 10.1 Rate Design'!$Z$24*VLOOKUP($C500, 'Sch 10.1 Rate Design'!$B$9:$K$16, 6, FALSE))</f>
        <v>0</v>
      </c>
      <c r="BI500" s="671">
        <f>IF(M500="", 0, AW500/'Sch 10.1 Rate Design'!$Z$24*VLOOKUP($C500, 'Sch 10.1 Rate Design'!$B$9:$K$16, 6, FALSE))</f>
        <v>0</v>
      </c>
      <c r="BJ500" s="671">
        <f>IF(N500="", 0, AX500/'Sch 10.1 Rate Design'!$Z$24*VLOOKUP($C500, 'Sch 10.1 Rate Design'!$B$9:$K$16, 6, FALSE))</f>
        <v>0</v>
      </c>
      <c r="BK500" s="671">
        <f>IF(O500="", 0, AY500/'Sch 10.1 Rate Design'!$Z$24*VLOOKUP($C500, 'Sch 10.1 Rate Design'!$B$9:$K$16, 6, FALSE))</f>
        <v>0</v>
      </c>
      <c r="BL500" s="671">
        <f>IF(P500="", 0, AZ500/'Sch 10.1 Rate Design'!$Z$24*VLOOKUP($C500, 'Sch 10.1 Rate Design'!$B$9:$K$16, 6, FALSE))</f>
        <v>0</v>
      </c>
      <c r="BM500" s="671">
        <f>IF(Q500="", 0, BA500/'Sch 10.1 Rate Design'!$Z$24*VLOOKUP($C500, 'Sch 10.1 Rate Design'!$B$9:$K$16, 6, FALSE))</f>
        <v>0</v>
      </c>
      <c r="BN500" s="671">
        <f>IF(R500="", 0, BB500/'Sch 10.1 Rate Design'!$Z$24*VLOOKUP($C500, 'Sch 10.1 Rate Design'!$B$9:$K$16, 6, FALSE))</f>
        <v>0</v>
      </c>
      <c r="BO500" s="670">
        <f>IF(S500="", 0, BC500/'Sch 10.1 Rate Design'!$Z$24*VLOOKUP($C500, 'Sch 10.1 Rate Design'!$B$9:$K$16, 6, FALSE))</f>
        <v>0</v>
      </c>
      <c r="BP500" s="374">
        <f>IF(H500="",0,+IF(H500&gt;+VLOOKUP($C500, 'Sch 10.1 Rate Design'!$B$9:$K$16, 5),IF(H500&gt;+VLOOKUP($C500, 'Sch 10.1 Rate Design'!$B$9:$K$16, 7),+VLOOKUP($C500, 'Sch 10.1 Rate Design'!$B$9:$K$16, 7)-VLOOKUP($C500, 'Sch 10.1 Rate Design'!$B$9:$K$16, 5), H500-VLOOKUP($C500, 'Sch 10.1 Rate Design'!$B$9:$K$16, 5)), 0))</f>
        <v>0</v>
      </c>
      <c r="BQ500" s="374">
        <f>IF(I500="",0,+IF(I500&gt;+VLOOKUP($C500, 'Sch 10.1 Rate Design'!$B$9:$K$16, 5),IF(I500&gt;+VLOOKUP($C500, 'Sch 10.1 Rate Design'!$B$9:$K$16, 7),+VLOOKUP($C500, 'Sch 10.1 Rate Design'!$B$9:$K$16, 7)-VLOOKUP($C500, 'Sch 10.1 Rate Design'!$B$9:$K$16, 5), I500-VLOOKUP($C500, 'Sch 10.1 Rate Design'!$B$9:$K$16, 5)), 0))</f>
        <v>0</v>
      </c>
      <c r="BR500" s="374">
        <f>IF(J500="",0,+IF(J500&gt;+VLOOKUP($C500, 'Sch 10.1 Rate Design'!$B$9:$K$16, 5),IF(J500&gt;+VLOOKUP($C500, 'Sch 10.1 Rate Design'!$B$9:$K$16, 7),+VLOOKUP($C500, 'Sch 10.1 Rate Design'!$B$9:$K$16, 7)-VLOOKUP($C500, 'Sch 10.1 Rate Design'!$B$9:$K$16, 5), J500-VLOOKUP($C500, 'Sch 10.1 Rate Design'!$B$9:$K$16, 5)), 0))</f>
        <v>0</v>
      </c>
      <c r="BS500" s="374">
        <f>IF(K500="",0,+IF(K500&gt;+VLOOKUP($C500, 'Sch 10.1 Rate Design'!$B$9:$K$16, 5),IF(K500&gt;+VLOOKUP($C500, 'Sch 10.1 Rate Design'!$B$9:$K$16, 7),+VLOOKUP($C500, 'Sch 10.1 Rate Design'!$B$9:$K$16, 7)-VLOOKUP($C500, 'Sch 10.1 Rate Design'!$B$9:$K$16, 5), K500-VLOOKUP($C500, 'Sch 10.1 Rate Design'!$B$9:$K$16, 5)), 0))</f>
        <v>0</v>
      </c>
      <c r="BT500" s="374">
        <f>IF(L500="",0,+IF(L500&gt;+VLOOKUP($C500, 'Sch 10.1 Rate Design'!$B$9:$K$16, 5),IF(L500&gt;+VLOOKUP($C500, 'Sch 10.1 Rate Design'!$B$9:$K$16, 7),+VLOOKUP($C500, 'Sch 10.1 Rate Design'!$B$9:$K$16, 7)-VLOOKUP($C500, 'Sch 10.1 Rate Design'!$B$9:$K$16, 5), L500-VLOOKUP($C500, 'Sch 10.1 Rate Design'!$B$9:$K$16, 5)), 0))</f>
        <v>0</v>
      </c>
      <c r="BU500" s="374">
        <f>IF(M500="",0,+IF(M500&gt;+VLOOKUP($C500, 'Sch 10.1 Rate Design'!$B$9:$K$16, 5),IF(M500&gt;+VLOOKUP($C500, 'Sch 10.1 Rate Design'!$B$9:$K$16, 7),+VLOOKUP($C500, 'Sch 10.1 Rate Design'!$B$9:$K$16, 7)-VLOOKUP($C500, 'Sch 10.1 Rate Design'!$B$9:$K$16, 5), M500-VLOOKUP($C500, 'Sch 10.1 Rate Design'!$B$9:$K$16, 5)), 0))</f>
        <v>0</v>
      </c>
      <c r="BV500" s="374">
        <f>IF(N500="",0,+IF(N500&gt;+VLOOKUP($C500, 'Sch 10.1 Rate Design'!$B$9:$K$16, 5),IF(N500&gt;+VLOOKUP($C500, 'Sch 10.1 Rate Design'!$B$9:$K$16, 7),+VLOOKUP($C500, 'Sch 10.1 Rate Design'!$B$9:$K$16, 7)-VLOOKUP($C500, 'Sch 10.1 Rate Design'!$B$9:$K$16, 5), N500-VLOOKUP($C500, 'Sch 10.1 Rate Design'!$B$9:$K$16, 5)), 0))</f>
        <v>0</v>
      </c>
      <c r="BW500" s="374">
        <f>IF(O500="",0,+IF(O500&gt;+VLOOKUP($C500, 'Sch 10.1 Rate Design'!$B$9:$K$16, 5),IF(O500&gt;+VLOOKUP($C500, 'Sch 10.1 Rate Design'!$B$9:$K$16, 7),+VLOOKUP($C500, 'Sch 10.1 Rate Design'!$B$9:$K$16, 7)-VLOOKUP($C500, 'Sch 10.1 Rate Design'!$B$9:$K$16, 5), O500-VLOOKUP($C500, 'Sch 10.1 Rate Design'!$B$9:$K$16, 5)), 0))</f>
        <v>0</v>
      </c>
      <c r="BX500" s="374">
        <f>IF(P500="",0,+IF(P500&gt;+VLOOKUP($C500, 'Sch 10.1 Rate Design'!$B$9:$K$16, 5),IF(P500&gt;+VLOOKUP($C500, 'Sch 10.1 Rate Design'!$B$9:$K$16, 7),+VLOOKUP($C500, 'Sch 10.1 Rate Design'!$B$9:$K$16, 7)-VLOOKUP($C500, 'Sch 10.1 Rate Design'!$B$9:$K$16, 5), P500-VLOOKUP($C500, 'Sch 10.1 Rate Design'!$B$9:$K$16, 5)), 0))</f>
        <v>0</v>
      </c>
      <c r="BY500" s="374">
        <f>IF(Q500="",0,+IF(Q500&gt;+VLOOKUP($C500, 'Sch 10.1 Rate Design'!$B$9:$K$16, 5),IF(Q500&gt;+VLOOKUP($C500, 'Sch 10.1 Rate Design'!$B$9:$K$16, 7),+VLOOKUP($C500, 'Sch 10.1 Rate Design'!$B$9:$K$16, 7)-VLOOKUP($C500, 'Sch 10.1 Rate Design'!$B$9:$K$16, 5), Q500-VLOOKUP($C500, 'Sch 10.1 Rate Design'!$B$9:$K$16, 5)), 0))</f>
        <v>0</v>
      </c>
      <c r="BZ500" s="374">
        <f>IF(R500="",0,+IF(R500&gt;+VLOOKUP($C500, 'Sch 10.1 Rate Design'!$B$9:$K$16, 5),IF(R500&gt;+VLOOKUP($C500, 'Sch 10.1 Rate Design'!$B$9:$K$16, 7),+VLOOKUP($C500, 'Sch 10.1 Rate Design'!$B$9:$K$16, 7)-VLOOKUP($C500, 'Sch 10.1 Rate Design'!$B$9:$K$16, 5), R500-VLOOKUP($C500, 'Sch 10.1 Rate Design'!$B$9:$K$16, 5)), 0))</f>
        <v>0</v>
      </c>
      <c r="CA500" s="668">
        <f>IF(S500="",0,+IF(S500&gt;+VLOOKUP($C500, 'Sch 10.1 Rate Design'!$B$9:$K$16, 5),IF(S500&gt;+VLOOKUP($C500, 'Sch 10.1 Rate Design'!$B$9:$K$16, 7),+VLOOKUP($C500, 'Sch 10.1 Rate Design'!$B$9:$K$16, 7)-VLOOKUP($C500, 'Sch 10.1 Rate Design'!$B$9:$K$16, 5), S500-VLOOKUP($C500, 'Sch 10.1 Rate Design'!$B$9:$K$16, 5)), 0))</f>
        <v>0</v>
      </c>
      <c r="CB500" s="671">
        <f>IF(H500="", 0, BP500/'Sch 10.1 Rate Design'!$Z$24*VLOOKUP($C500, 'Sch 10.1 Rate Design'!$B$9:$K$16, 8, FALSE))</f>
        <v>0</v>
      </c>
      <c r="CC500" s="671">
        <f>IF(I500="", 0, BQ500/'Sch 10.1 Rate Design'!$Z$24*VLOOKUP($C500, 'Sch 10.1 Rate Design'!$B$9:$K$16, 8, FALSE))</f>
        <v>0</v>
      </c>
      <c r="CD500" s="671">
        <f>IF(J500="", 0, BR500/'Sch 10.1 Rate Design'!$Z$24*VLOOKUP($C500, 'Sch 10.1 Rate Design'!$B$9:$K$16, 8, FALSE))</f>
        <v>0</v>
      </c>
      <c r="CE500" s="671">
        <f>IF(K500="", 0, BS500/'Sch 10.1 Rate Design'!$Z$24*VLOOKUP($C500, 'Sch 10.1 Rate Design'!$B$9:$K$16, 8, FALSE))</f>
        <v>0</v>
      </c>
      <c r="CF500" s="671">
        <f>IF(L500="", 0, BT500/'Sch 10.1 Rate Design'!$Z$24*VLOOKUP($C500, 'Sch 10.1 Rate Design'!$B$9:$K$16, 8, FALSE))</f>
        <v>0</v>
      </c>
      <c r="CG500" s="671">
        <f>IF(M500="", 0, BU500/'Sch 10.1 Rate Design'!$Z$24*VLOOKUP($C500, 'Sch 10.1 Rate Design'!$B$9:$K$16, 8, FALSE))</f>
        <v>0</v>
      </c>
      <c r="CH500" s="671">
        <f>IF(N500="", 0, BV500/'Sch 10.1 Rate Design'!$Z$24*VLOOKUP($C500, 'Sch 10.1 Rate Design'!$B$9:$K$16, 8, FALSE))</f>
        <v>0</v>
      </c>
      <c r="CI500" s="671">
        <f>IF(O500="", 0, BW500/'Sch 10.1 Rate Design'!$Z$24*VLOOKUP($C500, 'Sch 10.1 Rate Design'!$B$9:$K$16, 8, FALSE))</f>
        <v>0</v>
      </c>
      <c r="CJ500" s="671">
        <f>IF(P500="", 0, BX500/'Sch 10.1 Rate Design'!$Z$24*VLOOKUP($C500, 'Sch 10.1 Rate Design'!$B$9:$K$16, 8, FALSE))</f>
        <v>0</v>
      </c>
      <c r="CK500" s="671">
        <f>IF(Q500="", 0, BY500/'Sch 10.1 Rate Design'!$Z$24*VLOOKUP($C500, 'Sch 10.1 Rate Design'!$B$9:$K$16, 8, FALSE))</f>
        <v>0</v>
      </c>
      <c r="CL500" s="671">
        <f>IF(R500="", 0, BZ500/'Sch 10.1 Rate Design'!$Z$24*VLOOKUP($C500, 'Sch 10.1 Rate Design'!$B$9:$K$16, 8, FALSE))</f>
        <v>0</v>
      </c>
      <c r="CM500" s="670">
        <f>IF(S500="", 0, CA500/'Sch 10.1 Rate Design'!$Z$24*VLOOKUP($C500, 'Sch 10.1 Rate Design'!$B$9:$K$16, 8, FALSE))</f>
        <v>0</v>
      </c>
      <c r="CN500" s="374">
        <f>IF(H500="",0,IF(H500&gt;VLOOKUP($C500,'Sch 10.1 Rate Design'!$B$9:$K$16,9,FALSE),H500-VLOOKUP($C500,'Sch 10.1 Rate Design'!$B$9:$K$16,9,FALSE),0))</f>
        <v>0</v>
      </c>
      <c r="CO500" s="374">
        <f>IF(I500="",0,IF(I500&gt;VLOOKUP($C500,'Sch 10.1 Rate Design'!$B$9:$K$16,9,FALSE),I500-VLOOKUP($C500,'Sch 10.1 Rate Design'!$B$9:$K$16,9,FALSE),0))</f>
        <v>0</v>
      </c>
      <c r="CP500" s="374">
        <f>IF(J500="",0,IF(J500&gt;VLOOKUP($C500,'Sch 10.1 Rate Design'!$B$9:$K$16,9,FALSE),J500-VLOOKUP($C500,'Sch 10.1 Rate Design'!$B$9:$K$16,9,FALSE),0))</f>
        <v>0</v>
      </c>
      <c r="CQ500" s="374">
        <f>IF(K500="",0,IF(K500&gt;VLOOKUP($C500,'Sch 10.1 Rate Design'!$B$9:$K$16,9,FALSE),K500-VLOOKUP($C500,'Sch 10.1 Rate Design'!$B$9:$K$16,9,FALSE),0))</f>
        <v>0</v>
      </c>
      <c r="CR500" s="374">
        <f>IF(L500="",0,IF(L500&gt;VLOOKUP($C500,'Sch 10.1 Rate Design'!$B$9:$K$16,9,FALSE),L500-VLOOKUP($C500,'Sch 10.1 Rate Design'!$B$9:$K$16,9,FALSE),0))</f>
        <v>0</v>
      </c>
      <c r="CS500" s="374">
        <f>IF(M500="",0,IF(M500&gt;VLOOKUP($C500,'Sch 10.1 Rate Design'!$B$9:$K$16,9,FALSE),M500-VLOOKUP($C500,'Sch 10.1 Rate Design'!$B$9:$K$16,9,FALSE),0))</f>
        <v>0</v>
      </c>
      <c r="CT500" s="374">
        <f>IF(N500="",0,IF(N500&gt;VLOOKUP($C500,'Sch 10.1 Rate Design'!$B$9:$K$16,9,FALSE),N500-VLOOKUP($C500,'Sch 10.1 Rate Design'!$B$9:$K$16,9,FALSE),0))</f>
        <v>0</v>
      </c>
      <c r="CU500" s="374">
        <f>IF(O500="",0,IF(O500&gt;VLOOKUP($C500,'Sch 10.1 Rate Design'!$B$9:$K$16,9,FALSE),O500-VLOOKUP($C500,'Sch 10.1 Rate Design'!$B$9:$K$16,9,FALSE),0))</f>
        <v>0</v>
      </c>
      <c r="CV500" s="374">
        <f>IF(P500="",0,IF(P500&gt;VLOOKUP($C500,'Sch 10.1 Rate Design'!$B$9:$K$16,9,FALSE),P500-VLOOKUP($C500,'Sch 10.1 Rate Design'!$B$9:$K$16,9,FALSE),0))</f>
        <v>0</v>
      </c>
      <c r="CW500" s="374">
        <f>IF(Q500="",0,IF(Q500&gt;VLOOKUP($C500,'Sch 10.1 Rate Design'!$B$9:$K$16,9,FALSE),Q500-VLOOKUP($C500,'Sch 10.1 Rate Design'!$B$9:$K$16,9,FALSE),0))</f>
        <v>0</v>
      </c>
      <c r="CX500" s="374">
        <f>IF(R500="",0,IF(R500&gt;VLOOKUP($C500,'Sch 10.1 Rate Design'!$B$9:$K$16,9,FALSE),R500-VLOOKUP($C500,'Sch 10.1 Rate Design'!$B$9:$K$16,9,FALSE),0))</f>
        <v>0</v>
      </c>
      <c r="CY500" s="668">
        <f>IF(S500="",0,IF(S500&gt;VLOOKUP($C500,'Sch 10.1 Rate Design'!$B$9:$K$16,9,FALSE),S500-VLOOKUP($C500,'Sch 10.1 Rate Design'!$B$9:$K$16,9,FALSE),0))</f>
        <v>0</v>
      </c>
      <c r="CZ500" s="671">
        <f>IF(H500="", 0, CN500/'Sch 10.1 Rate Design'!$Z$24*VLOOKUP($C500, 'Sch 10.1 Rate Design'!$B$9:$K$16, 10, FALSE))</f>
        <v>0</v>
      </c>
      <c r="DA500" s="671">
        <f>IF(I500="", 0, CO500/'Sch 10.1 Rate Design'!$Z$24*VLOOKUP($C500, 'Sch 10.1 Rate Design'!$B$9:$K$16, 10, FALSE))</f>
        <v>0</v>
      </c>
      <c r="DB500" s="671">
        <f>IF(J500="", 0, CP500/'Sch 10.1 Rate Design'!$Z$24*VLOOKUP($C500, 'Sch 10.1 Rate Design'!$B$9:$K$16, 10, FALSE))</f>
        <v>0</v>
      </c>
      <c r="DC500" s="671">
        <f>IF(K500="", 0, CQ500/'Sch 10.1 Rate Design'!$Z$24*VLOOKUP($C500, 'Sch 10.1 Rate Design'!$B$9:$K$16, 10, FALSE))</f>
        <v>0</v>
      </c>
      <c r="DD500" s="671">
        <f>IF(L500="", 0, CR500/'Sch 10.1 Rate Design'!$Z$24*VLOOKUP($C500, 'Sch 10.1 Rate Design'!$B$9:$K$16, 10, FALSE))</f>
        <v>0</v>
      </c>
      <c r="DE500" s="671">
        <f>IF(M500="", 0, CS500/'Sch 10.1 Rate Design'!$Z$24*VLOOKUP($C500, 'Sch 10.1 Rate Design'!$B$9:$K$16, 10, FALSE))</f>
        <v>0</v>
      </c>
      <c r="DF500" s="671">
        <f>IF(N500="", 0, CT500/'Sch 10.1 Rate Design'!$Z$24*VLOOKUP($C500, 'Sch 10.1 Rate Design'!$B$9:$K$16, 10, FALSE))</f>
        <v>0</v>
      </c>
      <c r="DG500" s="671">
        <f>IF(O500="", 0, CU500/'Sch 10.1 Rate Design'!$Z$24*VLOOKUP($C500, 'Sch 10.1 Rate Design'!$B$9:$K$16, 10, FALSE))</f>
        <v>0</v>
      </c>
      <c r="DH500" s="671">
        <f>IF(P500="", 0, CV500/'Sch 10.1 Rate Design'!$Z$24*VLOOKUP($C500, 'Sch 10.1 Rate Design'!$B$9:$K$16, 10, FALSE))</f>
        <v>0</v>
      </c>
      <c r="DI500" s="671">
        <f>IF(Q500="", 0, CW500/'Sch 10.1 Rate Design'!$Z$24*VLOOKUP($C500, 'Sch 10.1 Rate Design'!$B$9:$K$16, 10, FALSE))</f>
        <v>0</v>
      </c>
      <c r="DJ500" s="671">
        <f>IF(R500="", 0, CX500/'Sch 10.1 Rate Design'!$Z$24*VLOOKUP($C500, 'Sch 10.1 Rate Design'!$B$9:$K$16, 10, FALSE))</f>
        <v>0</v>
      </c>
      <c r="DK500" s="670">
        <f>IF(S500="", 0, CY500/'Sch 10.1 Rate Design'!$Z$24*VLOOKUP($C500, 'Sch 10.1 Rate Design'!$B$9:$K$16, 10, FALSE))</f>
        <v>0</v>
      </c>
      <c r="DL500" s="669">
        <f>IF(H500="", 0, VLOOKUP($C500, 'Sch 10.1 Rate Design'!$B$9:$K$16, 3, FALSE))</f>
        <v>0</v>
      </c>
      <c r="DM500" s="374">
        <f>IF(I500="", 0, VLOOKUP($C500, 'Sch 10.1 Rate Design'!$B$9:$K$16, 3, FALSE))</f>
        <v>0</v>
      </c>
      <c r="DN500" s="374">
        <f>IF(J500="", 0, VLOOKUP($C500, 'Sch 10.1 Rate Design'!$B$9:$K$16, 3, FALSE))</f>
        <v>0</v>
      </c>
      <c r="DO500" s="374">
        <f>IF(K500="", 0, VLOOKUP($C500, 'Sch 10.1 Rate Design'!$B$9:$K$16, 3, FALSE))</f>
        <v>0</v>
      </c>
      <c r="DP500" s="374">
        <f>IF(L500="", 0, VLOOKUP($C500, 'Sch 10.1 Rate Design'!$B$9:$K$16, 3, FALSE))</f>
        <v>0</v>
      </c>
      <c r="DQ500" s="374">
        <f>IF(M500="", 0, VLOOKUP($C500, 'Sch 10.1 Rate Design'!$B$9:$K$16, 3, FALSE))</f>
        <v>0</v>
      </c>
      <c r="DR500" s="374">
        <f>IF(N500="", 0, VLOOKUP($C500, 'Sch 10.1 Rate Design'!$B$9:$K$16, 3, FALSE))</f>
        <v>0</v>
      </c>
      <c r="DS500" s="374">
        <f>IF(O500="", 0, VLOOKUP($C500, 'Sch 10.1 Rate Design'!$B$9:$K$16, 3, FALSE))</f>
        <v>0</v>
      </c>
      <c r="DT500" s="374">
        <f>IF(P500="", 0, VLOOKUP($C500, 'Sch 10.1 Rate Design'!$B$9:$K$16, 3, FALSE))</f>
        <v>0</v>
      </c>
      <c r="DU500" s="374">
        <f>IF(Q500="", 0, VLOOKUP($C500, 'Sch 10.1 Rate Design'!$B$9:$K$16, 3, FALSE))</f>
        <v>0</v>
      </c>
      <c r="DV500" s="374">
        <f>IF(R500="", 0, VLOOKUP($C500, 'Sch 10.1 Rate Design'!$B$9:$K$16, 3, FALSE))</f>
        <v>0</v>
      </c>
      <c r="DW500" s="668">
        <f>IF(S500="", 0, VLOOKUP($C500, 'Sch 10.1 Rate Design'!$B$9:$K$16, 3, FALSE))</f>
        <v>0</v>
      </c>
      <c r="DX500" s="374"/>
      <c r="DY500" s="374"/>
      <c r="DZ500" s="374"/>
      <c r="EA500" s="374"/>
      <c r="EB500" s="374"/>
      <c r="EC500" s="374"/>
      <c r="ED500" s="374"/>
      <c r="EE500" s="374"/>
      <c r="EF500" s="374"/>
      <c r="EG500" s="374"/>
      <c r="EH500" s="374"/>
      <c r="EI500" s="374"/>
      <c r="EJ500" s="374"/>
    </row>
    <row r="501" spans="1:140" x14ac:dyDescent="0.3">
      <c r="A501" s="374">
        <f>Input!AH498</f>
        <v>0</v>
      </c>
      <c r="B501" s="374">
        <v>491</v>
      </c>
      <c r="C501" s="653">
        <f>Input!AI498</f>
        <v>0.625</v>
      </c>
      <c r="D501" s="672">
        <f t="shared" si="121"/>
        <v>0</v>
      </c>
      <c r="E501" s="672">
        <f>IF('Sch 10.1 Rate Design'!$AB$24="Monthly", AVERAGE(T501,U501,V501,W501,X501,Y501,Z501,AA501,AB501,AC501,AD501,AE501), AVERAGE(T501,V501,X501,Z501,AB501,AD501))</f>
        <v>0</v>
      </c>
      <c r="F501" s="374">
        <f t="shared" si="108"/>
        <v>0</v>
      </c>
      <c r="G501" s="668" t="e">
        <f>IF('Sch 10.1 Rate Design'!$AB$24="Monthly", AVERAGE(H501,I501,J501,K501,L501,M501,N501,O501,P501,Q501,R501,S501), AVERAGE(H501,J501,L501,N501,P501,R501))</f>
        <v>#DIV/0!</v>
      </c>
      <c r="H501" s="374" t="str">
        <f>IF(Input!AJ498="", "", Input!AJ498)</f>
        <v/>
      </c>
      <c r="I501" s="374" t="str">
        <f>IF(Input!AK498="", "", Input!AK498)</f>
        <v/>
      </c>
      <c r="J501" s="374" t="str">
        <f>IF(Input!AL498="", "", Input!AL498)</f>
        <v/>
      </c>
      <c r="K501" s="374" t="str">
        <f>IF(Input!AM498="", "", Input!AM498)</f>
        <v/>
      </c>
      <c r="L501" s="374" t="str">
        <f>IF(Input!AN498="", "", Input!AN498)</f>
        <v/>
      </c>
      <c r="M501" s="374" t="str">
        <f>IF(Input!AO498="", "", Input!AO498)</f>
        <v/>
      </c>
      <c r="N501" s="374" t="str">
        <f>IF(Input!AP498="", "", Input!AP498)</f>
        <v/>
      </c>
      <c r="O501" s="374" t="str">
        <f>IF(Input!AQ498="", "", Input!AQ498)</f>
        <v/>
      </c>
      <c r="P501" s="374" t="str">
        <f>IF(Input!AR498="", "", Input!AR498)</f>
        <v/>
      </c>
      <c r="Q501" s="374" t="str">
        <f>IF(Input!AS498="", "", Input!AS498)</f>
        <v/>
      </c>
      <c r="R501" s="374" t="str">
        <f>IF(Input!AT498="", "", Input!AT498)</f>
        <v/>
      </c>
      <c r="S501" s="374" t="str">
        <f>IF(Input!AU498="", "", Input!AU498)</f>
        <v/>
      </c>
      <c r="T501" s="671">
        <f t="shared" si="109"/>
        <v>0</v>
      </c>
      <c r="U501" s="671">
        <f t="shared" si="110"/>
        <v>0</v>
      </c>
      <c r="V501" s="671">
        <f t="shared" si="111"/>
        <v>0</v>
      </c>
      <c r="W501" s="671">
        <f t="shared" si="112"/>
        <v>0</v>
      </c>
      <c r="X501" s="671">
        <f t="shared" si="113"/>
        <v>0</v>
      </c>
      <c r="Y501" s="671">
        <f t="shared" si="114"/>
        <v>0</v>
      </c>
      <c r="Z501" s="671">
        <f t="shared" si="115"/>
        <v>0</v>
      </c>
      <c r="AA501" s="671">
        <f t="shared" si="116"/>
        <v>0</v>
      </c>
      <c r="AB501" s="671">
        <f t="shared" si="117"/>
        <v>0</v>
      </c>
      <c r="AC501" s="671">
        <f t="shared" si="118"/>
        <v>0</v>
      </c>
      <c r="AD501" s="671">
        <f t="shared" si="119"/>
        <v>0</v>
      </c>
      <c r="AE501" s="670">
        <f t="shared" si="120"/>
        <v>0</v>
      </c>
      <c r="AF501" s="671">
        <f>IF(H501="", 0, VLOOKUP($C501, 'Sch 10.1 Rate Design'!$B$9:$K$16, 4, FALSE))</f>
        <v>0</v>
      </c>
      <c r="AG501" s="671">
        <f>IF(I501="", 0, VLOOKUP($C501, 'Sch 10.1 Rate Design'!$B$9:$K$16, 4, FALSE))</f>
        <v>0</v>
      </c>
      <c r="AH501" s="671">
        <f>IF(J501="", 0, VLOOKUP($C501, 'Sch 10.1 Rate Design'!$B$9:$K$16, 4, FALSE))</f>
        <v>0</v>
      </c>
      <c r="AI501" s="671">
        <f>IF(K501="", 0, VLOOKUP($C501, 'Sch 10.1 Rate Design'!$B$9:$K$16, 4, FALSE))</f>
        <v>0</v>
      </c>
      <c r="AJ501" s="671">
        <f>IF(L501="", 0, VLOOKUP($C501, 'Sch 10.1 Rate Design'!$B$9:$K$16, 4, FALSE))</f>
        <v>0</v>
      </c>
      <c r="AK501" s="671">
        <f>IF(M501="", 0, VLOOKUP($C501, 'Sch 10.1 Rate Design'!$B$9:$K$16, 4, FALSE))</f>
        <v>0</v>
      </c>
      <c r="AL501" s="671">
        <f>IF(N501="", 0, VLOOKUP($C501, 'Sch 10.1 Rate Design'!$B$9:$K$16, 4, FALSE))</f>
        <v>0</v>
      </c>
      <c r="AM501" s="671">
        <f>IF(O501="", 0, VLOOKUP($C501, 'Sch 10.1 Rate Design'!$B$9:$K$16, 4, FALSE))</f>
        <v>0</v>
      </c>
      <c r="AN501" s="671">
        <f>IF(P501="", 0, VLOOKUP($C501, 'Sch 10.1 Rate Design'!$B$9:$K$16, 4, FALSE))</f>
        <v>0</v>
      </c>
      <c r="AO501" s="671">
        <f>IF(Q501="", 0, VLOOKUP($C501, 'Sch 10.1 Rate Design'!$B$9:$K$16, 4, FALSE))</f>
        <v>0</v>
      </c>
      <c r="AP501" s="671">
        <f>IF(R501="", 0, VLOOKUP($C501, 'Sch 10.1 Rate Design'!$B$9:$K$16, 4, FALSE))</f>
        <v>0</v>
      </c>
      <c r="AQ501" s="670">
        <f>IF(S501="", 0, VLOOKUP($C501, 'Sch 10.1 Rate Design'!$B$9:$K$16, 4, FALSE))</f>
        <v>0</v>
      </c>
      <c r="AR501" s="669">
        <f>IF(H501="",0,+IF(H501&gt;+VLOOKUP($C501, 'Sch 10.1 Rate Design'!$B$9:$K$16, 3),IF(H501&gt;+VLOOKUP($C501, 'Sch 10.1 Rate Design'!$B$9:$K$16, 5),+VLOOKUP($C501, 'Sch 10.1 Rate Design'!$B$9:$K$16, 5)-VLOOKUP($C501, 'Sch 10.1 Rate Design'!$B$9:$K$16, 3), H501-VLOOKUP($C501, 'Sch 10.1 Rate Design'!$B$9:$K$16, 3)), 0))</f>
        <v>0</v>
      </c>
      <c r="AS501" s="374">
        <f>IF(I501="",0,+IF(I501&gt;+VLOOKUP($C501, 'Sch 10.1 Rate Design'!$B$9:$K$16, 3),IF(I501&gt;+VLOOKUP($C501, 'Sch 10.1 Rate Design'!$B$9:$K$16, 5),+VLOOKUP($C501, 'Sch 10.1 Rate Design'!$B$9:$K$16, 5)-VLOOKUP($C501, 'Sch 10.1 Rate Design'!$B$9:$K$16, 3), I501-VLOOKUP($C501, 'Sch 10.1 Rate Design'!$B$9:$K$16, 3)), 0))</f>
        <v>0</v>
      </c>
      <c r="AT501" s="374">
        <f>IF(J501="",0,+IF(J501&gt;+VLOOKUP($C501, 'Sch 10.1 Rate Design'!$B$9:$K$16, 3),IF(J501&gt;+VLOOKUP($C501, 'Sch 10.1 Rate Design'!$B$9:$K$16, 5),+VLOOKUP($C501, 'Sch 10.1 Rate Design'!$B$9:$K$16, 5)-VLOOKUP($C501, 'Sch 10.1 Rate Design'!$B$9:$K$16, 3), J501-VLOOKUP($C501, 'Sch 10.1 Rate Design'!$B$9:$K$16, 3)), 0))</f>
        <v>0</v>
      </c>
      <c r="AU501" s="374">
        <f>IF(K501="",0,+IF(K501&gt;+VLOOKUP($C501, 'Sch 10.1 Rate Design'!$B$9:$K$16, 3),IF(K501&gt;+VLOOKUP($C501, 'Sch 10.1 Rate Design'!$B$9:$K$16, 5),+VLOOKUP($C501, 'Sch 10.1 Rate Design'!$B$9:$K$16, 5)-VLOOKUP($C501, 'Sch 10.1 Rate Design'!$B$9:$K$16, 3), K501-VLOOKUP($C501, 'Sch 10.1 Rate Design'!$B$9:$K$16, 3)), 0))</f>
        <v>0</v>
      </c>
      <c r="AV501" s="374">
        <f>IF(L501="",0,+IF(L501&gt;+VLOOKUP($C501, 'Sch 10.1 Rate Design'!$B$9:$K$16, 3),IF(L501&gt;+VLOOKUP($C501, 'Sch 10.1 Rate Design'!$B$9:$K$16, 5),+VLOOKUP($C501, 'Sch 10.1 Rate Design'!$B$9:$K$16, 5)-VLOOKUP($C501, 'Sch 10.1 Rate Design'!$B$9:$K$16, 3), L501-VLOOKUP($C501, 'Sch 10.1 Rate Design'!$B$9:$K$16, 3)), 0))</f>
        <v>0</v>
      </c>
      <c r="AW501" s="374">
        <f>IF(M501="",0,+IF(M501&gt;+VLOOKUP($C501, 'Sch 10.1 Rate Design'!$B$9:$K$16, 3),IF(M501&gt;+VLOOKUP($C501, 'Sch 10.1 Rate Design'!$B$9:$K$16, 5),+VLOOKUP($C501, 'Sch 10.1 Rate Design'!$B$9:$K$16, 5)-VLOOKUP($C501, 'Sch 10.1 Rate Design'!$B$9:$K$16, 3), M501-VLOOKUP($C501, 'Sch 10.1 Rate Design'!$B$9:$K$16, 3)), 0))</f>
        <v>0</v>
      </c>
      <c r="AX501" s="374">
        <f>IF(N501="",0,+IF(N501&gt;+VLOOKUP($C501, 'Sch 10.1 Rate Design'!$B$9:$K$16, 3),IF(N501&gt;+VLOOKUP($C501, 'Sch 10.1 Rate Design'!$B$9:$K$16, 5),+VLOOKUP($C501, 'Sch 10.1 Rate Design'!$B$9:$K$16, 5)-VLOOKUP($C501, 'Sch 10.1 Rate Design'!$B$9:$K$16, 3), N501-VLOOKUP($C501, 'Sch 10.1 Rate Design'!$B$9:$K$16, 3)), 0))</f>
        <v>0</v>
      </c>
      <c r="AY501" s="374">
        <f>IF(O501="",0,+IF(O501&gt;+VLOOKUP($C501, 'Sch 10.1 Rate Design'!$B$9:$K$16, 3),IF(O501&gt;+VLOOKUP($C501, 'Sch 10.1 Rate Design'!$B$9:$K$16, 5),+VLOOKUP($C501, 'Sch 10.1 Rate Design'!$B$9:$K$16, 5)-VLOOKUP($C501, 'Sch 10.1 Rate Design'!$B$9:$K$16, 3), O501-VLOOKUP($C501, 'Sch 10.1 Rate Design'!$B$9:$K$16, 3)), 0))</f>
        <v>0</v>
      </c>
      <c r="AZ501" s="374">
        <f>IF(P501="",0,+IF(P501&gt;+VLOOKUP($C501, 'Sch 10.1 Rate Design'!$B$9:$K$16, 3),IF(P501&gt;+VLOOKUP($C501, 'Sch 10.1 Rate Design'!$B$9:$K$16, 5),+VLOOKUP($C501, 'Sch 10.1 Rate Design'!$B$9:$K$16, 5)-VLOOKUP($C501, 'Sch 10.1 Rate Design'!$B$9:$K$16, 3), P501-VLOOKUP($C501, 'Sch 10.1 Rate Design'!$B$9:$K$16, 3)), 0))</f>
        <v>0</v>
      </c>
      <c r="BA501" s="374">
        <f>IF(Q501="",0,+IF(Q501&gt;+VLOOKUP($C501, 'Sch 10.1 Rate Design'!$B$9:$K$16, 3),IF(Q501&gt;+VLOOKUP($C501, 'Sch 10.1 Rate Design'!$B$9:$K$16, 5),+VLOOKUP($C501, 'Sch 10.1 Rate Design'!$B$9:$K$16, 5)-VLOOKUP($C501, 'Sch 10.1 Rate Design'!$B$9:$K$16, 3), Q501-VLOOKUP($C501, 'Sch 10.1 Rate Design'!$B$9:$K$16, 3)), 0))</f>
        <v>0</v>
      </c>
      <c r="BB501" s="374">
        <f>IF(R501="",0,+IF(R501&gt;+VLOOKUP($C501, 'Sch 10.1 Rate Design'!$B$9:$K$16, 3),IF(R501&gt;+VLOOKUP($C501, 'Sch 10.1 Rate Design'!$B$9:$K$16, 5),+VLOOKUP($C501, 'Sch 10.1 Rate Design'!$B$9:$K$16, 5)-VLOOKUP($C501, 'Sch 10.1 Rate Design'!$B$9:$K$16, 3), R501-VLOOKUP($C501, 'Sch 10.1 Rate Design'!$B$9:$K$16, 3)), 0))</f>
        <v>0</v>
      </c>
      <c r="BC501" s="668">
        <f>IF(S501="",0,+IF(S501&gt;+VLOOKUP($C501, 'Sch 10.1 Rate Design'!$B$9:$K$16, 3),IF(S501&gt;+VLOOKUP($C501, 'Sch 10.1 Rate Design'!$B$9:$K$16, 5),+VLOOKUP($C501, 'Sch 10.1 Rate Design'!$B$9:$K$16, 5)-VLOOKUP($C501, 'Sch 10.1 Rate Design'!$B$9:$K$16, 3), S501-VLOOKUP($C501, 'Sch 10.1 Rate Design'!$B$9:$K$16, 3)), 0))</f>
        <v>0</v>
      </c>
      <c r="BD501" s="671">
        <f>IF(H501="", 0, AR501/'Sch 10.1 Rate Design'!$Z$24*VLOOKUP($C501, 'Sch 10.1 Rate Design'!$B$9:$K$16, 6, FALSE))</f>
        <v>0</v>
      </c>
      <c r="BE501" s="671">
        <f>IF(I501="", 0, AS501/'Sch 10.1 Rate Design'!$Z$24*VLOOKUP($C501, 'Sch 10.1 Rate Design'!$B$9:$K$16, 6, FALSE))</f>
        <v>0</v>
      </c>
      <c r="BF501" s="671">
        <f>IF(J501="", 0, AT501/'Sch 10.1 Rate Design'!$Z$24*VLOOKUP($C501, 'Sch 10.1 Rate Design'!$B$9:$K$16, 6, FALSE))</f>
        <v>0</v>
      </c>
      <c r="BG501" s="671">
        <f>IF(K501="", 0, AU501/'Sch 10.1 Rate Design'!$Z$24*VLOOKUP($C501, 'Sch 10.1 Rate Design'!$B$9:$K$16, 6, FALSE))</f>
        <v>0</v>
      </c>
      <c r="BH501" s="671">
        <f>IF(L501="", 0, AV501/'Sch 10.1 Rate Design'!$Z$24*VLOOKUP($C501, 'Sch 10.1 Rate Design'!$B$9:$K$16, 6, FALSE))</f>
        <v>0</v>
      </c>
      <c r="BI501" s="671">
        <f>IF(M501="", 0, AW501/'Sch 10.1 Rate Design'!$Z$24*VLOOKUP($C501, 'Sch 10.1 Rate Design'!$B$9:$K$16, 6, FALSE))</f>
        <v>0</v>
      </c>
      <c r="BJ501" s="671">
        <f>IF(N501="", 0, AX501/'Sch 10.1 Rate Design'!$Z$24*VLOOKUP($C501, 'Sch 10.1 Rate Design'!$B$9:$K$16, 6, FALSE))</f>
        <v>0</v>
      </c>
      <c r="BK501" s="671">
        <f>IF(O501="", 0, AY501/'Sch 10.1 Rate Design'!$Z$24*VLOOKUP($C501, 'Sch 10.1 Rate Design'!$B$9:$K$16, 6, FALSE))</f>
        <v>0</v>
      </c>
      <c r="BL501" s="671">
        <f>IF(P501="", 0, AZ501/'Sch 10.1 Rate Design'!$Z$24*VLOOKUP($C501, 'Sch 10.1 Rate Design'!$B$9:$K$16, 6, FALSE))</f>
        <v>0</v>
      </c>
      <c r="BM501" s="671">
        <f>IF(Q501="", 0, BA501/'Sch 10.1 Rate Design'!$Z$24*VLOOKUP($C501, 'Sch 10.1 Rate Design'!$B$9:$K$16, 6, FALSE))</f>
        <v>0</v>
      </c>
      <c r="BN501" s="671">
        <f>IF(R501="", 0, BB501/'Sch 10.1 Rate Design'!$Z$24*VLOOKUP($C501, 'Sch 10.1 Rate Design'!$B$9:$K$16, 6, FALSE))</f>
        <v>0</v>
      </c>
      <c r="BO501" s="670">
        <f>IF(S501="", 0, BC501/'Sch 10.1 Rate Design'!$Z$24*VLOOKUP($C501, 'Sch 10.1 Rate Design'!$B$9:$K$16, 6, FALSE))</f>
        <v>0</v>
      </c>
      <c r="BP501" s="374">
        <f>IF(H501="",0,+IF(H501&gt;+VLOOKUP($C501, 'Sch 10.1 Rate Design'!$B$9:$K$16, 5),IF(H501&gt;+VLOOKUP($C501, 'Sch 10.1 Rate Design'!$B$9:$K$16, 7),+VLOOKUP($C501, 'Sch 10.1 Rate Design'!$B$9:$K$16, 7)-VLOOKUP($C501, 'Sch 10.1 Rate Design'!$B$9:$K$16, 5), H501-VLOOKUP($C501, 'Sch 10.1 Rate Design'!$B$9:$K$16, 5)), 0))</f>
        <v>0</v>
      </c>
      <c r="BQ501" s="374">
        <f>IF(I501="",0,+IF(I501&gt;+VLOOKUP($C501, 'Sch 10.1 Rate Design'!$B$9:$K$16, 5),IF(I501&gt;+VLOOKUP($C501, 'Sch 10.1 Rate Design'!$B$9:$K$16, 7),+VLOOKUP($C501, 'Sch 10.1 Rate Design'!$B$9:$K$16, 7)-VLOOKUP($C501, 'Sch 10.1 Rate Design'!$B$9:$K$16, 5), I501-VLOOKUP($C501, 'Sch 10.1 Rate Design'!$B$9:$K$16, 5)), 0))</f>
        <v>0</v>
      </c>
      <c r="BR501" s="374">
        <f>IF(J501="",0,+IF(J501&gt;+VLOOKUP($C501, 'Sch 10.1 Rate Design'!$B$9:$K$16, 5),IF(J501&gt;+VLOOKUP($C501, 'Sch 10.1 Rate Design'!$B$9:$K$16, 7),+VLOOKUP($C501, 'Sch 10.1 Rate Design'!$B$9:$K$16, 7)-VLOOKUP($C501, 'Sch 10.1 Rate Design'!$B$9:$K$16, 5), J501-VLOOKUP($C501, 'Sch 10.1 Rate Design'!$B$9:$K$16, 5)), 0))</f>
        <v>0</v>
      </c>
      <c r="BS501" s="374">
        <f>IF(K501="",0,+IF(K501&gt;+VLOOKUP($C501, 'Sch 10.1 Rate Design'!$B$9:$K$16, 5),IF(K501&gt;+VLOOKUP($C501, 'Sch 10.1 Rate Design'!$B$9:$K$16, 7),+VLOOKUP($C501, 'Sch 10.1 Rate Design'!$B$9:$K$16, 7)-VLOOKUP($C501, 'Sch 10.1 Rate Design'!$B$9:$K$16, 5), K501-VLOOKUP($C501, 'Sch 10.1 Rate Design'!$B$9:$K$16, 5)), 0))</f>
        <v>0</v>
      </c>
      <c r="BT501" s="374">
        <f>IF(L501="",0,+IF(L501&gt;+VLOOKUP($C501, 'Sch 10.1 Rate Design'!$B$9:$K$16, 5),IF(L501&gt;+VLOOKUP($C501, 'Sch 10.1 Rate Design'!$B$9:$K$16, 7),+VLOOKUP($C501, 'Sch 10.1 Rate Design'!$B$9:$K$16, 7)-VLOOKUP($C501, 'Sch 10.1 Rate Design'!$B$9:$K$16, 5), L501-VLOOKUP($C501, 'Sch 10.1 Rate Design'!$B$9:$K$16, 5)), 0))</f>
        <v>0</v>
      </c>
      <c r="BU501" s="374">
        <f>IF(M501="",0,+IF(M501&gt;+VLOOKUP($C501, 'Sch 10.1 Rate Design'!$B$9:$K$16, 5),IF(M501&gt;+VLOOKUP($C501, 'Sch 10.1 Rate Design'!$B$9:$K$16, 7),+VLOOKUP($C501, 'Sch 10.1 Rate Design'!$B$9:$K$16, 7)-VLOOKUP($C501, 'Sch 10.1 Rate Design'!$B$9:$K$16, 5), M501-VLOOKUP($C501, 'Sch 10.1 Rate Design'!$B$9:$K$16, 5)), 0))</f>
        <v>0</v>
      </c>
      <c r="BV501" s="374">
        <f>IF(N501="",0,+IF(N501&gt;+VLOOKUP($C501, 'Sch 10.1 Rate Design'!$B$9:$K$16, 5),IF(N501&gt;+VLOOKUP($C501, 'Sch 10.1 Rate Design'!$B$9:$K$16, 7),+VLOOKUP($C501, 'Sch 10.1 Rate Design'!$B$9:$K$16, 7)-VLOOKUP($C501, 'Sch 10.1 Rate Design'!$B$9:$K$16, 5), N501-VLOOKUP($C501, 'Sch 10.1 Rate Design'!$B$9:$K$16, 5)), 0))</f>
        <v>0</v>
      </c>
      <c r="BW501" s="374">
        <f>IF(O501="",0,+IF(O501&gt;+VLOOKUP($C501, 'Sch 10.1 Rate Design'!$B$9:$K$16, 5),IF(O501&gt;+VLOOKUP($C501, 'Sch 10.1 Rate Design'!$B$9:$K$16, 7),+VLOOKUP($C501, 'Sch 10.1 Rate Design'!$B$9:$K$16, 7)-VLOOKUP($C501, 'Sch 10.1 Rate Design'!$B$9:$K$16, 5), O501-VLOOKUP($C501, 'Sch 10.1 Rate Design'!$B$9:$K$16, 5)), 0))</f>
        <v>0</v>
      </c>
      <c r="BX501" s="374">
        <f>IF(P501="",0,+IF(P501&gt;+VLOOKUP($C501, 'Sch 10.1 Rate Design'!$B$9:$K$16, 5),IF(P501&gt;+VLOOKUP($C501, 'Sch 10.1 Rate Design'!$B$9:$K$16, 7),+VLOOKUP($C501, 'Sch 10.1 Rate Design'!$B$9:$K$16, 7)-VLOOKUP($C501, 'Sch 10.1 Rate Design'!$B$9:$K$16, 5), P501-VLOOKUP($C501, 'Sch 10.1 Rate Design'!$B$9:$K$16, 5)), 0))</f>
        <v>0</v>
      </c>
      <c r="BY501" s="374">
        <f>IF(Q501="",0,+IF(Q501&gt;+VLOOKUP($C501, 'Sch 10.1 Rate Design'!$B$9:$K$16, 5),IF(Q501&gt;+VLOOKUP($C501, 'Sch 10.1 Rate Design'!$B$9:$K$16, 7),+VLOOKUP($C501, 'Sch 10.1 Rate Design'!$B$9:$K$16, 7)-VLOOKUP($C501, 'Sch 10.1 Rate Design'!$B$9:$K$16, 5), Q501-VLOOKUP($C501, 'Sch 10.1 Rate Design'!$B$9:$K$16, 5)), 0))</f>
        <v>0</v>
      </c>
      <c r="BZ501" s="374">
        <f>IF(R501="",0,+IF(R501&gt;+VLOOKUP($C501, 'Sch 10.1 Rate Design'!$B$9:$K$16, 5),IF(R501&gt;+VLOOKUP($C501, 'Sch 10.1 Rate Design'!$B$9:$K$16, 7),+VLOOKUP($C501, 'Sch 10.1 Rate Design'!$B$9:$K$16, 7)-VLOOKUP($C501, 'Sch 10.1 Rate Design'!$B$9:$K$16, 5), R501-VLOOKUP($C501, 'Sch 10.1 Rate Design'!$B$9:$K$16, 5)), 0))</f>
        <v>0</v>
      </c>
      <c r="CA501" s="668">
        <f>IF(S501="",0,+IF(S501&gt;+VLOOKUP($C501, 'Sch 10.1 Rate Design'!$B$9:$K$16, 5),IF(S501&gt;+VLOOKUP($C501, 'Sch 10.1 Rate Design'!$B$9:$K$16, 7),+VLOOKUP($C501, 'Sch 10.1 Rate Design'!$B$9:$K$16, 7)-VLOOKUP($C501, 'Sch 10.1 Rate Design'!$B$9:$K$16, 5), S501-VLOOKUP($C501, 'Sch 10.1 Rate Design'!$B$9:$K$16, 5)), 0))</f>
        <v>0</v>
      </c>
      <c r="CB501" s="671">
        <f>IF(H501="", 0, BP501/'Sch 10.1 Rate Design'!$Z$24*VLOOKUP($C501, 'Sch 10.1 Rate Design'!$B$9:$K$16, 8, FALSE))</f>
        <v>0</v>
      </c>
      <c r="CC501" s="671">
        <f>IF(I501="", 0, BQ501/'Sch 10.1 Rate Design'!$Z$24*VLOOKUP($C501, 'Sch 10.1 Rate Design'!$B$9:$K$16, 8, FALSE))</f>
        <v>0</v>
      </c>
      <c r="CD501" s="671">
        <f>IF(J501="", 0, BR501/'Sch 10.1 Rate Design'!$Z$24*VLOOKUP($C501, 'Sch 10.1 Rate Design'!$B$9:$K$16, 8, FALSE))</f>
        <v>0</v>
      </c>
      <c r="CE501" s="671">
        <f>IF(K501="", 0, BS501/'Sch 10.1 Rate Design'!$Z$24*VLOOKUP($C501, 'Sch 10.1 Rate Design'!$B$9:$K$16, 8, FALSE))</f>
        <v>0</v>
      </c>
      <c r="CF501" s="671">
        <f>IF(L501="", 0, BT501/'Sch 10.1 Rate Design'!$Z$24*VLOOKUP($C501, 'Sch 10.1 Rate Design'!$B$9:$K$16, 8, FALSE))</f>
        <v>0</v>
      </c>
      <c r="CG501" s="671">
        <f>IF(M501="", 0, BU501/'Sch 10.1 Rate Design'!$Z$24*VLOOKUP($C501, 'Sch 10.1 Rate Design'!$B$9:$K$16, 8, FALSE))</f>
        <v>0</v>
      </c>
      <c r="CH501" s="671">
        <f>IF(N501="", 0, BV501/'Sch 10.1 Rate Design'!$Z$24*VLOOKUP($C501, 'Sch 10.1 Rate Design'!$B$9:$K$16, 8, FALSE))</f>
        <v>0</v>
      </c>
      <c r="CI501" s="671">
        <f>IF(O501="", 0, BW501/'Sch 10.1 Rate Design'!$Z$24*VLOOKUP($C501, 'Sch 10.1 Rate Design'!$B$9:$K$16, 8, FALSE))</f>
        <v>0</v>
      </c>
      <c r="CJ501" s="671">
        <f>IF(P501="", 0, BX501/'Sch 10.1 Rate Design'!$Z$24*VLOOKUP($C501, 'Sch 10.1 Rate Design'!$B$9:$K$16, 8, FALSE))</f>
        <v>0</v>
      </c>
      <c r="CK501" s="671">
        <f>IF(Q501="", 0, BY501/'Sch 10.1 Rate Design'!$Z$24*VLOOKUP($C501, 'Sch 10.1 Rate Design'!$B$9:$K$16, 8, FALSE))</f>
        <v>0</v>
      </c>
      <c r="CL501" s="671">
        <f>IF(R501="", 0, BZ501/'Sch 10.1 Rate Design'!$Z$24*VLOOKUP($C501, 'Sch 10.1 Rate Design'!$B$9:$K$16, 8, FALSE))</f>
        <v>0</v>
      </c>
      <c r="CM501" s="670">
        <f>IF(S501="", 0, CA501/'Sch 10.1 Rate Design'!$Z$24*VLOOKUP($C501, 'Sch 10.1 Rate Design'!$B$9:$K$16, 8, FALSE))</f>
        <v>0</v>
      </c>
      <c r="CN501" s="374">
        <f>IF(H501="",0,IF(H501&gt;VLOOKUP($C501,'Sch 10.1 Rate Design'!$B$9:$K$16,9,FALSE),H501-VLOOKUP($C501,'Sch 10.1 Rate Design'!$B$9:$K$16,9,FALSE),0))</f>
        <v>0</v>
      </c>
      <c r="CO501" s="374">
        <f>IF(I501="",0,IF(I501&gt;VLOOKUP($C501,'Sch 10.1 Rate Design'!$B$9:$K$16,9,FALSE),I501-VLOOKUP($C501,'Sch 10.1 Rate Design'!$B$9:$K$16,9,FALSE),0))</f>
        <v>0</v>
      </c>
      <c r="CP501" s="374">
        <f>IF(J501="",0,IF(J501&gt;VLOOKUP($C501,'Sch 10.1 Rate Design'!$B$9:$K$16,9,FALSE),J501-VLOOKUP($C501,'Sch 10.1 Rate Design'!$B$9:$K$16,9,FALSE),0))</f>
        <v>0</v>
      </c>
      <c r="CQ501" s="374">
        <f>IF(K501="",0,IF(K501&gt;VLOOKUP($C501,'Sch 10.1 Rate Design'!$B$9:$K$16,9,FALSE),K501-VLOOKUP($C501,'Sch 10.1 Rate Design'!$B$9:$K$16,9,FALSE),0))</f>
        <v>0</v>
      </c>
      <c r="CR501" s="374">
        <f>IF(L501="",0,IF(L501&gt;VLOOKUP($C501,'Sch 10.1 Rate Design'!$B$9:$K$16,9,FALSE),L501-VLOOKUP($C501,'Sch 10.1 Rate Design'!$B$9:$K$16,9,FALSE),0))</f>
        <v>0</v>
      </c>
      <c r="CS501" s="374">
        <f>IF(M501="",0,IF(M501&gt;VLOOKUP($C501,'Sch 10.1 Rate Design'!$B$9:$K$16,9,FALSE),M501-VLOOKUP($C501,'Sch 10.1 Rate Design'!$B$9:$K$16,9,FALSE),0))</f>
        <v>0</v>
      </c>
      <c r="CT501" s="374">
        <f>IF(N501="",0,IF(N501&gt;VLOOKUP($C501,'Sch 10.1 Rate Design'!$B$9:$K$16,9,FALSE),N501-VLOOKUP($C501,'Sch 10.1 Rate Design'!$B$9:$K$16,9,FALSE),0))</f>
        <v>0</v>
      </c>
      <c r="CU501" s="374">
        <f>IF(O501="",0,IF(O501&gt;VLOOKUP($C501,'Sch 10.1 Rate Design'!$B$9:$K$16,9,FALSE),O501-VLOOKUP($C501,'Sch 10.1 Rate Design'!$B$9:$K$16,9,FALSE),0))</f>
        <v>0</v>
      </c>
      <c r="CV501" s="374">
        <f>IF(P501="",0,IF(P501&gt;VLOOKUP($C501,'Sch 10.1 Rate Design'!$B$9:$K$16,9,FALSE),P501-VLOOKUP($C501,'Sch 10.1 Rate Design'!$B$9:$K$16,9,FALSE),0))</f>
        <v>0</v>
      </c>
      <c r="CW501" s="374">
        <f>IF(Q501="",0,IF(Q501&gt;VLOOKUP($C501,'Sch 10.1 Rate Design'!$B$9:$K$16,9,FALSE),Q501-VLOOKUP($C501,'Sch 10.1 Rate Design'!$B$9:$K$16,9,FALSE),0))</f>
        <v>0</v>
      </c>
      <c r="CX501" s="374">
        <f>IF(R501="",0,IF(R501&gt;VLOOKUP($C501,'Sch 10.1 Rate Design'!$B$9:$K$16,9,FALSE),R501-VLOOKUP($C501,'Sch 10.1 Rate Design'!$B$9:$K$16,9,FALSE),0))</f>
        <v>0</v>
      </c>
      <c r="CY501" s="668">
        <f>IF(S501="",0,IF(S501&gt;VLOOKUP($C501,'Sch 10.1 Rate Design'!$B$9:$K$16,9,FALSE),S501-VLOOKUP($C501,'Sch 10.1 Rate Design'!$B$9:$K$16,9,FALSE),0))</f>
        <v>0</v>
      </c>
      <c r="CZ501" s="671">
        <f>IF(H501="", 0, CN501/'Sch 10.1 Rate Design'!$Z$24*VLOOKUP($C501, 'Sch 10.1 Rate Design'!$B$9:$K$16, 10, FALSE))</f>
        <v>0</v>
      </c>
      <c r="DA501" s="671">
        <f>IF(I501="", 0, CO501/'Sch 10.1 Rate Design'!$Z$24*VLOOKUP($C501, 'Sch 10.1 Rate Design'!$B$9:$K$16, 10, FALSE))</f>
        <v>0</v>
      </c>
      <c r="DB501" s="671">
        <f>IF(J501="", 0, CP501/'Sch 10.1 Rate Design'!$Z$24*VLOOKUP($C501, 'Sch 10.1 Rate Design'!$B$9:$K$16, 10, FALSE))</f>
        <v>0</v>
      </c>
      <c r="DC501" s="671">
        <f>IF(K501="", 0, CQ501/'Sch 10.1 Rate Design'!$Z$24*VLOOKUP($C501, 'Sch 10.1 Rate Design'!$B$9:$K$16, 10, FALSE))</f>
        <v>0</v>
      </c>
      <c r="DD501" s="671">
        <f>IF(L501="", 0, CR501/'Sch 10.1 Rate Design'!$Z$24*VLOOKUP($C501, 'Sch 10.1 Rate Design'!$B$9:$K$16, 10, FALSE))</f>
        <v>0</v>
      </c>
      <c r="DE501" s="671">
        <f>IF(M501="", 0, CS501/'Sch 10.1 Rate Design'!$Z$24*VLOOKUP($C501, 'Sch 10.1 Rate Design'!$B$9:$K$16, 10, FALSE))</f>
        <v>0</v>
      </c>
      <c r="DF501" s="671">
        <f>IF(N501="", 0, CT501/'Sch 10.1 Rate Design'!$Z$24*VLOOKUP($C501, 'Sch 10.1 Rate Design'!$B$9:$K$16, 10, FALSE))</f>
        <v>0</v>
      </c>
      <c r="DG501" s="671">
        <f>IF(O501="", 0, CU501/'Sch 10.1 Rate Design'!$Z$24*VLOOKUP($C501, 'Sch 10.1 Rate Design'!$B$9:$K$16, 10, FALSE))</f>
        <v>0</v>
      </c>
      <c r="DH501" s="671">
        <f>IF(P501="", 0, CV501/'Sch 10.1 Rate Design'!$Z$24*VLOOKUP($C501, 'Sch 10.1 Rate Design'!$B$9:$K$16, 10, FALSE))</f>
        <v>0</v>
      </c>
      <c r="DI501" s="671">
        <f>IF(Q501="", 0, CW501/'Sch 10.1 Rate Design'!$Z$24*VLOOKUP($C501, 'Sch 10.1 Rate Design'!$B$9:$K$16, 10, FALSE))</f>
        <v>0</v>
      </c>
      <c r="DJ501" s="671">
        <f>IF(R501="", 0, CX501/'Sch 10.1 Rate Design'!$Z$24*VLOOKUP($C501, 'Sch 10.1 Rate Design'!$B$9:$K$16, 10, FALSE))</f>
        <v>0</v>
      </c>
      <c r="DK501" s="670">
        <f>IF(S501="", 0, CY501/'Sch 10.1 Rate Design'!$Z$24*VLOOKUP($C501, 'Sch 10.1 Rate Design'!$B$9:$K$16, 10, FALSE))</f>
        <v>0</v>
      </c>
      <c r="DL501" s="669">
        <f>IF(H501="", 0, VLOOKUP($C501, 'Sch 10.1 Rate Design'!$B$9:$K$16, 3, FALSE))</f>
        <v>0</v>
      </c>
      <c r="DM501" s="374">
        <f>IF(I501="", 0, VLOOKUP($C501, 'Sch 10.1 Rate Design'!$B$9:$K$16, 3, FALSE))</f>
        <v>0</v>
      </c>
      <c r="DN501" s="374">
        <f>IF(J501="", 0, VLOOKUP($C501, 'Sch 10.1 Rate Design'!$B$9:$K$16, 3, FALSE))</f>
        <v>0</v>
      </c>
      <c r="DO501" s="374">
        <f>IF(K501="", 0, VLOOKUP($C501, 'Sch 10.1 Rate Design'!$B$9:$K$16, 3, FALSE))</f>
        <v>0</v>
      </c>
      <c r="DP501" s="374">
        <f>IF(L501="", 0, VLOOKUP($C501, 'Sch 10.1 Rate Design'!$B$9:$K$16, 3, FALSE))</f>
        <v>0</v>
      </c>
      <c r="DQ501" s="374">
        <f>IF(M501="", 0, VLOOKUP($C501, 'Sch 10.1 Rate Design'!$B$9:$K$16, 3, FALSE))</f>
        <v>0</v>
      </c>
      <c r="DR501" s="374">
        <f>IF(N501="", 0, VLOOKUP($C501, 'Sch 10.1 Rate Design'!$B$9:$K$16, 3, FALSE))</f>
        <v>0</v>
      </c>
      <c r="DS501" s="374">
        <f>IF(O501="", 0, VLOOKUP($C501, 'Sch 10.1 Rate Design'!$B$9:$K$16, 3, FALSE))</f>
        <v>0</v>
      </c>
      <c r="DT501" s="374">
        <f>IF(P501="", 0, VLOOKUP($C501, 'Sch 10.1 Rate Design'!$B$9:$K$16, 3, FALSE))</f>
        <v>0</v>
      </c>
      <c r="DU501" s="374">
        <f>IF(Q501="", 0, VLOOKUP($C501, 'Sch 10.1 Rate Design'!$B$9:$K$16, 3, FALSE))</f>
        <v>0</v>
      </c>
      <c r="DV501" s="374">
        <f>IF(R501="", 0, VLOOKUP($C501, 'Sch 10.1 Rate Design'!$B$9:$K$16, 3, FALSE))</f>
        <v>0</v>
      </c>
      <c r="DW501" s="668">
        <f>IF(S501="", 0, VLOOKUP($C501, 'Sch 10.1 Rate Design'!$B$9:$K$16, 3, FALSE))</f>
        <v>0</v>
      </c>
      <c r="DX501" s="374"/>
      <c r="DY501" s="374"/>
      <c r="DZ501" s="374"/>
      <c r="EA501" s="374"/>
      <c r="EB501" s="374"/>
      <c r="EC501" s="374"/>
      <c r="ED501" s="374"/>
      <c r="EE501" s="374"/>
      <c r="EF501" s="374"/>
      <c r="EG501" s="374"/>
      <c r="EH501" s="374"/>
      <c r="EI501" s="374"/>
      <c r="EJ501" s="374"/>
    </row>
    <row r="502" spans="1:140" x14ac:dyDescent="0.3">
      <c r="A502" s="374">
        <f>Input!AH499</f>
        <v>0</v>
      </c>
      <c r="B502" s="374">
        <v>492</v>
      </c>
      <c r="C502" s="653">
        <f>Input!AI499</f>
        <v>0.625</v>
      </c>
      <c r="D502" s="672">
        <f t="shared" si="121"/>
        <v>0</v>
      </c>
      <c r="E502" s="672">
        <f>IF('Sch 10.1 Rate Design'!$AB$24="Monthly", AVERAGE(T502,U502,V502,W502,X502,Y502,Z502,AA502,AB502,AC502,AD502,AE502), AVERAGE(T502,V502,X502,Z502,AB502,AD502))</f>
        <v>0</v>
      </c>
      <c r="F502" s="374">
        <f t="shared" si="108"/>
        <v>0</v>
      </c>
      <c r="G502" s="668" t="e">
        <f>IF('Sch 10.1 Rate Design'!$AB$24="Monthly", AVERAGE(H502,I502,J502,K502,L502,M502,N502,O502,P502,Q502,R502,S502), AVERAGE(H502,J502,L502,N502,P502,R502))</f>
        <v>#DIV/0!</v>
      </c>
      <c r="H502" s="374" t="str">
        <f>IF(Input!AJ499="", "", Input!AJ499)</f>
        <v/>
      </c>
      <c r="I502" s="374" t="str">
        <f>IF(Input!AK499="", "", Input!AK499)</f>
        <v/>
      </c>
      <c r="J502" s="374" t="str">
        <f>IF(Input!AL499="", "", Input!AL499)</f>
        <v/>
      </c>
      <c r="K502" s="374" t="str">
        <f>IF(Input!AM499="", "", Input!AM499)</f>
        <v/>
      </c>
      <c r="L502" s="374" t="str">
        <f>IF(Input!AN499="", "", Input!AN499)</f>
        <v/>
      </c>
      <c r="M502" s="374" t="str">
        <f>IF(Input!AO499="", "", Input!AO499)</f>
        <v/>
      </c>
      <c r="N502" s="374" t="str">
        <f>IF(Input!AP499="", "", Input!AP499)</f>
        <v/>
      </c>
      <c r="O502" s="374" t="str">
        <f>IF(Input!AQ499="", "", Input!AQ499)</f>
        <v/>
      </c>
      <c r="P502" s="374" t="str">
        <f>IF(Input!AR499="", "", Input!AR499)</f>
        <v/>
      </c>
      <c r="Q502" s="374" t="str">
        <f>IF(Input!AS499="", "", Input!AS499)</f>
        <v/>
      </c>
      <c r="R502" s="374" t="str">
        <f>IF(Input!AT499="", "", Input!AT499)</f>
        <v/>
      </c>
      <c r="S502" s="374" t="str">
        <f>IF(Input!AU499="", "", Input!AU499)</f>
        <v/>
      </c>
      <c r="T502" s="671">
        <f t="shared" si="109"/>
        <v>0</v>
      </c>
      <c r="U502" s="671">
        <f t="shared" si="110"/>
        <v>0</v>
      </c>
      <c r="V502" s="671">
        <f t="shared" si="111"/>
        <v>0</v>
      </c>
      <c r="W502" s="671">
        <f t="shared" si="112"/>
        <v>0</v>
      </c>
      <c r="X502" s="671">
        <f t="shared" si="113"/>
        <v>0</v>
      </c>
      <c r="Y502" s="671">
        <f t="shared" si="114"/>
        <v>0</v>
      </c>
      <c r="Z502" s="671">
        <f t="shared" si="115"/>
        <v>0</v>
      </c>
      <c r="AA502" s="671">
        <f t="shared" si="116"/>
        <v>0</v>
      </c>
      <c r="AB502" s="671">
        <f t="shared" si="117"/>
        <v>0</v>
      </c>
      <c r="AC502" s="671">
        <f t="shared" si="118"/>
        <v>0</v>
      </c>
      <c r="AD502" s="671">
        <f t="shared" si="119"/>
        <v>0</v>
      </c>
      <c r="AE502" s="670">
        <f t="shared" si="120"/>
        <v>0</v>
      </c>
      <c r="AF502" s="671">
        <f>IF(H502="", 0, VLOOKUP($C502, 'Sch 10.1 Rate Design'!$B$9:$K$16, 4, FALSE))</f>
        <v>0</v>
      </c>
      <c r="AG502" s="671">
        <f>IF(I502="", 0, VLOOKUP($C502, 'Sch 10.1 Rate Design'!$B$9:$K$16, 4, FALSE))</f>
        <v>0</v>
      </c>
      <c r="AH502" s="671">
        <f>IF(J502="", 0, VLOOKUP($C502, 'Sch 10.1 Rate Design'!$B$9:$K$16, 4, FALSE))</f>
        <v>0</v>
      </c>
      <c r="AI502" s="671">
        <f>IF(K502="", 0, VLOOKUP($C502, 'Sch 10.1 Rate Design'!$B$9:$K$16, 4, FALSE))</f>
        <v>0</v>
      </c>
      <c r="AJ502" s="671">
        <f>IF(L502="", 0, VLOOKUP($C502, 'Sch 10.1 Rate Design'!$B$9:$K$16, 4, FALSE))</f>
        <v>0</v>
      </c>
      <c r="AK502" s="671">
        <f>IF(M502="", 0, VLOOKUP($C502, 'Sch 10.1 Rate Design'!$B$9:$K$16, 4, FALSE))</f>
        <v>0</v>
      </c>
      <c r="AL502" s="671">
        <f>IF(N502="", 0, VLOOKUP($C502, 'Sch 10.1 Rate Design'!$B$9:$K$16, 4, FALSE))</f>
        <v>0</v>
      </c>
      <c r="AM502" s="671">
        <f>IF(O502="", 0, VLOOKUP($C502, 'Sch 10.1 Rate Design'!$B$9:$K$16, 4, FALSE))</f>
        <v>0</v>
      </c>
      <c r="AN502" s="671">
        <f>IF(P502="", 0, VLOOKUP($C502, 'Sch 10.1 Rate Design'!$B$9:$K$16, 4, FALSE))</f>
        <v>0</v>
      </c>
      <c r="AO502" s="671">
        <f>IF(Q502="", 0, VLOOKUP($C502, 'Sch 10.1 Rate Design'!$B$9:$K$16, 4, FALSE))</f>
        <v>0</v>
      </c>
      <c r="AP502" s="671">
        <f>IF(R502="", 0, VLOOKUP($C502, 'Sch 10.1 Rate Design'!$B$9:$K$16, 4, FALSE))</f>
        <v>0</v>
      </c>
      <c r="AQ502" s="670">
        <f>IF(S502="", 0, VLOOKUP($C502, 'Sch 10.1 Rate Design'!$B$9:$K$16, 4, FALSE))</f>
        <v>0</v>
      </c>
      <c r="AR502" s="669">
        <f>IF(H502="",0,+IF(H502&gt;+VLOOKUP($C502, 'Sch 10.1 Rate Design'!$B$9:$K$16, 3),IF(H502&gt;+VLOOKUP($C502, 'Sch 10.1 Rate Design'!$B$9:$K$16, 5),+VLOOKUP($C502, 'Sch 10.1 Rate Design'!$B$9:$K$16, 5)-VLOOKUP($C502, 'Sch 10.1 Rate Design'!$B$9:$K$16, 3), H502-VLOOKUP($C502, 'Sch 10.1 Rate Design'!$B$9:$K$16, 3)), 0))</f>
        <v>0</v>
      </c>
      <c r="AS502" s="374">
        <f>IF(I502="",0,+IF(I502&gt;+VLOOKUP($C502, 'Sch 10.1 Rate Design'!$B$9:$K$16, 3),IF(I502&gt;+VLOOKUP($C502, 'Sch 10.1 Rate Design'!$B$9:$K$16, 5),+VLOOKUP($C502, 'Sch 10.1 Rate Design'!$B$9:$K$16, 5)-VLOOKUP($C502, 'Sch 10.1 Rate Design'!$B$9:$K$16, 3), I502-VLOOKUP($C502, 'Sch 10.1 Rate Design'!$B$9:$K$16, 3)), 0))</f>
        <v>0</v>
      </c>
      <c r="AT502" s="374">
        <f>IF(J502="",0,+IF(J502&gt;+VLOOKUP($C502, 'Sch 10.1 Rate Design'!$B$9:$K$16, 3),IF(J502&gt;+VLOOKUP($C502, 'Sch 10.1 Rate Design'!$B$9:$K$16, 5),+VLOOKUP($C502, 'Sch 10.1 Rate Design'!$B$9:$K$16, 5)-VLOOKUP($C502, 'Sch 10.1 Rate Design'!$B$9:$K$16, 3), J502-VLOOKUP($C502, 'Sch 10.1 Rate Design'!$B$9:$K$16, 3)), 0))</f>
        <v>0</v>
      </c>
      <c r="AU502" s="374">
        <f>IF(K502="",0,+IF(K502&gt;+VLOOKUP($C502, 'Sch 10.1 Rate Design'!$B$9:$K$16, 3),IF(K502&gt;+VLOOKUP($C502, 'Sch 10.1 Rate Design'!$B$9:$K$16, 5),+VLOOKUP($C502, 'Sch 10.1 Rate Design'!$B$9:$K$16, 5)-VLOOKUP($C502, 'Sch 10.1 Rate Design'!$B$9:$K$16, 3), K502-VLOOKUP($C502, 'Sch 10.1 Rate Design'!$B$9:$K$16, 3)), 0))</f>
        <v>0</v>
      </c>
      <c r="AV502" s="374">
        <f>IF(L502="",0,+IF(L502&gt;+VLOOKUP($C502, 'Sch 10.1 Rate Design'!$B$9:$K$16, 3),IF(L502&gt;+VLOOKUP($C502, 'Sch 10.1 Rate Design'!$B$9:$K$16, 5),+VLOOKUP($C502, 'Sch 10.1 Rate Design'!$B$9:$K$16, 5)-VLOOKUP($C502, 'Sch 10.1 Rate Design'!$B$9:$K$16, 3), L502-VLOOKUP($C502, 'Sch 10.1 Rate Design'!$B$9:$K$16, 3)), 0))</f>
        <v>0</v>
      </c>
      <c r="AW502" s="374">
        <f>IF(M502="",0,+IF(M502&gt;+VLOOKUP($C502, 'Sch 10.1 Rate Design'!$B$9:$K$16, 3),IF(M502&gt;+VLOOKUP($C502, 'Sch 10.1 Rate Design'!$B$9:$K$16, 5),+VLOOKUP($C502, 'Sch 10.1 Rate Design'!$B$9:$K$16, 5)-VLOOKUP($C502, 'Sch 10.1 Rate Design'!$B$9:$K$16, 3), M502-VLOOKUP($C502, 'Sch 10.1 Rate Design'!$B$9:$K$16, 3)), 0))</f>
        <v>0</v>
      </c>
      <c r="AX502" s="374">
        <f>IF(N502="",0,+IF(N502&gt;+VLOOKUP($C502, 'Sch 10.1 Rate Design'!$B$9:$K$16, 3),IF(N502&gt;+VLOOKUP($C502, 'Sch 10.1 Rate Design'!$B$9:$K$16, 5),+VLOOKUP($C502, 'Sch 10.1 Rate Design'!$B$9:$K$16, 5)-VLOOKUP($C502, 'Sch 10.1 Rate Design'!$B$9:$K$16, 3), N502-VLOOKUP($C502, 'Sch 10.1 Rate Design'!$B$9:$K$16, 3)), 0))</f>
        <v>0</v>
      </c>
      <c r="AY502" s="374">
        <f>IF(O502="",0,+IF(O502&gt;+VLOOKUP($C502, 'Sch 10.1 Rate Design'!$B$9:$K$16, 3),IF(O502&gt;+VLOOKUP($C502, 'Sch 10.1 Rate Design'!$B$9:$K$16, 5),+VLOOKUP($C502, 'Sch 10.1 Rate Design'!$B$9:$K$16, 5)-VLOOKUP($C502, 'Sch 10.1 Rate Design'!$B$9:$K$16, 3), O502-VLOOKUP($C502, 'Sch 10.1 Rate Design'!$B$9:$K$16, 3)), 0))</f>
        <v>0</v>
      </c>
      <c r="AZ502" s="374">
        <f>IF(P502="",0,+IF(P502&gt;+VLOOKUP($C502, 'Sch 10.1 Rate Design'!$B$9:$K$16, 3),IF(P502&gt;+VLOOKUP($C502, 'Sch 10.1 Rate Design'!$B$9:$K$16, 5),+VLOOKUP($C502, 'Sch 10.1 Rate Design'!$B$9:$K$16, 5)-VLOOKUP($C502, 'Sch 10.1 Rate Design'!$B$9:$K$16, 3), P502-VLOOKUP($C502, 'Sch 10.1 Rate Design'!$B$9:$K$16, 3)), 0))</f>
        <v>0</v>
      </c>
      <c r="BA502" s="374">
        <f>IF(Q502="",0,+IF(Q502&gt;+VLOOKUP($C502, 'Sch 10.1 Rate Design'!$B$9:$K$16, 3),IF(Q502&gt;+VLOOKUP($C502, 'Sch 10.1 Rate Design'!$B$9:$K$16, 5),+VLOOKUP($C502, 'Sch 10.1 Rate Design'!$B$9:$K$16, 5)-VLOOKUP($C502, 'Sch 10.1 Rate Design'!$B$9:$K$16, 3), Q502-VLOOKUP($C502, 'Sch 10.1 Rate Design'!$B$9:$K$16, 3)), 0))</f>
        <v>0</v>
      </c>
      <c r="BB502" s="374">
        <f>IF(R502="",0,+IF(R502&gt;+VLOOKUP($C502, 'Sch 10.1 Rate Design'!$B$9:$K$16, 3),IF(R502&gt;+VLOOKUP($C502, 'Sch 10.1 Rate Design'!$B$9:$K$16, 5),+VLOOKUP($C502, 'Sch 10.1 Rate Design'!$B$9:$K$16, 5)-VLOOKUP($C502, 'Sch 10.1 Rate Design'!$B$9:$K$16, 3), R502-VLOOKUP($C502, 'Sch 10.1 Rate Design'!$B$9:$K$16, 3)), 0))</f>
        <v>0</v>
      </c>
      <c r="BC502" s="668">
        <f>IF(S502="",0,+IF(S502&gt;+VLOOKUP($C502, 'Sch 10.1 Rate Design'!$B$9:$K$16, 3),IF(S502&gt;+VLOOKUP($C502, 'Sch 10.1 Rate Design'!$B$9:$K$16, 5),+VLOOKUP($C502, 'Sch 10.1 Rate Design'!$B$9:$K$16, 5)-VLOOKUP($C502, 'Sch 10.1 Rate Design'!$B$9:$K$16, 3), S502-VLOOKUP($C502, 'Sch 10.1 Rate Design'!$B$9:$K$16, 3)), 0))</f>
        <v>0</v>
      </c>
      <c r="BD502" s="671">
        <f>IF(H502="", 0, AR502/'Sch 10.1 Rate Design'!$Z$24*VLOOKUP($C502, 'Sch 10.1 Rate Design'!$B$9:$K$16, 6, FALSE))</f>
        <v>0</v>
      </c>
      <c r="BE502" s="671">
        <f>IF(I502="", 0, AS502/'Sch 10.1 Rate Design'!$Z$24*VLOOKUP($C502, 'Sch 10.1 Rate Design'!$B$9:$K$16, 6, FALSE))</f>
        <v>0</v>
      </c>
      <c r="BF502" s="671">
        <f>IF(J502="", 0, AT502/'Sch 10.1 Rate Design'!$Z$24*VLOOKUP($C502, 'Sch 10.1 Rate Design'!$B$9:$K$16, 6, FALSE))</f>
        <v>0</v>
      </c>
      <c r="BG502" s="671">
        <f>IF(K502="", 0, AU502/'Sch 10.1 Rate Design'!$Z$24*VLOOKUP($C502, 'Sch 10.1 Rate Design'!$B$9:$K$16, 6, FALSE))</f>
        <v>0</v>
      </c>
      <c r="BH502" s="671">
        <f>IF(L502="", 0, AV502/'Sch 10.1 Rate Design'!$Z$24*VLOOKUP($C502, 'Sch 10.1 Rate Design'!$B$9:$K$16, 6, FALSE))</f>
        <v>0</v>
      </c>
      <c r="BI502" s="671">
        <f>IF(M502="", 0, AW502/'Sch 10.1 Rate Design'!$Z$24*VLOOKUP($C502, 'Sch 10.1 Rate Design'!$B$9:$K$16, 6, FALSE))</f>
        <v>0</v>
      </c>
      <c r="BJ502" s="671">
        <f>IF(N502="", 0, AX502/'Sch 10.1 Rate Design'!$Z$24*VLOOKUP($C502, 'Sch 10.1 Rate Design'!$B$9:$K$16, 6, FALSE))</f>
        <v>0</v>
      </c>
      <c r="BK502" s="671">
        <f>IF(O502="", 0, AY502/'Sch 10.1 Rate Design'!$Z$24*VLOOKUP($C502, 'Sch 10.1 Rate Design'!$B$9:$K$16, 6, FALSE))</f>
        <v>0</v>
      </c>
      <c r="BL502" s="671">
        <f>IF(P502="", 0, AZ502/'Sch 10.1 Rate Design'!$Z$24*VLOOKUP($C502, 'Sch 10.1 Rate Design'!$B$9:$K$16, 6, FALSE))</f>
        <v>0</v>
      </c>
      <c r="BM502" s="671">
        <f>IF(Q502="", 0, BA502/'Sch 10.1 Rate Design'!$Z$24*VLOOKUP($C502, 'Sch 10.1 Rate Design'!$B$9:$K$16, 6, FALSE))</f>
        <v>0</v>
      </c>
      <c r="BN502" s="671">
        <f>IF(R502="", 0, BB502/'Sch 10.1 Rate Design'!$Z$24*VLOOKUP($C502, 'Sch 10.1 Rate Design'!$B$9:$K$16, 6, FALSE))</f>
        <v>0</v>
      </c>
      <c r="BO502" s="670">
        <f>IF(S502="", 0, BC502/'Sch 10.1 Rate Design'!$Z$24*VLOOKUP($C502, 'Sch 10.1 Rate Design'!$B$9:$K$16, 6, FALSE))</f>
        <v>0</v>
      </c>
      <c r="BP502" s="374">
        <f>IF(H502="",0,+IF(H502&gt;+VLOOKUP($C502, 'Sch 10.1 Rate Design'!$B$9:$K$16, 5),IF(H502&gt;+VLOOKUP($C502, 'Sch 10.1 Rate Design'!$B$9:$K$16, 7),+VLOOKUP($C502, 'Sch 10.1 Rate Design'!$B$9:$K$16, 7)-VLOOKUP($C502, 'Sch 10.1 Rate Design'!$B$9:$K$16, 5), H502-VLOOKUP($C502, 'Sch 10.1 Rate Design'!$B$9:$K$16, 5)), 0))</f>
        <v>0</v>
      </c>
      <c r="BQ502" s="374">
        <f>IF(I502="",0,+IF(I502&gt;+VLOOKUP($C502, 'Sch 10.1 Rate Design'!$B$9:$K$16, 5),IF(I502&gt;+VLOOKUP($C502, 'Sch 10.1 Rate Design'!$B$9:$K$16, 7),+VLOOKUP($C502, 'Sch 10.1 Rate Design'!$B$9:$K$16, 7)-VLOOKUP($C502, 'Sch 10.1 Rate Design'!$B$9:$K$16, 5), I502-VLOOKUP($C502, 'Sch 10.1 Rate Design'!$B$9:$K$16, 5)), 0))</f>
        <v>0</v>
      </c>
      <c r="BR502" s="374">
        <f>IF(J502="",0,+IF(J502&gt;+VLOOKUP($C502, 'Sch 10.1 Rate Design'!$B$9:$K$16, 5),IF(J502&gt;+VLOOKUP($C502, 'Sch 10.1 Rate Design'!$B$9:$K$16, 7),+VLOOKUP($C502, 'Sch 10.1 Rate Design'!$B$9:$K$16, 7)-VLOOKUP($C502, 'Sch 10.1 Rate Design'!$B$9:$K$16, 5), J502-VLOOKUP($C502, 'Sch 10.1 Rate Design'!$B$9:$K$16, 5)), 0))</f>
        <v>0</v>
      </c>
      <c r="BS502" s="374">
        <f>IF(K502="",0,+IF(K502&gt;+VLOOKUP($C502, 'Sch 10.1 Rate Design'!$B$9:$K$16, 5),IF(K502&gt;+VLOOKUP($C502, 'Sch 10.1 Rate Design'!$B$9:$K$16, 7),+VLOOKUP($C502, 'Sch 10.1 Rate Design'!$B$9:$K$16, 7)-VLOOKUP($C502, 'Sch 10.1 Rate Design'!$B$9:$K$16, 5), K502-VLOOKUP($C502, 'Sch 10.1 Rate Design'!$B$9:$K$16, 5)), 0))</f>
        <v>0</v>
      </c>
      <c r="BT502" s="374">
        <f>IF(L502="",0,+IF(L502&gt;+VLOOKUP($C502, 'Sch 10.1 Rate Design'!$B$9:$K$16, 5),IF(L502&gt;+VLOOKUP($C502, 'Sch 10.1 Rate Design'!$B$9:$K$16, 7),+VLOOKUP($C502, 'Sch 10.1 Rate Design'!$B$9:$K$16, 7)-VLOOKUP($C502, 'Sch 10.1 Rate Design'!$B$9:$K$16, 5), L502-VLOOKUP($C502, 'Sch 10.1 Rate Design'!$B$9:$K$16, 5)), 0))</f>
        <v>0</v>
      </c>
      <c r="BU502" s="374">
        <f>IF(M502="",0,+IF(M502&gt;+VLOOKUP($C502, 'Sch 10.1 Rate Design'!$B$9:$K$16, 5),IF(M502&gt;+VLOOKUP($C502, 'Sch 10.1 Rate Design'!$B$9:$K$16, 7),+VLOOKUP($C502, 'Sch 10.1 Rate Design'!$B$9:$K$16, 7)-VLOOKUP($C502, 'Sch 10.1 Rate Design'!$B$9:$K$16, 5), M502-VLOOKUP($C502, 'Sch 10.1 Rate Design'!$B$9:$K$16, 5)), 0))</f>
        <v>0</v>
      </c>
      <c r="BV502" s="374">
        <f>IF(N502="",0,+IF(N502&gt;+VLOOKUP($C502, 'Sch 10.1 Rate Design'!$B$9:$K$16, 5),IF(N502&gt;+VLOOKUP($C502, 'Sch 10.1 Rate Design'!$B$9:$K$16, 7),+VLOOKUP($C502, 'Sch 10.1 Rate Design'!$B$9:$K$16, 7)-VLOOKUP($C502, 'Sch 10.1 Rate Design'!$B$9:$K$16, 5), N502-VLOOKUP($C502, 'Sch 10.1 Rate Design'!$B$9:$K$16, 5)), 0))</f>
        <v>0</v>
      </c>
      <c r="BW502" s="374">
        <f>IF(O502="",0,+IF(O502&gt;+VLOOKUP($C502, 'Sch 10.1 Rate Design'!$B$9:$K$16, 5),IF(O502&gt;+VLOOKUP($C502, 'Sch 10.1 Rate Design'!$B$9:$K$16, 7),+VLOOKUP($C502, 'Sch 10.1 Rate Design'!$B$9:$K$16, 7)-VLOOKUP($C502, 'Sch 10.1 Rate Design'!$B$9:$K$16, 5), O502-VLOOKUP($C502, 'Sch 10.1 Rate Design'!$B$9:$K$16, 5)), 0))</f>
        <v>0</v>
      </c>
      <c r="BX502" s="374">
        <f>IF(P502="",0,+IF(P502&gt;+VLOOKUP($C502, 'Sch 10.1 Rate Design'!$B$9:$K$16, 5),IF(P502&gt;+VLOOKUP($C502, 'Sch 10.1 Rate Design'!$B$9:$K$16, 7),+VLOOKUP($C502, 'Sch 10.1 Rate Design'!$B$9:$K$16, 7)-VLOOKUP($C502, 'Sch 10.1 Rate Design'!$B$9:$K$16, 5), P502-VLOOKUP($C502, 'Sch 10.1 Rate Design'!$B$9:$K$16, 5)), 0))</f>
        <v>0</v>
      </c>
      <c r="BY502" s="374">
        <f>IF(Q502="",0,+IF(Q502&gt;+VLOOKUP($C502, 'Sch 10.1 Rate Design'!$B$9:$K$16, 5),IF(Q502&gt;+VLOOKUP($C502, 'Sch 10.1 Rate Design'!$B$9:$K$16, 7),+VLOOKUP($C502, 'Sch 10.1 Rate Design'!$B$9:$K$16, 7)-VLOOKUP($C502, 'Sch 10.1 Rate Design'!$B$9:$K$16, 5), Q502-VLOOKUP($C502, 'Sch 10.1 Rate Design'!$B$9:$K$16, 5)), 0))</f>
        <v>0</v>
      </c>
      <c r="BZ502" s="374">
        <f>IF(R502="",0,+IF(R502&gt;+VLOOKUP($C502, 'Sch 10.1 Rate Design'!$B$9:$K$16, 5),IF(R502&gt;+VLOOKUP($C502, 'Sch 10.1 Rate Design'!$B$9:$K$16, 7),+VLOOKUP($C502, 'Sch 10.1 Rate Design'!$B$9:$K$16, 7)-VLOOKUP($C502, 'Sch 10.1 Rate Design'!$B$9:$K$16, 5), R502-VLOOKUP($C502, 'Sch 10.1 Rate Design'!$B$9:$K$16, 5)), 0))</f>
        <v>0</v>
      </c>
      <c r="CA502" s="668">
        <f>IF(S502="",0,+IF(S502&gt;+VLOOKUP($C502, 'Sch 10.1 Rate Design'!$B$9:$K$16, 5),IF(S502&gt;+VLOOKUP($C502, 'Sch 10.1 Rate Design'!$B$9:$K$16, 7),+VLOOKUP($C502, 'Sch 10.1 Rate Design'!$B$9:$K$16, 7)-VLOOKUP($C502, 'Sch 10.1 Rate Design'!$B$9:$K$16, 5), S502-VLOOKUP($C502, 'Sch 10.1 Rate Design'!$B$9:$K$16, 5)), 0))</f>
        <v>0</v>
      </c>
      <c r="CB502" s="671">
        <f>IF(H502="", 0, BP502/'Sch 10.1 Rate Design'!$Z$24*VLOOKUP($C502, 'Sch 10.1 Rate Design'!$B$9:$K$16, 8, FALSE))</f>
        <v>0</v>
      </c>
      <c r="CC502" s="671">
        <f>IF(I502="", 0, BQ502/'Sch 10.1 Rate Design'!$Z$24*VLOOKUP($C502, 'Sch 10.1 Rate Design'!$B$9:$K$16, 8, FALSE))</f>
        <v>0</v>
      </c>
      <c r="CD502" s="671">
        <f>IF(J502="", 0, BR502/'Sch 10.1 Rate Design'!$Z$24*VLOOKUP($C502, 'Sch 10.1 Rate Design'!$B$9:$K$16, 8, FALSE))</f>
        <v>0</v>
      </c>
      <c r="CE502" s="671">
        <f>IF(K502="", 0, BS502/'Sch 10.1 Rate Design'!$Z$24*VLOOKUP($C502, 'Sch 10.1 Rate Design'!$B$9:$K$16, 8, FALSE))</f>
        <v>0</v>
      </c>
      <c r="CF502" s="671">
        <f>IF(L502="", 0, BT502/'Sch 10.1 Rate Design'!$Z$24*VLOOKUP($C502, 'Sch 10.1 Rate Design'!$B$9:$K$16, 8, FALSE))</f>
        <v>0</v>
      </c>
      <c r="CG502" s="671">
        <f>IF(M502="", 0, BU502/'Sch 10.1 Rate Design'!$Z$24*VLOOKUP($C502, 'Sch 10.1 Rate Design'!$B$9:$K$16, 8, FALSE))</f>
        <v>0</v>
      </c>
      <c r="CH502" s="671">
        <f>IF(N502="", 0, BV502/'Sch 10.1 Rate Design'!$Z$24*VLOOKUP($C502, 'Sch 10.1 Rate Design'!$B$9:$K$16, 8, FALSE))</f>
        <v>0</v>
      </c>
      <c r="CI502" s="671">
        <f>IF(O502="", 0, BW502/'Sch 10.1 Rate Design'!$Z$24*VLOOKUP($C502, 'Sch 10.1 Rate Design'!$B$9:$K$16, 8, FALSE))</f>
        <v>0</v>
      </c>
      <c r="CJ502" s="671">
        <f>IF(P502="", 0, BX502/'Sch 10.1 Rate Design'!$Z$24*VLOOKUP($C502, 'Sch 10.1 Rate Design'!$B$9:$K$16, 8, FALSE))</f>
        <v>0</v>
      </c>
      <c r="CK502" s="671">
        <f>IF(Q502="", 0, BY502/'Sch 10.1 Rate Design'!$Z$24*VLOOKUP($C502, 'Sch 10.1 Rate Design'!$B$9:$K$16, 8, FALSE))</f>
        <v>0</v>
      </c>
      <c r="CL502" s="671">
        <f>IF(R502="", 0, BZ502/'Sch 10.1 Rate Design'!$Z$24*VLOOKUP($C502, 'Sch 10.1 Rate Design'!$B$9:$K$16, 8, FALSE))</f>
        <v>0</v>
      </c>
      <c r="CM502" s="670">
        <f>IF(S502="", 0, CA502/'Sch 10.1 Rate Design'!$Z$24*VLOOKUP($C502, 'Sch 10.1 Rate Design'!$B$9:$K$16, 8, FALSE))</f>
        <v>0</v>
      </c>
      <c r="CN502" s="374">
        <f>IF(H502="",0,IF(H502&gt;VLOOKUP($C502,'Sch 10.1 Rate Design'!$B$9:$K$16,9,FALSE),H502-VLOOKUP($C502,'Sch 10.1 Rate Design'!$B$9:$K$16,9,FALSE),0))</f>
        <v>0</v>
      </c>
      <c r="CO502" s="374">
        <f>IF(I502="",0,IF(I502&gt;VLOOKUP($C502,'Sch 10.1 Rate Design'!$B$9:$K$16,9,FALSE),I502-VLOOKUP($C502,'Sch 10.1 Rate Design'!$B$9:$K$16,9,FALSE),0))</f>
        <v>0</v>
      </c>
      <c r="CP502" s="374">
        <f>IF(J502="",0,IF(J502&gt;VLOOKUP($C502,'Sch 10.1 Rate Design'!$B$9:$K$16,9,FALSE),J502-VLOOKUP($C502,'Sch 10.1 Rate Design'!$B$9:$K$16,9,FALSE),0))</f>
        <v>0</v>
      </c>
      <c r="CQ502" s="374">
        <f>IF(K502="",0,IF(K502&gt;VLOOKUP($C502,'Sch 10.1 Rate Design'!$B$9:$K$16,9,FALSE),K502-VLOOKUP($C502,'Sch 10.1 Rate Design'!$B$9:$K$16,9,FALSE),0))</f>
        <v>0</v>
      </c>
      <c r="CR502" s="374">
        <f>IF(L502="",0,IF(L502&gt;VLOOKUP($C502,'Sch 10.1 Rate Design'!$B$9:$K$16,9,FALSE),L502-VLOOKUP($C502,'Sch 10.1 Rate Design'!$B$9:$K$16,9,FALSE),0))</f>
        <v>0</v>
      </c>
      <c r="CS502" s="374">
        <f>IF(M502="",0,IF(M502&gt;VLOOKUP($C502,'Sch 10.1 Rate Design'!$B$9:$K$16,9,FALSE),M502-VLOOKUP($C502,'Sch 10.1 Rate Design'!$B$9:$K$16,9,FALSE),0))</f>
        <v>0</v>
      </c>
      <c r="CT502" s="374">
        <f>IF(N502="",0,IF(N502&gt;VLOOKUP($C502,'Sch 10.1 Rate Design'!$B$9:$K$16,9,FALSE),N502-VLOOKUP($C502,'Sch 10.1 Rate Design'!$B$9:$K$16,9,FALSE),0))</f>
        <v>0</v>
      </c>
      <c r="CU502" s="374">
        <f>IF(O502="",0,IF(O502&gt;VLOOKUP($C502,'Sch 10.1 Rate Design'!$B$9:$K$16,9,FALSE),O502-VLOOKUP($C502,'Sch 10.1 Rate Design'!$B$9:$K$16,9,FALSE),0))</f>
        <v>0</v>
      </c>
      <c r="CV502" s="374">
        <f>IF(P502="",0,IF(P502&gt;VLOOKUP($C502,'Sch 10.1 Rate Design'!$B$9:$K$16,9,FALSE),P502-VLOOKUP($C502,'Sch 10.1 Rate Design'!$B$9:$K$16,9,FALSE),0))</f>
        <v>0</v>
      </c>
      <c r="CW502" s="374">
        <f>IF(Q502="",0,IF(Q502&gt;VLOOKUP($C502,'Sch 10.1 Rate Design'!$B$9:$K$16,9,FALSE),Q502-VLOOKUP($C502,'Sch 10.1 Rate Design'!$B$9:$K$16,9,FALSE),0))</f>
        <v>0</v>
      </c>
      <c r="CX502" s="374">
        <f>IF(R502="",0,IF(R502&gt;VLOOKUP($C502,'Sch 10.1 Rate Design'!$B$9:$K$16,9,FALSE),R502-VLOOKUP($C502,'Sch 10.1 Rate Design'!$B$9:$K$16,9,FALSE),0))</f>
        <v>0</v>
      </c>
      <c r="CY502" s="668">
        <f>IF(S502="",0,IF(S502&gt;VLOOKUP($C502,'Sch 10.1 Rate Design'!$B$9:$K$16,9,FALSE),S502-VLOOKUP($C502,'Sch 10.1 Rate Design'!$B$9:$K$16,9,FALSE),0))</f>
        <v>0</v>
      </c>
      <c r="CZ502" s="671">
        <f>IF(H502="", 0, CN502/'Sch 10.1 Rate Design'!$Z$24*VLOOKUP($C502, 'Sch 10.1 Rate Design'!$B$9:$K$16, 10, FALSE))</f>
        <v>0</v>
      </c>
      <c r="DA502" s="671">
        <f>IF(I502="", 0, CO502/'Sch 10.1 Rate Design'!$Z$24*VLOOKUP($C502, 'Sch 10.1 Rate Design'!$B$9:$K$16, 10, FALSE))</f>
        <v>0</v>
      </c>
      <c r="DB502" s="671">
        <f>IF(J502="", 0, CP502/'Sch 10.1 Rate Design'!$Z$24*VLOOKUP($C502, 'Sch 10.1 Rate Design'!$B$9:$K$16, 10, FALSE))</f>
        <v>0</v>
      </c>
      <c r="DC502" s="671">
        <f>IF(K502="", 0, CQ502/'Sch 10.1 Rate Design'!$Z$24*VLOOKUP($C502, 'Sch 10.1 Rate Design'!$B$9:$K$16, 10, FALSE))</f>
        <v>0</v>
      </c>
      <c r="DD502" s="671">
        <f>IF(L502="", 0, CR502/'Sch 10.1 Rate Design'!$Z$24*VLOOKUP($C502, 'Sch 10.1 Rate Design'!$B$9:$K$16, 10, FALSE))</f>
        <v>0</v>
      </c>
      <c r="DE502" s="671">
        <f>IF(M502="", 0, CS502/'Sch 10.1 Rate Design'!$Z$24*VLOOKUP($C502, 'Sch 10.1 Rate Design'!$B$9:$K$16, 10, FALSE))</f>
        <v>0</v>
      </c>
      <c r="DF502" s="671">
        <f>IF(N502="", 0, CT502/'Sch 10.1 Rate Design'!$Z$24*VLOOKUP($C502, 'Sch 10.1 Rate Design'!$B$9:$K$16, 10, FALSE))</f>
        <v>0</v>
      </c>
      <c r="DG502" s="671">
        <f>IF(O502="", 0, CU502/'Sch 10.1 Rate Design'!$Z$24*VLOOKUP($C502, 'Sch 10.1 Rate Design'!$B$9:$K$16, 10, FALSE))</f>
        <v>0</v>
      </c>
      <c r="DH502" s="671">
        <f>IF(P502="", 0, CV502/'Sch 10.1 Rate Design'!$Z$24*VLOOKUP($C502, 'Sch 10.1 Rate Design'!$B$9:$K$16, 10, FALSE))</f>
        <v>0</v>
      </c>
      <c r="DI502" s="671">
        <f>IF(Q502="", 0, CW502/'Sch 10.1 Rate Design'!$Z$24*VLOOKUP($C502, 'Sch 10.1 Rate Design'!$B$9:$K$16, 10, FALSE))</f>
        <v>0</v>
      </c>
      <c r="DJ502" s="671">
        <f>IF(R502="", 0, CX502/'Sch 10.1 Rate Design'!$Z$24*VLOOKUP($C502, 'Sch 10.1 Rate Design'!$B$9:$K$16, 10, FALSE))</f>
        <v>0</v>
      </c>
      <c r="DK502" s="670">
        <f>IF(S502="", 0, CY502/'Sch 10.1 Rate Design'!$Z$24*VLOOKUP($C502, 'Sch 10.1 Rate Design'!$B$9:$K$16, 10, FALSE))</f>
        <v>0</v>
      </c>
      <c r="DL502" s="669">
        <f>IF(H502="", 0, VLOOKUP($C502, 'Sch 10.1 Rate Design'!$B$9:$K$16, 3, FALSE))</f>
        <v>0</v>
      </c>
      <c r="DM502" s="374">
        <f>IF(I502="", 0, VLOOKUP($C502, 'Sch 10.1 Rate Design'!$B$9:$K$16, 3, FALSE))</f>
        <v>0</v>
      </c>
      <c r="DN502" s="374">
        <f>IF(J502="", 0, VLOOKUP($C502, 'Sch 10.1 Rate Design'!$B$9:$K$16, 3, FALSE))</f>
        <v>0</v>
      </c>
      <c r="DO502" s="374">
        <f>IF(K502="", 0, VLOOKUP($C502, 'Sch 10.1 Rate Design'!$B$9:$K$16, 3, FALSE))</f>
        <v>0</v>
      </c>
      <c r="DP502" s="374">
        <f>IF(L502="", 0, VLOOKUP($C502, 'Sch 10.1 Rate Design'!$B$9:$K$16, 3, FALSE))</f>
        <v>0</v>
      </c>
      <c r="DQ502" s="374">
        <f>IF(M502="", 0, VLOOKUP($C502, 'Sch 10.1 Rate Design'!$B$9:$K$16, 3, FALSE))</f>
        <v>0</v>
      </c>
      <c r="DR502" s="374">
        <f>IF(N502="", 0, VLOOKUP($C502, 'Sch 10.1 Rate Design'!$B$9:$K$16, 3, FALSE))</f>
        <v>0</v>
      </c>
      <c r="DS502" s="374">
        <f>IF(O502="", 0, VLOOKUP($C502, 'Sch 10.1 Rate Design'!$B$9:$K$16, 3, FALSE))</f>
        <v>0</v>
      </c>
      <c r="DT502" s="374">
        <f>IF(P502="", 0, VLOOKUP($C502, 'Sch 10.1 Rate Design'!$B$9:$K$16, 3, FALSE))</f>
        <v>0</v>
      </c>
      <c r="DU502" s="374">
        <f>IF(Q502="", 0, VLOOKUP($C502, 'Sch 10.1 Rate Design'!$B$9:$K$16, 3, FALSE))</f>
        <v>0</v>
      </c>
      <c r="DV502" s="374">
        <f>IF(R502="", 0, VLOOKUP($C502, 'Sch 10.1 Rate Design'!$B$9:$K$16, 3, FALSE))</f>
        <v>0</v>
      </c>
      <c r="DW502" s="668">
        <f>IF(S502="", 0, VLOOKUP($C502, 'Sch 10.1 Rate Design'!$B$9:$K$16, 3, FALSE))</f>
        <v>0</v>
      </c>
      <c r="DX502" s="374"/>
      <c r="DY502" s="374"/>
      <c r="DZ502" s="374"/>
      <c r="EA502" s="374"/>
      <c r="EB502" s="374"/>
      <c r="EC502" s="374"/>
      <c r="ED502" s="374"/>
      <c r="EE502" s="374"/>
      <c r="EF502" s="374"/>
      <c r="EG502" s="374"/>
      <c r="EH502" s="374"/>
      <c r="EI502" s="374"/>
      <c r="EJ502" s="374"/>
    </row>
    <row r="503" spans="1:140" x14ac:dyDescent="0.3">
      <c r="A503" s="374">
        <f>Input!AH500</f>
        <v>0</v>
      </c>
      <c r="B503" s="374">
        <v>493</v>
      </c>
      <c r="C503" s="653">
        <f>Input!AI500</f>
        <v>0.625</v>
      </c>
      <c r="D503" s="672">
        <f t="shared" si="121"/>
        <v>0</v>
      </c>
      <c r="E503" s="672">
        <f>IF('Sch 10.1 Rate Design'!$AB$24="Monthly", AVERAGE(T503,U503,V503,W503,X503,Y503,Z503,AA503,AB503,AC503,AD503,AE503), AVERAGE(T503,V503,X503,Z503,AB503,AD503))</f>
        <v>0</v>
      </c>
      <c r="F503" s="374">
        <f t="shared" si="108"/>
        <v>0</v>
      </c>
      <c r="G503" s="668" t="e">
        <f>IF('Sch 10.1 Rate Design'!$AB$24="Monthly", AVERAGE(H503,I503,J503,K503,L503,M503,N503,O503,P503,Q503,R503,S503), AVERAGE(H503,J503,L503,N503,P503,R503))</f>
        <v>#DIV/0!</v>
      </c>
      <c r="H503" s="374" t="str">
        <f>IF(Input!AJ500="", "", Input!AJ500)</f>
        <v/>
      </c>
      <c r="I503" s="374" t="str">
        <f>IF(Input!AK500="", "", Input!AK500)</f>
        <v/>
      </c>
      <c r="J503" s="374" t="str">
        <f>IF(Input!AL500="", "", Input!AL500)</f>
        <v/>
      </c>
      <c r="K503" s="374" t="str">
        <f>IF(Input!AM500="", "", Input!AM500)</f>
        <v/>
      </c>
      <c r="L503" s="374" t="str">
        <f>IF(Input!AN500="", "", Input!AN500)</f>
        <v/>
      </c>
      <c r="M503" s="374" t="str">
        <f>IF(Input!AO500="", "", Input!AO500)</f>
        <v/>
      </c>
      <c r="N503" s="374" t="str">
        <f>IF(Input!AP500="", "", Input!AP500)</f>
        <v/>
      </c>
      <c r="O503" s="374" t="str">
        <f>IF(Input!AQ500="", "", Input!AQ500)</f>
        <v/>
      </c>
      <c r="P503" s="374" t="str">
        <f>IF(Input!AR500="", "", Input!AR500)</f>
        <v/>
      </c>
      <c r="Q503" s="374" t="str">
        <f>IF(Input!AS500="", "", Input!AS500)</f>
        <v/>
      </c>
      <c r="R503" s="374" t="str">
        <f>IF(Input!AT500="", "", Input!AT500)</f>
        <v/>
      </c>
      <c r="S503" s="374" t="str">
        <f>IF(Input!AU500="", "", Input!AU500)</f>
        <v/>
      </c>
      <c r="T503" s="671">
        <f t="shared" si="109"/>
        <v>0</v>
      </c>
      <c r="U503" s="671">
        <f t="shared" si="110"/>
        <v>0</v>
      </c>
      <c r="V503" s="671">
        <f t="shared" si="111"/>
        <v>0</v>
      </c>
      <c r="W503" s="671">
        <f t="shared" si="112"/>
        <v>0</v>
      </c>
      <c r="X503" s="671">
        <f t="shared" si="113"/>
        <v>0</v>
      </c>
      <c r="Y503" s="671">
        <f t="shared" si="114"/>
        <v>0</v>
      </c>
      <c r="Z503" s="671">
        <f t="shared" si="115"/>
        <v>0</v>
      </c>
      <c r="AA503" s="671">
        <f t="shared" si="116"/>
        <v>0</v>
      </c>
      <c r="AB503" s="671">
        <f t="shared" si="117"/>
        <v>0</v>
      </c>
      <c r="AC503" s="671">
        <f t="shared" si="118"/>
        <v>0</v>
      </c>
      <c r="AD503" s="671">
        <f t="shared" si="119"/>
        <v>0</v>
      </c>
      <c r="AE503" s="670">
        <f t="shared" si="120"/>
        <v>0</v>
      </c>
      <c r="AF503" s="671">
        <f>IF(H503="", 0, VLOOKUP($C503, 'Sch 10.1 Rate Design'!$B$9:$K$16, 4, FALSE))</f>
        <v>0</v>
      </c>
      <c r="AG503" s="671">
        <f>IF(I503="", 0, VLOOKUP($C503, 'Sch 10.1 Rate Design'!$B$9:$K$16, 4, FALSE))</f>
        <v>0</v>
      </c>
      <c r="AH503" s="671">
        <f>IF(J503="", 0, VLOOKUP($C503, 'Sch 10.1 Rate Design'!$B$9:$K$16, 4, FALSE))</f>
        <v>0</v>
      </c>
      <c r="AI503" s="671">
        <f>IF(K503="", 0, VLOOKUP($C503, 'Sch 10.1 Rate Design'!$B$9:$K$16, 4, FALSE))</f>
        <v>0</v>
      </c>
      <c r="AJ503" s="671">
        <f>IF(L503="", 0, VLOOKUP($C503, 'Sch 10.1 Rate Design'!$B$9:$K$16, 4, FALSE))</f>
        <v>0</v>
      </c>
      <c r="AK503" s="671">
        <f>IF(M503="", 0, VLOOKUP($C503, 'Sch 10.1 Rate Design'!$B$9:$K$16, 4, FALSE))</f>
        <v>0</v>
      </c>
      <c r="AL503" s="671">
        <f>IF(N503="", 0, VLOOKUP($C503, 'Sch 10.1 Rate Design'!$B$9:$K$16, 4, FALSE))</f>
        <v>0</v>
      </c>
      <c r="AM503" s="671">
        <f>IF(O503="", 0, VLOOKUP($C503, 'Sch 10.1 Rate Design'!$B$9:$K$16, 4, FALSE))</f>
        <v>0</v>
      </c>
      <c r="AN503" s="671">
        <f>IF(P503="", 0, VLOOKUP($C503, 'Sch 10.1 Rate Design'!$B$9:$K$16, 4, FALSE))</f>
        <v>0</v>
      </c>
      <c r="AO503" s="671">
        <f>IF(Q503="", 0, VLOOKUP($C503, 'Sch 10.1 Rate Design'!$B$9:$K$16, 4, FALSE))</f>
        <v>0</v>
      </c>
      <c r="AP503" s="671">
        <f>IF(R503="", 0, VLOOKUP($C503, 'Sch 10.1 Rate Design'!$B$9:$K$16, 4, FALSE))</f>
        <v>0</v>
      </c>
      <c r="AQ503" s="670">
        <f>IF(S503="", 0, VLOOKUP($C503, 'Sch 10.1 Rate Design'!$B$9:$K$16, 4, FALSE))</f>
        <v>0</v>
      </c>
      <c r="AR503" s="669">
        <f>IF(H503="",0,+IF(H503&gt;+VLOOKUP($C503, 'Sch 10.1 Rate Design'!$B$9:$K$16, 3),IF(H503&gt;+VLOOKUP($C503, 'Sch 10.1 Rate Design'!$B$9:$K$16, 5),+VLOOKUP($C503, 'Sch 10.1 Rate Design'!$B$9:$K$16, 5)-VLOOKUP($C503, 'Sch 10.1 Rate Design'!$B$9:$K$16, 3), H503-VLOOKUP($C503, 'Sch 10.1 Rate Design'!$B$9:$K$16, 3)), 0))</f>
        <v>0</v>
      </c>
      <c r="AS503" s="374">
        <f>IF(I503="",0,+IF(I503&gt;+VLOOKUP($C503, 'Sch 10.1 Rate Design'!$B$9:$K$16, 3),IF(I503&gt;+VLOOKUP($C503, 'Sch 10.1 Rate Design'!$B$9:$K$16, 5),+VLOOKUP($C503, 'Sch 10.1 Rate Design'!$B$9:$K$16, 5)-VLOOKUP($C503, 'Sch 10.1 Rate Design'!$B$9:$K$16, 3), I503-VLOOKUP($C503, 'Sch 10.1 Rate Design'!$B$9:$K$16, 3)), 0))</f>
        <v>0</v>
      </c>
      <c r="AT503" s="374">
        <f>IF(J503="",0,+IF(J503&gt;+VLOOKUP($C503, 'Sch 10.1 Rate Design'!$B$9:$K$16, 3),IF(J503&gt;+VLOOKUP($C503, 'Sch 10.1 Rate Design'!$B$9:$K$16, 5),+VLOOKUP($C503, 'Sch 10.1 Rate Design'!$B$9:$K$16, 5)-VLOOKUP($C503, 'Sch 10.1 Rate Design'!$B$9:$K$16, 3), J503-VLOOKUP($C503, 'Sch 10.1 Rate Design'!$B$9:$K$16, 3)), 0))</f>
        <v>0</v>
      </c>
      <c r="AU503" s="374">
        <f>IF(K503="",0,+IF(K503&gt;+VLOOKUP($C503, 'Sch 10.1 Rate Design'!$B$9:$K$16, 3),IF(K503&gt;+VLOOKUP($C503, 'Sch 10.1 Rate Design'!$B$9:$K$16, 5),+VLOOKUP($C503, 'Sch 10.1 Rate Design'!$B$9:$K$16, 5)-VLOOKUP($C503, 'Sch 10.1 Rate Design'!$B$9:$K$16, 3), K503-VLOOKUP($C503, 'Sch 10.1 Rate Design'!$B$9:$K$16, 3)), 0))</f>
        <v>0</v>
      </c>
      <c r="AV503" s="374">
        <f>IF(L503="",0,+IF(L503&gt;+VLOOKUP($C503, 'Sch 10.1 Rate Design'!$B$9:$K$16, 3),IF(L503&gt;+VLOOKUP($C503, 'Sch 10.1 Rate Design'!$B$9:$K$16, 5),+VLOOKUP($C503, 'Sch 10.1 Rate Design'!$B$9:$K$16, 5)-VLOOKUP($C503, 'Sch 10.1 Rate Design'!$B$9:$K$16, 3), L503-VLOOKUP($C503, 'Sch 10.1 Rate Design'!$B$9:$K$16, 3)), 0))</f>
        <v>0</v>
      </c>
      <c r="AW503" s="374">
        <f>IF(M503="",0,+IF(M503&gt;+VLOOKUP($C503, 'Sch 10.1 Rate Design'!$B$9:$K$16, 3),IF(M503&gt;+VLOOKUP($C503, 'Sch 10.1 Rate Design'!$B$9:$K$16, 5),+VLOOKUP($C503, 'Sch 10.1 Rate Design'!$B$9:$K$16, 5)-VLOOKUP($C503, 'Sch 10.1 Rate Design'!$B$9:$K$16, 3), M503-VLOOKUP($C503, 'Sch 10.1 Rate Design'!$B$9:$K$16, 3)), 0))</f>
        <v>0</v>
      </c>
      <c r="AX503" s="374">
        <f>IF(N503="",0,+IF(N503&gt;+VLOOKUP($C503, 'Sch 10.1 Rate Design'!$B$9:$K$16, 3),IF(N503&gt;+VLOOKUP($C503, 'Sch 10.1 Rate Design'!$B$9:$K$16, 5),+VLOOKUP($C503, 'Sch 10.1 Rate Design'!$B$9:$K$16, 5)-VLOOKUP($C503, 'Sch 10.1 Rate Design'!$B$9:$K$16, 3), N503-VLOOKUP($C503, 'Sch 10.1 Rate Design'!$B$9:$K$16, 3)), 0))</f>
        <v>0</v>
      </c>
      <c r="AY503" s="374">
        <f>IF(O503="",0,+IF(O503&gt;+VLOOKUP($C503, 'Sch 10.1 Rate Design'!$B$9:$K$16, 3),IF(O503&gt;+VLOOKUP($C503, 'Sch 10.1 Rate Design'!$B$9:$K$16, 5),+VLOOKUP($C503, 'Sch 10.1 Rate Design'!$B$9:$K$16, 5)-VLOOKUP($C503, 'Sch 10.1 Rate Design'!$B$9:$K$16, 3), O503-VLOOKUP($C503, 'Sch 10.1 Rate Design'!$B$9:$K$16, 3)), 0))</f>
        <v>0</v>
      </c>
      <c r="AZ503" s="374">
        <f>IF(P503="",0,+IF(P503&gt;+VLOOKUP($C503, 'Sch 10.1 Rate Design'!$B$9:$K$16, 3),IF(P503&gt;+VLOOKUP($C503, 'Sch 10.1 Rate Design'!$B$9:$K$16, 5),+VLOOKUP($C503, 'Sch 10.1 Rate Design'!$B$9:$K$16, 5)-VLOOKUP($C503, 'Sch 10.1 Rate Design'!$B$9:$K$16, 3), P503-VLOOKUP($C503, 'Sch 10.1 Rate Design'!$B$9:$K$16, 3)), 0))</f>
        <v>0</v>
      </c>
      <c r="BA503" s="374">
        <f>IF(Q503="",0,+IF(Q503&gt;+VLOOKUP($C503, 'Sch 10.1 Rate Design'!$B$9:$K$16, 3),IF(Q503&gt;+VLOOKUP($C503, 'Sch 10.1 Rate Design'!$B$9:$K$16, 5),+VLOOKUP($C503, 'Sch 10.1 Rate Design'!$B$9:$K$16, 5)-VLOOKUP($C503, 'Sch 10.1 Rate Design'!$B$9:$K$16, 3), Q503-VLOOKUP($C503, 'Sch 10.1 Rate Design'!$B$9:$K$16, 3)), 0))</f>
        <v>0</v>
      </c>
      <c r="BB503" s="374">
        <f>IF(R503="",0,+IF(R503&gt;+VLOOKUP($C503, 'Sch 10.1 Rate Design'!$B$9:$K$16, 3),IF(R503&gt;+VLOOKUP($C503, 'Sch 10.1 Rate Design'!$B$9:$K$16, 5),+VLOOKUP($C503, 'Sch 10.1 Rate Design'!$B$9:$K$16, 5)-VLOOKUP($C503, 'Sch 10.1 Rate Design'!$B$9:$K$16, 3), R503-VLOOKUP($C503, 'Sch 10.1 Rate Design'!$B$9:$K$16, 3)), 0))</f>
        <v>0</v>
      </c>
      <c r="BC503" s="668">
        <f>IF(S503="",0,+IF(S503&gt;+VLOOKUP($C503, 'Sch 10.1 Rate Design'!$B$9:$K$16, 3),IF(S503&gt;+VLOOKUP($C503, 'Sch 10.1 Rate Design'!$B$9:$K$16, 5),+VLOOKUP($C503, 'Sch 10.1 Rate Design'!$B$9:$K$16, 5)-VLOOKUP($C503, 'Sch 10.1 Rate Design'!$B$9:$K$16, 3), S503-VLOOKUP($C503, 'Sch 10.1 Rate Design'!$B$9:$K$16, 3)), 0))</f>
        <v>0</v>
      </c>
      <c r="BD503" s="671">
        <f>IF(H503="", 0, AR503/'Sch 10.1 Rate Design'!$Z$24*VLOOKUP($C503, 'Sch 10.1 Rate Design'!$B$9:$K$16, 6, FALSE))</f>
        <v>0</v>
      </c>
      <c r="BE503" s="671">
        <f>IF(I503="", 0, AS503/'Sch 10.1 Rate Design'!$Z$24*VLOOKUP($C503, 'Sch 10.1 Rate Design'!$B$9:$K$16, 6, FALSE))</f>
        <v>0</v>
      </c>
      <c r="BF503" s="671">
        <f>IF(J503="", 0, AT503/'Sch 10.1 Rate Design'!$Z$24*VLOOKUP($C503, 'Sch 10.1 Rate Design'!$B$9:$K$16, 6, FALSE))</f>
        <v>0</v>
      </c>
      <c r="BG503" s="671">
        <f>IF(K503="", 0, AU503/'Sch 10.1 Rate Design'!$Z$24*VLOOKUP($C503, 'Sch 10.1 Rate Design'!$B$9:$K$16, 6, FALSE))</f>
        <v>0</v>
      </c>
      <c r="BH503" s="671">
        <f>IF(L503="", 0, AV503/'Sch 10.1 Rate Design'!$Z$24*VLOOKUP($C503, 'Sch 10.1 Rate Design'!$B$9:$K$16, 6, FALSE))</f>
        <v>0</v>
      </c>
      <c r="BI503" s="671">
        <f>IF(M503="", 0, AW503/'Sch 10.1 Rate Design'!$Z$24*VLOOKUP($C503, 'Sch 10.1 Rate Design'!$B$9:$K$16, 6, FALSE))</f>
        <v>0</v>
      </c>
      <c r="BJ503" s="671">
        <f>IF(N503="", 0, AX503/'Sch 10.1 Rate Design'!$Z$24*VLOOKUP($C503, 'Sch 10.1 Rate Design'!$B$9:$K$16, 6, FALSE))</f>
        <v>0</v>
      </c>
      <c r="BK503" s="671">
        <f>IF(O503="", 0, AY503/'Sch 10.1 Rate Design'!$Z$24*VLOOKUP($C503, 'Sch 10.1 Rate Design'!$B$9:$K$16, 6, FALSE))</f>
        <v>0</v>
      </c>
      <c r="BL503" s="671">
        <f>IF(P503="", 0, AZ503/'Sch 10.1 Rate Design'!$Z$24*VLOOKUP($C503, 'Sch 10.1 Rate Design'!$B$9:$K$16, 6, FALSE))</f>
        <v>0</v>
      </c>
      <c r="BM503" s="671">
        <f>IF(Q503="", 0, BA503/'Sch 10.1 Rate Design'!$Z$24*VLOOKUP($C503, 'Sch 10.1 Rate Design'!$B$9:$K$16, 6, FALSE))</f>
        <v>0</v>
      </c>
      <c r="BN503" s="671">
        <f>IF(R503="", 0, BB503/'Sch 10.1 Rate Design'!$Z$24*VLOOKUP($C503, 'Sch 10.1 Rate Design'!$B$9:$K$16, 6, FALSE))</f>
        <v>0</v>
      </c>
      <c r="BO503" s="670">
        <f>IF(S503="", 0, BC503/'Sch 10.1 Rate Design'!$Z$24*VLOOKUP($C503, 'Sch 10.1 Rate Design'!$B$9:$K$16, 6, FALSE))</f>
        <v>0</v>
      </c>
      <c r="BP503" s="374">
        <f>IF(H503="",0,+IF(H503&gt;+VLOOKUP($C503, 'Sch 10.1 Rate Design'!$B$9:$K$16, 5),IF(H503&gt;+VLOOKUP($C503, 'Sch 10.1 Rate Design'!$B$9:$K$16, 7),+VLOOKUP($C503, 'Sch 10.1 Rate Design'!$B$9:$K$16, 7)-VLOOKUP($C503, 'Sch 10.1 Rate Design'!$B$9:$K$16, 5), H503-VLOOKUP($C503, 'Sch 10.1 Rate Design'!$B$9:$K$16, 5)), 0))</f>
        <v>0</v>
      </c>
      <c r="BQ503" s="374">
        <f>IF(I503="",0,+IF(I503&gt;+VLOOKUP($C503, 'Sch 10.1 Rate Design'!$B$9:$K$16, 5),IF(I503&gt;+VLOOKUP($C503, 'Sch 10.1 Rate Design'!$B$9:$K$16, 7),+VLOOKUP($C503, 'Sch 10.1 Rate Design'!$B$9:$K$16, 7)-VLOOKUP($C503, 'Sch 10.1 Rate Design'!$B$9:$K$16, 5), I503-VLOOKUP($C503, 'Sch 10.1 Rate Design'!$B$9:$K$16, 5)), 0))</f>
        <v>0</v>
      </c>
      <c r="BR503" s="374">
        <f>IF(J503="",0,+IF(J503&gt;+VLOOKUP($C503, 'Sch 10.1 Rate Design'!$B$9:$K$16, 5),IF(J503&gt;+VLOOKUP($C503, 'Sch 10.1 Rate Design'!$B$9:$K$16, 7),+VLOOKUP($C503, 'Sch 10.1 Rate Design'!$B$9:$K$16, 7)-VLOOKUP($C503, 'Sch 10.1 Rate Design'!$B$9:$K$16, 5), J503-VLOOKUP($C503, 'Sch 10.1 Rate Design'!$B$9:$K$16, 5)), 0))</f>
        <v>0</v>
      </c>
      <c r="BS503" s="374">
        <f>IF(K503="",0,+IF(K503&gt;+VLOOKUP($C503, 'Sch 10.1 Rate Design'!$B$9:$K$16, 5),IF(K503&gt;+VLOOKUP($C503, 'Sch 10.1 Rate Design'!$B$9:$K$16, 7),+VLOOKUP($C503, 'Sch 10.1 Rate Design'!$B$9:$K$16, 7)-VLOOKUP($C503, 'Sch 10.1 Rate Design'!$B$9:$K$16, 5), K503-VLOOKUP($C503, 'Sch 10.1 Rate Design'!$B$9:$K$16, 5)), 0))</f>
        <v>0</v>
      </c>
      <c r="BT503" s="374">
        <f>IF(L503="",0,+IF(L503&gt;+VLOOKUP($C503, 'Sch 10.1 Rate Design'!$B$9:$K$16, 5),IF(L503&gt;+VLOOKUP($C503, 'Sch 10.1 Rate Design'!$B$9:$K$16, 7),+VLOOKUP($C503, 'Sch 10.1 Rate Design'!$B$9:$K$16, 7)-VLOOKUP($C503, 'Sch 10.1 Rate Design'!$B$9:$K$16, 5), L503-VLOOKUP($C503, 'Sch 10.1 Rate Design'!$B$9:$K$16, 5)), 0))</f>
        <v>0</v>
      </c>
      <c r="BU503" s="374">
        <f>IF(M503="",0,+IF(M503&gt;+VLOOKUP($C503, 'Sch 10.1 Rate Design'!$B$9:$K$16, 5),IF(M503&gt;+VLOOKUP($C503, 'Sch 10.1 Rate Design'!$B$9:$K$16, 7),+VLOOKUP($C503, 'Sch 10.1 Rate Design'!$B$9:$K$16, 7)-VLOOKUP($C503, 'Sch 10.1 Rate Design'!$B$9:$K$16, 5), M503-VLOOKUP($C503, 'Sch 10.1 Rate Design'!$B$9:$K$16, 5)), 0))</f>
        <v>0</v>
      </c>
      <c r="BV503" s="374">
        <f>IF(N503="",0,+IF(N503&gt;+VLOOKUP($C503, 'Sch 10.1 Rate Design'!$B$9:$K$16, 5),IF(N503&gt;+VLOOKUP($C503, 'Sch 10.1 Rate Design'!$B$9:$K$16, 7),+VLOOKUP($C503, 'Sch 10.1 Rate Design'!$B$9:$K$16, 7)-VLOOKUP($C503, 'Sch 10.1 Rate Design'!$B$9:$K$16, 5), N503-VLOOKUP($C503, 'Sch 10.1 Rate Design'!$B$9:$K$16, 5)), 0))</f>
        <v>0</v>
      </c>
      <c r="BW503" s="374">
        <f>IF(O503="",0,+IF(O503&gt;+VLOOKUP($C503, 'Sch 10.1 Rate Design'!$B$9:$K$16, 5),IF(O503&gt;+VLOOKUP($C503, 'Sch 10.1 Rate Design'!$B$9:$K$16, 7),+VLOOKUP($C503, 'Sch 10.1 Rate Design'!$B$9:$K$16, 7)-VLOOKUP($C503, 'Sch 10.1 Rate Design'!$B$9:$K$16, 5), O503-VLOOKUP($C503, 'Sch 10.1 Rate Design'!$B$9:$K$16, 5)), 0))</f>
        <v>0</v>
      </c>
      <c r="BX503" s="374">
        <f>IF(P503="",0,+IF(P503&gt;+VLOOKUP($C503, 'Sch 10.1 Rate Design'!$B$9:$K$16, 5),IF(P503&gt;+VLOOKUP($C503, 'Sch 10.1 Rate Design'!$B$9:$K$16, 7),+VLOOKUP($C503, 'Sch 10.1 Rate Design'!$B$9:$K$16, 7)-VLOOKUP($C503, 'Sch 10.1 Rate Design'!$B$9:$K$16, 5), P503-VLOOKUP($C503, 'Sch 10.1 Rate Design'!$B$9:$K$16, 5)), 0))</f>
        <v>0</v>
      </c>
      <c r="BY503" s="374">
        <f>IF(Q503="",0,+IF(Q503&gt;+VLOOKUP($C503, 'Sch 10.1 Rate Design'!$B$9:$K$16, 5),IF(Q503&gt;+VLOOKUP($C503, 'Sch 10.1 Rate Design'!$B$9:$K$16, 7),+VLOOKUP($C503, 'Sch 10.1 Rate Design'!$B$9:$K$16, 7)-VLOOKUP($C503, 'Sch 10.1 Rate Design'!$B$9:$K$16, 5), Q503-VLOOKUP($C503, 'Sch 10.1 Rate Design'!$B$9:$K$16, 5)), 0))</f>
        <v>0</v>
      </c>
      <c r="BZ503" s="374">
        <f>IF(R503="",0,+IF(R503&gt;+VLOOKUP($C503, 'Sch 10.1 Rate Design'!$B$9:$K$16, 5),IF(R503&gt;+VLOOKUP($C503, 'Sch 10.1 Rate Design'!$B$9:$K$16, 7),+VLOOKUP($C503, 'Sch 10.1 Rate Design'!$B$9:$K$16, 7)-VLOOKUP($C503, 'Sch 10.1 Rate Design'!$B$9:$K$16, 5), R503-VLOOKUP($C503, 'Sch 10.1 Rate Design'!$B$9:$K$16, 5)), 0))</f>
        <v>0</v>
      </c>
      <c r="CA503" s="668">
        <f>IF(S503="",0,+IF(S503&gt;+VLOOKUP($C503, 'Sch 10.1 Rate Design'!$B$9:$K$16, 5),IF(S503&gt;+VLOOKUP($C503, 'Sch 10.1 Rate Design'!$B$9:$K$16, 7),+VLOOKUP($C503, 'Sch 10.1 Rate Design'!$B$9:$K$16, 7)-VLOOKUP($C503, 'Sch 10.1 Rate Design'!$B$9:$K$16, 5), S503-VLOOKUP($C503, 'Sch 10.1 Rate Design'!$B$9:$K$16, 5)), 0))</f>
        <v>0</v>
      </c>
      <c r="CB503" s="671">
        <f>IF(H503="", 0, BP503/'Sch 10.1 Rate Design'!$Z$24*VLOOKUP($C503, 'Sch 10.1 Rate Design'!$B$9:$K$16, 8, FALSE))</f>
        <v>0</v>
      </c>
      <c r="CC503" s="671">
        <f>IF(I503="", 0, BQ503/'Sch 10.1 Rate Design'!$Z$24*VLOOKUP($C503, 'Sch 10.1 Rate Design'!$B$9:$K$16, 8, FALSE))</f>
        <v>0</v>
      </c>
      <c r="CD503" s="671">
        <f>IF(J503="", 0, BR503/'Sch 10.1 Rate Design'!$Z$24*VLOOKUP($C503, 'Sch 10.1 Rate Design'!$B$9:$K$16, 8, FALSE))</f>
        <v>0</v>
      </c>
      <c r="CE503" s="671">
        <f>IF(K503="", 0, BS503/'Sch 10.1 Rate Design'!$Z$24*VLOOKUP($C503, 'Sch 10.1 Rate Design'!$B$9:$K$16, 8, FALSE))</f>
        <v>0</v>
      </c>
      <c r="CF503" s="671">
        <f>IF(L503="", 0, BT503/'Sch 10.1 Rate Design'!$Z$24*VLOOKUP($C503, 'Sch 10.1 Rate Design'!$B$9:$K$16, 8, FALSE))</f>
        <v>0</v>
      </c>
      <c r="CG503" s="671">
        <f>IF(M503="", 0, BU503/'Sch 10.1 Rate Design'!$Z$24*VLOOKUP($C503, 'Sch 10.1 Rate Design'!$B$9:$K$16, 8, FALSE))</f>
        <v>0</v>
      </c>
      <c r="CH503" s="671">
        <f>IF(N503="", 0, BV503/'Sch 10.1 Rate Design'!$Z$24*VLOOKUP($C503, 'Sch 10.1 Rate Design'!$B$9:$K$16, 8, FALSE))</f>
        <v>0</v>
      </c>
      <c r="CI503" s="671">
        <f>IF(O503="", 0, BW503/'Sch 10.1 Rate Design'!$Z$24*VLOOKUP($C503, 'Sch 10.1 Rate Design'!$B$9:$K$16, 8, FALSE))</f>
        <v>0</v>
      </c>
      <c r="CJ503" s="671">
        <f>IF(P503="", 0, BX503/'Sch 10.1 Rate Design'!$Z$24*VLOOKUP($C503, 'Sch 10.1 Rate Design'!$B$9:$K$16, 8, FALSE))</f>
        <v>0</v>
      </c>
      <c r="CK503" s="671">
        <f>IF(Q503="", 0, BY503/'Sch 10.1 Rate Design'!$Z$24*VLOOKUP($C503, 'Sch 10.1 Rate Design'!$B$9:$K$16, 8, FALSE))</f>
        <v>0</v>
      </c>
      <c r="CL503" s="671">
        <f>IF(R503="", 0, BZ503/'Sch 10.1 Rate Design'!$Z$24*VLOOKUP($C503, 'Sch 10.1 Rate Design'!$B$9:$K$16, 8, FALSE))</f>
        <v>0</v>
      </c>
      <c r="CM503" s="670">
        <f>IF(S503="", 0, CA503/'Sch 10.1 Rate Design'!$Z$24*VLOOKUP($C503, 'Sch 10.1 Rate Design'!$B$9:$K$16, 8, FALSE))</f>
        <v>0</v>
      </c>
      <c r="CN503" s="374">
        <f>IF(H503="",0,IF(H503&gt;VLOOKUP($C503,'Sch 10.1 Rate Design'!$B$9:$K$16,9,FALSE),H503-VLOOKUP($C503,'Sch 10.1 Rate Design'!$B$9:$K$16,9,FALSE),0))</f>
        <v>0</v>
      </c>
      <c r="CO503" s="374">
        <f>IF(I503="",0,IF(I503&gt;VLOOKUP($C503,'Sch 10.1 Rate Design'!$B$9:$K$16,9,FALSE),I503-VLOOKUP($C503,'Sch 10.1 Rate Design'!$B$9:$K$16,9,FALSE),0))</f>
        <v>0</v>
      </c>
      <c r="CP503" s="374">
        <f>IF(J503="",0,IF(J503&gt;VLOOKUP($C503,'Sch 10.1 Rate Design'!$B$9:$K$16,9,FALSE),J503-VLOOKUP($C503,'Sch 10.1 Rate Design'!$B$9:$K$16,9,FALSE),0))</f>
        <v>0</v>
      </c>
      <c r="CQ503" s="374">
        <f>IF(K503="",0,IF(K503&gt;VLOOKUP($C503,'Sch 10.1 Rate Design'!$B$9:$K$16,9,FALSE),K503-VLOOKUP($C503,'Sch 10.1 Rate Design'!$B$9:$K$16,9,FALSE),0))</f>
        <v>0</v>
      </c>
      <c r="CR503" s="374">
        <f>IF(L503="",0,IF(L503&gt;VLOOKUP($C503,'Sch 10.1 Rate Design'!$B$9:$K$16,9,FALSE),L503-VLOOKUP($C503,'Sch 10.1 Rate Design'!$B$9:$K$16,9,FALSE),0))</f>
        <v>0</v>
      </c>
      <c r="CS503" s="374">
        <f>IF(M503="",0,IF(M503&gt;VLOOKUP($C503,'Sch 10.1 Rate Design'!$B$9:$K$16,9,FALSE),M503-VLOOKUP($C503,'Sch 10.1 Rate Design'!$B$9:$K$16,9,FALSE),0))</f>
        <v>0</v>
      </c>
      <c r="CT503" s="374">
        <f>IF(N503="",0,IF(N503&gt;VLOOKUP($C503,'Sch 10.1 Rate Design'!$B$9:$K$16,9,FALSE),N503-VLOOKUP($C503,'Sch 10.1 Rate Design'!$B$9:$K$16,9,FALSE),0))</f>
        <v>0</v>
      </c>
      <c r="CU503" s="374">
        <f>IF(O503="",0,IF(O503&gt;VLOOKUP($C503,'Sch 10.1 Rate Design'!$B$9:$K$16,9,FALSE),O503-VLOOKUP($C503,'Sch 10.1 Rate Design'!$B$9:$K$16,9,FALSE),0))</f>
        <v>0</v>
      </c>
      <c r="CV503" s="374">
        <f>IF(P503="",0,IF(P503&gt;VLOOKUP($C503,'Sch 10.1 Rate Design'!$B$9:$K$16,9,FALSE),P503-VLOOKUP($C503,'Sch 10.1 Rate Design'!$B$9:$K$16,9,FALSE),0))</f>
        <v>0</v>
      </c>
      <c r="CW503" s="374">
        <f>IF(Q503="",0,IF(Q503&gt;VLOOKUP($C503,'Sch 10.1 Rate Design'!$B$9:$K$16,9,FALSE),Q503-VLOOKUP($C503,'Sch 10.1 Rate Design'!$B$9:$K$16,9,FALSE),0))</f>
        <v>0</v>
      </c>
      <c r="CX503" s="374">
        <f>IF(R503="",0,IF(R503&gt;VLOOKUP($C503,'Sch 10.1 Rate Design'!$B$9:$K$16,9,FALSE),R503-VLOOKUP($C503,'Sch 10.1 Rate Design'!$B$9:$K$16,9,FALSE),0))</f>
        <v>0</v>
      </c>
      <c r="CY503" s="668">
        <f>IF(S503="",0,IF(S503&gt;VLOOKUP($C503,'Sch 10.1 Rate Design'!$B$9:$K$16,9,FALSE),S503-VLOOKUP($C503,'Sch 10.1 Rate Design'!$B$9:$K$16,9,FALSE),0))</f>
        <v>0</v>
      </c>
      <c r="CZ503" s="671">
        <f>IF(H503="", 0, CN503/'Sch 10.1 Rate Design'!$Z$24*VLOOKUP($C503, 'Sch 10.1 Rate Design'!$B$9:$K$16, 10, FALSE))</f>
        <v>0</v>
      </c>
      <c r="DA503" s="671">
        <f>IF(I503="", 0, CO503/'Sch 10.1 Rate Design'!$Z$24*VLOOKUP($C503, 'Sch 10.1 Rate Design'!$B$9:$K$16, 10, FALSE))</f>
        <v>0</v>
      </c>
      <c r="DB503" s="671">
        <f>IF(J503="", 0, CP503/'Sch 10.1 Rate Design'!$Z$24*VLOOKUP($C503, 'Sch 10.1 Rate Design'!$B$9:$K$16, 10, FALSE))</f>
        <v>0</v>
      </c>
      <c r="DC503" s="671">
        <f>IF(K503="", 0, CQ503/'Sch 10.1 Rate Design'!$Z$24*VLOOKUP($C503, 'Sch 10.1 Rate Design'!$B$9:$K$16, 10, FALSE))</f>
        <v>0</v>
      </c>
      <c r="DD503" s="671">
        <f>IF(L503="", 0, CR503/'Sch 10.1 Rate Design'!$Z$24*VLOOKUP($C503, 'Sch 10.1 Rate Design'!$B$9:$K$16, 10, FALSE))</f>
        <v>0</v>
      </c>
      <c r="DE503" s="671">
        <f>IF(M503="", 0, CS503/'Sch 10.1 Rate Design'!$Z$24*VLOOKUP($C503, 'Sch 10.1 Rate Design'!$B$9:$K$16, 10, FALSE))</f>
        <v>0</v>
      </c>
      <c r="DF503" s="671">
        <f>IF(N503="", 0, CT503/'Sch 10.1 Rate Design'!$Z$24*VLOOKUP($C503, 'Sch 10.1 Rate Design'!$B$9:$K$16, 10, FALSE))</f>
        <v>0</v>
      </c>
      <c r="DG503" s="671">
        <f>IF(O503="", 0, CU503/'Sch 10.1 Rate Design'!$Z$24*VLOOKUP($C503, 'Sch 10.1 Rate Design'!$B$9:$K$16, 10, FALSE))</f>
        <v>0</v>
      </c>
      <c r="DH503" s="671">
        <f>IF(P503="", 0, CV503/'Sch 10.1 Rate Design'!$Z$24*VLOOKUP($C503, 'Sch 10.1 Rate Design'!$B$9:$K$16, 10, FALSE))</f>
        <v>0</v>
      </c>
      <c r="DI503" s="671">
        <f>IF(Q503="", 0, CW503/'Sch 10.1 Rate Design'!$Z$24*VLOOKUP($C503, 'Sch 10.1 Rate Design'!$B$9:$K$16, 10, FALSE))</f>
        <v>0</v>
      </c>
      <c r="DJ503" s="671">
        <f>IF(R503="", 0, CX503/'Sch 10.1 Rate Design'!$Z$24*VLOOKUP($C503, 'Sch 10.1 Rate Design'!$B$9:$K$16, 10, FALSE))</f>
        <v>0</v>
      </c>
      <c r="DK503" s="670">
        <f>IF(S503="", 0, CY503/'Sch 10.1 Rate Design'!$Z$24*VLOOKUP($C503, 'Sch 10.1 Rate Design'!$B$9:$K$16, 10, FALSE))</f>
        <v>0</v>
      </c>
      <c r="DL503" s="669">
        <f>IF(H503="", 0, VLOOKUP($C503, 'Sch 10.1 Rate Design'!$B$9:$K$16, 3, FALSE))</f>
        <v>0</v>
      </c>
      <c r="DM503" s="374">
        <f>IF(I503="", 0, VLOOKUP($C503, 'Sch 10.1 Rate Design'!$B$9:$K$16, 3, FALSE))</f>
        <v>0</v>
      </c>
      <c r="DN503" s="374">
        <f>IF(J503="", 0, VLOOKUP($C503, 'Sch 10.1 Rate Design'!$B$9:$K$16, 3, FALSE))</f>
        <v>0</v>
      </c>
      <c r="DO503" s="374">
        <f>IF(K503="", 0, VLOOKUP($C503, 'Sch 10.1 Rate Design'!$B$9:$K$16, 3, FALSE))</f>
        <v>0</v>
      </c>
      <c r="DP503" s="374">
        <f>IF(L503="", 0, VLOOKUP($C503, 'Sch 10.1 Rate Design'!$B$9:$K$16, 3, FALSE))</f>
        <v>0</v>
      </c>
      <c r="DQ503" s="374">
        <f>IF(M503="", 0, VLOOKUP($C503, 'Sch 10.1 Rate Design'!$B$9:$K$16, 3, FALSE))</f>
        <v>0</v>
      </c>
      <c r="DR503" s="374">
        <f>IF(N503="", 0, VLOOKUP($C503, 'Sch 10.1 Rate Design'!$B$9:$K$16, 3, FALSE))</f>
        <v>0</v>
      </c>
      <c r="DS503" s="374">
        <f>IF(O503="", 0, VLOOKUP($C503, 'Sch 10.1 Rate Design'!$B$9:$K$16, 3, FALSE))</f>
        <v>0</v>
      </c>
      <c r="DT503" s="374">
        <f>IF(P503="", 0, VLOOKUP($C503, 'Sch 10.1 Rate Design'!$B$9:$K$16, 3, FALSE))</f>
        <v>0</v>
      </c>
      <c r="DU503" s="374">
        <f>IF(Q503="", 0, VLOOKUP($C503, 'Sch 10.1 Rate Design'!$B$9:$K$16, 3, FALSE))</f>
        <v>0</v>
      </c>
      <c r="DV503" s="374">
        <f>IF(R503="", 0, VLOOKUP($C503, 'Sch 10.1 Rate Design'!$B$9:$K$16, 3, FALSE))</f>
        <v>0</v>
      </c>
      <c r="DW503" s="668">
        <f>IF(S503="", 0, VLOOKUP($C503, 'Sch 10.1 Rate Design'!$B$9:$K$16, 3, FALSE))</f>
        <v>0</v>
      </c>
      <c r="DX503" s="374"/>
      <c r="DY503" s="374"/>
      <c r="DZ503" s="374"/>
      <c r="EA503" s="374"/>
      <c r="EB503" s="374"/>
      <c r="EC503" s="374"/>
      <c r="ED503" s="374"/>
      <c r="EE503" s="374"/>
      <c r="EF503" s="374"/>
      <c r="EG503" s="374"/>
      <c r="EH503" s="374"/>
      <c r="EI503" s="374"/>
      <c r="EJ503" s="374"/>
    </row>
    <row r="504" spans="1:140" x14ac:dyDescent="0.3">
      <c r="A504" s="374">
        <f>Input!AH501</f>
        <v>0</v>
      </c>
      <c r="B504" s="374">
        <v>494</v>
      </c>
      <c r="C504" s="653">
        <f>Input!AI501</f>
        <v>0.625</v>
      </c>
      <c r="D504" s="672">
        <f t="shared" si="121"/>
        <v>0</v>
      </c>
      <c r="E504" s="672">
        <f>IF('Sch 10.1 Rate Design'!$AB$24="Monthly", AVERAGE(T504,U504,V504,W504,X504,Y504,Z504,AA504,AB504,AC504,AD504,AE504), AVERAGE(T504,V504,X504,Z504,AB504,AD504))</f>
        <v>0</v>
      </c>
      <c r="F504" s="374">
        <f t="shared" si="108"/>
        <v>0</v>
      </c>
      <c r="G504" s="668" t="e">
        <f>IF('Sch 10.1 Rate Design'!$AB$24="Monthly", AVERAGE(H504,I504,J504,K504,L504,M504,N504,O504,P504,Q504,R504,S504), AVERAGE(H504,J504,L504,N504,P504,R504))</f>
        <v>#DIV/0!</v>
      </c>
      <c r="H504" s="374" t="str">
        <f>IF(Input!AJ501="", "", Input!AJ501)</f>
        <v/>
      </c>
      <c r="I504" s="374" t="str">
        <f>IF(Input!AK501="", "", Input!AK501)</f>
        <v/>
      </c>
      <c r="J504" s="374" t="str">
        <f>IF(Input!AL501="", "", Input!AL501)</f>
        <v/>
      </c>
      <c r="K504" s="374" t="str">
        <f>IF(Input!AM501="", "", Input!AM501)</f>
        <v/>
      </c>
      <c r="L504" s="374" t="str">
        <f>IF(Input!AN501="", "", Input!AN501)</f>
        <v/>
      </c>
      <c r="M504" s="374" t="str">
        <f>IF(Input!AO501="", "", Input!AO501)</f>
        <v/>
      </c>
      <c r="N504" s="374" t="str">
        <f>IF(Input!AP501="", "", Input!AP501)</f>
        <v/>
      </c>
      <c r="O504" s="374" t="str">
        <f>IF(Input!AQ501="", "", Input!AQ501)</f>
        <v/>
      </c>
      <c r="P504" s="374" t="str">
        <f>IF(Input!AR501="", "", Input!AR501)</f>
        <v/>
      </c>
      <c r="Q504" s="374" t="str">
        <f>IF(Input!AS501="", "", Input!AS501)</f>
        <v/>
      </c>
      <c r="R504" s="374" t="str">
        <f>IF(Input!AT501="", "", Input!AT501)</f>
        <v/>
      </c>
      <c r="S504" s="374" t="str">
        <f>IF(Input!AU501="", "", Input!AU501)</f>
        <v/>
      </c>
      <c r="T504" s="671">
        <f t="shared" si="109"/>
        <v>0</v>
      </c>
      <c r="U504" s="671">
        <f t="shared" si="110"/>
        <v>0</v>
      </c>
      <c r="V504" s="671">
        <f t="shared" si="111"/>
        <v>0</v>
      </c>
      <c r="W504" s="671">
        <f t="shared" si="112"/>
        <v>0</v>
      </c>
      <c r="X504" s="671">
        <f t="shared" si="113"/>
        <v>0</v>
      </c>
      <c r="Y504" s="671">
        <f t="shared" si="114"/>
        <v>0</v>
      </c>
      <c r="Z504" s="671">
        <f t="shared" si="115"/>
        <v>0</v>
      </c>
      <c r="AA504" s="671">
        <f t="shared" si="116"/>
        <v>0</v>
      </c>
      <c r="AB504" s="671">
        <f t="shared" si="117"/>
        <v>0</v>
      </c>
      <c r="AC504" s="671">
        <f t="shared" si="118"/>
        <v>0</v>
      </c>
      <c r="AD504" s="671">
        <f t="shared" si="119"/>
        <v>0</v>
      </c>
      <c r="AE504" s="670">
        <f t="shared" si="120"/>
        <v>0</v>
      </c>
      <c r="AF504" s="671">
        <f>IF(H504="", 0, VLOOKUP($C504, 'Sch 10.1 Rate Design'!$B$9:$K$16, 4, FALSE))</f>
        <v>0</v>
      </c>
      <c r="AG504" s="671">
        <f>IF(I504="", 0, VLOOKUP($C504, 'Sch 10.1 Rate Design'!$B$9:$K$16, 4, FALSE))</f>
        <v>0</v>
      </c>
      <c r="AH504" s="671">
        <f>IF(J504="", 0, VLOOKUP($C504, 'Sch 10.1 Rate Design'!$B$9:$K$16, 4, FALSE))</f>
        <v>0</v>
      </c>
      <c r="AI504" s="671">
        <f>IF(K504="", 0, VLOOKUP($C504, 'Sch 10.1 Rate Design'!$B$9:$K$16, 4, FALSE))</f>
        <v>0</v>
      </c>
      <c r="AJ504" s="671">
        <f>IF(L504="", 0, VLOOKUP($C504, 'Sch 10.1 Rate Design'!$B$9:$K$16, 4, FALSE))</f>
        <v>0</v>
      </c>
      <c r="AK504" s="671">
        <f>IF(M504="", 0, VLOOKUP($C504, 'Sch 10.1 Rate Design'!$B$9:$K$16, 4, FALSE))</f>
        <v>0</v>
      </c>
      <c r="AL504" s="671">
        <f>IF(N504="", 0, VLOOKUP($C504, 'Sch 10.1 Rate Design'!$B$9:$K$16, 4, FALSE))</f>
        <v>0</v>
      </c>
      <c r="AM504" s="671">
        <f>IF(O504="", 0, VLOOKUP($C504, 'Sch 10.1 Rate Design'!$B$9:$K$16, 4, FALSE))</f>
        <v>0</v>
      </c>
      <c r="AN504" s="671">
        <f>IF(P504="", 0, VLOOKUP($C504, 'Sch 10.1 Rate Design'!$B$9:$K$16, 4, FALSE))</f>
        <v>0</v>
      </c>
      <c r="AO504" s="671">
        <f>IF(Q504="", 0, VLOOKUP($C504, 'Sch 10.1 Rate Design'!$B$9:$K$16, 4, FALSE))</f>
        <v>0</v>
      </c>
      <c r="AP504" s="671">
        <f>IF(R504="", 0, VLOOKUP($C504, 'Sch 10.1 Rate Design'!$B$9:$K$16, 4, FALSE))</f>
        <v>0</v>
      </c>
      <c r="AQ504" s="670">
        <f>IF(S504="", 0, VLOOKUP($C504, 'Sch 10.1 Rate Design'!$B$9:$K$16, 4, FALSE))</f>
        <v>0</v>
      </c>
      <c r="AR504" s="669">
        <f>IF(H504="",0,+IF(H504&gt;+VLOOKUP($C504, 'Sch 10.1 Rate Design'!$B$9:$K$16, 3),IF(H504&gt;+VLOOKUP($C504, 'Sch 10.1 Rate Design'!$B$9:$K$16, 5),+VLOOKUP($C504, 'Sch 10.1 Rate Design'!$B$9:$K$16, 5)-VLOOKUP($C504, 'Sch 10.1 Rate Design'!$B$9:$K$16, 3), H504-VLOOKUP($C504, 'Sch 10.1 Rate Design'!$B$9:$K$16, 3)), 0))</f>
        <v>0</v>
      </c>
      <c r="AS504" s="374">
        <f>IF(I504="",0,+IF(I504&gt;+VLOOKUP($C504, 'Sch 10.1 Rate Design'!$B$9:$K$16, 3),IF(I504&gt;+VLOOKUP($C504, 'Sch 10.1 Rate Design'!$B$9:$K$16, 5),+VLOOKUP($C504, 'Sch 10.1 Rate Design'!$B$9:$K$16, 5)-VLOOKUP($C504, 'Sch 10.1 Rate Design'!$B$9:$K$16, 3), I504-VLOOKUP($C504, 'Sch 10.1 Rate Design'!$B$9:$K$16, 3)), 0))</f>
        <v>0</v>
      </c>
      <c r="AT504" s="374">
        <f>IF(J504="",0,+IF(J504&gt;+VLOOKUP($C504, 'Sch 10.1 Rate Design'!$B$9:$K$16, 3),IF(J504&gt;+VLOOKUP($C504, 'Sch 10.1 Rate Design'!$B$9:$K$16, 5),+VLOOKUP($C504, 'Sch 10.1 Rate Design'!$B$9:$K$16, 5)-VLOOKUP($C504, 'Sch 10.1 Rate Design'!$B$9:$K$16, 3), J504-VLOOKUP($C504, 'Sch 10.1 Rate Design'!$B$9:$K$16, 3)), 0))</f>
        <v>0</v>
      </c>
      <c r="AU504" s="374">
        <f>IF(K504="",0,+IF(K504&gt;+VLOOKUP($C504, 'Sch 10.1 Rate Design'!$B$9:$K$16, 3),IF(K504&gt;+VLOOKUP($C504, 'Sch 10.1 Rate Design'!$B$9:$K$16, 5),+VLOOKUP($C504, 'Sch 10.1 Rate Design'!$B$9:$K$16, 5)-VLOOKUP($C504, 'Sch 10.1 Rate Design'!$B$9:$K$16, 3), K504-VLOOKUP($C504, 'Sch 10.1 Rate Design'!$B$9:$K$16, 3)), 0))</f>
        <v>0</v>
      </c>
      <c r="AV504" s="374">
        <f>IF(L504="",0,+IF(L504&gt;+VLOOKUP($C504, 'Sch 10.1 Rate Design'!$B$9:$K$16, 3),IF(L504&gt;+VLOOKUP($C504, 'Sch 10.1 Rate Design'!$B$9:$K$16, 5),+VLOOKUP($C504, 'Sch 10.1 Rate Design'!$B$9:$K$16, 5)-VLOOKUP($C504, 'Sch 10.1 Rate Design'!$B$9:$K$16, 3), L504-VLOOKUP($C504, 'Sch 10.1 Rate Design'!$B$9:$K$16, 3)), 0))</f>
        <v>0</v>
      </c>
      <c r="AW504" s="374">
        <f>IF(M504="",0,+IF(M504&gt;+VLOOKUP($C504, 'Sch 10.1 Rate Design'!$B$9:$K$16, 3),IF(M504&gt;+VLOOKUP($C504, 'Sch 10.1 Rate Design'!$B$9:$K$16, 5),+VLOOKUP($C504, 'Sch 10.1 Rate Design'!$B$9:$K$16, 5)-VLOOKUP($C504, 'Sch 10.1 Rate Design'!$B$9:$K$16, 3), M504-VLOOKUP($C504, 'Sch 10.1 Rate Design'!$B$9:$K$16, 3)), 0))</f>
        <v>0</v>
      </c>
      <c r="AX504" s="374">
        <f>IF(N504="",0,+IF(N504&gt;+VLOOKUP($C504, 'Sch 10.1 Rate Design'!$B$9:$K$16, 3),IF(N504&gt;+VLOOKUP($C504, 'Sch 10.1 Rate Design'!$B$9:$K$16, 5),+VLOOKUP($C504, 'Sch 10.1 Rate Design'!$B$9:$K$16, 5)-VLOOKUP($C504, 'Sch 10.1 Rate Design'!$B$9:$K$16, 3), N504-VLOOKUP($C504, 'Sch 10.1 Rate Design'!$B$9:$K$16, 3)), 0))</f>
        <v>0</v>
      </c>
      <c r="AY504" s="374">
        <f>IF(O504="",0,+IF(O504&gt;+VLOOKUP($C504, 'Sch 10.1 Rate Design'!$B$9:$K$16, 3),IF(O504&gt;+VLOOKUP($C504, 'Sch 10.1 Rate Design'!$B$9:$K$16, 5),+VLOOKUP($C504, 'Sch 10.1 Rate Design'!$B$9:$K$16, 5)-VLOOKUP($C504, 'Sch 10.1 Rate Design'!$B$9:$K$16, 3), O504-VLOOKUP($C504, 'Sch 10.1 Rate Design'!$B$9:$K$16, 3)), 0))</f>
        <v>0</v>
      </c>
      <c r="AZ504" s="374">
        <f>IF(P504="",0,+IF(P504&gt;+VLOOKUP($C504, 'Sch 10.1 Rate Design'!$B$9:$K$16, 3),IF(P504&gt;+VLOOKUP($C504, 'Sch 10.1 Rate Design'!$B$9:$K$16, 5),+VLOOKUP($C504, 'Sch 10.1 Rate Design'!$B$9:$K$16, 5)-VLOOKUP($C504, 'Sch 10.1 Rate Design'!$B$9:$K$16, 3), P504-VLOOKUP($C504, 'Sch 10.1 Rate Design'!$B$9:$K$16, 3)), 0))</f>
        <v>0</v>
      </c>
      <c r="BA504" s="374">
        <f>IF(Q504="",0,+IF(Q504&gt;+VLOOKUP($C504, 'Sch 10.1 Rate Design'!$B$9:$K$16, 3),IF(Q504&gt;+VLOOKUP($C504, 'Sch 10.1 Rate Design'!$B$9:$K$16, 5),+VLOOKUP($C504, 'Sch 10.1 Rate Design'!$B$9:$K$16, 5)-VLOOKUP($C504, 'Sch 10.1 Rate Design'!$B$9:$K$16, 3), Q504-VLOOKUP($C504, 'Sch 10.1 Rate Design'!$B$9:$K$16, 3)), 0))</f>
        <v>0</v>
      </c>
      <c r="BB504" s="374">
        <f>IF(R504="",0,+IF(R504&gt;+VLOOKUP($C504, 'Sch 10.1 Rate Design'!$B$9:$K$16, 3),IF(R504&gt;+VLOOKUP($C504, 'Sch 10.1 Rate Design'!$B$9:$K$16, 5),+VLOOKUP($C504, 'Sch 10.1 Rate Design'!$B$9:$K$16, 5)-VLOOKUP($C504, 'Sch 10.1 Rate Design'!$B$9:$K$16, 3), R504-VLOOKUP($C504, 'Sch 10.1 Rate Design'!$B$9:$K$16, 3)), 0))</f>
        <v>0</v>
      </c>
      <c r="BC504" s="668">
        <f>IF(S504="",0,+IF(S504&gt;+VLOOKUP($C504, 'Sch 10.1 Rate Design'!$B$9:$K$16, 3),IF(S504&gt;+VLOOKUP($C504, 'Sch 10.1 Rate Design'!$B$9:$K$16, 5),+VLOOKUP($C504, 'Sch 10.1 Rate Design'!$B$9:$K$16, 5)-VLOOKUP($C504, 'Sch 10.1 Rate Design'!$B$9:$K$16, 3), S504-VLOOKUP($C504, 'Sch 10.1 Rate Design'!$B$9:$K$16, 3)), 0))</f>
        <v>0</v>
      </c>
      <c r="BD504" s="671">
        <f>IF(H504="", 0, AR504/'Sch 10.1 Rate Design'!$Z$24*VLOOKUP($C504, 'Sch 10.1 Rate Design'!$B$9:$K$16, 6, FALSE))</f>
        <v>0</v>
      </c>
      <c r="BE504" s="671">
        <f>IF(I504="", 0, AS504/'Sch 10.1 Rate Design'!$Z$24*VLOOKUP($C504, 'Sch 10.1 Rate Design'!$B$9:$K$16, 6, FALSE))</f>
        <v>0</v>
      </c>
      <c r="BF504" s="671">
        <f>IF(J504="", 0, AT504/'Sch 10.1 Rate Design'!$Z$24*VLOOKUP($C504, 'Sch 10.1 Rate Design'!$B$9:$K$16, 6, FALSE))</f>
        <v>0</v>
      </c>
      <c r="BG504" s="671">
        <f>IF(K504="", 0, AU504/'Sch 10.1 Rate Design'!$Z$24*VLOOKUP($C504, 'Sch 10.1 Rate Design'!$B$9:$K$16, 6, FALSE))</f>
        <v>0</v>
      </c>
      <c r="BH504" s="671">
        <f>IF(L504="", 0, AV504/'Sch 10.1 Rate Design'!$Z$24*VLOOKUP($C504, 'Sch 10.1 Rate Design'!$B$9:$K$16, 6, FALSE))</f>
        <v>0</v>
      </c>
      <c r="BI504" s="671">
        <f>IF(M504="", 0, AW504/'Sch 10.1 Rate Design'!$Z$24*VLOOKUP($C504, 'Sch 10.1 Rate Design'!$B$9:$K$16, 6, FALSE))</f>
        <v>0</v>
      </c>
      <c r="BJ504" s="671">
        <f>IF(N504="", 0, AX504/'Sch 10.1 Rate Design'!$Z$24*VLOOKUP($C504, 'Sch 10.1 Rate Design'!$B$9:$K$16, 6, FALSE))</f>
        <v>0</v>
      </c>
      <c r="BK504" s="671">
        <f>IF(O504="", 0, AY504/'Sch 10.1 Rate Design'!$Z$24*VLOOKUP($C504, 'Sch 10.1 Rate Design'!$B$9:$K$16, 6, FALSE))</f>
        <v>0</v>
      </c>
      <c r="BL504" s="671">
        <f>IF(P504="", 0, AZ504/'Sch 10.1 Rate Design'!$Z$24*VLOOKUP($C504, 'Sch 10.1 Rate Design'!$B$9:$K$16, 6, FALSE))</f>
        <v>0</v>
      </c>
      <c r="BM504" s="671">
        <f>IF(Q504="", 0, BA504/'Sch 10.1 Rate Design'!$Z$24*VLOOKUP($C504, 'Sch 10.1 Rate Design'!$B$9:$K$16, 6, FALSE))</f>
        <v>0</v>
      </c>
      <c r="BN504" s="671">
        <f>IF(R504="", 0, BB504/'Sch 10.1 Rate Design'!$Z$24*VLOOKUP($C504, 'Sch 10.1 Rate Design'!$B$9:$K$16, 6, FALSE))</f>
        <v>0</v>
      </c>
      <c r="BO504" s="670">
        <f>IF(S504="", 0, BC504/'Sch 10.1 Rate Design'!$Z$24*VLOOKUP($C504, 'Sch 10.1 Rate Design'!$B$9:$K$16, 6, FALSE))</f>
        <v>0</v>
      </c>
      <c r="BP504" s="374">
        <f>IF(H504="",0,+IF(H504&gt;+VLOOKUP($C504, 'Sch 10.1 Rate Design'!$B$9:$K$16, 5),IF(H504&gt;+VLOOKUP($C504, 'Sch 10.1 Rate Design'!$B$9:$K$16, 7),+VLOOKUP($C504, 'Sch 10.1 Rate Design'!$B$9:$K$16, 7)-VLOOKUP($C504, 'Sch 10.1 Rate Design'!$B$9:$K$16, 5), H504-VLOOKUP($C504, 'Sch 10.1 Rate Design'!$B$9:$K$16, 5)), 0))</f>
        <v>0</v>
      </c>
      <c r="BQ504" s="374">
        <f>IF(I504="",0,+IF(I504&gt;+VLOOKUP($C504, 'Sch 10.1 Rate Design'!$B$9:$K$16, 5),IF(I504&gt;+VLOOKUP($C504, 'Sch 10.1 Rate Design'!$B$9:$K$16, 7),+VLOOKUP($C504, 'Sch 10.1 Rate Design'!$B$9:$K$16, 7)-VLOOKUP($C504, 'Sch 10.1 Rate Design'!$B$9:$K$16, 5), I504-VLOOKUP($C504, 'Sch 10.1 Rate Design'!$B$9:$K$16, 5)), 0))</f>
        <v>0</v>
      </c>
      <c r="BR504" s="374">
        <f>IF(J504="",0,+IF(J504&gt;+VLOOKUP($C504, 'Sch 10.1 Rate Design'!$B$9:$K$16, 5),IF(J504&gt;+VLOOKUP($C504, 'Sch 10.1 Rate Design'!$B$9:$K$16, 7),+VLOOKUP($C504, 'Sch 10.1 Rate Design'!$B$9:$K$16, 7)-VLOOKUP($C504, 'Sch 10.1 Rate Design'!$B$9:$K$16, 5), J504-VLOOKUP($C504, 'Sch 10.1 Rate Design'!$B$9:$K$16, 5)), 0))</f>
        <v>0</v>
      </c>
      <c r="BS504" s="374">
        <f>IF(K504="",0,+IF(K504&gt;+VLOOKUP($C504, 'Sch 10.1 Rate Design'!$B$9:$K$16, 5),IF(K504&gt;+VLOOKUP($C504, 'Sch 10.1 Rate Design'!$B$9:$K$16, 7),+VLOOKUP($C504, 'Sch 10.1 Rate Design'!$B$9:$K$16, 7)-VLOOKUP($C504, 'Sch 10.1 Rate Design'!$B$9:$K$16, 5), K504-VLOOKUP($C504, 'Sch 10.1 Rate Design'!$B$9:$K$16, 5)), 0))</f>
        <v>0</v>
      </c>
      <c r="BT504" s="374">
        <f>IF(L504="",0,+IF(L504&gt;+VLOOKUP($C504, 'Sch 10.1 Rate Design'!$B$9:$K$16, 5),IF(L504&gt;+VLOOKUP($C504, 'Sch 10.1 Rate Design'!$B$9:$K$16, 7),+VLOOKUP($C504, 'Sch 10.1 Rate Design'!$B$9:$K$16, 7)-VLOOKUP($C504, 'Sch 10.1 Rate Design'!$B$9:$K$16, 5), L504-VLOOKUP($C504, 'Sch 10.1 Rate Design'!$B$9:$K$16, 5)), 0))</f>
        <v>0</v>
      </c>
      <c r="BU504" s="374">
        <f>IF(M504="",0,+IF(M504&gt;+VLOOKUP($C504, 'Sch 10.1 Rate Design'!$B$9:$K$16, 5),IF(M504&gt;+VLOOKUP($C504, 'Sch 10.1 Rate Design'!$B$9:$K$16, 7),+VLOOKUP($C504, 'Sch 10.1 Rate Design'!$B$9:$K$16, 7)-VLOOKUP($C504, 'Sch 10.1 Rate Design'!$B$9:$K$16, 5), M504-VLOOKUP($C504, 'Sch 10.1 Rate Design'!$B$9:$K$16, 5)), 0))</f>
        <v>0</v>
      </c>
      <c r="BV504" s="374">
        <f>IF(N504="",0,+IF(N504&gt;+VLOOKUP($C504, 'Sch 10.1 Rate Design'!$B$9:$K$16, 5),IF(N504&gt;+VLOOKUP($C504, 'Sch 10.1 Rate Design'!$B$9:$K$16, 7),+VLOOKUP($C504, 'Sch 10.1 Rate Design'!$B$9:$K$16, 7)-VLOOKUP($C504, 'Sch 10.1 Rate Design'!$B$9:$K$16, 5), N504-VLOOKUP($C504, 'Sch 10.1 Rate Design'!$B$9:$K$16, 5)), 0))</f>
        <v>0</v>
      </c>
      <c r="BW504" s="374">
        <f>IF(O504="",0,+IF(O504&gt;+VLOOKUP($C504, 'Sch 10.1 Rate Design'!$B$9:$K$16, 5),IF(O504&gt;+VLOOKUP($C504, 'Sch 10.1 Rate Design'!$B$9:$K$16, 7),+VLOOKUP($C504, 'Sch 10.1 Rate Design'!$B$9:$K$16, 7)-VLOOKUP($C504, 'Sch 10.1 Rate Design'!$B$9:$K$16, 5), O504-VLOOKUP($C504, 'Sch 10.1 Rate Design'!$B$9:$K$16, 5)), 0))</f>
        <v>0</v>
      </c>
      <c r="BX504" s="374">
        <f>IF(P504="",0,+IF(P504&gt;+VLOOKUP($C504, 'Sch 10.1 Rate Design'!$B$9:$K$16, 5),IF(P504&gt;+VLOOKUP($C504, 'Sch 10.1 Rate Design'!$B$9:$K$16, 7),+VLOOKUP($C504, 'Sch 10.1 Rate Design'!$B$9:$K$16, 7)-VLOOKUP($C504, 'Sch 10.1 Rate Design'!$B$9:$K$16, 5), P504-VLOOKUP($C504, 'Sch 10.1 Rate Design'!$B$9:$K$16, 5)), 0))</f>
        <v>0</v>
      </c>
      <c r="BY504" s="374">
        <f>IF(Q504="",0,+IF(Q504&gt;+VLOOKUP($C504, 'Sch 10.1 Rate Design'!$B$9:$K$16, 5),IF(Q504&gt;+VLOOKUP($C504, 'Sch 10.1 Rate Design'!$B$9:$K$16, 7),+VLOOKUP($C504, 'Sch 10.1 Rate Design'!$B$9:$K$16, 7)-VLOOKUP($C504, 'Sch 10.1 Rate Design'!$B$9:$K$16, 5), Q504-VLOOKUP($C504, 'Sch 10.1 Rate Design'!$B$9:$K$16, 5)), 0))</f>
        <v>0</v>
      </c>
      <c r="BZ504" s="374">
        <f>IF(R504="",0,+IF(R504&gt;+VLOOKUP($C504, 'Sch 10.1 Rate Design'!$B$9:$K$16, 5),IF(R504&gt;+VLOOKUP($C504, 'Sch 10.1 Rate Design'!$B$9:$K$16, 7),+VLOOKUP($C504, 'Sch 10.1 Rate Design'!$B$9:$K$16, 7)-VLOOKUP($C504, 'Sch 10.1 Rate Design'!$B$9:$K$16, 5), R504-VLOOKUP($C504, 'Sch 10.1 Rate Design'!$B$9:$K$16, 5)), 0))</f>
        <v>0</v>
      </c>
      <c r="CA504" s="668">
        <f>IF(S504="",0,+IF(S504&gt;+VLOOKUP($C504, 'Sch 10.1 Rate Design'!$B$9:$K$16, 5),IF(S504&gt;+VLOOKUP($C504, 'Sch 10.1 Rate Design'!$B$9:$K$16, 7),+VLOOKUP($C504, 'Sch 10.1 Rate Design'!$B$9:$K$16, 7)-VLOOKUP($C504, 'Sch 10.1 Rate Design'!$B$9:$K$16, 5), S504-VLOOKUP($C504, 'Sch 10.1 Rate Design'!$B$9:$K$16, 5)), 0))</f>
        <v>0</v>
      </c>
      <c r="CB504" s="671">
        <f>IF(H504="", 0, BP504/'Sch 10.1 Rate Design'!$Z$24*VLOOKUP($C504, 'Sch 10.1 Rate Design'!$B$9:$K$16, 8, FALSE))</f>
        <v>0</v>
      </c>
      <c r="CC504" s="671">
        <f>IF(I504="", 0, BQ504/'Sch 10.1 Rate Design'!$Z$24*VLOOKUP($C504, 'Sch 10.1 Rate Design'!$B$9:$K$16, 8, FALSE))</f>
        <v>0</v>
      </c>
      <c r="CD504" s="671">
        <f>IF(J504="", 0, BR504/'Sch 10.1 Rate Design'!$Z$24*VLOOKUP($C504, 'Sch 10.1 Rate Design'!$B$9:$K$16, 8, FALSE))</f>
        <v>0</v>
      </c>
      <c r="CE504" s="671">
        <f>IF(K504="", 0, BS504/'Sch 10.1 Rate Design'!$Z$24*VLOOKUP($C504, 'Sch 10.1 Rate Design'!$B$9:$K$16, 8, FALSE))</f>
        <v>0</v>
      </c>
      <c r="CF504" s="671">
        <f>IF(L504="", 0, BT504/'Sch 10.1 Rate Design'!$Z$24*VLOOKUP($C504, 'Sch 10.1 Rate Design'!$B$9:$K$16, 8, FALSE))</f>
        <v>0</v>
      </c>
      <c r="CG504" s="671">
        <f>IF(M504="", 0, BU504/'Sch 10.1 Rate Design'!$Z$24*VLOOKUP($C504, 'Sch 10.1 Rate Design'!$B$9:$K$16, 8, FALSE))</f>
        <v>0</v>
      </c>
      <c r="CH504" s="671">
        <f>IF(N504="", 0, BV504/'Sch 10.1 Rate Design'!$Z$24*VLOOKUP($C504, 'Sch 10.1 Rate Design'!$B$9:$K$16, 8, FALSE))</f>
        <v>0</v>
      </c>
      <c r="CI504" s="671">
        <f>IF(O504="", 0, BW504/'Sch 10.1 Rate Design'!$Z$24*VLOOKUP($C504, 'Sch 10.1 Rate Design'!$B$9:$K$16, 8, FALSE))</f>
        <v>0</v>
      </c>
      <c r="CJ504" s="671">
        <f>IF(P504="", 0, BX504/'Sch 10.1 Rate Design'!$Z$24*VLOOKUP($C504, 'Sch 10.1 Rate Design'!$B$9:$K$16, 8, FALSE))</f>
        <v>0</v>
      </c>
      <c r="CK504" s="671">
        <f>IF(Q504="", 0, BY504/'Sch 10.1 Rate Design'!$Z$24*VLOOKUP($C504, 'Sch 10.1 Rate Design'!$B$9:$K$16, 8, FALSE))</f>
        <v>0</v>
      </c>
      <c r="CL504" s="671">
        <f>IF(R504="", 0, BZ504/'Sch 10.1 Rate Design'!$Z$24*VLOOKUP($C504, 'Sch 10.1 Rate Design'!$B$9:$K$16, 8, FALSE))</f>
        <v>0</v>
      </c>
      <c r="CM504" s="670">
        <f>IF(S504="", 0, CA504/'Sch 10.1 Rate Design'!$Z$24*VLOOKUP($C504, 'Sch 10.1 Rate Design'!$B$9:$K$16, 8, FALSE))</f>
        <v>0</v>
      </c>
      <c r="CN504" s="374">
        <f>IF(H504="",0,IF(H504&gt;VLOOKUP($C504,'Sch 10.1 Rate Design'!$B$9:$K$16,9,FALSE),H504-VLOOKUP($C504,'Sch 10.1 Rate Design'!$B$9:$K$16,9,FALSE),0))</f>
        <v>0</v>
      </c>
      <c r="CO504" s="374">
        <f>IF(I504="",0,IF(I504&gt;VLOOKUP($C504,'Sch 10.1 Rate Design'!$B$9:$K$16,9,FALSE),I504-VLOOKUP($C504,'Sch 10.1 Rate Design'!$B$9:$K$16,9,FALSE),0))</f>
        <v>0</v>
      </c>
      <c r="CP504" s="374">
        <f>IF(J504="",0,IF(J504&gt;VLOOKUP($C504,'Sch 10.1 Rate Design'!$B$9:$K$16,9,FALSE),J504-VLOOKUP($C504,'Sch 10.1 Rate Design'!$B$9:$K$16,9,FALSE),0))</f>
        <v>0</v>
      </c>
      <c r="CQ504" s="374">
        <f>IF(K504="",0,IF(K504&gt;VLOOKUP($C504,'Sch 10.1 Rate Design'!$B$9:$K$16,9,FALSE),K504-VLOOKUP($C504,'Sch 10.1 Rate Design'!$B$9:$K$16,9,FALSE),0))</f>
        <v>0</v>
      </c>
      <c r="CR504" s="374">
        <f>IF(L504="",0,IF(L504&gt;VLOOKUP($C504,'Sch 10.1 Rate Design'!$B$9:$K$16,9,FALSE),L504-VLOOKUP($C504,'Sch 10.1 Rate Design'!$B$9:$K$16,9,FALSE),0))</f>
        <v>0</v>
      </c>
      <c r="CS504" s="374">
        <f>IF(M504="",0,IF(M504&gt;VLOOKUP($C504,'Sch 10.1 Rate Design'!$B$9:$K$16,9,FALSE),M504-VLOOKUP($C504,'Sch 10.1 Rate Design'!$B$9:$K$16,9,FALSE),0))</f>
        <v>0</v>
      </c>
      <c r="CT504" s="374">
        <f>IF(N504="",0,IF(N504&gt;VLOOKUP($C504,'Sch 10.1 Rate Design'!$B$9:$K$16,9,FALSE),N504-VLOOKUP($C504,'Sch 10.1 Rate Design'!$B$9:$K$16,9,FALSE),0))</f>
        <v>0</v>
      </c>
      <c r="CU504" s="374">
        <f>IF(O504="",0,IF(O504&gt;VLOOKUP($C504,'Sch 10.1 Rate Design'!$B$9:$K$16,9,FALSE),O504-VLOOKUP($C504,'Sch 10.1 Rate Design'!$B$9:$K$16,9,FALSE),0))</f>
        <v>0</v>
      </c>
      <c r="CV504" s="374">
        <f>IF(P504="",0,IF(P504&gt;VLOOKUP($C504,'Sch 10.1 Rate Design'!$B$9:$K$16,9,FALSE),P504-VLOOKUP($C504,'Sch 10.1 Rate Design'!$B$9:$K$16,9,FALSE),0))</f>
        <v>0</v>
      </c>
      <c r="CW504" s="374">
        <f>IF(Q504="",0,IF(Q504&gt;VLOOKUP($C504,'Sch 10.1 Rate Design'!$B$9:$K$16,9,FALSE),Q504-VLOOKUP($C504,'Sch 10.1 Rate Design'!$B$9:$K$16,9,FALSE),0))</f>
        <v>0</v>
      </c>
      <c r="CX504" s="374">
        <f>IF(R504="",0,IF(R504&gt;VLOOKUP($C504,'Sch 10.1 Rate Design'!$B$9:$K$16,9,FALSE),R504-VLOOKUP($C504,'Sch 10.1 Rate Design'!$B$9:$K$16,9,FALSE),0))</f>
        <v>0</v>
      </c>
      <c r="CY504" s="668">
        <f>IF(S504="",0,IF(S504&gt;VLOOKUP($C504,'Sch 10.1 Rate Design'!$B$9:$K$16,9,FALSE),S504-VLOOKUP($C504,'Sch 10.1 Rate Design'!$B$9:$K$16,9,FALSE),0))</f>
        <v>0</v>
      </c>
      <c r="CZ504" s="671">
        <f>IF(H504="", 0, CN504/'Sch 10.1 Rate Design'!$Z$24*VLOOKUP($C504, 'Sch 10.1 Rate Design'!$B$9:$K$16, 10, FALSE))</f>
        <v>0</v>
      </c>
      <c r="DA504" s="671">
        <f>IF(I504="", 0, CO504/'Sch 10.1 Rate Design'!$Z$24*VLOOKUP($C504, 'Sch 10.1 Rate Design'!$B$9:$K$16, 10, FALSE))</f>
        <v>0</v>
      </c>
      <c r="DB504" s="671">
        <f>IF(J504="", 0, CP504/'Sch 10.1 Rate Design'!$Z$24*VLOOKUP($C504, 'Sch 10.1 Rate Design'!$B$9:$K$16, 10, FALSE))</f>
        <v>0</v>
      </c>
      <c r="DC504" s="671">
        <f>IF(K504="", 0, CQ504/'Sch 10.1 Rate Design'!$Z$24*VLOOKUP($C504, 'Sch 10.1 Rate Design'!$B$9:$K$16, 10, FALSE))</f>
        <v>0</v>
      </c>
      <c r="DD504" s="671">
        <f>IF(L504="", 0, CR504/'Sch 10.1 Rate Design'!$Z$24*VLOOKUP($C504, 'Sch 10.1 Rate Design'!$B$9:$K$16, 10, FALSE))</f>
        <v>0</v>
      </c>
      <c r="DE504" s="671">
        <f>IF(M504="", 0, CS504/'Sch 10.1 Rate Design'!$Z$24*VLOOKUP($C504, 'Sch 10.1 Rate Design'!$B$9:$K$16, 10, FALSE))</f>
        <v>0</v>
      </c>
      <c r="DF504" s="671">
        <f>IF(N504="", 0, CT504/'Sch 10.1 Rate Design'!$Z$24*VLOOKUP($C504, 'Sch 10.1 Rate Design'!$B$9:$K$16, 10, FALSE))</f>
        <v>0</v>
      </c>
      <c r="DG504" s="671">
        <f>IF(O504="", 0, CU504/'Sch 10.1 Rate Design'!$Z$24*VLOOKUP($C504, 'Sch 10.1 Rate Design'!$B$9:$K$16, 10, FALSE))</f>
        <v>0</v>
      </c>
      <c r="DH504" s="671">
        <f>IF(P504="", 0, CV504/'Sch 10.1 Rate Design'!$Z$24*VLOOKUP($C504, 'Sch 10.1 Rate Design'!$B$9:$K$16, 10, FALSE))</f>
        <v>0</v>
      </c>
      <c r="DI504" s="671">
        <f>IF(Q504="", 0, CW504/'Sch 10.1 Rate Design'!$Z$24*VLOOKUP($C504, 'Sch 10.1 Rate Design'!$B$9:$K$16, 10, FALSE))</f>
        <v>0</v>
      </c>
      <c r="DJ504" s="671">
        <f>IF(R504="", 0, CX504/'Sch 10.1 Rate Design'!$Z$24*VLOOKUP($C504, 'Sch 10.1 Rate Design'!$B$9:$K$16, 10, FALSE))</f>
        <v>0</v>
      </c>
      <c r="DK504" s="670">
        <f>IF(S504="", 0, CY504/'Sch 10.1 Rate Design'!$Z$24*VLOOKUP($C504, 'Sch 10.1 Rate Design'!$B$9:$K$16, 10, FALSE))</f>
        <v>0</v>
      </c>
      <c r="DL504" s="669">
        <f>IF(H504="", 0, VLOOKUP($C504, 'Sch 10.1 Rate Design'!$B$9:$K$16, 3, FALSE))</f>
        <v>0</v>
      </c>
      <c r="DM504" s="374">
        <f>IF(I504="", 0, VLOOKUP($C504, 'Sch 10.1 Rate Design'!$B$9:$K$16, 3, FALSE))</f>
        <v>0</v>
      </c>
      <c r="DN504" s="374">
        <f>IF(J504="", 0, VLOOKUP($C504, 'Sch 10.1 Rate Design'!$B$9:$K$16, 3, FALSE))</f>
        <v>0</v>
      </c>
      <c r="DO504" s="374">
        <f>IF(K504="", 0, VLOOKUP($C504, 'Sch 10.1 Rate Design'!$B$9:$K$16, 3, FALSE))</f>
        <v>0</v>
      </c>
      <c r="DP504" s="374">
        <f>IF(L504="", 0, VLOOKUP($C504, 'Sch 10.1 Rate Design'!$B$9:$K$16, 3, FALSE))</f>
        <v>0</v>
      </c>
      <c r="DQ504" s="374">
        <f>IF(M504="", 0, VLOOKUP($C504, 'Sch 10.1 Rate Design'!$B$9:$K$16, 3, FALSE))</f>
        <v>0</v>
      </c>
      <c r="DR504" s="374">
        <f>IF(N504="", 0, VLOOKUP($C504, 'Sch 10.1 Rate Design'!$B$9:$K$16, 3, FALSE))</f>
        <v>0</v>
      </c>
      <c r="DS504" s="374">
        <f>IF(O504="", 0, VLOOKUP($C504, 'Sch 10.1 Rate Design'!$B$9:$K$16, 3, FALSE))</f>
        <v>0</v>
      </c>
      <c r="DT504" s="374">
        <f>IF(P504="", 0, VLOOKUP($C504, 'Sch 10.1 Rate Design'!$B$9:$K$16, 3, FALSE))</f>
        <v>0</v>
      </c>
      <c r="DU504" s="374">
        <f>IF(Q504="", 0, VLOOKUP($C504, 'Sch 10.1 Rate Design'!$B$9:$K$16, 3, FALSE))</f>
        <v>0</v>
      </c>
      <c r="DV504" s="374">
        <f>IF(R504="", 0, VLOOKUP($C504, 'Sch 10.1 Rate Design'!$B$9:$K$16, 3, FALSE))</f>
        <v>0</v>
      </c>
      <c r="DW504" s="668">
        <f>IF(S504="", 0, VLOOKUP($C504, 'Sch 10.1 Rate Design'!$B$9:$K$16, 3, FALSE))</f>
        <v>0</v>
      </c>
      <c r="DX504" s="374"/>
      <c r="DY504" s="374"/>
      <c r="DZ504" s="374"/>
      <c r="EA504" s="374"/>
      <c r="EB504" s="374"/>
      <c r="EC504" s="374"/>
      <c r="ED504" s="374"/>
      <c r="EE504" s="374"/>
      <c r="EF504" s="374"/>
      <c r="EG504" s="374"/>
      <c r="EH504" s="374"/>
      <c r="EI504" s="374"/>
      <c r="EJ504" s="374"/>
    </row>
    <row r="505" spans="1:140" x14ac:dyDescent="0.3">
      <c r="A505" s="374">
        <f>Input!AH502</f>
        <v>0</v>
      </c>
      <c r="B505" s="374">
        <v>495</v>
      </c>
      <c r="C505" s="653">
        <f>Input!AI502</f>
        <v>0.625</v>
      </c>
      <c r="D505" s="672">
        <f t="shared" si="121"/>
        <v>0</v>
      </c>
      <c r="E505" s="672">
        <f>IF('Sch 10.1 Rate Design'!$AB$24="Monthly", AVERAGE(T505,U505,V505,W505,X505,Y505,Z505,AA505,AB505,AC505,AD505,AE505), AVERAGE(T505,V505,X505,Z505,AB505,AD505))</f>
        <v>0</v>
      </c>
      <c r="F505" s="374">
        <f t="shared" si="108"/>
        <v>0</v>
      </c>
      <c r="G505" s="668" t="e">
        <f>IF('Sch 10.1 Rate Design'!$AB$24="Monthly", AVERAGE(H505,I505,J505,K505,L505,M505,N505,O505,P505,Q505,R505,S505), AVERAGE(H505,J505,L505,N505,P505,R505))</f>
        <v>#DIV/0!</v>
      </c>
      <c r="H505" s="374" t="str">
        <f>IF(Input!AJ502="", "", Input!AJ502)</f>
        <v/>
      </c>
      <c r="I505" s="374" t="str">
        <f>IF(Input!AK502="", "", Input!AK502)</f>
        <v/>
      </c>
      <c r="J505" s="374" t="str">
        <f>IF(Input!AL502="", "", Input!AL502)</f>
        <v/>
      </c>
      <c r="K505" s="374" t="str">
        <f>IF(Input!AM502="", "", Input!AM502)</f>
        <v/>
      </c>
      <c r="L505" s="374" t="str">
        <f>IF(Input!AN502="", "", Input!AN502)</f>
        <v/>
      </c>
      <c r="M505" s="374" t="str">
        <f>IF(Input!AO502="", "", Input!AO502)</f>
        <v/>
      </c>
      <c r="N505" s="374" t="str">
        <f>IF(Input!AP502="", "", Input!AP502)</f>
        <v/>
      </c>
      <c r="O505" s="374" t="str">
        <f>IF(Input!AQ502="", "", Input!AQ502)</f>
        <v/>
      </c>
      <c r="P505" s="374" t="str">
        <f>IF(Input!AR502="", "", Input!AR502)</f>
        <v/>
      </c>
      <c r="Q505" s="374" t="str">
        <f>IF(Input!AS502="", "", Input!AS502)</f>
        <v/>
      </c>
      <c r="R505" s="374" t="str">
        <f>IF(Input!AT502="", "", Input!AT502)</f>
        <v/>
      </c>
      <c r="S505" s="374" t="str">
        <f>IF(Input!AU502="", "", Input!AU502)</f>
        <v/>
      </c>
      <c r="T505" s="671">
        <f t="shared" si="109"/>
        <v>0</v>
      </c>
      <c r="U505" s="671">
        <f t="shared" si="110"/>
        <v>0</v>
      </c>
      <c r="V505" s="671">
        <f t="shared" si="111"/>
        <v>0</v>
      </c>
      <c r="W505" s="671">
        <f t="shared" si="112"/>
        <v>0</v>
      </c>
      <c r="X505" s="671">
        <f t="shared" si="113"/>
        <v>0</v>
      </c>
      <c r="Y505" s="671">
        <f t="shared" si="114"/>
        <v>0</v>
      </c>
      <c r="Z505" s="671">
        <f t="shared" si="115"/>
        <v>0</v>
      </c>
      <c r="AA505" s="671">
        <f t="shared" si="116"/>
        <v>0</v>
      </c>
      <c r="AB505" s="671">
        <f t="shared" si="117"/>
        <v>0</v>
      </c>
      <c r="AC505" s="671">
        <f t="shared" si="118"/>
        <v>0</v>
      </c>
      <c r="AD505" s="671">
        <f t="shared" si="119"/>
        <v>0</v>
      </c>
      <c r="AE505" s="670">
        <f t="shared" si="120"/>
        <v>0</v>
      </c>
      <c r="AF505" s="671">
        <f>IF(H505="", 0, VLOOKUP($C505, 'Sch 10.1 Rate Design'!$B$9:$K$16, 4, FALSE))</f>
        <v>0</v>
      </c>
      <c r="AG505" s="671">
        <f>IF(I505="", 0, VLOOKUP($C505, 'Sch 10.1 Rate Design'!$B$9:$K$16, 4, FALSE))</f>
        <v>0</v>
      </c>
      <c r="AH505" s="671">
        <f>IF(J505="", 0, VLOOKUP($C505, 'Sch 10.1 Rate Design'!$B$9:$K$16, 4, FALSE))</f>
        <v>0</v>
      </c>
      <c r="AI505" s="671">
        <f>IF(K505="", 0, VLOOKUP($C505, 'Sch 10.1 Rate Design'!$B$9:$K$16, 4, FALSE))</f>
        <v>0</v>
      </c>
      <c r="AJ505" s="671">
        <f>IF(L505="", 0, VLOOKUP($C505, 'Sch 10.1 Rate Design'!$B$9:$K$16, 4, FALSE))</f>
        <v>0</v>
      </c>
      <c r="AK505" s="671">
        <f>IF(M505="", 0, VLOOKUP($C505, 'Sch 10.1 Rate Design'!$B$9:$K$16, 4, FALSE))</f>
        <v>0</v>
      </c>
      <c r="AL505" s="671">
        <f>IF(N505="", 0, VLOOKUP($C505, 'Sch 10.1 Rate Design'!$B$9:$K$16, 4, FALSE))</f>
        <v>0</v>
      </c>
      <c r="AM505" s="671">
        <f>IF(O505="", 0, VLOOKUP($C505, 'Sch 10.1 Rate Design'!$B$9:$K$16, 4, FALSE))</f>
        <v>0</v>
      </c>
      <c r="AN505" s="671">
        <f>IF(P505="", 0, VLOOKUP($C505, 'Sch 10.1 Rate Design'!$B$9:$K$16, 4, FALSE))</f>
        <v>0</v>
      </c>
      <c r="AO505" s="671">
        <f>IF(Q505="", 0, VLOOKUP($C505, 'Sch 10.1 Rate Design'!$B$9:$K$16, 4, FALSE))</f>
        <v>0</v>
      </c>
      <c r="AP505" s="671">
        <f>IF(R505="", 0, VLOOKUP($C505, 'Sch 10.1 Rate Design'!$B$9:$K$16, 4, FALSE))</f>
        <v>0</v>
      </c>
      <c r="AQ505" s="670">
        <f>IF(S505="", 0, VLOOKUP($C505, 'Sch 10.1 Rate Design'!$B$9:$K$16, 4, FALSE))</f>
        <v>0</v>
      </c>
      <c r="AR505" s="669">
        <f>IF(H505="",0,+IF(H505&gt;+VLOOKUP($C505, 'Sch 10.1 Rate Design'!$B$9:$K$16, 3),IF(H505&gt;+VLOOKUP($C505, 'Sch 10.1 Rate Design'!$B$9:$K$16, 5),+VLOOKUP($C505, 'Sch 10.1 Rate Design'!$B$9:$K$16, 5)-VLOOKUP($C505, 'Sch 10.1 Rate Design'!$B$9:$K$16, 3), H505-VLOOKUP($C505, 'Sch 10.1 Rate Design'!$B$9:$K$16, 3)), 0))</f>
        <v>0</v>
      </c>
      <c r="AS505" s="374">
        <f>IF(I505="",0,+IF(I505&gt;+VLOOKUP($C505, 'Sch 10.1 Rate Design'!$B$9:$K$16, 3),IF(I505&gt;+VLOOKUP($C505, 'Sch 10.1 Rate Design'!$B$9:$K$16, 5),+VLOOKUP($C505, 'Sch 10.1 Rate Design'!$B$9:$K$16, 5)-VLOOKUP($C505, 'Sch 10.1 Rate Design'!$B$9:$K$16, 3), I505-VLOOKUP($C505, 'Sch 10.1 Rate Design'!$B$9:$K$16, 3)), 0))</f>
        <v>0</v>
      </c>
      <c r="AT505" s="374">
        <f>IF(J505="",0,+IF(J505&gt;+VLOOKUP($C505, 'Sch 10.1 Rate Design'!$B$9:$K$16, 3),IF(J505&gt;+VLOOKUP($C505, 'Sch 10.1 Rate Design'!$B$9:$K$16, 5),+VLOOKUP($C505, 'Sch 10.1 Rate Design'!$B$9:$K$16, 5)-VLOOKUP($C505, 'Sch 10.1 Rate Design'!$B$9:$K$16, 3), J505-VLOOKUP($C505, 'Sch 10.1 Rate Design'!$B$9:$K$16, 3)), 0))</f>
        <v>0</v>
      </c>
      <c r="AU505" s="374">
        <f>IF(K505="",0,+IF(K505&gt;+VLOOKUP($C505, 'Sch 10.1 Rate Design'!$B$9:$K$16, 3),IF(K505&gt;+VLOOKUP($C505, 'Sch 10.1 Rate Design'!$B$9:$K$16, 5),+VLOOKUP($C505, 'Sch 10.1 Rate Design'!$B$9:$K$16, 5)-VLOOKUP($C505, 'Sch 10.1 Rate Design'!$B$9:$K$16, 3), K505-VLOOKUP($C505, 'Sch 10.1 Rate Design'!$B$9:$K$16, 3)), 0))</f>
        <v>0</v>
      </c>
      <c r="AV505" s="374">
        <f>IF(L505="",0,+IF(L505&gt;+VLOOKUP($C505, 'Sch 10.1 Rate Design'!$B$9:$K$16, 3),IF(L505&gt;+VLOOKUP($C505, 'Sch 10.1 Rate Design'!$B$9:$K$16, 5),+VLOOKUP($C505, 'Sch 10.1 Rate Design'!$B$9:$K$16, 5)-VLOOKUP($C505, 'Sch 10.1 Rate Design'!$B$9:$K$16, 3), L505-VLOOKUP($C505, 'Sch 10.1 Rate Design'!$B$9:$K$16, 3)), 0))</f>
        <v>0</v>
      </c>
      <c r="AW505" s="374">
        <f>IF(M505="",0,+IF(M505&gt;+VLOOKUP($C505, 'Sch 10.1 Rate Design'!$B$9:$K$16, 3),IF(M505&gt;+VLOOKUP($C505, 'Sch 10.1 Rate Design'!$B$9:$K$16, 5),+VLOOKUP($C505, 'Sch 10.1 Rate Design'!$B$9:$K$16, 5)-VLOOKUP($C505, 'Sch 10.1 Rate Design'!$B$9:$K$16, 3), M505-VLOOKUP($C505, 'Sch 10.1 Rate Design'!$B$9:$K$16, 3)), 0))</f>
        <v>0</v>
      </c>
      <c r="AX505" s="374">
        <f>IF(N505="",0,+IF(N505&gt;+VLOOKUP($C505, 'Sch 10.1 Rate Design'!$B$9:$K$16, 3),IF(N505&gt;+VLOOKUP($C505, 'Sch 10.1 Rate Design'!$B$9:$K$16, 5),+VLOOKUP($C505, 'Sch 10.1 Rate Design'!$B$9:$K$16, 5)-VLOOKUP($C505, 'Sch 10.1 Rate Design'!$B$9:$K$16, 3), N505-VLOOKUP($C505, 'Sch 10.1 Rate Design'!$B$9:$K$16, 3)), 0))</f>
        <v>0</v>
      </c>
      <c r="AY505" s="374">
        <f>IF(O505="",0,+IF(O505&gt;+VLOOKUP($C505, 'Sch 10.1 Rate Design'!$B$9:$K$16, 3),IF(O505&gt;+VLOOKUP($C505, 'Sch 10.1 Rate Design'!$B$9:$K$16, 5),+VLOOKUP($C505, 'Sch 10.1 Rate Design'!$B$9:$K$16, 5)-VLOOKUP($C505, 'Sch 10.1 Rate Design'!$B$9:$K$16, 3), O505-VLOOKUP($C505, 'Sch 10.1 Rate Design'!$B$9:$K$16, 3)), 0))</f>
        <v>0</v>
      </c>
      <c r="AZ505" s="374">
        <f>IF(P505="",0,+IF(P505&gt;+VLOOKUP($C505, 'Sch 10.1 Rate Design'!$B$9:$K$16, 3),IF(P505&gt;+VLOOKUP($C505, 'Sch 10.1 Rate Design'!$B$9:$K$16, 5),+VLOOKUP($C505, 'Sch 10.1 Rate Design'!$B$9:$K$16, 5)-VLOOKUP($C505, 'Sch 10.1 Rate Design'!$B$9:$K$16, 3), P505-VLOOKUP($C505, 'Sch 10.1 Rate Design'!$B$9:$K$16, 3)), 0))</f>
        <v>0</v>
      </c>
      <c r="BA505" s="374">
        <f>IF(Q505="",0,+IF(Q505&gt;+VLOOKUP($C505, 'Sch 10.1 Rate Design'!$B$9:$K$16, 3),IF(Q505&gt;+VLOOKUP($C505, 'Sch 10.1 Rate Design'!$B$9:$K$16, 5),+VLOOKUP($C505, 'Sch 10.1 Rate Design'!$B$9:$K$16, 5)-VLOOKUP($C505, 'Sch 10.1 Rate Design'!$B$9:$K$16, 3), Q505-VLOOKUP($C505, 'Sch 10.1 Rate Design'!$B$9:$K$16, 3)), 0))</f>
        <v>0</v>
      </c>
      <c r="BB505" s="374">
        <f>IF(R505="",0,+IF(R505&gt;+VLOOKUP($C505, 'Sch 10.1 Rate Design'!$B$9:$K$16, 3),IF(R505&gt;+VLOOKUP($C505, 'Sch 10.1 Rate Design'!$B$9:$K$16, 5),+VLOOKUP($C505, 'Sch 10.1 Rate Design'!$B$9:$K$16, 5)-VLOOKUP($C505, 'Sch 10.1 Rate Design'!$B$9:$K$16, 3), R505-VLOOKUP($C505, 'Sch 10.1 Rate Design'!$B$9:$K$16, 3)), 0))</f>
        <v>0</v>
      </c>
      <c r="BC505" s="668">
        <f>IF(S505="",0,+IF(S505&gt;+VLOOKUP($C505, 'Sch 10.1 Rate Design'!$B$9:$K$16, 3),IF(S505&gt;+VLOOKUP($C505, 'Sch 10.1 Rate Design'!$B$9:$K$16, 5),+VLOOKUP($C505, 'Sch 10.1 Rate Design'!$B$9:$K$16, 5)-VLOOKUP($C505, 'Sch 10.1 Rate Design'!$B$9:$K$16, 3), S505-VLOOKUP($C505, 'Sch 10.1 Rate Design'!$B$9:$K$16, 3)), 0))</f>
        <v>0</v>
      </c>
      <c r="BD505" s="671">
        <f>IF(H505="", 0, AR505/'Sch 10.1 Rate Design'!$Z$24*VLOOKUP($C505, 'Sch 10.1 Rate Design'!$B$9:$K$16, 6, FALSE))</f>
        <v>0</v>
      </c>
      <c r="BE505" s="671">
        <f>IF(I505="", 0, AS505/'Sch 10.1 Rate Design'!$Z$24*VLOOKUP($C505, 'Sch 10.1 Rate Design'!$B$9:$K$16, 6, FALSE))</f>
        <v>0</v>
      </c>
      <c r="BF505" s="671">
        <f>IF(J505="", 0, AT505/'Sch 10.1 Rate Design'!$Z$24*VLOOKUP($C505, 'Sch 10.1 Rate Design'!$B$9:$K$16, 6, FALSE))</f>
        <v>0</v>
      </c>
      <c r="BG505" s="671">
        <f>IF(K505="", 0, AU505/'Sch 10.1 Rate Design'!$Z$24*VLOOKUP($C505, 'Sch 10.1 Rate Design'!$B$9:$K$16, 6, FALSE))</f>
        <v>0</v>
      </c>
      <c r="BH505" s="671">
        <f>IF(L505="", 0, AV505/'Sch 10.1 Rate Design'!$Z$24*VLOOKUP($C505, 'Sch 10.1 Rate Design'!$B$9:$K$16, 6, FALSE))</f>
        <v>0</v>
      </c>
      <c r="BI505" s="671">
        <f>IF(M505="", 0, AW505/'Sch 10.1 Rate Design'!$Z$24*VLOOKUP($C505, 'Sch 10.1 Rate Design'!$B$9:$K$16, 6, FALSE))</f>
        <v>0</v>
      </c>
      <c r="BJ505" s="671">
        <f>IF(N505="", 0, AX505/'Sch 10.1 Rate Design'!$Z$24*VLOOKUP($C505, 'Sch 10.1 Rate Design'!$B$9:$K$16, 6, FALSE))</f>
        <v>0</v>
      </c>
      <c r="BK505" s="671">
        <f>IF(O505="", 0, AY505/'Sch 10.1 Rate Design'!$Z$24*VLOOKUP($C505, 'Sch 10.1 Rate Design'!$B$9:$K$16, 6, FALSE))</f>
        <v>0</v>
      </c>
      <c r="BL505" s="671">
        <f>IF(P505="", 0, AZ505/'Sch 10.1 Rate Design'!$Z$24*VLOOKUP($C505, 'Sch 10.1 Rate Design'!$B$9:$K$16, 6, FALSE))</f>
        <v>0</v>
      </c>
      <c r="BM505" s="671">
        <f>IF(Q505="", 0, BA505/'Sch 10.1 Rate Design'!$Z$24*VLOOKUP($C505, 'Sch 10.1 Rate Design'!$B$9:$K$16, 6, FALSE))</f>
        <v>0</v>
      </c>
      <c r="BN505" s="671">
        <f>IF(R505="", 0, BB505/'Sch 10.1 Rate Design'!$Z$24*VLOOKUP($C505, 'Sch 10.1 Rate Design'!$B$9:$K$16, 6, FALSE))</f>
        <v>0</v>
      </c>
      <c r="BO505" s="670">
        <f>IF(S505="", 0, BC505/'Sch 10.1 Rate Design'!$Z$24*VLOOKUP($C505, 'Sch 10.1 Rate Design'!$B$9:$K$16, 6, FALSE))</f>
        <v>0</v>
      </c>
      <c r="BP505" s="374">
        <f>IF(H505="",0,+IF(H505&gt;+VLOOKUP($C505, 'Sch 10.1 Rate Design'!$B$9:$K$16, 5),IF(H505&gt;+VLOOKUP($C505, 'Sch 10.1 Rate Design'!$B$9:$K$16, 7),+VLOOKUP($C505, 'Sch 10.1 Rate Design'!$B$9:$K$16, 7)-VLOOKUP($C505, 'Sch 10.1 Rate Design'!$B$9:$K$16, 5), H505-VLOOKUP($C505, 'Sch 10.1 Rate Design'!$B$9:$K$16, 5)), 0))</f>
        <v>0</v>
      </c>
      <c r="BQ505" s="374">
        <f>IF(I505="",0,+IF(I505&gt;+VLOOKUP($C505, 'Sch 10.1 Rate Design'!$B$9:$K$16, 5),IF(I505&gt;+VLOOKUP($C505, 'Sch 10.1 Rate Design'!$B$9:$K$16, 7),+VLOOKUP($C505, 'Sch 10.1 Rate Design'!$B$9:$K$16, 7)-VLOOKUP($C505, 'Sch 10.1 Rate Design'!$B$9:$K$16, 5), I505-VLOOKUP($C505, 'Sch 10.1 Rate Design'!$B$9:$K$16, 5)), 0))</f>
        <v>0</v>
      </c>
      <c r="BR505" s="374">
        <f>IF(J505="",0,+IF(J505&gt;+VLOOKUP($C505, 'Sch 10.1 Rate Design'!$B$9:$K$16, 5),IF(J505&gt;+VLOOKUP($C505, 'Sch 10.1 Rate Design'!$B$9:$K$16, 7),+VLOOKUP($C505, 'Sch 10.1 Rate Design'!$B$9:$K$16, 7)-VLOOKUP($C505, 'Sch 10.1 Rate Design'!$B$9:$K$16, 5), J505-VLOOKUP($C505, 'Sch 10.1 Rate Design'!$B$9:$K$16, 5)), 0))</f>
        <v>0</v>
      </c>
      <c r="BS505" s="374">
        <f>IF(K505="",0,+IF(K505&gt;+VLOOKUP($C505, 'Sch 10.1 Rate Design'!$B$9:$K$16, 5),IF(K505&gt;+VLOOKUP($C505, 'Sch 10.1 Rate Design'!$B$9:$K$16, 7),+VLOOKUP($C505, 'Sch 10.1 Rate Design'!$B$9:$K$16, 7)-VLOOKUP($C505, 'Sch 10.1 Rate Design'!$B$9:$K$16, 5), K505-VLOOKUP($C505, 'Sch 10.1 Rate Design'!$B$9:$K$16, 5)), 0))</f>
        <v>0</v>
      </c>
      <c r="BT505" s="374">
        <f>IF(L505="",0,+IF(L505&gt;+VLOOKUP($C505, 'Sch 10.1 Rate Design'!$B$9:$K$16, 5),IF(L505&gt;+VLOOKUP($C505, 'Sch 10.1 Rate Design'!$B$9:$K$16, 7),+VLOOKUP($C505, 'Sch 10.1 Rate Design'!$B$9:$K$16, 7)-VLOOKUP($C505, 'Sch 10.1 Rate Design'!$B$9:$K$16, 5), L505-VLOOKUP($C505, 'Sch 10.1 Rate Design'!$B$9:$K$16, 5)), 0))</f>
        <v>0</v>
      </c>
      <c r="BU505" s="374">
        <f>IF(M505="",0,+IF(M505&gt;+VLOOKUP($C505, 'Sch 10.1 Rate Design'!$B$9:$K$16, 5),IF(M505&gt;+VLOOKUP($C505, 'Sch 10.1 Rate Design'!$B$9:$K$16, 7),+VLOOKUP($C505, 'Sch 10.1 Rate Design'!$B$9:$K$16, 7)-VLOOKUP($C505, 'Sch 10.1 Rate Design'!$B$9:$K$16, 5), M505-VLOOKUP($C505, 'Sch 10.1 Rate Design'!$B$9:$K$16, 5)), 0))</f>
        <v>0</v>
      </c>
      <c r="BV505" s="374">
        <f>IF(N505="",0,+IF(N505&gt;+VLOOKUP($C505, 'Sch 10.1 Rate Design'!$B$9:$K$16, 5),IF(N505&gt;+VLOOKUP($C505, 'Sch 10.1 Rate Design'!$B$9:$K$16, 7),+VLOOKUP($C505, 'Sch 10.1 Rate Design'!$B$9:$K$16, 7)-VLOOKUP($C505, 'Sch 10.1 Rate Design'!$B$9:$K$16, 5), N505-VLOOKUP($C505, 'Sch 10.1 Rate Design'!$B$9:$K$16, 5)), 0))</f>
        <v>0</v>
      </c>
      <c r="BW505" s="374">
        <f>IF(O505="",0,+IF(O505&gt;+VLOOKUP($C505, 'Sch 10.1 Rate Design'!$B$9:$K$16, 5),IF(O505&gt;+VLOOKUP($C505, 'Sch 10.1 Rate Design'!$B$9:$K$16, 7),+VLOOKUP($C505, 'Sch 10.1 Rate Design'!$B$9:$K$16, 7)-VLOOKUP($C505, 'Sch 10.1 Rate Design'!$B$9:$K$16, 5), O505-VLOOKUP($C505, 'Sch 10.1 Rate Design'!$B$9:$K$16, 5)), 0))</f>
        <v>0</v>
      </c>
      <c r="BX505" s="374">
        <f>IF(P505="",0,+IF(P505&gt;+VLOOKUP($C505, 'Sch 10.1 Rate Design'!$B$9:$K$16, 5),IF(P505&gt;+VLOOKUP($C505, 'Sch 10.1 Rate Design'!$B$9:$K$16, 7),+VLOOKUP($C505, 'Sch 10.1 Rate Design'!$B$9:$K$16, 7)-VLOOKUP($C505, 'Sch 10.1 Rate Design'!$B$9:$K$16, 5), P505-VLOOKUP($C505, 'Sch 10.1 Rate Design'!$B$9:$K$16, 5)), 0))</f>
        <v>0</v>
      </c>
      <c r="BY505" s="374">
        <f>IF(Q505="",0,+IF(Q505&gt;+VLOOKUP($C505, 'Sch 10.1 Rate Design'!$B$9:$K$16, 5),IF(Q505&gt;+VLOOKUP($C505, 'Sch 10.1 Rate Design'!$B$9:$K$16, 7),+VLOOKUP($C505, 'Sch 10.1 Rate Design'!$B$9:$K$16, 7)-VLOOKUP($C505, 'Sch 10.1 Rate Design'!$B$9:$K$16, 5), Q505-VLOOKUP($C505, 'Sch 10.1 Rate Design'!$B$9:$K$16, 5)), 0))</f>
        <v>0</v>
      </c>
      <c r="BZ505" s="374">
        <f>IF(R505="",0,+IF(R505&gt;+VLOOKUP($C505, 'Sch 10.1 Rate Design'!$B$9:$K$16, 5),IF(R505&gt;+VLOOKUP($C505, 'Sch 10.1 Rate Design'!$B$9:$K$16, 7),+VLOOKUP($C505, 'Sch 10.1 Rate Design'!$B$9:$K$16, 7)-VLOOKUP($C505, 'Sch 10.1 Rate Design'!$B$9:$K$16, 5), R505-VLOOKUP($C505, 'Sch 10.1 Rate Design'!$B$9:$K$16, 5)), 0))</f>
        <v>0</v>
      </c>
      <c r="CA505" s="668">
        <f>IF(S505="",0,+IF(S505&gt;+VLOOKUP($C505, 'Sch 10.1 Rate Design'!$B$9:$K$16, 5),IF(S505&gt;+VLOOKUP($C505, 'Sch 10.1 Rate Design'!$B$9:$K$16, 7),+VLOOKUP($C505, 'Sch 10.1 Rate Design'!$B$9:$K$16, 7)-VLOOKUP($C505, 'Sch 10.1 Rate Design'!$B$9:$K$16, 5), S505-VLOOKUP($C505, 'Sch 10.1 Rate Design'!$B$9:$K$16, 5)), 0))</f>
        <v>0</v>
      </c>
      <c r="CB505" s="671">
        <f>IF(H505="", 0, BP505/'Sch 10.1 Rate Design'!$Z$24*VLOOKUP($C505, 'Sch 10.1 Rate Design'!$B$9:$K$16, 8, FALSE))</f>
        <v>0</v>
      </c>
      <c r="CC505" s="671">
        <f>IF(I505="", 0, BQ505/'Sch 10.1 Rate Design'!$Z$24*VLOOKUP($C505, 'Sch 10.1 Rate Design'!$B$9:$K$16, 8, FALSE))</f>
        <v>0</v>
      </c>
      <c r="CD505" s="671">
        <f>IF(J505="", 0, BR505/'Sch 10.1 Rate Design'!$Z$24*VLOOKUP($C505, 'Sch 10.1 Rate Design'!$B$9:$K$16, 8, FALSE))</f>
        <v>0</v>
      </c>
      <c r="CE505" s="671">
        <f>IF(K505="", 0, BS505/'Sch 10.1 Rate Design'!$Z$24*VLOOKUP($C505, 'Sch 10.1 Rate Design'!$B$9:$K$16, 8, FALSE))</f>
        <v>0</v>
      </c>
      <c r="CF505" s="671">
        <f>IF(L505="", 0, BT505/'Sch 10.1 Rate Design'!$Z$24*VLOOKUP($C505, 'Sch 10.1 Rate Design'!$B$9:$K$16, 8, FALSE))</f>
        <v>0</v>
      </c>
      <c r="CG505" s="671">
        <f>IF(M505="", 0, BU505/'Sch 10.1 Rate Design'!$Z$24*VLOOKUP($C505, 'Sch 10.1 Rate Design'!$B$9:$K$16, 8, FALSE))</f>
        <v>0</v>
      </c>
      <c r="CH505" s="671">
        <f>IF(N505="", 0, BV505/'Sch 10.1 Rate Design'!$Z$24*VLOOKUP($C505, 'Sch 10.1 Rate Design'!$B$9:$K$16, 8, FALSE))</f>
        <v>0</v>
      </c>
      <c r="CI505" s="671">
        <f>IF(O505="", 0, BW505/'Sch 10.1 Rate Design'!$Z$24*VLOOKUP($C505, 'Sch 10.1 Rate Design'!$B$9:$K$16, 8, FALSE))</f>
        <v>0</v>
      </c>
      <c r="CJ505" s="671">
        <f>IF(P505="", 0, BX505/'Sch 10.1 Rate Design'!$Z$24*VLOOKUP($C505, 'Sch 10.1 Rate Design'!$B$9:$K$16, 8, FALSE))</f>
        <v>0</v>
      </c>
      <c r="CK505" s="671">
        <f>IF(Q505="", 0, BY505/'Sch 10.1 Rate Design'!$Z$24*VLOOKUP($C505, 'Sch 10.1 Rate Design'!$B$9:$K$16, 8, FALSE))</f>
        <v>0</v>
      </c>
      <c r="CL505" s="671">
        <f>IF(R505="", 0, BZ505/'Sch 10.1 Rate Design'!$Z$24*VLOOKUP($C505, 'Sch 10.1 Rate Design'!$B$9:$K$16, 8, FALSE))</f>
        <v>0</v>
      </c>
      <c r="CM505" s="670">
        <f>IF(S505="", 0, CA505/'Sch 10.1 Rate Design'!$Z$24*VLOOKUP($C505, 'Sch 10.1 Rate Design'!$B$9:$K$16, 8, FALSE))</f>
        <v>0</v>
      </c>
      <c r="CN505" s="374">
        <f>IF(H505="",0,IF(H505&gt;VLOOKUP($C505,'Sch 10.1 Rate Design'!$B$9:$K$16,9,FALSE),H505-VLOOKUP($C505,'Sch 10.1 Rate Design'!$B$9:$K$16,9,FALSE),0))</f>
        <v>0</v>
      </c>
      <c r="CO505" s="374">
        <f>IF(I505="",0,IF(I505&gt;VLOOKUP($C505,'Sch 10.1 Rate Design'!$B$9:$K$16,9,FALSE),I505-VLOOKUP($C505,'Sch 10.1 Rate Design'!$B$9:$K$16,9,FALSE),0))</f>
        <v>0</v>
      </c>
      <c r="CP505" s="374">
        <f>IF(J505="",0,IF(J505&gt;VLOOKUP($C505,'Sch 10.1 Rate Design'!$B$9:$K$16,9,FALSE),J505-VLOOKUP($C505,'Sch 10.1 Rate Design'!$B$9:$K$16,9,FALSE),0))</f>
        <v>0</v>
      </c>
      <c r="CQ505" s="374">
        <f>IF(K505="",0,IF(K505&gt;VLOOKUP($C505,'Sch 10.1 Rate Design'!$B$9:$K$16,9,FALSE),K505-VLOOKUP($C505,'Sch 10.1 Rate Design'!$B$9:$K$16,9,FALSE),0))</f>
        <v>0</v>
      </c>
      <c r="CR505" s="374">
        <f>IF(L505="",0,IF(L505&gt;VLOOKUP($C505,'Sch 10.1 Rate Design'!$B$9:$K$16,9,FALSE),L505-VLOOKUP($C505,'Sch 10.1 Rate Design'!$B$9:$K$16,9,FALSE),0))</f>
        <v>0</v>
      </c>
      <c r="CS505" s="374">
        <f>IF(M505="",0,IF(M505&gt;VLOOKUP($C505,'Sch 10.1 Rate Design'!$B$9:$K$16,9,FALSE),M505-VLOOKUP($C505,'Sch 10.1 Rate Design'!$B$9:$K$16,9,FALSE),0))</f>
        <v>0</v>
      </c>
      <c r="CT505" s="374">
        <f>IF(N505="",0,IF(N505&gt;VLOOKUP($C505,'Sch 10.1 Rate Design'!$B$9:$K$16,9,FALSE),N505-VLOOKUP($C505,'Sch 10.1 Rate Design'!$B$9:$K$16,9,FALSE),0))</f>
        <v>0</v>
      </c>
      <c r="CU505" s="374">
        <f>IF(O505="",0,IF(O505&gt;VLOOKUP($C505,'Sch 10.1 Rate Design'!$B$9:$K$16,9,FALSE),O505-VLOOKUP($C505,'Sch 10.1 Rate Design'!$B$9:$K$16,9,FALSE),0))</f>
        <v>0</v>
      </c>
      <c r="CV505" s="374">
        <f>IF(P505="",0,IF(P505&gt;VLOOKUP($C505,'Sch 10.1 Rate Design'!$B$9:$K$16,9,FALSE),P505-VLOOKUP($C505,'Sch 10.1 Rate Design'!$B$9:$K$16,9,FALSE),0))</f>
        <v>0</v>
      </c>
      <c r="CW505" s="374">
        <f>IF(Q505="",0,IF(Q505&gt;VLOOKUP($C505,'Sch 10.1 Rate Design'!$B$9:$K$16,9,FALSE),Q505-VLOOKUP($C505,'Sch 10.1 Rate Design'!$B$9:$K$16,9,FALSE),0))</f>
        <v>0</v>
      </c>
      <c r="CX505" s="374">
        <f>IF(R505="",0,IF(R505&gt;VLOOKUP($C505,'Sch 10.1 Rate Design'!$B$9:$K$16,9,FALSE),R505-VLOOKUP($C505,'Sch 10.1 Rate Design'!$B$9:$K$16,9,FALSE),0))</f>
        <v>0</v>
      </c>
      <c r="CY505" s="668">
        <f>IF(S505="",0,IF(S505&gt;VLOOKUP($C505,'Sch 10.1 Rate Design'!$B$9:$K$16,9,FALSE),S505-VLOOKUP($C505,'Sch 10.1 Rate Design'!$B$9:$K$16,9,FALSE),0))</f>
        <v>0</v>
      </c>
      <c r="CZ505" s="671">
        <f>IF(H505="", 0, CN505/'Sch 10.1 Rate Design'!$Z$24*VLOOKUP($C505, 'Sch 10.1 Rate Design'!$B$9:$K$16, 10, FALSE))</f>
        <v>0</v>
      </c>
      <c r="DA505" s="671">
        <f>IF(I505="", 0, CO505/'Sch 10.1 Rate Design'!$Z$24*VLOOKUP($C505, 'Sch 10.1 Rate Design'!$B$9:$K$16, 10, FALSE))</f>
        <v>0</v>
      </c>
      <c r="DB505" s="671">
        <f>IF(J505="", 0, CP505/'Sch 10.1 Rate Design'!$Z$24*VLOOKUP($C505, 'Sch 10.1 Rate Design'!$B$9:$K$16, 10, FALSE))</f>
        <v>0</v>
      </c>
      <c r="DC505" s="671">
        <f>IF(K505="", 0, CQ505/'Sch 10.1 Rate Design'!$Z$24*VLOOKUP($C505, 'Sch 10.1 Rate Design'!$B$9:$K$16, 10, FALSE))</f>
        <v>0</v>
      </c>
      <c r="DD505" s="671">
        <f>IF(L505="", 0, CR505/'Sch 10.1 Rate Design'!$Z$24*VLOOKUP($C505, 'Sch 10.1 Rate Design'!$B$9:$K$16, 10, FALSE))</f>
        <v>0</v>
      </c>
      <c r="DE505" s="671">
        <f>IF(M505="", 0, CS505/'Sch 10.1 Rate Design'!$Z$24*VLOOKUP($C505, 'Sch 10.1 Rate Design'!$B$9:$K$16, 10, FALSE))</f>
        <v>0</v>
      </c>
      <c r="DF505" s="671">
        <f>IF(N505="", 0, CT505/'Sch 10.1 Rate Design'!$Z$24*VLOOKUP($C505, 'Sch 10.1 Rate Design'!$B$9:$K$16, 10, FALSE))</f>
        <v>0</v>
      </c>
      <c r="DG505" s="671">
        <f>IF(O505="", 0, CU505/'Sch 10.1 Rate Design'!$Z$24*VLOOKUP($C505, 'Sch 10.1 Rate Design'!$B$9:$K$16, 10, FALSE))</f>
        <v>0</v>
      </c>
      <c r="DH505" s="671">
        <f>IF(P505="", 0, CV505/'Sch 10.1 Rate Design'!$Z$24*VLOOKUP($C505, 'Sch 10.1 Rate Design'!$B$9:$K$16, 10, FALSE))</f>
        <v>0</v>
      </c>
      <c r="DI505" s="671">
        <f>IF(Q505="", 0, CW505/'Sch 10.1 Rate Design'!$Z$24*VLOOKUP($C505, 'Sch 10.1 Rate Design'!$B$9:$K$16, 10, FALSE))</f>
        <v>0</v>
      </c>
      <c r="DJ505" s="671">
        <f>IF(R505="", 0, CX505/'Sch 10.1 Rate Design'!$Z$24*VLOOKUP($C505, 'Sch 10.1 Rate Design'!$B$9:$K$16, 10, FALSE))</f>
        <v>0</v>
      </c>
      <c r="DK505" s="670">
        <f>IF(S505="", 0, CY505/'Sch 10.1 Rate Design'!$Z$24*VLOOKUP($C505, 'Sch 10.1 Rate Design'!$B$9:$K$16, 10, FALSE))</f>
        <v>0</v>
      </c>
      <c r="DL505" s="669">
        <f>IF(H505="", 0, VLOOKUP($C505, 'Sch 10.1 Rate Design'!$B$9:$K$16, 3, FALSE))</f>
        <v>0</v>
      </c>
      <c r="DM505" s="374">
        <f>IF(I505="", 0, VLOOKUP($C505, 'Sch 10.1 Rate Design'!$B$9:$K$16, 3, FALSE))</f>
        <v>0</v>
      </c>
      <c r="DN505" s="374">
        <f>IF(J505="", 0, VLOOKUP($C505, 'Sch 10.1 Rate Design'!$B$9:$K$16, 3, FALSE))</f>
        <v>0</v>
      </c>
      <c r="DO505" s="374">
        <f>IF(K505="", 0, VLOOKUP($C505, 'Sch 10.1 Rate Design'!$B$9:$K$16, 3, FALSE))</f>
        <v>0</v>
      </c>
      <c r="DP505" s="374">
        <f>IF(L505="", 0, VLOOKUP($C505, 'Sch 10.1 Rate Design'!$B$9:$K$16, 3, FALSE))</f>
        <v>0</v>
      </c>
      <c r="DQ505" s="374">
        <f>IF(M505="", 0, VLOOKUP($C505, 'Sch 10.1 Rate Design'!$B$9:$K$16, 3, FALSE))</f>
        <v>0</v>
      </c>
      <c r="DR505" s="374">
        <f>IF(N505="", 0, VLOOKUP($C505, 'Sch 10.1 Rate Design'!$B$9:$K$16, 3, FALSE))</f>
        <v>0</v>
      </c>
      <c r="DS505" s="374">
        <f>IF(O505="", 0, VLOOKUP($C505, 'Sch 10.1 Rate Design'!$B$9:$K$16, 3, FALSE))</f>
        <v>0</v>
      </c>
      <c r="DT505" s="374">
        <f>IF(P505="", 0, VLOOKUP($C505, 'Sch 10.1 Rate Design'!$B$9:$K$16, 3, FALSE))</f>
        <v>0</v>
      </c>
      <c r="DU505" s="374">
        <f>IF(Q505="", 0, VLOOKUP($C505, 'Sch 10.1 Rate Design'!$B$9:$K$16, 3, FALSE))</f>
        <v>0</v>
      </c>
      <c r="DV505" s="374">
        <f>IF(R505="", 0, VLOOKUP($C505, 'Sch 10.1 Rate Design'!$B$9:$K$16, 3, FALSE))</f>
        <v>0</v>
      </c>
      <c r="DW505" s="668">
        <f>IF(S505="", 0, VLOOKUP($C505, 'Sch 10.1 Rate Design'!$B$9:$K$16, 3, FALSE))</f>
        <v>0</v>
      </c>
      <c r="DX505" s="374"/>
      <c r="DY505" s="374"/>
      <c r="DZ505" s="374"/>
      <c r="EA505" s="374"/>
      <c r="EB505" s="374"/>
      <c r="EC505" s="374"/>
      <c r="ED505" s="374"/>
      <c r="EE505" s="374"/>
      <c r="EF505" s="374"/>
      <c r="EG505" s="374"/>
      <c r="EH505" s="374"/>
      <c r="EI505" s="374"/>
      <c r="EJ505" s="374"/>
    </row>
    <row r="506" spans="1:140" x14ac:dyDescent="0.3">
      <c r="A506" s="374">
        <f>Input!AH503</f>
        <v>0</v>
      </c>
      <c r="B506" s="374">
        <v>496</v>
      </c>
      <c r="C506" s="653">
        <f>Input!AI503</f>
        <v>0.625</v>
      </c>
      <c r="D506" s="672">
        <f t="shared" si="121"/>
        <v>0</v>
      </c>
      <c r="E506" s="672">
        <f>IF('Sch 10.1 Rate Design'!$AB$24="Monthly", AVERAGE(T506,U506,V506,W506,X506,Y506,Z506,AA506,AB506,AC506,AD506,AE506), AVERAGE(T506,V506,X506,Z506,AB506,AD506))</f>
        <v>0</v>
      </c>
      <c r="F506" s="374">
        <f t="shared" si="108"/>
        <v>0</v>
      </c>
      <c r="G506" s="668" t="e">
        <f>IF('Sch 10.1 Rate Design'!$AB$24="Monthly", AVERAGE(H506,I506,J506,K506,L506,M506,N506,O506,P506,Q506,R506,S506), AVERAGE(H506,J506,L506,N506,P506,R506))</f>
        <v>#DIV/0!</v>
      </c>
      <c r="H506" s="374" t="str">
        <f>IF(Input!AJ503="", "", Input!AJ503)</f>
        <v/>
      </c>
      <c r="I506" s="374" t="str">
        <f>IF(Input!AK503="", "", Input!AK503)</f>
        <v/>
      </c>
      <c r="J506" s="374" t="str">
        <f>IF(Input!AL503="", "", Input!AL503)</f>
        <v/>
      </c>
      <c r="K506" s="374" t="str">
        <f>IF(Input!AM503="", "", Input!AM503)</f>
        <v/>
      </c>
      <c r="L506" s="374" t="str">
        <f>IF(Input!AN503="", "", Input!AN503)</f>
        <v/>
      </c>
      <c r="M506" s="374" t="str">
        <f>IF(Input!AO503="", "", Input!AO503)</f>
        <v/>
      </c>
      <c r="N506" s="374" t="str">
        <f>IF(Input!AP503="", "", Input!AP503)</f>
        <v/>
      </c>
      <c r="O506" s="374" t="str">
        <f>IF(Input!AQ503="", "", Input!AQ503)</f>
        <v/>
      </c>
      <c r="P506" s="374" t="str">
        <f>IF(Input!AR503="", "", Input!AR503)</f>
        <v/>
      </c>
      <c r="Q506" s="374" t="str">
        <f>IF(Input!AS503="", "", Input!AS503)</f>
        <v/>
      </c>
      <c r="R506" s="374" t="str">
        <f>IF(Input!AT503="", "", Input!AT503)</f>
        <v/>
      </c>
      <c r="S506" s="374" t="str">
        <f>IF(Input!AU503="", "", Input!AU503)</f>
        <v/>
      </c>
      <c r="T506" s="671">
        <f t="shared" si="109"/>
        <v>0</v>
      </c>
      <c r="U506" s="671">
        <f t="shared" si="110"/>
        <v>0</v>
      </c>
      <c r="V506" s="671">
        <f t="shared" si="111"/>
        <v>0</v>
      </c>
      <c r="W506" s="671">
        <f t="shared" si="112"/>
        <v>0</v>
      </c>
      <c r="X506" s="671">
        <f t="shared" si="113"/>
        <v>0</v>
      </c>
      <c r="Y506" s="671">
        <f t="shared" si="114"/>
        <v>0</v>
      </c>
      <c r="Z506" s="671">
        <f t="shared" si="115"/>
        <v>0</v>
      </c>
      <c r="AA506" s="671">
        <f t="shared" si="116"/>
        <v>0</v>
      </c>
      <c r="AB506" s="671">
        <f t="shared" si="117"/>
        <v>0</v>
      </c>
      <c r="AC506" s="671">
        <f t="shared" si="118"/>
        <v>0</v>
      </c>
      <c r="AD506" s="671">
        <f t="shared" si="119"/>
        <v>0</v>
      </c>
      <c r="AE506" s="670">
        <f t="shared" si="120"/>
        <v>0</v>
      </c>
      <c r="AF506" s="671">
        <f>IF(H506="", 0, VLOOKUP($C506, 'Sch 10.1 Rate Design'!$B$9:$K$16, 4, FALSE))</f>
        <v>0</v>
      </c>
      <c r="AG506" s="671">
        <f>IF(I506="", 0, VLOOKUP($C506, 'Sch 10.1 Rate Design'!$B$9:$K$16, 4, FALSE))</f>
        <v>0</v>
      </c>
      <c r="AH506" s="671">
        <f>IF(J506="", 0, VLOOKUP($C506, 'Sch 10.1 Rate Design'!$B$9:$K$16, 4, FALSE))</f>
        <v>0</v>
      </c>
      <c r="AI506" s="671">
        <f>IF(K506="", 0, VLOOKUP($C506, 'Sch 10.1 Rate Design'!$B$9:$K$16, 4, FALSE))</f>
        <v>0</v>
      </c>
      <c r="AJ506" s="671">
        <f>IF(L506="", 0, VLOOKUP($C506, 'Sch 10.1 Rate Design'!$B$9:$K$16, 4, FALSE))</f>
        <v>0</v>
      </c>
      <c r="AK506" s="671">
        <f>IF(M506="", 0, VLOOKUP($C506, 'Sch 10.1 Rate Design'!$B$9:$K$16, 4, FALSE))</f>
        <v>0</v>
      </c>
      <c r="AL506" s="671">
        <f>IF(N506="", 0, VLOOKUP($C506, 'Sch 10.1 Rate Design'!$B$9:$K$16, 4, FALSE))</f>
        <v>0</v>
      </c>
      <c r="AM506" s="671">
        <f>IF(O506="", 0, VLOOKUP($C506, 'Sch 10.1 Rate Design'!$B$9:$K$16, 4, FALSE))</f>
        <v>0</v>
      </c>
      <c r="AN506" s="671">
        <f>IF(P506="", 0, VLOOKUP($C506, 'Sch 10.1 Rate Design'!$B$9:$K$16, 4, FALSE))</f>
        <v>0</v>
      </c>
      <c r="AO506" s="671">
        <f>IF(Q506="", 0, VLOOKUP($C506, 'Sch 10.1 Rate Design'!$B$9:$K$16, 4, FALSE))</f>
        <v>0</v>
      </c>
      <c r="AP506" s="671">
        <f>IF(R506="", 0, VLOOKUP($C506, 'Sch 10.1 Rate Design'!$B$9:$K$16, 4, FALSE))</f>
        <v>0</v>
      </c>
      <c r="AQ506" s="670">
        <f>IF(S506="", 0, VLOOKUP($C506, 'Sch 10.1 Rate Design'!$B$9:$K$16, 4, FALSE))</f>
        <v>0</v>
      </c>
      <c r="AR506" s="669">
        <f>IF(H506="",0,+IF(H506&gt;+VLOOKUP($C506, 'Sch 10.1 Rate Design'!$B$9:$K$16, 3),IF(H506&gt;+VLOOKUP($C506, 'Sch 10.1 Rate Design'!$B$9:$K$16, 5),+VLOOKUP($C506, 'Sch 10.1 Rate Design'!$B$9:$K$16, 5)-VLOOKUP($C506, 'Sch 10.1 Rate Design'!$B$9:$K$16, 3), H506-VLOOKUP($C506, 'Sch 10.1 Rate Design'!$B$9:$K$16, 3)), 0))</f>
        <v>0</v>
      </c>
      <c r="AS506" s="374">
        <f>IF(I506="",0,+IF(I506&gt;+VLOOKUP($C506, 'Sch 10.1 Rate Design'!$B$9:$K$16, 3),IF(I506&gt;+VLOOKUP($C506, 'Sch 10.1 Rate Design'!$B$9:$K$16, 5),+VLOOKUP($C506, 'Sch 10.1 Rate Design'!$B$9:$K$16, 5)-VLOOKUP($C506, 'Sch 10.1 Rate Design'!$B$9:$K$16, 3), I506-VLOOKUP($C506, 'Sch 10.1 Rate Design'!$B$9:$K$16, 3)), 0))</f>
        <v>0</v>
      </c>
      <c r="AT506" s="374">
        <f>IF(J506="",0,+IF(J506&gt;+VLOOKUP($C506, 'Sch 10.1 Rate Design'!$B$9:$K$16, 3),IF(J506&gt;+VLOOKUP($C506, 'Sch 10.1 Rate Design'!$B$9:$K$16, 5),+VLOOKUP($C506, 'Sch 10.1 Rate Design'!$B$9:$K$16, 5)-VLOOKUP($C506, 'Sch 10.1 Rate Design'!$B$9:$K$16, 3), J506-VLOOKUP($C506, 'Sch 10.1 Rate Design'!$B$9:$K$16, 3)), 0))</f>
        <v>0</v>
      </c>
      <c r="AU506" s="374">
        <f>IF(K506="",0,+IF(K506&gt;+VLOOKUP($C506, 'Sch 10.1 Rate Design'!$B$9:$K$16, 3),IF(K506&gt;+VLOOKUP($C506, 'Sch 10.1 Rate Design'!$B$9:$K$16, 5),+VLOOKUP($C506, 'Sch 10.1 Rate Design'!$B$9:$K$16, 5)-VLOOKUP($C506, 'Sch 10.1 Rate Design'!$B$9:$K$16, 3), K506-VLOOKUP($C506, 'Sch 10.1 Rate Design'!$B$9:$K$16, 3)), 0))</f>
        <v>0</v>
      </c>
      <c r="AV506" s="374">
        <f>IF(L506="",0,+IF(L506&gt;+VLOOKUP($C506, 'Sch 10.1 Rate Design'!$B$9:$K$16, 3),IF(L506&gt;+VLOOKUP($C506, 'Sch 10.1 Rate Design'!$B$9:$K$16, 5),+VLOOKUP($C506, 'Sch 10.1 Rate Design'!$B$9:$K$16, 5)-VLOOKUP($C506, 'Sch 10.1 Rate Design'!$B$9:$K$16, 3), L506-VLOOKUP($C506, 'Sch 10.1 Rate Design'!$B$9:$K$16, 3)), 0))</f>
        <v>0</v>
      </c>
      <c r="AW506" s="374">
        <f>IF(M506="",0,+IF(M506&gt;+VLOOKUP($C506, 'Sch 10.1 Rate Design'!$B$9:$K$16, 3),IF(M506&gt;+VLOOKUP($C506, 'Sch 10.1 Rate Design'!$B$9:$K$16, 5),+VLOOKUP($C506, 'Sch 10.1 Rate Design'!$B$9:$K$16, 5)-VLOOKUP($C506, 'Sch 10.1 Rate Design'!$B$9:$K$16, 3), M506-VLOOKUP($C506, 'Sch 10.1 Rate Design'!$B$9:$K$16, 3)), 0))</f>
        <v>0</v>
      </c>
      <c r="AX506" s="374">
        <f>IF(N506="",0,+IF(N506&gt;+VLOOKUP($C506, 'Sch 10.1 Rate Design'!$B$9:$K$16, 3),IF(N506&gt;+VLOOKUP($C506, 'Sch 10.1 Rate Design'!$B$9:$K$16, 5),+VLOOKUP($C506, 'Sch 10.1 Rate Design'!$B$9:$K$16, 5)-VLOOKUP($C506, 'Sch 10.1 Rate Design'!$B$9:$K$16, 3), N506-VLOOKUP($C506, 'Sch 10.1 Rate Design'!$B$9:$K$16, 3)), 0))</f>
        <v>0</v>
      </c>
      <c r="AY506" s="374">
        <f>IF(O506="",0,+IF(O506&gt;+VLOOKUP($C506, 'Sch 10.1 Rate Design'!$B$9:$K$16, 3),IF(O506&gt;+VLOOKUP($C506, 'Sch 10.1 Rate Design'!$B$9:$K$16, 5),+VLOOKUP($C506, 'Sch 10.1 Rate Design'!$B$9:$K$16, 5)-VLOOKUP($C506, 'Sch 10.1 Rate Design'!$B$9:$K$16, 3), O506-VLOOKUP($C506, 'Sch 10.1 Rate Design'!$B$9:$K$16, 3)), 0))</f>
        <v>0</v>
      </c>
      <c r="AZ506" s="374">
        <f>IF(P506="",0,+IF(P506&gt;+VLOOKUP($C506, 'Sch 10.1 Rate Design'!$B$9:$K$16, 3),IF(P506&gt;+VLOOKUP($C506, 'Sch 10.1 Rate Design'!$B$9:$K$16, 5),+VLOOKUP($C506, 'Sch 10.1 Rate Design'!$B$9:$K$16, 5)-VLOOKUP($C506, 'Sch 10.1 Rate Design'!$B$9:$K$16, 3), P506-VLOOKUP($C506, 'Sch 10.1 Rate Design'!$B$9:$K$16, 3)), 0))</f>
        <v>0</v>
      </c>
      <c r="BA506" s="374">
        <f>IF(Q506="",0,+IF(Q506&gt;+VLOOKUP($C506, 'Sch 10.1 Rate Design'!$B$9:$K$16, 3),IF(Q506&gt;+VLOOKUP($C506, 'Sch 10.1 Rate Design'!$B$9:$K$16, 5),+VLOOKUP($C506, 'Sch 10.1 Rate Design'!$B$9:$K$16, 5)-VLOOKUP($C506, 'Sch 10.1 Rate Design'!$B$9:$K$16, 3), Q506-VLOOKUP($C506, 'Sch 10.1 Rate Design'!$B$9:$K$16, 3)), 0))</f>
        <v>0</v>
      </c>
      <c r="BB506" s="374">
        <f>IF(R506="",0,+IF(R506&gt;+VLOOKUP($C506, 'Sch 10.1 Rate Design'!$B$9:$K$16, 3),IF(R506&gt;+VLOOKUP($C506, 'Sch 10.1 Rate Design'!$B$9:$K$16, 5),+VLOOKUP($C506, 'Sch 10.1 Rate Design'!$B$9:$K$16, 5)-VLOOKUP($C506, 'Sch 10.1 Rate Design'!$B$9:$K$16, 3), R506-VLOOKUP($C506, 'Sch 10.1 Rate Design'!$B$9:$K$16, 3)), 0))</f>
        <v>0</v>
      </c>
      <c r="BC506" s="668">
        <f>IF(S506="",0,+IF(S506&gt;+VLOOKUP($C506, 'Sch 10.1 Rate Design'!$B$9:$K$16, 3),IF(S506&gt;+VLOOKUP($C506, 'Sch 10.1 Rate Design'!$B$9:$K$16, 5),+VLOOKUP($C506, 'Sch 10.1 Rate Design'!$B$9:$K$16, 5)-VLOOKUP($C506, 'Sch 10.1 Rate Design'!$B$9:$K$16, 3), S506-VLOOKUP($C506, 'Sch 10.1 Rate Design'!$B$9:$K$16, 3)), 0))</f>
        <v>0</v>
      </c>
      <c r="BD506" s="671">
        <f>IF(H506="", 0, AR506/'Sch 10.1 Rate Design'!$Z$24*VLOOKUP($C506, 'Sch 10.1 Rate Design'!$B$9:$K$16, 6, FALSE))</f>
        <v>0</v>
      </c>
      <c r="BE506" s="671">
        <f>IF(I506="", 0, AS506/'Sch 10.1 Rate Design'!$Z$24*VLOOKUP($C506, 'Sch 10.1 Rate Design'!$B$9:$K$16, 6, FALSE))</f>
        <v>0</v>
      </c>
      <c r="BF506" s="671">
        <f>IF(J506="", 0, AT506/'Sch 10.1 Rate Design'!$Z$24*VLOOKUP($C506, 'Sch 10.1 Rate Design'!$B$9:$K$16, 6, FALSE))</f>
        <v>0</v>
      </c>
      <c r="BG506" s="671">
        <f>IF(K506="", 0, AU506/'Sch 10.1 Rate Design'!$Z$24*VLOOKUP($C506, 'Sch 10.1 Rate Design'!$B$9:$K$16, 6, FALSE))</f>
        <v>0</v>
      </c>
      <c r="BH506" s="671">
        <f>IF(L506="", 0, AV506/'Sch 10.1 Rate Design'!$Z$24*VLOOKUP($C506, 'Sch 10.1 Rate Design'!$B$9:$K$16, 6, FALSE))</f>
        <v>0</v>
      </c>
      <c r="BI506" s="671">
        <f>IF(M506="", 0, AW506/'Sch 10.1 Rate Design'!$Z$24*VLOOKUP($C506, 'Sch 10.1 Rate Design'!$B$9:$K$16, 6, FALSE))</f>
        <v>0</v>
      </c>
      <c r="BJ506" s="671">
        <f>IF(N506="", 0, AX506/'Sch 10.1 Rate Design'!$Z$24*VLOOKUP($C506, 'Sch 10.1 Rate Design'!$B$9:$K$16, 6, FALSE))</f>
        <v>0</v>
      </c>
      <c r="BK506" s="671">
        <f>IF(O506="", 0, AY506/'Sch 10.1 Rate Design'!$Z$24*VLOOKUP($C506, 'Sch 10.1 Rate Design'!$B$9:$K$16, 6, FALSE))</f>
        <v>0</v>
      </c>
      <c r="BL506" s="671">
        <f>IF(P506="", 0, AZ506/'Sch 10.1 Rate Design'!$Z$24*VLOOKUP($C506, 'Sch 10.1 Rate Design'!$B$9:$K$16, 6, FALSE))</f>
        <v>0</v>
      </c>
      <c r="BM506" s="671">
        <f>IF(Q506="", 0, BA506/'Sch 10.1 Rate Design'!$Z$24*VLOOKUP($C506, 'Sch 10.1 Rate Design'!$B$9:$K$16, 6, FALSE))</f>
        <v>0</v>
      </c>
      <c r="BN506" s="671">
        <f>IF(R506="", 0, BB506/'Sch 10.1 Rate Design'!$Z$24*VLOOKUP($C506, 'Sch 10.1 Rate Design'!$B$9:$K$16, 6, FALSE))</f>
        <v>0</v>
      </c>
      <c r="BO506" s="670">
        <f>IF(S506="", 0, BC506/'Sch 10.1 Rate Design'!$Z$24*VLOOKUP($C506, 'Sch 10.1 Rate Design'!$B$9:$K$16, 6, FALSE))</f>
        <v>0</v>
      </c>
      <c r="BP506" s="374">
        <f>IF(H506="",0,+IF(H506&gt;+VLOOKUP($C506, 'Sch 10.1 Rate Design'!$B$9:$K$16, 5),IF(H506&gt;+VLOOKUP($C506, 'Sch 10.1 Rate Design'!$B$9:$K$16, 7),+VLOOKUP($C506, 'Sch 10.1 Rate Design'!$B$9:$K$16, 7)-VLOOKUP($C506, 'Sch 10.1 Rate Design'!$B$9:$K$16, 5), H506-VLOOKUP($C506, 'Sch 10.1 Rate Design'!$B$9:$K$16, 5)), 0))</f>
        <v>0</v>
      </c>
      <c r="BQ506" s="374">
        <f>IF(I506="",0,+IF(I506&gt;+VLOOKUP($C506, 'Sch 10.1 Rate Design'!$B$9:$K$16, 5),IF(I506&gt;+VLOOKUP($C506, 'Sch 10.1 Rate Design'!$B$9:$K$16, 7),+VLOOKUP($C506, 'Sch 10.1 Rate Design'!$B$9:$K$16, 7)-VLOOKUP($C506, 'Sch 10.1 Rate Design'!$B$9:$K$16, 5), I506-VLOOKUP($C506, 'Sch 10.1 Rate Design'!$B$9:$K$16, 5)), 0))</f>
        <v>0</v>
      </c>
      <c r="BR506" s="374">
        <f>IF(J506="",0,+IF(J506&gt;+VLOOKUP($C506, 'Sch 10.1 Rate Design'!$B$9:$K$16, 5),IF(J506&gt;+VLOOKUP($C506, 'Sch 10.1 Rate Design'!$B$9:$K$16, 7),+VLOOKUP($C506, 'Sch 10.1 Rate Design'!$B$9:$K$16, 7)-VLOOKUP($C506, 'Sch 10.1 Rate Design'!$B$9:$K$16, 5), J506-VLOOKUP($C506, 'Sch 10.1 Rate Design'!$B$9:$K$16, 5)), 0))</f>
        <v>0</v>
      </c>
      <c r="BS506" s="374">
        <f>IF(K506="",0,+IF(K506&gt;+VLOOKUP($C506, 'Sch 10.1 Rate Design'!$B$9:$K$16, 5),IF(K506&gt;+VLOOKUP($C506, 'Sch 10.1 Rate Design'!$B$9:$K$16, 7),+VLOOKUP($C506, 'Sch 10.1 Rate Design'!$B$9:$K$16, 7)-VLOOKUP($C506, 'Sch 10.1 Rate Design'!$B$9:$K$16, 5), K506-VLOOKUP($C506, 'Sch 10.1 Rate Design'!$B$9:$K$16, 5)), 0))</f>
        <v>0</v>
      </c>
      <c r="BT506" s="374">
        <f>IF(L506="",0,+IF(L506&gt;+VLOOKUP($C506, 'Sch 10.1 Rate Design'!$B$9:$K$16, 5),IF(L506&gt;+VLOOKUP($C506, 'Sch 10.1 Rate Design'!$B$9:$K$16, 7),+VLOOKUP($C506, 'Sch 10.1 Rate Design'!$B$9:$K$16, 7)-VLOOKUP($C506, 'Sch 10.1 Rate Design'!$B$9:$K$16, 5), L506-VLOOKUP($C506, 'Sch 10.1 Rate Design'!$B$9:$K$16, 5)), 0))</f>
        <v>0</v>
      </c>
      <c r="BU506" s="374">
        <f>IF(M506="",0,+IF(M506&gt;+VLOOKUP($C506, 'Sch 10.1 Rate Design'!$B$9:$K$16, 5),IF(M506&gt;+VLOOKUP($C506, 'Sch 10.1 Rate Design'!$B$9:$K$16, 7),+VLOOKUP($C506, 'Sch 10.1 Rate Design'!$B$9:$K$16, 7)-VLOOKUP($C506, 'Sch 10.1 Rate Design'!$B$9:$K$16, 5), M506-VLOOKUP($C506, 'Sch 10.1 Rate Design'!$B$9:$K$16, 5)), 0))</f>
        <v>0</v>
      </c>
      <c r="BV506" s="374">
        <f>IF(N506="",0,+IF(N506&gt;+VLOOKUP($C506, 'Sch 10.1 Rate Design'!$B$9:$K$16, 5),IF(N506&gt;+VLOOKUP($C506, 'Sch 10.1 Rate Design'!$B$9:$K$16, 7),+VLOOKUP($C506, 'Sch 10.1 Rate Design'!$B$9:$K$16, 7)-VLOOKUP($C506, 'Sch 10.1 Rate Design'!$B$9:$K$16, 5), N506-VLOOKUP($C506, 'Sch 10.1 Rate Design'!$B$9:$K$16, 5)), 0))</f>
        <v>0</v>
      </c>
      <c r="BW506" s="374">
        <f>IF(O506="",0,+IF(O506&gt;+VLOOKUP($C506, 'Sch 10.1 Rate Design'!$B$9:$K$16, 5),IF(O506&gt;+VLOOKUP($C506, 'Sch 10.1 Rate Design'!$B$9:$K$16, 7),+VLOOKUP($C506, 'Sch 10.1 Rate Design'!$B$9:$K$16, 7)-VLOOKUP($C506, 'Sch 10.1 Rate Design'!$B$9:$K$16, 5), O506-VLOOKUP($C506, 'Sch 10.1 Rate Design'!$B$9:$K$16, 5)), 0))</f>
        <v>0</v>
      </c>
      <c r="BX506" s="374">
        <f>IF(P506="",0,+IF(P506&gt;+VLOOKUP($C506, 'Sch 10.1 Rate Design'!$B$9:$K$16, 5),IF(P506&gt;+VLOOKUP($C506, 'Sch 10.1 Rate Design'!$B$9:$K$16, 7),+VLOOKUP($C506, 'Sch 10.1 Rate Design'!$B$9:$K$16, 7)-VLOOKUP($C506, 'Sch 10.1 Rate Design'!$B$9:$K$16, 5), P506-VLOOKUP($C506, 'Sch 10.1 Rate Design'!$B$9:$K$16, 5)), 0))</f>
        <v>0</v>
      </c>
      <c r="BY506" s="374">
        <f>IF(Q506="",0,+IF(Q506&gt;+VLOOKUP($C506, 'Sch 10.1 Rate Design'!$B$9:$K$16, 5),IF(Q506&gt;+VLOOKUP($C506, 'Sch 10.1 Rate Design'!$B$9:$K$16, 7),+VLOOKUP($C506, 'Sch 10.1 Rate Design'!$B$9:$K$16, 7)-VLOOKUP($C506, 'Sch 10.1 Rate Design'!$B$9:$K$16, 5), Q506-VLOOKUP($C506, 'Sch 10.1 Rate Design'!$B$9:$K$16, 5)), 0))</f>
        <v>0</v>
      </c>
      <c r="BZ506" s="374">
        <f>IF(R506="",0,+IF(R506&gt;+VLOOKUP($C506, 'Sch 10.1 Rate Design'!$B$9:$K$16, 5),IF(R506&gt;+VLOOKUP($C506, 'Sch 10.1 Rate Design'!$B$9:$K$16, 7),+VLOOKUP($C506, 'Sch 10.1 Rate Design'!$B$9:$K$16, 7)-VLOOKUP($C506, 'Sch 10.1 Rate Design'!$B$9:$K$16, 5), R506-VLOOKUP($C506, 'Sch 10.1 Rate Design'!$B$9:$K$16, 5)), 0))</f>
        <v>0</v>
      </c>
      <c r="CA506" s="668">
        <f>IF(S506="",0,+IF(S506&gt;+VLOOKUP($C506, 'Sch 10.1 Rate Design'!$B$9:$K$16, 5),IF(S506&gt;+VLOOKUP($C506, 'Sch 10.1 Rate Design'!$B$9:$K$16, 7),+VLOOKUP($C506, 'Sch 10.1 Rate Design'!$B$9:$K$16, 7)-VLOOKUP($C506, 'Sch 10.1 Rate Design'!$B$9:$K$16, 5), S506-VLOOKUP($C506, 'Sch 10.1 Rate Design'!$B$9:$K$16, 5)), 0))</f>
        <v>0</v>
      </c>
      <c r="CB506" s="671">
        <f>IF(H506="", 0, BP506/'Sch 10.1 Rate Design'!$Z$24*VLOOKUP($C506, 'Sch 10.1 Rate Design'!$B$9:$K$16, 8, FALSE))</f>
        <v>0</v>
      </c>
      <c r="CC506" s="671">
        <f>IF(I506="", 0, BQ506/'Sch 10.1 Rate Design'!$Z$24*VLOOKUP($C506, 'Sch 10.1 Rate Design'!$B$9:$K$16, 8, FALSE))</f>
        <v>0</v>
      </c>
      <c r="CD506" s="671">
        <f>IF(J506="", 0, BR506/'Sch 10.1 Rate Design'!$Z$24*VLOOKUP($C506, 'Sch 10.1 Rate Design'!$B$9:$K$16, 8, FALSE))</f>
        <v>0</v>
      </c>
      <c r="CE506" s="671">
        <f>IF(K506="", 0, BS506/'Sch 10.1 Rate Design'!$Z$24*VLOOKUP($C506, 'Sch 10.1 Rate Design'!$B$9:$K$16, 8, FALSE))</f>
        <v>0</v>
      </c>
      <c r="CF506" s="671">
        <f>IF(L506="", 0, BT506/'Sch 10.1 Rate Design'!$Z$24*VLOOKUP($C506, 'Sch 10.1 Rate Design'!$B$9:$K$16, 8, FALSE))</f>
        <v>0</v>
      </c>
      <c r="CG506" s="671">
        <f>IF(M506="", 0, BU506/'Sch 10.1 Rate Design'!$Z$24*VLOOKUP($C506, 'Sch 10.1 Rate Design'!$B$9:$K$16, 8, FALSE))</f>
        <v>0</v>
      </c>
      <c r="CH506" s="671">
        <f>IF(N506="", 0, BV506/'Sch 10.1 Rate Design'!$Z$24*VLOOKUP($C506, 'Sch 10.1 Rate Design'!$B$9:$K$16, 8, FALSE))</f>
        <v>0</v>
      </c>
      <c r="CI506" s="671">
        <f>IF(O506="", 0, BW506/'Sch 10.1 Rate Design'!$Z$24*VLOOKUP($C506, 'Sch 10.1 Rate Design'!$B$9:$K$16, 8, FALSE))</f>
        <v>0</v>
      </c>
      <c r="CJ506" s="671">
        <f>IF(P506="", 0, BX506/'Sch 10.1 Rate Design'!$Z$24*VLOOKUP($C506, 'Sch 10.1 Rate Design'!$B$9:$K$16, 8, FALSE))</f>
        <v>0</v>
      </c>
      <c r="CK506" s="671">
        <f>IF(Q506="", 0, BY506/'Sch 10.1 Rate Design'!$Z$24*VLOOKUP($C506, 'Sch 10.1 Rate Design'!$B$9:$K$16, 8, FALSE))</f>
        <v>0</v>
      </c>
      <c r="CL506" s="671">
        <f>IF(R506="", 0, BZ506/'Sch 10.1 Rate Design'!$Z$24*VLOOKUP($C506, 'Sch 10.1 Rate Design'!$B$9:$K$16, 8, FALSE))</f>
        <v>0</v>
      </c>
      <c r="CM506" s="670">
        <f>IF(S506="", 0, CA506/'Sch 10.1 Rate Design'!$Z$24*VLOOKUP($C506, 'Sch 10.1 Rate Design'!$B$9:$K$16, 8, FALSE))</f>
        <v>0</v>
      </c>
      <c r="CN506" s="374">
        <f>IF(H506="",0,IF(H506&gt;VLOOKUP($C506,'Sch 10.1 Rate Design'!$B$9:$K$16,9,FALSE),H506-VLOOKUP($C506,'Sch 10.1 Rate Design'!$B$9:$K$16,9,FALSE),0))</f>
        <v>0</v>
      </c>
      <c r="CO506" s="374">
        <f>IF(I506="",0,IF(I506&gt;VLOOKUP($C506,'Sch 10.1 Rate Design'!$B$9:$K$16,9,FALSE),I506-VLOOKUP($C506,'Sch 10.1 Rate Design'!$B$9:$K$16,9,FALSE),0))</f>
        <v>0</v>
      </c>
      <c r="CP506" s="374">
        <f>IF(J506="",0,IF(J506&gt;VLOOKUP($C506,'Sch 10.1 Rate Design'!$B$9:$K$16,9,FALSE),J506-VLOOKUP($C506,'Sch 10.1 Rate Design'!$B$9:$K$16,9,FALSE),0))</f>
        <v>0</v>
      </c>
      <c r="CQ506" s="374">
        <f>IF(K506="",0,IF(K506&gt;VLOOKUP($C506,'Sch 10.1 Rate Design'!$B$9:$K$16,9,FALSE),K506-VLOOKUP($C506,'Sch 10.1 Rate Design'!$B$9:$K$16,9,FALSE),0))</f>
        <v>0</v>
      </c>
      <c r="CR506" s="374">
        <f>IF(L506="",0,IF(L506&gt;VLOOKUP($C506,'Sch 10.1 Rate Design'!$B$9:$K$16,9,FALSE),L506-VLOOKUP($C506,'Sch 10.1 Rate Design'!$B$9:$K$16,9,FALSE),0))</f>
        <v>0</v>
      </c>
      <c r="CS506" s="374">
        <f>IF(M506="",0,IF(M506&gt;VLOOKUP($C506,'Sch 10.1 Rate Design'!$B$9:$K$16,9,FALSE),M506-VLOOKUP($C506,'Sch 10.1 Rate Design'!$B$9:$K$16,9,FALSE),0))</f>
        <v>0</v>
      </c>
      <c r="CT506" s="374">
        <f>IF(N506="",0,IF(N506&gt;VLOOKUP($C506,'Sch 10.1 Rate Design'!$B$9:$K$16,9,FALSE),N506-VLOOKUP($C506,'Sch 10.1 Rate Design'!$B$9:$K$16,9,FALSE),0))</f>
        <v>0</v>
      </c>
      <c r="CU506" s="374">
        <f>IF(O506="",0,IF(O506&gt;VLOOKUP($C506,'Sch 10.1 Rate Design'!$B$9:$K$16,9,FALSE),O506-VLOOKUP($C506,'Sch 10.1 Rate Design'!$B$9:$K$16,9,FALSE),0))</f>
        <v>0</v>
      </c>
      <c r="CV506" s="374">
        <f>IF(P506="",0,IF(P506&gt;VLOOKUP($C506,'Sch 10.1 Rate Design'!$B$9:$K$16,9,FALSE),P506-VLOOKUP($C506,'Sch 10.1 Rate Design'!$B$9:$K$16,9,FALSE),0))</f>
        <v>0</v>
      </c>
      <c r="CW506" s="374">
        <f>IF(Q506="",0,IF(Q506&gt;VLOOKUP($C506,'Sch 10.1 Rate Design'!$B$9:$K$16,9,FALSE),Q506-VLOOKUP($C506,'Sch 10.1 Rate Design'!$B$9:$K$16,9,FALSE),0))</f>
        <v>0</v>
      </c>
      <c r="CX506" s="374">
        <f>IF(R506="",0,IF(R506&gt;VLOOKUP($C506,'Sch 10.1 Rate Design'!$B$9:$K$16,9,FALSE),R506-VLOOKUP($C506,'Sch 10.1 Rate Design'!$B$9:$K$16,9,FALSE),0))</f>
        <v>0</v>
      </c>
      <c r="CY506" s="668">
        <f>IF(S506="",0,IF(S506&gt;VLOOKUP($C506,'Sch 10.1 Rate Design'!$B$9:$K$16,9,FALSE),S506-VLOOKUP($C506,'Sch 10.1 Rate Design'!$B$9:$K$16,9,FALSE),0))</f>
        <v>0</v>
      </c>
      <c r="CZ506" s="671">
        <f>IF(H506="", 0, CN506/'Sch 10.1 Rate Design'!$Z$24*VLOOKUP($C506, 'Sch 10.1 Rate Design'!$B$9:$K$16, 10, FALSE))</f>
        <v>0</v>
      </c>
      <c r="DA506" s="671">
        <f>IF(I506="", 0, CO506/'Sch 10.1 Rate Design'!$Z$24*VLOOKUP($C506, 'Sch 10.1 Rate Design'!$B$9:$K$16, 10, FALSE))</f>
        <v>0</v>
      </c>
      <c r="DB506" s="671">
        <f>IF(J506="", 0, CP506/'Sch 10.1 Rate Design'!$Z$24*VLOOKUP($C506, 'Sch 10.1 Rate Design'!$B$9:$K$16, 10, FALSE))</f>
        <v>0</v>
      </c>
      <c r="DC506" s="671">
        <f>IF(K506="", 0, CQ506/'Sch 10.1 Rate Design'!$Z$24*VLOOKUP($C506, 'Sch 10.1 Rate Design'!$B$9:$K$16, 10, FALSE))</f>
        <v>0</v>
      </c>
      <c r="DD506" s="671">
        <f>IF(L506="", 0, CR506/'Sch 10.1 Rate Design'!$Z$24*VLOOKUP($C506, 'Sch 10.1 Rate Design'!$B$9:$K$16, 10, FALSE))</f>
        <v>0</v>
      </c>
      <c r="DE506" s="671">
        <f>IF(M506="", 0, CS506/'Sch 10.1 Rate Design'!$Z$24*VLOOKUP($C506, 'Sch 10.1 Rate Design'!$B$9:$K$16, 10, FALSE))</f>
        <v>0</v>
      </c>
      <c r="DF506" s="671">
        <f>IF(N506="", 0, CT506/'Sch 10.1 Rate Design'!$Z$24*VLOOKUP($C506, 'Sch 10.1 Rate Design'!$B$9:$K$16, 10, FALSE))</f>
        <v>0</v>
      </c>
      <c r="DG506" s="671">
        <f>IF(O506="", 0, CU506/'Sch 10.1 Rate Design'!$Z$24*VLOOKUP($C506, 'Sch 10.1 Rate Design'!$B$9:$K$16, 10, FALSE))</f>
        <v>0</v>
      </c>
      <c r="DH506" s="671">
        <f>IF(P506="", 0, CV506/'Sch 10.1 Rate Design'!$Z$24*VLOOKUP($C506, 'Sch 10.1 Rate Design'!$B$9:$K$16, 10, FALSE))</f>
        <v>0</v>
      </c>
      <c r="DI506" s="671">
        <f>IF(Q506="", 0, CW506/'Sch 10.1 Rate Design'!$Z$24*VLOOKUP($C506, 'Sch 10.1 Rate Design'!$B$9:$K$16, 10, FALSE))</f>
        <v>0</v>
      </c>
      <c r="DJ506" s="671">
        <f>IF(R506="", 0, CX506/'Sch 10.1 Rate Design'!$Z$24*VLOOKUP($C506, 'Sch 10.1 Rate Design'!$B$9:$K$16, 10, FALSE))</f>
        <v>0</v>
      </c>
      <c r="DK506" s="670">
        <f>IF(S506="", 0, CY506/'Sch 10.1 Rate Design'!$Z$24*VLOOKUP($C506, 'Sch 10.1 Rate Design'!$B$9:$K$16, 10, FALSE))</f>
        <v>0</v>
      </c>
      <c r="DL506" s="669">
        <f>IF(H506="", 0, VLOOKUP($C506, 'Sch 10.1 Rate Design'!$B$9:$K$16, 3, FALSE))</f>
        <v>0</v>
      </c>
      <c r="DM506" s="374">
        <f>IF(I506="", 0, VLOOKUP($C506, 'Sch 10.1 Rate Design'!$B$9:$K$16, 3, FALSE))</f>
        <v>0</v>
      </c>
      <c r="DN506" s="374">
        <f>IF(J506="", 0, VLOOKUP($C506, 'Sch 10.1 Rate Design'!$B$9:$K$16, 3, FALSE))</f>
        <v>0</v>
      </c>
      <c r="DO506" s="374">
        <f>IF(K506="", 0, VLOOKUP($C506, 'Sch 10.1 Rate Design'!$B$9:$K$16, 3, FALSE))</f>
        <v>0</v>
      </c>
      <c r="DP506" s="374">
        <f>IF(L506="", 0, VLOOKUP($C506, 'Sch 10.1 Rate Design'!$B$9:$K$16, 3, FALSE))</f>
        <v>0</v>
      </c>
      <c r="DQ506" s="374">
        <f>IF(M506="", 0, VLOOKUP($C506, 'Sch 10.1 Rate Design'!$B$9:$K$16, 3, FALSE))</f>
        <v>0</v>
      </c>
      <c r="DR506" s="374">
        <f>IF(N506="", 0, VLOOKUP($C506, 'Sch 10.1 Rate Design'!$B$9:$K$16, 3, FALSE))</f>
        <v>0</v>
      </c>
      <c r="DS506" s="374">
        <f>IF(O506="", 0, VLOOKUP($C506, 'Sch 10.1 Rate Design'!$B$9:$K$16, 3, FALSE))</f>
        <v>0</v>
      </c>
      <c r="DT506" s="374">
        <f>IF(P506="", 0, VLOOKUP($C506, 'Sch 10.1 Rate Design'!$B$9:$K$16, 3, FALSE))</f>
        <v>0</v>
      </c>
      <c r="DU506" s="374">
        <f>IF(Q506="", 0, VLOOKUP($C506, 'Sch 10.1 Rate Design'!$B$9:$K$16, 3, FALSE))</f>
        <v>0</v>
      </c>
      <c r="DV506" s="374">
        <f>IF(R506="", 0, VLOOKUP($C506, 'Sch 10.1 Rate Design'!$B$9:$K$16, 3, FALSE))</f>
        <v>0</v>
      </c>
      <c r="DW506" s="668">
        <f>IF(S506="", 0, VLOOKUP($C506, 'Sch 10.1 Rate Design'!$B$9:$K$16, 3, FALSE))</f>
        <v>0</v>
      </c>
      <c r="DX506" s="374"/>
      <c r="DY506" s="374"/>
      <c r="DZ506" s="374"/>
      <c r="EA506" s="374"/>
      <c r="EB506" s="374"/>
      <c r="EC506" s="374"/>
      <c r="ED506" s="374"/>
      <c r="EE506" s="374"/>
      <c r="EF506" s="374"/>
      <c r="EG506" s="374"/>
      <c r="EH506" s="374"/>
      <c r="EI506" s="374"/>
      <c r="EJ506" s="374"/>
    </row>
    <row r="507" spans="1:140" x14ac:dyDescent="0.3">
      <c r="A507" s="374">
        <f>Input!AH504</f>
        <v>0</v>
      </c>
      <c r="B507" s="374">
        <v>497</v>
      </c>
      <c r="C507" s="653">
        <f>Input!AI504</f>
        <v>0.625</v>
      </c>
      <c r="D507" s="672">
        <f t="shared" si="121"/>
        <v>0</v>
      </c>
      <c r="E507" s="672">
        <f>IF('Sch 10.1 Rate Design'!$AB$24="Monthly", AVERAGE(T507,U507,V507,W507,X507,Y507,Z507,AA507,AB507,AC507,AD507,AE507), AVERAGE(T507,V507,X507,Z507,AB507,AD507))</f>
        <v>0</v>
      </c>
      <c r="F507" s="374">
        <f t="shared" si="108"/>
        <v>0</v>
      </c>
      <c r="G507" s="668" t="e">
        <f>IF('Sch 10.1 Rate Design'!$AB$24="Monthly", AVERAGE(H507,I507,J507,K507,L507,M507,N507,O507,P507,Q507,R507,S507), AVERAGE(H507,J507,L507,N507,P507,R507))</f>
        <v>#DIV/0!</v>
      </c>
      <c r="H507" s="374" t="str">
        <f>IF(Input!AJ504="", "", Input!AJ504)</f>
        <v/>
      </c>
      <c r="I507" s="374" t="str">
        <f>IF(Input!AK504="", "", Input!AK504)</f>
        <v/>
      </c>
      <c r="J507" s="374" t="str">
        <f>IF(Input!AL504="", "", Input!AL504)</f>
        <v/>
      </c>
      <c r="K507" s="374" t="str">
        <f>IF(Input!AM504="", "", Input!AM504)</f>
        <v/>
      </c>
      <c r="L507" s="374" t="str">
        <f>IF(Input!AN504="", "", Input!AN504)</f>
        <v/>
      </c>
      <c r="M507" s="374" t="str">
        <f>IF(Input!AO504="", "", Input!AO504)</f>
        <v/>
      </c>
      <c r="N507" s="374" t="str">
        <f>IF(Input!AP504="", "", Input!AP504)</f>
        <v/>
      </c>
      <c r="O507" s="374" t="str">
        <f>IF(Input!AQ504="", "", Input!AQ504)</f>
        <v/>
      </c>
      <c r="P507" s="374" t="str">
        <f>IF(Input!AR504="", "", Input!AR504)</f>
        <v/>
      </c>
      <c r="Q507" s="374" t="str">
        <f>IF(Input!AS504="", "", Input!AS504)</f>
        <v/>
      </c>
      <c r="R507" s="374" t="str">
        <f>IF(Input!AT504="", "", Input!AT504)</f>
        <v/>
      </c>
      <c r="S507" s="374" t="str">
        <f>IF(Input!AU504="", "", Input!AU504)</f>
        <v/>
      </c>
      <c r="T507" s="671">
        <f t="shared" si="109"/>
        <v>0</v>
      </c>
      <c r="U507" s="671">
        <f t="shared" si="110"/>
        <v>0</v>
      </c>
      <c r="V507" s="671">
        <f t="shared" si="111"/>
        <v>0</v>
      </c>
      <c r="W507" s="671">
        <f t="shared" si="112"/>
        <v>0</v>
      </c>
      <c r="X507" s="671">
        <f t="shared" si="113"/>
        <v>0</v>
      </c>
      <c r="Y507" s="671">
        <f t="shared" si="114"/>
        <v>0</v>
      </c>
      <c r="Z507" s="671">
        <f t="shared" si="115"/>
        <v>0</v>
      </c>
      <c r="AA507" s="671">
        <f t="shared" si="116"/>
        <v>0</v>
      </c>
      <c r="AB507" s="671">
        <f t="shared" si="117"/>
        <v>0</v>
      </c>
      <c r="AC507" s="671">
        <f t="shared" si="118"/>
        <v>0</v>
      </c>
      <c r="AD507" s="671">
        <f t="shared" si="119"/>
        <v>0</v>
      </c>
      <c r="AE507" s="670">
        <f t="shared" si="120"/>
        <v>0</v>
      </c>
      <c r="AF507" s="671">
        <f>IF(H507="", 0, VLOOKUP($C507, 'Sch 10.1 Rate Design'!$B$9:$K$16, 4, FALSE))</f>
        <v>0</v>
      </c>
      <c r="AG507" s="671">
        <f>IF(I507="", 0, VLOOKUP($C507, 'Sch 10.1 Rate Design'!$B$9:$K$16, 4, FALSE))</f>
        <v>0</v>
      </c>
      <c r="AH507" s="671">
        <f>IF(J507="", 0, VLOOKUP($C507, 'Sch 10.1 Rate Design'!$B$9:$K$16, 4, FALSE))</f>
        <v>0</v>
      </c>
      <c r="AI507" s="671">
        <f>IF(K507="", 0, VLOOKUP($C507, 'Sch 10.1 Rate Design'!$B$9:$K$16, 4, FALSE))</f>
        <v>0</v>
      </c>
      <c r="AJ507" s="671">
        <f>IF(L507="", 0, VLOOKUP($C507, 'Sch 10.1 Rate Design'!$B$9:$K$16, 4, FALSE))</f>
        <v>0</v>
      </c>
      <c r="AK507" s="671">
        <f>IF(M507="", 0, VLOOKUP($C507, 'Sch 10.1 Rate Design'!$B$9:$K$16, 4, FALSE))</f>
        <v>0</v>
      </c>
      <c r="AL507" s="671">
        <f>IF(N507="", 0, VLOOKUP($C507, 'Sch 10.1 Rate Design'!$B$9:$K$16, 4, FALSE))</f>
        <v>0</v>
      </c>
      <c r="AM507" s="671">
        <f>IF(O507="", 0, VLOOKUP($C507, 'Sch 10.1 Rate Design'!$B$9:$K$16, 4, FALSE))</f>
        <v>0</v>
      </c>
      <c r="AN507" s="671">
        <f>IF(P507="", 0, VLOOKUP($C507, 'Sch 10.1 Rate Design'!$B$9:$K$16, 4, FALSE))</f>
        <v>0</v>
      </c>
      <c r="AO507" s="671">
        <f>IF(Q507="", 0, VLOOKUP($C507, 'Sch 10.1 Rate Design'!$B$9:$K$16, 4, FALSE))</f>
        <v>0</v>
      </c>
      <c r="AP507" s="671">
        <f>IF(R507="", 0, VLOOKUP($C507, 'Sch 10.1 Rate Design'!$B$9:$K$16, 4, FALSE))</f>
        <v>0</v>
      </c>
      <c r="AQ507" s="670">
        <f>IF(S507="", 0, VLOOKUP($C507, 'Sch 10.1 Rate Design'!$B$9:$K$16, 4, FALSE))</f>
        <v>0</v>
      </c>
      <c r="AR507" s="669">
        <f>IF(H507="",0,+IF(H507&gt;+VLOOKUP($C507, 'Sch 10.1 Rate Design'!$B$9:$K$16, 3),IF(H507&gt;+VLOOKUP($C507, 'Sch 10.1 Rate Design'!$B$9:$K$16, 5),+VLOOKUP($C507, 'Sch 10.1 Rate Design'!$B$9:$K$16, 5)-VLOOKUP($C507, 'Sch 10.1 Rate Design'!$B$9:$K$16, 3), H507-VLOOKUP($C507, 'Sch 10.1 Rate Design'!$B$9:$K$16, 3)), 0))</f>
        <v>0</v>
      </c>
      <c r="AS507" s="374">
        <f>IF(I507="",0,+IF(I507&gt;+VLOOKUP($C507, 'Sch 10.1 Rate Design'!$B$9:$K$16, 3),IF(I507&gt;+VLOOKUP($C507, 'Sch 10.1 Rate Design'!$B$9:$K$16, 5),+VLOOKUP($C507, 'Sch 10.1 Rate Design'!$B$9:$K$16, 5)-VLOOKUP($C507, 'Sch 10.1 Rate Design'!$B$9:$K$16, 3), I507-VLOOKUP($C507, 'Sch 10.1 Rate Design'!$B$9:$K$16, 3)), 0))</f>
        <v>0</v>
      </c>
      <c r="AT507" s="374">
        <f>IF(J507="",0,+IF(J507&gt;+VLOOKUP($C507, 'Sch 10.1 Rate Design'!$B$9:$K$16, 3),IF(J507&gt;+VLOOKUP($C507, 'Sch 10.1 Rate Design'!$B$9:$K$16, 5),+VLOOKUP($C507, 'Sch 10.1 Rate Design'!$B$9:$K$16, 5)-VLOOKUP($C507, 'Sch 10.1 Rate Design'!$B$9:$K$16, 3), J507-VLOOKUP($C507, 'Sch 10.1 Rate Design'!$B$9:$K$16, 3)), 0))</f>
        <v>0</v>
      </c>
      <c r="AU507" s="374">
        <f>IF(K507="",0,+IF(K507&gt;+VLOOKUP($C507, 'Sch 10.1 Rate Design'!$B$9:$K$16, 3),IF(K507&gt;+VLOOKUP($C507, 'Sch 10.1 Rate Design'!$B$9:$K$16, 5),+VLOOKUP($C507, 'Sch 10.1 Rate Design'!$B$9:$K$16, 5)-VLOOKUP($C507, 'Sch 10.1 Rate Design'!$B$9:$K$16, 3), K507-VLOOKUP($C507, 'Sch 10.1 Rate Design'!$B$9:$K$16, 3)), 0))</f>
        <v>0</v>
      </c>
      <c r="AV507" s="374">
        <f>IF(L507="",0,+IF(L507&gt;+VLOOKUP($C507, 'Sch 10.1 Rate Design'!$B$9:$K$16, 3),IF(L507&gt;+VLOOKUP($C507, 'Sch 10.1 Rate Design'!$B$9:$K$16, 5),+VLOOKUP($C507, 'Sch 10.1 Rate Design'!$B$9:$K$16, 5)-VLOOKUP($C507, 'Sch 10.1 Rate Design'!$B$9:$K$16, 3), L507-VLOOKUP($C507, 'Sch 10.1 Rate Design'!$B$9:$K$16, 3)), 0))</f>
        <v>0</v>
      </c>
      <c r="AW507" s="374">
        <f>IF(M507="",0,+IF(M507&gt;+VLOOKUP($C507, 'Sch 10.1 Rate Design'!$B$9:$K$16, 3),IF(M507&gt;+VLOOKUP($C507, 'Sch 10.1 Rate Design'!$B$9:$K$16, 5),+VLOOKUP($C507, 'Sch 10.1 Rate Design'!$B$9:$K$16, 5)-VLOOKUP($C507, 'Sch 10.1 Rate Design'!$B$9:$K$16, 3), M507-VLOOKUP($C507, 'Sch 10.1 Rate Design'!$B$9:$K$16, 3)), 0))</f>
        <v>0</v>
      </c>
      <c r="AX507" s="374">
        <f>IF(N507="",0,+IF(N507&gt;+VLOOKUP($C507, 'Sch 10.1 Rate Design'!$B$9:$K$16, 3),IF(N507&gt;+VLOOKUP($C507, 'Sch 10.1 Rate Design'!$B$9:$K$16, 5),+VLOOKUP($C507, 'Sch 10.1 Rate Design'!$B$9:$K$16, 5)-VLOOKUP($C507, 'Sch 10.1 Rate Design'!$B$9:$K$16, 3), N507-VLOOKUP($C507, 'Sch 10.1 Rate Design'!$B$9:$K$16, 3)), 0))</f>
        <v>0</v>
      </c>
      <c r="AY507" s="374">
        <f>IF(O507="",0,+IF(O507&gt;+VLOOKUP($C507, 'Sch 10.1 Rate Design'!$B$9:$K$16, 3),IF(O507&gt;+VLOOKUP($C507, 'Sch 10.1 Rate Design'!$B$9:$K$16, 5),+VLOOKUP($C507, 'Sch 10.1 Rate Design'!$B$9:$K$16, 5)-VLOOKUP($C507, 'Sch 10.1 Rate Design'!$B$9:$K$16, 3), O507-VLOOKUP($C507, 'Sch 10.1 Rate Design'!$B$9:$K$16, 3)), 0))</f>
        <v>0</v>
      </c>
      <c r="AZ507" s="374">
        <f>IF(P507="",0,+IF(P507&gt;+VLOOKUP($C507, 'Sch 10.1 Rate Design'!$B$9:$K$16, 3),IF(P507&gt;+VLOOKUP($C507, 'Sch 10.1 Rate Design'!$B$9:$K$16, 5),+VLOOKUP($C507, 'Sch 10.1 Rate Design'!$B$9:$K$16, 5)-VLOOKUP($C507, 'Sch 10.1 Rate Design'!$B$9:$K$16, 3), P507-VLOOKUP($C507, 'Sch 10.1 Rate Design'!$B$9:$K$16, 3)), 0))</f>
        <v>0</v>
      </c>
      <c r="BA507" s="374">
        <f>IF(Q507="",0,+IF(Q507&gt;+VLOOKUP($C507, 'Sch 10.1 Rate Design'!$B$9:$K$16, 3),IF(Q507&gt;+VLOOKUP($C507, 'Sch 10.1 Rate Design'!$B$9:$K$16, 5),+VLOOKUP($C507, 'Sch 10.1 Rate Design'!$B$9:$K$16, 5)-VLOOKUP($C507, 'Sch 10.1 Rate Design'!$B$9:$K$16, 3), Q507-VLOOKUP($C507, 'Sch 10.1 Rate Design'!$B$9:$K$16, 3)), 0))</f>
        <v>0</v>
      </c>
      <c r="BB507" s="374">
        <f>IF(R507="",0,+IF(R507&gt;+VLOOKUP($C507, 'Sch 10.1 Rate Design'!$B$9:$K$16, 3),IF(R507&gt;+VLOOKUP($C507, 'Sch 10.1 Rate Design'!$B$9:$K$16, 5),+VLOOKUP($C507, 'Sch 10.1 Rate Design'!$B$9:$K$16, 5)-VLOOKUP($C507, 'Sch 10.1 Rate Design'!$B$9:$K$16, 3), R507-VLOOKUP($C507, 'Sch 10.1 Rate Design'!$B$9:$K$16, 3)), 0))</f>
        <v>0</v>
      </c>
      <c r="BC507" s="668">
        <f>IF(S507="",0,+IF(S507&gt;+VLOOKUP($C507, 'Sch 10.1 Rate Design'!$B$9:$K$16, 3),IF(S507&gt;+VLOOKUP($C507, 'Sch 10.1 Rate Design'!$B$9:$K$16, 5),+VLOOKUP($C507, 'Sch 10.1 Rate Design'!$B$9:$K$16, 5)-VLOOKUP($C507, 'Sch 10.1 Rate Design'!$B$9:$K$16, 3), S507-VLOOKUP($C507, 'Sch 10.1 Rate Design'!$B$9:$K$16, 3)), 0))</f>
        <v>0</v>
      </c>
      <c r="BD507" s="671">
        <f>IF(H507="", 0, AR507/'Sch 10.1 Rate Design'!$Z$24*VLOOKUP($C507, 'Sch 10.1 Rate Design'!$B$9:$K$16, 6, FALSE))</f>
        <v>0</v>
      </c>
      <c r="BE507" s="671">
        <f>IF(I507="", 0, AS507/'Sch 10.1 Rate Design'!$Z$24*VLOOKUP($C507, 'Sch 10.1 Rate Design'!$B$9:$K$16, 6, FALSE))</f>
        <v>0</v>
      </c>
      <c r="BF507" s="671">
        <f>IF(J507="", 0, AT507/'Sch 10.1 Rate Design'!$Z$24*VLOOKUP($C507, 'Sch 10.1 Rate Design'!$B$9:$K$16, 6, FALSE))</f>
        <v>0</v>
      </c>
      <c r="BG507" s="671">
        <f>IF(K507="", 0, AU507/'Sch 10.1 Rate Design'!$Z$24*VLOOKUP($C507, 'Sch 10.1 Rate Design'!$B$9:$K$16, 6, FALSE))</f>
        <v>0</v>
      </c>
      <c r="BH507" s="671">
        <f>IF(L507="", 0, AV507/'Sch 10.1 Rate Design'!$Z$24*VLOOKUP($C507, 'Sch 10.1 Rate Design'!$B$9:$K$16, 6, FALSE))</f>
        <v>0</v>
      </c>
      <c r="BI507" s="671">
        <f>IF(M507="", 0, AW507/'Sch 10.1 Rate Design'!$Z$24*VLOOKUP($C507, 'Sch 10.1 Rate Design'!$B$9:$K$16, 6, FALSE))</f>
        <v>0</v>
      </c>
      <c r="BJ507" s="671">
        <f>IF(N507="", 0, AX507/'Sch 10.1 Rate Design'!$Z$24*VLOOKUP($C507, 'Sch 10.1 Rate Design'!$B$9:$K$16, 6, FALSE))</f>
        <v>0</v>
      </c>
      <c r="BK507" s="671">
        <f>IF(O507="", 0, AY507/'Sch 10.1 Rate Design'!$Z$24*VLOOKUP($C507, 'Sch 10.1 Rate Design'!$B$9:$K$16, 6, FALSE))</f>
        <v>0</v>
      </c>
      <c r="BL507" s="671">
        <f>IF(P507="", 0, AZ507/'Sch 10.1 Rate Design'!$Z$24*VLOOKUP($C507, 'Sch 10.1 Rate Design'!$B$9:$K$16, 6, FALSE))</f>
        <v>0</v>
      </c>
      <c r="BM507" s="671">
        <f>IF(Q507="", 0, BA507/'Sch 10.1 Rate Design'!$Z$24*VLOOKUP($C507, 'Sch 10.1 Rate Design'!$B$9:$K$16, 6, FALSE))</f>
        <v>0</v>
      </c>
      <c r="BN507" s="671">
        <f>IF(R507="", 0, BB507/'Sch 10.1 Rate Design'!$Z$24*VLOOKUP($C507, 'Sch 10.1 Rate Design'!$B$9:$K$16, 6, FALSE))</f>
        <v>0</v>
      </c>
      <c r="BO507" s="670">
        <f>IF(S507="", 0, BC507/'Sch 10.1 Rate Design'!$Z$24*VLOOKUP($C507, 'Sch 10.1 Rate Design'!$B$9:$K$16, 6, FALSE))</f>
        <v>0</v>
      </c>
      <c r="BP507" s="374">
        <f>IF(H507="",0,+IF(H507&gt;+VLOOKUP($C507, 'Sch 10.1 Rate Design'!$B$9:$K$16, 5),IF(H507&gt;+VLOOKUP($C507, 'Sch 10.1 Rate Design'!$B$9:$K$16, 7),+VLOOKUP($C507, 'Sch 10.1 Rate Design'!$B$9:$K$16, 7)-VLOOKUP($C507, 'Sch 10.1 Rate Design'!$B$9:$K$16, 5), H507-VLOOKUP($C507, 'Sch 10.1 Rate Design'!$B$9:$K$16, 5)), 0))</f>
        <v>0</v>
      </c>
      <c r="BQ507" s="374">
        <f>IF(I507="",0,+IF(I507&gt;+VLOOKUP($C507, 'Sch 10.1 Rate Design'!$B$9:$K$16, 5),IF(I507&gt;+VLOOKUP($C507, 'Sch 10.1 Rate Design'!$B$9:$K$16, 7),+VLOOKUP($C507, 'Sch 10.1 Rate Design'!$B$9:$K$16, 7)-VLOOKUP($C507, 'Sch 10.1 Rate Design'!$B$9:$K$16, 5), I507-VLOOKUP($C507, 'Sch 10.1 Rate Design'!$B$9:$K$16, 5)), 0))</f>
        <v>0</v>
      </c>
      <c r="BR507" s="374">
        <f>IF(J507="",0,+IF(J507&gt;+VLOOKUP($C507, 'Sch 10.1 Rate Design'!$B$9:$K$16, 5),IF(J507&gt;+VLOOKUP($C507, 'Sch 10.1 Rate Design'!$B$9:$K$16, 7),+VLOOKUP($C507, 'Sch 10.1 Rate Design'!$B$9:$K$16, 7)-VLOOKUP($C507, 'Sch 10.1 Rate Design'!$B$9:$K$16, 5), J507-VLOOKUP($C507, 'Sch 10.1 Rate Design'!$B$9:$K$16, 5)), 0))</f>
        <v>0</v>
      </c>
      <c r="BS507" s="374">
        <f>IF(K507="",0,+IF(K507&gt;+VLOOKUP($C507, 'Sch 10.1 Rate Design'!$B$9:$K$16, 5),IF(K507&gt;+VLOOKUP($C507, 'Sch 10.1 Rate Design'!$B$9:$K$16, 7),+VLOOKUP($C507, 'Sch 10.1 Rate Design'!$B$9:$K$16, 7)-VLOOKUP($C507, 'Sch 10.1 Rate Design'!$B$9:$K$16, 5), K507-VLOOKUP($C507, 'Sch 10.1 Rate Design'!$B$9:$K$16, 5)), 0))</f>
        <v>0</v>
      </c>
      <c r="BT507" s="374">
        <f>IF(L507="",0,+IF(L507&gt;+VLOOKUP($C507, 'Sch 10.1 Rate Design'!$B$9:$K$16, 5),IF(L507&gt;+VLOOKUP($C507, 'Sch 10.1 Rate Design'!$B$9:$K$16, 7),+VLOOKUP($C507, 'Sch 10.1 Rate Design'!$B$9:$K$16, 7)-VLOOKUP($C507, 'Sch 10.1 Rate Design'!$B$9:$K$16, 5), L507-VLOOKUP($C507, 'Sch 10.1 Rate Design'!$B$9:$K$16, 5)), 0))</f>
        <v>0</v>
      </c>
      <c r="BU507" s="374">
        <f>IF(M507="",0,+IF(M507&gt;+VLOOKUP($C507, 'Sch 10.1 Rate Design'!$B$9:$K$16, 5),IF(M507&gt;+VLOOKUP($C507, 'Sch 10.1 Rate Design'!$B$9:$K$16, 7),+VLOOKUP($C507, 'Sch 10.1 Rate Design'!$B$9:$K$16, 7)-VLOOKUP($C507, 'Sch 10.1 Rate Design'!$B$9:$K$16, 5), M507-VLOOKUP($C507, 'Sch 10.1 Rate Design'!$B$9:$K$16, 5)), 0))</f>
        <v>0</v>
      </c>
      <c r="BV507" s="374">
        <f>IF(N507="",0,+IF(N507&gt;+VLOOKUP($C507, 'Sch 10.1 Rate Design'!$B$9:$K$16, 5),IF(N507&gt;+VLOOKUP($C507, 'Sch 10.1 Rate Design'!$B$9:$K$16, 7),+VLOOKUP($C507, 'Sch 10.1 Rate Design'!$B$9:$K$16, 7)-VLOOKUP($C507, 'Sch 10.1 Rate Design'!$B$9:$K$16, 5), N507-VLOOKUP($C507, 'Sch 10.1 Rate Design'!$B$9:$K$16, 5)), 0))</f>
        <v>0</v>
      </c>
      <c r="BW507" s="374">
        <f>IF(O507="",0,+IF(O507&gt;+VLOOKUP($C507, 'Sch 10.1 Rate Design'!$B$9:$K$16, 5),IF(O507&gt;+VLOOKUP($C507, 'Sch 10.1 Rate Design'!$B$9:$K$16, 7),+VLOOKUP($C507, 'Sch 10.1 Rate Design'!$B$9:$K$16, 7)-VLOOKUP($C507, 'Sch 10.1 Rate Design'!$B$9:$K$16, 5), O507-VLOOKUP($C507, 'Sch 10.1 Rate Design'!$B$9:$K$16, 5)), 0))</f>
        <v>0</v>
      </c>
      <c r="BX507" s="374">
        <f>IF(P507="",0,+IF(P507&gt;+VLOOKUP($C507, 'Sch 10.1 Rate Design'!$B$9:$K$16, 5),IF(P507&gt;+VLOOKUP($C507, 'Sch 10.1 Rate Design'!$B$9:$K$16, 7),+VLOOKUP($C507, 'Sch 10.1 Rate Design'!$B$9:$K$16, 7)-VLOOKUP($C507, 'Sch 10.1 Rate Design'!$B$9:$K$16, 5), P507-VLOOKUP($C507, 'Sch 10.1 Rate Design'!$B$9:$K$16, 5)), 0))</f>
        <v>0</v>
      </c>
      <c r="BY507" s="374">
        <f>IF(Q507="",0,+IF(Q507&gt;+VLOOKUP($C507, 'Sch 10.1 Rate Design'!$B$9:$K$16, 5),IF(Q507&gt;+VLOOKUP($C507, 'Sch 10.1 Rate Design'!$B$9:$K$16, 7),+VLOOKUP($C507, 'Sch 10.1 Rate Design'!$B$9:$K$16, 7)-VLOOKUP($C507, 'Sch 10.1 Rate Design'!$B$9:$K$16, 5), Q507-VLOOKUP($C507, 'Sch 10.1 Rate Design'!$B$9:$K$16, 5)), 0))</f>
        <v>0</v>
      </c>
      <c r="BZ507" s="374">
        <f>IF(R507="",0,+IF(R507&gt;+VLOOKUP($C507, 'Sch 10.1 Rate Design'!$B$9:$K$16, 5),IF(R507&gt;+VLOOKUP($C507, 'Sch 10.1 Rate Design'!$B$9:$K$16, 7),+VLOOKUP($C507, 'Sch 10.1 Rate Design'!$B$9:$K$16, 7)-VLOOKUP($C507, 'Sch 10.1 Rate Design'!$B$9:$K$16, 5), R507-VLOOKUP($C507, 'Sch 10.1 Rate Design'!$B$9:$K$16, 5)), 0))</f>
        <v>0</v>
      </c>
      <c r="CA507" s="668">
        <f>IF(S507="",0,+IF(S507&gt;+VLOOKUP($C507, 'Sch 10.1 Rate Design'!$B$9:$K$16, 5),IF(S507&gt;+VLOOKUP($C507, 'Sch 10.1 Rate Design'!$B$9:$K$16, 7),+VLOOKUP($C507, 'Sch 10.1 Rate Design'!$B$9:$K$16, 7)-VLOOKUP($C507, 'Sch 10.1 Rate Design'!$B$9:$K$16, 5), S507-VLOOKUP($C507, 'Sch 10.1 Rate Design'!$B$9:$K$16, 5)), 0))</f>
        <v>0</v>
      </c>
      <c r="CB507" s="671">
        <f>IF(H507="", 0, BP507/'Sch 10.1 Rate Design'!$Z$24*VLOOKUP($C507, 'Sch 10.1 Rate Design'!$B$9:$K$16, 8, FALSE))</f>
        <v>0</v>
      </c>
      <c r="CC507" s="671">
        <f>IF(I507="", 0, BQ507/'Sch 10.1 Rate Design'!$Z$24*VLOOKUP($C507, 'Sch 10.1 Rate Design'!$B$9:$K$16, 8, FALSE))</f>
        <v>0</v>
      </c>
      <c r="CD507" s="671">
        <f>IF(J507="", 0, BR507/'Sch 10.1 Rate Design'!$Z$24*VLOOKUP($C507, 'Sch 10.1 Rate Design'!$B$9:$K$16, 8, FALSE))</f>
        <v>0</v>
      </c>
      <c r="CE507" s="671">
        <f>IF(K507="", 0, BS507/'Sch 10.1 Rate Design'!$Z$24*VLOOKUP($C507, 'Sch 10.1 Rate Design'!$B$9:$K$16, 8, FALSE))</f>
        <v>0</v>
      </c>
      <c r="CF507" s="671">
        <f>IF(L507="", 0, BT507/'Sch 10.1 Rate Design'!$Z$24*VLOOKUP($C507, 'Sch 10.1 Rate Design'!$B$9:$K$16, 8, FALSE))</f>
        <v>0</v>
      </c>
      <c r="CG507" s="671">
        <f>IF(M507="", 0, BU507/'Sch 10.1 Rate Design'!$Z$24*VLOOKUP($C507, 'Sch 10.1 Rate Design'!$B$9:$K$16, 8, FALSE))</f>
        <v>0</v>
      </c>
      <c r="CH507" s="671">
        <f>IF(N507="", 0, BV507/'Sch 10.1 Rate Design'!$Z$24*VLOOKUP($C507, 'Sch 10.1 Rate Design'!$B$9:$K$16, 8, FALSE))</f>
        <v>0</v>
      </c>
      <c r="CI507" s="671">
        <f>IF(O507="", 0, BW507/'Sch 10.1 Rate Design'!$Z$24*VLOOKUP($C507, 'Sch 10.1 Rate Design'!$B$9:$K$16, 8, FALSE))</f>
        <v>0</v>
      </c>
      <c r="CJ507" s="671">
        <f>IF(P507="", 0, BX507/'Sch 10.1 Rate Design'!$Z$24*VLOOKUP($C507, 'Sch 10.1 Rate Design'!$B$9:$K$16, 8, FALSE))</f>
        <v>0</v>
      </c>
      <c r="CK507" s="671">
        <f>IF(Q507="", 0, BY507/'Sch 10.1 Rate Design'!$Z$24*VLOOKUP($C507, 'Sch 10.1 Rate Design'!$B$9:$K$16, 8, FALSE))</f>
        <v>0</v>
      </c>
      <c r="CL507" s="671">
        <f>IF(R507="", 0, BZ507/'Sch 10.1 Rate Design'!$Z$24*VLOOKUP($C507, 'Sch 10.1 Rate Design'!$B$9:$K$16, 8, FALSE))</f>
        <v>0</v>
      </c>
      <c r="CM507" s="670">
        <f>IF(S507="", 0, CA507/'Sch 10.1 Rate Design'!$Z$24*VLOOKUP($C507, 'Sch 10.1 Rate Design'!$B$9:$K$16, 8, FALSE))</f>
        <v>0</v>
      </c>
      <c r="CN507" s="374">
        <f>IF(H507="",0,IF(H507&gt;VLOOKUP($C507,'Sch 10.1 Rate Design'!$B$9:$K$16,9,FALSE),H507-VLOOKUP($C507,'Sch 10.1 Rate Design'!$B$9:$K$16,9,FALSE),0))</f>
        <v>0</v>
      </c>
      <c r="CO507" s="374">
        <f>IF(I507="",0,IF(I507&gt;VLOOKUP($C507,'Sch 10.1 Rate Design'!$B$9:$K$16,9,FALSE),I507-VLOOKUP($C507,'Sch 10.1 Rate Design'!$B$9:$K$16,9,FALSE),0))</f>
        <v>0</v>
      </c>
      <c r="CP507" s="374">
        <f>IF(J507="",0,IF(J507&gt;VLOOKUP($C507,'Sch 10.1 Rate Design'!$B$9:$K$16,9,FALSE),J507-VLOOKUP($C507,'Sch 10.1 Rate Design'!$B$9:$K$16,9,FALSE),0))</f>
        <v>0</v>
      </c>
      <c r="CQ507" s="374">
        <f>IF(K507="",0,IF(K507&gt;VLOOKUP($C507,'Sch 10.1 Rate Design'!$B$9:$K$16,9,FALSE),K507-VLOOKUP($C507,'Sch 10.1 Rate Design'!$B$9:$K$16,9,FALSE),0))</f>
        <v>0</v>
      </c>
      <c r="CR507" s="374">
        <f>IF(L507="",0,IF(L507&gt;VLOOKUP($C507,'Sch 10.1 Rate Design'!$B$9:$K$16,9,FALSE),L507-VLOOKUP($C507,'Sch 10.1 Rate Design'!$B$9:$K$16,9,FALSE),0))</f>
        <v>0</v>
      </c>
      <c r="CS507" s="374">
        <f>IF(M507="",0,IF(M507&gt;VLOOKUP($C507,'Sch 10.1 Rate Design'!$B$9:$K$16,9,FALSE),M507-VLOOKUP($C507,'Sch 10.1 Rate Design'!$B$9:$K$16,9,FALSE),0))</f>
        <v>0</v>
      </c>
      <c r="CT507" s="374">
        <f>IF(N507="",0,IF(N507&gt;VLOOKUP($C507,'Sch 10.1 Rate Design'!$B$9:$K$16,9,FALSE),N507-VLOOKUP($C507,'Sch 10.1 Rate Design'!$B$9:$K$16,9,FALSE),0))</f>
        <v>0</v>
      </c>
      <c r="CU507" s="374">
        <f>IF(O507="",0,IF(O507&gt;VLOOKUP($C507,'Sch 10.1 Rate Design'!$B$9:$K$16,9,FALSE),O507-VLOOKUP($C507,'Sch 10.1 Rate Design'!$B$9:$K$16,9,FALSE),0))</f>
        <v>0</v>
      </c>
      <c r="CV507" s="374">
        <f>IF(P507="",0,IF(P507&gt;VLOOKUP($C507,'Sch 10.1 Rate Design'!$B$9:$K$16,9,FALSE),P507-VLOOKUP($C507,'Sch 10.1 Rate Design'!$B$9:$K$16,9,FALSE),0))</f>
        <v>0</v>
      </c>
      <c r="CW507" s="374">
        <f>IF(Q507="",0,IF(Q507&gt;VLOOKUP($C507,'Sch 10.1 Rate Design'!$B$9:$K$16,9,FALSE),Q507-VLOOKUP($C507,'Sch 10.1 Rate Design'!$B$9:$K$16,9,FALSE),0))</f>
        <v>0</v>
      </c>
      <c r="CX507" s="374">
        <f>IF(R507="",0,IF(R507&gt;VLOOKUP($C507,'Sch 10.1 Rate Design'!$B$9:$K$16,9,FALSE),R507-VLOOKUP($C507,'Sch 10.1 Rate Design'!$B$9:$K$16,9,FALSE),0))</f>
        <v>0</v>
      </c>
      <c r="CY507" s="668">
        <f>IF(S507="",0,IF(S507&gt;VLOOKUP($C507,'Sch 10.1 Rate Design'!$B$9:$K$16,9,FALSE),S507-VLOOKUP($C507,'Sch 10.1 Rate Design'!$B$9:$K$16,9,FALSE),0))</f>
        <v>0</v>
      </c>
      <c r="CZ507" s="671">
        <f>IF(H507="", 0, CN507/'Sch 10.1 Rate Design'!$Z$24*VLOOKUP($C507, 'Sch 10.1 Rate Design'!$B$9:$K$16, 10, FALSE))</f>
        <v>0</v>
      </c>
      <c r="DA507" s="671">
        <f>IF(I507="", 0, CO507/'Sch 10.1 Rate Design'!$Z$24*VLOOKUP($C507, 'Sch 10.1 Rate Design'!$B$9:$K$16, 10, FALSE))</f>
        <v>0</v>
      </c>
      <c r="DB507" s="671">
        <f>IF(J507="", 0, CP507/'Sch 10.1 Rate Design'!$Z$24*VLOOKUP($C507, 'Sch 10.1 Rate Design'!$B$9:$K$16, 10, FALSE))</f>
        <v>0</v>
      </c>
      <c r="DC507" s="671">
        <f>IF(K507="", 0, CQ507/'Sch 10.1 Rate Design'!$Z$24*VLOOKUP($C507, 'Sch 10.1 Rate Design'!$B$9:$K$16, 10, FALSE))</f>
        <v>0</v>
      </c>
      <c r="DD507" s="671">
        <f>IF(L507="", 0, CR507/'Sch 10.1 Rate Design'!$Z$24*VLOOKUP($C507, 'Sch 10.1 Rate Design'!$B$9:$K$16, 10, FALSE))</f>
        <v>0</v>
      </c>
      <c r="DE507" s="671">
        <f>IF(M507="", 0, CS507/'Sch 10.1 Rate Design'!$Z$24*VLOOKUP($C507, 'Sch 10.1 Rate Design'!$B$9:$K$16, 10, FALSE))</f>
        <v>0</v>
      </c>
      <c r="DF507" s="671">
        <f>IF(N507="", 0, CT507/'Sch 10.1 Rate Design'!$Z$24*VLOOKUP($C507, 'Sch 10.1 Rate Design'!$B$9:$K$16, 10, FALSE))</f>
        <v>0</v>
      </c>
      <c r="DG507" s="671">
        <f>IF(O507="", 0, CU507/'Sch 10.1 Rate Design'!$Z$24*VLOOKUP($C507, 'Sch 10.1 Rate Design'!$B$9:$K$16, 10, FALSE))</f>
        <v>0</v>
      </c>
      <c r="DH507" s="671">
        <f>IF(P507="", 0, CV507/'Sch 10.1 Rate Design'!$Z$24*VLOOKUP($C507, 'Sch 10.1 Rate Design'!$B$9:$K$16, 10, FALSE))</f>
        <v>0</v>
      </c>
      <c r="DI507" s="671">
        <f>IF(Q507="", 0, CW507/'Sch 10.1 Rate Design'!$Z$24*VLOOKUP($C507, 'Sch 10.1 Rate Design'!$B$9:$K$16, 10, FALSE))</f>
        <v>0</v>
      </c>
      <c r="DJ507" s="671">
        <f>IF(R507="", 0, CX507/'Sch 10.1 Rate Design'!$Z$24*VLOOKUP($C507, 'Sch 10.1 Rate Design'!$B$9:$K$16, 10, FALSE))</f>
        <v>0</v>
      </c>
      <c r="DK507" s="670">
        <f>IF(S507="", 0, CY507/'Sch 10.1 Rate Design'!$Z$24*VLOOKUP($C507, 'Sch 10.1 Rate Design'!$B$9:$K$16, 10, FALSE))</f>
        <v>0</v>
      </c>
      <c r="DL507" s="669">
        <f>IF(H507="", 0, VLOOKUP($C507, 'Sch 10.1 Rate Design'!$B$9:$K$16, 3, FALSE))</f>
        <v>0</v>
      </c>
      <c r="DM507" s="374">
        <f>IF(I507="", 0, VLOOKUP($C507, 'Sch 10.1 Rate Design'!$B$9:$K$16, 3, FALSE))</f>
        <v>0</v>
      </c>
      <c r="DN507" s="374">
        <f>IF(J507="", 0, VLOOKUP($C507, 'Sch 10.1 Rate Design'!$B$9:$K$16, 3, FALSE))</f>
        <v>0</v>
      </c>
      <c r="DO507" s="374">
        <f>IF(K507="", 0, VLOOKUP($C507, 'Sch 10.1 Rate Design'!$B$9:$K$16, 3, FALSE))</f>
        <v>0</v>
      </c>
      <c r="DP507" s="374">
        <f>IF(L507="", 0, VLOOKUP($C507, 'Sch 10.1 Rate Design'!$B$9:$K$16, 3, FALSE))</f>
        <v>0</v>
      </c>
      <c r="DQ507" s="374">
        <f>IF(M507="", 0, VLOOKUP($C507, 'Sch 10.1 Rate Design'!$B$9:$K$16, 3, FALSE))</f>
        <v>0</v>
      </c>
      <c r="DR507" s="374">
        <f>IF(N507="", 0, VLOOKUP($C507, 'Sch 10.1 Rate Design'!$B$9:$K$16, 3, FALSE))</f>
        <v>0</v>
      </c>
      <c r="DS507" s="374">
        <f>IF(O507="", 0, VLOOKUP($C507, 'Sch 10.1 Rate Design'!$B$9:$K$16, 3, FALSE))</f>
        <v>0</v>
      </c>
      <c r="DT507" s="374">
        <f>IF(P507="", 0, VLOOKUP($C507, 'Sch 10.1 Rate Design'!$B$9:$K$16, 3, FALSE))</f>
        <v>0</v>
      </c>
      <c r="DU507" s="374">
        <f>IF(Q507="", 0, VLOOKUP($C507, 'Sch 10.1 Rate Design'!$B$9:$K$16, 3, FALSE))</f>
        <v>0</v>
      </c>
      <c r="DV507" s="374">
        <f>IF(R507="", 0, VLOOKUP($C507, 'Sch 10.1 Rate Design'!$B$9:$K$16, 3, FALSE))</f>
        <v>0</v>
      </c>
      <c r="DW507" s="668">
        <f>IF(S507="", 0, VLOOKUP($C507, 'Sch 10.1 Rate Design'!$B$9:$K$16, 3, FALSE))</f>
        <v>0</v>
      </c>
      <c r="DX507" s="374"/>
      <c r="DY507" s="374"/>
      <c r="DZ507" s="374"/>
      <c r="EA507" s="374"/>
      <c r="EB507" s="374"/>
      <c r="EC507" s="374"/>
      <c r="ED507" s="374"/>
      <c r="EE507" s="374"/>
      <c r="EF507" s="374"/>
      <c r="EG507" s="374"/>
      <c r="EH507" s="374"/>
      <c r="EI507" s="374"/>
      <c r="EJ507" s="374"/>
    </row>
    <row r="508" spans="1:140" x14ac:dyDescent="0.3">
      <c r="A508" s="374">
        <f>Input!AH505</f>
        <v>0</v>
      </c>
      <c r="B508" s="374">
        <v>498</v>
      </c>
      <c r="C508" s="653">
        <f>Input!AI505</f>
        <v>0.625</v>
      </c>
      <c r="D508" s="672">
        <f t="shared" si="121"/>
        <v>0</v>
      </c>
      <c r="E508" s="672">
        <f>IF('Sch 10.1 Rate Design'!$AB$24="Monthly", AVERAGE(T508,U508,V508,W508,X508,Y508,Z508,AA508,AB508,AC508,AD508,AE508), AVERAGE(T508,V508,X508,Z508,AB508,AD508))</f>
        <v>0</v>
      </c>
      <c r="F508" s="374">
        <f t="shared" si="108"/>
        <v>0</v>
      </c>
      <c r="G508" s="668" t="e">
        <f>IF('Sch 10.1 Rate Design'!$AB$24="Monthly", AVERAGE(H508,I508,J508,K508,L508,M508,N508,O508,P508,Q508,R508,S508), AVERAGE(H508,J508,L508,N508,P508,R508))</f>
        <v>#DIV/0!</v>
      </c>
      <c r="H508" s="374" t="str">
        <f>IF(Input!AJ505="", "", Input!AJ505)</f>
        <v/>
      </c>
      <c r="I508" s="374" t="str">
        <f>IF(Input!AK505="", "", Input!AK505)</f>
        <v/>
      </c>
      <c r="J508" s="374" t="str">
        <f>IF(Input!AL505="", "", Input!AL505)</f>
        <v/>
      </c>
      <c r="K508" s="374" t="str">
        <f>IF(Input!AM505="", "", Input!AM505)</f>
        <v/>
      </c>
      <c r="L508" s="374" t="str">
        <f>IF(Input!AN505="", "", Input!AN505)</f>
        <v/>
      </c>
      <c r="M508" s="374" t="str">
        <f>IF(Input!AO505="", "", Input!AO505)</f>
        <v/>
      </c>
      <c r="N508" s="374" t="str">
        <f>IF(Input!AP505="", "", Input!AP505)</f>
        <v/>
      </c>
      <c r="O508" s="374" t="str">
        <f>IF(Input!AQ505="", "", Input!AQ505)</f>
        <v/>
      </c>
      <c r="P508" s="374" t="str">
        <f>IF(Input!AR505="", "", Input!AR505)</f>
        <v/>
      </c>
      <c r="Q508" s="374" t="str">
        <f>IF(Input!AS505="", "", Input!AS505)</f>
        <v/>
      </c>
      <c r="R508" s="374" t="str">
        <f>IF(Input!AT505="", "", Input!AT505)</f>
        <v/>
      </c>
      <c r="S508" s="374" t="str">
        <f>IF(Input!AU505="", "", Input!AU505)</f>
        <v/>
      </c>
      <c r="T508" s="671">
        <f t="shared" si="109"/>
        <v>0</v>
      </c>
      <c r="U508" s="671">
        <f t="shared" si="110"/>
        <v>0</v>
      </c>
      <c r="V508" s="671">
        <f t="shared" si="111"/>
        <v>0</v>
      </c>
      <c r="W508" s="671">
        <f t="shared" si="112"/>
        <v>0</v>
      </c>
      <c r="X508" s="671">
        <f t="shared" si="113"/>
        <v>0</v>
      </c>
      <c r="Y508" s="671">
        <f t="shared" si="114"/>
        <v>0</v>
      </c>
      <c r="Z508" s="671">
        <f t="shared" si="115"/>
        <v>0</v>
      </c>
      <c r="AA508" s="671">
        <f t="shared" si="116"/>
        <v>0</v>
      </c>
      <c r="AB508" s="671">
        <f t="shared" si="117"/>
        <v>0</v>
      </c>
      <c r="AC508" s="671">
        <f t="shared" si="118"/>
        <v>0</v>
      </c>
      <c r="AD508" s="671">
        <f t="shared" si="119"/>
        <v>0</v>
      </c>
      <c r="AE508" s="670">
        <f t="shared" si="120"/>
        <v>0</v>
      </c>
      <c r="AF508" s="671">
        <f>IF(H508="", 0, VLOOKUP($C508, 'Sch 10.1 Rate Design'!$B$9:$K$16, 4, FALSE))</f>
        <v>0</v>
      </c>
      <c r="AG508" s="671">
        <f>IF(I508="", 0, VLOOKUP($C508, 'Sch 10.1 Rate Design'!$B$9:$K$16, 4, FALSE))</f>
        <v>0</v>
      </c>
      <c r="AH508" s="671">
        <f>IF(J508="", 0, VLOOKUP($C508, 'Sch 10.1 Rate Design'!$B$9:$K$16, 4, FALSE))</f>
        <v>0</v>
      </c>
      <c r="AI508" s="671">
        <f>IF(K508="", 0, VLOOKUP($C508, 'Sch 10.1 Rate Design'!$B$9:$K$16, 4, FALSE))</f>
        <v>0</v>
      </c>
      <c r="AJ508" s="671">
        <f>IF(L508="", 0, VLOOKUP($C508, 'Sch 10.1 Rate Design'!$B$9:$K$16, 4, FALSE))</f>
        <v>0</v>
      </c>
      <c r="AK508" s="671">
        <f>IF(M508="", 0, VLOOKUP($C508, 'Sch 10.1 Rate Design'!$B$9:$K$16, 4, FALSE))</f>
        <v>0</v>
      </c>
      <c r="AL508" s="671">
        <f>IF(N508="", 0, VLOOKUP($C508, 'Sch 10.1 Rate Design'!$B$9:$K$16, 4, FALSE))</f>
        <v>0</v>
      </c>
      <c r="AM508" s="671">
        <f>IF(O508="", 0, VLOOKUP($C508, 'Sch 10.1 Rate Design'!$B$9:$K$16, 4, FALSE))</f>
        <v>0</v>
      </c>
      <c r="AN508" s="671">
        <f>IF(P508="", 0, VLOOKUP($C508, 'Sch 10.1 Rate Design'!$B$9:$K$16, 4, FALSE))</f>
        <v>0</v>
      </c>
      <c r="AO508" s="671">
        <f>IF(Q508="", 0, VLOOKUP($C508, 'Sch 10.1 Rate Design'!$B$9:$K$16, 4, FALSE))</f>
        <v>0</v>
      </c>
      <c r="AP508" s="671">
        <f>IF(R508="", 0, VLOOKUP($C508, 'Sch 10.1 Rate Design'!$B$9:$K$16, 4, FALSE))</f>
        <v>0</v>
      </c>
      <c r="AQ508" s="670">
        <f>IF(S508="", 0, VLOOKUP($C508, 'Sch 10.1 Rate Design'!$B$9:$K$16, 4, FALSE))</f>
        <v>0</v>
      </c>
      <c r="AR508" s="669">
        <f>IF(H508="",0,+IF(H508&gt;+VLOOKUP($C508, 'Sch 10.1 Rate Design'!$B$9:$K$16, 3),IF(H508&gt;+VLOOKUP($C508, 'Sch 10.1 Rate Design'!$B$9:$K$16, 5),+VLOOKUP($C508, 'Sch 10.1 Rate Design'!$B$9:$K$16, 5)-VLOOKUP($C508, 'Sch 10.1 Rate Design'!$B$9:$K$16, 3), H508-VLOOKUP($C508, 'Sch 10.1 Rate Design'!$B$9:$K$16, 3)), 0))</f>
        <v>0</v>
      </c>
      <c r="AS508" s="374">
        <f>IF(I508="",0,+IF(I508&gt;+VLOOKUP($C508, 'Sch 10.1 Rate Design'!$B$9:$K$16, 3),IF(I508&gt;+VLOOKUP($C508, 'Sch 10.1 Rate Design'!$B$9:$K$16, 5),+VLOOKUP($C508, 'Sch 10.1 Rate Design'!$B$9:$K$16, 5)-VLOOKUP($C508, 'Sch 10.1 Rate Design'!$B$9:$K$16, 3), I508-VLOOKUP($C508, 'Sch 10.1 Rate Design'!$B$9:$K$16, 3)), 0))</f>
        <v>0</v>
      </c>
      <c r="AT508" s="374">
        <f>IF(J508="",0,+IF(J508&gt;+VLOOKUP($C508, 'Sch 10.1 Rate Design'!$B$9:$K$16, 3),IF(J508&gt;+VLOOKUP($C508, 'Sch 10.1 Rate Design'!$B$9:$K$16, 5),+VLOOKUP($C508, 'Sch 10.1 Rate Design'!$B$9:$K$16, 5)-VLOOKUP($C508, 'Sch 10.1 Rate Design'!$B$9:$K$16, 3), J508-VLOOKUP($C508, 'Sch 10.1 Rate Design'!$B$9:$K$16, 3)), 0))</f>
        <v>0</v>
      </c>
      <c r="AU508" s="374">
        <f>IF(K508="",0,+IF(K508&gt;+VLOOKUP($C508, 'Sch 10.1 Rate Design'!$B$9:$K$16, 3),IF(K508&gt;+VLOOKUP($C508, 'Sch 10.1 Rate Design'!$B$9:$K$16, 5),+VLOOKUP($C508, 'Sch 10.1 Rate Design'!$B$9:$K$16, 5)-VLOOKUP($C508, 'Sch 10.1 Rate Design'!$B$9:$K$16, 3), K508-VLOOKUP($C508, 'Sch 10.1 Rate Design'!$B$9:$K$16, 3)), 0))</f>
        <v>0</v>
      </c>
      <c r="AV508" s="374">
        <f>IF(L508="",0,+IF(L508&gt;+VLOOKUP($C508, 'Sch 10.1 Rate Design'!$B$9:$K$16, 3),IF(L508&gt;+VLOOKUP($C508, 'Sch 10.1 Rate Design'!$B$9:$K$16, 5),+VLOOKUP($C508, 'Sch 10.1 Rate Design'!$B$9:$K$16, 5)-VLOOKUP($C508, 'Sch 10.1 Rate Design'!$B$9:$K$16, 3), L508-VLOOKUP($C508, 'Sch 10.1 Rate Design'!$B$9:$K$16, 3)), 0))</f>
        <v>0</v>
      </c>
      <c r="AW508" s="374">
        <f>IF(M508="",0,+IF(M508&gt;+VLOOKUP($C508, 'Sch 10.1 Rate Design'!$B$9:$K$16, 3),IF(M508&gt;+VLOOKUP($C508, 'Sch 10.1 Rate Design'!$B$9:$K$16, 5),+VLOOKUP($C508, 'Sch 10.1 Rate Design'!$B$9:$K$16, 5)-VLOOKUP($C508, 'Sch 10.1 Rate Design'!$B$9:$K$16, 3), M508-VLOOKUP($C508, 'Sch 10.1 Rate Design'!$B$9:$K$16, 3)), 0))</f>
        <v>0</v>
      </c>
      <c r="AX508" s="374">
        <f>IF(N508="",0,+IF(N508&gt;+VLOOKUP($C508, 'Sch 10.1 Rate Design'!$B$9:$K$16, 3),IF(N508&gt;+VLOOKUP($C508, 'Sch 10.1 Rate Design'!$B$9:$K$16, 5),+VLOOKUP($C508, 'Sch 10.1 Rate Design'!$B$9:$K$16, 5)-VLOOKUP($C508, 'Sch 10.1 Rate Design'!$B$9:$K$16, 3), N508-VLOOKUP($C508, 'Sch 10.1 Rate Design'!$B$9:$K$16, 3)), 0))</f>
        <v>0</v>
      </c>
      <c r="AY508" s="374">
        <f>IF(O508="",0,+IF(O508&gt;+VLOOKUP($C508, 'Sch 10.1 Rate Design'!$B$9:$K$16, 3),IF(O508&gt;+VLOOKUP($C508, 'Sch 10.1 Rate Design'!$B$9:$K$16, 5),+VLOOKUP($C508, 'Sch 10.1 Rate Design'!$B$9:$K$16, 5)-VLOOKUP($C508, 'Sch 10.1 Rate Design'!$B$9:$K$16, 3), O508-VLOOKUP($C508, 'Sch 10.1 Rate Design'!$B$9:$K$16, 3)), 0))</f>
        <v>0</v>
      </c>
      <c r="AZ508" s="374">
        <f>IF(P508="",0,+IF(P508&gt;+VLOOKUP($C508, 'Sch 10.1 Rate Design'!$B$9:$K$16, 3),IF(P508&gt;+VLOOKUP($C508, 'Sch 10.1 Rate Design'!$B$9:$K$16, 5),+VLOOKUP($C508, 'Sch 10.1 Rate Design'!$B$9:$K$16, 5)-VLOOKUP($C508, 'Sch 10.1 Rate Design'!$B$9:$K$16, 3), P508-VLOOKUP($C508, 'Sch 10.1 Rate Design'!$B$9:$K$16, 3)), 0))</f>
        <v>0</v>
      </c>
      <c r="BA508" s="374">
        <f>IF(Q508="",0,+IF(Q508&gt;+VLOOKUP($C508, 'Sch 10.1 Rate Design'!$B$9:$K$16, 3),IF(Q508&gt;+VLOOKUP($C508, 'Sch 10.1 Rate Design'!$B$9:$K$16, 5),+VLOOKUP($C508, 'Sch 10.1 Rate Design'!$B$9:$K$16, 5)-VLOOKUP($C508, 'Sch 10.1 Rate Design'!$B$9:$K$16, 3), Q508-VLOOKUP($C508, 'Sch 10.1 Rate Design'!$B$9:$K$16, 3)), 0))</f>
        <v>0</v>
      </c>
      <c r="BB508" s="374">
        <f>IF(R508="",0,+IF(R508&gt;+VLOOKUP($C508, 'Sch 10.1 Rate Design'!$B$9:$K$16, 3),IF(R508&gt;+VLOOKUP($C508, 'Sch 10.1 Rate Design'!$B$9:$K$16, 5),+VLOOKUP($C508, 'Sch 10.1 Rate Design'!$B$9:$K$16, 5)-VLOOKUP($C508, 'Sch 10.1 Rate Design'!$B$9:$K$16, 3), R508-VLOOKUP($C508, 'Sch 10.1 Rate Design'!$B$9:$K$16, 3)), 0))</f>
        <v>0</v>
      </c>
      <c r="BC508" s="668">
        <f>IF(S508="",0,+IF(S508&gt;+VLOOKUP($C508, 'Sch 10.1 Rate Design'!$B$9:$K$16, 3),IF(S508&gt;+VLOOKUP($C508, 'Sch 10.1 Rate Design'!$B$9:$K$16, 5),+VLOOKUP($C508, 'Sch 10.1 Rate Design'!$B$9:$K$16, 5)-VLOOKUP($C508, 'Sch 10.1 Rate Design'!$B$9:$K$16, 3), S508-VLOOKUP($C508, 'Sch 10.1 Rate Design'!$B$9:$K$16, 3)), 0))</f>
        <v>0</v>
      </c>
      <c r="BD508" s="671">
        <f>IF(H508="", 0, AR508/'Sch 10.1 Rate Design'!$Z$24*VLOOKUP($C508, 'Sch 10.1 Rate Design'!$B$9:$K$16, 6, FALSE))</f>
        <v>0</v>
      </c>
      <c r="BE508" s="671">
        <f>IF(I508="", 0, AS508/'Sch 10.1 Rate Design'!$Z$24*VLOOKUP($C508, 'Sch 10.1 Rate Design'!$B$9:$K$16, 6, FALSE))</f>
        <v>0</v>
      </c>
      <c r="BF508" s="671">
        <f>IF(J508="", 0, AT508/'Sch 10.1 Rate Design'!$Z$24*VLOOKUP($C508, 'Sch 10.1 Rate Design'!$B$9:$K$16, 6, FALSE))</f>
        <v>0</v>
      </c>
      <c r="BG508" s="671">
        <f>IF(K508="", 0, AU508/'Sch 10.1 Rate Design'!$Z$24*VLOOKUP($C508, 'Sch 10.1 Rate Design'!$B$9:$K$16, 6, FALSE))</f>
        <v>0</v>
      </c>
      <c r="BH508" s="671">
        <f>IF(L508="", 0, AV508/'Sch 10.1 Rate Design'!$Z$24*VLOOKUP($C508, 'Sch 10.1 Rate Design'!$B$9:$K$16, 6, FALSE))</f>
        <v>0</v>
      </c>
      <c r="BI508" s="671">
        <f>IF(M508="", 0, AW508/'Sch 10.1 Rate Design'!$Z$24*VLOOKUP($C508, 'Sch 10.1 Rate Design'!$B$9:$K$16, 6, FALSE))</f>
        <v>0</v>
      </c>
      <c r="BJ508" s="671">
        <f>IF(N508="", 0, AX508/'Sch 10.1 Rate Design'!$Z$24*VLOOKUP($C508, 'Sch 10.1 Rate Design'!$B$9:$K$16, 6, FALSE))</f>
        <v>0</v>
      </c>
      <c r="BK508" s="671">
        <f>IF(O508="", 0, AY508/'Sch 10.1 Rate Design'!$Z$24*VLOOKUP($C508, 'Sch 10.1 Rate Design'!$B$9:$K$16, 6, FALSE))</f>
        <v>0</v>
      </c>
      <c r="BL508" s="671">
        <f>IF(P508="", 0, AZ508/'Sch 10.1 Rate Design'!$Z$24*VLOOKUP($C508, 'Sch 10.1 Rate Design'!$B$9:$K$16, 6, FALSE))</f>
        <v>0</v>
      </c>
      <c r="BM508" s="671">
        <f>IF(Q508="", 0, BA508/'Sch 10.1 Rate Design'!$Z$24*VLOOKUP($C508, 'Sch 10.1 Rate Design'!$B$9:$K$16, 6, FALSE))</f>
        <v>0</v>
      </c>
      <c r="BN508" s="671">
        <f>IF(R508="", 0, BB508/'Sch 10.1 Rate Design'!$Z$24*VLOOKUP($C508, 'Sch 10.1 Rate Design'!$B$9:$K$16, 6, FALSE))</f>
        <v>0</v>
      </c>
      <c r="BO508" s="670">
        <f>IF(S508="", 0, BC508/'Sch 10.1 Rate Design'!$Z$24*VLOOKUP($C508, 'Sch 10.1 Rate Design'!$B$9:$K$16, 6, FALSE))</f>
        <v>0</v>
      </c>
      <c r="BP508" s="374">
        <f>IF(H508="",0,+IF(H508&gt;+VLOOKUP($C508, 'Sch 10.1 Rate Design'!$B$9:$K$16, 5),IF(H508&gt;+VLOOKUP($C508, 'Sch 10.1 Rate Design'!$B$9:$K$16, 7),+VLOOKUP($C508, 'Sch 10.1 Rate Design'!$B$9:$K$16, 7)-VLOOKUP($C508, 'Sch 10.1 Rate Design'!$B$9:$K$16, 5), H508-VLOOKUP($C508, 'Sch 10.1 Rate Design'!$B$9:$K$16, 5)), 0))</f>
        <v>0</v>
      </c>
      <c r="BQ508" s="374">
        <f>IF(I508="",0,+IF(I508&gt;+VLOOKUP($C508, 'Sch 10.1 Rate Design'!$B$9:$K$16, 5),IF(I508&gt;+VLOOKUP($C508, 'Sch 10.1 Rate Design'!$B$9:$K$16, 7),+VLOOKUP($C508, 'Sch 10.1 Rate Design'!$B$9:$K$16, 7)-VLOOKUP($C508, 'Sch 10.1 Rate Design'!$B$9:$K$16, 5), I508-VLOOKUP($C508, 'Sch 10.1 Rate Design'!$B$9:$K$16, 5)), 0))</f>
        <v>0</v>
      </c>
      <c r="BR508" s="374">
        <f>IF(J508="",0,+IF(J508&gt;+VLOOKUP($C508, 'Sch 10.1 Rate Design'!$B$9:$K$16, 5),IF(J508&gt;+VLOOKUP($C508, 'Sch 10.1 Rate Design'!$B$9:$K$16, 7),+VLOOKUP($C508, 'Sch 10.1 Rate Design'!$B$9:$K$16, 7)-VLOOKUP($C508, 'Sch 10.1 Rate Design'!$B$9:$K$16, 5), J508-VLOOKUP($C508, 'Sch 10.1 Rate Design'!$B$9:$K$16, 5)), 0))</f>
        <v>0</v>
      </c>
      <c r="BS508" s="374">
        <f>IF(K508="",0,+IF(K508&gt;+VLOOKUP($C508, 'Sch 10.1 Rate Design'!$B$9:$K$16, 5),IF(K508&gt;+VLOOKUP($C508, 'Sch 10.1 Rate Design'!$B$9:$K$16, 7),+VLOOKUP($C508, 'Sch 10.1 Rate Design'!$B$9:$K$16, 7)-VLOOKUP($C508, 'Sch 10.1 Rate Design'!$B$9:$K$16, 5), K508-VLOOKUP($C508, 'Sch 10.1 Rate Design'!$B$9:$K$16, 5)), 0))</f>
        <v>0</v>
      </c>
      <c r="BT508" s="374">
        <f>IF(L508="",0,+IF(L508&gt;+VLOOKUP($C508, 'Sch 10.1 Rate Design'!$B$9:$K$16, 5),IF(L508&gt;+VLOOKUP($C508, 'Sch 10.1 Rate Design'!$B$9:$K$16, 7),+VLOOKUP($C508, 'Sch 10.1 Rate Design'!$B$9:$K$16, 7)-VLOOKUP($C508, 'Sch 10.1 Rate Design'!$B$9:$K$16, 5), L508-VLOOKUP($C508, 'Sch 10.1 Rate Design'!$B$9:$K$16, 5)), 0))</f>
        <v>0</v>
      </c>
      <c r="BU508" s="374">
        <f>IF(M508="",0,+IF(M508&gt;+VLOOKUP($C508, 'Sch 10.1 Rate Design'!$B$9:$K$16, 5),IF(M508&gt;+VLOOKUP($C508, 'Sch 10.1 Rate Design'!$B$9:$K$16, 7),+VLOOKUP($C508, 'Sch 10.1 Rate Design'!$B$9:$K$16, 7)-VLOOKUP($C508, 'Sch 10.1 Rate Design'!$B$9:$K$16, 5), M508-VLOOKUP($C508, 'Sch 10.1 Rate Design'!$B$9:$K$16, 5)), 0))</f>
        <v>0</v>
      </c>
      <c r="BV508" s="374">
        <f>IF(N508="",0,+IF(N508&gt;+VLOOKUP($C508, 'Sch 10.1 Rate Design'!$B$9:$K$16, 5),IF(N508&gt;+VLOOKUP($C508, 'Sch 10.1 Rate Design'!$B$9:$K$16, 7),+VLOOKUP($C508, 'Sch 10.1 Rate Design'!$B$9:$K$16, 7)-VLOOKUP($C508, 'Sch 10.1 Rate Design'!$B$9:$K$16, 5), N508-VLOOKUP($C508, 'Sch 10.1 Rate Design'!$B$9:$K$16, 5)), 0))</f>
        <v>0</v>
      </c>
      <c r="BW508" s="374">
        <f>IF(O508="",0,+IF(O508&gt;+VLOOKUP($C508, 'Sch 10.1 Rate Design'!$B$9:$K$16, 5),IF(O508&gt;+VLOOKUP($C508, 'Sch 10.1 Rate Design'!$B$9:$K$16, 7),+VLOOKUP($C508, 'Sch 10.1 Rate Design'!$B$9:$K$16, 7)-VLOOKUP($C508, 'Sch 10.1 Rate Design'!$B$9:$K$16, 5), O508-VLOOKUP($C508, 'Sch 10.1 Rate Design'!$B$9:$K$16, 5)), 0))</f>
        <v>0</v>
      </c>
      <c r="BX508" s="374">
        <f>IF(P508="",0,+IF(P508&gt;+VLOOKUP($C508, 'Sch 10.1 Rate Design'!$B$9:$K$16, 5),IF(P508&gt;+VLOOKUP($C508, 'Sch 10.1 Rate Design'!$B$9:$K$16, 7),+VLOOKUP($C508, 'Sch 10.1 Rate Design'!$B$9:$K$16, 7)-VLOOKUP($C508, 'Sch 10.1 Rate Design'!$B$9:$K$16, 5), P508-VLOOKUP($C508, 'Sch 10.1 Rate Design'!$B$9:$K$16, 5)), 0))</f>
        <v>0</v>
      </c>
      <c r="BY508" s="374">
        <f>IF(Q508="",0,+IF(Q508&gt;+VLOOKUP($C508, 'Sch 10.1 Rate Design'!$B$9:$K$16, 5),IF(Q508&gt;+VLOOKUP($C508, 'Sch 10.1 Rate Design'!$B$9:$K$16, 7),+VLOOKUP($C508, 'Sch 10.1 Rate Design'!$B$9:$K$16, 7)-VLOOKUP($C508, 'Sch 10.1 Rate Design'!$B$9:$K$16, 5), Q508-VLOOKUP($C508, 'Sch 10.1 Rate Design'!$B$9:$K$16, 5)), 0))</f>
        <v>0</v>
      </c>
      <c r="BZ508" s="374">
        <f>IF(R508="",0,+IF(R508&gt;+VLOOKUP($C508, 'Sch 10.1 Rate Design'!$B$9:$K$16, 5),IF(R508&gt;+VLOOKUP($C508, 'Sch 10.1 Rate Design'!$B$9:$K$16, 7),+VLOOKUP($C508, 'Sch 10.1 Rate Design'!$B$9:$K$16, 7)-VLOOKUP($C508, 'Sch 10.1 Rate Design'!$B$9:$K$16, 5), R508-VLOOKUP($C508, 'Sch 10.1 Rate Design'!$B$9:$K$16, 5)), 0))</f>
        <v>0</v>
      </c>
      <c r="CA508" s="668">
        <f>IF(S508="",0,+IF(S508&gt;+VLOOKUP($C508, 'Sch 10.1 Rate Design'!$B$9:$K$16, 5),IF(S508&gt;+VLOOKUP($C508, 'Sch 10.1 Rate Design'!$B$9:$K$16, 7),+VLOOKUP($C508, 'Sch 10.1 Rate Design'!$B$9:$K$16, 7)-VLOOKUP($C508, 'Sch 10.1 Rate Design'!$B$9:$K$16, 5), S508-VLOOKUP($C508, 'Sch 10.1 Rate Design'!$B$9:$K$16, 5)), 0))</f>
        <v>0</v>
      </c>
      <c r="CB508" s="671">
        <f>IF(H508="", 0, BP508/'Sch 10.1 Rate Design'!$Z$24*VLOOKUP($C508, 'Sch 10.1 Rate Design'!$B$9:$K$16, 8, FALSE))</f>
        <v>0</v>
      </c>
      <c r="CC508" s="671">
        <f>IF(I508="", 0, BQ508/'Sch 10.1 Rate Design'!$Z$24*VLOOKUP($C508, 'Sch 10.1 Rate Design'!$B$9:$K$16, 8, FALSE))</f>
        <v>0</v>
      </c>
      <c r="CD508" s="671">
        <f>IF(J508="", 0, BR508/'Sch 10.1 Rate Design'!$Z$24*VLOOKUP($C508, 'Sch 10.1 Rate Design'!$B$9:$K$16, 8, FALSE))</f>
        <v>0</v>
      </c>
      <c r="CE508" s="671">
        <f>IF(K508="", 0, BS508/'Sch 10.1 Rate Design'!$Z$24*VLOOKUP($C508, 'Sch 10.1 Rate Design'!$B$9:$K$16, 8, FALSE))</f>
        <v>0</v>
      </c>
      <c r="CF508" s="671">
        <f>IF(L508="", 0, BT508/'Sch 10.1 Rate Design'!$Z$24*VLOOKUP($C508, 'Sch 10.1 Rate Design'!$B$9:$K$16, 8, FALSE))</f>
        <v>0</v>
      </c>
      <c r="CG508" s="671">
        <f>IF(M508="", 0, BU508/'Sch 10.1 Rate Design'!$Z$24*VLOOKUP($C508, 'Sch 10.1 Rate Design'!$B$9:$K$16, 8, FALSE))</f>
        <v>0</v>
      </c>
      <c r="CH508" s="671">
        <f>IF(N508="", 0, BV508/'Sch 10.1 Rate Design'!$Z$24*VLOOKUP($C508, 'Sch 10.1 Rate Design'!$B$9:$K$16, 8, FALSE))</f>
        <v>0</v>
      </c>
      <c r="CI508" s="671">
        <f>IF(O508="", 0, BW508/'Sch 10.1 Rate Design'!$Z$24*VLOOKUP($C508, 'Sch 10.1 Rate Design'!$B$9:$K$16, 8, FALSE))</f>
        <v>0</v>
      </c>
      <c r="CJ508" s="671">
        <f>IF(P508="", 0, BX508/'Sch 10.1 Rate Design'!$Z$24*VLOOKUP($C508, 'Sch 10.1 Rate Design'!$B$9:$K$16, 8, FALSE))</f>
        <v>0</v>
      </c>
      <c r="CK508" s="671">
        <f>IF(Q508="", 0, BY508/'Sch 10.1 Rate Design'!$Z$24*VLOOKUP($C508, 'Sch 10.1 Rate Design'!$B$9:$K$16, 8, FALSE))</f>
        <v>0</v>
      </c>
      <c r="CL508" s="671">
        <f>IF(R508="", 0, BZ508/'Sch 10.1 Rate Design'!$Z$24*VLOOKUP($C508, 'Sch 10.1 Rate Design'!$B$9:$K$16, 8, FALSE))</f>
        <v>0</v>
      </c>
      <c r="CM508" s="670">
        <f>IF(S508="", 0, CA508/'Sch 10.1 Rate Design'!$Z$24*VLOOKUP($C508, 'Sch 10.1 Rate Design'!$B$9:$K$16, 8, FALSE))</f>
        <v>0</v>
      </c>
      <c r="CN508" s="374">
        <f>IF(H508="",0,IF(H508&gt;VLOOKUP($C508,'Sch 10.1 Rate Design'!$B$9:$K$16,9,FALSE),H508-VLOOKUP($C508,'Sch 10.1 Rate Design'!$B$9:$K$16,9,FALSE),0))</f>
        <v>0</v>
      </c>
      <c r="CO508" s="374">
        <f>IF(I508="",0,IF(I508&gt;VLOOKUP($C508,'Sch 10.1 Rate Design'!$B$9:$K$16,9,FALSE),I508-VLOOKUP($C508,'Sch 10.1 Rate Design'!$B$9:$K$16,9,FALSE),0))</f>
        <v>0</v>
      </c>
      <c r="CP508" s="374">
        <f>IF(J508="",0,IF(J508&gt;VLOOKUP($C508,'Sch 10.1 Rate Design'!$B$9:$K$16,9,FALSE),J508-VLOOKUP($C508,'Sch 10.1 Rate Design'!$B$9:$K$16,9,FALSE),0))</f>
        <v>0</v>
      </c>
      <c r="CQ508" s="374">
        <f>IF(K508="",0,IF(K508&gt;VLOOKUP($C508,'Sch 10.1 Rate Design'!$B$9:$K$16,9,FALSE),K508-VLOOKUP($C508,'Sch 10.1 Rate Design'!$B$9:$K$16,9,FALSE),0))</f>
        <v>0</v>
      </c>
      <c r="CR508" s="374">
        <f>IF(L508="",0,IF(L508&gt;VLOOKUP($C508,'Sch 10.1 Rate Design'!$B$9:$K$16,9,FALSE),L508-VLOOKUP($C508,'Sch 10.1 Rate Design'!$B$9:$K$16,9,FALSE),0))</f>
        <v>0</v>
      </c>
      <c r="CS508" s="374">
        <f>IF(M508="",0,IF(M508&gt;VLOOKUP($C508,'Sch 10.1 Rate Design'!$B$9:$K$16,9,FALSE),M508-VLOOKUP($C508,'Sch 10.1 Rate Design'!$B$9:$K$16,9,FALSE),0))</f>
        <v>0</v>
      </c>
      <c r="CT508" s="374">
        <f>IF(N508="",0,IF(N508&gt;VLOOKUP($C508,'Sch 10.1 Rate Design'!$B$9:$K$16,9,FALSE),N508-VLOOKUP($C508,'Sch 10.1 Rate Design'!$B$9:$K$16,9,FALSE),0))</f>
        <v>0</v>
      </c>
      <c r="CU508" s="374">
        <f>IF(O508="",0,IF(O508&gt;VLOOKUP($C508,'Sch 10.1 Rate Design'!$B$9:$K$16,9,FALSE),O508-VLOOKUP($C508,'Sch 10.1 Rate Design'!$B$9:$K$16,9,FALSE),0))</f>
        <v>0</v>
      </c>
      <c r="CV508" s="374">
        <f>IF(P508="",0,IF(P508&gt;VLOOKUP($C508,'Sch 10.1 Rate Design'!$B$9:$K$16,9,FALSE),P508-VLOOKUP($C508,'Sch 10.1 Rate Design'!$B$9:$K$16,9,FALSE),0))</f>
        <v>0</v>
      </c>
      <c r="CW508" s="374">
        <f>IF(Q508="",0,IF(Q508&gt;VLOOKUP($C508,'Sch 10.1 Rate Design'!$B$9:$K$16,9,FALSE),Q508-VLOOKUP($C508,'Sch 10.1 Rate Design'!$B$9:$K$16,9,FALSE),0))</f>
        <v>0</v>
      </c>
      <c r="CX508" s="374">
        <f>IF(R508="",0,IF(R508&gt;VLOOKUP($C508,'Sch 10.1 Rate Design'!$B$9:$K$16,9,FALSE),R508-VLOOKUP($C508,'Sch 10.1 Rate Design'!$B$9:$K$16,9,FALSE),0))</f>
        <v>0</v>
      </c>
      <c r="CY508" s="668">
        <f>IF(S508="",0,IF(S508&gt;VLOOKUP($C508,'Sch 10.1 Rate Design'!$B$9:$K$16,9,FALSE),S508-VLOOKUP($C508,'Sch 10.1 Rate Design'!$B$9:$K$16,9,FALSE),0))</f>
        <v>0</v>
      </c>
      <c r="CZ508" s="671">
        <f>IF(H508="", 0, CN508/'Sch 10.1 Rate Design'!$Z$24*VLOOKUP($C508, 'Sch 10.1 Rate Design'!$B$9:$K$16, 10, FALSE))</f>
        <v>0</v>
      </c>
      <c r="DA508" s="671">
        <f>IF(I508="", 0, CO508/'Sch 10.1 Rate Design'!$Z$24*VLOOKUP($C508, 'Sch 10.1 Rate Design'!$B$9:$K$16, 10, FALSE))</f>
        <v>0</v>
      </c>
      <c r="DB508" s="671">
        <f>IF(J508="", 0, CP508/'Sch 10.1 Rate Design'!$Z$24*VLOOKUP($C508, 'Sch 10.1 Rate Design'!$B$9:$K$16, 10, FALSE))</f>
        <v>0</v>
      </c>
      <c r="DC508" s="671">
        <f>IF(K508="", 0, CQ508/'Sch 10.1 Rate Design'!$Z$24*VLOOKUP($C508, 'Sch 10.1 Rate Design'!$B$9:$K$16, 10, FALSE))</f>
        <v>0</v>
      </c>
      <c r="DD508" s="671">
        <f>IF(L508="", 0, CR508/'Sch 10.1 Rate Design'!$Z$24*VLOOKUP($C508, 'Sch 10.1 Rate Design'!$B$9:$K$16, 10, FALSE))</f>
        <v>0</v>
      </c>
      <c r="DE508" s="671">
        <f>IF(M508="", 0, CS508/'Sch 10.1 Rate Design'!$Z$24*VLOOKUP($C508, 'Sch 10.1 Rate Design'!$B$9:$K$16, 10, FALSE))</f>
        <v>0</v>
      </c>
      <c r="DF508" s="671">
        <f>IF(N508="", 0, CT508/'Sch 10.1 Rate Design'!$Z$24*VLOOKUP($C508, 'Sch 10.1 Rate Design'!$B$9:$K$16, 10, FALSE))</f>
        <v>0</v>
      </c>
      <c r="DG508" s="671">
        <f>IF(O508="", 0, CU508/'Sch 10.1 Rate Design'!$Z$24*VLOOKUP($C508, 'Sch 10.1 Rate Design'!$B$9:$K$16, 10, FALSE))</f>
        <v>0</v>
      </c>
      <c r="DH508" s="671">
        <f>IF(P508="", 0, CV508/'Sch 10.1 Rate Design'!$Z$24*VLOOKUP($C508, 'Sch 10.1 Rate Design'!$B$9:$K$16, 10, FALSE))</f>
        <v>0</v>
      </c>
      <c r="DI508" s="671">
        <f>IF(Q508="", 0, CW508/'Sch 10.1 Rate Design'!$Z$24*VLOOKUP($C508, 'Sch 10.1 Rate Design'!$B$9:$K$16, 10, FALSE))</f>
        <v>0</v>
      </c>
      <c r="DJ508" s="671">
        <f>IF(R508="", 0, CX508/'Sch 10.1 Rate Design'!$Z$24*VLOOKUP($C508, 'Sch 10.1 Rate Design'!$B$9:$K$16, 10, FALSE))</f>
        <v>0</v>
      </c>
      <c r="DK508" s="670">
        <f>IF(S508="", 0, CY508/'Sch 10.1 Rate Design'!$Z$24*VLOOKUP($C508, 'Sch 10.1 Rate Design'!$B$9:$K$16, 10, FALSE))</f>
        <v>0</v>
      </c>
      <c r="DL508" s="669">
        <f>IF(H508="", 0, VLOOKUP($C508, 'Sch 10.1 Rate Design'!$B$9:$K$16, 3, FALSE))</f>
        <v>0</v>
      </c>
      <c r="DM508" s="374">
        <f>IF(I508="", 0, VLOOKUP($C508, 'Sch 10.1 Rate Design'!$B$9:$K$16, 3, FALSE))</f>
        <v>0</v>
      </c>
      <c r="DN508" s="374">
        <f>IF(J508="", 0, VLOOKUP($C508, 'Sch 10.1 Rate Design'!$B$9:$K$16, 3, FALSE))</f>
        <v>0</v>
      </c>
      <c r="DO508" s="374">
        <f>IF(K508="", 0, VLOOKUP($C508, 'Sch 10.1 Rate Design'!$B$9:$K$16, 3, FALSE))</f>
        <v>0</v>
      </c>
      <c r="DP508" s="374">
        <f>IF(L508="", 0, VLOOKUP($C508, 'Sch 10.1 Rate Design'!$B$9:$K$16, 3, FALSE))</f>
        <v>0</v>
      </c>
      <c r="DQ508" s="374">
        <f>IF(M508="", 0, VLOOKUP($C508, 'Sch 10.1 Rate Design'!$B$9:$K$16, 3, FALSE))</f>
        <v>0</v>
      </c>
      <c r="DR508" s="374">
        <f>IF(N508="", 0, VLOOKUP($C508, 'Sch 10.1 Rate Design'!$B$9:$K$16, 3, FALSE))</f>
        <v>0</v>
      </c>
      <c r="DS508" s="374">
        <f>IF(O508="", 0, VLOOKUP($C508, 'Sch 10.1 Rate Design'!$B$9:$K$16, 3, FALSE))</f>
        <v>0</v>
      </c>
      <c r="DT508" s="374">
        <f>IF(P508="", 0, VLOOKUP($C508, 'Sch 10.1 Rate Design'!$B$9:$K$16, 3, FALSE))</f>
        <v>0</v>
      </c>
      <c r="DU508" s="374">
        <f>IF(Q508="", 0, VLOOKUP($C508, 'Sch 10.1 Rate Design'!$B$9:$K$16, 3, FALSE))</f>
        <v>0</v>
      </c>
      <c r="DV508" s="374">
        <f>IF(R508="", 0, VLOOKUP($C508, 'Sch 10.1 Rate Design'!$B$9:$K$16, 3, FALSE))</f>
        <v>0</v>
      </c>
      <c r="DW508" s="668">
        <f>IF(S508="", 0, VLOOKUP($C508, 'Sch 10.1 Rate Design'!$B$9:$K$16, 3, FALSE))</f>
        <v>0</v>
      </c>
      <c r="DX508" s="374"/>
      <c r="DY508" s="374"/>
      <c r="DZ508" s="374"/>
      <c r="EA508" s="374"/>
      <c r="EB508" s="374"/>
      <c r="EC508" s="374"/>
      <c r="ED508" s="374"/>
      <c r="EE508" s="374"/>
      <c r="EF508" s="374"/>
      <c r="EG508" s="374"/>
      <c r="EH508" s="374"/>
      <c r="EI508" s="374"/>
      <c r="EJ508" s="374"/>
    </row>
    <row r="509" spans="1:140" x14ac:dyDescent="0.3">
      <c r="A509" s="374">
        <f>Input!AH506</f>
        <v>0</v>
      </c>
      <c r="B509" s="374">
        <v>499</v>
      </c>
      <c r="C509" s="653">
        <f>Input!AI506</f>
        <v>0.625</v>
      </c>
      <c r="D509" s="672">
        <f t="shared" si="121"/>
        <v>0</v>
      </c>
      <c r="E509" s="672">
        <f>IF('Sch 10.1 Rate Design'!$AB$24="Monthly", AVERAGE(T509,U509,V509,W509,X509,Y509,Z509,AA509,AB509,AC509,AD509,AE509), AVERAGE(T509,V509,X509,Z509,AB509,AD509))</f>
        <v>0</v>
      </c>
      <c r="F509" s="374">
        <f t="shared" si="108"/>
        <v>0</v>
      </c>
      <c r="G509" s="668" t="e">
        <f>IF('Sch 10.1 Rate Design'!$AB$24="Monthly", AVERAGE(H509,I509,J509,K509,L509,M509,N509,O509,P509,Q509,R509,S509), AVERAGE(H509,J509,L509,N509,P509,R509))</f>
        <v>#DIV/0!</v>
      </c>
      <c r="H509" s="374" t="str">
        <f>IF(Input!AJ506="", "", Input!AJ506)</f>
        <v/>
      </c>
      <c r="I509" s="374" t="str">
        <f>IF(Input!AK506="", "", Input!AK506)</f>
        <v/>
      </c>
      <c r="J509" s="374" t="str">
        <f>IF(Input!AL506="", "", Input!AL506)</f>
        <v/>
      </c>
      <c r="K509" s="374" t="str">
        <f>IF(Input!AM506="", "", Input!AM506)</f>
        <v/>
      </c>
      <c r="L509" s="374" t="str">
        <f>IF(Input!AN506="", "", Input!AN506)</f>
        <v/>
      </c>
      <c r="M509" s="374" t="str">
        <f>IF(Input!AO506="", "", Input!AO506)</f>
        <v/>
      </c>
      <c r="N509" s="374" t="str">
        <f>IF(Input!AP506="", "", Input!AP506)</f>
        <v/>
      </c>
      <c r="O509" s="374" t="str">
        <f>IF(Input!AQ506="", "", Input!AQ506)</f>
        <v/>
      </c>
      <c r="P509" s="374" t="str">
        <f>IF(Input!AR506="", "", Input!AR506)</f>
        <v/>
      </c>
      <c r="Q509" s="374" t="str">
        <f>IF(Input!AS506="", "", Input!AS506)</f>
        <v/>
      </c>
      <c r="R509" s="374" t="str">
        <f>IF(Input!AT506="", "", Input!AT506)</f>
        <v/>
      </c>
      <c r="S509" s="374" t="str">
        <f>IF(Input!AU506="", "", Input!AU506)</f>
        <v/>
      </c>
      <c r="T509" s="671">
        <f t="shared" si="109"/>
        <v>0</v>
      </c>
      <c r="U509" s="671">
        <f t="shared" si="110"/>
        <v>0</v>
      </c>
      <c r="V509" s="671">
        <f t="shared" si="111"/>
        <v>0</v>
      </c>
      <c r="W509" s="671">
        <f t="shared" si="112"/>
        <v>0</v>
      </c>
      <c r="X509" s="671">
        <f t="shared" si="113"/>
        <v>0</v>
      </c>
      <c r="Y509" s="671">
        <f t="shared" si="114"/>
        <v>0</v>
      </c>
      <c r="Z509" s="671">
        <f t="shared" si="115"/>
        <v>0</v>
      </c>
      <c r="AA509" s="671">
        <f t="shared" si="116"/>
        <v>0</v>
      </c>
      <c r="AB509" s="671">
        <f t="shared" si="117"/>
        <v>0</v>
      </c>
      <c r="AC509" s="671">
        <f t="shared" si="118"/>
        <v>0</v>
      </c>
      <c r="AD509" s="671">
        <f t="shared" si="119"/>
        <v>0</v>
      </c>
      <c r="AE509" s="670">
        <f t="shared" si="120"/>
        <v>0</v>
      </c>
      <c r="AF509" s="671">
        <f>IF(H509="", 0, VLOOKUP($C509, 'Sch 10.1 Rate Design'!$B$9:$K$16, 4, FALSE))</f>
        <v>0</v>
      </c>
      <c r="AG509" s="671">
        <f>IF(I509="", 0, VLOOKUP($C509, 'Sch 10.1 Rate Design'!$B$9:$K$16, 4, FALSE))</f>
        <v>0</v>
      </c>
      <c r="AH509" s="671">
        <f>IF(J509="", 0, VLOOKUP($C509, 'Sch 10.1 Rate Design'!$B$9:$K$16, 4, FALSE))</f>
        <v>0</v>
      </c>
      <c r="AI509" s="671">
        <f>IF(K509="", 0, VLOOKUP($C509, 'Sch 10.1 Rate Design'!$B$9:$K$16, 4, FALSE))</f>
        <v>0</v>
      </c>
      <c r="AJ509" s="671">
        <f>IF(L509="", 0, VLOOKUP($C509, 'Sch 10.1 Rate Design'!$B$9:$K$16, 4, FALSE))</f>
        <v>0</v>
      </c>
      <c r="AK509" s="671">
        <f>IF(M509="", 0, VLOOKUP($C509, 'Sch 10.1 Rate Design'!$B$9:$K$16, 4, FALSE))</f>
        <v>0</v>
      </c>
      <c r="AL509" s="671">
        <f>IF(N509="", 0, VLOOKUP($C509, 'Sch 10.1 Rate Design'!$B$9:$K$16, 4, FALSE))</f>
        <v>0</v>
      </c>
      <c r="AM509" s="671">
        <f>IF(O509="", 0, VLOOKUP($C509, 'Sch 10.1 Rate Design'!$B$9:$K$16, 4, FALSE))</f>
        <v>0</v>
      </c>
      <c r="AN509" s="671">
        <f>IF(P509="", 0, VLOOKUP($C509, 'Sch 10.1 Rate Design'!$B$9:$K$16, 4, FALSE))</f>
        <v>0</v>
      </c>
      <c r="AO509" s="671">
        <f>IF(Q509="", 0, VLOOKUP($C509, 'Sch 10.1 Rate Design'!$B$9:$K$16, 4, FALSE))</f>
        <v>0</v>
      </c>
      <c r="AP509" s="671">
        <f>IF(R509="", 0, VLOOKUP($C509, 'Sch 10.1 Rate Design'!$B$9:$K$16, 4, FALSE))</f>
        <v>0</v>
      </c>
      <c r="AQ509" s="670">
        <f>IF(S509="", 0, VLOOKUP($C509, 'Sch 10.1 Rate Design'!$B$9:$K$16, 4, FALSE))</f>
        <v>0</v>
      </c>
      <c r="AR509" s="669">
        <f>IF(H509="",0,+IF(H509&gt;+VLOOKUP($C509, 'Sch 10.1 Rate Design'!$B$9:$K$16, 3),IF(H509&gt;+VLOOKUP($C509, 'Sch 10.1 Rate Design'!$B$9:$K$16, 5),+VLOOKUP($C509, 'Sch 10.1 Rate Design'!$B$9:$K$16, 5)-VLOOKUP($C509, 'Sch 10.1 Rate Design'!$B$9:$K$16, 3), H509-VLOOKUP($C509, 'Sch 10.1 Rate Design'!$B$9:$K$16, 3)), 0))</f>
        <v>0</v>
      </c>
      <c r="AS509" s="374">
        <f>IF(I509="",0,+IF(I509&gt;+VLOOKUP($C509, 'Sch 10.1 Rate Design'!$B$9:$K$16, 3),IF(I509&gt;+VLOOKUP($C509, 'Sch 10.1 Rate Design'!$B$9:$K$16, 5),+VLOOKUP($C509, 'Sch 10.1 Rate Design'!$B$9:$K$16, 5)-VLOOKUP($C509, 'Sch 10.1 Rate Design'!$B$9:$K$16, 3), I509-VLOOKUP($C509, 'Sch 10.1 Rate Design'!$B$9:$K$16, 3)), 0))</f>
        <v>0</v>
      </c>
      <c r="AT509" s="374">
        <f>IF(J509="",0,+IF(J509&gt;+VLOOKUP($C509, 'Sch 10.1 Rate Design'!$B$9:$K$16, 3),IF(J509&gt;+VLOOKUP($C509, 'Sch 10.1 Rate Design'!$B$9:$K$16, 5),+VLOOKUP($C509, 'Sch 10.1 Rate Design'!$B$9:$K$16, 5)-VLOOKUP($C509, 'Sch 10.1 Rate Design'!$B$9:$K$16, 3), J509-VLOOKUP($C509, 'Sch 10.1 Rate Design'!$B$9:$K$16, 3)), 0))</f>
        <v>0</v>
      </c>
      <c r="AU509" s="374">
        <f>IF(K509="",0,+IF(K509&gt;+VLOOKUP($C509, 'Sch 10.1 Rate Design'!$B$9:$K$16, 3),IF(K509&gt;+VLOOKUP($C509, 'Sch 10.1 Rate Design'!$B$9:$K$16, 5),+VLOOKUP($C509, 'Sch 10.1 Rate Design'!$B$9:$K$16, 5)-VLOOKUP($C509, 'Sch 10.1 Rate Design'!$B$9:$K$16, 3), K509-VLOOKUP($C509, 'Sch 10.1 Rate Design'!$B$9:$K$16, 3)), 0))</f>
        <v>0</v>
      </c>
      <c r="AV509" s="374">
        <f>IF(L509="",0,+IF(L509&gt;+VLOOKUP($C509, 'Sch 10.1 Rate Design'!$B$9:$K$16, 3),IF(L509&gt;+VLOOKUP($C509, 'Sch 10.1 Rate Design'!$B$9:$K$16, 5),+VLOOKUP($C509, 'Sch 10.1 Rate Design'!$B$9:$K$16, 5)-VLOOKUP($C509, 'Sch 10.1 Rate Design'!$B$9:$K$16, 3), L509-VLOOKUP($C509, 'Sch 10.1 Rate Design'!$B$9:$K$16, 3)), 0))</f>
        <v>0</v>
      </c>
      <c r="AW509" s="374">
        <f>IF(M509="",0,+IF(M509&gt;+VLOOKUP($C509, 'Sch 10.1 Rate Design'!$B$9:$K$16, 3),IF(M509&gt;+VLOOKUP($C509, 'Sch 10.1 Rate Design'!$B$9:$K$16, 5),+VLOOKUP($C509, 'Sch 10.1 Rate Design'!$B$9:$K$16, 5)-VLOOKUP($C509, 'Sch 10.1 Rate Design'!$B$9:$K$16, 3), M509-VLOOKUP($C509, 'Sch 10.1 Rate Design'!$B$9:$K$16, 3)), 0))</f>
        <v>0</v>
      </c>
      <c r="AX509" s="374">
        <f>IF(N509="",0,+IF(N509&gt;+VLOOKUP($C509, 'Sch 10.1 Rate Design'!$B$9:$K$16, 3),IF(N509&gt;+VLOOKUP($C509, 'Sch 10.1 Rate Design'!$B$9:$K$16, 5),+VLOOKUP($C509, 'Sch 10.1 Rate Design'!$B$9:$K$16, 5)-VLOOKUP($C509, 'Sch 10.1 Rate Design'!$B$9:$K$16, 3), N509-VLOOKUP($C509, 'Sch 10.1 Rate Design'!$B$9:$K$16, 3)), 0))</f>
        <v>0</v>
      </c>
      <c r="AY509" s="374">
        <f>IF(O509="",0,+IF(O509&gt;+VLOOKUP($C509, 'Sch 10.1 Rate Design'!$B$9:$K$16, 3),IF(O509&gt;+VLOOKUP($C509, 'Sch 10.1 Rate Design'!$B$9:$K$16, 5),+VLOOKUP($C509, 'Sch 10.1 Rate Design'!$B$9:$K$16, 5)-VLOOKUP($C509, 'Sch 10.1 Rate Design'!$B$9:$K$16, 3), O509-VLOOKUP($C509, 'Sch 10.1 Rate Design'!$B$9:$K$16, 3)), 0))</f>
        <v>0</v>
      </c>
      <c r="AZ509" s="374">
        <f>IF(P509="",0,+IF(P509&gt;+VLOOKUP($C509, 'Sch 10.1 Rate Design'!$B$9:$K$16, 3),IF(P509&gt;+VLOOKUP($C509, 'Sch 10.1 Rate Design'!$B$9:$K$16, 5),+VLOOKUP($C509, 'Sch 10.1 Rate Design'!$B$9:$K$16, 5)-VLOOKUP($C509, 'Sch 10.1 Rate Design'!$B$9:$K$16, 3), P509-VLOOKUP($C509, 'Sch 10.1 Rate Design'!$B$9:$K$16, 3)), 0))</f>
        <v>0</v>
      </c>
      <c r="BA509" s="374">
        <f>IF(Q509="",0,+IF(Q509&gt;+VLOOKUP($C509, 'Sch 10.1 Rate Design'!$B$9:$K$16, 3),IF(Q509&gt;+VLOOKUP($C509, 'Sch 10.1 Rate Design'!$B$9:$K$16, 5),+VLOOKUP($C509, 'Sch 10.1 Rate Design'!$B$9:$K$16, 5)-VLOOKUP($C509, 'Sch 10.1 Rate Design'!$B$9:$K$16, 3), Q509-VLOOKUP($C509, 'Sch 10.1 Rate Design'!$B$9:$K$16, 3)), 0))</f>
        <v>0</v>
      </c>
      <c r="BB509" s="374">
        <f>IF(R509="",0,+IF(R509&gt;+VLOOKUP($C509, 'Sch 10.1 Rate Design'!$B$9:$K$16, 3),IF(R509&gt;+VLOOKUP($C509, 'Sch 10.1 Rate Design'!$B$9:$K$16, 5),+VLOOKUP($C509, 'Sch 10.1 Rate Design'!$B$9:$K$16, 5)-VLOOKUP($C509, 'Sch 10.1 Rate Design'!$B$9:$K$16, 3), R509-VLOOKUP($C509, 'Sch 10.1 Rate Design'!$B$9:$K$16, 3)), 0))</f>
        <v>0</v>
      </c>
      <c r="BC509" s="668">
        <f>IF(S509="",0,+IF(S509&gt;+VLOOKUP($C509, 'Sch 10.1 Rate Design'!$B$9:$K$16, 3),IF(S509&gt;+VLOOKUP($C509, 'Sch 10.1 Rate Design'!$B$9:$K$16, 5),+VLOOKUP($C509, 'Sch 10.1 Rate Design'!$B$9:$K$16, 5)-VLOOKUP($C509, 'Sch 10.1 Rate Design'!$B$9:$K$16, 3), S509-VLOOKUP($C509, 'Sch 10.1 Rate Design'!$B$9:$K$16, 3)), 0))</f>
        <v>0</v>
      </c>
      <c r="BD509" s="671">
        <f>IF(H509="", 0, AR509/'Sch 10.1 Rate Design'!$Z$24*VLOOKUP($C509, 'Sch 10.1 Rate Design'!$B$9:$K$16, 6, FALSE))</f>
        <v>0</v>
      </c>
      <c r="BE509" s="671">
        <f>IF(I509="", 0, AS509/'Sch 10.1 Rate Design'!$Z$24*VLOOKUP($C509, 'Sch 10.1 Rate Design'!$B$9:$K$16, 6, FALSE))</f>
        <v>0</v>
      </c>
      <c r="BF509" s="671">
        <f>IF(J509="", 0, AT509/'Sch 10.1 Rate Design'!$Z$24*VLOOKUP($C509, 'Sch 10.1 Rate Design'!$B$9:$K$16, 6, FALSE))</f>
        <v>0</v>
      </c>
      <c r="BG509" s="671">
        <f>IF(K509="", 0, AU509/'Sch 10.1 Rate Design'!$Z$24*VLOOKUP($C509, 'Sch 10.1 Rate Design'!$B$9:$K$16, 6, FALSE))</f>
        <v>0</v>
      </c>
      <c r="BH509" s="671">
        <f>IF(L509="", 0, AV509/'Sch 10.1 Rate Design'!$Z$24*VLOOKUP($C509, 'Sch 10.1 Rate Design'!$B$9:$K$16, 6, FALSE))</f>
        <v>0</v>
      </c>
      <c r="BI509" s="671">
        <f>IF(M509="", 0, AW509/'Sch 10.1 Rate Design'!$Z$24*VLOOKUP($C509, 'Sch 10.1 Rate Design'!$B$9:$K$16, 6, FALSE))</f>
        <v>0</v>
      </c>
      <c r="BJ509" s="671">
        <f>IF(N509="", 0, AX509/'Sch 10.1 Rate Design'!$Z$24*VLOOKUP($C509, 'Sch 10.1 Rate Design'!$B$9:$K$16, 6, FALSE))</f>
        <v>0</v>
      </c>
      <c r="BK509" s="671">
        <f>IF(O509="", 0, AY509/'Sch 10.1 Rate Design'!$Z$24*VLOOKUP($C509, 'Sch 10.1 Rate Design'!$B$9:$K$16, 6, FALSE))</f>
        <v>0</v>
      </c>
      <c r="BL509" s="671">
        <f>IF(P509="", 0, AZ509/'Sch 10.1 Rate Design'!$Z$24*VLOOKUP($C509, 'Sch 10.1 Rate Design'!$B$9:$K$16, 6, FALSE))</f>
        <v>0</v>
      </c>
      <c r="BM509" s="671">
        <f>IF(Q509="", 0, BA509/'Sch 10.1 Rate Design'!$Z$24*VLOOKUP($C509, 'Sch 10.1 Rate Design'!$B$9:$K$16, 6, FALSE))</f>
        <v>0</v>
      </c>
      <c r="BN509" s="671">
        <f>IF(R509="", 0, BB509/'Sch 10.1 Rate Design'!$Z$24*VLOOKUP($C509, 'Sch 10.1 Rate Design'!$B$9:$K$16, 6, FALSE))</f>
        <v>0</v>
      </c>
      <c r="BO509" s="670">
        <f>IF(S509="", 0, BC509/'Sch 10.1 Rate Design'!$Z$24*VLOOKUP($C509, 'Sch 10.1 Rate Design'!$B$9:$K$16, 6, FALSE))</f>
        <v>0</v>
      </c>
      <c r="BP509" s="374">
        <f>IF(H509="",0,+IF(H509&gt;+VLOOKUP($C509, 'Sch 10.1 Rate Design'!$B$9:$K$16, 5),IF(H509&gt;+VLOOKUP($C509, 'Sch 10.1 Rate Design'!$B$9:$K$16, 7),+VLOOKUP($C509, 'Sch 10.1 Rate Design'!$B$9:$K$16, 7)-VLOOKUP($C509, 'Sch 10.1 Rate Design'!$B$9:$K$16, 5), H509-VLOOKUP($C509, 'Sch 10.1 Rate Design'!$B$9:$K$16, 5)), 0))</f>
        <v>0</v>
      </c>
      <c r="BQ509" s="374">
        <f>IF(I509="",0,+IF(I509&gt;+VLOOKUP($C509, 'Sch 10.1 Rate Design'!$B$9:$K$16, 5),IF(I509&gt;+VLOOKUP($C509, 'Sch 10.1 Rate Design'!$B$9:$K$16, 7),+VLOOKUP($C509, 'Sch 10.1 Rate Design'!$B$9:$K$16, 7)-VLOOKUP($C509, 'Sch 10.1 Rate Design'!$B$9:$K$16, 5), I509-VLOOKUP($C509, 'Sch 10.1 Rate Design'!$B$9:$K$16, 5)), 0))</f>
        <v>0</v>
      </c>
      <c r="BR509" s="374">
        <f>IF(J509="",0,+IF(J509&gt;+VLOOKUP($C509, 'Sch 10.1 Rate Design'!$B$9:$K$16, 5),IF(J509&gt;+VLOOKUP($C509, 'Sch 10.1 Rate Design'!$B$9:$K$16, 7),+VLOOKUP($C509, 'Sch 10.1 Rate Design'!$B$9:$K$16, 7)-VLOOKUP($C509, 'Sch 10.1 Rate Design'!$B$9:$K$16, 5), J509-VLOOKUP($C509, 'Sch 10.1 Rate Design'!$B$9:$K$16, 5)), 0))</f>
        <v>0</v>
      </c>
      <c r="BS509" s="374">
        <f>IF(K509="",0,+IF(K509&gt;+VLOOKUP($C509, 'Sch 10.1 Rate Design'!$B$9:$K$16, 5),IF(K509&gt;+VLOOKUP($C509, 'Sch 10.1 Rate Design'!$B$9:$K$16, 7),+VLOOKUP($C509, 'Sch 10.1 Rate Design'!$B$9:$K$16, 7)-VLOOKUP($C509, 'Sch 10.1 Rate Design'!$B$9:$K$16, 5), K509-VLOOKUP($C509, 'Sch 10.1 Rate Design'!$B$9:$K$16, 5)), 0))</f>
        <v>0</v>
      </c>
      <c r="BT509" s="374">
        <f>IF(L509="",0,+IF(L509&gt;+VLOOKUP($C509, 'Sch 10.1 Rate Design'!$B$9:$K$16, 5),IF(L509&gt;+VLOOKUP($C509, 'Sch 10.1 Rate Design'!$B$9:$K$16, 7),+VLOOKUP($C509, 'Sch 10.1 Rate Design'!$B$9:$K$16, 7)-VLOOKUP($C509, 'Sch 10.1 Rate Design'!$B$9:$K$16, 5), L509-VLOOKUP($C509, 'Sch 10.1 Rate Design'!$B$9:$K$16, 5)), 0))</f>
        <v>0</v>
      </c>
      <c r="BU509" s="374">
        <f>IF(M509="",0,+IF(M509&gt;+VLOOKUP($C509, 'Sch 10.1 Rate Design'!$B$9:$K$16, 5),IF(M509&gt;+VLOOKUP($C509, 'Sch 10.1 Rate Design'!$B$9:$K$16, 7),+VLOOKUP($C509, 'Sch 10.1 Rate Design'!$B$9:$K$16, 7)-VLOOKUP($C509, 'Sch 10.1 Rate Design'!$B$9:$K$16, 5), M509-VLOOKUP($C509, 'Sch 10.1 Rate Design'!$B$9:$K$16, 5)), 0))</f>
        <v>0</v>
      </c>
      <c r="BV509" s="374">
        <f>IF(N509="",0,+IF(N509&gt;+VLOOKUP($C509, 'Sch 10.1 Rate Design'!$B$9:$K$16, 5),IF(N509&gt;+VLOOKUP($C509, 'Sch 10.1 Rate Design'!$B$9:$K$16, 7),+VLOOKUP($C509, 'Sch 10.1 Rate Design'!$B$9:$K$16, 7)-VLOOKUP($C509, 'Sch 10.1 Rate Design'!$B$9:$K$16, 5), N509-VLOOKUP($C509, 'Sch 10.1 Rate Design'!$B$9:$K$16, 5)), 0))</f>
        <v>0</v>
      </c>
      <c r="BW509" s="374">
        <f>IF(O509="",0,+IF(O509&gt;+VLOOKUP($C509, 'Sch 10.1 Rate Design'!$B$9:$K$16, 5),IF(O509&gt;+VLOOKUP($C509, 'Sch 10.1 Rate Design'!$B$9:$K$16, 7),+VLOOKUP($C509, 'Sch 10.1 Rate Design'!$B$9:$K$16, 7)-VLOOKUP($C509, 'Sch 10.1 Rate Design'!$B$9:$K$16, 5), O509-VLOOKUP($C509, 'Sch 10.1 Rate Design'!$B$9:$K$16, 5)), 0))</f>
        <v>0</v>
      </c>
      <c r="BX509" s="374">
        <f>IF(P509="",0,+IF(P509&gt;+VLOOKUP($C509, 'Sch 10.1 Rate Design'!$B$9:$K$16, 5),IF(P509&gt;+VLOOKUP($C509, 'Sch 10.1 Rate Design'!$B$9:$K$16, 7),+VLOOKUP($C509, 'Sch 10.1 Rate Design'!$B$9:$K$16, 7)-VLOOKUP($C509, 'Sch 10.1 Rate Design'!$B$9:$K$16, 5), P509-VLOOKUP($C509, 'Sch 10.1 Rate Design'!$B$9:$K$16, 5)), 0))</f>
        <v>0</v>
      </c>
      <c r="BY509" s="374">
        <f>IF(Q509="",0,+IF(Q509&gt;+VLOOKUP($C509, 'Sch 10.1 Rate Design'!$B$9:$K$16, 5),IF(Q509&gt;+VLOOKUP($C509, 'Sch 10.1 Rate Design'!$B$9:$K$16, 7),+VLOOKUP($C509, 'Sch 10.1 Rate Design'!$B$9:$K$16, 7)-VLOOKUP($C509, 'Sch 10.1 Rate Design'!$B$9:$K$16, 5), Q509-VLOOKUP($C509, 'Sch 10.1 Rate Design'!$B$9:$K$16, 5)), 0))</f>
        <v>0</v>
      </c>
      <c r="BZ509" s="374">
        <f>IF(R509="",0,+IF(R509&gt;+VLOOKUP($C509, 'Sch 10.1 Rate Design'!$B$9:$K$16, 5),IF(R509&gt;+VLOOKUP($C509, 'Sch 10.1 Rate Design'!$B$9:$K$16, 7),+VLOOKUP($C509, 'Sch 10.1 Rate Design'!$B$9:$K$16, 7)-VLOOKUP($C509, 'Sch 10.1 Rate Design'!$B$9:$K$16, 5), R509-VLOOKUP($C509, 'Sch 10.1 Rate Design'!$B$9:$K$16, 5)), 0))</f>
        <v>0</v>
      </c>
      <c r="CA509" s="668">
        <f>IF(S509="",0,+IF(S509&gt;+VLOOKUP($C509, 'Sch 10.1 Rate Design'!$B$9:$K$16, 5),IF(S509&gt;+VLOOKUP($C509, 'Sch 10.1 Rate Design'!$B$9:$K$16, 7),+VLOOKUP($C509, 'Sch 10.1 Rate Design'!$B$9:$K$16, 7)-VLOOKUP($C509, 'Sch 10.1 Rate Design'!$B$9:$K$16, 5), S509-VLOOKUP($C509, 'Sch 10.1 Rate Design'!$B$9:$K$16, 5)), 0))</f>
        <v>0</v>
      </c>
      <c r="CB509" s="671">
        <f>IF(H509="", 0, BP509/'Sch 10.1 Rate Design'!$Z$24*VLOOKUP($C509, 'Sch 10.1 Rate Design'!$B$9:$K$16, 8, FALSE))</f>
        <v>0</v>
      </c>
      <c r="CC509" s="671">
        <f>IF(I509="", 0, BQ509/'Sch 10.1 Rate Design'!$Z$24*VLOOKUP($C509, 'Sch 10.1 Rate Design'!$B$9:$K$16, 8, FALSE))</f>
        <v>0</v>
      </c>
      <c r="CD509" s="671">
        <f>IF(J509="", 0, BR509/'Sch 10.1 Rate Design'!$Z$24*VLOOKUP($C509, 'Sch 10.1 Rate Design'!$B$9:$K$16, 8, FALSE))</f>
        <v>0</v>
      </c>
      <c r="CE509" s="671">
        <f>IF(K509="", 0, BS509/'Sch 10.1 Rate Design'!$Z$24*VLOOKUP($C509, 'Sch 10.1 Rate Design'!$B$9:$K$16, 8, FALSE))</f>
        <v>0</v>
      </c>
      <c r="CF509" s="671">
        <f>IF(L509="", 0, BT509/'Sch 10.1 Rate Design'!$Z$24*VLOOKUP($C509, 'Sch 10.1 Rate Design'!$B$9:$K$16, 8, FALSE))</f>
        <v>0</v>
      </c>
      <c r="CG509" s="671">
        <f>IF(M509="", 0, BU509/'Sch 10.1 Rate Design'!$Z$24*VLOOKUP($C509, 'Sch 10.1 Rate Design'!$B$9:$K$16, 8, FALSE))</f>
        <v>0</v>
      </c>
      <c r="CH509" s="671">
        <f>IF(N509="", 0, BV509/'Sch 10.1 Rate Design'!$Z$24*VLOOKUP($C509, 'Sch 10.1 Rate Design'!$B$9:$K$16, 8, FALSE))</f>
        <v>0</v>
      </c>
      <c r="CI509" s="671">
        <f>IF(O509="", 0, BW509/'Sch 10.1 Rate Design'!$Z$24*VLOOKUP($C509, 'Sch 10.1 Rate Design'!$B$9:$K$16, 8, FALSE))</f>
        <v>0</v>
      </c>
      <c r="CJ509" s="671">
        <f>IF(P509="", 0, BX509/'Sch 10.1 Rate Design'!$Z$24*VLOOKUP($C509, 'Sch 10.1 Rate Design'!$B$9:$K$16, 8, FALSE))</f>
        <v>0</v>
      </c>
      <c r="CK509" s="671">
        <f>IF(Q509="", 0, BY509/'Sch 10.1 Rate Design'!$Z$24*VLOOKUP($C509, 'Sch 10.1 Rate Design'!$B$9:$K$16, 8, FALSE))</f>
        <v>0</v>
      </c>
      <c r="CL509" s="671">
        <f>IF(R509="", 0, BZ509/'Sch 10.1 Rate Design'!$Z$24*VLOOKUP($C509, 'Sch 10.1 Rate Design'!$B$9:$K$16, 8, FALSE))</f>
        <v>0</v>
      </c>
      <c r="CM509" s="670">
        <f>IF(S509="", 0, CA509/'Sch 10.1 Rate Design'!$Z$24*VLOOKUP($C509, 'Sch 10.1 Rate Design'!$B$9:$K$16, 8, FALSE))</f>
        <v>0</v>
      </c>
      <c r="CN509" s="374">
        <f>IF(H509="",0,IF(H509&gt;VLOOKUP($C509,'Sch 10.1 Rate Design'!$B$9:$K$16,9,FALSE),H509-VLOOKUP($C509,'Sch 10.1 Rate Design'!$B$9:$K$16,9,FALSE),0))</f>
        <v>0</v>
      </c>
      <c r="CO509" s="374">
        <f>IF(I509="",0,IF(I509&gt;VLOOKUP($C509,'Sch 10.1 Rate Design'!$B$9:$K$16,9,FALSE),I509-VLOOKUP($C509,'Sch 10.1 Rate Design'!$B$9:$K$16,9,FALSE),0))</f>
        <v>0</v>
      </c>
      <c r="CP509" s="374">
        <f>IF(J509="",0,IF(J509&gt;VLOOKUP($C509,'Sch 10.1 Rate Design'!$B$9:$K$16,9,FALSE),J509-VLOOKUP($C509,'Sch 10.1 Rate Design'!$B$9:$K$16,9,FALSE),0))</f>
        <v>0</v>
      </c>
      <c r="CQ509" s="374">
        <f>IF(K509="",0,IF(K509&gt;VLOOKUP($C509,'Sch 10.1 Rate Design'!$B$9:$K$16,9,FALSE),K509-VLOOKUP($C509,'Sch 10.1 Rate Design'!$B$9:$K$16,9,FALSE),0))</f>
        <v>0</v>
      </c>
      <c r="CR509" s="374">
        <f>IF(L509="",0,IF(L509&gt;VLOOKUP($C509,'Sch 10.1 Rate Design'!$B$9:$K$16,9,FALSE),L509-VLOOKUP($C509,'Sch 10.1 Rate Design'!$B$9:$K$16,9,FALSE),0))</f>
        <v>0</v>
      </c>
      <c r="CS509" s="374">
        <f>IF(M509="",0,IF(M509&gt;VLOOKUP($C509,'Sch 10.1 Rate Design'!$B$9:$K$16,9,FALSE),M509-VLOOKUP($C509,'Sch 10.1 Rate Design'!$B$9:$K$16,9,FALSE),0))</f>
        <v>0</v>
      </c>
      <c r="CT509" s="374">
        <f>IF(N509="",0,IF(N509&gt;VLOOKUP($C509,'Sch 10.1 Rate Design'!$B$9:$K$16,9,FALSE),N509-VLOOKUP($C509,'Sch 10.1 Rate Design'!$B$9:$K$16,9,FALSE),0))</f>
        <v>0</v>
      </c>
      <c r="CU509" s="374">
        <f>IF(O509="",0,IF(O509&gt;VLOOKUP($C509,'Sch 10.1 Rate Design'!$B$9:$K$16,9,FALSE),O509-VLOOKUP($C509,'Sch 10.1 Rate Design'!$B$9:$K$16,9,FALSE),0))</f>
        <v>0</v>
      </c>
      <c r="CV509" s="374">
        <f>IF(P509="",0,IF(P509&gt;VLOOKUP($C509,'Sch 10.1 Rate Design'!$B$9:$K$16,9,FALSE),P509-VLOOKUP($C509,'Sch 10.1 Rate Design'!$B$9:$K$16,9,FALSE),0))</f>
        <v>0</v>
      </c>
      <c r="CW509" s="374">
        <f>IF(Q509="",0,IF(Q509&gt;VLOOKUP($C509,'Sch 10.1 Rate Design'!$B$9:$K$16,9,FALSE),Q509-VLOOKUP($C509,'Sch 10.1 Rate Design'!$B$9:$K$16,9,FALSE),0))</f>
        <v>0</v>
      </c>
      <c r="CX509" s="374">
        <f>IF(R509="",0,IF(R509&gt;VLOOKUP($C509,'Sch 10.1 Rate Design'!$B$9:$K$16,9,FALSE),R509-VLOOKUP($C509,'Sch 10.1 Rate Design'!$B$9:$K$16,9,FALSE),0))</f>
        <v>0</v>
      </c>
      <c r="CY509" s="668">
        <f>IF(S509="",0,IF(S509&gt;VLOOKUP($C509,'Sch 10.1 Rate Design'!$B$9:$K$16,9,FALSE),S509-VLOOKUP($C509,'Sch 10.1 Rate Design'!$B$9:$K$16,9,FALSE),0))</f>
        <v>0</v>
      </c>
      <c r="CZ509" s="671">
        <f>IF(H509="", 0, CN509/'Sch 10.1 Rate Design'!$Z$24*VLOOKUP($C509, 'Sch 10.1 Rate Design'!$B$9:$K$16, 10, FALSE))</f>
        <v>0</v>
      </c>
      <c r="DA509" s="671">
        <f>IF(I509="", 0, CO509/'Sch 10.1 Rate Design'!$Z$24*VLOOKUP($C509, 'Sch 10.1 Rate Design'!$B$9:$K$16, 10, FALSE))</f>
        <v>0</v>
      </c>
      <c r="DB509" s="671">
        <f>IF(J509="", 0, CP509/'Sch 10.1 Rate Design'!$Z$24*VLOOKUP($C509, 'Sch 10.1 Rate Design'!$B$9:$K$16, 10, FALSE))</f>
        <v>0</v>
      </c>
      <c r="DC509" s="671">
        <f>IF(K509="", 0, CQ509/'Sch 10.1 Rate Design'!$Z$24*VLOOKUP($C509, 'Sch 10.1 Rate Design'!$B$9:$K$16, 10, FALSE))</f>
        <v>0</v>
      </c>
      <c r="DD509" s="671">
        <f>IF(L509="", 0, CR509/'Sch 10.1 Rate Design'!$Z$24*VLOOKUP($C509, 'Sch 10.1 Rate Design'!$B$9:$K$16, 10, FALSE))</f>
        <v>0</v>
      </c>
      <c r="DE509" s="671">
        <f>IF(M509="", 0, CS509/'Sch 10.1 Rate Design'!$Z$24*VLOOKUP($C509, 'Sch 10.1 Rate Design'!$B$9:$K$16, 10, FALSE))</f>
        <v>0</v>
      </c>
      <c r="DF509" s="671">
        <f>IF(N509="", 0, CT509/'Sch 10.1 Rate Design'!$Z$24*VLOOKUP($C509, 'Sch 10.1 Rate Design'!$B$9:$K$16, 10, FALSE))</f>
        <v>0</v>
      </c>
      <c r="DG509" s="671">
        <f>IF(O509="", 0, CU509/'Sch 10.1 Rate Design'!$Z$24*VLOOKUP($C509, 'Sch 10.1 Rate Design'!$B$9:$K$16, 10, FALSE))</f>
        <v>0</v>
      </c>
      <c r="DH509" s="671">
        <f>IF(P509="", 0, CV509/'Sch 10.1 Rate Design'!$Z$24*VLOOKUP($C509, 'Sch 10.1 Rate Design'!$B$9:$K$16, 10, FALSE))</f>
        <v>0</v>
      </c>
      <c r="DI509" s="671">
        <f>IF(Q509="", 0, CW509/'Sch 10.1 Rate Design'!$Z$24*VLOOKUP($C509, 'Sch 10.1 Rate Design'!$B$9:$K$16, 10, FALSE))</f>
        <v>0</v>
      </c>
      <c r="DJ509" s="671">
        <f>IF(R509="", 0, CX509/'Sch 10.1 Rate Design'!$Z$24*VLOOKUP($C509, 'Sch 10.1 Rate Design'!$B$9:$K$16, 10, FALSE))</f>
        <v>0</v>
      </c>
      <c r="DK509" s="670">
        <f>IF(S509="", 0, CY509/'Sch 10.1 Rate Design'!$Z$24*VLOOKUP($C509, 'Sch 10.1 Rate Design'!$B$9:$K$16, 10, FALSE))</f>
        <v>0</v>
      </c>
      <c r="DL509" s="669">
        <f>IF(H509="", 0, VLOOKUP($C509, 'Sch 10.1 Rate Design'!$B$9:$K$16, 3, FALSE))</f>
        <v>0</v>
      </c>
      <c r="DM509" s="374">
        <f>IF(I509="", 0, VLOOKUP($C509, 'Sch 10.1 Rate Design'!$B$9:$K$16, 3, FALSE))</f>
        <v>0</v>
      </c>
      <c r="DN509" s="374">
        <f>IF(J509="", 0, VLOOKUP($C509, 'Sch 10.1 Rate Design'!$B$9:$K$16, 3, FALSE))</f>
        <v>0</v>
      </c>
      <c r="DO509" s="374">
        <f>IF(K509="", 0, VLOOKUP($C509, 'Sch 10.1 Rate Design'!$B$9:$K$16, 3, FALSE))</f>
        <v>0</v>
      </c>
      <c r="DP509" s="374">
        <f>IF(L509="", 0, VLOOKUP($C509, 'Sch 10.1 Rate Design'!$B$9:$K$16, 3, FALSE))</f>
        <v>0</v>
      </c>
      <c r="DQ509" s="374">
        <f>IF(M509="", 0, VLOOKUP($C509, 'Sch 10.1 Rate Design'!$B$9:$K$16, 3, FALSE))</f>
        <v>0</v>
      </c>
      <c r="DR509" s="374">
        <f>IF(N509="", 0, VLOOKUP($C509, 'Sch 10.1 Rate Design'!$B$9:$K$16, 3, FALSE))</f>
        <v>0</v>
      </c>
      <c r="DS509" s="374">
        <f>IF(O509="", 0, VLOOKUP($C509, 'Sch 10.1 Rate Design'!$B$9:$K$16, 3, FALSE))</f>
        <v>0</v>
      </c>
      <c r="DT509" s="374">
        <f>IF(P509="", 0, VLOOKUP($C509, 'Sch 10.1 Rate Design'!$B$9:$K$16, 3, FALSE))</f>
        <v>0</v>
      </c>
      <c r="DU509" s="374">
        <f>IF(Q509="", 0, VLOOKUP($C509, 'Sch 10.1 Rate Design'!$B$9:$K$16, 3, FALSE))</f>
        <v>0</v>
      </c>
      <c r="DV509" s="374">
        <f>IF(R509="", 0, VLOOKUP($C509, 'Sch 10.1 Rate Design'!$B$9:$K$16, 3, FALSE))</f>
        <v>0</v>
      </c>
      <c r="DW509" s="668">
        <f>IF(S509="", 0, VLOOKUP($C509, 'Sch 10.1 Rate Design'!$B$9:$K$16, 3, FALSE))</f>
        <v>0</v>
      </c>
      <c r="DX509" s="374"/>
      <c r="DY509" s="374"/>
      <c r="DZ509" s="374"/>
      <c r="EA509" s="374"/>
      <c r="EB509" s="374"/>
      <c r="EC509" s="374"/>
      <c r="ED509" s="374"/>
      <c r="EE509" s="374"/>
      <c r="EF509" s="374"/>
      <c r="EG509" s="374"/>
      <c r="EH509" s="374"/>
      <c r="EI509" s="374"/>
      <c r="EJ509" s="374"/>
    </row>
    <row r="510" spans="1:140" x14ac:dyDescent="0.3">
      <c r="A510" s="374">
        <f>Input!AH507</f>
        <v>0</v>
      </c>
      <c r="B510" s="374">
        <v>500</v>
      </c>
      <c r="C510" s="653">
        <f>Input!AI507</f>
        <v>0.625</v>
      </c>
      <c r="D510" s="672">
        <f t="shared" si="121"/>
        <v>0</v>
      </c>
      <c r="E510" s="672">
        <f>IF('Sch 10.1 Rate Design'!$AB$24="Monthly", AVERAGE(T510,U510,V510,W510,X510,Y510,Z510,AA510,AB510,AC510,AD510,AE510), AVERAGE(T510,V510,X510,Z510,AB510,AD510))</f>
        <v>0</v>
      </c>
      <c r="F510" s="374">
        <f t="shared" si="108"/>
        <v>0</v>
      </c>
      <c r="G510" s="668" t="e">
        <f>IF('Sch 10.1 Rate Design'!$AB$24="Monthly", AVERAGE(H510,I510,J510,K510,L510,M510,N510,O510,P510,Q510,R510,S510), AVERAGE(H510,J510,L510,N510,P510,R510))</f>
        <v>#DIV/0!</v>
      </c>
      <c r="H510" s="374" t="str">
        <f>IF(Input!AJ507="", "", Input!AJ507)</f>
        <v/>
      </c>
      <c r="I510" s="374" t="str">
        <f>IF(Input!AK507="", "", Input!AK507)</f>
        <v/>
      </c>
      <c r="J510" s="374" t="str">
        <f>IF(Input!AL507="", "", Input!AL507)</f>
        <v/>
      </c>
      <c r="K510" s="374" t="str">
        <f>IF(Input!AM507="", "", Input!AM507)</f>
        <v/>
      </c>
      <c r="L510" s="374" t="str">
        <f>IF(Input!AN507="", "", Input!AN507)</f>
        <v/>
      </c>
      <c r="M510" s="374" t="str">
        <f>IF(Input!AO507="", "", Input!AO507)</f>
        <v/>
      </c>
      <c r="N510" s="374" t="str">
        <f>IF(Input!AP507="", "", Input!AP507)</f>
        <v/>
      </c>
      <c r="O510" s="374" t="str">
        <f>IF(Input!AQ507="", "", Input!AQ507)</f>
        <v/>
      </c>
      <c r="P510" s="374" t="str">
        <f>IF(Input!AR507="", "", Input!AR507)</f>
        <v/>
      </c>
      <c r="Q510" s="374" t="str">
        <f>IF(Input!AS507="", "", Input!AS507)</f>
        <v/>
      </c>
      <c r="R510" s="374" t="str">
        <f>IF(Input!AT507="", "", Input!AT507)</f>
        <v/>
      </c>
      <c r="S510" s="374" t="str">
        <f>IF(Input!AU507="", "", Input!AU507)</f>
        <v/>
      </c>
      <c r="T510" s="671">
        <f t="shared" si="109"/>
        <v>0</v>
      </c>
      <c r="U510" s="671">
        <f t="shared" si="110"/>
        <v>0</v>
      </c>
      <c r="V510" s="671">
        <f t="shared" si="111"/>
        <v>0</v>
      </c>
      <c r="W510" s="671">
        <f t="shared" si="112"/>
        <v>0</v>
      </c>
      <c r="X510" s="671">
        <f t="shared" si="113"/>
        <v>0</v>
      </c>
      <c r="Y510" s="671">
        <f t="shared" si="114"/>
        <v>0</v>
      </c>
      <c r="Z510" s="671">
        <f t="shared" si="115"/>
        <v>0</v>
      </c>
      <c r="AA510" s="671">
        <f t="shared" si="116"/>
        <v>0</v>
      </c>
      <c r="AB510" s="671">
        <f t="shared" si="117"/>
        <v>0</v>
      </c>
      <c r="AC510" s="671">
        <f t="shared" si="118"/>
        <v>0</v>
      </c>
      <c r="AD510" s="671">
        <f t="shared" si="119"/>
        <v>0</v>
      </c>
      <c r="AE510" s="670">
        <f t="shared" si="120"/>
        <v>0</v>
      </c>
      <c r="AF510" s="671">
        <f>IF(H510="", 0, VLOOKUP($C510, 'Sch 10.1 Rate Design'!$B$9:$K$16, 4, FALSE))</f>
        <v>0</v>
      </c>
      <c r="AG510" s="671">
        <f>IF(I510="", 0, VLOOKUP($C510, 'Sch 10.1 Rate Design'!$B$9:$K$16, 4, FALSE))</f>
        <v>0</v>
      </c>
      <c r="AH510" s="671">
        <f>IF(J510="", 0, VLOOKUP($C510, 'Sch 10.1 Rate Design'!$B$9:$K$16, 4, FALSE))</f>
        <v>0</v>
      </c>
      <c r="AI510" s="671">
        <f>IF(K510="", 0, VLOOKUP($C510, 'Sch 10.1 Rate Design'!$B$9:$K$16, 4, FALSE))</f>
        <v>0</v>
      </c>
      <c r="AJ510" s="671">
        <f>IF(L510="", 0, VLOOKUP($C510, 'Sch 10.1 Rate Design'!$B$9:$K$16, 4, FALSE))</f>
        <v>0</v>
      </c>
      <c r="AK510" s="671">
        <f>IF(M510="", 0, VLOOKUP($C510, 'Sch 10.1 Rate Design'!$B$9:$K$16, 4, FALSE))</f>
        <v>0</v>
      </c>
      <c r="AL510" s="671">
        <f>IF(N510="", 0, VLOOKUP($C510, 'Sch 10.1 Rate Design'!$B$9:$K$16, 4, FALSE))</f>
        <v>0</v>
      </c>
      <c r="AM510" s="671">
        <f>IF(O510="", 0, VLOOKUP($C510, 'Sch 10.1 Rate Design'!$B$9:$K$16, 4, FALSE))</f>
        <v>0</v>
      </c>
      <c r="AN510" s="671">
        <f>IF(P510="", 0, VLOOKUP($C510, 'Sch 10.1 Rate Design'!$B$9:$K$16, 4, FALSE))</f>
        <v>0</v>
      </c>
      <c r="AO510" s="671">
        <f>IF(Q510="", 0, VLOOKUP($C510, 'Sch 10.1 Rate Design'!$B$9:$K$16, 4, FALSE))</f>
        <v>0</v>
      </c>
      <c r="AP510" s="671">
        <f>IF(R510="", 0, VLOOKUP($C510, 'Sch 10.1 Rate Design'!$B$9:$K$16, 4, FALSE))</f>
        <v>0</v>
      </c>
      <c r="AQ510" s="670">
        <f>IF(S510="", 0, VLOOKUP($C510, 'Sch 10.1 Rate Design'!$B$9:$K$16, 4, FALSE))</f>
        <v>0</v>
      </c>
      <c r="AR510" s="669">
        <f>IF(H510="",0,+IF(H510&gt;+VLOOKUP($C510, 'Sch 10.1 Rate Design'!$B$9:$K$16, 3),IF(H510&gt;+VLOOKUP($C510, 'Sch 10.1 Rate Design'!$B$9:$K$16, 5),+VLOOKUP($C510, 'Sch 10.1 Rate Design'!$B$9:$K$16, 5)-VLOOKUP($C510, 'Sch 10.1 Rate Design'!$B$9:$K$16, 3), H510-VLOOKUP($C510, 'Sch 10.1 Rate Design'!$B$9:$K$16, 3)), 0))</f>
        <v>0</v>
      </c>
      <c r="AS510" s="374">
        <f>IF(I510="",0,+IF(I510&gt;+VLOOKUP($C510, 'Sch 10.1 Rate Design'!$B$9:$K$16, 3),IF(I510&gt;+VLOOKUP($C510, 'Sch 10.1 Rate Design'!$B$9:$K$16, 5),+VLOOKUP($C510, 'Sch 10.1 Rate Design'!$B$9:$K$16, 5)-VLOOKUP($C510, 'Sch 10.1 Rate Design'!$B$9:$K$16, 3), I510-VLOOKUP($C510, 'Sch 10.1 Rate Design'!$B$9:$K$16, 3)), 0))</f>
        <v>0</v>
      </c>
      <c r="AT510" s="374">
        <f>IF(J510="",0,+IF(J510&gt;+VLOOKUP($C510, 'Sch 10.1 Rate Design'!$B$9:$K$16, 3),IF(J510&gt;+VLOOKUP($C510, 'Sch 10.1 Rate Design'!$B$9:$K$16, 5),+VLOOKUP($C510, 'Sch 10.1 Rate Design'!$B$9:$K$16, 5)-VLOOKUP($C510, 'Sch 10.1 Rate Design'!$B$9:$K$16, 3), J510-VLOOKUP($C510, 'Sch 10.1 Rate Design'!$B$9:$K$16, 3)), 0))</f>
        <v>0</v>
      </c>
      <c r="AU510" s="374">
        <f>IF(K510="",0,+IF(K510&gt;+VLOOKUP($C510, 'Sch 10.1 Rate Design'!$B$9:$K$16, 3),IF(K510&gt;+VLOOKUP($C510, 'Sch 10.1 Rate Design'!$B$9:$K$16, 5),+VLOOKUP($C510, 'Sch 10.1 Rate Design'!$B$9:$K$16, 5)-VLOOKUP($C510, 'Sch 10.1 Rate Design'!$B$9:$K$16, 3), K510-VLOOKUP($C510, 'Sch 10.1 Rate Design'!$B$9:$K$16, 3)), 0))</f>
        <v>0</v>
      </c>
      <c r="AV510" s="374">
        <f>IF(L510="",0,+IF(L510&gt;+VLOOKUP($C510, 'Sch 10.1 Rate Design'!$B$9:$K$16, 3),IF(L510&gt;+VLOOKUP($C510, 'Sch 10.1 Rate Design'!$B$9:$K$16, 5),+VLOOKUP($C510, 'Sch 10.1 Rate Design'!$B$9:$K$16, 5)-VLOOKUP($C510, 'Sch 10.1 Rate Design'!$B$9:$K$16, 3), L510-VLOOKUP($C510, 'Sch 10.1 Rate Design'!$B$9:$K$16, 3)), 0))</f>
        <v>0</v>
      </c>
      <c r="AW510" s="374">
        <f>IF(M510="",0,+IF(M510&gt;+VLOOKUP($C510, 'Sch 10.1 Rate Design'!$B$9:$K$16, 3),IF(M510&gt;+VLOOKUP($C510, 'Sch 10.1 Rate Design'!$B$9:$K$16, 5),+VLOOKUP($C510, 'Sch 10.1 Rate Design'!$B$9:$K$16, 5)-VLOOKUP($C510, 'Sch 10.1 Rate Design'!$B$9:$K$16, 3), M510-VLOOKUP($C510, 'Sch 10.1 Rate Design'!$B$9:$K$16, 3)), 0))</f>
        <v>0</v>
      </c>
      <c r="AX510" s="374">
        <f>IF(N510="",0,+IF(N510&gt;+VLOOKUP($C510, 'Sch 10.1 Rate Design'!$B$9:$K$16, 3),IF(N510&gt;+VLOOKUP($C510, 'Sch 10.1 Rate Design'!$B$9:$K$16, 5),+VLOOKUP($C510, 'Sch 10.1 Rate Design'!$B$9:$K$16, 5)-VLOOKUP($C510, 'Sch 10.1 Rate Design'!$B$9:$K$16, 3), N510-VLOOKUP($C510, 'Sch 10.1 Rate Design'!$B$9:$K$16, 3)), 0))</f>
        <v>0</v>
      </c>
      <c r="AY510" s="374">
        <f>IF(O510="",0,+IF(O510&gt;+VLOOKUP($C510, 'Sch 10.1 Rate Design'!$B$9:$K$16, 3),IF(O510&gt;+VLOOKUP($C510, 'Sch 10.1 Rate Design'!$B$9:$K$16, 5),+VLOOKUP($C510, 'Sch 10.1 Rate Design'!$B$9:$K$16, 5)-VLOOKUP($C510, 'Sch 10.1 Rate Design'!$B$9:$K$16, 3), O510-VLOOKUP($C510, 'Sch 10.1 Rate Design'!$B$9:$K$16, 3)), 0))</f>
        <v>0</v>
      </c>
      <c r="AZ510" s="374">
        <f>IF(P510="",0,+IF(P510&gt;+VLOOKUP($C510, 'Sch 10.1 Rate Design'!$B$9:$K$16, 3),IF(P510&gt;+VLOOKUP($C510, 'Sch 10.1 Rate Design'!$B$9:$K$16, 5),+VLOOKUP($C510, 'Sch 10.1 Rate Design'!$B$9:$K$16, 5)-VLOOKUP($C510, 'Sch 10.1 Rate Design'!$B$9:$K$16, 3), P510-VLOOKUP($C510, 'Sch 10.1 Rate Design'!$B$9:$K$16, 3)), 0))</f>
        <v>0</v>
      </c>
      <c r="BA510" s="374">
        <f>IF(Q510="",0,+IF(Q510&gt;+VLOOKUP($C510, 'Sch 10.1 Rate Design'!$B$9:$K$16, 3),IF(Q510&gt;+VLOOKUP($C510, 'Sch 10.1 Rate Design'!$B$9:$K$16, 5),+VLOOKUP($C510, 'Sch 10.1 Rate Design'!$B$9:$K$16, 5)-VLOOKUP($C510, 'Sch 10.1 Rate Design'!$B$9:$K$16, 3), Q510-VLOOKUP($C510, 'Sch 10.1 Rate Design'!$B$9:$K$16, 3)), 0))</f>
        <v>0</v>
      </c>
      <c r="BB510" s="374">
        <f>IF(R510="",0,+IF(R510&gt;+VLOOKUP($C510, 'Sch 10.1 Rate Design'!$B$9:$K$16, 3),IF(R510&gt;+VLOOKUP($C510, 'Sch 10.1 Rate Design'!$B$9:$K$16, 5),+VLOOKUP($C510, 'Sch 10.1 Rate Design'!$B$9:$K$16, 5)-VLOOKUP($C510, 'Sch 10.1 Rate Design'!$B$9:$K$16, 3), R510-VLOOKUP($C510, 'Sch 10.1 Rate Design'!$B$9:$K$16, 3)), 0))</f>
        <v>0</v>
      </c>
      <c r="BC510" s="668">
        <f>IF(S510="",0,+IF(S510&gt;+VLOOKUP($C510, 'Sch 10.1 Rate Design'!$B$9:$K$16, 3),IF(S510&gt;+VLOOKUP($C510, 'Sch 10.1 Rate Design'!$B$9:$K$16, 5),+VLOOKUP($C510, 'Sch 10.1 Rate Design'!$B$9:$K$16, 5)-VLOOKUP($C510, 'Sch 10.1 Rate Design'!$B$9:$K$16, 3), S510-VLOOKUP($C510, 'Sch 10.1 Rate Design'!$B$9:$K$16, 3)), 0))</f>
        <v>0</v>
      </c>
      <c r="BD510" s="671">
        <f>IF(H510="", 0, AR510/'Sch 10.1 Rate Design'!$Z$24*VLOOKUP($C510, 'Sch 10.1 Rate Design'!$B$9:$K$16, 6, FALSE))</f>
        <v>0</v>
      </c>
      <c r="BE510" s="671">
        <f>IF(I510="", 0, AS510/'Sch 10.1 Rate Design'!$Z$24*VLOOKUP($C510, 'Sch 10.1 Rate Design'!$B$9:$K$16, 6, FALSE))</f>
        <v>0</v>
      </c>
      <c r="BF510" s="671">
        <f>IF(J510="", 0, AT510/'Sch 10.1 Rate Design'!$Z$24*VLOOKUP($C510, 'Sch 10.1 Rate Design'!$B$9:$K$16, 6, FALSE))</f>
        <v>0</v>
      </c>
      <c r="BG510" s="671">
        <f>IF(K510="", 0, AU510/'Sch 10.1 Rate Design'!$Z$24*VLOOKUP($C510, 'Sch 10.1 Rate Design'!$B$9:$K$16, 6, FALSE))</f>
        <v>0</v>
      </c>
      <c r="BH510" s="671">
        <f>IF(L510="", 0, AV510/'Sch 10.1 Rate Design'!$Z$24*VLOOKUP($C510, 'Sch 10.1 Rate Design'!$B$9:$K$16, 6, FALSE))</f>
        <v>0</v>
      </c>
      <c r="BI510" s="671">
        <f>IF(M510="", 0, AW510/'Sch 10.1 Rate Design'!$Z$24*VLOOKUP($C510, 'Sch 10.1 Rate Design'!$B$9:$K$16, 6, FALSE))</f>
        <v>0</v>
      </c>
      <c r="BJ510" s="671">
        <f>IF(N510="", 0, AX510/'Sch 10.1 Rate Design'!$Z$24*VLOOKUP($C510, 'Sch 10.1 Rate Design'!$B$9:$K$16, 6, FALSE))</f>
        <v>0</v>
      </c>
      <c r="BK510" s="671">
        <f>IF(O510="", 0, AY510/'Sch 10.1 Rate Design'!$Z$24*VLOOKUP($C510, 'Sch 10.1 Rate Design'!$B$9:$K$16, 6, FALSE))</f>
        <v>0</v>
      </c>
      <c r="BL510" s="671">
        <f>IF(P510="", 0, AZ510/'Sch 10.1 Rate Design'!$Z$24*VLOOKUP($C510, 'Sch 10.1 Rate Design'!$B$9:$K$16, 6, FALSE))</f>
        <v>0</v>
      </c>
      <c r="BM510" s="671">
        <f>IF(Q510="", 0, BA510/'Sch 10.1 Rate Design'!$Z$24*VLOOKUP($C510, 'Sch 10.1 Rate Design'!$B$9:$K$16, 6, FALSE))</f>
        <v>0</v>
      </c>
      <c r="BN510" s="671">
        <f>IF(R510="", 0, BB510/'Sch 10.1 Rate Design'!$Z$24*VLOOKUP($C510, 'Sch 10.1 Rate Design'!$B$9:$K$16, 6, FALSE))</f>
        <v>0</v>
      </c>
      <c r="BO510" s="670">
        <f>IF(S510="", 0, BC510/'Sch 10.1 Rate Design'!$Z$24*VLOOKUP($C510, 'Sch 10.1 Rate Design'!$B$9:$K$16, 6, FALSE))</f>
        <v>0</v>
      </c>
      <c r="BP510" s="374">
        <f>IF(H510="",0,+IF(H510&gt;+VLOOKUP($C510, 'Sch 10.1 Rate Design'!$B$9:$K$16, 5),IF(H510&gt;+VLOOKUP($C510, 'Sch 10.1 Rate Design'!$B$9:$K$16, 7),+VLOOKUP($C510, 'Sch 10.1 Rate Design'!$B$9:$K$16, 7)-VLOOKUP($C510, 'Sch 10.1 Rate Design'!$B$9:$K$16, 5), H510-VLOOKUP($C510, 'Sch 10.1 Rate Design'!$B$9:$K$16, 5)), 0))</f>
        <v>0</v>
      </c>
      <c r="BQ510" s="374">
        <f>IF(I510="",0,+IF(I510&gt;+VLOOKUP($C510, 'Sch 10.1 Rate Design'!$B$9:$K$16, 5),IF(I510&gt;+VLOOKUP($C510, 'Sch 10.1 Rate Design'!$B$9:$K$16, 7),+VLOOKUP($C510, 'Sch 10.1 Rate Design'!$B$9:$K$16, 7)-VLOOKUP($C510, 'Sch 10.1 Rate Design'!$B$9:$K$16, 5), I510-VLOOKUP($C510, 'Sch 10.1 Rate Design'!$B$9:$K$16, 5)), 0))</f>
        <v>0</v>
      </c>
      <c r="BR510" s="374">
        <f>IF(J510="",0,+IF(J510&gt;+VLOOKUP($C510, 'Sch 10.1 Rate Design'!$B$9:$K$16, 5),IF(J510&gt;+VLOOKUP($C510, 'Sch 10.1 Rate Design'!$B$9:$K$16, 7),+VLOOKUP($C510, 'Sch 10.1 Rate Design'!$B$9:$K$16, 7)-VLOOKUP($C510, 'Sch 10.1 Rate Design'!$B$9:$K$16, 5), J510-VLOOKUP($C510, 'Sch 10.1 Rate Design'!$B$9:$K$16, 5)), 0))</f>
        <v>0</v>
      </c>
      <c r="BS510" s="374">
        <f>IF(K510="",0,+IF(K510&gt;+VLOOKUP($C510, 'Sch 10.1 Rate Design'!$B$9:$K$16, 5),IF(K510&gt;+VLOOKUP($C510, 'Sch 10.1 Rate Design'!$B$9:$K$16, 7),+VLOOKUP($C510, 'Sch 10.1 Rate Design'!$B$9:$K$16, 7)-VLOOKUP($C510, 'Sch 10.1 Rate Design'!$B$9:$K$16, 5), K510-VLOOKUP($C510, 'Sch 10.1 Rate Design'!$B$9:$K$16, 5)), 0))</f>
        <v>0</v>
      </c>
      <c r="BT510" s="374">
        <f>IF(L510="",0,+IF(L510&gt;+VLOOKUP($C510, 'Sch 10.1 Rate Design'!$B$9:$K$16, 5),IF(L510&gt;+VLOOKUP($C510, 'Sch 10.1 Rate Design'!$B$9:$K$16, 7),+VLOOKUP($C510, 'Sch 10.1 Rate Design'!$B$9:$K$16, 7)-VLOOKUP($C510, 'Sch 10.1 Rate Design'!$B$9:$K$16, 5), L510-VLOOKUP($C510, 'Sch 10.1 Rate Design'!$B$9:$K$16, 5)), 0))</f>
        <v>0</v>
      </c>
      <c r="BU510" s="374">
        <f>IF(M510="",0,+IF(M510&gt;+VLOOKUP($C510, 'Sch 10.1 Rate Design'!$B$9:$K$16, 5),IF(M510&gt;+VLOOKUP($C510, 'Sch 10.1 Rate Design'!$B$9:$K$16, 7),+VLOOKUP($C510, 'Sch 10.1 Rate Design'!$B$9:$K$16, 7)-VLOOKUP($C510, 'Sch 10.1 Rate Design'!$B$9:$K$16, 5), M510-VLOOKUP($C510, 'Sch 10.1 Rate Design'!$B$9:$K$16, 5)), 0))</f>
        <v>0</v>
      </c>
      <c r="BV510" s="374">
        <f>IF(N510="",0,+IF(N510&gt;+VLOOKUP($C510, 'Sch 10.1 Rate Design'!$B$9:$K$16, 5),IF(N510&gt;+VLOOKUP($C510, 'Sch 10.1 Rate Design'!$B$9:$K$16, 7),+VLOOKUP($C510, 'Sch 10.1 Rate Design'!$B$9:$K$16, 7)-VLOOKUP($C510, 'Sch 10.1 Rate Design'!$B$9:$K$16, 5), N510-VLOOKUP($C510, 'Sch 10.1 Rate Design'!$B$9:$K$16, 5)), 0))</f>
        <v>0</v>
      </c>
      <c r="BW510" s="374">
        <f>IF(O510="",0,+IF(O510&gt;+VLOOKUP($C510, 'Sch 10.1 Rate Design'!$B$9:$K$16, 5),IF(O510&gt;+VLOOKUP($C510, 'Sch 10.1 Rate Design'!$B$9:$K$16, 7),+VLOOKUP($C510, 'Sch 10.1 Rate Design'!$B$9:$K$16, 7)-VLOOKUP($C510, 'Sch 10.1 Rate Design'!$B$9:$K$16, 5), O510-VLOOKUP($C510, 'Sch 10.1 Rate Design'!$B$9:$K$16, 5)), 0))</f>
        <v>0</v>
      </c>
      <c r="BX510" s="374">
        <f>IF(P510="",0,+IF(P510&gt;+VLOOKUP($C510, 'Sch 10.1 Rate Design'!$B$9:$K$16, 5),IF(P510&gt;+VLOOKUP($C510, 'Sch 10.1 Rate Design'!$B$9:$K$16, 7),+VLOOKUP($C510, 'Sch 10.1 Rate Design'!$B$9:$K$16, 7)-VLOOKUP($C510, 'Sch 10.1 Rate Design'!$B$9:$K$16, 5), P510-VLOOKUP($C510, 'Sch 10.1 Rate Design'!$B$9:$K$16, 5)), 0))</f>
        <v>0</v>
      </c>
      <c r="BY510" s="374">
        <f>IF(Q510="",0,+IF(Q510&gt;+VLOOKUP($C510, 'Sch 10.1 Rate Design'!$B$9:$K$16, 5),IF(Q510&gt;+VLOOKUP($C510, 'Sch 10.1 Rate Design'!$B$9:$K$16, 7),+VLOOKUP($C510, 'Sch 10.1 Rate Design'!$B$9:$K$16, 7)-VLOOKUP($C510, 'Sch 10.1 Rate Design'!$B$9:$K$16, 5), Q510-VLOOKUP($C510, 'Sch 10.1 Rate Design'!$B$9:$K$16, 5)), 0))</f>
        <v>0</v>
      </c>
      <c r="BZ510" s="374">
        <f>IF(R510="",0,+IF(R510&gt;+VLOOKUP($C510, 'Sch 10.1 Rate Design'!$B$9:$K$16, 5),IF(R510&gt;+VLOOKUP($C510, 'Sch 10.1 Rate Design'!$B$9:$K$16, 7),+VLOOKUP($C510, 'Sch 10.1 Rate Design'!$B$9:$K$16, 7)-VLOOKUP($C510, 'Sch 10.1 Rate Design'!$B$9:$K$16, 5), R510-VLOOKUP($C510, 'Sch 10.1 Rate Design'!$B$9:$K$16, 5)), 0))</f>
        <v>0</v>
      </c>
      <c r="CA510" s="668">
        <f>IF(S510="",0,+IF(S510&gt;+VLOOKUP($C510, 'Sch 10.1 Rate Design'!$B$9:$K$16, 5),IF(S510&gt;+VLOOKUP($C510, 'Sch 10.1 Rate Design'!$B$9:$K$16, 7),+VLOOKUP($C510, 'Sch 10.1 Rate Design'!$B$9:$K$16, 7)-VLOOKUP($C510, 'Sch 10.1 Rate Design'!$B$9:$K$16, 5), S510-VLOOKUP($C510, 'Sch 10.1 Rate Design'!$B$9:$K$16, 5)), 0))</f>
        <v>0</v>
      </c>
      <c r="CB510" s="671">
        <f>IF(H510="", 0, BP510/'Sch 10.1 Rate Design'!$Z$24*VLOOKUP($C510, 'Sch 10.1 Rate Design'!$B$9:$K$16, 8, FALSE))</f>
        <v>0</v>
      </c>
      <c r="CC510" s="671">
        <f>IF(I510="", 0, BQ510/'Sch 10.1 Rate Design'!$Z$24*VLOOKUP($C510, 'Sch 10.1 Rate Design'!$B$9:$K$16, 8, FALSE))</f>
        <v>0</v>
      </c>
      <c r="CD510" s="671">
        <f>IF(J510="", 0, BR510/'Sch 10.1 Rate Design'!$Z$24*VLOOKUP($C510, 'Sch 10.1 Rate Design'!$B$9:$K$16, 8, FALSE))</f>
        <v>0</v>
      </c>
      <c r="CE510" s="671">
        <f>IF(K510="", 0, BS510/'Sch 10.1 Rate Design'!$Z$24*VLOOKUP($C510, 'Sch 10.1 Rate Design'!$B$9:$K$16, 8, FALSE))</f>
        <v>0</v>
      </c>
      <c r="CF510" s="671">
        <f>IF(L510="", 0, BT510/'Sch 10.1 Rate Design'!$Z$24*VLOOKUP($C510, 'Sch 10.1 Rate Design'!$B$9:$K$16, 8, FALSE))</f>
        <v>0</v>
      </c>
      <c r="CG510" s="671">
        <f>IF(M510="", 0, BU510/'Sch 10.1 Rate Design'!$Z$24*VLOOKUP($C510, 'Sch 10.1 Rate Design'!$B$9:$K$16, 8, FALSE))</f>
        <v>0</v>
      </c>
      <c r="CH510" s="671">
        <f>IF(N510="", 0, BV510/'Sch 10.1 Rate Design'!$Z$24*VLOOKUP($C510, 'Sch 10.1 Rate Design'!$B$9:$K$16, 8, FALSE))</f>
        <v>0</v>
      </c>
      <c r="CI510" s="671">
        <f>IF(O510="", 0, BW510/'Sch 10.1 Rate Design'!$Z$24*VLOOKUP($C510, 'Sch 10.1 Rate Design'!$B$9:$K$16, 8, FALSE))</f>
        <v>0</v>
      </c>
      <c r="CJ510" s="671">
        <f>IF(P510="", 0, BX510/'Sch 10.1 Rate Design'!$Z$24*VLOOKUP($C510, 'Sch 10.1 Rate Design'!$B$9:$K$16, 8, FALSE))</f>
        <v>0</v>
      </c>
      <c r="CK510" s="671">
        <f>IF(Q510="", 0, BY510/'Sch 10.1 Rate Design'!$Z$24*VLOOKUP($C510, 'Sch 10.1 Rate Design'!$B$9:$K$16, 8, FALSE))</f>
        <v>0</v>
      </c>
      <c r="CL510" s="671">
        <f>IF(R510="", 0, BZ510/'Sch 10.1 Rate Design'!$Z$24*VLOOKUP($C510, 'Sch 10.1 Rate Design'!$B$9:$K$16, 8, FALSE))</f>
        <v>0</v>
      </c>
      <c r="CM510" s="670">
        <f>IF(S510="", 0, CA510/'Sch 10.1 Rate Design'!$Z$24*VLOOKUP($C510, 'Sch 10.1 Rate Design'!$B$9:$K$16, 8, FALSE))</f>
        <v>0</v>
      </c>
      <c r="CN510" s="374">
        <f>IF(H510="",0,IF(H510&gt;VLOOKUP($C510,'Sch 10.1 Rate Design'!$B$9:$K$16,9,FALSE),H510-VLOOKUP($C510,'Sch 10.1 Rate Design'!$B$9:$K$16,9,FALSE),0))</f>
        <v>0</v>
      </c>
      <c r="CO510" s="374">
        <f>IF(I510="",0,IF(I510&gt;VLOOKUP($C510,'Sch 10.1 Rate Design'!$B$9:$K$16,9,FALSE),I510-VLOOKUP($C510,'Sch 10.1 Rate Design'!$B$9:$K$16,9,FALSE),0))</f>
        <v>0</v>
      </c>
      <c r="CP510" s="374">
        <f>IF(J510="",0,IF(J510&gt;VLOOKUP($C510,'Sch 10.1 Rate Design'!$B$9:$K$16,9,FALSE),J510-VLOOKUP($C510,'Sch 10.1 Rate Design'!$B$9:$K$16,9,FALSE),0))</f>
        <v>0</v>
      </c>
      <c r="CQ510" s="374">
        <f>IF(K510="",0,IF(K510&gt;VLOOKUP($C510,'Sch 10.1 Rate Design'!$B$9:$K$16,9,FALSE),K510-VLOOKUP($C510,'Sch 10.1 Rate Design'!$B$9:$K$16,9,FALSE),0))</f>
        <v>0</v>
      </c>
      <c r="CR510" s="374">
        <f>IF(L510="",0,IF(L510&gt;VLOOKUP($C510,'Sch 10.1 Rate Design'!$B$9:$K$16,9,FALSE),L510-VLOOKUP($C510,'Sch 10.1 Rate Design'!$B$9:$K$16,9,FALSE),0))</f>
        <v>0</v>
      </c>
      <c r="CS510" s="374">
        <f>IF(M510="",0,IF(M510&gt;VLOOKUP($C510,'Sch 10.1 Rate Design'!$B$9:$K$16,9,FALSE),M510-VLOOKUP($C510,'Sch 10.1 Rate Design'!$B$9:$K$16,9,FALSE),0))</f>
        <v>0</v>
      </c>
      <c r="CT510" s="374">
        <f>IF(N510="",0,IF(N510&gt;VLOOKUP($C510,'Sch 10.1 Rate Design'!$B$9:$K$16,9,FALSE),N510-VLOOKUP($C510,'Sch 10.1 Rate Design'!$B$9:$K$16,9,FALSE),0))</f>
        <v>0</v>
      </c>
      <c r="CU510" s="374">
        <f>IF(O510="",0,IF(O510&gt;VLOOKUP($C510,'Sch 10.1 Rate Design'!$B$9:$K$16,9,FALSE),O510-VLOOKUP($C510,'Sch 10.1 Rate Design'!$B$9:$K$16,9,FALSE),0))</f>
        <v>0</v>
      </c>
      <c r="CV510" s="374">
        <f>IF(P510="",0,IF(P510&gt;VLOOKUP($C510,'Sch 10.1 Rate Design'!$B$9:$K$16,9,FALSE),P510-VLOOKUP($C510,'Sch 10.1 Rate Design'!$B$9:$K$16,9,FALSE),0))</f>
        <v>0</v>
      </c>
      <c r="CW510" s="374">
        <f>IF(Q510="",0,IF(Q510&gt;VLOOKUP($C510,'Sch 10.1 Rate Design'!$B$9:$K$16,9,FALSE),Q510-VLOOKUP($C510,'Sch 10.1 Rate Design'!$B$9:$K$16,9,FALSE),0))</f>
        <v>0</v>
      </c>
      <c r="CX510" s="374">
        <f>IF(R510="",0,IF(R510&gt;VLOOKUP($C510,'Sch 10.1 Rate Design'!$B$9:$K$16,9,FALSE),R510-VLOOKUP($C510,'Sch 10.1 Rate Design'!$B$9:$K$16,9,FALSE),0))</f>
        <v>0</v>
      </c>
      <c r="CY510" s="668">
        <f>IF(S510="",0,IF(S510&gt;VLOOKUP($C510,'Sch 10.1 Rate Design'!$B$9:$K$16,9,FALSE),S510-VLOOKUP($C510,'Sch 10.1 Rate Design'!$B$9:$K$16,9,FALSE),0))</f>
        <v>0</v>
      </c>
      <c r="CZ510" s="671">
        <f>IF(H510="", 0, CN510/'Sch 10.1 Rate Design'!$Z$24*VLOOKUP($C510, 'Sch 10.1 Rate Design'!$B$9:$K$16, 10, FALSE))</f>
        <v>0</v>
      </c>
      <c r="DA510" s="671">
        <f>IF(I510="", 0, CO510/'Sch 10.1 Rate Design'!$Z$24*VLOOKUP($C510, 'Sch 10.1 Rate Design'!$B$9:$K$16, 10, FALSE))</f>
        <v>0</v>
      </c>
      <c r="DB510" s="671">
        <f>IF(J510="", 0, CP510/'Sch 10.1 Rate Design'!$Z$24*VLOOKUP($C510, 'Sch 10.1 Rate Design'!$B$9:$K$16, 10, FALSE))</f>
        <v>0</v>
      </c>
      <c r="DC510" s="671">
        <f>IF(K510="", 0, CQ510/'Sch 10.1 Rate Design'!$Z$24*VLOOKUP($C510, 'Sch 10.1 Rate Design'!$B$9:$K$16, 10, FALSE))</f>
        <v>0</v>
      </c>
      <c r="DD510" s="671">
        <f>IF(L510="", 0, CR510/'Sch 10.1 Rate Design'!$Z$24*VLOOKUP($C510, 'Sch 10.1 Rate Design'!$B$9:$K$16, 10, FALSE))</f>
        <v>0</v>
      </c>
      <c r="DE510" s="671">
        <f>IF(M510="", 0, CS510/'Sch 10.1 Rate Design'!$Z$24*VLOOKUP($C510, 'Sch 10.1 Rate Design'!$B$9:$K$16, 10, FALSE))</f>
        <v>0</v>
      </c>
      <c r="DF510" s="671">
        <f>IF(N510="", 0, CT510/'Sch 10.1 Rate Design'!$Z$24*VLOOKUP($C510, 'Sch 10.1 Rate Design'!$B$9:$K$16, 10, FALSE))</f>
        <v>0</v>
      </c>
      <c r="DG510" s="671">
        <f>IF(O510="", 0, CU510/'Sch 10.1 Rate Design'!$Z$24*VLOOKUP($C510, 'Sch 10.1 Rate Design'!$B$9:$K$16, 10, FALSE))</f>
        <v>0</v>
      </c>
      <c r="DH510" s="671">
        <f>IF(P510="", 0, CV510/'Sch 10.1 Rate Design'!$Z$24*VLOOKUP($C510, 'Sch 10.1 Rate Design'!$B$9:$K$16, 10, FALSE))</f>
        <v>0</v>
      </c>
      <c r="DI510" s="671">
        <f>IF(Q510="", 0, CW510/'Sch 10.1 Rate Design'!$Z$24*VLOOKUP($C510, 'Sch 10.1 Rate Design'!$B$9:$K$16, 10, FALSE))</f>
        <v>0</v>
      </c>
      <c r="DJ510" s="671">
        <f>IF(R510="", 0, CX510/'Sch 10.1 Rate Design'!$Z$24*VLOOKUP($C510, 'Sch 10.1 Rate Design'!$B$9:$K$16, 10, FALSE))</f>
        <v>0</v>
      </c>
      <c r="DK510" s="670">
        <f>IF(S510="", 0, CY510/'Sch 10.1 Rate Design'!$Z$24*VLOOKUP($C510, 'Sch 10.1 Rate Design'!$B$9:$K$16, 10, FALSE))</f>
        <v>0</v>
      </c>
      <c r="DL510" s="669">
        <f>IF(H510="", 0, VLOOKUP($C510, 'Sch 10.1 Rate Design'!$B$9:$K$16, 3, FALSE))</f>
        <v>0</v>
      </c>
      <c r="DM510" s="374">
        <f>IF(I510="", 0, VLOOKUP($C510, 'Sch 10.1 Rate Design'!$B$9:$K$16, 3, FALSE))</f>
        <v>0</v>
      </c>
      <c r="DN510" s="374">
        <f>IF(J510="", 0, VLOOKUP($C510, 'Sch 10.1 Rate Design'!$B$9:$K$16, 3, FALSE))</f>
        <v>0</v>
      </c>
      <c r="DO510" s="374">
        <f>IF(K510="", 0, VLOOKUP($C510, 'Sch 10.1 Rate Design'!$B$9:$K$16, 3, FALSE))</f>
        <v>0</v>
      </c>
      <c r="DP510" s="374">
        <f>IF(L510="", 0, VLOOKUP($C510, 'Sch 10.1 Rate Design'!$B$9:$K$16, 3, FALSE))</f>
        <v>0</v>
      </c>
      <c r="DQ510" s="374">
        <f>IF(M510="", 0, VLOOKUP($C510, 'Sch 10.1 Rate Design'!$B$9:$K$16, 3, FALSE))</f>
        <v>0</v>
      </c>
      <c r="DR510" s="374">
        <f>IF(N510="", 0, VLOOKUP($C510, 'Sch 10.1 Rate Design'!$B$9:$K$16, 3, FALSE))</f>
        <v>0</v>
      </c>
      <c r="DS510" s="374">
        <f>IF(O510="", 0, VLOOKUP($C510, 'Sch 10.1 Rate Design'!$B$9:$K$16, 3, FALSE))</f>
        <v>0</v>
      </c>
      <c r="DT510" s="374">
        <f>IF(P510="", 0, VLOOKUP($C510, 'Sch 10.1 Rate Design'!$B$9:$K$16, 3, FALSE))</f>
        <v>0</v>
      </c>
      <c r="DU510" s="374">
        <f>IF(Q510="", 0, VLOOKUP($C510, 'Sch 10.1 Rate Design'!$B$9:$K$16, 3, FALSE))</f>
        <v>0</v>
      </c>
      <c r="DV510" s="374">
        <f>IF(R510="", 0, VLOOKUP($C510, 'Sch 10.1 Rate Design'!$B$9:$K$16, 3, FALSE))</f>
        <v>0</v>
      </c>
      <c r="DW510" s="668">
        <f>IF(S510="", 0, VLOOKUP($C510, 'Sch 10.1 Rate Design'!$B$9:$K$16, 3, FALSE))</f>
        <v>0</v>
      </c>
      <c r="DX510" s="374"/>
      <c r="DY510" s="374"/>
      <c r="DZ510" s="374"/>
      <c r="EA510" s="374"/>
      <c r="EB510" s="374"/>
      <c r="EC510" s="374"/>
      <c r="ED510" s="374"/>
      <c r="EE510" s="374"/>
      <c r="EF510" s="374"/>
      <c r="EG510" s="374"/>
      <c r="EH510" s="374"/>
      <c r="EI510" s="374"/>
      <c r="EJ510" s="374"/>
    </row>
    <row r="511" spans="1:140" x14ac:dyDescent="0.3">
      <c r="A511" s="374">
        <f>Input!AH508</f>
        <v>0</v>
      </c>
      <c r="B511" s="374">
        <v>501</v>
      </c>
      <c r="C511" s="653">
        <f>Input!AI508</f>
        <v>0.625</v>
      </c>
      <c r="D511" s="672">
        <f t="shared" si="121"/>
        <v>0</v>
      </c>
      <c r="E511" s="672">
        <f>IF('Sch 10.1 Rate Design'!$AB$24="Monthly", AVERAGE(T511,U511,V511,W511,X511,Y511,Z511,AA511,AB511,AC511,AD511,AE511), AVERAGE(T511,V511,X511,Z511,AB511,AD511))</f>
        <v>0</v>
      </c>
      <c r="F511" s="374">
        <f t="shared" si="108"/>
        <v>0</v>
      </c>
      <c r="G511" s="668" t="e">
        <f>IF('Sch 10.1 Rate Design'!$AB$24="Monthly", AVERAGE(H511,I511,J511,K511,L511,M511,N511,O511,P511,Q511,R511,S511), AVERAGE(H511,J511,L511,N511,P511,R511))</f>
        <v>#DIV/0!</v>
      </c>
      <c r="H511" s="374" t="str">
        <f>IF(Input!AJ508="", "", Input!AJ508)</f>
        <v/>
      </c>
      <c r="I511" s="374" t="str">
        <f>IF(Input!AK508="", "", Input!AK508)</f>
        <v/>
      </c>
      <c r="J511" s="374" t="str">
        <f>IF(Input!AL508="", "", Input!AL508)</f>
        <v/>
      </c>
      <c r="K511" s="374" t="str">
        <f>IF(Input!AM508="", "", Input!AM508)</f>
        <v/>
      </c>
      <c r="L511" s="374" t="str">
        <f>IF(Input!AN508="", "", Input!AN508)</f>
        <v/>
      </c>
      <c r="M511" s="374" t="str">
        <f>IF(Input!AO508="", "", Input!AO508)</f>
        <v/>
      </c>
      <c r="N511" s="374" t="str">
        <f>IF(Input!AP508="", "", Input!AP508)</f>
        <v/>
      </c>
      <c r="O511" s="374" t="str">
        <f>IF(Input!AQ508="", "", Input!AQ508)</f>
        <v/>
      </c>
      <c r="P511" s="374" t="str">
        <f>IF(Input!AR508="", "", Input!AR508)</f>
        <v/>
      </c>
      <c r="Q511" s="374" t="str">
        <f>IF(Input!AS508="", "", Input!AS508)</f>
        <v/>
      </c>
      <c r="R511" s="374" t="str">
        <f>IF(Input!AT508="", "", Input!AT508)</f>
        <v/>
      </c>
      <c r="S511" s="374" t="str">
        <f>IF(Input!AU508="", "", Input!AU508)</f>
        <v/>
      </c>
      <c r="T511" s="671">
        <f t="shared" si="109"/>
        <v>0</v>
      </c>
      <c r="U511" s="671">
        <f t="shared" si="110"/>
        <v>0</v>
      </c>
      <c r="V511" s="671">
        <f t="shared" si="111"/>
        <v>0</v>
      </c>
      <c r="W511" s="671">
        <f t="shared" si="112"/>
        <v>0</v>
      </c>
      <c r="X511" s="671">
        <f t="shared" si="113"/>
        <v>0</v>
      </c>
      <c r="Y511" s="671">
        <f t="shared" si="114"/>
        <v>0</v>
      </c>
      <c r="Z511" s="671">
        <f t="shared" si="115"/>
        <v>0</v>
      </c>
      <c r="AA511" s="671">
        <f t="shared" si="116"/>
        <v>0</v>
      </c>
      <c r="AB511" s="671">
        <f t="shared" si="117"/>
        <v>0</v>
      </c>
      <c r="AC511" s="671">
        <f t="shared" si="118"/>
        <v>0</v>
      </c>
      <c r="AD511" s="671">
        <f t="shared" si="119"/>
        <v>0</v>
      </c>
      <c r="AE511" s="670">
        <f t="shared" si="120"/>
        <v>0</v>
      </c>
      <c r="AF511" s="671">
        <f>IF(H511="", 0, VLOOKUP($C511, 'Sch 10.1 Rate Design'!$B$9:$K$16, 4, FALSE))</f>
        <v>0</v>
      </c>
      <c r="AG511" s="671">
        <f>IF(I511="", 0, VLOOKUP($C511, 'Sch 10.1 Rate Design'!$B$9:$K$16, 4, FALSE))</f>
        <v>0</v>
      </c>
      <c r="AH511" s="671">
        <f>IF(J511="", 0, VLOOKUP($C511, 'Sch 10.1 Rate Design'!$B$9:$K$16, 4, FALSE))</f>
        <v>0</v>
      </c>
      <c r="AI511" s="671">
        <f>IF(K511="", 0, VLOOKUP($C511, 'Sch 10.1 Rate Design'!$B$9:$K$16, 4, FALSE))</f>
        <v>0</v>
      </c>
      <c r="AJ511" s="671">
        <f>IF(L511="", 0, VLOOKUP($C511, 'Sch 10.1 Rate Design'!$B$9:$K$16, 4, FALSE))</f>
        <v>0</v>
      </c>
      <c r="AK511" s="671">
        <f>IF(M511="", 0, VLOOKUP($C511, 'Sch 10.1 Rate Design'!$B$9:$K$16, 4, FALSE))</f>
        <v>0</v>
      </c>
      <c r="AL511" s="671">
        <f>IF(N511="", 0, VLOOKUP($C511, 'Sch 10.1 Rate Design'!$B$9:$K$16, 4, FALSE))</f>
        <v>0</v>
      </c>
      <c r="AM511" s="671">
        <f>IF(O511="", 0, VLOOKUP($C511, 'Sch 10.1 Rate Design'!$B$9:$K$16, 4, FALSE))</f>
        <v>0</v>
      </c>
      <c r="AN511" s="671">
        <f>IF(P511="", 0, VLOOKUP($C511, 'Sch 10.1 Rate Design'!$B$9:$K$16, 4, FALSE))</f>
        <v>0</v>
      </c>
      <c r="AO511" s="671">
        <f>IF(Q511="", 0, VLOOKUP($C511, 'Sch 10.1 Rate Design'!$B$9:$K$16, 4, FALSE))</f>
        <v>0</v>
      </c>
      <c r="AP511" s="671">
        <f>IF(R511="", 0, VLOOKUP($C511, 'Sch 10.1 Rate Design'!$B$9:$K$16, 4, FALSE))</f>
        <v>0</v>
      </c>
      <c r="AQ511" s="670">
        <f>IF(S511="", 0, VLOOKUP($C511, 'Sch 10.1 Rate Design'!$B$9:$K$16, 4, FALSE))</f>
        <v>0</v>
      </c>
      <c r="AR511" s="669">
        <f>IF(H511="",0,+IF(H511&gt;+VLOOKUP($C511, 'Sch 10.1 Rate Design'!$B$9:$K$16, 3),IF(H511&gt;+VLOOKUP($C511, 'Sch 10.1 Rate Design'!$B$9:$K$16, 5),+VLOOKUP($C511, 'Sch 10.1 Rate Design'!$B$9:$K$16, 5)-VLOOKUP($C511, 'Sch 10.1 Rate Design'!$B$9:$K$16, 3), H511-VLOOKUP($C511, 'Sch 10.1 Rate Design'!$B$9:$K$16, 3)), 0))</f>
        <v>0</v>
      </c>
      <c r="AS511" s="374">
        <f>IF(I511="",0,+IF(I511&gt;+VLOOKUP($C511, 'Sch 10.1 Rate Design'!$B$9:$K$16, 3),IF(I511&gt;+VLOOKUP($C511, 'Sch 10.1 Rate Design'!$B$9:$K$16, 5),+VLOOKUP($C511, 'Sch 10.1 Rate Design'!$B$9:$K$16, 5)-VLOOKUP($C511, 'Sch 10.1 Rate Design'!$B$9:$K$16, 3), I511-VLOOKUP($C511, 'Sch 10.1 Rate Design'!$B$9:$K$16, 3)), 0))</f>
        <v>0</v>
      </c>
      <c r="AT511" s="374">
        <f>IF(J511="",0,+IF(J511&gt;+VLOOKUP($C511, 'Sch 10.1 Rate Design'!$B$9:$K$16, 3),IF(J511&gt;+VLOOKUP($C511, 'Sch 10.1 Rate Design'!$B$9:$K$16, 5),+VLOOKUP($C511, 'Sch 10.1 Rate Design'!$B$9:$K$16, 5)-VLOOKUP($C511, 'Sch 10.1 Rate Design'!$B$9:$K$16, 3), J511-VLOOKUP($C511, 'Sch 10.1 Rate Design'!$B$9:$K$16, 3)), 0))</f>
        <v>0</v>
      </c>
      <c r="AU511" s="374">
        <f>IF(K511="",0,+IF(K511&gt;+VLOOKUP($C511, 'Sch 10.1 Rate Design'!$B$9:$K$16, 3),IF(K511&gt;+VLOOKUP($C511, 'Sch 10.1 Rate Design'!$B$9:$K$16, 5),+VLOOKUP($C511, 'Sch 10.1 Rate Design'!$B$9:$K$16, 5)-VLOOKUP($C511, 'Sch 10.1 Rate Design'!$B$9:$K$16, 3), K511-VLOOKUP($C511, 'Sch 10.1 Rate Design'!$B$9:$K$16, 3)), 0))</f>
        <v>0</v>
      </c>
      <c r="AV511" s="374">
        <f>IF(L511="",0,+IF(L511&gt;+VLOOKUP($C511, 'Sch 10.1 Rate Design'!$B$9:$K$16, 3),IF(L511&gt;+VLOOKUP($C511, 'Sch 10.1 Rate Design'!$B$9:$K$16, 5),+VLOOKUP($C511, 'Sch 10.1 Rate Design'!$B$9:$K$16, 5)-VLOOKUP($C511, 'Sch 10.1 Rate Design'!$B$9:$K$16, 3), L511-VLOOKUP($C511, 'Sch 10.1 Rate Design'!$B$9:$K$16, 3)), 0))</f>
        <v>0</v>
      </c>
      <c r="AW511" s="374">
        <f>IF(M511="",0,+IF(M511&gt;+VLOOKUP($C511, 'Sch 10.1 Rate Design'!$B$9:$K$16, 3),IF(M511&gt;+VLOOKUP($C511, 'Sch 10.1 Rate Design'!$B$9:$K$16, 5),+VLOOKUP($C511, 'Sch 10.1 Rate Design'!$B$9:$K$16, 5)-VLOOKUP($C511, 'Sch 10.1 Rate Design'!$B$9:$K$16, 3), M511-VLOOKUP($C511, 'Sch 10.1 Rate Design'!$B$9:$K$16, 3)), 0))</f>
        <v>0</v>
      </c>
      <c r="AX511" s="374">
        <f>IF(N511="",0,+IF(N511&gt;+VLOOKUP($C511, 'Sch 10.1 Rate Design'!$B$9:$K$16, 3),IF(N511&gt;+VLOOKUP($C511, 'Sch 10.1 Rate Design'!$B$9:$K$16, 5),+VLOOKUP($C511, 'Sch 10.1 Rate Design'!$B$9:$K$16, 5)-VLOOKUP($C511, 'Sch 10.1 Rate Design'!$B$9:$K$16, 3), N511-VLOOKUP($C511, 'Sch 10.1 Rate Design'!$B$9:$K$16, 3)), 0))</f>
        <v>0</v>
      </c>
      <c r="AY511" s="374">
        <f>IF(O511="",0,+IF(O511&gt;+VLOOKUP($C511, 'Sch 10.1 Rate Design'!$B$9:$K$16, 3),IF(O511&gt;+VLOOKUP($C511, 'Sch 10.1 Rate Design'!$B$9:$K$16, 5),+VLOOKUP($C511, 'Sch 10.1 Rate Design'!$B$9:$K$16, 5)-VLOOKUP($C511, 'Sch 10.1 Rate Design'!$B$9:$K$16, 3), O511-VLOOKUP($C511, 'Sch 10.1 Rate Design'!$B$9:$K$16, 3)), 0))</f>
        <v>0</v>
      </c>
      <c r="AZ511" s="374">
        <f>IF(P511="",0,+IF(P511&gt;+VLOOKUP($C511, 'Sch 10.1 Rate Design'!$B$9:$K$16, 3),IF(P511&gt;+VLOOKUP($C511, 'Sch 10.1 Rate Design'!$B$9:$K$16, 5),+VLOOKUP($C511, 'Sch 10.1 Rate Design'!$B$9:$K$16, 5)-VLOOKUP($C511, 'Sch 10.1 Rate Design'!$B$9:$K$16, 3), P511-VLOOKUP($C511, 'Sch 10.1 Rate Design'!$B$9:$K$16, 3)), 0))</f>
        <v>0</v>
      </c>
      <c r="BA511" s="374">
        <f>IF(Q511="",0,+IF(Q511&gt;+VLOOKUP($C511, 'Sch 10.1 Rate Design'!$B$9:$K$16, 3),IF(Q511&gt;+VLOOKUP($C511, 'Sch 10.1 Rate Design'!$B$9:$K$16, 5),+VLOOKUP($C511, 'Sch 10.1 Rate Design'!$B$9:$K$16, 5)-VLOOKUP($C511, 'Sch 10.1 Rate Design'!$B$9:$K$16, 3), Q511-VLOOKUP($C511, 'Sch 10.1 Rate Design'!$B$9:$K$16, 3)), 0))</f>
        <v>0</v>
      </c>
      <c r="BB511" s="374">
        <f>IF(R511="",0,+IF(R511&gt;+VLOOKUP($C511, 'Sch 10.1 Rate Design'!$B$9:$K$16, 3),IF(R511&gt;+VLOOKUP($C511, 'Sch 10.1 Rate Design'!$B$9:$K$16, 5),+VLOOKUP($C511, 'Sch 10.1 Rate Design'!$B$9:$K$16, 5)-VLOOKUP($C511, 'Sch 10.1 Rate Design'!$B$9:$K$16, 3), R511-VLOOKUP($C511, 'Sch 10.1 Rate Design'!$B$9:$K$16, 3)), 0))</f>
        <v>0</v>
      </c>
      <c r="BC511" s="668">
        <f>IF(S511="",0,+IF(S511&gt;+VLOOKUP($C511, 'Sch 10.1 Rate Design'!$B$9:$K$16, 3),IF(S511&gt;+VLOOKUP($C511, 'Sch 10.1 Rate Design'!$B$9:$K$16, 5),+VLOOKUP($C511, 'Sch 10.1 Rate Design'!$B$9:$K$16, 5)-VLOOKUP($C511, 'Sch 10.1 Rate Design'!$B$9:$K$16, 3), S511-VLOOKUP($C511, 'Sch 10.1 Rate Design'!$B$9:$K$16, 3)), 0))</f>
        <v>0</v>
      </c>
      <c r="BD511" s="671">
        <f>IF(H511="", 0, AR511/'Sch 10.1 Rate Design'!$Z$24*VLOOKUP($C511, 'Sch 10.1 Rate Design'!$B$9:$K$16, 6, FALSE))</f>
        <v>0</v>
      </c>
      <c r="BE511" s="671">
        <f>IF(I511="", 0, AS511/'Sch 10.1 Rate Design'!$Z$24*VLOOKUP($C511, 'Sch 10.1 Rate Design'!$B$9:$K$16, 6, FALSE))</f>
        <v>0</v>
      </c>
      <c r="BF511" s="671">
        <f>IF(J511="", 0, AT511/'Sch 10.1 Rate Design'!$Z$24*VLOOKUP($C511, 'Sch 10.1 Rate Design'!$B$9:$K$16, 6, FALSE))</f>
        <v>0</v>
      </c>
      <c r="BG511" s="671">
        <f>IF(K511="", 0, AU511/'Sch 10.1 Rate Design'!$Z$24*VLOOKUP($C511, 'Sch 10.1 Rate Design'!$B$9:$K$16, 6, FALSE))</f>
        <v>0</v>
      </c>
      <c r="BH511" s="671">
        <f>IF(L511="", 0, AV511/'Sch 10.1 Rate Design'!$Z$24*VLOOKUP($C511, 'Sch 10.1 Rate Design'!$B$9:$K$16, 6, FALSE))</f>
        <v>0</v>
      </c>
      <c r="BI511" s="671">
        <f>IF(M511="", 0, AW511/'Sch 10.1 Rate Design'!$Z$24*VLOOKUP($C511, 'Sch 10.1 Rate Design'!$B$9:$K$16, 6, FALSE))</f>
        <v>0</v>
      </c>
      <c r="BJ511" s="671">
        <f>IF(N511="", 0, AX511/'Sch 10.1 Rate Design'!$Z$24*VLOOKUP($C511, 'Sch 10.1 Rate Design'!$B$9:$K$16, 6, FALSE))</f>
        <v>0</v>
      </c>
      <c r="BK511" s="671">
        <f>IF(O511="", 0, AY511/'Sch 10.1 Rate Design'!$Z$24*VLOOKUP($C511, 'Sch 10.1 Rate Design'!$B$9:$K$16, 6, FALSE))</f>
        <v>0</v>
      </c>
      <c r="BL511" s="671">
        <f>IF(P511="", 0, AZ511/'Sch 10.1 Rate Design'!$Z$24*VLOOKUP($C511, 'Sch 10.1 Rate Design'!$B$9:$K$16, 6, FALSE))</f>
        <v>0</v>
      </c>
      <c r="BM511" s="671">
        <f>IF(Q511="", 0, BA511/'Sch 10.1 Rate Design'!$Z$24*VLOOKUP($C511, 'Sch 10.1 Rate Design'!$B$9:$K$16, 6, FALSE))</f>
        <v>0</v>
      </c>
      <c r="BN511" s="671">
        <f>IF(R511="", 0, BB511/'Sch 10.1 Rate Design'!$Z$24*VLOOKUP($C511, 'Sch 10.1 Rate Design'!$B$9:$K$16, 6, FALSE))</f>
        <v>0</v>
      </c>
      <c r="BO511" s="670">
        <f>IF(S511="", 0, BC511/'Sch 10.1 Rate Design'!$Z$24*VLOOKUP($C511, 'Sch 10.1 Rate Design'!$B$9:$K$16, 6, FALSE))</f>
        <v>0</v>
      </c>
      <c r="BP511" s="374">
        <f>IF(H511="",0,+IF(H511&gt;+VLOOKUP($C511, 'Sch 10.1 Rate Design'!$B$9:$K$16, 5),IF(H511&gt;+VLOOKUP($C511, 'Sch 10.1 Rate Design'!$B$9:$K$16, 7),+VLOOKUP($C511, 'Sch 10.1 Rate Design'!$B$9:$K$16, 7)-VLOOKUP($C511, 'Sch 10.1 Rate Design'!$B$9:$K$16, 5), H511-VLOOKUP($C511, 'Sch 10.1 Rate Design'!$B$9:$K$16, 5)), 0))</f>
        <v>0</v>
      </c>
      <c r="BQ511" s="374">
        <f>IF(I511="",0,+IF(I511&gt;+VLOOKUP($C511, 'Sch 10.1 Rate Design'!$B$9:$K$16, 5),IF(I511&gt;+VLOOKUP($C511, 'Sch 10.1 Rate Design'!$B$9:$K$16, 7),+VLOOKUP($C511, 'Sch 10.1 Rate Design'!$B$9:$K$16, 7)-VLOOKUP($C511, 'Sch 10.1 Rate Design'!$B$9:$K$16, 5), I511-VLOOKUP($C511, 'Sch 10.1 Rate Design'!$B$9:$K$16, 5)), 0))</f>
        <v>0</v>
      </c>
      <c r="BR511" s="374">
        <f>IF(J511="",0,+IF(J511&gt;+VLOOKUP($C511, 'Sch 10.1 Rate Design'!$B$9:$K$16, 5),IF(J511&gt;+VLOOKUP($C511, 'Sch 10.1 Rate Design'!$B$9:$K$16, 7),+VLOOKUP($C511, 'Sch 10.1 Rate Design'!$B$9:$K$16, 7)-VLOOKUP($C511, 'Sch 10.1 Rate Design'!$B$9:$K$16, 5), J511-VLOOKUP($C511, 'Sch 10.1 Rate Design'!$B$9:$K$16, 5)), 0))</f>
        <v>0</v>
      </c>
      <c r="BS511" s="374">
        <f>IF(K511="",0,+IF(K511&gt;+VLOOKUP($C511, 'Sch 10.1 Rate Design'!$B$9:$K$16, 5),IF(K511&gt;+VLOOKUP($C511, 'Sch 10.1 Rate Design'!$B$9:$K$16, 7),+VLOOKUP($C511, 'Sch 10.1 Rate Design'!$B$9:$K$16, 7)-VLOOKUP($C511, 'Sch 10.1 Rate Design'!$B$9:$K$16, 5), K511-VLOOKUP($C511, 'Sch 10.1 Rate Design'!$B$9:$K$16, 5)), 0))</f>
        <v>0</v>
      </c>
      <c r="BT511" s="374">
        <f>IF(L511="",0,+IF(L511&gt;+VLOOKUP($C511, 'Sch 10.1 Rate Design'!$B$9:$K$16, 5),IF(L511&gt;+VLOOKUP($C511, 'Sch 10.1 Rate Design'!$B$9:$K$16, 7),+VLOOKUP($C511, 'Sch 10.1 Rate Design'!$B$9:$K$16, 7)-VLOOKUP($C511, 'Sch 10.1 Rate Design'!$B$9:$K$16, 5), L511-VLOOKUP($C511, 'Sch 10.1 Rate Design'!$B$9:$K$16, 5)), 0))</f>
        <v>0</v>
      </c>
      <c r="BU511" s="374">
        <f>IF(M511="",0,+IF(M511&gt;+VLOOKUP($C511, 'Sch 10.1 Rate Design'!$B$9:$K$16, 5),IF(M511&gt;+VLOOKUP($C511, 'Sch 10.1 Rate Design'!$B$9:$K$16, 7),+VLOOKUP($C511, 'Sch 10.1 Rate Design'!$B$9:$K$16, 7)-VLOOKUP($C511, 'Sch 10.1 Rate Design'!$B$9:$K$16, 5), M511-VLOOKUP($C511, 'Sch 10.1 Rate Design'!$B$9:$K$16, 5)), 0))</f>
        <v>0</v>
      </c>
      <c r="BV511" s="374">
        <f>IF(N511="",0,+IF(N511&gt;+VLOOKUP($C511, 'Sch 10.1 Rate Design'!$B$9:$K$16, 5),IF(N511&gt;+VLOOKUP($C511, 'Sch 10.1 Rate Design'!$B$9:$K$16, 7),+VLOOKUP($C511, 'Sch 10.1 Rate Design'!$B$9:$K$16, 7)-VLOOKUP($C511, 'Sch 10.1 Rate Design'!$B$9:$K$16, 5), N511-VLOOKUP($C511, 'Sch 10.1 Rate Design'!$B$9:$K$16, 5)), 0))</f>
        <v>0</v>
      </c>
      <c r="BW511" s="374">
        <f>IF(O511="",0,+IF(O511&gt;+VLOOKUP($C511, 'Sch 10.1 Rate Design'!$B$9:$K$16, 5),IF(O511&gt;+VLOOKUP($C511, 'Sch 10.1 Rate Design'!$B$9:$K$16, 7),+VLOOKUP($C511, 'Sch 10.1 Rate Design'!$B$9:$K$16, 7)-VLOOKUP($C511, 'Sch 10.1 Rate Design'!$B$9:$K$16, 5), O511-VLOOKUP($C511, 'Sch 10.1 Rate Design'!$B$9:$K$16, 5)), 0))</f>
        <v>0</v>
      </c>
      <c r="BX511" s="374">
        <f>IF(P511="",0,+IF(P511&gt;+VLOOKUP($C511, 'Sch 10.1 Rate Design'!$B$9:$K$16, 5),IF(P511&gt;+VLOOKUP($C511, 'Sch 10.1 Rate Design'!$B$9:$K$16, 7),+VLOOKUP($C511, 'Sch 10.1 Rate Design'!$B$9:$K$16, 7)-VLOOKUP($C511, 'Sch 10.1 Rate Design'!$B$9:$K$16, 5), P511-VLOOKUP($C511, 'Sch 10.1 Rate Design'!$B$9:$K$16, 5)), 0))</f>
        <v>0</v>
      </c>
      <c r="BY511" s="374">
        <f>IF(Q511="",0,+IF(Q511&gt;+VLOOKUP($C511, 'Sch 10.1 Rate Design'!$B$9:$K$16, 5),IF(Q511&gt;+VLOOKUP($C511, 'Sch 10.1 Rate Design'!$B$9:$K$16, 7),+VLOOKUP($C511, 'Sch 10.1 Rate Design'!$B$9:$K$16, 7)-VLOOKUP($C511, 'Sch 10.1 Rate Design'!$B$9:$K$16, 5), Q511-VLOOKUP($C511, 'Sch 10.1 Rate Design'!$B$9:$K$16, 5)), 0))</f>
        <v>0</v>
      </c>
      <c r="BZ511" s="374">
        <f>IF(R511="",0,+IF(R511&gt;+VLOOKUP($C511, 'Sch 10.1 Rate Design'!$B$9:$K$16, 5),IF(R511&gt;+VLOOKUP($C511, 'Sch 10.1 Rate Design'!$B$9:$K$16, 7),+VLOOKUP($C511, 'Sch 10.1 Rate Design'!$B$9:$K$16, 7)-VLOOKUP($C511, 'Sch 10.1 Rate Design'!$B$9:$K$16, 5), R511-VLOOKUP($C511, 'Sch 10.1 Rate Design'!$B$9:$K$16, 5)), 0))</f>
        <v>0</v>
      </c>
      <c r="CA511" s="668">
        <f>IF(S511="",0,+IF(S511&gt;+VLOOKUP($C511, 'Sch 10.1 Rate Design'!$B$9:$K$16, 5),IF(S511&gt;+VLOOKUP($C511, 'Sch 10.1 Rate Design'!$B$9:$K$16, 7),+VLOOKUP($C511, 'Sch 10.1 Rate Design'!$B$9:$K$16, 7)-VLOOKUP($C511, 'Sch 10.1 Rate Design'!$B$9:$K$16, 5), S511-VLOOKUP($C511, 'Sch 10.1 Rate Design'!$B$9:$K$16, 5)), 0))</f>
        <v>0</v>
      </c>
      <c r="CB511" s="671">
        <f>IF(H511="", 0, BP511/'Sch 10.1 Rate Design'!$Z$24*VLOOKUP($C511, 'Sch 10.1 Rate Design'!$B$9:$K$16, 8, FALSE))</f>
        <v>0</v>
      </c>
      <c r="CC511" s="671">
        <f>IF(I511="", 0, BQ511/'Sch 10.1 Rate Design'!$Z$24*VLOOKUP($C511, 'Sch 10.1 Rate Design'!$B$9:$K$16, 8, FALSE))</f>
        <v>0</v>
      </c>
      <c r="CD511" s="671">
        <f>IF(J511="", 0, BR511/'Sch 10.1 Rate Design'!$Z$24*VLOOKUP($C511, 'Sch 10.1 Rate Design'!$B$9:$K$16, 8, FALSE))</f>
        <v>0</v>
      </c>
      <c r="CE511" s="671">
        <f>IF(K511="", 0, BS511/'Sch 10.1 Rate Design'!$Z$24*VLOOKUP($C511, 'Sch 10.1 Rate Design'!$B$9:$K$16, 8, FALSE))</f>
        <v>0</v>
      </c>
      <c r="CF511" s="671">
        <f>IF(L511="", 0, BT511/'Sch 10.1 Rate Design'!$Z$24*VLOOKUP($C511, 'Sch 10.1 Rate Design'!$B$9:$K$16, 8, FALSE))</f>
        <v>0</v>
      </c>
      <c r="CG511" s="671">
        <f>IF(M511="", 0, BU511/'Sch 10.1 Rate Design'!$Z$24*VLOOKUP($C511, 'Sch 10.1 Rate Design'!$B$9:$K$16, 8, FALSE))</f>
        <v>0</v>
      </c>
      <c r="CH511" s="671">
        <f>IF(N511="", 0, BV511/'Sch 10.1 Rate Design'!$Z$24*VLOOKUP($C511, 'Sch 10.1 Rate Design'!$B$9:$K$16, 8, FALSE))</f>
        <v>0</v>
      </c>
      <c r="CI511" s="671">
        <f>IF(O511="", 0, BW511/'Sch 10.1 Rate Design'!$Z$24*VLOOKUP($C511, 'Sch 10.1 Rate Design'!$B$9:$K$16, 8, FALSE))</f>
        <v>0</v>
      </c>
      <c r="CJ511" s="671">
        <f>IF(P511="", 0, BX511/'Sch 10.1 Rate Design'!$Z$24*VLOOKUP($C511, 'Sch 10.1 Rate Design'!$B$9:$K$16, 8, FALSE))</f>
        <v>0</v>
      </c>
      <c r="CK511" s="671">
        <f>IF(Q511="", 0, BY511/'Sch 10.1 Rate Design'!$Z$24*VLOOKUP($C511, 'Sch 10.1 Rate Design'!$B$9:$K$16, 8, FALSE))</f>
        <v>0</v>
      </c>
      <c r="CL511" s="671">
        <f>IF(R511="", 0, BZ511/'Sch 10.1 Rate Design'!$Z$24*VLOOKUP($C511, 'Sch 10.1 Rate Design'!$B$9:$K$16, 8, FALSE))</f>
        <v>0</v>
      </c>
      <c r="CM511" s="670">
        <f>IF(S511="", 0, CA511/'Sch 10.1 Rate Design'!$Z$24*VLOOKUP($C511, 'Sch 10.1 Rate Design'!$B$9:$K$16, 8, FALSE))</f>
        <v>0</v>
      </c>
      <c r="CN511" s="374">
        <f>IF(H511="",0,IF(H511&gt;VLOOKUP($C511,'Sch 10.1 Rate Design'!$B$9:$K$16,9,FALSE),H511-VLOOKUP($C511,'Sch 10.1 Rate Design'!$B$9:$K$16,9,FALSE),0))</f>
        <v>0</v>
      </c>
      <c r="CO511" s="374">
        <f>IF(I511="",0,IF(I511&gt;VLOOKUP($C511,'Sch 10.1 Rate Design'!$B$9:$K$16,9,FALSE),I511-VLOOKUP($C511,'Sch 10.1 Rate Design'!$B$9:$K$16,9,FALSE),0))</f>
        <v>0</v>
      </c>
      <c r="CP511" s="374">
        <f>IF(J511="",0,IF(J511&gt;VLOOKUP($C511,'Sch 10.1 Rate Design'!$B$9:$K$16,9,FALSE),J511-VLOOKUP($C511,'Sch 10.1 Rate Design'!$B$9:$K$16,9,FALSE),0))</f>
        <v>0</v>
      </c>
      <c r="CQ511" s="374">
        <f>IF(K511="",0,IF(K511&gt;VLOOKUP($C511,'Sch 10.1 Rate Design'!$B$9:$K$16,9,FALSE),K511-VLOOKUP($C511,'Sch 10.1 Rate Design'!$B$9:$K$16,9,FALSE),0))</f>
        <v>0</v>
      </c>
      <c r="CR511" s="374">
        <f>IF(L511="",0,IF(L511&gt;VLOOKUP($C511,'Sch 10.1 Rate Design'!$B$9:$K$16,9,FALSE),L511-VLOOKUP($C511,'Sch 10.1 Rate Design'!$B$9:$K$16,9,FALSE),0))</f>
        <v>0</v>
      </c>
      <c r="CS511" s="374">
        <f>IF(M511="",0,IF(M511&gt;VLOOKUP($C511,'Sch 10.1 Rate Design'!$B$9:$K$16,9,FALSE),M511-VLOOKUP($C511,'Sch 10.1 Rate Design'!$B$9:$K$16,9,FALSE),0))</f>
        <v>0</v>
      </c>
      <c r="CT511" s="374">
        <f>IF(N511="",0,IF(N511&gt;VLOOKUP($C511,'Sch 10.1 Rate Design'!$B$9:$K$16,9,FALSE),N511-VLOOKUP($C511,'Sch 10.1 Rate Design'!$B$9:$K$16,9,FALSE),0))</f>
        <v>0</v>
      </c>
      <c r="CU511" s="374">
        <f>IF(O511="",0,IF(O511&gt;VLOOKUP($C511,'Sch 10.1 Rate Design'!$B$9:$K$16,9,FALSE),O511-VLOOKUP($C511,'Sch 10.1 Rate Design'!$B$9:$K$16,9,FALSE),0))</f>
        <v>0</v>
      </c>
      <c r="CV511" s="374">
        <f>IF(P511="",0,IF(P511&gt;VLOOKUP($C511,'Sch 10.1 Rate Design'!$B$9:$K$16,9,FALSE),P511-VLOOKUP($C511,'Sch 10.1 Rate Design'!$B$9:$K$16,9,FALSE),0))</f>
        <v>0</v>
      </c>
      <c r="CW511" s="374">
        <f>IF(Q511="",0,IF(Q511&gt;VLOOKUP($C511,'Sch 10.1 Rate Design'!$B$9:$K$16,9,FALSE),Q511-VLOOKUP($C511,'Sch 10.1 Rate Design'!$B$9:$K$16,9,FALSE),0))</f>
        <v>0</v>
      </c>
      <c r="CX511" s="374">
        <f>IF(R511="",0,IF(R511&gt;VLOOKUP($C511,'Sch 10.1 Rate Design'!$B$9:$K$16,9,FALSE),R511-VLOOKUP($C511,'Sch 10.1 Rate Design'!$B$9:$K$16,9,FALSE),0))</f>
        <v>0</v>
      </c>
      <c r="CY511" s="668">
        <f>IF(S511="",0,IF(S511&gt;VLOOKUP($C511,'Sch 10.1 Rate Design'!$B$9:$K$16,9,FALSE),S511-VLOOKUP($C511,'Sch 10.1 Rate Design'!$B$9:$K$16,9,FALSE),0))</f>
        <v>0</v>
      </c>
      <c r="CZ511" s="671">
        <f>IF(H511="", 0, CN511/'Sch 10.1 Rate Design'!$Z$24*VLOOKUP($C511, 'Sch 10.1 Rate Design'!$B$9:$K$16, 10, FALSE))</f>
        <v>0</v>
      </c>
      <c r="DA511" s="671">
        <f>IF(I511="", 0, CO511/'Sch 10.1 Rate Design'!$Z$24*VLOOKUP($C511, 'Sch 10.1 Rate Design'!$B$9:$K$16, 10, FALSE))</f>
        <v>0</v>
      </c>
      <c r="DB511" s="671">
        <f>IF(J511="", 0, CP511/'Sch 10.1 Rate Design'!$Z$24*VLOOKUP($C511, 'Sch 10.1 Rate Design'!$B$9:$K$16, 10, FALSE))</f>
        <v>0</v>
      </c>
      <c r="DC511" s="671">
        <f>IF(K511="", 0, CQ511/'Sch 10.1 Rate Design'!$Z$24*VLOOKUP($C511, 'Sch 10.1 Rate Design'!$B$9:$K$16, 10, FALSE))</f>
        <v>0</v>
      </c>
      <c r="DD511" s="671">
        <f>IF(L511="", 0, CR511/'Sch 10.1 Rate Design'!$Z$24*VLOOKUP($C511, 'Sch 10.1 Rate Design'!$B$9:$K$16, 10, FALSE))</f>
        <v>0</v>
      </c>
      <c r="DE511" s="671">
        <f>IF(M511="", 0, CS511/'Sch 10.1 Rate Design'!$Z$24*VLOOKUP($C511, 'Sch 10.1 Rate Design'!$B$9:$K$16, 10, FALSE))</f>
        <v>0</v>
      </c>
      <c r="DF511" s="671">
        <f>IF(N511="", 0, CT511/'Sch 10.1 Rate Design'!$Z$24*VLOOKUP($C511, 'Sch 10.1 Rate Design'!$B$9:$K$16, 10, FALSE))</f>
        <v>0</v>
      </c>
      <c r="DG511" s="671">
        <f>IF(O511="", 0, CU511/'Sch 10.1 Rate Design'!$Z$24*VLOOKUP($C511, 'Sch 10.1 Rate Design'!$B$9:$K$16, 10, FALSE))</f>
        <v>0</v>
      </c>
      <c r="DH511" s="671">
        <f>IF(P511="", 0, CV511/'Sch 10.1 Rate Design'!$Z$24*VLOOKUP($C511, 'Sch 10.1 Rate Design'!$B$9:$K$16, 10, FALSE))</f>
        <v>0</v>
      </c>
      <c r="DI511" s="671">
        <f>IF(Q511="", 0, CW511/'Sch 10.1 Rate Design'!$Z$24*VLOOKUP($C511, 'Sch 10.1 Rate Design'!$B$9:$K$16, 10, FALSE))</f>
        <v>0</v>
      </c>
      <c r="DJ511" s="671">
        <f>IF(R511="", 0, CX511/'Sch 10.1 Rate Design'!$Z$24*VLOOKUP($C511, 'Sch 10.1 Rate Design'!$B$9:$K$16, 10, FALSE))</f>
        <v>0</v>
      </c>
      <c r="DK511" s="670">
        <f>IF(S511="", 0, CY511/'Sch 10.1 Rate Design'!$Z$24*VLOOKUP($C511, 'Sch 10.1 Rate Design'!$B$9:$K$16, 10, FALSE))</f>
        <v>0</v>
      </c>
      <c r="DL511" s="669">
        <f>IF(H511="", 0, VLOOKUP($C511, 'Sch 10.1 Rate Design'!$B$9:$K$16, 3, FALSE))</f>
        <v>0</v>
      </c>
      <c r="DM511" s="374">
        <f>IF(I511="", 0, VLOOKUP($C511, 'Sch 10.1 Rate Design'!$B$9:$K$16, 3, FALSE))</f>
        <v>0</v>
      </c>
      <c r="DN511" s="374">
        <f>IF(J511="", 0, VLOOKUP($C511, 'Sch 10.1 Rate Design'!$B$9:$K$16, 3, FALSE))</f>
        <v>0</v>
      </c>
      <c r="DO511" s="374">
        <f>IF(K511="", 0, VLOOKUP($C511, 'Sch 10.1 Rate Design'!$B$9:$K$16, 3, FALSE))</f>
        <v>0</v>
      </c>
      <c r="DP511" s="374">
        <f>IF(L511="", 0, VLOOKUP($C511, 'Sch 10.1 Rate Design'!$B$9:$K$16, 3, FALSE))</f>
        <v>0</v>
      </c>
      <c r="DQ511" s="374">
        <f>IF(M511="", 0, VLOOKUP($C511, 'Sch 10.1 Rate Design'!$B$9:$K$16, 3, FALSE))</f>
        <v>0</v>
      </c>
      <c r="DR511" s="374">
        <f>IF(N511="", 0, VLOOKUP($C511, 'Sch 10.1 Rate Design'!$B$9:$K$16, 3, FALSE))</f>
        <v>0</v>
      </c>
      <c r="DS511" s="374">
        <f>IF(O511="", 0, VLOOKUP($C511, 'Sch 10.1 Rate Design'!$B$9:$K$16, 3, FALSE))</f>
        <v>0</v>
      </c>
      <c r="DT511" s="374">
        <f>IF(P511="", 0, VLOOKUP($C511, 'Sch 10.1 Rate Design'!$B$9:$K$16, 3, FALSE))</f>
        <v>0</v>
      </c>
      <c r="DU511" s="374">
        <f>IF(Q511="", 0, VLOOKUP($C511, 'Sch 10.1 Rate Design'!$B$9:$K$16, 3, FALSE))</f>
        <v>0</v>
      </c>
      <c r="DV511" s="374">
        <f>IF(R511="", 0, VLOOKUP($C511, 'Sch 10.1 Rate Design'!$B$9:$K$16, 3, FALSE))</f>
        <v>0</v>
      </c>
      <c r="DW511" s="668">
        <f>IF(S511="", 0, VLOOKUP($C511, 'Sch 10.1 Rate Design'!$B$9:$K$16, 3, FALSE))</f>
        <v>0</v>
      </c>
      <c r="DX511" s="374"/>
      <c r="DY511" s="374"/>
      <c r="DZ511" s="374"/>
      <c r="EA511" s="374"/>
      <c r="EB511" s="374"/>
      <c r="EC511" s="374"/>
      <c r="ED511" s="374"/>
      <c r="EE511" s="374"/>
      <c r="EF511" s="374"/>
      <c r="EG511" s="374"/>
      <c r="EH511" s="374"/>
      <c r="EI511" s="374"/>
      <c r="EJ511" s="374"/>
    </row>
    <row r="512" spans="1:140" x14ac:dyDescent="0.3">
      <c r="A512" s="374">
        <f>Input!AH509</f>
        <v>0</v>
      </c>
      <c r="B512" s="374">
        <v>502</v>
      </c>
      <c r="C512" s="653">
        <f>Input!AI509</f>
        <v>0.625</v>
      </c>
      <c r="D512" s="672">
        <f t="shared" si="121"/>
        <v>0</v>
      </c>
      <c r="E512" s="672">
        <f>IF('Sch 10.1 Rate Design'!$AB$24="Monthly", AVERAGE(T512,U512,V512,W512,X512,Y512,Z512,AA512,AB512,AC512,AD512,AE512), AVERAGE(T512,V512,X512,Z512,AB512,AD512))</f>
        <v>0</v>
      </c>
      <c r="F512" s="374">
        <f t="shared" si="108"/>
        <v>0</v>
      </c>
      <c r="G512" s="668" t="e">
        <f>IF('Sch 10.1 Rate Design'!$AB$24="Monthly", AVERAGE(H512,I512,J512,K512,L512,M512,N512,O512,P512,Q512,R512,S512), AVERAGE(H512,J512,L512,N512,P512,R512))</f>
        <v>#DIV/0!</v>
      </c>
      <c r="H512" s="374" t="str">
        <f>IF(Input!AJ509="", "", Input!AJ509)</f>
        <v/>
      </c>
      <c r="I512" s="374" t="str">
        <f>IF(Input!AK509="", "", Input!AK509)</f>
        <v/>
      </c>
      <c r="J512" s="374" t="str">
        <f>IF(Input!AL509="", "", Input!AL509)</f>
        <v/>
      </c>
      <c r="K512" s="374" t="str">
        <f>IF(Input!AM509="", "", Input!AM509)</f>
        <v/>
      </c>
      <c r="L512" s="374" t="str">
        <f>IF(Input!AN509="", "", Input!AN509)</f>
        <v/>
      </c>
      <c r="M512" s="374" t="str">
        <f>IF(Input!AO509="", "", Input!AO509)</f>
        <v/>
      </c>
      <c r="N512" s="374" t="str">
        <f>IF(Input!AP509="", "", Input!AP509)</f>
        <v/>
      </c>
      <c r="O512" s="374" t="str">
        <f>IF(Input!AQ509="", "", Input!AQ509)</f>
        <v/>
      </c>
      <c r="P512" s="374" t="str">
        <f>IF(Input!AR509="", "", Input!AR509)</f>
        <v/>
      </c>
      <c r="Q512" s="374" t="str">
        <f>IF(Input!AS509="", "", Input!AS509)</f>
        <v/>
      </c>
      <c r="R512" s="374" t="str">
        <f>IF(Input!AT509="", "", Input!AT509)</f>
        <v/>
      </c>
      <c r="S512" s="374" t="str">
        <f>IF(Input!AU509="", "", Input!AU509)</f>
        <v/>
      </c>
      <c r="T512" s="671">
        <f t="shared" si="109"/>
        <v>0</v>
      </c>
      <c r="U512" s="671">
        <f t="shared" si="110"/>
        <v>0</v>
      </c>
      <c r="V512" s="671">
        <f t="shared" si="111"/>
        <v>0</v>
      </c>
      <c r="W512" s="671">
        <f t="shared" si="112"/>
        <v>0</v>
      </c>
      <c r="X512" s="671">
        <f t="shared" si="113"/>
        <v>0</v>
      </c>
      <c r="Y512" s="671">
        <f t="shared" si="114"/>
        <v>0</v>
      </c>
      <c r="Z512" s="671">
        <f t="shared" si="115"/>
        <v>0</v>
      </c>
      <c r="AA512" s="671">
        <f t="shared" si="116"/>
        <v>0</v>
      </c>
      <c r="AB512" s="671">
        <f t="shared" si="117"/>
        <v>0</v>
      </c>
      <c r="AC512" s="671">
        <f t="shared" si="118"/>
        <v>0</v>
      </c>
      <c r="AD512" s="671">
        <f t="shared" si="119"/>
        <v>0</v>
      </c>
      <c r="AE512" s="670">
        <f t="shared" si="120"/>
        <v>0</v>
      </c>
      <c r="AF512" s="671">
        <f>IF(H512="", 0, VLOOKUP($C512, 'Sch 10.1 Rate Design'!$B$9:$K$16, 4, FALSE))</f>
        <v>0</v>
      </c>
      <c r="AG512" s="671">
        <f>IF(I512="", 0, VLOOKUP($C512, 'Sch 10.1 Rate Design'!$B$9:$K$16, 4, FALSE))</f>
        <v>0</v>
      </c>
      <c r="AH512" s="671">
        <f>IF(J512="", 0, VLOOKUP($C512, 'Sch 10.1 Rate Design'!$B$9:$K$16, 4, FALSE))</f>
        <v>0</v>
      </c>
      <c r="AI512" s="671">
        <f>IF(K512="", 0, VLOOKUP($C512, 'Sch 10.1 Rate Design'!$B$9:$K$16, 4, FALSE))</f>
        <v>0</v>
      </c>
      <c r="AJ512" s="671">
        <f>IF(L512="", 0, VLOOKUP($C512, 'Sch 10.1 Rate Design'!$B$9:$K$16, 4, FALSE))</f>
        <v>0</v>
      </c>
      <c r="AK512" s="671">
        <f>IF(M512="", 0, VLOOKUP($C512, 'Sch 10.1 Rate Design'!$B$9:$K$16, 4, FALSE))</f>
        <v>0</v>
      </c>
      <c r="AL512" s="671">
        <f>IF(N512="", 0, VLOOKUP($C512, 'Sch 10.1 Rate Design'!$B$9:$K$16, 4, FALSE))</f>
        <v>0</v>
      </c>
      <c r="AM512" s="671">
        <f>IF(O512="", 0, VLOOKUP($C512, 'Sch 10.1 Rate Design'!$B$9:$K$16, 4, FALSE))</f>
        <v>0</v>
      </c>
      <c r="AN512" s="671">
        <f>IF(P512="", 0, VLOOKUP($C512, 'Sch 10.1 Rate Design'!$B$9:$K$16, 4, FALSE))</f>
        <v>0</v>
      </c>
      <c r="AO512" s="671">
        <f>IF(Q512="", 0, VLOOKUP($C512, 'Sch 10.1 Rate Design'!$B$9:$K$16, 4, FALSE))</f>
        <v>0</v>
      </c>
      <c r="AP512" s="671">
        <f>IF(R512="", 0, VLOOKUP($C512, 'Sch 10.1 Rate Design'!$B$9:$K$16, 4, FALSE))</f>
        <v>0</v>
      </c>
      <c r="AQ512" s="670">
        <f>IF(S512="", 0, VLOOKUP($C512, 'Sch 10.1 Rate Design'!$B$9:$K$16, 4, FALSE))</f>
        <v>0</v>
      </c>
      <c r="AR512" s="669">
        <f>IF(H512="",0,+IF(H512&gt;+VLOOKUP($C512, 'Sch 10.1 Rate Design'!$B$9:$K$16, 3),IF(H512&gt;+VLOOKUP($C512, 'Sch 10.1 Rate Design'!$B$9:$K$16, 5),+VLOOKUP($C512, 'Sch 10.1 Rate Design'!$B$9:$K$16, 5)-VLOOKUP($C512, 'Sch 10.1 Rate Design'!$B$9:$K$16, 3), H512-VLOOKUP($C512, 'Sch 10.1 Rate Design'!$B$9:$K$16, 3)), 0))</f>
        <v>0</v>
      </c>
      <c r="AS512" s="374">
        <f>IF(I512="",0,+IF(I512&gt;+VLOOKUP($C512, 'Sch 10.1 Rate Design'!$B$9:$K$16, 3),IF(I512&gt;+VLOOKUP($C512, 'Sch 10.1 Rate Design'!$B$9:$K$16, 5),+VLOOKUP($C512, 'Sch 10.1 Rate Design'!$B$9:$K$16, 5)-VLOOKUP($C512, 'Sch 10.1 Rate Design'!$B$9:$K$16, 3), I512-VLOOKUP($C512, 'Sch 10.1 Rate Design'!$B$9:$K$16, 3)), 0))</f>
        <v>0</v>
      </c>
      <c r="AT512" s="374">
        <f>IF(J512="",0,+IF(J512&gt;+VLOOKUP($C512, 'Sch 10.1 Rate Design'!$B$9:$K$16, 3),IF(J512&gt;+VLOOKUP($C512, 'Sch 10.1 Rate Design'!$B$9:$K$16, 5),+VLOOKUP($C512, 'Sch 10.1 Rate Design'!$B$9:$K$16, 5)-VLOOKUP($C512, 'Sch 10.1 Rate Design'!$B$9:$K$16, 3), J512-VLOOKUP($C512, 'Sch 10.1 Rate Design'!$B$9:$K$16, 3)), 0))</f>
        <v>0</v>
      </c>
      <c r="AU512" s="374">
        <f>IF(K512="",0,+IF(K512&gt;+VLOOKUP($C512, 'Sch 10.1 Rate Design'!$B$9:$K$16, 3),IF(K512&gt;+VLOOKUP($C512, 'Sch 10.1 Rate Design'!$B$9:$K$16, 5),+VLOOKUP($C512, 'Sch 10.1 Rate Design'!$B$9:$K$16, 5)-VLOOKUP($C512, 'Sch 10.1 Rate Design'!$B$9:$K$16, 3), K512-VLOOKUP($C512, 'Sch 10.1 Rate Design'!$B$9:$K$16, 3)), 0))</f>
        <v>0</v>
      </c>
      <c r="AV512" s="374">
        <f>IF(L512="",0,+IF(L512&gt;+VLOOKUP($C512, 'Sch 10.1 Rate Design'!$B$9:$K$16, 3),IF(L512&gt;+VLOOKUP($C512, 'Sch 10.1 Rate Design'!$B$9:$K$16, 5),+VLOOKUP($C512, 'Sch 10.1 Rate Design'!$B$9:$K$16, 5)-VLOOKUP($C512, 'Sch 10.1 Rate Design'!$B$9:$K$16, 3), L512-VLOOKUP($C512, 'Sch 10.1 Rate Design'!$B$9:$K$16, 3)), 0))</f>
        <v>0</v>
      </c>
      <c r="AW512" s="374">
        <f>IF(M512="",0,+IF(M512&gt;+VLOOKUP($C512, 'Sch 10.1 Rate Design'!$B$9:$K$16, 3),IF(M512&gt;+VLOOKUP($C512, 'Sch 10.1 Rate Design'!$B$9:$K$16, 5),+VLOOKUP($C512, 'Sch 10.1 Rate Design'!$B$9:$K$16, 5)-VLOOKUP($C512, 'Sch 10.1 Rate Design'!$B$9:$K$16, 3), M512-VLOOKUP($C512, 'Sch 10.1 Rate Design'!$B$9:$K$16, 3)), 0))</f>
        <v>0</v>
      </c>
      <c r="AX512" s="374">
        <f>IF(N512="",0,+IF(N512&gt;+VLOOKUP($C512, 'Sch 10.1 Rate Design'!$B$9:$K$16, 3),IF(N512&gt;+VLOOKUP($C512, 'Sch 10.1 Rate Design'!$B$9:$K$16, 5),+VLOOKUP($C512, 'Sch 10.1 Rate Design'!$B$9:$K$16, 5)-VLOOKUP($C512, 'Sch 10.1 Rate Design'!$B$9:$K$16, 3), N512-VLOOKUP($C512, 'Sch 10.1 Rate Design'!$B$9:$K$16, 3)), 0))</f>
        <v>0</v>
      </c>
      <c r="AY512" s="374">
        <f>IF(O512="",0,+IF(O512&gt;+VLOOKUP($C512, 'Sch 10.1 Rate Design'!$B$9:$K$16, 3),IF(O512&gt;+VLOOKUP($C512, 'Sch 10.1 Rate Design'!$B$9:$K$16, 5),+VLOOKUP($C512, 'Sch 10.1 Rate Design'!$B$9:$K$16, 5)-VLOOKUP($C512, 'Sch 10.1 Rate Design'!$B$9:$K$16, 3), O512-VLOOKUP($C512, 'Sch 10.1 Rate Design'!$B$9:$K$16, 3)), 0))</f>
        <v>0</v>
      </c>
      <c r="AZ512" s="374">
        <f>IF(P512="",0,+IF(P512&gt;+VLOOKUP($C512, 'Sch 10.1 Rate Design'!$B$9:$K$16, 3),IF(P512&gt;+VLOOKUP($C512, 'Sch 10.1 Rate Design'!$B$9:$K$16, 5),+VLOOKUP($C512, 'Sch 10.1 Rate Design'!$B$9:$K$16, 5)-VLOOKUP($C512, 'Sch 10.1 Rate Design'!$B$9:$K$16, 3), P512-VLOOKUP($C512, 'Sch 10.1 Rate Design'!$B$9:$K$16, 3)), 0))</f>
        <v>0</v>
      </c>
      <c r="BA512" s="374">
        <f>IF(Q512="",0,+IF(Q512&gt;+VLOOKUP($C512, 'Sch 10.1 Rate Design'!$B$9:$K$16, 3),IF(Q512&gt;+VLOOKUP($C512, 'Sch 10.1 Rate Design'!$B$9:$K$16, 5),+VLOOKUP($C512, 'Sch 10.1 Rate Design'!$B$9:$K$16, 5)-VLOOKUP($C512, 'Sch 10.1 Rate Design'!$B$9:$K$16, 3), Q512-VLOOKUP($C512, 'Sch 10.1 Rate Design'!$B$9:$K$16, 3)), 0))</f>
        <v>0</v>
      </c>
      <c r="BB512" s="374">
        <f>IF(R512="",0,+IF(R512&gt;+VLOOKUP($C512, 'Sch 10.1 Rate Design'!$B$9:$K$16, 3),IF(R512&gt;+VLOOKUP($C512, 'Sch 10.1 Rate Design'!$B$9:$K$16, 5),+VLOOKUP($C512, 'Sch 10.1 Rate Design'!$B$9:$K$16, 5)-VLOOKUP($C512, 'Sch 10.1 Rate Design'!$B$9:$K$16, 3), R512-VLOOKUP($C512, 'Sch 10.1 Rate Design'!$B$9:$K$16, 3)), 0))</f>
        <v>0</v>
      </c>
      <c r="BC512" s="668">
        <f>IF(S512="",0,+IF(S512&gt;+VLOOKUP($C512, 'Sch 10.1 Rate Design'!$B$9:$K$16, 3),IF(S512&gt;+VLOOKUP($C512, 'Sch 10.1 Rate Design'!$B$9:$K$16, 5),+VLOOKUP($C512, 'Sch 10.1 Rate Design'!$B$9:$K$16, 5)-VLOOKUP($C512, 'Sch 10.1 Rate Design'!$B$9:$K$16, 3), S512-VLOOKUP($C512, 'Sch 10.1 Rate Design'!$B$9:$K$16, 3)), 0))</f>
        <v>0</v>
      </c>
      <c r="BD512" s="671">
        <f>IF(H512="", 0, AR512/'Sch 10.1 Rate Design'!$Z$24*VLOOKUP($C512, 'Sch 10.1 Rate Design'!$B$9:$K$16, 6, FALSE))</f>
        <v>0</v>
      </c>
      <c r="BE512" s="671">
        <f>IF(I512="", 0, AS512/'Sch 10.1 Rate Design'!$Z$24*VLOOKUP($C512, 'Sch 10.1 Rate Design'!$B$9:$K$16, 6, FALSE))</f>
        <v>0</v>
      </c>
      <c r="BF512" s="671">
        <f>IF(J512="", 0, AT512/'Sch 10.1 Rate Design'!$Z$24*VLOOKUP($C512, 'Sch 10.1 Rate Design'!$B$9:$K$16, 6, FALSE))</f>
        <v>0</v>
      </c>
      <c r="BG512" s="671">
        <f>IF(K512="", 0, AU512/'Sch 10.1 Rate Design'!$Z$24*VLOOKUP($C512, 'Sch 10.1 Rate Design'!$B$9:$K$16, 6, FALSE))</f>
        <v>0</v>
      </c>
      <c r="BH512" s="671">
        <f>IF(L512="", 0, AV512/'Sch 10.1 Rate Design'!$Z$24*VLOOKUP($C512, 'Sch 10.1 Rate Design'!$B$9:$K$16, 6, FALSE))</f>
        <v>0</v>
      </c>
      <c r="BI512" s="671">
        <f>IF(M512="", 0, AW512/'Sch 10.1 Rate Design'!$Z$24*VLOOKUP($C512, 'Sch 10.1 Rate Design'!$B$9:$K$16, 6, FALSE))</f>
        <v>0</v>
      </c>
      <c r="BJ512" s="671">
        <f>IF(N512="", 0, AX512/'Sch 10.1 Rate Design'!$Z$24*VLOOKUP($C512, 'Sch 10.1 Rate Design'!$B$9:$K$16, 6, FALSE))</f>
        <v>0</v>
      </c>
      <c r="BK512" s="671">
        <f>IF(O512="", 0, AY512/'Sch 10.1 Rate Design'!$Z$24*VLOOKUP($C512, 'Sch 10.1 Rate Design'!$B$9:$K$16, 6, FALSE))</f>
        <v>0</v>
      </c>
      <c r="BL512" s="671">
        <f>IF(P512="", 0, AZ512/'Sch 10.1 Rate Design'!$Z$24*VLOOKUP($C512, 'Sch 10.1 Rate Design'!$B$9:$K$16, 6, FALSE))</f>
        <v>0</v>
      </c>
      <c r="BM512" s="671">
        <f>IF(Q512="", 0, BA512/'Sch 10.1 Rate Design'!$Z$24*VLOOKUP($C512, 'Sch 10.1 Rate Design'!$B$9:$K$16, 6, FALSE))</f>
        <v>0</v>
      </c>
      <c r="BN512" s="671">
        <f>IF(R512="", 0, BB512/'Sch 10.1 Rate Design'!$Z$24*VLOOKUP($C512, 'Sch 10.1 Rate Design'!$B$9:$K$16, 6, FALSE))</f>
        <v>0</v>
      </c>
      <c r="BO512" s="670">
        <f>IF(S512="", 0, BC512/'Sch 10.1 Rate Design'!$Z$24*VLOOKUP($C512, 'Sch 10.1 Rate Design'!$B$9:$K$16, 6, FALSE))</f>
        <v>0</v>
      </c>
      <c r="BP512" s="374">
        <f>IF(H512="",0,+IF(H512&gt;+VLOOKUP($C512, 'Sch 10.1 Rate Design'!$B$9:$K$16, 5),IF(H512&gt;+VLOOKUP($C512, 'Sch 10.1 Rate Design'!$B$9:$K$16, 7),+VLOOKUP($C512, 'Sch 10.1 Rate Design'!$B$9:$K$16, 7)-VLOOKUP($C512, 'Sch 10.1 Rate Design'!$B$9:$K$16, 5), H512-VLOOKUP($C512, 'Sch 10.1 Rate Design'!$B$9:$K$16, 5)), 0))</f>
        <v>0</v>
      </c>
      <c r="BQ512" s="374">
        <f>IF(I512="",0,+IF(I512&gt;+VLOOKUP($C512, 'Sch 10.1 Rate Design'!$B$9:$K$16, 5),IF(I512&gt;+VLOOKUP($C512, 'Sch 10.1 Rate Design'!$B$9:$K$16, 7),+VLOOKUP($C512, 'Sch 10.1 Rate Design'!$B$9:$K$16, 7)-VLOOKUP($C512, 'Sch 10.1 Rate Design'!$B$9:$K$16, 5), I512-VLOOKUP($C512, 'Sch 10.1 Rate Design'!$B$9:$K$16, 5)), 0))</f>
        <v>0</v>
      </c>
      <c r="BR512" s="374">
        <f>IF(J512="",0,+IF(J512&gt;+VLOOKUP($C512, 'Sch 10.1 Rate Design'!$B$9:$K$16, 5),IF(J512&gt;+VLOOKUP($C512, 'Sch 10.1 Rate Design'!$B$9:$K$16, 7),+VLOOKUP($C512, 'Sch 10.1 Rate Design'!$B$9:$K$16, 7)-VLOOKUP($C512, 'Sch 10.1 Rate Design'!$B$9:$K$16, 5), J512-VLOOKUP($C512, 'Sch 10.1 Rate Design'!$B$9:$K$16, 5)), 0))</f>
        <v>0</v>
      </c>
      <c r="BS512" s="374">
        <f>IF(K512="",0,+IF(K512&gt;+VLOOKUP($C512, 'Sch 10.1 Rate Design'!$B$9:$K$16, 5),IF(K512&gt;+VLOOKUP($C512, 'Sch 10.1 Rate Design'!$B$9:$K$16, 7),+VLOOKUP($C512, 'Sch 10.1 Rate Design'!$B$9:$K$16, 7)-VLOOKUP($C512, 'Sch 10.1 Rate Design'!$B$9:$K$16, 5), K512-VLOOKUP($C512, 'Sch 10.1 Rate Design'!$B$9:$K$16, 5)), 0))</f>
        <v>0</v>
      </c>
      <c r="BT512" s="374">
        <f>IF(L512="",0,+IF(L512&gt;+VLOOKUP($C512, 'Sch 10.1 Rate Design'!$B$9:$K$16, 5),IF(L512&gt;+VLOOKUP($C512, 'Sch 10.1 Rate Design'!$B$9:$K$16, 7),+VLOOKUP($C512, 'Sch 10.1 Rate Design'!$B$9:$K$16, 7)-VLOOKUP($C512, 'Sch 10.1 Rate Design'!$B$9:$K$16, 5), L512-VLOOKUP($C512, 'Sch 10.1 Rate Design'!$B$9:$K$16, 5)), 0))</f>
        <v>0</v>
      </c>
      <c r="BU512" s="374">
        <f>IF(M512="",0,+IF(M512&gt;+VLOOKUP($C512, 'Sch 10.1 Rate Design'!$B$9:$K$16, 5),IF(M512&gt;+VLOOKUP($C512, 'Sch 10.1 Rate Design'!$B$9:$K$16, 7),+VLOOKUP($C512, 'Sch 10.1 Rate Design'!$B$9:$K$16, 7)-VLOOKUP($C512, 'Sch 10.1 Rate Design'!$B$9:$K$16, 5), M512-VLOOKUP($C512, 'Sch 10.1 Rate Design'!$B$9:$K$16, 5)), 0))</f>
        <v>0</v>
      </c>
      <c r="BV512" s="374">
        <f>IF(N512="",0,+IF(N512&gt;+VLOOKUP($C512, 'Sch 10.1 Rate Design'!$B$9:$K$16, 5),IF(N512&gt;+VLOOKUP($C512, 'Sch 10.1 Rate Design'!$B$9:$K$16, 7),+VLOOKUP($C512, 'Sch 10.1 Rate Design'!$B$9:$K$16, 7)-VLOOKUP($C512, 'Sch 10.1 Rate Design'!$B$9:$K$16, 5), N512-VLOOKUP($C512, 'Sch 10.1 Rate Design'!$B$9:$K$16, 5)), 0))</f>
        <v>0</v>
      </c>
      <c r="BW512" s="374">
        <f>IF(O512="",0,+IF(O512&gt;+VLOOKUP($C512, 'Sch 10.1 Rate Design'!$B$9:$K$16, 5),IF(O512&gt;+VLOOKUP($C512, 'Sch 10.1 Rate Design'!$B$9:$K$16, 7),+VLOOKUP($C512, 'Sch 10.1 Rate Design'!$B$9:$K$16, 7)-VLOOKUP($C512, 'Sch 10.1 Rate Design'!$B$9:$K$16, 5), O512-VLOOKUP($C512, 'Sch 10.1 Rate Design'!$B$9:$K$16, 5)), 0))</f>
        <v>0</v>
      </c>
      <c r="BX512" s="374">
        <f>IF(P512="",0,+IF(P512&gt;+VLOOKUP($C512, 'Sch 10.1 Rate Design'!$B$9:$K$16, 5),IF(P512&gt;+VLOOKUP($C512, 'Sch 10.1 Rate Design'!$B$9:$K$16, 7),+VLOOKUP($C512, 'Sch 10.1 Rate Design'!$B$9:$K$16, 7)-VLOOKUP($C512, 'Sch 10.1 Rate Design'!$B$9:$K$16, 5), P512-VLOOKUP($C512, 'Sch 10.1 Rate Design'!$B$9:$K$16, 5)), 0))</f>
        <v>0</v>
      </c>
      <c r="BY512" s="374">
        <f>IF(Q512="",0,+IF(Q512&gt;+VLOOKUP($C512, 'Sch 10.1 Rate Design'!$B$9:$K$16, 5),IF(Q512&gt;+VLOOKUP($C512, 'Sch 10.1 Rate Design'!$B$9:$K$16, 7),+VLOOKUP($C512, 'Sch 10.1 Rate Design'!$B$9:$K$16, 7)-VLOOKUP($C512, 'Sch 10.1 Rate Design'!$B$9:$K$16, 5), Q512-VLOOKUP($C512, 'Sch 10.1 Rate Design'!$B$9:$K$16, 5)), 0))</f>
        <v>0</v>
      </c>
      <c r="BZ512" s="374">
        <f>IF(R512="",0,+IF(R512&gt;+VLOOKUP($C512, 'Sch 10.1 Rate Design'!$B$9:$K$16, 5),IF(R512&gt;+VLOOKUP($C512, 'Sch 10.1 Rate Design'!$B$9:$K$16, 7),+VLOOKUP($C512, 'Sch 10.1 Rate Design'!$B$9:$K$16, 7)-VLOOKUP($C512, 'Sch 10.1 Rate Design'!$B$9:$K$16, 5), R512-VLOOKUP($C512, 'Sch 10.1 Rate Design'!$B$9:$K$16, 5)), 0))</f>
        <v>0</v>
      </c>
      <c r="CA512" s="668">
        <f>IF(S512="",0,+IF(S512&gt;+VLOOKUP($C512, 'Sch 10.1 Rate Design'!$B$9:$K$16, 5),IF(S512&gt;+VLOOKUP($C512, 'Sch 10.1 Rate Design'!$B$9:$K$16, 7),+VLOOKUP($C512, 'Sch 10.1 Rate Design'!$B$9:$K$16, 7)-VLOOKUP($C512, 'Sch 10.1 Rate Design'!$B$9:$K$16, 5), S512-VLOOKUP($C512, 'Sch 10.1 Rate Design'!$B$9:$K$16, 5)), 0))</f>
        <v>0</v>
      </c>
      <c r="CB512" s="671">
        <f>IF(H512="", 0, BP512/'Sch 10.1 Rate Design'!$Z$24*VLOOKUP($C512, 'Sch 10.1 Rate Design'!$B$9:$K$16, 8, FALSE))</f>
        <v>0</v>
      </c>
      <c r="CC512" s="671">
        <f>IF(I512="", 0, BQ512/'Sch 10.1 Rate Design'!$Z$24*VLOOKUP($C512, 'Sch 10.1 Rate Design'!$B$9:$K$16, 8, FALSE))</f>
        <v>0</v>
      </c>
      <c r="CD512" s="671">
        <f>IF(J512="", 0, BR512/'Sch 10.1 Rate Design'!$Z$24*VLOOKUP($C512, 'Sch 10.1 Rate Design'!$B$9:$K$16, 8, FALSE))</f>
        <v>0</v>
      </c>
      <c r="CE512" s="671">
        <f>IF(K512="", 0, BS512/'Sch 10.1 Rate Design'!$Z$24*VLOOKUP($C512, 'Sch 10.1 Rate Design'!$B$9:$K$16, 8, FALSE))</f>
        <v>0</v>
      </c>
      <c r="CF512" s="671">
        <f>IF(L512="", 0, BT512/'Sch 10.1 Rate Design'!$Z$24*VLOOKUP($C512, 'Sch 10.1 Rate Design'!$B$9:$K$16, 8, FALSE))</f>
        <v>0</v>
      </c>
      <c r="CG512" s="671">
        <f>IF(M512="", 0, BU512/'Sch 10.1 Rate Design'!$Z$24*VLOOKUP($C512, 'Sch 10.1 Rate Design'!$B$9:$K$16, 8, FALSE))</f>
        <v>0</v>
      </c>
      <c r="CH512" s="671">
        <f>IF(N512="", 0, BV512/'Sch 10.1 Rate Design'!$Z$24*VLOOKUP($C512, 'Sch 10.1 Rate Design'!$B$9:$K$16, 8, FALSE))</f>
        <v>0</v>
      </c>
      <c r="CI512" s="671">
        <f>IF(O512="", 0, BW512/'Sch 10.1 Rate Design'!$Z$24*VLOOKUP($C512, 'Sch 10.1 Rate Design'!$B$9:$K$16, 8, FALSE))</f>
        <v>0</v>
      </c>
      <c r="CJ512" s="671">
        <f>IF(P512="", 0, BX512/'Sch 10.1 Rate Design'!$Z$24*VLOOKUP($C512, 'Sch 10.1 Rate Design'!$B$9:$K$16, 8, FALSE))</f>
        <v>0</v>
      </c>
      <c r="CK512" s="671">
        <f>IF(Q512="", 0, BY512/'Sch 10.1 Rate Design'!$Z$24*VLOOKUP($C512, 'Sch 10.1 Rate Design'!$B$9:$K$16, 8, FALSE))</f>
        <v>0</v>
      </c>
      <c r="CL512" s="671">
        <f>IF(R512="", 0, BZ512/'Sch 10.1 Rate Design'!$Z$24*VLOOKUP($C512, 'Sch 10.1 Rate Design'!$B$9:$K$16, 8, FALSE))</f>
        <v>0</v>
      </c>
      <c r="CM512" s="670">
        <f>IF(S512="", 0, CA512/'Sch 10.1 Rate Design'!$Z$24*VLOOKUP($C512, 'Sch 10.1 Rate Design'!$B$9:$K$16, 8, FALSE))</f>
        <v>0</v>
      </c>
      <c r="CN512" s="374">
        <f>IF(H512="",0,IF(H512&gt;VLOOKUP($C512,'Sch 10.1 Rate Design'!$B$9:$K$16,9,FALSE),H512-VLOOKUP($C512,'Sch 10.1 Rate Design'!$B$9:$K$16,9,FALSE),0))</f>
        <v>0</v>
      </c>
      <c r="CO512" s="374">
        <f>IF(I512="",0,IF(I512&gt;VLOOKUP($C512,'Sch 10.1 Rate Design'!$B$9:$K$16,9,FALSE),I512-VLOOKUP($C512,'Sch 10.1 Rate Design'!$B$9:$K$16,9,FALSE),0))</f>
        <v>0</v>
      </c>
      <c r="CP512" s="374">
        <f>IF(J512="",0,IF(J512&gt;VLOOKUP($C512,'Sch 10.1 Rate Design'!$B$9:$K$16,9,FALSE),J512-VLOOKUP($C512,'Sch 10.1 Rate Design'!$B$9:$K$16,9,FALSE),0))</f>
        <v>0</v>
      </c>
      <c r="CQ512" s="374">
        <f>IF(K512="",0,IF(K512&gt;VLOOKUP($C512,'Sch 10.1 Rate Design'!$B$9:$K$16,9,FALSE),K512-VLOOKUP($C512,'Sch 10.1 Rate Design'!$B$9:$K$16,9,FALSE),0))</f>
        <v>0</v>
      </c>
      <c r="CR512" s="374">
        <f>IF(L512="",0,IF(L512&gt;VLOOKUP($C512,'Sch 10.1 Rate Design'!$B$9:$K$16,9,FALSE),L512-VLOOKUP($C512,'Sch 10.1 Rate Design'!$B$9:$K$16,9,FALSE),0))</f>
        <v>0</v>
      </c>
      <c r="CS512" s="374">
        <f>IF(M512="",0,IF(M512&gt;VLOOKUP($C512,'Sch 10.1 Rate Design'!$B$9:$K$16,9,FALSE),M512-VLOOKUP($C512,'Sch 10.1 Rate Design'!$B$9:$K$16,9,FALSE),0))</f>
        <v>0</v>
      </c>
      <c r="CT512" s="374">
        <f>IF(N512="",0,IF(N512&gt;VLOOKUP($C512,'Sch 10.1 Rate Design'!$B$9:$K$16,9,FALSE),N512-VLOOKUP($C512,'Sch 10.1 Rate Design'!$B$9:$K$16,9,FALSE),0))</f>
        <v>0</v>
      </c>
      <c r="CU512" s="374">
        <f>IF(O512="",0,IF(O512&gt;VLOOKUP($C512,'Sch 10.1 Rate Design'!$B$9:$K$16,9,FALSE),O512-VLOOKUP($C512,'Sch 10.1 Rate Design'!$B$9:$K$16,9,FALSE),0))</f>
        <v>0</v>
      </c>
      <c r="CV512" s="374">
        <f>IF(P512="",0,IF(P512&gt;VLOOKUP($C512,'Sch 10.1 Rate Design'!$B$9:$K$16,9,FALSE),P512-VLOOKUP($C512,'Sch 10.1 Rate Design'!$B$9:$K$16,9,FALSE),0))</f>
        <v>0</v>
      </c>
      <c r="CW512" s="374">
        <f>IF(Q512="",0,IF(Q512&gt;VLOOKUP($C512,'Sch 10.1 Rate Design'!$B$9:$K$16,9,FALSE),Q512-VLOOKUP($C512,'Sch 10.1 Rate Design'!$B$9:$K$16,9,FALSE),0))</f>
        <v>0</v>
      </c>
      <c r="CX512" s="374">
        <f>IF(R512="",0,IF(R512&gt;VLOOKUP($C512,'Sch 10.1 Rate Design'!$B$9:$K$16,9,FALSE),R512-VLOOKUP($C512,'Sch 10.1 Rate Design'!$B$9:$K$16,9,FALSE),0))</f>
        <v>0</v>
      </c>
      <c r="CY512" s="668">
        <f>IF(S512="",0,IF(S512&gt;VLOOKUP($C512,'Sch 10.1 Rate Design'!$B$9:$K$16,9,FALSE),S512-VLOOKUP($C512,'Sch 10.1 Rate Design'!$B$9:$K$16,9,FALSE),0))</f>
        <v>0</v>
      </c>
      <c r="CZ512" s="671">
        <f>IF(H512="", 0, CN512/'Sch 10.1 Rate Design'!$Z$24*VLOOKUP($C512, 'Sch 10.1 Rate Design'!$B$9:$K$16, 10, FALSE))</f>
        <v>0</v>
      </c>
      <c r="DA512" s="671">
        <f>IF(I512="", 0, CO512/'Sch 10.1 Rate Design'!$Z$24*VLOOKUP($C512, 'Sch 10.1 Rate Design'!$B$9:$K$16, 10, FALSE))</f>
        <v>0</v>
      </c>
      <c r="DB512" s="671">
        <f>IF(J512="", 0, CP512/'Sch 10.1 Rate Design'!$Z$24*VLOOKUP($C512, 'Sch 10.1 Rate Design'!$B$9:$K$16, 10, FALSE))</f>
        <v>0</v>
      </c>
      <c r="DC512" s="671">
        <f>IF(K512="", 0, CQ512/'Sch 10.1 Rate Design'!$Z$24*VLOOKUP($C512, 'Sch 10.1 Rate Design'!$B$9:$K$16, 10, FALSE))</f>
        <v>0</v>
      </c>
      <c r="DD512" s="671">
        <f>IF(L512="", 0, CR512/'Sch 10.1 Rate Design'!$Z$24*VLOOKUP($C512, 'Sch 10.1 Rate Design'!$B$9:$K$16, 10, FALSE))</f>
        <v>0</v>
      </c>
      <c r="DE512" s="671">
        <f>IF(M512="", 0, CS512/'Sch 10.1 Rate Design'!$Z$24*VLOOKUP($C512, 'Sch 10.1 Rate Design'!$B$9:$K$16, 10, FALSE))</f>
        <v>0</v>
      </c>
      <c r="DF512" s="671">
        <f>IF(N512="", 0, CT512/'Sch 10.1 Rate Design'!$Z$24*VLOOKUP($C512, 'Sch 10.1 Rate Design'!$B$9:$K$16, 10, FALSE))</f>
        <v>0</v>
      </c>
      <c r="DG512" s="671">
        <f>IF(O512="", 0, CU512/'Sch 10.1 Rate Design'!$Z$24*VLOOKUP($C512, 'Sch 10.1 Rate Design'!$B$9:$K$16, 10, FALSE))</f>
        <v>0</v>
      </c>
      <c r="DH512" s="671">
        <f>IF(P512="", 0, CV512/'Sch 10.1 Rate Design'!$Z$24*VLOOKUP($C512, 'Sch 10.1 Rate Design'!$B$9:$K$16, 10, FALSE))</f>
        <v>0</v>
      </c>
      <c r="DI512" s="671">
        <f>IF(Q512="", 0, CW512/'Sch 10.1 Rate Design'!$Z$24*VLOOKUP($C512, 'Sch 10.1 Rate Design'!$B$9:$K$16, 10, FALSE))</f>
        <v>0</v>
      </c>
      <c r="DJ512" s="671">
        <f>IF(R512="", 0, CX512/'Sch 10.1 Rate Design'!$Z$24*VLOOKUP($C512, 'Sch 10.1 Rate Design'!$B$9:$K$16, 10, FALSE))</f>
        <v>0</v>
      </c>
      <c r="DK512" s="670">
        <f>IF(S512="", 0, CY512/'Sch 10.1 Rate Design'!$Z$24*VLOOKUP($C512, 'Sch 10.1 Rate Design'!$B$9:$K$16, 10, FALSE))</f>
        <v>0</v>
      </c>
      <c r="DL512" s="669">
        <f>IF(H512="", 0, VLOOKUP($C512, 'Sch 10.1 Rate Design'!$B$9:$K$16, 3, FALSE))</f>
        <v>0</v>
      </c>
      <c r="DM512" s="374">
        <f>IF(I512="", 0, VLOOKUP($C512, 'Sch 10.1 Rate Design'!$B$9:$K$16, 3, FALSE))</f>
        <v>0</v>
      </c>
      <c r="DN512" s="374">
        <f>IF(J512="", 0, VLOOKUP($C512, 'Sch 10.1 Rate Design'!$B$9:$K$16, 3, FALSE))</f>
        <v>0</v>
      </c>
      <c r="DO512" s="374">
        <f>IF(K512="", 0, VLOOKUP($C512, 'Sch 10.1 Rate Design'!$B$9:$K$16, 3, FALSE))</f>
        <v>0</v>
      </c>
      <c r="DP512" s="374">
        <f>IF(L512="", 0, VLOOKUP($C512, 'Sch 10.1 Rate Design'!$B$9:$K$16, 3, FALSE))</f>
        <v>0</v>
      </c>
      <c r="DQ512" s="374">
        <f>IF(M512="", 0, VLOOKUP($C512, 'Sch 10.1 Rate Design'!$B$9:$K$16, 3, FALSE))</f>
        <v>0</v>
      </c>
      <c r="DR512" s="374">
        <f>IF(N512="", 0, VLOOKUP($C512, 'Sch 10.1 Rate Design'!$B$9:$K$16, 3, FALSE))</f>
        <v>0</v>
      </c>
      <c r="DS512" s="374">
        <f>IF(O512="", 0, VLOOKUP($C512, 'Sch 10.1 Rate Design'!$B$9:$K$16, 3, FALSE))</f>
        <v>0</v>
      </c>
      <c r="DT512" s="374">
        <f>IF(P512="", 0, VLOOKUP($C512, 'Sch 10.1 Rate Design'!$B$9:$K$16, 3, FALSE))</f>
        <v>0</v>
      </c>
      <c r="DU512" s="374">
        <f>IF(Q512="", 0, VLOOKUP($C512, 'Sch 10.1 Rate Design'!$B$9:$K$16, 3, FALSE))</f>
        <v>0</v>
      </c>
      <c r="DV512" s="374">
        <f>IF(R512="", 0, VLOOKUP($C512, 'Sch 10.1 Rate Design'!$B$9:$K$16, 3, FALSE))</f>
        <v>0</v>
      </c>
      <c r="DW512" s="668">
        <f>IF(S512="", 0, VLOOKUP($C512, 'Sch 10.1 Rate Design'!$B$9:$K$16, 3, FALSE))</f>
        <v>0</v>
      </c>
      <c r="DX512" s="374"/>
      <c r="DY512" s="374"/>
      <c r="DZ512" s="374"/>
      <c r="EA512" s="374"/>
      <c r="EB512" s="374"/>
      <c r="EC512" s="374"/>
      <c r="ED512" s="374"/>
      <c r="EE512" s="374"/>
      <c r="EF512" s="374"/>
      <c r="EG512" s="374"/>
      <c r="EH512" s="374"/>
      <c r="EI512" s="374"/>
      <c r="EJ512" s="374"/>
    </row>
    <row r="513" spans="1:140" x14ac:dyDescent="0.3">
      <c r="A513" s="374">
        <f>Input!AH510</f>
        <v>0</v>
      </c>
      <c r="B513" s="374">
        <v>503</v>
      </c>
      <c r="C513" s="653">
        <f>Input!AI510</f>
        <v>0.625</v>
      </c>
      <c r="D513" s="672">
        <f t="shared" si="121"/>
        <v>0</v>
      </c>
      <c r="E513" s="672">
        <f>IF('Sch 10.1 Rate Design'!$AB$24="Monthly", AVERAGE(T513,U513,V513,W513,X513,Y513,Z513,AA513,AB513,AC513,AD513,AE513), AVERAGE(T513,V513,X513,Z513,AB513,AD513))</f>
        <v>0</v>
      </c>
      <c r="F513" s="374">
        <f t="shared" si="108"/>
        <v>0</v>
      </c>
      <c r="G513" s="668" t="e">
        <f>IF('Sch 10.1 Rate Design'!$AB$24="Monthly", AVERAGE(H513,I513,J513,K513,L513,M513,N513,O513,P513,Q513,R513,S513), AVERAGE(H513,J513,L513,N513,P513,R513))</f>
        <v>#DIV/0!</v>
      </c>
      <c r="H513" s="374" t="str">
        <f>IF(Input!AJ510="", "", Input!AJ510)</f>
        <v/>
      </c>
      <c r="I513" s="374" t="str">
        <f>IF(Input!AK510="", "", Input!AK510)</f>
        <v/>
      </c>
      <c r="J513" s="374" t="str">
        <f>IF(Input!AL510="", "", Input!AL510)</f>
        <v/>
      </c>
      <c r="K513" s="374" t="str">
        <f>IF(Input!AM510="", "", Input!AM510)</f>
        <v/>
      </c>
      <c r="L513" s="374" t="str">
        <f>IF(Input!AN510="", "", Input!AN510)</f>
        <v/>
      </c>
      <c r="M513" s="374" t="str">
        <f>IF(Input!AO510="", "", Input!AO510)</f>
        <v/>
      </c>
      <c r="N513" s="374" t="str">
        <f>IF(Input!AP510="", "", Input!AP510)</f>
        <v/>
      </c>
      <c r="O513" s="374" t="str">
        <f>IF(Input!AQ510="", "", Input!AQ510)</f>
        <v/>
      </c>
      <c r="P513" s="374" t="str">
        <f>IF(Input!AR510="", "", Input!AR510)</f>
        <v/>
      </c>
      <c r="Q513" s="374" t="str">
        <f>IF(Input!AS510="", "", Input!AS510)</f>
        <v/>
      </c>
      <c r="R513" s="374" t="str">
        <f>IF(Input!AT510="", "", Input!AT510)</f>
        <v/>
      </c>
      <c r="S513" s="374" t="str">
        <f>IF(Input!AU510="", "", Input!AU510)</f>
        <v/>
      </c>
      <c r="T513" s="671">
        <f t="shared" si="109"/>
        <v>0</v>
      </c>
      <c r="U513" s="671">
        <f t="shared" si="110"/>
        <v>0</v>
      </c>
      <c r="V513" s="671">
        <f t="shared" si="111"/>
        <v>0</v>
      </c>
      <c r="W513" s="671">
        <f t="shared" si="112"/>
        <v>0</v>
      </c>
      <c r="X513" s="671">
        <f t="shared" si="113"/>
        <v>0</v>
      </c>
      <c r="Y513" s="671">
        <f t="shared" si="114"/>
        <v>0</v>
      </c>
      <c r="Z513" s="671">
        <f t="shared" si="115"/>
        <v>0</v>
      </c>
      <c r="AA513" s="671">
        <f t="shared" si="116"/>
        <v>0</v>
      </c>
      <c r="AB513" s="671">
        <f t="shared" si="117"/>
        <v>0</v>
      </c>
      <c r="AC513" s="671">
        <f t="shared" si="118"/>
        <v>0</v>
      </c>
      <c r="AD513" s="671">
        <f t="shared" si="119"/>
        <v>0</v>
      </c>
      <c r="AE513" s="670">
        <f t="shared" si="120"/>
        <v>0</v>
      </c>
      <c r="AF513" s="671">
        <f>IF(H513="", 0, VLOOKUP($C513, 'Sch 10.1 Rate Design'!$B$9:$K$16, 4, FALSE))</f>
        <v>0</v>
      </c>
      <c r="AG513" s="671">
        <f>IF(I513="", 0, VLOOKUP($C513, 'Sch 10.1 Rate Design'!$B$9:$K$16, 4, FALSE))</f>
        <v>0</v>
      </c>
      <c r="AH513" s="671">
        <f>IF(J513="", 0, VLOOKUP($C513, 'Sch 10.1 Rate Design'!$B$9:$K$16, 4, FALSE))</f>
        <v>0</v>
      </c>
      <c r="AI513" s="671">
        <f>IF(K513="", 0, VLOOKUP($C513, 'Sch 10.1 Rate Design'!$B$9:$K$16, 4, FALSE))</f>
        <v>0</v>
      </c>
      <c r="AJ513" s="671">
        <f>IF(L513="", 0, VLOOKUP($C513, 'Sch 10.1 Rate Design'!$B$9:$K$16, 4, FALSE))</f>
        <v>0</v>
      </c>
      <c r="AK513" s="671">
        <f>IF(M513="", 0, VLOOKUP($C513, 'Sch 10.1 Rate Design'!$B$9:$K$16, 4, FALSE))</f>
        <v>0</v>
      </c>
      <c r="AL513" s="671">
        <f>IF(N513="", 0, VLOOKUP($C513, 'Sch 10.1 Rate Design'!$B$9:$K$16, 4, FALSE))</f>
        <v>0</v>
      </c>
      <c r="AM513" s="671">
        <f>IF(O513="", 0, VLOOKUP($C513, 'Sch 10.1 Rate Design'!$B$9:$K$16, 4, FALSE))</f>
        <v>0</v>
      </c>
      <c r="AN513" s="671">
        <f>IF(P513="", 0, VLOOKUP($C513, 'Sch 10.1 Rate Design'!$B$9:$K$16, 4, FALSE))</f>
        <v>0</v>
      </c>
      <c r="AO513" s="671">
        <f>IF(Q513="", 0, VLOOKUP($C513, 'Sch 10.1 Rate Design'!$B$9:$K$16, 4, FALSE))</f>
        <v>0</v>
      </c>
      <c r="AP513" s="671">
        <f>IF(R513="", 0, VLOOKUP($C513, 'Sch 10.1 Rate Design'!$B$9:$K$16, 4, FALSE))</f>
        <v>0</v>
      </c>
      <c r="AQ513" s="670">
        <f>IF(S513="", 0, VLOOKUP($C513, 'Sch 10.1 Rate Design'!$B$9:$K$16, 4, FALSE))</f>
        <v>0</v>
      </c>
      <c r="AR513" s="669">
        <f>IF(H513="",0,+IF(H513&gt;+VLOOKUP($C513, 'Sch 10.1 Rate Design'!$B$9:$K$16, 3),IF(H513&gt;+VLOOKUP($C513, 'Sch 10.1 Rate Design'!$B$9:$K$16, 5),+VLOOKUP($C513, 'Sch 10.1 Rate Design'!$B$9:$K$16, 5)-VLOOKUP($C513, 'Sch 10.1 Rate Design'!$B$9:$K$16, 3), H513-VLOOKUP($C513, 'Sch 10.1 Rate Design'!$B$9:$K$16, 3)), 0))</f>
        <v>0</v>
      </c>
      <c r="AS513" s="374">
        <f>IF(I513="",0,+IF(I513&gt;+VLOOKUP($C513, 'Sch 10.1 Rate Design'!$B$9:$K$16, 3),IF(I513&gt;+VLOOKUP($C513, 'Sch 10.1 Rate Design'!$B$9:$K$16, 5),+VLOOKUP($C513, 'Sch 10.1 Rate Design'!$B$9:$K$16, 5)-VLOOKUP($C513, 'Sch 10.1 Rate Design'!$B$9:$K$16, 3), I513-VLOOKUP($C513, 'Sch 10.1 Rate Design'!$B$9:$K$16, 3)), 0))</f>
        <v>0</v>
      </c>
      <c r="AT513" s="374">
        <f>IF(J513="",0,+IF(J513&gt;+VLOOKUP($C513, 'Sch 10.1 Rate Design'!$B$9:$K$16, 3),IF(J513&gt;+VLOOKUP($C513, 'Sch 10.1 Rate Design'!$B$9:$K$16, 5),+VLOOKUP($C513, 'Sch 10.1 Rate Design'!$B$9:$K$16, 5)-VLOOKUP($C513, 'Sch 10.1 Rate Design'!$B$9:$K$16, 3), J513-VLOOKUP($C513, 'Sch 10.1 Rate Design'!$B$9:$K$16, 3)), 0))</f>
        <v>0</v>
      </c>
      <c r="AU513" s="374">
        <f>IF(K513="",0,+IF(K513&gt;+VLOOKUP($C513, 'Sch 10.1 Rate Design'!$B$9:$K$16, 3),IF(K513&gt;+VLOOKUP($C513, 'Sch 10.1 Rate Design'!$B$9:$K$16, 5),+VLOOKUP($C513, 'Sch 10.1 Rate Design'!$B$9:$K$16, 5)-VLOOKUP($C513, 'Sch 10.1 Rate Design'!$B$9:$K$16, 3), K513-VLOOKUP($C513, 'Sch 10.1 Rate Design'!$B$9:$K$16, 3)), 0))</f>
        <v>0</v>
      </c>
      <c r="AV513" s="374">
        <f>IF(L513="",0,+IF(L513&gt;+VLOOKUP($C513, 'Sch 10.1 Rate Design'!$B$9:$K$16, 3),IF(L513&gt;+VLOOKUP($C513, 'Sch 10.1 Rate Design'!$B$9:$K$16, 5),+VLOOKUP($C513, 'Sch 10.1 Rate Design'!$B$9:$K$16, 5)-VLOOKUP($C513, 'Sch 10.1 Rate Design'!$B$9:$K$16, 3), L513-VLOOKUP($C513, 'Sch 10.1 Rate Design'!$B$9:$K$16, 3)), 0))</f>
        <v>0</v>
      </c>
      <c r="AW513" s="374">
        <f>IF(M513="",0,+IF(M513&gt;+VLOOKUP($C513, 'Sch 10.1 Rate Design'!$B$9:$K$16, 3),IF(M513&gt;+VLOOKUP($C513, 'Sch 10.1 Rate Design'!$B$9:$K$16, 5),+VLOOKUP($C513, 'Sch 10.1 Rate Design'!$B$9:$K$16, 5)-VLOOKUP($C513, 'Sch 10.1 Rate Design'!$B$9:$K$16, 3), M513-VLOOKUP($C513, 'Sch 10.1 Rate Design'!$B$9:$K$16, 3)), 0))</f>
        <v>0</v>
      </c>
      <c r="AX513" s="374">
        <f>IF(N513="",0,+IF(N513&gt;+VLOOKUP($C513, 'Sch 10.1 Rate Design'!$B$9:$K$16, 3),IF(N513&gt;+VLOOKUP($C513, 'Sch 10.1 Rate Design'!$B$9:$K$16, 5),+VLOOKUP($C513, 'Sch 10.1 Rate Design'!$B$9:$K$16, 5)-VLOOKUP($C513, 'Sch 10.1 Rate Design'!$B$9:$K$16, 3), N513-VLOOKUP($C513, 'Sch 10.1 Rate Design'!$B$9:$K$16, 3)), 0))</f>
        <v>0</v>
      </c>
      <c r="AY513" s="374">
        <f>IF(O513="",0,+IF(O513&gt;+VLOOKUP($C513, 'Sch 10.1 Rate Design'!$B$9:$K$16, 3),IF(O513&gt;+VLOOKUP($C513, 'Sch 10.1 Rate Design'!$B$9:$K$16, 5),+VLOOKUP($C513, 'Sch 10.1 Rate Design'!$B$9:$K$16, 5)-VLOOKUP($C513, 'Sch 10.1 Rate Design'!$B$9:$K$16, 3), O513-VLOOKUP($C513, 'Sch 10.1 Rate Design'!$B$9:$K$16, 3)), 0))</f>
        <v>0</v>
      </c>
      <c r="AZ513" s="374">
        <f>IF(P513="",0,+IF(P513&gt;+VLOOKUP($C513, 'Sch 10.1 Rate Design'!$B$9:$K$16, 3),IF(P513&gt;+VLOOKUP($C513, 'Sch 10.1 Rate Design'!$B$9:$K$16, 5),+VLOOKUP($C513, 'Sch 10.1 Rate Design'!$B$9:$K$16, 5)-VLOOKUP($C513, 'Sch 10.1 Rate Design'!$B$9:$K$16, 3), P513-VLOOKUP($C513, 'Sch 10.1 Rate Design'!$B$9:$K$16, 3)), 0))</f>
        <v>0</v>
      </c>
      <c r="BA513" s="374">
        <f>IF(Q513="",0,+IF(Q513&gt;+VLOOKUP($C513, 'Sch 10.1 Rate Design'!$B$9:$K$16, 3),IF(Q513&gt;+VLOOKUP($C513, 'Sch 10.1 Rate Design'!$B$9:$K$16, 5),+VLOOKUP($C513, 'Sch 10.1 Rate Design'!$B$9:$K$16, 5)-VLOOKUP($C513, 'Sch 10.1 Rate Design'!$B$9:$K$16, 3), Q513-VLOOKUP($C513, 'Sch 10.1 Rate Design'!$B$9:$K$16, 3)), 0))</f>
        <v>0</v>
      </c>
      <c r="BB513" s="374">
        <f>IF(R513="",0,+IF(R513&gt;+VLOOKUP($C513, 'Sch 10.1 Rate Design'!$B$9:$K$16, 3),IF(R513&gt;+VLOOKUP($C513, 'Sch 10.1 Rate Design'!$B$9:$K$16, 5),+VLOOKUP($C513, 'Sch 10.1 Rate Design'!$B$9:$K$16, 5)-VLOOKUP($C513, 'Sch 10.1 Rate Design'!$B$9:$K$16, 3), R513-VLOOKUP($C513, 'Sch 10.1 Rate Design'!$B$9:$K$16, 3)), 0))</f>
        <v>0</v>
      </c>
      <c r="BC513" s="668">
        <f>IF(S513="",0,+IF(S513&gt;+VLOOKUP($C513, 'Sch 10.1 Rate Design'!$B$9:$K$16, 3),IF(S513&gt;+VLOOKUP($C513, 'Sch 10.1 Rate Design'!$B$9:$K$16, 5),+VLOOKUP($C513, 'Sch 10.1 Rate Design'!$B$9:$K$16, 5)-VLOOKUP($C513, 'Sch 10.1 Rate Design'!$B$9:$K$16, 3), S513-VLOOKUP($C513, 'Sch 10.1 Rate Design'!$B$9:$K$16, 3)), 0))</f>
        <v>0</v>
      </c>
      <c r="BD513" s="671">
        <f>IF(H513="", 0, AR513/'Sch 10.1 Rate Design'!$Z$24*VLOOKUP($C513, 'Sch 10.1 Rate Design'!$B$9:$K$16, 6, FALSE))</f>
        <v>0</v>
      </c>
      <c r="BE513" s="671">
        <f>IF(I513="", 0, AS513/'Sch 10.1 Rate Design'!$Z$24*VLOOKUP($C513, 'Sch 10.1 Rate Design'!$B$9:$K$16, 6, FALSE))</f>
        <v>0</v>
      </c>
      <c r="BF513" s="671">
        <f>IF(J513="", 0, AT513/'Sch 10.1 Rate Design'!$Z$24*VLOOKUP($C513, 'Sch 10.1 Rate Design'!$B$9:$K$16, 6, FALSE))</f>
        <v>0</v>
      </c>
      <c r="BG513" s="671">
        <f>IF(K513="", 0, AU513/'Sch 10.1 Rate Design'!$Z$24*VLOOKUP($C513, 'Sch 10.1 Rate Design'!$B$9:$K$16, 6, FALSE))</f>
        <v>0</v>
      </c>
      <c r="BH513" s="671">
        <f>IF(L513="", 0, AV513/'Sch 10.1 Rate Design'!$Z$24*VLOOKUP($C513, 'Sch 10.1 Rate Design'!$B$9:$K$16, 6, FALSE))</f>
        <v>0</v>
      </c>
      <c r="BI513" s="671">
        <f>IF(M513="", 0, AW513/'Sch 10.1 Rate Design'!$Z$24*VLOOKUP($C513, 'Sch 10.1 Rate Design'!$B$9:$K$16, 6, FALSE))</f>
        <v>0</v>
      </c>
      <c r="BJ513" s="671">
        <f>IF(N513="", 0, AX513/'Sch 10.1 Rate Design'!$Z$24*VLOOKUP($C513, 'Sch 10.1 Rate Design'!$B$9:$K$16, 6, FALSE))</f>
        <v>0</v>
      </c>
      <c r="BK513" s="671">
        <f>IF(O513="", 0, AY513/'Sch 10.1 Rate Design'!$Z$24*VLOOKUP($C513, 'Sch 10.1 Rate Design'!$B$9:$K$16, 6, FALSE))</f>
        <v>0</v>
      </c>
      <c r="BL513" s="671">
        <f>IF(P513="", 0, AZ513/'Sch 10.1 Rate Design'!$Z$24*VLOOKUP($C513, 'Sch 10.1 Rate Design'!$B$9:$K$16, 6, FALSE))</f>
        <v>0</v>
      </c>
      <c r="BM513" s="671">
        <f>IF(Q513="", 0, BA513/'Sch 10.1 Rate Design'!$Z$24*VLOOKUP($C513, 'Sch 10.1 Rate Design'!$B$9:$K$16, 6, FALSE))</f>
        <v>0</v>
      </c>
      <c r="BN513" s="671">
        <f>IF(R513="", 0, BB513/'Sch 10.1 Rate Design'!$Z$24*VLOOKUP($C513, 'Sch 10.1 Rate Design'!$B$9:$K$16, 6, FALSE))</f>
        <v>0</v>
      </c>
      <c r="BO513" s="670">
        <f>IF(S513="", 0, BC513/'Sch 10.1 Rate Design'!$Z$24*VLOOKUP($C513, 'Sch 10.1 Rate Design'!$B$9:$K$16, 6, FALSE))</f>
        <v>0</v>
      </c>
      <c r="BP513" s="374">
        <f>IF(H513="",0,+IF(H513&gt;+VLOOKUP($C513, 'Sch 10.1 Rate Design'!$B$9:$K$16, 5),IF(H513&gt;+VLOOKUP($C513, 'Sch 10.1 Rate Design'!$B$9:$K$16, 7),+VLOOKUP($C513, 'Sch 10.1 Rate Design'!$B$9:$K$16, 7)-VLOOKUP($C513, 'Sch 10.1 Rate Design'!$B$9:$K$16, 5), H513-VLOOKUP($C513, 'Sch 10.1 Rate Design'!$B$9:$K$16, 5)), 0))</f>
        <v>0</v>
      </c>
      <c r="BQ513" s="374">
        <f>IF(I513="",0,+IF(I513&gt;+VLOOKUP($C513, 'Sch 10.1 Rate Design'!$B$9:$K$16, 5),IF(I513&gt;+VLOOKUP($C513, 'Sch 10.1 Rate Design'!$B$9:$K$16, 7),+VLOOKUP($C513, 'Sch 10.1 Rate Design'!$B$9:$K$16, 7)-VLOOKUP($C513, 'Sch 10.1 Rate Design'!$B$9:$K$16, 5), I513-VLOOKUP($C513, 'Sch 10.1 Rate Design'!$B$9:$K$16, 5)), 0))</f>
        <v>0</v>
      </c>
      <c r="BR513" s="374">
        <f>IF(J513="",0,+IF(J513&gt;+VLOOKUP($C513, 'Sch 10.1 Rate Design'!$B$9:$K$16, 5),IF(J513&gt;+VLOOKUP($C513, 'Sch 10.1 Rate Design'!$B$9:$K$16, 7),+VLOOKUP($C513, 'Sch 10.1 Rate Design'!$B$9:$K$16, 7)-VLOOKUP($C513, 'Sch 10.1 Rate Design'!$B$9:$K$16, 5), J513-VLOOKUP($C513, 'Sch 10.1 Rate Design'!$B$9:$K$16, 5)), 0))</f>
        <v>0</v>
      </c>
      <c r="BS513" s="374">
        <f>IF(K513="",0,+IF(K513&gt;+VLOOKUP($C513, 'Sch 10.1 Rate Design'!$B$9:$K$16, 5),IF(K513&gt;+VLOOKUP($C513, 'Sch 10.1 Rate Design'!$B$9:$K$16, 7),+VLOOKUP($C513, 'Sch 10.1 Rate Design'!$B$9:$K$16, 7)-VLOOKUP($C513, 'Sch 10.1 Rate Design'!$B$9:$K$16, 5), K513-VLOOKUP($C513, 'Sch 10.1 Rate Design'!$B$9:$K$16, 5)), 0))</f>
        <v>0</v>
      </c>
      <c r="BT513" s="374">
        <f>IF(L513="",0,+IF(L513&gt;+VLOOKUP($C513, 'Sch 10.1 Rate Design'!$B$9:$K$16, 5),IF(L513&gt;+VLOOKUP($C513, 'Sch 10.1 Rate Design'!$B$9:$K$16, 7),+VLOOKUP($C513, 'Sch 10.1 Rate Design'!$B$9:$K$16, 7)-VLOOKUP($C513, 'Sch 10.1 Rate Design'!$B$9:$K$16, 5), L513-VLOOKUP($C513, 'Sch 10.1 Rate Design'!$B$9:$K$16, 5)), 0))</f>
        <v>0</v>
      </c>
      <c r="BU513" s="374">
        <f>IF(M513="",0,+IF(M513&gt;+VLOOKUP($C513, 'Sch 10.1 Rate Design'!$B$9:$K$16, 5),IF(M513&gt;+VLOOKUP($C513, 'Sch 10.1 Rate Design'!$B$9:$K$16, 7),+VLOOKUP($C513, 'Sch 10.1 Rate Design'!$B$9:$K$16, 7)-VLOOKUP($C513, 'Sch 10.1 Rate Design'!$B$9:$K$16, 5), M513-VLOOKUP($C513, 'Sch 10.1 Rate Design'!$B$9:$K$16, 5)), 0))</f>
        <v>0</v>
      </c>
      <c r="BV513" s="374">
        <f>IF(N513="",0,+IF(N513&gt;+VLOOKUP($C513, 'Sch 10.1 Rate Design'!$B$9:$K$16, 5),IF(N513&gt;+VLOOKUP($C513, 'Sch 10.1 Rate Design'!$B$9:$K$16, 7),+VLOOKUP($C513, 'Sch 10.1 Rate Design'!$B$9:$K$16, 7)-VLOOKUP($C513, 'Sch 10.1 Rate Design'!$B$9:$K$16, 5), N513-VLOOKUP($C513, 'Sch 10.1 Rate Design'!$B$9:$K$16, 5)), 0))</f>
        <v>0</v>
      </c>
      <c r="BW513" s="374">
        <f>IF(O513="",0,+IF(O513&gt;+VLOOKUP($C513, 'Sch 10.1 Rate Design'!$B$9:$K$16, 5),IF(O513&gt;+VLOOKUP($C513, 'Sch 10.1 Rate Design'!$B$9:$K$16, 7),+VLOOKUP($C513, 'Sch 10.1 Rate Design'!$B$9:$K$16, 7)-VLOOKUP($C513, 'Sch 10.1 Rate Design'!$B$9:$K$16, 5), O513-VLOOKUP($C513, 'Sch 10.1 Rate Design'!$B$9:$K$16, 5)), 0))</f>
        <v>0</v>
      </c>
      <c r="BX513" s="374">
        <f>IF(P513="",0,+IF(P513&gt;+VLOOKUP($C513, 'Sch 10.1 Rate Design'!$B$9:$K$16, 5),IF(P513&gt;+VLOOKUP($C513, 'Sch 10.1 Rate Design'!$B$9:$K$16, 7),+VLOOKUP($C513, 'Sch 10.1 Rate Design'!$B$9:$K$16, 7)-VLOOKUP($C513, 'Sch 10.1 Rate Design'!$B$9:$K$16, 5), P513-VLOOKUP($C513, 'Sch 10.1 Rate Design'!$B$9:$K$16, 5)), 0))</f>
        <v>0</v>
      </c>
      <c r="BY513" s="374">
        <f>IF(Q513="",0,+IF(Q513&gt;+VLOOKUP($C513, 'Sch 10.1 Rate Design'!$B$9:$K$16, 5),IF(Q513&gt;+VLOOKUP($C513, 'Sch 10.1 Rate Design'!$B$9:$K$16, 7),+VLOOKUP($C513, 'Sch 10.1 Rate Design'!$B$9:$K$16, 7)-VLOOKUP($C513, 'Sch 10.1 Rate Design'!$B$9:$K$16, 5), Q513-VLOOKUP($C513, 'Sch 10.1 Rate Design'!$B$9:$K$16, 5)), 0))</f>
        <v>0</v>
      </c>
      <c r="BZ513" s="374">
        <f>IF(R513="",0,+IF(R513&gt;+VLOOKUP($C513, 'Sch 10.1 Rate Design'!$B$9:$K$16, 5),IF(R513&gt;+VLOOKUP($C513, 'Sch 10.1 Rate Design'!$B$9:$K$16, 7),+VLOOKUP($C513, 'Sch 10.1 Rate Design'!$B$9:$K$16, 7)-VLOOKUP($C513, 'Sch 10.1 Rate Design'!$B$9:$K$16, 5), R513-VLOOKUP($C513, 'Sch 10.1 Rate Design'!$B$9:$K$16, 5)), 0))</f>
        <v>0</v>
      </c>
      <c r="CA513" s="668">
        <f>IF(S513="",0,+IF(S513&gt;+VLOOKUP($C513, 'Sch 10.1 Rate Design'!$B$9:$K$16, 5),IF(S513&gt;+VLOOKUP($C513, 'Sch 10.1 Rate Design'!$B$9:$K$16, 7),+VLOOKUP($C513, 'Sch 10.1 Rate Design'!$B$9:$K$16, 7)-VLOOKUP($C513, 'Sch 10.1 Rate Design'!$B$9:$K$16, 5), S513-VLOOKUP($C513, 'Sch 10.1 Rate Design'!$B$9:$K$16, 5)), 0))</f>
        <v>0</v>
      </c>
      <c r="CB513" s="671">
        <f>IF(H513="", 0, BP513/'Sch 10.1 Rate Design'!$Z$24*VLOOKUP($C513, 'Sch 10.1 Rate Design'!$B$9:$K$16, 8, FALSE))</f>
        <v>0</v>
      </c>
      <c r="CC513" s="671">
        <f>IF(I513="", 0, BQ513/'Sch 10.1 Rate Design'!$Z$24*VLOOKUP($C513, 'Sch 10.1 Rate Design'!$B$9:$K$16, 8, FALSE))</f>
        <v>0</v>
      </c>
      <c r="CD513" s="671">
        <f>IF(J513="", 0, BR513/'Sch 10.1 Rate Design'!$Z$24*VLOOKUP($C513, 'Sch 10.1 Rate Design'!$B$9:$K$16, 8, FALSE))</f>
        <v>0</v>
      </c>
      <c r="CE513" s="671">
        <f>IF(K513="", 0, BS513/'Sch 10.1 Rate Design'!$Z$24*VLOOKUP($C513, 'Sch 10.1 Rate Design'!$B$9:$K$16, 8, FALSE))</f>
        <v>0</v>
      </c>
      <c r="CF513" s="671">
        <f>IF(L513="", 0, BT513/'Sch 10.1 Rate Design'!$Z$24*VLOOKUP($C513, 'Sch 10.1 Rate Design'!$B$9:$K$16, 8, FALSE))</f>
        <v>0</v>
      </c>
      <c r="CG513" s="671">
        <f>IF(M513="", 0, BU513/'Sch 10.1 Rate Design'!$Z$24*VLOOKUP($C513, 'Sch 10.1 Rate Design'!$B$9:$K$16, 8, FALSE))</f>
        <v>0</v>
      </c>
      <c r="CH513" s="671">
        <f>IF(N513="", 0, BV513/'Sch 10.1 Rate Design'!$Z$24*VLOOKUP($C513, 'Sch 10.1 Rate Design'!$B$9:$K$16, 8, FALSE))</f>
        <v>0</v>
      </c>
      <c r="CI513" s="671">
        <f>IF(O513="", 0, BW513/'Sch 10.1 Rate Design'!$Z$24*VLOOKUP($C513, 'Sch 10.1 Rate Design'!$B$9:$K$16, 8, FALSE))</f>
        <v>0</v>
      </c>
      <c r="CJ513" s="671">
        <f>IF(P513="", 0, BX513/'Sch 10.1 Rate Design'!$Z$24*VLOOKUP($C513, 'Sch 10.1 Rate Design'!$B$9:$K$16, 8, FALSE))</f>
        <v>0</v>
      </c>
      <c r="CK513" s="671">
        <f>IF(Q513="", 0, BY513/'Sch 10.1 Rate Design'!$Z$24*VLOOKUP($C513, 'Sch 10.1 Rate Design'!$B$9:$K$16, 8, FALSE))</f>
        <v>0</v>
      </c>
      <c r="CL513" s="671">
        <f>IF(R513="", 0, BZ513/'Sch 10.1 Rate Design'!$Z$24*VLOOKUP($C513, 'Sch 10.1 Rate Design'!$B$9:$K$16, 8, FALSE))</f>
        <v>0</v>
      </c>
      <c r="CM513" s="670">
        <f>IF(S513="", 0, CA513/'Sch 10.1 Rate Design'!$Z$24*VLOOKUP($C513, 'Sch 10.1 Rate Design'!$B$9:$K$16, 8, FALSE))</f>
        <v>0</v>
      </c>
      <c r="CN513" s="374">
        <f>IF(H513="",0,IF(H513&gt;VLOOKUP($C513,'Sch 10.1 Rate Design'!$B$9:$K$16,9,FALSE),H513-VLOOKUP($C513,'Sch 10.1 Rate Design'!$B$9:$K$16,9,FALSE),0))</f>
        <v>0</v>
      </c>
      <c r="CO513" s="374">
        <f>IF(I513="",0,IF(I513&gt;VLOOKUP($C513,'Sch 10.1 Rate Design'!$B$9:$K$16,9,FALSE),I513-VLOOKUP($C513,'Sch 10.1 Rate Design'!$B$9:$K$16,9,FALSE),0))</f>
        <v>0</v>
      </c>
      <c r="CP513" s="374">
        <f>IF(J513="",0,IF(J513&gt;VLOOKUP($C513,'Sch 10.1 Rate Design'!$B$9:$K$16,9,FALSE),J513-VLOOKUP($C513,'Sch 10.1 Rate Design'!$B$9:$K$16,9,FALSE),0))</f>
        <v>0</v>
      </c>
      <c r="CQ513" s="374">
        <f>IF(K513="",0,IF(K513&gt;VLOOKUP($C513,'Sch 10.1 Rate Design'!$B$9:$K$16,9,FALSE),K513-VLOOKUP($C513,'Sch 10.1 Rate Design'!$B$9:$K$16,9,FALSE),0))</f>
        <v>0</v>
      </c>
      <c r="CR513" s="374">
        <f>IF(L513="",0,IF(L513&gt;VLOOKUP($C513,'Sch 10.1 Rate Design'!$B$9:$K$16,9,FALSE),L513-VLOOKUP($C513,'Sch 10.1 Rate Design'!$B$9:$K$16,9,FALSE),0))</f>
        <v>0</v>
      </c>
      <c r="CS513" s="374">
        <f>IF(M513="",0,IF(M513&gt;VLOOKUP($C513,'Sch 10.1 Rate Design'!$B$9:$K$16,9,FALSE),M513-VLOOKUP($C513,'Sch 10.1 Rate Design'!$B$9:$K$16,9,FALSE),0))</f>
        <v>0</v>
      </c>
      <c r="CT513" s="374">
        <f>IF(N513="",0,IF(N513&gt;VLOOKUP($C513,'Sch 10.1 Rate Design'!$B$9:$K$16,9,FALSE),N513-VLOOKUP($C513,'Sch 10.1 Rate Design'!$B$9:$K$16,9,FALSE),0))</f>
        <v>0</v>
      </c>
      <c r="CU513" s="374">
        <f>IF(O513="",0,IF(O513&gt;VLOOKUP($C513,'Sch 10.1 Rate Design'!$B$9:$K$16,9,FALSE),O513-VLOOKUP($C513,'Sch 10.1 Rate Design'!$B$9:$K$16,9,FALSE),0))</f>
        <v>0</v>
      </c>
      <c r="CV513" s="374">
        <f>IF(P513="",0,IF(P513&gt;VLOOKUP($C513,'Sch 10.1 Rate Design'!$B$9:$K$16,9,FALSE),P513-VLOOKUP($C513,'Sch 10.1 Rate Design'!$B$9:$K$16,9,FALSE),0))</f>
        <v>0</v>
      </c>
      <c r="CW513" s="374">
        <f>IF(Q513="",0,IF(Q513&gt;VLOOKUP($C513,'Sch 10.1 Rate Design'!$B$9:$K$16,9,FALSE),Q513-VLOOKUP($C513,'Sch 10.1 Rate Design'!$B$9:$K$16,9,FALSE),0))</f>
        <v>0</v>
      </c>
      <c r="CX513" s="374">
        <f>IF(R513="",0,IF(R513&gt;VLOOKUP($C513,'Sch 10.1 Rate Design'!$B$9:$K$16,9,FALSE),R513-VLOOKUP($C513,'Sch 10.1 Rate Design'!$B$9:$K$16,9,FALSE),0))</f>
        <v>0</v>
      </c>
      <c r="CY513" s="668">
        <f>IF(S513="",0,IF(S513&gt;VLOOKUP($C513,'Sch 10.1 Rate Design'!$B$9:$K$16,9,FALSE),S513-VLOOKUP($C513,'Sch 10.1 Rate Design'!$B$9:$K$16,9,FALSE),0))</f>
        <v>0</v>
      </c>
      <c r="CZ513" s="671">
        <f>IF(H513="", 0, CN513/'Sch 10.1 Rate Design'!$Z$24*VLOOKUP($C513, 'Sch 10.1 Rate Design'!$B$9:$K$16, 10, FALSE))</f>
        <v>0</v>
      </c>
      <c r="DA513" s="671">
        <f>IF(I513="", 0, CO513/'Sch 10.1 Rate Design'!$Z$24*VLOOKUP($C513, 'Sch 10.1 Rate Design'!$B$9:$K$16, 10, FALSE))</f>
        <v>0</v>
      </c>
      <c r="DB513" s="671">
        <f>IF(J513="", 0, CP513/'Sch 10.1 Rate Design'!$Z$24*VLOOKUP($C513, 'Sch 10.1 Rate Design'!$B$9:$K$16, 10, FALSE))</f>
        <v>0</v>
      </c>
      <c r="DC513" s="671">
        <f>IF(K513="", 0, CQ513/'Sch 10.1 Rate Design'!$Z$24*VLOOKUP($C513, 'Sch 10.1 Rate Design'!$B$9:$K$16, 10, FALSE))</f>
        <v>0</v>
      </c>
      <c r="DD513" s="671">
        <f>IF(L513="", 0, CR513/'Sch 10.1 Rate Design'!$Z$24*VLOOKUP($C513, 'Sch 10.1 Rate Design'!$B$9:$K$16, 10, FALSE))</f>
        <v>0</v>
      </c>
      <c r="DE513" s="671">
        <f>IF(M513="", 0, CS513/'Sch 10.1 Rate Design'!$Z$24*VLOOKUP($C513, 'Sch 10.1 Rate Design'!$B$9:$K$16, 10, FALSE))</f>
        <v>0</v>
      </c>
      <c r="DF513" s="671">
        <f>IF(N513="", 0, CT513/'Sch 10.1 Rate Design'!$Z$24*VLOOKUP($C513, 'Sch 10.1 Rate Design'!$B$9:$K$16, 10, FALSE))</f>
        <v>0</v>
      </c>
      <c r="DG513" s="671">
        <f>IF(O513="", 0, CU513/'Sch 10.1 Rate Design'!$Z$24*VLOOKUP($C513, 'Sch 10.1 Rate Design'!$B$9:$K$16, 10, FALSE))</f>
        <v>0</v>
      </c>
      <c r="DH513" s="671">
        <f>IF(P513="", 0, CV513/'Sch 10.1 Rate Design'!$Z$24*VLOOKUP($C513, 'Sch 10.1 Rate Design'!$B$9:$K$16, 10, FALSE))</f>
        <v>0</v>
      </c>
      <c r="DI513" s="671">
        <f>IF(Q513="", 0, CW513/'Sch 10.1 Rate Design'!$Z$24*VLOOKUP($C513, 'Sch 10.1 Rate Design'!$B$9:$K$16, 10, FALSE))</f>
        <v>0</v>
      </c>
      <c r="DJ513" s="671">
        <f>IF(R513="", 0, CX513/'Sch 10.1 Rate Design'!$Z$24*VLOOKUP($C513, 'Sch 10.1 Rate Design'!$B$9:$K$16, 10, FALSE))</f>
        <v>0</v>
      </c>
      <c r="DK513" s="670">
        <f>IF(S513="", 0, CY513/'Sch 10.1 Rate Design'!$Z$24*VLOOKUP($C513, 'Sch 10.1 Rate Design'!$B$9:$K$16, 10, FALSE))</f>
        <v>0</v>
      </c>
      <c r="DL513" s="669">
        <f>IF(H513="", 0, VLOOKUP($C513, 'Sch 10.1 Rate Design'!$B$9:$K$16, 3, FALSE))</f>
        <v>0</v>
      </c>
      <c r="DM513" s="374">
        <f>IF(I513="", 0, VLOOKUP($C513, 'Sch 10.1 Rate Design'!$B$9:$K$16, 3, FALSE))</f>
        <v>0</v>
      </c>
      <c r="DN513" s="374">
        <f>IF(J513="", 0, VLOOKUP($C513, 'Sch 10.1 Rate Design'!$B$9:$K$16, 3, FALSE))</f>
        <v>0</v>
      </c>
      <c r="DO513" s="374">
        <f>IF(K513="", 0, VLOOKUP($C513, 'Sch 10.1 Rate Design'!$B$9:$K$16, 3, FALSE))</f>
        <v>0</v>
      </c>
      <c r="DP513" s="374">
        <f>IF(L513="", 0, VLOOKUP($C513, 'Sch 10.1 Rate Design'!$B$9:$K$16, 3, FALSE))</f>
        <v>0</v>
      </c>
      <c r="DQ513" s="374">
        <f>IF(M513="", 0, VLOOKUP($C513, 'Sch 10.1 Rate Design'!$B$9:$K$16, 3, FALSE))</f>
        <v>0</v>
      </c>
      <c r="DR513" s="374">
        <f>IF(N513="", 0, VLOOKUP($C513, 'Sch 10.1 Rate Design'!$B$9:$K$16, 3, FALSE))</f>
        <v>0</v>
      </c>
      <c r="DS513" s="374">
        <f>IF(O513="", 0, VLOOKUP($C513, 'Sch 10.1 Rate Design'!$B$9:$K$16, 3, FALSE))</f>
        <v>0</v>
      </c>
      <c r="DT513" s="374">
        <f>IF(P513="", 0, VLOOKUP($C513, 'Sch 10.1 Rate Design'!$B$9:$K$16, 3, FALSE))</f>
        <v>0</v>
      </c>
      <c r="DU513" s="374">
        <f>IF(Q513="", 0, VLOOKUP($C513, 'Sch 10.1 Rate Design'!$B$9:$K$16, 3, FALSE))</f>
        <v>0</v>
      </c>
      <c r="DV513" s="374">
        <f>IF(R513="", 0, VLOOKUP($C513, 'Sch 10.1 Rate Design'!$B$9:$K$16, 3, FALSE))</f>
        <v>0</v>
      </c>
      <c r="DW513" s="668">
        <f>IF(S513="", 0, VLOOKUP($C513, 'Sch 10.1 Rate Design'!$B$9:$K$16, 3, FALSE))</f>
        <v>0</v>
      </c>
      <c r="DX513" s="374"/>
      <c r="DY513" s="374"/>
      <c r="DZ513" s="374"/>
      <c r="EA513" s="374"/>
      <c r="EB513" s="374"/>
      <c r="EC513" s="374"/>
      <c r="ED513" s="374"/>
      <c r="EE513" s="374"/>
      <c r="EF513" s="374"/>
      <c r="EG513" s="374"/>
      <c r="EH513" s="374"/>
      <c r="EI513" s="374"/>
      <c r="EJ513" s="374"/>
    </row>
    <row r="514" spans="1:140" x14ac:dyDescent="0.3">
      <c r="A514" s="374">
        <f>Input!AH511</f>
        <v>0</v>
      </c>
      <c r="B514" s="374">
        <v>504</v>
      </c>
      <c r="C514" s="653">
        <f>Input!AI511</f>
        <v>0.625</v>
      </c>
      <c r="D514" s="672">
        <f t="shared" si="121"/>
        <v>0</v>
      </c>
      <c r="E514" s="672">
        <f>IF('Sch 10.1 Rate Design'!$AB$24="Monthly", AVERAGE(T514,U514,V514,W514,X514,Y514,Z514,AA514,AB514,AC514,AD514,AE514), AVERAGE(T514,V514,X514,Z514,AB514,AD514))</f>
        <v>0</v>
      </c>
      <c r="F514" s="374">
        <f t="shared" si="108"/>
        <v>0</v>
      </c>
      <c r="G514" s="668" t="e">
        <f>IF('Sch 10.1 Rate Design'!$AB$24="Monthly", AVERAGE(H514,I514,J514,K514,L514,M514,N514,O514,P514,Q514,R514,S514), AVERAGE(H514,J514,L514,N514,P514,R514))</f>
        <v>#DIV/0!</v>
      </c>
      <c r="H514" s="374" t="str">
        <f>IF(Input!AJ511="", "", Input!AJ511)</f>
        <v/>
      </c>
      <c r="I514" s="374" t="str">
        <f>IF(Input!AK511="", "", Input!AK511)</f>
        <v/>
      </c>
      <c r="J514" s="374" t="str">
        <f>IF(Input!AL511="", "", Input!AL511)</f>
        <v/>
      </c>
      <c r="K514" s="374" t="str">
        <f>IF(Input!AM511="", "", Input!AM511)</f>
        <v/>
      </c>
      <c r="L514" s="374" t="str">
        <f>IF(Input!AN511="", "", Input!AN511)</f>
        <v/>
      </c>
      <c r="M514" s="374" t="str">
        <f>IF(Input!AO511="", "", Input!AO511)</f>
        <v/>
      </c>
      <c r="N514" s="374" t="str">
        <f>IF(Input!AP511="", "", Input!AP511)</f>
        <v/>
      </c>
      <c r="O514" s="374" t="str">
        <f>IF(Input!AQ511="", "", Input!AQ511)</f>
        <v/>
      </c>
      <c r="P514" s="374" t="str">
        <f>IF(Input!AR511="", "", Input!AR511)</f>
        <v/>
      </c>
      <c r="Q514" s="374" t="str">
        <f>IF(Input!AS511="", "", Input!AS511)</f>
        <v/>
      </c>
      <c r="R514" s="374" t="str">
        <f>IF(Input!AT511="", "", Input!AT511)</f>
        <v/>
      </c>
      <c r="S514" s="374" t="str">
        <f>IF(Input!AU511="", "", Input!AU511)</f>
        <v/>
      </c>
      <c r="T514" s="671">
        <f t="shared" si="109"/>
        <v>0</v>
      </c>
      <c r="U514" s="671">
        <f t="shared" si="110"/>
        <v>0</v>
      </c>
      <c r="V514" s="671">
        <f t="shared" si="111"/>
        <v>0</v>
      </c>
      <c r="W514" s="671">
        <f t="shared" si="112"/>
        <v>0</v>
      </c>
      <c r="X514" s="671">
        <f t="shared" si="113"/>
        <v>0</v>
      </c>
      <c r="Y514" s="671">
        <f t="shared" si="114"/>
        <v>0</v>
      </c>
      <c r="Z514" s="671">
        <f t="shared" si="115"/>
        <v>0</v>
      </c>
      <c r="AA514" s="671">
        <f t="shared" si="116"/>
        <v>0</v>
      </c>
      <c r="AB514" s="671">
        <f t="shared" si="117"/>
        <v>0</v>
      </c>
      <c r="AC514" s="671">
        <f t="shared" si="118"/>
        <v>0</v>
      </c>
      <c r="AD514" s="671">
        <f t="shared" si="119"/>
        <v>0</v>
      </c>
      <c r="AE514" s="670">
        <f t="shared" si="120"/>
        <v>0</v>
      </c>
      <c r="AF514" s="671">
        <f>IF(H514="", 0, VLOOKUP($C514, 'Sch 10.1 Rate Design'!$B$9:$K$16, 4, FALSE))</f>
        <v>0</v>
      </c>
      <c r="AG514" s="671">
        <f>IF(I514="", 0, VLOOKUP($C514, 'Sch 10.1 Rate Design'!$B$9:$K$16, 4, FALSE))</f>
        <v>0</v>
      </c>
      <c r="AH514" s="671">
        <f>IF(J514="", 0, VLOOKUP($C514, 'Sch 10.1 Rate Design'!$B$9:$K$16, 4, FALSE))</f>
        <v>0</v>
      </c>
      <c r="AI514" s="671">
        <f>IF(K514="", 0, VLOOKUP($C514, 'Sch 10.1 Rate Design'!$B$9:$K$16, 4, FALSE))</f>
        <v>0</v>
      </c>
      <c r="AJ514" s="671">
        <f>IF(L514="", 0, VLOOKUP($C514, 'Sch 10.1 Rate Design'!$B$9:$K$16, 4, FALSE))</f>
        <v>0</v>
      </c>
      <c r="AK514" s="671">
        <f>IF(M514="", 0, VLOOKUP($C514, 'Sch 10.1 Rate Design'!$B$9:$K$16, 4, FALSE))</f>
        <v>0</v>
      </c>
      <c r="AL514" s="671">
        <f>IF(N514="", 0, VLOOKUP($C514, 'Sch 10.1 Rate Design'!$B$9:$K$16, 4, FALSE))</f>
        <v>0</v>
      </c>
      <c r="AM514" s="671">
        <f>IF(O514="", 0, VLOOKUP($C514, 'Sch 10.1 Rate Design'!$B$9:$K$16, 4, FALSE))</f>
        <v>0</v>
      </c>
      <c r="AN514" s="671">
        <f>IF(P514="", 0, VLOOKUP($C514, 'Sch 10.1 Rate Design'!$B$9:$K$16, 4, FALSE))</f>
        <v>0</v>
      </c>
      <c r="AO514" s="671">
        <f>IF(Q514="", 0, VLOOKUP($C514, 'Sch 10.1 Rate Design'!$B$9:$K$16, 4, FALSE))</f>
        <v>0</v>
      </c>
      <c r="AP514" s="671">
        <f>IF(R514="", 0, VLOOKUP($C514, 'Sch 10.1 Rate Design'!$B$9:$K$16, 4, FALSE))</f>
        <v>0</v>
      </c>
      <c r="AQ514" s="670">
        <f>IF(S514="", 0, VLOOKUP($C514, 'Sch 10.1 Rate Design'!$B$9:$K$16, 4, FALSE))</f>
        <v>0</v>
      </c>
      <c r="AR514" s="669">
        <f>IF(H514="",0,+IF(H514&gt;+VLOOKUP($C514, 'Sch 10.1 Rate Design'!$B$9:$K$16, 3),IF(H514&gt;+VLOOKUP($C514, 'Sch 10.1 Rate Design'!$B$9:$K$16, 5),+VLOOKUP($C514, 'Sch 10.1 Rate Design'!$B$9:$K$16, 5)-VLOOKUP($C514, 'Sch 10.1 Rate Design'!$B$9:$K$16, 3), H514-VLOOKUP($C514, 'Sch 10.1 Rate Design'!$B$9:$K$16, 3)), 0))</f>
        <v>0</v>
      </c>
      <c r="AS514" s="374">
        <f>IF(I514="",0,+IF(I514&gt;+VLOOKUP($C514, 'Sch 10.1 Rate Design'!$B$9:$K$16, 3),IF(I514&gt;+VLOOKUP($C514, 'Sch 10.1 Rate Design'!$B$9:$K$16, 5),+VLOOKUP($C514, 'Sch 10.1 Rate Design'!$B$9:$K$16, 5)-VLOOKUP($C514, 'Sch 10.1 Rate Design'!$B$9:$K$16, 3), I514-VLOOKUP($C514, 'Sch 10.1 Rate Design'!$B$9:$K$16, 3)), 0))</f>
        <v>0</v>
      </c>
      <c r="AT514" s="374">
        <f>IF(J514="",0,+IF(J514&gt;+VLOOKUP($C514, 'Sch 10.1 Rate Design'!$B$9:$K$16, 3),IF(J514&gt;+VLOOKUP($C514, 'Sch 10.1 Rate Design'!$B$9:$K$16, 5),+VLOOKUP($C514, 'Sch 10.1 Rate Design'!$B$9:$K$16, 5)-VLOOKUP($C514, 'Sch 10.1 Rate Design'!$B$9:$K$16, 3), J514-VLOOKUP($C514, 'Sch 10.1 Rate Design'!$B$9:$K$16, 3)), 0))</f>
        <v>0</v>
      </c>
      <c r="AU514" s="374">
        <f>IF(K514="",0,+IF(K514&gt;+VLOOKUP($C514, 'Sch 10.1 Rate Design'!$B$9:$K$16, 3),IF(K514&gt;+VLOOKUP($C514, 'Sch 10.1 Rate Design'!$B$9:$K$16, 5),+VLOOKUP($C514, 'Sch 10.1 Rate Design'!$B$9:$K$16, 5)-VLOOKUP($C514, 'Sch 10.1 Rate Design'!$B$9:$K$16, 3), K514-VLOOKUP($C514, 'Sch 10.1 Rate Design'!$B$9:$K$16, 3)), 0))</f>
        <v>0</v>
      </c>
      <c r="AV514" s="374">
        <f>IF(L514="",0,+IF(L514&gt;+VLOOKUP($C514, 'Sch 10.1 Rate Design'!$B$9:$K$16, 3),IF(L514&gt;+VLOOKUP($C514, 'Sch 10.1 Rate Design'!$B$9:$K$16, 5),+VLOOKUP($C514, 'Sch 10.1 Rate Design'!$B$9:$K$16, 5)-VLOOKUP($C514, 'Sch 10.1 Rate Design'!$B$9:$K$16, 3), L514-VLOOKUP($C514, 'Sch 10.1 Rate Design'!$B$9:$K$16, 3)), 0))</f>
        <v>0</v>
      </c>
      <c r="AW514" s="374">
        <f>IF(M514="",0,+IF(M514&gt;+VLOOKUP($C514, 'Sch 10.1 Rate Design'!$B$9:$K$16, 3),IF(M514&gt;+VLOOKUP($C514, 'Sch 10.1 Rate Design'!$B$9:$K$16, 5),+VLOOKUP($C514, 'Sch 10.1 Rate Design'!$B$9:$K$16, 5)-VLOOKUP($C514, 'Sch 10.1 Rate Design'!$B$9:$K$16, 3), M514-VLOOKUP($C514, 'Sch 10.1 Rate Design'!$B$9:$K$16, 3)), 0))</f>
        <v>0</v>
      </c>
      <c r="AX514" s="374">
        <f>IF(N514="",0,+IF(N514&gt;+VLOOKUP($C514, 'Sch 10.1 Rate Design'!$B$9:$K$16, 3),IF(N514&gt;+VLOOKUP($C514, 'Sch 10.1 Rate Design'!$B$9:$K$16, 5),+VLOOKUP($C514, 'Sch 10.1 Rate Design'!$B$9:$K$16, 5)-VLOOKUP($C514, 'Sch 10.1 Rate Design'!$B$9:$K$16, 3), N514-VLOOKUP($C514, 'Sch 10.1 Rate Design'!$B$9:$K$16, 3)), 0))</f>
        <v>0</v>
      </c>
      <c r="AY514" s="374">
        <f>IF(O514="",0,+IF(O514&gt;+VLOOKUP($C514, 'Sch 10.1 Rate Design'!$B$9:$K$16, 3),IF(O514&gt;+VLOOKUP($C514, 'Sch 10.1 Rate Design'!$B$9:$K$16, 5),+VLOOKUP($C514, 'Sch 10.1 Rate Design'!$B$9:$K$16, 5)-VLOOKUP($C514, 'Sch 10.1 Rate Design'!$B$9:$K$16, 3), O514-VLOOKUP($C514, 'Sch 10.1 Rate Design'!$B$9:$K$16, 3)), 0))</f>
        <v>0</v>
      </c>
      <c r="AZ514" s="374">
        <f>IF(P514="",0,+IF(P514&gt;+VLOOKUP($C514, 'Sch 10.1 Rate Design'!$B$9:$K$16, 3),IF(P514&gt;+VLOOKUP($C514, 'Sch 10.1 Rate Design'!$B$9:$K$16, 5),+VLOOKUP($C514, 'Sch 10.1 Rate Design'!$B$9:$K$16, 5)-VLOOKUP($C514, 'Sch 10.1 Rate Design'!$B$9:$K$16, 3), P514-VLOOKUP($C514, 'Sch 10.1 Rate Design'!$B$9:$K$16, 3)), 0))</f>
        <v>0</v>
      </c>
      <c r="BA514" s="374">
        <f>IF(Q514="",0,+IF(Q514&gt;+VLOOKUP($C514, 'Sch 10.1 Rate Design'!$B$9:$K$16, 3),IF(Q514&gt;+VLOOKUP($C514, 'Sch 10.1 Rate Design'!$B$9:$K$16, 5),+VLOOKUP($C514, 'Sch 10.1 Rate Design'!$B$9:$K$16, 5)-VLOOKUP($C514, 'Sch 10.1 Rate Design'!$B$9:$K$16, 3), Q514-VLOOKUP($C514, 'Sch 10.1 Rate Design'!$B$9:$K$16, 3)), 0))</f>
        <v>0</v>
      </c>
      <c r="BB514" s="374">
        <f>IF(R514="",0,+IF(R514&gt;+VLOOKUP($C514, 'Sch 10.1 Rate Design'!$B$9:$K$16, 3),IF(R514&gt;+VLOOKUP($C514, 'Sch 10.1 Rate Design'!$B$9:$K$16, 5),+VLOOKUP($C514, 'Sch 10.1 Rate Design'!$B$9:$K$16, 5)-VLOOKUP($C514, 'Sch 10.1 Rate Design'!$B$9:$K$16, 3), R514-VLOOKUP($C514, 'Sch 10.1 Rate Design'!$B$9:$K$16, 3)), 0))</f>
        <v>0</v>
      </c>
      <c r="BC514" s="668">
        <f>IF(S514="",0,+IF(S514&gt;+VLOOKUP($C514, 'Sch 10.1 Rate Design'!$B$9:$K$16, 3),IF(S514&gt;+VLOOKUP($C514, 'Sch 10.1 Rate Design'!$B$9:$K$16, 5),+VLOOKUP($C514, 'Sch 10.1 Rate Design'!$B$9:$K$16, 5)-VLOOKUP($C514, 'Sch 10.1 Rate Design'!$B$9:$K$16, 3), S514-VLOOKUP($C514, 'Sch 10.1 Rate Design'!$B$9:$K$16, 3)), 0))</f>
        <v>0</v>
      </c>
      <c r="BD514" s="671">
        <f>IF(H514="", 0, AR514/'Sch 10.1 Rate Design'!$Z$24*VLOOKUP($C514, 'Sch 10.1 Rate Design'!$B$9:$K$16, 6, FALSE))</f>
        <v>0</v>
      </c>
      <c r="BE514" s="671">
        <f>IF(I514="", 0, AS514/'Sch 10.1 Rate Design'!$Z$24*VLOOKUP($C514, 'Sch 10.1 Rate Design'!$B$9:$K$16, 6, FALSE))</f>
        <v>0</v>
      </c>
      <c r="BF514" s="671">
        <f>IF(J514="", 0, AT514/'Sch 10.1 Rate Design'!$Z$24*VLOOKUP($C514, 'Sch 10.1 Rate Design'!$B$9:$K$16, 6, FALSE))</f>
        <v>0</v>
      </c>
      <c r="BG514" s="671">
        <f>IF(K514="", 0, AU514/'Sch 10.1 Rate Design'!$Z$24*VLOOKUP($C514, 'Sch 10.1 Rate Design'!$B$9:$K$16, 6, FALSE))</f>
        <v>0</v>
      </c>
      <c r="BH514" s="671">
        <f>IF(L514="", 0, AV514/'Sch 10.1 Rate Design'!$Z$24*VLOOKUP($C514, 'Sch 10.1 Rate Design'!$B$9:$K$16, 6, FALSE))</f>
        <v>0</v>
      </c>
      <c r="BI514" s="671">
        <f>IF(M514="", 0, AW514/'Sch 10.1 Rate Design'!$Z$24*VLOOKUP($C514, 'Sch 10.1 Rate Design'!$B$9:$K$16, 6, FALSE))</f>
        <v>0</v>
      </c>
      <c r="BJ514" s="671">
        <f>IF(N514="", 0, AX514/'Sch 10.1 Rate Design'!$Z$24*VLOOKUP($C514, 'Sch 10.1 Rate Design'!$B$9:$K$16, 6, FALSE))</f>
        <v>0</v>
      </c>
      <c r="BK514" s="671">
        <f>IF(O514="", 0, AY514/'Sch 10.1 Rate Design'!$Z$24*VLOOKUP($C514, 'Sch 10.1 Rate Design'!$B$9:$K$16, 6, FALSE))</f>
        <v>0</v>
      </c>
      <c r="BL514" s="671">
        <f>IF(P514="", 0, AZ514/'Sch 10.1 Rate Design'!$Z$24*VLOOKUP($C514, 'Sch 10.1 Rate Design'!$B$9:$K$16, 6, FALSE))</f>
        <v>0</v>
      </c>
      <c r="BM514" s="671">
        <f>IF(Q514="", 0, BA514/'Sch 10.1 Rate Design'!$Z$24*VLOOKUP($C514, 'Sch 10.1 Rate Design'!$B$9:$K$16, 6, FALSE))</f>
        <v>0</v>
      </c>
      <c r="BN514" s="671">
        <f>IF(R514="", 0, BB514/'Sch 10.1 Rate Design'!$Z$24*VLOOKUP($C514, 'Sch 10.1 Rate Design'!$B$9:$K$16, 6, FALSE))</f>
        <v>0</v>
      </c>
      <c r="BO514" s="670">
        <f>IF(S514="", 0, BC514/'Sch 10.1 Rate Design'!$Z$24*VLOOKUP($C514, 'Sch 10.1 Rate Design'!$B$9:$K$16, 6, FALSE))</f>
        <v>0</v>
      </c>
      <c r="BP514" s="374">
        <f>IF(H514="",0,+IF(H514&gt;+VLOOKUP($C514, 'Sch 10.1 Rate Design'!$B$9:$K$16, 5),IF(H514&gt;+VLOOKUP($C514, 'Sch 10.1 Rate Design'!$B$9:$K$16, 7),+VLOOKUP($C514, 'Sch 10.1 Rate Design'!$B$9:$K$16, 7)-VLOOKUP($C514, 'Sch 10.1 Rate Design'!$B$9:$K$16, 5), H514-VLOOKUP($C514, 'Sch 10.1 Rate Design'!$B$9:$K$16, 5)), 0))</f>
        <v>0</v>
      </c>
      <c r="BQ514" s="374">
        <f>IF(I514="",0,+IF(I514&gt;+VLOOKUP($C514, 'Sch 10.1 Rate Design'!$B$9:$K$16, 5),IF(I514&gt;+VLOOKUP($C514, 'Sch 10.1 Rate Design'!$B$9:$K$16, 7),+VLOOKUP($C514, 'Sch 10.1 Rate Design'!$B$9:$K$16, 7)-VLOOKUP($C514, 'Sch 10.1 Rate Design'!$B$9:$K$16, 5), I514-VLOOKUP($C514, 'Sch 10.1 Rate Design'!$B$9:$K$16, 5)), 0))</f>
        <v>0</v>
      </c>
      <c r="BR514" s="374">
        <f>IF(J514="",0,+IF(J514&gt;+VLOOKUP($C514, 'Sch 10.1 Rate Design'!$B$9:$K$16, 5),IF(J514&gt;+VLOOKUP($C514, 'Sch 10.1 Rate Design'!$B$9:$K$16, 7),+VLOOKUP($C514, 'Sch 10.1 Rate Design'!$B$9:$K$16, 7)-VLOOKUP($C514, 'Sch 10.1 Rate Design'!$B$9:$K$16, 5), J514-VLOOKUP($C514, 'Sch 10.1 Rate Design'!$B$9:$K$16, 5)), 0))</f>
        <v>0</v>
      </c>
      <c r="BS514" s="374">
        <f>IF(K514="",0,+IF(K514&gt;+VLOOKUP($C514, 'Sch 10.1 Rate Design'!$B$9:$K$16, 5),IF(K514&gt;+VLOOKUP($C514, 'Sch 10.1 Rate Design'!$B$9:$K$16, 7),+VLOOKUP($C514, 'Sch 10.1 Rate Design'!$B$9:$K$16, 7)-VLOOKUP($C514, 'Sch 10.1 Rate Design'!$B$9:$K$16, 5), K514-VLOOKUP($C514, 'Sch 10.1 Rate Design'!$B$9:$K$16, 5)), 0))</f>
        <v>0</v>
      </c>
      <c r="BT514" s="374">
        <f>IF(L514="",0,+IF(L514&gt;+VLOOKUP($C514, 'Sch 10.1 Rate Design'!$B$9:$K$16, 5),IF(L514&gt;+VLOOKUP($C514, 'Sch 10.1 Rate Design'!$B$9:$K$16, 7),+VLOOKUP($C514, 'Sch 10.1 Rate Design'!$B$9:$K$16, 7)-VLOOKUP($C514, 'Sch 10.1 Rate Design'!$B$9:$K$16, 5), L514-VLOOKUP($C514, 'Sch 10.1 Rate Design'!$B$9:$K$16, 5)), 0))</f>
        <v>0</v>
      </c>
      <c r="BU514" s="374">
        <f>IF(M514="",0,+IF(M514&gt;+VLOOKUP($C514, 'Sch 10.1 Rate Design'!$B$9:$K$16, 5),IF(M514&gt;+VLOOKUP($C514, 'Sch 10.1 Rate Design'!$B$9:$K$16, 7),+VLOOKUP($C514, 'Sch 10.1 Rate Design'!$B$9:$K$16, 7)-VLOOKUP($C514, 'Sch 10.1 Rate Design'!$B$9:$K$16, 5), M514-VLOOKUP($C514, 'Sch 10.1 Rate Design'!$B$9:$K$16, 5)), 0))</f>
        <v>0</v>
      </c>
      <c r="BV514" s="374">
        <f>IF(N514="",0,+IF(N514&gt;+VLOOKUP($C514, 'Sch 10.1 Rate Design'!$B$9:$K$16, 5),IF(N514&gt;+VLOOKUP($C514, 'Sch 10.1 Rate Design'!$B$9:$K$16, 7),+VLOOKUP($C514, 'Sch 10.1 Rate Design'!$B$9:$K$16, 7)-VLOOKUP($C514, 'Sch 10.1 Rate Design'!$B$9:$K$16, 5), N514-VLOOKUP($C514, 'Sch 10.1 Rate Design'!$B$9:$K$16, 5)), 0))</f>
        <v>0</v>
      </c>
      <c r="BW514" s="374">
        <f>IF(O514="",0,+IF(O514&gt;+VLOOKUP($C514, 'Sch 10.1 Rate Design'!$B$9:$K$16, 5),IF(O514&gt;+VLOOKUP($C514, 'Sch 10.1 Rate Design'!$B$9:$K$16, 7),+VLOOKUP($C514, 'Sch 10.1 Rate Design'!$B$9:$K$16, 7)-VLOOKUP($C514, 'Sch 10.1 Rate Design'!$B$9:$K$16, 5), O514-VLOOKUP($C514, 'Sch 10.1 Rate Design'!$B$9:$K$16, 5)), 0))</f>
        <v>0</v>
      </c>
      <c r="BX514" s="374">
        <f>IF(P514="",0,+IF(P514&gt;+VLOOKUP($C514, 'Sch 10.1 Rate Design'!$B$9:$K$16, 5),IF(P514&gt;+VLOOKUP($C514, 'Sch 10.1 Rate Design'!$B$9:$K$16, 7),+VLOOKUP($C514, 'Sch 10.1 Rate Design'!$B$9:$K$16, 7)-VLOOKUP($C514, 'Sch 10.1 Rate Design'!$B$9:$K$16, 5), P514-VLOOKUP($C514, 'Sch 10.1 Rate Design'!$B$9:$K$16, 5)), 0))</f>
        <v>0</v>
      </c>
      <c r="BY514" s="374">
        <f>IF(Q514="",0,+IF(Q514&gt;+VLOOKUP($C514, 'Sch 10.1 Rate Design'!$B$9:$K$16, 5),IF(Q514&gt;+VLOOKUP($C514, 'Sch 10.1 Rate Design'!$B$9:$K$16, 7),+VLOOKUP($C514, 'Sch 10.1 Rate Design'!$B$9:$K$16, 7)-VLOOKUP($C514, 'Sch 10.1 Rate Design'!$B$9:$K$16, 5), Q514-VLOOKUP($C514, 'Sch 10.1 Rate Design'!$B$9:$K$16, 5)), 0))</f>
        <v>0</v>
      </c>
      <c r="BZ514" s="374">
        <f>IF(R514="",0,+IF(R514&gt;+VLOOKUP($C514, 'Sch 10.1 Rate Design'!$B$9:$K$16, 5),IF(R514&gt;+VLOOKUP($C514, 'Sch 10.1 Rate Design'!$B$9:$K$16, 7),+VLOOKUP($C514, 'Sch 10.1 Rate Design'!$B$9:$K$16, 7)-VLOOKUP($C514, 'Sch 10.1 Rate Design'!$B$9:$K$16, 5), R514-VLOOKUP($C514, 'Sch 10.1 Rate Design'!$B$9:$K$16, 5)), 0))</f>
        <v>0</v>
      </c>
      <c r="CA514" s="668">
        <f>IF(S514="",0,+IF(S514&gt;+VLOOKUP($C514, 'Sch 10.1 Rate Design'!$B$9:$K$16, 5),IF(S514&gt;+VLOOKUP($C514, 'Sch 10.1 Rate Design'!$B$9:$K$16, 7),+VLOOKUP($C514, 'Sch 10.1 Rate Design'!$B$9:$K$16, 7)-VLOOKUP($C514, 'Sch 10.1 Rate Design'!$B$9:$K$16, 5), S514-VLOOKUP($C514, 'Sch 10.1 Rate Design'!$B$9:$K$16, 5)), 0))</f>
        <v>0</v>
      </c>
      <c r="CB514" s="671">
        <f>IF(H514="", 0, BP514/'Sch 10.1 Rate Design'!$Z$24*VLOOKUP($C514, 'Sch 10.1 Rate Design'!$B$9:$K$16, 8, FALSE))</f>
        <v>0</v>
      </c>
      <c r="CC514" s="671">
        <f>IF(I514="", 0, BQ514/'Sch 10.1 Rate Design'!$Z$24*VLOOKUP($C514, 'Sch 10.1 Rate Design'!$B$9:$K$16, 8, FALSE))</f>
        <v>0</v>
      </c>
      <c r="CD514" s="671">
        <f>IF(J514="", 0, BR514/'Sch 10.1 Rate Design'!$Z$24*VLOOKUP($C514, 'Sch 10.1 Rate Design'!$B$9:$K$16, 8, FALSE))</f>
        <v>0</v>
      </c>
      <c r="CE514" s="671">
        <f>IF(K514="", 0, BS514/'Sch 10.1 Rate Design'!$Z$24*VLOOKUP($C514, 'Sch 10.1 Rate Design'!$B$9:$K$16, 8, FALSE))</f>
        <v>0</v>
      </c>
      <c r="CF514" s="671">
        <f>IF(L514="", 0, BT514/'Sch 10.1 Rate Design'!$Z$24*VLOOKUP($C514, 'Sch 10.1 Rate Design'!$B$9:$K$16, 8, FALSE))</f>
        <v>0</v>
      </c>
      <c r="CG514" s="671">
        <f>IF(M514="", 0, BU514/'Sch 10.1 Rate Design'!$Z$24*VLOOKUP($C514, 'Sch 10.1 Rate Design'!$B$9:$K$16, 8, FALSE))</f>
        <v>0</v>
      </c>
      <c r="CH514" s="671">
        <f>IF(N514="", 0, BV514/'Sch 10.1 Rate Design'!$Z$24*VLOOKUP($C514, 'Sch 10.1 Rate Design'!$B$9:$K$16, 8, FALSE))</f>
        <v>0</v>
      </c>
      <c r="CI514" s="671">
        <f>IF(O514="", 0, BW514/'Sch 10.1 Rate Design'!$Z$24*VLOOKUP($C514, 'Sch 10.1 Rate Design'!$B$9:$K$16, 8, FALSE))</f>
        <v>0</v>
      </c>
      <c r="CJ514" s="671">
        <f>IF(P514="", 0, BX514/'Sch 10.1 Rate Design'!$Z$24*VLOOKUP($C514, 'Sch 10.1 Rate Design'!$B$9:$K$16, 8, FALSE))</f>
        <v>0</v>
      </c>
      <c r="CK514" s="671">
        <f>IF(Q514="", 0, BY514/'Sch 10.1 Rate Design'!$Z$24*VLOOKUP($C514, 'Sch 10.1 Rate Design'!$B$9:$K$16, 8, FALSE))</f>
        <v>0</v>
      </c>
      <c r="CL514" s="671">
        <f>IF(R514="", 0, BZ514/'Sch 10.1 Rate Design'!$Z$24*VLOOKUP($C514, 'Sch 10.1 Rate Design'!$B$9:$K$16, 8, FALSE))</f>
        <v>0</v>
      </c>
      <c r="CM514" s="670">
        <f>IF(S514="", 0, CA514/'Sch 10.1 Rate Design'!$Z$24*VLOOKUP($C514, 'Sch 10.1 Rate Design'!$B$9:$K$16, 8, FALSE))</f>
        <v>0</v>
      </c>
      <c r="CN514" s="374">
        <f>IF(H514="",0,IF(H514&gt;VLOOKUP($C514,'Sch 10.1 Rate Design'!$B$9:$K$16,9,FALSE),H514-VLOOKUP($C514,'Sch 10.1 Rate Design'!$B$9:$K$16,9,FALSE),0))</f>
        <v>0</v>
      </c>
      <c r="CO514" s="374">
        <f>IF(I514="",0,IF(I514&gt;VLOOKUP($C514,'Sch 10.1 Rate Design'!$B$9:$K$16,9,FALSE),I514-VLOOKUP($C514,'Sch 10.1 Rate Design'!$B$9:$K$16,9,FALSE),0))</f>
        <v>0</v>
      </c>
      <c r="CP514" s="374">
        <f>IF(J514="",0,IF(J514&gt;VLOOKUP($C514,'Sch 10.1 Rate Design'!$B$9:$K$16,9,FALSE),J514-VLOOKUP($C514,'Sch 10.1 Rate Design'!$B$9:$K$16,9,FALSE),0))</f>
        <v>0</v>
      </c>
      <c r="CQ514" s="374">
        <f>IF(K514="",0,IF(K514&gt;VLOOKUP($C514,'Sch 10.1 Rate Design'!$B$9:$K$16,9,FALSE),K514-VLOOKUP($C514,'Sch 10.1 Rate Design'!$B$9:$K$16,9,FALSE),0))</f>
        <v>0</v>
      </c>
      <c r="CR514" s="374">
        <f>IF(L514="",0,IF(L514&gt;VLOOKUP($C514,'Sch 10.1 Rate Design'!$B$9:$K$16,9,FALSE),L514-VLOOKUP($C514,'Sch 10.1 Rate Design'!$B$9:$K$16,9,FALSE),0))</f>
        <v>0</v>
      </c>
      <c r="CS514" s="374">
        <f>IF(M514="",0,IF(M514&gt;VLOOKUP($C514,'Sch 10.1 Rate Design'!$B$9:$K$16,9,FALSE),M514-VLOOKUP($C514,'Sch 10.1 Rate Design'!$B$9:$K$16,9,FALSE),0))</f>
        <v>0</v>
      </c>
      <c r="CT514" s="374">
        <f>IF(N514="",0,IF(N514&gt;VLOOKUP($C514,'Sch 10.1 Rate Design'!$B$9:$K$16,9,FALSE),N514-VLOOKUP($C514,'Sch 10.1 Rate Design'!$B$9:$K$16,9,FALSE),0))</f>
        <v>0</v>
      </c>
      <c r="CU514" s="374">
        <f>IF(O514="",0,IF(O514&gt;VLOOKUP($C514,'Sch 10.1 Rate Design'!$B$9:$K$16,9,FALSE),O514-VLOOKUP($C514,'Sch 10.1 Rate Design'!$B$9:$K$16,9,FALSE),0))</f>
        <v>0</v>
      </c>
      <c r="CV514" s="374">
        <f>IF(P514="",0,IF(P514&gt;VLOOKUP($C514,'Sch 10.1 Rate Design'!$B$9:$K$16,9,FALSE),P514-VLOOKUP($C514,'Sch 10.1 Rate Design'!$B$9:$K$16,9,FALSE),0))</f>
        <v>0</v>
      </c>
      <c r="CW514" s="374">
        <f>IF(Q514="",0,IF(Q514&gt;VLOOKUP($C514,'Sch 10.1 Rate Design'!$B$9:$K$16,9,FALSE),Q514-VLOOKUP($C514,'Sch 10.1 Rate Design'!$B$9:$K$16,9,FALSE),0))</f>
        <v>0</v>
      </c>
      <c r="CX514" s="374">
        <f>IF(R514="",0,IF(R514&gt;VLOOKUP($C514,'Sch 10.1 Rate Design'!$B$9:$K$16,9,FALSE),R514-VLOOKUP($C514,'Sch 10.1 Rate Design'!$B$9:$K$16,9,FALSE),0))</f>
        <v>0</v>
      </c>
      <c r="CY514" s="668">
        <f>IF(S514="",0,IF(S514&gt;VLOOKUP($C514,'Sch 10.1 Rate Design'!$B$9:$K$16,9,FALSE),S514-VLOOKUP($C514,'Sch 10.1 Rate Design'!$B$9:$K$16,9,FALSE),0))</f>
        <v>0</v>
      </c>
      <c r="CZ514" s="671">
        <f>IF(H514="", 0, CN514/'Sch 10.1 Rate Design'!$Z$24*VLOOKUP($C514, 'Sch 10.1 Rate Design'!$B$9:$K$16, 10, FALSE))</f>
        <v>0</v>
      </c>
      <c r="DA514" s="671">
        <f>IF(I514="", 0, CO514/'Sch 10.1 Rate Design'!$Z$24*VLOOKUP($C514, 'Sch 10.1 Rate Design'!$B$9:$K$16, 10, FALSE))</f>
        <v>0</v>
      </c>
      <c r="DB514" s="671">
        <f>IF(J514="", 0, CP514/'Sch 10.1 Rate Design'!$Z$24*VLOOKUP($C514, 'Sch 10.1 Rate Design'!$B$9:$K$16, 10, FALSE))</f>
        <v>0</v>
      </c>
      <c r="DC514" s="671">
        <f>IF(K514="", 0, CQ514/'Sch 10.1 Rate Design'!$Z$24*VLOOKUP($C514, 'Sch 10.1 Rate Design'!$B$9:$K$16, 10, FALSE))</f>
        <v>0</v>
      </c>
      <c r="DD514" s="671">
        <f>IF(L514="", 0, CR514/'Sch 10.1 Rate Design'!$Z$24*VLOOKUP($C514, 'Sch 10.1 Rate Design'!$B$9:$K$16, 10, FALSE))</f>
        <v>0</v>
      </c>
      <c r="DE514" s="671">
        <f>IF(M514="", 0, CS514/'Sch 10.1 Rate Design'!$Z$24*VLOOKUP($C514, 'Sch 10.1 Rate Design'!$B$9:$K$16, 10, FALSE))</f>
        <v>0</v>
      </c>
      <c r="DF514" s="671">
        <f>IF(N514="", 0, CT514/'Sch 10.1 Rate Design'!$Z$24*VLOOKUP($C514, 'Sch 10.1 Rate Design'!$B$9:$K$16, 10, FALSE))</f>
        <v>0</v>
      </c>
      <c r="DG514" s="671">
        <f>IF(O514="", 0, CU514/'Sch 10.1 Rate Design'!$Z$24*VLOOKUP($C514, 'Sch 10.1 Rate Design'!$B$9:$K$16, 10, FALSE))</f>
        <v>0</v>
      </c>
      <c r="DH514" s="671">
        <f>IF(P514="", 0, CV514/'Sch 10.1 Rate Design'!$Z$24*VLOOKUP($C514, 'Sch 10.1 Rate Design'!$B$9:$K$16, 10, FALSE))</f>
        <v>0</v>
      </c>
      <c r="DI514" s="671">
        <f>IF(Q514="", 0, CW514/'Sch 10.1 Rate Design'!$Z$24*VLOOKUP($C514, 'Sch 10.1 Rate Design'!$B$9:$K$16, 10, FALSE))</f>
        <v>0</v>
      </c>
      <c r="DJ514" s="671">
        <f>IF(R514="", 0, CX514/'Sch 10.1 Rate Design'!$Z$24*VLOOKUP($C514, 'Sch 10.1 Rate Design'!$B$9:$K$16, 10, FALSE))</f>
        <v>0</v>
      </c>
      <c r="DK514" s="670">
        <f>IF(S514="", 0, CY514/'Sch 10.1 Rate Design'!$Z$24*VLOOKUP($C514, 'Sch 10.1 Rate Design'!$B$9:$K$16, 10, FALSE))</f>
        <v>0</v>
      </c>
      <c r="DL514" s="669">
        <f>IF(H514="", 0, VLOOKUP($C514, 'Sch 10.1 Rate Design'!$B$9:$K$16, 3, FALSE))</f>
        <v>0</v>
      </c>
      <c r="DM514" s="374">
        <f>IF(I514="", 0, VLOOKUP($C514, 'Sch 10.1 Rate Design'!$B$9:$K$16, 3, FALSE))</f>
        <v>0</v>
      </c>
      <c r="DN514" s="374">
        <f>IF(J514="", 0, VLOOKUP($C514, 'Sch 10.1 Rate Design'!$B$9:$K$16, 3, FALSE))</f>
        <v>0</v>
      </c>
      <c r="DO514" s="374">
        <f>IF(K514="", 0, VLOOKUP($C514, 'Sch 10.1 Rate Design'!$B$9:$K$16, 3, FALSE))</f>
        <v>0</v>
      </c>
      <c r="DP514" s="374">
        <f>IF(L514="", 0, VLOOKUP($C514, 'Sch 10.1 Rate Design'!$B$9:$K$16, 3, FALSE))</f>
        <v>0</v>
      </c>
      <c r="DQ514" s="374">
        <f>IF(M514="", 0, VLOOKUP($C514, 'Sch 10.1 Rate Design'!$B$9:$K$16, 3, FALSE))</f>
        <v>0</v>
      </c>
      <c r="DR514" s="374">
        <f>IF(N514="", 0, VLOOKUP($C514, 'Sch 10.1 Rate Design'!$B$9:$K$16, 3, FALSE))</f>
        <v>0</v>
      </c>
      <c r="DS514" s="374">
        <f>IF(O514="", 0, VLOOKUP($C514, 'Sch 10.1 Rate Design'!$B$9:$K$16, 3, FALSE))</f>
        <v>0</v>
      </c>
      <c r="DT514" s="374">
        <f>IF(P514="", 0, VLOOKUP($C514, 'Sch 10.1 Rate Design'!$B$9:$K$16, 3, FALSE))</f>
        <v>0</v>
      </c>
      <c r="DU514" s="374">
        <f>IF(Q514="", 0, VLOOKUP($C514, 'Sch 10.1 Rate Design'!$B$9:$K$16, 3, FALSE))</f>
        <v>0</v>
      </c>
      <c r="DV514" s="374">
        <f>IF(R514="", 0, VLOOKUP($C514, 'Sch 10.1 Rate Design'!$B$9:$K$16, 3, FALSE))</f>
        <v>0</v>
      </c>
      <c r="DW514" s="668">
        <f>IF(S514="", 0, VLOOKUP($C514, 'Sch 10.1 Rate Design'!$B$9:$K$16, 3, FALSE))</f>
        <v>0</v>
      </c>
      <c r="DX514" s="374"/>
      <c r="DY514" s="374"/>
      <c r="DZ514" s="374"/>
      <c r="EA514" s="374"/>
      <c r="EB514" s="374"/>
      <c r="EC514" s="374"/>
      <c r="ED514" s="374"/>
      <c r="EE514" s="374"/>
      <c r="EF514" s="374"/>
      <c r="EG514" s="374"/>
      <c r="EH514" s="374"/>
      <c r="EI514" s="374"/>
      <c r="EJ514" s="374"/>
    </row>
    <row r="515" spans="1:140" x14ac:dyDescent="0.3">
      <c r="A515" s="374">
        <f>Input!AH512</f>
        <v>0</v>
      </c>
      <c r="B515" s="374">
        <v>505</v>
      </c>
      <c r="C515" s="653">
        <f>Input!AI512</f>
        <v>0.625</v>
      </c>
      <c r="D515" s="672">
        <f t="shared" si="121"/>
        <v>0</v>
      </c>
      <c r="E515" s="672">
        <f>IF('Sch 10.1 Rate Design'!$AB$24="Monthly", AVERAGE(T515,U515,V515,W515,X515,Y515,Z515,AA515,AB515,AC515,AD515,AE515), AVERAGE(T515,V515,X515,Z515,AB515,AD515))</f>
        <v>0</v>
      </c>
      <c r="F515" s="374">
        <f t="shared" si="108"/>
        <v>0</v>
      </c>
      <c r="G515" s="668" t="e">
        <f>IF('Sch 10.1 Rate Design'!$AB$24="Monthly", AVERAGE(H515,I515,J515,K515,L515,M515,N515,O515,P515,Q515,R515,S515), AVERAGE(H515,J515,L515,N515,P515,R515))</f>
        <v>#DIV/0!</v>
      </c>
      <c r="H515" s="374" t="str">
        <f>IF(Input!AJ512="", "", Input!AJ512)</f>
        <v/>
      </c>
      <c r="I515" s="374" t="str">
        <f>IF(Input!AK512="", "", Input!AK512)</f>
        <v/>
      </c>
      <c r="J515" s="374" t="str">
        <f>IF(Input!AL512="", "", Input!AL512)</f>
        <v/>
      </c>
      <c r="K515" s="374" t="str">
        <f>IF(Input!AM512="", "", Input!AM512)</f>
        <v/>
      </c>
      <c r="L515" s="374" t="str">
        <f>IF(Input!AN512="", "", Input!AN512)</f>
        <v/>
      </c>
      <c r="M515" s="374" t="str">
        <f>IF(Input!AO512="", "", Input!AO512)</f>
        <v/>
      </c>
      <c r="N515" s="374" t="str">
        <f>IF(Input!AP512="", "", Input!AP512)</f>
        <v/>
      </c>
      <c r="O515" s="374" t="str">
        <f>IF(Input!AQ512="", "", Input!AQ512)</f>
        <v/>
      </c>
      <c r="P515" s="374" t="str">
        <f>IF(Input!AR512="", "", Input!AR512)</f>
        <v/>
      </c>
      <c r="Q515" s="374" t="str">
        <f>IF(Input!AS512="", "", Input!AS512)</f>
        <v/>
      </c>
      <c r="R515" s="374" t="str">
        <f>IF(Input!AT512="", "", Input!AT512)</f>
        <v/>
      </c>
      <c r="S515" s="374" t="str">
        <f>IF(Input!AU512="", "", Input!AU512)</f>
        <v/>
      </c>
      <c r="T515" s="671">
        <f t="shared" si="109"/>
        <v>0</v>
      </c>
      <c r="U515" s="671">
        <f t="shared" si="110"/>
        <v>0</v>
      </c>
      <c r="V515" s="671">
        <f t="shared" si="111"/>
        <v>0</v>
      </c>
      <c r="W515" s="671">
        <f t="shared" si="112"/>
        <v>0</v>
      </c>
      <c r="X515" s="671">
        <f t="shared" si="113"/>
        <v>0</v>
      </c>
      <c r="Y515" s="671">
        <f t="shared" si="114"/>
        <v>0</v>
      </c>
      <c r="Z515" s="671">
        <f t="shared" si="115"/>
        <v>0</v>
      </c>
      <c r="AA515" s="671">
        <f t="shared" si="116"/>
        <v>0</v>
      </c>
      <c r="AB515" s="671">
        <f t="shared" si="117"/>
        <v>0</v>
      </c>
      <c r="AC515" s="671">
        <f t="shared" si="118"/>
        <v>0</v>
      </c>
      <c r="AD515" s="671">
        <f t="shared" si="119"/>
        <v>0</v>
      </c>
      <c r="AE515" s="670">
        <f t="shared" si="120"/>
        <v>0</v>
      </c>
      <c r="AF515" s="671">
        <f>IF(H515="", 0, VLOOKUP($C515, 'Sch 10.1 Rate Design'!$B$9:$K$16, 4, FALSE))</f>
        <v>0</v>
      </c>
      <c r="AG515" s="671">
        <f>IF(I515="", 0, VLOOKUP($C515, 'Sch 10.1 Rate Design'!$B$9:$K$16, 4, FALSE))</f>
        <v>0</v>
      </c>
      <c r="AH515" s="671">
        <f>IF(J515="", 0, VLOOKUP($C515, 'Sch 10.1 Rate Design'!$B$9:$K$16, 4, FALSE))</f>
        <v>0</v>
      </c>
      <c r="AI515" s="671">
        <f>IF(K515="", 0, VLOOKUP($C515, 'Sch 10.1 Rate Design'!$B$9:$K$16, 4, FALSE))</f>
        <v>0</v>
      </c>
      <c r="AJ515" s="671">
        <f>IF(L515="", 0, VLOOKUP($C515, 'Sch 10.1 Rate Design'!$B$9:$K$16, 4, FALSE))</f>
        <v>0</v>
      </c>
      <c r="AK515" s="671">
        <f>IF(M515="", 0, VLOOKUP($C515, 'Sch 10.1 Rate Design'!$B$9:$K$16, 4, FALSE))</f>
        <v>0</v>
      </c>
      <c r="AL515" s="671">
        <f>IF(N515="", 0, VLOOKUP($C515, 'Sch 10.1 Rate Design'!$B$9:$K$16, 4, FALSE))</f>
        <v>0</v>
      </c>
      <c r="AM515" s="671">
        <f>IF(O515="", 0, VLOOKUP($C515, 'Sch 10.1 Rate Design'!$B$9:$K$16, 4, FALSE))</f>
        <v>0</v>
      </c>
      <c r="AN515" s="671">
        <f>IF(P515="", 0, VLOOKUP($C515, 'Sch 10.1 Rate Design'!$B$9:$K$16, 4, FALSE))</f>
        <v>0</v>
      </c>
      <c r="AO515" s="671">
        <f>IF(Q515="", 0, VLOOKUP($C515, 'Sch 10.1 Rate Design'!$B$9:$K$16, 4, FALSE))</f>
        <v>0</v>
      </c>
      <c r="AP515" s="671">
        <f>IF(R515="", 0, VLOOKUP($C515, 'Sch 10.1 Rate Design'!$B$9:$K$16, 4, FALSE))</f>
        <v>0</v>
      </c>
      <c r="AQ515" s="670">
        <f>IF(S515="", 0, VLOOKUP($C515, 'Sch 10.1 Rate Design'!$B$9:$K$16, 4, FALSE))</f>
        <v>0</v>
      </c>
      <c r="AR515" s="669">
        <f>IF(H515="",0,+IF(H515&gt;+VLOOKUP($C515, 'Sch 10.1 Rate Design'!$B$9:$K$16, 3),IF(H515&gt;+VLOOKUP($C515, 'Sch 10.1 Rate Design'!$B$9:$K$16, 5),+VLOOKUP($C515, 'Sch 10.1 Rate Design'!$B$9:$K$16, 5)-VLOOKUP($C515, 'Sch 10.1 Rate Design'!$B$9:$K$16, 3), H515-VLOOKUP($C515, 'Sch 10.1 Rate Design'!$B$9:$K$16, 3)), 0))</f>
        <v>0</v>
      </c>
      <c r="AS515" s="374">
        <f>IF(I515="",0,+IF(I515&gt;+VLOOKUP($C515, 'Sch 10.1 Rate Design'!$B$9:$K$16, 3),IF(I515&gt;+VLOOKUP($C515, 'Sch 10.1 Rate Design'!$B$9:$K$16, 5),+VLOOKUP($C515, 'Sch 10.1 Rate Design'!$B$9:$K$16, 5)-VLOOKUP($C515, 'Sch 10.1 Rate Design'!$B$9:$K$16, 3), I515-VLOOKUP($C515, 'Sch 10.1 Rate Design'!$B$9:$K$16, 3)), 0))</f>
        <v>0</v>
      </c>
      <c r="AT515" s="374">
        <f>IF(J515="",0,+IF(J515&gt;+VLOOKUP($C515, 'Sch 10.1 Rate Design'!$B$9:$K$16, 3),IF(J515&gt;+VLOOKUP($C515, 'Sch 10.1 Rate Design'!$B$9:$K$16, 5),+VLOOKUP($C515, 'Sch 10.1 Rate Design'!$B$9:$K$16, 5)-VLOOKUP($C515, 'Sch 10.1 Rate Design'!$B$9:$K$16, 3), J515-VLOOKUP($C515, 'Sch 10.1 Rate Design'!$B$9:$K$16, 3)), 0))</f>
        <v>0</v>
      </c>
      <c r="AU515" s="374">
        <f>IF(K515="",0,+IF(K515&gt;+VLOOKUP($C515, 'Sch 10.1 Rate Design'!$B$9:$K$16, 3),IF(K515&gt;+VLOOKUP($C515, 'Sch 10.1 Rate Design'!$B$9:$K$16, 5),+VLOOKUP($C515, 'Sch 10.1 Rate Design'!$B$9:$K$16, 5)-VLOOKUP($C515, 'Sch 10.1 Rate Design'!$B$9:$K$16, 3), K515-VLOOKUP($C515, 'Sch 10.1 Rate Design'!$B$9:$K$16, 3)), 0))</f>
        <v>0</v>
      </c>
      <c r="AV515" s="374">
        <f>IF(L515="",0,+IF(L515&gt;+VLOOKUP($C515, 'Sch 10.1 Rate Design'!$B$9:$K$16, 3),IF(L515&gt;+VLOOKUP($C515, 'Sch 10.1 Rate Design'!$B$9:$K$16, 5),+VLOOKUP($C515, 'Sch 10.1 Rate Design'!$B$9:$K$16, 5)-VLOOKUP($C515, 'Sch 10.1 Rate Design'!$B$9:$K$16, 3), L515-VLOOKUP($C515, 'Sch 10.1 Rate Design'!$B$9:$K$16, 3)), 0))</f>
        <v>0</v>
      </c>
      <c r="AW515" s="374">
        <f>IF(M515="",0,+IF(M515&gt;+VLOOKUP($C515, 'Sch 10.1 Rate Design'!$B$9:$K$16, 3),IF(M515&gt;+VLOOKUP($C515, 'Sch 10.1 Rate Design'!$B$9:$K$16, 5),+VLOOKUP($C515, 'Sch 10.1 Rate Design'!$B$9:$K$16, 5)-VLOOKUP($C515, 'Sch 10.1 Rate Design'!$B$9:$K$16, 3), M515-VLOOKUP($C515, 'Sch 10.1 Rate Design'!$B$9:$K$16, 3)), 0))</f>
        <v>0</v>
      </c>
      <c r="AX515" s="374">
        <f>IF(N515="",0,+IF(N515&gt;+VLOOKUP($C515, 'Sch 10.1 Rate Design'!$B$9:$K$16, 3),IF(N515&gt;+VLOOKUP($C515, 'Sch 10.1 Rate Design'!$B$9:$K$16, 5),+VLOOKUP($C515, 'Sch 10.1 Rate Design'!$B$9:$K$16, 5)-VLOOKUP($C515, 'Sch 10.1 Rate Design'!$B$9:$K$16, 3), N515-VLOOKUP($C515, 'Sch 10.1 Rate Design'!$B$9:$K$16, 3)), 0))</f>
        <v>0</v>
      </c>
      <c r="AY515" s="374">
        <f>IF(O515="",0,+IF(O515&gt;+VLOOKUP($C515, 'Sch 10.1 Rate Design'!$B$9:$K$16, 3),IF(O515&gt;+VLOOKUP($C515, 'Sch 10.1 Rate Design'!$B$9:$K$16, 5),+VLOOKUP($C515, 'Sch 10.1 Rate Design'!$B$9:$K$16, 5)-VLOOKUP($C515, 'Sch 10.1 Rate Design'!$B$9:$K$16, 3), O515-VLOOKUP($C515, 'Sch 10.1 Rate Design'!$B$9:$K$16, 3)), 0))</f>
        <v>0</v>
      </c>
      <c r="AZ515" s="374">
        <f>IF(P515="",0,+IF(P515&gt;+VLOOKUP($C515, 'Sch 10.1 Rate Design'!$B$9:$K$16, 3),IF(P515&gt;+VLOOKUP($C515, 'Sch 10.1 Rate Design'!$B$9:$K$16, 5),+VLOOKUP($C515, 'Sch 10.1 Rate Design'!$B$9:$K$16, 5)-VLOOKUP($C515, 'Sch 10.1 Rate Design'!$B$9:$K$16, 3), P515-VLOOKUP($C515, 'Sch 10.1 Rate Design'!$B$9:$K$16, 3)), 0))</f>
        <v>0</v>
      </c>
      <c r="BA515" s="374">
        <f>IF(Q515="",0,+IF(Q515&gt;+VLOOKUP($C515, 'Sch 10.1 Rate Design'!$B$9:$K$16, 3),IF(Q515&gt;+VLOOKUP($C515, 'Sch 10.1 Rate Design'!$B$9:$K$16, 5),+VLOOKUP($C515, 'Sch 10.1 Rate Design'!$B$9:$K$16, 5)-VLOOKUP($C515, 'Sch 10.1 Rate Design'!$B$9:$K$16, 3), Q515-VLOOKUP($C515, 'Sch 10.1 Rate Design'!$B$9:$K$16, 3)), 0))</f>
        <v>0</v>
      </c>
      <c r="BB515" s="374">
        <f>IF(R515="",0,+IF(R515&gt;+VLOOKUP($C515, 'Sch 10.1 Rate Design'!$B$9:$K$16, 3),IF(R515&gt;+VLOOKUP($C515, 'Sch 10.1 Rate Design'!$B$9:$K$16, 5),+VLOOKUP($C515, 'Sch 10.1 Rate Design'!$B$9:$K$16, 5)-VLOOKUP($C515, 'Sch 10.1 Rate Design'!$B$9:$K$16, 3), R515-VLOOKUP($C515, 'Sch 10.1 Rate Design'!$B$9:$K$16, 3)), 0))</f>
        <v>0</v>
      </c>
      <c r="BC515" s="668">
        <f>IF(S515="",0,+IF(S515&gt;+VLOOKUP($C515, 'Sch 10.1 Rate Design'!$B$9:$K$16, 3),IF(S515&gt;+VLOOKUP($C515, 'Sch 10.1 Rate Design'!$B$9:$K$16, 5),+VLOOKUP($C515, 'Sch 10.1 Rate Design'!$B$9:$K$16, 5)-VLOOKUP($C515, 'Sch 10.1 Rate Design'!$B$9:$K$16, 3), S515-VLOOKUP($C515, 'Sch 10.1 Rate Design'!$B$9:$K$16, 3)), 0))</f>
        <v>0</v>
      </c>
      <c r="BD515" s="671">
        <f>IF(H515="", 0, AR515/'Sch 10.1 Rate Design'!$Z$24*VLOOKUP($C515, 'Sch 10.1 Rate Design'!$B$9:$K$16, 6, FALSE))</f>
        <v>0</v>
      </c>
      <c r="BE515" s="671">
        <f>IF(I515="", 0, AS515/'Sch 10.1 Rate Design'!$Z$24*VLOOKUP($C515, 'Sch 10.1 Rate Design'!$B$9:$K$16, 6, FALSE))</f>
        <v>0</v>
      </c>
      <c r="BF515" s="671">
        <f>IF(J515="", 0, AT515/'Sch 10.1 Rate Design'!$Z$24*VLOOKUP($C515, 'Sch 10.1 Rate Design'!$B$9:$K$16, 6, FALSE))</f>
        <v>0</v>
      </c>
      <c r="BG515" s="671">
        <f>IF(K515="", 0, AU515/'Sch 10.1 Rate Design'!$Z$24*VLOOKUP($C515, 'Sch 10.1 Rate Design'!$B$9:$K$16, 6, FALSE))</f>
        <v>0</v>
      </c>
      <c r="BH515" s="671">
        <f>IF(L515="", 0, AV515/'Sch 10.1 Rate Design'!$Z$24*VLOOKUP($C515, 'Sch 10.1 Rate Design'!$B$9:$K$16, 6, FALSE))</f>
        <v>0</v>
      </c>
      <c r="BI515" s="671">
        <f>IF(M515="", 0, AW515/'Sch 10.1 Rate Design'!$Z$24*VLOOKUP($C515, 'Sch 10.1 Rate Design'!$B$9:$K$16, 6, FALSE))</f>
        <v>0</v>
      </c>
      <c r="BJ515" s="671">
        <f>IF(N515="", 0, AX515/'Sch 10.1 Rate Design'!$Z$24*VLOOKUP($C515, 'Sch 10.1 Rate Design'!$B$9:$K$16, 6, FALSE))</f>
        <v>0</v>
      </c>
      <c r="BK515" s="671">
        <f>IF(O515="", 0, AY515/'Sch 10.1 Rate Design'!$Z$24*VLOOKUP($C515, 'Sch 10.1 Rate Design'!$B$9:$K$16, 6, FALSE))</f>
        <v>0</v>
      </c>
      <c r="BL515" s="671">
        <f>IF(P515="", 0, AZ515/'Sch 10.1 Rate Design'!$Z$24*VLOOKUP($C515, 'Sch 10.1 Rate Design'!$B$9:$K$16, 6, FALSE))</f>
        <v>0</v>
      </c>
      <c r="BM515" s="671">
        <f>IF(Q515="", 0, BA515/'Sch 10.1 Rate Design'!$Z$24*VLOOKUP($C515, 'Sch 10.1 Rate Design'!$B$9:$K$16, 6, FALSE))</f>
        <v>0</v>
      </c>
      <c r="BN515" s="671">
        <f>IF(R515="", 0, BB515/'Sch 10.1 Rate Design'!$Z$24*VLOOKUP($C515, 'Sch 10.1 Rate Design'!$B$9:$K$16, 6, FALSE))</f>
        <v>0</v>
      </c>
      <c r="BO515" s="670">
        <f>IF(S515="", 0, BC515/'Sch 10.1 Rate Design'!$Z$24*VLOOKUP($C515, 'Sch 10.1 Rate Design'!$B$9:$K$16, 6, FALSE))</f>
        <v>0</v>
      </c>
      <c r="BP515" s="374">
        <f>IF(H515="",0,+IF(H515&gt;+VLOOKUP($C515, 'Sch 10.1 Rate Design'!$B$9:$K$16, 5),IF(H515&gt;+VLOOKUP($C515, 'Sch 10.1 Rate Design'!$B$9:$K$16, 7),+VLOOKUP($C515, 'Sch 10.1 Rate Design'!$B$9:$K$16, 7)-VLOOKUP($C515, 'Sch 10.1 Rate Design'!$B$9:$K$16, 5), H515-VLOOKUP($C515, 'Sch 10.1 Rate Design'!$B$9:$K$16, 5)), 0))</f>
        <v>0</v>
      </c>
      <c r="BQ515" s="374">
        <f>IF(I515="",0,+IF(I515&gt;+VLOOKUP($C515, 'Sch 10.1 Rate Design'!$B$9:$K$16, 5),IF(I515&gt;+VLOOKUP($C515, 'Sch 10.1 Rate Design'!$B$9:$K$16, 7),+VLOOKUP($C515, 'Sch 10.1 Rate Design'!$B$9:$K$16, 7)-VLOOKUP($C515, 'Sch 10.1 Rate Design'!$B$9:$K$16, 5), I515-VLOOKUP($C515, 'Sch 10.1 Rate Design'!$B$9:$K$16, 5)), 0))</f>
        <v>0</v>
      </c>
      <c r="BR515" s="374">
        <f>IF(J515="",0,+IF(J515&gt;+VLOOKUP($C515, 'Sch 10.1 Rate Design'!$B$9:$K$16, 5),IF(J515&gt;+VLOOKUP($C515, 'Sch 10.1 Rate Design'!$B$9:$K$16, 7),+VLOOKUP($C515, 'Sch 10.1 Rate Design'!$B$9:$K$16, 7)-VLOOKUP($C515, 'Sch 10.1 Rate Design'!$B$9:$K$16, 5), J515-VLOOKUP($C515, 'Sch 10.1 Rate Design'!$B$9:$K$16, 5)), 0))</f>
        <v>0</v>
      </c>
      <c r="BS515" s="374">
        <f>IF(K515="",0,+IF(K515&gt;+VLOOKUP($C515, 'Sch 10.1 Rate Design'!$B$9:$K$16, 5),IF(K515&gt;+VLOOKUP($C515, 'Sch 10.1 Rate Design'!$B$9:$K$16, 7),+VLOOKUP($C515, 'Sch 10.1 Rate Design'!$B$9:$K$16, 7)-VLOOKUP($C515, 'Sch 10.1 Rate Design'!$B$9:$K$16, 5), K515-VLOOKUP($C515, 'Sch 10.1 Rate Design'!$B$9:$K$16, 5)), 0))</f>
        <v>0</v>
      </c>
      <c r="BT515" s="374">
        <f>IF(L515="",0,+IF(L515&gt;+VLOOKUP($C515, 'Sch 10.1 Rate Design'!$B$9:$K$16, 5),IF(L515&gt;+VLOOKUP($C515, 'Sch 10.1 Rate Design'!$B$9:$K$16, 7),+VLOOKUP($C515, 'Sch 10.1 Rate Design'!$B$9:$K$16, 7)-VLOOKUP($C515, 'Sch 10.1 Rate Design'!$B$9:$K$16, 5), L515-VLOOKUP($C515, 'Sch 10.1 Rate Design'!$B$9:$K$16, 5)), 0))</f>
        <v>0</v>
      </c>
      <c r="BU515" s="374">
        <f>IF(M515="",0,+IF(M515&gt;+VLOOKUP($C515, 'Sch 10.1 Rate Design'!$B$9:$K$16, 5),IF(M515&gt;+VLOOKUP($C515, 'Sch 10.1 Rate Design'!$B$9:$K$16, 7),+VLOOKUP($C515, 'Sch 10.1 Rate Design'!$B$9:$K$16, 7)-VLOOKUP($C515, 'Sch 10.1 Rate Design'!$B$9:$K$16, 5), M515-VLOOKUP($C515, 'Sch 10.1 Rate Design'!$B$9:$K$16, 5)), 0))</f>
        <v>0</v>
      </c>
      <c r="BV515" s="374">
        <f>IF(N515="",0,+IF(N515&gt;+VLOOKUP($C515, 'Sch 10.1 Rate Design'!$B$9:$K$16, 5),IF(N515&gt;+VLOOKUP($C515, 'Sch 10.1 Rate Design'!$B$9:$K$16, 7),+VLOOKUP($C515, 'Sch 10.1 Rate Design'!$B$9:$K$16, 7)-VLOOKUP($C515, 'Sch 10.1 Rate Design'!$B$9:$K$16, 5), N515-VLOOKUP($C515, 'Sch 10.1 Rate Design'!$B$9:$K$16, 5)), 0))</f>
        <v>0</v>
      </c>
      <c r="BW515" s="374">
        <f>IF(O515="",0,+IF(O515&gt;+VLOOKUP($C515, 'Sch 10.1 Rate Design'!$B$9:$K$16, 5),IF(O515&gt;+VLOOKUP($C515, 'Sch 10.1 Rate Design'!$B$9:$K$16, 7),+VLOOKUP($C515, 'Sch 10.1 Rate Design'!$B$9:$K$16, 7)-VLOOKUP($C515, 'Sch 10.1 Rate Design'!$B$9:$K$16, 5), O515-VLOOKUP($C515, 'Sch 10.1 Rate Design'!$B$9:$K$16, 5)), 0))</f>
        <v>0</v>
      </c>
      <c r="BX515" s="374">
        <f>IF(P515="",0,+IF(P515&gt;+VLOOKUP($C515, 'Sch 10.1 Rate Design'!$B$9:$K$16, 5),IF(P515&gt;+VLOOKUP($C515, 'Sch 10.1 Rate Design'!$B$9:$K$16, 7),+VLOOKUP($C515, 'Sch 10.1 Rate Design'!$B$9:$K$16, 7)-VLOOKUP($C515, 'Sch 10.1 Rate Design'!$B$9:$K$16, 5), P515-VLOOKUP($C515, 'Sch 10.1 Rate Design'!$B$9:$K$16, 5)), 0))</f>
        <v>0</v>
      </c>
      <c r="BY515" s="374">
        <f>IF(Q515="",0,+IF(Q515&gt;+VLOOKUP($C515, 'Sch 10.1 Rate Design'!$B$9:$K$16, 5),IF(Q515&gt;+VLOOKUP($C515, 'Sch 10.1 Rate Design'!$B$9:$K$16, 7),+VLOOKUP($C515, 'Sch 10.1 Rate Design'!$B$9:$K$16, 7)-VLOOKUP($C515, 'Sch 10.1 Rate Design'!$B$9:$K$16, 5), Q515-VLOOKUP($C515, 'Sch 10.1 Rate Design'!$B$9:$K$16, 5)), 0))</f>
        <v>0</v>
      </c>
      <c r="BZ515" s="374">
        <f>IF(R515="",0,+IF(R515&gt;+VLOOKUP($C515, 'Sch 10.1 Rate Design'!$B$9:$K$16, 5),IF(R515&gt;+VLOOKUP($C515, 'Sch 10.1 Rate Design'!$B$9:$K$16, 7),+VLOOKUP($C515, 'Sch 10.1 Rate Design'!$B$9:$K$16, 7)-VLOOKUP($C515, 'Sch 10.1 Rate Design'!$B$9:$K$16, 5), R515-VLOOKUP($C515, 'Sch 10.1 Rate Design'!$B$9:$K$16, 5)), 0))</f>
        <v>0</v>
      </c>
      <c r="CA515" s="668">
        <f>IF(S515="",0,+IF(S515&gt;+VLOOKUP($C515, 'Sch 10.1 Rate Design'!$B$9:$K$16, 5),IF(S515&gt;+VLOOKUP($C515, 'Sch 10.1 Rate Design'!$B$9:$K$16, 7),+VLOOKUP($C515, 'Sch 10.1 Rate Design'!$B$9:$K$16, 7)-VLOOKUP($C515, 'Sch 10.1 Rate Design'!$B$9:$K$16, 5), S515-VLOOKUP($C515, 'Sch 10.1 Rate Design'!$B$9:$K$16, 5)), 0))</f>
        <v>0</v>
      </c>
      <c r="CB515" s="671">
        <f>IF(H515="", 0, BP515/'Sch 10.1 Rate Design'!$Z$24*VLOOKUP($C515, 'Sch 10.1 Rate Design'!$B$9:$K$16, 8, FALSE))</f>
        <v>0</v>
      </c>
      <c r="CC515" s="671">
        <f>IF(I515="", 0, BQ515/'Sch 10.1 Rate Design'!$Z$24*VLOOKUP($C515, 'Sch 10.1 Rate Design'!$B$9:$K$16, 8, FALSE))</f>
        <v>0</v>
      </c>
      <c r="CD515" s="671">
        <f>IF(J515="", 0, BR515/'Sch 10.1 Rate Design'!$Z$24*VLOOKUP($C515, 'Sch 10.1 Rate Design'!$B$9:$K$16, 8, FALSE))</f>
        <v>0</v>
      </c>
      <c r="CE515" s="671">
        <f>IF(K515="", 0, BS515/'Sch 10.1 Rate Design'!$Z$24*VLOOKUP($C515, 'Sch 10.1 Rate Design'!$B$9:$K$16, 8, FALSE))</f>
        <v>0</v>
      </c>
      <c r="CF515" s="671">
        <f>IF(L515="", 0, BT515/'Sch 10.1 Rate Design'!$Z$24*VLOOKUP($C515, 'Sch 10.1 Rate Design'!$B$9:$K$16, 8, FALSE))</f>
        <v>0</v>
      </c>
      <c r="CG515" s="671">
        <f>IF(M515="", 0, BU515/'Sch 10.1 Rate Design'!$Z$24*VLOOKUP($C515, 'Sch 10.1 Rate Design'!$B$9:$K$16, 8, FALSE))</f>
        <v>0</v>
      </c>
      <c r="CH515" s="671">
        <f>IF(N515="", 0, BV515/'Sch 10.1 Rate Design'!$Z$24*VLOOKUP($C515, 'Sch 10.1 Rate Design'!$B$9:$K$16, 8, FALSE))</f>
        <v>0</v>
      </c>
      <c r="CI515" s="671">
        <f>IF(O515="", 0, BW515/'Sch 10.1 Rate Design'!$Z$24*VLOOKUP($C515, 'Sch 10.1 Rate Design'!$B$9:$K$16, 8, FALSE))</f>
        <v>0</v>
      </c>
      <c r="CJ515" s="671">
        <f>IF(P515="", 0, BX515/'Sch 10.1 Rate Design'!$Z$24*VLOOKUP($C515, 'Sch 10.1 Rate Design'!$B$9:$K$16, 8, FALSE))</f>
        <v>0</v>
      </c>
      <c r="CK515" s="671">
        <f>IF(Q515="", 0, BY515/'Sch 10.1 Rate Design'!$Z$24*VLOOKUP($C515, 'Sch 10.1 Rate Design'!$B$9:$K$16, 8, FALSE))</f>
        <v>0</v>
      </c>
      <c r="CL515" s="671">
        <f>IF(R515="", 0, BZ515/'Sch 10.1 Rate Design'!$Z$24*VLOOKUP($C515, 'Sch 10.1 Rate Design'!$B$9:$K$16, 8, FALSE))</f>
        <v>0</v>
      </c>
      <c r="CM515" s="670">
        <f>IF(S515="", 0, CA515/'Sch 10.1 Rate Design'!$Z$24*VLOOKUP($C515, 'Sch 10.1 Rate Design'!$B$9:$K$16, 8, FALSE))</f>
        <v>0</v>
      </c>
      <c r="CN515" s="374">
        <f>IF(H515="",0,IF(H515&gt;VLOOKUP($C515,'Sch 10.1 Rate Design'!$B$9:$K$16,9,FALSE),H515-VLOOKUP($C515,'Sch 10.1 Rate Design'!$B$9:$K$16,9,FALSE),0))</f>
        <v>0</v>
      </c>
      <c r="CO515" s="374">
        <f>IF(I515="",0,IF(I515&gt;VLOOKUP($C515,'Sch 10.1 Rate Design'!$B$9:$K$16,9,FALSE),I515-VLOOKUP($C515,'Sch 10.1 Rate Design'!$B$9:$K$16,9,FALSE),0))</f>
        <v>0</v>
      </c>
      <c r="CP515" s="374">
        <f>IF(J515="",0,IF(J515&gt;VLOOKUP($C515,'Sch 10.1 Rate Design'!$B$9:$K$16,9,FALSE),J515-VLOOKUP($C515,'Sch 10.1 Rate Design'!$B$9:$K$16,9,FALSE),0))</f>
        <v>0</v>
      </c>
      <c r="CQ515" s="374">
        <f>IF(K515="",0,IF(K515&gt;VLOOKUP($C515,'Sch 10.1 Rate Design'!$B$9:$K$16,9,FALSE),K515-VLOOKUP($C515,'Sch 10.1 Rate Design'!$B$9:$K$16,9,FALSE),0))</f>
        <v>0</v>
      </c>
      <c r="CR515" s="374">
        <f>IF(L515="",0,IF(L515&gt;VLOOKUP($C515,'Sch 10.1 Rate Design'!$B$9:$K$16,9,FALSE),L515-VLOOKUP($C515,'Sch 10.1 Rate Design'!$B$9:$K$16,9,FALSE),0))</f>
        <v>0</v>
      </c>
      <c r="CS515" s="374">
        <f>IF(M515="",0,IF(M515&gt;VLOOKUP($C515,'Sch 10.1 Rate Design'!$B$9:$K$16,9,FALSE),M515-VLOOKUP($C515,'Sch 10.1 Rate Design'!$B$9:$K$16,9,FALSE),0))</f>
        <v>0</v>
      </c>
      <c r="CT515" s="374">
        <f>IF(N515="",0,IF(N515&gt;VLOOKUP($C515,'Sch 10.1 Rate Design'!$B$9:$K$16,9,FALSE),N515-VLOOKUP($C515,'Sch 10.1 Rate Design'!$B$9:$K$16,9,FALSE),0))</f>
        <v>0</v>
      </c>
      <c r="CU515" s="374">
        <f>IF(O515="",0,IF(O515&gt;VLOOKUP($C515,'Sch 10.1 Rate Design'!$B$9:$K$16,9,FALSE),O515-VLOOKUP($C515,'Sch 10.1 Rate Design'!$B$9:$K$16,9,FALSE),0))</f>
        <v>0</v>
      </c>
      <c r="CV515" s="374">
        <f>IF(P515="",0,IF(P515&gt;VLOOKUP($C515,'Sch 10.1 Rate Design'!$B$9:$K$16,9,FALSE),P515-VLOOKUP($C515,'Sch 10.1 Rate Design'!$B$9:$K$16,9,FALSE),0))</f>
        <v>0</v>
      </c>
      <c r="CW515" s="374">
        <f>IF(Q515="",0,IF(Q515&gt;VLOOKUP($C515,'Sch 10.1 Rate Design'!$B$9:$K$16,9,FALSE),Q515-VLOOKUP($C515,'Sch 10.1 Rate Design'!$B$9:$K$16,9,FALSE),0))</f>
        <v>0</v>
      </c>
      <c r="CX515" s="374">
        <f>IF(R515="",0,IF(R515&gt;VLOOKUP($C515,'Sch 10.1 Rate Design'!$B$9:$K$16,9,FALSE),R515-VLOOKUP($C515,'Sch 10.1 Rate Design'!$B$9:$K$16,9,FALSE),0))</f>
        <v>0</v>
      </c>
      <c r="CY515" s="668">
        <f>IF(S515="",0,IF(S515&gt;VLOOKUP($C515,'Sch 10.1 Rate Design'!$B$9:$K$16,9,FALSE),S515-VLOOKUP($C515,'Sch 10.1 Rate Design'!$B$9:$K$16,9,FALSE),0))</f>
        <v>0</v>
      </c>
      <c r="CZ515" s="671">
        <f>IF(H515="", 0, CN515/'Sch 10.1 Rate Design'!$Z$24*VLOOKUP($C515, 'Sch 10.1 Rate Design'!$B$9:$K$16, 10, FALSE))</f>
        <v>0</v>
      </c>
      <c r="DA515" s="671">
        <f>IF(I515="", 0, CO515/'Sch 10.1 Rate Design'!$Z$24*VLOOKUP($C515, 'Sch 10.1 Rate Design'!$B$9:$K$16, 10, FALSE))</f>
        <v>0</v>
      </c>
      <c r="DB515" s="671">
        <f>IF(J515="", 0, CP515/'Sch 10.1 Rate Design'!$Z$24*VLOOKUP($C515, 'Sch 10.1 Rate Design'!$B$9:$K$16, 10, FALSE))</f>
        <v>0</v>
      </c>
      <c r="DC515" s="671">
        <f>IF(K515="", 0, CQ515/'Sch 10.1 Rate Design'!$Z$24*VLOOKUP($C515, 'Sch 10.1 Rate Design'!$B$9:$K$16, 10, FALSE))</f>
        <v>0</v>
      </c>
      <c r="DD515" s="671">
        <f>IF(L515="", 0, CR515/'Sch 10.1 Rate Design'!$Z$24*VLOOKUP($C515, 'Sch 10.1 Rate Design'!$B$9:$K$16, 10, FALSE))</f>
        <v>0</v>
      </c>
      <c r="DE515" s="671">
        <f>IF(M515="", 0, CS515/'Sch 10.1 Rate Design'!$Z$24*VLOOKUP($C515, 'Sch 10.1 Rate Design'!$B$9:$K$16, 10, FALSE))</f>
        <v>0</v>
      </c>
      <c r="DF515" s="671">
        <f>IF(N515="", 0, CT515/'Sch 10.1 Rate Design'!$Z$24*VLOOKUP($C515, 'Sch 10.1 Rate Design'!$B$9:$K$16, 10, FALSE))</f>
        <v>0</v>
      </c>
      <c r="DG515" s="671">
        <f>IF(O515="", 0, CU515/'Sch 10.1 Rate Design'!$Z$24*VLOOKUP($C515, 'Sch 10.1 Rate Design'!$B$9:$K$16, 10, FALSE))</f>
        <v>0</v>
      </c>
      <c r="DH515" s="671">
        <f>IF(P515="", 0, CV515/'Sch 10.1 Rate Design'!$Z$24*VLOOKUP($C515, 'Sch 10.1 Rate Design'!$B$9:$K$16, 10, FALSE))</f>
        <v>0</v>
      </c>
      <c r="DI515" s="671">
        <f>IF(Q515="", 0, CW515/'Sch 10.1 Rate Design'!$Z$24*VLOOKUP($C515, 'Sch 10.1 Rate Design'!$B$9:$K$16, 10, FALSE))</f>
        <v>0</v>
      </c>
      <c r="DJ515" s="671">
        <f>IF(R515="", 0, CX515/'Sch 10.1 Rate Design'!$Z$24*VLOOKUP($C515, 'Sch 10.1 Rate Design'!$B$9:$K$16, 10, FALSE))</f>
        <v>0</v>
      </c>
      <c r="DK515" s="670">
        <f>IF(S515="", 0, CY515/'Sch 10.1 Rate Design'!$Z$24*VLOOKUP($C515, 'Sch 10.1 Rate Design'!$B$9:$K$16, 10, FALSE))</f>
        <v>0</v>
      </c>
      <c r="DL515" s="669">
        <f>IF(H515="", 0, VLOOKUP($C515, 'Sch 10.1 Rate Design'!$B$9:$K$16, 3, FALSE))</f>
        <v>0</v>
      </c>
      <c r="DM515" s="374">
        <f>IF(I515="", 0, VLOOKUP($C515, 'Sch 10.1 Rate Design'!$B$9:$K$16, 3, FALSE))</f>
        <v>0</v>
      </c>
      <c r="DN515" s="374">
        <f>IF(J515="", 0, VLOOKUP($C515, 'Sch 10.1 Rate Design'!$B$9:$K$16, 3, FALSE))</f>
        <v>0</v>
      </c>
      <c r="DO515" s="374">
        <f>IF(K515="", 0, VLOOKUP($C515, 'Sch 10.1 Rate Design'!$B$9:$K$16, 3, FALSE))</f>
        <v>0</v>
      </c>
      <c r="DP515" s="374">
        <f>IF(L515="", 0, VLOOKUP($C515, 'Sch 10.1 Rate Design'!$B$9:$K$16, 3, FALSE))</f>
        <v>0</v>
      </c>
      <c r="DQ515" s="374">
        <f>IF(M515="", 0, VLOOKUP($C515, 'Sch 10.1 Rate Design'!$B$9:$K$16, 3, FALSE))</f>
        <v>0</v>
      </c>
      <c r="DR515" s="374">
        <f>IF(N515="", 0, VLOOKUP($C515, 'Sch 10.1 Rate Design'!$B$9:$K$16, 3, FALSE))</f>
        <v>0</v>
      </c>
      <c r="DS515" s="374">
        <f>IF(O515="", 0, VLOOKUP($C515, 'Sch 10.1 Rate Design'!$B$9:$K$16, 3, FALSE))</f>
        <v>0</v>
      </c>
      <c r="DT515" s="374">
        <f>IF(P515="", 0, VLOOKUP($C515, 'Sch 10.1 Rate Design'!$B$9:$K$16, 3, FALSE))</f>
        <v>0</v>
      </c>
      <c r="DU515" s="374">
        <f>IF(Q515="", 0, VLOOKUP($C515, 'Sch 10.1 Rate Design'!$B$9:$K$16, 3, FALSE))</f>
        <v>0</v>
      </c>
      <c r="DV515" s="374">
        <f>IF(R515="", 0, VLOOKUP($C515, 'Sch 10.1 Rate Design'!$B$9:$K$16, 3, FALSE))</f>
        <v>0</v>
      </c>
      <c r="DW515" s="668">
        <f>IF(S515="", 0, VLOOKUP($C515, 'Sch 10.1 Rate Design'!$B$9:$K$16, 3, FALSE))</f>
        <v>0</v>
      </c>
      <c r="DX515" s="374"/>
      <c r="DY515" s="374"/>
      <c r="DZ515" s="374"/>
      <c r="EA515" s="374"/>
      <c r="EB515" s="374"/>
      <c r="EC515" s="374"/>
      <c r="ED515" s="374"/>
      <c r="EE515" s="374"/>
      <c r="EF515" s="374"/>
      <c r="EG515" s="374"/>
      <c r="EH515" s="374"/>
      <c r="EI515" s="374"/>
      <c r="EJ515" s="374"/>
    </row>
    <row r="516" spans="1:140" x14ac:dyDescent="0.3">
      <c r="A516" s="374">
        <f>Input!AH513</f>
        <v>0</v>
      </c>
      <c r="B516" s="374">
        <v>506</v>
      </c>
      <c r="C516" s="653">
        <f>Input!AI513</f>
        <v>0.625</v>
      </c>
      <c r="D516" s="672">
        <f t="shared" si="121"/>
        <v>0</v>
      </c>
      <c r="E516" s="672">
        <f>IF('Sch 10.1 Rate Design'!$AB$24="Monthly", AVERAGE(T516,U516,V516,W516,X516,Y516,Z516,AA516,AB516,AC516,AD516,AE516), AVERAGE(T516,V516,X516,Z516,AB516,AD516))</f>
        <v>0</v>
      </c>
      <c r="F516" s="374">
        <f t="shared" si="108"/>
        <v>0</v>
      </c>
      <c r="G516" s="668" t="e">
        <f>IF('Sch 10.1 Rate Design'!$AB$24="Monthly", AVERAGE(H516,I516,J516,K516,L516,M516,N516,O516,P516,Q516,R516,S516), AVERAGE(H516,J516,L516,N516,P516,R516))</f>
        <v>#DIV/0!</v>
      </c>
      <c r="H516" s="374" t="str">
        <f>IF(Input!AJ513="", "", Input!AJ513)</f>
        <v/>
      </c>
      <c r="I516" s="374" t="str">
        <f>IF(Input!AK513="", "", Input!AK513)</f>
        <v/>
      </c>
      <c r="J516" s="374" t="str">
        <f>IF(Input!AL513="", "", Input!AL513)</f>
        <v/>
      </c>
      <c r="K516" s="374" t="str">
        <f>IF(Input!AM513="", "", Input!AM513)</f>
        <v/>
      </c>
      <c r="L516" s="374" t="str">
        <f>IF(Input!AN513="", "", Input!AN513)</f>
        <v/>
      </c>
      <c r="M516" s="374" t="str">
        <f>IF(Input!AO513="", "", Input!AO513)</f>
        <v/>
      </c>
      <c r="N516" s="374" t="str">
        <f>IF(Input!AP513="", "", Input!AP513)</f>
        <v/>
      </c>
      <c r="O516" s="374" t="str">
        <f>IF(Input!AQ513="", "", Input!AQ513)</f>
        <v/>
      </c>
      <c r="P516" s="374" t="str">
        <f>IF(Input!AR513="", "", Input!AR513)</f>
        <v/>
      </c>
      <c r="Q516" s="374" t="str">
        <f>IF(Input!AS513="", "", Input!AS513)</f>
        <v/>
      </c>
      <c r="R516" s="374" t="str">
        <f>IF(Input!AT513="", "", Input!AT513)</f>
        <v/>
      </c>
      <c r="S516" s="374" t="str">
        <f>IF(Input!AU513="", "", Input!AU513)</f>
        <v/>
      </c>
      <c r="T516" s="671">
        <f t="shared" si="109"/>
        <v>0</v>
      </c>
      <c r="U516" s="671">
        <f t="shared" si="110"/>
        <v>0</v>
      </c>
      <c r="V516" s="671">
        <f t="shared" si="111"/>
        <v>0</v>
      </c>
      <c r="W516" s="671">
        <f t="shared" si="112"/>
        <v>0</v>
      </c>
      <c r="X516" s="671">
        <f t="shared" si="113"/>
        <v>0</v>
      </c>
      <c r="Y516" s="671">
        <f t="shared" si="114"/>
        <v>0</v>
      </c>
      <c r="Z516" s="671">
        <f t="shared" si="115"/>
        <v>0</v>
      </c>
      <c r="AA516" s="671">
        <f t="shared" si="116"/>
        <v>0</v>
      </c>
      <c r="AB516" s="671">
        <f t="shared" si="117"/>
        <v>0</v>
      </c>
      <c r="AC516" s="671">
        <f t="shared" si="118"/>
        <v>0</v>
      </c>
      <c r="AD516" s="671">
        <f t="shared" si="119"/>
        <v>0</v>
      </c>
      <c r="AE516" s="670">
        <f t="shared" si="120"/>
        <v>0</v>
      </c>
      <c r="AF516" s="671">
        <f>IF(H516="", 0, VLOOKUP($C516, 'Sch 10.1 Rate Design'!$B$9:$K$16, 4, FALSE))</f>
        <v>0</v>
      </c>
      <c r="AG516" s="671">
        <f>IF(I516="", 0, VLOOKUP($C516, 'Sch 10.1 Rate Design'!$B$9:$K$16, 4, FALSE))</f>
        <v>0</v>
      </c>
      <c r="AH516" s="671">
        <f>IF(J516="", 0, VLOOKUP($C516, 'Sch 10.1 Rate Design'!$B$9:$K$16, 4, FALSE))</f>
        <v>0</v>
      </c>
      <c r="AI516" s="671">
        <f>IF(K516="", 0, VLOOKUP($C516, 'Sch 10.1 Rate Design'!$B$9:$K$16, 4, FALSE))</f>
        <v>0</v>
      </c>
      <c r="AJ516" s="671">
        <f>IF(L516="", 0, VLOOKUP($C516, 'Sch 10.1 Rate Design'!$B$9:$K$16, 4, FALSE))</f>
        <v>0</v>
      </c>
      <c r="AK516" s="671">
        <f>IF(M516="", 0, VLOOKUP($C516, 'Sch 10.1 Rate Design'!$B$9:$K$16, 4, FALSE))</f>
        <v>0</v>
      </c>
      <c r="AL516" s="671">
        <f>IF(N516="", 0, VLOOKUP($C516, 'Sch 10.1 Rate Design'!$B$9:$K$16, 4, FALSE))</f>
        <v>0</v>
      </c>
      <c r="AM516" s="671">
        <f>IF(O516="", 0, VLOOKUP($C516, 'Sch 10.1 Rate Design'!$B$9:$K$16, 4, FALSE))</f>
        <v>0</v>
      </c>
      <c r="AN516" s="671">
        <f>IF(P516="", 0, VLOOKUP($C516, 'Sch 10.1 Rate Design'!$B$9:$K$16, 4, FALSE))</f>
        <v>0</v>
      </c>
      <c r="AO516" s="671">
        <f>IF(Q516="", 0, VLOOKUP($C516, 'Sch 10.1 Rate Design'!$B$9:$K$16, 4, FALSE))</f>
        <v>0</v>
      </c>
      <c r="AP516" s="671">
        <f>IF(R516="", 0, VLOOKUP($C516, 'Sch 10.1 Rate Design'!$B$9:$K$16, 4, FALSE))</f>
        <v>0</v>
      </c>
      <c r="AQ516" s="670">
        <f>IF(S516="", 0, VLOOKUP($C516, 'Sch 10.1 Rate Design'!$B$9:$K$16, 4, FALSE))</f>
        <v>0</v>
      </c>
      <c r="AR516" s="669">
        <f>IF(H516="",0,+IF(H516&gt;+VLOOKUP($C516, 'Sch 10.1 Rate Design'!$B$9:$K$16, 3),IF(H516&gt;+VLOOKUP($C516, 'Sch 10.1 Rate Design'!$B$9:$K$16, 5),+VLOOKUP($C516, 'Sch 10.1 Rate Design'!$B$9:$K$16, 5)-VLOOKUP($C516, 'Sch 10.1 Rate Design'!$B$9:$K$16, 3), H516-VLOOKUP($C516, 'Sch 10.1 Rate Design'!$B$9:$K$16, 3)), 0))</f>
        <v>0</v>
      </c>
      <c r="AS516" s="374">
        <f>IF(I516="",0,+IF(I516&gt;+VLOOKUP($C516, 'Sch 10.1 Rate Design'!$B$9:$K$16, 3),IF(I516&gt;+VLOOKUP($C516, 'Sch 10.1 Rate Design'!$B$9:$K$16, 5),+VLOOKUP($C516, 'Sch 10.1 Rate Design'!$B$9:$K$16, 5)-VLOOKUP($C516, 'Sch 10.1 Rate Design'!$B$9:$K$16, 3), I516-VLOOKUP($C516, 'Sch 10.1 Rate Design'!$B$9:$K$16, 3)), 0))</f>
        <v>0</v>
      </c>
      <c r="AT516" s="374">
        <f>IF(J516="",0,+IF(J516&gt;+VLOOKUP($C516, 'Sch 10.1 Rate Design'!$B$9:$K$16, 3),IF(J516&gt;+VLOOKUP($C516, 'Sch 10.1 Rate Design'!$B$9:$K$16, 5),+VLOOKUP($C516, 'Sch 10.1 Rate Design'!$B$9:$K$16, 5)-VLOOKUP($C516, 'Sch 10.1 Rate Design'!$B$9:$K$16, 3), J516-VLOOKUP($C516, 'Sch 10.1 Rate Design'!$B$9:$K$16, 3)), 0))</f>
        <v>0</v>
      </c>
      <c r="AU516" s="374">
        <f>IF(K516="",0,+IF(K516&gt;+VLOOKUP($C516, 'Sch 10.1 Rate Design'!$B$9:$K$16, 3),IF(K516&gt;+VLOOKUP($C516, 'Sch 10.1 Rate Design'!$B$9:$K$16, 5),+VLOOKUP($C516, 'Sch 10.1 Rate Design'!$B$9:$K$16, 5)-VLOOKUP($C516, 'Sch 10.1 Rate Design'!$B$9:$K$16, 3), K516-VLOOKUP($C516, 'Sch 10.1 Rate Design'!$B$9:$K$16, 3)), 0))</f>
        <v>0</v>
      </c>
      <c r="AV516" s="374">
        <f>IF(L516="",0,+IF(L516&gt;+VLOOKUP($C516, 'Sch 10.1 Rate Design'!$B$9:$K$16, 3),IF(L516&gt;+VLOOKUP($C516, 'Sch 10.1 Rate Design'!$B$9:$K$16, 5),+VLOOKUP($C516, 'Sch 10.1 Rate Design'!$B$9:$K$16, 5)-VLOOKUP($C516, 'Sch 10.1 Rate Design'!$B$9:$K$16, 3), L516-VLOOKUP($C516, 'Sch 10.1 Rate Design'!$B$9:$K$16, 3)), 0))</f>
        <v>0</v>
      </c>
      <c r="AW516" s="374">
        <f>IF(M516="",0,+IF(M516&gt;+VLOOKUP($C516, 'Sch 10.1 Rate Design'!$B$9:$K$16, 3),IF(M516&gt;+VLOOKUP($C516, 'Sch 10.1 Rate Design'!$B$9:$K$16, 5),+VLOOKUP($C516, 'Sch 10.1 Rate Design'!$B$9:$K$16, 5)-VLOOKUP($C516, 'Sch 10.1 Rate Design'!$B$9:$K$16, 3), M516-VLOOKUP($C516, 'Sch 10.1 Rate Design'!$B$9:$K$16, 3)), 0))</f>
        <v>0</v>
      </c>
      <c r="AX516" s="374">
        <f>IF(N516="",0,+IF(N516&gt;+VLOOKUP($C516, 'Sch 10.1 Rate Design'!$B$9:$K$16, 3),IF(N516&gt;+VLOOKUP($C516, 'Sch 10.1 Rate Design'!$B$9:$K$16, 5),+VLOOKUP($C516, 'Sch 10.1 Rate Design'!$B$9:$K$16, 5)-VLOOKUP($C516, 'Sch 10.1 Rate Design'!$B$9:$K$16, 3), N516-VLOOKUP($C516, 'Sch 10.1 Rate Design'!$B$9:$K$16, 3)), 0))</f>
        <v>0</v>
      </c>
      <c r="AY516" s="374">
        <f>IF(O516="",0,+IF(O516&gt;+VLOOKUP($C516, 'Sch 10.1 Rate Design'!$B$9:$K$16, 3),IF(O516&gt;+VLOOKUP($C516, 'Sch 10.1 Rate Design'!$B$9:$K$16, 5),+VLOOKUP($C516, 'Sch 10.1 Rate Design'!$B$9:$K$16, 5)-VLOOKUP($C516, 'Sch 10.1 Rate Design'!$B$9:$K$16, 3), O516-VLOOKUP($C516, 'Sch 10.1 Rate Design'!$B$9:$K$16, 3)), 0))</f>
        <v>0</v>
      </c>
      <c r="AZ516" s="374">
        <f>IF(P516="",0,+IF(P516&gt;+VLOOKUP($C516, 'Sch 10.1 Rate Design'!$B$9:$K$16, 3),IF(P516&gt;+VLOOKUP($C516, 'Sch 10.1 Rate Design'!$B$9:$K$16, 5),+VLOOKUP($C516, 'Sch 10.1 Rate Design'!$B$9:$K$16, 5)-VLOOKUP($C516, 'Sch 10.1 Rate Design'!$B$9:$K$16, 3), P516-VLOOKUP($C516, 'Sch 10.1 Rate Design'!$B$9:$K$16, 3)), 0))</f>
        <v>0</v>
      </c>
      <c r="BA516" s="374">
        <f>IF(Q516="",0,+IF(Q516&gt;+VLOOKUP($C516, 'Sch 10.1 Rate Design'!$B$9:$K$16, 3),IF(Q516&gt;+VLOOKUP($C516, 'Sch 10.1 Rate Design'!$B$9:$K$16, 5),+VLOOKUP($C516, 'Sch 10.1 Rate Design'!$B$9:$K$16, 5)-VLOOKUP($C516, 'Sch 10.1 Rate Design'!$B$9:$K$16, 3), Q516-VLOOKUP($C516, 'Sch 10.1 Rate Design'!$B$9:$K$16, 3)), 0))</f>
        <v>0</v>
      </c>
      <c r="BB516" s="374">
        <f>IF(R516="",0,+IF(R516&gt;+VLOOKUP($C516, 'Sch 10.1 Rate Design'!$B$9:$K$16, 3),IF(R516&gt;+VLOOKUP($C516, 'Sch 10.1 Rate Design'!$B$9:$K$16, 5),+VLOOKUP($C516, 'Sch 10.1 Rate Design'!$B$9:$K$16, 5)-VLOOKUP($C516, 'Sch 10.1 Rate Design'!$B$9:$K$16, 3), R516-VLOOKUP($C516, 'Sch 10.1 Rate Design'!$B$9:$K$16, 3)), 0))</f>
        <v>0</v>
      </c>
      <c r="BC516" s="668">
        <f>IF(S516="",0,+IF(S516&gt;+VLOOKUP($C516, 'Sch 10.1 Rate Design'!$B$9:$K$16, 3),IF(S516&gt;+VLOOKUP($C516, 'Sch 10.1 Rate Design'!$B$9:$K$16, 5),+VLOOKUP($C516, 'Sch 10.1 Rate Design'!$B$9:$K$16, 5)-VLOOKUP($C516, 'Sch 10.1 Rate Design'!$B$9:$K$16, 3), S516-VLOOKUP($C516, 'Sch 10.1 Rate Design'!$B$9:$K$16, 3)), 0))</f>
        <v>0</v>
      </c>
      <c r="BD516" s="671">
        <f>IF(H516="", 0, AR516/'Sch 10.1 Rate Design'!$Z$24*VLOOKUP($C516, 'Sch 10.1 Rate Design'!$B$9:$K$16, 6, FALSE))</f>
        <v>0</v>
      </c>
      <c r="BE516" s="671">
        <f>IF(I516="", 0, AS516/'Sch 10.1 Rate Design'!$Z$24*VLOOKUP($C516, 'Sch 10.1 Rate Design'!$B$9:$K$16, 6, FALSE))</f>
        <v>0</v>
      </c>
      <c r="BF516" s="671">
        <f>IF(J516="", 0, AT516/'Sch 10.1 Rate Design'!$Z$24*VLOOKUP($C516, 'Sch 10.1 Rate Design'!$B$9:$K$16, 6, FALSE))</f>
        <v>0</v>
      </c>
      <c r="BG516" s="671">
        <f>IF(K516="", 0, AU516/'Sch 10.1 Rate Design'!$Z$24*VLOOKUP($C516, 'Sch 10.1 Rate Design'!$B$9:$K$16, 6, FALSE))</f>
        <v>0</v>
      </c>
      <c r="BH516" s="671">
        <f>IF(L516="", 0, AV516/'Sch 10.1 Rate Design'!$Z$24*VLOOKUP($C516, 'Sch 10.1 Rate Design'!$B$9:$K$16, 6, FALSE))</f>
        <v>0</v>
      </c>
      <c r="BI516" s="671">
        <f>IF(M516="", 0, AW516/'Sch 10.1 Rate Design'!$Z$24*VLOOKUP($C516, 'Sch 10.1 Rate Design'!$B$9:$K$16, 6, FALSE))</f>
        <v>0</v>
      </c>
      <c r="BJ516" s="671">
        <f>IF(N516="", 0, AX516/'Sch 10.1 Rate Design'!$Z$24*VLOOKUP($C516, 'Sch 10.1 Rate Design'!$B$9:$K$16, 6, FALSE))</f>
        <v>0</v>
      </c>
      <c r="BK516" s="671">
        <f>IF(O516="", 0, AY516/'Sch 10.1 Rate Design'!$Z$24*VLOOKUP($C516, 'Sch 10.1 Rate Design'!$B$9:$K$16, 6, FALSE))</f>
        <v>0</v>
      </c>
      <c r="BL516" s="671">
        <f>IF(P516="", 0, AZ516/'Sch 10.1 Rate Design'!$Z$24*VLOOKUP($C516, 'Sch 10.1 Rate Design'!$B$9:$K$16, 6, FALSE))</f>
        <v>0</v>
      </c>
      <c r="BM516" s="671">
        <f>IF(Q516="", 0, BA516/'Sch 10.1 Rate Design'!$Z$24*VLOOKUP($C516, 'Sch 10.1 Rate Design'!$B$9:$K$16, 6, FALSE))</f>
        <v>0</v>
      </c>
      <c r="BN516" s="671">
        <f>IF(R516="", 0, BB516/'Sch 10.1 Rate Design'!$Z$24*VLOOKUP($C516, 'Sch 10.1 Rate Design'!$B$9:$K$16, 6, FALSE))</f>
        <v>0</v>
      </c>
      <c r="BO516" s="670">
        <f>IF(S516="", 0, BC516/'Sch 10.1 Rate Design'!$Z$24*VLOOKUP($C516, 'Sch 10.1 Rate Design'!$B$9:$K$16, 6, FALSE))</f>
        <v>0</v>
      </c>
      <c r="BP516" s="374">
        <f>IF(H516="",0,+IF(H516&gt;+VLOOKUP($C516, 'Sch 10.1 Rate Design'!$B$9:$K$16, 5),IF(H516&gt;+VLOOKUP($C516, 'Sch 10.1 Rate Design'!$B$9:$K$16, 7),+VLOOKUP($C516, 'Sch 10.1 Rate Design'!$B$9:$K$16, 7)-VLOOKUP($C516, 'Sch 10.1 Rate Design'!$B$9:$K$16, 5), H516-VLOOKUP($C516, 'Sch 10.1 Rate Design'!$B$9:$K$16, 5)), 0))</f>
        <v>0</v>
      </c>
      <c r="BQ516" s="374">
        <f>IF(I516="",0,+IF(I516&gt;+VLOOKUP($C516, 'Sch 10.1 Rate Design'!$B$9:$K$16, 5),IF(I516&gt;+VLOOKUP($C516, 'Sch 10.1 Rate Design'!$B$9:$K$16, 7),+VLOOKUP($C516, 'Sch 10.1 Rate Design'!$B$9:$K$16, 7)-VLOOKUP($C516, 'Sch 10.1 Rate Design'!$B$9:$K$16, 5), I516-VLOOKUP($C516, 'Sch 10.1 Rate Design'!$B$9:$K$16, 5)), 0))</f>
        <v>0</v>
      </c>
      <c r="BR516" s="374">
        <f>IF(J516="",0,+IF(J516&gt;+VLOOKUP($C516, 'Sch 10.1 Rate Design'!$B$9:$K$16, 5),IF(J516&gt;+VLOOKUP($C516, 'Sch 10.1 Rate Design'!$B$9:$K$16, 7),+VLOOKUP($C516, 'Sch 10.1 Rate Design'!$B$9:$K$16, 7)-VLOOKUP($C516, 'Sch 10.1 Rate Design'!$B$9:$K$16, 5), J516-VLOOKUP($C516, 'Sch 10.1 Rate Design'!$B$9:$K$16, 5)), 0))</f>
        <v>0</v>
      </c>
      <c r="BS516" s="374">
        <f>IF(K516="",0,+IF(K516&gt;+VLOOKUP($C516, 'Sch 10.1 Rate Design'!$B$9:$K$16, 5),IF(K516&gt;+VLOOKUP($C516, 'Sch 10.1 Rate Design'!$B$9:$K$16, 7),+VLOOKUP($C516, 'Sch 10.1 Rate Design'!$B$9:$K$16, 7)-VLOOKUP($C516, 'Sch 10.1 Rate Design'!$B$9:$K$16, 5), K516-VLOOKUP($C516, 'Sch 10.1 Rate Design'!$B$9:$K$16, 5)), 0))</f>
        <v>0</v>
      </c>
      <c r="BT516" s="374">
        <f>IF(L516="",0,+IF(L516&gt;+VLOOKUP($C516, 'Sch 10.1 Rate Design'!$B$9:$K$16, 5),IF(L516&gt;+VLOOKUP($C516, 'Sch 10.1 Rate Design'!$B$9:$K$16, 7),+VLOOKUP($C516, 'Sch 10.1 Rate Design'!$B$9:$K$16, 7)-VLOOKUP($C516, 'Sch 10.1 Rate Design'!$B$9:$K$16, 5), L516-VLOOKUP($C516, 'Sch 10.1 Rate Design'!$B$9:$K$16, 5)), 0))</f>
        <v>0</v>
      </c>
      <c r="BU516" s="374">
        <f>IF(M516="",0,+IF(M516&gt;+VLOOKUP($C516, 'Sch 10.1 Rate Design'!$B$9:$K$16, 5),IF(M516&gt;+VLOOKUP($C516, 'Sch 10.1 Rate Design'!$B$9:$K$16, 7),+VLOOKUP($C516, 'Sch 10.1 Rate Design'!$B$9:$K$16, 7)-VLOOKUP($C516, 'Sch 10.1 Rate Design'!$B$9:$K$16, 5), M516-VLOOKUP($C516, 'Sch 10.1 Rate Design'!$B$9:$K$16, 5)), 0))</f>
        <v>0</v>
      </c>
      <c r="BV516" s="374">
        <f>IF(N516="",0,+IF(N516&gt;+VLOOKUP($C516, 'Sch 10.1 Rate Design'!$B$9:$K$16, 5),IF(N516&gt;+VLOOKUP($C516, 'Sch 10.1 Rate Design'!$B$9:$K$16, 7),+VLOOKUP($C516, 'Sch 10.1 Rate Design'!$B$9:$K$16, 7)-VLOOKUP($C516, 'Sch 10.1 Rate Design'!$B$9:$K$16, 5), N516-VLOOKUP($C516, 'Sch 10.1 Rate Design'!$B$9:$K$16, 5)), 0))</f>
        <v>0</v>
      </c>
      <c r="BW516" s="374">
        <f>IF(O516="",0,+IF(O516&gt;+VLOOKUP($C516, 'Sch 10.1 Rate Design'!$B$9:$K$16, 5),IF(O516&gt;+VLOOKUP($C516, 'Sch 10.1 Rate Design'!$B$9:$K$16, 7),+VLOOKUP($C516, 'Sch 10.1 Rate Design'!$B$9:$K$16, 7)-VLOOKUP($C516, 'Sch 10.1 Rate Design'!$B$9:$K$16, 5), O516-VLOOKUP($C516, 'Sch 10.1 Rate Design'!$B$9:$K$16, 5)), 0))</f>
        <v>0</v>
      </c>
      <c r="BX516" s="374">
        <f>IF(P516="",0,+IF(P516&gt;+VLOOKUP($C516, 'Sch 10.1 Rate Design'!$B$9:$K$16, 5),IF(P516&gt;+VLOOKUP($C516, 'Sch 10.1 Rate Design'!$B$9:$K$16, 7),+VLOOKUP($C516, 'Sch 10.1 Rate Design'!$B$9:$K$16, 7)-VLOOKUP($C516, 'Sch 10.1 Rate Design'!$B$9:$K$16, 5), P516-VLOOKUP($C516, 'Sch 10.1 Rate Design'!$B$9:$K$16, 5)), 0))</f>
        <v>0</v>
      </c>
      <c r="BY516" s="374">
        <f>IF(Q516="",0,+IF(Q516&gt;+VLOOKUP($C516, 'Sch 10.1 Rate Design'!$B$9:$K$16, 5),IF(Q516&gt;+VLOOKUP($C516, 'Sch 10.1 Rate Design'!$B$9:$K$16, 7),+VLOOKUP($C516, 'Sch 10.1 Rate Design'!$B$9:$K$16, 7)-VLOOKUP($C516, 'Sch 10.1 Rate Design'!$B$9:$K$16, 5), Q516-VLOOKUP($C516, 'Sch 10.1 Rate Design'!$B$9:$K$16, 5)), 0))</f>
        <v>0</v>
      </c>
      <c r="BZ516" s="374">
        <f>IF(R516="",0,+IF(R516&gt;+VLOOKUP($C516, 'Sch 10.1 Rate Design'!$B$9:$K$16, 5),IF(R516&gt;+VLOOKUP($C516, 'Sch 10.1 Rate Design'!$B$9:$K$16, 7),+VLOOKUP($C516, 'Sch 10.1 Rate Design'!$B$9:$K$16, 7)-VLOOKUP($C516, 'Sch 10.1 Rate Design'!$B$9:$K$16, 5), R516-VLOOKUP($C516, 'Sch 10.1 Rate Design'!$B$9:$K$16, 5)), 0))</f>
        <v>0</v>
      </c>
      <c r="CA516" s="668">
        <f>IF(S516="",0,+IF(S516&gt;+VLOOKUP($C516, 'Sch 10.1 Rate Design'!$B$9:$K$16, 5),IF(S516&gt;+VLOOKUP($C516, 'Sch 10.1 Rate Design'!$B$9:$K$16, 7),+VLOOKUP($C516, 'Sch 10.1 Rate Design'!$B$9:$K$16, 7)-VLOOKUP($C516, 'Sch 10.1 Rate Design'!$B$9:$K$16, 5), S516-VLOOKUP($C516, 'Sch 10.1 Rate Design'!$B$9:$K$16, 5)), 0))</f>
        <v>0</v>
      </c>
      <c r="CB516" s="671">
        <f>IF(H516="", 0, BP516/'Sch 10.1 Rate Design'!$Z$24*VLOOKUP($C516, 'Sch 10.1 Rate Design'!$B$9:$K$16, 8, FALSE))</f>
        <v>0</v>
      </c>
      <c r="CC516" s="671">
        <f>IF(I516="", 0, BQ516/'Sch 10.1 Rate Design'!$Z$24*VLOOKUP($C516, 'Sch 10.1 Rate Design'!$B$9:$K$16, 8, FALSE))</f>
        <v>0</v>
      </c>
      <c r="CD516" s="671">
        <f>IF(J516="", 0, BR516/'Sch 10.1 Rate Design'!$Z$24*VLOOKUP($C516, 'Sch 10.1 Rate Design'!$B$9:$K$16, 8, FALSE))</f>
        <v>0</v>
      </c>
      <c r="CE516" s="671">
        <f>IF(K516="", 0, BS516/'Sch 10.1 Rate Design'!$Z$24*VLOOKUP($C516, 'Sch 10.1 Rate Design'!$B$9:$K$16, 8, FALSE))</f>
        <v>0</v>
      </c>
      <c r="CF516" s="671">
        <f>IF(L516="", 0, BT516/'Sch 10.1 Rate Design'!$Z$24*VLOOKUP($C516, 'Sch 10.1 Rate Design'!$B$9:$K$16, 8, FALSE))</f>
        <v>0</v>
      </c>
      <c r="CG516" s="671">
        <f>IF(M516="", 0, BU516/'Sch 10.1 Rate Design'!$Z$24*VLOOKUP($C516, 'Sch 10.1 Rate Design'!$B$9:$K$16, 8, FALSE))</f>
        <v>0</v>
      </c>
      <c r="CH516" s="671">
        <f>IF(N516="", 0, BV516/'Sch 10.1 Rate Design'!$Z$24*VLOOKUP($C516, 'Sch 10.1 Rate Design'!$B$9:$K$16, 8, FALSE))</f>
        <v>0</v>
      </c>
      <c r="CI516" s="671">
        <f>IF(O516="", 0, BW516/'Sch 10.1 Rate Design'!$Z$24*VLOOKUP($C516, 'Sch 10.1 Rate Design'!$B$9:$K$16, 8, FALSE))</f>
        <v>0</v>
      </c>
      <c r="CJ516" s="671">
        <f>IF(P516="", 0, BX516/'Sch 10.1 Rate Design'!$Z$24*VLOOKUP($C516, 'Sch 10.1 Rate Design'!$B$9:$K$16, 8, FALSE))</f>
        <v>0</v>
      </c>
      <c r="CK516" s="671">
        <f>IF(Q516="", 0, BY516/'Sch 10.1 Rate Design'!$Z$24*VLOOKUP($C516, 'Sch 10.1 Rate Design'!$B$9:$K$16, 8, FALSE))</f>
        <v>0</v>
      </c>
      <c r="CL516" s="671">
        <f>IF(R516="", 0, BZ516/'Sch 10.1 Rate Design'!$Z$24*VLOOKUP($C516, 'Sch 10.1 Rate Design'!$B$9:$K$16, 8, FALSE))</f>
        <v>0</v>
      </c>
      <c r="CM516" s="670">
        <f>IF(S516="", 0, CA516/'Sch 10.1 Rate Design'!$Z$24*VLOOKUP($C516, 'Sch 10.1 Rate Design'!$B$9:$K$16, 8, FALSE))</f>
        <v>0</v>
      </c>
      <c r="CN516" s="374">
        <f>IF(H516="",0,IF(H516&gt;VLOOKUP($C516,'Sch 10.1 Rate Design'!$B$9:$K$16,9,FALSE),H516-VLOOKUP($C516,'Sch 10.1 Rate Design'!$B$9:$K$16,9,FALSE),0))</f>
        <v>0</v>
      </c>
      <c r="CO516" s="374">
        <f>IF(I516="",0,IF(I516&gt;VLOOKUP($C516,'Sch 10.1 Rate Design'!$B$9:$K$16,9,FALSE),I516-VLOOKUP($C516,'Sch 10.1 Rate Design'!$B$9:$K$16,9,FALSE),0))</f>
        <v>0</v>
      </c>
      <c r="CP516" s="374">
        <f>IF(J516="",0,IF(J516&gt;VLOOKUP($C516,'Sch 10.1 Rate Design'!$B$9:$K$16,9,FALSE),J516-VLOOKUP($C516,'Sch 10.1 Rate Design'!$B$9:$K$16,9,FALSE),0))</f>
        <v>0</v>
      </c>
      <c r="CQ516" s="374">
        <f>IF(K516="",0,IF(K516&gt;VLOOKUP($C516,'Sch 10.1 Rate Design'!$B$9:$K$16,9,FALSE),K516-VLOOKUP($C516,'Sch 10.1 Rate Design'!$B$9:$K$16,9,FALSE),0))</f>
        <v>0</v>
      </c>
      <c r="CR516" s="374">
        <f>IF(L516="",0,IF(L516&gt;VLOOKUP($C516,'Sch 10.1 Rate Design'!$B$9:$K$16,9,FALSE),L516-VLOOKUP($C516,'Sch 10.1 Rate Design'!$B$9:$K$16,9,FALSE),0))</f>
        <v>0</v>
      </c>
      <c r="CS516" s="374">
        <f>IF(M516="",0,IF(M516&gt;VLOOKUP($C516,'Sch 10.1 Rate Design'!$B$9:$K$16,9,FALSE),M516-VLOOKUP($C516,'Sch 10.1 Rate Design'!$B$9:$K$16,9,FALSE),0))</f>
        <v>0</v>
      </c>
      <c r="CT516" s="374">
        <f>IF(N516="",0,IF(N516&gt;VLOOKUP($C516,'Sch 10.1 Rate Design'!$B$9:$K$16,9,FALSE),N516-VLOOKUP($C516,'Sch 10.1 Rate Design'!$B$9:$K$16,9,FALSE),0))</f>
        <v>0</v>
      </c>
      <c r="CU516" s="374">
        <f>IF(O516="",0,IF(O516&gt;VLOOKUP($C516,'Sch 10.1 Rate Design'!$B$9:$K$16,9,FALSE),O516-VLOOKUP($C516,'Sch 10.1 Rate Design'!$B$9:$K$16,9,FALSE),0))</f>
        <v>0</v>
      </c>
      <c r="CV516" s="374">
        <f>IF(P516="",0,IF(P516&gt;VLOOKUP($C516,'Sch 10.1 Rate Design'!$B$9:$K$16,9,FALSE),P516-VLOOKUP($C516,'Sch 10.1 Rate Design'!$B$9:$K$16,9,FALSE),0))</f>
        <v>0</v>
      </c>
      <c r="CW516" s="374">
        <f>IF(Q516="",0,IF(Q516&gt;VLOOKUP($C516,'Sch 10.1 Rate Design'!$B$9:$K$16,9,FALSE),Q516-VLOOKUP($C516,'Sch 10.1 Rate Design'!$B$9:$K$16,9,FALSE),0))</f>
        <v>0</v>
      </c>
      <c r="CX516" s="374">
        <f>IF(R516="",0,IF(R516&gt;VLOOKUP($C516,'Sch 10.1 Rate Design'!$B$9:$K$16,9,FALSE),R516-VLOOKUP($C516,'Sch 10.1 Rate Design'!$B$9:$K$16,9,FALSE),0))</f>
        <v>0</v>
      </c>
      <c r="CY516" s="668">
        <f>IF(S516="",0,IF(S516&gt;VLOOKUP($C516,'Sch 10.1 Rate Design'!$B$9:$K$16,9,FALSE),S516-VLOOKUP($C516,'Sch 10.1 Rate Design'!$B$9:$K$16,9,FALSE),0))</f>
        <v>0</v>
      </c>
      <c r="CZ516" s="671">
        <f>IF(H516="", 0, CN516/'Sch 10.1 Rate Design'!$Z$24*VLOOKUP($C516, 'Sch 10.1 Rate Design'!$B$9:$K$16, 10, FALSE))</f>
        <v>0</v>
      </c>
      <c r="DA516" s="671">
        <f>IF(I516="", 0, CO516/'Sch 10.1 Rate Design'!$Z$24*VLOOKUP($C516, 'Sch 10.1 Rate Design'!$B$9:$K$16, 10, FALSE))</f>
        <v>0</v>
      </c>
      <c r="DB516" s="671">
        <f>IF(J516="", 0, CP516/'Sch 10.1 Rate Design'!$Z$24*VLOOKUP($C516, 'Sch 10.1 Rate Design'!$B$9:$K$16, 10, FALSE))</f>
        <v>0</v>
      </c>
      <c r="DC516" s="671">
        <f>IF(K516="", 0, CQ516/'Sch 10.1 Rate Design'!$Z$24*VLOOKUP($C516, 'Sch 10.1 Rate Design'!$B$9:$K$16, 10, FALSE))</f>
        <v>0</v>
      </c>
      <c r="DD516" s="671">
        <f>IF(L516="", 0, CR516/'Sch 10.1 Rate Design'!$Z$24*VLOOKUP($C516, 'Sch 10.1 Rate Design'!$B$9:$K$16, 10, FALSE))</f>
        <v>0</v>
      </c>
      <c r="DE516" s="671">
        <f>IF(M516="", 0, CS516/'Sch 10.1 Rate Design'!$Z$24*VLOOKUP($C516, 'Sch 10.1 Rate Design'!$B$9:$K$16, 10, FALSE))</f>
        <v>0</v>
      </c>
      <c r="DF516" s="671">
        <f>IF(N516="", 0, CT516/'Sch 10.1 Rate Design'!$Z$24*VLOOKUP($C516, 'Sch 10.1 Rate Design'!$B$9:$K$16, 10, FALSE))</f>
        <v>0</v>
      </c>
      <c r="DG516" s="671">
        <f>IF(O516="", 0, CU516/'Sch 10.1 Rate Design'!$Z$24*VLOOKUP($C516, 'Sch 10.1 Rate Design'!$B$9:$K$16, 10, FALSE))</f>
        <v>0</v>
      </c>
      <c r="DH516" s="671">
        <f>IF(P516="", 0, CV516/'Sch 10.1 Rate Design'!$Z$24*VLOOKUP($C516, 'Sch 10.1 Rate Design'!$B$9:$K$16, 10, FALSE))</f>
        <v>0</v>
      </c>
      <c r="DI516" s="671">
        <f>IF(Q516="", 0, CW516/'Sch 10.1 Rate Design'!$Z$24*VLOOKUP($C516, 'Sch 10.1 Rate Design'!$B$9:$K$16, 10, FALSE))</f>
        <v>0</v>
      </c>
      <c r="DJ516" s="671">
        <f>IF(R516="", 0, CX516/'Sch 10.1 Rate Design'!$Z$24*VLOOKUP($C516, 'Sch 10.1 Rate Design'!$B$9:$K$16, 10, FALSE))</f>
        <v>0</v>
      </c>
      <c r="DK516" s="670">
        <f>IF(S516="", 0, CY516/'Sch 10.1 Rate Design'!$Z$24*VLOOKUP($C516, 'Sch 10.1 Rate Design'!$B$9:$K$16, 10, FALSE))</f>
        <v>0</v>
      </c>
      <c r="DL516" s="669">
        <f>IF(H516="", 0, VLOOKUP($C516, 'Sch 10.1 Rate Design'!$B$9:$K$16, 3, FALSE))</f>
        <v>0</v>
      </c>
      <c r="DM516" s="374">
        <f>IF(I516="", 0, VLOOKUP($C516, 'Sch 10.1 Rate Design'!$B$9:$K$16, 3, FALSE))</f>
        <v>0</v>
      </c>
      <c r="DN516" s="374">
        <f>IF(J516="", 0, VLOOKUP($C516, 'Sch 10.1 Rate Design'!$B$9:$K$16, 3, FALSE))</f>
        <v>0</v>
      </c>
      <c r="DO516" s="374">
        <f>IF(K516="", 0, VLOOKUP($C516, 'Sch 10.1 Rate Design'!$B$9:$K$16, 3, FALSE))</f>
        <v>0</v>
      </c>
      <c r="DP516" s="374">
        <f>IF(L516="", 0, VLOOKUP($C516, 'Sch 10.1 Rate Design'!$B$9:$K$16, 3, FALSE))</f>
        <v>0</v>
      </c>
      <c r="DQ516" s="374">
        <f>IF(M516="", 0, VLOOKUP($C516, 'Sch 10.1 Rate Design'!$B$9:$K$16, 3, FALSE))</f>
        <v>0</v>
      </c>
      <c r="DR516" s="374">
        <f>IF(N516="", 0, VLOOKUP($C516, 'Sch 10.1 Rate Design'!$B$9:$K$16, 3, FALSE))</f>
        <v>0</v>
      </c>
      <c r="DS516" s="374">
        <f>IF(O516="", 0, VLOOKUP($C516, 'Sch 10.1 Rate Design'!$B$9:$K$16, 3, FALSE))</f>
        <v>0</v>
      </c>
      <c r="DT516" s="374">
        <f>IF(P516="", 0, VLOOKUP($C516, 'Sch 10.1 Rate Design'!$B$9:$K$16, 3, FALSE))</f>
        <v>0</v>
      </c>
      <c r="DU516" s="374">
        <f>IF(Q516="", 0, VLOOKUP($C516, 'Sch 10.1 Rate Design'!$B$9:$K$16, 3, FALSE))</f>
        <v>0</v>
      </c>
      <c r="DV516" s="374">
        <f>IF(R516="", 0, VLOOKUP($C516, 'Sch 10.1 Rate Design'!$B$9:$K$16, 3, FALSE))</f>
        <v>0</v>
      </c>
      <c r="DW516" s="668">
        <f>IF(S516="", 0, VLOOKUP($C516, 'Sch 10.1 Rate Design'!$B$9:$K$16, 3, FALSE))</f>
        <v>0</v>
      </c>
      <c r="DX516" s="374"/>
      <c r="DY516" s="374"/>
      <c r="DZ516" s="374"/>
      <c r="EA516" s="374"/>
      <c r="EB516" s="374"/>
      <c r="EC516" s="374"/>
      <c r="ED516" s="374"/>
      <c r="EE516" s="374"/>
      <c r="EF516" s="374"/>
      <c r="EG516" s="374"/>
      <c r="EH516" s="374"/>
      <c r="EI516" s="374"/>
      <c r="EJ516" s="374"/>
    </row>
    <row r="517" spans="1:140" x14ac:dyDescent="0.3">
      <c r="A517" s="374">
        <f>Input!AH514</f>
        <v>0</v>
      </c>
      <c r="B517" s="374">
        <v>507</v>
      </c>
      <c r="C517" s="653">
        <f>Input!AI514</f>
        <v>0.625</v>
      </c>
      <c r="D517" s="672">
        <f t="shared" si="121"/>
        <v>0</v>
      </c>
      <c r="E517" s="672">
        <f>IF('Sch 10.1 Rate Design'!$AB$24="Monthly", AVERAGE(T517,U517,V517,W517,X517,Y517,Z517,AA517,AB517,AC517,AD517,AE517), AVERAGE(T517,V517,X517,Z517,AB517,AD517))</f>
        <v>0</v>
      </c>
      <c r="F517" s="374">
        <f t="shared" si="108"/>
        <v>0</v>
      </c>
      <c r="G517" s="668" t="e">
        <f>IF('Sch 10.1 Rate Design'!$AB$24="Monthly", AVERAGE(H517,I517,J517,K517,L517,M517,N517,O517,P517,Q517,R517,S517), AVERAGE(H517,J517,L517,N517,P517,R517))</f>
        <v>#DIV/0!</v>
      </c>
      <c r="H517" s="374" t="str">
        <f>IF(Input!AJ514="", "", Input!AJ514)</f>
        <v/>
      </c>
      <c r="I517" s="374" t="str">
        <f>IF(Input!AK514="", "", Input!AK514)</f>
        <v/>
      </c>
      <c r="J517" s="374" t="str">
        <f>IF(Input!AL514="", "", Input!AL514)</f>
        <v/>
      </c>
      <c r="K517" s="374" t="str">
        <f>IF(Input!AM514="", "", Input!AM514)</f>
        <v/>
      </c>
      <c r="L517" s="374" t="str">
        <f>IF(Input!AN514="", "", Input!AN514)</f>
        <v/>
      </c>
      <c r="M517" s="374" t="str">
        <f>IF(Input!AO514="", "", Input!AO514)</f>
        <v/>
      </c>
      <c r="N517" s="374" t="str">
        <f>IF(Input!AP514="", "", Input!AP514)</f>
        <v/>
      </c>
      <c r="O517" s="374" t="str">
        <f>IF(Input!AQ514="", "", Input!AQ514)</f>
        <v/>
      </c>
      <c r="P517" s="374" t="str">
        <f>IF(Input!AR514="", "", Input!AR514)</f>
        <v/>
      </c>
      <c r="Q517" s="374" t="str">
        <f>IF(Input!AS514="", "", Input!AS514)</f>
        <v/>
      </c>
      <c r="R517" s="374" t="str">
        <f>IF(Input!AT514="", "", Input!AT514)</f>
        <v/>
      </c>
      <c r="S517" s="374" t="str">
        <f>IF(Input!AU514="", "", Input!AU514)</f>
        <v/>
      </c>
      <c r="T517" s="671">
        <f t="shared" si="109"/>
        <v>0</v>
      </c>
      <c r="U517" s="671">
        <f t="shared" si="110"/>
        <v>0</v>
      </c>
      <c r="V517" s="671">
        <f t="shared" si="111"/>
        <v>0</v>
      </c>
      <c r="W517" s="671">
        <f t="shared" si="112"/>
        <v>0</v>
      </c>
      <c r="X517" s="671">
        <f t="shared" si="113"/>
        <v>0</v>
      </c>
      <c r="Y517" s="671">
        <f t="shared" si="114"/>
        <v>0</v>
      </c>
      <c r="Z517" s="671">
        <f t="shared" si="115"/>
        <v>0</v>
      </c>
      <c r="AA517" s="671">
        <f t="shared" si="116"/>
        <v>0</v>
      </c>
      <c r="AB517" s="671">
        <f t="shared" si="117"/>
        <v>0</v>
      </c>
      <c r="AC517" s="671">
        <f t="shared" si="118"/>
        <v>0</v>
      </c>
      <c r="AD517" s="671">
        <f t="shared" si="119"/>
        <v>0</v>
      </c>
      <c r="AE517" s="670">
        <f t="shared" si="120"/>
        <v>0</v>
      </c>
      <c r="AF517" s="671">
        <f>IF(H517="", 0, VLOOKUP($C517, 'Sch 10.1 Rate Design'!$B$9:$K$16, 4, FALSE))</f>
        <v>0</v>
      </c>
      <c r="AG517" s="671">
        <f>IF(I517="", 0, VLOOKUP($C517, 'Sch 10.1 Rate Design'!$B$9:$K$16, 4, FALSE))</f>
        <v>0</v>
      </c>
      <c r="AH517" s="671">
        <f>IF(J517="", 0, VLOOKUP($C517, 'Sch 10.1 Rate Design'!$B$9:$K$16, 4, FALSE))</f>
        <v>0</v>
      </c>
      <c r="AI517" s="671">
        <f>IF(K517="", 0, VLOOKUP($C517, 'Sch 10.1 Rate Design'!$B$9:$K$16, 4, FALSE))</f>
        <v>0</v>
      </c>
      <c r="AJ517" s="671">
        <f>IF(L517="", 0, VLOOKUP($C517, 'Sch 10.1 Rate Design'!$B$9:$K$16, 4, FALSE))</f>
        <v>0</v>
      </c>
      <c r="AK517" s="671">
        <f>IF(M517="", 0, VLOOKUP($C517, 'Sch 10.1 Rate Design'!$B$9:$K$16, 4, FALSE))</f>
        <v>0</v>
      </c>
      <c r="AL517" s="671">
        <f>IF(N517="", 0, VLOOKUP($C517, 'Sch 10.1 Rate Design'!$B$9:$K$16, 4, FALSE))</f>
        <v>0</v>
      </c>
      <c r="AM517" s="671">
        <f>IF(O517="", 0, VLOOKUP($C517, 'Sch 10.1 Rate Design'!$B$9:$K$16, 4, FALSE))</f>
        <v>0</v>
      </c>
      <c r="AN517" s="671">
        <f>IF(P517="", 0, VLOOKUP($C517, 'Sch 10.1 Rate Design'!$B$9:$K$16, 4, FALSE))</f>
        <v>0</v>
      </c>
      <c r="AO517" s="671">
        <f>IF(Q517="", 0, VLOOKUP($C517, 'Sch 10.1 Rate Design'!$B$9:$K$16, 4, FALSE))</f>
        <v>0</v>
      </c>
      <c r="AP517" s="671">
        <f>IF(R517="", 0, VLOOKUP($C517, 'Sch 10.1 Rate Design'!$B$9:$K$16, 4, FALSE))</f>
        <v>0</v>
      </c>
      <c r="AQ517" s="670">
        <f>IF(S517="", 0, VLOOKUP($C517, 'Sch 10.1 Rate Design'!$B$9:$K$16, 4, FALSE))</f>
        <v>0</v>
      </c>
      <c r="AR517" s="669">
        <f>IF(H517="",0,+IF(H517&gt;+VLOOKUP($C517, 'Sch 10.1 Rate Design'!$B$9:$K$16, 3),IF(H517&gt;+VLOOKUP($C517, 'Sch 10.1 Rate Design'!$B$9:$K$16, 5),+VLOOKUP($C517, 'Sch 10.1 Rate Design'!$B$9:$K$16, 5)-VLOOKUP($C517, 'Sch 10.1 Rate Design'!$B$9:$K$16, 3), H517-VLOOKUP($C517, 'Sch 10.1 Rate Design'!$B$9:$K$16, 3)), 0))</f>
        <v>0</v>
      </c>
      <c r="AS517" s="374">
        <f>IF(I517="",0,+IF(I517&gt;+VLOOKUP($C517, 'Sch 10.1 Rate Design'!$B$9:$K$16, 3),IF(I517&gt;+VLOOKUP($C517, 'Sch 10.1 Rate Design'!$B$9:$K$16, 5),+VLOOKUP($C517, 'Sch 10.1 Rate Design'!$B$9:$K$16, 5)-VLOOKUP($C517, 'Sch 10.1 Rate Design'!$B$9:$K$16, 3), I517-VLOOKUP($C517, 'Sch 10.1 Rate Design'!$B$9:$K$16, 3)), 0))</f>
        <v>0</v>
      </c>
      <c r="AT517" s="374">
        <f>IF(J517="",0,+IF(J517&gt;+VLOOKUP($C517, 'Sch 10.1 Rate Design'!$B$9:$K$16, 3),IF(J517&gt;+VLOOKUP($C517, 'Sch 10.1 Rate Design'!$B$9:$K$16, 5),+VLOOKUP($C517, 'Sch 10.1 Rate Design'!$B$9:$K$16, 5)-VLOOKUP($C517, 'Sch 10.1 Rate Design'!$B$9:$K$16, 3), J517-VLOOKUP($C517, 'Sch 10.1 Rate Design'!$B$9:$K$16, 3)), 0))</f>
        <v>0</v>
      </c>
      <c r="AU517" s="374">
        <f>IF(K517="",0,+IF(K517&gt;+VLOOKUP($C517, 'Sch 10.1 Rate Design'!$B$9:$K$16, 3),IF(K517&gt;+VLOOKUP($C517, 'Sch 10.1 Rate Design'!$B$9:$K$16, 5),+VLOOKUP($C517, 'Sch 10.1 Rate Design'!$B$9:$K$16, 5)-VLOOKUP($C517, 'Sch 10.1 Rate Design'!$B$9:$K$16, 3), K517-VLOOKUP($C517, 'Sch 10.1 Rate Design'!$B$9:$K$16, 3)), 0))</f>
        <v>0</v>
      </c>
      <c r="AV517" s="374">
        <f>IF(L517="",0,+IF(L517&gt;+VLOOKUP($C517, 'Sch 10.1 Rate Design'!$B$9:$K$16, 3),IF(L517&gt;+VLOOKUP($C517, 'Sch 10.1 Rate Design'!$B$9:$K$16, 5),+VLOOKUP($C517, 'Sch 10.1 Rate Design'!$B$9:$K$16, 5)-VLOOKUP($C517, 'Sch 10.1 Rate Design'!$B$9:$K$16, 3), L517-VLOOKUP($C517, 'Sch 10.1 Rate Design'!$B$9:$K$16, 3)), 0))</f>
        <v>0</v>
      </c>
      <c r="AW517" s="374">
        <f>IF(M517="",0,+IF(M517&gt;+VLOOKUP($C517, 'Sch 10.1 Rate Design'!$B$9:$K$16, 3),IF(M517&gt;+VLOOKUP($C517, 'Sch 10.1 Rate Design'!$B$9:$K$16, 5),+VLOOKUP($C517, 'Sch 10.1 Rate Design'!$B$9:$K$16, 5)-VLOOKUP($C517, 'Sch 10.1 Rate Design'!$B$9:$K$16, 3), M517-VLOOKUP($C517, 'Sch 10.1 Rate Design'!$B$9:$K$16, 3)), 0))</f>
        <v>0</v>
      </c>
      <c r="AX517" s="374">
        <f>IF(N517="",0,+IF(N517&gt;+VLOOKUP($C517, 'Sch 10.1 Rate Design'!$B$9:$K$16, 3),IF(N517&gt;+VLOOKUP($C517, 'Sch 10.1 Rate Design'!$B$9:$K$16, 5),+VLOOKUP($C517, 'Sch 10.1 Rate Design'!$B$9:$K$16, 5)-VLOOKUP($C517, 'Sch 10.1 Rate Design'!$B$9:$K$16, 3), N517-VLOOKUP($C517, 'Sch 10.1 Rate Design'!$B$9:$K$16, 3)), 0))</f>
        <v>0</v>
      </c>
      <c r="AY517" s="374">
        <f>IF(O517="",0,+IF(O517&gt;+VLOOKUP($C517, 'Sch 10.1 Rate Design'!$B$9:$K$16, 3),IF(O517&gt;+VLOOKUP($C517, 'Sch 10.1 Rate Design'!$B$9:$K$16, 5),+VLOOKUP($C517, 'Sch 10.1 Rate Design'!$B$9:$K$16, 5)-VLOOKUP($C517, 'Sch 10.1 Rate Design'!$B$9:$K$16, 3), O517-VLOOKUP($C517, 'Sch 10.1 Rate Design'!$B$9:$K$16, 3)), 0))</f>
        <v>0</v>
      </c>
      <c r="AZ517" s="374">
        <f>IF(P517="",0,+IF(P517&gt;+VLOOKUP($C517, 'Sch 10.1 Rate Design'!$B$9:$K$16, 3),IF(P517&gt;+VLOOKUP($C517, 'Sch 10.1 Rate Design'!$B$9:$K$16, 5),+VLOOKUP($C517, 'Sch 10.1 Rate Design'!$B$9:$K$16, 5)-VLOOKUP($C517, 'Sch 10.1 Rate Design'!$B$9:$K$16, 3), P517-VLOOKUP($C517, 'Sch 10.1 Rate Design'!$B$9:$K$16, 3)), 0))</f>
        <v>0</v>
      </c>
      <c r="BA517" s="374">
        <f>IF(Q517="",0,+IF(Q517&gt;+VLOOKUP($C517, 'Sch 10.1 Rate Design'!$B$9:$K$16, 3),IF(Q517&gt;+VLOOKUP($C517, 'Sch 10.1 Rate Design'!$B$9:$K$16, 5),+VLOOKUP($C517, 'Sch 10.1 Rate Design'!$B$9:$K$16, 5)-VLOOKUP($C517, 'Sch 10.1 Rate Design'!$B$9:$K$16, 3), Q517-VLOOKUP($C517, 'Sch 10.1 Rate Design'!$B$9:$K$16, 3)), 0))</f>
        <v>0</v>
      </c>
      <c r="BB517" s="374">
        <f>IF(R517="",0,+IF(R517&gt;+VLOOKUP($C517, 'Sch 10.1 Rate Design'!$B$9:$K$16, 3),IF(R517&gt;+VLOOKUP($C517, 'Sch 10.1 Rate Design'!$B$9:$K$16, 5),+VLOOKUP($C517, 'Sch 10.1 Rate Design'!$B$9:$K$16, 5)-VLOOKUP($C517, 'Sch 10.1 Rate Design'!$B$9:$K$16, 3), R517-VLOOKUP($C517, 'Sch 10.1 Rate Design'!$B$9:$K$16, 3)), 0))</f>
        <v>0</v>
      </c>
      <c r="BC517" s="668">
        <f>IF(S517="",0,+IF(S517&gt;+VLOOKUP($C517, 'Sch 10.1 Rate Design'!$B$9:$K$16, 3),IF(S517&gt;+VLOOKUP($C517, 'Sch 10.1 Rate Design'!$B$9:$K$16, 5),+VLOOKUP($C517, 'Sch 10.1 Rate Design'!$B$9:$K$16, 5)-VLOOKUP($C517, 'Sch 10.1 Rate Design'!$B$9:$K$16, 3), S517-VLOOKUP($C517, 'Sch 10.1 Rate Design'!$B$9:$K$16, 3)), 0))</f>
        <v>0</v>
      </c>
      <c r="BD517" s="671">
        <f>IF(H517="", 0, AR517/'Sch 10.1 Rate Design'!$Z$24*VLOOKUP($C517, 'Sch 10.1 Rate Design'!$B$9:$K$16, 6, FALSE))</f>
        <v>0</v>
      </c>
      <c r="BE517" s="671">
        <f>IF(I517="", 0, AS517/'Sch 10.1 Rate Design'!$Z$24*VLOOKUP($C517, 'Sch 10.1 Rate Design'!$B$9:$K$16, 6, FALSE))</f>
        <v>0</v>
      </c>
      <c r="BF517" s="671">
        <f>IF(J517="", 0, AT517/'Sch 10.1 Rate Design'!$Z$24*VLOOKUP($C517, 'Sch 10.1 Rate Design'!$B$9:$K$16, 6, FALSE))</f>
        <v>0</v>
      </c>
      <c r="BG517" s="671">
        <f>IF(K517="", 0, AU517/'Sch 10.1 Rate Design'!$Z$24*VLOOKUP($C517, 'Sch 10.1 Rate Design'!$B$9:$K$16, 6, FALSE))</f>
        <v>0</v>
      </c>
      <c r="BH517" s="671">
        <f>IF(L517="", 0, AV517/'Sch 10.1 Rate Design'!$Z$24*VLOOKUP($C517, 'Sch 10.1 Rate Design'!$B$9:$K$16, 6, FALSE))</f>
        <v>0</v>
      </c>
      <c r="BI517" s="671">
        <f>IF(M517="", 0, AW517/'Sch 10.1 Rate Design'!$Z$24*VLOOKUP($C517, 'Sch 10.1 Rate Design'!$B$9:$K$16, 6, FALSE))</f>
        <v>0</v>
      </c>
      <c r="BJ517" s="671">
        <f>IF(N517="", 0, AX517/'Sch 10.1 Rate Design'!$Z$24*VLOOKUP($C517, 'Sch 10.1 Rate Design'!$B$9:$K$16, 6, FALSE))</f>
        <v>0</v>
      </c>
      <c r="BK517" s="671">
        <f>IF(O517="", 0, AY517/'Sch 10.1 Rate Design'!$Z$24*VLOOKUP($C517, 'Sch 10.1 Rate Design'!$B$9:$K$16, 6, FALSE))</f>
        <v>0</v>
      </c>
      <c r="BL517" s="671">
        <f>IF(P517="", 0, AZ517/'Sch 10.1 Rate Design'!$Z$24*VLOOKUP($C517, 'Sch 10.1 Rate Design'!$B$9:$K$16, 6, FALSE))</f>
        <v>0</v>
      </c>
      <c r="BM517" s="671">
        <f>IF(Q517="", 0, BA517/'Sch 10.1 Rate Design'!$Z$24*VLOOKUP($C517, 'Sch 10.1 Rate Design'!$B$9:$K$16, 6, FALSE))</f>
        <v>0</v>
      </c>
      <c r="BN517" s="671">
        <f>IF(R517="", 0, BB517/'Sch 10.1 Rate Design'!$Z$24*VLOOKUP($C517, 'Sch 10.1 Rate Design'!$B$9:$K$16, 6, FALSE))</f>
        <v>0</v>
      </c>
      <c r="BO517" s="670">
        <f>IF(S517="", 0, BC517/'Sch 10.1 Rate Design'!$Z$24*VLOOKUP($C517, 'Sch 10.1 Rate Design'!$B$9:$K$16, 6, FALSE))</f>
        <v>0</v>
      </c>
      <c r="BP517" s="374">
        <f>IF(H517="",0,+IF(H517&gt;+VLOOKUP($C517, 'Sch 10.1 Rate Design'!$B$9:$K$16, 5),IF(H517&gt;+VLOOKUP($C517, 'Sch 10.1 Rate Design'!$B$9:$K$16, 7),+VLOOKUP($C517, 'Sch 10.1 Rate Design'!$B$9:$K$16, 7)-VLOOKUP($C517, 'Sch 10.1 Rate Design'!$B$9:$K$16, 5), H517-VLOOKUP($C517, 'Sch 10.1 Rate Design'!$B$9:$K$16, 5)), 0))</f>
        <v>0</v>
      </c>
      <c r="BQ517" s="374">
        <f>IF(I517="",0,+IF(I517&gt;+VLOOKUP($C517, 'Sch 10.1 Rate Design'!$B$9:$K$16, 5),IF(I517&gt;+VLOOKUP($C517, 'Sch 10.1 Rate Design'!$B$9:$K$16, 7),+VLOOKUP($C517, 'Sch 10.1 Rate Design'!$B$9:$K$16, 7)-VLOOKUP($C517, 'Sch 10.1 Rate Design'!$B$9:$K$16, 5), I517-VLOOKUP($C517, 'Sch 10.1 Rate Design'!$B$9:$K$16, 5)), 0))</f>
        <v>0</v>
      </c>
      <c r="BR517" s="374">
        <f>IF(J517="",0,+IF(J517&gt;+VLOOKUP($C517, 'Sch 10.1 Rate Design'!$B$9:$K$16, 5),IF(J517&gt;+VLOOKUP($C517, 'Sch 10.1 Rate Design'!$B$9:$K$16, 7),+VLOOKUP($C517, 'Sch 10.1 Rate Design'!$B$9:$K$16, 7)-VLOOKUP($C517, 'Sch 10.1 Rate Design'!$B$9:$K$16, 5), J517-VLOOKUP($C517, 'Sch 10.1 Rate Design'!$B$9:$K$16, 5)), 0))</f>
        <v>0</v>
      </c>
      <c r="BS517" s="374">
        <f>IF(K517="",0,+IF(K517&gt;+VLOOKUP($C517, 'Sch 10.1 Rate Design'!$B$9:$K$16, 5),IF(K517&gt;+VLOOKUP($C517, 'Sch 10.1 Rate Design'!$B$9:$K$16, 7),+VLOOKUP($C517, 'Sch 10.1 Rate Design'!$B$9:$K$16, 7)-VLOOKUP($C517, 'Sch 10.1 Rate Design'!$B$9:$K$16, 5), K517-VLOOKUP($C517, 'Sch 10.1 Rate Design'!$B$9:$K$16, 5)), 0))</f>
        <v>0</v>
      </c>
      <c r="BT517" s="374">
        <f>IF(L517="",0,+IF(L517&gt;+VLOOKUP($C517, 'Sch 10.1 Rate Design'!$B$9:$K$16, 5),IF(L517&gt;+VLOOKUP($C517, 'Sch 10.1 Rate Design'!$B$9:$K$16, 7),+VLOOKUP($C517, 'Sch 10.1 Rate Design'!$B$9:$K$16, 7)-VLOOKUP($C517, 'Sch 10.1 Rate Design'!$B$9:$K$16, 5), L517-VLOOKUP($C517, 'Sch 10.1 Rate Design'!$B$9:$K$16, 5)), 0))</f>
        <v>0</v>
      </c>
      <c r="BU517" s="374">
        <f>IF(M517="",0,+IF(M517&gt;+VLOOKUP($C517, 'Sch 10.1 Rate Design'!$B$9:$K$16, 5),IF(M517&gt;+VLOOKUP($C517, 'Sch 10.1 Rate Design'!$B$9:$K$16, 7),+VLOOKUP($C517, 'Sch 10.1 Rate Design'!$B$9:$K$16, 7)-VLOOKUP($C517, 'Sch 10.1 Rate Design'!$B$9:$K$16, 5), M517-VLOOKUP($C517, 'Sch 10.1 Rate Design'!$B$9:$K$16, 5)), 0))</f>
        <v>0</v>
      </c>
      <c r="BV517" s="374">
        <f>IF(N517="",0,+IF(N517&gt;+VLOOKUP($C517, 'Sch 10.1 Rate Design'!$B$9:$K$16, 5),IF(N517&gt;+VLOOKUP($C517, 'Sch 10.1 Rate Design'!$B$9:$K$16, 7),+VLOOKUP($C517, 'Sch 10.1 Rate Design'!$B$9:$K$16, 7)-VLOOKUP($C517, 'Sch 10.1 Rate Design'!$B$9:$K$16, 5), N517-VLOOKUP($C517, 'Sch 10.1 Rate Design'!$B$9:$K$16, 5)), 0))</f>
        <v>0</v>
      </c>
      <c r="BW517" s="374">
        <f>IF(O517="",0,+IF(O517&gt;+VLOOKUP($C517, 'Sch 10.1 Rate Design'!$B$9:$K$16, 5),IF(O517&gt;+VLOOKUP($C517, 'Sch 10.1 Rate Design'!$B$9:$K$16, 7),+VLOOKUP($C517, 'Sch 10.1 Rate Design'!$B$9:$K$16, 7)-VLOOKUP($C517, 'Sch 10.1 Rate Design'!$B$9:$K$16, 5), O517-VLOOKUP($C517, 'Sch 10.1 Rate Design'!$B$9:$K$16, 5)), 0))</f>
        <v>0</v>
      </c>
      <c r="BX517" s="374">
        <f>IF(P517="",0,+IF(P517&gt;+VLOOKUP($C517, 'Sch 10.1 Rate Design'!$B$9:$K$16, 5),IF(P517&gt;+VLOOKUP($C517, 'Sch 10.1 Rate Design'!$B$9:$K$16, 7),+VLOOKUP($C517, 'Sch 10.1 Rate Design'!$B$9:$K$16, 7)-VLOOKUP($C517, 'Sch 10.1 Rate Design'!$B$9:$K$16, 5), P517-VLOOKUP($C517, 'Sch 10.1 Rate Design'!$B$9:$K$16, 5)), 0))</f>
        <v>0</v>
      </c>
      <c r="BY517" s="374">
        <f>IF(Q517="",0,+IF(Q517&gt;+VLOOKUP($C517, 'Sch 10.1 Rate Design'!$B$9:$K$16, 5),IF(Q517&gt;+VLOOKUP($C517, 'Sch 10.1 Rate Design'!$B$9:$K$16, 7),+VLOOKUP($C517, 'Sch 10.1 Rate Design'!$B$9:$K$16, 7)-VLOOKUP($C517, 'Sch 10.1 Rate Design'!$B$9:$K$16, 5), Q517-VLOOKUP($C517, 'Sch 10.1 Rate Design'!$B$9:$K$16, 5)), 0))</f>
        <v>0</v>
      </c>
      <c r="BZ517" s="374">
        <f>IF(R517="",0,+IF(R517&gt;+VLOOKUP($C517, 'Sch 10.1 Rate Design'!$B$9:$K$16, 5),IF(R517&gt;+VLOOKUP($C517, 'Sch 10.1 Rate Design'!$B$9:$K$16, 7),+VLOOKUP($C517, 'Sch 10.1 Rate Design'!$B$9:$K$16, 7)-VLOOKUP($C517, 'Sch 10.1 Rate Design'!$B$9:$K$16, 5), R517-VLOOKUP($C517, 'Sch 10.1 Rate Design'!$B$9:$K$16, 5)), 0))</f>
        <v>0</v>
      </c>
      <c r="CA517" s="668">
        <f>IF(S517="",0,+IF(S517&gt;+VLOOKUP($C517, 'Sch 10.1 Rate Design'!$B$9:$K$16, 5),IF(S517&gt;+VLOOKUP($C517, 'Sch 10.1 Rate Design'!$B$9:$K$16, 7),+VLOOKUP($C517, 'Sch 10.1 Rate Design'!$B$9:$K$16, 7)-VLOOKUP($C517, 'Sch 10.1 Rate Design'!$B$9:$K$16, 5), S517-VLOOKUP($C517, 'Sch 10.1 Rate Design'!$B$9:$K$16, 5)), 0))</f>
        <v>0</v>
      </c>
      <c r="CB517" s="671">
        <f>IF(H517="", 0, BP517/'Sch 10.1 Rate Design'!$Z$24*VLOOKUP($C517, 'Sch 10.1 Rate Design'!$B$9:$K$16, 8, FALSE))</f>
        <v>0</v>
      </c>
      <c r="CC517" s="671">
        <f>IF(I517="", 0, BQ517/'Sch 10.1 Rate Design'!$Z$24*VLOOKUP($C517, 'Sch 10.1 Rate Design'!$B$9:$K$16, 8, FALSE))</f>
        <v>0</v>
      </c>
      <c r="CD517" s="671">
        <f>IF(J517="", 0, BR517/'Sch 10.1 Rate Design'!$Z$24*VLOOKUP($C517, 'Sch 10.1 Rate Design'!$B$9:$K$16, 8, FALSE))</f>
        <v>0</v>
      </c>
      <c r="CE517" s="671">
        <f>IF(K517="", 0, BS517/'Sch 10.1 Rate Design'!$Z$24*VLOOKUP($C517, 'Sch 10.1 Rate Design'!$B$9:$K$16, 8, FALSE))</f>
        <v>0</v>
      </c>
      <c r="CF517" s="671">
        <f>IF(L517="", 0, BT517/'Sch 10.1 Rate Design'!$Z$24*VLOOKUP($C517, 'Sch 10.1 Rate Design'!$B$9:$K$16, 8, FALSE))</f>
        <v>0</v>
      </c>
      <c r="CG517" s="671">
        <f>IF(M517="", 0, BU517/'Sch 10.1 Rate Design'!$Z$24*VLOOKUP($C517, 'Sch 10.1 Rate Design'!$B$9:$K$16, 8, FALSE))</f>
        <v>0</v>
      </c>
      <c r="CH517" s="671">
        <f>IF(N517="", 0, BV517/'Sch 10.1 Rate Design'!$Z$24*VLOOKUP($C517, 'Sch 10.1 Rate Design'!$B$9:$K$16, 8, FALSE))</f>
        <v>0</v>
      </c>
      <c r="CI517" s="671">
        <f>IF(O517="", 0, BW517/'Sch 10.1 Rate Design'!$Z$24*VLOOKUP($C517, 'Sch 10.1 Rate Design'!$B$9:$K$16, 8, FALSE))</f>
        <v>0</v>
      </c>
      <c r="CJ517" s="671">
        <f>IF(P517="", 0, BX517/'Sch 10.1 Rate Design'!$Z$24*VLOOKUP($C517, 'Sch 10.1 Rate Design'!$B$9:$K$16, 8, FALSE))</f>
        <v>0</v>
      </c>
      <c r="CK517" s="671">
        <f>IF(Q517="", 0, BY517/'Sch 10.1 Rate Design'!$Z$24*VLOOKUP($C517, 'Sch 10.1 Rate Design'!$B$9:$K$16, 8, FALSE))</f>
        <v>0</v>
      </c>
      <c r="CL517" s="671">
        <f>IF(R517="", 0, BZ517/'Sch 10.1 Rate Design'!$Z$24*VLOOKUP($C517, 'Sch 10.1 Rate Design'!$B$9:$K$16, 8, FALSE))</f>
        <v>0</v>
      </c>
      <c r="CM517" s="670">
        <f>IF(S517="", 0, CA517/'Sch 10.1 Rate Design'!$Z$24*VLOOKUP($C517, 'Sch 10.1 Rate Design'!$B$9:$K$16, 8, FALSE))</f>
        <v>0</v>
      </c>
      <c r="CN517" s="374">
        <f>IF(H517="",0,IF(H517&gt;VLOOKUP($C517,'Sch 10.1 Rate Design'!$B$9:$K$16,9,FALSE),H517-VLOOKUP($C517,'Sch 10.1 Rate Design'!$B$9:$K$16,9,FALSE),0))</f>
        <v>0</v>
      </c>
      <c r="CO517" s="374">
        <f>IF(I517="",0,IF(I517&gt;VLOOKUP($C517,'Sch 10.1 Rate Design'!$B$9:$K$16,9,FALSE),I517-VLOOKUP($C517,'Sch 10.1 Rate Design'!$B$9:$K$16,9,FALSE),0))</f>
        <v>0</v>
      </c>
      <c r="CP517" s="374">
        <f>IF(J517="",0,IF(J517&gt;VLOOKUP($C517,'Sch 10.1 Rate Design'!$B$9:$K$16,9,FALSE),J517-VLOOKUP($C517,'Sch 10.1 Rate Design'!$B$9:$K$16,9,FALSE),0))</f>
        <v>0</v>
      </c>
      <c r="CQ517" s="374">
        <f>IF(K517="",0,IF(K517&gt;VLOOKUP($C517,'Sch 10.1 Rate Design'!$B$9:$K$16,9,FALSE),K517-VLOOKUP($C517,'Sch 10.1 Rate Design'!$B$9:$K$16,9,FALSE),0))</f>
        <v>0</v>
      </c>
      <c r="CR517" s="374">
        <f>IF(L517="",0,IF(L517&gt;VLOOKUP($C517,'Sch 10.1 Rate Design'!$B$9:$K$16,9,FALSE),L517-VLOOKUP($C517,'Sch 10.1 Rate Design'!$B$9:$K$16,9,FALSE),0))</f>
        <v>0</v>
      </c>
      <c r="CS517" s="374">
        <f>IF(M517="",0,IF(M517&gt;VLOOKUP($C517,'Sch 10.1 Rate Design'!$B$9:$K$16,9,FALSE),M517-VLOOKUP($C517,'Sch 10.1 Rate Design'!$B$9:$K$16,9,FALSE),0))</f>
        <v>0</v>
      </c>
      <c r="CT517" s="374">
        <f>IF(N517="",0,IF(N517&gt;VLOOKUP($C517,'Sch 10.1 Rate Design'!$B$9:$K$16,9,FALSE),N517-VLOOKUP($C517,'Sch 10.1 Rate Design'!$B$9:$K$16,9,FALSE),0))</f>
        <v>0</v>
      </c>
      <c r="CU517" s="374">
        <f>IF(O517="",0,IF(O517&gt;VLOOKUP($C517,'Sch 10.1 Rate Design'!$B$9:$K$16,9,FALSE),O517-VLOOKUP($C517,'Sch 10.1 Rate Design'!$B$9:$K$16,9,FALSE),0))</f>
        <v>0</v>
      </c>
      <c r="CV517" s="374">
        <f>IF(P517="",0,IF(P517&gt;VLOOKUP($C517,'Sch 10.1 Rate Design'!$B$9:$K$16,9,FALSE),P517-VLOOKUP($C517,'Sch 10.1 Rate Design'!$B$9:$K$16,9,FALSE),0))</f>
        <v>0</v>
      </c>
      <c r="CW517" s="374">
        <f>IF(Q517="",0,IF(Q517&gt;VLOOKUP($C517,'Sch 10.1 Rate Design'!$B$9:$K$16,9,FALSE),Q517-VLOOKUP($C517,'Sch 10.1 Rate Design'!$B$9:$K$16,9,FALSE),0))</f>
        <v>0</v>
      </c>
      <c r="CX517" s="374">
        <f>IF(R517="",0,IF(R517&gt;VLOOKUP($C517,'Sch 10.1 Rate Design'!$B$9:$K$16,9,FALSE),R517-VLOOKUP($C517,'Sch 10.1 Rate Design'!$B$9:$K$16,9,FALSE),0))</f>
        <v>0</v>
      </c>
      <c r="CY517" s="668">
        <f>IF(S517="",0,IF(S517&gt;VLOOKUP($C517,'Sch 10.1 Rate Design'!$B$9:$K$16,9,FALSE),S517-VLOOKUP($C517,'Sch 10.1 Rate Design'!$B$9:$K$16,9,FALSE),0))</f>
        <v>0</v>
      </c>
      <c r="CZ517" s="671">
        <f>IF(H517="", 0, CN517/'Sch 10.1 Rate Design'!$Z$24*VLOOKUP($C517, 'Sch 10.1 Rate Design'!$B$9:$K$16, 10, FALSE))</f>
        <v>0</v>
      </c>
      <c r="DA517" s="671">
        <f>IF(I517="", 0, CO517/'Sch 10.1 Rate Design'!$Z$24*VLOOKUP($C517, 'Sch 10.1 Rate Design'!$B$9:$K$16, 10, FALSE))</f>
        <v>0</v>
      </c>
      <c r="DB517" s="671">
        <f>IF(J517="", 0, CP517/'Sch 10.1 Rate Design'!$Z$24*VLOOKUP($C517, 'Sch 10.1 Rate Design'!$B$9:$K$16, 10, FALSE))</f>
        <v>0</v>
      </c>
      <c r="DC517" s="671">
        <f>IF(K517="", 0, CQ517/'Sch 10.1 Rate Design'!$Z$24*VLOOKUP($C517, 'Sch 10.1 Rate Design'!$B$9:$K$16, 10, FALSE))</f>
        <v>0</v>
      </c>
      <c r="DD517" s="671">
        <f>IF(L517="", 0, CR517/'Sch 10.1 Rate Design'!$Z$24*VLOOKUP($C517, 'Sch 10.1 Rate Design'!$B$9:$K$16, 10, FALSE))</f>
        <v>0</v>
      </c>
      <c r="DE517" s="671">
        <f>IF(M517="", 0, CS517/'Sch 10.1 Rate Design'!$Z$24*VLOOKUP($C517, 'Sch 10.1 Rate Design'!$B$9:$K$16, 10, FALSE))</f>
        <v>0</v>
      </c>
      <c r="DF517" s="671">
        <f>IF(N517="", 0, CT517/'Sch 10.1 Rate Design'!$Z$24*VLOOKUP($C517, 'Sch 10.1 Rate Design'!$B$9:$K$16, 10, FALSE))</f>
        <v>0</v>
      </c>
      <c r="DG517" s="671">
        <f>IF(O517="", 0, CU517/'Sch 10.1 Rate Design'!$Z$24*VLOOKUP($C517, 'Sch 10.1 Rate Design'!$B$9:$K$16, 10, FALSE))</f>
        <v>0</v>
      </c>
      <c r="DH517" s="671">
        <f>IF(P517="", 0, CV517/'Sch 10.1 Rate Design'!$Z$24*VLOOKUP($C517, 'Sch 10.1 Rate Design'!$B$9:$K$16, 10, FALSE))</f>
        <v>0</v>
      </c>
      <c r="DI517" s="671">
        <f>IF(Q517="", 0, CW517/'Sch 10.1 Rate Design'!$Z$24*VLOOKUP($C517, 'Sch 10.1 Rate Design'!$B$9:$K$16, 10, FALSE))</f>
        <v>0</v>
      </c>
      <c r="DJ517" s="671">
        <f>IF(R517="", 0, CX517/'Sch 10.1 Rate Design'!$Z$24*VLOOKUP($C517, 'Sch 10.1 Rate Design'!$B$9:$K$16, 10, FALSE))</f>
        <v>0</v>
      </c>
      <c r="DK517" s="670">
        <f>IF(S517="", 0, CY517/'Sch 10.1 Rate Design'!$Z$24*VLOOKUP($C517, 'Sch 10.1 Rate Design'!$B$9:$K$16, 10, FALSE))</f>
        <v>0</v>
      </c>
      <c r="DL517" s="669">
        <f>IF(H517="", 0, VLOOKUP($C517, 'Sch 10.1 Rate Design'!$B$9:$K$16, 3, FALSE))</f>
        <v>0</v>
      </c>
      <c r="DM517" s="374">
        <f>IF(I517="", 0, VLOOKUP($C517, 'Sch 10.1 Rate Design'!$B$9:$K$16, 3, FALSE))</f>
        <v>0</v>
      </c>
      <c r="DN517" s="374">
        <f>IF(J517="", 0, VLOOKUP($C517, 'Sch 10.1 Rate Design'!$B$9:$K$16, 3, FALSE))</f>
        <v>0</v>
      </c>
      <c r="DO517" s="374">
        <f>IF(K517="", 0, VLOOKUP($C517, 'Sch 10.1 Rate Design'!$B$9:$K$16, 3, FALSE))</f>
        <v>0</v>
      </c>
      <c r="DP517" s="374">
        <f>IF(L517="", 0, VLOOKUP($C517, 'Sch 10.1 Rate Design'!$B$9:$K$16, 3, FALSE))</f>
        <v>0</v>
      </c>
      <c r="DQ517" s="374">
        <f>IF(M517="", 0, VLOOKUP($C517, 'Sch 10.1 Rate Design'!$B$9:$K$16, 3, FALSE))</f>
        <v>0</v>
      </c>
      <c r="DR517" s="374">
        <f>IF(N517="", 0, VLOOKUP($C517, 'Sch 10.1 Rate Design'!$B$9:$K$16, 3, FALSE))</f>
        <v>0</v>
      </c>
      <c r="DS517" s="374">
        <f>IF(O517="", 0, VLOOKUP($C517, 'Sch 10.1 Rate Design'!$B$9:$K$16, 3, FALSE))</f>
        <v>0</v>
      </c>
      <c r="DT517" s="374">
        <f>IF(P517="", 0, VLOOKUP($C517, 'Sch 10.1 Rate Design'!$B$9:$K$16, 3, FALSE))</f>
        <v>0</v>
      </c>
      <c r="DU517" s="374">
        <f>IF(Q517="", 0, VLOOKUP($C517, 'Sch 10.1 Rate Design'!$B$9:$K$16, 3, FALSE))</f>
        <v>0</v>
      </c>
      <c r="DV517" s="374">
        <f>IF(R517="", 0, VLOOKUP($C517, 'Sch 10.1 Rate Design'!$B$9:$K$16, 3, FALSE))</f>
        <v>0</v>
      </c>
      <c r="DW517" s="668">
        <f>IF(S517="", 0, VLOOKUP($C517, 'Sch 10.1 Rate Design'!$B$9:$K$16, 3, FALSE))</f>
        <v>0</v>
      </c>
      <c r="DX517" s="374"/>
      <c r="DY517" s="374"/>
      <c r="DZ517" s="374"/>
      <c r="EA517" s="374"/>
      <c r="EB517" s="374"/>
      <c r="EC517" s="374"/>
      <c r="ED517" s="374"/>
      <c r="EE517" s="374"/>
      <c r="EF517" s="374"/>
      <c r="EG517" s="374"/>
      <c r="EH517" s="374"/>
      <c r="EI517" s="374"/>
      <c r="EJ517" s="374"/>
    </row>
    <row r="518" spans="1:140" x14ac:dyDescent="0.3">
      <c r="A518" s="374">
        <f>Input!AH515</f>
        <v>0</v>
      </c>
      <c r="B518" s="374">
        <v>508</v>
      </c>
      <c r="C518" s="653">
        <f>Input!AI515</f>
        <v>0.625</v>
      </c>
      <c r="D518" s="672">
        <f t="shared" si="121"/>
        <v>0</v>
      </c>
      <c r="E518" s="672">
        <f>IF('Sch 10.1 Rate Design'!$AB$24="Monthly", AVERAGE(T518,U518,V518,W518,X518,Y518,Z518,AA518,AB518,AC518,AD518,AE518), AVERAGE(T518,V518,X518,Z518,AB518,AD518))</f>
        <v>0</v>
      </c>
      <c r="F518" s="374">
        <f t="shared" si="108"/>
        <v>0</v>
      </c>
      <c r="G518" s="668" t="e">
        <f>IF('Sch 10.1 Rate Design'!$AB$24="Monthly", AVERAGE(H518,I518,J518,K518,L518,M518,N518,O518,P518,Q518,R518,S518), AVERAGE(H518,J518,L518,N518,P518,R518))</f>
        <v>#DIV/0!</v>
      </c>
      <c r="H518" s="374" t="str">
        <f>IF(Input!AJ515="", "", Input!AJ515)</f>
        <v/>
      </c>
      <c r="I518" s="374" t="str">
        <f>IF(Input!AK515="", "", Input!AK515)</f>
        <v/>
      </c>
      <c r="J518" s="374" t="str">
        <f>IF(Input!AL515="", "", Input!AL515)</f>
        <v/>
      </c>
      <c r="K518" s="374" t="str">
        <f>IF(Input!AM515="", "", Input!AM515)</f>
        <v/>
      </c>
      <c r="L518" s="374" t="str">
        <f>IF(Input!AN515="", "", Input!AN515)</f>
        <v/>
      </c>
      <c r="M518" s="374" t="str">
        <f>IF(Input!AO515="", "", Input!AO515)</f>
        <v/>
      </c>
      <c r="N518" s="374" t="str">
        <f>IF(Input!AP515="", "", Input!AP515)</f>
        <v/>
      </c>
      <c r="O518" s="374" t="str">
        <f>IF(Input!AQ515="", "", Input!AQ515)</f>
        <v/>
      </c>
      <c r="P518" s="374" t="str">
        <f>IF(Input!AR515="", "", Input!AR515)</f>
        <v/>
      </c>
      <c r="Q518" s="374" t="str">
        <f>IF(Input!AS515="", "", Input!AS515)</f>
        <v/>
      </c>
      <c r="R518" s="374" t="str">
        <f>IF(Input!AT515="", "", Input!AT515)</f>
        <v/>
      </c>
      <c r="S518" s="374" t="str">
        <f>IF(Input!AU515="", "", Input!AU515)</f>
        <v/>
      </c>
      <c r="T518" s="671">
        <f t="shared" si="109"/>
        <v>0</v>
      </c>
      <c r="U518" s="671">
        <f t="shared" si="110"/>
        <v>0</v>
      </c>
      <c r="V518" s="671">
        <f t="shared" si="111"/>
        <v>0</v>
      </c>
      <c r="W518" s="671">
        <f t="shared" si="112"/>
        <v>0</v>
      </c>
      <c r="X518" s="671">
        <f t="shared" si="113"/>
        <v>0</v>
      </c>
      <c r="Y518" s="671">
        <f t="shared" si="114"/>
        <v>0</v>
      </c>
      <c r="Z518" s="671">
        <f t="shared" si="115"/>
        <v>0</v>
      </c>
      <c r="AA518" s="671">
        <f t="shared" si="116"/>
        <v>0</v>
      </c>
      <c r="AB518" s="671">
        <f t="shared" si="117"/>
        <v>0</v>
      </c>
      <c r="AC518" s="671">
        <f t="shared" si="118"/>
        <v>0</v>
      </c>
      <c r="AD518" s="671">
        <f t="shared" si="119"/>
        <v>0</v>
      </c>
      <c r="AE518" s="670">
        <f t="shared" si="120"/>
        <v>0</v>
      </c>
      <c r="AF518" s="671">
        <f>IF(H518="", 0, VLOOKUP($C518, 'Sch 10.1 Rate Design'!$B$9:$K$16, 4, FALSE))</f>
        <v>0</v>
      </c>
      <c r="AG518" s="671">
        <f>IF(I518="", 0, VLOOKUP($C518, 'Sch 10.1 Rate Design'!$B$9:$K$16, 4, FALSE))</f>
        <v>0</v>
      </c>
      <c r="AH518" s="671">
        <f>IF(J518="", 0, VLOOKUP($C518, 'Sch 10.1 Rate Design'!$B$9:$K$16, 4, FALSE))</f>
        <v>0</v>
      </c>
      <c r="AI518" s="671">
        <f>IF(K518="", 0, VLOOKUP($C518, 'Sch 10.1 Rate Design'!$B$9:$K$16, 4, FALSE))</f>
        <v>0</v>
      </c>
      <c r="AJ518" s="671">
        <f>IF(L518="", 0, VLOOKUP($C518, 'Sch 10.1 Rate Design'!$B$9:$K$16, 4, FALSE))</f>
        <v>0</v>
      </c>
      <c r="AK518" s="671">
        <f>IF(M518="", 0, VLOOKUP($C518, 'Sch 10.1 Rate Design'!$B$9:$K$16, 4, FALSE))</f>
        <v>0</v>
      </c>
      <c r="AL518" s="671">
        <f>IF(N518="", 0, VLOOKUP($C518, 'Sch 10.1 Rate Design'!$B$9:$K$16, 4, FALSE))</f>
        <v>0</v>
      </c>
      <c r="AM518" s="671">
        <f>IF(O518="", 0, VLOOKUP($C518, 'Sch 10.1 Rate Design'!$B$9:$K$16, 4, FALSE))</f>
        <v>0</v>
      </c>
      <c r="AN518" s="671">
        <f>IF(P518="", 0, VLOOKUP($C518, 'Sch 10.1 Rate Design'!$B$9:$K$16, 4, FALSE))</f>
        <v>0</v>
      </c>
      <c r="AO518" s="671">
        <f>IF(Q518="", 0, VLOOKUP($C518, 'Sch 10.1 Rate Design'!$B$9:$K$16, 4, FALSE))</f>
        <v>0</v>
      </c>
      <c r="AP518" s="671">
        <f>IF(R518="", 0, VLOOKUP($C518, 'Sch 10.1 Rate Design'!$B$9:$K$16, 4, FALSE))</f>
        <v>0</v>
      </c>
      <c r="AQ518" s="670">
        <f>IF(S518="", 0, VLOOKUP($C518, 'Sch 10.1 Rate Design'!$B$9:$K$16, 4, FALSE))</f>
        <v>0</v>
      </c>
      <c r="AR518" s="669">
        <f>IF(H518="",0,+IF(H518&gt;+VLOOKUP($C518, 'Sch 10.1 Rate Design'!$B$9:$K$16, 3),IF(H518&gt;+VLOOKUP($C518, 'Sch 10.1 Rate Design'!$B$9:$K$16, 5),+VLOOKUP($C518, 'Sch 10.1 Rate Design'!$B$9:$K$16, 5)-VLOOKUP($C518, 'Sch 10.1 Rate Design'!$B$9:$K$16, 3), H518-VLOOKUP($C518, 'Sch 10.1 Rate Design'!$B$9:$K$16, 3)), 0))</f>
        <v>0</v>
      </c>
      <c r="AS518" s="374">
        <f>IF(I518="",0,+IF(I518&gt;+VLOOKUP($C518, 'Sch 10.1 Rate Design'!$B$9:$K$16, 3),IF(I518&gt;+VLOOKUP($C518, 'Sch 10.1 Rate Design'!$B$9:$K$16, 5),+VLOOKUP($C518, 'Sch 10.1 Rate Design'!$B$9:$K$16, 5)-VLOOKUP($C518, 'Sch 10.1 Rate Design'!$B$9:$K$16, 3), I518-VLOOKUP($C518, 'Sch 10.1 Rate Design'!$B$9:$K$16, 3)), 0))</f>
        <v>0</v>
      </c>
      <c r="AT518" s="374">
        <f>IF(J518="",0,+IF(J518&gt;+VLOOKUP($C518, 'Sch 10.1 Rate Design'!$B$9:$K$16, 3),IF(J518&gt;+VLOOKUP($C518, 'Sch 10.1 Rate Design'!$B$9:$K$16, 5),+VLOOKUP($C518, 'Sch 10.1 Rate Design'!$B$9:$K$16, 5)-VLOOKUP($C518, 'Sch 10.1 Rate Design'!$B$9:$K$16, 3), J518-VLOOKUP($C518, 'Sch 10.1 Rate Design'!$B$9:$K$16, 3)), 0))</f>
        <v>0</v>
      </c>
      <c r="AU518" s="374">
        <f>IF(K518="",0,+IF(K518&gt;+VLOOKUP($C518, 'Sch 10.1 Rate Design'!$B$9:$K$16, 3),IF(K518&gt;+VLOOKUP($C518, 'Sch 10.1 Rate Design'!$B$9:$K$16, 5),+VLOOKUP($C518, 'Sch 10.1 Rate Design'!$B$9:$K$16, 5)-VLOOKUP($C518, 'Sch 10.1 Rate Design'!$B$9:$K$16, 3), K518-VLOOKUP($C518, 'Sch 10.1 Rate Design'!$B$9:$K$16, 3)), 0))</f>
        <v>0</v>
      </c>
      <c r="AV518" s="374">
        <f>IF(L518="",0,+IF(L518&gt;+VLOOKUP($C518, 'Sch 10.1 Rate Design'!$B$9:$K$16, 3),IF(L518&gt;+VLOOKUP($C518, 'Sch 10.1 Rate Design'!$B$9:$K$16, 5),+VLOOKUP($C518, 'Sch 10.1 Rate Design'!$B$9:$K$16, 5)-VLOOKUP($C518, 'Sch 10.1 Rate Design'!$B$9:$K$16, 3), L518-VLOOKUP($C518, 'Sch 10.1 Rate Design'!$B$9:$K$16, 3)), 0))</f>
        <v>0</v>
      </c>
      <c r="AW518" s="374">
        <f>IF(M518="",0,+IF(M518&gt;+VLOOKUP($C518, 'Sch 10.1 Rate Design'!$B$9:$K$16, 3),IF(M518&gt;+VLOOKUP($C518, 'Sch 10.1 Rate Design'!$B$9:$K$16, 5),+VLOOKUP($C518, 'Sch 10.1 Rate Design'!$B$9:$K$16, 5)-VLOOKUP($C518, 'Sch 10.1 Rate Design'!$B$9:$K$16, 3), M518-VLOOKUP($C518, 'Sch 10.1 Rate Design'!$B$9:$K$16, 3)), 0))</f>
        <v>0</v>
      </c>
      <c r="AX518" s="374">
        <f>IF(N518="",0,+IF(N518&gt;+VLOOKUP($C518, 'Sch 10.1 Rate Design'!$B$9:$K$16, 3),IF(N518&gt;+VLOOKUP($C518, 'Sch 10.1 Rate Design'!$B$9:$K$16, 5),+VLOOKUP($C518, 'Sch 10.1 Rate Design'!$B$9:$K$16, 5)-VLOOKUP($C518, 'Sch 10.1 Rate Design'!$B$9:$K$16, 3), N518-VLOOKUP($C518, 'Sch 10.1 Rate Design'!$B$9:$K$16, 3)), 0))</f>
        <v>0</v>
      </c>
      <c r="AY518" s="374">
        <f>IF(O518="",0,+IF(O518&gt;+VLOOKUP($C518, 'Sch 10.1 Rate Design'!$B$9:$K$16, 3),IF(O518&gt;+VLOOKUP($C518, 'Sch 10.1 Rate Design'!$B$9:$K$16, 5),+VLOOKUP($C518, 'Sch 10.1 Rate Design'!$B$9:$K$16, 5)-VLOOKUP($C518, 'Sch 10.1 Rate Design'!$B$9:$K$16, 3), O518-VLOOKUP($C518, 'Sch 10.1 Rate Design'!$B$9:$K$16, 3)), 0))</f>
        <v>0</v>
      </c>
      <c r="AZ518" s="374">
        <f>IF(P518="",0,+IF(P518&gt;+VLOOKUP($C518, 'Sch 10.1 Rate Design'!$B$9:$K$16, 3),IF(P518&gt;+VLOOKUP($C518, 'Sch 10.1 Rate Design'!$B$9:$K$16, 5),+VLOOKUP($C518, 'Sch 10.1 Rate Design'!$B$9:$K$16, 5)-VLOOKUP($C518, 'Sch 10.1 Rate Design'!$B$9:$K$16, 3), P518-VLOOKUP($C518, 'Sch 10.1 Rate Design'!$B$9:$K$16, 3)), 0))</f>
        <v>0</v>
      </c>
      <c r="BA518" s="374">
        <f>IF(Q518="",0,+IF(Q518&gt;+VLOOKUP($C518, 'Sch 10.1 Rate Design'!$B$9:$K$16, 3),IF(Q518&gt;+VLOOKUP($C518, 'Sch 10.1 Rate Design'!$B$9:$K$16, 5),+VLOOKUP($C518, 'Sch 10.1 Rate Design'!$B$9:$K$16, 5)-VLOOKUP($C518, 'Sch 10.1 Rate Design'!$B$9:$K$16, 3), Q518-VLOOKUP($C518, 'Sch 10.1 Rate Design'!$B$9:$K$16, 3)), 0))</f>
        <v>0</v>
      </c>
      <c r="BB518" s="374">
        <f>IF(R518="",0,+IF(R518&gt;+VLOOKUP($C518, 'Sch 10.1 Rate Design'!$B$9:$K$16, 3),IF(R518&gt;+VLOOKUP($C518, 'Sch 10.1 Rate Design'!$B$9:$K$16, 5),+VLOOKUP($C518, 'Sch 10.1 Rate Design'!$B$9:$K$16, 5)-VLOOKUP($C518, 'Sch 10.1 Rate Design'!$B$9:$K$16, 3), R518-VLOOKUP($C518, 'Sch 10.1 Rate Design'!$B$9:$K$16, 3)), 0))</f>
        <v>0</v>
      </c>
      <c r="BC518" s="668">
        <f>IF(S518="",0,+IF(S518&gt;+VLOOKUP($C518, 'Sch 10.1 Rate Design'!$B$9:$K$16, 3),IF(S518&gt;+VLOOKUP($C518, 'Sch 10.1 Rate Design'!$B$9:$K$16, 5),+VLOOKUP($C518, 'Sch 10.1 Rate Design'!$B$9:$K$16, 5)-VLOOKUP($C518, 'Sch 10.1 Rate Design'!$B$9:$K$16, 3), S518-VLOOKUP($C518, 'Sch 10.1 Rate Design'!$B$9:$K$16, 3)), 0))</f>
        <v>0</v>
      </c>
      <c r="BD518" s="671">
        <f>IF(H518="", 0, AR518/'Sch 10.1 Rate Design'!$Z$24*VLOOKUP($C518, 'Sch 10.1 Rate Design'!$B$9:$K$16, 6, FALSE))</f>
        <v>0</v>
      </c>
      <c r="BE518" s="671">
        <f>IF(I518="", 0, AS518/'Sch 10.1 Rate Design'!$Z$24*VLOOKUP($C518, 'Sch 10.1 Rate Design'!$B$9:$K$16, 6, FALSE))</f>
        <v>0</v>
      </c>
      <c r="BF518" s="671">
        <f>IF(J518="", 0, AT518/'Sch 10.1 Rate Design'!$Z$24*VLOOKUP($C518, 'Sch 10.1 Rate Design'!$B$9:$K$16, 6, FALSE))</f>
        <v>0</v>
      </c>
      <c r="BG518" s="671">
        <f>IF(K518="", 0, AU518/'Sch 10.1 Rate Design'!$Z$24*VLOOKUP($C518, 'Sch 10.1 Rate Design'!$B$9:$K$16, 6, FALSE))</f>
        <v>0</v>
      </c>
      <c r="BH518" s="671">
        <f>IF(L518="", 0, AV518/'Sch 10.1 Rate Design'!$Z$24*VLOOKUP($C518, 'Sch 10.1 Rate Design'!$B$9:$K$16, 6, FALSE))</f>
        <v>0</v>
      </c>
      <c r="BI518" s="671">
        <f>IF(M518="", 0, AW518/'Sch 10.1 Rate Design'!$Z$24*VLOOKUP($C518, 'Sch 10.1 Rate Design'!$B$9:$K$16, 6, FALSE))</f>
        <v>0</v>
      </c>
      <c r="BJ518" s="671">
        <f>IF(N518="", 0, AX518/'Sch 10.1 Rate Design'!$Z$24*VLOOKUP($C518, 'Sch 10.1 Rate Design'!$B$9:$K$16, 6, FALSE))</f>
        <v>0</v>
      </c>
      <c r="BK518" s="671">
        <f>IF(O518="", 0, AY518/'Sch 10.1 Rate Design'!$Z$24*VLOOKUP($C518, 'Sch 10.1 Rate Design'!$B$9:$K$16, 6, FALSE))</f>
        <v>0</v>
      </c>
      <c r="BL518" s="671">
        <f>IF(P518="", 0, AZ518/'Sch 10.1 Rate Design'!$Z$24*VLOOKUP($C518, 'Sch 10.1 Rate Design'!$B$9:$K$16, 6, FALSE))</f>
        <v>0</v>
      </c>
      <c r="BM518" s="671">
        <f>IF(Q518="", 0, BA518/'Sch 10.1 Rate Design'!$Z$24*VLOOKUP($C518, 'Sch 10.1 Rate Design'!$B$9:$K$16, 6, FALSE))</f>
        <v>0</v>
      </c>
      <c r="BN518" s="671">
        <f>IF(R518="", 0, BB518/'Sch 10.1 Rate Design'!$Z$24*VLOOKUP($C518, 'Sch 10.1 Rate Design'!$B$9:$K$16, 6, FALSE))</f>
        <v>0</v>
      </c>
      <c r="BO518" s="670">
        <f>IF(S518="", 0, BC518/'Sch 10.1 Rate Design'!$Z$24*VLOOKUP($C518, 'Sch 10.1 Rate Design'!$B$9:$K$16, 6, FALSE))</f>
        <v>0</v>
      </c>
      <c r="BP518" s="374">
        <f>IF(H518="",0,+IF(H518&gt;+VLOOKUP($C518, 'Sch 10.1 Rate Design'!$B$9:$K$16, 5),IF(H518&gt;+VLOOKUP($C518, 'Sch 10.1 Rate Design'!$B$9:$K$16, 7),+VLOOKUP($C518, 'Sch 10.1 Rate Design'!$B$9:$K$16, 7)-VLOOKUP($C518, 'Sch 10.1 Rate Design'!$B$9:$K$16, 5), H518-VLOOKUP($C518, 'Sch 10.1 Rate Design'!$B$9:$K$16, 5)), 0))</f>
        <v>0</v>
      </c>
      <c r="BQ518" s="374">
        <f>IF(I518="",0,+IF(I518&gt;+VLOOKUP($C518, 'Sch 10.1 Rate Design'!$B$9:$K$16, 5),IF(I518&gt;+VLOOKUP($C518, 'Sch 10.1 Rate Design'!$B$9:$K$16, 7),+VLOOKUP($C518, 'Sch 10.1 Rate Design'!$B$9:$K$16, 7)-VLOOKUP($C518, 'Sch 10.1 Rate Design'!$B$9:$K$16, 5), I518-VLOOKUP($C518, 'Sch 10.1 Rate Design'!$B$9:$K$16, 5)), 0))</f>
        <v>0</v>
      </c>
      <c r="BR518" s="374">
        <f>IF(J518="",0,+IF(J518&gt;+VLOOKUP($C518, 'Sch 10.1 Rate Design'!$B$9:$K$16, 5),IF(J518&gt;+VLOOKUP($C518, 'Sch 10.1 Rate Design'!$B$9:$K$16, 7),+VLOOKUP($C518, 'Sch 10.1 Rate Design'!$B$9:$K$16, 7)-VLOOKUP($C518, 'Sch 10.1 Rate Design'!$B$9:$K$16, 5), J518-VLOOKUP($C518, 'Sch 10.1 Rate Design'!$B$9:$K$16, 5)), 0))</f>
        <v>0</v>
      </c>
      <c r="BS518" s="374">
        <f>IF(K518="",0,+IF(K518&gt;+VLOOKUP($C518, 'Sch 10.1 Rate Design'!$B$9:$K$16, 5),IF(K518&gt;+VLOOKUP($C518, 'Sch 10.1 Rate Design'!$B$9:$K$16, 7),+VLOOKUP($C518, 'Sch 10.1 Rate Design'!$B$9:$K$16, 7)-VLOOKUP($C518, 'Sch 10.1 Rate Design'!$B$9:$K$16, 5), K518-VLOOKUP($C518, 'Sch 10.1 Rate Design'!$B$9:$K$16, 5)), 0))</f>
        <v>0</v>
      </c>
      <c r="BT518" s="374">
        <f>IF(L518="",0,+IF(L518&gt;+VLOOKUP($C518, 'Sch 10.1 Rate Design'!$B$9:$K$16, 5),IF(L518&gt;+VLOOKUP($C518, 'Sch 10.1 Rate Design'!$B$9:$K$16, 7),+VLOOKUP($C518, 'Sch 10.1 Rate Design'!$B$9:$K$16, 7)-VLOOKUP($C518, 'Sch 10.1 Rate Design'!$B$9:$K$16, 5), L518-VLOOKUP($C518, 'Sch 10.1 Rate Design'!$B$9:$K$16, 5)), 0))</f>
        <v>0</v>
      </c>
      <c r="BU518" s="374">
        <f>IF(M518="",0,+IF(M518&gt;+VLOOKUP($C518, 'Sch 10.1 Rate Design'!$B$9:$K$16, 5),IF(M518&gt;+VLOOKUP($C518, 'Sch 10.1 Rate Design'!$B$9:$K$16, 7),+VLOOKUP($C518, 'Sch 10.1 Rate Design'!$B$9:$K$16, 7)-VLOOKUP($C518, 'Sch 10.1 Rate Design'!$B$9:$K$16, 5), M518-VLOOKUP($C518, 'Sch 10.1 Rate Design'!$B$9:$K$16, 5)), 0))</f>
        <v>0</v>
      </c>
      <c r="BV518" s="374">
        <f>IF(N518="",0,+IF(N518&gt;+VLOOKUP($C518, 'Sch 10.1 Rate Design'!$B$9:$K$16, 5),IF(N518&gt;+VLOOKUP($C518, 'Sch 10.1 Rate Design'!$B$9:$K$16, 7),+VLOOKUP($C518, 'Sch 10.1 Rate Design'!$B$9:$K$16, 7)-VLOOKUP($C518, 'Sch 10.1 Rate Design'!$B$9:$K$16, 5), N518-VLOOKUP($C518, 'Sch 10.1 Rate Design'!$B$9:$K$16, 5)), 0))</f>
        <v>0</v>
      </c>
      <c r="BW518" s="374">
        <f>IF(O518="",0,+IF(O518&gt;+VLOOKUP($C518, 'Sch 10.1 Rate Design'!$B$9:$K$16, 5),IF(O518&gt;+VLOOKUP($C518, 'Sch 10.1 Rate Design'!$B$9:$K$16, 7),+VLOOKUP($C518, 'Sch 10.1 Rate Design'!$B$9:$K$16, 7)-VLOOKUP($C518, 'Sch 10.1 Rate Design'!$B$9:$K$16, 5), O518-VLOOKUP($C518, 'Sch 10.1 Rate Design'!$B$9:$K$16, 5)), 0))</f>
        <v>0</v>
      </c>
      <c r="BX518" s="374">
        <f>IF(P518="",0,+IF(P518&gt;+VLOOKUP($C518, 'Sch 10.1 Rate Design'!$B$9:$K$16, 5),IF(P518&gt;+VLOOKUP($C518, 'Sch 10.1 Rate Design'!$B$9:$K$16, 7),+VLOOKUP($C518, 'Sch 10.1 Rate Design'!$B$9:$K$16, 7)-VLOOKUP($C518, 'Sch 10.1 Rate Design'!$B$9:$K$16, 5), P518-VLOOKUP($C518, 'Sch 10.1 Rate Design'!$B$9:$K$16, 5)), 0))</f>
        <v>0</v>
      </c>
      <c r="BY518" s="374">
        <f>IF(Q518="",0,+IF(Q518&gt;+VLOOKUP($C518, 'Sch 10.1 Rate Design'!$B$9:$K$16, 5),IF(Q518&gt;+VLOOKUP($C518, 'Sch 10.1 Rate Design'!$B$9:$K$16, 7),+VLOOKUP($C518, 'Sch 10.1 Rate Design'!$B$9:$K$16, 7)-VLOOKUP($C518, 'Sch 10.1 Rate Design'!$B$9:$K$16, 5), Q518-VLOOKUP($C518, 'Sch 10.1 Rate Design'!$B$9:$K$16, 5)), 0))</f>
        <v>0</v>
      </c>
      <c r="BZ518" s="374">
        <f>IF(R518="",0,+IF(R518&gt;+VLOOKUP($C518, 'Sch 10.1 Rate Design'!$B$9:$K$16, 5),IF(R518&gt;+VLOOKUP($C518, 'Sch 10.1 Rate Design'!$B$9:$K$16, 7),+VLOOKUP($C518, 'Sch 10.1 Rate Design'!$B$9:$K$16, 7)-VLOOKUP($C518, 'Sch 10.1 Rate Design'!$B$9:$K$16, 5), R518-VLOOKUP($C518, 'Sch 10.1 Rate Design'!$B$9:$K$16, 5)), 0))</f>
        <v>0</v>
      </c>
      <c r="CA518" s="668">
        <f>IF(S518="",0,+IF(S518&gt;+VLOOKUP($C518, 'Sch 10.1 Rate Design'!$B$9:$K$16, 5),IF(S518&gt;+VLOOKUP($C518, 'Sch 10.1 Rate Design'!$B$9:$K$16, 7),+VLOOKUP($C518, 'Sch 10.1 Rate Design'!$B$9:$K$16, 7)-VLOOKUP($C518, 'Sch 10.1 Rate Design'!$B$9:$K$16, 5), S518-VLOOKUP($C518, 'Sch 10.1 Rate Design'!$B$9:$K$16, 5)), 0))</f>
        <v>0</v>
      </c>
      <c r="CB518" s="671">
        <f>IF(H518="", 0, BP518/'Sch 10.1 Rate Design'!$Z$24*VLOOKUP($C518, 'Sch 10.1 Rate Design'!$B$9:$K$16, 8, FALSE))</f>
        <v>0</v>
      </c>
      <c r="CC518" s="671">
        <f>IF(I518="", 0, BQ518/'Sch 10.1 Rate Design'!$Z$24*VLOOKUP($C518, 'Sch 10.1 Rate Design'!$B$9:$K$16, 8, FALSE))</f>
        <v>0</v>
      </c>
      <c r="CD518" s="671">
        <f>IF(J518="", 0, BR518/'Sch 10.1 Rate Design'!$Z$24*VLOOKUP($C518, 'Sch 10.1 Rate Design'!$B$9:$K$16, 8, FALSE))</f>
        <v>0</v>
      </c>
      <c r="CE518" s="671">
        <f>IF(K518="", 0, BS518/'Sch 10.1 Rate Design'!$Z$24*VLOOKUP($C518, 'Sch 10.1 Rate Design'!$B$9:$K$16, 8, FALSE))</f>
        <v>0</v>
      </c>
      <c r="CF518" s="671">
        <f>IF(L518="", 0, BT518/'Sch 10.1 Rate Design'!$Z$24*VLOOKUP($C518, 'Sch 10.1 Rate Design'!$B$9:$K$16, 8, FALSE))</f>
        <v>0</v>
      </c>
      <c r="CG518" s="671">
        <f>IF(M518="", 0, BU518/'Sch 10.1 Rate Design'!$Z$24*VLOOKUP($C518, 'Sch 10.1 Rate Design'!$B$9:$K$16, 8, FALSE))</f>
        <v>0</v>
      </c>
      <c r="CH518" s="671">
        <f>IF(N518="", 0, BV518/'Sch 10.1 Rate Design'!$Z$24*VLOOKUP($C518, 'Sch 10.1 Rate Design'!$B$9:$K$16, 8, FALSE))</f>
        <v>0</v>
      </c>
      <c r="CI518" s="671">
        <f>IF(O518="", 0, BW518/'Sch 10.1 Rate Design'!$Z$24*VLOOKUP($C518, 'Sch 10.1 Rate Design'!$B$9:$K$16, 8, FALSE))</f>
        <v>0</v>
      </c>
      <c r="CJ518" s="671">
        <f>IF(P518="", 0, BX518/'Sch 10.1 Rate Design'!$Z$24*VLOOKUP($C518, 'Sch 10.1 Rate Design'!$B$9:$K$16, 8, FALSE))</f>
        <v>0</v>
      </c>
      <c r="CK518" s="671">
        <f>IF(Q518="", 0, BY518/'Sch 10.1 Rate Design'!$Z$24*VLOOKUP($C518, 'Sch 10.1 Rate Design'!$B$9:$K$16, 8, FALSE))</f>
        <v>0</v>
      </c>
      <c r="CL518" s="671">
        <f>IF(R518="", 0, BZ518/'Sch 10.1 Rate Design'!$Z$24*VLOOKUP($C518, 'Sch 10.1 Rate Design'!$B$9:$K$16, 8, FALSE))</f>
        <v>0</v>
      </c>
      <c r="CM518" s="670">
        <f>IF(S518="", 0, CA518/'Sch 10.1 Rate Design'!$Z$24*VLOOKUP($C518, 'Sch 10.1 Rate Design'!$B$9:$K$16, 8, FALSE))</f>
        <v>0</v>
      </c>
      <c r="CN518" s="374">
        <f>IF(H518="",0,IF(H518&gt;VLOOKUP($C518,'Sch 10.1 Rate Design'!$B$9:$K$16,9,FALSE),H518-VLOOKUP($C518,'Sch 10.1 Rate Design'!$B$9:$K$16,9,FALSE),0))</f>
        <v>0</v>
      </c>
      <c r="CO518" s="374">
        <f>IF(I518="",0,IF(I518&gt;VLOOKUP($C518,'Sch 10.1 Rate Design'!$B$9:$K$16,9,FALSE),I518-VLOOKUP($C518,'Sch 10.1 Rate Design'!$B$9:$K$16,9,FALSE),0))</f>
        <v>0</v>
      </c>
      <c r="CP518" s="374">
        <f>IF(J518="",0,IF(J518&gt;VLOOKUP($C518,'Sch 10.1 Rate Design'!$B$9:$K$16,9,FALSE),J518-VLOOKUP($C518,'Sch 10.1 Rate Design'!$B$9:$K$16,9,FALSE),0))</f>
        <v>0</v>
      </c>
      <c r="CQ518" s="374">
        <f>IF(K518="",0,IF(K518&gt;VLOOKUP($C518,'Sch 10.1 Rate Design'!$B$9:$K$16,9,FALSE),K518-VLOOKUP($C518,'Sch 10.1 Rate Design'!$B$9:$K$16,9,FALSE),0))</f>
        <v>0</v>
      </c>
      <c r="CR518" s="374">
        <f>IF(L518="",0,IF(L518&gt;VLOOKUP($C518,'Sch 10.1 Rate Design'!$B$9:$K$16,9,FALSE),L518-VLOOKUP($C518,'Sch 10.1 Rate Design'!$B$9:$K$16,9,FALSE),0))</f>
        <v>0</v>
      </c>
      <c r="CS518" s="374">
        <f>IF(M518="",0,IF(M518&gt;VLOOKUP($C518,'Sch 10.1 Rate Design'!$B$9:$K$16,9,FALSE),M518-VLOOKUP($C518,'Sch 10.1 Rate Design'!$B$9:$K$16,9,FALSE),0))</f>
        <v>0</v>
      </c>
      <c r="CT518" s="374">
        <f>IF(N518="",0,IF(N518&gt;VLOOKUP($C518,'Sch 10.1 Rate Design'!$B$9:$K$16,9,FALSE),N518-VLOOKUP($C518,'Sch 10.1 Rate Design'!$B$9:$K$16,9,FALSE),0))</f>
        <v>0</v>
      </c>
      <c r="CU518" s="374">
        <f>IF(O518="",0,IF(O518&gt;VLOOKUP($C518,'Sch 10.1 Rate Design'!$B$9:$K$16,9,FALSE),O518-VLOOKUP($C518,'Sch 10.1 Rate Design'!$B$9:$K$16,9,FALSE),0))</f>
        <v>0</v>
      </c>
      <c r="CV518" s="374">
        <f>IF(P518="",0,IF(P518&gt;VLOOKUP($C518,'Sch 10.1 Rate Design'!$B$9:$K$16,9,FALSE),P518-VLOOKUP($C518,'Sch 10.1 Rate Design'!$B$9:$K$16,9,FALSE),0))</f>
        <v>0</v>
      </c>
      <c r="CW518" s="374">
        <f>IF(Q518="",0,IF(Q518&gt;VLOOKUP($C518,'Sch 10.1 Rate Design'!$B$9:$K$16,9,FALSE),Q518-VLOOKUP($C518,'Sch 10.1 Rate Design'!$B$9:$K$16,9,FALSE),0))</f>
        <v>0</v>
      </c>
      <c r="CX518" s="374">
        <f>IF(R518="",0,IF(R518&gt;VLOOKUP($C518,'Sch 10.1 Rate Design'!$B$9:$K$16,9,FALSE),R518-VLOOKUP($C518,'Sch 10.1 Rate Design'!$B$9:$K$16,9,FALSE),0))</f>
        <v>0</v>
      </c>
      <c r="CY518" s="668">
        <f>IF(S518="",0,IF(S518&gt;VLOOKUP($C518,'Sch 10.1 Rate Design'!$B$9:$K$16,9,FALSE),S518-VLOOKUP($C518,'Sch 10.1 Rate Design'!$B$9:$K$16,9,FALSE),0))</f>
        <v>0</v>
      </c>
      <c r="CZ518" s="671">
        <f>IF(H518="", 0, CN518/'Sch 10.1 Rate Design'!$Z$24*VLOOKUP($C518, 'Sch 10.1 Rate Design'!$B$9:$K$16, 10, FALSE))</f>
        <v>0</v>
      </c>
      <c r="DA518" s="671">
        <f>IF(I518="", 0, CO518/'Sch 10.1 Rate Design'!$Z$24*VLOOKUP($C518, 'Sch 10.1 Rate Design'!$B$9:$K$16, 10, FALSE))</f>
        <v>0</v>
      </c>
      <c r="DB518" s="671">
        <f>IF(J518="", 0, CP518/'Sch 10.1 Rate Design'!$Z$24*VLOOKUP($C518, 'Sch 10.1 Rate Design'!$B$9:$K$16, 10, FALSE))</f>
        <v>0</v>
      </c>
      <c r="DC518" s="671">
        <f>IF(K518="", 0, CQ518/'Sch 10.1 Rate Design'!$Z$24*VLOOKUP($C518, 'Sch 10.1 Rate Design'!$B$9:$K$16, 10, FALSE))</f>
        <v>0</v>
      </c>
      <c r="DD518" s="671">
        <f>IF(L518="", 0, CR518/'Sch 10.1 Rate Design'!$Z$24*VLOOKUP($C518, 'Sch 10.1 Rate Design'!$B$9:$K$16, 10, FALSE))</f>
        <v>0</v>
      </c>
      <c r="DE518" s="671">
        <f>IF(M518="", 0, CS518/'Sch 10.1 Rate Design'!$Z$24*VLOOKUP($C518, 'Sch 10.1 Rate Design'!$B$9:$K$16, 10, FALSE))</f>
        <v>0</v>
      </c>
      <c r="DF518" s="671">
        <f>IF(N518="", 0, CT518/'Sch 10.1 Rate Design'!$Z$24*VLOOKUP($C518, 'Sch 10.1 Rate Design'!$B$9:$K$16, 10, FALSE))</f>
        <v>0</v>
      </c>
      <c r="DG518" s="671">
        <f>IF(O518="", 0, CU518/'Sch 10.1 Rate Design'!$Z$24*VLOOKUP($C518, 'Sch 10.1 Rate Design'!$B$9:$K$16, 10, FALSE))</f>
        <v>0</v>
      </c>
      <c r="DH518" s="671">
        <f>IF(P518="", 0, CV518/'Sch 10.1 Rate Design'!$Z$24*VLOOKUP($C518, 'Sch 10.1 Rate Design'!$B$9:$K$16, 10, FALSE))</f>
        <v>0</v>
      </c>
      <c r="DI518" s="671">
        <f>IF(Q518="", 0, CW518/'Sch 10.1 Rate Design'!$Z$24*VLOOKUP($C518, 'Sch 10.1 Rate Design'!$B$9:$K$16, 10, FALSE))</f>
        <v>0</v>
      </c>
      <c r="DJ518" s="671">
        <f>IF(R518="", 0, CX518/'Sch 10.1 Rate Design'!$Z$24*VLOOKUP($C518, 'Sch 10.1 Rate Design'!$B$9:$K$16, 10, FALSE))</f>
        <v>0</v>
      </c>
      <c r="DK518" s="670">
        <f>IF(S518="", 0, CY518/'Sch 10.1 Rate Design'!$Z$24*VLOOKUP($C518, 'Sch 10.1 Rate Design'!$B$9:$K$16, 10, FALSE))</f>
        <v>0</v>
      </c>
      <c r="DL518" s="669">
        <f>IF(H518="", 0, VLOOKUP($C518, 'Sch 10.1 Rate Design'!$B$9:$K$16, 3, FALSE))</f>
        <v>0</v>
      </c>
      <c r="DM518" s="374">
        <f>IF(I518="", 0, VLOOKUP($C518, 'Sch 10.1 Rate Design'!$B$9:$K$16, 3, FALSE))</f>
        <v>0</v>
      </c>
      <c r="DN518" s="374">
        <f>IF(J518="", 0, VLOOKUP($C518, 'Sch 10.1 Rate Design'!$B$9:$K$16, 3, FALSE))</f>
        <v>0</v>
      </c>
      <c r="DO518" s="374">
        <f>IF(K518="", 0, VLOOKUP($C518, 'Sch 10.1 Rate Design'!$B$9:$K$16, 3, FALSE))</f>
        <v>0</v>
      </c>
      <c r="DP518" s="374">
        <f>IF(L518="", 0, VLOOKUP($C518, 'Sch 10.1 Rate Design'!$B$9:$K$16, 3, FALSE))</f>
        <v>0</v>
      </c>
      <c r="DQ518" s="374">
        <f>IF(M518="", 0, VLOOKUP($C518, 'Sch 10.1 Rate Design'!$B$9:$K$16, 3, FALSE))</f>
        <v>0</v>
      </c>
      <c r="DR518" s="374">
        <f>IF(N518="", 0, VLOOKUP($C518, 'Sch 10.1 Rate Design'!$B$9:$K$16, 3, FALSE))</f>
        <v>0</v>
      </c>
      <c r="DS518" s="374">
        <f>IF(O518="", 0, VLOOKUP($C518, 'Sch 10.1 Rate Design'!$B$9:$K$16, 3, FALSE))</f>
        <v>0</v>
      </c>
      <c r="DT518" s="374">
        <f>IF(P518="", 0, VLOOKUP($C518, 'Sch 10.1 Rate Design'!$B$9:$K$16, 3, FALSE))</f>
        <v>0</v>
      </c>
      <c r="DU518" s="374">
        <f>IF(Q518="", 0, VLOOKUP($C518, 'Sch 10.1 Rate Design'!$B$9:$K$16, 3, FALSE))</f>
        <v>0</v>
      </c>
      <c r="DV518" s="374">
        <f>IF(R518="", 0, VLOOKUP($C518, 'Sch 10.1 Rate Design'!$B$9:$K$16, 3, FALSE))</f>
        <v>0</v>
      </c>
      <c r="DW518" s="668">
        <f>IF(S518="", 0, VLOOKUP($C518, 'Sch 10.1 Rate Design'!$B$9:$K$16, 3, FALSE))</f>
        <v>0</v>
      </c>
      <c r="DX518" s="374"/>
      <c r="DY518" s="374"/>
      <c r="DZ518" s="374"/>
      <c r="EA518" s="374"/>
      <c r="EB518" s="374"/>
      <c r="EC518" s="374"/>
      <c r="ED518" s="374"/>
      <c r="EE518" s="374"/>
      <c r="EF518" s="374"/>
      <c r="EG518" s="374"/>
      <c r="EH518" s="374"/>
      <c r="EI518" s="374"/>
      <c r="EJ518" s="374"/>
    </row>
    <row r="519" spans="1:140" x14ac:dyDescent="0.3">
      <c r="A519" s="374">
        <f>Input!AH516</f>
        <v>0</v>
      </c>
      <c r="B519" s="374">
        <v>509</v>
      </c>
      <c r="C519" s="653">
        <f>Input!AI516</f>
        <v>0.625</v>
      </c>
      <c r="D519" s="672">
        <f t="shared" si="121"/>
        <v>0</v>
      </c>
      <c r="E519" s="672">
        <f>IF('Sch 10.1 Rate Design'!$AB$24="Monthly", AVERAGE(T519,U519,V519,W519,X519,Y519,Z519,AA519,AB519,AC519,AD519,AE519), AVERAGE(T519,V519,X519,Z519,AB519,AD519))</f>
        <v>0</v>
      </c>
      <c r="F519" s="374">
        <f t="shared" si="108"/>
        <v>0</v>
      </c>
      <c r="G519" s="668" t="e">
        <f>IF('Sch 10.1 Rate Design'!$AB$24="Monthly", AVERAGE(H519,I519,J519,K519,L519,M519,N519,O519,P519,Q519,R519,S519), AVERAGE(H519,J519,L519,N519,P519,R519))</f>
        <v>#DIV/0!</v>
      </c>
      <c r="H519" s="374" t="str">
        <f>IF(Input!AJ516="", "", Input!AJ516)</f>
        <v/>
      </c>
      <c r="I519" s="374" t="str">
        <f>IF(Input!AK516="", "", Input!AK516)</f>
        <v/>
      </c>
      <c r="J519" s="374" t="str">
        <f>IF(Input!AL516="", "", Input!AL516)</f>
        <v/>
      </c>
      <c r="K519" s="374" t="str">
        <f>IF(Input!AM516="", "", Input!AM516)</f>
        <v/>
      </c>
      <c r="L519" s="374" t="str">
        <f>IF(Input!AN516="", "", Input!AN516)</f>
        <v/>
      </c>
      <c r="M519" s="374" t="str">
        <f>IF(Input!AO516="", "", Input!AO516)</f>
        <v/>
      </c>
      <c r="N519" s="374" t="str">
        <f>IF(Input!AP516="", "", Input!AP516)</f>
        <v/>
      </c>
      <c r="O519" s="374" t="str">
        <f>IF(Input!AQ516="", "", Input!AQ516)</f>
        <v/>
      </c>
      <c r="P519" s="374" t="str">
        <f>IF(Input!AR516="", "", Input!AR516)</f>
        <v/>
      </c>
      <c r="Q519" s="374" t="str">
        <f>IF(Input!AS516="", "", Input!AS516)</f>
        <v/>
      </c>
      <c r="R519" s="374" t="str">
        <f>IF(Input!AT516="", "", Input!AT516)</f>
        <v/>
      </c>
      <c r="S519" s="374" t="str">
        <f>IF(Input!AU516="", "", Input!AU516)</f>
        <v/>
      </c>
      <c r="T519" s="671">
        <f t="shared" si="109"/>
        <v>0</v>
      </c>
      <c r="U519" s="671">
        <f t="shared" si="110"/>
        <v>0</v>
      </c>
      <c r="V519" s="671">
        <f t="shared" si="111"/>
        <v>0</v>
      </c>
      <c r="W519" s="671">
        <f t="shared" si="112"/>
        <v>0</v>
      </c>
      <c r="X519" s="671">
        <f t="shared" si="113"/>
        <v>0</v>
      </c>
      <c r="Y519" s="671">
        <f t="shared" si="114"/>
        <v>0</v>
      </c>
      <c r="Z519" s="671">
        <f t="shared" si="115"/>
        <v>0</v>
      </c>
      <c r="AA519" s="671">
        <f t="shared" si="116"/>
        <v>0</v>
      </c>
      <c r="AB519" s="671">
        <f t="shared" si="117"/>
        <v>0</v>
      </c>
      <c r="AC519" s="671">
        <f t="shared" si="118"/>
        <v>0</v>
      </c>
      <c r="AD519" s="671">
        <f t="shared" si="119"/>
        <v>0</v>
      </c>
      <c r="AE519" s="670">
        <f t="shared" si="120"/>
        <v>0</v>
      </c>
      <c r="AF519" s="671">
        <f>IF(H519="", 0, VLOOKUP($C519, 'Sch 10.1 Rate Design'!$B$9:$K$16, 4, FALSE))</f>
        <v>0</v>
      </c>
      <c r="AG519" s="671">
        <f>IF(I519="", 0, VLOOKUP($C519, 'Sch 10.1 Rate Design'!$B$9:$K$16, 4, FALSE))</f>
        <v>0</v>
      </c>
      <c r="AH519" s="671">
        <f>IF(J519="", 0, VLOOKUP($C519, 'Sch 10.1 Rate Design'!$B$9:$K$16, 4, FALSE))</f>
        <v>0</v>
      </c>
      <c r="AI519" s="671">
        <f>IF(K519="", 0, VLOOKUP($C519, 'Sch 10.1 Rate Design'!$B$9:$K$16, 4, FALSE))</f>
        <v>0</v>
      </c>
      <c r="AJ519" s="671">
        <f>IF(L519="", 0, VLOOKUP($C519, 'Sch 10.1 Rate Design'!$B$9:$K$16, 4, FALSE))</f>
        <v>0</v>
      </c>
      <c r="AK519" s="671">
        <f>IF(M519="", 0, VLOOKUP($C519, 'Sch 10.1 Rate Design'!$B$9:$K$16, 4, FALSE))</f>
        <v>0</v>
      </c>
      <c r="AL519" s="671">
        <f>IF(N519="", 0, VLOOKUP($C519, 'Sch 10.1 Rate Design'!$B$9:$K$16, 4, FALSE))</f>
        <v>0</v>
      </c>
      <c r="AM519" s="671">
        <f>IF(O519="", 0, VLOOKUP($C519, 'Sch 10.1 Rate Design'!$B$9:$K$16, 4, FALSE))</f>
        <v>0</v>
      </c>
      <c r="AN519" s="671">
        <f>IF(P519="", 0, VLOOKUP($C519, 'Sch 10.1 Rate Design'!$B$9:$K$16, 4, FALSE))</f>
        <v>0</v>
      </c>
      <c r="AO519" s="671">
        <f>IF(Q519="", 0, VLOOKUP($C519, 'Sch 10.1 Rate Design'!$B$9:$K$16, 4, FALSE))</f>
        <v>0</v>
      </c>
      <c r="AP519" s="671">
        <f>IF(R519="", 0, VLOOKUP($C519, 'Sch 10.1 Rate Design'!$B$9:$K$16, 4, FALSE))</f>
        <v>0</v>
      </c>
      <c r="AQ519" s="670">
        <f>IF(S519="", 0, VLOOKUP($C519, 'Sch 10.1 Rate Design'!$B$9:$K$16, 4, FALSE))</f>
        <v>0</v>
      </c>
      <c r="AR519" s="669">
        <f>IF(H519="",0,+IF(H519&gt;+VLOOKUP($C519, 'Sch 10.1 Rate Design'!$B$9:$K$16, 3),IF(H519&gt;+VLOOKUP($C519, 'Sch 10.1 Rate Design'!$B$9:$K$16, 5),+VLOOKUP($C519, 'Sch 10.1 Rate Design'!$B$9:$K$16, 5)-VLOOKUP($C519, 'Sch 10.1 Rate Design'!$B$9:$K$16, 3), H519-VLOOKUP($C519, 'Sch 10.1 Rate Design'!$B$9:$K$16, 3)), 0))</f>
        <v>0</v>
      </c>
      <c r="AS519" s="374">
        <f>IF(I519="",0,+IF(I519&gt;+VLOOKUP($C519, 'Sch 10.1 Rate Design'!$B$9:$K$16, 3),IF(I519&gt;+VLOOKUP($C519, 'Sch 10.1 Rate Design'!$B$9:$K$16, 5),+VLOOKUP($C519, 'Sch 10.1 Rate Design'!$B$9:$K$16, 5)-VLOOKUP($C519, 'Sch 10.1 Rate Design'!$B$9:$K$16, 3), I519-VLOOKUP($C519, 'Sch 10.1 Rate Design'!$B$9:$K$16, 3)), 0))</f>
        <v>0</v>
      </c>
      <c r="AT519" s="374">
        <f>IF(J519="",0,+IF(J519&gt;+VLOOKUP($C519, 'Sch 10.1 Rate Design'!$B$9:$K$16, 3),IF(J519&gt;+VLOOKUP($C519, 'Sch 10.1 Rate Design'!$B$9:$K$16, 5),+VLOOKUP($C519, 'Sch 10.1 Rate Design'!$B$9:$K$16, 5)-VLOOKUP($C519, 'Sch 10.1 Rate Design'!$B$9:$K$16, 3), J519-VLOOKUP($C519, 'Sch 10.1 Rate Design'!$B$9:$K$16, 3)), 0))</f>
        <v>0</v>
      </c>
      <c r="AU519" s="374">
        <f>IF(K519="",0,+IF(K519&gt;+VLOOKUP($C519, 'Sch 10.1 Rate Design'!$B$9:$K$16, 3),IF(K519&gt;+VLOOKUP($C519, 'Sch 10.1 Rate Design'!$B$9:$K$16, 5),+VLOOKUP($C519, 'Sch 10.1 Rate Design'!$B$9:$K$16, 5)-VLOOKUP($C519, 'Sch 10.1 Rate Design'!$B$9:$K$16, 3), K519-VLOOKUP($C519, 'Sch 10.1 Rate Design'!$B$9:$K$16, 3)), 0))</f>
        <v>0</v>
      </c>
      <c r="AV519" s="374">
        <f>IF(L519="",0,+IF(L519&gt;+VLOOKUP($C519, 'Sch 10.1 Rate Design'!$B$9:$K$16, 3),IF(L519&gt;+VLOOKUP($C519, 'Sch 10.1 Rate Design'!$B$9:$K$16, 5),+VLOOKUP($C519, 'Sch 10.1 Rate Design'!$B$9:$K$16, 5)-VLOOKUP($C519, 'Sch 10.1 Rate Design'!$B$9:$K$16, 3), L519-VLOOKUP($C519, 'Sch 10.1 Rate Design'!$B$9:$K$16, 3)), 0))</f>
        <v>0</v>
      </c>
      <c r="AW519" s="374">
        <f>IF(M519="",0,+IF(M519&gt;+VLOOKUP($C519, 'Sch 10.1 Rate Design'!$B$9:$K$16, 3),IF(M519&gt;+VLOOKUP($C519, 'Sch 10.1 Rate Design'!$B$9:$K$16, 5),+VLOOKUP($C519, 'Sch 10.1 Rate Design'!$B$9:$K$16, 5)-VLOOKUP($C519, 'Sch 10.1 Rate Design'!$B$9:$K$16, 3), M519-VLOOKUP($C519, 'Sch 10.1 Rate Design'!$B$9:$K$16, 3)), 0))</f>
        <v>0</v>
      </c>
      <c r="AX519" s="374">
        <f>IF(N519="",0,+IF(N519&gt;+VLOOKUP($C519, 'Sch 10.1 Rate Design'!$B$9:$K$16, 3),IF(N519&gt;+VLOOKUP($C519, 'Sch 10.1 Rate Design'!$B$9:$K$16, 5),+VLOOKUP($C519, 'Sch 10.1 Rate Design'!$B$9:$K$16, 5)-VLOOKUP($C519, 'Sch 10.1 Rate Design'!$B$9:$K$16, 3), N519-VLOOKUP($C519, 'Sch 10.1 Rate Design'!$B$9:$K$16, 3)), 0))</f>
        <v>0</v>
      </c>
      <c r="AY519" s="374">
        <f>IF(O519="",0,+IF(O519&gt;+VLOOKUP($C519, 'Sch 10.1 Rate Design'!$B$9:$K$16, 3),IF(O519&gt;+VLOOKUP($C519, 'Sch 10.1 Rate Design'!$B$9:$K$16, 5),+VLOOKUP($C519, 'Sch 10.1 Rate Design'!$B$9:$K$16, 5)-VLOOKUP($C519, 'Sch 10.1 Rate Design'!$B$9:$K$16, 3), O519-VLOOKUP($C519, 'Sch 10.1 Rate Design'!$B$9:$K$16, 3)), 0))</f>
        <v>0</v>
      </c>
      <c r="AZ519" s="374">
        <f>IF(P519="",0,+IF(P519&gt;+VLOOKUP($C519, 'Sch 10.1 Rate Design'!$B$9:$K$16, 3),IF(P519&gt;+VLOOKUP($C519, 'Sch 10.1 Rate Design'!$B$9:$K$16, 5),+VLOOKUP($C519, 'Sch 10.1 Rate Design'!$B$9:$K$16, 5)-VLOOKUP($C519, 'Sch 10.1 Rate Design'!$B$9:$K$16, 3), P519-VLOOKUP($C519, 'Sch 10.1 Rate Design'!$B$9:$K$16, 3)), 0))</f>
        <v>0</v>
      </c>
      <c r="BA519" s="374">
        <f>IF(Q519="",0,+IF(Q519&gt;+VLOOKUP($C519, 'Sch 10.1 Rate Design'!$B$9:$K$16, 3),IF(Q519&gt;+VLOOKUP($C519, 'Sch 10.1 Rate Design'!$B$9:$K$16, 5),+VLOOKUP($C519, 'Sch 10.1 Rate Design'!$B$9:$K$16, 5)-VLOOKUP($C519, 'Sch 10.1 Rate Design'!$B$9:$K$16, 3), Q519-VLOOKUP($C519, 'Sch 10.1 Rate Design'!$B$9:$K$16, 3)), 0))</f>
        <v>0</v>
      </c>
      <c r="BB519" s="374">
        <f>IF(R519="",0,+IF(R519&gt;+VLOOKUP($C519, 'Sch 10.1 Rate Design'!$B$9:$K$16, 3),IF(R519&gt;+VLOOKUP($C519, 'Sch 10.1 Rate Design'!$B$9:$K$16, 5),+VLOOKUP($C519, 'Sch 10.1 Rate Design'!$B$9:$K$16, 5)-VLOOKUP($C519, 'Sch 10.1 Rate Design'!$B$9:$K$16, 3), R519-VLOOKUP($C519, 'Sch 10.1 Rate Design'!$B$9:$K$16, 3)), 0))</f>
        <v>0</v>
      </c>
      <c r="BC519" s="668">
        <f>IF(S519="",0,+IF(S519&gt;+VLOOKUP($C519, 'Sch 10.1 Rate Design'!$B$9:$K$16, 3),IF(S519&gt;+VLOOKUP($C519, 'Sch 10.1 Rate Design'!$B$9:$K$16, 5),+VLOOKUP($C519, 'Sch 10.1 Rate Design'!$B$9:$K$16, 5)-VLOOKUP($C519, 'Sch 10.1 Rate Design'!$B$9:$K$16, 3), S519-VLOOKUP($C519, 'Sch 10.1 Rate Design'!$B$9:$K$16, 3)), 0))</f>
        <v>0</v>
      </c>
      <c r="BD519" s="671">
        <f>IF(H519="", 0, AR519/'Sch 10.1 Rate Design'!$Z$24*VLOOKUP($C519, 'Sch 10.1 Rate Design'!$B$9:$K$16, 6, FALSE))</f>
        <v>0</v>
      </c>
      <c r="BE519" s="671">
        <f>IF(I519="", 0, AS519/'Sch 10.1 Rate Design'!$Z$24*VLOOKUP($C519, 'Sch 10.1 Rate Design'!$B$9:$K$16, 6, FALSE))</f>
        <v>0</v>
      </c>
      <c r="BF519" s="671">
        <f>IF(J519="", 0, AT519/'Sch 10.1 Rate Design'!$Z$24*VLOOKUP($C519, 'Sch 10.1 Rate Design'!$B$9:$K$16, 6, FALSE))</f>
        <v>0</v>
      </c>
      <c r="BG519" s="671">
        <f>IF(K519="", 0, AU519/'Sch 10.1 Rate Design'!$Z$24*VLOOKUP($C519, 'Sch 10.1 Rate Design'!$B$9:$K$16, 6, FALSE))</f>
        <v>0</v>
      </c>
      <c r="BH519" s="671">
        <f>IF(L519="", 0, AV519/'Sch 10.1 Rate Design'!$Z$24*VLOOKUP($C519, 'Sch 10.1 Rate Design'!$B$9:$K$16, 6, FALSE))</f>
        <v>0</v>
      </c>
      <c r="BI519" s="671">
        <f>IF(M519="", 0, AW519/'Sch 10.1 Rate Design'!$Z$24*VLOOKUP($C519, 'Sch 10.1 Rate Design'!$B$9:$K$16, 6, FALSE))</f>
        <v>0</v>
      </c>
      <c r="BJ519" s="671">
        <f>IF(N519="", 0, AX519/'Sch 10.1 Rate Design'!$Z$24*VLOOKUP($C519, 'Sch 10.1 Rate Design'!$B$9:$K$16, 6, FALSE))</f>
        <v>0</v>
      </c>
      <c r="BK519" s="671">
        <f>IF(O519="", 0, AY519/'Sch 10.1 Rate Design'!$Z$24*VLOOKUP($C519, 'Sch 10.1 Rate Design'!$B$9:$K$16, 6, FALSE))</f>
        <v>0</v>
      </c>
      <c r="BL519" s="671">
        <f>IF(P519="", 0, AZ519/'Sch 10.1 Rate Design'!$Z$24*VLOOKUP($C519, 'Sch 10.1 Rate Design'!$B$9:$K$16, 6, FALSE))</f>
        <v>0</v>
      </c>
      <c r="BM519" s="671">
        <f>IF(Q519="", 0, BA519/'Sch 10.1 Rate Design'!$Z$24*VLOOKUP($C519, 'Sch 10.1 Rate Design'!$B$9:$K$16, 6, FALSE))</f>
        <v>0</v>
      </c>
      <c r="BN519" s="671">
        <f>IF(R519="", 0, BB519/'Sch 10.1 Rate Design'!$Z$24*VLOOKUP($C519, 'Sch 10.1 Rate Design'!$B$9:$K$16, 6, FALSE))</f>
        <v>0</v>
      </c>
      <c r="BO519" s="670">
        <f>IF(S519="", 0, BC519/'Sch 10.1 Rate Design'!$Z$24*VLOOKUP($C519, 'Sch 10.1 Rate Design'!$B$9:$K$16, 6, FALSE))</f>
        <v>0</v>
      </c>
      <c r="BP519" s="374">
        <f>IF(H519="",0,+IF(H519&gt;+VLOOKUP($C519, 'Sch 10.1 Rate Design'!$B$9:$K$16, 5),IF(H519&gt;+VLOOKUP($C519, 'Sch 10.1 Rate Design'!$B$9:$K$16, 7),+VLOOKUP($C519, 'Sch 10.1 Rate Design'!$B$9:$K$16, 7)-VLOOKUP($C519, 'Sch 10.1 Rate Design'!$B$9:$K$16, 5), H519-VLOOKUP($C519, 'Sch 10.1 Rate Design'!$B$9:$K$16, 5)), 0))</f>
        <v>0</v>
      </c>
      <c r="BQ519" s="374">
        <f>IF(I519="",0,+IF(I519&gt;+VLOOKUP($C519, 'Sch 10.1 Rate Design'!$B$9:$K$16, 5),IF(I519&gt;+VLOOKUP($C519, 'Sch 10.1 Rate Design'!$B$9:$K$16, 7),+VLOOKUP($C519, 'Sch 10.1 Rate Design'!$B$9:$K$16, 7)-VLOOKUP($C519, 'Sch 10.1 Rate Design'!$B$9:$K$16, 5), I519-VLOOKUP($C519, 'Sch 10.1 Rate Design'!$B$9:$K$16, 5)), 0))</f>
        <v>0</v>
      </c>
      <c r="BR519" s="374">
        <f>IF(J519="",0,+IF(J519&gt;+VLOOKUP($C519, 'Sch 10.1 Rate Design'!$B$9:$K$16, 5),IF(J519&gt;+VLOOKUP($C519, 'Sch 10.1 Rate Design'!$B$9:$K$16, 7),+VLOOKUP($C519, 'Sch 10.1 Rate Design'!$B$9:$K$16, 7)-VLOOKUP($C519, 'Sch 10.1 Rate Design'!$B$9:$K$16, 5), J519-VLOOKUP($C519, 'Sch 10.1 Rate Design'!$B$9:$K$16, 5)), 0))</f>
        <v>0</v>
      </c>
      <c r="BS519" s="374">
        <f>IF(K519="",0,+IF(K519&gt;+VLOOKUP($C519, 'Sch 10.1 Rate Design'!$B$9:$K$16, 5),IF(K519&gt;+VLOOKUP($C519, 'Sch 10.1 Rate Design'!$B$9:$K$16, 7),+VLOOKUP($C519, 'Sch 10.1 Rate Design'!$B$9:$K$16, 7)-VLOOKUP($C519, 'Sch 10.1 Rate Design'!$B$9:$K$16, 5), K519-VLOOKUP($C519, 'Sch 10.1 Rate Design'!$B$9:$K$16, 5)), 0))</f>
        <v>0</v>
      </c>
      <c r="BT519" s="374">
        <f>IF(L519="",0,+IF(L519&gt;+VLOOKUP($C519, 'Sch 10.1 Rate Design'!$B$9:$K$16, 5),IF(L519&gt;+VLOOKUP($C519, 'Sch 10.1 Rate Design'!$B$9:$K$16, 7),+VLOOKUP($C519, 'Sch 10.1 Rate Design'!$B$9:$K$16, 7)-VLOOKUP($C519, 'Sch 10.1 Rate Design'!$B$9:$K$16, 5), L519-VLOOKUP($C519, 'Sch 10.1 Rate Design'!$B$9:$K$16, 5)), 0))</f>
        <v>0</v>
      </c>
      <c r="BU519" s="374">
        <f>IF(M519="",0,+IF(M519&gt;+VLOOKUP($C519, 'Sch 10.1 Rate Design'!$B$9:$K$16, 5),IF(M519&gt;+VLOOKUP($C519, 'Sch 10.1 Rate Design'!$B$9:$K$16, 7),+VLOOKUP($C519, 'Sch 10.1 Rate Design'!$B$9:$K$16, 7)-VLOOKUP($C519, 'Sch 10.1 Rate Design'!$B$9:$K$16, 5), M519-VLOOKUP($C519, 'Sch 10.1 Rate Design'!$B$9:$K$16, 5)), 0))</f>
        <v>0</v>
      </c>
      <c r="BV519" s="374">
        <f>IF(N519="",0,+IF(N519&gt;+VLOOKUP($C519, 'Sch 10.1 Rate Design'!$B$9:$K$16, 5),IF(N519&gt;+VLOOKUP($C519, 'Sch 10.1 Rate Design'!$B$9:$K$16, 7),+VLOOKUP($C519, 'Sch 10.1 Rate Design'!$B$9:$K$16, 7)-VLOOKUP($C519, 'Sch 10.1 Rate Design'!$B$9:$K$16, 5), N519-VLOOKUP($C519, 'Sch 10.1 Rate Design'!$B$9:$K$16, 5)), 0))</f>
        <v>0</v>
      </c>
      <c r="BW519" s="374">
        <f>IF(O519="",0,+IF(O519&gt;+VLOOKUP($C519, 'Sch 10.1 Rate Design'!$B$9:$K$16, 5),IF(O519&gt;+VLOOKUP($C519, 'Sch 10.1 Rate Design'!$B$9:$K$16, 7),+VLOOKUP($C519, 'Sch 10.1 Rate Design'!$B$9:$K$16, 7)-VLOOKUP($C519, 'Sch 10.1 Rate Design'!$B$9:$K$16, 5), O519-VLOOKUP($C519, 'Sch 10.1 Rate Design'!$B$9:$K$16, 5)), 0))</f>
        <v>0</v>
      </c>
      <c r="BX519" s="374">
        <f>IF(P519="",0,+IF(P519&gt;+VLOOKUP($C519, 'Sch 10.1 Rate Design'!$B$9:$K$16, 5),IF(P519&gt;+VLOOKUP($C519, 'Sch 10.1 Rate Design'!$B$9:$K$16, 7),+VLOOKUP($C519, 'Sch 10.1 Rate Design'!$B$9:$K$16, 7)-VLOOKUP($C519, 'Sch 10.1 Rate Design'!$B$9:$K$16, 5), P519-VLOOKUP($C519, 'Sch 10.1 Rate Design'!$B$9:$K$16, 5)), 0))</f>
        <v>0</v>
      </c>
      <c r="BY519" s="374">
        <f>IF(Q519="",0,+IF(Q519&gt;+VLOOKUP($C519, 'Sch 10.1 Rate Design'!$B$9:$K$16, 5),IF(Q519&gt;+VLOOKUP($C519, 'Sch 10.1 Rate Design'!$B$9:$K$16, 7),+VLOOKUP($C519, 'Sch 10.1 Rate Design'!$B$9:$K$16, 7)-VLOOKUP($C519, 'Sch 10.1 Rate Design'!$B$9:$K$16, 5), Q519-VLOOKUP($C519, 'Sch 10.1 Rate Design'!$B$9:$K$16, 5)), 0))</f>
        <v>0</v>
      </c>
      <c r="BZ519" s="374">
        <f>IF(R519="",0,+IF(R519&gt;+VLOOKUP($C519, 'Sch 10.1 Rate Design'!$B$9:$K$16, 5),IF(R519&gt;+VLOOKUP($C519, 'Sch 10.1 Rate Design'!$B$9:$K$16, 7),+VLOOKUP($C519, 'Sch 10.1 Rate Design'!$B$9:$K$16, 7)-VLOOKUP($C519, 'Sch 10.1 Rate Design'!$B$9:$K$16, 5), R519-VLOOKUP($C519, 'Sch 10.1 Rate Design'!$B$9:$K$16, 5)), 0))</f>
        <v>0</v>
      </c>
      <c r="CA519" s="668">
        <f>IF(S519="",0,+IF(S519&gt;+VLOOKUP($C519, 'Sch 10.1 Rate Design'!$B$9:$K$16, 5),IF(S519&gt;+VLOOKUP($C519, 'Sch 10.1 Rate Design'!$B$9:$K$16, 7),+VLOOKUP($C519, 'Sch 10.1 Rate Design'!$B$9:$K$16, 7)-VLOOKUP($C519, 'Sch 10.1 Rate Design'!$B$9:$K$16, 5), S519-VLOOKUP($C519, 'Sch 10.1 Rate Design'!$B$9:$K$16, 5)), 0))</f>
        <v>0</v>
      </c>
      <c r="CB519" s="671">
        <f>IF(H519="", 0, BP519/'Sch 10.1 Rate Design'!$Z$24*VLOOKUP($C519, 'Sch 10.1 Rate Design'!$B$9:$K$16, 8, FALSE))</f>
        <v>0</v>
      </c>
      <c r="CC519" s="671">
        <f>IF(I519="", 0, BQ519/'Sch 10.1 Rate Design'!$Z$24*VLOOKUP($C519, 'Sch 10.1 Rate Design'!$B$9:$K$16, 8, FALSE))</f>
        <v>0</v>
      </c>
      <c r="CD519" s="671">
        <f>IF(J519="", 0, BR519/'Sch 10.1 Rate Design'!$Z$24*VLOOKUP($C519, 'Sch 10.1 Rate Design'!$B$9:$K$16, 8, FALSE))</f>
        <v>0</v>
      </c>
      <c r="CE519" s="671">
        <f>IF(K519="", 0, BS519/'Sch 10.1 Rate Design'!$Z$24*VLOOKUP($C519, 'Sch 10.1 Rate Design'!$B$9:$K$16, 8, FALSE))</f>
        <v>0</v>
      </c>
      <c r="CF519" s="671">
        <f>IF(L519="", 0, BT519/'Sch 10.1 Rate Design'!$Z$24*VLOOKUP($C519, 'Sch 10.1 Rate Design'!$B$9:$K$16, 8, FALSE))</f>
        <v>0</v>
      </c>
      <c r="CG519" s="671">
        <f>IF(M519="", 0, BU519/'Sch 10.1 Rate Design'!$Z$24*VLOOKUP($C519, 'Sch 10.1 Rate Design'!$B$9:$K$16, 8, FALSE))</f>
        <v>0</v>
      </c>
      <c r="CH519" s="671">
        <f>IF(N519="", 0, BV519/'Sch 10.1 Rate Design'!$Z$24*VLOOKUP($C519, 'Sch 10.1 Rate Design'!$B$9:$K$16, 8, FALSE))</f>
        <v>0</v>
      </c>
      <c r="CI519" s="671">
        <f>IF(O519="", 0, BW519/'Sch 10.1 Rate Design'!$Z$24*VLOOKUP($C519, 'Sch 10.1 Rate Design'!$B$9:$K$16, 8, FALSE))</f>
        <v>0</v>
      </c>
      <c r="CJ519" s="671">
        <f>IF(P519="", 0, BX519/'Sch 10.1 Rate Design'!$Z$24*VLOOKUP($C519, 'Sch 10.1 Rate Design'!$B$9:$K$16, 8, FALSE))</f>
        <v>0</v>
      </c>
      <c r="CK519" s="671">
        <f>IF(Q519="", 0, BY519/'Sch 10.1 Rate Design'!$Z$24*VLOOKUP($C519, 'Sch 10.1 Rate Design'!$B$9:$K$16, 8, FALSE))</f>
        <v>0</v>
      </c>
      <c r="CL519" s="671">
        <f>IF(R519="", 0, BZ519/'Sch 10.1 Rate Design'!$Z$24*VLOOKUP($C519, 'Sch 10.1 Rate Design'!$B$9:$K$16, 8, FALSE))</f>
        <v>0</v>
      </c>
      <c r="CM519" s="670">
        <f>IF(S519="", 0, CA519/'Sch 10.1 Rate Design'!$Z$24*VLOOKUP($C519, 'Sch 10.1 Rate Design'!$B$9:$K$16, 8, FALSE))</f>
        <v>0</v>
      </c>
      <c r="CN519" s="374">
        <f>IF(H519="",0,IF(H519&gt;VLOOKUP($C519,'Sch 10.1 Rate Design'!$B$9:$K$16,9,FALSE),H519-VLOOKUP($C519,'Sch 10.1 Rate Design'!$B$9:$K$16,9,FALSE),0))</f>
        <v>0</v>
      </c>
      <c r="CO519" s="374">
        <f>IF(I519="",0,IF(I519&gt;VLOOKUP($C519,'Sch 10.1 Rate Design'!$B$9:$K$16,9,FALSE),I519-VLOOKUP($C519,'Sch 10.1 Rate Design'!$B$9:$K$16,9,FALSE),0))</f>
        <v>0</v>
      </c>
      <c r="CP519" s="374">
        <f>IF(J519="",0,IF(J519&gt;VLOOKUP($C519,'Sch 10.1 Rate Design'!$B$9:$K$16,9,FALSE),J519-VLOOKUP($C519,'Sch 10.1 Rate Design'!$B$9:$K$16,9,FALSE),0))</f>
        <v>0</v>
      </c>
      <c r="CQ519" s="374">
        <f>IF(K519="",0,IF(K519&gt;VLOOKUP($C519,'Sch 10.1 Rate Design'!$B$9:$K$16,9,FALSE),K519-VLOOKUP($C519,'Sch 10.1 Rate Design'!$B$9:$K$16,9,FALSE),0))</f>
        <v>0</v>
      </c>
      <c r="CR519" s="374">
        <f>IF(L519="",0,IF(L519&gt;VLOOKUP($C519,'Sch 10.1 Rate Design'!$B$9:$K$16,9,FALSE),L519-VLOOKUP($C519,'Sch 10.1 Rate Design'!$B$9:$K$16,9,FALSE),0))</f>
        <v>0</v>
      </c>
      <c r="CS519" s="374">
        <f>IF(M519="",0,IF(M519&gt;VLOOKUP($C519,'Sch 10.1 Rate Design'!$B$9:$K$16,9,FALSE),M519-VLOOKUP($C519,'Sch 10.1 Rate Design'!$B$9:$K$16,9,FALSE),0))</f>
        <v>0</v>
      </c>
      <c r="CT519" s="374">
        <f>IF(N519="",0,IF(N519&gt;VLOOKUP($C519,'Sch 10.1 Rate Design'!$B$9:$K$16,9,FALSE),N519-VLOOKUP($C519,'Sch 10.1 Rate Design'!$B$9:$K$16,9,FALSE),0))</f>
        <v>0</v>
      </c>
      <c r="CU519" s="374">
        <f>IF(O519="",0,IF(O519&gt;VLOOKUP($C519,'Sch 10.1 Rate Design'!$B$9:$K$16,9,FALSE),O519-VLOOKUP($C519,'Sch 10.1 Rate Design'!$B$9:$K$16,9,FALSE),0))</f>
        <v>0</v>
      </c>
      <c r="CV519" s="374">
        <f>IF(P519="",0,IF(P519&gt;VLOOKUP($C519,'Sch 10.1 Rate Design'!$B$9:$K$16,9,FALSE),P519-VLOOKUP($C519,'Sch 10.1 Rate Design'!$B$9:$K$16,9,FALSE),0))</f>
        <v>0</v>
      </c>
      <c r="CW519" s="374">
        <f>IF(Q519="",0,IF(Q519&gt;VLOOKUP($C519,'Sch 10.1 Rate Design'!$B$9:$K$16,9,FALSE),Q519-VLOOKUP($C519,'Sch 10.1 Rate Design'!$B$9:$K$16,9,FALSE),0))</f>
        <v>0</v>
      </c>
      <c r="CX519" s="374">
        <f>IF(R519="",0,IF(R519&gt;VLOOKUP($C519,'Sch 10.1 Rate Design'!$B$9:$K$16,9,FALSE),R519-VLOOKUP($C519,'Sch 10.1 Rate Design'!$B$9:$K$16,9,FALSE),0))</f>
        <v>0</v>
      </c>
      <c r="CY519" s="668">
        <f>IF(S519="",0,IF(S519&gt;VLOOKUP($C519,'Sch 10.1 Rate Design'!$B$9:$K$16,9,FALSE),S519-VLOOKUP($C519,'Sch 10.1 Rate Design'!$B$9:$K$16,9,FALSE),0))</f>
        <v>0</v>
      </c>
      <c r="CZ519" s="671">
        <f>IF(H519="", 0, CN519/'Sch 10.1 Rate Design'!$Z$24*VLOOKUP($C519, 'Sch 10.1 Rate Design'!$B$9:$K$16, 10, FALSE))</f>
        <v>0</v>
      </c>
      <c r="DA519" s="671">
        <f>IF(I519="", 0, CO519/'Sch 10.1 Rate Design'!$Z$24*VLOOKUP($C519, 'Sch 10.1 Rate Design'!$B$9:$K$16, 10, FALSE))</f>
        <v>0</v>
      </c>
      <c r="DB519" s="671">
        <f>IF(J519="", 0, CP519/'Sch 10.1 Rate Design'!$Z$24*VLOOKUP($C519, 'Sch 10.1 Rate Design'!$B$9:$K$16, 10, FALSE))</f>
        <v>0</v>
      </c>
      <c r="DC519" s="671">
        <f>IF(K519="", 0, CQ519/'Sch 10.1 Rate Design'!$Z$24*VLOOKUP($C519, 'Sch 10.1 Rate Design'!$B$9:$K$16, 10, FALSE))</f>
        <v>0</v>
      </c>
      <c r="DD519" s="671">
        <f>IF(L519="", 0, CR519/'Sch 10.1 Rate Design'!$Z$24*VLOOKUP($C519, 'Sch 10.1 Rate Design'!$B$9:$K$16, 10, FALSE))</f>
        <v>0</v>
      </c>
      <c r="DE519" s="671">
        <f>IF(M519="", 0, CS519/'Sch 10.1 Rate Design'!$Z$24*VLOOKUP($C519, 'Sch 10.1 Rate Design'!$B$9:$K$16, 10, FALSE))</f>
        <v>0</v>
      </c>
      <c r="DF519" s="671">
        <f>IF(N519="", 0, CT519/'Sch 10.1 Rate Design'!$Z$24*VLOOKUP($C519, 'Sch 10.1 Rate Design'!$B$9:$K$16, 10, FALSE))</f>
        <v>0</v>
      </c>
      <c r="DG519" s="671">
        <f>IF(O519="", 0, CU519/'Sch 10.1 Rate Design'!$Z$24*VLOOKUP($C519, 'Sch 10.1 Rate Design'!$B$9:$K$16, 10, FALSE))</f>
        <v>0</v>
      </c>
      <c r="DH519" s="671">
        <f>IF(P519="", 0, CV519/'Sch 10.1 Rate Design'!$Z$24*VLOOKUP($C519, 'Sch 10.1 Rate Design'!$B$9:$K$16, 10, FALSE))</f>
        <v>0</v>
      </c>
      <c r="DI519" s="671">
        <f>IF(Q519="", 0, CW519/'Sch 10.1 Rate Design'!$Z$24*VLOOKUP($C519, 'Sch 10.1 Rate Design'!$B$9:$K$16, 10, FALSE))</f>
        <v>0</v>
      </c>
      <c r="DJ519" s="671">
        <f>IF(R519="", 0, CX519/'Sch 10.1 Rate Design'!$Z$24*VLOOKUP($C519, 'Sch 10.1 Rate Design'!$B$9:$K$16, 10, FALSE))</f>
        <v>0</v>
      </c>
      <c r="DK519" s="670">
        <f>IF(S519="", 0, CY519/'Sch 10.1 Rate Design'!$Z$24*VLOOKUP($C519, 'Sch 10.1 Rate Design'!$B$9:$K$16, 10, FALSE))</f>
        <v>0</v>
      </c>
      <c r="DL519" s="669">
        <f>IF(H519="", 0, VLOOKUP($C519, 'Sch 10.1 Rate Design'!$B$9:$K$16, 3, FALSE))</f>
        <v>0</v>
      </c>
      <c r="DM519" s="374">
        <f>IF(I519="", 0, VLOOKUP($C519, 'Sch 10.1 Rate Design'!$B$9:$K$16, 3, FALSE))</f>
        <v>0</v>
      </c>
      <c r="DN519" s="374">
        <f>IF(J519="", 0, VLOOKUP($C519, 'Sch 10.1 Rate Design'!$B$9:$K$16, 3, FALSE))</f>
        <v>0</v>
      </c>
      <c r="DO519" s="374">
        <f>IF(K519="", 0, VLOOKUP($C519, 'Sch 10.1 Rate Design'!$B$9:$K$16, 3, FALSE))</f>
        <v>0</v>
      </c>
      <c r="DP519" s="374">
        <f>IF(L519="", 0, VLOOKUP($C519, 'Sch 10.1 Rate Design'!$B$9:$K$16, 3, FALSE))</f>
        <v>0</v>
      </c>
      <c r="DQ519" s="374">
        <f>IF(M519="", 0, VLOOKUP($C519, 'Sch 10.1 Rate Design'!$B$9:$K$16, 3, FALSE))</f>
        <v>0</v>
      </c>
      <c r="DR519" s="374">
        <f>IF(N519="", 0, VLOOKUP($C519, 'Sch 10.1 Rate Design'!$B$9:$K$16, 3, FALSE))</f>
        <v>0</v>
      </c>
      <c r="DS519" s="374">
        <f>IF(O519="", 0, VLOOKUP($C519, 'Sch 10.1 Rate Design'!$B$9:$K$16, 3, FALSE))</f>
        <v>0</v>
      </c>
      <c r="DT519" s="374">
        <f>IF(P519="", 0, VLOOKUP($C519, 'Sch 10.1 Rate Design'!$B$9:$K$16, 3, FALSE))</f>
        <v>0</v>
      </c>
      <c r="DU519" s="374">
        <f>IF(Q519="", 0, VLOOKUP($C519, 'Sch 10.1 Rate Design'!$B$9:$K$16, 3, FALSE))</f>
        <v>0</v>
      </c>
      <c r="DV519" s="374">
        <f>IF(R519="", 0, VLOOKUP($C519, 'Sch 10.1 Rate Design'!$B$9:$K$16, 3, FALSE))</f>
        <v>0</v>
      </c>
      <c r="DW519" s="668">
        <f>IF(S519="", 0, VLOOKUP($C519, 'Sch 10.1 Rate Design'!$B$9:$K$16, 3, FALSE))</f>
        <v>0</v>
      </c>
      <c r="DX519" s="374"/>
      <c r="DY519" s="374"/>
      <c r="DZ519" s="374"/>
      <c r="EA519" s="374"/>
      <c r="EB519" s="374"/>
      <c r="EC519" s="374"/>
      <c r="ED519" s="374"/>
      <c r="EE519" s="374"/>
      <c r="EF519" s="374"/>
      <c r="EG519" s="374"/>
      <c r="EH519" s="374"/>
      <c r="EI519" s="374"/>
      <c r="EJ519" s="374"/>
    </row>
    <row r="520" spans="1:140" x14ac:dyDescent="0.3">
      <c r="A520" s="374">
        <f>Input!AH517</f>
        <v>0</v>
      </c>
      <c r="B520" s="374">
        <v>510</v>
      </c>
      <c r="C520" s="653">
        <f>Input!AI517</f>
        <v>0.625</v>
      </c>
      <c r="D520" s="672">
        <f t="shared" si="121"/>
        <v>0</v>
      </c>
      <c r="E520" s="672">
        <f>IF('Sch 10.1 Rate Design'!$AB$24="Monthly", AVERAGE(T520,U520,V520,W520,X520,Y520,Z520,AA520,AB520,AC520,AD520,AE520), AVERAGE(T520,V520,X520,Z520,AB520,AD520))</f>
        <v>0</v>
      </c>
      <c r="F520" s="374">
        <f t="shared" si="108"/>
        <v>0</v>
      </c>
      <c r="G520" s="668" t="e">
        <f>IF('Sch 10.1 Rate Design'!$AB$24="Monthly", AVERAGE(H520,I520,J520,K520,L520,M520,N520,O520,P520,Q520,R520,S520), AVERAGE(H520,J520,L520,N520,P520,R520))</f>
        <v>#DIV/0!</v>
      </c>
      <c r="H520" s="374" t="str">
        <f>IF(Input!AJ517="", "", Input!AJ517)</f>
        <v/>
      </c>
      <c r="I520" s="374" t="str">
        <f>IF(Input!AK517="", "", Input!AK517)</f>
        <v/>
      </c>
      <c r="J520" s="374" t="str">
        <f>IF(Input!AL517="", "", Input!AL517)</f>
        <v/>
      </c>
      <c r="K520" s="374" t="str">
        <f>IF(Input!AM517="", "", Input!AM517)</f>
        <v/>
      </c>
      <c r="L520" s="374" t="str">
        <f>IF(Input!AN517="", "", Input!AN517)</f>
        <v/>
      </c>
      <c r="M520" s="374" t="str">
        <f>IF(Input!AO517="", "", Input!AO517)</f>
        <v/>
      </c>
      <c r="N520" s="374" t="str">
        <f>IF(Input!AP517="", "", Input!AP517)</f>
        <v/>
      </c>
      <c r="O520" s="374" t="str">
        <f>IF(Input!AQ517="", "", Input!AQ517)</f>
        <v/>
      </c>
      <c r="P520" s="374" t="str">
        <f>IF(Input!AR517="", "", Input!AR517)</f>
        <v/>
      </c>
      <c r="Q520" s="374" t="str">
        <f>IF(Input!AS517="", "", Input!AS517)</f>
        <v/>
      </c>
      <c r="R520" s="374" t="str">
        <f>IF(Input!AT517="", "", Input!AT517)</f>
        <v/>
      </c>
      <c r="S520" s="374" t="str">
        <f>IF(Input!AU517="", "", Input!AU517)</f>
        <v/>
      </c>
      <c r="T520" s="671">
        <f t="shared" si="109"/>
        <v>0</v>
      </c>
      <c r="U520" s="671">
        <f t="shared" si="110"/>
        <v>0</v>
      </c>
      <c r="V520" s="671">
        <f t="shared" si="111"/>
        <v>0</v>
      </c>
      <c r="W520" s="671">
        <f t="shared" si="112"/>
        <v>0</v>
      </c>
      <c r="X520" s="671">
        <f t="shared" si="113"/>
        <v>0</v>
      </c>
      <c r="Y520" s="671">
        <f t="shared" si="114"/>
        <v>0</v>
      </c>
      <c r="Z520" s="671">
        <f t="shared" si="115"/>
        <v>0</v>
      </c>
      <c r="AA520" s="671">
        <f t="shared" si="116"/>
        <v>0</v>
      </c>
      <c r="AB520" s="671">
        <f t="shared" si="117"/>
        <v>0</v>
      </c>
      <c r="AC520" s="671">
        <f t="shared" si="118"/>
        <v>0</v>
      </c>
      <c r="AD520" s="671">
        <f t="shared" si="119"/>
        <v>0</v>
      </c>
      <c r="AE520" s="670">
        <f t="shared" si="120"/>
        <v>0</v>
      </c>
      <c r="AF520" s="671">
        <f>IF(H520="", 0, VLOOKUP($C520, 'Sch 10.1 Rate Design'!$B$9:$K$16, 4, FALSE))</f>
        <v>0</v>
      </c>
      <c r="AG520" s="671">
        <f>IF(I520="", 0, VLOOKUP($C520, 'Sch 10.1 Rate Design'!$B$9:$K$16, 4, FALSE))</f>
        <v>0</v>
      </c>
      <c r="AH520" s="671">
        <f>IF(J520="", 0, VLOOKUP($C520, 'Sch 10.1 Rate Design'!$B$9:$K$16, 4, FALSE))</f>
        <v>0</v>
      </c>
      <c r="AI520" s="671">
        <f>IF(K520="", 0, VLOOKUP($C520, 'Sch 10.1 Rate Design'!$B$9:$K$16, 4, FALSE))</f>
        <v>0</v>
      </c>
      <c r="AJ520" s="671">
        <f>IF(L520="", 0, VLOOKUP($C520, 'Sch 10.1 Rate Design'!$B$9:$K$16, 4, FALSE))</f>
        <v>0</v>
      </c>
      <c r="AK520" s="671">
        <f>IF(M520="", 0, VLOOKUP($C520, 'Sch 10.1 Rate Design'!$B$9:$K$16, 4, FALSE))</f>
        <v>0</v>
      </c>
      <c r="AL520" s="671">
        <f>IF(N520="", 0, VLOOKUP($C520, 'Sch 10.1 Rate Design'!$B$9:$K$16, 4, FALSE))</f>
        <v>0</v>
      </c>
      <c r="AM520" s="671">
        <f>IF(O520="", 0, VLOOKUP($C520, 'Sch 10.1 Rate Design'!$B$9:$K$16, 4, FALSE))</f>
        <v>0</v>
      </c>
      <c r="AN520" s="671">
        <f>IF(P520="", 0, VLOOKUP($C520, 'Sch 10.1 Rate Design'!$B$9:$K$16, 4, FALSE))</f>
        <v>0</v>
      </c>
      <c r="AO520" s="671">
        <f>IF(Q520="", 0, VLOOKUP($C520, 'Sch 10.1 Rate Design'!$B$9:$K$16, 4, FALSE))</f>
        <v>0</v>
      </c>
      <c r="AP520" s="671">
        <f>IF(R520="", 0, VLOOKUP($C520, 'Sch 10.1 Rate Design'!$B$9:$K$16, 4, FALSE))</f>
        <v>0</v>
      </c>
      <c r="AQ520" s="670">
        <f>IF(S520="", 0, VLOOKUP($C520, 'Sch 10.1 Rate Design'!$B$9:$K$16, 4, FALSE))</f>
        <v>0</v>
      </c>
      <c r="AR520" s="669">
        <f>IF(H520="",0,+IF(H520&gt;+VLOOKUP($C520, 'Sch 10.1 Rate Design'!$B$9:$K$16, 3),IF(H520&gt;+VLOOKUP($C520, 'Sch 10.1 Rate Design'!$B$9:$K$16, 5),+VLOOKUP($C520, 'Sch 10.1 Rate Design'!$B$9:$K$16, 5)-VLOOKUP($C520, 'Sch 10.1 Rate Design'!$B$9:$K$16, 3), H520-VLOOKUP($C520, 'Sch 10.1 Rate Design'!$B$9:$K$16, 3)), 0))</f>
        <v>0</v>
      </c>
      <c r="AS520" s="374">
        <f>IF(I520="",0,+IF(I520&gt;+VLOOKUP($C520, 'Sch 10.1 Rate Design'!$B$9:$K$16, 3),IF(I520&gt;+VLOOKUP($C520, 'Sch 10.1 Rate Design'!$B$9:$K$16, 5),+VLOOKUP($C520, 'Sch 10.1 Rate Design'!$B$9:$K$16, 5)-VLOOKUP($C520, 'Sch 10.1 Rate Design'!$B$9:$K$16, 3), I520-VLOOKUP($C520, 'Sch 10.1 Rate Design'!$B$9:$K$16, 3)), 0))</f>
        <v>0</v>
      </c>
      <c r="AT520" s="374">
        <f>IF(J520="",0,+IF(J520&gt;+VLOOKUP($C520, 'Sch 10.1 Rate Design'!$B$9:$K$16, 3),IF(J520&gt;+VLOOKUP($C520, 'Sch 10.1 Rate Design'!$B$9:$K$16, 5),+VLOOKUP($C520, 'Sch 10.1 Rate Design'!$B$9:$K$16, 5)-VLOOKUP($C520, 'Sch 10.1 Rate Design'!$B$9:$K$16, 3), J520-VLOOKUP($C520, 'Sch 10.1 Rate Design'!$B$9:$K$16, 3)), 0))</f>
        <v>0</v>
      </c>
      <c r="AU520" s="374">
        <f>IF(K520="",0,+IF(K520&gt;+VLOOKUP($C520, 'Sch 10.1 Rate Design'!$B$9:$K$16, 3),IF(K520&gt;+VLOOKUP($C520, 'Sch 10.1 Rate Design'!$B$9:$K$16, 5),+VLOOKUP($C520, 'Sch 10.1 Rate Design'!$B$9:$K$16, 5)-VLOOKUP($C520, 'Sch 10.1 Rate Design'!$B$9:$K$16, 3), K520-VLOOKUP($C520, 'Sch 10.1 Rate Design'!$B$9:$K$16, 3)), 0))</f>
        <v>0</v>
      </c>
      <c r="AV520" s="374">
        <f>IF(L520="",0,+IF(L520&gt;+VLOOKUP($C520, 'Sch 10.1 Rate Design'!$B$9:$K$16, 3),IF(L520&gt;+VLOOKUP($C520, 'Sch 10.1 Rate Design'!$B$9:$K$16, 5),+VLOOKUP($C520, 'Sch 10.1 Rate Design'!$B$9:$K$16, 5)-VLOOKUP($C520, 'Sch 10.1 Rate Design'!$B$9:$K$16, 3), L520-VLOOKUP($C520, 'Sch 10.1 Rate Design'!$B$9:$K$16, 3)), 0))</f>
        <v>0</v>
      </c>
      <c r="AW520" s="374">
        <f>IF(M520="",0,+IF(M520&gt;+VLOOKUP($C520, 'Sch 10.1 Rate Design'!$B$9:$K$16, 3),IF(M520&gt;+VLOOKUP($C520, 'Sch 10.1 Rate Design'!$B$9:$K$16, 5),+VLOOKUP($C520, 'Sch 10.1 Rate Design'!$B$9:$K$16, 5)-VLOOKUP($C520, 'Sch 10.1 Rate Design'!$B$9:$K$16, 3), M520-VLOOKUP($C520, 'Sch 10.1 Rate Design'!$B$9:$K$16, 3)), 0))</f>
        <v>0</v>
      </c>
      <c r="AX520" s="374">
        <f>IF(N520="",0,+IF(N520&gt;+VLOOKUP($C520, 'Sch 10.1 Rate Design'!$B$9:$K$16, 3),IF(N520&gt;+VLOOKUP($C520, 'Sch 10.1 Rate Design'!$B$9:$K$16, 5),+VLOOKUP($C520, 'Sch 10.1 Rate Design'!$B$9:$K$16, 5)-VLOOKUP($C520, 'Sch 10.1 Rate Design'!$B$9:$K$16, 3), N520-VLOOKUP($C520, 'Sch 10.1 Rate Design'!$B$9:$K$16, 3)), 0))</f>
        <v>0</v>
      </c>
      <c r="AY520" s="374">
        <f>IF(O520="",0,+IF(O520&gt;+VLOOKUP($C520, 'Sch 10.1 Rate Design'!$B$9:$K$16, 3),IF(O520&gt;+VLOOKUP($C520, 'Sch 10.1 Rate Design'!$B$9:$K$16, 5),+VLOOKUP($C520, 'Sch 10.1 Rate Design'!$B$9:$K$16, 5)-VLOOKUP($C520, 'Sch 10.1 Rate Design'!$B$9:$K$16, 3), O520-VLOOKUP($C520, 'Sch 10.1 Rate Design'!$B$9:$K$16, 3)), 0))</f>
        <v>0</v>
      </c>
      <c r="AZ520" s="374">
        <f>IF(P520="",0,+IF(P520&gt;+VLOOKUP($C520, 'Sch 10.1 Rate Design'!$B$9:$K$16, 3),IF(P520&gt;+VLOOKUP($C520, 'Sch 10.1 Rate Design'!$B$9:$K$16, 5),+VLOOKUP($C520, 'Sch 10.1 Rate Design'!$B$9:$K$16, 5)-VLOOKUP($C520, 'Sch 10.1 Rate Design'!$B$9:$K$16, 3), P520-VLOOKUP($C520, 'Sch 10.1 Rate Design'!$B$9:$K$16, 3)), 0))</f>
        <v>0</v>
      </c>
      <c r="BA520" s="374">
        <f>IF(Q520="",0,+IF(Q520&gt;+VLOOKUP($C520, 'Sch 10.1 Rate Design'!$B$9:$K$16, 3),IF(Q520&gt;+VLOOKUP($C520, 'Sch 10.1 Rate Design'!$B$9:$K$16, 5),+VLOOKUP($C520, 'Sch 10.1 Rate Design'!$B$9:$K$16, 5)-VLOOKUP($C520, 'Sch 10.1 Rate Design'!$B$9:$K$16, 3), Q520-VLOOKUP($C520, 'Sch 10.1 Rate Design'!$B$9:$K$16, 3)), 0))</f>
        <v>0</v>
      </c>
      <c r="BB520" s="374">
        <f>IF(R520="",0,+IF(R520&gt;+VLOOKUP($C520, 'Sch 10.1 Rate Design'!$B$9:$K$16, 3),IF(R520&gt;+VLOOKUP($C520, 'Sch 10.1 Rate Design'!$B$9:$K$16, 5),+VLOOKUP($C520, 'Sch 10.1 Rate Design'!$B$9:$K$16, 5)-VLOOKUP($C520, 'Sch 10.1 Rate Design'!$B$9:$K$16, 3), R520-VLOOKUP($C520, 'Sch 10.1 Rate Design'!$B$9:$K$16, 3)), 0))</f>
        <v>0</v>
      </c>
      <c r="BC520" s="668">
        <f>IF(S520="",0,+IF(S520&gt;+VLOOKUP($C520, 'Sch 10.1 Rate Design'!$B$9:$K$16, 3),IF(S520&gt;+VLOOKUP($C520, 'Sch 10.1 Rate Design'!$B$9:$K$16, 5),+VLOOKUP($C520, 'Sch 10.1 Rate Design'!$B$9:$K$16, 5)-VLOOKUP($C520, 'Sch 10.1 Rate Design'!$B$9:$K$16, 3), S520-VLOOKUP($C520, 'Sch 10.1 Rate Design'!$B$9:$K$16, 3)), 0))</f>
        <v>0</v>
      </c>
      <c r="BD520" s="671">
        <f>IF(H520="", 0, AR520/'Sch 10.1 Rate Design'!$Z$24*VLOOKUP($C520, 'Sch 10.1 Rate Design'!$B$9:$K$16, 6, FALSE))</f>
        <v>0</v>
      </c>
      <c r="BE520" s="671">
        <f>IF(I520="", 0, AS520/'Sch 10.1 Rate Design'!$Z$24*VLOOKUP($C520, 'Sch 10.1 Rate Design'!$B$9:$K$16, 6, FALSE))</f>
        <v>0</v>
      </c>
      <c r="BF520" s="671">
        <f>IF(J520="", 0, AT520/'Sch 10.1 Rate Design'!$Z$24*VLOOKUP($C520, 'Sch 10.1 Rate Design'!$B$9:$K$16, 6, FALSE))</f>
        <v>0</v>
      </c>
      <c r="BG520" s="671">
        <f>IF(K520="", 0, AU520/'Sch 10.1 Rate Design'!$Z$24*VLOOKUP($C520, 'Sch 10.1 Rate Design'!$B$9:$K$16, 6, FALSE))</f>
        <v>0</v>
      </c>
      <c r="BH520" s="671">
        <f>IF(L520="", 0, AV520/'Sch 10.1 Rate Design'!$Z$24*VLOOKUP($C520, 'Sch 10.1 Rate Design'!$B$9:$K$16, 6, FALSE))</f>
        <v>0</v>
      </c>
      <c r="BI520" s="671">
        <f>IF(M520="", 0, AW520/'Sch 10.1 Rate Design'!$Z$24*VLOOKUP($C520, 'Sch 10.1 Rate Design'!$B$9:$K$16, 6, FALSE))</f>
        <v>0</v>
      </c>
      <c r="BJ520" s="671">
        <f>IF(N520="", 0, AX520/'Sch 10.1 Rate Design'!$Z$24*VLOOKUP($C520, 'Sch 10.1 Rate Design'!$B$9:$K$16, 6, FALSE))</f>
        <v>0</v>
      </c>
      <c r="BK520" s="671">
        <f>IF(O520="", 0, AY520/'Sch 10.1 Rate Design'!$Z$24*VLOOKUP($C520, 'Sch 10.1 Rate Design'!$B$9:$K$16, 6, FALSE))</f>
        <v>0</v>
      </c>
      <c r="BL520" s="671">
        <f>IF(P520="", 0, AZ520/'Sch 10.1 Rate Design'!$Z$24*VLOOKUP($C520, 'Sch 10.1 Rate Design'!$B$9:$K$16, 6, FALSE))</f>
        <v>0</v>
      </c>
      <c r="BM520" s="671">
        <f>IF(Q520="", 0, BA520/'Sch 10.1 Rate Design'!$Z$24*VLOOKUP($C520, 'Sch 10.1 Rate Design'!$B$9:$K$16, 6, FALSE))</f>
        <v>0</v>
      </c>
      <c r="BN520" s="671">
        <f>IF(R520="", 0, BB520/'Sch 10.1 Rate Design'!$Z$24*VLOOKUP($C520, 'Sch 10.1 Rate Design'!$B$9:$K$16, 6, FALSE))</f>
        <v>0</v>
      </c>
      <c r="BO520" s="670">
        <f>IF(S520="", 0, BC520/'Sch 10.1 Rate Design'!$Z$24*VLOOKUP($C520, 'Sch 10.1 Rate Design'!$B$9:$K$16, 6, FALSE))</f>
        <v>0</v>
      </c>
      <c r="BP520" s="374">
        <f>IF(H520="",0,+IF(H520&gt;+VLOOKUP($C520, 'Sch 10.1 Rate Design'!$B$9:$K$16, 5),IF(H520&gt;+VLOOKUP($C520, 'Sch 10.1 Rate Design'!$B$9:$K$16, 7),+VLOOKUP($C520, 'Sch 10.1 Rate Design'!$B$9:$K$16, 7)-VLOOKUP($C520, 'Sch 10.1 Rate Design'!$B$9:$K$16, 5), H520-VLOOKUP($C520, 'Sch 10.1 Rate Design'!$B$9:$K$16, 5)), 0))</f>
        <v>0</v>
      </c>
      <c r="BQ520" s="374">
        <f>IF(I520="",0,+IF(I520&gt;+VLOOKUP($C520, 'Sch 10.1 Rate Design'!$B$9:$K$16, 5),IF(I520&gt;+VLOOKUP($C520, 'Sch 10.1 Rate Design'!$B$9:$K$16, 7),+VLOOKUP($C520, 'Sch 10.1 Rate Design'!$B$9:$K$16, 7)-VLOOKUP($C520, 'Sch 10.1 Rate Design'!$B$9:$K$16, 5), I520-VLOOKUP($C520, 'Sch 10.1 Rate Design'!$B$9:$K$16, 5)), 0))</f>
        <v>0</v>
      </c>
      <c r="BR520" s="374">
        <f>IF(J520="",0,+IF(J520&gt;+VLOOKUP($C520, 'Sch 10.1 Rate Design'!$B$9:$K$16, 5),IF(J520&gt;+VLOOKUP($C520, 'Sch 10.1 Rate Design'!$B$9:$K$16, 7),+VLOOKUP($C520, 'Sch 10.1 Rate Design'!$B$9:$K$16, 7)-VLOOKUP($C520, 'Sch 10.1 Rate Design'!$B$9:$K$16, 5), J520-VLOOKUP($C520, 'Sch 10.1 Rate Design'!$B$9:$K$16, 5)), 0))</f>
        <v>0</v>
      </c>
      <c r="BS520" s="374">
        <f>IF(K520="",0,+IF(K520&gt;+VLOOKUP($C520, 'Sch 10.1 Rate Design'!$B$9:$K$16, 5),IF(K520&gt;+VLOOKUP($C520, 'Sch 10.1 Rate Design'!$B$9:$K$16, 7),+VLOOKUP($C520, 'Sch 10.1 Rate Design'!$B$9:$K$16, 7)-VLOOKUP($C520, 'Sch 10.1 Rate Design'!$B$9:$K$16, 5), K520-VLOOKUP($C520, 'Sch 10.1 Rate Design'!$B$9:$K$16, 5)), 0))</f>
        <v>0</v>
      </c>
      <c r="BT520" s="374">
        <f>IF(L520="",0,+IF(L520&gt;+VLOOKUP($C520, 'Sch 10.1 Rate Design'!$B$9:$K$16, 5),IF(L520&gt;+VLOOKUP($C520, 'Sch 10.1 Rate Design'!$B$9:$K$16, 7),+VLOOKUP($C520, 'Sch 10.1 Rate Design'!$B$9:$K$16, 7)-VLOOKUP($C520, 'Sch 10.1 Rate Design'!$B$9:$K$16, 5), L520-VLOOKUP($C520, 'Sch 10.1 Rate Design'!$B$9:$K$16, 5)), 0))</f>
        <v>0</v>
      </c>
      <c r="BU520" s="374">
        <f>IF(M520="",0,+IF(M520&gt;+VLOOKUP($C520, 'Sch 10.1 Rate Design'!$B$9:$K$16, 5),IF(M520&gt;+VLOOKUP($C520, 'Sch 10.1 Rate Design'!$B$9:$K$16, 7),+VLOOKUP($C520, 'Sch 10.1 Rate Design'!$B$9:$K$16, 7)-VLOOKUP($C520, 'Sch 10.1 Rate Design'!$B$9:$K$16, 5), M520-VLOOKUP($C520, 'Sch 10.1 Rate Design'!$B$9:$K$16, 5)), 0))</f>
        <v>0</v>
      </c>
      <c r="BV520" s="374">
        <f>IF(N520="",0,+IF(N520&gt;+VLOOKUP($C520, 'Sch 10.1 Rate Design'!$B$9:$K$16, 5),IF(N520&gt;+VLOOKUP($C520, 'Sch 10.1 Rate Design'!$B$9:$K$16, 7),+VLOOKUP($C520, 'Sch 10.1 Rate Design'!$B$9:$K$16, 7)-VLOOKUP($C520, 'Sch 10.1 Rate Design'!$B$9:$K$16, 5), N520-VLOOKUP($C520, 'Sch 10.1 Rate Design'!$B$9:$K$16, 5)), 0))</f>
        <v>0</v>
      </c>
      <c r="BW520" s="374">
        <f>IF(O520="",0,+IF(O520&gt;+VLOOKUP($C520, 'Sch 10.1 Rate Design'!$B$9:$K$16, 5),IF(O520&gt;+VLOOKUP($C520, 'Sch 10.1 Rate Design'!$B$9:$K$16, 7),+VLOOKUP($C520, 'Sch 10.1 Rate Design'!$B$9:$K$16, 7)-VLOOKUP($C520, 'Sch 10.1 Rate Design'!$B$9:$K$16, 5), O520-VLOOKUP($C520, 'Sch 10.1 Rate Design'!$B$9:$K$16, 5)), 0))</f>
        <v>0</v>
      </c>
      <c r="BX520" s="374">
        <f>IF(P520="",0,+IF(P520&gt;+VLOOKUP($C520, 'Sch 10.1 Rate Design'!$B$9:$K$16, 5),IF(P520&gt;+VLOOKUP($C520, 'Sch 10.1 Rate Design'!$B$9:$K$16, 7),+VLOOKUP($C520, 'Sch 10.1 Rate Design'!$B$9:$K$16, 7)-VLOOKUP($C520, 'Sch 10.1 Rate Design'!$B$9:$K$16, 5), P520-VLOOKUP($C520, 'Sch 10.1 Rate Design'!$B$9:$K$16, 5)), 0))</f>
        <v>0</v>
      </c>
      <c r="BY520" s="374">
        <f>IF(Q520="",0,+IF(Q520&gt;+VLOOKUP($C520, 'Sch 10.1 Rate Design'!$B$9:$K$16, 5),IF(Q520&gt;+VLOOKUP($C520, 'Sch 10.1 Rate Design'!$B$9:$K$16, 7),+VLOOKUP($C520, 'Sch 10.1 Rate Design'!$B$9:$K$16, 7)-VLOOKUP($C520, 'Sch 10.1 Rate Design'!$B$9:$K$16, 5), Q520-VLOOKUP($C520, 'Sch 10.1 Rate Design'!$B$9:$K$16, 5)), 0))</f>
        <v>0</v>
      </c>
      <c r="BZ520" s="374">
        <f>IF(R520="",0,+IF(R520&gt;+VLOOKUP($C520, 'Sch 10.1 Rate Design'!$B$9:$K$16, 5),IF(R520&gt;+VLOOKUP($C520, 'Sch 10.1 Rate Design'!$B$9:$K$16, 7),+VLOOKUP($C520, 'Sch 10.1 Rate Design'!$B$9:$K$16, 7)-VLOOKUP($C520, 'Sch 10.1 Rate Design'!$B$9:$K$16, 5), R520-VLOOKUP($C520, 'Sch 10.1 Rate Design'!$B$9:$K$16, 5)), 0))</f>
        <v>0</v>
      </c>
      <c r="CA520" s="668">
        <f>IF(S520="",0,+IF(S520&gt;+VLOOKUP($C520, 'Sch 10.1 Rate Design'!$B$9:$K$16, 5),IF(S520&gt;+VLOOKUP($C520, 'Sch 10.1 Rate Design'!$B$9:$K$16, 7),+VLOOKUP($C520, 'Sch 10.1 Rate Design'!$B$9:$K$16, 7)-VLOOKUP($C520, 'Sch 10.1 Rate Design'!$B$9:$K$16, 5), S520-VLOOKUP($C520, 'Sch 10.1 Rate Design'!$B$9:$K$16, 5)), 0))</f>
        <v>0</v>
      </c>
      <c r="CB520" s="671">
        <f>IF(H520="", 0, BP520/'Sch 10.1 Rate Design'!$Z$24*VLOOKUP($C520, 'Sch 10.1 Rate Design'!$B$9:$K$16, 8, FALSE))</f>
        <v>0</v>
      </c>
      <c r="CC520" s="671">
        <f>IF(I520="", 0, BQ520/'Sch 10.1 Rate Design'!$Z$24*VLOOKUP($C520, 'Sch 10.1 Rate Design'!$B$9:$K$16, 8, FALSE))</f>
        <v>0</v>
      </c>
      <c r="CD520" s="671">
        <f>IF(J520="", 0, BR520/'Sch 10.1 Rate Design'!$Z$24*VLOOKUP($C520, 'Sch 10.1 Rate Design'!$B$9:$K$16, 8, FALSE))</f>
        <v>0</v>
      </c>
      <c r="CE520" s="671">
        <f>IF(K520="", 0, BS520/'Sch 10.1 Rate Design'!$Z$24*VLOOKUP($C520, 'Sch 10.1 Rate Design'!$B$9:$K$16, 8, FALSE))</f>
        <v>0</v>
      </c>
      <c r="CF520" s="671">
        <f>IF(L520="", 0, BT520/'Sch 10.1 Rate Design'!$Z$24*VLOOKUP($C520, 'Sch 10.1 Rate Design'!$B$9:$K$16, 8, FALSE))</f>
        <v>0</v>
      </c>
      <c r="CG520" s="671">
        <f>IF(M520="", 0, BU520/'Sch 10.1 Rate Design'!$Z$24*VLOOKUP($C520, 'Sch 10.1 Rate Design'!$B$9:$K$16, 8, FALSE))</f>
        <v>0</v>
      </c>
      <c r="CH520" s="671">
        <f>IF(N520="", 0, BV520/'Sch 10.1 Rate Design'!$Z$24*VLOOKUP($C520, 'Sch 10.1 Rate Design'!$B$9:$K$16, 8, FALSE))</f>
        <v>0</v>
      </c>
      <c r="CI520" s="671">
        <f>IF(O520="", 0, BW520/'Sch 10.1 Rate Design'!$Z$24*VLOOKUP($C520, 'Sch 10.1 Rate Design'!$B$9:$K$16, 8, FALSE))</f>
        <v>0</v>
      </c>
      <c r="CJ520" s="671">
        <f>IF(P520="", 0, BX520/'Sch 10.1 Rate Design'!$Z$24*VLOOKUP($C520, 'Sch 10.1 Rate Design'!$B$9:$K$16, 8, FALSE))</f>
        <v>0</v>
      </c>
      <c r="CK520" s="671">
        <f>IF(Q520="", 0, BY520/'Sch 10.1 Rate Design'!$Z$24*VLOOKUP($C520, 'Sch 10.1 Rate Design'!$B$9:$K$16, 8, FALSE))</f>
        <v>0</v>
      </c>
      <c r="CL520" s="671">
        <f>IF(R520="", 0, BZ520/'Sch 10.1 Rate Design'!$Z$24*VLOOKUP($C520, 'Sch 10.1 Rate Design'!$B$9:$K$16, 8, FALSE))</f>
        <v>0</v>
      </c>
      <c r="CM520" s="670">
        <f>IF(S520="", 0, CA520/'Sch 10.1 Rate Design'!$Z$24*VLOOKUP($C520, 'Sch 10.1 Rate Design'!$B$9:$K$16, 8, FALSE))</f>
        <v>0</v>
      </c>
      <c r="CN520" s="374">
        <f>IF(H520="",0,IF(H520&gt;VLOOKUP($C520,'Sch 10.1 Rate Design'!$B$9:$K$16,9,FALSE),H520-VLOOKUP($C520,'Sch 10.1 Rate Design'!$B$9:$K$16,9,FALSE),0))</f>
        <v>0</v>
      </c>
      <c r="CO520" s="374">
        <f>IF(I520="",0,IF(I520&gt;VLOOKUP($C520,'Sch 10.1 Rate Design'!$B$9:$K$16,9,FALSE),I520-VLOOKUP($C520,'Sch 10.1 Rate Design'!$B$9:$K$16,9,FALSE),0))</f>
        <v>0</v>
      </c>
      <c r="CP520" s="374">
        <f>IF(J520="",0,IF(J520&gt;VLOOKUP($C520,'Sch 10.1 Rate Design'!$B$9:$K$16,9,FALSE),J520-VLOOKUP($C520,'Sch 10.1 Rate Design'!$B$9:$K$16,9,FALSE),0))</f>
        <v>0</v>
      </c>
      <c r="CQ520" s="374">
        <f>IF(K520="",0,IF(K520&gt;VLOOKUP($C520,'Sch 10.1 Rate Design'!$B$9:$K$16,9,FALSE),K520-VLOOKUP($C520,'Sch 10.1 Rate Design'!$B$9:$K$16,9,FALSE),0))</f>
        <v>0</v>
      </c>
      <c r="CR520" s="374">
        <f>IF(L520="",0,IF(L520&gt;VLOOKUP($C520,'Sch 10.1 Rate Design'!$B$9:$K$16,9,FALSE),L520-VLOOKUP($C520,'Sch 10.1 Rate Design'!$B$9:$K$16,9,FALSE),0))</f>
        <v>0</v>
      </c>
      <c r="CS520" s="374">
        <f>IF(M520="",0,IF(M520&gt;VLOOKUP($C520,'Sch 10.1 Rate Design'!$B$9:$K$16,9,FALSE),M520-VLOOKUP($C520,'Sch 10.1 Rate Design'!$B$9:$K$16,9,FALSE),0))</f>
        <v>0</v>
      </c>
      <c r="CT520" s="374">
        <f>IF(N520="",0,IF(N520&gt;VLOOKUP($C520,'Sch 10.1 Rate Design'!$B$9:$K$16,9,FALSE),N520-VLOOKUP($C520,'Sch 10.1 Rate Design'!$B$9:$K$16,9,FALSE),0))</f>
        <v>0</v>
      </c>
      <c r="CU520" s="374">
        <f>IF(O520="",0,IF(O520&gt;VLOOKUP($C520,'Sch 10.1 Rate Design'!$B$9:$K$16,9,FALSE),O520-VLOOKUP($C520,'Sch 10.1 Rate Design'!$B$9:$K$16,9,FALSE),0))</f>
        <v>0</v>
      </c>
      <c r="CV520" s="374">
        <f>IF(P520="",0,IF(P520&gt;VLOOKUP($C520,'Sch 10.1 Rate Design'!$B$9:$K$16,9,FALSE),P520-VLOOKUP($C520,'Sch 10.1 Rate Design'!$B$9:$K$16,9,FALSE),0))</f>
        <v>0</v>
      </c>
      <c r="CW520" s="374">
        <f>IF(Q520="",0,IF(Q520&gt;VLOOKUP($C520,'Sch 10.1 Rate Design'!$B$9:$K$16,9,FALSE),Q520-VLOOKUP($C520,'Sch 10.1 Rate Design'!$B$9:$K$16,9,FALSE),0))</f>
        <v>0</v>
      </c>
      <c r="CX520" s="374">
        <f>IF(R520="",0,IF(R520&gt;VLOOKUP($C520,'Sch 10.1 Rate Design'!$B$9:$K$16,9,FALSE),R520-VLOOKUP($C520,'Sch 10.1 Rate Design'!$B$9:$K$16,9,FALSE),0))</f>
        <v>0</v>
      </c>
      <c r="CY520" s="668">
        <f>IF(S520="",0,IF(S520&gt;VLOOKUP($C520,'Sch 10.1 Rate Design'!$B$9:$K$16,9,FALSE),S520-VLOOKUP($C520,'Sch 10.1 Rate Design'!$B$9:$K$16,9,FALSE),0))</f>
        <v>0</v>
      </c>
      <c r="CZ520" s="671">
        <f>IF(H520="", 0, CN520/'Sch 10.1 Rate Design'!$Z$24*VLOOKUP($C520, 'Sch 10.1 Rate Design'!$B$9:$K$16, 10, FALSE))</f>
        <v>0</v>
      </c>
      <c r="DA520" s="671">
        <f>IF(I520="", 0, CO520/'Sch 10.1 Rate Design'!$Z$24*VLOOKUP($C520, 'Sch 10.1 Rate Design'!$B$9:$K$16, 10, FALSE))</f>
        <v>0</v>
      </c>
      <c r="DB520" s="671">
        <f>IF(J520="", 0, CP520/'Sch 10.1 Rate Design'!$Z$24*VLOOKUP($C520, 'Sch 10.1 Rate Design'!$B$9:$K$16, 10, FALSE))</f>
        <v>0</v>
      </c>
      <c r="DC520" s="671">
        <f>IF(K520="", 0, CQ520/'Sch 10.1 Rate Design'!$Z$24*VLOOKUP($C520, 'Sch 10.1 Rate Design'!$B$9:$K$16, 10, FALSE))</f>
        <v>0</v>
      </c>
      <c r="DD520" s="671">
        <f>IF(L520="", 0, CR520/'Sch 10.1 Rate Design'!$Z$24*VLOOKUP($C520, 'Sch 10.1 Rate Design'!$B$9:$K$16, 10, FALSE))</f>
        <v>0</v>
      </c>
      <c r="DE520" s="671">
        <f>IF(M520="", 0, CS520/'Sch 10.1 Rate Design'!$Z$24*VLOOKUP($C520, 'Sch 10.1 Rate Design'!$B$9:$K$16, 10, FALSE))</f>
        <v>0</v>
      </c>
      <c r="DF520" s="671">
        <f>IF(N520="", 0, CT520/'Sch 10.1 Rate Design'!$Z$24*VLOOKUP($C520, 'Sch 10.1 Rate Design'!$B$9:$K$16, 10, FALSE))</f>
        <v>0</v>
      </c>
      <c r="DG520" s="671">
        <f>IF(O520="", 0, CU520/'Sch 10.1 Rate Design'!$Z$24*VLOOKUP($C520, 'Sch 10.1 Rate Design'!$B$9:$K$16, 10, FALSE))</f>
        <v>0</v>
      </c>
      <c r="DH520" s="671">
        <f>IF(P520="", 0, CV520/'Sch 10.1 Rate Design'!$Z$24*VLOOKUP($C520, 'Sch 10.1 Rate Design'!$B$9:$K$16, 10, FALSE))</f>
        <v>0</v>
      </c>
      <c r="DI520" s="671">
        <f>IF(Q520="", 0, CW520/'Sch 10.1 Rate Design'!$Z$24*VLOOKUP($C520, 'Sch 10.1 Rate Design'!$B$9:$K$16, 10, FALSE))</f>
        <v>0</v>
      </c>
      <c r="DJ520" s="671">
        <f>IF(R520="", 0, CX520/'Sch 10.1 Rate Design'!$Z$24*VLOOKUP($C520, 'Sch 10.1 Rate Design'!$B$9:$K$16, 10, FALSE))</f>
        <v>0</v>
      </c>
      <c r="DK520" s="670">
        <f>IF(S520="", 0, CY520/'Sch 10.1 Rate Design'!$Z$24*VLOOKUP($C520, 'Sch 10.1 Rate Design'!$B$9:$K$16, 10, FALSE))</f>
        <v>0</v>
      </c>
      <c r="DL520" s="669">
        <f>IF(H520="", 0, VLOOKUP($C520, 'Sch 10.1 Rate Design'!$B$9:$K$16, 3, FALSE))</f>
        <v>0</v>
      </c>
      <c r="DM520" s="374">
        <f>IF(I520="", 0, VLOOKUP($C520, 'Sch 10.1 Rate Design'!$B$9:$K$16, 3, FALSE))</f>
        <v>0</v>
      </c>
      <c r="DN520" s="374">
        <f>IF(J520="", 0, VLOOKUP($C520, 'Sch 10.1 Rate Design'!$B$9:$K$16, 3, FALSE))</f>
        <v>0</v>
      </c>
      <c r="DO520" s="374">
        <f>IF(K520="", 0, VLOOKUP($C520, 'Sch 10.1 Rate Design'!$B$9:$K$16, 3, FALSE))</f>
        <v>0</v>
      </c>
      <c r="DP520" s="374">
        <f>IF(L520="", 0, VLOOKUP($C520, 'Sch 10.1 Rate Design'!$B$9:$K$16, 3, FALSE))</f>
        <v>0</v>
      </c>
      <c r="DQ520" s="374">
        <f>IF(M520="", 0, VLOOKUP($C520, 'Sch 10.1 Rate Design'!$B$9:$K$16, 3, FALSE))</f>
        <v>0</v>
      </c>
      <c r="DR520" s="374">
        <f>IF(N520="", 0, VLOOKUP($C520, 'Sch 10.1 Rate Design'!$B$9:$K$16, 3, FALSE))</f>
        <v>0</v>
      </c>
      <c r="DS520" s="374">
        <f>IF(O520="", 0, VLOOKUP($C520, 'Sch 10.1 Rate Design'!$B$9:$K$16, 3, FALSE))</f>
        <v>0</v>
      </c>
      <c r="DT520" s="374">
        <f>IF(P520="", 0, VLOOKUP($C520, 'Sch 10.1 Rate Design'!$B$9:$K$16, 3, FALSE))</f>
        <v>0</v>
      </c>
      <c r="DU520" s="374">
        <f>IF(Q520="", 0, VLOOKUP($C520, 'Sch 10.1 Rate Design'!$B$9:$K$16, 3, FALSE))</f>
        <v>0</v>
      </c>
      <c r="DV520" s="374">
        <f>IF(R520="", 0, VLOOKUP($C520, 'Sch 10.1 Rate Design'!$B$9:$K$16, 3, FALSE))</f>
        <v>0</v>
      </c>
      <c r="DW520" s="668">
        <f>IF(S520="", 0, VLOOKUP($C520, 'Sch 10.1 Rate Design'!$B$9:$K$16, 3, FALSE))</f>
        <v>0</v>
      </c>
      <c r="DX520" s="374"/>
      <c r="DY520" s="374"/>
      <c r="DZ520" s="374"/>
      <c r="EA520" s="374"/>
      <c r="EB520" s="374"/>
      <c r="EC520" s="374"/>
      <c r="ED520" s="374"/>
      <c r="EE520" s="374"/>
      <c r="EF520" s="374"/>
      <c r="EG520" s="374"/>
      <c r="EH520" s="374"/>
      <c r="EI520" s="374"/>
      <c r="EJ520" s="374"/>
    </row>
    <row r="521" spans="1:140" x14ac:dyDescent="0.3">
      <c r="A521" s="374">
        <f>Input!AH518</f>
        <v>0</v>
      </c>
      <c r="B521" s="374">
        <v>511</v>
      </c>
      <c r="C521" s="653">
        <f>Input!AI518</f>
        <v>0.625</v>
      </c>
      <c r="D521" s="672">
        <f t="shared" si="121"/>
        <v>0</v>
      </c>
      <c r="E521" s="672">
        <f>IF('Sch 10.1 Rate Design'!$AB$24="Monthly", AVERAGE(T521,U521,V521,W521,X521,Y521,Z521,AA521,AB521,AC521,AD521,AE521), AVERAGE(T521,V521,X521,Z521,AB521,AD521))</f>
        <v>0</v>
      </c>
      <c r="F521" s="374">
        <f t="shared" si="108"/>
        <v>0</v>
      </c>
      <c r="G521" s="668" t="e">
        <f>IF('Sch 10.1 Rate Design'!$AB$24="Monthly", AVERAGE(H521,I521,J521,K521,L521,M521,N521,O521,P521,Q521,R521,S521), AVERAGE(H521,J521,L521,N521,P521,R521))</f>
        <v>#DIV/0!</v>
      </c>
      <c r="H521" s="374" t="str">
        <f>IF(Input!AJ518="", "", Input!AJ518)</f>
        <v/>
      </c>
      <c r="I521" s="374" t="str">
        <f>IF(Input!AK518="", "", Input!AK518)</f>
        <v/>
      </c>
      <c r="J521" s="374" t="str">
        <f>IF(Input!AL518="", "", Input!AL518)</f>
        <v/>
      </c>
      <c r="K521" s="374" t="str">
        <f>IF(Input!AM518="", "", Input!AM518)</f>
        <v/>
      </c>
      <c r="L521" s="374" t="str">
        <f>IF(Input!AN518="", "", Input!AN518)</f>
        <v/>
      </c>
      <c r="M521" s="374" t="str">
        <f>IF(Input!AO518="", "", Input!AO518)</f>
        <v/>
      </c>
      <c r="N521" s="374" t="str">
        <f>IF(Input!AP518="", "", Input!AP518)</f>
        <v/>
      </c>
      <c r="O521" s="374" t="str">
        <f>IF(Input!AQ518="", "", Input!AQ518)</f>
        <v/>
      </c>
      <c r="P521" s="374" t="str">
        <f>IF(Input!AR518="", "", Input!AR518)</f>
        <v/>
      </c>
      <c r="Q521" s="374" t="str">
        <f>IF(Input!AS518="", "", Input!AS518)</f>
        <v/>
      </c>
      <c r="R521" s="374" t="str">
        <f>IF(Input!AT518="", "", Input!AT518)</f>
        <v/>
      </c>
      <c r="S521" s="374" t="str">
        <f>IF(Input!AU518="", "", Input!AU518)</f>
        <v/>
      </c>
      <c r="T521" s="671">
        <f t="shared" si="109"/>
        <v>0</v>
      </c>
      <c r="U521" s="671">
        <f t="shared" si="110"/>
        <v>0</v>
      </c>
      <c r="V521" s="671">
        <f t="shared" si="111"/>
        <v>0</v>
      </c>
      <c r="W521" s="671">
        <f t="shared" si="112"/>
        <v>0</v>
      </c>
      <c r="X521" s="671">
        <f t="shared" si="113"/>
        <v>0</v>
      </c>
      <c r="Y521" s="671">
        <f t="shared" si="114"/>
        <v>0</v>
      </c>
      <c r="Z521" s="671">
        <f t="shared" si="115"/>
        <v>0</v>
      </c>
      <c r="AA521" s="671">
        <f t="shared" si="116"/>
        <v>0</v>
      </c>
      <c r="AB521" s="671">
        <f t="shared" si="117"/>
        <v>0</v>
      </c>
      <c r="AC521" s="671">
        <f t="shared" si="118"/>
        <v>0</v>
      </c>
      <c r="AD521" s="671">
        <f t="shared" si="119"/>
        <v>0</v>
      </c>
      <c r="AE521" s="670">
        <f t="shared" si="120"/>
        <v>0</v>
      </c>
      <c r="AF521" s="671">
        <f>IF(H521="", 0, VLOOKUP($C521, 'Sch 10.1 Rate Design'!$B$9:$K$16, 4, FALSE))</f>
        <v>0</v>
      </c>
      <c r="AG521" s="671">
        <f>IF(I521="", 0, VLOOKUP($C521, 'Sch 10.1 Rate Design'!$B$9:$K$16, 4, FALSE))</f>
        <v>0</v>
      </c>
      <c r="AH521" s="671">
        <f>IF(J521="", 0, VLOOKUP($C521, 'Sch 10.1 Rate Design'!$B$9:$K$16, 4, FALSE))</f>
        <v>0</v>
      </c>
      <c r="AI521" s="671">
        <f>IF(K521="", 0, VLOOKUP($C521, 'Sch 10.1 Rate Design'!$B$9:$K$16, 4, FALSE))</f>
        <v>0</v>
      </c>
      <c r="AJ521" s="671">
        <f>IF(L521="", 0, VLOOKUP($C521, 'Sch 10.1 Rate Design'!$B$9:$K$16, 4, FALSE))</f>
        <v>0</v>
      </c>
      <c r="AK521" s="671">
        <f>IF(M521="", 0, VLOOKUP($C521, 'Sch 10.1 Rate Design'!$B$9:$K$16, 4, FALSE))</f>
        <v>0</v>
      </c>
      <c r="AL521" s="671">
        <f>IF(N521="", 0, VLOOKUP($C521, 'Sch 10.1 Rate Design'!$B$9:$K$16, 4, FALSE))</f>
        <v>0</v>
      </c>
      <c r="AM521" s="671">
        <f>IF(O521="", 0, VLOOKUP($C521, 'Sch 10.1 Rate Design'!$B$9:$K$16, 4, FALSE))</f>
        <v>0</v>
      </c>
      <c r="AN521" s="671">
        <f>IF(P521="", 0, VLOOKUP($C521, 'Sch 10.1 Rate Design'!$B$9:$K$16, 4, FALSE))</f>
        <v>0</v>
      </c>
      <c r="AO521" s="671">
        <f>IF(Q521="", 0, VLOOKUP($C521, 'Sch 10.1 Rate Design'!$B$9:$K$16, 4, FALSE))</f>
        <v>0</v>
      </c>
      <c r="AP521" s="671">
        <f>IF(R521="", 0, VLOOKUP($C521, 'Sch 10.1 Rate Design'!$B$9:$K$16, 4, FALSE))</f>
        <v>0</v>
      </c>
      <c r="AQ521" s="670">
        <f>IF(S521="", 0, VLOOKUP($C521, 'Sch 10.1 Rate Design'!$B$9:$K$16, 4, FALSE))</f>
        <v>0</v>
      </c>
      <c r="AR521" s="669">
        <f>IF(H521="",0,+IF(H521&gt;+VLOOKUP($C521, 'Sch 10.1 Rate Design'!$B$9:$K$16, 3),IF(H521&gt;+VLOOKUP($C521, 'Sch 10.1 Rate Design'!$B$9:$K$16, 5),+VLOOKUP($C521, 'Sch 10.1 Rate Design'!$B$9:$K$16, 5)-VLOOKUP($C521, 'Sch 10.1 Rate Design'!$B$9:$K$16, 3), H521-VLOOKUP($C521, 'Sch 10.1 Rate Design'!$B$9:$K$16, 3)), 0))</f>
        <v>0</v>
      </c>
      <c r="AS521" s="374">
        <f>IF(I521="",0,+IF(I521&gt;+VLOOKUP($C521, 'Sch 10.1 Rate Design'!$B$9:$K$16, 3),IF(I521&gt;+VLOOKUP($C521, 'Sch 10.1 Rate Design'!$B$9:$K$16, 5),+VLOOKUP($C521, 'Sch 10.1 Rate Design'!$B$9:$K$16, 5)-VLOOKUP($C521, 'Sch 10.1 Rate Design'!$B$9:$K$16, 3), I521-VLOOKUP($C521, 'Sch 10.1 Rate Design'!$B$9:$K$16, 3)), 0))</f>
        <v>0</v>
      </c>
      <c r="AT521" s="374">
        <f>IF(J521="",0,+IF(J521&gt;+VLOOKUP($C521, 'Sch 10.1 Rate Design'!$B$9:$K$16, 3),IF(J521&gt;+VLOOKUP($C521, 'Sch 10.1 Rate Design'!$B$9:$K$16, 5),+VLOOKUP($C521, 'Sch 10.1 Rate Design'!$B$9:$K$16, 5)-VLOOKUP($C521, 'Sch 10.1 Rate Design'!$B$9:$K$16, 3), J521-VLOOKUP($C521, 'Sch 10.1 Rate Design'!$B$9:$K$16, 3)), 0))</f>
        <v>0</v>
      </c>
      <c r="AU521" s="374">
        <f>IF(K521="",0,+IF(K521&gt;+VLOOKUP($C521, 'Sch 10.1 Rate Design'!$B$9:$K$16, 3),IF(K521&gt;+VLOOKUP($C521, 'Sch 10.1 Rate Design'!$B$9:$K$16, 5),+VLOOKUP($C521, 'Sch 10.1 Rate Design'!$B$9:$K$16, 5)-VLOOKUP($C521, 'Sch 10.1 Rate Design'!$B$9:$K$16, 3), K521-VLOOKUP($C521, 'Sch 10.1 Rate Design'!$B$9:$K$16, 3)), 0))</f>
        <v>0</v>
      </c>
      <c r="AV521" s="374">
        <f>IF(L521="",0,+IF(L521&gt;+VLOOKUP($C521, 'Sch 10.1 Rate Design'!$B$9:$K$16, 3),IF(L521&gt;+VLOOKUP($C521, 'Sch 10.1 Rate Design'!$B$9:$K$16, 5),+VLOOKUP($C521, 'Sch 10.1 Rate Design'!$B$9:$K$16, 5)-VLOOKUP($C521, 'Sch 10.1 Rate Design'!$B$9:$K$16, 3), L521-VLOOKUP($C521, 'Sch 10.1 Rate Design'!$B$9:$K$16, 3)), 0))</f>
        <v>0</v>
      </c>
      <c r="AW521" s="374">
        <f>IF(M521="",0,+IF(M521&gt;+VLOOKUP($C521, 'Sch 10.1 Rate Design'!$B$9:$K$16, 3),IF(M521&gt;+VLOOKUP($C521, 'Sch 10.1 Rate Design'!$B$9:$K$16, 5),+VLOOKUP($C521, 'Sch 10.1 Rate Design'!$B$9:$K$16, 5)-VLOOKUP($C521, 'Sch 10.1 Rate Design'!$B$9:$K$16, 3), M521-VLOOKUP($C521, 'Sch 10.1 Rate Design'!$B$9:$K$16, 3)), 0))</f>
        <v>0</v>
      </c>
      <c r="AX521" s="374">
        <f>IF(N521="",0,+IF(N521&gt;+VLOOKUP($C521, 'Sch 10.1 Rate Design'!$B$9:$K$16, 3),IF(N521&gt;+VLOOKUP($C521, 'Sch 10.1 Rate Design'!$B$9:$K$16, 5),+VLOOKUP($C521, 'Sch 10.1 Rate Design'!$B$9:$K$16, 5)-VLOOKUP($C521, 'Sch 10.1 Rate Design'!$B$9:$K$16, 3), N521-VLOOKUP($C521, 'Sch 10.1 Rate Design'!$B$9:$K$16, 3)), 0))</f>
        <v>0</v>
      </c>
      <c r="AY521" s="374">
        <f>IF(O521="",0,+IF(O521&gt;+VLOOKUP($C521, 'Sch 10.1 Rate Design'!$B$9:$K$16, 3),IF(O521&gt;+VLOOKUP($C521, 'Sch 10.1 Rate Design'!$B$9:$K$16, 5),+VLOOKUP($C521, 'Sch 10.1 Rate Design'!$B$9:$K$16, 5)-VLOOKUP($C521, 'Sch 10.1 Rate Design'!$B$9:$K$16, 3), O521-VLOOKUP($C521, 'Sch 10.1 Rate Design'!$B$9:$K$16, 3)), 0))</f>
        <v>0</v>
      </c>
      <c r="AZ521" s="374">
        <f>IF(P521="",0,+IF(P521&gt;+VLOOKUP($C521, 'Sch 10.1 Rate Design'!$B$9:$K$16, 3),IF(P521&gt;+VLOOKUP($C521, 'Sch 10.1 Rate Design'!$B$9:$K$16, 5),+VLOOKUP($C521, 'Sch 10.1 Rate Design'!$B$9:$K$16, 5)-VLOOKUP($C521, 'Sch 10.1 Rate Design'!$B$9:$K$16, 3), P521-VLOOKUP($C521, 'Sch 10.1 Rate Design'!$B$9:$K$16, 3)), 0))</f>
        <v>0</v>
      </c>
      <c r="BA521" s="374">
        <f>IF(Q521="",0,+IF(Q521&gt;+VLOOKUP($C521, 'Sch 10.1 Rate Design'!$B$9:$K$16, 3),IF(Q521&gt;+VLOOKUP($C521, 'Sch 10.1 Rate Design'!$B$9:$K$16, 5),+VLOOKUP($C521, 'Sch 10.1 Rate Design'!$B$9:$K$16, 5)-VLOOKUP($C521, 'Sch 10.1 Rate Design'!$B$9:$K$16, 3), Q521-VLOOKUP($C521, 'Sch 10.1 Rate Design'!$B$9:$K$16, 3)), 0))</f>
        <v>0</v>
      </c>
      <c r="BB521" s="374">
        <f>IF(R521="",0,+IF(R521&gt;+VLOOKUP($C521, 'Sch 10.1 Rate Design'!$B$9:$K$16, 3),IF(R521&gt;+VLOOKUP($C521, 'Sch 10.1 Rate Design'!$B$9:$K$16, 5),+VLOOKUP($C521, 'Sch 10.1 Rate Design'!$B$9:$K$16, 5)-VLOOKUP($C521, 'Sch 10.1 Rate Design'!$B$9:$K$16, 3), R521-VLOOKUP($C521, 'Sch 10.1 Rate Design'!$B$9:$K$16, 3)), 0))</f>
        <v>0</v>
      </c>
      <c r="BC521" s="668">
        <f>IF(S521="",0,+IF(S521&gt;+VLOOKUP($C521, 'Sch 10.1 Rate Design'!$B$9:$K$16, 3),IF(S521&gt;+VLOOKUP($C521, 'Sch 10.1 Rate Design'!$B$9:$K$16, 5),+VLOOKUP($C521, 'Sch 10.1 Rate Design'!$B$9:$K$16, 5)-VLOOKUP($C521, 'Sch 10.1 Rate Design'!$B$9:$K$16, 3), S521-VLOOKUP($C521, 'Sch 10.1 Rate Design'!$B$9:$K$16, 3)), 0))</f>
        <v>0</v>
      </c>
      <c r="BD521" s="671">
        <f>IF(H521="", 0, AR521/'Sch 10.1 Rate Design'!$Z$24*VLOOKUP($C521, 'Sch 10.1 Rate Design'!$B$9:$K$16, 6, FALSE))</f>
        <v>0</v>
      </c>
      <c r="BE521" s="671">
        <f>IF(I521="", 0, AS521/'Sch 10.1 Rate Design'!$Z$24*VLOOKUP($C521, 'Sch 10.1 Rate Design'!$B$9:$K$16, 6, FALSE))</f>
        <v>0</v>
      </c>
      <c r="BF521" s="671">
        <f>IF(J521="", 0, AT521/'Sch 10.1 Rate Design'!$Z$24*VLOOKUP($C521, 'Sch 10.1 Rate Design'!$B$9:$K$16, 6, FALSE))</f>
        <v>0</v>
      </c>
      <c r="BG521" s="671">
        <f>IF(K521="", 0, AU521/'Sch 10.1 Rate Design'!$Z$24*VLOOKUP($C521, 'Sch 10.1 Rate Design'!$B$9:$K$16, 6, FALSE))</f>
        <v>0</v>
      </c>
      <c r="BH521" s="671">
        <f>IF(L521="", 0, AV521/'Sch 10.1 Rate Design'!$Z$24*VLOOKUP($C521, 'Sch 10.1 Rate Design'!$B$9:$K$16, 6, FALSE))</f>
        <v>0</v>
      </c>
      <c r="BI521" s="671">
        <f>IF(M521="", 0, AW521/'Sch 10.1 Rate Design'!$Z$24*VLOOKUP($C521, 'Sch 10.1 Rate Design'!$B$9:$K$16, 6, FALSE))</f>
        <v>0</v>
      </c>
      <c r="BJ521" s="671">
        <f>IF(N521="", 0, AX521/'Sch 10.1 Rate Design'!$Z$24*VLOOKUP($C521, 'Sch 10.1 Rate Design'!$B$9:$K$16, 6, FALSE))</f>
        <v>0</v>
      </c>
      <c r="BK521" s="671">
        <f>IF(O521="", 0, AY521/'Sch 10.1 Rate Design'!$Z$24*VLOOKUP($C521, 'Sch 10.1 Rate Design'!$B$9:$K$16, 6, FALSE))</f>
        <v>0</v>
      </c>
      <c r="BL521" s="671">
        <f>IF(P521="", 0, AZ521/'Sch 10.1 Rate Design'!$Z$24*VLOOKUP($C521, 'Sch 10.1 Rate Design'!$B$9:$K$16, 6, FALSE))</f>
        <v>0</v>
      </c>
      <c r="BM521" s="671">
        <f>IF(Q521="", 0, BA521/'Sch 10.1 Rate Design'!$Z$24*VLOOKUP($C521, 'Sch 10.1 Rate Design'!$B$9:$K$16, 6, FALSE))</f>
        <v>0</v>
      </c>
      <c r="BN521" s="671">
        <f>IF(R521="", 0, BB521/'Sch 10.1 Rate Design'!$Z$24*VLOOKUP($C521, 'Sch 10.1 Rate Design'!$B$9:$K$16, 6, FALSE))</f>
        <v>0</v>
      </c>
      <c r="BO521" s="670">
        <f>IF(S521="", 0, BC521/'Sch 10.1 Rate Design'!$Z$24*VLOOKUP($C521, 'Sch 10.1 Rate Design'!$B$9:$K$16, 6, FALSE))</f>
        <v>0</v>
      </c>
      <c r="BP521" s="374">
        <f>IF(H521="",0,+IF(H521&gt;+VLOOKUP($C521, 'Sch 10.1 Rate Design'!$B$9:$K$16, 5),IF(H521&gt;+VLOOKUP($C521, 'Sch 10.1 Rate Design'!$B$9:$K$16, 7),+VLOOKUP($C521, 'Sch 10.1 Rate Design'!$B$9:$K$16, 7)-VLOOKUP($C521, 'Sch 10.1 Rate Design'!$B$9:$K$16, 5), H521-VLOOKUP($C521, 'Sch 10.1 Rate Design'!$B$9:$K$16, 5)), 0))</f>
        <v>0</v>
      </c>
      <c r="BQ521" s="374">
        <f>IF(I521="",0,+IF(I521&gt;+VLOOKUP($C521, 'Sch 10.1 Rate Design'!$B$9:$K$16, 5),IF(I521&gt;+VLOOKUP($C521, 'Sch 10.1 Rate Design'!$B$9:$K$16, 7),+VLOOKUP($C521, 'Sch 10.1 Rate Design'!$B$9:$K$16, 7)-VLOOKUP($C521, 'Sch 10.1 Rate Design'!$B$9:$K$16, 5), I521-VLOOKUP($C521, 'Sch 10.1 Rate Design'!$B$9:$K$16, 5)), 0))</f>
        <v>0</v>
      </c>
      <c r="BR521" s="374">
        <f>IF(J521="",0,+IF(J521&gt;+VLOOKUP($C521, 'Sch 10.1 Rate Design'!$B$9:$K$16, 5),IF(J521&gt;+VLOOKUP($C521, 'Sch 10.1 Rate Design'!$B$9:$K$16, 7),+VLOOKUP($C521, 'Sch 10.1 Rate Design'!$B$9:$K$16, 7)-VLOOKUP($C521, 'Sch 10.1 Rate Design'!$B$9:$K$16, 5), J521-VLOOKUP($C521, 'Sch 10.1 Rate Design'!$B$9:$K$16, 5)), 0))</f>
        <v>0</v>
      </c>
      <c r="BS521" s="374">
        <f>IF(K521="",0,+IF(K521&gt;+VLOOKUP($C521, 'Sch 10.1 Rate Design'!$B$9:$K$16, 5),IF(K521&gt;+VLOOKUP($C521, 'Sch 10.1 Rate Design'!$B$9:$K$16, 7),+VLOOKUP($C521, 'Sch 10.1 Rate Design'!$B$9:$K$16, 7)-VLOOKUP($C521, 'Sch 10.1 Rate Design'!$B$9:$K$16, 5), K521-VLOOKUP($C521, 'Sch 10.1 Rate Design'!$B$9:$K$16, 5)), 0))</f>
        <v>0</v>
      </c>
      <c r="BT521" s="374">
        <f>IF(L521="",0,+IF(L521&gt;+VLOOKUP($C521, 'Sch 10.1 Rate Design'!$B$9:$K$16, 5),IF(L521&gt;+VLOOKUP($C521, 'Sch 10.1 Rate Design'!$B$9:$K$16, 7),+VLOOKUP($C521, 'Sch 10.1 Rate Design'!$B$9:$K$16, 7)-VLOOKUP($C521, 'Sch 10.1 Rate Design'!$B$9:$K$16, 5), L521-VLOOKUP($C521, 'Sch 10.1 Rate Design'!$B$9:$K$16, 5)), 0))</f>
        <v>0</v>
      </c>
      <c r="BU521" s="374">
        <f>IF(M521="",0,+IF(M521&gt;+VLOOKUP($C521, 'Sch 10.1 Rate Design'!$B$9:$K$16, 5),IF(M521&gt;+VLOOKUP($C521, 'Sch 10.1 Rate Design'!$B$9:$K$16, 7),+VLOOKUP($C521, 'Sch 10.1 Rate Design'!$B$9:$K$16, 7)-VLOOKUP($C521, 'Sch 10.1 Rate Design'!$B$9:$K$16, 5), M521-VLOOKUP($C521, 'Sch 10.1 Rate Design'!$B$9:$K$16, 5)), 0))</f>
        <v>0</v>
      </c>
      <c r="BV521" s="374">
        <f>IF(N521="",0,+IF(N521&gt;+VLOOKUP($C521, 'Sch 10.1 Rate Design'!$B$9:$K$16, 5),IF(N521&gt;+VLOOKUP($C521, 'Sch 10.1 Rate Design'!$B$9:$K$16, 7),+VLOOKUP($C521, 'Sch 10.1 Rate Design'!$B$9:$K$16, 7)-VLOOKUP($C521, 'Sch 10.1 Rate Design'!$B$9:$K$16, 5), N521-VLOOKUP($C521, 'Sch 10.1 Rate Design'!$B$9:$K$16, 5)), 0))</f>
        <v>0</v>
      </c>
      <c r="BW521" s="374">
        <f>IF(O521="",0,+IF(O521&gt;+VLOOKUP($C521, 'Sch 10.1 Rate Design'!$B$9:$K$16, 5),IF(O521&gt;+VLOOKUP($C521, 'Sch 10.1 Rate Design'!$B$9:$K$16, 7),+VLOOKUP($C521, 'Sch 10.1 Rate Design'!$B$9:$K$16, 7)-VLOOKUP($C521, 'Sch 10.1 Rate Design'!$B$9:$K$16, 5), O521-VLOOKUP($C521, 'Sch 10.1 Rate Design'!$B$9:$K$16, 5)), 0))</f>
        <v>0</v>
      </c>
      <c r="BX521" s="374">
        <f>IF(P521="",0,+IF(P521&gt;+VLOOKUP($C521, 'Sch 10.1 Rate Design'!$B$9:$K$16, 5),IF(P521&gt;+VLOOKUP($C521, 'Sch 10.1 Rate Design'!$B$9:$K$16, 7),+VLOOKUP($C521, 'Sch 10.1 Rate Design'!$B$9:$K$16, 7)-VLOOKUP($C521, 'Sch 10.1 Rate Design'!$B$9:$K$16, 5), P521-VLOOKUP($C521, 'Sch 10.1 Rate Design'!$B$9:$K$16, 5)), 0))</f>
        <v>0</v>
      </c>
      <c r="BY521" s="374">
        <f>IF(Q521="",0,+IF(Q521&gt;+VLOOKUP($C521, 'Sch 10.1 Rate Design'!$B$9:$K$16, 5),IF(Q521&gt;+VLOOKUP($C521, 'Sch 10.1 Rate Design'!$B$9:$K$16, 7),+VLOOKUP($C521, 'Sch 10.1 Rate Design'!$B$9:$K$16, 7)-VLOOKUP($C521, 'Sch 10.1 Rate Design'!$B$9:$K$16, 5), Q521-VLOOKUP($C521, 'Sch 10.1 Rate Design'!$B$9:$K$16, 5)), 0))</f>
        <v>0</v>
      </c>
      <c r="BZ521" s="374">
        <f>IF(R521="",0,+IF(R521&gt;+VLOOKUP($C521, 'Sch 10.1 Rate Design'!$B$9:$K$16, 5),IF(R521&gt;+VLOOKUP($C521, 'Sch 10.1 Rate Design'!$B$9:$K$16, 7),+VLOOKUP($C521, 'Sch 10.1 Rate Design'!$B$9:$K$16, 7)-VLOOKUP($C521, 'Sch 10.1 Rate Design'!$B$9:$K$16, 5), R521-VLOOKUP($C521, 'Sch 10.1 Rate Design'!$B$9:$K$16, 5)), 0))</f>
        <v>0</v>
      </c>
      <c r="CA521" s="668">
        <f>IF(S521="",0,+IF(S521&gt;+VLOOKUP($C521, 'Sch 10.1 Rate Design'!$B$9:$K$16, 5),IF(S521&gt;+VLOOKUP($C521, 'Sch 10.1 Rate Design'!$B$9:$K$16, 7),+VLOOKUP($C521, 'Sch 10.1 Rate Design'!$B$9:$K$16, 7)-VLOOKUP($C521, 'Sch 10.1 Rate Design'!$B$9:$K$16, 5), S521-VLOOKUP($C521, 'Sch 10.1 Rate Design'!$B$9:$K$16, 5)), 0))</f>
        <v>0</v>
      </c>
      <c r="CB521" s="671">
        <f>IF(H521="", 0, BP521/'Sch 10.1 Rate Design'!$Z$24*VLOOKUP($C521, 'Sch 10.1 Rate Design'!$B$9:$K$16, 8, FALSE))</f>
        <v>0</v>
      </c>
      <c r="CC521" s="671">
        <f>IF(I521="", 0, BQ521/'Sch 10.1 Rate Design'!$Z$24*VLOOKUP($C521, 'Sch 10.1 Rate Design'!$B$9:$K$16, 8, FALSE))</f>
        <v>0</v>
      </c>
      <c r="CD521" s="671">
        <f>IF(J521="", 0, BR521/'Sch 10.1 Rate Design'!$Z$24*VLOOKUP($C521, 'Sch 10.1 Rate Design'!$B$9:$K$16, 8, FALSE))</f>
        <v>0</v>
      </c>
      <c r="CE521" s="671">
        <f>IF(K521="", 0, BS521/'Sch 10.1 Rate Design'!$Z$24*VLOOKUP($C521, 'Sch 10.1 Rate Design'!$B$9:$K$16, 8, FALSE))</f>
        <v>0</v>
      </c>
      <c r="CF521" s="671">
        <f>IF(L521="", 0, BT521/'Sch 10.1 Rate Design'!$Z$24*VLOOKUP($C521, 'Sch 10.1 Rate Design'!$B$9:$K$16, 8, FALSE))</f>
        <v>0</v>
      </c>
      <c r="CG521" s="671">
        <f>IF(M521="", 0, BU521/'Sch 10.1 Rate Design'!$Z$24*VLOOKUP($C521, 'Sch 10.1 Rate Design'!$B$9:$K$16, 8, FALSE))</f>
        <v>0</v>
      </c>
      <c r="CH521" s="671">
        <f>IF(N521="", 0, BV521/'Sch 10.1 Rate Design'!$Z$24*VLOOKUP($C521, 'Sch 10.1 Rate Design'!$B$9:$K$16, 8, FALSE))</f>
        <v>0</v>
      </c>
      <c r="CI521" s="671">
        <f>IF(O521="", 0, BW521/'Sch 10.1 Rate Design'!$Z$24*VLOOKUP($C521, 'Sch 10.1 Rate Design'!$B$9:$K$16, 8, FALSE))</f>
        <v>0</v>
      </c>
      <c r="CJ521" s="671">
        <f>IF(P521="", 0, BX521/'Sch 10.1 Rate Design'!$Z$24*VLOOKUP($C521, 'Sch 10.1 Rate Design'!$B$9:$K$16, 8, FALSE))</f>
        <v>0</v>
      </c>
      <c r="CK521" s="671">
        <f>IF(Q521="", 0, BY521/'Sch 10.1 Rate Design'!$Z$24*VLOOKUP($C521, 'Sch 10.1 Rate Design'!$B$9:$K$16, 8, FALSE))</f>
        <v>0</v>
      </c>
      <c r="CL521" s="671">
        <f>IF(R521="", 0, BZ521/'Sch 10.1 Rate Design'!$Z$24*VLOOKUP($C521, 'Sch 10.1 Rate Design'!$B$9:$K$16, 8, FALSE))</f>
        <v>0</v>
      </c>
      <c r="CM521" s="670">
        <f>IF(S521="", 0, CA521/'Sch 10.1 Rate Design'!$Z$24*VLOOKUP($C521, 'Sch 10.1 Rate Design'!$B$9:$K$16, 8, FALSE))</f>
        <v>0</v>
      </c>
      <c r="CN521" s="374">
        <f>IF(H521="",0,IF(H521&gt;VLOOKUP($C521,'Sch 10.1 Rate Design'!$B$9:$K$16,9,FALSE),H521-VLOOKUP($C521,'Sch 10.1 Rate Design'!$B$9:$K$16,9,FALSE),0))</f>
        <v>0</v>
      </c>
      <c r="CO521" s="374">
        <f>IF(I521="",0,IF(I521&gt;VLOOKUP($C521,'Sch 10.1 Rate Design'!$B$9:$K$16,9,FALSE),I521-VLOOKUP($C521,'Sch 10.1 Rate Design'!$B$9:$K$16,9,FALSE),0))</f>
        <v>0</v>
      </c>
      <c r="CP521" s="374">
        <f>IF(J521="",0,IF(J521&gt;VLOOKUP($C521,'Sch 10.1 Rate Design'!$B$9:$K$16,9,FALSE),J521-VLOOKUP($C521,'Sch 10.1 Rate Design'!$B$9:$K$16,9,FALSE),0))</f>
        <v>0</v>
      </c>
      <c r="CQ521" s="374">
        <f>IF(K521="",0,IF(K521&gt;VLOOKUP($C521,'Sch 10.1 Rate Design'!$B$9:$K$16,9,FALSE),K521-VLOOKUP($C521,'Sch 10.1 Rate Design'!$B$9:$K$16,9,FALSE),0))</f>
        <v>0</v>
      </c>
      <c r="CR521" s="374">
        <f>IF(L521="",0,IF(L521&gt;VLOOKUP($C521,'Sch 10.1 Rate Design'!$B$9:$K$16,9,FALSE),L521-VLOOKUP($C521,'Sch 10.1 Rate Design'!$B$9:$K$16,9,FALSE),0))</f>
        <v>0</v>
      </c>
      <c r="CS521" s="374">
        <f>IF(M521="",0,IF(M521&gt;VLOOKUP($C521,'Sch 10.1 Rate Design'!$B$9:$K$16,9,FALSE),M521-VLOOKUP($C521,'Sch 10.1 Rate Design'!$B$9:$K$16,9,FALSE),0))</f>
        <v>0</v>
      </c>
      <c r="CT521" s="374">
        <f>IF(N521="",0,IF(N521&gt;VLOOKUP($C521,'Sch 10.1 Rate Design'!$B$9:$K$16,9,FALSE),N521-VLOOKUP($C521,'Sch 10.1 Rate Design'!$B$9:$K$16,9,FALSE),0))</f>
        <v>0</v>
      </c>
      <c r="CU521" s="374">
        <f>IF(O521="",0,IF(O521&gt;VLOOKUP($C521,'Sch 10.1 Rate Design'!$B$9:$K$16,9,FALSE),O521-VLOOKUP($C521,'Sch 10.1 Rate Design'!$B$9:$K$16,9,FALSE),0))</f>
        <v>0</v>
      </c>
      <c r="CV521" s="374">
        <f>IF(P521="",0,IF(P521&gt;VLOOKUP($C521,'Sch 10.1 Rate Design'!$B$9:$K$16,9,FALSE),P521-VLOOKUP($C521,'Sch 10.1 Rate Design'!$B$9:$K$16,9,FALSE),0))</f>
        <v>0</v>
      </c>
      <c r="CW521" s="374">
        <f>IF(Q521="",0,IF(Q521&gt;VLOOKUP($C521,'Sch 10.1 Rate Design'!$B$9:$K$16,9,FALSE),Q521-VLOOKUP($C521,'Sch 10.1 Rate Design'!$B$9:$K$16,9,FALSE),0))</f>
        <v>0</v>
      </c>
      <c r="CX521" s="374">
        <f>IF(R521="",0,IF(R521&gt;VLOOKUP($C521,'Sch 10.1 Rate Design'!$B$9:$K$16,9,FALSE),R521-VLOOKUP($C521,'Sch 10.1 Rate Design'!$B$9:$K$16,9,FALSE),0))</f>
        <v>0</v>
      </c>
      <c r="CY521" s="668">
        <f>IF(S521="",0,IF(S521&gt;VLOOKUP($C521,'Sch 10.1 Rate Design'!$B$9:$K$16,9,FALSE),S521-VLOOKUP($C521,'Sch 10.1 Rate Design'!$B$9:$K$16,9,FALSE),0))</f>
        <v>0</v>
      </c>
      <c r="CZ521" s="671">
        <f>IF(H521="", 0, CN521/'Sch 10.1 Rate Design'!$Z$24*VLOOKUP($C521, 'Sch 10.1 Rate Design'!$B$9:$K$16, 10, FALSE))</f>
        <v>0</v>
      </c>
      <c r="DA521" s="671">
        <f>IF(I521="", 0, CO521/'Sch 10.1 Rate Design'!$Z$24*VLOOKUP($C521, 'Sch 10.1 Rate Design'!$B$9:$K$16, 10, FALSE))</f>
        <v>0</v>
      </c>
      <c r="DB521" s="671">
        <f>IF(J521="", 0, CP521/'Sch 10.1 Rate Design'!$Z$24*VLOOKUP($C521, 'Sch 10.1 Rate Design'!$B$9:$K$16, 10, FALSE))</f>
        <v>0</v>
      </c>
      <c r="DC521" s="671">
        <f>IF(K521="", 0, CQ521/'Sch 10.1 Rate Design'!$Z$24*VLOOKUP($C521, 'Sch 10.1 Rate Design'!$B$9:$K$16, 10, FALSE))</f>
        <v>0</v>
      </c>
      <c r="DD521" s="671">
        <f>IF(L521="", 0, CR521/'Sch 10.1 Rate Design'!$Z$24*VLOOKUP($C521, 'Sch 10.1 Rate Design'!$B$9:$K$16, 10, FALSE))</f>
        <v>0</v>
      </c>
      <c r="DE521" s="671">
        <f>IF(M521="", 0, CS521/'Sch 10.1 Rate Design'!$Z$24*VLOOKUP($C521, 'Sch 10.1 Rate Design'!$B$9:$K$16, 10, FALSE))</f>
        <v>0</v>
      </c>
      <c r="DF521" s="671">
        <f>IF(N521="", 0, CT521/'Sch 10.1 Rate Design'!$Z$24*VLOOKUP($C521, 'Sch 10.1 Rate Design'!$B$9:$K$16, 10, FALSE))</f>
        <v>0</v>
      </c>
      <c r="DG521" s="671">
        <f>IF(O521="", 0, CU521/'Sch 10.1 Rate Design'!$Z$24*VLOOKUP($C521, 'Sch 10.1 Rate Design'!$B$9:$K$16, 10, FALSE))</f>
        <v>0</v>
      </c>
      <c r="DH521" s="671">
        <f>IF(P521="", 0, CV521/'Sch 10.1 Rate Design'!$Z$24*VLOOKUP($C521, 'Sch 10.1 Rate Design'!$B$9:$K$16, 10, FALSE))</f>
        <v>0</v>
      </c>
      <c r="DI521" s="671">
        <f>IF(Q521="", 0, CW521/'Sch 10.1 Rate Design'!$Z$24*VLOOKUP($C521, 'Sch 10.1 Rate Design'!$B$9:$K$16, 10, FALSE))</f>
        <v>0</v>
      </c>
      <c r="DJ521" s="671">
        <f>IF(R521="", 0, CX521/'Sch 10.1 Rate Design'!$Z$24*VLOOKUP($C521, 'Sch 10.1 Rate Design'!$B$9:$K$16, 10, FALSE))</f>
        <v>0</v>
      </c>
      <c r="DK521" s="670">
        <f>IF(S521="", 0, CY521/'Sch 10.1 Rate Design'!$Z$24*VLOOKUP($C521, 'Sch 10.1 Rate Design'!$B$9:$K$16, 10, FALSE))</f>
        <v>0</v>
      </c>
      <c r="DL521" s="669">
        <f>IF(H521="", 0, VLOOKUP($C521, 'Sch 10.1 Rate Design'!$B$9:$K$16, 3, FALSE))</f>
        <v>0</v>
      </c>
      <c r="DM521" s="374">
        <f>IF(I521="", 0, VLOOKUP($C521, 'Sch 10.1 Rate Design'!$B$9:$K$16, 3, FALSE))</f>
        <v>0</v>
      </c>
      <c r="DN521" s="374">
        <f>IF(J521="", 0, VLOOKUP($C521, 'Sch 10.1 Rate Design'!$B$9:$K$16, 3, FALSE))</f>
        <v>0</v>
      </c>
      <c r="DO521" s="374">
        <f>IF(K521="", 0, VLOOKUP($C521, 'Sch 10.1 Rate Design'!$B$9:$K$16, 3, FALSE))</f>
        <v>0</v>
      </c>
      <c r="DP521" s="374">
        <f>IF(L521="", 0, VLOOKUP($C521, 'Sch 10.1 Rate Design'!$B$9:$K$16, 3, FALSE))</f>
        <v>0</v>
      </c>
      <c r="DQ521" s="374">
        <f>IF(M521="", 0, VLOOKUP($C521, 'Sch 10.1 Rate Design'!$B$9:$K$16, 3, FALSE))</f>
        <v>0</v>
      </c>
      <c r="DR521" s="374">
        <f>IF(N521="", 0, VLOOKUP($C521, 'Sch 10.1 Rate Design'!$B$9:$K$16, 3, FALSE))</f>
        <v>0</v>
      </c>
      <c r="DS521" s="374">
        <f>IF(O521="", 0, VLOOKUP($C521, 'Sch 10.1 Rate Design'!$B$9:$K$16, 3, FALSE))</f>
        <v>0</v>
      </c>
      <c r="DT521" s="374">
        <f>IF(P521="", 0, VLOOKUP($C521, 'Sch 10.1 Rate Design'!$B$9:$K$16, 3, FALSE))</f>
        <v>0</v>
      </c>
      <c r="DU521" s="374">
        <f>IF(Q521="", 0, VLOOKUP($C521, 'Sch 10.1 Rate Design'!$B$9:$K$16, 3, FALSE))</f>
        <v>0</v>
      </c>
      <c r="DV521" s="374">
        <f>IF(R521="", 0, VLOOKUP($C521, 'Sch 10.1 Rate Design'!$B$9:$K$16, 3, FALSE))</f>
        <v>0</v>
      </c>
      <c r="DW521" s="668">
        <f>IF(S521="", 0, VLOOKUP($C521, 'Sch 10.1 Rate Design'!$B$9:$K$16, 3, FALSE))</f>
        <v>0</v>
      </c>
      <c r="DX521" s="374"/>
      <c r="DY521" s="374"/>
      <c r="DZ521" s="374"/>
      <c r="EA521" s="374"/>
      <c r="EB521" s="374"/>
      <c r="EC521" s="374"/>
      <c r="ED521" s="374"/>
      <c r="EE521" s="374"/>
      <c r="EF521" s="374"/>
      <c r="EG521" s="374"/>
      <c r="EH521" s="374"/>
      <c r="EI521" s="374"/>
      <c r="EJ521" s="374"/>
    </row>
    <row r="522" spans="1:140" x14ac:dyDescent="0.3">
      <c r="A522" s="374">
        <f>Input!AH519</f>
        <v>0</v>
      </c>
      <c r="B522" s="374">
        <v>512</v>
      </c>
      <c r="C522" s="653">
        <f>Input!AI519</f>
        <v>0.625</v>
      </c>
      <c r="D522" s="672">
        <f t="shared" si="121"/>
        <v>0</v>
      </c>
      <c r="E522" s="672">
        <f>IF('Sch 10.1 Rate Design'!$AB$24="Monthly", AVERAGE(T522,U522,V522,W522,X522,Y522,Z522,AA522,AB522,AC522,AD522,AE522), AVERAGE(T522,V522,X522,Z522,AB522,AD522))</f>
        <v>0</v>
      </c>
      <c r="F522" s="374">
        <f t="shared" si="108"/>
        <v>0</v>
      </c>
      <c r="G522" s="668" t="e">
        <f>IF('Sch 10.1 Rate Design'!$AB$24="Monthly", AVERAGE(H522,I522,J522,K522,L522,M522,N522,O522,P522,Q522,R522,S522), AVERAGE(H522,J522,L522,N522,P522,R522))</f>
        <v>#DIV/0!</v>
      </c>
      <c r="H522" s="374" t="str">
        <f>IF(Input!AJ519="", "", Input!AJ519)</f>
        <v/>
      </c>
      <c r="I522" s="374" t="str">
        <f>IF(Input!AK519="", "", Input!AK519)</f>
        <v/>
      </c>
      <c r="J522" s="374" t="str">
        <f>IF(Input!AL519="", "", Input!AL519)</f>
        <v/>
      </c>
      <c r="K522" s="374" t="str">
        <f>IF(Input!AM519="", "", Input!AM519)</f>
        <v/>
      </c>
      <c r="L522" s="374" t="str">
        <f>IF(Input!AN519="", "", Input!AN519)</f>
        <v/>
      </c>
      <c r="M522" s="374" t="str">
        <f>IF(Input!AO519="", "", Input!AO519)</f>
        <v/>
      </c>
      <c r="N522" s="374" t="str">
        <f>IF(Input!AP519="", "", Input!AP519)</f>
        <v/>
      </c>
      <c r="O522" s="374" t="str">
        <f>IF(Input!AQ519="", "", Input!AQ519)</f>
        <v/>
      </c>
      <c r="P522" s="374" t="str">
        <f>IF(Input!AR519="", "", Input!AR519)</f>
        <v/>
      </c>
      <c r="Q522" s="374" t="str">
        <f>IF(Input!AS519="", "", Input!AS519)</f>
        <v/>
      </c>
      <c r="R522" s="374" t="str">
        <f>IF(Input!AT519="", "", Input!AT519)</f>
        <v/>
      </c>
      <c r="S522" s="374" t="str">
        <f>IF(Input!AU519="", "", Input!AU519)</f>
        <v/>
      </c>
      <c r="T522" s="671">
        <f t="shared" si="109"/>
        <v>0</v>
      </c>
      <c r="U522" s="671">
        <f t="shared" si="110"/>
        <v>0</v>
      </c>
      <c r="V522" s="671">
        <f t="shared" si="111"/>
        <v>0</v>
      </c>
      <c r="W522" s="671">
        <f t="shared" si="112"/>
        <v>0</v>
      </c>
      <c r="X522" s="671">
        <f t="shared" si="113"/>
        <v>0</v>
      </c>
      <c r="Y522" s="671">
        <f t="shared" si="114"/>
        <v>0</v>
      </c>
      <c r="Z522" s="671">
        <f t="shared" si="115"/>
        <v>0</v>
      </c>
      <c r="AA522" s="671">
        <f t="shared" si="116"/>
        <v>0</v>
      </c>
      <c r="AB522" s="671">
        <f t="shared" si="117"/>
        <v>0</v>
      </c>
      <c r="AC522" s="671">
        <f t="shared" si="118"/>
        <v>0</v>
      </c>
      <c r="AD522" s="671">
        <f t="shared" si="119"/>
        <v>0</v>
      </c>
      <c r="AE522" s="670">
        <f t="shared" si="120"/>
        <v>0</v>
      </c>
      <c r="AF522" s="671">
        <f>IF(H522="", 0, VLOOKUP($C522, 'Sch 10.1 Rate Design'!$B$9:$K$16, 4, FALSE))</f>
        <v>0</v>
      </c>
      <c r="AG522" s="671">
        <f>IF(I522="", 0, VLOOKUP($C522, 'Sch 10.1 Rate Design'!$B$9:$K$16, 4, FALSE))</f>
        <v>0</v>
      </c>
      <c r="AH522" s="671">
        <f>IF(J522="", 0, VLOOKUP($C522, 'Sch 10.1 Rate Design'!$B$9:$K$16, 4, FALSE))</f>
        <v>0</v>
      </c>
      <c r="AI522" s="671">
        <f>IF(K522="", 0, VLOOKUP($C522, 'Sch 10.1 Rate Design'!$B$9:$K$16, 4, FALSE))</f>
        <v>0</v>
      </c>
      <c r="AJ522" s="671">
        <f>IF(L522="", 0, VLOOKUP($C522, 'Sch 10.1 Rate Design'!$B$9:$K$16, 4, FALSE))</f>
        <v>0</v>
      </c>
      <c r="AK522" s="671">
        <f>IF(M522="", 0, VLOOKUP($C522, 'Sch 10.1 Rate Design'!$B$9:$K$16, 4, FALSE))</f>
        <v>0</v>
      </c>
      <c r="AL522" s="671">
        <f>IF(N522="", 0, VLOOKUP($C522, 'Sch 10.1 Rate Design'!$B$9:$K$16, 4, FALSE))</f>
        <v>0</v>
      </c>
      <c r="AM522" s="671">
        <f>IF(O522="", 0, VLOOKUP($C522, 'Sch 10.1 Rate Design'!$B$9:$K$16, 4, FALSE))</f>
        <v>0</v>
      </c>
      <c r="AN522" s="671">
        <f>IF(P522="", 0, VLOOKUP($C522, 'Sch 10.1 Rate Design'!$B$9:$K$16, 4, FALSE))</f>
        <v>0</v>
      </c>
      <c r="AO522" s="671">
        <f>IF(Q522="", 0, VLOOKUP($C522, 'Sch 10.1 Rate Design'!$B$9:$K$16, 4, FALSE))</f>
        <v>0</v>
      </c>
      <c r="AP522" s="671">
        <f>IF(R522="", 0, VLOOKUP($C522, 'Sch 10.1 Rate Design'!$B$9:$K$16, 4, FALSE))</f>
        <v>0</v>
      </c>
      <c r="AQ522" s="670">
        <f>IF(S522="", 0, VLOOKUP($C522, 'Sch 10.1 Rate Design'!$B$9:$K$16, 4, FALSE))</f>
        <v>0</v>
      </c>
      <c r="AR522" s="669">
        <f>IF(H522="",0,+IF(H522&gt;+VLOOKUP($C522, 'Sch 10.1 Rate Design'!$B$9:$K$16, 3),IF(H522&gt;+VLOOKUP($C522, 'Sch 10.1 Rate Design'!$B$9:$K$16, 5),+VLOOKUP($C522, 'Sch 10.1 Rate Design'!$B$9:$K$16, 5)-VLOOKUP($C522, 'Sch 10.1 Rate Design'!$B$9:$K$16, 3), H522-VLOOKUP($C522, 'Sch 10.1 Rate Design'!$B$9:$K$16, 3)), 0))</f>
        <v>0</v>
      </c>
      <c r="AS522" s="374">
        <f>IF(I522="",0,+IF(I522&gt;+VLOOKUP($C522, 'Sch 10.1 Rate Design'!$B$9:$K$16, 3),IF(I522&gt;+VLOOKUP($C522, 'Sch 10.1 Rate Design'!$B$9:$K$16, 5),+VLOOKUP($C522, 'Sch 10.1 Rate Design'!$B$9:$K$16, 5)-VLOOKUP($C522, 'Sch 10.1 Rate Design'!$B$9:$K$16, 3), I522-VLOOKUP($C522, 'Sch 10.1 Rate Design'!$B$9:$K$16, 3)), 0))</f>
        <v>0</v>
      </c>
      <c r="AT522" s="374">
        <f>IF(J522="",0,+IF(J522&gt;+VLOOKUP($C522, 'Sch 10.1 Rate Design'!$B$9:$K$16, 3),IF(J522&gt;+VLOOKUP($C522, 'Sch 10.1 Rate Design'!$B$9:$K$16, 5),+VLOOKUP($C522, 'Sch 10.1 Rate Design'!$B$9:$K$16, 5)-VLOOKUP($C522, 'Sch 10.1 Rate Design'!$B$9:$K$16, 3), J522-VLOOKUP($C522, 'Sch 10.1 Rate Design'!$B$9:$K$16, 3)), 0))</f>
        <v>0</v>
      </c>
      <c r="AU522" s="374">
        <f>IF(K522="",0,+IF(K522&gt;+VLOOKUP($C522, 'Sch 10.1 Rate Design'!$B$9:$K$16, 3),IF(K522&gt;+VLOOKUP($C522, 'Sch 10.1 Rate Design'!$B$9:$K$16, 5),+VLOOKUP($C522, 'Sch 10.1 Rate Design'!$B$9:$K$16, 5)-VLOOKUP($C522, 'Sch 10.1 Rate Design'!$B$9:$K$16, 3), K522-VLOOKUP($C522, 'Sch 10.1 Rate Design'!$B$9:$K$16, 3)), 0))</f>
        <v>0</v>
      </c>
      <c r="AV522" s="374">
        <f>IF(L522="",0,+IF(L522&gt;+VLOOKUP($C522, 'Sch 10.1 Rate Design'!$B$9:$K$16, 3),IF(L522&gt;+VLOOKUP($C522, 'Sch 10.1 Rate Design'!$B$9:$K$16, 5),+VLOOKUP($C522, 'Sch 10.1 Rate Design'!$B$9:$K$16, 5)-VLOOKUP($C522, 'Sch 10.1 Rate Design'!$B$9:$K$16, 3), L522-VLOOKUP($C522, 'Sch 10.1 Rate Design'!$B$9:$K$16, 3)), 0))</f>
        <v>0</v>
      </c>
      <c r="AW522" s="374">
        <f>IF(M522="",0,+IF(M522&gt;+VLOOKUP($C522, 'Sch 10.1 Rate Design'!$B$9:$K$16, 3),IF(M522&gt;+VLOOKUP($C522, 'Sch 10.1 Rate Design'!$B$9:$K$16, 5),+VLOOKUP($C522, 'Sch 10.1 Rate Design'!$B$9:$K$16, 5)-VLOOKUP($C522, 'Sch 10.1 Rate Design'!$B$9:$K$16, 3), M522-VLOOKUP($C522, 'Sch 10.1 Rate Design'!$B$9:$K$16, 3)), 0))</f>
        <v>0</v>
      </c>
      <c r="AX522" s="374">
        <f>IF(N522="",0,+IF(N522&gt;+VLOOKUP($C522, 'Sch 10.1 Rate Design'!$B$9:$K$16, 3),IF(N522&gt;+VLOOKUP($C522, 'Sch 10.1 Rate Design'!$B$9:$K$16, 5),+VLOOKUP($C522, 'Sch 10.1 Rate Design'!$B$9:$K$16, 5)-VLOOKUP($C522, 'Sch 10.1 Rate Design'!$B$9:$K$16, 3), N522-VLOOKUP($C522, 'Sch 10.1 Rate Design'!$B$9:$K$16, 3)), 0))</f>
        <v>0</v>
      </c>
      <c r="AY522" s="374">
        <f>IF(O522="",0,+IF(O522&gt;+VLOOKUP($C522, 'Sch 10.1 Rate Design'!$B$9:$K$16, 3),IF(O522&gt;+VLOOKUP($C522, 'Sch 10.1 Rate Design'!$B$9:$K$16, 5),+VLOOKUP($C522, 'Sch 10.1 Rate Design'!$B$9:$K$16, 5)-VLOOKUP($C522, 'Sch 10.1 Rate Design'!$B$9:$K$16, 3), O522-VLOOKUP($C522, 'Sch 10.1 Rate Design'!$B$9:$K$16, 3)), 0))</f>
        <v>0</v>
      </c>
      <c r="AZ522" s="374">
        <f>IF(P522="",0,+IF(P522&gt;+VLOOKUP($C522, 'Sch 10.1 Rate Design'!$B$9:$K$16, 3),IF(P522&gt;+VLOOKUP($C522, 'Sch 10.1 Rate Design'!$B$9:$K$16, 5),+VLOOKUP($C522, 'Sch 10.1 Rate Design'!$B$9:$K$16, 5)-VLOOKUP($C522, 'Sch 10.1 Rate Design'!$B$9:$K$16, 3), P522-VLOOKUP($C522, 'Sch 10.1 Rate Design'!$B$9:$K$16, 3)), 0))</f>
        <v>0</v>
      </c>
      <c r="BA522" s="374">
        <f>IF(Q522="",0,+IF(Q522&gt;+VLOOKUP($C522, 'Sch 10.1 Rate Design'!$B$9:$K$16, 3),IF(Q522&gt;+VLOOKUP($C522, 'Sch 10.1 Rate Design'!$B$9:$K$16, 5),+VLOOKUP($C522, 'Sch 10.1 Rate Design'!$B$9:$K$16, 5)-VLOOKUP($C522, 'Sch 10.1 Rate Design'!$B$9:$K$16, 3), Q522-VLOOKUP($C522, 'Sch 10.1 Rate Design'!$B$9:$K$16, 3)), 0))</f>
        <v>0</v>
      </c>
      <c r="BB522" s="374">
        <f>IF(R522="",0,+IF(R522&gt;+VLOOKUP($C522, 'Sch 10.1 Rate Design'!$B$9:$K$16, 3),IF(R522&gt;+VLOOKUP($C522, 'Sch 10.1 Rate Design'!$B$9:$K$16, 5),+VLOOKUP($C522, 'Sch 10.1 Rate Design'!$B$9:$K$16, 5)-VLOOKUP($C522, 'Sch 10.1 Rate Design'!$B$9:$K$16, 3), R522-VLOOKUP($C522, 'Sch 10.1 Rate Design'!$B$9:$K$16, 3)), 0))</f>
        <v>0</v>
      </c>
      <c r="BC522" s="668">
        <f>IF(S522="",0,+IF(S522&gt;+VLOOKUP($C522, 'Sch 10.1 Rate Design'!$B$9:$K$16, 3),IF(S522&gt;+VLOOKUP($C522, 'Sch 10.1 Rate Design'!$B$9:$K$16, 5),+VLOOKUP($C522, 'Sch 10.1 Rate Design'!$B$9:$K$16, 5)-VLOOKUP($C522, 'Sch 10.1 Rate Design'!$B$9:$K$16, 3), S522-VLOOKUP($C522, 'Sch 10.1 Rate Design'!$B$9:$K$16, 3)), 0))</f>
        <v>0</v>
      </c>
      <c r="BD522" s="671">
        <f>IF(H522="", 0, AR522/'Sch 10.1 Rate Design'!$Z$24*VLOOKUP($C522, 'Sch 10.1 Rate Design'!$B$9:$K$16, 6, FALSE))</f>
        <v>0</v>
      </c>
      <c r="BE522" s="671">
        <f>IF(I522="", 0, AS522/'Sch 10.1 Rate Design'!$Z$24*VLOOKUP($C522, 'Sch 10.1 Rate Design'!$B$9:$K$16, 6, FALSE))</f>
        <v>0</v>
      </c>
      <c r="BF522" s="671">
        <f>IF(J522="", 0, AT522/'Sch 10.1 Rate Design'!$Z$24*VLOOKUP($C522, 'Sch 10.1 Rate Design'!$B$9:$K$16, 6, FALSE))</f>
        <v>0</v>
      </c>
      <c r="BG522" s="671">
        <f>IF(K522="", 0, AU522/'Sch 10.1 Rate Design'!$Z$24*VLOOKUP($C522, 'Sch 10.1 Rate Design'!$B$9:$K$16, 6, FALSE))</f>
        <v>0</v>
      </c>
      <c r="BH522" s="671">
        <f>IF(L522="", 0, AV522/'Sch 10.1 Rate Design'!$Z$24*VLOOKUP($C522, 'Sch 10.1 Rate Design'!$B$9:$K$16, 6, FALSE))</f>
        <v>0</v>
      </c>
      <c r="BI522" s="671">
        <f>IF(M522="", 0, AW522/'Sch 10.1 Rate Design'!$Z$24*VLOOKUP($C522, 'Sch 10.1 Rate Design'!$B$9:$K$16, 6, FALSE))</f>
        <v>0</v>
      </c>
      <c r="BJ522" s="671">
        <f>IF(N522="", 0, AX522/'Sch 10.1 Rate Design'!$Z$24*VLOOKUP($C522, 'Sch 10.1 Rate Design'!$B$9:$K$16, 6, FALSE))</f>
        <v>0</v>
      </c>
      <c r="BK522" s="671">
        <f>IF(O522="", 0, AY522/'Sch 10.1 Rate Design'!$Z$24*VLOOKUP($C522, 'Sch 10.1 Rate Design'!$B$9:$K$16, 6, FALSE))</f>
        <v>0</v>
      </c>
      <c r="BL522" s="671">
        <f>IF(P522="", 0, AZ522/'Sch 10.1 Rate Design'!$Z$24*VLOOKUP($C522, 'Sch 10.1 Rate Design'!$B$9:$K$16, 6, FALSE))</f>
        <v>0</v>
      </c>
      <c r="BM522" s="671">
        <f>IF(Q522="", 0, BA522/'Sch 10.1 Rate Design'!$Z$24*VLOOKUP($C522, 'Sch 10.1 Rate Design'!$B$9:$K$16, 6, FALSE))</f>
        <v>0</v>
      </c>
      <c r="BN522" s="671">
        <f>IF(R522="", 0, BB522/'Sch 10.1 Rate Design'!$Z$24*VLOOKUP($C522, 'Sch 10.1 Rate Design'!$B$9:$K$16, 6, FALSE))</f>
        <v>0</v>
      </c>
      <c r="BO522" s="670">
        <f>IF(S522="", 0, BC522/'Sch 10.1 Rate Design'!$Z$24*VLOOKUP($C522, 'Sch 10.1 Rate Design'!$B$9:$K$16, 6, FALSE))</f>
        <v>0</v>
      </c>
      <c r="BP522" s="374">
        <f>IF(H522="",0,+IF(H522&gt;+VLOOKUP($C522, 'Sch 10.1 Rate Design'!$B$9:$K$16, 5),IF(H522&gt;+VLOOKUP($C522, 'Sch 10.1 Rate Design'!$B$9:$K$16, 7),+VLOOKUP($C522, 'Sch 10.1 Rate Design'!$B$9:$K$16, 7)-VLOOKUP($C522, 'Sch 10.1 Rate Design'!$B$9:$K$16, 5), H522-VLOOKUP($C522, 'Sch 10.1 Rate Design'!$B$9:$K$16, 5)), 0))</f>
        <v>0</v>
      </c>
      <c r="BQ522" s="374">
        <f>IF(I522="",0,+IF(I522&gt;+VLOOKUP($C522, 'Sch 10.1 Rate Design'!$B$9:$K$16, 5),IF(I522&gt;+VLOOKUP($C522, 'Sch 10.1 Rate Design'!$B$9:$K$16, 7),+VLOOKUP($C522, 'Sch 10.1 Rate Design'!$B$9:$K$16, 7)-VLOOKUP($C522, 'Sch 10.1 Rate Design'!$B$9:$K$16, 5), I522-VLOOKUP($C522, 'Sch 10.1 Rate Design'!$B$9:$K$16, 5)), 0))</f>
        <v>0</v>
      </c>
      <c r="BR522" s="374">
        <f>IF(J522="",0,+IF(J522&gt;+VLOOKUP($C522, 'Sch 10.1 Rate Design'!$B$9:$K$16, 5),IF(J522&gt;+VLOOKUP($C522, 'Sch 10.1 Rate Design'!$B$9:$K$16, 7),+VLOOKUP($C522, 'Sch 10.1 Rate Design'!$B$9:$K$16, 7)-VLOOKUP($C522, 'Sch 10.1 Rate Design'!$B$9:$K$16, 5), J522-VLOOKUP($C522, 'Sch 10.1 Rate Design'!$B$9:$K$16, 5)), 0))</f>
        <v>0</v>
      </c>
      <c r="BS522" s="374">
        <f>IF(K522="",0,+IF(K522&gt;+VLOOKUP($C522, 'Sch 10.1 Rate Design'!$B$9:$K$16, 5),IF(K522&gt;+VLOOKUP($C522, 'Sch 10.1 Rate Design'!$B$9:$K$16, 7),+VLOOKUP($C522, 'Sch 10.1 Rate Design'!$B$9:$K$16, 7)-VLOOKUP($C522, 'Sch 10.1 Rate Design'!$B$9:$K$16, 5), K522-VLOOKUP($C522, 'Sch 10.1 Rate Design'!$B$9:$K$16, 5)), 0))</f>
        <v>0</v>
      </c>
      <c r="BT522" s="374">
        <f>IF(L522="",0,+IF(L522&gt;+VLOOKUP($C522, 'Sch 10.1 Rate Design'!$B$9:$K$16, 5),IF(L522&gt;+VLOOKUP($C522, 'Sch 10.1 Rate Design'!$B$9:$K$16, 7),+VLOOKUP($C522, 'Sch 10.1 Rate Design'!$B$9:$K$16, 7)-VLOOKUP($C522, 'Sch 10.1 Rate Design'!$B$9:$K$16, 5), L522-VLOOKUP($C522, 'Sch 10.1 Rate Design'!$B$9:$K$16, 5)), 0))</f>
        <v>0</v>
      </c>
      <c r="BU522" s="374">
        <f>IF(M522="",0,+IF(M522&gt;+VLOOKUP($C522, 'Sch 10.1 Rate Design'!$B$9:$K$16, 5),IF(M522&gt;+VLOOKUP($C522, 'Sch 10.1 Rate Design'!$B$9:$K$16, 7),+VLOOKUP($C522, 'Sch 10.1 Rate Design'!$B$9:$K$16, 7)-VLOOKUP($C522, 'Sch 10.1 Rate Design'!$B$9:$K$16, 5), M522-VLOOKUP($C522, 'Sch 10.1 Rate Design'!$B$9:$K$16, 5)), 0))</f>
        <v>0</v>
      </c>
      <c r="BV522" s="374">
        <f>IF(N522="",0,+IF(N522&gt;+VLOOKUP($C522, 'Sch 10.1 Rate Design'!$B$9:$K$16, 5),IF(N522&gt;+VLOOKUP($C522, 'Sch 10.1 Rate Design'!$B$9:$K$16, 7),+VLOOKUP($C522, 'Sch 10.1 Rate Design'!$B$9:$K$16, 7)-VLOOKUP($C522, 'Sch 10.1 Rate Design'!$B$9:$K$16, 5), N522-VLOOKUP($C522, 'Sch 10.1 Rate Design'!$B$9:$K$16, 5)), 0))</f>
        <v>0</v>
      </c>
      <c r="BW522" s="374">
        <f>IF(O522="",0,+IF(O522&gt;+VLOOKUP($C522, 'Sch 10.1 Rate Design'!$B$9:$K$16, 5),IF(O522&gt;+VLOOKUP($C522, 'Sch 10.1 Rate Design'!$B$9:$K$16, 7),+VLOOKUP($C522, 'Sch 10.1 Rate Design'!$B$9:$K$16, 7)-VLOOKUP($C522, 'Sch 10.1 Rate Design'!$B$9:$K$16, 5), O522-VLOOKUP($C522, 'Sch 10.1 Rate Design'!$B$9:$K$16, 5)), 0))</f>
        <v>0</v>
      </c>
      <c r="BX522" s="374">
        <f>IF(P522="",0,+IF(P522&gt;+VLOOKUP($C522, 'Sch 10.1 Rate Design'!$B$9:$K$16, 5),IF(P522&gt;+VLOOKUP($C522, 'Sch 10.1 Rate Design'!$B$9:$K$16, 7),+VLOOKUP($C522, 'Sch 10.1 Rate Design'!$B$9:$K$16, 7)-VLOOKUP($C522, 'Sch 10.1 Rate Design'!$B$9:$K$16, 5), P522-VLOOKUP($C522, 'Sch 10.1 Rate Design'!$B$9:$K$16, 5)), 0))</f>
        <v>0</v>
      </c>
      <c r="BY522" s="374">
        <f>IF(Q522="",0,+IF(Q522&gt;+VLOOKUP($C522, 'Sch 10.1 Rate Design'!$B$9:$K$16, 5),IF(Q522&gt;+VLOOKUP($C522, 'Sch 10.1 Rate Design'!$B$9:$K$16, 7),+VLOOKUP($C522, 'Sch 10.1 Rate Design'!$B$9:$K$16, 7)-VLOOKUP($C522, 'Sch 10.1 Rate Design'!$B$9:$K$16, 5), Q522-VLOOKUP($C522, 'Sch 10.1 Rate Design'!$B$9:$K$16, 5)), 0))</f>
        <v>0</v>
      </c>
      <c r="BZ522" s="374">
        <f>IF(R522="",0,+IF(R522&gt;+VLOOKUP($C522, 'Sch 10.1 Rate Design'!$B$9:$K$16, 5),IF(R522&gt;+VLOOKUP($C522, 'Sch 10.1 Rate Design'!$B$9:$K$16, 7),+VLOOKUP($C522, 'Sch 10.1 Rate Design'!$B$9:$K$16, 7)-VLOOKUP($C522, 'Sch 10.1 Rate Design'!$B$9:$K$16, 5), R522-VLOOKUP($C522, 'Sch 10.1 Rate Design'!$B$9:$K$16, 5)), 0))</f>
        <v>0</v>
      </c>
      <c r="CA522" s="668">
        <f>IF(S522="",0,+IF(S522&gt;+VLOOKUP($C522, 'Sch 10.1 Rate Design'!$B$9:$K$16, 5),IF(S522&gt;+VLOOKUP($C522, 'Sch 10.1 Rate Design'!$B$9:$K$16, 7),+VLOOKUP($C522, 'Sch 10.1 Rate Design'!$B$9:$K$16, 7)-VLOOKUP($C522, 'Sch 10.1 Rate Design'!$B$9:$K$16, 5), S522-VLOOKUP($C522, 'Sch 10.1 Rate Design'!$B$9:$K$16, 5)), 0))</f>
        <v>0</v>
      </c>
      <c r="CB522" s="671">
        <f>IF(H522="", 0, BP522/'Sch 10.1 Rate Design'!$Z$24*VLOOKUP($C522, 'Sch 10.1 Rate Design'!$B$9:$K$16, 8, FALSE))</f>
        <v>0</v>
      </c>
      <c r="CC522" s="671">
        <f>IF(I522="", 0, BQ522/'Sch 10.1 Rate Design'!$Z$24*VLOOKUP($C522, 'Sch 10.1 Rate Design'!$B$9:$K$16, 8, FALSE))</f>
        <v>0</v>
      </c>
      <c r="CD522" s="671">
        <f>IF(J522="", 0, BR522/'Sch 10.1 Rate Design'!$Z$24*VLOOKUP($C522, 'Sch 10.1 Rate Design'!$B$9:$K$16, 8, FALSE))</f>
        <v>0</v>
      </c>
      <c r="CE522" s="671">
        <f>IF(K522="", 0, BS522/'Sch 10.1 Rate Design'!$Z$24*VLOOKUP($C522, 'Sch 10.1 Rate Design'!$B$9:$K$16, 8, FALSE))</f>
        <v>0</v>
      </c>
      <c r="CF522" s="671">
        <f>IF(L522="", 0, BT522/'Sch 10.1 Rate Design'!$Z$24*VLOOKUP($C522, 'Sch 10.1 Rate Design'!$B$9:$K$16, 8, FALSE))</f>
        <v>0</v>
      </c>
      <c r="CG522" s="671">
        <f>IF(M522="", 0, BU522/'Sch 10.1 Rate Design'!$Z$24*VLOOKUP($C522, 'Sch 10.1 Rate Design'!$B$9:$K$16, 8, FALSE))</f>
        <v>0</v>
      </c>
      <c r="CH522" s="671">
        <f>IF(N522="", 0, BV522/'Sch 10.1 Rate Design'!$Z$24*VLOOKUP($C522, 'Sch 10.1 Rate Design'!$B$9:$K$16, 8, FALSE))</f>
        <v>0</v>
      </c>
      <c r="CI522" s="671">
        <f>IF(O522="", 0, BW522/'Sch 10.1 Rate Design'!$Z$24*VLOOKUP($C522, 'Sch 10.1 Rate Design'!$B$9:$K$16, 8, FALSE))</f>
        <v>0</v>
      </c>
      <c r="CJ522" s="671">
        <f>IF(P522="", 0, BX522/'Sch 10.1 Rate Design'!$Z$24*VLOOKUP($C522, 'Sch 10.1 Rate Design'!$B$9:$K$16, 8, FALSE))</f>
        <v>0</v>
      </c>
      <c r="CK522" s="671">
        <f>IF(Q522="", 0, BY522/'Sch 10.1 Rate Design'!$Z$24*VLOOKUP($C522, 'Sch 10.1 Rate Design'!$B$9:$K$16, 8, FALSE))</f>
        <v>0</v>
      </c>
      <c r="CL522" s="671">
        <f>IF(R522="", 0, BZ522/'Sch 10.1 Rate Design'!$Z$24*VLOOKUP($C522, 'Sch 10.1 Rate Design'!$B$9:$K$16, 8, FALSE))</f>
        <v>0</v>
      </c>
      <c r="CM522" s="670">
        <f>IF(S522="", 0, CA522/'Sch 10.1 Rate Design'!$Z$24*VLOOKUP($C522, 'Sch 10.1 Rate Design'!$B$9:$K$16, 8, FALSE))</f>
        <v>0</v>
      </c>
      <c r="CN522" s="374">
        <f>IF(H522="",0,IF(H522&gt;VLOOKUP($C522,'Sch 10.1 Rate Design'!$B$9:$K$16,9,FALSE),H522-VLOOKUP($C522,'Sch 10.1 Rate Design'!$B$9:$K$16,9,FALSE),0))</f>
        <v>0</v>
      </c>
      <c r="CO522" s="374">
        <f>IF(I522="",0,IF(I522&gt;VLOOKUP($C522,'Sch 10.1 Rate Design'!$B$9:$K$16,9,FALSE),I522-VLOOKUP($C522,'Sch 10.1 Rate Design'!$B$9:$K$16,9,FALSE),0))</f>
        <v>0</v>
      </c>
      <c r="CP522" s="374">
        <f>IF(J522="",0,IF(J522&gt;VLOOKUP($C522,'Sch 10.1 Rate Design'!$B$9:$K$16,9,FALSE),J522-VLOOKUP($C522,'Sch 10.1 Rate Design'!$B$9:$K$16,9,FALSE),0))</f>
        <v>0</v>
      </c>
      <c r="CQ522" s="374">
        <f>IF(K522="",0,IF(K522&gt;VLOOKUP($C522,'Sch 10.1 Rate Design'!$B$9:$K$16,9,FALSE),K522-VLOOKUP($C522,'Sch 10.1 Rate Design'!$B$9:$K$16,9,FALSE),0))</f>
        <v>0</v>
      </c>
      <c r="CR522" s="374">
        <f>IF(L522="",0,IF(L522&gt;VLOOKUP($C522,'Sch 10.1 Rate Design'!$B$9:$K$16,9,FALSE),L522-VLOOKUP($C522,'Sch 10.1 Rate Design'!$B$9:$K$16,9,FALSE),0))</f>
        <v>0</v>
      </c>
      <c r="CS522" s="374">
        <f>IF(M522="",0,IF(M522&gt;VLOOKUP($C522,'Sch 10.1 Rate Design'!$B$9:$K$16,9,FALSE),M522-VLOOKUP($C522,'Sch 10.1 Rate Design'!$B$9:$K$16,9,FALSE),0))</f>
        <v>0</v>
      </c>
      <c r="CT522" s="374">
        <f>IF(N522="",0,IF(N522&gt;VLOOKUP($C522,'Sch 10.1 Rate Design'!$B$9:$K$16,9,FALSE),N522-VLOOKUP($C522,'Sch 10.1 Rate Design'!$B$9:$K$16,9,FALSE),0))</f>
        <v>0</v>
      </c>
      <c r="CU522" s="374">
        <f>IF(O522="",0,IF(O522&gt;VLOOKUP($C522,'Sch 10.1 Rate Design'!$B$9:$K$16,9,FALSE),O522-VLOOKUP($C522,'Sch 10.1 Rate Design'!$B$9:$K$16,9,FALSE),0))</f>
        <v>0</v>
      </c>
      <c r="CV522" s="374">
        <f>IF(P522="",0,IF(P522&gt;VLOOKUP($C522,'Sch 10.1 Rate Design'!$B$9:$K$16,9,FALSE),P522-VLOOKUP($C522,'Sch 10.1 Rate Design'!$B$9:$K$16,9,FALSE),0))</f>
        <v>0</v>
      </c>
      <c r="CW522" s="374">
        <f>IF(Q522="",0,IF(Q522&gt;VLOOKUP($C522,'Sch 10.1 Rate Design'!$B$9:$K$16,9,FALSE),Q522-VLOOKUP($C522,'Sch 10.1 Rate Design'!$B$9:$K$16,9,FALSE),0))</f>
        <v>0</v>
      </c>
      <c r="CX522" s="374">
        <f>IF(R522="",0,IF(R522&gt;VLOOKUP($C522,'Sch 10.1 Rate Design'!$B$9:$K$16,9,FALSE),R522-VLOOKUP($C522,'Sch 10.1 Rate Design'!$B$9:$K$16,9,FALSE),0))</f>
        <v>0</v>
      </c>
      <c r="CY522" s="668">
        <f>IF(S522="",0,IF(S522&gt;VLOOKUP($C522,'Sch 10.1 Rate Design'!$B$9:$K$16,9,FALSE),S522-VLOOKUP($C522,'Sch 10.1 Rate Design'!$B$9:$K$16,9,FALSE),0))</f>
        <v>0</v>
      </c>
      <c r="CZ522" s="671">
        <f>IF(H522="", 0, CN522/'Sch 10.1 Rate Design'!$Z$24*VLOOKUP($C522, 'Sch 10.1 Rate Design'!$B$9:$K$16, 10, FALSE))</f>
        <v>0</v>
      </c>
      <c r="DA522" s="671">
        <f>IF(I522="", 0, CO522/'Sch 10.1 Rate Design'!$Z$24*VLOOKUP($C522, 'Sch 10.1 Rate Design'!$B$9:$K$16, 10, FALSE))</f>
        <v>0</v>
      </c>
      <c r="DB522" s="671">
        <f>IF(J522="", 0, CP522/'Sch 10.1 Rate Design'!$Z$24*VLOOKUP($C522, 'Sch 10.1 Rate Design'!$B$9:$K$16, 10, FALSE))</f>
        <v>0</v>
      </c>
      <c r="DC522" s="671">
        <f>IF(K522="", 0, CQ522/'Sch 10.1 Rate Design'!$Z$24*VLOOKUP($C522, 'Sch 10.1 Rate Design'!$B$9:$K$16, 10, FALSE))</f>
        <v>0</v>
      </c>
      <c r="DD522" s="671">
        <f>IF(L522="", 0, CR522/'Sch 10.1 Rate Design'!$Z$24*VLOOKUP($C522, 'Sch 10.1 Rate Design'!$B$9:$K$16, 10, FALSE))</f>
        <v>0</v>
      </c>
      <c r="DE522" s="671">
        <f>IF(M522="", 0, CS522/'Sch 10.1 Rate Design'!$Z$24*VLOOKUP($C522, 'Sch 10.1 Rate Design'!$B$9:$K$16, 10, FALSE))</f>
        <v>0</v>
      </c>
      <c r="DF522" s="671">
        <f>IF(N522="", 0, CT522/'Sch 10.1 Rate Design'!$Z$24*VLOOKUP($C522, 'Sch 10.1 Rate Design'!$B$9:$K$16, 10, FALSE))</f>
        <v>0</v>
      </c>
      <c r="DG522" s="671">
        <f>IF(O522="", 0, CU522/'Sch 10.1 Rate Design'!$Z$24*VLOOKUP($C522, 'Sch 10.1 Rate Design'!$B$9:$K$16, 10, FALSE))</f>
        <v>0</v>
      </c>
      <c r="DH522" s="671">
        <f>IF(P522="", 0, CV522/'Sch 10.1 Rate Design'!$Z$24*VLOOKUP($C522, 'Sch 10.1 Rate Design'!$B$9:$K$16, 10, FALSE))</f>
        <v>0</v>
      </c>
      <c r="DI522" s="671">
        <f>IF(Q522="", 0, CW522/'Sch 10.1 Rate Design'!$Z$24*VLOOKUP($C522, 'Sch 10.1 Rate Design'!$B$9:$K$16, 10, FALSE))</f>
        <v>0</v>
      </c>
      <c r="DJ522" s="671">
        <f>IF(R522="", 0, CX522/'Sch 10.1 Rate Design'!$Z$24*VLOOKUP($C522, 'Sch 10.1 Rate Design'!$B$9:$K$16, 10, FALSE))</f>
        <v>0</v>
      </c>
      <c r="DK522" s="670">
        <f>IF(S522="", 0, CY522/'Sch 10.1 Rate Design'!$Z$24*VLOOKUP($C522, 'Sch 10.1 Rate Design'!$B$9:$K$16, 10, FALSE))</f>
        <v>0</v>
      </c>
      <c r="DL522" s="669">
        <f>IF(H522="", 0, VLOOKUP($C522, 'Sch 10.1 Rate Design'!$B$9:$K$16, 3, FALSE))</f>
        <v>0</v>
      </c>
      <c r="DM522" s="374">
        <f>IF(I522="", 0, VLOOKUP($C522, 'Sch 10.1 Rate Design'!$B$9:$K$16, 3, FALSE))</f>
        <v>0</v>
      </c>
      <c r="DN522" s="374">
        <f>IF(J522="", 0, VLOOKUP($C522, 'Sch 10.1 Rate Design'!$B$9:$K$16, 3, FALSE))</f>
        <v>0</v>
      </c>
      <c r="DO522" s="374">
        <f>IF(K522="", 0, VLOOKUP($C522, 'Sch 10.1 Rate Design'!$B$9:$K$16, 3, FALSE))</f>
        <v>0</v>
      </c>
      <c r="DP522" s="374">
        <f>IF(L522="", 0, VLOOKUP($C522, 'Sch 10.1 Rate Design'!$B$9:$K$16, 3, FALSE))</f>
        <v>0</v>
      </c>
      <c r="DQ522" s="374">
        <f>IF(M522="", 0, VLOOKUP($C522, 'Sch 10.1 Rate Design'!$B$9:$K$16, 3, FALSE))</f>
        <v>0</v>
      </c>
      <c r="DR522" s="374">
        <f>IF(N522="", 0, VLOOKUP($C522, 'Sch 10.1 Rate Design'!$B$9:$K$16, 3, FALSE))</f>
        <v>0</v>
      </c>
      <c r="DS522" s="374">
        <f>IF(O522="", 0, VLOOKUP($C522, 'Sch 10.1 Rate Design'!$B$9:$K$16, 3, FALSE))</f>
        <v>0</v>
      </c>
      <c r="DT522" s="374">
        <f>IF(P522="", 0, VLOOKUP($C522, 'Sch 10.1 Rate Design'!$B$9:$K$16, 3, FALSE))</f>
        <v>0</v>
      </c>
      <c r="DU522" s="374">
        <f>IF(Q522="", 0, VLOOKUP($C522, 'Sch 10.1 Rate Design'!$B$9:$K$16, 3, FALSE))</f>
        <v>0</v>
      </c>
      <c r="DV522" s="374">
        <f>IF(R522="", 0, VLOOKUP($C522, 'Sch 10.1 Rate Design'!$B$9:$K$16, 3, FALSE))</f>
        <v>0</v>
      </c>
      <c r="DW522" s="668">
        <f>IF(S522="", 0, VLOOKUP($C522, 'Sch 10.1 Rate Design'!$B$9:$K$16, 3, FALSE))</f>
        <v>0</v>
      </c>
      <c r="DX522" s="374"/>
      <c r="DY522" s="374"/>
      <c r="DZ522" s="374"/>
      <c r="EA522" s="374"/>
      <c r="EB522" s="374"/>
      <c r="EC522" s="374"/>
      <c r="ED522" s="374"/>
      <c r="EE522" s="374"/>
      <c r="EF522" s="374"/>
      <c r="EG522" s="374"/>
      <c r="EH522" s="374"/>
      <c r="EI522" s="374"/>
      <c r="EJ522" s="374"/>
    </row>
    <row r="523" spans="1:140" x14ac:dyDescent="0.3">
      <c r="A523" s="374">
        <f>Input!AH520</f>
        <v>0</v>
      </c>
      <c r="B523" s="374">
        <v>513</v>
      </c>
      <c r="C523" s="653">
        <f>Input!AI520</f>
        <v>0.625</v>
      </c>
      <c r="D523" s="672">
        <f t="shared" si="121"/>
        <v>0</v>
      </c>
      <c r="E523" s="672">
        <f>IF('Sch 10.1 Rate Design'!$AB$24="Monthly", AVERAGE(T523,U523,V523,W523,X523,Y523,Z523,AA523,AB523,AC523,AD523,AE523), AVERAGE(T523,V523,X523,Z523,AB523,AD523))</f>
        <v>0</v>
      </c>
      <c r="F523" s="374">
        <f t="shared" ref="F523:F586" si="122">SUM(S523,R523,Q523,P523,O523,N523,M523,L523,K523,J523,I523,H523)</f>
        <v>0</v>
      </c>
      <c r="G523" s="668" t="e">
        <f>IF('Sch 10.1 Rate Design'!$AB$24="Monthly", AVERAGE(H523,I523,J523,K523,L523,M523,N523,O523,P523,Q523,R523,S523), AVERAGE(H523,J523,L523,N523,P523,R523))</f>
        <v>#DIV/0!</v>
      </c>
      <c r="H523" s="374" t="str">
        <f>IF(Input!AJ520="", "", Input!AJ520)</f>
        <v/>
      </c>
      <c r="I523" s="374" t="str">
        <f>IF(Input!AK520="", "", Input!AK520)</f>
        <v/>
      </c>
      <c r="J523" s="374" t="str">
        <f>IF(Input!AL520="", "", Input!AL520)</f>
        <v/>
      </c>
      <c r="K523" s="374" t="str">
        <f>IF(Input!AM520="", "", Input!AM520)</f>
        <v/>
      </c>
      <c r="L523" s="374" t="str">
        <f>IF(Input!AN520="", "", Input!AN520)</f>
        <v/>
      </c>
      <c r="M523" s="374" t="str">
        <f>IF(Input!AO520="", "", Input!AO520)</f>
        <v/>
      </c>
      <c r="N523" s="374" t="str">
        <f>IF(Input!AP520="", "", Input!AP520)</f>
        <v/>
      </c>
      <c r="O523" s="374" t="str">
        <f>IF(Input!AQ520="", "", Input!AQ520)</f>
        <v/>
      </c>
      <c r="P523" s="374" t="str">
        <f>IF(Input!AR520="", "", Input!AR520)</f>
        <v/>
      </c>
      <c r="Q523" s="374" t="str">
        <f>IF(Input!AS520="", "", Input!AS520)</f>
        <v/>
      </c>
      <c r="R523" s="374" t="str">
        <f>IF(Input!AT520="", "", Input!AT520)</f>
        <v/>
      </c>
      <c r="S523" s="374" t="str">
        <f>IF(Input!AU520="", "", Input!AU520)</f>
        <v/>
      </c>
      <c r="T523" s="671">
        <f t="shared" ref="T523:T586" si="123">+CB523+BD523+AF523+CZ523</f>
        <v>0</v>
      </c>
      <c r="U523" s="671">
        <f t="shared" ref="U523:U586" si="124">+CC523+BE523+AG523+DA523</f>
        <v>0</v>
      </c>
      <c r="V523" s="671">
        <f t="shared" ref="V523:V586" si="125">+CD523+BF523+AH523+DB523</f>
        <v>0</v>
      </c>
      <c r="W523" s="671">
        <f t="shared" ref="W523:W586" si="126">+CE523+BG523+AI523+DC523</f>
        <v>0</v>
      </c>
      <c r="X523" s="671">
        <f t="shared" ref="X523:X586" si="127">+CF523+BH523+AJ523+DD523</f>
        <v>0</v>
      </c>
      <c r="Y523" s="671">
        <f t="shared" ref="Y523:Y586" si="128">+CG523+BI523+AK523+DE523</f>
        <v>0</v>
      </c>
      <c r="Z523" s="671">
        <f t="shared" ref="Z523:Z586" si="129">+CH523+BJ523+AL523+DF523</f>
        <v>0</v>
      </c>
      <c r="AA523" s="671">
        <f t="shared" ref="AA523:AA586" si="130">+CI523+BK523+AM523+DG523</f>
        <v>0</v>
      </c>
      <c r="AB523" s="671">
        <f t="shared" ref="AB523:AB586" si="131">+CJ523+BL523+AN523+DH523</f>
        <v>0</v>
      </c>
      <c r="AC523" s="671">
        <f t="shared" ref="AC523:AC586" si="132">+CK523+BM523+AO523+DI523</f>
        <v>0</v>
      </c>
      <c r="AD523" s="671">
        <f t="shared" ref="AD523:AD586" si="133">+CL523+BN523+AP523+DJ523</f>
        <v>0</v>
      </c>
      <c r="AE523" s="670">
        <f t="shared" ref="AE523:AE586" si="134">+CM523+BO523+AQ523+DK523</f>
        <v>0</v>
      </c>
      <c r="AF523" s="671">
        <f>IF(H523="", 0, VLOOKUP($C523, 'Sch 10.1 Rate Design'!$B$9:$K$16, 4, FALSE))</f>
        <v>0</v>
      </c>
      <c r="AG523" s="671">
        <f>IF(I523="", 0, VLOOKUP($C523, 'Sch 10.1 Rate Design'!$B$9:$K$16, 4, FALSE))</f>
        <v>0</v>
      </c>
      <c r="AH523" s="671">
        <f>IF(J523="", 0, VLOOKUP($C523, 'Sch 10.1 Rate Design'!$B$9:$K$16, 4, FALSE))</f>
        <v>0</v>
      </c>
      <c r="AI523" s="671">
        <f>IF(K523="", 0, VLOOKUP($C523, 'Sch 10.1 Rate Design'!$B$9:$K$16, 4, FALSE))</f>
        <v>0</v>
      </c>
      <c r="AJ523" s="671">
        <f>IF(L523="", 0, VLOOKUP($C523, 'Sch 10.1 Rate Design'!$B$9:$K$16, 4, FALSE))</f>
        <v>0</v>
      </c>
      <c r="AK523" s="671">
        <f>IF(M523="", 0, VLOOKUP($C523, 'Sch 10.1 Rate Design'!$B$9:$K$16, 4, FALSE))</f>
        <v>0</v>
      </c>
      <c r="AL523" s="671">
        <f>IF(N523="", 0, VLOOKUP($C523, 'Sch 10.1 Rate Design'!$B$9:$K$16, 4, FALSE))</f>
        <v>0</v>
      </c>
      <c r="AM523" s="671">
        <f>IF(O523="", 0, VLOOKUP($C523, 'Sch 10.1 Rate Design'!$B$9:$K$16, 4, FALSE))</f>
        <v>0</v>
      </c>
      <c r="AN523" s="671">
        <f>IF(P523="", 0, VLOOKUP($C523, 'Sch 10.1 Rate Design'!$B$9:$K$16, 4, FALSE))</f>
        <v>0</v>
      </c>
      <c r="AO523" s="671">
        <f>IF(Q523="", 0, VLOOKUP($C523, 'Sch 10.1 Rate Design'!$B$9:$K$16, 4, FALSE))</f>
        <v>0</v>
      </c>
      <c r="AP523" s="671">
        <f>IF(R523="", 0, VLOOKUP($C523, 'Sch 10.1 Rate Design'!$B$9:$K$16, 4, FALSE))</f>
        <v>0</v>
      </c>
      <c r="AQ523" s="670">
        <f>IF(S523="", 0, VLOOKUP($C523, 'Sch 10.1 Rate Design'!$B$9:$K$16, 4, FALSE))</f>
        <v>0</v>
      </c>
      <c r="AR523" s="669">
        <f>IF(H523="",0,+IF(H523&gt;+VLOOKUP($C523, 'Sch 10.1 Rate Design'!$B$9:$K$16, 3),IF(H523&gt;+VLOOKUP($C523, 'Sch 10.1 Rate Design'!$B$9:$K$16, 5),+VLOOKUP($C523, 'Sch 10.1 Rate Design'!$B$9:$K$16, 5)-VLOOKUP($C523, 'Sch 10.1 Rate Design'!$B$9:$K$16, 3), H523-VLOOKUP($C523, 'Sch 10.1 Rate Design'!$B$9:$K$16, 3)), 0))</f>
        <v>0</v>
      </c>
      <c r="AS523" s="374">
        <f>IF(I523="",0,+IF(I523&gt;+VLOOKUP($C523, 'Sch 10.1 Rate Design'!$B$9:$K$16, 3),IF(I523&gt;+VLOOKUP($C523, 'Sch 10.1 Rate Design'!$B$9:$K$16, 5),+VLOOKUP($C523, 'Sch 10.1 Rate Design'!$B$9:$K$16, 5)-VLOOKUP($C523, 'Sch 10.1 Rate Design'!$B$9:$K$16, 3), I523-VLOOKUP($C523, 'Sch 10.1 Rate Design'!$B$9:$K$16, 3)), 0))</f>
        <v>0</v>
      </c>
      <c r="AT523" s="374">
        <f>IF(J523="",0,+IF(J523&gt;+VLOOKUP($C523, 'Sch 10.1 Rate Design'!$B$9:$K$16, 3),IF(J523&gt;+VLOOKUP($C523, 'Sch 10.1 Rate Design'!$B$9:$K$16, 5),+VLOOKUP($C523, 'Sch 10.1 Rate Design'!$B$9:$K$16, 5)-VLOOKUP($C523, 'Sch 10.1 Rate Design'!$B$9:$K$16, 3), J523-VLOOKUP($C523, 'Sch 10.1 Rate Design'!$B$9:$K$16, 3)), 0))</f>
        <v>0</v>
      </c>
      <c r="AU523" s="374">
        <f>IF(K523="",0,+IF(K523&gt;+VLOOKUP($C523, 'Sch 10.1 Rate Design'!$B$9:$K$16, 3),IF(K523&gt;+VLOOKUP($C523, 'Sch 10.1 Rate Design'!$B$9:$K$16, 5),+VLOOKUP($C523, 'Sch 10.1 Rate Design'!$B$9:$K$16, 5)-VLOOKUP($C523, 'Sch 10.1 Rate Design'!$B$9:$K$16, 3), K523-VLOOKUP($C523, 'Sch 10.1 Rate Design'!$B$9:$K$16, 3)), 0))</f>
        <v>0</v>
      </c>
      <c r="AV523" s="374">
        <f>IF(L523="",0,+IF(L523&gt;+VLOOKUP($C523, 'Sch 10.1 Rate Design'!$B$9:$K$16, 3),IF(L523&gt;+VLOOKUP($C523, 'Sch 10.1 Rate Design'!$B$9:$K$16, 5),+VLOOKUP($C523, 'Sch 10.1 Rate Design'!$B$9:$K$16, 5)-VLOOKUP($C523, 'Sch 10.1 Rate Design'!$B$9:$K$16, 3), L523-VLOOKUP($C523, 'Sch 10.1 Rate Design'!$B$9:$K$16, 3)), 0))</f>
        <v>0</v>
      </c>
      <c r="AW523" s="374">
        <f>IF(M523="",0,+IF(M523&gt;+VLOOKUP($C523, 'Sch 10.1 Rate Design'!$B$9:$K$16, 3),IF(M523&gt;+VLOOKUP($C523, 'Sch 10.1 Rate Design'!$B$9:$K$16, 5),+VLOOKUP($C523, 'Sch 10.1 Rate Design'!$B$9:$K$16, 5)-VLOOKUP($C523, 'Sch 10.1 Rate Design'!$B$9:$K$16, 3), M523-VLOOKUP($C523, 'Sch 10.1 Rate Design'!$B$9:$K$16, 3)), 0))</f>
        <v>0</v>
      </c>
      <c r="AX523" s="374">
        <f>IF(N523="",0,+IF(N523&gt;+VLOOKUP($C523, 'Sch 10.1 Rate Design'!$B$9:$K$16, 3),IF(N523&gt;+VLOOKUP($C523, 'Sch 10.1 Rate Design'!$B$9:$K$16, 5),+VLOOKUP($C523, 'Sch 10.1 Rate Design'!$B$9:$K$16, 5)-VLOOKUP($C523, 'Sch 10.1 Rate Design'!$B$9:$K$16, 3), N523-VLOOKUP($C523, 'Sch 10.1 Rate Design'!$B$9:$K$16, 3)), 0))</f>
        <v>0</v>
      </c>
      <c r="AY523" s="374">
        <f>IF(O523="",0,+IF(O523&gt;+VLOOKUP($C523, 'Sch 10.1 Rate Design'!$B$9:$K$16, 3),IF(O523&gt;+VLOOKUP($C523, 'Sch 10.1 Rate Design'!$B$9:$K$16, 5),+VLOOKUP($C523, 'Sch 10.1 Rate Design'!$B$9:$K$16, 5)-VLOOKUP($C523, 'Sch 10.1 Rate Design'!$B$9:$K$16, 3), O523-VLOOKUP($C523, 'Sch 10.1 Rate Design'!$B$9:$K$16, 3)), 0))</f>
        <v>0</v>
      </c>
      <c r="AZ523" s="374">
        <f>IF(P523="",0,+IF(P523&gt;+VLOOKUP($C523, 'Sch 10.1 Rate Design'!$B$9:$K$16, 3),IF(P523&gt;+VLOOKUP($C523, 'Sch 10.1 Rate Design'!$B$9:$K$16, 5),+VLOOKUP($C523, 'Sch 10.1 Rate Design'!$B$9:$K$16, 5)-VLOOKUP($C523, 'Sch 10.1 Rate Design'!$B$9:$K$16, 3), P523-VLOOKUP($C523, 'Sch 10.1 Rate Design'!$B$9:$K$16, 3)), 0))</f>
        <v>0</v>
      </c>
      <c r="BA523" s="374">
        <f>IF(Q523="",0,+IF(Q523&gt;+VLOOKUP($C523, 'Sch 10.1 Rate Design'!$B$9:$K$16, 3),IF(Q523&gt;+VLOOKUP($C523, 'Sch 10.1 Rate Design'!$B$9:$K$16, 5),+VLOOKUP($C523, 'Sch 10.1 Rate Design'!$B$9:$K$16, 5)-VLOOKUP($C523, 'Sch 10.1 Rate Design'!$B$9:$K$16, 3), Q523-VLOOKUP($C523, 'Sch 10.1 Rate Design'!$B$9:$K$16, 3)), 0))</f>
        <v>0</v>
      </c>
      <c r="BB523" s="374">
        <f>IF(R523="",0,+IF(R523&gt;+VLOOKUP($C523, 'Sch 10.1 Rate Design'!$B$9:$K$16, 3),IF(R523&gt;+VLOOKUP($C523, 'Sch 10.1 Rate Design'!$B$9:$K$16, 5),+VLOOKUP($C523, 'Sch 10.1 Rate Design'!$B$9:$K$16, 5)-VLOOKUP($C523, 'Sch 10.1 Rate Design'!$B$9:$K$16, 3), R523-VLOOKUP($C523, 'Sch 10.1 Rate Design'!$B$9:$K$16, 3)), 0))</f>
        <v>0</v>
      </c>
      <c r="BC523" s="668">
        <f>IF(S523="",0,+IF(S523&gt;+VLOOKUP($C523, 'Sch 10.1 Rate Design'!$B$9:$K$16, 3),IF(S523&gt;+VLOOKUP($C523, 'Sch 10.1 Rate Design'!$B$9:$K$16, 5),+VLOOKUP($C523, 'Sch 10.1 Rate Design'!$B$9:$K$16, 5)-VLOOKUP($C523, 'Sch 10.1 Rate Design'!$B$9:$K$16, 3), S523-VLOOKUP($C523, 'Sch 10.1 Rate Design'!$B$9:$K$16, 3)), 0))</f>
        <v>0</v>
      </c>
      <c r="BD523" s="671">
        <f>IF(H523="", 0, AR523/'Sch 10.1 Rate Design'!$Z$24*VLOOKUP($C523, 'Sch 10.1 Rate Design'!$B$9:$K$16, 6, FALSE))</f>
        <v>0</v>
      </c>
      <c r="BE523" s="671">
        <f>IF(I523="", 0, AS523/'Sch 10.1 Rate Design'!$Z$24*VLOOKUP($C523, 'Sch 10.1 Rate Design'!$B$9:$K$16, 6, FALSE))</f>
        <v>0</v>
      </c>
      <c r="BF523" s="671">
        <f>IF(J523="", 0, AT523/'Sch 10.1 Rate Design'!$Z$24*VLOOKUP($C523, 'Sch 10.1 Rate Design'!$B$9:$K$16, 6, FALSE))</f>
        <v>0</v>
      </c>
      <c r="BG523" s="671">
        <f>IF(K523="", 0, AU523/'Sch 10.1 Rate Design'!$Z$24*VLOOKUP($C523, 'Sch 10.1 Rate Design'!$B$9:$K$16, 6, FALSE))</f>
        <v>0</v>
      </c>
      <c r="BH523" s="671">
        <f>IF(L523="", 0, AV523/'Sch 10.1 Rate Design'!$Z$24*VLOOKUP($C523, 'Sch 10.1 Rate Design'!$B$9:$K$16, 6, FALSE))</f>
        <v>0</v>
      </c>
      <c r="BI523" s="671">
        <f>IF(M523="", 0, AW523/'Sch 10.1 Rate Design'!$Z$24*VLOOKUP($C523, 'Sch 10.1 Rate Design'!$B$9:$K$16, 6, FALSE))</f>
        <v>0</v>
      </c>
      <c r="BJ523" s="671">
        <f>IF(N523="", 0, AX523/'Sch 10.1 Rate Design'!$Z$24*VLOOKUP($C523, 'Sch 10.1 Rate Design'!$B$9:$K$16, 6, FALSE))</f>
        <v>0</v>
      </c>
      <c r="BK523" s="671">
        <f>IF(O523="", 0, AY523/'Sch 10.1 Rate Design'!$Z$24*VLOOKUP($C523, 'Sch 10.1 Rate Design'!$B$9:$K$16, 6, FALSE))</f>
        <v>0</v>
      </c>
      <c r="BL523" s="671">
        <f>IF(P523="", 0, AZ523/'Sch 10.1 Rate Design'!$Z$24*VLOOKUP($C523, 'Sch 10.1 Rate Design'!$B$9:$K$16, 6, FALSE))</f>
        <v>0</v>
      </c>
      <c r="BM523" s="671">
        <f>IF(Q523="", 0, BA523/'Sch 10.1 Rate Design'!$Z$24*VLOOKUP($C523, 'Sch 10.1 Rate Design'!$B$9:$K$16, 6, FALSE))</f>
        <v>0</v>
      </c>
      <c r="BN523" s="671">
        <f>IF(R523="", 0, BB523/'Sch 10.1 Rate Design'!$Z$24*VLOOKUP($C523, 'Sch 10.1 Rate Design'!$B$9:$K$16, 6, FALSE))</f>
        <v>0</v>
      </c>
      <c r="BO523" s="670">
        <f>IF(S523="", 0, BC523/'Sch 10.1 Rate Design'!$Z$24*VLOOKUP($C523, 'Sch 10.1 Rate Design'!$B$9:$K$16, 6, FALSE))</f>
        <v>0</v>
      </c>
      <c r="BP523" s="374">
        <f>IF(H523="",0,+IF(H523&gt;+VLOOKUP($C523, 'Sch 10.1 Rate Design'!$B$9:$K$16, 5),IF(H523&gt;+VLOOKUP($C523, 'Sch 10.1 Rate Design'!$B$9:$K$16, 7),+VLOOKUP($C523, 'Sch 10.1 Rate Design'!$B$9:$K$16, 7)-VLOOKUP($C523, 'Sch 10.1 Rate Design'!$B$9:$K$16, 5), H523-VLOOKUP($C523, 'Sch 10.1 Rate Design'!$B$9:$K$16, 5)), 0))</f>
        <v>0</v>
      </c>
      <c r="BQ523" s="374">
        <f>IF(I523="",0,+IF(I523&gt;+VLOOKUP($C523, 'Sch 10.1 Rate Design'!$B$9:$K$16, 5),IF(I523&gt;+VLOOKUP($C523, 'Sch 10.1 Rate Design'!$B$9:$K$16, 7),+VLOOKUP($C523, 'Sch 10.1 Rate Design'!$B$9:$K$16, 7)-VLOOKUP($C523, 'Sch 10.1 Rate Design'!$B$9:$K$16, 5), I523-VLOOKUP($C523, 'Sch 10.1 Rate Design'!$B$9:$K$16, 5)), 0))</f>
        <v>0</v>
      </c>
      <c r="BR523" s="374">
        <f>IF(J523="",0,+IF(J523&gt;+VLOOKUP($C523, 'Sch 10.1 Rate Design'!$B$9:$K$16, 5),IF(J523&gt;+VLOOKUP($C523, 'Sch 10.1 Rate Design'!$B$9:$K$16, 7),+VLOOKUP($C523, 'Sch 10.1 Rate Design'!$B$9:$K$16, 7)-VLOOKUP($C523, 'Sch 10.1 Rate Design'!$B$9:$K$16, 5), J523-VLOOKUP($C523, 'Sch 10.1 Rate Design'!$B$9:$K$16, 5)), 0))</f>
        <v>0</v>
      </c>
      <c r="BS523" s="374">
        <f>IF(K523="",0,+IF(K523&gt;+VLOOKUP($C523, 'Sch 10.1 Rate Design'!$B$9:$K$16, 5),IF(K523&gt;+VLOOKUP($C523, 'Sch 10.1 Rate Design'!$B$9:$K$16, 7),+VLOOKUP($C523, 'Sch 10.1 Rate Design'!$B$9:$K$16, 7)-VLOOKUP($C523, 'Sch 10.1 Rate Design'!$B$9:$K$16, 5), K523-VLOOKUP($C523, 'Sch 10.1 Rate Design'!$B$9:$K$16, 5)), 0))</f>
        <v>0</v>
      </c>
      <c r="BT523" s="374">
        <f>IF(L523="",0,+IF(L523&gt;+VLOOKUP($C523, 'Sch 10.1 Rate Design'!$B$9:$K$16, 5),IF(L523&gt;+VLOOKUP($C523, 'Sch 10.1 Rate Design'!$B$9:$K$16, 7),+VLOOKUP($C523, 'Sch 10.1 Rate Design'!$B$9:$K$16, 7)-VLOOKUP($C523, 'Sch 10.1 Rate Design'!$B$9:$K$16, 5), L523-VLOOKUP($C523, 'Sch 10.1 Rate Design'!$B$9:$K$16, 5)), 0))</f>
        <v>0</v>
      </c>
      <c r="BU523" s="374">
        <f>IF(M523="",0,+IF(M523&gt;+VLOOKUP($C523, 'Sch 10.1 Rate Design'!$B$9:$K$16, 5),IF(M523&gt;+VLOOKUP($C523, 'Sch 10.1 Rate Design'!$B$9:$K$16, 7),+VLOOKUP($C523, 'Sch 10.1 Rate Design'!$B$9:$K$16, 7)-VLOOKUP($C523, 'Sch 10.1 Rate Design'!$B$9:$K$16, 5), M523-VLOOKUP($C523, 'Sch 10.1 Rate Design'!$B$9:$K$16, 5)), 0))</f>
        <v>0</v>
      </c>
      <c r="BV523" s="374">
        <f>IF(N523="",0,+IF(N523&gt;+VLOOKUP($C523, 'Sch 10.1 Rate Design'!$B$9:$K$16, 5),IF(N523&gt;+VLOOKUP($C523, 'Sch 10.1 Rate Design'!$B$9:$K$16, 7),+VLOOKUP($C523, 'Sch 10.1 Rate Design'!$B$9:$K$16, 7)-VLOOKUP($C523, 'Sch 10.1 Rate Design'!$B$9:$K$16, 5), N523-VLOOKUP($C523, 'Sch 10.1 Rate Design'!$B$9:$K$16, 5)), 0))</f>
        <v>0</v>
      </c>
      <c r="BW523" s="374">
        <f>IF(O523="",0,+IF(O523&gt;+VLOOKUP($C523, 'Sch 10.1 Rate Design'!$B$9:$K$16, 5),IF(O523&gt;+VLOOKUP($C523, 'Sch 10.1 Rate Design'!$B$9:$K$16, 7),+VLOOKUP($C523, 'Sch 10.1 Rate Design'!$B$9:$K$16, 7)-VLOOKUP($C523, 'Sch 10.1 Rate Design'!$B$9:$K$16, 5), O523-VLOOKUP($C523, 'Sch 10.1 Rate Design'!$B$9:$K$16, 5)), 0))</f>
        <v>0</v>
      </c>
      <c r="BX523" s="374">
        <f>IF(P523="",0,+IF(P523&gt;+VLOOKUP($C523, 'Sch 10.1 Rate Design'!$B$9:$K$16, 5),IF(P523&gt;+VLOOKUP($C523, 'Sch 10.1 Rate Design'!$B$9:$K$16, 7),+VLOOKUP($C523, 'Sch 10.1 Rate Design'!$B$9:$K$16, 7)-VLOOKUP($C523, 'Sch 10.1 Rate Design'!$B$9:$K$16, 5), P523-VLOOKUP($C523, 'Sch 10.1 Rate Design'!$B$9:$K$16, 5)), 0))</f>
        <v>0</v>
      </c>
      <c r="BY523" s="374">
        <f>IF(Q523="",0,+IF(Q523&gt;+VLOOKUP($C523, 'Sch 10.1 Rate Design'!$B$9:$K$16, 5),IF(Q523&gt;+VLOOKUP($C523, 'Sch 10.1 Rate Design'!$B$9:$K$16, 7),+VLOOKUP($C523, 'Sch 10.1 Rate Design'!$B$9:$K$16, 7)-VLOOKUP($C523, 'Sch 10.1 Rate Design'!$B$9:$K$16, 5), Q523-VLOOKUP($C523, 'Sch 10.1 Rate Design'!$B$9:$K$16, 5)), 0))</f>
        <v>0</v>
      </c>
      <c r="BZ523" s="374">
        <f>IF(R523="",0,+IF(R523&gt;+VLOOKUP($C523, 'Sch 10.1 Rate Design'!$B$9:$K$16, 5),IF(R523&gt;+VLOOKUP($C523, 'Sch 10.1 Rate Design'!$B$9:$K$16, 7),+VLOOKUP($C523, 'Sch 10.1 Rate Design'!$B$9:$K$16, 7)-VLOOKUP($C523, 'Sch 10.1 Rate Design'!$B$9:$K$16, 5), R523-VLOOKUP($C523, 'Sch 10.1 Rate Design'!$B$9:$K$16, 5)), 0))</f>
        <v>0</v>
      </c>
      <c r="CA523" s="668">
        <f>IF(S523="",0,+IF(S523&gt;+VLOOKUP($C523, 'Sch 10.1 Rate Design'!$B$9:$K$16, 5),IF(S523&gt;+VLOOKUP($C523, 'Sch 10.1 Rate Design'!$B$9:$K$16, 7),+VLOOKUP($C523, 'Sch 10.1 Rate Design'!$B$9:$K$16, 7)-VLOOKUP($C523, 'Sch 10.1 Rate Design'!$B$9:$K$16, 5), S523-VLOOKUP($C523, 'Sch 10.1 Rate Design'!$B$9:$K$16, 5)), 0))</f>
        <v>0</v>
      </c>
      <c r="CB523" s="671">
        <f>IF(H523="", 0, BP523/'Sch 10.1 Rate Design'!$Z$24*VLOOKUP($C523, 'Sch 10.1 Rate Design'!$B$9:$K$16, 8, FALSE))</f>
        <v>0</v>
      </c>
      <c r="CC523" s="671">
        <f>IF(I523="", 0, BQ523/'Sch 10.1 Rate Design'!$Z$24*VLOOKUP($C523, 'Sch 10.1 Rate Design'!$B$9:$K$16, 8, FALSE))</f>
        <v>0</v>
      </c>
      <c r="CD523" s="671">
        <f>IF(J523="", 0, BR523/'Sch 10.1 Rate Design'!$Z$24*VLOOKUP($C523, 'Sch 10.1 Rate Design'!$B$9:$K$16, 8, FALSE))</f>
        <v>0</v>
      </c>
      <c r="CE523" s="671">
        <f>IF(K523="", 0, BS523/'Sch 10.1 Rate Design'!$Z$24*VLOOKUP($C523, 'Sch 10.1 Rate Design'!$B$9:$K$16, 8, FALSE))</f>
        <v>0</v>
      </c>
      <c r="CF523" s="671">
        <f>IF(L523="", 0, BT523/'Sch 10.1 Rate Design'!$Z$24*VLOOKUP($C523, 'Sch 10.1 Rate Design'!$B$9:$K$16, 8, FALSE))</f>
        <v>0</v>
      </c>
      <c r="CG523" s="671">
        <f>IF(M523="", 0, BU523/'Sch 10.1 Rate Design'!$Z$24*VLOOKUP($C523, 'Sch 10.1 Rate Design'!$B$9:$K$16, 8, FALSE))</f>
        <v>0</v>
      </c>
      <c r="CH523" s="671">
        <f>IF(N523="", 0, BV523/'Sch 10.1 Rate Design'!$Z$24*VLOOKUP($C523, 'Sch 10.1 Rate Design'!$B$9:$K$16, 8, FALSE))</f>
        <v>0</v>
      </c>
      <c r="CI523" s="671">
        <f>IF(O523="", 0, BW523/'Sch 10.1 Rate Design'!$Z$24*VLOOKUP($C523, 'Sch 10.1 Rate Design'!$B$9:$K$16, 8, FALSE))</f>
        <v>0</v>
      </c>
      <c r="CJ523" s="671">
        <f>IF(P523="", 0, BX523/'Sch 10.1 Rate Design'!$Z$24*VLOOKUP($C523, 'Sch 10.1 Rate Design'!$B$9:$K$16, 8, FALSE))</f>
        <v>0</v>
      </c>
      <c r="CK523" s="671">
        <f>IF(Q523="", 0, BY523/'Sch 10.1 Rate Design'!$Z$24*VLOOKUP($C523, 'Sch 10.1 Rate Design'!$B$9:$K$16, 8, FALSE))</f>
        <v>0</v>
      </c>
      <c r="CL523" s="671">
        <f>IF(R523="", 0, BZ523/'Sch 10.1 Rate Design'!$Z$24*VLOOKUP($C523, 'Sch 10.1 Rate Design'!$B$9:$K$16, 8, FALSE))</f>
        <v>0</v>
      </c>
      <c r="CM523" s="670">
        <f>IF(S523="", 0, CA523/'Sch 10.1 Rate Design'!$Z$24*VLOOKUP($C523, 'Sch 10.1 Rate Design'!$B$9:$K$16, 8, FALSE))</f>
        <v>0</v>
      </c>
      <c r="CN523" s="374">
        <f>IF(H523="",0,IF(H523&gt;VLOOKUP($C523,'Sch 10.1 Rate Design'!$B$9:$K$16,9,FALSE),H523-VLOOKUP($C523,'Sch 10.1 Rate Design'!$B$9:$K$16,9,FALSE),0))</f>
        <v>0</v>
      </c>
      <c r="CO523" s="374">
        <f>IF(I523="",0,IF(I523&gt;VLOOKUP($C523,'Sch 10.1 Rate Design'!$B$9:$K$16,9,FALSE),I523-VLOOKUP($C523,'Sch 10.1 Rate Design'!$B$9:$K$16,9,FALSE),0))</f>
        <v>0</v>
      </c>
      <c r="CP523" s="374">
        <f>IF(J523="",0,IF(J523&gt;VLOOKUP($C523,'Sch 10.1 Rate Design'!$B$9:$K$16,9,FALSE),J523-VLOOKUP($C523,'Sch 10.1 Rate Design'!$B$9:$K$16,9,FALSE),0))</f>
        <v>0</v>
      </c>
      <c r="CQ523" s="374">
        <f>IF(K523="",0,IF(K523&gt;VLOOKUP($C523,'Sch 10.1 Rate Design'!$B$9:$K$16,9,FALSE),K523-VLOOKUP($C523,'Sch 10.1 Rate Design'!$B$9:$K$16,9,FALSE),0))</f>
        <v>0</v>
      </c>
      <c r="CR523" s="374">
        <f>IF(L523="",0,IF(L523&gt;VLOOKUP($C523,'Sch 10.1 Rate Design'!$B$9:$K$16,9,FALSE),L523-VLOOKUP($C523,'Sch 10.1 Rate Design'!$B$9:$K$16,9,FALSE),0))</f>
        <v>0</v>
      </c>
      <c r="CS523" s="374">
        <f>IF(M523="",0,IF(M523&gt;VLOOKUP($C523,'Sch 10.1 Rate Design'!$B$9:$K$16,9,FALSE),M523-VLOOKUP($C523,'Sch 10.1 Rate Design'!$B$9:$K$16,9,FALSE),0))</f>
        <v>0</v>
      </c>
      <c r="CT523" s="374">
        <f>IF(N523="",0,IF(N523&gt;VLOOKUP($C523,'Sch 10.1 Rate Design'!$B$9:$K$16,9,FALSE),N523-VLOOKUP($C523,'Sch 10.1 Rate Design'!$B$9:$K$16,9,FALSE),0))</f>
        <v>0</v>
      </c>
      <c r="CU523" s="374">
        <f>IF(O523="",0,IF(O523&gt;VLOOKUP($C523,'Sch 10.1 Rate Design'!$B$9:$K$16,9,FALSE),O523-VLOOKUP($C523,'Sch 10.1 Rate Design'!$B$9:$K$16,9,FALSE),0))</f>
        <v>0</v>
      </c>
      <c r="CV523" s="374">
        <f>IF(P523="",0,IF(P523&gt;VLOOKUP($C523,'Sch 10.1 Rate Design'!$B$9:$K$16,9,FALSE),P523-VLOOKUP($C523,'Sch 10.1 Rate Design'!$B$9:$K$16,9,FALSE),0))</f>
        <v>0</v>
      </c>
      <c r="CW523" s="374">
        <f>IF(Q523="",0,IF(Q523&gt;VLOOKUP($C523,'Sch 10.1 Rate Design'!$B$9:$K$16,9,FALSE),Q523-VLOOKUP($C523,'Sch 10.1 Rate Design'!$B$9:$K$16,9,FALSE),0))</f>
        <v>0</v>
      </c>
      <c r="CX523" s="374">
        <f>IF(R523="",0,IF(R523&gt;VLOOKUP($C523,'Sch 10.1 Rate Design'!$B$9:$K$16,9,FALSE),R523-VLOOKUP($C523,'Sch 10.1 Rate Design'!$B$9:$K$16,9,FALSE),0))</f>
        <v>0</v>
      </c>
      <c r="CY523" s="668">
        <f>IF(S523="",0,IF(S523&gt;VLOOKUP($C523,'Sch 10.1 Rate Design'!$B$9:$K$16,9,FALSE),S523-VLOOKUP($C523,'Sch 10.1 Rate Design'!$B$9:$K$16,9,FALSE),0))</f>
        <v>0</v>
      </c>
      <c r="CZ523" s="671">
        <f>IF(H523="", 0, CN523/'Sch 10.1 Rate Design'!$Z$24*VLOOKUP($C523, 'Sch 10.1 Rate Design'!$B$9:$K$16, 10, FALSE))</f>
        <v>0</v>
      </c>
      <c r="DA523" s="671">
        <f>IF(I523="", 0, CO523/'Sch 10.1 Rate Design'!$Z$24*VLOOKUP($C523, 'Sch 10.1 Rate Design'!$B$9:$K$16, 10, FALSE))</f>
        <v>0</v>
      </c>
      <c r="DB523" s="671">
        <f>IF(J523="", 0, CP523/'Sch 10.1 Rate Design'!$Z$24*VLOOKUP($C523, 'Sch 10.1 Rate Design'!$B$9:$K$16, 10, FALSE))</f>
        <v>0</v>
      </c>
      <c r="DC523" s="671">
        <f>IF(K523="", 0, CQ523/'Sch 10.1 Rate Design'!$Z$24*VLOOKUP($C523, 'Sch 10.1 Rate Design'!$B$9:$K$16, 10, FALSE))</f>
        <v>0</v>
      </c>
      <c r="DD523" s="671">
        <f>IF(L523="", 0, CR523/'Sch 10.1 Rate Design'!$Z$24*VLOOKUP($C523, 'Sch 10.1 Rate Design'!$B$9:$K$16, 10, FALSE))</f>
        <v>0</v>
      </c>
      <c r="DE523" s="671">
        <f>IF(M523="", 0, CS523/'Sch 10.1 Rate Design'!$Z$24*VLOOKUP($C523, 'Sch 10.1 Rate Design'!$B$9:$K$16, 10, FALSE))</f>
        <v>0</v>
      </c>
      <c r="DF523" s="671">
        <f>IF(N523="", 0, CT523/'Sch 10.1 Rate Design'!$Z$24*VLOOKUP($C523, 'Sch 10.1 Rate Design'!$B$9:$K$16, 10, FALSE))</f>
        <v>0</v>
      </c>
      <c r="DG523" s="671">
        <f>IF(O523="", 0, CU523/'Sch 10.1 Rate Design'!$Z$24*VLOOKUP($C523, 'Sch 10.1 Rate Design'!$B$9:$K$16, 10, FALSE))</f>
        <v>0</v>
      </c>
      <c r="DH523" s="671">
        <f>IF(P523="", 0, CV523/'Sch 10.1 Rate Design'!$Z$24*VLOOKUP($C523, 'Sch 10.1 Rate Design'!$B$9:$K$16, 10, FALSE))</f>
        <v>0</v>
      </c>
      <c r="DI523" s="671">
        <f>IF(Q523="", 0, CW523/'Sch 10.1 Rate Design'!$Z$24*VLOOKUP($C523, 'Sch 10.1 Rate Design'!$B$9:$K$16, 10, FALSE))</f>
        <v>0</v>
      </c>
      <c r="DJ523" s="671">
        <f>IF(R523="", 0, CX523/'Sch 10.1 Rate Design'!$Z$24*VLOOKUP($C523, 'Sch 10.1 Rate Design'!$B$9:$K$16, 10, FALSE))</f>
        <v>0</v>
      </c>
      <c r="DK523" s="670">
        <f>IF(S523="", 0, CY523/'Sch 10.1 Rate Design'!$Z$24*VLOOKUP($C523, 'Sch 10.1 Rate Design'!$B$9:$K$16, 10, FALSE))</f>
        <v>0</v>
      </c>
      <c r="DL523" s="669">
        <f>IF(H523="", 0, VLOOKUP($C523, 'Sch 10.1 Rate Design'!$B$9:$K$16, 3, FALSE))</f>
        <v>0</v>
      </c>
      <c r="DM523" s="374">
        <f>IF(I523="", 0, VLOOKUP($C523, 'Sch 10.1 Rate Design'!$B$9:$K$16, 3, FALSE))</f>
        <v>0</v>
      </c>
      <c r="DN523" s="374">
        <f>IF(J523="", 0, VLOOKUP($C523, 'Sch 10.1 Rate Design'!$B$9:$K$16, 3, FALSE))</f>
        <v>0</v>
      </c>
      <c r="DO523" s="374">
        <f>IF(K523="", 0, VLOOKUP($C523, 'Sch 10.1 Rate Design'!$B$9:$K$16, 3, FALSE))</f>
        <v>0</v>
      </c>
      <c r="DP523" s="374">
        <f>IF(L523="", 0, VLOOKUP($C523, 'Sch 10.1 Rate Design'!$B$9:$K$16, 3, FALSE))</f>
        <v>0</v>
      </c>
      <c r="DQ523" s="374">
        <f>IF(M523="", 0, VLOOKUP($C523, 'Sch 10.1 Rate Design'!$B$9:$K$16, 3, FALSE))</f>
        <v>0</v>
      </c>
      <c r="DR523" s="374">
        <f>IF(N523="", 0, VLOOKUP($C523, 'Sch 10.1 Rate Design'!$B$9:$K$16, 3, FALSE))</f>
        <v>0</v>
      </c>
      <c r="DS523" s="374">
        <f>IF(O523="", 0, VLOOKUP($C523, 'Sch 10.1 Rate Design'!$B$9:$K$16, 3, FALSE))</f>
        <v>0</v>
      </c>
      <c r="DT523" s="374">
        <f>IF(P523="", 0, VLOOKUP($C523, 'Sch 10.1 Rate Design'!$B$9:$K$16, 3, FALSE))</f>
        <v>0</v>
      </c>
      <c r="DU523" s="374">
        <f>IF(Q523="", 0, VLOOKUP($C523, 'Sch 10.1 Rate Design'!$B$9:$K$16, 3, FALSE))</f>
        <v>0</v>
      </c>
      <c r="DV523" s="374">
        <f>IF(R523="", 0, VLOOKUP($C523, 'Sch 10.1 Rate Design'!$B$9:$K$16, 3, FALSE))</f>
        <v>0</v>
      </c>
      <c r="DW523" s="668">
        <f>IF(S523="", 0, VLOOKUP($C523, 'Sch 10.1 Rate Design'!$B$9:$K$16, 3, FALSE))</f>
        <v>0</v>
      </c>
      <c r="DX523" s="374"/>
      <c r="DY523" s="374"/>
      <c r="DZ523" s="374"/>
      <c r="EA523" s="374"/>
      <c r="EB523" s="374"/>
      <c r="EC523" s="374"/>
      <c r="ED523" s="374"/>
      <c r="EE523" s="374"/>
      <c r="EF523" s="374"/>
      <c r="EG523" s="374"/>
      <c r="EH523" s="374"/>
      <c r="EI523" s="374"/>
      <c r="EJ523" s="374"/>
    </row>
    <row r="524" spans="1:140" x14ac:dyDescent="0.3">
      <c r="A524" s="374">
        <f>Input!AH521</f>
        <v>0</v>
      </c>
      <c r="B524" s="374">
        <v>514</v>
      </c>
      <c r="C524" s="653">
        <f>Input!AI521</f>
        <v>0.625</v>
      </c>
      <c r="D524" s="672">
        <f t="shared" si="121"/>
        <v>0</v>
      </c>
      <c r="E524" s="672">
        <f>IF('Sch 10.1 Rate Design'!$AB$24="Monthly", AVERAGE(T524,U524,V524,W524,X524,Y524,Z524,AA524,AB524,AC524,AD524,AE524), AVERAGE(T524,V524,X524,Z524,AB524,AD524))</f>
        <v>0</v>
      </c>
      <c r="F524" s="374">
        <f t="shared" si="122"/>
        <v>0</v>
      </c>
      <c r="G524" s="668" t="e">
        <f>IF('Sch 10.1 Rate Design'!$AB$24="Monthly", AVERAGE(H524,I524,J524,K524,L524,M524,N524,O524,P524,Q524,R524,S524), AVERAGE(H524,J524,L524,N524,P524,R524))</f>
        <v>#DIV/0!</v>
      </c>
      <c r="H524" s="374" t="str">
        <f>IF(Input!AJ521="", "", Input!AJ521)</f>
        <v/>
      </c>
      <c r="I524" s="374" t="str">
        <f>IF(Input!AK521="", "", Input!AK521)</f>
        <v/>
      </c>
      <c r="J524" s="374" t="str">
        <f>IF(Input!AL521="", "", Input!AL521)</f>
        <v/>
      </c>
      <c r="K524" s="374" t="str">
        <f>IF(Input!AM521="", "", Input!AM521)</f>
        <v/>
      </c>
      <c r="L524" s="374" t="str">
        <f>IF(Input!AN521="", "", Input!AN521)</f>
        <v/>
      </c>
      <c r="M524" s="374" t="str">
        <f>IF(Input!AO521="", "", Input!AO521)</f>
        <v/>
      </c>
      <c r="N524" s="374" t="str">
        <f>IF(Input!AP521="", "", Input!AP521)</f>
        <v/>
      </c>
      <c r="O524" s="374" t="str">
        <f>IF(Input!AQ521="", "", Input!AQ521)</f>
        <v/>
      </c>
      <c r="P524" s="374" t="str">
        <f>IF(Input!AR521="", "", Input!AR521)</f>
        <v/>
      </c>
      <c r="Q524" s="374" t="str">
        <f>IF(Input!AS521="", "", Input!AS521)</f>
        <v/>
      </c>
      <c r="R524" s="374" t="str">
        <f>IF(Input!AT521="", "", Input!AT521)</f>
        <v/>
      </c>
      <c r="S524" s="374" t="str">
        <f>IF(Input!AU521="", "", Input!AU521)</f>
        <v/>
      </c>
      <c r="T524" s="671">
        <f t="shared" si="123"/>
        <v>0</v>
      </c>
      <c r="U524" s="671">
        <f t="shared" si="124"/>
        <v>0</v>
      </c>
      <c r="V524" s="671">
        <f t="shared" si="125"/>
        <v>0</v>
      </c>
      <c r="W524" s="671">
        <f t="shared" si="126"/>
        <v>0</v>
      </c>
      <c r="X524" s="671">
        <f t="shared" si="127"/>
        <v>0</v>
      </c>
      <c r="Y524" s="671">
        <f t="shared" si="128"/>
        <v>0</v>
      </c>
      <c r="Z524" s="671">
        <f t="shared" si="129"/>
        <v>0</v>
      </c>
      <c r="AA524" s="671">
        <f t="shared" si="130"/>
        <v>0</v>
      </c>
      <c r="AB524" s="671">
        <f t="shared" si="131"/>
        <v>0</v>
      </c>
      <c r="AC524" s="671">
        <f t="shared" si="132"/>
        <v>0</v>
      </c>
      <c r="AD524" s="671">
        <f t="shared" si="133"/>
        <v>0</v>
      </c>
      <c r="AE524" s="670">
        <f t="shared" si="134"/>
        <v>0</v>
      </c>
      <c r="AF524" s="671">
        <f>IF(H524="", 0, VLOOKUP($C524, 'Sch 10.1 Rate Design'!$B$9:$K$16, 4, FALSE))</f>
        <v>0</v>
      </c>
      <c r="AG524" s="671">
        <f>IF(I524="", 0, VLOOKUP($C524, 'Sch 10.1 Rate Design'!$B$9:$K$16, 4, FALSE))</f>
        <v>0</v>
      </c>
      <c r="AH524" s="671">
        <f>IF(J524="", 0, VLOOKUP($C524, 'Sch 10.1 Rate Design'!$B$9:$K$16, 4, FALSE))</f>
        <v>0</v>
      </c>
      <c r="AI524" s="671">
        <f>IF(K524="", 0, VLOOKUP($C524, 'Sch 10.1 Rate Design'!$B$9:$K$16, 4, FALSE))</f>
        <v>0</v>
      </c>
      <c r="AJ524" s="671">
        <f>IF(L524="", 0, VLOOKUP($C524, 'Sch 10.1 Rate Design'!$B$9:$K$16, 4, FALSE))</f>
        <v>0</v>
      </c>
      <c r="AK524" s="671">
        <f>IF(M524="", 0, VLOOKUP($C524, 'Sch 10.1 Rate Design'!$B$9:$K$16, 4, FALSE))</f>
        <v>0</v>
      </c>
      <c r="AL524" s="671">
        <f>IF(N524="", 0, VLOOKUP($C524, 'Sch 10.1 Rate Design'!$B$9:$K$16, 4, FALSE))</f>
        <v>0</v>
      </c>
      <c r="AM524" s="671">
        <f>IF(O524="", 0, VLOOKUP($C524, 'Sch 10.1 Rate Design'!$B$9:$K$16, 4, FALSE))</f>
        <v>0</v>
      </c>
      <c r="AN524" s="671">
        <f>IF(P524="", 0, VLOOKUP($C524, 'Sch 10.1 Rate Design'!$B$9:$K$16, 4, FALSE))</f>
        <v>0</v>
      </c>
      <c r="AO524" s="671">
        <f>IF(Q524="", 0, VLOOKUP($C524, 'Sch 10.1 Rate Design'!$B$9:$K$16, 4, FALSE))</f>
        <v>0</v>
      </c>
      <c r="AP524" s="671">
        <f>IF(R524="", 0, VLOOKUP($C524, 'Sch 10.1 Rate Design'!$B$9:$K$16, 4, FALSE))</f>
        <v>0</v>
      </c>
      <c r="AQ524" s="670">
        <f>IF(S524="", 0, VLOOKUP($C524, 'Sch 10.1 Rate Design'!$B$9:$K$16, 4, FALSE))</f>
        <v>0</v>
      </c>
      <c r="AR524" s="669">
        <f>IF(H524="",0,+IF(H524&gt;+VLOOKUP($C524, 'Sch 10.1 Rate Design'!$B$9:$K$16, 3),IF(H524&gt;+VLOOKUP($C524, 'Sch 10.1 Rate Design'!$B$9:$K$16, 5),+VLOOKUP($C524, 'Sch 10.1 Rate Design'!$B$9:$K$16, 5)-VLOOKUP($C524, 'Sch 10.1 Rate Design'!$B$9:$K$16, 3), H524-VLOOKUP($C524, 'Sch 10.1 Rate Design'!$B$9:$K$16, 3)), 0))</f>
        <v>0</v>
      </c>
      <c r="AS524" s="374">
        <f>IF(I524="",0,+IF(I524&gt;+VLOOKUP($C524, 'Sch 10.1 Rate Design'!$B$9:$K$16, 3),IF(I524&gt;+VLOOKUP($C524, 'Sch 10.1 Rate Design'!$B$9:$K$16, 5),+VLOOKUP($C524, 'Sch 10.1 Rate Design'!$B$9:$K$16, 5)-VLOOKUP($C524, 'Sch 10.1 Rate Design'!$B$9:$K$16, 3), I524-VLOOKUP($C524, 'Sch 10.1 Rate Design'!$B$9:$K$16, 3)), 0))</f>
        <v>0</v>
      </c>
      <c r="AT524" s="374">
        <f>IF(J524="",0,+IF(J524&gt;+VLOOKUP($C524, 'Sch 10.1 Rate Design'!$B$9:$K$16, 3),IF(J524&gt;+VLOOKUP($C524, 'Sch 10.1 Rate Design'!$B$9:$K$16, 5),+VLOOKUP($C524, 'Sch 10.1 Rate Design'!$B$9:$K$16, 5)-VLOOKUP($C524, 'Sch 10.1 Rate Design'!$B$9:$K$16, 3), J524-VLOOKUP($C524, 'Sch 10.1 Rate Design'!$B$9:$K$16, 3)), 0))</f>
        <v>0</v>
      </c>
      <c r="AU524" s="374">
        <f>IF(K524="",0,+IF(K524&gt;+VLOOKUP($C524, 'Sch 10.1 Rate Design'!$B$9:$K$16, 3),IF(K524&gt;+VLOOKUP($C524, 'Sch 10.1 Rate Design'!$B$9:$K$16, 5),+VLOOKUP($C524, 'Sch 10.1 Rate Design'!$B$9:$K$16, 5)-VLOOKUP($C524, 'Sch 10.1 Rate Design'!$B$9:$K$16, 3), K524-VLOOKUP($C524, 'Sch 10.1 Rate Design'!$B$9:$K$16, 3)), 0))</f>
        <v>0</v>
      </c>
      <c r="AV524" s="374">
        <f>IF(L524="",0,+IF(L524&gt;+VLOOKUP($C524, 'Sch 10.1 Rate Design'!$B$9:$K$16, 3),IF(L524&gt;+VLOOKUP($C524, 'Sch 10.1 Rate Design'!$B$9:$K$16, 5),+VLOOKUP($C524, 'Sch 10.1 Rate Design'!$B$9:$K$16, 5)-VLOOKUP($C524, 'Sch 10.1 Rate Design'!$B$9:$K$16, 3), L524-VLOOKUP($C524, 'Sch 10.1 Rate Design'!$B$9:$K$16, 3)), 0))</f>
        <v>0</v>
      </c>
      <c r="AW524" s="374">
        <f>IF(M524="",0,+IF(M524&gt;+VLOOKUP($C524, 'Sch 10.1 Rate Design'!$B$9:$K$16, 3),IF(M524&gt;+VLOOKUP($C524, 'Sch 10.1 Rate Design'!$B$9:$K$16, 5),+VLOOKUP($C524, 'Sch 10.1 Rate Design'!$B$9:$K$16, 5)-VLOOKUP($C524, 'Sch 10.1 Rate Design'!$B$9:$K$16, 3), M524-VLOOKUP($C524, 'Sch 10.1 Rate Design'!$B$9:$K$16, 3)), 0))</f>
        <v>0</v>
      </c>
      <c r="AX524" s="374">
        <f>IF(N524="",0,+IF(N524&gt;+VLOOKUP($C524, 'Sch 10.1 Rate Design'!$B$9:$K$16, 3),IF(N524&gt;+VLOOKUP($C524, 'Sch 10.1 Rate Design'!$B$9:$K$16, 5),+VLOOKUP($C524, 'Sch 10.1 Rate Design'!$B$9:$K$16, 5)-VLOOKUP($C524, 'Sch 10.1 Rate Design'!$B$9:$K$16, 3), N524-VLOOKUP($C524, 'Sch 10.1 Rate Design'!$B$9:$K$16, 3)), 0))</f>
        <v>0</v>
      </c>
      <c r="AY524" s="374">
        <f>IF(O524="",0,+IF(O524&gt;+VLOOKUP($C524, 'Sch 10.1 Rate Design'!$B$9:$K$16, 3),IF(O524&gt;+VLOOKUP($C524, 'Sch 10.1 Rate Design'!$B$9:$K$16, 5),+VLOOKUP($C524, 'Sch 10.1 Rate Design'!$B$9:$K$16, 5)-VLOOKUP($C524, 'Sch 10.1 Rate Design'!$B$9:$K$16, 3), O524-VLOOKUP($C524, 'Sch 10.1 Rate Design'!$B$9:$K$16, 3)), 0))</f>
        <v>0</v>
      </c>
      <c r="AZ524" s="374">
        <f>IF(P524="",0,+IF(P524&gt;+VLOOKUP($C524, 'Sch 10.1 Rate Design'!$B$9:$K$16, 3),IF(P524&gt;+VLOOKUP($C524, 'Sch 10.1 Rate Design'!$B$9:$K$16, 5),+VLOOKUP($C524, 'Sch 10.1 Rate Design'!$B$9:$K$16, 5)-VLOOKUP($C524, 'Sch 10.1 Rate Design'!$B$9:$K$16, 3), P524-VLOOKUP($C524, 'Sch 10.1 Rate Design'!$B$9:$K$16, 3)), 0))</f>
        <v>0</v>
      </c>
      <c r="BA524" s="374">
        <f>IF(Q524="",0,+IF(Q524&gt;+VLOOKUP($C524, 'Sch 10.1 Rate Design'!$B$9:$K$16, 3),IF(Q524&gt;+VLOOKUP($C524, 'Sch 10.1 Rate Design'!$B$9:$K$16, 5),+VLOOKUP($C524, 'Sch 10.1 Rate Design'!$B$9:$K$16, 5)-VLOOKUP($C524, 'Sch 10.1 Rate Design'!$B$9:$K$16, 3), Q524-VLOOKUP($C524, 'Sch 10.1 Rate Design'!$B$9:$K$16, 3)), 0))</f>
        <v>0</v>
      </c>
      <c r="BB524" s="374">
        <f>IF(R524="",0,+IF(R524&gt;+VLOOKUP($C524, 'Sch 10.1 Rate Design'!$B$9:$K$16, 3),IF(R524&gt;+VLOOKUP($C524, 'Sch 10.1 Rate Design'!$B$9:$K$16, 5),+VLOOKUP($C524, 'Sch 10.1 Rate Design'!$B$9:$K$16, 5)-VLOOKUP($C524, 'Sch 10.1 Rate Design'!$B$9:$K$16, 3), R524-VLOOKUP($C524, 'Sch 10.1 Rate Design'!$B$9:$K$16, 3)), 0))</f>
        <v>0</v>
      </c>
      <c r="BC524" s="668">
        <f>IF(S524="",0,+IF(S524&gt;+VLOOKUP($C524, 'Sch 10.1 Rate Design'!$B$9:$K$16, 3),IF(S524&gt;+VLOOKUP($C524, 'Sch 10.1 Rate Design'!$B$9:$K$16, 5),+VLOOKUP($C524, 'Sch 10.1 Rate Design'!$B$9:$K$16, 5)-VLOOKUP($C524, 'Sch 10.1 Rate Design'!$B$9:$K$16, 3), S524-VLOOKUP($C524, 'Sch 10.1 Rate Design'!$B$9:$K$16, 3)), 0))</f>
        <v>0</v>
      </c>
      <c r="BD524" s="671">
        <f>IF(H524="", 0, AR524/'Sch 10.1 Rate Design'!$Z$24*VLOOKUP($C524, 'Sch 10.1 Rate Design'!$B$9:$K$16, 6, FALSE))</f>
        <v>0</v>
      </c>
      <c r="BE524" s="671">
        <f>IF(I524="", 0, AS524/'Sch 10.1 Rate Design'!$Z$24*VLOOKUP($C524, 'Sch 10.1 Rate Design'!$B$9:$K$16, 6, FALSE))</f>
        <v>0</v>
      </c>
      <c r="BF524" s="671">
        <f>IF(J524="", 0, AT524/'Sch 10.1 Rate Design'!$Z$24*VLOOKUP($C524, 'Sch 10.1 Rate Design'!$B$9:$K$16, 6, FALSE))</f>
        <v>0</v>
      </c>
      <c r="BG524" s="671">
        <f>IF(K524="", 0, AU524/'Sch 10.1 Rate Design'!$Z$24*VLOOKUP($C524, 'Sch 10.1 Rate Design'!$B$9:$K$16, 6, FALSE))</f>
        <v>0</v>
      </c>
      <c r="BH524" s="671">
        <f>IF(L524="", 0, AV524/'Sch 10.1 Rate Design'!$Z$24*VLOOKUP($C524, 'Sch 10.1 Rate Design'!$B$9:$K$16, 6, FALSE))</f>
        <v>0</v>
      </c>
      <c r="BI524" s="671">
        <f>IF(M524="", 0, AW524/'Sch 10.1 Rate Design'!$Z$24*VLOOKUP($C524, 'Sch 10.1 Rate Design'!$B$9:$K$16, 6, FALSE))</f>
        <v>0</v>
      </c>
      <c r="BJ524" s="671">
        <f>IF(N524="", 0, AX524/'Sch 10.1 Rate Design'!$Z$24*VLOOKUP($C524, 'Sch 10.1 Rate Design'!$B$9:$K$16, 6, FALSE))</f>
        <v>0</v>
      </c>
      <c r="BK524" s="671">
        <f>IF(O524="", 0, AY524/'Sch 10.1 Rate Design'!$Z$24*VLOOKUP($C524, 'Sch 10.1 Rate Design'!$B$9:$K$16, 6, FALSE))</f>
        <v>0</v>
      </c>
      <c r="BL524" s="671">
        <f>IF(P524="", 0, AZ524/'Sch 10.1 Rate Design'!$Z$24*VLOOKUP($C524, 'Sch 10.1 Rate Design'!$B$9:$K$16, 6, FALSE))</f>
        <v>0</v>
      </c>
      <c r="BM524" s="671">
        <f>IF(Q524="", 0, BA524/'Sch 10.1 Rate Design'!$Z$24*VLOOKUP($C524, 'Sch 10.1 Rate Design'!$B$9:$K$16, 6, FALSE))</f>
        <v>0</v>
      </c>
      <c r="BN524" s="671">
        <f>IF(R524="", 0, BB524/'Sch 10.1 Rate Design'!$Z$24*VLOOKUP($C524, 'Sch 10.1 Rate Design'!$B$9:$K$16, 6, FALSE))</f>
        <v>0</v>
      </c>
      <c r="BO524" s="670">
        <f>IF(S524="", 0, BC524/'Sch 10.1 Rate Design'!$Z$24*VLOOKUP($C524, 'Sch 10.1 Rate Design'!$B$9:$K$16, 6, FALSE))</f>
        <v>0</v>
      </c>
      <c r="BP524" s="374">
        <f>IF(H524="",0,+IF(H524&gt;+VLOOKUP($C524, 'Sch 10.1 Rate Design'!$B$9:$K$16, 5),IF(H524&gt;+VLOOKUP($C524, 'Sch 10.1 Rate Design'!$B$9:$K$16, 7),+VLOOKUP($C524, 'Sch 10.1 Rate Design'!$B$9:$K$16, 7)-VLOOKUP($C524, 'Sch 10.1 Rate Design'!$B$9:$K$16, 5), H524-VLOOKUP($C524, 'Sch 10.1 Rate Design'!$B$9:$K$16, 5)), 0))</f>
        <v>0</v>
      </c>
      <c r="BQ524" s="374">
        <f>IF(I524="",0,+IF(I524&gt;+VLOOKUP($C524, 'Sch 10.1 Rate Design'!$B$9:$K$16, 5),IF(I524&gt;+VLOOKUP($C524, 'Sch 10.1 Rate Design'!$B$9:$K$16, 7),+VLOOKUP($C524, 'Sch 10.1 Rate Design'!$B$9:$K$16, 7)-VLOOKUP($C524, 'Sch 10.1 Rate Design'!$B$9:$K$16, 5), I524-VLOOKUP($C524, 'Sch 10.1 Rate Design'!$B$9:$K$16, 5)), 0))</f>
        <v>0</v>
      </c>
      <c r="BR524" s="374">
        <f>IF(J524="",0,+IF(J524&gt;+VLOOKUP($C524, 'Sch 10.1 Rate Design'!$B$9:$K$16, 5),IF(J524&gt;+VLOOKUP($C524, 'Sch 10.1 Rate Design'!$B$9:$K$16, 7),+VLOOKUP($C524, 'Sch 10.1 Rate Design'!$B$9:$K$16, 7)-VLOOKUP($C524, 'Sch 10.1 Rate Design'!$B$9:$K$16, 5), J524-VLOOKUP($C524, 'Sch 10.1 Rate Design'!$B$9:$K$16, 5)), 0))</f>
        <v>0</v>
      </c>
      <c r="BS524" s="374">
        <f>IF(K524="",0,+IF(K524&gt;+VLOOKUP($C524, 'Sch 10.1 Rate Design'!$B$9:$K$16, 5),IF(K524&gt;+VLOOKUP($C524, 'Sch 10.1 Rate Design'!$B$9:$K$16, 7),+VLOOKUP($C524, 'Sch 10.1 Rate Design'!$B$9:$K$16, 7)-VLOOKUP($C524, 'Sch 10.1 Rate Design'!$B$9:$K$16, 5), K524-VLOOKUP($C524, 'Sch 10.1 Rate Design'!$B$9:$K$16, 5)), 0))</f>
        <v>0</v>
      </c>
      <c r="BT524" s="374">
        <f>IF(L524="",0,+IF(L524&gt;+VLOOKUP($C524, 'Sch 10.1 Rate Design'!$B$9:$K$16, 5),IF(L524&gt;+VLOOKUP($C524, 'Sch 10.1 Rate Design'!$B$9:$K$16, 7),+VLOOKUP($C524, 'Sch 10.1 Rate Design'!$B$9:$K$16, 7)-VLOOKUP($C524, 'Sch 10.1 Rate Design'!$B$9:$K$16, 5), L524-VLOOKUP($C524, 'Sch 10.1 Rate Design'!$B$9:$K$16, 5)), 0))</f>
        <v>0</v>
      </c>
      <c r="BU524" s="374">
        <f>IF(M524="",0,+IF(M524&gt;+VLOOKUP($C524, 'Sch 10.1 Rate Design'!$B$9:$K$16, 5),IF(M524&gt;+VLOOKUP($C524, 'Sch 10.1 Rate Design'!$B$9:$K$16, 7),+VLOOKUP($C524, 'Sch 10.1 Rate Design'!$B$9:$K$16, 7)-VLOOKUP($C524, 'Sch 10.1 Rate Design'!$B$9:$K$16, 5), M524-VLOOKUP($C524, 'Sch 10.1 Rate Design'!$B$9:$K$16, 5)), 0))</f>
        <v>0</v>
      </c>
      <c r="BV524" s="374">
        <f>IF(N524="",0,+IF(N524&gt;+VLOOKUP($C524, 'Sch 10.1 Rate Design'!$B$9:$K$16, 5),IF(N524&gt;+VLOOKUP($C524, 'Sch 10.1 Rate Design'!$B$9:$K$16, 7),+VLOOKUP($C524, 'Sch 10.1 Rate Design'!$B$9:$K$16, 7)-VLOOKUP($C524, 'Sch 10.1 Rate Design'!$B$9:$K$16, 5), N524-VLOOKUP($C524, 'Sch 10.1 Rate Design'!$B$9:$K$16, 5)), 0))</f>
        <v>0</v>
      </c>
      <c r="BW524" s="374">
        <f>IF(O524="",0,+IF(O524&gt;+VLOOKUP($C524, 'Sch 10.1 Rate Design'!$B$9:$K$16, 5),IF(O524&gt;+VLOOKUP($C524, 'Sch 10.1 Rate Design'!$B$9:$K$16, 7),+VLOOKUP($C524, 'Sch 10.1 Rate Design'!$B$9:$K$16, 7)-VLOOKUP($C524, 'Sch 10.1 Rate Design'!$B$9:$K$16, 5), O524-VLOOKUP($C524, 'Sch 10.1 Rate Design'!$B$9:$K$16, 5)), 0))</f>
        <v>0</v>
      </c>
      <c r="BX524" s="374">
        <f>IF(P524="",0,+IF(P524&gt;+VLOOKUP($C524, 'Sch 10.1 Rate Design'!$B$9:$K$16, 5),IF(P524&gt;+VLOOKUP($C524, 'Sch 10.1 Rate Design'!$B$9:$K$16, 7),+VLOOKUP($C524, 'Sch 10.1 Rate Design'!$B$9:$K$16, 7)-VLOOKUP($C524, 'Sch 10.1 Rate Design'!$B$9:$K$16, 5), P524-VLOOKUP($C524, 'Sch 10.1 Rate Design'!$B$9:$K$16, 5)), 0))</f>
        <v>0</v>
      </c>
      <c r="BY524" s="374">
        <f>IF(Q524="",0,+IF(Q524&gt;+VLOOKUP($C524, 'Sch 10.1 Rate Design'!$B$9:$K$16, 5),IF(Q524&gt;+VLOOKUP($C524, 'Sch 10.1 Rate Design'!$B$9:$K$16, 7),+VLOOKUP($C524, 'Sch 10.1 Rate Design'!$B$9:$K$16, 7)-VLOOKUP($C524, 'Sch 10.1 Rate Design'!$B$9:$K$16, 5), Q524-VLOOKUP($C524, 'Sch 10.1 Rate Design'!$B$9:$K$16, 5)), 0))</f>
        <v>0</v>
      </c>
      <c r="BZ524" s="374">
        <f>IF(R524="",0,+IF(R524&gt;+VLOOKUP($C524, 'Sch 10.1 Rate Design'!$B$9:$K$16, 5),IF(R524&gt;+VLOOKUP($C524, 'Sch 10.1 Rate Design'!$B$9:$K$16, 7),+VLOOKUP($C524, 'Sch 10.1 Rate Design'!$B$9:$K$16, 7)-VLOOKUP($C524, 'Sch 10.1 Rate Design'!$B$9:$K$16, 5), R524-VLOOKUP($C524, 'Sch 10.1 Rate Design'!$B$9:$K$16, 5)), 0))</f>
        <v>0</v>
      </c>
      <c r="CA524" s="668">
        <f>IF(S524="",0,+IF(S524&gt;+VLOOKUP($C524, 'Sch 10.1 Rate Design'!$B$9:$K$16, 5),IF(S524&gt;+VLOOKUP($C524, 'Sch 10.1 Rate Design'!$B$9:$K$16, 7),+VLOOKUP($C524, 'Sch 10.1 Rate Design'!$B$9:$K$16, 7)-VLOOKUP($C524, 'Sch 10.1 Rate Design'!$B$9:$K$16, 5), S524-VLOOKUP($C524, 'Sch 10.1 Rate Design'!$B$9:$K$16, 5)), 0))</f>
        <v>0</v>
      </c>
      <c r="CB524" s="671">
        <f>IF(H524="", 0, BP524/'Sch 10.1 Rate Design'!$Z$24*VLOOKUP($C524, 'Sch 10.1 Rate Design'!$B$9:$K$16, 8, FALSE))</f>
        <v>0</v>
      </c>
      <c r="CC524" s="671">
        <f>IF(I524="", 0, BQ524/'Sch 10.1 Rate Design'!$Z$24*VLOOKUP($C524, 'Sch 10.1 Rate Design'!$B$9:$K$16, 8, FALSE))</f>
        <v>0</v>
      </c>
      <c r="CD524" s="671">
        <f>IF(J524="", 0, BR524/'Sch 10.1 Rate Design'!$Z$24*VLOOKUP($C524, 'Sch 10.1 Rate Design'!$B$9:$K$16, 8, FALSE))</f>
        <v>0</v>
      </c>
      <c r="CE524" s="671">
        <f>IF(K524="", 0, BS524/'Sch 10.1 Rate Design'!$Z$24*VLOOKUP($C524, 'Sch 10.1 Rate Design'!$B$9:$K$16, 8, FALSE))</f>
        <v>0</v>
      </c>
      <c r="CF524" s="671">
        <f>IF(L524="", 0, BT524/'Sch 10.1 Rate Design'!$Z$24*VLOOKUP($C524, 'Sch 10.1 Rate Design'!$B$9:$K$16, 8, FALSE))</f>
        <v>0</v>
      </c>
      <c r="CG524" s="671">
        <f>IF(M524="", 0, BU524/'Sch 10.1 Rate Design'!$Z$24*VLOOKUP($C524, 'Sch 10.1 Rate Design'!$B$9:$K$16, 8, FALSE))</f>
        <v>0</v>
      </c>
      <c r="CH524" s="671">
        <f>IF(N524="", 0, BV524/'Sch 10.1 Rate Design'!$Z$24*VLOOKUP($C524, 'Sch 10.1 Rate Design'!$B$9:$K$16, 8, FALSE))</f>
        <v>0</v>
      </c>
      <c r="CI524" s="671">
        <f>IF(O524="", 0, BW524/'Sch 10.1 Rate Design'!$Z$24*VLOOKUP($C524, 'Sch 10.1 Rate Design'!$B$9:$K$16, 8, FALSE))</f>
        <v>0</v>
      </c>
      <c r="CJ524" s="671">
        <f>IF(P524="", 0, BX524/'Sch 10.1 Rate Design'!$Z$24*VLOOKUP($C524, 'Sch 10.1 Rate Design'!$B$9:$K$16, 8, FALSE))</f>
        <v>0</v>
      </c>
      <c r="CK524" s="671">
        <f>IF(Q524="", 0, BY524/'Sch 10.1 Rate Design'!$Z$24*VLOOKUP($C524, 'Sch 10.1 Rate Design'!$B$9:$K$16, 8, FALSE))</f>
        <v>0</v>
      </c>
      <c r="CL524" s="671">
        <f>IF(R524="", 0, BZ524/'Sch 10.1 Rate Design'!$Z$24*VLOOKUP($C524, 'Sch 10.1 Rate Design'!$B$9:$K$16, 8, FALSE))</f>
        <v>0</v>
      </c>
      <c r="CM524" s="670">
        <f>IF(S524="", 0, CA524/'Sch 10.1 Rate Design'!$Z$24*VLOOKUP($C524, 'Sch 10.1 Rate Design'!$B$9:$K$16, 8, FALSE))</f>
        <v>0</v>
      </c>
      <c r="CN524" s="374">
        <f>IF(H524="",0,IF(H524&gt;VLOOKUP($C524,'Sch 10.1 Rate Design'!$B$9:$K$16,9,FALSE),H524-VLOOKUP($C524,'Sch 10.1 Rate Design'!$B$9:$K$16,9,FALSE),0))</f>
        <v>0</v>
      </c>
      <c r="CO524" s="374">
        <f>IF(I524="",0,IF(I524&gt;VLOOKUP($C524,'Sch 10.1 Rate Design'!$B$9:$K$16,9,FALSE),I524-VLOOKUP($C524,'Sch 10.1 Rate Design'!$B$9:$K$16,9,FALSE),0))</f>
        <v>0</v>
      </c>
      <c r="CP524" s="374">
        <f>IF(J524="",0,IF(J524&gt;VLOOKUP($C524,'Sch 10.1 Rate Design'!$B$9:$K$16,9,FALSE),J524-VLOOKUP($C524,'Sch 10.1 Rate Design'!$B$9:$K$16,9,FALSE),0))</f>
        <v>0</v>
      </c>
      <c r="CQ524" s="374">
        <f>IF(K524="",0,IF(K524&gt;VLOOKUP($C524,'Sch 10.1 Rate Design'!$B$9:$K$16,9,FALSE),K524-VLOOKUP($C524,'Sch 10.1 Rate Design'!$B$9:$K$16,9,FALSE),0))</f>
        <v>0</v>
      </c>
      <c r="CR524" s="374">
        <f>IF(L524="",0,IF(L524&gt;VLOOKUP($C524,'Sch 10.1 Rate Design'!$B$9:$K$16,9,FALSE),L524-VLOOKUP($C524,'Sch 10.1 Rate Design'!$B$9:$K$16,9,FALSE),0))</f>
        <v>0</v>
      </c>
      <c r="CS524" s="374">
        <f>IF(M524="",0,IF(M524&gt;VLOOKUP($C524,'Sch 10.1 Rate Design'!$B$9:$K$16,9,FALSE),M524-VLOOKUP($C524,'Sch 10.1 Rate Design'!$B$9:$K$16,9,FALSE),0))</f>
        <v>0</v>
      </c>
      <c r="CT524" s="374">
        <f>IF(N524="",0,IF(N524&gt;VLOOKUP($C524,'Sch 10.1 Rate Design'!$B$9:$K$16,9,FALSE),N524-VLOOKUP($C524,'Sch 10.1 Rate Design'!$B$9:$K$16,9,FALSE),0))</f>
        <v>0</v>
      </c>
      <c r="CU524" s="374">
        <f>IF(O524="",0,IF(O524&gt;VLOOKUP($C524,'Sch 10.1 Rate Design'!$B$9:$K$16,9,FALSE),O524-VLOOKUP($C524,'Sch 10.1 Rate Design'!$B$9:$K$16,9,FALSE),0))</f>
        <v>0</v>
      </c>
      <c r="CV524" s="374">
        <f>IF(P524="",0,IF(P524&gt;VLOOKUP($C524,'Sch 10.1 Rate Design'!$B$9:$K$16,9,FALSE),P524-VLOOKUP($C524,'Sch 10.1 Rate Design'!$B$9:$K$16,9,FALSE),0))</f>
        <v>0</v>
      </c>
      <c r="CW524" s="374">
        <f>IF(Q524="",0,IF(Q524&gt;VLOOKUP($C524,'Sch 10.1 Rate Design'!$B$9:$K$16,9,FALSE),Q524-VLOOKUP($C524,'Sch 10.1 Rate Design'!$B$9:$K$16,9,FALSE),0))</f>
        <v>0</v>
      </c>
      <c r="CX524" s="374">
        <f>IF(R524="",0,IF(R524&gt;VLOOKUP($C524,'Sch 10.1 Rate Design'!$B$9:$K$16,9,FALSE),R524-VLOOKUP($C524,'Sch 10.1 Rate Design'!$B$9:$K$16,9,FALSE),0))</f>
        <v>0</v>
      </c>
      <c r="CY524" s="668">
        <f>IF(S524="",0,IF(S524&gt;VLOOKUP($C524,'Sch 10.1 Rate Design'!$B$9:$K$16,9,FALSE),S524-VLOOKUP($C524,'Sch 10.1 Rate Design'!$B$9:$K$16,9,FALSE),0))</f>
        <v>0</v>
      </c>
      <c r="CZ524" s="671">
        <f>IF(H524="", 0, CN524/'Sch 10.1 Rate Design'!$Z$24*VLOOKUP($C524, 'Sch 10.1 Rate Design'!$B$9:$K$16, 10, FALSE))</f>
        <v>0</v>
      </c>
      <c r="DA524" s="671">
        <f>IF(I524="", 0, CO524/'Sch 10.1 Rate Design'!$Z$24*VLOOKUP($C524, 'Sch 10.1 Rate Design'!$B$9:$K$16, 10, FALSE))</f>
        <v>0</v>
      </c>
      <c r="DB524" s="671">
        <f>IF(J524="", 0, CP524/'Sch 10.1 Rate Design'!$Z$24*VLOOKUP($C524, 'Sch 10.1 Rate Design'!$B$9:$K$16, 10, FALSE))</f>
        <v>0</v>
      </c>
      <c r="DC524" s="671">
        <f>IF(K524="", 0, CQ524/'Sch 10.1 Rate Design'!$Z$24*VLOOKUP($C524, 'Sch 10.1 Rate Design'!$B$9:$K$16, 10, FALSE))</f>
        <v>0</v>
      </c>
      <c r="DD524" s="671">
        <f>IF(L524="", 0, CR524/'Sch 10.1 Rate Design'!$Z$24*VLOOKUP($C524, 'Sch 10.1 Rate Design'!$B$9:$K$16, 10, FALSE))</f>
        <v>0</v>
      </c>
      <c r="DE524" s="671">
        <f>IF(M524="", 0, CS524/'Sch 10.1 Rate Design'!$Z$24*VLOOKUP($C524, 'Sch 10.1 Rate Design'!$B$9:$K$16, 10, FALSE))</f>
        <v>0</v>
      </c>
      <c r="DF524" s="671">
        <f>IF(N524="", 0, CT524/'Sch 10.1 Rate Design'!$Z$24*VLOOKUP($C524, 'Sch 10.1 Rate Design'!$B$9:$K$16, 10, FALSE))</f>
        <v>0</v>
      </c>
      <c r="DG524" s="671">
        <f>IF(O524="", 0, CU524/'Sch 10.1 Rate Design'!$Z$24*VLOOKUP($C524, 'Sch 10.1 Rate Design'!$B$9:$K$16, 10, FALSE))</f>
        <v>0</v>
      </c>
      <c r="DH524" s="671">
        <f>IF(P524="", 0, CV524/'Sch 10.1 Rate Design'!$Z$24*VLOOKUP($C524, 'Sch 10.1 Rate Design'!$B$9:$K$16, 10, FALSE))</f>
        <v>0</v>
      </c>
      <c r="DI524" s="671">
        <f>IF(Q524="", 0, CW524/'Sch 10.1 Rate Design'!$Z$24*VLOOKUP($C524, 'Sch 10.1 Rate Design'!$B$9:$K$16, 10, FALSE))</f>
        <v>0</v>
      </c>
      <c r="DJ524" s="671">
        <f>IF(R524="", 0, CX524/'Sch 10.1 Rate Design'!$Z$24*VLOOKUP($C524, 'Sch 10.1 Rate Design'!$B$9:$K$16, 10, FALSE))</f>
        <v>0</v>
      </c>
      <c r="DK524" s="670">
        <f>IF(S524="", 0, CY524/'Sch 10.1 Rate Design'!$Z$24*VLOOKUP($C524, 'Sch 10.1 Rate Design'!$B$9:$K$16, 10, FALSE))</f>
        <v>0</v>
      </c>
      <c r="DL524" s="669">
        <f>IF(H524="", 0, VLOOKUP($C524, 'Sch 10.1 Rate Design'!$B$9:$K$16, 3, FALSE))</f>
        <v>0</v>
      </c>
      <c r="DM524" s="374">
        <f>IF(I524="", 0, VLOOKUP($C524, 'Sch 10.1 Rate Design'!$B$9:$K$16, 3, FALSE))</f>
        <v>0</v>
      </c>
      <c r="DN524" s="374">
        <f>IF(J524="", 0, VLOOKUP($C524, 'Sch 10.1 Rate Design'!$B$9:$K$16, 3, FALSE))</f>
        <v>0</v>
      </c>
      <c r="DO524" s="374">
        <f>IF(K524="", 0, VLOOKUP($C524, 'Sch 10.1 Rate Design'!$B$9:$K$16, 3, FALSE))</f>
        <v>0</v>
      </c>
      <c r="DP524" s="374">
        <f>IF(L524="", 0, VLOOKUP($C524, 'Sch 10.1 Rate Design'!$B$9:$K$16, 3, FALSE))</f>
        <v>0</v>
      </c>
      <c r="DQ524" s="374">
        <f>IF(M524="", 0, VLOOKUP($C524, 'Sch 10.1 Rate Design'!$B$9:$K$16, 3, FALSE))</f>
        <v>0</v>
      </c>
      <c r="DR524" s="374">
        <f>IF(N524="", 0, VLOOKUP($C524, 'Sch 10.1 Rate Design'!$B$9:$K$16, 3, FALSE))</f>
        <v>0</v>
      </c>
      <c r="DS524" s="374">
        <f>IF(O524="", 0, VLOOKUP($C524, 'Sch 10.1 Rate Design'!$B$9:$K$16, 3, FALSE))</f>
        <v>0</v>
      </c>
      <c r="DT524" s="374">
        <f>IF(P524="", 0, VLOOKUP($C524, 'Sch 10.1 Rate Design'!$B$9:$K$16, 3, FALSE))</f>
        <v>0</v>
      </c>
      <c r="DU524" s="374">
        <f>IF(Q524="", 0, VLOOKUP($C524, 'Sch 10.1 Rate Design'!$B$9:$K$16, 3, FALSE))</f>
        <v>0</v>
      </c>
      <c r="DV524" s="374">
        <f>IF(R524="", 0, VLOOKUP($C524, 'Sch 10.1 Rate Design'!$B$9:$K$16, 3, FALSE))</f>
        <v>0</v>
      </c>
      <c r="DW524" s="668">
        <f>IF(S524="", 0, VLOOKUP($C524, 'Sch 10.1 Rate Design'!$B$9:$K$16, 3, FALSE))</f>
        <v>0</v>
      </c>
      <c r="DX524" s="374"/>
      <c r="DY524" s="374"/>
      <c r="DZ524" s="374"/>
      <c r="EA524" s="374"/>
      <c r="EB524" s="374"/>
      <c r="EC524" s="374"/>
      <c r="ED524" s="374"/>
      <c r="EE524" s="374"/>
      <c r="EF524" s="374"/>
      <c r="EG524" s="374"/>
      <c r="EH524" s="374"/>
      <c r="EI524" s="374"/>
      <c r="EJ524" s="374"/>
    </row>
    <row r="525" spans="1:140" x14ac:dyDescent="0.3">
      <c r="A525" s="374">
        <f>Input!AH522</f>
        <v>0</v>
      </c>
      <c r="B525" s="374">
        <v>515</v>
      </c>
      <c r="C525" s="653">
        <f>Input!AI522</f>
        <v>0.625</v>
      </c>
      <c r="D525" s="672">
        <f t="shared" ref="D525:D588" si="135">SUM(T525,U525,V525,W525,X525,Y525,Z525,AA525,AB525,AC525,AD525,AE525)</f>
        <v>0</v>
      </c>
      <c r="E525" s="672">
        <f>IF('Sch 10.1 Rate Design'!$AB$24="Monthly", AVERAGE(T525,U525,V525,W525,X525,Y525,Z525,AA525,AB525,AC525,AD525,AE525), AVERAGE(T525,V525,X525,Z525,AB525,AD525))</f>
        <v>0</v>
      </c>
      <c r="F525" s="374">
        <f t="shared" si="122"/>
        <v>0</v>
      </c>
      <c r="G525" s="668" t="e">
        <f>IF('Sch 10.1 Rate Design'!$AB$24="Monthly", AVERAGE(H525,I525,J525,K525,L525,M525,N525,O525,P525,Q525,R525,S525), AVERAGE(H525,J525,L525,N525,P525,R525))</f>
        <v>#DIV/0!</v>
      </c>
      <c r="H525" s="374" t="str">
        <f>IF(Input!AJ522="", "", Input!AJ522)</f>
        <v/>
      </c>
      <c r="I525" s="374" t="str">
        <f>IF(Input!AK522="", "", Input!AK522)</f>
        <v/>
      </c>
      <c r="J525" s="374" t="str">
        <f>IF(Input!AL522="", "", Input!AL522)</f>
        <v/>
      </c>
      <c r="K525" s="374" t="str">
        <f>IF(Input!AM522="", "", Input!AM522)</f>
        <v/>
      </c>
      <c r="L525" s="374" t="str">
        <f>IF(Input!AN522="", "", Input!AN522)</f>
        <v/>
      </c>
      <c r="M525" s="374" t="str">
        <f>IF(Input!AO522="", "", Input!AO522)</f>
        <v/>
      </c>
      <c r="N525" s="374" t="str">
        <f>IF(Input!AP522="", "", Input!AP522)</f>
        <v/>
      </c>
      <c r="O525" s="374" t="str">
        <f>IF(Input!AQ522="", "", Input!AQ522)</f>
        <v/>
      </c>
      <c r="P525" s="374" t="str">
        <f>IF(Input!AR522="", "", Input!AR522)</f>
        <v/>
      </c>
      <c r="Q525" s="374" t="str">
        <f>IF(Input!AS522="", "", Input!AS522)</f>
        <v/>
      </c>
      <c r="R525" s="374" t="str">
        <f>IF(Input!AT522="", "", Input!AT522)</f>
        <v/>
      </c>
      <c r="S525" s="374" t="str">
        <f>IF(Input!AU522="", "", Input!AU522)</f>
        <v/>
      </c>
      <c r="T525" s="671">
        <f t="shared" si="123"/>
        <v>0</v>
      </c>
      <c r="U525" s="671">
        <f t="shared" si="124"/>
        <v>0</v>
      </c>
      <c r="V525" s="671">
        <f t="shared" si="125"/>
        <v>0</v>
      </c>
      <c r="W525" s="671">
        <f t="shared" si="126"/>
        <v>0</v>
      </c>
      <c r="X525" s="671">
        <f t="shared" si="127"/>
        <v>0</v>
      </c>
      <c r="Y525" s="671">
        <f t="shared" si="128"/>
        <v>0</v>
      </c>
      <c r="Z525" s="671">
        <f t="shared" si="129"/>
        <v>0</v>
      </c>
      <c r="AA525" s="671">
        <f t="shared" si="130"/>
        <v>0</v>
      </c>
      <c r="AB525" s="671">
        <f t="shared" si="131"/>
        <v>0</v>
      </c>
      <c r="AC525" s="671">
        <f t="shared" si="132"/>
        <v>0</v>
      </c>
      <c r="AD525" s="671">
        <f t="shared" si="133"/>
        <v>0</v>
      </c>
      <c r="AE525" s="670">
        <f t="shared" si="134"/>
        <v>0</v>
      </c>
      <c r="AF525" s="671">
        <f>IF(H525="", 0, VLOOKUP($C525, 'Sch 10.1 Rate Design'!$B$9:$K$16, 4, FALSE))</f>
        <v>0</v>
      </c>
      <c r="AG525" s="671">
        <f>IF(I525="", 0, VLOOKUP($C525, 'Sch 10.1 Rate Design'!$B$9:$K$16, 4, FALSE))</f>
        <v>0</v>
      </c>
      <c r="AH525" s="671">
        <f>IF(J525="", 0, VLOOKUP($C525, 'Sch 10.1 Rate Design'!$B$9:$K$16, 4, FALSE))</f>
        <v>0</v>
      </c>
      <c r="AI525" s="671">
        <f>IF(K525="", 0, VLOOKUP($C525, 'Sch 10.1 Rate Design'!$B$9:$K$16, 4, FALSE))</f>
        <v>0</v>
      </c>
      <c r="AJ525" s="671">
        <f>IF(L525="", 0, VLOOKUP($C525, 'Sch 10.1 Rate Design'!$B$9:$K$16, 4, FALSE))</f>
        <v>0</v>
      </c>
      <c r="AK525" s="671">
        <f>IF(M525="", 0, VLOOKUP($C525, 'Sch 10.1 Rate Design'!$B$9:$K$16, 4, FALSE))</f>
        <v>0</v>
      </c>
      <c r="AL525" s="671">
        <f>IF(N525="", 0, VLOOKUP($C525, 'Sch 10.1 Rate Design'!$B$9:$K$16, 4, FALSE))</f>
        <v>0</v>
      </c>
      <c r="AM525" s="671">
        <f>IF(O525="", 0, VLOOKUP($C525, 'Sch 10.1 Rate Design'!$B$9:$K$16, 4, FALSE))</f>
        <v>0</v>
      </c>
      <c r="AN525" s="671">
        <f>IF(P525="", 0, VLOOKUP($C525, 'Sch 10.1 Rate Design'!$B$9:$K$16, 4, FALSE))</f>
        <v>0</v>
      </c>
      <c r="AO525" s="671">
        <f>IF(Q525="", 0, VLOOKUP($C525, 'Sch 10.1 Rate Design'!$B$9:$K$16, 4, FALSE))</f>
        <v>0</v>
      </c>
      <c r="AP525" s="671">
        <f>IF(R525="", 0, VLOOKUP($C525, 'Sch 10.1 Rate Design'!$B$9:$K$16, 4, FALSE))</f>
        <v>0</v>
      </c>
      <c r="AQ525" s="670">
        <f>IF(S525="", 0, VLOOKUP($C525, 'Sch 10.1 Rate Design'!$B$9:$K$16, 4, FALSE))</f>
        <v>0</v>
      </c>
      <c r="AR525" s="669">
        <f>IF(H525="",0,+IF(H525&gt;+VLOOKUP($C525, 'Sch 10.1 Rate Design'!$B$9:$K$16, 3),IF(H525&gt;+VLOOKUP($C525, 'Sch 10.1 Rate Design'!$B$9:$K$16, 5),+VLOOKUP($C525, 'Sch 10.1 Rate Design'!$B$9:$K$16, 5)-VLOOKUP($C525, 'Sch 10.1 Rate Design'!$B$9:$K$16, 3), H525-VLOOKUP($C525, 'Sch 10.1 Rate Design'!$B$9:$K$16, 3)), 0))</f>
        <v>0</v>
      </c>
      <c r="AS525" s="374">
        <f>IF(I525="",0,+IF(I525&gt;+VLOOKUP($C525, 'Sch 10.1 Rate Design'!$B$9:$K$16, 3),IF(I525&gt;+VLOOKUP($C525, 'Sch 10.1 Rate Design'!$B$9:$K$16, 5),+VLOOKUP($C525, 'Sch 10.1 Rate Design'!$B$9:$K$16, 5)-VLOOKUP($C525, 'Sch 10.1 Rate Design'!$B$9:$K$16, 3), I525-VLOOKUP($C525, 'Sch 10.1 Rate Design'!$B$9:$K$16, 3)), 0))</f>
        <v>0</v>
      </c>
      <c r="AT525" s="374">
        <f>IF(J525="",0,+IF(J525&gt;+VLOOKUP($C525, 'Sch 10.1 Rate Design'!$B$9:$K$16, 3),IF(J525&gt;+VLOOKUP($C525, 'Sch 10.1 Rate Design'!$B$9:$K$16, 5),+VLOOKUP($C525, 'Sch 10.1 Rate Design'!$B$9:$K$16, 5)-VLOOKUP($C525, 'Sch 10.1 Rate Design'!$B$9:$K$16, 3), J525-VLOOKUP($C525, 'Sch 10.1 Rate Design'!$B$9:$K$16, 3)), 0))</f>
        <v>0</v>
      </c>
      <c r="AU525" s="374">
        <f>IF(K525="",0,+IF(K525&gt;+VLOOKUP($C525, 'Sch 10.1 Rate Design'!$B$9:$K$16, 3),IF(K525&gt;+VLOOKUP($C525, 'Sch 10.1 Rate Design'!$B$9:$K$16, 5),+VLOOKUP($C525, 'Sch 10.1 Rate Design'!$B$9:$K$16, 5)-VLOOKUP($C525, 'Sch 10.1 Rate Design'!$B$9:$K$16, 3), K525-VLOOKUP($C525, 'Sch 10.1 Rate Design'!$B$9:$K$16, 3)), 0))</f>
        <v>0</v>
      </c>
      <c r="AV525" s="374">
        <f>IF(L525="",0,+IF(L525&gt;+VLOOKUP($C525, 'Sch 10.1 Rate Design'!$B$9:$K$16, 3),IF(L525&gt;+VLOOKUP($C525, 'Sch 10.1 Rate Design'!$B$9:$K$16, 5),+VLOOKUP($C525, 'Sch 10.1 Rate Design'!$B$9:$K$16, 5)-VLOOKUP($C525, 'Sch 10.1 Rate Design'!$B$9:$K$16, 3), L525-VLOOKUP($C525, 'Sch 10.1 Rate Design'!$B$9:$K$16, 3)), 0))</f>
        <v>0</v>
      </c>
      <c r="AW525" s="374">
        <f>IF(M525="",0,+IF(M525&gt;+VLOOKUP($C525, 'Sch 10.1 Rate Design'!$B$9:$K$16, 3),IF(M525&gt;+VLOOKUP($C525, 'Sch 10.1 Rate Design'!$B$9:$K$16, 5),+VLOOKUP($C525, 'Sch 10.1 Rate Design'!$B$9:$K$16, 5)-VLOOKUP($C525, 'Sch 10.1 Rate Design'!$B$9:$K$16, 3), M525-VLOOKUP($C525, 'Sch 10.1 Rate Design'!$B$9:$K$16, 3)), 0))</f>
        <v>0</v>
      </c>
      <c r="AX525" s="374">
        <f>IF(N525="",0,+IF(N525&gt;+VLOOKUP($C525, 'Sch 10.1 Rate Design'!$B$9:$K$16, 3),IF(N525&gt;+VLOOKUP($C525, 'Sch 10.1 Rate Design'!$B$9:$K$16, 5),+VLOOKUP($C525, 'Sch 10.1 Rate Design'!$B$9:$K$16, 5)-VLOOKUP($C525, 'Sch 10.1 Rate Design'!$B$9:$K$16, 3), N525-VLOOKUP($C525, 'Sch 10.1 Rate Design'!$B$9:$K$16, 3)), 0))</f>
        <v>0</v>
      </c>
      <c r="AY525" s="374">
        <f>IF(O525="",0,+IF(O525&gt;+VLOOKUP($C525, 'Sch 10.1 Rate Design'!$B$9:$K$16, 3),IF(O525&gt;+VLOOKUP($C525, 'Sch 10.1 Rate Design'!$B$9:$K$16, 5),+VLOOKUP($C525, 'Sch 10.1 Rate Design'!$B$9:$K$16, 5)-VLOOKUP($C525, 'Sch 10.1 Rate Design'!$B$9:$K$16, 3), O525-VLOOKUP($C525, 'Sch 10.1 Rate Design'!$B$9:$K$16, 3)), 0))</f>
        <v>0</v>
      </c>
      <c r="AZ525" s="374">
        <f>IF(P525="",0,+IF(P525&gt;+VLOOKUP($C525, 'Sch 10.1 Rate Design'!$B$9:$K$16, 3),IF(P525&gt;+VLOOKUP($C525, 'Sch 10.1 Rate Design'!$B$9:$K$16, 5),+VLOOKUP($C525, 'Sch 10.1 Rate Design'!$B$9:$K$16, 5)-VLOOKUP($C525, 'Sch 10.1 Rate Design'!$B$9:$K$16, 3), P525-VLOOKUP($C525, 'Sch 10.1 Rate Design'!$B$9:$K$16, 3)), 0))</f>
        <v>0</v>
      </c>
      <c r="BA525" s="374">
        <f>IF(Q525="",0,+IF(Q525&gt;+VLOOKUP($C525, 'Sch 10.1 Rate Design'!$B$9:$K$16, 3),IF(Q525&gt;+VLOOKUP($C525, 'Sch 10.1 Rate Design'!$B$9:$K$16, 5),+VLOOKUP($C525, 'Sch 10.1 Rate Design'!$B$9:$K$16, 5)-VLOOKUP($C525, 'Sch 10.1 Rate Design'!$B$9:$K$16, 3), Q525-VLOOKUP($C525, 'Sch 10.1 Rate Design'!$B$9:$K$16, 3)), 0))</f>
        <v>0</v>
      </c>
      <c r="BB525" s="374">
        <f>IF(R525="",0,+IF(R525&gt;+VLOOKUP($C525, 'Sch 10.1 Rate Design'!$B$9:$K$16, 3),IF(R525&gt;+VLOOKUP($C525, 'Sch 10.1 Rate Design'!$B$9:$K$16, 5),+VLOOKUP($C525, 'Sch 10.1 Rate Design'!$B$9:$K$16, 5)-VLOOKUP($C525, 'Sch 10.1 Rate Design'!$B$9:$K$16, 3), R525-VLOOKUP($C525, 'Sch 10.1 Rate Design'!$B$9:$K$16, 3)), 0))</f>
        <v>0</v>
      </c>
      <c r="BC525" s="668">
        <f>IF(S525="",0,+IF(S525&gt;+VLOOKUP($C525, 'Sch 10.1 Rate Design'!$B$9:$K$16, 3),IF(S525&gt;+VLOOKUP($C525, 'Sch 10.1 Rate Design'!$B$9:$K$16, 5),+VLOOKUP($C525, 'Sch 10.1 Rate Design'!$B$9:$K$16, 5)-VLOOKUP($C525, 'Sch 10.1 Rate Design'!$B$9:$K$16, 3), S525-VLOOKUP($C525, 'Sch 10.1 Rate Design'!$B$9:$K$16, 3)), 0))</f>
        <v>0</v>
      </c>
      <c r="BD525" s="671">
        <f>IF(H525="", 0, AR525/'Sch 10.1 Rate Design'!$Z$24*VLOOKUP($C525, 'Sch 10.1 Rate Design'!$B$9:$K$16, 6, FALSE))</f>
        <v>0</v>
      </c>
      <c r="BE525" s="671">
        <f>IF(I525="", 0, AS525/'Sch 10.1 Rate Design'!$Z$24*VLOOKUP($C525, 'Sch 10.1 Rate Design'!$B$9:$K$16, 6, FALSE))</f>
        <v>0</v>
      </c>
      <c r="BF525" s="671">
        <f>IF(J525="", 0, AT525/'Sch 10.1 Rate Design'!$Z$24*VLOOKUP($C525, 'Sch 10.1 Rate Design'!$B$9:$K$16, 6, FALSE))</f>
        <v>0</v>
      </c>
      <c r="BG525" s="671">
        <f>IF(K525="", 0, AU525/'Sch 10.1 Rate Design'!$Z$24*VLOOKUP($C525, 'Sch 10.1 Rate Design'!$B$9:$K$16, 6, FALSE))</f>
        <v>0</v>
      </c>
      <c r="BH525" s="671">
        <f>IF(L525="", 0, AV525/'Sch 10.1 Rate Design'!$Z$24*VLOOKUP($C525, 'Sch 10.1 Rate Design'!$B$9:$K$16, 6, FALSE))</f>
        <v>0</v>
      </c>
      <c r="BI525" s="671">
        <f>IF(M525="", 0, AW525/'Sch 10.1 Rate Design'!$Z$24*VLOOKUP($C525, 'Sch 10.1 Rate Design'!$B$9:$K$16, 6, FALSE))</f>
        <v>0</v>
      </c>
      <c r="BJ525" s="671">
        <f>IF(N525="", 0, AX525/'Sch 10.1 Rate Design'!$Z$24*VLOOKUP($C525, 'Sch 10.1 Rate Design'!$B$9:$K$16, 6, FALSE))</f>
        <v>0</v>
      </c>
      <c r="BK525" s="671">
        <f>IF(O525="", 0, AY525/'Sch 10.1 Rate Design'!$Z$24*VLOOKUP($C525, 'Sch 10.1 Rate Design'!$B$9:$K$16, 6, FALSE))</f>
        <v>0</v>
      </c>
      <c r="BL525" s="671">
        <f>IF(P525="", 0, AZ525/'Sch 10.1 Rate Design'!$Z$24*VLOOKUP($C525, 'Sch 10.1 Rate Design'!$B$9:$K$16, 6, FALSE))</f>
        <v>0</v>
      </c>
      <c r="BM525" s="671">
        <f>IF(Q525="", 0, BA525/'Sch 10.1 Rate Design'!$Z$24*VLOOKUP($C525, 'Sch 10.1 Rate Design'!$B$9:$K$16, 6, FALSE))</f>
        <v>0</v>
      </c>
      <c r="BN525" s="671">
        <f>IF(R525="", 0, BB525/'Sch 10.1 Rate Design'!$Z$24*VLOOKUP($C525, 'Sch 10.1 Rate Design'!$B$9:$K$16, 6, FALSE))</f>
        <v>0</v>
      </c>
      <c r="BO525" s="670">
        <f>IF(S525="", 0, BC525/'Sch 10.1 Rate Design'!$Z$24*VLOOKUP($C525, 'Sch 10.1 Rate Design'!$B$9:$K$16, 6, FALSE))</f>
        <v>0</v>
      </c>
      <c r="BP525" s="374">
        <f>IF(H525="",0,+IF(H525&gt;+VLOOKUP($C525, 'Sch 10.1 Rate Design'!$B$9:$K$16, 5),IF(H525&gt;+VLOOKUP($C525, 'Sch 10.1 Rate Design'!$B$9:$K$16, 7),+VLOOKUP($C525, 'Sch 10.1 Rate Design'!$B$9:$K$16, 7)-VLOOKUP($C525, 'Sch 10.1 Rate Design'!$B$9:$K$16, 5), H525-VLOOKUP($C525, 'Sch 10.1 Rate Design'!$B$9:$K$16, 5)), 0))</f>
        <v>0</v>
      </c>
      <c r="BQ525" s="374">
        <f>IF(I525="",0,+IF(I525&gt;+VLOOKUP($C525, 'Sch 10.1 Rate Design'!$B$9:$K$16, 5),IF(I525&gt;+VLOOKUP($C525, 'Sch 10.1 Rate Design'!$B$9:$K$16, 7),+VLOOKUP($C525, 'Sch 10.1 Rate Design'!$B$9:$K$16, 7)-VLOOKUP($C525, 'Sch 10.1 Rate Design'!$B$9:$K$16, 5), I525-VLOOKUP($C525, 'Sch 10.1 Rate Design'!$B$9:$K$16, 5)), 0))</f>
        <v>0</v>
      </c>
      <c r="BR525" s="374">
        <f>IF(J525="",0,+IF(J525&gt;+VLOOKUP($C525, 'Sch 10.1 Rate Design'!$B$9:$K$16, 5),IF(J525&gt;+VLOOKUP($C525, 'Sch 10.1 Rate Design'!$B$9:$K$16, 7),+VLOOKUP($C525, 'Sch 10.1 Rate Design'!$B$9:$K$16, 7)-VLOOKUP($C525, 'Sch 10.1 Rate Design'!$B$9:$K$16, 5), J525-VLOOKUP($C525, 'Sch 10.1 Rate Design'!$B$9:$K$16, 5)), 0))</f>
        <v>0</v>
      </c>
      <c r="BS525" s="374">
        <f>IF(K525="",0,+IF(K525&gt;+VLOOKUP($C525, 'Sch 10.1 Rate Design'!$B$9:$K$16, 5),IF(K525&gt;+VLOOKUP($C525, 'Sch 10.1 Rate Design'!$B$9:$K$16, 7),+VLOOKUP($C525, 'Sch 10.1 Rate Design'!$B$9:$K$16, 7)-VLOOKUP($C525, 'Sch 10.1 Rate Design'!$B$9:$K$16, 5), K525-VLOOKUP($C525, 'Sch 10.1 Rate Design'!$B$9:$K$16, 5)), 0))</f>
        <v>0</v>
      </c>
      <c r="BT525" s="374">
        <f>IF(L525="",0,+IF(L525&gt;+VLOOKUP($C525, 'Sch 10.1 Rate Design'!$B$9:$K$16, 5),IF(L525&gt;+VLOOKUP($C525, 'Sch 10.1 Rate Design'!$B$9:$K$16, 7),+VLOOKUP($C525, 'Sch 10.1 Rate Design'!$B$9:$K$16, 7)-VLOOKUP($C525, 'Sch 10.1 Rate Design'!$B$9:$K$16, 5), L525-VLOOKUP($C525, 'Sch 10.1 Rate Design'!$B$9:$K$16, 5)), 0))</f>
        <v>0</v>
      </c>
      <c r="BU525" s="374">
        <f>IF(M525="",0,+IF(M525&gt;+VLOOKUP($C525, 'Sch 10.1 Rate Design'!$B$9:$K$16, 5),IF(M525&gt;+VLOOKUP($C525, 'Sch 10.1 Rate Design'!$B$9:$K$16, 7),+VLOOKUP($C525, 'Sch 10.1 Rate Design'!$B$9:$K$16, 7)-VLOOKUP($C525, 'Sch 10.1 Rate Design'!$B$9:$K$16, 5), M525-VLOOKUP($C525, 'Sch 10.1 Rate Design'!$B$9:$K$16, 5)), 0))</f>
        <v>0</v>
      </c>
      <c r="BV525" s="374">
        <f>IF(N525="",0,+IF(N525&gt;+VLOOKUP($C525, 'Sch 10.1 Rate Design'!$B$9:$K$16, 5),IF(N525&gt;+VLOOKUP($C525, 'Sch 10.1 Rate Design'!$B$9:$K$16, 7),+VLOOKUP($C525, 'Sch 10.1 Rate Design'!$B$9:$K$16, 7)-VLOOKUP($C525, 'Sch 10.1 Rate Design'!$B$9:$K$16, 5), N525-VLOOKUP($C525, 'Sch 10.1 Rate Design'!$B$9:$K$16, 5)), 0))</f>
        <v>0</v>
      </c>
      <c r="BW525" s="374">
        <f>IF(O525="",0,+IF(O525&gt;+VLOOKUP($C525, 'Sch 10.1 Rate Design'!$B$9:$K$16, 5),IF(O525&gt;+VLOOKUP($C525, 'Sch 10.1 Rate Design'!$B$9:$K$16, 7),+VLOOKUP($C525, 'Sch 10.1 Rate Design'!$B$9:$K$16, 7)-VLOOKUP($C525, 'Sch 10.1 Rate Design'!$B$9:$K$16, 5), O525-VLOOKUP($C525, 'Sch 10.1 Rate Design'!$B$9:$K$16, 5)), 0))</f>
        <v>0</v>
      </c>
      <c r="BX525" s="374">
        <f>IF(P525="",0,+IF(P525&gt;+VLOOKUP($C525, 'Sch 10.1 Rate Design'!$B$9:$K$16, 5),IF(P525&gt;+VLOOKUP($C525, 'Sch 10.1 Rate Design'!$B$9:$K$16, 7),+VLOOKUP($C525, 'Sch 10.1 Rate Design'!$B$9:$K$16, 7)-VLOOKUP($C525, 'Sch 10.1 Rate Design'!$B$9:$K$16, 5), P525-VLOOKUP($C525, 'Sch 10.1 Rate Design'!$B$9:$K$16, 5)), 0))</f>
        <v>0</v>
      </c>
      <c r="BY525" s="374">
        <f>IF(Q525="",0,+IF(Q525&gt;+VLOOKUP($C525, 'Sch 10.1 Rate Design'!$B$9:$K$16, 5),IF(Q525&gt;+VLOOKUP($C525, 'Sch 10.1 Rate Design'!$B$9:$K$16, 7),+VLOOKUP($C525, 'Sch 10.1 Rate Design'!$B$9:$K$16, 7)-VLOOKUP($C525, 'Sch 10.1 Rate Design'!$B$9:$K$16, 5), Q525-VLOOKUP($C525, 'Sch 10.1 Rate Design'!$B$9:$K$16, 5)), 0))</f>
        <v>0</v>
      </c>
      <c r="BZ525" s="374">
        <f>IF(R525="",0,+IF(R525&gt;+VLOOKUP($C525, 'Sch 10.1 Rate Design'!$B$9:$K$16, 5),IF(R525&gt;+VLOOKUP($C525, 'Sch 10.1 Rate Design'!$B$9:$K$16, 7),+VLOOKUP($C525, 'Sch 10.1 Rate Design'!$B$9:$K$16, 7)-VLOOKUP($C525, 'Sch 10.1 Rate Design'!$B$9:$K$16, 5), R525-VLOOKUP($C525, 'Sch 10.1 Rate Design'!$B$9:$K$16, 5)), 0))</f>
        <v>0</v>
      </c>
      <c r="CA525" s="668">
        <f>IF(S525="",0,+IF(S525&gt;+VLOOKUP($C525, 'Sch 10.1 Rate Design'!$B$9:$K$16, 5),IF(S525&gt;+VLOOKUP($C525, 'Sch 10.1 Rate Design'!$B$9:$K$16, 7),+VLOOKUP($C525, 'Sch 10.1 Rate Design'!$B$9:$K$16, 7)-VLOOKUP($C525, 'Sch 10.1 Rate Design'!$B$9:$K$16, 5), S525-VLOOKUP($C525, 'Sch 10.1 Rate Design'!$B$9:$K$16, 5)), 0))</f>
        <v>0</v>
      </c>
      <c r="CB525" s="671">
        <f>IF(H525="", 0, BP525/'Sch 10.1 Rate Design'!$Z$24*VLOOKUP($C525, 'Sch 10.1 Rate Design'!$B$9:$K$16, 8, FALSE))</f>
        <v>0</v>
      </c>
      <c r="CC525" s="671">
        <f>IF(I525="", 0, BQ525/'Sch 10.1 Rate Design'!$Z$24*VLOOKUP($C525, 'Sch 10.1 Rate Design'!$B$9:$K$16, 8, FALSE))</f>
        <v>0</v>
      </c>
      <c r="CD525" s="671">
        <f>IF(J525="", 0, BR525/'Sch 10.1 Rate Design'!$Z$24*VLOOKUP($C525, 'Sch 10.1 Rate Design'!$B$9:$K$16, 8, FALSE))</f>
        <v>0</v>
      </c>
      <c r="CE525" s="671">
        <f>IF(K525="", 0, BS525/'Sch 10.1 Rate Design'!$Z$24*VLOOKUP($C525, 'Sch 10.1 Rate Design'!$B$9:$K$16, 8, FALSE))</f>
        <v>0</v>
      </c>
      <c r="CF525" s="671">
        <f>IF(L525="", 0, BT525/'Sch 10.1 Rate Design'!$Z$24*VLOOKUP($C525, 'Sch 10.1 Rate Design'!$B$9:$K$16, 8, FALSE))</f>
        <v>0</v>
      </c>
      <c r="CG525" s="671">
        <f>IF(M525="", 0, BU525/'Sch 10.1 Rate Design'!$Z$24*VLOOKUP($C525, 'Sch 10.1 Rate Design'!$B$9:$K$16, 8, FALSE))</f>
        <v>0</v>
      </c>
      <c r="CH525" s="671">
        <f>IF(N525="", 0, BV525/'Sch 10.1 Rate Design'!$Z$24*VLOOKUP($C525, 'Sch 10.1 Rate Design'!$B$9:$K$16, 8, FALSE))</f>
        <v>0</v>
      </c>
      <c r="CI525" s="671">
        <f>IF(O525="", 0, BW525/'Sch 10.1 Rate Design'!$Z$24*VLOOKUP($C525, 'Sch 10.1 Rate Design'!$B$9:$K$16, 8, FALSE))</f>
        <v>0</v>
      </c>
      <c r="CJ525" s="671">
        <f>IF(P525="", 0, BX525/'Sch 10.1 Rate Design'!$Z$24*VLOOKUP($C525, 'Sch 10.1 Rate Design'!$B$9:$K$16, 8, FALSE))</f>
        <v>0</v>
      </c>
      <c r="CK525" s="671">
        <f>IF(Q525="", 0, BY525/'Sch 10.1 Rate Design'!$Z$24*VLOOKUP($C525, 'Sch 10.1 Rate Design'!$B$9:$K$16, 8, FALSE))</f>
        <v>0</v>
      </c>
      <c r="CL525" s="671">
        <f>IF(R525="", 0, BZ525/'Sch 10.1 Rate Design'!$Z$24*VLOOKUP($C525, 'Sch 10.1 Rate Design'!$B$9:$K$16, 8, FALSE))</f>
        <v>0</v>
      </c>
      <c r="CM525" s="670">
        <f>IF(S525="", 0, CA525/'Sch 10.1 Rate Design'!$Z$24*VLOOKUP($C525, 'Sch 10.1 Rate Design'!$B$9:$K$16, 8, FALSE))</f>
        <v>0</v>
      </c>
      <c r="CN525" s="374">
        <f>IF(H525="",0,IF(H525&gt;VLOOKUP($C525,'Sch 10.1 Rate Design'!$B$9:$K$16,9,FALSE),H525-VLOOKUP($C525,'Sch 10.1 Rate Design'!$B$9:$K$16,9,FALSE),0))</f>
        <v>0</v>
      </c>
      <c r="CO525" s="374">
        <f>IF(I525="",0,IF(I525&gt;VLOOKUP($C525,'Sch 10.1 Rate Design'!$B$9:$K$16,9,FALSE),I525-VLOOKUP($C525,'Sch 10.1 Rate Design'!$B$9:$K$16,9,FALSE),0))</f>
        <v>0</v>
      </c>
      <c r="CP525" s="374">
        <f>IF(J525="",0,IF(J525&gt;VLOOKUP($C525,'Sch 10.1 Rate Design'!$B$9:$K$16,9,FALSE),J525-VLOOKUP($C525,'Sch 10.1 Rate Design'!$B$9:$K$16,9,FALSE),0))</f>
        <v>0</v>
      </c>
      <c r="CQ525" s="374">
        <f>IF(K525="",0,IF(K525&gt;VLOOKUP($C525,'Sch 10.1 Rate Design'!$B$9:$K$16,9,FALSE),K525-VLOOKUP($C525,'Sch 10.1 Rate Design'!$B$9:$K$16,9,FALSE),0))</f>
        <v>0</v>
      </c>
      <c r="CR525" s="374">
        <f>IF(L525="",0,IF(L525&gt;VLOOKUP($C525,'Sch 10.1 Rate Design'!$B$9:$K$16,9,FALSE),L525-VLOOKUP($C525,'Sch 10.1 Rate Design'!$B$9:$K$16,9,FALSE),0))</f>
        <v>0</v>
      </c>
      <c r="CS525" s="374">
        <f>IF(M525="",0,IF(M525&gt;VLOOKUP($C525,'Sch 10.1 Rate Design'!$B$9:$K$16,9,FALSE),M525-VLOOKUP($C525,'Sch 10.1 Rate Design'!$B$9:$K$16,9,FALSE),0))</f>
        <v>0</v>
      </c>
      <c r="CT525" s="374">
        <f>IF(N525="",0,IF(N525&gt;VLOOKUP($C525,'Sch 10.1 Rate Design'!$B$9:$K$16,9,FALSE),N525-VLOOKUP($C525,'Sch 10.1 Rate Design'!$B$9:$K$16,9,FALSE),0))</f>
        <v>0</v>
      </c>
      <c r="CU525" s="374">
        <f>IF(O525="",0,IF(O525&gt;VLOOKUP($C525,'Sch 10.1 Rate Design'!$B$9:$K$16,9,FALSE),O525-VLOOKUP($C525,'Sch 10.1 Rate Design'!$B$9:$K$16,9,FALSE),0))</f>
        <v>0</v>
      </c>
      <c r="CV525" s="374">
        <f>IF(P525="",0,IF(P525&gt;VLOOKUP($C525,'Sch 10.1 Rate Design'!$B$9:$K$16,9,FALSE),P525-VLOOKUP($C525,'Sch 10.1 Rate Design'!$B$9:$K$16,9,FALSE),0))</f>
        <v>0</v>
      </c>
      <c r="CW525" s="374">
        <f>IF(Q525="",0,IF(Q525&gt;VLOOKUP($C525,'Sch 10.1 Rate Design'!$B$9:$K$16,9,FALSE),Q525-VLOOKUP($C525,'Sch 10.1 Rate Design'!$B$9:$K$16,9,FALSE),0))</f>
        <v>0</v>
      </c>
      <c r="CX525" s="374">
        <f>IF(R525="",0,IF(R525&gt;VLOOKUP($C525,'Sch 10.1 Rate Design'!$B$9:$K$16,9,FALSE),R525-VLOOKUP($C525,'Sch 10.1 Rate Design'!$B$9:$K$16,9,FALSE),0))</f>
        <v>0</v>
      </c>
      <c r="CY525" s="668">
        <f>IF(S525="",0,IF(S525&gt;VLOOKUP($C525,'Sch 10.1 Rate Design'!$B$9:$K$16,9,FALSE),S525-VLOOKUP($C525,'Sch 10.1 Rate Design'!$B$9:$K$16,9,FALSE),0))</f>
        <v>0</v>
      </c>
      <c r="CZ525" s="671">
        <f>IF(H525="", 0, CN525/'Sch 10.1 Rate Design'!$Z$24*VLOOKUP($C525, 'Sch 10.1 Rate Design'!$B$9:$K$16, 10, FALSE))</f>
        <v>0</v>
      </c>
      <c r="DA525" s="671">
        <f>IF(I525="", 0, CO525/'Sch 10.1 Rate Design'!$Z$24*VLOOKUP($C525, 'Sch 10.1 Rate Design'!$B$9:$K$16, 10, FALSE))</f>
        <v>0</v>
      </c>
      <c r="DB525" s="671">
        <f>IF(J525="", 0, CP525/'Sch 10.1 Rate Design'!$Z$24*VLOOKUP($C525, 'Sch 10.1 Rate Design'!$B$9:$K$16, 10, FALSE))</f>
        <v>0</v>
      </c>
      <c r="DC525" s="671">
        <f>IF(K525="", 0, CQ525/'Sch 10.1 Rate Design'!$Z$24*VLOOKUP($C525, 'Sch 10.1 Rate Design'!$B$9:$K$16, 10, FALSE))</f>
        <v>0</v>
      </c>
      <c r="DD525" s="671">
        <f>IF(L525="", 0, CR525/'Sch 10.1 Rate Design'!$Z$24*VLOOKUP($C525, 'Sch 10.1 Rate Design'!$B$9:$K$16, 10, FALSE))</f>
        <v>0</v>
      </c>
      <c r="DE525" s="671">
        <f>IF(M525="", 0, CS525/'Sch 10.1 Rate Design'!$Z$24*VLOOKUP($C525, 'Sch 10.1 Rate Design'!$B$9:$K$16, 10, FALSE))</f>
        <v>0</v>
      </c>
      <c r="DF525" s="671">
        <f>IF(N525="", 0, CT525/'Sch 10.1 Rate Design'!$Z$24*VLOOKUP($C525, 'Sch 10.1 Rate Design'!$B$9:$K$16, 10, FALSE))</f>
        <v>0</v>
      </c>
      <c r="DG525" s="671">
        <f>IF(O525="", 0, CU525/'Sch 10.1 Rate Design'!$Z$24*VLOOKUP($C525, 'Sch 10.1 Rate Design'!$B$9:$K$16, 10, FALSE))</f>
        <v>0</v>
      </c>
      <c r="DH525" s="671">
        <f>IF(P525="", 0, CV525/'Sch 10.1 Rate Design'!$Z$24*VLOOKUP($C525, 'Sch 10.1 Rate Design'!$B$9:$K$16, 10, FALSE))</f>
        <v>0</v>
      </c>
      <c r="DI525" s="671">
        <f>IF(Q525="", 0, CW525/'Sch 10.1 Rate Design'!$Z$24*VLOOKUP($C525, 'Sch 10.1 Rate Design'!$B$9:$K$16, 10, FALSE))</f>
        <v>0</v>
      </c>
      <c r="DJ525" s="671">
        <f>IF(R525="", 0, CX525/'Sch 10.1 Rate Design'!$Z$24*VLOOKUP($C525, 'Sch 10.1 Rate Design'!$B$9:$K$16, 10, FALSE))</f>
        <v>0</v>
      </c>
      <c r="DK525" s="670">
        <f>IF(S525="", 0, CY525/'Sch 10.1 Rate Design'!$Z$24*VLOOKUP($C525, 'Sch 10.1 Rate Design'!$B$9:$K$16, 10, FALSE))</f>
        <v>0</v>
      </c>
      <c r="DL525" s="669">
        <f>IF(H525="", 0, VLOOKUP($C525, 'Sch 10.1 Rate Design'!$B$9:$K$16, 3, FALSE))</f>
        <v>0</v>
      </c>
      <c r="DM525" s="374">
        <f>IF(I525="", 0, VLOOKUP($C525, 'Sch 10.1 Rate Design'!$B$9:$K$16, 3, FALSE))</f>
        <v>0</v>
      </c>
      <c r="DN525" s="374">
        <f>IF(J525="", 0, VLOOKUP($C525, 'Sch 10.1 Rate Design'!$B$9:$K$16, 3, FALSE))</f>
        <v>0</v>
      </c>
      <c r="DO525" s="374">
        <f>IF(K525="", 0, VLOOKUP($C525, 'Sch 10.1 Rate Design'!$B$9:$K$16, 3, FALSE))</f>
        <v>0</v>
      </c>
      <c r="DP525" s="374">
        <f>IF(L525="", 0, VLOOKUP($C525, 'Sch 10.1 Rate Design'!$B$9:$K$16, 3, FALSE))</f>
        <v>0</v>
      </c>
      <c r="DQ525" s="374">
        <f>IF(M525="", 0, VLOOKUP($C525, 'Sch 10.1 Rate Design'!$B$9:$K$16, 3, FALSE))</f>
        <v>0</v>
      </c>
      <c r="DR525" s="374">
        <f>IF(N525="", 0, VLOOKUP($C525, 'Sch 10.1 Rate Design'!$B$9:$K$16, 3, FALSE))</f>
        <v>0</v>
      </c>
      <c r="DS525" s="374">
        <f>IF(O525="", 0, VLOOKUP($C525, 'Sch 10.1 Rate Design'!$B$9:$K$16, 3, FALSE))</f>
        <v>0</v>
      </c>
      <c r="DT525" s="374">
        <f>IF(P525="", 0, VLOOKUP($C525, 'Sch 10.1 Rate Design'!$B$9:$K$16, 3, FALSE))</f>
        <v>0</v>
      </c>
      <c r="DU525" s="374">
        <f>IF(Q525="", 0, VLOOKUP($C525, 'Sch 10.1 Rate Design'!$B$9:$K$16, 3, FALSE))</f>
        <v>0</v>
      </c>
      <c r="DV525" s="374">
        <f>IF(R525="", 0, VLOOKUP($C525, 'Sch 10.1 Rate Design'!$B$9:$K$16, 3, FALSE))</f>
        <v>0</v>
      </c>
      <c r="DW525" s="668">
        <f>IF(S525="", 0, VLOOKUP($C525, 'Sch 10.1 Rate Design'!$B$9:$K$16, 3, FALSE))</f>
        <v>0</v>
      </c>
      <c r="DX525" s="374"/>
      <c r="DY525" s="374"/>
      <c r="DZ525" s="374"/>
      <c r="EA525" s="374"/>
      <c r="EB525" s="374"/>
      <c r="EC525" s="374"/>
      <c r="ED525" s="374"/>
      <c r="EE525" s="374"/>
      <c r="EF525" s="374"/>
      <c r="EG525" s="374"/>
      <c r="EH525" s="374"/>
      <c r="EI525" s="374"/>
      <c r="EJ525" s="374"/>
    </row>
    <row r="526" spans="1:140" x14ac:dyDescent="0.3">
      <c r="A526" s="374">
        <f>Input!AH523</f>
        <v>0</v>
      </c>
      <c r="B526" s="374">
        <v>516</v>
      </c>
      <c r="C526" s="653">
        <f>Input!AI523</f>
        <v>0.625</v>
      </c>
      <c r="D526" s="672">
        <f t="shared" si="135"/>
        <v>0</v>
      </c>
      <c r="E526" s="672">
        <f>IF('Sch 10.1 Rate Design'!$AB$24="Monthly", AVERAGE(T526,U526,V526,W526,X526,Y526,Z526,AA526,AB526,AC526,AD526,AE526), AVERAGE(T526,V526,X526,Z526,AB526,AD526))</f>
        <v>0</v>
      </c>
      <c r="F526" s="374">
        <f t="shared" si="122"/>
        <v>0</v>
      </c>
      <c r="G526" s="668" t="e">
        <f>IF('Sch 10.1 Rate Design'!$AB$24="Monthly", AVERAGE(H526,I526,J526,K526,L526,M526,N526,O526,P526,Q526,R526,S526), AVERAGE(H526,J526,L526,N526,P526,R526))</f>
        <v>#DIV/0!</v>
      </c>
      <c r="H526" s="374" t="str">
        <f>IF(Input!AJ523="", "", Input!AJ523)</f>
        <v/>
      </c>
      <c r="I526" s="374" t="str">
        <f>IF(Input!AK523="", "", Input!AK523)</f>
        <v/>
      </c>
      <c r="J526" s="374" t="str">
        <f>IF(Input!AL523="", "", Input!AL523)</f>
        <v/>
      </c>
      <c r="K526" s="374" t="str">
        <f>IF(Input!AM523="", "", Input!AM523)</f>
        <v/>
      </c>
      <c r="L526" s="374" t="str">
        <f>IF(Input!AN523="", "", Input!AN523)</f>
        <v/>
      </c>
      <c r="M526" s="374" t="str">
        <f>IF(Input!AO523="", "", Input!AO523)</f>
        <v/>
      </c>
      <c r="N526" s="374" t="str">
        <f>IF(Input!AP523="", "", Input!AP523)</f>
        <v/>
      </c>
      <c r="O526" s="374" t="str">
        <f>IF(Input!AQ523="", "", Input!AQ523)</f>
        <v/>
      </c>
      <c r="P526" s="374" t="str">
        <f>IF(Input!AR523="", "", Input!AR523)</f>
        <v/>
      </c>
      <c r="Q526" s="374" t="str">
        <f>IF(Input!AS523="", "", Input!AS523)</f>
        <v/>
      </c>
      <c r="R526" s="374" t="str">
        <f>IF(Input!AT523="", "", Input!AT523)</f>
        <v/>
      </c>
      <c r="S526" s="374" t="str">
        <f>IF(Input!AU523="", "", Input!AU523)</f>
        <v/>
      </c>
      <c r="T526" s="671">
        <f t="shared" si="123"/>
        <v>0</v>
      </c>
      <c r="U526" s="671">
        <f t="shared" si="124"/>
        <v>0</v>
      </c>
      <c r="V526" s="671">
        <f t="shared" si="125"/>
        <v>0</v>
      </c>
      <c r="W526" s="671">
        <f t="shared" si="126"/>
        <v>0</v>
      </c>
      <c r="X526" s="671">
        <f t="shared" si="127"/>
        <v>0</v>
      </c>
      <c r="Y526" s="671">
        <f t="shared" si="128"/>
        <v>0</v>
      </c>
      <c r="Z526" s="671">
        <f t="shared" si="129"/>
        <v>0</v>
      </c>
      <c r="AA526" s="671">
        <f t="shared" si="130"/>
        <v>0</v>
      </c>
      <c r="AB526" s="671">
        <f t="shared" si="131"/>
        <v>0</v>
      </c>
      <c r="AC526" s="671">
        <f t="shared" si="132"/>
        <v>0</v>
      </c>
      <c r="AD526" s="671">
        <f t="shared" si="133"/>
        <v>0</v>
      </c>
      <c r="AE526" s="670">
        <f t="shared" si="134"/>
        <v>0</v>
      </c>
      <c r="AF526" s="671">
        <f>IF(H526="", 0, VLOOKUP($C526, 'Sch 10.1 Rate Design'!$B$9:$K$16, 4, FALSE))</f>
        <v>0</v>
      </c>
      <c r="AG526" s="671">
        <f>IF(I526="", 0, VLOOKUP($C526, 'Sch 10.1 Rate Design'!$B$9:$K$16, 4, FALSE))</f>
        <v>0</v>
      </c>
      <c r="AH526" s="671">
        <f>IF(J526="", 0, VLOOKUP($C526, 'Sch 10.1 Rate Design'!$B$9:$K$16, 4, FALSE))</f>
        <v>0</v>
      </c>
      <c r="AI526" s="671">
        <f>IF(K526="", 0, VLOOKUP($C526, 'Sch 10.1 Rate Design'!$B$9:$K$16, 4, FALSE))</f>
        <v>0</v>
      </c>
      <c r="AJ526" s="671">
        <f>IF(L526="", 0, VLOOKUP($C526, 'Sch 10.1 Rate Design'!$B$9:$K$16, 4, FALSE))</f>
        <v>0</v>
      </c>
      <c r="AK526" s="671">
        <f>IF(M526="", 0, VLOOKUP($C526, 'Sch 10.1 Rate Design'!$B$9:$K$16, 4, FALSE))</f>
        <v>0</v>
      </c>
      <c r="AL526" s="671">
        <f>IF(N526="", 0, VLOOKUP($C526, 'Sch 10.1 Rate Design'!$B$9:$K$16, 4, FALSE))</f>
        <v>0</v>
      </c>
      <c r="AM526" s="671">
        <f>IF(O526="", 0, VLOOKUP($C526, 'Sch 10.1 Rate Design'!$B$9:$K$16, 4, FALSE))</f>
        <v>0</v>
      </c>
      <c r="AN526" s="671">
        <f>IF(P526="", 0, VLOOKUP($C526, 'Sch 10.1 Rate Design'!$B$9:$K$16, 4, FALSE))</f>
        <v>0</v>
      </c>
      <c r="AO526" s="671">
        <f>IF(Q526="", 0, VLOOKUP($C526, 'Sch 10.1 Rate Design'!$B$9:$K$16, 4, FALSE))</f>
        <v>0</v>
      </c>
      <c r="AP526" s="671">
        <f>IF(R526="", 0, VLOOKUP($C526, 'Sch 10.1 Rate Design'!$B$9:$K$16, 4, FALSE))</f>
        <v>0</v>
      </c>
      <c r="AQ526" s="670">
        <f>IF(S526="", 0, VLOOKUP($C526, 'Sch 10.1 Rate Design'!$B$9:$K$16, 4, FALSE))</f>
        <v>0</v>
      </c>
      <c r="AR526" s="669">
        <f>IF(H526="",0,+IF(H526&gt;+VLOOKUP($C526, 'Sch 10.1 Rate Design'!$B$9:$K$16, 3),IF(H526&gt;+VLOOKUP($C526, 'Sch 10.1 Rate Design'!$B$9:$K$16, 5),+VLOOKUP($C526, 'Sch 10.1 Rate Design'!$B$9:$K$16, 5)-VLOOKUP($C526, 'Sch 10.1 Rate Design'!$B$9:$K$16, 3), H526-VLOOKUP($C526, 'Sch 10.1 Rate Design'!$B$9:$K$16, 3)), 0))</f>
        <v>0</v>
      </c>
      <c r="AS526" s="374">
        <f>IF(I526="",0,+IF(I526&gt;+VLOOKUP($C526, 'Sch 10.1 Rate Design'!$B$9:$K$16, 3),IF(I526&gt;+VLOOKUP($C526, 'Sch 10.1 Rate Design'!$B$9:$K$16, 5),+VLOOKUP($C526, 'Sch 10.1 Rate Design'!$B$9:$K$16, 5)-VLOOKUP($C526, 'Sch 10.1 Rate Design'!$B$9:$K$16, 3), I526-VLOOKUP($C526, 'Sch 10.1 Rate Design'!$B$9:$K$16, 3)), 0))</f>
        <v>0</v>
      </c>
      <c r="AT526" s="374">
        <f>IF(J526="",0,+IF(J526&gt;+VLOOKUP($C526, 'Sch 10.1 Rate Design'!$B$9:$K$16, 3),IF(J526&gt;+VLOOKUP($C526, 'Sch 10.1 Rate Design'!$B$9:$K$16, 5),+VLOOKUP($C526, 'Sch 10.1 Rate Design'!$B$9:$K$16, 5)-VLOOKUP($C526, 'Sch 10.1 Rate Design'!$B$9:$K$16, 3), J526-VLOOKUP($C526, 'Sch 10.1 Rate Design'!$B$9:$K$16, 3)), 0))</f>
        <v>0</v>
      </c>
      <c r="AU526" s="374">
        <f>IF(K526="",0,+IF(K526&gt;+VLOOKUP($C526, 'Sch 10.1 Rate Design'!$B$9:$K$16, 3),IF(K526&gt;+VLOOKUP($C526, 'Sch 10.1 Rate Design'!$B$9:$K$16, 5),+VLOOKUP($C526, 'Sch 10.1 Rate Design'!$B$9:$K$16, 5)-VLOOKUP($C526, 'Sch 10.1 Rate Design'!$B$9:$K$16, 3), K526-VLOOKUP($C526, 'Sch 10.1 Rate Design'!$B$9:$K$16, 3)), 0))</f>
        <v>0</v>
      </c>
      <c r="AV526" s="374">
        <f>IF(L526="",0,+IF(L526&gt;+VLOOKUP($C526, 'Sch 10.1 Rate Design'!$B$9:$K$16, 3),IF(L526&gt;+VLOOKUP($C526, 'Sch 10.1 Rate Design'!$B$9:$K$16, 5),+VLOOKUP($C526, 'Sch 10.1 Rate Design'!$B$9:$K$16, 5)-VLOOKUP($C526, 'Sch 10.1 Rate Design'!$B$9:$K$16, 3), L526-VLOOKUP($C526, 'Sch 10.1 Rate Design'!$B$9:$K$16, 3)), 0))</f>
        <v>0</v>
      </c>
      <c r="AW526" s="374">
        <f>IF(M526="",0,+IF(M526&gt;+VLOOKUP($C526, 'Sch 10.1 Rate Design'!$B$9:$K$16, 3),IF(M526&gt;+VLOOKUP($C526, 'Sch 10.1 Rate Design'!$B$9:$K$16, 5),+VLOOKUP($C526, 'Sch 10.1 Rate Design'!$B$9:$K$16, 5)-VLOOKUP($C526, 'Sch 10.1 Rate Design'!$B$9:$K$16, 3), M526-VLOOKUP($C526, 'Sch 10.1 Rate Design'!$B$9:$K$16, 3)), 0))</f>
        <v>0</v>
      </c>
      <c r="AX526" s="374">
        <f>IF(N526="",0,+IF(N526&gt;+VLOOKUP($C526, 'Sch 10.1 Rate Design'!$B$9:$K$16, 3),IF(N526&gt;+VLOOKUP($C526, 'Sch 10.1 Rate Design'!$B$9:$K$16, 5),+VLOOKUP($C526, 'Sch 10.1 Rate Design'!$B$9:$K$16, 5)-VLOOKUP($C526, 'Sch 10.1 Rate Design'!$B$9:$K$16, 3), N526-VLOOKUP($C526, 'Sch 10.1 Rate Design'!$B$9:$K$16, 3)), 0))</f>
        <v>0</v>
      </c>
      <c r="AY526" s="374">
        <f>IF(O526="",0,+IF(O526&gt;+VLOOKUP($C526, 'Sch 10.1 Rate Design'!$B$9:$K$16, 3),IF(O526&gt;+VLOOKUP($C526, 'Sch 10.1 Rate Design'!$B$9:$K$16, 5),+VLOOKUP($C526, 'Sch 10.1 Rate Design'!$B$9:$K$16, 5)-VLOOKUP($C526, 'Sch 10.1 Rate Design'!$B$9:$K$16, 3), O526-VLOOKUP($C526, 'Sch 10.1 Rate Design'!$B$9:$K$16, 3)), 0))</f>
        <v>0</v>
      </c>
      <c r="AZ526" s="374">
        <f>IF(P526="",0,+IF(P526&gt;+VLOOKUP($C526, 'Sch 10.1 Rate Design'!$B$9:$K$16, 3),IF(P526&gt;+VLOOKUP($C526, 'Sch 10.1 Rate Design'!$B$9:$K$16, 5),+VLOOKUP($C526, 'Sch 10.1 Rate Design'!$B$9:$K$16, 5)-VLOOKUP($C526, 'Sch 10.1 Rate Design'!$B$9:$K$16, 3), P526-VLOOKUP($C526, 'Sch 10.1 Rate Design'!$B$9:$K$16, 3)), 0))</f>
        <v>0</v>
      </c>
      <c r="BA526" s="374">
        <f>IF(Q526="",0,+IF(Q526&gt;+VLOOKUP($C526, 'Sch 10.1 Rate Design'!$B$9:$K$16, 3),IF(Q526&gt;+VLOOKUP($C526, 'Sch 10.1 Rate Design'!$B$9:$K$16, 5),+VLOOKUP($C526, 'Sch 10.1 Rate Design'!$B$9:$K$16, 5)-VLOOKUP($C526, 'Sch 10.1 Rate Design'!$B$9:$K$16, 3), Q526-VLOOKUP($C526, 'Sch 10.1 Rate Design'!$B$9:$K$16, 3)), 0))</f>
        <v>0</v>
      </c>
      <c r="BB526" s="374">
        <f>IF(R526="",0,+IF(R526&gt;+VLOOKUP($C526, 'Sch 10.1 Rate Design'!$B$9:$K$16, 3),IF(R526&gt;+VLOOKUP($C526, 'Sch 10.1 Rate Design'!$B$9:$K$16, 5),+VLOOKUP($C526, 'Sch 10.1 Rate Design'!$B$9:$K$16, 5)-VLOOKUP($C526, 'Sch 10.1 Rate Design'!$B$9:$K$16, 3), R526-VLOOKUP($C526, 'Sch 10.1 Rate Design'!$B$9:$K$16, 3)), 0))</f>
        <v>0</v>
      </c>
      <c r="BC526" s="668">
        <f>IF(S526="",0,+IF(S526&gt;+VLOOKUP($C526, 'Sch 10.1 Rate Design'!$B$9:$K$16, 3),IF(S526&gt;+VLOOKUP($C526, 'Sch 10.1 Rate Design'!$B$9:$K$16, 5),+VLOOKUP($C526, 'Sch 10.1 Rate Design'!$B$9:$K$16, 5)-VLOOKUP($C526, 'Sch 10.1 Rate Design'!$B$9:$K$16, 3), S526-VLOOKUP($C526, 'Sch 10.1 Rate Design'!$B$9:$K$16, 3)), 0))</f>
        <v>0</v>
      </c>
      <c r="BD526" s="671">
        <f>IF(H526="", 0, AR526/'Sch 10.1 Rate Design'!$Z$24*VLOOKUP($C526, 'Sch 10.1 Rate Design'!$B$9:$K$16, 6, FALSE))</f>
        <v>0</v>
      </c>
      <c r="BE526" s="671">
        <f>IF(I526="", 0, AS526/'Sch 10.1 Rate Design'!$Z$24*VLOOKUP($C526, 'Sch 10.1 Rate Design'!$B$9:$K$16, 6, FALSE))</f>
        <v>0</v>
      </c>
      <c r="BF526" s="671">
        <f>IF(J526="", 0, AT526/'Sch 10.1 Rate Design'!$Z$24*VLOOKUP($C526, 'Sch 10.1 Rate Design'!$B$9:$K$16, 6, FALSE))</f>
        <v>0</v>
      </c>
      <c r="BG526" s="671">
        <f>IF(K526="", 0, AU526/'Sch 10.1 Rate Design'!$Z$24*VLOOKUP($C526, 'Sch 10.1 Rate Design'!$B$9:$K$16, 6, FALSE))</f>
        <v>0</v>
      </c>
      <c r="BH526" s="671">
        <f>IF(L526="", 0, AV526/'Sch 10.1 Rate Design'!$Z$24*VLOOKUP($C526, 'Sch 10.1 Rate Design'!$B$9:$K$16, 6, FALSE))</f>
        <v>0</v>
      </c>
      <c r="BI526" s="671">
        <f>IF(M526="", 0, AW526/'Sch 10.1 Rate Design'!$Z$24*VLOOKUP($C526, 'Sch 10.1 Rate Design'!$B$9:$K$16, 6, FALSE))</f>
        <v>0</v>
      </c>
      <c r="BJ526" s="671">
        <f>IF(N526="", 0, AX526/'Sch 10.1 Rate Design'!$Z$24*VLOOKUP($C526, 'Sch 10.1 Rate Design'!$B$9:$K$16, 6, FALSE))</f>
        <v>0</v>
      </c>
      <c r="BK526" s="671">
        <f>IF(O526="", 0, AY526/'Sch 10.1 Rate Design'!$Z$24*VLOOKUP($C526, 'Sch 10.1 Rate Design'!$B$9:$K$16, 6, FALSE))</f>
        <v>0</v>
      </c>
      <c r="BL526" s="671">
        <f>IF(P526="", 0, AZ526/'Sch 10.1 Rate Design'!$Z$24*VLOOKUP($C526, 'Sch 10.1 Rate Design'!$B$9:$K$16, 6, FALSE))</f>
        <v>0</v>
      </c>
      <c r="BM526" s="671">
        <f>IF(Q526="", 0, BA526/'Sch 10.1 Rate Design'!$Z$24*VLOOKUP($C526, 'Sch 10.1 Rate Design'!$B$9:$K$16, 6, FALSE))</f>
        <v>0</v>
      </c>
      <c r="BN526" s="671">
        <f>IF(R526="", 0, BB526/'Sch 10.1 Rate Design'!$Z$24*VLOOKUP($C526, 'Sch 10.1 Rate Design'!$B$9:$K$16, 6, FALSE))</f>
        <v>0</v>
      </c>
      <c r="BO526" s="670">
        <f>IF(S526="", 0, BC526/'Sch 10.1 Rate Design'!$Z$24*VLOOKUP($C526, 'Sch 10.1 Rate Design'!$B$9:$K$16, 6, FALSE))</f>
        <v>0</v>
      </c>
      <c r="BP526" s="374">
        <f>IF(H526="",0,+IF(H526&gt;+VLOOKUP($C526, 'Sch 10.1 Rate Design'!$B$9:$K$16, 5),IF(H526&gt;+VLOOKUP($C526, 'Sch 10.1 Rate Design'!$B$9:$K$16, 7),+VLOOKUP($C526, 'Sch 10.1 Rate Design'!$B$9:$K$16, 7)-VLOOKUP($C526, 'Sch 10.1 Rate Design'!$B$9:$K$16, 5), H526-VLOOKUP($C526, 'Sch 10.1 Rate Design'!$B$9:$K$16, 5)), 0))</f>
        <v>0</v>
      </c>
      <c r="BQ526" s="374">
        <f>IF(I526="",0,+IF(I526&gt;+VLOOKUP($C526, 'Sch 10.1 Rate Design'!$B$9:$K$16, 5),IF(I526&gt;+VLOOKUP($C526, 'Sch 10.1 Rate Design'!$B$9:$K$16, 7),+VLOOKUP($C526, 'Sch 10.1 Rate Design'!$B$9:$K$16, 7)-VLOOKUP($C526, 'Sch 10.1 Rate Design'!$B$9:$K$16, 5), I526-VLOOKUP($C526, 'Sch 10.1 Rate Design'!$B$9:$K$16, 5)), 0))</f>
        <v>0</v>
      </c>
      <c r="BR526" s="374">
        <f>IF(J526="",0,+IF(J526&gt;+VLOOKUP($C526, 'Sch 10.1 Rate Design'!$B$9:$K$16, 5),IF(J526&gt;+VLOOKUP($C526, 'Sch 10.1 Rate Design'!$B$9:$K$16, 7),+VLOOKUP($C526, 'Sch 10.1 Rate Design'!$B$9:$K$16, 7)-VLOOKUP($C526, 'Sch 10.1 Rate Design'!$B$9:$K$16, 5), J526-VLOOKUP($C526, 'Sch 10.1 Rate Design'!$B$9:$K$16, 5)), 0))</f>
        <v>0</v>
      </c>
      <c r="BS526" s="374">
        <f>IF(K526="",0,+IF(K526&gt;+VLOOKUP($C526, 'Sch 10.1 Rate Design'!$B$9:$K$16, 5),IF(K526&gt;+VLOOKUP($C526, 'Sch 10.1 Rate Design'!$B$9:$K$16, 7),+VLOOKUP($C526, 'Sch 10.1 Rate Design'!$B$9:$K$16, 7)-VLOOKUP($C526, 'Sch 10.1 Rate Design'!$B$9:$K$16, 5), K526-VLOOKUP($C526, 'Sch 10.1 Rate Design'!$B$9:$K$16, 5)), 0))</f>
        <v>0</v>
      </c>
      <c r="BT526" s="374">
        <f>IF(L526="",0,+IF(L526&gt;+VLOOKUP($C526, 'Sch 10.1 Rate Design'!$B$9:$K$16, 5),IF(L526&gt;+VLOOKUP($C526, 'Sch 10.1 Rate Design'!$B$9:$K$16, 7),+VLOOKUP($C526, 'Sch 10.1 Rate Design'!$B$9:$K$16, 7)-VLOOKUP($C526, 'Sch 10.1 Rate Design'!$B$9:$K$16, 5), L526-VLOOKUP($C526, 'Sch 10.1 Rate Design'!$B$9:$K$16, 5)), 0))</f>
        <v>0</v>
      </c>
      <c r="BU526" s="374">
        <f>IF(M526="",0,+IF(M526&gt;+VLOOKUP($C526, 'Sch 10.1 Rate Design'!$B$9:$K$16, 5),IF(M526&gt;+VLOOKUP($C526, 'Sch 10.1 Rate Design'!$B$9:$K$16, 7),+VLOOKUP($C526, 'Sch 10.1 Rate Design'!$B$9:$K$16, 7)-VLOOKUP($C526, 'Sch 10.1 Rate Design'!$B$9:$K$16, 5), M526-VLOOKUP($C526, 'Sch 10.1 Rate Design'!$B$9:$K$16, 5)), 0))</f>
        <v>0</v>
      </c>
      <c r="BV526" s="374">
        <f>IF(N526="",0,+IF(N526&gt;+VLOOKUP($C526, 'Sch 10.1 Rate Design'!$B$9:$K$16, 5),IF(N526&gt;+VLOOKUP($C526, 'Sch 10.1 Rate Design'!$B$9:$K$16, 7),+VLOOKUP($C526, 'Sch 10.1 Rate Design'!$B$9:$K$16, 7)-VLOOKUP($C526, 'Sch 10.1 Rate Design'!$B$9:$K$16, 5), N526-VLOOKUP($C526, 'Sch 10.1 Rate Design'!$B$9:$K$16, 5)), 0))</f>
        <v>0</v>
      </c>
      <c r="BW526" s="374">
        <f>IF(O526="",0,+IF(O526&gt;+VLOOKUP($C526, 'Sch 10.1 Rate Design'!$B$9:$K$16, 5),IF(O526&gt;+VLOOKUP($C526, 'Sch 10.1 Rate Design'!$B$9:$K$16, 7),+VLOOKUP($C526, 'Sch 10.1 Rate Design'!$B$9:$K$16, 7)-VLOOKUP($C526, 'Sch 10.1 Rate Design'!$B$9:$K$16, 5), O526-VLOOKUP($C526, 'Sch 10.1 Rate Design'!$B$9:$K$16, 5)), 0))</f>
        <v>0</v>
      </c>
      <c r="BX526" s="374">
        <f>IF(P526="",0,+IF(P526&gt;+VLOOKUP($C526, 'Sch 10.1 Rate Design'!$B$9:$K$16, 5),IF(P526&gt;+VLOOKUP($C526, 'Sch 10.1 Rate Design'!$B$9:$K$16, 7),+VLOOKUP($C526, 'Sch 10.1 Rate Design'!$B$9:$K$16, 7)-VLOOKUP($C526, 'Sch 10.1 Rate Design'!$B$9:$K$16, 5), P526-VLOOKUP($C526, 'Sch 10.1 Rate Design'!$B$9:$K$16, 5)), 0))</f>
        <v>0</v>
      </c>
      <c r="BY526" s="374">
        <f>IF(Q526="",0,+IF(Q526&gt;+VLOOKUP($C526, 'Sch 10.1 Rate Design'!$B$9:$K$16, 5),IF(Q526&gt;+VLOOKUP($C526, 'Sch 10.1 Rate Design'!$B$9:$K$16, 7),+VLOOKUP($C526, 'Sch 10.1 Rate Design'!$B$9:$K$16, 7)-VLOOKUP($C526, 'Sch 10.1 Rate Design'!$B$9:$K$16, 5), Q526-VLOOKUP($C526, 'Sch 10.1 Rate Design'!$B$9:$K$16, 5)), 0))</f>
        <v>0</v>
      </c>
      <c r="BZ526" s="374">
        <f>IF(R526="",0,+IF(R526&gt;+VLOOKUP($C526, 'Sch 10.1 Rate Design'!$B$9:$K$16, 5),IF(R526&gt;+VLOOKUP($C526, 'Sch 10.1 Rate Design'!$B$9:$K$16, 7),+VLOOKUP($C526, 'Sch 10.1 Rate Design'!$B$9:$K$16, 7)-VLOOKUP($C526, 'Sch 10.1 Rate Design'!$B$9:$K$16, 5), R526-VLOOKUP($C526, 'Sch 10.1 Rate Design'!$B$9:$K$16, 5)), 0))</f>
        <v>0</v>
      </c>
      <c r="CA526" s="668">
        <f>IF(S526="",0,+IF(S526&gt;+VLOOKUP($C526, 'Sch 10.1 Rate Design'!$B$9:$K$16, 5),IF(S526&gt;+VLOOKUP($C526, 'Sch 10.1 Rate Design'!$B$9:$K$16, 7),+VLOOKUP($C526, 'Sch 10.1 Rate Design'!$B$9:$K$16, 7)-VLOOKUP($C526, 'Sch 10.1 Rate Design'!$B$9:$K$16, 5), S526-VLOOKUP($C526, 'Sch 10.1 Rate Design'!$B$9:$K$16, 5)), 0))</f>
        <v>0</v>
      </c>
      <c r="CB526" s="671">
        <f>IF(H526="", 0, BP526/'Sch 10.1 Rate Design'!$Z$24*VLOOKUP($C526, 'Sch 10.1 Rate Design'!$B$9:$K$16, 8, FALSE))</f>
        <v>0</v>
      </c>
      <c r="CC526" s="671">
        <f>IF(I526="", 0, BQ526/'Sch 10.1 Rate Design'!$Z$24*VLOOKUP($C526, 'Sch 10.1 Rate Design'!$B$9:$K$16, 8, FALSE))</f>
        <v>0</v>
      </c>
      <c r="CD526" s="671">
        <f>IF(J526="", 0, BR526/'Sch 10.1 Rate Design'!$Z$24*VLOOKUP($C526, 'Sch 10.1 Rate Design'!$B$9:$K$16, 8, FALSE))</f>
        <v>0</v>
      </c>
      <c r="CE526" s="671">
        <f>IF(K526="", 0, BS526/'Sch 10.1 Rate Design'!$Z$24*VLOOKUP($C526, 'Sch 10.1 Rate Design'!$B$9:$K$16, 8, FALSE))</f>
        <v>0</v>
      </c>
      <c r="CF526" s="671">
        <f>IF(L526="", 0, BT526/'Sch 10.1 Rate Design'!$Z$24*VLOOKUP($C526, 'Sch 10.1 Rate Design'!$B$9:$K$16, 8, FALSE))</f>
        <v>0</v>
      </c>
      <c r="CG526" s="671">
        <f>IF(M526="", 0, BU526/'Sch 10.1 Rate Design'!$Z$24*VLOOKUP($C526, 'Sch 10.1 Rate Design'!$B$9:$K$16, 8, FALSE))</f>
        <v>0</v>
      </c>
      <c r="CH526" s="671">
        <f>IF(N526="", 0, BV526/'Sch 10.1 Rate Design'!$Z$24*VLOOKUP($C526, 'Sch 10.1 Rate Design'!$B$9:$K$16, 8, FALSE))</f>
        <v>0</v>
      </c>
      <c r="CI526" s="671">
        <f>IF(O526="", 0, BW526/'Sch 10.1 Rate Design'!$Z$24*VLOOKUP($C526, 'Sch 10.1 Rate Design'!$B$9:$K$16, 8, FALSE))</f>
        <v>0</v>
      </c>
      <c r="CJ526" s="671">
        <f>IF(P526="", 0, BX526/'Sch 10.1 Rate Design'!$Z$24*VLOOKUP($C526, 'Sch 10.1 Rate Design'!$B$9:$K$16, 8, FALSE))</f>
        <v>0</v>
      </c>
      <c r="CK526" s="671">
        <f>IF(Q526="", 0, BY526/'Sch 10.1 Rate Design'!$Z$24*VLOOKUP($C526, 'Sch 10.1 Rate Design'!$B$9:$K$16, 8, FALSE))</f>
        <v>0</v>
      </c>
      <c r="CL526" s="671">
        <f>IF(R526="", 0, BZ526/'Sch 10.1 Rate Design'!$Z$24*VLOOKUP($C526, 'Sch 10.1 Rate Design'!$B$9:$K$16, 8, FALSE))</f>
        <v>0</v>
      </c>
      <c r="CM526" s="670">
        <f>IF(S526="", 0, CA526/'Sch 10.1 Rate Design'!$Z$24*VLOOKUP($C526, 'Sch 10.1 Rate Design'!$B$9:$K$16, 8, FALSE))</f>
        <v>0</v>
      </c>
      <c r="CN526" s="374">
        <f>IF(H526="",0,IF(H526&gt;VLOOKUP($C526,'Sch 10.1 Rate Design'!$B$9:$K$16,9,FALSE),H526-VLOOKUP($C526,'Sch 10.1 Rate Design'!$B$9:$K$16,9,FALSE),0))</f>
        <v>0</v>
      </c>
      <c r="CO526" s="374">
        <f>IF(I526="",0,IF(I526&gt;VLOOKUP($C526,'Sch 10.1 Rate Design'!$B$9:$K$16,9,FALSE),I526-VLOOKUP($C526,'Sch 10.1 Rate Design'!$B$9:$K$16,9,FALSE),0))</f>
        <v>0</v>
      </c>
      <c r="CP526" s="374">
        <f>IF(J526="",0,IF(J526&gt;VLOOKUP($C526,'Sch 10.1 Rate Design'!$B$9:$K$16,9,FALSE),J526-VLOOKUP($C526,'Sch 10.1 Rate Design'!$B$9:$K$16,9,FALSE),0))</f>
        <v>0</v>
      </c>
      <c r="CQ526" s="374">
        <f>IF(K526="",0,IF(K526&gt;VLOOKUP($C526,'Sch 10.1 Rate Design'!$B$9:$K$16,9,FALSE),K526-VLOOKUP($C526,'Sch 10.1 Rate Design'!$B$9:$K$16,9,FALSE),0))</f>
        <v>0</v>
      </c>
      <c r="CR526" s="374">
        <f>IF(L526="",0,IF(L526&gt;VLOOKUP($C526,'Sch 10.1 Rate Design'!$B$9:$K$16,9,FALSE),L526-VLOOKUP($C526,'Sch 10.1 Rate Design'!$B$9:$K$16,9,FALSE),0))</f>
        <v>0</v>
      </c>
      <c r="CS526" s="374">
        <f>IF(M526="",0,IF(M526&gt;VLOOKUP($C526,'Sch 10.1 Rate Design'!$B$9:$K$16,9,FALSE),M526-VLOOKUP($C526,'Sch 10.1 Rate Design'!$B$9:$K$16,9,FALSE),0))</f>
        <v>0</v>
      </c>
      <c r="CT526" s="374">
        <f>IF(N526="",0,IF(N526&gt;VLOOKUP($C526,'Sch 10.1 Rate Design'!$B$9:$K$16,9,FALSE),N526-VLOOKUP($C526,'Sch 10.1 Rate Design'!$B$9:$K$16,9,FALSE),0))</f>
        <v>0</v>
      </c>
      <c r="CU526" s="374">
        <f>IF(O526="",0,IF(O526&gt;VLOOKUP($C526,'Sch 10.1 Rate Design'!$B$9:$K$16,9,FALSE),O526-VLOOKUP($C526,'Sch 10.1 Rate Design'!$B$9:$K$16,9,FALSE),0))</f>
        <v>0</v>
      </c>
      <c r="CV526" s="374">
        <f>IF(P526="",0,IF(P526&gt;VLOOKUP($C526,'Sch 10.1 Rate Design'!$B$9:$K$16,9,FALSE),P526-VLOOKUP($C526,'Sch 10.1 Rate Design'!$B$9:$K$16,9,FALSE),0))</f>
        <v>0</v>
      </c>
      <c r="CW526" s="374">
        <f>IF(Q526="",0,IF(Q526&gt;VLOOKUP($C526,'Sch 10.1 Rate Design'!$B$9:$K$16,9,FALSE),Q526-VLOOKUP($C526,'Sch 10.1 Rate Design'!$B$9:$K$16,9,FALSE),0))</f>
        <v>0</v>
      </c>
      <c r="CX526" s="374">
        <f>IF(R526="",0,IF(R526&gt;VLOOKUP($C526,'Sch 10.1 Rate Design'!$B$9:$K$16,9,FALSE),R526-VLOOKUP($C526,'Sch 10.1 Rate Design'!$B$9:$K$16,9,FALSE),0))</f>
        <v>0</v>
      </c>
      <c r="CY526" s="668">
        <f>IF(S526="",0,IF(S526&gt;VLOOKUP($C526,'Sch 10.1 Rate Design'!$B$9:$K$16,9,FALSE),S526-VLOOKUP($C526,'Sch 10.1 Rate Design'!$B$9:$K$16,9,FALSE),0))</f>
        <v>0</v>
      </c>
      <c r="CZ526" s="671">
        <f>IF(H526="", 0, CN526/'Sch 10.1 Rate Design'!$Z$24*VLOOKUP($C526, 'Sch 10.1 Rate Design'!$B$9:$K$16, 10, FALSE))</f>
        <v>0</v>
      </c>
      <c r="DA526" s="671">
        <f>IF(I526="", 0, CO526/'Sch 10.1 Rate Design'!$Z$24*VLOOKUP($C526, 'Sch 10.1 Rate Design'!$B$9:$K$16, 10, FALSE))</f>
        <v>0</v>
      </c>
      <c r="DB526" s="671">
        <f>IF(J526="", 0, CP526/'Sch 10.1 Rate Design'!$Z$24*VLOOKUP($C526, 'Sch 10.1 Rate Design'!$B$9:$K$16, 10, FALSE))</f>
        <v>0</v>
      </c>
      <c r="DC526" s="671">
        <f>IF(K526="", 0, CQ526/'Sch 10.1 Rate Design'!$Z$24*VLOOKUP($C526, 'Sch 10.1 Rate Design'!$B$9:$K$16, 10, FALSE))</f>
        <v>0</v>
      </c>
      <c r="DD526" s="671">
        <f>IF(L526="", 0, CR526/'Sch 10.1 Rate Design'!$Z$24*VLOOKUP($C526, 'Sch 10.1 Rate Design'!$B$9:$K$16, 10, FALSE))</f>
        <v>0</v>
      </c>
      <c r="DE526" s="671">
        <f>IF(M526="", 0, CS526/'Sch 10.1 Rate Design'!$Z$24*VLOOKUP($C526, 'Sch 10.1 Rate Design'!$B$9:$K$16, 10, FALSE))</f>
        <v>0</v>
      </c>
      <c r="DF526" s="671">
        <f>IF(N526="", 0, CT526/'Sch 10.1 Rate Design'!$Z$24*VLOOKUP($C526, 'Sch 10.1 Rate Design'!$B$9:$K$16, 10, FALSE))</f>
        <v>0</v>
      </c>
      <c r="DG526" s="671">
        <f>IF(O526="", 0, CU526/'Sch 10.1 Rate Design'!$Z$24*VLOOKUP($C526, 'Sch 10.1 Rate Design'!$B$9:$K$16, 10, FALSE))</f>
        <v>0</v>
      </c>
      <c r="DH526" s="671">
        <f>IF(P526="", 0, CV526/'Sch 10.1 Rate Design'!$Z$24*VLOOKUP($C526, 'Sch 10.1 Rate Design'!$B$9:$K$16, 10, FALSE))</f>
        <v>0</v>
      </c>
      <c r="DI526" s="671">
        <f>IF(Q526="", 0, CW526/'Sch 10.1 Rate Design'!$Z$24*VLOOKUP($C526, 'Sch 10.1 Rate Design'!$B$9:$K$16, 10, FALSE))</f>
        <v>0</v>
      </c>
      <c r="DJ526" s="671">
        <f>IF(R526="", 0, CX526/'Sch 10.1 Rate Design'!$Z$24*VLOOKUP($C526, 'Sch 10.1 Rate Design'!$B$9:$K$16, 10, FALSE))</f>
        <v>0</v>
      </c>
      <c r="DK526" s="670">
        <f>IF(S526="", 0, CY526/'Sch 10.1 Rate Design'!$Z$24*VLOOKUP($C526, 'Sch 10.1 Rate Design'!$B$9:$K$16, 10, FALSE))</f>
        <v>0</v>
      </c>
      <c r="DL526" s="669">
        <f>IF(H526="", 0, VLOOKUP($C526, 'Sch 10.1 Rate Design'!$B$9:$K$16, 3, FALSE))</f>
        <v>0</v>
      </c>
      <c r="DM526" s="374">
        <f>IF(I526="", 0, VLOOKUP($C526, 'Sch 10.1 Rate Design'!$B$9:$K$16, 3, FALSE))</f>
        <v>0</v>
      </c>
      <c r="DN526" s="374">
        <f>IF(J526="", 0, VLOOKUP($C526, 'Sch 10.1 Rate Design'!$B$9:$K$16, 3, FALSE))</f>
        <v>0</v>
      </c>
      <c r="DO526" s="374">
        <f>IF(K526="", 0, VLOOKUP($C526, 'Sch 10.1 Rate Design'!$B$9:$K$16, 3, FALSE))</f>
        <v>0</v>
      </c>
      <c r="DP526" s="374">
        <f>IF(L526="", 0, VLOOKUP($C526, 'Sch 10.1 Rate Design'!$B$9:$K$16, 3, FALSE))</f>
        <v>0</v>
      </c>
      <c r="DQ526" s="374">
        <f>IF(M526="", 0, VLOOKUP($C526, 'Sch 10.1 Rate Design'!$B$9:$K$16, 3, FALSE))</f>
        <v>0</v>
      </c>
      <c r="DR526" s="374">
        <f>IF(N526="", 0, VLOOKUP($C526, 'Sch 10.1 Rate Design'!$B$9:$K$16, 3, FALSE))</f>
        <v>0</v>
      </c>
      <c r="DS526" s="374">
        <f>IF(O526="", 0, VLOOKUP($C526, 'Sch 10.1 Rate Design'!$B$9:$K$16, 3, FALSE))</f>
        <v>0</v>
      </c>
      <c r="DT526" s="374">
        <f>IF(P526="", 0, VLOOKUP($C526, 'Sch 10.1 Rate Design'!$B$9:$K$16, 3, FALSE))</f>
        <v>0</v>
      </c>
      <c r="DU526" s="374">
        <f>IF(Q526="", 0, VLOOKUP($C526, 'Sch 10.1 Rate Design'!$B$9:$K$16, 3, FALSE))</f>
        <v>0</v>
      </c>
      <c r="DV526" s="374">
        <f>IF(R526="", 0, VLOOKUP($C526, 'Sch 10.1 Rate Design'!$B$9:$K$16, 3, FALSE))</f>
        <v>0</v>
      </c>
      <c r="DW526" s="668">
        <f>IF(S526="", 0, VLOOKUP($C526, 'Sch 10.1 Rate Design'!$B$9:$K$16, 3, FALSE))</f>
        <v>0</v>
      </c>
      <c r="DX526" s="374"/>
      <c r="DY526" s="374"/>
      <c r="DZ526" s="374"/>
      <c r="EA526" s="374"/>
      <c r="EB526" s="374"/>
      <c r="EC526" s="374"/>
      <c r="ED526" s="374"/>
      <c r="EE526" s="374"/>
      <c r="EF526" s="374"/>
      <c r="EG526" s="374"/>
      <c r="EH526" s="374"/>
      <c r="EI526" s="374"/>
      <c r="EJ526" s="374"/>
    </row>
    <row r="527" spans="1:140" x14ac:dyDescent="0.3">
      <c r="A527" s="374">
        <f>Input!AH524</f>
        <v>0</v>
      </c>
      <c r="B527" s="374">
        <v>517</v>
      </c>
      <c r="C527" s="653">
        <f>Input!AI524</f>
        <v>0.625</v>
      </c>
      <c r="D527" s="672">
        <f t="shared" si="135"/>
        <v>0</v>
      </c>
      <c r="E527" s="672">
        <f>IF('Sch 10.1 Rate Design'!$AB$24="Monthly", AVERAGE(T527,U527,V527,W527,X527,Y527,Z527,AA527,AB527,AC527,AD527,AE527), AVERAGE(T527,V527,X527,Z527,AB527,AD527))</f>
        <v>0</v>
      </c>
      <c r="F527" s="374">
        <f t="shared" si="122"/>
        <v>0</v>
      </c>
      <c r="G527" s="668" t="e">
        <f>IF('Sch 10.1 Rate Design'!$AB$24="Monthly", AVERAGE(H527,I527,J527,K527,L527,M527,N527,O527,P527,Q527,R527,S527), AVERAGE(H527,J527,L527,N527,P527,R527))</f>
        <v>#DIV/0!</v>
      </c>
      <c r="H527" s="374" t="str">
        <f>IF(Input!AJ524="", "", Input!AJ524)</f>
        <v/>
      </c>
      <c r="I527" s="374" t="str">
        <f>IF(Input!AK524="", "", Input!AK524)</f>
        <v/>
      </c>
      <c r="J527" s="374" t="str">
        <f>IF(Input!AL524="", "", Input!AL524)</f>
        <v/>
      </c>
      <c r="K527" s="374" t="str">
        <f>IF(Input!AM524="", "", Input!AM524)</f>
        <v/>
      </c>
      <c r="L527" s="374" t="str">
        <f>IF(Input!AN524="", "", Input!AN524)</f>
        <v/>
      </c>
      <c r="M527" s="374" t="str">
        <f>IF(Input!AO524="", "", Input!AO524)</f>
        <v/>
      </c>
      <c r="N527" s="374" t="str">
        <f>IF(Input!AP524="", "", Input!AP524)</f>
        <v/>
      </c>
      <c r="O527" s="374" t="str">
        <f>IF(Input!AQ524="", "", Input!AQ524)</f>
        <v/>
      </c>
      <c r="P527" s="374" t="str">
        <f>IF(Input!AR524="", "", Input!AR524)</f>
        <v/>
      </c>
      <c r="Q527" s="374" t="str">
        <f>IF(Input!AS524="", "", Input!AS524)</f>
        <v/>
      </c>
      <c r="R527" s="374" t="str">
        <f>IF(Input!AT524="", "", Input!AT524)</f>
        <v/>
      </c>
      <c r="S527" s="374" t="str">
        <f>IF(Input!AU524="", "", Input!AU524)</f>
        <v/>
      </c>
      <c r="T527" s="671">
        <f t="shared" si="123"/>
        <v>0</v>
      </c>
      <c r="U527" s="671">
        <f t="shared" si="124"/>
        <v>0</v>
      </c>
      <c r="V527" s="671">
        <f t="shared" si="125"/>
        <v>0</v>
      </c>
      <c r="W527" s="671">
        <f t="shared" si="126"/>
        <v>0</v>
      </c>
      <c r="X527" s="671">
        <f t="shared" si="127"/>
        <v>0</v>
      </c>
      <c r="Y527" s="671">
        <f t="shared" si="128"/>
        <v>0</v>
      </c>
      <c r="Z527" s="671">
        <f t="shared" si="129"/>
        <v>0</v>
      </c>
      <c r="AA527" s="671">
        <f t="shared" si="130"/>
        <v>0</v>
      </c>
      <c r="AB527" s="671">
        <f t="shared" si="131"/>
        <v>0</v>
      </c>
      <c r="AC527" s="671">
        <f t="shared" si="132"/>
        <v>0</v>
      </c>
      <c r="AD527" s="671">
        <f t="shared" si="133"/>
        <v>0</v>
      </c>
      <c r="AE527" s="670">
        <f t="shared" si="134"/>
        <v>0</v>
      </c>
      <c r="AF527" s="671">
        <f>IF(H527="", 0, VLOOKUP($C527, 'Sch 10.1 Rate Design'!$B$9:$K$16, 4, FALSE))</f>
        <v>0</v>
      </c>
      <c r="AG527" s="671">
        <f>IF(I527="", 0, VLOOKUP($C527, 'Sch 10.1 Rate Design'!$B$9:$K$16, 4, FALSE))</f>
        <v>0</v>
      </c>
      <c r="AH527" s="671">
        <f>IF(J527="", 0, VLOOKUP($C527, 'Sch 10.1 Rate Design'!$B$9:$K$16, 4, FALSE))</f>
        <v>0</v>
      </c>
      <c r="AI527" s="671">
        <f>IF(K527="", 0, VLOOKUP($C527, 'Sch 10.1 Rate Design'!$B$9:$K$16, 4, FALSE))</f>
        <v>0</v>
      </c>
      <c r="AJ527" s="671">
        <f>IF(L527="", 0, VLOOKUP($C527, 'Sch 10.1 Rate Design'!$B$9:$K$16, 4, FALSE))</f>
        <v>0</v>
      </c>
      <c r="AK527" s="671">
        <f>IF(M527="", 0, VLOOKUP($C527, 'Sch 10.1 Rate Design'!$B$9:$K$16, 4, FALSE))</f>
        <v>0</v>
      </c>
      <c r="AL527" s="671">
        <f>IF(N527="", 0, VLOOKUP($C527, 'Sch 10.1 Rate Design'!$B$9:$K$16, 4, FALSE))</f>
        <v>0</v>
      </c>
      <c r="AM527" s="671">
        <f>IF(O527="", 0, VLOOKUP($C527, 'Sch 10.1 Rate Design'!$B$9:$K$16, 4, FALSE))</f>
        <v>0</v>
      </c>
      <c r="AN527" s="671">
        <f>IF(P527="", 0, VLOOKUP($C527, 'Sch 10.1 Rate Design'!$B$9:$K$16, 4, FALSE))</f>
        <v>0</v>
      </c>
      <c r="AO527" s="671">
        <f>IF(Q527="", 0, VLOOKUP($C527, 'Sch 10.1 Rate Design'!$B$9:$K$16, 4, FALSE))</f>
        <v>0</v>
      </c>
      <c r="AP527" s="671">
        <f>IF(R527="", 0, VLOOKUP($C527, 'Sch 10.1 Rate Design'!$B$9:$K$16, 4, FALSE))</f>
        <v>0</v>
      </c>
      <c r="AQ527" s="670">
        <f>IF(S527="", 0, VLOOKUP($C527, 'Sch 10.1 Rate Design'!$B$9:$K$16, 4, FALSE))</f>
        <v>0</v>
      </c>
      <c r="AR527" s="669">
        <f>IF(H527="",0,+IF(H527&gt;+VLOOKUP($C527, 'Sch 10.1 Rate Design'!$B$9:$K$16, 3),IF(H527&gt;+VLOOKUP($C527, 'Sch 10.1 Rate Design'!$B$9:$K$16, 5),+VLOOKUP($C527, 'Sch 10.1 Rate Design'!$B$9:$K$16, 5)-VLOOKUP($C527, 'Sch 10.1 Rate Design'!$B$9:$K$16, 3), H527-VLOOKUP($C527, 'Sch 10.1 Rate Design'!$B$9:$K$16, 3)), 0))</f>
        <v>0</v>
      </c>
      <c r="AS527" s="374">
        <f>IF(I527="",0,+IF(I527&gt;+VLOOKUP($C527, 'Sch 10.1 Rate Design'!$B$9:$K$16, 3),IF(I527&gt;+VLOOKUP($C527, 'Sch 10.1 Rate Design'!$B$9:$K$16, 5),+VLOOKUP($C527, 'Sch 10.1 Rate Design'!$B$9:$K$16, 5)-VLOOKUP($C527, 'Sch 10.1 Rate Design'!$B$9:$K$16, 3), I527-VLOOKUP($C527, 'Sch 10.1 Rate Design'!$B$9:$K$16, 3)), 0))</f>
        <v>0</v>
      </c>
      <c r="AT527" s="374">
        <f>IF(J527="",0,+IF(J527&gt;+VLOOKUP($C527, 'Sch 10.1 Rate Design'!$B$9:$K$16, 3),IF(J527&gt;+VLOOKUP($C527, 'Sch 10.1 Rate Design'!$B$9:$K$16, 5),+VLOOKUP($C527, 'Sch 10.1 Rate Design'!$B$9:$K$16, 5)-VLOOKUP($C527, 'Sch 10.1 Rate Design'!$B$9:$K$16, 3), J527-VLOOKUP($C527, 'Sch 10.1 Rate Design'!$B$9:$K$16, 3)), 0))</f>
        <v>0</v>
      </c>
      <c r="AU527" s="374">
        <f>IF(K527="",0,+IF(K527&gt;+VLOOKUP($C527, 'Sch 10.1 Rate Design'!$B$9:$K$16, 3),IF(K527&gt;+VLOOKUP($C527, 'Sch 10.1 Rate Design'!$B$9:$K$16, 5),+VLOOKUP($C527, 'Sch 10.1 Rate Design'!$B$9:$K$16, 5)-VLOOKUP($C527, 'Sch 10.1 Rate Design'!$B$9:$K$16, 3), K527-VLOOKUP($C527, 'Sch 10.1 Rate Design'!$B$9:$K$16, 3)), 0))</f>
        <v>0</v>
      </c>
      <c r="AV527" s="374">
        <f>IF(L527="",0,+IF(L527&gt;+VLOOKUP($C527, 'Sch 10.1 Rate Design'!$B$9:$K$16, 3),IF(L527&gt;+VLOOKUP($C527, 'Sch 10.1 Rate Design'!$B$9:$K$16, 5),+VLOOKUP($C527, 'Sch 10.1 Rate Design'!$B$9:$K$16, 5)-VLOOKUP($C527, 'Sch 10.1 Rate Design'!$B$9:$K$16, 3), L527-VLOOKUP($C527, 'Sch 10.1 Rate Design'!$B$9:$K$16, 3)), 0))</f>
        <v>0</v>
      </c>
      <c r="AW527" s="374">
        <f>IF(M527="",0,+IF(M527&gt;+VLOOKUP($C527, 'Sch 10.1 Rate Design'!$B$9:$K$16, 3),IF(M527&gt;+VLOOKUP($C527, 'Sch 10.1 Rate Design'!$B$9:$K$16, 5),+VLOOKUP($C527, 'Sch 10.1 Rate Design'!$B$9:$K$16, 5)-VLOOKUP($C527, 'Sch 10.1 Rate Design'!$B$9:$K$16, 3), M527-VLOOKUP($C527, 'Sch 10.1 Rate Design'!$B$9:$K$16, 3)), 0))</f>
        <v>0</v>
      </c>
      <c r="AX527" s="374">
        <f>IF(N527="",0,+IF(N527&gt;+VLOOKUP($C527, 'Sch 10.1 Rate Design'!$B$9:$K$16, 3),IF(N527&gt;+VLOOKUP($C527, 'Sch 10.1 Rate Design'!$B$9:$K$16, 5),+VLOOKUP($C527, 'Sch 10.1 Rate Design'!$B$9:$K$16, 5)-VLOOKUP($C527, 'Sch 10.1 Rate Design'!$B$9:$K$16, 3), N527-VLOOKUP($C527, 'Sch 10.1 Rate Design'!$B$9:$K$16, 3)), 0))</f>
        <v>0</v>
      </c>
      <c r="AY527" s="374">
        <f>IF(O527="",0,+IF(O527&gt;+VLOOKUP($C527, 'Sch 10.1 Rate Design'!$B$9:$K$16, 3),IF(O527&gt;+VLOOKUP($C527, 'Sch 10.1 Rate Design'!$B$9:$K$16, 5),+VLOOKUP($C527, 'Sch 10.1 Rate Design'!$B$9:$K$16, 5)-VLOOKUP($C527, 'Sch 10.1 Rate Design'!$B$9:$K$16, 3), O527-VLOOKUP($C527, 'Sch 10.1 Rate Design'!$B$9:$K$16, 3)), 0))</f>
        <v>0</v>
      </c>
      <c r="AZ527" s="374">
        <f>IF(P527="",0,+IF(P527&gt;+VLOOKUP($C527, 'Sch 10.1 Rate Design'!$B$9:$K$16, 3),IF(P527&gt;+VLOOKUP($C527, 'Sch 10.1 Rate Design'!$B$9:$K$16, 5),+VLOOKUP($C527, 'Sch 10.1 Rate Design'!$B$9:$K$16, 5)-VLOOKUP($C527, 'Sch 10.1 Rate Design'!$B$9:$K$16, 3), P527-VLOOKUP($C527, 'Sch 10.1 Rate Design'!$B$9:$K$16, 3)), 0))</f>
        <v>0</v>
      </c>
      <c r="BA527" s="374">
        <f>IF(Q527="",0,+IF(Q527&gt;+VLOOKUP($C527, 'Sch 10.1 Rate Design'!$B$9:$K$16, 3),IF(Q527&gt;+VLOOKUP($C527, 'Sch 10.1 Rate Design'!$B$9:$K$16, 5),+VLOOKUP($C527, 'Sch 10.1 Rate Design'!$B$9:$K$16, 5)-VLOOKUP($C527, 'Sch 10.1 Rate Design'!$B$9:$K$16, 3), Q527-VLOOKUP($C527, 'Sch 10.1 Rate Design'!$B$9:$K$16, 3)), 0))</f>
        <v>0</v>
      </c>
      <c r="BB527" s="374">
        <f>IF(R527="",0,+IF(R527&gt;+VLOOKUP($C527, 'Sch 10.1 Rate Design'!$B$9:$K$16, 3),IF(R527&gt;+VLOOKUP($C527, 'Sch 10.1 Rate Design'!$B$9:$K$16, 5),+VLOOKUP($C527, 'Sch 10.1 Rate Design'!$B$9:$K$16, 5)-VLOOKUP($C527, 'Sch 10.1 Rate Design'!$B$9:$K$16, 3), R527-VLOOKUP($C527, 'Sch 10.1 Rate Design'!$B$9:$K$16, 3)), 0))</f>
        <v>0</v>
      </c>
      <c r="BC527" s="668">
        <f>IF(S527="",0,+IF(S527&gt;+VLOOKUP($C527, 'Sch 10.1 Rate Design'!$B$9:$K$16, 3),IF(S527&gt;+VLOOKUP($C527, 'Sch 10.1 Rate Design'!$B$9:$K$16, 5),+VLOOKUP($C527, 'Sch 10.1 Rate Design'!$B$9:$K$16, 5)-VLOOKUP($C527, 'Sch 10.1 Rate Design'!$B$9:$K$16, 3), S527-VLOOKUP($C527, 'Sch 10.1 Rate Design'!$B$9:$K$16, 3)), 0))</f>
        <v>0</v>
      </c>
      <c r="BD527" s="671">
        <f>IF(H527="", 0, AR527/'Sch 10.1 Rate Design'!$Z$24*VLOOKUP($C527, 'Sch 10.1 Rate Design'!$B$9:$K$16, 6, FALSE))</f>
        <v>0</v>
      </c>
      <c r="BE527" s="671">
        <f>IF(I527="", 0, AS527/'Sch 10.1 Rate Design'!$Z$24*VLOOKUP($C527, 'Sch 10.1 Rate Design'!$B$9:$K$16, 6, FALSE))</f>
        <v>0</v>
      </c>
      <c r="BF527" s="671">
        <f>IF(J527="", 0, AT527/'Sch 10.1 Rate Design'!$Z$24*VLOOKUP($C527, 'Sch 10.1 Rate Design'!$B$9:$K$16, 6, FALSE))</f>
        <v>0</v>
      </c>
      <c r="BG527" s="671">
        <f>IF(K527="", 0, AU527/'Sch 10.1 Rate Design'!$Z$24*VLOOKUP($C527, 'Sch 10.1 Rate Design'!$B$9:$K$16, 6, FALSE))</f>
        <v>0</v>
      </c>
      <c r="BH527" s="671">
        <f>IF(L527="", 0, AV527/'Sch 10.1 Rate Design'!$Z$24*VLOOKUP($C527, 'Sch 10.1 Rate Design'!$B$9:$K$16, 6, FALSE))</f>
        <v>0</v>
      </c>
      <c r="BI527" s="671">
        <f>IF(M527="", 0, AW527/'Sch 10.1 Rate Design'!$Z$24*VLOOKUP($C527, 'Sch 10.1 Rate Design'!$B$9:$K$16, 6, FALSE))</f>
        <v>0</v>
      </c>
      <c r="BJ527" s="671">
        <f>IF(N527="", 0, AX527/'Sch 10.1 Rate Design'!$Z$24*VLOOKUP($C527, 'Sch 10.1 Rate Design'!$B$9:$K$16, 6, FALSE))</f>
        <v>0</v>
      </c>
      <c r="BK527" s="671">
        <f>IF(O527="", 0, AY527/'Sch 10.1 Rate Design'!$Z$24*VLOOKUP($C527, 'Sch 10.1 Rate Design'!$B$9:$K$16, 6, FALSE))</f>
        <v>0</v>
      </c>
      <c r="BL527" s="671">
        <f>IF(P527="", 0, AZ527/'Sch 10.1 Rate Design'!$Z$24*VLOOKUP($C527, 'Sch 10.1 Rate Design'!$B$9:$K$16, 6, FALSE))</f>
        <v>0</v>
      </c>
      <c r="BM527" s="671">
        <f>IF(Q527="", 0, BA527/'Sch 10.1 Rate Design'!$Z$24*VLOOKUP($C527, 'Sch 10.1 Rate Design'!$B$9:$K$16, 6, FALSE))</f>
        <v>0</v>
      </c>
      <c r="BN527" s="671">
        <f>IF(R527="", 0, BB527/'Sch 10.1 Rate Design'!$Z$24*VLOOKUP($C527, 'Sch 10.1 Rate Design'!$B$9:$K$16, 6, FALSE))</f>
        <v>0</v>
      </c>
      <c r="BO527" s="670">
        <f>IF(S527="", 0, BC527/'Sch 10.1 Rate Design'!$Z$24*VLOOKUP($C527, 'Sch 10.1 Rate Design'!$B$9:$K$16, 6, FALSE))</f>
        <v>0</v>
      </c>
      <c r="BP527" s="374">
        <f>IF(H527="",0,+IF(H527&gt;+VLOOKUP($C527, 'Sch 10.1 Rate Design'!$B$9:$K$16, 5),IF(H527&gt;+VLOOKUP($C527, 'Sch 10.1 Rate Design'!$B$9:$K$16, 7),+VLOOKUP($C527, 'Sch 10.1 Rate Design'!$B$9:$K$16, 7)-VLOOKUP($C527, 'Sch 10.1 Rate Design'!$B$9:$K$16, 5), H527-VLOOKUP($C527, 'Sch 10.1 Rate Design'!$B$9:$K$16, 5)), 0))</f>
        <v>0</v>
      </c>
      <c r="BQ527" s="374">
        <f>IF(I527="",0,+IF(I527&gt;+VLOOKUP($C527, 'Sch 10.1 Rate Design'!$B$9:$K$16, 5),IF(I527&gt;+VLOOKUP($C527, 'Sch 10.1 Rate Design'!$B$9:$K$16, 7),+VLOOKUP($C527, 'Sch 10.1 Rate Design'!$B$9:$K$16, 7)-VLOOKUP($C527, 'Sch 10.1 Rate Design'!$B$9:$K$16, 5), I527-VLOOKUP($C527, 'Sch 10.1 Rate Design'!$B$9:$K$16, 5)), 0))</f>
        <v>0</v>
      </c>
      <c r="BR527" s="374">
        <f>IF(J527="",0,+IF(J527&gt;+VLOOKUP($C527, 'Sch 10.1 Rate Design'!$B$9:$K$16, 5),IF(J527&gt;+VLOOKUP($C527, 'Sch 10.1 Rate Design'!$B$9:$K$16, 7),+VLOOKUP($C527, 'Sch 10.1 Rate Design'!$B$9:$K$16, 7)-VLOOKUP($C527, 'Sch 10.1 Rate Design'!$B$9:$K$16, 5), J527-VLOOKUP($C527, 'Sch 10.1 Rate Design'!$B$9:$K$16, 5)), 0))</f>
        <v>0</v>
      </c>
      <c r="BS527" s="374">
        <f>IF(K527="",0,+IF(K527&gt;+VLOOKUP($C527, 'Sch 10.1 Rate Design'!$B$9:$K$16, 5),IF(K527&gt;+VLOOKUP($C527, 'Sch 10.1 Rate Design'!$B$9:$K$16, 7),+VLOOKUP($C527, 'Sch 10.1 Rate Design'!$B$9:$K$16, 7)-VLOOKUP($C527, 'Sch 10.1 Rate Design'!$B$9:$K$16, 5), K527-VLOOKUP($C527, 'Sch 10.1 Rate Design'!$B$9:$K$16, 5)), 0))</f>
        <v>0</v>
      </c>
      <c r="BT527" s="374">
        <f>IF(L527="",0,+IF(L527&gt;+VLOOKUP($C527, 'Sch 10.1 Rate Design'!$B$9:$K$16, 5),IF(L527&gt;+VLOOKUP($C527, 'Sch 10.1 Rate Design'!$B$9:$K$16, 7),+VLOOKUP($C527, 'Sch 10.1 Rate Design'!$B$9:$K$16, 7)-VLOOKUP($C527, 'Sch 10.1 Rate Design'!$B$9:$K$16, 5), L527-VLOOKUP($C527, 'Sch 10.1 Rate Design'!$B$9:$K$16, 5)), 0))</f>
        <v>0</v>
      </c>
      <c r="BU527" s="374">
        <f>IF(M527="",0,+IF(M527&gt;+VLOOKUP($C527, 'Sch 10.1 Rate Design'!$B$9:$K$16, 5),IF(M527&gt;+VLOOKUP($C527, 'Sch 10.1 Rate Design'!$B$9:$K$16, 7),+VLOOKUP($C527, 'Sch 10.1 Rate Design'!$B$9:$K$16, 7)-VLOOKUP($C527, 'Sch 10.1 Rate Design'!$B$9:$K$16, 5), M527-VLOOKUP($C527, 'Sch 10.1 Rate Design'!$B$9:$K$16, 5)), 0))</f>
        <v>0</v>
      </c>
      <c r="BV527" s="374">
        <f>IF(N527="",0,+IF(N527&gt;+VLOOKUP($C527, 'Sch 10.1 Rate Design'!$B$9:$K$16, 5),IF(N527&gt;+VLOOKUP($C527, 'Sch 10.1 Rate Design'!$B$9:$K$16, 7),+VLOOKUP($C527, 'Sch 10.1 Rate Design'!$B$9:$K$16, 7)-VLOOKUP($C527, 'Sch 10.1 Rate Design'!$B$9:$K$16, 5), N527-VLOOKUP($C527, 'Sch 10.1 Rate Design'!$B$9:$K$16, 5)), 0))</f>
        <v>0</v>
      </c>
      <c r="BW527" s="374">
        <f>IF(O527="",0,+IF(O527&gt;+VLOOKUP($C527, 'Sch 10.1 Rate Design'!$B$9:$K$16, 5),IF(O527&gt;+VLOOKUP($C527, 'Sch 10.1 Rate Design'!$B$9:$K$16, 7),+VLOOKUP($C527, 'Sch 10.1 Rate Design'!$B$9:$K$16, 7)-VLOOKUP($C527, 'Sch 10.1 Rate Design'!$B$9:$K$16, 5), O527-VLOOKUP($C527, 'Sch 10.1 Rate Design'!$B$9:$K$16, 5)), 0))</f>
        <v>0</v>
      </c>
      <c r="BX527" s="374">
        <f>IF(P527="",0,+IF(P527&gt;+VLOOKUP($C527, 'Sch 10.1 Rate Design'!$B$9:$K$16, 5),IF(P527&gt;+VLOOKUP($C527, 'Sch 10.1 Rate Design'!$B$9:$K$16, 7),+VLOOKUP($C527, 'Sch 10.1 Rate Design'!$B$9:$K$16, 7)-VLOOKUP($C527, 'Sch 10.1 Rate Design'!$B$9:$K$16, 5), P527-VLOOKUP($C527, 'Sch 10.1 Rate Design'!$B$9:$K$16, 5)), 0))</f>
        <v>0</v>
      </c>
      <c r="BY527" s="374">
        <f>IF(Q527="",0,+IF(Q527&gt;+VLOOKUP($C527, 'Sch 10.1 Rate Design'!$B$9:$K$16, 5),IF(Q527&gt;+VLOOKUP($C527, 'Sch 10.1 Rate Design'!$B$9:$K$16, 7),+VLOOKUP($C527, 'Sch 10.1 Rate Design'!$B$9:$K$16, 7)-VLOOKUP($C527, 'Sch 10.1 Rate Design'!$B$9:$K$16, 5), Q527-VLOOKUP($C527, 'Sch 10.1 Rate Design'!$B$9:$K$16, 5)), 0))</f>
        <v>0</v>
      </c>
      <c r="BZ527" s="374">
        <f>IF(R527="",0,+IF(R527&gt;+VLOOKUP($C527, 'Sch 10.1 Rate Design'!$B$9:$K$16, 5),IF(R527&gt;+VLOOKUP($C527, 'Sch 10.1 Rate Design'!$B$9:$K$16, 7),+VLOOKUP($C527, 'Sch 10.1 Rate Design'!$B$9:$K$16, 7)-VLOOKUP($C527, 'Sch 10.1 Rate Design'!$B$9:$K$16, 5), R527-VLOOKUP($C527, 'Sch 10.1 Rate Design'!$B$9:$K$16, 5)), 0))</f>
        <v>0</v>
      </c>
      <c r="CA527" s="668">
        <f>IF(S527="",0,+IF(S527&gt;+VLOOKUP($C527, 'Sch 10.1 Rate Design'!$B$9:$K$16, 5),IF(S527&gt;+VLOOKUP($C527, 'Sch 10.1 Rate Design'!$B$9:$K$16, 7),+VLOOKUP($C527, 'Sch 10.1 Rate Design'!$B$9:$K$16, 7)-VLOOKUP($C527, 'Sch 10.1 Rate Design'!$B$9:$K$16, 5), S527-VLOOKUP($C527, 'Sch 10.1 Rate Design'!$B$9:$K$16, 5)), 0))</f>
        <v>0</v>
      </c>
      <c r="CB527" s="671">
        <f>IF(H527="", 0, BP527/'Sch 10.1 Rate Design'!$Z$24*VLOOKUP($C527, 'Sch 10.1 Rate Design'!$B$9:$K$16, 8, FALSE))</f>
        <v>0</v>
      </c>
      <c r="CC527" s="671">
        <f>IF(I527="", 0, BQ527/'Sch 10.1 Rate Design'!$Z$24*VLOOKUP($C527, 'Sch 10.1 Rate Design'!$B$9:$K$16, 8, FALSE))</f>
        <v>0</v>
      </c>
      <c r="CD527" s="671">
        <f>IF(J527="", 0, BR527/'Sch 10.1 Rate Design'!$Z$24*VLOOKUP($C527, 'Sch 10.1 Rate Design'!$B$9:$K$16, 8, FALSE))</f>
        <v>0</v>
      </c>
      <c r="CE527" s="671">
        <f>IF(K527="", 0, BS527/'Sch 10.1 Rate Design'!$Z$24*VLOOKUP($C527, 'Sch 10.1 Rate Design'!$B$9:$K$16, 8, FALSE))</f>
        <v>0</v>
      </c>
      <c r="CF527" s="671">
        <f>IF(L527="", 0, BT527/'Sch 10.1 Rate Design'!$Z$24*VLOOKUP($C527, 'Sch 10.1 Rate Design'!$B$9:$K$16, 8, FALSE))</f>
        <v>0</v>
      </c>
      <c r="CG527" s="671">
        <f>IF(M527="", 0, BU527/'Sch 10.1 Rate Design'!$Z$24*VLOOKUP($C527, 'Sch 10.1 Rate Design'!$B$9:$K$16, 8, FALSE))</f>
        <v>0</v>
      </c>
      <c r="CH527" s="671">
        <f>IF(N527="", 0, BV527/'Sch 10.1 Rate Design'!$Z$24*VLOOKUP($C527, 'Sch 10.1 Rate Design'!$B$9:$K$16, 8, FALSE))</f>
        <v>0</v>
      </c>
      <c r="CI527" s="671">
        <f>IF(O527="", 0, BW527/'Sch 10.1 Rate Design'!$Z$24*VLOOKUP($C527, 'Sch 10.1 Rate Design'!$B$9:$K$16, 8, FALSE))</f>
        <v>0</v>
      </c>
      <c r="CJ527" s="671">
        <f>IF(P527="", 0, BX527/'Sch 10.1 Rate Design'!$Z$24*VLOOKUP($C527, 'Sch 10.1 Rate Design'!$B$9:$K$16, 8, FALSE))</f>
        <v>0</v>
      </c>
      <c r="CK527" s="671">
        <f>IF(Q527="", 0, BY527/'Sch 10.1 Rate Design'!$Z$24*VLOOKUP($C527, 'Sch 10.1 Rate Design'!$B$9:$K$16, 8, FALSE))</f>
        <v>0</v>
      </c>
      <c r="CL527" s="671">
        <f>IF(R527="", 0, BZ527/'Sch 10.1 Rate Design'!$Z$24*VLOOKUP($C527, 'Sch 10.1 Rate Design'!$B$9:$K$16, 8, FALSE))</f>
        <v>0</v>
      </c>
      <c r="CM527" s="670">
        <f>IF(S527="", 0, CA527/'Sch 10.1 Rate Design'!$Z$24*VLOOKUP($C527, 'Sch 10.1 Rate Design'!$B$9:$K$16, 8, FALSE))</f>
        <v>0</v>
      </c>
      <c r="CN527" s="374">
        <f>IF(H527="",0,IF(H527&gt;VLOOKUP($C527,'Sch 10.1 Rate Design'!$B$9:$K$16,9,FALSE),H527-VLOOKUP($C527,'Sch 10.1 Rate Design'!$B$9:$K$16,9,FALSE),0))</f>
        <v>0</v>
      </c>
      <c r="CO527" s="374">
        <f>IF(I527="",0,IF(I527&gt;VLOOKUP($C527,'Sch 10.1 Rate Design'!$B$9:$K$16,9,FALSE),I527-VLOOKUP($C527,'Sch 10.1 Rate Design'!$B$9:$K$16,9,FALSE),0))</f>
        <v>0</v>
      </c>
      <c r="CP527" s="374">
        <f>IF(J527="",0,IF(J527&gt;VLOOKUP($C527,'Sch 10.1 Rate Design'!$B$9:$K$16,9,FALSE),J527-VLOOKUP($C527,'Sch 10.1 Rate Design'!$B$9:$K$16,9,FALSE),0))</f>
        <v>0</v>
      </c>
      <c r="CQ527" s="374">
        <f>IF(K527="",0,IF(K527&gt;VLOOKUP($C527,'Sch 10.1 Rate Design'!$B$9:$K$16,9,FALSE),K527-VLOOKUP($C527,'Sch 10.1 Rate Design'!$B$9:$K$16,9,FALSE),0))</f>
        <v>0</v>
      </c>
      <c r="CR527" s="374">
        <f>IF(L527="",0,IF(L527&gt;VLOOKUP($C527,'Sch 10.1 Rate Design'!$B$9:$K$16,9,FALSE),L527-VLOOKUP($C527,'Sch 10.1 Rate Design'!$B$9:$K$16,9,FALSE),0))</f>
        <v>0</v>
      </c>
      <c r="CS527" s="374">
        <f>IF(M527="",0,IF(M527&gt;VLOOKUP($C527,'Sch 10.1 Rate Design'!$B$9:$K$16,9,FALSE),M527-VLOOKUP($C527,'Sch 10.1 Rate Design'!$B$9:$K$16,9,FALSE),0))</f>
        <v>0</v>
      </c>
      <c r="CT527" s="374">
        <f>IF(N527="",0,IF(N527&gt;VLOOKUP($C527,'Sch 10.1 Rate Design'!$B$9:$K$16,9,FALSE),N527-VLOOKUP($C527,'Sch 10.1 Rate Design'!$B$9:$K$16,9,FALSE),0))</f>
        <v>0</v>
      </c>
      <c r="CU527" s="374">
        <f>IF(O527="",0,IF(O527&gt;VLOOKUP($C527,'Sch 10.1 Rate Design'!$B$9:$K$16,9,FALSE),O527-VLOOKUP($C527,'Sch 10.1 Rate Design'!$B$9:$K$16,9,FALSE),0))</f>
        <v>0</v>
      </c>
      <c r="CV527" s="374">
        <f>IF(P527="",0,IF(P527&gt;VLOOKUP($C527,'Sch 10.1 Rate Design'!$B$9:$K$16,9,FALSE),P527-VLOOKUP($C527,'Sch 10.1 Rate Design'!$B$9:$K$16,9,FALSE),0))</f>
        <v>0</v>
      </c>
      <c r="CW527" s="374">
        <f>IF(Q527="",0,IF(Q527&gt;VLOOKUP($C527,'Sch 10.1 Rate Design'!$B$9:$K$16,9,FALSE),Q527-VLOOKUP($C527,'Sch 10.1 Rate Design'!$B$9:$K$16,9,FALSE),0))</f>
        <v>0</v>
      </c>
      <c r="CX527" s="374">
        <f>IF(R527="",0,IF(R527&gt;VLOOKUP($C527,'Sch 10.1 Rate Design'!$B$9:$K$16,9,FALSE),R527-VLOOKUP($C527,'Sch 10.1 Rate Design'!$B$9:$K$16,9,FALSE),0))</f>
        <v>0</v>
      </c>
      <c r="CY527" s="668">
        <f>IF(S527="",0,IF(S527&gt;VLOOKUP($C527,'Sch 10.1 Rate Design'!$B$9:$K$16,9,FALSE),S527-VLOOKUP($C527,'Sch 10.1 Rate Design'!$B$9:$K$16,9,FALSE),0))</f>
        <v>0</v>
      </c>
      <c r="CZ527" s="671">
        <f>IF(H527="", 0, CN527/'Sch 10.1 Rate Design'!$Z$24*VLOOKUP($C527, 'Sch 10.1 Rate Design'!$B$9:$K$16, 10, FALSE))</f>
        <v>0</v>
      </c>
      <c r="DA527" s="671">
        <f>IF(I527="", 0, CO527/'Sch 10.1 Rate Design'!$Z$24*VLOOKUP($C527, 'Sch 10.1 Rate Design'!$B$9:$K$16, 10, FALSE))</f>
        <v>0</v>
      </c>
      <c r="DB527" s="671">
        <f>IF(J527="", 0, CP527/'Sch 10.1 Rate Design'!$Z$24*VLOOKUP($C527, 'Sch 10.1 Rate Design'!$B$9:$K$16, 10, FALSE))</f>
        <v>0</v>
      </c>
      <c r="DC527" s="671">
        <f>IF(K527="", 0, CQ527/'Sch 10.1 Rate Design'!$Z$24*VLOOKUP($C527, 'Sch 10.1 Rate Design'!$B$9:$K$16, 10, FALSE))</f>
        <v>0</v>
      </c>
      <c r="DD527" s="671">
        <f>IF(L527="", 0, CR527/'Sch 10.1 Rate Design'!$Z$24*VLOOKUP($C527, 'Sch 10.1 Rate Design'!$B$9:$K$16, 10, FALSE))</f>
        <v>0</v>
      </c>
      <c r="DE527" s="671">
        <f>IF(M527="", 0, CS527/'Sch 10.1 Rate Design'!$Z$24*VLOOKUP($C527, 'Sch 10.1 Rate Design'!$B$9:$K$16, 10, FALSE))</f>
        <v>0</v>
      </c>
      <c r="DF527" s="671">
        <f>IF(N527="", 0, CT527/'Sch 10.1 Rate Design'!$Z$24*VLOOKUP($C527, 'Sch 10.1 Rate Design'!$B$9:$K$16, 10, FALSE))</f>
        <v>0</v>
      </c>
      <c r="DG527" s="671">
        <f>IF(O527="", 0, CU527/'Sch 10.1 Rate Design'!$Z$24*VLOOKUP($C527, 'Sch 10.1 Rate Design'!$B$9:$K$16, 10, FALSE))</f>
        <v>0</v>
      </c>
      <c r="DH527" s="671">
        <f>IF(P527="", 0, CV527/'Sch 10.1 Rate Design'!$Z$24*VLOOKUP($C527, 'Sch 10.1 Rate Design'!$B$9:$K$16, 10, FALSE))</f>
        <v>0</v>
      </c>
      <c r="DI527" s="671">
        <f>IF(Q527="", 0, CW527/'Sch 10.1 Rate Design'!$Z$24*VLOOKUP($C527, 'Sch 10.1 Rate Design'!$B$9:$K$16, 10, FALSE))</f>
        <v>0</v>
      </c>
      <c r="DJ527" s="671">
        <f>IF(R527="", 0, CX527/'Sch 10.1 Rate Design'!$Z$24*VLOOKUP($C527, 'Sch 10.1 Rate Design'!$B$9:$K$16, 10, FALSE))</f>
        <v>0</v>
      </c>
      <c r="DK527" s="670">
        <f>IF(S527="", 0, CY527/'Sch 10.1 Rate Design'!$Z$24*VLOOKUP($C527, 'Sch 10.1 Rate Design'!$B$9:$K$16, 10, FALSE))</f>
        <v>0</v>
      </c>
      <c r="DL527" s="669">
        <f>IF(H527="", 0, VLOOKUP($C527, 'Sch 10.1 Rate Design'!$B$9:$K$16, 3, FALSE))</f>
        <v>0</v>
      </c>
      <c r="DM527" s="374">
        <f>IF(I527="", 0, VLOOKUP($C527, 'Sch 10.1 Rate Design'!$B$9:$K$16, 3, FALSE))</f>
        <v>0</v>
      </c>
      <c r="DN527" s="374">
        <f>IF(J527="", 0, VLOOKUP($C527, 'Sch 10.1 Rate Design'!$B$9:$K$16, 3, FALSE))</f>
        <v>0</v>
      </c>
      <c r="DO527" s="374">
        <f>IF(K527="", 0, VLOOKUP($C527, 'Sch 10.1 Rate Design'!$B$9:$K$16, 3, FALSE))</f>
        <v>0</v>
      </c>
      <c r="DP527" s="374">
        <f>IF(L527="", 0, VLOOKUP($C527, 'Sch 10.1 Rate Design'!$B$9:$K$16, 3, FALSE))</f>
        <v>0</v>
      </c>
      <c r="DQ527" s="374">
        <f>IF(M527="", 0, VLOOKUP($C527, 'Sch 10.1 Rate Design'!$B$9:$K$16, 3, FALSE))</f>
        <v>0</v>
      </c>
      <c r="DR527" s="374">
        <f>IF(N527="", 0, VLOOKUP($C527, 'Sch 10.1 Rate Design'!$B$9:$K$16, 3, FALSE))</f>
        <v>0</v>
      </c>
      <c r="DS527" s="374">
        <f>IF(O527="", 0, VLOOKUP($C527, 'Sch 10.1 Rate Design'!$B$9:$K$16, 3, FALSE))</f>
        <v>0</v>
      </c>
      <c r="DT527" s="374">
        <f>IF(P527="", 0, VLOOKUP($C527, 'Sch 10.1 Rate Design'!$B$9:$K$16, 3, FALSE))</f>
        <v>0</v>
      </c>
      <c r="DU527" s="374">
        <f>IF(Q527="", 0, VLOOKUP($C527, 'Sch 10.1 Rate Design'!$B$9:$K$16, 3, FALSE))</f>
        <v>0</v>
      </c>
      <c r="DV527" s="374">
        <f>IF(R527="", 0, VLOOKUP($C527, 'Sch 10.1 Rate Design'!$B$9:$K$16, 3, FALSE))</f>
        <v>0</v>
      </c>
      <c r="DW527" s="668">
        <f>IF(S527="", 0, VLOOKUP($C527, 'Sch 10.1 Rate Design'!$B$9:$K$16, 3, FALSE))</f>
        <v>0</v>
      </c>
      <c r="DX527" s="374"/>
      <c r="DY527" s="374"/>
      <c r="DZ527" s="374"/>
      <c r="EA527" s="374"/>
      <c r="EB527" s="374"/>
      <c r="EC527" s="374"/>
      <c r="ED527" s="374"/>
      <c r="EE527" s="374"/>
      <c r="EF527" s="374"/>
      <c r="EG527" s="374"/>
      <c r="EH527" s="374"/>
      <c r="EI527" s="374"/>
      <c r="EJ527" s="374"/>
    </row>
    <row r="528" spans="1:140" x14ac:dyDescent="0.3">
      <c r="A528" s="374">
        <f>Input!AH525</f>
        <v>0</v>
      </c>
      <c r="B528" s="374">
        <v>518</v>
      </c>
      <c r="C528" s="653">
        <f>Input!AI525</f>
        <v>0.625</v>
      </c>
      <c r="D528" s="672">
        <f t="shared" si="135"/>
        <v>0</v>
      </c>
      <c r="E528" s="672">
        <f>IF('Sch 10.1 Rate Design'!$AB$24="Monthly", AVERAGE(T528,U528,V528,W528,X528,Y528,Z528,AA528,AB528,AC528,AD528,AE528), AVERAGE(T528,V528,X528,Z528,AB528,AD528))</f>
        <v>0</v>
      </c>
      <c r="F528" s="374">
        <f t="shared" si="122"/>
        <v>0</v>
      </c>
      <c r="G528" s="668" t="e">
        <f>IF('Sch 10.1 Rate Design'!$AB$24="Monthly", AVERAGE(H528,I528,J528,K528,L528,M528,N528,O528,P528,Q528,R528,S528), AVERAGE(H528,J528,L528,N528,P528,R528))</f>
        <v>#DIV/0!</v>
      </c>
      <c r="H528" s="374" t="str">
        <f>IF(Input!AJ525="", "", Input!AJ525)</f>
        <v/>
      </c>
      <c r="I528" s="374" t="str">
        <f>IF(Input!AK525="", "", Input!AK525)</f>
        <v/>
      </c>
      <c r="J528" s="374" t="str">
        <f>IF(Input!AL525="", "", Input!AL525)</f>
        <v/>
      </c>
      <c r="K528" s="374" t="str">
        <f>IF(Input!AM525="", "", Input!AM525)</f>
        <v/>
      </c>
      <c r="L528" s="374" t="str">
        <f>IF(Input!AN525="", "", Input!AN525)</f>
        <v/>
      </c>
      <c r="M528" s="374" t="str">
        <f>IF(Input!AO525="", "", Input!AO525)</f>
        <v/>
      </c>
      <c r="N528" s="374" t="str">
        <f>IF(Input!AP525="", "", Input!AP525)</f>
        <v/>
      </c>
      <c r="O528" s="374" t="str">
        <f>IF(Input!AQ525="", "", Input!AQ525)</f>
        <v/>
      </c>
      <c r="P528" s="374" t="str">
        <f>IF(Input!AR525="", "", Input!AR525)</f>
        <v/>
      </c>
      <c r="Q528" s="374" t="str">
        <f>IF(Input!AS525="", "", Input!AS525)</f>
        <v/>
      </c>
      <c r="R528" s="374" t="str">
        <f>IF(Input!AT525="", "", Input!AT525)</f>
        <v/>
      </c>
      <c r="S528" s="374" t="str">
        <f>IF(Input!AU525="", "", Input!AU525)</f>
        <v/>
      </c>
      <c r="T528" s="671">
        <f t="shared" si="123"/>
        <v>0</v>
      </c>
      <c r="U528" s="671">
        <f t="shared" si="124"/>
        <v>0</v>
      </c>
      <c r="V528" s="671">
        <f t="shared" si="125"/>
        <v>0</v>
      </c>
      <c r="W528" s="671">
        <f t="shared" si="126"/>
        <v>0</v>
      </c>
      <c r="X528" s="671">
        <f t="shared" si="127"/>
        <v>0</v>
      </c>
      <c r="Y528" s="671">
        <f t="shared" si="128"/>
        <v>0</v>
      </c>
      <c r="Z528" s="671">
        <f t="shared" si="129"/>
        <v>0</v>
      </c>
      <c r="AA528" s="671">
        <f t="shared" si="130"/>
        <v>0</v>
      </c>
      <c r="AB528" s="671">
        <f t="shared" si="131"/>
        <v>0</v>
      </c>
      <c r="AC528" s="671">
        <f t="shared" si="132"/>
        <v>0</v>
      </c>
      <c r="AD528" s="671">
        <f t="shared" si="133"/>
        <v>0</v>
      </c>
      <c r="AE528" s="670">
        <f t="shared" si="134"/>
        <v>0</v>
      </c>
      <c r="AF528" s="671">
        <f>IF(H528="", 0, VLOOKUP($C528, 'Sch 10.1 Rate Design'!$B$9:$K$16, 4, FALSE))</f>
        <v>0</v>
      </c>
      <c r="AG528" s="671">
        <f>IF(I528="", 0, VLOOKUP($C528, 'Sch 10.1 Rate Design'!$B$9:$K$16, 4, FALSE))</f>
        <v>0</v>
      </c>
      <c r="AH528" s="671">
        <f>IF(J528="", 0, VLOOKUP($C528, 'Sch 10.1 Rate Design'!$B$9:$K$16, 4, FALSE))</f>
        <v>0</v>
      </c>
      <c r="AI528" s="671">
        <f>IF(K528="", 0, VLOOKUP($C528, 'Sch 10.1 Rate Design'!$B$9:$K$16, 4, FALSE))</f>
        <v>0</v>
      </c>
      <c r="AJ528" s="671">
        <f>IF(L528="", 0, VLOOKUP($C528, 'Sch 10.1 Rate Design'!$B$9:$K$16, 4, FALSE))</f>
        <v>0</v>
      </c>
      <c r="AK528" s="671">
        <f>IF(M528="", 0, VLOOKUP($C528, 'Sch 10.1 Rate Design'!$B$9:$K$16, 4, FALSE))</f>
        <v>0</v>
      </c>
      <c r="AL528" s="671">
        <f>IF(N528="", 0, VLOOKUP($C528, 'Sch 10.1 Rate Design'!$B$9:$K$16, 4, FALSE))</f>
        <v>0</v>
      </c>
      <c r="AM528" s="671">
        <f>IF(O528="", 0, VLOOKUP($C528, 'Sch 10.1 Rate Design'!$B$9:$K$16, 4, FALSE))</f>
        <v>0</v>
      </c>
      <c r="AN528" s="671">
        <f>IF(P528="", 0, VLOOKUP($C528, 'Sch 10.1 Rate Design'!$B$9:$K$16, 4, FALSE))</f>
        <v>0</v>
      </c>
      <c r="AO528" s="671">
        <f>IF(Q528="", 0, VLOOKUP($C528, 'Sch 10.1 Rate Design'!$B$9:$K$16, 4, FALSE))</f>
        <v>0</v>
      </c>
      <c r="AP528" s="671">
        <f>IF(R528="", 0, VLOOKUP($C528, 'Sch 10.1 Rate Design'!$B$9:$K$16, 4, FALSE))</f>
        <v>0</v>
      </c>
      <c r="AQ528" s="670">
        <f>IF(S528="", 0, VLOOKUP($C528, 'Sch 10.1 Rate Design'!$B$9:$K$16, 4, FALSE))</f>
        <v>0</v>
      </c>
      <c r="AR528" s="669">
        <f>IF(H528="",0,+IF(H528&gt;+VLOOKUP($C528, 'Sch 10.1 Rate Design'!$B$9:$K$16, 3),IF(H528&gt;+VLOOKUP($C528, 'Sch 10.1 Rate Design'!$B$9:$K$16, 5),+VLOOKUP($C528, 'Sch 10.1 Rate Design'!$B$9:$K$16, 5)-VLOOKUP($C528, 'Sch 10.1 Rate Design'!$B$9:$K$16, 3), H528-VLOOKUP($C528, 'Sch 10.1 Rate Design'!$B$9:$K$16, 3)), 0))</f>
        <v>0</v>
      </c>
      <c r="AS528" s="374">
        <f>IF(I528="",0,+IF(I528&gt;+VLOOKUP($C528, 'Sch 10.1 Rate Design'!$B$9:$K$16, 3),IF(I528&gt;+VLOOKUP($C528, 'Sch 10.1 Rate Design'!$B$9:$K$16, 5),+VLOOKUP($C528, 'Sch 10.1 Rate Design'!$B$9:$K$16, 5)-VLOOKUP($C528, 'Sch 10.1 Rate Design'!$B$9:$K$16, 3), I528-VLOOKUP($C528, 'Sch 10.1 Rate Design'!$B$9:$K$16, 3)), 0))</f>
        <v>0</v>
      </c>
      <c r="AT528" s="374">
        <f>IF(J528="",0,+IF(J528&gt;+VLOOKUP($C528, 'Sch 10.1 Rate Design'!$B$9:$K$16, 3),IF(J528&gt;+VLOOKUP($C528, 'Sch 10.1 Rate Design'!$B$9:$K$16, 5),+VLOOKUP($C528, 'Sch 10.1 Rate Design'!$B$9:$K$16, 5)-VLOOKUP($C528, 'Sch 10.1 Rate Design'!$B$9:$K$16, 3), J528-VLOOKUP($C528, 'Sch 10.1 Rate Design'!$B$9:$K$16, 3)), 0))</f>
        <v>0</v>
      </c>
      <c r="AU528" s="374">
        <f>IF(K528="",0,+IF(K528&gt;+VLOOKUP($C528, 'Sch 10.1 Rate Design'!$B$9:$K$16, 3),IF(K528&gt;+VLOOKUP($C528, 'Sch 10.1 Rate Design'!$B$9:$K$16, 5),+VLOOKUP($C528, 'Sch 10.1 Rate Design'!$B$9:$K$16, 5)-VLOOKUP($C528, 'Sch 10.1 Rate Design'!$B$9:$K$16, 3), K528-VLOOKUP($C528, 'Sch 10.1 Rate Design'!$B$9:$K$16, 3)), 0))</f>
        <v>0</v>
      </c>
      <c r="AV528" s="374">
        <f>IF(L528="",0,+IF(L528&gt;+VLOOKUP($C528, 'Sch 10.1 Rate Design'!$B$9:$K$16, 3),IF(L528&gt;+VLOOKUP($C528, 'Sch 10.1 Rate Design'!$B$9:$K$16, 5),+VLOOKUP($C528, 'Sch 10.1 Rate Design'!$B$9:$K$16, 5)-VLOOKUP($C528, 'Sch 10.1 Rate Design'!$B$9:$K$16, 3), L528-VLOOKUP($C528, 'Sch 10.1 Rate Design'!$B$9:$K$16, 3)), 0))</f>
        <v>0</v>
      </c>
      <c r="AW528" s="374">
        <f>IF(M528="",0,+IF(M528&gt;+VLOOKUP($C528, 'Sch 10.1 Rate Design'!$B$9:$K$16, 3),IF(M528&gt;+VLOOKUP($C528, 'Sch 10.1 Rate Design'!$B$9:$K$16, 5),+VLOOKUP($C528, 'Sch 10.1 Rate Design'!$B$9:$K$16, 5)-VLOOKUP($C528, 'Sch 10.1 Rate Design'!$B$9:$K$16, 3), M528-VLOOKUP($C528, 'Sch 10.1 Rate Design'!$B$9:$K$16, 3)), 0))</f>
        <v>0</v>
      </c>
      <c r="AX528" s="374">
        <f>IF(N528="",0,+IF(N528&gt;+VLOOKUP($C528, 'Sch 10.1 Rate Design'!$B$9:$K$16, 3),IF(N528&gt;+VLOOKUP($C528, 'Sch 10.1 Rate Design'!$B$9:$K$16, 5),+VLOOKUP($C528, 'Sch 10.1 Rate Design'!$B$9:$K$16, 5)-VLOOKUP($C528, 'Sch 10.1 Rate Design'!$B$9:$K$16, 3), N528-VLOOKUP($C528, 'Sch 10.1 Rate Design'!$B$9:$K$16, 3)), 0))</f>
        <v>0</v>
      </c>
      <c r="AY528" s="374">
        <f>IF(O528="",0,+IF(O528&gt;+VLOOKUP($C528, 'Sch 10.1 Rate Design'!$B$9:$K$16, 3),IF(O528&gt;+VLOOKUP($C528, 'Sch 10.1 Rate Design'!$B$9:$K$16, 5),+VLOOKUP($C528, 'Sch 10.1 Rate Design'!$B$9:$K$16, 5)-VLOOKUP($C528, 'Sch 10.1 Rate Design'!$B$9:$K$16, 3), O528-VLOOKUP($C528, 'Sch 10.1 Rate Design'!$B$9:$K$16, 3)), 0))</f>
        <v>0</v>
      </c>
      <c r="AZ528" s="374">
        <f>IF(P528="",0,+IF(P528&gt;+VLOOKUP($C528, 'Sch 10.1 Rate Design'!$B$9:$K$16, 3),IF(P528&gt;+VLOOKUP($C528, 'Sch 10.1 Rate Design'!$B$9:$K$16, 5),+VLOOKUP($C528, 'Sch 10.1 Rate Design'!$B$9:$K$16, 5)-VLOOKUP($C528, 'Sch 10.1 Rate Design'!$B$9:$K$16, 3), P528-VLOOKUP($C528, 'Sch 10.1 Rate Design'!$B$9:$K$16, 3)), 0))</f>
        <v>0</v>
      </c>
      <c r="BA528" s="374">
        <f>IF(Q528="",0,+IF(Q528&gt;+VLOOKUP($C528, 'Sch 10.1 Rate Design'!$B$9:$K$16, 3),IF(Q528&gt;+VLOOKUP($C528, 'Sch 10.1 Rate Design'!$B$9:$K$16, 5),+VLOOKUP($C528, 'Sch 10.1 Rate Design'!$B$9:$K$16, 5)-VLOOKUP($C528, 'Sch 10.1 Rate Design'!$B$9:$K$16, 3), Q528-VLOOKUP($C528, 'Sch 10.1 Rate Design'!$B$9:$K$16, 3)), 0))</f>
        <v>0</v>
      </c>
      <c r="BB528" s="374">
        <f>IF(R528="",0,+IF(R528&gt;+VLOOKUP($C528, 'Sch 10.1 Rate Design'!$B$9:$K$16, 3),IF(R528&gt;+VLOOKUP($C528, 'Sch 10.1 Rate Design'!$B$9:$K$16, 5),+VLOOKUP($C528, 'Sch 10.1 Rate Design'!$B$9:$K$16, 5)-VLOOKUP($C528, 'Sch 10.1 Rate Design'!$B$9:$K$16, 3), R528-VLOOKUP($C528, 'Sch 10.1 Rate Design'!$B$9:$K$16, 3)), 0))</f>
        <v>0</v>
      </c>
      <c r="BC528" s="668">
        <f>IF(S528="",0,+IF(S528&gt;+VLOOKUP($C528, 'Sch 10.1 Rate Design'!$B$9:$K$16, 3),IF(S528&gt;+VLOOKUP($C528, 'Sch 10.1 Rate Design'!$B$9:$K$16, 5),+VLOOKUP($C528, 'Sch 10.1 Rate Design'!$B$9:$K$16, 5)-VLOOKUP($C528, 'Sch 10.1 Rate Design'!$B$9:$K$16, 3), S528-VLOOKUP($C528, 'Sch 10.1 Rate Design'!$B$9:$K$16, 3)), 0))</f>
        <v>0</v>
      </c>
      <c r="BD528" s="671">
        <f>IF(H528="", 0, AR528/'Sch 10.1 Rate Design'!$Z$24*VLOOKUP($C528, 'Sch 10.1 Rate Design'!$B$9:$K$16, 6, FALSE))</f>
        <v>0</v>
      </c>
      <c r="BE528" s="671">
        <f>IF(I528="", 0, AS528/'Sch 10.1 Rate Design'!$Z$24*VLOOKUP($C528, 'Sch 10.1 Rate Design'!$B$9:$K$16, 6, FALSE))</f>
        <v>0</v>
      </c>
      <c r="BF528" s="671">
        <f>IF(J528="", 0, AT528/'Sch 10.1 Rate Design'!$Z$24*VLOOKUP($C528, 'Sch 10.1 Rate Design'!$B$9:$K$16, 6, FALSE))</f>
        <v>0</v>
      </c>
      <c r="BG528" s="671">
        <f>IF(K528="", 0, AU528/'Sch 10.1 Rate Design'!$Z$24*VLOOKUP($C528, 'Sch 10.1 Rate Design'!$B$9:$K$16, 6, FALSE))</f>
        <v>0</v>
      </c>
      <c r="BH528" s="671">
        <f>IF(L528="", 0, AV528/'Sch 10.1 Rate Design'!$Z$24*VLOOKUP($C528, 'Sch 10.1 Rate Design'!$B$9:$K$16, 6, FALSE))</f>
        <v>0</v>
      </c>
      <c r="BI528" s="671">
        <f>IF(M528="", 0, AW528/'Sch 10.1 Rate Design'!$Z$24*VLOOKUP($C528, 'Sch 10.1 Rate Design'!$B$9:$K$16, 6, FALSE))</f>
        <v>0</v>
      </c>
      <c r="BJ528" s="671">
        <f>IF(N528="", 0, AX528/'Sch 10.1 Rate Design'!$Z$24*VLOOKUP($C528, 'Sch 10.1 Rate Design'!$B$9:$K$16, 6, FALSE))</f>
        <v>0</v>
      </c>
      <c r="BK528" s="671">
        <f>IF(O528="", 0, AY528/'Sch 10.1 Rate Design'!$Z$24*VLOOKUP($C528, 'Sch 10.1 Rate Design'!$B$9:$K$16, 6, FALSE))</f>
        <v>0</v>
      </c>
      <c r="BL528" s="671">
        <f>IF(P528="", 0, AZ528/'Sch 10.1 Rate Design'!$Z$24*VLOOKUP($C528, 'Sch 10.1 Rate Design'!$B$9:$K$16, 6, FALSE))</f>
        <v>0</v>
      </c>
      <c r="BM528" s="671">
        <f>IF(Q528="", 0, BA528/'Sch 10.1 Rate Design'!$Z$24*VLOOKUP($C528, 'Sch 10.1 Rate Design'!$B$9:$K$16, 6, FALSE))</f>
        <v>0</v>
      </c>
      <c r="BN528" s="671">
        <f>IF(R528="", 0, BB528/'Sch 10.1 Rate Design'!$Z$24*VLOOKUP($C528, 'Sch 10.1 Rate Design'!$B$9:$K$16, 6, FALSE))</f>
        <v>0</v>
      </c>
      <c r="BO528" s="670">
        <f>IF(S528="", 0, BC528/'Sch 10.1 Rate Design'!$Z$24*VLOOKUP($C528, 'Sch 10.1 Rate Design'!$B$9:$K$16, 6, FALSE))</f>
        <v>0</v>
      </c>
      <c r="BP528" s="374">
        <f>IF(H528="",0,+IF(H528&gt;+VLOOKUP($C528, 'Sch 10.1 Rate Design'!$B$9:$K$16, 5),IF(H528&gt;+VLOOKUP($C528, 'Sch 10.1 Rate Design'!$B$9:$K$16, 7),+VLOOKUP($C528, 'Sch 10.1 Rate Design'!$B$9:$K$16, 7)-VLOOKUP($C528, 'Sch 10.1 Rate Design'!$B$9:$K$16, 5), H528-VLOOKUP($C528, 'Sch 10.1 Rate Design'!$B$9:$K$16, 5)), 0))</f>
        <v>0</v>
      </c>
      <c r="BQ528" s="374">
        <f>IF(I528="",0,+IF(I528&gt;+VLOOKUP($C528, 'Sch 10.1 Rate Design'!$B$9:$K$16, 5),IF(I528&gt;+VLOOKUP($C528, 'Sch 10.1 Rate Design'!$B$9:$K$16, 7),+VLOOKUP($C528, 'Sch 10.1 Rate Design'!$B$9:$K$16, 7)-VLOOKUP($C528, 'Sch 10.1 Rate Design'!$B$9:$K$16, 5), I528-VLOOKUP($C528, 'Sch 10.1 Rate Design'!$B$9:$K$16, 5)), 0))</f>
        <v>0</v>
      </c>
      <c r="BR528" s="374">
        <f>IF(J528="",0,+IF(J528&gt;+VLOOKUP($C528, 'Sch 10.1 Rate Design'!$B$9:$K$16, 5),IF(J528&gt;+VLOOKUP($C528, 'Sch 10.1 Rate Design'!$B$9:$K$16, 7),+VLOOKUP($C528, 'Sch 10.1 Rate Design'!$B$9:$K$16, 7)-VLOOKUP($C528, 'Sch 10.1 Rate Design'!$B$9:$K$16, 5), J528-VLOOKUP($C528, 'Sch 10.1 Rate Design'!$B$9:$K$16, 5)), 0))</f>
        <v>0</v>
      </c>
      <c r="BS528" s="374">
        <f>IF(K528="",0,+IF(K528&gt;+VLOOKUP($C528, 'Sch 10.1 Rate Design'!$B$9:$K$16, 5),IF(K528&gt;+VLOOKUP($C528, 'Sch 10.1 Rate Design'!$B$9:$K$16, 7),+VLOOKUP($C528, 'Sch 10.1 Rate Design'!$B$9:$K$16, 7)-VLOOKUP($C528, 'Sch 10.1 Rate Design'!$B$9:$K$16, 5), K528-VLOOKUP($C528, 'Sch 10.1 Rate Design'!$B$9:$K$16, 5)), 0))</f>
        <v>0</v>
      </c>
      <c r="BT528" s="374">
        <f>IF(L528="",0,+IF(L528&gt;+VLOOKUP($C528, 'Sch 10.1 Rate Design'!$B$9:$K$16, 5),IF(L528&gt;+VLOOKUP($C528, 'Sch 10.1 Rate Design'!$B$9:$K$16, 7),+VLOOKUP($C528, 'Sch 10.1 Rate Design'!$B$9:$K$16, 7)-VLOOKUP($C528, 'Sch 10.1 Rate Design'!$B$9:$K$16, 5), L528-VLOOKUP($C528, 'Sch 10.1 Rate Design'!$B$9:$K$16, 5)), 0))</f>
        <v>0</v>
      </c>
      <c r="BU528" s="374">
        <f>IF(M528="",0,+IF(M528&gt;+VLOOKUP($C528, 'Sch 10.1 Rate Design'!$B$9:$K$16, 5),IF(M528&gt;+VLOOKUP($C528, 'Sch 10.1 Rate Design'!$B$9:$K$16, 7),+VLOOKUP($C528, 'Sch 10.1 Rate Design'!$B$9:$K$16, 7)-VLOOKUP($C528, 'Sch 10.1 Rate Design'!$B$9:$K$16, 5), M528-VLOOKUP($C528, 'Sch 10.1 Rate Design'!$B$9:$K$16, 5)), 0))</f>
        <v>0</v>
      </c>
      <c r="BV528" s="374">
        <f>IF(N528="",0,+IF(N528&gt;+VLOOKUP($C528, 'Sch 10.1 Rate Design'!$B$9:$K$16, 5),IF(N528&gt;+VLOOKUP($C528, 'Sch 10.1 Rate Design'!$B$9:$K$16, 7),+VLOOKUP($C528, 'Sch 10.1 Rate Design'!$B$9:$K$16, 7)-VLOOKUP($C528, 'Sch 10.1 Rate Design'!$B$9:$K$16, 5), N528-VLOOKUP($C528, 'Sch 10.1 Rate Design'!$B$9:$K$16, 5)), 0))</f>
        <v>0</v>
      </c>
      <c r="BW528" s="374">
        <f>IF(O528="",0,+IF(O528&gt;+VLOOKUP($C528, 'Sch 10.1 Rate Design'!$B$9:$K$16, 5),IF(O528&gt;+VLOOKUP($C528, 'Sch 10.1 Rate Design'!$B$9:$K$16, 7),+VLOOKUP($C528, 'Sch 10.1 Rate Design'!$B$9:$K$16, 7)-VLOOKUP($C528, 'Sch 10.1 Rate Design'!$B$9:$K$16, 5), O528-VLOOKUP($C528, 'Sch 10.1 Rate Design'!$B$9:$K$16, 5)), 0))</f>
        <v>0</v>
      </c>
      <c r="BX528" s="374">
        <f>IF(P528="",0,+IF(P528&gt;+VLOOKUP($C528, 'Sch 10.1 Rate Design'!$B$9:$K$16, 5),IF(P528&gt;+VLOOKUP($C528, 'Sch 10.1 Rate Design'!$B$9:$K$16, 7),+VLOOKUP($C528, 'Sch 10.1 Rate Design'!$B$9:$K$16, 7)-VLOOKUP($C528, 'Sch 10.1 Rate Design'!$B$9:$K$16, 5), P528-VLOOKUP($C528, 'Sch 10.1 Rate Design'!$B$9:$K$16, 5)), 0))</f>
        <v>0</v>
      </c>
      <c r="BY528" s="374">
        <f>IF(Q528="",0,+IF(Q528&gt;+VLOOKUP($C528, 'Sch 10.1 Rate Design'!$B$9:$K$16, 5),IF(Q528&gt;+VLOOKUP($C528, 'Sch 10.1 Rate Design'!$B$9:$K$16, 7),+VLOOKUP($C528, 'Sch 10.1 Rate Design'!$B$9:$K$16, 7)-VLOOKUP($C528, 'Sch 10.1 Rate Design'!$B$9:$K$16, 5), Q528-VLOOKUP($C528, 'Sch 10.1 Rate Design'!$B$9:$K$16, 5)), 0))</f>
        <v>0</v>
      </c>
      <c r="BZ528" s="374">
        <f>IF(R528="",0,+IF(R528&gt;+VLOOKUP($C528, 'Sch 10.1 Rate Design'!$B$9:$K$16, 5),IF(R528&gt;+VLOOKUP($C528, 'Sch 10.1 Rate Design'!$B$9:$K$16, 7),+VLOOKUP($C528, 'Sch 10.1 Rate Design'!$B$9:$K$16, 7)-VLOOKUP($C528, 'Sch 10.1 Rate Design'!$B$9:$K$16, 5), R528-VLOOKUP($C528, 'Sch 10.1 Rate Design'!$B$9:$K$16, 5)), 0))</f>
        <v>0</v>
      </c>
      <c r="CA528" s="668">
        <f>IF(S528="",0,+IF(S528&gt;+VLOOKUP($C528, 'Sch 10.1 Rate Design'!$B$9:$K$16, 5),IF(S528&gt;+VLOOKUP($C528, 'Sch 10.1 Rate Design'!$B$9:$K$16, 7),+VLOOKUP($C528, 'Sch 10.1 Rate Design'!$B$9:$K$16, 7)-VLOOKUP($C528, 'Sch 10.1 Rate Design'!$B$9:$K$16, 5), S528-VLOOKUP($C528, 'Sch 10.1 Rate Design'!$B$9:$K$16, 5)), 0))</f>
        <v>0</v>
      </c>
      <c r="CB528" s="671">
        <f>IF(H528="", 0, BP528/'Sch 10.1 Rate Design'!$Z$24*VLOOKUP($C528, 'Sch 10.1 Rate Design'!$B$9:$K$16, 8, FALSE))</f>
        <v>0</v>
      </c>
      <c r="CC528" s="671">
        <f>IF(I528="", 0, BQ528/'Sch 10.1 Rate Design'!$Z$24*VLOOKUP($C528, 'Sch 10.1 Rate Design'!$B$9:$K$16, 8, FALSE))</f>
        <v>0</v>
      </c>
      <c r="CD528" s="671">
        <f>IF(J528="", 0, BR528/'Sch 10.1 Rate Design'!$Z$24*VLOOKUP($C528, 'Sch 10.1 Rate Design'!$B$9:$K$16, 8, FALSE))</f>
        <v>0</v>
      </c>
      <c r="CE528" s="671">
        <f>IF(K528="", 0, BS528/'Sch 10.1 Rate Design'!$Z$24*VLOOKUP($C528, 'Sch 10.1 Rate Design'!$B$9:$K$16, 8, FALSE))</f>
        <v>0</v>
      </c>
      <c r="CF528" s="671">
        <f>IF(L528="", 0, BT528/'Sch 10.1 Rate Design'!$Z$24*VLOOKUP($C528, 'Sch 10.1 Rate Design'!$B$9:$K$16, 8, FALSE))</f>
        <v>0</v>
      </c>
      <c r="CG528" s="671">
        <f>IF(M528="", 0, BU528/'Sch 10.1 Rate Design'!$Z$24*VLOOKUP($C528, 'Sch 10.1 Rate Design'!$B$9:$K$16, 8, FALSE))</f>
        <v>0</v>
      </c>
      <c r="CH528" s="671">
        <f>IF(N528="", 0, BV528/'Sch 10.1 Rate Design'!$Z$24*VLOOKUP($C528, 'Sch 10.1 Rate Design'!$B$9:$K$16, 8, FALSE))</f>
        <v>0</v>
      </c>
      <c r="CI528" s="671">
        <f>IF(O528="", 0, BW528/'Sch 10.1 Rate Design'!$Z$24*VLOOKUP($C528, 'Sch 10.1 Rate Design'!$B$9:$K$16, 8, FALSE))</f>
        <v>0</v>
      </c>
      <c r="CJ528" s="671">
        <f>IF(P528="", 0, BX528/'Sch 10.1 Rate Design'!$Z$24*VLOOKUP($C528, 'Sch 10.1 Rate Design'!$B$9:$K$16, 8, FALSE))</f>
        <v>0</v>
      </c>
      <c r="CK528" s="671">
        <f>IF(Q528="", 0, BY528/'Sch 10.1 Rate Design'!$Z$24*VLOOKUP($C528, 'Sch 10.1 Rate Design'!$B$9:$K$16, 8, FALSE))</f>
        <v>0</v>
      </c>
      <c r="CL528" s="671">
        <f>IF(R528="", 0, BZ528/'Sch 10.1 Rate Design'!$Z$24*VLOOKUP($C528, 'Sch 10.1 Rate Design'!$B$9:$K$16, 8, FALSE))</f>
        <v>0</v>
      </c>
      <c r="CM528" s="670">
        <f>IF(S528="", 0, CA528/'Sch 10.1 Rate Design'!$Z$24*VLOOKUP($C528, 'Sch 10.1 Rate Design'!$B$9:$K$16, 8, FALSE))</f>
        <v>0</v>
      </c>
      <c r="CN528" s="374">
        <f>IF(H528="",0,IF(H528&gt;VLOOKUP($C528,'Sch 10.1 Rate Design'!$B$9:$K$16,9,FALSE),H528-VLOOKUP($C528,'Sch 10.1 Rate Design'!$B$9:$K$16,9,FALSE),0))</f>
        <v>0</v>
      </c>
      <c r="CO528" s="374">
        <f>IF(I528="",0,IF(I528&gt;VLOOKUP($C528,'Sch 10.1 Rate Design'!$B$9:$K$16,9,FALSE),I528-VLOOKUP($C528,'Sch 10.1 Rate Design'!$B$9:$K$16,9,FALSE),0))</f>
        <v>0</v>
      </c>
      <c r="CP528" s="374">
        <f>IF(J528="",0,IF(J528&gt;VLOOKUP($C528,'Sch 10.1 Rate Design'!$B$9:$K$16,9,FALSE),J528-VLOOKUP($C528,'Sch 10.1 Rate Design'!$B$9:$K$16,9,FALSE),0))</f>
        <v>0</v>
      </c>
      <c r="CQ528" s="374">
        <f>IF(K528="",0,IF(K528&gt;VLOOKUP($C528,'Sch 10.1 Rate Design'!$B$9:$K$16,9,FALSE),K528-VLOOKUP($C528,'Sch 10.1 Rate Design'!$B$9:$K$16,9,FALSE),0))</f>
        <v>0</v>
      </c>
      <c r="CR528" s="374">
        <f>IF(L528="",0,IF(L528&gt;VLOOKUP($C528,'Sch 10.1 Rate Design'!$B$9:$K$16,9,FALSE),L528-VLOOKUP($C528,'Sch 10.1 Rate Design'!$B$9:$K$16,9,FALSE),0))</f>
        <v>0</v>
      </c>
      <c r="CS528" s="374">
        <f>IF(M528="",0,IF(M528&gt;VLOOKUP($C528,'Sch 10.1 Rate Design'!$B$9:$K$16,9,FALSE),M528-VLOOKUP($C528,'Sch 10.1 Rate Design'!$B$9:$K$16,9,FALSE),0))</f>
        <v>0</v>
      </c>
      <c r="CT528" s="374">
        <f>IF(N528="",0,IF(N528&gt;VLOOKUP($C528,'Sch 10.1 Rate Design'!$B$9:$K$16,9,FALSE),N528-VLOOKUP($C528,'Sch 10.1 Rate Design'!$B$9:$K$16,9,FALSE),0))</f>
        <v>0</v>
      </c>
      <c r="CU528" s="374">
        <f>IF(O528="",0,IF(O528&gt;VLOOKUP($C528,'Sch 10.1 Rate Design'!$B$9:$K$16,9,FALSE),O528-VLOOKUP($C528,'Sch 10.1 Rate Design'!$B$9:$K$16,9,FALSE),0))</f>
        <v>0</v>
      </c>
      <c r="CV528" s="374">
        <f>IF(P528="",0,IF(P528&gt;VLOOKUP($C528,'Sch 10.1 Rate Design'!$B$9:$K$16,9,FALSE),P528-VLOOKUP($C528,'Sch 10.1 Rate Design'!$B$9:$K$16,9,FALSE),0))</f>
        <v>0</v>
      </c>
      <c r="CW528" s="374">
        <f>IF(Q528="",0,IF(Q528&gt;VLOOKUP($C528,'Sch 10.1 Rate Design'!$B$9:$K$16,9,FALSE),Q528-VLOOKUP($C528,'Sch 10.1 Rate Design'!$B$9:$K$16,9,FALSE),0))</f>
        <v>0</v>
      </c>
      <c r="CX528" s="374">
        <f>IF(R528="",0,IF(R528&gt;VLOOKUP($C528,'Sch 10.1 Rate Design'!$B$9:$K$16,9,FALSE),R528-VLOOKUP($C528,'Sch 10.1 Rate Design'!$B$9:$K$16,9,FALSE),0))</f>
        <v>0</v>
      </c>
      <c r="CY528" s="668">
        <f>IF(S528="",0,IF(S528&gt;VLOOKUP($C528,'Sch 10.1 Rate Design'!$B$9:$K$16,9,FALSE),S528-VLOOKUP($C528,'Sch 10.1 Rate Design'!$B$9:$K$16,9,FALSE),0))</f>
        <v>0</v>
      </c>
      <c r="CZ528" s="671">
        <f>IF(H528="", 0, CN528/'Sch 10.1 Rate Design'!$Z$24*VLOOKUP($C528, 'Sch 10.1 Rate Design'!$B$9:$K$16, 10, FALSE))</f>
        <v>0</v>
      </c>
      <c r="DA528" s="671">
        <f>IF(I528="", 0, CO528/'Sch 10.1 Rate Design'!$Z$24*VLOOKUP($C528, 'Sch 10.1 Rate Design'!$B$9:$K$16, 10, FALSE))</f>
        <v>0</v>
      </c>
      <c r="DB528" s="671">
        <f>IF(J528="", 0, CP528/'Sch 10.1 Rate Design'!$Z$24*VLOOKUP($C528, 'Sch 10.1 Rate Design'!$B$9:$K$16, 10, FALSE))</f>
        <v>0</v>
      </c>
      <c r="DC528" s="671">
        <f>IF(K528="", 0, CQ528/'Sch 10.1 Rate Design'!$Z$24*VLOOKUP($C528, 'Sch 10.1 Rate Design'!$B$9:$K$16, 10, FALSE))</f>
        <v>0</v>
      </c>
      <c r="DD528" s="671">
        <f>IF(L528="", 0, CR528/'Sch 10.1 Rate Design'!$Z$24*VLOOKUP($C528, 'Sch 10.1 Rate Design'!$B$9:$K$16, 10, FALSE))</f>
        <v>0</v>
      </c>
      <c r="DE528" s="671">
        <f>IF(M528="", 0, CS528/'Sch 10.1 Rate Design'!$Z$24*VLOOKUP($C528, 'Sch 10.1 Rate Design'!$B$9:$K$16, 10, FALSE))</f>
        <v>0</v>
      </c>
      <c r="DF528" s="671">
        <f>IF(N528="", 0, CT528/'Sch 10.1 Rate Design'!$Z$24*VLOOKUP($C528, 'Sch 10.1 Rate Design'!$B$9:$K$16, 10, FALSE))</f>
        <v>0</v>
      </c>
      <c r="DG528" s="671">
        <f>IF(O528="", 0, CU528/'Sch 10.1 Rate Design'!$Z$24*VLOOKUP($C528, 'Sch 10.1 Rate Design'!$B$9:$K$16, 10, FALSE))</f>
        <v>0</v>
      </c>
      <c r="DH528" s="671">
        <f>IF(P528="", 0, CV528/'Sch 10.1 Rate Design'!$Z$24*VLOOKUP($C528, 'Sch 10.1 Rate Design'!$B$9:$K$16, 10, FALSE))</f>
        <v>0</v>
      </c>
      <c r="DI528" s="671">
        <f>IF(Q528="", 0, CW528/'Sch 10.1 Rate Design'!$Z$24*VLOOKUP($C528, 'Sch 10.1 Rate Design'!$B$9:$K$16, 10, FALSE))</f>
        <v>0</v>
      </c>
      <c r="DJ528" s="671">
        <f>IF(R528="", 0, CX528/'Sch 10.1 Rate Design'!$Z$24*VLOOKUP($C528, 'Sch 10.1 Rate Design'!$B$9:$K$16, 10, FALSE))</f>
        <v>0</v>
      </c>
      <c r="DK528" s="670">
        <f>IF(S528="", 0, CY528/'Sch 10.1 Rate Design'!$Z$24*VLOOKUP($C528, 'Sch 10.1 Rate Design'!$B$9:$K$16, 10, FALSE))</f>
        <v>0</v>
      </c>
      <c r="DL528" s="669">
        <f>IF(H528="", 0, VLOOKUP($C528, 'Sch 10.1 Rate Design'!$B$9:$K$16, 3, FALSE))</f>
        <v>0</v>
      </c>
      <c r="DM528" s="374">
        <f>IF(I528="", 0, VLOOKUP($C528, 'Sch 10.1 Rate Design'!$B$9:$K$16, 3, FALSE))</f>
        <v>0</v>
      </c>
      <c r="DN528" s="374">
        <f>IF(J528="", 0, VLOOKUP($C528, 'Sch 10.1 Rate Design'!$B$9:$K$16, 3, FALSE))</f>
        <v>0</v>
      </c>
      <c r="DO528" s="374">
        <f>IF(K528="", 0, VLOOKUP($C528, 'Sch 10.1 Rate Design'!$B$9:$K$16, 3, FALSE))</f>
        <v>0</v>
      </c>
      <c r="DP528" s="374">
        <f>IF(L528="", 0, VLOOKUP($C528, 'Sch 10.1 Rate Design'!$B$9:$K$16, 3, FALSE))</f>
        <v>0</v>
      </c>
      <c r="DQ528" s="374">
        <f>IF(M528="", 0, VLOOKUP($C528, 'Sch 10.1 Rate Design'!$B$9:$K$16, 3, FALSE))</f>
        <v>0</v>
      </c>
      <c r="DR528" s="374">
        <f>IF(N528="", 0, VLOOKUP($C528, 'Sch 10.1 Rate Design'!$B$9:$K$16, 3, FALSE))</f>
        <v>0</v>
      </c>
      <c r="DS528" s="374">
        <f>IF(O528="", 0, VLOOKUP($C528, 'Sch 10.1 Rate Design'!$B$9:$K$16, 3, FALSE))</f>
        <v>0</v>
      </c>
      <c r="DT528" s="374">
        <f>IF(P528="", 0, VLOOKUP($C528, 'Sch 10.1 Rate Design'!$B$9:$K$16, 3, FALSE))</f>
        <v>0</v>
      </c>
      <c r="DU528" s="374">
        <f>IF(Q528="", 0, VLOOKUP($C528, 'Sch 10.1 Rate Design'!$B$9:$K$16, 3, FALSE))</f>
        <v>0</v>
      </c>
      <c r="DV528" s="374">
        <f>IF(R528="", 0, VLOOKUP($C528, 'Sch 10.1 Rate Design'!$B$9:$K$16, 3, FALSE))</f>
        <v>0</v>
      </c>
      <c r="DW528" s="668">
        <f>IF(S528="", 0, VLOOKUP($C528, 'Sch 10.1 Rate Design'!$B$9:$K$16, 3, FALSE))</f>
        <v>0</v>
      </c>
      <c r="DX528" s="374"/>
      <c r="DY528" s="374"/>
      <c r="DZ528" s="374"/>
      <c r="EA528" s="374"/>
      <c r="EB528" s="374"/>
      <c r="EC528" s="374"/>
      <c r="ED528" s="374"/>
      <c r="EE528" s="374"/>
      <c r="EF528" s="374"/>
      <c r="EG528" s="374"/>
      <c r="EH528" s="374"/>
      <c r="EI528" s="374"/>
      <c r="EJ528" s="374"/>
    </row>
    <row r="529" spans="1:140" x14ac:dyDescent="0.3">
      <c r="A529" s="374">
        <f>Input!AH526</f>
        <v>0</v>
      </c>
      <c r="B529" s="374">
        <v>519</v>
      </c>
      <c r="C529" s="653">
        <f>Input!AI526</f>
        <v>0.625</v>
      </c>
      <c r="D529" s="672">
        <f t="shared" si="135"/>
        <v>0</v>
      </c>
      <c r="E529" s="672">
        <f>IF('Sch 10.1 Rate Design'!$AB$24="Monthly", AVERAGE(T529,U529,V529,W529,X529,Y529,Z529,AA529,AB529,AC529,AD529,AE529), AVERAGE(T529,V529,X529,Z529,AB529,AD529))</f>
        <v>0</v>
      </c>
      <c r="F529" s="374">
        <f t="shared" si="122"/>
        <v>0</v>
      </c>
      <c r="G529" s="668" t="e">
        <f>IF('Sch 10.1 Rate Design'!$AB$24="Monthly", AVERAGE(H529,I529,J529,K529,L529,M529,N529,O529,P529,Q529,R529,S529), AVERAGE(H529,J529,L529,N529,P529,R529))</f>
        <v>#DIV/0!</v>
      </c>
      <c r="H529" s="374" t="str">
        <f>IF(Input!AJ526="", "", Input!AJ526)</f>
        <v/>
      </c>
      <c r="I529" s="374" t="str">
        <f>IF(Input!AK526="", "", Input!AK526)</f>
        <v/>
      </c>
      <c r="J529" s="374" t="str">
        <f>IF(Input!AL526="", "", Input!AL526)</f>
        <v/>
      </c>
      <c r="K529" s="374" t="str">
        <f>IF(Input!AM526="", "", Input!AM526)</f>
        <v/>
      </c>
      <c r="L529" s="374" t="str">
        <f>IF(Input!AN526="", "", Input!AN526)</f>
        <v/>
      </c>
      <c r="M529" s="374" t="str">
        <f>IF(Input!AO526="", "", Input!AO526)</f>
        <v/>
      </c>
      <c r="N529" s="374" t="str">
        <f>IF(Input!AP526="", "", Input!AP526)</f>
        <v/>
      </c>
      <c r="O529" s="374" t="str">
        <f>IF(Input!AQ526="", "", Input!AQ526)</f>
        <v/>
      </c>
      <c r="P529" s="374" t="str">
        <f>IF(Input!AR526="", "", Input!AR526)</f>
        <v/>
      </c>
      <c r="Q529" s="374" t="str">
        <f>IF(Input!AS526="", "", Input!AS526)</f>
        <v/>
      </c>
      <c r="R529" s="374" t="str">
        <f>IF(Input!AT526="", "", Input!AT526)</f>
        <v/>
      </c>
      <c r="S529" s="374" t="str">
        <f>IF(Input!AU526="", "", Input!AU526)</f>
        <v/>
      </c>
      <c r="T529" s="671">
        <f t="shared" si="123"/>
        <v>0</v>
      </c>
      <c r="U529" s="671">
        <f t="shared" si="124"/>
        <v>0</v>
      </c>
      <c r="V529" s="671">
        <f t="shared" si="125"/>
        <v>0</v>
      </c>
      <c r="W529" s="671">
        <f t="shared" si="126"/>
        <v>0</v>
      </c>
      <c r="X529" s="671">
        <f t="shared" si="127"/>
        <v>0</v>
      </c>
      <c r="Y529" s="671">
        <f t="shared" si="128"/>
        <v>0</v>
      </c>
      <c r="Z529" s="671">
        <f t="shared" si="129"/>
        <v>0</v>
      </c>
      <c r="AA529" s="671">
        <f t="shared" si="130"/>
        <v>0</v>
      </c>
      <c r="AB529" s="671">
        <f t="shared" si="131"/>
        <v>0</v>
      </c>
      <c r="AC529" s="671">
        <f t="shared" si="132"/>
        <v>0</v>
      </c>
      <c r="AD529" s="671">
        <f t="shared" si="133"/>
        <v>0</v>
      </c>
      <c r="AE529" s="670">
        <f t="shared" si="134"/>
        <v>0</v>
      </c>
      <c r="AF529" s="671">
        <f>IF(H529="", 0, VLOOKUP($C529, 'Sch 10.1 Rate Design'!$B$9:$K$16, 4, FALSE))</f>
        <v>0</v>
      </c>
      <c r="AG529" s="671">
        <f>IF(I529="", 0, VLOOKUP($C529, 'Sch 10.1 Rate Design'!$B$9:$K$16, 4, FALSE))</f>
        <v>0</v>
      </c>
      <c r="AH529" s="671">
        <f>IF(J529="", 0, VLOOKUP($C529, 'Sch 10.1 Rate Design'!$B$9:$K$16, 4, FALSE))</f>
        <v>0</v>
      </c>
      <c r="AI529" s="671">
        <f>IF(K529="", 0, VLOOKUP($C529, 'Sch 10.1 Rate Design'!$B$9:$K$16, 4, FALSE))</f>
        <v>0</v>
      </c>
      <c r="AJ529" s="671">
        <f>IF(L529="", 0, VLOOKUP($C529, 'Sch 10.1 Rate Design'!$B$9:$K$16, 4, FALSE))</f>
        <v>0</v>
      </c>
      <c r="AK529" s="671">
        <f>IF(M529="", 0, VLOOKUP($C529, 'Sch 10.1 Rate Design'!$B$9:$K$16, 4, FALSE))</f>
        <v>0</v>
      </c>
      <c r="AL529" s="671">
        <f>IF(N529="", 0, VLOOKUP($C529, 'Sch 10.1 Rate Design'!$B$9:$K$16, 4, FALSE))</f>
        <v>0</v>
      </c>
      <c r="AM529" s="671">
        <f>IF(O529="", 0, VLOOKUP($C529, 'Sch 10.1 Rate Design'!$B$9:$K$16, 4, FALSE))</f>
        <v>0</v>
      </c>
      <c r="AN529" s="671">
        <f>IF(P529="", 0, VLOOKUP($C529, 'Sch 10.1 Rate Design'!$B$9:$K$16, 4, FALSE))</f>
        <v>0</v>
      </c>
      <c r="AO529" s="671">
        <f>IF(Q529="", 0, VLOOKUP($C529, 'Sch 10.1 Rate Design'!$B$9:$K$16, 4, FALSE))</f>
        <v>0</v>
      </c>
      <c r="AP529" s="671">
        <f>IF(R529="", 0, VLOOKUP($C529, 'Sch 10.1 Rate Design'!$B$9:$K$16, 4, FALSE))</f>
        <v>0</v>
      </c>
      <c r="AQ529" s="670">
        <f>IF(S529="", 0, VLOOKUP($C529, 'Sch 10.1 Rate Design'!$B$9:$K$16, 4, FALSE))</f>
        <v>0</v>
      </c>
      <c r="AR529" s="669">
        <f>IF(H529="",0,+IF(H529&gt;+VLOOKUP($C529, 'Sch 10.1 Rate Design'!$B$9:$K$16, 3),IF(H529&gt;+VLOOKUP($C529, 'Sch 10.1 Rate Design'!$B$9:$K$16, 5),+VLOOKUP($C529, 'Sch 10.1 Rate Design'!$B$9:$K$16, 5)-VLOOKUP($C529, 'Sch 10.1 Rate Design'!$B$9:$K$16, 3), H529-VLOOKUP($C529, 'Sch 10.1 Rate Design'!$B$9:$K$16, 3)), 0))</f>
        <v>0</v>
      </c>
      <c r="AS529" s="374">
        <f>IF(I529="",0,+IF(I529&gt;+VLOOKUP($C529, 'Sch 10.1 Rate Design'!$B$9:$K$16, 3),IF(I529&gt;+VLOOKUP($C529, 'Sch 10.1 Rate Design'!$B$9:$K$16, 5),+VLOOKUP($C529, 'Sch 10.1 Rate Design'!$B$9:$K$16, 5)-VLOOKUP($C529, 'Sch 10.1 Rate Design'!$B$9:$K$16, 3), I529-VLOOKUP($C529, 'Sch 10.1 Rate Design'!$B$9:$K$16, 3)), 0))</f>
        <v>0</v>
      </c>
      <c r="AT529" s="374">
        <f>IF(J529="",0,+IF(J529&gt;+VLOOKUP($C529, 'Sch 10.1 Rate Design'!$B$9:$K$16, 3),IF(J529&gt;+VLOOKUP($C529, 'Sch 10.1 Rate Design'!$B$9:$K$16, 5),+VLOOKUP($C529, 'Sch 10.1 Rate Design'!$B$9:$K$16, 5)-VLOOKUP($C529, 'Sch 10.1 Rate Design'!$B$9:$K$16, 3), J529-VLOOKUP($C529, 'Sch 10.1 Rate Design'!$B$9:$K$16, 3)), 0))</f>
        <v>0</v>
      </c>
      <c r="AU529" s="374">
        <f>IF(K529="",0,+IF(K529&gt;+VLOOKUP($C529, 'Sch 10.1 Rate Design'!$B$9:$K$16, 3),IF(K529&gt;+VLOOKUP($C529, 'Sch 10.1 Rate Design'!$B$9:$K$16, 5),+VLOOKUP($C529, 'Sch 10.1 Rate Design'!$B$9:$K$16, 5)-VLOOKUP($C529, 'Sch 10.1 Rate Design'!$B$9:$K$16, 3), K529-VLOOKUP($C529, 'Sch 10.1 Rate Design'!$B$9:$K$16, 3)), 0))</f>
        <v>0</v>
      </c>
      <c r="AV529" s="374">
        <f>IF(L529="",0,+IF(L529&gt;+VLOOKUP($C529, 'Sch 10.1 Rate Design'!$B$9:$K$16, 3),IF(L529&gt;+VLOOKUP($C529, 'Sch 10.1 Rate Design'!$B$9:$K$16, 5),+VLOOKUP($C529, 'Sch 10.1 Rate Design'!$B$9:$K$16, 5)-VLOOKUP($C529, 'Sch 10.1 Rate Design'!$B$9:$K$16, 3), L529-VLOOKUP($C529, 'Sch 10.1 Rate Design'!$B$9:$K$16, 3)), 0))</f>
        <v>0</v>
      </c>
      <c r="AW529" s="374">
        <f>IF(M529="",0,+IF(M529&gt;+VLOOKUP($C529, 'Sch 10.1 Rate Design'!$B$9:$K$16, 3),IF(M529&gt;+VLOOKUP($C529, 'Sch 10.1 Rate Design'!$B$9:$K$16, 5),+VLOOKUP($C529, 'Sch 10.1 Rate Design'!$B$9:$K$16, 5)-VLOOKUP($C529, 'Sch 10.1 Rate Design'!$B$9:$K$16, 3), M529-VLOOKUP($C529, 'Sch 10.1 Rate Design'!$B$9:$K$16, 3)), 0))</f>
        <v>0</v>
      </c>
      <c r="AX529" s="374">
        <f>IF(N529="",0,+IF(N529&gt;+VLOOKUP($C529, 'Sch 10.1 Rate Design'!$B$9:$K$16, 3),IF(N529&gt;+VLOOKUP($C529, 'Sch 10.1 Rate Design'!$B$9:$K$16, 5),+VLOOKUP($C529, 'Sch 10.1 Rate Design'!$B$9:$K$16, 5)-VLOOKUP($C529, 'Sch 10.1 Rate Design'!$B$9:$K$16, 3), N529-VLOOKUP($C529, 'Sch 10.1 Rate Design'!$B$9:$K$16, 3)), 0))</f>
        <v>0</v>
      </c>
      <c r="AY529" s="374">
        <f>IF(O529="",0,+IF(O529&gt;+VLOOKUP($C529, 'Sch 10.1 Rate Design'!$B$9:$K$16, 3),IF(O529&gt;+VLOOKUP($C529, 'Sch 10.1 Rate Design'!$B$9:$K$16, 5),+VLOOKUP($C529, 'Sch 10.1 Rate Design'!$B$9:$K$16, 5)-VLOOKUP($C529, 'Sch 10.1 Rate Design'!$B$9:$K$16, 3), O529-VLOOKUP($C529, 'Sch 10.1 Rate Design'!$B$9:$K$16, 3)), 0))</f>
        <v>0</v>
      </c>
      <c r="AZ529" s="374">
        <f>IF(P529="",0,+IF(P529&gt;+VLOOKUP($C529, 'Sch 10.1 Rate Design'!$B$9:$K$16, 3),IF(P529&gt;+VLOOKUP($C529, 'Sch 10.1 Rate Design'!$B$9:$K$16, 5),+VLOOKUP($C529, 'Sch 10.1 Rate Design'!$B$9:$K$16, 5)-VLOOKUP($C529, 'Sch 10.1 Rate Design'!$B$9:$K$16, 3), P529-VLOOKUP($C529, 'Sch 10.1 Rate Design'!$B$9:$K$16, 3)), 0))</f>
        <v>0</v>
      </c>
      <c r="BA529" s="374">
        <f>IF(Q529="",0,+IF(Q529&gt;+VLOOKUP($C529, 'Sch 10.1 Rate Design'!$B$9:$K$16, 3),IF(Q529&gt;+VLOOKUP($C529, 'Sch 10.1 Rate Design'!$B$9:$K$16, 5),+VLOOKUP($C529, 'Sch 10.1 Rate Design'!$B$9:$K$16, 5)-VLOOKUP($C529, 'Sch 10.1 Rate Design'!$B$9:$K$16, 3), Q529-VLOOKUP($C529, 'Sch 10.1 Rate Design'!$B$9:$K$16, 3)), 0))</f>
        <v>0</v>
      </c>
      <c r="BB529" s="374">
        <f>IF(R529="",0,+IF(R529&gt;+VLOOKUP($C529, 'Sch 10.1 Rate Design'!$B$9:$K$16, 3),IF(R529&gt;+VLOOKUP($C529, 'Sch 10.1 Rate Design'!$B$9:$K$16, 5),+VLOOKUP($C529, 'Sch 10.1 Rate Design'!$B$9:$K$16, 5)-VLOOKUP($C529, 'Sch 10.1 Rate Design'!$B$9:$K$16, 3), R529-VLOOKUP($C529, 'Sch 10.1 Rate Design'!$B$9:$K$16, 3)), 0))</f>
        <v>0</v>
      </c>
      <c r="BC529" s="668">
        <f>IF(S529="",0,+IF(S529&gt;+VLOOKUP($C529, 'Sch 10.1 Rate Design'!$B$9:$K$16, 3),IF(S529&gt;+VLOOKUP($C529, 'Sch 10.1 Rate Design'!$B$9:$K$16, 5),+VLOOKUP($C529, 'Sch 10.1 Rate Design'!$B$9:$K$16, 5)-VLOOKUP($C529, 'Sch 10.1 Rate Design'!$B$9:$K$16, 3), S529-VLOOKUP($C529, 'Sch 10.1 Rate Design'!$B$9:$K$16, 3)), 0))</f>
        <v>0</v>
      </c>
      <c r="BD529" s="671">
        <f>IF(H529="", 0, AR529/'Sch 10.1 Rate Design'!$Z$24*VLOOKUP($C529, 'Sch 10.1 Rate Design'!$B$9:$K$16, 6, FALSE))</f>
        <v>0</v>
      </c>
      <c r="BE529" s="671">
        <f>IF(I529="", 0, AS529/'Sch 10.1 Rate Design'!$Z$24*VLOOKUP($C529, 'Sch 10.1 Rate Design'!$B$9:$K$16, 6, FALSE))</f>
        <v>0</v>
      </c>
      <c r="BF529" s="671">
        <f>IF(J529="", 0, AT529/'Sch 10.1 Rate Design'!$Z$24*VLOOKUP($C529, 'Sch 10.1 Rate Design'!$B$9:$K$16, 6, FALSE))</f>
        <v>0</v>
      </c>
      <c r="BG529" s="671">
        <f>IF(K529="", 0, AU529/'Sch 10.1 Rate Design'!$Z$24*VLOOKUP($C529, 'Sch 10.1 Rate Design'!$B$9:$K$16, 6, FALSE))</f>
        <v>0</v>
      </c>
      <c r="BH529" s="671">
        <f>IF(L529="", 0, AV529/'Sch 10.1 Rate Design'!$Z$24*VLOOKUP($C529, 'Sch 10.1 Rate Design'!$B$9:$K$16, 6, FALSE))</f>
        <v>0</v>
      </c>
      <c r="BI529" s="671">
        <f>IF(M529="", 0, AW529/'Sch 10.1 Rate Design'!$Z$24*VLOOKUP($C529, 'Sch 10.1 Rate Design'!$B$9:$K$16, 6, FALSE))</f>
        <v>0</v>
      </c>
      <c r="BJ529" s="671">
        <f>IF(N529="", 0, AX529/'Sch 10.1 Rate Design'!$Z$24*VLOOKUP($C529, 'Sch 10.1 Rate Design'!$B$9:$K$16, 6, FALSE))</f>
        <v>0</v>
      </c>
      <c r="BK529" s="671">
        <f>IF(O529="", 0, AY529/'Sch 10.1 Rate Design'!$Z$24*VLOOKUP($C529, 'Sch 10.1 Rate Design'!$B$9:$K$16, 6, FALSE))</f>
        <v>0</v>
      </c>
      <c r="BL529" s="671">
        <f>IF(P529="", 0, AZ529/'Sch 10.1 Rate Design'!$Z$24*VLOOKUP($C529, 'Sch 10.1 Rate Design'!$B$9:$K$16, 6, FALSE))</f>
        <v>0</v>
      </c>
      <c r="BM529" s="671">
        <f>IF(Q529="", 0, BA529/'Sch 10.1 Rate Design'!$Z$24*VLOOKUP($C529, 'Sch 10.1 Rate Design'!$B$9:$K$16, 6, FALSE))</f>
        <v>0</v>
      </c>
      <c r="BN529" s="671">
        <f>IF(R529="", 0, BB529/'Sch 10.1 Rate Design'!$Z$24*VLOOKUP($C529, 'Sch 10.1 Rate Design'!$B$9:$K$16, 6, FALSE))</f>
        <v>0</v>
      </c>
      <c r="BO529" s="670">
        <f>IF(S529="", 0, BC529/'Sch 10.1 Rate Design'!$Z$24*VLOOKUP($C529, 'Sch 10.1 Rate Design'!$B$9:$K$16, 6, FALSE))</f>
        <v>0</v>
      </c>
      <c r="BP529" s="374">
        <f>IF(H529="",0,+IF(H529&gt;+VLOOKUP($C529, 'Sch 10.1 Rate Design'!$B$9:$K$16, 5),IF(H529&gt;+VLOOKUP($C529, 'Sch 10.1 Rate Design'!$B$9:$K$16, 7),+VLOOKUP($C529, 'Sch 10.1 Rate Design'!$B$9:$K$16, 7)-VLOOKUP($C529, 'Sch 10.1 Rate Design'!$B$9:$K$16, 5), H529-VLOOKUP($C529, 'Sch 10.1 Rate Design'!$B$9:$K$16, 5)), 0))</f>
        <v>0</v>
      </c>
      <c r="BQ529" s="374">
        <f>IF(I529="",0,+IF(I529&gt;+VLOOKUP($C529, 'Sch 10.1 Rate Design'!$B$9:$K$16, 5),IF(I529&gt;+VLOOKUP($C529, 'Sch 10.1 Rate Design'!$B$9:$K$16, 7),+VLOOKUP($C529, 'Sch 10.1 Rate Design'!$B$9:$K$16, 7)-VLOOKUP($C529, 'Sch 10.1 Rate Design'!$B$9:$K$16, 5), I529-VLOOKUP($C529, 'Sch 10.1 Rate Design'!$B$9:$K$16, 5)), 0))</f>
        <v>0</v>
      </c>
      <c r="BR529" s="374">
        <f>IF(J529="",0,+IF(J529&gt;+VLOOKUP($C529, 'Sch 10.1 Rate Design'!$B$9:$K$16, 5),IF(J529&gt;+VLOOKUP($C529, 'Sch 10.1 Rate Design'!$B$9:$K$16, 7),+VLOOKUP($C529, 'Sch 10.1 Rate Design'!$B$9:$K$16, 7)-VLOOKUP($C529, 'Sch 10.1 Rate Design'!$B$9:$K$16, 5), J529-VLOOKUP($C529, 'Sch 10.1 Rate Design'!$B$9:$K$16, 5)), 0))</f>
        <v>0</v>
      </c>
      <c r="BS529" s="374">
        <f>IF(K529="",0,+IF(K529&gt;+VLOOKUP($C529, 'Sch 10.1 Rate Design'!$B$9:$K$16, 5),IF(K529&gt;+VLOOKUP($C529, 'Sch 10.1 Rate Design'!$B$9:$K$16, 7),+VLOOKUP($C529, 'Sch 10.1 Rate Design'!$B$9:$K$16, 7)-VLOOKUP($C529, 'Sch 10.1 Rate Design'!$B$9:$K$16, 5), K529-VLOOKUP($C529, 'Sch 10.1 Rate Design'!$B$9:$K$16, 5)), 0))</f>
        <v>0</v>
      </c>
      <c r="BT529" s="374">
        <f>IF(L529="",0,+IF(L529&gt;+VLOOKUP($C529, 'Sch 10.1 Rate Design'!$B$9:$K$16, 5),IF(L529&gt;+VLOOKUP($C529, 'Sch 10.1 Rate Design'!$B$9:$K$16, 7),+VLOOKUP($C529, 'Sch 10.1 Rate Design'!$B$9:$K$16, 7)-VLOOKUP($C529, 'Sch 10.1 Rate Design'!$B$9:$K$16, 5), L529-VLOOKUP($C529, 'Sch 10.1 Rate Design'!$B$9:$K$16, 5)), 0))</f>
        <v>0</v>
      </c>
      <c r="BU529" s="374">
        <f>IF(M529="",0,+IF(M529&gt;+VLOOKUP($C529, 'Sch 10.1 Rate Design'!$B$9:$K$16, 5),IF(M529&gt;+VLOOKUP($C529, 'Sch 10.1 Rate Design'!$B$9:$K$16, 7),+VLOOKUP($C529, 'Sch 10.1 Rate Design'!$B$9:$K$16, 7)-VLOOKUP($C529, 'Sch 10.1 Rate Design'!$B$9:$K$16, 5), M529-VLOOKUP($C529, 'Sch 10.1 Rate Design'!$B$9:$K$16, 5)), 0))</f>
        <v>0</v>
      </c>
      <c r="BV529" s="374">
        <f>IF(N529="",0,+IF(N529&gt;+VLOOKUP($C529, 'Sch 10.1 Rate Design'!$B$9:$K$16, 5),IF(N529&gt;+VLOOKUP($C529, 'Sch 10.1 Rate Design'!$B$9:$K$16, 7),+VLOOKUP($C529, 'Sch 10.1 Rate Design'!$B$9:$K$16, 7)-VLOOKUP($C529, 'Sch 10.1 Rate Design'!$B$9:$K$16, 5), N529-VLOOKUP($C529, 'Sch 10.1 Rate Design'!$B$9:$K$16, 5)), 0))</f>
        <v>0</v>
      </c>
      <c r="BW529" s="374">
        <f>IF(O529="",0,+IF(O529&gt;+VLOOKUP($C529, 'Sch 10.1 Rate Design'!$B$9:$K$16, 5),IF(O529&gt;+VLOOKUP($C529, 'Sch 10.1 Rate Design'!$B$9:$K$16, 7),+VLOOKUP($C529, 'Sch 10.1 Rate Design'!$B$9:$K$16, 7)-VLOOKUP($C529, 'Sch 10.1 Rate Design'!$B$9:$K$16, 5), O529-VLOOKUP($C529, 'Sch 10.1 Rate Design'!$B$9:$K$16, 5)), 0))</f>
        <v>0</v>
      </c>
      <c r="BX529" s="374">
        <f>IF(P529="",0,+IF(P529&gt;+VLOOKUP($C529, 'Sch 10.1 Rate Design'!$B$9:$K$16, 5),IF(P529&gt;+VLOOKUP($C529, 'Sch 10.1 Rate Design'!$B$9:$K$16, 7),+VLOOKUP($C529, 'Sch 10.1 Rate Design'!$B$9:$K$16, 7)-VLOOKUP($C529, 'Sch 10.1 Rate Design'!$B$9:$K$16, 5), P529-VLOOKUP($C529, 'Sch 10.1 Rate Design'!$B$9:$K$16, 5)), 0))</f>
        <v>0</v>
      </c>
      <c r="BY529" s="374">
        <f>IF(Q529="",0,+IF(Q529&gt;+VLOOKUP($C529, 'Sch 10.1 Rate Design'!$B$9:$K$16, 5),IF(Q529&gt;+VLOOKUP($C529, 'Sch 10.1 Rate Design'!$B$9:$K$16, 7),+VLOOKUP($C529, 'Sch 10.1 Rate Design'!$B$9:$K$16, 7)-VLOOKUP($C529, 'Sch 10.1 Rate Design'!$B$9:$K$16, 5), Q529-VLOOKUP($C529, 'Sch 10.1 Rate Design'!$B$9:$K$16, 5)), 0))</f>
        <v>0</v>
      </c>
      <c r="BZ529" s="374">
        <f>IF(R529="",0,+IF(R529&gt;+VLOOKUP($C529, 'Sch 10.1 Rate Design'!$B$9:$K$16, 5),IF(R529&gt;+VLOOKUP($C529, 'Sch 10.1 Rate Design'!$B$9:$K$16, 7),+VLOOKUP($C529, 'Sch 10.1 Rate Design'!$B$9:$K$16, 7)-VLOOKUP($C529, 'Sch 10.1 Rate Design'!$B$9:$K$16, 5), R529-VLOOKUP($C529, 'Sch 10.1 Rate Design'!$B$9:$K$16, 5)), 0))</f>
        <v>0</v>
      </c>
      <c r="CA529" s="668">
        <f>IF(S529="",0,+IF(S529&gt;+VLOOKUP($C529, 'Sch 10.1 Rate Design'!$B$9:$K$16, 5),IF(S529&gt;+VLOOKUP($C529, 'Sch 10.1 Rate Design'!$B$9:$K$16, 7),+VLOOKUP($C529, 'Sch 10.1 Rate Design'!$B$9:$K$16, 7)-VLOOKUP($C529, 'Sch 10.1 Rate Design'!$B$9:$K$16, 5), S529-VLOOKUP($C529, 'Sch 10.1 Rate Design'!$B$9:$K$16, 5)), 0))</f>
        <v>0</v>
      </c>
      <c r="CB529" s="671">
        <f>IF(H529="", 0, BP529/'Sch 10.1 Rate Design'!$Z$24*VLOOKUP($C529, 'Sch 10.1 Rate Design'!$B$9:$K$16, 8, FALSE))</f>
        <v>0</v>
      </c>
      <c r="CC529" s="671">
        <f>IF(I529="", 0, BQ529/'Sch 10.1 Rate Design'!$Z$24*VLOOKUP($C529, 'Sch 10.1 Rate Design'!$B$9:$K$16, 8, FALSE))</f>
        <v>0</v>
      </c>
      <c r="CD529" s="671">
        <f>IF(J529="", 0, BR529/'Sch 10.1 Rate Design'!$Z$24*VLOOKUP($C529, 'Sch 10.1 Rate Design'!$B$9:$K$16, 8, FALSE))</f>
        <v>0</v>
      </c>
      <c r="CE529" s="671">
        <f>IF(K529="", 0, BS529/'Sch 10.1 Rate Design'!$Z$24*VLOOKUP($C529, 'Sch 10.1 Rate Design'!$B$9:$K$16, 8, FALSE))</f>
        <v>0</v>
      </c>
      <c r="CF529" s="671">
        <f>IF(L529="", 0, BT529/'Sch 10.1 Rate Design'!$Z$24*VLOOKUP($C529, 'Sch 10.1 Rate Design'!$B$9:$K$16, 8, FALSE))</f>
        <v>0</v>
      </c>
      <c r="CG529" s="671">
        <f>IF(M529="", 0, BU529/'Sch 10.1 Rate Design'!$Z$24*VLOOKUP($C529, 'Sch 10.1 Rate Design'!$B$9:$K$16, 8, FALSE))</f>
        <v>0</v>
      </c>
      <c r="CH529" s="671">
        <f>IF(N529="", 0, BV529/'Sch 10.1 Rate Design'!$Z$24*VLOOKUP($C529, 'Sch 10.1 Rate Design'!$B$9:$K$16, 8, FALSE))</f>
        <v>0</v>
      </c>
      <c r="CI529" s="671">
        <f>IF(O529="", 0, BW529/'Sch 10.1 Rate Design'!$Z$24*VLOOKUP($C529, 'Sch 10.1 Rate Design'!$B$9:$K$16, 8, FALSE))</f>
        <v>0</v>
      </c>
      <c r="CJ529" s="671">
        <f>IF(P529="", 0, BX529/'Sch 10.1 Rate Design'!$Z$24*VLOOKUP($C529, 'Sch 10.1 Rate Design'!$B$9:$K$16, 8, FALSE))</f>
        <v>0</v>
      </c>
      <c r="CK529" s="671">
        <f>IF(Q529="", 0, BY529/'Sch 10.1 Rate Design'!$Z$24*VLOOKUP($C529, 'Sch 10.1 Rate Design'!$B$9:$K$16, 8, FALSE))</f>
        <v>0</v>
      </c>
      <c r="CL529" s="671">
        <f>IF(R529="", 0, BZ529/'Sch 10.1 Rate Design'!$Z$24*VLOOKUP($C529, 'Sch 10.1 Rate Design'!$B$9:$K$16, 8, FALSE))</f>
        <v>0</v>
      </c>
      <c r="CM529" s="670">
        <f>IF(S529="", 0, CA529/'Sch 10.1 Rate Design'!$Z$24*VLOOKUP($C529, 'Sch 10.1 Rate Design'!$B$9:$K$16, 8, FALSE))</f>
        <v>0</v>
      </c>
      <c r="CN529" s="374">
        <f>IF(H529="",0,IF(H529&gt;VLOOKUP($C529,'Sch 10.1 Rate Design'!$B$9:$K$16,9,FALSE),H529-VLOOKUP($C529,'Sch 10.1 Rate Design'!$B$9:$K$16,9,FALSE),0))</f>
        <v>0</v>
      </c>
      <c r="CO529" s="374">
        <f>IF(I529="",0,IF(I529&gt;VLOOKUP($C529,'Sch 10.1 Rate Design'!$B$9:$K$16,9,FALSE),I529-VLOOKUP($C529,'Sch 10.1 Rate Design'!$B$9:$K$16,9,FALSE),0))</f>
        <v>0</v>
      </c>
      <c r="CP529" s="374">
        <f>IF(J529="",0,IF(J529&gt;VLOOKUP($C529,'Sch 10.1 Rate Design'!$B$9:$K$16,9,FALSE),J529-VLOOKUP($C529,'Sch 10.1 Rate Design'!$B$9:$K$16,9,FALSE),0))</f>
        <v>0</v>
      </c>
      <c r="CQ529" s="374">
        <f>IF(K529="",0,IF(K529&gt;VLOOKUP($C529,'Sch 10.1 Rate Design'!$B$9:$K$16,9,FALSE),K529-VLOOKUP($C529,'Sch 10.1 Rate Design'!$B$9:$K$16,9,FALSE),0))</f>
        <v>0</v>
      </c>
      <c r="CR529" s="374">
        <f>IF(L529="",0,IF(L529&gt;VLOOKUP($C529,'Sch 10.1 Rate Design'!$B$9:$K$16,9,FALSE),L529-VLOOKUP($C529,'Sch 10.1 Rate Design'!$B$9:$K$16,9,FALSE),0))</f>
        <v>0</v>
      </c>
      <c r="CS529" s="374">
        <f>IF(M529="",0,IF(M529&gt;VLOOKUP($C529,'Sch 10.1 Rate Design'!$B$9:$K$16,9,FALSE),M529-VLOOKUP($C529,'Sch 10.1 Rate Design'!$B$9:$K$16,9,FALSE),0))</f>
        <v>0</v>
      </c>
      <c r="CT529" s="374">
        <f>IF(N529="",0,IF(N529&gt;VLOOKUP($C529,'Sch 10.1 Rate Design'!$B$9:$K$16,9,FALSE),N529-VLOOKUP($C529,'Sch 10.1 Rate Design'!$B$9:$K$16,9,FALSE),0))</f>
        <v>0</v>
      </c>
      <c r="CU529" s="374">
        <f>IF(O529="",0,IF(O529&gt;VLOOKUP($C529,'Sch 10.1 Rate Design'!$B$9:$K$16,9,FALSE),O529-VLOOKUP($C529,'Sch 10.1 Rate Design'!$B$9:$K$16,9,FALSE),0))</f>
        <v>0</v>
      </c>
      <c r="CV529" s="374">
        <f>IF(P529="",0,IF(P529&gt;VLOOKUP($C529,'Sch 10.1 Rate Design'!$B$9:$K$16,9,FALSE),P529-VLOOKUP($C529,'Sch 10.1 Rate Design'!$B$9:$K$16,9,FALSE),0))</f>
        <v>0</v>
      </c>
      <c r="CW529" s="374">
        <f>IF(Q529="",0,IF(Q529&gt;VLOOKUP($C529,'Sch 10.1 Rate Design'!$B$9:$K$16,9,FALSE),Q529-VLOOKUP($C529,'Sch 10.1 Rate Design'!$B$9:$K$16,9,FALSE),0))</f>
        <v>0</v>
      </c>
      <c r="CX529" s="374">
        <f>IF(R529="",0,IF(R529&gt;VLOOKUP($C529,'Sch 10.1 Rate Design'!$B$9:$K$16,9,FALSE),R529-VLOOKUP($C529,'Sch 10.1 Rate Design'!$B$9:$K$16,9,FALSE),0))</f>
        <v>0</v>
      </c>
      <c r="CY529" s="668">
        <f>IF(S529="",0,IF(S529&gt;VLOOKUP($C529,'Sch 10.1 Rate Design'!$B$9:$K$16,9,FALSE),S529-VLOOKUP($C529,'Sch 10.1 Rate Design'!$B$9:$K$16,9,FALSE),0))</f>
        <v>0</v>
      </c>
      <c r="CZ529" s="671">
        <f>IF(H529="", 0, CN529/'Sch 10.1 Rate Design'!$Z$24*VLOOKUP($C529, 'Sch 10.1 Rate Design'!$B$9:$K$16, 10, FALSE))</f>
        <v>0</v>
      </c>
      <c r="DA529" s="671">
        <f>IF(I529="", 0, CO529/'Sch 10.1 Rate Design'!$Z$24*VLOOKUP($C529, 'Sch 10.1 Rate Design'!$B$9:$K$16, 10, FALSE))</f>
        <v>0</v>
      </c>
      <c r="DB529" s="671">
        <f>IF(J529="", 0, CP529/'Sch 10.1 Rate Design'!$Z$24*VLOOKUP($C529, 'Sch 10.1 Rate Design'!$B$9:$K$16, 10, FALSE))</f>
        <v>0</v>
      </c>
      <c r="DC529" s="671">
        <f>IF(K529="", 0, CQ529/'Sch 10.1 Rate Design'!$Z$24*VLOOKUP($C529, 'Sch 10.1 Rate Design'!$B$9:$K$16, 10, FALSE))</f>
        <v>0</v>
      </c>
      <c r="DD529" s="671">
        <f>IF(L529="", 0, CR529/'Sch 10.1 Rate Design'!$Z$24*VLOOKUP($C529, 'Sch 10.1 Rate Design'!$B$9:$K$16, 10, FALSE))</f>
        <v>0</v>
      </c>
      <c r="DE529" s="671">
        <f>IF(M529="", 0, CS529/'Sch 10.1 Rate Design'!$Z$24*VLOOKUP($C529, 'Sch 10.1 Rate Design'!$B$9:$K$16, 10, FALSE))</f>
        <v>0</v>
      </c>
      <c r="DF529" s="671">
        <f>IF(N529="", 0, CT529/'Sch 10.1 Rate Design'!$Z$24*VLOOKUP($C529, 'Sch 10.1 Rate Design'!$B$9:$K$16, 10, FALSE))</f>
        <v>0</v>
      </c>
      <c r="DG529" s="671">
        <f>IF(O529="", 0, CU529/'Sch 10.1 Rate Design'!$Z$24*VLOOKUP($C529, 'Sch 10.1 Rate Design'!$B$9:$K$16, 10, FALSE))</f>
        <v>0</v>
      </c>
      <c r="DH529" s="671">
        <f>IF(P529="", 0, CV529/'Sch 10.1 Rate Design'!$Z$24*VLOOKUP($C529, 'Sch 10.1 Rate Design'!$B$9:$K$16, 10, FALSE))</f>
        <v>0</v>
      </c>
      <c r="DI529" s="671">
        <f>IF(Q529="", 0, CW529/'Sch 10.1 Rate Design'!$Z$24*VLOOKUP($C529, 'Sch 10.1 Rate Design'!$B$9:$K$16, 10, FALSE))</f>
        <v>0</v>
      </c>
      <c r="DJ529" s="671">
        <f>IF(R529="", 0, CX529/'Sch 10.1 Rate Design'!$Z$24*VLOOKUP($C529, 'Sch 10.1 Rate Design'!$B$9:$K$16, 10, FALSE))</f>
        <v>0</v>
      </c>
      <c r="DK529" s="670">
        <f>IF(S529="", 0, CY529/'Sch 10.1 Rate Design'!$Z$24*VLOOKUP($C529, 'Sch 10.1 Rate Design'!$B$9:$K$16, 10, FALSE))</f>
        <v>0</v>
      </c>
      <c r="DL529" s="669">
        <f>IF(H529="", 0, VLOOKUP($C529, 'Sch 10.1 Rate Design'!$B$9:$K$16, 3, FALSE))</f>
        <v>0</v>
      </c>
      <c r="DM529" s="374">
        <f>IF(I529="", 0, VLOOKUP($C529, 'Sch 10.1 Rate Design'!$B$9:$K$16, 3, FALSE))</f>
        <v>0</v>
      </c>
      <c r="DN529" s="374">
        <f>IF(J529="", 0, VLOOKUP($C529, 'Sch 10.1 Rate Design'!$B$9:$K$16, 3, FALSE))</f>
        <v>0</v>
      </c>
      <c r="DO529" s="374">
        <f>IF(K529="", 0, VLOOKUP($C529, 'Sch 10.1 Rate Design'!$B$9:$K$16, 3, FALSE))</f>
        <v>0</v>
      </c>
      <c r="DP529" s="374">
        <f>IF(L529="", 0, VLOOKUP($C529, 'Sch 10.1 Rate Design'!$B$9:$K$16, 3, FALSE))</f>
        <v>0</v>
      </c>
      <c r="DQ529" s="374">
        <f>IF(M529="", 0, VLOOKUP($C529, 'Sch 10.1 Rate Design'!$B$9:$K$16, 3, FALSE))</f>
        <v>0</v>
      </c>
      <c r="DR529" s="374">
        <f>IF(N529="", 0, VLOOKUP($C529, 'Sch 10.1 Rate Design'!$B$9:$K$16, 3, FALSE))</f>
        <v>0</v>
      </c>
      <c r="DS529" s="374">
        <f>IF(O529="", 0, VLOOKUP($C529, 'Sch 10.1 Rate Design'!$B$9:$K$16, 3, FALSE))</f>
        <v>0</v>
      </c>
      <c r="DT529" s="374">
        <f>IF(P529="", 0, VLOOKUP($C529, 'Sch 10.1 Rate Design'!$B$9:$K$16, 3, FALSE))</f>
        <v>0</v>
      </c>
      <c r="DU529" s="374">
        <f>IF(Q529="", 0, VLOOKUP($C529, 'Sch 10.1 Rate Design'!$B$9:$K$16, 3, FALSE))</f>
        <v>0</v>
      </c>
      <c r="DV529" s="374">
        <f>IF(R529="", 0, VLOOKUP($C529, 'Sch 10.1 Rate Design'!$B$9:$K$16, 3, FALSE))</f>
        <v>0</v>
      </c>
      <c r="DW529" s="668">
        <f>IF(S529="", 0, VLOOKUP($C529, 'Sch 10.1 Rate Design'!$B$9:$K$16, 3, FALSE))</f>
        <v>0</v>
      </c>
      <c r="DX529" s="374"/>
      <c r="DY529" s="374"/>
      <c r="DZ529" s="374"/>
      <c r="EA529" s="374"/>
      <c r="EB529" s="374"/>
      <c r="EC529" s="374"/>
      <c r="ED529" s="374"/>
      <c r="EE529" s="374"/>
      <c r="EF529" s="374"/>
      <c r="EG529" s="374"/>
      <c r="EH529" s="374"/>
      <c r="EI529" s="374"/>
      <c r="EJ529" s="374"/>
    </row>
    <row r="530" spans="1:140" x14ac:dyDescent="0.3">
      <c r="A530" s="374">
        <f>Input!AH527</f>
        <v>0</v>
      </c>
      <c r="B530" s="374">
        <v>520</v>
      </c>
      <c r="C530" s="653">
        <f>Input!AI527</f>
        <v>0.625</v>
      </c>
      <c r="D530" s="672">
        <f t="shared" si="135"/>
        <v>0</v>
      </c>
      <c r="E530" s="672">
        <f>IF('Sch 10.1 Rate Design'!$AB$24="Monthly", AVERAGE(T530,U530,V530,W530,X530,Y530,Z530,AA530,AB530,AC530,AD530,AE530), AVERAGE(T530,V530,X530,Z530,AB530,AD530))</f>
        <v>0</v>
      </c>
      <c r="F530" s="374">
        <f t="shared" si="122"/>
        <v>0</v>
      </c>
      <c r="G530" s="668" t="e">
        <f>IF('Sch 10.1 Rate Design'!$AB$24="Monthly", AVERAGE(H530,I530,J530,K530,L530,M530,N530,O530,P530,Q530,R530,S530), AVERAGE(H530,J530,L530,N530,P530,R530))</f>
        <v>#DIV/0!</v>
      </c>
      <c r="H530" s="374" t="str">
        <f>IF(Input!AJ527="", "", Input!AJ527)</f>
        <v/>
      </c>
      <c r="I530" s="374" t="str">
        <f>IF(Input!AK527="", "", Input!AK527)</f>
        <v/>
      </c>
      <c r="J530" s="374" t="str">
        <f>IF(Input!AL527="", "", Input!AL527)</f>
        <v/>
      </c>
      <c r="K530" s="374" t="str">
        <f>IF(Input!AM527="", "", Input!AM527)</f>
        <v/>
      </c>
      <c r="L530" s="374" t="str">
        <f>IF(Input!AN527="", "", Input!AN527)</f>
        <v/>
      </c>
      <c r="M530" s="374" t="str">
        <f>IF(Input!AO527="", "", Input!AO527)</f>
        <v/>
      </c>
      <c r="N530" s="374" t="str">
        <f>IF(Input!AP527="", "", Input!AP527)</f>
        <v/>
      </c>
      <c r="O530" s="374" t="str">
        <f>IF(Input!AQ527="", "", Input!AQ527)</f>
        <v/>
      </c>
      <c r="P530" s="374" t="str">
        <f>IF(Input!AR527="", "", Input!AR527)</f>
        <v/>
      </c>
      <c r="Q530" s="374" t="str">
        <f>IF(Input!AS527="", "", Input!AS527)</f>
        <v/>
      </c>
      <c r="R530" s="374" t="str">
        <f>IF(Input!AT527="", "", Input!AT527)</f>
        <v/>
      </c>
      <c r="S530" s="374" t="str">
        <f>IF(Input!AU527="", "", Input!AU527)</f>
        <v/>
      </c>
      <c r="T530" s="671">
        <f t="shared" si="123"/>
        <v>0</v>
      </c>
      <c r="U530" s="671">
        <f t="shared" si="124"/>
        <v>0</v>
      </c>
      <c r="V530" s="671">
        <f t="shared" si="125"/>
        <v>0</v>
      </c>
      <c r="W530" s="671">
        <f t="shared" si="126"/>
        <v>0</v>
      </c>
      <c r="X530" s="671">
        <f t="shared" si="127"/>
        <v>0</v>
      </c>
      <c r="Y530" s="671">
        <f t="shared" si="128"/>
        <v>0</v>
      </c>
      <c r="Z530" s="671">
        <f t="shared" si="129"/>
        <v>0</v>
      </c>
      <c r="AA530" s="671">
        <f t="shared" si="130"/>
        <v>0</v>
      </c>
      <c r="AB530" s="671">
        <f t="shared" si="131"/>
        <v>0</v>
      </c>
      <c r="AC530" s="671">
        <f t="shared" si="132"/>
        <v>0</v>
      </c>
      <c r="AD530" s="671">
        <f t="shared" si="133"/>
        <v>0</v>
      </c>
      <c r="AE530" s="670">
        <f t="shared" si="134"/>
        <v>0</v>
      </c>
      <c r="AF530" s="671">
        <f>IF(H530="", 0, VLOOKUP($C530, 'Sch 10.1 Rate Design'!$B$9:$K$16, 4, FALSE))</f>
        <v>0</v>
      </c>
      <c r="AG530" s="671">
        <f>IF(I530="", 0, VLOOKUP($C530, 'Sch 10.1 Rate Design'!$B$9:$K$16, 4, FALSE))</f>
        <v>0</v>
      </c>
      <c r="AH530" s="671">
        <f>IF(J530="", 0, VLOOKUP($C530, 'Sch 10.1 Rate Design'!$B$9:$K$16, 4, FALSE))</f>
        <v>0</v>
      </c>
      <c r="AI530" s="671">
        <f>IF(K530="", 0, VLOOKUP($C530, 'Sch 10.1 Rate Design'!$B$9:$K$16, 4, FALSE))</f>
        <v>0</v>
      </c>
      <c r="AJ530" s="671">
        <f>IF(L530="", 0, VLOOKUP($C530, 'Sch 10.1 Rate Design'!$B$9:$K$16, 4, FALSE))</f>
        <v>0</v>
      </c>
      <c r="AK530" s="671">
        <f>IF(M530="", 0, VLOOKUP($C530, 'Sch 10.1 Rate Design'!$B$9:$K$16, 4, FALSE))</f>
        <v>0</v>
      </c>
      <c r="AL530" s="671">
        <f>IF(N530="", 0, VLOOKUP($C530, 'Sch 10.1 Rate Design'!$B$9:$K$16, 4, FALSE))</f>
        <v>0</v>
      </c>
      <c r="AM530" s="671">
        <f>IF(O530="", 0, VLOOKUP($C530, 'Sch 10.1 Rate Design'!$B$9:$K$16, 4, FALSE))</f>
        <v>0</v>
      </c>
      <c r="AN530" s="671">
        <f>IF(P530="", 0, VLOOKUP($C530, 'Sch 10.1 Rate Design'!$B$9:$K$16, 4, FALSE))</f>
        <v>0</v>
      </c>
      <c r="AO530" s="671">
        <f>IF(Q530="", 0, VLOOKUP($C530, 'Sch 10.1 Rate Design'!$B$9:$K$16, 4, FALSE))</f>
        <v>0</v>
      </c>
      <c r="AP530" s="671">
        <f>IF(R530="", 0, VLOOKUP($C530, 'Sch 10.1 Rate Design'!$B$9:$K$16, 4, FALSE))</f>
        <v>0</v>
      </c>
      <c r="AQ530" s="670">
        <f>IF(S530="", 0, VLOOKUP($C530, 'Sch 10.1 Rate Design'!$B$9:$K$16, 4, FALSE))</f>
        <v>0</v>
      </c>
      <c r="AR530" s="669">
        <f>IF(H530="",0,+IF(H530&gt;+VLOOKUP($C530, 'Sch 10.1 Rate Design'!$B$9:$K$16, 3),IF(H530&gt;+VLOOKUP($C530, 'Sch 10.1 Rate Design'!$B$9:$K$16, 5),+VLOOKUP($C530, 'Sch 10.1 Rate Design'!$B$9:$K$16, 5)-VLOOKUP($C530, 'Sch 10.1 Rate Design'!$B$9:$K$16, 3), H530-VLOOKUP($C530, 'Sch 10.1 Rate Design'!$B$9:$K$16, 3)), 0))</f>
        <v>0</v>
      </c>
      <c r="AS530" s="374">
        <f>IF(I530="",0,+IF(I530&gt;+VLOOKUP($C530, 'Sch 10.1 Rate Design'!$B$9:$K$16, 3),IF(I530&gt;+VLOOKUP($C530, 'Sch 10.1 Rate Design'!$B$9:$K$16, 5),+VLOOKUP($C530, 'Sch 10.1 Rate Design'!$B$9:$K$16, 5)-VLOOKUP($C530, 'Sch 10.1 Rate Design'!$B$9:$K$16, 3), I530-VLOOKUP($C530, 'Sch 10.1 Rate Design'!$B$9:$K$16, 3)), 0))</f>
        <v>0</v>
      </c>
      <c r="AT530" s="374">
        <f>IF(J530="",0,+IF(J530&gt;+VLOOKUP($C530, 'Sch 10.1 Rate Design'!$B$9:$K$16, 3),IF(J530&gt;+VLOOKUP($C530, 'Sch 10.1 Rate Design'!$B$9:$K$16, 5),+VLOOKUP($C530, 'Sch 10.1 Rate Design'!$B$9:$K$16, 5)-VLOOKUP($C530, 'Sch 10.1 Rate Design'!$B$9:$K$16, 3), J530-VLOOKUP($C530, 'Sch 10.1 Rate Design'!$B$9:$K$16, 3)), 0))</f>
        <v>0</v>
      </c>
      <c r="AU530" s="374">
        <f>IF(K530="",0,+IF(K530&gt;+VLOOKUP($C530, 'Sch 10.1 Rate Design'!$B$9:$K$16, 3),IF(K530&gt;+VLOOKUP($C530, 'Sch 10.1 Rate Design'!$B$9:$K$16, 5),+VLOOKUP($C530, 'Sch 10.1 Rate Design'!$B$9:$K$16, 5)-VLOOKUP($C530, 'Sch 10.1 Rate Design'!$B$9:$K$16, 3), K530-VLOOKUP($C530, 'Sch 10.1 Rate Design'!$B$9:$K$16, 3)), 0))</f>
        <v>0</v>
      </c>
      <c r="AV530" s="374">
        <f>IF(L530="",0,+IF(L530&gt;+VLOOKUP($C530, 'Sch 10.1 Rate Design'!$B$9:$K$16, 3),IF(L530&gt;+VLOOKUP($C530, 'Sch 10.1 Rate Design'!$B$9:$K$16, 5),+VLOOKUP($C530, 'Sch 10.1 Rate Design'!$B$9:$K$16, 5)-VLOOKUP($C530, 'Sch 10.1 Rate Design'!$B$9:$K$16, 3), L530-VLOOKUP($C530, 'Sch 10.1 Rate Design'!$B$9:$K$16, 3)), 0))</f>
        <v>0</v>
      </c>
      <c r="AW530" s="374">
        <f>IF(M530="",0,+IF(M530&gt;+VLOOKUP($C530, 'Sch 10.1 Rate Design'!$B$9:$K$16, 3),IF(M530&gt;+VLOOKUP($C530, 'Sch 10.1 Rate Design'!$B$9:$K$16, 5),+VLOOKUP($C530, 'Sch 10.1 Rate Design'!$B$9:$K$16, 5)-VLOOKUP($C530, 'Sch 10.1 Rate Design'!$B$9:$K$16, 3), M530-VLOOKUP($C530, 'Sch 10.1 Rate Design'!$B$9:$K$16, 3)), 0))</f>
        <v>0</v>
      </c>
      <c r="AX530" s="374">
        <f>IF(N530="",0,+IF(N530&gt;+VLOOKUP($C530, 'Sch 10.1 Rate Design'!$B$9:$K$16, 3),IF(N530&gt;+VLOOKUP($C530, 'Sch 10.1 Rate Design'!$B$9:$K$16, 5),+VLOOKUP($C530, 'Sch 10.1 Rate Design'!$B$9:$K$16, 5)-VLOOKUP($C530, 'Sch 10.1 Rate Design'!$B$9:$K$16, 3), N530-VLOOKUP($C530, 'Sch 10.1 Rate Design'!$B$9:$K$16, 3)), 0))</f>
        <v>0</v>
      </c>
      <c r="AY530" s="374">
        <f>IF(O530="",0,+IF(O530&gt;+VLOOKUP($C530, 'Sch 10.1 Rate Design'!$B$9:$K$16, 3),IF(O530&gt;+VLOOKUP($C530, 'Sch 10.1 Rate Design'!$B$9:$K$16, 5),+VLOOKUP($C530, 'Sch 10.1 Rate Design'!$B$9:$K$16, 5)-VLOOKUP($C530, 'Sch 10.1 Rate Design'!$B$9:$K$16, 3), O530-VLOOKUP($C530, 'Sch 10.1 Rate Design'!$B$9:$K$16, 3)), 0))</f>
        <v>0</v>
      </c>
      <c r="AZ530" s="374">
        <f>IF(P530="",0,+IF(P530&gt;+VLOOKUP($C530, 'Sch 10.1 Rate Design'!$B$9:$K$16, 3),IF(P530&gt;+VLOOKUP($C530, 'Sch 10.1 Rate Design'!$B$9:$K$16, 5),+VLOOKUP($C530, 'Sch 10.1 Rate Design'!$B$9:$K$16, 5)-VLOOKUP($C530, 'Sch 10.1 Rate Design'!$B$9:$K$16, 3), P530-VLOOKUP($C530, 'Sch 10.1 Rate Design'!$B$9:$K$16, 3)), 0))</f>
        <v>0</v>
      </c>
      <c r="BA530" s="374">
        <f>IF(Q530="",0,+IF(Q530&gt;+VLOOKUP($C530, 'Sch 10.1 Rate Design'!$B$9:$K$16, 3),IF(Q530&gt;+VLOOKUP($C530, 'Sch 10.1 Rate Design'!$B$9:$K$16, 5),+VLOOKUP($C530, 'Sch 10.1 Rate Design'!$B$9:$K$16, 5)-VLOOKUP($C530, 'Sch 10.1 Rate Design'!$B$9:$K$16, 3), Q530-VLOOKUP($C530, 'Sch 10.1 Rate Design'!$B$9:$K$16, 3)), 0))</f>
        <v>0</v>
      </c>
      <c r="BB530" s="374">
        <f>IF(R530="",0,+IF(R530&gt;+VLOOKUP($C530, 'Sch 10.1 Rate Design'!$B$9:$K$16, 3),IF(R530&gt;+VLOOKUP($C530, 'Sch 10.1 Rate Design'!$B$9:$K$16, 5),+VLOOKUP($C530, 'Sch 10.1 Rate Design'!$B$9:$K$16, 5)-VLOOKUP($C530, 'Sch 10.1 Rate Design'!$B$9:$K$16, 3), R530-VLOOKUP($C530, 'Sch 10.1 Rate Design'!$B$9:$K$16, 3)), 0))</f>
        <v>0</v>
      </c>
      <c r="BC530" s="668">
        <f>IF(S530="",0,+IF(S530&gt;+VLOOKUP($C530, 'Sch 10.1 Rate Design'!$B$9:$K$16, 3),IF(S530&gt;+VLOOKUP($C530, 'Sch 10.1 Rate Design'!$B$9:$K$16, 5),+VLOOKUP($C530, 'Sch 10.1 Rate Design'!$B$9:$K$16, 5)-VLOOKUP($C530, 'Sch 10.1 Rate Design'!$B$9:$K$16, 3), S530-VLOOKUP($C530, 'Sch 10.1 Rate Design'!$B$9:$K$16, 3)), 0))</f>
        <v>0</v>
      </c>
      <c r="BD530" s="671">
        <f>IF(H530="", 0, AR530/'Sch 10.1 Rate Design'!$Z$24*VLOOKUP($C530, 'Sch 10.1 Rate Design'!$B$9:$K$16, 6, FALSE))</f>
        <v>0</v>
      </c>
      <c r="BE530" s="671">
        <f>IF(I530="", 0, AS530/'Sch 10.1 Rate Design'!$Z$24*VLOOKUP($C530, 'Sch 10.1 Rate Design'!$B$9:$K$16, 6, FALSE))</f>
        <v>0</v>
      </c>
      <c r="BF530" s="671">
        <f>IF(J530="", 0, AT530/'Sch 10.1 Rate Design'!$Z$24*VLOOKUP($C530, 'Sch 10.1 Rate Design'!$B$9:$K$16, 6, FALSE))</f>
        <v>0</v>
      </c>
      <c r="BG530" s="671">
        <f>IF(K530="", 0, AU530/'Sch 10.1 Rate Design'!$Z$24*VLOOKUP($C530, 'Sch 10.1 Rate Design'!$B$9:$K$16, 6, FALSE))</f>
        <v>0</v>
      </c>
      <c r="BH530" s="671">
        <f>IF(L530="", 0, AV530/'Sch 10.1 Rate Design'!$Z$24*VLOOKUP($C530, 'Sch 10.1 Rate Design'!$B$9:$K$16, 6, FALSE))</f>
        <v>0</v>
      </c>
      <c r="BI530" s="671">
        <f>IF(M530="", 0, AW530/'Sch 10.1 Rate Design'!$Z$24*VLOOKUP($C530, 'Sch 10.1 Rate Design'!$B$9:$K$16, 6, FALSE))</f>
        <v>0</v>
      </c>
      <c r="BJ530" s="671">
        <f>IF(N530="", 0, AX530/'Sch 10.1 Rate Design'!$Z$24*VLOOKUP($C530, 'Sch 10.1 Rate Design'!$B$9:$K$16, 6, FALSE))</f>
        <v>0</v>
      </c>
      <c r="BK530" s="671">
        <f>IF(O530="", 0, AY530/'Sch 10.1 Rate Design'!$Z$24*VLOOKUP($C530, 'Sch 10.1 Rate Design'!$B$9:$K$16, 6, FALSE))</f>
        <v>0</v>
      </c>
      <c r="BL530" s="671">
        <f>IF(P530="", 0, AZ530/'Sch 10.1 Rate Design'!$Z$24*VLOOKUP($C530, 'Sch 10.1 Rate Design'!$B$9:$K$16, 6, FALSE))</f>
        <v>0</v>
      </c>
      <c r="BM530" s="671">
        <f>IF(Q530="", 0, BA530/'Sch 10.1 Rate Design'!$Z$24*VLOOKUP($C530, 'Sch 10.1 Rate Design'!$B$9:$K$16, 6, FALSE))</f>
        <v>0</v>
      </c>
      <c r="BN530" s="671">
        <f>IF(R530="", 0, BB530/'Sch 10.1 Rate Design'!$Z$24*VLOOKUP($C530, 'Sch 10.1 Rate Design'!$B$9:$K$16, 6, FALSE))</f>
        <v>0</v>
      </c>
      <c r="BO530" s="670">
        <f>IF(S530="", 0, BC530/'Sch 10.1 Rate Design'!$Z$24*VLOOKUP($C530, 'Sch 10.1 Rate Design'!$B$9:$K$16, 6, FALSE))</f>
        <v>0</v>
      </c>
      <c r="BP530" s="374">
        <f>IF(H530="",0,+IF(H530&gt;+VLOOKUP($C530, 'Sch 10.1 Rate Design'!$B$9:$K$16, 5),IF(H530&gt;+VLOOKUP($C530, 'Sch 10.1 Rate Design'!$B$9:$K$16, 7),+VLOOKUP($C530, 'Sch 10.1 Rate Design'!$B$9:$K$16, 7)-VLOOKUP($C530, 'Sch 10.1 Rate Design'!$B$9:$K$16, 5), H530-VLOOKUP($C530, 'Sch 10.1 Rate Design'!$B$9:$K$16, 5)), 0))</f>
        <v>0</v>
      </c>
      <c r="BQ530" s="374">
        <f>IF(I530="",0,+IF(I530&gt;+VLOOKUP($C530, 'Sch 10.1 Rate Design'!$B$9:$K$16, 5),IF(I530&gt;+VLOOKUP($C530, 'Sch 10.1 Rate Design'!$B$9:$K$16, 7),+VLOOKUP($C530, 'Sch 10.1 Rate Design'!$B$9:$K$16, 7)-VLOOKUP($C530, 'Sch 10.1 Rate Design'!$B$9:$K$16, 5), I530-VLOOKUP($C530, 'Sch 10.1 Rate Design'!$B$9:$K$16, 5)), 0))</f>
        <v>0</v>
      </c>
      <c r="BR530" s="374">
        <f>IF(J530="",0,+IF(J530&gt;+VLOOKUP($C530, 'Sch 10.1 Rate Design'!$B$9:$K$16, 5),IF(J530&gt;+VLOOKUP($C530, 'Sch 10.1 Rate Design'!$B$9:$K$16, 7),+VLOOKUP($C530, 'Sch 10.1 Rate Design'!$B$9:$K$16, 7)-VLOOKUP($C530, 'Sch 10.1 Rate Design'!$B$9:$K$16, 5), J530-VLOOKUP($C530, 'Sch 10.1 Rate Design'!$B$9:$K$16, 5)), 0))</f>
        <v>0</v>
      </c>
      <c r="BS530" s="374">
        <f>IF(K530="",0,+IF(K530&gt;+VLOOKUP($C530, 'Sch 10.1 Rate Design'!$B$9:$K$16, 5),IF(K530&gt;+VLOOKUP($C530, 'Sch 10.1 Rate Design'!$B$9:$K$16, 7),+VLOOKUP($C530, 'Sch 10.1 Rate Design'!$B$9:$K$16, 7)-VLOOKUP($C530, 'Sch 10.1 Rate Design'!$B$9:$K$16, 5), K530-VLOOKUP($C530, 'Sch 10.1 Rate Design'!$B$9:$K$16, 5)), 0))</f>
        <v>0</v>
      </c>
      <c r="BT530" s="374">
        <f>IF(L530="",0,+IF(L530&gt;+VLOOKUP($C530, 'Sch 10.1 Rate Design'!$B$9:$K$16, 5),IF(L530&gt;+VLOOKUP($C530, 'Sch 10.1 Rate Design'!$B$9:$K$16, 7),+VLOOKUP($C530, 'Sch 10.1 Rate Design'!$B$9:$K$16, 7)-VLOOKUP($C530, 'Sch 10.1 Rate Design'!$B$9:$K$16, 5), L530-VLOOKUP($C530, 'Sch 10.1 Rate Design'!$B$9:$K$16, 5)), 0))</f>
        <v>0</v>
      </c>
      <c r="BU530" s="374">
        <f>IF(M530="",0,+IF(M530&gt;+VLOOKUP($C530, 'Sch 10.1 Rate Design'!$B$9:$K$16, 5),IF(M530&gt;+VLOOKUP($C530, 'Sch 10.1 Rate Design'!$B$9:$K$16, 7),+VLOOKUP($C530, 'Sch 10.1 Rate Design'!$B$9:$K$16, 7)-VLOOKUP($C530, 'Sch 10.1 Rate Design'!$B$9:$K$16, 5), M530-VLOOKUP($C530, 'Sch 10.1 Rate Design'!$B$9:$K$16, 5)), 0))</f>
        <v>0</v>
      </c>
      <c r="BV530" s="374">
        <f>IF(N530="",0,+IF(N530&gt;+VLOOKUP($C530, 'Sch 10.1 Rate Design'!$B$9:$K$16, 5),IF(N530&gt;+VLOOKUP($C530, 'Sch 10.1 Rate Design'!$B$9:$K$16, 7),+VLOOKUP($C530, 'Sch 10.1 Rate Design'!$B$9:$K$16, 7)-VLOOKUP($C530, 'Sch 10.1 Rate Design'!$B$9:$K$16, 5), N530-VLOOKUP($C530, 'Sch 10.1 Rate Design'!$B$9:$K$16, 5)), 0))</f>
        <v>0</v>
      </c>
      <c r="BW530" s="374">
        <f>IF(O530="",0,+IF(O530&gt;+VLOOKUP($C530, 'Sch 10.1 Rate Design'!$B$9:$K$16, 5),IF(O530&gt;+VLOOKUP($C530, 'Sch 10.1 Rate Design'!$B$9:$K$16, 7),+VLOOKUP($C530, 'Sch 10.1 Rate Design'!$B$9:$K$16, 7)-VLOOKUP($C530, 'Sch 10.1 Rate Design'!$B$9:$K$16, 5), O530-VLOOKUP($C530, 'Sch 10.1 Rate Design'!$B$9:$K$16, 5)), 0))</f>
        <v>0</v>
      </c>
      <c r="BX530" s="374">
        <f>IF(P530="",0,+IF(P530&gt;+VLOOKUP($C530, 'Sch 10.1 Rate Design'!$B$9:$K$16, 5),IF(P530&gt;+VLOOKUP($C530, 'Sch 10.1 Rate Design'!$B$9:$K$16, 7),+VLOOKUP($C530, 'Sch 10.1 Rate Design'!$B$9:$K$16, 7)-VLOOKUP($C530, 'Sch 10.1 Rate Design'!$B$9:$K$16, 5), P530-VLOOKUP($C530, 'Sch 10.1 Rate Design'!$B$9:$K$16, 5)), 0))</f>
        <v>0</v>
      </c>
      <c r="BY530" s="374">
        <f>IF(Q530="",0,+IF(Q530&gt;+VLOOKUP($C530, 'Sch 10.1 Rate Design'!$B$9:$K$16, 5),IF(Q530&gt;+VLOOKUP($C530, 'Sch 10.1 Rate Design'!$B$9:$K$16, 7),+VLOOKUP($C530, 'Sch 10.1 Rate Design'!$B$9:$K$16, 7)-VLOOKUP($C530, 'Sch 10.1 Rate Design'!$B$9:$K$16, 5), Q530-VLOOKUP($C530, 'Sch 10.1 Rate Design'!$B$9:$K$16, 5)), 0))</f>
        <v>0</v>
      </c>
      <c r="BZ530" s="374">
        <f>IF(R530="",0,+IF(R530&gt;+VLOOKUP($C530, 'Sch 10.1 Rate Design'!$B$9:$K$16, 5),IF(R530&gt;+VLOOKUP($C530, 'Sch 10.1 Rate Design'!$B$9:$K$16, 7),+VLOOKUP($C530, 'Sch 10.1 Rate Design'!$B$9:$K$16, 7)-VLOOKUP($C530, 'Sch 10.1 Rate Design'!$B$9:$K$16, 5), R530-VLOOKUP($C530, 'Sch 10.1 Rate Design'!$B$9:$K$16, 5)), 0))</f>
        <v>0</v>
      </c>
      <c r="CA530" s="668">
        <f>IF(S530="",0,+IF(S530&gt;+VLOOKUP($C530, 'Sch 10.1 Rate Design'!$B$9:$K$16, 5),IF(S530&gt;+VLOOKUP($C530, 'Sch 10.1 Rate Design'!$B$9:$K$16, 7),+VLOOKUP($C530, 'Sch 10.1 Rate Design'!$B$9:$K$16, 7)-VLOOKUP($C530, 'Sch 10.1 Rate Design'!$B$9:$K$16, 5), S530-VLOOKUP($C530, 'Sch 10.1 Rate Design'!$B$9:$K$16, 5)), 0))</f>
        <v>0</v>
      </c>
      <c r="CB530" s="671">
        <f>IF(H530="", 0, BP530/'Sch 10.1 Rate Design'!$Z$24*VLOOKUP($C530, 'Sch 10.1 Rate Design'!$B$9:$K$16, 8, FALSE))</f>
        <v>0</v>
      </c>
      <c r="CC530" s="671">
        <f>IF(I530="", 0, BQ530/'Sch 10.1 Rate Design'!$Z$24*VLOOKUP($C530, 'Sch 10.1 Rate Design'!$B$9:$K$16, 8, FALSE))</f>
        <v>0</v>
      </c>
      <c r="CD530" s="671">
        <f>IF(J530="", 0, BR530/'Sch 10.1 Rate Design'!$Z$24*VLOOKUP($C530, 'Sch 10.1 Rate Design'!$B$9:$K$16, 8, FALSE))</f>
        <v>0</v>
      </c>
      <c r="CE530" s="671">
        <f>IF(K530="", 0, BS530/'Sch 10.1 Rate Design'!$Z$24*VLOOKUP($C530, 'Sch 10.1 Rate Design'!$B$9:$K$16, 8, FALSE))</f>
        <v>0</v>
      </c>
      <c r="CF530" s="671">
        <f>IF(L530="", 0, BT530/'Sch 10.1 Rate Design'!$Z$24*VLOOKUP($C530, 'Sch 10.1 Rate Design'!$B$9:$K$16, 8, FALSE))</f>
        <v>0</v>
      </c>
      <c r="CG530" s="671">
        <f>IF(M530="", 0, BU530/'Sch 10.1 Rate Design'!$Z$24*VLOOKUP($C530, 'Sch 10.1 Rate Design'!$B$9:$K$16, 8, FALSE))</f>
        <v>0</v>
      </c>
      <c r="CH530" s="671">
        <f>IF(N530="", 0, BV530/'Sch 10.1 Rate Design'!$Z$24*VLOOKUP($C530, 'Sch 10.1 Rate Design'!$B$9:$K$16, 8, FALSE))</f>
        <v>0</v>
      </c>
      <c r="CI530" s="671">
        <f>IF(O530="", 0, BW530/'Sch 10.1 Rate Design'!$Z$24*VLOOKUP($C530, 'Sch 10.1 Rate Design'!$B$9:$K$16, 8, FALSE))</f>
        <v>0</v>
      </c>
      <c r="CJ530" s="671">
        <f>IF(P530="", 0, BX530/'Sch 10.1 Rate Design'!$Z$24*VLOOKUP($C530, 'Sch 10.1 Rate Design'!$B$9:$K$16, 8, FALSE))</f>
        <v>0</v>
      </c>
      <c r="CK530" s="671">
        <f>IF(Q530="", 0, BY530/'Sch 10.1 Rate Design'!$Z$24*VLOOKUP($C530, 'Sch 10.1 Rate Design'!$B$9:$K$16, 8, FALSE))</f>
        <v>0</v>
      </c>
      <c r="CL530" s="671">
        <f>IF(R530="", 0, BZ530/'Sch 10.1 Rate Design'!$Z$24*VLOOKUP($C530, 'Sch 10.1 Rate Design'!$B$9:$K$16, 8, FALSE))</f>
        <v>0</v>
      </c>
      <c r="CM530" s="670">
        <f>IF(S530="", 0, CA530/'Sch 10.1 Rate Design'!$Z$24*VLOOKUP($C530, 'Sch 10.1 Rate Design'!$B$9:$K$16, 8, FALSE))</f>
        <v>0</v>
      </c>
      <c r="CN530" s="374">
        <f>IF(H530="",0,IF(H530&gt;VLOOKUP($C530,'Sch 10.1 Rate Design'!$B$9:$K$16,9,FALSE),H530-VLOOKUP($C530,'Sch 10.1 Rate Design'!$B$9:$K$16,9,FALSE),0))</f>
        <v>0</v>
      </c>
      <c r="CO530" s="374">
        <f>IF(I530="",0,IF(I530&gt;VLOOKUP($C530,'Sch 10.1 Rate Design'!$B$9:$K$16,9,FALSE),I530-VLOOKUP($C530,'Sch 10.1 Rate Design'!$B$9:$K$16,9,FALSE),0))</f>
        <v>0</v>
      </c>
      <c r="CP530" s="374">
        <f>IF(J530="",0,IF(J530&gt;VLOOKUP($C530,'Sch 10.1 Rate Design'!$B$9:$K$16,9,FALSE),J530-VLOOKUP($C530,'Sch 10.1 Rate Design'!$B$9:$K$16,9,FALSE),0))</f>
        <v>0</v>
      </c>
      <c r="CQ530" s="374">
        <f>IF(K530="",0,IF(K530&gt;VLOOKUP($C530,'Sch 10.1 Rate Design'!$B$9:$K$16,9,FALSE),K530-VLOOKUP($C530,'Sch 10.1 Rate Design'!$B$9:$K$16,9,FALSE),0))</f>
        <v>0</v>
      </c>
      <c r="CR530" s="374">
        <f>IF(L530="",0,IF(L530&gt;VLOOKUP($C530,'Sch 10.1 Rate Design'!$B$9:$K$16,9,FALSE),L530-VLOOKUP($C530,'Sch 10.1 Rate Design'!$B$9:$K$16,9,FALSE),0))</f>
        <v>0</v>
      </c>
      <c r="CS530" s="374">
        <f>IF(M530="",0,IF(M530&gt;VLOOKUP($C530,'Sch 10.1 Rate Design'!$B$9:$K$16,9,FALSE),M530-VLOOKUP($C530,'Sch 10.1 Rate Design'!$B$9:$K$16,9,FALSE),0))</f>
        <v>0</v>
      </c>
      <c r="CT530" s="374">
        <f>IF(N530="",0,IF(N530&gt;VLOOKUP($C530,'Sch 10.1 Rate Design'!$B$9:$K$16,9,FALSE),N530-VLOOKUP($C530,'Sch 10.1 Rate Design'!$B$9:$K$16,9,FALSE),0))</f>
        <v>0</v>
      </c>
      <c r="CU530" s="374">
        <f>IF(O530="",0,IF(O530&gt;VLOOKUP($C530,'Sch 10.1 Rate Design'!$B$9:$K$16,9,FALSE),O530-VLOOKUP($C530,'Sch 10.1 Rate Design'!$B$9:$K$16,9,FALSE),0))</f>
        <v>0</v>
      </c>
      <c r="CV530" s="374">
        <f>IF(P530="",0,IF(P530&gt;VLOOKUP($C530,'Sch 10.1 Rate Design'!$B$9:$K$16,9,FALSE),P530-VLOOKUP($C530,'Sch 10.1 Rate Design'!$B$9:$K$16,9,FALSE),0))</f>
        <v>0</v>
      </c>
      <c r="CW530" s="374">
        <f>IF(Q530="",0,IF(Q530&gt;VLOOKUP($C530,'Sch 10.1 Rate Design'!$B$9:$K$16,9,FALSE),Q530-VLOOKUP($C530,'Sch 10.1 Rate Design'!$B$9:$K$16,9,FALSE),0))</f>
        <v>0</v>
      </c>
      <c r="CX530" s="374">
        <f>IF(R530="",0,IF(R530&gt;VLOOKUP($C530,'Sch 10.1 Rate Design'!$B$9:$K$16,9,FALSE),R530-VLOOKUP($C530,'Sch 10.1 Rate Design'!$B$9:$K$16,9,FALSE),0))</f>
        <v>0</v>
      </c>
      <c r="CY530" s="668">
        <f>IF(S530="",0,IF(S530&gt;VLOOKUP($C530,'Sch 10.1 Rate Design'!$B$9:$K$16,9,FALSE),S530-VLOOKUP($C530,'Sch 10.1 Rate Design'!$B$9:$K$16,9,FALSE),0))</f>
        <v>0</v>
      </c>
      <c r="CZ530" s="671">
        <f>IF(H530="", 0, CN530/'Sch 10.1 Rate Design'!$Z$24*VLOOKUP($C530, 'Sch 10.1 Rate Design'!$B$9:$K$16, 10, FALSE))</f>
        <v>0</v>
      </c>
      <c r="DA530" s="671">
        <f>IF(I530="", 0, CO530/'Sch 10.1 Rate Design'!$Z$24*VLOOKUP($C530, 'Sch 10.1 Rate Design'!$B$9:$K$16, 10, FALSE))</f>
        <v>0</v>
      </c>
      <c r="DB530" s="671">
        <f>IF(J530="", 0, CP530/'Sch 10.1 Rate Design'!$Z$24*VLOOKUP($C530, 'Sch 10.1 Rate Design'!$B$9:$K$16, 10, FALSE))</f>
        <v>0</v>
      </c>
      <c r="DC530" s="671">
        <f>IF(K530="", 0, CQ530/'Sch 10.1 Rate Design'!$Z$24*VLOOKUP($C530, 'Sch 10.1 Rate Design'!$B$9:$K$16, 10, FALSE))</f>
        <v>0</v>
      </c>
      <c r="DD530" s="671">
        <f>IF(L530="", 0, CR530/'Sch 10.1 Rate Design'!$Z$24*VLOOKUP($C530, 'Sch 10.1 Rate Design'!$B$9:$K$16, 10, FALSE))</f>
        <v>0</v>
      </c>
      <c r="DE530" s="671">
        <f>IF(M530="", 0, CS530/'Sch 10.1 Rate Design'!$Z$24*VLOOKUP($C530, 'Sch 10.1 Rate Design'!$B$9:$K$16, 10, FALSE))</f>
        <v>0</v>
      </c>
      <c r="DF530" s="671">
        <f>IF(N530="", 0, CT530/'Sch 10.1 Rate Design'!$Z$24*VLOOKUP($C530, 'Sch 10.1 Rate Design'!$B$9:$K$16, 10, FALSE))</f>
        <v>0</v>
      </c>
      <c r="DG530" s="671">
        <f>IF(O530="", 0, CU530/'Sch 10.1 Rate Design'!$Z$24*VLOOKUP($C530, 'Sch 10.1 Rate Design'!$B$9:$K$16, 10, FALSE))</f>
        <v>0</v>
      </c>
      <c r="DH530" s="671">
        <f>IF(P530="", 0, CV530/'Sch 10.1 Rate Design'!$Z$24*VLOOKUP($C530, 'Sch 10.1 Rate Design'!$B$9:$K$16, 10, FALSE))</f>
        <v>0</v>
      </c>
      <c r="DI530" s="671">
        <f>IF(Q530="", 0, CW530/'Sch 10.1 Rate Design'!$Z$24*VLOOKUP($C530, 'Sch 10.1 Rate Design'!$B$9:$K$16, 10, FALSE))</f>
        <v>0</v>
      </c>
      <c r="DJ530" s="671">
        <f>IF(R530="", 0, CX530/'Sch 10.1 Rate Design'!$Z$24*VLOOKUP($C530, 'Sch 10.1 Rate Design'!$B$9:$K$16, 10, FALSE))</f>
        <v>0</v>
      </c>
      <c r="DK530" s="670">
        <f>IF(S530="", 0, CY530/'Sch 10.1 Rate Design'!$Z$24*VLOOKUP($C530, 'Sch 10.1 Rate Design'!$B$9:$K$16, 10, FALSE))</f>
        <v>0</v>
      </c>
      <c r="DL530" s="669">
        <f>IF(H530="", 0, VLOOKUP($C530, 'Sch 10.1 Rate Design'!$B$9:$K$16, 3, FALSE))</f>
        <v>0</v>
      </c>
      <c r="DM530" s="374">
        <f>IF(I530="", 0, VLOOKUP($C530, 'Sch 10.1 Rate Design'!$B$9:$K$16, 3, FALSE))</f>
        <v>0</v>
      </c>
      <c r="DN530" s="374">
        <f>IF(J530="", 0, VLOOKUP($C530, 'Sch 10.1 Rate Design'!$B$9:$K$16, 3, FALSE))</f>
        <v>0</v>
      </c>
      <c r="DO530" s="374">
        <f>IF(K530="", 0, VLOOKUP($C530, 'Sch 10.1 Rate Design'!$B$9:$K$16, 3, FALSE))</f>
        <v>0</v>
      </c>
      <c r="DP530" s="374">
        <f>IF(L530="", 0, VLOOKUP($C530, 'Sch 10.1 Rate Design'!$B$9:$K$16, 3, FALSE))</f>
        <v>0</v>
      </c>
      <c r="DQ530" s="374">
        <f>IF(M530="", 0, VLOOKUP($C530, 'Sch 10.1 Rate Design'!$B$9:$K$16, 3, FALSE))</f>
        <v>0</v>
      </c>
      <c r="DR530" s="374">
        <f>IF(N530="", 0, VLOOKUP($C530, 'Sch 10.1 Rate Design'!$B$9:$K$16, 3, FALSE))</f>
        <v>0</v>
      </c>
      <c r="DS530" s="374">
        <f>IF(O530="", 0, VLOOKUP($C530, 'Sch 10.1 Rate Design'!$B$9:$K$16, 3, FALSE))</f>
        <v>0</v>
      </c>
      <c r="DT530" s="374">
        <f>IF(P530="", 0, VLOOKUP($C530, 'Sch 10.1 Rate Design'!$B$9:$K$16, 3, FALSE))</f>
        <v>0</v>
      </c>
      <c r="DU530" s="374">
        <f>IF(Q530="", 0, VLOOKUP($C530, 'Sch 10.1 Rate Design'!$B$9:$K$16, 3, FALSE))</f>
        <v>0</v>
      </c>
      <c r="DV530" s="374">
        <f>IF(R530="", 0, VLOOKUP($C530, 'Sch 10.1 Rate Design'!$B$9:$K$16, 3, FALSE))</f>
        <v>0</v>
      </c>
      <c r="DW530" s="668">
        <f>IF(S530="", 0, VLOOKUP($C530, 'Sch 10.1 Rate Design'!$B$9:$K$16, 3, FALSE))</f>
        <v>0</v>
      </c>
      <c r="DX530" s="374"/>
      <c r="DY530" s="374"/>
      <c r="DZ530" s="374"/>
      <c r="EA530" s="374"/>
      <c r="EB530" s="374"/>
      <c r="EC530" s="374"/>
      <c r="ED530" s="374"/>
      <c r="EE530" s="374"/>
      <c r="EF530" s="374"/>
      <c r="EG530" s="374"/>
      <c r="EH530" s="374"/>
      <c r="EI530" s="374"/>
      <c r="EJ530" s="374"/>
    </row>
    <row r="531" spans="1:140" x14ac:dyDescent="0.3">
      <c r="A531" s="374">
        <f>Input!AH528</f>
        <v>0</v>
      </c>
      <c r="B531" s="374">
        <v>521</v>
      </c>
      <c r="C531" s="653">
        <f>Input!AI528</f>
        <v>0.625</v>
      </c>
      <c r="D531" s="672">
        <f t="shared" si="135"/>
        <v>0</v>
      </c>
      <c r="E531" s="672">
        <f>IF('Sch 10.1 Rate Design'!$AB$24="Monthly", AVERAGE(T531,U531,V531,W531,X531,Y531,Z531,AA531,AB531,AC531,AD531,AE531), AVERAGE(T531,V531,X531,Z531,AB531,AD531))</f>
        <v>0</v>
      </c>
      <c r="F531" s="374">
        <f t="shared" si="122"/>
        <v>0</v>
      </c>
      <c r="G531" s="668" t="e">
        <f>IF('Sch 10.1 Rate Design'!$AB$24="Monthly", AVERAGE(H531,I531,J531,K531,L531,M531,N531,O531,P531,Q531,R531,S531), AVERAGE(H531,J531,L531,N531,P531,R531))</f>
        <v>#DIV/0!</v>
      </c>
      <c r="H531" s="374" t="str">
        <f>IF(Input!AJ528="", "", Input!AJ528)</f>
        <v/>
      </c>
      <c r="I531" s="374" t="str">
        <f>IF(Input!AK528="", "", Input!AK528)</f>
        <v/>
      </c>
      <c r="J531" s="374" t="str">
        <f>IF(Input!AL528="", "", Input!AL528)</f>
        <v/>
      </c>
      <c r="K531" s="374" t="str">
        <f>IF(Input!AM528="", "", Input!AM528)</f>
        <v/>
      </c>
      <c r="L531" s="374" t="str">
        <f>IF(Input!AN528="", "", Input!AN528)</f>
        <v/>
      </c>
      <c r="M531" s="374" t="str">
        <f>IF(Input!AO528="", "", Input!AO528)</f>
        <v/>
      </c>
      <c r="N531" s="374" t="str">
        <f>IF(Input!AP528="", "", Input!AP528)</f>
        <v/>
      </c>
      <c r="O531" s="374" t="str">
        <f>IF(Input!AQ528="", "", Input!AQ528)</f>
        <v/>
      </c>
      <c r="P531" s="374" t="str">
        <f>IF(Input!AR528="", "", Input!AR528)</f>
        <v/>
      </c>
      <c r="Q531" s="374" t="str">
        <f>IF(Input!AS528="", "", Input!AS528)</f>
        <v/>
      </c>
      <c r="R531" s="374" t="str">
        <f>IF(Input!AT528="", "", Input!AT528)</f>
        <v/>
      </c>
      <c r="S531" s="374" t="str">
        <f>IF(Input!AU528="", "", Input!AU528)</f>
        <v/>
      </c>
      <c r="T531" s="671">
        <f t="shared" si="123"/>
        <v>0</v>
      </c>
      <c r="U531" s="671">
        <f t="shared" si="124"/>
        <v>0</v>
      </c>
      <c r="V531" s="671">
        <f t="shared" si="125"/>
        <v>0</v>
      </c>
      <c r="W531" s="671">
        <f t="shared" si="126"/>
        <v>0</v>
      </c>
      <c r="X531" s="671">
        <f t="shared" si="127"/>
        <v>0</v>
      </c>
      <c r="Y531" s="671">
        <f t="shared" si="128"/>
        <v>0</v>
      </c>
      <c r="Z531" s="671">
        <f t="shared" si="129"/>
        <v>0</v>
      </c>
      <c r="AA531" s="671">
        <f t="shared" si="130"/>
        <v>0</v>
      </c>
      <c r="AB531" s="671">
        <f t="shared" si="131"/>
        <v>0</v>
      </c>
      <c r="AC531" s="671">
        <f t="shared" si="132"/>
        <v>0</v>
      </c>
      <c r="AD531" s="671">
        <f t="shared" si="133"/>
        <v>0</v>
      </c>
      <c r="AE531" s="670">
        <f t="shared" si="134"/>
        <v>0</v>
      </c>
      <c r="AF531" s="671">
        <f>IF(H531="", 0, VLOOKUP($C531, 'Sch 10.1 Rate Design'!$B$9:$K$16, 4, FALSE))</f>
        <v>0</v>
      </c>
      <c r="AG531" s="671">
        <f>IF(I531="", 0, VLOOKUP($C531, 'Sch 10.1 Rate Design'!$B$9:$K$16, 4, FALSE))</f>
        <v>0</v>
      </c>
      <c r="AH531" s="671">
        <f>IF(J531="", 0, VLOOKUP($C531, 'Sch 10.1 Rate Design'!$B$9:$K$16, 4, FALSE))</f>
        <v>0</v>
      </c>
      <c r="AI531" s="671">
        <f>IF(K531="", 0, VLOOKUP($C531, 'Sch 10.1 Rate Design'!$B$9:$K$16, 4, FALSE))</f>
        <v>0</v>
      </c>
      <c r="AJ531" s="671">
        <f>IF(L531="", 0, VLOOKUP($C531, 'Sch 10.1 Rate Design'!$B$9:$K$16, 4, FALSE))</f>
        <v>0</v>
      </c>
      <c r="AK531" s="671">
        <f>IF(M531="", 0, VLOOKUP($C531, 'Sch 10.1 Rate Design'!$B$9:$K$16, 4, FALSE))</f>
        <v>0</v>
      </c>
      <c r="AL531" s="671">
        <f>IF(N531="", 0, VLOOKUP($C531, 'Sch 10.1 Rate Design'!$B$9:$K$16, 4, FALSE))</f>
        <v>0</v>
      </c>
      <c r="AM531" s="671">
        <f>IF(O531="", 0, VLOOKUP($C531, 'Sch 10.1 Rate Design'!$B$9:$K$16, 4, FALSE))</f>
        <v>0</v>
      </c>
      <c r="AN531" s="671">
        <f>IF(P531="", 0, VLOOKUP($C531, 'Sch 10.1 Rate Design'!$B$9:$K$16, 4, FALSE))</f>
        <v>0</v>
      </c>
      <c r="AO531" s="671">
        <f>IF(Q531="", 0, VLOOKUP($C531, 'Sch 10.1 Rate Design'!$B$9:$K$16, 4, FALSE))</f>
        <v>0</v>
      </c>
      <c r="AP531" s="671">
        <f>IF(R531="", 0, VLOOKUP($C531, 'Sch 10.1 Rate Design'!$B$9:$K$16, 4, FALSE))</f>
        <v>0</v>
      </c>
      <c r="AQ531" s="670">
        <f>IF(S531="", 0, VLOOKUP($C531, 'Sch 10.1 Rate Design'!$B$9:$K$16, 4, FALSE))</f>
        <v>0</v>
      </c>
      <c r="AR531" s="669">
        <f>IF(H531="",0,+IF(H531&gt;+VLOOKUP($C531, 'Sch 10.1 Rate Design'!$B$9:$K$16, 3),IF(H531&gt;+VLOOKUP($C531, 'Sch 10.1 Rate Design'!$B$9:$K$16, 5),+VLOOKUP($C531, 'Sch 10.1 Rate Design'!$B$9:$K$16, 5)-VLOOKUP($C531, 'Sch 10.1 Rate Design'!$B$9:$K$16, 3), H531-VLOOKUP($C531, 'Sch 10.1 Rate Design'!$B$9:$K$16, 3)), 0))</f>
        <v>0</v>
      </c>
      <c r="AS531" s="374">
        <f>IF(I531="",0,+IF(I531&gt;+VLOOKUP($C531, 'Sch 10.1 Rate Design'!$B$9:$K$16, 3),IF(I531&gt;+VLOOKUP($C531, 'Sch 10.1 Rate Design'!$B$9:$K$16, 5),+VLOOKUP($C531, 'Sch 10.1 Rate Design'!$B$9:$K$16, 5)-VLOOKUP($C531, 'Sch 10.1 Rate Design'!$B$9:$K$16, 3), I531-VLOOKUP($C531, 'Sch 10.1 Rate Design'!$B$9:$K$16, 3)), 0))</f>
        <v>0</v>
      </c>
      <c r="AT531" s="374">
        <f>IF(J531="",0,+IF(J531&gt;+VLOOKUP($C531, 'Sch 10.1 Rate Design'!$B$9:$K$16, 3),IF(J531&gt;+VLOOKUP($C531, 'Sch 10.1 Rate Design'!$B$9:$K$16, 5),+VLOOKUP($C531, 'Sch 10.1 Rate Design'!$B$9:$K$16, 5)-VLOOKUP($C531, 'Sch 10.1 Rate Design'!$B$9:$K$16, 3), J531-VLOOKUP($C531, 'Sch 10.1 Rate Design'!$B$9:$K$16, 3)), 0))</f>
        <v>0</v>
      </c>
      <c r="AU531" s="374">
        <f>IF(K531="",0,+IF(K531&gt;+VLOOKUP($C531, 'Sch 10.1 Rate Design'!$B$9:$K$16, 3),IF(K531&gt;+VLOOKUP($C531, 'Sch 10.1 Rate Design'!$B$9:$K$16, 5),+VLOOKUP($C531, 'Sch 10.1 Rate Design'!$B$9:$K$16, 5)-VLOOKUP($C531, 'Sch 10.1 Rate Design'!$B$9:$K$16, 3), K531-VLOOKUP($C531, 'Sch 10.1 Rate Design'!$B$9:$K$16, 3)), 0))</f>
        <v>0</v>
      </c>
      <c r="AV531" s="374">
        <f>IF(L531="",0,+IF(L531&gt;+VLOOKUP($C531, 'Sch 10.1 Rate Design'!$B$9:$K$16, 3),IF(L531&gt;+VLOOKUP($C531, 'Sch 10.1 Rate Design'!$B$9:$K$16, 5),+VLOOKUP($C531, 'Sch 10.1 Rate Design'!$B$9:$K$16, 5)-VLOOKUP($C531, 'Sch 10.1 Rate Design'!$B$9:$K$16, 3), L531-VLOOKUP($C531, 'Sch 10.1 Rate Design'!$B$9:$K$16, 3)), 0))</f>
        <v>0</v>
      </c>
      <c r="AW531" s="374">
        <f>IF(M531="",0,+IF(M531&gt;+VLOOKUP($C531, 'Sch 10.1 Rate Design'!$B$9:$K$16, 3),IF(M531&gt;+VLOOKUP($C531, 'Sch 10.1 Rate Design'!$B$9:$K$16, 5),+VLOOKUP($C531, 'Sch 10.1 Rate Design'!$B$9:$K$16, 5)-VLOOKUP($C531, 'Sch 10.1 Rate Design'!$B$9:$K$16, 3), M531-VLOOKUP($C531, 'Sch 10.1 Rate Design'!$B$9:$K$16, 3)), 0))</f>
        <v>0</v>
      </c>
      <c r="AX531" s="374">
        <f>IF(N531="",0,+IF(N531&gt;+VLOOKUP($C531, 'Sch 10.1 Rate Design'!$B$9:$K$16, 3),IF(N531&gt;+VLOOKUP($C531, 'Sch 10.1 Rate Design'!$B$9:$K$16, 5),+VLOOKUP($C531, 'Sch 10.1 Rate Design'!$B$9:$K$16, 5)-VLOOKUP($C531, 'Sch 10.1 Rate Design'!$B$9:$K$16, 3), N531-VLOOKUP($C531, 'Sch 10.1 Rate Design'!$B$9:$K$16, 3)), 0))</f>
        <v>0</v>
      </c>
      <c r="AY531" s="374">
        <f>IF(O531="",0,+IF(O531&gt;+VLOOKUP($C531, 'Sch 10.1 Rate Design'!$B$9:$K$16, 3),IF(O531&gt;+VLOOKUP($C531, 'Sch 10.1 Rate Design'!$B$9:$K$16, 5),+VLOOKUP($C531, 'Sch 10.1 Rate Design'!$B$9:$K$16, 5)-VLOOKUP($C531, 'Sch 10.1 Rate Design'!$B$9:$K$16, 3), O531-VLOOKUP($C531, 'Sch 10.1 Rate Design'!$B$9:$K$16, 3)), 0))</f>
        <v>0</v>
      </c>
      <c r="AZ531" s="374">
        <f>IF(P531="",0,+IF(P531&gt;+VLOOKUP($C531, 'Sch 10.1 Rate Design'!$B$9:$K$16, 3),IF(P531&gt;+VLOOKUP($C531, 'Sch 10.1 Rate Design'!$B$9:$K$16, 5),+VLOOKUP($C531, 'Sch 10.1 Rate Design'!$B$9:$K$16, 5)-VLOOKUP($C531, 'Sch 10.1 Rate Design'!$B$9:$K$16, 3), P531-VLOOKUP($C531, 'Sch 10.1 Rate Design'!$B$9:$K$16, 3)), 0))</f>
        <v>0</v>
      </c>
      <c r="BA531" s="374">
        <f>IF(Q531="",0,+IF(Q531&gt;+VLOOKUP($C531, 'Sch 10.1 Rate Design'!$B$9:$K$16, 3),IF(Q531&gt;+VLOOKUP($C531, 'Sch 10.1 Rate Design'!$B$9:$K$16, 5),+VLOOKUP($C531, 'Sch 10.1 Rate Design'!$B$9:$K$16, 5)-VLOOKUP($C531, 'Sch 10.1 Rate Design'!$B$9:$K$16, 3), Q531-VLOOKUP($C531, 'Sch 10.1 Rate Design'!$B$9:$K$16, 3)), 0))</f>
        <v>0</v>
      </c>
      <c r="BB531" s="374">
        <f>IF(R531="",0,+IF(R531&gt;+VLOOKUP($C531, 'Sch 10.1 Rate Design'!$B$9:$K$16, 3),IF(R531&gt;+VLOOKUP($C531, 'Sch 10.1 Rate Design'!$B$9:$K$16, 5),+VLOOKUP($C531, 'Sch 10.1 Rate Design'!$B$9:$K$16, 5)-VLOOKUP($C531, 'Sch 10.1 Rate Design'!$B$9:$K$16, 3), R531-VLOOKUP($C531, 'Sch 10.1 Rate Design'!$B$9:$K$16, 3)), 0))</f>
        <v>0</v>
      </c>
      <c r="BC531" s="668">
        <f>IF(S531="",0,+IF(S531&gt;+VLOOKUP($C531, 'Sch 10.1 Rate Design'!$B$9:$K$16, 3),IF(S531&gt;+VLOOKUP($C531, 'Sch 10.1 Rate Design'!$B$9:$K$16, 5),+VLOOKUP($C531, 'Sch 10.1 Rate Design'!$B$9:$K$16, 5)-VLOOKUP($C531, 'Sch 10.1 Rate Design'!$B$9:$K$16, 3), S531-VLOOKUP($C531, 'Sch 10.1 Rate Design'!$B$9:$K$16, 3)), 0))</f>
        <v>0</v>
      </c>
      <c r="BD531" s="671">
        <f>IF(H531="", 0, AR531/'Sch 10.1 Rate Design'!$Z$24*VLOOKUP($C531, 'Sch 10.1 Rate Design'!$B$9:$K$16, 6, FALSE))</f>
        <v>0</v>
      </c>
      <c r="BE531" s="671">
        <f>IF(I531="", 0, AS531/'Sch 10.1 Rate Design'!$Z$24*VLOOKUP($C531, 'Sch 10.1 Rate Design'!$B$9:$K$16, 6, FALSE))</f>
        <v>0</v>
      </c>
      <c r="BF531" s="671">
        <f>IF(J531="", 0, AT531/'Sch 10.1 Rate Design'!$Z$24*VLOOKUP($C531, 'Sch 10.1 Rate Design'!$B$9:$K$16, 6, FALSE))</f>
        <v>0</v>
      </c>
      <c r="BG531" s="671">
        <f>IF(K531="", 0, AU531/'Sch 10.1 Rate Design'!$Z$24*VLOOKUP($C531, 'Sch 10.1 Rate Design'!$B$9:$K$16, 6, FALSE))</f>
        <v>0</v>
      </c>
      <c r="BH531" s="671">
        <f>IF(L531="", 0, AV531/'Sch 10.1 Rate Design'!$Z$24*VLOOKUP($C531, 'Sch 10.1 Rate Design'!$B$9:$K$16, 6, FALSE))</f>
        <v>0</v>
      </c>
      <c r="BI531" s="671">
        <f>IF(M531="", 0, AW531/'Sch 10.1 Rate Design'!$Z$24*VLOOKUP($C531, 'Sch 10.1 Rate Design'!$B$9:$K$16, 6, FALSE))</f>
        <v>0</v>
      </c>
      <c r="BJ531" s="671">
        <f>IF(N531="", 0, AX531/'Sch 10.1 Rate Design'!$Z$24*VLOOKUP($C531, 'Sch 10.1 Rate Design'!$B$9:$K$16, 6, FALSE))</f>
        <v>0</v>
      </c>
      <c r="BK531" s="671">
        <f>IF(O531="", 0, AY531/'Sch 10.1 Rate Design'!$Z$24*VLOOKUP($C531, 'Sch 10.1 Rate Design'!$B$9:$K$16, 6, FALSE))</f>
        <v>0</v>
      </c>
      <c r="BL531" s="671">
        <f>IF(P531="", 0, AZ531/'Sch 10.1 Rate Design'!$Z$24*VLOOKUP($C531, 'Sch 10.1 Rate Design'!$B$9:$K$16, 6, FALSE))</f>
        <v>0</v>
      </c>
      <c r="BM531" s="671">
        <f>IF(Q531="", 0, BA531/'Sch 10.1 Rate Design'!$Z$24*VLOOKUP($C531, 'Sch 10.1 Rate Design'!$B$9:$K$16, 6, FALSE))</f>
        <v>0</v>
      </c>
      <c r="BN531" s="671">
        <f>IF(R531="", 0, BB531/'Sch 10.1 Rate Design'!$Z$24*VLOOKUP($C531, 'Sch 10.1 Rate Design'!$B$9:$K$16, 6, FALSE))</f>
        <v>0</v>
      </c>
      <c r="BO531" s="670">
        <f>IF(S531="", 0, BC531/'Sch 10.1 Rate Design'!$Z$24*VLOOKUP($C531, 'Sch 10.1 Rate Design'!$B$9:$K$16, 6, FALSE))</f>
        <v>0</v>
      </c>
      <c r="BP531" s="374">
        <f>IF(H531="",0,+IF(H531&gt;+VLOOKUP($C531, 'Sch 10.1 Rate Design'!$B$9:$K$16, 5),IF(H531&gt;+VLOOKUP($C531, 'Sch 10.1 Rate Design'!$B$9:$K$16, 7),+VLOOKUP($C531, 'Sch 10.1 Rate Design'!$B$9:$K$16, 7)-VLOOKUP($C531, 'Sch 10.1 Rate Design'!$B$9:$K$16, 5), H531-VLOOKUP($C531, 'Sch 10.1 Rate Design'!$B$9:$K$16, 5)), 0))</f>
        <v>0</v>
      </c>
      <c r="BQ531" s="374">
        <f>IF(I531="",0,+IF(I531&gt;+VLOOKUP($C531, 'Sch 10.1 Rate Design'!$B$9:$K$16, 5),IF(I531&gt;+VLOOKUP($C531, 'Sch 10.1 Rate Design'!$B$9:$K$16, 7),+VLOOKUP($C531, 'Sch 10.1 Rate Design'!$B$9:$K$16, 7)-VLOOKUP($C531, 'Sch 10.1 Rate Design'!$B$9:$K$16, 5), I531-VLOOKUP($C531, 'Sch 10.1 Rate Design'!$B$9:$K$16, 5)), 0))</f>
        <v>0</v>
      </c>
      <c r="BR531" s="374">
        <f>IF(J531="",0,+IF(J531&gt;+VLOOKUP($C531, 'Sch 10.1 Rate Design'!$B$9:$K$16, 5),IF(J531&gt;+VLOOKUP($C531, 'Sch 10.1 Rate Design'!$B$9:$K$16, 7),+VLOOKUP($C531, 'Sch 10.1 Rate Design'!$B$9:$K$16, 7)-VLOOKUP($C531, 'Sch 10.1 Rate Design'!$B$9:$K$16, 5), J531-VLOOKUP($C531, 'Sch 10.1 Rate Design'!$B$9:$K$16, 5)), 0))</f>
        <v>0</v>
      </c>
      <c r="BS531" s="374">
        <f>IF(K531="",0,+IF(K531&gt;+VLOOKUP($C531, 'Sch 10.1 Rate Design'!$B$9:$K$16, 5),IF(K531&gt;+VLOOKUP($C531, 'Sch 10.1 Rate Design'!$B$9:$K$16, 7),+VLOOKUP($C531, 'Sch 10.1 Rate Design'!$B$9:$K$16, 7)-VLOOKUP($C531, 'Sch 10.1 Rate Design'!$B$9:$K$16, 5), K531-VLOOKUP($C531, 'Sch 10.1 Rate Design'!$B$9:$K$16, 5)), 0))</f>
        <v>0</v>
      </c>
      <c r="BT531" s="374">
        <f>IF(L531="",0,+IF(L531&gt;+VLOOKUP($C531, 'Sch 10.1 Rate Design'!$B$9:$K$16, 5),IF(L531&gt;+VLOOKUP($C531, 'Sch 10.1 Rate Design'!$B$9:$K$16, 7),+VLOOKUP($C531, 'Sch 10.1 Rate Design'!$B$9:$K$16, 7)-VLOOKUP($C531, 'Sch 10.1 Rate Design'!$B$9:$K$16, 5), L531-VLOOKUP($C531, 'Sch 10.1 Rate Design'!$B$9:$K$16, 5)), 0))</f>
        <v>0</v>
      </c>
      <c r="BU531" s="374">
        <f>IF(M531="",0,+IF(M531&gt;+VLOOKUP($C531, 'Sch 10.1 Rate Design'!$B$9:$K$16, 5),IF(M531&gt;+VLOOKUP($C531, 'Sch 10.1 Rate Design'!$B$9:$K$16, 7),+VLOOKUP($C531, 'Sch 10.1 Rate Design'!$B$9:$K$16, 7)-VLOOKUP($C531, 'Sch 10.1 Rate Design'!$B$9:$K$16, 5), M531-VLOOKUP($C531, 'Sch 10.1 Rate Design'!$B$9:$K$16, 5)), 0))</f>
        <v>0</v>
      </c>
      <c r="BV531" s="374">
        <f>IF(N531="",0,+IF(N531&gt;+VLOOKUP($C531, 'Sch 10.1 Rate Design'!$B$9:$K$16, 5),IF(N531&gt;+VLOOKUP($C531, 'Sch 10.1 Rate Design'!$B$9:$K$16, 7),+VLOOKUP($C531, 'Sch 10.1 Rate Design'!$B$9:$K$16, 7)-VLOOKUP($C531, 'Sch 10.1 Rate Design'!$B$9:$K$16, 5), N531-VLOOKUP($C531, 'Sch 10.1 Rate Design'!$B$9:$K$16, 5)), 0))</f>
        <v>0</v>
      </c>
      <c r="BW531" s="374">
        <f>IF(O531="",0,+IF(O531&gt;+VLOOKUP($C531, 'Sch 10.1 Rate Design'!$B$9:$K$16, 5),IF(O531&gt;+VLOOKUP($C531, 'Sch 10.1 Rate Design'!$B$9:$K$16, 7),+VLOOKUP($C531, 'Sch 10.1 Rate Design'!$B$9:$K$16, 7)-VLOOKUP($C531, 'Sch 10.1 Rate Design'!$B$9:$K$16, 5), O531-VLOOKUP($C531, 'Sch 10.1 Rate Design'!$B$9:$K$16, 5)), 0))</f>
        <v>0</v>
      </c>
      <c r="BX531" s="374">
        <f>IF(P531="",0,+IF(P531&gt;+VLOOKUP($C531, 'Sch 10.1 Rate Design'!$B$9:$K$16, 5),IF(P531&gt;+VLOOKUP($C531, 'Sch 10.1 Rate Design'!$B$9:$K$16, 7),+VLOOKUP($C531, 'Sch 10.1 Rate Design'!$B$9:$K$16, 7)-VLOOKUP($C531, 'Sch 10.1 Rate Design'!$B$9:$K$16, 5), P531-VLOOKUP($C531, 'Sch 10.1 Rate Design'!$B$9:$K$16, 5)), 0))</f>
        <v>0</v>
      </c>
      <c r="BY531" s="374">
        <f>IF(Q531="",0,+IF(Q531&gt;+VLOOKUP($C531, 'Sch 10.1 Rate Design'!$B$9:$K$16, 5),IF(Q531&gt;+VLOOKUP($C531, 'Sch 10.1 Rate Design'!$B$9:$K$16, 7),+VLOOKUP($C531, 'Sch 10.1 Rate Design'!$B$9:$K$16, 7)-VLOOKUP($C531, 'Sch 10.1 Rate Design'!$B$9:$K$16, 5), Q531-VLOOKUP($C531, 'Sch 10.1 Rate Design'!$B$9:$K$16, 5)), 0))</f>
        <v>0</v>
      </c>
      <c r="BZ531" s="374">
        <f>IF(R531="",0,+IF(R531&gt;+VLOOKUP($C531, 'Sch 10.1 Rate Design'!$B$9:$K$16, 5),IF(R531&gt;+VLOOKUP($C531, 'Sch 10.1 Rate Design'!$B$9:$K$16, 7),+VLOOKUP($C531, 'Sch 10.1 Rate Design'!$B$9:$K$16, 7)-VLOOKUP($C531, 'Sch 10.1 Rate Design'!$B$9:$K$16, 5), R531-VLOOKUP($C531, 'Sch 10.1 Rate Design'!$B$9:$K$16, 5)), 0))</f>
        <v>0</v>
      </c>
      <c r="CA531" s="668">
        <f>IF(S531="",0,+IF(S531&gt;+VLOOKUP($C531, 'Sch 10.1 Rate Design'!$B$9:$K$16, 5),IF(S531&gt;+VLOOKUP($C531, 'Sch 10.1 Rate Design'!$B$9:$K$16, 7),+VLOOKUP($C531, 'Sch 10.1 Rate Design'!$B$9:$K$16, 7)-VLOOKUP($C531, 'Sch 10.1 Rate Design'!$B$9:$K$16, 5), S531-VLOOKUP($C531, 'Sch 10.1 Rate Design'!$B$9:$K$16, 5)), 0))</f>
        <v>0</v>
      </c>
      <c r="CB531" s="671">
        <f>IF(H531="", 0, BP531/'Sch 10.1 Rate Design'!$Z$24*VLOOKUP($C531, 'Sch 10.1 Rate Design'!$B$9:$K$16, 8, FALSE))</f>
        <v>0</v>
      </c>
      <c r="CC531" s="671">
        <f>IF(I531="", 0, BQ531/'Sch 10.1 Rate Design'!$Z$24*VLOOKUP($C531, 'Sch 10.1 Rate Design'!$B$9:$K$16, 8, FALSE))</f>
        <v>0</v>
      </c>
      <c r="CD531" s="671">
        <f>IF(J531="", 0, BR531/'Sch 10.1 Rate Design'!$Z$24*VLOOKUP($C531, 'Sch 10.1 Rate Design'!$B$9:$K$16, 8, FALSE))</f>
        <v>0</v>
      </c>
      <c r="CE531" s="671">
        <f>IF(K531="", 0, BS531/'Sch 10.1 Rate Design'!$Z$24*VLOOKUP($C531, 'Sch 10.1 Rate Design'!$B$9:$K$16, 8, FALSE))</f>
        <v>0</v>
      </c>
      <c r="CF531" s="671">
        <f>IF(L531="", 0, BT531/'Sch 10.1 Rate Design'!$Z$24*VLOOKUP($C531, 'Sch 10.1 Rate Design'!$B$9:$K$16, 8, FALSE))</f>
        <v>0</v>
      </c>
      <c r="CG531" s="671">
        <f>IF(M531="", 0, BU531/'Sch 10.1 Rate Design'!$Z$24*VLOOKUP($C531, 'Sch 10.1 Rate Design'!$B$9:$K$16, 8, FALSE))</f>
        <v>0</v>
      </c>
      <c r="CH531" s="671">
        <f>IF(N531="", 0, BV531/'Sch 10.1 Rate Design'!$Z$24*VLOOKUP($C531, 'Sch 10.1 Rate Design'!$B$9:$K$16, 8, FALSE))</f>
        <v>0</v>
      </c>
      <c r="CI531" s="671">
        <f>IF(O531="", 0, BW531/'Sch 10.1 Rate Design'!$Z$24*VLOOKUP($C531, 'Sch 10.1 Rate Design'!$B$9:$K$16, 8, FALSE))</f>
        <v>0</v>
      </c>
      <c r="CJ531" s="671">
        <f>IF(P531="", 0, BX531/'Sch 10.1 Rate Design'!$Z$24*VLOOKUP($C531, 'Sch 10.1 Rate Design'!$B$9:$K$16, 8, FALSE))</f>
        <v>0</v>
      </c>
      <c r="CK531" s="671">
        <f>IF(Q531="", 0, BY531/'Sch 10.1 Rate Design'!$Z$24*VLOOKUP($C531, 'Sch 10.1 Rate Design'!$B$9:$K$16, 8, FALSE))</f>
        <v>0</v>
      </c>
      <c r="CL531" s="671">
        <f>IF(R531="", 0, BZ531/'Sch 10.1 Rate Design'!$Z$24*VLOOKUP($C531, 'Sch 10.1 Rate Design'!$B$9:$K$16, 8, FALSE))</f>
        <v>0</v>
      </c>
      <c r="CM531" s="670">
        <f>IF(S531="", 0, CA531/'Sch 10.1 Rate Design'!$Z$24*VLOOKUP($C531, 'Sch 10.1 Rate Design'!$B$9:$K$16, 8, FALSE))</f>
        <v>0</v>
      </c>
      <c r="CN531" s="374">
        <f>IF(H531="",0,IF(H531&gt;VLOOKUP($C531,'Sch 10.1 Rate Design'!$B$9:$K$16,9,FALSE),H531-VLOOKUP($C531,'Sch 10.1 Rate Design'!$B$9:$K$16,9,FALSE),0))</f>
        <v>0</v>
      </c>
      <c r="CO531" s="374">
        <f>IF(I531="",0,IF(I531&gt;VLOOKUP($C531,'Sch 10.1 Rate Design'!$B$9:$K$16,9,FALSE),I531-VLOOKUP($C531,'Sch 10.1 Rate Design'!$B$9:$K$16,9,FALSE),0))</f>
        <v>0</v>
      </c>
      <c r="CP531" s="374">
        <f>IF(J531="",0,IF(J531&gt;VLOOKUP($C531,'Sch 10.1 Rate Design'!$B$9:$K$16,9,FALSE),J531-VLOOKUP($C531,'Sch 10.1 Rate Design'!$B$9:$K$16,9,FALSE),0))</f>
        <v>0</v>
      </c>
      <c r="CQ531" s="374">
        <f>IF(K531="",0,IF(K531&gt;VLOOKUP($C531,'Sch 10.1 Rate Design'!$B$9:$K$16,9,FALSE),K531-VLOOKUP($C531,'Sch 10.1 Rate Design'!$B$9:$K$16,9,FALSE),0))</f>
        <v>0</v>
      </c>
      <c r="CR531" s="374">
        <f>IF(L531="",0,IF(L531&gt;VLOOKUP($C531,'Sch 10.1 Rate Design'!$B$9:$K$16,9,FALSE),L531-VLOOKUP($C531,'Sch 10.1 Rate Design'!$B$9:$K$16,9,FALSE),0))</f>
        <v>0</v>
      </c>
      <c r="CS531" s="374">
        <f>IF(M531="",0,IF(M531&gt;VLOOKUP($C531,'Sch 10.1 Rate Design'!$B$9:$K$16,9,FALSE),M531-VLOOKUP($C531,'Sch 10.1 Rate Design'!$B$9:$K$16,9,FALSE),0))</f>
        <v>0</v>
      </c>
      <c r="CT531" s="374">
        <f>IF(N531="",0,IF(N531&gt;VLOOKUP($C531,'Sch 10.1 Rate Design'!$B$9:$K$16,9,FALSE),N531-VLOOKUP($C531,'Sch 10.1 Rate Design'!$B$9:$K$16,9,FALSE),0))</f>
        <v>0</v>
      </c>
      <c r="CU531" s="374">
        <f>IF(O531="",0,IF(O531&gt;VLOOKUP($C531,'Sch 10.1 Rate Design'!$B$9:$K$16,9,FALSE),O531-VLOOKUP($C531,'Sch 10.1 Rate Design'!$B$9:$K$16,9,FALSE),0))</f>
        <v>0</v>
      </c>
      <c r="CV531" s="374">
        <f>IF(P531="",0,IF(P531&gt;VLOOKUP($C531,'Sch 10.1 Rate Design'!$B$9:$K$16,9,FALSE),P531-VLOOKUP($C531,'Sch 10.1 Rate Design'!$B$9:$K$16,9,FALSE),0))</f>
        <v>0</v>
      </c>
      <c r="CW531" s="374">
        <f>IF(Q531="",0,IF(Q531&gt;VLOOKUP($C531,'Sch 10.1 Rate Design'!$B$9:$K$16,9,FALSE),Q531-VLOOKUP($C531,'Sch 10.1 Rate Design'!$B$9:$K$16,9,FALSE),0))</f>
        <v>0</v>
      </c>
      <c r="CX531" s="374">
        <f>IF(R531="",0,IF(R531&gt;VLOOKUP($C531,'Sch 10.1 Rate Design'!$B$9:$K$16,9,FALSE),R531-VLOOKUP($C531,'Sch 10.1 Rate Design'!$B$9:$K$16,9,FALSE),0))</f>
        <v>0</v>
      </c>
      <c r="CY531" s="668">
        <f>IF(S531="",0,IF(S531&gt;VLOOKUP($C531,'Sch 10.1 Rate Design'!$B$9:$K$16,9,FALSE),S531-VLOOKUP($C531,'Sch 10.1 Rate Design'!$B$9:$K$16,9,FALSE),0))</f>
        <v>0</v>
      </c>
      <c r="CZ531" s="671">
        <f>IF(H531="", 0, CN531/'Sch 10.1 Rate Design'!$Z$24*VLOOKUP($C531, 'Sch 10.1 Rate Design'!$B$9:$K$16, 10, FALSE))</f>
        <v>0</v>
      </c>
      <c r="DA531" s="671">
        <f>IF(I531="", 0, CO531/'Sch 10.1 Rate Design'!$Z$24*VLOOKUP($C531, 'Sch 10.1 Rate Design'!$B$9:$K$16, 10, FALSE))</f>
        <v>0</v>
      </c>
      <c r="DB531" s="671">
        <f>IF(J531="", 0, CP531/'Sch 10.1 Rate Design'!$Z$24*VLOOKUP($C531, 'Sch 10.1 Rate Design'!$B$9:$K$16, 10, FALSE))</f>
        <v>0</v>
      </c>
      <c r="DC531" s="671">
        <f>IF(K531="", 0, CQ531/'Sch 10.1 Rate Design'!$Z$24*VLOOKUP($C531, 'Sch 10.1 Rate Design'!$B$9:$K$16, 10, FALSE))</f>
        <v>0</v>
      </c>
      <c r="DD531" s="671">
        <f>IF(L531="", 0, CR531/'Sch 10.1 Rate Design'!$Z$24*VLOOKUP($C531, 'Sch 10.1 Rate Design'!$B$9:$K$16, 10, FALSE))</f>
        <v>0</v>
      </c>
      <c r="DE531" s="671">
        <f>IF(M531="", 0, CS531/'Sch 10.1 Rate Design'!$Z$24*VLOOKUP($C531, 'Sch 10.1 Rate Design'!$B$9:$K$16, 10, FALSE))</f>
        <v>0</v>
      </c>
      <c r="DF531" s="671">
        <f>IF(N531="", 0, CT531/'Sch 10.1 Rate Design'!$Z$24*VLOOKUP($C531, 'Sch 10.1 Rate Design'!$B$9:$K$16, 10, FALSE))</f>
        <v>0</v>
      </c>
      <c r="DG531" s="671">
        <f>IF(O531="", 0, CU531/'Sch 10.1 Rate Design'!$Z$24*VLOOKUP($C531, 'Sch 10.1 Rate Design'!$B$9:$K$16, 10, FALSE))</f>
        <v>0</v>
      </c>
      <c r="DH531" s="671">
        <f>IF(P531="", 0, CV531/'Sch 10.1 Rate Design'!$Z$24*VLOOKUP($C531, 'Sch 10.1 Rate Design'!$B$9:$K$16, 10, FALSE))</f>
        <v>0</v>
      </c>
      <c r="DI531" s="671">
        <f>IF(Q531="", 0, CW531/'Sch 10.1 Rate Design'!$Z$24*VLOOKUP($C531, 'Sch 10.1 Rate Design'!$B$9:$K$16, 10, FALSE))</f>
        <v>0</v>
      </c>
      <c r="DJ531" s="671">
        <f>IF(R531="", 0, CX531/'Sch 10.1 Rate Design'!$Z$24*VLOOKUP($C531, 'Sch 10.1 Rate Design'!$B$9:$K$16, 10, FALSE))</f>
        <v>0</v>
      </c>
      <c r="DK531" s="670">
        <f>IF(S531="", 0, CY531/'Sch 10.1 Rate Design'!$Z$24*VLOOKUP($C531, 'Sch 10.1 Rate Design'!$B$9:$K$16, 10, FALSE))</f>
        <v>0</v>
      </c>
      <c r="DL531" s="669">
        <f>IF(H531="", 0, VLOOKUP($C531, 'Sch 10.1 Rate Design'!$B$9:$K$16, 3, FALSE))</f>
        <v>0</v>
      </c>
      <c r="DM531" s="374">
        <f>IF(I531="", 0, VLOOKUP($C531, 'Sch 10.1 Rate Design'!$B$9:$K$16, 3, FALSE))</f>
        <v>0</v>
      </c>
      <c r="DN531" s="374">
        <f>IF(J531="", 0, VLOOKUP($C531, 'Sch 10.1 Rate Design'!$B$9:$K$16, 3, FALSE))</f>
        <v>0</v>
      </c>
      <c r="DO531" s="374">
        <f>IF(K531="", 0, VLOOKUP($C531, 'Sch 10.1 Rate Design'!$B$9:$K$16, 3, FALSE))</f>
        <v>0</v>
      </c>
      <c r="DP531" s="374">
        <f>IF(L531="", 0, VLOOKUP($C531, 'Sch 10.1 Rate Design'!$B$9:$K$16, 3, FALSE))</f>
        <v>0</v>
      </c>
      <c r="DQ531" s="374">
        <f>IF(M531="", 0, VLOOKUP($C531, 'Sch 10.1 Rate Design'!$B$9:$K$16, 3, FALSE))</f>
        <v>0</v>
      </c>
      <c r="DR531" s="374">
        <f>IF(N531="", 0, VLOOKUP($C531, 'Sch 10.1 Rate Design'!$B$9:$K$16, 3, FALSE))</f>
        <v>0</v>
      </c>
      <c r="DS531" s="374">
        <f>IF(O531="", 0, VLOOKUP($C531, 'Sch 10.1 Rate Design'!$B$9:$K$16, 3, FALSE))</f>
        <v>0</v>
      </c>
      <c r="DT531" s="374">
        <f>IF(P531="", 0, VLOOKUP($C531, 'Sch 10.1 Rate Design'!$B$9:$K$16, 3, FALSE))</f>
        <v>0</v>
      </c>
      <c r="DU531" s="374">
        <f>IF(Q531="", 0, VLOOKUP($C531, 'Sch 10.1 Rate Design'!$B$9:$K$16, 3, FALSE))</f>
        <v>0</v>
      </c>
      <c r="DV531" s="374">
        <f>IF(R531="", 0, VLOOKUP($C531, 'Sch 10.1 Rate Design'!$B$9:$K$16, 3, FALSE))</f>
        <v>0</v>
      </c>
      <c r="DW531" s="668">
        <f>IF(S531="", 0, VLOOKUP($C531, 'Sch 10.1 Rate Design'!$B$9:$K$16, 3, FALSE))</f>
        <v>0</v>
      </c>
      <c r="DX531" s="374"/>
      <c r="DY531" s="374"/>
      <c r="DZ531" s="374"/>
      <c r="EA531" s="374"/>
      <c r="EB531" s="374"/>
      <c r="EC531" s="374"/>
      <c r="ED531" s="374"/>
      <c r="EE531" s="374"/>
      <c r="EF531" s="374"/>
      <c r="EG531" s="374"/>
      <c r="EH531" s="374"/>
      <c r="EI531" s="374"/>
      <c r="EJ531" s="374"/>
    </row>
    <row r="532" spans="1:140" x14ac:dyDescent="0.3">
      <c r="A532" s="374">
        <f>Input!AH529</f>
        <v>0</v>
      </c>
      <c r="B532" s="374">
        <v>522</v>
      </c>
      <c r="C532" s="653">
        <f>Input!AI529</f>
        <v>0.625</v>
      </c>
      <c r="D532" s="672">
        <f t="shared" si="135"/>
        <v>0</v>
      </c>
      <c r="E532" s="672">
        <f>IF('Sch 10.1 Rate Design'!$AB$24="Monthly", AVERAGE(T532,U532,V532,W532,X532,Y532,Z532,AA532,AB532,AC532,AD532,AE532), AVERAGE(T532,V532,X532,Z532,AB532,AD532))</f>
        <v>0</v>
      </c>
      <c r="F532" s="374">
        <f t="shared" si="122"/>
        <v>0</v>
      </c>
      <c r="G532" s="668" t="e">
        <f>IF('Sch 10.1 Rate Design'!$AB$24="Monthly", AVERAGE(H532,I532,J532,K532,L532,M532,N532,O532,P532,Q532,R532,S532), AVERAGE(H532,J532,L532,N532,P532,R532))</f>
        <v>#DIV/0!</v>
      </c>
      <c r="H532" s="374" t="str">
        <f>IF(Input!AJ529="", "", Input!AJ529)</f>
        <v/>
      </c>
      <c r="I532" s="374" t="str">
        <f>IF(Input!AK529="", "", Input!AK529)</f>
        <v/>
      </c>
      <c r="J532" s="374" t="str">
        <f>IF(Input!AL529="", "", Input!AL529)</f>
        <v/>
      </c>
      <c r="K532" s="374" t="str">
        <f>IF(Input!AM529="", "", Input!AM529)</f>
        <v/>
      </c>
      <c r="L532" s="374" t="str">
        <f>IF(Input!AN529="", "", Input!AN529)</f>
        <v/>
      </c>
      <c r="M532" s="374" t="str">
        <f>IF(Input!AO529="", "", Input!AO529)</f>
        <v/>
      </c>
      <c r="N532" s="374" t="str">
        <f>IF(Input!AP529="", "", Input!AP529)</f>
        <v/>
      </c>
      <c r="O532" s="374" t="str">
        <f>IF(Input!AQ529="", "", Input!AQ529)</f>
        <v/>
      </c>
      <c r="P532" s="374" t="str">
        <f>IF(Input!AR529="", "", Input!AR529)</f>
        <v/>
      </c>
      <c r="Q532" s="374" t="str">
        <f>IF(Input!AS529="", "", Input!AS529)</f>
        <v/>
      </c>
      <c r="R532" s="374" t="str">
        <f>IF(Input!AT529="", "", Input!AT529)</f>
        <v/>
      </c>
      <c r="S532" s="374" t="str">
        <f>IF(Input!AU529="", "", Input!AU529)</f>
        <v/>
      </c>
      <c r="T532" s="671">
        <f t="shared" si="123"/>
        <v>0</v>
      </c>
      <c r="U532" s="671">
        <f t="shared" si="124"/>
        <v>0</v>
      </c>
      <c r="V532" s="671">
        <f t="shared" si="125"/>
        <v>0</v>
      </c>
      <c r="W532" s="671">
        <f t="shared" si="126"/>
        <v>0</v>
      </c>
      <c r="X532" s="671">
        <f t="shared" si="127"/>
        <v>0</v>
      </c>
      <c r="Y532" s="671">
        <f t="shared" si="128"/>
        <v>0</v>
      </c>
      <c r="Z532" s="671">
        <f t="shared" si="129"/>
        <v>0</v>
      </c>
      <c r="AA532" s="671">
        <f t="shared" si="130"/>
        <v>0</v>
      </c>
      <c r="AB532" s="671">
        <f t="shared" si="131"/>
        <v>0</v>
      </c>
      <c r="AC532" s="671">
        <f t="shared" si="132"/>
        <v>0</v>
      </c>
      <c r="AD532" s="671">
        <f t="shared" si="133"/>
        <v>0</v>
      </c>
      <c r="AE532" s="670">
        <f t="shared" si="134"/>
        <v>0</v>
      </c>
      <c r="AF532" s="671">
        <f>IF(H532="", 0, VLOOKUP($C532, 'Sch 10.1 Rate Design'!$B$9:$K$16, 4, FALSE))</f>
        <v>0</v>
      </c>
      <c r="AG532" s="671">
        <f>IF(I532="", 0, VLOOKUP($C532, 'Sch 10.1 Rate Design'!$B$9:$K$16, 4, FALSE))</f>
        <v>0</v>
      </c>
      <c r="AH532" s="671">
        <f>IF(J532="", 0, VLOOKUP($C532, 'Sch 10.1 Rate Design'!$B$9:$K$16, 4, FALSE))</f>
        <v>0</v>
      </c>
      <c r="AI532" s="671">
        <f>IF(K532="", 0, VLOOKUP($C532, 'Sch 10.1 Rate Design'!$B$9:$K$16, 4, FALSE))</f>
        <v>0</v>
      </c>
      <c r="AJ532" s="671">
        <f>IF(L532="", 0, VLOOKUP($C532, 'Sch 10.1 Rate Design'!$B$9:$K$16, 4, FALSE))</f>
        <v>0</v>
      </c>
      <c r="AK532" s="671">
        <f>IF(M532="", 0, VLOOKUP($C532, 'Sch 10.1 Rate Design'!$B$9:$K$16, 4, FALSE))</f>
        <v>0</v>
      </c>
      <c r="AL532" s="671">
        <f>IF(N532="", 0, VLOOKUP($C532, 'Sch 10.1 Rate Design'!$B$9:$K$16, 4, FALSE))</f>
        <v>0</v>
      </c>
      <c r="AM532" s="671">
        <f>IF(O532="", 0, VLOOKUP($C532, 'Sch 10.1 Rate Design'!$B$9:$K$16, 4, FALSE))</f>
        <v>0</v>
      </c>
      <c r="AN532" s="671">
        <f>IF(P532="", 0, VLOOKUP($C532, 'Sch 10.1 Rate Design'!$B$9:$K$16, 4, FALSE))</f>
        <v>0</v>
      </c>
      <c r="AO532" s="671">
        <f>IF(Q532="", 0, VLOOKUP($C532, 'Sch 10.1 Rate Design'!$B$9:$K$16, 4, FALSE))</f>
        <v>0</v>
      </c>
      <c r="AP532" s="671">
        <f>IF(R532="", 0, VLOOKUP($C532, 'Sch 10.1 Rate Design'!$B$9:$K$16, 4, FALSE))</f>
        <v>0</v>
      </c>
      <c r="AQ532" s="670">
        <f>IF(S532="", 0, VLOOKUP($C532, 'Sch 10.1 Rate Design'!$B$9:$K$16, 4, FALSE))</f>
        <v>0</v>
      </c>
      <c r="AR532" s="669">
        <f>IF(H532="",0,+IF(H532&gt;+VLOOKUP($C532, 'Sch 10.1 Rate Design'!$B$9:$K$16, 3),IF(H532&gt;+VLOOKUP($C532, 'Sch 10.1 Rate Design'!$B$9:$K$16, 5),+VLOOKUP($C532, 'Sch 10.1 Rate Design'!$B$9:$K$16, 5)-VLOOKUP($C532, 'Sch 10.1 Rate Design'!$B$9:$K$16, 3), H532-VLOOKUP($C532, 'Sch 10.1 Rate Design'!$B$9:$K$16, 3)), 0))</f>
        <v>0</v>
      </c>
      <c r="AS532" s="374">
        <f>IF(I532="",0,+IF(I532&gt;+VLOOKUP($C532, 'Sch 10.1 Rate Design'!$B$9:$K$16, 3),IF(I532&gt;+VLOOKUP($C532, 'Sch 10.1 Rate Design'!$B$9:$K$16, 5),+VLOOKUP($C532, 'Sch 10.1 Rate Design'!$B$9:$K$16, 5)-VLOOKUP($C532, 'Sch 10.1 Rate Design'!$B$9:$K$16, 3), I532-VLOOKUP($C532, 'Sch 10.1 Rate Design'!$B$9:$K$16, 3)), 0))</f>
        <v>0</v>
      </c>
      <c r="AT532" s="374">
        <f>IF(J532="",0,+IF(J532&gt;+VLOOKUP($C532, 'Sch 10.1 Rate Design'!$B$9:$K$16, 3),IF(J532&gt;+VLOOKUP($C532, 'Sch 10.1 Rate Design'!$B$9:$K$16, 5),+VLOOKUP($C532, 'Sch 10.1 Rate Design'!$B$9:$K$16, 5)-VLOOKUP($C532, 'Sch 10.1 Rate Design'!$B$9:$K$16, 3), J532-VLOOKUP($C532, 'Sch 10.1 Rate Design'!$B$9:$K$16, 3)), 0))</f>
        <v>0</v>
      </c>
      <c r="AU532" s="374">
        <f>IF(K532="",0,+IF(K532&gt;+VLOOKUP($C532, 'Sch 10.1 Rate Design'!$B$9:$K$16, 3),IF(K532&gt;+VLOOKUP($C532, 'Sch 10.1 Rate Design'!$B$9:$K$16, 5),+VLOOKUP($C532, 'Sch 10.1 Rate Design'!$B$9:$K$16, 5)-VLOOKUP($C532, 'Sch 10.1 Rate Design'!$B$9:$K$16, 3), K532-VLOOKUP($C532, 'Sch 10.1 Rate Design'!$B$9:$K$16, 3)), 0))</f>
        <v>0</v>
      </c>
      <c r="AV532" s="374">
        <f>IF(L532="",0,+IF(L532&gt;+VLOOKUP($C532, 'Sch 10.1 Rate Design'!$B$9:$K$16, 3),IF(L532&gt;+VLOOKUP($C532, 'Sch 10.1 Rate Design'!$B$9:$K$16, 5),+VLOOKUP($C532, 'Sch 10.1 Rate Design'!$B$9:$K$16, 5)-VLOOKUP($C532, 'Sch 10.1 Rate Design'!$B$9:$K$16, 3), L532-VLOOKUP($C532, 'Sch 10.1 Rate Design'!$B$9:$K$16, 3)), 0))</f>
        <v>0</v>
      </c>
      <c r="AW532" s="374">
        <f>IF(M532="",0,+IF(M532&gt;+VLOOKUP($C532, 'Sch 10.1 Rate Design'!$B$9:$K$16, 3),IF(M532&gt;+VLOOKUP($C532, 'Sch 10.1 Rate Design'!$B$9:$K$16, 5),+VLOOKUP($C532, 'Sch 10.1 Rate Design'!$B$9:$K$16, 5)-VLOOKUP($C532, 'Sch 10.1 Rate Design'!$B$9:$K$16, 3), M532-VLOOKUP($C532, 'Sch 10.1 Rate Design'!$B$9:$K$16, 3)), 0))</f>
        <v>0</v>
      </c>
      <c r="AX532" s="374">
        <f>IF(N532="",0,+IF(N532&gt;+VLOOKUP($C532, 'Sch 10.1 Rate Design'!$B$9:$K$16, 3),IF(N532&gt;+VLOOKUP($C532, 'Sch 10.1 Rate Design'!$B$9:$K$16, 5),+VLOOKUP($C532, 'Sch 10.1 Rate Design'!$B$9:$K$16, 5)-VLOOKUP($C532, 'Sch 10.1 Rate Design'!$B$9:$K$16, 3), N532-VLOOKUP($C532, 'Sch 10.1 Rate Design'!$B$9:$K$16, 3)), 0))</f>
        <v>0</v>
      </c>
      <c r="AY532" s="374">
        <f>IF(O532="",0,+IF(O532&gt;+VLOOKUP($C532, 'Sch 10.1 Rate Design'!$B$9:$K$16, 3),IF(O532&gt;+VLOOKUP($C532, 'Sch 10.1 Rate Design'!$B$9:$K$16, 5),+VLOOKUP($C532, 'Sch 10.1 Rate Design'!$B$9:$K$16, 5)-VLOOKUP($C532, 'Sch 10.1 Rate Design'!$B$9:$K$16, 3), O532-VLOOKUP($C532, 'Sch 10.1 Rate Design'!$B$9:$K$16, 3)), 0))</f>
        <v>0</v>
      </c>
      <c r="AZ532" s="374">
        <f>IF(P532="",0,+IF(P532&gt;+VLOOKUP($C532, 'Sch 10.1 Rate Design'!$B$9:$K$16, 3),IF(P532&gt;+VLOOKUP($C532, 'Sch 10.1 Rate Design'!$B$9:$K$16, 5),+VLOOKUP($C532, 'Sch 10.1 Rate Design'!$B$9:$K$16, 5)-VLOOKUP($C532, 'Sch 10.1 Rate Design'!$B$9:$K$16, 3), P532-VLOOKUP($C532, 'Sch 10.1 Rate Design'!$B$9:$K$16, 3)), 0))</f>
        <v>0</v>
      </c>
      <c r="BA532" s="374">
        <f>IF(Q532="",0,+IF(Q532&gt;+VLOOKUP($C532, 'Sch 10.1 Rate Design'!$B$9:$K$16, 3),IF(Q532&gt;+VLOOKUP($C532, 'Sch 10.1 Rate Design'!$B$9:$K$16, 5),+VLOOKUP($C532, 'Sch 10.1 Rate Design'!$B$9:$K$16, 5)-VLOOKUP($C532, 'Sch 10.1 Rate Design'!$B$9:$K$16, 3), Q532-VLOOKUP($C532, 'Sch 10.1 Rate Design'!$B$9:$K$16, 3)), 0))</f>
        <v>0</v>
      </c>
      <c r="BB532" s="374">
        <f>IF(R532="",0,+IF(R532&gt;+VLOOKUP($C532, 'Sch 10.1 Rate Design'!$B$9:$K$16, 3),IF(R532&gt;+VLOOKUP($C532, 'Sch 10.1 Rate Design'!$B$9:$K$16, 5),+VLOOKUP($C532, 'Sch 10.1 Rate Design'!$B$9:$K$16, 5)-VLOOKUP($C532, 'Sch 10.1 Rate Design'!$B$9:$K$16, 3), R532-VLOOKUP($C532, 'Sch 10.1 Rate Design'!$B$9:$K$16, 3)), 0))</f>
        <v>0</v>
      </c>
      <c r="BC532" s="668">
        <f>IF(S532="",0,+IF(S532&gt;+VLOOKUP($C532, 'Sch 10.1 Rate Design'!$B$9:$K$16, 3),IF(S532&gt;+VLOOKUP($C532, 'Sch 10.1 Rate Design'!$B$9:$K$16, 5),+VLOOKUP($C532, 'Sch 10.1 Rate Design'!$B$9:$K$16, 5)-VLOOKUP($C532, 'Sch 10.1 Rate Design'!$B$9:$K$16, 3), S532-VLOOKUP($C532, 'Sch 10.1 Rate Design'!$B$9:$K$16, 3)), 0))</f>
        <v>0</v>
      </c>
      <c r="BD532" s="671">
        <f>IF(H532="", 0, AR532/'Sch 10.1 Rate Design'!$Z$24*VLOOKUP($C532, 'Sch 10.1 Rate Design'!$B$9:$K$16, 6, FALSE))</f>
        <v>0</v>
      </c>
      <c r="BE532" s="671">
        <f>IF(I532="", 0, AS532/'Sch 10.1 Rate Design'!$Z$24*VLOOKUP($C532, 'Sch 10.1 Rate Design'!$B$9:$K$16, 6, FALSE))</f>
        <v>0</v>
      </c>
      <c r="BF532" s="671">
        <f>IF(J532="", 0, AT532/'Sch 10.1 Rate Design'!$Z$24*VLOOKUP($C532, 'Sch 10.1 Rate Design'!$B$9:$K$16, 6, FALSE))</f>
        <v>0</v>
      </c>
      <c r="BG532" s="671">
        <f>IF(K532="", 0, AU532/'Sch 10.1 Rate Design'!$Z$24*VLOOKUP($C532, 'Sch 10.1 Rate Design'!$B$9:$K$16, 6, FALSE))</f>
        <v>0</v>
      </c>
      <c r="BH532" s="671">
        <f>IF(L532="", 0, AV532/'Sch 10.1 Rate Design'!$Z$24*VLOOKUP($C532, 'Sch 10.1 Rate Design'!$B$9:$K$16, 6, FALSE))</f>
        <v>0</v>
      </c>
      <c r="BI532" s="671">
        <f>IF(M532="", 0, AW532/'Sch 10.1 Rate Design'!$Z$24*VLOOKUP($C532, 'Sch 10.1 Rate Design'!$B$9:$K$16, 6, FALSE))</f>
        <v>0</v>
      </c>
      <c r="BJ532" s="671">
        <f>IF(N532="", 0, AX532/'Sch 10.1 Rate Design'!$Z$24*VLOOKUP($C532, 'Sch 10.1 Rate Design'!$B$9:$K$16, 6, FALSE))</f>
        <v>0</v>
      </c>
      <c r="BK532" s="671">
        <f>IF(O532="", 0, AY532/'Sch 10.1 Rate Design'!$Z$24*VLOOKUP($C532, 'Sch 10.1 Rate Design'!$B$9:$K$16, 6, FALSE))</f>
        <v>0</v>
      </c>
      <c r="BL532" s="671">
        <f>IF(P532="", 0, AZ532/'Sch 10.1 Rate Design'!$Z$24*VLOOKUP($C532, 'Sch 10.1 Rate Design'!$B$9:$K$16, 6, FALSE))</f>
        <v>0</v>
      </c>
      <c r="BM532" s="671">
        <f>IF(Q532="", 0, BA532/'Sch 10.1 Rate Design'!$Z$24*VLOOKUP($C532, 'Sch 10.1 Rate Design'!$B$9:$K$16, 6, FALSE))</f>
        <v>0</v>
      </c>
      <c r="BN532" s="671">
        <f>IF(R532="", 0, BB532/'Sch 10.1 Rate Design'!$Z$24*VLOOKUP($C532, 'Sch 10.1 Rate Design'!$B$9:$K$16, 6, FALSE))</f>
        <v>0</v>
      </c>
      <c r="BO532" s="670">
        <f>IF(S532="", 0, BC532/'Sch 10.1 Rate Design'!$Z$24*VLOOKUP($C532, 'Sch 10.1 Rate Design'!$B$9:$K$16, 6, FALSE))</f>
        <v>0</v>
      </c>
      <c r="BP532" s="374">
        <f>IF(H532="",0,+IF(H532&gt;+VLOOKUP($C532, 'Sch 10.1 Rate Design'!$B$9:$K$16, 5),IF(H532&gt;+VLOOKUP($C532, 'Sch 10.1 Rate Design'!$B$9:$K$16, 7),+VLOOKUP($C532, 'Sch 10.1 Rate Design'!$B$9:$K$16, 7)-VLOOKUP($C532, 'Sch 10.1 Rate Design'!$B$9:$K$16, 5), H532-VLOOKUP($C532, 'Sch 10.1 Rate Design'!$B$9:$K$16, 5)), 0))</f>
        <v>0</v>
      </c>
      <c r="BQ532" s="374">
        <f>IF(I532="",0,+IF(I532&gt;+VLOOKUP($C532, 'Sch 10.1 Rate Design'!$B$9:$K$16, 5),IF(I532&gt;+VLOOKUP($C532, 'Sch 10.1 Rate Design'!$B$9:$K$16, 7),+VLOOKUP($C532, 'Sch 10.1 Rate Design'!$B$9:$K$16, 7)-VLOOKUP($C532, 'Sch 10.1 Rate Design'!$B$9:$K$16, 5), I532-VLOOKUP($C532, 'Sch 10.1 Rate Design'!$B$9:$K$16, 5)), 0))</f>
        <v>0</v>
      </c>
      <c r="BR532" s="374">
        <f>IF(J532="",0,+IF(J532&gt;+VLOOKUP($C532, 'Sch 10.1 Rate Design'!$B$9:$K$16, 5),IF(J532&gt;+VLOOKUP($C532, 'Sch 10.1 Rate Design'!$B$9:$K$16, 7),+VLOOKUP($C532, 'Sch 10.1 Rate Design'!$B$9:$K$16, 7)-VLOOKUP($C532, 'Sch 10.1 Rate Design'!$B$9:$K$16, 5), J532-VLOOKUP($C532, 'Sch 10.1 Rate Design'!$B$9:$K$16, 5)), 0))</f>
        <v>0</v>
      </c>
      <c r="BS532" s="374">
        <f>IF(K532="",0,+IF(K532&gt;+VLOOKUP($C532, 'Sch 10.1 Rate Design'!$B$9:$K$16, 5),IF(K532&gt;+VLOOKUP($C532, 'Sch 10.1 Rate Design'!$B$9:$K$16, 7),+VLOOKUP($C532, 'Sch 10.1 Rate Design'!$B$9:$K$16, 7)-VLOOKUP($C532, 'Sch 10.1 Rate Design'!$B$9:$K$16, 5), K532-VLOOKUP($C532, 'Sch 10.1 Rate Design'!$B$9:$K$16, 5)), 0))</f>
        <v>0</v>
      </c>
      <c r="BT532" s="374">
        <f>IF(L532="",0,+IF(L532&gt;+VLOOKUP($C532, 'Sch 10.1 Rate Design'!$B$9:$K$16, 5),IF(L532&gt;+VLOOKUP($C532, 'Sch 10.1 Rate Design'!$B$9:$K$16, 7),+VLOOKUP($C532, 'Sch 10.1 Rate Design'!$B$9:$K$16, 7)-VLOOKUP($C532, 'Sch 10.1 Rate Design'!$B$9:$K$16, 5), L532-VLOOKUP($C532, 'Sch 10.1 Rate Design'!$B$9:$K$16, 5)), 0))</f>
        <v>0</v>
      </c>
      <c r="BU532" s="374">
        <f>IF(M532="",0,+IF(M532&gt;+VLOOKUP($C532, 'Sch 10.1 Rate Design'!$B$9:$K$16, 5),IF(M532&gt;+VLOOKUP($C532, 'Sch 10.1 Rate Design'!$B$9:$K$16, 7),+VLOOKUP($C532, 'Sch 10.1 Rate Design'!$B$9:$K$16, 7)-VLOOKUP($C532, 'Sch 10.1 Rate Design'!$B$9:$K$16, 5), M532-VLOOKUP($C532, 'Sch 10.1 Rate Design'!$B$9:$K$16, 5)), 0))</f>
        <v>0</v>
      </c>
      <c r="BV532" s="374">
        <f>IF(N532="",0,+IF(N532&gt;+VLOOKUP($C532, 'Sch 10.1 Rate Design'!$B$9:$K$16, 5),IF(N532&gt;+VLOOKUP($C532, 'Sch 10.1 Rate Design'!$B$9:$K$16, 7),+VLOOKUP($C532, 'Sch 10.1 Rate Design'!$B$9:$K$16, 7)-VLOOKUP($C532, 'Sch 10.1 Rate Design'!$B$9:$K$16, 5), N532-VLOOKUP($C532, 'Sch 10.1 Rate Design'!$B$9:$K$16, 5)), 0))</f>
        <v>0</v>
      </c>
      <c r="BW532" s="374">
        <f>IF(O532="",0,+IF(O532&gt;+VLOOKUP($C532, 'Sch 10.1 Rate Design'!$B$9:$K$16, 5),IF(O532&gt;+VLOOKUP($C532, 'Sch 10.1 Rate Design'!$B$9:$K$16, 7),+VLOOKUP($C532, 'Sch 10.1 Rate Design'!$B$9:$K$16, 7)-VLOOKUP($C532, 'Sch 10.1 Rate Design'!$B$9:$K$16, 5), O532-VLOOKUP($C532, 'Sch 10.1 Rate Design'!$B$9:$K$16, 5)), 0))</f>
        <v>0</v>
      </c>
      <c r="BX532" s="374">
        <f>IF(P532="",0,+IF(P532&gt;+VLOOKUP($C532, 'Sch 10.1 Rate Design'!$B$9:$K$16, 5),IF(P532&gt;+VLOOKUP($C532, 'Sch 10.1 Rate Design'!$B$9:$K$16, 7),+VLOOKUP($C532, 'Sch 10.1 Rate Design'!$B$9:$K$16, 7)-VLOOKUP($C532, 'Sch 10.1 Rate Design'!$B$9:$K$16, 5), P532-VLOOKUP($C532, 'Sch 10.1 Rate Design'!$B$9:$K$16, 5)), 0))</f>
        <v>0</v>
      </c>
      <c r="BY532" s="374">
        <f>IF(Q532="",0,+IF(Q532&gt;+VLOOKUP($C532, 'Sch 10.1 Rate Design'!$B$9:$K$16, 5),IF(Q532&gt;+VLOOKUP($C532, 'Sch 10.1 Rate Design'!$B$9:$K$16, 7),+VLOOKUP($C532, 'Sch 10.1 Rate Design'!$B$9:$K$16, 7)-VLOOKUP($C532, 'Sch 10.1 Rate Design'!$B$9:$K$16, 5), Q532-VLOOKUP($C532, 'Sch 10.1 Rate Design'!$B$9:$K$16, 5)), 0))</f>
        <v>0</v>
      </c>
      <c r="BZ532" s="374">
        <f>IF(R532="",0,+IF(R532&gt;+VLOOKUP($C532, 'Sch 10.1 Rate Design'!$B$9:$K$16, 5),IF(R532&gt;+VLOOKUP($C532, 'Sch 10.1 Rate Design'!$B$9:$K$16, 7),+VLOOKUP($C532, 'Sch 10.1 Rate Design'!$B$9:$K$16, 7)-VLOOKUP($C532, 'Sch 10.1 Rate Design'!$B$9:$K$16, 5), R532-VLOOKUP($C532, 'Sch 10.1 Rate Design'!$B$9:$K$16, 5)), 0))</f>
        <v>0</v>
      </c>
      <c r="CA532" s="668">
        <f>IF(S532="",0,+IF(S532&gt;+VLOOKUP($C532, 'Sch 10.1 Rate Design'!$B$9:$K$16, 5),IF(S532&gt;+VLOOKUP($C532, 'Sch 10.1 Rate Design'!$B$9:$K$16, 7),+VLOOKUP($C532, 'Sch 10.1 Rate Design'!$B$9:$K$16, 7)-VLOOKUP($C532, 'Sch 10.1 Rate Design'!$B$9:$K$16, 5), S532-VLOOKUP($C532, 'Sch 10.1 Rate Design'!$B$9:$K$16, 5)), 0))</f>
        <v>0</v>
      </c>
      <c r="CB532" s="671">
        <f>IF(H532="", 0, BP532/'Sch 10.1 Rate Design'!$Z$24*VLOOKUP($C532, 'Sch 10.1 Rate Design'!$B$9:$K$16, 8, FALSE))</f>
        <v>0</v>
      </c>
      <c r="CC532" s="671">
        <f>IF(I532="", 0, BQ532/'Sch 10.1 Rate Design'!$Z$24*VLOOKUP($C532, 'Sch 10.1 Rate Design'!$B$9:$K$16, 8, FALSE))</f>
        <v>0</v>
      </c>
      <c r="CD532" s="671">
        <f>IF(J532="", 0, BR532/'Sch 10.1 Rate Design'!$Z$24*VLOOKUP($C532, 'Sch 10.1 Rate Design'!$B$9:$K$16, 8, FALSE))</f>
        <v>0</v>
      </c>
      <c r="CE532" s="671">
        <f>IF(K532="", 0, BS532/'Sch 10.1 Rate Design'!$Z$24*VLOOKUP($C532, 'Sch 10.1 Rate Design'!$B$9:$K$16, 8, FALSE))</f>
        <v>0</v>
      </c>
      <c r="CF532" s="671">
        <f>IF(L532="", 0, BT532/'Sch 10.1 Rate Design'!$Z$24*VLOOKUP($C532, 'Sch 10.1 Rate Design'!$B$9:$K$16, 8, FALSE))</f>
        <v>0</v>
      </c>
      <c r="CG532" s="671">
        <f>IF(M532="", 0, BU532/'Sch 10.1 Rate Design'!$Z$24*VLOOKUP($C532, 'Sch 10.1 Rate Design'!$B$9:$K$16, 8, FALSE))</f>
        <v>0</v>
      </c>
      <c r="CH532" s="671">
        <f>IF(N532="", 0, BV532/'Sch 10.1 Rate Design'!$Z$24*VLOOKUP($C532, 'Sch 10.1 Rate Design'!$B$9:$K$16, 8, FALSE))</f>
        <v>0</v>
      </c>
      <c r="CI532" s="671">
        <f>IF(O532="", 0, BW532/'Sch 10.1 Rate Design'!$Z$24*VLOOKUP($C532, 'Sch 10.1 Rate Design'!$B$9:$K$16, 8, FALSE))</f>
        <v>0</v>
      </c>
      <c r="CJ532" s="671">
        <f>IF(P532="", 0, BX532/'Sch 10.1 Rate Design'!$Z$24*VLOOKUP($C532, 'Sch 10.1 Rate Design'!$B$9:$K$16, 8, FALSE))</f>
        <v>0</v>
      </c>
      <c r="CK532" s="671">
        <f>IF(Q532="", 0, BY532/'Sch 10.1 Rate Design'!$Z$24*VLOOKUP($C532, 'Sch 10.1 Rate Design'!$B$9:$K$16, 8, FALSE))</f>
        <v>0</v>
      </c>
      <c r="CL532" s="671">
        <f>IF(R532="", 0, BZ532/'Sch 10.1 Rate Design'!$Z$24*VLOOKUP($C532, 'Sch 10.1 Rate Design'!$B$9:$K$16, 8, FALSE))</f>
        <v>0</v>
      </c>
      <c r="CM532" s="670">
        <f>IF(S532="", 0, CA532/'Sch 10.1 Rate Design'!$Z$24*VLOOKUP($C532, 'Sch 10.1 Rate Design'!$B$9:$K$16, 8, FALSE))</f>
        <v>0</v>
      </c>
      <c r="CN532" s="374">
        <f>IF(H532="",0,IF(H532&gt;VLOOKUP($C532,'Sch 10.1 Rate Design'!$B$9:$K$16,9,FALSE),H532-VLOOKUP($C532,'Sch 10.1 Rate Design'!$B$9:$K$16,9,FALSE),0))</f>
        <v>0</v>
      </c>
      <c r="CO532" s="374">
        <f>IF(I532="",0,IF(I532&gt;VLOOKUP($C532,'Sch 10.1 Rate Design'!$B$9:$K$16,9,FALSE),I532-VLOOKUP($C532,'Sch 10.1 Rate Design'!$B$9:$K$16,9,FALSE),0))</f>
        <v>0</v>
      </c>
      <c r="CP532" s="374">
        <f>IF(J532="",0,IF(J532&gt;VLOOKUP($C532,'Sch 10.1 Rate Design'!$B$9:$K$16,9,FALSE),J532-VLOOKUP($C532,'Sch 10.1 Rate Design'!$B$9:$K$16,9,FALSE),0))</f>
        <v>0</v>
      </c>
      <c r="CQ532" s="374">
        <f>IF(K532="",0,IF(K532&gt;VLOOKUP($C532,'Sch 10.1 Rate Design'!$B$9:$K$16,9,FALSE),K532-VLOOKUP($C532,'Sch 10.1 Rate Design'!$B$9:$K$16,9,FALSE),0))</f>
        <v>0</v>
      </c>
      <c r="CR532" s="374">
        <f>IF(L532="",0,IF(L532&gt;VLOOKUP($C532,'Sch 10.1 Rate Design'!$B$9:$K$16,9,FALSE),L532-VLOOKUP($C532,'Sch 10.1 Rate Design'!$B$9:$K$16,9,FALSE),0))</f>
        <v>0</v>
      </c>
      <c r="CS532" s="374">
        <f>IF(M532="",0,IF(M532&gt;VLOOKUP($C532,'Sch 10.1 Rate Design'!$B$9:$K$16,9,FALSE),M532-VLOOKUP($C532,'Sch 10.1 Rate Design'!$B$9:$K$16,9,FALSE),0))</f>
        <v>0</v>
      </c>
      <c r="CT532" s="374">
        <f>IF(N532="",0,IF(N532&gt;VLOOKUP($C532,'Sch 10.1 Rate Design'!$B$9:$K$16,9,FALSE),N532-VLOOKUP($C532,'Sch 10.1 Rate Design'!$B$9:$K$16,9,FALSE),0))</f>
        <v>0</v>
      </c>
      <c r="CU532" s="374">
        <f>IF(O532="",0,IF(O532&gt;VLOOKUP($C532,'Sch 10.1 Rate Design'!$B$9:$K$16,9,FALSE),O532-VLOOKUP($C532,'Sch 10.1 Rate Design'!$B$9:$K$16,9,FALSE),0))</f>
        <v>0</v>
      </c>
      <c r="CV532" s="374">
        <f>IF(P532="",0,IF(P532&gt;VLOOKUP($C532,'Sch 10.1 Rate Design'!$B$9:$K$16,9,FALSE),P532-VLOOKUP($C532,'Sch 10.1 Rate Design'!$B$9:$K$16,9,FALSE),0))</f>
        <v>0</v>
      </c>
      <c r="CW532" s="374">
        <f>IF(Q532="",0,IF(Q532&gt;VLOOKUP($C532,'Sch 10.1 Rate Design'!$B$9:$K$16,9,FALSE),Q532-VLOOKUP($C532,'Sch 10.1 Rate Design'!$B$9:$K$16,9,FALSE),0))</f>
        <v>0</v>
      </c>
      <c r="CX532" s="374">
        <f>IF(R532="",0,IF(R532&gt;VLOOKUP($C532,'Sch 10.1 Rate Design'!$B$9:$K$16,9,FALSE),R532-VLOOKUP($C532,'Sch 10.1 Rate Design'!$B$9:$K$16,9,FALSE),0))</f>
        <v>0</v>
      </c>
      <c r="CY532" s="668">
        <f>IF(S532="",0,IF(S532&gt;VLOOKUP($C532,'Sch 10.1 Rate Design'!$B$9:$K$16,9,FALSE),S532-VLOOKUP($C532,'Sch 10.1 Rate Design'!$B$9:$K$16,9,FALSE),0))</f>
        <v>0</v>
      </c>
      <c r="CZ532" s="671">
        <f>IF(H532="", 0, CN532/'Sch 10.1 Rate Design'!$Z$24*VLOOKUP($C532, 'Sch 10.1 Rate Design'!$B$9:$K$16, 10, FALSE))</f>
        <v>0</v>
      </c>
      <c r="DA532" s="671">
        <f>IF(I532="", 0, CO532/'Sch 10.1 Rate Design'!$Z$24*VLOOKUP($C532, 'Sch 10.1 Rate Design'!$B$9:$K$16, 10, FALSE))</f>
        <v>0</v>
      </c>
      <c r="DB532" s="671">
        <f>IF(J532="", 0, CP532/'Sch 10.1 Rate Design'!$Z$24*VLOOKUP($C532, 'Sch 10.1 Rate Design'!$B$9:$K$16, 10, FALSE))</f>
        <v>0</v>
      </c>
      <c r="DC532" s="671">
        <f>IF(K532="", 0, CQ532/'Sch 10.1 Rate Design'!$Z$24*VLOOKUP($C532, 'Sch 10.1 Rate Design'!$B$9:$K$16, 10, FALSE))</f>
        <v>0</v>
      </c>
      <c r="DD532" s="671">
        <f>IF(L532="", 0, CR532/'Sch 10.1 Rate Design'!$Z$24*VLOOKUP($C532, 'Sch 10.1 Rate Design'!$B$9:$K$16, 10, FALSE))</f>
        <v>0</v>
      </c>
      <c r="DE532" s="671">
        <f>IF(M532="", 0, CS532/'Sch 10.1 Rate Design'!$Z$24*VLOOKUP($C532, 'Sch 10.1 Rate Design'!$B$9:$K$16, 10, FALSE))</f>
        <v>0</v>
      </c>
      <c r="DF532" s="671">
        <f>IF(N532="", 0, CT532/'Sch 10.1 Rate Design'!$Z$24*VLOOKUP($C532, 'Sch 10.1 Rate Design'!$B$9:$K$16, 10, FALSE))</f>
        <v>0</v>
      </c>
      <c r="DG532" s="671">
        <f>IF(O532="", 0, CU532/'Sch 10.1 Rate Design'!$Z$24*VLOOKUP($C532, 'Sch 10.1 Rate Design'!$B$9:$K$16, 10, FALSE))</f>
        <v>0</v>
      </c>
      <c r="DH532" s="671">
        <f>IF(P532="", 0, CV532/'Sch 10.1 Rate Design'!$Z$24*VLOOKUP($C532, 'Sch 10.1 Rate Design'!$B$9:$K$16, 10, FALSE))</f>
        <v>0</v>
      </c>
      <c r="DI532" s="671">
        <f>IF(Q532="", 0, CW532/'Sch 10.1 Rate Design'!$Z$24*VLOOKUP($C532, 'Sch 10.1 Rate Design'!$B$9:$K$16, 10, FALSE))</f>
        <v>0</v>
      </c>
      <c r="DJ532" s="671">
        <f>IF(R532="", 0, CX532/'Sch 10.1 Rate Design'!$Z$24*VLOOKUP($C532, 'Sch 10.1 Rate Design'!$B$9:$K$16, 10, FALSE))</f>
        <v>0</v>
      </c>
      <c r="DK532" s="670">
        <f>IF(S532="", 0, CY532/'Sch 10.1 Rate Design'!$Z$24*VLOOKUP($C532, 'Sch 10.1 Rate Design'!$B$9:$K$16, 10, FALSE))</f>
        <v>0</v>
      </c>
      <c r="DL532" s="669">
        <f>IF(H532="", 0, VLOOKUP($C532, 'Sch 10.1 Rate Design'!$B$9:$K$16, 3, FALSE))</f>
        <v>0</v>
      </c>
      <c r="DM532" s="374">
        <f>IF(I532="", 0, VLOOKUP($C532, 'Sch 10.1 Rate Design'!$B$9:$K$16, 3, FALSE))</f>
        <v>0</v>
      </c>
      <c r="DN532" s="374">
        <f>IF(J532="", 0, VLOOKUP($C532, 'Sch 10.1 Rate Design'!$B$9:$K$16, 3, FALSE))</f>
        <v>0</v>
      </c>
      <c r="DO532" s="374">
        <f>IF(K532="", 0, VLOOKUP($C532, 'Sch 10.1 Rate Design'!$B$9:$K$16, 3, FALSE))</f>
        <v>0</v>
      </c>
      <c r="DP532" s="374">
        <f>IF(L532="", 0, VLOOKUP($C532, 'Sch 10.1 Rate Design'!$B$9:$K$16, 3, FALSE))</f>
        <v>0</v>
      </c>
      <c r="DQ532" s="374">
        <f>IF(M532="", 0, VLOOKUP($C532, 'Sch 10.1 Rate Design'!$B$9:$K$16, 3, FALSE))</f>
        <v>0</v>
      </c>
      <c r="DR532" s="374">
        <f>IF(N532="", 0, VLOOKUP($C532, 'Sch 10.1 Rate Design'!$B$9:$K$16, 3, FALSE))</f>
        <v>0</v>
      </c>
      <c r="DS532" s="374">
        <f>IF(O532="", 0, VLOOKUP($C532, 'Sch 10.1 Rate Design'!$B$9:$K$16, 3, FALSE))</f>
        <v>0</v>
      </c>
      <c r="DT532" s="374">
        <f>IF(P532="", 0, VLOOKUP($C532, 'Sch 10.1 Rate Design'!$B$9:$K$16, 3, FALSE))</f>
        <v>0</v>
      </c>
      <c r="DU532" s="374">
        <f>IF(Q532="", 0, VLOOKUP($C532, 'Sch 10.1 Rate Design'!$B$9:$K$16, 3, FALSE))</f>
        <v>0</v>
      </c>
      <c r="DV532" s="374">
        <f>IF(R532="", 0, VLOOKUP($C532, 'Sch 10.1 Rate Design'!$B$9:$K$16, 3, FALSE))</f>
        <v>0</v>
      </c>
      <c r="DW532" s="668">
        <f>IF(S532="", 0, VLOOKUP($C532, 'Sch 10.1 Rate Design'!$B$9:$K$16, 3, FALSE))</f>
        <v>0</v>
      </c>
      <c r="DX532" s="374"/>
      <c r="DY532" s="374"/>
      <c r="DZ532" s="374"/>
      <c r="EA532" s="374"/>
      <c r="EB532" s="374"/>
      <c r="EC532" s="374"/>
      <c r="ED532" s="374"/>
      <c r="EE532" s="374"/>
      <c r="EF532" s="374"/>
      <c r="EG532" s="374"/>
      <c r="EH532" s="374"/>
      <c r="EI532" s="374"/>
      <c r="EJ532" s="374"/>
    </row>
    <row r="533" spans="1:140" x14ac:dyDescent="0.3">
      <c r="A533" s="374">
        <f>Input!AH530</f>
        <v>0</v>
      </c>
      <c r="B533" s="374">
        <v>523</v>
      </c>
      <c r="C533" s="653">
        <f>Input!AI530</f>
        <v>0.625</v>
      </c>
      <c r="D533" s="672">
        <f t="shared" si="135"/>
        <v>0</v>
      </c>
      <c r="E533" s="672">
        <f>IF('Sch 10.1 Rate Design'!$AB$24="Monthly", AVERAGE(T533,U533,V533,W533,X533,Y533,Z533,AA533,AB533,AC533,AD533,AE533), AVERAGE(T533,V533,X533,Z533,AB533,AD533))</f>
        <v>0</v>
      </c>
      <c r="F533" s="374">
        <f t="shared" si="122"/>
        <v>0</v>
      </c>
      <c r="G533" s="668" t="e">
        <f>IF('Sch 10.1 Rate Design'!$AB$24="Monthly", AVERAGE(H533,I533,J533,K533,L533,M533,N533,O533,P533,Q533,R533,S533), AVERAGE(H533,J533,L533,N533,P533,R533))</f>
        <v>#DIV/0!</v>
      </c>
      <c r="H533" s="374" t="str">
        <f>IF(Input!AJ530="", "", Input!AJ530)</f>
        <v/>
      </c>
      <c r="I533" s="374" t="str">
        <f>IF(Input!AK530="", "", Input!AK530)</f>
        <v/>
      </c>
      <c r="J533" s="374" t="str">
        <f>IF(Input!AL530="", "", Input!AL530)</f>
        <v/>
      </c>
      <c r="K533" s="374" t="str">
        <f>IF(Input!AM530="", "", Input!AM530)</f>
        <v/>
      </c>
      <c r="L533" s="374" t="str">
        <f>IF(Input!AN530="", "", Input!AN530)</f>
        <v/>
      </c>
      <c r="M533" s="374" t="str">
        <f>IF(Input!AO530="", "", Input!AO530)</f>
        <v/>
      </c>
      <c r="N533" s="374" t="str">
        <f>IF(Input!AP530="", "", Input!AP530)</f>
        <v/>
      </c>
      <c r="O533" s="374" t="str">
        <f>IF(Input!AQ530="", "", Input!AQ530)</f>
        <v/>
      </c>
      <c r="P533" s="374" t="str">
        <f>IF(Input!AR530="", "", Input!AR530)</f>
        <v/>
      </c>
      <c r="Q533" s="374" t="str">
        <f>IF(Input!AS530="", "", Input!AS530)</f>
        <v/>
      </c>
      <c r="R533" s="374" t="str">
        <f>IF(Input!AT530="", "", Input!AT530)</f>
        <v/>
      </c>
      <c r="S533" s="374" t="str">
        <f>IF(Input!AU530="", "", Input!AU530)</f>
        <v/>
      </c>
      <c r="T533" s="671">
        <f t="shared" si="123"/>
        <v>0</v>
      </c>
      <c r="U533" s="671">
        <f t="shared" si="124"/>
        <v>0</v>
      </c>
      <c r="V533" s="671">
        <f t="shared" si="125"/>
        <v>0</v>
      </c>
      <c r="W533" s="671">
        <f t="shared" si="126"/>
        <v>0</v>
      </c>
      <c r="X533" s="671">
        <f t="shared" si="127"/>
        <v>0</v>
      </c>
      <c r="Y533" s="671">
        <f t="shared" si="128"/>
        <v>0</v>
      </c>
      <c r="Z533" s="671">
        <f t="shared" si="129"/>
        <v>0</v>
      </c>
      <c r="AA533" s="671">
        <f t="shared" si="130"/>
        <v>0</v>
      </c>
      <c r="AB533" s="671">
        <f t="shared" si="131"/>
        <v>0</v>
      </c>
      <c r="AC533" s="671">
        <f t="shared" si="132"/>
        <v>0</v>
      </c>
      <c r="AD533" s="671">
        <f t="shared" si="133"/>
        <v>0</v>
      </c>
      <c r="AE533" s="670">
        <f t="shared" si="134"/>
        <v>0</v>
      </c>
      <c r="AF533" s="671">
        <f>IF(H533="", 0, VLOOKUP($C533, 'Sch 10.1 Rate Design'!$B$9:$K$16, 4, FALSE))</f>
        <v>0</v>
      </c>
      <c r="AG533" s="671">
        <f>IF(I533="", 0, VLOOKUP($C533, 'Sch 10.1 Rate Design'!$B$9:$K$16, 4, FALSE))</f>
        <v>0</v>
      </c>
      <c r="AH533" s="671">
        <f>IF(J533="", 0, VLOOKUP($C533, 'Sch 10.1 Rate Design'!$B$9:$K$16, 4, FALSE))</f>
        <v>0</v>
      </c>
      <c r="AI533" s="671">
        <f>IF(K533="", 0, VLOOKUP($C533, 'Sch 10.1 Rate Design'!$B$9:$K$16, 4, FALSE))</f>
        <v>0</v>
      </c>
      <c r="AJ533" s="671">
        <f>IF(L533="", 0, VLOOKUP($C533, 'Sch 10.1 Rate Design'!$B$9:$K$16, 4, FALSE))</f>
        <v>0</v>
      </c>
      <c r="AK533" s="671">
        <f>IF(M533="", 0, VLOOKUP($C533, 'Sch 10.1 Rate Design'!$B$9:$K$16, 4, FALSE))</f>
        <v>0</v>
      </c>
      <c r="AL533" s="671">
        <f>IF(N533="", 0, VLOOKUP($C533, 'Sch 10.1 Rate Design'!$B$9:$K$16, 4, FALSE))</f>
        <v>0</v>
      </c>
      <c r="AM533" s="671">
        <f>IF(O533="", 0, VLOOKUP($C533, 'Sch 10.1 Rate Design'!$B$9:$K$16, 4, FALSE))</f>
        <v>0</v>
      </c>
      <c r="AN533" s="671">
        <f>IF(P533="", 0, VLOOKUP($C533, 'Sch 10.1 Rate Design'!$B$9:$K$16, 4, FALSE))</f>
        <v>0</v>
      </c>
      <c r="AO533" s="671">
        <f>IF(Q533="", 0, VLOOKUP($C533, 'Sch 10.1 Rate Design'!$B$9:$K$16, 4, FALSE))</f>
        <v>0</v>
      </c>
      <c r="AP533" s="671">
        <f>IF(R533="", 0, VLOOKUP($C533, 'Sch 10.1 Rate Design'!$B$9:$K$16, 4, FALSE))</f>
        <v>0</v>
      </c>
      <c r="AQ533" s="670">
        <f>IF(S533="", 0, VLOOKUP($C533, 'Sch 10.1 Rate Design'!$B$9:$K$16, 4, FALSE))</f>
        <v>0</v>
      </c>
      <c r="AR533" s="669">
        <f>IF(H533="",0,+IF(H533&gt;+VLOOKUP($C533, 'Sch 10.1 Rate Design'!$B$9:$K$16, 3),IF(H533&gt;+VLOOKUP($C533, 'Sch 10.1 Rate Design'!$B$9:$K$16, 5),+VLOOKUP($C533, 'Sch 10.1 Rate Design'!$B$9:$K$16, 5)-VLOOKUP($C533, 'Sch 10.1 Rate Design'!$B$9:$K$16, 3), H533-VLOOKUP($C533, 'Sch 10.1 Rate Design'!$B$9:$K$16, 3)), 0))</f>
        <v>0</v>
      </c>
      <c r="AS533" s="374">
        <f>IF(I533="",0,+IF(I533&gt;+VLOOKUP($C533, 'Sch 10.1 Rate Design'!$B$9:$K$16, 3),IF(I533&gt;+VLOOKUP($C533, 'Sch 10.1 Rate Design'!$B$9:$K$16, 5),+VLOOKUP($C533, 'Sch 10.1 Rate Design'!$B$9:$K$16, 5)-VLOOKUP($C533, 'Sch 10.1 Rate Design'!$B$9:$K$16, 3), I533-VLOOKUP($C533, 'Sch 10.1 Rate Design'!$B$9:$K$16, 3)), 0))</f>
        <v>0</v>
      </c>
      <c r="AT533" s="374">
        <f>IF(J533="",0,+IF(J533&gt;+VLOOKUP($C533, 'Sch 10.1 Rate Design'!$B$9:$K$16, 3),IF(J533&gt;+VLOOKUP($C533, 'Sch 10.1 Rate Design'!$B$9:$K$16, 5),+VLOOKUP($C533, 'Sch 10.1 Rate Design'!$B$9:$K$16, 5)-VLOOKUP($C533, 'Sch 10.1 Rate Design'!$B$9:$K$16, 3), J533-VLOOKUP($C533, 'Sch 10.1 Rate Design'!$B$9:$K$16, 3)), 0))</f>
        <v>0</v>
      </c>
      <c r="AU533" s="374">
        <f>IF(K533="",0,+IF(K533&gt;+VLOOKUP($C533, 'Sch 10.1 Rate Design'!$B$9:$K$16, 3),IF(K533&gt;+VLOOKUP($C533, 'Sch 10.1 Rate Design'!$B$9:$K$16, 5),+VLOOKUP($C533, 'Sch 10.1 Rate Design'!$B$9:$K$16, 5)-VLOOKUP($C533, 'Sch 10.1 Rate Design'!$B$9:$K$16, 3), K533-VLOOKUP($C533, 'Sch 10.1 Rate Design'!$B$9:$K$16, 3)), 0))</f>
        <v>0</v>
      </c>
      <c r="AV533" s="374">
        <f>IF(L533="",0,+IF(L533&gt;+VLOOKUP($C533, 'Sch 10.1 Rate Design'!$B$9:$K$16, 3),IF(L533&gt;+VLOOKUP($C533, 'Sch 10.1 Rate Design'!$B$9:$K$16, 5),+VLOOKUP($C533, 'Sch 10.1 Rate Design'!$B$9:$K$16, 5)-VLOOKUP($C533, 'Sch 10.1 Rate Design'!$B$9:$K$16, 3), L533-VLOOKUP($C533, 'Sch 10.1 Rate Design'!$B$9:$K$16, 3)), 0))</f>
        <v>0</v>
      </c>
      <c r="AW533" s="374">
        <f>IF(M533="",0,+IF(M533&gt;+VLOOKUP($C533, 'Sch 10.1 Rate Design'!$B$9:$K$16, 3),IF(M533&gt;+VLOOKUP($C533, 'Sch 10.1 Rate Design'!$B$9:$K$16, 5),+VLOOKUP($C533, 'Sch 10.1 Rate Design'!$B$9:$K$16, 5)-VLOOKUP($C533, 'Sch 10.1 Rate Design'!$B$9:$K$16, 3), M533-VLOOKUP($C533, 'Sch 10.1 Rate Design'!$B$9:$K$16, 3)), 0))</f>
        <v>0</v>
      </c>
      <c r="AX533" s="374">
        <f>IF(N533="",0,+IF(N533&gt;+VLOOKUP($C533, 'Sch 10.1 Rate Design'!$B$9:$K$16, 3),IF(N533&gt;+VLOOKUP($C533, 'Sch 10.1 Rate Design'!$B$9:$K$16, 5),+VLOOKUP($C533, 'Sch 10.1 Rate Design'!$B$9:$K$16, 5)-VLOOKUP($C533, 'Sch 10.1 Rate Design'!$B$9:$K$16, 3), N533-VLOOKUP($C533, 'Sch 10.1 Rate Design'!$B$9:$K$16, 3)), 0))</f>
        <v>0</v>
      </c>
      <c r="AY533" s="374">
        <f>IF(O533="",0,+IF(O533&gt;+VLOOKUP($C533, 'Sch 10.1 Rate Design'!$B$9:$K$16, 3),IF(O533&gt;+VLOOKUP($C533, 'Sch 10.1 Rate Design'!$B$9:$K$16, 5),+VLOOKUP($C533, 'Sch 10.1 Rate Design'!$B$9:$K$16, 5)-VLOOKUP($C533, 'Sch 10.1 Rate Design'!$B$9:$K$16, 3), O533-VLOOKUP($C533, 'Sch 10.1 Rate Design'!$B$9:$K$16, 3)), 0))</f>
        <v>0</v>
      </c>
      <c r="AZ533" s="374">
        <f>IF(P533="",0,+IF(P533&gt;+VLOOKUP($C533, 'Sch 10.1 Rate Design'!$B$9:$K$16, 3),IF(P533&gt;+VLOOKUP($C533, 'Sch 10.1 Rate Design'!$B$9:$K$16, 5),+VLOOKUP($C533, 'Sch 10.1 Rate Design'!$B$9:$K$16, 5)-VLOOKUP($C533, 'Sch 10.1 Rate Design'!$B$9:$K$16, 3), P533-VLOOKUP($C533, 'Sch 10.1 Rate Design'!$B$9:$K$16, 3)), 0))</f>
        <v>0</v>
      </c>
      <c r="BA533" s="374">
        <f>IF(Q533="",0,+IF(Q533&gt;+VLOOKUP($C533, 'Sch 10.1 Rate Design'!$B$9:$K$16, 3),IF(Q533&gt;+VLOOKUP($C533, 'Sch 10.1 Rate Design'!$B$9:$K$16, 5),+VLOOKUP($C533, 'Sch 10.1 Rate Design'!$B$9:$K$16, 5)-VLOOKUP($C533, 'Sch 10.1 Rate Design'!$B$9:$K$16, 3), Q533-VLOOKUP($C533, 'Sch 10.1 Rate Design'!$B$9:$K$16, 3)), 0))</f>
        <v>0</v>
      </c>
      <c r="BB533" s="374">
        <f>IF(R533="",0,+IF(R533&gt;+VLOOKUP($C533, 'Sch 10.1 Rate Design'!$B$9:$K$16, 3),IF(R533&gt;+VLOOKUP($C533, 'Sch 10.1 Rate Design'!$B$9:$K$16, 5),+VLOOKUP($C533, 'Sch 10.1 Rate Design'!$B$9:$K$16, 5)-VLOOKUP($C533, 'Sch 10.1 Rate Design'!$B$9:$K$16, 3), R533-VLOOKUP($C533, 'Sch 10.1 Rate Design'!$B$9:$K$16, 3)), 0))</f>
        <v>0</v>
      </c>
      <c r="BC533" s="668">
        <f>IF(S533="",0,+IF(S533&gt;+VLOOKUP($C533, 'Sch 10.1 Rate Design'!$B$9:$K$16, 3),IF(S533&gt;+VLOOKUP($C533, 'Sch 10.1 Rate Design'!$B$9:$K$16, 5),+VLOOKUP($C533, 'Sch 10.1 Rate Design'!$B$9:$K$16, 5)-VLOOKUP($C533, 'Sch 10.1 Rate Design'!$B$9:$K$16, 3), S533-VLOOKUP($C533, 'Sch 10.1 Rate Design'!$B$9:$K$16, 3)), 0))</f>
        <v>0</v>
      </c>
      <c r="BD533" s="671">
        <f>IF(H533="", 0, AR533/'Sch 10.1 Rate Design'!$Z$24*VLOOKUP($C533, 'Sch 10.1 Rate Design'!$B$9:$K$16, 6, FALSE))</f>
        <v>0</v>
      </c>
      <c r="BE533" s="671">
        <f>IF(I533="", 0, AS533/'Sch 10.1 Rate Design'!$Z$24*VLOOKUP($C533, 'Sch 10.1 Rate Design'!$B$9:$K$16, 6, FALSE))</f>
        <v>0</v>
      </c>
      <c r="BF533" s="671">
        <f>IF(J533="", 0, AT533/'Sch 10.1 Rate Design'!$Z$24*VLOOKUP($C533, 'Sch 10.1 Rate Design'!$B$9:$K$16, 6, FALSE))</f>
        <v>0</v>
      </c>
      <c r="BG533" s="671">
        <f>IF(K533="", 0, AU533/'Sch 10.1 Rate Design'!$Z$24*VLOOKUP($C533, 'Sch 10.1 Rate Design'!$B$9:$K$16, 6, FALSE))</f>
        <v>0</v>
      </c>
      <c r="BH533" s="671">
        <f>IF(L533="", 0, AV533/'Sch 10.1 Rate Design'!$Z$24*VLOOKUP($C533, 'Sch 10.1 Rate Design'!$B$9:$K$16, 6, FALSE))</f>
        <v>0</v>
      </c>
      <c r="BI533" s="671">
        <f>IF(M533="", 0, AW533/'Sch 10.1 Rate Design'!$Z$24*VLOOKUP($C533, 'Sch 10.1 Rate Design'!$B$9:$K$16, 6, FALSE))</f>
        <v>0</v>
      </c>
      <c r="BJ533" s="671">
        <f>IF(N533="", 0, AX533/'Sch 10.1 Rate Design'!$Z$24*VLOOKUP($C533, 'Sch 10.1 Rate Design'!$B$9:$K$16, 6, FALSE))</f>
        <v>0</v>
      </c>
      <c r="BK533" s="671">
        <f>IF(O533="", 0, AY533/'Sch 10.1 Rate Design'!$Z$24*VLOOKUP($C533, 'Sch 10.1 Rate Design'!$B$9:$K$16, 6, FALSE))</f>
        <v>0</v>
      </c>
      <c r="BL533" s="671">
        <f>IF(P533="", 0, AZ533/'Sch 10.1 Rate Design'!$Z$24*VLOOKUP($C533, 'Sch 10.1 Rate Design'!$B$9:$K$16, 6, FALSE))</f>
        <v>0</v>
      </c>
      <c r="BM533" s="671">
        <f>IF(Q533="", 0, BA533/'Sch 10.1 Rate Design'!$Z$24*VLOOKUP($C533, 'Sch 10.1 Rate Design'!$B$9:$K$16, 6, FALSE))</f>
        <v>0</v>
      </c>
      <c r="BN533" s="671">
        <f>IF(R533="", 0, BB533/'Sch 10.1 Rate Design'!$Z$24*VLOOKUP($C533, 'Sch 10.1 Rate Design'!$B$9:$K$16, 6, FALSE))</f>
        <v>0</v>
      </c>
      <c r="BO533" s="670">
        <f>IF(S533="", 0, BC533/'Sch 10.1 Rate Design'!$Z$24*VLOOKUP($C533, 'Sch 10.1 Rate Design'!$B$9:$K$16, 6, FALSE))</f>
        <v>0</v>
      </c>
      <c r="BP533" s="374">
        <f>IF(H533="",0,+IF(H533&gt;+VLOOKUP($C533, 'Sch 10.1 Rate Design'!$B$9:$K$16, 5),IF(H533&gt;+VLOOKUP($C533, 'Sch 10.1 Rate Design'!$B$9:$K$16, 7),+VLOOKUP($C533, 'Sch 10.1 Rate Design'!$B$9:$K$16, 7)-VLOOKUP($C533, 'Sch 10.1 Rate Design'!$B$9:$K$16, 5), H533-VLOOKUP($C533, 'Sch 10.1 Rate Design'!$B$9:$K$16, 5)), 0))</f>
        <v>0</v>
      </c>
      <c r="BQ533" s="374">
        <f>IF(I533="",0,+IF(I533&gt;+VLOOKUP($C533, 'Sch 10.1 Rate Design'!$B$9:$K$16, 5),IF(I533&gt;+VLOOKUP($C533, 'Sch 10.1 Rate Design'!$B$9:$K$16, 7),+VLOOKUP($C533, 'Sch 10.1 Rate Design'!$B$9:$K$16, 7)-VLOOKUP($C533, 'Sch 10.1 Rate Design'!$B$9:$K$16, 5), I533-VLOOKUP($C533, 'Sch 10.1 Rate Design'!$B$9:$K$16, 5)), 0))</f>
        <v>0</v>
      </c>
      <c r="BR533" s="374">
        <f>IF(J533="",0,+IF(J533&gt;+VLOOKUP($C533, 'Sch 10.1 Rate Design'!$B$9:$K$16, 5),IF(J533&gt;+VLOOKUP($C533, 'Sch 10.1 Rate Design'!$B$9:$K$16, 7),+VLOOKUP($C533, 'Sch 10.1 Rate Design'!$B$9:$K$16, 7)-VLOOKUP($C533, 'Sch 10.1 Rate Design'!$B$9:$K$16, 5), J533-VLOOKUP($C533, 'Sch 10.1 Rate Design'!$B$9:$K$16, 5)), 0))</f>
        <v>0</v>
      </c>
      <c r="BS533" s="374">
        <f>IF(K533="",0,+IF(K533&gt;+VLOOKUP($C533, 'Sch 10.1 Rate Design'!$B$9:$K$16, 5),IF(K533&gt;+VLOOKUP($C533, 'Sch 10.1 Rate Design'!$B$9:$K$16, 7),+VLOOKUP($C533, 'Sch 10.1 Rate Design'!$B$9:$K$16, 7)-VLOOKUP($C533, 'Sch 10.1 Rate Design'!$B$9:$K$16, 5), K533-VLOOKUP($C533, 'Sch 10.1 Rate Design'!$B$9:$K$16, 5)), 0))</f>
        <v>0</v>
      </c>
      <c r="BT533" s="374">
        <f>IF(L533="",0,+IF(L533&gt;+VLOOKUP($C533, 'Sch 10.1 Rate Design'!$B$9:$K$16, 5),IF(L533&gt;+VLOOKUP($C533, 'Sch 10.1 Rate Design'!$B$9:$K$16, 7),+VLOOKUP($C533, 'Sch 10.1 Rate Design'!$B$9:$K$16, 7)-VLOOKUP($C533, 'Sch 10.1 Rate Design'!$B$9:$K$16, 5), L533-VLOOKUP($C533, 'Sch 10.1 Rate Design'!$B$9:$K$16, 5)), 0))</f>
        <v>0</v>
      </c>
      <c r="BU533" s="374">
        <f>IF(M533="",0,+IF(M533&gt;+VLOOKUP($C533, 'Sch 10.1 Rate Design'!$B$9:$K$16, 5),IF(M533&gt;+VLOOKUP($C533, 'Sch 10.1 Rate Design'!$B$9:$K$16, 7),+VLOOKUP($C533, 'Sch 10.1 Rate Design'!$B$9:$K$16, 7)-VLOOKUP($C533, 'Sch 10.1 Rate Design'!$B$9:$K$16, 5), M533-VLOOKUP($C533, 'Sch 10.1 Rate Design'!$B$9:$K$16, 5)), 0))</f>
        <v>0</v>
      </c>
      <c r="BV533" s="374">
        <f>IF(N533="",0,+IF(N533&gt;+VLOOKUP($C533, 'Sch 10.1 Rate Design'!$B$9:$K$16, 5),IF(N533&gt;+VLOOKUP($C533, 'Sch 10.1 Rate Design'!$B$9:$K$16, 7),+VLOOKUP($C533, 'Sch 10.1 Rate Design'!$B$9:$K$16, 7)-VLOOKUP($C533, 'Sch 10.1 Rate Design'!$B$9:$K$16, 5), N533-VLOOKUP($C533, 'Sch 10.1 Rate Design'!$B$9:$K$16, 5)), 0))</f>
        <v>0</v>
      </c>
      <c r="BW533" s="374">
        <f>IF(O533="",0,+IF(O533&gt;+VLOOKUP($C533, 'Sch 10.1 Rate Design'!$B$9:$K$16, 5),IF(O533&gt;+VLOOKUP($C533, 'Sch 10.1 Rate Design'!$B$9:$K$16, 7),+VLOOKUP($C533, 'Sch 10.1 Rate Design'!$B$9:$K$16, 7)-VLOOKUP($C533, 'Sch 10.1 Rate Design'!$B$9:$K$16, 5), O533-VLOOKUP($C533, 'Sch 10.1 Rate Design'!$B$9:$K$16, 5)), 0))</f>
        <v>0</v>
      </c>
      <c r="BX533" s="374">
        <f>IF(P533="",0,+IF(P533&gt;+VLOOKUP($C533, 'Sch 10.1 Rate Design'!$B$9:$K$16, 5),IF(P533&gt;+VLOOKUP($C533, 'Sch 10.1 Rate Design'!$B$9:$K$16, 7),+VLOOKUP($C533, 'Sch 10.1 Rate Design'!$B$9:$K$16, 7)-VLOOKUP($C533, 'Sch 10.1 Rate Design'!$B$9:$K$16, 5), P533-VLOOKUP($C533, 'Sch 10.1 Rate Design'!$B$9:$K$16, 5)), 0))</f>
        <v>0</v>
      </c>
      <c r="BY533" s="374">
        <f>IF(Q533="",0,+IF(Q533&gt;+VLOOKUP($C533, 'Sch 10.1 Rate Design'!$B$9:$K$16, 5),IF(Q533&gt;+VLOOKUP($C533, 'Sch 10.1 Rate Design'!$B$9:$K$16, 7),+VLOOKUP($C533, 'Sch 10.1 Rate Design'!$B$9:$K$16, 7)-VLOOKUP($C533, 'Sch 10.1 Rate Design'!$B$9:$K$16, 5), Q533-VLOOKUP($C533, 'Sch 10.1 Rate Design'!$B$9:$K$16, 5)), 0))</f>
        <v>0</v>
      </c>
      <c r="BZ533" s="374">
        <f>IF(R533="",0,+IF(R533&gt;+VLOOKUP($C533, 'Sch 10.1 Rate Design'!$B$9:$K$16, 5),IF(R533&gt;+VLOOKUP($C533, 'Sch 10.1 Rate Design'!$B$9:$K$16, 7),+VLOOKUP($C533, 'Sch 10.1 Rate Design'!$B$9:$K$16, 7)-VLOOKUP($C533, 'Sch 10.1 Rate Design'!$B$9:$K$16, 5), R533-VLOOKUP($C533, 'Sch 10.1 Rate Design'!$B$9:$K$16, 5)), 0))</f>
        <v>0</v>
      </c>
      <c r="CA533" s="668">
        <f>IF(S533="",0,+IF(S533&gt;+VLOOKUP($C533, 'Sch 10.1 Rate Design'!$B$9:$K$16, 5),IF(S533&gt;+VLOOKUP($C533, 'Sch 10.1 Rate Design'!$B$9:$K$16, 7),+VLOOKUP($C533, 'Sch 10.1 Rate Design'!$B$9:$K$16, 7)-VLOOKUP($C533, 'Sch 10.1 Rate Design'!$B$9:$K$16, 5), S533-VLOOKUP($C533, 'Sch 10.1 Rate Design'!$B$9:$K$16, 5)), 0))</f>
        <v>0</v>
      </c>
      <c r="CB533" s="671">
        <f>IF(H533="", 0, BP533/'Sch 10.1 Rate Design'!$Z$24*VLOOKUP($C533, 'Sch 10.1 Rate Design'!$B$9:$K$16, 8, FALSE))</f>
        <v>0</v>
      </c>
      <c r="CC533" s="671">
        <f>IF(I533="", 0, BQ533/'Sch 10.1 Rate Design'!$Z$24*VLOOKUP($C533, 'Sch 10.1 Rate Design'!$B$9:$K$16, 8, FALSE))</f>
        <v>0</v>
      </c>
      <c r="CD533" s="671">
        <f>IF(J533="", 0, BR533/'Sch 10.1 Rate Design'!$Z$24*VLOOKUP($C533, 'Sch 10.1 Rate Design'!$B$9:$K$16, 8, FALSE))</f>
        <v>0</v>
      </c>
      <c r="CE533" s="671">
        <f>IF(K533="", 0, BS533/'Sch 10.1 Rate Design'!$Z$24*VLOOKUP($C533, 'Sch 10.1 Rate Design'!$B$9:$K$16, 8, FALSE))</f>
        <v>0</v>
      </c>
      <c r="CF533" s="671">
        <f>IF(L533="", 0, BT533/'Sch 10.1 Rate Design'!$Z$24*VLOOKUP($C533, 'Sch 10.1 Rate Design'!$B$9:$K$16, 8, FALSE))</f>
        <v>0</v>
      </c>
      <c r="CG533" s="671">
        <f>IF(M533="", 0, BU533/'Sch 10.1 Rate Design'!$Z$24*VLOOKUP($C533, 'Sch 10.1 Rate Design'!$B$9:$K$16, 8, FALSE))</f>
        <v>0</v>
      </c>
      <c r="CH533" s="671">
        <f>IF(N533="", 0, BV533/'Sch 10.1 Rate Design'!$Z$24*VLOOKUP($C533, 'Sch 10.1 Rate Design'!$B$9:$K$16, 8, FALSE))</f>
        <v>0</v>
      </c>
      <c r="CI533" s="671">
        <f>IF(O533="", 0, BW533/'Sch 10.1 Rate Design'!$Z$24*VLOOKUP($C533, 'Sch 10.1 Rate Design'!$B$9:$K$16, 8, FALSE))</f>
        <v>0</v>
      </c>
      <c r="CJ533" s="671">
        <f>IF(P533="", 0, BX533/'Sch 10.1 Rate Design'!$Z$24*VLOOKUP($C533, 'Sch 10.1 Rate Design'!$B$9:$K$16, 8, FALSE))</f>
        <v>0</v>
      </c>
      <c r="CK533" s="671">
        <f>IF(Q533="", 0, BY533/'Sch 10.1 Rate Design'!$Z$24*VLOOKUP($C533, 'Sch 10.1 Rate Design'!$B$9:$K$16, 8, FALSE))</f>
        <v>0</v>
      </c>
      <c r="CL533" s="671">
        <f>IF(R533="", 0, BZ533/'Sch 10.1 Rate Design'!$Z$24*VLOOKUP($C533, 'Sch 10.1 Rate Design'!$B$9:$K$16, 8, FALSE))</f>
        <v>0</v>
      </c>
      <c r="CM533" s="670">
        <f>IF(S533="", 0, CA533/'Sch 10.1 Rate Design'!$Z$24*VLOOKUP($C533, 'Sch 10.1 Rate Design'!$B$9:$K$16, 8, FALSE))</f>
        <v>0</v>
      </c>
      <c r="CN533" s="374">
        <f>IF(H533="",0,IF(H533&gt;VLOOKUP($C533,'Sch 10.1 Rate Design'!$B$9:$K$16,9,FALSE),H533-VLOOKUP($C533,'Sch 10.1 Rate Design'!$B$9:$K$16,9,FALSE),0))</f>
        <v>0</v>
      </c>
      <c r="CO533" s="374">
        <f>IF(I533="",0,IF(I533&gt;VLOOKUP($C533,'Sch 10.1 Rate Design'!$B$9:$K$16,9,FALSE),I533-VLOOKUP($C533,'Sch 10.1 Rate Design'!$B$9:$K$16,9,FALSE),0))</f>
        <v>0</v>
      </c>
      <c r="CP533" s="374">
        <f>IF(J533="",0,IF(J533&gt;VLOOKUP($C533,'Sch 10.1 Rate Design'!$B$9:$K$16,9,FALSE),J533-VLOOKUP($C533,'Sch 10.1 Rate Design'!$B$9:$K$16,9,FALSE),0))</f>
        <v>0</v>
      </c>
      <c r="CQ533" s="374">
        <f>IF(K533="",0,IF(K533&gt;VLOOKUP($C533,'Sch 10.1 Rate Design'!$B$9:$K$16,9,FALSE),K533-VLOOKUP($C533,'Sch 10.1 Rate Design'!$B$9:$K$16,9,FALSE),0))</f>
        <v>0</v>
      </c>
      <c r="CR533" s="374">
        <f>IF(L533="",0,IF(L533&gt;VLOOKUP($C533,'Sch 10.1 Rate Design'!$B$9:$K$16,9,FALSE),L533-VLOOKUP($C533,'Sch 10.1 Rate Design'!$B$9:$K$16,9,FALSE),0))</f>
        <v>0</v>
      </c>
      <c r="CS533" s="374">
        <f>IF(M533="",0,IF(M533&gt;VLOOKUP($C533,'Sch 10.1 Rate Design'!$B$9:$K$16,9,FALSE),M533-VLOOKUP($C533,'Sch 10.1 Rate Design'!$B$9:$K$16,9,FALSE),0))</f>
        <v>0</v>
      </c>
      <c r="CT533" s="374">
        <f>IF(N533="",0,IF(N533&gt;VLOOKUP($C533,'Sch 10.1 Rate Design'!$B$9:$K$16,9,FALSE),N533-VLOOKUP($C533,'Sch 10.1 Rate Design'!$B$9:$K$16,9,FALSE),0))</f>
        <v>0</v>
      </c>
      <c r="CU533" s="374">
        <f>IF(O533="",0,IF(O533&gt;VLOOKUP($C533,'Sch 10.1 Rate Design'!$B$9:$K$16,9,FALSE),O533-VLOOKUP($C533,'Sch 10.1 Rate Design'!$B$9:$K$16,9,FALSE),0))</f>
        <v>0</v>
      </c>
      <c r="CV533" s="374">
        <f>IF(P533="",0,IF(P533&gt;VLOOKUP($C533,'Sch 10.1 Rate Design'!$B$9:$K$16,9,FALSE),P533-VLOOKUP($C533,'Sch 10.1 Rate Design'!$B$9:$K$16,9,FALSE),0))</f>
        <v>0</v>
      </c>
      <c r="CW533" s="374">
        <f>IF(Q533="",0,IF(Q533&gt;VLOOKUP($C533,'Sch 10.1 Rate Design'!$B$9:$K$16,9,FALSE),Q533-VLOOKUP($C533,'Sch 10.1 Rate Design'!$B$9:$K$16,9,FALSE),0))</f>
        <v>0</v>
      </c>
      <c r="CX533" s="374">
        <f>IF(R533="",0,IF(R533&gt;VLOOKUP($C533,'Sch 10.1 Rate Design'!$B$9:$K$16,9,FALSE),R533-VLOOKUP($C533,'Sch 10.1 Rate Design'!$B$9:$K$16,9,FALSE),0))</f>
        <v>0</v>
      </c>
      <c r="CY533" s="668">
        <f>IF(S533="",0,IF(S533&gt;VLOOKUP($C533,'Sch 10.1 Rate Design'!$B$9:$K$16,9,FALSE),S533-VLOOKUP($C533,'Sch 10.1 Rate Design'!$B$9:$K$16,9,FALSE),0))</f>
        <v>0</v>
      </c>
      <c r="CZ533" s="671">
        <f>IF(H533="", 0, CN533/'Sch 10.1 Rate Design'!$Z$24*VLOOKUP($C533, 'Sch 10.1 Rate Design'!$B$9:$K$16, 10, FALSE))</f>
        <v>0</v>
      </c>
      <c r="DA533" s="671">
        <f>IF(I533="", 0, CO533/'Sch 10.1 Rate Design'!$Z$24*VLOOKUP($C533, 'Sch 10.1 Rate Design'!$B$9:$K$16, 10, FALSE))</f>
        <v>0</v>
      </c>
      <c r="DB533" s="671">
        <f>IF(J533="", 0, CP533/'Sch 10.1 Rate Design'!$Z$24*VLOOKUP($C533, 'Sch 10.1 Rate Design'!$B$9:$K$16, 10, FALSE))</f>
        <v>0</v>
      </c>
      <c r="DC533" s="671">
        <f>IF(K533="", 0, CQ533/'Sch 10.1 Rate Design'!$Z$24*VLOOKUP($C533, 'Sch 10.1 Rate Design'!$B$9:$K$16, 10, FALSE))</f>
        <v>0</v>
      </c>
      <c r="DD533" s="671">
        <f>IF(L533="", 0, CR533/'Sch 10.1 Rate Design'!$Z$24*VLOOKUP($C533, 'Sch 10.1 Rate Design'!$B$9:$K$16, 10, FALSE))</f>
        <v>0</v>
      </c>
      <c r="DE533" s="671">
        <f>IF(M533="", 0, CS533/'Sch 10.1 Rate Design'!$Z$24*VLOOKUP($C533, 'Sch 10.1 Rate Design'!$B$9:$K$16, 10, FALSE))</f>
        <v>0</v>
      </c>
      <c r="DF533" s="671">
        <f>IF(N533="", 0, CT533/'Sch 10.1 Rate Design'!$Z$24*VLOOKUP($C533, 'Sch 10.1 Rate Design'!$B$9:$K$16, 10, FALSE))</f>
        <v>0</v>
      </c>
      <c r="DG533" s="671">
        <f>IF(O533="", 0, CU533/'Sch 10.1 Rate Design'!$Z$24*VLOOKUP($C533, 'Sch 10.1 Rate Design'!$B$9:$K$16, 10, FALSE))</f>
        <v>0</v>
      </c>
      <c r="DH533" s="671">
        <f>IF(P533="", 0, CV533/'Sch 10.1 Rate Design'!$Z$24*VLOOKUP($C533, 'Sch 10.1 Rate Design'!$B$9:$K$16, 10, FALSE))</f>
        <v>0</v>
      </c>
      <c r="DI533" s="671">
        <f>IF(Q533="", 0, CW533/'Sch 10.1 Rate Design'!$Z$24*VLOOKUP($C533, 'Sch 10.1 Rate Design'!$B$9:$K$16, 10, FALSE))</f>
        <v>0</v>
      </c>
      <c r="DJ533" s="671">
        <f>IF(R533="", 0, CX533/'Sch 10.1 Rate Design'!$Z$24*VLOOKUP($C533, 'Sch 10.1 Rate Design'!$B$9:$K$16, 10, FALSE))</f>
        <v>0</v>
      </c>
      <c r="DK533" s="670">
        <f>IF(S533="", 0, CY533/'Sch 10.1 Rate Design'!$Z$24*VLOOKUP($C533, 'Sch 10.1 Rate Design'!$B$9:$K$16, 10, FALSE))</f>
        <v>0</v>
      </c>
      <c r="DL533" s="669">
        <f>IF(H533="", 0, VLOOKUP($C533, 'Sch 10.1 Rate Design'!$B$9:$K$16, 3, FALSE))</f>
        <v>0</v>
      </c>
      <c r="DM533" s="374">
        <f>IF(I533="", 0, VLOOKUP($C533, 'Sch 10.1 Rate Design'!$B$9:$K$16, 3, FALSE))</f>
        <v>0</v>
      </c>
      <c r="DN533" s="374">
        <f>IF(J533="", 0, VLOOKUP($C533, 'Sch 10.1 Rate Design'!$B$9:$K$16, 3, FALSE))</f>
        <v>0</v>
      </c>
      <c r="DO533" s="374">
        <f>IF(K533="", 0, VLOOKUP($C533, 'Sch 10.1 Rate Design'!$B$9:$K$16, 3, FALSE))</f>
        <v>0</v>
      </c>
      <c r="DP533" s="374">
        <f>IF(L533="", 0, VLOOKUP($C533, 'Sch 10.1 Rate Design'!$B$9:$K$16, 3, FALSE))</f>
        <v>0</v>
      </c>
      <c r="DQ533" s="374">
        <f>IF(M533="", 0, VLOOKUP($C533, 'Sch 10.1 Rate Design'!$B$9:$K$16, 3, FALSE))</f>
        <v>0</v>
      </c>
      <c r="DR533" s="374">
        <f>IF(N533="", 0, VLOOKUP($C533, 'Sch 10.1 Rate Design'!$B$9:$K$16, 3, FALSE))</f>
        <v>0</v>
      </c>
      <c r="DS533" s="374">
        <f>IF(O533="", 0, VLOOKUP($C533, 'Sch 10.1 Rate Design'!$B$9:$K$16, 3, FALSE))</f>
        <v>0</v>
      </c>
      <c r="DT533" s="374">
        <f>IF(P533="", 0, VLOOKUP($C533, 'Sch 10.1 Rate Design'!$B$9:$K$16, 3, FALSE))</f>
        <v>0</v>
      </c>
      <c r="DU533" s="374">
        <f>IF(Q533="", 0, VLOOKUP($C533, 'Sch 10.1 Rate Design'!$B$9:$K$16, 3, FALSE))</f>
        <v>0</v>
      </c>
      <c r="DV533" s="374">
        <f>IF(R533="", 0, VLOOKUP($C533, 'Sch 10.1 Rate Design'!$B$9:$K$16, 3, FALSE))</f>
        <v>0</v>
      </c>
      <c r="DW533" s="668">
        <f>IF(S533="", 0, VLOOKUP($C533, 'Sch 10.1 Rate Design'!$B$9:$K$16, 3, FALSE))</f>
        <v>0</v>
      </c>
      <c r="DX533" s="374"/>
      <c r="DY533" s="374"/>
      <c r="DZ533" s="374"/>
      <c r="EA533" s="374"/>
      <c r="EB533" s="374"/>
      <c r="EC533" s="374"/>
      <c r="ED533" s="374"/>
      <c r="EE533" s="374"/>
      <c r="EF533" s="374"/>
      <c r="EG533" s="374"/>
      <c r="EH533" s="374"/>
      <c r="EI533" s="374"/>
      <c r="EJ533" s="374"/>
    </row>
    <row r="534" spans="1:140" x14ac:dyDescent="0.3">
      <c r="A534" s="374">
        <f>Input!AH531</f>
        <v>0</v>
      </c>
      <c r="B534" s="374">
        <v>524</v>
      </c>
      <c r="C534" s="653">
        <f>Input!AI531</f>
        <v>0.625</v>
      </c>
      <c r="D534" s="672">
        <f t="shared" si="135"/>
        <v>0</v>
      </c>
      <c r="E534" s="672">
        <f>IF('Sch 10.1 Rate Design'!$AB$24="Monthly", AVERAGE(T534,U534,V534,W534,X534,Y534,Z534,AA534,AB534,AC534,AD534,AE534), AVERAGE(T534,V534,X534,Z534,AB534,AD534))</f>
        <v>0</v>
      </c>
      <c r="F534" s="374">
        <f t="shared" si="122"/>
        <v>0</v>
      </c>
      <c r="G534" s="668" t="e">
        <f>IF('Sch 10.1 Rate Design'!$AB$24="Monthly", AVERAGE(H534,I534,J534,K534,L534,M534,N534,O534,P534,Q534,R534,S534), AVERAGE(H534,J534,L534,N534,P534,R534))</f>
        <v>#DIV/0!</v>
      </c>
      <c r="H534" s="374" t="str">
        <f>IF(Input!AJ531="", "", Input!AJ531)</f>
        <v/>
      </c>
      <c r="I534" s="374" t="str">
        <f>IF(Input!AK531="", "", Input!AK531)</f>
        <v/>
      </c>
      <c r="J534" s="374" t="str">
        <f>IF(Input!AL531="", "", Input!AL531)</f>
        <v/>
      </c>
      <c r="K534" s="374" t="str">
        <f>IF(Input!AM531="", "", Input!AM531)</f>
        <v/>
      </c>
      <c r="L534" s="374" t="str">
        <f>IF(Input!AN531="", "", Input!AN531)</f>
        <v/>
      </c>
      <c r="M534" s="374" t="str">
        <f>IF(Input!AO531="", "", Input!AO531)</f>
        <v/>
      </c>
      <c r="N534" s="374" t="str">
        <f>IF(Input!AP531="", "", Input!AP531)</f>
        <v/>
      </c>
      <c r="O534" s="374" t="str">
        <f>IF(Input!AQ531="", "", Input!AQ531)</f>
        <v/>
      </c>
      <c r="P534" s="374" t="str">
        <f>IF(Input!AR531="", "", Input!AR531)</f>
        <v/>
      </c>
      <c r="Q534" s="374" t="str">
        <f>IF(Input!AS531="", "", Input!AS531)</f>
        <v/>
      </c>
      <c r="R534" s="374" t="str">
        <f>IF(Input!AT531="", "", Input!AT531)</f>
        <v/>
      </c>
      <c r="S534" s="374" t="str">
        <f>IF(Input!AU531="", "", Input!AU531)</f>
        <v/>
      </c>
      <c r="T534" s="671">
        <f t="shared" si="123"/>
        <v>0</v>
      </c>
      <c r="U534" s="671">
        <f t="shared" si="124"/>
        <v>0</v>
      </c>
      <c r="V534" s="671">
        <f t="shared" si="125"/>
        <v>0</v>
      </c>
      <c r="W534" s="671">
        <f t="shared" si="126"/>
        <v>0</v>
      </c>
      <c r="X534" s="671">
        <f t="shared" si="127"/>
        <v>0</v>
      </c>
      <c r="Y534" s="671">
        <f t="shared" si="128"/>
        <v>0</v>
      </c>
      <c r="Z534" s="671">
        <f t="shared" si="129"/>
        <v>0</v>
      </c>
      <c r="AA534" s="671">
        <f t="shared" si="130"/>
        <v>0</v>
      </c>
      <c r="AB534" s="671">
        <f t="shared" si="131"/>
        <v>0</v>
      </c>
      <c r="AC534" s="671">
        <f t="shared" si="132"/>
        <v>0</v>
      </c>
      <c r="AD534" s="671">
        <f t="shared" si="133"/>
        <v>0</v>
      </c>
      <c r="AE534" s="670">
        <f t="shared" si="134"/>
        <v>0</v>
      </c>
      <c r="AF534" s="671">
        <f>IF(H534="", 0, VLOOKUP($C534, 'Sch 10.1 Rate Design'!$B$9:$K$16, 4, FALSE))</f>
        <v>0</v>
      </c>
      <c r="AG534" s="671">
        <f>IF(I534="", 0, VLOOKUP($C534, 'Sch 10.1 Rate Design'!$B$9:$K$16, 4, FALSE))</f>
        <v>0</v>
      </c>
      <c r="AH534" s="671">
        <f>IF(J534="", 0, VLOOKUP($C534, 'Sch 10.1 Rate Design'!$B$9:$K$16, 4, FALSE))</f>
        <v>0</v>
      </c>
      <c r="AI534" s="671">
        <f>IF(K534="", 0, VLOOKUP($C534, 'Sch 10.1 Rate Design'!$B$9:$K$16, 4, FALSE))</f>
        <v>0</v>
      </c>
      <c r="AJ534" s="671">
        <f>IF(L534="", 0, VLOOKUP($C534, 'Sch 10.1 Rate Design'!$B$9:$K$16, 4, FALSE))</f>
        <v>0</v>
      </c>
      <c r="AK534" s="671">
        <f>IF(M534="", 0, VLOOKUP($C534, 'Sch 10.1 Rate Design'!$B$9:$K$16, 4, FALSE))</f>
        <v>0</v>
      </c>
      <c r="AL534" s="671">
        <f>IF(N534="", 0, VLOOKUP($C534, 'Sch 10.1 Rate Design'!$B$9:$K$16, 4, FALSE))</f>
        <v>0</v>
      </c>
      <c r="AM534" s="671">
        <f>IF(O534="", 0, VLOOKUP($C534, 'Sch 10.1 Rate Design'!$B$9:$K$16, 4, FALSE))</f>
        <v>0</v>
      </c>
      <c r="AN534" s="671">
        <f>IF(P534="", 0, VLOOKUP($C534, 'Sch 10.1 Rate Design'!$B$9:$K$16, 4, FALSE))</f>
        <v>0</v>
      </c>
      <c r="AO534" s="671">
        <f>IF(Q534="", 0, VLOOKUP($C534, 'Sch 10.1 Rate Design'!$B$9:$K$16, 4, FALSE))</f>
        <v>0</v>
      </c>
      <c r="AP534" s="671">
        <f>IF(R534="", 0, VLOOKUP($C534, 'Sch 10.1 Rate Design'!$B$9:$K$16, 4, FALSE))</f>
        <v>0</v>
      </c>
      <c r="AQ534" s="670">
        <f>IF(S534="", 0, VLOOKUP($C534, 'Sch 10.1 Rate Design'!$B$9:$K$16, 4, FALSE))</f>
        <v>0</v>
      </c>
      <c r="AR534" s="669">
        <f>IF(H534="",0,+IF(H534&gt;+VLOOKUP($C534, 'Sch 10.1 Rate Design'!$B$9:$K$16, 3),IF(H534&gt;+VLOOKUP($C534, 'Sch 10.1 Rate Design'!$B$9:$K$16, 5),+VLOOKUP($C534, 'Sch 10.1 Rate Design'!$B$9:$K$16, 5)-VLOOKUP($C534, 'Sch 10.1 Rate Design'!$B$9:$K$16, 3), H534-VLOOKUP($C534, 'Sch 10.1 Rate Design'!$B$9:$K$16, 3)), 0))</f>
        <v>0</v>
      </c>
      <c r="AS534" s="374">
        <f>IF(I534="",0,+IF(I534&gt;+VLOOKUP($C534, 'Sch 10.1 Rate Design'!$B$9:$K$16, 3),IF(I534&gt;+VLOOKUP($C534, 'Sch 10.1 Rate Design'!$B$9:$K$16, 5),+VLOOKUP($C534, 'Sch 10.1 Rate Design'!$B$9:$K$16, 5)-VLOOKUP($C534, 'Sch 10.1 Rate Design'!$B$9:$K$16, 3), I534-VLOOKUP($C534, 'Sch 10.1 Rate Design'!$B$9:$K$16, 3)), 0))</f>
        <v>0</v>
      </c>
      <c r="AT534" s="374">
        <f>IF(J534="",0,+IF(J534&gt;+VLOOKUP($C534, 'Sch 10.1 Rate Design'!$B$9:$K$16, 3),IF(J534&gt;+VLOOKUP($C534, 'Sch 10.1 Rate Design'!$B$9:$K$16, 5),+VLOOKUP($C534, 'Sch 10.1 Rate Design'!$B$9:$K$16, 5)-VLOOKUP($C534, 'Sch 10.1 Rate Design'!$B$9:$K$16, 3), J534-VLOOKUP($C534, 'Sch 10.1 Rate Design'!$B$9:$K$16, 3)), 0))</f>
        <v>0</v>
      </c>
      <c r="AU534" s="374">
        <f>IF(K534="",0,+IF(K534&gt;+VLOOKUP($C534, 'Sch 10.1 Rate Design'!$B$9:$K$16, 3),IF(K534&gt;+VLOOKUP($C534, 'Sch 10.1 Rate Design'!$B$9:$K$16, 5),+VLOOKUP($C534, 'Sch 10.1 Rate Design'!$B$9:$K$16, 5)-VLOOKUP($C534, 'Sch 10.1 Rate Design'!$B$9:$K$16, 3), K534-VLOOKUP($C534, 'Sch 10.1 Rate Design'!$B$9:$K$16, 3)), 0))</f>
        <v>0</v>
      </c>
      <c r="AV534" s="374">
        <f>IF(L534="",0,+IF(L534&gt;+VLOOKUP($C534, 'Sch 10.1 Rate Design'!$B$9:$K$16, 3),IF(L534&gt;+VLOOKUP($C534, 'Sch 10.1 Rate Design'!$B$9:$K$16, 5),+VLOOKUP($C534, 'Sch 10.1 Rate Design'!$B$9:$K$16, 5)-VLOOKUP($C534, 'Sch 10.1 Rate Design'!$B$9:$K$16, 3), L534-VLOOKUP($C534, 'Sch 10.1 Rate Design'!$B$9:$K$16, 3)), 0))</f>
        <v>0</v>
      </c>
      <c r="AW534" s="374">
        <f>IF(M534="",0,+IF(M534&gt;+VLOOKUP($C534, 'Sch 10.1 Rate Design'!$B$9:$K$16, 3),IF(M534&gt;+VLOOKUP($C534, 'Sch 10.1 Rate Design'!$B$9:$K$16, 5),+VLOOKUP($C534, 'Sch 10.1 Rate Design'!$B$9:$K$16, 5)-VLOOKUP($C534, 'Sch 10.1 Rate Design'!$B$9:$K$16, 3), M534-VLOOKUP($C534, 'Sch 10.1 Rate Design'!$B$9:$K$16, 3)), 0))</f>
        <v>0</v>
      </c>
      <c r="AX534" s="374">
        <f>IF(N534="",0,+IF(N534&gt;+VLOOKUP($C534, 'Sch 10.1 Rate Design'!$B$9:$K$16, 3),IF(N534&gt;+VLOOKUP($C534, 'Sch 10.1 Rate Design'!$B$9:$K$16, 5),+VLOOKUP($C534, 'Sch 10.1 Rate Design'!$B$9:$K$16, 5)-VLOOKUP($C534, 'Sch 10.1 Rate Design'!$B$9:$K$16, 3), N534-VLOOKUP($C534, 'Sch 10.1 Rate Design'!$B$9:$K$16, 3)), 0))</f>
        <v>0</v>
      </c>
      <c r="AY534" s="374">
        <f>IF(O534="",0,+IF(O534&gt;+VLOOKUP($C534, 'Sch 10.1 Rate Design'!$B$9:$K$16, 3),IF(O534&gt;+VLOOKUP($C534, 'Sch 10.1 Rate Design'!$B$9:$K$16, 5),+VLOOKUP($C534, 'Sch 10.1 Rate Design'!$B$9:$K$16, 5)-VLOOKUP($C534, 'Sch 10.1 Rate Design'!$B$9:$K$16, 3), O534-VLOOKUP($C534, 'Sch 10.1 Rate Design'!$B$9:$K$16, 3)), 0))</f>
        <v>0</v>
      </c>
      <c r="AZ534" s="374">
        <f>IF(P534="",0,+IF(P534&gt;+VLOOKUP($C534, 'Sch 10.1 Rate Design'!$B$9:$K$16, 3),IF(P534&gt;+VLOOKUP($C534, 'Sch 10.1 Rate Design'!$B$9:$K$16, 5),+VLOOKUP($C534, 'Sch 10.1 Rate Design'!$B$9:$K$16, 5)-VLOOKUP($C534, 'Sch 10.1 Rate Design'!$B$9:$K$16, 3), P534-VLOOKUP($C534, 'Sch 10.1 Rate Design'!$B$9:$K$16, 3)), 0))</f>
        <v>0</v>
      </c>
      <c r="BA534" s="374">
        <f>IF(Q534="",0,+IF(Q534&gt;+VLOOKUP($C534, 'Sch 10.1 Rate Design'!$B$9:$K$16, 3),IF(Q534&gt;+VLOOKUP($C534, 'Sch 10.1 Rate Design'!$B$9:$K$16, 5),+VLOOKUP($C534, 'Sch 10.1 Rate Design'!$B$9:$K$16, 5)-VLOOKUP($C534, 'Sch 10.1 Rate Design'!$B$9:$K$16, 3), Q534-VLOOKUP($C534, 'Sch 10.1 Rate Design'!$B$9:$K$16, 3)), 0))</f>
        <v>0</v>
      </c>
      <c r="BB534" s="374">
        <f>IF(R534="",0,+IF(R534&gt;+VLOOKUP($C534, 'Sch 10.1 Rate Design'!$B$9:$K$16, 3),IF(R534&gt;+VLOOKUP($C534, 'Sch 10.1 Rate Design'!$B$9:$K$16, 5),+VLOOKUP($C534, 'Sch 10.1 Rate Design'!$B$9:$K$16, 5)-VLOOKUP($C534, 'Sch 10.1 Rate Design'!$B$9:$K$16, 3), R534-VLOOKUP($C534, 'Sch 10.1 Rate Design'!$B$9:$K$16, 3)), 0))</f>
        <v>0</v>
      </c>
      <c r="BC534" s="668">
        <f>IF(S534="",0,+IF(S534&gt;+VLOOKUP($C534, 'Sch 10.1 Rate Design'!$B$9:$K$16, 3),IF(S534&gt;+VLOOKUP($C534, 'Sch 10.1 Rate Design'!$B$9:$K$16, 5),+VLOOKUP($C534, 'Sch 10.1 Rate Design'!$B$9:$K$16, 5)-VLOOKUP($C534, 'Sch 10.1 Rate Design'!$B$9:$K$16, 3), S534-VLOOKUP($C534, 'Sch 10.1 Rate Design'!$B$9:$K$16, 3)), 0))</f>
        <v>0</v>
      </c>
      <c r="BD534" s="671">
        <f>IF(H534="", 0, AR534/'Sch 10.1 Rate Design'!$Z$24*VLOOKUP($C534, 'Sch 10.1 Rate Design'!$B$9:$K$16, 6, FALSE))</f>
        <v>0</v>
      </c>
      <c r="BE534" s="671">
        <f>IF(I534="", 0, AS534/'Sch 10.1 Rate Design'!$Z$24*VLOOKUP($C534, 'Sch 10.1 Rate Design'!$B$9:$K$16, 6, FALSE))</f>
        <v>0</v>
      </c>
      <c r="BF534" s="671">
        <f>IF(J534="", 0, AT534/'Sch 10.1 Rate Design'!$Z$24*VLOOKUP($C534, 'Sch 10.1 Rate Design'!$B$9:$K$16, 6, FALSE))</f>
        <v>0</v>
      </c>
      <c r="BG534" s="671">
        <f>IF(K534="", 0, AU534/'Sch 10.1 Rate Design'!$Z$24*VLOOKUP($C534, 'Sch 10.1 Rate Design'!$B$9:$K$16, 6, FALSE))</f>
        <v>0</v>
      </c>
      <c r="BH534" s="671">
        <f>IF(L534="", 0, AV534/'Sch 10.1 Rate Design'!$Z$24*VLOOKUP($C534, 'Sch 10.1 Rate Design'!$B$9:$K$16, 6, FALSE))</f>
        <v>0</v>
      </c>
      <c r="BI534" s="671">
        <f>IF(M534="", 0, AW534/'Sch 10.1 Rate Design'!$Z$24*VLOOKUP($C534, 'Sch 10.1 Rate Design'!$B$9:$K$16, 6, FALSE))</f>
        <v>0</v>
      </c>
      <c r="BJ534" s="671">
        <f>IF(N534="", 0, AX534/'Sch 10.1 Rate Design'!$Z$24*VLOOKUP($C534, 'Sch 10.1 Rate Design'!$B$9:$K$16, 6, FALSE))</f>
        <v>0</v>
      </c>
      <c r="BK534" s="671">
        <f>IF(O534="", 0, AY534/'Sch 10.1 Rate Design'!$Z$24*VLOOKUP($C534, 'Sch 10.1 Rate Design'!$B$9:$K$16, 6, FALSE))</f>
        <v>0</v>
      </c>
      <c r="BL534" s="671">
        <f>IF(P534="", 0, AZ534/'Sch 10.1 Rate Design'!$Z$24*VLOOKUP($C534, 'Sch 10.1 Rate Design'!$B$9:$K$16, 6, FALSE))</f>
        <v>0</v>
      </c>
      <c r="BM534" s="671">
        <f>IF(Q534="", 0, BA534/'Sch 10.1 Rate Design'!$Z$24*VLOOKUP($C534, 'Sch 10.1 Rate Design'!$B$9:$K$16, 6, FALSE))</f>
        <v>0</v>
      </c>
      <c r="BN534" s="671">
        <f>IF(R534="", 0, BB534/'Sch 10.1 Rate Design'!$Z$24*VLOOKUP($C534, 'Sch 10.1 Rate Design'!$B$9:$K$16, 6, FALSE))</f>
        <v>0</v>
      </c>
      <c r="BO534" s="670">
        <f>IF(S534="", 0, BC534/'Sch 10.1 Rate Design'!$Z$24*VLOOKUP($C534, 'Sch 10.1 Rate Design'!$B$9:$K$16, 6, FALSE))</f>
        <v>0</v>
      </c>
      <c r="BP534" s="374">
        <f>IF(H534="",0,+IF(H534&gt;+VLOOKUP($C534, 'Sch 10.1 Rate Design'!$B$9:$K$16, 5),IF(H534&gt;+VLOOKUP($C534, 'Sch 10.1 Rate Design'!$B$9:$K$16, 7),+VLOOKUP($C534, 'Sch 10.1 Rate Design'!$B$9:$K$16, 7)-VLOOKUP($C534, 'Sch 10.1 Rate Design'!$B$9:$K$16, 5), H534-VLOOKUP($C534, 'Sch 10.1 Rate Design'!$B$9:$K$16, 5)), 0))</f>
        <v>0</v>
      </c>
      <c r="BQ534" s="374">
        <f>IF(I534="",0,+IF(I534&gt;+VLOOKUP($C534, 'Sch 10.1 Rate Design'!$B$9:$K$16, 5),IF(I534&gt;+VLOOKUP($C534, 'Sch 10.1 Rate Design'!$B$9:$K$16, 7),+VLOOKUP($C534, 'Sch 10.1 Rate Design'!$B$9:$K$16, 7)-VLOOKUP($C534, 'Sch 10.1 Rate Design'!$B$9:$K$16, 5), I534-VLOOKUP($C534, 'Sch 10.1 Rate Design'!$B$9:$K$16, 5)), 0))</f>
        <v>0</v>
      </c>
      <c r="BR534" s="374">
        <f>IF(J534="",0,+IF(J534&gt;+VLOOKUP($C534, 'Sch 10.1 Rate Design'!$B$9:$K$16, 5),IF(J534&gt;+VLOOKUP($C534, 'Sch 10.1 Rate Design'!$B$9:$K$16, 7),+VLOOKUP($C534, 'Sch 10.1 Rate Design'!$B$9:$K$16, 7)-VLOOKUP($C534, 'Sch 10.1 Rate Design'!$B$9:$K$16, 5), J534-VLOOKUP($C534, 'Sch 10.1 Rate Design'!$B$9:$K$16, 5)), 0))</f>
        <v>0</v>
      </c>
      <c r="BS534" s="374">
        <f>IF(K534="",0,+IF(K534&gt;+VLOOKUP($C534, 'Sch 10.1 Rate Design'!$B$9:$K$16, 5),IF(K534&gt;+VLOOKUP($C534, 'Sch 10.1 Rate Design'!$B$9:$K$16, 7),+VLOOKUP($C534, 'Sch 10.1 Rate Design'!$B$9:$K$16, 7)-VLOOKUP($C534, 'Sch 10.1 Rate Design'!$B$9:$K$16, 5), K534-VLOOKUP($C534, 'Sch 10.1 Rate Design'!$B$9:$K$16, 5)), 0))</f>
        <v>0</v>
      </c>
      <c r="BT534" s="374">
        <f>IF(L534="",0,+IF(L534&gt;+VLOOKUP($C534, 'Sch 10.1 Rate Design'!$B$9:$K$16, 5),IF(L534&gt;+VLOOKUP($C534, 'Sch 10.1 Rate Design'!$B$9:$K$16, 7),+VLOOKUP($C534, 'Sch 10.1 Rate Design'!$B$9:$K$16, 7)-VLOOKUP($C534, 'Sch 10.1 Rate Design'!$B$9:$K$16, 5), L534-VLOOKUP($C534, 'Sch 10.1 Rate Design'!$B$9:$K$16, 5)), 0))</f>
        <v>0</v>
      </c>
      <c r="BU534" s="374">
        <f>IF(M534="",0,+IF(M534&gt;+VLOOKUP($C534, 'Sch 10.1 Rate Design'!$B$9:$K$16, 5),IF(M534&gt;+VLOOKUP($C534, 'Sch 10.1 Rate Design'!$B$9:$K$16, 7),+VLOOKUP($C534, 'Sch 10.1 Rate Design'!$B$9:$K$16, 7)-VLOOKUP($C534, 'Sch 10.1 Rate Design'!$B$9:$K$16, 5), M534-VLOOKUP($C534, 'Sch 10.1 Rate Design'!$B$9:$K$16, 5)), 0))</f>
        <v>0</v>
      </c>
      <c r="BV534" s="374">
        <f>IF(N534="",0,+IF(N534&gt;+VLOOKUP($C534, 'Sch 10.1 Rate Design'!$B$9:$K$16, 5),IF(N534&gt;+VLOOKUP($C534, 'Sch 10.1 Rate Design'!$B$9:$K$16, 7),+VLOOKUP($C534, 'Sch 10.1 Rate Design'!$B$9:$K$16, 7)-VLOOKUP($C534, 'Sch 10.1 Rate Design'!$B$9:$K$16, 5), N534-VLOOKUP($C534, 'Sch 10.1 Rate Design'!$B$9:$K$16, 5)), 0))</f>
        <v>0</v>
      </c>
      <c r="BW534" s="374">
        <f>IF(O534="",0,+IF(O534&gt;+VLOOKUP($C534, 'Sch 10.1 Rate Design'!$B$9:$K$16, 5),IF(O534&gt;+VLOOKUP($C534, 'Sch 10.1 Rate Design'!$B$9:$K$16, 7),+VLOOKUP($C534, 'Sch 10.1 Rate Design'!$B$9:$K$16, 7)-VLOOKUP($C534, 'Sch 10.1 Rate Design'!$B$9:$K$16, 5), O534-VLOOKUP($C534, 'Sch 10.1 Rate Design'!$B$9:$K$16, 5)), 0))</f>
        <v>0</v>
      </c>
      <c r="BX534" s="374">
        <f>IF(P534="",0,+IF(P534&gt;+VLOOKUP($C534, 'Sch 10.1 Rate Design'!$B$9:$K$16, 5),IF(P534&gt;+VLOOKUP($C534, 'Sch 10.1 Rate Design'!$B$9:$K$16, 7),+VLOOKUP($C534, 'Sch 10.1 Rate Design'!$B$9:$K$16, 7)-VLOOKUP($C534, 'Sch 10.1 Rate Design'!$B$9:$K$16, 5), P534-VLOOKUP($C534, 'Sch 10.1 Rate Design'!$B$9:$K$16, 5)), 0))</f>
        <v>0</v>
      </c>
      <c r="BY534" s="374">
        <f>IF(Q534="",0,+IF(Q534&gt;+VLOOKUP($C534, 'Sch 10.1 Rate Design'!$B$9:$K$16, 5),IF(Q534&gt;+VLOOKUP($C534, 'Sch 10.1 Rate Design'!$B$9:$K$16, 7),+VLOOKUP($C534, 'Sch 10.1 Rate Design'!$B$9:$K$16, 7)-VLOOKUP($C534, 'Sch 10.1 Rate Design'!$B$9:$K$16, 5), Q534-VLOOKUP($C534, 'Sch 10.1 Rate Design'!$B$9:$K$16, 5)), 0))</f>
        <v>0</v>
      </c>
      <c r="BZ534" s="374">
        <f>IF(R534="",0,+IF(R534&gt;+VLOOKUP($C534, 'Sch 10.1 Rate Design'!$B$9:$K$16, 5),IF(R534&gt;+VLOOKUP($C534, 'Sch 10.1 Rate Design'!$B$9:$K$16, 7),+VLOOKUP($C534, 'Sch 10.1 Rate Design'!$B$9:$K$16, 7)-VLOOKUP($C534, 'Sch 10.1 Rate Design'!$B$9:$K$16, 5), R534-VLOOKUP($C534, 'Sch 10.1 Rate Design'!$B$9:$K$16, 5)), 0))</f>
        <v>0</v>
      </c>
      <c r="CA534" s="668">
        <f>IF(S534="",0,+IF(S534&gt;+VLOOKUP($C534, 'Sch 10.1 Rate Design'!$B$9:$K$16, 5),IF(S534&gt;+VLOOKUP($C534, 'Sch 10.1 Rate Design'!$B$9:$K$16, 7),+VLOOKUP($C534, 'Sch 10.1 Rate Design'!$B$9:$K$16, 7)-VLOOKUP($C534, 'Sch 10.1 Rate Design'!$B$9:$K$16, 5), S534-VLOOKUP($C534, 'Sch 10.1 Rate Design'!$B$9:$K$16, 5)), 0))</f>
        <v>0</v>
      </c>
      <c r="CB534" s="671">
        <f>IF(H534="", 0, BP534/'Sch 10.1 Rate Design'!$Z$24*VLOOKUP($C534, 'Sch 10.1 Rate Design'!$B$9:$K$16, 8, FALSE))</f>
        <v>0</v>
      </c>
      <c r="CC534" s="671">
        <f>IF(I534="", 0, BQ534/'Sch 10.1 Rate Design'!$Z$24*VLOOKUP($C534, 'Sch 10.1 Rate Design'!$B$9:$K$16, 8, FALSE))</f>
        <v>0</v>
      </c>
      <c r="CD534" s="671">
        <f>IF(J534="", 0, BR534/'Sch 10.1 Rate Design'!$Z$24*VLOOKUP($C534, 'Sch 10.1 Rate Design'!$B$9:$K$16, 8, FALSE))</f>
        <v>0</v>
      </c>
      <c r="CE534" s="671">
        <f>IF(K534="", 0, BS534/'Sch 10.1 Rate Design'!$Z$24*VLOOKUP($C534, 'Sch 10.1 Rate Design'!$B$9:$K$16, 8, FALSE))</f>
        <v>0</v>
      </c>
      <c r="CF534" s="671">
        <f>IF(L534="", 0, BT534/'Sch 10.1 Rate Design'!$Z$24*VLOOKUP($C534, 'Sch 10.1 Rate Design'!$B$9:$K$16, 8, FALSE))</f>
        <v>0</v>
      </c>
      <c r="CG534" s="671">
        <f>IF(M534="", 0, BU534/'Sch 10.1 Rate Design'!$Z$24*VLOOKUP($C534, 'Sch 10.1 Rate Design'!$B$9:$K$16, 8, FALSE))</f>
        <v>0</v>
      </c>
      <c r="CH534" s="671">
        <f>IF(N534="", 0, BV534/'Sch 10.1 Rate Design'!$Z$24*VLOOKUP($C534, 'Sch 10.1 Rate Design'!$B$9:$K$16, 8, FALSE))</f>
        <v>0</v>
      </c>
      <c r="CI534" s="671">
        <f>IF(O534="", 0, BW534/'Sch 10.1 Rate Design'!$Z$24*VLOOKUP($C534, 'Sch 10.1 Rate Design'!$B$9:$K$16, 8, FALSE))</f>
        <v>0</v>
      </c>
      <c r="CJ534" s="671">
        <f>IF(P534="", 0, BX534/'Sch 10.1 Rate Design'!$Z$24*VLOOKUP($C534, 'Sch 10.1 Rate Design'!$B$9:$K$16, 8, FALSE))</f>
        <v>0</v>
      </c>
      <c r="CK534" s="671">
        <f>IF(Q534="", 0, BY534/'Sch 10.1 Rate Design'!$Z$24*VLOOKUP($C534, 'Sch 10.1 Rate Design'!$B$9:$K$16, 8, FALSE))</f>
        <v>0</v>
      </c>
      <c r="CL534" s="671">
        <f>IF(R534="", 0, BZ534/'Sch 10.1 Rate Design'!$Z$24*VLOOKUP($C534, 'Sch 10.1 Rate Design'!$B$9:$K$16, 8, FALSE))</f>
        <v>0</v>
      </c>
      <c r="CM534" s="670">
        <f>IF(S534="", 0, CA534/'Sch 10.1 Rate Design'!$Z$24*VLOOKUP($C534, 'Sch 10.1 Rate Design'!$B$9:$K$16, 8, FALSE))</f>
        <v>0</v>
      </c>
      <c r="CN534" s="374">
        <f>IF(H534="",0,IF(H534&gt;VLOOKUP($C534,'Sch 10.1 Rate Design'!$B$9:$K$16,9,FALSE),H534-VLOOKUP($C534,'Sch 10.1 Rate Design'!$B$9:$K$16,9,FALSE),0))</f>
        <v>0</v>
      </c>
      <c r="CO534" s="374">
        <f>IF(I534="",0,IF(I534&gt;VLOOKUP($C534,'Sch 10.1 Rate Design'!$B$9:$K$16,9,FALSE),I534-VLOOKUP($C534,'Sch 10.1 Rate Design'!$B$9:$K$16,9,FALSE),0))</f>
        <v>0</v>
      </c>
      <c r="CP534" s="374">
        <f>IF(J534="",0,IF(J534&gt;VLOOKUP($C534,'Sch 10.1 Rate Design'!$B$9:$K$16,9,FALSE),J534-VLOOKUP($C534,'Sch 10.1 Rate Design'!$B$9:$K$16,9,FALSE),0))</f>
        <v>0</v>
      </c>
      <c r="CQ534" s="374">
        <f>IF(K534="",0,IF(K534&gt;VLOOKUP($C534,'Sch 10.1 Rate Design'!$B$9:$K$16,9,FALSE),K534-VLOOKUP($C534,'Sch 10.1 Rate Design'!$B$9:$K$16,9,FALSE),0))</f>
        <v>0</v>
      </c>
      <c r="CR534" s="374">
        <f>IF(L534="",0,IF(L534&gt;VLOOKUP($C534,'Sch 10.1 Rate Design'!$B$9:$K$16,9,FALSE),L534-VLOOKUP($C534,'Sch 10.1 Rate Design'!$B$9:$K$16,9,FALSE),0))</f>
        <v>0</v>
      </c>
      <c r="CS534" s="374">
        <f>IF(M534="",0,IF(M534&gt;VLOOKUP($C534,'Sch 10.1 Rate Design'!$B$9:$K$16,9,FALSE),M534-VLOOKUP($C534,'Sch 10.1 Rate Design'!$B$9:$K$16,9,FALSE),0))</f>
        <v>0</v>
      </c>
      <c r="CT534" s="374">
        <f>IF(N534="",0,IF(N534&gt;VLOOKUP($C534,'Sch 10.1 Rate Design'!$B$9:$K$16,9,FALSE),N534-VLOOKUP($C534,'Sch 10.1 Rate Design'!$B$9:$K$16,9,FALSE),0))</f>
        <v>0</v>
      </c>
      <c r="CU534" s="374">
        <f>IF(O534="",0,IF(O534&gt;VLOOKUP($C534,'Sch 10.1 Rate Design'!$B$9:$K$16,9,FALSE),O534-VLOOKUP($C534,'Sch 10.1 Rate Design'!$B$9:$K$16,9,FALSE),0))</f>
        <v>0</v>
      </c>
      <c r="CV534" s="374">
        <f>IF(P534="",0,IF(P534&gt;VLOOKUP($C534,'Sch 10.1 Rate Design'!$B$9:$K$16,9,FALSE),P534-VLOOKUP($C534,'Sch 10.1 Rate Design'!$B$9:$K$16,9,FALSE),0))</f>
        <v>0</v>
      </c>
      <c r="CW534" s="374">
        <f>IF(Q534="",0,IF(Q534&gt;VLOOKUP($C534,'Sch 10.1 Rate Design'!$B$9:$K$16,9,FALSE),Q534-VLOOKUP($C534,'Sch 10.1 Rate Design'!$B$9:$K$16,9,FALSE),0))</f>
        <v>0</v>
      </c>
      <c r="CX534" s="374">
        <f>IF(R534="",0,IF(R534&gt;VLOOKUP($C534,'Sch 10.1 Rate Design'!$B$9:$K$16,9,FALSE),R534-VLOOKUP($C534,'Sch 10.1 Rate Design'!$B$9:$K$16,9,FALSE),0))</f>
        <v>0</v>
      </c>
      <c r="CY534" s="668">
        <f>IF(S534="",0,IF(S534&gt;VLOOKUP($C534,'Sch 10.1 Rate Design'!$B$9:$K$16,9,FALSE),S534-VLOOKUP($C534,'Sch 10.1 Rate Design'!$B$9:$K$16,9,FALSE),0))</f>
        <v>0</v>
      </c>
      <c r="CZ534" s="671">
        <f>IF(H534="", 0, CN534/'Sch 10.1 Rate Design'!$Z$24*VLOOKUP($C534, 'Sch 10.1 Rate Design'!$B$9:$K$16, 10, FALSE))</f>
        <v>0</v>
      </c>
      <c r="DA534" s="671">
        <f>IF(I534="", 0, CO534/'Sch 10.1 Rate Design'!$Z$24*VLOOKUP($C534, 'Sch 10.1 Rate Design'!$B$9:$K$16, 10, FALSE))</f>
        <v>0</v>
      </c>
      <c r="DB534" s="671">
        <f>IF(J534="", 0, CP534/'Sch 10.1 Rate Design'!$Z$24*VLOOKUP($C534, 'Sch 10.1 Rate Design'!$B$9:$K$16, 10, FALSE))</f>
        <v>0</v>
      </c>
      <c r="DC534" s="671">
        <f>IF(K534="", 0, CQ534/'Sch 10.1 Rate Design'!$Z$24*VLOOKUP($C534, 'Sch 10.1 Rate Design'!$B$9:$K$16, 10, FALSE))</f>
        <v>0</v>
      </c>
      <c r="DD534" s="671">
        <f>IF(L534="", 0, CR534/'Sch 10.1 Rate Design'!$Z$24*VLOOKUP($C534, 'Sch 10.1 Rate Design'!$B$9:$K$16, 10, FALSE))</f>
        <v>0</v>
      </c>
      <c r="DE534" s="671">
        <f>IF(M534="", 0, CS534/'Sch 10.1 Rate Design'!$Z$24*VLOOKUP($C534, 'Sch 10.1 Rate Design'!$B$9:$K$16, 10, FALSE))</f>
        <v>0</v>
      </c>
      <c r="DF534" s="671">
        <f>IF(N534="", 0, CT534/'Sch 10.1 Rate Design'!$Z$24*VLOOKUP($C534, 'Sch 10.1 Rate Design'!$B$9:$K$16, 10, FALSE))</f>
        <v>0</v>
      </c>
      <c r="DG534" s="671">
        <f>IF(O534="", 0, CU534/'Sch 10.1 Rate Design'!$Z$24*VLOOKUP($C534, 'Sch 10.1 Rate Design'!$B$9:$K$16, 10, FALSE))</f>
        <v>0</v>
      </c>
      <c r="DH534" s="671">
        <f>IF(P534="", 0, CV534/'Sch 10.1 Rate Design'!$Z$24*VLOOKUP($C534, 'Sch 10.1 Rate Design'!$B$9:$K$16, 10, FALSE))</f>
        <v>0</v>
      </c>
      <c r="DI534" s="671">
        <f>IF(Q534="", 0, CW534/'Sch 10.1 Rate Design'!$Z$24*VLOOKUP($C534, 'Sch 10.1 Rate Design'!$B$9:$K$16, 10, FALSE))</f>
        <v>0</v>
      </c>
      <c r="DJ534" s="671">
        <f>IF(R534="", 0, CX534/'Sch 10.1 Rate Design'!$Z$24*VLOOKUP($C534, 'Sch 10.1 Rate Design'!$B$9:$K$16, 10, FALSE))</f>
        <v>0</v>
      </c>
      <c r="DK534" s="670">
        <f>IF(S534="", 0, CY534/'Sch 10.1 Rate Design'!$Z$24*VLOOKUP($C534, 'Sch 10.1 Rate Design'!$B$9:$K$16, 10, FALSE))</f>
        <v>0</v>
      </c>
      <c r="DL534" s="669">
        <f>IF(H534="", 0, VLOOKUP($C534, 'Sch 10.1 Rate Design'!$B$9:$K$16, 3, FALSE))</f>
        <v>0</v>
      </c>
      <c r="DM534" s="374">
        <f>IF(I534="", 0, VLOOKUP($C534, 'Sch 10.1 Rate Design'!$B$9:$K$16, 3, FALSE))</f>
        <v>0</v>
      </c>
      <c r="DN534" s="374">
        <f>IF(J534="", 0, VLOOKUP($C534, 'Sch 10.1 Rate Design'!$B$9:$K$16, 3, FALSE))</f>
        <v>0</v>
      </c>
      <c r="DO534" s="374">
        <f>IF(K534="", 0, VLOOKUP($C534, 'Sch 10.1 Rate Design'!$B$9:$K$16, 3, FALSE))</f>
        <v>0</v>
      </c>
      <c r="DP534" s="374">
        <f>IF(L534="", 0, VLOOKUP($C534, 'Sch 10.1 Rate Design'!$B$9:$K$16, 3, FALSE))</f>
        <v>0</v>
      </c>
      <c r="DQ534" s="374">
        <f>IF(M534="", 0, VLOOKUP($C534, 'Sch 10.1 Rate Design'!$B$9:$K$16, 3, FALSE))</f>
        <v>0</v>
      </c>
      <c r="DR534" s="374">
        <f>IF(N534="", 0, VLOOKUP($C534, 'Sch 10.1 Rate Design'!$B$9:$K$16, 3, FALSE))</f>
        <v>0</v>
      </c>
      <c r="DS534" s="374">
        <f>IF(O534="", 0, VLOOKUP($C534, 'Sch 10.1 Rate Design'!$B$9:$K$16, 3, FALSE))</f>
        <v>0</v>
      </c>
      <c r="DT534" s="374">
        <f>IF(P534="", 0, VLOOKUP($C534, 'Sch 10.1 Rate Design'!$B$9:$K$16, 3, FALSE))</f>
        <v>0</v>
      </c>
      <c r="DU534" s="374">
        <f>IF(Q534="", 0, VLOOKUP($C534, 'Sch 10.1 Rate Design'!$B$9:$K$16, 3, FALSE))</f>
        <v>0</v>
      </c>
      <c r="DV534" s="374">
        <f>IF(R534="", 0, VLOOKUP($C534, 'Sch 10.1 Rate Design'!$B$9:$K$16, 3, FALSE))</f>
        <v>0</v>
      </c>
      <c r="DW534" s="668">
        <f>IF(S534="", 0, VLOOKUP($C534, 'Sch 10.1 Rate Design'!$B$9:$K$16, 3, FALSE))</f>
        <v>0</v>
      </c>
      <c r="DX534" s="374"/>
      <c r="DY534" s="374"/>
      <c r="DZ534" s="374"/>
      <c r="EA534" s="374"/>
      <c r="EB534" s="374"/>
      <c r="EC534" s="374"/>
      <c r="ED534" s="374"/>
      <c r="EE534" s="374"/>
      <c r="EF534" s="374"/>
      <c r="EG534" s="374"/>
      <c r="EH534" s="374"/>
      <c r="EI534" s="374"/>
      <c r="EJ534" s="374"/>
    </row>
    <row r="535" spans="1:140" x14ac:dyDescent="0.3">
      <c r="A535" s="374">
        <f>Input!AH532</f>
        <v>0</v>
      </c>
      <c r="B535" s="374">
        <v>525</v>
      </c>
      <c r="C535" s="653">
        <f>Input!AI532</f>
        <v>0.625</v>
      </c>
      <c r="D535" s="672">
        <f t="shared" si="135"/>
        <v>0</v>
      </c>
      <c r="E535" s="672">
        <f>IF('Sch 10.1 Rate Design'!$AB$24="Monthly", AVERAGE(T535,U535,V535,W535,X535,Y535,Z535,AA535,AB535,AC535,AD535,AE535), AVERAGE(T535,V535,X535,Z535,AB535,AD535))</f>
        <v>0</v>
      </c>
      <c r="F535" s="374">
        <f t="shared" si="122"/>
        <v>0</v>
      </c>
      <c r="G535" s="668" t="e">
        <f>IF('Sch 10.1 Rate Design'!$AB$24="Monthly", AVERAGE(H535,I535,J535,K535,L535,M535,N535,O535,P535,Q535,R535,S535), AVERAGE(H535,J535,L535,N535,P535,R535))</f>
        <v>#DIV/0!</v>
      </c>
      <c r="H535" s="374" t="str">
        <f>IF(Input!AJ532="", "", Input!AJ532)</f>
        <v/>
      </c>
      <c r="I535" s="374" t="str">
        <f>IF(Input!AK532="", "", Input!AK532)</f>
        <v/>
      </c>
      <c r="J535" s="374" t="str">
        <f>IF(Input!AL532="", "", Input!AL532)</f>
        <v/>
      </c>
      <c r="K535" s="374" t="str">
        <f>IF(Input!AM532="", "", Input!AM532)</f>
        <v/>
      </c>
      <c r="L535" s="374" t="str">
        <f>IF(Input!AN532="", "", Input!AN532)</f>
        <v/>
      </c>
      <c r="M535" s="374" t="str">
        <f>IF(Input!AO532="", "", Input!AO532)</f>
        <v/>
      </c>
      <c r="N535" s="374" t="str">
        <f>IF(Input!AP532="", "", Input!AP532)</f>
        <v/>
      </c>
      <c r="O535" s="374" t="str">
        <f>IF(Input!AQ532="", "", Input!AQ532)</f>
        <v/>
      </c>
      <c r="P535" s="374" t="str">
        <f>IF(Input!AR532="", "", Input!AR532)</f>
        <v/>
      </c>
      <c r="Q535" s="374" t="str">
        <f>IF(Input!AS532="", "", Input!AS532)</f>
        <v/>
      </c>
      <c r="R535" s="374" t="str">
        <f>IF(Input!AT532="", "", Input!AT532)</f>
        <v/>
      </c>
      <c r="S535" s="374" t="str">
        <f>IF(Input!AU532="", "", Input!AU532)</f>
        <v/>
      </c>
      <c r="T535" s="671">
        <f t="shared" si="123"/>
        <v>0</v>
      </c>
      <c r="U535" s="671">
        <f t="shared" si="124"/>
        <v>0</v>
      </c>
      <c r="V535" s="671">
        <f t="shared" si="125"/>
        <v>0</v>
      </c>
      <c r="W535" s="671">
        <f t="shared" si="126"/>
        <v>0</v>
      </c>
      <c r="X535" s="671">
        <f t="shared" si="127"/>
        <v>0</v>
      </c>
      <c r="Y535" s="671">
        <f t="shared" si="128"/>
        <v>0</v>
      </c>
      <c r="Z535" s="671">
        <f t="shared" si="129"/>
        <v>0</v>
      </c>
      <c r="AA535" s="671">
        <f t="shared" si="130"/>
        <v>0</v>
      </c>
      <c r="AB535" s="671">
        <f t="shared" si="131"/>
        <v>0</v>
      </c>
      <c r="AC535" s="671">
        <f t="shared" si="132"/>
        <v>0</v>
      </c>
      <c r="AD535" s="671">
        <f t="shared" si="133"/>
        <v>0</v>
      </c>
      <c r="AE535" s="670">
        <f t="shared" si="134"/>
        <v>0</v>
      </c>
      <c r="AF535" s="671">
        <f>IF(H535="", 0, VLOOKUP($C535, 'Sch 10.1 Rate Design'!$B$9:$K$16, 4, FALSE))</f>
        <v>0</v>
      </c>
      <c r="AG535" s="671">
        <f>IF(I535="", 0, VLOOKUP($C535, 'Sch 10.1 Rate Design'!$B$9:$K$16, 4, FALSE))</f>
        <v>0</v>
      </c>
      <c r="AH535" s="671">
        <f>IF(J535="", 0, VLOOKUP($C535, 'Sch 10.1 Rate Design'!$B$9:$K$16, 4, FALSE))</f>
        <v>0</v>
      </c>
      <c r="AI535" s="671">
        <f>IF(K535="", 0, VLOOKUP($C535, 'Sch 10.1 Rate Design'!$B$9:$K$16, 4, FALSE))</f>
        <v>0</v>
      </c>
      <c r="AJ535" s="671">
        <f>IF(L535="", 0, VLOOKUP($C535, 'Sch 10.1 Rate Design'!$B$9:$K$16, 4, FALSE))</f>
        <v>0</v>
      </c>
      <c r="AK535" s="671">
        <f>IF(M535="", 0, VLOOKUP($C535, 'Sch 10.1 Rate Design'!$B$9:$K$16, 4, FALSE))</f>
        <v>0</v>
      </c>
      <c r="AL535" s="671">
        <f>IF(N535="", 0, VLOOKUP($C535, 'Sch 10.1 Rate Design'!$B$9:$K$16, 4, FALSE))</f>
        <v>0</v>
      </c>
      <c r="AM535" s="671">
        <f>IF(O535="", 0, VLOOKUP($C535, 'Sch 10.1 Rate Design'!$B$9:$K$16, 4, FALSE))</f>
        <v>0</v>
      </c>
      <c r="AN535" s="671">
        <f>IF(P535="", 0, VLOOKUP($C535, 'Sch 10.1 Rate Design'!$B$9:$K$16, 4, FALSE))</f>
        <v>0</v>
      </c>
      <c r="AO535" s="671">
        <f>IF(Q535="", 0, VLOOKUP($C535, 'Sch 10.1 Rate Design'!$B$9:$K$16, 4, FALSE))</f>
        <v>0</v>
      </c>
      <c r="AP535" s="671">
        <f>IF(R535="", 0, VLOOKUP($C535, 'Sch 10.1 Rate Design'!$B$9:$K$16, 4, FALSE))</f>
        <v>0</v>
      </c>
      <c r="AQ535" s="670">
        <f>IF(S535="", 0, VLOOKUP($C535, 'Sch 10.1 Rate Design'!$B$9:$K$16, 4, FALSE))</f>
        <v>0</v>
      </c>
      <c r="AR535" s="669">
        <f>IF(H535="",0,+IF(H535&gt;+VLOOKUP($C535, 'Sch 10.1 Rate Design'!$B$9:$K$16, 3),IF(H535&gt;+VLOOKUP($C535, 'Sch 10.1 Rate Design'!$B$9:$K$16, 5),+VLOOKUP($C535, 'Sch 10.1 Rate Design'!$B$9:$K$16, 5)-VLOOKUP($C535, 'Sch 10.1 Rate Design'!$B$9:$K$16, 3), H535-VLOOKUP($C535, 'Sch 10.1 Rate Design'!$B$9:$K$16, 3)), 0))</f>
        <v>0</v>
      </c>
      <c r="AS535" s="374">
        <f>IF(I535="",0,+IF(I535&gt;+VLOOKUP($C535, 'Sch 10.1 Rate Design'!$B$9:$K$16, 3),IF(I535&gt;+VLOOKUP($C535, 'Sch 10.1 Rate Design'!$B$9:$K$16, 5),+VLOOKUP($C535, 'Sch 10.1 Rate Design'!$B$9:$K$16, 5)-VLOOKUP($C535, 'Sch 10.1 Rate Design'!$B$9:$K$16, 3), I535-VLOOKUP($C535, 'Sch 10.1 Rate Design'!$B$9:$K$16, 3)), 0))</f>
        <v>0</v>
      </c>
      <c r="AT535" s="374">
        <f>IF(J535="",0,+IF(J535&gt;+VLOOKUP($C535, 'Sch 10.1 Rate Design'!$B$9:$K$16, 3),IF(J535&gt;+VLOOKUP($C535, 'Sch 10.1 Rate Design'!$B$9:$K$16, 5),+VLOOKUP($C535, 'Sch 10.1 Rate Design'!$B$9:$K$16, 5)-VLOOKUP($C535, 'Sch 10.1 Rate Design'!$B$9:$K$16, 3), J535-VLOOKUP($C535, 'Sch 10.1 Rate Design'!$B$9:$K$16, 3)), 0))</f>
        <v>0</v>
      </c>
      <c r="AU535" s="374">
        <f>IF(K535="",0,+IF(K535&gt;+VLOOKUP($C535, 'Sch 10.1 Rate Design'!$B$9:$K$16, 3),IF(K535&gt;+VLOOKUP($C535, 'Sch 10.1 Rate Design'!$B$9:$K$16, 5),+VLOOKUP($C535, 'Sch 10.1 Rate Design'!$B$9:$K$16, 5)-VLOOKUP($C535, 'Sch 10.1 Rate Design'!$B$9:$K$16, 3), K535-VLOOKUP($C535, 'Sch 10.1 Rate Design'!$B$9:$K$16, 3)), 0))</f>
        <v>0</v>
      </c>
      <c r="AV535" s="374">
        <f>IF(L535="",0,+IF(L535&gt;+VLOOKUP($C535, 'Sch 10.1 Rate Design'!$B$9:$K$16, 3),IF(L535&gt;+VLOOKUP($C535, 'Sch 10.1 Rate Design'!$B$9:$K$16, 5),+VLOOKUP($C535, 'Sch 10.1 Rate Design'!$B$9:$K$16, 5)-VLOOKUP($C535, 'Sch 10.1 Rate Design'!$B$9:$K$16, 3), L535-VLOOKUP($C535, 'Sch 10.1 Rate Design'!$B$9:$K$16, 3)), 0))</f>
        <v>0</v>
      </c>
      <c r="AW535" s="374">
        <f>IF(M535="",0,+IF(M535&gt;+VLOOKUP($C535, 'Sch 10.1 Rate Design'!$B$9:$K$16, 3),IF(M535&gt;+VLOOKUP($C535, 'Sch 10.1 Rate Design'!$B$9:$K$16, 5),+VLOOKUP($C535, 'Sch 10.1 Rate Design'!$B$9:$K$16, 5)-VLOOKUP($C535, 'Sch 10.1 Rate Design'!$B$9:$K$16, 3), M535-VLOOKUP($C535, 'Sch 10.1 Rate Design'!$B$9:$K$16, 3)), 0))</f>
        <v>0</v>
      </c>
      <c r="AX535" s="374">
        <f>IF(N535="",0,+IF(N535&gt;+VLOOKUP($C535, 'Sch 10.1 Rate Design'!$B$9:$K$16, 3),IF(N535&gt;+VLOOKUP($C535, 'Sch 10.1 Rate Design'!$B$9:$K$16, 5),+VLOOKUP($C535, 'Sch 10.1 Rate Design'!$B$9:$K$16, 5)-VLOOKUP($C535, 'Sch 10.1 Rate Design'!$B$9:$K$16, 3), N535-VLOOKUP($C535, 'Sch 10.1 Rate Design'!$B$9:$K$16, 3)), 0))</f>
        <v>0</v>
      </c>
      <c r="AY535" s="374">
        <f>IF(O535="",0,+IF(O535&gt;+VLOOKUP($C535, 'Sch 10.1 Rate Design'!$B$9:$K$16, 3),IF(O535&gt;+VLOOKUP($C535, 'Sch 10.1 Rate Design'!$B$9:$K$16, 5),+VLOOKUP($C535, 'Sch 10.1 Rate Design'!$B$9:$K$16, 5)-VLOOKUP($C535, 'Sch 10.1 Rate Design'!$B$9:$K$16, 3), O535-VLOOKUP($C535, 'Sch 10.1 Rate Design'!$B$9:$K$16, 3)), 0))</f>
        <v>0</v>
      </c>
      <c r="AZ535" s="374">
        <f>IF(P535="",0,+IF(P535&gt;+VLOOKUP($C535, 'Sch 10.1 Rate Design'!$B$9:$K$16, 3),IF(P535&gt;+VLOOKUP($C535, 'Sch 10.1 Rate Design'!$B$9:$K$16, 5),+VLOOKUP($C535, 'Sch 10.1 Rate Design'!$B$9:$K$16, 5)-VLOOKUP($C535, 'Sch 10.1 Rate Design'!$B$9:$K$16, 3), P535-VLOOKUP($C535, 'Sch 10.1 Rate Design'!$B$9:$K$16, 3)), 0))</f>
        <v>0</v>
      </c>
      <c r="BA535" s="374">
        <f>IF(Q535="",0,+IF(Q535&gt;+VLOOKUP($C535, 'Sch 10.1 Rate Design'!$B$9:$K$16, 3),IF(Q535&gt;+VLOOKUP($C535, 'Sch 10.1 Rate Design'!$B$9:$K$16, 5),+VLOOKUP($C535, 'Sch 10.1 Rate Design'!$B$9:$K$16, 5)-VLOOKUP($C535, 'Sch 10.1 Rate Design'!$B$9:$K$16, 3), Q535-VLOOKUP($C535, 'Sch 10.1 Rate Design'!$B$9:$K$16, 3)), 0))</f>
        <v>0</v>
      </c>
      <c r="BB535" s="374">
        <f>IF(R535="",0,+IF(R535&gt;+VLOOKUP($C535, 'Sch 10.1 Rate Design'!$B$9:$K$16, 3),IF(R535&gt;+VLOOKUP($C535, 'Sch 10.1 Rate Design'!$B$9:$K$16, 5),+VLOOKUP($C535, 'Sch 10.1 Rate Design'!$B$9:$K$16, 5)-VLOOKUP($C535, 'Sch 10.1 Rate Design'!$B$9:$K$16, 3), R535-VLOOKUP($C535, 'Sch 10.1 Rate Design'!$B$9:$K$16, 3)), 0))</f>
        <v>0</v>
      </c>
      <c r="BC535" s="668">
        <f>IF(S535="",0,+IF(S535&gt;+VLOOKUP($C535, 'Sch 10.1 Rate Design'!$B$9:$K$16, 3),IF(S535&gt;+VLOOKUP($C535, 'Sch 10.1 Rate Design'!$B$9:$K$16, 5),+VLOOKUP($C535, 'Sch 10.1 Rate Design'!$B$9:$K$16, 5)-VLOOKUP($C535, 'Sch 10.1 Rate Design'!$B$9:$K$16, 3), S535-VLOOKUP($C535, 'Sch 10.1 Rate Design'!$B$9:$K$16, 3)), 0))</f>
        <v>0</v>
      </c>
      <c r="BD535" s="671">
        <f>IF(H535="", 0, AR535/'Sch 10.1 Rate Design'!$Z$24*VLOOKUP($C535, 'Sch 10.1 Rate Design'!$B$9:$K$16, 6, FALSE))</f>
        <v>0</v>
      </c>
      <c r="BE535" s="671">
        <f>IF(I535="", 0, AS535/'Sch 10.1 Rate Design'!$Z$24*VLOOKUP($C535, 'Sch 10.1 Rate Design'!$B$9:$K$16, 6, FALSE))</f>
        <v>0</v>
      </c>
      <c r="BF535" s="671">
        <f>IF(J535="", 0, AT535/'Sch 10.1 Rate Design'!$Z$24*VLOOKUP($C535, 'Sch 10.1 Rate Design'!$B$9:$K$16, 6, FALSE))</f>
        <v>0</v>
      </c>
      <c r="BG535" s="671">
        <f>IF(K535="", 0, AU535/'Sch 10.1 Rate Design'!$Z$24*VLOOKUP($C535, 'Sch 10.1 Rate Design'!$B$9:$K$16, 6, FALSE))</f>
        <v>0</v>
      </c>
      <c r="BH535" s="671">
        <f>IF(L535="", 0, AV535/'Sch 10.1 Rate Design'!$Z$24*VLOOKUP($C535, 'Sch 10.1 Rate Design'!$B$9:$K$16, 6, FALSE))</f>
        <v>0</v>
      </c>
      <c r="BI535" s="671">
        <f>IF(M535="", 0, AW535/'Sch 10.1 Rate Design'!$Z$24*VLOOKUP($C535, 'Sch 10.1 Rate Design'!$B$9:$K$16, 6, FALSE))</f>
        <v>0</v>
      </c>
      <c r="BJ535" s="671">
        <f>IF(N535="", 0, AX535/'Sch 10.1 Rate Design'!$Z$24*VLOOKUP($C535, 'Sch 10.1 Rate Design'!$B$9:$K$16, 6, FALSE))</f>
        <v>0</v>
      </c>
      <c r="BK535" s="671">
        <f>IF(O535="", 0, AY535/'Sch 10.1 Rate Design'!$Z$24*VLOOKUP($C535, 'Sch 10.1 Rate Design'!$B$9:$K$16, 6, FALSE))</f>
        <v>0</v>
      </c>
      <c r="BL535" s="671">
        <f>IF(P535="", 0, AZ535/'Sch 10.1 Rate Design'!$Z$24*VLOOKUP($C535, 'Sch 10.1 Rate Design'!$B$9:$K$16, 6, FALSE))</f>
        <v>0</v>
      </c>
      <c r="BM535" s="671">
        <f>IF(Q535="", 0, BA535/'Sch 10.1 Rate Design'!$Z$24*VLOOKUP($C535, 'Sch 10.1 Rate Design'!$B$9:$K$16, 6, FALSE))</f>
        <v>0</v>
      </c>
      <c r="BN535" s="671">
        <f>IF(R535="", 0, BB535/'Sch 10.1 Rate Design'!$Z$24*VLOOKUP($C535, 'Sch 10.1 Rate Design'!$B$9:$K$16, 6, FALSE))</f>
        <v>0</v>
      </c>
      <c r="BO535" s="670">
        <f>IF(S535="", 0, BC535/'Sch 10.1 Rate Design'!$Z$24*VLOOKUP($C535, 'Sch 10.1 Rate Design'!$B$9:$K$16, 6, FALSE))</f>
        <v>0</v>
      </c>
      <c r="BP535" s="374">
        <f>IF(H535="",0,+IF(H535&gt;+VLOOKUP($C535, 'Sch 10.1 Rate Design'!$B$9:$K$16, 5),IF(H535&gt;+VLOOKUP($C535, 'Sch 10.1 Rate Design'!$B$9:$K$16, 7),+VLOOKUP($C535, 'Sch 10.1 Rate Design'!$B$9:$K$16, 7)-VLOOKUP($C535, 'Sch 10.1 Rate Design'!$B$9:$K$16, 5), H535-VLOOKUP($C535, 'Sch 10.1 Rate Design'!$B$9:$K$16, 5)), 0))</f>
        <v>0</v>
      </c>
      <c r="BQ535" s="374">
        <f>IF(I535="",0,+IF(I535&gt;+VLOOKUP($C535, 'Sch 10.1 Rate Design'!$B$9:$K$16, 5),IF(I535&gt;+VLOOKUP($C535, 'Sch 10.1 Rate Design'!$B$9:$K$16, 7),+VLOOKUP($C535, 'Sch 10.1 Rate Design'!$B$9:$K$16, 7)-VLOOKUP($C535, 'Sch 10.1 Rate Design'!$B$9:$K$16, 5), I535-VLOOKUP($C535, 'Sch 10.1 Rate Design'!$B$9:$K$16, 5)), 0))</f>
        <v>0</v>
      </c>
      <c r="BR535" s="374">
        <f>IF(J535="",0,+IF(J535&gt;+VLOOKUP($C535, 'Sch 10.1 Rate Design'!$B$9:$K$16, 5),IF(J535&gt;+VLOOKUP($C535, 'Sch 10.1 Rate Design'!$B$9:$K$16, 7),+VLOOKUP($C535, 'Sch 10.1 Rate Design'!$B$9:$K$16, 7)-VLOOKUP($C535, 'Sch 10.1 Rate Design'!$B$9:$K$16, 5), J535-VLOOKUP($C535, 'Sch 10.1 Rate Design'!$B$9:$K$16, 5)), 0))</f>
        <v>0</v>
      </c>
      <c r="BS535" s="374">
        <f>IF(K535="",0,+IF(K535&gt;+VLOOKUP($C535, 'Sch 10.1 Rate Design'!$B$9:$K$16, 5),IF(K535&gt;+VLOOKUP($C535, 'Sch 10.1 Rate Design'!$B$9:$K$16, 7),+VLOOKUP($C535, 'Sch 10.1 Rate Design'!$B$9:$K$16, 7)-VLOOKUP($C535, 'Sch 10.1 Rate Design'!$B$9:$K$16, 5), K535-VLOOKUP($C535, 'Sch 10.1 Rate Design'!$B$9:$K$16, 5)), 0))</f>
        <v>0</v>
      </c>
      <c r="BT535" s="374">
        <f>IF(L535="",0,+IF(L535&gt;+VLOOKUP($C535, 'Sch 10.1 Rate Design'!$B$9:$K$16, 5),IF(L535&gt;+VLOOKUP($C535, 'Sch 10.1 Rate Design'!$B$9:$K$16, 7),+VLOOKUP($C535, 'Sch 10.1 Rate Design'!$B$9:$K$16, 7)-VLOOKUP($C535, 'Sch 10.1 Rate Design'!$B$9:$K$16, 5), L535-VLOOKUP($C535, 'Sch 10.1 Rate Design'!$B$9:$K$16, 5)), 0))</f>
        <v>0</v>
      </c>
      <c r="BU535" s="374">
        <f>IF(M535="",0,+IF(M535&gt;+VLOOKUP($C535, 'Sch 10.1 Rate Design'!$B$9:$K$16, 5),IF(M535&gt;+VLOOKUP($C535, 'Sch 10.1 Rate Design'!$B$9:$K$16, 7),+VLOOKUP($C535, 'Sch 10.1 Rate Design'!$B$9:$K$16, 7)-VLOOKUP($C535, 'Sch 10.1 Rate Design'!$B$9:$K$16, 5), M535-VLOOKUP($C535, 'Sch 10.1 Rate Design'!$B$9:$K$16, 5)), 0))</f>
        <v>0</v>
      </c>
      <c r="BV535" s="374">
        <f>IF(N535="",0,+IF(N535&gt;+VLOOKUP($C535, 'Sch 10.1 Rate Design'!$B$9:$K$16, 5),IF(N535&gt;+VLOOKUP($C535, 'Sch 10.1 Rate Design'!$B$9:$K$16, 7),+VLOOKUP($C535, 'Sch 10.1 Rate Design'!$B$9:$K$16, 7)-VLOOKUP($C535, 'Sch 10.1 Rate Design'!$B$9:$K$16, 5), N535-VLOOKUP($C535, 'Sch 10.1 Rate Design'!$B$9:$K$16, 5)), 0))</f>
        <v>0</v>
      </c>
      <c r="BW535" s="374">
        <f>IF(O535="",0,+IF(O535&gt;+VLOOKUP($C535, 'Sch 10.1 Rate Design'!$B$9:$K$16, 5),IF(O535&gt;+VLOOKUP($C535, 'Sch 10.1 Rate Design'!$B$9:$K$16, 7),+VLOOKUP($C535, 'Sch 10.1 Rate Design'!$B$9:$K$16, 7)-VLOOKUP($C535, 'Sch 10.1 Rate Design'!$B$9:$K$16, 5), O535-VLOOKUP($C535, 'Sch 10.1 Rate Design'!$B$9:$K$16, 5)), 0))</f>
        <v>0</v>
      </c>
      <c r="BX535" s="374">
        <f>IF(P535="",0,+IF(P535&gt;+VLOOKUP($C535, 'Sch 10.1 Rate Design'!$B$9:$K$16, 5),IF(P535&gt;+VLOOKUP($C535, 'Sch 10.1 Rate Design'!$B$9:$K$16, 7),+VLOOKUP($C535, 'Sch 10.1 Rate Design'!$B$9:$K$16, 7)-VLOOKUP($C535, 'Sch 10.1 Rate Design'!$B$9:$K$16, 5), P535-VLOOKUP($C535, 'Sch 10.1 Rate Design'!$B$9:$K$16, 5)), 0))</f>
        <v>0</v>
      </c>
      <c r="BY535" s="374">
        <f>IF(Q535="",0,+IF(Q535&gt;+VLOOKUP($C535, 'Sch 10.1 Rate Design'!$B$9:$K$16, 5),IF(Q535&gt;+VLOOKUP($C535, 'Sch 10.1 Rate Design'!$B$9:$K$16, 7),+VLOOKUP($C535, 'Sch 10.1 Rate Design'!$B$9:$K$16, 7)-VLOOKUP($C535, 'Sch 10.1 Rate Design'!$B$9:$K$16, 5), Q535-VLOOKUP($C535, 'Sch 10.1 Rate Design'!$B$9:$K$16, 5)), 0))</f>
        <v>0</v>
      </c>
      <c r="BZ535" s="374">
        <f>IF(R535="",0,+IF(R535&gt;+VLOOKUP($C535, 'Sch 10.1 Rate Design'!$B$9:$K$16, 5),IF(R535&gt;+VLOOKUP($C535, 'Sch 10.1 Rate Design'!$B$9:$K$16, 7),+VLOOKUP($C535, 'Sch 10.1 Rate Design'!$B$9:$K$16, 7)-VLOOKUP($C535, 'Sch 10.1 Rate Design'!$B$9:$K$16, 5), R535-VLOOKUP($C535, 'Sch 10.1 Rate Design'!$B$9:$K$16, 5)), 0))</f>
        <v>0</v>
      </c>
      <c r="CA535" s="668">
        <f>IF(S535="",0,+IF(S535&gt;+VLOOKUP($C535, 'Sch 10.1 Rate Design'!$B$9:$K$16, 5),IF(S535&gt;+VLOOKUP($C535, 'Sch 10.1 Rate Design'!$B$9:$K$16, 7),+VLOOKUP($C535, 'Sch 10.1 Rate Design'!$B$9:$K$16, 7)-VLOOKUP($C535, 'Sch 10.1 Rate Design'!$B$9:$K$16, 5), S535-VLOOKUP($C535, 'Sch 10.1 Rate Design'!$B$9:$K$16, 5)), 0))</f>
        <v>0</v>
      </c>
      <c r="CB535" s="671">
        <f>IF(H535="", 0, BP535/'Sch 10.1 Rate Design'!$Z$24*VLOOKUP($C535, 'Sch 10.1 Rate Design'!$B$9:$K$16, 8, FALSE))</f>
        <v>0</v>
      </c>
      <c r="CC535" s="671">
        <f>IF(I535="", 0, BQ535/'Sch 10.1 Rate Design'!$Z$24*VLOOKUP($C535, 'Sch 10.1 Rate Design'!$B$9:$K$16, 8, FALSE))</f>
        <v>0</v>
      </c>
      <c r="CD535" s="671">
        <f>IF(J535="", 0, BR535/'Sch 10.1 Rate Design'!$Z$24*VLOOKUP($C535, 'Sch 10.1 Rate Design'!$B$9:$K$16, 8, FALSE))</f>
        <v>0</v>
      </c>
      <c r="CE535" s="671">
        <f>IF(K535="", 0, BS535/'Sch 10.1 Rate Design'!$Z$24*VLOOKUP($C535, 'Sch 10.1 Rate Design'!$B$9:$K$16, 8, FALSE))</f>
        <v>0</v>
      </c>
      <c r="CF535" s="671">
        <f>IF(L535="", 0, BT535/'Sch 10.1 Rate Design'!$Z$24*VLOOKUP($C535, 'Sch 10.1 Rate Design'!$B$9:$K$16, 8, FALSE))</f>
        <v>0</v>
      </c>
      <c r="CG535" s="671">
        <f>IF(M535="", 0, BU535/'Sch 10.1 Rate Design'!$Z$24*VLOOKUP($C535, 'Sch 10.1 Rate Design'!$B$9:$K$16, 8, FALSE))</f>
        <v>0</v>
      </c>
      <c r="CH535" s="671">
        <f>IF(N535="", 0, BV535/'Sch 10.1 Rate Design'!$Z$24*VLOOKUP($C535, 'Sch 10.1 Rate Design'!$B$9:$K$16, 8, FALSE))</f>
        <v>0</v>
      </c>
      <c r="CI535" s="671">
        <f>IF(O535="", 0, BW535/'Sch 10.1 Rate Design'!$Z$24*VLOOKUP($C535, 'Sch 10.1 Rate Design'!$B$9:$K$16, 8, FALSE))</f>
        <v>0</v>
      </c>
      <c r="CJ535" s="671">
        <f>IF(P535="", 0, BX535/'Sch 10.1 Rate Design'!$Z$24*VLOOKUP($C535, 'Sch 10.1 Rate Design'!$B$9:$K$16, 8, FALSE))</f>
        <v>0</v>
      </c>
      <c r="CK535" s="671">
        <f>IF(Q535="", 0, BY535/'Sch 10.1 Rate Design'!$Z$24*VLOOKUP($C535, 'Sch 10.1 Rate Design'!$B$9:$K$16, 8, FALSE))</f>
        <v>0</v>
      </c>
      <c r="CL535" s="671">
        <f>IF(R535="", 0, BZ535/'Sch 10.1 Rate Design'!$Z$24*VLOOKUP($C535, 'Sch 10.1 Rate Design'!$B$9:$K$16, 8, FALSE))</f>
        <v>0</v>
      </c>
      <c r="CM535" s="670">
        <f>IF(S535="", 0, CA535/'Sch 10.1 Rate Design'!$Z$24*VLOOKUP($C535, 'Sch 10.1 Rate Design'!$B$9:$K$16, 8, FALSE))</f>
        <v>0</v>
      </c>
      <c r="CN535" s="374">
        <f>IF(H535="",0,IF(H535&gt;VLOOKUP($C535,'Sch 10.1 Rate Design'!$B$9:$K$16,9,FALSE),H535-VLOOKUP($C535,'Sch 10.1 Rate Design'!$B$9:$K$16,9,FALSE),0))</f>
        <v>0</v>
      </c>
      <c r="CO535" s="374">
        <f>IF(I535="",0,IF(I535&gt;VLOOKUP($C535,'Sch 10.1 Rate Design'!$B$9:$K$16,9,FALSE),I535-VLOOKUP($C535,'Sch 10.1 Rate Design'!$B$9:$K$16,9,FALSE),0))</f>
        <v>0</v>
      </c>
      <c r="CP535" s="374">
        <f>IF(J535="",0,IF(J535&gt;VLOOKUP($C535,'Sch 10.1 Rate Design'!$B$9:$K$16,9,FALSE),J535-VLOOKUP($C535,'Sch 10.1 Rate Design'!$B$9:$K$16,9,FALSE),0))</f>
        <v>0</v>
      </c>
      <c r="CQ535" s="374">
        <f>IF(K535="",0,IF(K535&gt;VLOOKUP($C535,'Sch 10.1 Rate Design'!$B$9:$K$16,9,FALSE),K535-VLOOKUP($C535,'Sch 10.1 Rate Design'!$B$9:$K$16,9,FALSE),0))</f>
        <v>0</v>
      </c>
      <c r="CR535" s="374">
        <f>IF(L535="",0,IF(L535&gt;VLOOKUP($C535,'Sch 10.1 Rate Design'!$B$9:$K$16,9,FALSE),L535-VLOOKUP($C535,'Sch 10.1 Rate Design'!$B$9:$K$16,9,FALSE),0))</f>
        <v>0</v>
      </c>
      <c r="CS535" s="374">
        <f>IF(M535="",0,IF(M535&gt;VLOOKUP($C535,'Sch 10.1 Rate Design'!$B$9:$K$16,9,FALSE),M535-VLOOKUP($C535,'Sch 10.1 Rate Design'!$B$9:$K$16,9,FALSE),0))</f>
        <v>0</v>
      </c>
      <c r="CT535" s="374">
        <f>IF(N535="",0,IF(N535&gt;VLOOKUP($C535,'Sch 10.1 Rate Design'!$B$9:$K$16,9,FALSE),N535-VLOOKUP($C535,'Sch 10.1 Rate Design'!$B$9:$K$16,9,FALSE),0))</f>
        <v>0</v>
      </c>
      <c r="CU535" s="374">
        <f>IF(O535="",0,IF(O535&gt;VLOOKUP($C535,'Sch 10.1 Rate Design'!$B$9:$K$16,9,FALSE),O535-VLOOKUP($C535,'Sch 10.1 Rate Design'!$B$9:$K$16,9,FALSE),0))</f>
        <v>0</v>
      </c>
      <c r="CV535" s="374">
        <f>IF(P535="",0,IF(P535&gt;VLOOKUP($C535,'Sch 10.1 Rate Design'!$B$9:$K$16,9,FALSE),P535-VLOOKUP($C535,'Sch 10.1 Rate Design'!$B$9:$K$16,9,FALSE),0))</f>
        <v>0</v>
      </c>
      <c r="CW535" s="374">
        <f>IF(Q535="",0,IF(Q535&gt;VLOOKUP($C535,'Sch 10.1 Rate Design'!$B$9:$K$16,9,FALSE),Q535-VLOOKUP($C535,'Sch 10.1 Rate Design'!$B$9:$K$16,9,FALSE),0))</f>
        <v>0</v>
      </c>
      <c r="CX535" s="374">
        <f>IF(R535="",0,IF(R535&gt;VLOOKUP($C535,'Sch 10.1 Rate Design'!$B$9:$K$16,9,FALSE),R535-VLOOKUP($C535,'Sch 10.1 Rate Design'!$B$9:$K$16,9,FALSE),0))</f>
        <v>0</v>
      </c>
      <c r="CY535" s="668">
        <f>IF(S535="",0,IF(S535&gt;VLOOKUP($C535,'Sch 10.1 Rate Design'!$B$9:$K$16,9,FALSE),S535-VLOOKUP($C535,'Sch 10.1 Rate Design'!$B$9:$K$16,9,FALSE),0))</f>
        <v>0</v>
      </c>
      <c r="CZ535" s="671">
        <f>IF(H535="", 0, CN535/'Sch 10.1 Rate Design'!$Z$24*VLOOKUP($C535, 'Sch 10.1 Rate Design'!$B$9:$K$16, 10, FALSE))</f>
        <v>0</v>
      </c>
      <c r="DA535" s="671">
        <f>IF(I535="", 0, CO535/'Sch 10.1 Rate Design'!$Z$24*VLOOKUP($C535, 'Sch 10.1 Rate Design'!$B$9:$K$16, 10, FALSE))</f>
        <v>0</v>
      </c>
      <c r="DB535" s="671">
        <f>IF(J535="", 0, CP535/'Sch 10.1 Rate Design'!$Z$24*VLOOKUP($C535, 'Sch 10.1 Rate Design'!$B$9:$K$16, 10, FALSE))</f>
        <v>0</v>
      </c>
      <c r="DC535" s="671">
        <f>IF(K535="", 0, CQ535/'Sch 10.1 Rate Design'!$Z$24*VLOOKUP($C535, 'Sch 10.1 Rate Design'!$B$9:$K$16, 10, FALSE))</f>
        <v>0</v>
      </c>
      <c r="DD535" s="671">
        <f>IF(L535="", 0, CR535/'Sch 10.1 Rate Design'!$Z$24*VLOOKUP($C535, 'Sch 10.1 Rate Design'!$B$9:$K$16, 10, FALSE))</f>
        <v>0</v>
      </c>
      <c r="DE535" s="671">
        <f>IF(M535="", 0, CS535/'Sch 10.1 Rate Design'!$Z$24*VLOOKUP($C535, 'Sch 10.1 Rate Design'!$B$9:$K$16, 10, FALSE))</f>
        <v>0</v>
      </c>
      <c r="DF535" s="671">
        <f>IF(N535="", 0, CT535/'Sch 10.1 Rate Design'!$Z$24*VLOOKUP($C535, 'Sch 10.1 Rate Design'!$B$9:$K$16, 10, FALSE))</f>
        <v>0</v>
      </c>
      <c r="DG535" s="671">
        <f>IF(O535="", 0, CU535/'Sch 10.1 Rate Design'!$Z$24*VLOOKUP($C535, 'Sch 10.1 Rate Design'!$B$9:$K$16, 10, FALSE))</f>
        <v>0</v>
      </c>
      <c r="DH535" s="671">
        <f>IF(P535="", 0, CV535/'Sch 10.1 Rate Design'!$Z$24*VLOOKUP($C535, 'Sch 10.1 Rate Design'!$B$9:$K$16, 10, FALSE))</f>
        <v>0</v>
      </c>
      <c r="DI535" s="671">
        <f>IF(Q535="", 0, CW535/'Sch 10.1 Rate Design'!$Z$24*VLOOKUP($C535, 'Sch 10.1 Rate Design'!$B$9:$K$16, 10, FALSE))</f>
        <v>0</v>
      </c>
      <c r="DJ535" s="671">
        <f>IF(R535="", 0, CX535/'Sch 10.1 Rate Design'!$Z$24*VLOOKUP($C535, 'Sch 10.1 Rate Design'!$B$9:$K$16, 10, FALSE))</f>
        <v>0</v>
      </c>
      <c r="DK535" s="670">
        <f>IF(S535="", 0, CY535/'Sch 10.1 Rate Design'!$Z$24*VLOOKUP($C535, 'Sch 10.1 Rate Design'!$B$9:$K$16, 10, FALSE))</f>
        <v>0</v>
      </c>
      <c r="DL535" s="669">
        <f>IF(H535="", 0, VLOOKUP($C535, 'Sch 10.1 Rate Design'!$B$9:$K$16, 3, FALSE))</f>
        <v>0</v>
      </c>
      <c r="DM535" s="374">
        <f>IF(I535="", 0, VLOOKUP($C535, 'Sch 10.1 Rate Design'!$B$9:$K$16, 3, FALSE))</f>
        <v>0</v>
      </c>
      <c r="DN535" s="374">
        <f>IF(J535="", 0, VLOOKUP($C535, 'Sch 10.1 Rate Design'!$B$9:$K$16, 3, FALSE))</f>
        <v>0</v>
      </c>
      <c r="DO535" s="374">
        <f>IF(K535="", 0, VLOOKUP($C535, 'Sch 10.1 Rate Design'!$B$9:$K$16, 3, FALSE))</f>
        <v>0</v>
      </c>
      <c r="DP535" s="374">
        <f>IF(L535="", 0, VLOOKUP($C535, 'Sch 10.1 Rate Design'!$B$9:$K$16, 3, FALSE))</f>
        <v>0</v>
      </c>
      <c r="DQ535" s="374">
        <f>IF(M535="", 0, VLOOKUP($C535, 'Sch 10.1 Rate Design'!$B$9:$K$16, 3, FALSE))</f>
        <v>0</v>
      </c>
      <c r="DR535" s="374">
        <f>IF(N535="", 0, VLOOKUP($C535, 'Sch 10.1 Rate Design'!$B$9:$K$16, 3, FALSE))</f>
        <v>0</v>
      </c>
      <c r="DS535" s="374">
        <f>IF(O535="", 0, VLOOKUP($C535, 'Sch 10.1 Rate Design'!$B$9:$K$16, 3, FALSE))</f>
        <v>0</v>
      </c>
      <c r="DT535" s="374">
        <f>IF(P535="", 0, VLOOKUP($C535, 'Sch 10.1 Rate Design'!$B$9:$K$16, 3, FALSE))</f>
        <v>0</v>
      </c>
      <c r="DU535" s="374">
        <f>IF(Q535="", 0, VLOOKUP($C535, 'Sch 10.1 Rate Design'!$B$9:$K$16, 3, FALSE))</f>
        <v>0</v>
      </c>
      <c r="DV535" s="374">
        <f>IF(R535="", 0, VLOOKUP($C535, 'Sch 10.1 Rate Design'!$B$9:$K$16, 3, FALSE))</f>
        <v>0</v>
      </c>
      <c r="DW535" s="668">
        <f>IF(S535="", 0, VLOOKUP($C535, 'Sch 10.1 Rate Design'!$B$9:$K$16, 3, FALSE))</f>
        <v>0</v>
      </c>
      <c r="DX535" s="374"/>
      <c r="DY535" s="374"/>
      <c r="DZ535" s="374"/>
      <c r="EA535" s="374"/>
      <c r="EB535" s="374"/>
      <c r="EC535" s="374"/>
      <c r="ED535" s="374"/>
      <c r="EE535" s="374"/>
      <c r="EF535" s="374"/>
      <c r="EG535" s="374"/>
      <c r="EH535" s="374"/>
      <c r="EI535" s="374"/>
      <c r="EJ535" s="374"/>
    </row>
    <row r="536" spans="1:140" x14ac:dyDescent="0.3">
      <c r="A536" s="374">
        <f>Input!AH533</f>
        <v>0</v>
      </c>
      <c r="B536" s="374">
        <v>526</v>
      </c>
      <c r="C536" s="653">
        <f>Input!AI533</f>
        <v>0.625</v>
      </c>
      <c r="D536" s="672">
        <f t="shared" si="135"/>
        <v>0</v>
      </c>
      <c r="E536" s="672">
        <f>IF('Sch 10.1 Rate Design'!$AB$24="Monthly", AVERAGE(T536,U536,V536,W536,X536,Y536,Z536,AA536,AB536,AC536,AD536,AE536), AVERAGE(T536,V536,X536,Z536,AB536,AD536))</f>
        <v>0</v>
      </c>
      <c r="F536" s="374">
        <f t="shared" si="122"/>
        <v>0</v>
      </c>
      <c r="G536" s="668" t="e">
        <f>IF('Sch 10.1 Rate Design'!$AB$24="Monthly", AVERAGE(H536,I536,J536,K536,L536,M536,N536,O536,P536,Q536,R536,S536), AVERAGE(H536,J536,L536,N536,P536,R536))</f>
        <v>#DIV/0!</v>
      </c>
      <c r="H536" s="374" t="str">
        <f>IF(Input!AJ533="", "", Input!AJ533)</f>
        <v/>
      </c>
      <c r="I536" s="374" t="str">
        <f>IF(Input!AK533="", "", Input!AK533)</f>
        <v/>
      </c>
      <c r="J536" s="374" t="str">
        <f>IF(Input!AL533="", "", Input!AL533)</f>
        <v/>
      </c>
      <c r="K536" s="374" t="str">
        <f>IF(Input!AM533="", "", Input!AM533)</f>
        <v/>
      </c>
      <c r="L536" s="374" t="str">
        <f>IF(Input!AN533="", "", Input!AN533)</f>
        <v/>
      </c>
      <c r="M536" s="374" t="str">
        <f>IF(Input!AO533="", "", Input!AO533)</f>
        <v/>
      </c>
      <c r="N536" s="374" t="str">
        <f>IF(Input!AP533="", "", Input!AP533)</f>
        <v/>
      </c>
      <c r="O536" s="374" t="str">
        <f>IF(Input!AQ533="", "", Input!AQ533)</f>
        <v/>
      </c>
      <c r="P536" s="374" t="str">
        <f>IF(Input!AR533="", "", Input!AR533)</f>
        <v/>
      </c>
      <c r="Q536" s="374" t="str">
        <f>IF(Input!AS533="", "", Input!AS533)</f>
        <v/>
      </c>
      <c r="R536" s="374" t="str">
        <f>IF(Input!AT533="", "", Input!AT533)</f>
        <v/>
      </c>
      <c r="S536" s="374" t="str">
        <f>IF(Input!AU533="", "", Input!AU533)</f>
        <v/>
      </c>
      <c r="T536" s="671">
        <f t="shared" si="123"/>
        <v>0</v>
      </c>
      <c r="U536" s="671">
        <f t="shared" si="124"/>
        <v>0</v>
      </c>
      <c r="V536" s="671">
        <f t="shared" si="125"/>
        <v>0</v>
      </c>
      <c r="W536" s="671">
        <f t="shared" si="126"/>
        <v>0</v>
      </c>
      <c r="X536" s="671">
        <f t="shared" si="127"/>
        <v>0</v>
      </c>
      <c r="Y536" s="671">
        <f t="shared" si="128"/>
        <v>0</v>
      </c>
      <c r="Z536" s="671">
        <f t="shared" si="129"/>
        <v>0</v>
      </c>
      <c r="AA536" s="671">
        <f t="shared" si="130"/>
        <v>0</v>
      </c>
      <c r="AB536" s="671">
        <f t="shared" si="131"/>
        <v>0</v>
      </c>
      <c r="AC536" s="671">
        <f t="shared" si="132"/>
        <v>0</v>
      </c>
      <c r="AD536" s="671">
        <f t="shared" si="133"/>
        <v>0</v>
      </c>
      <c r="AE536" s="670">
        <f t="shared" si="134"/>
        <v>0</v>
      </c>
      <c r="AF536" s="671">
        <f>IF(H536="", 0, VLOOKUP($C536, 'Sch 10.1 Rate Design'!$B$9:$K$16, 4, FALSE))</f>
        <v>0</v>
      </c>
      <c r="AG536" s="671">
        <f>IF(I536="", 0, VLOOKUP($C536, 'Sch 10.1 Rate Design'!$B$9:$K$16, 4, FALSE))</f>
        <v>0</v>
      </c>
      <c r="AH536" s="671">
        <f>IF(J536="", 0, VLOOKUP($C536, 'Sch 10.1 Rate Design'!$B$9:$K$16, 4, FALSE))</f>
        <v>0</v>
      </c>
      <c r="AI536" s="671">
        <f>IF(K536="", 0, VLOOKUP($C536, 'Sch 10.1 Rate Design'!$B$9:$K$16, 4, FALSE))</f>
        <v>0</v>
      </c>
      <c r="AJ536" s="671">
        <f>IF(L536="", 0, VLOOKUP($C536, 'Sch 10.1 Rate Design'!$B$9:$K$16, 4, FALSE))</f>
        <v>0</v>
      </c>
      <c r="AK536" s="671">
        <f>IF(M536="", 0, VLOOKUP($C536, 'Sch 10.1 Rate Design'!$B$9:$K$16, 4, FALSE))</f>
        <v>0</v>
      </c>
      <c r="AL536" s="671">
        <f>IF(N536="", 0, VLOOKUP($C536, 'Sch 10.1 Rate Design'!$B$9:$K$16, 4, FALSE))</f>
        <v>0</v>
      </c>
      <c r="AM536" s="671">
        <f>IF(O536="", 0, VLOOKUP($C536, 'Sch 10.1 Rate Design'!$B$9:$K$16, 4, FALSE))</f>
        <v>0</v>
      </c>
      <c r="AN536" s="671">
        <f>IF(P536="", 0, VLOOKUP($C536, 'Sch 10.1 Rate Design'!$B$9:$K$16, 4, FALSE))</f>
        <v>0</v>
      </c>
      <c r="AO536" s="671">
        <f>IF(Q536="", 0, VLOOKUP($C536, 'Sch 10.1 Rate Design'!$B$9:$K$16, 4, FALSE))</f>
        <v>0</v>
      </c>
      <c r="AP536" s="671">
        <f>IF(R536="", 0, VLOOKUP($C536, 'Sch 10.1 Rate Design'!$B$9:$K$16, 4, FALSE))</f>
        <v>0</v>
      </c>
      <c r="AQ536" s="670">
        <f>IF(S536="", 0, VLOOKUP($C536, 'Sch 10.1 Rate Design'!$B$9:$K$16, 4, FALSE))</f>
        <v>0</v>
      </c>
      <c r="AR536" s="669">
        <f>IF(H536="",0,+IF(H536&gt;+VLOOKUP($C536, 'Sch 10.1 Rate Design'!$B$9:$K$16, 3),IF(H536&gt;+VLOOKUP($C536, 'Sch 10.1 Rate Design'!$B$9:$K$16, 5),+VLOOKUP($C536, 'Sch 10.1 Rate Design'!$B$9:$K$16, 5)-VLOOKUP($C536, 'Sch 10.1 Rate Design'!$B$9:$K$16, 3), H536-VLOOKUP($C536, 'Sch 10.1 Rate Design'!$B$9:$K$16, 3)), 0))</f>
        <v>0</v>
      </c>
      <c r="AS536" s="374">
        <f>IF(I536="",0,+IF(I536&gt;+VLOOKUP($C536, 'Sch 10.1 Rate Design'!$B$9:$K$16, 3),IF(I536&gt;+VLOOKUP($C536, 'Sch 10.1 Rate Design'!$B$9:$K$16, 5),+VLOOKUP($C536, 'Sch 10.1 Rate Design'!$B$9:$K$16, 5)-VLOOKUP($C536, 'Sch 10.1 Rate Design'!$B$9:$K$16, 3), I536-VLOOKUP($C536, 'Sch 10.1 Rate Design'!$B$9:$K$16, 3)), 0))</f>
        <v>0</v>
      </c>
      <c r="AT536" s="374">
        <f>IF(J536="",0,+IF(J536&gt;+VLOOKUP($C536, 'Sch 10.1 Rate Design'!$B$9:$K$16, 3),IF(J536&gt;+VLOOKUP($C536, 'Sch 10.1 Rate Design'!$B$9:$K$16, 5),+VLOOKUP($C536, 'Sch 10.1 Rate Design'!$B$9:$K$16, 5)-VLOOKUP($C536, 'Sch 10.1 Rate Design'!$B$9:$K$16, 3), J536-VLOOKUP($C536, 'Sch 10.1 Rate Design'!$B$9:$K$16, 3)), 0))</f>
        <v>0</v>
      </c>
      <c r="AU536" s="374">
        <f>IF(K536="",0,+IF(K536&gt;+VLOOKUP($C536, 'Sch 10.1 Rate Design'!$B$9:$K$16, 3),IF(K536&gt;+VLOOKUP($C536, 'Sch 10.1 Rate Design'!$B$9:$K$16, 5),+VLOOKUP($C536, 'Sch 10.1 Rate Design'!$B$9:$K$16, 5)-VLOOKUP($C536, 'Sch 10.1 Rate Design'!$B$9:$K$16, 3), K536-VLOOKUP($C536, 'Sch 10.1 Rate Design'!$B$9:$K$16, 3)), 0))</f>
        <v>0</v>
      </c>
      <c r="AV536" s="374">
        <f>IF(L536="",0,+IF(L536&gt;+VLOOKUP($C536, 'Sch 10.1 Rate Design'!$B$9:$K$16, 3),IF(L536&gt;+VLOOKUP($C536, 'Sch 10.1 Rate Design'!$B$9:$K$16, 5),+VLOOKUP($C536, 'Sch 10.1 Rate Design'!$B$9:$K$16, 5)-VLOOKUP($C536, 'Sch 10.1 Rate Design'!$B$9:$K$16, 3), L536-VLOOKUP($C536, 'Sch 10.1 Rate Design'!$B$9:$K$16, 3)), 0))</f>
        <v>0</v>
      </c>
      <c r="AW536" s="374">
        <f>IF(M536="",0,+IF(M536&gt;+VLOOKUP($C536, 'Sch 10.1 Rate Design'!$B$9:$K$16, 3),IF(M536&gt;+VLOOKUP($C536, 'Sch 10.1 Rate Design'!$B$9:$K$16, 5),+VLOOKUP($C536, 'Sch 10.1 Rate Design'!$B$9:$K$16, 5)-VLOOKUP($C536, 'Sch 10.1 Rate Design'!$B$9:$K$16, 3), M536-VLOOKUP($C536, 'Sch 10.1 Rate Design'!$B$9:$K$16, 3)), 0))</f>
        <v>0</v>
      </c>
      <c r="AX536" s="374">
        <f>IF(N536="",0,+IF(N536&gt;+VLOOKUP($C536, 'Sch 10.1 Rate Design'!$B$9:$K$16, 3),IF(N536&gt;+VLOOKUP($C536, 'Sch 10.1 Rate Design'!$B$9:$K$16, 5),+VLOOKUP($C536, 'Sch 10.1 Rate Design'!$B$9:$K$16, 5)-VLOOKUP($C536, 'Sch 10.1 Rate Design'!$B$9:$K$16, 3), N536-VLOOKUP($C536, 'Sch 10.1 Rate Design'!$B$9:$K$16, 3)), 0))</f>
        <v>0</v>
      </c>
      <c r="AY536" s="374">
        <f>IF(O536="",0,+IF(O536&gt;+VLOOKUP($C536, 'Sch 10.1 Rate Design'!$B$9:$K$16, 3),IF(O536&gt;+VLOOKUP($C536, 'Sch 10.1 Rate Design'!$B$9:$K$16, 5),+VLOOKUP($C536, 'Sch 10.1 Rate Design'!$B$9:$K$16, 5)-VLOOKUP($C536, 'Sch 10.1 Rate Design'!$B$9:$K$16, 3), O536-VLOOKUP($C536, 'Sch 10.1 Rate Design'!$B$9:$K$16, 3)), 0))</f>
        <v>0</v>
      </c>
      <c r="AZ536" s="374">
        <f>IF(P536="",0,+IF(P536&gt;+VLOOKUP($C536, 'Sch 10.1 Rate Design'!$B$9:$K$16, 3),IF(P536&gt;+VLOOKUP($C536, 'Sch 10.1 Rate Design'!$B$9:$K$16, 5),+VLOOKUP($C536, 'Sch 10.1 Rate Design'!$B$9:$K$16, 5)-VLOOKUP($C536, 'Sch 10.1 Rate Design'!$B$9:$K$16, 3), P536-VLOOKUP($C536, 'Sch 10.1 Rate Design'!$B$9:$K$16, 3)), 0))</f>
        <v>0</v>
      </c>
      <c r="BA536" s="374">
        <f>IF(Q536="",0,+IF(Q536&gt;+VLOOKUP($C536, 'Sch 10.1 Rate Design'!$B$9:$K$16, 3),IF(Q536&gt;+VLOOKUP($C536, 'Sch 10.1 Rate Design'!$B$9:$K$16, 5),+VLOOKUP($C536, 'Sch 10.1 Rate Design'!$B$9:$K$16, 5)-VLOOKUP($C536, 'Sch 10.1 Rate Design'!$B$9:$K$16, 3), Q536-VLOOKUP($C536, 'Sch 10.1 Rate Design'!$B$9:$K$16, 3)), 0))</f>
        <v>0</v>
      </c>
      <c r="BB536" s="374">
        <f>IF(R536="",0,+IF(R536&gt;+VLOOKUP($C536, 'Sch 10.1 Rate Design'!$B$9:$K$16, 3),IF(R536&gt;+VLOOKUP($C536, 'Sch 10.1 Rate Design'!$B$9:$K$16, 5),+VLOOKUP($C536, 'Sch 10.1 Rate Design'!$B$9:$K$16, 5)-VLOOKUP($C536, 'Sch 10.1 Rate Design'!$B$9:$K$16, 3), R536-VLOOKUP($C536, 'Sch 10.1 Rate Design'!$B$9:$K$16, 3)), 0))</f>
        <v>0</v>
      </c>
      <c r="BC536" s="668">
        <f>IF(S536="",0,+IF(S536&gt;+VLOOKUP($C536, 'Sch 10.1 Rate Design'!$B$9:$K$16, 3),IF(S536&gt;+VLOOKUP($C536, 'Sch 10.1 Rate Design'!$B$9:$K$16, 5),+VLOOKUP($C536, 'Sch 10.1 Rate Design'!$B$9:$K$16, 5)-VLOOKUP($C536, 'Sch 10.1 Rate Design'!$B$9:$K$16, 3), S536-VLOOKUP($C536, 'Sch 10.1 Rate Design'!$B$9:$K$16, 3)), 0))</f>
        <v>0</v>
      </c>
      <c r="BD536" s="671">
        <f>IF(H536="", 0, AR536/'Sch 10.1 Rate Design'!$Z$24*VLOOKUP($C536, 'Sch 10.1 Rate Design'!$B$9:$K$16, 6, FALSE))</f>
        <v>0</v>
      </c>
      <c r="BE536" s="671">
        <f>IF(I536="", 0, AS536/'Sch 10.1 Rate Design'!$Z$24*VLOOKUP($C536, 'Sch 10.1 Rate Design'!$B$9:$K$16, 6, FALSE))</f>
        <v>0</v>
      </c>
      <c r="BF536" s="671">
        <f>IF(J536="", 0, AT536/'Sch 10.1 Rate Design'!$Z$24*VLOOKUP($C536, 'Sch 10.1 Rate Design'!$B$9:$K$16, 6, FALSE))</f>
        <v>0</v>
      </c>
      <c r="BG536" s="671">
        <f>IF(K536="", 0, AU536/'Sch 10.1 Rate Design'!$Z$24*VLOOKUP($C536, 'Sch 10.1 Rate Design'!$B$9:$K$16, 6, FALSE))</f>
        <v>0</v>
      </c>
      <c r="BH536" s="671">
        <f>IF(L536="", 0, AV536/'Sch 10.1 Rate Design'!$Z$24*VLOOKUP($C536, 'Sch 10.1 Rate Design'!$B$9:$K$16, 6, FALSE))</f>
        <v>0</v>
      </c>
      <c r="BI536" s="671">
        <f>IF(M536="", 0, AW536/'Sch 10.1 Rate Design'!$Z$24*VLOOKUP($C536, 'Sch 10.1 Rate Design'!$B$9:$K$16, 6, FALSE))</f>
        <v>0</v>
      </c>
      <c r="BJ536" s="671">
        <f>IF(N536="", 0, AX536/'Sch 10.1 Rate Design'!$Z$24*VLOOKUP($C536, 'Sch 10.1 Rate Design'!$B$9:$K$16, 6, FALSE))</f>
        <v>0</v>
      </c>
      <c r="BK536" s="671">
        <f>IF(O536="", 0, AY536/'Sch 10.1 Rate Design'!$Z$24*VLOOKUP($C536, 'Sch 10.1 Rate Design'!$B$9:$K$16, 6, FALSE))</f>
        <v>0</v>
      </c>
      <c r="BL536" s="671">
        <f>IF(P536="", 0, AZ536/'Sch 10.1 Rate Design'!$Z$24*VLOOKUP($C536, 'Sch 10.1 Rate Design'!$B$9:$K$16, 6, FALSE))</f>
        <v>0</v>
      </c>
      <c r="BM536" s="671">
        <f>IF(Q536="", 0, BA536/'Sch 10.1 Rate Design'!$Z$24*VLOOKUP($C536, 'Sch 10.1 Rate Design'!$B$9:$K$16, 6, FALSE))</f>
        <v>0</v>
      </c>
      <c r="BN536" s="671">
        <f>IF(R536="", 0, BB536/'Sch 10.1 Rate Design'!$Z$24*VLOOKUP($C536, 'Sch 10.1 Rate Design'!$B$9:$K$16, 6, FALSE))</f>
        <v>0</v>
      </c>
      <c r="BO536" s="670">
        <f>IF(S536="", 0, BC536/'Sch 10.1 Rate Design'!$Z$24*VLOOKUP($C536, 'Sch 10.1 Rate Design'!$B$9:$K$16, 6, FALSE))</f>
        <v>0</v>
      </c>
      <c r="BP536" s="374">
        <f>IF(H536="",0,+IF(H536&gt;+VLOOKUP($C536, 'Sch 10.1 Rate Design'!$B$9:$K$16, 5),IF(H536&gt;+VLOOKUP($C536, 'Sch 10.1 Rate Design'!$B$9:$K$16, 7),+VLOOKUP($C536, 'Sch 10.1 Rate Design'!$B$9:$K$16, 7)-VLOOKUP($C536, 'Sch 10.1 Rate Design'!$B$9:$K$16, 5), H536-VLOOKUP($C536, 'Sch 10.1 Rate Design'!$B$9:$K$16, 5)), 0))</f>
        <v>0</v>
      </c>
      <c r="BQ536" s="374">
        <f>IF(I536="",0,+IF(I536&gt;+VLOOKUP($C536, 'Sch 10.1 Rate Design'!$B$9:$K$16, 5),IF(I536&gt;+VLOOKUP($C536, 'Sch 10.1 Rate Design'!$B$9:$K$16, 7),+VLOOKUP($C536, 'Sch 10.1 Rate Design'!$B$9:$K$16, 7)-VLOOKUP($C536, 'Sch 10.1 Rate Design'!$B$9:$K$16, 5), I536-VLOOKUP($C536, 'Sch 10.1 Rate Design'!$B$9:$K$16, 5)), 0))</f>
        <v>0</v>
      </c>
      <c r="BR536" s="374">
        <f>IF(J536="",0,+IF(J536&gt;+VLOOKUP($C536, 'Sch 10.1 Rate Design'!$B$9:$K$16, 5),IF(J536&gt;+VLOOKUP($C536, 'Sch 10.1 Rate Design'!$B$9:$K$16, 7),+VLOOKUP($C536, 'Sch 10.1 Rate Design'!$B$9:$K$16, 7)-VLOOKUP($C536, 'Sch 10.1 Rate Design'!$B$9:$K$16, 5), J536-VLOOKUP($C536, 'Sch 10.1 Rate Design'!$B$9:$K$16, 5)), 0))</f>
        <v>0</v>
      </c>
      <c r="BS536" s="374">
        <f>IF(K536="",0,+IF(K536&gt;+VLOOKUP($C536, 'Sch 10.1 Rate Design'!$B$9:$K$16, 5),IF(K536&gt;+VLOOKUP($C536, 'Sch 10.1 Rate Design'!$B$9:$K$16, 7),+VLOOKUP($C536, 'Sch 10.1 Rate Design'!$B$9:$K$16, 7)-VLOOKUP($C536, 'Sch 10.1 Rate Design'!$B$9:$K$16, 5), K536-VLOOKUP($C536, 'Sch 10.1 Rate Design'!$B$9:$K$16, 5)), 0))</f>
        <v>0</v>
      </c>
      <c r="BT536" s="374">
        <f>IF(L536="",0,+IF(L536&gt;+VLOOKUP($C536, 'Sch 10.1 Rate Design'!$B$9:$K$16, 5),IF(L536&gt;+VLOOKUP($C536, 'Sch 10.1 Rate Design'!$B$9:$K$16, 7),+VLOOKUP($C536, 'Sch 10.1 Rate Design'!$B$9:$K$16, 7)-VLOOKUP($C536, 'Sch 10.1 Rate Design'!$B$9:$K$16, 5), L536-VLOOKUP($C536, 'Sch 10.1 Rate Design'!$B$9:$K$16, 5)), 0))</f>
        <v>0</v>
      </c>
      <c r="BU536" s="374">
        <f>IF(M536="",0,+IF(M536&gt;+VLOOKUP($C536, 'Sch 10.1 Rate Design'!$B$9:$K$16, 5),IF(M536&gt;+VLOOKUP($C536, 'Sch 10.1 Rate Design'!$B$9:$K$16, 7),+VLOOKUP($C536, 'Sch 10.1 Rate Design'!$B$9:$K$16, 7)-VLOOKUP($C536, 'Sch 10.1 Rate Design'!$B$9:$K$16, 5), M536-VLOOKUP($C536, 'Sch 10.1 Rate Design'!$B$9:$K$16, 5)), 0))</f>
        <v>0</v>
      </c>
      <c r="BV536" s="374">
        <f>IF(N536="",0,+IF(N536&gt;+VLOOKUP($C536, 'Sch 10.1 Rate Design'!$B$9:$K$16, 5),IF(N536&gt;+VLOOKUP($C536, 'Sch 10.1 Rate Design'!$B$9:$K$16, 7),+VLOOKUP($C536, 'Sch 10.1 Rate Design'!$B$9:$K$16, 7)-VLOOKUP($C536, 'Sch 10.1 Rate Design'!$B$9:$K$16, 5), N536-VLOOKUP($C536, 'Sch 10.1 Rate Design'!$B$9:$K$16, 5)), 0))</f>
        <v>0</v>
      </c>
      <c r="BW536" s="374">
        <f>IF(O536="",0,+IF(O536&gt;+VLOOKUP($C536, 'Sch 10.1 Rate Design'!$B$9:$K$16, 5),IF(O536&gt;+VLOOKUP($C536, 'Sch 10.1 Rate Design'!$B$9:$K$16, 7),+VLOOKUP($C536, 'Sch 10.1 Rate Design'!$B$9:$K$16, 7)-VLOOKUP($C536, 'Sch 10.1 Rate Design'!$B$9:$K$16, 5), O536-VLOOKUP($C536, 'Sch 10.1 Rate Design'!$B$9:$K$16, 5)), 0))</f>
        <v>0</v>
      </c>
      <c r="BX536" s="374">
        <f>IF(P536="",0,+IF(P536&gt;+VLOOKUP($C536, 'Sch 10.1 Rate Design'!$B$9:$K$16, 5),IF(P536&gt;+VLOOKUP($C536, 'Sch 10.1 Rate Design'!$B$9:$K$16, 7),+VLOOKUP($C536, 'Sch 10.1 Rate Design'!$B$9:$K$16, 7)-VLOOKUP($C536, 'Sch 10.1 Rate Design'!$B$9:$K$16, 5), P536-VLOOKUP($C536, 'Sch 10.1 Rate Design'!$B$9:$K$16, 5)), 0))</f>
        <v>0</v>
      </c>
      <c r="BY536" s="374">
        <f>IF(Q536="",0,+IF(Q536&gt;+VLOOKUP($C536, 'Sch 10.1 Rate Design'!$B$9:$K$16, 5),IF(Q536&gt;+VLOOKUP($C536, 'Sch 10.1 Rate Design'!$B$9:$K$16, 7),+VLOOKUP($C536, 'Sch 10.1 Rate Design'!$B$9:$K$16, 7)-VLOOKUP($C536, 'Sch 10.1 Rate Design'!$B$9:$K$16, 5), Q536-VLOOKUP($C536, 'Sch 10.1 Rate Design'!$B$9:$K$16, 5)), 0))</f>
        <v>0</v>
      </c>
      <c r="BZ536" s="374">
        <f>IF(R536="",0,+IF(R536&gt;+VLOOKUP($C536, 'Sch 10.1 Rate Design'!$B$9:$K$16, 5),IF(R536&gt;+VLOOKUP($C536, 'Sch 10.1 Rate Design'!$B$9:$K$16, 7),+VLOOKUP($C536, 'Sch 10.1 Rate Design'!$B$9:$K$16, 7)-VLOOKUP($C536, 'Sch 10.1 Rate Design'!$B$9:$K$16, 5), R536-VLOOKUP($C536, 'Sch 10.1 Rate Design'!$B$9:$K$16, 5)), 0))</f>
        <v>0</v>
      </c>
      <c r="CA536" s="668">
        <f>IF(S536="",0,+IF(S536&gt;+VLOOKUP($C536, 'Sch 10.1 Rate Design'!$B$9:$K$16, 5),IF(S536&gt;+VLOOKUP($C536, 'Sch 10.1 Rate Design'!$B$9:$K$16, 7),+VLOOKUP($C536, 'Sch 10.1 Rate Design'!$B$9:$K$16, 7)-VLOOKUP($C536, 'Sch 10.1 Rate Design'!$B$9:$K$16, 5), S536-VLOOKUP($C536, 'Sch 10.1 Rate Design'!$B$9:$K$16, 5)), 0))</f>
        <v>0</v>
      </c>
      <c r="CB536" s="671">
        <f>IF(H536="", 0, BP536/'Sch 10.1 Rate Design'!$Z$24*VLOOKUP($C536, 'Sch 10.1 Rate Design'!$B$9:$K$16, 8, FALSE))</f>
        <v>0</v>
      </c>
      <c r="CC536" s="671">
        <f>IF(I536="", 0, BQ536/'Sch 10.1 Rate Design'!$Z$24*VLOOKUP($C536, 'Sch 10.1 Rate Design'!$B$9:$K$16, 8, FALSE))</f>
        <v>0</v>
      </c>
      <c r="CD536" s="671">
        <f>IF(J536="", 0, BR536/'Sch 10.1 Rate Design'!$Z$24*VLOOKUP($C536, 'Sch 10.1 Rate Design'!$B$9:$K$16, 8, FALSE))</f>
        <v>0</v>
      </c>
      <c r="CE536" s="671">
        <f>IF(K536="", 0, BS536/'Sch 10.1 Rate Design'!$Z$24*VLOOKUP($C536, 'Sch 10.1 Rate Design'!$B$9:$K$16, 8, FALSE))</f>
        <v>0</v>
      </c>
      <c r="CF536" s="671">
        <f>IF(L536="", 0, BT536/'Sch 10.1 Rate Design'!$Z$24*VLOOKUP($C536, 'Sch 10.1 Rate Design'!$B$9:$K$16, 8, FALSE))</f>
        <v>0</v>
      </c>
      <c r="CG536" s="671">
        <f>IF(M536="", 0, BU536/'Sch 10.1 Rate Design'!$Z$24*VLOOKUP($C536, 'Sch 10.1 Rate Design'!$B$9:$K$16, 8, FALSE))</f>
        <v>0</v>
      </c>
      <c r="CH536" s="671">
        <f>IF(N536="", 0, BV536/'Sch 10.1 Rate Design'!$Z$24*VLOOKUP($C536, 'Sch 10.1 Rate Design'!$B$9:$K$16, 8, FALSE))</f>
        <v>0</v>
      </c>
      <c r="CI536" s="671">
        <f>IF(O536="", 0, BW536/'Sch 10.1 Rate Design'!$Z$24*VLOOKUP($C536, 'Sch 10.1 Rate Design'!$B$9:$K$16, 8, FALSE))</f>
        <v>0</v>
      </c>
      <c r="CJ536" s="671">
        <f>IF(P536="", 0, BX536/'Sch 10.1 Rate Design'!$Z$24*VLOOKUP($C536, 'Sch 10.1 Rate Design'!$B$9:$K$16, 8, FALSE))</f>
        <v>0</v>
      </c>
      <c r="CK536" s="671">
        <f>IF(Q536="", 0, BY536/'Sch 10.1 Rate Design'!$Z$24*VLOOKUP($C536, 'Sch 10.1 Rate Design'!$B$9:$K$16, 8, FALSE))</f>
        <v>0</v>
      </c>
      <c r="CL536" s="671">
        <f>IF(R536="", 0, BZ536/'Sch 10.1 Rate Design'!$Z$24*VLOOKUP($C536, 'Sch 10.1 Rate Design'!$B$9:$K$16, 8, FALSE))</f>
        <v>0</v>
      </c>
      <c r="CM536" s="670">
        <f>IF(S536="", 0, CA536/'Sch 10.1 Rate Design'!$Z$24*VLOOKUP($C536, 'Sch 10.1 Rate Design'!$B$9:$K$16, 8, FALSE))</f>
        <v>0</v>
      </c>
      <c r="CN536" s="374">
        <f>IF(H536="",0,IF(H536&gt;VLOOKUP($C536,'Sch 10.1 Rate Design'!$B$9:$K$16,9,FALSE),H536-VLOOKUP($C536,'Sch 10.1 Rate Design'!$B$9:$K$16,9,FALSE),0))</f>
        <v>0</v>
      </c>
      <c r="CO536" s="374">
        <f>IF(I536="",0,IF(I536&gt;VLOOKUP($C536,'Sch 10.1 Rate Design'!$B$9:$K$16,9,FALSE),I536-VLOOKUP($C536,'Sch 10.1 Rate Design'!$B$9:$K$16,9,FALSE),0))</f>
        <v>0</v>
      </c>
      <c r="CP536" s="374">
        <f>IF(J536="",0,IF(J536&gt;VLOOKUP($C536,'Sch 10.1 Rate Design'!$B$9:$K$16,9,FALSE),J536-VLOOKUP($C536,'Sch 10.1 Rate Design'!$B$9:$K$16,9,FALSE),0))</f>
        <v>0</v>
      </c>
      <c r="CQ536" s="374">
        <f>IF(K536="",0,IF(K536&gt;VLOOKUP($C536,'Sch 10.1 Rate Design'!$B$9:$K$16,9,FALSE),K536-VLOOKUP($C536,'Sch 10.1 Rate Design'!$B$9:$K$16,9,FALSE),0))</f>
        <v>0</v>
      </c>
      <c r="CR536" s="374">
        <f>IF(L536="",0,IF(L536&gt;VLOOKUP($C536,'Sch 10.1 Rate Design'!$B$9:$K$16,9,FALSE),L536-VLOOKUP($C536,'Sch 10.1 Rate Design'!$B$9:$K$16,9,FALSE),0))</f>
        <v>0</v>
      </c>
      <c r="CS536" s="374">
        <f>IF(M536="",0,IF(M536&gt;VLOOKUP($C536,'Sch 10.1 Rate Design'!$B$9:$K$16,9,FALSE),M536-VLOOKUP($C536,'Sch 10.1 Rate Design'!$B$9:$K$16,9,FALSE),0))</f>
        <v>0</v>
      </c>
      <c r="CT536" s="374">
        <f>IF(N536="",0,IF(N536&gt;VLOOKUP($C536,'Sch 10.1 Rate Design'!$B$9:$K$16,9,FALSE),N536-VLOOKUP($C536,'Sch 10.1 Rate Design'!$B$9:$K$16,9,FALSE),0))</f>
        <v>0</v>
      </c>
      <c r="CU536" s="374">
        <f>IF(O536="",0,IF(O536&gt;VLOOKUP($C536,'Sch 10.1 Rate Design'!$B$9:$K$16,9,FALSE),O536-VLOOKUP($C536,'Sch 10.1 Rate Design'!$B$9:$K$16,9,FALSE),0))</f>
        <v>0</v>
      </c>
      <c r="CV536" s="374">
        <f>IF(P536="",0,IF(P536&gt;VLOOKUP($C536,'Sch 10.1 Rate Design'!$B$9:$K$16,9,FALSE),P536-VLOOKUP($C536,'Sch 10.1 Rate Design'!$B$9:$K$16,9,FALSE),0))</f>
        <v>0</v>
      </c>
      <c r="CW536" s="374">
        <f>IF(Q536="",0,IF(Q536&gt;VLOOKUP($C536,'Sch 10.1 Rate Design'!$B$9:$K$16,9,FALSE),Q536-VLOOKUP($C536,'Sch 10.1 Rate Design'!$B$9:$K$16,9,FALSE),0))</f>
        <v>0</v>
      </c>
      <c r="CX536" s="374">
        <f>IF(R536="",0,IF(R536&gt;VLOOKUP($C536,'Sch 10.1 Rate Design'!$B$9:$K$16,9,FALSE),R536-VLOOKUP($C536,'Sch 10.1 Rate Design'!$B$9:$K$16,9,FALSE),0))</f>
        <v>0</v>
      </c>
      <c r="CY536" s="668">
        <f>IF(S536="",0,IF(S536&gt;VLOOKUP($C536,'Sch 10.1 Rate Design'!$B$9:$K$16,9,FALSE),S536-VLOOKUP($C536,'Sch 10.1 Rate Design'!$B$9:$K$16,9,FALSE),0))</f>
        <v>0</v>
      </c>
      <c r="CZ536" s="671">
        <f>IF(H536="", 0, CN536/'Sch 10.1 Rate Design'!$Z$24*VLOOKUP($C536, 'Sch 10.1 Rate Design'!$B$9:$K$16, 10, FALSE))</f>
        <v>0</v>
      </c>
      <c r="DA536" s="671">
        <f>IF(I536="", 0, CO536/'Sch 10.1 Rate Design'!$Z$24*VLOOKUP($C536, 'Sch 10.1 Rate Design'!$B$9:$K$16, 10, FALSE))</f>
        <v>0</v>
      </c>
      <c r="DB536" s="671">
        <f>IF(J536="", 0, CP536/'Sch 10.1 Rate Design'!$Z$24*VLOOKUP($C536, 'Sch 10.1 Rate Design'!$B$9:$K$16, 10, FALSE))</f>
        <v>0</v>
      </c>
      <c r="DC536" s="671">
        <f>IF(K536="", 0, CQ536/'Sch 10.1 Rate Design'!$Z$24*VLOOKUP($C536, 'Sch 10.1 Rate Design'!$B$9:$K$16, 10, FALSE))</f>
        <v>0</v>
      </c>
      <c r="DD536" s="671">
        <f>IF(L536="", 0, CR536/'Sch 10.1 Rate Design'!$Z$24*VLOOKUP($C536, 'Sch 10.1 Rate Design'!$B$9:$K$16, 10, FALSE))</f>
        <v>0</v>
      </c>
      <c r="DE536" s="671">
        <f>IF(M536="", 0, CS536/'Sch 10.1 Rate Design'!$Z$24*VLOOKUP($C536, 'Sch 10.1 Rate Design'!$B$9:$K$16, 10, FALSE))</f>
        <v>0</v>
      </c>
      <c r="DF536" s="671">
        <f>IF(N536="", 0, CT536/'Sch 10.1 Rate Design'!$Z$24*VLOOKUP($C536, 'Sch 10.1 Rate Design'!$B$9:$K$16, 10, FALSE))</f>
        <v>0</v>
      </c>
      <c r="DG536" s="671">
        <f>IF(O536="", 0, CU536/'Sch 10.1 Rate Design'!$Z$24*VLOOKUP($C536, 'Sch 10.1 Rate Design'!$B$9:$K$16, 10, FALSE))</f>
        <v>0</v>
      </c>
      <c r="DH536" s="671">
        <f>IF(P536="", 0, CV536/'Sch 10.1 Rate Design'!$Z$24*VLOOKUP($C536, 'Sch 10.1 Rate Design'!$B$9:$K$16, 10, FALSE))</f>
        <v>0</v>
      </c>
      <c r="DI536" s="671">
        <f>IF(Q536="", 0, CW536/'Sch 10.1 Rate Design'!$Z$24*VLOOKUP($C536, 'Sch 10.1 Rate Design'!$B$9:$K$16, 10, FALSE))</f>
        <v>0</v>
      </c>
      <c r="DJ536" s="671">
        <f>IF(R536="", 0, CX536/'Sch 10.1 Rate Design'!$Z$24*VLOOKUP($C536, 'Sch 10.1 Rate Design'!$B$9:$K$16, 10, FALSE))</f>
        <v>0</v>
      </c>
      <c r="DK536" s="670">
        <f>IF(S536="", 0, CY536/'Sch 10.1 Rate Design'!$Z$24*VLOOKUP($C536, 'Sch 10.1 Rate Design'!$B$9:$K$16, 10, FALSE))</f>
        <v>0</v>
      </c>
      <c r="DL536" s="669">
        <f>IF(H536="", 0, VLOOKUP($C536, 'Sch 10.1 Rate Design'!$B$9:$K$16, 3, FALSE))</f>
        <v>0</v>
      </c>
      <c r="DM536" s="374">
        <f>IF(I536="", 0, VLOOKUP($C536, 'Sch 10.1 Rate Design'!$B$9:$K$16, 3, FALSE))</f>
        <v>0</v>
      </c>
      <c r="DN536" s="374">
        <f>IF(J536="", 0, VLOOKUP($C536, 'Sch 10.1 Rate Design'!$B$9:$K$16, 3, FALSE))</f>
        <v>0</v>
      </c>
      <c r="DO536" s="374">
        <f>IF(K536="", 0, VLOOKUP($C536, 'Sch 10.1 Rate Design'!$B$9:$K$16, 3, FALSE))</f>
        <v>0</v>
      </c>
      <c r="DP536" s="374">
        <f>IF(L536="", 0, VLOOKUP($C536, 'Sch 10.1 Rate Design'!$B$9:$K$16, 3, FALSE))</f>
        <v>0</v>
      </c>
      <c r="DQ536" s="374">
        <f>IF(M536="", 0, VLOOKUP($C536, 'Sch 10.1 Rate Design'!$B$9:$K$16, 3, FALSE))</f>
        <v>0</v>
      </c>
      <c r="DR536" s="374">
        <f>IF(N536="", 0, VLOOKUP($C536, 'Sch 10.1 Rate Design'!$B$9:$K$16, 3, FALSE))</f>
        <v>0</v>
      </c>
      <c r="DS536" s="374">
        <f>IF(O536="", 0, VLOOKUP($C536, 'Sch 10.1 Rate Design'!$B$9:$K$16, 3, FALSE))</f>
        <v>0</v>
      </c>
      <c r="DT536" s="374">
        <f>IF(P536="", 0, VLOOKUP($C536, 'Sch 10.1 Rate Design'!$B$9:$K$16, 3, FALSE))</f>
        <v>0</v>
      </c>
      <c r="DU536" s="374">
        <f>IF(Q536="", 0, VLOOKUP($C536, 'Sch 10.1 Rate Design'!$B$9:$K$16, 3, FALSE))</f>
        <v>0</v>
      </c>
      <c r="DV536" s="374">
        <f>IF(R536="", 0, VLOOKUP($C536, 'Sch 10.1 Rate Design'!$B$9:$K$16, 3, FALSE))</f>
        <v>0</v>
      </c>
      <c r="DW536" s="668">
        <f>IF(S536="", 0, VLOOKUP($C536, 'Sch 10.1 Rate Design'!$B$9:$K$16, 3, FALSE))</f>
        <v>0</v>
      </c>
      <c r="DX536" s="374"/>
      <c r="DY536" s="374"/>
      <c r="DZ536" s="374"/>
      <c r="EA536" s="374"/>
      <c r="EB536" s="374"/>
      <c r="EC536" s="374"/>
      <c r="ED536" s="374"/>
      <c r="EE536" s="374"/>
      <c r="EF536" s="374"/>
      <c r="EG536" s="374"/>
      <c r="EH536" s="374"/>
      <c r="EI536" s="374"/>
      <c r="EJ536" s="374"/>
    </row>
    <row r="537" spans="1:140" x14ac:dyDescent="0.3">
      <c r="A537" s="374">
        <f>Input!AH534</f>
        <v>0</v>
      </c>
      <c r="B537" s="374">
        <v>527</v>
      </c>
      <c r="C537" s="653">
        <f>Input!AI534</f>
        <v>0.625</v>
      </c>
      <c r="D537" s="672">
        <f t="shared" si="135"/>
        <v>0</v>
      </c>
      <c r="E537" s="672">
        <f>IF('Sch 10.1 Rate Design'!$AB$24="Monthly", AVERAGE(T537,U537,V537,W537,X537,Y537,Z537,AA537,AB537,AC537,AD537,AE537), AVERAGE(T537,V537,X537,Z537,AB537,AD537))</f>
        <v>0</v>
      </c>
      <c r="F537" s="374">
        <f t="shared" si="122"/>
        <v>0</v>
      </c>
      <c r="G537" s="668" t="e">
        <f>IF('Sch 10.1 Rate Design'!$AB$24="Monthly", AVERAGE(H537,I537,J537,K537,L537,M537,N537,O537,P537,Q537,R537,S537), AVERAGE(H537,J537,L537,N537,P537,R537))</f>
        <v>#DIV/0!</v>
      </c>
      <c r="H537" s="374" t="str">
        <f>IF(Input!AJ534="", "", Input!AJ534)</f>
        <v/>
      </c>
      <c r="I537" s="374" t="str">
        <f>IF(Input!AK534="", "", Input!AK534)</f>
        <v/>
      </c>
      <c r="J537" s="374" t="str">
        <f>IF(Input!AL534="", "", Input!AL534)</f>
        <v/>
      </c>
      <c r="K537" s="374" t="str">
        <f>IF(Input!AM534="", "", Input!AM534)</f>
        <v/>
      </c>
      <c r="L537" s="374" t="str">
        <f>IF(Input!AN534="", "", Input!AN534)</f>
        <v/>
      </c>
      <c r="M537" s="374" t="str">
        <f>IF(Input!AO534="", "", Input!AO534)</f>
        <v/>
      </c>
      <c r="N537" s="374" t="str">
        <f>IF(Input!AP534="", "", Input!AP534)</f>
        <v/>
      </c>
      <c r="O537" s="374" t="str">
        <f>IF(Input!AQ534="", "", Input!AQ534)</f>
        <v/>
      </c>
      <c r="P537" s="374" t="str">
        <f>IF(Input!AR534="", "", Input!AR534)</f>
        <v/>
      </c>
      <c r="Q537" s="374" t="str">
        <f>IF(Input!AS534="", "", Input!AS534)</f>
        <v/>
      </c>
      <c r="R537" s="374" t="str">
        <f>IF(Input!AT534="", "", Input!AT534)</f>
        <v/>
      </c>
      <c r="S537" s="374" t="str">
        <f>IF(Input!AU534="", "", Input!AU534)</f>
        <v/>
      </c>
      <c r="T537" s="671">
        <f t="shared" si="123"/>
        <v>0</v>
      </c>
      <c r="U537" s="671">
        <f t="shared" si="124"/>
        <v>0</v>
      </c>
      <c r="V537" s="671">
        <f t="shared" si="125"/>
        <v>0</v>
      </c>
      <c r="W537" s="671">
        <f t="shared" si="126"/>
        <v>0</v>
      </c>
      <c r="X537" s="671">
        <f t="shared" si="127"/>
        <v>0</v>
      </c>
      <c r="Y537" s="671">
        <f t="shared" si="128"/>
        <v>0</v>
      </c>
      <c r="Z537" s="671">
        <f t="shared" si="129"/>
        <v>0</v>
      </c>
      <c r="AA537" s="671">
        <f t="shared" si="130"/>
        <v>0</v>
      </c>
      <c r="AB537" s="671">
        <f t="shared" si="131"/>
        <v>0</v>
      </c>
      <c r="AC537" s="671">
        <f t="shared" si="132"/>
        <v>0</v>
      </c>
      <c r="AD537" s="671">
        <f t="shared" si="133"/>
        <v>0</v>
      </c>
      <c r="AE537" s="670">
        <f t="shared" si="134"/>
        <v>0</v>
      </c>
      <c r="AF537" s="671">
        <f>IF(H537="", 0, VLOOKUP($C537, 'Sch 10.1 Rate Design'!$B$9:$K$16, 4, FALSE))</f>
        <v>0</v>
      </c>
      <c r="AG537" s="671">
        <f>IF(I537="", 0, VLOOKUP($C537, 'Sch 10.1 Rate Design'!$B$9:$K$16, 4, FALSE))</f>
        <v>0</v>
      </c>
      <c r="AH537" s="671">
        <f>IF(J537="", 0, VLOOKUP($C537, 'Sch 10.1 Rate Design'!$B$9:$K$16, 4, FALSE))</f>
        <v>0</v>
      </c>
      <c r="AI537" s="671">
        <f>IF(K537="", 0, VLOOKUP($C537, 'Sch 10.1 Rate Design'!$B$9:$K$16, 4, FALSE))</f>
        <v>0</v>
      </c>
      <c r="AJ537" s="671">
        <f>IF(L537="", 0, VLOOKUP($C537, 'Sch 10.1 Rate Design'!$B$9:$K$16, 4, FALSE))</f>
        <v>0</v>
      </c>
      <c r="AK537" s="671">
        <f>IF(M537="", 0, VLOOKUP($C537, 'Sch 10.1 Rate Design'!$B$9:$K$16, 4, FALSE))</f>
        <v>0</v>
      </c>
      <c r="AL537" s="671">
        <f>IF(N537="", 0, VLOOKUP($C537, 'Sch 10.1 Rate Design'!$B$9:$K$16, 4, FALSE))</f>
        <v>0</v>
      </c>
      <c r="AM537" s="671">
        <f>IF(O537="", 0, VLOOKUP($C537, 'Sch 10.1 Rate Design'!$B$9:$K$16, 4, FALSE))</f>
        <v>0</v>
      </c>
      <c r="AN537" s="671">
        <f>IF(P537="", 0, VLOOKUP($C537, 'Sch 10.1 Rate Design'!$B$9:$K$16, 4, FALSE))</f>
        <v>0</v>
      </c>
      <c r="AO537" s="671">
        <f>IF(Q537="", 0, VLOOKUP($C537, 'Sch 10.1 Rate Design'!$B$9:$K$16, 4, FALSE))</f>
        <v>0</v>
      </c>
      <c r="AP537" s="671">
        <f>IF(R537="", 0, VLOOKUP($C537, 'Sch 10.1 Rate Design'!$B$9:$K$16, 4, FALSE))</f>
        <v>0</v>
      </c>
      <c r="AQ537" s="670">
        <f>IF(S537="", 0, VLOOKUP($C537, 'Sch 10.1 Rate Design'!$B$9:$K$16, 4, FALSE))</f>
        <v>0</v>
      </c>
      <c r="AR537" s="669">
        <f>IF(H537="",0,+IF(H537&gt;+VLOOKUP($C537, 'Sch 10.1 Rate Design'!$B$9:$K$16, 3),IF(H537&gt;+VLOOKUP($C537, 'Sch 10.1 Rate Design'!$B$9:$K$16, 5),+VLOOKUP($C537, 'Sch 10.1 Rate Design'!$B$9:$K$16, 5)-VLOOKUP($C537, 'Sch 10.1 Rate Design'!$B$9:$K$16, 3), H537-VLOOKUP($C537, 'Sch 10.1 Rate Design'!$B$9:$K$16, 3)), 0))</f>
        <v>0</v>
      </c>
      <c r="AS537" s="374">
        <f>IF(I537="",0,+IF(I537&gt;+VLOOKUP($C537, 'Sch 10.1 Rate Design'!$B$9:$K$16, 3),IF(I537&gt;+VLOOKUP($C537, 'Sch 10.1 Rate Design'!$B$9:$K$16, 5),+VLOOKUP($C537, 'Sch 10.1 Rate Design'!$B$9:$K$16, 5)-VLOOKUP($C537, 'Sch 10.1 Rate Design'!$B$9:$K$16, 3), I537-VLOOKUP($C537, 'Sch 10.1 Rate Design'!$B$9:$K$16, 3)), 0))</f>
        <v>0</v>
      </c>
      <c r="AT537" s="374">
        <f>IF(J537="",0,+IF(J537&gt;+VLOOKUP($C537, 'Sch 10.1 Rate Design'!$B$9:$K$16, 3),IF(J537&gt;+VLOOKUP($C537, 'Sch 10.1 Rate Design'!$B$9:$K$16, 5),+VLOOKUP($C537, 'Sch 10.1 Rate Design'!$B$9:$K$16, 5)-VLOOKUP($C537, 'Sch 10.1 Rate Design'!$B$9:$K$16, 3), J537-VLOOKUP($C537, 'Sch 10.1 Rate Design'!$B$9:$K$16, 3)), 0))</f>
        <v>0</v>
      </c>
      <c r="AU537" s="374">
        <f>IF(K537="",0,+IF(K537&gt;+VLOOKUP($C537, 'Sch 10.1 Rate Design'!$B$9:$K$16, 3),IF(K537&gt;+VLOOKUP($C537, 'Sch 10.1 Rate Design'!$B$9:$K$16, 5),+VLOOKUP($C537, 'Sch 10.1 Rate Design'!$B$9:$K$16, 5)-VLOOKUP($C537, 'Sch 10.1 Rate Design'!$B$9:$K$16, 3), K537-VLOOKUP($C537, 'Sch 10.1 Rate Design'!$B$9:$K$16, 3)), 0))</f>
        <v>0</v>
      </c>
      <c r="AV537" s="374">
        <f>IF(L537="",0,+IF(L537&gt;+VLOOKUP($C537, 'Sch 10.1 Rate Design'!$B$9:$K$16, 3),IF(L537&gt;+VLOOKUP($C537, 'Sch 10.1 Rate Design'!$B$9:$K$16, 5),+VLOOKUP($C537, 'Sch 10.1 Rate Design'!$B$9:$K$16, 5)-VLOOKUP($C537, 'Sch 10.1 Rate Design'!$B$9:$K$16, 3), L537-VLOOKUP($C537, 'Sch 10.1 Rate Design'!$B$9:$K$16, 3)), 0))</f>
        <v>0</v>
      </c>
      <c r="AW537" s="374">
        <f>IF(M537="",0,+IF(M537&gt;+VLOOKUP($C537, 'Sch 10.1 Rate Design'!$B$9:$K$16, 3),IF(M537&gt;+VLOOKUP($C537, 'Sch 10.1 Rate Design'!$B$9:$K$16, 5),+VLOOKUP($C537, 'Sch 10.1 Rate Design'!$B$9:$K$16, 5)-VLOOKUP($C537, 'Sch 10.1 Rate Design'!$B$9:$K$16, 3), M537-VLOOKUP($C537, 'Sch 10.1 Rate Design'!$B$9:$K$16, 3)), 0))</f>
        <v>0</v>
      </c>
      <c r="AX537" s="374">
        <f>IF(N537="",0,+IF(N537&gt;+VLOOKUP($C537, 'Sch 10.1 Rate Design'!$B$9:$K$16, 3),IF(N537&gt;+VLOOKUP($C537, 'Sch 10.1 Rate Design'!$B$9:$K$16, 5),+VLOOKUP($C537, 'Sch 10.1 Rate Design'!$B$9:$K$16, 5)-VLOOKUP($C537, 'Sch 10.1 Rate Design'!$B$9:$K$16, 3), N537-VLOOKUP($C537, 'Sch 10.1 Rate Design'!$B$9:$K$16, 3)), 0))</f>
        <v>0</v>
      </c>
      <c r="AY537" s="374">
        <f>IF(O537="",0,+IF(O537&gt;+VLOOKUP($C537, 'Sch 10.1 Rate Design'!$B$9:$K$16, 3),IF(O537&gt;+VLOOKUP($C537, 'Sch 10.1 Rate Design'!$B$9:$K$16, 5),+VLOOKUP($C537, 'Sch 10.1 Rate Design'!$B$9:$K$16, 5)-VLOOKUP($C537, 'Sch 10.1 Rate Design'!$B$9:$K$16, 3), O537-VLOOKUP($C537, 'Sch 10.1 Rate Design'!$B$9:$K$16, 3)), 0))</f>
        <v>0</v>
      </c>
      <c r="AZ537" s="374">
        <f>IF(P537="",0,+IF(P537&gt;+VLOOKUP($C537, 'Sch 10.1 Rate Design'!$B$9:$K$16, 3),IF(P537&gt;+VLOOKUP($C537, 'Sch 10.1 Rate Design'!$B$9:$K$16, 5),+VLOOKUP($C537, 'Sch 10.1 Rate Design'!$B$9:$K$16, 5)-VLOOKUP($C537, 'Sch 10.1 Rate Design'!$B$9:$K$16, 3), P537-VLOOKUP($C537, 'Sch 10.1 Rate Design'!$B$9:$K$16, 3)), 0))</f>
        <v>0</v>
      </c>
      <c r="BA537" s="374">
        <f>IF(Q537="",0,+IF(Q537&gt;+VLOOKUP($C537, 'Sch 10.1 Rate Design'!$B$9:$K$16, 3),IF(Q537&gt;+VLOOKUP($C537, 'Sch 10.1 Rate Design'!$B$9:$K$16, 5),+VLOOKUP($C537, 'Sch 10.1 Rate Design'!$B$9:$K$16, 5)-VLOOKUP($C537, 'Sch 10.1 Rate Design'!$B$9:$K$16, 3), Q537-VLOOKUP($C537, 'Sch 10.1 Rate Design'!$B$9:$K$16, 3)), 0))</f>
        <v>0</v>
      </c>
      <c r="BB537" s="374">
        <f>IF(R537="",0,+IF(R537&gt;+VLOOKUP($C537, 'Sch 10.1 Rate Design'!$B$9:$K$16, 3),IF(R537&gt;+VLOOKUP($C537, 'Sch 10.1 Rate Design'!$B$9:$K$16, 5),+VLOOKUP($C537, 'Sch 10.1 Rate Design'!$B$9:$K$16, 5)-VLOOKUP($C537, 'Sch 10.1 Rate Design'!$B$9:$K$16, 3), R537-VLOOKUP($C537, 'Sch 10.1 Rate Design'!$B$9:$K$16, 3)), 0))</f>
        <v>0</v>
      </c>
      <c r="BC537" s="668">
        <f>IF(S537="",0,+IF(S537&gt;+VLOOKUP($C537, 'Sch 10.1 Rate Design'!$B$9:$K$16, 3),IF(S537&gt;+VLOOKUP($C537, 'Sch 10.1 Rate Design'!$B$9:$K$16, 5),+VLOOKUP($C537, 'Sch 10.1 Rate Design'!$B$9:$K$16, 5)-VLOOKUP($C537, 'Sch 10.1 Rate Design'!$B$9:$K$16, 3), S537-VLOOKUP($C537, 'Sch 10.1 Rate Design'!$B$9:$K$16, 3)), 0))</f>
        <v>0</v>
      </c>
      <c r="BD537" s="671">
        <f>IF(H537="", 0, AR537/'Sch 10.1 Rate Design'!$Z$24*VLOOKUP($C537, 'Sch 10.1 Rate Design'!$B$9:$K$16, 6, FALSE))</f>
        <v>0</v>
      </c>
      <c r="BE537" s="671">
        <f>IF(I537="", 0, AS537/'Sch 10.1 Rate Design'!$Z$24*VLOOKUP($C537, 'Sch 10.1 Rate Design'!$B$9:$K$16, 6, FALSE))</f>
        <v>0</v>
      </c>
      <c r="BF537" s="671">
        <f>IF(J537="", 0, AT537/'Sch 10.1 Rate Design'!$Z$24*VLOOKUP($C537, 'Sch 10.1 Rate Design'!$B$9:$K$16, 6, FALSE))</f>
        <v>0</v>
      </c>
      <c r="BG537" s="671">
        <f>IF(K537="", 0, AU537/'Sch 10.1 Rate Design'!$Z$24*VLOOKUP($C537, 'Sch 10.1 Rate Design'!$B$9:$K$16, 6, FALSE))</f>
        <v>0</v>
      </c>
      <c r="BH537" s="671">
        <f>IF(L537="", 0, AV537/'Sch 10.1 Rate Design'!$Z$24*VLOOKUP($C537, 'Sch 10.1 Rate Design'!$B$9:$K$16, 6, FALSE))</f>
        <v>0</v>
      </c>
      <c r="BI537" s="671">
        <f>IF(M537="", 0, AW537/'Sch 10.1 Rate Design'!$Z$24*VLOOKUP($C537, 'Sch 10.1 Rate Design'!$B$9:$K$16, 6, FALSE))</f>
        <v>0</v>
      </c>
      <c r="BJ537" s="671">
        <f>IF(N537="", 0, AX537/'Sch 10.1 Rate Design'!$Z$24*VLOOKUP($C537, 'Sch 10.1 Rate Design'!$B$9:$K$16, 6, FALSE))</f>
        <v>0</v>
      </c>
      <c r="BK537" s="671">
        <f>IF(O537="", 0, AY537/'Sch 10.1 Rate Design'!$Z$24*VLOOKUP($C537, 'Sch 10.1 Rate Design'!$B$9:$K$16, 6, FALSE))</f>
        <v>0</v>
      </c>
      <c r="BL537" s="671">
        <f>IF(P537="", 0, AZ537/'Sch 10.1 Rate Design'!$Z$24*VLOOKUP($C537, 'Sch 10.1 Rate Design'!$B$9:$K$16, 6, FALSE))</f>
        <v>0</v>
      </c>
      <c r="BM537" s="671">
        <f>IF(Q537="", 0, BA537/'Sch 10.1 Rate Design'!$Z$24*VLOOKUP($C537, 'Sch 10.1 Rate Design'!$B$9:$K$16, 6, FALSE))</f>
        <v>0</v>
      </c>
      <c r="BN537" s="671">
        <f>IF(R537="", 0, BB537/'Sch 10.1 Rate Design'!$Z$24*VLOOKUP($C537, 'Sch 10.1 Rate Design'!$B$9:$K$16, 6, FALSE))</f>
        <v>0</v>
      </c>
      <c r="BO537" s="670">
        <f>IF(S537="", 0, BC537/'Sch 10.1 Rate Design'!$Z$24*VLOOKUP($C537, 'Sch 10.1 Rate Design'!$B$9:$K$16, 6, FALSE))</f>
        <v>0</v>
      </c>
      <c r="BP537" s="374">
        <f>IF(H537="",0,+IF(H537&gt;+VLOOKUP($C537, 'Sch 10.1 Rate Design'!$B$9:$K$16, 5),IF(H537&gt;+VLOOKUP($C537, 'Sch 10.1 Rate Design'!$B$9:$K$16, 7),+VLOOKUP($C537, 'Sch 10.1 Rate Design'!$B$9:$K$16, 7)-VLOOKUP($C537, 'Sch 10.1 Rate Design'!$B$9:$K$16, 5), H537-VLOOKUP($C537, 'Sch 10.1 Rate Design'!$B$9:$K$16, 5)), 0))</f>
        <v>0</v>
      </c>
      <c r="BQ537" s="374">
        <f>IF(I537="",0,+IF(I537&gt;+VLOOKUP($C537, 'Sch 10.1 Rate Design'!$B$9:$K$16, 5),IF(I537&gt;+VLOOKUP($C537, 'Sch 10.1 Rate Design'!$B$9:$K$16, 7),+VLOOKUP($C537, 'Sch 10.1 Rate Design'!$B$9:$K$16, 7)-VLOOKUP($C537, 'Sch 10.1 Rate Design'!$B$9:$K$16, 5), I537-VLOOKUP($C537, 'Sch 10.1 Rate Design'!$B$9:$K$16, 5)), 0))</f>
        <v>0</v>
      </c>
      <c r="BR537" s="374">
        <f>IF(J537="",0,+IF(J537&gt;+VLOOKUP($C537, 'Sch 10.1 Rate Design'!$B$9:$K$16, 5),IF(J537&gt;+VLOOKUP($C537, 'Sch 10.1 Rate Design'!$B$9:$K$16, 7),+VLOOKUP($C537, 'Sch 10.1 Rate Design'!$B$9:$K$16, 7)-VLOOKUP($C537, 'Sch 10.1 Rate Design'!$B$9:$K$16, 5), J537-VLOOKUP($C537, 'Sch 10.1 Rate Design'!$B$9:$K$16, 5)), 0))</f>
        <v>0</v>
      </c>
      <c r="BS537" s="374">
        <f>IF(K537="",0,+IF(K537&gt;+VLOOKUP($C537, 'Sch 10.1 Rate Design'!$B$9:$K$16, 5),IF(K537&gt;+VLOOKUP($C537, 'Sch 10.1 Rate Design'!$B$9:$K$16, 7),+VLOOKUP($C537, 'Sch 10.1 Rate Design'!$B$9:$K$16, 7)-VLOOKUP($C537, 'Sch 10.1 Rate Design'!$B$9:$K$16, 5), K537-VLOOKUP($C537, 'Sch 10.1 Rate Design'!$B$9:$K$16, 5)), 0))</f>
        <v>0</v>
      </c>
      <c r="BT537" s="374">
        <f>IF(L537="",0,+IF(L537&gt;+VLOOKUP($C537, 'Sch 10.1 Rate Design'!$B$9:$K$16, 5),IF(L537&gt;+VLOOKUP($C537, 'Sch 10.1 Rate Design'!$B$9:$K$16, 7),+VLOOKUP($C537, 'Sch 10.1 Rate Design'!$B$9:$K$16, 7)-VLOOKUP($C537, 'Sch 10.1 Rate Design'!$B$9:$K$16, 5), L537-VLOOKUP($C537, 'Sch 10.1 Rate Design'!$B$9:$K$16, 5)), 0))</f>
        <v>0</v>
      </c>
      <c r="BU537" s="374">
        <f>IF(M537="",0,+IF(M537&gt;+VLOOKUP($C537, 'Sch 10.1 Rate Design'!$B$9:$K$16, 5),IF(M537&gt;+VLOOKUP($C537, 'Sch 10.1 Rate Design'!$B$9:$K$16, 7),+VLOOKUP($C537, 'Sch 10.1 Rate Design'!$B$9:$K$16, 7)-VLOOKUP($C537, 'Sch 10.1 Rate Design'!$B$9:$K$16, 5), M537-VLOOKUP($C537, 'Sch 10.1 Rate Design'!$B$9:$K$16, 5)), 0))</f>
        <v>0</v>
      </c>
      <c r="BV537" s="374">
        <f>IF(N537="",0,+IF(N537&gt;+VLOOKUP($C537, 'Sch 10.1 Rate Design'!$B$9:$K$16, 5),IF(N537&gt;+VLOOKUP($C537, 'Sch 10.1 Rate Design'!$B$9:$K$16, 7),+VLOOKUP($C537, 'Sch 10.1 Rate Design'!$B$9:$K$16, 7)-VLOOKUP($C537, 'Sch 10.1 Rate Design'!$B$9:$K$16, 5), N537-VLOOKUP($C537, 'Sch 10.1 Rate Design'!$B$9:$K$16, 5)), 0))</f>
        <v>0</v>
      </c>
      <c r="BW537" s="374">
        <f>IF(O537="",0,+IF(O537&gt;+VLOOKUP($C537, 'Sch 10.1 Rate Design'!$B$9:$K$16, 5),IF(O537&gt;+VLOOKUP($C537, 'Sch 10.1 Rate Design'!$B$9:$K$16, 7),+VLOOKUP($C537, 'Sch 10.1 Rate Design'!$B$9:$K$16, 7)-VLOOKUP($C537, 'Sch 10.1 Rate Design'!$B$9:$K$16, 5), O537-VLOOKUP($C537, 'Sch 10.1 Rate Design'!$B$9:$K$16, 5)), 0))</f>
        <v>0</v>
      </c>
      <c r="BX537" s="374">
        <f>IF(P537="",0,+IF(P537&gt;+VLOOKUP($C537, 'Sch 10.1 Rate Design'!$B$9:$K$16, 5),IF(P537&gt;+VLOOKUP($C537, 'Sch 10.1 Rate Design'!$B$9:$K$16, 7),+VLOOKUP($C537, 'Sch 10.1 Rate Design'!$B$9:$K$16, 7)-VLOOKUP($C537, 'Sch 10.1 Rate Design'!$B$9:$K$16, 5), P537-VLOOKUP($C537, 'Sch 10.1 Rate Design'!$B$9:$K$16, 5)), 0))</f>
        <v>0</v>
      </c>
      <c r="BY537" s="374">
        <f>IF(Q537="",0,+IF(Q537&gt;+VLOOKUP($C537, 'Sch 10.1 Rate Design'!$B$9:$K$16, 5),IF(Q537&gt;+VLOOKUP($C537, 'Sch 10.1 Rate Design'!$B$9:$K$16, 7),+VLOOKUP($C537, 'Sch 10.1 Rate Design'!$B$9:$K$16, 7)-VLOOKUP($C537, 'Sch 10.1 Rate Design'!$B$9:$K$16, 5), Q537-VLOOKUP($C537, 'Sch 10.1 Rate Design'!$B$9:$K$16, 5)), 0))</f>
        <v>0</v>
      </c>
      <c r="BZ537" s="374">
        <f>IF(R537="",0,+IF(R537&gt;+VLOOKUP($C537, 'Sch 10.1 Rate Design'!$B$9:$K$16, 5),IF(R537&gt;+VLOOKUP($C537, 'Sch 10.1 Rate Design'!$B$9:$K$16, 7),+VLOOKUP($C537, 'Sch 10.1 Rate Design'!$B$9:$K$16, 7)-VLOOKUP($C537, 'Sch 10.1 Rate Design'!$B$9:$K$16, 5), R537-VLOOKUP($C537, 'Sch 10.1 Rate Design'!$B$9:$K$16, 5)), 0))</f>
        <v>0</v>
      </c>
      <c r="CA537" s="668">
        <f>IF(S537="",0,+IF(S537&gt;+VLOOKUP($C537, 'Sch 10.1 Rate Design'!$B$9:$K$16, 5),IF(S537&gt;+VLOOKUP($C537, 'Sch 10.1 Rate Design'!$B$9:$K$16, 7),+VLOOKUP($C537, 'Sch 10.1 Rate Design'!$B$9:$K$16, 7)-VLOOKUP($C537, 'Sch 10.1 Rate Design'!$B$9:$K$16, 5), S537-VLOOKUP($C537, 'Sch 10.1 Rate Design'!$B$9:$K$16, 5)), 0))</f>
        <v>0</v>
      </c>
      <c r="CB537" s="671">
        <f>IF(H537="", 0, BP537/'Sch 10.1 Rate Design'!$Z$24*VLOOKUP($C537, 'Sch 10.1 Rate Design'!$B$9:$K$16, 8, FALSE))</f>
        <v>0</v>
      </c>
      <c r="CC537" s="671">
        <f>IF(I537="", 0, BQ537/'Sch 10.1 Rate Design'!$Z$24*VLOOKUP($C537, 'Sch 10.1 Rate Design'!$B$9:$K$16, 8, FALSE))</f>
        <v>0</v>
      </c>
      <c r="CD537" s="671">
        <f>IF(J537="", 0, BR537/'Sch 10.1 Rate Design'!$Z$24*VLOOKUP($C537, 'Sch 10.1 Rate Design'!$B$9:$K$16, 8, FALSE))</f>
        <v>0</v>
      </c>
      <c r="CE537" s="671">
        <f>IF(K537="", 0, BS537/'Sch 10.1 Rate Design'!$Z$24*VLOOKUP($C537, 'Sch 10.1 Rate Design'!$B$9:$K$16, 8, FALSE))</f>
        <v>0</v>
      </c>
      <c r="CF537" s="671">
        <f>IF(L537="", 0, BT537/'Sch 10.1 Rate Design'!$Z$24*VLOOKUP($C537, 'Sch 10.1 Rate Design'!$B$9:$K$16, 8, FALSE))</f>
        <v>0</v>
      </c>
      <c r="CG537" s="671">
        <f>IF(M537="", 0, BU537/'Sch 10.1 Rate Design'!$Z$24*VLOOKUP($C537, 'Sch 10.1 Rate Design'!$B$9:$K$16, 8, FALSE))</f>
        <v>0</v>
      </c>
      <c r="CH537" s="671">
        <f>IF(N537="", 0, BV537/'Sch 10.1 Rate Design'!$Z$24*VLOOKUP($C537, 'Sch 10.1 Rate Design'!$B$9:$K$16, 8, FALSE))</f>
        <v>0</v>
      </c>
      <c r="CI537" s="671">
        <f>IF(O537="", 0, BW537/'Sch 10.1 Rate Design'!$Z$24*VLOOKUP($C537, 'Sch 10.1 Rate Design'!$B$9:$K$16, 8, FALSE))</f>
        <v>0</v>
      </c>
      <c r="CJ537" s="671">
        <f>IF(P537="", 0, BX537/'Sch 10.1 Rate Design'!$Z$24*VLOOKUP($C537, 'Sch 10.1 Rate Design'!$B$9:$K$16, 8, FALSE))</f>
        <v>0</v>
      </c>
      <c r="CK537" s="671">
        <f>IF(Q537="", 0, BY537/'Sch 10.1 Rate Design'!$Z$24*VLOOKUP($C537, 'Sch 10.1 Rate Design'!$B$9:$K$16, 8, FALSE))</f>
        <v>0</v>
      </c>
      <c r="CL537" s="671">
        <f>IF(R537="", 0, BZ537/'Sch 10.1 Rate Design'!$Z$24*VLOOKUP($C537, 'Sch 10.1 Rate Design'!$B$9:$K$16, 8, FALSE))</f>
        <v>0</v>
      </c>
      <c r="CM537" s="670">
        <f>IF(S537="", 0, CA537/'Sch 10.1 Rate Design'!$Z$24*VLOOKUP($C537, 'Sch 10.1 Rate Design'!$B$9:$K$16, 8, FALSE))</f>
        <v>0</v>
      </c>
      <c r="CN537" s="374">
        <f>IF(H537="",0,IF(H537&gt;VLOOKUP($C537,'Sch 10.1 Rate Design'!$B$9:$K$16,9,FALSE),H537-VLOOKUP($C537,'Sch 10.1 Rate Design'!$B$9:$K$16,9,FALSE),0))</f>
        <v>0</v>
      </c>
      <c r="CO537" s="374">
        <f>IF(I537="",0,IF(I537&gt;VLOOKUP($C537,'Sch 10.1 Rate Design'!$B$9:$K$16,9,FALSE),I537-VLOOKUP($C537,'Sch 10.1 Rate Design'!$B$9:$K$16,9,FALSE),0))</f>
        <v>0</v>
      </c>
      <c r="CP537" s="374">
        <f>IF(J537="",0,IF(J537&gt;VLOOKUP($C537,'Sch 10.1 Rate Design'!$B$9:$K$16,9,FALSE),J537-VLOOKUP($C537,'Sch 10.1 Rate Design'!$B$9:$K$16,9,FALSE),0))</f>
        <v>0</v>
      </c>
      <c r="CQ537" s="374">
        <f>IF(K537="",0,IF(K537&gt;VLOOKUP($C537,'Sch 10.1 Rate Design'!$B$9:$K$16,9,FALSE),K537-VLOOKUP($C537,'Sch 10.1 Rate Design'!$B$9:$K$16,9,FALSE),0))</f>
        <v>0</v>
      </c>
      <c r="CR537" s="374">
        <f>IF(L537="",0,IF(L537&gt;VLOOKUP($C537,'Sch 10.1 Rate Design'!$B$9:$K$16,9,FALSE),L537-VLOOKUP($C537,'Sch 10.1 Rate Design'!$B$9:$K$16,9,FALSE),0))</f>
        <v>0</v>
      </c>
      <c r="CS537" s="374">
        <f>IF(M537="",0,IF(M537&gt;VLOOKUP($C537,'Sch 10.1 Rate Design'!$B$9:$K$16,9,FALSE),M537-VLOOKUP($C537,'Sch 10.1 Rate Design'!$B$9:$K$16,9,FALSE),0))</f>
        <v>0</v>
      </c>
      <c r="CT537" s="374">
        <f>IF(N537="",0,IF(N537&gt;VLOOKUP($C537,'Sch 10.1 Rate Design'!$B$9:$K$16,9,FALSE),N537-VLOOKUP($C537,'Sch 10.1 Rate Design'!$B$9:$K$16,9,FALSE),0))</f>
        <v>0</v>
      </c>
      <c r="CU537" s="374">
        <f>IF(O537="",0,IF(O537&gt;VLOOKUP($C537,'Sch 10.1 Rate Design'!$B$9:$K$16,9,FALSE),O537-VLOOKUP($C537,'Sch 10.1 Rate Design'!$B$9:$K$16,9,FALSE),0))</f>
        <v>0</v>
      </c>
      <c r="CV537" s="374">
        <f>IF(P537="",0,IF(P537&gt;VLOOKUP($C537,'Sch 10.1 Rate Design'!$B$9:$K$16,9,FALSE),P537-VLOOKUP($C537,'Sch 10.1 Rate Design'!$B$9:$K$16,9,FALSE),0))</f>
        <v>0</v>
      </c>
      <c r="CW537" s="374">
        <f>IF(Q537="",0,IF(Q537&gt;VLOOKUP($C537,'Sch 10.1 Rate Design'!$B$9:$K$16,9,FALSE),Q537-VLOOKUP($C537,'Sch 10.1 Rate Design'!$B$9:$K$16,9,FALSE),0))</f>
        <v>0</v>
      </c>
      <c r="CX537" s="374">
        <f>IF(R537="",0,IF(R537&gt;VLOOKUP($C537,'Sch 10.1 Rate Design'!$B$9:$K$16,9,FALSE),R537-VLOOKUP($C537,'Sch 10.1 Rate Design'!$B$9:$K$16,9,FALSE),0))</f>
        <v>0</v>
      </c>
      <c r="CY537" s="668">
        <f>IF(S537="",0,IF(S537&gt;VLOOKUP($C537,'Sch 10.1 Rate Design'!$B$9:$K$16,9,FALSE),S537-VLOOKUP($C537,'Sch 10.1 Rate Design'!$B$9:$K$16,9,FALSE),0))</f>
        <v>0</v>
      </c>
      <c r="CZ537" s="671">
        <f>IF(H537="", 0, CN537/'Sch 10.1 Rate Design'!$Z$24*VLOOKUP($C537, 'Sch 10.1 Rate Design'!$B$9:$K$16, 10, FALSE))</f>
        <v>0</v>
      </c>
      <c r="DA537" s="671">
        <f>IF(I537="", 0, CO537/'Sch 10.1 Rate Design'!$Z$24*VLOOKUP($C537, 'Sch 10.1 Rate Design'!$B$9:$K$16, 10, FALSE))</f>
        <v>0</v>
      </c>
      <c r="DB537" s="671">
        <f>IF(J537="", 0, CP537/'Sch 10.1 Rate Design'!$Z$24*VLOOKUP($C537, 'Sch 10.1 Rate Design'!$B$9:$K$16, 10, FALSE))</f>
        <v>0</v>
      </c>
      <c r="DC537" s="671">
        <f>IF(K537="", 0, CQ537/'Sch 10.1 Rate Design'!$Z$24*VLOOKUP($C537, 'Sch 10.1 Rate Design'!$B$9:$K$16, 10, FALSE))</f>
        <v>0</v>
      </c>
      <c r="DD537" s="671">
        <f>IF(L537="", 0, CR537/'Sch 10.1 Rate Design'!$Z$24*VLOOKUP($C537, 'Sch 10.1 Rate Design'!$B$9:$K$16, 10, FALSE))</f>
        <v>0</v>
      </c>
      <c r="DE537" s="671">
        <f>IF(M537="", 0, CS537/'Sch 10.1 Rate Design'!$Z$24*VLOOKUP($C537, 'Sch 10.1 Rate Design'!$B$9:$K$16, 10, FALSE))</f>
        <v>0</v>
      </c>
      <c r="DF537" s="671">
        <f>IF(N537="", 0, CT537/'Sch 10.1 Rate Design'!$Z$24*VLOOKUP($C537, 'Sch 10.1 Rate Design'!$B$9:$K$16, 10, FALSE))</f>
        <v>0</v>
      </c>
      <c r="DG537" s="671">
        <f>IF(O537="", 0, CU537/'Sch 10.1 Rate Design'!$Z$24*VLOOKUP($C537, 'Sch 10.1 Rate Design'!$B$9:$K$16, 10, FALSE))</f>
        <v>0</v>
      </c>
      <c r="DH537" s="671">
        <f>IF(P537="", 0, CV537/'Sch 10.1 Rate Design'!$Z$24*VLOOKUP($C537, 'Sch 10.1 Rate Design'!$B$9:$K$16, 10, FALSE))</f>
        <v>0</v>
      </c>
      <c r="DI537" s="671">
        <f>IF(Q537="", 0, CW537/'Sch 10.1 Rate Design'!$Z$24*VLOOKUP($C537, 'Sch 10.1 Rate Design'!$B$9:$K$16, 10, FALSE))</f>
        <v>0</v>
      </c>
      <c r="DJ537" s="671">
        <f>IF(R537="", 0, CX537/'Sch 10.1 Rate Design'!$Z$24*VLOOKUP($C537, 'Sch 10.1 Rate Design'!$B$9:$K$16, 10, FALSE))</f>
        <v>0</v>
      </c>
      <c r="DK537" s="670">
        <f>IF(S537="", 0, CY537/'Sch 10.1 Rate Design'!$Z$24*VLOOKUP($C537, 'Sch 10.1 Rate Design'!$B$9:$K$16, 10, FALSE))</f>
        <v>0</v>
      </c>
      <c r="DL537" s="669">
        <f>IF(H537="", 0, VLOOKUP($C537, 'Sch 10.1 Rate Design'!$B$9:$K$16, 3, FALSE))</f>
        <v>0</v>
      </c>
      <c r="DM537" s="374">
        <f>IF(I537="", 0, VLOOKUP($C537, 'Sch 10.1 Rate Design'!$B$9:$K$16, 3, FALSE))</f>
        <v>0</v>
      </c>
      <c r="DN537" s="374">
        <f>IF(J537="", 0, VLOOKUP($C537, 'Sch 10.1 Rate Design'!$B$9:$K$16, 3, FALSE))</f>
        <v>0</v>
      </c>
      <c r="DO537" s="374">
        <f>IF(K537="", 0, VLOOKUP($C537, 'Sch 10.1 Rate Design'!$B$9:$K$16, 3, FALSE))</f>
        <v>0</v>
      </c>
      <c r="DP537" s="374">
        <f>IF(L537="", 0, VLOOKUP($C537, 'Sch 10.1 Rate Design'!$B$9:$K$16, 3, FALSE))</f>
        <v>0</v>
      </c>
      <c r="DQ537" s="374">
        <f>IF(M537="", 0, VLOOKUP($C537, 'Sch 10.1 Rate Design'!$B$9:$K$16, 3, FALSE))</f>
        <v>0</v>
      </c>
      <c r="DR537" s="374">
        <f>IF(N537="", 0, VLOOKUP($C537, 'Sch 10.1 Rate Design'!$B$9:$K$16, 3, FALSE))</f>
        <v>0</v>
      </c>
      <c r="DS537" s="374">
        <f>IF(O537="", 0, VLOOKUP($C537, 'Sch 10.1 Rate Design'!$B$9:$K$16, 3, FALSE))</f>
        <v>0</v>
      </c>
      <c r="DT537" s="374">
        <f>IF(P537="", 0, VLOOKUP($C537, 'Sch 10.1 Rate Design'!$B$9:$K$16, 3, FALSE))</f>
        <v>0</v>
      </c>
      <c r="DU537" s="374">
        <f>IF(Q537="", 0, VLOOKUP($C537, 'Sch 10.1 Rate Design'!$B$9:$K$16, 3, FALSE))</f>
        <v>0</v>
      </c>
      <c r="DV537" s="374">
        <f>IF(R537="", 0, VLOOKUP($C537, 'Sch 10.1 Rate Design'!$B$9:$K$16, 3, FALSE))</f>
        <v>0</v>
      </c>
      <c r="DW537" s="668">
        <f>IF(S537="", 0, VLOOKUP($C537, 'Sch 10.1 Rate Design'!$B$9:$K$16, 3, FALSE))</f>
        <v>0</v>
      </c>
      <c r="DX537" s="374"/>
      <c r="DY537" s="374"/>
      <c r="DZ537" s="374"/>
      <c r="EA537" s="374"/>
      <c r="EB537" s="374"/>
      <c r="EC537" s="374"/>
      <c r="ED537" s="374"/>
      <c r="EE537" s="374"/>
      <c r="EF537" s="374"/>
      <c r="EG537" s="374"/>
      <c r="EH537" s="374"/>
      <c r="EI537" s="374"/>
      <c r="EJ537" s="374"/>
    </row>
    <row r="538" spans="1:140" x14ac:dyDescent="0.3">
      <c r="A538" s="374">
        <f>Input!AH535</f>
        <v>0</v>
      </c>
      <c r="B538" s="374">
        <v>528</v>
      </c>
      <c r="C538" s="653">
        <f>Input!AI535</f>
        <v>0.625</v>
      </c>
      <c r="D538" s="672">
        <f t="shared" si="135"/>
        <v>0</v>
      </c>
      <c r="E538" s="672">
        <f>IF('Sch 10.1 Rate Design'!$AB$24="Monthly", AVERAGE(T538,U538,V538,W538,X538,Y538,Z538,AA538,AB538,AC538,AD538,AE538), AVERAGE(T538,V538,X538,Z538,AB538,AD538))</f>
        <v>0</v>
      </c>
      <c r="F538" s="374">
        <f t="shared" si="122"/>
        <v>0</v>
      </c>
      <c r="G538" s="668" t="e">
        <f>IF('Sch 10.1 Rate Design'!$AB$24="Monthly", AVERAGE(H538,I538,J538,K538,L538,M538,N538,O538,P538,Q538,R538,S538), AVERAGE(H538,J538,L538,N538,P538,R538))</f>
        <v>#DIV/0!</v>
      </c>
      <c r="H538" s="374" t="str">
        <f>IF(Input!AJ535="", "", Input!AJ535)</f>
        <v/>
      </c>
      <c r="I538" s="374" t="str">
        <f>IF(Input!AK535="", "", Input!AK535)</f>
        <v/>
      </c>
      <c r="J538" s="374" t="str">
        <f>IF(Input!AL535="", "", Input!AL535)</f>
        <v/>
      </c>
      <c r="K538" s="374" t="str">
        <f>IF(Input!AM535="", "", Input!AM535)</f>
        <v/>
      </c>
      <c r="L538" s="374" t="str">
        <f>IF(Input!AN535="", "", Input!AN535)</f>
        <v/>
      </c>
      <c r="M538" s="374" t="str">
        <f>IF(Input!AO535="", "", Input!AO535)</f>
        <v/>
      </c>
      <c r="N538" s="374" t="str">
        <f>IF(Input!AP535="", "", Input!AP535)</f>
        <v/>
      </c>
      <c r="O538" s="374" t="str">
        <f>IF(Input!AQ535="", "", Input!AQ535)</f>
        <v/>
      </c>
      <c r="P538" s="374" t="str">
        <f>IF(Input!AR535="", "", Input!AR535)</f>
        <v/>
      </c>
      <c r="Q538" s="374" t="str">
        <f>IF(Input!AS535="", "", Input!AS535)</f>
        <v/>
      </c>
      <c r="R538" s="374" t="str">
        <f>IF(Input!AT535="", "", Input!AT535)</f>
        <v/>
      </c>
      <c r="S538" s="374" t="str">
        <f>IF(Input!AU535="", "", Input!AU535)</f>
        <v/>
      </c>
      <c r="T538" s="671">
        <f t="shared" si="123"/>
        <v>0</v>
      </c>
      <c r="U538" s="671">
        <f t="shared" si="124"/>
        <v>0</v>
      </c>
      <c r="V538" s="671">
        <f t="shared" si="125"/>
        <v>0</v>
      </c>
      <c r="W538" s="671">
        <f t="shared" si="126"/>
        <v>0</v>
      </c>
      <c r="X538" s="671">
        <f t="shared" si="127"/>
        <v>0</v>
      </c>
      <c r="Y538" s="671">
        <f t="shared" si="128"/>
        <v>0</v>
      </c>
      <c r="Z538" s="671">
        <f t="shared" si="129"/>
        <v>0</v>
      </c>
      <c r="AA538" s="671">
        <f t="shared" si="130"/>
        <v>0</v>
      </c>
      <c r="AB538" s="671">
        <f t="shared" si="131"/>
        <v>0</v>
      </c>
      <c r="AC538" s="671">
        <f t="shared" si="132"/>
        <v>0</v>
      </c>
      <c r="AD538" s="671">
        <f t="shared" si="133"/>
        <v>0</v>
      </c>
      <c r="AE538" s="670">
        <f t="shared" si="134"/>
        <v>0</v>
      </c>
      <c r="AF538" s="671">
        <f>IF(H538="", 0, VLOOKUP($C538, 'Sch 10.1 Rate Design'!$B$9:$K$16, 4, FALSE))</f>
        <v>0</v>
      </c>
      <c r="AG538" s="671">
        <f>IF(I538="", 0, VLOOKUP($C538, 'Sch 10.1 Rate Design'!$B$9:$K$16, 4, FALSE))</f>
        <v>0</v>
      </c>
      <c r="AH538" s="671">
        <f>IF(J538="", 0, VLOOKUP($C538, 'Sch 10.1 Rate Design'!$B$9:$K$16, 4, FALSE))</f>
        <v>0</v>
      </c>
      <c r="AI538" s="671">
        <f>IF(K538="", 0, VLOOKUP($C538, 'Sch 10.1 Rate Design'!$B$9:$K$16, 4, FALSE))</f>
        <v>0</v>
      </c>
      <c r="AJ538" s="671">
        <f>IF(L538="", 0, VLOOKUP($C538, 'Sch 10.1 Rate Design'!$B$9:$K$16, 4, FALSE))</f>
        <v>0</v>
      </c>
      <c r="AK538" s="671">
        <f>IF(M538="", 0, VLOOKUP($C538, 'Sch 10.1 Rate Design'!$B$9:$K$16, 4, FALSE))</f>
        <v>0</v>
      </c>
      <c r="AL538" s="671">
        <f>IF(N538="", 0, VLOOKUP($C538, 'Sch 10.1 Rate Design'!$B$9:$K$16, 4, FALSE))</f>
        <v>0</v>
      </c>
      <c r="AM538" s="671">
        <f>IF(O538="", 0, VLOOKUP($C538, 'Sch 10.1 Rate Design'!$B$9:$K$16, 4, FALSE))</f>
        <v>0</v>
      </c>
      <c r="AN538" s="671">
        <f>IF(P538="", 0, VLOOKUP($C538, 'Sch 10.1 Rate Design'!$B$9:$K$16, 4, FALSE))</f>
        <v>0</v>
      </c>
      <c r="AO538" s="671">
        <f>IF(Q538="", 0, VLOOKUP($C538, 'Sch 10.1 Rate Design'!$B$9:$K$16, 4, FALSE))</f>
        <v>0</v>
      </c>
      <c r="AP538" s="671">
        <f>IF(R538="", 0, VLOOKUP($C538, 'Sch 10.1 Rate Design'!$B$9:$K$16, 4, FALSE))</f>
        <v>0</v>
      </c>
      <c r="AQ538" s="670">
        <f>IF(S538="", 0, VLOOKUP($C538, 'Sch 10.1 Rate Design'!$B$9:$K$16, 4, FALSE))</f>
        <v>0</v>
      </c>
      <c r="AR538" s="669">
        <f>IF(H538="",0,+IF(H538&gt;+VLOOKUP($C538, 'Sch 10.1 Rate Design'!$B$9:$K$16, 3),IF(H538&gt;+VLOOKUP($C538, 'Sch 10.1 Rate Design'!$B$9:$K$16, 5),+VLOOKUP($C538, 'Sch 10.1 Rate Design'!$B$9:$K$16, 5)-VLOOKUP($C538, 'Sch 10.1 Rate Design'!$B$9:$K$16, 3), H538-VLOOKUP($C538, 'Sch 10.1 Rate Design'!$B$9:$K$16, 3)), 0))</f>
        <v>0</v>
      </c>
      <c r="AS538" s="374">
        <f>IF(I538="",0,+IF(I538&gt;+VLOOKUP($C538, 'Sch 10.1 Rate Design'!$B$9:$K$16, 3),IF(I538&gt;+VLOOKUP($C538, 'Sch 10.1 Rate Design'!$B$9:$K$16, 5),+VLOOKUP($C538, 'Sch 10.1 Rate Design'!$B$9:$K$16, 5)-VLOOKUP($C538, 'Sch 10.1 Rate Design'!$B$9:$K$16, 3), I538-VLOOKUP($C538, 'Sch 10.1 Rate Design'!$B$9:$K$16, 3)), 0))</f>
        <v>0</v>
      </c>
      <c r="AT538" s="374">
        <f>IF(J538="",0,+IF(J538&gt;+VLOOKUP($C538, 'Sch 10.1 Rate Design'!$B$9:$K$16, 3),IF(J538&gt;+VLOOKUP($C538, 'Sch 10.1 Rate Design'!$B$9:$K$16, 5),+VLOOKUP($C538, 'Sch 10.1 Rate Design'!$B$9:$K$16, 5)-VLOOKUP($C538, 'Sch 10.1 Rate Design'!$B$9:$K$16, 3), J538-VLOOKUP($C538, 'Sch 10.1 Rate Design'!$B$9:$K$16, 3)), 0))</f>
        <v>0</v>
      </c>
      <c r="AU538" s="374">
        <f>IF(K538="",0,+IF(K538&gt;+VLOOKUP($C538, 'Sch 10.1 Rate Design'!$B$9:$K$16, 3),IF(K538&gt;+VLOOKUP($C538, 'Sch 10.1 Rate Design'!$B$9:$K$16, 5),+VLOOKUP($C538, 'Sch 10.1 Rate Design'!$B$9:$K$16, 5)-VLOOKUP($C538, 'Sch 10.1 Rate Design'!$B$9:$K$16, 3), K538-VLOOKUP($C538, 'Sch 10.1 Rate Design'!$B$9:$K$16, 3)), 0))</f>
        <v>0</v>
      </c>
      <c r="AV538" s="374">
        <f>IF(L538="",0,+IF(L538&gt;+VLOOKUP($C538, 'Sch 10.1 Rate Design'!$B$9:$K$16, 3),IF(L538&gt;+VLOOKUP($C538, 'Sch 10.1 Rate Design'!$B$9:$K$16, 5),+VLOOKUP($C538, 'Sch 10.1 Rate Design'!$B$9:$K$16, 5)-VLOOKUP($C538, 'Sch 10.1 Rate Design'!$B$9:$K$16, 3), L538-VLOOKUP($C538, 'Sch 10.1 Rate Design'!$B$9:$K$16, 3)), 0))</f>
        <v>0</v>
      </c>
      <c r="AW538" s="374">
        <f>IF(M538="",0,+IF(M538&gt;+VLOOKUP($C538, 'Sch 10.1 Rate Design'!$B$9:$K$16, 3),IF(M538&gt;+VLOOKUP($C538, 'Sch 10.1 Rate Design'!$B$9:$K$16, 5),+VLOOKUP($C538, 'Sch 10.1 Rate Design'!$B$9:$K$16, 5)-VLOOKUP($C538, 'Sch 10.1 Rate Design'!$B$9:$K$16, 3), M538-VLOOKUP($C538, 'Sch 10.1 Rate Design'!$B$9:$K$16, 3)), 0))</f>
        <v>0</v>
      </c>
      <c r="AX538" s="374">
        <f>IF(N538="",0,+IF(N538&gt;+VLOOKUP($C538, 'Sch 10.1 Rate Design'!$B$9:$K$16, 3),IF(N538&gt;+VLOOKUP($C538, 'Sch 10.1 Rate Design'!$B$9:$K$16, 5),+VLOOKUP($C538, 'Sch 10.1 Rate Design'!$B$9:$K$16, 5)-VLOOKUP($C538, 'Sch 10.1 Rate Design'!$B$9:$K$16, 3), N538-VLOOKUP($C538, 'Sch 10.1 Rate Design'!$B$9:$K$16, 3)), 0))</f>
        <v>0</v>
      </c>
      <c r="AY538" s="374">
        <f>IF(O538="",0,+IF(O538&gt;+VLOOKUP($C538, 'Sch 10.1 Rate Design'!$B$9:$K$16, 3),IF(O538&gt;+VLOOKUP($C538, 'Sch 10.1 Rate Design'!$B$9:$K$16, 5),+VLOOKUP($C538, 'Sch 10.1 Rate Design'!$B$9:$K$16, 5)-VLOOKUP($C538, 'Sch 10.1 Rate Design'!$B$9:$K$16, 3), O538-VLOOKUP($C538, 'Sch 10.1 Rate Design'!$B$9:$K$16, 3)), 0))</f>
        <v>0</v>
      </c>
      <c r="AZ538" s="374">
        <f>IF(P538="",0,+IF(P538&gt;+VLOOKUP($C538, 'Sch 10.1 Rate Design'!$B$9:$K$16, 3),IF(P538&gt;+VLOOKUP($C538, 'Sch 10.1 Rate Design'!$B$9:$K$16, 5),+VLOOKUP($C538, 'Sch 10.1 Rate Design'!$B$9:$K$16, 5)-VLOOKUP($C538, 'Sch 10.1 Rate Design'!$B$9:$K$16, 3), P538-VLOOKUP($C538, 'Sch 10.1 Rate Design'!$B$9:$K$16, 3)), 0))</f>
        <v>0</v>
      </c>
      <c r="BA538" s="374">
        <f>IF(Q538="",0,+IF(Q538&gt;+VLOOKUP($C538, 'Sch 10.1 Rate Design'!$B$9:$K$16, 3),IF(Q538&gt;+VLOOKUP($C538, 'Sch 10.1 Rate Design'!$B$9:$K$16, 5),+VLOOKUP($C538, 'Sch 10.1 Rate Design'!$B$9:$K$16, 5)-VLOOKUP($C538, 'Sch 10.1 Rate Design'!$B$9:$K$16, 3), Q538-VLOOKUP($C538, 'Sch 10.1 Rate Design'!$B$9:$K$16, 3)), 0))</f>
        <v>0</v>
      </c>
      <c r="BB538" s="374">
        <f>IF(R538="",0,+IF(R538&gt;+VLOOKUP($C538, 'Sch 10.1 Rate Design'!$B$9:$K$16, 3),IF(R538&gt;+VLOOKUP($C538, 'Sch 10.1 Rate Design'!$B$9:$K$16, 5),+VLOOKUP($C538, 'Sch 10.1 Rate Design'!$B$9:$K$16, 5)-VLOOKUP($C538, 'Sch 10.1 Rate Design'!$B$9:$K$16, 3), R538-VLOOKUP($C538, 'Sch 10.1 Rate Design'!$B$9:$K$16, 3)), 0))</f>
        <v>0</v>
      </c>
      <c r="BC538" s="668">
        <f>IF(S538="",0,+IF(S538&gt;+VLOOKUP($C538, 'Sch 10.1 Rate Design'!$B$9:$K$16, 3),IF(S538&gt;+VLOOKUP($C538, 'Sch 10.1 Rate Design'!$B$9:$K$16, 5),+VLOOKUP($C538, 'Sch 10.1 Rate Design'!$B$9:$K$16, 5)-VLOOKUP($C538, 'Sch 10.1 Rate Design'!$B$9:$K$16, 3), S538-VLOOKUP($C538, 'Sch 10.1 Rate Design'!$B$9:$K$16, 3)), 0))</f>
        <v>0</v>
      </c>
      <c r="BD538" s="671">
        <f>IF(H538="", 0, AR538/'Sch 10.1 Rate Design'!$Z$24*VLOOKUP($C538, 'Sch 10.1 Rate Design'!$B$9:$K$16, 6, FALSE))</f>
        <v>0</v>
      </c>
      <c r="BE538" s="671">
        <f>IF(I538="", 0, AS538/'Sch 10.1 Rate Design'!$Z$24*VLOOKUP($C538, 'Sch 10.1 Rate Design'!$B$9:$K$16, 6, FALSE))</f>
        <v>0</v>
      </c>
      <c r="BF538" s="671">
        <f>IF(J538="", 0, AT538/'Sch 10.1 Rate Design'!$Z$24*VLOOKUP($C538, 'Sch 10.1 Rate Design'!$B$9:$K$16, 6, FALSE))</f>
        <v>0</v>
      </c>
      <c r="BG538" s="671">
        <f>IF(K538="", 0, AU538/'Sch 10.1 Rate Design'!$Z$24*VLOOKUP($C538, 'Sch 10.1 Rate Design'!$B$9:$K$16, 6, FALSE))</f>
        <v>0</v>
      </c>
      <c r="BH538" s="671">
        <f>IF(L538="", 0, AV538/'Sch 10.1 Rate Design'!$Z$24*VLOOKUP($C538, 'Sch 10.1 Rate Design'!$B$9:$K$16, 6, FALSE))</f>
        <v>0</v>
      </c>
      <c r="BI538" s="671">
        <f>IF(M538="", 0, AW538/'Sch 10.1 Rate Design'!$Z$24*VLOOKUP($C538, 'Sch 10.1 Rate Design'!$B$9:$K$16, 6, FALSE))</f>
        <v>0</v>
      </c>
      <c r="BJ538" s="671">
        <f>IF(N538="", 0, AX538/'Sch 10.1 Rate Design'!$Z$24*VLOOKUP($C538, 'Sch 10.1 Rate Design'!$B$9:$K$16, 6, FALSE))</f>
        <v>0</v>
      </c>
      <c r="BK538" s="671">
        <f>IF(O538="", 0, AY538/'Sch 10.1 Rate Design'!$Z$24*VLOOKUP($C538, 'Sch 10.1 Rate Design'!$B$9:$K$16, 6, FALSE))</f>
        <v>0</v>
      </c>
      <c r="BL538" s="671">
        <f>IF(P538="", 0, AZ538/'Sch 10.1 Rate Design'!$Z$24*VLOOKUP($C538, 'Sch 10.1 Rate Design'!$B$9:$K$16, 6, FALSE))</f>
        <v>0</v>
      </c>
      <c r="BM538" s="671">
        <f>IF(Q538="", 0, BA538/'Sch 10.1 Rate Design'!$Z$24*VLOOKUP($C538, 'Sch 10.1 Rate Design'!$B$9:$K$16, 6, FALSE))</f>
        <v>0</v>
      </c>
      <c r="BN538" s="671">
        <f>IF(R538="", 0, BB538/'Sch 10.1 Rate Design'!$Z$24*VLOOKUP($C538, 'Sch 10.1 Rate Design'!$B$9:$K$16, 6, FALSE))</f>
        <v>0</v>
      </c>
      <c r="BO538" s="670">
        <f>IF(S538="", 0, BC538/'Sch 10.1 Rate Design'!$Z$24*VLOOKUP($C538, 'Sch 10.1 Rate Design'!$B$9:$K$16, 6, FALSE))</f>
        <v>0</v>
      </c>
      <c r="BP538" s="374">
        <f>IF(H538="",0,+IF(H538&gt;+VLOOKUP($C538, 'Sch 10.1 Rate Design'!$B$9:$K$16, 5),IF(H538&gt;+VLOOKUP($C538, 'Sch 10.1 Rate Design'!$B$9:$K$16, 7),+VLOOKUP($C538, 'Sch 10.1 Rate Design'!$B$9:$K$16, 7)-VLOOKUP($C538, 'Sch 10.1 Rate Design'!$B$9:$K$16, 5), H538-VLOOKUP($C538, 'Sch 10.1 Rate Design'!$B$9:$K$16, 5)), 0))</f>
        <v>0</v>
      </c>
      <c r="BQ538" s="374">
        <f>IF(I538="",0,+IF(I538&gt;+VLOOKUP($C538, 'Sch 10.1 Rate Design'!$B$9:$K$16, 5),IF(I538&gt;+VLOOKUP($C538, 'Sch 10.1 Rate Design'!$B$9:$K$16, 7),+VLOOKUP($C538, 'Sch 10.1 Rate Design'!$B$9:$K$16, 7)-VLOOKUP($C538, 'Sch 10.1 Rate Design'!$B$9:$K$16, 5), I538-VLOOKUP($C538, 'Sch 10.1 Rate Design'!$B$9:$K$16, 5)), 0))</f>
        <v>0</v>
      </c>
      <c r="BR538" s="374">
        <f>IF(J538="",0,+IF(J538&gt;+VLOOKUP($C538, 'Sch 10.1 Rate Design'!$B$9:$K$16, 5),IF(J538&gt;+VLOOKUP($C538, 'Sch 10.1 Rate Design'!$B$9:$K$16, 7),+VLOOKUP($C538, 'Sch 10.1 Rate Design'!$B$9:$K$16, 7)-VLOOKUP($C538, 'Sch 10.1 Rate Design'!$B$9:$K$16, 5), J538-VLOOKUP($C538, 'Sch 10.1 Rate Design'!$B$9:$K$16, 5)), 0))</f>
        <v>0</v>
      </c>
      <c r="BS538" s="374">
        <f>IF(K538="",0,+IF(K538&gt;+VLOOKUP($C538, 'Sch 10.1 Rate Design'!$B$9:$K$16, 5),IF(K538&gt;+VLOOKUP($C538, 'Sch 10.1 Rate Design'!$B$9:$K$16, 7),+VLOOKUP($C538, 'Sch 10.1 Rate Design'!$B$9:$K$16, 7)-VLOOKUP($C538, 'Sch 10.1 Rate Design'!$B$9:$K$16, 5), K538-VLOOKUP($C538, 'Sch 10.1 Rate Design'!$B$9:$K$16, 5)), 0))</f>
        <v>0</v>
      </c>
      <c r="BT538" s="374">
        <f>IF(L538="",0,+IF(L538&gt;+VLOOKUP($C538, 'Sch 10.1 Rate Design'!$B$9:$K$16, 5),IF(L538&gt;+VLOOKUP($C538, 'Sch 10.1 Rate Design'!$B$9:$K$16, 7),+VLOOKUP($C538, 'Sch 10.1 Rate Design'!$B$9:$K$16, 7)-VLOOKUP($C538, 'Sch 10.1 Rate Design'!$B$9:$K$16, 5), L538-VLOOKUP($C538, 'Sch 10.1 Rate Design'!$B$9:$K$16, 5)), 0))</f>
        <v>0</v>
      </c>
      <c r="BU538" s="374">
        <f>IF(M538="",0,+IF(M538&gt;+VLOOKUP($C538, 'Sch 10.1 Rate Design'!$B$9:$K$16, 5),IF(M538&gt;+VLOOKUP($C538, 'Sch 10.1 Rate Design'!$B$9:$K$16, 7),+VLOOKUP($C538, 'Sch 10.1 Rate Design'!$B$9:$K$16, 7)-VLOOKUP($C538, 'Sch 10.1 Rate Design'!$B$9:$K$16, 5), M538-VLOOKUP($C538, 'Sch 10.1 Rate Design'!$B$9:$K$16, 5)), 0))</f>
        <v>0</v>
      </c>
      <c r="BV538" s="374">
        <f>IF(N538="",0,+IF(N538&gt;+VLOOKUP($C538, 'Sch 10.1 Rate Design'!$B$9:$K$16, 5),IF(N538&gt;+VLOOKUP($C538, 'Sch 10.1 Rate Design'!$B$9:$K$16, 7),+VLOOKUP($C538, 'Sch 10.1 Rate Design'!$B$9:$K$16, 7)-VLOOKUP($C538, 'Sch 10.1 Rate Design'!$B$9:$K$16, 5), N538-VLOOKUP($C538, 'Sch 10.1 Rate Design'!$B$9:$K$16, 5)), 0))</f>
        <v>0</v>
      </c>
      <c r="BW538" s="374">
        <f>IF(O538="",0,+IF(O538&gt;+VLOOKUP($C538, 'Sch 10.1 Rate Design'!$B$9:$K$16, 5),IF(O538&gt;+VLOOKUP($C538, 'Sch 10.1 Rate Design'!$B$9:$K$16, 7),+VLOOKUP($C538, 'Sch 10.1 Rate Design'!$B$9:$K$16, 7)-VLOOKUP($C538, 'Sch 10.1 Rate Design'!$B$9:$K$16, 5), O538-VLOOKUP($C538, 'Sch 10.1 Rate Design'!$B$9:$K$16, 5)), 0))</f>
        <v>0</v>
      </c>
      <c r="BX538" s="374">
        <f>IF(P538="",0,+IF(P538&gt;+VLOOKUP($C538, 'Sch 10.1 Rate Design'!$B$9:$K$16, 5),IF(P538&gt;+VLOOKUP($C538, 'Sch 10.1 Rate Design'!$B$9:$K$16, 7),+VLOOKUP($C538, 'Sch 10.1 Rate Design'!$B$9:$K$16, 7)-VLOOKUP($C538, 'Sch 10.1 Rate Design'!$B$9:$K$16, 5), P538-VLOOKUP($C538, 'Sch 10.1 Rate Design'!$B$9:$K$16, 5)), 0))</f>
        <v>0</v>
      </c>
      <c r="BY538" s="374">
        <f>IF(Q538="",0,+IF(Q538&gt;+VLOOKUP($C538, 'Sch 10.1 Rate Design'!$B$9:$K$16, 5),IF(Q538&gt;+VLOOKUP($C538, 'Sch 10.1 Rate Design'!$B$9:$K$16, 7),+VLOOKUP($C538, 'Sch 10.1 Rate Design'!$B$9:$K$16, 7)-VLOOKUP($C538, 'Sch 10.1 Rate Design'!$B$9:$K$16, 5), Q538-VLOOKUP($C538, 'Sch 10.1 Rate Design'!$B$9:$K$16, 5)), 0))</f>
        <v>0</v>
      </c>
      <c r="BZ538" s="374">
        <f>IF(R538="",0,+IF(R538&gt;+VLOOKUP($C538, 'Sch 10.1 Rate Design'!$B$9:$K$16, 5),IF(R538&gt;+VLOOKUP($C538, 'Sch 10.1 Rate Design'!$B$9:$K$16, 7),+VLOOKUP($C538, 'Sch 10.1 Rate Design'!$B$9:$K$16, 7)-VLOOKUP($C538, 'Sch 10.1 Rate Design'!$B$9:$K$16, 5), R538-VLOOKUP($C538, 'Sch 10.1 Rate Design'!$B$9:$K$16, 5)), 0))</f>
        <v>0</v>
      </c>
      <c r="CA538" s="668">
        <f>IF(S538="",0,+IF(S538&gt;+VLOOKUP($C538, 'Sch 10.1 Rate Design'!$B$9:$K$16, 5),IF(S538&gt;+VLOOKUP($C538, 'Sch 10.1 Rate Design'!$B$9:$K$16, 7),+VLOOKUP($C538, 'Sch 10.1 Rate Design'!$B$9:$K$16, 7)-VLOOKUP($C538, 'Sch 10.1 Rate Design'!$B$9:$K$16, 5), S538-VLOOKUP($C538, 'Sch 10.1 Rate Design'!$B$9:$K$16, 5)), 0))</f>
        <v>0</v>
      </c>
      <c r="CB538" s="671">
        <f>IF(H538="", 0, BP538/'Sch 10.1 Rate Design'!$Z$24*VLOOKUP($C538, 'Sch 10.1 Rate Design'!$B$9:$K$16, 8, FALSE))</f>
        <v>0</v>
      </c>
      <c r="CC538" s="671">
        <f>IF(I538="", 0, BQ538/'Sch 10.1 Rate Design'!$Z$24*VLOOKUP($C538, 'Sch 10.1 Rate Design'!$B$9:$K$16, 8, FALSE))</f>
        <v>0</v>
      </c>
      <c r="CD538" s="671">
        <f>IF(J538="", 0, BR538/'Sch 10.1 Rate Design'!$Z$24*VLOOKUP($C538, 'Sch 10.1 Rate Design'!$B$9:$K$16, 8, FALSE))</f>
        <v>0</v>
      </c>
      <c r="CE538" s="671">
        <f>IF(K538="", 0, BS538/'Sch 10.1 Rate Design'!$Z$24*VLOOKUP($C538, 'Sch 10.1 Rate Design'!$B$9:$K$16, 8, FALSE))</f>
        <v>0</v>
      </c>
      <c r="CF538" s="671">
        <f>IF(L538="", 0, BT538/'Sch 10.1 Rate Design'!$Z$24*VLOOKUP($C538, 'Sch 10.1 Rate Design'!$B$9:$K$16, 8, FALSE))</f>
        <v>0</v>
      </c>
      <c r="CG538" s="671">
        <f>IF(M538="", 0, BU538/'Sch 10.1 Rate Design'!$Z$24*VLOOKUP($C538, 'Sch 10.1 Rate Design'!$B$9:$K$16, 8, FALSE))</f>
        <v>0</v>
      </c>
      <c r="CH538" s="671">
        <f>IF(N538="", 0, BV538/'Sch 10.1 Rate Design'!$Z$24*VLOOKUP($C538, 'Sch 10.1 Rate Design'!$B$9:$K$16, 8, FALSE))</f>
        <v>0</v>
      </c>
      <c r="CI538" s="671">
        <f>IF(O538="", 0, BW538/'Sch 10.1 Rate Design'!$Z$24*VLOOKUP($C538, 'Sch 10.1 Rate Design'!$B$9:$K$16, 8, FALSE))</f>
        <v>0</v>
      </c>
      <c r="CJ538" s="671">
        <f>IF(P538="", 0, BX538/'Sch 10.1 Rate Design'!$Z$24*VLOOKUP($C538, 'Sch 10.1 Rate Design'!$B$9:$K$16, 8, FALSE))</f>
        <v>0</v>
      </c>
      <c r="CK538" s="671">
        <f>IF(Q538="", 0, BY538/'Sch 10.1 Rate Design'!$Z$24*VLOOKUP($C538, 'Sch 10.1 Rate Design'!$B$9:$K$16, 8, FALSE))</f>
        <v>0</v>
      </c>
      <c r="CL538" s="671">
        <f>IF(R538="", 0, BZ538/'Sch 10.1 Rate Design'!$Z$24*VLOOKUP($C538, 'Sch 10.1 Rate Design'!$B$9:$K$16, 8, FALSE))</f>
        <v>0</v>
      </c>
      <c r="CM538" s="670">
        <f>IF(S538="", 0, CA538/'Sch 10.1 Rate Design'!$Z$24*VLOOKUP($C538, 'Sch 10.1 Rate Design'!$B$9:$K$16, 8, FALSE))</f>
        <v>0</v>
      </c>
      <c r="CN538" s="374">
        <f>IF(H538="",0,IF(H538&gt;VLOOKUP($C538,'Sch 10.1 Rate Design'!$B$9:$K$16,9,FALSE),H538-VLOOKUP($C538,'Sch 10.1 Rate Design'!$B$9:$K$16,9,FALSE),0))</f>
        <v>0</v>
      </c>
      <c r="CO538" s="374">
        <f>IF(I538="",0,IF(I538&gt;VLOOKUP($C538,'Sch 10.1 Rate Design'!$B$9:$K$16,9,FALSE),I538-VLOOKUP($C538,'Sch 10.1 Rate Design'!$B$9:$K$16,9,FALSE),0))</f>
        <v>0</v>
      </c>
      <c r="CP538" s="374">
        <f>IF(J538="",0,IF(J538&gt;VLOOKUP($C538,'Sch 10.1 Rate Design'!$B$9:$K$16,9,FALSE),J538-VLOOKUP($C538,'Sch 10.1 Rate Design'!$B$9:$K$16,9,FALSE),0))</f>
        <v>0</v>
      </c>
      <c r="CQ538" s="374">
        <f>IF(K538="",0,IF(K538&gt;VLOOKUP($C538,'Sch 10.1 Rate Design'!$B$9:$K$16,9,FALSE),K538-VLOOKUP($C538,'Sch 10.1 Rate Design'!$B$9:$K$16,9,FALSE),0))</f>
        <v>0</v>
      </c>
      <c r="CR538" s="374">
        <f>IF(L538="",0,IF(L538&gt;VLOOKUP($C538,'Sch 10.1 Rate Design'!$B$9:$K$16,9,FALSE),L538-VLOOKUP($C538,'Sch 10.1 Rate Design'!$B$9:$K$16,9,FALSE),0))</f>
        <v>0</v>
      </c>
      <c r="CS538" s="374">
        <f>IF(M538="",0,IF(M538&gt;VLOOKUP($C538,'Sch 10.1 Rate Design'!$B$9:$K$16,9,FALSE),M538-VLOOKUP($C538,'Sch 10.1 Rate Design'!$B$9:$K$16,9,FALSE),0))</f>
        <v>0</v>
      </c>
      <c r="CT538" s="374">
        <f>IF(N538="",0,IF(N538&gt;VLOOKUP($C538,'Sch 10.1 Rate Design'!$B$9:$K$16,9,FALSE),N538-VLOOKUP($C538,'Sch 10.1 Rate Design'!$B$9:$K$16,9,FALSE),0))</f>
        <v>0</v>
      </c>
      <c r="CU538" s="374">
        <f>IF(O538="",0,IF(O538&gt;VLOOKUP($C538,'Sch 10.1 Rate Design'!$B$9:$K$16,9,FALSE),O538-VLOOKUP($C538,'Sch 10.1 Rate Design'!$B$9:$K$16,9,FALSE),0))</f>
        <v>0</v>
      </c>
      <c r="CV538" s="374">
        <f>IF(P538="",0,IF(P538&gt;VLOOKUP($C538,'Sch 10.1 Rate Design'!$B$9:$K$16,9,FALSE),P538-VLOOKUP($C538,'Sch 10.1 Rate Design'!$B$9:$K$16,9,FALSE),0))</f>
        <v>0</v>
      </c>
      <c r="CW538" s="374">
        <f>IF(Q538="",0,IF(Q538&gt;VLOOKUP($C538,'Sch 10.1 Rate Design'!$B$9:$K$16,9,FALSE),Q538-VLOOKUP($C538,'Sch 10.1 Rate Design'!$B$9:$K$16,9,FALSE),0))</f>
        <v>0</v>
      </c>
      <c r="CX538" s="374">
        <f>IF(R538="",0,IF(R538&gt;VLOOKUP($C538,'Sch 10.1 Rate Design'!$B$9:$K$16,9,FALSE),R538-VLOOKUP($C538,'Sch 10.1 Rate Design'!$B$9:$K$16,9,FALSE),0))</f>
        <v>0</v>
      </c>
      <c r="CY538" s="668">
        <f>IF(S538="",0,IF(S538&gt;VLOOKUP($C538,'Sch 10.1 Rate Design'!$B$9:$K$16,9,FALSE),S538-VLOOKUP($C538,'Sch 10.1 Rate Design'!$B$9:$K$16,9,FALSE),0))</f>
        <v>0</v>
      </c>
      <c r="CZ538" s="671">
        <f>IF(H538="", 0, CN538/'Sch 10.1 Rate Design'!$Z$24*VLOOKUP($C538, 'Sch 10.1 Rate Design'!$B$9:$K$16, 10, FALSE))</f>
        <v>0</v>
      </c>
      <c r="DA538" s="671">
        <f>IF(I538="", 0, CO538/'Sch 10.1 Rate Design'!$Z$24*VLOOKUP($C538, 'Sch 10.1 Rate Design'!$B$9:$K$16, 10, FALSE))</f>
        <v>0</v>
      </c>
      <c r="DB538" s="671">
        <f>IF(J538="", 0, CP538/'Sch 10.1 Rate Design'!$Z$24*VLOOKUP($C538, 'Sch 10.1 Rate Design'!$B$9:$K$16, 10, FALSE))</f>
        <v>0</v>
      </c>
      <c r="DC538" s="671">
        <f>IF(K538="", 0, CQ538/'Sch 10.1 Rate Design'!$Z$24*VLOOKUP($C538, 'Sch 10.1 Rate Design'!$B$9:$K$16, 10, FALSE))</f>
        <v>0</v>
      </c>
      <c r="DD538" s="671">
        <f>IF(L538="", 0, CR538/'Sch 10.1 Rate Design'!$Z$24*VLOOKUP($C538, 'Sch 10.1 Rate Design'!$B$9:$K$16, 10, FALSE))</f>
        <v>0</v>
      </c>
      <c r="DE538" s="671">
        <f>IF(M538="", 0, CS538/'Sch 10.1 Rate Design'!$Z$24*VLOOKUP($C538, 'Sch 10.1 Rate Design'!$B$9:$K$16, 10, FALSE))</f>
        <v>0</v>
      </c>
      <c r="DF538" s="671">
        <f>IF(N538="", 0, CT538/'Sch 10.1 Rate Design'!$Z$24*VLOOKUP($C538, 'Sch 10.1 Rate Design'!$B$9:$K$16, 10, FALSE))</f>
        <v>0</v>
      </c>
      <c r="DG538" s="671">
        <f>IF(O538="", 0, CU538/'Sch 10.1 Rate Design'!$Z$24*VLOOKUP($C538, 'Sch 10.1 Rate Design'!$B$9:$K$16, 10, FALSE))</f>
        <v>0</v>
      </c>
      <c r="DH538" s="671">
        <f>IF(P538="", 0, CV538/'Sch 10.1 Rate Design'!$Z$24*VLOOKUP($C538, 'Sch 10.1 Rate Design'!$B$9:$K$16, 10, FALSE))</f>
        <v>0</v>
      </c>
      <c r="DI538" s="671">
        <f>IF(Q538="", 0, CW538/'Sch 10.1 Rate Design'!$Z$24*VLOOKUP($C538, 'Sch 10.1 Rate Design'!$B$9:$K$16, 10, FALSE))</f>
        <v>0</v>
      </c>
      <c r="DJ538" s="671">
        <f>IF(R538="", 0, CX538/'Sch 10.1 Rate Design'!$Z$24*VLOOKUP($C538, 'Sch 10.1 Rate Design'!$B$9:$K$16, 10, FALSE))</f>
        <v>0</v>
      </c>
      <c r="DK538" s="670">
        <f>IF(S538="", 0, CY538/'Sch 10.1 Rate Design'!$Z$24*VLOOKUP($C538, 'Sch 10.1 Rate Design'!$B$9:$K$16, 10, FALSE))</f>
        <v>0</v>
      </c>
      <c r="DL538" s="669">
        <f>IF(H538="", 0, VLOOKUP($C538, 'Sch 10.1 Rate Design'!$B$9:$K$16, 3, FALSE))</f>
        <v>0</v>
      </c>
      <c r="DM538" s="374">
        <f>IF(I538="", 0, VLOOKUP($C538, 'Sch 10.1 Rate Design'!$B$9:$K$16, 3, FALSE))</f>
        <v>0</v>
      </c>
      <c r="DN538" s="374">
        <f>IF(J538="", 0, VLOOKUP($C538, 'Sch 10.1 Rate Design'!$B$9:$K$16, 3, FALSE))</f>
        <v>0</v>
      </c>
      <c r="DO538" s="374">
        <f>IF(K538="", 0, VLOOKUP($C538, 'Sch 10.1 Rate Design'!$B$9:$K$16, 3, FALSE))</f>
        <v>0</v>
      </c>
      <c r="DP538" s="374">
        <f>IF(L538="", 0, VLOOKUP($C538, 'Sch 10.1 Rate Design'!$B$9:$K$16, 3, FALSE))</f>
        <v>0</v>
      </c>
      <c r="DQ538" s="374">
        <f>IF(M538="", 0, VLOOKUP($C538, 'Sch 10.1 Rate Design'!$B$9:$K$16, 3, FALSE))</f>
        <v>0</v>
      </c>
      <c r="DR538" s="374">
        <f>IF(N538="", 0, VLOOKUP($C538, 'Sch 10.1 Rate Design'!$B$9:$K$16, 3, FALSE))</f>
        <v>0</v>
      </c>
      <c r="DS538" s="374">
        <f>IF(O538="", 0, VLOOKUP($C538, 'Sch 10.1 Rate Design'!$B$9:$K$16, 3, FALSE))</f>
        <v>0</v>
      </c>
      <c r="DT538" s="374">
        <f>IF(P538="", 0, VLOOKUP($C538, 'Sch 10.1 Rate Design'!$B$9:$K$16, 3, FALSE))</f>
        <v>0</v>
      </c>
      <c r="DU538" s="374">
        <f>IF(Q538="", 0, VLOOKUP($C538, 'Sch 10.1 Rate Design'!$B$9:$K$16, 3, FALSE))</f>
        <v>0</v>
      </c>
      <c r="DV538" s="374">
        <f>IF(R538="", 0, VLOOKUP($C538, 'Sch 10.1 Rate Design'!$B$9:$K$16, 3, FALSE))</f>
        <v>0</v>
      </c>
      <c r="DW538" s="668">
        <f>IF(S538="", 0, VLOOKUP($C538, 'Sch 10.1 Rate Design'!$B$9:$K$16, 3, FALSE))</f>
        <v>0</v>
      </c>
      <c r="DX538" s="374"/>
      <c r="DY538" s="374"/>
      <c r="DZ538" s="374"/>
      <c r="EA538" s="374"/>
      <c r="EB538" s="374"/>
      <c r="EC538" s="374"/>
      <c r="ED538" s="374"/>
      <c r="EE538" s="374"/>
      <c r="EF538" s="374"/>
      <c r="EG538" s="374"/>
      <c r="EH538" s="374"/>
      <c r="EI538" s="374"/>
      <c r="EJ538" s="374"/>
    </row>
    <row r="539" spans="1:140" x14ac:dyDescent="0.3">
      <c r="A539" s="374">
        <f>Input!AH536</f>
        <v>0</v>
      </c>
      <c r="B539" s="374">
        <v>529</v>
      </c>
      <c r="C539" s="653">
        <f>Input!AI536</f>
        <v>0.625</v>
      </c>
      <c r="D539" s="672">
        <f t="shared" si="135"/>
        <v>0</v>
      </c>
      <c r="E539" s="672">
        <f>IF('Sch 10.1 Rate Design'!$AB$24="Monthly", AVERAGE(T539,U539,V539,W539,X539,Y539,Z539,AA539,AB539,AC539,AD539,AE539), AVERAGE(T539,V539,X539,Z539,AB539,AD539))</f>
        <v>0</v>
      </c>
      <c r="F539" s="374">
        <f t="shared" si="122"/>
        <v>0</v>
      </c>
      <c r="G539" s="668" t="e">
        <f>IF('Sch 10.1 Rate Design'!$AB$24="Monthly", AVERAGE(H539,I539,J539,K539,L539,M539,N539,O539,P539,Q539,R539,S539), AVERAGE(H539,J539,L539,N539,P539,R539))</f>
        <v>#DIV/0!</v>
      </c>
      <c r="H539" s="374" t="str">
        <f>IF(Input!AJ536="", "", Input!AJ536)</f>
        <v/>
      </c>
      <c r="I539" s="374" t="str">
        <f>IF(Input!AK536="", "", Input!AK536)</f>
        <v/>
      </c>
      <c r="J539" s="374" t="str">
        <f>IF(Input!AL536="", "", Input!AL536)</f>
        <v/>
      </c>
      <c r="K539" s="374" t="str">
        <f>IF(Input!AM536="", "", Input!AM536)</f>
        <v/>
      </c>
      <c r="L539" s="374" t="str">
        <f>IF(Input!AN536="", "", Input!AN536)</f>
        <v/>
      </c>
      <c r="M539" s="374" t="str">
        <f>IF(Input!AO536="", "", Input!AO536)</f>
        <v/>
      </c>
      <c r="N539" s="374" t="str">
        <f>IF(Input!AP536="", "", Input!AP536)</f>
        <v/>
      </c>
      <c r="O539" s="374" t="str">
        <f>IF(Input!AQ536="", "", Input!AQ536)</f>
        <v/>
      </c>
      <c r="P539" s="374" t="str">
        <f>IF(Input!AR536="", "", Input!AR536)</f>
        <v/>
      </c>
      <c r="Q539" s="374" t="str">
        <f>IF(Input!AS536="", "", Input!AS536)</f>
        <v/>
      </c>
      <c r="R539" s="374" t="str">
        <f>IF(Input!AT536="", "", Input!AT536)</f>
        <v/>
      </c>
      <c r="S539" s="374" t="str">
        <f>IF(Input!AU536="", "", Input!AU536)</f>
        <v/>
      </c>
      <c r="T539" s="671">
        <f t="shared" si="123"/>
        <v>0</v>
      </c>
      <c r="U539" s="671">
        <f t="shared" si="124"/>
        <v>0</v>
      </c>
      <c r="V539" s="671">
        <f t="shared" si="125"/>
        <v>0</v>
      </c>
      <c r="W539" s="671">
        <f t="shared" si="126"/>
        <v>0</v>
      </c>
      <c r="X539" s="671">
        <f t="shared" si="127"/>
        <v>0</v>
      </c>
      <c r="Y539" s="671">
        <f t="shared" si="128"/>
        <v>0</v>
      </c>
      <c r="Z539" s="671">
        <f t="shared" si="129"/>
        <v>0</v>
      </c>
      <c r="AA539" s="671">
        <f t="shared" si="130"/>
        <v>0</v>
      </c>
      <c r="AB539" s="671">
        <f t="shared" si="131"/>
        <v>0</v>
      </c>
      <c r="AC539" s="671">
        <f t="shared" si="132"/>
        <v>0</v>
      </c>
      <c r="AD539" s="671">
        <f t="shared" si="133"/>
        <v>0</v>
      </c>
      <c r="AE539" s="670">
        <f t="shared" si="134"/>
        <v>0</v>
      </c>
      <c r="AF539" s="671">
        <f>IF(H539="", 0, VLOOKUP($C539, 'Sch 10.1 Rate Design'!$B$9:$K$16, 4, FALSE))</f>
        <v>0</v>
      </c>
      <c r="AG539" s="671">
        <f>IF(I539="", 0, VLOOKUP($C539, 'Sch 10.1 Rate Design'!$B$9:$K$16, 4, FALSE))</f>
        <v>0</v>
      </c>
      <c r="AH539" s="671">
        <f>IF(J539="", 0, VLOOKUP($C539, 'Sch 10.1 Rate Design'!$B$9:$K$16, 4, FALSE))</f>
        <v>0</v>
      </c>
      <c r="AI539" s="671">
        <f>IF(K539="", 0, VLOOKUP($C539, 'Sch 10.1 Rate Design'!$B$9:$K$16, 4, FALSE))</f>
        <v>0</v>
      </c>
      <c r="AJ539" s="671">
        <f>IF(L539="", 0, VLOOKUP($C539, 'Sch 10.1 Rate Design'!$B$9:$K$16, 4, FALSE))</f>
        <v>0</v>
      </c>
      <c r="AK539" s="671">
        <f>IF(M539="", 0, VLOOKUP($C539, 'Sch 10.1 Rate Design'!$B$9:$K$16, 4, FALSE))</f>
        <v>0</v>
      </c>
      <c r="AL539" s="671">
        <f>IF(N539="", 0, VLOOKUP($C539, 'Sch 10.1 Rate Design'!$B$9:$K$16, 4, FALSE))</f>
        <v>0</v>
      </c>
      <c r="AM539" s="671">
        <f>IF(O539="", 0, VLOOKUP($C539, 'Sch 10.1 Rate Design'!$B$9:$K$16, 4, FALSE))</f>
        <v>0</v>
      </c>
      <c r="AN539" s="671">
        <f>IF(P539="", 0, VLOOKUP($C539, 'Sch 10.1 Rate Design'!$B$9:$K$16, 4, FALSE))</f>
        <v>0</v>
      </c>
      <c r="AO539" s="671">
        <f>IF(Q539="", 0, VLOOKUP($C539, 'Sch 10.1 Rate Design'!$B$9:$K$16, 4, FALSE))</f>
        <v>0</v>
      </c>
      <c r="AP539" s="671">
        <f>IF(R539="", 0, VLOOKUP($C539, 'Sch 10.1 Rate Design'!$B$9:$K$16, 4, FALSE))</f>
        <v>0</v>
      </c>
      <c r="AQ539" s="670">
        <f>IF(S539="", 0, VLOOKUP($C539, 'Sch 10.1 Rate Design'!$B$9:$K$16, 4, FALSE))</f>
        <v>0</v>
      </c>
      <c r="AR539" s="669">
        <f>IF(H539="",0,+IF(H539&gt;+VLOOKUP($C539, 'Sch 10.1 Rate Design'!$B$9:$K$16, 3),IF(H539&gt;+VLOOKUP($C539, 'Sch 10.1 Rate Design'!$B$9:$K$16, 5),+VLOOKUP($C539, 'Sch 10.1 Rate Design'!$B$9:$K$16, 5)-VLOOKUP($C539, 'Sch 10.1 Rate Design'!$B$9:$K$16, 3), H539-VLOOKUP($C539, 'Sch 10.1 Rate Design'!$B$9:$K$16, 3)), 0))</f>
        <v>0</v>
      </c>
      <c r="AS539" s="374">
        <f>IF(I539="",0,+IF(I539&gt;+VLOOKUP($C539, 'Sch 10.1 Rate Design'!$B$9:$K$16, 3),IF(I539&gt;+VLOOKUP($C539, 'Sch 10.1 Rate Design'!$B$9:$K$16, 5),+VLOOKUP($C539, 'Sch 10.1 Rate Design'!$B$9:$K$16, 5)-VLOOKUP($C539, 'Sch 10.1 Rate Design'!$B$9:$K$16, 3), I539-VLOOKUP($C539, 'Sch 10.1 Rate Design'!$B$9:$K$16, 3)), 0))</f>
        <v>0</v>
      </c>
      <c r="AT539" s="374">
        <f>IF(J539="",0,+IF(J539&gt;+VLOOKUP($C539, 'Sch 10.1 Rate Design'!$B$9:$K$16, 3),IF(J539&gt;+VLOOKUP($C539, 'Sch 10.1 Rate Design'!$B$9:$K$16, 5),+VLOOKUP($C539, 'Sch 10.1 Rate Design'!$B$9:$K$16, 5)-VLOOKUP($C539, 'Sch 10.1 Rate Design'!$B$9:$K$16, 3), J539-VLOOKUP($C539, 'Sch 10.1 Rate Design'!$B$9:$K$16, 3)), 0))</f>
        <v>0</v>
      </c>
      <c r="AU539" s="374">
        <f>IF(K539="",0,+IF(K539&gt;+VLOOKUP($C539, 'Sch 10.1 Rate Design'!$B$9:$K$16, 3),IF(K539&gt;+VLOOKUP($C539, 'Sch 10.1 Rate Design'!$B$9:$K$16, 5),+VLOOKUP($C539, 'Sch 10.1 Rate Design'!$B$9:$K$16, 5)-VLOOKUP($C539, 'Sch 10.1 Rate Design'!$B$9:$K$16, 3), K539-VLOOKUP($C539, 'Sch 10.1 Rate Design'!$B$9:$K$16, 3)), 0))</f>
        <v>0</v>
      </c>
      <c r="AV539" s="374">
        <f>IF(L539="",0,+IF(L539&gt;+VLOOKUP($C539, 'Sch 10.1 Rate Design'!$B$9:$K$16, 3),IF(L539&gt;+VLOOKUP($C539, 'Sch 10.1 Rate Design'!$B$9:$K$16, 5),+VLOOKUP($C539, 'Sch 10.1 Rate Design'!$B$9:$K$16, 5)-VLOOKUP($C539, 'Sch 10.1 Rate Design'!$B$9:$K$16, 3), L539-VLOOKUP($C539, 'Sch 10.1 Rate Design'!$B$9:$K$16, 3)), 0))</f>
        <v>0</v>
      </c>
      <c r="AW539" s="374">
        <f>IF(M539="",0,+IF(M539&gt;+VLOOKUP($C539, 'Sch 10.1 Rate Design'!$B$9:$K$16, 3),IF(M539&gt;+VLOOKUP($C539, 'Sch 10.1 Rate Design'!$B$9:$K$16, 5),+VLOOKUP($C539, 'Sch 10.1 Rate Design'!$B$9:$K$16, 5)-VLOOKUP($C539, 'Sch 10.1 Rate Design'!$B$9:$K$16, 3), M539-VLOOKUP($C539, 'Sch 10.1 Rate Design'!$B$9:$K$16, 3)), 0))</f>
        <v>0</v>
      </c>
      <c r="AX539" s="374">
        <f>IF(N539="",0,+IF(N539&gt;+VLOOKUP($C539, 'Sch 10.1 Rate Design'!$B$9:$K$16, 3),IF(N539&gt;+VLOOKUP($C539, 'Sch 10.1 Rate Design'!$B$9:$K$16, 5),+VLOOKUP($C539, 'Sch 10.1 Rate Design'!$B$9:$K$16, 5)-VLOOKUP($C539, 'Sch 10.1 Rate Design'!$B$9:$K$16, 3), N539-VLOOKUP($C539, 'Sch 10.1 Rate Design'!$B$9:$K$16, 3)), 0))</f>
        <v>0</v>
      </c>
      <c r="AY539" s="374">
        <f>IF(O539="",0,+IF(O539&gt;+VLOOKUP($C539, 'Sch 10.1 Rate Design'!$B$9:$K$16, 3),IF(O539&gt;+VLOOKUP($C539, 'Sch 10.1 Rate Design'!$B$9:$K$16, 5),+VLOOKUP($C539, 'Sch 10.1 Rate Design'!$B$9:$K$16, 5)-VLOOKUP($C539, 'Sch 10.1 Rate Design'!$B$9:$K$16, 3), O539-VLOOKUP($C539, 'Sch 10.1 Rate Design'!$B$9:$K$16, 3)), 0))</f>
        <v>0</v>
      </c>
      <c r="AZ539" s="374">
        <f>IF(P539="",0,+IF(P539&gt;+VLOOKUP($C539, 'Sch 10.1 Rate Design'!$B$9:$K$16, 3),IF(P539&gt;+VLOOKUP($C539, 'Sch 10.1 Rate Design'!$B$9:$K$16, 5),+VLOOKUP($C539, 'Sch 10.1 Rate Design'!$B$9:$K$16, 5)-VLOOKUP($C539, 'Sch 10.1 Rate Design'!$B$9:$K$16, 3), P539-VLOOKUP($C539, 'Sch 10.1 Rate Design'!$B$9:$K$16, 3)), 0))</f>
        <v>0</v>
      </c>
      <c r="BA539" s="374">
        <f>IF(Q539="",0,+IF(Q539&gt;+VLOOKUP($C539, 'Sch 10.1 Rate Design'!$B$9:$K$16, 3),IF(Q539&gt;+VLOOKUP($C539, 'Sch 10.1 Rate Design'!$B$9:$K$16, 5),+VLOOKUP($C539, 'Sch 10.1 Rate Design'!$B$9:$K$16, 5)-VLOOKUP($C539, 'Sch 10.1 Rate Design'!$B$9:$K$16, 3), Q539-VLOOKUP($C539, 'Sch 10.1 Rate Design'!$B$9:$K$16, 3)), 0))</f>
        <v>0</v>
      </c>
      <c r="BB539" s="374">
        <f>IF(R539="",0,+IF(R539&gt;+VLOOKUP($C539, 'Sch 10.1 Rate Design'!$B$9:$K$16, 3),IF(R539&gt;+VLOOKUP($C539, 'Sch 10.1 Rate Design'!$B$9:$K$16, 5),+VLOOKUP($C539, 'Sch 10.1 Rate Design'!$B$9:$K$16, 5)-VLOOKUP($C539, 'Sch 10.1 Rate Design'!$B$9:$K$16, 3), R539-VLOOKUP($C539, 'Sch 10.1 Rate Design'!$B$9:$K$16, 3)), 0))</f>
        <v>0</v>
      </c>
      <c r="BC539" s="668">
        <f>IF(S539="",0,+IF(S539&gt;+VLOOKUP($C539, 'Sch 10.1 Rate Design'!$B$9:$K$16, 3),IF(S539&gt;+VLOOKUP($C539, 'Sch 10.1 Rate Design'!$B$9:$K$16, 5),+VLOOKUP($C539, 'Sch 10.1 Rate Design'!$B$9:$K$16, 5)-VLOOKUP($C539, 'Sch 10.1 Rate Design'!$B$9:$K$16, 3), S539-VLOOKUP($C539, 'Sch 10.1 Rate Design'!$B$9:$K$16, 3)), 0))</f>
        <v>0</v>
      </c>
      <c r="BD539" s="671">
        <f>IF(H539="", 0, AR539/'Sch 10.1 Rate Design'!$Z$24*VLOOKUP($C539, 'Sch 10.1 Rate Design'!$B$9:$K$16, 6, FALSE))</f>
        <v>0</v>
      </c>
      <c r="BE539" s="671">
        <f>IF(I539="", 0, AS539/'Sch 10.1 Rate Design'!$Z$24*VLOOKUP($C539, 'Sch 10.1 Rate Design'!$B$9:$K$16, 6, FALSE))</f>
        <v>0</v>
      </c>
      <c r="BF539" s="671">
        <f>IF(J539="", 0, AT539/'Sch 10.1 Rate Design'!$Z$24*VLOOKUP($C539, 'Sch 10.1 Rate Design'!$B$9:$K$16, 6, FALSE))</f>
        <v>0</v>
      </c>
      <c r="BG539" s="671">
        <f>IF(K539="", 0, AU539/'Sch 10.1 Rate Design'!$Z$24*VLOOKUP($C539, 'Sch 10.1 Rate Design'!$B$9:$K$16, 6, FALSE))</f>
        <v>0</v>
      </c>
      <c r="BH539" s="671">
        <f>IF(L539="", 0, AV539/'Sch 10.1 Rate Design'!$Z$24*VLOOKUP($C539, 'Sch 10.1 Rate Design'!$B$9:$K$16, 6, FALSE))</f>
        <v>0</v>
      </c>
      <c r="BI539" s="671">
        <f>IF(M539="", 0, AW539/'Sch 10.1 Rate Design'!$Z$24*VLOOKUP($C539, 'Sch 10.1 Rate Design'!$B$9:$K$16, 6, FALSE))</f>
        <v>0</v>
      </c>
      <c r="BJ539" s="671">
        <f>IF(N539="", 0, AX539/'Sch 10.1 Rate Design'!$Z$24*VLOOKUP($C539, 'Sch 10.1 Rate Design'!$B$9:$K$16, 6, FALSE))</f>
        <v>0</v>
      </c>
      <c r="BK539" s="671">
        <f>IF(O539="", 0, AY539/'Sch 10.1 Rate Design'!$Z$24*VLOOKUP($C539, 'Sch 10.1 Rate Design'!$B$9:$K$16, 6, FALSE))</f>
        <v>0</v>
      </c>
      <c r="BL539" s="671">
        <f>IF(P539="", 0, AZ539/'Sch 10.1 Rate Design'!$Z$24*VLOOKUP($C539, 'Sch 10.1 Rate Design'!$B$9:$K$16, 6, FALSE))</f>
        <v>0</v>
      </c>
      <c r="BM539" s="671">
        <f>IF(Q539="", 0, BA539/'Sch 10.1 Rate Design'!$Z$24*VLOOKUP($C539, 'Sch 10.1 Rate Design'!$B$9:$K$16, 6, FALSE))</f>
        <v>0</v>
      </c>
      <c r="BN539" s="671">
        <f>IF(R539="", 0, BB539/'Sch 10.1 Rate Design'!$Z$24*VLOOKUP($C539, 'Sch 10.1 Rate Design'!$B$9:$K$16, 6, FALSE))</f>
        <v>0</v>
      </c>
      <c r="BO539" s="670">
        <f>IF(S539="", 0, BC539/'Sch 10.1 Rate Design'!$Z$24*VLOOKUP($C539, 'Sch 10.1 Rate Design'!$B$9:$K$16, 6, FALSE))</f>
        <v>0</v>
      </c>
      <c r="BP539" s="374">
        <f>IF(H539="",0,+IF(H539&gt;+VLOOKUP($C539, 'Sch 10.1 Rate Design'!$B$9:$K$16, 5),IF(H539&gt;+VLOOKUP($C539, 'Sch 10.1 Rate Design'!$B$9:$K$16, 7),+VLOOKUP($C539, 'Sch 10.1 Rate Design'!$B$9:$K$16, 7)-VLOOKUP($C539, 'Sch 10.1 Rate Design'!$B$9:$K$16, 5), H539-VLOOKUP($C539, 'Sch 10.1 Rate Design'!$B$9:$K$16, 5)), 0))</f>
        <v>0</v>
      </c>
      <c r="BQ539" s="374">
        <f>IF(I539="",0,+IF(I539&gt;+VLOOKUP($C539, 'Sch 10.1 Rate Design'!$B$9:$K$16, 5),IF(I539&gt;+VLOOKUP($C539, 'Sch 10.1 Rate Design'!$B$9:$K$16, 7),+VLOOKUP($C539, 'Sch 10.1 Rate Design'!$B$9:$K$16, 7)-VLOOKUP($C539, 'Sch 10.1 Rate Design'!$B$9:$K$16, 5), I539-VLOOKUP($C539, 'Sch 10.1 Rate Design'!$B$9:$K$16, 5)), 0))</f>
        <v>0</v>
      </c>
      <c r="BR539" s="374">
        <f>IF(J539="",0,+IF(J539&gt;+VLOOKUP($C539, 'Sch 10.1 Rate Design'!$B$9:$K$16, 5),IF(J539&gt;+VLOOKUP($C539, 'Sch 10.1 Rate Design'!$B$9:$K$16, 7),+VLOOKUP($C539, 'Sch 10.1 Rate Design'!$B$9:$K$16, 7)-VLOOKUP($C539, 'Sch 10.1 Rate Design'!$B$9:$K$16, 5), J539-VLOOKUP($C539, 'Sch 10.1 Rate Design'!$B$9:$K$16, 5)), 0))</f>
        <v>0</v>
      </c>
      <c r="BS539" s="374">
        <f>IF(K539="",0,+IF(K539&gt;+VLOOKUP($C539, 'Sch 10.1 Rate Design'!$B$9:$K$16, 5),IF(K539&gt;+VLOOKUP($C539, 'Sch 10.1 Rate Design'!$B$9:$K$16, 7),+VLOOKUP($C539, 'Sch 10.1 Rate Design'!$B$9:$K$16, 7)-VLOOKUP($C539, 'Sch 10.1 Rate Design'!$B$9:$K$16, 5), K539-VLOOKUP($C539, 'Sch 10.1 Rate Design'!$B$9:$K$16, 5)), 0))</f>
        <v>0</v>
      </c>
      <c r="BT539" s="374">
        <f>IF(L539="",0,+IF(L539&gt;+VLOOKUP($C539, 'Sch 10.1 Rate Design'!$B$9:$K$16, 5),IF(L539&gt;+VLOOKUP($C539, 'Sch 10.1 Rate Design'!$B$9:$K$16, 7),+VLOOKUP($C539, 'Sch 10.1 Rate Design'!$B$9:$K$16, 7)-VLOOKUP($C539, 'Sch 10.1 Rate Design'!$B$9:$K$16, 5), L539-VLOOKUP($C539, 'Sch 10.1 Rate Design'!$B$9:$K$16, 5)), 0))</f>
        <v>0</v>
      </c>
      <c r="BU539" s="374">
        <f>IF(M539="",0,+IF(M539&gt;+VLOOKUP($C539, 'Sch 10.1 Rate Design'!$B$9:$K$16, 5),IF(M539&gt;+VLOOKUP($C539, 'Sch 10.1 Rate Design'!$B$9:$K$16, 7),+VLOOKUP($C539, 'Sch 10.1 Rate Design'!$B$9:$K$16, 7)-VLOOKUP($C539, 'Sch 10.1 Rate Design'!$B$9:$K$16, 5), M539-VLOOKUP($C539, 'Sch 10.1 Rate Design'!$B$9:$K$16, 5)), 0))</f>
        <v>0</v>
      </c>
      <c r="BV539" s="374">
        <f>IF(N539="",0,+IF(N539&gt;+VLOOKUP($C539, 'Sch 10.1 Rate Design'!$B$9:$K$16, 5),IF(N539&gt;+VLOOKUP($C539, 'Sch 10.1 Rate Design'!$B$9:$K$16, 7),+VLOOKUP($C539, 'Sch 10.1 Rate Design'!$B$9:$K$16, 7)-VLOOKUP($C539, 'Sch 10.1 Rate Design'!$B$9:$K$16, 5), N539-VLOOKUP($C539, 'Sch 10.1 Rate Design'!$B$9:$K$16, 5)), 0))</f>
        <v>0</v>
      </c>
      <c r="BW539" s="374">
        <f>IF(O539="",0,+IF(O539&gt;+VLOOKUP($C539, 'Sch 10.1 Rate Design'!$B$9:$K$16, 5),IF(O539&gt;+VLOOKUP($C539, 'Sch 10.1 Rate Design'!$B$9:$K$16, 7),+VLOOKUP($C539, 'Sch 10.1 Rate Design'!$B$9:$K$16, 7)-VLOOKUP($C539, 'Sch 10.1 Rate Design'!$B$9:$K$16, 5), O539-VLOOKUP($C539, 'Sch 10.1 Rate Design'!$B$9:$K$16, 5)), 0))</f>
        <v>0</v>
      </c>
      <c r="BX539" s="374">
        <f>IF(P539="",0,+IF(P539&gt;+VLOOKUP($C539, 'Sch 10.1 Rate Design'!$B$9:$K$16, 5),IF(P539&gt;+VLOOKUP($C539, 'Sch 10.1 Rate Design'!$B$9:$K$16, 7),+VLOOKUP($C539, 'Sch 10.1 Rate Design'!$B$9:$K$16, 7)-VLOOKUP($C539, 'Sch 10.1 Rate Design'!$B$9:$K$16, 5), P539-VLOOKUP($C539, 'Sch 10.1 Rate Design'!$B$9:$K$16, 5)), 0))</f>
        <v>0</v>
      </c>
      <c r="BY539" s="374">
        <f>IF(Q539="",0,+IF(Q539&gt;+VLOOKUP($C539, 'Sch 10.1 Rate Design'!$B$9:$K$16, 5),IF(Q539&gt;+VLOOKUP($C539, 'Sch 10.1 Rate Design'!$B$9:$K$16, 7),+VLOOKUP($C539, 'Sch 10.1 Rate Design'!$B$9:$K$16, 7)-VLOOKUP($C539, 'Sch 10.1 Rate Design'!$B$9:$K$16, 5), Q539-VLOOKUP($C539, 'Sch 10.1 Rate Design'!$B$9:$K$16, 5)), 0))</f>
        <v>0</v>
      </c>
      <c r="BZ539" s="374">
        <f>IF(R539="",0,+IF(R539&gt;+VLOOKUP($C539, 'Sch 10.1 Rate Design'!$B$9:$K$16, 5),IF(R539&gt;+VLOOKUP($C539, 'Sch 10.1 Rate Design'!$B$9:$K$16, 7),+VLOOKUP($C539, 'Sch 10.1 Rate Design'!$B$9:$K$16, 7)-VLOOKUP($C539, 'Sch 10.1 Rate Design'!$B$9:$K$16, 5), R539-VLOOKUP($C539, 'Sch 10.1 Rate Design'!$B$9:$K$16, 5)), 0))</f>
        <v>0</v>
      </c>
      <c r="CA539" s="668">
        <f>IF(S539="",0,+IF(S539&gt;+VLOOKUP($C539, 'Sch 10.1 Rate Design'!$B$9:$K$16, 5),IF(S539&gt;+VLOOKUP($C539, 'Sch 10.1 Rate Design'!$B$9:$K$16, 7),+VLOOKUP($C539, 'Sch 10.1 Rate Design'!$B$9:$K$16, 7)-VLOOKUP($C539, 'Sch 10.1 Rate Design'!$B$9:$K$16, 5), S539-VLOOKUP($C539, 'Sch 10.1 Rate Design'!$B$9:$K$16, 5)), 0))</f>
        <v>0</v>
      </c>
      <c r="CB539" s="671">
        <f>IF(H539="", 0, BP539/'Sch 10.1 Rate Design'!$Z$24*VLOOKUP($C539, 'Sch 10.1 Rate Design'!$B$9:$K$16, 8, FALSE))</f>
        <v>0</v>
      </c>
      <c r="CC539" s="671">
        <f>IF(I539="", 0, BQ539/'Sch 10.1 Rate Design'!$Z$24*VLOOKUP($C539, 'Sch 10.1 Rate Design'!$B$9:$K$16, 8, FALSE))</f>
        <v>0</v>
      </c>
      <c r="CD539" s="671">
        <f>IF(J539="", 0, BR539/'Sch 10.1 Rate Design'!$Z$24*VLOOKUP($C539, 'Sch 10.1 Rate Design'!$B$9:$K$16, 8, FALSE))</f>
        <v>0</v>
      </c>
      <c r="CE539" s="671">
        <f>IF(K539="", 0, BS539/'Sch 10.1 Rate Design'!$Z$24*VLOOKUP($C539, 'Sch 10.1 Rate Design'!$B$9:$K$16, 8, FALSE))</f>
        <v>0</v>
      </c>
      <c r="CF539" s="671">
        <f>IF(L539="", 0, BT539/'Sch 10.1 Rate Design'!$Z$24*VLOOKUP($C539, 'Sch 10.1 Rate Design'!$B$9:$K$16, 8, FALSE))</f>
        <v>0</v>
      </c>
      <c r="CG539" s="671">
        <f>IF(M539="", 0, BU539/'Sch 10.1 Rate Design'!$Z$24*VLOOKUP($C539, 'Sch 10.1 Rate Design'!$B$9:$K$16, 8, FALSE))</f>
        <v>0</v>
      </c>
      <c r="CH539" s="671">
        <f>IF(N539="", 0, BV539/'Sch 10.1 Rate Design'!$Z$24*VLOOKUP($C539, 'Sch 10.1 Rate Design'!$B$9:$K$16, 8, FALSE))</f>
        <v>0</v>
      </c>
      <c r="CI539" s="671">
        <f>IF(O539="", 0, BW539/'Sch 10.1 Rate Design'!$Z$24*VLOOKUP($C539, 'Sch 10.1 Rate Design'!$B$9:$K$16, 8, FALSE))</f>
        <v>0</v>
      </c>
      <c r="CJ539" s="671">
        <f>IF(P539="", 0, BX539/'Sch 10.1 Rate Design'!$Z$24*VLOOKUP($C539, 'Sch 10.1 Rate Design'!$B$9:$K$16, 8, FALSE))</f>
        <v>0</v>
      </c>
      <c r="CK539" s="671">
        <f>IF(Q539="", 0, BY539/'Sch 10.1 Rate Design'!$Z$24*VLOOKUP($C539, 'Sch 10.1 Rate Design'!$B$9:$K$16, 8, FALSE))</f>
        <v>0</v>
      </c>
      <c r="CL539" s="671">
        <f>IF(R539="", 0, BZ539/'Sch 10.1 Rate Design'!$Z$24*VLOOKUP($C539, 'Sch 10.1 Rate Design'!$B$9:$K$16, 8, FALSE))</f>
        <v>0</v>
      </c>
      <c r="CM539" s="670">
        <f>IF(S539="", 0, CA539/'Sch 10.1 Rate Design'!$Z$24*VLOOKUP($C539, 'Sch 10.1 Rate Design'!$B$9:$K$16, 8, FALSE))</f>
        <v>0</v>
      </c>
      <c r="CN539" s="374">
        <f>IF(H539="",0,IF(H539&gt;VLOOKUP($C539,'Sch 10.1 Rate Design'!$B$9:$K$16,9,FALSE),H539-VLOOKUP($C539,'Sch 10.1 Rate Design'!$B$9:$K$16,9,FALSE),0))</f>
        <v>0</v>
      </c>
      <c r="CO539" s="374">
        <f>IF(I539="",0,IF(I539&gt;VLOOKUP($C539,'Sch 10.1 Rate Design'!$B$9:$K$16,9,FALSE),I539-VLOOKUP($C539,'Sch 10.1 Rate Design'!$B$9:$K$16,9,FALSE),0))</f>
        <v>0</v>
      </c>
      <c r="CP539" s="374">
        <f>IF(J539="",0,IF(J539&gt;VLOOKUP($C539,'Sch 10.1 Rate Design'!$B$9:$K$16,9,FALSE),J539-VLOOKUP($C539,'Sch 10.1 Rate Design'!$B$9:$K$16,9,FALSE),0))</f>
        <v>0</v>
      </c>
      <c r="CQ539" s="374">
        <f>IF(K539="",0,IF(K539&gt;VLOOKUP($C539,'Sch 10.1 Rate Design'!$B$9:$K$16,9,FALSE),K539-VLOOKUP($C539,'Sch 10.1 Rate Design'!$B$9:$K$16,9,FALSE),0))</f>
        <v>0</v>
      </c>
      <c r="CR539" s="374">
        <f>IF(L539="",0,IF(L539&gt;VLOOKUP($C539,'Sch 10.1 Rate Design'!$B$9:$K$16,9,FALSE),L539-VLOOKUP($C539,'Sch 10.1 Rate Design'!$B$9:$K$16,9,FALSE),0))</f>
        <v>0</v>
      </c>
      <c r="CS539" s="374">
        <f>IF(M539="",0,IF(M539&gt;VLOOKUP($C539,'Sch 10.1 Rate Design'!$B$9:$K$16,9,FALSE),M539-VLOOKUP($C539,'Sch 10.1 Rate Design'!$B$9:$K$16,9,FALSE),0))</f>
        <v>0</v>
      </c>
      <c r="CT539" s="374">
        <f>IF(N539="",0,IF(N539&gt;VLOOKUP($C539,'Sch 10.1 Rate Design'!$B$9:$K$16,9,FALSE),N539-VLOOKUP($C539,'Sch 10.1 Rate Design'!$B$9:$K$16,9,FALSE),0))</f>
        <v>0</v>
      </c>
      <c r="CU539" s="374">
        <f>IF(O539="",0,IF(O539&gt;VLOOKUP($C539,'Sch 10.1 Rate Design'!$B$9:$K$16,9,FALSE),O539-VLOOKUP($C539,'Sch 10.1 Rate Design'!$B$9:$K$16,9,FALSE),0))</f>
        <v>0</v>
      </c>
      <c r="CV539" s="374">
        <f>IF(P539="",0,IF(P539&gt;VLOOKUP($C539,'Sch 10.1 Rate Design'!$B$9:$K$16,9,FALSE),P539-VLOOKUP($C539,'Sch 10.1 Rate Design'!$B$9:$K$16,9,FALSE),0))</f>
        <v>0</v>
      </c>
      <c r="CW539" s="374">
        <f>IF(Q539="",0,IF(Q539&gt;VLOOKUP($C539,'Sch 10.1 Rate Design'!$B$9:$K$16,9,FALSE),Q539-VLOOKUP($C539,'Sch 10.1 Rate Design'!$B$9:$K$16,9,FALSE),0))</f>
        <v>0</v>
      </c>
      <c r="CX539" s="374">
        <f>IF(R539="",0,IF(R539&gt;VLOOKUP($C539,'Sch 10.1 Rate Design'!$B$9:$K$16,9,FALSE),R539-VLOOKUP($C539,'Sch 10.1 Rate Design'!$B$9:$K$16,9,FALSE),0))</f>
        <v>0</v>
      </c>
      <c r="CY539" s="668">
        <f>IF(S539="",0,IF(S539&gt;VLOOKUP($C539,'Sch 10.1 Rate Design'!$B$9:$K$16,9,FALSE),S539-VLOOKUP($C539,'Sch 10.1 Rate Design'!$B$9:$K$16,9,FALSE),0))</f>
        <v>0</v>
      </c>
      <c r="CZ539" s="671">
        <f>IF(H539="", 0, CN539/'Sch 10.1 Rate Design'!$Z$24*VLOOKUP($C539, 'Sch 10.1 Rate Design'!$B$9:$K$16, 10, FALSE))</f>
        <v>0</v>
      </c>
      <c r="DA539" s="671">
        <f>IF(I539="", 0, CO539/'Sch 10.1 Rate Design'!$Z$24*VLOOKUP($C539, 'Sch 10.1 Rate Design'!$B$9:$K$16, 10, FALSE))</f>
        <v>0</v>
      </c>
      <c r="DB539" s="671">
        <f>IF(J539="", 0, CP539/'Sch 10.1 Rate Design'!$Z$24*VLOOKUP($C539, 'Sch 10.1 Rate Design'!$B$9:$K$16, 10, FALSE))</f>
        <v>0</v>
      </c>
      <c r="DC539" s="671">
        <f>IF(K539="", 0, CQ539/'Sch 10.1 Rate Design'!$Z$24*VLOOKUP($C539, 'Sch 10.1 Rate Design'!$B$9:$K$16, 10, FALSE))</f>
        <v>0</v>
      </c>
      <c r="DD539" s="671">
        <f>IF(L539="", 0, CR539/'Sch 10.1 Rate Design'!$Z$24*VLOOKUP($C539, 'Sch 10.1 Rate Design'!$B$9:$K$16, 10, FALSE))</f>
        <v>0</v>
      </c>
      <c r="DE539" s="671">
        <f>IF(M539="", 0, CS539/'Sch 10.1 Rate Design'!$Z$24*VLOOKUP($C539, 'Sch 10.1 Rate Design'!$B$9:$K$16, 10, FALSE))</f>
        <v>0</v>
      </c>
      <c r="DF539" s="671">
        <f>IF(N539="", 0, CT539/'Sch 10.1 Rate Design'!$Z$24*VLOOKUP($C539, 'Sch 10.1 Rate Design'!$B$9:$K$16, 10, FALSE))</f>
        <v>0</v>
      </c>
      <c r="DG539" s="671">
        <f>IF(O539="", 0, CU539/'Sch 10.1 Rate Design'!$Z$24*VLOOKUP($C539, 'Sch 10.1 Rate Design'!$B$9:$K$16, 10, FALSE))</f>
        <v>0</v>
      </c>
      <c r="DH539" s="671">
        <f>IF(P539="", 0, CV539/'Sch 10.1 Rate Design'!$Z$24*VLOOKUP($C539, 'Sch 10.1 Rate Design'!$B$9:$K$16, 10, FALSE))</f>
        <v>0</v>
      </c>
      <c r="DI539" s="671">
        <f>IF(Q539="", 0, CW539/'Sch 10.1 Rate Design'!$Z$24*VLOOKUP($C539, 'Sch 10.1 Rate Design'!$B$9:$K$16, 10, FALSE))</f>
        <v>0</v>
      </c>
      <c r="DJ539" s="671">
        <f>IF(R539="", 0, CX539/'Sch 10.1 Rate Design'!$Z$24*VLOOKUP($C539, 'Sch 10.1 Rate Design'!$B$9:$K$16, 10, FALSE))</f>
        <v>0</v>
      </c>
      <c r="DK539" s="670">
        <f>IF(S539="", 0, CY539/'Sch 10.1 Rate Design'!$Z$24*VLOOKUP($C539, 'Sch 10.1 Rate Design'!$B$9:$K$16, 10, FALSE))</f>
        <v>0</v>
      </c>
      <c r="DL539" s="669">
        <f>IF(H539="", 0, VLOOKUP($C539, 'Sch 10.1 Rate Design'!$B$9:$K$16, 3, FALSE))</f>
        <v>0</v>
      </c>
      <c r="DM539" s="374">
        <f>IF(I539="", 0, VLOOKUP($C539, 'Sch 10.1 Rate Design'!$B$9:$K$16, 3, FALSE))</f>
        <v>0</v>
      </c>
      <c r="DN539" s="374">
        <f>IF(J539="", 0, VLOOKUP($C539, 'Sch 10.1 Rate Design'!$B$9:$K$16, 3, FALSE))</f>
        <v>0</v>
      </c>
      <c r="DO539" s="374">
        <f>IF(K539="", 0, VLOOKUP($C539, 'Sch 10.1 Rate Design'!$B$9:$K$16, 3, FALSE))</f>
        <v>0</v>
      </c>
      <c r="DP539" s="374">
        <f>IF(L539="", 0, VLOOKUP($C539, 'Sch 10.1 Rate Design'!$B$9:$K$16, 3, FALSE))</f>
        <v>0</v>
      </c>
      <c r="DQ539" s="374">
        <f>IF(M539="", 0, VLOOKUP($C539, 'Sch 10.1 Rate Design'!$B$9:$K$16, 3, FALSE))</f>
        <v>0</v>
      </c>
      <c r="DR539" s="374">
        <f>IF(N539="", 0, VLOOKUP($C539, 'Sch 10.1 Rate Design'!$B$9:$K$16, 3, FALSE))</f>
        <v>0</v>
      </c>
      <c r="DS539" s="374">
        <f>IF(O539="", 0, VLOOKUP($C539, 'Sch 10.1 Rate Design'!$B$9:$K$16, 3, FALSE))</f>
        <v>0</v>
      </c>
      <c r="DT539" s="374">
        <f>IF(P539="", 0, VLOOKUP($C539, 'Sch 10.1 Rate Design'!$B$9:$K$16, 3, FALSE))</f>
        <v>0</v>
      </c>
      <c r="DU539" s="374">
        <f>IF(Q539="", 0, VLOOKUP($C539, 'Sch 10.1 Rate Design'!$B$9:$K$16, 3, FALSE))</f>
        <v>0</v>
      </c>
      <c r="DV539" s="374">
        <f>IF(R539="", 0, VLOOKUP($C539, 'Sch 10.1 Rate Design'!$B$9:$K$16, 3, FALSE))</f>
        <v>0</v>
      </c>
      <c r="DW539" s="668">
        <f>IF(S539="", 0, VLOOKUP($C539, 'Sch 10.1 Rate Design'!$B$9:$K$16, 3, FALSE))</f>
        <v>0</v>
      </c>
      <c r="DX539" s="374"/>
      <c r="DY539" s="374"/>
      <c r="DZ539" s="374"/>
      <c r="EA539" s="374"/>
      <c r="EB539" s="374"/>
      <c r="EC539" s="374"/>
      <c r="ED539" s="374"/>
      <c r="EE539" s="374"/>
      <c r="EF539" s="374"/>
      <c r="EG539" s="374"/>
      <c r="EH539" s="374"/>
      <c r="EI539" s="374"/>
      <c r="EJ539" s="374"/>
    </row>
    <row r="540" spans="1:140" x14ac:dyDescent="0.3">
      <c r="A540" s="374">
        <f>Input!AH537</f>
        <v>0</v>
      </c>
      <c r="B540" s="374">
        <v>530</v>
      </c>
      <c r="C540" s="653">
        <f>Input!AI537</f>
        <v>0.625</v>
      </c>
      <c r="D540" s="672">
        <f t="shared" si="135"/>
        <v>0</v>
      </c>
      <c r="E540" s="672">
        <f>IF('Sch 10.1 Rate Design'!$AB$24="Monthly", AVERAGE(T540,U540,V540,W540,X540,Y540,Z540,AA540,AB540,AC540,AD540,AE540), AVERAGE(T540,V540,X540,Z540,AB540,AD540))</f>
        <v>0</v>
      </c>
      <c r="F540" s="374">
        <f t="shared" si="122"/>
        <v>0</v>
      </c>
      <c r="G540" s="668" t="e">
        <f>IF('Sch 10.1 Rate Design'!$AB$24="Monthly", AVERAGE(H540,I540,J540,K540,L540,M540,N540,O540,P540,Q540,R540,S540), AVERAGE(H540,J540,L540,N540,P540,R540))</f>
        <v>#DIV/0!</v>
      </c>
      <c r="H540" s="374" t="str">
        <f>IF(Input!AJ537="", "", Input!AJ537)</f>
        <v/>
      </c>
      <c r="I540" s="374" t="str">
        <f>IF(Input!AK537="", "", Input!AK537)</f>
        <v/>
      </c>
      <c r="J540" s="374" t="str">
        <f>IF(Input!AL537="", "", Input!AL537)</f>
        <v/>
      </c>
      <c r="K540" s="374" t="str">
        <f>IF(Input!AM537="", "", Input!AM537)</f>
        <v/>
      </c>
      <c r="L540" s="374" t="str">
        <f>IF(Input!AN537="", "", Input!AN537)</f>
        <v/>
      </c>
      <c r="M540" s="374" t="str">
        <f>IF(Input!AO537="", "", Input!AO537)</f>
        <v/>
      </c>
      <c r="N540" s="374" t="str">
        <f>IF(Input!AP537="", "", Input!AP537)</f>
        <v/>
      </c>
      <c r="O540" s="374" t="str">
        <f>IF(Input!AQ537="", "", Input!AQ537)</f>
        <v/>
      </c>
      <c r="P540" s="374" t="str">
        <f>IF(Input!AR537="", "", Input!AR537)</f>
        <v/>
      </c>
      <c r="Q540" s="374" t="str">
        <f>IF(Input!AS537="", "", Input!AS537)</f>
        <v/>
      </c>
      <c r="R540" s="374" t="str">
        <f>IF(Input!AT537="", "", Input!AT537)</f>
        <v/>
      </c>
      <c r="S540" s="374" t="str">
        <f>IF(Input!AU537="", "", Input!AU537)</f>
        <v/>
      </c>
      <c r="T540" s="671">
        <f t="shared" si="123"/>
        <v>0</v>
      </c>
      <c r="U540" s="671">
        <f t="shared" si="124"/>
        <v>0</v>
      </c>
      <c r="V540" s="671">
        <f t="shared" si="125"/>
        <v>0</v>
      </c>
      <c r="W540" s="671">
        <f t="shared" si="126"/>
        <v>0</v>
      </c>
      <c r="X540" s="671">
        <f t="shared" si="127"/>
        <v>0</v>
      </c>
      <c r="Y540" s="671">
        <f t="shared" si="128"/>
        <v>0</v>
      </c>
      <c r="Z540" s="671">
        <f t="shared" si="129"/>
        <v>0</v>
      </c>
      <c r="AA540" s="671">
        <f t="shared" si="130"/>
        <v>0</v>
      </c>
      <c r="AB540" s="671">
        <f t="shared" si="131"/>
        <v>0</v>
      </c>
      <c r="AC540" s="671">
        <f t="shared" si="132"/>
        <v>0</v>
      </c>
      <c r="AD540" s="671">
        <f t="shared" si="133"/>
        <v>0</v>
      </c>
      <c r="AE540" s="670">
        <f t="shared" si="134"/>
        <v>0</v>
      </c>
      <c r="AF540" s="671">
        <f>IF(H540="", 0, VLOOKUP($C540, 'Sch 10.1 Rate Design'!$B$9:$K$16, 4, FALSE))</f>
        <v>0</v>
      </c>
      <c r="AG540" s="671">
        <f>IF(I540="", 0, VLOOKUP($C540, 'Sch 10.1 Rate Design'!$B$9:$K$16, 4, FALSE))</f>
        <v>0</v>
      </c>
      <c r="AH540" s="671">
        <f>IF(J540="", 0, VLOOKUP($C540, 'Sch 10.1 Rate Design'!$B$9:$K$16, 4, FALSE))</f>
        <v>0</v>
      </c>
      <c r="AI540" s="671">
        <f>IF(K540="", 0, VLOOKUP($C540, 'Sch 10.1 Rate Design'!$B$9:$K$16, 4, FALSE))</f>
        <v>0</v>
      </c>
      <c r="AJ540" s="671">
        <f>IF(L540="", 0, VLOOKUP($C540, 'Sch 10.1 Rate Design'!$B$9:$K$16, 4, FALSE))</f>
        <v>0</v>
      </c>
      <c r="AK540" s="671">
        <f>IF(M540="", 0, VLOOKUP($C540, 'Sch 10.1 Rate Design'!$B$9:$K$16, 4, FALSE))</f>
        <v>0</v>
      </c>
      <c r="AL540" s="671">
        <f>IF(N540="", 0, VLOOKUP($C540, 'Sch 10.1 Rate Design'!$B$9:$K$16, 4, FALSE))</f>
        <v>0</v>
      </c>
      <c r="AM540" s="671">
        <f>IF(O540="", 0, VLOOKUP($C540, 'Sch 10.1 Rate Design'!$B$9:$K$16, 4, FALSE))</f>
        <v>0</v>
      </c>
      <c r="AN540" s="671">
        <f>IF(P540="", 0, VLOOKUP($C540, 'Sch 10.1 Rate Design'!$B$9:$K$16, 4, FALSE))</f>
        <v>0</v>
      </c>
      <c r="AO540" s="671">
        <f>IF(Q540="", 0, VLOOKUP($C540, 'Sch 10.1 Rate Design'!$B$9:$K$16, 4, FALSE))</f>
        <v>0</v>
      </c>
      <c r="AP540" s="671">
        <f>IF(R540="", 0, VLOOKUP($C540, 'Sch 10.1 Rate Design'!$B$9:$K$16, 4, FALSE))</f>
        <v>0</v>
      </c>
      <c r="AQ540" s="670">
        <f>IF(S540="", 0, VLOOKUP($C540, 'Sch 10.1 Rate Design'!$B$9:$K$16, 4, FALSE))</f>
        <v>0</v>
      </c>
      <c r="AR540" s="669">
        <f>IF(H540="",0,+IF(H540&gt;+VLOOKUP($C540, 'Sch 10.1 Rate Design'!$B$9:$K$16, 3),IF(H540&gt;+VLOOKUP($C540, 'Sch 10.1 Rate Design'!$B$9:$K$16, 5),+VLOOKUP($C540, 'Sch 10.1 Rate Design'!$B$9:$K$16, 5)-VLOOKUP($C540, 'Sch 10.1 Rate Design'!$B$9:$K$16, 3), H540-VLOOKUP($C540, 'Sch 10.1 Rate Design'!$B$9:$K$16, 3)), 0))</f>
        <v>0</v>
      </c>
      <c r="AS540" s="374">
        <f>IF(I540="",0,+IF(I540&gt;+VLOOKUP($C540, 'Sch 10.1 Rate Design'!$B$9:$K$16, 3),IF(I540&gt;+VLOOKUP($C540, 'Sch 10.1 Rate Design'!$B$9:$K$16, 5),+VLOOKUP($C540, 'Sch 10.1 Rate Design'!$B$9:$K$16, 5)-VLOOKUP($C540, 'Sch 10.1 Rate Design'!$B$9:$K$16, 3), I540-VLOOKUP($C540, 'Sch 10.1 Rate Design'!$B$9:$K$16, 3)), 0))</f>
        <v>0</v>
      </c>
      <c r="AT540" s="374">
        <f>IF(J540="",0,+IF(J540&gt;+VLOOKUP($C540, 'Sch 10.1 Rate Design'!$B$9:$K$16, 3),IF(J540&gt;+VLOOKUP($C540, 'Sch 10.1 Rate Design'!$B$9:$K$16, 5),+VLOOKUP($C540, 'Sch 10.1 Rate Design'!$B$9:$K$16, 5)-VLOOKUP($C540, 'Sch 10.1 Rate Design'!$B$9:$K$16, 3), J540-VLOOKUP($C540, 'Sch 10.1 Rate Design'!$B$9:$K$16, 3)), 0))</f>
        <v>0</v>
      </c>
      <c r="AU540" s="374">
        <f>IF(K540="",0,+IF(K540&gt;+VLOOKUP($C540, 'Sch 10.1 Rate Design'!$B$9:$K$16, 3),IF(K540&gt;+VLOOKUP($C540, 'Sch 10.1 Rate Design'!$B$9:$K$16, 5),+VLOOKUP($C540, 'Sch 10.1 Rate Design'!$B$9:$K$16, 5)-VLOOKUP($C540, 'Sch 10.1 Rate Design'!$B$9:$K$16, 3), K540-VLOOKUP($C540, 'Sch 10.1 Rate Design'!$B$9:$K$16, 3)), 0))</f>
        <v>0</v>
      </c>
      <c r="AV540" s="374">
        <f>IF(L540="",0,+IF(L540&gt;+VLOOKUP($C540, 'Sch 10.1 Rate Design'!$B$9:$K$16, 3),IF(L540&gt;+VLOOKUP($C540, 'Sch 10.1 Rate Design'!$B$9:$K$16, 5),+VLOOKUP($C540, 'Sch 10.1 Rate Design'!$B$9:$K$16, 5)-VLOOKUP($C540, 'Sch 10.1 Rate Design'!$B$9:$K$16, 3), L540-VLOOKUP($C540, 'Sch 10.1 Rate Design'!$B$9:$K$16, 3)), 0))</f>
        <v>0</v>
      </c>
      <c r="AW540" s="374">
        <f>IF(M540="",0,+IF(M540&gt;+VLOOKUP($C540, 'Sch 10.1 Rate Design'!$B$9:$K$16, 3),IF(M540&gt;+VLOOKUP($C540, 'Sch 10.1 Rate Design'!$B$9:$K$16, 5),+VLOOKUP($C540, 'Sch 10.1 Rate Design'!$B$9:$K$16, 5)-VLOOKUP($C540, 'Sch 10.1 Rate Design'!$B$9:$K$16, 3), M540-VLOOKUP($C540, 'Sch 10.1 Rate Design'!$B$9:$K$16, 3)), 0))</f>
        <v>0</v>
      </c>
      <c r="AX540" s="374">
        <f>IF(N540="",0,+IF(N540&gt;+VLOOKUP($C540, 'Sch 10.1 Rate Design'!$B$9:$K$16, 3),IF(N540&gt;+VLOOKUP($C540, 'Sch 10.1 Rate Design'!$B$9:$K$16, 5),+VLOOKUP($C540, 'Sch 10.1 Rate Design'!$B$9:$K$16, 5)-VLOOKUP($C540, 'Sch 10.1 Rate Design'!$B$9:$K$16, 3), N540-VLOOKUP($C540, 'Sch 10.1 Rate Design'!$B$9:$K$16, 3)), 0))</f>
        <v>0</v>
      </c>
      <c r="AY540" s="374">
        <f>IF(O540="",0,+IF(O540&gt;+VLOOKUP($C540, 'Sch 10.1 Rate Design'!$B$9:$K$16, 3),IF(O540&gt;+VLOOKUP($C540, 'Sch 10.1 Rate Design'!$B$9:$K$16, 5),+VLOOKUP($C540, 'Sch 10.1 Rate Design'!$B$9:$K$16, 5)-VLOOKUP($C540, 'Sch 10.1 Rate Design'!$B$9:$K$16, 3), O540-VLOOKUP($C540, 'Sch 10.1 Rate Design'!$B$9:$K$16, 3)), 0))</f>
        <v>0</v>
      </c>
      <c r="AZ540" s="374">
        <f>IF(P540="",0,+IF(P540&gt;+VLOOKUP($C540, 'Sch 10.1 Rate Design'!$B$9:$K$16, 3),IF(P540&gt;+VLOOKUP($C540, 'Sch 10.1 Rate Design'!$B$9:$K$16, 5),+VLOOKUP($C540, 'Sch 10.1 Rate Design'!$B$9:$K$16, 5)-VLOOKUP($C540, 'Sch 10.1 Rate Design'!$B$9:$K$16, 3), P540-VLOOKUP($C540, 'Sch 10.1 Rate Design'!$B$9:$K$16, 3)), 0))</f>
        <v>0</v>
      </c>
      <c r="BA540" s="374">
        <f>IF(Q540="",0,+IF(Q540&gt;+VLOOKUP($C540, 'Sch 10.1 Rate Design'!$B$9:$K$16, 3),IF(Q540&gt;+VLOOKUP($C540, 'Sch 10.1 Rate Design'!$B$9:$K$16, 5),+VLOOKUP($C540, 'Sch 10.1 Rate Design'!$B$9:$K$16, 5)-VLOOKUP($C540, 'Sch 10.1 Rate Design'!$B$9:$K$16, 3), Q540-VLOOKUP($C540, 'Sch 10.1 Rate Design'!$B$9:$K$16, 3)), 0))</f>
        <v>0</v>
      </c>
      <c r="BB540" s="374">
        <f>IF(R540="",0,+IF(R540&gt;+VLOOKUP($C540, 'Sch 10.1 Rate Design'!$B$9:$K$16, 3),IF(R540&gt;+VLOOKUP($C540, 'Sch 10.1 Rate Design'!$B$9:$K$16, 5),+VLOOKUP($C540, 'Sch 10.1 Rate Design'!$B$9:$K$16, 5)-VLOOKUP($C540, 'Sch 10.1 Rate Design'!$B$9:$K$16, 3), R540-VLOOKUP($C540, 'Sch 10.1 Rate Design'!$B$9:$K$16, 3)), 0))</f>
        <v>0</v>
      </c>
      <c r="BC540" s="668">
        <f>IF(S540="",0,+IF(S540&gt;+VLOOKUP($C540, 'Sch 10.1 Rate Design'!$B$9:$K$16, 3),IF(S540&gt;+VLOOKUP($C540, 'Sch 10.1 Rate Design'!$B$9:$K$16, 5),+VLOOKUP($C540, 'Sch 10.1 Rate Design'!$B$9:$K$16, 5)-VLOOKUP($C540, 'Sch 10.1 Rate Design'!$B$9:$K$16, 3), S540-VLOOKUP($C540, 'Sch 10.1 Rate Design'!$B$9:$K$16, 3)), 0))</f>
        <v>0</v>
      </c>
      <c r="BD540" s="671">
        <f>IF(H540="", 0, AR540/'Sch 10.1 Rate Design'!$Z$24*VLOOKUP($C540, 'Sch 10.1 Rate Design'!$B$9:$K$16, 6, FALSE))</f>
        <v>0</v>
      </c>
      <c r="BE540" s="671">
        <f>IF(I540="", 0, AS540/'Sch 10.1 Rate Design'!$Z$24*VLOOKUP($C540, 'Sch 10.1 Rate Design'!$B$9:$K$16, 6, FALSE))</f>
        <v>0</v>
      </c>
      <c r="BF540" s="671">
        <f>IF(J540="", 0, AT540/'Sch 10.1 Rate Design'!$Z$24*VLOOKUP($C540, 'Sch 10.1 Rate Design'!$B$9:$K$16, 6, FALSE))</f>
        <v>0</v>
      </c>
      <c r="BG540" s="671">
        <f>IF(K540="", 0, AU540/'Sch 10.1 Rate Design'!$Z$24*VLOOKUP($C540, 'Sch 10.1 Rate Design'!$B$9:$K$16, 6, FALSE))</f>
        <v>0</v>
      </c>
      <c r="BH540" s="671">
        <f>IF(L540="", 0, AV540/'Sch 10.1 Rate Design'!$Z$24*VLOOKUP($C540, 'Sch 10.1 Rate Design'!$B$9:$K$16, 6, FALSE))</f>
        <v>0</v>
      </c>
      <c r="BI540" s="671">
        <f>IF(M540="", 0, AW540/'Sch 10.1 Rate Design'!$Z$24*VLOOKUP($C540, 'Sch 10.1 Rate Design'!$B$9:$K$16, 6, FALSE))</f>
        <v>0</v>
      </c>
      <c r="BJ540" s="671">
        <f>IF(N540="", 0, AX540/'Sch 10.1 Rate Design'!$Z$24*VLOOKUP($C540, 'Sch 10.1 Rate Design'!$B$9:$K$16, 6, FALSE))</f>
        <v>0</v>
      </c>
      <c r="BK540" s="671">
        <f>IF(O540="", 0, AY540/'Sch 10.1 Rate Design'!$Z$24*VLOOKUP($C540, 'Sch 10.1 Rate Design'!$B$9:$K$16, 6, FALSE))</f>
        <v>0</v>
      </c>
      <c r="BL540" s="671">
        <f>IF(P540="", 0, AZ540/'Sch 10.1 Rate Design'!$Z$24*VLOOKUP($C540, 'Sch 10.1 Rate Design'!$B$9:$K$16, 6, FALSE))</f>
        <v>0</v>
      </c>
      <c r="BM540" s="671">
        <f>IF(Q540="", 0, BA540/'Sch 10.1 Rate Design'!$Z$24*VLOOKUP($C540, 'Sch 10.1 Rate Design'!$B$9:$K$16, 6, FALSE))</f>
        <v>0</v>
      </c>
      <c r="BN540" s="671">
        <f>IF(R540="", 0, BB540/'Sch 10.1 Rate Design'!$Z$24*VLOOKUP($C540, 'Sch 10.1 Rate Design'!$B$9:$K$16, 6, FALSE))</f>
        <v>0</v>
      </c>
      <c r="BO540" s="670">
        <f>IF(S540="", 0, BC540/'Sch 10.1 Rate Design'!$Z$24*VLOOKUP($C540, 'Sch 10.1 Rate Design'!$B$9:$K$16, 6, FALSE))</f>
        <v>0</v>
      </c>
      <c r="BP540" s="374">
        <f>IF(H540="",0,+IF(H540&gt;+VLOOKUP($C540, 'Sch 10.1 Rate Design'!$B$9:$K$16, 5),IF(H540&gt;+VLOOKUP($C540, 'Sch 10.1 Rate Design'!$B$9:$K$16, 7),+VLOOKUP($C540, 'Sch 10.1 Rate Design'!$B$9:$K$16, 7)-VLOOKUP($C540, 'Sch 10.1 Rate Design'!$B$9:$K$16, 5), H540-VLOOKUP($C540, 'Sch 10.1 Rate Design'!$B$9:$K$16, 5)), 0))</f>
        <v>0</v>
      </c>
      <c r="BQ540" s="374">
        <f>IF(I540="",0,+IF(I540&gt;+VLOOKUP($C540, 'Sch 10.1 Rate Design'!$B$9:$K$16, 5),IF(I540&gt;+VLOOKUP($C540, 'Sch 10.1 Rate Design'!$B$9:$K$16, 7),+VLOOKUP($C540, 'Sch 10.1 Rate Design'!$B$9:$K$16, 7)-VLOOKUP($C540, 'Sch 10.1 Rate Design'!$B$9:$K$16, 5), I540-VLOOKUP($C540, 'Sch 10.1 Rate Design'!$B$9:$K$16, 5)), 0))</f>
        <v>0</v>
      </c>
      <c r="BR540" s="374">
        <f>IF(J540="",0,+IF(J540&gt;+VLOOKUP($C540, 'Sch 10.1 Rate Design'!$B$9:$K$16, 5),IF(J540&gt;+VLOOKUP($C540, 'Sch 10.1 Rate Design'!$B$9:$K$16, 7),+VLOOKUP($C540, 'Sch 10.1 Rate Design'!$B$9:$K$16, 7)-VLOOKUP($C540, 'Sch 10.1 Rate Design'!$B$9:$K$16, 5), J540-VLOOKUP($C540, 'Sch 10.1 Rate Design'!$B$9:$K$16, 5)), 0))</f>
        <v>0</v>
      </c>
      <c r="BS540" s="374">
        <f>IF(K540="",0,+IF(K540&gt;+VLOOKUP($C540, 'Sch 10.1 Rate Design'!$B$9:$K$16, 5),IF(K540&gt;+VLOOKUP($C540, 'Sch 10.1 Rate Design'!$B$9:$K$16, 7),+VLOOKUP($C540, 'Sch 10.1 Rate Design'!$B$9:$K$16, 7)-VLOOKUP($C540, 'Sch 10.1 Rate Design'!$B$9:$K$16, 5), K540-VLOOKUP($C540, 'Sch 10.1 Rate Design'!$B$9:$K$16, 5)), 0))</f>
        <v>0</v>
      </c>
      <c r="BT540" s="374">
        <f>IF(L540="",0,+IF(L540&gt;+VLOOKUP($C540, 'Sch 10.1 Rate Design'!$B$9:$K$16, 5),IF(L540&gt;+VLOOKUP($C540, 'Sch 10.1 Rate Design'!$B$9:$K$16, 7),+VLOOKUP($C540, 'Sch 10.1 Rate Design'!$B$9:$K$16, 7)-VLOOKUP($C540, 'Sch 10.1 Rate Design'!$B$9:$K$16, 5), L540-VLOOKUP($C540, 'Sch 10.1 Rate Design'!$B$9:$K$16, 5)), 0))</f>
        <v>0</v>
      </c>
      <c r="BU540" s="374">
        <f>IF(M540="",0,+IF(M540&gt;+VLOOKUP($C540, 'Sch 10.1 Rate Design'!$B$9:$K$16, 5),IF(M540&gt;+VLOOKUP($C540, 'Sch 10.1 Rate Design'!$B$9:$K$16, 7),+VLOOKUP($C540, 'Sch 10.1 Rate Design'!$B$9:$K$16, 7)-VLOOKUP($C540, 'Sch 10.1 Rate Design'!$B$9:$K$16, 5), M540-VLOOKUP($C540, 'Sch 10.1 Rate Design'!$B$9:$K$16, 5)), 0))</f>
        <v>0</v>
      </c>
      <c r="BV540" s="374">
        <f>IF(N540="",0,+IF(N540&gt;+VLOOKUP($C540, 'Sch 10.1 Rate Design'!$B$9:$K$16, 5),IF(N540&gt;+VLOOKUP($C540, 'Sch 10.1 Rate Design'!$B$9:$K$16, 7),+VLOOKUP($C540, 'Sch 10.1 Rate Design'!$B$9:$K$16, 7)-VLOOKUP($C540, 'Sch 10.1 Rate Design'!$B$9:$K$16, 5), N540-VLOOKUP($C540, 'Sch 10.1 Rate Design'!$B$9:$K$16, 5)), 0))</f>
        <v>0</v>
      </c>
      <c r="BW540" s="374">
        <f>IF(O540="",0,+IF(O540&gt;+VLOOKUP($C540, 'Sch 10.1 Rate Design'!$B$9:$K$16, 5),IF(O540&gt;+VLOOKUP($C540, 'Sch 10.1 Rate Design'!$B$9:$K$16, 7),+VLOOKUP($C540, 'Sch 10.1 Rate Design'!$B$9:$K$16, 7)-VLOOKUP($C540, 'Sch 10.1 Rate Design'!$B$9:$K$16, 5), O540-VLOOKUP($C540, 'Sch 10.1 Rate Design'!$B$9:$K$16, 5)), 0))</f>
        <v>0</v>
      </c>
      <c r="BX540" s="374">
        <f>IF(P540="",0,+IF(P540&gt;+VLOOKUP($C540, 'Sch 10.1 Rate Design'!$B$9:$K$16, 5),IF(P540&gt;+VLOOKUP($C540, 'Sch 10.1 Rate Design'!$B$9:$K$16, 7),+VLOOKUP($C540, 'Sch 10.1 Rate Design'!$B$9:$K$16, 7)-VLOOKUP($C540, 'Sch 10.1 Rate Design'!$B$9:$K$16, 5), P540-VLOOKUP($C540, 'Sch 10.1 Rate Design'!$B$9:$K$16, 5)), 0))</f>
        <v>0</v>
      </c>
      <c r="BY540" s="374">
        <f>IF(Q540="",0,+IF(Q540&gt;+VLOOKUP($C540, 'Sch 10.1 Rate Design'!$B$9:$K$16, 5),IF(Q540&gt;+VLOOKUP($C540, 'Sch 10.1 Rate Design'!$B$9:$K$16, 7),+VLOOKUP($C540, 'Sch 10.1 Rate Design'!$B$9:$K$16, 7)-VLOOKUP($C540, 'Sch 10.1 Rate Design'!$B$9:$K$16, 5), Q540-VLOOKUP($C540, 'Sch 10.1 Rate Design'!$B$9:$K$16, 5)), 0))</f>
        <v>0</v>
      </c>
      <c r="BZ540" s="374">
        <f>IF(R540="",0,+IF(R540&gt;+VLOOKUP($C540, 'Sch 10.1 Rate Design'!$B$9:$K$16, 5),IF(R540&gt;+VLOOKUP($C540, 'Sch 10.1 Rate Design'!$B$9:$K$16, 7),+VLOOKUP($C540, 'Sch 10.1 Rate Design'!$B$9:$K$16, 7)-VLOOKUP($C540, 'Sch 10.1 Rate Design'!$B$9:$K$16, 5), R540-VLOOKUP($C540, 'Sch 10.1 Rate Design'!$B$9:$K$16, 5)), 0))</f>
        <v>0</v>
      </c>
      <c r="CA540" s="668">
        <f>IF(S540="",0,+IF(S540&gt;+VLOOKUP($C540, 'Sch 10.1 Rate Design'!$B$9:$K$16, 5),IF(S540&gt;+VLOOKUP($C540, 'Sch 10.1 Rate Design'!$B$9:$K$16, 7),+VLOOKUP($C540, 'Sch 10.1 Rate Design'!$B$9:$K$16, 7)-VLOOKUP($C540, 'Sch 10.1 Rate Design'!$B$9:$K$16, 5), S540-VLOOKUP($C540, 'Sch 10.1 Rate Design'!$B$9:$K$16, 5)), 0))</f>
        <v>0</v>
      </c>
      <c r="CB540" s="671">
        <f>IF(H540="", 0, BP540/'Sch 10.1 Rate Design'!$Z$24*VLOOKUP($C540, 'Sch 10.1 Rate Design'!$B$9:$K$16, 8, FALSE))</f>
        <v>0</v>
      </c>
      <c r="CC540" s="671">
        <f>IF(I540="", 0, BQ540/'Sch 10.1 Rate Design'!$Z$24*VLOOKUP($C540, 'Sch 10.1 Rate Design'!$B$9:$K$16, 8, FALSE))</f>
        <v>0</v>
      </c>
      <c r="CD540" s="671">
        <f>IF(J540="", 0, BR540/'Sch 10.1 Rate Design'!$Z$24*VLOOKUP($C540, 'Sch 10.1 Rate Design'!$B$9:$K$16, 8, FALSE))</f>
        <v>0</v>
      </c>
      <c r="CE540" s="671">
        <f>IF(K540="", 0, BS540/'Sch 10.1 Rate Design'!$Z$24*VLOOKUP($C540, 'Sch 10.1 Rate Design'!$B$9:$K$16, 8, FALSE))</f>
        <v>0</v>
      </c>
      <c r="CF540" s="671">
        <f>IF(L540="", 0, BT540/'Sch 10.1 Rate Design'!$Z$24*VLOOKUP($C540, 'Sch 10.1 Rate Design'!$B$9:$K$16, 8, FALSE))</f>
        <v>0</v>
      </c>
      <c r="CG540" s="671">
        <f>IF(M540="", 0, BU540/'Sch 10.1 Rate Design'!$Z$24*VLOOKUP($C540, 'Sch 10.1 Rate Design'!$B$9:$K$16, 8, FALSE))</f>
        <v>0</v>
      </c>
      <c r="CH540" s="671">
        <f>IF(N540="", 0, BV540/'Sch 10.1 Rate Design'!$Z$24*VLOOKUP($C540, 'Sch 10.1 Rate Design'!$B$9:$K$16, 8, FALSE))</f>
        <v>0</v>
      </c>
      <c r="CI540" s="671">
        <f>IF(O540="", 0, BW540/'Sch 10.1 Rate Design'!$Z$24*VLOOKUP($C540, 'Sch 10.1 Rate Design'!$B$9:$K$16, 8, FALSE))</f>
        <v>0</v>
      </c>
      <c r="CJ540" s="671">
        <f>IF(P540="", 0, BX540/'Sch 10.1 Rate Design'!$Z$24*VLOOKUP($C540, 'Sch 10.1 Rate Design'!$B$9:$K$16, 8, FALSE))</f>
        <v>0</v>
      </c>
      <c r="CK540" s="671">
        <f>IF(Q540="", 0, BY540/'Sch 10.1 Rate Design'!$Z$24*VLOOKUP($C540, 'Sch 10.1 Rate Design'!$B$9:$K$16, 8, FALSE))</f>
        <v>0</v>
      </c>
      <c r="CL540" s="671">
        <f>IF(R540="", 0, BZ540/'Sch 10.1 Rate Design'!$Z$24*VLOOKUP($C540, 'Sch 10.1 Rate Design'!$B$9:$K$16, 8, FALSE))</f>
        <v>0</v>
      </c>
      <c r="CM540" s="670">
        <f>IF(S540="", 0, CA540/'Sch 10.1 Rate Design'!$Z$24*VLOOKUP($C540, 'Sch 10.1 Rate Design'!$B$9:$K$16, 8, FALSE))</f>
        <v>0</v>
      </c>
      <c r="CN540" s="374">
        <f>IF(H540="",0,IF(H540&gt;VLOOKUP($C540,'Sch 10.1 Rate Design'!$B$9:$K$16,9,FALSE),H540-VLOOKUP($C540,'Sch 10.1 Rate Design'!$B$9:$K$16,9,FALSE),0))</f>
        <v>0</v>
      </c>
      <c r="CO540" s="374">
        <f>IF(I540="",0,IF(I540&gt;VLOOKUP($C540,'Sch 10.1 Rate Design'!$B$9:$K$16,9,FALSE),I540-VLOOKUP($C540,'Sch 10.1 Rate Design'!$B$9:$K$16,9,FALSE),0))</f>
        <v>0</v>
      </c>
      <c r="CP540" s="374">
        <f>IF(J540="",0,IF(J540&gt;VLOOKUP($C540,'Sch 10.1 Rate Design'!$B$9:$K$16,9,FALSE),J540-VLOOKUP($C540,'Sch 10.1 Rate Design'!$B$9:$K$16,9,FALSE),0))</f>
        <v>0</v>
      </c>
      <c r="CQ540" s="374">
        <f>IF(K540="",0,IF(K540&gt;VLOOKUP($C540,'Sch 10.1 Rate Design'!$B$9:$K$16,9,FALSE),K540-VLOOKUP($C540,'Sch 10.1 Rate Design'!$B$9:$K$16,9,FALSE),0))</f>
        <v>0</v>
      </c>
      <c r="CR540" s="374">
        <f>IF(L540="",0,IF(L540&gt;VLOOKUP($C540,'Sch 10.1 Rate Design'!$B$9:$K$16,9,FALSE),L540-VLOOKUP($C540,'Sch 10.1 Rate Design'!$B$9:$K$16,9,FALSE),0))</f>
        <v>0</v>
      </c>
      <c r="CS540" s="374">
        <f>IF(M540="",0,IF(M540&gt;VLOOKUP($C540,'Sch 10.1 Rate Design'!$B$9:$K$16,9,FALSE),M540-VLOOKUP($C540,'Sch 10.1 Rate Design'!$B$9:$K$16,9,FALSE),0))</f>
        <v>0</v>
      </c>
      <c r="CT540" s="374">
        <f>IF(N540="",0,IF(N540&gt;VLOOKUP($C540,'Sch 10.1 Rate Design'!$B$9:$K$16,9,FALSE),N540-VLOOKUP($C540,'Sch 10.1 Rate Design'!$B$9:$K$16,9,FALSE),0))</f>
        <v>0</v>
      </c>
      <c r="CU540" s="374">
        <f>IF(O540="",0,IF(O540&gt;VLOOKUP($C540,'Sch 10.1 Rate Design'!$B$9:$K$16,9,FALSE),O540-VLOOKUP($C540,'Sch 10.1 Rate Design'!$B$9:$K$16,9,FALSE),0))</f>
        <v>0</v>
      </c>
      <c r="CV540" s="374">
        <f>IF(P540="",0,IF(P540&gt;VLOOKUP($C540,'Sch 10.1 Rate Design'!$B$9:$K$16,9,FALSE),P540-VLOOKUP($C540,'Sch 10.1 Rate Design'!$B$9:$K$16,9,FALSE),0))</f>
        <v>0</v>
      </c>
      <c r="CW540" s="374">
        <f>IF(Q540="",0,IF(Q540&gt;VLOOKUP($C540,'Sch 10.1 Rate Design'!$B$9:$K$16,9,FALSE),Q540-VLOOKUP($C540,'Sch 10.1 Rate Design'!$B$9:$K$16,9,FALSE),0))</f>
        <v>0</v>
      </c>
      <c r="CX540" s="374">
        <f>IF(R540="",0,IF(R540&gt;VLOOKUP($C540,'Sch 10.1 Rate Design'!$B$9:$K$16,9,FALSE),R540-VLOOKUP($C540,'Sch 10.1 Rate Design'!$B$9:$K$16,9,FALSE),0))</f>
        <v>0</v>
      </c>
      <c r="CY540" s="668">
        <f>IF(S540="",0,IF(S540&gt;VLOOKUP($C540,'Sch 10.1 Rate Design'!$B$9:$K$16,9,FALSE),S540-VLOOKUP($C540,'Sch 10.1 Rate Design'!$B$9:$K$16,9,FALSE),0))</f>
        <v>0</v>
      </c>
      <c r="CZ540" s="671">
        <f>IF(H540="", 0, CN540/'Sch 10.1 Rate Design'!$Z$24*VLOOKUP($C540, 'Sch 10.1 Rate Design'!$B$9:$K$16, 10, FALSE))</f>
        <v>0</v>
      </c>
      <c r="DA540" s="671">
        <f>IF(I540="", 0, CO540/'Sch 10.1 Rate Design'!$Z$24*VLOOKUP($C540, 'Sch 10.1 Rate Design'!$B$9:$K$16, 10, FALSE))</f>
        <v>0</v>
      </c>
      <c r="DB540" s="671">
        <f>IF(J540="", 0, CP540/'Sch 10.1 Rate Design'!$Z$24*VLOOKUP($C540, 'Sch 10.1 Rate Design'!$B$9:$K$16, 10, FALSE))</f>
        <v>0</v>
      </c>
      <c r="DC540" s="671">
        <f>IF(K540="", 0, CQ540/'Sch 10.1 Rate Design'!$Z$24*VLOOKUP($C540, 'Sch 10.1 Rate Design'!$B$9:$K$16, 10, FALSE))</f>
        <v>0</v>
      </c>
      <c r="DD540" s="671">
        <f>IF(L540="", 0, CR540/'Sch 10.1 Rate Design'!$Z$24*VLOOKUP($C540, 'Sch 10.1 Rate Design'!$B$9:$K$16, 10, FALSE))</f>
        <v>0</v>
      </c>
      <c r="DE540" s="671">
        <f>IF(M540="", 0, CS540/'Sch 10.1 Rate Design'!$Z$24*VLOOKUP($C540, 'Sch 10.1 Rate Design'!$B$9:$K$16, 10, FALSE))</f>
        <v>0</v>
      </c>
      <c r="DF540" s="671">
        <f>IF(N540="", 0, CT540/'Sch 10.1 Rate Design'!$Z$24*VLOOKUP($C540, 'Sch 10.1 Rate Design'!$B$9:$K$16, 10, FALSE))</f>
        <v>0</v>
      </c>
      <c r="DG540" s="671">
        <f>IF(O540="", 0, CU540/'Sch 10.1 Rate Design'!$Z$24*VLOOKUP($C540, 'Sch 10.1 Rate Design'!$B$9:$K$16, 10, FALSE))</f>
        <v>0</v>
      </c>
      <c r="DH540" s="671">
        <f>IF(P540="", 0, CV540/'Sch 10.1 Rate Design'!$Z$24*VLOOKUP($C540, 'Sch 10.1 Rate Design'!$B$9:$K$16, 10, FALSE))</f>
        <v>0</v>
      </c>
      <c r="DI540" s="671">
        <f>IF(Q540="", 0, CW540/'Sch 10.1 Rate Design'!$Z$24*VLOOKUP($C540, 'Sch 10.1 Rate Design'!$B$9:$K$16, 10, FALSE))</f>
        <v>0</v>
      </c>
      <c r="DJ540" s="671">
        <f>IF(R540="", 0, CX540/'Sch 10.1 Rate Design'!$Z$24*VLOOKUP($C540, 'Sch 10.1 Rate Design'!$B$9:$K$16, 10, FALSE))</f>
        <v>0</v>
      </c>
      <c r="DK540" s="670">
        <f>IF(S540="", 0, CY540/'Sch 10.1 Rate Design'!$Z$24*VLOOKUP($C540, 'Sch 10.1 Rate Design'!$B$9:$K$16, 10, FALSE))</f>
        <v>0</v>
      </c>
      <c r="DL540" s="669">
        <f>IF(H540="", 0, VLOOKUP($C540, 'Sch 10.1 Rate Design'!$B$9:$K$16, 3, FALSE))</f>
        <v>0</v>
      </c>
      <c r="DM540" s="374">
        <f>IF(I540="", 0, VLOOKUP($C540, 'Sch 10.1 Rate Design'!$B$9:$K$16, 3, FALSE))</f>
        <v>0</v>
      </c>
      <c r="DN540" s="374">
        <f>IF(J540="", 0, VLOOKUP($C540, 'Sch 10.1 Rate Design'!$B$9:$K$16, 3, FALSE))</f>
        <v>0</v>
      </c>
      <c r="DO540" s="374">
        <f>IF(K540="", 0, VLOOKUP($C540, 'Sch 10.1 Rate Design'!$B$9:$K$16, 3, FALSE))</f>
        <v>0</v>
      </c>
      <c r="DP540" s="374">
        <f>IF(L540="", 0, VLOOKUP($C540, 'Sch 10.1 Rate Design'!$B$9:$K$16, 3, FALSE))</f>
        <v>0</v>
      </c>
      <c r="DQ540" s="374">
        <f>IF(M540="", 0, VLOOKUP($C540, 'Sch 10.1 Rate Design'!$B$9:$K$16, 3, FALSE))</f>
        <v>0</v>
      </c>
      <c r="DR540" s="374">
        <f>IF(N540="", 0, VLOOKUP($C540, 'Sch 10.1 Rate Design'!$B$9:$K$16, 3, FALSE))</f>
        <v>0</v>
      </c>
      <c r="DS540" s="374">
        <f>IF(O540="", 0, VLOOKUP($C540, 'Sch 10.1 Rate Design'!$B$9:$K$16, 3, FALSE))</f>
        <v>0</v>
      </c>
      <c r="DT540" s="374">
        <f>IF(P540="", 0, VLOOKUP($C540, 'Sch 10.1 Rate Design'!$B$9:$K$16, 3, FALSE))</f>
        <v>0</v>
      </c>
      <c r="DU540" s="374">
        <f>IF(Q540="", 0, VLOOKUP($C540, 'Sch 10.1 Rate Design'!$B$9:$K$16, 3, FALSE))</f>
        <v>0</v>
      </c>
      <c r="DV540" s="374">
        <f>IF(R540="", 0, VLOOKUP($C540, 'Sch 10.1 Rate Design'!$B$9:$K$16, 3, FALSE))</f>
        <v>0</v>
      </c>
      <c r="DW540" s="668">
        <f>IF(S540="", 0, VLOOKUP($C540, 'Sch 10.1 Rate Design'!$B$9:$K$16, 3, FALSE))</f>
        <v>0</v>
      </c>
      <c r="DX540" s="374"/>
      <c r="DY540" s="374"/>
      <c r="DZ540" s="374"/>
      <c r="EA540" s="374"/>
      <c r="EB540" s="374"/>
      <c r="EC540" s="374"/>
      <c r="ED540" s="374"/>
      <c r="EE540" s="374"/>
      <c r="EF540" s="374"/>
      <c r="EG540" s="374"/>
      <c r="EH540" s="374"/>
      <c r="EI540" s="374"/>
      <c r="EJ540" s="374"/>
    </row>
    <row r="541" spans="1:140" x14ac:dyDescent="0.3">
      <c r="A541" s="374">
        <f>Input!AH538</f>
        <v>0</v>
      </c>
      <c r="B541" s="374">
        <v>531</v>
      </c>
      <c r="C541" s="653">
        <f>Input!AI538</f>
        <v>0.625</v>
      </c>
      <c r="D541" s="672">
        <f t="shared" si="135"/>
        <v>0</v>
      </c>
      <c r="E541" s="672">
        <f>IF('Sch 10.1 Rate Design'!$AB$24="Monthly", AVERAGE(T541,U541,V541,W541,X541,Y541,Z541,AA541,AB541,AC541,AD541,AE541), AVERAGE(T541,V541,X541,Z541,AB541,AD541))</f>
        <v>0</v>
      </c>
      <c r="F541" s="374">
        <f t="shared" si="122"/>
        <v>0</v>
      </c>
      <c r="G541" s="668" t="e">
        <f>IF('Sch 10.1 Rate Design'!$AB$24="Monthly", AVERAGE(H541,I541,J541,K541,L541,M541,N541,O541,P541,Q541,R541,S541), AVERAGE(H541,J541,L541,N541,P541,R541))</f>
        <v>#DIV/0!</v>
      </c>
      <c r="H541" s="374" t="str">
        <f>IF(Input!AJ538="", "", Input!AJ538)</f>
        <v/>
      </c>
      <c r="I541" s="374" t="str">
        <f>IF(Input!AK538="", "", Input!AK538)</f>
        <v/>
      </c>
      <c r="J541" s="374" t="str">
        <f>IF(Input!AL538="", "", Input!AL538)</f>
        <v/>
      </c>
      <c r="K541" s="374" t="str">
        <f>IF(Input!AM538="", "", Input!AM538)</f>
        <v/>
      </c>
      <c r="L541" s="374" t="str">
        <f>IF(Input!AN538="", "", Input!AN538)</f>
        <v/>
      </c>
      <c r="M541" s="374" t="str">
        <f>IF(Input!AO538="", "", Input!AO538)</f>
        <v/>
      </c>
      <c r="N541" s="374" t="str">
        <f>IF(Input!AP538="", "", Input!AP538)</f>
        <v/>
      </c>
      <c r="O541" s="374" t="str">
        <f>IF(Input!AQ538="", "", Input!AQ538)</f>
        <v/>
      </c>
      <c r="P541" s="374" t="str">
        <f>IF(Input!AR538="", "", Input!AR538)</f>
        <v/>
      </c>
      <c r="Q541" s="374" t="str">
        <f>IF(Input!AS538="", "", Input!AS538)</f>
        <v/>
      </c>
      <c r="R541" s="374" t="str">
        <f>IF(Input!AT538="", "", Input!AT538)</f>
        <v/>
      </c>
      <c r="S541" s="374" t="str">
        <f>IF(Input!AU538="", "", Input!AU538)</f>
        <v/>
      </c>
      <c r="T541" s="671">
        <f t="shared" si="123"/>
        <v>0</v>
      </c>
      <c r="U541" s="671">
        <f t="shared" si="124"/>
        <v>0</v>
      </c>
      <c r="V541" s="671">
        <f t="shared" si="125"/>
        <v>0</v>
      </c>
      <c r="W541" s="671">
        <f t="shared" si="126"/>
        <v>0</v>
      </c>
      <c r="X541" s="671">
        <f t="shared" si="127"/>
        <v>0</v>
      </c>
      <c r="Y541" s="671">
        <f t="shared" si="128"/>
        <v>0</v>
      </c>
      <c r="Z541" s="671">
        <f t="shared" si="129"/>
        <v>0</v>
      </c>
      <c r="AA541" s="671">
        <f t="shared" si="130"/>
        <v>0</v>
      </c>
      <c r="AB541" s="671">
        <f t="shared" si="131"/>
        <v>0</v>
      </c>
      <c r="AC541" s="671">
        <f t="shared" si="132"/>
        <v>0</v>
      </c>
      <c r="AD541" s="671">
        <f t="shared" si="133"/>
        <v>0</v>
      </c>
      <c r="AE541" s="670">
        <f t="shared" si="134"/>
        <v>0</v>
      </c>
      <c r="AF541" s="671">
        <f>IF(H541="", 0, VLOOKUP($C541, 'Sch 10.1 Rate Design'!$B$9:$K$16, 4, FALSE))</f>
        <v>0</v>
      </c>
      <c r="AG541" s="671">
        <f>IF(I541="", 0, VLOOKUP($C541, 'Sch 10.1 Rate Design'!$B$9:$K$16, 4, FALSE))</f>
        <v>0</v>
      </c>
      <c r="AH541" s="671">
        <f>IF(J541="", 0, VLOOKUP($C541, 'Sch 10.1 Rate Design'!$B$9:$K$16, 4, FALSE))</f>
        <v>0</v>
      </c>
      <c r="AI541" s="671">
        <f>IF(K541="", 0, VLOOKUP($C541, 'Sch 10.1 Rate Design'!$B$9:$K$16, 4, FALSE))</f>
        <v>0</v>
      </c>
      <c r="AJ541" s="671">
        <f>IF(L541="", 0, VLOOKUP($C541, 'Sch 10.1 Rate Design'!$B$9:$K$16, 4, FALSE))</f>
        <v>0</v>
      </c>
      <c r="AK541" s="671">
        <f>IF(M541="", 0, VLOOKUP($C541, 'Sch 10.1 Rate Design'!$B$9:$K$16, 4, FALSE))</f>
        <v>0</v>
      </c>
      <c r="AL541" s="671">
        <f>IF(N541="", 0, VLOOKUP($C541, 'Sch 10.1 Rate Design'!$B$9:$K$16, 4, FALSE))</f>
        <v>0</v>
      </c>
      <c r="AM541" s="671">
        <f>IF(O541="", 0, VLOOKUP($C541, 'Sch 10.1 Rate Design'!$B$9:$K$16, 4, FALSE))</f>
        <v>0</v>
      </c>
      <c r="AN541" s="671">
        <f>IF(P541="", 0, VLOOKUP($C541, 'Sch 10.1 Rate Design'!$B$9:$K$16, 4, FALSE))</f>
        <v>0</v>
      </c>
      <c r="AO541" s="671">
        <f>IF(Q541="", 0, VLOOKUP($C541, 'Sch 10.1 Rate Design'!$B$9:$K$16, 4, FALSE))</f>
        <v>0</v>
      </c>
      <c r="AP541" s="671">
        <f>IF(R541="", 0, VLOOKUP($C541, 'Sch 10.1 Rate Design'!$B$9:$K$16, 4, FALSE))</f>
        <v>0</v>
      </c>
      <c r="AQ541" s="670">
        <f>IF(S541="", 0, VLOOKUP($C541, 'Sch 10.1 Rate Design'!$B$9:$K$16, 4, FALSE))</f>
        <v>0</v>
      </c>
      <c r="AR541" s="669">
        <f>IF(H541="",0,+IF(H541&gt;+VLOOKUP($C541, 'Sch 10.1 Rate Design'!$B$9:$K$16, 3),IF(H541&gt;+VLOOKUP($C541, 'Sch 10.1 Rate Design'!$B$9:$K$16, 5),+VLOOKUP($C541, 'Sch 10.1 Rate Design'!$B$9:$K$16, 5)-VLOOKUP($C541, 'Sch 10.1 Rate Design'!$B$9:$K$16, 3), H541-VLOOKUP($C541, 'Sch 10.1 Rate Design'!$B$9:$K$16, 3)), 0))</f>
        <v>0</v>
      </c>
      <c r="AS541" s="374">
        <f>IF(I541="",0,+IF(I541&gt;+VLOOKUP($C541, 'Sch 10.1 Rate Design'!$B$9:$K$16, 3),IF(I541&gt;+VLOOKUP($C541, 'Sch 10.1 Rate Design'!$B$9:$K$16, 5),+VLOOKUP($C541, 'Sch 10.1 Rate Design'!$B$9:$K$16, 5)-VLOOKUP($C541, 'Sch 10.1 Rate Design'!$B$9:$K$16, 3), I541-VLOOKUP($C541, 'Sch 10.1 Rate Design'!$B$9:$K$16, 3)), 0))</f>
        <v>0</v>
      </c>
      <c r="AT541" s="374">
        <f>IF(J541="",0,+IF(J541&gt;+VLOOKUP($C541, 'Sch 10.1 Rate Design'!$B$9:$K$16, 3),IF(J541&gt;+VLOOKUP($C541, 'Sch 10.1 Rate Design'!$B$9:$K$16, 5),+VLOOKUP($C541, 'Sch 10.1 Rate Design'!$B$9:$K$16, 5)-VLOOKUP($C541, 'Sch 10.1 Rate Design'!$B$9:$K$16, 3), J541-VLOOKUP($C541, 'Sch 10.1 Rate Design'!$B$9:$K$16, 3)), 0))</f>
        <v>0</v>
      </c>
      <c r="AU541" s="374">
        <f>IF(K541="",0,+IF(K541&gt;+VLOOKUP($C541, 'Sch 10.1 Rate Design'!$B$9:$K$16, 3),IF(K541&gt;+VLOOKUP($C541, 'Sch 10.1 Rate Design'!$B$9:$K$16, 5),+VLOOKUP($C541, 'Sch 10.1 Rate Design'!$B$9:$K$16, 5)-VLOOKUP($C541, 'Sch 10.1 Rate Design'!$B$9:$K$16, 3), K541-VLOOKUP($C541, 'Sch 10.1 Rate Design'!$B$9:$K$16, 3)), 0))</f>
        <v>0</v>
      </c>
      <c r="AV541" s="374">
        <f>IF(L541="",0,+IF(L541&gt;+VLOOKUP($C541, 'Sch 10.1 Rate Design'!$B$9:$K$16, 3),IF(L541&gt;+VLOOKUP($C541, 'Sch 10.1 Rate Design'!$B$9:$K$16, 5),+VLOOKUP($C541, 'Sch 10.1 Rate Design'!$B$9:$K$16, 5)-VLOOKUP($C541, 'Sch 10.1 Rate Design'!$B$9:$K$16, 3), L541-VLOOKUP($C541, 'Sch 10.1 Rate Design'!$B$9:$K$16, 3)), 0))</f>
        <v>0</v>
      </c>
      <c r="AW541" s="374">
        <f>IF(M541="",0,+IF(M541&gt;+VLOOKUP($C541, 'Sch 10.1 Rate Design'!$B$9:$K$16, 3),IF(M541&gt;+VLOOKUP($C541, 'Sch 10.1 Rate Design'!$B$9:$K$16, 5),+VLOOKUP($C541, 'Sch 10.1 Rate Design'!$B$9:$K$16, 5)-VLOOKUP($C541, 'Sch 10.1 Rate Design'!$B$9:$K$16, 3), M541-VLOOKUP($C541, 'Sch 10.1 Rate Design'!$B$9:$K$16, 3)), 0))</f>
        <v>0</v>
      </c>
      <c r="AX541" s="374">
        <f>IF(N541="",0,+IF(N541&gt;+VLOOKUP($C541, 'Sch 10.1 Rate Design'!$B$9:$K$16, 3),IF(N541&gt;+VLOOKUP($C541, 'Sch 10.1 Rate Design'!$B$9:$K$16, 5),+VLOOKUP($C541, 'Sch 10.1 Rate Design'!$B$9:$K$16, 5)-VLOOKUP($C541, 'Sch 10.1 Rate Design'!$B$9:$K$16, 3), N541-VLOOKUP($C541, 'Sch 10.1 Rate Design'!$B$9:$K$16, 3)), 0))</f>
        <v>0</v>
      </c>
      <c r="AY541" s="374">
        <f>IF(O541="",0,+IF(O541&gt;+VLOOKUP($C541, 'Sch 10.1 Rate Design'!$B$9:$K$16, 3),IF(O541&gt;+VLOOKUP($C541, 'Sch 10.1 Rate Design'!$B$9:$K$16, 5),+VLOOKUP($C541, 'Sch 10.1 Rate Design'!$B$9:$K$16, 5)-VLOOKUP($C541, 'Sch 10.1 Rate Design'!$B$9:$K$16, 3), O541-VLOOKUP($C541, 'Sch 10.1 Rate Design'!$B$9:$K$16, 3)), 0))</f>
        <v>0</v>
      </c>
      <c r="AZ541" s="374">
        <f>IF(P541="",0,+IF(P541&gt;+VLOOKUP($C541, 'Sch 10.1 Rate Design'!$B$9:$K$16, 3),IF(P541&gt;+VLOOKUP($C541, 'Sch 10.1 Rate Design'!$B$9:$K$16, 5),+VLOOKUP($C541, 'Sch 10.1 Rate Design'!$B$9:$K$16, 5)-VLOOKUP($C541, 'Sch 10.1 Rate Design'!$B$9:$K$16, 3), P541-VLOOKUP($C541, 'Sch 10.1 Rate Design'!$B$9:$K$16, 3)), 0))</f>
        <v>0</v>
      </c>
      <c r="BA541" s="374">
        <f>IF(Q541="",0,+IF(Q541&gt;+VLOOKUP($C541, 'Sch 10.1 Rate Design'!$B$9:$K$16, 3),IF(Q541&gt;+VLOOKUP($C541, 'Sch 10.1 Rate Design'!$B$9:$K$16, 5),+VLOOKUP($C541, 'Sch 10.1 Rate Design'!$B$9:$K$16, 5)-VLOOKUP($C541, 'Sch 10.1 Rate Design'!$B$9:$K$16, 3), Q541-VLOOKUP($C541, 'Sch 10.1 Rate Design'!$B$9:$K$16, 3)), 0))</f>
        <v>0</v>
      </c>
      <c r="BB541" s="374">
        <f>IF(R541="",0,+IF(R541&gt;+VLOOKUP($C541, 'Sch 10.1 Rate Design'!$B$9:$K$16, 3),IF(R541&gt;+VLOOKUP($C541, 'Sch 10.1 Rate Design'!$B$9:$K$16, 5),+VLOOKUP($C541, 'Sch 10.1 Rate Design'!$B$9:$K$16, 5)-VLOOKUP($C541, 'Sch 10.1 Rate Design'!$B$9:$K$16, 3), R541-VLOOKUP($C541, 'Sch 10.1 Rate Design'!$B$9:$K$16, 3)), 0))</f>
        <v>0</v>
      </c>
      <c r="BC541" s="668">
        <f>IF(S541="",0,+IF(S541&gt;+VLOOKUP($C541, 'Sch 10.1 Rate Design'!$B$9:$K$16, 3),IF(S541&gt;+VLOOKUP($C541, 'Sch 10.1 Rate Design'!$B$9:$K$16, 5),+VLOOKUP($C541, 'Sch 10.1 Rate Design'!$B$9:$K$16, 5)-VLOOKUP($C541, 'Sch 10.1 Rate Design'!$B$9:$K$16, 3), S541-VLOOKUP($C541, 'Sch 10.1 Rate Design'!$B$9:$K$16, 3)), 0))</f>
        <v>0</v>
      </c>
      <c r="BD541" s="671">
        <f>IF(H541="", 0, AR541/'Sch 10.1 Rate Design'!$Z$24*VLOOKUP($C541, 'Sch 10.1 Rate Design'!$B$9:$K$16, 6, FALSE))</f>
        <v>0</v>
      </c>
      <c r="BE541" s="671">
        <f>IF(I541="", 0, AS541/'Sch 10.1 Rate Design'!$Z$24*VLOOKUP($C541, 'Sch 10.1 Rate Design'!$B$9:$K$16, 6, FALSE))</f>
        <v>0</v>
      </c>
      <c r="BF541" s="671">
        <f>IF(J541="", 0, AT541/'Sch 10.1 Rate Design'!$Z$24*VLOOKUP($C541, 'Sch 10.1 Rate Design'!$B$9:$K$16, 6, FALSE))</f>
        <v>0</v>
      </c>
      <c r="BG541" s="671">
        <f>IF(K541="", 0, AU541/'Sch 10.1 Rate Design'!$Z$24*VLOOKUP($C541, 'Sch 10.1 Rate Design'!$B$9:$K$16, 6, FALSE))</f>
        <v>0</v>
      </c>
      <c r="BH541" s="671">
        <f>IF(L541="", 0, AV541/'Sch 10.1 Rate Design'!$Z$24*VLOOKUP($C541, 'Sch 10.1 Rate Design'!$B$9:$K$16, 6, FALSE))</f>
        <v>0</v>
      </c>
      <c r="BI541" s="671">
        <f>IF(M541="", 0, AW541/'Sch 10.1 Rate Design'!$Z$24*VLOOKUP($C541, 'Sch 10.1 Rate Design'!$B$9:$K$16, 6, FALSE))</f>
        <v>0</v>
      </c>
      <c r="BJ541" s="671">
        <f>IF(N541="", 0, AX541/'Sch 10.1 Rate Design'!$Z$24*VLOOKUP($C541, 'Sch 10.1 Rate Design'!$B$9:$K$16, 6, FALSE))</f>
        <v>0</v>
      </c>
      <c r="BK541" s="671">
        <f>IF(O541="", 0, AY541/'Sch 10.1 Rate Design'!$Z$24*VLOOKUP($C541, 'Sch 10.1 Rate Design'!$B$9:$K$16, 6, FALSE))</f>
        <v>0</v>
      </c>
      <c r="BL541" s="671">
        <f>IF(P541="", 0, AZ541/'Sch 10.1 Rate Design'!$Z$24*VLOOKUP($C541, 'Sch 10.1 Rate Design'!$B$9:$K$16, 6, FALSE))</f>
        <v>0</v>
      </c>
      <c r="BM541" s="671">
        <f>IF(Q541="", 0, BA541/'Sch 10.1 Rate Design'!$Z$24*VLOOKUP($C541, 'Sch 10.1 Rate Design'!$B$9:$K$16, 6, FALSE))</f>
        <v>0</v>
      </c>
      <c r="BN541" s="671">
        <f>IF(R541="", 0, BB541/'Sch 10.1 Rate Design'!$Z$24*VLOOKUP($C541, 'Sch 10.1 Rate Design'!$B$9:$K$16, 6, FALSE))</f>
        <v>0</v>
      </c>
      <c r="BO541" s="670">
        <f>IF(S541="", 0, BC541/'Sch 10.1 Rate Design'!$Z$24*VLOOKUP($C541, 'Sch 10.1 Rate Design'!$B$9:$K$16, 6, FALSE))</f>
        <v>0</v>
      </c>
      <c r="BP541" s="374">
        <f>IF(H541="",0,+IF(H541&gt;+VLOOKUP($C541, 'Sch 10.1 Rate Design'!$B$9:$K$16, 5),IF(H541&gt;+VLOOKUP($C541, 'Sch 10.1 Rate Design'!$B$9:$K$16, 7),+VLOOKUP($C541, 'Sch 10.1 Rate Design'!$B$9:$K$16, 7)-VLOOKUP($C541, 'Sch 10.1 Rate Design'!$B$9:$K$16, 5), H541-VLOOKUP($C541, 'Sch 10.1 Rate Design'!$B$9:$K$16, 5)), 0))</f>
        <v>0</v>
      </c>
      <c r="BQ541" s="374">
        <f>IF(I541="",0,+IF(I541&gt;+VLOOKUP($C541, 'Sch 10.1 Rate Design'!$B$9:$K$16, 5),IF(I541&gt;+VLOOKUP($C541, 'Sch 10.1 Rate Design'!$B$9:$K$16, 7),+VLOOKUP($C541, 'Sch 10.1 Rate Design'!$B$9:$K$16, 7)-VLOOKUP($C541, 'Sch 10.1 Rate Design'!$B$9:$K$16, 5), I541-VLOOKUP($C541, 'Sch 10.1 Rate Design'!$B$9:$K$16, 5)), 0))</f>
        <v>0</v>
      </c>
      <c r="BR541" s="374">
        <f>IF(J541="",0,+IF(J541&gt;+VLOOKUP($C541, 'Sch 10.1 Rate Design'!$B$9:$K$16, 5),IF(J541&gt;+VLOOKUP($C541, 'Sch 10.1 Rate Design'!$B$9:$K$16, 7),+VLOOKUP($C541, 'Sch 10.1 Rate Design'!$B$9:$K$16, 7)-VLOOKUP($C541, 'Sch 10.1 Rate Design'!$B$9:$K$16, 5), J541-VLOOKUP($C541, 'Sch 10.1 Rate Design'!$B$9:$K$16, 5)), 0))</f>
        <v>0</v>
      </c>
      <c r="BS541" s="374">
        <f>IF(K541="",0,+IF(K541&gt;+VLOOKUP($C541, 'Sch 10.1 Rate Design'!$B$9:$K$16, 5),IF(K541&gt;+VLOOKUP($C541, 'Sch 10.1 Rate Design'!$B$9:$K$16, 7),+VLOOKUP($C541, 'Sch 10.1 Rate Design'!$B$9:$K$16, 7)-VLOOKUP($C541, 'Sch 10.1 Rate Design'!$B$9:$K$16, 5), K541-VLOOKUP($C541, 'Sch 10.1 Rate Design'!$B$9:$K$16, 5)), 0))</f>
        <v>0</v>
      </c>
      <c r="BT541" s="374">
        <f>IF(L541="",0,+IF(L541&gt;+VLOOKUP($C541, 'Sch 10.1 Rate Design'!$B$9:$K$16, 5),IF(L541&gt;+VLOOKUP($C541, 'Sch 10.1 Rate Design'!$B$9:$K$16, 7),+VLOOKUP($C541, 'Sch 10.1 Rate Design'!$B$9:$K$16, 7)-VLOOKUP($C541, 'Sch 10.1 Rate Design'!$B$9:$K$16, 5), L541-VLOOKUP($C541, 'Sch 10.1 Rate Design'!$B$9:$K$16, 5)), 0))</f>
        <v>0</v>
      </c>
      <c r="BU541" s="374">
        <f>IF(M541="",0,+IF(M541&gt;+VLOOKUP($C541, 'Sch 10.1 Rate Design'!$B$9:$K$16, 5),IF(M541&gt;+VLOOKUP($C541, 'Sch 10.1 Rate Design'!$B$9:$K$16, 7),+VLOOKUP($C541, 'Sch 10.1 Rate Design'!$B$9:$K$16, 7)-VLOOKUP($C541, 'Sch 10.1 Rate Design'!$B$9:$K$16, 5), M541-VLOOKUP($C541, 'Sch 10.1 Rate Design'!$B$9:$K$16, 5)), 0))</f>
        <v>0</v>
      </c>
      <c r="BV541" s="374">
        <f>IF(N541="",0,+IF(N541&gt;+VLOOKUP($C541, 'Sch 10.1 Rate Design'!$B$9:$K$16, 5),IF(N541&gt;+VLOOKUP($C541, 'Sch 10.1 Rate Design'!$B$9:$K$16, 7),+VLOOKUP($C541, 'Sch 10.1 Rate Design'!$B$9:$K$16, 7)-VLOOKUP($C541, 'Sch 10.1 Rate Design'!$B$9:$K$16, 5), N541-VLOOKUP($C541, 'Sch 10.1 Rate Design'!$B$9:$K$16, 5)), 0))</f>
        <v>0</v>
      </c>
      <c r="BW541" s="374">
        <f>IF(O541="",0,+IF(O541&gt;+VLOOKUP($C541, 'Sch 10.1 Rate Design'!$B$9:$K$16, 5),IF(O541&gt;+VLOOKUP($C541, 'Sch 10.1 Rate Design'!$B$9:$K$16, 7),+VLOOKUP($C541, 'Sch 10.1 Rate Design'!$B$9:$K$16, 7)-VLOOKUP($C541, 'Sch 10.1 Rate Design'!$B$9:$K$16, 5), O541-VLOOKUP($C541, 'Sch 10.1 Rate Design'!$B$9:$K$16, 5)), 0))</f>
        <v>0</v>
      </c>
      <c r="BX541" s="374">
        <f>IF(P541="",0,+IF(P541&gt;+VLOOKUP($C541, 'Sch 10.1 Rate Design'!$B$9:$K$16, 5),IF(P541&gt;+VLOOKUP($C541, 'Sch 10.1 Rate Design'!$B$9:$K$16, 7),+VLOOKUP($C541, 'Sch 10.1 Rate Design'!$B$9:$K$16, 7)-VLOOKUP($C541, 'Sch 10.1 Rate Design'!$B$9:$K$16, 5), P541-VLOOKUP($C541, 'Sch 10.1 Rate Design'!$B$9:$K$16, 5)), 0))</f>
        <v>0</v>
      </c>
      <c r="BY541" s="374">
        <f>IF(Q541="",0,+IF(Q541&gt;+VLOOKUP($C541, 'Sch 10.1 Rate Design'!$B$9:$K$16, 5),IF(Q541&gt;+VLOOKUP($C541, 'Sch 10.1 Rate Design'!$B$9:$K$16, 7),+VLOOKUP($C541, 'Sch 10.1 Rate Design'!$B$9:$K$16, 7)-VLOOKUP($C541, 'Sch 10.1 Rate Design'!$B$9:$K$16, 5), Q541-VLOOKUP($C541, 'Sch 10.1 Rate Design'!$B$9:$K$16, 5)), 0))</f>
        <v>0</v>
      </c>
      <c r="BZ541" s="374">
        <f>IF(R541="",0,+IF(R541&gt;+VLOOKUP($C541, 'Sch 10.1 Rate Design'!$B$9:$K$16, 5),IF(R541&gt;+VLOOKUP($C541, 'Sch 10.1 Rate Design'!$B$9:$K$16, 7),+VLOOKUP($C541, 'Sch 10.1 Rate Design'!$B$9:$K$16, 7)-VLOOKUP($C541, 'Sch 10.1 Rate Design'!$B$9:$K$16, 5), R541-VLOOKUP($C541, 'Sch 10.1 Rate Design'!$B$9:$K$16, 5)), 0))</f>
        <v>0</v>
      </c>
      <c r="CA541" s="668">
        <f>IF(S541="",0,+IF(S541&gt;+VLOOKUP($C541, 'Sch 10.1 Rate Design'!$B$9:$K$16, 5),IF(S541&gt;+VLOOKUP($C541, 'Sch 10.1 Rate Design'!$B$9:$K$16, 7),+VLOOKUP($C541, 'Sch 10.1 Rate Design'!$B$9:$K$16, 7)-VLOOKUP($C541, 'Sch 10.1 Rate Design'!$B$9:$K$16, 5), S541-VLOOKUP($C541, 'Sch 10.1 Rate Design'!$B$9:$K$16, 5)), 0))</f>
        <v>0</v>
      </c>
      <c r="CB541" s="671">
        <f>IF(H541="", 0, BP541/'Sch 10.1 Rate Design'!$Z$24*VLOOKUP($C541, 'Sch 10.1 Rate Design'!$B$9:$K$16, 8, FALSE))</f>
        <v>0</v>
      </c>
      <c r="CC541" s="671">
        <f>IF(I541="", 0, BQ541/'Sch 10.1 Rate Design'!$Z$24*VLOOKUP($C541, 'Sch 10.1 Rate Design'!$B$9:$K$16, 8, FALSE))</f>
        <v>0</v>
      </c>
      <c r="CD541" s="671">
        <f>IF(J541="", 0, BR541/'Sch 10.1 Rate Design'!$Z$24*VLOOKUP($C541, 'Sch 10.1 Rate Design'!$B$9:$K$16, 8, FALSE))</f>
        <v>0</v>
      </c>
      <c r="CE541" s="671">
        <f>IF(K541="", 0, BS541/'Sch 10.1 Rate Design'!$Z$24*VLOOKUP($C541, 'Sch 10.1 Rate Design'!$B$9:$K$16, 8, FALSE))</f>
        <v>0</v>
      </c>
      <c r="CF541" s="671">
        <f>IF(L541="", 0, BT541/'Sch 10.1 Rate Design'!$Z$24*VLOOKUP($C541, 'Sch 10.1 Rate Design'!$B$9:$K$16, 8, FALSE))</f>
        <v>0</v>
      </c>
      <c r="CG541" s="671">
        <f>IF(M541="", 0, BU541/'Sch 10.1 Rate Design'!$Z$24*VLOOKUP($C541, 'Sch 10.1 Rate Design'!$B$9:$K$16, 8, FALSE))</f>
        <v>0</v>
      </c>
      <c r="CH541" s="671">
        <f>IF(N541="", 0, BV541/'Sch 10.1 Rate Design'!$Z$24*VLOOKUP($C541, 'Sch 10.1 Rate Design'!$B$9:$K$16, 8, FALSE))</f>
        <v>0</v>
      </c>
      <c r="CI541" s="671">
        <f>IF(O541="", 0, BW541/'Sch 10.1 Rate Design'!$Z$24*VLOOKUP($C541, 'Sch 10.1 Rate Design'!$B$9:$K$16, 8, FALSE))</f>
        <v>0</v>
      </c>
      <c r="CJ541" s="671">
        <f>IF(P541="", 0, BX541/'Sch 10.1 Rate Design'!$Z$24*VLOOKUP($C541, 'Sch 10.1 Rate Design'!$B$9:$K$16, 8, FALSE))</f>
        <v>0</v>
      </c>
      <c r="CK541" s="671">
        <f>IF(Q541="", 0, BY541/'Sch 10.1 Rate Design'!$Z$24*VLOOKUP($C541, 'Sch 10.1 Rate Design'!$B$9:$K$16, 8, FALSE))</f>
        <v>0</v>
      </c>
      <c r="CL541" s="671">
        <f>IF(R541="", 0, BZ541/'Sch 10.1 Rate Design'!$Z$24*VLOOKUP($C541, 'Sch 10.1 Rate Design'!$B$9:$K$16, 8, FALSE))</f>
        <v>0</v>
      </c>
      <c r="CM541" s="670">
        <f>IF(S541="", 0, CA541/'Sch 10.1 Rate Design'!$Z$24*VLOOKUP($C541, 'Sch 10.1 Rate Design'!$B$9:$K$16, 8, FALSE))</f>
        <v>0</v>
      </c>
      <c r="CN541" s="374">
        <f>IF(H541="",0,IF(H541&gt;VLOOKUP($C541,'Sch 10.1 Rate Design'!$B$9:$K$16,9,FALSE),H541-VLOOKUP($C541,'Sch 10.1 Rate Design'!$B$9:$K$16,9,FALSE),0))</f>
        <v>0</v>
      </c>
      <c r="CO541" s="374">
        <f>IF(I541="",0,IF(I541&gt;VLOOKUP($C541,'Sch 10.1 Rate Design'!$B$9:$K$16,9,FALSE),I541-VLOOKUP($C541,'Sch 10.1 Rate Design'!$B$9:$K$16,9,FALSE),0))</f>
        <v>0</v>
      </c>
      <c r="CP541" s="374">
        <f>IF(J541="",0,IF(J541&gt;VLOOKUP($C541,'Sch 10.1 Rate Design'!$B$9:$K$16,9,FALSE),J541-VLOOKUP($C541,'Sch 10.1 Rate Design'!$B$9:$K$16,9,FALSE),0))</f>
        <v>0</v>
      </c>
      <c r="CQ541" s="374">
        <f>IF(K541="",0,IF(K541&gt;VLOOKUP($C541,'Sch 10.1 Rate Design'!$B$9:$K$16,9,FALSE),K541-VLOOKUP($C541,'Sch 10.1 Rate Design'!$B$9:$K$16,9,FALSE),0))</f>
        <v>0</v>
      </c>
      <c r="CR541" s="374">
        <f>IF(L541="",0,IF(L541&gt;VLOOKUP($C541,'Sch 10.1 Rate Design'!$B$9:$K$16,9,FALSE),L541-VLOOKUP($C541,'Sch 10.1 Rate Design'!$B$9:$K$16,9,FALSE),0))</f>
        <v>0</v>
      </c>
      <c r="CS541" s="374">
        <f>IF(M541="",0,IF(M541&gt;VLOOKUP($C541,'Sch 10.1 Rate Design'!$B$9:$K$16,9,FALSE),M541-VLOOKUP($C541,'Sch 10.1 Rate Design'!$B$9:$K$16,9,FALSE),0))</f>
        <v>0</v>
      </c>
      <c r="CT541" s="374">
        <f>IF(N541="",0,IF(N541&gt;VLOOKUP($C541,'Sch 10.1 Rate Design'!$B$9:$K$16,9,FALSE),N541-VLOOKUP($C541,'Sch 10.1 Rate Design'!$B$9:$K$16,9,FALSE),0))</f>
        <v>0</v>
      </c>
      <c r="CU541" s="374">
        <f>IF(O541="",0,IF(O541&gt;VLOOKUP($C541,'Sch 10.1 Rate Design'!$B$9:$K$16,9,FALSE),O541-VLOOKUP($C541,'Sch 10.1 Rate Design'!$B$9:$K$16,9,FALSE),0))</f>
        <v>0</v>
      </c>
      <c r="CV541" s="374">
        <f>IF(P541="",0,IF(P541&gt;VLOOKUP($C541,'Sch 10.1 Rate Design'!$B$9:$K$16,9,FALSE),P541-VLOOKUP($C541,'Sch 10.1 Rate Design'!$B$9:$K$16,9,FALSE),0))</f>
        <v>0</v>
      </c>
      <c r="CW541" s="374">
        <f>IF(Q541="",0,IF(Q541&gt;VLOOKUP($C541,'Sch 10.1 Rate Design'!$B$9:$K$16,9,FALSE),Q541-VLOOKUP($C541,'Sch 10.1 Rate Design'!$B$9:$K$16,9,FALSE),0))</f>
        <v>0</v>
      </c>
      <c r="CX541" s="374">
        <f>IF(R541="",0,IF(R541&gt;VLOOKUP($C541,'Sch 10.1 Rate Design'!$B$9:$K$16,9,FALSE),R541-VLOOKUP($C541,'Sch 10.1 Rate Design'!$B$9:$K$16,9,FALSE),0))</f>
        <v>0</v>
      </c>
      <c r="CY541" s="668">
        <f>IF(S541="",0,IF(S541&gt;VLOOKUP($C541,'Sch 10.1 Rate Design'!$B$9:$K$16,9,FALSE),S541-VLOOKUP($C541,'Sch 10.1 Rate Design'!$B$9:$K$16,9,FALSE),0))</f>
        <v>0</v>
      </c>
      <c r="CZ541" s="671">
        <f>IF(H541="", 0, CN541/'Sch 10.1 Rate Design'!$Z$24*VLOOKUP($C541, 'Sch 10.1 Rate Design'!$B$9:$K$16, 10, FALSE))</f>
        <v>0</v>
      </c>
      <c r="DA541" s="671">
        <f>IF(I541="", 0, CO541/'Sch 10.1 Rate Design'!$Z$24*VLOOKUP($C541, 'Sch 10.1 Rate Design'!$B$9:$K$16, 10, FALSE))</f>
        <v>0</v>
      </c>
      <c r="DB541" s="671">
        <f>IF(J541="", 0, CP541/'Sch 10.1 Rate Design'!$Z$24*VLOOKUP($C541, 'Sch 10.1 Rate Design'!$B$9:$K$16, 10, FALSE))</f>
        <v>0</v>
      </c>
      <c r="DC541" s="671">
        <f>IF(K541="", 0, CQ541/'Sch 10.1 Rate Design'!$Z$24*VLOOKUP($C541, 'Sch 10.1 Rate Design'!$B$9:$K$16, 10, FALSE))</f>
        <v>0</v>
      </c>
      <c r="DD541" s="671">
        <f>IF(L541="", 0, CR541/'Sch 10.1 Rate Design'!$Z$24*VLOOKUP($C541, 'Sch 10.1 Rate Design'!$B$9:$K$16, 10, FALSE))</f>
        <v>0</v>
      </c>
      <c r="DE541" s="671">
        <f>IF(M541="", 0, CS541/'Sch 10.1 Rate Design'!$Z$24*VLOOKUP($C541, 'Sch 10.1 Rate Design'!$B$9:$K$16, 10, FALSE))</f>
        <v>0</v>
      </c>
      <c r="DF541" s="671">
        <f>IF(N541="", 0, CT541/'Sch 10.1 Rate Design'!$Z$24*VLOOKUP($C541, 'Sch 10.1 Rate Design'!$B$9:$K$16, 10, FALSE))</f>
        <v>0</v>
      </c>
      <c r="DG541" s="671">
        <f>IF(O541="", 0, CU541/'Sch 10.1 Rate Design'!$Z$24*VLOOKUP($C541, 'Sch 10.1 Rate Design'!$B$9:$K$16, 10, FALSE))</f>
        <v>0</v>
      </c>
      <c r="DH541" s="671">
        <f>IF(P541="", 0, CV541/'Sch 10.1 Rate Design'!$Z$24*VLOOKUP($C541, 'Sch 10.1 Rate Design'!$B$9:$K$16, 10, FALSE))</f>
        <v>0</v>
      </c>
      <c r="DI541" s="671">
        <f>IF(Q541="", 0, CW541/'Sch 10.1 Rate Design'!$Z$24*VLOOKUP($C541, 'Sch 10.1 Rate Design'!$B$9:$K$16, 10, FALSE))</f>
        <v>0</v>
      </c>
      <c r="DJ541" s="671">
        <f>IF(R541="", 0, CX541/'Sch 10.1 Rate Design'!$Z$24*VLOOKUP($C541, 'Sch 10.1 Rate Design'!$B$9:$K$16, 10, FALSE))</f>
        <v>0</v>
      </c>
      <c r="DK541" s="670">
        <f>IF(S541="", 0, CY541/'Sch 10.1 Rate Design'!$Z$24*VLOOKUP($C541, 'Sch 10.1 Rate Design'!$B$9:$K$16, 10, FALSE))</f>
        <v>0</v>
      </c>
      <c r="DL541" s="669">
        <f>IF(H541="", 0, VLOOKUP($C541, 'Sch 10.1 Rate Design'!$B$9:$K$16, 3, FALSE))</f>
        <v>0</v>
      </c>
      <c r="DM541" s="374">
        <f>IF(I541="", 0, VLOOKUP($C541, 'Sch 10.1 Rate Design'!$B$9:$K$16, 3, FALSE))</f>
        <v>0</v>
      </c>
      <c r="DN541" s="374">
        <f>IF(J541="", 0, VLOOKUP($C541, 'Sch 10.1 Rate Design'!$B$9:$K$16, 3, FALSE))</f>
        <v>0</v>
      </c>
      <c r="DO541" s="374">
        <f>IF(K541="", 0, VLOOKUP($C541, 'Sch 10.1 Rate Design'!$B$9:$K$16, 3, FALSE))</f>
        <v>0</v>
      </c>
      <c r="DP541" s="374">
        <f>IF(L541="", 0, VLOOKUP($C541, 'Sch 10.1 Rate Design'!$B$9:$K$16, 3, FALSE))</f>
        <v>0</v>
      </c>
      <c r="DQ541" s="374">
        <f>IF(M541="", 0, VLOOKUP($C541, 'Sch 10.1 Rate Design'!$B$9:$K$16, 3, FALSE))</f>
        <v>0</v>
      </c>
      <c r="DR541" s="374">
        <f>IF(N541="", 0, VLOOKUP($C541, 'Sch 10.1 Rate Design'!$B$9:$K$16, 3, FALSE))</f>
        <v>0</v>
      </c>
      <c r="DS541" s="374">
        <f>IF(O541="", 0, VLOOKUP($C541, 'Sch 10.1 Rate Design'!$B$9:$K$16, 3, FALSE))</f>
        <v>0</v>
      </c>
      <c r="DT541" s="374">
        <f>IF(P541="", 0, VLOOKUP($C541, 'Sch 10.1 Rate Design'!$B$9:$K$16, 3, FALSE))</f>
        <v>0</v>
      </c>
      <c r="DU541" s="374">
        <f>IF(Q541="", 0, VLOOKUP($C541, 'Sch 10.1 Rate Design'!$B$9:$K$16, 3, FALSE))</f>
        <v>0</v>
      </c>
      <c r="DV541" s="374">
        <f>IF(R541="", 0, VLOOKUP($C541, 'Sch 10.1 Rate Design'!$B$9:$K$16, 3, FALSE))</f>
        <v>0</v>
      </c>
      <c r="DW541" s="668">
        <f>IF(S541="", 0, VLOOKUP($C541, 'Sch 10.1 Rate Design'!$B$9:$K$16, 3, FALSE))</f>
        <v>0</v>
      </c>
      <c r="DX541" s="374"/>
      <c r="DY541" s="374"/>
      <c r="DZ541" s="374"/>
      <c r="EA541" s="374"/>
      <c r="EB541" s="374"/>
      <c r="EC541" s="374"/>
      <c r="ED541" s="374"/>
      <c r="EE541" s="374"/>
      <c r="EF541" s="374"/>
      <c r="EG541" s="374"/>
      <c r="EH541" s="374"/>
      <c r="EI541" s="374"/>
      <c r="EJ541" s="374"/>
    </row>
    <row r="542" spans="1:140" x14ac:dyDescent="0.3">
      <c r="A542" s="374">
        <f>Input!AH539</f>
        <v>0</v>
      </c>
      <c r="B542" s="374">
        <v>532</v>
      </c>
      <c r="C542" s="653">
        <f>Input!AI539</f>
        <v>0.625</v>
      </c>
      <c r="D542" s="672">
        <f t="shared" si="135"/>
        <v>0</v>
      </c>
      <c r="E542" s="672">
        <f>IF('Sch 10.1 Rate Design'!$AB$24="Monthly", AVERAGE(T542,U542,V542,W542,X542,Y542,Z542,AA542,AB542,AC542,AD542,AE542), AVERAGE(T542,V542,X542,Z542,AB542,AD542))</f>
        <v>0</v>
      </c>
      <c r="F542" s="374">
        <f t="shared" si="122"/>
        <v>0</v>
      </c>
      <c r="G542" s="668" t="e">
        <f>IF('Sch 10.1 Rate Design'!$AB$24="Monthly", AVERAGE(H542,I542,J542,K542,L542,M542,N542,O542,P542,Q542,R542,S542), AVERAGE(H542,J542,L542,N542,P542,R542))</f>
        <v>#DIV/0!</v>
      </c>
      <c r="H542" s="374" t="str">
        <f>IF(Input!AJ539="", "", Input!AJ539)</f>
        <v/>
      </c>
      <c r="I542" s="374" t="str">
        <f>IF(Input!AK539="", "", Input!AK539)</f>
        <v/>
      </c>
      <c r="J542" s="374" t="str">
        <f>IF(Input!AL539="", "", Input!AL539)</f>
        <v/>
      </c>
      <c r="K542" s="374" t="str">
        <f>IF(Input!AM539="", "", Input!AM539)</f>
        <v/>
      </c>
      <c r="L542" s="374" t="str">
        <f>IF(Input!AN539="", "", Input!AN539)</f>
        <v/>
      </c>
      <c r="M542" s="374" t="str">
        <f>IF(Input!AO539="", "", Input!AO539)</f>
        <v/>
      </c>
      <c r="N542" s="374" t="str">
        <f>IF(Input!AP539="", "", Input!AP539)</f>
        <v/>
      </c>
      <c r="O542" s="374" t="str">
        <f>IF(Input!AQ539="", "", Input!AQ539)</f>
        <v/>
      </c>
      <c r="P542" s="374" t="str">
        <f>IF(Input!AR539="", "", Input!AR539)</f>
        <v/>
      </c>
      <c r="Q542" s="374" t="str">
        <f>IF(Input!AS539="", "", Input!AS539)</f>
        <v/>
      </c>
      <c r="R542" s="374" t="str">
        <f>IF(Input!AT539="", "", Input!AT539)</f>
        <v/>
      </c>
      <c r="S542" s="374" t="str">
        <f>IF(Input!AU539="", "", Input!AU539)</f>
        <v/>
      </c>
      <c r="T542" s="671">
        <f t="shared" si="123"/>
        <v>0</v>
      </c>
      <c r="U542" s="671">
        <f t="shared" si="124"/>
        <v>0</v>
      </c>
      <c r="V542" s="671">
        <f t="shared" si="125"/>
        <v>0</v>
      </c>
      <c r="W542" s="671">
        <f t="shared" si="126"/>
        <v>0</v>
      </c>
      <c r="X542" s="671">
        <f t="shared" si="127"/>
        <v>0</v>
      </c>
      <c r="Y542" s="671">
        <f t="shared" si="128"/>
        <v>0</v>
      </c>
      <c r="Z542" s="671">
        <f t="shared" si="129"/>
        <v>0</v>
      </c>
      <c r="AA542" s="671">
        <f t="shared" si="130"/>
        <v>0</v>
      </c>
      <c r="AB542" s="671">
        <f t="shared" si="131"/>
        <v>0</v>
      </c>
      <c r="AC542" s="671">
        <f t="shared" si="132"/>
        <v>0</v>
      </c>
      <c r="AD542" s="671">
        <f t="shared" si="133"/>
        <v>0</v>
      </c>
      <c r="AE542" s="670">
        <f t="shared" si="134"/>
        <v>0</v>
      </c>
      <c r="AF542" s="671">
        <f>IF(H542="", 0, VLOOKUP($C542, 'Sch 10.1 Rate Design'!$B$9:$K$16, 4, FALSE))</f>
        <v>0</v>
      </c>
      <c r="AG542" s="671">
        <f>IF(I542="", 0, VLOOKUP($C542, 'Sch 10.1 Rate Design'!$B$9:$K$16, 4, FALSE))</f>
        <v>0</v>
      </c>
      <c r="AH542" s="671">
        <f>IF(J542="", 0, VLOOKUP($C542, 'Sch 10.1 Rate Design'!$B$9:$K$16, 4, FALSE))</f>
        <v>0</v>
      </c>
      <c r="AI542" s="671">
        <f>IF(K542="", 0, VLOOKUP($C542, 'Sch 10.1 Rate Design'!$B$9:$K$16, 4, FALSE))</f>
        <v>0</v>
      </c>
      <c r="AJ542" s="671">
        <f>IF(L542="", 0, VLOOKUP($C542, 'Sch 10.1 Rate Design'!$B$9:$K$16, 4, FALSE))</f>
        <v>0</v>
      </c>
      <c r="AK542" s="671">
        <f>IF(M542="", 0, VLOOKUP($C542, 'Sch 10.1 Rate Design'!$B$9:$K$16, 4, FALSE))</f>
        <v>0</v>
      </c>
      <c r="AL542" s="671">
        <f>IF(N542="", 0, VLOOKUP($C542, 'Sch 10.1 Rate Design'!$B$9:$K$16, 4, FALSE))</f>
        <v>0</v>
      </c>
      <c r="AM542" s="671">
        <f>IF(O542="", 0, VLOOKUP($C542, 'Sch 10.1 Rate Design'!$B$9:$K$16, 4, FALSE))</f>
        <v>0</v>
      </c>
      <c r="AN542" s="671">
        <f>IF(P542="", 0, VLOOKUP($C542, 'Sch 10.1 Rate Design'!$B$9:$K$16, 4, FALSE))</f>
        <v>0</v>
      </c>
      <c r="AO542" s="671">
        <f>IF(Q542="", 0, VLOOKUP($C542, 'Sch 10.1 Rate Design'!$B$9:$K$16, 4, FALSE))</f>
        <v>0</v>
      </c>
      <c r="AP542" s="671">
        <f>IF(R542="", 0, VLOOKUP($C542, 'Sch 10.1 Rate Design'!$B$9:$K$16, 4, FALSE))</f>
        <v>0</v>
      </c>
      <c r="AQ542" s="670">
        <f>IF(S542="", 0, VLOOKUP($C542, 'Sch 10.1 Rate Design'!$B$9:$K$16, 4, FALSE))</f>
        <v>0</v>
      </c>
      <c r="AR542" s="669">
        <f>IF(H542="",0,+IF(H542&gt;+VLOOKUP($C542, 'Sch 10.1 Rate Design'!$B$9:$K$16, 3),IF(H542&gt;+VLOOKUP($C542, 'Sch 10.1 Rate Design'!$B$9:$K$16, 5),+VLOOKUP($C542, 'Sch 10.1 Rate Design'!$B$9:$K$16, 5)-VLOOKUP($C542, 'Sch 10.1 Rate Design'!$B$9:$K$16, 3), H542-VLOOKUP($C542, 'Sch 10.1 Rate Design'!$B$9:$K$16, 3)), 0))</f>
        <v>0</v>
      </c>
      <c r="AS542" s="374">
        <f>IF(I542="",0,+IF(I542&gt;+VLOOKUP($C542, 'Sch 10.1 Rate Design'!$B$9:$K$16, 3),IF(I542&gt;+VLOOKUP($C542, 'Sch 10.1 Rate Design'!$B$9:$K$16, 5),+VLOOKUP($C542, 'Sch 10.1 Rate Design'!$B$9:$K$16, 5)-VLOOKUP($C542, 'Sch 10.1 Rate Design'!$B$9:$K$16, 3), I542-VLOOKUP($C542, 'Sch 10.1 Rate Design'!$B$9:$K$16, 3)), 0))</f>
        <v>0</v>
      </c>
      <c r="AT542" s="374">
        <f>IF(J542="",0,+IF(J542&gt;+VLOOKUP($C542, 'Sch 10.1 Rate Design'!$B$9:$K$16, 3),IF(J542&gt;+VLOOKUP($C542, 'Sch 10.1 Rate Design'!$B$9:$K$16, 5),+VLOOKUP($C542, 'Sch 10.1 Rate Design'!$B$9:$K$16, 5)-VLOOKUP($C542, 'Sch 10.1 Rate Design'!$B$9:$K$16, 3), J542-VLOOKUP($C542, 'Sch 10.1 Rate Design'!$B$9:$K$16, 3)), 0))</f>
        <v>0</v>
      </c>
      <c r="AU542" s="374">
        <f>IF(K542="",0,+IF(K542&gt;+VLOOKUP($C542, 'Sch 10.1 Rate Design'!$B$9:$K$16, 3),IF(K542&gt;+VLOOKUP($C542, 'Sch 10.1 Rate Design'!$B$9:$K$16, 5),+VLOOKUP($C542, 'Sch 10.1 Rate Design'!$B$9:$K$16, 5)-VLOOKUP($C542, 'Sch 10.1 Rate Design'!$B$9:$K$16, 3), K542-VLOOKUP($C542, 'Sch 10.1 Rate Design'!$B$9:$K$16, 3)), 0))</f>
        <v>0</v>
      </c>
      <c r="AV542" s="374">
        <f>IF(L542="",0,+IF(L542&gt;+VLOOKUP($C542, 'Sch 10.1 Rate Design'!$B$9:$K$16, 3),IF(L542&gt;+VLOOKUP($C542, 'Sch 10.1 Rate Design'!$B$9:$K$16, 5),+VLOOKUP($C542, 'Sch 10.1 Rate Design'!$B$9:$K$16, 5)-VLOOKUP($C542, 'Sch 10.1 Rate Design'!$B$9:$K$16, 3), L542-VLOOKUP($C542, 'Sch 10.1 Rate Design'!$B$9:$K$16, 3)), 0))</f>
        <v>0</v>
      </c>
      <c r="AW542" s="374">
        <f>IF(M542="",0,+IF(M542&gt;+VLOOKUP($C542, 'Sch 10.1 Rate Design'!$B$9:$K$16, 3),IF(M542&gt;+VLOOKUP($C542, 'Sch 10.1 Rate Design'!$B$9:$K$16, 5),+VLOOKUP($C542, 'Sch 10.1 Rate Design'!$B$9:$K$16, 5)-VLOOKUP($C542, 'Sch 10.1 Rate Design'!$B$9:$K$16, 3), M542-VLOOKUP($C542, 'Sch 10.1 Rate Design'!$B$9:$K$16, 3)), 0))</f>
        <v>0</v>
      </c>
      <c r="AX542" s="374">
        <f>IF(N542="",0,+IF(N542&gt;+VLOOKUP($C542, 'Sch 10.1 Rate Design'!$B$9:$K$16, 3),IF(N542&gt;+VLOOKUP($C542, 'Sch 10.1 Rate Design'!$B$9:$K$16, 5),+VLOOKUP($C542, 'Sch 10.1 Rate Design'!$B$9:$K$16, 5)-VLOOKUP($C542, 'Sch 10.1 Rate Design'!$B$9:$K$16, 3), N542-VLOOKUP($C542, 'Sch 10.1 Rate Design'!$B$9:$K$16, 3)), 0))</f>
        <v>0</v>
      </c>
      <c r="AY542" s="374">
        <f>IF(O542="",0,+IF(O542&gt;+VLOOKUP($C542, 'Sch 10.1 Rate Design'!$B$9:$K$16, 3),IF(O542&gt;+VLOOKUP($C542, 'Sch 10.1 Rate Design'!$B$9:$K$16, 5),+VLOOKUP($C542, 'Sch 10.1 Rate Design'!$B$9:$K$16, 5)-VLOOKUP($C542, 'Sch 10.1 Rate Design'!$B$9:$K$16, 3), O542-VLOOKUP($C542, 'Sch 10.1 Rate Design'!$B$9:$K$16, 3)), 0))</f>
        <v>0</v>
      </c>
      <c r="AZ542" s="374">
        <f>IF(P542="",0,+IF(P542&gt;+VLOOKUP($C542, 'Sch 10.1 Rate Design'!$B$9:$K$16, 3),IF(P542&gt;+VLOOKUP($C542, 'Sch 10.1 Rate Design'!$B$9:$K$16, 5),+VLOOKUP($C542, 'Sch 10.1 Rate Design'!$B$9:$K$16, 5)-VLOOKUP($C542, 'Sch 10.1 Rate Design'!$B$9:$K$16, 3), P542-VLOOKUP($C542, 'Sch 10.1 Rate Design'!$B$9:$K$16, 3)), 0))</f>
        <v>0</v>
      </c>
      <c r="BA542" s="374">
        <f>IF(Q542="",0,+IF(Q542&gt;+VLOOKUP($C542, 'Sch 10.1 Rate Design'!$B$9:$K$16, 3),IF(Q542&gt;+VLOOKUP($C542, 'Sch 10.1 Rate Design'!$B$9:$K$16, 5),+VLOOKUP($C542, 'Sch 10.1 Rate Design'!$B$9:$K$16, 5)-VLOOKUP($C542, 'Sch 10.1 Rate Design'!$B$9:$K$16, 3), Q542-VLOOKUP($C542, 'Sch 10.1 Rate Design'!$B$9:$K$16, 3)), 0))</f>
        <v>0</v>
      </c>
      <c r="BB542" s="374">
        <f>IF(R542="",0,+IF(R542&gt;+VLOOKUP($C542, 'Sch 10.1 Rate Design'!$B$9:$K$16, 3),IF(R542&gt;+VLOOKUP($C542, 'Sch 10.1 Rate Design'!$B$9:$K$16, 5),+VLOOKUP($C542, 'Sch 10.1 Rate Design'!$B$9:$K$16, 5)-VLOOKUP($C542, 'Sch 10.1 Rate Design'!$B$9:$K$16, 3), R542-VLOOKUP($C542, 'Sch 10.1 Rate Design'!$B$9:$K$16, 3)), 0))</f>
        <v>0</v>
      </c>
      <c r="BC542" s="668">
        <f>IF(S542="",0,+IF(S542&gt;+VLOOKUP($C542, 'Sch 10.1 Rate Design'!$B$9:$K$16, 3),IF(S542&gt;+VLOOKUP($C542, 'Sch 10.1 Rate Design'!$B$9:$K$16, 5),+VLOOKUP($C542, 'Sch 10.1 Rate Design'!$B$9:$K$16, 5)-VLOOKUP($C542, 'Sch 10.1 Rate Design'!$B$9:$K$16, 3), S542-VLOOKUP($C542, 'Sch 10.1 Rate Design'!$B$9:$K$16, 3)), 0))</f>
        <v>0</v>
      </c>
      <c r="BD542" s="671">
        <f>IF(H542="", 0, AR542/'Sch 10.1 Rate Design'!$Z$24*VLOOKUP($C542, 'Sch 10.1 Rate Design'!$B$9:$K$16, 6, FALSE))</f>
        <v>0</v>
      </c>
      <c r="BE542" s="671">
        <f>IF(I542="", 0, AS542/'Sch 10.1 Rate Design'!$Z$24*VLOOKUP($C542, 'Sch 10.1 Rate Design'!$B$9:$K$16, 6, FALSE))</f>
        <v>0</v>
      </c>
      <c r="BF542" s="671">
        <f>IF(J542="", 0, AT542/'Sch 10.1 Rate Design'!$Z$24*VLOOKUP($C542, 'Sch 10.1 Rate Design'!$B$9:$K$16, 6, FALSE))</f>
        <v>0</v>
      </c>
      <c r="BG542" s="671">
        <f>IF(K542="", 0, AU542/'Sch 10.1 Rate Design'!$Z$24*VLOOKUP($C542, 'Sch 10.1 Rate Design'!$B$9:$K$16, 6, FALSE))</f>
        <v>0</v>
      </c>
      <c r="BH542" s="671">
        <f>IF(L542="", 0, AV542/'Sch 10.1 Rate Design'!$Z$24*VLOOKUP($C542, 'Sch 10.1 Rate Design'!$B$9:$K$16, 6, FALSE))</f>
        <v>0</v>
      </c>
      <c r="BI542" s="671">
        <f>IF(M542="", 0, AW542/'Sch 10.1 Rate Design'!$Z$24*VLOOKUP($C542, 'Sch 10.1 Rate Design'!$B$9:$K$16, 6, FALSE))</f>
        <v>0</v>
      </c>
      <c r="BJ542" s="671">
        <f>IF(N542="", 0, AX542/'Sch 10.1 Rate Design'!$Z$24*VLOOKUP($C542, 'Sch 10.1 Rate Design'!$B$9:$K$16, 6, FALSE))</f>
        <v>0</v>
      </c>
      <c r="BK542" s="671">
        <f>IF(O542="", 0, AY542/'Sch 10.1 Rate Design'!$Z$24*VLOOKUP($C542, 'Sch 10.1 Rate Design'!$B$9:$K$16, 6, FALSE))</f>
        <v>0</v>
      </c>
      <c r="BL542" s="671">
        <f>IF(P542="", 0, AZ542/'Sch 10.1 Rate Design'!$Z$24*VLOOKUP($C542, 'Sch 10.1 Rate Design'!$B$9:$K$16, 6, FALSE))</f>
        <v>0</v>
      </c>
      <c r="BM542" s="671">
        <f>IF(Q542="", 0, BA542/'Sch 10.1 Rate Design'!$Z$24*VLOOKUP($C542, 'Sch 10.1 Rate Design'!$B$9:$K$16, 6, FALSE))</f>
        <v>0</v>
      </c>
      <c r="BN542" s="671">
        <f>IF(R542="", 0, BB542/'Sch 10.1 Rate Design'!$Z$24*VLOOKUP($C542, 'Sch 10.1 Rate Design'!$B$9:$K$16, 6, FALSE))</f>
        <v>0</v>
      </c>
      <c r="BO542" s="670">
        <f>IF(S542="", 0, BC542/'Sch 10.1 Rate Design'!$Z$24*VLOOKUP($C542, 'Sch 10.1 Rate Design'!$B$9:$K$16, 6, FALSE))</f>
        <v>0</v>
      </c>
      <c r="BP542" s="374">
        <f>IF(H542="",0,+IF(H542&gt;+VLOOKUP($C542, 'Sch 10.1 Rate Design'!$B$9:$K$16, 5),IF(H542&gt;+VLOOKUP($C542, 'Sch 10.1 Rate Design'!$B$9:$K$16, 7),+VLOOKUP($C542, 'Sch 10.1 Rate Design'!$B$9:$K$16, 7)-VLOOKUP($C542, 'Sch 10.1 Rate Design'!$B$9:$K$16, 5), H542-VLOOKUP($C542, 'Sch 10.1 Rate Design'!$B$9:$K$16, 5)), 0))</f>
        <v>0</v>
      </c>
      <c r="BQ542" s="374">
        <f>IF(I542="",0,+IF(I542&gt;+VLOOKUP($C542, 'Sch 10.1 Rate Design'!$B$9:$K$16, 5),IF(I542&gt;+VLOOKUP($C542, 'Sch 10.1 Rate Design'!$B$9:$K$16, 7),+VLOOKUP($C542, 'Sch 10.1 Rate Design'!$B$9:$K$16, 7)-VLOOKUP($C542, 'Sch 10.1 Rate Design'!$B$9:$K$16, 5), I542-VLOOKUP($C542, 'Sch 10.1 Rate Design'!$B$9:$K$16, 5)), 0))</f>
        <v>0</v>
      </c>
      <c r="BR542" s="374">
        <f>IF(J542="",0,+IF(J542&gt;+VLOOKUP($C542, 'Sch 10.1 Rate Design'!$B$9:$K$16, 5),IF(J542&gt;+VLOOKUP($C542, 'Sch 10.1 Rate Design'!$B$9:$K$16, 7),+VLOOKUP($C542, 'Sch 10.1 Rate Design'!$B$9:$K$16, 7)-VLOOKUP($C542, 'Sch 10.1 Rate Design'!$B$9:$K$16, 5), J542-VLOOKUP($C542, 'Sch 10.1 Rate Design'!$B$9:$K$16, 5)), 0))</f>
        <v>0</v>
      </c>
      <c r="BS542" s="374">
        <f>IF(K542="",0,+IF(K542&gt;+VLOOKUP($C542, 'Sch 10.1 Rate Design'!$B$9:$K$16, 5),IF(K542&gt;+VLOOKUP($C542, 'Sch 10.1 Rate Design'!$B$9:$K$16, 7),+VLOOKUP($C542, 'Sch 10.1 Rate Design'!$B$9:$K$16, 7)-VLOOKUP($C542, 'Sch 10.1 Rate Design'!$B$9:$K$16, 5), K542-VLOOKUP($C542, 'Sch 10.1 Rate Design'!$B$9:$K$16, 5)), 0))</f>
        <v>0</v>
      </c>
      <c r="BT542" s="374">
        <f>IF(L542="",0,+IF(L542&gt;+VLOOKUP($C542, 'Sch 10.1 Rate Design'!$B$9:$K$16, 5),IF(L542&gt;+VLOOKUP($C542, 'Sch 10.1 Rate Design'!$B$9:$K$16, 7),+VLOOKUP($C542, 'Sch 10.1 Rate Design'!$B$9:$K$16, 7)-VLOOKUP($C542, 'Sch 10.1 Rate Design'!$B$9:$K$16, 5), L542-VLOOKUP($C542, 'Sch 10.1 Rate Design'!$B$9:$K$16, 5)), 0))</f>
        <v>0</v>
      </c>
      <c r="BU542" s="374">
        <f>IF(M542="",0,+IF(M542&gt;+VLOOKUP($C542, 'Sch 10.1 Rate Design'!$B$9:$K$16, 5),IF(M542&gt;+VLOOKUP($C542, 'Sch 10.1 Rate Design'!$B$9:$K$16, 7),+VLOOKUP($C542, 'Sch 10.1 Rate Design'!$B$9:$K$16, 7)-VLOOKUP($C542, 'Sch 10.1 Rate Design'!$B$9:$K$16, 5), M542-VLOOKUP($C542, 'Sch 10.1 Rate Design'!$B$9:$K$16, 5)), 0))</f>
        <v>0</v>
      </c>
      <c r="BV542" s="374">
        <f>IF(N542="",0,+IF(N542&gt;+VLOOKUP($C542, 'Sch 10.1 Rate Design'!$B$9:$K$16, 5),IF(N542&gt;+VLOOKUP($C542, 'Sch 10.1 Rate Design'!$B$9:$K$16, 7),+VLOOKUP($C542, 'Sch 10.1 Rate Design'!$B$9:$K$16, 7)-VLOOKUP($C542, 'Sch 10.1 Rate Design'!$B$9:$K$16, 5), N542-VLOOKUP($C542, 'Sch 10.1 Rate Design'!$B$9:$K$16, 5)), 0))</f>
        <v>0</v>
      </c>
      <c r="BW542" s="374">
        <f>IF(O542="",0,+IF(O542&gt;+VLOOKUP($C542, 'Sch 10.1 Rate Design'!$B$9:$K$16, 5),IF(O542&gt;+VLOOKUP($C542, 'Sch 10.1 Rate Design'!$B$9:$K$16, 7),+VLOOKUP($C542, 'Sch 10.1 Rate Design'!$B$9:$K$16, 7)-VLOOKUP($C542, 'Sch 10.1 Rate Design'!$B$9:$K$16, 5), O542-VLOOKUP($C542, 'Sch 10.1 Rate Design'!$B$9:$K$16, 5)), 0))</f>
        <v>0</v>
      </c>
      <c r="BX542" s="374">
        <f>IF(P542="",0,+IF(P542&gt;+VLOOKUP($C542, 'Sch 10.1 Rate Design'!$B$9:$K$16, 5),IF(P542&gt;+VLOOKUP($C542, 'Sch 10.1 Rate Design'!$B$9:$K$16, 7),+VLOOKUP($C542, 'Sch 10.1 Rate Design'!$B$9:$K$16, 7)-VLOOKUP($C542, 'Sch 10.1 Rate Design'!$B$9:$K$16, 5), P542-VLOOKUP($C542, 'Sch 10.1 Rate Design'!$B$9:$K$16, 5)), 0))</f>
        <v>0</v>
      </c>
      <c r="BY542" s="374">
        <f>IF(Q542="",0,+IF(Q542&gt;+VLOOKUP($C542, 'Sch 10.1 Rate Design'!$B$9:$K$16, 5),IF(Q542&gt;+VLOOKUP($C542, 'Sch 10.1 Rate Design'!$B$9:$K$16, 7),+VLOOKUP($C542, 'Sch 10.1 Rate Design'!$B$9:$K$16, 7)-VLOOKUP($C542, 'Sch 10.1 Rate Design'!$B$9:$K$16, 5), Q542-VLOOKUP($C542, 'Sch 10.1 Rate Design'!$B$9:$K$16, 5)), 0))</f>
        <v>0</v>
      </c>
      <c r="BZ542" s="374">
        <f>IF(R542="",0,+IF(R542&gt;+VLOOKUP($C542, 'Sch 10.1 Rate Design'!$B$9:$K$16, 5),IF(R542&gt;+VLOOKUP($C542, 'Sch 10.1 Rate Design'!$B$9:$K$16, 7),+VLOOKUP($C542, 'Sch 10.1 Rate Design'!$B$9:$K$16, 7)-VLOOKUP($C542, 'Sch 10.1 Rate Design'!$B$9:$K$16, 5), R542-VLOOKUP($C542, 'Sch 10.1 Rate Design'!$B$9:$K$16, 5)), 0))</f>
        <v>0</v>
      </c>
      <c r="CA542" s="668">
        <f>IF(S542="",0,+IF(S542&gt;+VLOOKUP($C542, 'Sch 10.1 Rate Design'!$B$9:$K$16, 5),IF(S542&gt;+VLOOKUP($C542, 'Sch 10.1 Rate Design'!$B$9:$K$16, 7),+VLOOKUP($C542, 'Sch 10.1 Rate Design'!$B$9:$K$16, 7)-VLOOKUP($C542, 'Sch 10.1 Rate Design'!$B$9:$K$16, 5), S542-VLOOKUP($C542, 'Sch 10.1 Rate Design'!$B$9:$K$16, 5)), 0))</f>
        <v>0</v>
      </c>
      <c r="CB542" s="671">
        <f>IF(H542="", 0, BP542/'Sch 10.1 Rate Design'!$Z$24*VLOOKUP($C542, 'Sch 10.1 Rate Design'!$B$9:$K$16, 8, FALSE))</f>
        <v>0</v>
      </c>
      <c r="CC542" s="671">
        <f>IF(I542="", 0, BQ542/'Sch 10.1 Rate Design'!$Z$24*VLOOKUP($C542, 'Sch 10.1 Rate Design'!$B$9:$K$16, 8, FALSE))</f>
        <v>0</v>
      </c>
      <c r="CD542" s="671">
        <f>IF(J542="", 0, BR542/'Sch 10.1 Rate Design'!$Z$24*VLOOKUP($C542, 'Sch 10.1 Rate Design'!$B$9:$K$16, 8, FALSE))</f>
        <v>0</v>
      </c>
      <c r="CE542" s="671">
        <f>IF(K542="", 0, BS542/'Sch 10.1 Rate Design'!$Z$24*VLOOKUP($C542, 'Sch 10.1 Rate Design'!$B$9:$K$16, 8, FALSE))</f>
        <v>0</v>
      </c>
      <c r="CF542" s="671">
        <f>IF(L542="", 0, BT542/'Sch 10.1 Rate Design'!$Z$24*VLOOKUP($C542, 'Sch 10.1 Rate Design'!$B$9:$K$16, 8, FALSE))</f>
        <v>0</v>
      </c>
      <c r="CG542" s="671">
        <f>IF(M542="", 0, BU542/'Sch 10.1 Rate Design'!$Z$24*VLOOKUP($C542, 'Sch 10.1 Rate Design'!$B$9:$K$16, 8, FALSE))</f>
        <v>0</v>
      </c>
      <c r="CH542" s="671">
        <f>IF(N542="", 0, BV542/'Sch 10.1 Rate Design'!$Z$24*VLOOKUP($C542, 'Sch 10.1 Rate Design'!$B$9:$K$16, 8, FALSE))</f>
        <v>0</v>
      </c>
      <c r="CI542" s="671">
        <f>IF(O542="", 0, BW542/'Sch 10.1 Rate Design'!$Z$24*VLOOKUP($C542, 'Sch 10.1 Rate Design'!$B$9:$K$16, 8, FALSE))</f>
        <v>0</v>
      </c>
      <c r="CJ542" s="671">
        <f>IF(P542="", 0, BX542/'Sch 10.1 Rate Design'!$Z$24*VLOOKUP($C542, 'Sch 10.1 Rate Design'!$B$9:$K$16, 8, FALSE))</f>
        <v>0</v>
      </c>
      <c r="CK542" s="671">
        <f>IF(Q542="", 0, BY542/'Sch 10.1 Rate Design'!$Z$24*VLOOKUP($C542, 'Sch 10.1 Rate Design'!$B$9:$K$16, 8, FALSE))</f>
        <v>0</v>
      </c>
      <c r="CL542" s="671">
        <f>IF(R542="", 0, BZ542/'Sch 10.1 Rate Design'!$Z$24*VLOOKUP($C542, 'Sch 10.1 Rate Design'!$B$9:$K$16, 8, FALSE))</f>
        <v>0</v>
      </c>
      <c r="CM542" s="670">
        <f>IF(S542="", 0, CA542/'Sch 10.1 Rate Design'!$Z$24*VLOOKUP($C542, 'Sch 10.1 Rate Design'!$B$9:$K$16, 8, FALSE))</f>
        <v>0</v>
      </c>
      <c r="CN542" s="374">
        <f>IF(H542="",0,IF(H542&gt;VLOOKUP($C542,'Sch 10.1 Rate Design'!$B$9:$K$16,9,FALSE),H542-VLOOKUP($C542,'Sch 10.1 Rate Design'!$B$9:$K$16,9,FALSE),0))</f>
        <v>0</v>
      </c>
      <c r="CO542" s="374">
        <f>IF(I542="",0,IF(I542&gt;VLOOKUP($C542,'Sch 10.1 Rate Design'!$B$9:$K$16,9,FALSE),I542-VLOOKUP($C542,'Sch 10.1 Rate Design'!$B$9:$K$16,9,FALSE),0))</f>
        <v>0</v>
      </c>
      <c r="CP542" s="374">
        <f>IF(J542="",0,IF(J542&gt;VLOOKUP($C542,'Sch 10.1 Rate Design'!$B$9:$K$16,9,FALSE),J542-VLOOKUP($C542,'Sch 10.1 Rate Design'!$B$9:$K$16,9,FALSE),0))</f>
        <v>0</v>
      </c>
      <c r="CQ542" s="374">
        <f>IF(K542="",0,IF(K542&gt;VLOOKUP($C542,'Sch 10.1 Rate Design'!$B$9:$K$16,9,FALSE),K542-VLOOKUP($C542,'Sch 10.1 Rate Design'!$B$9:$K$16,9,FALSE),0))</f>
        <v>0</v>
      </c>
      <c r="CR542" s="374">
        <f>IF(L542="",0,IF(L542&gt;VLOOKUP($C542,'Sch 10.1 Rate Design'!$B$9:$K$16,9,FALSE),L542-VLOOKUP($C542,'Sch 10.1 Rate Design'!$B$9:$K$16,9,FALSE),0))</f>
        <v>0</v>
      </c>
      <c r="CS542" s="374">
        <f>IF(M542="",0,IF(M542&gt;VLOOKUP($C542,'Sch 10.1 Rate Design'!$B$9:$K$16,9,FALSE),M542-VLOOKUP($C542,'Sch 10.1 Rate Design'!$B$9:$K$16,9,FALSE),0))</f>
        <v>0</v>
      </c>
      <c r="CT542" s="374">
        <f>IF(N542="",0,IF(N542&gt;VLOOKUP($C542,'Sch 10.1 Rate Design'!$B$9:$K$16,9,FALSE),N542-VLOOKUP($C542,'Sch 10.1 Rate Design'!$B$9:$K$16,9,FALSE),0))</f>
        <v>0</v>
      </c>
      <c r="CU542" s="374">
        <f>IF(O542="",0,IF(O542&gt;VLOOKUP($C542,'Sch 10.1 Rate Design'!$B$9:$K$16,9,FALSE),O542-VLOOKUP($C542,'Sch 10.1 Rate Design'!$B$9:$K$16,9,FALSE),0))</f>
        <v>0</v>
      </c>
      <c r="CV542" s="374">
        <f>IF(P542="",0,IF(P542&gt;VLOOKUP($C542,'Sch 10.1 Rate Design'!$B$9:$K$16,9,FALSE),P542-VLOOKUP($C542,'Sch 10.1 Rate Design'!$B$9:$K$16,9,FALSE),0))</f>
        <v>0</v>
      </c>
      <c r="CW542" s="374">
        <f>IF(Q542="",0,IF(Q542&gt;VLOOKUP($C542,'Sch 10.1 Rate Design'!$B$9:$K$16,9,FALSE),Q542-VLOOKUP($C542,'Sch 10.1 Rate Design'!$B$9:$K$16,9,FALSE),0))</f>
        <v>0</v>
      </c>
      <c r="CX542" s="374">
        <f>IF(R542="",0,IF(R542&gt;VLOOKUP($C542,'Sch 10.1 Rate Design'!$B$9:$K$16,9,FALSE),R542-VLOOKUP($C542,'Sch 10.1 Rate Design'!$B$9:$K$16,9,FALSE),0))</f>
        <v>0</v>
      </c>
      <c r="CY542" s="668">
        <f>IF(S542="",0,IF(S542&gt;VLOOKUP($C542,'Sch 10.1 Rate Design'!$B$9:$K$16,9,FALSE),S542-VLOOKUP($C542,'Sch 10.1 Rate Design'!$B$9:$K$16,9,FALSE),0))</f>
        <v>0</v>
      </c>
      <c r="CZ542" s="671">
        <f>IF(H542="", 0, CN542/'Sch 10.1 Rate Design'!$Z$24*VLOOKUP($C542, 'Sch 10.1 Rate Design'!$B$9:$K$16, 10, FALSE))</f>
        <v>0</v>
      </c>
      <c r="DA542" s="671">
        <f>IF(I542="", 0, CO542/'Sch 10.1 Rate Design'!$Z$24*VLOOKUP($C542, 'Sch 10.1 Rate Design'!$B$9:$K$16, 10, FALSE))</f>
        <v>0</v>
      </c>
      <c r="DB542" s="671">
        <f>IF(J542="", 0, CP542/'Sch 10.1 Rate Design'!$Z$24*VLOOKUP($C542, 'Sch 10.1 Rate Design'!$B$9:$K$16, 10, FALSE))</f>
        <v>0</v>
      </c>
      <c r="DC542" s="671">
        <f>IF(K542="", 0, CQ542/'Sch 10.1 Rate Design'!$Z$24*VLOOKUP($C542, 'Sch 10.1 Rate Design'!$B$9:$K$16, 10, FALSE))</f>
        <v>0</v>
      </c>
      <c r="DD542" s="671">
        <f>IF(L542="", 0, CR542/'Sch 10.1 Rate Design'!$Z$24*VLOOKUP($C542, 'Sch 10.1 Rate Design'!$B$9:$K$16, 10, FALSE))</f>
        <v>0</v>
      </c>
      <c r="DE542" s="671">
        <f>IF(M542="", 0, CS542/'Sch 10.1 Rate Design'!$Z$24*VLOOKUP($C542, 'Sch 10.1 Rate Design'!$B$9:$K$16, 10, FALSE))</f>
        <v>0</v>
      </c>
      <c r="DF542" s="671">
        <f>IF(N542="", 0, CT542/'Sch 10.1 Rate Design'!$Z$24*VLOOKUP($C542, 'Sch 10.1 Rate Design'!$B$9:$K$16, 10, FALSE))</f>
        <v>0</v>
      </c>
      <c r="DG542" s="671">
        <f>IF(O542="", 0, CU542/'Sch 10.1 Rate Design'!$Z$24*VLOOKUP($C542, 'Sch 10.1 Rate Design'!$B$9:$K$16, 10, FALSE))</f>
        <v>0</v>
      </c>
      <c r="DH542" s="671">
        <f>IF(P542="", 0, CV542/'Sch 10.1 Rate Design'!$Z$24*VLOOKUP($C542, 'Sch 10.1 Rate Design'!$B$9:$K$16, 10, FALSE))</f>
        <v>0</v>
      </c>
      <c r="DI542" s="671">
        <f>IF(Q542="", 0, CW542/'Sch 10.1 Rate Design'!$Z$24*VLOOKUP($C542, 'Sch 10.1 Rate Design'!$B$9:$K$16, 10, FALSE))</f>
        <v>0</v>
      </c>
      <c r="DJ542" s="671">
        <f>IF(R542="", 0, CX542/'Sch 10.1 Rate Design'!$Z$24*VLOOKUP($C542, 'Sch 10.1 Rate Design'!$B$9:$K$16, 10, FALSE))</f>
        <v>0</v>
      </c>
      <c r="DK542" s="670">
        <f>IF(S542="", 0, CY542/'Sch 10.1 Rate Design'!$Z$24*VLOOKUP($C542, 'Sch 10.1 Rate Design'!$B$9:$K$16, 10, FALSE))</f>
        <v>0</v>
      </c>
      <c r="DL542" s="669">
        <f>IF(H542="", 0, VLOOKUP($C542, 'Sch 10.1 Rate Design'!$B$9:$K$16, 3, FALSE))</f>
        <v>0</v>
      </c>
      <c r="DM542" s="374">
        <f>IF(I542="", 0, VLOOKUP($C542, 'Sch 10.1 Rate Design'!$B$9:$K$16, 3, FALSE))</f>
        <v>0</v>
      </c>
      <c r="DN542" s="374">
        <f>IF(J542="", 0, VLOOKUP($C542, 'Sch 10.1 Rate Design'!$B$9:$K$16, 3, FALSE))</f>
        <v>0</v>
      </c>
      <c r="DO542" s="374">
        <f>IF(K542="", 0, VLOOKUP($C542, 'Sch 10.1 Rate Design'!$B$9:$K$16, 3, FALSE))</f>
        <v>0</v>
      </c>
      <c r="DP542" s="374">
        <f>IF(L542="", 0, VLOOKUP($C542, 'Sch 10.1 Rate Design'!$B$9:$K$16, 3, FALSE))</f>
        <v>0</v>
      </c>
      <c r="DQ542" s="374">
        <f>IF(M542="", 0, VLOOKUP($C542, 'Sch 10.1 Rate Design'!$B$9:$K$16, 3, FALSE))</f>
        <v>0</v>
      </c>
      <c r="DR542" s="374">
        <f>IF(N542="", 0, VLOOKUP($C542, 'Sch 10.1 Rate Design'!$B$9:$K$16, 3, FALSE))</f>
        <v>0</v>
      </c>
      <c r="DS542" s="374">
        <f>IF(O542="", 0, VLOOKUP($C542, 'Sch 10.1 Rate Design'!$B$9:$K$16, 3, FALSE))</f>
        <v>0</v>
      </c>
      <c r="DT542" s="374">
        <f>IF(P542="", 0, VLOOKUP($C542, 'Sch 10.1 Rate Design'!$B$9:$K$16, 3, FALSE))</f>
        <v>0</v>
      </c>
      <c r="DU542" s="374">
        <f>IF(Q542="", 0, VLOOKUP($C542, 'Sch 10.1 Rate Design'!$B$9:$K$16, 3, FALSE))</f>
        <v>0</v>
      </c>
      <c r="DV542" s="374">
        <f>IF(R542="", 0, VLOOKUP($C542, 'Sch 10.1 Rate Design'!$B$9:$K$16, 3, FALSE))</f>
        <v>0</v>
      </c>
      <c r="DW542" s="668">
        <f>IF(S542="", 0, VLOOKUP($C542, 'Sch 10.1 Rate Design'!$B$9:$K$16, 3, FALSE))</f>
        <v>0</v>
      </c>
      <c r="DX542" s="374"/>
      <c r="DY542" s="374"/>
      <c r="DZ542" s="374"/>
      <c r="EA542" s="374"/>
      <c r="EB542" s="374"/>
      <c r="EC542" s="374"/>
      <c r="ED542" s="374"/>
      <c r="EE542" s="374"/>
      <c r="EF542" s="374"/>
      <c r="EG542" s="374"/>
      <c r="EH542" s="374"/>
      <c r="EI542" s="374"/>
      <c r="EJ542" s="374"/>
    </row>
    <row r="543" spans="1:140" x14ac:dyDescent="0.3">
      <c r="A543" s="374">
        <f>Input!AH540</f>
        <v>0</v>
      </c>
      <c r="B543" s="374">
        <v>533</v>
      </c>
      <c r="C543" s="653">
        <f>Input!AI540</f>
        <v>0.625</v>
      </c>
      <c r="D543" s="672">
        <f t="shared" si="135"/>
        <v>0</v>
      </c>
      <c r="E543" s="672">
        <f>IF('Sch 10.1 Rate Design'!$AB$24="Monthly", AVERAGE(T543,U543,V543,W543,X543,Y543,Z543,AA543,AB543,AC543,AD543,AE543), AVERAGE(T543,V543,X543,Z543,AB543,AD543))</f>
        <v>0</v>
      </c>
      <c r="F543" s="374">
        <f t="shared" si="122"/>
        <v>0</v>
      </c>
      <c r="G543" s="668" t="e">
        <f>IF('Sch 10.1 Rate Design'!$AB$24="Monthly", AVERAGE(H543,I543,J543,K543,L543,M543,N543,O543,P543,Q543,R543,S543), AVERAGE(H543,J543,L543,N543,P543,R543))</f>
        <v>#DIV/0!</v>
      </c>
      <c r="H543" s="374" t="str">
        <f>IF(Input!AJ540="", "", Input!AJ540)</f>
        <v/>
      </c>
      <c r="I543" s="374" t="str">
        <f>IF(Input!AK540="", "", Input!AK540)</f>
        <v/>
      </c>
      <c r="J543" s="374" t="str">
        <f>IF(Input!AL540="", "", Input!AL540)</f>
        <v/>
      </c>
      <c r="K543" s="374" t="str">
        <f>IF(Input!AM540="", "", Input!AM540)</f>
        <v/>
      </c>
      <c r="L543" s="374" t="str">
        <f>IF(Input!AN540="", "", Input!AN540)</f>
        <v/>
      </c>
      <c r="M543" s="374" t="str">
        <f>IF(Input!AO540="", "", Input!AO540)</f>
        <v/>
      </c>
      <c r="N543" s="374" t="str">
        <f>IF(Input!AP540="", "", Input!AP540)</f>
        <v/>
      </c>
      <c r="O543" s="374" t="str">
        <f>IF(Input!AQ540="", "", Input!AQ540)</f>
        <v/>
      </c>
      <c r="P543" s="374" t="str">
        <f>IF(Input!AR540="", "", Input!AR540)</f>
        <v/>
      </c>
      <c r="Q543" s="374" t="str">
        <f>IF(Input!AS540="", "", Input!AS540)</f>
        <v/>
      </c>
      <c r="R543" s="374" t="str">
        <f>IF(Input!AT540="", "", Input!AT540)</f>
        <v/>
      </c>
      <c r="S543" s="374" t="str">
        <f>IF(Input!AU540="", "", Input!AU540)</f>
        <v/>
      </c>
      <c r="T543" s="671">
        <f t="shared" si="123"/>
        <v>0</v>
      </c>
      <c r="U543" s="671">
        <f t="shared" si="124"/>
        <v>0</v>
      </c>
      <c r="V543" s="671">
        <f t="shared" si="125"/>
        <v>0</v>
      </c>
      <c r="W543" s="671">
        <f t="shared" si="126"/>
        <v>0</v>
      </c>
      <c r="X543" s="671">
        <f t="shared" si="127"/>
        <v>0</v>
      </c>
      <c r="Y543" s="671">
        <f t="shared" si="128"/>
        <v>0</v>
      </c>
      <c r="Z543" s="671">
        <f t="shared" si="129"/>
        <v>0</v>
      </c>
      <c r="AA543" s="671">
        <f t="shared" si="130"/>
        <v>0</v>
      </c>
      <c r="AB543" s="671">
        <f t="shared" si="131"/>
        <v>0</v>
      </c>
      <c r="AC543" s="671">
        <f t="shared" si="132"/>
        <v>0</v>
      </c>
      <c r="AD543" s="671">
        <f t="shared" si="133"/>
        <v>0</v>
      </c>
      <c r="AE543" s="670">
        <f t="shared" si="134"/>
        <v>0</v>
      </c>
      <c r="AF543" s="671">
        <f>IF(H543="", 0, VLOOKUP($C543, 'Sch 10.1 Rate Design'!$B$9:$K$16, 4, FALSE))</f>
        <v>0</v>
      </c>
      <c r="AG543" s="671">
        <f>IF(I543="", 0, VLOOKUP($C543, 'Sch 10.1 Rate Design'!$B$9:$K$16, 4, FALSE))</f>
        <v>0</v>
      </c>
      <c r="AH543" s="671">
        <f>IF(J543="", 0, VLOOKUP($C543, 'Sch 10.1 Rate Design'!$B$9:$K$16, 4, FALSE))</f>
        <v>0</v>
      </c>
      <c r="AI543" s="671">
        <f>IF(K543="", 0, VLOOKUP($C543, 'Sch 10.1 Rate Design'!$B$9:$K$16, 4, FALSE))</f>
        <v>0</v>
      </c>
      <c r="AJ543" s="671">
        <f>IF(L543="", 0, VLOOKUP($C543, 'Sch 10.1 Rate Design'!$B$9:$K$16, 4, FALSE))</f>
        <v>0</v>
      </c>
      <c r="AK543" s="671">
        <f>IF(M543="", 0, VLOOKUP($C543, 'Sch 10.1 Rate Design'!$B$9:$K$16, 4, FALSE))</f>
        <v>0</v>
      </c>
      <c r="AL543" s="671">
        <f>IF(N543="", 0, VLOOKUP($C543, 'Sch 10.1 Rate Design'!$B$9:$K$16, 4, FALSE))</f>
        <v>0</v>
      </c>
      <c r="AM543" s="671">
        <f>IF(O543="", 0, VLOOKUP($C543, 'Sch 10.1 Rate Design'!$B$9:$K$16, 4, FALSE))</f>
        <v>0</v>
      </c>
      <c r="AN543" s="671">
        <f>IF(P543="", 0, VLOOKUP($C543, 'Sch 10.1 Rate Design'!$B$9:$K$16, 4, FALSE))</f>
        <v>0</v>
      </c>
      <c r="AO543" s="671">
        <f>IF(Q543="", 0, VLOOKUP($C543, 'Sch 10.1 Rate Design'!$B$9:$K$16, 4, FALSE))</f>
        <v>0</v>
      </c>
      <c r="AP543" s="671">
        <f>IF(R543="", 0, VLOOKUP($C543, 'Sch 10.1 Rate Design'!$B$9:$K$16, 4, FALSE))</f>
        <v>0</v>
      </c>
      <c r="AQ543" s="670">
        <f>IF(S543="", 0, VLOOKUP($C543, 'Sch 10.1 Rate Design'!$B$9:$K$16, 4, FALSE))</f>
        <v>0</v>
      </c>
      <c r="AR543" s="669">
        <f>IF(H543="",0,+IF(H543&gt;+VLOOKUP($C543, 'Sch 10.1 Rate Design'!$B$9:$K$16, 3),IF(H543&gt;+VLOOKUP($C543, 'Sch 10.1 Rate Design'!$B$9:$K$16, 5),+VLOOKUP($C543, 'Sch 10.1 Rate Design'!$B$9:$K$16, 5)-VLOOKUP($C543, 'Sch 10.1 Rate Design'!$B$9:$K$16, 3), H543-VLOOKUP($C543, 'Sch 10.1 Rate Design'!$B$9:$K$16, 3)), 0))</f>
        <v>0</v>
      </c>
      <c r="AS543" s="374">
        <f>IF(I543="",0,+IF(I543&gt;+VLOOKUP($C543, 'Sch 10.1 Rate Design'!$B$9:$K$16, 3),IF(I543&gt;+VLOOKUP($C543, 'Sch 10.1 Rate Design'!$B$9:$K$16, 5),+VLOOKUP($C543, 'Sch 10.1 Rate Design'!$B$9:$K$16, 5)-VLOOKUP($C543, 'Sch 10.1 Rate Design'!$B$9:$K$16, 3), I543-VLOOKUP($C543, 'Sch 10.1 Rate Design'!$B$9:$K$16, 3)), 0))</f>
        <v>0</v>
      </c>
      <c r="AT543" s="374">
        <f>IF(J543="",0,+IF(J543&gt;+VLOOKUP($C543, 'Sch 10.1 Rate Design'!$B$9:$K$16, 3),IF(J543&gt;+VLOOKUP($C543, 'Sch 10.1 Rate Design'!$B$9:$K$16, 5),+VLOOKUP($C543, 'Sch 10.1 Rate Design'!$B$9:$K$16, 5)-VLOOKUP($C543, 'Sch 10.1 Rate Design'!$B$9:$K$16, 3), J543-VLOOKUP($C543, 'Sch 10.1 Rate Design'!$B$9:$K$16, 3)), 0))</f>
        <v>0</v>
      </c>
      <c r="AU543" s="374">
        <f>IF(K543="",0,+IF(K543&gt;+VLOOKUP($C543, 'Sch 10.1 Rate Design'!$B$9:$K$16, 3),IF(K543&gt;+VLOOKUP($C543, 'Sch 10.1 Rate Design'!$B$9:$K$16, 5),+VLOOKUP($C543, 'Sch 10.1 Rate Design'!$B$9:$K$16, 5)-VLOOKUP($C543, 'Sch 10.1 Rate Design'!$B$9:$K$16, 3), K543-VLOOKUP($C543, 'Sch 10.1 Rate Design'!$B$9:$K$16, 3)), 0))</f>
        <v>0</v>
      </c>
      <c r="AV543" s="374">
        <f>IF(L543="",0,+IF(L543&gt;+VLOOKUP($C543, 'Sch 10.1 Rate Design'!$B$9:$K$16, 3),IF(L543&gt;+VLOOKUP($C543, 'Sch 10.1 Rate Design'!$B$9:$K$16, 5),+VLOOKUP($C543, 'Sch 10.1 Rate Design'!$B$9:$K$16, 5)-VLOOKUP($C543, 'Sch 10.1 Rate Design'!$B$9:$K$16, 3), L543-VLOOKUP($C543, 'Sch 10.1 Rate Design'!$B$9:$K$16, 3)), 0))</f>
        <v>0</v>
      </c>
      <c r="AW543" s="374">
        <f>IF(M543="",0,+IF(M543&gt;+VLOOKUP($C543, 'Sch 10.1 Rate Design'!$B$9:$K$16, 3),IF(M543&gt;+VLOOKUP($C543, 'Sch 10.1 Rate Design'!$B$9:$K$16, 5),+VLOOKUP($C543, 'Sch 10.1 Rate Design'!$B$9:$K$16, 5)-VLOOKUP($C543, 'Sch 10.1 Rate Design'!$B$9:$K$16, 3), M543-VLOOKUP($C543, 'Sch 10.1 Rate Design'!$B$9:$K$16, 3)), 0))</f>
        <v>0</v>
      </c>
      <c r="AX543" s="374">
        <f>IF(N543="",0,+IF(N543&gt;+VLOOKUP($C543, 'Sch 10.1 Rate Design'!$B$9:$K$16, 3),IF(N543&gt;+VLOOKUP($C543, 'Sch 10.1 Rate Design'!$B$9:$K$16, 5),+VLOOKUP($C543, 'Sch 10.1 Rate Design'!$B$9:$K$16, 5)-VLOOKUP($C543, 'Sch 10.1 Rate Design'!$B$9:$K$16, 3), N543-VLOOKUP($C543, 'Sch 10.1 Rate Design'!$B$9:$K$16, 3)), 0))</f>
        <v>0</v>
      </c>
      <c r="AY543" s="374">
        <f>IF(O543="",0,+IF(O543&gt;+VLOOKUP($C543, 'Sch 10.1 Rate Design'!$B$9:$K$16, 3),IF(O543&gt;+VLOOKUP($C543, 'Sch 10.1 Rate Design'!$B$9:$K$16, 5),+VLOOKUP($C543, 'Sch 10.1 Rate Design'!$B$9:$K$16, 5)-VLOOKUP($C543, 'Sch 10.1 Rate Design'!$B$9:$K$16, 3), O543-VLOOKUP($C543, 'Sch 10.1 Rate Design'!$B$9:$K$16, 3)), 0))</f>
        <v>0</v>
      </c>
      <c r="AZ543" s="374">
        <f>IF(P543="",0,+IF(P543&gt;+VLOOKUP($C543, 'Sch 10.1 Rate Design'!$B$9:$K$16, 3),IF(P543&gt;+VLOOKUP($C543, 'Sch 10.1 Rate Design'!$B$9:$K$16, 5),+VLOOKUP($C543, 'Sch 10.1 Rate Design'!$B$9:$K$16, 5)-VLOOKUP($C543, 'Sch 10.1 Rate Design'!$B$9:$K$16, 3), P543-VLOOKUP($C543, 'Sch 10.1 Rate Design'!$B$9:$K$16, 3)), 0))</f>
        <v>0</v>
      </c>
      <c r="BA543" s="374">
        <f>IF(Q543="",0,+IF(Q543&gt;+VLOOKUP($C543, 'Sch 10.1 Rate Design'!$B$9:$K$16, 3),IF(Q543&gt;+VLOOKUP($C543, 'Sch 10.1 Rate Design'!$B$9:$K$16, 5),+VLOOKUP($C543, 'Sch 10.1 Rate Design'!$B$9:$K$16, 5)-VLOOKUP($C543, 'Sch 10.1 Rate Design'!$B$9:$K$16, 3), Q543-VLOOKUP($C543, 'Sch 10.1 Rate Design'!$B$9:$K$16, 3)), 0))</f>
        <v>0</v>
      </c>
      <c r="BB543" s="374">
        <f>IF(R543="",0,+IF(R543&gt;+VLOOKUP($C543, 'Sch 10.1 Rate Design'!$B$9:$K$16, 3),IF(R543&gt;+VLOOKUP($C543, 'Sch 10.1 Rate Design'!$B$9:$K$16, 5),+VLOOKUP($C543, 'Sch 10.1 Rate Design'!$B$9:$K$16, 5)-VLOOKUP($C543, 'Sch 10.1 Rate Design'!$B$9:$K$16, 3), R543-VLOOKUP($C543, 'Sch 10.1 Rate Design'!$B$9:$K$16, 3)), 0))</f>
        <v>0</v>
      </c>
      <c r="BC543" s="668">
        <f>IF(S543="",0,+IF(S543&gt;+VLOOKUP($C543, 'Sch 10.1 Rate Design'!$B$9:$K$16, 3),IF(S543&gt;+VLOOKUP($C543, 'Sch 10.1 Rate Design'!$B$9:$K$16, 5),+VLOOKUP($C543, 'Sch 10.1 Rate Design'!$B$9:$K$16, 5)-VLOOKUP($C543, 'Sch 10.1 Rate Design'!$B$9:$K$16, 3), S543-VLOOKUP($C543, 'Sch 10.1 Rate Design'!$B$9:$K$16, 3)), 0))</f>
        <v>0</v>
      </c>
      <c r="BD543" s="671">
        <f>IF(H543="", 0, AR543/'Sch 10.1 Rate Design'!$Z$24*VLOOKUP($C543, 'Sch 10.1 Rate Design'!$B$9:$K$16, 6, FALSE))</f>
        <v>0</v>
      </c>
      <c r="BE543" s="671">
        <f>IF(I543="", 0, AS543/'Sch 10.1 Rate Design'!$Z$24*VLOOKUP($C543, 'Sch 10.1 Rate Design'!$B$9:$K$16, 6, FALSE))</f>
        <v>0</v>
      </c>
      <c r="BF543" s="671">
        <f>IF(J543="", 0, AT543/'Sch 10.1 Rate Design'!$Z$24*VLOOKUP($C543, 'Sch 10.1 Rate Design'!$B$9:$K$16, 6, FALSE))</f>
        <v>0</v>
      </c>
      <c r="BG543" s="671">
        <f>IF(K543="", 0, AU543/'Sch 10.1 Rate Design'!$Z$24*VLOOKUP($C543, 'Sch 10.1 Rate Design'!$B$9:$K$16, 6, FALSE))</f>
        <v>0</v>
      </c>
      <c r="BH543" s="671">
        <f>IF(L543="", 0, AV543/'Sch 10.1 Rate Design'!$Z$24*VLOOKUP($C543, 'Sch 10.1 Rate Design'!$B$9:$K$16, 6, FALSE))</f>
        <v>0</v>
      </c>
      <c r="BI543" s="671">
        <f>IF(M543="", 0, AW543/'Sch 10.1 Rate Design'!$Z$24*VLOOKUP($C543, 'Sch 10.1 Rate Design'!$B$9:$K$16, 6, FALSE))</f>
        <v>0</v>
      </c>
      <c r="BJ543" s="671">
        <f>IF(N543="", 0, AX543/'Sch 10.1 Rate Design'!$Z$24*VLOOKUP($C543, 'Sch 10.1 Rate Design'!$B$9:$K$16, 6, FALSE))</f>
        <v>0</v>
      </c>
      <c r="BK543" s="671">
        <f>IF(O543="", 0, AY543/'Sch 10.1 Rate Design'!$Z$24*VLOOKUP($C543, 'Sch 10.1 Rate Design'!$B$9:$K$16, 6, FALSE))</f>
        <v>0</v>
      </c>
      <c r="BL543" s="671">
        <f>IF(P543="", 0, AZ543/'Sch 10.1 Rate Design'!$Z$24*VLOOKUP($C543, 'Sch 10.1 Rate Design'!$B$9:$K$16, 6, FALSE))</f>
        <v>0</v>
      </c>
      <c r="BM543" s="671">
        <f>IF(Q543="", 0, BA543/'Sch 10.1 Rate Design'!$Z$24*VLOOKUP($C543, 'Sch 10.1 Rate Design'!$B$9:$K$16, 6, FALSE))</f>
        <v>0</v>
      </c>
      <c r="BN543" s="671">
        <f>IF(R543="", 0, BB543/'Sch 10.1 Rate Design'!$Z$24*VLOOKUP($C543, 'Sch 10.1 Rate Design'!$B$9:$K$16, 6, FALSE))</f>
        <v>0</v>
      </c>
      <c r="BO543" s="670">
        <f>IF(S543="", 0, BC543/'Sch 10.1 Rate Design'!$Z$24*VLOOKUP($C543, 'Sch 10.1 Rate Design'!$B$9:$K$16, 6, FALSE))</f>
        <v>0</v>
      </c>
      <c r="BP543" s="374">
        <f>IF(H543="",0,+IF(H543&gt;+VLOOKUP($C543, 'Sch 10.1 Rate Design'!$B$9:$K$16, 5),IF(H543&gt;+VLOOKUP($C543, 'Sch 10.1 Rate Design'!$B$9:$K$16, 7),+VLOOKUP($C543, 'Sch 10.1 Rate Design'!$B$9:$K$16, 7)-VLOOKUP($C543, 'Sch 10.1 Rate Design'!$B$9:$K$16, 5), H543-VLOOKUP($C543, 'Sch 10.1 Rate Design'!$B$9:$K$16, 5)), 0))</f>
        <v>0</v>
      </c>
      <c r="BQ543" s="374">
        <f>IF(I543="",0,+IF(I543&gt;+VLOOKUP($C543, 'Sch 10.1 Rate Design'!$B$9:$K$16, 5),IF(I543&gt;+VLOOKUP($C543, 'Sch 10.1 Rate Design'!$B$9:$K$16, 7),+VLOOKUP($C543, 'Sch 10.1 Rate Design'!$B$9:$K$16, 7)-VLOOKUP($C543, 'Sch 10.1 Rate Design'!$B$9:$K$16, 5), I543-VLOOKUP($C543, 'Sch 10.1 Rate Design'!$B$9:$K$16, 5)), 0))</f>
        <v>0</v>
      </c>
      <c r="BR543" s="374">
        <f>IF(J543="",0,+IF(J543&gt;+VLOOKUP($C543, 'Sch 10.1 Rate Design'!$B$9:$K$16, 5),IF(J543&gt;+VLOOKUP($C543, 'Sch 10.1 Rate Design'!$B$9:$K$16, 7),+VLOOKUP($C543, 'Sch 10.1 Rate Design'!$B$9:$K$16, 7)-VLOOKUP($C543, 'Sch 10.1 Rate Design'!$B$9:$K$16, 5), J543-VLOOKUP($C543, 'Sch 10.1 Rate Design'!$B$9:$K$16, 5)), 0))</f>
        <v>0</v>
      </c>
      <c r="BS543" s="374">
        <f>IF(K543="",0,+IF(K543&gt;+VLOOKUP($C543, 'Sch 10.1 Rate Design'!$B$9:$K$16, 5),IF(K543&gt;+VLOOKUP($C543, 'Sch 10.1 Rate Design'!$B$9:$K$16, 7),+VLOOKUP($C543, 'Sch 10.1 Rate Design'!$B$9:$K$16, 7)-VLOOKUP($C543, 'Sch 10.1 Rate Design'!$B$9:$K$16, 5), K543-VLOOKUP($C543, 'Sch 10.1 Rate Design'!$B$9:$K$16, 5)), 0))</f>
        <v>0</v>
      </c>
      <c r="BT543" s="374">
        <f>IF(L543="",0,+IF(L543&gt;+VLOOKUP($C543, 'Sch 10.1 Rate Design'!$B$9:$K$16, 5),IF(L543&gt;+VLOOKUP($C543, 'Sch 10.1 Rate Design'!$B$9:$K$16, 7),+VLOOKUP($C543, 'Sch 10.1 Rate Design'!$B$9:$K$16, 7)-VLOOKUP($C543, 'Sch 10.1 Rate Design'!$B$9:$K$16, 5), L543-VLOOKUP($C543, 'Sch 10.1 Rate Design'!$B$9:$K$16, 5)), 0))</f>
        <v>0</v>
      </c>
      <c r="BU543" s="374">
        <f>IF(M543="",0,+IF(M543&gt;+VLOOKUP($C543, 'Sch 10.1 Rate Design'!$B$9:$K$16, 5),IF(M543&gt;+VLOOKUP($C543, 'Sch 10.1 Rate Design'!$B$9:$K$16, 7),+VLOOKUP($C543, 'Sch 10.1 Rate Design'!$B$9:$K$16, 7)-VLOOKUP($C543, 'Sch 10.1 Rate Design'!$B$9:$K$16, 5), M543-VLOOKUP($C543, 'Sch 10.1 Rate Design'!$B$9:$K$16, 5)), 0))</f>
        <v>0</v>
      </c>
      <c r="BV543" s="374">
        <f>IF(N543="",0,+IF(N543&gt;+VLOOKUP($C543, 'Sch 10.1 Rate Design'!$B$9:$K$16, 5),IF(N543&gt;+VLOOKUP($C543, 'Sch 10.1 Rate Design'!$B$9:$K$16, 7),+VLOOKUP($C543, 'Sch 10.1 Rate Design'!$B$9:$K$16, 7)-VLOOKUP($C543, 'Sch 10.1 Rate Design'!$B$9:$K$16, 5), N543-VLOOKUP($C543, 'Sch 10.1 Rate Design'!$B$9:$K$16, 5)), 0))</f>
        <v>0</v>
      </c>
      <c r="BW543" s="374">
        <f>IF(O543="",0,+IF(O543&gt;+VLOOKUP($C543, 'Sch 10.1 Rate Design'!$B$9:$K$16, 5),IF(O543&gt;+VLOOKUP($C543, 'Sch 10.1 Rate Design'!$B$9:$K$16, 7),+VLOOKUP($C543, 'Sch 10.1 Rate Design'!$B$9:$K$16, 7)-VLOOKUP($C543, 'Sch 10.1 Rate Design'!$B$9:$K$16, 5), O543-VLOOKUP($C543, 'Sch 10.1 Rate Design'!$B$9:$K$16, 5)), 0))</f>
        <v>0</v>
      </c>
      <c r="BX543" s="374">
        <f>IF(P543="",0,+IF(P543&gt;+VLOOKUP($C543, 'Sch 10.1 Rate Design'!$B$9:$K$16, 5),IF(P543&gt;+VLOOKUP($C543, 'Sch 10.1 Rate Design'!$B$9:$K$16, 7),+VLOOKUP($C543, 'Sch 10.1 Rate Design'!$B$9:$K$16, 7)-VLOOKUP($C543, 'Sch 10.1 Rate Design'!$B$9:$K$16, 5), P543-VLOOKUP($C543, 'Sch 10.1 Rate Design'!$B$9:$K$16, 5)), 0))</f>
        <v>0</v>
      </c>
      <c r="BY543" s="374">
        <f>IF(Q543="",0,+IF(Q543&gt;+VLOOKUP($C543, 'Sch 10.1 Rate Design'!$B$9:$K$16, 5),IF(Q543&gt;+VLOOKUP($C543, 'Sch 10.1 Rate Design'!$B$9:$K$16, 7),+VLOOKUP($C543, 'Sch 10.1 Rate Design'!$B$9:$K$16, 7)-VLOOKUP($C543, 'Sch 10.1 Rate Design'!$B$9:$K$16, 5), Q543-VLOOKUP($C543, 'Sch 10.1 Rate Design'!$B$9:$K$16, 5)), 0))</f>
        <v>0</v>
      </c>
      <c r="BZ543" s="374">
        <f>IF(R543="",0,+IF(R543&gt;+VLOOKUP($C543, 'Sch 10.1 Rate Design'!$B$9:$K$16, 5),IF(R543&gt;+VLOOKUP($C543, 'Sch 10.1 Rate Design'!$B$9:$K$16, 7),+VLOOKUP($C543, 'Sch 10.1 Rate Design'!$B$9:$K$16, 7)-VLOOKUP($C543, 'Sch 10.1 Rate Design'!$B$9:$K$16, 5), R543-VLOOKUP($C543, 'Sch 10.1 Rate Design'!$B$9:$K$16, 5)), 0))</f>
        <v>0</v>
      </c>
      <c r="CA543" s="668">
        <f>IF(S543="",0,+IF(S543&gt;+VLOOKUP($C543, 'Sch 10.1 Rate Design'!$B$9:$K$16, 5),IF(S543&gt;+VLOOKUP($C543, 'Sch 10.1 Rate Design'!$B$9:$K$16, 7),+VLOOKUP($C543, 'Sch 10.1 Rate Design'!$B$9:$K$16, 7)-VLOOKUP($C543, 'Sch 10.1 Rate Design'!$B$9:$K$16, 5), S543-VLOOKUP($C543, 'Sch 10.1 Rate Design'!$B$9:$K$16, 5)), 0))</f>
        <v>0</v>
      </c>
      <c r="CB543" s="671">
        <f>IF(H543="", 0, BP543/'Sch 10.1 Rate Design'!$Z$24*VLOOKUP($C543, 'Sch 10.1 Rate Design'!$B$9:$K$16, 8, FALSE))</f>
        <v>0</v>
      </c>
      <c r="CC543" s="671">
        <f>IF(I543="", 0, BQ543/'Sch 10.1 Rate Design'!$Z$24*VLOOKUP($C543, 'Sch 10.1 Rate Design'!$B$9:$K$16, 8, FALSE))</f>
        <v>0</v>
      </c>
      <c r="CD543" s="671">
        <f>IF(J543="", 0, BR543/'Sch 10.1 Rate Design'!$Z$24*VLOOKUP($C543, 'Sch 10.1 Rate Design'!$B$9:$K$16, 8, FALSE))</f>
        <v>0</v>
      </c>
      <c r="CE543" s="671">
        <f>IF(K543="", 0, BS543/'Sch 10.1 Rate Design'!$Z$24*VLOOKUP($C543, 'Sch 10.1 Rate Design'!$B$9:$K$16, 8, FALSE))</f>
        <v>0</v>
      </c>
      <c r="CF543" s="671">
        <f>IF(L543="", 0, BT543/'Sch 10.1 Rate Design'!$Z$24*VLOOKUP($C543, 'Sch 10.1 Rate Design'!$B$9:$K$16, 8, FALSE))</f>
        <v>0</v>
      </c>
      <c r="CG543" s="671">
        <f>IF(M543="", 0, BU543/'Sch 10.1 Rate Design'!$Z$24*VLOOKUP($C543, 'Sch 10.1 Rate Design'!$B$9:$K$16, 8, FALSE))</f>
        <v>0</v>
      </c>
      <c r="CH543" s="671">
        <f>IF(N543="", 0, BV543/'Sch 10.1 Rate Design'!$Z$24*VLOOKUP($C543, 'Sch 10.1 Rate Design'!$B$9:$K$16, 8, FALSE))</f>
        <v>0</v>
      </c>
      <c r="CI543" s="671">
        <f>IF(O543="", 0, BW543/'Sch 10.1 Rate Design'!$Z$24*VLOOKUP($C543, 'Sch 10.1 Rate Design'!$B$9:$K$16, 8, FALSE))</f>
        <v>0</v>
      </c>
      <c r="CJ543" s="671">
        <f>IF(P543="", 0, BX543/'Sch 10.1 Rate Design'!$Z$24*VLOOKUP($C543, 'Sch 10.1 Rate Design'!$B$9:$K$16, 8, FALSE))</f>
        <v>0</v>
      </c>
      <c r="CK543" s="671">
        <f>IF(Q543="", 0, BY543/'Sch 10.1 Rate Design'!$Z$24*VLOOKUP($C543, 'Sch 10.1 Rate Design'!$B$9:$K$16, 8, FALSE))</f>
        <v>0</v>
      </c>
      <c r="CL543" s="671">
        <f>IF(R543="", 0, BZ543/'Sch 10.1 Rate Design'!$Z$24*VLOOKUP($C543, 'Sch 10.1 Rate Design'!$B$9:$K$16, 8, FALSE))</f>
        <v>0</v>
      </c>
      <c r="CM543" s="670">
        <f>IF(S543="", 0, CA543/'Sch 10.1 Rate Design'!$Z$24*VLOOKUP($C543, 'Sch 10.1 Rate Design'!$B$9:$K$16, 8, FALSE))</f>
        <v>0</v>
      </c>
      <c r="CN543" s="374">
        <f>IF(H543="",0,IF(H543&gt;VLOOKUP($C543,'Sch 10.1 Rate Design'!$B$9:$K$16,9,FALSE),H543-VLOOKUP($C543,'Sch 10.1 Rate Design'!$B$9:$K$16,9,FALSE),0))</f>
        <v>0</v>
      </c>
      <c r="CO543" s="374">
        <f>IF(I543="",0,IF(I543&gt;VLOOKUP($C543,'Sch 10.1 Rate Design'!$B$9:$K$16,9,FALSE),I543-VLOOKUP($C543,'Sch 10.1 Rate Design'!$B$9:$K$16,9,FALSE),0))</f>
        <v>0</v>
      </c>
      <c r="CP543" s="374">
        <f>IF(J543="",0,IF(J543&gt;VLOOKUP($C543,'Sch 10.1 Rate Design'!$B$9:$K$16,9,FALSE),J543-VLOOKUP($C543,'Sch 10.1 Rate Design'!$B$9:$K$16,9,FALSE),0))</f>
        <v>0</v>
      </c>
      <c r="CQ543" s="374">
        <f>IF(K543="",0,IF(K543&gt;VLOOKUP($C543,'Sch 10.1 Rate Design'!$B$9:$K$16,9,FALSE),K543-VLOOKUP($C543,'Sch 10.1 Rate Design'!$B$9:$K$16,9,FALSE),0))</f>
        <v>0</v>
      </c>
      <c r="CR543" s="374">
        <f>IF(L543="",0,IF(L543&gt;VLOOKUP($C543,'Sch 10.1 Rate Design'!$B$9:$K$16,9,FALSE),L543-VLOOKUP($C543,'Sch 10.1 Rate Design'!$B$9:$K$16,9,FALSE),0))</f>
        <v>0</v>
      </c>
      <c r="CS543" s="374">
        <f>IF(M543="",0,IF(M543&gt;VLOOKUP($C543,'Sch 10.1 Rate Design'!$B$9:$K$16,9,FALSE),M543-VLOOKUP($C543,'Sch 10.1 Rate Design'!$B$9:$K$16,9,FALSE),0))</f>
        <v>0</v>
      </c>
      <c r="CT543" s="374">
        <f>IF(N543="",0,IF(N543&gt;VLOOKUP($C543,'Sch 10.1 Rate Design'!$B$9:$K$16,9,FALSE),N543-VLOOKUP($C543,'Sch 10.1 Rate Design'!$B$9:$K$16,9,FALSE),0))</f>
        <v>0</v>
      </c>
      <c r="CU543" s="374">
        <f>IF(O543="",0,IF(O543&gt;VLOOKUP($C543,'Sch 10.1 Rate Design'!$B$9:$K$16,9,FALSE),O543-VLOOKUP($C543,'Sch 10.1 Rate Design'!$B$9:$K$16,9,FALSE),0))</f>
        <v>0</v>
      </c>
      <c r="CV543" s="374">
        <f>IF(P543="",0,IF(P543&gt;VLOOKUP($C543,'Sch 10.1 Rate Design'!$B$9:$K$16,9,FALSE),P543-VLOOKUP($C543,'Sch 10.1 Rate Design'!$B$9:$K$16,9,FALSE),0))</f>
        <v>0</v>
      </c>
      <c r="CW543" s="374">
        <f>IF(Q543="",0,IF(Q543&gt;VLOOKUP($C543,'Sch 10.1 Rate Design'!$B$9:$K$16,9,FALSE),Q543-VLOOKUP($C543,'Sch 10.1 Rate Design'!$B$9:$K$16,9,FALSE),0))</f>
        <v>0</v>
      </c>
      <c r="CX543" s="374">
        <f>IF(R543="",0,IF(R543&gt;VLOOKUP($C543,'Sch 10.1 Rate Design'!$B$9:$K$16,9,FALSE),R543-VLOOKUP($C543,'Sch 10.1 Rate Design'!$B$9:$K$16,9,FALSE),0))</f>
        <v>0</v>
      </c>
      <c r="CY543" s="668">
        <f>IF(S543="",0,IF(S543&gt;VLOOKUP($C543,'Sch 10.1 Rate Design'!$B$9:$K$16,9,FALSE),S543-VLOOKUP($C543,'Sch 10.1 Rate Design'!$B$9:$K$16,9,FALSE),0))</f>
        <v>0</v>
      </c>
      <c r="CZ543" s="671">
        <f>IF(H543="", 0, CN543/'Sch 10.1 Rate Design'!$Z$24*VLOOKUP($C543, 'Sch 10.1 Rate Design'!$B$9:$K$16, 10, FALSE))</f>
        <v>0</v>
      </c>
      <c r="DA543" s="671">
        <f>IF(I543="", 0, CO543/'Sch 10.1 Rate Design'!$Z$24*VLOOKUP($C543, 'Sch 10.1 Rate Design'!$B$9:$K$16, 10, FALSE))</f>
        <v>0</v>
      </c>
      <c r="DB543" s="671">
        <f>IF(J543="", 0, CP543/'Sch 10.1 Rate Design'!$Z$24*VLOOKUP($C543, 'Sch 10.1 Rate Design'!$B$9:$K$16, 10, FALSE))</f>
        <v>0</v>
      </c>
      <c r="DC543" s="671">
        <f>IF(K543="", 0, CQ543/'Sch 10.1 Rate Design'!$Z$24*VLOOKUP($C543, 'Sch 10.1 Rate Design'!$B$9:$K$16, 10, FALSE))</f>
        <v>0</v>
      </c>
      <c r="DD543" s="671">
        <f>IF(L543="", 0, CR543/'Sch 10.1 Rate Design'!$Z$24*VLOOKUP($C543, 'Sch 10.1 Rate Design'!$B$9:$K$16, 10, FALSE))</f>
        <v>0</v>
      </c>
      <c r="DE543" s="671">
        <f>IF(M543="", 0, CS543/'Sch 10.1 Rate Design'!$Z$24*VLOOKUP($C543, 'Sch 10.1 Rate Design'!$B$9:$K$16, 10, FALSE))</f>
        <v>0</v>
      </c>
      <c r="DF543" s="671">
        <f>IF(N543="", 0, CT543/'Sch 10.1 Rate Design'!$Z$24*VLOOKUP($C543, 'Sch 10.1 Rate Design'!$B$9:$K$16, 10, FALSE))</f>
        <v>0</v>
      </c>
      <c r="DG543" s="671">
        <f>IF(O543="", 0, CU543/'Sch 10.1 Rate Design'!$Z$24*VLOOKUP($C543, 'Sch 10.1 Rate Design'!$B$9:$K$16, 10, FALSE))</f>
        <v>0</v>
      </c>
      <c r="DH543" s="671">
        <f>IF(P543="", 0, CV543/'Sch 10.1 Rate Design'!$Z$24*VLOOKUP($C543, 'Sch 10.1 Rate Design'!$B$9:$K$16, 10, FALSE))</f>
        <v>0</v>
      </c>
      <c r="DI543" s="671">
        <f>IF(Q543="", 0, CW543/'Sch 10.1 Rate Design'!$Z$24*VLOOKUP($C543, 'Sch 10.1 Rate Design'!$B$9:$K$16, 10, FALSE))</f>
        <v>0</v>
      </c>
      <c r="DJ543" s="671">
        <f>IF(R543="", 0, CX543/'Sch 10.1 Rate Design'!$Z$24*VLOOKUP($C543, 'Sch 10.1 Rate Design'!$B$9:$K$16, 10, FALSE))</f>
        <v>0</v>
      </c>
      <c r="DK543" s="670">
        <f>IF(S543="", 0, CY543/'Sch 10.1 Rate Design'!$Z$24*VLOOKUP($C543, 'Sch 10.1 Rate Design'!$B$9:$K$16, 10, FALSE))</f>
        <v>0</v>
      </c>
      <c r="DL543" s="669">
        <f>IF(H543="", 0, VLOOKUP($C543, 'Sch 10.1 Rate Design'!$B$9:$K$16, 3, FALSE))</f>
        <v>0</v>
      </c>
      <c r="DM543" s="374">
        <f>IF(I543="", 0, VLOOKUP($C543, 'Sch 10.1 Rate Design'!$B$9:$K$16, 3, FALSE))</f>
        <v>0</v>
      </c>
      <c r="DN543" s="374">
        <f>IF(J543="", 0, VLOOKUP($C543, 'Sch 10.1 Rate Design'!$B$9:$K$16, 3, FALSE))</f>
        <v>0</v>
      </c>
      <c r="DO543" s="374">
        <f>IF(K543="", 0, VLOOKUP($C543, 'Sch 10.1 Rate Design'!$B$9:$K$16, 3, FALSE))</f>
        <v>0</v>
      </c>
      <c r="DP543" s="374">
        <f>IF(L543="", 0, VLOOKUP($C543, 'Sch 10.1 Rate Design'!$B$9:$K$16, 3, FALSE))</f>
        <v>0</v>
      </c>
      <c r="DQ543" s="374">
        <f>IF(M543="", 0, VLOOKUP($C543, 'Sch 10.1 Rate Design'!$B$9:$K$16, 3, FALSE))</f>
        <v>0</v>
      </c>
      <c r="DR543" s="374">
        <f>IF(N543="", 0, VLOOKUP($C543, 'Sch 10.1 Rate Design'!$B$9:$K$16, 3, FALSE))</f>
        <v>0</v>
      </c>
      <c r="DS543" s="374">
        <f>IF(O543="", 0, VLOOKUP($C543, 'Sch 10.1 Rate Design'!$B$9:$K$16, 3, FALSE))</f>
        <v>0</v>
      </c>
      <c r="DT543" s="374">
        <f>IF(P543="", 0, VLOOKUP($C543, 'Sch 10.1 Rate Design'!$B$9:$K$16, 3, FALSE))</f>
        <v>0</v>
      </c>
      <c r="DU543" s="374">
        <f>IF(Q543="", 0, VLOOKUP($C543, 'Sch 10.1 Rate Design'!$B$9:$K$16, 3, FALSE))</f>
        <v>0</v>
      </c>
      <c r="DV543" s="374">
        <f>IF(R543="", 0, VLOOKUP($C543, 'Sch 10.1 Rate Design'!$B$9:$K$16, 3, FALSE))</f>
        <v>0</v>
      </c>
      <c r="DW543" s="668">
        <f>IF(S543="", 0, VLOOKUP($C543, 'Sch 10.1 Rate Design'!$B$9:$K$16, 3, FALSE))</f>
        <v>0</v>
      </c>
      <c r="DX543" s="374"/>
      <c r="DY543" s="374"/>
      <c r="DZ543" s="374"/>
      <c r="EA543" s="374"/>
      <c r="EB543" s="374"/>
      <c r="EC543" s="374"/>
      <c r="ED543" s="374"/>
      <c r="EE543" s="374"/>
      <c r="EF543" s="374"/>
      <c r="EG543" s="374"/>
      <c r="EH543" s="374"/>
      <c r="EI543" s="374"/>
      <c r="EJ543" s="374"/>
    </row>
    <row r="544" spans="1:140" x14ac:dyDescent="0.3">
      <c r="A544" s="374">
        <f>Input!AH541</f>
        <v>0</v>
      </c>
      <c r="B544" s="374">
        <v>534</v>
      </c>
      <c r="C544" s="653">
        <f>Input!AI541</f>
        <v>0.625</v>
      </c>
      <c r="D544" s="672">
        <f t="shared" si="135"/>
        <v>0</v>
      </c>
      <c r="E544" s="672">
        <f>IF('Sch 10.1 Rate Design'!$AB$24="Monthly", AVERAGE(T544,U544,V544,W544,X544,Y544,Z544,AA544,AB544,AC544,AD544,AE544), AVERAGE(T544,V544,X544,Z544,AB544,AD544))</f>
        <v>0</v>
      </c>
      <c r="F544" s="374">
        <f t="shared" si="122"/>
        <v>0</v>
      </c>
      <c r="G544" s="668" t="e">
        <f>IF('Sch 10.1 Rate Design'!$AB$24="Monthly", AVERAGE(H544,I544,J544,K544,L544,M544,N544,O544,P544,Q544,R544,S544), AVERAGE(H544,J544,L544,N544,P544,R544))</f>
        <v>#DIV/0!</v>
      </c>
      <c r="H544" s="374" t="str">
        <f>IF(Input!AJ541="", "", Input!AJ541)</f>
        <v/>
      </c>
      <c r="I544" s="374" t="str">
        <f>IF(Input!AK541="", "", Input!AK541)</f>
        <v/>
      </c>
      <c r="J544" s="374" t="str">
        <f>IF(Input!AL541="", "", Input!AL541)</f>
        <v/>
      </c>
      <c r="K544" s="374" t="str">
        <f>IF(Input!AM541="", "", Input!AM541)</f>
        <v/>
      </c>
      <c r="L544" s="374" t="str">
        <f>IF(Input!AN541="", "", Input!AN541)</f>
        <v/>
      </c>
      <c r="M544" s="374" t="str">
        <f>IF(Input!AO541="", "", Input!AO541)</f>
        <v/>
      </c>
      <c r="N544" s="374" t="str">
        <f>IF(Input!AP541="", "", Input!AP541)</f>
        <v/>
      </c>
      <c r="O544" s="374" t="str">
        <f>IF(Input!AQ541="", "", Input!AQ541)</f>
        <v/>
      </c>
      <c r="P544" s="374" t="str">
        <f>IF(Input!AR541="", "", Input!AR541)</f>
        <v/>
      </c>
      <c r="Q544" s="374" t="str">
        <f>IF(Input!AS541="", "", Input!AS541)</f>
        <v/>
      </c>
      <c r="R544" s="374" t="str">
        <f>IF(Input!AT541="", "", Input!AT541)</f>
        <v/>
      </c>
      <c r="S544" s="374" t="str">
        <f>IF(Input!AU541="", "", Input!AU541)</f>
        <v/>
      </c>
      <c r="T544" s="671">
        <f t="shared" si="123"/>
        <v>0</v>
      </c>
      <c r="U544" s="671">
        <f t="shared" si="124"/>
        <v>0</v>
      </c>
      <c r="V544" s="671">
        <f t="shared" si="125"/>
        <v>0</v>
      </c>
      <c r="W544" s="671">
        <f t="shared" si="126"/>
        <v>0</v>
      </c>
      <c r="X544" s="671">
        <f t="shared" si="127"/>
        <v>0</v>
      </c>
      <c r="Y544" s="671">
        <f t="shared" si="128"/>
        <v>0</v>
      </c>
      <c r="Z544" s="671">
        <f t="shared" si="129"/>
        <v>0</v>
      </c>
      <c r="AA544" s="671">
        <f t="shared" si="130"/>
        <v>0</v>
      </c>
      <c r="AB544" s="671">
        <f t="shared" si="131"/>
        <v>0</v>
      </c>
      <c r="AC544" s="671">
        <f t="shared" si="132"/>
        <v>0</v>
      </c>
      <c r="AD544" s="671">
        <f t="shared" si="133"/>
        <v>0</v>
      </c>
      <c r="AE544" s="670">
        <f t="shared" si="134"/>
        <v>0</v>
      </c>
      <c r="AF544" s="671">
        <f>IF(H544="", 0, VLOOKUP($C544, 'Sch 10.1 Rate Design'!$B$9:$K$16, 4, FALSE))</f>
        <v>0</v>
      </c>
      <c r="AG544" s="671">
        <f>IF(I544="", 0, VLOOKUP($C544, 'Sch 10.1 Rate Design'!$B$9:$K$16, 4, FALSE))</f>
        <v>0</v>
      </c>
      <c r="AH544" s="671">
        <f>IF(J544="", 0, VLOOKUP($C544, 'Sch 10.1 Rate Design'!$B$9:$K$16, 4, FALSE))</f>
        <v>0</v>
      </c>
      <c r="AI544" s="671">
        <f>IF(K544="", 0, VLOOKUP($C544, 'Sch 10.1 Rate Design'!$B$9:$K$16, 4, FALSE))</f>
        <v>0</v>
      </c>
      <c r="AJ544" s="671">
        <f>IF(L544="", 0, VLOOKUP($C544, 'Sch 10.1 Rate Design'!$B$9:$K$16, 4, FALSE))</f>
        <v>0</v>
      </c>
      <c r="AK544" s="671">
        <f>IF(M544="", 0, VLOOKUP($C544, 'Sch 10.1 Rate Design'!$B$9:$K$16, 4, FALSE))</f>
        <v>0</v>
      </c>
      <c r="AL544" s="671">
        <f>IF(N544="", 0, VLOOKUP($C544, 'Sch 10.1 Rate Design'!$B$9:$K$16, 4, FALSE))</f>
        <v>0</v>
      </c>
      <c r="AM544" s="671">
        <f>IF(O544="", 0, VLOOKUP($C544, 'Sch 10.1 Rate Design'!$B$9:$K$16, 4, FALSE))</f>
        <v>0</v>
      </c>
      <c r="AN544" s="671">
        <f>IF(P544="", 0, VLOOKUP($C544, 'Sch 10.1 Rate Design'!$B$9:$K$16, 4, FALSE))</f>
        <v>0</v>
      </c>
      <c r="AO544" s="671">
        <f>IF(Q544="", 0, VLOOKUP($C544, 'Sch 10.1 Rate Design'!$B$9:$K$16, 4, FALSE))</f>
        <v>0</v>
      </c>
      <c r="AP544" s="671">
        <f>IF(R544="", 0, VLOOKUP($C544, 'Sch 10.1 Rate Design'!$B$9:$K$16, 4, FALSE))</f>
        <v>0</v>
      </c>
      <c r="AQ544" s="670">
        <f>IF(S544="", 0, VLOOKUP($C544, 'Sch 10.1 Rate Design'!$B$9:$K$16, 4, FALSE))</f>
        <v>0</v>
      </c>
      <c r="AR544" s="669">
        <f>IF(H544="",0,+IF(H544&gt;+VLOOKUP($C544, 'Sch 10.1 Rate Design'!$B$9:$K$16, 3),IF(H544&gt;+VLOOKUP($C544, 'Sch 10.1 Rate Design'!$B$9:$K$16, 5),+VLOOKUP($C544, 'Sch 10.1 Rate Design'!$B$9:$K$16, 5)-VLOOKUP($C544, 'Sch 10.1 Rate Design'!$B$9:$K$16, 3), H544-VLOOKUP($C544, 'Sch 10.1 Rate Design'!$B$9:$K$16, 3)), 0))</f>
        <v>0</v>
      </c>
      <c r="AS544" s="374">
        <f>IF(I544="",0,+IF(I544&gt;+VLOOKUP($C544, 'Sch 10.1 Rate Design'!$B$9:$K$16, 3),IF(I544&gt;+VLOOKUP($C544, 'Sch 10.1 Rate Design'!$B$9:$K$16, 5),+VLOOKUP($C544, 'Sch 10.1 Rate Design'!$B$9:$K$16, 5)-VLOOKUP($C544, 'Sch 10.1 Rate Design'!$B$9:$K$16, 3), I544-VLOOKUP($C544, 'Sch 10.1 Rate Design'!$B$9:$K$16, 3)), 0))</f>
        <v>0</v>
      </c>
      <c r="AT544" s="374">
        <f>IF(J544="",0,+IF(J544&gt;+VLOOKUP($C544, 'Sch 10.1 Rate Design'!$B$9:$K$16, 3),IF(J544&gt;+VLOOKUP($C544, 'Sch 10.1 Rate Design'!$B$9:$K$16, 5),+VLOOKUP($C544, 'Sch 10.1 Rate Design'!$B$9:$K$16, 5)-VLOOKUP($C544, 'Sch 10.1 Rate Design'!$B$9:$K$16, 3), J544-VLOOKUP($C544, 'Sch 10.1 Rate Design'!$B$9:$K$16, 3)), 0))</f>
        <v>0</v>
      </c>
      <c r="AU544" s="374">
        <f>IF(K544="",0,+IF(K544&gt;+VLOOKUP($C544, 'Sch 10.1 Rate Design'!$B$9:$K$16, 3),IF(K544&gt;+VLOOKUP($C544, 'Sch 10.1 Rate Design'!$B$9:$K$16, 5),+VLOOKUP($C544, 'Sch 10.1 Rate Design'!$B$9:$K$16, 5)-VLOOKUP($C544, 'Sch 10.1 Rate Design'!$B$9:$K$16, 3), K544-VLOOKUP($C544, 'Sch 10.1 Rate Design'!$B$9:$K$16, 3)), 0))</f>
        <v>0</v>
      </c>
      <c r="AV544" s="374">
        <f>IF(L544="",0,+IF(L544&gt;+VLOOKUP($C544, 'Sch 10.1 Rate Design'!$B$9:$K$16, 3),IF(L544&gt;+VLOOKUP($C544, 'Sch 10.1 Rate Design'!$B$9:$K$16, 5),+VLOOKUP($C544, 'Sch 10.1 Rate Design'!$B$9:$K$16, 5)-VLOOKUP($C544, 'Sch 10.1 Rate Design'!$B$9:$K$16, 3), L544-VLOOKUP($C544, 'Sch 10.1 Rate Design'!$B$9:$K$16, 3)), 0))</f>
        <v>0</v>
      </c>
      <c r="AW544" s="374">
        <f>IF(M544="",0,+IF(M544&gt;+VLOOKUP($C544, 'Sch 10.1 Rate Design'!$B$9:$K$16, 3),IF(M544&gt;+VLOOKUP($C544, 'Sch 10.1 Rate Design'!$B$9:$K$16, 5),+VLOOKUP($C544, 'Sch 10.1 Rate Design'!$B$9:$K$16, 5)-VLOOKUP($C544, 'Sch 10.1 Rate Design'!$B$9:$K$16, 3), M544-VLOOKUP($C544, 'Sch 10.1 Rate Design'!$B$9:$K$16, 3)), 0))</f>
        <v>0</v>
      </c>
      <c r="AX544" s="374">
        <f>IF(N544="",0,+IF(N544&gt;+VLOOKUP($C544, 'Sch 10.1 Rate Design'!$B$9:$K$16, 3),IF(N544&gt;+VLOOKUP($C544, 'Sch 10.1 Rate Design'!$B$9:$K$16, 5),+VLOOKUP($C544, 'Sch 10.1 Rate Design'!$B$9:$K$16, 5)-VLOOKUP($C544, 'Sch 10.1 Rate Design'!$B$9:$K$16, 3), N544-VLOOKUP($C544, 'Sch 10.1 Rate Design'!$B$9:$K$16, 3)), 0))</f>
        <v>0</v>
      </c>
      <c r="AY544" s="374">
        <f>IF(O544="",0,+IF(O544&gt;+VLOOKUP($C544, 'Sch 10.1 Rate Design'!$B$9:$K$16, 3),IF(O544&gt;+VLOOKUP($C544, 'Sch 10.1 Rate Design'!$B$9:$K$16, 5),+VLOOKUP($C544, 'Sch 10.1 Rate Design'!$B$9:$K$16, 5)-VLOOKUP($C544, 'Sch 10.1 Rate Design'!$B$9:$K$16, 3), O544-VLOOKUP($C544, 'Sch 10.1 Rate Design'!$B$9:$K$16, 3)), 0))</f>
        <v>0</v>
      </c>
      <c r="AZ544" s="374">
        <f>IF(P544="",0,+IF(P544&gt;+VLOOKUP($C544, 'Sch 10.1 Rate Design'!$B$9:$K$16, 3),IF(P544&gt;+VLOOKUP($C544, 'Sch 10.1 Rate Design'!$B$9:$K$16, 5),+VLOOKUP($C544, 'Sch 10.1 Rate Design'!$B$9:$K$16, 5)-VLOOKUP($C544, 'Sch 10.1 Rate Design'!$B$9:$K$16, 3), P544-VLOOKUP($C544, 'Sch 10.1 Rate Design'!$B$9:$K$16, 3)), 0))</f>
        <v>0</v>
      </c>
      <c r="BA544" s="374">
        <f>IF(Q544="",0,+IF(Q544&gt;+VLOOKUP($C544, 'Sch 10.1 Rate Design'!$B$9:$K$16, 3),IF(Q544&gt;+VLOOKUP($C544, 'Sch 10.1 Rate Design'!$B$9:$K$16, 5),+VLOOKUP($C544, 'Sch 10.1 Rate Design'!$B$9:$K$16, 5)-VLOOKUP($C544, 'Sch 10.1 Rate Design'!$B$9:$K$16, 3), Q544-VLOOKUP($C544, 'Sch 10.1 Rate Design'!$B$9:$K$16, 3)), 0))</f>
        <v>0</v>
      </c>
      <c r="BB544" s="374">
        <f>IF(R544="",0,+IF(R544&gt;+VLOOKUP($C544, 'Sch 10.1 Rate Design'!$B$9:$K$16, 3),IF(R544&gt;+VLOOKUP($C544, 'Sch 10.1 Rate Design'!$B$9:$K$16, 5),+VLOOKUP($C544, 'Sch 10.1 Rate Design'!$B$9:$K$16, 5)-VLOOKUP($C544, 'Sch 10.1 Rate Design'!$B$9:$K$16, 3), R544-VLOOKUP($C544, 'Sch 10.1 Rate Design'!$B$9:$K$16, 3)), 0))</f>
        <v>0</v>
      </c>
      <c r="BC544" s="668">
        <f>IF(S544="",0,+IF(S544&gt;+VLOOKUP($C544, 'Sch 10.1 Rate Design'!$B$9:$K$16, 3),IF(S544&gt;+VLOOKUP($C544, 'Sch 10.1 Rate Design'!$B$9:$K$16, 5),+VLOOKUP($C544, 'Sch 10.1 Rate Design'!$B$9:$K$16, 5)-VLOOKUP($C544, 'Sch 10.1 Rate Design'!$B$9:$K$16, 3), S544-VLOOKUP($C544, 'Sch 10.1 Rate Design'!$B$9:$K$16, 3)), 0))</f>
        <v>0</v>
      </c>
      <c r="BD544" s="671">
        <f>IF(H544="", 0, AR544/'Sch 10.1 Rate Design'!$Z$24*VLOOKUP($C544, 'Sch 10.1 Rate Design'!$B$9:$K$16, 6, FALSE))</f>
        <v>0</v>
      </c>
      <c r="BE544" s="671">
        <f>IF(I544="", 0, AS544/'Sch 10.1 Rate Design'!$Z$24*VLOOKUP($C544, 'Sch 10.1 Rate Design'!$B$9:$K$16, 6, FALSE))</f>
        <v>0</v>
      </c>
      <c r="BF544" s="671">
        <f>IF(J544="", 0, AT544/'Sch 10.1 Rate Design'!$Z$24*VLOOKUP($C544, 'Sch 10.1 Rate Design'!$B$9:$K$16, 6, FALSE))</f>
        <v>0</v>
      </c>
      <c r="BG544" s="671">
        <f>IF(K544="", 0, AU544/'Sch 10.1 Rate Design'!$Z$24*VLOOKUP($C544, 'Sch 10.1 Rate Design'!$B$9:$K$16, 6, FALSE))</f>
        <v>0</v>
      </c>
      <c r="BH544" s="671">
        <f>IF(L544="", 0, AV544/'Sch 10.1 Rate Design'!$Z$24*VLOOKUP($C544, 'Sch 10.1 Rate Design'!$B$9:$K$16, 6, FALSE))</f>
        <v>0</v>
      </c>
      <c r="BI544" s="671">
        <f>IF(M544="", 0, AW544/'Sch 10.1 Rate Design'!$Z$24*VLOOKUP($C544, 'Sch 10.1 Rate Design'!$B$9:$K$16, 6, FALSE))</f>
        <v>0</v>
      </c>
      <c r="BJ544" s="671">
        <f>IF(N544="", 0, AX544/'Sch 10.1 Rate Design'!$Z$24*VLOOKUP($C544, 'Sch 10.1 Rate Design'!$B$9:$K$16, 6, FALSE))</f>
        <v>0</v>
      </c>
      <c r="BK544" s="671">
        <f>IF(O544="", 0, AY544/'Sch 10.1 Rate Design'!$Z$24*VLOOKUP($C544, 'Sch 10.1 Rate Design'!$B$9:$K$16, 6, FALSE))</f>
        <v>0</v>
      </c>
      <c r="BL544" s="671">
        <f>IF(P544="", 0, AZ544/'Sch 10.1 Rate Design'!$Z$24*VLOOKUP($C544, 'Sch 10.1 Rate Design'!$B$9:$K$16, 6, FALSE))</f>
        <v>0</v>
      </c>
      <c r="BM544" s="671">
        <f>IF(Q544="", 0, BA544/'Sch 10.1 Rate Design'!$Z$24*VLOOKUP($C544, 'Sch 10.1 Rate Design'!$B$9:$K$16, 6, FALSE))</f>
        <v>0</v>
      </c>
      <c r="BN544" s="671">
        <f>IF(R544="", 0, BB544/'Sch 10.1 Rate Design'!$Z$24*VLOOKUP($C544, 'Sch 10.1 Rate Design'!$B$9:$K$16, 6, FALSE))</f>
        <v>0</v>
      </c>
      <c r="BO544" s="670">
        <f>IF(S544="", 0, BC544/'Sch 10.1 Rate Design'!$Z$24*VLOOKUP($C544, 'Sch 10.1 Rate Design'!$B$9:$K$16, 6, FALSE))</f>
        <v>0</v>
      </c>
      <c r="BP544" s="374">
        <f>IF(H544="",0,+IF(H544&gt;+VLOOKUP($C544, 'Sch 10.1 Rate Design'!$B$9:$K$16, 5),IF(H544&gt;+VLOOKUP($C544, 'Sch 10.1 Rate Design'!$B$9:$K$16, 7),+VLOOKUP($C544, 'Sch 10.1 Rate Design'!$B$9:$K$16, 7)-VLOOKUP($C544, 'Sch 10.1 Rate Design'!$B$9:$K$16, 5), H544-VLOOKUP($C544, 'Sch 10.1 Rate Design'!$B$9:$K$16, 5)), 0))</f>
        <v>0</v>
      </c>
      <c r="BQ544" s="374">
        <f>IF(I544="",0,+IF(I544&gt;+VLOOKUP($C544, 'Sch 10.1 Rate Design'!$B$9:$K$16, 5),IF(I544&gt;+VLOOKUP($C544, 'Sch 10.1 Rate Design'!$B$9:$K$16, 7),+VLOOKUP($C544, 'Sch 10.1 Rate Design'!$B$9:$K$16, 7)-VLOOKUP($C544, 'Sch 10.1 Rate Design'!$B$9:$K$16, 5), I544-VLOOKUP($C544, 'Sch 10.1 Rate Design'!$B$9:$K$16, 5)), 0))</f>
        <v>0</v>
      </c>
      <c r="BR544" s="374">
        <f>IF(J544="",0,+IF(J544&gt;+VLOOKUP($C544, 'Sch 10.1 Rate Design'!$B$9:$K$16, 5),IF(J544&gt;+VLOOKUP($C544, 'Sch 10.1 Rate Design'!$B$9:$K$16, 7),+VLOOKUP($C544, 'Sch 10.1 Rate Design'!$B$9:$K$16, 7)-VLOOKUP($C544, 'Sch 10.1 Rate Design'!$B$9:$K$16, 5), J544-VLOOKUP($C544, 'Sch 10.1 Rate Design'!$B$9:$K$16, 5)), 0))</f>
        <v>0</v>
      </c>
      <c r="BS544" s="374">
        <f>IF(K544="",0,+IF(K544&gt;+VLOOKUP($C544, 'Sch 10.1 Rate Design'!$B$9:$K$16, 5),IF(K544&gt;+VLOOKUP($C544, 'Sch 10.1 Rate Design'!$B$9:$K$16, 7),+VLOOKUP($C544, 'Sch 10.1 Rate Design'!$B$9:$K$16, 7)-VLOOKUP($C544, 'Sch 10.1 Rate Design'!$B$9:$K$16, 5), K544-VLOOKUP($C544, 'Sch 10.1 Rate Design'!$B$9:$K$16, 5)), 0))</f>
        <v>0</v>
      </c>
      <c r="BT544" s="374">
        <f>IF(L544="",0,+IF(L544&gt;+VLOOKUP($C544, 'Sch 10.1 Rate Design'!$B$9:$K$16, 5),IF(L544&gt;+VLOOKUP($C544, 'Sch 10.1 Rate Design'!$B$9:$K$16, 7),+VLOOKUP($C544, 'Sch 10.1 Rate Design'!$B$9:$K$16, 7)-VLOOKUP($C544, 'Sch 10.1 Rate Design'!$B$9:$K$16, 5), L544-VLOOKUP($C544, 'Sch 10.1 Rate Design'!$B$9:$K$16, 5)), 0))</f>
        <v>0</v>
      </c>
      <c r="BU544" s="374">
        <f>IF(M544="",0,+IF(M544&gt;+VLOOKUP($C544, 'Sch 10.1 Rate Design'!$B$9:$K$16, 5),IF(M544&gt;+VLOOKUP($C544, 'Sch 10.1 Rate Design'!$B$9:$K$16, 7),+VLOOKUP($C544, 'Sch 10.1 Rate Design'!$B$9:$K$16, 7)-VLOOKUP($C544, 'Sch 10.1 Rate Design'!$B$9:$K$16, 5), M544-VLOOKUP($C544, 'Sch 10.1 Rate Design'!$B$9:$K$16, 5)), 0))</f>
        <v>0</v>
      </c>
      <c r="BV544" s="374">
        <f>IF(N544="",0,+IF(N544&gt;+VLOOKUP($C544, 'Sch 10.1 Rate Design'!$B$9:$K$16, 5),IF(N544&gt;+VLOOKUP($C544, 'Sch 10.1 Rate Design'!$B$9:$K$16, 7),+VLOOKUP($C544, 'Sch 10.1 Rate Design'!$B$9:$K$16, 7)-VLOOKUP($C544, 'Sch 10.1 Rate Design'!$B$9:$K$16, 5), N544-VLOOKUP($C544, 'Sch 10.1 Rate Design'!$B$9:$K$16, 5)), 0))</f>
        <v>0</v>
      </c>
      <c r="BW544" s="374">
        <f>IF(O544="",0,+IF(O544&gt;+VLOOKUP($C544, 'Sch 10.1 Rate Design'!$B$9:$K$16, 5),IF(O544&gt;+VLOOKUP($C544, 'Sch 10.1 Rate Design'!$B$9:$K$16, 7),+VLOOKUP($C544, 'Sch 10.1 Rate Design'!$B$9:$K$16, 7)-VLOOKUP($C544, 'Sch 10.1 Rate Design'!$B$9:$K$16, 5), O544-VLOOKUP($C544, 'Sch 10.1 Rate Design'!$B$9:$K$16, 5)), 0))</f>
        <v>0</v>
      </c>
      <c r="BX544" s="374">
        <f>IF(P544="",0,+IF(P544&gt;+VLOOKUP($C544, 'Sch 10.1 Rate Design'!$B$9:$K$16, 5),IF(P544&gt;+VLOOKUP($C544, 'Sch 10.1 Rate Design'!$B$9:$K$16, 7),+VLOOKUP($C544, 'Sch 10.1 Rate Design'!$B$9:$K$16, 7)-VLOOKUP($C544, 'Sch 10.1 Rate Design'!$B$9:$K$16, 5), P544-VLOOKUP($C544, 'Sch 10.1 Rate Design'!$B$9:$K$16, 5)), 0))</f>
        <v>0</v>
      </c>
      <c r="BY544" s="374">
        <f>IF(Q544="",0,+IF(Q544&gt;+VLOOKUP($C544, 'Sch 10.1 Rate Design'!$B$9:$K$16, 5),IF(Q544&gt;+VLOOKUP($C544, 'Sch 10.1 Rate Design'!$B$9:$K$16, 7),+VLOOKUP($C544, 'Sch 10.1 Rate Design'!$B$9:$K$16, 7)-VLOOKUP($C544, 'Sch 10.1 Rate Design'!$B$9:$K$16, 5), Q544-VLOOKUP($C544, 'Sch 10.1 Rate Design'!$B$9:$K$16, 5)), 0))</f>
        <v>0</v>
      </c>
      <c r="BZ544" s="374">
        <f>IF(R544="",0,+IF(R544&gt;+VLOOKUP($C544, 'Sch 10.1 Rate Design'!$B$9:$K$16, 5),IF(R544&gt;+VLOOKUP($C544, 'Sch 10.1 Rate Design'!$B$9:$K$16, 7),+VLOOKUP($C544, 'Sch 10.1 Rate Design'!$B$9:$K$16, 7)-VLOOKUP($C544, 'Sch 10.1 Rate Design'!$B$9:$K$16, 5), R544-VLOOKUP($C544, 'Sch 10.1 Rate Design'!$B$9:$K$16, 5)), 0))</f>
        <v>0</v>
      </c>
      <c r="CA544" s="668">
        <f>IF(S544="",0,+IF(S544&gt;+VLOOKUP($C544, 'Sch 10.1 Rate Design'!$B$9:$K$16, 5),IF(S544&gt;+VLOOKUP($C544, 'Sch 10.1 Rate Design'!$B$9:$K$16, 7),+VLOOKUP($C544, 'Sch 10.1 Rate Design'!$B$9:$K$16, 7)-VLOOKUP($C544, 'Sch 10.1 Rate Design'!$B$9:$K$16, 5), S544-VLOOKUP($C544, 'Sch 10.1 Rate Design'!$B$9:$K$16, 5)), 0))</f>
        <v>0</v>
      </c>
      <c r="CB544" s="671">
        <f>IF(H544="", 0, BP544/'Sch 10.1 Rate Design'!$Z$24*VLOOKUP($C544, 'Sch 10.1 Rate Design'!$B$9:$K$16, 8, FALSE))</f>
        <v>0</v>
      </c>
      <c r="CC544" s="671">
        <f>IF(I544="", 0, BQ544/'Sch 10.1 Rate Design'!$Z$24*VLOOKUP($C544, 'Sch 10.1 Rate Design'!$B$9:$K$16, 8, FALSE))</f>
        <v>0</v>
      </c>
      <c r="CD544" s="671">
        <f>IF(J544="", 0, BR544/'Sch 10.1 Rate Design'!$Z$24*VLOOKUP($C544, 'Sch 10.1 Rate Design'!$B$9:$K$16, 8, FALSE))</f>
        <v>0</v>
      </c>
      <c r="CE544" s="671">
        <f>IF(K544="", 0, BS544/'Sch 10.1 Rate Design'!$Z$24*VLOOKUP($C544, 'Sch 10.1 Rate Design'!$B$9:$K$16, 8, FALSE))</f>
        <v>0</v>
      </c>
      <c r="CF544" s="671">
        <f>IF(L544="", 0, BT544/'Sch 10.1 Rate Design'!$Z$24*VLOOKUP($C544, 'Sch 10.1 Rate Design'!$B$9:$K$16, 8, FALSE))</f>
        <v>0</v>
      </c>
      <c r="CG544" s="671">
        <f>IF(M544="", 0, BU544/'Sch 10.1 Rate Design'!$Z$24*VLOOKUP($C544, 'Sch 10.1 Rate Design'!$B$9:$K$16, 8, FALSE))</f>
        <v>0</v>
      </c>
      <c r="CH544" s="671">
        <f>IF(N544="", 0, BV544/'Sch 10.1 Rate Design'!$Z$24*VLOOKUP($C544, 'Sch 10.1 Rate Design'!$B$9:$K$16, 8, FALSE))</f>
        <v>0</v>
      </c>
      <c r="CI544" s="671">
        <f>IF(O544="", 0, BW544/'Sch 10.1 Rate Design'!$Z$24*VLOOKUP($C544, 'Sch 10.1 Rate Design'!$B$9:$K$16, 8, FALSE))</f>
        <v>0</v>
      </c>
      <c r="CJ544" s="671">
        <f>IF(P544="", 0, BX544/'Sch 10.1 Rate Design'!$Z$24*VLOOKUP($C544, 'Sch 10.1 Rate Design'!$B$9:$K$16, 8, FALSE))</f>
        <v>0</v>
      </c>
      <c r="CK544" s="671">
        <f>IF(Q544="", 0, BY544/'Sch 10.1 Rate Design'!$Z$24*VLOOKUP($C544, 'Sch 10.1 Rate Design'!$B$9:$K$16, 8, FALSE))</f>
        <v>0</v>
      </c>
      <c r="CL544" s="671">
        <f>IF(R544="", 0, BZ544/'Sch 10.1 Rate Design'!$Z$24*VLOOKUP($C544, 'Sch 10.1 Rate Design'!$B$9:$K$16, 8, FALSE))</f>
        <v>0</v>
      </c>
      <c r="CM544" s="670">
        <f>IF(S544="", 0, CA544/'Sch 10.1 Rate Design'!$Z$24*VLOOKUP($C544, 'Sch 10.1 Rate Design'!$B$9:$K$16, 8, FALSE))</f>
        <v>0</v>
      </c>
      <c r="CN544" s="374">
        <f>IF(H544="",0,IF(H544&gt;VLOOKUP($C544,'Sch 10.1 Rate Design'!$B$9:$K$16,9,FALSE),H544-VLOOKUP($C544,'Sch 10.1 Rate Design'!$B$9:$K$16,9,FALSE),0))</f>
        <v>0</v>
      </c>
      <c r="CO544" s="374">
        <f>IF(I544="",0,IF(I544&gt;VLOOKUP($C544,'Sch 10.1 Rate Design'!$B$9:$K$16,9,FALSE),I544-VLOOKUP($C544,'Sch 10.1 Rate Design'!$B$9:$K$16,9,FALSE),0))</f>
        <v>0</v>
      </c>
      <c r="CP544" s="374">
        <f>IF(J544="",0,IF(J544&gt;VLOOKUP($C544,'Sch 10.1 Rate Design'!$B$9:$K$16,9,FALSE),J544-VLOOKUP($C544,'Sch 10.1 Rate Design'!$B$9:$K$16,9,FALSE),0))</f>
        <v>0</v>
      </c>
      <c r="CQ544" s="374">
        <f>IF(K544="",0,IF(K544&gt;VLOOKUP($C544,'Sch 10.1 Rate Design'!$B$9:$K$16,9,FALSE),K544-VLOOKUP($C544,'Sch 10.1 Rate Design'!$B$9:$K$16,9,FALSE),0))</f>
        <v>0</v>
      </c>
      <c r="CR544" s="374">
        <f>IF(L544="",0,IF(L544&gt;VLOOKUP($C544,'Sch 10.1 Rate Design'!$B$9:$K$16,9,FALSE),L544-VLOOKUP($C544,'Sch 10.1 Rate Design'!$B$9:$K$16,9,FALSE),0))</f>
        <v>0</v>
      </c>
      <c r="CS544" s="374">
        <f>IF(M544="",0,IF(M544&gt;VLOOKUP($C544,'Sch 10.1 Rate Design'!$B$9:$K$16,9,FALSE),M544-VLOOKUP($C544,'Sch 10.1 Rate Design'!$B$9:$K$16,9,FALSE),0))</f>
        <v>0</v>
      </c>
      <c r="CT544" s="374">
        <f>IF(N544="",0,IF(N544&gt;VLOOKUP($C544,'Sch 10.1 Rate Design'!$B$9:$K$16,9,FALSE),N544-VLOOKUP($C544,'Sch 10.1 Rate Design'!$B$9:$K$16,9,FALSE),0))</f>
        <v>0</v>
      </c>
      <c r="CU544" s="374">
        <f>IF(O544="",0,IF(O544&gt;VLOOKUP($C544,'Sch 10.1 Rate Design'!$B$9:$K$16,9,FALSE),O544-VLOOKUP($C544,'Sch 10.1 Rate Design'!$B$9:$K$16,9,FALSE),0))</f>
        <v>0</v>
      </c>
      <c r="CV544" s="374">
        <f>IF(P544="",0,IF(P544&gt;VLOOKUP($C544,'Sch 10.1 Rate Design'!$B$9:$K$16,9,FALSE),P544-VLOOKUP($C544,'Sch 10.1 Rate Design'!$B$9:$K$16,9,FALSE),0))</f>
        <v>0</v>
      </c>
      <c r="CW544" s="374">
        <f>IF(Q544="",0,IF(Q544&gt;VLOOKUP($C544,'Sch 10.1 Rate Design'!$B$9:$K$16,9,FALSE),Q544-VLOOKUP($C544,'Sch 10.1 Rate Design'!$B$9:$K$16,9,FALSE),0))</f>
        <v>0</v>
      </c>
      <c r="CX544" s="374">
        <f>IF(R544="",0,IF(R544&gt;VLOOKUP($C544,'Sch 10.1 Rate Design'!$B$9:$K$16,9,FALSE),R544-VLOOKUP($C544,'Sch 10.1 Rate Design'!$B$9:$K$16,9,FALSE),0))</f>
        <v>0</v>
      </c>
      <c r="CY544" s="668">
        <f>IF(S544="",0,IF(S544&gt;VLOOKUP($C544,'Sch 10.1 Rate Design'!$B$9:$K$16,9,FALSE),S544-VLOOKUP($C544,'Sch 10.1 Rate Design'!$B$9:$K$16,9,FALSE),0))</f>
        <v>0</v>
      </c>
      <c r="CZ544" s="671">
        <f>IF(H544="", 0, CN544/'Sch 10.1 Rate Design'!$Z$24*VLOOKUP($C544, 'Sch 10.1 Rate Design'!$B$9:$K$16, 10, FALSE))</f>
        <v>0</v>
      </c>
      <c r="DA544" s="671">
        <f>IF(I544="", 0, CO544/'Sch 10.1 Rate Design'!$Z$24*VLOOKUP($C544, 'Sch 10.1 Rate Design'!$B$9:$K$16, 10, FALSE))</f>
        <v>0</v>
      </c>
      <c r="DB544" s="671">
        <f>IF(J544="", 0, CP544/'Sch 10.1 Rate Design'!$Z$24*VLOOKUP($C544, 'Sch 10.1 Rate Design'!$B$9:$K$16, 10, FALSE))</f>
        <v>0</v>
      </c>
      <c r="DC544" s="671">
        <f>IF(K544="", 0, CQ544/'Sch 10.1 Rate Design'!$Z$24*VLOOKUP($C544, 'Sch 10.1 Rate Design'!$B$9:$K$16, 10, FALSE))</f>
        <v>0</v>
      </c>
      <c r="DD544" s="671">
        <f>IF(L544="", 0, CR544/'Sch 10.1 Rate Design'!$Z$24*VLOOKUP($C544, 'Sch 10.1 Rate Design'!$B$9:$K$16, 10, FALSE))</f>
        <v>0</v>
      </c>
      <c r="DE544" s="671">
        <f>IF(M544="", 0, CS544/'Sch 10.1 Rate Design'!$Z$24*VLOOKUP($C544, 'Sch 10.1 Rate Design'!$B$9:$K$16, 10, FALSE))</f>
        <v>0</v>
      </c>
      <c r="DF544" s="671">
        <f>IF(N544="", 0, CT544/'Sch 10.1 Rate Design'!$Z$24*VLOOKUP($C544, 'Sch 10.1 Rate Design'!$B$9:$K$16, 10, FALSE))</f>
        <v>0</v>
      </c>
      <c r="DG544" s="671">
        <f>IF(O544="", 0, CU544/'Sch 10.1 Rate Design'!$Z$24*VLOOKUP($C544, 'Sch 10.1 Rate Design'!$B$9:$K$16, 10, FALSE))</f>
        <v>0</v>
      </c>
      <c r="DH544" s="671">
        <f>IF(P544="", 0, CV544/'Sch 10.1 Rate Design'!$Z$24*VLOOKUP($C544, 'Sch 10.1 Rate Design'!$B$9:$K$16, 10, FALSE))</f>
        <v>0</v>
      </c>
      <c r="DI544" s="671">
        <f>IF(Q544="", 0, CW544/'Sch 10.1 Rate Design'!$Z$24*VLOOKUP($C544, 'Sch 10.1 Rate Design'!$B$9:$K$16, 10, FALSE))</f>
        <v>0</v>
      </c>
      <c r="DJ544" s="671">
        <f>IF(R544="", 0, CX544/'Sch 10.1 Rate Design'!$Z$24*VLOOKUP($C544, 'Sch 10.1 Rate Design'!$B$9:$K$16, 10, FALSE))</f>
        <v>0</v>
      </c>
      <c r="DK544" s="670">
        <f>IF(S544="", 0, CY544/'Sch 10.1 Rate Design'!$Z$24*VLOOKUP($C544, 'Sch 10.1 Rate Design'!$B$9:$K$16, 10, FALSE))</f>
        <v>0</v>
      </c>
      <c r="DL544" s="669">
        <f>IF(H544="", 0, VLOOKUP($C544, 'Sch 10.1 Rate Design'!$B$9:$K$16, 3, FALSE))</f>
        <v>0</v>
      </c>
      <c r="DM544" s="374">
        <f>IF(I544="", 0, VLOOKUP($C544, 'Sch 10.1 Rate Design'!$B$9:$K$16, 3, FALSE))</f>
        <v>0</v>
      </c>
      <c r="DN544" s="374">
        <f>IF(J544="", 0, VLOOKUP($C544, 'Sch 10.1 Rate Design'!$B$9:$K$16, 3, FALSE))</f>
        <v>0</v>
      </c>
      <c r="DO544" s="374">
        <f>IF(K544="", 0, VLOOKUP($C544, 'Sch 10.1 Rate Design'!$B$9:$K$16, 3, FALSE))</f>
        <v>0</v>
      </c>
      <c r="DP544" s="374">
        <f>IF(L544="", 0, VLOOKUP($C544, 'Sch 10.1 Rate Design'!$B$9:$K$16, 3, FALSE))</f>
        <v>0</v>
      </c>
      <c r="DQ544" s="374">
        <f>IF(M544="", 0, VLOOKUP($C544, 'Sch 10.1 Rate Design'!$B$9:$K$16, 3, FALSE))</f>
        <v>0</v>
      </c>
      <c r="DR544" s="374">
        <f>IF(N544="", 0, VLOOKUP($C544, 'Sch 10.1 Rate Design'!$B$9:$K$16, 3, FALSE))</f>
        <v>0</v>
      </c>
      <c r="DS544" s="374">
        <f>IF(O544="", 0, VLOOKUP($C544, 'Sch 10.1 Rate Design'!$B$9:$K$16, 3, FALSE))</f>
        <v>0</v>
      </c>
      <c r="DT544" s="374">
        <f>IF(P544="", 0, VLOOKUP($C544, 'Sch 10.1 Rate Design'!$B$9:$K$16, 3, FALSE))</f>
        <v>0</v>
      </c>
      <c r="DU544" s="374">
        <f>IF(Q544="", 0, VLOOKUP($C544, 'Sch 10.1 Rate Design'!$B$9:$K$16, 3, FALSE))</f>
        <v>0</v>
      </c>
      <c r="DV544" s="374">
        <f>IF(R544="", 0, VLOOKUP($C544, 'Sch 10.1 Rate Design'!$B$9:$K$16, 3, FALSE))</f>
        <v>0</v>
      </c>
      <c r="DW544" s="668">
        <f>IF(S544="", 0, VLOOKUP($C544, 'Sch 10.1 Rate Design'!$B$9:$K$16, 3, FALSE))</f>
        <v>0</v>
      </c>
      <c r="DX544" s="374"/>
      <c r="DY544" s="374"/>
      <c r="DZ544" s="374"/>
      <c r="EA544" s="374"/>
      <c r="EB544" s="374"/>
      <c r="EC544" s="374"/>
      <c r="ED544" s="374"/>
      <c r="EE544" s="374"/>
      <c r="EF544" s="374"/>
      <c r="EG544" s="374"/>
      <c r="EH544" s="374"/>
      <c r="EI544" s="374"/>
      <c r="EJ544" s="374"/>
    </row>
    <row r="545" spans="1:140" x14ac:dyDescent="0.3">
      <c r="A545" s="374">
        <f>Input!AH542</f>
        <v>0</v>
      </c>
      <c r="B545" s="374">
        <v>535</v>
      </c>
      <c r="C545" s="653">
        <f>Input!AI542</f>
        <v>0.625</v>
      </c>
      <c r="D545" s="672">
        <f t="shared" si="135"/>
        <v>0</v>
      </c>
      <c r="E545" s="672">
        <f>IF('Sch 10.1 Rate Design'!$AB$24="Monthly", AVERAGE(T545,U545,V545,W545,X545,Y545,Z545,AA545,AB545,AC545,AD545,AE545), AVERAGE(T545,V545,X545,Z545,AB545,AD545))</f>
        <v>0</v>
      </c>
      <c r="F545" s="374">
        <f t="shared" si="122"/>
        <v>0</v>
      </c>
      <c r="G545" s="668" t="e">
        <f>IF('Sch 10.1 Rate Design'!$AB$24="Monthly", AVERAGE(H545,I545,J545,K545,L545,M545,N545,O545,P545,Q545,R545,S545), AVERAGE(H545,J545,L545,N545,P545,R545))</f>
        <v>#DIV/0!</v>
      </c>
      <c r="H545" s="374" t="str">
        <f>IF(Input!AJ542="", "", Input!AJ542)</f>
        <v/>
      </c>
      <c r="I545" s="374" t="str">
        <f>IF(Input!AK542="", "", Input!AK542)</f>
        <v/>
      </c>
      <c r="J545" s="374" t="str">
        <f>IF(Input!AL542="", "", Input!AL542)</f>
        <v/>
      </c>
      <c r="K545" s="374" t="str">
        <f>IF(Input!AM542="", "", Input!AM542)</f>
        <v/>
      </c>
      <c r="L545" s="374" t="str">
        <f>IF(Input!AN542="", "", Input!AN542)</f>
        <v/>
      </c>
      <c r="M545" s="374" t="str">
        <f>IF(Input!AO542="", "", Input!AO542)</f>
        <v/>
      </c>
      <c r="N545" s="374" t="str">
        <f>IF(Input!AP542="", "", Input!AP542)</f>
        <v/>
      </c>
      <c r="O545" s="374" t="str">
        <f>IF(Input!AQ542="", "", Input!AQ542)</f>
        <v/>
      </c>
      <c r="P545" s="374" t="str">
        <f>IF(Input!AR542="", "", Input!AR542)</f>
        <v/>
      </c>
      <c r="Q545" s="374" t="str">
        <f>IF(Input!AS542="", "", Input!AS542)</f>
        <v/>
      </c>
      <c r="R545" s="374" t="str">
        <f>IF(Input!AT542="", "", Input!AT542)</f>
        <v/>
      </c>
      <c r="S545" s="374" t="str">
        <f>IF(Input!AU542="", "", Input!AU542)</f>
        <v/>
      </c>
      <c r="T545" s="671">
        <f t="shared" si="123"/>
        <v>0</v>
      </c>
      <c r="U545" s="671">
        <f t="shared" si="124"/>
        <v>0</v>
      </c>
      <c r="V545" s="671">
        <f t="shared" si="125"/>
        <v>0</v>
      </c>
      <c r="W545" s="671">
        <f t="shared" si="126"/>
        <v>0</v>
      </c>
      <c r="X545" s="671">
        <f t="shared" si="127"/>
        <v>0</v>
      </c>
      <c r="Y545" s="671">
        <f t="shared" si="128"/>
        <v>0</v>
      </c>
      <c r="Z545" s="671">
        <f t="shared" si="129"/>
        <v>0</v>
      </c>
      <c r="AA545" s="671">
        <f t="shared" si="130"/>
        <v>0</v>
      </c>
      <c r="AB545" s="671">
        <f t="shared" si="131"/>
        <v>0</v>
      </c>
      <c r="AC545" s="671">
        <f t="shared" si="132"/>
        <v>0</v>
      </c>
      <c r="AD545" s="671">
        <f t="shared" si="133"/>
        <v>0</v>
      </c>
      <c r="AE545" s="670">
        <f t="shared" si="134"/>
        <v>0</v>
      </c>
      <c r="AF545" s="671">
        <f>IF(H545="", 0, VLOOKUP($C545, 'Sch 10.1 Rate Design'!$B$9:$K$16, 4, FALSE))</f>
        <v>0</v>
      </c>
      <c r="AG545" s="671">
        <f>IF(I545="", 0, VLOOKUP($C545, 'Sch 10.1 Rate Design'!$B$9:$K$16, 4, FALSE))</f>
        <v>0</v>
      </c>
      <c r="AH545" s="671">
        <f>IF(J545="", 0, VLOOKUP($C545, 'Sch 10.1 Rate Design'!$B$9:$K$16, 4, FALSE))</f>
        <v>0</v>
      </c>
      <c r="AI545" s="671">
        <f>IF(K545="", 0, VLOOKUP($C545, 'Sch 10.1 Rate Design'!$B$9:$K$16, 4, FALSE))</f>
        <v>0</v>
      </c>
      <c r="AJ545" s="671">
        <f>IF(L545="", 0, VLOOKUP($C545, 'Sch 10.1 Rate Design'!$B$9:$K$16, 4, FALSE))</f>
        <v>0</v>
      </c>
      <c r="AK545" s="671">
        <f>IF(M545="", 0, VLOOKUP($C545, 'Sch 10.1 Rate Design'!$B$9:$K$16, 4, FALSE))</f>
        <v>0</v>
      </c>
      <c r="AL545" s="671">
        <f>IF(N545="", 0, VLOOKUP($C545, 'Sch 10.1 Rate Design'!$B$9:$K$16, 4, FALSE))</f>
        <v>0</v>
      </c>
      <c r="AM545" s="671">
        <f>IF(O545="", 0, VLOOKUP($C545, 'Sch 10.1 Rate Design'!$B$9:$K$16, 4, FALSE))</f>
        <v>0</v>
      </c>
      <c r="AN545" s="671">
        <f>IF(P545="", 0, VLOOKUP($C545, 'Sch 10.1 Rate Design'!$B$9:$K$16, 4, FALSE))</f>
        <v>0</v>
      </c>
      <c r="AO545" s="671">
        <f>IF(Q545="", 0, VLOOKUP($C545, 'Sch 10.1 Rate Design'!$B$9:$K$16, 4, FALSE))</f>
        <v>0</v>
      </c>
      <c r="AP545" s="671">
        <f>IF(R545="", 0, VLOOKUP($C545, 'Sch 10.1 Rate Design'!$B$9:$K$16, 4, FALSE))</f>
        <v>0</v>
      </c>
      <c r="AQ545" s="670">
        <f>IF(S545="", 0, VLOOKUP($C545, 'Sch 10.1 Rate Design'!$B$9:$K$16, 4, FALSE))</f>
        <v>0</v>
      </c>
      <c r="AR545" s="669">
        <f>IF(H545="",0,+IF(H545&gt;+VLOOKUP($C545, 'Sch 10.1 Rate Design'!$B$9:$K$16, 3),IF(H545&gt;+VLOOKUP($C545, 'Sch 10.1 Rate Design'!$B$9:$K$16, 5),+VLOOKUP($C545, 'Sch 10.1 Rate Design'!$B$9:$K$16, 5)-VLOOKUP($C545, 'Sch 10.1 Rate Design'!$B$9:$K$16, 3), H545-VLOOKUP($C545, 'Sch 10.1 Rate Design'!$B$9:$K$16, 3)), 0))</f>
        <v>0</v>
      </c>
      <c r="AS545" s="374">
        <f>IF(I545="",0,+IF(I545&gt;+VLOOKUP($C545, 'Sch 10.1 Rate Design'!$B$9:$K$16, 3),IF(I545&gt;+VLOOKUP($C545, 'Sch 10.1 Rate Design'!$B$9:$K$16, 5),+VLOOKUP($C545, 'Sch 10.1 Rate Design'!$B$9:$K$16, 5)-VLOOKUP($C545, 'Sch 10.1 Rate Design'!$B$9:$K$16, 3), I545-VLOOKUP($C545, 'Sch 10.1 Rate Design'!$B$9:$K$16, 3)), 0))</f>
        <v>0</v>
      </c>
      <c r="AT545" s="374">
        <f>IF(J545="",0,+IF(J545&gt;+VLOOKUP($C545, 'Sch 10.1 Rate Design'!$B$9:$K$16, 3),IF(J545&gt;+VLOOKUP($C545, 'Sch 10.1 Rate Design'!$B$9:$K$16, 5),+VLOOKUP($C545, 'Sch 10.1 Rate Design'!$B$9:$K$16, 5)-VLOOKUP($C545, 'Sch 10.1 Rate Design'!$B$9:$K$16, 3), J545-VLOOKUP($C545, 'Sch 10.1 Rate Design'!$B$9:$K$16, 3)), 0))</f>
        <v>0</v>
      </c>
      <c r="AU545" s="374">
        <f>IF(K545="",0,+IF(K545&gt;+VLOOKUP($C545, 'Sch 10.1 Rate Design'!$B$9:$K$16, 3),IF(K545&gt;+VLOOKUP($C545, 'Sch 10.1 Rate Design'!$B$9:$K$16, 5),+VLOOKUP($C545, 'Sch 10.1 Rate Design'!$B$9:$K$16, 5)-VLOOKUP($C545, 'Sch 10.1 Rate Design'!$B$9:$K$16, 3), K545-VLOOKUP($C545, 'Sch 10.1 Rate Design'!$B$9:$K$16, 3)), 0))</f>
        <v>0</v>
      </c>
      <c r="AV545" s="374">
        <f>IF(L545="",0,+IF(L545&gt;+VLOOKUP($C545, 'Sch 10.1 Rate Design'!$B$9:$K$16, 3),IF(L545&gt;+VLOOKUP($C545, 'Sch 10.1 Rate Design'!$B$9:$K$16, 5),+VLOOKUP($C545, 'Sch 10.1 Rate Design'!$B$9:$K$16, 5)-VLOOKUP($C545, 'Sch 10.1 Rate Design'!$B$9:$K$16, 3), L545-VLOOKUP($C545, 'Sch 10.1 Rate Design'!$B$9:$K$16, 3)), 0))</f>
        <v>0</v>
      </c>
      <c r="AW545" s="374">
        <f>IF(M545="",0,+IF(M545&gt;+VLOOKUP($C545, 'Sch 10.1 Rate Design'!$B$9:$K$16, 3),IF(M545&gt;+VLOOKUP($C545, 'Sch 10.1 Rate Design'!$B$9:$K$16, 5),+VLOOKUP($C545, 'Sch 10.1 Rate Design'!$B$9:$K$16, 5)-VLOOKUP($C545, 'Sch 10.1 Rate Design'!$B$9:$K$16, 3), M545-VLOOKUP($C545, 'Sch 10.1 Rate Design'!$B$9:$K$16, 3)), 0))</f>
        <v>0</v>
      </c>
      <c r="AX545" s="374">
        <f>IF(N545="",0,+IF(N545&gt;+VLOOKUP($C545, 'Sch 10.1 Rate Design'!$B$9:$K$16, 3),IF(N545&gt;+VLOOKUP($C545, 'Sch 10.1 Rate Design'!$B$9:$K$16, 5),+VLOOKUP($C545, 'Sch 10.1 Rate Design'!$B$9:$K$16, 5)-VLOOKUP($C545, 'Sch 10.1 Rate Design'!$B$9:$K$16, 3), N545-VLOOKUP($C545, 'Sch 10.1 Rate Design'!$B$9:$K$16, 3)), 0))</f>
        <v>0</v>
      </c>
      <c r="AY545" s="374">
        <f>IF(O545="",0,+IF(O545&gt;+VLOOKUP($C545, 'Sch 10.1 Rate Design'!$B$9:$K$16, 3),IF(O545&gt;+VLOOKUP($C545, 'Sch 10.1 Rate Design'!$B$9:$K$16, 5),+VLOOKUP($C545, 'Sch 10.1 Rate Design'!$B$9:$K$16, 5)-VLOOKUP($C545, 'Sch 10.1 Rate Design'!$B$9:$K$16, 3), O545-VLOOKUP($C545, 'Sch 10.1 Rate Design'!$B$9:$K$16, 3)), 0))</f>
        <v>0</v>
      </c>
      <c r="AZ545" s="374">
        <f>IF(P545="",0,+IF(P545&gt;+VLOOKUP($C545, 'Sch 10.1 Rate Design'!$B$9:$K$16, 3),IF(P545&gt;+VLOOKUP($C545, 'Sch 10.1 Rate Design'!$B$9:$K$16, 5),+VLOOKUP($C545, 'Sch 10.1 Rate Design'!$B$9:$K$16, 5)-VLOOKUP($C545, 'Sch 10.1 Rate Design'!$B$9:$K$16, 3), P545-VLOOKUP($C545, 'Sch 10.1 Rate Design'!$B$9:$K$16, 3)), 0))</f>
        <v>0</v>
      </c>
      <c r="BA545" s="374">
        <f>IF(Q545="",0,+IF(Q545&gt;+VLOOKUP($C545, 'Sch 10.1 Rate Design'!$B$9:$K$16, 3),IF(Q545&gt;+VLOOKUP($C545, 'Sch 10.1 Rate Design'!$B$9:$K$16, 5),+VLOOKUP($C545, 'Sch 10.1 Rate Design'!$B$9:$K$16, 5)-VLOOKUP($C545, 'Sch 10.1 Rate Design'!$B$9:$K$16, 3), Q545-VLOOKUP($C545, 'Sch 10.1 Rate Design'!$B$9:$K$16, 3)), 0))</f>
        <v>0</v>
      </c>
      <c r="BB545" s="374">
        <f>IF(R545="",0,+IF(R545&gt;+VLOOKUP($C545, 'Sch 10.1 Rate Design'!$B$9:$K$16, 3),IF(R545&gt;+VLOOKUP($C545, 'Sch 10.1 Rate Design'!$B$9:$K$16, 5),+VLOOKUP($C545, 'Sch 10.1 Rate Design'!$B$9:$K$16, 5)-VLOOKUP($C545, 'Sch 10.1 Rate Design'!$B$9:$K$16, 3), R545-VLOOKUP($C545, 'Sch 10.1 Rate Design'!$B$9:$K$16, 3)), 0))</f>
        <v>0</v>
      </c>
      <c r="BC545" s="668">
        <f>IF(S545="",0,+IF(S545&gt;+VLOOKUP($C545, 'Sch 10.1 Rate Design'!$B$9:$K$16, 3),IF(S545&gt;+VLOOKUP($C545, 'Sch 10.1 Rate Design'!$B$9:$K$16, 5),+VLOOKUP($C545, 'Sch 10.1 Rate Design'!$B$9:$K$16, 5)-VLOOKUP($C545, 'Sch 10.1 Rate Design'!$B$9:$K$16, 3), S545-VLOOKUP($C545, 'Sch 10.1 Rate Design'!$B$9:$K$16, 3)), 0))</f>
        <v>0</v>
      </c>
      <c r="BD545" s="671">
        <f>IF(H545="", 0, AR545/'Sch 10.1 Rate Design'!$Z$24*VLOOKUP($C545, 'Sch 10.1 Rate Design'!$B$9:$K$16, 6, FALSE))</f>
        <v>0</v>
      </c>
      <c r="BE545" s="671">
        <f>IF(I545="", 0, AS545/'Sch 10.1 Rate Design'!$Z$24*VLOOKUP($C545, 'Sch 10.1 Rate Design'!$B$9:$K$16, 6, FALSE))</f>
        <v>0</v>
      </c>
      <c r="BF545" s="671">
        <f>IF(J545="", 0, AT545/'Sch 10.1 Rate Design'!$Z$24*VLOOKUP($C545, 'Sch 10.1 Rate Design'!$B$9:$K$16, 6, FALSE))</f>
        <v>0</v>
      </c>
      <c r="BG545" s="671">
        <f>IF(K545="", 0, AU545/'Sch 10.1 Rate Design'!$Z$24*VLOOKUP($C545, 'Sch 10.1 Rate Design'!$B$9:$K$16, 6, FALSE))</f>
        <v>0</v>
      </c>
      <c r="BH545" s="671">
        <f>IF(L545="", 0, AV545/'Sch 10.1 Rate Design'!$Z$24*VLOOKUP($C545, 'Sch 10.1 Rate Design'!$B$9:$K$16, 6, FALSE))</f>
        <v>0</v>
      </c>
      <c r="BI545" s="671">
        <f>IF(M545="", 0, AW545/'Sch 10.1 Rate Design'!$Z$24*VLOOKUP($C545, 'Sch 10.1 Rate Design'!$B$9:$K$16, 6, FALSE))</f>
        <v>0</v>
      </c>
      <c r="BJ545" s="671">
        <f>IF(N545="", 0, AX545/'Sch 10.1 Rate Design'!$Z$24*VLOOKUP($C545, 'Sch 10.1 Rate Design'!$B$9:$K$16, 6, FALSE))</f>
        <v>0</v>
      </c>
      <c r="BK545" s="671">
        <f>IF(O545="", 0, AY545/'Sch 10.1 Rate Design'!$Z$24*VLOOKUP($C545, 'Sch 10.1 Rate Design'!$B$9:$K$16, 6, FALSE))</f>
        <v>0</v>
      </c>
      <c r="BL545" s="671">
        <f>IF(P545="", 0, AZ545/'Sch 10.1 Rate Design'!$Z$24*VLOOKUP($C545, 'Sch 10.1 Rate Design'!$B$9:$K$16, 6, FALSE))</f>
        <v>0</v>
      </c>
      <c r="BM545" s="671">
        <f>IF(Q545="", 0, BA545/'Sch 10.1 Rate Design'!$Z$24*VLOOKUP($C545, 'Sch 10.1 Rate Design'!$B$9:$K$16, 6, FALSE))</f>
        <v>0</v>
      </c>
      <c r="BN545" s="671">
        <f>IF(R545="", 0, BB545/'Sch 10.1 Rate Design'!$Z$24*VLOOKUP($C545, 'Sch 10.1 Rate Design'!$B$9:$K$16, 6, FALSE))</f>
        <v>0</v>
      </c>
      <c r="BO545" s="670">
        <f>IF(S545="", 0, BC545/'Sch 10.1 Rate Design'!$Z$24*VLOOKUP($C545, 'Sch 10.1 Rate Design'!$B$9:$K$16, 6, FALSE))</f>
        <v>0</v>
      </c>
      <c r="BP545" s="374">
        <f>IF(H545="",0,+IF(H545&gt;+VLOOKUP($C545, 'Sch 10.1 Rate Design'!$B$9:$K$16, 5),IF(H545&gt;+VLOOKUP($C545, 'Sch 10.1 Rate Design'!$B$9:$K$16, 7),+VLOOKUP($C545, 'Sch 10.1 Rate Design'!$B$9:$K$16, 7)-VLOOKUP($C545, 'Sch 10.1 Rate Design'!$B$9:$K$16, 5), H545-VLOOKUP($C545, 'Sch 10.1 Rate Design'!$B$9:$K$16, 5)), 0))</f>
        <v>0</v>
      </c>
      <c r="BQ545" s="374">
        <f>IF(I545="",0,+IF(I545&gt;+VLOOKUP($C545, 'Sch 10.1 Rate Design'!$B$9:$K$16, 5),IF(I545&gt;+VLOOKUP($C545, 'Sch 10.1 Rate Design'!$B$9:$K$16, 7),+VLOOKUP($C545, 'Sch 10.1 Rate Design'!$B$9:$K$16, 7)-VLOOKUP($C545, 'Sch 10.1 Rate Design'!$B$9:$K$16, 5), I545-VLOOKUP($C545, 'Sch 10.1 Rate Design'!$B$9:$K$16, 5)), 0))</f>
        <v>0</v>
      </c>
      <c r="BR545" s="374">
        <f>IF(J545="",0,+IF(J545&gt;+VLOOKUP($C545, 'Sch 10.1 Rate Design'!$B$9:$K$16, 5),IF(J545&gt;+VLOOKUP($C545, 'Sch 10.1 Rate Design'!$B$9:$K$16, 7),+VLOOKUP($C545, 'Sch 10.1 Rate Design'!$B$9:$K$16, 7)-VLOOKUP($C545, 'Sch 10.1 Rate Design'!$B$9:$K$16, 5), J545-VLOOKUP($C545, 'Sch 10.1 Rate Design'!$B$9:$K$16, 5)), 0))</f>
        <v>0</v>
      </c>
      <c r="BS545" s="374">
        <f>IF(K545="",0,+IF(K545&gt;+VLOOKUP($C545, 'Sch 10.1 Rate Design'!$B$9:$K$16, 5),IF(K545&gt;+VLOOKUP($C545, 'Sch 10.1 Rate Design'!$B$9:$K$16, 7),+VLOOKUP($C545, 'Sch 10.1 Rate Design'!$B$9:$K$16, 7)-VLOOKUP($C545, 'Sch 10.1 Rate Design'!$B$9:$K$16, 5), K545-VLOOKUP($C545, 'Sch 10.1 Rate Design'!$B$9:$K$16, 5)), 0))</f>
        <v>0</v>
      </c>
      <c r="BT545" s="374">
        <f>IF(L545="",0,+IF(L545&gt;+VLOOKUP($C545, 'Sch 10.1 Rate Design'!$B$9:$K$16, 5),IF(L545&gt;+VLOOKUP($C545, 'Sch 10.1 Rate Design'!$B$9:$K$16, 7),+VLOOKUP($C545, 'Sch 10.1 Rate Design'!$B$9:$K$16, 7)-VLOOKUP($C545, 'Sch 10.1 Rate Design'!$B$9:$K$16, 5), L545-VLOOKUP($C545, 'Sch 10.1 Rate Design'!$B$9:$K$16, 5)), 0))</f>
        <v>0</v>
      </c>
      <c r="BU545" s="374">
        <f>IF(M545="",0,+IF(M545&gt;+VLOOKUP($C545, 'Sch 10.1 Rate Design'!$B$9:$K$16, 5),IF(M545&gt;+VLOOKUP($C545, 'Sch 10.1 Rate Design'!$B$9:$K$16, 7),+VLOOKUP($C545, 'Sch 10.1 Rate Design'!$B$9:$K$16, 7)-VLOOKUP($C545, 'Sch 10.1 Rate Design'!$B$9:$K$16, 5), M545-VLOOKUP($C545, 'Sch 10.1 Rate Design'!$B$9:$K$16, 5)), 0))</f>
        <v>0</v>
      </c>
      <c r="BV545" s="374">
        <f>IF(N545="",0,+IF(N545&gt;+VLOOKUP($C545, 'Sch 10.1 Rate Design'!$B$9:$K$16, 5),IF(N545&gt;+VLOOKUP($C545, 'Sch 10.1 Rate Design'!$B$9:$K$16, 7),+VLOOKUP($C545, 'Sch 10.1 Rate Design'!$B$9:$K$16, 7)-VLOOKUP($C545, 'Sch 10.1 Rate Design'!$B$9:$K$16, 5), N545-VLOOKUP($C545, 'Sch 10.1 Rate Design'!$B$9:$K$16, 5)), 0))</f>
        <v>0</v>
      </c>
      <c r="BW545" s="374">
        <f>IF(O545="",0,+IF(O545&gt;+VLOOKUP($C545, 'Sch 10.1 Rate Design'!$B$9:$K$16, 5),IF(O545&gt;+VLOOKUP($C545, 'Sch 10.1 Rate Design'!$B$9:$K$16, 7),+VLOOKUP($C545, 'Sch 10.1 Rate Design'!$B$9:$K$16, 7)-VLOOKUP($C545, 'Sch 10.1 Rate Design'!$B$9:$K$16, 5), O545-VLOOKUP($C545, 'Sch 10.1 Rate Design'!$B$9:$K$16, 5)), 0))</f>
        <v>0</v>
      </c>
      <c r="BX545" s="374">
        <f>IF(P545="",0,+IF(P545&gt;+VLOOKUP($C545, 'Sch 10.1 Rate Design'!$B$9:$K$16, 5),IF(P545&gt;+VLOOKUP($C545, 'Sch 10.1 Rate Design'!$B$9:$K$16, 7),+VLOOKUP($C545, 'Sch 10.1 Rate Design'!$B$9:$K$16, 7)-VLOOKUP($C545, 'Sch 10.1 Rate Design'!$B$9:$K$16, 5), P545-VLOOKUP($C545, 'Sch 10.1 Rate Design'!$B$9:$K$16, 5)), 0))</f>
        <v>0</v>
      </c>
      <c r="BY545" s="374">
        <f>IF(Q545="",0,+IF(Q545&gt;+VLOOKUP($C545, 'Sch 10.1 Rate Design'!$B$9:$K$16, 5),IF(Q545&gt;+VLOOKUP($C545, 'Sch 10.1 Rate Design'!$B$9:$K$16, 7),+VLOOKUP($C545, 'Sch 10.1 Rate Design'!$B$9:$K$16, 7)-VLOOKUP($C545, 'Sch 10.1 Rate Design'!$B$9:$K$16, 5), Q545-VLOOKUP($C545, 'Sch 10.1 Rate Design'!$B$9:$K$16, 5)), 0))</f>
        <v>0</v>
      </c>
      <c r="BZ545" s="374">
        <f>IF(R545="",0,+IF(R545&gt;+VLOOKUP($C545, 'Sch 10.1 Rate Design'!$B$9:$K$16, 5),IF(R545&gt;+VLOOKUP($C545, 'Sch 10.1 Rate Design'!$B$9:$K$16, 7),+VLOOKUP($C545, 'Sch 10.1 Rate Design'!$B$9:$K$16, 7)-VLOOKUP($C545, 'Sch 10.1 Rate Design'!$B$9:$K$16, 5), R545-VLOOKUP($C545, 'Sch 10.1 Rate Design'!$B$9:$K$16, 5)), 0))</f>
        <v>0</v>
      </c>
      <c r="CA545" s="668">
        <f>IF(S545="",0,+IF(S545&gt;+VLOOKUP($C545, 'Sch 10.1 Rate Design'!$B$9:$K$16, 5),IF(S545&gt;+VLOOKUP($C545, 'Sch 10.1 Rate Design'!$B$9:$K$16, 7),+VLOOKUP($C545, 'Sch 10.1 Rate Design'!$B$9:$K$16, 7)-VLOOKUP($C545, 'Sch 10.1 Rate Design'!$B$9:$K$16, 5), S545-VLOOKUP($C545, 'Sch 10.1 Rate Design'!$B$9:$K$16, 5)), 0))</f>
        <v>0</v>
      </c>
      <c r="CB545" s="671">
        <f>IF(H545="", 0, BP545/'Sch 10.1 Rate Design'!$Z$24*VLOOKUP($C545, 'Sch 10.1 Rate Design'!$B$9:$K$16, 8, FALSE))</f>
        <v>0</v>
      </c>
      <c r="CC545" s="671">
        <f>IF(I545="", 0, BQ545/'Sch 10.1 Rate Design'!$Z$24*VLOOKUP($C545, 'Sch 10.1 Rate Design'!$B$9:$K$16, 8, FALSE))</f>
        <v>0</v>
      </c>
      <c r="CD545" s="671">
        <f>IF(J545="", 0, BR545/'Sch 10.1 Rate Design'!$Z$24*VLOOKUP($C545, 'Sch 10.1 Rate Design'!$B$9:$K$16, 8, FALSE))</f>
        <v>0</v>
      </c>
      <c r="CE545" s="671">
        <f>IF(K545="", 0, BS545/'Sch 10.1 Rate Design'!$Z$24*VLOOKUP($C545, 'Sch 10.1 Rate Design'!$B$9:$K$16, 8, FALSE))</f>
        <v>0</v>
      </c>
      <c r="CF545" s="671">
        <f>IF(L545="", 0, BT545/'Sch 10.1 Rate Design'!$Z$24*VLOOKUP($C545, 'Sch 10.1 Rate Design'!$B$9:$K$16, 8, FALSE))</f>
        <v>0</v>
      </c>
      <c r="CG545" s="671">
        <f>IF(M545="", 0, BU545/'Sch 10.1 Rate Design'!$Z$24*VLOOKUP($C545, 'Sch 10.1 Rate Design'!$B$9:$K$16, 8, FALSE))</f>
        <v>0</v>
      </c>
      <c r="CH545" s="671">
        <f>IF(N545="", 0, BV545/'Sch 10.1 Rate Design'!$Z$24*VLOOKUP($C545, 'Sch 10.1 Rate Design'!$B$9:$K$16, 8, FALSE))</f>
        <v>0</v>
      </c>
      <c r="CI545" s="671">
        <f>IF(O545="", 0, BW545/'Sch 10.1 Rate Design'!$Z$24*VLOOKUP($C545, 'Sch 10.1 Rate Design'!$B$9:$K$16, 8, FALSE))</f>
        <v>0</v>
      </c>
      <c r="CJ545" s="671">
        <f>IF(P545="", 0, BX545/'Sch 10.1 Rate Design'!$Z$24*VLOOKUP($C545, 'Sch 10.1 Rate Design'!$B$9:$K$16, 8, FALSE))</f>
        <v>0</v>
      </c>
      <c r="CK545" s="671">
        <f>IF(Q545="", 0, BY545/'Sch 10.1 Rate Design'!$Z$24*VLOOKUP($C545, 'Sch 10.1 Rate Design'!$B$9:$K$16, 8, FALSE))</f>
        <v>0</v>
      </c>
      <c r="CL545" s="671">
        <f>IF(R545="", 0, BZ545/'Sch 10.1 Rate Design'!$Z$24*VLOOKUP($C545, 'Sch 10.1 Rate Design'!$B$9:$K$16, 8, FALSE))</f>
        <v>0</v>
      </c>
      <c r="CM545" s="670">
        <f>IF(S545="", 0, CA545/'Sch 10.1 Rate Design'!$Z$24*VLOOKUP($C545, 'Sch 10.1 Rate Design'!$B$9:$K$16, 8, FALSE))</f>
        <v>0</v>
      </c>
      <c r="CN545" s="374">
        <f>IF(H545="",0,IF(H545&gt;VLOOKUP($C545,'Sch 10.1 Rate Design'!$B$9:$K$16,9,FALSE),H545-VLOOKUP($C545,'Sch 10.1 Rate Design'!$B$9:$K$16,9,FALSE),0))</f>
        <v>0</v>
      </c>
      <c r="CO545" s="374">
        <f>IF(I545="",0,IF(I545&gt;VLOOKUP($C545,'Sch 10.1 Rate Design'!$B$9:$K$16,9,FALSE),I545-VLOOKUP($C545,'Sch 10.1 Rate Design'!$B$9:$K$16,9,FALSE),0))</f>
        <v>0</v>
      </c>
      <c r="CP545" s="374">
        <f>IF(J545="",0,IF(J545&gt;VLOOKUP($C545,'Sch 10.1 Rate Design'!$B$9:$K$16,9,FALSE),J545-VLOOKUP($C545,'Sch 10.1 Rate Design'!$B$9:$K$16,9,FALSE),0))</f>
        <v>0</v>
      </c>
      <c r="CQ545" s="374">
        <f>IF(K545="",0,IF(K545&gt;VLOOKUP($C545,'Sch 10.1 Rate Design'!$B$9:$K$16,9,FALSE),K545-VLOOKUP($C545,'Sch 10.1 Rate Design'!$B$9:$K$16,9,FALSE),0))</f>
        <v>0</v>
      </c>
      <c r="CR545" s="374">
        <f>IF(L545="",0,IF(L545&gt;VLOOKUP($C545,'Sch 10.1 Rate Design'!$B$9:$K$16,9,FALSE),L545-VLOOKUP($C545,'Sch 10.1 Rate Design'!$B$9:$K$16,9,FALSE),0))</f>
        <v>0</v>
      </c>
      <c r="CS545" s="374">
        <f>IF(M545="",0,IF(M545&gt;VLOOKUP($C545,'Sch 10.1 Rate Design'!$B$9:$K$16,9,FALSE),M545-VLOOKUP($C545,'Sch 10.1 Rate Design'!$B$9:$K$16,9,FALSE),0))</f>
        <v>0</v>
      </c>
      <c r="CT545" s="374">
        <f>IF(N545="",0,IF(N545&gt;VLOOKUP($C545,'Sch 10.1 Rate Design'!$B$9:$K$16,9,FALSE),N545-VLOOKUP($C545,'Sch 10.1 Rate Design'!$B$9:$K$16,9,FALSE),0))</f>
        <v>0</v>
      </c>
      <c r="CU545" s="374">
        <f>IF(O545="",0,IF(O545&gt;VLOOKUP($C545,'Sch 10.1 Rate Design'!$B$9:$K$16,9,FALSE),O545-VLOOKUP($C545,'Sch 10.1 Rate Design'!$B$9:$K$16,9,FALSE),0))</f>
        <v>0</v>
      </c>
      <c r="CV545" s="374">
        <f>IF(P545="",0,IF(P545&gt;VLOOKUP($C545,'Sch 10.1 Rate Design'!$B$9:$K$16,9,FALSE),P545-VLOOKUP($C545,'Sch 10.1 Rate Design'!$B$9:$K$16,9,FALSE),0))</f>
        <v>0</v>
      </c>
      <c r="CW545" s="374">
        <f>IF(Q545="",0,IF(Q545&gt;VLOOKUP($C545,'Sch 10.1 Rate Design'!$B$9:$K$16,9,FALSE),Q545-VLOOKUP($C545,'Sch 10.1 Rate Design'!$B$9:$K$16,9,FALSE),0))</f>
        <v>0</v>
      </c>
      <c r="CX545" s="374">
        <f>IF(R545="",0,IF(R545&gt;VLOOKUP($C545,'Sch 10.1 Rate Design'!$B$9:$K$16,9,FALSE),R545-VLOOKUP($C545,'Sch 10.1 Rate Design'!$B$9:$K$16,9,FALSE),0))</f>
        <v>0</v>
      </c>
      <c r="CY545" s="668">
        <f>IF(S545="",0,IF(S545&gt;VLOOKUP($C545,'Sch 10.1 Rate Design'!$B$9:$K$16,9,FALSE),S545-VLOOKUP($C545,'Sch 10.1 Rate Design'!$B$9:$K$16,9,FALSE),0))</f>
        <v>0</v>
      </c>
      <c r="CZ545" s="671">
        <f>IF(H545="", 0, CN545/'Sch 10.1 Rate Design'!$Z$24*VLOOKUP($C545, 'Sch 10.1 Rate Design'!$B$9:$K$16, 10, FALSE))</f>
        <v>0</v>
      </c>
      <c r="DA545" s="671">
        <f>IF(I545="", 0, CO545/'Sch 10.1 Rate Design'!$Z$24*VLOOKUP($C545, 'Sch 10.1 Rate Design'!$B$9:$K$16, 10, FALSE))</f>
        <v>0</v>
      </c>
      <c r="DB545" s="671">
        <f>IF(J545="", 0, CP545/'Sch 10.1 Rate Design'!$Z$24*VLOOKUP($C545, 'Sch 10.1 Rate Design'!$B$9:$K$16, 10, FALSE))</f>
        <v>0</v>
      </c>
      <c r="DC545" s="671">
        <f>IF(K545="", 0, CQ545/'Sch 10.1 Rate Design'!$Z$24*VLOOKUP($C545, 'Sch 10.1 Rate Design'!$B$9:$K$16, 10, FALSE))</f>
        <v>0</v>
      </c>
      <c r="DD545" s="671">
        <f>IF(L545="", 0, CR545/'Sch 10.1 Rate Design'!$Z$24*VLOOKUP($C545, 'Sch 10.1 Rate Design'!$B$9:$K$16, 10, FALSE))</f>
        <v>0</v>
      </c>
      <c r="DE545" s="671">
        <f>IF(M545="", 0, CS545/'Sch 10.1 Rate Design'!$Z$24*VLOOKUP($C545, 'Sch 10.1 Rate Design'!$B$9:$K$16, 10, FALSE))</f>
        <v>0</v>
      </c>
      <c r="DF545" s="671">
        <f>IF(N545="", 0, CT545/'Sch 10.1 Rate Design'!$Z$24*VLOOKUP($C545, 'Sch 10.1 Rate Design'!$B$9:$K$16, 10, FALSE))</f>
        <v>0</v>
      </c>
      <c r="DG545" s="671">
        <f>IF(O545="", 0, CU545/'Sch 10.1 Rate Design'!$Z$24*VLOOKUP($C545, 'Sch 10.1 Rate Design'!$B$9:$K$16, 10, FALSE))</f>
        <v>0</v>
      </c>
      <c r="DH545" s="671">
        <f>IF(P545="", 0, CV545/'Sch 10.1 Rate Design'!$Z$24*VLOOKUP($C545, 'Sch 10.1 Rate Design'!$B$9:$K$16, 10, FALSE))</f>
        <v>0</v>
      </c>
      <c r="DI545" s="671">
        <f>IF(Q545="", 0, CW545/'Sch 10.1 Rate Design'!$Z$24*VLOOKUP($C545, 'Sch 10.1 Rate Design'!$B$9:$K$16, 10, FALSE))</f>
        <v>0</v>
      </c>
      <c r="DJ545" s="671">
        <f>IF(R545="", 0, CX545/'Sch 10.1 Rate Design'!$Z$24*VLOOKUP($C545, 'Sch 10.1 Rate Design'!$B$9:$K$16, 10, FALSE))</f>
        <v>0</v>
      </c>
      <c r="DK545" s="670">
        <f>IF(S545="", 0, CY545/'Sch 10.1 Rate Design'!$Z$24*VLOOKUP($C545, 'Sch 10.1 Rate Design'!$B$9:$K$16, 10, FALSE))</f>
        <v>0</v>
      </c>
      <c r="DL545" s="669">
        <f>IF(H545="", 0, VLOOKUP($C545, 'Sch 10.1 Rate Design'!$B$9:$K$16, 3, FALSE))</f>
        <v>0</v>
      </c>
      <c r="DM545" s="374">
        <f>IF(I545="", 0, VLOOKUP($C545, 'Sch 10.1 Rate Design'!$B$9:$K$16, 3, FALSE))</f>
        <v>0</v>
      </c>
      <c r="DN545" s="374">
        <f>IF(J545="", 0, VLOOKUP($C545, 'Sch 10.1 Rate Design'!$B$9:$K$16, 3, FALSE))</f>
        <v>0</v>
      </c>
      <c r="DO545" s="374">
        <f>IF(K545="", 0, VLOOKUP($C545, 'Sch 10.1 Rate Design'!$B$9:$K$16, 3, FALSE))</f>
        <v>0</v>
      </c>
      <c r="DP545" s="374">
        <f>IF(L545="", 0, VLOOKUP($C545, 'Sch 10.1 Rate Design'!$B$9:$K$16, 3, FALSE))</f>
        <v>0</v>
      </c>
      <c r="DQ545" s="374">
        <f>IF(M545="", 0, VLOOKUP($C545, 'Sch 10.1 Rate Design'!$B$9:$K$16, 3, FALSE))</f>
        <v>0</v>
      </c>
      <c r="DR545" s="374">
        <f>IF(N545="", 0, VLOOKUP($C545, 'Sch 10.1 Rate Design'!$B$9:$K$16, 3, FALSE))</f>
        <v>0</v>
      </c>
      <c r="DS545" s="374">
        <f>IF(O545="", 0, VLOOKUP($C545, 'Sch 10.1 Rate Design'!$B$9:$K$16, 3, FALSE))</f>
        <v>0</v>
      </c>
      <c r="DT545" s="374">
        <f>IF(P545="", 0, VLOOKUP($C545, 'Sch 10.1 Rate Design'!$B$9:$K$16, 3, FALSE))</f>
        <v>0</v>
      </c>
      <c r="DU545" s="374">
        <f>IF(Q545="", 0, VLOOKUP($C545, 'Sch 10.1 Rate Design'!$B$9:$K$16, 3, FALSE))</f>
        <v>0</v>
      </c>
      <c r="DV545" s="374">
        <f>IF(R545="", 0, VLOOKUP($C545, 'Sch 10.1 Rate Design'!$B$9:$K$16, 3, FALSE))</f>
        <v>0</v>
      </c>
      <c r="DW545" s="668">
        <f>IF(S545="", 0, VLOOKUP($C545, 'Sch 10.1 Rate Design'!$B$9:$K$16, 3, FALSE))</f>
        <v>0</v>
      </c>
      <c r="DX545" s="374"/>
      <c r="DY545" s="374"/>
      <c r="DZ545" s="374"/>
      <c r="EA545" s="374"/>
      <c r="EB545" s="374"/>
      <c r="EC545" s="374"/>
      <c r="ED545" s="374"/>
      <c r="EE545" s="374"/>
      <c r="EF545" s="374"/>
      <c r="EG545" s="374"/>
      <c r="EH545" s="374"/>
      <c r="EI545" s="374"/>
      <c r="EJ545" s="374"/>
    </row>
    <row r="546" spans="1:140" x14ac:dyDescent="0.3">
      <c r="A546" s="374">
        <f>Input!AH543</f>
        <v>0</v>
      </c>
      <c r="B546" s="374">
        <v>536</v>
      </c>
      <c r="C546" s="653">
        <f>Input!AI543</f>
        <v>0.625</v>
      </c>
      <c r="D546" s="672">
        <f t="shared" si="135"/>
        <v>0</v>
      </c>
      <c r="E546" s="672">
        <f>IF('Sch 10.1 Rate Design'!$AB$24="Monthly", AVERAGE(T546,U546,V546,W546,X546,Y546,Z546,AA546,AB546,AC546,AD546,AE546), AVERAGE(T546,V546,X546,Z546,AB546,AD546))</f>
        <v>0</v>
      </c>
      <c r="F546" s="374">
        <f t="shared" si="122"/>
        <v>0</v>
      </c>
      <c r="G546" s="668" t="e">
        <f>IF('Sch 10.1 Rate Design'!$AB$24="Monthly", AVERAGE(H546,I546,J546,K546,L546,M546,N546,O546,P546,Q546,R546,S546), AVERAGE(H546,J546,L546,N546,P546,R546))</f>
        <v>#DIV/0!</v>
      </c>
      <c r="H546" s="374" t="str">
        <f>IF(Input!AJ543="", "", Input!AJ543)</f>
        <v/>
      </c>
      <c r="I546" s="374" t="str">
        <f>IF(Input!AK543="", "", Input!AK543)</f>
        <v/>
      </c>
      <c r="J546" s="374" t="str">
        <f>IF(Input!AL543="", "", Input!AL543)</f>
        <v/>
      </c>
      <c r="K546" s="374" t="str">
        <f>IF(Input!AM543="", "", Input!AM543)</f>
        <v/>
      </c>
      <c r="L546" s="374" t="str">
        <f>IF(Input!AN543="", "", Input!AN543)</f>
        <v/>
      </c>
      <c r="M546" s="374" t="str">
        <f>IF(Input!AO543="", "", Input!AO543)</f>
        <v/>
      </c>
      <c r="N546" s="374" t="str">
        <f>IF(Input!AP543="", "", Input!AP543)</f>
        <v/>
      </c>
      <c r="O546" s="374" t="str">
        <f>IF(Input!AQ543="", "", Input!AQ543)</f>
        <v/>
      </c>
      <c r="P546" s="374" t="str">
        <f>IF(Input!AR543="", "", Input!AR543)</f>
        <v/>
      </c>
      <c r="Q546" s="374" t="str">
        <f>IF(Input!AS543="", "", Input!AS543)</f>
        <v/>
      </c>
      <c r="R546" s="374" t="str">
        <f>IF(Input!AT543="", "", Input!AT543)</f>
        <v/>
      </c>
      <c r="S546" s="374" t="str">
        <f>IF(Input!AU543="", "", Input!AU543)</f>
        <v/>
      </c>
      <c r="T546" s="671">
        <f t="shared" si="123"/>
        <v>0</v>
      </c>
      <c r="U546" s="671">
        <f t="shared" si="124"/>
        <v>0</v>
      </c>
      <c r="V546" s="671">
        <f t="shared" si="125"/>
        <v>0</v>
      </c>
      <c r="W546" s="671">
        <f t="shared" si="126"/>
        <v>0</v>
      </c>
      <c r="X546" s="671">
        <f t="shared" si="127"/>
        <v>0</v>
      </c>
      <c r="Y546" s="671">
        <f t="shared" si="128"/>
        <v>0</v>
      </c>
      <c r="Z546" s="671">
        <f t="shared" si="129"/>
        <v>0</v>
      </c>
      <c r="AA546" s="671">
        <f t="shared" si="130"/>
        <v>0</v>
      </c>
      <c r="AB546" s="671">
        <f t="shared" si="131"/>
        <v>0</v>
      </c>
      <c r="AC546" s="671">
        <f t="shared" si="132"/>
        <v>0</v>
      </c>
      <c r="AD546" s="671">
        <f t="shared" si="133"/>
        <v>0</v>
      </c>
      <c r="AE546" s="670">
        <f t="shared" si="134"/>
        <v>0</v>
      </c>
      <c r="AF546" s="671">
        <f>IF(H546="", 0, VLOOKUP($C546, 'Sch 10.1 Rate Design'!$B$9:$K$16, 4, FALSE))</f>
        <v>0</v>
      </c>
      <c r="AG546" s="671">
        <f>IF(I546="", 0, VLOOKUP($C546, 'Sch 10.1 Rate Design'!$B$9:$K$16, 4, FALSE))</f>
        <v>0</v>
      </c>
      <c r="AH546" s="671">
        <f>IF(J546="", 0, VLOOKUP($C546, 'Sch 10.1 Rate Design'!$B$9:$K$16, 4, FALSE))</f>
        <v>0</v>
      </c>
      <c r="AI546" s="671">
        <f>IF(K546="", 0, VLOOKUP($C546, 'Sch 10.1 Rate Design'!$B$9:$K$16, 4, FALSE))</f>
        <v>0</v>
      </c>
      <c r="AJ546" s="671">
        <f>IF(L546="", 0, VLOOKUP($C546, 'Sch 10.1 Rate Design'!$B$9:$K$16, 4, FALSE))</f>
        <v>0</v>
      </c>
      <c r="AK546" s="671">
        <f>IF(M546="", 0, VLOOKUP($C546, 'Sch 10.1 Rate Design'!$B$9:$K$16, 4, FALSE))</f>
        <v>0</v>
      </c>
      <c r="AL546" s="671">
        <f>IF(N546="", 0, VLOOKUP($C546, 'Sch 10.1 Rate Design'!$B$9:$K$16, 4, FALSE))</f>
        <v>0</v>
      </c>
      <c r="AM546" s="671">
        <f>IF(O546="", 0, VLOOKUP($C546, 'Sch 10.1 Rate Design'!$B$9:$K$16, 4, FALSE))</f>
        <v>0</v>
      </c>
      <c r="AN546" s="671">
        <f>IF(P546="", 0, VLOOKUP($C546, 'Sch 10.1 Rate Design'!$B$9:$K$16, 4, FALSE))</f>
        <v>0</v>
      </c>
      <c r="AO546" s="671">
        <f>IF(Q546="", 0, VLOOKUP($C546, 'Sch 10.1 Rate Design'!$B$9:$K$16, 4, FALSE))</f>
        <v>0</v>
      </c>
      <c r="AP546" s="671">
        <f>IF(R546="", 0, VLOOKUP($C546, 'Sch 10.1 Rate Design'!$B$9:$K$16, 4, FALSE))</f>
        <v>0</v>
      </c>
      <c r="AQ546" s="670">
        <f>IF(S546="", 0, VLOOKUP($C546, 'Sch 10.1 Rate Design'!$B$9:$K$16, 4, FALSE))</f>
        <v>0</v>
      </c>
      <c r="AR546" s="669">
        <f>IF(H546="",0,+IF(H546&gt;+VLOOKUP($C546, 'Sch 10.1 Rate Design'!$B$9:$K$16, 3),IF(H546&gt;+VLOOKUP($C546, 'Sch 10.1 Rate Design'!$B$9:$K$16, 5),+VLOOKUP($C546, 'Sch 10.1 Rate Design'!$B$9:$K$16, 5)-VLOOKUP($C546, 'Sch 10.1 Rate Design'!$B$9:$K$16, 3), H546-VLOOKUP($C546, 'Sch 10.1 Rate Design'!$B$9:$K$16, 3)), 0))</f>
        <v>0</v>
      </c>
      <c r="AS546" s="374">
        <f>IF(I546="",0,+IF(I546&gt;+VLOOKUP($C546, 'Sch 10.1 Rate Design'!$B$9:$K$16, 3),IF(I546&gt;+VLOOKUP($C546, 'Sch 10.1 Rate Design'!$B$9:$K$16, 5),+VLOOKUP($C546, 'Sch 10.1 Rate Design'!$B$9:$K$16, 5)-VLOOKUP($C546, 'Sch 10.1 Rate Design'!$B$9:$K$16, 3), I546-VLOOKUP($C546, 'Sch 10.1 Rate Design'!$B$9:$K$16, 3)), 0))</f>
        <v>0</v>
      </c>
      <c r="AT546" s="374">
        <f>IF(J546="",0,+IF(J546&gt;+VLOOKUP($C546, 'Sch 10.1 Rate Design'!$B$9:$K$16, 3),IF(J546&gt;+VLOOKUP($C546, 'Sch 10.1 Rate Design'!$B$9:$K$16, 5),+VLOOKUP($C546, 'Sch 10.1 Rate Design'!$B$9:$K$16, 5)-VLOOKUP($C546, 'Sch 10.1 Rate Design'!$B$9:$K$16, 3), J546-VLOOKUP($C546, 'Sch 10.1 Rate Design'!$B$9:$K$16, 3)), 0))</f>
        <v>0</v>
      </c>
      <c r="AU546" s="374">
        <f>IF(K546="",0,+IF(K546&gt;+VLOOKUP($C546, 'Sch 10.1 Rate Design'!$B$9:$K$16, 3),IF(K546&gt;+VLOOKUP($C546, 'Sch 10.1 Rate Design'!$B$9:$K$16, 5),+VLOOKUP($C546, 'Sch 10.1 Rate Design'!$B$9:$K$16, 5)-VLOOKUP($C546, 'Sch 10.1 Rate Design'!$B$9:$K$16, 3), K546-VLOOKUP($C546, 'Sch 10.1 Rate Design'!$B$9:$K$16, 3)), 0))</f>
        <v>0</v>
      </c>
      <c r="AV546" s="374">
        <f>IF(L546="",0,+IF(L546&gt;+VLOOKUP($C546, 'Sch 10.1 Rate Design'!$B$9:$K$16, 3),IF(L546&gt;+VLOOKUP($C546, 'Sch 10.1 Rate Design'!$B$9:$K$16, 5),+VLOOKUP($C546, 'Sch 10.1 Rate Design'!$B$9:$K$16, 5)-VLOOKUP($C546, 'Sch 10.1 Rate Design'!$B$9:$K$16, 3), L546-VLOOKUP($C546, 'Sch 10.1 Rate Design'!$B$9:$K$16, 3)), 0))</f>
        <v>0</v>
      </c>
      <c r="AW546" s="374">
        <f>IF(M546="",0,+IF(M546&gt;+VLOOKUP($C546, 'Sch 10.1 Rate Design'!$B$9:$K$16, 3),IF(M546&gt;+VLOOKUP($C546, 'Sch 10.1 Rate Design'!$B$9:$K$16, 5),+VLOOKUP($C546, 'Sch 10.1 Rate Design'!$B$9:$K$16, 5)-VLOOKUP($C546, 'Sch 10.1 Rate Design'!$B$9:$K$16, 3), M546-VLOOKUP($C546, 'Sch 10.1 Rate Design'!$B$9:$K$16, 3)), 0))</f>
        <v>0</v>
      </c>
      <c r="AX546" s="374">
        <f>IF(N546="",0,+IF(N546&gt;+VLOOKUP($C546, 'Sch 10.1 Rate Design'!$B$9:$K$16, 3),IF(N546&gt;+VLOOKUP($C546, 'Sch 10.1 Rate Design'!$B$9:$K$16, 5),+VLOOKUP($C546, 'Sch 10.1 Rate Design'!$B$9:$K$16, 5)-VLOOKUP($C546, 'Sch 10.1 Rate Design'!$B$9:$K$16, 3), N546-VLOOKUP($C546, 'Sch 10.1 Rate Design'!$B$9:$K$16, 3)), 0))</f>
        <v>0</v>
      </c>
      <c r="AY546" s="374">
        <f>IF(O546="",0,+IF(O546&gt;+VLOOKUP($C546, 'Sch 10.1 Rate Design'!$B$9:$K$16, 3),IF(O546&gt;+VLOOKUP($C546, 'Sch 10.1 Rate Design'!$B$9:$K$16, 5),+VLOOKUP($C546, 'Sch 10.1 Rate Design'!$B$9:$K$16, 5)-VLOOKUP($C546, 'Sch 10.1 Rate Design'!$B$9:$K$16, 3), O546-VLOOKUP($C546, 'Sch 10.1 Rate Design'!$B$9:$K$16, 3)), 0))</f>
        <v>0</v>
      </c>
      <c r="AZ546" s="374">
        <f>IF(P546="",0,+IF(P546&gt;+VLOOKUP($C546, 'Sch 10.1 Rate Design'!$B$9:$K$16, 3),IF(P546&gt;+VLOOKUP($C546, 'Sch 10.1 Rate Design'!$B$9:$K$16, 5),+VLOOKUP($C546, 'Sch 10.1 Rate Design'!$B$9:$K$16, 5)-VLOOKUP($C546, 'Sch 10.1 Rate Design'!$B$9:$K$16, 3), P546-VLOOKUP($C546, 'Sch 10.1 Rate Design'!$B$9:$K$16, 3)), 0))</f>
        <v>0</v>
      </c>
      <c r="BA546" s="374">
        <f>IF(Q546="",0,+IF(Q546&gt;+VLOOKUP($C546, 'Sch 10.1 Rate Design'!$B$9:$K$16, 3),IF(Q546&gt;+VLOOKUP($C546, 'Sch 10.1 Rate Design'!$B$9:$K$16, 5),+VLOOKUP($C546, 'Sch 10.1 Rate Design'!$B$9:$K$16, 5)-VLOOKUP($C546, 'Sch 10.1 Rate Design'!$B$9:$K$16, 3), Q546-VLOOKUP($C546, 'Sch 10.1 Rate Design'!$B$9:$K$16, 3)), 0))</f>
        <v>0</v>
      </c>
      <c r="BB546" s="374">
        <f>IF(R546="",0,+IF(R546&gt;+VLOOKUP($C546, 'Sch 10.1 Rate Design'!$B$9:$K$16, 3),IF(R546&gt;+VLOOKUP($C546, 'Sch 10.1 Rate Design'!$B$9:$K$16, 5),+VLOOKUP($C546, 'Sch 10.1 Rate Design'!$B$9:$K$16, 5)-VLOOKUP($C546, 'Sch 10.1 Rate Design'!$B$9:$K$16, 3), R546-VLOOKUP($C546, 'Sch 10.1 Rate Design'!$B$9:$K$16, 3)), 0))</f>
        <v>0</v>
      </c>
      <c r="BC546" s="668">
        <f>IF(S546="",0,+IF(S546&gt;+VLOOKUP($C546, 'Sch 10.1 Rate Design'!$B$9:$K$16, 3),IF(S546&gt;+VLOOKUP($C546, 'Sch 10.1 Rate Design'!$B$9:$K$16, 5),+VLOOKUP($C546, 'Sch 10.1 Rate Design'!$B$9:$K$16, 5)-VLOOKUP($C546, 'Sch 10.1 Rate Design'!$B$9:$K$16, 3), S546-VLOOKUP($C546, 'Sch 10.1 Rate Design'!$B$9:$K$16, 3)), 0))</f>
        <v>0</v>
      </c>
      <c r="BD546" s="671">
        <f>IF(H546="", 0, AR546/'Sch 10.1 Rate Design'!$Z$24*VLOOKUP($C546, 'Sch 10.1 Rate Design'!$B$9:$K$16, 6, FALSE))</f>
        <v>0</v>
      </c>
      <c r="BE546" s="671">
        <f>IF(I546="", 0, AS546/'Sch 10.1 Rate Design'!$Z$24*VLOOKUP($C546, 'Sch 10.1 Rate Design'!$B$9:$K$16, 6, FALSE))</f>
        <v>0</v>
      </c>
      <c r="BF546" s="671">
        <f>IF(J546="", 0, AT546/'Sch 10.1 Rate Design'!$Z$24*VLOOKUP($C546, 'Sch 10.1 Rate Design'!$B$9:$K$16, 6, FALSE))</f>
        <v>0</v>
      </c>
      <c r="BG546" s="671">
        <f>IF(K546="", 0, AU546/'Sch 10.1 Rate Design'!$Z$24*VLOOKUP($C546, 'Sch 10.1 Rate Design'!$B$9:$K$16, 6, FALSE))</f>
        <v>0</v>
      </c>
      <c r="BH546" s="671">
        <f>IF(L546="", 0, AV546/'Sch 10.1 Rate Design'!$Z$24*VLOOKUP($C546, 'Sch 10.1 Rate Design'!$B$9:$K$16, 6, FALSE))</f>
        <v>0</v>
      </c>
      <c r="BI546" s="671">
        <f>IF(M546="", 0, AW546/'Sch 10.1 Rate Design'!$Z$24*VLOOKUP($C546, 'Sch 10.1 Rate Design'!$B$9:$K$16, 6, FALSE))</f>
        <v>0</v>
      </c>
      <c r="BJ546" s="671">
        <f>IF(N546="", 0, AX546/'Sch 10.1 Rate Design'!$Z$24*VLOOKUP($C546, 'Sch 10.1 Rate Design'!$B$9:$K$16, 6, FALSE))</f>
        <v>0</v>
      </c>
      <c r="BK546" s="671">
        <f>IF(O546="", 0, AY546/'Sch 10.1 Rate Design'!$Z$24*VLOOKUP($C546, 'Sch 10.1 Rate Design'!$B$9:$K$16, 6, FALSE))</f>
        <v>0</v>
      </c>
      <c r="BL546" s="671">
        <f>IF(P546="", 0, AZ546/'Sch 10.1 Rate Design'!$Z$24*VLOOKUP($C546, 'Sch 10.1 Rate Design'!$B$9:$K$16, 6, FALSE))</f>
        <v>0</v>
      </c>
      <c r="BM546" s="671">
        <f>IF(Q546="", 0, BA546/'Sch 10.1 Rate Design'!$Z$24*VLOOKUP($C546, 'Sch 10.1 Rate Design'!$B$9:$K$16, 6, FALSE))</f>
        <v>0</v>
      </c>
      <c r="BN546" s="671">
        <f>IF(R546="", 0, BB546/'Sch 10.1 Rate Design'!$Z$24*VLOOKUP($C546, 'Sch 10.1 Rate Design'!$B$9:$K$16, 6, FALSE))</f>
        <v>0</v>
      </c>
      <c r="BO546" s="670">
        <f>IF(S546="", 0, BC546/'Sch 10.1 Rate Design'!$Z$24*VLOOKUP($C546, 'Sch 10.1 Rate Design'!$B$9:$K$16, 6, FALSE))</f>
        <v>0</v>
      </c>
      <c r="BP546" s="374">
        <f>IF(H546="",0,+IF(H546&gt;+VLOOKUP($C546, 'Sch 10.1 Rate Design'!$B$9:$K$16, 5),IF(H546&gt;+VLOOKUP($C546, 'Sch 10.1 Rate Design'!$B$9:$K$16, 7),+VLOOKUP($C546, 'Sch 10.1 Rate Design'!$B$9:$K$16, 7)-VLOOKUP($C546, 'Sch 10.1 Rate Design'!$B$9:$K$16, 5), H546-VLOOKUP($C546, 'Sch 10.1 Rate Design'!$B$9:$K$16, 5)), 0))</f>
        <v>0</v>
      </c>
      <c r="BQ546" s="374">
        <f>IF(I546="",0,+IF(I546&gt;+VLOOKUP($C546, 'Sch 10.1 Rate Design'!$B$9:$K$16, 5),IF(I546&gt;+VLOOKUP($C546, 'Sch 10.1 Rate Design'!$B$9:$K$16, 7),+VLOOKUP($C546, 'Sch 10.1 Rate Design'!$B$9:$K$16, 7)-VLOOKUP($C546, 'Sch 10.1 Rate Design'!$B$9:$K$16, 5), I546-VLOOKUP($C546, 'Sch 10.1 Rate Design'!$B$9:$K$16, 5)), 0))</f>
        <v>0</v>
      </c>
      <c r="BR546" s="374">
        <f>IF(J546="",0,+IF(J546&gt;+VLOOKUP($C546, 'Sch 10.1 Rate Design'!$B$9:$K$16, 5),IF(J546&gt;+VLOOKUP($C546, 'Sch 10.1 Rate Design'!$B$9:$K$16, 7),+VLOOKUP($C546, 'Sch 10.1 Rate Design'!$B$9:$K$16, 7)-VLOOKUP($C546, 'Sch 10.1 Rate Design'!$B$9:$K$16, 5), J546-VLOOKUP($C546, 'Sch 10.1 Rate Design'!$B$9:$K$16, 5)), 0))</f>
        <v>0</v>
      </c>
      <c r="BS546" s="374">
        <f>IF(K546="",0,+IF(K546&gt;+VLOOKUP($C546, 'Sch 10.1 Rate Design'!$B$9:$K$16, 5),IF(K546&gt;+VLOOKUP($C546, 'Sch 10.1 Rate Design'!$B$9:$K$16, 7),+VLOOKUP($C546, 'Sch 10.1 Rate Design'!$B$9:$K$16, 7)-VLOOKUP($C546, 'Sch 10.1 Rate Design'!$B$9:$K$16, 5), K546-VLOOKUP($C546, 'Sch 10.1 Rate Design'!$B$9:$K$16, 5)), 0))</f>
        <v>0</v>
      </c>
      <c r="BT546" s="374">
        <f>IF(L546="",0,+IF(L546&gt;+VLOOKUP($C546, 'Sch 10.1 Rate Design'!$B$9:$K$16, 5),IF(L546&gt;+VLOOKUP($C546, 'Sch 10.1 Rate Design'!$B$9:$K$16, 7),+VLOOKUP($C546, 'Sch 10.1 Rate Design'!$B$9:$K$16, 7)-VLOOKUP($C546, 'Sch 10.1 Rate Design'!$B$9:$K$16, 5), L546-VLOOKUP($C546, 'Sch 10.1 Rate Design'!$B$9:$K$16, 5)), 0))</f>
        <v>0</v>
      </c>
      <c r="BU546" s="374">
        <f>IF(M546="",0,+IF(M546&gt;+VLOOKUP($C546, 'Sch 10.1 Rate Design'!$B$9:$K$16, 5),IF(M546&gt;+VLOOKUP($C546, 'Sch 10.1 Rate Design'!$B$9:$K$16, 7),+VLOOKUP($C546, 'Sch 10.1 Rate Design'!$B$9:$K$16, 7)-VLOOKUP($C546, 'Sch 10.1 Rate Design'!$B$9:$K$16, 5), M546-VLOOKUP($C546, 'Sch 10.1 Rate Design'!$B$9:$K$16, 5)), 0))</f>
        <v>0</v>
      </c>
      <c r="BV546" s="374">
        <f>IF(N546="",0,+IF(N546&gt;+VLOOKUP($C546, 'Sch 10.1 Rate Design'!$B$9:$K$16, 5),IF(N546&gt;+VLOOKUP($C546, 'Sch 10.1 Rate Design'!$B$9:$K$16, 7),+VLOOKUP($C546, 'Sch 10.1 Rate Design'!$B$9:$K$16, 7)-VLOOKUP($C546, 'Sch 10.1 Rate Design'!$B$9:$K$16, 5), N546-VLOOKUP($C546, 'Sch 10.1 Rate Design'!$B$9:$K$16, 5)), 0))</f>
        <v>0</v>
      </c>
      <c r="BW546" s="374">
        <f>IF(O546="",0,+IF(O546&gt;+VLOOKUP($C546, 'Sch 10.1 Rate Design'!$B$9:$K$16, 5),IF(O546&gt;+VLOOKUP($C546, 'Sch 10.1 Rate Design'!$B$9:$K$16, 7),+VLOOKUP($C546, 'Sch 10.1 Rate Design'!$B$9:$K$16, 7)-VLOOKUP($C546, 'Sch 10.1 Rate Design'!$B$9:$K$16, 5), O546-VLOOKUP($C546, 'Sch 10.1 Rate Design'!$B$9:$K$16, 5)), 0))</f>
        <v>0</v>
      </c>
      <c r="BX546" s="374">
        <f>IF(P546="",0,+IF(P546&gt;+VLOOKUP($C546, 'Sch 10.1 Rate Design'!$B$9:$K$16, 5),IF(P546&gt;+VLOOKUP($C546, 'Sch 10.1 Rate Design'!$B$9:$K$16, 7),+VLOOKUP($C546, 'Sch 10.1 Rate Design'!$B$9:$K$16, 7)-VLOOKUP($C546, 'Sch 10.1 Rate Design'!$B$9:$K$16, 5), P546-VLOOKUP($C546, 'Sch 10.1 Rate Design'!$B$9:$K$16, 5)), 0))</f>
        <v>0</v>
      </c>
      <c r="BY546" s="374">
        <f>IF(Q546="",0,+IF(Q546&gt;+VLOOKUP($C546, 'Sch 10.1 Rate Design'!$B$9:$K$16, 5),IF(Q546&gt;+VLOOKUP($C546, 'Sch 10.1 Rate Design'!$B$9:$K$16, 7),+VLOOKUP($C546, 'Sch 10.1 Rate Design'!$B$9:$K$16, 7)-VLOOKUP($C546, 'Sch 10.1 Rate Design'!$B$9:$K$16, 5), Q546-VLOOKUP($C546, 'Sch 10.1 Rate Design'!$B$9:$K$16, 5)), 0))</f>
        <v>0</v>
      </c>
      <c r="BZ546" s="374">
        <f>IF(R546="",0,+IF(R546&gt;+VLOOKUP($C546, 'Sch 10.1 Rate Design'!$B$9:$K$16, 5),IF(R546&gt;+VLOOKUP($C546, 'Sch 10.1 Rate Design'!$B$9:$K$16, 7),+VLOOKUP($C546, 'Sch 10.1 Rate Design'!$B$9:$K$16, 7)-VLOOKUP($C546, 'Sch 10.1 Rate Design'!$B$9:$K$16, 5), R546-VLOOKUP($C546, 'Sch 10.1 Rate Design'!$B$9:$K$16, 5)), 0))</f>
        <v>0</v>
      </c>
      <c r="CA546" s="668">
        <f>IF(S546="",0,+IF(S546&gt;+VLOOKUP($C546, 'Sch 10.1 Rate Design'!$B$9:$K$16, 5),IF(S546&gt;+VLOOKUP($C546, 'Sch 10.1 Rate Design'!$B$9:$K$16, 7),+VLOOKUP($C546, 'Sch 10.1 Rate Design'!$B$9:$K$16, 7)-VLOOKUP($C546, 'Sch 10.1 Rate Design'!$B$9:$K$16, 5), S546-VLOOKUP($C546, 'Sch 10.1 Rate Design'!$B$9:$K$16, 5)), 0))</f>
        <v>0</v>
      </c>
      <c r="CB546" s="671">
        <f>IF(H546="", 0, BP546/'Sch 10.1 Rate Design'!$Z$24*VLOOKUP($C546, 'Sch 10.1 Rate Design'!$B$9:$K$16, 8, FALSE))</f>
        <v>0</v>
      </c>
      <c r="CC546" s="671">
        <f>IF(I546="", 0, BQ546/'Sch 10.1 Rate Design'!$Z$24*VLOOKUP($C546, 'Sch 10.1 Rate Design'!$B$9:$K$16, 8, FALSE))</f>
        <v>0</v>
      </c>
      <c r="CD546" s="671">
        <f>IF(J546="", 0, BR546/'Sch 10.1 Rate Design'!$Z$24*VLOOKUP($C546, 'Sch 10.1 Rate Design'!$B$9:$K$16, 8, FALSE))</f>
        <v>0</v>
      </c>
      <c r="CE546" s="671">
        <f>IF(K546="", 0, BS546/'Sch 10.1 Rate Design'!$Z$24*VLOOKUP($C546, 'Sch 10.1 Rate Design'!$B$9:$K$16, 8, FALSE))</f>
        <v>0</v>
      </c>
      <c r="CF546" s="671">
        <f>IF(L546="", 0, BT546/'Sch 10.1 Rate Design'!$Z$24*VLOOKUP($C546, 'Sch 10.1 Rate Design'!$B$9:$K$16, 8, FALSE))</f>
        <v>0</v>
      </c>
      <c r="CG546" s="671">
        <f>IF(M546="", 0, BU546/'Sch 10.1 Rate Design'!$Z$24*VLOOKUP($C546, 'Sch 10.1 Rate Design'!$B$9:$K$16, 8, FALSE))</f>
        <v>0</v>
      </c>
      <c r="CH546" s="671">
        <f>IF(N546="", 0, BV546/'Sch 10.1 Rate Design'!$Z$24*VLOOKUP($C546, 'Sch 10.1 Rate Design'!$B$9:$K$16, 8, FALSE))</f>
        <v>0</v>
      </c>
      <c r="CI546" s="671">
        <f>IF(O546="", 0, BW546/'Sch 10.1 Rate Design'!$Z$24*VLOOKUP($C546, 'Sch 10.1 Rate Design'!$B$9:$K$16, 8, FALSE))</f>
        <v>0</v>
      </c>
      <c r="CJ546" s="671">
        <f>IF(P546="", 0, BX546/'Sch 10.1 Rate Design'!$Z$24*VLOOKUP($C546, 'Sch 10.1 Rate Design'!$B$9:$K$16, 8, FALSE))</f>
        <v>0</v>
      </c>
      <c r="CK546" s="671">
        <f>IF(Q546="", 0, BY546/'Sch 10.1 Rate Design'!$Z$24*VLOOKUP($C546, 'Sch 10.1 Rate Design'!$B$9:$K$16, 8, FALSE))</f>
        <v>0</v>
      </c>
      <c r="CL546" s="671">
        <f>IF(R546="", 0, BZ546/'Sch 10.1 Rate Design'!$Z$24*VLOOKUP($C546, 'Sch 10.1 Rate Design'!$B$9:$K$16, 8, FALSE))</f>
        <v>0</v>
      </c>
      <c r="CM546" s="670">
        <f>IF(S546="", 0, CA546/'Sch 10.1 Rate Design'!$Z$24*VLOOKUP($C546, 'Sch 10.1 Rate Design'!$B$9:$K$16, 8, FALSE))</f>
        <v>0</v>
      </c>
      <c r="CN546" s="374">
        <f>IF(H546="",0,IF(H546&gt;VLOOKUP($C546,'Sch 10.1 Rate Design'!$B$9:$K$16,9,FALSE),H546-VLOOKUP($C546,'Sch 10.1 Rate Design'!$B$9:$K$16,9,FALSE),0))</f>
        <v>0</v>
      </c>
      <c r="CO546" s="374">
        <f>IF(I546="",0,IF(I546&gt;VLOOKUP($C546,'Sch 10.1 Rate Design'!$B$9:$K$16,9,FALSE),I546-VLOOKUP($C546,'Sch 10.1 Rate Design'!$B$9:$K$16,9,FALSE),0))</f>
        <v>0</v>
      </c>
      <c r="CP546" s="374">
        <f>IF(J546="",0,IF(J546&gt;VLOOKUP($C546,'Sch 10.1 Rate Design'!$B$9:$K$16,9,FALSE),J546-VLOOKUP($C546,'Sch 10.1 Rate Design'!$B$9:$K$16,9,FALSE),0))</f>
        <v>0</v>
      </c>
      <c r="CQ546" s="374">
        <f>IF(K546="",0,IF(K546&gt;VLOOKUP($C546,'Sch 10.1 Rate Design'!$B$9:$K$16,9,FALSE),K546-VLOOKUP($C546,'Sch 10.1 Rate Design'!$B$9:$K$16,9,FALSE),0))</f>
        <v>0</v>
      </c>
      <c r="CR546" s="374">
        <f>IF(L546="",0,IF(L546&gt;VLOOKUP($C546,'Sch 10.1 Rate Design'!$B$9:$K$16,9,FALSE),L546-VLOOKUP($C546,'Sch 10.1 Rate Design'!$B$9:$K$16,9,FALSE),0))</f>
        <v>0</v>
      </c>
      <c r="CS546" s="374">
        <f>IF(M546="",0,IF(M546&gt;VLOOKUP($C546,'Sch 10.1 Rate Design'!$B$9:$K$16,9,FALSE),M546-VLOOKUP($C546,'Sch 10.1 Rate Design'!$B$9:$K$16,9,FALSE),0))</f>
        <v>0</v>
      </c>
      <c r="CT546" s="374">
        <f>IF(N546="",0,IF(N546&gt;VLOOKUP($C546,'Sch 10.1 Rate Design'!$B$9:$K$16,9,FALSE),N546-VLOOKUP($C546,'Sch 10.1 Rate Design'!$B$9:$K$16,9,FALSE),0))</f>
        <v>0</v>
      </c>
      <c r="CU546" s="374">
        <f>IF(O546="",0,IF(O546&gt;VLOOKUP($C546,'Sch 10.1 Rate Design'!$B$9:$K$16,9,FALSE),O546-VLOOKUP($C546,'Sch 10.1 Rate Design'!$B$9:$K$16,9,FALSE),0))</f>
        <v>0</v>
      </c>
      <c r="CV546" s="374">
        <f>IF(P546="",0,IF(P546&gt;VLOOKUP($C546,'Sch 10.1 Rate Design'!$B$9:$K$16,9,FALSE),P546-VLOOKUP($C546,'Sch 10.1 Rate Design'!$B$9:$K$16,9,FALSE),0))</f>
        <v>0</v>
      </c>
      <c r="CW546" s="374">
        <f>IF(Q546="",0,IF(Q546&gt;VLOOKUP($C546,'Sch 10.1 Rate Design'!$B$9:$K$16,9,FALSE),Q546-VLOOKUP($C546,'Sch 10.1 Rate Design'!$B$9:$K$16,9,FALSE),0))</f>
        <v>0</v>
      </c>
      <c r="CX546" s="374">
        <f>IF(R546="",0,IF(R546&gt;VLOOKUP($C546,'Sch 10.1 Rate Design'!$B$9:$K$16,9,FALSE),R546-VLOOKUP($C546,'Sch 10.1 Rate Design'!$B$9:$K$16,9,FALSE),0))</f>
        <v>0</v>
      </c>
      <c r="CY546" s="668">
        <f>IF(S546="",0,IF(S546&gt;VLOOKUP($C546,'Sch 10.1 Rate Design'!$B$9:$K$16,9,FALSE),S546-VLOOKUP($C546,'Sch 10.1 Rate Design'!$B$9:$K$16,9,FALSE),0))</f>
        <v>0</v>
      </c>
      <c r="CZ546" s="671">
        <f>IF(H546="", 0, CN546/'Sch 10.1 Rate Design'!$Z$24*VLOOKUP($C546, 'Sch 10.1 Rate Design'!$B$9:$K$16, 10, FALSE))</f>
        <v>0</v>
      </c>
      <c r="DA546" s="671">
        <f>IF(I546="", 0, CO546/'Sch 10.1 Rate Design'!$Z$24*VLOOKUP($C546, 'Sch 10.1 Rate Design'!$B$9:$K$16, 10, FALSE))</f>
        <v>0</v>
      </c>
      <c r="DB546" s="671">
        <f>IF(J546="", 0, CP546/'Sch 10.1 Rate Design'!$Z$24*VLOOKUP($C546, 'Sch 10.1 Rate Design'!$B$9:$K$16, 10, FALSE))</f>
        <v>0</v>
      </c>
      <c r="DC546" s="671">
        <f>IF(K546="", 0, CQ546/'Sch 10.1 Rate Design'!$Z$24*VLOOKUP($C546, 'Sch 10.1 Rate Design'!$B$9:$K$16, 10, FALSE))</f>
        <v>0</v>
      </c>
      <c r="DD546" s="671">
        <f>IF(L546="", 0, CR546/'Sch 10.1 Rate Design'!$Z$24*VLOOKUP($C546, 'Sch 10.1 Rate Design'!$B$9:$K$16, 10, FALSE))</f>
        <v>0</v>
      </c>
      <c r="DE546" s="671">
        <f>IF(M546="", 0, CS546/'Sch 10.1 Rate Design'!$Z$24*VLOOKUP($C546, 'Sch 10.1 Rate Design'!$B$9:$K$16, 10, FALSE))</f>
        <v>0</v>
      </c>
      <c r="DF546" s="671">
        <f>IF(N546="", 0, CT546/'Sch 10.1 Rate Design'!$Z$24*VLOOKUP($C546, 'Sch 10.1 Rate Design'!$B$9:$K$16, 10, FALSE))</f>
        <v>0</v>
      </c>
      <c r="DG546" s="671">
        <f>IF(O546="", 0, CU546/'Sch 10.1 Rate Design'!$Z$24*VLOOKUP($C546, 'Sch 10.1 Rate Design'!$B$9:$K$16, 10, FALSE))</f>
        <v>0</v>
      </c>
      <c r="DH546" s="671">
        <f>IF(P546="", 0, CV546/'Sch 10.1 Rate Design'!$Z$24*VLOOKUP($C546, 'Sch 10.1 Rate Design'!$B$9:$K$16, 10, FALSE))</f>
        <v>0</v>
      </c>
      <c r="DI546" s="671">
        <f>IF(Q546="", 0, CW546/'Sch 10.1 Rate Design'!$Z$24*VLOOKUP($C546, 'Sch 10.1 Rate Design'!$B$9:$K$16, 10, FALSE))</f>
        <v>0</v>
      </c>
      <c r="DJ546" s="671">
        <f>IF(R546="", 0, CX546/'Sch 10.1 Rate Design'!$Z$24*VLOOKUP($C546, 'Sch 10.1 Rate Design'!$B$9:$K$16, 10, FALSE))</f>
        <v>0</v>
      </c>
      <c r="DK546" s="670">
        <f>IF(S546="", 0, CY546/'Sch 10.1 Rate Design'!$Z$24*VLOOKUP($C546, 'Sch 10.1 Rate Design'!$B$9:$K$16, 10, FALSE))</f>
        <v>0</v>
      </c>
      <c r="DL546" s="669">
        <f>IF(H546="", 0, VLOOKUP($C546, 'Sch 10.1 Rate Design'!$B$9:$K$16, 3, FALSE))</f>
        <v>0</v>
      </c>
      <c r="DM546" s="374">
        <f>IF(I546="", 0, VLOOKUP($C546, 'Sch 10.1 Rate Design'!$B$9:$K$16, 3, FALSE))</f>
        <v>0</v>
      </c>
      <c r="DN546" s="374">
        <f>IF(J546="", 0, VLOOKUP($C546, 'Sch 10.1 Rate Design'!$B$9:$K$16, 3, FALSE))</f>
        <v>0</v>
      </c>
      <c r="DO546" s="374">
        <f>IF(K546="", 0, VLOOKUP($C546, 'Sch 10.1 Rate Design'!$B$9:$K$16, 3, FALSE))</f>
        <v>0</v>
      </c>
      <c r="DP546" s="374">
        <f>IF(L546="", 0, VLOOKUP($C546, 'Sch 10.1 Rate Design'!$B$9:$K$16, 3, FALSE))</f>
        <v>0</v>
      </c>
      <c r="DQ546" s="374">
        <f>IF(M546="", 0, VLOOKUP($C546, 'Sch 10.1 Rate Design'!$B$9:$K$16, 3, FALSE))</f>
        <v>0</v>
      </c>
      <c r="DR546" s="374">
        <f>IF(N546="", 0, VLOOKUP($C546, 'Sch 10.1 Rate Design'!$B$9:$K$16, 3, FALSE))</f>
        <v>0</v>
      </c>
      <c r="DS546" s="374">
        <f>IF(O546="", 0, VLOOKUP($C546, 'Sch 10.1 Rate Design'!$B$9:$K$16, 3, FALSE))</f>
        <v>0</v>
      </c>
      <c r="DT546" s="374">
        <f>IF(P546="", 0, VLOOKUP($C546, 'Sch 10.1 Rate Design'!$B$9:$K$16, 3, FALSE))</f>
        <v>0</v>
      </c>
      <c r="DU546" s="374">
        <f>IF(Q546="", 0, VLOOKUP($C546, 'Sch 10.1 Rate Design'!$B$9:$K$16, 3, FALSE))</f>
        <v>0</v>
      </c>
      <c r="DV546" s="374">
        <f>IF(R546="", 0, VLOOKUP($C546, 'Sch 10.1 Rate Design'!$B$9:$K$16, 3, FALSE))</f>
        <v>0</v>
      </c>
      <c r="DW546" s="668">
        <f>IF(S546="", 0, VLOOKUP($C546, 'Sch 10.1 Rate Design'!$B$9:$K$16, 3, FALSE))</f>
        <v>0</v>
      </c>
      <c r="DX546" s="374"/>
      <c r="DY546" s="374"/>
      <c r="DZ546" s="374"/>
      <c r="EA546" s="374"/>
      <c r="EB546" s="374"/>
      <c r="EC546" s="374"/>
      <c r="ED546" s="374"/>
      <c r="EE546" s="374"/>
      <c r="EF546" s="374"/>
      <c r="EG546" s="374"/>
      <c r="EH546" s="374"/>
      <c r="EI546" s="374"/>
      <c r="EJ546" s="374"/>
    </row>
    <row r="547" spans="1:140" x14ac:dyDescent="0.3">
      <c r="A547" s="374">
        <f>Input!AH544</f>
        <v>0</v>
      </c>
      <c r="B547" s="374">
        <v>537</v>
      </c>
      <c r="C547" s="653">
        <f>Input!AI544</f>
        <v>0.625</v>
      </c>
      <c r="D547" s="672">
        <f t="shared" si="135"/>
        <v>0</v>
      </c>
      <c r="E547" s="672">
        <f>IF('Sch 10.1 Rate Design'!$AB$24="Monthly", AVERAGE(T547,U547,V547,W547,X547,Y547,Z547,AA547,AB547,AC547,AD547,AE547), AVERAGE(T547,V547,X547,Z547,AB547,AD547))</f>
        <v>0</v>
      </c>
      <c r="F547" s="374">
        <f t="shared" si="122"/>
        <v>0</v>
      </c>
      <c r="G547" s="668" t="e">
        <f>IF('Sch 10.1 Rate Design'!$AB$24="Monthly", AVERAGE(H547,I547,J547,K547,L547,M547,N547,O547,P547,Q547,R547,S547), AVERAGE(H547,J547,L547,N547,P547,R547))</f>
        <v>#DIV/0!</v>
      </c>
      <c r="H547" s="374" t="str">
        <f>IF(Input!AJ544="", "", Input!AJ544)</f>
        <v/>
      </c>
      <c r="I547" s="374" t="str">
        <f>IF(Input!AK544="", "", Input!AK544)</f>
        <v/>
      </c>
      <c r="J547" s="374" t="str">
        <f>IF(Input!AL544="", "", Input!AL544)</f>
        <v/>
      </c>
      <c r="K547" s="374" t="str">
        <f>IF(Input!AM544="", "", Input!AM544)</f>
        <v/>
      </c>
      <c r="L547" s="374" t="str">
        <f>IF(Input!AN544="", "", Input!AN544)</f>
        <v/>
      </c>
      <c r="M547" s="374" t="str">
        <f>IF(Input!AO544="", "", Input!AO544)</f>
        <v/>
      </c>
      <c r="N547" s="374" t="str">
        <f>IF(Input!AP544="", "", Input!AP544)</f>
        <v/>
      </c>
      <c r="O547" s="374" t="str">
        <f>IF(Input!AQ544="", "", Input!AQ544)</f>
        <v/>
      </c>
      <c r="P547" s="374" t="str">
        <f>IF(Input!AR544="", "", Input!AR544)</f>
        <v/>
      </c>
      <c r="Q547" s="374" t="str">
        <f>IF(Input!AS544="", "", Input!AS544)</f>
        <v/>
      </c>
      <c r="R547" s="374" t="str">
        <f>IF(Input!AT544="", "", Input!AT544)</f>
        <v/>
      </c>
      <c r="S547" s="374" t="str">
        <f>IF(Input!AU544="", "", Input!AU544)</f>
        <v/>
      </c>
      <c r="T547" s="671">
        <f t="shared" si="123"/>
        <v>0</v>
      </c>
      <c r="U547" s="671">
        <f t="shared" si="124"/>
        <v>0</v>
      </c>
      <c r="V547" s="671">
        <f t="shared" si="125"/>
        <v>0</v>
      </c>
      <c r="W547" s="671">
        <f t="shared" si="126"/>
        <v>0</v>
      </c>
      <c r="X547" s="671">
        <f t="shared" si="127"/>
        <v>0</v>
      </c>
      <c r="Y547" s="671">
        <f t="shared" si="128"/>
        <v>0</v>
      </c>
      <c r="Z547" s="671">
        <f t="shared" si="129"/>
        <v>0</v>
      </c>
      <c r="AA547" s="671">
        <f t="shared" si="130"/>
        <v>0</v>
      </c>
      <c r="AB547" s="671">
        <f t="shared" si="131"/>
        <v>0</v>
      </c>
      <c r="AC547" s="671">
        <f t="shared" si="132"/>
        <v>0</v>
      </c>
      <c r="AD547" s="671">
        <f t="shared" si="133"/>
        <v>0</v>
      </c>
      <c r="AE547" s="670">
        <f t="shared" si="134"/>
        <v>0</v>
      </c>
      <c r="AF547" s="671">
        <f>IF(H547="", 0, VLOOKUP($C547, 'Sch 10.1 Rate Design'!$B$9:$K$16, 4, FALSE))</f>
        <v>0</v>
      </c>
      <c r="AG547" s="671">
        <f>IF(I547="", 0, VLOOKUP($C547, 'Sch 10.1 Rate Design'!$B$9:$K$16, 4, FALSE))</f>
        <v>0</v>
      </c>
      <c r="AH547" s="671">
        <f>IF(J547="", 0, VLOOKUP($C547, 'Sch 10.1 Rate Design'!$B$9:$K$16, 4, FALSE))</f>
        <v>0</v>
      </c>
      <c r="AI547" s="671">
        <f>IF(K547="", 0, VLOOKUP($C547, 'Sch 10.1 Rate Design'!$B$9:$K$16, 4, FALSE))</f>
        <v>0</v>
      </c>
      <c r="AJ547" s="671">
        <f>IF(L547="", 0, VLOOKUP($C547, 'Sch 10.1 Rate Design'!$B$9:$K$16, 4, FALSE))</f>
        <v>0</v>
      </c>
      <c r="AK547" s="671">
        <f>IF(M547="", 0, VLOOKUP($C547, 'Sch 10.1 Rate Design'!$B$9:$K$16, 4, FALSE))</f>
        <v>0</v>
      </c>
      <c r="AL547" s="671">
        <f>IF(N547="", 0, VLOOKUP($C547, 'Sch 10.1 Rate Design'!$B$9:$K$16, 4, FALSE))</f>
        <v>0</v>
      </c>
      <c r="AM547" s="671">
        <f>IF(O547="", 0, VLOOKUP($C547, 'Sch 10.1 Rate Design'!$B$9:$K$16, 4, FALSE))</f>
        <v>0</v>
      </c>
      <c r="AN547" s="671">
        <f>IF(P547="", 0, VLOOKUP($C547, 'Sch 10.1 Rate Design'!$B$9:$K$16, 4, FALSE))</f>
        <v>0</v>
      </c>
      <c r="AO547" s="671">
        <f>IF(Q547="", 0, VLOOKUP($C547, 'Sch 10.1 Rate Design'!$B$9:$K$16, 4, FALSE))</f>
        <v>0</v>
      </c>
      <c r="AP547" s="671">
        <f>IF(R547="", 0, VLOOKUP($C547, 'Sch 10.1 Rate Design'!$B$9:$K$16, 4, FALSE))</f>
        <v>0</v>
      </c>
      <c r="AQ547" s="670">
        <f>IF(S547="", 0, VLOOKUP($C547, 'Sch 10.1 Rate Design'!$B$9:$K$16, 4, FALSE))</f>
        <v>0</v>
      </c>
      <c r="AR547" s="669">
        <f>IF(H547="",0,+IF(H547&gt;+VLOOKUP($C547, 'Sch 10.1 Rate Design'!$B$9:$K$16, 3),IF(H547&gt;+VLOOKUP($C547, 'Sch 10.1 Rate Design'!$B$9:$K$16, 5),+VLOOKUP($C547, 'Sch 10.1 Rate Design'!$B$9:$K$16, 5)-VLOOKUP($C547, 'Sch 10.1 Rate Design'!$B$9:$K$16, 3), H547-VLOOKUP($C547, 'Sch 10.1 Rate Design'!$B$9:$K$16, 3)), 0))</f>
        <v>0</v>
      </c>
      <c r="AS547" s="374">
        <f>IF(I547="",0,+IF(I547&gt;+VLOOKUP($C547, 'Sch 10.1 Rate Design'!$B$9:$K$16, 3),IF(I547&gt;+VLOOKUP($C547, 'Sch 10.1 Rate Design'!$B$9:$K$16, 5),+VLOOKUP($C547, 'Sch 10.1 Rate Design'!$B$9:$K$16, 5)-VLOOKUP($C547, 'Sch 10.1 Rate Design'!$B$9:$K$16, 3), I547-VLOOKUP($C547, 'Sch 10.1 Rate Design'!$B$9:$K$16, 3)), 0))</f>
        <v>0</v>
      </c>
      <c r="AT547" s="374">
        <f>IF(J547="",0,+IF(J547&gt;+VLOOKUP($C547, 'Sch 10.1 Rate Design'!$B$9:$K$16, 3),IF(J547&gt;+VLOOKUP($C547, 'Sch 10.1 Rate Design'!$B$9:$K$16, 5),+VLOOKUP($C547, 'Sch 10.1 Rate Design'!$B$9:$K$16, 5)-VLOOKUP($C547, 'Sch 10.1 Rate Design'!$B$9:$K$16, 3), J547-VLOOKUP($C547, 'Sch 10.1 Rate Design'!$B$9:$K$16, 3)), 0))</f>
        <v>0</v>
      </c>
      <c r="AU547" s="374">
        <f>IF(K547="",0,+IF(K547&gt;+VLOOKUP($C547, 'Sch 10.1 Rate Design'!$B$9:$K$16, 3),IF(K547&gt;+VLOOKUP($C547, 'Sch 10.1 Rate Design'!$B$9:$K$16, 5),+VLOOKUP($C547, 'Sch 10.1 Rate Design'!$B$9:$K$16, 5)-VLOOKUP($C547, 'Sch 10.1 Rate Design'!$B$9:$K$16, 3), K547-VLOOKUP($C547, 'Sch 10.1 Rate Design'!$B$9:$K$16, 3)), 0))</f>
        <v>0</v>
      </c>
      <c r="AV547" s="374">
        <f>IF(L547="",0,+IF(L547&gt;+VLOOKUP($C547, 'Sch 10.1 Rate Design'!$B$9:$K$16, 3),IF(L547&gt;+VLOOKUP($C547, 'Sch 10.1 Rate Design'!$B$9:$K$16, 5),+VLOOKUP($C547, 'Sch 10.1 Rate Design'!$B$9:$K$16, 5)-VLOOKUP($C547, 'Sch 10.1 Rate Design'!$B$9:$K$16, 3), L547-VLOOKUP($C547, 'Sch 10.1 Rate Design'!$B$9:$K$16, 3)), 0))</f>
        <v>0</v>
      </c>
      <c r="AW547" s="374">
        <f>IF(M547="",0,+IF(M547&gt;+VLOOKUP($C547, 'Sch 10.1 Rate Design'!$B$9:$K$16, 3),IF(M547&gt;+VLOOKUP($C547, 'Sch 10.1 Rate Design'!$B$9:$K$16, 5),+VLOOKUP($C547, 'Sch 10.1 Rate Design'!$B$9:$K$16, 5)-VLOOKUP($C547, 'Sch 10.1 Rate Design'!$B$9:$K$16, 3), M547-VLOOKUP($C547, 'Sch 10.1 Rate Design'!$B$9:$K$16, 3)), 0))</f>
        <v>0</v>
      </c>
      <c r="AX547" s="374">
        <f>IF(N547="",0,+IF(N547&gt;+VLOOKUP($C547, 'Sch 10.1 Rate Design'!$B$9:$K$16, 3),IF(N547&gt;+VLOOKUP($C547, 'Sch 10.1 Rate Design'!$B$9:$K$16, 5),+VLOOKUP($C547, 'Sch 10.1 Rate Design'!$B$9:$K$16, 5)-VLOOKUP($C547, 'Sch 10.1 Rate Design'!$B$9:$K$16, 3), N547-VLOOKUP($C547, 'Sch 10.1 Rate Design'!$B$9:$K$16, 3)), 0))</f>
        <v>0</v>
      </c>
      <c r="AY547" s="374">
        <f>IF(O547="",0,+IF(O547&gt;+VLOOKUP($C547, 'Sch 10.1 Rate Design'!$B$9:$K$16, 3),IF(O547&gt;+VLOOKUP($C547, 'Sch 10.1 Rate Design'!$B$9:$K$16, 5),+VLOOKUP($C547, 'Sch 10.1 Rate Design'!$B$9:$K$16, 5)-VLOOKUP($C547, 'Sch 10.1 Rate Design'!$B$9:$K$16, 3), O547-VLOOKUP($C547, 'Sch 10.1 Rate Design'!$B$9:$K$16, 3)), 0))</f>
        <v>0</v>
      </c>
      <c r="AZ547" s="374">
        <f>IF(P547="",0,+IF(P547&gt;+VLOOKUP($C547, 'Sch 10.1 Rate Design'!$B$9:$K$16, 3),IF(P547&gt;+VLOOKUP($C547, 'Sch 10.1 Rate Design'!$B$9:$K$16, 5),+VLOOKUP($C547, 'Sch 10.1 Rate Design'!$B$9:$K$16, 5)-VLOOKUP($C547, 'Sch 10.1 Rate Design'!$B$9:$K$16, 3), P547-VLOOKUP($C547, 'Sch 10.1 Rate Design'!$B$9:$K$16, 3)), 0))</f>
        <v>0</v>
      </c>
      <c r="BA547" s="374">
        <f>IF(Q547="",0,+IF(Q547&gt;+VLOOKUP($C547, 'Sch 10.1 Rate Design'!$B$9:$K$16, 3),IF(Q547&gt;+VLOOKUP($C547, 'Sch 10.1 Rate Design'!$B$9:$K$16, 5),+VLOOKUP($C547, 'Sch 10.1 Rate Design'!$B$9:$K$16, 5)-VLOOKUP($C547, 'Sch 10.1 Rate Design'!$B$9:$K$16, 3), Q547-VLOOKUP($C547, 'Sch 10.1 Rate Design'!$B$9:$K$16, 3)), 0))</f>
        <v>0</v>
      </c>
      <c r="BB547" s="374">
        <f>IF(R547="",0,+IF(R547&gt;+VLOOKUP($C547, 'Sch 10.1 Rate Design'!$B$9:$K$16, 3),IF(R547&gt;+VLOOKUP($C547, 'Sch 10.1 Rate Design'!$B$9:$K$16, 5),+VLOOKUP($C547, 'Sch 10.1 Rate Design'!$B$9:$K$16, 5)-VLOOKUP($C547, 'Sch 10.1 Rate Design'!$B$9:$K$16, 3), R547-VLOOKUP($C547, 'Sch 10.1 Rate Design'!$B$9:$K$16, 3)), 0))</f>
        <v>0</v>
      </c>
      <c r="BC547" s="668">
        <f>IF(S547="",0,+IF(S547&gt;+VLOOKUP($C547, 'Sch 10.1 Rate Design'!$B$9:$K$16, 3),IF(S547&gt;+VLOOKUP($C547, 'Sch 10.1 Rate Design'!$B$9:$K$16, 5),+VLOOKUP($C547, 'Sch 10.1 Rate Design'!$B$9:$K$16, 5)-VLOOKUP($C547, 'Sch 10.1 Rate Design'!$B$9:$K$16, 3), S547-VLOOKUP($C547, 'Sch 10.1 Rate Design'!$B$9:$K$16, 3)), 0))</f>
        <v>0</v>
      </c>
      <c r="BD547" s="671">
        <f>IF(H547="", 0, AR547/'Sch 10.1 Rate Design'!$Z$24*VLOOKUP($C547, 'Sch 10.1 Rate Design'!$B$9:$K$16, 6, FALSE))</f>
        <v>0</v>
      </c>
      <c r="BE547" s="671">
        <f>IF(I547="", 0, AS547/'Sch 10.1 Rate Design'!$Z$24*VLOOKUP($C547, 'Sch 10.1 Rate Design'!$B$9:$K$16, 6, FALSE))</f>
        <v>0</v>
      </c>
      <c r="BF547" s="671">
        <f>IF(J547="", 0, AT547/'Sch 10.1 Rate Design'!$Z$24*VLOOKUP($C547, 'Sch 10.1 Rate Design'!$B$9:$K$16, 6, FALSE))</f>
        <v>0</v>
      </c>
      <c r="BG547" s="671">
        <f>IF(K547="", 0, AU547/'Sch 10.1 Rate Design'!$Z$24*VLOOKUP($C547, 'Sch 10.1 Rate Design'!$B$9:$K$16, 6, FALSE))</f>
        <v>0</v>
      </c>
      <c r="BH547" s="671">
        <f>IF(L547="", 0, AV547/'Sch 10.1 Rate Design'!$Z$24*VLOOKUP($C547, 'Sch 10.1 Rate Design'!$B$9:$K$16, 6, FALSE))</f>
        <v>0</v>
      </c>
      <c r="BI547" s="671">
        <f>IF(M547="", 0, AW547/'Sch 10.1 Rate Design'!$Z$24*VLOOKUP($C547, 'Sch 10.1 Rate Design'!$B$9:$K$16, 6, FALSE))</f>
        <v>0</v>
      </c>
      <c r="BJ547" s="671">
        <f>IF(N547="", 0, AX547/'Sch 10.1 Rate Design'!$Z$24*VLOOKUP($C547, 'Sch 10.1 Rate Design'!$B$9:$K$16, 6, FALSE))</f>
        <v>0</v>
      </c>
      <c r="BK547" s="671">
        <f>IF(O547="", 0, AY547/'Sch 10.1 Rate Design'!$Z$24*VLOOKUP($C547, 'Sch 10.1 Rate Design'!$B$9:$K$16, 6, FALSE))</f>
        <v>0</v>
      </c>
      <c r="BL547" s="671">
        <f>IF(P547="", 0, AZ547/'Sch 10.1 Rate Design'!$Z$24*VLOOKUP($C547, 'Sch 10.1 Rate Design'!$B$9:$K$16, 6, FALSE))</f>
        <v>0</v>
      </c>
      <c r="BM547" s="671">
        <f>IF(Q547="", 0, BA547/'Sch 10.1 Rate Design'!$Z$24*VLOOKUP($C547, 'Sch 10.1 Rate Design'!$B$9:$K$16, 6, FALSE))</f>
        <v>0</v>
      </c>
      <c r="BN547" s="671">
        <f>IF(R547="", 0, BB547/'Sch 10.1 Rate Design'!$Z$24*VLOOKUP($C547, 'Sch 10.1 Rate Design'!$B$9:$K$16, 6, FALSE))</f>
        <v>0</v>
      </c>
      <c r="BO547" s="670">
        <f>IF(S547="", 0, BC547/'Sch 10.1 Rate Design'!$Z$24*VLOOKUP($C547, 'Sch 10.1 Rate Design'!$B$9:$K$16, 6, FALSE))</f>
        <v>0</v>
      </c>
      <c r="BP547" s="374">
        <f>IF(H547="",0,+IF(H547&gt;+VLOOKUP($C547, 'Sch 10.1 Rate Design'!$B$9:$K$16, 5),IF(H547&gt;+VLOOKUP($C547, 'Sch 10.1 Rate Design'!$B$9:$K$16, 7),+VLOOKUP($C547, 'Sch 10.1 Rate Design'!$B$9:$K$16, 7)-VLOOKUP($C547, 'Sch 10.1 Rate Design'!$B$9:$K$16, 5), H547-VLOOKUP($C547, 'Sch 10.1 Rate Design'!$B$9:$K$16, 5)), 0))</f>
        <v>0</v>
      </c>
      <c r="BQ547" s="374">
        <f>IF(I547="",0,+IF(I547&gt;+VLOOKUP($C547, 'Sch 10.1 Rate Design'!$B$9:$K$16, 5),IF(I547&gt;+VLOOKUP($C547, 'Sch 10.1 Rate Design'!$B$9:$K$16, 7),+VLOOKUP($C547, 'Sch 10.1 Rate Design'!$B$9:$K$16, 7)-VLOOKUP($C547, 'Sch 10.1 Rate Design'!$B$9:$K$16, 5), I547-VLOOKUP($C547, 'Sch 10.1 Rate Design'!$B$9:$K$16, 5)), 0))</f>
        <v>0</v>
      </c>
      <c r="BR547" s="374">
        <f>IF(J547="",0,+IF(J547&gt;+VLOOKUP($C547, 'Sch 10.1 Rate Design'!$B$9:$K$16, 5),IF(J547&gt;+VLOOKUP($C547, 'Sch 10.1 Rate Design'!$B$9:$K$16, 7),+VLOOKUP($C547, 'Sch 10.1 Rate Design'!$B$9:$K$16, 7)-VLOOKUP($C547, 'Sch 10.1 Rate Design'!$B$9:$K$16, 5), J547-VLOOKUP($C547, 'Sch 10.1 Rate Design'!$B$9:$K$16, 5)), 0))</f>
        <v>0</v>
      </c>
      <c r="BS547" s="374">
        <f>IF(K547="",0,+IF(K547&gt;+VLOOKUP($C547, 'Sch 10.1 Rate Design'!$B$9:$K$16, 5),IF(K547&gt;+VLOOKUP($C547, 'Sch 10.1 Rate Design'!$B$9:$K$16, 7),+VLOOKUP($C547, 'Sch 10.1 Rate Design'!$B$9:$K$16, 7)-VLOOKUP($C547, 'Sch 10.1 Rate Design'!$B$9:$K$16, 5), K547-VLOOKUP($C547, 'Sch 10.1 Rate Design'!$B$9:$K$16, 5)), 0))</f>
        <v>0</v>
      </c>
      <c r="BT547" s="374">
        <f>IF(L547="",0,+IF(L547&gt;+VLOOKUP($C547, 'Sch 10.1 Rate Design'!$B$9:$K$16, 5),IF(L547&gt;+VLOOKUP($C547, 'Sch 10.1 Rate Design'!$B$9:$K$16, 7),+VLOOKUP($C547, 'Sch 10.1 Rate Design'!$B$9:$K$16, 7)-VLOOKUP($C547, 'Sch 10.1 Rate Design'!$B$9:$K$16, 5), L547-VLOOKUP($C547, 'Sch 10.1 Rate Design'!$B$9:$K$16, 5)), 0))</f>
        <v>0</v>
      </c>
      <c r="BU547" s="374">
        <f>IF(M547="",0,+IF(M547&gt;+VLOOKUP($C547, 'Sch 10.1 Rate Design'!$B$9:$K$16, 5),IF(M547&gt;+VLOOKUP($C547, 'Sch 10.1 Rate Design'!$B$9:$K$16, 7),+VLOOKUP($C547, 'Sch 10.1 Rate Design'!$B$9:$K$16, 7)-VLOOKUP($C547, 'Sch 10.1 Rate Design'!$B$9:$K$16, 5), M547-VLOOKUP($C547, 'Sch 10.1 Rate Design'!$B$9:$K$16, 5)), 0))</f>
        <v>0</v>
      </c>
      <c r="BV547" s="374">
        <f>IF(N547="",0,+IF(N547&gt;+VLOOKUP($C547, 'Sch 10.1 Rate Design'!$B$9:$K$16, 5),IF(N547&gt;+VLOOKUP($C547, 'Sch 10.1 Rate Design'!$B$9:$K$16, 7),+VLOOKUP($C547, 'Sch 10.1 Rate Design'!$B$9:$K$16, 7)-VLOOKUP($C547, 'Sch 10.1 Rate Design'!$B$9:$K$16, 5), N547-VLOOKUP($C547, 'Sch 10.1 Rate Design'!$B$9:$K$16, 5)), 0))</f>
        <v>0</v>
      </c>
      <c r="BW547" s="374">
        <f>IF(O547="",0,+IF(O547&gt;+VLOOKUP($C547, 'Sch 10.1 Rate Design'!$B$9:$K$16, 5),IF(O547&gt;+VLOOKUP($C547, 'Sch 10.1 Rate Design'!$B$9:$K$16, 7),+VLOOKUP($C547, 'Sch 10.1 Rate Design'!$B$9:$K$16, 7)-VLOOKUP($C547, 'Sch 10.1 Rate Design'!$B$9:$K$16, 5), O547-VLOOKUP($C547, 'Sch 10.1 Rate Design'!$B$9:$K$16, 5)), 0))</f>
        <v>0</v>
      </c>
      <c r="BX547" s="374">
        <f>IF(P547="",0,+IF(P547&gt;+VLOOKUP($C547, 'Sch 10.1 Rate Design'!$B$9:$K$16, 5),IF(P547&gt;+VLOOKUP($C547, 'Sch 10.1 Rate Design'!$B$9:$K$16, 7),+VLOOKUP($C547, 'Sch 10.1 Rate Design'!$B$9:$K$16, 7)-VLOOKUP($C547, 'Sch 10.1 Rate Design'!$B$9:$K$16, 5), P547-VLOOKUP($C547, 'Sch 10.1 Rate Design'!$B$9:$K$16, 5)), 0))</f>
        <v>0</v>
      </c>
      <c r="BY547" s="374">
        <f>IF(Q547="",0,+IF(Q547&gt;+VLOOKUP($C547, 'Sch 10.1 Rate Design'!$B$9:$K$16, 5),IF(Q547&gt;+VLOOKUP($C547, 'Sch 10.1 Rate Design'!$B$9:$K$16, 7),+VLOOKUP($C547, 'Sch 10.1 Rate Design'!$B$9:$K$16, 7)-VLOOKUP($C547, 'Sch 10.1 Rate Design'!$B$9:$K$16, 5), Q547-VLOOKUP($C547, 'Sch 10.1 Rate Design'!$B$9:$K$16, 5)), 0))</f>
        <v>0</v>
      </c>
      <c r="BZ547" s="374">
        <f>IF(R547="",0,+IF(R547&gt;+VLOOKUP($C547, 'Sch 10.1 Rate Design'!$B$9:$K$16, 5),IF(R547&gt;+VLOOKUP($C547, 'Sch 10.1 Rate Design'!$B$9:$K$16, 7),+VLOOKUP($C547, 'Sch 10.1 Rate Design'!$B$9:$K$16, 7)-VLOOKUP($C547, 'Sch 10.1 Rate Design'!$B$9:$K$16, 5), R547-VLOOKUP($C547, 'Sch 10.1 Rate Design'!$B$9:$K$16, 5)), 0))</f>
        <v>0</v>
      </c>
      <c r="CA547" s="668">
        <f>IF(S547="",0,+IF(S547&gt;+VLOOKUP($C547, 'Sch 10.1 Rate Design'!$B$9:$K$16, 5),IF(S547&gt;+VLOOKUP($C547, 'Sch 10.1 Rate Design'!$B$9:$K$16, 7),+VLOOKUP($C547, 'Sch 10.1 Rate Design'!$B$9:$K$16, 7)-VLOOKUP($C547, 'Sch 10.1 Rate Design'!$B$9:$K$16, 5), S547-VLOOKUP($C547, 'Sch 10.1 Rate Design'!$B$9:$K$16, 5)), 0))</f>
        <v>0</v>
      </c>
      <c r="CB547" s="671">
        <f>IF(H547="", 0, BP547/'Sch 10.1 Rate Design'!$Z$24*VLOOKUP($C547, 'Sch 10.1 Rate Design'!$B$9:$K$16, 8, FALSE))</f>
        <v>0</v>
      </c>
      <c r="CC547" s="671">
        <f>IF(I547="", 0, BQ547/'Sch 10.1 Rate Design'!$Z$24*VLOOKUP($C547, 'Sch 10.1 Rate Design'!$B$9:$K$16, 8, FALSE))</f>
        <v>0</v>
      </c>
      <c r="CD547" s="671">
        <f>IF(J547="", 0, BR547/'Sch 10.1 Rate Design'!$Z$24*VLOOKUP($C547, 'Sch 10.1 Rate Design'!$B$9:$K$16, 8, FALSE))</f>
        <v>0</v>
      </c>
      <c r="CE547" s="671">
        <f>IF(K547="", 0, BS547/'Sch 10.1 Rate Design'!$Z$24*VLOOKUP($C547, 'Sch 10.1 Rate Design'!$B$9:$K$16, 8, FALSE))</f>
        <v>0</v>
      </c>
      <c r="CF547" s="671">
        <f>IF(L547="", 0, BT547/'Sch 10.1 Rate Design'!$Z$24*VLOOKUP($C547, 'Sch 10.1 Rate Design'!$B$9:$K$16, 8, FALSE))</f>
        <v>0</v>
      </c>
      <c r="CG547" s="671">
        <f>IF(M547="", 0, BU547/'Sch 10.1 Rate Design'!$Z$24*VLOOKUP($C547, 'Sch 10.1 Rate Design'!$B$9:$K$16, 8, FALSE))</f>
        <v>0</v>
      </c>
      <c r="CH547" s="671">
        <f>IF(N547="", 0, BV547/'Sch 10.1 Rate Design'!$Z$24*VLOOKUP($C547, 'Sch 10.1 Rate Design'!$B$9:$K$16, 8, FALSE))</f>
        <v>0</v>
      </c>
      <c r="CI547" s="671">
        <f>IF(O547="", 0, BW547/'Sch 10.1 Rate Design'!$Z$24*VLOOKUP($C547, 'Sch 10.1 Rate Design'!$B$9:$K$16, 8, FALSE))</f>
        <v>0</v>
      </c>
      <c r="CJ547" s="671">
        <f>IF(P547="", 0, BX547/'Sch 10.1 Rate Design'!$Z$24*VLOOKUP($C547, 'Sch 10.1 Rate Design'!$B$9:$K$16, 8, FALSE))</f>
        <v>0</v>
      </c>
      <c r="CK547" s="671">
        <f>IF(Q547="", 0, BY547/'Sch 10.1 Rate Design'!$Z$24*VLOOKUP($C547, 'Sch 10.1 Rate Design'!$B$9:$K$16, 8, FALSE))</f>
        <v>0</v>
      </c>
      <c r="CL547" s="671">
        <f>IF(R547="", 0, BZ547/'Sch 10.1 Rate Design'!$Z$24*VLOOKUP($C547, 'Sch 10.1 Rate Design'!$B$9:$K$16, 8, FALSE))</f>
        <v>0</v>
      </c>
      <c r="CM547" s="670">
        <f>IF(S547="", 0, CA547/'Sch 10.1 Rate Design'!$Z$24*VLOOKUP($C547, 'Sch 10.1 Rate Design'!$B$9:$K$16, 8, FALSE))</f>
        <v>0</v>
      </c>
      <c r="CN547" s="374">
        <f>IF(H547="",0,IF(H547&gt;VLOOKUP($C547,'Sch 10.1 Rate Design'!$B$9:$K$16,9,FALSE),H547-VLOOKUP($C547,'Sch 10.1 Rate Design'!$B$9:$K$16,9,FALSE),0))</f>
        <v>0</v>
      </c>
      <c r="CO547" s="374">
        <f>IF(I547="",0,IF(I547&gt;VLOOKUP($C547,'Sch 10.1 Rate Design'!$B$9:$K$16,9,FALSE),I547-VLOOKUP($C547,'Sch 10.1 Rate Design'!$B$9:$K$16,9,FALSE),0))</f>
        <v>0</v>
      </c>
      <c r="CP547" s="374">
        <f>IF(J547="",0,IF(J547&gt;VLOOKUP($C547,'Sch 10.1 Rate Design'!$B$9:$K$16,9,FALSE),J547-VLOOKUP($C547,'Sch 10.1 Rate Design'!$B$9:$K$16,9,FALSE),0))</f>
        <v>0</v>
      </c>
      <c r="CQ547" s="374">
        <f>IF(K547="",0,IF(K547&gt;VLOOKUP($C547,'Sch 10.1 Rate Design'!$B$9:$K$16,9,FALSE),K547-VLOOKUP($C547,'Sch 10.1 Rate Design'!$B$9:$K$16,9,FALSE),0))</f>
        <v>0</v>
      </c>
      <c r="CR547" s="374">
        <f>IF(L547="",0,IF(L547&gt;VLOOKUP($C547,'Sch 10.1 Rate Design'!$B$9:$K$16,9,FALSE),L547-VLOOKUP($C547,'Sch 10.1 Rate Design'!$B$9:$K$16,9,FALSE),0))</f>
        <v>0</v>
      </c>
      <c r="CS547" s="374">
        <f>IF(M547="",0,IF(M547&gt;VLOOKUP($C547,'Sch 10.1 Rate Design'!$B$9:$K$16,9,FALSE),M547-VLOOKUP($C547,'Sch 10.1 Rate Design'!$B$9:$K$16,9,FALSE),0))</f>
        <v>0</v>
      </c>
      <c r="CT547" s="374">
        <f>IF(N547="",0,IF(N547&gt;VLOOKUP($C547,'Sch 10.1 Rate Design'!$B$9:$K$16,9,FALSE),N547-VLOOKUP($C547,'Sch 10.1 Rate Design'!$B$9:$K$16,9,FALSE),0))</f>
        <v>0</v>
      </c>
      <c r="CU547" s="374">
        <f>IF(O547="",0,IF(O547&gt;VLOOKUP($C547,'Sch 10.1 Rate Design'!$B$9:$K$16,9,FALSE),O547-VLOOKUP($C547,'Sch 10.1 Rate Design'!$B$9:$K$16,9,FALSE),0))</f>
        <v>0</v>
      </c>
      <c r="CV547" s="374">
        <f>IF(P547="",0,IF(P547&gt;VLOOKUP($C547,'Sch 10.1 Rate Design'!$B$9:$K$16,9,FALSE),P547-VLOOKUP($C547,'Sch 10.1 Rate Design'!$B$9:$K$16,9,FALSE),0))</f>
        <v>0</v>
      </c>
      <c r="CW547" s="374">
        <f>IF(Q547="",0,IF(Q547&gt;VLOOKUP($C547,'Sch 10.1 Rate Design'!$B$9:$K$16,9,FALSE),Q547-VLOOKUP($C547,'Sch 10.1 Rate Design'!$B$9:$K$16,9,FALSE),0))</f>
        <v>0</v>
      </c>
      <c r="CX547" s="374">
        <f>IF(R547="",0,IF(R547&gt;VLOOKUP($C547,'Sch 10.1 Rate Design'!$B$9:$K$16,9,FALSE),R547-VLOOKUP($C547,'Sch 10.1 Rate Design'!$B$9:$K$16,9,FALSE),0))</f>
        <v>0</v>
      </c>
      <c r="CY547" s="668">
        <f>IF(S547="",0,IF(S547&gt;VLOOKUP($C547,'Sch 10.1 Rate Design'!$B$9:$K$16,9,FALSE),S547-VLOOKUP($C547,'Sch 10.1 Rate Design'!$B$9:$K$16,9,FALSE),0))</f>
        <v>0</v>
      </c>
      <c r="CZ547" s="671">
        <f>IF(H547="", 0, CN547/'Sch 10.1 Rate Design'!$Z$24*VLOOKUP($C547, 'Sch 10.1 Rate Design'!$B$9:$K$16, 10, FALSE))</f>
        <v>0</v>
      </c>
      <c r="DA547" s="671">
        <f>IF(I547="", 0, CO547/'Sch 10.1 Rate Design'!$Z$24*VLOOKUP($C547, 'Sch 10.1 Rate Design'!$B$9:$K$16, 10, FALSE))</f>
        <v>0</v>
      </c>
      <c r="DB547" s="671">
        <f>IF(J547="", 0, CP547/'Sch 10.1 Rate Design'!$Z$24*VLOOKUP($C547, 'Sch 10.1 Rate Design'!$B$9:$K$16, 10, FALSE))</f>
        <v>0</v>
      </c>
      <c r="DC547" s="671">
        <f>IF(K547="", 0, CQ547/'Sch 10.1 Rate Design'!$Z$24*VLOOKUP($C547, 'Sch 10.1 Rate Design'!$B$9:$K$16, 10, FALSE))</f>
        <v>0</v>
      </c>
      <c r="DD547" s="671">
        <f>IF(L547="", 0, CR547/'Sch 10.1 Rate Design'!$Z$24*VLOOKUP($C547, 'Sch 10.1 Rate Design'!$B$9:$K$16, 10, FALSE))</f>
        <v>0</v>
      </c>
      <c r="DE547" s="671">
        <f>IF(M547="", 0, CS547/'Sch 10.1 Rate Design'!$Z$24*VLOOKUP($C547, 'Sch 10.1 Rate Design'!$B$9:$K$16, 10, FALSE))</f>
        <v>0</v>
      </c>
      <c r="DF547" s="671">
        <f>IF(N547="", 0, CT547/'Sch 10.1 Rate Design'!$Z$24*VLOOKUP($C547, 'Sch 10.1 Rate Design'!$B$9:$K$16, 10, FALSE))</f>
        <v>0</v>
      </c>
      <c r="DG547" s="671">
        <f>IF(O547="", 0, CU547/'Sch 10.1 Rate Design'!$Z$24*VLOOKUP($C547, 'Sch 10.1 Rate Design'!$B$9:$K$16, 10, FALSE))</f>
        <v>0</v>
      </c>
      <c r="DH547" s="671">
        <f>IF(P547="", 0, CV547/'Sch 10.1 Rate Design'!$Z$24*VLOOKUP($C547, 'Sch 10.1 Rate Design'!$B$9:$K$16, 10, FALSE))</f>
        <v>0</v>
      </c>
      <c r="DI547" s="671">
        <f>IF(Q547="", 0, CW547/'Sch 10.1 Rate Design'!$Z$24*VLOOKUP($C547, 'Sch 10.1 Rate Design'!$B$9:$K$16, 10, FALSE))</f>
        <v>0</v>
      </c>
      <c r="DJ547" s="671">
        <f>IF(R547="", 0, CX547/'Sch 10.1 Rate Design'!$Z$24*VLOOKUP($C547, 'Sch 10.1 Rate Design'!$B$9:$K$16, 10, FALSE))</f>
        <v>0</v>
      </c>
      <c r="DK547" s="670">
        <f>IF(S547="", 0, CY547/'Sch 10.1 Rate Design'!$Z$24*VLOOKUP($C547, 'Sch 10.1 Rate Design'!$B$9:$K$16, 10, FALSE))</f>
        <v>0</v>
      </c>
      <c r="DL547" s="669">
        <f>IF(H547="", 0, VLOOKUP($C547, 'Sch 10.1 Rate Design'!$B$9:$K$16, 3, FALSE))</f>
        <v>0</v>
      </c>
      <c r="DM547" s="374">
        <f>IF(I547="", 0, VLOOKUP($C547, 'Sch 10.1 Rate Design'!$B$9:$K$16, 3, FALSE))</f>
        <v>0</v>
      </c>
      <c r="DN547" s="374">
        <f>IF(J547="", 0, VLOOKUP($C547, 'Sch 10.1 Rate Design'!$B$9:$K$16, 3, FALSE))</f>
        <v>0</v>
      </c>
      <c r="DO547" s="374">
        <f>IF(K547="", 0, VLOOKUP($C547, 'Sch 10.1 Rate Design'!$B$9:$K$16, 3, FALSE))</f>
        <v>0</v>
      </c>
      <c r="DP547" s="374">
        <f>IF(L547="", 0, VLOOKUP($C547, 'Sch 10.1 Rate Design'!$B$9:$K$16, 3, FALSE))</f>
        <v>0</v>
      </c>
      <c r="DQ547" s="374">
        <f>IF(M547="", 0, VLOOKUP($C547, 'Sch 10.1 Rate Design'!$B$9:$K$16, 3, FALSE))</f>
        <v>0</v>
      </c>
      <c r="DR547" s="374">
        <f>IF(N547="", 0, VLOOKUP($C547, 'Sch 10.1 Rate Design'!$B$9:$K$16, 3, FALSE))</f>
        <v>0</v>
      </c>
      <c r="DS547" s="374">
        <f>IF(O547="", 0, VLOOKUP($C547, 'Sch 10.1 Rate Design'!$B$9:$K$16, 3, FALSE))</f>
        <v>0</v>
      </c>
      <c r="DT547" s="374">
        <f>IF(P547="", 0, VLOOKUP($C547, 'Sch 10.1 Rate Design'!$B$9:$K$16, 3, FALSE))</f>
        <v>0</v>
      </c>
      <c r="DU547" s="374">
        <f>IF(Q547="", 0, VLOOKUP($C547, 'Sch 10.1 Rate Design'!$B$9:$K$16, 3, FALSE))</f>
        <v>0</v>
      </c>
      <c r="DV547" s="374">
        <f>IF(R547="", 0, VLOOKUP($C547, 'Sch 10.1 Rate Design'!$B$9:$K$16, 3, FALSE))</f>
        <v>0</v>
      </c>
      <c r="DW547" s="668">
        <f>IF(S547="", 0, VLOOKUP($C547, 'Sch 10.1 Rate Design'!$B$9:$K$16, 3, FALSE))</f>
        <v>0</v>
      </c>
      <c r="DX547" s="374"/>
      <c r="DY547" s="374"/>
      <c r="DZ547" s="374"/>
      <c r="EA547" s="374"/>
      <c r="EB547" s="374"/>
      <c r="EC547" s="374"/>
      <c r="ED547" s="374"/>
      <c r="EE547" s="374"/>
      <c r="EF547" s="374"/>
      <c r="EG547" s="374"/>
      <c r="EH547" s="374"/>
      <c r="EI547" s="374"/>
      <c r="EJ547" s="374"/>
    </row>
    <row r="548" spans="1:140" x14ac:dyDescent="0.3">
      <c r="A548" s="374">
        <f>Input!AH545</f>
        <v>0</v>
      </c>
      <c r="B548" s="374">
        <v>538</v>
      </c>
      <c r="C548" s="653">
        <f>Input!AI545</f>
        <v>0.625</v>
      </c>
      <c r="D548" s="672">
        <f t="shared" si="135"/>
        <v>0</v>
      </c>
      <c r="E548" s="672">
        <f>IF('Sch 10.1 Rate Design'!$AB$24="Monthly", AVERAGE(T548,U548,V548,W548,X548,Y548,Z548,AA548,AB548,AC548,AD548,AE548), AVERAGE(T548,V548,X548,Z548,AB548,AD548))</f>
        <v>0</v>
      </c>
      <c r="F548" s="374">
        <f t="shared" si="122"/>
        <v>0</v>
      </c>
      <c r="G548" s="668" t="e">
        <f>IF('Sch 10.1 Rate Design'!$AB$24="Monthly", AVERAGE(H548,I548,J548,K548,L548,M548,N548,O548,P548,Q548,R548,S548), AVERAGE(H548,J548,L548,N548,P548,R548))</f>
        <v>#DIV/0!</v>
      </c>
      <c r="H548" s="374" t="str">
        <f>IF(Input!AJ545="", "", Input!AJ545)</f>
        <v/>
      </c>
      <c r="I548" s="374" t="str">
        <f>IF(Input!AK545="", "", Input!AK545)</f>
        <v/>
      </c>
      <c r="J548" s="374" t="str">
        <f>IF(Input!AL545="", "", Input!AL545)</f>
        <v/>
      </c>
      <c r="K548" s="374" t="str">
        <f>IF(Input!AM545="", "", Input!AM545)</f>
        <v/>
      </c>
      <c r="L548" s="374" t="str">
        <f>IF(Input!AN545="", "", Input!AN545)</f>
        <v/>
      </c>
      <c r="M548" s="374" t="str">
        <f>IF(Input!AO545="", "", Input!AO545)</f>
        <v/>
      </c>
      <c r="N548" s="374" t="str">
        <f>IF(Input!AP545="", "", Input!AP545)</f>
        <v/>
      </c>
      <c r="O548" s="374" t="str">
        <f>IF(Input!AQ545="", "", Input!AQ545)</f>
        <v/>
      </c>
      <c r="P548" s="374" t="str">
        <f>IF(Input!AR545="", "", Input!AR545)</f>
        <v/>
      </c>
      <c r="Q548" s="374" t="str">
        <f>IF(Input!AS545="", "", Input!AS545)</f>
        <v/>
      </c>
      <c r="R548" s="374" t="str">
        <f>IF(Input!AT545="", "", Input!AT545)</f>
        <v/>
      </c>
      <c r="S548" s="374" t="str">
        <f>IF(Input!AU545="", "", Input!AU545)</f>
        <v/>
      </c>
      <c r="T548" s="671">
        <f t="shared" si="123"/>
        <v>0</v>
      </c>
      <c r="U548" s="671">
        <f t="shared" si="124"/>
        <v>0</v>
      </c>
      <c r="V548" s="671">
        <f t="shared" si="125"/>
        <v>0</v>
      </c>
      <c r="W548" s="671">
        <f t="shared" si="126"/>
        <v>0</v>
      </c>
      <c r="X548" s="671">
        <f t="shared" si="127"/>
        <v>0</v>
      </c>
      <c r="Y548" s="671">
        <f t="shared" si="128"/>
        <v>0</v>
      </c>
      <c r="Z548" s="671">
        <f t="shared" si="129"/>
        <v>0</v>
      </c>
      <c r="AA548" s="671">
        <f t="shared" si="130"/>
        <v>0</v>
      </c>
      <c r="AB548" s="671">
        <f t="shared" si="131"/>
        <v>0</v>
      </c>
      <c r="AC548" s="671">
        <f t="shared" si="132"/>
        <v>0</v>
      </c>
      <c r="AD548" s="671">
        <f t="shared" si="133"/>
        <v>0</v>
      </c>
      <c r="AE548" s="670">
        <f t="shared" si="134"/>
        <v>0</v>
      </c>
      <c r="AF548" s="671">
        <f>IF(H548="", 0, VLOOKUP($C548, 'Sch 10.1 Rate Design'!$B$9:$K$16, 4, FALSE))</f>
        <v>0</v>
      </c>
      <c r="AG548" s="671">
        <f>IF(I548="", 0, VLOOKUP($C548, 'Sch 10.1 Rate Design'!$B$9:$K$16, 4, FALSE))</f>
        <v>0</v>
      </c>
      <c r="AH548" s="671">
        <f>IF(J548="", 0, VLOOKUP($C548, 'Sch 10.1 Rate Design'!$B$9:$K$16, 4, FALSE))</f>
        <v>0</v>
      </c>
      <c r="AI548" s="671">
        <f>IF(K548="", 0, VLOOKUP($C548, 'Sch 10.1 Rate Design'!$B$9:$K$16, 4, FALSE))</f>
        <v>0</v>
      </c>
      <c r="AJ548" s="671">
        <f>IF(L548="", 0, VLOOKUP($C548, 'Sch 10.1 Rate Design'!$B$9:$K$16, 4, FALSE))</f>
        <v>0</v>
      </c>
      <c r="AK548" s="671">
        <f>IF(M548="", 0, VLOOKUP($C548, 'Sch 10.1 Rate Design'!$B$9:$K$16, 4, FALSE))</f>
        <v>0</v>
      </c>
      <c r="AL548" s="671">
        <f>IF(N548="", 0, VLOOKUP($C548, 'Sch 10.1 Rate Design'!$B$9:$K$16, 4, FALSE))</f>
        <v>0</v>
      </c>
      <c r="AM548" s="671">
        <f>IF(O548="", 0, VLOOKUP($C548, 'Sch 10.1 Rate Design'!$B$9:$K$16, 4, FALSE))</f>
        <v>0</v>
      </c>
      <c r="AN548" s="671">
        <f>IF(P548="", 0, VLOOKUP($C548, 'Sch 10.1 Rate Design'!$B$9:$K$16, 4, FALSE))</f>
        <v>0</v>
      </c>
      <c r="AO548" s="671">
        <f>IF(Q548="", 0, VLOOKUP($C548, 'Sch 10.1 Rate Design'!$B$9:$K$16, 4, FALSE))</f>
        <v>0</v>
      </c>
      <c r="AP548" s="671">
        <f>IF(R548="", 0, VLOOKUP($C548, 'Sch 10.1 Rate Design'!$B$9:$K$16, 4, FALSE))</f>
        <v>0</v>
      </c>
      <c r="AQ548" s="670">
        <f>IF(S548="", 0, VLOOKUP($C548, 'Sch 10.1 Rate Design'!$B$9:$K$16, 4, FALSE))</f>
        <v>0</v>
      </c>
      <c r="AR548" s="669">
        <f>IF(H548="",0,+IF(H548&gt;+VLOOKUP($C548, 'Sch 10.1 Rate Design'!$B$9:$K$16, 3),IF(H548&gt;+VLOOKUP($C548, 'Sch 10.1 Rate Design'!$B$9:$K$16, 5),+VLOOKUP($C548, 'Sch 10.1 Rate Design'!$B$9:$K$16, 5)-VLOOKUP($C548, 'Sch 10.1 Rate Design'!$B$9:$K$16, 3), H548-VLOOKUP($C548, 'Sch 10.1 Rate Design'!$B$9:$K$16, 3)), 0))</f>
        <v>0</v>
      </c>
      <c r="AS548" s="374">
        <f>IF(I548="",0,+IF(I548&gt;+VLOOKUP($C548, 'Sch 10.1 Rate Design'!$B$9:$K$16, 3),IF(I548&gt;+VLOOKUP($C548, 'Sch 10.1 Rate Design'!$B$9:$K$16, 5),+VLOOKUP($C548, 'Sch 10.1 Rate Design'!$B$9:$K$16, 5)-VLOOKUP($C548, 'Sch 10.1 Rate Design'!$B$9:$K$16, 3), I548-VLOOKUP($C548, 'Sch 10.1 Rate Design'!$B$9:$K$16, 3)), 0))</f>
        <v>0</v>
      </c>
      <c r="AT548" s="374">
        <f>IF(J548="",0,+IF(J548&gt;+VLOOKUP($C548, 'Sch 10.1 Rate Design'!$B$9:$K$16, 3),IF(J548&gt;+VLOOKUP($C548, 'Sch 10.1 Rate Design'!$B$9:$K$16, 5),+VLOOKUP($C548, 'Sch 10.1 Rate Design'!$B$9:$K$16, 5)-VLOOKUP($C548, 'Sch 10.1 Rate Design'!$B$9:$K$16, 3), J548-VLOOKUP($C548, 'Sch 10.1 Rate Design'!$B$9:$K$16, 3)), 0))</f>
        <v>0</v>
      </c>
      <c r="AU548" s="374">
        <f>IF(K548="",0,+IF(K548&gt;+VLOOKUP($C548, 'Sch 10.1 Rate Design'!$B$9:$K$16, 3),IF(K548&gt;+VLOOKUP($C548, 'Sch 10.1 Rate Design'!$B$9:$K$16, 5),+VLOOKUP($C548, 'Sch 10.1 Rate Design'!$B$9:$K$16, 5)-VLOOKUP($C548, 'Sch 10.1 Rate Design'!$B$9:$K$16, 3), K548-VLOOKUP($C548, 'Sch 10.1 Rate Design'!$B$9:$K$16, 3)), 0))</f>
        <v>0</v>
      </c>
      <c r="AV548" s="374">
        <f>IF(L548="",0,+IF(L548&gt;+VLOOKUP($C548, 'Sch 10.1 Rate Design'!$B$9:$K$16, 3),IF(L548&gt;+VLOOKUP($C548, 'Sch 10.1 Rate Design'!$B$9:$K$16, 5),+VLOOKUP($C548, 'Sch 10.1 Rate Design'!$B$9:$K$16, 5)-VLOOKUP($C548, 'Sch 10.1 Rate Design'!$B$9:$K$16, 3), L548-VLOOKUP($C548, 'Sch 10.1 Rate Design'!$B$9:$K$16, 3)), 0))</f>
        <v>0</v>
      </c>
      <c r="AW548" s="374">
        <f>IF(M548="",0,+IF(M548&gt;+VLOOKUP($C548, 'Sch 10.1 Rate Design'!$B$9:$K$16, 3),IF(M548&gt;+VLOOKUP($C548, 'Sch 10.1 Rate Design'!$B$9:$K$16, 5),+VLOOKUP($C548, 'Sch 10.1 Rate Design'!$B$9:$K$16, 5)-VLOOKUP($C548, 'Sch 10.1 Rate Design'!$B$9:$K$16, 3), M548-VLOOKUP($C548, 'Sch 10.1 Rate Design'!$B$9:$K$16, 3)), 0))</f>
        <v>0</v>
      </c>
      <c r="AX548" s="374">
        <f>IF(N548="",0,+IF(N548&gt;+VLOOKUP($C548, 'Sch 10.1 Rate Design'!$B$9:$K$16, 3),IF(N548&gt;+VLOOKUP($C548, 'Sch 10.1 Rate Design'!$B$9:$K$16, 5),+VLOOKUP($C548, 'Sch 10.1 Rate Design'!$B$9:$K$16, 5)-VLOOKUP($C548, 'Sch 10.1 Rate Design'!$B$9:$K$16, 3), N548-VLOOKUP($C548, 'Sch 10.1 Rate Design'!$B$9:$K$16, 3)), 0))</f>
        <v>0</v>
      </c>
      <c r="AY548" s="374">
        <f>IF(O548="",0,+IF(O548&gt;+VLOOKUP($C548, 'Sch 10.1 Rate Design'!$B$9:$K$16, 3),IF(O548&gt;+VLOOKUP($C548, 'Sch 10.1 Rate Design'!$B$9:$K$16, 5),+VLOOKUP($C548, 'Sch 10.1 Rate Design'!$B$9:$K$16, 5)-VLOOKUP($C548, 'Sch 10.1 Rate Design'!$B$9:$K$16, 3), O548-VLOOKUP($C548, 'Sch 10.1 Rate Design'!$B$9:$K$16, 3)), 0))</f>
        <v>0</v>
      </c>
      <c r="AZ548" s="374">
        <f>IF(P548="",0,+IF(P548&gt;+VLOOKUP($C548, 'Sch 10.1 Rate Design'!$B$9:$K$16, 3),IF(P548&gt;+VLOOKUP($C548, 'Sch 10.1 Rate Design'!$B$9:$K$16, 5),+VLOOKUP($C548, 'Sch 10.1 Rate Design'!$B$9:$K$16, 5)-VLOOKUP($C548, 'Sch 10.1 Rate Design'!$B$9:$K$16, 3), P548-VLOOKUP($C548, 'Sch 10.1 Rate Design'!$B$9:$K$16, 3)), 0))</f>
        <v>0</v>
      </c>
      <c r="BA548" s="374">
        <f>IF(Q548="",0,+IF(Q548&gt;+VLOOKUP($C548, 'Sch 10.1 Rate Design'!$B$9:$K$16, 3),IF(Q548&gt;+VLOOKUP($C548, 'Sch 10.1 Rate Design'!$B$9:$K$16, 5),+VLOOKUP($C548, 'Sch 10.1 Rate Design'!$B$9:$K$16, 5)-VLOOKUP($C548, 'Sch 10.1 Rate Design'!$B$9:$K$16, 3), Q548-VLOOKUP($C548, 'Sch 10.1 Rate Design'!$B$9:$K$16, 3)), 0))</f>
        <v>0</v>
      </c>
      <c r="BB548" s="374">
        <f>IF(R548="",0,+IF(R548&gt;+VLOOKUP($C548, 'Sch 10.1 Rate Design'!$B$9:$K$16, 3),IF(R548&gt;+VLOOKUP($C548, 'Sch 10.1 Rate Design'!$B$9:$K$16, 5),+VLOOKUP($C548, 'Sch 10.1 Rate Design'!$B$9:$K$16, 5)-VLOOKUP($C548, 'Sch 10.1 Rate Design'!$B$9:$K$16, 3), R548-VLOOKUP($C548, 'Sch 10.1 Rate Design'!$B$9:$K$16, 3)), 0))</f>
        <v>0</v>
      </c>
      <c r="BC548" s="668">
        <f>IF(S548="",0,+IF(S548&gt;+VLOOKUP($C548, 'Sch 10.1 Rate Design'!$B$9:$K$16, 3),IF(S548&gt;+VLOOKUP($C548, 'Sch 10.1 Rate Design'!$B$9:$K$16, 5),+VLOOKUP($C548, 'Sch 10.1 Rate Design'!$B$9:$K$16, 5)-VLOOKUP($C548, 'Sch 10.1 Rate Design'!$B$9:$K$16, 3), S548-VLOOKUP($C548, 'Sch 10.1 Rate Design'!$B$9:$K$16, 3)), 0))</f>
        <v>0</v>
      </c>
      <c r="BD548" s="671">
        <f>IF(H548="", 0, AR548/'Sch 10.1 Rate Design'!$Z$24*VLOOKUP($C548, 'Sch 10.1 Rate Design'!$B$9:$K$16, 6, FALSE))</f>
        <v>0</v>
      </c>
      <c r="BE548" s="671">
        <f>IF(I548="", 0, AS548/'Sch 10.1 Rate Design'!$Z$24*VLOOKUP($C548, 'Sch 10.1 Rate Design'!$B$9:$K$16, 6, FALSE))</f>
        <v>0</v>
      </c>
      <c r="BF548" s="671">
        <f>IF(J548="", 0, AT548/'Sch 10.1 Rate Design'!$Z$24*VLOOKUP($C548, 'Sch 10.1 Rate Design'!$B$9:$K$16, 6, FALSE))</f>
        <v>0</v>
      </c>
      <c r="BG548" s="671">
        <f>IF(K548="", 0, AU548/'Sch 10.1 Rate Design'!$Z$24*VLOOKUP($C548, 'Sch 10.1 Rate Design'!$B$9:$K$16, 6, FALSE))</f>
        <v>0</v>
      </c>
      <c r="BH548" s="671">
        <f>IF(L548="", 0, AV548/'Sch 10.1 Rate Design'!$Z$24*VLOOKUP($C548, 'Sch 10.1 Rate Design'!$B$9:$K$16, 6, FALSE))</f>
        <v>0</v>
      </c>
      <c r="BI548" s="671">
        <f>IF(M548="", 0, AW548/'Sch 10.1 Rate Design'!$Z$24*VLOOKUP($C548, 'Sch 10.1 Rate Design'!$B$9:$K$16, 6, FALSE))</f>
        <v>0</v>
      </c>
      <c r="BJ548" s="671">
        <f>IF(N548="", 0, AX548/'Sch 10.1 Rate Design'!$Z$24*VLOOKUP($C548, 'Sch 10.1 Rate Design'!$B$9:$K$16, 6, FALSE))</f>
        <v>0</v>
      </c>
      <c r="BK548" s="671">
        <f>IF(O548="", 0, AY548/'Sch 10.1 Rate Design'!$Z$24*VLOOKUP($C548, 'Sch 10.1 Rate Design'!$B$9:$K$16, 6, FALSE))</f>
        <v>0</v>
      </c>
      <c r="BL548" s="671">
        <f>IF(P548="", 0, AZ548/'Sch 10.1 Rate Design'!$Z$24*VLOOKUP($C548, 'Sch 10.1 Rate Design'!$B$9:$K$16, 6, FALSE))</f>
        <v>0</v>
      </c>
      <c r="BM548" s="671">
        <f>IF(Q548="", 0, BA548/'Sch 10.1 Rate Design'!$Z$24*VLOOKUP($C548, 'Sch 10.1 Rate Design'!$B$9:$K$16, 6, FALSE))</f>
        <v>0</v>
      </c>
      <c r="BN548" s="671">
        <f>IF(R548="", 0, BB548/'Sch 10.1 Rate Design'!$Z$24*VLOOKUP($C548, 'Sch 10.1 Rate Design'!$B$9:$K$16, 6, FALSE))</f>
        <v>0</v>
      </c>
      <c r="BO548" s="670">
        <f>IF(S548="", 0, BC548/'Sch 10.1 Rate Design'!$Z$24*VLOOKUP($C548, 'Sch 10.1 Rate Design'!$B$9:$K$16, 6, FALSE))</f>
        <v>0</v>
      </c>
      <c r="BP548" s="374">
        <f>IF(H548="",0,+IF(H548&gt;+VLOOKUP($C548, 'Sch 10.1 Rate Design'!$B$9:$K$16, 5),IF(H548&gt;+VLOOKUP($C548, 'Sch 10.1 Rate Design'!$B$9:$K$16, 7),+VLOOKUP($C548, 'Sch 10.1 Rate Design'!$B$9:$K$16, 7)-VLOOKUP($C548, 'Sch 10.1 Rate Design'!$B$9:$K$16, 5), H548-VLOOKUP($C548, 'Sch 10.1 Rate Design'!$B$9:$K$16, 5)), 0))</f>
        <v>0</v>
      </c>
      <c r="BQ548" s="374">
        <f>IF(I548="",0,+IF(I548&gt;+VLOOKUP($C548, 'Sch 10.1 Rate Design'!$B$9:$K$16, 5),IF(I548&gt;+VLOOKUP($C548, 'Sch 10.1 Rate Design'!$B$9:$K$16, 7),+VLOOKUP($C548, 'Sch 10.1 Rate Design'!$B$9:$K$16, 7)-VLOOKUP($C548, 'Sch 10.1 Rate Design'!$B$9:$K$16, 5), I548-VLOOKUP($C548, 'Sch 10.1 Rate Design'!$B$9:$K$16, 5)), 0))</f>
        <v>0</v>
      </c>
      <c r="BR548" s="374">
        <f>IF(J548="",0,+IF(J548&gt;+VLOOKUP($C548, 'Sch 10.1 Rate Design'!$B$9:$K$16, 5),IF(J548&gt;+VLOOKUP($C548, 'Sch 10.1 Rate Design'!$B$9:$K$16, 7),+VLOOKUP($C548, 'Sch 10.1 Rate Design'!$B$9:$K$16, 7)-VLOOKUP($C548, 'Sch 10.1 Rate Design'!$B$9:$K$16, 5), J548-VLOOKUP($C548, 'Sch 10.1 Rate Design'!$B$9:$K$16, 5)), 0))</f>
        <v>0</v>
      </c>
      <c r="BS548" s="374">
        <f>IF(K548="",0,+IF(K548&gt;+VLOOKUP($C548, 'Sch 10.1 Rate Design'!$B$9:$K$16, 5),IF(K548&gt;+VLOOKUP($C548, 'Sch 10.1 Rate Design'!$B$9:$K$16, 7),+VLOOKUP($C548, 'Sch 10.1 Rate Design'!$B$9:$K$16, 7)-VLOOKUP($C548, 'Sch 10.1 Rate Design'!$B$9:$K$16, 5), K548-VLOOKUP($C548, 'Sch 10.1 Rate Design'!$B$9:$K$16, 5)), 0))</f>
        <v>0</v>
      </c>
      <c r="BT548" s="374">
        <f>IF(L548="",0,+IF(L548&gt;+VLOOKUP($C548, 'Sch 10.1 Rate Design'!$B$9:$K$16, 5),IF(L548&gt;+VLOOKUP($C548, 'Sch 10.1 Rate Design'!$B$9:$K$16, 7),+VLOOKUP($C548, 'Sch 10.1 Rate Design'!$B$9:$K$16, 7)-VLOOKUP($C548, 'Sch 10.1 Rate Design'!$B$9:$K$16, 5), L548-VLOOKUP($C548, 'Sch 10.1 Rate Design'!$B$9:$K$16, 5)), 0))</f>
        <v>0</v>
      </c>
      <c r="BU548" s="374">
        <f>IF(M548="",0,+IF(M548&gt;+VLOOKUP($C548, 'Sch 10.1 Rate Design'!$B$9:$K$16, 5),IF(M548&gt;+VLOOKUP($C548, 'Sch 10.1 Rate Design'!$B$9:$K$16, 7),+VLOOKUP($C548, 'Sch 10.1 Rate Design'!$B$9:$K$16, 7)-VLOOKUP($C548, 'Sch 10.1 Rate Design'!$B$9:$K$16, 5), M548-VLOOKUP($C548, 'Sch 10.1 Rate Design'!$B$9:$K$16, 5)), 0))</f>
        <v>0</v>
      </c>
      <c r="BV548" s="374">
        <f>IF(N548="",0,+IF(N548&gt;+VLOOKUP($C548, 'Sch 10.1 Rate Design'!$B$9:$K$16, 5),IF(N548&gt;+VLOOKUP($C548, 'Sch 10.1 Rate Design'!$B$9:$K$16, 7),+VLOOKUP($C548, 'Sch 10.1 Rate Design'!$B$9:$K$16, 7)-VLOOKUP($C548, 'Sch 10.1 Rate Design'!$B$9:$K$16, 5), N548-VLOOKUP($C548, 'Sch 10.1 Rate Design'!$B$9:$K$16, 5)), 0))</f>
        <v>0</v>
      </c>
      <c r="BW548" s="374">
        <f>IF(O548="",0,+IF(O548&gt;+VLOOKUP($C548, 'Sch 10.1 Rate Design'!$B$9:$K$16, 5),IF(O548&gt;+VLOOKUP($C548, 'Sch 10.1 Rate Design'!$B$9:$K$16, 7),+VLOOKUP($C548, 'Sch 10.1 Rate Design'!$B$9:$K$16, 7)-VLOOKUP($C548, 'Sch 10.1 Rate Design'!$B$9:$K$16, 5), O548-VLOOKUP($C548, 'Sch 10.1 Rate Design'!$B$9:$K$16, 5)), 0))</f>
        <v>0</v>
      </c>
      <c r="BX548" s="374">
        <f>IF(P548="",0,+IF(P548&gt;+VLOOKUP($C548, 'Sch 10.1 Rate Design'!$B$9:$K$16, 5),IF(P548&gt;+VLOOKUP($C548, 'Sch 10.1 Rate Design'!$B$9:$K$16, 7),+VLOOKUP($C548, 'Sch 10.1 Rate Design'!$B$9:$K$16, 7)-VLOOKUP($C548, 'Sch 10.1 Rate Design'!$B$9:$K$16, 5), P548-VLOOKUP($C548, 'Sch 10.1 Rate Design'!$B$9:$K$16, 5)), 0))</f>
        <v>0</v>
      </c>
      <c r="BY548" s="374">
        <f>IF(Q548="",0,+IF(Q548&gt;+VLOOKUP($C548, 'Sch 10.1 Rate Design'!$B$9:$K$16, 5),IF(Q548&gt;+VLOOKUP($C548, 'Sch 10.1 Rate Design'!$B$9:$K$16, 7),+VLOOKUP($C548, 'Sch 10.1 Rate Design'!$B$9:$K$16, 7)-VLOOKUP($C548, 'Sch 10.1 Rate Design'!$B$9:$K$16, 5), Q548-VLOOKUP($C548, 'Sch 10.1 Rate Design'!$B$9:$K$16, 5)), 0))</f>
        <v>0</v>
      </c>
      <c r="BZ548" s="374">
        <f>IF(R548="",0,+IF(R548&gt;+VLOOKUP($C548, 'Sch 10.1 Rate Design'!$B$9:$K$16, 5),IF(R548&gt;+VLOOKUP($C548, 'Sch 10.1 Rate Design'!$B$9:$K$16, 7),+VLOOKUP($C548, 'Sch 10.1 Rate Design'!$B$9:$K$16, 7)-VLOOKUP($C548, 'Sch 10.1 Rate Design'!$B$9:$K$16, 5), R548-VLOOKUP($C548, 'Sch 10.1 Rate Design'!$B$9:$K$16, 5)), 0))</f>
        <v>0</v>
      </c>
      <c r="CA548" s="668">
        <f>IF(S548="",0,+IF(S548&gt;+VLOOKUP($C548, 'Sch 10.1 Rate Design'!$B$9:$K$16, 5),IF(S548&gt;+VLOOKUP($C548, 'Sch 10.1 Rate Design'!$B$9:$K$16, 7),+VLOOKUP($C548, 'Sch 10.1 Rate Design'!$B$9:$K$16, 7)-VLOOKUP($C548, 'Sch 10.1 Rate Design'!$B$9:$K$16, 5), S548-VLOOKUP($C548, 'Sch 10.1 Rate Design'!$B$9:$K$16, 5)), 0))</f>
        <v>0</v>
      </c>
      <c r="CB548" s="671">
        <f>IF(H548="", 0, BP548/'Sch 10.1 Rate Design'!$Z$24*VLOOKUP($C548, 'Sch 10.1 Rate Design'!$B$9:$K$16, 8, FALSE))</f>
        <v>0</v>
      </c>
      <c r="CC548" s="671">
        <f>IF(I548="", 0, BQ548/'Sch 10.1 Rate Design'!$Z$24*VLOOKUP($C548, 'Sch 10.1 Rate Design'!$B$9:$K$16, 8, FALSE))</f>
        <v>0</v>
      </c>
      <c r="CD548" s="671">
        <f>IF(J548="", 0, BR548/'Sch 10.1 Rate Design'!$Z$24*VLOOKUP($C548, 'Sch 10.1 Rate Design'!$B$9:$K$16, 8, FALSE))</f>
        <v>0</v>
      </c>
      <c r="CE548" s="671">
        <f>IF(K548="", 0, BS548/'Sch 10.1 Rate Design'!$Z$24*VLOOKUP($C548, 'Sch 10.1 Rate Design'!$B$9:$K$16, 8, FALSE))</f>
        <v>0</v>
      </c>
      <c r="CF548" s="671">
        <f>IF(L548="", 0, BT548/'Sch 10.1 Rate Design'!$Z$24*VLOOKUP($C548, 'Sch 10.1 Rate Design'!$B$9:$K$16, 8, FALSE))</f>
        <v>0</v>
      </c>
      <c r="CG548" s="671">
        <f>IF(M548="", 0, BU548/'Sch 10.1 Rate Design'!$Z$24*VLOOKUP($C548, 'Sch 10.1 Rate Design'!$B$9:$K$16, 8, FALSE))</f>
        <v>0</v>
      </c>
      <c r="CH548" s="671">
        <f>IF(N548="", 0, BV548/'Sch 10.1 Rate Design'!$Z$24*VLOOKUP($C548, 'Sch 10.1 Rate Design'!$B$9:$K$16, 8, FALSE))</f>
        <v>0</v>
      </c>
      <c r="CI548" s="671">
        <f>IF(O548="", 0, BW548/'Sch 10.1 Rate Design'!$Z$24*VLOOKUP($C548, 'Sch 10.1 Rate Design'!$B$9:$K$16, 8, FALSE))</f>
        <v>0</v>
      </c>
      <c r="CJ548" s="671">
        <f>IF(P548="", 0, BX548/'Sch 10.1 Rate Design'!$Z$24*VLOOKUP($C548, 'Sch 10.1 Rate Design'!$B$9:$K$16, 8, FALSE))</f>
        <v>0</v>
      </c>
      <c r="CK548" s="671">
        <f>IF(Q548="", 0, BY548/'Sch 10.1 Rate Design'!$Z$24*VLOOKUP($C548, 'Sch 10.1 Rate Design'!$B$9:$K$16, 8, FALSE))</f>
        <v>0</v>
      </c>
      <c r="CL548" s="671">
        <f>IF(R548="", 0, BZ548/'Sch 10.1 Rate Design'!$Z$24*VLOOKUP($C548, 'Sch 10.1 Rate Design'!$B$9:$K$16, 8, FALSE))</f>
        <v>0</v>
      </c>
      <c r="CM548" s="670">
        <f>IF(S548="", 0, CA548/'Sch 10.1 Rate Design'!$Z$24*VLOOKUP($C548, 'Sch 10.1 Rate Design'!$B$9:$K$16, 8, FALSE))</f>
        <v>0</v>
      </c>
      <c r="CN548" s="374">
        <f>IF(H548="",0,IF(H548&gt;VLOOKUP($C548,'Sch 10.1 Rate Design'!$B$9:$K$16,9,FALSE),H548-VLOOKUP($C548,'Sch 10.1 Rate Design'!$B$9:$K$16,9,FALSE),0))</f>
        <v>0</v>
      </c>
      <c r="CO548" s="374">
        <f>IF(I548="",0,IF(I548&gt;VLOOKUP($C548,'Sch 10.1 Rate Design'!$B$9:$K$16,9,FALSE),I548-VLOOKUP($C548,'Sch 10.1 Rate Design'!$B$9:$K$16,9,FALSE),0))</f>
        <v>0</v>
      </c>
      <c r="CP548" s="374">
        <f>IF(J548="",0,IF(J548&gt;VLOOKUP($C548,'Sch 10.1 Rate Design'!$B$9:$K$16,9,FALSE),J548-VLOOKUP($C548,'Sch 10.1 Rate Design'!$B$9:$K$16,9,FALSE),0))</f>
        <v>0</v>
      </c>
      <c r="CQ548" s="374">
        <f>IF(K548="",0,IF(K548&gt;VLOOKUP($C548,'Sch 10.1 Rate Design'!$B$9:$K$16,9,FALSE),K548-VLOOKUP($C548,'Sch 10.1 Rate Design'!$B$9:$K$16,9,FALSE),0))</f>
        <v>0</v>
      </c>
      <c r="CR548" s="374">
        <f>IF(L548="",0,IF(L548&gt;VLOOKUP($C548,'Sch 10.1 Rate Design'!$B$9:$K$16,9,FALSE),L548-VLOOKUP($C548,'Sch 10.1 Rate Design'!$B$9:$K$16,9,FALSE),0))</f>
        <v>0</v>
      </c>
      <c r="CS548" s="374">
        <f>IF(M548="",0,IF(M548&gt;VLOOKUP($C548,'Sch 10.1 Rate Design'!$B$9:$K$16,9,FALSE),M548-VLOOKUP($C548,'Sch 10.1 Rate Design'!$B$9:$K$16,9,FALSE),0))</f>
        <v>0</v>
      </c>
      <c r="CT548" s="374">
        <f>IF(N548="",0,IF(N548&gt;VLOOKUP($C548,'Sch 10.1 Rate Design'!$B$9:$K$16,9,FALSE),N548-VLOOKUP($C548,'Sch 10.1 Rate Design'!$B$9:$K$16,9,FALSE),0))</f>
        <v>0</v>
      </c>
      <c r="CU548" s="374">
        <f>IF(O548="",0,IF(O548&gt;VLOOKUP($C548,'Sch 10.1 Rate Design'!$B$9:$K$16,9,FALSE),O548-VLOOKUP($C548,'Sch 10.1 Rate Design'!$B$9:$K$16,9,FALSE),0))</f>
        <v>0</v>
      </c>
      <c r="CV548" s="374">
        <f>IF(P548="",0,IF(P548&gt;VLOOKUP($C548,'Sch 10.1 Rate Design'!$B$9:$K$16,9,FALSE),P548-VLOOKUP($C548,'Sch 10.1 Rate Design'!$B$9:$K$16,9,FALSE),0))</f>
        <v>0</v>
      </c>
      <c r="CW548" s="374">
        <f>IF(Q548="",0,IF(Q548&gt;VLOOKUP($C548,'Sch 10.1 Rate Design'!$B$9:$K$16,9,FALSE),Q548-VLOOKUP($C548,'Sch 10.1 Rate Design'!$B$9:$K$16,9,FALSE),0))</f>
        <v>0</v>
      </c>
      <c r="CX548" s="374">
        <f>IF(R548="",0,IF(R548&gt;VLOOKUP($C548,'Sch 10.1 Rate Design'!$B$9:$K$16,9,FALSE),R548-VLOOKUP($C548,'Sch 10.1 Rate Design'!$B$9:$K$16,9,FALSE),0))</f>
        <v>0</v>
      </c>
      <c r="CY548" s="668">
        <f>IF(S548="",0,IF(S548&gt;VLOOKUP($C548,'Sch 10.1 Rate Design'!$B$9:$K$16,9,FALSE),S548-VLOOKUP($C548,'Sch 10.1 Rate Design'!$B$9:$K$16,9,FALSE),0))</f>
        <v>0</v>
      </c>
      <c r="CZ548" s="671">
        <f>IF(H548="", 0, CN548/'Sch 10.1 Rate Design'!$Z$24*VLOOKUP($C548, 'Sch 10.1 Rate Design'!$B$9:$K$16, 10, FALSE))</f>
        <v>0</v>
      </c>
      <c r="DA548" s="671">
        <f>IF(I548="", 0, CO548/'Sch 10.1 Rate Design'!$Z$24*VLOOKUP($C548, 'Sch 10.1 Rate Design'!$B$9:$K$16, 10, FALSE))</f>
        <v>0</v>
      </c>
      <c r="DB548" s="671">
        <f>IF(J548="", 0, CP548/'Sch 10.1 Rate Design'!$Z$24*VLOOKUP($C548, 'Sch 10.1 Rate Design'!$B$9:$K$16, 10, FALSE))</f>
        <v>0</v>
      </c>
      <c r="DC548" s="671">
        <f>IF(K548="", 0, CQ548/'Sch 10.1 Rate Design'!$Z$24*VLOOKUP($C548, 'Sch 10.1 Rate Design'!$B$9:$K$16, 10, FALSE))</f>
        <v>0</v>
      </c>
      <c r="DD548" s="671">
        <f>IF(L548="", 0, CR548/'Sch 10.1 Rate Design'!$Z$24*VLOOKUP($C548, 'Sch 10.1 Rate Design'!$B$9:$K$16, 10, FALSE))</f>
        <v>0</v>
      </c>
      <c r="DE548" s="671">
        <f>IF(M548="", 0, CS548/'Sch 10.1 Rate Design'!$Z$24*VLOOKUP($C548, 'Sch 10.1 Rate Design'!$B$9:$K$16, 10, FALSE))</f>
        <v>0</v>
      </c>
      <c r="DF548" s="671">
        <f>IF(N548="", 0, CT548/'Sch 10.1 Rate Design'!$Z$24*VLOOKUP($C548, 'Sch 10.1 Rate Design'!$B$9:$K$16, 10, FALSE))</f>
        <v>0</v>
      </c>
      <c r="DG548" s="671">
        <f>IF(O548="", 0, CU548/'Sch 10.1 Rate Design'!$Z$24*VLOOKUP($C548, 'Sch 10.1 Rate Design'!$B$9:$K$16, 10, FALSE))</f>
        <v>0</v>
      </c>
      <c r="DH548" s="671">
        <f>IF(P548="", 0, CV548/'Sch 10.1 Rate Design'!$Z$24*VLOOKUP($C548, 'Sch 10.1 Rate Design'!$B$9:$K$16, 10, FALSE))</f>
        <v>0</v>
      </c>
      <c r="DI548" s="671">
        <f>IF(Q548="", 0, CW548/'Sch 10.1 Rate Design'!$Z$24*VLOOKUP($C548, 'Sch 10.1 Rate Design'!$B$9:$K$16, 10, FALSE))</f>
        <v>0</v>
      </c>
      <c r="DJ548" s="671">
        <f>IF(R548="", 0, CX548/'Sch 10.1 Rate Design'!$Z$24*VLOOKUP($C548, 'Sch 10.1 Rate Design'!$B$9:$K$16, 10, FALSE))</f>
        <v>0</v>
      </c>
      <c r="DK548" s="670">
        <f>IF(S548="", 0, CY548/'Sch 10.1 Rate Design'!$Z$24*VLOOKUP($C548, 'Sch 10.1 Rate Design'!$B$9:$K$16, 10, FALSE))</f>
        <v>0</v>
      </c>
      <c r="DL548" s="669">
        <f>IF(H548="", 0, VLOOKUP($C548, 'Sch 10.1 Rate Design'!$B$9:$K$16, 3, FALSE))</f>
        <v>0</v>
      </c>
      <c r="DM548" s="374">
        <f>IF(I548="", 0, VLOOKUP($C548, 'Sch 10.1 Rate Design'!$B$9:$K$16, 3, FALSE))</f>
        <v>0</v>
      </c>
      <c r="DN548" s="374">
        <f>IF(J548="", 0, VLOOKUP($C548, 'Sch 10.1 Rate Design'!$B$9:$K$16, 3, FALSE))</f>
        <v>0</v>
      </c>
      <c r="DO548" s="374">
        <f>IF(K548="", 0, VLOOKUP($C548, 'Sch 10.1 Rate Design'!$B$9:$K$16, 3, FALSE))</f>
        <v>0</v>
      </c>
      <c r="DP548" s="374">
        <f>IF(L548="", 0, VLOOKUP($C548, 'Sch 10.1 Rate Design'!$B$9:$K$16, 3, FALSE))</f>
        <v>0</v>
      </c>
      <c r="DQ548" s="374">
        <f>IF(M548="", 0, VLOOKUP($C548, 'Sch 10.1 Rate Design'!$B$9:$K$16, 3, FALSE))</f>
        <v>0</v>
      </c>
      <c r="DR548" s="374">
        <f>IF(N548="", 0, VLOOKUP($C548, 'Sch 10.1 Rate Design'!$B$9:$K$16, 3, FALSE))</f>
        <v>0</v>
      </c>
      <c r="DS548" s="374">
        <f>IF(O548="", 0, VLOOKUP($C548, 'Sch 10.1 Rate Design'!$B$9:$K$16, 3, FALSE))</f>
        <v>0</v>
      </c>
      <c r="DT548" s="374">
        <f>IF(P548="", 0, VLOOKUP($C548, 'Sch 10.1 Rate Design'!$B$9:$K$16, 3, FALSE))</f>
        <v>0</v>
      </c>
      <c r="DU548" s="374">
        <f>IF(Q548="", 0, VLOOKUP($C548, 'Sch 10.1 Rate Design'!$B$9:$K$16, 3, FALSE))</f>
        <v>0</v>
      </c>
      <c r="DV548" s="374">
        <f>IF(R548="", 0, VLOOKUP($C548, 'Sch 10.1 Rate Design'!$B$9:$K$16, 3, FALSE))</f>
        <v>0</v>
      </c>
      <c r="DW548" s="668">
        <f>IF(S548="", 0, VLOOKUP($C548, 'Sch 10.1 Rate Design'!$B$9:$K$16, 3, FALSE))</f>
        <v>0</v>
      </c>
      <c r="DX548" s="374"/>
      <c r="DY548" s="374"/>
      <c r="DZ548" s="374"/>
      <c r="EA548" s="374"/>
      <c r="EB548" s="374"/>
      <c r="EC548" s="374"/>
      <c r="ED548" s="374"/>
      <c r="EE548" s="374"/>
      <c r="EF548" s="374"/>
      <c r="EG548" s="374"/>
      <c r="EH548" s="374"/>
      <c r="EI548" s="374"/>
      <c r="EJ548" s="374"/>
    </row>
    <row r="549" spans="1:140" x14ac:dyDescent="0.3">
      <c r="A549" s="374">
        <f>Input!AH546</f>
        <v>0</v>
      </c>
      <c r="B549" s="374">
        <v>539</v>
      </c>
      <c r="C549" s="653">
        <f>Input!AI546</f>
        <v>0.625</v>
      </c>
      <c r="D549" s="672">
        <f t="shared" si="135"/>
        <v>0</v>
      </c>
      <c r="E549" s="672">
        <f>IF('Sch 10.1 Rate Design'!$AB$24="Monthly", AVERAGE(T549,U549,V549,W549,X549,Y549,Z549,AA549,AB549,AC549,AD549,AE549), AVERAGE(T549,V549,X549,Z549,AB549,AD549))</f>
        <v>0</v>
      </c>
      <c r="F549" s="374">
        <f t="shared" si="122"/>
        <v>0</v>
      </c>
      <c r="G549" s="668" t="e">
        <f>IF('Sch 10.1 Rate Design'!$AB$24="Monthly", AVERAGE(H549,I549,J549,K549,L549,M549,N549,O549,P549,Q549,R549,S549), AVERAGE(H549,J549,L549,N549,P549,R549))</f>
        <v>#DIV/0!</v>
      </c>
      <c r="H549" s="374" t="str">
        <f>IF(Input!AJ546="", "", Input!AJ546)</f>
        <v/>
      </c>
      <c r="I549" s="374" t="str">
        <f>IF(Input!AK546="", "", Input!AK546)</f>
        <v/>
      </c>
      <c r="J549" s="374" t="str">
        <f>IF(Input!AL546="", "", Input!AL546)</f>
        <v/>
      </c>
      <c r="K549" s="374" t="str">
        <f>IF(Input!AM546="", "", Input!AM546)</f>
        <v/>
      </c>
      <c r="L549" s="374" t="str">
        <f>IF(Input!AN546="", "", Input!AN546)</f>
        <v/>
      </c>
      <c r="M549" s="374" t="str">
        <f>IF(Input!AO546="", "", Input!AO546)</f>
        <v/>
      </c>
      <c r="N549" s="374" t="str">
        <f>IF(Input!AP546="", "", Input!AP546)</f>
        <v/>
      </c>
      <c r="O549" s="374" t="str">
        <f>IF(Input!AQ546="", "", Input!AQ546)</f>
        <v/>
      </c>
      <c r="P549" s="374" t="str">
        <f>IF(Input!AR546="", "", Input!AR546)</f>
        <v/>
      </c>
      <c r="Q549" s="374" t="str">
        <f>IF(Input!AS546="", "", Input!AS546)</f>
        <v/>
      </c>
      <c r="R549" s="374" t="str">
        <f>IF(Input!AT546="", "", Input!AT546)</f>
        <v/>
      </c>
      <c r="S549" s="374" t="str">
        <f>IF(Input!AU546="", "", Input!AU546)</f>
        <v/>
      </c>
      <c r="T549" s="671">
        <f t="shared" si="123"/>
        <v>0</v>
      </c>
      <c r="U549" s="671">
        <f t="shared" si="124"/>
        <v>0</v>
      </c>
      <c r="V549" s="671">
        <f t="shared" si="125"/>
        <v>0</v>
      </c>
      <c r="W549" s="671">
        <f t="shared" si="126"/>
        <v>0</v>
      </c>
      <c r="X549" s="671">
        <f t="shared" si="127"/>
        <v>0</v>
      </c>
      <c r="Y549" s="671">
        <f t="shared" si="128"/>
        <v>0</v>
      </c>
      <c r="Z549" s="671">
        <f t="shared" si="129"/>
        <v>0</v>
      </c>
      <c r="AA549" s="671">
        <f t="shared" si="130"/>
        <v>0</v>
      </c>
      <c r="AB549" s="671">
        <f t="shared" si="131"/>
        <v>0</v>
      </c>
      <c r="AC549" s="671">
        <f t="shared" si="132"/>
        <v>0</v>
      </c>
      <c r="AD549" s="671">
        <f t="shared" si="133"/>
        <v>0</v>
      </c>
      <c r="AE549" s="670">
        <f t="shared" si="134"/>
        <v>0</v>
      </c>
      <c r="AF549" s="671">
        <f>IF(H549="", 0, VLOOKUP($C549, 'Sch 10.1 Rate Design'!$B$9:$K$16, 4, FALSE))</f>
        <v>0</v>
      </c>
      <c r="AG549" s="671">
        <f>IF(I549="", 0, VLOOKUP($C549, 'Sch 10.1 Rate Design'!$B$9:$K$16, 4, FALSE))</f>
        <v>0</v>
      </c>
      <c r="AH549" s="671">
        <f>IF(J549="", 0, VLOOKUP($C549, 'Sch 10.1 Rate Design'!$B$9:$K$16, 4, FALSE))</f>
        <v>0</v>
      </c>
      <c r="AI549" s="671">
        <f>IF(K549="", 0, VLOOKUP($C549, 'Sch 10.1 Rate Design'!$B$9:$K$16, 4, FALSE))</f>
        <v>0</v>
      </c>
      <c r="AJ549" s="671">
        <f>IF(L549="", 0, VLOOKUP($C549, 'Sch 10.1 Rate Design'!$B$9:$K$16, 4, FALSE))</f>
        <v>0</v>
      </c>
      <c r="AK549" s="671">
        <f>IF(M549="", 0, VLOOKUP($C549, 'Sch 10.1 Rate Design'!$B$9:$K$16, 4, FALSE))</f>
        <v>0</v>
      </c>
      <c r="AL549" s="671">
        <f>IF(N549="", 0, VLOOKUP($C549, 'Sch 10.1 Rate Design'!$B$9:$K$16, 4, FALSE))</f>
        <v>0</v>
      </c>
      <c r="AM549" s="671">
        <f>IF(O549="", 0, VLOOKUP($C549, 'Sch 10.1 Rate Design'!$B$9:$K$16, 4, FALSE))</f>
        <v>0</v>
      </c>
      <c r="AN549" s="671">
        <f>IF(P549="", 0, VLOOKUP($C549, 'Sch 10.1 Rate Design'!$B$9:$K$16, 4, FALSE))</f>
        <v>0</v>
      </c>
      <c r="AO549" s="671">
        <f>IF(Q549="", 0, VLOOKUP($C549, 'Sch 10.1 Rate Design'!$B$9:$K$16, 4, FALSE))</f>
        <v>0</v>
      </c>
      <c r="AP549" s="671">
        <f>IF(R549="", 0, VLOOKUP($C549, 'Sch 10.1 Rate Design'!$B$9:$K$16, 4, FALSE))</f>
        <v>0</v>
      </c>
      <c r="AQ549" s="670">
        <f>IF(S549="", 0, VLOOKUP($C549, 'Sch 10.1 Rate Design'!$B$9:$K$16, 4, FALSE))</f>
        <v>0</v>
      </c>
      <c r="AR549" s="669">
        <f>IF(H549="",0,+IF(H549&gt;+VLOOKUP($C549, 'Sch 10.1 Rate Design'!$B$9:$K$16, 3),IF(H549&gt;+VLOOKUP($C549, 'Sch 10.1 Rate Design'!$B$9:$K$16, 5),+VLOOKUP($C549, 'Sch 10.1 Rate Design'!$B$9:$K$16, 5)-VLOOKUP($C549, 'Sch 10.1 Rate Design'!$B$9:$K$16, 3), H549-VLOOKUP($C549, 'Sch 10.1 Rate Design'!$B$9:$K$16, 3)), 0))</f>
        <v>0</v>
      </c>
      <c r="AS549" s="374">
        <f>IF(I549="",0,+IF(I549&gt;+VLOOKUP($C549, 'Sch 10.1 Rate Design'!$B$9:$K$16, 3),IF(I549&gt;+VLOOKUP($C549, 'Sch 10.1 Rate Design'!$B$9:$K$16, 5),+VLOOKUP($C549, 'Sch 10.1 Rate Design'!$B$9:$K$16, 5)-VLOOKUP($C549, 'Sch 10.1 Rate Design'!$B$9:$K$16, 3), I549-VLOOKUP($C549, 'Sch 10.1 Rate Design'!$B$9:$K$16, 3)), 0))</f>
        <v>0</v>
      </c>
      <c r="AT549" s="374">
        <f>IF(J549="",0,+IF(J549&gt;+VLOOKUP($C549, 'Sch 10.1 Rate Design'!$B$9:$K$16, 3),IF(J549&gt;+VLOOKUP($C549, 'Sch 10.1 Rate Design'!$B$9:$K$16, 5),+VLOOKUP($C549, 'Sch 10.1 Rate Design'!$B$9:$K$16, 5)-VLOOKUP($C549, 'Sch 10.1 Rate Design'!$B$9:$K$16, 3), J549-VLOOKUP($C549, 'Sch 10.1 Rate Design'!$B$9:$K$16, 3)), 0))</f>
        <v>0</v>
      </c>
      <c r="AU549" s="374">
        <f>IF(K549="",0,+IF(K549&gt;+VLOOKUP($C549, 'Sch 10.1 Rate Design'!$B$9:$K$16, 3),IF(K549&gt;+VLOOKUP($C549, 'Sch 10.1 Rate Design'!$B$9:$K$16, 5),+VLOOKUP($C549, 'Sch 10.1 Rate Design'!$B$9:$K$16, 5)-VLOOKUP($C549, 'Sch 10.1 Rate Design'!$B$9:$K$16, 3), K549-VLOOKUP($C549, 'Sch 10.1 Rate Design'!$B$9:$K$16, 3)), 0))</f>
        <v>0</v>
      </c>
      <c r="AV549" s="374">
        <f>IF(L549="",0,+IF(L549&gt;+VLOOKUP($C549, 'Sch 10.1 Rate Design'!$B$9:$K$16, 3),IF(L549&gt;+VLOOKUP($C549, 'Sch 10.1 Rate Design'!$B$9:$K$16, 5),+VLOOKUP($C549, 'Sch 10.1 Rate Design'!$B$9:$K$16, 5)-VLOOKUP($C549, 'Sch 10.1 Rate Design'!$B$9:$K$16, 3), L549-VLOOKUP($C549, 'Sch 10.1 Rate Design'!$B$9:$K$16, 3)), 0))</f>
        <v>0</v>
      </c>
      <c r="AW549" s="374">
        <f>IF(M549="",0,+IF(M549&gt;+VLOOKUP($C549, 'Sch 10.1 Rate Design'!$B$9:$K$16, 3),IF(M549&gt;+VLOOKUP($C549, 'Sch 10.1 Rate Design'!$B$9:$K$16, 5),+VLOOKUP($C549, 'Sch 10.1 Rate Design'!$B$9:$K$16, 5)-VLOOKUP($C549, 'Sch 10.1 Rate Design'!$B$9:$K$16, 3), M549-VLOOKUP($C549, 'Sch 10.1 Rate Design'!$B$9:$K$16, 3)), 0))</f>
        <v>0</v>
      </c>
      <c r="AX549" s="374">
        <f>IF(N549="",0,+IF(N549&gt;+VLOOKUP($C549, 'Sch 10.1 Rate Design'!$B$9:$K$16, 3),IF(N549&gt;+VLOOKUP($C549, 'Sch 10.1 Rate Design'!$B$9:$K$16, 5),+VLOOKUP($C549, 'Sch 10.1 Rate Design'!$B$9:$K$16, 5)-VLOOKUP($C549, 'Sch 10.1 Rate Design'!$B$9:$K$16, 3), N549-VLOOKUP($C549, 'Sch 10.1 Rate Design'!$B$9:$K$16, 3)), 0))</f>
        <v>0</v>
      </c>
      <c r="AY549" s="374">
        <f>IF(O549="",0,+IF(O549&gt;+VLOOKUP($C549, 'Sch 10.1 Rate Design'!$B$9:$K$16, 3),IF(O549&gt;+VLOOKUP($C549, 'Sch 10.1 Rate Design'!$B$9:$K$16, 5),+VLOOKUP($C549, 'Sch 10.1 Rate Design'!$B$9:$K$16, 5)-VLOOKUP($C549, 'Sch 10.1 Rate Design'!$B$9:$K$16, 3), O549-VLOOKUP($C549, 'Sch 10.1 Rate Design'!$B$9:$K$16, 3)), 0))</f>
        <v>0</v>
      </c>
      <c r="AZ549" s="374">
        <f>IF(P549="",0,+IF(P549&gt;+VLOOKUP($C549, 'Sch 10.1 Rate Design'!$B$9:$K$16, 3),IF(P549&gt;+VLOOKUP($C549, 'Sch 10.1 Rate Design'!$B$9:$K$16, 5),+VLOOKUP($C549, 'Sch 10.1 Rate Design'!$B$9:$K$16, 5)-VLOOKUP($C549, 'Sch 10.1 Rate Design'!$B$9:$K$16, 3), P549-VLOOKUP($C549, 'Sch 10.1 Rate Design'!$B$9:$K$16, 3)), 0))</f>
        <v>0</v>
      </c>
      <c r="BA549" s="374">
        <f>IF(Q549="",0,+IF(Q549&gt;+VLOOKUP($C549, 'Sch 10.1 Rate Design'!$B$9:$K$16, 3),IF(Q549&gt;+VLOOKUP($C549, 'Sch 10.1 Rate Design'!$B$9:$K$16, 5),+VLOOKUP($C549, 'Sch 10.1 Rate Design'!$B$9:$K$16, 5)-VLOOKUP($C549, 'Sch 10.1 Rate Design'!$B$9:$K$16, 3), Q549-VLOOKUP($C549, 'Sch 10.1 Rate Design'!$B$9:$K$16, 3)), 0))</f>
        <v>0</v>
      </c>
      <c r="BB549" s="374">
        <f>IF(R549="",0,+IF(R549&gt;+VLOOKUP($C549, 'Sch 10.1 Rate Design'!$B$9:$K$16, 3),IF(R549&gt;+VLOOKUP($C549, 'Sch 10.1 Rate Design'!$B$9:$K$16, 5),+VLOOKUP($C549, 'Sch 10.1 Rate Design'!$B$9:$K$16, 5)-VLOOKUP($C549, 'Sch 10.1 Rate Design'!$B$9:$K$16, 3), R549-VLOOKUP($C549, 'Sch 10.1 Rate Design'!$B$9:$K$16, 3)), 0))</f>
        <v>0</v>
      </c>
      <c r="BC549" s="668">
        <f>IF(S549="",0,+IF(S549&gt;+VLOOKUP($C549, 'Sch 10.1 Rate Design'!$B$9:$K$16, 3),IF(S549&gt;+VLOOKUP($C549, 'Sch 10.1 Rate Design'!$B$9:$K$16, 5),+VLOOKUP($C549, 'Sch 10.1 Rate Design'!$B$9:$K$16, 5)-VLOOKUP($C549, 'Sch 10.1 Rate Design'!$B$9:$K$16, 3), S549-VLOOKUP($C549, 'Sch 10.1 Rate Design'!$B$9:$K$16, 3)), 0))</f>
        <v>0</v>
      </c>
      <c r="BD549" s="671">
        <f>IF(H549="", 0, AR549/'Sch 10.1 Rate Design'!$Z$24*VLOOKUP($C549, 'Sch 10.1 Rate Design'!$B$9:$K$16, 6, FALSE))</f>
        <v>0</v>
      </c>
      <c r="BE549" s="671">
        <f>IF(I549="", 0, AS549/'Sch 10.1 Rate Design'!$Z$24*VLOOKUP($C549, 'Sch 10.1 Rate Design'!$B$9:$K$16, 6, FALSE))</f>
        <v>0</v>
      </c>
      <c r="BF549" s="671">
        <f>IF(J549="", 0, AT549/'Sch 10.1 Rate Design'!$Z$24*VLOOKUP($C549, 'Sch 10.1 Rate Design'!$B$9:$K$16, 6, FALSE))</f>
        <v>0</v>
      </c>
      <c r="BG549" s="671">
        <f>IF(K549="", 0, AU549/'Sch 10.1 Rate Design'!$Z$24*VLOOKUP($C549, 'Sch 10.1 Rate Design'!$B$9:$K$16, 6, FALSE))</f>
        <v>0</v>
      </c>
      <c r="BH549" s="671">
        <f>IF(L549="", 0, AV549/'Sch 10.1 Rate Design'!$Z$24*VLOOKUP($C549, 'Sch 10.1 Rate Design'!$B$9:$K$16, 6, FALSE))</f>
        <v>0</v>
      </c>
      <c r="BI549" s="671">
        <f>IF(M549="", 0, AW549/'Sch 10.1 Rate Design'!$Z$24*VLOOKUP($C549, 'Sch 10.1 Rate Design'!$B$9:$K$16, 6, FALSE))</f>
        <v>0</v>
      </c>
      <c r="BJ549" s="671">
        <f>IF(N549="", 0, AX549/'Sch 10.1 Rate Design'!$Z$24*VLOOKUP($C549, 'Sch 10.1 Rate Design'!$B$9:$K$16, 6, FALSE))</f>
        <v>0</v>
      </c>
      <c r="BK549" s="671">
        <f>IF(O549="", 0, AY549/'Sch 10.1 Rate Design'!$Z$24*VLOOKUP($C549, 'Sch 10.1 Rate Design'!$B$9:$K$16, 6, FALSE))</f>
        <v>0</v>
      </c>
      <c r="BL549" s="671">
        <f>IF(P549="", 0, AZ549/'Sch 10.1 Rate Design'!$Z$24*VLOOKUP($C549, 'Sch 10.1 Rate Design'!$B$9:$K$16, 6, FALSE))</f>
        <v>0</v>
      </c>
      <c r="BM549" s="671">
        <f>IF(Q549="", 0, BA549/'Sch 10.1 Rate Design'!$Z$24*VLOOKUP($C549, 'Sch 10.1 Rate Design'!$B$9:$K$16, 6, FALSE))</f>
        <v>0</v>
      </c>
      <c r="BN549" s="671">
        <f>IF(R549="", 0, BB549/'Sch 10.1 Rate Design'!$Z$24*VLOOKUP($C549, 'Sch 10.1 Rate Design'!$B$9:$K$16, 6, FALSE))</f>
        <v>0</v>
      </c>
      <c r="BO549" s="670">
        <f>IF(S549="", 0, BC549/'Sch 10.1 Rate Design'!$Z$24*VLOOKUP($C549, 'Sch 10.1 Rate Design'!$B$9:$K$16, 6, FALSE))</f>
        <v>0</v>
      </c>
      <c r="BP549" s="374">
        <f>IF(H549="",0,+IF(H549&gt;+VLOOKUP($C549, 'Sch 10.1 Rate Design'!$B$9:$K$16, 5),IF(H549&gt;+VLOOKUP($C549, 'Sch 10.1 Rate Design'!$B$9:$K$16, 7),+VLOOKUP($C549, 'Sch 10.1 Rate Design'!$B$9:$K$16, 7)-VLOOKUP($C549, 'Sch 10.1 Rate Design'!$B$9:$K$16, 5), H549-VLOOKUP($C549, 'Sch 10.1 Rate Design'!$B$9:$K$16, 5)), 0))</f>
        <v>0</v>
      </c>
      <c r="BQ549" s="374">
        <f>IF(I549="",0,+IF(I549&gt;+VLOOKUP($C549, 'Sch 10.1 Rate Design'!$B$9:$K$16, 5),IF(I549&gt;+VLOOKUP($C549, 'Sch 10.1 Rate Design'!$B$9:$K$16, 7),+VLOOKUP($C549, 'Sch 10.1 Rate Design'!$B$9:$K$16, 7)-VLOOKUP($C549, 'Sch 10.1 Rate Design'!$B$9:$K$16, 5), I549-VLOOKUP($C549, 'Sch 10.1 Rate Design'!$B$9:$K$16, 5)), 0))</f>
        <v>0</v>
      </c>
      <c r="BR549" s="374">
        <f>IF(J549="",0,+IF(J549&gt;+VLOOKUP($C549, 'Sch 10.1 Rate Design'!$B$9:$K$16, 5),IF(J549&gt;+VLOOKUP($C549, 'Sch 10.1 Rate Design'!$B$9:$K$16, 7),+VLOOKUP($C549, 'Sch 10.1 Rate Design'!$B$9:$K$16, 7)-VLOOKUP($C549, 'Sch 10.1 Rate Design'!$B$9:$K$16, 5), J549-VLOOKUP($C549, 'Sch 10.1 Rate Design'!$B$9:$K$16, 5)), 0))</f>
        <v>0</v>
      </c>
      <c r="BS549" s="374">
        <f>IF(K549="",0,+IF(K549&gt;+VLOOKUP($C549, 'Sch 10.1 Rate Design'!$B$9:$K$16, 5),IF(K549&gt;+VLOOKUP($C549, 'Sch 10.1 Rate Design'!$B$9:$K$16, 7),+VLOOKUP($C549, 'Sch 10.1 Rate Design'!$B$9:$K$16, 7)-VLOOKUP($C549, 'Sch 10.1 Rate Design'!$B$9:$K$16, 5), K549-VLOOKUP($C549, 'Sch 10.1 Rate Design'!$B$9:$K$16, 5)), 0))</f>
        <v>0</v>
      </c>
      <c r="BT549" s="374">
        <f>IF(L549="",0,+IF(L549&gt;+VLOOKUP($C549, 'Sch 10.1 Rate Design'!$B$9:$K$16, 5),IF(L549&gt;+VLOOKUP($C549, 'Sch 10.1 Rate Design'!$B$9:$K$16, 7),+VLOOKUP($C549, 'Sch 10.1 Rate Design'!$B$9:$K$16, 7)-VLOOKUP($C549, 'Sch 10.1 Rate Design'!$B$9:$K$16, 5), L549-VLOOKUP($C549, 'Sch 10.1 Rate Design'!$B$9:$K$16, 5)), 0))</f>
        <v>0</v>
      </c>
      <c r="BU549" s="374">
        <f>IF(M549="",0,+IF(M549&gt;+VLOOKUP($C549, 'Sch 10.1 Rate Design'!$B$9:$K$16, 5),IF(M549&gt;+VLOOKUP($C549, 'Sch 10.1 Rate Design'!$B$9:$K$16, 7),+VLOOKUP($C549, 'Sch 10.1 Rate Design'!$B$9:$K$16, 7)-VLOOKUP($C549, 'Sch 10.1 Rate Design'!$B$9:$K$16, 5), M549-VLOOKUP($C549, 'Sch 10.1 Rate Design'!$B$9:$K$16, 5)), 0))</f>
        <v>0</v>
      </c>
      <c r="BV549" s="374">
        <f>IF(N549="",0,+IF(N549&gt;+VLOOKUP($C549, 'Sch 10.1 Rate Design'!$B$9:$K$16, 5),IF(N549&gt;+VLOOKUP($C549, 'Sch 10.1 Rate Design'!$B$9:$K$16, 7),+VLOOKUP($C549, 'Sch 10.1 Rate Design'!$B$9:$K$16, 7)-VLOOKUP($C549, 'Sch 10.1 Rate Design'!$B$9:$K$16, 5), N549-VLOOKUP($C549, 'Sch 10.1 Rate Design'!$B$9:$K$16, 5)), 0))</f>
        <v>0</v>
      </c>
      <c r="BW549" s="374">
        <f>IF(O549="",0,+IF(O549&gt;+VLOOKUP($C549, 'Sch 10.1 Rate Design'!$B$9:$K$16, 5),IF(O549&gt;+VLOOKUP($C549, 'Sch 10.1 Rate Design'!$B$9:$K$16, 7),+VLOOKUP($C549, 'Sch 10.1 Rate Design'!$B$9:$K$16, 7)-VLOOKUP($C549, 'Sch 10.1 Rate Design'!$B$9:$K$16, 5), O549-VLOOKUP($C549, 'Sch 10.1 Rate Design'!$B$9:$K$16, 5)), 0))</f>
        <v>0</v>
      </c>
      <c r="BX549" s="374">
        <f>IF(P549="",0,+IF(P549&gt;+VLOOKUP($C549, 'Sch 10.1 Rate Design'!$B$9:$K$16, 5),IF(P549&gt;+VLOOKUP($C549, 'Sch 10.1 Rate Design'!$B$9:$K$16, 7),+VLOOKUP($C549, 'Sch 10.1 Rate Design'!$B$9:$K$16, 7)-VLOOKUP($C549, 'Sch 10.1 Rate Design'!$B$9:$K$16, 5), P549-VLOOKUP($C549, 'Sch 10.1 Rate Design'!$B$9:$K$16, 5)), 0))</f>
        <v>0</v>
      </c>
      <c r="BY549" s="374">
        <f>IF(Q549="",0,+IF(Q549&gt;+VLOOKUP($C549, 'Sch 10.1 Rate Design'!$B$9:$K$16, 5),IF(Q549&gt;+VLOOKUP($C549, 'Sch 10.1 Rate Design'!$B$9:$K$16, 7),+VLOOKUP($C549, 'Sch 10.1 Rate Design'!$B$9:$K$16, 7)-VLOOKUP($C549, 'Sch 10.1 Rate Design'!$B$9:$K$16, 5), Q549-VLOOKUP($C549, 'Sch 10.1 Rate Design'!$B$9:$K$16, 5)), 0))</f>
        <v>0</v>
      </c>
      <c r="BZ549" s="374">
        <f>IF(R549="",0,+IF(R549&gt;+VLOOKUP($C549, 'Sch 10.1 Rate Design'!$B$9:$K$16, 5),IF(R549&gt;+VLOOKUP($C549, 'Sch 10.1 Rate Design'!$B$9:$K$16, 7),+VLOOKUP($C549, 'Sch 10.1 Rate Design'!$B$9:$K$16, 7)-VLOOKUP($C549, 'Sch 10.1 Rate Design'!$B$9:$K$16, 5), R549-VLOOKUP($C549, 'Sch 10.1 Rate Design'!$B$9:$K$16, 5)), 0))</f>
        <v>0</v>
      </c>
      <c r="CA549" s="668">
        <f>IF(S549="",0,+IF(S549&gt;+VLOOKUP($C549, 'Sch 10.1 Rate Design'!$B$9:$K$16, 5),IF(S549&gt;+VLOOKUP($C549, 'Sch 10.1 Rate Design'!$B$9:$K$16, 7),+VLOOKUP($C549, 'Sch 10.1 Rate Design'!$B$9:$K$16, 7)-VLOOKUP($C549, 'Sch 10.1 Rate Design'!$B$9:$K$16, 5), S549-VLOOKUP($C549, 'Sch 10.1 Rate Design'!$B$9:$K$16, 5)), 0))</f>
        <v>0</v>
      </c>
      <c r="CB549" s="671">
        <f>IF(H549="", 0, BP549/'Sch 10.1 Rate Design'!$Z$24*VLOOKUP($C549, 'Sch 10.1 Rate Design'!$B$9:$K$16, 8, FALSE))</f>
        <v>0</v>
      </c>
      <c r="CC549" s="671">
        <f>IF(I549="", 0, BQ549/'Sch 10.1 Rate Design'!$Z$24*VLOOKUP($C549, 'Sch 10.1 Rate Design'!$B$9:$K$16, 8, FALSE))</f>
        <v>0</v>
      </c>
      <c r="CD549" s="671">
        <f>IF(J549="", 0, BR549/'Sch 10.1 Rate Design'!$Z$24*VLOOKUP($C549, 'Sch 10.1 Rate Design'!$B$9:$K$16, 8, FALSE))</f>
        <v>0</v>
      </c>
      <c r="CE549" s="671">
        <f>IF(K549="", 0, BS549/'Sch 10.1 Rate Design'!$Z$24*VLOOKUP($C549, 'Sch 10.1 Rate Design'!$B$9:$K$16, 8, FALSE))</f>
        <v>0</v>
      </c>
      <c r="CF549" s="671">
        <f>IF(L549="", 0, BT549/'Sch 10.1 Rate Design'!$Z$24*VLOOKUP($C549, 'Sch 10.1 Rate Design'!$B$9:$K$16, 8, FALSE))</f>
        <v>0</v>
      </c>
      <c r="CG549" s="671">
        <f>IF(M549="", 0, BU549/'Sch 10.1 Rate Design'!$Z$24*VLOOKUP($C549, 'Sch 10.1 Rate Design'!$B$9:$K$16, 8, FALSE))</f>
        <v>0</v>
      </c>
      <c r="CH549" s="671">
        <f>IF(N549="", 0, BV549/'Sch 10.1 Rate Design'!$Z$24*VLOOKUP($C549, 'Sch 10.1 Rate Design'!$B$9:$K$16, 8, FALSE))</f>
        <v>0</v>
      </c>
      <c r="CI549" s="671">
        <f>IF(O549="", 0, BW549/'Sch 10.1 Rate Design'!$Z$24*VLOOKUP($C549, 'Sch 10.1 Rate Design'!$B$9:$K$16, 8, FALSE))</f>
        <v>0</v>
      </c>
      <c r="CJ549" s="671">
        <f>IF(P549="", 0, BX549/'Sch 10.1 Rate Design'!$Z$24*VLOOKUP($C549, 'Sch 10.1 Rate Design'!$B$9:$K$16, 8, FALSE))</f>
        <v>0</v>
      </c>
      <c r="CK549" s="671">
        <f>IF(Q549="", 0, BY549/'Sch 10.1 Rate Design'!$Z$24*VLOOKUP($C549, 'Sch 10.1 Rate Design'!$B$9:$K$16, 8, FALSE))</f>
        <v>0</v>
      </c>
      <c r="CL549" s="671">
        <f>IF(R549="", 0, BZ549/'Sch 10.1 Rate Design'!$Z$24*VLOOKUP($C549, 'Sch 10.1 Rate Design'!$B$9:$K$16, 8, FALSE))</f>
        <v>0</v>
      </c>
      <c r="CM549" s="670">
        <f>IF(S549="", 0, CA549/'Sch 10.1 Rate Design'!$Z$24*VLOOKUP($C549, 'Sch 10.1 Rate Design'!$B$9:$K$16, 8, FALSE))</f>
        <v>0</v>
      </c>
      <c r="CN549" s="374">
        <f>IF(H549="",0,IF(H549&gt;VLOOKUP($C549,'Sch 10.1 Rate Design'!$B$9:$K$16,9,FALSE),H549-VLOOKUP($C549,'Sch 10.1 Rate Design'!$B$9:$K$16,9,FALSE),0))</f>
        <v>0</v>
      </c>
      <c r="CO549" s="374">
        <f>IF(I549="",0,IF(I549&gt;VLOOKUP($C549,'Sch 10.1 Rate Design'!$B$9:$K$16,9,FALSE),I549-VLOOKUP($C549,'Sch 10.1 Rate Design'!$B$9:$K$16,9,FALSE),0))</f>
        <v>0</v>
      </c>
      <c r="CP549" s="374">
        <f>IF(J549="",0,IF(J549&gt;VLOOKUP($C549,'Sch 10.1 Rate Design'!$B$9:$K$16,9,FALSE),J549-VLOOKUP($C549,'Sch 10.1 Rate Design'!$B$9:$K$16,9,FALSE),0))</f>
        <v>0</v>
      </c>
      <c r="CQ549" s="374">
        <f>IF(K549="",0,IF(K549&gt;VLOOKUP($C549,'Sch 10.1 Rate Design'!$B$9:$K$16,9,FALSE),K549-VLOOKUP($C549,'Sch 10.1 Rate Design'!$B$9:$K$16,9,FALSE),0))</f>
        <v>0</v>
      </c>
      <c r="CR549" s="374">
        <f>IF(L549="",0,IF(L549&gt;VLOOKUP($C549,'Sch 10.1 Rate Design'!$B$9:$K$16,9,FALSE),L549-VLOOKUP($C549,'Sch 10.1 Rate Design'!$B$9:$K$16,9,FALSE),0))</f>
        <v>0</v>
      </c>
      <c r="CS549" s="374">
        <f>IF(M549="",0,IF(M549&gt;VLOOKUP($C549,'Sch 10.1 Rate Design'!$B$9:$K$16,9,FALSE),M549-VLOOKUP($C549,'Sch 10.1 Rate Design'!$B$9:$K$16,9,FALSE),0))</f>
        <v>0</v>
      </c>
      <c r="CT549" s="374">
        <f>IF(N549="",0,IF(N549&gt;VLOOKUP($C549,'Sch 10.1 Rate Design'!$B$9:$K$16,9,FALSE),N549-VLOOKUP($C549,'Sch 10.1 Rate Design'!$B$9:$K$16,9,FALSE),0))</f>
        <v>0</v>
      </c>
      <c r="CU549" s="374">
        <f>IF(O549="",0,IF(O549&gt;VLOOKUP($C549,'Sch 10.1 Rate Design'!$B$9:$K$16,9,FALSE),O549-VLOOKUP($C549,'Sch 10.1 Rate Design'!$B$9:$K$16,9,FALSE),0))</f>
        <v>0</v>
      </c>
      <c r="CV549" s="374">
        <f>IF(P549="",0,IF(P549&gt;VLOOKUP($C549,'Sch 10.1 Rate Design'!$B$9:$K$16,9,FALSE),P549-VLOOKUP($C549,'Sch 10.1 Rate Design'!$B$9:$K$16,9,FALSE),0))</f>
        <v>0</v>
      </c>
      <c r="CW549" s="374">
        <f>IF(Q549="",0,IF(Q549&gt;VLOOKUP($C549,'Sch 10.1 Rate Design'!$B$9:$K$16,9,FALSE),Q549-VLOOKUP($C549,'Sch 10.1 Rate Design'!$B$9:$K$16,9,FALSE),0))</f>
        <v>0</v>
      </c>
      <c r="CX549" s="374">
        <f>IF(R549="",0,IF(R549&gt;VLOOKUP($C549,'Sch 10.1 Rate Design'!$B$9:$K$16,9,FALSE),R549-VLOOKUP($C549,'Sch 10.1 Rate Design'!$B$9:$K$16,9,FALSE),0))</f>
        <v>0</v>
      </c>
      <c r="CY549" s="668">
        <f>IF(S549="",0,IF(S549&gt;VLOOKUP($C549,'Sch 10.1 Rate Design'!$B$9:$K$16,9,FALSE),S549-VLOOKUP($C549,'Sch 10.1 Rate Design'!$B$9:$K$16,9,FALSE),0))</f>
        <v>0</v>
      </c>
      <c r="CZ549" s="671">
        <f>IF(H549="", 0, CN549/'Sch 10.1 Rate Design'!$Z$24*VLOOKUP($C549, 'Sch 10.1 Rate Design'!$B$9:$K$16, 10, FALSE))</f>
        <v>0</v>
      </c>
      <c r="DA549" s="671">
        <f>IF(I549="", 0, CO549/'Sch 10.1 Rate Design'!$Z$24*VLOOKUP($C549, 'Sch 10.1 Rate Design'!$B$9:$K$16, 10, FALSE))</f>
        <v>0</v>
      </c>
      <c r="DB549" s="671">
        <f>IF(J549="", 0, CP549/'Sch 10.1 Rate Design'!$Z$24*VLOOKUP($C549, 'Sch 10.1 Rate Design'!$B$9:$K$16, 10, FALSE))</f>
        <v>0</v>
      </c>
      <c r="DC549" s="671">
        <f>IF(K549="", 0, CQ549/'Sch 10.1 Rate Design'!$Z$24*VLOOKUP($C549, 'Sch 10.1 Rate Design'!$B$9:$K$16, 10, FALSE))</f>
        <v>0</v>
      </c>
      <c r="DD549" s="671">
        <f>IF(L549="", 0, CR549/'Sch 10.1 Rate Design'!$Z$24*VLOOKUP($C549, 'Sch 10.1 Rate Design'!$B$9:$K$16, 10, FALSE))</f>
        <v>0</v>
      </c>
      <c r="DE549" s="671">
        <f>IF(M549="", 0, CS549/'Sch 10.1 Rate Design'!$Z$24*VLOOKUP($C549, 'Sch 10.1 Rate Design'!$B$9:$K$16, 10, FALSE))</f>
        <v>0</v>
      </c>
      <c r="DF549" s="671">
        <f>IF(N549="", 0, CT549/'Sch 10.1 Rate Design'!$Z$24*VLOOKUP($C549, 'Sch 10.1 Rate Design'!$B$9:$K$16, 10, FALSE))</f>
        <v>0</v>
      </c>
      <c r="DG549" s="671">
        <f>IF(O549="", 0, CU549/'Sch 10.1 Rate Design'!$Z$24*VLOOKUP($C549, 'Sch 10.1 Rate Design'!$B$9:$K$16, 10, FALSE))</f>
        <v>0</v>
      </c>
      <c r="DH549" s="671">
        <f>IF(P549="", 0, CV549/'Sch 10.1 Rate Design'!$Z$24*VLOOKUP($C549, 'Sch 10.1 Rate Design'!$B$9:$K$16, 10, FALSE))</f>
        <v>0</v>
      </c>
      <c r="DI549" s="671">
        <f>IF(Q549="", 0, CW549/'Sch 10.1 Rate Design'!$Z$24*VLOOKUP($C549, 'Sch 10.1 Rate Design'!$B$9:$K$16, 10, FALSE))</f>
        <v>0</v>
      </c>
      <c r="DJ549" s="671">
        <f>IF(R549="", 0, CX549/'Sch 10.1 Rate Design'!$Z$24*VLOOKUP($C549, 'Sch 10.1 Rate Design'!$B$9:$K$16, 10, FALSE))</f>
        <v>0</v>
      </c>
      <c r="DK549" s="670">
        <f>IF(S549="", 0, CY549/'Sch 10.1 Rate Design'!$Z$24*VLOOKUP($C549, 'Sch 10.1 Rate Design'!$B$9:$K$16, 10, FALSE))</f>
        <v>0</v>
      </c>
      <c r="DL549" s="669">
        <f>IF(H549="", 0, VLOOKUP($C549, 'Sch 10.1 Rate Design'!$B$9:$K$16, 3, FALSE))</f>
        <v>0</v>
      </c>
      <c r="DM549" s="374">
        <f>IF(I549="", 0, VLOOKUP($C549, 'Sch 10.1 Rate Design'!$B$9:$K$16, 3, FALSE))</f>
        <v>0</v>
      </c>
      <c r="DN549" s="374">
        <f>IF(J549="", 0, VLOOKUP($C549, 'Sch 10.1 Rate Design'!$B$9:$K$16, 3, FALSE))</f>
        <v>0</v>
      </c>
      <c r="DO549" s="374">
        <f>IF(K549="", 0, VLOOKUP($C549, 'Sch 10.1 Rate Design'!$B$9:$K$16, 3, FALSE))</f>
        <v>0</v>
      </c>
      <c r="DP549" s="374">
        <f>IF(L549="", 0, VLOOKUP($C549, 'Sch 10.1 Rate Design'!$B$9:$K$16, 3, FALSE))</f>
        <v>0</v>
      </c>
      <c r="DQ549" s="374">
        <f>IF(M549="", 0, VLOOKUP($C549, 'Sch 10.1 Rate Design'!$B$9:$K$16, 3, FALSE))</f>
        <v>0</v>
      </c>
      <c r="DR549" s="374">
        <f>IF(N549="", 0, VLOOKUP($C549, 'Sch 10.1 Rate Design'!$B$9:$K$16, 3, FALSE))</f>
        <v>0</v>
      </c>
      <c r="DS549" s="374">
        <f>IF(O549="", 0, VLOOKUP($C549, 'Sch 10.1 Rate Design'!$B$9:$K$16, 3, FALSE))</f>
        <v>0</v>
      </c>
      <c r="DT549" s="374">
        <f>IF(P549="", 0, VLOOKUP($C549, 'Sch 10.1 Rate Design'!$B$9:$K$16, 3, FALSE))</f>
        <v>0</v>
      </c>
      <c r="DU549" s="374">
        <f>IF(Q549="", 0, VLOOKUP($C549, 'Sch 10.1 Rate Design'!$B$9:$K$16, 3, FALSE))</f>
        <v>0</v>
      </c>
      <c r="DV549" s="374">
        <f>IF(R549="", 0, VLOOKUP($C549, 'Sch 10.1 Rate Design'!$B$9:$K$16, 3, FALSE))</f>
        <v>0</v>
      </c>
      <c r="DW549" s="668">
        <f>IF(S549="", 0, VLOOKUP($C549, 'Sch 10.1 Rate Design'!$B$9:$K$16, 3, FALSE))</f>
        <v>0</v>
      </c>
      <c r="DX549" s="374"/>
      <c r="DY549" s="374"/>
      <c r="DZ549" s="374"/>
      <c r="EA549" s="374"/>
      <c r="EB549" s="374"/>
      <c r="EC549" s="374"/>
      <c r="ED549" s="374"/>
      <c r="EE549" s="374"/>
      <c r="EF549" s="374"/>
      <c r="EG549" s="374"/>
      <c r="EH549" s="374"/>
      <c r="EI549" s="374"/>
      <c r="EJ549" s="374"/>
    </row>
    <row r="550" spans="1:140" x14ac:dyDescent="0.3">
      <c r="A550" s="374">
        <f>Input!AH547</f>
        <v>0</v>
      </c>
      <c r="B550" s="374">
        <v>540</v>
      </c>
      <c r="C550" s="653">
        <f>Input!AI547</f>
        <v>0.625</v>
      </c>
      <c r="D550" s="672">
        <f t="shared" si="135"/>
        <v>0</v>
      </c>
      <c r="E550" s="672">
        <f>IF('Sch 10.1 Rate Design'!$AB$24="Monthly", AVERAGE(T550,U550,V550,W550,X550,Y550,Z550,AA550,AB550,AC550,AD550,AE550), AVERAGE(T550,V550,X550,Z550,AB550,AD550))</f>
        <v>0</v>
      </c>
      <c r="F550" s="374">
        <f t="shared" si="122"/>
        <v>0</v>
      </c>
      <c r="G550" s="668" t="e">
        <f>IF('Sch 10.1 Rate Design'!$AB$24="Monthly", AVERAGE(H550,I550,J550,K550,L550,M550,N550,O550,P550,Q550,R550,S550), AVERAGE(H550,J550,L550,N550,P550,R550))</f>
        <v>#DIV/0!</v>
      </c>
      <c r="H550" s="374" t="str">
        <f>IF(Input!AJ547="", "", Input!AJ547)</f>
        <v/>
      </c>
      <c r="I550" s="374" t="str">
        <f>IF(Input!AK547="", "", Input!AK547)</f>
        <v/>
      </c>
      <c r="J550" s="374" t="str">
        <f>IF(Input!AL547="", "", Input!AL547)</f>
        <v/>
      </c>
      <c r="K550" s="374" t="str">
        <f>IF(Input!AM547="", "", Input!AM547)</f>
        <v/>
      </c>
      <c r="L550" s="374" t="str">
        <f>IF(Input!AN547="", "", Input!AN547)</f>
        <v/>
      </c>
      <c r="M550" s="374" t="str">
        <f>IF(Input!AO547="", "", Input!AO547)</f>
        <v/>
      </c>
      <c r="N550" s="374" t="str">
        <f>IF(Input!AP547="", "", Input!AP547)</f>
        <v/>
      </c>
      <c r="O550" s="374" t="str">
        <f>IF(Input!AQ547="", "", Input!AQ547)</f>
        <v/>
      </c>
      <c r="P550" s="374" t="str">
        <f>IF(Input!AR547="", "", Input!AR547)</f>
        <v/>
      </c>
      <c r="Q550" s="374" t="str">
        <f>IF(Input!AS547="", "", Input!AS547)</f>
        <v/>
      </c>
      <c r="R550" s="374" t="str">
        <f>IF(Input!AT547="", "", Input!AT547)</f>
        <v/>
      </c>
      <c r="S550" s="374" t="str">
        <f>IF(Input!AU547="", "", Input!AU547)</f>
        <v/>
      </c>
      <c r="T550" s="671">
        <f t="shared" si="123"/>
        <v>0</v>
      </c>
      <c r="U550" s="671">
        <f t="shared" si="124"/>
        <v>0</v>
      </c>
      <c r="V550" s="671">
        <f t="shared" si="125"/>
        <v>0</v>
      </c>
      <c r="W550" s="671">
        <f t="shared" si="126"/>
        <v>0</v>
      </c>
      <c r="X550" s="671">
        <f t="shared" si="127"/>
        <v>0</v>
      </c>
      <c r="Y550" s="671">
        <f t="shared" si="128"/>
        <v>0</v>
      </c>
      <c r="Z550" s="671">
        <f t="shared" si="129"/>
        <v>0</v>
      </c>
      <c r="AA550" s="671">
        <f t="shared" si="130"/>
        <v>0</v>
      </c>
      <c r="AB550" s="671">
        <f t="shared" si="131"/>
        <v>0</v>
      </c>
      <c r="AC550" s="671">
        <f t="shared" si="132"/>
        <v>0</v>
      </c>
      <c r="AD550" s="671">
        <f t="shared" si="133"/>
        <v>0</v>
      </c>
      <c r="AE550" s="670">
        <f t="shared" si="134"/>
        <v>0</v>
      </c>
      <c r="AF550" s="671">
        <f>IF(H550="", 0, VLOOKUP($C550, 'Sch 10.1 Rate Design'!$B$9:$K$16, 4, FALSE))</f>
        <v>0</v>
      </c>
      <c r="AG550" s="671">
        <f>IF(I550="", 0, VLOOKUP($C550, 'Sch 10.1 Rate Design'!$B$9:$K$16, 4, FALSE))</f>
        <v>0</v>
      </c>
      <c r="AH550" s="671">
        <f>IF(J550="", 0, VLOOKUP($C550, 'Sch 10.1 Rate Design'!$B$9:$K$16, 4, FALSE))</f>
        <v>0</v>
      </c>
      <c r="AI550" s="671">
        <f>IF(K550="", 0, VLOOKUP($C550, 'Sch 10.1 Rate Design'!$B$9:$K$16, 4, FALSE))</f>
        <v>0</v>
      </c>
      <c r="AJ550" s="671">
        <f>IF(L550="", 0, VLOOKUP($C550, 'Sch 10.1 Rate Design'!$B$9:$K$16, 4, FALSE))</f>
        <v>0</v>
      </c>
      <c r="AK550" s="671">
        <f>IF(M550="", 0, VLOOKUP($C550, 'Sch 10.1 Rate Design'!$B$9:$K$16, 4, FALSE))</f>
        <v>0</v>
      </c>
      <c r="AL550" s="671">
        <f>IF(N550="", 0, VLOOKUP($C550, 'Sch 10.1 Rate Design'!$B$9:$K$16, 4, FALSE))</f>
        <v>0</v>
      </c>
      <c r="AM550" s="671">
        <f>IF(O550="", 0, VLOOKUP($C550, 'Sch 10.1 Rate Design'!$B$9:$K$16, 4, FALSE))</f>
        <v>0</v>
      </c>
      <c r="AN550" s="671">
        <f>IF(P550="", 0, VLOOKUP($C550, 'Sch 10.1 Rate Design'!$B$9:$K$16, 4, FALSE))</f>
        <v>0</v>
      </c>
      <c r="AO550" s="671">
        <f>IF(Q550="", 0, VLOOKUP($C550, 'Sch 10.1 Rate Design'!$B$9:$K$16, 4, FALSE))</f>
        <v>0</v>
      </c>
      <c r="AP550" s="671">
        <f>IF(R550="", 0, VLOOKUP($C550, 'Sch 10.1 Rate Design'!$B$9:$K$16, 4, FALSE))</f>
        <v>0</v>
      </c>
      <c r="AQ550" s="670">
        <f>IF(S550="", 0, VLOOKUP($C550, 'Sch 10.1 Rate Design'!$B$9:$K$16, 4, FALSE))</f>
        <v>0</v>
      </c>
      <c r="AR550" s="669">
        <f>IF(H550="",0,+IF(H550&gt;+VLOOKUP($C550, 'Sch 10.1 Rate Design'!$B$9:$K$16, 3),IF(H550&gt;+VLOOKUP($C550, 'Sch 10.1 Rate Design'!$B$9:$K$16, 5),+VLOOKUP($C550, 'Sch 10.1 Rate Design'!$B$9:$K$16, 5)-VLOOKUP($C550, 'Sch 10.1 Rate Design'!$B$9:$K$16, 3), H550-VLOOKUP($C550, 'Sch 10.1 Rate Design'!$B$9:$K$16, 3)), 0))</f>
        <v>0</v>
      </c>
      <c r="AS550" s="374">
        <f>IF(I550="",0,+IF(I550&gt;+VLOOKUP($C550, 'Sch 10.1 Rate Design'!$B$9:$K$16, 3),IF(I550&gt;+VLOOKUP($C550, 'Sch 10.1 Rate Design'!$B$9:$K$16, 5),+VLOOKUP($C550, 'Sch 10.1 Rate Design'!$B$9:$K$16, 5)-VLOOKUP($C550, 'Sch 10.1 Rate Design'!$B$9:$K$16, 3), I550-VLOOKUP($C550, 'Sch 10.1 Rate Design'!$B$9:$K$16, 3)), 0))</f>
        <v>0</v>
      </c>
      <c r="AT550" s="374">
        <f>IF(J550="",0,+IF(J550&gt;+VLOOKUP($C550, 'Sch 10.1 Rate Design'!$B$9:$K$16, 3),IF(J550&gt;+VLOOKUP($C550, 'Sch 10.1 Rate Design'!$B$9:$K$16, 5),+VLOOKUP($C550, 'Sch 10.1 Rate Design'!$B$9:$K$16, 5)-VLOOKUP($C550, 'Sch 10.1 Rate Design'!$B$9:$K$16, 3), J550-VLOOKUP($C550, 'Sch 10.1 Rate Design'!$B$9:$K$16, 3)), 0))</f>
        <v>0</v>
      </c>
      <c r="AU550" s="374">
        <f>IF(K550="",0,+IF(K550&gt;+VLOOKUP($C550, 'Sch 10.1 Rate Design'!$B$9:$K$16, 3),IF(K550&gt;+VLOOKUP($C550, 'Sch 10.1 Rate Design'!$B$9:$K$16, 5),+VLOOKUP($C550, 'Sch 10.1 Rate Design'!$B$9:$K$16, 5)-VLOOKUP($C550, 'Sch 10.1 Rate Design'!$B$9:$K$16, 3), K550-VLOOKUP($C550, 'Sch 10.1 Rate Design'!$B$9:$K$16, 3)), 0))</f>
        <v>0</v>
      </c>
      <c r="AV550" s="374">
        <f>IF(L550="",0,+IF(L550&gt;+VLOOKUP($C550, 'Sch 10.1 Rate Design'!$B$9:$K$16, 3),IF(L550&gt;+VLOOKUP($C550, 'Sch 10.1 Rate Design'!$B$9:$K$16, 5),+VLOOKUP($C550, 'Sch 10.1 Rate Design'!$B$9:$K$16, 5)-VLOOKUP($C550, 'Sch 10.1 Rate Design'!$B$9:$K$16, 3), L550-VLOOKUP($C550, 'Sch 10.1 Rate Design'!$B$9:$K$16, 3)), 0))</f>
        <v>0</v>
      </c>
      <c r="AW550" s="374">
        <f>IF(M550="",0,+IF(M550&gt;+VLOOKUP($C550, 'Sch 10.1 Rate Design'!$B$9:$K$16, 3),IF(M550&gt;+VLOOKUP($C550, 'Sch 10.1 Rate Design'!$B$9:$K$16, 5),+VLOOKUP($C550, 'Sch 10.1 Rate Design'!$B$9:$K$16, 5)-VLOOKUP($C550, 'Sch 10.1 Rate Design'!$B$9:$K$16, 3), M550-VLOOKUP($C550, 'Sch 10.1 Rate Design'!$B$9:$K$16, 3)), 0))</f>
        <v>0</v>
      </c>
      <c r="AX550" s="374">
        <f>IF(N550="",0,+IF(N550&gt;+VLOOKUP($C550, 'Sch 10.1 Rate Design'!$B$9:$K$16, 3),IF(N550&gt;+VLOOKUP($C550, 'Sch 10.1 Rate Design'!$B$9:$K$16, 5),+VLOOKUP($C550, 'Sch 10.1 Rate Design'!$B$9:$K$16, 5)-VLOOKUP($C550, 'Sch 10.1 Rate Design'!$B$9:$K$16, 3), N550-VLOOKUP($C550, 'Sch 10.1 Rate Design'!$B$9:$K$16, 3)), 0))</f>
        <v>0</v>
      </c>
      <c r="AY550" s="374">
        <f>IF(O550="",0,+IF(O550&gt;+VLOOKUP($C550, 'Sch 10.1 Rate Design'!$B$9:$K$16, 3),IF(O550&gt;+VLOOKUP($C550, 'Sch 10.1 Rate Design'!$B$9:$K$16, 5),+VLOOKUP($C550, 'Sch 10.1 Rate Design'!$B$9:$K$16, 5)-VLOOKUP($C550, 'Sch 10.1 Rate Design'!$B$9:$K$16, 3), O550-VLOOKUP($C550, 'Sch 10.1 Rate Design'!$B$9:$K$16, 3)), 0))</f>
        <v>0</v>
      </c>
      <c r="AZ550" s="374">
        <f>IF(P550="",0,+IF(P550&gt;+VLOOKUP($C550, 'Sch 10.1 Rate Design'!$B$9:$K$16, 3),IF(P550&gt;+VLOOKUP($C550, 'Sch 10.1 Rate Design'!$B$9:$K$16, 5),+VLOOKUP($C550, 'Sch 10.1 Rate Design'!$B$9:$K$16, 5)-VLOOKUP($C550, 'Sch 10.1 Rate Design'!$B$9:$K$16, 3), P550-VLOOKUP($C550, 'Sch 10.1 Rate Design'!$B$9:$K$16, 3)), 0))</f>
        <v>0</v>
      </c>
      <c r="BA550" s="374">
        <f>IF(Q550="",0,+IF(Q550&gt;+VLOOKUP($C550, 'Sch 10.1 Rate Design'!$B$9:$K$16, 3),IF(Q550&gt;+VLOOKUP($C550, 'Sch 10.1 Rate Design'!$B$9:$K$16, 5),+VLOOKUP($C550, 'Sch 10.1 Rate Design'!$B$9:$K$16, 5)-VLOOKUP($C550, 'Sch 10.1 Rate Design'!$B$9:$K$16, 3), Q550-VLOOKUP($C550, 'Sch 10.1 Rate Design'!$B$9:$K$16, 3)), 0))</f>
        <v>0</v>
      </c>
      <c r="BB550" s="374">
        <f>IF(R550="",0,+IF(R550&gt;+VLOOKUP($C550, 'Sch 10.1 Rate Design'!$B$9:$K$16, 3),IF(R550&gt;+VLOOKUP($C550, 'Sch 10.1 Rate Design'!$B$9:$K$16, 5),+VLOOKUP($C550, 'Sch 10.1 Rate Design'!$B$9:$K$16, 5)-VLOOKUP($C550, 'Sch 10.1 Rate Design'!$B$9:$K$16, 3), R550-VLOOKUP($C550, 'Sch 10.1 Rate Design'!$B$9:$K$16, 3)), 0))</f>
        <v>0</v>
      </c>
      <c r="BC550" s="668">
        <f>IF(S550="",0,+IF(S550&gt;+VLOOKUP($C550, 'Sch 10.1 Rate Design'!$B$9:$K$16, 3),IF(S550&gt;+VLOOKUP($C550, 'Sch 10.1 Rate Design'!$B$9:$K$16, 5),+VLOOKUP($C550, 'Sch 10.1 Rate Design'!$B$9:$K$16, 5)-VLOOKUP($C550, 'Sch 10.1 Rate Design'!$B$9:$K$16, 3), S550-VLOOKUP($C550, 'Sch 10.1 Rate Design'!$B$9:$K$16, 3)), 0))</f>
        <v>0</v>
      </c>
      <c r="BD550" s="671">
        <f>IF(H550="", 0, AR550/'Sch 10.1 Rate Design'!$Z$24*VLOOKUP($C550, 'Sch 10.1 Rate Design'!$B$9:$K$16, 6, FALSE))</f>
        <v>0</v>
      </c>
      <c r="BE550" s="671">
        <f>IF(I550="", 0, AS550/'Sch 10.1 Rate Design'!$Z$24*VLOOKUP($C550, 'Sch 10.1 Rate Design'!$B$9:$K$16, 6, FALSE))</f>
        <v>0</v>
      </c>
      <c r="BF550" s="671">
        <f>IF(J550="", 0, AT550/'Sch 10.1 Rate Design'!$Z$24*VLOOKUP($C550, 'Sch 10.1 Rate Design'!$B$9:$K$16, 6, FALSE))</f>
        <v>0</v>
      </c>
      <c r="BG550" s="671">
        <f>IF(K550="", 0, AU550/'Sch 10.1 Rate Design'!$Z$24*VLOOKUP($C550, 'Sch 10.1 Rate Design'!$B$9:$K$16, 6, FALSE))</f>
        <v>0</v>
      </c>
      <c r="BH550" s="671">
        <f>IF(L550="", 0, AV550/'Sch 10.1 Rate Design'!$Z$24*VLOOKUP($C550, 'Sch 10.1 Rate Design'!$B$9:$K$16, 6, FALSE))</f>
        <v>0</v>
      </c>
      <c r="BI550" s="671">
        <f>IF(M550="", 0, AW550/'Sch 10.1 Rate Design'!$Z$24*VLOOKUP($C550, 'Sch 10.1 Rate Design'!$B$9:$K$16, 6, FALSE))</f>
        <v>0</v>
      </c>
      <c r="BJ550" s="671">
        <f>IF(N550="", 0, AX550/'Sch 10.1 Rate Design'!$Z$24*VLOOKUP($C550, 'Sch 10.1 Rate Design'!$B$9:$K$16, 6, FALSE))</f>
        <v>0</v>
      </c>
      <c r="BK550" s="671">
        <f>IF(O550="", 0, AY550/'Sch 10.1 Rate Design'!$Z$24*VLOOKUP($C550, 'Sch 10.1 Rate Design'!$B$9:$K$16, 6, FALSE))</f>
        <v>0</v>
      </c>
      <c r="BL550" s="671">
        <f>IF(P550="", 0, AZ550/'Sch 10.1 Rate Design'!$Z$24*VLOOKUP($C550, 'Sch 10.1 Rate Design'!$B$9:$K$16, 6, FALSE))</f>
        <v>0</v>
      </c>
      <c r="BM550" s="671">
        <f>IF(Q550="", 0, BA550/'Sch 10.1 Rate Design'!$Z$24*VLOOKUP($C550, 'Sch 10.1 Rate Design'!$B$9:$K$16, 6, FALSE))</f>
        <v>0</v>
      </c>
      <c r="BN550" s="671">
        <f>IF(R550="", 0, BB550/'Sch 10.1 Rate Design'!$Z$24*VLOOKUP($C550, 'Sch 10.1 Rate Design'!$B$9:$K$16, 6, FALSE))</f>
        <v>0</v>
      </c>
      <c r="BO550" s="670">
        <f>IF(S550="", 0, BC550/'Sch 10.1 Rate Design'!$Z$24*VLOOKUP($C550, 'Sch 10.1 Rate Design'!$B$9:$K$16, 6, FALSE))</f>
        <v>0</v>
      </c>
      <c r="BP550" s="374">
        <f>IF(H550="",0,+IF(H550&gt;+VLOOKUP($C550, 'Sch 10.1 Rate Design'!$B$9:$K$16, 5),IF(H550&gt;+VLOOKUP($C550, 'Sch 10.1 Rate Design'!$B$9:$K$16, 7),+VLOOKUP($C550, 'Sch 10.1 Rate Design'!$B$9:$K$16, 7)-VLOOKUP($C550, 'Sch 10.1 Rate Design'!$B$9:$K$16, 5), H550-VLOOKUP($C550, 'Sch 10.1 Rate Design'!$B$9:$K$16, 5)), 0))</f>
        <v>0</v>
      </c>
      <c r="BQ550" s="374">
        <f>IF(I550="",0,+IF(I550&gt;+VLOOKUP($C550, 'Sch 10.1 Rate Design'!$B$9:$K$16, 5),IF(I550&gt;+VLOOKUP($C550, 'Sch 10.1 Rate Design'!$B$9:$K$16, 7),+VLOOKUP($C550, 'Sch 10.1 Rate Design'!$B$9:$K$16, 7)-VLOOKUP($C550, 'Sch 10.1 Rate Design'!$B$9:$K$16, 5), I550-VLOOKUP($C550, 'Sch 10.1 Rate Design'!$B$9:$K$16, 5)), 0))</f>
        <v>0</v>
      </c>
      <c r="BR550" s="374">
        <f>IF(J550="",0,+IF(J550&gt;+VLOOKUP($C550, 'Sch 10.1 Rate Design'!$B$9:$K$16, 5),IF(J550&gt;+VLOOKUP($C550, 'Sch 10.1 Rate Design'!$B$9:$K$16, 7),+VLOOKUP($C550, 'Sch 10.1 Rate Design'!$B$9:$K$16, 7)-VLOOKUP($C550, 'Sch 10.1 Rate Design'!$B$9:$K$16, 5), J550-VLOOKUP($C550, 'Sch 10.1 Rate Design'!$B$9:$K$16, 5)), 0))</f>
        <v>0</v>
      </c>
      <c r="BS550" s="374">
        <f>IF(K550="",0,+IF(K550&gt;+VLOOKUP($C550, 'Sch 10.1 Rate Design'!$B$9:$K$16, 5),IF(K550&gt;+VLOOKUP($C550, 'Sch 10.1 Rate Design'!$B$9:$K$16, 7),+VLOOKUP($C550, 'Sch 10.1 Rate Design'!$B$9:$K$16, 7)-VLOOKUP($C550, 'Sch 10.1 Rate Design'!$B$9:$K$16, 5), K550-VLOOKUP($C550, 'Sch 10.1 Rate Design'!$B$9:$K$16, 5)), 0))</f>
        <v>0</v>
      </c>
      <c r="BT550" s="374">
        <f>IF(L550="",0,+IF(L550&gt;+VLOOKUP($C550, 'Sch 10.1 Rate Design'!$B$9:$K$16, 5),IF(L550&gt;+VLOOKUP($C550, 'Sch 10.1 Rate Design'!$B$9:$K$16, 7),+VLOOKUP($C550, 'Sch 10.1 Rate Design'!$B$9:$K$16, 7)-VLOOKUP($C550, 'Sch 10.1 Rate Design'!$B$9:$K$16, 5), L550-VLOOKUP($C550, 'Sch 10.1 Rate Design'!$B$9:$K$16, 5)), 0))</f>
        <v>0</v>
      </c>
      <c r="BU550" s="374">
        <f>IF(M550="",0,+IF(M550&gt;+VLOOKUP($C550, 'Sch 10.1 Rate Design'!$B$9:$K$16, 5),IF(M550&gt;+VLOOKUP($C550, 'Sch 10.1 Rate Design'!$B$9:$K$16, 7),+VLOOKUP($C550, 'Sch 10.1 Rate Design'!$B$9:$K$16, 7)-VLOOKUP($C550, 'Sch 10.1 Rate Design'!$B$9:$K$16, 5), M550-VLOOKUP($C550, 'Sch 10.1 Rate Design'!$B$9:$K$16, 5)), 0))</f>
        <v>0</v>
      </c>
      <c r="BV550" s="374">
        <f>IF(N550="",0,+IF(N550&gt;+VLOOKUP($C550, 'Sch 10.1 Rate Design'!$B$9:$K$16, 5),IF(N550&gt;+VLOOKUP($C550, 'Sch 10.1 Rate Design'!$B$9:$K$16, 7),+VLOOKUP($C550, 'Sch 10.1 Rate Design'!$B$9:$K$16, 7)-VLOOKUP($C550, 'Sch 10.1 Rate Design'!$B$9:$K$16, 5), N550-VLOOKUP($C550, 'Sch 10.1 Rate Design'!$B$9:$K$16, 5)), 0))</f>
        <v>0</v>
      </c>
      <c r="BW550" s="374">
        <f>IF(O550="",0,+IF(O550&gt;+VLOOKUP($C550, 'Sch 10.1 Rate Design'!$B$9:$K$16, 5),IF(O550&gt;+VLOOKUP($C550, 'Sch 10.1 Rate Design'!$B$9:$K$16, 7),+VLOOKUP($C550, 'Sch 10.1 Rate Design'!$B$9:$K$16, 7)-VLOOKUP($C550, 'Sch 10.1 Rate Design'!$B$9:$K$16, 5), O550-VLOOKUP($C550, 'Sch 10.1 Rate Design'!$B$9:$K$16, 5)), 0))</f>
        <v>0</v>
      </c>
      <c r="BX550" s="374">
        <f>IF(P550="",0,+IF(P550&gt;+VLOOKUP($C550, 'Sch 10.1 Rate Design'!$B$9:$K$16, 5),IF(P550&gt;+VLOOKUP($C550, 'Sch 10.1 Rate Design'!$B$9:$K$16, 7),+VLOOKUP($C550, 'Sch 10.1 Rate Design'!$B$9:$K$16, 7)-VLOOKUP($C550, 'Sch 10.1 Rate Design'!$B$9:$K$16, 5), P550-VLOOKUP($C550, 'Sch 10.1 Rate Design'!$B$9:$K$16, 5)), 0))</f>
        <v>0</v>
      </c>
      <c r="BY550" s="374">
        <f>IF(Q550="",0,+IF(Q550&gt;+VLOOKUP($C550, 'Sch 10.1 Rate Design'!$B$9:$K$16, 5),IF(Q550&gt;+VLOOKUP($C550, 'Sch 10.1 Rate Design'!$B$9:$K$16, 7),+VLOOKUP($C550, 'Sch 10.1 Rate Design'!$B$9:$K$16, 7)-VLOOKUP($C550, 'Sch 10.1 Rate Design'!$B$9:$K$16, 5), Q550-VLOOKUP($C550, 'Sch 10.1 Rate Design'!$B$9:$K$16, 5)), 0))</f>
        <v>0</v>
      </c>
      <c r="BZ550" s="374">
        <f>IF(R550="",0,+IF(R550&gt;+VLOOKUP($C550, 'Sch 10.1 Rate Design'!$B$9:$K$16, 5),IF(R550&gt;+VLOOKUP($C550, 'Sch 10.1 Rate Design'!$B$9:$K$16, 7),+VLOOKUP($C550, 'Sch 10.1 Rate Design'!$B$9:$K$16, 7)-VLOOKUP($C550, 'Sch 10.1 Rate Design'!$B$9:$K$16, 5), R550-VLOOKUP($C550, 'Sch 10.1 Rate Design'!$B$9:$K$16, 5)), 0))</f>
        <v>0</v>
      </c>
      <c r="CA550" s="668">
        <f>IF(S550="",0,+IF(S550&gt;+VLOOKUP($C550, 'Sch 10.1 Rate Design'!$B$9:$K$16, 5),IF(S550&gt;+VLOOKUP($C550, 'Sch 10.1 Rate Design'!$B$9:$K$16, 7),+VLOOKUP($C550, 'Sch 10.1 Rate Design'!$B$9:$K$16, 7)-VLOOKUP($C550, 'Sch 10.1 Rate Design'!$B$9:$K$16, 5), S550-VLOOKUP($C550, 'Sch 10.1 Rate Design'!$B$9:$K$16, 5)), 0))</f>
        <v>0</v>
      </c>
      <c r="CB550" s="671">
        <f>IF(H550="", 0, BP550/'Sch 10.1 Rate Design'!$Z$24*VLOOKUP($C550, 'Sch 10.1 Rate Design'!$B$9:$K$16, 8, FALSE))</f>
        <v>0</v>
      </c>
      <c r="CC550" s="671">
        <f>IF(I550="", 0, BQ550/'Sch 10.1 Rate Design'!$Z$24*VLOOKUP($C550, 'Sch 10.1 Rate Design'!$B$9:$K$16, 8, FALSE))</f>
        <v>0</v>
      </c>
      <c r="CD550" s="671">
        <f>IF(J550="", 0, BR550/'Sch 10.1 Rate Design'!$Z$24*VLOOKUP($C550, 'Sch 10.1 Rate Design'!$B$9:$K$16, 8, FALSE))</f>
        <v>0</v>
      </c>
      <c r="CE550" s="671">
        <f>IF(K550="", 0, BS550/'Sch 10.1 Rate Design'!$Z$24*VLOOKUP($C550, 'Sch 10.1 Rate Design'!$B$9:$K$16, 8, FALSE))</f>
        <v>0</v>
      </c>
      <c r="CF550" s="671">
        <f>IF(L550="", 0, BT550/'Sch 10.1 Rate Design'!$Z$24*VLOOKUP($C550, 'Sch 10.1 Rate Design'!$B$9:$K$16, 8, FALSE))</f>
        <v>0</v>
      </c>
      <c r="CG550" s="671">
        <f>IF(M550="", 0, BU550/'Sch 10.1 Rate Design'!$Z$24*VLOOKUP($C550, 'Sch 10.1 Rate Design'!$B$9:$K$16, 8, FALSE))</f>
        <v>0</v>
      </c>
      <c r="CH550" s="671">
        <f>IF(N550="", 0, BV550/'Sch 10.1 Rate Design'!$Z$24*VLOOKUP($C550, 'Sch 10.1 Rate Design'!$B$9:$K$16, 8, FALSE))</f>
        <v>0</v>
      </c>
      <c r="CI550" s="671">
        <f>IF(O550="", 0, BW550/'Sch 10.1 Rate Design'!$Z$24*VLOOKUP($C550, 'Sch 10.1 Rate Design'!$B$9:$K$16, 8, FALSE))</f>
        <v>0</v>
      </c>
      <c r="CJ550" s="671">
        <f>IF(P550="", 0, BX550/'Sch 10.1 Rate Design'!$Z$24*VLOOKUP($C550, 'Sch 10.1 Rate Design'!$B$9:$K$16, 8, FALSE))</f>
        <v>0</v>
      </c>
      <c r="CK550" s="671">
        <f>IF(Q550="", 0, BY550/'Sch 10.1 Rate Design'!$Z$24*VLOOKUP($C550, 'Sch 10.1 Rate Design'!$B$9:$K$16, 8, FALSE))</f>
        <v>0</v>
      </c>
      <c r="CL550" s="671">
        <f>IF(R550="", 0, BZ550/'Sch 10.1 Rate Design'!$Z$24*VLOOKUP($C550, 'Sch 10.1 Rate Design'!$B$9:$K$16, 8, FALSE))</f>
        <v>0</v>
      </c>
      <c r="CM550" s="670">
        <f>IF(S550="", 0, CA550/'Sch 10.1 Rate Design'!$Z$24*VLOOKUP($C550, 'Sch 10.1 Rate Design'!$B$9:$K$16, 8, FALSE))</f>
        <v>0</v>
      </c>
      <c r="CN550" s="374">
        <f>IF(H550="",0,IF(H550&gt;VLOOKUP($C550,'Sch 10.1 Rate Design'!$B$9:$K$16,9,FALSE),H550-VLOOKUP($C550,'Sch 10.1 Rate Design'!$B$9:$K$16,9,FALSE),0))</f>
        <v>0</v>
      </c>
      <c r="CO550" s="374">
        <f>IF(I550="",0,IF(I550&gt;VLOOKUP($C550,'Sch 10.1 Rate Design'!$B$9:$K$16,9,FALSE),I550-VLOOKUP($C550,'Sch 10.1 Rate Design'!$B$9:$K$16,9,FALSE),0))</f>
        <v>0</v>
      </c>
      <c r="CP550" s="374">
        <f>IF(J550="",0,IF(J550&gt;VLOOKUP($C550,'Sch 10.1 Rate Design'!$B$9:$K$16,9,FALSE),J550-VLOOKUP($C550,'Sch 10.1 Rate Design'!$B$9:$K$16,9,FALSE),0))</f>
        <v>0</v>
      </c>
      <c r="CQ550" s="374">
        <f>IF(K550="",0,IF(K550&gt;VLOOKUP($C550,'Sch 10.1 Rate Design'!$B$9:$K$16,9,FALSE),K550-VLOOKUP($C550,'Sch 10.1 Rate Design'!$B$9:$K$16,9,FALSE),0))</f>
        <v>0</v>
      </c>
      <c r="CR550" s="374">
        <f>IF(L550="",0,IF(L550&gt;VLOOKUP($C550,'Sch 10.1 Rate Design'!$B$9:$K$16,9,FALSE),L550-VLOOKUP($C550,'Sch 10.1 Rate Design'!$B$9:$K$16,9,FALSE),0))</f>
        <v>0</v>
      </c>
      <c r="CS550" s="374">
        <f>IF(M550="",0,IF(M550&gt;VLOOKUP($C550,'Sch 10.1 Rate Design'!$B$9:$K$16,9,FALSE),M550-VLOOKUP($C550,'Sch 10.1 Rate Design'!$B$9:$K$16,9,FALSE),0))</f>
        <v>0</v>
      </c>
      <c r="CT550" s="374">
        <f>IF(N550="",0,IF(N550&gt;VLOOKUP($C550,'Sch 10.1 Rate Design'!$B$9:$K$16,9,FALSE),N550-VLOOKUP($C550,'Sch 10.1 Rate Design'!$B$9:$K$16,9,FALSE),0))</f>
        <v>0</v>
      </c>
      <c r="CU550" s="374">
        <f>IF(O550="",0,IF(O550&gt;VLOOKUP($C550,'Sch 10.1 Rate Design'!$B$9:$K$16,9,FALSE),O550-VLOOKUP($C550,'Sch 10.1 Rate Design'!$B$9:$K$16,9,FALSE),0))</f>
        <v>0</v>
      </c>
      <c r="CV550" s="374">
        <f>IF(P550="",0,IF(P550&gt;VLOOKUP($C550,'Sch 10.1 Rate Design'!$B$9:$K$16,9,FALSE),P550-VLOOKUP($C550,'Sch 10.1 Rate Design'!$B$9:$K$16,9,FALSE),0))</f>
        <v>0</v>
      </c>
      <c r="CW550" s="374">
        <f>IF(Q550="",0,IF(Q550&gt;VLOOKUP($C550,'Sch 10.1 Rate Design'!$B$9:$K$16,9,FALSE),Q550-VLOOKUP($C550,'Sch 10.1 Rate Design'!$B$9:$K$16,9,FALSE),0))</f>
        <v>0</v>
      </c>
      <c r="CX550" s="374">
        <f>IF(R550="",0,IF(R550&gt;VLOOKUP($C550,'Sch 10.1 Rate Design'!$B$9:$K$16,9,FALSE),R550-VLOOKUP($C550,'Sch 10.1 Rate Design'!$B$9:$K$16,9,FALSE),0))</f>
        <v>0</v>
      </c>
      <c r="CY550" s="668">
        <f>IF(S550="",0,IF(S550&gt;VLOOKUP($C550,'Sch 10.1 Rate Design'!$B$9:$K$16,9,FALSE),S550-VLOOKUP($C550,'Sch 10.1 Rate Design'!$B$9:$K$16,9,FALSE),0))</f>
        <v>0</v>
      </c>
      <c r="CZ550" s="671">
        <f>IF(H550="", 0, CN550/'Sch 10.1 Rate Design'!$Z$24*VLOOKUP($C550, 'Sch 10.1 Rate Design'!$B$9:$K$16, 10, FALSE))</f>
        <v>0</v>
      </c>
      <c r="DA550" s="671">
        <f>IF(I550="", 0, CO550/'Sch 10.1 Rate Design'!$Z$24*VLOOKUP($C550, 'Sch 10.1 Rate Design'!$B$9:$K$16, 10, FALSE))</f>
        <v>0</v>
      </c>
      <c r="DB550" s="671">
        <f>IF(J550="", 0, CP550/'Sch 10.1 Rate Design'!$Z$24*VLOOKUP($C550, 'Sch 10.1 Rate Design'!$B$9:$K$16, 10, FALSE))</f>
        <v>0</v>
      </c>
      <c r="DC550" s="671">
        <f>IF(K550="", 0, CQ550/'Sch 10.1 Rate Design'!$Z$24*VLOOKUP($C550, 'Sch 10.1 Rate Design'!$B$9:$K$16, 10, FALSE))</f>
        <v>0</v>
      </c>
      <c r="DD550" s="671">
        <f>IF(L550="", 0, CR550/'Sch 10.1 Rate Design'!$Z$24*VLOOKUP($C550, 'Sch 10.1 Rate Design'!$B$9:$K$16, 10, FALSE))</f>
        <v>0</v>
      </c>
      <c r="DE550" s="671">
        <f>IF(M550="", 0, CS550/'Sch 10.1 Rate Design'!$Z$24*VLOOKUP($C550, 'Sch 10.1 Rate Design'!$B$9:$K$16, 10, FALSE))</f>
        <v>0</v>
      </c>
      <c r="DF550" s="671">
        <f>IF(N550="", 0, CT550/'Sch 10.1 Rate Design'!$Z$24*VLOOKUP($C550, 'Sch 10.1 Rate Design'!$B$9:$K$16, 10, FALSE))</f>
        <v>0</v>
      </c>
      <c r="DG550" s="671">
        <f>IF(O550="", 0, CU550/'Sch 10.1 Rate Design'!$Z$24*VLOOKUP($C550, 'Sch 10.1 Rate Design'!$B$9:$K$16, 10, FALSE))</f>
        <v>0</v>
      </c>
      <c r="DH550" s="671">
        <f>IF(P550="", 0, CV550/'Sch 10.1 Rate Design'!$Z$24*VLOOKUP($C550, 'Sch 10.1 Rate Design'!$B$9:$K$16, 10, FALSE))</f>
        <v>0</v>
      </c>
      <c r="DI550" s="671">
        <f>IF(Q550="", 0, CW550/'Sch 10.1 Rate Design'!$Z$24*VLOOKUP($C550, 'Sch 10.1 Rate Design'!$B$9:$K$16, 10, FALSE))</f>
        <v>0</v>
      </c>
      <c r="DJ550" s="671">
        <f>IF(R550="", 0, CX550/'Sch 10.1 Rate Design'!$Z$24*VLOOKUP($C550, 'Sch 10.1 Rate Design'!$B$9:$K$16, 10, FALSE))</f>
        <v>0</v>
      </c>
      <c r="DK550" s="670">
        <f>IF(S550="", 0, CY550/'Sch 10.1 Rate Design'!$Z$24*VLOOKUP($C550, 'Sch 10.1 Rate Design'!$B$9:$K$16, 10, FALSE))</f>
        <v>0</v>
      </c>
      <c r="DL550" s="669">
        <f>IF(H550="", 0, VLOOKUP($C550, 'Sch 10.1 Rate Design'!$B$9:$K$16, 3, FALSE))</f>
        <v>0</v>
      </c>
      <c r="DM550" s="374">
        <f>IF(I550="", 0, VLOOKUP($C550, 'Sch 10.1 Rate Design'!$B$9:$K$16, 3, FALSE))</f>
        <v>0</v>
      </c>
      <c r="DN550" s="374">
        <f>IF(J550="", 0, VLOOKUP($C550, 'Sch 10.1 Rate Design'!$B$9:$K$16, 3, FALSE))</f>
        <v>0</v>
      </c>
      <c r="DO550" s="374">
        <f>IF(K550="", 0, VLOOKUP($C550, 'Sch 10.1 Rate Design'!$B$9:$K$16, 3, FALSE))</f>
        <v>0</v>
      </c>
      <c r="DP550" s="374">
        <f>IF(L550="", 0, VLOOKUP($C550, 'Sch 10.1 Rate Design'!$B$9:$K$16, 3, FALSE))</f>
        <v>0</v>
      </c>
      <c r="DQ550" s="374">
        <f>IF(M550="", 0, VLOOKUP($C550, 'Sch 10.1 Rate Design'!$B$9:$K$16, 3, FALSE))</f>
        <v>0</v>
      </c>
      <c r="DR550" s="374">
        <f>IF(N550="", 0, VLOOKUP($C550, 'Sch 10.1 Rate Design'!$B$9:$K$16, 3, FALSE))</f>
        <v>0</v>
      </c>
      <c r="DS550" s="374">
        <f>IF(O550="", 0, VLOOKUP($C550, 'Sch 10.1 Rate Design'!$B$9:$K$16, 3, FALSE))</f>
        <v>0</v>
      </c>
      <c r="DT550" s="374">
        <f>IF(P550="", 0, VLOOKUP($C550, 'Sch 10.1 Rate Design'!$B$9:$K$16, 3, FALSE))</f>
        <v>0</v>
      </c>
      <c r="DU550" s="374">
        <f>IF(Q550="", 0, VLOOKUP($C550, 'Sch 10.1 Rate Design'!$B$9:$K$16, 3, FALSE))</f>
        <v>0</v>
      </c>
      <c r="DV550" s="374">
        <f>IF(R550="", 0, VLOOKUP($C550, 'Sch 10.1 Rate Design'!$B$9:$K$16, 3, FALSE))</f>
        <v>0</v>
      </c>
      <c r="DW550" s="668">
        <f>IF(S550="", 0, VLOOKUP($C550, 'Sch 10.1 Rate Design'!$B$9:$K$16, 3, FALSE))</f>
        <v>0</v>
      </c>
      <c r="DX550" s="374"/>
      <c r="DY550" s="374"/>
      <c r="DZ550" s="374"/>
      <c r="EA550" s="374"/>
      <c r="EB550" s="374"/>
      <c r="EC550" s="374"/>
      <c r="ED550" s="374"/>
      <c r="EE550" s="374"/>
      <c r="EF550" s="374"/>
      <c r="EG550" s="374"/>
      <c r="EH550" s="374"/>
      <c r="EI550" s="374"/>
      <c r="EJ550" s="374"/>
    </row>
    <row r="551" spans="1:140" x14ac:dyDescent="0.3">
      <c r="A551" s="374">
        <f>Input!AH548</f>
        <v>0</v>
      </c>
      <c r="B551" s="374">
        <v>541</v>
      </c>
      <c r="C551" s="653">
        <f>Input!AI548</f>
        <v>0.625</v>
      </c>
      <c r="D551" s="672">
        <f t="shared" si="135"/>
        <v>0</v>
      </c>
      <c r="E551" s="672">
        <f>IF('Sch 10.1 Rate Design'!$AB$24="Monthly", AVERAGE(T551,U551,V551,W551,X551,Y551,Z551,AA551,AB551,AC551,AD551,AE551), AVERAGE(T551,V551,X551,Z551,AB551,AD551))</f>
        <v>0</v>
      </c>
      <c r="F551" s="374">
        <f t="shared" si="122"/>
        <v>0</v>
      </c>
      <c r="G551" s="668" t="e">
        <f>IF('Sch 10.1 Rate Design'!$AB$24="Monthly", AVERAGE(H551,I551,J551,K551,L551,M551,N551,O551,P551,Q551,R551,S551), AVERAGE(H551,J551,L551,N551,P551,R551))</f>
        <v>#DIV/0!</v>
      </c>
      <c r="H551" s="374" t="str">
        <f>IF(Input!AJ548="", "", Input!AJ548)</f>
        <v/>
      </c>
      <c r="I551" s="374" t="str">
        <f>IF(Input!AK548="", "", Input!AK548)</f>
        <v/>
      </c>
      <c r="J551" s="374" t="str">
        <f>IF(Input!AL548="", "", Input!AL548)</f>
        <v/>
      </c>
      <c r="K551" s="374" t="str">
        <f>IF(Input!AM548="", "", Input!AM548)</f>
        <v/>
      </c>
      <c r="L551" s="374" t="str">
        <f>IF(Input!AN548="", "", Input!AN548)</f>
        <v/>
      </c>
      <c r="M551" s="374" t="str">
        <f>IF(Input!AO548="", "", Input!AO548)</f>
        <v/>
      </c>
      <c r="N551" s="374" t="str">
        <f>IF(Input!AP548="", "", Input!AP548)</f>
        <v/>
      </c>
      <c r="O551" s="374" t="str">
        <f>IF(Input!AQ548="", "", Input!AQ548)</f>
        <v/>
      </c>
      <c r="P551" s="374" t="str">
        <f>IF(Input!AR548="", "", Input!AR548)</f>
        <v/>
      </c>
      <c r="Q551" s="374" t="str">
        <f>IF(Input!AS548="", "", Input!AS548)</f>
        <v/>
      </c>
      <c r="R551" s="374" t="str">
        <f>IF(Input!AT548="", "", Input!AT548)</f>
        <v/>
      </c>
      <c r="S551" s="374" t="str">
        <f>IF(Input!AU548="", "", Input!AU548)</f>
        <v/>
      </c>
      <c r="T551" s="671">
        <f t="shared" si="123"/>
        <v>0</v>
      </c>
      <c r="U551" s="671">
        <f t="shared" si="124"/>
        <v>0</v>
      </c>
      <c r="V551" s="671">
        <f t="shared" si="125"/>
        <v>0</v>
      </c>
      <c r="W551" s="671">
        <f t="shared" si="126"/>
        <v>0</v>
      </c>
      <c r="X551" s="671">
        <f t="shared" si="127"/>
        <v>0</v>
      </c>
      <c r="Y551" s="671">
        <f t="shared" si="128"/>
        <v>0</v>
      </c>
      <c r="Z551" s="671">
        <f t="shared" si="129"/>
        <v>0</v>
      </c>
      <c r="AA551" s="671">
        <f t="shared" si="130"/>
        <v>0</v>
      </c>
      <c r="AB551" s="671">
        <f t="shared" si="131"/>
        <v>0</v>
      </c>
      <c r="AC551" s="671">
        <f t="shared" si="132"/>
        <v>0</v>
      </c>
      <c r="AD551" s="671">
        <f t="shared" si="133"/>
        <v>0</v>
      </c>
      <c r="AE551" s="670">
        <f t="shared" si="134"/>
        <v>0</v>
      </c>
      <c r="AF551" s="671">
        <f>IF(H551="", 0, VLOOKUP($C551, 'Sch 10.1 Rate Design'!$B$9:$K$16, 4, FALSE))</f>
        <v>0</v>
      </c>
      <c r="AG551" s="671">
        <f>IF(I551="", 0, VLOOKUP($C551, 'Sch 10.1 Rate Design'!$B$9:$K$16, 4, FALSE))</f>
        <v>0</v>
      </c>
      <c r="AH551" s="671">
        <f>IF(J551="", 0, VLOOKUP($C551, 'Sch 10.1 Rate Design'!$B$9:$K$16, 4, FALSE))</f>
        <v>0</v>
      </c>
      <c r="AI551" s="671">
        <f>IF(K551="", 0, VLOOKUP($C551, 'Sch 10.1 Rate Design'!$B$9:$K$16, 4, FALSE))</f>
        <v>0</v>
      </c>
      <c r="AJ551" s="671">
        <f>IF(L551="", 0, VLOOKUP($C551, 'Sch 10.1 Rate Design'!$B$9:$K$16, 4, FALSE))</f>
        <v>0</v>
      </c>
      <c r="AK551" s="671">
        <f>IF(M551="", 0, VLOOKUP($C551, 'Sch 10.1 Rate Design'!$B$9:$K$16, 4, FALSE))</f>
        <v>0</v>
      </c>
      <c r="AL551" s="671">
        <f>IF(N551="", 0, VLOOKUP($C551, 'Sch 10.1 Rate Design'!$B$9:$K$16, 4, FALSE))</f>
        <v>0</v>
      </c>
      <c r="AM551" s="671">
        <f>IF(O551="", 0, VLOOKUP($C551, 'Sch 10.1 Rate Design'!$B$9:$K$16, 4, FALSE))</f>
        <v>0</v>
      </c>
      <c r="AN551" s="671">
        <f>IF(P551="", 0, VLOOKUP($C551, 'Sch 10.1 Rate Design'!$B$9:$K$16, 4, FALSE))</f>
        <v>0</v>
      </c>
      <c r="AO551" s="671">
        <f>IF(Q551="", 0, VLOOKUP($C551, 'Sch 10.1 Rate Design'!$B$9:$K$16, 4, FALSE))</f>
        <v>0</v>
      </c>
      <c r="AP551" s="671">
        <f>IF(R551="", 0, VLOOKUP($C551, 'Sch 10.1 Rate Design'!$B$9:$K$16, 4, FALSE))</f>
        <v>0</v>
      </c>
      <c r="AQ551" s="670">
        <f>IF(S551="", 0, VLOOKUP($C551, 'Sch 10.1 Rate Design'!$B$9:$K$16, 4, FALSE))</f>
        <v>0</v>
      </c>
      <c r="AR551" s="669">
        <f>IF(H551="",0,+IF(H551&gt;+VLOOKUP($C551, 'Sch 10.1 Rate Design'!$B$9:$K$16, 3),IF(H551&gt;+VLOOKUP($C551, 'Sch 10.1 Rate Design'!$B$9:$K$16, 5),+VLOOKUP($C551, 'Sch 10.1 Rate Design'!$B$9:$K$16, 5)-VLOOKUP($C551, 'Sch 10.1 Rate Design'!$B$9:$K$16, 3), H551-VLOOKUP($C551, 'Sch 10.1 Rate Design'!$B$9:$K$16, 3)), 0))</f>
        <v>0</v>
      </c>
      <c r="AS551" s="374">
        <f>IF(I551="",0,+IF(I551&gt;+VLOOKUP($C551, 'Sch 10.1 Rate Design'!$B$9:$K$16, 3),IF(I551&gt;+VLOOKUP($C551, 'Sch 10.1 Rate Design'!$B$9:$K$16, 5),+VLOOKUP($C551, 'Sch 10.1 Rate Design'!$B$9:$K$16, 5)-VLOOKUP($C551, 'Sch 10.1 Rate Design'!$B$9:$K$16, 3), I551-VLOOKUP($C551, 'Sch 10.1 Rate Design'!$B$9:$K$16, 3)), 0))</f>
        <v>0</v>
      </c>
      <c r="AT551" s="374">
        <f>IF(J551="",0,+IF(J551&gt;+VLOOKUP($C551, 'Sch 10.1 Rate Design'!$B$9:$K$16, 3),IF(J551&gt;+VLOOKUP($C551, 'Sch 10.1 Rate Design'!$B$9:$K$16, 5),+VLOOKUP($C551, 'Sch 10.1 Rate Design'!$B$9:$K$16, 5)-VLOOKUP($C551, 'Sch 10.1 Rate Design'!$B$9:$K$16, 3), J551-VLOOKUP($C551, 'Sch 10.1 Rate Design'!$B$9:$K$16, 3)), 0))</f>
        <v>0</v>
      </c>
      <c r="AU551" s="374">
        <f>IF(K551="",0,+IF(K551&gt;+VLOOKUP($C551, 'Sch 10.1 Rate Design'!$B$9:$K$16, 3),IF(K551&gt;+VLOOKUP($C551, 'Sch 10.1 Rate Design'!$B$9:$K$16, 5),+VLOOKUP($C551, 'Sch 10.1 Rate Design'!$B$9:$K$16, 5)-VLOOKUP($C551, 'Sch 10.1 Rate Design'!$B$9:$K$16, 3), K551-VLOOKUP($C551, 'Sch 10.1 Rate Design'!$B$9:$K$16, 3)), 0))</f>
        <v>0</v>
      </c>
      <c r="AV551" s="374">
        <f>IF(L551="",0,+IF(L551&gt;+VLOOKUP($C551, 'Sch 10.1 Rate Design'!$B$9:$K$16, 3),IF(L551&gt;+VLOOKUP($C551, 'Sch 10.1 Rate Design'!$B$9:$K$16, 5),+VLOOKUP($C551, 'Sch 10.1 Rate Design'!$B$9:$K$16, 5)-VLOOKUP($C551, 'Sch 10.1 Rate Design'!$B$9:$K$16, 3), L551-VLOOKUP($C551, 'Sch 10.1 Rate Design'!$B$9:$K$16, 3)), 0))</f>
        <v>0</v>
      </c>
      <c r="AW551" s="374">
        <f>IF(M551="",0,+IF(M551&gt;+VLOOKUP($C551, 'Sch 10.1 Rate Design'!$B$9:$K$16, 3),IF(M551&gt;+VLOOKUP($C551, 'Sch 10.1 Rate Design'!$B$9:$K$16, 5),+VLOOKUP($C551, 'Sch 10.1 Rate Design'!$B$9:$K$16, 5)-VLOOKUP($C551, 'Sch 10.1 Rate Design'!$B$9:$K$16, 3), M551-VLOOKUP($C551, 'Sch 10.1 Rate Design'!$B$9:$K$16, 3)), 0))</f>
        <v>0</v>
      </c>
      <c r="AX551" s="374">
        <f>IF(N551="",0,+IF(N551&gt;+VLOOKUP($C551, 'Sch 10.1 Rate Design'!$B$9:$K$16, 3),IF(N551&gt;+VLOOKUP($C551, 'Sch 10.1 Rate Design'!$B$9:$K$16, 5),+VLOOKUP($C551, 'Sch 10.1 Rate Design'!$B$9:$K$16, 5)-VLOOKUP($C551, 'Sch 10.1 Rate Design'!$B$9:$K$16, 3), N551-VLOOKUP($C551, 'Sch 10.1 Rate Design'!$B$9:$K$16, 3)), 0))</f>
        <v>0</v>
      </c>
      <c r="AY551" s="374">
        <f>IF(O551="",0,+IF(O551&gt;+VLOOKUP($C551, 'Sch 10.1 Rate Design'!$B$9:$K$16, 3),IF(O551&gt;+VLOOKUP($C551, 'Sch 10.1 Rate Design'!$B$9:$K$16, 5),+VLOOKUP($C551, 'Sch 10.1 Rate Design'!$B$9:$K$16, 5)-VLOOKUP($C551, 'Sch 10.1 Rate Design'!$B$9:$K$16, 3), O551-VLOOKUP($C551, 'Sch 10.1 Rate Design'!$B$9:$K$16, 3)), 0))</f>
        <v>0</v>
      </c>
      <c r="AZ551" s="374">
        <f>IF(P551="",0,+IF(P551&gt;+VLOOKUP($C551, 'Sch 10.1 Rate Design'!$B$9:$K$16, 3),IF(P551&gt;+VLOOKUP($C551, 'Sch 10.1 Rate Design'!$B$9:$K$16, 5),+VLOOKUP($C551, 'Sch 10.1 Rate Design'!$B$9:$K$16, 5)-VLOOKUP($C551, 'Sch 10.1 Rate Design'!$B$9:$K$16, 3), P551-VLOOKUP($C551, 'Sch 10.1 Rate Design'!$B$9:$K$16, 3)), 0))</f>
        <v>0</v>
      </c>
      <c r="BA551" s="374">
        <f>IF(Q551="",0,+IF(Q551&gt;+VLOOKUP($C551, 'Sch 10.1 Rate Design'!$B$9:$K$16, 3),IF(Q551&gt;+VLOOKUP($C551, 'Sch 10.1 Rate Design'!$B$9:$K$16, 5),+VLOOKUP($C551, 'Sch 10.1 Rate Design'!$B$9:$K$16, 5)-VLOOKUP($C551, 'Sch 10.1 Rate Design'!$B$9:$K$16, 3), Q551-VLOOKUP($C551, 'Sch 10.1 Rate Design'!$B$9:$K$16, 3)), 0))</f>
        <v>0</v>
      </c>
      <c r="BB551" s="374">
        <f>IF(R551="",0,+IF(R551&gt;+VLOOKUP($C551, 'Sch 10.1 Rate Design'!$B$9:$K$16, 3),IF(R551&gt;+VLOOKUP($C551, 'Sch 10.1 Rate Design'!$B$9:$K$16, 5),+VLOOKUP($C551, 'Sch 10.1 Rate Design'!$B$9:$K$16, 5)-VLOOKUP($C551, 'Sch 10.1 Rate Design'!$B$9:$K$16, 3), R551-VLOOKUP($C551, 'Sch 10.1 Rate Design'!$B$9:$K$16, 3)), 0))</f>
        <v>0</v>
      </c>
      <c r="BC551" s="668">
        <f>IF(S551="",0,+IF(S551&gt;+VLOOKUP($C551, 'Sch 10.1 Rate Design'!$B$9:$K$16, 3),IF(S551&gt;+VLOOKUP($C551, 'Sch 10.1 Rate Design'!$B$9:$K$16, 5),+VLOOKUP($C551, 'Sch 10.1 Rate Design'!$B$9:$K$16, 5)-VLOOKUP($C551, 'Sch 10.1 Rate Design'!$B$9:$K$16, 3), S551-VLOOKUP($C551, 'Sch 10.1 Rate Design'!$B$9:$K$16, 3)), 0))</f>
        <v>0</v>
      </c>
      <c r="BD551" s="671">
        <f>IF(H551="", 0, AR551/'Sch 10.1 Rate Design'!$Z$24*VLOOKUP($C551, 'Sch 10.1 Rate Design'!$B$9:$K$16, 6, FALSE))</f>
        <v>0</v>
      </c>
      <c r="BE551" s="671">
        <f>IF(I551="", 0, AS551/'Sch 10.1 Rate Design'!$Z$24*VLOOKUP($C551, 'Sch 10.1 Rate Design'!$B$9:$K$16, 6, FALSE))</f>
        <v>0</v>
      </c>
      <c r="BF551" s="671">
        <f>IF(J551="", 0, AT551/'Sch 10.1 Rate Design'!$Z$24*VLOOKUP($C551, 'Sch 10.1 Rate Design'!$B$9:$K$16, 6, FALSE))</f>
        <v>0</v>
      </c>
      <c r="BG551" s="671">
        <f>IF(K551="", 0, AU551/'Sch 10.1 Rate Design'!$Z$24*VLOOKUP($C551, 'Sch 10.1 Rate Design'!$B$9:$K$16, 6, FALSE))</f>
        <v>0</v>
      </c>
      <c r="BH551" s="671">
        <f>IF(L551="", 0, AV551/'Sch 10.1 Rate Design'!$Z$24*VLOOKUP($C551, 'Sch 10.1 Rate Design'!$B$9:$K$16, 6, FALSE))</f>
        <v>0</v>
      </c>
      <c r="BI551" s="671">
        <f>IF(M551="", 0, AW551/'Sch 10.1 Rate Design'!$Z$24*VLOOKUP($C551, 'Sch 10.1 Rate Design'!$B$9:$K$16, 6, FALSE))</f>
        <v>0</v>
      </c>
      <c r="BJ551" s="671">
        <f>IF(N551="", 0, AX551/'Sch 10.1 Rate Design'!$Z$24*VLOOKUP($C551, 'Sch 10.1 Rate Design'!$B$9:$K$16, 6, FALSE))</f>
        <v>0</v>
      </c>
      <c r="BK551" s="671">
        <f>IF(O551="", 0, AY551/'Sch 10.1 Rate Design'!$Z$24*VLOOKUP($C551, 'Sch 10.1 Rate Design'!$B$9:$K$16, 6, FALSE))</f>
        <v>0</v>
      </c>
      <c r="BL551" s="671">
        <f>IF(P551="", 0, AZ551/'Sch 10.1 Rate Design'!$Z$24*VLOOKUP($C551, 'Sch 10.1 Rate Design'!$B$9:$K$16, 6, FALSE))</f>
        <v>0</v>
      </c>
      <c r="BM551" s="671">
        <f>IF(Q551="", 0, BA551/'Sch 10.1 Rate Design'!$Z$24*VLOOKUP($C551, 'Sch 10.1 Rate Design'!$B$9:$K$16, 6, FALSE))</f>
        <v>0</v>
      </c>
      <c r="BN551" s="671">
        <f>IF(R551="", 0, BB551/'Sch 10.1 Rate Design'!$Z$24*VLOOKUP($C551, 'Sch 10.1 Rate Design'!$B$9:$K$16, 6, FALSE))</f>
        <v>0</v>
      </c>
      <c r="BO551" s="670">
        <f>IF(S551="", 0, BC551/'Sch 10.1 Rate Design'!$Z$24*VLOOKUP($C551, 'Sch 10.1 Rate Design'!$B$9:$K$16, 6, FALSE))</f>
        <v>0</v>
      </c>
      <c r="BP551" s="374">
        <f>IF(H551="",0,+IF(H551&gt;+VLOOKUP($C551, 'Sch 10.1 Rate Design'!$B$9:$K$16, 5),IF(H551&gt;+VLOOKUP($C551, 'Sch 10.1 Rate Design'!$B$9:$K$16, 7),+VLOOKUP($C551, 'Sch 10.1 Rate Design'!$B$9:$K$16, 7)-VLOOKUP($C551, 'Sch 10.1 Rate Design'!$B$9:$K$16, 5), H551-VLOOKUP($C551, 'Sch 10.1 Rate Design'!$B$9:$K$16, 5)), 0))</f>
        <v>0</v>
      </c>
      <c r="BQ551" s="374">
        <f>IF(I551="",0,+IF(I551&gt;+VLOOKUP($C551, 'Sch 10.1 Rate Design'!$B$9:$K$16, 5),IF(I551&gt;+VLOOKUP($C551, 'Sch 10.1 Rate Design'!$B$9:$K$16, 7),+VLOOKUP($C551, 'Sch 10.1 Rate Design'!$B$9:$K$16, 7)-VLOOKUP($C551, 'Sch 10.1 Rate Design'!$B$9:$K$16, 5), I551-VLOOKUP($C551, 'Sch 10.1 Rate Design'!$B$9:$K$16, 5)), 0))</f>
        <v>0</v>
      </c>
      <c r="BR551" s="374">
        <f>IF(J551="",0,+IF(J551&gt;+VLOOKUP($C551, 'Sch 10.1 Rate Design'!$B$9:$K$16, 5),IF(J551&gt;+VLOOKUP($C551, 'Sch 10.1 Rate Design'!$B$9:$K$16, 7),+VLOOKUP($C551, 'Sch 10.1 Rate Design'!$B$9:$K$16, 7)-VLOOKUP($C551, 'Sch 10.1 Rate Design'!$B$9:$K$16, 5), J551-VLOOKUP($C551, 'Sch 10.1 Rate Design'!$B$9:$K$16, 5)), 0))</f>
        <v>0</v>
      </c>
      <c r="BS551" s="374">
        <f>IF(K551="",0,+IF(K551&gt;+VLOOKUP($C551, 'Sch 10.1 Rate Design'!$B$9:$K$16, 5),IF(K551&gt;+VLOOKUP($C551, 'Sch 10.1 Rate Design'!$B$9:$K$16, 7),+VLOOKUP($C551, 'Sch 10.1 Rate Design'!$B$9:$K$16, 7)-VLOOKUP($C551, 'Sch 10.1 Rate Design'!$B$9:$K$16, 5), K551-VLOOKUP($C551, 'Sch 10.1 Rate Design'!$B$9:$K$16, 5)), 0))</f>
        <v>0</v>
      </c>
      <c r="BT551" s="374">
        <f>IF(L551="",0,+IF(L551&gt;+VLOOKUP($C551, 'Sch 10.1 Rate Design'!$B$9:$K$16, 5),IF(L551&gt;+VLOOKUP($C551, 'Sch 10.1 Rate Design'!$B$9:$K$16, 7),+VLOOKUP($C551, 'Sch 10.1 Rate Design'!$B$9:$K$16, 7)-VLOOKUP($C551, 'Sch 10.1 Rate Design'!$B$9:$K$16, 5), L551-VLOOKUP($C551, 'Sch 10.1 Rate Design'!$B$9:$K$16, 5)), 0))</f>
        <v>0</v>
      </c>
      <c r="BU551" s="374">
        <f>IF(M551="",0,+IF(M551&gt;+VLOOKUP($C551, 'Sch 10.1 Rate Design'!$B$9:$K$16, 5),IF(M551&gt;+VLOOKUP($C551, 'Sch 10.1 Rate Design'!$B$9:$K$16, 7),+VLOOKUP($C551, 'Sch 10.1 Rate Design'!$B$9:$K$16, 7)-VLOOKUP($C551, 'Sch 10.1 Rate Design'!$B$9:$K$16, 5), M551-VLOOKUP($C551, 'Sch 10.1 Rate Design'!$B$9:$K$16, 5)), 0))</f>
        <v>0</v>
      </c>
      <c r="BV551" s="374">
        <f>IF(N551="",0,+IF(N551&gt;+VLOOKUP($C551, 'Sch 10.1 Rate Design'!$B$9:$K$16, 5),IF(N551&gt;+VLOOKUP($C551, 'Sch 10.1 Rate Design'!$B$9:$K$16, 7),+VLOOKUP($C551, 'Sch 10.1 Rate Design'!$B$9:$K$16, 7)-VLOOKUP($C551, 'Sch 10.1 Rate Design'!$B$9:$K$16, 5), N551-VLOOKUP($C551, 'Sch 10.1 Rate Design'!$B$9:$K$16, 5)), 0))</f>
        <v>0</v>
      </c>
      <c r="BW551" s="374">
        <f>IF(O551="",0,+IF(O551&gt;+VLOOKUP($C551, 'Sch 10.1 Rate Design'!$B$9:$K$16, 5),IF(O551&gt;+VLOOKUP($C551, 'Sch 10.1 Rate Design'!$B$9:$K$16, 7),+VLOOKUP($C551, 'Sch 10.1 Rate Design'!$B$9:$K$16, 7)-VLOOKUP($C551, 'Sch 10.1 Rate Design'!$B$9:$K$16, 5), O551-VLOOKUP($C551, 'Sch 10.1 Rate Design'!$B$9:$K$16, 5)), 0))</f>
        <v>0</v>
      </c>
      <c r="BX551" s="374">
        <f>IF(P551="",0,+IF(P551&gt;+VLOOKUP($C551, 'Sch 10.1 Rate Design'!$B$9:$K$16, 5),IF(P551&gt;+VLOOKUP($C551, 'Sch 10.1 Rate Design'!$B$9:$K$16, 7),+VLOOKUP($C551, 'Sch 10.1 Rate Design'!$B$9:$K$16, 7)-VLOOKUP($C551, 'Sch 10.1 Rate Design'!$B$9:$K$16, 5), P551-VLOOKUP($C551, 'Sch 10.1 Rate Design'!$B$9:$K$16, 5)), 0))</f>
        <v>0</v>
      </c>
      <c r="BY551" s="374">
        <f>IF(Q551="",0,+IF(Q551&gt;+VLOOKUP($C551, 'Sch 10.1 Rate Design'!$B$9:$K$16, 5),IF(Q551&gt;+VLOOKUP($C551, 'Sch 10.1 Rate Design'!$B$9:$K$16, 7),+VLOOKUP($C551, 'Sch 10.1 Rate Design'!$B$9:$K$16, 7)-VLOOKUP($C551, 'Sch 10.1 Rate Design'!$B$9:$K$16, 5), Q551-VLOOKUP($C551, 'Sch 10.1 Rate Design'!$B$9:$K$16, 5)), 0))</f>
        <v>0</v>
      </c>
      <c r="BZ551" s="374">
        <f>IF(R551="",0,+IF(R551&gt;+VLOOKUP($C551, 'Sch 10.1 Rate Design'!$B$9:$K$16, 5),IF(R551&gt;+VLOOKUP($C551, 'Sch 10.1 Rate Design'!$B$9:$K$16, 7),+VLOOKUP($C551, 'Sch 10.1 Rate Design'!$B$9:$K$16, 7)-VLOOKUP($C551, 'Sch 10.1 Rate Design'!$B$9:$K$16, 5), R551-VLOOKUP($C551, 'Sch 10.1 Rate Design'!$B$9:$K$16, 5)), 0))</f>
        <v>0</v>
      </c>
      <c r="CA551" s="668">
        <f>IF(S551="",0,+IF(S551&gt;+VLOOKUP($C551, 'Sch 10.1 Rate Design'!$B$9:$K$16, 5),IF(S551&gt;+VLOOKUP($C551, 'Sch 10.1 Rate Design'!$B$9:$K$16, 7),+VLOOKUP($C551, 'Sch 10.1 Rate Design'!$B$9:$K$16, 7)-VLOOKUP($C551, 'Sch 10.1 Rate Design'!$B$9:$K$16, 5), S551-VLOOKUP($C551, 'Sch 10.1 Rate Design'!$B$9:$K$16, 5)), 0))</f>
        <v>0</v>
      </c>
      <c r="CB551" s="671">
        <f>IF(H551="", 0, BP551/'Sch 10.1 Rate Design'!$Z$24*VLOOKUP($C551, 'Sch 10.1 Rate Design'!$B$9:$K$16, 8, FALSE))</f>
        <v>0</v>
      </c>
      <c r="CC551" s="671">
        <f>IF(I551="", 0, BQ551/'Sch 10.1 Rate Design'!$Z$24*VLOOKUP($C551, 'Sch 10.1 Rate Design'!$B$9:$K$16, 8, FALSE))</f>
        <v>0</v>
      </c>
      <c r="CD551" s="671">
        <f>IF(J551="", 0, BR551/'Sch 10.1 Rate Design'!$Z$24*VLOOKUP($C551, 'Sch 10.1 Rate Design'!$B$9:$K$16, 8, FALSE))</f>
        <v>0</v>
      </c>
      <c r="CE551" s="671">
        <f>IF(K551="", 0, BS551/'Sch 10.1 Rate Design'!$Z$24*VLOOKUP($C551, 'Sch 10.1 Rate Design'!$B$9:$K$16, 8, FALSE))</f>
        <v>0</v>
      </c>
      <c r="CF551" s="671">
        <f>IF(L551="", 0, BT551/'Sch 10.1 Rate Design'!$Z$24*VLOOKUP($C551, 'Sch 10.1 Rate Design'!$B$9:$K$16, 8, FALSE))</f>
        <v>0</v>
      </c>
      <c r="CG551" s="671">
        <f>IF(M551="", 0, BU551/'Sch 10.1 Rate Design'!$Z$24*VLOOKUP($C551, 'Sch 10.1 Rate Design'!$B$9:$K$16, 8, FALSE))</f>
        <v>0</v>
      </c>
      <c r="CH551" s="671">
        <f>IF(N551="", 0, BV551/'Sch 10.1 Rate Design'!$Z$24*VLOOKUP($C551, 'Sch 10.1 Rate Design'!$B$9:$K$16, 8, FALSE))</f>
        <v>0</v>
      </c>
      <c r="CI551" s="671">
        <f>IF(O551="", 0, BW551/'Sch 10.1 Rate Design'!$Z$24*VLOOKUP($C551, 'Sch 10.1 Rate Design'!$B$9:$K$16, 8, FALSE))</f>
        <v>0</v>
      </c>
      <c r="CJ551" s="671">
        <f>IF(P551="", 0, BX551/'Sch 10.1 Rate Design'!$Z$24*VLOOKUP($C551, 'Sch 10.1 Rate Design'!$B$9:$K$16, 8, FALSE))</f>
        <v>0</v>
      </c>
      <c r="CK551" s="671">
        <f>IF(Q551="", 0, BY551/'Sch 10.1 Rate Design'!$Z$24*VLOOKUP($C551, 'Sch 10.1 Rate Design'!$B$9:$K$16, 8, FALSE))</f>
        <v>0</v>
      </c>
      <c r="CL551" s="671">
        <f>IF(R551="", 0, BZ551/'Sch 10.1 Rate Design'!$Z$24*VLOOKUP($C551, 'Sch 10.1 Rate Design'!$B$9:$K$16, 8, FALSE))</f>
        <v>0</v>
      </c>
      <c r="CM551" s="670">
        <f>IF(S551="", 0, CA551/'Sch 10.1 Rate Design'!$Z$24*VLOOKUP($C551, 'Sch 10.1 Rate Design'!$B$9:$K$16, 8, FALSE))</f>
        <v>0</v>
      </c>
      <c r="CN551" s="374">
        <f>IF(H551="",0,IF(H551&gt;VLOOKUP($C551,'Sch 10.1 Rate Design'!$B$9:$K$16,9,FALSE),H551-VLOOKUP($C551,'Sch 10.1 Rate Design'!$B$9:$K$16,9,FALSE),0))</f>
        <v>0</v>
      </c>
      <c r="CO551" s="374">
        <f>IF(I551="",0,IF(I551&gt;VLOOKUP($C551,'Sch 10.1 Rate Design'!$B$9:$K$16,9,FALSE),I551-VLOOKUP($C551,'Sch 10.1 Rate Design'!$B$9:$K$16,9,FALSE),0))</f>
        <v>0</v>
      </c>
      <c r="CP551" s="374">
        <f>IF(J551="",0,IF(J551&gt;VLOOKUP($C551,'Sch 10.1 Rate Design'!$B$9:$K$16,9,FALSE),J551-VLOOKUP($C551,'Sch 10.1 Rate Design'!$B$9:$K$16,9,FALSE),0))</f>
        <v>0</v>
      </c>
      <c r="CQ551" s="374">
        <f>IF(K551="",0,IF(K551&gt;VLOOKUP($C551,'Sch 10.1 Rate Design'!$B$9:$K$16,9,FALSE),K551-VLOOKUP($C551,'Sch 10.1 Rate Design'!$B$9:$K$16,9,FALSE),0))</f>
        <v>0</v>
      </c>
      <c r="CR551" s="374">
        <f>IF(L551="",0,IF(L551&gt;VLOOKUP($C551,'Sch 10.1 Rate Design'!$B$9:$K$16,9,FALSE),L551-VLOOKUP($C551,'Sch 10.1 Rate Design'!$B$9:$K$16,9,FALSE),0))</f>
        <v>0</v>
      </c>
      <c r="CS551" s="374">
        <f>IF(M551="",0,IF(M551&gt;VLOOKUP($C551,'Sch 10.1 Rate Design'!$B$9:$K$16,9,FALSE),M551-VLOOKUP($C551,'Sch 10.1 Rate Design'!$B$9:$K$16,9,FALSE),0))</f>
        <v>0</v>
      </c>
      <c r="CT551" s="374">
        <f>IF(N551="",0,IF(N551&gt;VLOOKUP($C551,'Sch 10.1 Rate Design'!$B$9:$K$16,9,FALSE),N551-VLOOKUP($C551,'Sch 10.1 Rate Design'!$B$9:$K$16,9,FALSE),0))</f>
        <v>0</v>
      </c>
      <c r="CU551" s="374">
        <f>IF(O551="",0,IF(O551&gt;VLOOKUP($C551,'Sch 10.1 Rate Design'!$B$9:$K$16,9,FALSE),O551-VLOOKUP($C551,'Sch 10.1 Rate Design'!$B$9:$K$16,9,FALSE),0))</f>
        <v>0</v>
      </c>
      <c r="CV551" s="374">
        <f>IF(P551="",0,IF(P551&gt;VLOOKUP($C551,'Sch 10.1 Rate Design'!$B$9:$K$16,9,FALSE),P551-VLOOKUP($C551,'Sch 10.1 Rate Design'!$B$9:$K$16,9,FALSE),0))</f>
        <v>0</v>
      </c>
      <c r="CW551" s="374">
        <f>IF(Q551="",0,IF(Q551&gt;VLOOKUP($C551,'Sch 10.1 Rate Design'!$B$9:$K$16,9,FALSE),Q551-VLOOKUP($C551,'Sch 10.1 Rate Design'!$B$9:$K$16,9,FALSE),0))</f>
        <v>0</v>
      </c>
      <c r="CX551" s="374">
        <f>IF(R551="",0,IF(R551&gt;VLOOKUP($C551,'Sch 10.1 Rate Design'!$B$9:$K$16,9,FALSE),R551-VLOOKUP($C551,'Sch 10.1 Rate Design'!$B$9:$K$16,9,FALSE),0))</f>
        <v>0</v>
      </c>
      <c r="CY551" s="668">
        <f>IF(S551="",0,IF(S551&gt;VLOOKUP($C551,'Sch 10.1 Rate Design'!$B$9:$K$16,9,FALSE),S551-VLOOKUP($C551,'Sch 10.1 Rate Design'!$B$9:$K$16,9,FALSE),0))</f>
        <v>0</v>
      </c>
      <c r="CZ551" s="671">
        <f>IF(H551="", 0, CN551/'Sch 10.1 Rate Design'!$Z$24*VLOOKUP($C551, 'Sch 10.1 Rate Design'!$B$9:$K$16, 10, FALSE))</f>
        <v>0</v>
      </c>
      <c r="DA551" s="671">
        <f>IF(I551="", 0, CO551/'Sch 10.1 Rate Design'!$Z$24*VLOOKUP($C551, 'Sch 10.1 Rate Design'!$B$9:$K$16, 10, FALSE))</f>
        <v>0</v>
      </c>
      <c r="DB551" s="671">
        <f>IF(J551="", 0, CP551/'Sch 10.1 Rate Design'!$Z$24*VLOOKUP($C551, 'Sch 10.1 Rate Design'!$B$9:$K$16, 10, FALSE))</f>
        <v>0</v>
      </c>
      <c r="DC551" s="671">
        <f>IF(K551="", 0, CQ551/'Sch 10.1 Rate Design'!$Z$24*VLOOKUP($C551, 'Sch 10.1 Rate Design'!$B$9:$K$16, 10, FALSE))</f>
        <v>0</v>
      </c>
      <c r="DD551" s="671">
        <f>IF(L551="", 0, CR551/'Sch 10.1 Rate Design'!$Z$24*VLOOKUP($C551, 'Sch 10.1 Rate Design'!$B$9:$K$16, 10, FALSE))</f>
        <v>0</v>
      </c>
      <c r="DE551" s="671">
        <f>IF(M551="", 0, CS551/'Sch 10.1 Rate Design'!$Z$24*VLOOKUP($C551, 'Sch 10.1 Rate Design'!$B$9:$K$16, 10, FALSE))</f>
        <v>0</v>
      </c>
      <c r="DF551" s="671">
        <f>IF(N551="", 0, CT551/'Sch 10.1 Rate Design'!$Z$24*VLOOKUP($C551, 'Sch 10.1 Rate Design'!$B$9:$K$16, 10, FALSE))</f>
        <v>0</v>
      </c>
      <c r="DG551" s="671">
        <f>IF(O551="", 0, CU551/'Sch 10.1 Rate Design'!$Z$24*VLOOKUP($C551, 'Sch 10.1 Rate Design'!$B$9:$K$16, 10, FALSE))</f>
        <v>0</v>
      </c>
      <c r="DH551" s="671">
        <f>IF(P551="", 0, CV551/'Sch 10.1 Rate Design'!$Z$24*VLOOKUP($C551, 'Sch 10.1 Rate Design'!$B$9:$K$16, 10, FALSE))</f>
        <v>0</v>
      </c>
      <c r="DI551" s="671">
        <f>IF(Q551="", 0, CW551/'Sch 10.1 Rate Design'!$Z$24*VLOOKUP($C551, 'Sch 10.1 Rate Design'!$B$9:$K$16, 10, FALSE))</f>
        <v>0</v>
      </c>
      <c r="DJ551" s="671">
        <f>IF(R551="", 0, CX551/'Sch 10.1 Rate Design'!$Z$24*VLOOKUP($C551, 'Sch 10.1 Rate Design'!$B$9:$K$16, 10, FALSE))</f>
        <v>0</v>
      </c>
      <c r="DK551" s="670">
        <f>IF(S551="", 0, CY551/'Sch 10.1 Rate Design'!$Z$24*VLOOKUP($C551, 'Sch 10.1 Rate Design'!$B$9:$K$16, 10, FALSE))</f>
        <v>0</v>
      </c>
      <c r="DL551" s="669">
        <f>IF(H551="", 0, VLOOKUP($C551, 'Sch 10.1 Rate Design'!$B$9:$K$16, 3, FALSE))</f>
        <v>0</v>
      </c>
      <c r="DM551" s="374">
        <f>IF(I551="", 0, VLOOKUP($C551, 'Sch 10.1 Rate Design'!$B$9:$K$16, 3, FALSE))</f>
        <v>0</v>
      </c>
      <c r="DN551" s="374">
        <f>IF(J551="", 0, VLOOKUP($C551, 'Sch 10.1 Rate Design'!$B$9:$K$16, 3, FALSE))</f>
        <v>0</v>
      </c>
      <c r="DO551" s="374">
        <f>IF(K551="", 0, VLOOKUP($C551, 'Sch 10.1 Rate Design'!$B$9:$K$16, 3, FALSE))</f>
        <v>0</v>
      </c>
      <c r="DP551" s="374">
        <f>IF(L551="", 0, VLOOKUP($C551, 'Sch 10.1 Rate Design'!$B$9:$K$16, 3, FALSE))</f>
        <v>0</v>
      </c>
      <c r="DQ551" s="374">
        <f>IF(M551="", 0, VLOOKUP($C551, 'Sch 10.1 Rate Design'!$B$9:$K$16, 3, FALSE))</f>
        <v>0</v>
      </c>
      <c r="DR551" s="374">
        <f>IF(N551="", 0, VLOOKUP($C551, 'Sch 10.1 Rate Design'!$B$9:$K$16, 3, FALSE))</f>
        <v>0</v>
      </c>
      <c r="DS551" s="374">
        <f>IF(O551="", 0, VLOOKUP($C551, 'Sch 10.1 Rate Design'!$B$9:$K$16, 3, FALSE))</f>
        <v>0</v>
      </c>
      <c r="DT551" s="374">
        <f>IF(P551="", 0, VLOOKUP($C551, 'Sch 10.1 Rate Design'!$B$9:$K$16, 3, FALSE))</f>
        <v>0</v>
      </c>
      <c r="DU551" s="374">
        <f>IF(Q551="", 0, VLOOKUP($C551, 'Sch 10.1 Rate Design'!$B$9:$K$16, 3, FALSE))</f>
        <v>0</v>
      </c>
      <c r="DV551" s="374">
        <f>IF(R551="", 0, VLOOKUP($C551, 'Sch 10.1 Rate Design'!$B$9:$K$16, 3, FALSE))</f>
        <v>0</v>
      </c>
      <c r="DW551" s="668">
        <f>IF(S551="", 0, VLOOKUP($C551, 'Sch 10.1 Rate Design'!$B$9:$K$16, 3, FALSE))</f>
        <v>0</v>
      </c>
      <c r="DX551" s="374"/>
      <c r="DY551" s="374"/>
      <c r="DZ551" s="374"/>
      <c r="EA551" s="374"/>
      <c r="EB551" s="374"/>
      <c r="EC551" s="374"/>
      <c r="ED551" s="374"/>
      <c r="EE551" s="374"/>
      <c r="EF551" s="374"/>
      <c r="EG551" s="374"/>
      <c r="EH551" s="374"/>
      <c r="EI551" s="374"/>
      <c r="EJ551" s="374"/>
    </row>
    <row r="552" spans="1:140" x14ac:dyDescent="0.3">
      <c r="A552" s="374">
        <f>Input!AH549</f>
        <v>0</v>
      </c>
      <c r="B552" s="374">
        <v>542</v>
      </c>
      <c r="C552" s="653">
        <f>Input!AI549</f>
        <v>0.625</v>
      </c>
      <c r="D552" s="672">
        <f t="shared" si="135"/>
        <v>0</v>
      </c>
      <c r="E552" s="672">
        <f>IF('Sch 10.1 Rate Design'!$AB$24="Monthly", AVERAGE(T552,U552,V552,W552,X552,Y552,Z552,AA552,AB552,AC552,AD552,AE552), AVERAGE(T552,V552,X552,Z552,AB552,AD552))</f>
        <v>0</v>
      </c>
      <c r="F552" s="374">
        <f t="shared" si="122"/>
        <v>0</v>
      </c>
      <c r="G552" s="668" t="e">
        <f>IF('Sch 10.1 Rate Design'!$AB$24="Monthly", AVERAGE(H552,I552,J552,K552,L552,M552,N552,O552,P552,Q552,R552,S552), AVERAGE(H552,J552,L552,N552,P552,R552))</f>
        <v>#DIV/0!</v>
      </c>
      <c r="H552" s="374" t="str">
        <f>IF(Input!AJ549="", "", Input!AJ549)</f>
        <v/>
      </c>
      <c r="I552" s="374" t="str">
        <f>IF(Input!AK549="", "", Input!AK549)</f>
        <v/>
      </c>
      <c r="J552" s="374" t="str">
        <f>IF(Input!AL549="", "", Input!AL549)</f>
        <v/>
      </c>
      <c r="K552" s="374" t="str">
        <f>IF(Input!AM549="", "", Input!AM549)</f>
        <v/>
      </c>
      <c r="L552" s="374" t="str">
        <f>IF(Input!AN549="", "", Input!AN549)</f>
        <v/>
      </c>
      <c r="M552" s="374" t="str">
        <f>IF(Input!AO549="", "", Input!AO549)</f>
        <v/>
      </c>
      <c r="N552" s="374" t="str">
        <f>IF(Input!AP549="", "", Input!AP549)</f>
        <v/>
      </c>
      <c r="O552" s="374" t="str">
        <f>IF(Input!AQ549="", "", Input!AQ549)</f>
        <v/>
      </c>
      <c r="P552" s="374" t="str">
        <f>IF(Input!AR549="", "", Input!AR549)</f>
        <v/>
      </c>
      <c r="Q552" s="374" t="str">
        <f>IF(Input!AS549="", "", Input!AS549)</f>
        <v/>
      </c>
      <c r="R552" s="374" t="str">
        <f>IF(Input!AT549="", "", Input!AT549)</f>
        <v/>
      </c>
      <c r="S552" s="374" t="str">
        <f>IF(Input!AU549="", "", Input!AU549)</f>
        <v/>
      </c>
      <c r="T552" s="671">
        <f t="shared" si="123"/>
        <v>0</v>
      </c>
      <c r="U552" s="671">
        <f t="shared" si="124"/>
        <v>0</v>
      </c>
      <c r="V552" s="671">
        <f t="shared" si="125"/>
        <v>0</v>
      </c>
      <c r="W552" s="671">
        <f t="shared" si="126"/>
        <v>0</v>
      </c>
      <c r="X552" s="671">
        <f t="shared" si="127"/>
        <v>0</v>
      </c>
      <c r="Y552" s="671">
        <f t="shared" si="128"/>
        <v>0</v>
      </c>
      <c r="Z552" s="671">
        <f t="shared" si="129"/>
        <v>0</v>
      </c>
      <c r="AA552" s="671">
        <f t="shared" si="130"/>
        <v>0</v>
      </c>
      <c r="AB552" s="671">
        <f t="shared" si="131"/>
        <v>0</v>
      </c>
      <c r="AC552" s="671">
        <f t="shared" si="132"/>
        <v>0</v>
      </c>
      <c r="AD552" s="671">
        <f t="shared" si="133"/>
        <v>0</v>
      </c>
      <c r="AE552" s="670">
        <f t="shared" si="134"/>
        <v>0</v>
      </c>
      <c r="AF552" s="671">
        <f>IF(H552="", 0, VLOOKUP($C552, 'Sch 10.1 Rate Design'!$B$9:$K$16, 4, FALSE))</f>
        <v>0</v>
      </c>
      <c r="AG552" s="671">
        <f>IF(I552="", 0, VLOOKUP($C552, 'Sch 10.1 Rate Design'!$B$9:$K$16, 4, FALSE))</f>
        <v>0</v>
      </c>
      <c r="AH552" s="671">
        <f>IF(J552="", 0, VLOOKUP($C552, 'Sch 10.1 Rate Design'!$B$9:$K$16, 4, FALSE))</f>
        <v>0</v>
      </c>
      <c r="AI552" s="671">
        <f>IF(K552="", 0, VLOOKUP($C552, 'Sch 10.1 Rate Design'!$B$9:$K$16, 4, FALSE))</f>
        <v>0</v>
      </c>
      <c r="AJ552" s="671">
        <f>IF(L552="", 0, VLOOKUP($C552, 'Sch 10.1 Rate Design'!$B$9:$K$16, 4, FALSE))</f>
        <v>0</v>
      </c>
      <c r="AK552" s="671">
        <f>IF(M552="", 0, VLOOKUP($C552, 'Sch 10.1 Rate Design'!$B$9:$K$16, 4, FALSE))</f>
        <v>0</v>
      </c>
      <c r="AL552" s="671">
        <f>IF(N552="", 0, VLOOKUP($C552, 'Sch 10.1 Rate Design'!$B$9:$K$16, 4, FALSE))</f>
        <v>0</v>
      </c>
      <c r="AM552" s="671">
        <f>IF(O552="", 0, VLOOKUP($C552, 'Sch 10.1 Rate Design'!$B$9:$K$16, 4, FALSE))</f>
        <v>0</v>
      </c>
      <c r="AN552" s="671">
        <f>IF(P552="", 0, VLOOKUP($C552, 'Sch 10.1 Rate Design'!$B$9:$K$16, 4, FALSE))</f>
        <v>0</v>
      </c>
      <c r="AO552" s="671">
        <f>IF(Q552="", 0, VLOOKUP($C552, 'Sch 10.1 Rate Design'!$B$9:$K$16, 4, FALSE))</f>
        <v>0</v>
      </c>
      <c r="AP552" s="671">
        <f>IF(R552="", 0, VLOOKUP($C552, 'Sch 10.1 Rate Design'!$B$9:$K$16, 4, FALSE))</f>
        <v>0</v>
      </c>
      <c r="AQ552" s="670">
        <f>IF(S552="", 0, VLOOKUP($C552, 'Sch 10.1 Rate Design'!$B$9:$K$16, 4, FALSE))</f>
        <v>0</v>
      </c>
      <c r="AR552" s="669">
        <f>IF(H552="",0,+IF(H552&gt;+VLOOKUP($C552, 'Sch 10.1 Rate Design'!$B$9:$K$16, 3),IF(H552&gt;+VLOOKUP($C552, 'Sch 10.1 Rate Design'!$B$9:$K$16, 5),+VLOOKUP($C552, 'Sch 10.1 Rate Design'!$B$9:$K$16, 5)-VLOOKUP($C552, 'Sch 10.1 Rate Design'!$B$9:$K$16, 3), H552-VLOOKUP($C552, 'Sch 10.1 Rate Design'!$B$9:$K$16, 3)), 0))</f>
        <v>0</v>
      </c>
      <c r="AS552" s="374">
        <f>IF(I552="",0,+IF(I552&gt;+VLOOKUP($C552, 'Sch 10.1 Rate Design'!$B$9:$K$16, 3),IF(I552&gt;+VLOOKUP($C552, 'Sch 10.1 Rate Design'!$B$9:$K$16, 5),+VLOOKUP($C552, 'Sch 10.1 Rate Design'!$B$9:$K$16, 5)-VLOOKUP($C552, 'Sch 10.1 Rate Design'!$B$9:$K$16, 3), I552-VLOOKUP($C552, 'Sch 10.1 Rate Design'!$B$9:$K$16, 3)), 0))</f>
        <v>0</v>
      </c>
      <c r="AT552" s="374">
        <f>IF(J552="",0,+IF(J552&gt;+VLOOKUP($C552, 'Sch 10.1 Rate Design'!$B$9:$K$16, 3),IF(J552&gt;+VLOOKUP($C552, 'Sch 10.1 Rate Design'!$B$9:$K$16, 5),+VLOOKUP($C552, 'Sch 10.1 Rate Design'!$B$9:$K$16, 5)-VLOOKUP($C552, 'Sch 10.1 Rate Design'!$B$9:$K$16, 3), J552-VLOOKUP($C552, 'Sch 10.1 Rate Design'!$B$9:$K$16, 3)), 0))</f>
        <v>0</v>
      </c>
      <c r="AU552" s="374">
        <f>IF(K552="",0,+IF(K552&gt;+VLOOKUP($C552, 'Sch 10.1 Rate Design'!$B$9:$K$16, 3),IF(K552&gt;+VLOOKUP($C552, 'Sch 10.1 Rate Design'!$B$9:$K$16, 5),+VLOOKUP($C552, 'Sch 10.1 Rate Design'!$B$9:$K$16, 5)-VLOOKUP($C552, 'Sch 10.1 Rate Design'!$B$9:$K$16, 3), K552-VLOOKUP($C552, 'Sch 10.1 Rate Design'!$B$9:$K$16, 3)), 0))</f>
        <v>0</v>
      </c>
      <c r="AV552" s="374">
        <f>IF(L552="",0,+IF(L552&gt;+VLOOKUP($C552, 'Sch 10.1 Rate Design'!$B$9:$K$16, 3),IF(L552&gt;+VLOOKUP($C552, 'Sch 10.1 Rate Design'!$B$9:$K$16, 5),+VLOOKUP($C552, 'Sch 10.1 Rate Design'!$B$9:$K$16, 5)-VLOOKUP($C552, 'Sch 10.1 Rate Design'!$B$9:$K$16, 3), L552-VLOOKUP($C552, 'Sch 10.1 Rate Design'!$B$9:$K$16, 3)), 0))</f>
        <v>0</v>
      </c>
      <c r="AW552" s="374">
        <f>IF(M552="",0,+IF(M552&gt;+VLOOKUP($C552, 'Sch 10.1 Rate Design'!$B$9:$K$16, 3),IF(M552&gt;+VLOOKUP($C552, 'Sch 10.1 Rate Design'!$B$9:$K$16, 5),+VLOOKUP($C552, 'Sch 10.1 Rate Design'!$B$9:$K$16, 5)-VLOOKUP($C552, 'Sch 10.1 Rate Design'!$B$9:$K$16, 3), M552-VLOOKUP($C552, 'Sch 10.1 Rate Design'!$B$9:$K$16, 3)), 0))</f>
        <v>0</v>
      </c>
      <c r="AX552" s="374">
        <f>IF(N552="",0,+IF(N552&gt;+VLOOKUP($C552, 'Sch 10.1 Rate Design'!$B$9:$K$16, 3),IF(N552&gt;+VLOOKUP($C552, 'Sch 10.1 Rate Design'!$B$9:$K$16, 5),+VLOOKUP($C552, 'Sch 10.1 Rate Design'!$B$9:$K$16, 5)-VLOOKUP($C552, 'Sch 10.1 Rate Design'!$B$9:$K$16, 3), N552-VLOOKUP($C552, 'Sch 10.1 Rate Design'!$B$9:$K$16, 3)), 0))</f>
        <v>0</v>
      </c>
      <c r="AY552" s="374">
        <f>IF(O552="",0,+IF(O552&gt;+VLOOKUP($C552, 'Sch 10.1 Rate Design'!$B$9:$K$16, 3),IF(O552&gt;+VLOOKUP($C552, 'Sch 10.1 Rate Design'!$B$9:$K$16, 5),+VLOOKUP($C552, 'Sch 10.1 Rate Design'!$B$9:$K$16, 5)-VLOOKUP($C552, 'Sch 10.1 Rate Design'!$B$9:$K$16, 3), O552-VLOOKUP($C552, 'Sch 10.1 Rate Design'!$B$9:$K$16, 3)), 0))</f>
        <v>0</v>
      </c>
      <c r="AZ552" s="374">
        <f>IF(P552="",0,+IF(P552&gt;+VLOOKUP($C552, 'Sch 10.1 Rate Design'!$B$9:$K$16, 3),IF(P552&gt;+VLOOKUP($C552, 'Sch 10.1 Rate Design'!$B$9:$K$16, 5),+VLOOKUP($C552, 'Sch 10.1 Rate Design'!$B$9:$K$16, 5)-VLOOKUP($C552, 'Sch 10.1 Rate Design'!$B$9:$K$16, 3), P552-VLOOKUP($C552, 'Sch 10.1 Rate Design'!$B$9:$K$16, 3)), 0))</f>
        <v>0</v>
      </c>
      <c r="BA552" s="374">
        <f>IF(Q552="",0,+IF(Q552&gt;+VLOOKUP($C552, 'Sch 10.1 Rate Design'!$B$9:$K$16, 3),IF(Q552&gt;+VLOOKUP($C552, 'Sch 10.1 Rate Design'!$B$9:$K$16, 5),+VLOOKUP($C552, 'Sch 10.1 Rate Design'!$B$9:$K$16, 5)-VLOOKUP($C552, 'Sch 10.1 Rate Design'!$B$9:$K$16, 3), Q552-VLOOKUP($C552, 'Sch 10.1 Rate Design'!$B$9:$K$16, 3)), 0))</f>
        <v>0</v>
      </c>
      <c r="BB552" s="374">
        <f>IF(R552="",0,+IF(R552&gt;+VLOOKUP($C552, 'Sch 10.1 Rate Design'!$B$9:$K$16, 3),IF(R552&gt;+VLOOKUP($C552, 'Sch 10.1 Rate Design'!$B$9:$K$16, 5),+VLOOKUP($C552, 'Sch 10.1 Rate Design'!$B$9:$K$16, 5)-VLOOKUP($C552, 'Sch 10.1 Rate Design'!$B$9:$K$16, 3), R552-VLOOKUP($C552, 'Sch 10.1 Rate Design'!$B$9:$K$16, 3)), 0))</f>
        <v>0</v>
      </c>
      <c r="BC552" s="668">
        <f>IF(S552="",0,+IF(S552&gt;+VLOOKUP($C552, 'Sch 10.1 Rate Design'!$B$9:$K$16, 3),IF(S552&gt;+VLOOKUP($C552, 'Sch 10.1 Rate Design'!$B$9:$K$16, 5),+VLOOKUP($C552, 'Sch 10.1 Rate Design'!$B$9:$K$16, 5)-VLOOKUP($C552, 'Sch 10.1 Rate Design'!$B$9:$K$16, 3), S552-VLOOKUP($C552, 'Sch 10.1 Rate Design'!$B$9:$K$16, 3)), 0))</f>
        <v>0</v>
      </c>
      <c r="BD552" s="671">
        <f>IF(H552="", 0, AR552/'Sch 10.1 Rate Design'!$Z$24*VLOOKUP($C552, 'Sch 10.1 Rate Design'!$B$9:$K$16, 6, FALSE))</f>
        <v>0</v>
      </c>
      <c r="BE552" s="671">
        <f>IF(I552="", 0, AS552/'Sch 10.1 Rate Design'!$Z$24*VLOOKUP($C552, 'Sch 10.1 Rate Design'!$B$9:$K$16, 6, FALSE))</f>
        <v>0</v>
      </c>
      <c r="BF552" s="671">
        <f>IF(J552="", 0, AT552/'Sch 10.1 Rate Design'!$Z$24*VLOOKUP($C552, 'Sch 10.1 Rate Design'!$B$9:$K$16, 6, FALSE))</f>
        <v>0</v>
      </c>
      <c r="BG552" s="671">
        <f>IF(K552="", 0, AU552/'Sch 10.1 Rate Design'!$Z$24*VLOOKUP($C552, 'Sch 10.1 Rate Design'!$B$9:$K$16, 6, FALSE))</f>
        <v>0</v>
      </c>
      <c r="BH552" s="671">
        <f>IF(L552="", 0, AV552/'Sch 10.1 Rate Design'!$Z$24*VLOOKUP($C552, 'Sch 10.1 Rate Design'!$B$9:$K$16, 6, FALSE))</f>
        <v>0</v>
      </c>
      <c r="BI552" s="671">
        <f>IF(M552="", 0, AW552/'Sch 10.1 Rate Design'!$Z$24*VLOOKUP($C552, 'Sch 10.1 Rate Design'!$B$9:$K$16, 6, FALSE))</f>
        <v>0</v>
      </c>
      <c r="BJ552" s="671">
        <f>IF(N552="", 0, AX552/'Sch 10.1 Rate Design'!$Z$24*VLOOKUP($C552, 'Sch 10.1 Rate Design'!$B$9:$K$16, 6, FALSE))</f>
        <v>0</v>
      </c>
      <c r="BK552" s="671">
        <f>IF(O552="", 0, AY552/'Sch 10.1 Rate Design'!$Z$24*VLOOKUP($C552, 'Sch 10.1 Rate Design'!$B$9:$K$16, 6, FALSE))</f>
        <v>0</v>
      </c>
      <c r="BL552" s="671">
        <f>IF(P552="", 0, AZ552/'Sch 10.1 Rate Design'!$Z$24*VLOOKUP($C552, 'Sch 10.1 Rate Design'!$B$9:$K$16, 6, FALSE))</f>
        <v>0</v>
      </c>
      <c r="BM552" s="671">
        <f>IF(Q552="", 0, BA552/'Sch 10.1 Rate Design'!$Z$24*VLOOKUP($C552, 'Sch 10.1 Rate Design'!$B$9:$K$16, 6, FALSE))</f>
        <v>0</v>
      </c>
      <c r="BN552" s="671">
        <f>IF(R552="", 0, BB552/'Sch 10.1 Rate Design'!$Z$24*VLOOKUP($C552, 'Sch 10.1 Rate Design'!$B$9:$K$16, 6, FALSE))</f>
        <v>0</v>
      </c>
      <c r="BO552" s="670">
        <f>IF(S552="", 0, BC552/'Sch 10.1 Rate Design'!$Z$24*VLOOKUP($C552, 'Sch 10.1 Rate Design'!$B$9:$K$16, 6, FALSE))</f>
        <v>0</v>
      </c>
      <c r="BP552" s="374">
        <f>IF(H552="",0,+IF(H552&gt;+VLOOKUP($C552, 'Sch 10.1 Rate Design'!$B$9:$K$16, 5),IF(H552&gt;+VLOOKUP($C552, 'Sch 10.1 Rate Design'!$B$9:$K$16, 7),+VLOOKUP($C552, 'Sch 10.1 Rate Design'!$B$9:$K$16, 7)-VLOOKUP($C552, 'Sch 10.1 Rate Design'!$B$9:$K$16, 5), H552-VLOOKUP($C552, 'Sch 10.1 Rate Design'!$B$9:$K$16, 5)), 0))</f>
        <v>0</v>
      </c>
      <c r="BQ552" s="374">
        <f>IF(I552="",0,+IF(I552&gt;+VLOOKUP($C552, 'Sch 10.1 Rate Design'!$B$9:$K$16, 5),IF(I552&gt;+VLOOKUP($C552, 'Sch 10.1 Rate Design'!$B$9:$K$16, 7),+VLOOKUP($C552, 'Sch 10.1 Rate Design'!$B$9:$K$16, 7)-VLOOKUP($C552, 'Sch 10.1 Rate Design'!$B$9:$K$16, 5), I552-VLOOKUP($C552, 'Sch 10.1 Rate Design'!$B$9:$K$16, 5)), 0))</f>
        <v>0</v>
      </c>
      <c r="BR552" s="374">
        <f>IF(J552="",0,+IF(J552&gt;+VLOOKUP($C552, 'Sch 10.1 Rate Design'!$B$9:$K$16, 5),IF(J552&gt;+VLOOKUP($C552, 'Sch 10.1 Rate Design'!$B$9:$K$16, 7),+VLOOKUP($C552, 'Sch 10.1 Rate Design'!$B$9:$K$16, 7)-VLOOKUP($C552, 'Sch 10.1 Rate Design'!$B$9:$K$16, 5), J552-VLOOKUP($C552, 'Sch 10.1 Rate Design'!$B$9:$K$16, 5)), 0))</f>
        <v>0</v>
      </c>
      <c r="BS552" s="374">
        <f>IF(K552="",0,+IF(K552&gt;+VLOOKUP($C552, 'Sch 10.1 Rate Design'!$B$9:$K$16, 5),IF(K552&gt;+VLOOKUP($C552, 'Sch 10.1 Rate Design'!$B$9:$K$16, 7),+VLOOKUP($C552, 'Sch 10.1 Rate Design'!$B$9:$K$16, 7)-VLOOKUP($C552, 'Sch 10.1 Rate Design'!$B$9:$K$16, 5), K552-VLOOKUP($C552, 'Sch 10.1 Rate Design'!$B$9:$K$16, 5)), 0))</f>
        <v>0</v>
      </c>
      <c r="BT552" s="374">
        <f>IF(L552="",0,+IF(L552&gt;+VLOOKUP($C552, 'Sch 10.1 Rate Design'!$B$9:$K$16, 5),IF(L552&gt;+VLOOKUP($C552, 'Sch 10.1 Rate Design'!$B$9:$K$16, 7),+VLOOKUP($C552, 'Sch 10.1 Rate Design'!$B$9:$K$16, 7)-VLOOKUP($C552, 'Sch 10.1 Rate Design'!$B$9:$K$16, 5), L552-VLOOKUP($C552, 'Sch 10.1 Rate Design'!$B$9:$K$16, 5)), 0))</f>
        <v>0</v>
      </c>
      <c r="BU552" s="374">
        <f>IF(M552="",0,+IF(M552&gt;+VLOOKUP($C552, 'Sch 10.1 Rate Design'!$B$9:$K$16, 5),IF(M552&gt;+VLOOKUP($C552, 'Sch 10.1 Rate Design'!$B$9:$K$16, 7),+VLOOKUP($C552, 'Sch 10.1 Rate Design'!$B$9:$K$16, 7)-VLOOKUP($C552, 'Sch 10.1 Rate Design'!$B$9:$K$16, 5), M552-VLOOKUP($C552, 'Sch 10.1 Rate Design'!$B$9:$K$16, 5)), 0))</f>
        <v>0</v>
      </c>
      <c r="BV552" s="374">
        <f>IF(N552="",0,+IF(N552&gt;+VLOOKUP($C552, 'Sch 10.1 Rate Design'!$B$9:$K$16, 5),IF(N552&gt;+VLOOKUP($C552, 'Sch 10.1 Rate Design'!$B$9:$K$16, 7),+VLOOKUP($C552, 'Sch 10.1 Rate Design'!$B$9:$K$16, 7)-VLOOKUP($C552, 'Sch 10.1 Rate Design'!$B$9:$K$16, 5), N552-VLOOKUP($C552, 'Sch 10.1 Rate Design'!$B$9:$K$16, 5)), 0))</f>
        <v>0</v>
      </c>
      <c r="BW552" s="374">
        <f>IF(O552="",0,+IF(O552&gt;+VLOOKUP($C552, 'Sch 10.1 Rate Design'!$B$9:$K$16, 5),IF(O552&gt;+VLOOKUP($C552, 'Sch 10.1 Rate Design'!$B$9:$K$16, 7),+VLOOKUP($C552, 'Sch 10.1 Rate Design'!$B$9:$K$16, 7)-VLOOKUP($C552, 'Sch 10.1 Rate Design'!$B$9:$K$16, 5), O552-VLOOKUP($C552, 'Sch 10.1 Rate Design'!$B$9:$K$16, 5)), 0))</f>
        <v>0</v>
      </c>
      <c r="BX552" s="374">
        <f>IF(P552="",0,+IF(P552&gt;+VLOOKUP($C552, 'Sch 10.1 Rate Design'!$B$9:$K$16, 5),IF(P552&gt;+VLOOKUP($C552, 'Sch 10.1 Rate Design'!$B$9:$K$16, 7),+VLOOKUP($C552, 'Sch 10.1 Rate Design'!$B$9:$K$16, 7)-VLOOKUP($C552, 'Sch 10.1 Rate Design'!$B$9:$K$16, 5), P552-VLOOKUP($C552, 'Sch 10.1 Rate Design'!$B$9:$K$16, 5)), 0))</f>
        <v>0</v>
      </c>
      <c r="BY552" s="374">
        <f>IF(Q552="",0,+IF(Q552&gt;+VLOOKUP($C552, 'Sch 10.1 Rate Design'!$B$9:$K$16, 5),IF(Q552&gt;+VLOOKUP($C552, 'Sch 10.1 Rate Design'!$B$9:$K$16, 7),+VLOOKUP($C552, 'Sch 10.1 Rate Design'!$B$9:$K$16, 7)-VLOOKUP($C552, 'Sch 10.1 Rate Design'!$B$9:$K$16, 5), Q552-VLOOKUP($C552, 'Sch 10.1 Rate Design'!$B$9:$K$16, 5)), 0))</f>
        <v>0</v>
      </c>
      <c r="BZ552" s="374">
        <f>IF(R552="",0,+IF(R552&gt;+VLOOKUP($C552, 'Sch 10.1 Rate Design'!$B$9:$K$16, 5),IF(R552&gt;+VLOOKUP($C552, 'Sch 10.1 Rate Design'!$B$9:$K$16, 7),+VLOOKUP($C552, 'Sch 10.1 Rate Design'!$B$9:$K$16, 7)-VLOOKUP($C552, 'Sch 10.1 Rate Design'!$B$9:$K$16, 5), R552-VLOOKUP($C552, 'Sch 10.1 Rate Design'!$B$9:$K$16, 5)), 0))</f>
        <v>0</v>
      </c>
      <c r="CA552" s="668">
        <f>IF(S552="",0,+IF(S552&gt;+VLOOKUP($C552, 'Sch 10.1 Rate Design'!$B$9:$K$16, 5),IF(S552&gt;+VLOOKUP($C552, 'Sch 10.1 Rate Design'!$B$9:$K$16, 7),+VLOOKUP($C552, 'Sch 10.1 Rate Design'!$B$9:$K$16, 7)-VLOOKUP($C552, 'Sch 10.1 Rate Design'!$B$9:$K$16, 5), S552-VLOOKUP($C552, 'Sch 10.1 Rate Design'!$B$9:$K$16, 5)), 0))</f>
        <v>0</v>
      </c>
      <c r="CB552" s="671">
        <f>IF(H552="", 0, BP552/'Sch 10.1 Rate Design'!$Z$24*VLOOKUP($C552, 'Sch 10.1 Rate Design'!$B$9:$K$16, 8, FALSE))</f>
        <v>0</v>
      </c>
      <c r="CC552" s="671">
        <f>IF(I552="", 0, BQ552/'Sch 10.1 Rate Design'!$Z$24*VLOOKUP($C552, 'Sch 10.1 Rate Design'!$B$9:$K$16, 8, FALSE))</f>
        <v>0</v>
      </c>
      <c r="CD552" s="671">
        <f>IF(J552="", 0, BR552/'Sch 10.1 Rate Design'!$Z$24*VLOOKUP($C552, 'Sch 10.1 Rate Design'!$B$9:$K$16, 8, FALSE))</f>
        <v>0</v>
      </c>
      <c r="CE552" s="671">
        <f>IF(K552="", 0, BS552/'Sch 10.1 Rate Design'!$Z$24*VLOOKUP($C552, 'Sch 10.1 Rate Design'!$B$9:$K$16, 8, FALSE))</f>
        <v>0</v>
      </c>
      <c r="CF552" s="671">
        <f>IF(L552="", 0, BT552/'Sch 10.1 Rate Design'!$Z$24*VLOOKUP($C552, 'Sch 10.1 Rate Design'!$B$9:$K$16, 8, FALSE))</f>
        <v>0</v>
      </c>
      <c r="CG552" s="671">
        <f>IF(M552="", 0, BU552/'Sch 10.1 Rate Design'!$Z$24*VLOOKUP($C552, 'Sch 10.1 Rate Design'!$B$9:$K$16, 8, FALSE))</f>
        <v>0</v>
      </c>
      <c r="CH552" s="671">
        <f>IF(N552="", 0, BV552/'Sch 10.1 Rate Design'!$Z$24*VLOOKUP($C552, 'Sch 10.1 Rate Design'!$B$9:$K$16, 8, FALSE))</f>
        <v>0</v>
      </c>
      <c r="CI552" s="671">
        <f>IF(O552="", 0, BW552/'Sch 10.1 Rate Design'!$Z$24*VLOOKUP($C552, 'Sch 10.1 Rate Design'!$B$9:$K$16, 8, FALSE))</f>
        <v>0</v>
      </c>
      <c r="CJ552" s="671">
        <f>IF(P552="", 0, BX552/'Sch 10.1 Rate Design'!$Z$24*VLOOKUP($C552, 'Sch 10.1 Rate Design'!$B$9:$K$16, 8, FALSE))</f>
        <v>0</v>
      </c>
      <c r="CK552" s="671">
        <f>IF(Q552="", 0, BY552/'Sch 10.1 Rate Design'!$Z$24*VLOOKUP($C552, 'Sch 10.1 Rate Design'!$B$9:$K$16, 8, FALSE))</f>
        <v>0</v>
      </c>
      <c r="CL552" s="671">
        <f>IF(R552="", 0, BZ552/'Sch 10.1 Rate Design'!$Z$24*VLOOKUP($C552, 'Sch 10.1 Rate Design'!$B$9:$K$16, 8, FALSE))</f>
        <v>0</v>
      </c>
      <c r="CM552" s="670">
        <f>IF(S552="", 0, CA552/'Sch 10.1 Rate Design'!$Z$24*VLOOKUP($C552, 'Sch 10.1 Rate Design'!$B$9:$K$16, 8, FALSE))</f>
        <v>0</v>
      </c>
      <c r="CN552" s="374">
        <f>IF(H552="",0,IF(H552&gt;VLOOKUP($C552,'Sch 10.1 Rate Design'!$B$9:$K$16,9,FALSE),H552-VLOOKUP($C552,'Sch 10.1 Rate Design'!$B$9:$K$16,9,FALSE),0))</f>
        <v>0</v>
      </c>
      <c r="CO552" s="374">
        <f>IF(I552="",0,IF(I552&gt;VLOOKUP($C552,'Sch 10.1 Rate Design'!$B$9:$K$16,9,FALSE),I552-VLOOKUP($C552,'Sch 10.1 Rate Design'!$B$9:$K$16,9,FALSE),0))</f>
        <v>0</v>
      </c>
      <c r="CP552" s="374">
        <f>IF(J552="",0,IF(J552&gt;VLOOKUP($C552,'Sch 10.1 Rate Design'!$B$9:$K$16,9,FALSE),J552-VLOOKUP($C552,'Sch 10.1 Rate Design'!$B$9:$K$16,9,FALSE),0))</f>
        <v>0</v>
      </c>
      <c r="CQ552" s="374">
        <f>IF(K552="",0,IF(K552&gt;VLOOKUP($C552,'Sch 10.1 Rate Design'!$B$9:$K$16,9,FALSE),K552-VLOOKUP($C552,'Sch 10.1 Rate Design'!$B$9:$K$16,9,FALSE),0))</f>
        <v>0</v>
      </c>
      <c r="CR552" s="374">
        <f>IF(L552="",0,IF(L552&gt;VLOOKUP($C552,'Sch 10.1 Rate Design'!$B$9:$K$16,9,FALSE),L552-VLOOKUP($C552,'Sch 10.1 Rate Design'!$B$9:$K$16,9,FALSE),0))</f>
        <v>0</v>
      </c>
      <c r="CS552" s="374">
        <f>IF(M552="",0,IF(M552&gt;VLOOKUP($C552,'Sch 10.1 Rate Design'!$B$9:$K$16,9,FALSE),M552-VLOOKUP($C552,'Sch 10.1 Rate Design'!$B$9:$K$16,9,FALSE),0))</f>
        <v>0</v>
      </c>
      <c r="CT552" s="374">
        <f>IF(N552="",0,IF(N552&gt;VLOOKUP($C552,'Sch 10.1 Rate Design'!$B$9:$K$16,9,FALSE),N552-VLOOKUP($C552,'Sch 10.1 Rate Design'!$B$9:$K$16,9,FALSE),0))</f>
        <v>0</v>
      </c>
      <c r="CU552" s="374">
        <f>IF(O552="",0,IF(O552&gt;VLOOKUP($C552,'Sch 10.1 Rate Design'!$B$9:$K$16,9,FALSE),O552-VLOOKUP($C552,'Sch 10.1 Rate Design'!$B$9:$K$16,9,FALSE),0))</f>
        <v>0</v>
      </c>
      <c r="CV552" s="374">
        <f>IF(P552="",0,IF(P552&gt;VLOOKUP($C552,'Sch 10.1 Rate Design'!$B$9:$K$16,9,FALSE),P552-VLOOKUP($C552,'Sch 10.1 Rate Design'!$B$9:$K$16,9,FALSE),0))</f>
        <v>0</v>
      </c>
      <c r="CW552" s="374">
        <f>IF(Q552="",0,IF(Q552&gt;VLOOKUP($C552,'Sch 10.1 Rate Design'!$B$9:$K$16,9,FALSE),Q552-VLOOKUP($C552,'Sch 10.1 Rate Design'!$B$9:$K$16,9,FALSE),0))</f>
        <v>0</v>
      </c>
      <c r="CX552" s="374">
        <f>IF(R552="",0,IF(R552&gt;VLOOKUP($C552,'Sch 10.1 Rate Design'!$B$9:$K$16,9,FALSE),R552-VLOOKUP($C552,'Sch 10.1 Rate Design'!$B$9:$K$16,9,FALSE),0))</f>
        <v>0</v>
      </c>
      <c r="CY552" s="668">
        <f>IF(S552="",0,IF(S552&gt;VLOOKUP($C552,'Sch 10.1 Rate Design'!$B$9:$K$16,9,FALSE),S552-VLOOKUP($C552,'Sch 10.1 Rate Design'!$B$9:$K$16,9,FALSE),0))</f>
        <v>0</v>
      </c>
      <c r="CZ552" s="671">
        <f>IF(H552="", 0, CN552/'Sch 10.1 Rate Design'!$Z$24*VLOOKUP($C552, 'Sch 10.1 Rate Design'!$B$9:$K$16, 10, FALSE))</f>
        <v>0</v>
      </c>
      <c r="DA552" s="671">
        <f>IF(I552="", 0, CO552/'Sch 10.1 Rate Design'!$Z$24*VLOOKUP($C552, 'Sch 10.1 Rate Design'!$B$9:$K$16, 10, FALSE))</f>
        <v>0</v>
      </c>
      <c r="DB552" s="671">
        <f>IF(J552="", 0, CP552/'Sch 10.1 Rate Design'!$Z$24*VLOOKUP($C552, 'Sch 10.1 Rate Design'!$B$9:$K$16, 10, FALSE))</f>
        <v>0</v>
      </c>
      <c r="DC552" s="671">
        <f>IF(K552="", 0, CQ552/'Sch 10.1 Rate Design'!$Z$24*VLOOKUP($C552, 'Sch 10.1 Rate Design'!$B$9:$K$16, 10, FALSE))</f>
        <v>0</v>
      </c>
      <c r="DD552" s="671">
        <f>IF(L552="", 0, CR552/'Sch 10.1 Rate Design'!$Z$24*VLOOKUP($C552, 'Sch 10.1 Rate Design'!$B$9:$K$16, 10, FALSE))</f>
        <v>0</v>
      </c>
      <c r="DE552" s="671">
        <f>IF(M552="", 0, CS552/'Sch 10.1 Rate Design'!$Z$24*VLOOKUP($C552, 'Sch 10.1 Rate Design'!$B$9:$K$16, 10, FALSE))</f>
        <v>0</v>
      </c>
      <c r="DF552" s="671">
        <f>IF(N552="", 0, CT552/'Sch 10.1 Rate Design'!$Z$24*VLOOKUP($C552, 'Sch 10.1 Rate Design'!$B$9:$K$16, 10, FALSE))</f>
        <v>0</v>
      </c>
      <c r="DG552" s="671">
        <f>IF(O552="", 0, CU552/'Sch 10.1 Rate Design'!$Z$24*VLOOKUP($C552, 'Sch 10.1 Rate Design'!$B$9:$K$16, 10, FALSE))</f>
        <v>0</v>
      </c>
      <c r="DH552" s="671">
        <f>IF(P552="", 0, CV552/'Sch 10.1 Rate Design'!$Z$24*VLOOKUP($C552, 'Sch 10.1 Rate Design'!$B$9:$K$16, 10, FALSE))</f>
        <v>0</v>
      </c>
      <c r="DI552" s="671">
        <f>IF(Q552="", 0, CW552/'Sch 10.1 Rate Design'!$Z$24*VLOOKUP($C552, 'Sch 10.1 Rate Design'!$B$9:$K$16, 10, FALSE))</f>
        <v>0</v>
      </c>
      <c r="DJ552" s="671">
        <f>IF(R552="", 0, CX552/'Sch 10.1 Rate Design'!$Z$24*VLOOKUP($C552, 'Sch 10.1 Rate Design'!$B$9:$K$16, 10, FALSE))</f>
        <v>0</v>
      </c>
      <c r="DK552" s="670">
        <f>IF(S552="", 0, CY552/'Sch 10.1 Rate Design'!$Z$24*VLOOKUP($C552, 'Sch 10.1 Rate Design'!$B$9:$K$16, 10, FALSE))</f>
        <v>0</v>
      </c>
      <c r="DL552" s="669">
        <f>IF(H552="", 0, VLOOKUP($C552, 'Sch 10.1 Rate Design'!$B$9:$K$16, 3, FALSE))</f>
        <v>0</v>
      </c>
      <c r="DM552" s="374">
        <f>IF(I552="", 0, VLOOKUP($C552, 'Sch 10.1 Rate Design'!$B$9:$K$16, 3, FALSE))</f>
        <v>0</v>
      </c>
      <c r="DN552" s="374">
        <f>IF(J552="", 0, VLOOKUP($C552, 'Sch 10.1 Rate Design'!$B$9:$K$16, 3, FALSE))</f>
        <v>0</v>
      </c>
      <c r="DO552" s="374">
        <f>IF(K552="", 0, VLOOKUP($C552, 'Sch 10.1 Rate Design'!$B$9:$K$16, 3, FALSE))</f>
        <v>0</v>
      </c>
      <c r="DP552" s="374">
        <f>IF(L552="", 0, VLOOKUP($C552, 'Sch 10.1 Rate Design'!$B$9:$K$16, 3, FALSE))</f>
        <v>0</v>
      </c>
      <c r="DQ552" s="374">
        <f>IF(M552="", 0, VLOOKUP($C552, 'Sch 10.1 Rate Design'!$B$9:$K$16, 3, FALSE))</f>
        <v>0</v>
      </c>
      <c r="DR552" s="374">
        <f>IF(N552="", 0, VLOOKUP($C552, 'Sch 10.1 Rate Design'!$B$9:$K$16, 3, FALSE))</f>
        <v>0</v>
      </c>
      <c r="DS552" s="374">
        <f>IF(O552="", 0, VLOOKUP($C552, 'Sch 10.1 Rate Design'!$B$9:$K$16, 3, FALSE))</f>
        <v>0</v>
      </c>
      <c r="DT552" s="374">
        <f>IF(P552="", 0, VLOOKUP($C552, 'Sch 10.1 Rate Design'!$B$9:$K$16, 3, FALSE))</f>
        <v>0</v>
      </c>
      <c r="DU552" s="374">
        <f>IF(Q552="", 0, VLOOKUP($C552, 'Sch 10.1 Rate Design'!$B$9:$K$16, 3, FALSE))</f>
        <v>0</v>
      </c>
      <c r="DV552" s="374">
        <f>IF(R552="", 0, VLOOKUP($C552, 'Sch 10.1 Rate Design'!$B$9:$K$16, 3, FALSE))</f>
        <v>0</v>
      </c>
      <c r="DW552" s="668">
        <f>IF(S552="", 0, VLOOKUP($C552, 'Sch 10.1 Rate Design'!$B$9:$K$16, 3, FALSE))</f>
        <v>0</v>
      </c>
      <c r="DX552" s="374"/>
      <c r="DY552" s="374"/>
      <c r="DZ552" s="374"/>
      <c r="EA552" s="374"/>
      <c r="EB552" s="374"/>
      <c r="EC552" s="374"/>
      <c r="ED552" s="374"/>
      <c r="EE552" s="374"/>
      <c r="EF552" s="374"/>
      <c r="EG552" s="374"/>
      <c r="EH552" s="374"/>
      <c r="EI552" s="374"/>
      <c r="EJ552" s="374"/>
    </row>
    <row r="553" spans="1:140" x14ac:dyDescent="0.3">
      <c r="A553" s="374">
        <f>Input!AH550</f>
        <v>0</v>
      </c>
      <c r="B553" s="374">
        <v>543</v>
      </c>
      <c r="C553" s="653">
        <f>Input!AI550</f>
        <v>0.625</v>
      </c>
      <c r="D553" s="672">
        <f t="shared" si="135"/>
        <v>0</v>
      </c>
      <c r="E553" s="672">
        <f>IF('Sch 10.1 Rate Design'!$AB$24="Monthly", AVERAGE(T553,U553,V553,W553,X553,Y553,Z553,AA553,AB553,AC553,AD553,AE553), AVERAGE(T553,V553,X553,Z553,AB553,AD553))</f>
        <v>0</v>
      </c>
      <c r="F553" s="374">
        <f t="shared" si="122"/>
        <v>0</v>
      </c>
      <c r="G553" s="668" t="e">
        <f>IF('Sch 10.1 Rate Design'!$AB$24="Monthly", AVERAGE(H553,I553,J553,K553,L553,M553,N553,O553,P553,Q553,R553,S553), AVERAGE(H553,J553,L553,N553,P553,R553))</f>
        <v>#DIV/0!</v>
      </c>
      <c r="H553" s="374" t="str">
        <f>IF(Input!AJ550="", "", Input!AJ550)</f>
        <v/>
      </c>
      <c r="I553" s="374" t="str">
        <f>IF(Input!AK550="", "", Input!AK550)</f>
        <v/>
      </c>
      <c r="J553" s="374" t="str">
        <f>IF(Input!AL550="", "", Input!AL550)</f>
        <v/>
      </c>
      <c r="K553" s="374" t="str">
        <f>IF(Input!AM550="", "", Input!AM550)</f>
        <v/>
      </c>
      <c r="L553" s="374" t="str">
        <f>IF(Input!AN550="", "", Input!AN550)</f>
        <v/>
      </c>
      <c r="M553" s="374" t="str">
        <f>IF(Input!AO550="", "", Input!AO550)</f>
        <v/>
      </c>
      <c r="N553" s="374" t="str">
        <f>IF(Input!AP550="", "", Input!AP550)</f>
        <v/>
      </c>
      <c r="O553" s="374" t="str">
        <f>IF(Input!AQ550="", "", Input!AQ550)</f>
        <v/>
      </c>
      <c r="P553" s="374" t="str">
        <f>IF(Input!AR550="", "", Input!AR550)</f>
        <v/>
      </c>
      <c r="Q553" s="374" t="str">
        <f>IF(Input!AS550="", "", Input!AS550)</f>
        <v/>
      </c>
      <c r="R553" s="374" t="str">
        <f>IF(Input!AT550="", "", Input!AT550)</f>
        <v/>
      </c>
      <c r="S553" s="374" t="str">
        <f>IF(Input!AU550="", "", Input!AU550)</f>
        <v/>
      </c>
      <c r="T553" s="671">
        <f t="shared" si="123"/>
        <v>0</v>
      </c>
      <c r="U553" s="671">
        <f t="shared" si="124"/>
        <v>0</v>
      </c>
      <c r="V553" s="671">
        <f t="shared" si="125"/>
        <v>0</v>
      </c>
      <c r="W553" s="671">
        <f t="shared" si="126"/>
        <v>0</v>
      </c>
      <c r="X553" s="671">
        <f t="shared" si="127"/>
        <v>0</v>
      </c>
      <c r="Y553" s="671">
        <f t="shared" si="128"/>
        <v>0</v>
      </c>
      <c r="Z553" s="671">
        <f t="shared" si="129"/>
        <v>0</v>
      </c>
      <c r="AA553" s="671">
        <f t="shared" si="130"/>
        <v>0</v>
      </c>
      <c r="AB553" s="671">
        <f t="shared" si="131"/>
        <v>0</v>
      </c>
      <c r="AC553" s="671">
        <f t="shared" si="132"/>
        <v>0</v>
      </c>
      <c r="AD553" s="671">
        <f t="shared" si="133"/>
        <v>0</v>
      </c>
      <c r="AE553" s="670">
        <f t="shared" si="134"/>
        <v>0</v>
      </c>
      <c r="AF553" s="671">
        <f>IF(H553="", 0, VLOOKUP($C553, 'Sch 10.1 Rate Design'!$B$9:$K$16, 4, FALSE))</f>
        <v>0</v>
      </c>
      <c r="AG553" s="671">
        <f>IF(I553="", 0, VLOOKUP($C553, 'Sch 10.1 Rate Design'!$B$9:$K$16, 4, FALSE))</f>
        <v>0</v>
      </c>
      <c r="AH553" s="671">
        <f>IF(J553="", 0, VLOOKUP($C553, 'Sch 10.1 Rate Design'!$B$9:$K$16, 4, FALSE))</f>
        <v>0</v>
      </c>
      <c r="AI553" s="671">
        <f>IF(K553="", 0, VLOOKUP($C553, 'Sch 10.1 Rate Design'!$B$9:$K$16, 4, FALSE))</f>
        <v>0</v>
      </c>
      <c r="AJ553" s="671">
        <f>IF(L553="", 0, VLOOKUP($C553, 'Sch 10.1 Rate Design'!$B$9:$K$16, 4, FALSE))</f>
        <v>0</v>
      </c>
      <c r="AK553" s="671">
        <f>IF(M553="", 0, VLOOKUP($C553, 'Sch 10.1 Rate Design'!$B$9:$K$16, 4, FALSE))</f>
        <v>0</v>
      </c>
      <c r="AL553" s="671">
        <f>IF(N553="", 0, VLOOKUP($C553, 'Sch 10.1 Rate Design'!$B$9:$K$16, 4, FALSE))</f>
        <v>0</v>
      </c>
      <c r="AM553" s="671">
        <f>IF(O553="", 0, VLOOKUP($C553, 'Sch 10.1 Rate Design'!$B$9:$K$16, 4, FALSE))</f>
        <v>0</v>
      </c>
      <c r="AN553" s="671">
        <f>IF(P553="", 0, VLOOKUP($C553, 'Sch 10.1 Rate Design'!$B$9:$K$16, 4, FALSE))</f>
        <v>0</v>
      </c>
      <c r="AO553" s="671">
        <f>IF(Q553="", 0, VLOOKUP($C553, 'Sch 10.1 Rate Design'!$B$9:$K$16, 4, FALSE))</f>
        <v>0</v>
      </c>
      <c r="AP553" s="671">
        <f>IF(R553="", 0, VLOOKUP($C553, 'Sch 10.1 Rate Design'!$B$9:$K$16, 4, FALSE))</f>
        <v>0</v>
      </c>
      <c r="AQ553" s="670">
        <f>IF(S553="", 0, VLOOKUP($C553, 'Sch 10.1 Rate Design'!$B$9:$K$16, 4, FALSE))</f>
        <v>0</v>
      </c>
      <c r="AR553" s="669">
        <f>IF(H553="",0,+IF(H553&gt;+VLOOKUP($C553, 'Sch 10.1 Rate Design'!$B$9:$K$16, 3),IF(H553&gt;+VLOOKUP($C553, 'Sch 10.1 Rate Design'!$B$9:$K$16, 5),+VLOOKUP($C553, 'Sch 10.1 Rate Design'!$B$9:$K$16, 5)-VLOOKUP($C553, 'Sch 10.1 Rate Design'!$B$9:$K$16, 3), H553-VLOOKUP($C553, 'Sch 10.1 Rate Design'!$B$9:$K$16, 3)), 0))</f>
        <v>0</v>
      </c>
      <c r="AS553" s="374">
        <f>IF(I553="",0,+IF(I553&gt;+VLOOKUP($C553, 'Sch 10.1 Rate Design'!$B$9:$K$16, 3),IF(I553&gt;+VLOOKUP($C553, 'Sch 10.1 Rate Design'!$B$9:$K$16, 5),+VLOOKUP($C553, 'Sch 10.1 Rate Design'!$B$9:$K$16, 5)-VLOOKUP($C553, 'Sch 10.1 Rate Design'!$B$9:$K$16, 3), I553-VLOOKUP($C553, 'Sch 10.1 Rate Design'!$B$9:$K$16, 3)), 0))</f>
        <v>0</v>
      </c>
      <c r="AT553" s="374">
        <f>IF(J553="",0,+IF(J553&gt;+VLOOKUP($C553, 'Sch 10.1 Rate Design'!$B$9:$K$16, 3),IF(J553&gt;+VLOOKUP($C553, 'Sch 10.1 Rate Design'!$B$9:$K$16, 5),+VLOOKUP($C553, 'Sch 10.1 Rate Design'!$B$9:$K$16, 5)-VLOOKUP($C553, 'Sch 10.1 Rate Design'!$B$9:$K$16, 3), J553-VLOOKUP($C553, 'Sch 10.1 Rate Design'!$B$9:$K$16, 3)), 0))</f>
        <v>0</v>
      </c>
      <c r="AU553" s="374">
        <f>IF(K553="",0,+IF(K553&gt;+VLOOKUP($C553, 'Sch 10.1 Rate Design'!$B$9:$K$16, 3),IF(K553&gt;+VLOOKUP($C553, 'Sch 10.1 Rate Design'!$B$9:$K$16, 5),+VLOOKUP($C553, 'Sch 10.1 Rate Design'!$B$9:$K$16, 5)-VLOOKUP($C553, 'Sch 10.1 Rate Design'!$B$9:$K$16, 3), K553-VLOOKUP($C553, 'Sch 10.1 Rate Design'!$B$9:$K$16, 3)), 0))</f>
        <v>0</v>
      </c>
      <c r="AV553" s="374">
        <f>IF(L553="",0,+IF(L553&gt;+VLOOKUP($C553, 'Sch 10.1 Rate Design'!$B$9:$K$16, 3),IF(L553&gt;+VLOOKUP($C553, 'Sch 10.1 Rate Design'!$B$9:$K$16, 5),+VLOOKUP($C553, 'Sch 10.1 Rate Design'!$B$9:$K$16, 5)-VLOOKUP($C553, 'Sch 10.1 Rate Design'!$B$9:$K$16, 3), L553-VLOOKUP($C553, 'Sch 10.1 Rate Design'!$B$9:$K$16, 3)), 0))</f>
        <v>0</v>
      </c>
      <c r="AW553" s="374">
        <f>IF(M553="",0,+IF(M553&gt;+VLOOKUP($C553, 'Sch 10.1 Rate Design'!$B$9:$K$16, 3),IF(M553&gt;+VLOOKUP($C553, 'Sch 10.1 Rate Design'!$B$9:$K$16, 5),+VLOOKUP($C553, 'Sch 10.1 Rate Design'!$B$9:$K$16, 5)-VLOOKUP($C553, 'Sch 10.1 Rate Design'!$B$9:$K$16, 3), M553-VLOOKUP($C553, 'Sch 10.1 Rate Design'!$B$9:$K$16, 3)), 0))</f>
        <v>0</v>
      </c>
      <c r="AX553" s="374">
        <f>IF(N553="",0,+IF(N553&gt;+VLOOKUP($C553, 'Sch 10.1 Rate Design'!$B$9:$K$16, 3),IF(N553&gt;+VLOOKUP($C553, 'Sch 10.1 Rate Design'!$B$9:$K$16, 5),+VLOOKUP($C553, 'Sch 10.1 Rate Design'!$B$9:$K$16, 5)-VLOOKUP($C553, 'Sch 10.1 Rate Design'!$B$9:$K$16, 3), N553-VLOOKUP($C553, 'Sch 10.1 Rate Design'!$B$9:$K$16, 3)), 0))</f>
        <v>0</v>
      </c>
      <c r="AY553" s="374">
        <f>IF(O553="",0,+IF(O553&gt;+VLOOKUP($C553, 'Sch 10.1 Rate Design'!$B$9:$K$16, 3),IF(O553&gt;+VLOOKUP($C553, 'Sch 10.1 Rate Design'!$B$9:$K$16, 5),+VLOOKUP($C553, 'Sch 10.1 Rate Design'!$B$9:$K$16, 5)-VLOOKUP($C553, 'Sch 10.1 Rate Design'!$B$9:$K$16, 3), O553-VLOOKUP($C553, 'Sch 10.1 Rate Design'!$B$9:$K$16, 3)), 0))</f>
        <v>0</v>
      </c>
      <c r="AZ553" s="374">
        <f>IF(P553="",0,+IF(P553&gt;+VLOOKUP($C553, 'Sch 10.1 Rate Design'!$B$9:$K$16, 3),IF(P553&gt;+VLOOKUP($C553, 'Sch 10.1 Rate Design'!$B$9:$K$16, 5),+VLOOKUP($C553, 'Sch 10.1 Rate Design'!$B$9:$K$16, 5)-VLOOKUP($C553, 'Sch 10.1 Rate Design'!$B$9:$K$16, 3), P553-VLOOKUP($C553, 'Sch 10.1 Rate Design'!$B$9:$K$16, 3)), 0))</f>
        <v>0</v>
      </c>
      <c r="BA553" s="374">
        <f>IF(Q553="",0,+IF(Q553&gt;+VLOOKUP($C553, 'Sch 10.1 Rate Design'!$B$9:$K$16, 3),IF(Q553&gt;+VLOOKUP($C553, 'Sch 10.1 Rate Design'!$B$9:$K$16, 5),+VLOOKUP($C553, 'Sch 10.1 Rate Design'!$B$9:$K$16, 5)-VLOOKUP($C553, 'Sch 10.1 Rate Design'!$B$9:$K$16, 3), Q553-VLOOKUP($C553, 'Sch 10.1 Rate Design'!$B$9:$K$16, 3)), 0))</f>
        <v>0</v>
      </c>
      <c r="BB553" s="374">
        <f>IF(R553="",0,+IF(R553&gt;+VLOOKUP($C553, 'Sch 10.1 Rate Design'!$B$9:$K$16, 3),IF(R553&gt;+VLOOKUP($C553, 'Sch 10.1 Rate Design'!$B$9:$K$16, 5),+VLOOKUP($C553, 'Sch 10.1 Rate Design'!$B$9:$K$16, 5)-VLOOKUP($C553, 'Sch 10.1 Rate Design'!$B$9:$K$16, 3), R553-VLOOKUP($C553, 'Sch 10.1 Rate Design'!$B$9:$K$16, 3)), 0))</f>
        <v>0</v>
      </c>
      <c r="BC553" s="668">
        <f>IF(S553="",0,+IF(S553&gt;+VLOOKUP($C553, 'Sch 10.1 Rate Design'!$B$9:$K$16, 3),IF(S553&gt;+VLOOKUP($C553, 'Sch 10.1 Rate Design'!$B$9:$K$16, 5),+VLOOKUP($C553, 'Sch 10.1 Rate Design'!$B$9:$K$16, 5)-VLOOKUP($C553, 'Sch 10.1 Rate Design'!$B$9:$K$16, 3), S553-VLOOKUP($C553, 'Sch 10.1 Rate Design'!$B$9:$K$16, 3)), 0))</f>
        <v>0</v>
      </c>
      <c r="BD553" s="671">
        <f>IF(H553="", 0, AR553/'Sch 10.1 Rate Design'!$Z$24*VLOOKUP($C553, 'Sch 10.1 Rate Design'!$B$9:$K$16, 6, FALSE))</f>
        <v>0</v>
      </c>
      <c r="BE553" s="671">
        <f>IF(I553="", 0, AS553/'Sch 10.1 Rate Design'!$Z$24*VLOOKUP($C553, 'Sch 10.1 Rate Design'!$B$9:$K$16, 6, FALSE))</f>
        <v>0</v>
      </c>
      <c r="BF553" s="671">
        <f>IF(J553="", 0, AT553/'Sch 10.1 Rate Design'!$Z$24*VLOOKUP($C553, 'Sch 10.1 Rate Design'!$B$9:$K$16, 6, FALSE))</f>
        <v>0</v>
      </c>
      <c r="BG553" s="671">
        <f>IF(K553="", 0, AU553/'Sch 10.1 Rate Design'!$Z$24*VLOOKUP($C553, 'Sch 10.1 Rate Design'!$B$9:$K$16, 6, FALSE))</f>
        <v>0</v>
      </c>
      <c r="BH553" s="671">
        <f>IF(L553="", 0, AV553/'Sch 10.1 Rate Design'!$Z$24*VLOOKUP($C553, 'Sch 10.1 Rate Design'!$B$9:$K$16, 6, FALSE))</f>
        <v>0</v>
      </c>
      <c r="BI553" s="671">
        <f>IF(M553="", 0, AW553/'Sch 10.1 Rate Design'!$Z$24*VLOOKUP($C553, 'Sch 10.1 Rate Design'!$B$9:$K$16, 6, FALSE))</f>
        <v>0</v>
      </c>
      <c r="BJ553" s="671">
        <f>IF(N553="", 0, AX553/'Sch 10.1 Rate Design'!$Z$24*VLOOKUP($C553, 'Sch 10.1 Rate Design'!$B$9:$K$16, 6, FALSE))</f>
        <v>0</v>
      </c>
      <c r="BK553" s="671">
        <f>IF(O553="", 0, AY553/'Sch 10.1 Rate Design'!$Z$24*VLOOKUP($C553, 'Sch 10.1 Rate Design'!$B$9:$K$16, 6, FALSE))</f>
        <v>0</v>
      </c>
      <c r="BL553" s="671">
        <f>IF(P553="", 0, AZ553/'Sch 10.1 Rate Design'!$Z$24*VLOOKUP($C553, 'Sch 10.1 Rate Design'!$B$9:$K$16, 6, FALSE))</f>
        <v>0</v>
      </c>
      <c r="BM553" s="671">
        <f>IF(Q553="", 0, BA553/'Sch 10.1 Rate Design'!$Z$24*VLOOKUP($C553, 'Sch 10.1 Rate Design'!$B$9:$K$16, 6, FALSE))</f>
        <v>0</v>
      </c>
      <c r="BN553" s="671">
        <f>IF(R553="", 0, BB553/'Sch 10.1 Rate Design'!$Z$24*VLOOKUP($C553, 'Sch 10.1 Rate Design'!$B$9:$K$16, 6, FALSE))</f>
        <v>0</v>
      </c>
      <c r="BO553" s="670">
        <f>IF(S553="", 0, BC553/'Sch 10.1 Rate Design'!$Z$24*VLOOKUP($C553, 'Sch 10.1 Rate Design'!$B$9:$K$16, 6, FALSE))</f>
        <v>0</v>
      </c>
      <c r="BP553" s="374">
        <f>IF(H553="",0,+IF(H553&gt;+VLOOKUP($C553, 'Sch 10.1 Rate Design'!$B$9:$K$16, 5),IF(H553&gt;+VLOOKUP($C553, 'Sch 10.1 Rate Design'!$B$9:$K$16, 7),+VLOOKUP($C553, 'Sch 10.1 Rate Design'!$B$9:$K$16, 7)-VLOOKUP($C553, 'Sch 10.1 Rate Design'!$B$9:$K$16, 5), H553-VLOOKUP($C553, 'Sch 10.1 Rate Design'!$B$9:$K$16, 5)), 0))</f>
        <v>0</v>
      </c>
      <c r="BQ553" s="374">
        <f>IF(I553="",0,+IF(I553&gt;+VLOOKUP($C553, 'Sch 10.1 Rate Design'!$B$9:$K$16, 5),IF(I553&gt;+VLOOKUP($C553, 'Sch 10.1 Rate Design'!$B$9:$K$16, 7),+VLOOKUP($C553, 'Sch 10.1 Rate Design'!$B$9:$K$16, 7)-VLOOKUP($C553, 'Sch 10.1 Rate Design'!$B$9:$K$16, 5), I553-VLOOKUP($C553, 'Sch 10.1 Rate Design'!$B$9:$K$16, 5)), 0))</f>
        <v>0</v>
      </c>
      <c r="BR553" s="374">
        <f>IF(J553="",0,+IF(J553&gt;+VLOOKUP($C553, 'Sch 10.1 Rate Design'!$B$9:$K$16, 5),IF(J553&gt;+VLOOKUP($C553, 'Sch 10.1 Rate Design'!$B$9:$K$16, 7),+VLOOKUP($C553, 'Sch 10.1 Rate Design'!$B$9:$K$16, 7)-VLOOKUP($C553, 'Sch 10.1 Rate Design'!$B$9:$K$16, 5), J553-VLOOKUP($C553, 'Sch 10.1 Rate Design'!$B$9:$K$16, 5)), 0))</f>
        <v>0</v>
      </c>
      <c r="BS553" s="374">
        <f>IF(K553="",0,+IF(K553&gt;+VLOOKUP($C553, 'Sch 10.1 Rate Design'!$B$9:$K$16, 5),IF(K553&gt;+VLOOKUP($C553, 'Sch 10.1 Rate Design'!$B$9:$K$16, 7),+VLOOKUP($C553, 'Sch 10.1 Rate Design'!$B$9:$K$16, 7)-VLOOKUP($C553, 'Sch 10.1 Rate Design'!$B$9:$K$16, 5), K553-VLOOKUP($C553, 'Sch 10.1 Rate Design'!$B$9:$K$16, 5)), 0))</f>
        <v>0</v>
      </c>
      <c r="BT553" s="374">
        <f>IF(L553="",0,+IF(L553&gt;+VLOOKUP($C553, 'Sch 10.1 Rate Design'!$B$9:$K$16, 5),IF(L553&gt;+VLOOKUP($C553, 'Sch 10.1 Rate Design'!$B$9:$K$16, 7),+VLOOKUP($C553, 'Sch 10.1 Rate Design'!$B$9:$K$16, 7)-VLOOKUP($C553, 'Sch 10.1 Rate Design'!$B$9:$K$16, 5), L553-VLOOKUP($C553, 'Sch 10.1 Rate Design'!$B$9:$K$16, 5)), 0))</f>
        <v>0</v>
      </c>
      <c r="BU553" s="374">
        <f>IF(M553="",0,+IF(M553&gt;+VLOOKUP($C553, 'Sch 10.1 Rate Design'!$B$9:$K$16, 5),IF(M553&gt;+VLOOKUP($C553, 'Sch 10.1 Rate Design'!$B$9:$K$16, 7),+VLOOKUP($C553, 'Sch 10.1 Rate Design'!$B$9:$K$16, 7)-VLOOKUP($C553, 'Sch 10.1 Rate Design'!$B$9:$K$16, 5), M553-VLOOKUP($C553, 'Sch 10.1 Rate Design'!$B$9:$K$16, 5)), 0))</f>
        <v>0</v>
      </c>
      <c r="BV553" s="374">
        <f>IF(N553="",0,+IF(N553&gt;+VLOOKUP($C553, 'Sch 10.1 Rate Design'!$B$9:$K$16, 5),IF(N553&gt;+VLOOKUP($C553, 'Sch 10.1 Rate Design'!$B$9:$K$16, 7),+VLOOKUP($C553, 'Sch 10.1 Rate Design'!$B$9:$K$16, 7)-VLOOKUP($C553, 'Sch 10.1 Rate Design'!$B$9:$K$16, 5), N553-VLOOKUP($C553, 'Sch 10.1 Rate Design'!$B$9:$K$16, 5)), 0))</f>
        <v>0</v>
      </c>
      <c r="BW553" s="374">
        <f>IF(O553="",0,+IF(O553&gt;+VLOOKUP($C553, 'Sch 10.1 Rate Design'!$B$9:$K$16, 5),IF(O553&gt;+VLOOKUP($C553, 'Sch 10.1 Rate Design'!$B$9:$K$16, 7),+VLOOKUP($C553, 'Sch 10.1 Rate Design'!$B$9:$K$16, 7)-VLOOKUP($C553, 'Sch 10.1 Rate Design'!$B$9:$K$16, 5), O553-VLOOKUP($C553, 'Sch 10.1 Rate Design'!$B$9:$K$16, 5)), 0))</f>
        <v>0</v>
      </c>
      <c r="BX553" s="374">
        <f>IF(P553="",0,+IF(P553&gt;+VLOOKUP($C553, 'Sch 10.1 Rate Design'!$B$9:$K$16, 5),IF(P553&gt;+VLOOKUP($C553, 'Sch 10.1 Rate Design'!$B$9:$K$16, 7),+VLOOKUP($C553, 'Sch 10.1 Rate Design'!$B$9:$K$16, 7)-VLOOKUP($C553, 'Sch 10.1 Rate Design'!$B$9:$K$16, 5), P553-VLOOKUP($C553, 'Sch 10.1 Rate Design'!$B$9:$K$16, 5)), 0))</f>
        <v>0</v>
      </c>
      <c r="BY553" s="374">
        <f>IF(Q553="",0,+IF(Q553&gt;+VLOOKUP($C553, 'Sch 10.1 Rate Design'!$B$9:$K$16, 5),IF(Q553&gt;+VLOOKUP($C553, 'Sch 10.1 Rate Design'!$B$9:$K$16, 7),+VLOOKUP($C553, 'Sch 10.1 Rate Design'!$B$9:$K$16, 7)-VLOOKUP($C553, 'Sch 10.1 Rate Design'!$B$9:$K$16, 5), Q553-VLOOKUP($C553, 'Sch 10.1 Rate Design'!$B$9:$K$16, 5)), 0))</f>
        <v>0</v>
      </c>
      <c r="BZ553" s="374">
        <f>IF(R553="",0,+IF(R553&gt;+VLOOKUP($C553, 'Sch 10.1 Rate Design'!$B$9:$K$16, 5),IF(R553&gt;+VLOOKUP($C553, 'Sch 10.1 Rate Design'!$B$9:$K$16, 7),+VLOOKUP($C553, 'Sch 10.1 Rate Design'!$B$9:$K$16, 7)-VLOOKUP($C553, 'Sch 10.1 Rate Design'!$B$9:$K$16, 5), R553-VLOOKUP($C553, 'Sch 10.1 Rate Design'!$B$9:$K$16, 5)), 0))</f>
        <v>0</v>
      </c>
      <c r="CA553" s="668">
        <f>IF(S553="",0,+IF(S553&gt;+VLOOKUP($C553, 'Sch 10.1 Rate Design'!$B$9:$K$16, 5),IF(S553&gt;+VLOOKUP($C553, 'Sch 10.1 Rate Design'!$B$9:$K$16, 7),+VLOOKUP($C553, 'Sch 10.1 Rate Design'!$B$9:$K$16, 7)-VLOOKUP($C553, 'Sch 10.1 Rate Design'!$B$9:$K$16, 5), S553-VLOOKUP($C553, 'Sch 10.1 Rate Design'!$B$9:$K$16, 5)), 0))</f>
        <v>0</v>
      </c>
      <c r="CB553" s="671">
        <f>IF(H553="", 0, BP553/'Sch 10.1 Rate Design'!$Z$24*VLOOKUP($C553, 'Sch 10.1 Rate Design'!$B$9:$K$16, 8, FALSE))</f>
        <v>0</v>
      </c>
      <c r="CC553" s="671">
        <f>IF(I553="", 0, BQ553/'Sch 10.1 Rate Design'!$Z$24*VLOOKUP($C553, 'Sch 10.1 Rate Design'!$B$9:$K$16, 8, FALSE))</f>
        <v>0</v>
      </c>
      <c r="CD553" s="671">
        <f>IF(J553="", 0, BR553/'Sch 10.1 Rate Design'!$Z$24*VLOOKUP($C553, 'Sch 10.1 Rate Design'!$B$9:$K$16, 8, FALSE))</f>
        <v>0</v>
      </c>
      <c r="CE553" s="671">
        <f>IF(K553="", 0, BS553/'Sch 10.1 Rate Design'!$Z$24*VLOOKUP($C553, 'Sch 10.1 Rate Design'!$B$9:$K$16, 8, FALSE))</f>
        <v>0</v>
      </c>
      <c r="CF553" s="671">
        <f>IF(L553="", 0, BT553/'Sch 10.1 Rate Design'!$Z$24*VLOOKUP($C553, 'Sch 10.1 Rate Design'!$B$9:$K$16, 8, FALSE))</f>
        <v>0</v>
      </c>
      <c r="CG553" s="671">
        <f>IF(M553="", 0, BU553/'Sch 10.1 Rate Design'!$Z$24*VLOOKUP($C553, 'Sch 10.1 Rate Design'!$B$9:$K$16, 8, FALSE))</f>
        <v>0</v>
      </c>
      <c r="CH553" s="671">
        <f>IF(N553="", 0, BV553/'Sch 10.1 Rate Design'!$Z$24*VLOOKUP($C553, 'Sch 10.1 Rate Design'!$B$9:$K$16, 8, FALSE))</f>
        <v>0</v>
      </c>
      <c r="CI553" s="671">
        <f>IF(O553="", 0, BW553/'Sch 10.1 Rate Design'!$Z$24*VLOOKUP($C553, 'Sch 10.1 Rate Design'!$B$9:$K$16, 8, FALSE))</f>
        <v>0</v>
      </c>
      <c r="CJ553" s="671">
        <f>IF(P553="", 0, BX553/'Sch 10.1 Rate Design'!$Z$24*VLOOKUP($C553, 'Sch 10.1 Rate Design'!$B$9:$K$16, 8, FALSE))</f>
        <v>0</v>
      </c>
      <c r="CK553" s="671">
        <f>IF(Q553="", 0, BY553/'Sch 10.1 Rate Design'!$Z$24*VLOOKUP($C553, 'Sch 10.1 Rate Design'!$B$9:$K$16, 8, FALSE))</f>
        <v>0</v>
      </c>
      <c r="CL553" s="671">
        <f>IF(R553="", 0, BZ553/'Sch 10.1 Rate Design'!$Z$24*VLOOKUP($C553, 'Sch 10.1 Rate Design'!$B$9:$K$16, 8, FALSE))</f>
        <v>0</v>
      </c>
      <c r="CM553" s="670">
        <f>IF(S553="", 0, CA553/'Sch 10.1 Rate Design'!$Z$24*VLOOKUP($C553, 'Sch 10.1 Rate Design'!$B$9:$K$16, 8, FALSE))</f>
        <v>0</v>
      </c>
      <c r="CN553" s="374">
        <f>IF(H553="",0,IF(H553&gt;VLOOKUP($C553,'Sch 10.1 Rate Design'!$B$9:$K$16,9,FALSE),H553-VLOOKUP($C553,'Sch 10.1 Rate Design'!$B$9:$K$16,9,FALSE),0))</f>
        <v>0</v>
      </c>
      <c r="CO553" s="374">
        <f>IF(I553="",0,IF(I553&gt;VLOOKUP($C553,'Sch 10.1 Rate Design'!$B$9:$K$16,9,FALSE),I553-VLOOKUP($C553,'Sch 10.1 Rate Design'!$B$9:$K$16,9,FALSE),0))</f>
        <v>0</v>
      </c>
      <c r="CP553" s="374">
        <f>IF(J553="",0,IF(J553&gt;VLOOKUP($C553,'Sch 10.1 Rate Design'!$B$9:$K$16,9,FALSE),J553-VLOOKUP($C553,'Sch 10.1 Rate Design'!$B$9:$K$16,9,FALSE),0))</f>
        <v>0</v>
      </c>
      <c r="CQ553" s="374">
        <f>IF(K553="",0,IF(K553&gt;VLOOKUP($C553,'Sch 10.1 Rate Design'!$B$9:$K$16,9,FALSE),K553-VLOOKUP($C553,'Sch 10.1 Rate Design'!$B$9:$K$16,9,FALSE),0))</f>
        <v>0</v>
      </c>
      <c r="CR553" s="374">
        <f>IF(L553="",0,IF(L553&gt;VLOOKUP($C553,'Sch 10.1 Rate Design'!$B$9:$K$16,9,FALSE),L553-VLOOKUP($C553,'Sch 10.1 Rate Design'!$B$9:$K$16,9,FALSE),0))</f>
        <v>0</v>
      </c>
      <c r="CS553" s="374">
        <f>IF(M553="",0,IF(M553&gt;VLOOKUP($C553,'Sch 10.1 Rate Design'!$B$9:$K$16,9,FALSE),M553-VLOOKUP($C553,'Sch 10.1 Rate Design'!$B$9:$K$16,9,FALSE),0))</f>
        <v>0</v>
      </c>
      <c r="CT553" s="374">
        <f>IF(N553="",0,IF(N553&gt;VLOOKUP($C553,'Sch 10.1 Rate Design'!$B$9:$K$16,9,FALSE),N553-VLOOKUP($C553,'Sch 10.1 Rate Design'!$B$9:$K$16,9,FALSE),0))</f>
        <v>0</v>
      </c>
      <c r="CU553" s="374">
        <f>IF(O553="",0,IF(O553&gt;VLOOKUP($C553,'Sch 10.1 Rate Design'!$B$9:$K$16,9,FALSE),O553-VLOOKUP($C553,'Sch 10.1 Rate Design'!$B$9:$K$16,9,FALSE),0))</f>
        <v>0</v>
      </c>
      <c r="CV553" s="374">
        <f>IF(P553="",0,IF(P553&gt;VLOOKUP($C553,'Sch 10.1 Rate Design'!$B$9:$K$16,9,FALSE),P553-VLOOKUP($C553,'Sch 10.1 Rate Design'!$B$9:$K$16,9,FALSE),0))</f>
        <v>0</v>
      </c>
      <c r="CW553" s="374">
        <f>IF(Q553="",0,IF(Q553&gt;VLOOKUP($C553,'Sch 10.1 Rate Design'!$B$9:$K$16,9,FALSE),Q553-VLOOKUP($C553,'Sch 10.1 Rate Design'!$B$9:$K$16,9,FALSE),0))</f>
        <v>0</v>
      </c>
      <c r="CX553" s="374">
        <f>IF(R553="",0,IF(R553&gt;VLOOKUP($C553,'Sch 10.1 Rate Design'!$B$9:$K$16,9,FALSE),R553-VLOOKUP($C553,'Sch 10.1 Rate Design'!$B$9:$K$16,9,FALSE),0))</f>
        <v>0</v>
      </c>
      <c r="CY553" s="668">
        <f>IF(S553="",0,IF(S553&gt;VLOOKUP($C553,'Sch 10.1 Rate Design'!$B$9:$K$16,9,FALSE),S553-VLOOKUP($C553,'Sch 10.1 Rate Design'!$B$9:$K$16,9,FALSE),0))</f>
        <v>0</v>
      </c>
      <c r="CZ553" s="671">
        <f>IF(H553="", 0, CN553/'Sch 10.1 Rate Design'!$Z$24*VLOOKUP($C553, 'Sch 10.1 Rate Design'!$B$9:$K$16, 10, FALSE))</f>
        <v>0</v>
      </c>
      <c r="DA553" s="671">
        <f>IF(I553="", 0, CO553/'Sch 10.1 Rate Design'!$Z$24*VLOOKUP($C553, 'Sch 10.1 Rate Design'!$B$9:$K$16, 10, FALSE))</f>
        <v>0</v>
      </c>
      <c r="DB553" s="671">
        <f>IF(J553="", 0, CP553/'Sch 10.1 Rate Design'!$Z$24*VLOOKUP($C553, 'Sch 10.1 Rate Design'!$B$9:$K$16, 10, FALSE))</f>
        <v>0</v>
      </c>
      <c r="DC553" s="671">
        <f>IF(K553="", 0, CQ553/'Sch 10.1 Rate Design'!$Z$24*VLOOKUP($C553, 'Sch 10.1 Rate Design'!$B$9:$K$16, 10, FALSE))</f>
        <v>0</v>
      </c>
      <c r="DD553" s="671">
        <f>IF(L553="", 0, CR553/'Sch 10.1 Rate Design'!$Z$24*VLOOKUP($C553, 'Sch 10.1 Rate Design'!$B$9:$K$16, 10, FALSE))</f>
        <v>0</v>
      </c>
      <c r="DE553" s="671">
        <f>IF(M553="", 0, CS553/'Sch 10.1 Rate Design'!$Z$24*VLOOKUP($C553, 'Sch 10.1 Rate Design'!$B$9:$K$16, 10, FALSE))</f>
        <v>0</v>
      </c>
      <c r="DF553" s="671">
        <f>IF(N553="", 0, CT553/'Sch 10.1 Rate Design'!$Z$24*VLOOKUP($C553, 'Sch 10.1 Rate Design'!$B$9:$K$16, 10, FALSE))</f>
        <v>0</v>
      </c>
      <c r="DG553" s="671">
        <f>IF(O553="", 0, CU553/'Sch 10.1 Rate Design'!$Z$24*VLOOKUP($C553, 'Sch 10.1 Rate Design'!$B$9:$K$16, 10, FALSE))</f>
        <v>0</v>
      </c>
      <c r="DH553" s="671">
        <f>IF(P553="", 0, CV553/'Sch 10.1 Rate Design'!$Z$24*VLOOKUP($C553, 'Sch 10.1 Rate Design'!$B$9:$K$16, 10, FALSE))</f>
        <v>0</v>
      </c>
      <c r="DI553" s="671">
        <f>IF(Q553="", 0, CW553/'Sch 10.1 Rate Design'!$Z$24*VLOOKUP($C553, 'Sch 10.1 Rate Design'!$B$9:$K$16, 10, FALSE))</f>
        <v>0</v>
      </c>
      <c r="DJ553" s="671">
        <f>IF(R553="", 0, CX553/'Sch 10.1 Rate Design'!$Z$24*VLOOKUP($C553, 'Sch 10.1 Rate Design'!$B$9:$K$16, 10, FALSE))</f>
        <v>0</v>
      </c>
      <c r="DK553" s="670">
        <f>IF(S553="", 0, CY553/'Sch 10.1 Rate Design'!$Z$24*VLOOKUP($C553, 'Sch 10.1 Rate Design'!$B$9:$K$16, 10, FALSE))</f>
        <v>0</v>
      </c>
      <c r="DL553" s="669">
        <f>IF(H553="", 0, VLOOKUP($C553, 'Sch 10.1 Rate Design'!$B$9:$K$16, 3, FALSE))</f>
        <v>0</v>
      </c>
      <c r="DM553" s="374">
        <f>IF(I553="", 0, VLOOKUP($C553, 'Sch 10.1 Rate Design'!$B$9:$K$16, 3, FALSE))</f>
        <v>0</v>
      </c>
      <c r="DN553" s="374">
        <f>IF(J553="", 0, VLOOKUP($C553, 'Sch 10.1 Rate Design'!$B$9:$K$16, 3, FALSE))</f>
        <v>0</v>
      </c>
      <c r="DO553" s="374">
        <f>IF(K553="", 0, VLOOKUP($C553, 'Sch 10.1 Rate Design'!$B$9:$K$16, 3, FALSE))</f>
        <v>0</v>
      </c>
      <c r="DP553" s="374">
        <f>IF(L553="", 0, VLOOKUP($C553, 'Sch 10.1 Rate Design'!$B$9:$K$16, 3, FALSE))</f>
        <v>0</v>
      </c>
      <c r="DQ553" s="374">
        <f>IF(M553="", 0, VLOOKUP($C553, 'Sch 10.1 Rate Design'!$B$9:$K$16, 3, FALSE))</f>
        <v>0</v>
      </c>
      <c r="DR553" s="374">
        <f>IF(N553="", 0, VLOOKUP($C553, 'Sch 10.1 Rate Design'!$B$9:$K$16, 3, FALSE))</f>
        <v>0</v>
      </c>
      <c r="DS553" s="374">
        <f>IF(O553="", 0, VLOOKUP($C553, 'Sch 10.1 Rate Design'!$B$9:$K$16, 3, FALSE))</f>
        <v>0</v>
      </c>
      <c r="DT553" s="374">
        <f>IF(P553="", 0, VLOOKUP($C553, 'Sch 10.1 Rate Design'!$B$9:$K$16, 3, FALSE))</f>
        <v>0</v>
      </c>
      <c r="DU553" s="374">
        <f>IF(Q553="", 0, VLOOKUP($C553, 'Sch 10.1 Rate Design'!$B$9:$K$16, 3, FALSE))</f>
        <v>0</v>
      </c>
      <c r="DV553" s="374">
        <f>IF(R553="", 0, VLOOKUP($C553, 'Sch 10.1 Rate Design'!$B$9:$K$16, 3, FALSE))</f>
        <v>0</v>
      </c>
      <c r="DW553" s="668">
        <f>IF(S553="", 0, VLOOKUP($C553, 'Sch 10.1 Rate Design'!$B$9:$K$16, 3, FALSE))</f>
        <v>0</v>
      </c>
      <c r="DX553" s="374"/>
      <c r="DY553" s="374"/>
      <c r="DZ553" s="374"/>
      <c r="EA553" s="374"/>
      <c r="EB553" s="374"/>
      <c r="EC553" s="374"/>
      <c r="ED553" s="374"/>
      <c r="EE553" s="374"/>
      <c r="EF553" s="374"/>
      <c r="EG553" s="374"/>
      <c r="EH553" s="374"/>
      <c r="EI553" s="374"/>
      <c r="EJ553" s="374"/>
    </row>
    <row r="554" spans="1:140" x14ac:dyDescent="0.3">
      <c r="A554" s="374">
        <f>Input!AH551</f>
        <v>0</v>
      </c>
      <c r="B554" s="374">
        <v>544</v>
      </c>
      <c r="C554" s="653">
        <f>Input!AI551</f>
        <v>0.625</v>
      </c>
      <c r="D554" s="672">
        <f t="shared" si="135"/>
        <v>0</v>
      </c>
      <c r="E554" s="672">
        <f>IF('Sch 10.1 Rate Design'!$AB$24="Monthly", AVERAGE(T554,U554,V554,W554,X554,Y554,Z554,AA554,AB554,AC554,AD554,AE554), AVERAGE(T554,V554,X554,Z554,AB554,AD554))</f>
        <v>0</v>
      </c>
      <c r="F554" s="374">
        <f t="shared" si="122"/>
        <v>0</v>
      </c>
      <c r="G554" s="668" t="e">
        <f>IF('Sch 10.1 Rate Design'!$AB$24="Monthly", AVERAGE(H554,I554,J554,K554,L554,M554,N554,O554,P554,Q554,R554,S554), AVERAGE(H554,J554,L554,N554,P554,R554))</f>
        <v>#DIV/0!</v>
      </c>
      <c r="H554" s="374" t="str">
        <f>IF(Input!AJ551="", "", Input!AJ551)</f>
        <v/>
      </c>
      <c r="I554" s="374" t="str">
        <f>IF(Input!AK551="", "", Input!AK551)</f>
        <v/>
      </c>
      <c r="J554" s="374" t="str">
        <f>IF(Input!AL551="", "", Input!AL551)</f>
        <v/>
      </c>
      <c r="K554" s="374" t="str">
        <f>IF(Input!AM551="", "", Input!AM551)</f>
        <v/>
      </c>
      <c r="L554" s="374" t="str">
        <f>IF(Input!AN551="", "", Input!AN551)</f>
        <v/>
      </c>
      <c r="M554" s="374" t="str">
        <f>IF(Input!AO551="", "", Input!AO551)</f>
        <v/>
      </c>
      <c r="N554" s="374" t="str">
        <f>IF(Input!AP551="", "", Input!AP551)</f>
        <v/>
      </c>
      <c r="O554" s="374" t="str">
        <f>IF(Input!AQ551="", "", Input!AQ551)</f>
        <v/>
      </c>
      <c r="P554" s="374" t="str">
        <f>IF(Input!AR551="", "", Input!AR551)</f>
        <v/>
      </c>
      <c r="Q554" s="374" t="str">
        <f>IF(Input!AS551="", "", Input!AS551)</f>
        <v/>
      </c>
      <c r="R554" s="374" t="str">
        <f>IF(Input!AT551="", "", Input!AT551)</f>
        <v/>
      </c>
      <c r="S554" s="374" t="str">
        <f>IF(Input!AU551="", "", Input!AU551)</f>
        <v/>
      </c>
      <c r="T554" s="671">
        <f t="shared" si="123"/>
        <v>0</v>
      </c>
      <c r="U554" s="671">
        <f t="shared" si="124"/>
        <v>0</v>
      </c>
      <c r="V554" s="671">
        <f t="shared" si="125"/>
        <v>0</v>
      </c>
      <c r="W554" s="671">
        <f t="shared" si="126"/>
        <v>0</v>
      </c>
      <c r="X554" s="671">
        <f t="shared" si="127"/>
        <v>0</v>
      </c>
      <c r="Y554" s="671">
        <f t="shared" si="128"/>
        <v>0</v>
      </c>
      <c r="Z554" s="671">
        <f t="shared" si="129"/>
        <v>0</v>
      </c>
      <c r="AA554" s="671">
        <f t="shared" si="130"/>
        <v>0</v>
      </c>
      <c r="AB554" s="671">
        <f t="shared" si="131"/>
        <v>0</v>
      </c>
      <c r="AC554" s="671">
        <f t="shared" si="132"/>
        <v>0</v>
      </c>
      <c r="AD554" s="671">
        <f t="shared" si="133"/>
        <v>0</v>
      </c>
      <c r="AE554" s="670">
        <f t="shared" si="134"/>
        <v>0</v>
      </c>
      <c r="AF554" s="671">
        <f>IF(H554="", 0, VLOOKUP($C554, 'Sch 10.1 Rate Design'!$B$9:$K$16, 4, FALSE))</f>
        <v>0</v>
      </c>
      <c r="AG554" s="671">
        <f>IF(I554="", 0, VLOOKUP($C554, 'Sch 10.1 Rate Design'!$B$9:$K$16, 4, FALSE))</f>
        <v>0</v>
      </c>
      <c r="AH554" s="671">
        <f>IF(J554="", 0, VLOOKUP($C554, 'Sch 10.1 Rate Design'!$B$9:$K$16, 4, FALSE))</f>
        <v>0</v>
      </c>
      <c r="AI554" s="671">
        <f>IF(K554="", 0, VLOOKUP($C554, 'Sch 10.1 Rate Design'!$B$9:$K$16, 4, FALSE))</f>
        <v>0</v>
      </c>
      <c r="AJ554" s="671">
        <f>IF(L554="", 0, VLOOKUP($C554, 'Sch 10.1 Rate Design'!$B$9:$K$16, 4, FALSE))</f>
        <v>0</v>
      </c>
      <c r="AK554" s="671">
        <f>IF(M554="", 0, VLOOKUP($C554, 'Sch 10.1 Rate Design'!$B$9:$K$16, 4, FALSE))</f>
        <v>0</v>
      </c>
      <c r="AL554" s="671">
        <f>IF(N554="", 0, VLOOKUP($C554, 'Sch 10.1 Rate Design'!$B$9:$K$16, 4, FALSE))</f>
        <v>0</v>
      </c>
      <c r="AM554" s="671">
        <f>IF(O554="", 0, VLOOKUP($C554, 'Sch 10.1 Rate Design'!$B$9:$K$16, 4, FALSE))</f>
        <v>0</v>
      </c>
      <c r="AN554" s="671">
        <f>IF(P554="", 0, VLOOKUP($C554, 'Sch 10.1 Rate Design'!$B$9:$K$16, 4, FALSE))</f>
        <v>0</v>
      </c>
      <c r="AO554" s="671">
        <f>IF(Q554="", 0, VLOOKUP($C554, 'Sch 10.1 Rate Design'!$B$9:$K$16, 4, FALSE))</f>
        <v>0</v>
      </c>
      <c r="AP554" s="671">
        <f>IF(R554="", 0, VLOOKUP($C554, 'Sch 10.1 Rate Design'!$B$9:$K$16, 4, FALSE))</f>
        <v>0</v>
      </c>
      <c r="AQ554" s="670">
        <f>IF(S554="", 0, VLOOKUP($C554, 'Sch 10.1 Rate Design'!$B$9:$K$16, 4, FALSE))</f>
        <v>0</v>
      </c>
      <c r="AR554" s="669">
        <f>IF(H554="",0,+IF(H554&gt;+VLOOKUP($C554, 'Sch 10.1 Rate Design'!$B$9:$K$16, 3),IF(H554&gt;+VLOOKUP($C554, 'Sch 10.1 Rate Design'!$B$9:$K$16, 5),+VLOOKUP($C554, 'Sch 10.1 Rate Design'!$B$9:$K$16, 5)-VLOOKUP($C554, 'Sch 10.1 Rate Design'!$B$9:$K$16, 3), H554-VLOOKUP($C554, 'Sch 10.1 Rate Design'!$B$9:$K$16, 3)), 0))</f>
        <v>0</v>
      </c>
      <c r="AS554" s="374">
        <f>IF(I554="",0,+IF(I554&gt;+VLOOKUP($C554, 'Sch 10.1 Rate Design'!$B$9:$K$16, 3),IF(I554&gt;+VLOOKUP($C554, 'Sch 10.1 Rate Design'!$B$9:$K$16, 5),+VLOOKUP($C554, 'Sch 10.1 Rate Design'!$B$9:$K$16, 5)-VLOOKUP($C554, 'Sch 10.1 Rate Design'!$B$9:$K$16, 3), I554-VLOOKUP($C554, 'Sch 10.1 Rate Design'!$B$9:$K$16, 3)), 0))</f>
        <v>0</v>
      </c>
      <c r="AT554" s="374">
        <f>IF(J554="",0,+IF(J554&gt;+VLOOKUP($C554, 'Sch 10.1 Rate Design'!$B$9:$K$16, 3),IF(J554&gt;+VLOOKUP($C554, 'Sch 10.1 Rate Design'!$B$9:$K$16, 5),+VLOOKUP($C554, 'Sch 10.1 Rate Design'!$B$9:$K$16, 5)-VLOOKUP($C554, 'Sch 10.1 Rate Design'!$B$9:$K$16, 3), J554-VLOOKUP($C554, 'Sch 10.1 Rate Design'!$B$9:$K$16, 3)), 0))</f>
        <v>0</v>
      </c>
      <c r="AU554" s="374">
        <f>IF(K554="",0,+IF(K554&gt;+VLOOKUP($C554, 'Sch 10.1 Rate Design'!$B$9:$K$16, 3),IF(K554&gt;+VLOOKUP($C554, 'Sch 10.1 Rate Design'!$B$9:$K$16, 5),+VLOOKUP($C554, 'Sch 10.1 Rate Design'!$B$9:$K$16, 5)-VLOOKUP($C554, 'Sch 10.1 Rate Design'!$B$9:$K$16, 3), K554-VLOOKUP($C554, 'Sch 10.1 Rate Design'!$B$9:$K$16, 3)), 0))</f>
        <v>0</v>
      </c>
      <c r="AV554" s="374">
        <f>IF(L554="",0,+IF(L554&gt;+VLOOKUP($C554, 'Sch 10.1 Rate Design'!$B$9:$K$16, 3),IF(L554&gt;+VLOOKUP($C554, 'Sch 10.1 Rate Design'!$B$9:$K$16, 5),+VLOOKUP($C554, 'Sch 10.1 Rate Design'!$B$9:$K$16, 5)-VLOOKUP($C554, 'Sch 10.1 Rate Design'!$B$9:$K$16, 3), L554-VLOOKUP($C554, 'Sch 10.1 Rate Design'!$B$9:$K$16, 3)), 0))</f>
        <v>0</v>
      </c>
      <c r="AW554" s="374">
        <f>IF(M554="",0,+IF(M554&gt;+VLOOKUP($C554, 'Sch 10.1 Rate Design'!$B$9:$K$16, 3),IF(M554&gt;+VLOOKUP($C554, 'Sch 10.1 Rate Design'!$B$9:$K$16, 5),+VLOOKUP($C554, 'Sch 10.1 Rate Design'!$B$9:$K$16, 5)-VLOOKUP($C554, 'Sch 10.1 Rate Design'!$B$9:$K$16, 3), M554-VLOOKUP($C554, 'Sch 10.1 Rate Design'!$B$9:$K$16, 3)), 0))</f>
        <v>0</v>
      </c>
      <c r="AX554" s="374">
        <f>IF(N554="",0,+IF(N554&gt;+VLOOKUP($C554, 'Sch 10.1 Rate Design'!$B$9:$K$16, 3),IF(N554&gt;+VLOOKUP($C554, 'Sch 10.1 Rate Design'!$B$9:$K$16, 5),+VLOOKUP($C554, 'Sch 10.1 Rate Design'!$B$9:$K$16, 5)-VLOOKUP($C554, 'Sch 10.1 Rate Design'!$B$9:$K$16, 3), N554-VLOOKUP($C554, 'Sch 10.1 Rate Design'!$B$9:$K$16, 3)), 0))</f>
        <v>0</v>
      </c>
      <c r="AY554" s="374">
        <f>IF(O554="",0,+IF(O554&gt;+VLOOKUP($C554, 'Sch 10.1 Rate Design'!$B$9:$K$16, 3),IF(O554&gt;+VLOOKUP($C554, 'Sch 10.1 Rate Design'!$B$9:$K$16, 5),+VLOOKUP($C554, 'Sch 10.1 Rate Design'!$B$9:$K$16, 5)-VLOOKUP($C554, 'Sch 10.1 Rate Design'!$B$9:$K$16, 3), O554-VLOOKUP($C554, 'Sch 10.1 Rate Design'!$B$9:$K$16, 3)), 0))</f>
        <v>0</v>
      </c>
      <c r="AZ554" s="374">
        <f>IF(P554="",0,+IF(P554&gt;+VLOOKUP($C554, 'Sch 10.1 Rate Design'!$B$9:$K$16, 3),IF(P554&gt;+VLOOKUP($C554, 'Sch 10.1 Rate Design'!$B$9:$K$16, 5),+VLOOKUP($C554, 'Sch 10.1 Rate Design'!$B$9:$K$16, 5)-VLOOKUP($C554, 'Sch 10.1 Rate Design'!$B$9:$K$16, 3), P554-VLOOKUP($C554, 'Sch 10.1 Rate Design'!$B$9:$K$16, 3)), 0))</f>
        <v>0</v>
      </c>
      <c r="BA554" s="374">
        <f>IF(Q554="",0,+IF(Q554&gt;+VLOOKUP($C554, 'Sch 10.1 Rate Design'!$B$9:$K$16, 3),IF(Q554&gt;+VLOOKUP($C554, 'Sch 10.1 Rate Design'!$B$9:$K$16, 5),+VLOOKUP($C554, 'Sch 10.1 Rate Design'!$B$9:$K$16, 5)-VLOOKUP($C554, 'Sch 10.1 Rate Design'!$B$9:$K$16, 3), Q554-VLOOKUP($C554, 'Sch 10.1 Rate Design'!$B$9:$K$16, 3)), 0))</f>
        <v>0</v>
      </c>
      <c r="BB554" s="374">
        <f>IF(R554="",0,+IF(R554&gt;+VLOOKUP($C554, 'Sch 10.1 Rate Design'!$B$9:$K$16, 3),IF(R554&gt;+VLOOKUP($C554, 'Sch 10.1 Rate Design'!$B$9:$K$16, 5),+VLOOKUP($C554, 'Sch 10.1 Rate Design'!$B$9:$K$16, 5)-VLOOKUP($C554, 'Sch 10.1 Rate Design'!$B$9:$K$16, 3), R554-VLOOKUP($C554, 'Sch 10.1 Rate Design'!$B$9:$K$16, 3)), 0))</f>
        <v>0</v>
      </c>
      <c r="BC554" s="668">
        <f>IF(S554="",0,+IF(S554&gt;+VLOOKUP($C554, 'Sch 10.1 Rate Design'!$B$9:$K$16, 3),IF(S554&gt;+VLOOKUP($C554, 'Sch 10.1 Rate Design'!$B$9:$K$16, 5),+VLOOKUP($C554, 'Sch 10.1 Rate Design'!$B$9:$K$16, 5)-VLOOKUP($C554, 'Sch 10.1 Rate Design'!$B$9:$K$16, 3), S554-VLOOKUP($C554, 'Sch 10.1 Rate Design'!$B$9:$K$16, 3)), 0))</f>
        <v>0</v>
      </c>
      <c r="BD554" s="671">
        <f>IF(H554="", 0, AR554/'Sch 10.1 Rate Design'!$Z$24*VLOOKUP($C554, 'Sch 10.1 Rate Design'!$B$9:$K$16, 6, FALSE))</f>
        <v>0</v>
      </c>
      <c r="BE554" s="671">
        <f>IF(I554="", 0, AS554/'Sch 10.1 Rate Design'!$Z$24*VLOOKUP($C554, 'Sch 10.1 Rate Design'!$B$9:$K$16, 6, FALSE))</f>
        <v>0</v>
      </c>
      <c r="BF554" s="671">
        <f>IF(J554="", 0, AT554/'Sch 10.1 Rate Design'!$Z$24*VLOOKUP($C554, 'Sch 10.1 Rate Design'!$B$9:$K$16, 6, FALSE))</f>
        <v>0</v>
      </c>
      <c r="BG554" s="671">
        <f>IF(K554="", 0, AU554/'Sch 10.1 Rate Design'!$Z$24*VLOOKUP($C554, 'Sch 10.1 Rate Design'!$B$9:$K$16, 6, FALSE))</f>
        <v>0</v>
      </c>
      <c r="BH554" s="671">
        <f>IF(L554="", 0, AV554/'Sch 10.1 Rate Design'!$Z$24*VLOOKUP($C554, 'Sch 10.1 Rate Design'!$B$9:$K$16, 6, FALSE))</f>
        <v>0</v>
      </c>
      <c r="BI554" s="671">
        <f>IF(M554="", 0, AW554/'Sch 10.1 Rate Design'!$Z$24*VLOOKUP($C554, 'Sch 10.1 Rate Design'!$B$9:$K$16, 6, FALSE))</f>
        <v>0</v>
      </c>
      <c r="BJ554" s="671">
        <f>IF(N554="", 0, AX554/'Sch 10.1 Rate Design'!$Z$24*VLOOKUP($C554, 'Sch 10.1 Rate Design'!$B$9:$K$16, 6, FALSE))</f>
        <v>0</v>
      </c>
      <c r="BK554" s="671">
        <f>IF(O554="", 0, AY554/'Sch 10.1 Rate Design'!$Z$24*VLOOKUP($C554, 'Sch 10.1 Rate Design'!$B$9:$K$16, 6, FALSE))</f>
        <v>0</v>
      </c>
      <c r="BL554" s="671">
        <f>IF(P554="", 0, AZ554/'Sch 10.1 Rate Design'!$Z$24*VLOOKUP($C554, 'Sch 10.1 Rate Design'!$B$9:$K$16, 6, FALSE))</f>
        <v>0</v>
      </c>
      <c r="BM554" s="671">
        <f>IF(Q554="", 0, BA554/'Sch 10.1 Rate Design'!$Z$24*VLOOKUP($C554, 'Sch 10.1 Rate Design'!$B$9:$K$16, 6, FALSE))</f>
        <v>0</v>
      </c>
      <c r="BN554" s="671">
        <f>IF(R554="", 0, BB554/'Sch 10.1 Rate Design'!$Z$24*VLOOKUP($C554, 'Sch 10.1 Rate Design'!$B$9:$K$16, 6, FALSE))</f>
        <v>0</v>
      </c>
      <c r="BO554" s="670">
        <f>IF(S554="", 0, BC554/'Sch 10.1 Rate Design'!$Z$24*VLOOKUP($C554, 'Sch 10.1 Rate Design'!$B$9:$K$16, 6, FALSE))</f>
        <v>0</v>
      </c>
      <c r="BP554" s="374">
        <f>IF(H554="",0,+IF(H554&gt;+VLOOKUP($C554, 'Sch 10.1 Rate Design'!$B$9:$K$16, 5),IF(H554&gt;+VLOOKUP($C554, 'Sch 10.1 Rate Design'!$B$9:$K$16, 7),+VLOOKUP($C554, 'Sch 10.1 Rate Design'!$B$9:$K$16, 7)-VLOOKUP($C554, 'Sch 10.1 Rate Design'!$B$9:$K$16, 5), H554-VLOOKUP($C554, 'Sch 10.1 Rate Design'!$B$9:$K$16, 5)), 0))</f>
        <v>0</v>
      </c>
      <c r="BQ554" s="374">
        <f>IF(I554="",0,+IF(I554&gt;+VLOOKUP($C554, 'Sch 10.1 Rate Design'!$B$9:$K$16, 5),IF(I554&gt;+VLOOKUP($C554, 'Sch 10.1 Rate Design'!$B$9:$K$16, 7),+VLOOKUP($C554, 'Sch 10.1 Rate Design'!$B$9:$K$16, 7)-VLOOKUP($C554, 'Sch 10.1 Rate Design'!$B$9:$K$16, 5), I554-VLOOKUP($C554, 'Sch 10.1 Rate Design'!$B$9:$K$16, 5)), 0))</f>
        <v>0</v>
      </c>
      <c r="BR554" s="374">
        <f>IF(J554="",0,+IF(J554&gt;+VLOOKUP($C554, 'Sch 10.1 Rate Design'!$B$9:$K$16, 5),IF(J554&gt;+VLOOKUP($C554, 'Sch 10.1 Rate Design'!$B$9:$K$16, 7),+VLOOKUP($C554, 'Sch 10.1 Rate Design'!$B$9:$K$16, 7)-VLOOKUP($C554, 'Sch 10.1 Rate Design'!$B$9:$K$16, 5), J554-VLOOKUP($C554, 'Sch 10.1 Rate Design'!$B$9:$K$16, 5)), 0))</f>
        <v>0</v>
      </c>
      <c r="BS554" s="374">
        <f>IF(K554="",0,+IF(K554&gt;+VLOOKUP($C554, 'Sch 10.1 Rate Design'!$B$9:$K$16, 5),IF(K554&gt;+VLOOKUP($C554, 'Sch 10.1 Rate Design'!$B$9:$K$16, 7),+VLOOKUP($C554, 'Sch 10.1 Rate Design'!$B$9:$K$16, 7)-VLOOKUP($C554, 'Sch 10.1 Rate Design'!$B$9:$K$16, 5), K554-VLOOKUP($C554, 'Sch 10.1 Rate Design'!$B$9:$K$16, 5)), 0))</f>
        <v>0</v>
      </c>
      <c r="BT554" s="374">
        <f>IF(L554="",0,+IF(L554&gt;+VLOOKUP($C554, 'Sch 10.1 Rate Design'!$B$9:$K$16, 5),IF(L554&gt;+VLOOKUP($C554, 'Sch 10.1 Rate Design'!$B$9:$K$16, 7),+VLOOKUP($C554, 'Sch 10.1 Rate Design'!$B$9:$K$16, 7)-VLOOKUP($C554, 'Sch 10.1 Rate Design'!$B$9:$K$16, 5), L554-VLOOKUP($C554, 'Sch 10.1 Rate Design'!$B$9:$K$16, 5)), 0))</f>
        <v>0</v>
      </c>
      <c r="BU554" s="374">
        <f>IF(M554="",0,+IF(M554&gt;+VLOOKUP($C554, 'Sch 10.1 Rate Design'!$B$9:$K$16, 5),IF(M554&gt;+VLOOKUP($C554, 'Sch 10.1 Rate Design'!$B$9:$K$16, 7),+VLOOKUP($C554, 'Sch 10.1 Rate Design'!$B$9:$K$16, 7)-VLOOKUP($C554, 'Sch 10.1 Rate Design'!$B$9:$K$16, 5), M554-VLOOKUP($C554, 'Sch 10.1 Rate Design'!$B$9:$K$16, 5)), 0))</f>
        <v>0</v>
      </c>
      <c r="BV554" s="374">
        <f>IF(N554="",0,+IF(N554&gt;+VLOOKUP($C554, 'Sch 10.1 Rate Design'!$B$9:$K$16, 5),IF(N554&gt;+VLOOKUP($C554, 'Sch 10.1 Rate Design'!$B$9:$K$16, 7),+VLOOKUP($C554, 'Sch 10.1 Rate Design'!$B$9:$K$16, 7)-VLOOKUP($C554, 'Sch 10.1 Rate Design'!$B$9:$K$16, 5), N554-VLOOKUP($C554, 'Sch 10.1 Rate Design'!$B$9:$K$16, 5)), 0))</f>
        <v>0</v>
      </c>
      <c r="BW554" s="374">
        <f>IF(O554="",0,+IF(O554&gt;+VLOOKUP($C554, 'Sch 10.1 Rate Design'!$B$9:$K$16, 5),IF(O554&gt;+VLOOKUP($C554, 'Sch 10.1 Rate Design'!$B$9:$K$16, 7),+VLOOKUP($C554, 'Sch 10.1 Rate Design'!$B$9:$K$16, 7)-VLOOKUP($C554, 'Sch 10.1 Rate Design'!$B$9:$K$16, 5), O554-VLOOKUP($C554, 'Sch 10.1 Rate Design'!$B$9:$K$16, 5)), 0))</f>
        <v>0</v>
      </c>
      <c r="BX554" s="374">
        <f>IF(P554="",0,+IF(P554&gt;+VLOOKUP($C554, 'Sch 10.1 Rate Design'!$B$9:$K$16, 5),IF(P554&gt;+VLOOKUP($C554, 'Sch 10.1 Rate Design'!$B$9:$K$16, 7),+VLOOKUP($C554, 'Sch 10.1 Rate Design'!$B$9:$K$16, 7)-VLOOKUP($C554, 'Sch 10.1 Rate Design'!$B$9:$K$16, 5), P554-VLOOKUP($C554, 'Sch 10.1 Rate Design'!$B$9:$K$16, 5)), 0))</f>
        <v>0</v>
      </c>
      <c r="BY554" s="374">
        <f>IF(Q554="",0,+IF(Q554&gt;+VLOOKUP($C554, 'Sch 10.1 Rate Design'!$B$9:$K$16, 5),IF(Q554&gt;+VLOOKUP($C554, 'Sch 10.1 Rate Design'!$B$9:$K$16, 7),+VLOOKUP($C554, 'Sch 10.1 Rate Design'!$B$9:$K$16, 7)-VLOOKUP($C554, 'Sch 10.1 Rate Design'!$B$9:$K$16, 5), Q554-VLOOKUP($C554, 'Sch 10.1 Rate Design'!$B$9:$K$16, 5)), 0))</f>
        <v>0</v>
      </c>
      <c r="BZ554" s="374">
        <f>IF(R554="",0,+IF(R554&gt;+VLOOKUP($C554, 'Sch 10.1 Rate Design'!$B$9:$K$16, 5),IF(R554&gt;+VLOOKUP($C554, 'Sch 10.1 Rate Design'!$B$9:$K$16, 7),+VLOOKUP($C554, 'Sch 10.1 Rate Design'!$B$9:$K$16, 7)-VLOOKUP($C554, 'Sch 10.1 Rate Design'!$B$9:$K$16, 5), R554-VLOOKUP($C554, 'Sch 10.1 Rate Design'!$B$9:$K$16, 5)), 0))</f>
        <v>0</v>
      </c>
      <c r="CA554" s="668">
        <f>IF(S554="",0,+IF(S554&gt;+VLOOKUP($C554, 'Sch 10.1 Rate Design'!$B$9:$K$16, 5),IF(S554&gt;+VLOOKUP($C554, 'Sch 10.1 Rate Design'!$B$9:$K$16, 7),+VLOOKUP($C554, 'Sch 10.1 Rate Design'!$B$9:$K$16, 7)-VLOOKUP($C554, 'Sch 10.1 Rate Design'!$B$9:$K$16, 5), S554-VLOOKUP($C554, 'Sch 10.1 Rate Design'!$B$9:$K$16, 5)), 0))</f>
        <v>0</v>
      </c>
      <c r="CB554" s="671">
        <f>IF(H554="", 0, BP554/'Sch 10.1 Rate Design'!$Z$24*VLOOKUP($C554, 'Sch 10.1 Rate Design'!$B$9:$K$16, 8, FALSE))</f>
        <v>0</v>
      </c>
      <c r="CC554" s="671">
        <f>IF(I554="", 0, BQ554/'Sch 10.1 Rate Design'!$Z$24*VLOOKUP($C554, 'Sch 10.1 Rate Design'!$B$9:$K$16, 8, FALSE))</f>
        <v>0</v>
      </c>
      <c r="CD554" s="671">
        <f>IF(J554="", 0, BR554/'Sch 10.1 Rate Design'!$Z$24*VLOOKUP($C554, 'Sch 10.1 Rate Design'!$B$9:$K$16, 8, FALSE))</f>
        <v>0</v>
      </c>
      <c r="CE554" s="671">
        <f>IF(K554="", 0, BS554/'Sch 10.1 Rate Design'!$Z$24*VLOOKUP($C554, 'Sch 10.1 Rate Design'!$B$9:$K$16, 8, FALSE))</f>
        <v>0</v>
      </c>
      <c r="CF554" s="671">
        <f>IF(L554="", 0, BT554/'Sch 10.1 Rate Design'!$Z$24*VLOOKUP($C554, 'Sch 10.1 Rate Design'!$B$9:$K$16, 8, FALSE))</f>
        <v>0</v>
      </c>
      <c r="CG554" s="671">
        <f>IF(M554="", 0, BU554/'Sch 10.1 Rate Design'!$Z$24*VLOOKUP($C554, 'Sch 10.1 Rate Design'!$B$9:$K$16, 8, FALSE))</f>
        <v>0</v>
      </c>
      <c r="CH554" s="671">
        <f>IF(N554="", 0, BV554/'Sch 10.1 Rate Design'!$Z$24*VLOOKUP($C554, 'Sch 10.1 Rate Design'!$B$9:$K$16, 8, FALSE))</f>
        <v>0</v>
      </c>
      <c r="CI554" s="671">
        <f>IF(O554="", 0, BW554/'Sch 10.1 Rate Design'!$Z$24*VLOOKUP($C554, 'Sch 10.1 Rate Design'!$B$9:$K$16, 8, FALSE))</f>
        <v>0</v>
      </c>
      <c r="CJ554" s="671">
        <f>IF(P554="", 0, BX554/'Sch 10.1 Rate Design'!$Z$24*VLOOKUP($C554, 'Sch 10.1 Rate Design'!$B$9:$K$16, 8, FALSE))</f>
        <v>0</v>
      </c>
      <c r="CK554" s="671">
        <f>IF(Q554="", 0, BY554/'Sch 10.1 Rate Design'!$Z$24*VLOOKUP($C554, 'Sch 10.1 Rate Design'!$B$9:$K$16, 8, FALSE))</f>
        <v>0</v>
      </c>
      <c r="CL554" s="671">
        <f>IF(R554="", 0, BZ554/'Sch 10.1 Rate Design'!$Z$24*VLOOKUP($C554, 'Sch 10.1 Rate Design'!$B$9:$K$16, 8, FALSE))</f>
        <v>0</v>
      </c>
      <c r="CM554" s="670">
        <f>IF(S554="", 0, CA554/'Sch 10.1 Rate Design'!$Z$24*VLOOKUP($C554, 'Sch 10.1 Rate Design'!$B$9:$K$16, 8, FALSE))</f>
        <v>0</v>
      </c>
      <c r="CN554" s="374">
        <f>IF(H554="",0,IF(H554&gt;VLOOKUP($C554,'Sch 10.1 Rate Design'!$B$9:$K$16,9,FALSE),H554-VLOOKUP($C554,'Sch 10.1 Rate Design'!$B$9:$K$16,9,FALSE),0))</f>
        <v>0</v>
      </c>
      <c r="CO554" s="374">
        <f>IF(I554="",0,IF(I554&gt;VLOOKUP($C554,'Sch 10.1 Rate Design'!$B$9:$K$16,9,FALSE),I554-VLOOKUP($C554,'Sch 10.1 Rate Design'!$B$9:$K$16,9,FALSE),0))</f>
        <v>0</v>
      </c>
      <c r="CP554" s="374">
        <f>IF(J554="",0,IF(J554&gt;VLOOKUP($C554,'Sch 10.1 Rate Design'!$B$9:$K$16,9,FALSE),J554-VLOOKUP($C554,'Sch 10.1 Rate Design'!$B$9:$K$16,9,FALSE),0))</f>
        <v>0</v>
      </c>
      <c r="CQ554" s="374">
        <f>IF(K554="",0,IF(K554&gt;VLOOKUP($C554,'Sch 10.1 Rate Design'!$B$9:$K$16,9,FALSE),K554-VLOOKUP($C554,'Sch 10.1 Rate Design'!$B$9:$K$16,9,FALSE),0))</f>
        <v>0</v>
      </c>
      <c r="CR554" s="374">
        <f>IF(L554="",0,IF(L554&gt;VLOOKUP($C554,'Sch 10.1 Rate Design'!$B$9:$K$16,9,FALSE),L554-VLOOKUP($C554,'Sch 10.1 Rate Design'!$B$9:$K$16,9,FALSE),0))</f>
        <v>0</v>
      </c>
      <c r="CS554" s="374">
        <f>IF(M554="",0,IF(M554&gt;VLOOKUP($C554,'Sch 10.1 Rate Design'!$B$9:$K$16,9,FALSE),M554-VLOOKUP($C554,'Sch 10.1 Rate Design'!$B$9:$K$16,9,FALSE),0))</f>
        <v>0</v>
      </c>
      <c r="CT554" s="374">
        <f>IF(N554="",0,IF(N554&gt;VLOOKUP($C554,'Sch 10.1 Rate Design'!$B$9:$K$16,9,FALSE),N554-VLOOKUP($C554,'Sch 10.1 Rate Design'!$B$9:$K$16,9,FALSE),0))</f>
        <v>0</v>
      </c>
      <c r="CU554" s="374">
        <f>IF(O554="",0,IF(O554&gt;VLOOKUP($C554,'Sch 10.1 Rate Design'!$B$9:$K$16,9,FALSE),O554-VLOOKUP($C554,'Sch 10.1 Rate Design'!$B$9:$K$16,9,FALSE),0))</f>
        <v>0</v>
      </c>
      <c r="CV554" s="374">
        <f>IF(P554="",0,IF(P554&gt;VLOOKUP($C554,'Sch 10.1 Rate Design'!$B$9:$K$16,9,FALSE),P554-VLOOKUP($C554,'Sch 10.1 Rate Design'!$B$9:$K$16,9,FALSE),0))</f>
        <v>0</v>
      </c>
      <c r="CW554" s="374">
        <f>IF(Q554="",0,IF(Q554&gt;VLOOKUP($C554,'Sch 10.1 Rate Design'!$B$9:$K$16,9,FALSE),Q554-VLOOKUP($C554,'Sch 10.1 Rate Design'!$B$9:$K$16,9,FALSE),0))</f>
        <v>0</v>
      </c>
      <c r="CX554" s="374">
        <f>IF(R554="",0,IF(R554&gt;VLOOKUP($C554,'Sch 10.1 Rate Design'!$B$9:$K$16,9,FALSE),R554-VLOOKUP($C554,'Sch 10.1 Rate Design'!$B$9:$K$16,9,FALSE),0))</f>
        <v>0</v>
      </c>
      <c r="CY554" s="668">
        <f>IF(S554="",0,IF(S554&gt;VLOOKUP($C554,'Sch 10.1 Rate Design'!$B$9:$K$16,9,FALSE),S554-VLOOKUP($C554,'Sch 10.1 Rate Design'!$B$9:$K$16,9,FALSE),0))</f>
        <v>0</v>
      </c>
      <c r="CZ554" s="671">
        <f>IF(H554="", 0, CN554/'Sch 10.1 Rate Design'!$Z$24*VLOOKUP($C554, 'Sch 10.1 Rate Design'!$B$9:$K$16, 10, FALSE))</f>
        <v>0</v>
      </c>
      <c r="DA554" s="671">
        <f>IF(I554="", 0, CO554/'Sch 10.1 Rate Design'!$Z$24*VLOOKUP($C554, 'Sch 10.1 Rate Design'!$B$9:$K$16, 10, FALSE))</f>
        <v>0</v>
      </c>
      <c r="DB554" s="671">
        <f>IF(J554="", 0, CP554/'Sch 10.1 Rate Design'!$Z$24*VLOOKUP($C554, 'Sch 10.1 Rate Design'!$B$9:$K$16, 10, FALSE))</f>
        <v>0</v>
      </c>
      <c r="DC554" s="671">
        <f>IF(K554="", 0, CQ554/'Sch 10.1 Rate Design'!$Z$24*VLOOKUP($C554, 'Sch 10.1 Rate Design'!$B$9:$K$16, 10, FALSE))</f>
        <v>0</v>
      </c>
      <c r="DD554" s="671">
        <f>IF(L554="", 0, CR554/'Sch 10.1 Rate Design'!$Z$24*VLOOKUP($C554, 'Sch 10.1 Rate Design'!$B$9:$K$16, 10, FALSE))</f>
        <v>0</v>
      </c>
      <c r="DE554" s="671">
        <f>IF(M554="", 0, CS554/'Sch 10.1 Rate Design'!$Z$24*VLOOKUP($C554, 'Sch 10.1 Rate Design'!$B$9:$K$16, 10, FALSE))</f>
        <v>0</v>
      </c>
      <c r="DF554" s="671">
        <f>IF(N554="", 0, CT554/'Sch 10.1 Rate Design'!$Z$24*VLOOKUP($C554, 'Sch 10.1 Rate Design'!$B$9:$K$16, 10, FALSE))</f>
        <v>0</v>
      </c>
      <c r="DG554" s="671">
        <f>IF(O554="", 0, CU554/'Sch 10.1 Rate Design'!$Z$24*VLOOKUP($C554, 'Sch 10.1 Rate Design'!$B$9:$K$16, 10, FALSE))</f>
        <v>0</v>
      </c>
      <c r="DH554" s="671">
        <f>IF(P554="", 0, CV554/'Sch 10.1 Rate Design'!$Z$24*VLOOKUP($C554, 'Sch 10.1 Rate Design'!$B$9:$K$16, 10, FALSE))</f>
        <v>0</v>
      </c>
      <c r="DI554" s="671">
        <f>IF(Q554="", 0, CW554/'Sch 10.1 Rate Design'!$Z$24*VLOOKUP($C554, 'Sch 10.1 Rate Design'!$B$9:$K$16, 10, FALSE))</f>
        <v>0</v>
      </c>
      <c r="DJ554" s="671">
        <f>IF(R554="", 0, CX554/'Sch 10.1 Rate Design'!$Z$24*VLOOKUP($C554, 'Sch 10.1 Rate Design'!$B$9:$K$16, 10, FALSE))</f>
        <v>0</v>
      </c>
      <c r="DK554" s="670">
        <f>IF(S554="", 0, CY554/'Sch 10.1 Rate Design'!$Z$24*VLOOKUP($C554, 'Sch 10.1 Rate Design'!$B$9:$K$16, 10, FALSE))</f>
        <v>0</v>
      </c>
      <c r="DL554" s="669">
        <f>IF(H554="", 0, VLOOKUP($C554, 'Sch 10.1 Rate Design'!$B$9:$K$16, 3, FALSE))</f>
        <v>0</v>
      </c>
      <c r="DM554" s="374">
        <f>IF(I554="", 0, VLOOKUP($C554, 'Sch 10.1 Rate Design'!$B$9:$K$16, 3, FALSE))</f>
        <v>0</v>
      </c>
      <c r="DN554" s="374">
        <f>IF(J554="", 0, VLOOKUP($C554, 'Sch 10.1 Rate Design'!$B$9:$K$16, 3, FALSE))</f>
        <v>0</v>
      </c>
      <c r="DO554" s="374">
        <f>IF(K554="", 0, VLOOKUP($C554, 'Sch 10.1 Rate Design'!$B$9:$K$16, 3, FALSE))</f>
        <v>0</v>
      </c>
      <c r="DP554" s="374">
        <f>IF(L554="", 0, VLOOKUP($C554, 'Sch 10.1 Rate Design'!$B$9:$K$16, 3, FALSE))</f>
        <v>0</v>
      </c>
      <c r="DQ554" s="374">
        <f>IF(M554="", 0, VLOOKUP($C554, 'Sch 10.1 Rate Design'!$B$9:$K$16, 3, FALSE))</f>
        <v>0</v>
      </c>
      <c r="DR554" s="374">
        <f>IF(N554="", 0, VLOOKUP($C554, 'Sch 10.1 Rate Design'!$B$9:$K$16, 3, FALSE))</f>
        <v>0</v>
      </c>
      <c r="DS554" s="374">
        <f>IF(O554="", 0, VLOOKUP($C554, 'Sch 10.1 Rate Design'!$B$9:$K$16, 3, FALSE))</f>
        <v>0</v>
      </c>
      <c r="DT554" s="374">
        <f>IF(P554="", 0, VLOOKUP($C554, 'Sch 10.1 Rate Design'!$B$9:$K$16, 3, FALSE))</f>
        <v>0</v>
      </c>
      <c r="DU554" s="374">
        <f>IF(Q554="", 0, VLOOKUP($C554, 'Sch 10.1 Rate Design'!$B$9:$K$16, 3, FALSE))</f>
        <v>0</v>
      </c>
      <c r="DV554" s="374">
        <f>IF(R554="", 0, VLOOKUP($C554, 'Sch 10.1 Rate Design'!$B$9:$K$16, 3, FALSE))</f>
        <v>0</v>
      </c>
      <c r="DW554" s="668">
        <f>IF(S554="", 0, VLOOKUP($C554, 'Sch 10.1 Rate Design'!$B$9:$K$16, 3, FALSE))</f>
        <v>0</v>
      </c>
      <c r="DX554" s="374"/>
      <c r="DY554" s="374"/>
      <c r="DZ554" s="374"/>
      <c r="EA554" s="374"/>
      <c r="EB554" s="374"/>
      <c r="EC554" s="374"/>
      <c r="ED554" s="374"/>
      <c r="EE554" s="374"/>
      <c r="EF554" s="374"/>
      <c r="EG554" s="374"/>
      <c r="EH554" s="374"/>
      <c r="EI554" s="374"/>
      <c r="EJ554" s="374"/>
    </row>
    <row r="555" spans="1:140" x14ac:dyDescent="0.3">
      <c r="A555" s="374">
        <f>Input!AH552</f>
        <v>0</v>
      </c>
      <c r="B555" s="374">
        <v>545</v>
      </c>
      <c r="C555" s="653">
        <f>Input!AI552</f>
        <v>0.625</v>
      </c>
      <c r="D555" s="672">
        <f t="shared" si="135"/>
        <v>0</v>
      </c>
      <c r="E555" s="672">
        <f>IF('Sch 10.1 Rate Design'!$AB$24="Monthly", AVERAGE(T555,U555,V555,W555,X555,Y555,Z555,AA555,AB555,AC555,AD555,AE555), AVERAGE(T555,V555,X555,Z555,AB555,AD555))</f>
        <v>0</v>
      </c>
      <c r="F555" s="374">
        <f t="shared" si="122"/>
        <v>0</v>
      </c>
      <c r="G555" s="668" t="e">
        <f>IF('Sch 10.1 Rate Design'!$AB$24="Monthly", AVERAGE(H555,I555,J555,K555,L555,M555,N555,O555,P555,Q555,R555,S555), AVERAGE(H555,J555,L555,N555,P555,R555))</f>
        <v>#DIV/0!</v>
      </c>
      <c r="H555" s="374" t="str">
        <f>IF(Input!AJ552="", "", Input!AJ552)</f>
        <v/>
      </c>
      <c r="I555" s="374" t="str">
        <f>IF(Input!AK552="", "", Input!AK552)</f>
        <v/>
      </c>
      <c r="J555" s="374" t="str">
        <f>IF(Input!AL552="", "", Input!AL552)</f>
        <v/>
      </c>
      <c r="K555" s="374" t="str">
        <f>IF(Input!AM552="", "", Input!AM552)</f>
        <v/>
      </c>
      <c r="L555" s="374" t="str">
        <f>IF(Input!AN552="", "", Input!AN552)</f>
        <v/>
      </c>
      <c r="M555" s="374" t="str">
        <f>IF(Input!AO552="", "", Input!AO552)</f>
        <v/>
      </c>
      <c r="N555" s="374" t="str">
        <f>IF(Input!AP552="", "", Input!AP552)</f>
        <v/>
      </c>
      <c r="O555" s="374" t="str">
        <f>IF(Input!AQ552="", "", Input!AQ552)</f>
        <v/>
      </c>
      <c r="P555" s="374" t="str">
        <f>IF(Input!AR552="", "", Input!AR552)</f>
        <v/>
      </c>
      <c r="Q555" s="374" t="str">
        <f>IF(Input!AS552="", "", Input!AS552)</f>
        <v/>
      </c>
      <c r="R555" s="374" t="str">
        <f>IF(Input!AT552="", "", Input!AT552)</f>
        <v/>
      </c>
      <c r="S555" s="374" t="str">
        <f>IF(Input!AU552="", "", Input!AU552)</f>
        <v/>
      </c>
      <c r="T555" s="671">
        <f t="shared" si="123"/>
        <v>0</v>
      </c>
      <c r="U555" s="671">
        <f t="shared" si="124"/>
        <v>0</v>
      </c>
      <c r="V555" s="671">
        <f t="shared" si="125"/>
        <v>0</v>
      </c>
      <c r="W555" s="671">
        <f t="shared" si="126"/>
        <v>0</v>
      </c>
      <c r="X555" s="671">
        <f t="shared" si="127"/>
        <v>0</v>
      </c>
      <c r="Y555" s="671">
        <f t="shared" si="128"/>
        <v>0</v>
      </c>
      <c r="Z555" s="671">
        <f t="shared" si="129"/>
        <v>0</v>
      </c>
      <c r="AA555" s="671">
        <f t="shared" si="130"/>
        <v>0</v>
      </c>
      <c r="AB555" s="671">
        <f t="shared" si="131"/>
        <v>0</v>
      </c>
      <c r="AC555" s="671">
        <f t="shared" si="132"/>
        <v>0</v>
      </c>
      <c r="AD555" s="671">
        <f t="shared" si="133"/>
        <v>0</v>
      </c>
      <c r="AE555" s="670">
        <f t="shared" si="134"/>
        <v>0</v>
      </c>
      <c r="AF555" s="671">
        <f>IF(H555="", 0, VLOOKUP($C555, 'Sch 10.1 Rate Design'!$B$9:$K$16, 4, FALSE))</f>
        <v>0</v>
      </c>
      <c r="AG555" s="671">
        <f>IF(I555="", 0, VLOOKUP($C555, 'Sch 10.1 Rate Design'!$B$9:$K$16, 4, FALSE))</f>
        <v>0</v>
      </c>
      <c r="AH555" s="671">
        <f>IF(J555="", 0, VLOOKUP($C555, 'Sch 10.1 Rate Design'!$B$9:$K$16, 4, FALSE))</f>
        <v>0</v>
      </c>
      <c r="AI555" s="671">
        <f>IF(K555="", 0, VLOOKUP($C555, 'Sch 10.1 Rate Design'!$B$9:$K$16, 4, FALSE))</f>
        <v>0</v>
      </c>
      <c r="AJ555" s="671">
        <f>IF(L555="", 0, VLOOKUP($C555, 'Sch 10.1 Rate Design'!$B$9:$K$16, 4, FALSE))</f>
        <v>0</v>
      </c>
      <c r="AK555" s="671">
        <f>IF(M555="", 0, VLOOKUP($C555, 'Sch 10.1 Rate Design'!$B$9:$K$16, 4, FALSE))</f>
        <v>0</v>
      </c>
      <c r="AL555" s="671">
        <f>IF(N555="", 0, VLOOKUP($C555, 'Sch 10.1 Rate Design'!$B$9:$K$16, 4, FALSE))</f>
        <v>0</v>
      </c>
      <c r="AM555" s="671">
        <f>IF(O555="", 0, VLOOKUP($C555, 'Sch 10.1 Rate Design'!$B$9:$K$16, 4, FALSE))</f>
        <v>0</v>
      </c>
      <c r="AN555" s="671">
        <f>IF(P555="", 0, VLOOKUP($C555, 'Sch 10.1 Rate Design'!$B$9:$K$16, 4, FALSE))</f>
        <v>0</v>
      </c>
      <c r="AO555" s="671">
        <f>IF(Q555="", 0, VLOOKUP($C555, 'Sch 10.1 Rate Design'!$B$9:$K$16, 4, FALSE))</f>
        <v>0</v>
      </c>
      <c r="AP555" s="671">
        <f>IF(R555="", 0, VLOOKUP($C555, 'Sch 10.1 Rate Design'!$B$9:$K$16, 4, FALSE))</f>
        <v>0</v>
      </c>
      <c r="AQ555" s="670">
        <f>IF(S555="", 0, VLOOKUP($C555, 'Sch 10.1 Rate Design'!$B$9:$K$16, 4, FALSE))</f>
        <v>0</v>
      </c>
      <c r="AR555" s="669">
        <f>IF(H555="",0,+IF(H555&gt;+VLOOKUP($C555, 'Sch 10.1 Rate Design'!$B$9:$K$16, 3),IF(H555&gt;+VLOOKUP($C555, 'Sch 10.1 Rate Design'!$B$9:$K$16, 5),+VLOOKUP($C555, 'Sch 10.1 Rate Design'!$B$9:$K$16, 5)-VLOOKUP($C555, 'Sch 10.1 Rate Design'!$B$9:$K$16, 3), H555-VLOOKUP($C555, 'Sch 10.1 Rate Design'!$B$9:$K$16, 3)), 0))</f>
        <v>0</v>
      </c>
      <c r="AS555" s="374">
        <f>IF(I555="",0,+IF(I555&gt;+VLOOKUP($C555, 'Sch 10.1 Rate Design'!$B$9:$K$16, 3),IF(I555&gt;+VLOOKUP($C555, 'Sch 10.1 Rate Design'!$B$9:$K$16, 5),+VLOOKUP($C555, 'Sch 10.1 Rate Design'!$B$9:$K$16, 5)-VLOOKUP($C555, 'Sch 10.1 Rate Design'!$B$9:$K$16, 3), I555-VLOOKUP($C555, 'Sch 10.1 Rate Design'!$B$9:$K$16, 3)), 0))</f>
        <v>0</v>
      </c>
      <c r="AT555" s="374">
        <f>IF(J555="",0,+IF(J555&gt;+VLOOKUP($C555, 'Sch 10.1 Rate Design'!$B$9:$K$16, 3),IF(J555&gt;+VLOOKUP($C555, 'Sch 10.1 Rate Design'!$B$9:$K$16, 5),+VLOOKUP($C555, 'Sch 10.1 Rate Design'!$B$9:$K$16, 5)-VLOOKUP($C555, 'Sch 10.1 Rate Design'!$B$9:$K$16, 3), J555-VLOOKUP($C555, 'Sch 10.1 Rate Design'!$B$9:$K$16, 3)), 0))</f>
        <v>0</v>
      </c>
      <c r="AU555" s="374">
        <f>IF(K555="",0,+IF(K555&gt;+VLOOKUP($C555, 'Sch 10.1 Rate Design'!$B$9:$K$16, 3),IF(K555&gt;+VLOOKUP($C555, 'Sch 10.1 Rate Design'!$B$9:$K$16, 5),+VLOOKUP($C555, 'Sch 10.1 Rate Design'!$B$9:$K$16, 5)-VLOOKUP($C555, 'Sch 10.1 Rate Design'!$B$9:$K$16, 3), K555-VLOOKUP($C555, 'Sch 10.1 Rate Design'!$B$9:$K$16, 3)), 0))</f>
        <v>0</v>
      </c>
      <c r="AV555" s="374">
        <f>IF(L555="",0,+IF(L555&gt;+VLOOKUP($C555, 'Sch 10.1 Rate Design'!$B$9:$K$16, 3),IF(L555&gt;+VLOOKUP($C555, 'Sch 10.1 Rate Design'!$B$9:$K$16, 5),+VLOOKUP($C555, 'Sch 10.1 Rate Design'!$B$9:$K$16, 5)-VLOOKUP($C555, 'Sch 10.1 Rate Design'!$B$9:$K$16, 3), L555-VLOOKUP($C555, 'Sch 10.1 Rate Design'!$B$9:$K$16, 3)), 0))</f>
        <v>0</v>
      </c>
      <c r="AW555" s="374">
        <f>IF(M555="",0,+IF(M555&gt;+VLOOKUP($C555, 'Sch 10.1 Rate Design'!$B$9:$K$16, 3),IF(M555&gt;+VLOOKUP($C555, 'Sch 10.1 Rate Design'!$B$9:$K$16, 5),+VLOOKUP($C555, 'Sch 10.1 Rate Design'!$B$9:$K$16, 5)-VLOOKUP($C555, 'Sch 10.1 Rate Design'!$B$9:$K$16, 3), M555-VLOOKUP($C555, 'Sch 10.1 Rate Design'!$B$9:$K$16, 3)), 0))</f>
        <v>0</v>
      </c>
      <c r="AX555" s="374">
        <f>IF(N555="",0,+IF(N555&gt;+VLOOKUP($C555, 'Sch 10.1 Rate Design'!$B$9:$K$16, 3),IF(N555&gt;+VLOOKUP($C555, 'Sch 10.1 Rate Design'!$B$9:$K$16, 5),+VLOOKUP($C555, 'Sch 10.1 Rate Design'!$B$9:$K$16, 5)-VLOOKUP($C555, 'Sch 10.1 Rate Design'!$B$9:$K$16, 3), N555-VLOOKUP($C555, 'Sch 10.1 Rate Design'!$B$9:$K$16, 3)), 0))</f>
        <v>0</v>
      </c>
      <c r="AY555" s="374">
        <f>IF(O555="",0,+IF(O555&gt;+VLOOKUP($C555, 'Sch 10.1 Rate Design'!$B$9:$K$16, 3),IF(O555&gt;+VLOOKUP($C555, 'Sch 10.1 Rate Design'!$B$9:$K$16, 5),+VLOOKUP($C555, 'Sch 10.1 Rate Design'!$B$9:$K$16, 5)-VLOOKUP($C555, 'Sch 10.1 Rate Design'!$B$9:$K$16, 3), O555-VLOOKUP($C555, 'Sch 10.1 Rate Design'!$B$9:$K$16, 3)), 0))</f>
        <v>0</v>
      </c>
      <c r="AZ555" s="374">
        <f>IF(P555="",0,+IF(P555&gt;+VLOOKUP($C555, 'Sch 10.1 Rate Design'!$B$9:$K$16, 3),IF(P555&gt;+VLOOKUP($C555, 'Sch 10.1 Rate Design'!$B$9:$K$16, 5),+VLOOKUP($C555, 'Sch 10.1 Rate Design'!$B$9:$K$16, 5)-VLOOKUP($C555, 'Sch 10.1 Rate Design'!$B$9:$K$16, 3), P555-VLOOKUP($C555, 'Sch 10.1 Rate Design'!$B$9:$K$16, 3)), 0))</f>
        <v>0</v>
      </c>
      <c r="BA555" s="374">
        <f>IF(Q555="",0,+IF(Q555&gt;+VLOOKUP($C555, 'Sch 10.1 Rate Design'!$B$9:$K$16, 3),IF(Q555&gt;+VLOOKUP($C555, 'Sch 10.1 Rate Design'!$B$9:$K$16, 5),+VLOOKUP($C555, 'Sch 10.1 Rate Design'!$B$9:$K$16, 5)-VLOOKUP($C555, 'Sch 10.1 Rate Design'!$B$9:$K$16, 3), Q555-VLOOKUP($C555, 'Sch 10.1 Rate Design'!$B$9:$K$16, 3)), 0))</f>
        <v>0</v>
      </c>
      <c r="BB555" s="374">
        <f>IF(R555="",0,+IF(R555&gt;+VLOOKUP($C555, 'Sch 10.1 Rate Design'!$B$9:$K$16, 3),IF(R555&gt;+VLOOKUP($C555, 'Sch 10.1 Rate Design'!$B$9:$K$16, 5),+VLOOKUP($C555, 'Sch 10.1 Rate Design'!$B$9:$K$16, 5)-VLOOKUP($C555, 'Sch 10.1 Rate Design'!$B$9:$K$16, 3), R555-VLOOKUP($C555, 'Sch 10.1 Rate Design'!$B$9:$K$16, 3)), 0))</f>
        <v>0</v>
      </c>
      <c r="BC555" s="668">
        <f>IF(S555="",0,+IF(S555&gt;+VLOOKUP($C555, 'Sch 10.1 Rate Design'!$B$9:$K$16, 3),IF(S555&gt;+VLOOKUP($C555, 'Sch 10.1 Rate Design'!$B$9:$K$16, 5),+VLOOKUP($C555, 'Sch 10.1 Rate Design'!$B$9:$K$16, 5)-VLOOKUP($C555, 'Sch 10.1 Rate Design'!$B$9:$K$16, 3), S555-VLOOKUP($C555, 'Sch 10.1 Rate Design'!$B$9:$K$16, 3)), 0))</f>
        <v>0</v>
      </c>
      <c r="BD555" s="671">
        <f>IF(H555="", 0, AR555/'Sch 10.1 Rate Design'!$Z$24*VLOOKUP($C555, 'Sch 10.1 Rate Design'!$B$9:$K$16, 6, FALSE))</f>
        <v>0</v>
      </c>
      <c r="BE555" s="671">
        <f>IF(I555="", 0, AS555/'Sch 10.1 Rate Design'!$Z$24*VLOOKUP($C555, 'Sch 10.1 Rate Design'!$B$9:$K$16, 6, FALSE))</f>
        <v>0</v>
      </c>
      <c r="BF555" s="671">
        <f>IF(J555="", 0, AT555/'Sch 10.1 Rate Design'!$Z$24*VLOOKUP($C555, 'Sch 10.1 Rate Design'!$B$9:$K$16, 6, FALSE))</f>
        <v>0</v>
      </c>
      <c r="BG555" s="671">
        <f>IF(K555="", 0, AU555/'Sch 10.1 Rate Design'!$Z$24*VLOOKUP($C555, 'Sch 10.1 Rate Design'!$B$9:$K$16, 6, FALSE))</f>
        <v>0</v>
      </c>
      <c r="BH555" s="671">
        <f>IF(L555="", 0, AV555/'Sch 10.1 Rate Design'!$Z$24*VLOOKUP($C555, 'Sch 10.1 Rate Design'!$B$9:$K$16, 6, FALSE))</f>
        <v>0</v>
      </c>
      <c r="BI555" s="671">
        <f>IF(M555="", 0, AW555/'Sch 10.1 Rate Design'!$Z$24*VLOOKUP($C555, 'Sch 10.1 Rate Design'!$B$9:$K$16, 6, FALSE))</f>
        <v>0</v>
      </c>
      <c r="BJ555" s="671">
        <f>IF(N555="", 0, AX555/'Sch 10.1 Rate Design'!$Z$24*VLOOKUP($C555, 'Sch 10.1 Rate Design'!$B$9:$K$16, 6, FALSE))</f>
        <v>0</v>
      </c>
      <c r="BK555" s="671">
        <f>IF(O555="", 0, AY555/'Sch 10.1 Rate Design'!$Z$24*VLOOKUP($C555, 'Sch 10.1 Rate Design'!$B$9:$K$16, 6, FALSE))</f>
        <v>0</v>
      </c>
      <c r="BL555" s="671">
        <f>IF(P555="", 0, AZ555/'Sch 10.1 Rate Design'!$Z$24*VLOOKUP($C555, 'Sch 10.1 Rate Design'!$B$9:$K$16, 6, FALSE))</f>
        <v>0</v>
      </c>
      <c r="BM555" s="671">
        <f>IF(Q555="", 0, BA555/'Sch 10.1 Rate Design'!$Z$24*VLOOKUP($C555, 'Sch 10.1 Rate Design'!$B$9:$K$16, 6, FALSE))</f>
        <v>0</v>
      </c>
      <c r="BN555" s="671">
        <f>IF(R555="", 0, BB555/'Sch 10.1 Rate Design'!$Z$24*VLOOKUP($C555, 'Sch 10.1 Rate Design'!$B$9:$K$16, 6, FALSE))</f>
        <v>0</v>
      </c>
      <c r="BO555" s="670">
        <f>IF(S555="", 0, BC555/'Sch 10.1 Rate Design'!$Z$24*VLOOKUP($C555, 'Sch 10.1 Rate Design'!$B$9:$K$16, 6, FALSE))</f>
        <v>0</v>
      </c>
      <c r="BP555" s="374">
        <f>IF(H555="",0,+IF(H555&gt;+VLOOKUP($C555, 'Sch 10.1 Rate Design'!$B$9:$K$16, 5),IF(H555&gt;+VLOOKUP($C555, 'Sch 10.1 Rate Design'!$B$9:$K$16, 7),+VLOOKUP($C555, 'Sch 10.1 Rate Design'!$B$9:$K$16, 7)-VLOOKUP($C555, 'Sch 10.1 Rate Design'!$B$9:$K$16, 5), H555-VLOOKUP($C555, 'Sch 10.1 Rate Design'!$B$9:$K$16, 5)), 0))</f>
        <v>0</v>
      </c>
      <c r="BQ555" s="374">
        <f>IF(I555="",0,+IF(I555&gt;+VLOOKUP($C555, 'Sch 10.1 Rate Design'!$B$9:$K$16, 5),IF(I555&gt;+VLOOKUP($C555, 'Sch 10.1 Rate Design'!$B$9:$K$16, 7),+VLOOKUP($C555, 'Sch 10.1 Rate Design'!$B$9:$K$16, 7)-VLOOKUP($C555, 'Sch 10.1 Rate Design'!$B$9:$K$16, 5), I555-VLOOKUP($C555, 'Sch 10.1 Rate Design'!$B$9:$K$16, 5)), 0))</f>
        <v>0</v>
      </c>
      <c r="BR555" s="374">
        <f>IF(J555="",0,+IF(J555&gt;+VLOOKUP($C555, 'Sch 10.1 Rate Design'!$B$9:$K$16, 5),IF(J555&gt;+VLOOKUP($C555, 'Sch 10.1 Rate Design'!$B$9:$K$16, 7),+VLOOKUP($C555, 'Sch 10.1 Rate Design'!$B$9:$K$16, 7)-VLOOKUP($C555, 'Sch 10.1 Rate Design'!$B$9:$K$16, 5), J555-VLOOKUP($C555, 'Sch 10.1 Rate Design'!$B$9:$K$16, 5)), 0))</f>
        <v>0</v>
      </c>
      <c r="BS555" s="374">
        <f>IF(K555="",0,+IF(K555&gt;+VLOOKUP($C555, 'Sch 10.1 Rate Design'!$B$9:$K$16, 5),IF(K555&gt;+VLOOKUP($C555, 'Sch 10.1 Rate Design'!$B$9:$K$16, 7),+VLOOKUP($C555, 'Sch 10.1 Rate Design'!$B$9:$K$16, 7)-VLOOKUP($C555, 'Sch 10.1 Rate Design'!$B$9:$K$16, 5), K555-VLOOKUP($C555, 'Sch 10.1 Rate Design'!$B$9:$K$16, 5)), 0))</f>
        <v>0</v>
      </c>
      <c r="BT555" s="374">
        <f>IF(L555="",0,+IF(L555&gt;+VLOOKUP($C555, 'Sch 10.1 Rate Design'!$B$9:$K$16, 5),IF(L555&gt;+VLOOKUP($C555, 'Sch 10.1 Rate Design'!$B$9:$K$16, 7),+VLOOKUP($C555, 'Sch 10.1 Rate Design'!$B$9:$K$16, 7)-VLOOKUP($C555, 'Sch 10.1 Rate Design'!$B$9:$K$16, 5), L555-VLOOKUP($C555, 'Sch 10.1 Rate Design'!$B$9:$K$16, 5)), 0))</f>
        <v>0</v>
      </c>
      <c r="BU555" s="374">
        <f>IF(M555="",0,+IF(M555&gt;+VLOOKUP($C555, 'Sch 10.1 Rate Design'!$B$9:$K$16, 5),IF(M555&gt;+VLOOKUP($C555, 'Sch 10.1 Rate Design'!$B$9:$K$16, 7),+VLOOKUP($C555, 'Sch 10.1 Rate Design'!$B$9:$K$16, 7)-VLOOKUP($C555, 'Sch 10.1 Rate Design'!$B$9:$K$16, 5), M555-VLOOKUP($C555, 'Sch 10.1 Rate Design'!$B$9:$K$16, 5)), 0))</f>
        <v>0</v>
      </c>
      <c r="BV555" s="374">
        <f>IF(N555="",0,+IF(N555&gt;+VLOOKUP($C555, 'Sch 10.1 Rate Design'!$B$9:$K$16, 5),IF(N555&gt;+VLOOKUP($C555, 'Sch 10.1 Rate Design'!$B$9:$K$16, 7),+VLOOKUP($C555, 'Sch 10.1 Rate Design'!$B$9:$K$16, 7)-VLOOKUP($C555, 'Sch 10.1 Rate Design'!$B$9:$K$16, 5), N555-VLOOKUP($C555, 'Sch 10.1 Rate Design'!$B$9:$K$16, 5)), 0))</f>
        <v>0</v>
      </c>
      <c r="BW555" s="374">
        <f>IF(O555="",0,+IF(O555&gt;+VLOOKUP($C555, 'Sch 10.1 Rate Design'!$B$9:$K$16, 5),IF(O555&gt;+VLOOKUP($C555, 'Sch 10.1 Rate Design'!$B$9:$K$16, 7),+VLOOKUP($C555, 'Sch 10.1 Rate Design'!$B$9:$K$16, 7)-VLOOKUP($C555, 'Sch 10.1 Rate Design'!$B$9:$K$16, 5), O555-VLOOKUP($C555, 'Sch 10.1 Rate Design'!$B$9:$K$16, 5)), 0))</f>
        <v>0</v>
      </c>
      <c r="BX555" s="374">
        <f>IF(P555="",0,+IF(P555&gt;+VLOOKUP($C555, 'Sch 10.1 Rate Design'!$B$9:$K$16, 5),IF(P555&gt;+VLOOKUP($C555, 'Sch 10.1 Rate Design'!$B$9:$K$16, 7),+VLOOKUP($C555, 'Sch 10.1 Rate Design'!$B$9:$K$16, 7)-VLOOKUP($C555, 'Sch 10.1 Rate Design'!$B$9:$K$16, 5), P555-VLOOKUP($C555, 'Sch 10.1 Rate Design'!$B$9:$K$16, 5)), 0))</f>
        <v>0</v>
      </c>
      <c r="BY555" s="374">
        <f>IF(Q555="",0,+IF(Q555&gt;+VLOOKUP($C555, 'Sch 10.1 Rate Design'!$B$9:$K$16, 5),IF(Q555&gt;+VLOOKUP($C555, 'Sch 10.1 Rate Design'!$B$9:$K$16, 7),+VLOOKUP($C555, 'Sch 10.1 Rate Design'!$B$9:$K$16, 7)-VLOOKUP($C555, 'Sch 10.1 Rate Design'!$B$9:$K$16, 5), Q555-VLOOKUP($C555, 'Sch 10.1 Rate Design'!$B$9:$K$16, 5)), 0))</f>
        <v>0</v>
      </c>
      <c r="BZ555" s="374">
        <f>IF(R555="",0,+IF(R555&gt;+VLOOKUP($C555, 'Sch 10.1 Rate Design'!$B$9:$K$16, 5),IF(R555&gt;+VLOOKUP($C555, 'Sch 10.1 Rate Design'!$B$9:$K$16, 7),+VLOOKUP($C555, 'Sch 10.1 Rate Design'!$B$9:$K$16, 7)-VLOOKUP($C555, 'Sch 10.1 Rate Design'!$B$9:$K$16, 5), R555-VLOOKUP($C555, 'Sch 10.1 Rate Design'!$B$9:$K$16, 5)), 0))</f>
        <v>0</v>
      </c>
      <c r="CA555" s="668">
        <f>IF(S555="",0,+IF(S555&gt;+VLOOKUP($C555, 'Sch 10.1 Rate Design'!$B$9:$K$16, 5),IF(S555&gt;+VLOOKUP($C555, 'Sch 10.1 Rate Design'!$B$9:$K$16, 7),+VLOOKUP($C555, 'Sch 10.1 Rate Design'!$B$9:$K$16, 7)-VLOOKUP($C555, 'Sch 10.1 Rate Design'!$B$9:$K$16, 5), S555-VLOOKUP($C555, 'Sch 10.1 Rate Design'!$B$9:$K$16, 5)), 0))</f>
        <v>0</v>
      </c>
      <c r="CB555" s="671">
        <f>IF(H555="", 0, BP555/'Sch 10.1 Rate Design'!$Z$24*VLOOKUP($C555, 'Sch 10.1 Rate Design'!$B$9:$K$16, 8, FALSE))</f>
        <v>0</v>
      </c>
      <c r="CC555" s="671">
        <f>IF(I555="", 0, BQ555/'Sch 10.1 Rate Design'!$Z$24*VLOOKUP($C555, 'Sch 10.1 Rate Design'!$B$9:$K$16, 8, FALSE))</f>
        <v>0</v>
      </c>
      <c r="CD555" s="671">
        <f>IF(J555="", 0, BR555/'Sch 10.1 Rate Design'!$Z$24*VLOOKUP($C555, 'Sch 10.1 Rate Design'!$B$9:$K$16, 8, FALSE))</f>
        <v>0</v>
      </c>
      <c r="CE555" s="671">
        <f>IF(K555="", 0, BS555/'Sch 10.1 Rate Design'!$Z$24*VLOOKUP($C555, 'Sch 10.1 Rate Design'!$B$9:$K$16, 8, FALSE))</f>
        <v>0</v>
      </c>
      <c r="CF555" s="671">
        <f>IF(L555="", 0, BT555/'Sch 10.1 Rate Design'!$Z$24*VLOOKUP($C555, 'Sch 10.1 Rate Design'!$B$9:$K$16, 8, FALSE))</f>
        <v>0</v>
      </c>
      <c r="CG555" s="671">
        <f>IF(M555="", 0, BU555/'Sch 10.1 Rate Design'!$Z$24*VLOOKUP($C555, 'Sch 10.1 Rate Design'!$B$9:$K$16, 8, FALSE))</f>
        <v>0</v>
      </c>
      <c r="CH555" s="671">
        <f>IF(N555="", 0, BV555/'Sch 10.1 Rate Design'!$Z$24*VLOOKUP($C555, 'Sch 10.1 Rate Design'!$B$9:$K$16, 8, FALSE))</f>
        <v>0</v>
      </c>
      <c r="CI555" s="671">
        <f>IF(O555="", 0, BW555/'Sch 10.1 Rate Design'!$Z$24*VLOOKUP($C555, 'Sch 10.1 Rate Design'!$B$9:$K$16, 8, FALSE))</f>
        <v>0</v>
      </c>
      <c r="CJ555" s="671">
        <f>IF(P555="", 0, BX555/'Sch 10.1 Rate Design'!$Z$24*VLOOKUP($C555, 'Sch 10.1 Rate Design'!$B$9:$K$16, 8, FALSE))</f>
        <v>0</v>
      </c>
      <c r="CK555" s="671">
        <f>IF(Q555="", 0, BY555/'Sch 10.1 Rate Design'!$Z$24*VLOOKUP($C555, 'Sch 10.1 Rate Design'!$B$9:$K$16, 8, FALSE))</f>
        <v>0</v>
      </c>
      <c r="CL555" s="671">
        <f>IF(R555="", 0, BZ555/'Sch 10.1 Rate Design'!$Z$24*VLOOKUP($C555, 'Sch 10.1 Rate Design'!$B$9:$K$16, 8, FALSE))</f>
        <v>0</v>
      </c>
      <c r="CM555" s="670">
        <f>IF(S555="", 0, CA555/'Sch 10.1 Rate Design'!$Z$24*VLOOKUP($C555, 'Sch 10.1 Rate Design'!$B$9:$K$16, 8, FALSE))</f>
        <v>0</v>
      </c>
      <c r="CN555" s="374">
        <f>IF(H555="",0,IF(H555&gt;VLOOKUP($C555,'Sch 10.1 Rate Design'!$B$9:$K$16,9,FALSE),H555-VLOOKUP($C555,'Sch 10.1 Rate Design'!$B$9:$K$16,9,FALSE),0))</f>
        <v>0</v>
      </c>
      <c r="CO555" s="374">
        <f>IF(I555="",0,IF(I555&gt;VLOOKUP($C555,'Sch 10.1 Rate Design'!$B$9:$K$16,9,FALSE),I555-VLOOKUP($C555,'Sch 10.1 Rate Design'!$B$9:$K$16,9,FALSE),0))</f>
        <v>0</v>
      </c>
      <c r="CP555" s="374">
        <f>IF(J555="",0,IF(J555&gt;VLOOKUP($C555,'Sch 10.1 Rate Design'!$B$9:$K$16,9,FALSE),J555-VLOOKUP($C555,'Sch 10.1 Rate Design'!$B$9:$K$16,9,FALSE),0))</f>
        <v>0</v>
      </c>
      <c r="CQ555" s="374">
        <f>IF(K555="",0,IF(K555&gt;VLOOKUP($C555,'Sch 10.1 Rate Design'!$B$9:$K$16,9,FALSE),K555-VLOOKUP($C555,'Sch 10.1 Rate Design'!$B$9:$K$16,9,FALSE),0))</f>
        <v>0</v>
      </c>
      <c r="CR555" s="374">
        <f>IF(L555="",0,IF(L555&gt;VLOOKUP($C555,'Sch 10.1 Rate Design'!$B$9:$K$16,9,FALSE),L555-VLOOKUP($C555,'Sch 10.1 Rate Design'!$B$9:$K$16,9,FALSE),0))</f>
        <v>0</v>
      </c>
      <c r="CS555" s="374">
        <f>IF(M555="",0,IF(M555&gt;VLOOKUP($C555,'Sch 10.1 Rate Design'!$B$9:$K$16,9,FALSE),M555-VLOOKUP($C555,'Sch 10.1 Rate Design'!$B$9:$K$16,9,FALSE),0))</f>
        <v>0</v>
      </c>
      <c r="CT555" s="374">
        <f>IF(N555="",0,IF(N555&gt;VLOOKUP($C555,'Sch 10.1 Rate Design'!$B$9:$K$16,9,FALSE),N555-VLOOKUP($C555,'Sch 10.1 Rate Design'!$B$9:$K$16,9,FALSE),0))</f>
        <v>0</v>
      </c>
      <c r="CU555" s="374">
        <f>IF(O555="",0,IF(O555&gt;VLOOKUP($C555,'Sch 10.1 Rate Design'!$B$9:$K$16,9,FALSE),O555-VLOOKUP($C555,'Sch 10.1 Rate Design'!$B$9:$K$16,9,FALSE),0))</f>
        <v>0</v>
      </c>
      <c r="CV555" s="374">
        <f>IF(P555="",0,IF(P555&gt;VLOOKUP($C555,'Sch 10.1 Rate Design'!$B$9:$K$16,9,FALSE),P555-VLOOKUP($C555,'Sch 10.1 Rate Design'!$B$9:$K$16,9,FALSE),0))</f>
        <v>0</v>
      </c>
      <c r="CW555" s="374">
        <f>IF(Q555="",0,IF(Q555&gt;VLOOKUP($C555,'Sch 10.1 Rate Design'!$B$9:$K$16,9,FALSE),Q555-VLOOKUP($C555,'Sch 10.1 Rate Design'!$B$9:$K$16,9,FALSE),0))</f>
        <v>0</v>
      </c>
      <c r="CX555" s="374">
        <f>IF(R555="",0,IF(R555&gt;VLOOKUP($C555,'Sch 10.1 Rate Design'!$B$9:$K$16,9,FALSE),R555-VLOOKUP($C555,'Sch 10.1 Rate Design'!$B$9:$K$16,9,FALSE),0))</f>
        <v>0</v>
      </c>
      <c r="CY555" s="668">
        <f>IF(S555="",0,IF(S555&gt;VLOOKUP($C555,'Sch 10.1 Rate Design'!$B$9:$K$16,9,FALSE),S555-VLOOKUP($C555,'Sch 10.1 Rate Design'!$B$9:$K$16,9,FALSE),0))</f>
        <v>0</v>
      </c>
      <c r="CZ555" s="671">
        <f>IF(H555="", 0, CN555/'Sch 10.1 Rate Design'!$Z$24*VLOOKUP($C555, 'Sch 10.1 Rate Design'!$B$9:$K$16, 10, FALSE))</f>
        <v>0</v>
      </c>
      <c r="DA555" s="671">
        <f>IF(I555="", 0, CO555/'Sch 10.1 Rate Design'!$Z$24*VLOOKUP($C555, 'Sch 10.1 Rate Design'!$B$9:$K$16, 10, FALSE))</f>
        <v>0</v>
      </c>
      <c r="DB555" s="671">
        <f>IF(J555="", 0, CP555/'Sch 10.1 Rate Design'!$Z$24*VLOOKUP($C555, 'Sch 10.1 Rate Design'!$B$9:$K$16, 10, FALSE))</f>
        <v>0</v>
      </c>
      <c r="DC555" s="671">
        <f>IF(K555="", 0, CQ555/'Sch 10.1 Rate Design'!$Z$24*VLOOKUP($C555, 'Sch 10.1 Rate Design'!$B$9:$K$16, 10, FALSE))</f>
        <v>0</v>
      </c>
      <c r="DD555" s="671">
        <f>IF(L555="", 0, CR555/'Sch 10.1 Rate Design'!$Z$24*VLOOKUP($C555, 'Sch 10.1 Rate Design'!$B$9:$K$16, 10, FALSE))</f>
        <v>0</v>
      </c>
      <c r="DE555" s="671">
        <f>IF(M555="", 0, CS555/'Sch 10.1 Rate Design'!$Z$24*VLOOKUP($C555, 'Sch 10.1 Rate Design'!$B$9:$K$16, 10, FALSE))</f>
        <v>0</v>
      </c>
      <c r="DF555" s="671">
        <f>IF(N555="", 0, CT555/'Sch 10.1 Rate Design'!$Z$24*VLOOKUP($C555, 'Sch 10.1 Rate Design'!$B$9:$K$16, 10, FALSE))</f>
        <v>0</v>
      </c>
      <c r="DG555" s="671">
        <f>IF(O555="", 0, CU555/'Sch 10.1 Rate Design'!$Z$24*VLOOKUP($C555, 'Sch 10.1 Rate Design'!$B$9:$K$16, 10, FALSE))</f>
        <v>0</v>
      </c>
      <c r="DH555" s="671">
        <f>IF(P555="", 0, CV555/'Sch 10.1 Rate Design'!$Z$24*VLOOKUP($C555, 'Sch 10.1 Rate Design'!$B$9:$K$16, 10, FALSE))</f>
        <v>0</v>
      </c>
      <c r="DI555" s="671">
        <f>IF(Q555="", 0, CW555/'Sch 10.1 Rate Design'!$Z$24*VLOOKUP($C555, 'Sch 10.1 Rate Design'!$B$9:$K$16, 10, FALSE))</f>
        <v>0</v>
      </c>
      <c r="DJ555" s="671">
        <f>IF(R555="", 0, CX555/'Sch 10.1 Rate Design'!$Z$24*VLOOKUP($C555, 'Sch 10.1 Rate Design'!$B$9:$K$16, 10, FALSE))</f>
        <v>0</v>
      </c>
      <c r="DK555" s="670">
        <f>IF(S555="", 0, CY555/'Sch 10.1 Rate Design'!$Z$24*VLOOKUP($C555, 'Sch 10.1 Rate Design'!$B$9:$K$16, 10, FALSE))</f>
        <v>0</v>
      </c>
      <c r="DL555" s="669">
        <f>IF(H555="", 0, VLOOKUP($C555, 'Sch 10.1 Rate Design'!$B$9:$K$16, 3, FALSE))</f>
        <v>0</v>
      </c>
      <c r="DM555" s="374">
        <f>IF(I555="", 0, VLOOKUP($C555, 'Sch 10.1 Rate Design'!$B$9:$K$16, 3, FALSE))</f>
        <v>0</v>
      </c>
      <c r="DN555" s="374">
        <f>IF(J555="", 0, VLOOKUP($C555, 'Sch 10.1 Rate Design'!$B$9:$K$16, 3, FALSE))</f>
        <v>0</v>
      </c>
      <c r="DO555" s="374">
        <f>IF(K555="", 0, VLOOKUP($C555, 'Sch 10.1 Rate Design'!$B$9:$K$16, 3, FALSE))</f>
        <v>0</v>
      </c>
      <c r="DP555" s="374">
        <f>IF(L555="", 0, VLOOKUP($C555, 'Sch 10.1 Rate Design'!$B$9:$K$16, 3, FALSE))</f>
        <v>0</v>
      </c>
      <c r="DQ555" s="374">
        <f>IF(M555="", 0, VLOOKUP($C555, 'Sch 10.1 Rate Design'!$B$9:$K$16, 3, FALSE))</f>
        <v>0</v>
      </c>
      <c r="DR555" s="374">
        <f>IF(N555="", 0, VLOOKUP($C555, 'Sch 10.1 Rate Design'!$B$9:$K$16, 3, FALSE))</f>
        <v>0</v>
      </c>
      <c r="DS555" s="374">
        <f>IF(O555="", 0, VLOOKUP($C555, 'Sch 10.1 Rate Design'!$B$9:$K$16, 3, FALSE))</f>
        <v>0</v>
      </c>
      <c r="DT555" s="374">
        <f>IF(P555="", 0, VLOOKUP($C555, 'Sch 10.1 Rate Design'!$B$9:$K$16, 3, FALSE))</f>
        <v>0</v>
      </c>
      <c r="DU555" s="374">
        <f>IF(Q555="", 0, VLOOKUP($C555, 'Sch 10.1 Rate Design'!$B$9:$K$16, 3, FALSE))</f>
        <v>0</v>
      </c>
      <c r="DV555" s="374">
        <f>IF(R555="", 0, VLOOKUP($C555, 'Sch 10.1 Rate Design'!$B$9:$K$16, 3, FALSE))</f>
        <v>0</v>
      </c>
      <c r="DW555" s="668">
        <f>IF(S555="", 0, VLOOKUP($C555, 'Sch 10.1 Rate Design'!$B$9:$K$16, 3, FALSE))</f>
        <v>0</v>
      </c>
      <c r="DX555" s="374"/>
      <c r="DY555" s="374"/>
      <c r="DZ555" s="374"/>
      <c r="EA555" s="374"/>
      <c r="EB555" s="374"/>
      <c r="EC555" s="374"/>
      <c r="ED555" s="374"/>
      <c r="EE555" s="374"/>
      <c r="EF555" s="374"/>
      <c r="EG555" s="374"/>
      <c r="EH555" s="374"/>
      <c r="EI555" s="374"/>
      <c r="EJ555" s="374"/>
    </row>
    <row r="556" spans="1:140" x14ac:dyDescent="0.3">
      <c r="A556" s="374">
        <f>Input!AH553</f>
        <v>0</v>
      </c>
      <c r="B556" s="374">
        <v>546</v>
      </c>
      <c r="C556" s="653">
        <f>Input!AI553</f>
        <v>0.625</v>
      </c>
      <c r="D556" s="672">
        <f t="shared" si="135"/>
        <v>0</v>
      </c>
      <c r="E556" s="672">
        <f>IF('Sch 10.1 Rate Design'!$AB$24="Monthly", AVERAGE(T556,U556,V556,W556,X556,Y556,Z556,AA556,AB556,AC556,AD556,AE556), AVERAGE(T556,V556,X556,Z556,AB556,AD556))</f>
        <v>0</v>
      </c>
      <c r="F556" s="374">
        <f t="shared" si="122"/>
        <v>0</v>
      </c>
      <c r="G556" s="668" t="e">
        <f>IF('Sch 10.1 Rate Design'!$AB$24="Monthly", AVERAGE(H556,I556,J556,K556,L556,M556,N556,O556,P556,Q556,R556,S556), AVERAGE(H556,J556,L556,N556,P556,R556))</f>
        <v>#DIV/0!</v>
      </c>
      <c r="H556" s="374" t="str">
        <f>IF(Input!AJ553="", "", Input!AJ553)</f>
        <v/>
      </c>
      <c r="I556" s="374" t="str">
        <f>IF(Input!AK553="", "", Input!AK553)</f>
        <v/>
      </c>
      <c r="J556" s="374" t="str">
        <f>IF(Input!AL553="", "", Input!AL553)</f>
        <v/>
      </c>
      <c r="K556" s="374" t="str">
        <f>IF(Input!AM553="", "", Input!AM553)</f>
        <v/>
      </c>
      <c r="L556" s="374" t="str">
        <f>IF(Input!AN553="", "", Input!AN553)</f>
        <v/>
      </c>
      <c r="M556" s="374" t="str">
        <f>IF(Input!AO553="", "", Input!AO553)</f>
        <v/>
      </c>
      <c r="N556" s="374" t="str">
        <f>IF(Input!AP553="", "", Input!AP553)</f>
        <v/>
      </c>
      <c r="O556" s="374" t="str">
        <f>IF(Input!AQ553="", "", Input!AQ553)</f>
        <v/>
      </c>
      <c r="P556" s="374" t="str">
        <f>IF(Input!AR553="", "", Input!AR553)</f>
        <v/>
      </c>
      <c r="Q556" s="374" t="str">
        <f>IF(Input!AS553="", "", Input!AS553)</f>
        <v/>
      </c>
      <c r="R556" s="374" t="str">
        <f>IF(Input!AT553="", "", Input!AT553)</f>
        <v/>
      </c>
      <c r="S556" s="374" t="str">
        <f>IF(Input!AU553="", "", Input!AU553)</f>
        <v/>
      </c>
      <c r="T556" s="671">
        <f t="shared" si="123"/>
        <v>0</v>
      </c>
      <c r="U556" s="671">
        <f t="shared" si="124"/>
        <v>0</v>
      </c>
      <c r="V556" s="671">
        <f t="shared" si="125"/>
        <v>0</v>
      </c>
      <c r="W556" s="671">
        <f t="shared" si="126"/>
        <v>0</v>
      </c>
      <c r="X556" s="671">
        <f t="shared" si="127"/>
        <v>0</v>
      </c>
      <c r="Y556" s="671">
        <f t="shared" si="128"/>
        <v>0</v>
      </c>
      <c r="Z556" s="671">
        <f t="shared" si="129"/>
        <v>0</v>
      </c>
      <c r="AA556" s="671">
        <f t="shared" si="130"/>
        <v>0</v>
      </c>
      <c r="AB556" s="671">
        <f t="shared" si="131"/>
        <v>0</v>
      </c>
      <c r="AC556" s="671">
        <f t="shared" si="132"/>
        <v>0</v>
      </c>
      <c r="AD556" s="671">
        <f t="shared" si="133"/>
        <v>0</v>
      </c>
      <c r="AE556" s="670">
        <f t="shared" si="134"/>
        <v>0</v>
      </c>
      <c r="AF556" s="671">
        <f>IF(H556="", 0, VLOOKUP($C556, 'Sch 10.1 Rate Design'!$B$9:$K$16, 4, FALSE))</f>
        <v>0</v>
      </c>
      <c r="AG556" s="671">
        <f>IF(I556="", 0, VLOOKUP($C556, 'Sch 10.1 Rate Design'!$B$9:$K$16, 4, FALSE))</f>
        <v>0</v>
      </c>
      <c r="AH556" s="671">
        <f>IF(J556="", 0, VLOOKUP($C556, 'Sch 10.1 Rate Design'!$B$9:$K$16, 4, FALSE))</f>
        <v>0</v>
      </c>
      <c r="AI556" s="671">
        <f>IF(K556="", 0, VLOOKUP($C556, 'Sch 10.1 Rate Design'!$B$9:$K$16, 4, FALSE))</f>
        <v>0</v>
      </c>
      <c r="AJ556" s="671">
        <f>IF(L556="", 0, VLOOKUP($C556, 'Sch 10.1 Rate Design'!$B$9:$K$16, 4, FALSE))</f>
        <v>0</v>
      </c>
      <c r="AK556" s="671">
        <f>IF(M556="", 0, VLOOKUP($C556, 'Sch 10.1 Rate Design'!$B$9:$K$16, 4, FALSE))</f>
        <v>0</v>
      </c>
      <c r="AL556" s="671">
        <f>IF(N556="", 0, VLOOKUP($C556, 'Sch 10.1 Rate Design'!$B$9:$K$16, 4, FALSE))</f>
        <v>0</v>
      </c>
      <c r="AM556" s="671">
        <f>IF(O556="", 0, VLOOKUP($C556, 'Sch 10.1 Rate Design'!$B$9:$K$16, 4, FALSE))</f>
        <v>0</v>
      </c>
      <c r="AN556" s="671">
        <f>IF(P556="", 0, VLOOKUP($C556, 'Sch 10.1 Rate Design'!$B$9:$K$16, 4, FALSE))</f>
        <v>0</v>
      </c>
      <c r="AO556" s="671">
        <f>IF(Q556="", 0, VLOOKUP($C556, 'Sch 10.1 Rate Design'!$B$9:$K$16, 4, FALSE))</f>
        <v>0</v>
      </c>
      <c r="AP556" s="671">
        <f>IF(R556="", 0, VLOOKUP($C556, 'Sch 10.1 Rate Design'!$B$9:$K$16, 4, FALSE))</f>
        <v>0</v>
      </c>
      <c r="AQ556" s="670">
        <f>IF(S556="", 0, VLOOKUP($C556, 'Sch 10.1 Rate Design'!$B$9:$K$16, 4, FALSE))</f>
        <v>0</v>
      </c>
      <c r="AR556" s="669">
        <f>IF(H556="",0,+IF(H556&gt;+VLOOKUP($C556, 'Sch 10.1 Rate Design'!$B$9:$K$16, 3),IF(H556&gt;+VLOOKUP($C556, 'Sch 10.1 Rate Design'!$B$9:$K$16, 5),+VLOOKUP($C556, 'Sch 10.1 Rate Design'!$B$9:$K$16, 5)-VLOOKUP($C556, 'Sch 10.1 Rate Design'!$B$9:$K$16, 3), H556-VLOOKUP($C556, 'Sch 10.1 Rate Design'!$B$9:$K$16, 3)), 0))</f>
        <v>0</v>
      </c>
      <c r="AS556" s="374">
        <f>IF(I556="",0,+IF(I556&gt;+VLOOKUP($C556, 'Sch 10.1 Rate Design'!$B$9:$K$16, 3),IF(I556&gt;+VLOOKUP($C556, 'Sch 10.1 Rate Design'!$B$9:$K$16, 5),+VLOOKUP($C556, 'Sch 10.1 Rate Design'!$B$9:$K$16, 5)-VLOOKUP($C556, 'Sch 10.1 Rate Design'!$B$9:$K$16, 3), I556-VLOOKUP($C556, 'Sch 10.1 Rate Design'!$B$9:$K$16, 3)), 0))</f>
        <v>0</v>
      </c>
      <c r="AT556" s="374">
        <f>IF(J556="",0,+IF(J556&gt;+VLOOKUP($C556, 'Sch 10.1 Rate Design'!$B$9:$K$16, 3),IF(J556&gt;+VLOOKUP($C556, 'Sch 10.1 Rate Design'!$B$9:$K$16, 5),+VLOOKUP($C556, 'Sch 10.1 Rate Design'!$B$9:$K$16, 5)-VLOOKUP($C556, 'Sch 10.1 Rate Design'!$B$9:$K$16, 3), J556-VLOOKUP($C556, 'Sch 10.1 Rate Design'!$B$9:$K$16, 3)), 0))</f>
        <v>0</v>
      </c>
      <c r="AU556" s="374">
        <f>IF(K556="",0,+IF(K556&gt;+VLOOKUP($C556, 'Sch 10.1 Rate Design'!$B$9:$K$16, 3),IF(K556&gt;+VLOOKUP($C556, 'Sch 10.1 Rate Design'!$B$9:$K$16, 5),+VLOOKUP($C556, 'Sch 10.1 Rate Design'!$B$9:$K$16, 5)-VLOOKUP($C556, 'Sch 10.1 Rate Design'!$B$9:$K$16, 3), K556-VLOOKUP($C556, 'Sch 10.1 Rate Design'!$B$9:$K$16, 3)), 0))</f>
        <v>0</v>
      </c>
      <c r="AV556" s="374">
        <f>IF(L556="",0,+IF(L556&gt;+VLOOKUP($C556, 'Sch 10.1 Rate Design'!$B$9:$K$16, 3),IF(L556&gt;+VLOOKUP($C556, 'Sch 10.1 Rate Design'!$B$9:$K$16, 5),+VLOOKUP($C556, 'Sch 10.1 Rate Design'!$B$9:$K$16, 5)-VLOOKUP($C556, 'Sch 10.1 Rate Design'!$B$9:$K$16, 3), L556-VLOOKUP($C556, 'Sch 10.1 Rate Design'!$B$9:$K$16, 3)), 0))</f>
        <v>0</v>
      </c>
      <c r="AW556" s="374">
        <f>IF(M556="",0,+IF(M556&gt;+VLOOKUP($C556, 'Sch 10.1 Rate Design'!$B$9:$K$16, 3),IF(M556&gt;+VLOOKUP($C556, 'Sch 10.1 Rate Design'!$B$9:$K$16, 5),+VLOOKUP($C556, 'Sch 10.1 Rate Design'!$B$9:$K$16, 5)-VLOOKUP($C556, 'Sch 10.1 Rate Design'!$B$9:$K$16, 3), M556-VLOOKUP($C556, 'Sch 10.1 Rate Design'!$B$9:$K$16, 3)), 0))</f>
        <v>0</v>
      </c>
      <c r="AX556" s="374">
        <f>IF(N556="",0,+IF(N556&gt;+VLOOKUP($C556, 'Sch 10.1 Rate Design'!$B$9:$K$16, 3),IF(N556&gt;+VLOOKUP($C556, 'Sch 10.1 Rate Design'!$B$9:$K$16, 5),+VLOOKUP($C556, 'Sch 10.1 Rate Design'!$B$9:$K$16, 5)-VLOOKUP($C556, 'Sch 10.1 Rate Design'!$B$9:$K$16, 3), N556-VLOOKUP($C556, 'Sch 10.1 Rate Design'!$B$9:$K$16, 3)), 0))</f>
        <v>0</v>
      </c>
      <c r="AY556" s="374">
        <f>IF(O556="",0,+IF(O556&gt;+VLOOKUP($C556, 'Sch 10.1 Rate Design'!$B$9:$K$16, 3),IF(O556&gt;+VLOOKUP($C556, 'Sch 10.1 Rate Design'!$B$9:$K$16, 5),+VLOOKUP($C556, 'Sch 10.1 Rate Design'!$B$9:$K$16, 5)-VLOOKUP($C556, 'Sch 10.1 Rate Design'!$B$9:$K$16, 3), O556-VLOOKUP($C556, 'Sch 10.1 Rate Design'!$B$9:$K$16, 3)), 0))</f>
        <v>0</v>
      </c>
      <c r="AZ556" s="374">
        <f>IF(P556="",0,+IF(P556&gt;+VLOOKUP($C556, 'Sch 10.1 Rate Design'!$B$9:$K$16, 3),IF(P556&gt;+VLOOKUP($C556, 'Sch 10.1 Rate Design'!$B$9:$K$16, 5),+VLOOKUP($C556, 'Sch 10.1 Rate Design'!$B$9:$K$16, 5)-VLOOKUP($C556, 'Sch 10.1 Rate Design'!$B$9:$K$16, 3), P556-VLOOKUP($C556, 'Sch 10.1 Rate Design'!$B$9:$K$16, 3)), 0))</f>
        <v>0</v>
      </c>
      <c r="BA556" s="374">
        <f>IF(Q556="",0,+IF(Q556&gt;+VLOOKUP($C556, 'Sch 10.1 Rate Design'!$B$9:$K$16, 3),IF(Q556&gt;+VLOOKUP($C556, 'Sch 10.1 Rate Design'!$B$9:$K$16, 5),+VLOOKUP($C556, 'Sch 10.1 Rate Design'!$B$9:$K$16, 5)-VLOOKUP($C556, 'Sch 10.1 Rate Design'!$B$9:$K$16, 3), Q556-VLOOKUP($C556, 'Sch 10.1 Rate Design'!$B$9:$K$16, 3)), 0))</f>
        <v>0</v>
      </c>
      <c r="BB556" s="374">
        <f>IF(R556="",0,+IF(R556&gt;+VLOOKUP($C556, 'Sch 10.1 Rate Design'!$B$9:$K$16, 3),IF(R556&gt;+VLOOKUP($C556, 'Sch 10.1 Rate Design'!$B$9:$K$16, 5),+VLOOKUP($C556, 'Sch 10.1 Rate Design'!$B$9:$K$16, 5)-VLOOKUP($C556, 'Sch 10.1 Rate Design'!$B$9:$K$16, 3), R556-VLOOKUP($C556, 'Sch 10.1 Rate Design'!$B$9:$K$16, 3)), 0))</f>
        <v>0</v>
      </c>
      <c r="BC556" s="668">
        <f>IF(S556="",0,+IF(S556&gt;+VLOOKUP($C556, 'Sch 10.1 Rate Design'!$B$9:$K$16, 3),IF(S556&gt;+VLOOKUP($C556, 'Sch 10.1 Rate Design'!$B$9:$K$16, 5),+VLOOKUP($C556, 'Sch 10.1 Rate Design'!$B$9:$K$16, 5)-VLOOKUP($C556, 'Sch 10.1 Rate Design'!$B$9:$K$16, 3), S556-VLOOKUP($C556, 'Sch 10.1 Rate Design'!$B$9:$K$16, 3)), 0))</f>
        <v>0</v>
      </c>
      <c r="BD556" s="671">
        <f>IF(H556="", 0, AR556/'Sch 10.1 Rate Design'!$Z$24*VLOOKUP($C556, 'Sch 10.1 Rate Design'!$B$9:$K$16, 6, FALSE))</f>
        <v>0</v>
      </c>
      <c r="BE556" s="671">
        <f>IF(I556="", 0, AS556/'Sch 10.1 Rate Design'!$Z$24*VLOOKUP($C556, 'Sch 10.1 Rate Design'!$B$9:$K$16, 6, FALSE))</f>
        <v>0</v>
      </c>
      <c r="BF556" s="671">
        <f>IF(J556="", 0, AT556/'Sch 10.1 Rate Design'!$Z$24*VLOOKUP($C556, 'Sch 10.1 Rate Design'!$B$9:$K$16, 6, FALSE))</f>
        <v>0</v>
      </c>
      <c r="BG556" s="671">
        <f>IF(K556="", 0, AU556/'Sch 10.1 Rate Design'!$Z$24*VLOOKUP($C556, 'Sch 10.1 Rate Design'!$B$9:$K$16, 6, FALSE))</f>
        <v>0</v>
      </c>
      <c r="BH556" s="671">
        <f>IF(L556="", 0, AV556/'Sch 10.1 Rate Design'!$Z$24*VLOOKUP($C556, 'Sch 10.1 Rate Design'!$B$9:$K$16, 6, FALSE))</f>
        <v>0</v>
      </c>
      <c r="BI556" s="671">
        <f>IF(M556="", 0, AW556/'Sch 10.1 Rate Design'!$Z$24*VLOOKUP($C556, 'Sch 10.1 Rate Design'!$B$9:$K$16, 6, FALSE))</f>
        <v>0</v>
      </c>
      <c r="BJ556" s="671">
        <f>IF(N556="", 0, AX556/'Sch 10.1 Rate Design'!$Z$24*VLOOKUP($C556, 'Sch 10.1 Rate Design'!$B$9:$K$16, 6, FALSE))</f>
        <v>0</v>
      </c>
      <c r="BK556" s="671">
        <f>IF(O556="", 0, AY556/'Sch 10.1 Rate Design'!$Z$24*VLOOKUP($C556, 'Sch 10.1 Rate Design'!$B$9:$K$16, 6, FALSE))</f>
        <v>0</v>
      </c>
      <c r="BL556" s="671">
        <f>IF(P556="", 0, AZ556/'Sch 10.1 Rate Design'!$Z$24*VLOOKUP($C556, 'Sch 10.1 Rate Design'!$B$9:$K$16, 6, FALSE))</f>
        <v>0</v>
      </c>
      <c r="BM556" s="671">
        <f>IF(Q556="", 0, BA556/'Sch 10.1 Rate Design'!$Z$24*VLOOKUP($C556, 'Sch 10.1 Rate Design'!$B$9:$K$16, 6, FALSE))</f>
        <v>0</v>
      </c>
      <c r="BN556" s="671">
        <f>IF(R556="", 0, BB556/'Sch 10.1 Rate Design'!$Z$24*VLOOKUP($C556, 'Sch 10.1 Rate Design'!$B$9:$K$16, 6, FALSE))</f>
        <v>0</v>
      </c>
      <c r="BO556" s="670">
        <f>IF(S556="", 0, BC556/'Sch 10.1 Rate Design'!$Z$24*VLOOKUP($C556, 'Sch 10.1 Rate Design'!$B$9:$K$16, 6, FALSE))</f>
        <v>0</v>
      </c>
      <c r="BP556" s="374">
        <f>IF(H556="",0,+IF(H556&gt;+VLOOKUP($C556, 'Sch 10.1 Rate Design'!$B$9:$K$16, 5),IF(H556&gt;+VLOOKUP($C556, 'Sch 10.1 Rate Design'!$B$9:$K$16, 7),+VLOOKUP($C556, 'Sch 10.1 Rate Design'!$B$9:$K$16, 7)-VLOOKUP($C556, 'Sch 10.1 Rate Design'!$B$9:$K$16, 5), H556-VLOOKUP($C556, 'Sch 10.1 Rate Design'!$B$9:$K$16, 5)), 0))</f>
        <v>0</v>
      </c>
      <c r="BQ556" s="374">
        <f>IF(I556="",0,+IF(I556&gt;+VLOOKUP($C556, 'Sch 10.1 Rate Design'!$B$9:$K$16, 5),IF(I556&gt;+VLOOKUP($C556, 'Sch 10.1 Rate Design'!$B$9:$K$16, 7),+VLOOKUP($C556, 'Sch 10.1 Rate Design'!$B$9:$K$16, 7)-VLOOKUP($C556, 'Sch 10.1 Rate Design'!$B$9:$K$16, 5), I556-VLOOKUP($C556, 'Sch 10.1 Rate Design'!$B$9:$K$16, 5)), 0))</f>
        <v>0</v>
      </c>
      <c r="BR556" s="374">
        <f>IF(J556="",0,+IF(J556&gt;+VLOOKUP($C556, 'Sch 10.1 Rate Design'!$B$9:$K$16, 5),IF(J556&gt;+VLOOKUP($C556, 'Sch 10.1 Rate Design'!$B$9:$K$16, 7),+VLOOKUP($C556, 'Sch 10.1 Rate Design'!$B$9:$K$16, 7)-VLOOKUP($C556, 'Sch 10.1 Rate Design'!$B$9:$K$16, 5), J556-VLOOKUP($C556, 'Sch 10.1 Rate Design'!$B$9:$K$16, 5)), 0))</f>
        <v>0</v>
      </c>
      <c r="BS556" s="374">
        <f>IF(K556="",0,+IF(K556&gt;+VLOOKUP($C556, 'Sch 10.1 Rate Design'!$B$9:$K$16, 5),IF(K556&gt;+VLOOKUP($C556, 'Sch 10.1 Rate Design'!$B$9:$K$16, 7),+VLOOKUP($C556, 'Sch 10.1 Rate Design'!$B$9:$K$16, 7)-VLOOKUP($C556, 'Sch 10.1 Rate Design'!$B$9:$K$16, 5), K556-VLOOKUP($C556, 'Sch 10.1 Rate Design'!$B$9:$K$16, 5)), 0))</f>
        <v>0</v>
      </c>
      <c r="BT556" s="374">
        <f>IF(L556="",0,+IF(L556&gt;+VLOOKUP($C556, 'Sch 10.1 Rate Design'!$B$9:$K$16, 5),IF(L556&gt;+VLOOKUP($C556, 'Sch 10.1 Rate Design'!$B$9:$K$16, 7),+VLOOKUP($C556, 'Sch 10.1 Rate Design'!$B$9:$K$16, 7)-VLOOKUP($C556, 'Sch 10.1 Rate Design'!$B$9:$K$16, 5), L556-VLOOKUP($C556, 'Sch 10.1 Rate Design'!$B$9:$K$16, 5)), 0))</f>
        <v>0</v>
      </c>
      <c r="BU556" s="374">
        <f>IF(M556="",0,+IF(M556&gt;+VLOOKUP($C556, 'Sch 10.1 Rate Design'!$B$9:$K$16, 5),IF(M556&gt;+VLOOKUP($C556, 'Sch 10.1 Rate Design'!$B$9:$K$16, 7),+VLOOKUP($C556, 'Sch 10.1 Rate Design'!$B$9:$K$16, 7)-VLOOKUP($C556, 'Sch 10.1 Rate Design'!$B$9:$K$16, 5), M556-VLOOKUP($C556, 'Sch 10.1 Rate Design'!$B$9:$K$16, 5)), 0))</f>
        <v>0</v>
      </c>
      <c r="BV556" s="374">
        <f>IF(N556="",0,+IF(N556&gt;+VLOOKUP($C556, 'Sch 10.1 Rate Design'!$B$9:$K$16, 5),IF(N556&gt;+VLOOKUP($C556, 'Sch 10.1 Rate Design'!$B$9:$K$16, 7),+VLOOKUP($C556, 'Sch 10.1 Rate Design'!$B$9:$K$16, 7)-VLOOKUP($C556, 'Sch 10.1 Rate Design'!$B$9:$K$16, 5), N556-VLOOKUP($C556, 'Sch 10.1 Rate Design'!$B$9:$K$16, 5)), 0))</f>
        <v>0</v>
      </c>
      <c r="BW556" s="374">
        <f>IF(O556="",0,+IF(O556&gt;+VLOOKUP($C556, 'Sch 10.1 Rate Design'!$B$9:$K$16, 5),IF(O556&gt;+VLOOKUP($C556, 'Sch 10.1 Rate Design'!$B$9:$K$16, 7),+VLOOKUP($C556, 'Sch 10.1 Rate Design'!$B$9:$K$16, 7)-VLOOKUP($C556, 'Sch 10.1 Rate Design'!$B$9:$K$16, 5), O556-VLOOKUP($C556, 'Sch 10.1 Rate Design'!$B$9:$K$16, 5)), 0))</f>
        <v>0</v>
      </c>
      <c r="BX556" s="374">
        <f>IF(P556="",0,+IF(P556&gt;+VLOOKUP($C556, 'Sch 10.1 Rate Design'!$B$9:$K$16, 5),IF(P556&gt;+VLOOKUP($C556, 'Sch 10.1 Rate Design'!$B$9:$K$16, 7),+VLOOKUP($C556, 'Sch 10.1 Rate Design'!$B$9:$K$16, 7)-VLOOKUP($C556, 'Sch 10.1 Rate Design'!$B$9:$K$16, 5), P556-VLOOKUP($C556, 'Sch 10.1 Rate Design'!$B$9:$K$16, 5)), 0))</f>
        <v>0</v>
      </c>
      <c r="BY556" s="374">
        <f>IF(Q556="",0,+IF(Q556&gt;+VLOOKUP($C556, 'Sch 10.1 Rate Design'!$B$9:$K$16, 5),IF(Q556&gt;+VLOOKUP($C556, 'Sch 10.1 Rate Design'!$B$9:$K$16, 7),+VLOOKUP($C556, 'Sch 10.1 Rate Design'!$B$9:$K$16, 7)-VLOOKUP($C556, 'Sch 10.1 Rate Design'!$B$9:$K$16, 5), Q556-VLOOKUP($C556, 'Sch 10.1 Rate Design'!$B$9:$K$16, 5)), 0))</f>
        <v>0</v>
      </c>
      <c r="BZ556" s="374">
        <f>IF(R556="",0,+IF(R556&gt;+VLOOKUP($C556, 'Sch 10.1 Rate Design'!$B$9:$K$16, 5),IF(R556&gt;+VLOOKUP($C556, 'Sch 10.1 Rate Design'!$B$9:$K$16, 7),+VLOOKUP($C556, 'Sch 10.1 Rate Design'!$B$9:$K$16, 7)-VLOOKUP($C556, 'Sch 10.1 Rate Design'!$B$9:$K$16, 5), R556-VLOOKUP($C556, 'Sch 10.1 Rate Design'!$B$9:$K$16, 5)), 0))</f>
        <v>0</v>
      </c>
      <c r="CA556" s="668">
        <f>IF(S556="",0,+IF(S556&gt;+VLOOKUP($C556, 'Sch 10.1 Rate Design'!$B$9:$K$16, 5),IF(S556&gt;+VLOOKUP($C556, 'Sch 10.1 Rate Design'!$B$9:$K$16, 7),+VLOOKUP($C556, 'Sch 10.1 Rate Design'!$B$9:$K$16, 7)-VLOOKUP($C556, 'Sch 10.1 Rate Design'!$B$9:$K$16, 5), S556-VLOOKUP($C556, 'Sch 10.1 Rate Design'!$B$9:$K$16, 5)), 0))</f>
        <v>0</v>
      </c>
      <c r="CB556" s="671">
        <f>IF(H556="", 0, BP556/'Sch 10.1 Rate Design'!$Z$24*VLOOKUP($C556, 'Sch 10.1 Rate Design'!$B$9:$K$16, 8, FALSE))</f>
        <v>0</v>
      </c>
      <c r="CC556" s="671">
        <f>IF(I556="", 0, BQ556/'Sch 10.1 Rate Design'!$Z$24*VLOOKUP($C556, 'Sch 10.1 Rate Design'!$B$9:$K$16, 8, FALSE))</f>
        <v>0</v>
      </c>
      <c r="CD556" s="671">
        <f>IF(J556="", 0, BR556/'Sch 10.1 Rate Design'!$Z$24*VLOOKUP($C556, 'Sch 10.1 Rate Design'!$B$9:$K$16, 8, FALSE))</f>
        <v>0</v>
      </c>
      <c r="CE556" s="671">
        <f>IF(K556="", 0, BS556/'Sch 10.1 Rate Design'!$Z$24*VLOOKUP($C556, 'Sch 10.1 Rate Design'!$B$9:$K$16, 8, FALSE))</f>
        <v>0</v>
      </c>
      <c r="CF556" s="671">
        <f>IF(L556="", 0, BT556/'Sch 10.1 Rate Design'!$Z$24*VLOOKUP($C556, 'Sch 10.1 Rate Design'!$B$9:$K$16, 8, FALSE))</f>
        <v>0</v>
      </c>
      <c r="CG556" s="671">
        <f>IF(M556="", 0, BU556/'Sch 10.1 Rate Design'!$Z$24*VLOOKUP($C556, 'Sch 10.1 Rate Design'!$B$9:$K$16, 8, FALSE))</f>
        <v>0</v>
      </c>
      <c r="CH556" s="671">
        <f>IF(N556="", 0, BV556/'Sch 10.1 Rate Design'!$Z$24*VLOOKUP($C556, 'Sch 10.1 Rate Design'!$B$9:$K$16, 8, FALSE))</f>
        <v>0</v>
      </c>
      <c r="CI556" s="671">
        <f>IF(O556="", 0, BW556/'Sch 10.1 Rate Design'!$Z$24*VLOOKUP($C556, 'Sch 10.1 Rate Design'!$B$9:$K$16, 8, FALSE))</f>
        <v>0</v>
      </c>
      <c r="CJ556" s="671">
        <f>IF(P556="", 0, BX556/'Sch 10.1 Rate Design'!$Z$24*VLOOKUP($C556, 'Sch 10.1 Rate Design'!$B$9:$K$16, 8, FALSE))</f>
        <v>0</v>
      </c>
      <c r="CK556" s="671">
        <f>IF(Q556="", 0, BY556/'Sch 10.1 Rate Design'!$Z$24*VLOOKUP($C556, 'Sch 10.1 Rate Design'!$B$9:$K$16, 8, FALSE))</f>
        <v>0</v>
      </c>
      <c r="CL556" s="671">
        <f>IF(R556="", 0, BZ556/'Sch 10.1 Rate Design'!$Z$24*VLOOKUP($C556, 'Sch 10.1 Rate Design'!$B$9:$K$16, 8, FALSE))</f>
        <v>0</v>
      </c>
      <c r="CM556" s="670">
        <f>IF(S556="", 0, CA556/'Sch 10.1 Rate Design'!$Z$24*VLOOKUP($C556, 'Sch 10.1 Rate Design'!$B$9:$K$16, 8, FALSE))</f>
        <v>0</v>
      </c>
      <c r="CN556" s="374">
        <f>IF(H556="",0,IF(H556&gt;VLOOKUP($C556,'Sch 10.1 Rate Design'!$B$9:$K$16,9,FALSE),H556-VLOOKUP($C556,'Sch 10.1 Rate Design'!$B$9:$K$16,9,FALSE),0))</f>
        <v>0</v>
      </c>
      <c r="CO556" s="374">
        <f>IF(I556="",0,IF(I556&gt;VLOOKUP($C556,'Sch 10.1 Rate Design'!$B$9:$K$16,9,FALSE),I556-VLOOKUP($C556,'Sch 10.1 Rate Design'!$B$9:$K$16,9,FALSE),0))</f>
        <v>0</v>
      </c>
      <c r="CP556" s="374">
        <f>IF(J556="",0,IF(J556&gt;VLOOKUP($C556,'Sch 10.1 Rate Design'!$B$9:$K$16,9,FALSE),J556-VLOOKUP($C556,'Sch 10.1 Rate Design'!$B$9:$K$16,9,FALSE),0))</f>
        <v>0</v>
      </c>
      <c r="CQ556" s="374">
        <f>IF(K556="",0,IF(K556&gt;VLOOKUP($C556,'Sch 10.1 Rate Design'!$B$9:$K$16,9,FALSE),K556-VLOOKUP($C556,'Sch 10.1 Rate Design'!$B$9:$K$16,9,FALSE),0))</f>
        <v>0</v>
      </c>
      <c r="CR556" s="374">
        <f>IF(L556="",0,IF(L556&gt;VLOOKUP($C556,'Sch 10.1 Rate Design'!$B$9:$K$16,9,FALSE),L556-VLOOKUP($C556,'Sch 10.1 Rate Design'!$B$9:$K$16,9,FALSE),0))</f>
        <v>0</v>
      </c>
      <c r="CS556" s="374">
        <f>IF(M556="",0,IF(M556&gt;VLOOKUP($C556,'Sch 10.1 Rate Design'!$B$9:$K$16,9,FALSE),M556-VLOOKUP($C556,'Sch 10.1 Rate Design'!$B$9:$K$16,9,FALSE),0))</f>
        <v>0</v>
      </c>
      <c r="CT556" s="374">
        <f>IF(N556="",0,IF(N556&gt;VLOOKUP($C556,'Sch 10.1 Rate Design'!$B$9:$K$16,9,FALSE),N556-VLOOKUP($C556,'Sch 10.1 Rate Design'!$B$9:$K$16,9,FALSE),0))</f>
        <v>0</v>
      </c>
      <c r="CU556" s="374">
        <f>IF(O556="",0,IF(O556&gt;VLOOKUP($C556,'Sch 10.1 Rate Design'!$B$9:$K$16,9,FALSE),O556-VLOOKUP($C556,'Sch 10.1 Rate Design'!$B$9:$K$16,9,FALSE),0))</f>
        <v>0</v>
      </c>
      <c r="CV556" s="374">
        <f>IF(P556="",0,IF(P556&gt;VLOOKUP($C556,'Sch 10.1 Rate Design'!$B$9:$K$16,9,FALSE),P556-VLOOKUP($C556,'Sch 10.1 Rate Design'!$B$9:$K$16,9,FALSE),0))</f>
        <v>0</v>
      </c>
      <c r="CW556" s="374">
        <f>IF(Q556="",0,IF(Q556&gt;VLOOKUP($C556,'Sch 10.1 Rate Design'!$B$9:$K$16,9,FALSE),Q556-VLOOKUP($C556,'Sch 10.1 Rate Design'!$B$9:$K$16,9,FALSE),0))</f>
        <v>0</v>
      </c>
      <c r="CX556" s="374">
        <f>IF(R556="",0,IF(R556&gt;VLOOKUP($C556,'Sch 10.1 Rate Design'!$B$9:$K$16,9,FALSE),R556-VLOOKUP($C556,'Sch 10.1 Rate Design'!$B$9:$K$16,9,FALSE),0))</f>
        <v>0</v>
      </c>
      <c r="CY556" s="668">
        <f>IF(S556="",0,IF(S556&gt;VLOOKUP($C556,'Sch 10.1 Rate Design'!$B$9:$K$16,9,FALSE),S556-VLOOKUP($C556,'Sch 10.1 Rate Design'!$B$9:$K$16,9,FALSE),0))</f>
        <v>0</v>
      </c>
      <c r="CZ556" s="671">
        <f>IF(H556="", 0, CN556/'Sch 10.1 Rate Design'!$Z$24*VLOOKUP($C556, 'Sch 10.1 Rate Design'!$B$9:$K$16, 10, FALSE))</f>
        <v>0</v>
      </c>
      <c r="DA556" s="671">
        <f>IF(I556="", 0, CO556/'Sch 10.1 Rate Design'!$Z$24*VLOOKUP($C556, 'Sch 10.1 Rate Design'!$B$9:$K$16, 10, FALSE))</f>
        <v>0</v>
      </c>
      <c r="DB556" s="671">
        <f>IF(J556="", 0, CP556/'Sch 10.1 Rate Design'!$Z$24*VLOOKUP($C556, 'Sch 10.1 Rate Design'!$B$9:$K$16, 10, FALSE))</f>
        <v>0</v>
      </c>
      <c r="DC556" s="671">
        <f>IF(K556="", 0, CQ556/'Sch 10.1 Rate Design'!$Z$24*VLOOKUP($C556, 'Sch 10.1 Rate Design'!$B$9:$K$16, 10, FALSE))</f>
        <v>0</v>
      </c>
      <c r="DD556" s="671">
        <f>IF(L556="", 0, CR556/'Sch 10.1 Rate Design'!$Z$24*VLOOKUP($C556, 'Sch 10.1 Rate Design'!$B$9:$K$16, 10, FALSE))</f>
        <v>0</v>
      </c>
      <c r="DE556" s="671">
        <f>IF(M556="", 0, CS556/'Sch 10.1 Rate Design'!$Z$24*VLOOKUP($C556, 'Sch 10.1 Rate Design'!$B$9:$K$16, 10, FALSE))</f>
        <v>0</v>
      </c>
      <c r="DF556" s="671">
        <f>IF(N556="", 0, CT556/'Sch 10.1 Rate Design'!$Z$24*VLOOKUP($C556, 'Sch 10.1 Rate Design'!$B$9:$K$16, 10, FALSE))</f>
        <v>0</v>
      </c>
      <c r="DG556" s="671">
        <f>IF(O556="", 0, CU556/'Sch 10.1 Rate Design'!$Z$24*VLOOKUP($C556, 'Sch 10.1 Rate Design'!$B$9:$K$16, 10, FALSE))</f>
        <v>0</v>
      </c>
      <c r="DH556" s="671">
        <f>IF(P556="", 0, CV556/'Sch 10.1 Rate Design'!$Z$24*VLOOKUP($C556, 'Sch 10.1 Rate Design'!$B$9:$K$16, 10, FALSE))</f>
        <v>0</v>
      </c>
      <c r="DI556" s="671">
        <f>IF(Q556="", 0, CW556/'Sch 10.1 Rate Design'!$Z$24*VLOOKUP($C556, 'Sch 10.1 Rate Design'!$B$9:$K$16, 10, FALSE))</f>
        <v>0</v>
      </c>
      <c r="DJ556" s="671">
        <f>IF(R556="", 0, CX556/'Sch 10.1 Rate Design'!$Z$24*VLOOKUP($C556, 'Sch 10.1 Rate Design'!$B$9:$K$16, 10, FALSE))</f>
        <v>0</v>
      </c>
      <c r="DK556" s="670">
        <f>IF(S556="", 0, CY556/'Sch 10.1 Rate Design'!$Z$24*VLOOKUP($C556, 'Sch 10.1 Rate Design'!$B$9:$K$16, 10, FALSE))</f>
        <v>0</v>
      </c>
      <c r="DL556" s="669">
        <f>IF(H556="", 0, VLOOKUP($C556, 'Sch 10.1 Rate Design'!$B$9:$K$16, 3, FALSE))</f>
        <v>0</v>
      </c>
      <c r="DM556" s="374">
        <f>IF(I556="", 0, VLOOKUP($C556, 'Sch 10.1 Rate Design'!$B$9:$K$16, 3, FALSE))</f>
        <v>0</v>
      </c>
      <c r="DN556" s="374">
        <f>IF(J556="", 0, VLOOKUP($C556, 'Sch 10.1 Rate Design'!$B$9:$K$16, 3, FALSE))</f>
        <v>0</v>
      </c>
      <c r="DO556" s="374">
        <f>IF(K556="", 0, VLOOKUP($C556, 'Sch 10.1 Rate Design'!$B$9:$K$16, 3, FALSE))</f>
        <v>0</v>
      </c>
      <c r="DP556" s="374">
        <f>IF(L556="", 0, VLOOKUP($C556, 'Sch 10.1 Rate Design'!$B$9:$K$16, 3, FALSE))</f>
        <v>0</v>
      </c>
      <c r="DQ556" s="374">
        <f>IF(M556="", 0, VLOOKUP($C556, 'Sch 10.1 Rate Design'!$B$9:$K$16, 3, FALSE))</f>
        <v>0</v>
      </c>
      <c r="DR556" s="374">
        <f>IF(N556="", 0, VLOOKUP($C556, 'Sch 10.1 Rate Design'!$B$9:$K$16, 3, FALSE))</f>
        <v>0</v>
      </c>
      <c r="DS556" s="374">
        <f>IF(O556="", 0, VLOOKUP($C556, 'Sch 10.1 Rate Design'!$B$9:$K$16, 3, FALSE))</f>
        <v>0</v>
      </c>
      <c r="DT556" s="374">
        <f>IF(P556="", 0, VLOOKUP($C556, 'Sch 10.1 Rate Design'!$B$9:$K$16, 3, FALSE))</f>
        <v>0</v>
      </c>
      <c r="DU556" s="374">
        <f>IF(Q556="", 0, VLOOKUP($C556, 'Sch 10.1 Rate Design'!$B$9:$K$16, 3, FALSE))</f>
        <v>0</v>
      </c>
      <c r="DV556" s="374">
        <f>IF(R556="", 0, VLOOKUP($C556, 'Sch 10.1 Rate Design'!$B$9:$K$16, 3, FALSE))</f>
        <v>0</v>
      </c>
      <c r="DW556" s="668">
        <f>IF(S556="", 0, VLOOKUP($C556, 'Sch 10.1 Rate Design'!$B$9:$K$16, 3, FALSE))</f>
        <v>0</v>
      </c>
      <c r="DX556" s="374"/>
      <c r="DY556" s="374"/>
      <c r="DZ556" s="374"/>
      <c r="EA556" s="374"/>
      <c r="EB556" s="374"/>
      <c r="EC556" s="374"/>
      <c r="ED556" s="374"/>
      <c r="EE556" s="374"/>
      <c r="EF556" s="374"/>
      <c r="EG556" s="374"/>
      <c r="EH556" s="374"/>
      <c r="EI556" s="374"/>
      <c r="EJ556" s="374"/>
    </row>
    <row r="557" spans="1:140" x14ac:dyDescent="0.3">
      <c r="A557" s="374">
        <f>Input!AH554</f>
        <v>0</v>
      </c>
      <c r="B557" s="374">
        <v>547</v>
      </c>
      <c r="C557" s="653">
        <f>Input!AI554</f>
        <v>0.625</v>
      </c>
      <c r="D557" s="672">
        <f t="shared" si="135"/>
        <v>0</v>
      </c>
      <c r="E557" s="672">
        <f>IF('Sch 10.1 Rate Design'!$AB$24="Monthly", AVERAGE(T557,U557,V557,W557,X557,Y557,Z557,AA557,AB557,AC557,AD557,AE557), AVERAGE(T557,V557,X557,Z557,AB557,AD557))</f>
        <v>0</v>
      </c>
      <c r="F557" s="374">
        <f t="shared" si="122"/>
        <v>0</v>
      </c>
      <c r="G557" s="668" t="e">
        <f>IF('Sch 10.1 Rate Design'!$AB$24="Monthly", AVERAGE(H557,I557,J557,K557,L557,M557,N557,O557,P557,Q557,R557,S557), AVERAGE(H557,J557,L557,N557,P557,R557))</f>
        <v>#DIV/0!</v>
      </c>
      <c r="H557" s="374" t="str">
        <f>IF(Input!AJ554="", "", Input!AJ554)</f>
        <v/>
      </c>
      <c r="I557" s="374" t="str">
        <f>IF(Input!AK554="", "", Input!AK554)</f>
        <v/>
      </c>
      <c r="J557" s="374" t="str">
        <f>IF(Input!AL554="", "", Input!AL554)</f>
        <v/>
      </c>
      <c r="K557" s="374" t="str">
        <f>IF(Input!AM554="", "", Input!AM554)</f>
        <v/>
      </c>
      <c r="L557" s="374" t="str">
        <f>IF(Input!AN554="", "", Input!AN554)</f>
        <v/>
      </c>
      <c r="M557" s="374" t="str">
        <f>IF(Input!AO554="", "", Input!AO554)</f>
        <v/>
      </c>
      <c r="N557" s="374" t="str">
        <f>IF(Input!AP554="", "", Input!AP554)</f>
        <v/>
      </c>
      <c r="O557" s="374" t="str">
        <f>IF(Input!AQ554="", "", Input!AQ554)</f>
        <v/>
      </c>
      <c r="P557" s="374" t="str">
        <f>IF(Input!AR554="", "", Input!AR554)</f>
        <v/>
      </c>
      <c r="Q557" s="374" t="str">
        <f>IF(Input!AS554="", "", Input!AS554)</f>
        <v/>
      </c>
      <c r="R557" s="374" t="str">
        <f>IF(Input!AT554="", "", Input!AT554)</f>
        <v/>
      </c>
      <c r="S557" s="374" t="str">
        <f>IF(Input!AU554="", "", Input!AU554)</f>
        <v/>
      </c>
      <c r="T557" s="671">
        <f t="shared" si="123"/>
        <v>0</v>
      </c>
      <c r="U557" s="671">
        <f t="shared" si="124"/>
        <v>0</v>
      </c>
      <c r="V557" s="671">
        <f t="shared" si="125"/>
        <v>0</v>
      </c>
      <c r="W557" s="671">
        <f t="shared" si="126"/>
        <v>0</v>
      </c>
      <c r="X557" s="671">
        <f t="shared" si="127"/>
        <v>0</v>
      </c>
      <c r="Y557" s="671">
        <f t="shared" si="128"/>
        <v>0</v>
      </c>
      <c r="Z557" s="671">
        <f t="shared" si="129"/>
        <v>0</v>
      </c>
      <c r="AA557" s="671">
        <f t="shared" si="130"/>
        <v>0</v>
      </c>
      <c r="AB557" s="671">
        <f t="shared" si="131"/>
        <v>0</v>
      </c>
      <c r="AC557" s="671">
        <f t="shared" si="132"/>
        <v>0</v>
      </c>
      <c r="AD557" s="671">
        <f t="shared" si="133"/>
        <v>0</v>
      </c>
      <c r="AE557" s="670">
        <f t="shared" si="134"/>
        <v>0</v>
      </c>
      <c r="AF557" s="671">
        <f>IF(H557="", 0, VLOOKUP($C557, 'Sch 10.1 Rate Design'!$B$9:$K$16, 4, FALSE))</f>
        <v>0</v>
      </c>
      <c r="AG557" s="671">
        <f>IF(I557="", 0, VLOOKUP($C557, 'Sch 10.1 Rate Design'!$B$9:$K$16, 4, FALSE))</f>
        <v>0</v>
      </c>
      <c r="AH557" s="671">
        <f>IF(J557="", 0, VLOOKUP($C557, 'Sch 10.1 Rate Design'!$B$9:$K$16, 4, FALSE))</f>
        <v>0</v>
      </c>
      <c r="AI557" s="671">
        <f>IF(K557="", 0, VLOOKUP($C557, 'Sch 10.1 Rate Design'!$B$9:$K$16, 4, FALSE))</f>
        <v>0</v>
      </c>
      <c r="AJ557" s="671">
        <f>IF(L557="", 0, VLOOKUP($C557, 'Sch 10.1 Rate Design'!$B$9:$K$16, 4, FALSE))</f>
        <v>0</v>
      </c>
      <c r="AK557" s="671">
        <f>IF(M557="", 0, VLOOKUP($C557, 'Sch 10.1 Rate Design'!$B$9:$K$16, 4, FALSE))</f>
        <v>0</v>
      </c>
      <c r="AL557" s="671">
        <f>IF(N557="", 0, VLOOKUP($C557, 'Sch 10.1 Rate Design'!$B$9:$K$16, 4, FALSE))</f>
        <v>0</v>
      </c>
      <c r="AM557" s="671">
        <f>IF(O557="", 0, VLOOKUP($C557, 'Sch 10.1 Rate Design'!$B$9:$K$16, 4, FALSE))</f>
        <v>0</v>
      </c>
      <c r="AN557" s="671">
        <f>IF(P557="", 0, VLOOKUP($C557, 'Sch 10.1 Rate Design'!$B$9:$K$16, 4, FALSE))</f>
        <v>0</v>
      </c>
      <c r="AO557" s="671">
        <f>IF(Q557="", 0, VLOOKUP($C557, 'Sch 10.1 Rate Design'!$B$9:$K$16, 4, FALSE))</f>
        <v>0</v>
      </c>
      <c r="AP557" s="671">
        <f>IF(R557="", 0, VLOOKUP($C557, 'Sch 10.1 Rate Design'!$B$9:$K$16, 4, FALSE))</f>
        <v>0</v>
      </c>
      <c r="AQ557" s="670">
        <f>IF(S557="", 0, VLOOKUP($C557, 'Sch 10.1 Rate Design'!$B$9:$K$16, 4, FALSE))</f>
        <v>0</v>
      </c>
      <c r="AR557" s="669">
        <f>IF(H557="",0,+IF(H557&gt;+VLOOKUP($C557, 'Sch 10.1 Rate Design'!$B$9:$K$16, 3),IF(H557&gt;+VLOOKUP($C557, 'Sch 10.1 Rate Design'!$B$9:$K$16, 5),+VLOOKUP($C557, 'Sch 10.1 Rate Design'!$B$9:$K$16, 5)-VLOOKUP($C557, 'Sch 10.1 Rate Design'!$B$9:$K$16, 3), H557-VLOOKUP($C557, 'Sch 10.1 Rate Design'!$B$9:$K$16, 3)), 0))</f>
        <v>0</v>
      </c>
      <c r="AS557" s="374">
        <f>IF(I557="",0,+IF(I557&gt;+VLOOKUP($C557, 'Sch 10.1 Rate Design'!$B$9:$K$16, 3),IF(I557&gt;+VLOOKUP($C557, 'Sch 10.1 Rate Design'!$B$9:$K$16, 5),+VLOOKUP($C557, 'Sch 10.1 Rate Design'!$B$9:$K$16, 5)-VLOOKUP($C557, 'Sch 10.1 Rate Design'!$B$9:$K$16, 3), I557-VLOOKUP($C557, 'Sch 10.1 Rate Design'!$B$9:$K$16, 3)), 0))</f>
        <v>0</v>
      </c>
      <c r="AT557" s="374">
        <f>IF(J557="",0,+IF(J557&gt;+VLOOKUP($C557, 'Sch 10.1 Rate Design'!$B$9:$K$16, 3),IF(J557&gt;+VLOOKUP($C557, 'Sch 10.1 Rate Design'!$B$9:$K$16, 5),+VLOOKUP($C557, 'Sch 10.1 Rate Design'!$B$9:$K$16, 5)-VLOOKUP($C557, 'Sch 10.1 Rate Design'!$B$9:$K$16, 3), J557-VLOOKUP($C557, 'Sch 10.1 Rate Design'!$B$9:$K$16, 3)), 0))</f>
        <v>0</v>
      </c>
      <c r="AU557" s="374">
        <f>IF(K557="",0,+IF(K557&gt;+VLOOKUP($C557, 'Sch 10.1 Rate Design'!$B$9:$K$16, 3),IF(K557&gt;+VLOOKUP($C557, 'Sch 10.1 Rate Design'!$B$9:$K$16, 5),+VLOOKUP($C557, 'Sch 10.1 Rate Design'!$B$9:$K$16, 5)-VLOOKUP($C557, 'Sch 10.1 Rate Design'!$B$9:$K$16, 3), K557-VLOOKUP($C557, 'Sch 10.1 Rate Design'!$B$9:$K$16, 3)), 0))</f>
        <v>0</v>
      </c>
      <c r="AV557" s="374">
        <f>IF(L557="",0,+IF(L557&gt;+VLOOKUP($C557, 'Sch 10.1 Rate Design'!$B$9:$K$16, 3),IF(L557&gt;+VLOOKUP($C557, 'Sch 10.1 Rate Design'!$B$9:$K$16, 5),+VLOOKUP($C557, 'Sch 10.1 Rate Design'!$B$9:$K$16, 5)-VLOOKUP($C557, 'Sch 10.1 Rate Design'!$B$9:$K$16, 3), L557-VLOOKUP($C557, 'Sch 10.1 Rate Design'!$B$9:$K$16, 3)), 0))</f>
        <v>0</v>
      </c>
      <c r="AW557" s="374">
        <f>IF(M557="",0,+IF(M557&gt;+VLOOKUP($C557, 'Sch 10.1 Rate Design'!$B$9:$K$16, 3),IF(M557&gt;+VLOOKUP($C557, 'Sch 10.1 Rate Design'!$B$9:$K$16, 5),+VLOOKUP($C557, 'Sch 10.1 Rate Design'!$B$9:$K$16, 5)-VLOOKUP($C557, 'Sch 10.1 Rate Design'!$B$9:$K$16, 3), M557-VLOOKUP($C557, 'Sch 10.1 Rate Design'!$B$9:$K$16, 3)), 0))</f>
        <v>0</v>
      </c>
      <c r="AX557" s="374">
        <f>IF(N557="",0,+IF(N557&gt;+VLOOKUP($C557, 'Sch 10.1 Rate Design'!$B$9:$K$16, 3),IF(N557&gt;+VLOOKUP($C557, 'Sch 10.1 Rate Design'!$B$9:$K$16, 5),+VLOOKUP($C557, 'Sch 10.1 Rate Design'!$B$9:$K$16, 5)-VLOOKUP($C557, 'Sch 10.1 Rate Design'!$B$9:$K$16, 3), N557-VLOOKUP($C557, 'Sch 10.1 Rate Design'!$B$9:$K$16, 3)), 0))</f>
        <v>0</v>
      </c>
      <c r="AY557" s="374">
        <f>IF(O557="",0,+IF(O557&gt;+VLOOKUP($C557, 'Sch 10.1 Rate Design'!$B$9:$K$16, 3),IF(O557&gt;+VLOOKUP($C557, 'Sch 10.1 Rate Design'!$B$9:$K$16, 5),+VLOOKUP($C557, 'Sch 10.1 Rate Design'!$B$9:$K$16, 5)-VLOOKUP($C557, 'Sch 10.1 Rate Design'!$B$9:$K$16, 3), O557-VLOOKUP($C557, 'Sch 10.1 Rate Design'!$B$9:$K$16, 3)), 0))</f>
        <v>0</v>
      </c>
      <c r="AZ557" s="374">
        <f>IF(P557="",0,+IF(P557&gt;+VLOOKUP($C557, 'Sch 10.1 Rate Design'!$B$9:$K$16, 3),IF(P557&gt;+VLOOKUP($C557, 'Sch 10.1 Rate Design'!$B$9:$K$16, 5),+VLOOKUP($C557, 'Sch 10.1 Rate Design'!$B$9:$K$16, 5)-VLOOKUP($C557, 'Sch 10.1 Rate Design'!$B$9:$K$16, 3), P557-VLOOKUP($C557, 'Sch 10.1 Rate Design'!$B$9:$K$16, 3)), 0))</f>
        <v>0</v>
      </c>
      <c r="BA557" s="374">
        <f>IF(Q557="",0,+IF(Q557&gt;+VLOOKUP($C557, 'Sch 10.1 Rate Design'!$B$9:$K$16, 3),IF(Q557&gt;+VLOOKUP($C557, 'Sch 10.1 Rate Design'!$B$9:$K$16, 5),+VLOOKUP($C557, 'Sch 10.1 Rate Design'!$B$9:$K$16, 5)-VLOOKUP($C557, 'Sch 10.1 Rate Design'!$B$9:$K$16, 3), Q557-VLOOKUP($C557, 'Sch 10.1 Rate Design'!$B$9:$K$16, 3)), 0))</f>
        <v>0</v>
      </c>
      <c r="BB557" s="374">
        <f>IF(R557="",0,+IF(R557&gt;+VLOOKUP($C557, 'Sch 10.1 Rate Design'!$B$9:$K$16, 3),IF(R557&gt;+VLOOKUP($C557, 'Sch 10.1 Rate Design'!$B$9:$K$16, 5),+VLOOKUP($C557, 'Sch 10.1 Rate Design'!$B$9:$K$16, 5)-VLOOKUP($C557, 'Sch 10.1 Rate Design'!$B$9:$K$16, 3), R557-VLOOKUP($C557, 'Sch 10.1 Rate Design'!$B$9:$K$16, 3)), 0))</f>
        <v>0</v>
      </c>
      <c r="BC557" s="668">
        <f>IF(S557="",0,+IF(S557&gt;+VLOOKUP($C557, 'Sch 10.1 Rate Design'!$B$9:$K$16, 3),IF(S557&gt;+VLOOKUP($C557, 'Sch 10.1 Rate Design'!$B$9:$K$16, 5),+VLOOKUP($C557, 'Sch 10.1 Rate Design'!$B$9:$K$16, 5)-VLOOKUP($C557, 'Sch 10.1 Rate Design'!$B$9:$K$16, 3), S557-VLOOKUP($C557, 'Sch 10.1 Rate Design'!$B$9:$K$16, 3)), 0))</f>
        <v>0</v>
      </c>
      <c r="BD557" s="671">
        <f>IF(H557="", 0, AR557/'Sch 10.1 Rate Design'!$Z$24*VLOOKUP($C557, 'Sch 10.1 Rate Design'!$B$9:$K$16, 6, FALSE))</f>
        <v>0</v>
      </c>
      <c r="BE557" s="671">
        <f>IF(I557="", 0, AS557/'Sch 10.1 Rate Design'!$Z$24*VLOOKUP($C557, 'Sch 10.1 Rate Design'!$B$9:$K$16, 6, FALSE))</f>
        <v>0</v>
      </c>
      <c r="BF557" s="671">
        <f>IF(J557="", 0, AT557/'Sch 10.1 Rate Design'!$Z$24*VLOOKUP($C557, 'Sch 10.1 Rate Design'!$B$9:$K$16, 6, FALSE))</f>
        <v>0</v>
      </c>
      <c r="BG557" s="671">
        <f>IF(K557="", 0, AU557/'Sch 10.1 Rate Design'!$Z$24*VLOOKUP($C557, 'Sch 10.1 Rate Design'!$B$9:$K$16, 6, FALSE))</f>
        <v>0</v>
      </c>
      <c r="BH557" s="671">
        <f>IF(L557="", 0, AV557/'Sch 10.1 Rate Design'!$Z$24*VLOOKUP($C557, 'Sch 10.1 Rate Design'!$B$9:$K$16, 6, FALSE))</f>
        <v>0</v>
      </c>
      <c r="BI557" s="671">
        <f>IF(M557="", 0, AW557/'Sch 10.1 Rate Design'!$Z$24*VLOOKUP($C557, 'Sch 10.1 Rate Design'!$B$9:$K$16, 6, FALSE))</f>
        <v>0</v>
      </c>
      <c r="BJ557" s="671">
        <f>IF(N557="", 0, AX557/'Sch 10.1 Rate Design'!$Z$24*VLOOKUP($C557, 'Sch 10.1 Rate Design'!$B$9:$K$16, 6, FALSE))</f>
        <v>0</v>
      </c>
      <c r="BK557" s="671">
        <f>IF(O557="", 0, AY557/'Sch 10.1 Rate Design'!$Z$24*VLOOKUP($C557, 'Sch 10.1 Rate Design'!$B$9:$K$16, 6, FALSE))</f>
        <v>0</v>
      </c>
      <c r="BL557" s="671">
        <f>IF(P557="", 0, AZ557/'Sch 10.1 Rate Design'!$Z$24*VLOOKUP($C557, 'Sch 10.1 Rate Design'!$B$9:$K$16, 6, FALSE))</f>
        <v>0</v>
      </c>
      <c r="BM557" s="671">
        <f>IF(Q557="", 0, BA557/'Sch 10.1 Rate Design'!$Z$24*VLOOKUP($C557, 'Sch 10.1 Rate Design'!$B$9:$K$16, 6, FALSE))</f>
        <v>0</v>
      </c>
      <c r="BN557" s="671">
        <f>IF(R557="", 0, BB557/'Sch 10.1 Rate Design'!$Z$24*VLOOKUP($C557, 'Sch 10.1 Rate Design'!$B$9:$K$16, 6, FALSE))</f>
        <v>0</v>
      </c>
      <c r="BO557" s="670">
        <f>IF(S557="", 0, BC557/'Sch 10.1 Rate Design'!$Z$24*VLOOKUP($C557, 'Sch 10.1 Rate Design'!$B$9:$K$16, 6, FALSE))</f>
        <v>0</v>
      </c>
      <c r="BP557" s="374">
        <f>IF(H557="",0,+IF(H557&gt;+VLOOKUP($C557, 'Sch 10.1 Rate Design'!$B$9:$K$16, 5),IF(H557&gt;+VLOOKUP($C557, 'Sch 10.1 Rate Design'!$B$9:$K$16, 7),+VLOOKUP($C557, 'Sch 10.1 Rate Design'!$B$9:$K$16, 7)-VLOOKUP($C557, 'Sch 10.1 Rate Design'!$B$9:$K$16, 5), H557-VLOOKUP($C557, 'Sch 10.1 Rate Design'!$B$9:$K$16, 5)), 0))</f>
        <v>0</v>
      </c>
      <c r="BQ557" s="374">
        <f>IF(I557="",0,+IF(I557&gt;+VLOOKUP($C557, 'Sch 10.1 Rate Design'!$B$9:$K$16, 5),IF(I557&gt;+VLOOKUP($C557, 'Sch 10.1 Rate Design'!$B$9:$K$16, 7),+VLOOKUP($C557, 'Sch 10.1 Rate Design'!$B$9:$K$16, 7)-VLOOKUP($C557, 'Sch 10.1 Rate Design'!$B$9:$K$16, 5), I557-VLOOKUP($C557, 'Sch 10.1 Rate Design'!$B$9:$K$16, 5)), 0))</f>
        <v>0</v>
      </c>
      <c r="BR557" s="374">
        <f>IF(J557="",0,+IF(J557&gt;+VLOOKUP($C557, 'Sch 10.1 Rate Design'!$B$9:$K$16, 5),IF(J557&gt;+VLOOKUP($C557, 'Sch 10.1 Rate Design'!$B$9:$K$16, 7),+VLOOKUP($C557, 'Sch 10.1 Rate Design'!$B$9:$K$16, 7)-VLOOKUP($C557, 'Sch 10.1 Rate Design'!$B$9:$K$16, 5), J557-VLOOKUP($C557, 'Sch 10.1 Rate Design'!$B$9:$K$16, 5)), 0))</f>
        <v>0</v>
      </c>
      <c r="BS557" s="374">
        <f>IF(K557="",0,+IF(K557&gt;+VLOOKUP($C557, 'Sch 10.1 Rate Design'!$B$9:$K$16, 5),IF(K557&gt;+VLOOKUP($C557, 'Sch 10.1 Rate Design'!$B$9:$K$16, 7),+VLOOKUP($C557, 'Sch 10.1 Rate Design'!$B$9:$K$16, 7)-VLOOKUP($C557, 'Sch 10.1 Rate Design'!$B$9:$K$16, 5), K557-VLOOKUP($C557, 'Sch 10.1 Rate Design'!$B$9:$K$16, 5)), 0))</f>
        <v>0</v>
      </c>
      <c r="BT557" s="374">
        <f>IF(L557="",0,+IF(L557&gt;+VLOOKUP($C557, 'Sch 10.1 Rate Design'!$B$9:$K$16, 5),IF(L557&gt;+VLOOKUP($C557, 'Sch 10.1 Rate Design'!$B$9:$K$16, 7),+VLOOKUP($C557, 'Sch 10.1 Rate Design'!$B$9:$K$16, 7)-VLOOKUP($C557, 'Sch 10.1 Rate Design'!$B$9:$K$16, 5), L557-VLOOKUP($C557, 'Sch 10.1 Rate Design'!$B$9:$K$16, 5)), 0))</f>
        <v>0</v>
      </c>
      <c r="BU557" s="374">
        <f>IF(M557="",0,+IF(M557&gt;+VLOOKUP($C557, 'Sch 10.1 Rate Design'!$B$9:$K$16, 5),IF(M557&gt;+VLOOKUP($C557, 'Sch 10.1 Rate Design'!$B$9:$K$16, 7),+VLOOKUP($C557, 'Sch 10.1 Rate Design'!$B$9:$K$16, 7)-VLOOKUP($C557, 'Sch 10.1 Rate Design'!$B$9:$K$16, 5), M557-VLOOKUP($C557, 'Sch 10.1 Rate Design'!$B$9:$K$16, 5)), 0))</f>
        <v>0</v>
      </c>
      <c r="BV557" s="374">
        <f>IF(N557="",0,+IF(N557&gt;+VLOOKUP($C557, 'Sch 10.1 Rate Design'!$B$9:$K$16, 5),IF(N557&gt;+VLOOKUP($C557, 'Sch 10.1 Rate Design'!$B$9:$K$16, 7),+VLOOKUP($C557, 'Sch 10.1 Rate Design'!$B$9:$K$16, 7)-VLOOKUP($C557, 'Sch 10.1 Rate Design'!$B$9:$K$16, 5), N557-VLOOKUP($C557, 'Sch 10.1 Rate Design'!$B$9:$K$16, 5)), 0))</f>
        <v>0</v>
      </c>
      <c r="BW557" s="374">
        <f>IF(O557="",0,+IF(O557&gt;+VLOOKUP($C557, 'Sch 10.1 Rate Design'!$B$9:$K$16, 5),IF(O557&gt;+VLOOKUP($C557, 'Sch 10.1 Rate Design'!$B$9:$K$16, 7),+VLOOKUP($C557, 'Sch 10.1 Rate Design'!$B$9:$K$16, 7)-VLOOKUP($C557, 'Sch 10.1 Rate Design'!$B$9:$K$16, 5), O557-VLOOKUP($C557, 'Sch 10.1 Rate Design'!$B$9:$K$16, 5)), 0))</f>
        <v>0</v>
      </c>
      <c r="BX557" s="374">
        <f>IF(P557="",0,+IF(P557&gt;+VLOOKUP($C557, 'Sch 10.1 Rate Design'!$B$9:$K$16, 5),IF(P557&gt;+VLOOKUP($C557, 'Sch 10.1 Rate Design'!$B$9:$K$16, 7),+VLOOKUP($C557, 'Sch 10.1 Rate Design'!$B$9:$K$16, 7)-VLOOKUP($C557, 'Sch 10.1 Rate Design'!$B$9:$K$16, 5), P557-VLOOKUP($C557, 'Sch 10.1 Rate Design'!$B$9:$K$16, 5)), 0))</f>
        <v>0</v>
      </c>
      <c r="BY557" s="374">
        <f>IF(Q557="",0,+IF(Q557&gt;+VLOOKUP($C557, 'Sch 10.1 Rate Design'!$B$9:$K$16, 5),IF(Q557&gt;+VLOOKUP($C557, 'Sch 10.1 Rate Design'!$B$9:$K$16, 7),+VLOOKUP($C557, 'Sch 10.1 Rate Design'!$B$9:$K$16, 7)-VLOOKUP($C557, 'Sch 10.1 Rate Design'!$B$9:$K$16, 5), Q557-VLOOKUP($C557, 'Sch 10.1 Rate Design'!$B$9:$K$16, 5)), 0))</f>
        <v>0</v>
      </c>
      <c r="BZ557" s="374">
        <f>IF(R557="",0,+IF(R557&gt;+VLOOKUP($C557, 'Sch 10.1 Rate Design'!$B$9:$K$16, 5),IF(R557&gt;+VLOOKUP($C557, 'Sch 10.1 Rate Design'!$B$9:$K$16, 7),+VLOOKUP($C557, 'Sch 10.1 Rate Design'!$B$9:$K$16, 7)-VLOOKUP($C557, 'Sch 10.1 Rate Design'!$B$9:$K$16, 5), R557-VLOOKUP($C557, 'Sch 10.1 Rate Design'!$B$9:$K$16, 5)), 0))</f>
        <v>0</v>
      </c>
      <c r="CA557" s="668">
        <f>IF(S557="",0,+IF(S557&gt;+VLOOKUP($C557, 'Sch 10.1 Rate Design'!$B$9:$K$16, 5),IF(S557&gt;+VLOOKUP($C557, 'Sch 10.1 Rate Design'!$B$9:$K$16, 7),+VLOOKUP($C557, 'Sch 10.1 Rate Design'!$B$9:$K$16, 7)-VLOOKUP($C557, 'Sch 10.1 Rate Design'!$B$9:$K$16, 5), S557-VLOOKUP($C557, 'Sch 10.1 Rate Design'!$B$9:$K$16, 5)), 0))</f>
        <v>0</v>
      </c>
      <c r="CB557" s="671">
        <f>IF(H557="", 0, BP557/'Sch 10.1 Rate Design'!$Z$24*VLOOKUP($C557, 'Sch 10.1 Rate Design'!$B$9:$K$16, 8, FALSE))</f>
        <v>0</v>
      </c>
      <c r="CC557" s="671">
        <f>IF(I557="", 0, BQ557/'Sch 10.1 Rate Design'!$Z$24*VLOOKUP($C557, 'Sch 10.1 Rate Design'!$B$9:$K$16, 8, FALSE))</f>
        <v>0</v>
      </c>
      <c r="CD557" s="671">
        <f>IF(J557="", 0, BR557/'Sch 10.1 Rate Design'!$Z$24*VLOOKUP($C557, 'Sch 10.1 Rate Design'!$B$9:$K$16, 8, FALSE))</f>
        <v>0</v>
      </c>
      <c r="CE557" s="671">
        <f>IF(K557="", 0, BS557/'Sch 10.1 Rate Design'!$Z$24*VLOOKUP($C557, 'Sch 10.1 Rate Design'!$B$9:$K$16, 8, FALSE))</f>
        <v>0</v>
      </c>
      <c r="CF557" s="671">
        <f>IF(L557="", 0, BT557/'Sch 10.1 Rate Design'!$Z$24*VLOOKUP($C557, 'Sch 10.1 Rate Design'!$B$9:$K$16, 8, FALSE))</f>
        <v>0</v>
      </c>
      <c r="CG557" s="671">
        <f>IF(M557="", 0, BU557/'Sch 10.1 Rate Design'!$Z$24*VLOOKUP($C557, 'Sch 10.1 Rate Design'!$B$9:$K$16, 8, FALSE))</f>
        <v>0</v>
      </c>
      <c r="CH557" s="671">
        <f>IF(N557="", 0, BV557/'Sch 10.1 Rate Design'!$Z$24*VLOOKUP($C557, 'Sch 10.1 Rate Design'!$B$9:$K$16, 8, FALSE))</f>
        <v>0</v>
      </c>
      <c r="CI557" s="671">
        <f>IF(O557="", 0, BW557/'Sch 10.1 Rate Design'!$Z$24*VLOOKUP($C557, 'Sch 10.1 Rate Design'!$B$9:$K$16, 8, FALSE))</f>
        <v>0</v>
      </c>
      <c r="CJ557" s="671">
        <f>IF(P557="", 0, BX557/'Sch 10.1 Rate Design'!$Z$24*VLOOKUP($C557, 'Sch 10.1 Rate Design'!$B$9:$K$16, 8, FALSE))</f>
        <v>0</v>
      </c>
      <c r="CK557" s="671">
        <f>IF(Q557="", 0, BY557/'Sch 10.1 Rate Design'!$Z$24*VLOOKUP($C557, 'Sch 10.1 Rate Design'!$B$9:$K$16, 8, FALSE))</f>
        <v>0</v>
      </c>
      <c r="CL557" s="671">
        <f>IF(R557="", 0, BZ557/'Sch 10.1 Rate Design'!$Z$24*VLOOKUP($C557, 'Sch 10.1 Rate Design'!$B$9:$K$16, 8, FALSE))</f>
        <v>0</v>
      </c>
      <c r="CM557" s="670">
        <f>IF(S557="", 0, CA557/'Sch 10.1 Rate Design'!$Z$24*VLOOKUP($C557, 'Sch 10.1 Rate Design'!$B$9:$K$16, 8, FALSE))</f>
        <v>0</v>
      </c>
      <c r="CN557" s="374">
        <f>IF(H557="",0,IF(H557&gt;VLOOKUP($C557,'Sch 10.1 Rate Design'!$B$9:$K$16,9,FALSE),H557-VLOOKUP($C557,'Sch 10.1 Rate Design'!$B$9:$K$16,9,FALSE),0))</f>
        <v>0</v>
      </c>
      <c r="CO557" s="374">
        <f>IF(I557="",0,IF(I557&gt;VLOOKUP($C557,'Sch 10.1 Rate Design'!$B$9:$K$16,9,FALSE),I557-VLOOKUP($C557,'Sch 10.1 Rate Design'!$B$9:$K$16,9,FALSE),0))</f>
        <v>0</v>
      </c>
      <c r="CP557" s="374">
        <f>IF(J557="",0,IF(J557&gt;VLOOKUP($C557,'Sch 10.1 Rate Design'!$B$9:$K$16,9,FALSE),J557-VLOOKUP($C557,'Sch 10.1 Rate Design'!$B$9:$K$16,9,FALSE),0))</f>
        <v>0</v>
      </c>
      <c r="CQ557" s="374">
        <f>IF(K557="",0,IF(K557&gt;VLOOKUP($C557,'Sch 10.1 Rate Design'!$B$9:$K$16,9,FALSE),K557-VLOOKUP($C557,'Sch 10.1 Rate Design'!$B$9:$K$16,9,FALSE),0))</f>
        <v>0</v>
      </c>
      <c r="CR557" s="374">
        <f>IF(L557="",0,IF(L557&gt;VLOOKUP($C557,'Sch 10.1 Rate Design'!$B$9:$K$16,9,FALSE),L557-VLOOKUP($C557,'Sch 10.1 Rate Design'!$B$9:$K$16,9,FALSE),0))</f>
        <v>0</v>
      </c>
      <c r="CS557" s="374">
        <f>IF(M557="",0,IF(M557&gt;VLOOKUP($C557,'Sch 10.1 Rate Design'!$B$9:$K$16,9,FALSE),M557-VLOOKUP($C557,'Sch 10.1 Rate Design'!$B$9:$K$16,9,FALSE),0))</f>
        <v>0</v>
      </c>
      <c r="CT557" s="374">
        <f>IF(N557="",0,IF(N557&gt;VLOOKUP($C557,'Sch 10.1 Rate Design'!$B$9:$K$16,9,FALSE),N557-VLOOKUP($C557,'Sch 10.1 Rate Design'!$B$9:$K$16,9,FALSE),0))</f>
        <v>0</v>
      </c>
      <c r="CU557" s="374">
        <f>IF(O557="",0,IF(O557&gt;VLOOKUP($C557,'Sch 10.1 Rate Design'!$B$9:$K$16,9,FALSE),O557-VLOOKUP($C557,'Sch 10.1 Rate Design'!$B$9:$K$16,9,FALSE),0))</f>
        <v>0</v>
      </c>
      <c r="CV557" s="374">
        <f>IF(P557="",0,IF(P557&gt;VLOOKUP($C557,'Sch 10.1 Rate Design'!$B$9:$K$16,9,FALSE),P557-VLOOKUP($C557,'Sch 10.1 Rate Design'!$B$9:$K$16,9,FALSE),0))</f>
        <v>0</v>
      </c>
      <c r="CW557" s="374">
        <f>IF(Q557="",0,IF(Q557&gt;VLOOKUP($C557,'Sch 10.1 Rate Design'!$B$9:$K$16,9,FALSE),Q557-VLOOKUP($C557,'Sch 10.1 Rate Design'!$B$9:$K$16,9,FALSE),0))</f>
        <v>0</v>
      </c>
      <c r="CX557" s="374">
        <f>IF(R557="",0,IF(R557&gt;VLOOKUP($C557,'Sch 10.1 Rate Design'!$B$9:$K$16,9,FALSE),R557-VLOOKUP($C557,'Sch 10.1 Rate Design'!$B$9:$K$16,9,FALSE),0))</f>
        <v>0</v>
      </c>
      <c r="CY557" s="668">
        <f>IF(S557="",0,IF(S557&gt;VLOOKUP($C557,'Sch 10.1 Rate Design'!$B$9:$K$16,9,FALSE),S557-VLOOKUP($C557,'Sch 10.1 Rate Design'!$B$9:$K$16,9,FALSE),0))</f>
        <v>0</v>
      </c>
      <c r="CZ557" s="671">
        <f>IF(H557="", 0, CN557/'Sch 10.1 Rate Design'!$Z$24*VLOOKUP($C557, 'Sch 10.1 Rate Design'!$B$9:$K$16, 10, FALSE))</f>
        <v>0</v>
      </c>
      <c r="DA557" s="671">
        <f>IF(I557="", 0, CO557/'Sch 10.1 Rate Design'!$Z$24*VLOOKUP($C557, 'Sch 10.1 Rate Design'!$B$9:$K$16, 10, FALSE))</f>
        <v>0</v>
      </c>
      <c r="DB557" s="671">
        <f>IF(J557="", 0, CP557/'Sch 10.1 Rate Design'!$Z$24*VLOOKUP($C557, 'Sch 10.1 Rate Design'!$B$9:$K$16, 10, FALSE))</f>
        <v>0</v>
      </c>
      <c r="DC557" s="671">
        <f>IF(K557="", 0, CQ557/'Sch 10.1 Rate Design'!$Z$24*VLOOKUP($C557, 'Sch 10.1 Rate Design'!$B$9:$K$16, 10, FALSE))</f>
        <v>0</v>
      </c>
      <c r="DD557" s="671">
        <f>IF(L557="", 0, CR557/'Sch 10.1 Rate Design'!$Z$24*VLOOKUP($C557, 'Sch 10.1 Rate Design'!$B$9:$K$16, 10, FALSE))</f>
        <v>0</v>
      </c>
      <c r="DE557" s="671">
        <f>IF(M557="", 0, CS557/'Sch 10.1 Rate Design'!$Z$24*VLOOKUP($C557, 'Sch 10.1 Rate Design'!$B$9:$K$16, 10, FALSE))</f>
        <v>0</v>
      </c>
      <c r="DF557" s="671">
        <f>IF(N557="", 0, CT557/'Sch 10.1 Rate Design'!$Z$24*VLOOKUP($C557, 'Sch 10.1 Rate Design'!$B$9:$K$16, 10, FALSE))</f>
        <v>0</v>
      </c>
      <c r="DG557" s="671">
        <f>IF(O557="", 0, CU557/'Sch 10.1 Rate Design'!$Z$24*VLOOKUP($C557, 'Sch 10.1 Rate Design'!$B$9:$K$16, 10, FALSE))</f>
        <v>0</v>
      </c>
      <c r="DH557" s="671">
        <f>IF(P557="", 0, CV557/'Sch 10.1 Rate Design'!$Z$24*VLOOKUP($C557, 'Sch 10.1 Rate Design'!$B$9:$K$16, 10, FALSE))</f>
        <v>0</v>
      </c>
      <c r="DI557" s="671">
        <f>IF(Q557="", 0, CW557/'Sch 10.1 Rate Design'!$Z$24*VLOOKUP($C557, 'Sch 10.1 Rate Design'!$B$9:$K$16, 10, FALSE))</f>
        <v>0</v>
      </c>
      <c r="DJ557" s="671">
        <f>IF(R557="", 0, CX557/'Sch 10.1 Rate Design'!$Z$24*VLOOKUP($C557, 'Sch 10.1 Rate Design'!$B$9:$K$16, 10, FALSE))</f>
        <v>0</v>
      </c>
      <c r="DK557" s="670">
        <f>IF(S557="", 0, CY557/'Sch 10.1 Rate Design'!$Z$24*VLOOKUP($C557, 'Sch 10.1 Rate Design'!$B$9:$K$16, 10, FALSE))</f>
        <v>0</v>
      </c>
      <c r="DL557" s="669">
        <f>IF(H557="", 0, VLOOKUP($C557, 'Sch 10.1 Rate Design'!$B$9:$K$16, 3, FALSE))</f>
        <v>0</v>
      </c>
      <c r="DM557" s="374">
        <f>IF(I557="", 0, VLOOKUP($C557, 'Sch 10.1 Rate Design'!$B$9:$K$16, 3, FALSE))</f>
        <v>0</v>
      </c>
      <c r="DN557" s="374">
        <f>IF(J557="", 0, VLOOKUP($C557, 'Sch 10.1 Rate Design'!$B$9:$K$16, 3, FALSE))</f>
        <v>0</v>
      </c>
      <c r="DO557" s="374">
        <f>IF(K557="", 0, VLOOKUP($C557, 'Sch 10.1 Rate Design'!$B$9:$K$16, 3, FALSE))</f>
        <v>0</v>
      </c>
      <c r="DP557" s="374">
        <f>IF(L557="", 0, VLOOKUP($C557, 'Sch 10.1 Rate Design'!$B$9:$K$16, 3, FALSE))</f>
        <v>0</v>
      </c>
      <c r="DQ557" s="374">
        <f>IF(M557="", 0, VLOOKUP($C557, 'Sch 10.1 Rate Design'!$B$9:$K$16, 3, FALSE))</f>
        <v>0</v>
      </c>
      <c r="DR557" s="374">
        <f>IF(N557="", 0, VLOOKUP($C557, 'Sch 10.1 Rate Design'!$B$9:$K$16, 3, FALSE))</f>
        <v>0</v>
      </c>
      <c r="DS557" s="374">
        <f>IF(O557="", 0, VLOOKUP($C557, 'Sch 10.1 Rate Design'!$B$9:$K$16, 3, FALSE))</f>
        <v>0</v>
      </c>
      <c r="DT557" s="374">
        <f>IF(P557="", 0, VLOOKUP($C557, 'Sch 10.1 Rate Design'!$B$9:$K$16, 3, FALSE))</f>
        <v>0</v>
      </c>
      <c r="DU557" s="374">
        <f>IF(Q557="", 0, VLOOKUP($C557, 'Sch 10.1 Rate Design'!$B$9:$K$16, 3, FALSE))</f>
        <v>0</v>
      </c>
      <c r="DV557" s="374">
        <f>IF(R557="", 0, VLOOKUP($C557, 'Sch 10.1 Rate Design'!$B$9:$K$16, 3, FALSE))</f>
        <v>0</v>
      </c>
      <c r="DW557" s="668">
        <f>IF(S557="", 0, VLOOKUP($C557, 'Sch 10.1 Rate Design'!$B$9:$K$16, 3, FALSE))</f>
        <v>0</v>
      </c>
      <c r="DX557" s="374"/>
      <c r="DY557" s="374"/>
      <c r="DZ557" s="374"/>
      <c r="EA557" s="374"/>
      <c r="EB557" s="374"/>
      <c r="EC557" s="374"/>
      <c r="ED557" s="374"/>
      <c r="EE557" s="374"/>
      <c r="EF557" s="374"/>
      <c r="EG557" s="374"/>
      <c r="EH557" s="374"/>
      <c r="EI557" s="374"/>
      <c r="EJ557" s="374"/>
    </row>
    <row r="558" spans="1:140" x14ac:dyDescent="0.3">
      <c r="A558" s="374">
        <f>Input!AH555</f>
        <v>0</v>
      </c>
      <c r="B558" s="374">
        <v>548</v>
      </c>
      <c r="C558" s="653">
        <f>Input!AI555</f>
        <v>0.625</v>
      </c>
      <c r="D558" s="672">
        <f t="shared" si="135"/>
        <v>0</v>
      </c>
      <c r="E558" s="672">
        <f>IF('Sch 10.1 Rate Design'!$AB$24="Monthly", AVERAGE(T558,U558,V558,W558,X558,Y558,Z558,AA558,AB558,AC558,AD558,AE558), AVERAGE(T558,V558,X558,Z558,AB558,AD558))</f>
        <v>0</v>
      </c>
      <c r="F558" s="374">
        <f t="shared" si="122"/>
        <v>0</v>
      </c>
      <c r="G558" s="668" t="e">
        <f>IF('Sch 10.1 Rate Design'!$AB$24="Monthly", AVERAGE(H558,I558,J558,K558,L558,M558,N558,O558,P558,Q558,R558,S558), AVERAGE(H558,J558,L558,N558,P558,R558))</f>
        <v>#DIV/0!</v>
      </c>
      <c r="H558" s="374" t="str">
        <f>IF(Input!AJ555="", "", Input!AJ555)</f>
        <v/>
      </c>
      <c r="I558" s="374" t="str">
        <f>IF(Input!AK555="", "", Input!AK555)</f>
        <v/>
      </c>
      <c r="J558" s="374" t="str">
        <f>IF(Input!AL555="", "", Input!AL555)</f>
        <v/>
      </c>
      <c r="K558" s="374" t="str">
        <f>IF(Input!AM555="", "", Input!AM555)</f>
        <v/>
      </c>
      <c r="L558" s="374" t="str">
        <f>IF(Input!AN555="", "", Input!AN555)</f>
        <v/>
      </c>
      <c r="M558" s="374" t="str">
        <f>IF(Input!AO555="", "", Input!AO555)</f>
        <v/>
      </c>
      <c r="N558" s="374" t="str">
        <f>IF(Input!AP555="", "", Input!AP555)</f>
        <v/>
      </c>
      <c r="O558" s="374" t="str">
        <f>IF(Input!AQ555="", "", Input!AQ555)</f>
        <v/>
      </c>
      <c r="P558" s="374" t="str">
        <f>IF(Input!AR555="", "", Input!AR555)</f>
        <v/>
      </c>
      <c r="Q558" s="374" t="str">
        <f>IF(Input!AS555="", "", Input!AS555)</f>
        <v/>
      </c>
      <c r="R558" s="374" t="str">
        <f>IF(Input!AT555="", "", Input!AT555)</f>
        <v/>
      </c>
      <c r="S558" s="374" t="str">
        <f>IF(Input!AU555="", "", Input!AU555)</f>
        <v/>
      </c>
      <c r="T558" s="671">
        <f t="shared" si="123"/>
        <v>0</v>
      </c>
      <c r="U558" s="671">
        <f t="shared" si="124"/>
        <v>0</v>
      </c>
      <c r="V558" s="671">
        <f t="shared" si="125"/>
        <v>0</v>
      </c>
      <c r="W558" s="671">
        <f t="shared" si="126"/>
        <v>0</v>
      </c>
      <c r="X558" s="671">
        <f t="shared" si="127"/>
        <v>0</v>
      </c>
      <c r="Y558" s="671">
        <f t="shared" si="128"/>
        <v>0</v>
      </c>
      <c r="Z558" s="671">
        <f t="shared" si="129"/>
        <v>0</v>
      </c>
      <c r="AA558" s="671">
        <f t="shared" si="130"/>
        <v>0</v>
      </c>
      <c r="AB558" s="671">
        <f t="shared" si="131"/>
        <v>0</v>
      </c>
      <c r="AC558" s="671">
        <f t="shared" si="132"/>
        <v>0</v>
      </c>
      <c r="AD558" s="671">
        <f t="shared" si="133"/>
        <v>0</v>
      </c>
      <c r="AE558" s="670">
        <f t="shared" si="134"/>
        <v>0</v>
      </c>
      <c r="AF558" s="671">
        <f>IF(H558="", 0, VLOOKUP($C558, 'Sch 10.1 Rate Design'!$B$9:$K$16, 4, FALSE))</f>
        <v>0</v>
      </c>
      <c r="AG558" s="671">
        <f>IF(I558="", 0, VLOOKUP($C558, 'Sch 10.1 Rate Design'!$B$9:$K$16, 4, FALSE))</f>
        <v>0</v>
      </c>
      <c r="AH558" s="671">
        <f>IF(J558="", 0, VLOOKUP($C558, 'Sch 10.1 Rate Design'!$B$9:$K$16, 4, FALSE))</f>
        <v>0</v>
      </c>
      <c r="AI558" s="671">
        <f>IF(K558="", 0, VLOOKUP($C558, 'Sch 10.1 Rate Design'!$B$9:$K$16, 4, FALSE))</f>
        <v>0</v>
      </c>
      <c r="AJ558" s="671">
        <f>IF(L558="", 0, VLOOKUP($C558, 'Sch 10.1 Rate Design'!$B$9:$K$16, 4, FALSE))</f>
        <v>0</v>
      </c>
      <c r="AK558" s="671">
        <f>IF(M558="", 0, VLOOKUP($C558, 'Sch 10.1 Rate Design'!$B$9:$K$16, 4, FALSE))</f>
        <v>0</v>
      </c>
      <c r="AL558" s="671">
        <f>IF(N558="", 0, VLOOKUP($C558, 'Sch 10.1 Rate Design'!$B$9:$K$16, 4, FALSE))</f>
        <v>0</v>
      </c>
      <c r="AM558" s="671">
        <f>IF(O558="", 0, VLOOKUP($C558, 'Sch 10.1 Rate Design'!$B$9:$K$16, 4, FALSE))</f>
        <v>0</v>
      </c>
      <c r="AN558" s="671">
        <f>IF(P558="", 0, VLOOKUP($C558, 'Sch 10.1 Rate Design'!$B$9:$K$16, 4, FALSE))</f>
        <v>0</v>
      </c>
      <c r="AO558" s="671">
        <f>IF(Q558="", 0, VLOOKUP($C558, 'Sch 10.1 Rate Design'!$B$9:$K$16, 4, FALSE))</f>
        <v>0</v>
      </c>
      <c r="AP558" s="671">
        <f>IF(R558="", 0, VLOOKUP($C558, 'Sch 10.1 Rate Design'!$B$9:$K$16, 4, FALSE))</f>
        <v>0</v>
      </c>
      <c r="AQ558" s="670">
        <f>IF(S558="", 0, VLOOKUP($C558, 'Sch 10.1 Rate Design'!$B$9:$K$16, 4, FALSE))</f>
        <v>0</v>
      </c>
      <c r="AR558" s="669">
        <f>IF(H558="",0,+IF(H558&gt;+VLOOKUP($C558, 'Sch 10.1 Rate Design'!$B$9:$K$16, 3),IF(H558&gt;+VLOOKUP($C558, 'Sch 10.1 Rate Design'!$B$9:$K$16, 5),+VLOOKUP($C558, 'Sch 10.1 Rate Design'!$B$9:$K$16, 5)-VLOOKUP($C558, 'Sch 10.1 Rate Design'!$B$9:$K$16, 3), H558-VLOOKUP($C558, 'Sch 10.1 Rate Design'!$B$9:$K$16, 3)), 0))</f>
        <v>0</v>
      </c>
      <c r="AS558" s="374">
        <f>IF(I558="",0,+IF(I558&gt;+VLOOKUP($C558, 'Sch 10.1 Rate Design'!$B$9:$K$16, 3),IF(I558&gt;+VLOOKUP($C558, 'Sch 10.1 Rate Design'!$B$9:$K$16, 5),+VLOOKUP($C558, 'Sch 10.1 Rate Design'!$B$9:$K$16, 5)-VLOOKUP($C558, 'Sch 10.1 Rate Design'!$B$9:$K$16, 3), I558-VLOOKUP($C558, 'Sch 10.1 Rate Design'!$B$9:$K$16, 3)), 0))</f>
        <v>0</v>
      </c>
      <c r="AT558" s="374">
        <f>IF(J558="",0,+IF(J558&gt;+VLOOKUP($C558, 'Sch 10.1 Rate Design'!$B$9:$K$16, 3),IF(J558&gt;+VLOOKUP($C558, 'Sch 10.1 Rate Design'!$B$9:$K$16, 5),+VLOOKUP($C558, 'Sch 10.1 Rate Design'!$B$9:$K$16, 5)-VLOOKUP($C558, 'Sch 10.1 Rate Design'!$B$9:$K$16, 3), J558-VLOOKUP($C558, 'Sch 10.1 Rate Design'!$B$9:$K$16, 3)), 0))</f>
        <v>0</v>
      </c>
      <c r="AU558" s="374">
        <f>IF(K558="",0,+IF(K558&gt;+VLOOKUP($C558, 'Sch 10.1 Rate Design'!$B$9:$K$16, 3),IF(K558&gt;+VLOOKUP($C558, 'Sch 10.1 Rate Design'!$B$9:$K$16, 5),+VLOOKUP($C558, 'Sch 10.1 Rate Design'!$B$9:$K$16, 5)-VLOOKUP($C558, 'Sch 10.1 Rate Design'!$B$9:$K$16, 3), K558-VLOOKUP($C558, 'Sch 10.1 Rate Design'!$B$9:$K$16, 3)), 0))</f>
        <v>0</v>
      </c>
      <c r="AV558" s="374">
        <f>IF(L558="",0,+IF(L558&gt;+VLOOKUP($C558, 'Sch 10.1 Rate Design'!$B$9:$K$16, 3),IF(L558&gt;+VLOOKUP($C558, 'Sch 10.1 Rate Design'!$B$9:$K$16, 5),+VLOOKUP($C558, 'Sch 10.1 Rate Design'!$B$9:$K$16, 5)-VLOOKUP($C558, 'Sch 10.1 Rate Design'!$B$9:$K$16, 3), L558-VLOOKUP($C558, 'Sch 10.1 Rate Design'!$B$9:$K$16, 3)), 0))</f>
        <v>0</v>
      </c>
      <c r="AW558" s="374">
        <f>IF(M558="",0,+IF(M558&gt;+VLOOKUP($C558, 'Sch 10.1 Rate Design'!$B$9:$K$16, 3),IF(M558&gt;+VLOOKUP($C558, 'Sch 10.1 Rate Design'!$B$9:$K$16, 5),+VLOOKUP($C558, 'Sch 10.1 Rate Design'!$B$9:$K$16, 5)-VLOOKUP($C558, 'Sch 10.1 Rate Design'!$B$9:$K$16, 3), M558-VLOOKUP($C558, 'Sch 10.1 Rate Design'!$B$9:$K$16, 3)), 0))</f>
        <v>0</v>
      </c>
      <c r="AX558" s="374">
        <f>IF(N558="",0,+IF(N558&gt;+VLOOKUP($C558, 'Sch 10.1 Rate Design'!$B$9:$K$16, 3),IF(N558&gt;+VLOOKUP($C558, 'Sch 10.1 Rate Design'!$B$9:$K$16, 5),+VLOOKUP($C558, 'Sch 10.1 Rate Design'!$B$9:$K$16, 5)-VLOOKUP($C558, 'Sch 10.1 Rate Design'!$B$9:$K$16, 3), N558-VLOOKUP($C558, 'Sch 10.1 Rate Design'!$B$9:$K$16, 3)), 0))</f>
        <v>0</v>
      </c>
      <c r="AY558" s="374">
        <f>IF(O558="",0,+IF(O558&gt;+VLOOKUP($C558, 'Sch 10.1 Rate Design'!$B$9:$K$16, 3),IF(O558&gt;+VLOOKUP($C558, 'Sch 10.1 Rate Design'!$B$9:$K$16, 5),+VLOOKUP($C558, 'Sch 10.1 Rate Design'!$B$9:$K$16, 5)-VLOOKUP($C558, 'Sch 10.1 Rate Design'!$B$9:$K$16, 3), O558-VLOOKUP($C558, 'Sch 10.1 Rate Design'!$B$9:$K$16, 3)), 0))</f>
        <v>0</v>
      </c>
      <c r="AZ558" s="374">
        <f>IF(P558="",0,+IF(P558&gt;+VLOOKUP($C558, 'Sch 10.1 Rate Design'!$B$9:$K$16, 3),IF(P558&gt;+VLOOKUP($C558, 'Sch 10.1 Rate Design'!$B$9:$K$16, 5),+VLOOKUP($C558, 'Sch 10.1 Rate Design'!$B$9:$K$16, 5)-VLOOKUP($C558, 'Sch 10.1 Rate Design'!$B$9:$K$16, 3), P558-VLOOKUP($C558, 'Sch 10.1 Rate Design'!$B$9:$K$16, 3)), 0))</f>
        <v>0</v>
      </c>
      <c r="BA558" s="374">
        <f>IF(Q558="",0,+IF(Q558&gt;+VLOOKUP($C558, 'Sch 10.1 Rate Design'!$B$9:$K$16, 3),IF(Q558&gt;+VLOOKUP($C558, 'Sch 10.1 Rate Design'!$B$9:$K$16, 5),+VLOOKUP($C558, 'Sch 10.1 Rate Design'!$B$9:$K$16, 5)-VLOOKUP($C558, 'Sch 10.1 Rate Design'!$B$9:$K$16, 3), Q558-VLOOKUP($C558, 'Sch 10.1 Rate Design'!$B$9:$K$16, 3)), 0))</f>
        <v>0</v>
      </c>
      <c r="BB558" s="374">
        <f>IF(R558="",0,+IF(R558&gt;+VLOOKUP($C558, 'Sch 10.1 Rate Design'!$B$9:$K$16, 3),IF(R558&gt;+VLOOKUP($C558, 'Sch 10.1 Rate Design'!$B$9:$K$16, 5),+VLOOKUP($C558, 'Sch 10.1 Rate Design'!$B$9:$K$16, 5)-VLOOKUP($C558, 'Sch 10.1 Rate Design'!$B$9:$K$16, 3), R558-VLOOKUP($C558, 'Sch 10.1 Rate Design'!$B$9:$K$16, 3)), 0))</f>
        <v>0</v>
      </c>
      <c r="BC558" s="668">
        <f>IF(S558="",0,+IF(S558&gt;+VLOOKUP($C558, 'Sch 10.1 Rate Design'!$B$9:$K$16, 3),IF(S558&gt;+VLOOKUP($C558, 'Sch 10.1 Rate Design'!$B$9:$K$16, 5),+VLOOKUP($C558, 'Sch 10.1 Rate Design'!$B$9:$K$16, 5)-VLOOKUP($C558, 'Sch 10.1 Rate Design'!$B$9:$K$16, 3), S558-VLOOKUP($C558, 'Sch 10.1 Rate Design'!$B$9:$K$16, 3)), 0))</f>
        <v>0</v>
      </c>
      <c r="BD558" s="671">
        <f>IF(H558="", 0, AR558/'Sch 10.1 Rate Design'!$Z$24*VLOOKUP($C558, 'Sch 10.1 Rate Design'!$B$9:$K$16, 6, FALSE))</f>
        <v>0</v>
      </c>
      <c r="BE558" s="671">
        <f>IF(I558="", 0, AS558/'Sch 10.1 Rate Design'!$Z$24*VLOOKUP($C558, 'Sch 10.1 Rate Design'!$B$9:$K$16, 6, FALSE))</f>
        <v>0</v>
      </c>
      <c r="BF558" s="671">
        <f>IF(J558="", 0, AT558/'Sch 10.1 Rate Design'!$Z$24*VLOOKUP($C558, 'Sch 10.1 Rate Design'!$B$9:$K$16, 6, FALSE))</f>
        <v>0</v>
      </c>
      <c r="BG558" s="671">
        <f>IF(K558="", 0, AU558/'Sch 10.1 Rate Design'!$Z$24*VLOOKUP($C558, 'Sch 10.1 Rate Design'!$B$9:$K$16, 6, FALSE))</f>
        <v>0</v>
      </c>
      <c r="BH558" s="671">
        <f>IF(L558="", 0, AV558/'Sch 10.1 Rate Design'!$Z$24*VLOOKUP($C558, 'Sch 10.1 Rate Design'!$B$9:$K$16, 6, FALSE))</f>
        <v>0</v>
      </c>
      <c r="BI558" s="671">
        <f>IF(M558="", 0, AW558/'Sch 10.1 Rate Design'!$Z$24*VLOOKUP($C558, 'Sch 10.1 Rate Design'!$B$9:$K$16, 6, FALSE))</f>
        <v>0</v>
      </c>
      <c r="BJ558" s="671">
        <f>IF(N558="", 0, AX558/'Sch 10.1 Rate Design'!$Z$24*VLOOKUP($C558, 'Sch 10.1 Rate Design'!$B$9:$K$16, 6, FALSE))</f>
        <v>0</v>
      </c>
      <c r="BK558" s="671">
        <f>IF(O558="", 0, AY558/'Sch 10.1 Rate Design'!$Z$24*VLOOKUP($C558, 'Sch 10.1 Rate Design'!$B$9:$K$16, 6, FALSE))</f>
        <v>0</v>
      </c>
      <c r="BL558" s="671">
        <f>IF(P558="", 0, AZ558/'Sch 10.1 Rate Design'!$Z$24*VLOOKUP($C558, 'Sch 10.1 Rate Design'!$B$9:$K$16, 6, FALSE))</f>
        <v>0</v>
      </c>
      <c r="BM558" s="671">
        <f>IF(Q558="", 0, BA558/'Sch 10.1 Rate Design'!$Z$24*VLOOKUP($C558, 'Sch 10.1 Rate Design'!$B$9:$K$16, 6, FALSE))</f>
        <v>0</v>
      </c>
      <c r="BN558" s="671">
        <f>IF(R558="", 0, BB558/'Sch 10.1 Rate Design'!$Z$24*VLOOKUP($C558, 'Sch 10.1 Rate Design'!$B$9:$K$16, 6, FALSE))</f>
        <v>0</v>
      </c>
      <c r="BO558" s="670">
        <f>IF(S558="", 0, BC558/'Sch 10.1 Rate Design'!$Z$24*VLOOKUP($C558, 'Sch 10.1 Rate Design'!$B$9:$K$16, 6, FALSE))</f>
        <v>0</v>
      </c>
      <c r="BP558" s="374">
        <f>IF(H558="",0,+IF(H558&gt;+VLOOKUP($C558, 'Sch 10.1 Rate Design'!$B$9:$K$16, 5),IF(H558&gt;+VLOOKUP($C558, 'Sch 10.1 Rate Design'!$B$9:$K$16, 7),+VLOOKUP($C558, 'Sch 10.1 Rate Design'!$B$9:$K$16, 7)-VLOOKUP($C558, 'Sch 10.1 Rate Design'!$B$9:$K$16, 5), H558-VLOOKUP($C558, 'Sch 10.1 Rate Design'!$B$9:$K$16, 5)), 0))</f>
        <v>0</v>
      </c>
      <c r="BQ558" s="374">
        <f>IF(I558="",0,+IF(I558&gt;+VLOOKUP($C558, 'Sch 10.1 Rate Design'!$B$9:$K$16, 5),IF(I558&gt;+VLOOKUP($C558, 'Sch 10.1 Rate Design'!$B$9:$K$16, 7),+VLOOKUP($C558, 'Sch 10.1 Rate Design'!$B$9:$K$16, 7)-VLOOKUP($C558, 'Sch 10.1 Rate Design'!$B$9:$K$16, 5), I558-VLOOKUP($C558, 'Sch 10.1 Rate Design'!$B$9:$K$16, 5)), 0))</f>
        <v>0</v>
      </c>
      <c r="BR558" s="374">
        <f>IF(J558="",0,+IF(J558&gt;+VLOOKUP($C558, 'Sch 10.1 Rate Design'!$B$9:$K$16, 5),IF(J558&gt;+VLOOKUP($C558, 'Sch 10.1 Rate Design'!$B$9:$K$16, 7),+VLOOKUP($C558, 'Sch 10.1 Rate Design'!$B$9:$K$16, 7)-VLOOKUP($C558, 'Sch 10.1 Rate Design'!$B$9:$K$16, 5), J558-VLOOKUP($C558, 'Sch 10.1 Rate Design'!$B$9:$K$16, 5)), 0))</f>
        <v>0</v>
      </c>
      <c r="BS558" s="374">
        <f>IF(K558="",0,+IF(K558&gt;+VLOOKUP($C558, 'Sch 10.1 Rate Design'!$B$9:$K$16, 5),IF(K558&gt;+VLOOKUP($C558, 'Sch 10.1 Rate Design'!$B$9:$K$16, 7),+VLOOKUP($C558, 'Sch 10.1 Rate Design'!$B$9:$K$16, 7)-VLOOKUP($C558, 'Sch 10.1 Rate Design'!$B$9:$K$16, 5), K558-VLOOKUP($C558, 'Sch 10.1 Rate Design'!$B$9:$K$16, 5)), 0))</f>
        <v>0</v>
      </c>
      <c r="BT558" s="374">
        <f>IF(L558="",0,+IF(L558&gt;+VLOOKUP($C558, 'Sch 10.1 Rate Design'!$B$9:$K$16, 5),IF(L558&gt;+VLOOKUP($C558, 'Sch 10.1 Rate Design'!$B$9:$K$16, 7),+VLOOKUP($C558, 'Sch 10.1 Rate Design'!$B$9:$K$16, 7)-VLOOKUP($C558, 'Sch 10.1 Rate Design'!$B$9:$K$16, 5), L558-VLOOKUP($C558, 'Sch 10.1 Rate Design'!$B$9:$K$16, 5)), 0))</f>
        <v>0</v>
      </c>
      <c r="BU558" s="374">
        <f>IF(M558="",0,+IF(M558&gt;+VLOOKUP($C558, 'Sch 10.1 Rate Design'!$B$9:$K$16, 5),IF(M558&gt;+VLOOKUP($C558, 'Sch 10.1 Rate Design'!$B$9:$K$16, 7),+VLOOKUP($C558, 'Sch 10.1 Rate Design'!$B$9:$K$16, 7)-VLOOKUP($C558, 'Sch 10.1 Rate Design'!$B$9:$K$16, 5), M558-VLOOKUP($C558, 'Sch 10.1 Rate Design'!$B$9:$K$16, 5)), 0))</f>
        <v>0</v>
      </c>
      <c r="BV558" s="374">
        <f>IF(N558="",0,+IF(N558&gt;+VLOOKUP($C558, 'Sch 10.1 Rate Design'!$B$9:$K$16, 5),IF(N558&gt;+VLOOKUP($C558, 'Sch 10.1 Rate Design'!$B$9:$K$16, 7),+VLOOKUP($C558, 'Sch 10.1 Rate Design'!$B$9:$K$16, 7)-VLOOKUP($C558, 'Sch 10.1 Rate Design'!$B$9:$K$16, 5), N558-VLOOKUP($C558, 'Sch 10.1 Rate Design'!$B$9:$K$16, 5)), 0))</f>
        <v>0</v>
      </c>
      <c r="BW558" s="374">
        <f>IF(O558="",0,+IF(O558&gt;+VLOOKUP($C558, 'Sch 10.1 Rate Design'!$B$9:$K$16, 5),IF(O558&gt;+VLOOKUP($C558, 'Sch 10.1 Rate Design'!$B$9:$K$16, 7),+VLOOKUP($C558, 'Sch 10.1 Rate Design'!$B$9:$K$16, 7)-VLOOKUP($C558, 'Sch 10.1 Rate Design'!$B$9:$K$16, 5), O558-VLOOKUP($C558, 'Sch 10.1 Rate Design'!$B$9:$K$16, 5)), 0))</f>
        <v>0</v>
      </c>
      <c r="BX558" s="374">
        <f>IF(P558="",0,+IF(P558&gt;+VLOOKUP($C558, 'Sch 10.1 Rate Design'!$B$9:$K$16, 5),IF(P558&gt;+VLOOKUP($C558, 'Sch 10.1 Rate Design'!$B$9:$K$16, 7),+VLOOKUP($C558, 'Sch 10.1 Rate Design'!$B$9:$K$16, 7)-VLOOKUP($C558, 'Sch 10.1 Rate Design'!$B$9:$K$16, 5), P558-VLOOKUP($C558, 'Sch 10.1 Rate Design'!$B$9:$K$16, 5)), 0))</f>
        <v>0</v>
      </c>
      <c r="BY558" s="374">
        <f>IF(Q558="",0,+IF(Q558&gt;+VLOOKUP($C558, 'Sch 10.1 Rate Design'!$B$9:$K$16, 5),IF(Q558&gt;+VLOOKUP($C558, 'Sch 10.1 Rate Design'!$B$9:$K$16, 7),+VLOOKUP($C558, 'Sch 10.1 Rate Design'!$B$9:$K$16, 7)-VLOOKUP($C558, 'Sch 10.1 Rate Design'!$B$9:$K$16, 5), Q558-VLOOKUP($C558, 'Sch 10.1 Rate Design'!$B$9:$K$16, 5)), 0))</f>
        <v>0</v>
      </c>
      <c r="BZ558" s="374">
        <f>IF(R558="",0,+IF(R558&gt;+VLOOKUP($C558, 'Sch 10.1 Rate Design'!$B$9:$K$16, 5),IF(R558&gt;+VLOOKUP($C558, 'Sch 10.1 Rate Design'!$B$9:$K$16, 7),+VLOOKUP($C558, 'Sch 10.1 Rate Design'!$B$9:$K$16, 7)-VLOOKUP($C558, 'Sch 10.1 Rate Design'!$B$9:$K$16, 5), R558-VLOOKUP($C558, 'Sch 10.1 Rate Design'!$B$9:$K$16, 5)), 0))</f>
        <v>0</v>
      </c>
      <c r="CA558" s="668">
        <f>IF(S558="",0,+IF(S558&gt;+VLOOKUP($C558, 'Sch 10.1 Rate Design'!$B$9:$K$16, 5),IF(S558&gt;+VLOOKUP($C558, 'Sch 10.1 Rate Design'!$B$9:$K$16, 7),+VLOOKUP($C558, 'Sch 10.1 Rate Design'!$B$9:$K$16, 7)-VLOOKUP($C558, 'Sch 10.1 Rate Design'!$B$9:$K$16, 5), S558-VLOOKUP($C558, 'Sch 10.1 Rate Design'!$B$9:$K$16, 5)), 0))</f>
        <v>0</v>
      </c>
      <c r="CB558" s="671">
        <f>IF(H558="", 0, BP558/'Sch 10.1 Rate Design'!$Z$24*VLOOKUP($C558, 'Sch 10.1 Rate Design'!$B$9:$K$16, 8, FALSE))</f>
        <v>0</v>
      </c>
      <c r="CC558" s="671">
        <f>IF(I558="", 0, BQ558/'Sch 10.1 Rate Design'!$Z$24*VLOOKUP($C558, 'Sch 10.1 Rate Design'!$B$9:$K$16, 8, FALSE))</f>
        <v>0</v>
      </c>
      <c r="CD558" s="671">
        <f>IF(J558="", 0, BR558/'Sch 10.1 Rate Design'!$Z$24*VLOOKUP($C558, 'Sch 10.1 Rate Design'!$B$9:$K$16, 8, FALSE))</f>
        <v>0</v>
      </c>
      <c r="CE558" s="671">
        <f>IF(K558="", 0, BS558/'Sch 10.1 Rate Design'!$Z$24*VLOOKUP($C558, 'Sch 10.1 Rate Design'!$B$9:$K$16, 8, FALSE))</f>
        <v>0</v>
      </c>
      <c r="CF558" s="671">
        <f>IF(L558="", 0, BT558/'Sch 10.1 Rate Design'!$Z$24*VLOOKUP($C558, 'Sch 10.1 Rate Design'!$B$9:$K$16, 8, FALSE))</f>
        <v>0</v>
      </c>
      <c r="CG558" s="671">
        <f>IF(M558="", 0, BU558/'Sch 10.1 Rate Design'!$Z$24*VLOOKUP($C558, 'Sch 10.1 Rate Design'!$B$9:$K$16, 8, FALSE))</f>
        <v>0</v>
      </c>
      <c r="CH558" s="671">
        <f>IF(N558="", 0, BV558/'Sch 10.1 Rate Design'!$Z$24*VLOOKUP($C558, 'Sch 10.1 Rate Design'!$B$9:$K$16, 8, FALSE))</f>
        <v>0</v>
      </c>
      <c r="CI558" s="671">
        <f>IF(O558="", 0, BW558/'Sch 10.1 Rate Design'!$Z$24*VLOOKUP($C558, 'Sch 10.1 Rate Design'!$B$9:$K$16, 8, FALSE))</f>
        <v>0</v>
      </c>
      <c r="CJ558" s="671">
        <f>IF(P558="", 0, BX558/'Sch 10.1 Rate Design'!$Z$24*VLOOKUP($C558, 'Sch 10.1 Rate Design'!$B$9:$K$16, 8, FALSE))</f>
        <v>0</v>
      </c>
      <c r="CK558" s="671">
        <f>IF(Q558="", 0, BY558/'Sch 10.1 Rate Design'!$Z$24*VLOOKUP($C558, 'Sch 10.1 Rate Design'!$B$9:$K$16, 8, FALSE))</f>
        <v>0</v>
      </c>
      <c r="CL558" s="671">
        <f>IF(R558="", 0, BZ558/'Sch 10.1 Rate Design'!$Z$24*VLOOKUP($C558, 'Sch 10.1 Rate Design'!$B$9:$K$16, 8, FALSE))</f>
        <v>0</v>
      </c>
      <c r="CM558" s="670">
        <f>IF(S558="", 0, CA558/'Sch 10.1 Rate Design'!$Z$24*VLOOKUP($C558, 'Sch 10.1 Rate Design'!$B$9:$K$16, 8, FALSE))</f>
        <v>0</v>
      </c>
      <c r="CN558" s="374">
        <f>IF(H558="",0,IF(H558&gt;VLOOKUP($C558,'Sch 10.1 Rate Design'!$B$9:$K$16,9,FALSE),H558-VLOOKUP($C558,'Sch 10.1 Rate Design'!$B$9:$K$16,9,FALSE),0))</f>
        <v>0</v>
      </c>
      <c r="CO558" s="374">
        <f>IF(I558="",0,IF(I558&gt;VLOOKUP($C558,'Sch 10.1 Rate Design'!$B$9:$K$16,9,FALSE),I558-VLOOKUP($C558,'Sch 10.1 Rate Design'!$B$9:$K$16,9,FALSE),0))</f>
        <v>0</v>
      </c>
      <c r="CP558" s="374">
        <f>IF(J558="",0,IF(J558&gt;VLOOKUP($C558,'Sch 10.1 Rate Design'!$B$9:$K$16,9,FALSE),J558-VLOOKUP($C558,'Sch 10.1 Rate Design'!$B$9:$K$16,9,FALSE),0))</f>
        <v>0</v>
      </c>
      <c r="CQ558" s="374">
        <f>IF(K558="",0,IF(K558&gt;VLOOKUP($C558,'Sch 10.1 Rate Design'!$B$9:$K$16,9,FALSE),K558-VLOOKUP($C558,'Sch 10.1 Rate Design'!$B$9:$K$16,9,FALSE),0))</f>
        <v>0</v>
      </c>
      <c r="CR558" s="374">
        <f>IF(L558="",0,IF(L558&gt;VLOOKUP($C558,'Sch 10.1 Rate Design'!$B$9:$K$16,9,FALSE),L558-VLOOKUP($C558,'Sch 10.1 Rate Design'!$B$9:$K$16,9,FALSE),0))</f>
        <v>0</v>
      </c>
      <c r="CS558" s="374">
        <f>IF(M558="",0,IF(M558&gt;VLOOKUP($C558,'Sch 10.1 Rate Design'!$B$9:$K$16,9,FALSE),M558-VLOOKUP($C558,'Sch 10.1 Rate Design'!$B$9:$K$16,9,FALSE),0))</f>
        <v>0</v>
      </c>
      <c r="CT558" s="374">
        <f>IF(N558="",0,IF(N558&gt;VLOOKUP($C558,'Sch 10.1 Rate Design'!$B$9:$K$16,9,FALSE),N558-VLOOKUP($C558,'Sch 10.1 Rate Design'!$B$9:$K$16,9,FALSE),0))</f>
        <v>0</v>
      </c>
      <c r="CU558" s="374">
        <f>IF(O558="",0,IF(O558&gt;VLOOKUP($C558,'Sch 10.1 Rate Design'!$B$9:$K$16,9,FALSE),O558-VLOOKUP($C558,'Sch 10.1 Rate Design'!$B$9:$K$16,9,FALSE),0))</f>
        <v>0</v>
      </c>
      <c r="CV558" s="374">
        <f>IF(P558="",0,IF(P558&gt;VLOOKUP($C558,'Sch 10.1 Rate Design'!$B$9:$K$16,9,FALSE),P558-VLOOKUP($C558,'Sch 10.1 Rate Design'!$B$9:$K$16,9,FALSE),0))</f>
        <v>0</v>
      </c>
      <c r="CW558" s="374">
        <f>IF(Q558="",0,IF(Q558&gt;VLOOKUP($C558,'Sch 10.1 Rate Design'!$B$9:$K$16,9,FALSE),Q558-VLOOKUP($C558,'Sch 10.1 Rate Design'!$B$9:$K$16,9,FALSE),0))</f>
        <v>0</v>
      </c>
      <c r="CX558" s="374">
        <f>IF(R558="",0,IF(R558&gt;VLOOKUP($C558,'Sch 10.1 Rate Design'!$B$9:$K$16,9,FALSE),R558-VLOOKUP($C558,'Sch 10.1 Rate Design'!$B$9:$K$16,9,FALSE),0))</f>
        <v>0</v>
      </c>
      <c r="CY558" s="668">
        <f>IF(S558="",0,IF(S558&gt;VLOOKUP($C558,'Sch 10.1 Rate Design'!$B$9:$K$16,9,FALSE),S558-VLOOKUP($C558,'Sch 10.1 Rate Design'!$B$9:$K$16,9,FALSE),0))</f>
        <v>0</v>
      </c>
      <c r="CZ558" s="671">
        <f>IF(H558="", 0, CN558/'Sch 10.1 Rate Design'!$Z$24*VLOOKUP($C558, 'Sch 10.1 Rate Design'!$B$9:$K$16, 10, FALSE))</f>
        <v>0</v>
      </c>
      <c r="DA558" s="671">
        <f>IF(I558="", 0, CO558/'Sch 10.1 Rate Design'!$Z$24*VLOOKUP($C558, 'Sch 10.1 Rate Design'!$B$9:$K$16, 10, FALSE))</f>
        <v>0</v>
      </c>
      <c r="DB558" s="671">
        <f>IF(J558="", 0, CP558/'Sch 10.1 Rate Design'!$Z$24*VLOOKUP($C558, 'Sch 10.1 Rate Design'!$B$9:$K$16, 10, FALSE))</f>
        <v>0</v>
      </c>
      <c r="DC558" s="671">
        <f>IF(K558="", 0, CQ558/'Sch 10.1 Rate Design'!$Z$24*VLOOKUP($C558, 'Sch 10.1 Rate Design'!$B$9:$K$16, 10, FALSE))</f>
        <v>0</v>
      </c>
      <c r="DD558" s="671">
        <f>IF(L558="", 0, CR558/'Sch 10.1 Rate Design'!$Z$24*VLOOKUP($C558, 'Sch 10.1 Rate Design'!$B$9:$K$16, 10, FALSE))</f>
        <v>0</v>
      </c>
      <c r="DE558" s="671">
        <f>IF(M558="", 0, CS558/'Sch 10.1 Rate Design'!$Z$24*VLOOKUP($C558, 'Sch 10.1 Rate Design'!$B$9:$K$16, 10, FALSE))</f>
        <v>0</v>
      </c>
      <c r="DF558" s="671">
        <f>IF(N558="", 0, CT558/'Sch 10.1 Rate Design'!$Z$24*VLOOKUP($C558, 'Sch 10.1 Rate Design'!$B$9:$K$16, 10, FALSE))</f>
        <v>0</v>
      </c>
      <c r="DG558" s="671">
        <f>IF(O558="", 0, CU558/'Sch 10.1 Rate Design'!$Z$24*VLOOKUP($C558, 'Sch 10.1 Rate Design'!$B$9:$K$16, 10, FALSE))</f>
        <v>0</v>
      </c>
      <c r="DH558" s="671">
        <f>IF(P558="", 0, CV558/'Sch 10.1 Rate Design'!$Z$24*VLOOKUP($C558, 'Sch 10.1 Rate Design'!$B$9:$K$16, 10, FALSE))</f>
        <v>0</v>
      </c>
      <c r="DI558" s="671">
        <f>IF(Q558="", 0, CW558/'Sch 10.1 Rate Design'!$Z$24*VLOOKUP($C558, 'Sch 10.1 Rate Design'!$B$9:$K$16, 10, FALSE))</f>
        <v>0</v>
      </c>
      <c r="DJ558" s="671">
        <f>IF(R558="", 0, CX558/'Sch 10.1 Rate Design'!$Z$24*VLOOKUP($C558, 'Sch 10.1 Rate Design'!$B$9:$K$16, 10, FALSE))</f>
        <v>0</v>
      </c>
      <c r="DK558" s="670">
        <f>IF(S558="", 0, CY558/'Sch 10.1 Rate Design'!$Z$24*VLOOKUP($C558, 'Sch 10.1 Rate Design'!$B$9:$K$16, 10, FALSE))</f>
        <v>0</v>
      </c>
      <c r="DL558" s="669">
        <f>IF(H558="", 0, VLOOKUP($C558, 'Sch 10.1 Rate Design'!$B$9:$K$16, 3, FALSE))</f>
        <v>0</v>
      </c>
      <c r="DM558" s="374">
        <f>IF(I558="", 0, VLOOKUP($C558, 'Sch 10.1 Rate Design'!$B$9:$K$16, 3, FALSE))</f>
        <v>0</v>
      </c>
      <c r="DN558" s="374">
        <f>IF(J558="", 0, VLOOKUP($C558, 'Sch 10.1 Rate Design'!$B$9:$K$16, 3, FALSE))</f>
        <v>0</v>
      </c>
      <c r="DO558" s="374">
        <f>IF(K558="", 0, VLOOKUP($C558, 'Sch 10.1 Rate Design'!$B$9:$K$16, 3, FALSE))</f>
        <v>0</v>
      </c>
      <c r="DP558" s="374">
        <f>IF(L558="", 0, VLOOKUP($C558, 'Sch 10.1 Rate Design'!$B$9:$K$16, 3, FALSE))</f>
        <v>0</v>
      </c>
      <c r="DQ558" s="374">
        <f>IF(M558="", 0, VLOOKUP($C558, 'Sch 10.1 Rate Design'!$B$9:$K$16, 3, FALSE))</f>
        <v>0</v>
      </c>
      <c r="DR558" s="374">
        <f>IF(N558="", 0, VLOOKUP($C558, 'Sch 10.1 Rate Design'!$B$9:$K$16, 3, FALSE))</f>
        <v>0</v>
      </c>
      <c r="DS558" s="374">
        <f>IF(O558="", 0, VLOOKUP($C558, 'Sch 10.1 Rate Design'!$B$9:$K$16, 3, FALSE))</f>
        <v>0</v>
      </c>
      <c r="DT558" s="374">
        <f>IF(P558="", 0, VLOOKUP($C558, 'Sch 10.1 Rate Design'!$B$9:$K$16, 3, FALSE))</f>
        <v>0</v>
      </c>
      <c r="DU558" s="374">
        <f>IF(Q558="", 0, VLOOKUP($C558, 'Sch 10.1 Rate Design'!$B$9:$K$16, 3, FALSE))</f>
        <v>0</v>
      </c>
      <c r="DV558" s="374">
        <f>IF(R558="", 0, VLOOKUP($C558, 'Sch 10.1 Rate Design'!$B$9:$K$16, 3, FALSE))</f>
        <v>0</v>
      </c>
      <c r="DW558" s="668">
        <f>IF(S558="", 0, VLOOKUP($C558, 'Sch 10.1 Rate Design'!$B$9:$K$16, 3, FALSE))</f>
        <v>0</v>
      </c>
      <c r="DX558" s="374"/>
      <c r="DY558" s="374"/>
      <c r="DZ558" s="374"/>
      <c r="EA558" s="374"/>
      <c r="EB558" s="374"/>
      <c r="EC558" s="374"/>
      <c r="ED558" s="374"/>
      <c r="EE558" s="374"/>
      <c r="EF558" s="374"/>
      <c r="EG558" s="374"/>
      <c r="EH558" s="374"/>
      <c r="EI558" s="374"/>
      <c r="EJ558" s="374"/>
    </row>
    <row r="559" spans="1:140" x14ac:dyDescent="0.3">
      <c r="A559" s="374">
        <f>Input!AH556</f>
        <v>0</v>
      </c>
      <c r="B559" s="374">
        <v>549</v>
      </c>
      <c r="C559" s="653">
        <f>Input!AI556</f>
        <v>0.625</v>
      </c>
      <c r="D559" s="672">
        <f t="shared" si="135"/>
        <v>0</v>
      </c>
      <c r="E559" s="672">
        <f>IF('Sch 10.1 Rate Design'!$AB$24="Monthly", AVERAGE(T559,U559,V559,W559,X559,Y559,Z559,AA559,AB559,AC559,AD559,AE559), AVERAGE(T559,V559,X559,Z559,AB559,AD559))</f>
        <v>0</v>
      </c>
      <c r="F559" s="374">
        <f t="shared" si="122"/>
        <v>0</v>
      </c>
      <c r="G559" s="668" t="e">
        <f>IF('Sch 10.1 Rate Design'!$AB$24="Monthly", AVERAGE(H559,I559,J559,K559,L559,M559,N559,O559,P559,Q559,R559,S559), AVERAGE(H559,J559,L559,N559,P559,R559))</f>
        <v>#DIV/0!</v>
      </c>
      <c r="H559" s="374" t="str">
        <f>IF(Input!AJ556="", "", Input!AJ556)</f>
        <v/>
      </c>
      <c r="I559" s="374" t="str">
        <f>IF(Input!AK556="", "", Input!AK556)</f>
        <v/>
      </c>
      <c r="J559" s="374" t="str">
        <f>IF(Input!AL556="", "", Input!AL556)</f>
        <v/>
      </c>
      <c r="K559" s="374" t="str">
        <f>IF(Input!AM556="", "", Input!AM556)</f>
        <v/>
      </c>
      <c r="L559" s="374" t="str">
        <f>IF(Input!AN556="", "", Input!AN556)</f>
        <v/>
      </c>
      <c r="M559" s="374" t="str">
        <f>IF(Input!AO556="", "", Input!AO556)</f>
        <v/>
      </c>
      <c r="N559" s="374" t="str">
        <f>IF(Input!AP556="", "", Input!AP556)</f>
        <v/>
      </c>
      <c r="O559" s="374" t="str">
        <f>IF(Input!AQ556="", "", Input!AQ556)</f>
        <v/>
      </c>
      <c r="P559" s="374" t="str">
        <f>IF(Input!AR556="", "", Input!AR556)</f>
        <v/>
      </c>
      <c r="Q559" s="374" t="str">
        <f>IF(Input!AS556="", "", Input!AS556)</f>
        <v/>
      </c>
      <c r="R559" s="374" t="str">
        <f>IF(Input!AT556="", "", Input!AT556)</f>
        <v/>
      </c>
      <c r="S559" s="374" t="str">
        <f>IF(Input!AU556="", "", Input!AU556)</f>
        <v/>
      </c>
      <c r="T559" s="671">
        <f t="shared" si="123"/>
        <v>0</v>
      </c>
      <c r="U559" s="671">
        <f t="shared" si="124"/>
        <v>0</v>
      </c>
      <c r="V559" s="671">
        <f t="shared" si="125"/>
        <v>0</v>
      </c>
      <c r="W559" s="671">
        <f t="shared" si="126"/>
        <v>0</v>
      </c>
      <c r="X559" s="671">
        <f t="shared" si="127"/>
        <v>0</v>
      </c>
      <c r="Y559" s="671">
        <f t="shared" si="128"/>
        <v>0</v>
      </c>
      <c r="Z559" s="671">
        <f t="shared" si="129"/>
        <v>0</v>
      </c>
      <c r="AA559" s="671">
        <f t="shared" si="130"/>
        <v>0</v>
      </c>
      <c r="AB559" s="671">
        <f t="shared" si="131"/>
        <v>0</v>
      </c>
      <c r="AC559" s="671">
        <f t="shared" si="132"/>
        <v>0</v>
      </c>
      <c r="AD559" s="671">
        <f t="shared" si="133"/>
        <v>0</v>
      </c>
      <c r="AE559" s="670">
        <f t="shared" si="134"/>
        <v>0</v>
      </c>
      <c r="AF559" s="671">
        <f>IF(H559="", 0, VLOOKUP($C559, 'Sch 10.1 Rate Design'!$B$9:$K$16, 4, FALSE))</f>
        <v>0</v>
      </c>
      <c r="AG559" s="671">
        <f>IF(I559="", 0, VLOOKUP($C559, 'Sch 10.1 Rate Design'!$B$9:$K$16, 4, FALSE))</f>
        <v>0</v>
      </c>
      <c r="AH559" s="671">
        <f>IF(J559="", 0, VLOOKUP($C559, 'Sch 10.1 Rate Design'!$B$9:$K$16, 4, FALSE))</f>
        <v>0</v>
      </c>
      <c r="AI559" s="671">
        <f>IF(K559="", 0, VLOOKUP($C559, 'Sch 10.1 Rate Design'!$B$9:$K$16, 4, FALSE))</f>
        <v>0</v>
      </c>
      <c r="AJ559" s="671">
        <f>IF(L559="", 0, VLOOKUP($C559, 'Sch 10.1 Rate Design'!$B$9:$K$16, 4, FALSE))</f>
        <v>0</v>
      </c>
      <c r="AK559" s="671">
        <f>IF(M559="", 0, VLOOKUP($C559, 'Sch 10.1 Rate Design'!$B$9:$K$16, 4, FALSE))</f>
        <v>0</v>
      </c>
      <c r="AL559" s="671">
        <f>IF(N559="", 0, VLOOKUP($C559, 'Sch 10.1 Rate Design'!$B$9:$K$16, 4, FALSE))</f>
        <v>0</v>
      </c>
      <c r="AM559" s="671">
        <f>IF(O559="", 0, VLOOKUP($C559, 'Sch 10.1 Rate Design'!$B$9:$K$16, 4, FALSE))</f>
        <v>0</v>
      </c>
      <c r="AN559" s="671">
        <f>IF(P559="", 0, VLOOKUP($C559, 'Sch 10.1 Rate Design'!$B$9:$K$16, 4, FALSE))</f>
        <v>0</v>
      </c>
      <c r="AO559" s="671">
        <f>IF(Q559="", 0, VLOOKUP($C559, 'Sch 10.1 Rate Design'!$B$9:$K$16, 4, FALSE))</f>
        <v>0</v>
      </c>
      <c r="AP559" s="671">
        <f>IF(R559="", 0, VLOOKUP($C559, 'Sch 10.1 Rate Design'!$B$9:$K$16, 4, FALSE))</f>
        <v>0</v>
      </c>
      <c r="AQ559" s="670">
        <f>IF(S559="", 0, VLOOKUP($C559, 'Sch 10.1 Rate Design'!$B$9:$K$16, 4, FALSE))</f>
        <v>0</v>
      </c>
      <c r="AR559" s="669">
        <f>IF(H559="",0,+IF(H559&gt;+VLOOKUP($C559, 'Sch 10.1 Rate Design'!$B$9:$K$16, 3),IF(H559&gt;+VLOOKUP($C559, 'Sch 10.1 Rate Design'!$B$9:$K$16, 5),+VLOOKUP($C559, 'Sch 10.1 Rate Design'!$B$9:$K$16, 5)-VLOOKUP($C559, 'Sch 10.1 Rate Design'!$B$9:$K$16, 3), H559-VLOOKUP($C559, 'Sch 10.1 Rate Design'!$B$9:$K$16, 3)), 0))</f>
        <v>0</v>
      </c>
      <c r="AS559" s="374">
        <f>IF(I559="",0,+IF(I559&gt;+VLOOKUP($C559, 'Sch 10.1 Rate Design'!$B$9:$K$16, 3),IF(I559&gt;+VLOOKUP($C559, 'Sch 10.1 Rate Design'!$B$9:$K$16, 5),+VLOOKUP($C559, 'Sch 10.1 Rate Design'!$B$9:$K$16, 5)-VLOOKUP($C559, 'Sch 10.1 Rate Design'!$B$9:$K$16, 3), I559-VLOOKUP($C559, 'Sch 10.1 Rate Design'!$B$9:$K$16, 3)), 0))</f>
        <v>0</v>
      </c>
      <c r="AT559" s="374">
        <f>IF(J559="",0,+IF(J559&gt;+VLOOKUP($C559, 'Sch 10.1 Rate Design'!$B$9:$K$16, 3),IF(J559&gt;+VLOOKUP($C559, 'Sch 10.1 Rate Design'!$B$9:$K$16, 5),+VLOOKUP($C559, 'Sch 10.1 Rate Design'!$B$9:$K$16, 5)-VLOOKUP($C559, 'Sch 10.1 Rate Design'!$B$9:$K$16, 3), J559-VLOOKUP($C559, 'Sch 10.1 Rate Design'!$B$9:$K$16, 3)), 0))</f>
        <v>0</v>
      </c>
      <c r="AU559" s="374">
        <f>IF(K559="",0,+IF(K559&gt;+VLOOKUP($C559, 'Sch 10.1 Rate Design'!$B$9:$K$16, 3),IF(K559&gt;+VLOOKUP($C559, 'Sch 10.1 Rate Design'!$B$9:$K$16, 5),+VLOOKUP($C559, 'Sch 10.1 Rate Design'!$B$9:$K$16, 5)-VLOOKUP($C559, 'Sch 10.1 Rate Design'!$B$9:$K$16, 3), K559-VLOOKUP($C559, 'Sch 10.1 Rate Design'!$B$9:$K$16, 3)), 0))</f>
        <v>0</v>
      </c>
      <c r="AV559" s="374">
        <f>IF(L559="",0,+IF(L559&gt;+VLOOKUP($C559, 'Sch 10.1 Rate Design'!$B$9:$K$16, 3),IF(L559&gt;+VLOOKUP($C559, 'Sch 10.1 Rate Design'!$B$9:$K$16, 5),+VLOOKUP($C559, 'Sch 10.1 Rate Design'!$B$9:$K$16, 5)-VLOOKUP($C559, 'Sch 10.1 Rate Design'!$B$9:$K$16, 3), L559-VLOOKUP($C559, 'Sch 10.1 Rate Design'!$B$9:$K$16, 3)), 0))</f>
        <v>0</v>
      </c>
      <c r="AW559" s="374">
        <f>IF(M559="",0,+IF(M559&gt;+VLOOKUP($C559, 'Sch 10.1 Rate Design'!$B$9:$K$16, 3),IF(M559&gt;+VLOOKUP($C559, 'Sch 10.1 Rate Design'!$B$9:$K$16, 5),+VLOOKUP($C559, 'Sch 10.1 Rate Design'!$B$9:$K$16, 5)-VLOOKUP($C559, 'Sch 10.1 Rate Design'!$B$9:$K$16, 3), M559-VLOOKUP($C559, 'Sch 10.1 Rate Design'!$B$9:$K$16, 3)), 0))</f>
        <v>0</v>
      </c>
      <c r="AX559" s="374">
        <f>IF(N559="",0,+IF(N559&gt;+VLOOKUP($C559, 'Sch 10.1 Rate Design'!$B$9:$K$16, 3),IF(N559&gt;+VLOOKUP($C559, 'Sch 10.1 Rate Design'!$B$9:$K$16, 5),+VLOOKUP($C559, 'Sch 10.1 Rate Design'!$B$9:$K$16, 5)-VLOOKUP($C559, 'Sch 10.1 Rate Design'!$B$9:$K$16, 3), N559-VLOOKUP($C559, 'Sch 10.1 Rate Design'!$B$9:$K$16, 3)), 0))</f>
        <v>0</v>
      </c>
      <c r="AY559" s="374">
        <f>IF(O559="",0,+IF(O559&gt;+VLOOKUP($C559, 'Sch 10.1 Rate Design'!$B$9:$K$16, 3),IF(O559&gt;+VLOOKUP($C559, 'Sch 10.1 Rate Design'!$B$9:$K$16, 5),+VLOOKUP($C559, 'Sch 10.1 Rate Design'!$B$9:$K$16, 5)-VLOOKUP($C559, 'Sch 10.1 Rate Design'!$B$9:$K$16, 3), O559-VLOOKUP($C559, 'Sch 10.1 Rate Design'!$B$9:$K$16, 3)), 0))</f>
        <v>0</v>
      </c>
      <c r="AZ559" s="374">
        <f>IF(P559="",0,+IF(P559&gt;+VLOOKUP($C559, 'Sch 10.1 Rate Design'!$B$9:$K$16, 3),IF(P559&gt;+VLOOKUP($C559, 'Sch 10.1 Rate Design'!$B$9:$K$16, 5),+VLOOKUP($C559, 'Sch 10.1 Rate Design'!$B$9:$K$16, 5)-VLOOKUP($C559, 'Sch 10.1 Rate Design'!$B$9:$K$16, 3), P559-VLOOKUP($C559, 'Sch 10.1 Rate Design'!$B$9:$K$16, 3)), 0))</f>
        <v>0</v>
      </c>
      <c r="BA559" s="374">
        <f>IF(Q559="",0,+IF(Q559&gt;+VLOOKUP($C559, 'Sch 10.1 Rate Design'!$B$9:$K$16, 3),IF(Q559&gt;+VLOOKUP($C559, 'Sch 10.1 Rate Design'!$B$9:$K$16, 5),+VLOOKUP($C559, 'Sch 10.1 Rate Design'!$B$9:$K$16, 5)-VLOOKUP($C559, 'Sch 10.1 Rate Design'!$B$9:$K$16, 3), Q559-VLOOKUP($C559, 'Sch 10.1 Rate Design'!$B$9:$K$16, 3)), 0))</f>
        <v>0</v>
      </c>
      <c r="BB559" s="374">
        <f>IF(R559="",0,+IF(R559&gt;+VLOOKUP($C559, 'Sch 10.1 Rate Design'!$B$9:$K$16, 3),IF(R559&gt;+VLOOKUP($C559, 'Sch 10.1 Rate Design'!$B$9:$K$16, 5),+VLOOKUP($C559, 'Sch 10.1 Rate Design'!$B$9:$K$16, 5)-VLOOKUP($C559, 'Sch 10.1 Rate Design'!$B$9:$K$16, 3), R559-VLOOKUP($C559, 'Sch 10.1 Rate Design'!$B$9:$K$16, 3)), 0))</f>
        <v>0</v>
      </c>
      <c r="BC559" s="668">
        <f>IF(S559="",0,+IF(S559&gt;+VLOOKUP($C559, 'Sch 10.1 Rate Design'!$B$9:$K$16, 3),IF(S559&gt;+VLOOKUP($C559, 'Sch 10.1 Rate Design'!$B$9:$K$16, 5),+VLOOKUP($C559, 'Sch 10.1 Rate Design'!$B$9:$K$16, 5)-VLOOKUP($C559, 'Sch 10.1 Rate Design'!$B$9:$K$16, 3), S559-VLOOKUP($C559, 'Sch 10.1 Rate Design'!$B$9:$K$16, 3)), 0))</f>
        <v>0</v>
      </c>
      <c r="BD559" s="671">
        <f>IF(H559="", 0, AR559/'Sch 10.1 Rate Design'!$Z$24*VLOOKUP($C559, 'Sch 10.1 Rate Design'!$B$9:$K$16, 6, FALSE))</f>
        <v>0</v>
      </c>
      <c r="BE559" s="671">
        <f>IF(I559="", 0, AS559/'Sch 10.1 Rate Design'!$Z$24*VLOOKUP($C559, 'Sch 10.1 Rate Design'!$B$9:$K$16, 6, FALSE))</f>
        <v>0</v>
      </c>
      <c r="BF559" s="671">
        <f>IF(J559="", 0, AT559/'Sch 10.1 Rate Design'!$Z$24*VLOOKUP($C559, 'Sch 10.1 Rate Design'!$B$9:$K$16, 6, FALSE))</f>
        <v>0</v>
      </c>
      <c r="BG559" s="671">
        <f>IF(K559="", 0, AU559/'Sch 10.1 Rate Design'!$Z$24*VLOOKUP($C559, 'Sch 10.1 Rate Design'!$B$9:$K$16, 6, FALSE))</f>
        <v>0</v>
      </c>
      <c r="BH559" s="671">
        <f>IF(L559="", 0, AV559/'Sch 10.1 Rate Design'!$Z$24*VLOOKUP($C559, 'Sch 10.1 Rate Design'!$B$9:$K$16, 6, FALSE))</f>
        <v>0</v>
      </c>
      <c r="BI559" s="671">
        <f>IF(M559="", 0, AW559/'Sch 10.1 Rate Design'!$Z$24*VLOOKUP($C559, 'Sch 10.1 Rate Design'!$B$9:$K$16, 6, FALSE))</f>
        <v>0</v>
      </c>
      <c r="BJ559" s="671">
        <f>IF(N559="", 0, AX559/'Sch 10.1 Rate Design'!$Z$24*VLOOKUP($C559, 'Sch 10.1 Rate Design'!$B$9:$K$16, 6, FALSE))</f>
        <v>0</v>
      </c>
      <c r="BK559" s="671">
        <f>IF(O559="", 0, AY559/'Sch 10.1 Rate Design'!$Z$24*VLOOKUP($C559, 'Sch 10.1 Rate Design'!$B$9:$K$16, 6, FALSE))</f>
        <v>0</v>
      </c>
      <c r="BL559" s="671">
        <f>IF(P559="", 0, AZ559/'Sch 10.1 Rate Design'!$Z$24*VLOOKUP($C559, 'Sch 10.1 Rate Design'!$B$9:$K$16, 6, FALSE))</f>
        <v>0</v>
      </c>
      <c r="BM559" s="671">
        <f>IF(Q559="", 0, BA559/'Sch 10.1 Rate Design'!$Z$24*VLOOKUP($C559, 'Sch 10.1 Rate Design'!$B$9:$K$16, 6, FALSE))</f>
        <v>0</v>
      </c>
      <c r="BN559" s="671">
        <f>IF(R559="", 0, BB559/'Sch 10.1 Rate Design'!$Z$24*VLOOKUP($C559, 'Sch 10.1 Rate Design'!$B$9:$K$16, 6, FALSE))</f>
        <v>0</v>
      </c>
      <c r="BO559" s="670">
        <f>IF(S559="", 0, BC559/'Sch 10.1 Rate Design'!$Z$24*VLOOKUP($C559, 'Sch 10.1 Rate Design'!$B$9:$K$16, 6, FALSE))</f>
        <v>0</v>
      </c>
      <c r="BP559" s="374">
        <f>IF(H559="",0,+IF(H559&gt;+VLOOKUP($C559, 'Sch 10.1 Rate Design'!$B$9:$K$16, 5),IF(H559&gt;+VLOOKUP($C559, 'Sch 10.1 Rate Design'!$B$9:$K$16, 7),+VLOOKUP($C559, 'Sch 10.1 Rate Design'!$B$9:$K$16, 7)-VLOOKUP($C559, 'Sch 10.1 Rate Design'!$B$9:$K$16, 5), H559-VLOOKUP($C559, 'Sch 10.1 Rate Design'!$B$9:$K$16, 5)), 0))</f>
        <v>0</v>
      </c>
      <c r="BQ559" s="374">
        <f>IF(I559="",0,+IF(I559&gt;+VLOOKUP($C559, 'Sch 10.1 Rate Design'!$B$9:$K$16, 5),IF(I559&gt;+VLOOKUP($C559, 'Sch 10.1 Rate Design'!$B$9:$K$16, 7),+VLOOKUP($C559, 'Sch 10.1 Rate Design'!$B$9:$K$16, 7)-VLOOKUP($C559, 'Sch 10.1 Rate Design'!$B$9:$K$16, 5), I559-VLOOKUP($C559, 'Sch 10.1 Rate Design'!$B$9:$K$16, 5)), 0))</f>
        <v>0</v>
      </c>
      <c r="BR559" s="374">
        <f>IF(J559="",0,+IF(J559&gt;+VLOOKUP($C559, 'Sch 10.1 Rate Design'!$B$9:$K$16, 5),IF(J559&gt;+VLOOKUP($C559, 'Sch 10.1 Rate Design'!$B$9:$K$16, 7),+VLOOKUP($C559, 'Sch 10.1 Rate Design'!$B$9:$K$16, 7)-VLOOKUP($C559, 'Sch 10.1 Rate Design'!$B$9:$K$16, 5), J559-VLOOKUP($C559, 'Sch 10.1 Rate Design'!$B$9:$K$16, 5)), 0))</f>
        <v>0</v>
      </c>
      <c r="BS559" s="374">
        <f>IF(K559="",0,+IF(K559&gt;+VLOOKUP($C559, 'Sch 10.1 Rate Design'!$B$9:$K$16, 5),IF(K559&gt;+VLOOKUP($C559, 'Sch 10.1 Rate Design'!$B$9:$K$16, 7),+VLOOKUP($C559, 'Sch 10.1 Rate Design'!$B$9:$K$16, 7)-VLOOKUP($C559, 'Sch 10.1 Rate Design'!$B$9:$K$16, 5), K559-VLOOKUP($C559, 'Sch 10.1 Rate Design'!$B$9:$K$16, 5)), 0))</f>
        <v>0</v>
      </c>
      <c r="BT559" s="374">
        <f>IF(L559="",0,+IF(L559&gt;+VLOOKUP($C559, 'Sch 10.1 Rate Design'!$B$9:$K$16, 5),IF(L559&gt;+VLOOKUP($C559, 'Sch 10.1 Rate Design'!$B$9:$K$16, 7),+VLOOKUP($C559, 'Sch 10.1 Rate Design'!$B$9:$K$16, 7)-VLOOKUP($C559, 'Sch 10.1 Rate Design'!$B$9:$K$16, 5), L559-VLOOKUP($C559, 'Sch 10.1 Rate Design'!$B$9:$K$16, 5)), 0))</f>
        <v>0</v>
      </c>
      <c r="BU559" s="374">
        <f>IF(M559="",0,+IF(M559&gt;+VLOOKUP($C559, 'Sch 10.1 Rate Design'!$B$9:$K$16, 5),IF(M559&gt;+VLOOKUP($C559, 'Sch 10.1 Rate Design'!$B$9:$K$16, 7),+VLOOKUP($C559, 'Sch 10.1 Rate Design'!$B$9:$K$16, 7)-VLOOKUP($C559, 'Sch 10.1 Rate Design'!$B$9:$K$16, 5), M559-VLOOKUP($C559, 'Sch 10.1 Rate Design'!$B$9:$K$16, 5)), 0))</f>
        <v>0</v>
      </c>
      <c r="BV559" s="374">
        <f>IF(N559="",0,+IF(N559&gt;+VLOOKUP($C559, 'Sch 10.1 Rate Design'!$B$9:$K$16, 5),IF(N559&gt;+VLOOKUP($C559, 'Sch 10.1 Rate Design'!$B$9:$K$16, 7),+VLOOKUP($C559, 'Sch 10.1 Rate Design'!$B$9:$K$16, 7)-VLOOKUP($C559, 'Sch 10.1 Rate Design'!$B$9:$K$16, 5), N559-VLOOKUP($C559, 'Sch 10.1 Rate Design'!$B$9:$K$16, 5)), 0))</f>
        <v>0</v>
      </c>
      <c r="BW559" s="374">
        <f>IF(O559="",0,+IF(O559&gt;+VLOOKUP($C559, 'Sch 10.1 Rate Design'!$B$9:$K$16, 5),IF(O559&gt;+VLOOKUP($C559, 'Sch 10.1 Rate Design'!$B$9:$K$16, 7),+VLOOKUP($C559, 'Sch 10.1 Rate Design'!$B$9:$K$16, 7)-VLOOKUP($C559, 'Sch 10.1 Rate Design'!$B$9:$K$16, 5), O559-VLOOKUP($C559, 'Sch 10.1 Rate Design'!$B$9:$K$16, 5)), 0))</f>
        <v>0</v>
      </c>
      <c r="BX559" s="374">
        <f>IF(P559="",0,+IF(P559&gt;+VLOOKUP($C559, 'Sch 10.1 Rate Design'!$B$9:$K$16, 5),IF(P559&gt;+VLOOKUP($C559, 'Sch 10.1 Rate Design'!$B$9:$K$16, 7),+VLOOKUP($C559, 'Sch 10.1 Rate Design'!$B$9:$K$16, 7)-VLOOKUP($C559, 'Sch 10.1 Rate Design'!$B$9:$K$16, 5), P559-VLOOKUP($C559, 'Sch 10.1 Rate Design'!$B$9:$K$16, 5)), 0))</f>
        <v>0</v>
      </c>
      <c r="BY559" s="374">
        <f>IF(Q559="",0,+IF(Q559&gt;+VLOOKUP($C559, 'Sch 10.1 Rate Design'!$B$9:$K$16, 5),IF(Q559&gt;+VLOOKUP($C559, 'Sch 10.1 Rate Design'!$B$9:$K$16, 7),+VLOOKUP($C559, 'Sch 10.1 Rate Design'!$B$9:$K$16, 7)-VLOOKUP($C559, 'Sch 10.1 Rate Design'!$B$9:$K$16, 5), Q559-VLOOKUP($C559, 'Sch 10.1 Rate Design'!$B$9:$K$16, 5)), 0))</f>
        <v>0</v>
      </c>
      <c r="BZ559" s="374">
        <f>IF(R559="",0,+IF(R559&gt;+VLOOKUP($C559, 'Sch 10.1 Rate Design'!$B$9:$K$16, 5),IF(R559&gt;+VLOOKUP($C559, 'Sch 10.1 Rate Design'!$B$9:$K$16, 7),+VLOOKUP($C559, 'Sch 10.1 Rate Design'!$B$9:$K$16, 7)-VLOOKUP($C559, 'Sch 10.1 Rate Design'!$B$9:$K$16, 5), R559-VLOOKUP($C559, 'Sch 10.1 Rate Design'!$B$9:$K$16, 5)), 0))</f>
        <v>0</v>
      </c>
      <c r="CA559" s="668">
        <f>IF(S559="",0,+IF(S559&gt;+VLOOKUP($C559, 'Sch 10.1 Rate Design'!$B$9:$K$16, 5),IF(S559&gt;+VLOOKUP($C559, 'Sch 10.1 Rate Design'!$B$9:$K$16, 7),+VLOOKUP($C559, 'Sch 10.1 Rate Design'!$B$9:$K$16, 7)-VLOOKUP($C559, 'Sch 10.1 Rate Design'!$B$9:$K$16, 5), S559-VLOOKUP($C559, 'Sch 10.1 Rate Design'!$B$9:$K$16, 5)), 0))</f>
        <v>0</v>
      </c>
      <c r="CB559" s="671">
        <f>IF(H559="", 0, BP559/'Sch 10.1 Rate Design'!$Z$24*VLOOKUP($C559, 'Sch 10.1 Rate Design'!$B$9:$K$16, 8, FALSE))</f>
        <v>0</v>
      </c>
      <c r="CC559" s="671">
        <f>IF(I559="", 0, BQ559/'Sch 10.1 Rate Design'!$Z$24*VLOOKUP($C559, 'Sch 10.1 Rate Design'!$B$9:$K$16, 8, FALSE))</f>
        <v>0</v>
      </c>
      <c r="CD559" s="671">
        <f>IF(J559="", 0, BR559/'Sch 10.1 Rate Design'!$Z$24*VLOOKUP($C559, 'Sch 10.1 Rate Design'!$B$9:$K$16, 8, FALSE))</f>
        <v>0</v>
      </c>
      <c r="CE559" s="671">
        <f>IF(K559="", 0, BS559/'Sch 10.1 Rate Design'!$Z$24*VLOOKUP($C559, 'Sch 10.1 Rate Design'!$B$9:$K$16, 8, FALSE))</f>
        <v>0</v>
      </c>
      <c r="CF559" s="671">
        <f>IF(L559="", 0, BT559/'Sch 10.1 Rate Design'!$Z$24*VLOOKUP($C559, 'Sch 10.1 Rate Design'!$B$9:$K$16, 8, FALSE))</f>
        <v>0</v>
      </c>
      <c r="CG559" s="671">
        <f>IF(M559="", 0, BU559/'Sch 10.1 Rate Design'!$Z$24*VLOOKUP($C559, 'Sch 10.1 Rate Design'!$B$9:$K$16, 8, FALSE))</f>
        <v>0</v>
      </c>
      <c r="CH559" s="671">
        <f>IF(N559="", 0, BV559/'Sch 10.1 Rate Design'!$Z$24*VLOOKUP($C559, 'Sch 10.1 Rate Design'!$B$9:$K$16, 8, FALSE))</f>
        <v>0</v>
      </c>
      <c r="CI559" s="671">
        <f>IF(O559="", 0, BW559/'Sch 10.1 Rate Design'!$Z$24*VLOOKUP($C559, 'Sch 10.1 Rate Design'!$B$9:$K$16, 8, FALSE))</f>
        <v>0</v>
      </c>
      <c r="CJ559" s="671">
        <f>IF(P559="", 0, BX559/'Sch 10.1 Rate Design'!$Z$24*VLOOKUP($C559, 'Sch 10.1 Rate Design'!$B$9:$K$16, 8, FALSE))</f>
        <v>0</v>
      </c>
      <c r="CK559" s="671">
        <f>IF(Q559="", 0, BY559/'Sch 10.1 Rate Design'!$Z$24*VLOOKUP($C559, 'Sch 10.1 Rate Design'!$B$9:$K$16, 8, FALSE))</f>
        <v>0</v>
      </c>
      <c r="CL559" s="671">
        <f>IF(R559="", 0, BZ559/'Sch 10.1 Rate Design'!$Z$24*VLOOKUP($C559, 'Sch 10.1 Rate Design'!$B$9:$K$16, 8, FALSE))</f>
        <v>0</v>
      </c>
      <c r="CM559" s="670">
        <f>IF(S559="", 0, CA559/'Sch 10.1 Rate Design'!$Z$24*VLOOKUP($C559, 'Sch 10.1 Rate Design'!$B$9:$K$16, 8, FALSE))</f>
        <v>0</v>
      </c>
      <c r="CN559" s="374">
        <f>IF(H559="",0,IF(H559&gt;VLOOKUP($C559,'Sch 10.1 Rate Design'!$B$9:$K$16,9,FALSE),H559-VLOOKUP($C559,'Sch 10.1 Rate Design'!$B$9:$K$16,9,FALSE),0))</f>
        <v>0</v>
      </c>
      <c r="CO559" s="374">
        <f>IF(I559="",0,IF(I559&gt;VLOOKUP($C559,'Sch 10.1 Rate Design'!$B$9:$K$16,9,FALSE),I559-VLOOKUP($C559,'Sch 10.1 Rate Design'!$B$9:$K$16,9,FALSE),0))</f>
        <v>0</v>
      </c>
      <c r="CP559" s="374">
        <f>IF(J559="",0,IF(J559&gt;VLOOKUP($C559,'Sch 10.1 Rate Design'!$B$9:$K$16,9,FALSE),J559-VLOOKUP($C559,'Sch 10.1 Rate Design'!$B$9:$K$16,9,FALSE),0))</f>
        <v>0</v>
      </c>
      <c r="CQ559" s="374">
        <f>IF(K559="",0,IF(K559&gt;VLOOKUP($C559,'Sch 10.1 Rate Design'!$B$9:$K$16,9,FALSE),K559-VLOOKUP($C559,'Sch 10.1 Rate Design'!$B$9:$K$16,9,FALSE),0))</f>
        <v>0</v>
      </c>
      <c r="CR559" s="374">
        <f>IF(L559="",0,IF(L559&gt;VLOOKUP($C559,'Sch 10.1 Rate Design'!$B$9:$K$16,9,FALSE),L559-VLOOKUP($C559,'Sch 10.1 Rate Design'!$B$9:$K$16,9,FALSE),0))</f>
        <v>0</v>
      </c>
      <c r="CS559" s="374">
        <f>IF(M559="",0,IF(M559&gt;VLOOKUP($C559,'Sch 10.1 Rate Design'!$B$9:$K$16,9,FALSE),M559-VLOOKUP($C559,'Sch 10.1 Rate Design'!$B$9:$K$16,9,FALSE),0))</f>
        <v>0</v>
      </c>
      <c r="CT559" s="374">
        <f>IF(N559="",0,IF(N559&gt;VLOOKUP($C559,'Sch 10.1 Rate Design'!$B$9:$K$16,9,FALSE),N559-VLOOKUP($C559,'Sch 10.1 Rate Design'!$B$9:$K$16,9,FALSE),0))</f>
        <v>0</v>
      </c>
      <c r="CU559" s="374">
        <f>IF(O559="",0,IF(O559&gt;VLOOKUP($C559,'Sch 10.1 Rate Design'!$B$9:$K$16,9,FALSE),O559-VLOOKUP($C559,'Sch 10.1 Rate Design'!$B$9:$K$16,9,FALSE),0))</f>
        <v>0</v>
      </c>
      <c r="CV559" s="374">
        <f>IF(P559="",0,IF(P559&gt;VLOOKUP($C559,'Sch 10.1 Rate Design'!$B$9:$K$16,9,FALSE),P559-VLOOKUP($C559,'Sch 10.1 Rate Design'!$B$9:$K$16,9,FALSE),0))</f>
        <v>0</v>
      </c>
      <c r="CW559" s="374">
        <f>IF(Q559="",0,IF(Q559&gt;VLOOKUP($C559,'Sch 10.1 Rate Design'!$B$9:$K$16,9,FALSE),Q559-VLOOKUP($C559,'Sch 10.1 Rate Design'!$B$9:$K$16,9,FALSE),0))</f>
        <v>0</v>
      </c>
      <c r="CX559" s="374">
        <f>IF(R559="",0,IF(R559&gt;VLOOKUP($C559,'Sch 10.1 Rate Design'!$B$9:$K$16,9,FALSE),R559-VLOOKUP($C559,'Sch 10.1 Rate Design'!$B$9:$K$16,9,FALSE),0))</f>
        <v>0</v>
      </c>
      <c r="CY559" s="668">
        <f>IF(S559="",0,IF(S559&gt;VLOOKUP($C559,'Sch 10.1 Rate Design'!$B$9:$K$16,9,FALSE),S559-VLOOKUP($C559,'Sch 10.1 Rate Design'!$B$9:$K$16,9,FALSE),0))</f>
        <v>0</v>
      </c>
      <c r="CZ559" s="671">
        <f>IF(H559="", 0, CN559/'Sch 10.1 Rate Design'!$Z$24*VLOOKUP($C559, 'Sch 10.1 Rate Design'!$B$9:$K$16, 10, FALSE))</f>
        <v>0</v>
      </c>
      <c r="DA559" s="671">
        <f>IF(I559="", 0, CO559/'Sch 10.1 Rate Design'!$Z$24*VLOOKUP($C559, 'Sch 10.1 Rate Design'!$B$9:$K$16, 10, FALSE))</f>
        <v>0</v>
      </c>
      <c r="DB559" s="671">
        <f>IF(J559="", 0, CP559/'Sch 10.1 Rate Design'!$Z$24*VLOOKUP($C559, 'Sch 10.1 Rate Design'!$B$9:$K$16, 10, FALSE))</f>
        <v>0</v>
      </c>
      <c r="DC559" s="671">
        <f>IF(K559="", 0, CQ559/'Sch 10.1 Rate Design'!$Z$24*VLOOKUP($C559, 'Sch 10.1 Rate Design'!$B$9:$K$16, 10, FALSE))</f>
        <v>0</v>
      </c>
      <c r="DD559" s="671">
        <f>IF(L559="", 0, CR559/'Sch 10.1 Rate Design'!$Z$24*VLOOKUP($C559, 'Sch 10.1 Rate Design'!$B$9:$K$16, 10, FALSE))</f>
        <v>0</v>
      </c>
      <c r="DE559" s="671">
        <f>IF(M559="", 0, CS559/'Sch 10.1 Rate Design'!$Z$24*VLOOKUP($C559, 'Sch 10.1 Rate Design'!$B$9:$K$16, 10, FALSE))</f>
        <v>0</v>
      </c>
      <c r="DF559" s="671">
        <f>IF(N559="", 0, CT559/'Sch 10.1 Rate Design'!$Z$24*VLOOKUP($C559, 'Sch 10.1 Rate Design'!$B$9:$K$16, 10, FALSE))</f>
        <v>0</v>
      </c>
      <c r="DG559" s="671">
        <f>IF(O559="", 0, CU559/'Sch 10.1 Rate Design'!$Z$24*VLOOKUP($C559, 'Sch 10.1 Rate Design'!$B$9:$K$16, 10, FALSE))</f>
        <v>0</v>
      </c>
      <c r="DH559" s="671">
        <f>IF(P559="", 0, CV559/'Sch 10.1 Rate Design'!$Z$24*VLOOKUP($C559, 'Sch 10.1 Rate Design'!$B$9:$K$16, 10, FALSE))</f>
        <v>0</v>
      </c>
      <c r="DI559" s="671">
        <f>IF(Q559="", 0, CW559/'Sch 10.1 Rate Design'!$Z$24*VLOOKUP($C559, 'Sch 10.1 Rate Design'!$B$9:$K$16, 10, FALSE))</f>
        <v>0</v>
      </c>
      <c r="DJ559" s="671">
        <f>IF(R559="", 0, CX559/'Sch 10.1 Rate Design'!$Z$24*VLOOKUP($C559, 'Sch 10.1 Rate Design'!$B$9:$K$16, 10, FALSE))</f>
        <v>0</v>
      </c>
      <c r="DK559" s="670">
        <f>IF(S559="", 0, CY559/'Sch 10.1 Rate Design'!$Z$24*VLOOKUP($C559, 'Sch 10.1 Rate Design'!$B$9:$K$16, 10, FALSE))</f>
        <v>0</v>
      </c>
      <c r="DL559" s="669">
        <f>IF(H559="", 0, VLOOKUP($C559, 'Sch 10.1 Rate Design'!$B$9:$K$16, 3, FALSE))</f>
        <v>0</v>
      </c>
      <c r="DM559" s="374">
        <f>IF(I559="", 0, VLOOKUP($C559, 'Sch 10.1 Rate Design'!$B$9:$K$16, 3, FALSE))</f>
        <v>0</v>
      </c>
      <c r="DN559" s="374">
        <f>IF(J559="", 0, VLOOKUP($C559, 'Sch 10.1 Rate Design'!$B$9:$K$16, 3, FALSE))</f>
        <v>0</v>
      </c>
      <c r="DO559" s="374">
        <f>IF(K559="", 0, VLOOKUP($C559, 'Sch 10.1 Rate Design'!$B$9:$K$16, 3, FALSE))</f>
        <v>0</v>
      </c>
      <c r="DP559" s="374">
        <f>IF(L559="", 0, VLOOKUP($C559, 'Sch 10.1 Rate Design'!$B$9:$K$16, 3, FALSE))</f>
        <v>0</v>
      </c>
      <c r="DQ559" s="374">
        <f>IF(M559="", 0, VLOOKUP($C559, 'Sch 10.1 Rate Design'!$B$9:$K$16, 3, FALSE))</f>
        <v>0</v>
      </c>
      <c r="DR559" s="374">
        <f>IF(N559="", 0, VLOOKUP($C559, 'Sch 10.1 Rate Design'!$B$9:$K$16, 3, FALSE))</f>
        <v>0</v>
      </c>
      <c r="DS559" s="374">
        <f>IF(O559="", 0, VLOOKUP($C559, 'Sch 10.1 Rate Design'!$B$9:$K$16, 3, FALSE))</f>
        <v>0</v>
      </c>
      <c r="DT559" s="374">
        <f>IF(P559="", 0, VLOOKUP($C559, 'Sch 10.1 Rate Design'!$B$9:$K$16, 3, FALSE))</f>
        <v>0</v>
      </c>
      <c r="DU559" s="374">
        <f>IF(Q559="", 0, VLOOKUP($C559, 'Sch 10.1 Rate Design'!$B$9:$K$16, 3, FALSE))</f>
        <v>0</v>
      </c>
      <c r="DV559" s="374">
        <f>IF(R559="", 0, VLOOKUP($C559, 'Sch 10.1 Rate Design'!$B$9:$K$16, 3, FALSE))</f>
        <v>0</v>
      </c>
      <c r="DW559" s="668">
        <f>IF(S559="", 0, VLOOKUP($C559, 'Sch 10.1 Rate Design'!$B$9:$K$16, 3, FALSE))</f>
        <v>0</v>
      </c>
      <c r="DX559" s="374"/>
      <c r="DY559" s="374"/>
      <c r="DZ559" s="374"/>
      <c r="EA559" s="374"/>
      <c r="EB559" s="374"/>
      <c r="EC559" s="374"/>
      <c r="ED559" s="374"/>
      <c r="EE559" s="374"/>
      <c r="EF559" s="374"/>
      <c r="EG559" s="374"/>
      <c r="EH559" s="374"/>
      <c r="EI559" s="374"/>
      <c r="EJ559" s="374"/>
    </row>
    <row r="560" spans="1:140" x14ac:dyDescent="0.3">
      <c r="A560" s="374">
        <f>Input!AH557</f>
        <v>0</v>
      </c>
      <c r="B560" s="374">
        <v>550</v>
      </c>
      <c r="C560" s="653">
        <f>Input!AI557</f>
        <v>0.625</v>
      </c>
      <c r="D560" s="672">
        <f t="shared" si="135"/>
        <v>0</v>
      </c>
      <c r="E560" s="672">
        <f>IF('Sch 10.1 Rate Design'!$AB$24="Monthly", AVERAGE(T560,U560,V560,W560,X560,Y560,Z560,AA560,AB560,AC560,AD560,AE560), AVERAGE(T560,V560,X560,Z560,AB560,AD560))</f>
        <v>0</v>
      </c>
      <c r="F560" s="374">
        <f t="shared" si="122"/>
        <v>0</v>
      </c>
      <c r="G560" s="668" t="e">
        <f>IF('Sch 10.1 Rate Design'!$AB$24="Monthly", AVERAGE(H560,I560,J560,K560,L560,M560,N560,O560,P560,Q560,R560,S560), AVERAGE(H560,J560,L560,N560,P560,R560))</f>
        <v>#DIV/0!</v>
      </c>
      <c r="H560" s="374" t="str">
        <f>IF(Input!AJ557="", "", Input!AJ557)</f>
        <v/>
      </c>
      <c r="I560" s="374" t="str">
        <f>IF(Input!AK557="", "", Input!AK557)</f>
        <v/>
      </c>
      <c r="J560" s="374" t="str">
        <f>IF(Input!AL557="", "", Input!AL557)</f>
        <v/>
      </c>
      <c r="K560" s="374" t="str">
        <f>IF(Input!AM557="", "", Input!AM557)</f>
        <v/>
      </c>
      <c r="L560" s="374" t="str">
        <f>IF(Input!AN557="", "", Input!AN557)</f>
        <v/>
      </c>
      <c r="M560" s="374" t="str">
        <f>IF(Input!AO557="", "", Input!AO557)</f>
        <v/>
      </c>
      <c r="N560" s="374" t="str">
        <f>IF(Input!AP557="", "", Input!AP557)</f>
        <v/>
      </c>
      <c r="O560" s="374" t="str">
        <f>IF(Input!AQ557="", "", Input!AQ557)</f>
        <v/>
      </c>
      <c r="P560" s="374" t="str">
        <f>IF(Input!AR557="", "", Input!AR557)</f>
        <v/>
      </c>
      <c r="Q560" s="374" t="str">
        <f>IF(Input!AS557="", "", Input!AS557)</f>
        <v/>
      </c>
      <c r="R560" s="374" t="str">
        <f>IF(Input!AT557="", "", Input!AT557)</f>
        <v/>
      </c>
      <c r="S560" s="374" t="str">
        <f>IF(Input!AU557="", "", Input!AU557)</f>
        <v/>
      </c>
      <c r="T560" s="671">
        <f t="shared" si="123"/>
        <v>0</v>
      </c>
      <c r="U560" s="671">
        <f t="shared" si="124"/>
        <v>0</v>
      </c>
      <c r="V560" s="671">
        <f t="shared" si="125"/>
        <v>0</v>
      </c>
      <c r="W560" s="671">
        <f t="shared" si="126"/>
        <v>0</v>
      </c>
      <c r="X560" s="671">
        <f t="shared" si="127"/>
        <v>0</v>
      </c>
      <c r="Y560" s="671">
        <f t="shared" si="128"/>
        <v>0</v>
      </c>
      <c r="Z560" s="671">
        <f t="shared" si="129"/>
        <v>0</v>
      </c>
      <c r="AA560" s="671">
        <f t="shared" si="130"/>
        <v>0</v>
      </c>
      <c r="AB560" s="671">
        <f t="shared" si="131"/>
        <v>0</v>
      </c>
      <c r="AC560" s="671">
        <f t="shared" si="132"/>
        <v>0</v>
      </c>
      <c r="AD560" s="671">
        <f t="shared" si="133"/>
        <v>0</v>
      </c>
      <c r="AE560" s="670">
        <f t="shared" si="134"/>
        <v>0</v>
      </c>
      <c r="AF560" s="671">
        <f>IF(H560="", 0, VLOOKUP($C560, 'Sch 10.1 Rate Design'!$B$9:$K$16, 4, FALSE))</f>
        <v>0</v>
      </c>
      <c r="AG560" s="671">
        <f>IF(I560="", 0, VLOOKUP($C560, 'Sch 10.1 Rate Design'!$B$9:$K$16, 4, FALSE))</f>
        <v>0</v>
      </c>
      <c r="AH560" s="671">
        <f>IF(J560="", 0, VLOOKUP($C560, 'Sch 10.1 Rate Design'!$B$9:$K$16, 4, FALSE))</f>
        <v>0</v>
      </c>
      <c r="AI560" s="671">
        <f>IF(K560="", 0, VLOOKUP($C560, 'Sch 10.1 Rate Design'!$B$9:$K$16, 4, FALSE))</f>
        <v>0</v>
      </c>
      <c r="AJ560" s="671">
        <f>IF(L560="", 0, VLOOKUP($C560, 'Sch 10.1 Rate Design'!$B$9:$K$16, 4, FALSE))</f>
        <v>0</v>
      </c>
      <c r="AK560" s="671">
        <f>IF(M560="", 0, VLOOKUP($C560, 'Sch 10.1 Rate Design'!$B$9:$K$16, 4, FALSE))</f>
        <v>0</v>
      </c>
      <c r="AL560" s="671">
        <f>IF(N560="", 0, VLOOKUP($C560, 'Sch 10.1 Rate Design'!$B$9:$K$16, 4, FALSE))</f>
        <v>0</v>
      </c>
      <c r="AM560" s="671">
        <f>IF(O560="", 0, VLOOKUP($C560, 'Sch 10.1 Rate Design'!$B$9:$K$16, 4, FALSE))</f>
        <v>0</v>
      </c>
      <c r="AN560" s="671">
        <f>IF(P560="", 0, VLOOKUP($C560, 'Sch 10.1 Rate Design'!$B$9:$K$16, 4, FALSE))</f>
        <v>0</v>
      </c>
      <c r="AO560" s="671">
        <f>IF(Q560="", 0, VLOOKUP($C560, 'Sch 10.1 Rate Design'!$B$9:$K$16, 4, FALSE))</f>
        <v>0</v>
      </c>
      <c r="AP560" s="671">
        <f>IF(R560="", 0, VLOOKUP($C560, 'Sch 10.1 Rate Design'!$B$9:$K$16, 4, FALSE))</f>
        <v>0</v>
      </c>
      <c r="AQ560" s="670">
        <f>IF(S560="", 0, VLOOKUP($C560, 'Sch 10.1 Rate Design'!$B$9:$K$16, 4, FALSE))</f>
        <v>0</v>
      </c>
      <c r="AR560" s="669">
        <f>IF(H560="",0,+IF(H560&gt;+VLOOKUP($C560, 'Sch 10.1 Rate Design'!$B$9:$K$16, 3),IF(H560&gt;+VLOOKUP($C560, 'Sch 10.1 Rate Design'!$B$9:$K$16, 5),+VLOOKUP($C560, 'Sch 10.1 Rate Design'!$B$9:$K$16, 5)-VLOOKUP($C560, 'Sch 10.1 Rate Design'!$B$9:$K$16, 3), H560-VLOOKUP($C560, 'Sch 10.1 Rate Design'!$B$9:$K$16, 3)), 0))</f>
        <v>0</v>
      </c>
      <c r="AS560" s="374">
        <f>IF(I560="",0,+IF(I560&gt;+VLOOKUP($C560, 'Sch 10.1 Rate Design'!$B$9:$K$16, 3),IF(I560&gt;+VLOOKUP($C560, 'Sch 10.1 Rate Design'!$B$9:$K$16, 5),+VLOOKUP($C560, 'Sch 10.1 Rate Design'!$B$9:$K$16, 5)-VLOOKUP($C560, 'Sch 10.1 Rate Design'!$B$9:$K$16, 3), I560-VLOOKUP($C560, 'Sch 10.1 Rate Design'!$B$9:$K$16, 3)), 0))</f>
        <v>0</v>
      </c>
      <c r="AT560" s="374">
        <f>IF(J560="",0,+IF(J560&gt;+VLOOKUP($C560, 'Sch 10.1 Rate Design'!$B$9:$K$16, 3),IF(J560&gt;+VLOOKUP($C560, 'Sch 10.1 Rate Design'!$B$9:$K$16, 5),+VLOOKUP($C560, 'Sch 10.1 Rate Design'!$B$9:$K$16, 5)-VLOOKUP($C560, 'Sch 10.1 Rate Design'!$B$9:$K$16, 3), J560-VLOOKUP($C560, 'Sch 10.1 Rate Design'!$B$9:$K$16, 3)), 0))</f>
        <v>0</v>
      </c>
      <c r="AU560" s="374">
        <f>IF(K560="",0,+IF(K560&gt;+VLOOKUP($C560, 'Sch 10.1 Rate Design'!$B$9:$K$16, 3),IF(K560&gt;+VLOOKUP($C560, 'Sch 10.1 Rate Design'!$B$9:$K$16, 5),+VLOOKUP($C560, 'Sch 10.1 Rate Design'!$B$9:$K$16, 5)-VLOOKUP($C560, 'Sch 10.1 Rate Design'!$B$9:$K$16, 3), K560-VLOOKUP($C560, 'Sch 10.1 Rate Design'!$B$9:$K$16, 3)), 0))</f>
        <v>0</v>
      </c>
      <c r="AV560" s="374">
        <f>IF(L560="",0,+IF(L560&gt;+VLOOKUP($C560, 'Sch 10.1 Rate Design'!$B$9:$K$16, 3),IF(L560&gt;+VLOOKUP($C560, 'Sch 10.1 Rate Design'!$B$9:$K$16, 5),+VLOOKUP($C560, 'Sch 10.1 Rate Design'!$B$9:$K$16, 5)-VLOOKUP($C560, 'Sch 10.1 Rate Design'!$B$9:$K$16, 3), L560-VLOOKUP($C560, 'Sch 10.1 Rate Design'!$B$9:$K$16, 3)), 0))</f>
        <v>0</v>
      </c>
      <c r="AW560" s="374">
        <f>IF(M560="",0,+IF(M560&gt;+VLOOKUP($C560, 'Sch 10.1 Rate Design'!$B$9:$K$16, 3),IF(M560&gt;+VLOOKUP($C560, 'Sch 10.1 Rate Design'!$B$9:$K$16, 5),+VLOOKUP($C560, 'Sch 10.1 Rate Design'!$B$9:$K$16, 5)-VLOOKUP($C560, 'Sch 10.1 Rate Design'!$B$9:$K$16, 3), M560-VLOOKUP($C560, 'Sch 10.1 Rate Design'!$B$9:$K$16, 3)), 0))</f>
        <v>0</v>
      </c>
      <c r="AX560" s="374">
        <f>IF(N560="",0,+IF(N560&gt;+VLOOKUP($C560, 'Sch 10.1 Rate Design'!$B$9:$K$16, 3),IF(N560&gt;+VLOOKUP($C560, 'Sch 10.1 Rate Design'!$B$9:$K$16, 5),+VLOOKUP($C560, 'Sch 10.1 Rate Design'!$B$9:$K$16, 5)-VLOOKUP($C560, 'Sch 10.1 Rate Design'!$B$9:$K$16, 3), N560-VLOOKUP($C560, 'Sch 10.1 Rate Design'!$B$9:$K$16, 3)), 0))</f>
        <v>0</v>
      </c>
      <c r="AY560" s="374">
        <f>IF(O560="",0,+IF(O560&gt;+VLOOKUP($C560, 'Sch 10.1 Rate Design'!$B$9:$K$16, 3),IF(O560&gt;+VLOOKUP($C560, 'Sch 10.1 Rate Design'!$B$9:$K$16, 5),+VLOOKUP($C560, 'Sch 10.1 Rate Design'!$B$9:$K$16, 5)-VLOOKUP($C560, 'Sch 10.1 Rate Design'!$B$9:$K$16, 3), O560-VLOOKUP($C560, 'Sch 10.1 Rate Design'!$B$9:$K$16, 3)), 0))</f>
        <v>0</v>
      </c>
      <c r="AZ560" s="374">
        <f>IF(P560="",0,+IF(P560&gt;+VLOOKUP($C560, 'Sch 10.1 Rate Design'!$B$9:$K$16, 3),IF(P560&gt;+VLOOKUP($C560, 'Sch 10.1 Rate Design'!$B$9:$K$16, 5),+VLOOKUP($C560, 'Sch 10.1 Rate Design'!$B$9:$K$16, 5)-VLOOKUP($C560, 'Sch 10.1 Rate Design'!$B$9:$K$16, 3), P560-VLOOKUP($C560, 'Sch 10.1 Rate Design'!$B$9:$K$16, 3)), 0))</f>
        <v>0</v>
      </c>
      <c r="BA560" s="374">
        <f>IF(Q560="",0,+IF(Q560&gt;+VLOOKUP($C560, 'Sch 10.1 Rate Design'!$B$9:$K$16, 3),IF(Q560&gt;+VLOOKUP($C560, 'Sch 10.1 Rate Design'!$B$9:$K$16, 5),+VLOOKUP($C560, 'Sch 10.1 Rate Design'!$B$9:$K$16, 5)-VLOOKUP($C560, 'Sch 10.1 Rate Design'!$B$9:$K$16, 3), Q560-VLOOKUP($C560, 'Sch 10.1 Rate Design'!$B$9:$K$16, 3)), 0))</f>
        <v>0</v>
      </c>
      <c r="BB560" s="374">
        <f>IF(R560="",0,+IF(R560&gt;+VLOOKUP($C560, 'Sch 10.1 Rate Design'!$B$9:$K$16, 3),IF(R560&gt;+VLOOKUP($C560, 'Sch 10.1 Rate Design'!$B$9:$K$16, 5),+VLOOKUP($C560, 'Sch 10.1 Rate Design'!$B$9:$K$16, 5)-VLOOKUP($C560, 'Sch 10.1 Rate Design'!$B$9:$K$16, 3), R560-VLOOKUP($C560, 'Sch 10.1 Rate Design'!$B$9:$K$16, 3)), 0))</f>
        <v>0</v>
      </c>
      <c r="BC560" s="668">
        <f>IF(S560="",0,+IF(S560&gt;+VLOOKUP($C560, 'Sch 10.1 Rate Design'!$B$9:$K$16, 3),IF(S560&gt;+VLOOKUP($C560, 'Sch 10.1 Rate Design'!$B$9:$K$16, 5),+VLOOKUP($C560, 'Sch 10.1 Rate Design'!$B$9:$K$16, 5)-VLOOKUP($C560, 'Sch 10.1 Rate Design'!$B$9:$K$16, 3), S560-VLOOKUP($C560, 'Sch 10.1 Rate Design'!$B$9:$K$16, 3)), 0))</f>
        <v>0</v>
      </c>
      <c r="BD560" s="671">
        <f>IF(H560="", 0, AR560/'Sch 10.1 Rate Design'!$Z$24*VLOOKUP($C560, 'Sch 10.1 Rate Design'!$B$9:$K$16, 6, FALSE))</f>
        <v>0</v>
      </c>
      <c r="BE560" s="671">
        <f>IF(I560="", 0, AS560/'Sch 10.1 Rate Design'!$Z$24*VLOOKUP($C560, 'Sch 10.1 Rate Design'!$B$9:$K$16, 6, FALSE))</f>
        <v>0</v>
      </c>
      <c r="BF560" s="671">
        <f>IF(J560="", 0, AT560/'Sch 10.1 Rate Design'!$Z$24*VLOOKUP($C560, 'Sch 10.1 Rate Design'!$B$9:$K$16, 6, FALSE))</f>
        <v>0</v>
      </c>
      <c r="BG560" s="671">
        <f>IF(K560="", 0, AU560/'Sch 10.1 Rate Design'!$Z$24*VLOOKUP($C560, 'Sch 10.1 Rate Design'!$B$9:$K$16, 6, FALSE))</f>
        <v>0</v>
      </c>
      <c r="BH560" s="671">
        <f>IF(L560="", 0, AV560/'Sch 10.1 Rate Design'!$Z$24*VLOOKUP($C560, 'Sch 10.1 Rate Design'!$B$9:$K$16, 6, FALSE))</f>
        <v>0</v>
      </c>
      <c r="BI560" s="671">
        <f>IF(M560="", 0, AW560/'Sch 10.1 Rate Design'!$Z$24*VLOOKUP($C560, 'Sch 10.1 Rate Design'!$B$9:$K$16, 6, FALSE))</f>
        <v>0</v>
      </c>
      <c r="BJ560" s="671">
        <f>IF(N560="", 0, AX560/'Sch 10.1 Rate Design'!$Z$24*VLOOKUP($C560, 'Sch 10.1 Rate Design'!$B$9:$K$16, 6, FALSE))</f>
        <v>0</v>
      </c>
      <c r="BK560" s="671">
        <f>IF(O560="", 0, AY560/'Sch 10.1 Rate Design'!$Z$24*VLOOKUP($C560, 'Sch 10.1 Rate Design'!$B$9:$K$16, 6, FALSE))</f>
        <v>0</v>
      </c>
      <c r="BL560" s="671">
        <f>IF(P560="", 0, AZ560/'Sch 10.1 Rate Design'!$Z$24*VLOOKUP($C560, 'Sch 10.1 Rate Design'!$B$9:$K$16, 6, FALSE))</f>
        <v>0</v>
      </c>
      <c r="BM560" s="671">
        <f>IF(Q560="", 0, BA560/'Sch 10.1 Rate Design'!$Z$24*VLOOKUP($C560, 'Sch 10.1 Rate Design'!$B$9:$K$16, 6, FALSE))</f>
        <v>0</v>
      </c>
      <c r="BN560" s="671">
        <f>IF(R560="", 0, BB560/'Sch 10.1 Rate Design'!$Z$24*VLOOKUP($C560, 'Sch 10.1 Rate Design'!$B$9:$K$16, 6, FALSE))</f>
        <v>0</v>
      </c>
      <c r="BO560" s="670">
        <f>IF(S560="", 0, BC560/'Sch 10.1 Rate Design'!$Z$24*VLOOKUP($C560, 'Sch 10.1 Rate Design'!$B$9:$K$16, 6, FALSE))</f>
        <v>0</v>
      </c>
      <c r="BP560" s="374">
        <f>IF(H560="",0,+IF(H560&gt;+VLOOKUP($C560, 'Sch 10.1 Rate Design'!$B$9:$K$16, 5),IF(H560&gt;+VLOOKUP($C560, 'Sch 10.1 Rate Design'!$B$9:$K$16, 7),+VLOOKUP($C560, 'Sch 10.1 Rate Design'!$B$9:$K$16, 7)-VLOOKUP($C560, 'Sch 10.1 Rate Design'!$B$9:$K$16, 5), H560-VLOOKUP($C560, 'Sch 10.1 Rate Design'!$B$9:$K$16, 5)), 0))</f>
        <v>0</v>
      </c>
      <c r="BQ560" s="374">
        <f>IF(I560="",0,+IF(I560&gt;+VLOOKUP($C560, 'Sch 10.1 Rate Design'!$B$9:$K$16, 5),IF(I560&gt;+VLOOKUP($C560, 'Sch 10.1 Rate Design'!$B$9:$K$16, 7),+VLOOKUP($C560, 'Sch 10.1 Rate Design'!$B$9:$K$16, 7)-VLOOKUP($C560, 'Sch 10.1 Rate Design'!$B$9:$K$16, 5), I560-VLOOKUP($C560, 'Sch 10.1 Rate Design'!$B$9:$K$16, 5)), 0))</f>
        <v>0</v>
      </c>
      <c r="BR560" s="374">
        <f>IF(J560="",0,+IF(J560&gt;+VLOOKUP($C560, 'Sch 10.1 Rate Design'!$B$9:$K$16, 5),IF(J560&gt;+VLOOKUP($C560, 'Sch 10.1 Rate Design'!$B$9:$K$16, 7),+VLOOKUP($C560, 'Sch 10.1 Rate Design'!$B$9:$K$16, 7)-VLOOKUP($C560, 'Sch 10.1 Rate Design'!$B$9:$K$16, 5), J560-VLOOKUP($C560, 'Sch 10.1 Rate Design'!$B$9:$K$16, 5)), 0))</f>
        <v>0</v>
      </c>
      <c r="BS560" s="374">
        <f>IF(K560="",0,+IF(K560&gt;+VLOOKUP($C560, 'Sch 10.1 Rate Design'!$B$9:$K$16, 5),IF(K560&gt;+VLOOKUP($C560, 'Sch 10.1 Rate Design'!$B$9:$K$16, 7),+VLOOKUP($C560, 'Sch 10.1 Rate Design'!$B$9:$K$16, 7)-VLOOKUP($C560, 'Sch 10.1 Rate Design'!$B$9:$K$16, 5), K560-VLOOKUP($C560, 'Sch 10.1 Rate Design'!$B$9:$K$16, 5)), 0))</f>
        <v>0</v>
      </c>
      <c r="BT560" s="374">
        <f>IF(L560="",0,+IF(L560&gt;+VLOOKUP($C560, 'Sch 10.1 Rate Design'!$B$9:$K$16, 5),IF(L560&gt;+VLOOKUP($C560, 'Sch 10.1 Rate Design'!$B$9:$K$16, 7),+VLOOKUP($C560, 'Sch 10.1 Rate Design'!$B$9:$K$16, 7)-VLOOKUP($C560, 'Sch 10.1 Rate Design'!$B$9:$K$16, 5), L560-VLOOKUP($C560, 'Sch 10.1 Rate Design'!$B$9:$K$16, 5)), 0))</f>
        <v>0</v>
      </c>
      <c r="BU560" s="374">
        <f>IF(M560="",0,+IF(M560&gt;+VLOOKUP($C560, 'Sch 10.1 Rate Design'!$B$9:$K$16, 5),IF(M560&gt;+VLOOKUP($C560, 'Sch 10.1 Rate Design'!$B$9:$K$16, 7),+VLOOKUP($C560, 'Sch 10.1 Rate Design'!$B$9:$K$16, 7)-VLOOKUP($C560, 'Sch 10.1 Rate Design'!$B$9:$K$16, 5), M560-VLOOKUP($C560, 'Sch 10.1 Rate Design'!$B$9:$K$16, 5)), 0))</f>
        <v>0</v>
      </c>
      <c r="BV560" s="374">
        <f>IF(N560="",0,+IF(N560&gt;+VLOOKUP($C560, 'Sch 10.1 Rate Design'!$B$9:$K$16, 5),IF(N560&gt;+VLOOKUP($C560, 'Sch 10.1 Rate Design'!$B$9:$K$16, 7),+VLOOKUP($C560, 'Sch 10.1 Rate Design'!$B$9:$K$16, 7)-VLOOKUP($C560, 'Sch 10.1 Rate Design'!$B$9:$K$16, 5), N560-VLOOKUP($C560, 'Sch 10.1 Rate Design'!$B$9:$K$16, 5)), 0))</f>
        <v>0</v>
      </c>
      <c r="BW560" s="374">
        <f>IF(O560="",0,+IF(O560&gt;+VLOOKUP($C560, 'Sch 10.1 Rate Design'!$B$9:$K$16, 5),IF(O560&gt;+VLOOKUP($C560, 'Sch 10.1 Rate Design'!$B$9:$K$16, 7),+VLOOKUP($C560, 'Sch 10.1 Rate Design'!$B$9:$K$16, 7)-VLOOKUP($C560, 'Sch 10.1 Rate Design'!$B$9:$K$16, 5), O560-VLOOKUP($C560, 'Sch 10.1 Rate Design'!$B$9:$K$16, 5)), 0))</f>
        <v>0</v>
      </c>
      <c r="BX560" s="374">
        <f>IF(P560="",0,+IF(P560&gt;+VLOOKUP($C560, 'Sch 10.1 Rate Design'!$B$9:$K$16, 5),IF(P560&gt;+VLOOKUP($C560, 'Sch 10.1 Rate Design'!$B$9:$K$16, 7),+VLOOKUP($C560, 'Sch 10.1 Rate Design'!$B$9:$K$16, 7)-VLOOKUP($C560, 'Sch 10.1 Rate Design'!$B$9:$K$16, 5), P560-VLOOKUP($C560, 'Sch 10.1 Rate Design'!$B$9:$K$16, 5)), 0))</f>
        <v>0</v>
      </c>
      <c r="BY560" s="374">
        <f>IF(Q560="",0,+IF(Q560&gt;+VLOOKUP($C560, 'Sch 10.1 Rate Design'!$B$9:$K$16, 5),IF(Q560&gt;+VLOOKUP($C560, 'Sch 10.1 Rate Design'!$B$9:$K$16, 7),+VLOOKUP($C560, 'Sch 10.1 Rate Design'!$B$9:$K$16, 7)-VLOOKUP($C560, 'Sch 10.1 Rate Design'!$B$9:$K$16, 5), Q560-VLOOKUP($C560, 'Sch 10.1 Rate Design'!$B$9:$K$16, 5)), 0))</f>
        <v>0</v>
      </c>
      <c r="BZ560" s="374">
        <f>IF(R560="",0,+IF(R560&gt;+VLOOKUP($C560, 'Sch 10.1 Rate Design'!$B$9:$K$16, 5),IF(R560&gt;+VLOOKUP($C560, 'Sch 10.1 Rate Design'!$B$9:$K$16, 7),+VLOOKUP($C560, 'Sch 10.1 Rate Design'!$B$9:$K$16, 7)-VLOOKUP($C560, 'Sch 10.1 Rate Design'!$B$9:$K$16, 5), R560-VLOOKUP($C560, 'Sch 10.1 Rate Design'!$B$9:$K$16, 5)), 0))</f>
        <v>0</v>
      </c>
      <c r="CA560" s="668">
        <f>IF(S560="",0,+IF(S560&gt;+VLOOKUP($C560, 'Sch 10.1 Rate Design'!$B$9:$K$16, 5),IF(S560&gt;+VLOOKUP($C560, 'Sch 10.1 Rate Design'!$B$9:$K$16, 7),+VLOOKUP($C560, 'Sch 10.1 Rate Design'!$B$9:$K$16, 7)-VLOOKUP($C560, 'Sch 10.1 Rate Design'!$B$9:$K$16, 5), S560-VLOOKUP($C560, 'Sch 10.1 Rate Design'!$B$9:$K$16, 5)), 0))</f>
        <v>0</v>
      </c>
      <c r="CB560" s="671">
        <f>IF(H560="", 0, BP560/'Sch 10.1 Rate Design'!$Z$24*VLOOKUP($C560, 'Sch 10.1 Rate Design'!$B$9:$K$16, 8, FALSE))</f>
        <v>0</v>
      </c>
      <c r="CC560" s="671">
        <f>IF(I560="", 0, BQ560/'Sch 10.1 Rate Design'!$Z$24*VLOOKUP($C560, 'Sch 10.1 Rate Design'!$B$9:$K$16, 8, FALSE))</f>
        <v>0</v>
      </c>
      <c r="CD560" s="671">
        <f>IF(J560="", 0, BR560/'Sch 10.1 Rate Design'!$Z$24*VLOOKUP($C560, 'Sch 10.1 Rate Design'!$B$9:$K$16, 8, FALSE))</f>
        <v>0</v>
      </c>
      <c r="CE560" s="671">
        <f>IF(K560="", 0, BS560/'Sch 10.1 Rate Design'!$Z$24*VLOOKUP($C560, 'Sch 10.1 Rate Design'!$B$9:$K$16, 8, FALSE))</f>
        <v>0</v>
      </c>
      <c r="CF560" s="671">
        <f>IF(L560="", 0, BT560/'Sch 10.1 Rate Design'!$Z$24*VLOOKUP($C560, 'Sch 10.1 Rate Design'!$B$9:$K$16, 8, FALSE))</f>
        <v>0</v>
      </c>
      <c r="CG560" s="671">
        <f>IF(M560="", 0, BU560/'Sch 10.1 Rate Design'!$Z$24*VLOOKUP($C560, 'Sch 10.1 Rate Design'!$B$9:$K$16, 8, FALSE))</f>
        <v>0</v>
      </c>
      <c r="CH560" s="671">
        <f>IF(N560="", 0, BV560/'Sch 10.1 Rate Design'!$Z$24*VLOOKUP($C560, 'Sch 10.1 Rate Design'!$B$9:$K$16, 8, FALSE))</f>
        <v>0</v>
      </c>
      <c r="CI560" s="671">
        <f>IF(O560="", 0, BW560/'Sch 10.1 Rate Design'!$Z$24*VLOOKUP($C560, 'Sch 10.1 Rate Design'!$B$9:$K$16, 8, FALSE))</f>
        <v>0</v>
      </c>
      <c r="CJ560" s="671">
        <f>IF(P560="", 0, BX560/'Sch 10.1 Rate Design'!$Z$24*VLOOKUP($C560, 'Sch 10.1 Rate Design'!$B$9:$K$16, 8, FALSE))</f>
        <v>0</v>
      </c>
      <c r="CK560" s="671">
        <f>IF(Q560="", 0, BY560/'Sch 10.1 Rate Design'!$Z$24*VLOOKUP($C560, 'Sch 10.1 Rate Design'!$B$9:$K$16, 8, FALSE))</f>
        <v>0</v>
      </c>
      <c r="CL560" s="671">
        <f>IF(R560="", 0, BZ560/'Sch 10.1 Rate Design'!$Z$24*VLOOKUP($C560, 'Sch 10.1 Rate Design'!$B$9:$K$16, 8, FALSE))</f>
        <v>0</v>
      </c>
      <c r="CM560" s="670">
        <f>IF(S560="", 0, CA560/'Sch 10.1 Rate Design'!$Z$24*VLOOKUP($C560, 'Sch 10.1 Rate Design'!$B$9:$K$16, 8, FALSE))</f>
        <v>0</v>
      </c>
      <c r="CN560" s="374">
        <f>IF(H560="",0,IF(H560&gt;VLOOKUP($C560,'Sch 10.1 Rate Design'!$B$9:$K$16,9,FALSE),H560-VLOOKUP($C560,'Sch 10.1 Rate Design'!$B$9:$K$16,9,FALSE),0))</f>
        <v>0</v>
      </c>
      <c r="CO560" s="374">
        <f>IF(I560="",0,IF(I560&gt;VLOOKUP($C560,'Sch 10.1 Rate Design'!$B$9:$K$16,9,FALSE),I560-VLOOKUP($C560,'Sch 10.1 Rate Design'!$B$9:$K$16,9,FALSE),0))</f>
        <v>0</v>
      </c>
      <c r="CP560" s="374">
        <f>IF(J560="",0,IF(J560&gt;VLOOKUP($C560,'Sch 10.1 Rate Design'!$B$9:$K$16,9,FALSE),J560-VLOOKUP($C560,'Sch 10.1 Rate Design'!$B$9:$K$16,9,FALSE),0))</f>
        <v>0</v>
      </c>
      <c r="CQ560" s="374">
        <f>IF(K560="",0,IF(K560&gt;VLOOKUP($C560,'Sch 10.1 Rate Design'!$B$9:$K$16,9,FALSE),K560-VLOOKUP($C560,'Sch 10.1 Rate Design'!$B$9:$K$16,9,FALSE),0))</f>
        <v>0</v>
      </c>
      <c r="CR560" s="374">
        <f>IF(L560="",0,IF(L560&gt;VLOOKUP($C560,'Sch 10.1 Rate Design'!$B$9:$K$16,9,FALSE),L560-VLOOKUP($C560,'Sch 10.1 Rate Design'!$B$9:$K$16,9,FALSE),0))</f>
        <v>0</v>
      </c>
      <c r="CS560" s="374">
        <f>IF(M560="",0,IF(M560&gt;VLOOKUP($C560,'Sch 10.1 Rate Design'!$B$9:$K$16,9,FALSE),M560-VLOOKUP($C560,'Sch 10.1 Rate Design'!$B$9:$K$16,9,FALSE),0))</f>
        <v>0</v>
      </c>
      <c r="CT560" s="374">
        <f>IF(N560="",0,IF(N560&gt;VLOOKUP($C560,'Sch 10.1 Rate Design'!$B$9:$K$16,9,FALSE),N560-VLOOKUP($C560,'Sch 10.1 Rate Design'!$B$9:$K$16,9,FALSE),0))</f>
        <v>0</v>
      </c>
      <c r="CU560" s="374">
        <f>IF(O560="",0,IF(O560&gt;VLOOKUP($C560,'Sch 10.1 Rate Design'!$B$9:$K$16,9,FALSE),O560-VLOOKUP($C560,'Sch 10.1 Rate Design'!$B$9:$K$16,9,FALSE),0))</f>
        <v>0</v>
      </c>
      <c r="CV560" s="374">
        <f>IF(P560="",0,IF(P560&gt;VLOOKUP($C560,'Sch 10.1 Rate Design'!$B$9:$K$16,9,FALSE),P560-VLOOKUP($C560,'Sch 10.1 Rate Design'!$B$9:$K$16,9,FALSE),0))</f>
        <v>0</v>
      </c>
      <c r="CW560" s="374">
        <f>IF(Q560="",0,IF(Q560&gt;VLOOKUP($C560,'Sch 10.1 Rate Design'!$B$9:$K$16,9,FALSE),Q560-VLOOKUP($C560,'Sch 10.1 Rate Design'!$B$9:$K$16,9,FALSE),0))</f>
        <v>0</v>
      </c>
      <c r="CX560" s="374">
        <f>IF(R560="",0,IF(R560&gt;VLOOKUP($C560,'Sch 10.1 Rate Design'!$B$9:$K$16,9,FALSE),R560-VLOOKUP($C560,'Sch 10.1 Rate Design'!$B$9:$K$16,9,FALSE),0))</f>
        <v>0</v>
      </c>
      <c r="CY560" s="668">
        <f>IF(S560="",0,IF(S560&gt;VLOOKUP($C560,'Sch 10.1 Rate Design'!$B$9:$K$16,9,FALSE),S560-VLOOKUP($C560,'Sch 10.1 Rate Design'!$B$9:$K$16,9,FALSE),0))</f>
        <v>0</v>
      </c>
      <c r="CZ560" s="671">
        <f>IF(H560="", 0, CN560/'Sch 10.1 Rate Design'!$Z$24*VLOOKUP($C560, 'Sch 10.1 Rate Design'!$B$9:$K$16, 10, FALSE))</f>
        <v>0</v>
      </c>
      <c r="DA560" s="671">
        <f>IF(I560="", 0, CO560/'Sch 10.1 Rate Design'!$Z$24*VLOOKUP($C560, 'Sch 10.1 Rate Design'!$B$9:$K$16, 10, FALSE))</f>
        <v>0</v>
      </c>
      <c r="DB560" s="671">
        <f>IF(J560="", 0, CP560/'Sch 10.1 Rate Design'!$Z$24*VLOOKUP($C560, 'Sch 10.1 Rate Design'!$B$9:$K$16, 10, FALSE))</f>
        <v>0</v>
      </c>
      <c r="DC560" s="671">
        <f>IF(K560="", 0, CQ560/'Sch 10.1 Rate Design'!$Z$24*VLOOKUP($C560, 'Sch 10.1 Rate Design'!$B$9:$K$16, 10, FALSE))</f>
        <v>0</v>
      </c>
      <c r="DD560" s="671">
        <f>IF(L560="", 0, CR560/'Sch 10.1 Rate Design'!$Z$24*VLOOKUP($C560, 'Sch 10.1 Rate Design'!$B$9:$K$16, 10, FALSE))</f>
        <v>0</v>
      </c>
      <c r="DE560" s="671">
        <f>IF(M560="", 0, CS560/'Sch 10.1 Rate Design'!$Z$24*VLOOKUP($C560, 'Sch 10.1 Rate Design'!$B$9:$K$16, 10, FALSE))</f>
        <v>0</v>
      </c>
      <c r="DF560" s="671">
        <f>IF(N560="", 0, CT560/'Sch 10.1 Rate Design'!$Z$24*VLOOKUP($C560, 'Sch 10.1 Rate Design'!$B$9:$K$16, 10, FALSE))</f>
        <v>0</v>
      </c>
      <c r="DG560" s="671">
        <f>IF(O560="", 0, CU560/'Sch 10.1 Rate Design'!$Z$24*VLOOKUP($C560, 'Sch 10.1 Rate Design'!$B$9:$K$16, 10, FALSE))</f>
        <v>0</v>
      </c>
      <c r="DH560" s="671">
        <f>IF(P560="", 0, CV560/'Sch 10.1 Rate Design'!$Z$24*VLOOKUP($C560, 'Sch 10.1 Rate Design'!$B$9:$K$16, 10, FALSE))</f>
        <v>0</v>
      </c>
      <c r="DI560" s="671">
        <f>IF(Q560="", 0, CW560/'Sch 10.1 Rate Design'!$Z$24*VLOOKUP($C560, 'Sch 10.1 Rate Design'!$B$9:$K$16, 10, FALSE))</f>
        <v>0</v>
      </c>
      <c r="DJ560" s="671">
        <f>IF(R560="", 0, CX560/'Sch 10.1 Rate Design'!$Z$24*VLOOKUP($C560, 'Sch 10.1 Rate Design'!$B$9:$K$16, 10, FALSE))</f>
        <v>0</v>
      </c>
      <c r="DK560" s="670">
        <f>IF(S560="", 0, CY560/'Sch 10.1 Rate Design'!$Z$24*VLOOKUP($C560, 'Sch 10.1 Rate Design'!$B$9:$K$16, 10, FALSE))</f>
        <v>0</v>
      </c>
      <c r="DL560" s="669">
        <f>IF(H560="", 0, VLOOKUP($C560, 'Sch 10.1 Rate Design'!$B$9:$K$16, 3, FALSE))</f>
        <v>0</v>
      </c>
      <c r="DM560" s="374">
        <f>IF(I560="", 0, VLOOKUP($C560, 'Sch 10.1 Rate Design'!$B$9:$K$16, 3, FALSE))</f>
        <v>0</v>
      </c>
      <c r="DN560" s="374">
        <f>IF(J560="", 0, VLOOKUP($C560, 'Sch 10.1 Rate Design'!$B$9:$K$16, 3, FALSE))</f>
        <v>0</v>
      </c>
      <c r="DO560" s="374">
        <f>IF(K560="", 0, VLOOKUP($C560, 'Sch 10.1 Rate Design'!$B$9:$K$16, 3, FALSE))</f>
        <v>0</v>
      </c>
      <c r="DP560" s="374">
        <f>IF(L560="", 0, VLOOKUP($C560, 'Sch 10.1 Rate Design'!$B$9:$K$16, 3, FALSE))</f>
        <v>0</v>
      </c>
      <c r="DQ560" s="374">
        <f>IF(M560="", 0, VLOOKUP($C560, 'Sch 10.1 Rate Design'!$B$9:$K$16, 3, FALSE))</f>
        <v>0</v>
      </c>
      <c r="DR560" s="374">
        <f>IF(N560="", 0, VLOOKUP($C560, 'Sch 10.1 Rate Design'!$B$9:$K$16, 3, FALSE))</f>
        <v>0</v>
      </c>
      <c r="DS560" s="374">
        <f>IF(O560="", 0, VLOOKUP($C560, 'Sch 10.1 Rate Design'!$B$9:$K$16, 3, FALSE))</f>
        <v>0</v>
      </c>
      <c r="DT560" s="374">
        <f>IF(P560="", 0, VLOOKUP($C560, 'Sch 10.1 Rate Design'!$B$9:$K$16, 3, FALSE))</f>
        <v>0</v>
      </c>
      <c r="DU560" s="374">
        <f>IF(Q560="", 0, VLOOKUP($C560, 'Sch 10.1 Rate Design'!$B$9:$K$16, 3, FALSE))</f>
        <v>0</v>
      </c>
      <c r="DV560" s="374">
        <f>IF(R560="", 0, VLOOKUP($C560, 'Sch 10.1 Rate Design'!$B$9:$K$16, 3, FALSE))</f>
        <v>0</v>
      </c>
      <c r="DW560" s="668">
        <f>IF(S560="", 0, VLOOKUP($C560, 'Sch 10.1 Rate Design'!$B$9:$K$16, 3, FALSE))</f>
        <v>0</v>
      </c>
      <c r="DX560" s="374"/>
      <c r="DY560" s="374"/>
      <c r="DZ560" s="374"/>
      <c r="EA560" s="374"/>
      <c r="EB560" s="374"/>
      <c r="EC560" s="374"/>
      <c r="ED560" s="374"/>
      <c r="EE560" s="374"/>
      <c r="EF560" s="374"/>
      <c r="EG560" s="374"/>
      <c r="EH560" s="374"/>
      <c r="EI560" s="374"/>
      <c r="EJ560" s="374"/>
    </row>
    <row r="561" spans="1:140" x14ac:dyDescent="0.3">
      <c r="A561" s="374">
        <f>Input!AH558</f>
        <v>0</v>
      </c>
      <c r="B561" s="374">
        <v>551</v>
      </c>
      <c r="C561" s="653">
        <f>Input!AI558</f>
        <v>0.625</v>
      </c>
      <c r="D561" s="672">
        <f t="shared" si="135"/>
        <v>0</v>
      </c>
      <c r="E561" s="672">
        <f>IF('Sch 10.1 Rate Design'!$AB$24="Monthly", AVERAGE(T561,U561,V561,W561,X561,Y561,Z561,AA561,AB561,AC561,AD561,AE561), AVERAGE(T561,V561,X561,Z561,AB561,AD561))</f>
        <v>0</v>
      </c>
      <c r="F561" s="374">
        <f t="shared" si="122"/>
        <v>0</v>
      </c>
      <c r="G561" s="668" t="e">
        <f>IF('Sch 10.1 Rate Design'!$AB$24="Monthly", AVERAGE(H561,I561,J561,K561,L561,M561,N561,O561,P561,Q561,R561,S561), AVERAGE(H561,J561,L561,N561,P561,R561))</f>
        <v>#DIV/0!</v>
      </c>
      <c r="H561" s="374" t="str">
        <f>IF(Input!AJ558="", "", Input!AJ558)</f>
        <v/>
      </c>
      <c r="I561" s="374" t="str">
        <f>IF(Input!AK558="", "", Input!AK558)</f>
        <v/>
      </c>
      <c r="J561" s="374" t="str">
        <f>IF(Input!AL558="", "", Input!AL558)</f>
        <v/>
      </c>
      <c r="K561" s="374" t="str">
        <f>IF(Input!AM558="", "", Input!AM558)</f>
        <v/>
      </c>
      <c r="L561" s="374" t="str">
        <f>IF(Input!AN558="", "", Input!AN558)</f>
        <v/>
      </c>
      <c r="M561" s="374" t="str">
        <f>IF(Input!AO558="", "", Input!AO558)</f>
        <v/>
      </c>
      <c r="N561" s="374" t="str">
        <f>IF(Input!AP558="", "", Input!AP558)</f>
        <v/>
      </c>
      <c r="O561" s="374" t="str">
        <f>IF(Input!AQ558="", "", Input!AQ558)</f>
        <v/>
      </c>
      <c r="P561" s="374" t="str">
        <f>IF(Input!AR558="", "", Input!AR558)</f>
        <v/>
      </c>
      <c r="Q561" s="374" t="str">
        <f>IF(Input!AS558="", "", Input!AS558)</f>
        <v/>
      </c>
      <c r="R561" s="374" t="str">
        <f>IF(Input!AT558="", "", Input!AT558)</f>
        <v/>
      </c>
      <c r="S561" s="374" t="str">
        <f>IF(Input!AU558="", "", Input!AU558)</f>
        <v/>
      </c>
      <c r="T561" s="671">
        <f t="shared" si="123"/>
        <v>0</v>
      </c>
      <c r="U561" s="671">
        <f t="shared" si="124"/>
        <v>0</v>
      </c>
      <c r="V561" s="671">
        <f t="shared" si="125"/>
        <v>0</v>
      </c>
      <c r="W561" s="671">
        <f t="shared" si="126"/>
        <v>0</v>
      </c>
      <c r="X561" s="671">
        <f t="shared" si="127"/>
        <v>0</v>
      </c>
      <c r="Y561" s="671">
        <f t="shared" si="128"/>
        <v>0</v>
      </c>
      <c r="Z561" s="671">
        <f t="shared" si="129"/>
        <v>0</v>
      </c>
      <c r="AA561" s="671">
        <f t="shared" si="130"/>
        <v>0</v>
      </c>
      <c r="AB561" s="671">
        <f t="shared" si="131"/>
        <v>0</v>
      </c>
      <c r="AC561" s="671">
        <f t="shared" si="132"/>
        <v>0</v>
      </c>
      <c r="AD561" s="671">
        <f t="shared" si="133"/>
        <v>0</v>
      </c>
      <c r="AE561" s="670">
        <f t="shared" si="134"/>
        <v>0</v>
      </c>
      <c r="AF561" s="671">
        <f>IF(H561="", 0, VLOOKUP($C561, 'Sch 10.1 Rate Design'!$B$9:$K$16, 4, FALSE))</f>
        <v>0</v>
      </c>
      <c r="AG561" s="671">
        <f>IF(I561="", 0, VLOOKUP($C561, 'Sch 10.1 Rate Design'!$B$9:$K$16, 4, FALSE))</f>
        <v>0</v>
      </c>
      <c r="AH561" s="671">
        <f>IF(J561="", 0, VLOOKUP($C561, 'Sch 10.1 Rate Design'!$B$9:$K$16, 4, FALSE))</f>
        <v>0</v>
      </c>
      <c r="AI561" s="671">
        <f>IF(K561="", 0, VLOOKUP($C561, 'Sch 10.1 Rate Design'!$B$9:$K$16, 4, FALSE))</f>
        <v>0</v>
      </c>
      <c r="AJ561" s="671">
        <f>IF(L561="", 0, VLOOKUP($C561, 'Sch 10.1 Rate Design'!$B$9:$K$16, 4, FALSE))</f>
        <v>0</v>
      </c>
      <c r="AK561" s="671">
        <f>IF(M561="", 0, VLOOKUP($C561, 'Sch 10.1 Rate Design'!$B$9:$K$16, 4, FALSE))</f>
        <v>0</v>
      </c>
      <c r="AL561" s="671">
        <f>IF(N561="", 0, VLOOKUP($C561, 'Sch 10.1 Rate Design'!$B$9:$K$16, 4, FALSE))</f>
        <v>0</v>
      </c>
      <c r="AM561" s="671">
        <f>IF(O561="", 0, VLOOKUP($C561, 'Sch 10.1 Rate Design'!$B$9:$K$16, 4, FALSE))</f>
        <v>0</v>
      </c>
      <c r="AN561" s="671">
        <f>IF(P561="", 0, VLOOKUP($C561, 'Sch 10.1 Rate Design'!$B$9:$K$16, 4, FALSE))</f>
        <v>0</v>
      </c>
      <c r="AO561" s="671">
        <f>IF(Q561="", 0, VLOOKUP($C561, 'Sch 10.1 Rate Design'!$B$9:$K$16, 4, FALSE))</f>
        <v>0</v>
      </c>
      <c r="AP561" s="671">
        <f>IF(R561="", 0, VLOOKUP($C561, 'Sch 10.1 Rate Design'!$B$9:$K$16, 4, FALSE))</f>
        <v>0</v>
      </c>
      <c r="AQ561" s="670">
        <f>IF(S561="", 0, VLOOKUP($C561, 'Sch 10.1 Rate Design'!$B$9:$K$16, 4, FALSE))</f>
        <v>0</v>
      </c>
      <c r="AR561" s="669">
        <f>IF(H561="",0,+IF(H561&gt;+VLOOKUP($C561, 'Sch 10.1 Rate Design'!$B$9:$K$16, 3),IF(H561&gt;+VLOOKUP($C561, 'Sch 10.1 Rate Design'!$B$9:$K$16, 5),+VLOOKUP($C561, 'Sch 10.1 Rate Design'!$B$9:$K$16, 5)-VLOOKUP($C561, 'Sch 10.1 Rate Design'!$B$9:$K$16, 3), H561-VLOOKUP($C561, 'Sch 10.1 Rate Design'!$B$9:$K$16, 3)), 0))</f>
        <v>0</v>
      </c>
      <c r="AS561" s="374">
        <f>IF(I561="",0,+IF(I561&gt;+VLOOKUP($C561, 'Sch 10.1 Rate Design'!$B$9:$K$16, 3),IF(I561&gt;+VLOOKUP($C561, 'Sch 10.1 Rate Design'!$B$9:$K$16, 5),+VLOOKUP($C561, 'Sch 10.1 Rate Design'!$B$9:$K$16, 5)-VLOOKUP($C561, 'Sch 10.1 Rate Design'!$B$9:$K$16, 3), I561-VLOOKUP($C561, 'Sch 10.1 Rate Design'!$B$9:$K$16, 3)), 0))</f>
        <v>0</v>
      </c>
      <c r="AT561" s="374">
        <f>IF(J561="",0,+IF(J561&gt;+VLOOKUP($C561, 'Sch 10.1 Rate Design'!$B$9:$K$16, 3),IF(J561&gt;+VLOOKUP($C561, 'Sch 10.1 Rate Design'!$B$9:$K$16, 5),+VLOOKUP($C561, 'Sch 10.1 Rate Design'!$B$9:$K$16, 5)-VLOOKUP($C561, 'Sch 10.1 Rate Design'!$B$9:$K$16, 3), J561-VLOOKUP($C561, 'Sch 10.1 Rate Design'!$B$9:$K$16, 3)), 0))</f>
        <v>0</v>
      </c>
      <c r="AU561" s="374">
        <f>IF(K561="",0,+IF(K561&gt;+VLOOKUP($C561, 'Sch 10.1 Rate Design'!$B$9:$K$16, 3),IF(K561&gt;+VLOOKUP($C561, 'Sch 10.1 Rate Design'!$B$9:$K$16, 5),+VLOOKUP($C561, 'Sch 10.1 Rate Design'!$B$9:$K$16, 5)-VLOOKUP($C561, 'Sch 10.1 Rate Design'!$B$9:$K$16, 3), K561-VLOOKUP($C561, 'Sch 10.1 Rate Design'!$B$9:$K$16, 3)), 0))</f>
        <v>0</v>
      </c>
      <c r="AV561" s="374">
        <f>IF(L561="",0,+IF(L561&gt;+VLOOKUP($C561, 'Sch 10.1 Rate Design'!$B$9:$K$16, 3),IF(L561&gt;+VLOOKUP($C561, 'Sch 10.1 Rate Design'!$B$9:$K$16, 5),+VLOOKUP($C561, 'Sch 10.1 Rate Design'!$B$9:$K$16, 5)-VLOOKUP($C561, 'Sch 10.1 Rate Design'!$B$9:$K$16, 3), L561-VLOOKUP($C561, 'Sch 10.1 Rate Design'!$B$9:$K$16, 3)), 0))</f>
        <v>0</v>
      </c>
      <c r="AW561" s="374">
        <f>IF(M561="",0,+IF(M561&gt;+VLOOKUP($C561, 'Sch 10.1 Rate Design'!$B$9:$K$16, 3),IF(M561&gt;+VLOOKUP($C561, 'Sch 10.1 Rate Design'!$B$9:$K$16, 5),+VLOOKUP($C561, 'Sch 10.1 Rate Design'!$B$9:$K$16, 5)-VLOOKUP($C561, 'Sch 10.1 Rate Design'!$B$9:$K$16, 3), M561-VLOOKUP($C561, 'Sch 10.1 Rate Design'!$B$9:$K$16, 3)), 0))</f>
        <v>0</v>
      </c>
      <c r="AX561" s="374">
        <f>IF(N561="",0,+IF(N561&gt;+VLOOKUP($C561, 'Sch 10.1 Rate Design'!$B$9:$K$16, 3),IF(N561&gt;+VLOOKUP($C561, 'Sch 10.1 Rate Design'!$B$9:$K$16, 5),+VLOOKUP($C561, 'Sch 10.1 Rate Design'!$B$9:$K$16, 5)-VLOOKUP($C561, 'Sch 10.1 Rate Design'!$B$9:$K$16, 3), N561-VLOOKUP($C561, 'Sch 10.1 Rate Design'!$B$9:$K$16, 3)), 0))</f>
        <v>0</v>
      </c>
      <c r="AY561" s="374">
        <f>IF(O561="",0,+IF(O561&gt;+VLOOKUP($C561, 'Sch 10.1 Rate Design'!$B$9:$K$16, 3),IF(O561&gt;+VLOOKUP($C561, 'Sch 10.1 Rate Design'!$B$9:$K$16, 5),+VLOOKUP($C561, 'Sch 10.1 Rate Design'!$B$9:$K$16, 5)-VLOOKUP($C561, 'Sch 10.1 Rate Design'!$B$9:$K$16, 3), O561-VLOOKUP($C561, 'Sch 10.1 Rate Design'!$B$9:$K$16, 3)), 0))</f>
        <v>0</v>
      </c>
      <c r="AZ561" s="374">
        <f>IF(P561="",0,+IF(P561&gt;+VLOOKUP($C561, 'Sch 10.1 Rate Design'!$B$9:$K$16, 3),IF(P561&gt;+VLOOKUP($C561, 'Sch 10.1 Rate Design'!$B$9:$K$16, 5),+VLOOKUP($C561, 'Sch 10.1 Rate Design'!$B$9:$K$16, 5)-VLOOKUP($C561, 'Sch 10.1 Rate Design'!$B$9:$K$16, 3), P561-VLOOKUP($C561, 'Sch 10.1 Rate Design'!$B$9:$K$16, 3)), 0))</f>
        <v>0</v>
      </c>
      <c r="BA561" s="374">
        <f>IF(Q561="",0,+IF(Q561&gt;+VLOOKUP($C561, 'Sch 10.1 Rate Design'!$B$9:$K$16, 3),IF(Q561&gt;+VLOOKUP($C561, 'Sch 10.1 Rate Design'!$B$9:$K$16, 5),+VLOOKUP($C561, 'Sch 10.1 Rate Design'!$B$9:$K$16, 5)-VLOOKUP($C561, 'Sch 10.1 Rate Design'!$B$9:$K$16, 3), Q561-VLOOKUP($C561, 'Sch 10.1 Rate Design'!$B$9:$K$16, 3)), 0))</f>
        <v>0</v>
      </c>
      <c r="BB561" s="374">
        <f>IF(R561="",0,+IF(R561&gt;+VLOOKUP($C561, 'Sch 10.1 Rate Design'!$B$9:$K$16, 3),IF(R561&gt;+VLOOKUP($C561, 'Sch 10.1 Rate Design'!$B$9:$K$16, 5),+VLOOKUP($C561, 'Sch 10.1 Rate Design'!$B$9:$K$16, 5)-VLOOKUP($C561, 'Sch 10.1 Rate Design'!$B$9:$K$16, 3), R561-VLOOKUP($C561, 'Sch 10.1 Rate Design'!$B$9:$K$16, 3)), 0))</f>
        <v>0</v>
      </c>
      <c r="BC561" s="668">
        <f>IF(S561="",0,+IF(S561&gt;+VLOOKUP($C561, 'Sch 10.1 Rate Design'!$B$9:$K$16, 3),IF(S561&gt;+VLOOKUP($C561, 'Sch 10.1 Rate Design'!$B$9:$K$16, 5),+VLOOKUP($C561, 'Sch 10.1 Rate Design'!$B$9:$K$16, 5)-VLOOKUP($C561, 'Sch 10.1 Rate Design'!$B$9:$K$16, 3), S561-VLOOKUP($C561, 'Sch 10.1 Rate Design'!$B$9:$K$16, 3)), 0))</f>
        <v>0</v>
      </c>
      <c r="BD561" s="671">
        <f>IF(H561="", 0, AR561/'Sch 10.1 Rate Design'!$Z$24*VLOOKUP($C561, 'Sch 10.1 Rate Design'!$B$9:$K$16, 6, FALSE))</f>
        <v>0</v>
      </c>
      <c r="BE561" s="671">
        <f>IF(I561="", 0, AS561/'Sch 10.1 Rate Design'!$Z$24*VLOOKUP($C561, 'Sch 10.1 Rate Design'!$B$9:$K$16, 6, FALSE))</f>
        <v>0</v>
      </c>
      <c r="BF561" s="671">
        <f>IF(J561="", 0, AT561/'Sch 10.1 Rate Design'!$Z$24*VLOOKUP($C561, 'Sch 10.1 Rate Design'!$B$9:$K$16, 6, FALSE))</f>
        <v>0</v>
      </c>
      <c r="BG561" s="671">
        <f>IF(K561="", 0, AU561/'Sch 10.1 Rate Design'!$Z$24*VLOOKUP($C561, 'Sch 10.1 Rate Design'!$B$9:$K$16, 6, FALSE))</f>
        <v>0</v>
      </c>
      <c r="BH561" s="671">
        <f>IF(L561="", 0, AV561/'Sch 10.1 Rate Design'!$Z$24*VLOOKUP($C561, 'Sch 10.1 Rate Design'!$B$9:$K$16, 6, FALSE))</f>
        <v>0</v>
      </c>
      <c r="BI561" s="671">
        <f>IF(M561="", 0, AW561/'Sch 10.1 Rate Design'!$Z$24*VLOOKUP($C561, 'Sch 10.1 Rate Design'!$B$9:$K$16, 6, FALSE))</f>
        <v>0</v>
      </c>
      <c r="BJ561" s="671">
        <f>IF(N561="", 0, AX561/'Sch 10.1 Rate Design'!$Z$24*VLOOKUP($C561, 'Sch 10.1 Rate Design'!$B$9:$K$16, 6, FALSE))</f>
        <v>0</v>
      </c>
      <c r="BK561" s="671">
        <f>IF(O561="", 0, AY561/'Sch 10.1 Rate Design'!$Z$24*VLOOKUP($C561, 'Sch 10.1 Rate Design'!$B$9:$K$16, 6, FALSE))</f>
        <v>0</v>
      </c>
      <c r="BL561" s="671">
        <f>IF(P561="", 0, AZ561/'Sch 10.1 Rate Design'!$Z$24*VLOOKUP($C561, 'Sch 10.1 Rate Design'!$B$9:$K$16, 6, FALSE))</f>
        <v>0</v>
      </c>
      <c r="BM561" s="671">
        <f>IF(Q561="", 0, BA561/'Sch 10.1 Rate Design'!$Z$24*VLOOKUP($C561, 'Sch 10.1 Rate Design'!$B$9:$K$16, 6, FALSE))</f>
        <v>0</v>
      </c>
      <c r="BN561" s="671">
        <f>IF(R561="", 0, BB561/'Sch 10.1 Rate Design'!$Z$24*VLOOKUP($C561, 'Sch 10.1 Rate Design'!$B$9:$K$16, 6, FALSE))</f>
        <v>0</v>
      </c>
      <c r="BO561" s="670">
        <f>IF(S561="", 0, BC561/'Sch 10.1 Rate Design'!$Z$24*VLOOKUP($C561, 'Sch 10.1 Rate Design'!$B$9:$K$16, 6, FALSE))</f>
        <v>0</v>
      </c>
      <c r="BP561" s="374">
        <f>IF(H561="",0,+IF(H561&gt;+VLOOKUP($C561, 'Sch 10.1 Rate Design'!$B$9:$K$16, 5),IF(H561&gt;+VLOOKUP($C561, 'Sch 10.1 Rate Design'!$B$9:$K$16, 7),+VLOOKUP($C561, 'Sch 10.1 Rate Design'!$B$9:$K$16, 7)-VLOOKUP($C561, 'Sch 10.1 Rate Design'!$B$9:$K$16, 5), H561-VLOOKUP($C561, 'Sch 10.1 Rate Design'!$B$9:$K$16, 5)), 0))</f>
        <v>0</v>
      </c>
      <c r="BQ561" s="374">
        <f>IF(I561="",0,+IF(I561&gt;+VLOOKUP($C561, 'Sch 10.1 Rate Design'!$B$9:$K$16, 5),IF(I561&gt;+VLOOKUP($C561, 'Sch 10.1 Rate Design'!$B$9:$K$16, 7),+VLOOKUP($C561, 'Sch 10.1 Rate Design'!$B$9:$K$16, 7)-VLOOKUP($C561, 'Sch 10.1 Rate Design'!$B$9:$K$16, 5), I561-VLOOKUP($C561, 'Sch 10.1 Rate Design'!$B$9:$K$16, 5)), 0))</f>
        <v>0</v>
      </c>
      <c r="BR561" s="374">
        <f>IF(J561="",0,+IF(J561&gt;+VLOOKUP($C561, 'Sch 10.1 Rate Design'!$B$9:$K$16, 5),IF(J561&gt;+VLOOKUP($C561, 'Sch 10.1 Rate Design'!$B$9:$K$16, 7),+VLOOKUP($C561, 'Sch 10.1 Rate Design'!$B$9:$K$16, 7)-VLOOKUP($C561, 'Sch 10.1 Rate Design'!$B$9:$K$16, 5), J561-VLOOKUP($C561, 'Sch 10.1 Rate Design'!$B$9:$K$16, 5)), 0))</f>
        <v>0</v>
      </c>
      <c r="BS561" s="374">
        <f>IF(K561="",0,+IF(K561&gt;+VLOOKUP($C561, 'Sch 10.1 Rate Design'!$B$9:$K$16, 5),IF(K561&gt;+VLOOKUP($C561, 'Sch 10.1 Rate Design'!$B$9:$K$16, 7),+VLOOKUP($C561, 'Sch 10.1 Rate Design'!$B$9:$K$16, 7)-VLOOKUP($C561, 'Sch 10.1 Rate Design'!$B$9:$K$16, 5), K561-VLOOKUP($C561, 'Sch 10.1 Rate Design'!$B$9:$K$16, 5)), 0))</f>
        <v>0</v>
      </c>
      <c r="BT561" s="374">
        <f>IF(L561="",0,+IF(L561&gt;+VLOOKUP($C561, 'Sch 10.1 Rate Design'!$B$9:$K$16, 5),IF(L561&gt;+VLOOKUP($C561, 'Sch 10.1 Rate Design'!$B$9:$K$16, 7),+VLOOKUP($C561, 'Sch 10.1 Rate Design'!$B$9:$K$16, 7)-VLOOKUP($C561, 'Sch 10.1 Rate Design'!$B$9:$K$16, 5), L561-VLOOKUP($C561, 'Sch 10.1 Rate Design'!$B$9:$K$16, 5)), 0))</f>
        <v>0</v>
      </c>
      <c r="BU561" s="374">
        <f>IF(M561="",0,+IF(M561&gt;+VLOOKUP($C561, 'Sch 10.1 Rate Design'!$B$9:$K$16, 5),IF(M561&gt;+VLOOKUP($C561, 'Sch 10.1 Rate Design'!$B$9:$K$16, 7),+VLOOKUP($C561, 'Sch 10.1 Rate Design'!$B$9:$K$16, 7)-VLOOKUP($C561, 'Sch 10.1 Rate Design'!$B$9:$K$16, 5), M561-VLOOKUP($C561, 'Sch 10.1 Rate Design'!$B$9:$K$16, 5)), 0))</f>
        <v>0</v>
      </c>
      <c r="BV561" s="374">
        <f>IF(N561="",0,+IF(N561&gt;+VLOOKUP($C561, 'Sch 10.1 Rate Design'!$B$9:$K$16, 5),IF(N561&gt;+VLOOKUP($C561, 'Sch 10.1 Rate Design'!$B$9:$K$16, 7),+VLOOKUP($C561, 'Sch 10.1 Rate Design'!$B$9:$K$16, 7)-VLOOKUP($C561, 'Sch 10.1 Rate Design'!$B$9:$K$16, 5), N561-VLOOKUP($C561, 'Sch 10.1 Rate Design'!$B$9:$K$16, 5)), 0))</f>
        <v>0</v>
      </c>
      <c r="BW561" s="374">
        <f>IF(O561="",0,+IF(O561&gt;+VLOOKUP($C561, 'Sch 10.1 Rate Design'!$B$9:$K$16, 5),IF(O561&gt;+VLOOKUP($C561, 'Sch 10.1 Rate Design'!$B$9:$K$16, 7),+VLOOKUP($C561, 'Sch 10.1 Rate Design'!$B$9:$K$16, 7)-VLOOKUP($C561, 'Sch 10.1 Rate Design'!$B$9:$K$16, 5), O561-VLOOKUP($C561, 'Sch 10.1 Rate Design'!$B$9:$K$16, 5)), 0))</f>
        <v>0</v>
      </c>
      <c r="BX561" s="374">
        <f>IF(P561="",0,+IF(P561&gt;+VLOOKUP($C561, 'Sch 10.1 Rate Design'!$B$9:$K$16, 5),IF(P561&gt;+VLOOKUP($C561, 'Sch 10.1 Rate Design'!$B$9:$K$16, 7),+VLOOKUP($C561, 'Sch 10.1 Rate Design'!$B$9:$K$16, 7)-VLOOKUP($C561, 'Sch 10.1 Rate Design'!$B$9:$K$16, 5), P561-VLOOKUP($C561, 'Sch 10.1 Rate Design'!$B$9:$K$16, 5)), 0))</f>
        <v>0</v>
      </c>
      <c r="BY561" s="374">
        <f>IF(Q561="",0,+IF(Q561&gt;+VLOOKUP($C561, 'Sch 10.1 Rate Design'!$B$9:$K$16, 5),IF(Q561&gt;+VLOOKUP($C561, 'Sch 10.1 Rate Design'!$B$9:$K$16, 7),+VLOOKUP($C561, 'Sch 10.1 Rate Design'!$B$9:$K$16, 7)-VLOOKUP($C561, 'Sch 10.1 Rate Design'!$B$9:$K$16, 5), Q561-VLOOKUP($C561, 'Sch 10.1 Rate Design'!$B$9:$K$16, 5)), 0))</f>
        <v>0</v>
      </c>
      <c r="BZ561" s="374">
        <f>IF(R561="",0,+IF(R561&gt;+VLOOKUP($C561, 'Sch 10.1 Rate Design'!$B$9:$K$16, 5),IF(R561&gt;+VLOOKUP($C561, 'Sch 10.1 Rate Design'!$B$9:$K$16, 7),+VLOOKUP($C561, 'Sch 10.1 Rate Design'!$B$9:$K$16, 7)-VLOOKUP($C561, 'Sch 10.1 Rate Design'!$B$9:$K$16, 5), R561-VLOOKUP($C561, 'Sch 10.1 Rate Design'!$B$9:$K$16, 5)), 0))</f>
        <v>0</v>
      </c>
      <c r="CA561" s="668">
        <f>IF(S561="",0,+IF(S561&gt;+VLOOKUP($C561, 'Sch 10.1 Rate Design'!$B$9:$K$16, 5),IF(S561&gt;+VLOOKUP($C561, 'Sch 10.1 Rate Design'!$B$9:$K$16, 7),+VLOOKUP($C561, 'Sch 10.1 Rate Design'!$B$9:$K$16, 7)-VLOOKUP($C561, 'Sch 10.1 Rate Design'!$B$9:$K$16, 5), S561-VLOOKUP($C561, 'Sch 10.1 Rate Design'!$B$9:$K$16, 5)), 0))</f>
        <v>0</v>
      </c>
      <c r="CB561" s="671">
        <f>IF(H561="", 0, BP561/'Sch 10.1 Rate Design'!$Z$24*VLOOKUP($C561, 'Sch 10.1 Rate Design'!$B$9:$K$16, 8, FALSE))</f>
        <v>0</v>
      </c>
      <c r="CC561" s="671">
        <f>IF(I561="", 0, BQ561/'Sch 10.1 Rate Design'!$Z$24*VLOOKUP($C561, 'Sch 10.1 Rate Design'!$B$9:$K$16, 8, FALSE))</f>
        <v>0</v>
      </c>
      <c r="CD561" s="671">
        <f>IF(J561="", 0, BR561/'Sch 10.1 Rate Design'!$Z$24*VLOOKUP($C561, 'Sch 10.1 Rate Design'!$B$9:$K$16, 8, FALSE))</f>
        <v>0</v>
      </c>
      <c r="CE561" s="671">
        <f>IF(K561="", 0, BS561/'Sch 10.1 Rate Design'!$Z$24*VLOOKUP($C561, 'Sch 10.1 Rate Design'!$B$9:$K$16, 8, FALSE))</f>
        <v>0</v>
      </c>
      <c r="CF561" s="671">
        <f>IF(L561="", 0, BT561/'Sch 10.1 Rate Design'!$Z$24*VLOOKUP($C561, 'Sch 10.1 Rate Design'!$B$9:$K$16, 8, FALSE))</f>
        <v>0</v>
      </c>
      <c r="CG561" s="671">
        <f>IF(M561="", 0, BU561/'Sch 10.1 Rate Design'!$Z$24*VLOOKUP($C561, 'Sch 10.1 Rate Design'!$B$9:$K$16, 8, FALSE))</f>
        <v>0</v>
      </c>
      <c r="CH561" s="671">
        <f>IF(N561="", 0, BV561/'Sch 10.1 Rate Design'!$Z$24*VLOOKUP($C561, 'Sch 10.1 Rate Design'!$B$9:$K$16, 8, FALSE))</f>
        <v>0</v>
      </c>
      <c r="CI561" s="671">
        <f>IF(O561="", 0, BW561/'Sch 10.1 Rate Design'!$Z$24*VLOOKUP($C561, 'Sch 10.1 Rate Design'!$B$9:$K$16, 8, FALSE))</f>
        <v>0</v>
      </c>
      <c r="CJ561" s="671">
        <f>IF(P561="", 0, BX561/'Sch 10.1 Rate Design'!$Z$24*VLOOKUP($C561, 'Sch 10.1 Rate Design'!$B$9:$K$16, 8, FALSE))</f>
        <v>0</v>
      </c>
      <c r="CK561" s="671">
        <f>IF(Q561="", 0, BY561/'Sch 10.1 Rate Design'!$Z$24*VLOOKUP($C561, 'Sch 10.1 Rate Design'!$B$9:$K$16, 8, FALSE))</f>
        <v>0</v>
      </c>
      <c r="CL561" s="671">
        <f>IF(R561="", 0, BZ561/'Sch 10.1 Rate Design'!$Z$24*VLOOKUP($C561, 'Sch 10.1 Rate Design'!$B$9:$K$16, 8, FALSE))</f>
        <v>0</v>
      </c>
      <c r="CM561" s="670">
        <f>IF(S561="", 0, CA561/'Sch 10.1 Rate Design'!$Z$24*VLOOKUP($C561, 'Sch 10.1 Rate Design'!$B$9:$K$16, 8, FALSE))</f>
        <v>0</v>
      </c>
      <c r="CN561" s="374">
        <f>IF(H561="",0,IF(H561&gt;VLOOKUP($C561,'Sch 10.1 Rate Design'!$B$9:$K$16,9,FALSE),H561-VLOOKUP($C561,'Sch 10.1 Rate Design'!$B$9:$K$16,9,FALSE),0))</f>
        <v>0</v>
      </c>
      <c r="CO561" s="374">
        <f>IF(I561="",0,IF(I561&gt;VLOOKUP($C561,'Sch 10.1 Rate Design'!$B$9:$K$16,9,FALSE),I561-VLOOKUP($C561,'Sch 10.1 Rate Design'!$B$9:$K$16,9,FALSE),0))</f>
        <v>0</v>
      </c>
      <c r="CP561" s="374">
        <f>IF(J561="",0,IF(J561&gt;VLOOKUP($C561,'Sch 10.1 Rate Design'!$B$9:$K$16,9,FALSE),J561-VLOOKUP($C561,'Sch 10.1 Rate Design'!$B$9:$K$16,9,FALSE),0))</f>
        <v>0</v>
      </c>
      <c r="CQ561" s="374">
        <f>IF(K561="",0,IF(K561&gt;VLOOKUP($C561,'Sch 10.1 Rate Design'!$B$9:$K$16,9,FALSE),K561-VLOOKUP($C561,'Sch 10.1 Rate Design'!$B$9:$K$16,9,FALSE),0))</f>
        <v>0</v>
      </c>
      <c r="CR561" s="374">
        <f>IF(L561="",0,IF(L561&gt;VLOOKUP($C561,'Sch 10.1 Rate Design'!$B$9:$K$16,9,FALSE),L561-VLOOKUP($C561,'Sch 10.1 Rate Design'!$B$9:$K$16,9,FALSE),0))</f>
        <v>0</v>
      </c>
      <c r="CS561" s="374">
        <f>IF(M561="",0,IF(M561&gt;VLOOKUP($C561,'Sch 10.1 Rate Design'!$B$9:$K$16,9,FALSE),M561-VLOOKUP($C561,'Sch 10.1 Rate Design'!$B$9:$K$16,9,FALSE),0))</f>
        <v>0</v>
      </c>
      <c r="CT561" s="374">
        <f>IF(N561="",0,IF(N561&gt;VLOOKUP($C561,'Sch 10.1 Rate Design'!$B$9:$K$16,9,FALSE),N561-VLOOKUP($C561,'Sch 10.1 Rate Design'!$B$9:$K$16,9,FALSE),0))</f>
        <v>0</v>
      </c>
      <c r="CU561" s="374">
        <f>IF(O561="",0,IF(O561&gt;VLOOKUP($C561,'Sch 10.1 Rate Design'!$B$9:$K$16,9,FALSE),O561-VLOOKUP($C561,'Sch 10.1 Rate Design'!$B$9:$K$16,9,FALSE),0))</f>
        <v>0</v>
      </c>
      <c r="CV561" s="374">
        <f>IF(P561="",0,IF(P561&gt;VLOOKUP($C561,'Sch 10.1 Rate Design'!$B$9:$K$16,9,FALSE),P561-VLOOKUP($C561,'Sch 10.1 Rate Design'!$B$9:$K$16,9,FALSE),0))</f>
        <v>0</v>
      </c>
      <c r="CW561" s="374">
        <f>IF(Q561="",0,IF(Q561&gt;VLOOKUP($C561,'Sch 10.1 Rate Design'!$B$9:$K$16,9,FALSE),Q561-VLOOKUP($C561,'Sch 10.1 Rate Design'!$B$9:$K$16,9,FALSE),0))</f>
        <v>0</v>
      </c>
      <c r="CX561" s="374">
        <f>IF(R561="",0,IF(R561&gt;VLOOKUP($C561,'Sch 10.1 Rate Design'!$B$9:$K$16,9,FALSE),R561-VLOOKUP($C561,'Sch 10.1 Rate Design'!$B$9:$K$16,9,FALSE),0))</f>
        <v>0</v>
      </c>
      <c r="CY561" s="668">
        <f>IF(S561="",0,IF(S561&gt;VLOOKUP($C561,'Sch 10.1 Rate Design'!$B$9:$K$16,9,FALSE),S561-VLOOKUP($C561,'Sch 10.1 Rate Design'!$B$9:$K$16,9,FALSE),0))</f>
        <v>0</v>
      </c>
      <c r="CZ561" s="671">
        <f>IF(H561="", 0, CN561/'Sch 10.1 Rate Design'!$Z$24*VLOOKUP($C561, 'Sch 10.1 Rate Design'!$B$9:$K$16, 10, FALSE))</f>
        <v>0</v>
      </c>
      <c r="DA561" s="671">
        <f>IF(I561="", 0, CO561/'Sch 10.1 Rate Design'!$Z$24*VLOOKUP($C561, 'Sch 10.1 Rate Design'!$B$9:$K$16, 10, FALSE))</f>
        <v>0</v>
      </c>
      <c r="DB561" s="671">
        <f>IF(J561="", 0, CP561/'Sch 10.1 Rate Design'!$Z$24*VLOOKUP($C561, 'Sch 10.1 Rate Design'!$B$9:$K$16, 10, FALSE))</f>
        <v>0</v>
      </c>
      <c r="DC561" s="671">
        <f>IF(K561="", 0, CQ561/'Sch 10.1 Rate Design'!$Z$24*VLOOKUP($C561, 'Sch 10.1 Rate Design'!$B$9:$K$16, 10, FALSE))</f>
        <v>0</v>
      </c>
      <c r="DD561" s="671">
        <f>IF(L561="", 0, CR561/'Sch 10.1 Rate Design'!$Z$24*VLOOKUP($C561, 'Sch 10.1 Rate Design'!$B$9:$K$16, 10, FALSE))</f>
        <v>0</v>
      </c>
      <c r="DE561" s="671">
        <f>IF(M561="", 0, CS561/'Sch 10.1 Rate Design'!$Z$24*VLOOKUP($C561, 'Sch 10.1 Rate Design'!$B$9:$K$16, 10, FALSE))</f>
        <v>0</v>
      </c>
      <c r="DF561" s="671">
        <f>IF(N561="", 0, CT561/'Sch 10.1 Rate Design'!$Z$24*VLOOKUP($C561, 'Sch 10.1 Rate Design'!$B$9:$K$16, 10, FALSE))</f>
        <v>0</v>
      </c>
      <c r="DG561" s="671">
        <f>IF(O561="", 0, CU561/'Sch 10.1 Rate Design'!$Z$24*VLOOKUP($C561, 'Sch 10.1 Rate Design'!$B$9:$K$16, 10, FALSE))</f>
        <v>0</v>
      </c>
      <c r="DH561" s="671">
        <f>IF(P561="", 0, CV561/'Sch 10.1 Rate Design'!$Z$24*VLOOKUP($C561, 'Sch 10.1 Rate Design'!$B$9:$K$16, 10, FALSE))</f>
        <v>0</v>
      </c>
      <c r="DI561" s="671">
        <f>IF(Q561="", 0, CW561/'Sch 10.1 Rate Design'!$Z$24*VLOOKUP($C561, 'Sch 10.1 Rate Design'!$B$9:$K$16, 10, FALSE))</f>
        <v>0</v>
      </c>
      <c r="DJ561" s="671">
        <f>IF(R561="", 0, CX561/'Sch 10.1 Rate Design'!$Z$24*VLOOKUP($C561, 'Sch 10.1 Rate Design'!$B$9:$K$16, 10, FALSE))</f>
        <v>0</v>
      </c>
      <c r="DK561" s="670">
        <f>IF(S561="", 0, CY561/'Sch 10.1 Rate Design'!$Z$24*VLOOKUP($C561, 'Sch 10.1 Rate Design'!$B$9:$K$16, 10, FALSE))</f>
        <v>0</v>
      </c>
      <c r="DL561" s="669">
        <f>IF(H561="", 0, VLOOKUP($C561, 'Sch 10.1 Rate Design'!$B$9:$K$16, 3, FALSE))</f>
        <v>0</v>
      </c>
      <c r="DM561" s="374">
        <f>IF(I561="", 0, VLOOKUP($C561, 'Sch 10.1 Rate Design'!$B$9:$K$16, 3, FALSE))</f>
        <v>0</v>
      </c>
      <c r="DN561" s="374">
        <f>IF(J561="", 0, VLOOKUP($C561, 'Sch 10.1 Rate Design'!$B$9:$K$16, 3, FALSE))</f>
        <v>0</v>
      </c>
      <c r="DO561" s="374">
        <f>IF(K561="", 0, VLOOKUP($C561, 'Sch 10.1 Rate Design'!$B$9:$K$16, 3, FALSE))</f>
        <v>0</v>
      </c>
      <c r="DP561" s="374">
        <f>IF(L561="", 0, VLOOKUP($C561, 'Sch 10.1 Rate Design'!$B$9:$K$16, 3, FALSE))</f>
        <v>0</v>
      </c>
      <c r="DQ561" s="374">
        <f>IF(M561="", 0, VLOOKUP($C561, 'Sch 10.1 Rate Design'!$B$9:$K$16, 3, FALSE))</f>
        <v>0</v>
      </c>
      <c r="DR561" s="374">
        <f>IF(N561="", 0, VLOOKUP($C561, 'Sch 10.1 Rate Design'!$B$9:$K$16, 3, FALSE))</f>
        <v>0</v>
      </c>
      <c r="DS561" s="374">
        <f>IF(O561="", 0, VLOOKUP($C561, 'Sch 10.1 Rate Design'!$B$9:$K$16, 3, FALSE))</f>
        <v>0</v>
      </c>
      <c r="DT561" s="374">
        <f>IF(P561="", 0, VLOOKUP($C561, 'Sch 10.1 Rate Design'!$B$9:$K$16, 3, FALSE))</f>
        <v>0</v>
      </c>
      <c r="DU561" s="374">
        <f>IF(Q561="", 0, VLOOKUP($C561, 'Sch 10.1 Rate Design'!$B$9:$K$16, 3, FALSE))</f>
        <v>0</v>
      </c>
      <c r="DV561" s="374">
        <f>IF(R561="", 0, VLOOKUP($C561, 'Sch 10.1 Rate Design'!$B$9:$K$16, 3, FALSE))</f>
        <v>0</v>
      </c>
      <c r="DW561" s="668">
        <f>IF(S561="", 0, VLOOKUP($C561, 'Sch 10.1 Rate Design'!$B$9:$K$16, 3, FALSE))</f>
        <v>0</v>
      </c>
      <c r="DX561" s="374"/>
      <c r="DY561" s="374"/>
      <c r="DZ561" s="374"/>
      <c r="EA561" s="374"/>
      <c r="EB561" s="374"/>
      <c r="EC561" s="374"/>
      <c r="ED561" s="374"/>
      <c r="EE561" s="374"/>
      <c r="EF561" s="374"/>
      <c r="EG561" s="374"/>
      <c r="EH561" s="374"/>
      <c r="EI561" s="374"/>
      <c r="EJ561" s="374"/>
    </row>
    <row r="562" spans="1:140" x14ac:dyDescent="0.3">
      <c r="A562" s="374">
        <f>Input!AH559</f>
        <v>0</v>
      </c>
      <c r="B562" s="374">
        <v>552</v>
      </c>
      <c r="C562" s="653">
        <f>Input!AI559</f>
        <v>0.625</v>
      </c>
      <c r="D562" s="672">
        <f t="shared" si="135"/>
        <v>0</v>
      </c>
      <c r="E562" s="672">
        <f>IF('Sch 10.1 Rate Design'!$AB$24="Monthly", AVERAGE(T562,U562,V562,W562,X562,Y562,Z562,AA562,AB562,AC562,AD562,AE562), AVERAGE(T562,V562,X562,Z562,AB562,AD562))</f>
        <v>0</v>
      </c>
      <c r="F562" s="374">
        <f t="shared" si="122"/>
        <v>0</v>
      </c>
      <c r="G562" s="668" t="e">
        <f>IF('Sch 10.1 Rate Design'!$AB$24="Monthly", AVERAGE(H562,I562,J562,K562,L562,M562,N562,O562,P562,Q562,R562,S562), AVERAGE(H562,J562,L562,N562,P562,R562))</f>
        <v>#DIV/0!</v>
      </c>
      <c r="H562" s="374" t="str">
        <f>IF(Input!AJ559="", "", Input!AJ559)</f>
        <v/>
      </c>
      <c r="I562" s="374" t="str">
        <f>IF(Input!AK559="", "", Input!AK559)</f>
        <v/>
      </c>
      <c r="J562" s="374" t="str">
        <f>IF(Input!AL559="", "", Input!AL559)</f>
        <v/>
      </c>
      <c r="K562" s="374" t="str">
        <f>IF(Input!AM559="", "", Input!AM559)</f>
        <v/>
      </c>
      <c r="L562" s="374" t="str">
        <f>IF(Input!AN559="", "", Input!AN559)</f>
        <v/>
      </c>
      <c r="M562" s="374" t="str">
        <f>IF(Input!AO559="", "", Input!AO559)</f>
        <v/>
      </c>
      <c r="N562" s="374" t="str">
        <f>IF(Input!AP559="", "", Input!AP559)</f>
        <v/>
      </c>
      <c r="O562" s="374" t="str">
        <f>IF(Input!AQ559="", "", Input!AQ559)</f>
        <v/>
      </c>
      <c r="P562" s="374" t="str">
        <f>IF(Input!AR559="", "", Input!AR559)</f>
        <v/>
      </c>
      <c r="Q562" s="374" t="str">
        <f>IF(Input!AS559="", "", Input!AS559)</f>
        <v/>
      </c>
      <c r="R562" s="374" t="str">
        <f>IF(Input!AT559="", "", Input!AT559)</f>
        <v/>
      </c>
      <c r="S562" s="374" t="str">
        <f>IF(Input!AU559="", "", Input!AU559)</f>
        <v/>
      </c>
      <c r="T562" s="671">
        <f t="shared" si="123"/>
        <v>0</v>
      </c>
      <c r="U562" s="671">
        <f t="shared" si="124"/>
        <v>0</v>
      </c>
      <c r="V562" s="671">
        <f t="shared" si="125"/>
        <v>0</v>
      </c>
      <c r="W562" s="671">
        <f t="shared" si="126"/>
        <v>0</v>
      </c>
      <c r="X562" s="671">
        <f t="shared" si="127"/>
        <v>0</v>
      </c>
      <c r="Y562" s="671">
        <f t="shared" si="128"/>
        <v>0</v>
      </c>
      <c r="Z562" s="671">
        <f t="shared" si="129"/>
        <v>0</v>
      </c>
      <c r="AA562" s="671">
        <f t="shared" si="130"/>
        <v>0</v>
      </c>
      <c r="AB562" s="671">
        <f t="shared" si="131"/>
        <v>0</v>
      </c>
      <c r="AC562" s="671">
        <f t="shared" si="132"/>
        <v>0</v>
      </c>
      <c r="AD562" s="671">
        <f t="shared" si="133"/>
        <v>0</v>
      </c>
      <c r="AE562" s="670">
        <f t="shared" si="134"/>
        <v>0</v>
      </c>
      <c r="AF562" s="671">
        <f>IF(H562="", 0, VLOOKUP($C562, 'Sch 10.1 Rate Design'!$B$9:$K$16, 4, FALSE))</f>
        <v>0</v>
      </c>
      <c r="AG562" s="671">
        <f>IF(I562="", 0, VLOOKUP($C562, 'Sch 10.1 Rate Design'!$B$9:$K$16, 4, FALSE))</f>
        <v>0</v>
      </c>
      <c r="AH562" s="671">
        <f>IF(J562="", 0, VLOOKUP($C562, 'Sch 10.1 Rate Design'!$B$9:$K$16, 4, FALSE))</f>
        <v>0</v>
      </c>
      <c r="AI562" s="671">
        <f>IF(K562="", 0, VLOOKUP($C562, 'Sch 10.1 Rate Design'!$B$9:$K$16, 4, FALSE))</f>
        <v>0</v>
      </c>
      <c r="AJ562" s="671">
        <f>IF(L562="", 0, VLOOKUP($C562, 'Sch 10.1 Rate Design'!$B$9:$K$16, 4, FALSE))</f>
        <v>0</v>
      </c>
      <c r="AK562" s="671">
        <f>IF(M562="", 0, VLOOKUP($C562, 'Sch 10.1 Rate Design'!$B$9:$K$16, 4, FALSE))</f>
        <v>0</v>
      </c>
      <c r="AL562" s="671">
        <f>IF(N562="", 0, VLOOKUP($C562, 'Sch 10.1 Rate Design'!$B$9:$K$16, 4, FALSE))</f>
        <v>0</v>
      </c>
      <c r="AM562" s="671">
        <f>IF(O562="", 0, VLOOKUP($C562, 'Sch 10.1 Rate Design'!$B$9:$K$16, 4, FALSE))</f>
        <v>0</v>
      </c>
      <c r="AN562" s="671">
        <f>IF(P562="", 0, VLOOKUP($C562, 'Sch 10.1 Rate Design'!$B$9:$K$16, 4, FALSE))</f>
        <v>0</v>
      </c>
      <c r="AO562" s="671">
        <f>IF(Q562="", 0, VLOOKUP($C562, 'Sch 10.1 Rate Design'!$B$9:$K$16, 4, FALSE))</f>
        <v>0</v>
      </c>
      <c r="AP562" s="671">
        <f>IF(R562="", 0, VLOOKUP($C562, 'Sch 10.1 Rate Design'!$B$9:$K$16, 4, FALSE))</f>
        <v>0</v>
      </c>
      <c r="AQ562" s="670">
        <f>IF(S562="", 0, VLOOKUP($C562, 'Sch 10.1 Rate Design'!$B$9:$K$16, 4, FALSE))</f>
        <v>0</v>
      </c>
      <c r="AR562" s="669">
        <f>IF(H562="",0,+IF(H562&gt;+VLOOKUP($C562, 'Sch 10.1 Rate Design'!$B$9:$K$16, 3),IF(H562&gt;+VLOOKUP($C562, 'Sch 10.1 Rate Design'!$B$9:$K$16, 5),+VLOOKUP($C562, 'Sch 10.1 Rate Design'!$B$9:$K$16, 5)-VLOOKUP($C562, 'Sch 10.1 Rate Design'!$B$9:$K$16, 3), H562-VLOOKUP($C562, 'Sch 10.1 Rate Design'!$B$9:$K$16, 3)), 0))</f>
        <v>0</v>
      </c>
      <c r="AS562" s="374">
        <f>IF(I562="",0,+IF(I562&gt;+VLOOKUP($C562, 'Sch 10.1 Rate Design'!$B$9:$K$16, 3),IF(I562&gt;+VLOOKUP($C562, 'Sch 10.1 Rate Design'!$B$9:$K$16, 5),+VLOOKUP($C562, 'Sch 10.1 Rate Design'!$B$9:$K$16, 5)-VLOOKUP($C562, 'Sch 10.1 Rate Design'!$B$9:$K$16, 3), I562-VLOOKUP($C562, 'Sch 10.1 Rate Design'!$B$9:$K$16, 3)), 0))</f>
        <v>0</v>
      </c>
      <c r="AT562" s="374">
        <f>IF(J562="",0,+IF(J562&gt;+VLOOKUP($C562, 'Sch 10.1 Rate Design'!$B$9:$K$16, 3),IF(J562&gt;+VLOOKUP($C562, 'Sch 10.1 Rate Design'!$B$9:$K$16, 5),+VLOOKUP($C562, 'Sch 10.1 Rate Design'!$B$9:$K$16, 5)-VLOOKUP($C562, 'Sch 10.1 Rate Design'!$B$9:$K$16, 3), J562-VLOOKUP($C562, 'Sch 10.1 Rate Design'!$B$9:$K$16, 3)), 0))</f>
        <v>0</v>
      </c>
      <c r="AU562" s="374">
        <f>IF(K562="",0,+IF(K562&gt;+VLOOKUP($C562, 'Sch 10.1 Rate Design'!$B$9:$K$16, 3),IF(K562&gt;+VLOOKUP($C562, 'Sch 10.1 Rate Design'!$B$9:$K$16, 5),+VLOOKUP($C562, 'Sch 10.1 Rate Design'!$B$9:$K$16, 5)-VLOOKUP($C562, 'Sch 10.1 Rate Design'!$B$9:$K$16, 3), K562-VLOOKUP($C562, 'Sch 10.1 Rate Design'!$B$9:$K$16, 3)), 0))</f>
        <v>0</v>
      </c>
      <c r="AV562" s="374">
        <f>IF(L562="",0,+IF(L562&gt;+VLOOKUP($C562, 'Sch 10.1 Rate Design'!$B$9:$K$16, 3),IF(L562&gt;+VLOOKUP($C562, 'Sch 10.1 Rate Design'!$B$9:$K$16, 5),+VLOOKUP($C562, 'Sch 10.1 Rate Design'!$B$9:$K$16, 5)-VLOOKUP($C562, 'Sch 10.1 Rate Design'!$B$9:$K$16, 3), L562-VLOOKUP($C562, 'Sch 10.1 Rate Design'!$B$9:$K$16, 3)), 0))</f>
        <v>0</v>
      </c>
      <c r="AW562" s="374">
        <f>IF(M562="",0,+IF(M562&gt;+VLOOKUP($C562, 'Sch 10.1 Rate Design'!$B$9:$K$16, 3),IF(M562&gt;+VLOOKUP($C562, 'Sch 10.1 Rate Design'!$B$9:$K$16, 5),+VLOOKUP($C562, 'Sch 10.1 Rate Design'!$B$9:$K$16, 5)-VLOOKUP($C562, 'Sch 10.1 Rate Design'!$B$9:$K$16, 3), M562-VLOOKUP($C562, 'Sch 10.1 Rate Design'!$B$9:$K$16, 3)), 0))</f>
        <v>0</v>
      </c>
      <c r="AX562" s="374">
        <f>IF(N562="",0,+IF(N562&gt;+VLOOKUP($C562, 'Sch 10.1 Rate Design'!$B$9:$K$16, 3),IF(N562&gt;+VLOOKUP($C562, 'Sch 10.1 Rate Design'!$B$9:$K$16, 5),+VLOOKUP($C562, 'Sch 10.1 Rate Design'!$B$9:$K$16, 5)-VLOOKUP($C562, 'Sch 10.1 Rate Design'!$B$9:$K$16, 3), N562-VLOOKUP($C562, 'Sch 10.1 Rate Design'!$B$9:$K$16, 3)), 0))</f>
        <v>0</v>
      </c>
      <c r="AY562" s="374">
        <f>IF(O562="",0,+IF(O562&gt;+VLOOKUP($C562, 'Sch 10.1 Rate Design'!$B$9:$K$16, 3),IF(O562&gt;+VLOOKUP($C562, 'Sch 10.1 Rate Design'!$B$9:$K$16, 5),+VLOOKUP($C562, 'Sch 10.1 Rate Design'!$B$9:$K$16, 5)-VLOOKUP($C562, 'Sch 10.1 Rate Design'!$B$9:$K$16, 3), O562-VLOOKUP($C562, 'Sch 10.1 Rate Design'!$B$9:$K$16, 3)), 0))</f>
        <v>0</v>
      </c>
      <c r="AZ562" s="374">
        <f>IF(P562="",0,+IF(P562&gt;+VLOOKUP($C562, 'Sch 10.1 Rate Design'!$B$9:$K$16, 3),IF(P562&gt;+VLOOKUP($C562, 'Sch 10.1 Rate Design'!$B$9:$K$16, 5),+VLOOKUP($C562, 'Sch 10.1 Rate Design'!$B$9:$K$16, 5)-VLOOKUP($C562, 'Sch 10.1 Rate Design'!$B$9:$K$16, 3), P562-VLOOKUP($C562, 'Sch 10.1 Rate Design'!$B$9:$K$16, 3)), 0))</f>
        <v>0</v>
      </c>
      <c r="BA562" s="374">
        <f>IF(Q562="",0,+IF(Q562&gt;+VLOOKUP($C562, 'Sch 10.1 Rate Design'!$B$9:$K$16, 3),IF(Q562&gt;+VLOOKUP($C562, 'Sch 10.1 Rate Design'!$B$9:$K$16, 5),+VLOOKUP($C562, 'Sch 10.1 Rate Design'!$B$9:$K$16, 5)-VLOOKUP($C562, 'Sch 10.1 Rate Design'!$B$9:$K$16, 3), Q562-VLOOKUP($C562, 'Sch 10.1 Rate Design'!$B$9:$K$16, 3)), 0))</f>
        <v>0</v>
      </c>
      <c r="BB562" s="374">
        <f>IF(R562="",0,+IF(R562&gt;+VLOOKUP($C562, 'Sch 10.1 Rate Design'!$B$9:$K$16, 3),IF(R562&gt;+VLOOKUP($C562, 'Sch 10.1 Rate Design'!$B$9:$K$16, 5),+VLOOKUP($C562, 'Sch 10.1 Rate Design'!$B$9:$K$16, 5)-VLOOKUP($C562, 'Sch 10.1 Rate Design'!$B$9:$K$16, 3), R562-VLOOKUP($C562, 'Sch 10.1 Rate Design'!$B$9:$K$16, 3)), 0))</f>
        <v>0</v>
      </c>
      <c r="BC562" s="668">
        <f>IF(S562="",0,+IF(S562&gt;+VLOOKUP($C562, 'Sch 10.1 Rate Design'!$B$9:$K$16, 3),IF(S562&gt;+VLOOKUP($C562, 'Sch 10.1 Rate Design'!$B$9:$K$16, 5),+VLOOKUP($C562, 'Sch 10.1 Rate Design'!$B$9:$K$16, 5)-VLOOKUP($C562, 'Sch 10.1 Rate Design'!$B$9:$K$16, 3), S562-VLOOKUP($C562, 'Sch 10.1 Rate Design'!$B$9:$K$16, 3)), 0))</f>
        <v>0</v>
      </c>
      <c r="BD562" s="671">
        <f>IF(H562="", 0, AR562/'Sch 10.1 Rate Design'!$Z$24*VLOOKUP($C562, 'Sch 10.1 Rate Design'!$B$9:$K$16, 6, FALSE))</f>
        <v>0</v>
      </c>
      <c r="BE562" s="671">
        <f>IF(I562="", 0, AS562/'Sch 10.1 Rate Design'!$Z$24*VLOOKUP($C562, 'Sch 10.1 Rate Design'!$B$9:$K$16, 6, FALSE))</f>
        <v>0</v>
      </c>
      <c r="BF562" s="671">
        <f>IF(J562="", 0, AT562/'Sch 10.1 Rate Design'!$Z$24*VLOOKUP($C562, 'Sch 10.1 Rate Design'!$B$9:$K$16, 6, FALSE))</f>
        <v>0</v>
      </c>
      <c r="BG562" s="671">
        <f>IF(K562="", 0, AU562/'Sch 10.1 Rate Design'!$Z$24*VLOOKUP($C562, 'Sch 10.1 Rate Design'!$B$9:$K$16, 6, FALSE))</f>
        <v>0</v>
      </c>
      <c r="BH562" s="671">
        <f>IF(L562="", 0, AV562/'Sch 10.1 Rate Design'!$Z$24*VLOOKUP($C562, 'Sch 10.1 Rate Design'!$B$9:$K$16, 6, FALSE))</f>
        <v>0</v>
      </c>
      <c r="BI562" s="671">
        <f>IF(M562="", 0, AW562/'Sch 10.1 Rate Design'!$Z$24*VLOOKUP($C562, 'Sch 10.1 Rate Design'!$B$9:$K$16, 6, FALSE))</f>
        <v>0</v>
      </c>
      <c r="BJ562" s="671">
        <f>IF(N562="", 0, AX562/'Sch 10.1 Rate Design'!$Z$24*VLOOKUP($C562, 'Sch 10.1 Rate Design'!$B$9:$K$16, 6, FALSE))</f>
        <v>0</v>
      </c>
      <c r="BK562" s="671">
        <f>IF(O562="", 0, AY562/'Sch 10.1 Rate Design'!$Z$24*VLOOKUP($C562, 'Sch 10.1 Rate Design'!$B$9:$K$16, 6, FALSE))</f>
        <v>0</v>
      </c>
      <c r="BL562" s="671">
        <f>IF(P562="", 0, AZ562/'Sch 10.1 Rate Design'!$Z$24*VLOOKUP($C562, 'Sch 10.1 Rate Design'!$B$9:$K$16, 6, FALSE))</f>
        <v>0</v>
      </c>
      <c r="BM562" s="671">
        <f>IF(Q562="", 0, BA562/'Sch 10.1 Rate Design'!$Z$24*VLOOKUP($C562, 'Sch 10.1 Rate Design'!$B$9:$K$16, 6, FALSE))</f>
        <v>0</v>
      </c>
      <c r="BN562" s="671">
        <f>IF(R562="", 0, BB562/'Sch 10.1 Rate Design'!$Z$24*VLOOKUP($C562, 'Sch 10.1 Rate Design'!$B$9:$K$16, 6, FALSE))</f>
        <v>0</v>
      </c>
      <c r="BO562" s="670">
        <f>IF(S562="", 0, BC562/'Sch 10.1 Rate Design'!$Z$24*VLOOKUP($C562, 'Sch 10.1 Rate Design'!$B$9:$K$16, 6, FALSE))</f>
        <v>0</v>
      </c>
      <c r="BP562" s="374">
        <f>IF(H562="",0,+IF(H562&gt;+VLOOKUP($C562, 'Sch 10.1 Rate Design'!$B$9:$K$16, 5),IF(H562&gt;+VLOOKUP($C562, 'Sch 10.1 Rate Design'!$B$9:$K$16, 7),+VLOOKUP($C562, 'Sch 10.1 Rate Design'!$B$9:$K$16, 7)-VLOOKUP($C562, 'Sch 10.1 Rate Design'!$B$9:$K$16, 5), H562-VLOOKUP($C562, 'Sch 10.1 Rate Design'!$B$9:$K$16, 5)), 0))</f>
        <v>0</v>
      </c>
      <c r="BQ562" s="374">
        <f>IF(I562="",0,+IF(I562&gt;+VLOOKUP($C562, 'Sch 10.1 Rate Design'!$B$9:$K$16, 5),IF(I562&gt;+VLOOKUP($C562, 'Sch 10.1 Rate Design'!$B$9:$K$16, 7),+VLOOKUP($C562, 'Sch 10.1 Rate Design'!$B$9:$K$16, 7)-VLOOKUP($C562, 'Sch 10.1 Rate Design'!$B$9:$K$16, 5), I562-VLOOKUP($C562, 'Sch 10.1 Rate Design'!$B$9:$K$16, 5)), 0))</f>
        <v>0</v>
      </c>
      <c r="BR562" s="374">
        <f>IF(J562="",0,+IF(J562&gt;+VLOOKUP($C562, 'Sch 10.1 Rate Design'!$B$9:$K$16, 5),IF(J562&gt;+VLOOKUP($C562, 'Sch 10.1 Rate Design'!$B$9:$K$16, 7),+VLOOKUP($C562, 'Sch 10.1 Rate Design'!$B$9:$K$16, 7)-VLOOKUP($C562, 'Sch 10.1 Rate Design'!$B$9:$K$16, 5), J562-VLOOKUP($C562, 'Sch 10.1 Rate Design'!$B$9:$K$16, 5)), 0))</f>
        <v>0</v>
      </c>
      <c r="BS562" s="374">
        <f>IF(K562="",0,+IF(K562&gt;+VLOOKUP($C562, 'Sch 10.1 Rate Design'!$B$9:$K$16, 5),IF(K562&gt;+VLOOKUP($C562, 'Sch 10.1 Rate Design'!$B$9:$K$16, 7),+VLOOKUP($C562, 'Sch 10.1 Rate Design'!$B$9:$K$16, 7)-VLOOKUP($C562, 'Sch 10.1 Rate Design'!$B$9:$K$16, 5), K562-VLOOKUP($C562, 'Sch 10.1 Rate Design'!$B$9:$K$16, 5)), 0))</f>
        <v>0</v>
      </c>
      <c r="BT562" s="374">
        <f>IF(L562="",0,+IF(L562&gt;+VLOOKUP($C562, 'Sch 10.1 Rate Design'!$B$9:$K$16, 5),IF(L562&gt;+VLOOKUP($C562, 'Sch 10.1 Rate Design'!$B$9:$K$16, 7),+VLOOKUP($C562, 'Sch 10.1 Rate Design'!$B$9:$K$16, 7)-VLOOKUP($C562, 'Sch 10.1 Rate Design'!$B$9:$K$16, 5), L562-VLOOKUP($C562, 'Sch 10.1 Rate Design'!$B$9:$K$16, 5)), 0))</f>
        <v>0</v>
      </c>
      <c r="BU562" s="374">
        <f>IF(M562="",0,+IF(M562&gt;+VLOOKUP($C562, 'Sch 10.1 Rate Design'!$B$9:$K$16, 5),IF(M562&gt;+VLOOKUP($C562, 'Sch 10.1 Rate Design'!$B$9:$K$16, 7),+VLOOKUP($C562, 'Sch 10.1 Rate Design'!$B$9:$K$16, 7)-VLOOKUP($C562, 'Sch 10.1 Rate Design'!$B$9:$K$16, 5), M562-VLOOKUP($C562, 'Sch 10.1 Rate Design'!$B$9:$K$16, 5)), 0))</f>
        <v>0</v>
      </c>
      <c r="BV562" s="374">
        <f>IF(N562="",0,+IF(N562&gt;+VLOOKUP($C562, 'Sch 10.1 Rate Design'!$B$9:$K$16, 5),IF(N562&gt;+VLOOKUP($C562, 'Sch 10.1 Rate Design'!$B$9:$K$16, 7),+VLOOKUP($C562, 'Sch 10.1 Rate Design'!$B$9:$K$16, 7)-VLOOKUP($C562, 'Sch 10.1 Rate Design'!$B$9:$K$16, 5), N562-VLOOKUP($C562, 'Sch 10.1 Rate Design'!$B$9:$K$16, 5)), 0))</f>
        <v>0</v>
      </c>
      <c r="BW562" s="374">
        <f>IF(O562="",0,+IF(O562&gt;+VLOOKUP($C562, 'Sch 10.1 Rate Design'!$B$9:$K$16, 5),IF(O562&gt;+VLOOKUP($C562, 'Sch 10.1 Rate Design'!$B$9:$K$16, 7),+VLOOKUP($C562, 'Sch 10.1 Rate Design'!$B$9:$K$16, 7)-VLOOKUP($C562, 'Sch 10.1 Rate Design'!$B$9:$K$16, 5), O562-VLOOKUP($C562, 'Sch 10.1 Rate Design'!$B$9:$K$16, 5)), 0))</f>
        <v>0</v>
      </c>
      <c r="BX562" s="374">
        <f>IF(P562="",0,+IF(P562&gt;+VLOOKUP($C562, 'Sch 10.1 Rate Design'!$B$9:$K$16, 5),IF(P562&gt;+VLOOKUP($C562, 'Sch 10.1 Rate Design'!$B$9:$K$16, 7),+VLOOKUP($C562, 'Sch 10.1 Rate Design'!$B$9:$K$16, 7)-VLOOKUP($C562, 'Sch 10.1 Rate Design'!$B$9:$K$16, 5), P562-VLOOKUP($C562, 'Sch 10.1 Rate Design'!$B$9:$K$16, 5)), 0))</f>
        <v>0</v>
      </c>
      <c r="BY562" s="374">
        <f>IF(Q562="",0,+IF(Q562&gt;+VLOOKUP($C562, 'Sch 10.1 Rate Design'!$B$9:$K$16, 5),IF(Q562&gt;+VLOOKUP($C562, 'Sch 10.1 Rate Design'!$B$9:$K$16, 7),+VLOOKUP($C562, 'Sch 10.1 Rate Design'!$B$9:$K$16, 7)-VLOOKUP($C562, 'Sch 10.1 Rate Design'!$B$9:$K$16, 5), Q562-VLOOKUP($C562, 'Sch 10.1 Rate Design'!$B$9:$K$16, 5)), 0))</f>
        <v>0</v>
      </c>
      <c r="BZ562" s="374">
        <f>IF(R562="",0,+IF(R562&gt;+VLOOKUP($C562, 'Sch 10.1 Rate Design'!$B$9:$K$16, 5),IF(R562&gt;+VLOOKUP($C562, 'Sch 10.1 Rate Design'!$B$9:$K$16, 7),+VLOOKUP($C562, 'Sch 10.1 Rate Design'!$B$9:$K$16, 7)-VLOOKUP($C562, 'Sch 10.1 Rate Design'!$B$9:$K$16, 5), R562-VLOOKUP($C562, 'Sch 10.1 Rate Design'!$B$9:$K$16, 5)), 0))</f>
        <v>0</v>
      </c>
      <c r="CA562" s="668">
        <f>IF(S562="",0,+IF(S562&gt;+VLOOKUP($C562, 'Sch 10.1 Rate Design'!$B$9:$K$16, 5),IF(S562&gt;+VLOOKUP($C562, 'Sch 10.1 Rate Design'!$B$9:$K$16, 7),+VLOOKUP($C562, 'Sch 10.1 Rate Design'!$B$9:$K$16, 7)-VLOOKUP($C562, 'Sch 10.1 Rate Design'!$B$9:$K$16, 5), S562-VLOOKUP($C562, 'Sch 10.1 Rate Design'!$B$9:$K$16, 5)), 0))</f>
        <v>0</v>
      </c>
      <c r="CB562" s="671">
        <f>IF(H562="", 0, BP562/'Sch 10.1 Rate Design'!$Z$24*VLOOKUP($C562, 'Sch 10.1 Rate Design'!$B$9:$K$16, 8, FALSE))</f>
        <v>0</v>
      </c>
      <c r="CC562" s="671">
        <f>IF(I562="", 0, BQ562/'Sch 10.1 Rate Design'!$Z$24*VLOOKUP($C562, 'Sch 10.1 Rate Design'!$B$9:$K$16, 8, FALSE))</f>
        <v>0</v>
      </c>
      <c r="CD562" s="671">
        <f>IF(J562="", 0, BR562/'Sch 10.1 Rate Design'!$Z$24*VLOOKUP($C562, 'Sch 10.1 Rate Design'!$B$9:$K$16, 8, FALSE))</f>
        <v>0</v>
      </c>
      <c r="CE562" s="671">
        <f>IF(K562="", 0, BS562/'Sch 10.1 Rate Design'!$Z$24*VLOOKUP($C562, 'Sch 10.1 Rate Design'!$B$9:$K$16, 8, FALSE))</f>
        <v>0</v>
      </c>
      <c r="CF562" s="671">
        <f>IF(L562="", 0, BT562/'Sch 10.1 Rate Design'!$Z$24*VLOOKUP($C562, 'Sch 10.1 Rate Design'!$B$9:$K$16, 8, FALSE))</f>
        <v>0</v>
      </c>
      <c r="CG562" s="671">
        <f>IF(M562="", 0, BU562/'Sch 10.1 Rate Design'!$Z$24*VLOOKUP($C562, 'Sch 10.1 Rate Design'!$B$9:$K$16, 8, FALSE))</f>
        <v>0</v>
      </c>
      <c r="CH562" s="671">
        <f>IF(N562="", 0, BV562/'Sch 10.1 Rate Design'!$Z$24*VLOOKUP($C562, 'Sch 10.1 Rate Design'!$B$9:$K$16, 8, FALSE))</f>
        <v>0</v>
      </c>
      <c r="CI562" s="671">
        <f>IF(O562="", 0, BW562/'Sch 10.1 Rate Design'!$Z$24*VLOOKUP($C562, 'Sch 10.1 Rate Design'!$B$9:$K$16, 8, FALSE))</f>
        <v>0</v>
      </c>
      <c r="CJ562" s="671">
        <f>IF(P562="", 0, BX562/'Sch 10.1 Rate Design'!$Z$24*VLOOKUP($C562, 'Sch 10.1 Rate Design'!$B$9:$K$16, 8, FALSE))</f>
        <v>0</v>
      </c>
      <c r="CK562" s="671">
        <f>IF(Q562="", 0, BY562/'Sch 10.1 Rate Design'!$Z$24*VLOOKUP($C562, 'Sch 10.1 Rate Design'!$B$9:$K$16, 8, FALSE))</f>
        <v>0</v>
      </c>
      <c r="CL562" s="671">
        <f>IF(R562="", 0, BZ562/'Sch 10.1 Rate Design'!$Z$24*VLOOKUP($C562, 'Sch 10.1 Rate Design'!$B$9:$K$16, 8, FALSE))</f>
        <v>0</v>
      </c>
      <c r="CM562" s="670">
        <f>IF(S562="", 0, CA562/'Sch 10.1 Rate Design'!$Z$24*VLOOKUP($C562, 'Sch 10.1 Rate Design'!$B$9:$K$16, 8, FALSE))</f>
        <v>0</v>
      </c>
      <c r="CN562" s="374">
        <f>IF(H562="",0,IF(H562&gt;VLOOKUP($C562,'Sch 10.1 Rate Design'!$B$9:$K$16,9,FALSE),H562-VLOOKUP($C562,'Sch 10.1 Rate Design'!$B$9:$K$16,9,FALSE),0))</f>
        <v>0</v>
      </c>
      <c r="CO562" s="374">
        <f>IF(I562="",0,IF(I562&gt;VLOOKUP($C562,'Sch 10.1 Rate Design'!$B$9:$K$16,9,FALSE),I562-VLOOKUP($C562,'Sch 10.1 Rate Design'!$B$9:$K$16,9,FALSE),0))</f>
        <v>0</v>
      </c>
      <c r="CP562" s="374">
        <f>IF(J562="",0,IF(J562&gt;VLOOKUP($C562,'Sch 10.1 Rate Design'!$B$9:$K$16,9,FALSE),J562-VLOOKUP($C562,'Sch 10.1 Rate Design'!$B$9:$K$16,9,FALSE),0))</f>
        <v>0</v>
      </c>
      <c r="CQ562" s="374">
        <f>IF(K562="",0,IF(K562&gt;VLOOKUP($C562,'Sch 10.1 Rate Design'!$B$9:$K$16,9,FALSE),K562-VLOOKUP($C562,'Sch 10.1 Rate Design'!$B$9:$K$16,9,FALSE),0))</f>
        <v>0</v>
      </c>
      <c r="CR562" s="374">
        <f>IF(L562="",0,IF(L562&gt;VLOOKUP($C562,'Sch 10.1 Rate Design'!$B$9:$K$16,9,FALSE),L562-VLOOKUP($C562,'Sch 10.1 Rate Design'!$B$9:$K$16,9,FALSE),0))</f>
        <v>0</v>
      </c>
      <c r="CS562" s="374">
        <f>IF(M562="",0,IF(M562&gt;VLOOKUP($C562,'Sch 10.1 Rate Design'!$B$9:$K$16,9,FALSE),M562-VLOOKUP($C562,'Sch 10.1 Rate Design'!$B$9:$K$16,9,FALSE),0))</f>
        <v>0</v>
      </c>
      <c r="CT562" s="374">
        <f>IF(N562="",0,IF(N562&gt;VLOOKUP($C562,'Sch 10.1 Rate Design'!$B$9:$K$16,9,FALSE),N562-VLOOKUP($C562,'Sch 10.1 Rate Design'!$B$9:$K$16,9,FALSE),0))</f>
        <v>0</v>
      </c>
      <c r="CU562" s="374">
        <f>IF(O562="",0,IF(O562&gt;VLOOKUP($C562,'Sch 10.1 Rate Design'!$B$9:$K$16,9,FALSE),O562-VLOOKUP($C562,'Sch 10.1 Rate Design'!$B$9:$K$16,9,FALSE),0))</f>
        <v>0</v>
      </c>
      <c r="CV562" s="374">
        <f>IF(P562="",0,IF(P562&gt;VLOOKUP($C562,'Sch 10.1 Rate Design'!$B$9:$K$16,9,FALSE),P562-VLOOKUP($C562,'Sch 10.1 Rate Design'!$B$9:$K$16,9,FALSE),0))</f>
        <v>0</v>
      </c>
      <c r="CW562" s="374">
        <f>IF(Q562="",0,IF(Q562&gt;VLOOKUP($C562,'Sch 10.1 Rate Design'!$B$9:$K$16,9,FALSE),Q562-VLOOKUP($C562,'Sch 10.1 Rate Design'!$B$9:$K$16,9,FALSE),0))</f>
        <v>0</v>
      </c>
      <c r="CX562" s="374">
        <f>IF(R562="",0,IF(R562&gt;VLOOKUP($C562,'Sch 10.1 Rate Design'!$B$9:$K$16,9,FALSE),R562-VLOOKUP($C562,'Sch 10.1 Rate Design'!$B$9:$K$16,9,FALSE),0))</f>
        <v>0</v>
      </c>
      <c r="CY562" s="668">
        <f>IF(S562="",0,IF(S562&gt;VLOOKUP($C562,'Sch 10.1 Rate Design'!$B$9:$K$16,9,FALSE),S562-VLOOKUP($C562,'Sch 10.1 Rate Design'!$B$9:$K$16,9,FALSE),0))</f>
        <v>0</v>
      </c>
      <c r="CZ562" s="671">
        <f>IF(H562="", 0, CN562/'Sch 10.1 Rate Design'!$Z$24*VLOOKUP($C562, 'Sch 10.1 Rate Design'!$B$9:$K$16, 10, FALSE))</f>
        <v>0</v>
      </c>
      <c r="DA562" s="671">
        <f>IF(I562="", 0, CO562/'Sch 10.1 Rate Design'!$Z$24*VLOOKUP($C562, 'Sch 10.1 Rate Design'!$B$9:$K$16, 10, FALSE))</f>
        <v>0</v>
      </c>
      <c r="DB562" s="671">
        <f>IF(J562="", 0, CP562/'Sch 10.1 Rate Design'!$Z$24*VLOOKUP($C562, 'Sch 10.1 Rate Design'!$B$9:$K$16, 10, FALSE))</f>
        <v>0</v>
      </c>
      <c r="DC562" s="671">
        <f>IF(K562="", 0, CQ562/'Sch 10.1 Rate Design'!$Z$24*VLOOKUP($C562, 'Sch 10.1 Rate Design'!$B$9:$K$16, 10, FALSE))</f>
        <v>0</v>
      </c>
      <c r="DD562" s="671">
        <f>IF(L562="", 0, CR562/'Sch 10.1 Rate Design'!$Z$24*VLOOKUP($C562, 'Sch 10.1 Rate Design'!$B$9:$K$16, 10, FALSE))</f>
        <v>0</v>
      </c>
      <c r="DE562" s="671">
        <f>IF(M562="", 0, CS562/'Sch 10.1 Rate Design'!$Z$24*VLOOKUP($C562, 'Sch 10.1 Rate Design'!$B$9:$K$16, 10, FALSE))</f>
        <v>0</v>
      </c>
      <c r="DF562" s="671">
        <f>IF(N562="", 0, CT562/'Sch 10.1 Rate Design'!$Z$24*VLOOKUP($C562, 'Sch 10.1 Rate Design'!$B$9:$K$16, 10, FALSE))</f>
        <v>0</v>
      </c>
      <c r="DG562" s="671">
        <f>IF(O562="", 0, CU562/'Sch 10.1 Rate Design'!$Z$24*VLOOKUP($C562, 'Sch 10.1 Rate Design'!$B$9:$K$16, 10, FALSE))</f>
        <v>0</v>
      </c>
      <c r="DH562" s="671">
        <f>IF(P562="", 0, CV562/'Sch 10.1 Rate Design'!$Z$24*VLOOKUP($C562, 'Sch 10.1 Rate Design'!$B$9:$K$16, 10, FALSE))</f>
        <v>0</v>
      </c>
      <c r="DI562" s="671">
        <f>IF(Q562="", 0, CW562/'Sch 10.1 Rate Design'!$Z$24*VLOOKUP($C562, 'Sch 10.1 Rate Design'!$B$9:$K$16, 10, FALSE))</f>
        <v>0</v>
      </c>
      <c r="DJ562" s="671">
        <f>IF(R562="", 0, CX562/'Sch 10.1 Rate Design'!$Z$24*VLOOKUP($C562, 'Sch 10.1 Rate Design'!$B$9:$K$16, 10, FALSE))</f>
        <v>0</v>
      </c>
      <c r="DK562" s="670">
        <f>IF(S562="", 0, CY562/'Sch 10.1 Rate Design'!$Z$24*VLOOKUP($C562, 'Sch 10.1 Rate Design'!$B$9:$K$16, 10, FALSE))</f>
        <v>0</v>
      </c>
      <c r="DL562" s="669">
        <f>IF(H562="", 0, VLOOKUP($C562, 'Sch 10.1 Rate Design'!$B$9:$K$16, 3, FALSE))</f>
        <v>0</v>
      </c>
      <c r="DM562" s="374">
        <f>IF(I562="", 0, VLOOKUP($C562, 'Sch 10.1 Rate Design'!$B$9:$K$16, 3, FALSE))</f>
        <v>0</v>
      </c>
      <c r="DN562" s="374">
        <f>IF(J562="", 0, VLOOKUP($C562, 'Sch 10.1 Rate Design'!$B$9:$K$16, 3, FALSE))</f>
        <v>0</v>
      </c>
      <c r="DO562" s="374">
        <f>IF(K562="", 0, VLOOKUP($C562, 'Sch 10.1 Rate Design'!$B$9:$K$16, 3, FALSE))</f>
        <v>0</v>
      </c>
      <c r="DP562" s="374">
        <f>IF(L562="", 0, VLOOKUP($C562, 'Sch 10.1 Rate Design'!$B$9:$K$16, 3, FALSE))</f>
        <v>0</v>
      </c>
      <c r="DQ562" s="374">
        <f>IF(M562="", 0, VLOOKUP($C562, 'Sch 10.1 Rate Design'!$B$9:$K$16, 3, FALSE))</f>
        <v>0</v>
      </c>
      <c r="DR562" s="374">
        <f>IF(N562="", 0, VLOOKUP($C562, 'Sch 10.1 Rate Design'!$B$9:$K$16, 3, FALSE))</f>
        <v>0</v>
      </c>
      <c r="DS562" s="374">
        <f>IF(O562="", 0, VLOOKUP($C562, 'Sch 10.1 Rate Design'!$B$9:$K$16, 3, FALSE))</f>
        <v>0</v>
      </c>
      <c r="DT562" s="374">
        <f>IF(P562="", 0, VLOOKUP($C562, 'Sch 10.1 Rate Design'!$B$9:$K$16, 3, FALSE))</f>
        <v>0</v>
      </c>
      <c r="DU562" s="374">
        <f>IF(Q562="", 0, VLOOKUP($C562, 'Sch 10.1 Rate Design'!$B$9:$K$16, 3, FALSE))</f>
        <v>0</v>
      </c>
      <c r="DV562" s="374">
        <f>IF(R562="", 0, VLOOKUP($C562, 'Sch 10.1 Rate Design'!$B$9:$K$16, 3, FALSE))</f>
        <v>0</v>
      </c>
      <c r="DW562" s="668">
        <f>IF(S562="", 0, VLOOKUP($C562, 'Sch 10.1 Rate Design'!$B$9:$K$16, 3, FALSE))</f>
        <v>0</v>
      </c>
      <c r="DX562" s="374"/>
      <c r="DY562" s="374"/>
      <c r="DZ562" s="374"/>
      <c r="EA562" s="374"/>
      <c r="EB562" s="374"/>
      <c r="EC562" s="374"/>
      <c r="ED562" s="374"/>
      <c r="EE562" s="374"/>
      <c r="EF562" s="374"/>
      <c r="EG562" s="374"/>
      <c r="EH562" s="374"/>
      <c r="EI562" s="374"/>
      <c r="EJ562" s="374"/>
    </row>
    <row r="563" spans="1:140" x14ac:dyDescent="0.3">
      <c r="A563" s="374">
        <f>Input!AH560</f>
        <v>0</v>
      </c>
      <c r="B563" s="374">
        <v>553</v>
      </c>
      <c r="C563" s="653">
        <f>Input!AI560</f>
        <v>0.625</v>
      </c>
      <c r="D563" s="672">
        <f t="shared" si="135"/>
        <v>0</v>
      </c>
      <c r="E563" s="672">
        <f>IF('Sch 10.1 Rate Design'!$AB$24="Monthly", AVERAGE(T563,U563,V563,W563,X563,Y563,Z563,AA563,AB563,AC563,AD563,AE563), AVERAGE(T563,V563,X563,Z563,AB563,AD563))</f>
        <v>0</v>
      </c>
      <c r="F563" s="374">
        <f t="shared" si="122"/>
        <v>0</v>
      </c>
      <c r="G563" s="668" t="e">
        <f>IF('Sch 10.1 Rate Design'!$AB$24="Monthly", AVERAGE(H563,I563,J563,K563,L563,M563,N563,O563,P563,Q563,R563,S563), AVERAGE(H563,J563,L563,N563,P563,R563))</f>
        <v>#DIV/0!</v>
      </c>
      <c r="H563" s="374" t="str">
        <f>IF(Input!AJ560="", "", Input!AJ560)</f>
        <v/>
      </c>
      <c r="I563" s="374" t="str">
        <f>IF(Input!AK560="", "", Input!AK560)</f>
        <v/>
      </c>
      <c r="J563" s="374" t="str">
        <f>IF(Input!AL560="", "", Input!AL560)</f>
        <v/>
      </c>
      <c r="K563" s="374" t="str">
        <f>IF(Input!AM560="", "", Input!AM560)</f>
        <v/>
      </c>
      <c r="L563" s="374" t="str">
        <f>IF(Input!AN560="", "", Input!AN560)</f>
        <v/>
      </c>
      <c r="M563" s="374" t="str">
        <f>IF(Input!AO560="", "", Input!AO560)</f>
        <v/>
      </c>
      <c r="N563" s="374" t="str">
        <f>IF(Input!AP560="", "", Input!AP560)</f>
        <v/>
      </c>
      <c r="O563" s="374" t="str">
        <f>IF(Input!AQ560="", "", Input!AQ560)</f>
        <v/>
      </c>
      <c r="P563" s="374" t="str">
        <f>IF(Input!AR560="", "", Input!AR560)</f>
        <v/>
      </c>
      <c r="Q563" s="374" t="str">
        <f>IF(Input!AS560="", "", Input!AS560)</f>
        <v/>
      </c>
      <c r="R563" s="374" t="str">
        <f>IF(Input!AT560="", "", Input!AT560)</f>
        <v/>
      </c>
      <c r="S563" s="374" t="str">
        <f>IF(Input!AU560="", "", Input!AU560)</f>
        <v/>
      </c>
      <c r="T563" s="671">
        <f t="shared" si="123"/>
        <v>0</v>
      </c>
      <c r="U563" s="671">
        <f t="shared" si="124"/>
        <v>0</v>
      </c>
      <c r="V563" s="671">
        <f t="shared" si="125"/>
        <v>0</v>
      </c>
      <c r="W563" s="671">
        <f t="shared" si="126"/>
        <v>0</v>
      </c>
      <c r="X563" s="671">
        <f t="shared" si="127"/>
        <v>0</v>
      </c>
      <c r="Y563" s="671">
        <f t="shared" si="128"/>
        <v>0</v>
      </c>
      <c r="Z563" s="671">
        <f t="shared" si="129"/>
        <v>0</v>
      </c>
      <c r="AA563" s="671">
        <f t="shared" si="130"/>
        <v>0</v>
      </c>
      <c r="AB563" s="671">
        <f t="shared" si="131"/>
        <v>0</v>
      </c>
      <c r="AC563" s="671">
        <f t="shared" si="132"/>
        <v>0</v>
      </c>
      <c r="AD563" s="671">
        <f t="shared" si="133"/>
        <v>0</v>
      </c>
      <c r="AE563" s="670">
        <f t="shared" si="134"/>
        <v>0</v>
      </c>
      <c r="AF563" s="671">
        <f>IF(H563="", 0, VLOOKUP($C563, 'Sch 10.1 Rate Design'!$B$9:$K$16, 4, FALSE))</f>
        <v>0</v>
      </c>
      <c r="AG563" s="671">
        <f>IF(I563="", 0, VLOOKUP($C563, 'Sch 10.1 Rate Design'!$B$9:$K$16, 4, FALSE))</f>
        <v>0</v>
      </c>
      <c r="AH563" s="671">
        <f>IF(J563="", 0, VLOOKUP($C563, 'Sch 10.1 Rate Design'!$B$9:$K$16, 4, FALSE))</f>
        <v>0</v>
      </c>
      <c r="AI563" s="671">
        <f>IF(K563="", 0, VLOOKUP($C563, 'Sch 10.1 Rate Design'!$B$9:$K$16, 4, FALSE))</f>
        <v>0</v>
      </c>
      <c r="AJ563" s="671">
        <f>IF(L563="", 0, VLOOKUP($C563, 'Sch 10.1 Rate Design'!$B$9:$K$16, 4, FALSE))</f>
        <v>0</v>
      </c>
      <c r="AK563" s="671">
        <f>IF(M563="", 0, VLOOKUP($C563, 'Sch 10.1 Rate Design'!$B$9:$K$16, 4, FALSE))</f>
        <v>0</v>
      </c>
      <c r="AL563" s="671">
        <f>IF(N563="", 0, VLOOKUP($C563, 'Sch 10.1 Rate Design'!$B$9:$K$16, 4, FALSE))</f>
        <v>0</v>
      </c>
      <c r="AM563" s="671">
        <f>IF(O563="", 0, VLOOKUP($C563, 'Sch 10.1 Rate Design'!$B$9:$K$16, 4, FALSE))</f>
        <v>0</v>
      </c>
      <c r="AN563" s="671">
        <f>IF(P563="", 0, VLOOKUP($C563, 'Sch 10.1 Rate Design'!$B$9:$K$16, 4, FALSE))</f>
        <v>0</v>
      </c>
      <c r="AO563" s="671">
        <f>IF(Q563="", 0, VLOOKUP($C563, 'Sch 10.1 Rate Design'!$B$9:$K$16, 4, FALSE))</f>
        <v>0</v>
      </c>
      <c r="AP563" s="671">
        <f>IF(R563="", 0, VLOOKUP($C563, 'Sch 10.1 Rate Design'!$B$9:$K$16, 4, FALSE))</f>
        <v>0</v>
      </c>
      <c r="AQ563" s="670">
        <f>IF(S563="", 0, VLOOKUP($C563, 'Sch 10.1 Rate Design'!$B$9:$K$16, 4, FALSE))</f>
        <v>0</v>
      </c>
      <c r="AR563" s="669">
        <f>IF(H563="",0,+IF(H563&gt;+VLOOKUP($C563, 'Sch 10.1 Rate Design'!$B$9:$K$16, 3),IF(H563&gt;+VLOOKUP($C563, 'Sch 10.1 Rate Design'!$B$9:$K$16, 5),+VLOOKUP($C563, 'Sch 10.1 Rate Design'!$B$9:$K$16, 5)-VLOOKUP($C563, 'Sch 10.1 Rate Design'!$B$9:$K$16, 3), H563-VLOOKUP($C563, 'Sch 10.1 Rate Design'!$B$9:$K$16, 3)), 0))</f>
        <v>0</v>
      </c>
      <c r="AS563" s="374">
        <f>IF(I563="",0,+IF(I563&gt;+VLOOKUP($C563, 'Sch 10.1 Rate Design'!$B$9:$K$16, 3),IF(I563&gt;+VLOOKUP($C563, 'Sch 10.1 Rate Design'!$B$9:$K$16, 5),+VLOOKUP($C563, 'Sch 10.1 Rate Design'!$B$9:$K$16, 5)-VLOOKUP($C563, 'Sch 10.1 Rate Design'!$B$9:$K$16, 3), I563-VLOOKUP($C563, 'Sch 10.1 Rate Design'!$B$9:$K$16, 3)), 0))</f>
        <v>0</v>
      </c>
      <c r="AT563" s="374">
        <f>IF(J563="",0,+IF(J563&gt;+VLOOKUP($C563, 'Sch 10.1 Rate Design'!$B$9:$K$16, 3),IF(J563&gt;+VLOOKUP($C563, 'Sch 10.1 Rate Design'!$B$9:$K$16, 5),+VLOOKUP($C563, 'Sch 10.1 Rate Design'!$B$9:$K$16, 5)-VLOOKUP($C563, 'Sch 10.1 Rate Design'!$B$9:$K$16, 3), J563-VLOOKUP($C563, 'Sch 10.1 Rate Design'!$B$9:$K$16, 3)), 0))</f>
        <v>0</v>
      </c>
      <c r="AU563" s="374">
        <f>IF(K563="",0,+IF(K563&gt;+VLOOKUP($C563, 'Sch 10.1 Rate Design'!$B$9:$K$16, 3),IF(K563&gt;+VLOOKUP($C563, 'Sch 10.1 Rate Design'!$B$9:$K$16, 5),+VLOOKUP($C563, 'Sch 10.1 Rate Design'!$B$9:$K$16, 5)-VLOOKUP($C563, 'Sch 10.1 Rate Design'!$B$9:$K$16, 3), K563-VLOOKUP($C563, 'Sch 10.1 Rate Design'!$B$9:$K$16, 3)), 0))</f>
        <v>0</v>
      </c>
      <c r="AV563" s="374">
        <f>IF(L563="",0,+IF(L563&gt;+VLOOKUP($C563, 'Sch 10.1 Rate Design'!$B$9:$K$16, 3),IF(L563&gt;+VLOOKUP($C563, 'Sch 10.1 Rate Design'!$B$9:$K$16, 5),+VLOOKUP($C563, 'Sch 10.1 Rate Design'!$B$9:$K$16, 5)-VLOOKUP($C563, 'Sch 10.1 Rate Design'!$B$9:$K$16, 3), L563-VLOOKUP($C563, 'Sch 10.1 Rate Design'!$B$9:$K$16, 3)), 0))</f>
        <v>0</v>
      </c>
      <c r="AW563" s="374">
        <f>IF(M563="",0,+IF(M563&gt;+VLOOKUP($C563, 'Sch 10.1 Rate Design'!$B$9:$K$16, 3),IF(M563&gt;+VLOOKUP($C563, 'Sch 10.1 Rate Design'!$B$9:$K$16, 5),+VLOOKUP($C563, 'Sch 10.1 Rate Design'!$B$9:$K$16, 5)-VLOOKUP($C563, 'Sch 10.1 Rate Design'!$B$9:$K$16, 3), M563-VLOOKUP($C563, 'Sch 10.1 Rate Design'!$B$9:$K$16, 3)), 0))</f>
        <v>0</v>
      </c>
      <c r="AX563" s="374">
        <f>IF(N563="",0,+IF(N563&gt;+VLOOKUP($C563, 'Sch 10.1 Rate Design'!$B$9:$K$16, 3),IF(N563&gt;+VLOOKUP($C563, 'Sch 10.1 Rate Design'!$B$9:$K$16, 5),+VLOOKUP($C563, 'Sch 10.1 Rate Design'!$B$9:$K$16, 5)-VLOOKUP($C563, 'Sch 10.1 Rate Design'!$B$9:$K$16, 3), N563-VLOOKUP($C563, 'Sch 10.1 Rate Design'!$B$9:$K$16, 3)), 0))</f>
        <v>0</v>
      </c>
      <c r="AY563" s="374">
        <f>IF(O563="",0,+IF(O563&gt;+VLOOKUP($C563, 'Sch 10.1 Rate Design'!$B$9:$K$16, 3),IF(O563&gt;+VLOOKUP($C563, 'Sch 10.1 Rate Design'!$B$9:$K$16, 5),+VLOOKUP($C563, 'Sch 10.1 Rate Design'!$B$9:$K$16, 5)-VLOOKUP($C563, 'Sch 10.1 Rate Design'!$B$9:$K$16, 3), O563-VLOOKUP($C563, 'Sch 10.1 Rate Design'!$B$9:$K$16, 3)), 0))</f>
        <v>0</v>
      </c>
      <c r="AZ563" s="374">
        <f>IF(P563="",0,+IF(P563&gt;+VLOOKUP($C563, 'Sch 10.1 Rate Design'!$B$9:$K$16, 3),IF(P563&gt;+VLOOKUP($C563, 'Sch 10.1 Rate Design'!$B$9:$K$16, 5),+VLOOKUP($C563, 'Sch 10.1 Rate Design'!$B$9:$K$16, 5)-VLOOKUP($C563, 'Sch 10.1 Rate Design'!$B$9:$K$16, 3), P563-VLOOKUP($C563, 'Sch 10.1 Rate Design'!$B$9:$K$16, 3)), 0))</f>
        <v>0</v>
      </c>
      <c r="BA563" s="374">
        <f>IF(Q563="",0,+IF(Q563&gt;+VLOOKUP($C563, 'Sch 10.1 Rate Design'!$B$9:$K$16, 3),IF(Q563&gt;+VLOOKUP($C563, 'Sch 10.1 Rate Design'!$B$9:$K$16, 5),+VLOOKUP($C563, 'Sch 10.1 Rate Design'!$B$9:$K$16, 5)-VLOOKUP($C563, 'Sch 10.1 Rate Design'!$B$9:$K$16, 3), Q563-VLOOKUP($C563, 'Sch 10.1 Rate Design'!$B$9:$K$16, 3)), 0))</f>
        <v>0</v>
      </c>
      <c r="BB563" s="374">
        <f>IF(R563="",0,+IF(R563&gt;+VLOOKUP($C563, 'Sch 10.1 Rate Design'!$B$9:$K$16, 3),IF(R563&gt;+VLOOKUP($C563, 'Sch 10.1 Rate Design'!$B$9:$K$16, 5),+VLOOKUP($C563, 'Sch 10.1 Rate Design'!$B$9:$K$16, 5)-VLOOKUP($C563, 'Sch 10.1 Rate Design'!$B$9:$K$16, 3), R563-VLOOKUP($C563, 'Sch 10.1 Rate Design'!$B$9:$K$16, 3)), 0))</f>
        <v>0</v>
      </c>
      <c r="BC563" s="668">
        <f>IF(S563="",0,+IF(S563&gt;+VLOOKUP($C563, 'Sch 10.1 Rate Design'!$B$9:$K$16, 3),IF(S563&gt;+VLOOKUP($C563, 'Sch 10.1 Rate Design'!$B$9:$K$16, 5),+VLOOKUP($C563, 'Sch 10.1 Rate Design'!$B$9:$K$16, 5)-VLOOKUP($C563, 'Sch 10.1 Rate Design'!$B$9:$K$16, 3), S563-VLOOKUP($C563, 'Sch 10.1 Rate Design'!$B$9:$K$16, 3)), 0))</f>
        <v>0</v>
      </c>
      <c r="BD563" s="671">
        <f>IF(H563="", 0, AR563/'Sch 10.1 Rate Design'!$Z$24*VLOOKUP($C563, 'Sch 10.1 Rate Design'!$B$9:$K$16, 6, FALSE))</f>
        <v>0</v>
      </c>
      <c r="BE563" s="671">
        <f>IF(I563="", 0, AS563/'Sch 10.1 Rate Design'!$Z$24*VLOOKUP($C563, 'Sch 10.1 Rate Design'!$B$9:$K$16, 6, FALSE))</f>
        <v>0</v>
      </c>
      <c r="BF563" s="671">
        <f>IF(J563="", 0, AT563/'Sch 10.1 Rate Design'!$Z$24*VLOOKUP($C563, 'Sch 10.1 Rate Design'!$B$9:$K$16, 6, FALSE))</f>
        <v>0</v>
      </c>
      <c r="BG563" s="671">
        <f>IF(K563="", 0, AU563/'Sch 10.1 Rate Design'!$Z$24*VLOOKUP($C563, 'Sch 10.1 Rate Design'!$B$9:$K$16, 6, FALSE))</f>
        <v>0</v>
      </c>
      <c r="BH563" s="671">
        <f>IF(L563="", 0, AV563/'Sch 10.1 Rate Design'!$Z$24*VLOOKUP($C563, 'Sch 10.1 Rate Design'!$B$9:$K$16, 6, FALSE))</f>
        <v>0</v>
      </c>
      <c r="BI563" s="671">
        <f>IF(M563="", 0, AW563/'Sch 10.1 Rate Design'!$Z$24*VLOOKUP($C563, 'Sch 10.1 Rate Design'!$B$9:$K$16, 6, FALSE))</f>
        <v>0</v>
      </c>
      <c r="BJ563" s="671">
        <f>IF(N563="", 0, AX563/'Sch 10.1 Rate Design'!$Z$24*VLOOKUP($C563, 'Sch 10.1 Rate Design'!$B$9:$K$16, 6, FALSE))</f>
        <v>0</v>
      </c>
      <c r="BK563" s="671">
        <f>IF(O563="", 0, AY563/'Sch 10.1 Rate Design'!$Z$24*VLOOKUP($C563, 'Sch 10.1 Rate Design'!$B$9:$K$16, 6, FALSE))</f>
        <v>0</v>
      </c>
      <c r="BL563" s="671">
        <f>IF(P563="", 0, AZ563/'Sch 10.1 Rate Design'!$Z$24*VLOOKUP($C563, 'Sch 10.1 Rate Design'!$B$9:$K$16, 6, FALSE))</f>
        <v>0</v>
      </c>
      <c r="BM563" s="671">
        <f>IF(Q563="", 0, BA563/'Sch 10.1 Rate Design'!$Z$24*VLOOKUP($C563, 'Sch 10.1 Rate Design'!$B$9:$K$16, 6, FALSE))</f>
        <v>0</v>
      </c>
      <c r="BN563" s="671">
        <f>IF(R563="", 0, BB563/'Sch 10.1 Rate Design'!$Z$24*VLOOKUP($C563, 'Sch 10.1 Rate Design'!$B$9:$K$16, 6, FALSE))</f>
        <v>0</v>
      </c>
      <c r="BO563" s="670">
        <f>IF(S563="", 0, BC563/'Sch 10.1 Rate Design'!$Z$24*VLOOKUP($C563, 'Sch 10.1 Rate Design'!$B$9:$K$16, 6, FALSE))</f>
        <v>0</v>
      </c>
      <c r="BP563" s="374">
        <f>IF(H563="",0,+IF(H563&gt;+VLOOKUP($C563, 'Sch 10.1 Rate Design'!$B$9:$K$16, 5),IF(H563&gt;+VLOOKUP($C563, 'Sch 10.1 Rate Design'!$B$9:$K$16, 7),+VLOOKUP($C563, 'Sch 10.1 Rate Design'!$B$9:$K$16, 7)-VLOOKUP($C563, 'Sch 10.1 Rate Design'!$B$9:$K$16, 5), H563-VLOOKUP($C563, 'Sch 10.1 Rate Design'!$B$9:$K$16, 5)), 0))</f>
        <v>0</v>
      </c>
      <c r="BQ563" s="374">
        <f>IF(I563="",0,+IF(I563&gt;+VLOOKUP($C563, 'Sch 10.1 Rate Design'!$B$9:$K$16, 5),IF(I563&gt;+VLOOKUP($C563, 'Sch 10.1 Rate Design'!$B$9:$K$16, 7),+VLOOKUP($C563, 'Sch 10.1 Rate Design'!$B$9:$K$16, 7)-VLOOKUP($C563, 'Sch 10.1 Rate Design'!$B$9:$K$16, 5), I563-VLOOKUP($C563, 'Sch 10.1 Rate Design'!$B$9:$K$16, 5)), 0))</f>
        <v>0</v>
      </c>
      <c r="BR563" s="374">
        <f>IF(J563="",0,+IF(J563&gt;+VLOOKUP($C563, 'Sch 10.1 Rate Design'!$B$9:$K$16, 5),IF(J563&gt;+VLOOKUP($C563, 'Sch 10.1 Rate Design'!$B$9:$K$16, 7),+VLOOKUP($C563, 'Sch 10.1 Rate Design'!$B$9:$K$16, 7)-VLOOKUP($C563, 'Sch 10.1 Rate Design'!$B$9:$K$16, 5), J563-VLOOKUP($C563, 'Sch 10.1 Rate Design'!$B$9:$K$16, 5)), 0))</f>
        <v>0</v>
      </c>
      <c r="BS563" s="374">
        <f>IF(K563="",0,+IF(K563&gt;+VLOOKUP($C563, 'Sch 10.1 Rate Design'!$B$9:$K$16, 5),IF(K563&gt;+VLOOKUP($C563, 'Sch 10.1 Rate Design'!$B$9:$K$16, 7),+VLOOKUP($C563, 'Sch 10.1 Rate Design'!$B$9:$K$16, 7)-VLOOKUP($C563, 'Sch 10.1 Rate Design'!$B$9:$K$16, 5), K563-VLOOKUP($C563, 'Sch 10.1 Rate Design'!$B$9:$K$16, 5)), 0))</f>
        <v>0</v>
      </c>
      <c r="BT563" s="374">
        <f>IF(L563="",0,+IF(L563&gt;+VLOOKUP($C563, 'Sch 10.1 Rate Design'!$B$9:$K$16, 5),IF(L563&gt;+VLOOKUP($C563, 'Sch 10.1 Rate Design'!$B$9:$K$16, 7),+VLOOKUP($C563, 'Sch 10.1 Rate Design'!$B$9:$K$16, 7)-VLOOKUP($C563, 'Sch 10.1 Rate Design'!$B$9:$K$16, 5), L563-VLOOKUP($C563, 'Sch 10.1 Rate Design'!$B$9:$K$16, 5)), 0))</f>
        <v>0</v>
      </c>
      <c r="BU563" s="374">
        <f>IF(M563="",0,+IF(M563&gt;+VLOOKUP($C563, 'Sch 10.1 Rate Design'!$B$9:$K$16, 5),IF(M563&gt;+VLOOKUP($C563, 'Sch 10.1 Rate Design'!$B$9:$K$16, 7),+VLOOKUP($C563, 'Sch 10.1 Rate Design'!$B$9:$K$16, 7)-VLOOKUP($C563, 'Sch 10.1 Rate Design'!$B$9:$K$16, 5), M563-VLOOKUP($C563, 'Sch 10.1 Rate Design'!$B$9:$K$16, 5)), 0))</f>
        <v>0</v>
      </c>
      <c r="BV563" s="374">
        <f>IF(N563="",0,+IF(N563&gt;+VLOOKUP($C563, 'Sch 10.1 Rate Design'!$B$9:$K$16, 5)